03:46"/>
    <n v="36281"/>
    <x v="238"/>
    <s v="UTC+4"/>
    <n v="4"/>
    <n v="-1"/>
    <x v="48364"/>
    <x v="20"/>
    <x v="0"/>
  </r>
  <r>
    <n v="223919"/>
    <d v="2021-06-28T14:03:11"/>
    <n v="333690"/>
    <x v="442"/>
    <s v="UTC+3"/>
    <n v="3"/>
    <n v="0"/>
    <x v="48365"/>
    <x v="19"/>
    <x v="0"/>
  </r>
  <r>
    <n v="223914"/>
    <d v="2021-06-28T14:00:51"/>
    <n v="81420"/>
    <x v="898"/>
    <s v="UTC+3"/>
    <n v="3"/>
    <n v="0"/>
    <x v="48366"/>
    <x v="19"/>
    <x v="0"/>
  </r>
  <r>
    <n v="223909"/>
    <d v="2021-06-28T14:00:16"/>
    <n v="71391"/>
    <x v="2134"/>
    <s v="UTC+2"/>
    <n v="2"/>
    <n v="1"/>
    <x v="48367"/>
    <x v="1"/>
    <x v="0"/>
  </r>
  <r>
    <n v="223905"/>
    <d v="2021-06-28T14:00:16"/>
    <n v="9990"/>
    <x v="203"/>
    <s v="UTC+2"/>
    <n v="2"/>
    <n v="1"/>
    <x v="48367"/>
    <x v="1"/>
    <x v="0"/>
  </r>
  <r>
    <n v="223900"/>
    <d v="2021-06-28T13:59:41"/>
    <n v="268850"/>
    <x v="929"/>
    <s v="UTC+1"/>
    <n v="1"/>
    <n v="2"/>
    <x v="48368"/>
    <x v="1"/>
    <x v="0"/>
  </r>
  <r>
    <n v="223898"/>
    <d v="2021-06-28T13:58:31"/>
    <n v="198923"/>
    <x v="201"/>
    <s v="UTC+3"/>
    <n v="3"/>
    <n v="0"/>
    <x v="48369"/>
    <x v="20"/>
    <x v="0"/>
  </r>
  <r>
    <n v="223894"/>
    <d v="2021-06-28T13:56:47"/>
    <n v="333899"/>
    <x v="1339"/>
    <s v="UTC+0"/>
    <n v="0"/>
    <n v="3"/>
    <x v="48370"/>
    <x v="0"/>
    <x v="0"/>
  </r>
  <r>
    <n v="223891"/>
    <d v="2021-06-28T13:55:02"/>
    <n v="136720"/>
    <x v="1412"/>
    <s v="UTC+1"/>
    <n v="1"/>
    <n v="2"/>
    <x v="48371"/>
    <x v="1"/>
    <x v="0"/>
  </r>
  <r>
    <n v="223889"/>
    <d v="2021-06-28T13:55:02"/>
    <n v="41957"/>
    <x v="2166"/>
    <s v="UTC+1"/>
    <n v="1"/>
    <n v="2"/>
    <x v="48371"/>
    <x v="1"/>
    <x v="0"/>
  </r>
  <r>
    <n v="223885"/>
    <d v="2021-06-28T13:53:17"/>
    <n v="280908"/>
    <x v="712"/>
    <s v="UTC+2"/>
    <n v="2"/>
    <n v="1"/>
    <x v="48372"/>
    <x v="19"/>
    <x v="0"/>
  </r>
  <r>
    <n v="223882"/>
    <d v="2021-06-28T13:53:17"/>
    <n v="209293"/>
    <x v="34"/>
    <s v="UTC+2"/>
    <n v="2"/>
    <n v="1"/>
    <x v="48372"/>
    <x v="19"/>
    <x v="0"/>
  </r>
  <r>
    <n v="223879"/>
    <d v="2021-06-28T13:52:07"/>
    <n v="131402"/>
    <x v="192"/>
    <s v="UTC+0"/>
    <n v="0"/>
    <n v="3"/>
    <x v="48373"/>
    <x v="0"/>
    <x v="0"/>
  </r>
  <r>
    <n v="223874"/>
    <d v="2021-06-28T13:50:57"/>
    <n v="41996"/>
    <x v="523"/>
    <s v="UTC+2"/>
    <n v="2"/>
    <n v="1"/>
    <x v="48374"/>
    <x v="19"/>
    <x v="0"/>
  </r>
  <r>
    <n v="223873"/>
    <d v="2021-06-28T13:49:12"/>
    <n v="267953"/>
    <x v="75"/>
    <s v="UTC+3"/>
    <n v="3"/>
    <n v="0"/>
    <x v="48375"/>
    <x v="20"/>
    <x v="0"/>
  </r>
  <r>
    <n v="223872"/>
    <d v="2021-06-28T13:48:37"/>
    <n v="240154"/>
    <x v="2217"/>
    <s v="UTC+2"/>
    <n v="2"/>
    <n v="1"/>
    <x v="48376"/>
    <x v="19"/>
    <x v="0"/>
  </r>
  <r>
    <n v="223870"/>
    <d v="2021-06-28T13:48:02"/>
    <n v="177327"/>
    <x v="729"/>
    <s v="UTC+1"/>
    <n v="1"/>
    <n v="2"/>
    <x v="48377"/>
    <x v="1"/>
    <x v="0"/>
  </r>
  <r>
    <n v="223866"/>
    <d v="2021-06-28T13:46:52"/>
    <n v="315766"/>
    <x v="18"/>
    <s v="UTC+3"/>
    <n v="3"/>
    <n v="0"/>
    <x v="48378"/>
    <x v="20"/>
    <x v="0"/>
  </r>
  <r>
    <n v="223862"/>
    <d v="2021-06-28T13:46:17"/>
    <n v="323817"/>
    <x v="176"/>
    <s v="UTC+2"/>
    <n v="2"/>
    <n v="1"/>
    <x v="48379"/>
    <x v="19"/>
    <x v="0"/>
  </r>
  <r>
    <n v="223857"/>
    <d v="2021-06-28T13:45:42"/>
    <n v="334857"/>
    <x v="1789"/>
    <s v="UTC+1"/>
    <n v="1"/>
    <n v="2"/>
    <x v="48380"/>
    <x v="1"/>
    <x v="0"/>
  </r>
  <r>
    <n v="223853"/>
    <d v="2021-06-28T13:45:42"/>
    <n v="123206"/>
    <x v="374"/>
    <s v="UTC+1"/>
    <n v="1"/>
    <n v="2"/>
    <x v="48380"/>
    <x v="1"/>
    <x v="0"/>
  </r>
  <r>
    <n v="223850"/>
    <d v="2021-06-28T13:44:33"/>
    <n v="310018"/>
    <x v="686"/>
    <s v="UTC+7"/>
    <n v="7"/>
    <n v="-4"/>
    <x v="48381"/>
    <x v="4"/>
    <x v="0"/>
  </r>
  <r>
    <n v="223847"/>
    <d v="2021-06-28T13:44:33"/>
    <n v="66285"/>
    <x v="201"/>
    <s v="UTC+7"/>
    <n v="7"/>
    <n v="-4"/>
    <x v="48381"/>
    <x v="4"/>
    <x v="0"/>
  </r>
  <r>
    <n v="223846"/>
    <d v="2021-06-28T13:43:58"/>
    <n v="321107"/>
    <x v="4378"/>
    <s v="UTC+2"/>
    <n v="2"/>
    <n v="1"/>
    <x v="48382"/>
    <x v="19"/>
    <x v="0"/>
  </r>
  <r>
    <n v="223845"/>
    <d v="2021-06-28T13:43:23"/>
    <n v="240303"/>
    <x v="56"/>
    <s v="UTC+1"/>
    <n v="1"/>
    <n v="2"/>
    <x v="48383"/>
    <x v="1"/>
    <x v="0"/>
  </r>
  <r>
    <n v="223843"/>
    <d v="2021-06-28T13:43:23"/>
    <n v="185028"/>
    <x v="407"/>
    <s v="UTC+1"/>
    <n v="1"/>
    <n v="2"/>
    <x v="48383"/>
    <x v="1"/>
    <x v="0"/>
  </r>
  <r>
    <n v="223842"/>
    <d v="2021-06-28T13:42:48"/>
    <n v="109241"/>
    <x v="56"/>
    <s v="UTC+0"/>
    <n v="0"/>
    <n v="3"/>
    <x v="48384"/>
    <x v="0"/>
    <x v="0"/>
  </r>
  <r>
    <n v="223837"/>
    <d v="2021-06-28T13:42:48"/>
    <n v="66237"/>
    <x v="201"/>
    <s v="UTC+4"/>
    <n v="4"/>
    <n v="-1"/>
    <x v="48385"/>
    <x v="3"/>
    <x v="0"/>
  </r>
  <r>
    <n v="223832"/>
    <d v="2021-06-28T13:42:13"/>
    <n v="315899"/>
    <x v="29"/>
    <s v="UTC+3"/>
    <n v="3"/>
    <n v="0"/>
    <x v="48386"/>
    <x v="20"/>
    <x v="0"/>
  </r>
  <r>
    <n v="223831"/>
    <d v="2021-06-28T13:42:13"/>
    <n v="311714"/>
    <x v="34"/>
    <s v="UTC+3"/>
    <n v="3"/>
    <n v="0"/>
    <x v="48386"/>
    <x v="20"/>
    <x v="0"/>
  </r>
  <r>
    <n v="223826"/>
    <d v="2021-06-28T13:42:13"/>
    <n v="211915"/>
    <x v="2006"/>
    <s v="UTC+3"/>
    <n v="3"/>
    <n v="0"/>
    <x v="48386"/>
    <x v="20"/>
    <x v="0"/>
  </r>
  <r>
    <n v="223824"/>
    <d v="2021-06-28T13:38:43"/>
    <n v="46691"/>
    <x v="94"/>
    <s v="UTC+1"/>
    <n v="1"/>
    <n v="2"/>
    <x v="48387"/>
    <x v="1"/>
    <x v="0"/>
  </r>
  <r>
    <n v="223821"/>
    <d v="2021-06-28T13:38:08"/>
    <n v="291284"/>
    <x v="4379"/>
    <s v="UTC+4"/>
    <n v="4"/>
    <n v="-1"/>
    <x v="48388"/>
    <x v="3"/>
    <x v="0"/>
  </r>
  <r>
    <n v="223819"/>
    <d v="2021-06-28T13:36:23"/>
    <n v="142698"/>
    <x v="66"/>
    <s v="UTC+1"/>
    <n v="1"/>
    <n v="2"/>
    <x v="48270"/>
    <x v="1"/>
    <x v="0"/>
  </r>
  <r>
    <n v="223815"/>
    <d v="2021-06-28T13:34:05"/>
    <n v="120453"/>
    <x v="43"/>
    <s v="UTC+4"/>
    <n v="4"/>
    <n v="-1"/>
    <x v="48389"/>
    <x v="3"/>
    <x v="0"/>
  </r>
  <r>
    <n v="223811"/>
    <d v="2021-06-28T13:32:53"/>
    <n v="36869"/>
    <x v="567"/>
    <s v="UTC+3"/>
    <n v="3"/>
    <n v="0"/>
    <x v="48390"/>
    <x v="20"/>
    <x v="0"/>
  </r>
  <r>
    <n v="223810"/>
    <d v="2021-06-28T13:28:14"/>
    <n v="54833"/>
    <x v="1543"/>
    <s v="UTC+3"/>
    <n v="3"/>
    <n v="0"/>
    <x v="48391"/>
    <x v="20"/>
    <x v="0"/>
  </r>
  <r>
    <n v="223806"/>
    <d v="2021-06-28T13:27:04"/>
    <n v="164595"/>
    <x v="56"/>
    <s v="UTC+1"/>
    <n v="1"/>
    <n v="2"/>
    <x v="48392"/>
    <x v="1"/>
    <x v="0"/>
  </r>
  <r>
    <n v="223805"/>
    <d v="2021-06-28T13:27:04"/>
    <n v="71433"/>
    <x v="843"/>
    <s v="UTC+1"/>
    <n v="1"/>
    <n v="2"/>
    <x v="48392"/>
    <x v="1"/>
    <x v="0"/>
  </r>
  <r>
    <n v="223804"/>
    <d v="2021-06-28T13:26:53"/>
    <n v="74646"/>
    <x v="331"/>
    <s v="UTC+1"/>
    <n v="1"/>
    <n v="2"/>
    <x v="48393"/>
    <x v="1"/>
    <x v="0"/>
  </r>
  <r>
    <n v="223799"/>
    <d v="2021-06-28T13:26:29"/>
    <n v="345864"/>
    <x v="18"/>
    <s v="UTC+0"/>
    <n v="0"/>
    <n v="3"/>
    <x v="48394"/>
    <x v="0"/>
    <x v="0"/>
  </r>
  <r>
    <n v="223795"/>
    <d v="2021-06-28T13:25:54"/>
    <n v="288809"/>
    <x v="409"/>
    <s v="UTC+3"/>
    <n v="3"/>
    <n v="0"/>
    <x v="48395"/>
    <x v="20"/>
    <x v="0"/>
  </r>
  <r>
    <n v="223791"/>
    <d v="2021-06-28T13:25:54"/>
    <n v="146931"/>
    <x v="56"/>
    <s v="UTC+3"/>
    <n v="3"/>
    <n v="0"/>
    <x v="48395"/>
    <x v="20"/>
    <x v="0"/>
  </r>
  <r>
    <n v="223786"/>
    <d v="2021-06-28T13:24:44"/>
    <n v="114377"/>
    <x v="4380"/>
    <s v="UTC+1"/>
    <n v="1"/>
    <n v="2"/>
    <x v="48295"/>
    <x v="1"/>
    <x v="0"/>
  </r>
  <r>
    <n v="223783"/>
    <d v="2021-06-28T13:24:09"/>
    <n v="277246"/>
    <x v="1976"/>
    <s v="UTC+0"/>
    <n v="0"/>
    <n v="3"/>
    <x v="48282"/>
    <x v="0"/>
    <x v="0"/>
  </r>
  <r>
    <n v="223779"/>
    <d v="2021-06-28T13:22:59"/>
    <n v="336798"/>
    <x v="2859"/>
    <s v="UTC+2"/>
    <n v="2"/>
    <n v="1"/>
    <x v="48396"/>
    <x v="19"/>
    <x v="0"/>
  </r>
  <r>
    <n v="223778"/>
    <d v="2021-06-28T13:22:24"/>
    <n v="306873"/>
    <x v="1524"/>
    <s v="UTC+5"/>
    <n v="5"/>
    <n v="-2"/>
    <x v="48397"/>
    <x v="2"/>
    <x v="0"/>
  </r>
  <r>
    <n v="223775"/>
    <d v="2021-06-28T13:22:24"/>
    <n v="184870"/>
    <x v="298"/>
    <s v="UTC+5"/>
    <n v="5"/>
    <n v="-2"/>
    <x v="48397"/>
    <x v="2"/>
    <x v="0"/>
  </r>
  <r>
    <n v="223772"/>
    <d v="2021-06-28T13:22:24"/>
    <n v="46341"/>
    <x v="169"/>
    <s v="UTC+1"/>
    <n v="1"/>
    <n v="2"/>
    <x v="48398"/>
    <x v="1"/>
    <x v="0"/>
  </r>
  <r>
    <n v="223771"/>
    <d v="2021-06-28T13:21:49"/>
    <n v="57662"/>
    <x v="239"/>
    <s v="UTC+0"/>
    <n v="0"/>
    <n v="3"/>
    <x v="48284"/>
    <x v="0"/>
    <x v="0"/>
  </r>
  <r>
    <n v="223767"/>
    <d v="2021-06-28T13:21:14"/>
    <n v="305135"/>
    <x v="301"/>
    <s v="UTC+7"/>
    <n v="7"/>
    <n v="-4"/>
    <x v="48399"/>
    <x v="4"/>
    <x v="0"/>
  </r>
  <r>
    <n v="223765"/>
    <d v="2021-06-28T13:21:14"/>
    <n v="13994"/>
    <x v="1242"/>
    <s v="UTC+3"/>
    <n v="3"/>
    <n v="0"/>
    <x v="48400"/>
    <x v="20"/>
    <x v="0"/>
  </r>
  <r>
    <n v="223762"/>
    <d v="2021-06-28T13:20:05"/>
    <n v="129879"/>
    <x v="435"/>
    <s v="UTC+1"/>
    <n v="1"/>
    <n v="2"/>
    <x v="48298"/>
    <x v="1"/>
    <x v="0"/>
  </r>
  <r>
    <n v="223759"/>
    <d v="2021-06-28T13:20:05"/>
    <n v="48250"/>
    <x v="75"/>
    <s v="UTC+1"/>
    <n v="1"/>
    <n v="2"/>
    <x v="48298"/>
    <x v="1"/>
    <x v="0"/>
  </r>
  <r>
    <n v="223757"/>
    <d v="2021-06-28T13:20:05"/>
    <n v="7930"/>
    <x v="3256"/>
    <s v="UTC+1"/>
    <n v="1"/>
    <n v="2"/>
    <x v="48298"/>
    <x v="1"/>
    <x v="0"/>
  </r>
  <r>
    <n v="223753"/>
    <d v="2021-06-28T13:17:45"/>
    <n v="69633"/>
    <x v="63"/>
    <s v="UTC+9"/>
    <n v="9"/>
    <n v="-6"/>
    <x v="48401"/>
    <x v="5"/>
    <x v="0"/>
  </r>
  <r>
    <n v="223749"/>
    <d v="2021-06-28T13:14:15"/>
    <n v="259196"/>
    <x v="499"/>
    <s v="UTC+3"/>
    <n v="3"/>
    <n v="0"/>
    <x v="48402"/>
    <x v="20"/>
    <x v="0"/>
  </r>
  <r>
    <n v="223748"/>
    <d v="2021-06-28T13:11:55"/>
    <n v="323200"/>
    <x v="212"/>
    <s v="UTC+7"/>
    <n v="7"/>
    <n v="-4"/>
    <x v="48403"/>
    <x v="4"/>
    <x v="0"/>
  </r>
  <r>
    <n v="223744"/>
    <d v="2021-06-28T13:11:20"/>
    <n v="24198"/>
    <x v="56"/>
    <s v="UTC+2"/>
    <n v="2"/>
    <n v="1"/>
    <x v="48305"/>
    <x v="19"/>
    <x v="0"/>
  </r>
  <r>
    <n v="223741"/>
    <d v="2021-06-28T13:10:45"/>
    <n v="293192"/>
    <x v="878"/>
    <s v="UTC+5"/>
    <n v="5"/>
    <n v="-2"/>
    <x v="48404"/>
    <x v="2"/>
    <x v="0"/>
  </r>
  <r>
    <n v="223736"/>
    <d v="2021-06-28T13:06:41"/>
    <n v="56890"/>
    <x v="29"/>
    <s v="UTC+2"/>
    <n v="2"/>
    <n v="1"/>
    <x v="48405"/>
    <x v="19"/>
    <x v="0"/>
  </r>
  <r>
    <n v="223731"/>
    <d v="2021-06-28T13:06:06"/>
    <n v="96923"/>
    <x v="141"/>
    <s v="UTC+9"/>
    <n v="9"/>
    <n v="-6"/>
    <x v="48406"/>
    <x v="5"/>
    <x v="0"/>
  </r>
  <r>
    <n v="223726"/>
    <d v="2021-06-28T13:05:31"/>
    <n v="303287"/>
    <x v="246"/>
    <s v="UTC+4"/>
    <n v="4"/>
    <n v="-1"/>
    <x v="48407"/>
    <x v="3"/>
    <x v="0"/>
  </r>
  <r>
    <n v="223724"/>
    <d v="2021-06-28T13:04:56"/>
    <n v="234273"/>
    <x v="148"/>
    <s v="UTC+3"/>
    <n v="3"/>
    <n v="0"/>
    <x v="48408"/>
    <x v="20"/>
    <x v="0"/>
  </r>
  <r>
    <n v="223722"/>
    <d v="2021-06-28T13:04:21"/>
    <n v="37462"/>
    <x v="57"/>
    <s v="UTC+2"/>
    <n v="2"/>
    <n v="1"/>
    <x v="48409"/>
    <x v="19"/>
    <x v="0"/>
  </r>
  <r>
    <n v="223721"/>
    <d v="2021-06-28T13:03:46"/>
    <n v="275460"/>
    <x v="146"/>
    <s v="UTC+5"/>
    <n v="5"/>
    <n v="-2"/>
    <x v="48410"/>
    <x v="2"/>
    <x v="0"/>
  </r>
  <r>
    <n v="223720"/>
    <d v="2021-06-28T13:03:46"/>
    <n v="135466"/>
    <x v="2099"/>
    <s v="UTC+1"/>
    <n v="1"/>
    <n v="2"/>
    <x v="48411"/>
    <x v="1"/>
    <x v="0"/>
  </r>
  <r>
    <n v="223716"/>
    <d v="2021-06-28T13:03:46"/>
    <n v="115358"/>
    <x v="98"/>
    <s v="UTC+5"/>
    <n v="5"/>
    <n v="-2"/>
    <x v="48410"/>
    <x v="2"/>
    <x v="0"/>
  </r>
  <r>
    <n v="223715"/>
    <d v="2021-06-28T13:01:26"/>
    <n v="198380"/>
    <x v="18"/>
    <s v="UTC+1"/>
    <n v="1"/>
    <n v="2"/>
    <x v="48412"/>
    <x v="1"/>
    <x v="0"/>
  </r>
  <r>
    <n v="223712"/>
    <d v="2021-06-28T13:00:51"/>
    <n v="5376"/>
    <x v="34"/>
    <s v="UTC+0"/>
    <n v="0"/>
    <n v="3"/>
    <x v="48314"/>
    <x v="0"/>
    <x v="0"/>
  </r>
  <r>
    <n v="223708"/>
    <d v="2021-06-28T13:00:29"/>
    <n v="39112"/>
    <x v="1706"/>
    <s v="UTC+0"/>
    <n v="0"/>
    <n v="3"/>
    <x v="48413"/>
    <x v="0"/>
    <x v="0"/>
  </r>
  <r>
    <n v="223705"/>
    <d v="2021-06-28T13:00:16"/>
    <n v="349210"/>
    <x v="63"/>
    <s v="UTC+3"/>
    <n v="3"/>
    <n v="0"/>
    <x v="48414"/>
    <x v="20"/>
    <x v="0"/>
  </r>
  <r>
    <n v="223700"/>
    <d v="2021-06-28T12:57:36"/>
    <n v="319408"/>
    <x v="16"/>
    <s v="UTC+0"/>
    <n v="0"/>
    <n v="3"/>
    <x v="48415"/>
    <x v="1"/>
    <x v="0"/>
  </r>
  <r>
    <n v="223695"/>
    <d v="2021-06-28T12:56:12"/>
    <n v="96556"/>
    <x v="35"/>
    <s v="UTC+4"/>
    <n v="4"/>
    <n v="-1"/>
    <x v="48416"/>
    <x v="2"/>
    <x v="0"/>
  </r>
  <r>
    <n v="223690"/>
    <d v="2021-06-28T12:56:12"/>
    <n v="51309"/>
    <x v="856"/>
    <s v="UTC+4"/>
    <n v="4"/>
    <n v="-1"/>
    <x v="48416"/>
    <x v="2"/>
    <x v="0"/>
  </r>
  <r>
    <n v="223685"/>
    <d v="2021-06-28T12:55:02"/>
    <n v="345251"/>
    <x v="1753"/>
    <s v="UTC+6"/>
    <n v="6"/>
    <n v="-3"/>
    <x v="48417"/>
    <x v="4"/>
    <x v="0"/>
  </r>
  <r>
    <n v="223681"/>
    <d v="2021-06-28T12:55:02"/>
    <n v="253376"/>
    <x v="43"/>
    <s v="UTC+2"/>
    <n v="2"/>
    <n v="1"/>
    <x v="48418"/>
    <x v="20"/>
    <x v="0"/>
  </r>
  <r>
    <n v="223680"/>
    <d v="2021-06-28T12:54:27"/>
    <n v="12229"/>
    <x v="1065"/>
    <s v="UTC+1"/>
    <n v="1"/>
    <n v="2"/>
    <x v="48319"/>
    <x v="19"/>
    <x v="0"/>
  </r>
  <r>
    <n v="223675"/>
    <d v="2021-06-28T12:52:07"/>
    <n v="158224"/>
    <x v="146"/>
    <s v="UTC+1"/>
    <n v="1"/>
    <n v="2"/>
    <x v="48419"/>
    <x v="19"/>
    <x v="0"/>
  </r>
  <r>
    <n v="223671"/>
    <d v="2021-06-28T12:52:07"/>
    <n v="90226"/>
    <x v="1922"/>
    <s v="UTC+1"/>
    <n v="1"/>
    <n v="2"/>
    <x v="48419"/>
    <x v="19"/>
    <x v="0"/>
  </r>
  <r>
    <n v="223668"/>
    <d v="2021-06-28T12:48:02"/>
    <n v="282541"/>
    <x v="18"/>
    <s v="UTC+2"/>
    <n v="2"/>
    <n v="1"/>
    <x v="48420"/>
    <x v="20"/>
    <x v="0"/>
  </r>
  <r>
    <n v="223663"/>
    <d v="2021-06-28T12:48:02"/>
    <n v="138376"/>
    <x v="7"/>
    <s v="UTC+2"/>
    <n v="2"/>
    <n v="1"/>
    <x v="48420"/>
    <x v="20"/>
    <x v="0"/>
  </r>
  <r>
    <n v="223661"/>
    <d v="2021-06-28T12:45:42"/>
    <n v="8592"/>
    <x v="201"/>
    <s v="UTC+2"/>
    <n v="2"/>
    <n v="1"/>
    <x v="48421"/>
    <x v="20"/>
    <x v="0"/>
  </r>
  <r>
    <n v="223656"/>
    <d v="2021-06-28T12:43:23"/>
    <n v="211444"/>
    <x v="34"/>
    <s v="UTC+2"/>
    <n v="2"/>
    <n v="1"/>
    <x v="48326"/>
    <x v="20"/>
    <x v="0"/>
  </r>
  <r>
    <n v="223651"/>
    <d v="2021-06-28T12:42:48"/>
    <n v="66996"/>
    <x v="226"/>
    <s v="UTC+5"/>
    <n v="5"/>
    <n v="-2"/>
    <x v="48422"/>
    <x v="7"/>
    <x v="0"/>
  </r>
  <r>
    <n v="223650"/>
    <d v="2021-06-28T12:41:03"/>
    <n v="196538"/>
    <x v="56"/>
    <s v="UTC+2"/>
    <n v="2"/>
    <n v="1"/>
    <x v="48423"/>
    <x v="20"/>
    <x v="0"/>
  </r>
  <r>
    <n v="223648"/>
    <d v="2021-06-28T12:41:03"/>
    <n v="56389"/>
    <x v="18"/>
    <s v="UTC+2"/>
    <n v="2"/>
    <n v="1"/>
    <x v="48423"/>
    <x v="20"/>
    <x v="0"/>
  </r>
  <r>
    <n v="223646"/>
    <d v="2021-06-28T12:39:18"/>
    <n v="338264"/>
    <x v="1625"/>
    <s v="UTC+3"/>
    <n v="3"/>
    <n v="0"/>
    <x v="48424"/>
    <x v="3"/>
    <x v="0"/>
  </r>
  <r>
    <n v="223642"/>
    <d v="2021-06-28T12:38:08"/>
    <n v="133016"/>
    <x v="4242"/>
    <s v="UTC+1"/>
    <n v="1"/>
    <n v="2"/>
    <x v="48336"/>
    <x v="19"/>
    <x v="0"/>
  </r>
  <r>
    <n v="223638"/>
    <d v="2021-06-28T12:37:33"/>
    <n v="210979"/>
    <x v="184"/>
    <s v="UTC+4"/>
    <n v="4"/>
    <n v="-1"/>
    <x v="48425"/>
    <x v="2"/>
    <x v="0"/>
  </r>
  <r>
    <n v="223635"/>
    <d v="2021-06-28T12:36:58"/>
    <n v="195519"/>
    <x v="1208"/>
    <s v="UTC+3"/>
    <n v="3"/>
    <n v="0"/>
    <x v="48426"/>
    <x v="3"/>
    <x v="0"/>
  </r>
  <r>
    <n v="223631"/>
    <d v="2021-06-28T12:35:13"/>
    <n v="319263"/>
    <x v="75"/>
    <s v="UTC+8"/>
    <n v="8"/>
    <n v="-5"/>
    <x v="48427"/>
    <x v="5"/>
    <x v="0"/>
  </r>
  <r>
    <n v="223626"/>
    <d v="2021-06-28T12:34:38"/>
    <n v="237367"/>
    <x v="56"/>
    <s v="UTC+7"/>
    <n v="7"/>
    <n v="-4"/>
    <x v="48428"/>
    <x v="21"/>
    <x v="0"/>
  </r>
  <r>
    <n v="223623"/>
    <d v="2021-06-28T12:34:38"/>
    <n v="120007"/>
    <x v="1148"/>
    <s v="UTC+3"/>
    <n v="3"/>
    <n v="0"/>
    <x v="48429"/>
    <x v="3"/>
    <x v="0"/>
  </r>
  <r>
    <n v="223622"/>
    <d v="2021-06-28T12:34:38"/>
    <n v="111882"/>
    <x v="246"/>
    <s v="UTC+3"/>
    <n v="3"/>
    <n v="0"/>
    <x v="48429"/>
    <x v="3"/>
    <x v="0"/>
  </r>
  <r>
    <n v="223620"/>
    <d v="2021-06-28T12:33:28"/>
    <n v="235005"/>
    <x v="645"/>
    <s v="UTC+1"/>
    <n v="1"/>
    <n v="2"/>
    <x v="48430"/>
    <x v="19"/>
    <x v="0"/>
  </r>
  <r>
    <n v="223617"/>
    <d v="2021-06-28T12:33:28"/>
    <n v="11390"/>
    <x v="123"/>
    <s v="UTC+1"/>
    <n v="1"/>
    <n v="2"/>
    <x v="48430"/>
    <x v="19"/>
    <x v="0"/>
  </r>
  <r>
    <n v="223615"/>
    <d v="2021-06-28T12:29:59"/>
    <n v="331166"/>
    <x v="98"/>
    <s v="UTC+3"/>
    <n v="3"/>
    <n v="0"/>
    <x v="48431"/>
    <x v="3"/>
    <x v="0"/>
  </r>
  <r>
    <n v="223614"/>
    <d v="2021-06-28T12:29:24"/>
    <n v="90708"/>
    <x v="431"/>
    <s v="UTC+6"/>
    <n v="6"/>
    <n v="-3"/>
    <x v="48432"/>
    <x v="4"/>
    <x v="0"/>
  </r>
  <r>
    <n v="223610"/>
    <d v="2021-06-28T12:28:49"/>
    <n v="118820"/>
    <x v="1035"/>
    <s v="UTC+1"/>
    <n v="1"/>
    <n v="2"/>
    <x v="48345"/>
    <x v="19"/>
    <x v="0"/>
  </r>
  <r>
    <n v="223607"/>
    <d v="2021-06-28T12:28:49"/>
    <n v="143265"/>
    <x v="18"/>
    <s v="UTC+9"/>
    <n v="9"/>
    <n v="-6"/>
    <x v="48433"/>
    <x v="22"/>
    <x v="0"/>
  </r>
  <r>
    <n v="223605"/>
    <d v="2021-06-28T12:28:14"/>
    <n v="76711"/>
    <x v="34"/>
    <s v="UTC+0"/>
    <n v="0"/>
    <n v="3"/>
    <x v="48434"/>
    <x v="1"/>
    <x v="0"/>
  </r>
  <r>
    <n v="223600"/>
    <d v="2021-06-28T12:27:04"/>
    <n v="99883"/>
    <x v="29"/>
    <s v="UTC+2"/>
    <n v="2"/>
    <n v="1"/>
    <x v="48435"/>
    <x v="20"/>
    <x v="0"/>
  </r>
  <r>
    <n v="223597"/>
    <d v="2021-06-28T12:22:59"/>
    <n v="330108"/>
    <x v="554"/>
    <s v="UTC+7"/>
    <n v="7"/>
    <n v="-4"/>
    <x v="48436"/>
    <x v="21"/>
    <x v="0"/>
  </r>
  <r>
    <n v="223592"/>
    <d v="2021-06-28T12:21:49"/>
    <n v="214639"/>
    <x v="75"/>
    <s v="UTC+1"/>
    <n v="1"/>
    <n v="2"/>
    <x v="48352"/>
    <x v="19"/>
    <x v="0"/>
  </r>
  <r>
    <n v="223591"/>
    <d v="2021-06-28T12:20:40"/>
    <n v="223659"/>
    <x v="1290"/>
    <s v="UTC+3"/>
    <n v="3"/>
    <n v="0"/>
    <x v="48354"/>
    <x v="3"/>
    <x v="0"/>
  </r>
  <r>
    <n v="223588"/>
    <d v="2021-06-28T12:20:05"/>
    <n v="546"/>
    <x v="56"/>
    <s v="UTC+2"/>
    <n v="2"/>
    <n v="1"/>
    <x v="48437"/>
    <x v="20"/>
    <x v="0"/>
  </r>
  <r>
    <n v="223586"/>
    <d v="2021-06-28T12:17:45"/>
    <n v="241126"/>
    <x v="188"/>
    <s v="UTC+2"/>
    <n v="2"/>
    <n v="1"/>
    <x v="48438"/>
    <x v="20"/>
    <x v="0"/>
  </r>
  <r>
    <n v="223585"/>
    <d v="2021-06-28T12:17:45"/>
    <n v="127953"/>
    <x v="326"/>
    <s v="UTC+6"/>
    <n v="6"/>
    <n v="-3"/>
    <x v="48439"/>
    <x v="4"/>
    <x v="0"/>
  </r>
  <r>
    <n v="223584"/>
    <d v="2021-06-28T12:17:10"/>
    <n v="205833"/>
    <x v="1441"/>
    <s v="UTC+9"/>
    <n v="9"/>
    <n v="-6"/>
    <x v="48440"/>
    <x v="22"/>
    <x v="0"/>
  </r>
  <r>
    <n v="223580"/>
    <d v="2021-06-28T12:17:10"/>
    <n v="150232"/>
    <x v="79"/>
    <s v="UTC+9"/>
    <n v="9"/>
    <n v="-6"/>
    <x v="48440"/>
    <x v="22"/>
    <x v="0"/>
  </r>
  <r>
    <n v="223576"/>
    <d v="2021-06-28T12:16:35"/>
    <n v="16550"/>
    <x v="16"/>
    <s v="UTC+4"/>
    <n v="4"/>
    <n v="-1"/>
    <x v="48441"/>
    <x v="2"/>
    <x v="0"/>
  </r>
  <r>
    <n v="223571"/>
    <d v="2021-06-28T12:16:00"/>
    <n v="343742"/>
    <x v="318"/>
    <s v="UTC+7"/>
    <n v="7"/>
    <n v="-4"/>
    <x v="48442"/>
    <x v="21"/>
    <x v="0"/>
  </r>
  <r>
    <n v="223570"/>
    <d v="2021-06-28T12:13:40"/>
    <n v="242801"/>
    <x v="56"/>
    <s v="UTC+3"/>
    <n v="3"/>
    <n v="0"/>
    <x v="48443"/>
    <x v="3"/>
    <x v="0"/>
  </r>
  <r>
    <n v="223568"/>
    <d v="2021-06-28T12:13:26"/>
    <n v="109934"/>
    <x v="18"/>
    <s v="UTC+1"/>
    <n v="1"/>
    <n v="2"/>
    <x v="48444"/>
    <x v="19"/>
    <x v="0"/>
  </r>
  <r>
    <n v="223565"/>
    <d v="2021-06-28T12:13:05"/>
    <n v="333386"/>
    <x v="29"/>
    <s v="UTC+6"/>
    <n v="6"/>
    <n v="-3"/>
    <x v="48445"/>
    <x v="4"/>
    <x v="0"/>
  </r>
  <r>
    <n v="223560"/>
    <d v="2021-06-28T12:07:51"/>
    <n v="131467"/>
    <x v="18"/>
    <s v="UTC+1"/>
    <n v="1"/>
    <n v="2"/>
    <x v="48238"/>
    <x v="19"/>
    <x v="0"/>
  </r>
  <r>
    <n v="223559"/>
    <d v="2021-06-28T12:07:51"/>
    <n v="4438"/>
    <x v="335"/>
    <s v="UTC+1"/>
    <n v="1"/>
    <n v="2"/>
    <x v="48238"/>
    <x v="19"/>
    <x v="0"/>
  </r>
  <r>
    <n v="223555"/>
    <d v="2021-06-28T12:01:26"/>
    <n v="301948"/>
    <x v="2811"/>
    <s v="UTC+6"/>
    <n v="6"/>
    <n v="-3"/>
    <x v="48446"/>
    <x v="4"/>
    <x v="0"/>
  </r>
  <r>
    <n v="223554"/>
    <d v="2021-06-28T12:01:26"/>
    <n v="66448"/>
    <x v="151"/>
    <s v="UTC+2"/>
    <n v="2"/>
    <n v="1"/>
    <x v="48447"/>
    <x v="20"/>
    <x v="0"/>
  </r>
  <r>
    <n v="223551"/>
    <d v="2021-06-28T12:00:00"/>
    <n v="35469"/>
    <x v="598"/>
    <s v="UTC+0"/>
    <n v="0"/>
    <n v="3"/>
    <x v="48448"/>
    <x v="1"/>
    <x v="0"/>
  </r>
  <r>
    <n v="223547"/>
    <d v="2021-06-28T11:56:12"/>
    <n v="243147"/>
    <x v="7"/>
    <s v="UTC+1"/>
    <n v="1"/>
    <n v="2"/>
    <x v="48449"/>
    <x v="20"/>
    <x v="0"/>
  </r>
  <r>
    <n v="223542"/>
    <d v="2021-06-28T11:55:02"/>
    <n v="38975"/>
    <x v="34"/>
    <s v="UTC+3"/>
    <n v="3"/>
    <n v="0"/>
    <x v="48450"/>
    <x v="2"/>
    <x v="0"/>
  </r>
  <r>
    <n v="223540"/>
    <d v="2021-06-28T11:52:42"/>
    <n v="225470"/>
    <x v="286"/>
    <s v="UTC+3"/>
    <n v="3"/>
    <n v="0"/>
    <x v="48451"/>
    <x v="2"/>
    <x v="0"/>
  </r>
  <r>
    <n v="223539"/>
    <d v="2021-06-28T11:52:07"/>
    <n v="301086"/>
    <x v="1529"/>
    <s v="UTC+6"/>
    <n v="6"/>
    <n v="-3"/>
    <x v="48452"/>
    <x v="21"/>
    <x v="0"/>
  </r>
  <r>
    <n v="223538"/>
    <d v="2021-06-28T11:50:57"/>
    <n v="277151"/>
    <x v="242"/>
    <s v="UTC+0"/>
    <n v="0"/>
    <n v="3"/>
    <x v="48374"/>
    <x v="19"/>
    <x v="0"/>
  </r>
  <r>
    <n v="223537"/>
    <d v="2021-06-28T11:49:12"/>
    <n v="238437"/>
    <x v="98"/>
    <s v="UTC+9"/>
    <n v="9"/>
    <n v="-6"/>
    <x v="48453"/>
    <x v="23"/>
    <x v="0"/>
  </r>
  <r>
    <n v="223533"/>
    <d v="2021-06-28T11:47:27"/>
    <n v="326559"/>
    <x v="98"/>
    <s v="UTC+2"/>
    <n v="2"/>
    <n v="1"/>
    <x v="48454"/>
    <x v="3"/>
    <x v="0"/>
  </r>
  <r>
    <n v="223530"/>
    <d v="2021-06-28T11:46:52"/>
    <n v="270272"/>
    <x v="43"/>
    <s v="UTC+1"/>
    <n v="1"/>
    <n v="2"/>
    <x v="48378"/>
    <x v="20"/>
    <x v="0"/>
  </r>
  <r>
    <n v="223526"/>
    <d v="2021-06-28T11:46:17"/>
    <n v="259078"/>
    <x v="315"/>
    <s v="UTC+0"/>
    <n v="0"/>
    <n v="3"/>
    <x v="48379"/>
    <x v="19"/>
    <x v="0"/>
  </r>
  <r>
    <n v="223523"/>
    <d v="2021-06-28T11:42:48"/>
    <n v="338471"/>
    <x v="642"/>
    <s v="UTC+2"/>
    <n v="2"/>
    <n v="1"/>
    <x v="48385"/>
    <x v="3"/>
    <x v="0"/>
  </r>
  <r>
    <n v="223520"/>
    <d v="2021-06-28T11:40:28"/>
    <n v="69390"/>
    <x v="1058"/>
    <s v="UTC+2"/>
    <n v="2"/>
    <n v="1"/>
    <x v="48455"/>
    <x v="3"/>
    <x v="0"/>
  </r>
  <r>
    <n v="223518"/>
    <d v="2021-06-28T11:40:28"/>
    <n v="30420"/>
    <x v="667"/>
    <s v="UTC+2"/>
    <n v="2"/>
    <n v="1"/>
    <x v="48455"/>
    <x v="3"/>
    <x v="0"/>
  </r>
  <r>
    <n v="223517"/>
    <d v="2021-06-28T11:40:19"/>
    <n v="24806"/>
    <x v="3"/>
    <s v="UTC+1"/>
    <n v="1"/>
    <n v="2"/>
    <x v="48456"/>
    <x v="20"/>
    <x v="0"/>
  </r>
  <r>
    <n v="223513"/>
    <d v="2021-06-28T11:39:22"/>
    <n v="133718"/>
    <x v="2856"/>
    <s v="UTC+2"/>
    <n v="2"/>
    <n v="1"/>
    <x v="48457"/>
    <x v="3"/>
    <x v="0"/>
  </r>
  <r>
    <n v="223508"/>
    <d v="2021-06-28T11:34:38"/>
    <n v="84166"/>
    <x v="49"/>
    <s v="UTC+4"/>
    <n v="4"/>
    <n v="-1"/>
    <x v="48458"/>
    <x v="7"/>
    <x v="0"/>
  </r>
  <r>
    <n v="223504"/>
    <d v="2021-06-28T11:34:03"/>
    <n v="179001"/>
    <x v="75"/>
    <s v="UTC+7"/>
    <n v="7"/>
    <n v="-4"/>
    <x v="48459"/>
    <x v="5"/>
    <x v="0"/>
  </r>
  <r>
    <n v="223503"/>
    <d v="2021-06-28T11:34:03"/>
    <n v="57755"/>
    <x v="56"/>
    <s v="UTC+3"/>
    <n v="3"/>
    <n v="0"/>
    <x v="48460"/>
    <x v="2"/>
    <x v="0"/>
  </r>
  <r>
    <n v="223502"/>
    <d v="2021-06-28T11:33:28"/>
    <n v="182580"/>
    <x v="707"/>
    <s v="UTC+2"/>
    <n v="2"/>
    <n v="1"/>
    <x v="48461"/>
    <x v="3"/>
    <x v="0"/>
  </r>
  <r>
    <n v="223499"/>
    <d v="2021-06-28T11:29:24"/>
    <n v="209594"/>
    <x v="636"/>
    <s v="UTC+3"/>
    <n v="3"/>
    <n v="0"/>
    <x v="48462"/>
    <x v="2"/>
    <x v="0"/>
  </r>
  <r>
    <n v="223496"/>
    <d v="2021-06-28T11:28:19"/>
    <n v="52207"/>
    <x v="18"/>
    <s v="UTC+0"/>
    <n v="0"/>
    <n v="3"/>
    <x v="48463"/>
    <x v="19"/>
    <x v="0"/>
  </r>
  <r>
    <n v="223492"/>
    <d v="2021-06-28T11:25:54"/>
    <n v="152453"/>
    <x v="43"/>
    <s v="UTC+1"/>
    <n v="1"/>
    <n v="2"/>
    <x v="48395"/>
    <x v="20"/>
    <x v="0"/>
  </r>
  <r>
    <n v="223488"/>
    <d v="2021-06-28T11:23:34"/>
    <n v="265199"/>
    <x v="66"/>
    <s v="UTC+1"/>
    <n v="1"/>
    <n v="2"/>
    <x v="48296"/>
    <x v="20"/>
    <x v="0"/>
  </r>
  <r>
    <n v="223483"/>
    <d v="2021-06-28T11:23:34"/>
    <n v="75360"/>
    <x v="2647"/>
    <s v="UTC+1"/>
    <n v="1"/>
    <n v="2"/>
    <x v="48296"/>
    <x v="20"/>
    <x v="0"/>
  </r>
  <r>
    <n v="223480"/>
    <d v="2021-06-28T11:23:34"/>
    <n v="146005"/>
    <x v="56"/>
    <s v="UTC+5"/>
    <n v="5"/>
    <n v="-2"/>
    <x v="48464"/>
    <x v="4"/>
    <x v="0"/>
  </r>
  <r>
    <n v="223477"/>
    <d v="2021-06-28T11:22:59"/>
    <n v="299993"/>
    <x v="419"/>
    <s v="UTC+8"/>
    <n v="8"/>
    <n v="-5"/>
    <x v="48465"/>
    <x v="22"/>
    <x v="0"/>
  </r>
  <r>
    <n v="223476"/>
    <d v="2021-06-28T11:20:40"/>
    <n v="169183"/>
    <x v="646"/>
    <s v="UTC+4"/>
    <n v="4"/>
    <n v="-1"/>
    <x v="48466"/>
    <x v="7"/>
    <x v="0"/>
  </r>
  <r>
    <n v="223473"/>
    <d v="2021-06-28T11:19:12"/>
    <n v="343813"/>
    <x v="139"/>
    <s v="UTC+2"/>
    <n v="2"/>
    <n v="1"/>
    <x v="48467"/>
    <x v="3"/>
    <x v="0"/>
  </r>
  <r>
    <n v="223468"/>
    <d v="2021-06-28T11:18:55"/>
    <n v="250261"/>
    <x v="3602"/>
    <s v="UTC+1"/>
    <n v="1"/>
    <n v="2"/>
    <x v="48468"/>
    <x v="20"/>
    <x v="0"/>
  </r>
  <r>
    <n v="223466"/>
    <d v="2021-06-28T11:18:55"/>
    <n v="8450"/>
    <x v="56"/>
    <s v="UTC+9"/>
    <n v="9"/>
    <n v="-6"/>
    <x v="48469"/>
    <x v="23"/>
    <x v="0"/>
  </r>
  <r>
    <n v="223462"/>
    <d v="2021-06-28T11:18:20"/>
    <n v="86876"/>
    <x v="506"/>
    <s v="UTC+8"/>
    <n v="8"/>
    <n v="-5"/>
    <x v="48470"/>
    <x v="22"/>
    <x v="0"/>
  </r>
  <r>
    <n v="223461"/>
    <d v="2021-06-28T11:17:10"/>
    <n v="341477"/>
    <x v="1478"/>
    <s v="UTC+2"/>
    <n v="2"/>
    <n v="1"/>
    <x v="48471"/>
    <x v="3"/>
    <x v="0"/>
  </r>
  <r>
    <n v="223459"/>
    <d v="2021-06-28T11:16:00"/>
    <n v="172893"/>
    <x v="2"/>
    <s v="UTC+8"/>
    <n v="8"/>
    <n v="-5"/>
    <x v="48472"/>
    <x v="22"/>
    <x v="0"/>
  </r>
  <r>
    <n v="223456"/>
    <d v="2021-06-28T11:14:15"/>
    <n v="255864"/>
    <x v="17"/>
    <s v="UTC+1"/>
    <n v="1"/>
    <n v="2"/>
    <x v="48402"/>
    <x v="20"/>
    <x v="0"/>
  </r>
  <r>
    <n v="223455"/>
    <d v="2021-06-28T11:07:51"/>
    <n v="25970"/>
    <x v="554"/>
    <s v="UTC+6"/>
    <n v="6"/>
    <n v="-3"/>
    <x v="48473"/>
    <x v="21"/>
    <x v="0"/>
  </r>
  <r>
    <n v="223450"/>
    <d v="2021-06-28T11:07:16"/>
    <n v="108480"/>
    <x v="43"/>
    <s v="UTC+5"/>
    <n v="5"/>
    <n v="-2"/>
    <x v="48474"/>
    <x v="4"/>
    <x v="0"/>
  </r>
  <r>
    <n v="223447"/>
    <d v="2021-06-28T11:02:36"/>
    <n v="241109"/>
    <x v="712"/>
    <s v="UTC+5"/>
    <n v="5"/>
    <n v="-2"/>
    <x v="48475"/>
    <x v="4"/>
    <x v="0"/>
  </r>
  <r>
    <n v="223444"/>
    <d v="2021-06-28T11:00:16"/>
    <n v="326363"/>
    <x v="30"/>
    <s v="UTC+1"/>
    <n v="1"/>
    <n v="2"/>
    <x v="48414"/>
    <x v="20"/>
    <x v="0"/>
  </r>
  <r>
    <n v="223439"/>
    <d v="2021-06-28T10:58:31"/>
    <n v="268836"/>
    <x v="1025"/>
    <s v="UTC+6"/>
    <n v="6"/>
    <n v="-3"/>
    <x v="48476"/>
    <x v="5"/>
    <x v="0"/>
  </r>
  <r>
    <n v="223438"/>
    <d v="2021-06-28T10:57:56"/>
    <n v="192710"/>
    <x v="66"/>
    <s v="UTC+1"/>
    <n v="1"/>
    <n v="2"/>
    <x v="48477"/>
    <x v="3"/>
    <x v="0"/>
  </r>
  <r>
    <n v="223437"/>
    <d v="2021-06-28T10:57:36"/>
    <n v="37090"/>
    <x v="326"/>
    <s v="UTC+2"/>
    <n v="2"/>
    <n v="1"/>
    <x v="48478"/>
    <x v="2"/>
    <x v="0"/>
  </r>
  <r>
    <n v="223436"/>
    <d v="2021-06-28T10:56:47"/>
    <n v="28076"/>
    <x v="212"/>
    <s v="UTC+3"/>
    <n v="3"/>
    <n v="0"/>
    <x v="48479"/>
    <x v="7"/>
    <x v="0"/>
  </r>
  <r>
    <n v="223433"/>
    <d v="2021-06-28T10:56:12"/>
    <n v="169458"/>
    <x v="81"/>
    <s v="UTC+6"/>
    <n v="6"/>
    <n v="-3"/>
    <x v="48480"/>
    <x v="5"/>
    <x v="0"/>
  </r>
  <r>
    <n v="223432"/>
    <d v="2021-06-28T10:56:12"/>
    <n v="198628"/>
    <x v="56"/>
    <s v="UTC+2"/>
    <n v="2"/>
    <n v="1"/>
    <x v="48416"/>
    <x v="2"/>
    <x v="0"/>
  </r>
  <r>
    <n v="223430"/>
    <d v="2021-06-28T10:52:07"/>
    <n v="7696"/>
    <x v="770"/>
    <s v="UTC+3"/>
    <n v="3"/>
    <n v="0"/>
    <x v="48481"/>
    <x v="7"/>
    <x v="0"/>
  </r>
  <r>
    <n v="223428"/>
    <d v="2021-06-28T10:51:50"/>
    <n v="3558"/>
    <x v="56"/>
    <s v="UTC-4"/>
    <n v="-4"/>
    <n v="7"/>
    <x v="48482"/>
    <x v="18"/>
    <x v="0"/>
  </r>
  <r>
    <n v="223426"/>
    <d v="2021-06-28T10:46:52"/>
    <n v="56763"/>
    <x v="78"/>
    <s v="UTC+2"/>
    <n v="2"/>
    <n v="1"/>
    <x v="48483"/>
    <x v="2"/>
    <x v="0"/>
  </r>
  <r>
    <n v="223424"/>
    <d v="2021-06-28T10:46:52"/>
    <n v="20912"/>
    <x v="18"/>
    <s v="UTC+2"/>
    <n v="2"/>
    <n v="1"/>
    <x v="48483"/>
    <x v="2"/>
    <x v="0"/>
  </r>
  <r>
    <n v="223422"/>
    <d v="2021-06-28T10:45:07"/>
    <n v="34107"/>
    <x v="4381"/>
    <s v="UTC+3"/>
    <n v="3"/>
    <n v="0"/>
    <x v="48484"/>
    <x v="7"/>
    <x v="0"/>
  </r>
  <r>
    <n v="223421"/>
    <d v="2021-06-28T10:43:58"/>
    <n v="132940"/>
    <x v="531"/>
    <s v="UTC+1"/>
    <n v="1"/>
    <n v="2"/>
    <x v="48485"/>
    <x v="3"/>
    <x v="0"/>
  </r>
  <r>
    <n v="223417"/>
    <d v="2021-06-28T10:43:58"/>
    <n v="100153"/>
    <x v="63"/>
    <s v="UTC+9"/>
    <n v="9"/>
    <n v="-6"/>
    <x v="48486"/>
    <x v="12"/>
    <x v="0"/>
  </r>
  <r>
    <n v="223415"/>
    <d v="2021-06-28T10:39:18"/>
    <n v="345460"/>
    <x v="2881"/>
    <s v="UTC+5"/>
    <n v="5"/>
    <n v="-2"/>
    <x v="48487"/>
    <x v="21"/>
    <x v="0"/>
  </r>
  <r>
    <n v="223413"/>
    <d v="2021-06-28T10:39:18"/>
    <n v="267170"/>
    <x v="29"/>
    <s v="UTC+5"/>
    <n v="5"/>
    <n v="-2"/>
    <x v="48487"/>
    <x v="21"/>
    <x v="0"/>
  </r>
  <r>
    <n v="223409"/>
    <d v="2021-06-28T10:36:58"/>
    <n v="298424"/>
    <x v="171"/>
    <s v="UTC-2"/>
    <n v="-2"/>
    <n v="5"/>
    <x v="48488"/>
    <x v="1"/>
    <x v="0"/>
  </r>
  <r>
    <n v="223407"/>
    <d v="2021-06-28T10:36:23"/>
    <n v="50286"/>
    <x v="43"/>
    <s v="UTC+12"/>
    <n v="12"/>
    <n v="-9"/>
    <x v="48489"/>
    <x v="6"/>
    <x v="0"/>
  </r>
  <r>
    <n v="223404"/>
    <d v="2021-06-28T10:35:31"/>
    <n v="54492"/>
    <x v="18"/>
    <s v="UTC+1"/>
    <n v="1"/>
    <n v="2"/>
    <x v="48490"/>
    <x v="3"/>
    <x v="0"/>
  </r>
  <r>
    <n v="223403"/>
    <d v="2021-06-28T10:34:38"/>
    <n v="68237"/>
    <x v="1705"/>
    <s v="UTC+5"/>
    <n v="5"/>
    <n v="-2"/>
    <x v="48428"/>
    <x v="21"/>
    <x v="0"/>
  </r>
  <r>
    <n v="223401"/>
    <d v="2021-06-28T10:33:36"/>
    <n v="287084"/>
    <x v="239"/>
    <s v="UTC+3"/>
    <n v="3"/>
    <n v="0"/>
    <x v="48491"/>
    <x v="7"/>
    <x v="0"/>
  </r>
  <r>
    <n v="223397"/>
    <d v="2021-06-28T10:32:53"/>
    <n v="267611"/>
    <x v="18"/>
    <s v="UTC+10"/>
    <n v="10"/>
    <n v="-7"/>
    <x v="48492"/>
    <x v="17"/>
    <x v="0"/>
  </r>
  <r>
    <n v="223393"/>
    <d v="2021-06-28T10:31:12"/>
    <n v="269721"/>
    <x v="120"/>
    <s v="UTC+1"/>
    <n v="1"/>
    <n v="2"/>
    <x v="48493"/>
    <x v="3"/>
    <x v="0"/>
  </r>
  <r>
    <n v="223392"/>
    <d v="2021-06-28T10:29:59"/>
    <n v="179628"/>
    <x v="346"/>
    <s v="UTC+9"/>
    <n v="9"/>
    <n v="-6"/>
    <x v="48494"/>
    <x v="12"/>
    <x v="0"/>
  </r>
  <r>
    <n v="223389"/>
    <d v="2021-06-28T10:28:14"/>
    <n v="218331"/>
    <x v="238"/>
    <s v="UTC+2"/>
    <n v="2"/>
    <n v="1"/>
    <x v="48495"/>
    <x v="2"/>
    <x v="0"/>
  </r>
  <r>
    <n v="223386"/>
    <d v="2021-06-28T10:27:22"/>
    <n v="228612"/>
    <x v="980"/>
    <s v="UTC+5"/>
    <n v="5"/>
    <n v="-2"/>
    <x v="48496"/>
    <x v="21"/>
    <x v="0"/>
  </r>
  <r>
    <n v="223383"/>
    <d v="2021-06-28T10:24:44"/>
    <n v="172792"/>
    <x v="1261"/>
    <s v="UTC+0"/>
    <n v="0"/>
    <n v="3"/>
    <x v="48349"/>
    <x v="20"/>
    <x v="0"/>
  </r>
  <r>
    <n v="223381"/>
    <d v="2021-06-28T10:24:44"/>
    <n v="151912"/>
    <x v="4382"/>
    <s v="UTC+4"/>
    <n v="4"/>
    <n v="-1"/>
    <x v="48497"/>
    <x v="4"/>
    <x v="0"/>
  </r>
  <r>
    <n v="223380"/>
    <d v="2021-06-28T10:16:35"/>
    <n v="296759"/>
    <x v="85"/>
    <s v="UTC+2"/>
    <n v="2"/>
    <n v="1"/>
    <x v="48441"/>
    <x v="2"/>
    <x v="0"/>
  </r>
  <r>
    <n v="223379"/>
    <d v="2021-06-28T10:13:05"/>
    <n v="249994"/>
    <x v="90"/>
    <s v="UTC+8"/>
    <n v="8"/>
    <n v="-5"/>
    <x v="48498"/>
    <x v="23"/>
    <x v="0"/>
  </r>
  <r>
    <n v="223376"/>
    <d v="2021-06-28T10:11:55"/>
    <n v="292552"/>
    <x v="56"/>
    <s v="UTC+2"/>
    <n v="2"/>
    <n v="1"/>
    <x v="48499"/>
    <x v="2"/>
    <x v="0"/>
  </r>
  <r>
    <n v="223373"/>
    <d v="2021-06-28T10:11:20"/>
    <n v="101355"/>
    <x v="34"/>
    <s v="UTC+9"/>
    <n v="9"/>
    <n v="-6"/>
    <x v="48500"/>
    <x v="12"/>
    <x v="0"/>
  </r>
  <r>
    <n v="223368"/>
    <d v="2021-06-28T10:03:46"/>
    <n v="75667"/>
    <x v="1772"/>
    <s v="UTC+4"/>
    <n v="4"/>
    <n v="-1"/>
    <x v="48501"/>
    <x v="4"/>
    <x v="0"/>
  </r>
  <r>
    <n v="223367"/>
    <d v="2021-06-28T10:01:26"/>
    <n v="4062"/>
    <x v="34"/>
    <s v="UTC+4"/>
    <n v="4"/>
    <n v="-1"/>
    <x v="48446"/>
    <x v="4"/>
    <x v="0"/>
  </r>
  <r>
    <n v="223363"/>
    <d v="2021-06-28T09:56:38"/>
    <n v="86208"/>
    <x v="56"/>
    <s v="UTC+1"/>
    <n v="1"/>
    <n v="2"/>
    <x v="48502"/>
    <x v="2"/>
    <x v="0"/>
  </r>
  <r>
    <n v="223358"/>
    <d v="2021-06-28T09:55:37"/>
    <n v="230491"/>
    <x v="1422"/>
    <s v="UTC+2"/>
    <n v="2"/>
    <n v="1"/>
    <x v="48503"/>
    <x v="7"/>
    <x v="0"/>
  </r>
  <r>
    <n v="223353"/>
    <d v="2021-06-28T09:47:27"/>
    <n v="246216"/>
    <x v="1241"/>
    <s v="UTC+8"/>
    <n v="8"/>
    <n v="-5"/>
    <x v="48504"/>
    <x v="12"/>
    <x v="0"/>
  </r>
  <r>
    <n v="223352"/>
    <d v="2021-06-28T09:44:38"/>
    <n v="147781"/>
    <x v="925"/>
    <s v="UTC+0"/>
    <n v="0"/>
    <n v="3"/>
    <x v="48505"/>
    <x v="3"/>
    <x v="0"/>
  </r>
  <r>
    <n v="223349"/>
    <d v="2021-06-28T09:41:38"/>
    <n v="13148"/>
    <x v="474"/>
    <s v="UTC+6"/>
    <n v="6"/>
    <n v="-3"/>
    <x v="48506"/>
    <x v="22"/>
    <x v="0"/>
  </r>
  <r>
    <n v="223345"/>
    <d v="2021-06-28T09:39:53"/>
    <n v="315017"/>
    <x v="50"/>
    <s v="UTC+7"/>
    <n v="7"/>
    <n v="-4"/>
    <x v="48507"/>
    <x v="23"/>
    <x v="0"/>
  </r>
  <r>
    <n v="223341"/>
    <d v="2021-06-28T09:38:43"/>
    <n v="327048"/>
    <x v="18"/>
    <s v="UTC+5"/>
    <n v="5"/>
    <n v="-2"/>
    <x v="48508"/>
    <x v="5"/>
    <x v="0"/>
  </r>
  <r>
    <n v="223337"/>
    <d v="2021-06-28T09:35:48"/>
    <n v="187191"/>
    <x v="943"/>
    <s v="UTC+8"/>
    <n v="8"/>
    <n v="-5"/>
    <x v="48509"/>
    <x v="12"/>
    <x v="0"/>
  </r>
  <r>
    <n v="223332"/>
    <d v="2021-06-28T09:35:31"/>
    <n v="271118"/>
    <x v="98"/>
    <s v="UTC+2"/>
    <n v="2"/>
    <n v="1"/>
    <x v="48510"/>
    <x v="7"/>
    <x v="0"/>
  </r>
  <r>
    <n v="223328"/>
    <d v="2021-06-28T09:35:13"/>
    <n v="62658"/>
    <x v="34"/>
    <s v="UTC+7"/>
    <n v="7"/>
    <n v="-4"/>
    <x v="48511"/>
    <x v="23"/>
    <x v="0"/>
  </r>
  <r>
    <n v="223323"/>
    <d v="2021-06-28T09:33:28"/>
    <n v="254471"/>
    <x v="56"/>
    <s v="UTC+12"/>
    <n v="12"/>
    <n v="-9"/>
    <x v="48512"/>
    <x v="9"/>
    <x v="0"/>
  </r>
  <r>
    <n v="223319"/>
    <d v="2021-06-28T09:28:49"/>
    <n v="234771"/>
    <x v="427"/>
    <s v="UTC+4"/>
    <n v="4"/>
    <n v="-1"/>
    <x v="48513"/>
    <x v="21"/>
    <x v="0"/>
  </r>
  <r>
    <n v="223318"/>
    <d v="2021-06-28T09:25:54"/>
    <n v="46551"/>
    <x v="56"/>
    <s v="UTC+3"/>
    <n v="3"/>
    <n v="0"/>
    <x v="48514"/>
    <x v="4"/>
    <x v="0"/>
  </r>
  <r>
    <n v="223317"/>
    <d v="2021-06-28T09:24:44"/>
    <n v="230990"/>
    <x v="57"/>
    <s v="UTC+5"/>
    <n v="5"/>
    <n v="-2"/>
    <x v="48515"/>
    <x v="5"/>
    <x v="0"/>
  </r>
  <r>
    <n v="223315"/>
    <d v="2021-06-28T09:23:34"/>
    <n v="243314"/>
    <x v="43"/>
    <s v="UTC+3"/>
    <n v="3"/>
    <n v="0"/>
    <x v="48464"/>
    <x v="4"/>
    <x v="0"/>
  </r>
  <r>
    <n v="223311"/>
    <d v="2021-06-28T09:23:34"/>
    <n v="72609"/>
    <x v="222"/>
    <s v="UTC+11"/>
    <n v="11"/>
    <n v="-8"/>
    <x v="48516"/>
    <x v="6"/>
    <x v="0"/>
  </r>
  <r>
    <n v="223310"/>
    <d v="2021-06-28T09:19:30"/>
    <n v="96556"/>
    <x v="3121"/>
    <s v="UTC+4"/>
    <n v="4"/>
    <n v="-1"/>
    <x v="48517"/>
    <x v="21"/>
    <x v="0"/>
  </r>
  <r>
    <n v="223309"/>
    <d v="2021-06-28T09:16:35"/>
    <n v="302421"/>
    <x v="2895"/>
    <s v="UTC+3"/>
    <n v="3"/>
    <n v="0"/>
    <x v="48518"/>
    <x v="4"/>
    <x v="0"/>
  </r>
  <r>
    <n v="223306"/>
    <d v="2021-06-28T09:16:00"/>
    <n v="102356"/>
    <x v="238"/>
    <s v="UTC+2"/>
    <n v="2"/>
    <n v="1"/>
    <x v="48519"/>
    <x v="7"/>
    <x v="0"/>
  </r>
  <r>
    <n v="223305"/>
    <d v="2021-06-28T09:06:41"/>
    <n v="134027"/>
    <x v="19"/>
    <s v="UTC+2"/>
    <n v="2"/>
    <n v="1"/>
    <x v="48520"/>
    <x v="7"/>
    <x v="0"/>
  </r>
  <r>
    <n v="223302"/>
    <d v="2021-06-28T09:00:51"/>
    <n v="164198"/>
    <x v="56"/>
    <s v="UTC+4"/>
    <n v="4"/>
    <n v="-1"/>
    <x v="48521"/>
    <x v="21"/>
    <x v="0"/>
  </r>
  <r>
    <n v="223301"/>
    <d v="2021-06-28T08:56:47"/>
    <n v="178176"/>
    <x v="16"/>
    <s v="UTC+1"/>
    <n v="1"/>
    <n v="2"/>
    <x v="48479"/>
    <x v="7"/>
    <x v="0"/>
  </r>
  <r>
    <n v="223300"/>
    <d v="2021-06-28T08:56:47"/>
    <n v="22014"/>
    <x v="348"/>
    <s v="UTC+5"/>
    <n v="5"/>
    <n v="-2"/>
    <x v="48522"/>
    <x v="22"/>
    <x v="0"/>
  </r>
  <r>
    <n v="223296"/>
    <d v="2021-06-28T08:56:38"/>
    <n v="63476"/>
    <x v="34"/>
    <s v="UTC+8"/>
    <n v="8"/>
    <n v="-5"/>
    <x v="48523"/>
    <x v="17"/>
    <x v="0"/>
  </r>
  <r>
    <n v="223295"/>
    <d v="2021-06-28T08:41:46"/>
    <n v="194987"/>
    <x v="224"/>
    <s v="UTC+4"/>
    <n v="4"/>
    <n v="-1"/>
    <x v="48524"/>
    <x v="5"/>
    <x v="0"/>
  </r>
  <r>
    <n v="223293"/>
    <d v="2021-06-28T08:38:08"/>
    <n v="135515"/>
    <x v="56"/>
    <s v="UTC+9"/>
    <n v="9"/>
    <n v="-6"/>
    <x v="48525"/>
    <x v="8"/>
    <x v="0"/>
  </r>
  <r>
    <n v="223290"/>
    <d v="2021-06-28T08:36:00"/>
    <n v="117464"/>
    <x v="2957"/>
    <s v="UTC+1"/>
    <n v="1"/>
    <n v="2"/>
    <x v="48526"/>
    <x v="7"/>
    <x v="0"/>
  </r>
  <r>
    <n v="223286"/>
    <d v="2021-06-28T08:17:10"/>
    <n v="91266"/>
    <x v="47"/>
    <s v="UTC+9"/>
    <n v="9"/>
    <n v="-6"/>
    <x v="48527"/>
    <x v="8"/>
    <x v="0"/>
  </r>
  <r>
    <n v="223282"/>
    <d v="2021-06-28T08:13:40"/>
    <n v="105163"/>
    <x v="8"/>
    <s v="UTC+7"/>
    <n v="7"/>
    <n v="-4"/>
    <x v="48528"/>
    <x v="12"/>
    <x v="0"/>
  </r>
  <r>
    <n v="223281"/>
    <d v="2021-06-28T08:07:51"/>
    <n v="339080"/>
    <x v="164"/>
    <s v="UTC+1"/>
    <n v="1"/>
    <n v="2"/>
    <x v="48529"/>
    <x v="7"/>
    <x v="0"/>
  </r>
  <r>
    <n v="223276"/>
    <d v="2021-06-28T08:04:48"/>
    <n v="336771"/>
    <x v="1116"/>
    <s v="UTC+2"/>
    <n v="2"/>
    <n v="1"/>
    <x v="48530"/>
    <x v="4"/>
    <x v="0"/>
  </r>
  <r>
    <n v="223272"/>
    <d v="2021-06-28T07:58:34"/>
    <n v="133980"/>
    <x v="236"/>
    <s v="UTC+1"/>
    <n v="1"/>
    <n v="2"/>
    <x v="48531"/>
    <x v="4"/>
    <x v="0"/>
  </r>
  <r>
    <n v="223268"/>
    <d v="2021-06-28T07:57:21"/>
    <n v="185585"/>
    <x v="807"/>
    <s v="UTC+7"/>
    <n v="7"/>
    <n v="-4"/>
    <x v="48532"/>
    <x v="17"/>
    <x v="0"/>
  </r>
  <r>
    <n v="223266"/>
    <d v="2021-06-28T07:52:42"/>
    <n v="201154"/>
    <x v="4383"/>
    <s v="UTC+3"/>
    <n v="3"/>
    <n v="0"/>
    <x v="48533"/>
    <x v="5"/>
    <x v="0"/>
  </r>
  <r>
    <n v="223265"/>
    <d v="2021-06-28T07:50:57"/>
    <n v="299993"/>
    <x v="161"/>
    <s v="UTC+8"/>
    <n v="8"/>
    <n v="-5"/>
    <x v="48534"/>
    <x v="8"/>
    <x v="0"/>
  </r>
  <r>
    <n v="223264"/>
    <d v="2021-06-28T07:44:33"/>
    <n v="83462"/>
    <x v="736"/>
    <s v="UTC+9"/>
    <n v="9"/>
    <n v="-6"/>
    <x v="48535"/>
    <x v="6"/>
    <x v="0"/>
  </r>
  <r>
    <n v="223262"/>
    <d v="2021-06-28T07:43:58"/>
    <n v="234037"/>
    <x v="18"/>
    <s v="UTC-8"/>
    <n v="-8"/>
    <n v="11"/>
    <x v="48265"/>
    <x v="11"/>
    <x v="0"/>
  </r>
  <r>
    <n v="223257"/>
    <d v="2021-06-28T07:40:19"/>
    <n v="112390"/>
    <x v="201"/>
    <s v="UTC+8"/>
    <n v="8"/>
    <n v="-5"/>
    <x v="48536"/>
    <x v="8"/>
    <x v="0"/>
  </r>
  <r>
    <n v="223255"/>
    <d v="2021-06-28T07:36:00"/>
    <n v="100652"/>
    <x v="1680"/>
    <s v="UTC+5"/>
    <n v="5"/>
    <n v="-2"/>
    <x v="48537"/>
    <x v="23"/>
    <x v="0"/>
  </r>
  <r>
    <n v="223252"/>
    <d v="2021-06-28T07:32:53"/>
    <n v="267240"/>
    <x v="16"/>
    <s v="UTC+9"/>
    <n v="9"/>
    <n v="-6"/>
    <x v="48538"/>
    <x v="6"/>
    <x v="0"/>
  </r>
  <r>
    <n v="223250"/>
    <d v="2021-06-28T07:27:39"/>
    <n v="267465"/>
    <x v="34"/>
    <s v="UTC+0"/>
    <n v="0"/>
    <n v="3"/>
    <x v="48539"/>
    <x v="7"/>
    <x v="0"/>
  </r>
  <r>
    <n v="223249"/>
    <d v="2021-06-28T07:24:09"/>
    <n v="8082"/>
    <x v="139"/>
    <s v="UTC+6"/>
    <n v="6"/>
    <n v="-3"/>
    <x v="48540"/>
    <x v="12"/>
    <x v="0"/>
  </r>
  <r>
    <n v="223248"/>
    <d v="2021-06-28T07:21:14"/>
    <n v="213505"/>
    <x v="2855"/>
    <s v="UTC+9"/>
    <n v="9"/>
    <n v="-6"/>
    <x v="48541"/>
    <x v="6"/>
    <x v="0"/>
  </r>
  <r>
    <n v="223245"/>
    <d v="2021-06-28T07:21:07"/>
    <n v="9580"/>
    <x v="4384"/>
    <s v="UTC+1"/>
    <n v="1"/>
    <n v="2"/>
    <x v="48542"/>
    <x v="4"/>
    <x v="0"/>
  </r>
  <r>
    <n v="223244"/>
    <d v="2021-06-28T07:12:30"/>
    <n v="270321"/>
    <x v="56"/>
    <s v="UTC+2"/>
    <n v="2"/>
    <n v="1"/>
    <x v="48543"/>
    <x v="21"/>
    <x v="0"/>
  </r>
  <r>
    <n v="223241"/>
    <d v="2021-06-28T07:04:56"/>
    <n v="29637"/>
    <x v="29"/>
    <s v="UTC+9"/>
    <n v="9"/>
    <n v="-6"/>
    <x v="48544"/>
    <x v="6"/>
    <x v="0"/>
  </r>
  <r>
    <n v="223239"/>
    <d v="2021-06-28T07:04:21"/>
    <n v="341354"/>
    <x v="3962"/>
    <s v="UTC-8"/>
    <n v="-8"/>
    <n v="11"/>
    <x v="48545"/>
    <x v="11"/>
    <x v="0"/>
  </r>
  <r>
    <n v="223238"/>
    <d v="2021-06-28T06:59:41"/>
    <n v="340430"/>
    <x v="420"/>
    <s v="UTC-8"/>
    <n v="-8"/>
    <n v="11"/>
    <x v="48546"/>
    <x v="18"/>
    <x v="0"/>
  </r>
  <r>
    <n v="223237"/>
    <d v="2021-06-28T06:44:33"/>
    <n v="336820"/>
    <x v="335"/>
    <s v="UTC-6"/>
    <n v="-6"/>
    <n v="9"/>
    <x v="48547"/>
    <x v="1"/>
    <x v="0"/>
  </r>
  <r>
    <n v="223233"/>
    <d v="2021-06-28T06:41:38"/>
    <n v="204807"/>
    <x v="1365"/>
    <s v="UTC-3"/>
    <n v="-3"/>
    <n v="6"/>
    <x v="48548"/>
    <x v="3"/>
    <x v="0"/>
  </r>
  <r>
    <n v="223232"/>
    <d v="2021-06-28T06:37:26"/>
    <n v="57370"/>
    <x v="17"/>
    <s v="UTC+0"/>
    <n v="0"/>
    <n v="3"/>
    <x v="48549"/>
    <x v="4"/>
    <x v="0"/>
  </r>
  <r>
    <n v="223228"/>
    <d v="2021-06-28T06:30:14"/>
    <n v="100759"/>
    <x v="960"/>
    <s v="UTC+0"/>
    <n v="0"/>
    <n v="3"/>
    <x v="48550"/>
    <x v="4"/>
    <x v="0"/>
  </r>
  <r>
    <n v="223227"/>
    <d v="2021-06-28T06:13:40"/>
    <n v="172170"/>
    <x v="56"/>
    <s v="UTC+9"/>
    <n v="9"/>
    <n v="-6"/>
    <x v="48551"/>
    <x v="9"/>
    <x v="0"/>
  </r>
  <r>
    <n v="223224"/>
    <d v="2021-06-28T06:09:00"/>
    <n v="335074"/>
    <x v="1346"/>
    <s v="UTC+9"/>
    <n v="9"/>
    <n v="-6"/>
    <x v="48552"/>
    <x v="9"/>
    <x v="0"/>
  </r>
  <r>
    <n v="223223"/>
    <d v="2021-06-28T06:08:10"/>
    <n v="328072"/>
    <x v="16"/>
    <s v="UTC+2"/>
    <n v="2"/>
    <n v="1"/>
    <x v="48553"/>
    <x v="5"/>
    <x v="0"/>
  </r>
  <r>
    <n v="223219"/>
    <d v="2021-06-28T06:05:31"/>
    <n v="169263"/>
    <x v="210"/>
    <s v="UTC-9"/>
    <n v="-9"/>
    <n v="12"/>
    <x v="48240"/>
    <x v="11"/>
    <x v="0"/>
  </r>
  <r>
    <n v="223214"/>
    <d v="2021-06-28T06:03:50"/>
    <n v="263267"/>
    <x v="2371"/>
    <s v="UTC+2"/>
    <n v="2"/>
    <n v="1"/>
    <x v="48554"/>
    <x v="5"/>
    <x v="0"/>
  </r>
  <r>
    <n v="223213"/>
    <d v="2021-06-28T06:03:22"/>
    <n v="130562"/>
    <x v="2466"/>
    <s v="UTC+1"/>
    <n v="1"/>
    <n v="2"/>
    <x v="48555"/>
    <x v="21"/>
    <x v="0"/>
  </r>
  <r>
    <n v="223212"/>
    <d v="2021-06-28T05:54:27"/>
    <n v="28554"/>
    <x v="33"/>
    <s v="UTC+12"/>
    <n v="12"/>
    <n v="-9"/>
    <x v="48556"/>
    <x v="13"/>
    <x v="1"/>
  </r>
  <r>
    <n v="223211"/>
    <d v="2021-06-28T05:53:17"/>
    <n v="11275"/>
    <x v="18"/>
    <s v="UTC+6"/>
    <n v="6"/>
    <n v="-3"/>
    <x v="48557"/>
    <x v="8"/>
    <x v="0"/>
  </r>
  <r>
    <n v="223206"/>
    <d v="2021-06-28T05:37:33"/>
    <n v="134976"/>
    <x v="463"/>
    <s v="UTC+7"/>
    <n v="7"/>
    <n v="-4"/>
    <x v="48558"/>
    <x v="6"/>
    <x v="0"/>
  </r>
  <r>
    <n v="223202"/>
    <d v="2021-06-28T05:28:19"/>
    <n v="301898"/>
    <x v="1754"/>
    <s v="UTC+3"/>
    <n v="3"/>
    <n v="0"/>
    <x v="48559"/>
    <x v="23"/>
    <x v="0"/>
  </r>
  <r>
    <n v="223197"/>
    <d v="2021-06-28T05:23:34"/>
    <n v="56315"/>
    <x v="56"/>
    <s v="UTC-5"/>
    <n v="-5"/>
    <n v="8"/>
    <x v="48296"/>
    <x v="20"/>
    <x v="0"/>
  </r>
  <r>
    <n v="223193"/>
    <d v="2021-06-28T05:17:10"/>
    <n v="89199"/>
    <x v="1742"/>
    <s v="UTC-8"/>
    <n v="-8"/>
    <n v="11"/>
    <x v="48299"/>
    <x v="0"/>
    <x v="0"/>
  </r>
  <r>
    <n v="223191"/>
    <d v="2021-06-28T05:11:55"/>
    <n v="304885"/>
    <x v="485"/>
    <s v="UTC-5"/>
    <n v="-5"/>
    <n v="8"/>
    <x v="48304"/>
    <x v="20"/>
    <x v="0"/>
  </r>
  <r>
    <n v="223187"/>
    <d v="2021-06-28T05:11:20"/>
    <n v="171233"/>
    <x v="56"/>
    <s v="UTC-6"/>
    <n v="-6"/>
    <n v="9"/>
    <x v="48305"/>
    <x v="19"/>
    <x v="0"/>
  </r>
  <r>
    <n v="223185"/>
    <d v="2021-06-28T05:08:38"/>
    <n v="124975"/>
    <x v="98"/>
    <s v="UTC+1"/>
    <n v="1"/>
    <n v="2"/>
    <x v="48560"/>
    <x v="5"/>
    <x v="0"/>
  </r>
  <r>
    <n v="223183"/>
    <d v="2021-06-28T04:55:41"/>
    <n v="199989"/>
    <x v="263"/>
    <s v="UTC+4"/>
    <n v="4"/>
    <n v="-1"/>
    <x v="48561"/>
    <x v="17"/>
    <x v="0"/>
  </r>
  <r>
    <n v="223178"/>
    <d v="2021-06-28T04:48:37"/>
    <n v="268593"/>
    <x v="87"/>
    <s v="UTC-5"/>
    <n v="-5"/>
    <n v="8"/>
    <x v="48562"/>
    <x v="3"/>
    <x v="0"/>
  </r>
  <r>
    <n v="223177"/>
    <d v="2021-06-28T04:45:07"/>
    <n v="21610"/>
    <x v="136"/>
    <s v="UTC+9"/>
    <n v="9"/>
    <n v="-6"/>
    <x v="48563"/>
    <x v="14"/>
    <x v="1"/>
  </r>
  <r>
    <n v="223174"/>
    <d v="2021-06-28T04:41:03"/>
    <n v="85018"/>
    <x v="18"/>
    <s v="UTC-6"/>
    <n v="-6"/>
    <n v="9"/>
    <x v="48423"/>
    <x v="20"/>
    <x v="0"/>
  </r>
  <r>
    <n v="223172"/>
    <d v="2021-06-28T04:40:48"/>
    <n v="239425"/>
    <x v="1931"/>
    <s v="UTC+6"/>
    <n v="6"/>
    <n v="-3"/>
    <x v="48564"/>
    <x v="6"/>
    <x v="0"/>
  </r>
  <r>
    <n v="223168"/>
    <d v="2021-06-28T04:39:18"/>
    <n v="211487"/>
    <x v="76"/>
    <s v="UTC+11"/>
    <n v="11"/>
    <n v="-8"/>
    <x v="48565"/>
    <x v="13"/>
    <x v="1"/>
  </r>
  <r>
    <n v="223163"/>
    <d v="2021-06-28T04:38:43"/>
    <n v="98024"/>
    <x v="91"/>
    <s v="UTC-6"/>
    <n v="-6"/>
    <n v="9"/>
    <x v="48334"/>
    <x v="20"/>
    <x v="0"/>
  </r>
  <r>
    <n v="223158"/>
    <d v="2021-06-28T04:37:33"/>
    <n v="289561"/>
    <x v="91"/>
    <s v="UTC-8"/>
    <n v="-8"/>
    <n v="11"/>
    <x v="48566"/>
    <x v="1"/>
    <x v="0"/>
  </r>
  <r>
    <n v="223156"/>
    <d v="2021-06-28T04:32:53"/>
    <n v="68791"/>
    <x v="2836"/>
    <s v="UTC-8"/>
    <n v="-8"/>
    <n v="11"/>
    <x v="48567"/>
    <x v="1"/>
    <x v="0"/>
  </r>
  <r>
    <n v="223152"/>
    <d v="2021-06-28T04:26:24"/>
    <n v="129108"/>
    <x v="75"/>
    <s v="UTC+9"/>
    <n v="9"/>
    <n v="-6"/>
    <x v="48568"/>
    <x v="14"/>
    <x v="1"/>
  </r>
  <r>
    <n v="223148"/>
    <d v="2021-06-28T04:25:19"/>
    <n v="21833"/>
    <x v="152"/>
    <s v="UTC-5"/>
    <n v="-5"/>
    <n v="8"/>
    <x v="48569"/>
    <x v="3"/>
    <x v="0"/>
  </r>
  <r>
    <n v="223146"/>
    <d v="2021-06-28T04:15:50"/>
    <n v="164924"/>
    <x v="98"/>
    <s v="UTC+2"/>
    <n v="2"/>
    <n v="1"/>
    <x v="48570"/>
    <x v="23"/>
    <x v="0"/>
  </r>
  <r>
    <n v="223141"/>
    <d v="2021-06-28T04:14:15"/>
    <n v="50286"/>
    <x v="570"/>
    <s v="UTC+12"/>
    <n v="12"/>
    <n v="-9"/>
    <x v="48571"/>
    <x v="16"/>
    <x v="1"/>
  </r>
  <r>
    <n v="223139"/>
    <d v="2021-06-28T04:11:02"/>
    <n v="345601"/>
    <x v="304"/>
    <s v="UTC+1"/>
    <n v="1"/>
    <n v="2"/>
    <x v="48572"/>
    <x v="22"/>
    <x v="0"/>
  </r>
  <r>
    <n v="223136"/>
    <d v="2021-06-28T04:08:26"/>
    <n v="222682"/>
    <x v="56"/>
    <s v="UTC-6"/>
    <n v="-6"/>
    <n v="9"/>
    <x v="48573"/>
    <x v="20"/>
    <x v="0"/>
  </r>
  <r>
    <n v="223133"/>
    <d v="2021-06-28T04:06:43"/>
    <n v="157701"/>
    <x v="83"/>
    <s v="UTC+1"/>
    <n v="1"/>
    <n v="2"/>
    <x v="48574"/>
    <x v="22"/>
    <x v="0"/>
  </r>
  <r>
    <n v="223131"/>
    <d v="2021-06-28T04:05:31"/>
    <n v="24022"/>
    <x v="55"/>
    <s v="UTC-7"/>
    <n v="-7"/>
    <n v="10"/>
    <x v="48575"/>
    <x v="19"/>
    <x v="0"/>
  </r>
  <r>
    <n v="223129"/>
    <d v="2021-06-28T03:50:57"/>
    <n v="146583"/>
    <x v="43"/>
    <s v="UTC-4"/>
    <n v="-4"/>
    <n v="7"/>
    <x v="48576"/>
    <x v="7"/>
    <x v="0"/>
  </r>
  <r>
    <n v="223126"/>
    <d v="2021-06-28T03:48:37"/>
    <n v="183355"/>
    <x v="18"/>
    <s v="UTC-4"/>
    <n v="-4"/>
    <n v="7"/>
    <x v="48577"/>
    <x v="7"/>
    <x v="0"/>
  </r>
  <r>
    <n v="223121"/>
    <d v="2021-06-28T03:48:29"/>
    <n v="164810"/>
    <x v="707"/>
    <s v="UTC+2"/>
    <n v="2"/>
    <n v="1"/>
    <x v="48578"/>
    <x v="12"/>
    <x v="0"/>
  </r>
  <r>
    <n v="223117"/>
    <d v="2021-06-28T03:45:07"/>
    <n v="291503"/>
    <x v="29"/>
    <s v="UTC-6"/>
    <n v="-6"/>
    <n v="9"/>
    <x v="48579"/>
    <x v="3"/>
    <x v="0"/>
  </r>
  <r>
    <n v="223114"/>
    <d v="2021-06-28T03:36:23"/>
    <n v="149178"/>
    <x v="436"/>
    <s v="UTC-5"/>
    <n v="-5"/>
    <n v="8"/>
    <x v="48580"/>
    <x v="2"/>
    <x v="0"/>
  </r>
  <r>
    <n v="223113"/>
    <d v="2021-06-28T03:28:14"/>
    <n v="61730"/>
    <x v="477"/>
    <s v="UTC-7"/>
    <n v="-7"/>
    <n v="10"/>
    <x v="48391"/>
    <x v="20"/>
    <x v="0"/>
  </r>
  <r>
    <n v="223110"/>
    <d v="2021-06-28T03:24:00"/>
    <n v="132330"/>
    <x v="1620"/>
    <s v="UTC-7"/>
    <n v="-7"/>
    <n v="10"/>
    <x v="48581"/>
    <x v="20"/>
    <x v="0"/>
  </r>
  <r>
    <n v="223109"/>
    <d v="2021-06-28T03:23:34"/>
    <n v="120737"/>
    <x v="1598"/>
    <s v="UTC-3"/>
    <n v="-3"/>
    <n v="6"/>
    <x v="48464"/>
    <x v="4"/>
    <x v="0"/>
  </r>
  <r>
    <n v="223108"/>
    <d v="2021-06-28T03:22:05"/>
    <n v="231627"/>
    <x v="30"/>
    <s v="UTC+1"/>
    <n v="1"/>
    <n v="2"/>
    <x v="48582"/>
    <x v="23"/>
    <x v="0"/>
  </r>
  <r>
    <n v="223103"/>
    <d v="2021-06-28T03:11:55"/>
    <n v="129479"/>
    <x v="1208"/>
    <s v="UTC-7"/>
    <n v="-7"/>
    <n v="10"/>
    <x v="48304"/>
    <x v="20"/>
    <x v="0"/>
  </r>
  <r>
    <n v="223101"/>
    <d v="2021-06-28T03:11:31"/>
    <n v="142055"/>
    <x v="18"/>
    <s v="UTC+3"/>
    <n v="3"/>
    <n v="0"/>
    <x v="48583"/>
    <x v="17"/>
    <x v="0"/>
  </r>
  <r>
    <n v="223096"/>
    <d v="2021-06-28T03:10:05"/>
    <n v="90202"/>
    <x v="226"/>
    <s v="UTC+3"/>
    <n v="3"/>
    <n v="0"/>
    <x v="48584"/>
    <x v="17"/>
    <x v="0"/>
  </r>
  <r>
    <n v="223094"/>
    <d v="2021-06-28T03:09:00"/>
    <n v="111799"/>
    <x v="1729"/>
    <s v="UTC-4"/>
    <n v="-4"/>
    <n v="7"/>
    <x v="48585"/>
    <x v="7"/>
    <x v="0"/>
  </r>
  <r>
    <n v="223090"/>
    <d v="2021-06-28T03:05:31"/>
    <n v="252630"/>
    <x v="2624"/>
    <s v="UTC-6"/>
    <n v="-6"/>
    <n v="9"/>
    <x v="48407"/>
    <x v="3"/>
    <x v="0"/>
  </r>
  <r>
    <n v="223087"/>
    <d v="2021-06-28T02:59:02"/>
    <n v="181642"/>
    <x v="1194"/>
    <s v="UTC+1"/>
    <n v="1"/>
    <n v="2"/>
    <x v="48586"/>
    <x v="12"/>
    <x v="0"/>
  </r>
  <r>
    <n v="223083"/>
    <d v="2021-06-28T02:58:34"/>
    <n v="112939"/>
    <x v="56"/>
    <s v="UTC+0"/>
    <n v="0"/>
    <n v="3"/>
    <x v="48587"/>
    <x v="23"/>
    <x v="0"/>
  </r>
  <r>
    <n v="223080"/>
    <d v="2021-06-28T02:54:43"/>
    <n v="314192"/>
    <x v="112"/>
    <s v="UTC+1"/>
    <n v="1"/>
    <n v="2"/>
    <x v="48588"/>
    <x v="12"/>
    <x v="0"/>
  </r>
  <r>
    <n v="223078"/>
    <d v="2021-06-28T02:54:27"/>
    <n v="66974"/>
    <x v="279"/>
    <s v="UTC-5"/>
    <n v="-5"/>
    <n v="8"/>
    <x v="48589"/>
    <x v="7"/>
    <x v="0"/>
  </r>
  <r>
    <n v="223076"/>
    <d v="2021-06-28T02:52:42"/>
    <n v="89199"/>
    <x v="128"/>
    <s v="UTC-8"/>
    <n v="-8"/>
    <n v="11"/>
    <x v="48590"/>
    <x v="20"/>
    <x v="0"/>
  </r>
  <r>
    <n v="223072"/>
    <d v="2021-06-28T02:52:19"/>
    <n v="210532"/>
    <x v="2"/>
    <s v="UTC+2"/>
    <n v="2"/>
    <n v="1"/>
    <x v="48591"/>
    <x v="17"/>
    <x v="0"/>
  </r>
  <r>
    <n v="223071"/>
    <d v="2021-06-28T02:50:53"/>
    <n v="255553"/>
    <x v="696"/>
    <s v="UTC+2"/>
    <n v="2"/>
    <n v="1"/>
    <x v="48592"/>
    <x v="17"/>
    <x v="0"/>
  </r>
  <r>
    <n v="223068"/>
    <d v="2021-06-28T02:48:02"/>
    <n v="255239"/>
    <x v="189"/>
    <s v="UTC-4"/>
    <n v="-4"/>
    <n v="7"/>
    <x v="48593"/>
    <x v="4"/>
    <x v="0"/>
  </r>
  <r>
    <n v="223065"/>
    <d v="2021-06-28T02:41:17"/>
    <n v="295036"/>
    <x v="109"/>
    <s v="UTC+0"/>
    <n v="0"/>
    <n v="3"/>
    <x v="48594"/>
    <x v="23"/>
    <x v="0"/>
  </r>
  <r>
    <n v="223062"/>
    <d v="2021-06-28T02:40:19"/>
    <n v="325799"/>
    <x v="499"/>
    <s v="UTC+1"/>
    <n v="1"/>
    <n v="2"/>
    <x v="48595"/>
    <x v="12"/>
    <x v="0"/>
  </r>
  <r>
    <n v="223059"/>
    <d v="2021-06-28T02:37:33"/>
    <n v="171233"/>
    <x v="148"/>
    <s v="UTC-6"/>
    <n v="-6"/>
    <n v="9"/>
    <x v="48425"/>
    <x v="2"/>
    <x v="0"/>
  </r>
  <r>
    <n v="223056"/>
    <d v="2021-06-28T02:33:28"/>
    <n v="306138"/>
    <x v="1701"/>
    <s v="UTC-1"/>
    <n v="-1"/>
    <n v="4"/>
    <x v="48596"/>
    <x v="22"/>
    <x v="0"/>
  </r>
  <r>
    <n v="223051"/>
    <d v="2021-06-28T02:32:38"/>
    <n v="131347"/>
    <x v="579"/>
    <s v="UTC+3"/>
    <n v="3"/>
    <n v="0"/>
    <x v="48597"/>
    <x v="8"/>
    <x v="0"/>
  </r>
  <r>
    <n v="223048"/>
    <d v="2021-06-28T02:31:44"/>
    <n v="275546"/>
    <x v="3312"/>
    <s v="UTC-8"/>
    <n v="-8"/>
    <n v="11"/>
    <x v="48341"/>
    <x v="20"/>
    <x v="0"/>
  </r>
  <r>
    <n v="223045"/>
    <d v="2021-06-28T02:30:34"/>
    <n v="312290"/>
    <x v="1277"/>
    <s v="UTC-6"/>
    <n v="-6"/>
    <n v="9"/>
    <x v="48598"/>
    <x v="2"/>
    <x v="0"/>
  </r>
  <r>
    <n v="223041"/>
    <d v="2021-06-28T02:29:24"/>
    <n v="44032"/>
    <x v="39"/>
    <s v="UTC+0"/>
    <n v="0"/>
    <n v="3"/>
    <x v="48599"/>
    <x v="23"/>
    <x v="0"/>
  </r>
  <r>
    <n v="223038"/>
    <d v="2021-06-28T02:28:49"/>
    <n v="323266"/>
    <x v="123"/>
    <s v="UTC-5"/>
    <n v="-5"/>
    <n v="8"/>
    <x v="48600"/>
    <x v="7"/>
    <x v="0"/>
  </r>
  <r>
    <n v="223034"/>
    <d v="2021-06-28T02:28:19"/>
    <n v="184575"/>
    <x v="1420"/>
    <s v="UTC+0"/>
    <n v="0"/>
    <n v="3"/>
    <x v="48559"/>
    <x v="23"/>
    <x v="0"/>
  </r>
  <r>
    <n v="223029"/>
    <d v="2021-06-28T02:09:36"/>
    <n v="133201"/>
    <x v="34"/>
    <s v="UTC+0"/>
    <n v="0"/>
    <n v="3"/>
    <x v="48601"/>
    <x v="23"/>
    <x v="0"/>
  </r>
  <r>
    <n v="223026"/>
    <d v="2021-06-28T02:02:01"/>
    <n v="240913"/>
    <x v="203"/>
    <s v="UTC-7"/>
    <n v="-7"/>
    <n v="10"/>
    <x v="48602"/>
    <x v="3"/>
    <x v="0"/>
  </r>
  <r>
    <n v="223022"/>
    <d v="2021-06-28T01:56:47"/>
    <n v="259863"/>
    <x v="7"/>
    <s v="UTC-8"/>
    <n v="-8"/>
    <n v="11"/>
    <x v="48603"/>
    <x v="3"/>
    <x v="0"/>
  </r>
  <r>
    <n v="223021"/>
    <d v="2021-06-28T01:55:37"/>
    <n v="284505"/>
    <x v="400"/>
    <s v="UTC-6"/>
    <n v="-6"/>
    <n v="9"/>
    <x v="48503"/>
    <x v="7"/>
    <x v="0"/>
  </r>
  <r>
    <n v="223019"/>
    <d v="2021-06-28T01:52:07"/>
    <n v="281148"/>
    <x v="41"/>
    <s v="UTC+0"/>
    <n v="0"/>
    <n v="3"/>
    <x v="48604"/>
    <x v="12"/>
    <x v="0"/>
  </r>
  <r>
    <n v="223017"/>
    <d v="2021-06-28T01:51:50"/>
    <n v="222084"/>
    <x v="7"/>
    <s v="UTC-4"/>
    <n v="-4"/>
    <n v="7"/>
    <x v="48605"/>
    <x v="21"/>
    <x v="0"/>
  </r>
  <r>
    <n v="223015"/>
    <d v="2021-06-28T01:49:12"/>
    <n v="138522"/>
    <x v="56"/>
    <s v="UTC-5"/>
    <n v="-5"/>
    <n v="8"/>
    <x v="48606"/>
    <x v="4"/>
    <x v="0"/>
  </r>
  <r>
    <n v="223014"/>
    <d v="2021-06-28T01:45:07"/>
    <n v="227812"/>
    <x v="2376"/>
    <s v="UTC-4"/>
    <n v="-4"/>
    <n v="7"/>
    <x v="48607"/>
    <x v="21"/>
    <x v="0"/>
  </r>
  <r>
    <n v="223009"/>
    <d v="2021-06-28T01:45:07"/>
    <n v="210579"/>
    <x v="66"/>
    <s v="UTC+0"/>
    <n v="0"/>
    <n v="3"/>
    <x v="48608"/>
    <x v="12"/>
    <x v="0"/>
  </r>
  <r>
    <n v="223004"/>
    <d v="2021-06-28T01:44:33"/>
    <n v="188297"/>
    <x v="717"/>
    <s v="UTC-5"/>
    <n v="-5"/>
    <n v="8"/>
    <x v="48381"/>
    <x v="4"/>
    <x v="0"/>
  </r>
  <r>
    <n v="223002"/>
    <d v="2021-06-28T01:43:58"/>
    <n v="247465"/>
    <x v="701"/>
    <s v="UTC-6"/>
    <n v="-6"/>
    <n v="9"/>
    <x v="48609"/>
    <x v="7"/>
    <x v="0"/>
  </r>
  <r>
    <n v="222998"/>
    <d v="2021-06-28T01:38:08"/>
    <n v="278875"/>
    <x v="4281"/>
    <s v="UTC-4"/>
    <n v="-4"/>
    <n v="7"/>
    <x v="48610"/>
    <x v="21"/>
    <x v="0"/>
  </r>
  <r>
    <n v="222993"/>
    <d v="2021-06-28T01:37:33"/>
    <n v="302184"/>
    <x v="29"/>
    <s v="UTC-5"/>
    <n v="-5"/>
    <n v="8"/>
    <x v="48611"/>
    <x v="4"/>
    <x v="0"/>
  </r>
  <r>
    <n v="222988"/>
    <d v="2021-06-28T01:36:58"/>
    <n v="142343"/>
    <x v="290"/>
    <s v="UTC+1"/>
    <n v="1"/>
    <n v="2"/>
    <x v="48612"/>
    <x v="17"/>
    <x v="0"/>
  </r>
  <r>
    <n v="222986"/>
    <d v="2021-06-28T01:33:28"/>
    <n v="67361"/>
    <x v="18"/>
    <s v="UTC+0"/>
    <n v="0"/>
    <n v="3"/>
    <x v="48613"/>
    <x v="12"/>
    <x v="0"/>
  </r>
  <r>
    <n v="222985"/>
    <d v="2021-06-28T01:31:12"/>
    <n v="245881"/>
    <x v="621"/>
    <s v="UTC+1"/>
    <n v="1"/>
    <n v="2"/>
    <x v="48614"/>
    <x v="17"/>
    <x v="0"/>
  </r>
  <r>
    <n v="222983"/>
    <d v="2021-06-28T01:29:24"/>
    <n v="150685"/>
    <x v="98"/>
    <s v="UTC+1"/>
    <n v="1"/>
    <n v="2"/>
    <x v="48615"/>
    <x v="17"/>
    <x v="0"/>
  </r>
  <r>
    <n v="222981"/>
    <d v="2021-06-28T01:26:29"/>
    <n v="138728"/>
    <x v="29"/>
    <s v="UTC-4"/>
    <n v="-4"/>
    <n v="7"/>
    <x v="48616"/>
    <x v="21"/>
    <x v="0"/>
  </r>
  <r>
    <n v="222976"/>
    <d v="2021-06-28T01:25:26"/>
    <n v="188135"/>
    <x v="34"/>
    <s v="UTC+1"/>
    <n v="1"/>
    <n v="2"/>
    <x v="48617"/>
    <x v="17"/>
    <x v="0"/>
  </r>
  <r>
    <n v="222974"/>
    <d v="2021-06-28T01:22:24"/>
    <n v="44479"/>
    <x v="261"/>
    <s v="UTC+1"/>
    <n v="1"/>
    <n v="2"/>
    <x v="48618"/>
    <x v="17"/>
    <x v="0"/>
  </r>
  <r>
    <n v="222970"/>
    <d v="2021-06-28T01:19:30"/>
    <n v="76908"/>
    <x v="75"/>
    <s v="UTC-4"/>
    <n v="-4"/>
    <n v="7"/>
    <x v="48517"/>
    <x v="21"/>
    <x v="0"/>
  </r>
  <r>
    <n v="222966"/>
    <d v="2021-06-28T01:18:14"/>
    <n v="19642"/>
    <x v="2266"/>
    <s v="UTC+1"/>
    <n v="1"/>
    <n v="2"/>
    <x v="48619"/>
    <x v="17"/>
    <x v="0"/>
  </r>
  <r>
    <n v="222962"/>
    <d v="2021-06-28T01:14:15"/>
    <n v="187289"/>
    <x v="75"/>
    <s v="UTC-5"/>
    <n v="-5"/>
    <n v="8"/>
    <x v="48620"/>
    <x v="4"/>
    <x v="0"/>
  </r>
  <r>
    <n v="222959"/>
    <d v="2021-06-28T01:13:05"/>
    <n v="157701"/>
    <x v="991"/>
    <s v="UTC+1"/>
    <n v="1"/>
    <n v="2"/>
    <x v="48621"/>
    <x v="17"/>
    <x v="0"/>
  </r>
  <r>
    <n v="222955"/>
    <d v="2021-06-28T01:10:10"/>
    <n v="334906"/>
    <x v="362"/>
    <s v="UTC-4"/>
    <n v="-4"/>
    <n v="7"/>
    <x v="48622"/>
    <x v="21"/>
    <x v="0"/>
  </r>
  <r>
    <n v="222950"/>
    <d v="2021-06-28T01:07:51"/>
    <n v="238316"/>
    <x v="753"/>
    <s v="UTC-4"/>
    <n v="-4"/>
    <n v="7"/>
    <x v="48473"/>
    <x v="21"/>
    <x v="0"/>
  </r>
  <r>
    <n v="222949"/>
    <d v="2021-06-28T01:06:06"/>
    <n v="107084"/>
    <x v="85"/>
    <s v="UTC-7"/>
    <n v="-7"/>
    <n v="10"/>
    <x v="48623"/>
    <x v="2"/>
    <x v="0"/>
  </r>
  <r>
    <n v="222948"/>
    <d v="2021-06-28T01:05:31"/>
    <n v="319166"/>
    <x v="56"/>
    <s v="UTC-8"/>
    <n v="-8"/>
    <n v="11"/>
    <x v="48407"/>
    <x v="3"/>
    <x v="0"/>
  </r>
  <r>
    <n v="222944"/>
    <d v="2021-06-28T00:59:06"/>
    <n v="46478"/>
    <x v="137"/>
    <s v="UTC-3"/>
    <n v="-3"/>
    <n v="6"/>
    <x v="48624"/>
    <x v="22"/>
    <x v="0"/>
  </r>
  <r>
    <n v="222943"/>
    <d v="2021-06-28T00:58:31"/>
    <n v="34272"/>
    <x v="59"/>
    <s v="UTC+0"/>
    <n v="0"/>
    <n v="3"/>
    <x v="48625"/>
    <x v="17"/>
    <x v="0"/>
  </r>
  <r>
    <n v="222940"/>
    <d v="2021-06-28T00:57:36"/>
    <n v="225283"/>
    <x v="212"/>
    <s v="UTC+3"/>
    <n v="3"/>
    <n v="0"/>
    <x v="48626"/>
    <x v="9"/>
    <x v="0"/>
  </r>
  <r>
    <n v="222935"/>
    <d v="2021-06-28T00:52:42"/>
    <n v="25765"/>
    <x v="2666"/>
    <s v="UTC-6"/>
    <n v="-6"/>
    <n v="9"/>
    <x v="48627"/>
    <x v="4"/>
    <x v="0"/>
  </r>
  <r>
    <n v="222932"/>
    <d v="2021-06-28T00:51:32"/>
    <n v="181020"/>
    <x v="98"/>
    <s v="UTC-8"/>
    <n v="-8"/>
    <n v="11"/>
    <x v="48628"/>
    <x v="2"/>
    <x v="0"/>
  </r>
  <r>
    <n v="222927"/>
    <d v="2021-06-28T00:48:02"/>
    <n v="342280"/>
    <x v="1312"/>
    <s v="UTC-6"/>
    <n v="-6"/>
    <n v="9"/>
    <x v="48593"/>
    <x v="4"/>
    <x v="0"/>
  </r>
  <r>
    <n v="222926"/>
    <d v="2021-06-28T00:47:27"/>
    <n v="182218"/>
    <x v="55"/>
    <s v="UTC+1"/>
    <n v="1"/>
    <n v="2"/>
    <x v="48629"/>
    <x v="8"/>
    <x v="0"/>
  </r>
  <r>
    <n v="222923"/>
    <d v="2021-06-28T00:47:27"/>
    <n v="71048"/>
    <x v="56"/>
    <s v="UTC+1"/>
    <n v="1"/>
    <n v="2"/>
    <x v="48629"/>
    <x v="8"/>
    <x v="0"/>
  </r>
  <r>
    <n v="222921"/>
    <d v="2021-06-28T00:46:52"/>
    <n v="7267"/>
    <x v="46"/>
    <s v="UTC-4"/>
    <n v="-4"/>
    <n v="7"/>
    <x v="48630"/>
    <x v="5"/>
    <x v="0"/>
  </r>
  <r>
    <n v="222918"/>
    <d v="2021-06-28T00:42:13"/>
    <n v="131304"/>
    <x v="279"/>
    <s v="UTC+0"/>
    <n v="0"/>
    <n v="3"/>
    <x v="48631"/>
    <x v="17"/>
    <x v="0"/>
  </r>
  <r>
    <n v="222916"/>
    <d v="2021-06-28T00:42:13"/>
    <n v="223584"/>
    <x v="346"/>
    <s v="UTC-4"/>
    <n v="-4"/>
    <n v="7"/>
    <x v="48632"/>
    <x v="5"/>
    <x v="0"/>
  </r>
  <r>
    <n v="222911"/>
    <d v="2021-06-28T00:40:28"/>
    <n v="276513"/>
    <x v="1481"/>
    <s v="UTC-3"/>
    <n v="-3"/>
    <n v="6"/>
    <x v="48633"/>
    <x v="22"/>
    <x v="0"/>
  </r>
  <r>
    <n v="222909"/>
    <d v="2021-06-28T00:38:24"/>
    <n v="195991"/>
    <x v="8"/>
    <s v="UTC-4"/>
    <n v="-4"/>
    <n v="7"/>
    <x v="48634"/>
    <x v="5"/>
    <x v="0"/>
  </r>
  <r>
    <n v="222904"/>
    <d v="2021-06-28T00:37:33"/>
    <n v="186409"/>
    <x v="138"/>
    <s v="UTC-8"/>
    <n v="-8"/>
    <n v="11"/>
    <x v="48425"/>
    <x v="2"/>
    <x v="0"/>
  </r>
  <r>
    <n v="222902"/>
    <d v="2021-06-28T00:34:03"/>
    <n v="334027"/>
    <x v="364"/>
    <s v="UTC-6"/>
    <n v="-6"/>
    <n v="9"/>
    <x v="48635"/>
    <x v="4"/>
    <x v="0"/>
  </r>
  <r>
    <n v="222901"/>
    <d v="2021-06-28T00:32:53"/>
    <n v="261498"/>
    <x v="7"/>
    <s v="UTC-8"/>
    <n v="-8"/>
    <n v="11"/>
    <x v="48636"/>
    <x v="2"/>
    <x v="0"/>
  </r>
  <r>
    <n v="222897"/>
    <d v="2021-06-28T00:28:49"/>
    <n v="76989"/>
    <x v="246"/>
    <s v="UTC-3"/>
    <n v="-3"/>
    <n v="6"/>
    <x v="48433"/>
    <x v="22"/>
    <x v="0"/>
  </r>
  <r>
    <n v="222896"/>
    <d v="2021-06-28T00:27:39"/>
    <n v="41235"/>
    <x v="98"/>
    <s v="UTC-1"/>
    <n v="-1"/>
    <n v="4"/>
    <x v="48637"/>
    <x v="12"/>
    <x v="0"/>
  </r>
  <r>
    <n v="222893"/>
    <d v="2021-06-28T00:24:09"/>
    <n v="177274"/>
    <x v="56"/>
    <s v="UTC+1"/>
    <n v="1"/>
    <n v="2"/>
    <x v="48638"/>
    <x v="8"/>
    <x v="0"/>
  </r>
  <r>
    <n v="222888"/>
    <d v="2021-06-28T00:22:24"/>
    <n v="298304"/>
    <x v="34"/>
    <s v="UTC+2"/>
    <n v="2"/>
    <n v="1"/>
    <x v="48639"/>
    <x v="6"/>
    <x v="0"/>
  </r>
  <r>
    <n v="222883"/>
    <d v="2021-06-28T00:21:49"/>
    <n v="97956"/>
    <x v="8"/>
    <s v="UTC+1"/>
    <n v="1"/>
    <n v="2"/>
    <x v="48640"/>
    <x v="8"/>
    <x v="0"/>
  </r>
  <r>
    <n v="222878"/>
    <d v="2021-06-28T00:21:49"/>
    <n v="94293"/>
    <x v="1572"/>
    <s v="UTC+1"/>
    <n v="1"/>
    <n v="2"/>
    <x v="48640"/>
    <x v="8"/>
    <x v="0"/>
  </r>
  <r>
    <n v="222874"/>
    <d v="2021-06-28T00:20:05"/>
    <n v="273580"/>
    <x v="111"/>
    <s v="UTC+2"/>
    <n v="2"/>
    <n v="1"/>
    <x v="48641"/>
    <x v="6"/>
    <x v="0"/>
  </r>
  <r>
    <n v="222873"/>
    <d v="2021-06-28T00:17:17"/>
    <n v="149432"/>
    <x v="2858"/>
    <s v="UTC+3"/>
    <n v="3"/>
    <n v="0"/>
    <x v="48642"/>
    <x v="9"/>
    <x v="0"/>
  </r>
  <r>
    <n v="222872"/>
    <d v="2021-06-28T00:12:00"/>
    <n v="29510"/>
    <x v="1031"/>
    <s v="UTC+1"/>
    <n v="1"/>
    <n v="2"/>
    <x v="48643"/>
    <x v="8"/>
    <x v="0"/>
  </r>
  <r>
    <n v="222867"/>
    <d v="2021-06-28T00:09:35"/>
    <n v="270782"/>
    <x v="971"/>
    <s v="UTC+0"/>
    <n v="0"/>
    <n v="3"/>
    <x v="48644"/>
    <x v="17"/>
    <x v="0"/>
  </r>
  <r>
    <n v="222862"/>
    <d v="2021-06-28T00:07:51"/>
    <n v="171754"/>
    <x v="4385"/>
    <s v="UTC-7"/>
    <n v="-7"/>
    <n v="10"/>
    <x v="48529"/>
    <x v="7"/>
    <x v="0"/>
  </r>
  <r>
    <n v="222861"/>
    <d v="2021-06-28T00:07:51"/>
    <n v="49198"/>
    <x v="141"/>
    <s v="UTC+1"/>
    <n v="1"/>
    <n v="2"/>
    <x v="48645"/>
    <x v="8"/>
    <x v="0"/>
  </r>
  <r>
    <n v="222860"/>
    <d v="2021-06-28T00:04:56"/>
    <n v="287496"/>
    <x v="34"/>
    <s v="UTC+0"/>
    <n v="0"/>
    <n v="3"/>
    <x v="48646"/>
    <x v="17"/>
    <x v="0"/>
  </r>
  <r>
    <n v="222855"/>
    <d v="2021-06-28T00:02:36"/>
    <n v="126233"/>
    <x v="141"/>
    <s v="UTC-8"/>
    <n v="-8"/>
    <n v="11"/>
    <x v="48647"/>
    <x v="2"/>
    <x v="0"/>
  </r>
  <r>
    <n v="222854"/>
    <d v="2021-06-27T23:58:31"/>
    <n v="51959"/>
    <x v="212"/>
    <s v="UTC+1"/>
    <n v="1"/>
    <n v="2"/>
    <x v="48648"/>
    <x v="6"/>
    <x v="0"/>
  </r>
  <r>
    <n v="222853"/>
    <d v="2021-06-27T23:53:52"/>
    <n v="87171"/>
    <x v="66"/>
    <s v="UTC-3"/>
    <n v="-3"/>
    <n v="6"/>
    <x v="48649"/>
    <x v="23"/>
    <x v="0"/>
  </r>
  <r>
    <n v="222848"/>
    <d v="2021-06-27T23:53:17"/>
    <n v="253008"/>
    <x v="287"/>
    <s v="UTC+0"/>
    <n v="0"/>
    <n v="3"/>
    <x v="48557"/>
    <x v="8"/>
    <x v="0"/>
  </r>
  <r>
    <n v="222847"/>
    <d v="2021-06-27T23:50:24"/>
    <n v="105499"/>
    <x v="188"/>
    <s v="UTC+1"/>
    <n v="1"/>
    <n v="2"/>
    <x v="48650"/>
    <x v="6"/>
    <x v="0"/>
  </r>
  <r>
    <n v="222845"/>
    <d v="2021-06-27T23:48:00"/>
    <n v="185696"/>
    <x v="43"/>
    <s v="UTC+2"/>
    <n v="2"/>
    <n v="1"/>
    <x v="48651"/>
    <x v="9"/>
    <x v="0"/>
  </r>
  <r>
    <n v="222841"/>
    <d v="2021-06-27T23:46:52"/>
    <n v="207108"/>
    <x v="56"/>
    <s v="UTC+1"/>
    <n v="1"/>
    <n v="2"/>
    <x v="48652"/>
    <x v="6"/>
    <x v="0"/>
  </r>
  <r>
    <n v="222837"/>
    <d v="2021-06-27T23:46:17"/>
    <n v="338825"/>
    <x v="7"/>
    <s v="UTC+0"/>
    <n v="0"/>
    <n v="3"/>
    <x v="48653"/>
    <x v="8"/>
    <x v="0"/>
  </r>
  <r>
    <n v="222836"/>
    <d v="2021-06-27T23:46:17"/>
    <n v="103699"/>
    <x v="29"/>
    <s v="UTC+0"/>
    <n v="0"/>
    <n v="3"/>
    <x v="48653"/>
    <x v="8"/>
    <x v="0"/>
  </r>
  <r>
    <n v="222834"/>
    <d v="2021-06-27T23:45:43"/>
    <n v="64562"/>
    <x v="3"/>
    <s v="UTC+0"/>
    <n v="0"/>
    <n v="3"/>
    <x v="48654"/>
    <x v="8"/>
    <x v="0"/>
  </r>
  <r>
    <n v="222829"/>
    <d v="2021-06-27T23:42:44"/>
    <n v="35812"/>
    <x v="151"/>
    <s v="UTC+1"/>
    <n v="1"/>
    <n v="2"/>
    <x v="48655"/>
    <x v="6"/>
    <x v="0"/>
  </r>
  <r>
    <n v="222824"/>
    <d v="2021-06-27T23:40:28"/>
    <n v="340404"/>
    <x v="2871"/>
    <s v="UTC-6"/>
    <n v="-6"/>
    <n v="9"/>
    <x v="48656"/>
    <x v="21"/>
    <x v="0"/>
  </r>
  <r>
    <n v="222823"/>
    <d v="2021-06-27T23:39:26"/>
    <n v="134027"/>
    <x v="0"/>
    <s v="UTC+2"/>
    <n v="2"/>
    <n v="1"/>
    <x v="48657"/>
    <x v="9"/>
    <x v="0"/>
  </r>
  <r>
    <n v="222819"/>
    <d v="2021-06-27T23:39:18"/>
    <n v="43627"/>
    <x v="115"/>
    <s v="UTC+0"/>
    <n v="0"/>
    <n v="3"/>
    <x v="48658"/>
    <x v="8"/>
    <x v="0"/>
  </r>
  <r>
    <n v="222817"/>
    <d v="2021-06-27T23:38:24"/>
    <n v="150232"/>
    <x v="2"/>
    <s v="UTC+9"/>
    <n v="9"/>
    <n v="-6"/>
    <x v="48659"/>
    <x v="18"/>
    <x v="1"/>
  </r>
  <r>
    <n v="222812"/>
    <d v="2021-06-27T23:36:58"/>
    <n v="110697"/>
    <x v="201"/>
    <s v="UTC-8"/>
    <n v="-8"/>
    <n v="11"/>
    <x v="48660"/>
    <x v="7"/>
    <x v="0"/>
  </r>
  <r>
    <n v="222809"/>
    <d v="2021-06-27T23:34:38"/>
    <n v="68662"/>
    <x v="16"/>
    <s v="UTC-4"/>
    <n v="-4"/>
    <n v="7"/>
    <x v="48661"/>
    <x v="22"/>
    <x v="0"/>
  </r>
  <r>
    <n v="222806"/>
    <d v="2021-06-27T23:32:53"/>
    <n v="49641"/>
    <x v="56"/>
    <s v="UTC+1"/>
    <n v="1"/>
    <n v="2"/>
    <x v="48538"/>
    <x v="6"/>
    <x v="0"/>
  </r>
  <r>
    <n v="222801"/>
    <d v="2021-06-27T23:30:57"/>
    <n v="144329"/>
    <x v="212"/>
    <s v="UTC+2"/>
    <n v="2"/>
    <n v="1"/>
    <x v="48662"/>
    <x v="9"/>
    <x v="0"/>
  </r>
  <r>
    <n v="222797"/>
    <d v="2021-06-27T23:28:14"/>
    <n v="47453"/>
    <x v="176"/>
    <s v="UTC+1"/>
    <n v="1"/>
    <n v="2"/>
    <x v="48663"/>
    <x v="6"/>
    <x v="0"/>
  </r>
  <r>
    <n v="222794"/>
    <d v="2021-06-27T23:26:29"/>
    <n v="80319"/>
    <x v="43"/>
    <s v="UTC+2"/>
    <n v="2"/>
    <n v="1"/>
    <x v="48664"/>
    <x v="9"/>
    <x v="0"/>
  </r>
  <r>
    <n v="222793"/>
    <d v="2021-06-27T23:25:54"/>
    <n v="298984"/>
    <x v="32"/>
    <s v="UTC-7"/>
    <n v="-7"/>
    <n v="10"/>
    <x v="48514"/>
    <x v="4"/>
    <x v="0"/>
  </r>
  <r>
    <n v="222791"/>
    <d v="2021-06-27T23:25:30"/>
    <n v="235925"/>
    <x v="1843"/>
    <s v="UTC+2"/>
    <n v="2"/>
    <n v="1"/>
    <x v="48665"/>
    <x v="9"/>
    <x v="0"/>
  </r>
  <r>
    <n v="222790"/>
    <d v="2021-06-27T23:24:58"/>
    <n v="11948"/>
    <x v="419"/>
    <s v="UTC+2"/>
    <n v="2"/>
    <n v="1"/>
    <x v="48666"/>
    <x v="9"/>
    <x v="0"/>
  </r>
  <r>
    <n v="222789"/>
    <d v="2021-06-27T23:24:09"/>
    <n v="176541"/>
    <x v="2898"/>
    <s v="UTC+2"/>
    <n v="2"/>
    <n v="1"/>
    <x v="48667"/>
    <x v="9"/>
    <x v="0"/>
  </r>
  <r>
    <n v="222787"/>
    <d v="2021-06-27T23:23:42"/>
    <n v="280353"/>
    <x v="1807"/>
    <s v="UTC+0"/>
    <n v="0"/>
    <n v="3"/>
    <x v="48668"/>
    <x v="8"/>
    <x v="0"/>
  </r>
  <r>
    <n v="222785"/>
    <d v="2021-06-27T23:22:59"/>
    <n v="73388"/>
    <x v="56"/>
    <s v="UTC+0"/>
    <n v="0"/>
    <n v="3"/>
    <x v="48669"/>
    <x v="8"/>
    <x v="0"/>
  </r>
  <r>
    <n v="222784"/>
    <d v="2021-06-27T23:21:14"/>
    <n v="10808"/>
    <x v="62"/>
    <s v="UTC+2"/>
    <n v="2"/>
    <n v="1"/>
    <x v="48670"/>
    <x v="9"/>
    <x v="0"/>
  </r>
  <r>
    <n v="222783"/>
    <d v="2021-06-27T23:17:45"/>
    <n v="345861"/>
    <x v="35"/>
    <s v="UTC+3"/>
    <n v="3"/>
    <n v="0"/>
    <x v="48671"/>
    <x v="10"/>
    <x v="1"/>
  </r>
  <r>
    <n v="222782"/>
    <d v="2021-06-27T23:17:22"/>
    <n v="173105"/>
    <x v="112"/>
    <s v="UTC+0"/>
    <n v="0"/>
    <n v="3"/>
    <x v="48672"/>
    <x v="8"/>
    <x v="0"/>
  </r>
  <r>
    <n v="222781"/>
    <d v="2021-06-27T23:17:10"/>
    <n v="126047"/>
    <x v="2310"/>
    <s v="UTC+2"/>
    <n v="2"/>
    <n v="1"/>
    <x v="48673"/>
    <x v="9"/>
    <x v="0"/>
  </r>
  <r>
    <n v="222778"/>
    <d v="2021-06-27T23:16:35"/>
    <n v="188432"/>
    <x v="1778"/>
    <s v="UTC+1"/>
    <n v="1"/>
    <n v="2"/>
    <x v="48674"/>
    <x v="6"/>
    <x v="0"/>
  </r>
  <r>
    <n v="222775"/>
    <d v="2021-06-27T23:16:35"/>
    <n v="146910"/>
    <x v="76"/>
    <s v="UTC+1"/>
    <n v="1"/>
    <n v="2"/>
    <x v="48674"/>
    <x v="6"/>
    <x v="0"/>
  </r>
  <r>
    <n v="222772"/>
    <d v="2021-06-27T23:16:32"/>
    <n v="204928"/>
    <x v="75"/>
    <s v="UTC+1"/>
    <n v="1"/>
    <n v="2"/>
    <x v="48675"/>
    <x v="6"/>
    <x v="0"/>
  </r>
  <r>
    <n v="222768"/>
    <d v="2021-06-27T23:16:00"/>
    <n v="106453"/>
    <x v="517"/>
    <s v="UTC+0"/>
    <n v="0"/>
    <n v="3"/>
    <x v="48676"/>
    <x v="8"/>
    <x v="0"/>
  </r>
  <r>
    <n v="222764"/>
    <d v="2021-06-27T23:14:15"/>
    <n v="56082"/>
    <x v="56"/>
    <s v="UTC+1"/>
    <n v="1"/>
    <n v="2"/>
    <x v="48677"/>
    <x v="6"/>
    <x v="0"/>
  </r>
  <r>
    <n v="222763"/>
    <d v="2021-06-27T23:13:40"/>
    <n v="33132"/>
    <x v="217"/>
    <s v="UTC-8"/>
    <n v="-8"/>
    <n v="11"/>
    <x v="48678"/>
    <x v="7"/>
    <x v="0"/>
  </r>
  <r>
    <n v="222759"/>
    <d v="2021-06-27T23:12:51"/>
    <n v="290628"/>
    <x v="123"/>
    <s v="UTC-5"/>
    <n v="-5"/>
    <n v="8"/>
    <x v="48679"/>
    <x v="5"/>
    <x v="0"/>
  </r>
  <r>
    <n v="222755"/>
    <d v="2021-06-27T23:11:55"/>
    <n v="19940"/>
    <x v="261"/>
    <s v="UTC+1"/>
    <n v="1"/>
    <n v="2"/>
    <x v="48680"/>
    <x v="6"/>
    <x v="0"/>
  </r>
  <r>
    <n v="222752"/>
    <d v="2021-06-27T23:11:20"/>
    <n v="162080"/>
    <x v="56"/>
    <s v="UTC+0"/>
    <n v="0"/>
    <n v="3"/>
    <x v="48681"/>
    <x v="8"/>
    <x v="0"/>
  </r>
  <r>
    <n v="222749"/>
    <d v="2021-06-27T23:10:10"/>
    <n v="339573"/>
    <x v="475"/>
    <s v="UTC+2"/>
    <n v="2"/>
    <n v="1"/>
    <x v="48682"/>
    <x v="9"/>
    <x v="0"/>
  </r>
  <r>
    <n v="222745"/>
    <d v="2021-06-27T23:10:10"/>
    <n v="274985"/>
    <x v="59"/>
    <s v="UTC+2"/>
    <n v="2"/>
    <n v="1"/>
    <x v="48682"/>
    <x v="9"/>
    <x v="0"/>
  </r>
  <r>
    <n v="222741"/>
    <d v="2021-06-27T23:09:35"/>
    <n v="42962"/>
    <x v="56"/>
    <s v="UTC+1"/>
    <n v="1"/>
    <n v="2"/>
    <x v="48683"/>
    <x v="6"/>
    <x v="0"/>
  </r>
  <r>
    <n v="222736"/>
    <d v="2021-06-27T23:09:07"/>
    <n v="116727"/>
    <x v="98"/>
    <s v="UTC+2"/>
    <n v="2"/>
    <n v="1"/>
    <x v="48684"/>
    <x v="9"/>
    <x v="0"/>
  </r>
  <r>
    <n v="222734"/>
    <d v="2021-06-27T23:09:00"/>
    <n v="291525"/>
    <x v="18"/>
    <s v="UTC+12"/>
    <n v="12"/>
    <n v="-9"/>
    <x v="48685"/>
    <x v="19"/>
    <x v="1"/>
  </r>
  <r>
    <n v="222730"/>
    <d v="2021-06-27T23:08:53"/>
    <n v="188413"/>
    <x v="47"/>
    <s v="UTC+0"/>
    <n v="0"/>
    <n v="3"/>
    <x v="48686"/>
    <x v="8"/>
    <x v="0"/>
  </r>
  <r>
    <n v="222725"/>
    <d v="2021-06-27T23:08:30"/>
    <n v="177045"/>
    <x v="4386"/>
    <s v="UTC+2"/>
    <n v="2"/>
    <n v="1"/>
    <x v="48687"/>
    <x v="9"/>
    <x v="0"/>
  </r>
  <r>
    <n v="222720"/>
    <d v="2021-06-27T23:07:51"/>
    <n v="41037"/>
    <x v="282"/>
    <s v="UTC+2"/>
    <n v="2"/>
    <n v="1"/>
    <x v="48688"/>
    <x v="9"/>
    <x v="0"/>
  </r>
  <r>
    <n v="222719"/>
    <d v="2021-06-27T23:04:48"/>
    <n v="326052"/>
    <x v="121"/>
    <s v="UTC+2"/>
    <n v="2"/>
    <n v="1"/>
    <x v="48689"/>
    <x v="9"/>
    <x v="0"/>
  </r>
  <r>
    <n v="222717"/>
    <d v="2021-06-27T23:04:21"/>
    <n v="288661"/>
    <x v="238"/>
    <s v="UTC+0"/>
    <n v="0"/>
    <n v="3"/>
    <x v="48690"/>
    <x v="8"/>
    <x v="0"/>
  </r>
  <r>
    <n v="222712"/>
    <d v="2021-06-27T23:02:01"/>
    <n v="349020"/>
    <x v="277"/>
    <s v="UTC+0"/>
    <n v="0"/>
    <n v="3"/>
    <x v="48691"/>
    <x v="8"/>
    <x v="0"/>
  </r>
  <r>
    <n v="222707"/>
    <d v="2021-06-27T22:59:48"/>
    <n v="161511"/>
    <x v="276"/>
    <s v="UTC+3"/>
    <n v="3"/>
    <n v="0"/>
    <x v="48692"/>
    <x v="14"/>
    <x v="1"/>
  </r>
  <r>
    <n v="222704"/>
    <d v="2021-06-27T22:59:41"/>
    <n v="335516"/>
    <x v="46"/>
    <s v="UTC+0"/>
    <n v="0"/>
    <n v="3"/>
    <x v="48693"/>
    <x v="6"/>
    <x v="0"/>
  </r>
  <r>
    <n v="222702"/>
    <d v="2021-06-27T22:57:56"/>
    <n v="210464"/>
    <x v="18"/>
    <s v="UTC+1"/>
    <n v="1"/>
    <n v="2"/>
    <x v="48694"/>
    <x v="9"/>
    <x v="0"/>
  </r>
  <r>
    <n v="222701"/>
    <d v="2021-06-27T22:56:27"/>
    <n v="60589"/>
    <x v="219"/>
    <s v="UTC+3"/>
    <n v="3"/>
    <n v="0"/>
    <x v="48695"/>
    <x v="14"/>
    <x v="1"/>
  </r>
  <r>
    <n v="222700"/>
    <d v="2021-06-27T22:56:19"/>
    <n v="30782"/>
    <x v="1086"/>
    <s v="UTC+1"/>
    <n v="1"/>
    <n v="2"/>
    <x v="48696"/>
    <x v="9"/>
    <x v="0"/>
  </r>
  <r>
    <n v="222695"/>
    <d v="2021-06-27T22:55:37"/>
    <n v="349018"/>
    <x v="56"/>
    <s v="UTC+1"/>
    <n v="1"/>
    <n v="2"/>
    <x v="48697"/>
    <x v="9"/>
    <x v="0"/>
  </r>
  <r>
    <n v="222691"/>
    <d v="2021-06-27T22:55:02"/>
    <n v="174943"/>
    <x v="241"/>
    <s v="UTC+0"/>
    <n v="0"/>
    <n v="3"/>
    <x v="48698"/>
    <x v="6"/>
    <x v="0"/>
  </r>
  <r>
    <n v="222688"/>
    <d v="2021-06-27T22:55:02"/>
    <n v="94786"/>
    <x v="499"/>
    <s v="UTC-4"/>
    <n v="-4"/>
    <n v="7"/>
    <x v="48699"/>
    <x v="23"/>
    <x v="0"/>
  </r>
  <r>
    <n v="222684"/>
    <d v="2021-06-27T22:55:02"/>
    <n v="81305"/>
    <x v="16"/>
    <s v="UTC+0"/>
    <n v="0"/>
    <n v="3"/>
    <x v="48698"/>
    <x v="6"/>
    <x v="0"/>
  </r>
  <r>
    <n v="222679"/>
    <d v="2021-06-27T22:55:02"/>
    <n v="23990"/>
    <x v="1443"/>
    <s v="UTC+0"/>
    <n v="0"/>
    <n v="3"/>
    <x v="48698"/>
    <x v="6"/>
    <x v="0"/>
  </r>
  <r>
    <n v="222674"/>
    <d v="2021-06-27T22:53:46"/>
    <n v="89877"/>
    <x v="224"/>
    <s v="UTC+0"/>
    <n v="0"/>
    <n v="3"/>
    <x v="48700"/>
    <x v="6"/>
    <x v="0"/>
  </r>
  <r>
    <n v="222672"/>
    <d v="2021-06-27T22:53:17"/>
    <n v="319527"/>
    <x v="62"/>
    <s v="UTC+1"/>
    <n v="1"/>
    <n v="2"/>
    <x v="48701"/>
    <x v="9"/>
    <x v="0"/>
  </r>
  <r>
    <n v="222670"/>
    <d v="2021-06-27T22:52:14"/>
    <n v="264491"/>
    <x v="157"/>
    <s v="UTC+0"/>
    <n v="0"/>
    <n v="3"/>
    <x v="48702"/>
    <x v="6"/>
    <x v="0"/>
  </r>
  <r>
    <n v="222669"/>
    <d v="2021-06-27T22:51:32"/>
    <n v="23674"/>
    <x v="90"/>
    <s v="UTC-6"/>
    <n v="-6"/>
    <n v="9"/>
    <x v="48703"/>
    <x v="5"/>
    <x v="0"/>
  </r>
  <r>
    <n v="222666"/>
    <d v="2021-06-27T22:50:24"/>
    <n v="267052"/>
    <x v="2561"/>
    <s v="UTC+2"/>
    <n v="2"/>
    <n v="1"/>
    <x v="48704"/>
    <x v="10"/>
    <x v="1"/>
  </r>
  <r>
    <n v="222663"/>
    <d v="2021-06-27T22:50:02"/>
    <n v="130357"/>
    <x v="56"/>
    <s v="UTC+2"/>
    <n v="2"/>
    <n v="1"/>
    <x v="48705"/>
    <x v="10"/>
    <x v="1"/>
  </r>
  <r>
    <n v="222660"/>
    <d v="2021-06-27T22:49:12"/>
    <n v="126702"/>
    <x v="346"/>
    <s v="UTC+2"/>
    <n v="2"/>
    <n v="1"/>
    <x v="48706"/>
    <x v="10"/>
    <x v="1"/>
  </r>
  <r>
    <n v="222656"/>
    <d v="2021-06-27T22:48:37"/>
    <n v="215735"/>
    <x v="50"/>
    <s v="UTC+1"/>
    <n v="1"/>
    <n v="2"/>
    <x v="48707"/>
    <x v="9"/>
    <x v="0"/>
  </r>
  <r>
    <n v="222653"/>
    <d v="2021-06-27T22:48:04"/>
    <n v="149647"/>
    <x v="72"/>
    <s v="UTC-5"/>
    <n v="-5"/>
    <n v="8"/>
    <x v="48708"/>
    <x v="22"/>
    <x v="0"/>
  </r>
  <r>
    <n v="222651"/>
    <d v="2021-06-27T22:46:42"/>
    <n v="342246"/>
    <x v="201"/>
    <s v="UTC+3"/>
    <n v="3"/>
    <n v="0"/>
    <x v="48709"/>
    <x v="14"/>
    <x v="1"/>
  </r>
  <r>
    <n v="222647"/>
    <d v="2021-06-27T22:46:17"/>
    <n v="220658"/>
    <x v="1559"/>
    <s v="UTC+1"/>
    <n v="1"/>
    <n v="2"/>
    <x v="48710"/>
    <x v="9"/>
    <x v="0"/>
  </r>
  <r>
    <n v="222643"/>
    <d v="2021-06-27T22:45:42"/>
    <n v="85094"/>
    <x v="3748"/>
    <s v="UTC+0"/>
    <n v="0"/>
    <n v="3"/>
    <x v="48711"/>
    <x v="6"/>
    <x v="0"/>
  </r>
  <r>
    <n v="222639"/>
    <d v="2021-06-27T22:45:42"/>
    <n v="72434"/>
    <x v="210"/>
    <s v="UTC-4"/>
    <n v="-4"/>
    <n v="7"/>
    <x v="48712"/>
    <x v="23"/>
    <x v="0"/>
  </r>
  <r>
    <n v="222634"/>
    <d v="2021-06-27T22:44:54"/>
    <n v="143345"/>
    <x v="309"/>
    <s v="UTC+2"/>
    <n v="2"/>
    <n v="1"/>
    <x v="48713"/>
    <x v="10"/>
    <x v="1"/>
  </r>
  <r>
    <n v="222631"/>
    <d v="2021-06-27T22:43:23"/>
    <n v="229459"/>
    <x v="3"/>
    <s v="UTC+0"/>
    <n v="0"/>
    <n v="3"/>
    <x v="48714"/>
    <x v="6"/>
    <x v="0"/>
  </r>
  <r>
    <n v="222628"/>
    <d v="2021-06-27T22:42:52"/>
    <n v="89129"/>
    <x v="56"/>
    <s v="UTC+1"/>
    <n v="1"/>
    <n v="2"/>
    <x v="48715"/>
    <x v="9"/>
    <x v="0"/>
  </r>
  <r>
    <n v="222623"/>
    <d v="2021-06-27T22:41:15"/>
    <n v="106242"/>
    <x v="34"/>
    <s v="UTC+3"/>
    <n v="3"/>
    <n v="0"/>
    <x v="48716"/>
    <x v="14"/>
    <x v="1"/>
  </r>
  <r>
    <n v="222619"/>
    <d v="2021-06-27T22:41:02"/>
    <n v="124927"/>
    <x v="229"/>
    <s v="UTC+1"/>
    <n v="1"/>
    <n v="2"/>
    <x v="48717"/>
    <x v="9"/>
    <x v="0"/>
  </r>
  <r>
    <n v="222614"/>
    <d v="2021-06-27T22:40:54"/>
    <n v="77684"/>
    <x v="121"/>
    <s v="UTC+7"/>
    <n v="7"/>
    <n v="-4"/>
    <x v="48718"/>
    <x v="11"/>
    <x v="1"/>
  </r>
  <r>
    <n v="222613"/>
    <d v="2021-06-27T22:39:50"/>
    <n v="36811"/>
    <x v="475"/>
    <s v="UTC+1"/>
    <n v="1"/>
    <n v="2"/>
    <x v="48719"/>
    <x v="9"/>
    <x v="0"/>
  </r>
  <r>
    <n v="222609"/>
    <d v="2021-06-27T22:39:18"/>
    <n v="136722"/>
    <x v="29"/>
    <s v="UTC+1"/>
    <n v="1"/>
    <n v="2"/>
    <x v="48720"/>
    <x v="9"/>
    <x v="0"/>
  </r>
  <r>
    <n v="222604"/>
    <d v="2021-06-27T22:39:18"/>
    <n v="342573"/>
    <x v="777"/>
    <s v="UTC+5"/>
    <n v="5"/>
    <n v="-2"/>
    <x v="48565"/>
    <x v="13"/>
    <x v="1"/>
  </r>
  <r>
    <n v="222603"/>
    <d v="2021-06-27T22:39:03"/>
    <n v="232"/>
    <x v="2252"/>
    <s v="UTC+5"/>
    <n v="5"/>
    <n v="-2"/>
    <x v="48721"/>
    <x v="13"/>
    <x v="1"/>
  </r>
  <r>
    <n v="222600"/>
    <d v="2021-06-27T22:38:43"/>
    <n v="166558"/>
    <x v="43"/>
    <s v="UTC+0"/>
    <n v="0"/>
    <n v="3"/>
    <x v="48722"/>
    <x v="6"/>
    <x v="0"/>
  </r>
  <r>
    <n v="222595"/>
    <d v="2021-06-27T22:38:05"/>
    <n v="224973"/>
    <x v="98"/>
    <s v="UTC+2"/>
    <n v="2"/>
    <n v="1"/>
    <x v="48723"/>
    <x v="10"/>
    <x v="1"/>
  </r>
  <r>
    <n v="222590"/>
    <d v="2021-06-27T22:37:33"/>
    <n v="251615"/>
    <x v="4320"/>
    <s v="UTC+2"/>
    <n v="2"/>
    <n v="1"/>
    <x v="48724"/>
    <x v="10"/>
    <x v="1"/>
  </r>
  <r>
    <n v="222585"/>
    <d v="2021-06-27T22:36:58"/>
    <n v="207036"/>
    <x v="735"/>
    <s v="UTC+1"/>
    <n v="1"/>
    <n v="2"/>
    <x v="48725"/>
    <x v="9"/>
    <x v="0"/>
  </r>
  <r>
    <n v="222582"/>
    <d v="2021-06-27T22:36:58"/>
    <n v="204445"/>
    <x v="1859"/>
    <s v="UTC+1"/>
    <n v="1"/>
    <n v="2"/>
    <x v="48725"/>
    <x v="9"/>
    <x v="0"/>
  </r>
  <r>
    <n v="222581"/>
    <d v="2021-06-27T22:36:23"/>
    <n v="8144"/>
    <x v="1039"/>
    <s v="UTC-4"/>
    <n v="-4"/>
    <n v="7"/>
    <x v="48726"/>
    <x v="23"/>
    <x v="0"/>
  </r>
  <r>
    <n v="222579"/>
    <d v="2021-06-27T22:34:50"/>
    <n v="115535"/>
    <x v="119"/>
    <s v="UTC+0"/>
    <n v="0"/>
    <n v="3"/>
    <x v="48727"/>
    <x v="6"/>
    <x v="0"/>
  </r>
  <r>
    <n v="222578"/>
    <d v="2021-06-27T22:34:38"/>
    <n v="16976"/>
    <x v="246"/>
    <s v="UTC-7"/>
    <n v="-7"/>
    <n v="10"/>
    <x v="48428"/>
    <x v="21"/>
    <x v="0"/>
  </r>
  <r>
    <n v="222577"/>
    <d v="2021-06-27T22:34:34"/>
    <n v="56355"/>
    <x v="52"/>
    <s v="UTC+2"/>
    <n v="2"/>
    <n v="1"/>
    <x v="48728"/>
    <x v="10"/>
    <x v="1"/>
  </r>
  <r>
    <n v="222572"/>
    <d v="2021-06-27T22:34:03"/>
    <n v="179330"/>
    <x v="56"/>
    <s v="UTC+0"/>
    <n v="0"/>
    <n v="3"/>
    <x v="48729"/>
    <x v="6"/>
    <x v="0"/>
  </r>
  <r>
    <n v="222570"/>
    <d v="2021-06-27T22:34:03"/>
    <n v="88847"/>
    <x v="0"/>
    <s v="UTC+0"/>
    <n v="0"/>
    <n v="3"/>
    <x v="48729"/>
    <x v="6"/>
    <x v="0"/>
  </r>
  <r>
    <n v="222567"/>
    <d v="2021-06-27T22:32:09"/>
    <n v="14710"/>
    <x v="238"/>
    <s v="UTC+2"/>
    <n v="2"/>
    <n v="1"/>
    <x v="48730"/>
    <x v="10"/>
    <x v="1"/>
  </r>
  <r>
    <n v="222562"/>
    <d v="2021-06-27T22:31:51"/>
    <n v="40109"/>
    <x v="19"/>
    <s v="UTC+2"/>
    <n v="2"/>
    <n v="1"/>
    <x v="48731"/>
    <x v="10"/>
    <x v="1"/>
  </r>
  <r>
    <n v="222558"/>
    <d v="2021-06-27T22:31:44"/>
    <n v="278875"/>
    <x v="94"/>
    <s v="UTC-4"/>
    <n v="-4"/>
    <n v="7"/>
    <x v="48732"/>
    <x v="23"/>
    <x v="0"/>
  </r>
  <r>
    <n v="222556"/>
    <d v="2021-06-27T22:31:44"/>
    <n v="74882"/>
    <x v="1411"/>
    <s v="UTC+0"/>
    <n v="0"/>
    <n v="3"/>
    <x v="48733"/>
    <x v="6"/>
    <x v="0"/>
  </r>
  <r>
    <n v="222554"/>
    <d v="2021-06-27T22:31:06"/>
    <n v="34650"/>
    <x v="911"/>
    <s v="UTC+2"/>
    <n v="2"/>
    <n v="1"/>
    <x v="48734"/>
    <x v="10"/>
    <x v="1"/>
  </r>
  <r>
    <n v="222549"/>
    <d v="2021-06-27T22:29:59"/>
    <n v="247480"/>
    <x v="141"/>
    <s v="UTC+1"/>
    <n v="1"/>
    <n v="2"/>
    <x v="48735"/>
    <x v="9"/>
    <x v="0"/>
  </r>
  <r>
    <n v="222548"/>
    <d v="2021-06-27T22:29:12"/>
    <n v="162950"/>
    <x v="34"/>
    <s v="UTC+1"/>
    <n v="1"/>
    <n v="2"/>
    <x v="48736"/>
    <x v="9"/>
    <x v="0"/>
  </r>
  <r>
    <n v="222546"/>
    <d v="2021-06-27T22:28:49"/>
    <n v="349210"/>
    <x v="75"/>
    <s v="UTC+3"/>
    <n v="3"/>
    <n v="0"/>
    <x v="48737"/>
    <x v="14"/>
    <x v="1"/>
  </r>
  <r>
    <n v="222544"/>
    <d v="2021-06-27T22:28:38"/>
    <n v="1887"/>
    <x v="101"/>
    <s v="UTC+2"/>
    <n v="2"/>
    <n v="1"/>
    <x v="48738"/>
    <x v="10"/>
    <x v="1"/>
  </r>
  <r>
    <n v="222543"/>
    <d v="2021-06-27T22:28:35"/>
    <n v="197343"/>
    <x v="0"/>
    <s v="UTC+0"/>
    <n v="0"/>
    <n v="3"/>
    <x v="48739"/>
    <x v="6"/>
    <x v="0"/>
  </r>
  <r>
    <n v="222538"/>
    <d v="2021-06-27T22:27:56"/>
    <n v="166678"/>
    <x v="519"/>
    <s v="UTC+1"/>
    <n v="1"/>
    <n v="2"/>
    <x v="48740"/>
    <x v="9"/>
    <x v="0"/>
  </r>
  <r>
    <n v="222535"/>
    <d v="2021-06-27T22:27:04"/>
    <n v="301006"/>
    <x v="1007"/>
    <s v="UTC+0"/>
    <n v="0"/>
    <n v="3"/>
    <x v="48741"/>
    <x v="6"/>
    <x v="0"/>
  </r>
  <r>
    <n v="222530"/>
    <d v="2021-06-27T22:26:24"/>
    <n v="51770"/>
    <x v="1146"/>
    <s v="UTC+0"/>
    <n v="0"/>
    <n v="3"/>
    <x v="48742"/>
    <x v="6"/>
    <x v="0"/>
  </r>
  <r>
    <n v="222525"/>
    <d v="2021-06-27T22:25:19"/>
    <n v="214737"/>
    <x v="718"/>
    <s v="UTC+1"/>
    <n v="1"/>
    <n v="2"/>
    <x v="48743"/>
    <x v="9"/>
    <x v="0"/>
  </r>
  <r>
    <n v="222521"/>
    <d v="2021-06-27T22:23:59"/>
    <n v="3297"/>
    <x v="75"/>
    <s v="UTC+0"/>
    <n v="0"/>
    <n v="3"/>
    <x v="48744"/>
    <x v="6"/>
    <x v="0"/>
  </r>
  <r>
    <n v="222517"/>
    <d v="2021-06-27T22:23:34"/>
    <n v="240261"/>
    <x v="1132"/>
    <s v="UTC+2"/>
    <n v="2"/>
    <n v="1"/>
    <x v="48745"/>
    <x v="10"/>
    <x v="1"/>
  </r>
  <r>
    <n v="222513"/>
    <d v="2021-06-27T22:22:59"/>
    <n v="214443"/>
    <x v="17"/>
    <s v="UTC+1"/>
    <n v="1"/>
    <n v="2"/>
    <x v="48746"/>
    <x v="9"/>
    <x v="0"/>
  </r>
  <r>
    <n v="222509"/>
    <d v="2021-06-27T22:22:24"/>
    <n v="14297"/>
    <x v="98"/>
    <s v="UTC+0"/>
    <n v="0"/>
    <n v="3"/>
    <x v="48639"/>
    <x v="6"/>
    <x v="0"/>
  </r>
  <r>
    <n v="222508"/>
    <d v="2021-06-27T22:21:14"/>
    <n v="327327"/>
    <x v="1888"/>
    <s v="UTC+2"/>
    <n v="2"/>
    <n v="1"/>
    <x v="48747"/>
    <x v="10"/>
    <x v="1"/>
  </r>
  <r>
    <n v="222503"/>
    <d v="2021-06-27T22:21:14"/>
    <n v="310292"/>
    <x v="7"/>
    <s v="UTC+2"/>
    <n v="2"/>
    <n v="1"/>
    <x v="48747"/>
    <x v="10"/>
    <x v="1"/>
  </r>
  <r>
    <n v="222499"/>
    <d v="2021-06-27T22:20:40"/>
    <n v="57378"/>
    <x v="94"/>
    <s v="UTC+1"/>
    <n v="1"/>
    <n v="2"/>
    <x v="48748"/>
    <x v="9"/>
    <x v="0"/>
  </r>
  <r>
    <n v="222497"/>
    <d v="2021-06-27T22:20:40"/>
    <n v="76697"/>
    <x v="238"/>
    <s v="UTC-7"/>
    <n v="-7"/>
    <n v="10"/>
    <x v="48749"/>
    <x v="21"/>
    <x v="0"/>
  </r>
  <r>
    <n v="222492"/>
    <d v="2021-06-27T22:19:01"/>
    <n v="325571"/>
    <x v="271"/>
    <s v="UTC+2"/>
    <n v="2"/>
    <n v="1"/>
    <x v="48750"/>
    <x v="10"/>
    <x v="1"/>
  </r>
  <r>
    <n v="222487"/>
    <d v="2021-06-27T22:18:55"/>
    <n v="232696"/>
    <x v="264"/>
    <s v="UTC+2"/>
    <n v="2"/>
    <n v="1"/>
    <x v="48751"/>
    <x v="10"/>
    <x v="1"/>
  </r>
  <r>
    <n v="222485"/>
    <d v="2021-06-27T22:18:16"/>
    <n v="3470"/>
    <x v="59"/>
    <s v="UTC+1"/>
    <n v="1"/>
    <n v="2"/>
    <x v="48752"/>
    <x v="9"/>
    <x v="0"/>
  </r>
  <r>
    <n v="222480"/>
    <d v="2021-06-27T22:17:45"/>
    <n v="229478"/>
    <x v="494"/>
    <s v="UTC+0"/>
    <n v="0"/>
    <n v="3"/>
    <x v="48753"/>
    <x v="6"/>
    <x v="0"/>
  </r>
  <r>
    <n v="222479"/>
    <d v="2021-06-27T22:16:49"/>
    <n v="214744"/>
    <x v="2635"/>
    <s v="UTC+6"/>
    <n v="6"/>
    <n v="-3"/>
    <x v="48754"/>
    <x v="16"/>
    <x v="1"/>
  </r>
  <r>
    <n v="222475"/>
    <d v="2021-06-27T22:16:30"/>
    <n v="293656"/>
    <x v="693"/>
    <s v="UTC-4"/>
    <n v="-4"/>
    <n v="7"/>
    <x v="48755"/>
    <x v="23"/>
    <x v="0"/>
  </r>
  <r>
    <n v="222472"/>
    <d v="2021-06-27T22:15:03"/>
    <n v="183662"/>
    <x v="1690"/>
    <s v="UTC+4"/>
    <n v="4"/>
    <n v="-1"/>
    <x v="48756"/>
    <x v="15"/>
    <x v="1"/>
  </r>
  <r>
    <n v="222468"/>
    <d v="2021-06-27T22:14:50"/>
    <n v="34107"/>
    <x v="98"/>
    <s v="UTC+3"/>
    <n v="3"/>
    <n v="0"/>
    <x v="48757"/>
    <x v="14"/>
    <x v="1"/>
  </r>
  <r>
    <n v="222463"/>
    <d v="2021-06-27T22:13:26"/>
    <n v="249317"/>
    <x v="1433"/>
    <s v="UTC+12"/>
    <n v="12"/>
    <n v="-9"/>
    <x v="48758"/>
    <x v="20"/>
    <x v="1"/>
  </r>
  <r>
    <n v="222459"/>
    <d v="2021-06-27T22:11:20"/>
    <n v="172295"/>
    <x v="43"/>
    <s v="UTC+1"/>
    <n v="1"/>
    <n v="2"/>
    <x v="48759"/>
    <x v="9"/>
    <x v="0"/>
  </r>
  <r>
    <n v="222458"/>
    <d v="2021-06-27T22:10:45"/>
    <n v="7614"/>
    <x v="145"/>
    <s v="UTC+0"/>
    <n v="0"/>
    <n v="3"/>
    <x v="48760"/>
    <x v="6"/>
    <x v="0"/>
  </r>
  <r>
    <n v="222454"/>
    <d v="2021-06-27T22:09:50"/>
    <n v="179253"/>
    <x v="17"/>
    <s v="UTC+3"/>
    <n v="3"/>
    <n v="0"/>
    <x v="48761"/>
    <x v="14"/>
    <x v="1"/>
  </r>
  <r>
    <n v="222453"/>
    <d v="2021-06-27T22:09:35"/>
    <n v="237674"/>
    <x v="312"/>
    <s v="UTC+2"/>
    <n v="2"/>
    <n v="1"/>
    <x v="48762"/>
    <x v="10"/>
    <x v="1"/>
  </r>
  <r>
    <n v="222450"/>
    <d v="2021-06-27T22:09:00"/>
    <n v="213390"/>
    <x v="34"/>
    <s v="UTC+1"/>
    <n v="1"/>
    <n v="2"/>
    <x v="48552"/>
    <x v="9"/>
    <x v="0"/>
  </r>
  <r>
    <n v="222448"/>
    <d v="2021-06-27T22:08:38"/>
    <n v="215438"/>
    <x v="56"/>
    <s v="UTC+1"/>
    <n v="1"/>
    <n v="2"/>
    <x v="48763"/>
    <x v="9"/>
    <x v="0"/>
  </r>
  <r>
    <n v="222446"/>
    <d v="2021-06-27T22:08:26"/>
    <n v="333203"/>
    <x v="203"/>
    <s v="UTC+0"/>
    <n v="0"/>
    <n v="3"/>
    <x v="48764"/>
    <x v="6"/>
    <x v="0"/>
  </r>
  <r>
    <n v="222441"/>
    <d v="2021-06-27T22:07:16"/>
    <n v="14678"/>
    <x v="180"/>
    <s v="UTC+2"/>
    <n v="2"/>
    <n v="1"/>
    <x v="48765"/>
    <x v="10"/>
    <x v="1"/>
  </r>
  <r>
    <n v="222436"/>
    <d v="2021-06-27T22:06:41"/>
    <n v="104056"/>
    <x v="56"/>
    <s v="UTC+1"/>
    <n v="1"/>
    <n v="2"/>
    <x v="48766"/>
    <x v="9"/>
    <x v="0"/>
  </r>
  <r>
    <n v="222432"/>
    <d v="2021-06-27T22:06:05"/>
    <n v="97610"/>
    <x v="34"/>
    <s v="UTC+0"/>
    <n v="0"/>
    <n v="3"/>
    <x v="48767"/>
    <x v="6"/>
    <x v="0"/>
  </r>
  <r>
    <n v="222429"/>
    <d v="2021-06-27T22:05:31"/>
    <n v="100523"/>
    <x v="112"/>
    <s v="UTC-5"/>
    <n v="-5"/>
    <n v="8"/>
    <x v="48768"/>
    <x v="22"/>
    <x v="0"/>
  </r>
  <r>
    <n v="222424"/>
    <d v="2021-06-27T22:04:56"/>
    <n v="237934"/>
    <x v="3881"/>
    <s v="UTC+2"/>
    <n v="2"/>
    <n v="1"/>
    <x v="48769"/>
    <x v="10"/>
    <x v="1"/>
  </r>
  <r>
    <n v="222420"/>
    <d v="2021-06-27T22:04:21"/>
    <n v="123347"/>
    <x v="353"/>
    <s v="UTC+1"/>
    <n v="1"/>
    <n v="2"/>
    <x v="48770"/>
    <x v="9"/>
    <x v="0"/>
  </r>
  <r>
    <n v="222419"/>
    <d v="2021-06-27T22:03:46"/>
    <n v="217294"/>
    <x v="182"/>
    <s v="UTC+0"/>
    <n v="0"/>
    <n v="3"/>
    <x v="48771"/>
    <x v="6"/>
    <x v="0"/>
  </r>
  <r>
    <n v="222416"/>
    <d v="2021-06-27T22:02:01"/>
    <n v="114786"/>
    <x v="1226"/>
    <s v="UTC+1"/>
    <n v="1"/>
    <n v="2"/>
    <x v="48772"/>
    <x v="9"/>
    <x v="0"/>
  </r>
  <r>
    <n v="222411"/>
    <d v="2021-06-27T22:00:54"/>
    <n v="290595"/>
    <x v="56"/>
    <s v="UTC+1"/>
    <n v="1"/>
    <n v="2"/>
    <x v="48773"/>
    <x v="9"/>
    <x v="0"/>
  </r>
  <r>
    <n v="222408"/>
    <d v="2021-06-27T21:59:41"/>
    <n v="29832"/>
    <x v="16"/>
    <s v="UTC+1"/>
    <n v="1"/>
    <n v="2"/>
    <x v="48774"/>
    <x v="10"/>
    <x v="1"/>
  </r>
  <r>
    <n v="222404"/>
    <d v="2021-06-27T21:59:06"/>
    <n v="198084"/>
    <x v="34"/>
    <s v="UTC-4"/>
    <n v="-4"/>
    <n v="7"/>
    <x v="48775"/>
    <x v="12"/>
    <x v="0"/>
  </r>
  <r>
    <n v="222401"/>
    <d v="2021-06-27T21:59:06"/>
    <n v="163391"/>
    <x v="98"/>
    <s v="UTC-4"/>
    <n v="-4"/>
    <n v="7"/>
    <x v="48775"/>
    <x v="12"/>
    <x v="0"/>
  </r>
  <r>
    <n v="222398"/>
    <d v="2021-06-27T21:57:29"/>
    <n v="100093"/>
    <x v="632"/>
    <s v="UTC+3"/>
    <n v="3"/>
    <n v="0"/>
    <x v="48776"/>
    <x v="15"/>
    <x v="1"/>
  </r>
  <r>
    <n v="222396"/>
    <d v="2021-06-27T21:57:21"/>
    <n v="72108"/>
    <x v="1273"/>
    <s v="UTC+1"/>
    <n v="1"/>
    <n v="2"/>
    <x v="48777"/>
    <x v="10"/>
    <x v="1"/>
  </r>
  <r>
    <n v="222394"/>
    <d v="2021-06-27T21:56:47"/>
    <n v="83047"/>
    <x v="98"/>
    <s v="UTC-4"/>
    <n v="-4"/>
    <n v="7"/>
    <x v="48778"/>
    <x v="12"/>
    <x v="0"/>
  </r>
  <r>
    <n v="222391"/>
    <d v="2021-06-27T21:54:43"/>
    <n v="31191"/>
    <x v="17"/>
    <s v="UTC+3"/>
    <n v="3"/>
    <n v="0"/>
    <x v="48779"/>
    <x v="15"/>
    <x v="1"/>
  </r>
  <r>
    <n v="222390"/>
    <d v="2021-06-27T21:53:55"/>
    <n v="326203"/>
    <x v="271"/>
    <s v="UTC+3"/>
    <n v="3"/>
    <n v="0"/>
    <x v="48780"/>
    <x v="15"/>
    <x v="1"/>
  </r>
  <r>
    <n v="222385"/>
    <d v="2021-06-27T21:52:42"/>
    <n v="19625"/>
    <x v="1114"/>
    <s v="UTC+1"/>
    <n v="1"/>
    <n v="2"/>
    <x v="48781"/>
    <x v="10"/>
    <x v="1"/>
  </r>
  <r>
    <n v="222383"/>
    <d v="2021-06-27T21:50:22"/>
    <n v="280748"/>
    <x v="34"/>
    <s v="UTC+1"/>
    <n v="1"/>
    <n v="2"/>
    <x v="48782"/>
    <x v="10"/>
    <x v="1"/>
  </r>
  <r>
    <n v="222382"/>
    <d v="2021-06-27T21:49:55"/>
    <n v="246216"/>
    <x v="87"/>
    <s v="UTC+8"/>
    <n v="8"/>
    <n v="-5"/>
    <x v="48783"/>
    <x v="0"/>
    <x v="1"/>
  </r>
  <r>
    <n v="222380"/>
    <d v="2021-06-27T21:48:29"/>
    <n v="128715"/>
    <x v="283"/>
    <s v="UTC+2"/>
    <n v="2"/>
    <n v="1"/>
    <x v="48784"/>
    <x v="14"/>
    <x v="1"/>
  </r>
  <r>
    <n v="222376"/>
    <d v="2021-06-27T21:47:41"/>
    <n v="227069"/>
    <x v="3112"/>
    <s v="UTC+1"/>
    <n v="1"/>
    <n v="2"/>
    <x v="48785"/>
    <x v="10"/>
    <x v="1"/>
  </r>
  <r>
    <n v="222374"/>
    <d v="2021-06-27T21:47:27"/>
    <n v="279476"/>
    <x v="4339"/>
    <s v="UTC+0"/>
    <n v="0"/>
    <n v="3"/>
    <x v="48786"/>
    <x v="9"/>
    <x v="0"/>
  </r>
  <r>
    <n v="222369"/>
    <d v="2021-06-27T21:46:24"/>
    <n v="54625"/>
    <x v="1773"/>
    <s v="UTC+0"/>
    <n v="0"/>
    <n v="3"/>
    <x v="48787"/>
    <x v="9"/>
    <x v="0"/>
  </r>
  <r>
    <n v="222368"/>
    <d v="2021-06-27T21:46:17"/>
    <n v="81145"/>
    <x v="16"/>
    <s v="UTC+2"/>
    <n v="2"/>
    <n v="1"/>
    <x v="48788"/>
    <x v="14"/>
    <x v="1"/>
  </r>
  <r>
    <n v="222367"/>
    <d v="2021-06-27T21:45:42"/>
    <n v="306908"/>
    <x v="150"/>
    <s v="UTC-3"/>
    <n v="-3"/>
    <n v="6"/>
    <x v="48789"/>
    <x v="17"/>
    <x v="0"/>
  </r>
  <r>
    <n v="222364"/>
    <d v="2021-06-27T21:44:18"/>
    <n v="145707"/>
    <x v="16"/>
    <s v="UTC+0"/>
    <n v="0"/>
    <n v="3"/>
    <x v="48790"/>
    <x v="9"/>
    <x v="0"/>
  </r>
  <r>
    <n v="222361"/>
    <d v="2021-06-27T21:43:58"/>
    <n v="147801"/>
    <x v="915"/>
    <s v="UTC+2"/>
    <n v="2"/>
    <n v="1"/>
    <x v="48791"/>
    <x v="14"/>
    <x v="1"/>
  </r>
  <r>
    <n v="222357"/>
    <d v="2021-06-27T21:43:23"/>
    <n v="237904"/>
    <x v="43"/>
    <s v="UTC+1"/>
    <n v="1"/>
    <n v="2"/>
    <x v="48792"/>
    <x v="10"/>
    <x v="1"/>
  </r>
  <r>
    <n v="222354"/>
    <d v="2021-06-27T21:42:48"/>
    <n v="83128"/>
    <x v="171"/>
    <s v="UTC+0"/>
    <n v="0"/>
    <n v="3"/>
    <x v="48793"/>
    <x v="9"/>
    <x v="0"/>
  </r>
  <r>
    <n v="222351"/>
    <d v="2021-06-27T21:41:17"/>
    <n v="196169"/>
    <x v="43"/>
    <s v="UTC+2"/>
    <n v="2"/>
    <n v="1"/>
    <x v="48794"/>
    <x v="14"/>
    <x v="1"/>
  </r>
  <r>
    <n v="222348"/>
    <d v="2021-06-27T21:40:04"/>
    <n v="186682"/>
    <x v="98"/>
    <s v="UTC+1"/>
    <n v="1"/>
    <n v="2"/>
    <x v="48795"/>
    <x v="10"/>
    <x v="1"/>
  </r>
  <r>
    <n v="222346"/>
    <d v="2021-06-27T21:39:53"/>
    <n v="269249"/>
    <x v="56"/>
    <s v="UTC-5"/>
    <n v="-5"/>
    <n v="8"/>
    <x v="48507"/>
    <x v="23"/>
    <x v="0"/>
  </r>
  <r>
    <n v="222342"/>
    <d v="2021-06-27T21:39:25"/>
    <n v="333270"/>
    <x v="1259"/>
    <s v="UTC+1"/>
    <n v="1"/>
    <n v="2"/>
    <x v="48796"/>
    <x v="10"/>
    <x v="1"/>
  </r>
  <r>
    <n v="222341"/>
    <d v="2021-06-27T21:38:08"/>
    <n v="193473"/>
    <x v="56"/>
    <s v="UTC+0"/>
    <n v="0"/>
    <n v="3"/>
    <x v="48797"/>
    <x v="9"/>
    <x v="0"/>
  </r>
  <r>
    <n v="222336"/>
    <d v="2021-06-27T21:37:33"/>
    <n v="57834"/>
    <x v="56"/>
    <s v="UTC+3"/>
    <n v="3"/>
    <n v="0"/>
    <x v="48798"/>
    <x v="15"/>
    <x v="1"/>
  </r>
  <r>
    <n v="222333"/>
    <d v="2021-06-27T21:37:05"/>
    <n v="148877"/>
    <x v="712"/>
    <s v="UTC+5"/>
    <n v="5"/>
    <n v="-2"/>
    <x v="48799"/>
    <x v="16"/>
    <x v="1"/>
  </r>
  <r>
    <n v="222328"/>
    <d v="2021-06-27T21:36:58"/>
    <n v="102056"/>
    <x v="1022"/>
    <s v="UTC+2"/>
    <n v="2"/>
    <n v="1"/>
    <x v="48800"/>
    <x v="14"/>
    <x v="1"/>
  </r>
  <r>
    <n v="222324"/>
    <d v="2021-06-27T21:36:23"/>
    <n v="163364"/>
    <x v="98"/>
    <s v="UTC+1"/>
    <n v="1"/>
    <n v="2"/>
    <x v="48801"/>
    <x v="10"/>
    <x v="1"/>
  </r>
  <r>
    <n v="222319"/>
    <d v="2021-06-27T21:34:38"/>
    <n v="320"/>
    <x v="62"/>
    <s v="UTC+2"/>
    <n v="2"/>
    <n v="1"/>
    <x v="48802"/>
    <x v="14"/>
    <x v="1"/>
  </r>
  <r>
    <n v="222314"/>
    <d v="2021-06-27T21:34:03"/>
    <n v="142888"/>
    <x v="226"/>
    <s v="UTC+1"/>
    <n v="1"/>
    <n v="2"/>
    <x v="48803"/>
    <x v="10"/>
    <x v="1"/>
  </r>
  <r>
    <n v="222311"/>
    <d v="2021-06-27T21:33:45"/>
    <n v="328663"/>
    <x v="124"/>
    <s v="UTC-4"/>
    <n v="-4"/>
    <n v="7"/>
    <x v="48804"/>
    <x v="12"/>
    <x v="0"/>
  </r>
  <r>
    <n v="222308"/>
    <d v="2021-06-27T21:33:28"/>
    <n v="189538"/>
    <x v="301"/>
    <s v="UTC+0"/>
    <n v="0"/>
    <n v="3"/>
    <x v="48512"/>
    <x v="9"/>
    <x v="0"/>
  </r>
  <r>
    <n v="222307"/>
    <d v="2021-06-27T21:31:44"/>
    <n v="346141"/>
    <x v="29"/>
    <s v="UTC+1"/>
    <n v="1"/>
    <n v="2"/>
    <x v="48805"/>
    <x v="10"/>
    <x v="1"/>
  </r>
  <r>
    <n v="222302"/>
    <d v="2021-06-27T21:31:44"/>
    <n v="189960"/>
    <x v="180"/>
    <s v="UTC+1"/>
    <n v="1"/>
    <n v="2"/>
    <x v="48805"/>
    <x v="10"/>
    <x v="1"/>
  </r>
  <r>
    <n v="222298"/>
    <d v="2021-06-27T21:31:44"/>
    <n v="139256"/>
    <x v="231"/>
    <s v="UTC-7"/>
    <n v="-7"/>
    <n v="10"/>
    <x v="48806"/>
    <x v="5"/>
    <x v="0"/>
  </r>
  <r>
    <n v="222297"/>
    <d v="2021-06-27T21:31:12"/>
    <n v="90693"/>
    <x v="1400"/>
    <s v="UTC+1"/>
    <n v="1"/>
    <n v="2"/>
    <x v="48807"/>
    <x v="10"/>
    <x v="1"/>
  </r>
  <r>
    <n v="222293"/>
    <d v="2021-06-27T21:29:24"/>
    <n v="157119"/>
    <x v="4387"/>
    <s v="UTC+1"/>
    <n v="1"/>
    <n v="2"/>
    <x v="48808"/>
    <x v="10"/>
    <x v="1"/>
  </r>
  <r>
    <n v="222290"/>
    <d v="2021-06-27T21:29:24"/>
    <n v="149867"/>
    <x v="43"/>
    <s v="UTC+1"/>
    <n v="1"/>
    <n v="2"/>
    <x v="48808"/>
    <x v="10"/>
    <x v="1"/>
  </r>
  <r>
    <n v="222288"/>
    <d v="2021-06-27T21:28:49"/>
    <n v="269476"/>
    <x v="34"/>
    <s v="UTC-4"/>
    <n v="-4"/>
    <n v="7"/>
    <x v="48809"/>
    <x v="12"/>
    <x v="0"/>
  </r>
  <r>
    <n v="222287"/>
    <d v="2021-06-27T21:27:49"/>
    <n v="164294"/>
    <x v="1149"/>
    <s v="UTC+2"/>
    <n v="2"/>
    <n v="1"/>
    <x v="48810"/>
    <x v="14"/>
    <x v="1"/>
  </r>
  <r>
    <n v="222286"/>
    <d v="2021-06-27T21:27:39"/>
    <n v="253090"/>
    <x v="92"/>
    <s v="UTC+2"/>
    <n v="2"/>
    <n v="1"/>
    <x v="48811"/>
    <x v="14"/>
    <x v="1"/>
  </r>
  <r>
    <n v="222283"/>
    <d v="2021-06-27T21:27:39"/>
    <n v="24187"/>
    <x v="43"/>
    <s v="UTC+2"/>
    <n v="2"/>
    <n v="1"/>
    <x v="48811"/>
    <x v="14"/>
    <x v="1"/>
  </r>
  <r>
    <n v="222282"/>
    <d v="2021-06-27T21:27:04"/>
    <n v="336823"/>
    <x v="289"/>
    <s v="UTC+1"/>
    <n v="1"/>
    <n v="2"/>
    <x v="48812"/>
    <x v="10"/>
    <x v="1"/>
  </r>
  <r>
    <n v="222277"/>
    <d v="2021-06-27T21:25:54"/>
    <n v="105330"/>
    <x v="86"/>
    <s v="UTC+3"/>
    <n v="3"/>
    <n v="0"/>
    <x v="48813"/>
    <x v="15"/>
    <x v="1"/>
  </r>
  <r>
    <n v="222273"/>
    <d v="2021-06-27T21:25:19"/>
    <n v="329331"/>
    <x v="4330"/>
    <s v="UTC-6"/>
    <n v="-6"/>
    <n v="9"/>
    <x v="48814"/>
    <x v="22"/>
    <x v="0"/>
  </r>
  <r>
    <n v="222271"/>
    <d v="2021-06-27T21:24:09"/>
    <n v="257974"/>
    <x v="1748"/>
    <s v="UTC+0"/>
    <n v="0"/>
    <n v="3"/>
    <x v="48667"/>
    <x v="9"/>
    <x v="0"/>
  </r>
  <r>
    <n v="222268"/>
    <d v="2021-06-27T21:24:09"/>
    <n v="89842"/>
    <x v="2252"/>
    <s v="UTC+0"/>
    <n v="0"/>
    <n v="3"/>
    <x v="48667"/>
    <x v="9"/>
    <x v="0"/>
  </r>
  <r>
    <n v="222266"/>
    <d v="2021-06-27T21:23:34"/>
    <n v="314822"/>
    <x v="2287"/>
    <s v="UTC+3"/>
    <n v="3"/>
    <n v="0"/>
    <x v="48815"/>
    <x v="15"/>
    <x v="1"/>
  </r>
  <r>
    <n v="222265"/>
    <d v="2021-06-27T21:23:25"/>
    <n v="71004"/>
    <x v="34"/>
    <s v="UTC+7"/>
    <n v="7"/>
    <n v="-4"/>
    <x v="48816"/>
    <x v="18"/>
    <x v="1"/>
  </r>
  <r>
    <n v="222262"/>
    <d v="2021-06-27T21:22:59"/>
    <n v="271940"/>
    <x v="16"/>
    <s v="UTC+2"/>
    <n v="2"/>
    <n v="1"/>
    <x v="48817"/>
    <x v="14"/>
    <x v="1"/>
  </r>
  <r>
    <n v="222257"/>
    <d v="2021-06-27T21:22:59"/>
    <n v="242194"/>
    <x v="56"/>
    <s v="UTC+2"/>
    <n v="2"/>
    <n v="1"/>
    <x v="48817"/>
    <x v="14"/>
    <x v="1"/>
  </r>
  <r>
    <n v="222255"/>
    <d v="2021-06-27T21:22:59"/>
    <n v="235721"/>
    <x v="1334"/>
    <s v="UTC+2"/>
    <n v="2"/>
    <n v="1"/>
    <x v="48817"/>
    <x v="14"/>
    <x v="1"/>
  </r>
  <r>
    <n v="222252"/>
    <d v="2021-06-27T21:22:59"/>
    <n v="17117"/>
    <x v="188"/>
    <s v="UTC+2"/>
    <n v="2"/>
    <n v="1"/>
    <x v="48817"/>
    <x v="14"/>
    <x v="1"/>
  </r>
  <r>
    <n v="222248"/>
    <d v="2021-06-27T21:21:49"/>
    <n v="239336"/>
    <x v="66"/>
    <s v="UTC+0"/>
    <n v="0"/>
    <n v="3"/>
    <x v="48818"/>
    <x v="9"/>
    <x v="0"/>
  </r>
  <r>
    <n v="222243"/>
    <d v="2021-06-27T21:19:30"/>
    <n v="262657"/>
    <x v="29"/>
    <s v="UTC+0"/>
    <n v="0"/>
    <n v="3"/>
    <x v="48819"/>
    <x v="9"/>
    <x v="0"/>
  </r>
  <r>
    <n v="222239"/>
    <d v="2021-06-27T21:19:22"/>
    <n v="32194"/>
    <x v="224"/>
    <s v="UTC+1"/>
    <n v="1"/>
    <n v="2"/>
    <x v="48820"/>
    <x v="10"/>
    <x v="1"/>
  </r>
  <r>
    <n v="222234"/>
    <d v="2021-06-27T21:17:10"/>
    <n v="14946"/>
    <x v="1317"/>
    <s v="UTC-4"/>
    <n v="-4"/>
    <n v="7"/>
    <x v="48821"/>
    <x v="12"/>
    <x v="0"/>
  </r>
  <r>
    <n v="222230"/>
    <d v="2021-06-27T21:16:00"/>
    <n v="128909"/>
    <x v="18"/>
    <s v="UTC+2"/>
    <n v="2"/>
    <n v="1"/>
    <x v="48822"/>
    <x v="14"/>
    <x v="1"/>
  </r>
  <r>
    <n v="222227"/>
    <d v="2021-06-27T21:15:25"/>
    <n v="243766"/>
    <x v="56"/>
    <s v="UTC+1"/>
    <n v="1"/>
    <n v="2"/>
    <x v="48823"/>
    <x v="10"/>
    <x v="1"/>
  </r>
  <r>
    <n v="222224"/>
    <d v="2021-06-27T21:13:05"/>
    <n v="47466"/>
    <x v="16"/>
    <s v="UTC+1"/>
    <n v="1"/>
    <n v="2"/>
    <x v="48824"/>
    <x v="10"/>
    <x v="1"/>
  </r>
  <r>
    <n v="222223"/>
    <d v="2021-06-27T21:13:05"/>
    <n v="133837"/>
    <x v="854"/>
    <s v="UTC-3"/>
    <n v="-3"/>
    <n v="6"/>
    <x v="48621"/>
    <x v="17"/>
    <x v="0"/>
  </r>
  <r>
    <n v="222219"/>
    <d v="2021-06-27T21:11:20"/>
    <n v="217054"/>
    <x v="75"/>
    <s v="UTC+2"/>
    <n v="2"/>
    <n v="1"/>
    <x v="48825"/>
    <x v="14"/>
    <x v="1"/>
  </r>
  <r>
    <n v="222216"/>
    <d v="2021-06-27T21:10:59"/>
    <n v="241616"/>
    <x v="75"/>
    <s v="UTC+3"/>
    <n v="3"/>
    <n v="0"/>
    <x v="48826"/>
    <x v="15"/>
    <x v="1"/>
  </r>
  <r>
    <n v="222214"/>
    <d v="2021-06-27T21:08:26"/>
    <n v="59895"/>
    <x v="326"/>
    <s v="UTC+1"/>
    <n v="1"/>
    <n v="2"/>
    <x v="48827"/>
    <x v="10"/>
    <x v="1"/>
  </r>
  <r>
    <n v="222212"/>
    <d v="2021-06-27T21:07:51"/>
    <n v="278295"/>
    <x v="57"/>
    <s v="UTC-4"/>
    <n v="-4"/>
    <n v="7"/>
    <x v="48828"/>
    <x v="12"/>
    <x v="0"/>
  </r>
  <r>
    <n v="222209"/>
    <d v="2021-06-27T21:07:51"/>
    <n v="155030"/>
    <x v="3836"/>
    <s v="UTC-4"/>
    <n v="-4"/>
    <n v="7"/>
    <x v="48828"/>
    <x v="12"/>
    <x v="0"/>
  </r>
  <r>
    <n v="222205"/>
    <d v="2021-06-27T21:07:51"/>
    <n v="51040"/>
    <x v="346"/>
    <s v="UTC-4"/>
    <n v="-4"/>
    <n v="7"/>
    <x v="48828"/>
    <x v="12"/>
    <x v="0"/>
  </r>
  <r>
    <n v="222201"/>
    <d v="2021-06-27T21:07:02"/>
    <n v="130262"/>
    <x v="189"/>
    <s v="UTC+1"/>
    <n v="1"/>
    <n v="2"/>
    <x v="48829"/>
    <x v="10"/>
    <x v="1"/>
  </r>
  <r>
    <n v="222196"/>
    <d v="2021-06-27T21:06:41"/>
    <n v="196538"/>
    <x v="843"/>
    <s v="UTC+2"/>
    <n v="2"/>
    <n v="1"/>
    <x v="48830"/>
    <x v="14"/>
    <x v="1"/>
  </r>
  <r>
    <n v="222195"/>
    <d v="2021-06-27T21:06:14"/>
    <n v="188353"/>
    <x v="346"/>
    <s v="UTC-5"/>
    <n v="-5"/>
    <n v="8"/>
    <x v="48831"/>
    <x v="23"/>
    <x v="0"/>
  </r>
  <r>
    <n v="222191"/>
    <d v="2021-06-27T21:06:06"/>
    <n v="72659"/>
    <x v="991"/>
    <s v="UTC-3"/>
    <n v="-3"/>
    <n v="6"/>
    <x v="48832"/>
    <x v="17"/>
    <x v="0"/>
  </r>
  <r>
    <n v="222190"/>
    <d v="2021-06-27T21:06:01"/>
    <n v="150259"/>
    <x v="346"/>
    <s v="UTC+1"/>
    <n v="1"/>
    <n v="2"/>
    <x v="48833"/>
    <x v="10"/>
    <x v="1"/>
  </r>
  <r>
    <n v="222188"/>
    <d v="2021-06-27T21:05:31"/>
    <n v="280586"/>
    <x v="589"/>
    <s v="UTC+0"/>
    <n v="0"/>
    <n v="3"/>
    <x v="48834"/>
    <x v="9"/>
    <x v="0"/>
  </r>
  <r>
    <n v="222187"/>
    <d v="2021-06-27T21:05:31"/>
    <n v="36730"/>
    <x v="2"/>
    <s v="UTC+0"/>
    <n v="0"/>
    <n v="3"/>
    <x v="48834"/>
    <x v="9"/>
    <x v="0"/>
  </r>
  <r>
    <n v="222186"/>
    <d v="2021-06-27T21:03:46"/>
    <n v="343309"/>
    <x v="19"/>
    <s v="UTC+1"/>
    <n v="1"/>
    <n v="2"/>
    <x v="48835"/>
    <x v="10"/>
    <x v="1"/>
  </r>
  <r>
    <n v="222185"/>
    <d v="2021-06-27T21:03:46"/>
    <n v="122622"/>
    <x v="267"/>
    <s v="UTC+1"/>
    <n v="1"/>
    <n v="2"/>
    <x v="48835"/>
    <x v="10"/>
    <x v="1"/>
  </r>
  <r>
    <n v="222182"/>
    <d v="2021-06-27T21:01:26"/>
    <n v="217477"/>
    <x v="291"/>
    <s v="UTC+6"/>
    <n v="6"/>
    <n v="-3"/>
    <x v="48836"/>
    <x v="11"/>
    <x v="1"/>
  </r>
  <r>
    <n v="222179"/>
    <d v="2021-06-27T21:01:26"/>
    <n v="55538"/>
    <x v="43"/>
    <s v="UTC+1"/>
    <n v="1"/>
    <n v="2"/>
    <x v="48837"/>
    <x v="10"/>
    <x v="1"/>
  </r>
  <r>
    <n v="222178"/>
    <d v="2021-06-27T20:59:41"/>
    <n v="211726"/>
    <x v="1733"/>
    <s v="UTC+2"/>
    <n v="2"/>
    <n v="1"/>
    <x v="48838"/>
    <x v="15"/>
    <x v="1"/>
  </r>
  <r>
    <n v="222175"/>
    <d v="2021-06-27T20:59:25"/>
    <n v="215701"/>
    <x v="56"/>
    <s v="UTC+0"/>
    <n v="0"/>
    <n v="3"/>
    <x v="48839"/>
    <x v="10"/>
    <x v="1"/>
  </r>
  <r>
    <n v="222173"/>
    <d v="2021-06-27T20:59:06"/>
    <n v="261048"/>
    <x v="75"/>
    <s v="UTC+1"/>
    <n v="1"/>
    <n v="2"/>
    <x v="48840"/>
    <x v="14"/>
    <x v="1"/>
  </r>
  <r>
    <n v="222171"/>
    <d v="2021-06-27T20:59:06"/>
    <n v="70485"/>
    <x v="153"/>
    <s v="UTC+1"/>
    <n v="1"/>
    <n v="2"/>
    <x v="48840"/>
    <x v="14"/>
    <x v="1"/>
  </r>
  <r>
    <n v="222169"/>
    <d v="2021-06-27T20:59:06"/>
    <n v="46780"/>
    <x v="290"/>
    <s v="UTC+1"/>
    <n v="1"/>
    <n v="2"/>
    <x v="48840"/>
    <x v="14"/>
    <x v="1"/>
  </r>
  <r>
    <n v="222165"/>
    <d v="2021-06-27T20:58:34"/>
    <n v="35540"/>
    <x v="586"/>
    <s v="UTC+3"/>
    <n v="3"/>
    <n v="0"/>
    <x v="48841"/>
    <x v="13"/>
    <x v="1"/>
  </r>
  <r>
    <n v="222163"/>
    <d v="2021-06-27T20:58:31"/>
    <n v="100759"/>
    <x v="498"/>
    <s v="UTC+0"/>
    <n v="0"/>
    <n v="3"/>
    <x v="48842"/>
    <x v="10"/>
    <x v="1"/>
  </r>
  <r>
    <n v="222160"/>
    <d v="2021-06-27T20:57:21"/>
    <n v="134810"/>
    <x v="136"/>
    <s v="UTC+2"/>
    <n v="2"/>
    <n v="1"/>
    <x v="48843"/>
    <x v="15"/>
    <x v="1"/>
  </r>
  <r>
    <n v="222158"/>
    <d v="2021-06-27T20:56:47"/>
    <n v="67750"/>
    <x v="76"/>
    <s v="UTC+1"/>
    <n v="1"/>
    <n v="2"/>
    <x v="48844"/>
    <x v="14"/>
    <x v="1"/>
  </r>
  <r>
    <n v="222156"/>
    <d v="2021-06-27T20:55:02"/>
    <n v="235326"/>
    <x v="56"/>
    <s v="UTC+6"/>
    <n v="6"/>
    <n v="-3"/>
    <x v="48845"/>
    <x v="18"/>
    <x v="1"/>
  </r>
  <r>
    <n v="222155"/>
    <d v="2021-06-27T20:54:27"/>
    <n v="336704"/>
    <x v="3449"/>
    <s v="UTC+1"/>
    <n v="1"/>
    <n v="2"/>
    <x v="48846"/>
    <x v="14"/>
    <x v="1"/>
  </r>
  <r>
    <n v="222153"/>
    <d v="2021-06-27T20:54:27"/>
    <n v="280071"/>
    <x v="203"/>
    <s v="UTC+1"/>
    <n v="1"/>
    <n v="2"/>
    <x v="48846"/>
    <x v="14"/>
    <x v="1"/>
  </r>
  <r>
    <n v="222151"/>
    <d v="2021-06-27T20:54:27"/>
    <n v="234713"/>
    <x v="91"/>
    <s v="UTC+1"/>
    <n v="1"/>
    <n v="2"/>
    <x v="48846"/>
    <x v="14"/>
    <x v="1"/>
  </r>
  <r>
    <n v="222148"/>
    <d v="2021-06-27T20:54:27"/>
    <n v="58761"/>
    <x v="300"/>
    <s v="UTC+1"/>
    <n v="1"/>
    <n v="2"/>
    <x v="48846"/>
    <x v="14"/>
    <x v="1"/>
  </r>
  <r>
    <n v="222143"/>
    <d v="2021-06-27T20:54:27"/>
    <n v="53722"/>
    <x v="956"/>
    <s v="UTC+1"/>
    <n v="1"/>
    <n v="2"/>
    <x v="48846"/>
    <x v="14"/>
    <x v="1"/>
  </r>
  <r>
    <n v="222140"/>
    <d v="2021-06-27T20:53:52"/>
    <n v="271677"/>
    <x v="104"/>
    <s v="UTC+0"/>
    <n v="0"/>
    <n v="3"/>
    <x v="48847"/>
    <x v="10"/>
    <x v="1"/>
  </r>
  <r>
    <n v="222138"/>
    <d v="2021-06-27T20:53:52"/>
    <n v="113261"/>
    <x v="1003"/>
    <s v="UTC+0"/>
    <n v="0"/>
    <n v="3"/>
    <x v="48847"/>
    <x v="10"/>
    <x v="1"/>
  </r>
  <r>
    <n v="222134"/>
    <d v="2021-06-27T20:52:07"/>
    <n v="93392"/>
    <x v="41"/>
    <s v="UTC+1"/>
    <n v="1"/>
    <n v="2"/>
    <x v="48848"/>
    <x v="14"/>
    <x v="1"/>
  </r>
  <r>
    <n v="222130"/>
    <d v="2021-06-27T20:51:33"/>
    <n v="112383"/>
    <x v="222"/>
    <s v="UTC+0"/>
    <n v="0"/>
    <n v="3"/>
    <x v="48849"/>
    <x v="10"/>
    <x v="1"/>
  </r>
  <r>
    <n v="222129"/>
    <d v="2021-06-27T20:49:47"/>
    <n v="123206"/>
    <x v="19"/>
    <s v="UTC+1"/>
    <n v="1"/>
    <n v="2"/>
    <x v="48850"/>
    <x v="14"/>
    <x v="1"/>
  </r>
  <r>
    <n v="222125"/>
    <d v="2021-06-27T20:49:35"/>
    <n v="336559"/>
    <x v="207"/>
    <s v="UTC+2"/>
    <n v="2"/>
    <n v="1"/>
    <x v="48851"/>
    <x v="15"/>
    <x v="1"/>
  </r>
  <r>
    <n v="222120"/>
    <d v="2021-06-27T20:49:29"/>
    <n v="34363"/>
    <x v="2422"/>
    <s v="UTC+3"/>
    <n v="3"/>
    <n v="0"/>
    <x v="48852"/>
    <x v="13"/>
    <x v="1"/>
  </r>
  <r>
    <n v="222116"/>
    <d v="2021-06-27T20:48:02"/>
    <n v="139261"/>
    <x v="1697"/>
    <s v="UTC+2"/>
    <n v="2"/>
    <n v="1"/>
    <x v="48853"/>
    <x v="15"/>
    <x v="1"/>
  </r>
  <r>
    <n v="222113"/>
    <d v="2021-06-27T20:47:27"/>
    <n v="321367"/>
    <x v="1076"/>
    <s v="UTC+1"/>
    <n v="1"/>
    <n v="2"/>
    <x v="48854"/>
    <x v="14"/>
    <x v="1"/>
  </r>
  <r>
    <n v="222108"/>
    <d v="2021-06-27T20:47:27"/>
    <n v="115699"/>
    <x v="3"/>
    <s v="UTC+1"/>
    <n v="1"/>
    <n v="2"/>
    <x v="48854"/>
    <x v="14"/>
    <x v="1"/>
  </r>
  <r>
    <n v="222106"/>
    <d v="2021-06-27T20:46:52"/>
    <n v="319408"/>
    <x v="136"/>
    <s v="UTC+0"/>
    <n v="0"/>
    <n v="3"/>
    <x v="48855"/>
    <x v="10"/>
    <x v="1"/>
  </r>
  <r>
    <n v="222105"/>
    <d v="2021-06-27T20:46:17"/>
    <n v="124217"/>
    <x v="56"/>
    <s v="UTC+3"/>
    <n v="3"/>
    <n v="0"/>
    <x v="48856"/>
    <x v="13"/>
    <x v="1"/>
  </r>
  <r>
    <n v="222103"/>
    <d v="2021-06-27T20:46:05"/>
    <n v="280914"/>
    <x v="121"/>
    <s v="UTC+1"/>
    <n v="1"/>
    <n v="2"/>
    <x v="48857"/>
    <x v="14"/>
    <x v="1"/>
  </r>
  <r>
    <n v="222099"/>
    <d v="2021-06-27T20:45:42"/>
    <n v="94234"/>
    <x v="654"/>
    <s v="UTC+2"/>
    <n v="2"/>
    <n v="1"/>
    <x v="48858"/>
    <x v="15"/>
    <x v="1"/>
  </r>
  <r>
    <n v="222096"/>
    <d v="2021-06-27T20:45:07"/>
    <n v="64877"/>
    <x v="2802"/>
    <s v="UTC+1"/>
    <n v="1"/>
    <n v="2"/>
    <x v="48563"/>
    <x v="14"/>
    <x v="1"/>
  </r>
  <r>
    <n v="222095"/>
    <d v="2021-06-27T20:44:53"/>
    <n v="226382"/>
    <x v="75"/>
    <s v="UTC-3"/>
    <n v="-3"/>
    <n v="6"/>
    <x v="48859"/>
    <x v="8"/>
    <x v="0"/>
  </r>
  <r>
    <n v="222094"/>
    <d v="2021-06-27T20:44:38"/>
    <n v="146201"/>
    <x v="1127"/>
    <s v="UTC+1"/>
    <n v="1"/>
    <n v="2"/>
    <x v="48860"/>
    <x v="14"/>
    <x v="1"/>
  </r>
  <r>
    <n v="222093"/>
    <d v="2021-06-27T20:44:33"/>
    <n v="334492"/>
    <x v="943"/>
    <s v="UTC+0"/>
    <n v="0"/>
    <n v="3"/>
    <x v="48861"/>
    <x v="10"/>
    <x v="1"/>
  </r>
  <r>
    <n v="222089"/>
    <d v="2021-06-27T20:44:33"/>
    <n v="290737"/>
    <x v="189"/>
    <s v="UTC+0"/>
    <n v="0"/>
    <n v="3"/>
    <x v="48861"/>
    <x v="10"/>
    <x v="1"/>
  </r>
  <r>
    <n v="222086"/>
    <d v="2021-06-27T20:44:33"/>
    <n v="223584"/>
    <x v="2234"/>
    <s v="UTC-4"/>
    <n v="-4"/>
    <n v="7"/>
    <x v="48862"/>
    <x v="17"/>
    <x v="0"/>
  </r>
  <r>
    <n v="222083"/>
    <d v="2021-06-27T20:44:33"/>
    <n v="213602"/>
    <x v="3527"/>
    <s v="UTC+0"/>
    <n v="0"/>
    <n v="3"/>
    <x v="48861"/>
    <x v="10"/>
    <x v="1"/>
  </r>
  <r>
    <n v="222080"/>
    <d v="2021-06-27T20:43:58"/>
    <n v="23278"/>
    <x v="632"/>
    <s v="UTC-5"/>
    <n v="-5"/>
    <n v="8"/>
    <x v="48486"/>
    <x v="12"/>
    <x v="0"/>
  </r>
  <r>
    <n v="222079"/>
    <d v="2021-06-27T20:43:23"/>
    <n v="71992"/>
    <x v="98"/>
    <s v="UTC+2"/>
    <n v="2"/>
    <n v="1"/>
    <x v="48863"/>
    <x v="15"/>
    <x v="1"/>
  </r>
  <r>
    <n v="222078"/>
    <d v="2021-06-27T20:42:48"/>
    <n v="153494"/>
    <x v="79"/>
    <s v="UTC+1"/>
    <n v="1"/>
    <n v="2"/>
    <x v="48864"/>
    <x v="14"/>
    <x v="1"/>
  </r>
  <r>
    <n v="222075"/>
    <d v="2021-06-27T20:42:48"/>
    <n v="90900"/>
    <x v="29"/>
    <s v="UTC+1"/>
    <n v="1"/>
    <n v="2"/>
    <x v="48864"/>
    <x v="14"/>
    <x v="1"/>
  </r>
  <r>
    <n v="222074"/>
    <d v="2021-06-27T20:42:14"/>
    <n v="231937"/>
    <x v="261"/>
    <s v="UTC+2"/>
    <n v="2"/>
    <n v="1"/>
    <x v="48865"/>
    <x v="15"/>
    <x v="1"/>
  </r>
  <r>
    <n v="222070"/>
    <d v="2021-06-27T20:42:13"/>
    <n v="263799"/>
    <x v="304"/>
    <s v="UTC+0"/>
    <n v="0"/>
    <n v="3"/>
    <x v="48866"/>
    <x v="10"/>
    <x v="1"/>
  </r>
  <r>
    <n v="222066"/>
    <d v="2021-06-27T20:38:43"/>
    <n v="190693"/>
    <x v="246"/>
    <s v="UTC+2"/>
    <n v="2"/>
    <n v="1"/>
    <x v="48867"/>
    <x v="15"/>
    <x v="1"/>
  </r>
  <r>
    <n v="222065"/>
    <d v="2021-06-27T20:38:43"/>
    <n v="124504"/>
    <x v="50"/>
    <s v="UTC+2"/>
    <n v="2"/>
    <n v="1"/>
    <x v="48867"/>
    <x v="15"/>
    <x v="1"/>
  </r>
  <r>
    <n v="222061"/>
    <d v="2021-06-27T20:38:08"/>
    <n v="223616"/>
    <x v="2"/>
    <s v="UTC+1"/>
    <n v="1"/>
    <n v="2"/>
    <x v="48868"/>
    <x v="14"/>
    <x v="1"/>
  </r>
  <r>
    <n v="222056"/>
    <d v="2021-06-27T20:38:08"/>
    <n v="159374"/>
    <x v="493"/>
    <s v="UTC+1"/>
    <n v="1"/>
    <n v="2"/>
    <x v="48868"/>
    <x v="14"/>
    <x v="1"/>
  </r>
  <r>
    <n v="222055"/>
    <d v="2021-06-27T20:38:08"/>
    <n v="97536"/>
    <x v="98"/>
    <s v="UTC+1"/>
    <n v="1"/>
    <n v="2"/>
    <x v="48868"/>
    <x v="14"/>
    <x v="1"/>
  </r>
  <r>
    <n v="222052"/>
    <d v="2021-06-27T20:37:22"/>
    <n v="290655"/>
    <x v="666"/>
    <s v="UTC+3"/>
    <n v="3"/>
    <n v="0"/>
    <x v="48869"/>
    <x v="13"/>
    <x v="1"/>
  </r>
  <r>
    <n v="222050"/>
    <d v="2021-06-27T20:35:13"/>
    <n v="295456"/>
    <x v="3644"/>
    <s v="UTC+0"/>
    <n v="0"/>
    <n v="3"/>
    <x v="48870"/>
    <x v="10"/>
    <x v="1"/>
  </r>
  <r>
    <n v="222049"/>
    <d v="2021-06-27T20:35:13"/>
    <n v="233779"/>
    <x v="16"/>
    <s v="UTC+0"/>
    <n v="0"/>
    <n v="3"/>
    <x v="48870"/>
    <x v="10"/>
    <x v="1"/>
  </r>
  <r>
    <n v="222045"/>
    <d v="2021-06-27T20:34:54"/>
    <n v="13994"/>
    <x v="314"/>
    <s v="UTC+3"/>
    <n v="3"/>
    <n v="0"/>
    <x v="48871"/>
    <x v="13"/>
    <x v="1"/>
  </r>
  <r>
    <n v="222040"/>
    <d v="2021-06-27T20:33:28"/>
    <n v="173586"/>
    <x v="75"/>
    <s v="UTC+1"/>
    <n v="1"/>
    <n v="2"/>
    <x v="48872"/>
    <x v="14"/>
    <x v="1"/>
  </r>
  <r>
    <n v="222036"/>
    <d v="2021-06-27T20:32:19"/>
    <n v="242801"/>
    <x v="238"/>
    <s v="UTC+3"/>
    <n v="3"/>
    <n v="0"/>
    <x v="48873"/>
    <x v="13"/>
    <x v="1"/>
  </r>
  <r>
    <n v="222032"/>
    <d v="2021-06-27T20:32:16"/>
    <n v="255080"/>
    <x v="43"/>
    <s v="UTC+3"/>
    <n v="3"/>
    <n v="0"/>
    <x v="48874"/>
    <x v="13"/>
    <x v="1"/>
  </r>
  <r>
    <n v="222031"/>
    <d v="2021-06-27T20:32:11"/>
    <n v="43837"/>
    <x v="7"/>
    <s v="UTC-8"/>
    <n v="-8"/>
    <n v="11"/>
    <x v="48875"/>
    <x v="5"/>
    <x v="0"/>
  </r>
  <r>
    <n v="222030"/>
    <d v="2021-06-27T20:31:44"/>
    <n v="157091"/>
    <x v="1827"/>
    <s v="UTC+2"/>
    <n v="2"/>
    <n v="1"/>
    <x v="48876"/>
    <x v="15"/>
    <x v="1"/>
  </r>
  <r>
    <n v="222026"/>
    <d v="2021-06-27T20:31:09"/>
    <n v="217097"/>
    <x v="56"/>
    <s v="UTC+1"/>
    <n v="1"/>
    <n v="2"/>
    <x v="48877"/>
    <x v="14"/>
    <x v="1"/>
  </r>
  <r>
    <n v="222021"/>
    <d v="2021-06-27T20:29:59"/>
    <n v="132806"/>
    <x v="1917"/>
    <s v="UTC+3"/>
    <n v="3"/>
    <n v="0"/>
    <x v="48878"/>
    <x v="13"/>
    <x v="1"/>
  </r>
  <r>
    <n v="222018"/>
    <d v="2021-06-27T20:28:49"/>
    <n v="310805"/>
    <x v="3397"/>
    <s v="UTC+1"/>
    <n v="1"/>
    <n v="2"/>
    <x v="48737"/>
    <x v="14"/>
    <x v="1"/>
  </r>
  <r>
    <n v="222014"/>
    <d v="2021-06-27T20:28:49"/>
    <n v="23517"/>
    <x v="203"/>
    <s v="UTC+1"/>
    <n v="1"/>
    <n v="2"/>
    <x v="48737"/>
    <x v="14"/>
    <x v="1"/>
  </r>
  <r>
    <n v="222011"/>
    <d v="2021-06-27T20:28:32"/>
    <n v="254425"/>
    <x v="486"/>
    <s v="UTC+3"/>
    <n v="3"/>
    <n v="0"/>
    <x v="48879"/>
    <x v="13"/>
    <x v="1"/>
  </r>
  <r>
    <n v="222010"/>
    <d v="2021-06-27T20:28:19"/>
    <n v="171030"/>
    <x v="148"/>
    <s v="UTC+3"/>
    <n v="3"/>
    <n v="0"/>
    <x v="48880"/>
    <x v="13"/>
    <x v="1"/>
  </r>
  <r>
    <n v="222009"/>
    <d v="2021-06-27T20:28:19"/>
    <n v="299004"/>
    <x v="94"/>
    <s v="UTC+4"/>
    <n v="4"/>
    <n v="-1"/>
    <x v="48881"/>
    <x v="16"/>
    <x v="1"/>
  </r>
  <r>
    <n v="222005"/>
    <d v="2021-06-27T20:28:14"/>
    <n v="237082"/>
    <x v="4101"/>
    <s v="UTC+0"/>
    <n v="0"/>
    <n v="3"/>
    <x v="48882"/>
    <x v="10"/>
    <x v="1"/>
  </r>
  <r>
    <n v="222003"/>
    <d v="2021-06-27T20:28:03"/>
    <n v="19323"/>
    <x v="75"/>
    <s v="UTC+0"/>
    <n v="0"/>
    <n v="3"/>
    <x v="48883"/>
    <x v="10"/>
    <x v="1"/>
  </r>
  <r>
    <n v="222001"/>
    <d v="2021-06-27T20:26:29"/>
    <n v="214162"/>
    <x v="34"/>
    <s v="UTC+1"/>
    <n v="1"/>
    <n v="2"/>
    <x v="48884"/>
    <x v="14"/>
    <x v="1"/>
  </r>
  <r>
    <n v="222000"/>
    <d v="2021-06-27T20:26:29"/>
    <n v="127391"/>
    <x v="164"/>
    <s v="UTC+1"/>
    <n v="1"/>
    <n v="2"/>
    <x v="48884"/>
    <x v="14"/>
    <x v="1"/>
  </r>
  <r>
    <n v="221996"/>
    <d v="2021-06-27T20:26:01"/>
    <n v="111525"/>
    <x v="1797"/>
    <s v="UTC+0"/>
    <n v="0"/>
    <n v="3"/>
    <x v="48885"/>
    <x v="10"/>
    <x v="1"/>
  </r>
  <r>
    <n v="221993"/>
    <d v="2021-06-27T20:24:09"/>
    <n v="266372"/>
    <x v="1612"/>
    <s v="UTC+1"/>
    <n v="1"/>
    <n v="2"/>
    <x v="48886"/>
    <x v="14"/>
    <x v="1"/>
  </r>
  <r>
    <n v="221989"/>
    <d v="2021-06-27T20:24:09"/>
    <n v="93950"/>
    <x v="75"/>
    <s v="UTC+1"/>
    <n v="1"/>
    <n v="2"/>
    <x v="48886"/>
    <x v="14"/>
    <x v="1"/>
  </r>
  <r>
    <n v="221984"/>
    <d v="2021-06-27T20:23:47"/>
    <n v="53713"/>
    <x v="56"/>
    <s v="UTC+0"/>
    <n v="0"/>
    <n v="3"/>
    <x v="48887"/>
    <x v="10"/>
    <x v="1"/>
  </r>
  <r>
    <n v="221979"/>
    <d v="2021-06-27T20:22:59"/>
    <n v="109194"/>
    <x v="454"/>
    <s v="UTC+3"/>
    <n v="3"/>
    <n v="0"/>
    <x v="48888"/>
    <x v="13"/>
    <x v="1"/>
  </r>
  <r>
    <n v="221977"/>
    <d v="2021-06-27T20:21:54"/>
    <n v="343124"/>
    <x v="355"/>
    <s v="UTC+0"/>
    <n v="0"/>
    <n v="3"/>
    <x v="48889"/>
    <x v="10"/>
    <x v="1"/>
  </r>
  <r>
    <n v="221975"/>
    <d v="2021-06-27T20:20:05"/>
    <n v="330592"/>
    <x v="684"/>
    <s v="UTC+2"/>
    <n v="2"/>
    <n v="1"/>
    <x v="48890"/>
    <x v="15"/>
    <x v="1"/>
  </r>
  <r>
    <n v="221973"/>
    <d v="2021-06-27T20:19:30"/>
    <n v="233509"/>
    <x v="56"/>
    <s v="UTC+1"/>
    <n v="1"/>
    <n v="2"/>
    <x v="48891"/>
    <x v="14"/>
    <x v="1"/>
  </r>
  <r>
    <n v="221972"/>
    <d v="2021-06-27T20:19:30"/>
    <n v="192664"/>
    <x v="18"/>
    <s v="UTC+1"/>
    <n v="1"/>
    <n v="2"/>
    <x v="48891"/>
    <x v="14"/>
    <x v="1"/>
  </r>
  <r>
    <n v="221967"/>
    <d v="2021-06-27T20:19:30"/>
    <n v="81495"/>
    <x v="305"/>
    <s v="UTC+1"/>
    <n v="1"/>
    <n v="2"/>
    <x v="48891"/>
    <x v="14"/>
    <x v="1"/>
  </r>
  <r>
    <n v="221966"/>
    <d v="2021-06-27T20:17:10"/>
    <n v="68889"/>
    <x v="1593"/>
    <s v="UTC+1"/>
    <n v="1"/>
    <n v="2"/>
    <x v="48892"/>
    <x v="14"/>
    <x v="1"/>
  </r>
  <r>
    <n v="221965"/>
    <d v="2021-06-27T20:16:29"/>
    <n v="329183"/>
    <x v="2726"/>
    <s v="UTC+7"/>
    <n v="7"/>
    <n v="-4"/>
    <x v="48893"/>
    <x v="0"/>
    <x v="1"/>
  </r>
  <r>
    <n v="221960"/>
    <d v="2021-06-27T20:16:19"/>
    <n v="198002"/>
    <x v="139"/>
    <s v="UTC+3"/>
    <n v="3"/>
    <n v="0"/>
    <x v="48894"/>
    <x v="13"/>
    <x v="1"/>
  </r>
  <r>
    <n v="221955"/>
    <d v="2021-06-27T20:15:25"/>
    <n v="63823"/>
    <x v="56"/>
    <s v="UTC+2"/>
    <n v="2"/>
    <n v="1"/>
    <x v="48895"/>
    <x v="15"/>
    <x v="1"/>
  </r>
  <r>
    <n v="221954"/>
    <d v="2021-06-27T20:14:50"/>
    <n v="166854"/>
    <x v="94"/>
    <s v="UTC+1"/>
    <n v="1"/>
    <n v="2"/>
    <x v="48757"/>
    <x v="14"/>
    <x v="1"/>
  </r>
  <r>
    <n v="221949"/>
    <d v="2021-06-27T20:14:50"/>
    <n v="147599"/>
    <x v="123"/>
    <s v="UTC+1"/>
    <n v="1"/>
    <n v="2"/>
    <x v="48757"/>
    <x v="14"/>
    <x v="1"/>
  </r>
  <r>
    <n v="221948"/>
    <d v="2021-06-27T20:13:43"/>
    <n v="163223"/>
    <x v="238"/>
    <s v="UTC-5"/>
    <n v="-5"/>
    <n v="8"/>
    <x v="48896"/>
    <x v="12"/>
    <x v="0"/>
  </r>
  <r>
    <n v="221945"/>
    <d v="2021-06-27T20:13:40"/>
    <n v="34701"/>
    <x v="96"/>
    <s v="UTC+3"/>
    <n v="3"/>
    <n v="0"/>
    <x v="48897"/>
    <x v="13"/>
    <x v="1"/>
  </r>
  <r>
    <n v="221942"/>
    <d v="2021-06-27T20:12:30"/>
    <n v="154713"/>
    <x v="345"/>
    <s v="UTC+1"/>
    <n v="1"/>
    <n v="2"/>
    <x v="48898"/>
    <x v="14"/>
    <x v="1"/>
  </r>
  <r>
    <n v="221937"/>
    <d v="2021-06-27T20:12:30"/>
    <n v="9853"/>
    <x v="66"/>
    <s v="UTC+1"/>
    <n v="1"/>
    <n v="2"/>
    <x v="48898"/>
    <x v="14"/>
    <x v="1"/>
  </r>
  <r>
    <n v="221934"/>
    <d v="2021-06-27T20:11:55"/>
    <n v="272223"/>
    <x v="59"/>
    <s v="UTC+0"/>
    <n v="0"/>
    <n v="3"/>
    <x v="48899"/>
    <x v="10"/>
    <x v="1"/>
  </r>
  <r>
    <n v="221930"/>
    <d v="2021-06-27T20:11:55"/>
    <n v="173756"/>
    <x v="18"/>
    <s v="UTC+0"/>
    <n v="0"/>
    <n v="3"/>
    <x v="48899"/>
    <x v="10"/>
    <x v="1"/>
  </r>
  <r>
    <n v="221929"/>
    <d v="2021-06-27T20:10:45"/>
    <n v="88952"/>
    <x v="72"/>
    <s v="UTC+2"/>
    <n v="2"/>
    <n v="1"/>
    <x v="48900"/>
    <x v="15"/>
    <x v="1"/>
  </r>
  <r>
    <n v="221927"/>
    <d v="2021-06-27T20:10:10"/>
    <n v="198955"/>
    <x v="534"/>
    <s v="UTC+1"/>
    <n v="1"/>
    <n v="2"/>
    <x v="48901"/>
    <x v="14"/>
    <x v="1"/>
  </r>
  <r>
    <n v="221924"/>
    <d v="2021-06-27T20:09:35"/>
    <n v="77286"/>
    <x v="112"/>
    <s v="UTC+4"/>
    <n v="4"/>
    <n v="-1"/>
    <x v="48902"/>
    <x v="16"/>
    <x v="1"/>
  </r>
  <r>
    <n v="221923"/>
    <d v="2021-06-27T20:08:48"/>
    <n v="135622"/>
    <x v="2450"/>
    <s v="UTC-4"/>
    <n v="-4"/>
    <n v="7"/>
    <x v="48903"/>
    <x v="17"/>
    <x v="0"/>
  </r>
  <r>
    <n v="221921"/>
    <d v="2021-06-27T20:08:26"/>
    <n v="62075"/>
    <x v="2941"/>
    <s v="UTC+2"/>
    <n v="2"/>
    <n v="1"/>
    <x v="48904"/>
    <x v="15"/>
    <x v="1"/>
  </r>
  <r>
    <n v="221920"/>
    <d v="2021-06-27T20:07:51"/>
    <n v="233926"/>
    <x v="63"/>
    <s v="UTC+1"/>
    <n v="1"/>
    <n v="2"/>
    <x v="48905"/>
    <x v="14"/>
    <x v="1"/>
  </r>
  <r>
    <n v="221915"/>
    <d v="2021-06-27T20:07:51"/>
    <n v="99326"/>
    <x v="540"/>
    <s v="UTC+1"/>
    <n v="1"/>
    <n v="2"/>
    <x v="48905"/>
    <x v="14"/>
    <x v="1"/>
  </r>
  <r>
    <n v="221910"/>
    <d v="2021-06-27T20:06:41"/>
    <n v="161625"/>
    <x v="666"/>
    <s v="UTC+0"/>
    <n v="0"/>
    <n v="3"/>
    <x v="48906"/>
    <x v="10"/>
    <x v="1"/>
  </r>
  <r>
    <n v="221906"/>
    <d v="2021-06-27T20:06:06"/>
    <n v="347819"/>
    <x v="486"/>
    <s v="UTC+2"/>
    <n v="2"/>
    <n v="1"/>
    <x v="48907"/>
    <x v="15"/>
    <x v="1"/>
  </r>
  <r>
    <n v="221903"/>
    <d v="2021-06-27T20:06:06"/>
    <n v="214619"/>
    <x v="1019"/>
    <s v="UTC+2"/>
    <n v="2"/>
    <n v="1"/>
    <x v="48907"/>
    <x v="15"/>
    <x v="1"/>
  </r>
  <r>
    <n v="221899"/>
    <d v="2021-06-27T20:06:06"/>
    <n v="80287"/>
    <x v="724"/>
    <s v="UTC+2"/>
    <n v="2"/>
    <n v="1"/>
    <x v="48907"/>
    <x v="15"/>
    <x v="1"/>
  </r>
  <r>
    <n v="221894"/>
    <d v="2021-06-27T20:05:31"/>
    <n v="233414"/>
    <x v="43"/>
    <s v="UTC+1"/>
    <n v="1"/>
    <n v="2"/>
    <x v="48908"/>
    <x v="14"/>
    <x v="1"/>
  </r>
  <r>
    <n v="221891"/>
    <d v="2021-06-27T20:04:56"/>
    <n v="342014"/>
    <x v="4388"/>
    <s v="UTC+0"/>
    <n v="0"/>
    <n v="3"/>
    <x v="48769"/>
    <x v="10"/>
    <x v="1"/>
  </r>
  <r>
    <n v="221886"/>
    <d v="2021-06-27T20:04:56"/>
    <n v="140642"/>
    <x v="112"/>
    <s v="UTC+0"/>
    <n v="0"/>
    <n v="3"/>
    <x v="48769"/>
    <x v="10"/>
    <x v="1"/>
  </r>
  <r>
    <n v="221881"/>
    <d v="2021-06-27T20:04:00"/>
    <n v="31576"/>
    <x v="57"/>
    <s v="UTC+3"/>
    <n v="3"/>
    <n v="0"/>
    <x v="48909"/>
    <x v="13"/>
    <x v="1"/>
  </r>
  <r>
    <n v="221879"/>
    <d v="2021-06-27T20:03:46"/>
    <n v="243404"/>
    <x v="814"/>
    <s v="UTC+2"/>
    <n v="2"/>
    <n v="1"/>
    <x v="48910"/>
    <x v="15"/>
    <x v="1"/>
  </r>
  <r>
    <n v="221876"/>
    <d v="2021-06-27T20:03:46"/>
    <n v="185161"/>
    <x v="1403"/>
    <s v="UTC+2"/>
    <n v="2"/>
    <n v="1"/>
    <x v="48910"/>
    <x v="15"/>
    <x v="1"/>
  </r>
  <r>
    <n v="221875"/>
    <d v="2021-06-27T20:03:11"/>
    <n v="232825"/>
    <x v="188"/>
    <s v="UTC+1"/>
    <n v="1"/>
    <n v="2"/>
    <x v="48911"/>
    <x v="14"/>
    <x v="1"/>
  </r>
  <r>
    <n v="221872"/>
    <d v="2021-06-27T20:03:11"/>
    <n v="185187"/>
    <x v="33"/>
    <s v="UTC+1"/>
    <n v="1"/>
    <n v="2"/>
    <x v="48911"/>
    <x v="14"/>
    <x v="1"/>
  </r>
  <r>
    <n v="221867"/>
    <d v="2021-06-27T20:02:01"/>
    <n v="269684"/>
    <x v="417"/>
    <s v="UTC+3"/>
    <n v="3"/>
    <n v="0"/>
    <x v="48912"/>
    <x v="13"/>
    <x v="1"/>
  </r>
  <r>
    <n v="221862"/>
    <d v="2021-06-27T20:00:51"/>
    <n v="187659"/>
    <x v="34"/>
    <s v="UTC+1"/>
    <n v="1"/>
    <n v="2"/>
    <x v="48913"/>
    <x v="14"/>
    <x v="1"/>
  </r>
  <r>
    <n v="221858"/>
    <d v="2021-06-27T20:00:51"/>
    <n v="57036"/>
    <x v="56"/>
    <s v="UTC+1"/>
    <n v="1"/>
    <n v="2"/>
    <x v="48913"/>
    <x v="14"/>
    <x v="1"/>
  </r>
  <r>
    <n v="221854"/>
    <d v="2021-06-27T20:00:16"/>
    <n v="268432"/>
    <x v="1805"/>
    <s v="UTC+0"/>
    <n v="0"/>
    <n v="3"/>
    <x v="48914"/>
    <x v="10"/>
    <x v="1"/>
  </r>
  <r>
    <n v="221853"/>
    <d v="2021-06-27T19:59:06"/>
    <n v="334729"/>
    <x v="2"/>
    <s v="UTC+2"/>
    <n v="2"/>
    <n v="1"/>
    <x v="48915"/>
    <x v="13"/>
    <x v="1"/>
  </r>
  <r>
    <n v="221848"/>
    <d v="2021-06-27T19:58:36"/>
    <n v="283278"/>
    <x v="465"/>
    <s v="UTC+1"/>
    <n v="1"/>
    <n v="2"/>
    <x v="48916"/>
    <x v="15"/>
    <x v="1"/>
  </r>
  <r>
    <n v="221843"/>
    <d v="2021-06-27T19:56:47"/>
    <n v="203004"/>
    <x v="862"/>
    <s v="UTC+2"/>
    <n v="2"/>
    <n v="1"/>
    <x v="48917"/>
    <x v="13"/>
    <x v="1"/>
  </r>
  <r>
    <n v="221839"/>
    <d v="2021-06-27T19:55:02"/>
    <n v="115264"/>
    <x v="2"/>
    <s v="UTC-5"/>
    <n v="-5"/>
    <n v="8"/>
    <x v="48918"/>
    <x v="17"/>
    <x v="0"/>
  </r>
  <r>
    <n v="221838"/>
    <d v="2021-06-27T19:54:27"/>
    <n v="341594"/>
    <x v="288"/>
    <s v="UTC+2"/>
    <n v="2"/>
    <n v="1"/>
    <x v="48556"/>
    <x v="13"/>
    <x v="1"/>
  </r>
  <r>
    <n v="221836"/>
    <d v="2021-06-27T19:54:04"/>
    <n v="285760"/>
    <x v="139"/>
    <s v="UTC+3"/>
    <n v="3"/>
    <n v="0"/>
    <x v="48919"/>
    <x v="16"/>
    <x v="1"/>
  </r>
  <r>
    <n v="221834"/>
    <d v="2021-06-27T19:53:52"/>
    <n v="326570"/>
    <x v="977"/>
    <s v="UTC+1"/>
    <n v="1"/>
    <n v="2"/>
    <x v="48920"/>
    <x v="15"/>
    <x v="1"/>
  </r>
  <r>
    <n v="221831"/>
    <d v="2021-06-27T19:53:41"/>
    <n v="160374"/>
    <x v="34"/>
    <s v="UTC+3"/>
    <n v="3"/>
    <n v="0"/>
    <x v="48921"/>
    <x v="16"/>
    <x v="1"/>
  </r>
  <r>
    <n v="221829"/>
    <d v="2021-06-27T19:53:17"/>
    <n v="157238"/>
    <x v="194"/>
    <s v="UTC+0"/>
    <n v="0"/>
    <n v="3"/>
    <x v="48922"/>
    <x v="14"/>
    <x v="1"/>
  </r>
  <r>
    <n v="221826"/>
    <d v="2021-06-27T19:51:32"/>
    <n v="222295"/>
    <x v="1729"/>
    <s v="UTC+1"/>
    <n v="1"/>
    <n v="2"/>
    <x v="48923"/>
    <x v="15"/>
    <x v="1"/>
  </r>
  <r>
    <n v="221821"/>
    <d v="2021-06-27T19:50:22"/>
    <n v="298533"/>
    <x v="59"/>
    <s v="UTC+3"/>
    <n v="3"/>
    <n v="0"/>
    <x v="48924"/>
    <x v="16"/>
    <x v="1"/>
  </r>
  <r>
    <n v="221817"/>
    <d v="2021-06-27T19:49:47"/>
    <n v="56403"/>
    <x v="700"/>
    <s v="UTC+2"/>
    <n v="2"/>
    <n v="1"/>
    <x v="48925"/>
    <x v="13"/>
    <x v="1"/>
  </r>
  <r>
    <n v="221815"/>
    <d v="2021-06-27T19:48:59"/>
    <n v="98352"/>
    <x v="204"/>
    <s v="UTC+0"/>
    <n v="0"/>
    <n v="3"/>
    <x v="48926"/>
    <x v="14"/>
    <x v="1"/>
  </r>
  <r>
    <n v="221814"/>
    <d v="2021-06-27T19:48:02"/>
    <n v="225386"/>
    <x v="2"/>
    <s v="UTC+3"/>
    <n v="3"/>
    <n v="0"/>
    <x v="48927"/>
    <x v="16"/>
    <x v="1"/>
  </r>
  <r>
    <n v="221809"/>
    <d v="2021-06-27T19:47:27"/>
    <n v="185784"/>
    <x v="2536"/>
    <s v="UTC+2"/>
    <n v="2"/>
    <n v="1"/>
    <x v="48928"/>
    <x v="13"/>
    <x v="1"/>
  </r>
  <r>
    <n v="221806"/>
    <d v="2021-06-27T19:47:27"/>
    <n v="185098"/>
    <x v="301"/>
    <s v="UTC+2"/>
    <n v="2"/>
    <n v="1"/>
    <x v="48928"/>
    <x v="13"/>
    <x v="1"/>
  </r>
  <r>
    <n v="221805"/>
    <d v="2021-06-27T19:46:52"/>
    <n v="17089"/>
    <x v="8"/>
    <s v="UTC+1"/>
    <n v="1"/>
    <n v="2"/>
    <x v="48929"/>
    <x v="15"/>
    <x v="1"/>
  </r>
  <r>
    <n v="221803"/>
    <d v="2021-06-27T19:45:57"/>
    <n v="184608"/>
    <x v="1668"/>
    <s v="UTC+3"/>
    <n v="3"/>
    <n v="0"/>
    <x v="48930"/>
    <x v="16"/>
    <x v="1"/>
  </r>
  <r>
    <n v="221802"/>
    <d v="2021-06-27T19:45:42"/>
    <n v="345956"/>
    <x v="1691"/>
    <s v="UTC+3"/>
    <n v="3"/>
    <n v="0"/>
    <x v="48931"/>
    <x v="16"/>
    <x v="1"/>
  </r>
  <r>
    <n v="221797"/>
    <d v="2021-06-27T19:45:07"/>
    <n v="27135"/>
    <x v="696"/>
    <s v="UTC+2"/>
    <n v="2"/>
    <n v="1"/>
    <x v="48932"/>
    <x v="13"/>
    <x v="1"/>
  </r>
  <r>
    <n v="221792"/>
    <d v="2021-06-27T19:44:33"/>
    <n v="310733"/>
    <x v="215"/>
    <s v="UTC-3"/>
    <n v="-3"/>
    <n v="6"/>
    <x v="48535"/>
    <x v="6"/>
    <x v="0"/>
  </r>
  <r>
    <n v="221791"/>
    <d v="2021-06-27T19:43:32"/>
    <n v="238863"/>
    <x v="56"/>
    <s v="UTC+1"/>
    <n v="1"/>
    <n v="2"/>
    <x v="48933"/>
    <x v="15"/>
    <x v="1"/>
  </r>
  <r>
    <n v="221789"/>
    <d v="2021-06-27T19:42:13"/>
    <n v="275159"/>
    <x v="3472"/>
    <s v="UTC+1"/>
    <n v="1"/>
    <n v="2"/>
    <x v="48934"/>
    <x v="15"/>
    <x v="1"/>
  </r>
  <r>
    <n v="221785"/>
    <d v="2021-06-27T19:42:13"/>
    <n v="94120"/>
    <x v="7"/>
    <s v="UTC+1"/>
    <n v="1"/>
    <n v="2"/>
    <x v="48934"/>
    <x v="15"/>
    <x v="1"/>
  </r>
  <r>
    <n v="221780"/>
    <d v="2021-06-27T19:41:38"/>
    <n v="178949"/>
    <x v="380"/>
    <s v="UTC+0"/>
    <n v="0"/>
    <n v="3"/>
    <x v="48935"/>
    <x v="14"/>
    <x v="1"/>
  </r>
  <r>
    <n v="221776"/>
    <d v="2021-06-27T19:41:38"/>
    <n v="174637"/>
    <x v="47"/>
    <s v="UTC+0"/>
    <n v="0"/>
    <n v="3"/>
    <x v="48935"/>
    <x v="14"/>
    <x v="1"/>
  </r>
  <r>
    <n v="221775"/>
    <d v="2021-06-27T19:41:38"/>
    <n v="100117"/>
    <x v="859"/>
    <s v="UTC+0"/>
    <n v="0"/>
    <n v="3"/>
    <x v="48935"/>
    <x v="14"/>
    <x v="1"/>
  </r>
  <r>
    <n v="221770"/>
    <d v="2021-06-27T19:39:53"/>
    <n v="319880"/>
    <x v="56"/>
    <s v="UTC+1"/>
    <n v="1"/>
    <n v="2"/>
    <x v="48936"/>
    <x v="15"/>
    <x v="1"/>
  </r>
  <r>
    <n v="221768"/>
    <d v="2021-06-27T19:39:53"/>
    <n v="113444"/>
    <x v="367"/>
    <s v="UTC+1"/>
    <n v="1"/>
    <n v="2"/>
    <x v="48936"/>
    <x v="15"/>
    <x v="1"/>
  </r>
  <r>
    <n v="221763"/>
    <d v="2021-06-27T19:39:53"/>
    <n v="63408"/>
    <x v="67"/>
    <s v="UTC+1"/>
    <n v="1"/>
    <n v="2"/>
    <x v="48936"/>
    <x v="15"/>
    <x v="1"/>
  </r>
  <r>
    <n v="221760"/>
    <d v="2021-06-27T19:39:53"/>
    <n v="27854"/>
    <x v="238"/>
    <s v="UTC+1"/>
    <n v="1"/>
    <n v="2"/>
    <x v="48936"/>
    <x v="15"/>
    <x v="1"/>
  </r>
  <r>
    <n v="221757"/>
    <d v="2021-06-27T19:39:18"/>
    <n v="211343"/>
    <x v="56"/>
    <s v="UTC+0"/>
    <n v="0"/>
    <n v="3"/>
    <x v="48937"/>
    <x v="14"/>
    <x v="1"/>
  </r>
  <r>
    <n v="221753"/>
    <d v="2021-06-27T19:39:18"/>
    <n v="86977"/>
    <x v="17"/>
    <s v="UTC+0"/>
    <n v="0"/>
    <n v="3"/>
    <x v="48937"/>
    <x v="14"/>
    <x v="1"/>
  </r>
  <r>
    <n v="221749"/>
    <d v="2021-06-27T19:38:08"/>
    <n v="62989"/>
    <x v="212"/>
    <s v="UTC+2"/>
    <n v="2"/>
    <n v="1"/>
    <x v="48938"/>
    <x v="13"/>
    <x v="1"/>
  </r>
  <r>
    <n v="221746"/>
    <d v="2021-06-27T19:37:33"/>
    <n v="303046"/>
    <x v="2988"/>
    <s v="UTC+1"/>
    <n v="1"/>
    <n v="2"/>
    <x v="48798"/>
    <x v="15"/>
    <x v="1"/>
  </r>
  <r>
    <n v="221741"/>
    <d v="2021-06-27T19:37:33"/>
    <n v="298248"/>
    <x v="76"/>
    <s v="UTC+1"/>
    <n v="1"/>
    <n v="2"/>
    <x v="48798"/>
    <x v="15"/>
    <x v="1"/>
  </r>
  <r>
    <n v="221740"/>
    <d v="2021-06-27T19:37:33"/>
    <n v="200218"/>
    <x v="1396"/>
    <s v="UTC+1"/>
    <n v="1"/>
    <n v="2"/>
    <x v="48798"/>
    <x v="15"/>
    <x v="1"/>
  </r>
  <r>
    <n v="221738"/>
    <d v="2021-06-27T19:36:48"/>
    <n v="182124"/>
    <x v="280"/>
    <s v="UTC+2"/>
    <n v="2"/>
    <n v="1"/>
    <x v="48939"/>
    <x v="13"/>
    <x v="1"/>
  </r>
  <r>
    <n v="221736"/>
    <d v="2021-06-27T19:36:23"/>
    <n v="59218"/>
    <x v="152"/>
    <s v="UTC+3"/>
    <n v="3"/>
    <n v="0"/>
    <x v="48940"/>
    <x v="16"/>
    <x v="1"/>
  </r>
  <r>
    <n v="221732"/>
    <d v="2021-06-27T19:36:22"/>
    <n v="148178"/>
    <x v="505"/>
    <s v="UTC+1"/>
    <n v="1"/>
    <n v="2"/>
    <x v="48941"/>
    <x v="15"/>
    <x v="1"/>
  </r>
  <r>
    <n v="221730"/>
    <d v="2021-06-27T19:35:48"/>
    <n v="56763"/>
    <x v="3934"/>
    <s v="UTC+2"/>
    <n v="2"/>
    <n v="1"/>
    <x v="48942"/>
    <x v="13"/>
    <x v="1"/>
  </r>
  <r>
    <n v="221729"/>
    <d v="2021-06-27T19:34:03"/>
    <n v="253442"/>
    <x v="192"/>
    <s v="UTC+3"/>
    <n v="3"/>
    <n v="0"/>
    <x v="48943"/>
    <x v="16"/>
    <x v="1"/>
  </r>
  <r>
    <n v="221725"/>
    <d v="2021-06-27T19:33:28"/>
    <n v="7857"/>
    <x v="2460"/>
    <s v="UTC+2"/>
    <n v="2"/>
    <n v="1"/>
    <x v="48944"/>
    <x v="13"/>
    <x v="1"/>
  </r>
  <r>
    <n v="221723"/>
    <d v="2021-06-27T19:31:44"/>
    <n v="99950"/>
    <x v="350"/>
    <s v="UTC+3"/>
    <n v="3"/>
    <n v="0"/>
    <x v="48945"/>
    <x v="16"/>
    <x v="1"/>
  </r>
  <r>
    <n v="221722"/>
    <d v="2021-06-27T19:30:34"/>
    <n v="109161"/>
    <x v="29"/>
    <s v="UTC+1"/>
    <n v="1"/>
    <n v="2"/>
    <x v="48946"/>
    <x v="15"/>
    <x v="1"/>
  </r>
  <r>
    <n v="221718"/>
    <d v="2021-06-27T19:30:34"/>
    <n v="42764"/>
    <x v="139"/>
    <s v="UTC+1"/>
    <n v="1"/>
    <n v="2"/>
    <x v="48946"/>
    <x v="15"/>
    <x v="1"/>
  </r>
  <r>
    <n v="221713"/>
    <d v="2021-06-27T19:29:59"/>
    <n v="56132"/>
    <x v="34"/>
    <s v="UTC+0"/>
    <n v="0"/>
    <n v="3"/>
    <x v="48947"/>
    <x v="14"/>
    <x v="1"/>
  </r>
  <r>
    <n v="221709"/>
    <d v="2021-06-27T19:29:24"/>
    <n v="346785"/>
    <x v="75"/>
    <s v="UTC+3"/>
    <n v="3"/>
    <n v="0"/>
    <x v="48948"/>
    <x v="16"/>
    <x v="1"/>
  </r>
  <r>
    <n v="221705"/>
    <d v="2021-06-27T19:28:14"/>
    <n v="216763"/>
    <x v="750"/>
    <s v="UTC+1"/>
    <n v="1"/>
    <n v="2"/>
    <x v="48949"/>
    <x v="15"/>
    <x v="1"/>
  </r>
  <r>
    <n v="221700"/>
    <d v="2021-06-27T19:28:14"/>
    <n v="102064"/>
    <x v="428"/>
    <s v="UTC+1"/>
    <n v="1"/>
    <n v="2"/>
    <x v="48949"/>
    <x v="15"/>
    <x v="1"/>
  </r>
  <r>
    <n v="221699"/>
    <d v="2021-06-27T19:28:14"/>
    <n v="65342"/>
    <x v="2858"/>
    <s v="UTC+1"/>
    <n v="1"/>
    <n v="2"/>
    <x v="48949"/>
    <x v="15"/>
    <x v="1"/>
  </r>
  <r>
    <n v="221694"/>
    <d v="2021-06-27T19:28:14"/>
    <n v="32030"/>
    <x v="3"/>
    <s v="UTC+1"/>
    <n v="1"/>
    <n v="2"/>
    <x v="48949"/>
    <x v="15"/>
    <x v="1"/>
  </r>
  <r>
    <n v="221691"/>
    <d v="2021-06-27T19:28:03"/>
    <n v="65123"/>
    <x v="43"/>
    <s v="UTC+2"/>
    <n v="2"/>
    <n v="1"/>
    <x v="48950"/>
    <x v="13"/>
    <x v="1"/>
  </r>
  <r>
    <n v="221688"/>
    <d v="2021-06-27T19:26:29"/>
    <n v="220213"/>
    <x v="118"/>
    <s v="UTC+2"/>
    <n v="2"/>
    <n v="1"/>
    <x v="48951"/>
    <x v="13"/>
    <x v="1"/>
  </r>
  <r>
    <n v="221683"/>
    <d v="2021-06-27T19:25:54"/>
    <n v="345150"/>
    <x v="98"/>
    <s v="UTC+1"/>
    <n v="1"/>
    <n v="2"/>
    <x v="48813"/>
    <x v="15"/>
    <x v="1"/>
  </r>
  <r>
    <n v="221680"/>
    <d v="2021-06-27T19:25:19"/>
    <n v="246872"/>
    <x v="427"/>
    <s v="UTC+0"/>
    <n v="0"/>
    <n v="3"/>
    <x v="48952"/>
    <x v="14"/>
    <x v="1"/>
  </r>
  <r>
    <n v="221679"/>
    <d v="2021-06-27T19:25:19"/>
    <n v="141211"/>
    <x v="19"/>
    <s v="UTC+0"/>
    <n v="0"/>
    <n v="3"/>
    <x v="48952"/>
    <x v="14"/>
    <x v="1"/>
  </r>
  <r>
    <n v="221676"/>
    <d v="2021-06-27T19:24:29"/>
    <n v="13193"/>
    <x v="56"/>
    <s v="UTC+2"/>
    <n v="2"/>
    <n v="1"/>
    <x v="48953"/>
    <x v="13"/>
    <x v="1"/>
  </r>
  <r>
    <n v="221671"/>
    <d v="2021-06-27T19:24:09"/>
    <n v="244982"/>
    <x v="62"/>
    <s v="UTC+2"/>
    <n v="2"/>
    <n v="1"/>
    <x v="48954"/>
    <x v="13"/>
    <x v="1"/>
  </r>
  <r>
    <n v="221670"/>
    <d v="2021-06-27T19:24:09"/>
    <n v="202250"/>
    <x v="346"/>
    <s v="UTC+2"/>
    <n v="2"/>
    <n v="1"/>
    <x v="48954"/>
    <x v="13"/>
    <x v="1"/>
  </r>
  <r>
    <n v="221668"/>
    <d v="2021-06-27T19:23:58"/>
    <n v="102555"/>
    <x v="657"/>
    <s v="UTC+2"/>
    <n v="2"/>
    <n v="1"/>
    <x v="48955"/>
    <x v="13"/>
    <x v="1"/>
  </r>
  <r>
    <n v="221667"/>
    <d v="2021-06-27T19:23:34"/>
    <n v="103888"/>
    <x v="16"/>
    <s v="UTC+1"/>
    <n v="1"/>
    <n v="2"/>
    <x v="48815"/>
    <x v="15"/>
    <x v="1"/>
  </r>
  <r>
    <n v="221663"/>
    <d v="2021-06-27T19:23:34"/>
    <n v="85516"/>
    <x v="1157"/>
    <s v="UTC+1"/>
    <n v="1"/>
    <n v="2"/>
    <x v="48815"/>
    <x v="15"/>
    <x v="1"/>
  </r>
  <r>
    <n v="221662"/>
    <d v="2021-06-27T19:23:34"/>
    <n v="21186"/>
    <x v="3580"/>
    <s v="UTC+1"/>
    <n v="1"/>
    <n v="2"/>
    <x v="48815"/>
    <x v="15"/>
    <x v="1"/>
  </r>
  <r>
    <n v="221659"/>
    <d v="2021-06-27T19:23:34"/>
    <n v="19642"/>
    <x v="56"/>
    <s v="UTC+1"/>
    <n v="1"/>
    <n v="2"/>
    <x v="48815"/>
    <x v="15"/>
    <x v="1"/>
  </r>
  <r>
    <n v="221654"/>
    <d v="2021-06-27T19:22:59"/>
    <n v="332755"/>
    <x v="475"/>
    <s v="UTC+0"/>
    <n v="0"/>
    <n v="3"/>
    <x v="48817"/>
    <x v="14"/>
    <x v="1"/>
  </r>
  <r>
    <n v="221650"/>
    <d v="2021-06-27T19:22:24"/>
    <n v="328184"/>
    <x v="192"/>
    <s v="UTC+3"/>
    <n v="3"/>
    <n v="0"/>
    <x v="48956"/>
    <x v="16"/>
    <x v="1"/>
  </r>
  <r>
    <n v="221648"/>
    <d v="2021-06-27T19:21:49"/>
    <n v="251019"/>
    <x v="103"/>
    <s v="UTC+2"/>
    <n v="2"/>
    <n v="1"/>
    <x v="48957"/>
    <x v="13"/>
    <x v="1"/>
  </r>
  <r>
    <n v="221645"/>
    <d v="2021-06-27T19:21:49"/>
    <n v="116044"/>
    <x v="2726"/>
    <s v="UTC+2"/>
    <n v="2"/>
    <n v="1"/>
    <x v="48957"/>
    <x v="13"/>
    <x v="1"/>
  </r>
  <r>
    <n v="221644"/>
    <d v="2021-06-27T19:21:14"/>
    <n v="285571"/>
    <x v="682"/>
    <s v="UTC+1"/>
    <n v="1"/>
    <n v="2"/>
    <x v="48958"/>
    <x v="15"/>
    <x v="1"/>
  </r>
  <r>
    <n v="221643"/>
    <d v="2021-06-27T19:21:14"/>
    <n v="234787"/>
    <x v="1850"/>
    <s v="UTC+1"/>
    <n v="1"/>
    <n v="2"/>
    <x v="48958"/>
    <x v="15"/>
    <x v="1"/>
  </r>
  <r>
    <n v="221641"/>
    <d v="2021-06-27T19:20:43"/>
    <n v="58071"/>
    <x v="148"/>
    <s v="UTC+0"/>
    <n v="0"/>
    <n v="3"/>
    <x v="48959"/>
    <x v="14"/>
    <x v="1"/>
  </r>
  <r>
    <n v="221639"/>
    <d v="2021-06-27T19:20:05"/>
    <n v="267404"/>
    <x v="2"/>
    <s v="UTC+3"/>
    <n v="3"/>
    <n v="0"/>
    <x v="48960"/>
    <x v="16"/>
    <x v="1"/>
  </r>
  <r>
    <n v="221637"/>
    <d v="2021-06-27T19:20:04"/>
    <n v="243287"/>
    <x v="91"/>
    <s v="UTC+0"/>
    <n v="0"/>
    <n v="3"/>
    <x v="48961"/>
    <x v="14"/>
    <x v="1"/>
  </r>
  <r>
    <n v="221634"/>
    <d v="2021-06-27T19:19:30"/>
    <n v="105533"/>
    <x v="121"/>
    <s v="UTC+2"/>
    <n v="2"/>
    <n v="1"/>
    <x v="48962"/>
    <x v="13"/>
    <x v="1"/>
  </r>
  <r>
    <n v="221631"/>
    <d v="2021-06-27T19:19:27"/>
    <n v="62672"/>
    <x v="1043"/>
    <s v="UTC+1"/>
    <n v="1"/>
    <n v="2"/>
    <x v="48963"/>
    <x v="15"/>
    <x v="1"/>
  </r>
  <r>
    <n v="221629"/>
    <d v="2021-06-27T19:18:55"/>
    <n v="212081"/>
    <x v="238"/>
    <s v="UTC+1"/>
    <n v="1"/>
    <n v="2"/>
    <x v="48964"/>
    <x v="15"/>
    <x v="1"/>
  </r>
  <r>
    <n v="221627"/>
    <d v="2021-06-27T19:17:10"/>
    <n v="109677"/>
    <x v="19"/>
    <s v="UTC+2"/>
    <n v="2"/>
    <n v="1"/>
    <x v="48965"/>
    <x v="13"/>
    <x v="1"/>
  </r>
  <r>
    <n v="221622"/>
    <d v="2021-06-27T19:17:10"/>
    <n v="107318"/>
    <x v="148"/>
    <s v="UTC+2"/>
    <n v="2"/>
    <n v="1"/>
    <x v="48965"/>
    <x v="13"/>
    <x v="1"/>
  </r>
  <r>
    <n v="221619"/>
    <d v="2021-06-27T19:16:35"/>
    <n v="287312"/>
    <x v="34"/>
    <s v="UTC+1"/>
    <n v="1"/>
    <n v="2"/>
    <x v="48966"/>
    <x v="15"/>
    <x v="1"/>
  </r>
  <r>
    <n v="221615"/>
    <d v="2021-06-27T19:16:35"/>
    <n v="204133"/>
    <x v="3411"/>
    <s v="UTC+1"/>
    <n v="1"/>
    <n v="2"/>
    <x v="48966"/>
    <x v="15"/>
    <x v="1"/>
  </r>
  <r>
    <n v="221611"/>
    <d v="2021-06-27T19:16:35"/>
    <n v="156017"/>
    <x v="3087"/>
    <s v="UTC+1"/>
    <n v="1"/>
    <n v="2"/>
    <x v="48966"/>
    <x v="15"/>
    <x v="1"/>
  </r>
  <r>
    <n v="221610"/>
    <d v="2021-06-27T19:16:35"/>
    <n v="69182"/>
    <x v="76"/>
    <s v="UTC+1"/>
    <n v="1"/>
    <n v="2"/>
    <x v="48966"/>
    <x v="15"/>
    <x v="1"/>
  </r>
  <r>
    <n v="221609"/>
    <d v="2021-06-27T19:15:40"/>
    <n v="85371"/>
    <x v="8"/>
    <s v="UTC+2"/>
    <n v="2"/>
    <n v="1"/>
    <x v="48967"/>
    <x v="13"/>
    <x v="1"/>
  </r>
  <r>
    <n v="221608"/>
    <d v="2021-06-27T19:15:25"/>
    <n v="172356"/>
    <x v="2744"/>
    <s v="UTC+3"/>
    <n v="3"/>
    <n v="0"/>
    <x v="48968"/>
    <x v="16"/>
    <x v="1"/>
  </r>
  <r>
    <n v="221606"/>
    <d v="2021-06-27T19:15:25"/>
    <n v="69072"/>
    <x v="2147"/>
    <s v="UTC+3"/>
    <n v="3"/>
    <n v="0"/>
    <x v="48968"/>
    <x v="16"/>
    <x v="1"/>
  </r>
  <r>
    <n v="221602"/>
    <d v="2021-06-27T19:15:25"/>
    <n v="39637"/>
    <x v="56"/>
    <s v="UTC+3"/>
    <n v="3"/>
    <n v="0"/>
    <x v="48968"/>
    <x v="16"/>
    <x v="1"/>
  </r>
  <r>
    <n v="221599"/>
    <d v="2021-06-27T19:13:40"/>
    <n v="245227"/>
    <x v="34"/>
    <s v="UTC+0"/>
    <n v="0"/>
    <n v="3"/>
    <x v="48969"/>
    <x v="14"/>
    <x v="1"/>
  </r>
  <r>
    <n v="221595"/>
    <d v="2021-06-27T19:12:30"/>
    <n v="16519"/>
    <x v="956"/>
    <s v="UTC+2"/>
    <n v="2"/>
    <n v="1"/>
    <x v="48970"/>
    <x v="13"/>
    <x v="1"/>
  </r>
  <r>
    <n v="221592"/>
    <d v="2021-06-27T19:10:34"/>
    <n v="154833"/>
    <x v="238"/>
    <s v="UTC+3"/>
    <n v="3"/>
    <n v="0"/>
    <x v="48971"/>
    <x v="16"/>
    <x v="1"/>
  </r>
  <r>
    <n v="221589"/>
    <d v="2021-06-27T19:10:10"/>
    <n v="211042"/>
    <x v="56"/>
    <s v="UTC+2"/>
    <n v="2"/>
    <n v="1"/>
    <x v="48972"/>
    <x v="13"/>
    <x v="1"/>
  </r>
  <r>
    <n v="221588"/>
    <d v="2021-06-27T19:10:10"/>
    <n v="64694"/>
    <x v="3999"/>
    <s v="UTC+2"/>
    <n v="2"/>
    <n v="1"/>
    <x v="48972"/>
    <x v="13"/>
    <x v="1"/>
  </r>
  <r>
    <n v="221585"/>
    <d v="2021-06-27T19:09:35"/>
    <n v="163364"/>
    <x v="542"/>
    <s v="UTC+1"/>
    <n v="1"/>
    <n v="2"/>
    <x v="48973"/>
    <x v="15"/>
    <x v="1"/>
  </r>
  <r>
    <n v="221581"/>
    <d v="2021-06-27T19:09:35"/>
    <n v="56198"/>
    <x v="831"/>
    <s v="UTC+1"/>
    <n v="1"/>
    <n v="2"/>
    <x v="48973"/>
    <x v="15"/>
    <x v="1"/>
  </r>
  <r>
    <n v="221578"/>
    <d v="2021-06-27T19:09:00"/>
    <n v="320812"/>
    <x v="464"/>
    <s v="UTC+0"/>
    <n v="0"/>
    <n v="3"/>
    <x v="48974"/>
    <x v="14"/>
    <x v="1"/>
  </r>
  <r>
    <n v="221577"/>
    <d v="2021-06-27T19:09:00"/>
    <n v="118036"/>
    <x v="1708"/>
    <s v="UTC+0"/>
    <n v="0"/>
    <n v="3"/>
    <x v="48974"/>
    <x v="14"/>
    <x v="1"/>
  </r>
  <r>
    <n v="221574"/>
    <d v="2021-06-27T19:07:51"/>
    <n v="159972"/>
    <x v="148"/>
    <s v="UTC+2"/>
    <n v="2"/>
    <n v="1"/>
    <x v="48975"/>
    <x v="13"/>
    <x v="1"/>
  </r>
  <r>
    <n v="221572"/>
    <d v="2021-06-27T19:07:16"/>
    <n v="199490"/>
    <x v="1955"/>
    <s v="UTC+1"/>
    <n v="1"/>
    <n v="2"/>
    <x v="48976"/>
    <x v="15"/>
    <x v="1"/>
  </r>
  <r>
    <n v="221568"/>
    <d v="2021-06-27T19:07:16"/>
    <n v="172023"/>
    <x v="29"/>
    <s v="UTC+1"/>
    <n v="1"/>
    <n v="2"/>
    <x v="48976"/>
    <x v="15"/>
    <x v="1"/>
  </r>
  <r>
    <n v="221566"/>
    <d v="2021-06-27T19:06:06"/>
    <n v="346932"/>
    <x v="334"/>
    <s v="UTC+3"/>
    <n v="3"/>
    <n v="0"/>
    <x v="48977"/>
    <x v="16"/>
    <x v="1"/>
  </r>
  <r>
    <n v="221562"/>
    <d v="2021-06-27T19:05:31"/>
    <n v="87677"/>
    <x v="784"/>
    <s v="UTC+2"/>
    <n v="2"/>
    <n v="1"/>
    <x v="48978"/>
    <x v="13"/>
    <x v="1"/>
  </r>
  <r>
    <n v="221559"/>
    <d v="2021-06-27T19:04:48"/>
    <n v="320472"/>
    <x v="401"/>
    <s v="UTC+0"/>
    <n v="0"/>
    <n v="3"/>
    <x v="48979"/>
    <x v="14"/>
    <x v="1"/>
  </r>
  <r>
    <n v="221557"/>
    <d v="2021-06-27T19:03:46"/>
    <n v="337093"/>
    <x v="75"/>
    <s v="UTC+3"/>
    <n v="3"/>
    <n v="0"/>
    <x v="48980"/>
    <x v="16"/>
    <x v="1"/>
  </r>
  <r>
    <n v="221554"/>
    <d v="2021-06-27T19:03:46"/>
    <n v="252053"/>
    <x v="3614"/>
    <s v="UTC+3"/>
    <n v="3"/>
    <n v="0"/>
    <x v="48980"/>
    <x v="16"/>
    <x v="1"/>
  </r>
  <r>
    <n v="221553"/>
    <d v="2021-06-27T19:03:46"/>
    <n v="10640"/>
    <x v="238"/>
    <s v="UTC+3"/>
    <n v="3"/>
    <n v="0"/>
    <x v="48980"/>
    <x v="16"/>
    <x v="1"/>
  </r>
  <r>
    <n v="221551"/>
    <d v="2021-06-27T19:03:11"/>
    <n v="196321"/>
    <x v="18"/>
    <s v="UTC+2"/>
    <n v="2"/>
    <n v="1"/>
    <x v="48981"/>
    <x v="13"/>
    <x v="1"/>
  </r>
  <r>
    <n v="221547"/>
    <d v="2021-06-27T19:03:11"/>
    <n v="92142"/>
    <x v="2843"/>
    <s v="UTC+2"/>
    <n v="2"/>
    <n v="1"/>
    <x v="48981"/>
    <x v="13"/>
    <x v="1"/>
  </r>
  <r>
    <n v="221542"/>
    <d v="2021-06-27T19:02:36"/>
    <n v="230046"/>
    <x v="59"/>
    <s v="UTC+1"/>
    <n v="1"/>
    <n v="2"/>
    <x v="48982"/>
    <x v="15"/>
    <x v="1"/>
  </r>
  <r>
    <n v="221541"/>
    <d v="2021-06-27T19:02:01"/>
    <n v="234938"/>
    <x v="94"/>
    <s v="UTC+0"/>
    <n v="0"/>
    <n v="3"/>
    <x v="48983"/>
    <x v="14"/>
    <x v="1"/>
  </r>
  <r>
    <n v="221539"/>
    <d v="2021-06-27T19:02:01"/>
    <n v="185301"/>
    <x v="18"/>
    <s v="UTC+0"/>
    <n v="0"/>
    <n v="3"/>
    <x v="48983"/>
    <x v="14"/>
    <x v="1"/>
  </r>
  <r>
    <n v="221534"/>
    <d v="2021-06-27T19:01:26"/>
    <n v="114604"/>
    <x v="55"/>
    <s v="UTC+3"/>
    <n v="3"/>
    <n v="0"/>
    <x v="48984"/>
    <x v="16"/>
    <x v="1"/>
  </r>
  <r>
    <n v="221532"/>
    <d v="2021-06-27T19:00:51"/>
    <n v="308876"/>
    <x v="0"/>
    <s v="UTC+2"/>
    <n v="2"/>
    <n v="1"/>
    <x v="48985"/>
    <x v="13"/>
    <x v="1"/>
  </r>
  <r>
    <n v="221530"/>
    <d v="2021-06-27T19:00:51"/>
    <n v="191450"/>
    <x v="1366"/>
    <s v="UTC+2"/>
    <n v="2"/>
    <n v="1"/>
    <x v="48985"/>
    <x v="13"/>
    <x v="1"/>
  </r>
  <r>
    <n v="221525"/>
    <d v="2021-06-27T19:00:16"/>
    <n v="320046"/>
    <x v="331"/>
    <s v="UTC+1"/>
    <n v="1"/>
    <n v="2"/>
    <x v="48986"/>
    <x v="15"/>
    <x v="1"/>
  </r>
  <r>
    <n v="221521"/>
    <d v="2021-06-27T19:00:16"/>
    <n v="132001"/>
    <x v="271"/>
    <s v="UTC+1"/>
    <n v="1"/>
    <n v="2"/>
    <x v="48986"/>
    <x v="15"/>
    <x v="1"/>
  </r>
  <r>
    <n v="221519"/>
    <d v="2021-06-27T18:59:14"/>
    <n v="338928"/>
    <x v="467"/>
    <s v="UTC-6"/>
    <n v="-6"/>
    <n v="9"/>
    <x v="48987"/>
    <x v="17"/>
    <x v="0"/>
  </r>
  <r>
    <n v="221516"/>
    <d v="2021-06-27T18:58:34"/>
    <n v="203104"/>
    <x v="176"/>
    <s v="UTC+2"/>
    <n v="2"/>
    <n v="1"/>
    <x v="48988"/>
    <x v="16"/>
    <x v="1"/>
  </r>
  <r>
    <n v="221511"/>
    <d v="2021-06-27T18:58:08"/>
    <n v="109804"/>
    <x v="56"/>
    <s v="UTC+0"/>
    <n v="0"/>
    <n v="3"/>
    <x v="48989"/>
    <x v="15"/>
    <x v="1"/>
  </r>
  <r>
    <n v="221510"/>
    <d v="2021-06-27T18:57:21"/>
    <n v="137227"/>
    <x v="43"/>
    <s v="UTC+0"/>
    <n v="0"/>
    <n v="3"/>
    <x v="48843"/>
    <x v="15"/>
    <x v="1"/>
  </r>
  <r>
    <n v="221508"/>
    <d v="2021-06-27T18:57:21"/>
    <n v="36857"/>
    <x v="998"/>
    <s v="UTC+0"/>
    <n v="0"/>
    <n v="3"/>
    <x v="48843"/>
    <x v="15"/>
    <x v="1"/>
  </r>
  <r>
    <n v="221504"/>
    <d v="2021-06-27T18:55:37"/>
    <n v="46838"/>
    <x v="0"/>
    <s v="UTC+1"/>
    <n v="1"/>
    <n v="2"/>
    <x v="48990"/>
    <x v="13"/>
    <x v="1"/>
  </r>
  <r>
    <n v="221502"/>
    <d v="2021-06-27T18:55:02"/>
    <n v="335143"/>
    <x v="56"/>
    <s v="UTC+0"/>
    <n v="0"/>
    <n v="3"/>
    <x v="48991"/>
    <x v="15"/>
    <x v="1"/>
  </r>
  <r>
    <n v="221498"/>
    <d v="2021-06-27T18:55:01"/>
    <n v="205127"/>
    <x v="277"/>
    <s v="UTC+1"/>
    <n v="1"/>
    <n v="2"/>
    <x v="48992"/>
    <x v="13"/>
    <x v="1"/>
  </r>
  <r>
    <n v="221494"/>
    <d v="2021-06-27T18:54:27"/>
    <n v="272359"/>
    <x v="1012"/>
    <s v="UTC+3"/>
    <n v="3"/>
    <n v="0"/>
    <x v="48993"/>
    <x v="11"/>
    <x v="1"/>
  </r>
  <r>
    <n v="221489"/>
    <d v="2021-06-27T18:54:27"/>
    <n v="187165"/>
    <x v="19"/>
    <s v="UTC-1"/>
    <n v="-1"/>
    <n v="4"/>
    <x v="48846"/>
    <x v="14"/>
    <x v="1"/>
  </r>
  <r>
    <n v="221486"/>
    <d v="2021-06-27T18:54:03"/>
    <n v="312558"/>
    <x v="1237"/>
    <s v="UTC+1"/>
    <n v="1"/>
    <n v="2"/>
    <x v="48994"/>
    <x v="13"/>
    <x v="1"/>
  </r>
  <r>
    <n v="221483"/>
    <d v="2021-06-27T18:53:52"/>
    <n v="124087"/>
    <x v="2493"/>
    <s v="UTC+2"/>
    <n v="2"/>
    <n v="1"/>
    <x v="48995"/>
    <x v="16"/>
    <x v="1"/>
  </r>
  <r>
    <n v="221481"/>
    <d v="2021-06-27T18:53:17"/>
    <n v="214268"/>
    <x v="52"/>
    <s v="UTC+1"/>
    <n v="1"/>
    <n v="2"/>
    <x v="48996"/>
    <x v="13"/>
    <x v="1"/>
  </r>
  <r>
    <n v="221480"/>
    <d v="2021-06-27T18:53:17"/>
    <n v="146303"/>
    <x v="346"/>
    <s v="UTC+1"/>
    <n v="1"/>
    <n v="2"/>
    <x v="48996"/>
    <x v="13"/>
    <x v="1"/>
  </r>
  <r>
    <n v="221478"/>
    <d v="2021-06-27T18:53:17"/>
    <n v="10099"/>
    <x v="499"/>
    <s v="UTC+1"/>
    <n v="1"/>
    <n v="2"/>
    <x v="48996"/>
    <x v="13"/>
    <x v="1"/>
  </r>
  <r>
    <n v="221477"/>
    <d v="2021-06-27T18:51:32"/>
    <n v="117718"/>
    <x v="493"/>
    <s v="UTC+2"/>
    <n v="2"/>
    <n v="1"/>
    <x v="48997"/>
    <x v="16"/>
    <x v="1"/>
  </r>
  <r>
    <n v="221475"/>
    <d v="2021-06-27T18:50:57"/>
    <n v="277677"/>
    <x v="7"/>
    <s v="UTC-3"/>
    <n v="-3"/>
    <n v="6"/>
    <x v="48998"/>
    <x v="9"/>
    <x v="0"/>
  </r>
  <r>
    <n v="221471"/>
    <d v="2021-06-27T18:50:57"/>
    <n v="167163"/>
    <x v="1120"/>
    <s v="UTC+5"/>
    <n v="5"/>
    <n v="-2"/>
    <x v="48999"/>
    <x v="0"/>
    <x v="1"/>
  </r>
  <r>
    <n v="221469"/>
    <d v="2021-06-27T18:50:13"/>
    <n v="190840"/>
    <x v="124"/>
    <s v="UTC+3"/>
    <n v="3"/>
    <n v="0"/>
    <x v="49000"/>
    <x v="11"/>
    <x v="1"/>
  </r>
  <r>
    <n v="221467"/>
    <d v="2021-06-27T18:49:47"/>
    <n v="45247"/>
    <x v="1170"/>
    <s v="UTC+3"/>
    <n v="3"/>
    <n v="0"/>
    <x v="49001"/>
    <x v="11"/>
    <x v="1"/>
  </r>
  <r>
    <n v="221463"/>
    <d v="2021-06-27T18:49:12"/>
    <n v="275998"/>
    <x v="4155"/>
    <s v="UTC+2"/>
    <n v="2"/>
    <n v="1"/>
    <x v="49002"/>
    <x v="16"/>
    <x v="1"/>
  </r>
  <r>
    <n v="221459"/>
    <d v="2021-06-27T18:49:12"/>
    <n v="69686"/>
    <x v="1688"/>
    <s v="UTC+2"/>
    <n v="2"/>
    <n v="1"/>
    <x v="49002"/>
    <x v="16"/>
    <x v="1"/>
  </r>
  <r>
    <n v="221456"/>
    <d v="2021-06-27T18:49:12"/>
    <n v="50265"/>
    <x v="1776"/>
    <s v="UTC+2"/>
    <n v="2"/>
    <n v="1"/>
    <x v="49002"/>
    <x v="16"/>
    <x v="1"/>
  </r>
  <r>
    <n v="221453"/>
    <d v="2021-06-27T18:48:37"/>
    <n v="138320"/>
    <x v="159"/>
    <s v="UTC+1"/>
    <n v="1"/>
    <n v="2"/>
    <x v="49003"/>
    <x v="13"/>
    <x v="1"/>
  </r>
  <r>
    <n v="221448"/>
    <d v="2021-06-27T18:48:02"/>
    <n v="335480"/>
    <x v="98"/>
    <s v="UTC+0"/>
    <n v="0"/>
    <n v="3"/>
    <x v="48853"/>
    <x v="15"/>
    <x v="1"/>
  </r>
  <r>
    <n v="221445"/>
    <d v="2021-06-27T18:48:02"/>
    <n v="114307"/>
    <x v="2617"/>
    <s v="UTC+0"/>
    <n v="0"/>
    <n v="3"/>
    <x v="48853"/>
    <x v="15"/>
    <x v="1"/>
  </r>
  <r>
    <n v="221440"/>
    <d v="2021-06-27T18:45:07"/>
    <n v="336216"/>
    <x v="98"/>
    <s v="UTC+3"/>
    <n v="3"/>
    <n v="0"/>
    <x v="49004"/>
    <x v="11"/>
    <x v="1"/>
  </r>
  <r>
    <n v="221436"/>
    <d v="2021-06-27T18:45:07"/>
    <n v="175138"/>
    <x v="90"/>
    <s v="UTC+3"/>
    <n v="3"/>
    <n v="0"/>
    <x v="49004"/>
    <x v="11"/>
    <x v="1"/>
  </r>
  <r>
    <n v="221434"/>
    <d v="2021-06-27T18:43:58"/>
    <n v="244419"/>
    <x v="736"/>
    <s v="UTC+1"/>
    <n v="1"/>
    <n v="2"/>
    <x v="49005"/>
    <x v="13"/>
    <x v="1"/>
  </r>
  <r>
    <n v="221430"/>
    <d v="2021-06-27T18:43:51"/>
    <n v="185215"/>
    <x v="62"/>
    <s v="UTC+0"/>
    <n v="0"/>
    <n v="3"/>
    <x v="49006"/>
    <x v="15"/>
    <x v="1"/>
  </r>
  <r>
    <n v="221428"/>
    <d v="2021-06-27T18:43:17"/>
    <n v="51310"/>
    <x v="493"/>
    <s v="UTC+2"/>
    <n v="2"/>
    <n v="1"/>
    <x v="49007"/>
    <x v="16"/>
    <x v="1"/>
  </r>
  <r>
    <n v="221427"/>
    <d v="2021-06-27T18:42:50"/>
    <n v="163288"/>
    <x v="2324"/>
    <s v="UTC+2"/>
    <n v="2"/>
    <n v="1"/>
    <x v="49008"/>
    <x v="16"/>
    <x v="1"/>
  </r>
  <r>
    <n v="221423"/>
    <d v="2021-06-27T18:42:48"/>
    <n v="5053"/>
    <x v="70"/>
    <s v="UTC+3"/>
    <n v="3"/>
    <n v="0"/>
    <x v="49009"/>
    <x v="11"/>
    <x v="1"/>
  </r>
  <r>
    <n v="221418"/>
    <d v="2021-06-27T18:42:43"/>
    <n v="265900"/>
    <x v="3330"/>
    <s v="UTC+2"/>
    <n v="2"/>
    <n v="1"/>
    <x v="49010"/>
    <x v="16"/>
    <x v="1"/>
  </r>
  <r>
    <n v="221414"/>
    <d v="2021-06-27T18:42:21"/>
    <n v="226470"/>
    <x v="380"/>
    <s v="UTC+0"/>
    <n v="0"/>
    <n v="3"/>
    <x v="49011"/>
    <x v="15"/>
    <x v="1"/>
  </r>
  <r>
    <n v="221410"/>
    <d v="2021-06-27T18:42:13"/>
    <n v="293209"/>
    <x v="977"/>
    <s v="UTC+2"/>
    <n v="2"/>
    <n v="1"/>
    <x v="49012"/>
    <x v="16"/>
    <x v="1"/>
  </r>
  <r>
    <n v="221406"/>
    <d v="2021-06-27T18:41:38"/>
    <n v="224612"/>
    <x v="346"/>
    <s v="UTC+1"/>
    <n v="1"/>
    <n v="2"/>
    <x v="49013"/>
    <x v="13"/>
    <x v="1"/>
  </r>
  <r>
    <n v="221402"/>
    <d v="2021-06-27T18:41:03"/>
    <n v="346079"/>
    <x v="1305"/>
    <s v="UTC-4"/>
    <n v="-4"/>
    <n v="7"/>
    <x v="49014"/>
    <x v="6"/>
    <x v="0"/>
  </r>
  <r>
    <n v="221398"/>
    <d v="2021-06-27T18:39:53"/>
    <n v="97748"/>
    <x v="218"/>
    <s v="UTC+2"/>
    <n v="2"/>
    <n v="1"/>
    <x v="49015"/>
    <x v="16"/>
    <x v="1"/>
  </r>
  <r>
    <n v="221396"/>
    <d v="2021-06-27T18:39:53"/>
    <n v="79411"/>
    <x v="2436"/>
    <s v="UTC+2"/>
    <n v="2"/>
    <n v="1"/>
    <x v="49015"/>
    <x v="16"/>
    <x v="1"/>
  </r>
  <r>
    <n v="221392"/>
    <d v="2021-06-27T18:39:18"/>
    <n v="210191"/>
    <x v="1039"/>
    <s v="UTC+1"/>
    <n v="1"/>
    <n v="2"/>
    <x v="48565"/>
    <x v="13"/>
    <x v="1"/>
  </r>
  <r>
    <n v="221387"/>
    <d v="2021-06-27T18:39:18"/>
    <n v="161870"/>
    <x v="136"/>
    <s v="UTC+1"/>
    <n v="1"/>
    <n v="2"/>
    <x v="48565"/>
    <x v="13"/>
    <x v="1"/>
  </r>
  <r>
    <n v="221382"/>
    <d v="2021-06-27T18:38:48"/>
    <n v="310292"/>
    <x v="17"/>
    <s v="UTC+2"/>
    <n v="2"/>
    <n v="1"/>
    <x v="49016"/>
    <x v="16"/>
    <x v="1"/>
  </r>
  <r>
    <n v="221379"/>
    <d v="2021-06-27T18:38:43"/>
    <n v="287866"/>
    <x v="134"/>
    <s v="UTC+0"/>
    <n v="0"/>
    <n v="3"/>
    <x v="48867"/>
    <x v="15"/>
    <x v="1"/>
  </r>
  <r>
    <n v="221374"/>
    <d v="2021-06-27T18:37:33"/>
    <n v="318948"/>
    <x v="1856"/>
    <s v="UTC+2"/>
    <n v="2"/>
    <n v="1"/>
    <x v="49017"/>
    <x v="16"/>
    <x v="1"/>
  </r>
  <r>
    <n v="221370"/>
    <d v="2021-06-27T18:37:33"/>
    <n v="180571"/>
    <x v="292"/>
    <s v="UTC+2"/>
    <n v="2"/>
    <n v="1"/>
    <x v="49017"/>
    <x v="16"/>
    <x v="1"/>
  </r>
  <r>
    <n v="221366"/>
    <d v="2021-06-27T18:36:58"/>
    <n v="188135"/>
    <x v="75"/>
    <s v="UTC+1"/>
    <n v="1"/>
    <n v="2"/>
    <x v="49018"/>
    <x v="13"/>
    <x v="1"/>
  </r>
  <r>
    <n v="221365"/>
    <d v="2021-06-27T18:36:58"/>
    <n v="139477"/>
    <x v="157"/>
    <s v="UTC+1"/>
    <n v="1"/>
    <n v="2"/>
    <x v="49018"/>
    <x v="13"/>
    <x v="1"/>
  </r>
  <r>
    <n v="221363"/>
    <d v="2021-06-27T18:36:58"/>
    <n v="33860"/>
    <x v="56"/>
    <s v="UTC+1"/>
    <n v="1"/>
    <n v="2"/>
    <x v="49018"/>
    <x v="13"/>
    <x v="1"/>
  </r>
  <r>
    <n v="221358"/>
    <d v="2021-06-27T18:36:58"/>
    <n v="2587"/>
    <x v="34"/>
    <s v="UTC+1"/>
    <n v="1"/>
    <n v="2"/>
    <x v="49018"/>
    <x v="13"/>
    <x v="1"/>
  </r>
  <r>
    <n v="221354"/>
    <d v="2021-06-27T18:36:09"/>
    <n v="18753"/>
    <x v="115"/>
    <s v="UTC+0"/>
    <n v="0"/>
    <n v="3"/>
    <x v="49019"/>
    <x v="15"/>
    <x v="1"/>
  </r>
  <r>
    <n v="221350"/>
    <d v="2021-06-27T18:35:13"/>
    <n v="333322"/>
    <x v="213"/>
    <s v="UTC+2"/>
    <n v="2"/>
    <n v="1"/>
    <x v="49020"/>
    <x v="16"/>
    <x v="1"/>
  </r>
  <r>
    <n v="221347"/>
    <d v="2021-06-27T18:34:37"/>
    <n v="13834"/>
    <x v="1119"/>
    <s v="UTC+11"/>
    <n v="11"/>
    <n v="-8"/>
    <x v="49021"/>
    <x v="7"/>
    <x v="1"/>
  </r>
  <r>
    <n v="221342"/>
    <d v="2021-06-27T18:34:32"/>
    <n v="24993"/>
    <x v="212"/>
    <s v="UTC+2"/>
    <n v="2"/>
    <n v="1"/>
    <x v="49022"/>
    <x v="16"/>
    <x v="1"/>
  </r>
  <r>
    <n v="221341"/>
    <d v="2021-06-27T18:34:05"/>
    <n v="28248"/>
    <x v="231"/>
    <s v="UTC+2"/>
    <n v="2"/>
    <n v="1"/>
    <x v="49023"/>
    <x v="16"/>
    <x v="1"/>
  </r>
  <r>
    <n v="221336"/>
    <d v="2021-06-27T18:33:28"/>
    <n v="328470"/>
    <x v="3062"/>
    <s v="UTC+3"/>
    <n v="3"/>
    <n v="0"/>
    <x v="49024"/>
    <x v="11"/>
    <x v="1"/>
  </r>
  <r>
    <n v="221334"/>
    <d v="2021-06-27T18:32:38"/>
    <n v="233343"/>
    <x v="431"/>
    <s v="UTC+2"/>
    <n v="2"/>
    <n v="1"/>
    <x v="49025"/>
    <x v="16"/>
    <x v="1"/>
  </r>
  <r>
    <n v="221330"/>
    <d v="2021-06-27T18:32:19"/>
    <n v="335561"/>
    <x v="1315"/>
    <s v="UTC+1"/>
    <n v="1"/>
    <n v="2"/>
    <x v="48873"/>
    <x v="13"/>
    <x v="1"/>
  </r>
  <r>
    <n v="221326"/>
    <d v="2021-06-27T18:31:35"/>
    <n v="287098"/>
    <x v="270"/>
    <s v="UTC+0"/>
    <n v="0"/>
    <n v="3"/>
    <x v="49026"/>
    <x v="15"/>
    <x v="1"/>
  </r>
  <r>
    <n v="221325"/>
    <d v="2021-06-27T18:31:09"/>
    <n v="25336"/>
    <x v="2339"/>
    <s v="UTC+3"/>
    <n v="3"/>
    <n v="0"/>
    <x v="49027"/>
    <x v="11"/>
    <x v="1"/>
  </r>
  <r>
    <n v="221323"/>
    <d v="2021-06-27T18:30:34"/>
    <n v="171244"/>
    <x v="606"/>
    <s v="UTC+6"/>
    <n v="6"/>
    <n v="-3"/>
    <x v="49028"/>
    <x v="1"/>
    <x v="1"/>
  </r>
  <r>
    <n v="221322"/>
    <d v="2021-06-27T18:30:34"/>
    <n v="157389"/>
    <x v="563"/>
    <s v="UTC+2"/>
    <n v="2"/>
    <n v="1"/>
    <x v="49029"/>
    <x v="16"/>
    <x v="1"/>
  </r>
  <r>
    <n v="221320"/>
    <d v="2021-06-27T18:29:59"/>
    <n v="305750"/>
    <x v="41"/>
    <s v="UTC+1"/>
    <n v="1"/>
    <n v="2"/>
    <x v="48878"/>
    <x v="13"/>
    <x v="1"/>
  </r>
  <r>
    <n v="221315"/>
    <d v="2021-06-27T18:29:59"/>
    <n v="244769"/>
    <x v="29"/>
    <s v="UTC+1"/>
    <n v="1"/>
    <n v="2"/>
    <x v="48878"/>
    <x v="13"/>
    <x v="1"/>
  </r>
  <r>
    <n v="221310"/>
    <d v="2021-06-27T18:29:59"/>
    <n v="178999"/>
    <x v="667"/>
    <s v="UTC+1"/>
    <n v="1"/>
    <n v="2"/>
    <x v="48878"/>
    <x v="13"/>
    <x v="1"/>
  </r>
  <r>
    <n v="221305"/>
    <d v="2021-06-27T18:29:24"/>
    <n v="309726"/>
    <x v="148"/>
    <s v="UTC+4"/>
    <n v="4"/>
    <n v="-1"/>
    <x v="49030"/>
    <x v="18"/>
    <x v="1"/>
  </r>
  <r>
    <n v="221304"/>
    <d v="2021-06-27T18:29:24"/>
    <n v="38830"/>
    <x v="43"/>
    <s v="UTC+0"/>
    <n v="0"/>
    <n v="3"/>
    <x v="49031"/>
    <x v="15"/>
    <x v="1"/>
  </r>
  <r>
    <n v="221300"/>
    <d v="2021-06-27T18:29:21"/>
    <n v="344262"/>
    <x v="1166"/>
    <s v="UTC+1"/>
    <n v="1"/>
    <n v="2"/>
    <x v="49032"/>
    <x v="13"/>
    <x v="1"/>
  </r>
  <r>
    <n v="221298"/>
    <d v="2021-06-27T18:28:49"/>
    <n v="187511"/>
    <x v="1022"/>
    <s v="UTC+3"/>
    <n v="3"/>
    <n v="0"/>
    <x v="49033"/>
    <x v="11"/>
    <x v="1"/>
  </r>
  <r>
    <n v="221294"/>
    <d v="2021-06-27T18:28:49"/>
    <n v="104764"/>
    <x v="47"/>
    <s v="UTC+3"/>
    <n v="3"/>
    <n v="0"/>
    <x v="49033"/>
    <x v="11"/>
    <x v="1"/>
  </r>
  <r>
    <n v="221292"/>
    <d v="2021-06-27T18:28:14"/>
    <n v="286741"/>
    <x v="2"/>
    <s v="UTC+2"/>
    <n v="2"/>
    <n v="1"/>
    <x v="49034"/>
    <x v="16"/>
    <x v="1"/>
  </r>
  <r>
    <n v="221289"/>
    <d v="2021-06-27T18:28:14"/>
    <n v="108808"/>
    <x v="2737"/>
    <s v="UTC-6"/>
    <n v="-6"/>
    <n v="9"/>
    <x v="49035"/>
    <x v="17"/>
    <x v="0"/>
  </r>
  <r>
    <n v="221284"/>
    <d v="2021-06-27T18:28:07"/>
    <n v="254311"/>
    <x v="180"/>
    <s v="UTC+2"/>
    <n v="2"/>
    <n v="1"/>
    <x v="49036"/>
    <x v="16"/>
    <x v="1"/>
  </r>
  <r>
    <n v="221281"/>
    <d v="2021-06-27T18:27:46"/>
    <n v="97225"/>
    <x v="1207"/>
    <s v="UTC+0"/>
    <n v="0"/>
    <n v="3"/>
    <x v="49037"/>
    <x v="15"/>
    <x v="1"/>
  </r>
  <r>
    <n v="221277"/>
    <d v="2021-06-27T18:27:39"/>
    <n v="334857"/>
    <x v="188"/>
    <s v="UTC+1"/>
    <n v="1"/>
    <n v="2"/>
    <x v="49038"/>
    <x v="13"/>
    <x v="1"/>
  </r>
  <r>
    <n v="221272"/>
    <d v="2021-06-27T18:27:39"/>
    <n v="228957"/>
    <x v="717"/>
    <s v="UTC+1"/>
    <n v="1"/>
    <n v="2"/>
    <x v="49038"/>
    <x v="13"/>
    <x v="1"/>
  </r>
  <r>
    <n v="221267"/>
    <d v="2021-06-27T18:27:27"/>
    <n v="338078"/>
    <x v="226"/>
    <s v="UTC+0"/>
    <n v="0"/>
    <n v="3"/>
    <x v="49039"/>
    <x v="15"/>
    <x v="1"/>
  </r>
  <r>
    <n v="221262"/>
    <d v="2021-06-27T18:26:48"/>
    <n v="39190"/>
    <x v="17"/>
    <s v="UTC+5"/>
    <n v="5"/>
    <n v="-2"/>
    <x v="49040"/>
    <x v="0"/>
    <x v="1"/>
  </r>
  <r>
    <n v="221257"/>
    <d v="2021-06-27T18:25:19"/>
    <n v="197460"/>
    <x v="56"/>
    <s v="UTC+1"/>
    <n v="1"/>
    <n v="2"/>
    <x v="49041"/>
    <x v="13"/>
    <x v="1"/>
  </r>
  <r>
    <n v="221256"/>
    <d v="2021-06-27T18:23:38"/>
    <n v="195420"/>
    <x v="534"/>
    <s v="UTC+1"/>
    <n v="1"/>
    <n v="2"/>
    <x v="49042"/>
    <x v="13"/>
    <x v="1"/>
  </r>
  <r>
    <n v="221255"/>
    <d v="2021-06-27T18:23:02"/>
    <n v="149271"/>
    <x v="356"/>
    <s v="UTC+3"/>
    <n v="3"/>
    <n v="0"/>
    <x v="49043"/>
    <x v="11"/>
    <x v="1"/>
  </r>
  <r>
    <n v="221253"/>
    <d v="2021-06-27T18:22:59"/>
    <n v="314241"/>
    <x v="4389"/>
    <s v="UTC+1"/>
    <n v="1"/>
    <n v="2"/>
    <x v="48888"/>
    <x v="13"/>
    <x v="1"/>
  </r>
  <r>
    <n v="221252"/>
    <d v="2021-06-27T18:22:59"/>
    <n v="141181"/>
    <x v="120"/>
    <s v="UTC+1"/>
    <n v="1"/>
    <n v="2"/>
    <x v="48888"/>
    <x v="13"/>
    <x v="1"/>
  </r>
  <r>
    <n v="221250"/>
    <d v="2021-06-27T18:22:14"/>
    <n v="260718"/>
    <x v="86"/>
    <s v="UTC+1"/>
    <n v="1"/>
    <n v="2"/>
    <x v="49044"/>
    <x v="13"/>
    <x v="1"/>
  </r>
  <r>
    <n v="221248"/>
    <d v="2021-06-27T18:21:49"/>
    <n v="310330"/>
    <x v="43"/>
    <s v="UTC+3"/>
    <n v="3"/>
    <n v="0"/>
    <x v="49045"/>
    <x v="11"/>
    <x v="1"/>
  </r>
  <r>
    <n v="221243"/>
    <d v="2021-06-27T18:21:14"/>
    <n v="197175"/>
    <x v="18"/>
    <s v="UTC+2"/>
    <n v="2"/>
    <n v="1"/>
    <x v="49046"/>
    <x v="16"/>
    <x v="1"/>
  </r>
  <r>
    <n v="221242"/>
    <d v="2021-06-27T18:20:40"/>
    <n v="180540"/>
    <x v="1465"/>
    <s v="UTC+5"/>
    <n v="5"/>
    <n v="-2"/>
    <x v="49047"/>
    <x v="0"/>
    <x v="1"/>
  </r>
  <r>
    <n v="221240"/>
    <d v="2021-06-27T18:20:31"/>
    <n v="91413"/>
    <x v="1454"/>
    <s v="UTC+4"/>
    <n v="4"/>
    <n v="-1"/>
    <x v="49048"/>
    <x v="18"/>
    <x v="1"/>
  </r>
  <r>
    <n v="221238"/>
    <d v="2021-06-27T18:18:55"/>
    <n v="270984"/>
    <x v="2032"/>
    <s v="UTC+2"/>
    <n v="2"/>
    <n v="1"/>
    <x v="49049"/>
    <x v="16"/>
    <x v="1"/>
  </r>
  <r>
    <n v="221234"/>
    <d v="2021-06-27T18:18:20"/>
    <n v="61407"/>
    <x v="643"/>
    <s v="UTC+1"/>
    <n v="1"/>
    <n v="2"/>
    <x v="49050"/>
    <x v="13"/>
    <x v="1"/>
  </r>
  <r>
    <n v="221229"/>
    <d v="2021-06-27T18:16:00"/>
    <n v="46357"/>
    <x v="34"/>
    <s v="UTC+1"/>
    <n v="1"/>
    <n v="2"/>
    <x v="49051"/>
    <x v="13"/>
    <x v="1"/>
  </r>
  <r>
    <n v="221228"/>
    <d v="2021-06-27T18:15:01"/>
    <n v="338922"/>
    <x v="29"/>
    <s v="UTC+1"/>
    <n v="1"/>
    <n v="2"/>
    <x v="49052"/>
    <x v="13"/>
    <x v="1"/>
  </r>
  <r>
    <n v="221226"/>
    <d v="2021-06-27T18:14:48"/>
    <n v="88926"/>
    <x v="2063"/>
    <s v="UTC+1"/>
    <n v="1"/>
    <n v="2"/>
    <x v="49053"/>
    <x v="13"/>
    <x v="1"/>
  </r>
  <r>
    <n v="221224"/>
    <d v="2021-06-27T18:11:20"/>
    <n v="224081"/>
    <x v="961"/>
    <s v="UTC+3"/>
    <n v="3"/>
    <n v="0"/>
    <x v="49054"/>
    <x v="11"/>
    <x v="1"/>
  </r>
  <r>
    <n v="221219"/>
    <d v="2021-06-27T18:07:17"/>
    <n v="22656"/>
    <x v="510"/>
    <s v="UTC+2"/>
    <n v="2"/>
    <n v="1"/>
    <x v="49055"/>
    <x v="16"/>
    <x v="1"/>
  </r>
  <r>
    <n v="221215"/>
    <d v="2021-06-27T18:06:06"/>
    <n v="211207"/>
    <x v="59"/>
    <s v="UTC+0"/>
    <n v="0"/>
    <n v="3"/>
    <x v="48907"/>
    <x v="15"/>
    <x v="1"/>
  </r>
  <r>
    <n v="221213"/>
    <d v="2021-06-27T18:04:36"/>
    <n v="73091"/>
    <x v="56"/>
    <s v="UTC-5"/>
    <n v="-5"/>
    <n v="8"/>
    <x v="49056"/>
    <x v="8"/>
    <x v="0"/>
  </r>
  <r>
    <n v="221212"/>
    <d v="2021-06-27T18:03:43"/>
    <n v="280496"/>
    <x v="56"/>
    <s v="UTC+5"/>
    <n v="5"/>
    <n v="-2"/>
    <x v="49057"/>
    <x v="0"/>
    <x v="1"/>
  </r>
  <r>
    <n v="221209"/>
    <d v="2021-06-27T18:01:26"/>
    <n v="128903"/>
    <x v="1030"/>
    <s v="UTC+0"/>
    <n v="0"/>
    <n v="3"/>
    <x v="49058"/>
    <x v="15"/>
    <x v="1"/>
  </r>
  <r>
    <n v="221208"/>
    <d v="2021-06-27T18:01:26"/>
    <n v="6898"/>
    <x v="7"/>
    <s v="UTC+0"/>
    <n v="0"/>
    <n v="3"/>
    <x v="49058"/>
    <x v="15"/>
    <x v="1"/>
  </r>
  <r>
    <n v="221204"/>
    <d v="2021-06-27T18:00:55"/>
    <n v="297780"/>
    <x v="823"/>
    <s v="UTC+3"/>
    <n v="3"/>
    <n v="0"/>
    <x v="49059"/>
    <x v="11"/>
    <x v="1"/>
  </r>
  <r>
    <n v="221200"/>
    <d v="2021-06-27T17:59:06"/>
    <n v="171728"/>
    <x v="380"/>
    <s v="UTC+0"/>
    <n v="0"/>
    <n v="3"/>
    <x v="48915"/>
    <x v="13"/>
    <x v="1"/>
  </r>
  <r>
    <n v="221196"/>
    <d v="2021-06-27T17:57:05"/>
    <n v="110566"/>
    <x v="18"/>
    <s v="UTC+4"/>
    <n v="4"/>
    <n v="-1"/>
    <x v="49060"/>
    <x v="0"/>
    <x v="1"/>
  </r>
  <r>
    <n v="221194"/>
    <d v="2021-06-27T17:56:26"/>
    <n v="239527"/>
    <x v="1529"/>
    <s v="UTC+5"/>
    <n v="5"/>
    <n v="-2"/>
    <x v="49061"/>
    <x v="1"/>
    <x v="1"/>
  </r>
  <r>
    <n v="221191"/>
    <d v="2021-06-27T17:55:46"/>
    <n v="169691"/>
    <x v="56"/>
    <s v="UTC-5"/>
    <n v="-5"/>
    <n v="8"/>
    <x v="49062"/>
    <x v="6"/>
    <x v="0"/>
  </r>
  <r>
    <n v="221188"/>
    <d v="2021-06-27T17:53:37"/>
    <n v="74264"/>
    <x v="4390"/>
    <s v="UTC+3"/>
    <n v="3"/>
    <n v="0"/>
    <x v="49063"/>
    <x v="18"/>
    <x v="1"/>
  </r>
  <r>
    <n v="221186"/>
    <d v="2021-06-27T17:53:17"/>
    <n v="242276"/>
    <x v="17"/>
    <s v="UTC+2"/>
    <n v="2"/>
    <n v="1"/>
    <x v="49064"/>
    <x v="11"/>
    <x v="1"/>
  </r>
  <r>
    <n v="221183"/>
    <d v="2021-06-27T17:52:13"/>
    <n v="340613"/>
    <x v="314"/>
    <s v="UTC+0"/>
    <n v="0"/>
    <n v="3"/>
    <x v="49065"/>
    <x v="13"/>
    <x v="1"/>
  </r>
  <r>
    <n v="221178"/>
    <d v="2021-06-27T17:46:30"/>
    <n v="283571"/>
    <x v="1456"/>
    <s v="UTC+2"/>
    <n v="2"/>
    <n v="1"/>
    <x v="49066"/>
    <x v="11"/>
    <x v="1"/>
  </r>
  <r>
    <n v="221175"/>
    <d v="2021-06-27T17:45:07"/>
    <n v="93315"/>
    <x v="318"/>
    <s v="UTC+0"/>
    <n v="0"/>
    <n v="3"/>
    <x v="48932"/>
    <x v="13"/>
    <x v="1"/>
  </r>
  <r>
    <n v="221174"/>
    <d v="2021-06-27T17:44:55"/>
    <n v="84591"/>
    <x v="8"/>
    <s v="UTC+2"/>
    <n v="2"/>
    <n v="1"/>
    <x v="49067"/>
    <x v="11"/>
    <x v="1"/>
  </r>
  <r>
    <n v="221171"/>
    <d v="2021-06-27T17:42:06"/>
    <n v="186257"/>
    <x v="16"/>
    <s v="UTC+1"/>
    <n v="1"/>
    <n v="2"/>
    <x v="49068"/>
    <x v="16"/>
    <x v="1"/>
  </r>
  <r>
    <n v="221170"/>
    <d v="2021-06-27T17:41:03"/>
    <n v="276976"/>
    <x v="103"/>
    <s v="UTC+1"/>
    <n v="1"/>
    <n v="2"/>
    <x v="49069"/>
    <x v="16"/>
    <x v="1"/>
  </r>
  <r>
    <n v="221169"/>
    <d v="2021-06-27T17:40:10"/>
    <n v="212557"/>
    <x v="66"/>
    <s v="UTC+2"/>
    <n v="2"/>
    <n v="1"/>
    <x v="49070"/>
    <x v="11"/>
    <x v="1"/>
  </r>
  <r>
    <n v="221164"/>
    <d v="2021-06-27T17:39:18"/>
    <n v="224094"/>
    <x v="98"/>
    <s v="UTC+2"/>
    <n v="2"/>
    <n v="1"/>
    <x v="49071"/>
    <x v="11"/>
    <x v="1"/>
  </r>
  <r>
    <n v="221162"/>
    <d v="2021-06-27T17:38:22"/>
    <n v="188385"/>
    <x v="346"/>
    <s v="UTC+1"/>
    <n v="1"/>
    <n v="2"/>
    <x v="49072"/>
    <x v="16"/>
    <x v="1"/>
  </r>
  <r>
    <n v="221161"/>
    <d v="2021-06-27T17:36:23"/>
    <n v="23007"/>
    <x v="109"/>
    <s v="UTC+1"/>
    <n v="1"/>
    <n v="2"/>
    <x v="48940"/>
    <x v="16"/>
    <x v="1"/>
  </r>
  <r>
    <n v="221159"/>
    <d v="2021-06-27T17:34:38"/>
    <n v="295988"/>
    <x v="29"/>
    <s v="UTC+2"/>
    <n v="2"/>
    <n v="1"/>
    <x v="49073"/>
    <x v="11"/>
    <x v="1"/>
  </r>
  <r>
    <n v="221157"/>
    <d v="2021-06-27T17:34:06"/>
    <n v="133201"/>
    <x v="59"/>
    <s v="UTC+0"/>
    <n v="0"/>
    <n v="3"/>
    <x v="49074"/>
    <x v="13"/>
    <x v="1"/>
  </r>
  <r>
    <n v="221155"/>
    <d v="2021-06-27T17:30:34"/>
    <n v="111695"/>
    <x v="7"/>
    <s v="UTC+3"/>
    <n v="3"/>
    <n v="0"/>
    <x v="49075"/>
    <x v="18"/>
    <x v="1"/>
  </r>
  <r>
    <n v="221150"/>
    <d v="2021-06-27T17:27:10"/>
    <n v="134514"/>
    <x v="98"/>
    <s v="UTC+2"/>
    <n v="2"/>
    <n v="1"/>
    <x v="49076"/>
    <x v="11"/>
    <x v="1"/>
  </r>
  <r>
    <n v="221149"/>
    <d v="2021-06-27T17:25:37"/>
    <n v="259850"/>
    <x v="75"/>
    <s v="UTC+0"/>
    <n v="0"/>
    <n v="3"/>
    <x v="49077"/>
    <x v="13"/>
    <x v="1"/>
  </r>
  <r>
    <n v="221148"/>
    <d v="2021-06-27T17:24:47"/>
    <n v="6453"/>
    <x v="2534"/>
    <s v="UTC+1"/>
    <n v="1"/>
    <n v="2"/>
    <x v="49078"/>
    <x v="16"/>
    <x v="1"/>
  </r>
  <r>
    <n v="221145"/>
    <d v="2021-06-27T17:24:09"/>
    <n v="63404"/>
    <x v="29"/>
    <s v="UTC+0"/>
    <n v="0"/>
    <n v="3"/>
    <x v="48954"/>
    <x v="13"/>
    <x v="1"/>
  </r>
  <r>
    <n v="221141"/>
    <d v="2021-06-27T17:22:59"/>
    <n v="305629"/>
    <x v="308"/>
    <s v="UTC+2"/>
    <n v="2"/>
    <n v="1"/>
    <x v="49079"/>
    <x v="11"/>
    <x v="1"/>
  </r>
  <r>
    <n v="221138"/>
    <d v="2021-06-27T17:22:59"/>
    <n v="234786"/>
    <x v="2077"/>
    <s v="UTC+2"/>
    <n v="2"/>
    <n v="1"/>
    <x v="49079"/>
    <x v="11"/>
    <x v="1"/>
  </r>
  <r>
    <n v="221133"/>
    <d v="2021-06-27T17:22:24"/>
    <n v="262998"/>
    <x v="493"/>
    <s v="UTC+1"/>
    <n v="1"/>
    <n v="2"/>
    <x v="48956"/>
    <x v="16"/>
    <x v="1"/>
  </r>
  <r>
    <n v="221131"/>
    <d v="2021-06-27T17:21:03"/>
    <n v="142021"/>
    <x v="136"/>
    <s v="UTC+1"/>
    <n v="1"/>
    <n v="2"/>
    <x v="49080"/>
    <x v="16"/>
    <x v="1"/>
  </r>
  <r>
    <n v="221127"/>
    <d v="2021-06-27T17:19:15"/>
    <n v="45120"/>
    <x v="171"/>
    <s v="UTC+1"/>
    <n v="1"/>
    <n v="2"/>
    <x v="49081"/>
    <x v="16"/>
    <x v="1"/>
  </r>
  <r>
    <n v="221122"/>
    <d v="2021-06-27T17:18:55"/>
    <n v="139550"/>
    <x v="452"/>
    <s v="UTC+3"/>
    <n v="3"/>
    <n v="0"/>
    <x v="49082"/>
    <x v="18"/>
    <x v="1"/>
  </r>
  <r>
    <n v="221121"/>
    <d v="2021-06-27T17:18:35"/>
    <n v="248043"/>
    <x v="123"/>
    <s v="UTC+2"/>
    <n v="2"/>
    <n v="1"/>
    <x v="49083"/>
    <x v="11"/>
    <x v="1"/>
  </r>
  <r>
    <n v="221118"/>
    <d v="2021-06-27T17:18:20"/>
    <n v="13268"/>
    <x v="342"/>
    <s v="UTC+2"/>
    <n v="2"/>
    <n v="1"/>
    <x v="49084"/>
    <x v="11"/>
    <x v="1"/>
  </r>
  <r>
    <n v="221117"/>
    <d v="2021-06-27T17:17:43"/>
    <n v="54146"/>
    <x v="1010"/>
    <s v="UTC+1"/>
    <n v="1"/>
    <n v="2"/>
    <x v="49085"/>
    <x v="16"/>
    <x v="1"/>
  </r>
  <r>
    <n v="221113"/>
    <d v="2021-06-27T17:17:10"/>
    <n v="172997"/>
    <x v="91"/>
    <s v="UTC+0"/>
    <n v="0"/>
    <n v="3"/>
    <x v="48965"/>
    <x v="13"/>
    <x v="1"/>
  </r>
  <r>
    <n v="221110"/>
    <d v="2021-06-27T17:16:35"/>
    <n v="153782"/>
    <x v="4391"/>
    <s v="UTC+3"/>
    <n v="3"/>
    <n v="0"/>
    <x v="49086"/>
    <x v="18"/>
    <x v="1"/>
  </r>
  <r>
    <n v="221109"/>
    <d v="2021-06-27T17:16:00"/>
    <n v="165143"/>
    <x v="79"/>
    <s v="UTC+2"/>
    <n v="2"/>
    <n v="1"/>
    <x v="49087"/>
    <x v="11"/>
    <x v="1"/>
  </r>
  <r>
    <n v="221105"/>
    <d v="2021-06-27T17:15:25"/>
    <n v="286455"/>
    <x v="75"/>
    <s v="UTC+1"/>
    <n v="1"/>
    <n v="2"/>
    <x v="48968"/>
    <x v="16"/>
    <x v="1"/>
  </r>
  <r>
    <n v="221104"/>
    <d v="2021-06-27T17:15:07"/>
    <n v="73717"/>
    <x v="189"/>
    <s v="UTC+2"/>
    <n v="2"/>
    <n v="1"/>
    <x v="49088"/>
    <x v="11"/>
    <x v="1"/>
  </r>
  <r>
    <n v="221100"/>
    <d v="2021-06-27T17:14:15"/>
    <n v="301832"/>
    <x v="452"/>
    <s v="UTC+3"/>
    <n v="3"/>
    <n v="0"/>
    <x v="49089"/>
    <x v="18"/>
    <x v="1"/>
  </r>
  <r>
    <n v="221099"/>
    <d v="2021-06-27T17:13:40"/>
    <n v="282541"/>
    <x v="29"/>
    <s v="UTC+2"/>
    <n v="2"/>
    <n v="1"/>
    <x v="49090"/>
    <x v="11"/>
    <x v="1"/>
  </r>
  <r>
    <n v="221096"/>
    <d v="2021-06-27T17:13:40"/>
    <n v="80287"/>
    <x v="75"/>
    <s v="UTC+2"/>
    <n v="2"/>
    <n v="1"/>
    <x v="49090"/>
    <x v="11"/>
    <x v="1"/>
  </r>
  <r>
    <n v="221094"/>
    <d v="2021-06-27T17:13:05"/>
    <n v="329838"/>
    <x v="150"/>
    <s v="UTC+1"/>
    <n v="1"/>
    <n v="2"/>
    <x v="49091"/>
    <x v="16"/>
    <x v="1"/>
  </r>
  <r>
    <n v="221090"/>
    <d v="2021-06-27T17:12:30"/>
    <n v="74452"/>
    <x v="455"/>
    <s v="UTC-4"/>
    <n v="-4"/>
    <n v="7"/>
    <x v="49092"/>
    <x v="9"/>
    <x v="0"/>
  </r>
  <r>
    <n v="221088"/>
    <d v="2021-06-27T17:12:29"/>
    <n v="202490"/>
    <x v="1583"/>
    <s v="UTC+0"/>
    <n v="0"/>
    <n v="3"/>
    <x v="49093"/>
    <x v="13"/>
    <x v="1"/>
  </r>
  <r>
    <n v="221084"/>
    <d v="2021-06-27T17:12:16"/>
    <n v="300499"/>
    <x v="228"/>
    <s v="UTC+1"/>
    <n v="1"/>
    <n v="2"/>
    <x v="49094"/>
    <x v="16"/>
    <x v="1"/>
  </r>
  <r>
    <n v="221081"/>
    <d v="2021-06-27T17:11:20"/>
    <n v="82079"/>
    <x v="47"/>
    <s v="UTC+2"/>
    <n v="2"/>
    <n v="1"/>
    <x v="49054"/>
    <x v="11"/>
    <x v="1"/>
  </r>
  <r>
    <n v="221080"/>
    <d v="2021-06-27T17:11:20"/>
    <n v="33075"/>
    <x v="34"/>
    <s v="UTC+2"/>
    <n v="2"/>
    <n v="1"/>
    <x v="49054"/>
    <x v="11"/>
    <x v="1"/>
  </r>
  <r>
    <n v="221075"/>
    <d v="2021-06-27T17:11:20"/>
    <n v="15813"/>
    <x v="244"/>
    <s v="UTC+2"/>
    <n v="2"/>
    <n v="1"/>
    <x v="49054"/>
    <x v="11"/>
    <x v="1"/>
  </r>
  <r>
    <n v="221073"/>
    <d v="2021-06-27T17:10:34"/>
    <n v="80188"/>
    <x v="1007"/>
    <s v="UTC+2"/>
    <n v="2"/>
    <n v="1"/>
    <x v="49095"/>
    <x v="11"/>
    <x v="1"/>
  </r>
  <r>
    <n v="221070"/>
    <d v="2021-06-27T17:09:35"/>
    <n v="298445"/>
    <x v="66"/>
    <s v="UTC+7"/>
    <n v="7"/>
    <n v="-4"/>
    <x v="49096"/>
    <x v="20"/>
    <x v="1"/>
  </r>
  <r>
    <n v="221068"/>
    <d v="2021-06-27T17:09:35"/>
    <n v="209536"/>
    <x v="382"/>
    <s v="UTC+3"/>
    <n v="3"/>
    <n v="0"/>
    <x v="49097"/>
    <x v="18"/>
    <x v="1"/>
  </r>
  <r>
    <n v="221065"/>
    <d v="2021-06-27T17:09:32"/>
    <n v="201701"/>
    <x v="374"/>
    <s v="UTC+0"/>
    <n v="0"/>
    <n v="3"/>
    <x v="49098"/>
    <x v="13"/>
    <x v="1"/>
  </r>
  <r>
    <n v="221061"/>
    <d v="2021-06-27T17:09:00"/>
    <n v="206536"/>
    <x v="357"/>
    <s v="UTC+2"/>
    <n v="2"/>
    <n v="1"/>
    <x v="49099"/>
    <x v="11"/>
    <x v="1"/>
  </r>
  <r>
    <n v="221058"/>
    <d v="2021-06-27T17:09:00"/>
    <n v="196538"/>
    <x v="16"/>
    <s v="UTC+2"/>
    <n v="2"/>
    <n v="1"/>
    <x v="49099"/>
    <x v="11"/>
    <x v="1"/>
  </r>
  <r>
    <n v="221056"/>
    <d v="2021-06-27T17:07:57"/>
    <n v="237904"/>
    <x v="1062"/>
    <s v="UTC+1"/>
    <n v="1"/>
    <n v="2"/>
    <x v="49100"/>
    <x v="16"/>
    <x v="1"/>
  </r>
  <r>
    <n v="221053"/>
    <d v="2021-06-27T17:07:16"/>
    <n v="283148"/>
    <x v="43"/>
    <s v="UTC+3"/>
    <n v="3"/>
    <n v="0"/>
    <x v="49101"/>
    <x v="18"/>
    <x v="1"/>
  </r>
  <r>
    <n v="221052"/>
    <d v="2021-06-27T17:06:41"/>
    <n v="334469"/>
    <x v="9"/>
    <s v="UTC+2"/>
    <n v="2"/>
    <n v="1"/>
    <x v="49102"/>
    <x v="11"/>
    <x v="1"/>
  </r>
  <r>
    <n v="221047"/>
    <d v="2021-06-27T17:06:41"/>
    <n v="116600"/>
    <x v="304"/>
    <s v="UTC+2"/>
    <n v="2"/>
    <n v="1"/>
    <x v="49102"/>
    <x v="11"/>
    <x v="1"/>
  </r>
  <r>
    <n v="221043"/>
    <d v="2021-06-27T17:06:06"/>
    <n v="190656"/>
    <x v="354"/>
    <s v="UTC+1"/>
    <n v="1"/>
    <n v="2"/>
    <x v="48977"/>
    <x v="16"/>
    <x v="1"/>
  </r>
  <r>
    <n v="221039"/>
    <d v="2021-06-27T17:05:31"/>
    <n v="277999"/>
    <x v="34"/>
    <s v="UTC+0"/>
    <n v="0"/>
    <n v="3"/>
    <x v="48978"/>
    <x v="13"/>
    <x v="1"/>
  </r>
  <r>
    <n v="221036"/>
    <d v="2021-06-27T17:03:11"/>
    <n v="237752"/>
    <x v="2"/>
    <s v="UTC+4"/>
    <n v="4"/>
    <n v="-1"/>
    <x v="49103"/>
    <x v="0"/>
    <x v="1"/>
  </r>
  <r>
    <n v="221034"/>
    <d v="2021-06-27T17:03:11"/>
    <n v="205754"/>
    <x v="56"/>
    <s v="UTC+0"/>
    <n v="0"/>
    <n v="3"/>
    <x v="48981"/>
    <x v="13"/>
    <x v="1"/>
  </r>
  <r>
    <n v="221032"/>
    <d v="2021-06-27T17:02:49"/>
    <n v="281067"/>
    <x v="18"/>
    <s v="UTC+1"/>
    <n v="1"/>
    <n v="2"/>
    <x v="49104"/>
    <x v="16"/>
    <x v="1"/>
  </r>
  <r>
    <n v="221030"/>
    <d v="2021-06-27T17:02:36"/>
    <n v="313358"/>
    <x v="30"/>
    <s v="UTC-5"/>
    <n v="-5"/>
    <n v="8"/>
    <x v="49105"/>
    <x v="6"/>
    <x v="0"/>
  </r>
  <r>
    <n v="221028"/>
    <d v="2021-06-27T17:02:36"/>
    <n v="62153"/>
    <x v="1748"/>
    <s v="UTC+3"/>
    <n v="3"/>
    <n v="0"/>
    <x v="49106"/>
    <x v="18"/>
    <x v="1"/>
  </r>
  <r>
    <n v="221023"/>
    <d v="2021-06-27T17:01:26"/>
    <n v="19625"/>
    <x v="18"/>
    <s v="UTC+1"/>
    <n v="1"/>
    <n v="2"/>
    <x v="48984"/>
    <x v="16"/>
    <x v="1"/>
  </r>
  <r>
    <n v="221020"/>
    <d v="2021-06-27T17:00:16"/>
    <n v="211915"/>
    <x v="1728"/>
    <s v="UTC+3"/>
    <n v="3"/>
    <n v="0"/>
    <x v="49107"/>
    <x v="18"/>
    <x v="1"/>
  </r>
  <r>
    <n v="221017"/>
    <d v="2021-06-27T16:59:10"/>
    <n v="180065"/>
    <x v="199"/>
    <s v="UTC+1"/>
    <n v="1"/>
    <n v="2"/>
    <x v="49108"/>
    <x v="11"/>
    <x v="1"/>
  </r>
  <r>
    <n v="221014"/>
    <d v="2021-06-27T16:59:06"/>
    <n v="133358"/>
    <x v="301"/>
    <s v="UTC+1"/>
    <n v="1"/>
    <n v="2"/>
    <x v="49109"/>
    <x v="11"/>
    <x v="1"/>
  </r>
  <r>
    <n v="221013"/>
    <d v="2021-06-27T16:59:06"/>
    <n v="31680"/>
    <x v="19"/>
    <s v="UTC+1"/>
    <n v="1"/>
    <n v="2"/>
    <x v="49109"/>
    <x v="11"/>
    <x v="1"/>
  </r>
  <r>
    <n v="221012"/>
    <d v="2021-06-27T16:58:31"/>
    <n v="169831"/>
    <x v="123"/>
    <s v="UTC+0"/>
    <n v="0"/>
    <n v="3"/>
    <x v="49110"/>
    <x v="16"/>
    <x v="1"/>
  </r>
  <r>
    <n v="221010"/>
    <d v="2021-06-27T16:58:28"/>
    <n v="190715"/>
    <x v="2393"/>
    <s v="UTC+2"/>
    <n v="2"/>
    <n v="1"/>
    <x v="49111"/>
    <x v="18"/>
    <x v="1"/>
  </r>
  <r>
    <n v="221006"/>
    <d v="2021-06-27T16:58:09"/>
    <n v="54775"/>
    <x v="59"/>
    <s v="UTC+1"/>
    <n v="1"/>
    <n v="2"/>
    <x v="49112"/>
    <x v="11"/>
    <x v="1"/>
  </r>
  <r>
    <n v="221004"/>
    <d v="2021-06-27T16:57:21"/>
    <n v="130933"/>
    <x v="1498"/>
    <s v="UTC+2"/>
    <n v="2"/>
    <n v="1"/>
    <x v="49113"/>
    <x v="18"/>
    <x v="1"/>
  </r>
  <r>
    <n v="221002"/>
    <d v="2021-06-27T16:56:47"/>
    <n v="295418"/>
    <x v="2"/>
    <s v="UTC+1"/>
    <n v="1"/>
    <n v="2"/>
    <x v="49114"/>
    <x v="11"/>
    <x v="1"/>
  </r>
  <r>
    <n v="221001"/>
    <d v="2021-06-27T16:56:42"/>
    <n v="219314"/>
    <x v="2165"/>
    <s v="UTC+1"/>
    <n v="1"/>
    <n v="2"/>
    <x v="49115"/>
    <x v="11"/>
    <x v="1"/>
  </r>
  <r>
    <n v="220996"/>
    <d v="2021-06-27T16:55:44"/>
    <n v="112175"/>
    <x v="121"/>
    <s v="UTC+3"/>
    <n v="3"/>
    <n v="0"/>
    <x v="49116"/>
    <x v="0"/>
    <x v="1"/>
  </r>
  <r>
    <n v="220995"/>
    <d v="2021-06-27T16:55:18"/>
    <n v="137367"/>
    <x v="241"/>
    <s v="UTC+2"/>
    <n v="2"/>
    <n v="1"/>
    <x v="49117"/>
    <x v="18"/>
    <x v="1"/>
  </r>
  <r>
    <n v="220993"/>
    <d v="2021-06-27T16:55:02"/>
    <n v="144017"/>
    <x v="822"/>
    <s v="UTC+2"/>
    <n v="2"/>
    <n v="1"/>
    <x v="48845"/>
    <x v="18"/>
    <x v="1"/>
  </r>
  <r>
    <n v="220990"/>
    <d v="2021-06-27T16:54:27"/>
    <n v="7167"/>
    <x v="145"/>
    <s v="UTC+1"/>
    <n v="1"/>
    <n v="2"/>
    <x v="48993"/>
    <x v="11"/>
    <x v="1"/>
  </r>
  <r>
    <n v="220987"/>
    <d v="2021-06-27T16:53:52"/>
    <n v="131732"/>
    <x v="29"/>
    <s v="UTC+4"/>
    <n v="4"/>
    <n v="-1"/>
    <x v="49118"/>
    <x v="1"/>
    <x v="1"/>
  </r>
  <r>
    <n v="220985"/>
    <d v="2021-06-27T16:53:19"/>
    <n v="53223"/>
    <x v="33"/>
    <s v="UTC+1"/>
    <n v="1"/>
    <n v="2"/>
    <x v="49119"/>
    <x v="11"/>
    <x v="1"/>
  </r>
  <r>
    <n v="220983"/>
    <d v="2021-06-27T16:53:17"/>
    <n v="186705"/>
    <x v="59"/>
    <s v="UTC+3"/>
    <n v="3"/>
    <n v="0"/>
    <x v="49120"/>
    <x v="0"/>
    <x v="1"/>
  </r>
  <r>
    <n v="220980"/>
    <d v="2021-06-27T16:52:42"/>
    <n v="340647"/>
    <x v="56"/>
    <s v="UTC+2"/>
    <n v="2"/>
    <n v="1"/>
    <x v="49121"/>
    <x v="18"/>
    <x v="1"/>
  </r>
  <r>
    <n v="220979"/>
    <d v="2021-06-27T16:52:19"/>
    <n v="303007"/>
    <x v="1226"/>
    <s v="UTC+3"/>
    <n v="3"/>
    <n v="0"/>
    <x v="49122"/>
    <x v="0"/>
    <x v="1"/>
  </r>
  <r>
    <n v="220977"/>
    <d v="2021-06-27T16:51:32"/>
    <n v="9110"/>
    <x v="2998"/>
    <s v="UTC+0"/>
    <n v="0"/>
    <n v="3"/>
    <x v="48997"/>
    <x v="16"/>
    <x v="1"/>
  </r>
  <r>
    <n v="220972"/>
    <d v="2021-06-27T16:50:07"/>
    <n v="272617"/>
    <x v="953"/>
    <s v="UTC+1"/>
    <n v="1"/>
    <n v="2"/>
    <x v="49123"/>
    <x v="11"/>
    <x v="1"/>
  </r>
  <r>
    <n v="220967"/>
    <d v="2021-06-27T16:49:12"/>
    <n v="148820"/>
    <x v="201"/>
    <s v="UTC+0"/>
    <n v="0"/>
    <n v="3"/>
    <x v="49002"/>
    <x v="16"/>
    <x v="1"/>
  </r>
  <r>
    <n v="220964"/>
    <d v="2021-06-27T16:48:03"/>
    <n v="80166"/>
    <x v="176"/>
    <s v="UTC+1"/>
    <n v="1"/>
    <n v="2"/>
    <x v="49124"/>
    <x v="11"/>
    <x v="1"/>
  </r>
  <r>
    <n v="220963"/>
    <d v="2021-06-27T16:47:27"/>
    <n v="346141"/>
    <x v="4225"/>
    <s v="UTC+1"/>
    <n v="1"/>
    <n v="2"/>
    <x v="49125"/>
    <x v="11"/>
    <x v="1"/>
  </r>
  <r>
    <n v="220962"/>
    <d v="2021-06-27T16:47:27"/>
    <n v="13176"/>
    <x v="199"/>
    <s v="UTC+1"/>
    <n v="1"/>
    <n v="2"/>
    <x v="49125"/>
    <x v="11"/>
    <x v="1"/>
  </r>
  <r>
    <n v="220960"/>
    <d v="2021-06-27T16:46:52"/>
    <n v="185736"/>
    <x v="16"/>
    <s v="UTC+0"/>
    <n v="0"/>
    <n v="3"/>
    <x v="49126"/>
    <x v="16"/>
    <x v="1"/>
  </r>
  <r>
    <n v="220957"/>
    <d v="2021-06-27T16:46:52"/>
    <n v="55283"/>
    <x v="1361"/>
    <s v="UTC+0"/>
    <n v="0"/>
    <n v="3"/>
    <x v="49126"/>
    <x v="16"/>
    <x v="1"/>
  </r>
  <r>
    <n v="220953"/>
    <d v="2021-06-27T16:45:42"/>
    <n v="175995"/>
    <x v="707"/>
    <s v="UTC+2"/>
    <n v="2"/>
    <n v="1"/>
    <x v="49127"/>
    <x v="18"/>
    <x v="1"/>
  </r>
  <r>
    <n v="220950"/>
    <d v="2021-06-27T16:44:33"/>
    <n v="125889"/>
    <x v="56"/>
    <s v="UTC+0"/>
    <n v="0"/>
    <n v="3"/>
    <x v="49128"/>
    <x v="16"/>
    <x v="1"/>
  </r>
  <r>
    <n v="220945"/>
    <d v="2021-06-27T16:43:58"/>
    <n v="271611"/>
    <x v="304"/>
    <s v="UTC+3"/>
    <n v="3"/>
    <n v="0"/>
    <x v="49129"/>
    <x v="0"/>
    <x v="1"/>
  </r>
  <r>
    <n v="220940"/>
    <d v="2021-06-27T16:43:34"/>
    <n v="522"/>
    <x v="964"/>
    <s v="UTC+2"/>
    <n v="2"/>
    <n v="1"/>
    <x v="49130"/>
    <x v="18"/>
    <x v="1"/>
  </r>
  <r>
    <n v="220939"/>
    <d v="2021-06-27T16:42:48"/>
    <n v="225119"/>
    <x v="180"/>
    <s v="UTC+1"/>
    <n v="1"/>
    <n v="2"/>
    <x v="49009"/>
    <x v="11"/>
    <x v="1"/>
  </r>
  <r>
    <n v="220938"/>
    <d v="2021-06-27T16:42:48"/>
    <n v="183354"/>
    <x v="948"/>
    <s v="UTC+1"/>
    <n v="1"/>
    <n v="2"/>
    <x v="49009"/>
    <x v="11"/>
    <x v="1"/>
  </r>
  <r>
    <n v="220934"/>
    <d v="2021-06-27T16:42:48"/>
    <n v="125787"/>
    <x v="1459"/>
    <s v="UTC+1"/>
    <n v="1"/>
    <n v="2"/>
    <x v="49009"/>
    <x v="11"/>
    <x v="1"/>
  </r>
  <r>
    <n v="220930"/>
    <d v="2021-06-27T16:42:48"/>
    <n v="26022"/>
    <x v="155"/>
    <s v="UTC+1"/>
    <n v="1"/>
    <n v="2"/>
    <x v="49009"/>
    <x v="11"/>
    <x v="1"/>
  </r>
  <r>
    <n v="220927"/>
    <d v="2021-06-27T16:41:38"/>
    <n v="87278"/>
    <x v="1602"/>
    <s v="UTC+3"/>
    <n v="3"/>
    <n v="0"/>
    <x v="49131"/>
    <x v="0"/>
    <x v="1"/>
  </r>
  <r>
    <n v="220923"/>
    <d v="2021-06-27T16:41:03"/>
    <n v="226432"/>
    <x v="388"/>
    <s v="UTC+2"/>
    <n v="2"/>
    <n v="1"/>
    <x v="49132"/>
    <x v="18"/>
    <x v="1"/>
  </r>
  <r>
    <n v="220922"/>
    <d v="2021-06-27T16:41:03"/>
    <n v="28384"/>
    <x v="885"/>
    <s v="UTC+2"/>
    <n v="2"/>
    <n v="1"/>
    <x v="49132"/>
    <x v="18"/>
    <x v="1"/>
  </r>
  <r>
    <n v="220919"/>
    <d v="2021-06-27T16:39:53"/>
    <n v="133047"/>
    <x v="554"/>
    <s v="UTC+0"/>
    <n v="0"/>
    <n v="3"/>
    <x v="49015"/>
    <x v="16"/>
    <x v="1"/>
  </r>
  <r>
    <n v="220915"/>
    <d v="2021-06-27T16:38:08"/>
    <n v="124546"/>
    <x v="304"/>
    <s v="UTC+5"/>
    <n v="5"/>
    <n v="-2"/>
    <x v="49133"/>
    <x v="19"/>
    <x v="1"/>
  </r>
  <r>
    <n v="220913"/>
    <d v="2021-06-27T16:35:48"/>
    <n v="195885"/>
    <x v="3454"/>
    <s v="UTC+1"/>
    <n v="1"/>
    <n v="2"/>
    <x v="49134"/>
    <x v="11"/>
    <x v="1"/>
  </r>
  <r>
    <n v="220910"/>
    <d v="2021-06-27T16:35:31"/>
    <n v="283559"/>
    <x v="3644"/>
    <s v="UTC+0"/>
    <n v="0"/>
    <n v="3"/>
    <x v="49135"/>
    <x v="16"/>
    <x v="1"/>
  </r>
  <r>
    <n v="220905"/>
    <d v="2021-06-27T16:34:03"/>
    <n v="5861"/>
    <x v="18"/>
    <s v="UTC+2"/>
    <n v="2"/>
    <n v="1"/>
    <x v="49136"/>
    <x v="18"/>
    <x v="1"/>
  </r>
  <r>
    <n v="220902"/>
    <d v="2021-06-27T16:33:28"/>
    <n v="88379"/>
    <x v="66"/>
    <s v="UTC+1"/>
    <n v="1"/>
    <n v="2"/>
    <x v="49024"/>
    <x v="11"/>
    <x v="1"/>
  </r>
  <r>
    <n v="220899"/>
    <d v="2021-06-27T16:32:53"/>
    <n v="224554"/>
    <x v="290"/>
    <s v="UTC+4"/>
    <n v="4"/>
    <n v="-1"/>
    <x v="49137"/>
    <x v="1"/>
    <x v="1"/>
  </r>
  <r>
    <n v="220895"/>
    <d v="2021-06-27T16:32:53"/>
    <n v="75817"/>
    <x v="2"/>
    <s v="UTC+0"/>
    <n v="0"/>
    <n v="3"/>
    <x v="49138"/>
    <x v="16"/>
    <x v="1"/>
  </r>
  <r>
    <n v="220894"/>
    <d v="2021-06-27T16:32:29"/>
    <n v="194850"/>
    <x v="34"/>
    <s v="UTC+0"/>
    <n v="0"/>
    <n v="3"/>
    <x v="49139"/>
    <x v="16"/>
    <x v="1"/>
  </r>
  <r>
    <n v="220889"/>
    <d v="2021-06-27T16:32:19"/>
    <n v="138344"/>
    <x v="2059"/>
    <s v="UTC+3"/>
    <n v="3"/>
    <n v="0"/>
    <x v="49140"/>
    <x v="0"/>
    <x v="1"/>
  </r>
  <r>
    <n v="220885"/>
    <d v="2021-06-27T16:32:19"/>
    <n v="90720"/>
    <x v="35"/>
    <s v="UTC+3"/>
    <n v="3"/>
    <n v="0"/>
    <x v="49140"/>
    <x v="0"/>
    <x v="1"/>
  </r>
  <r>
    <n v="220884"/>
    <d v="2021-06-27T16:32:16"/>
    <n v="249252"/>
    <x v="98"/>
    <s v="UTC+4"/>
    <n v="4"/>
    <n v="-1"/>
    <x v="49141"/>
    <x v="1"/>
    <x v="1"/>
  </r>
  <r>
    <n v="220882"/>
    <d v="2021-06-27T16:31:44"/>
    <n v="215093"/>
    <x v="2084"/>
    <s v="UTC+2"/>
    <n v="2"/>
    <n v="1"/>
    <x v="49142"/>
    <x v="18"/>
    <x v="1"/>
  </r>
  <r>
    <n v="220881"/>
    <d v="2021-06-27T16:30:34"/>
    <n v="187110"/>
    <x v="544"/>
    <s v="UTC+0"/>
    <n v="0"/>
    <n v="3"/>
    <x v="49029"/>
    <x v="16"/>
    <x v="1"/>
  </r>
  <r>
    <n v="220880"/>
    <d v="2021-06-27T16:28:49"/>
    <n v="334510"/>
    <x v="18"/>
    <s v="UTC+1"/>
    <n v="1"/>
    <n v="2"/>
    <x v="49033"/>
    <x v="11"/>
    <x v="1"/>
  </r>
  <r>
    <n v="220877"/>
    <d v="2021-06-27T16:28:49"/>
    <n v="182286"/>
    <x v="1432"/>
    <s v="UTC+1"/>
    <n v="1"/>
    <n v="2"/>
    <x v="49033"/>
    <x v="11"/>
    <x v="1"/>
  </r>
  <r>
    <n v="220873"/>
    <d v="2021-06-27T16:28:49"/>
    <n v="24224"/>
    <x v="98"/>
    <s v="UTC+1"/>
    <n v="1"/>
    <n v="2"/>
    <x v="49033"/>
    <x v="11"/>
    <x v="1"/>
  </r>
  <r>
    <n v="220870"/>
    <d v="2021-06-27T16:28:14"/>
    <n v="336573"/>
    <x v="301"/>
    <s v="UTC+0"/>
    <n v="0"/>
    <n v="3"/>
    <x v="49034"/>
    <x v="16"/>
    <x v="1"/>
  </r>
  <r>
    <n v="220865"/>
    <d v="2021-06-27T16:28:14"/>
    <n v="47070"/>
    <x v="1405"/>
    <s v="UTC+0"/>
    <n v="0"/>
    <n v="3"/>
    <x v="49034"/>
    <x v="16"/>
    <x v="1"/>
  </r>
  <r>
    <n v="220861"/>
    <d v="2021-06-27T16:27:39"/>
    <n v="21901"/>
    <x v="290"/>
    <s v="UTC+1"/>
    <n v="1"/>
    <n v="2"/>
    <x v="49143"/>
    <x v="11"/>
    <x v="1"/>
  </r>
  <r>
    <n v="220856"/>
    <d v="2021-06-27T16:27:04"/>
    <n v="80042"/>
    <x v="738"/>
    <s v="UTC+2"/>
    <n v="2"/>
    <n v="1"/>
    <x v="49144"/>
    <x v="18"/>
    <x v="1"/>
  </r>
  <r>
    <n v="220852"/>
    <d v="2021-06-27T16:26:29"/>
    <n v="342585"/>
    <x v="329"/>
    <s v="UTC+1"/>
    <n v="1"/>
    <n v="2"/>
    <x v="49145"/>
    <x v="11"/>
    <x v="1"/>
  </r>
  <r>
    <n v="220849"/>
    <d v="2021-06-27T16:26:29"/>
    <n v="201577"/>
    <x v="2339"/>
    <s v="UTC+1"/>
    <n v="1"/>
    <n v="2"/>
    <x v="49145"/>
    <x v="11"/>
    <x v="1"/>
  </r>
  <r>
    <n v="220848"/>
    <d v="2021-06-27T16:26:29"/>
    <n v="119898"/>
    <x v="19"/>
    <s v="UTC+1"/>
    <n v="1"/>
    <n v="2"/>
    <x v="49145"/>
    <x v="11"/>
    <x v="1"/>
  </r>
  <r>
    <n v="220846"/>
    <d v="2021-06-27T16:26:05"/>
    <n v="182871"/>
    <x v="56"/>
    <s v="UTC+1"/>
    <n v="1"/>
    <n v="2"/>
    <x v="49146"/>
    <x v="11"/>
    <x v="1"/>
  </r>
  <r>
    <n v="220842"/>
    <d v="2021-06-27T16:25:54"/>
    <n v="342578"/>
    <x v="1183"/>
    <s v="UTC+0"/>
    <n v="0"/>
    <n v="3"/>
    <x v="49147"/>
    <x v="16"/>
    <x v="1"/>
  </r>
  <r>
    <n v="220840"/>
    <d v="2021-06-27T16:25:54"/>
    <n v="322309"/>
    <x v="121"/>
    <s v="UTC+0"/>
    <n v="0"/>
    <n v="3"/>
    <x v="49147"/>
    <x v="16"/>
    <x v="1"/>
  </r>
  <r>
    <n v="220836"/>
    <d v="2021-06-27T16:25:19"/>
    <n v="276572"/>
    <x v="1100"/>
    <s v="UTC+3"/>
    <n v="3"/>
    <n v="0"/>
    <x v="49148"/>
    <x v="0"/>
    <x v="1"/>
  </r>
  <r>
    <n v="220833"/>
    <d v="2021-06-27T16:24:44"/>
    <n v="137270"/>
    <x v="8"/>
    <s v="UTC+2"/>
    <n v="2"/>
    <n v="1"/>
    <x v="49149"/>
    <x v="18"/>
    <x v="1"/>
  </r>
  <r>
    <n v="220832"/>
    <d v="2021-06-27T16:23:34"/>
    <n v="34520"/>
    <x v="78"/>
    <s v="UTC+4"/>
    <n v="4"/>
    <n v="-1"/>
    <x v="49150"/>
    <x v="1"/>
    <x v="1"/>
  </r>
  <r>
    <n v="220831"/>
    <d v="2021-06-27T16:23:34"/>
    <n v="32199"/>
    <x v="17"/>
    <s v="UTC+1"/>
    <n v="1"/>
    <n v="2"/>
    <x v="49151"/>
    <x v="11"/>
    <x v="1"/>
  </r>
  <r>
    <n v="220829"/>
    <d v="2021-06-27T16:22:31"/>
    <n v="277171"/>
    <x v="202"/>
    <s v="UTC+3"/>
    <n v="3"/>
    <n v="0"/>
    <x v="49152"/>
    <x v="0"/>
    <x v="1"/>
  </r>
  <r>
    <n v="220825"/>
    <d v="2021-06-27T16:22:24"/>
    <n v="284025"/>
    <x v="915"/>
    <s v="UTC+2"/>
    <n v="2"/>
    <n v="1"/>
    <x v="49153"/>
    <x v="18"/>
    <x v="1"/>
  </r>
  <r>
    <n v="220822"/>
    <d v="2021-06-27T16:17:10"/>
    <n v="210602"/>
    <x v="224"/>
    <s v="UTC+1"/>
    <n v="1"/>
    <n v="2"/>
    <x v="49154"/>
    <x v="11"/>
    <x v="1"/>
  </r>
  <r>
    <n v="220817"/>
    <d v="2021-06-27T16:16:48"/>
    <n v="143057"/>
    <x v="46"/>
    <s v="UTC+1"/>
    <n v="1"/>
    <n v="2"/>
    <x v="49155"/>
    <x v="11"/>
    <x v="1"/>
  </r>
  <r>
    <n v="220815"/>
    <d v="2021-06-27T16:16:00"/>
    <n v="41074"/>
    <x v="57"/>
    <s v="UTC+7"/>
    <n v="7"/>
    <n v="-4"/>
    <x v="49156"/>
    <x v="3"/>
    <x v="1"/>
  </r>
  <r>
    <n v="220812"/>
    <d v="2021-06-27T16:15:25"/>
    <n v="267054"/>
    <x v="276"/>
    <s v="UTC+2"/>
    <n v="2"/>
    <n v="1"/>
    <x v="49157"/>
    <x v="18"/>
    <x v="1"/>
  </r>
  <r>
    <n v="220808"/>
    <d v="2021-06-27T16:14:53"/>
    <n v="260478"/>
    <x v="291"/>
    <s v="UTC+0"/>
    <n v="0"/>
    <n v="3"/>
    <x v="49158"/>
    <x v="16"/>
    <x v="1"/>
  </r>
  <r>
    <n v="220807"/>
    <d v="2021-06-27T16:13:05"/>
    <n v="198761"/>
    <x v="189"/>
    <s v="UTC+2"/>
    <n v="2"/>
    <n v="1"/>
    <x v="49159"/>
    <x v="18"/>
    <x v="1"/>
  </r>
  <r>
    <n v="220802"/>
    <d v="2021-06-27T16:13:05"/>
    <n v="23910"/>
    <x v="206"/>
    <s v="UTC+2"/>
    <n v="2"/>
    <n v="1"/>
    <x v="49159"/>
    <x v="18"/>
    <x v="1"/>
  </r>
  <r>
    <n v="220797"/>
    <d v="2021-06-27T16:11:55"/>
    <n v="341695"/>
    <x v="98"/>
    <s v="UTC+0"/>
    <n v="0"/>
    <n v="3"/>
    <x v="49160"/>
    <x v="16"/>
    <x v="1"/>
  </r>
  <r>
    <n v="220796"/>
    <d v="2021-06-27T16:11:55"/>
    <n v="282391"/>
    <x v="309"/>
    <s v="UTC+0"/>
    <n v="0"/>
    <n v="3"/>
    <x v="49160"/>
    <x v="16"/>
    <x v="1"/>
  </r>
  <r>
    <n v="220791"/>
    <d v="2021-06-27T16:11:55"/>
    <n v="214727"/>
    <x v="55"/>
    <s v="UTC+8"/>
    <n v="8"/>
    <n v="-5"/>
    <x v="49161"/>
    <x v="2"/>
    <x v="1"/>
  </r>
  <r>
    <n v="220787"/>
    <d v="2021-06-27T16:09:35"/>
    <n v="159843"/>
    <x v="925"/>
    <s v="UTC+0"/>
    <n v="0"/>
    <n v="3"/>
    <x v="48902"/>
    <x v="16"/>
    <x v="1"/>
  </r>
  <r>
    <n v="220786"/>
    <d v="2021-06-27T16:09:35"/>
    <n v="43065"/>
    <x v="56"/>
    <s v="UTC+0"/>
    <n v="0"/>
    <n v="3"/>
    <x v="48902"/>
    <x v="16"/>
    <x v="1"/>
  </r>
  <r>
    <n v="220783"/>
    <d v="2021-06-27T16:08:26"/>
    <n v="233924"/>
    <x v="1008"/>
    <s v="UTC+2"/>
    <n v="2"/>
    <n v="1"/>
    <x v="49162"/>
    <x v="18"/>
    <x v="1"/>
  </r>
  <r>
    <n v="220780"/>
    <d v="2021-06-27T16:07:56"/>
    <n v="107102"/>
    <x v="148"/>
    <s v="UTC+0"/>
    <n v="0"/>
    <n v="3"/>
    <x v="49163"/>
    <x v="16"/>
    <x v="1"/>
  </r>
  <r>
    <n v="220779"/>
    <d v="2021-06-27T16:07:51"/>
    <n v="122426"/>
    <x v="276"/>
    <s v="UTC+1"/>
    <n v="1"/>
    <n v="2"/>
    <x v="49164"/>
    <x v="11"/>
    <x v="1"/>
  </r>
  <r>
    <n v="220775"/>
    <d v="2021-06-27T16:07:26"/>
    <n v="148840"/>
    <x v="494"/>
    <s v="UTC+0"/>
    <n v="0"/>
    <n v="3"/>
    <x v="49165"/>
    <x v="16"/>
    <x v="1"/>
  </r>
  <r>
    <n v="220773"/>
    <d v="2021-06-27T16:05:31"/>
    <n v="210937"/>
    <x v="44"/>
    <s v="UTC+1"/>
    <n v="1"/>
    <n v="2"/>
    <x v="49166"/>
    <x v="11"/>
    <x v="1"/>
  </r>
  <r>
    <n v="220771"/>
    <d v="2021-06-27T16:04:11"/>
    <n v="330179"/>
    <x v="363"/>
    <s v="UTC+1"/>
    <n v="1"/>
    <n v="2"/>
    <x v="49167"/>
    <x v="11"/>
    <x v="1"/>
  </r>
  <r>
    <n v="220770"/>
    <d v="2021-06-27T16:03:46"/>
    <n v="214389"/>
    <x v="76"/>
    <s v="UTC+2"/>
    <n v="2"/>
    <n v="1"/>
    <x v="49168"/>
    <x v="18"/>
    <x v="1"/>
  </r>
  <r>
    <n v="220768"/>
    <d v="2021-06-27T16:03:46"/>
    <n v="114366"/>
    <x v="677"/>
    <s v="UTC+2"/>
    <n v="2"/>
    <n v="1"/>
    <x v="49168"/>
    <x v="18"/>
    <x v="1"/>
  </r>
  <r>
    <n v="220765"/>
    <d v="2021-06-27T16:03:42"/>
    <n v="189156"/>
    <x v="19"/>
    <s v="UTC+0"/>
    <n v="0"/>
    <n v="3"/>
    <x v="49169"/>
    <x v="16"/>
    <x v="1"/>
  </r>
  <r>
    <n v="220761"/>
    <d v="2021-06-27T16:03:16"/>
    <n v="240387"/>
    <x v="2787"/>
    <s v="UTC-4"/>
    <n v="-4"/>
    <n v="7"/>
    <x v="49170"/>
    <x v="10"/>
    <x v="1"/>
  </r>
  <r>
    <n v="220757"/>
    <d v="2021-06-27T16:03:11"/>
    <n v="91184"/>
    <x v="43"/>
    <s v="UTC+1"/>
    <n v="1"/>
    <n v="2"/>
    <x v="49171"/>
    <x v="11"/>
    <x v="1"/>
  </r>
  <r>
    <n v="220753"/>
    <d v="2021-06-27T16:01:26"/>
    <n v="231937"/>
    <x v="34"/>
    <s v="UTC+2"/>
    <n v="2"/>
    <n v="1"/>
    <x v="49172"/>
    <x v="18"/>
    <x v="1"/>
  </r>
  <r>
    <n v="220752"/>
    <d v="2021-06-27T16:01:26"/>
    <n v="130384"/>
    <x v="212"/>
    <s v="UTC+2"/>
    <n v="2"/>
    <n v="1"/>
    <x v="49172"/>
    <x v="18"/>
    <x v="1"/>
  </r>
  <r>
    <n v="220750"/>
    <d v="2021-06-27T16:00:51"/>
    <n v="274744"/>
    <x v="1155"/>
    <s v="UTC+5"/>
    <n v="5"/>
    <n v="-2"/>
    <x v="49173"/>
    <x v="19"/>
    <x v="1"/>
  </r>
  <r>
    <n v="220746"/>
    <d v="2021-06-27T15:59:41"/>
    <n v="50839"/>
    <x v="267"/>
    <s v="UTC+3"/>
    <n v="3"/>
    <n v="0"/>
    <x v="49174"/>
    <x v="1"/>
    <x v="1"/>
  </r>
  <r>
    <n v="220745"/>
    <d v="2021-06-27T15:59:06"/>
    <n v="199762"/>
    <x v="1515"/>
    <s v="UTC+2"/>
    <n v="2"/>
    <n v="1"/>
    <x v="49175"/>
    <x v="0"/>
    <x v="1"/>
  </r>
  <r>
    <n v="220741"/>
    <d v="2021-06-27T15:58:31"/>
    <n v="315173"/>
    <x v="475"/>
    <s v="UTC+1"/>
    <n v="1"/>
    <n v="2"/>
    <x v="49176"/>
    <x v="18"/>
    <x v="1"/>
  </r>
  <r>
    <n v="220739"/>
    <d v="2021-06-27T15:58:31"/>
    <n v="36811"/>
    <x v="109"/>
    <s v="UTC+1"/>
    <n v="1"/>
    <n v="2"/>
    <x v="49176"/>
    <x v="18"/>
    <x v="1"/>
  </r>
  <r>
    <n v="220738"/>
    <d v="2021-06-27T15:58:31"/>
    <n v="28852"/>
    <x v="75"/>
    <s v="UTC+1"/>
    <n v="1"/>
    <n v="2"/>
    <x v="49176"/>
    <x v="18"/>
    <x v="1"/>
  </r>
  <r>
    <n v="220736"/>
    <d v="2021-06-27T15:57:56"/>
    <n v="6001"/>
    <x v="908"/>
    <s v="UTC+4"/>
    <n v="4"/>
    <n v="-1"/>
    <x v="49177"/>
    <x v="19"/>
    <x v="1"/>
  </r>
  <r>
    <n v="220733"/>
    <d v="2021-06-27T15:57:21"/>
    <n v="105124"/>
    <x v="18"/>
    <s v="UTC+3"/>
    <n v="3"/>
    <n v="0"/>
    <x v="49178"/>
    <x v="1"/>
    <x v="1"/>
  </r>
  <r>
    <n v="220732"/>
    <d v="2021-06-27T15:56:12"/>
    <n v="150096"/>
    <x v="1374"/>
    <s v="UTC+1"/>
    <n v="1"/>
    <n v="2"/>
    <x v="49179"/>
    <x v="18"/>
    <x v="1"/>
  </r>
  <r>
    <n v="220730"/>
    <d v="2021-06-27T15:55:02"/>
    <n v="126132"/>
    <x v="41"/>
    <s v="UTC+3"/>
    <n v="3"/>
    <n v="0"/>
    <x v="49180"/>
    <x v="1"/>
    <x v="1"/>
  </r>
  <r>
    <n v="220726"/>
    <d v="2021-06-27T15:54:23"/>
    <n v="339208"/>
    <x v="17"/>
    <s v="UTC+12"/>
    <n v="12"/>
    <n v="-9"/>
    <x v="49181"/>
    <x v="22"/>
    <x v="1"/>
  </r>
  <r>
    <n v="220725"/>
    <d v="2021-06-27T15:53:49"/>
    <n v="296548"/>
    <x v="1831"/>
    <s v="UTC+3"/>
    <n v="3"/>
    <n v="0"/>
    <x v="49182"/>
    <x v="1"/>
    <x v="1"/>
  </r>
  <r>
    <n v="220722"/>
    <d v="2021-06-27T15:53:17"/>
    <n v="9365"/>
    <x v="98"/>
    <s v="UTC+0"/>
    <n v="0"/>
    <n v="3"/>
    <x v="49064"/>
    <x v="11"/>
    <x v="1"/>
  </r>
  <r>
    <n v="220718"/>
    <d v="2021-06-27T15:52:42"/>
    <n v="264009"/>
    <x v="14"/>
    <s v="UTC+3"/>
    <n v="3"/>
    <n v="0"/>
    <x v="49183"/>
    <x v="1"/>
    <x v="1"/>
  </r>
  <r>
    <n v="220717"/>
    <d v="2021-06-27T15:52:07"/>
    <n v="95519"/>
    <x v="18"/>
    <s v="UTC+2"/>
    <n v="2"/>
    <n v="1"/>
    <x v="49184"/>
    <x v="0"/>
    <x v="1"/>
  </r>
  <r>
    <n v="220715"/>
    <d v="2021-06-27T15:51:37"/>
    <n v="256740"/>
    <x v="318"/>
    <s v="UTC+1"/>
    <n v="1"/>
    <n v="2"/>
    <x v="49185"/>
    <x v="18"/>
    <x v="1"/>
  </r>
  <r>
    <n v="220711"/>
    <d v="2021-06-27T15:51:32"/>
    <n v="279065"/>
    <x v="43"/>
    <s v="UTC+1"/>
    <n v="1"/>
    <n v="2"/>
    <x v="49186"/>
    <x v="18"/>
    <x v="1"/>
  </r>
  <r>
    <n v="220710"/>
    <d v="2021-06-27T15:50:57"/>
    <n v="293339"/>
    <x v="98"/>
    <s v="UTC+0"/>
    <n v="0"/>
    <n v="3"/>
    <x v="49187"/>
    <x v="11"/>
    <x v="1"/>
  </r>
  <r>
    <n v="220709"/>
    <d v="2021-06-27T15:50:57"/>
    <n v="192404"/>
    <x v="421"/>
    <s v="UTC+8"/>
    <n v="8"/>
    <n v="-5"/>
    <x v="49188"/>
    <x v="7"/>
    <x v="1"/>
  </r>
  <r>
    <n v="220707"/>
    <d v="2021-06-27T15:50:22"/>
    <n v="261296"/>
    <x v="696"/>
    <s v="UTC+3"/>
    <n v="3"/>
    <n v="0"/>
    <x v="49189"/>
    <x v="1"/>
    <x v="1"/>
  </r>
  <r>
    <n v="220704"/>
    <d v="2021-06-27T15:49:47"/>
    <n v="271482"/>
    <x v="157"/>
    <s v="UTC+2"/>
    <n v="2"/>
    <n v="1"/>
    <x v="49190"/>
    <x v="0"/>
    <x v="1"/>
  </r>
  <r>
    <n v="220703"/>
    <d v="2021-06-27T15:49:39"/>
    <n v="310339"/>
    <x v="4093"/>
    <s v="UTC-8"/>
    <n v="-8"/>
    <n v="11"/>
    <x v="49191"/>
    <x v="8"/>
    <x v="0"/>
  </r>
  <r>
    <n v="220700"/>
    <d v="2021-06-27T15:49:17"/>
    <n v="14626"/>
    <x v="1867"/>
    <s v="UTC+1"/>
    <n v="1"/>
    <n v="2"/>
    <x v="49192"/>
    <x v="18"/>
    <x v="1"/>
  </r>
  <r>
    <n v="220696"/>
    <d v="2021-06-27T15:49:12"/>
    <n v="326507"/>
    <x v="20"/>
    <s v="UTC+1"/>
    <n v="1"/>
    <n v="2"/>
    <x v="49193"/>
    <x v="18"/>
    <x v="1"/>
  </r>
  <r>
    <n v="220695"/>
    <d v="2021-06-27T15:49:12"/>
    <n v="115558"/>
    <x v="29"/>
    <s v="UTC+1"/>
    <n v="1"/>
    <n v="2"/>
    <x v="49193"/>
    <x v="18"/>
    <x v="1"/>
  </r>
  <r>
    <n v="220691"/>
    <d v="2021-06-27T15:47:27"/>
    <n v="247188"/>
    <x v="85"/>
    <s v="UTC+2"/>
    <n v="2"/>
    <n v="1"/>
    <x v="49194"/>
    <x v="0"/>
    <x v="1"/>
  </r>
  <r>
    <n v="220688"/>
    <d v="2021-06-27T15:47:27"/>
    <n v="182621"/>
    <x v="391"/>
    <s v="UTC+2"/>
    <n v="2"/>
    <n v="1"/>
    <x v="49194"/>
    <x v="0"/>
    <x v="1"/>
  </r>
  <r>
    <n v="220687"/>
    <d v="2021-06-27T15:46:17"/>
    <n v="130654"/>
    <x v="74"/>
    <s v="UTC+0"/>
    <n v="0"/>
    <n v="3"/>
    <x v="49195"/>
    <x v="11"/>
    <x v="1"/>
  </r>
  <r>
    <n v="220682"/>
    <d v="2021-06-27T15:46:16"/>
    <n v="329890"/>
    <x v="238"/>
    <s v="UTC+1"/>
    <n v="1"/>
    <n v="2"/>
    <x v="49196"/>
    <x v="18"/>
    <x v="1"/>
  </r>
  <r>
    <n v="220681"/>
    <d v="2021-06-27T15:45:15"/>
    <n v="237851"/>
    <x v="16"/>
    <s v="UTC-9"/>
    <n v="-9"/>
    <n v="12"/>
    <x v="49197"/>
    <x v="17"/>
    <x v="0"/>
  </r>
  <r>
    <n v="220677"/>
    <d v="2021-06-27T15:45:07"/>
    <n v="265060"/>
    <x v="291"/>
    <s v="UTC+2"/>
    <n v="2"/>
    <n v="1"/>
    <x v="49198"/>
    <x v="0"/>
    <x v="1"/>
  </r>
  <r>
    <n v="220673"/>
    <d v="2021-06-27T15:45:07"/>
    <n v="76298"/>
    <x v="2137"/>
    <s v="UTC+2"/>
    <n v="2"/>
    <n v="1"/>
    <x v="49198"/>
    <x v="0"/>
    <x v="1"/>
  </r>
  <r>
    <n v="220668"/>
    <d v="2021-06-27T15:44:33"/>
    <n v="283693"/>
    <x v="11"/>
    <s v="UTC+1"/>
    <n v="1"/>
    <n v="2"/>
    <x v="49199"/>
    <x v="18"/>
    <x v="1"/>
  </r>
  <r>
    <n v="220665"/>
    <d v="2021-06-27T15:44:33"/>
    <n v="282695"/>
    <x v="16"/>
    <s v="UTC+1"/>
    <n v="1"/>
    <n v="2"/>
    <x v="49199"/>
    <x v="18"/>
    <x v="1"/>
  </r>
  <r>
    <n v="220663"/>
    <d v="2021-06-27T15:43:58"/>
    <n v="333532"/>
    <x v="699"/>
    <s v="UTC+4"/>
    <n v="4"/>
    <n v="-1"/>
    <x v="49200"/>
    <x v="19"/>
    <x v="1"/>
  </r>
  <r>
    <n v="220658"/>
    <d v="2021-06-27T15:43:51"/>
    <n v="188278"/>
    <x v="18"/>
    <s v="UTC+11"/>
    <n v="11"/>
    <n v="-8"/>
    <x v="49201"/>
    <x v="5"/>
    <x v="1"/>
  </r>
  <r>
    <n v="220657"/>
    <d v="2021-06-27T15:42:48"/>
    <n v="239425"/>
    <x v="718"/>
    <s v="UTC+6"/>
    <n v="6"/>
    <n v="-3"/>
    <x v="49202"/>
    <x v="3"/>
    <x v="1"/>
  </r>
  <r>
    <n v="220656"/>
    <d v="2021-06-27T15:42:48"/>
    <n v="115755"/>
    <x v="56"/>
    <s v="UTC+2"/>
    <n v="2"/>
    <n v="1"/>
    <x v="49203"/>
    <x v="0"/>
    <x v="1"/>
  </r>
  <r>
    <n v="220653"/>
    <d v="2021-06-27T15:42:13"/>
    <n v="66996"/>
    <x v="604"/>
    <s v="UTC+5"/>
    <n v="5"/>
    <n v="-2"/>
    <x v="49204"/>
    <x v="20"/>
    <x v="1"/>
  </r>
  <r>
    <n v="220649"/>
    <d v="2021-06-27T15:41:38"/>
    <n v="32484"/>
    <x v="346"/>
    <s v="UTC+0"/>
    <n v="0"/>
    <n v="3"/>
    <x v="49205"/>
    <x v="11"/>
    <x v="1"/>
  </r>
  <r>
    <n v="220646"/>
    <d v="2021-06-27T15:40:48"/>
    <n v="283023"/>
    <x v="1226"/>
    <s v="UTC+1"/>
    <n v="1"/>
    <n v="2"/>
    <x v="49206"/>
    <x v="18"/>
    <x v="1"/>
  </r>
  <r>
    <n v="220645"/>
    <d v="2021-06-27T15:40:33"/>
    <n v="41033"/>
    <x v="573"/>
    <s v="UTC-5"/>
    <n v="-5"/>
    <n v="8"/>
    <x v="49207"/>
    <x v="10"/>
    <x v="1"/>
  </r>
  <r>
    <n v="220641"/>
    <d v="2021-06-27T15:40:30"/>
    <n v="57074"/>
    <x v="63"/>
    <s v="UTC-5"/>
    <n v="-5"/>
    <n v="8"/>
    <x v="49208"/>
    <x v="10"/>
    <x v="1"/>
  </r>
  <r>
    <n v="220638"/>
    <d v="2021-06-27T15:40:28"/>
    <n v="60904"/>
    <x v="238"/>
    <s v="UTC+2"/>
    <n v="2"/>
    <n v="1"/>
    <x v="49209"/>
    <x v="0"/>
    <x v="1"/>
  </r>
  <r>
    <n v="220635"/>
    <d v="2021-06-27T15:39:53"/>
    <n v="118584"/>
    <x v="34"/>
    <s v="UTC+1"/>
    <n v="1"/>
    <n v="2"/>
    <x v="49210"/>
    <x v="18"/>
    <x v="1"/>
  </r>
  <r>
    <n v="220634"/>
    <d v="2021-06-27T15:39:53"/>
    <n v="60084"/>
    <x v="7"/>
    <s v="UTC+1"/>
    <n v="1"/>
    <n v="2"/>
    <x v="49210"/>
    <x v="18"/>
    <x v="1"/>
  </r>
  <r>
    <n v="220629"/>
    <d v="2021-06-27T15:39:53"/>
    <n v="14878"/>
    <x v="121"/>
    <s v="UTC+1"/>
    <n v="1"/>
    <n v="2"/>
    <x v="49210"/>
    <x v="18"/>
    <x v="1"/>
  </r>
  <r>
    <n v="220624"/>
    <d v="2021-06-27T15:36:58"/>
    <n v="339538"/>
    <x v="238"/>
    <s v="UTC+0"/>
    <n v="0"/>
    <n v="3"/>
    <x v="49211"/>
    <x v="11"/>
    <x v="1"/>
  </r>
  <r>
    <n v="220619"/>
    <d v="2021-06-27T15:36:58"/>
    <n v="92939"/>
    <x v="56"/>
    <s v="UTC+0"/>
    <n v="0"/>
    <n v="3"/>
    <x v="49211"/>
    <x v="11"/>
    <x v="1"/>
  </r>
  <r>
    <n v="220614"/>
    <d v="2021-06-27T15:36:23"/>
    <n v="327915"/>
    <x v="171"/>
    <s v="UTC+3"/>
    <n v="3"/>
    <n v="0"/>
    <x v="49212"/>
    <x v="1"/>
    <x v="1"/>
  </r>
  <r>
    <n v="220609"/>
    <d v="2021-06-27T15:35:48"/>
    <n v="334482"/>
    <x v="1509"/>
    <s v="UTC+2"/>
    <n v="2"/>
    <n v="1"/>
    <x v="49213"/>
    <x v="0"/>
    <x v="1"/>
  </r>
  <r>
    <n v="220604"/>
    <d v="2021-06-27T15:35:48"/>
    <n v="10872"/>
    <x v="19"/>
    <s v="UTC+2"/>
    <n v="2"/>
    <n v="1"/>
    <x v="49213"/>
    <x v="0"/>
    <x v="1"/>
  </r>
  <r>
    <n v="220600"/>
    <d v="2021-06-27T15:35:14"/>
    <n v="273538"/>
    <x v="75"/>
    <s v="UTC+5"/>
    <n v="5"/>
    <n v="-2"/>
    <x v="49214"/>
    <x v="20"/>
    <x v="1"/>
  </r>
  <r>
    <n v="220597"/>
    <d v="2021-06-27T15:35:13"/>
    <n v="120235"/>
    <x v="1778"/>
    <s v="UTC+1"/>
    <n v="1"/>
    <n v="2"/>
    <x v="49215"/>
    <x v="18"/>
    <x v="1"/>
  </r>
  <r>
    <n v="220593"/>
    <d v="2021-06-27T15:34:45"/>
    <n v="104812"/>
    <x v="1534"/>
    <s v="UTC+2"/>
    <n v="2"/>
    <n v="1"/>
    <x v="49216"/>
    <x v="0"/>
    <x v="1"/>
  </r>
  <r>
    <n v="220588"/>
    <d v="2021-06-27T15:34:03"/>
    <n v="314326"/>
    <x v="112"/>
    <s v="UTC+3"/>
    <n v="3"/>
    <n v="0"/>
    <x v="49217"/>
    <x v="1"/>
    <x v="1"/>
  </r>
  <r>
    <n v="220583"/>
    <d v="2021-06-27T15:33:28"/>
    <n v="139422"/>
    <x v="2607"/>
    <s v="UTC+2"/>
    <n v="2"/>
    <n v="1"/>
    <x v="49218"/>
    <x v="0"/>
    <x v="1"/>
  </r>
  <r>
    <n v="220582"/>
    <d v="2021-06-27T15:33:28"/>
    <n v="124831"/>
    <x v="40"/>
    <s v="UTC+2"/>
    <n v="2"/>
    <n v="1"/>
    <x v="49218"/>
    <x v="0"/>
    <x v="1"/>
  </r>
  <r>
    <n v="220580"/>
    <d v="2021-06-27T15:32:54"/>
    <n v="340853"/>
    <x v="199"/>
    <s v="UTC+6"/>
    <n v="6"/>
    <n v="-3"/>
    <x v="49219"/>
    <x v="3"/>
    <x v="1"/>
  </r>
  <r>
    <n v="220575"/>
    <d v="2021-06-27T15:32:19"/>
    <n v="284504"/>
    <x v="111"/>
    <s v="UTC-4"/>
    <n v="-4"/>
    <n v="7"/>
    <x v="49220"/>
    <x v="14"/>
    <x v="1"/>
  </r>
  <r>
    <n v="220574"/>
    <d v="2021-06-27T15:32:07"/>
    <n v="154620"/>
    <x v="3"/>
    <s v="UTC+1"/>
    <n v="1"/>
    <n v="2"/>
    <x v="49221"/>
    <x v="18"/>
    <x v="1"/>
  </r>
  <r>
    <n v="220570"/>
    <d v="2021-06-27T15:31:51"/>
    <n v="329506"/>
    <x v="183"/>
    <s v="UTC+2"/>
    <n v="2"/>
    <n v="1"/>
    <x v="49222"/>
    <x v="0"/>
    <x v="1"/>
  </r>
  <r>
    <n v="220569"/>
    <d v="2021-06-27T15:31:44"/>
    <n v="258377"/>
    <x v="141"/>
    <s v="UTC+3"/>
    <n v="3"/>
    <n v="0"/>
    <x v="49223"/>
    <x v="1"/>
    <x v="1"/>
  </r>
  <r>
    <n v="220568"/>
    <d v="2021-06-27T15:31:44"/>
    <n v="87670"/>
    <x v="29"/>
    <s v="UTC+3"/>
    <n v="3"/>
    <n v="0"/>
    <x v="49223"/>
    <x v="1"/>
    <x v="1"/>
  </r>
  <r>
    <n v="220564"/>
    <d v="2021-06-27T15:31:44"/>
    <n v="18346"/>
    <x v="1201"/>
    <s v="UTC+3"/>
    <n v="3"/>
    <n v="0"/>
    <x v="49223"/>
    <x v="1"/>
    <x v="1"/>
  </r>
  <r>
    <n v="220563"/>
    <d v="2021-06-27T15:31:09"/>
    <n v="273650"/>
    <x v="43"/>
    <s v="UTC+2"/>
    <n v="2"/>
    <n v="1"/>
    <x v="49224"/>
    <x v="0"/>
    <x v="1"/>
  </r>
  <r>
    <n v="220560"/>
    <d v="2021-06-27T15:30:47"/>
    <n v="213100"/>
    <x v="59"/>
    <s v="UTC+2"/>
    <n v="2"/>
    <n v="1"/>
    <x v="49225"/>
    <x v="0"/>
    <x v="1"/>
  </r>
  <r>
    <n v="220559"/>
    <d v="2021-06-27T15:30:18"/>
    <n v="130233"/>
    <x v="18"/>
    <s v="UTC+0"/>
    <n v="0"/>
    <n v="3"/>
    <x v="49226"/>
    <x v="11"/>
    <x v="1"/>
  </r>
  <r>
    <n v="220555"/>
    <d v="2021-06-27T15:30:18"/>
    <n v="57834"/>
    <x v="1613"/>
    <s v="UTC+3"/>
    <n v="3"/>
    <n v="0"/>
    <x v="49227"/>
    <x v="1"/>
    <x v="1"/>
  </r>
  <r>
    <n v="220553"/>
    <d v="2021-06-27T15:30:05"/>
    <n v="177253"/>
    <x v="163"/>
    <s v="UTC+3"/>
    <n v="3"/>
    <n v="0"/>
    <x v="49228"/>
    <x v="1"/>
    <x v="1"/>
  </r>
  <r>
    <n v="220552"/>
    <d v="2021-06-27T15:29:59"/>
    <n v="131472"/>
    <x v="1142"/>
    <s v="UTC+4"/>
    <n v="4"/>
    <n v="-1"/>
    <x v="49229"/>
    <x v="19"/>
    <x v="1"/>
  </r>
  <r>
    <n v="220550"/>
    <d v="2021-06-27T15:29:24"/>
    <n v="199401"/>
    <x v="46"/>
    <s v="UTC+3"/>
    <n v="3"/>
    <n v="0"/>
    <x v="49230"/>
    <x v="1"/>
    <x v="1"/>
  </r>
  <r>
    <n v="220548"/>
    <d v="2021-06-27T15:28:49"/>
    <n v="118622"/>
    <x v="98"/>
    <s v="UTC+2"/>
    <n v="2"/>
    <n v="1"/>
    <x v="49231"/>
    <x v="0"/>
    <x v="1"/>
  </r>
  <r>
    <n v="220543"/>
    <d v="2021-06-27T15:28:19"/>
    <n v="8791"/>
    <x v="1026"/>
    <s v="UTC+5"/>
    <n v="5"/>
    <n v="-2"/>
    <x v="49232"/>
    <x v="20"/>
    <x v="1"/>
  </r>
  <r>
    <n v="220539"/>
    <d v="2021-06-27T15:27:04"/>
    <n v="300035"/>
    <x v="171"/>
    <s v="UTC+3"/>
    <n v="3"/>
    <n v="0"/>
    <x v="49233"/>
    <x v="1"/>
    <x v="1"/>
  </r>
  <r>
    <n v="220534"/>
    <d v="2021-06-27T15:24:09"/>
    <n v="303488"/>
    <x v="2667"/>
    <s v="UTC+2"/>
    <n v="2"/>
    <n v="1"/>
    <x v="49234"/>
    <x v="0"/>
    <x v="1"/>
  </r>
  <r>
    <n v="220529"/>
    <d v="2021-06-27T15:22:00"/>
    <n v="156508"/>
    <x v="19"/>
    <s v="UTC+12"/>
    <n v="12"/>
    <n v="-9"/>
    <x v="49235"/>
    <x v="22"/>
    <x v="1"/>
  </r>
  <r>
    <n v="220524"/>
    <d v="2021-06-27T15:22:00"/>
    <n v="47487"/>
    <x v="148"/>
    <s v="UTC+0"/>
    <n v="0"/>
    <n v="3"/>
    <x v="49236"/>
    <x v="11"/>
    <x v="1"/>
  </r>
  <r>
    <n v="220521"/>
    <d v="2021-06-27T15:21:49"/>
    <n v="243240"/>
    <x v="1058"/>
    <s v="UTC+2"/>
    <n v="2"/>
    <n v="1"/>
    <x v="49237"/>
    <x v="0"/>
    <x v="1"/>
  </r>
  <r>
    <n v="220516"/>
    <d v="2021-06-27T15:21:14"/>
    <n v="307045"/>
    <x v="148"/>
    <s v="UTC-3"/>
    <n v="-3"/>
    <n v="6"/>
    <x v="48958"/>
    <x v="15"/>
    <x v="1"/>
  </r>
  <r>
    <n v="220512"/>
    <d v="2021-06-27T15:20:05"/>
    <n v="195290"/>
    <x v="56"/>
    <s v="UTC-1"/>
    <n v="-1"/>
    <n v="4"/>
    <x v="48960"/>
    <x v="16"/>
    <x v="1"/>
  </r>
  <r>
    <n v="220510"/>
    <d v="2021-06-27T15:19:30"/>
    <n v="39146"/>
    <x v="47"/>
    <s v="UTC+6"/>
    <n v="6"/>
    <n v="-3"/>
    <x v="49238"/>
    <x v="3"/>
    <x v="1"/>
  </r>
  <r>
    <n v="220507"/>
    <d v="2021-06-27T15:19:30"/>
    <n v="210479"/>
    <x v="50"/>
    <s v="UTC+2"/>
    <n v="2"/>
    <n v="1"/>
    <x v="49239"/>
    <x v="0"/>
    <x v="1"/>
  </r>
  <r>
    <n v="220505"/>
    <d v="2021-06-27T15:19:30"/>
    <n v="167385"/>
    <x v="43"/>
    <s v="UTC+2"/>
    <n v="2"/>
    <n v="1"/>
    <x v="49239"/>
    <x v="0"/>
    <x v="1"/>
  </r>
  <r>
    <n v="220504"/>
    <d v="2021-06-27T15:19:06"/>
    <n v="136466"/>
    <x v="88"/>
    <s v="UTC+1"/>
    <n v="1"/>
    <n v="2"/>
    <x v="49240"/>
    <x v="18"/>
    <x v="1"/>
  </r>
  <r>
    <n v="220502"/>
    <d v="2021-06-27T15:18:55"/>
    <n v="244942"/>
    <x v="50"/>
    <s v="UTC+1"/>
    <n v="1"/>
    <n v="2"/>
    <x v="49082"/>
    <x v="18"/>
    <x v="1"/>
  </r>
  <r>
    <n v="220497"/>
    <d v="2021-06-27T15:18:29"/>
    <n v="27078"/>
    <x v="235"/>
    <s v="UTC+0"/>
    <n v="0"/>
    <n v="3"/>
    <x v="49241"/>
    <x v="11"/>
    <x v="1"/>
  </r>
  <r>
    <n v="220494"/>
    <d v="2021-06-27T15:18:03"/>
    <n v="182580"/>
    <x v="88"/>
    <s v="UTC+2"/>
    <n v="2"/>
    <n v="1"/>
    <x v="49242"/>
    <x v="0"/>
    <x v="1"/>
  </r>
  <r>
    <n v="220489"/>
    <d v="2021-06-27T15:17:57"/>
    <n v="246990"/>
    <x v="238"/>
    <s v="UTC+1"/>
    <n v="1"/>
    <n v="2"/>
    <x v="49243"/>
    <x v="18"/>
    <x v="1"/>
  </r>
  <r>
    <n v="220486"/>
    <d v="2021-06-27T15:17:45"/>
    <n v="228543"/>
    <x v="75"/>
    <s v="UTC+3"/>
    <n v="3"/>
    <n v="0"/>
    <x v="49244"/>
    <x v="1"/>
    <x v="1"/>
  </r>
  <r>
    <n v="220484"/>
    <d v="2021-06-27T15:17:42"/>
    <n v="311345"/>
    <x v="2086"/>
    <s v="UTC+1"/>
    <n v="1"/>
    <n v="2"/>
    <x v="49245"/>
    <x v="18"/>
    <x v="1"/>
  </r>
  <r>
    <n v="220479"/>
    <d v="2021-06-27T15:17:10"/>
    <n v="49994"/>
    <x v="34"/>
    <s v="UTC+2"/>
    <n v="2"/>
    <n v="1"/>
    <x v="49246"/>
    <x v="0"/>
    <x v="1"/>
  </r>
  <r>
    <n v="220475"/>
    <d v="2021-06-27T15:15:25"/>
    <n v="342920"/>
    <x v="2758"/>
    <s v="UTC+3"/>
    <n v="3"/>
    <n v="0"/>
    <x v="49247"/>
    <x v="1"/>
    <x v="1"/>
  </r>
  <r>
    <n v="220474"/>
    <d v="2021-06-27T15:15:25"/>
    <n v="228460"/>
    <x v="2204"/>
    <s v="UTC+3"/>
    <n v="3"/>
    <n v="0"/>
    <x v="49247"/>
    <x v="1"/>
    <x v="1"/>
  </r>
  <r>
    <n v="220472"/>
    <d v="2021-06-27T15:15:25"/>
    <n v="147882"/>
    <x v="724"/>
    <s v="UTC+3"/>
    <n v="3"/>
    <n v="0"/>
    <x v="49247"/>
    <x v="1"/>
    <x v="1"/>
  </r>
  <r>
    <n v="220467"/>
    <d v="2021-06-27T15:15:19"/>
    <n v="326800"/>
    <x v="427"/>
    <s v="UTC+1"/>
    <n v="1"/>
    <n v="2"/>
    <x v="49248"/>
    <x v="18"/>
    <x v="1"/>
  </r>
  <r>
    <n v="220462"/>
    <d v="2021-06-27T15:14:50"/>
    <n v="290172"/>
    <x v="33"/>
    <s v="UTC+2"/>
    <n v="2"/>
    <n v="1"/>
    <x v="49249"/>
    <x v="0"/>
    <x v="1"/>
  </r>
  <r>
    <n v="220460"/>
    <d v="2021-06-27T15:14:24"/>
    <n v="336839"/>
    <x v="59"/>
    <s v="UTC+0"/>
    <n v="0"/>
    <n v="3"/>
    <x v="49250"/>
    <x v="11"/>
    <x v="1"/>
  </r>
  <r>
    <n v="220456"/>
    <d v="2021-06-27T15:14:15"/>
    <n v="90390"/>
    <x v="126"/>
    <s v="UTC+1"/>
    <n v="1"/>
    <n v="2"/>
    <x v="49089"/>
    <x v="18"/>
    <x v="1"/>
  </r>
  <r>
    <n v="220451"/>
    <d v="2021-06-27T15:13:44"/>
    <n v="176798"/>
    <x v="56"/>
    <s v="UTC+5"/>
    <n v="5"/>
    <n v="-2"/>
    <x v="49251"/>
    <x v="20"/>
    <x v="1"/>
  </r>
  <r>
    <n v="220448"/>
    <d v="2021-06-27T15:13:05"/>
    <n v="147973"/>
    <x v="62"/>
    <s v="UTC+3"/>
    <n v="3"/>
    <n v="0"/>
    <x v="49252"/>
    <x v="1"/>
    <x v="1"/>
  </r>
  <r>
    <n v="220443"/>
    <d v="2021-06-27T15:11:55"/>
    <n v="177284"/>
    <x v="1031"/>
    <s v="UTC+1"/>
    <n v="1"/>
    <n v="2"/>
    <x v="49253"/>
    <x v="18"/>
    <x v="1"/>
  </r>
  <r>
    <n v="220442"/>
    <d v="2021-06-27T15:10:45"/>
    <n v="292984"/>
    <x v="494"/>
    <s v="UTC+3"/>
    <n v="3"/>
    <n v="0"/>
    <x v="49254"/>
    <x v="1"/>
    <x v="1"/>
  </r>
  <r>
    <n v="220437"/>
    <d v="2021-06-27T15:10:45"/>
    <n v="208644"/>
    <x v="1658"/>
    <s v="UTC+3"/>
    <n v="3"/>
    <n v="0"/>
    <x v="49254"/>
    <x v="1"/>
    <x v="1"/>
  </r>
  <r>
    <n v="220436"/>
    <d v="2021-06-27T15:10:11"/>
    <n v="270272"/>
    <x v="18"/>
    <s v="UTC+1"/>
    <n v="1"/>
    <n v="2"/>
    <x v="49255"/>
    <x v="18"/>
    <x v="1"/>
  </r>
  <r>
    <n v="220434"/>
    <d v="2021-06-27T15:08:26"/>
    <n v="331053"/>
    <x v="173"/>
    <s v="UTC+3"/>
    <n v="3"/>
    <n v="0"/>
    <x v="49256"/>
    <x v="1"/>
    <x v="1"/>
  </r>
  <r>
    <n v="220431"/>
    <d v="2021-06-27T15:08:26"/>
    <n v="301971"/>
    <x v="321"/>
    <s v="UTC+3"/>
    <n v="3"/>
    <n v="0"/>
    <x v="49256"/>
    <x v="1"/>
    <x v="1"/>
  </r>
  <r>
    <n v="220430"/>
    <d v="2021-06-27T15:07:51"/>
    <n v="343813"/>
    <x v="523"/>
    <s v="UTC+2"/>
    <n v="2"/>
    <n v="1"/>
    <x v="49257"/>
    <x v="0"/>
    <x v="1"/>
  </r>
  <r>
    <n v="220427"/>
    <d v="2021-06-27T15:07:16"/>
    <n v="199876"/>
    <x v="231"/>
    <s v="UTC+1"/>
    <n v="1"/>
    <n v="2"/>
    <x v="49101"/>
    <x v="18"/>
    <x v="1"/>
  </r>
  <r>
    <n v="220423"/>
    <d v="2021-06-27T15:06:29"/>
    <n v="333027"/>
    <x v="56"/>
    <s v="UTC+1"/>
    <n v="1"/>
    <n v="2"/>
    <x v="49258"/>
    <x v="18"/>
    <x v="1"/>
  </r>
  <r>
    <n v="220422"/>
    <d v="2021-06-27T15:06:14"/>
    <n v="306855"/>
    <x v="681"/>
    <s v="UTC+1"/>
    <n v="1"/>
    <n v="2"/>
    <x v="49259"/>
    <x v="18"/>
    <x v="1"/>
  </r>
  <r>
    <n v="220420"/>
    <d v="2021-06-27T15:06:06"/>
    <n v="35760"/>
    <x v="56"/>
    <s v="UTC+3"/>
    <n v="3"/>
    <n v="0"/>
    <x v="49260"/>
    <x v="1"/>
    <x v="1"/>
  </r>
  <r>
    <n v="220415"/>
    <d v="2021-06-27T15:05:34"/>
    <n v="128441"/>
    <x v="18"/>
    <s v="UTC+1"/>
    <n v="1"/>
    <n v="2"/>
    <x v="49261"/>
    <x v="18"/>
    <x v="1"/>
  </r>
  <r>
    <n v="220413"/>
    <d v="2021-06-27T15:05:31"/>
    <n v="98185"/>
    <x v="75"/>
    <s v="UTC+2"/>
    <n v="2"/>
    <n v="1"/>
    <x v="49262"/>
    <x v="0"/>
    <x v="1"/>
  </r>
  <r>
    <n v="220408"/>
    <d v="2021-06-27T15:04:21"/>
    <n v="150659"/>
    <x v="156"/>
    <s v="UTC+0"/>
    <n v="0"/>
    <n v="3"/>
    <x v="49263"/>
    <x v="11"/>
    <x v="1"/>
  </r>
  <r>
    <n v="220406"/>
    <d v="2021-06-27T15:03:35"/>
    <n v="312366"/>
    <x v="3426"/>
    <s v="UTC-7"/>
    <n v="-7"/>
    <n v="10"/>
    <x v="49264"/>
    <x v="6"/>
    <x v="0"/>
  </r>
  <r>
    <n v="220405"/>
    <d v="2021-06-27T15:03:11"/>
    <n v="54909"/>
    <x v="499"/>
    <s v="UTC+2"/>
    <n v="2"/>
    <n v="1"/>
    <x v="49103"/>
    <x v="0"/>
    <x v="1"/>
  </r>
  <r>
    <n v="220401"/>
    <d v="2021-06-27T15:03:09"/>
    <n v="80218"/>
    <x v="3657"/>
    <s v="UTC+1"/>
    <n v="1"/>
    <n v="2"/>
    <x v="49265"/>
    <x v="18"/>
    <x v="1"/>
  </r>
  <r>
    <n v="220400"/>
    <d v="2021-06-27T15:02:50"/>
    <n v="3874"/>
    <x v="535"/>
    <s v="UTC+7"/>
    <n v="7"/>
    <n v="-4"/>
    <x v="49266"/>
    <x v="2"/>
    <x v="1"/>
  </r>
  <r>
    <n v="220396"/>
    <d v="2021-06-27T15:02:36"/>
    <n v="125034"/>
    <x v="1067"/>
    <s v="UTC+1"/>
    <n v="1"/>
    <n v="2"/>
    <x v="49106"/>
    <x v="18"/>
    <x v="1"/>
  </r>
  <r>
    <n v="220395"/>
    <d v="2021-06-27T15:02:01"/>
    <n v="70473"/>
    <x v="161"/>
    <s v="UTC+0"/>
    <n v="0"/>
    <n v="3"/>
    <x v="49267"/>
    <x v="11"/>
    <x v="1"/>
  </r>
  <r>
    <n v="220390"/>
    <d v="2021-06-27T15:01:26"/>
    <n v="194083"/>
    <x v="991"/>
    <s v="UTC+3"/>
    <n v="3"/>
    <n v="0"/>
    <x v="49268"/>
    <x v="1"/>
    <x v="1"/>
  </r>
  <r>
    <n v="220387"/>
    <d v="2021-06-27T15:00:51"/>
    <n v="141382"/>
    <x v="229"/>
    <s v="UTC+2"/>
    <n v="2"/>
    <n v="1"/>
    <x v="49269"/>
    <x v="0"/>
    <x v="1"/>
  </r>
  <r>
    <n v="220385"/>
    <d v="2021-06-27T14:59:41"/>
    <n v="118354"/>
    <x v="43"/>
    <s v="UTC+0"/>
    <n v="0"/>
    <n v="3"/>
    <x v="49270"/>
    <x v="18"/>
    <x v="1"/>
  </r>
  <r>
    <n v="220380"/>
    <d v="2021-06-27T14:58:31"/>
    <n v="79595"/>
    <x v="984"/>
    <s v="UTC+2"/>
    <n v="2"/>
    <n v="1"/>
    <x v="49271"/>
    <x v="1"/>
    <x v="1"/>
  </r>
  <r>
    <n v="220376"/>
    <d v="2021-06-27T14:57:21"/>
    <n v="138165"/>
    <x v="153"/>
    <s v="UTC+0"/>
    <n v="0"/>
    <n v="3"/>
    <x v="49113"/>
    <x v="18"/>
    <x v="1"/>
  </r>
  <r>
    <n v="220371"/>
    <d v="2021-06-27T14:56:47"/>
    <n v="330714"/>
    <x v="1315"/>
    <s v="UTC+3"/>
    <n v="3"/>
    <n v="0"/>
    <x v="49272"/>
    <x v="19"/>
    <x v="1"/>
  </r>
  <r>
    <n v="220366"/>
    <d v="2021-06-27T14:56:12"/>
    <n v="190184"/>
    <x v="34"/>
    <s v="UTC+2"/>
    <n v="2"/>
    <n v="1"/>
    <x v="49273"/>
    <x v="1"/>
    <x v="1"/>
  </r>
  <r>
    <n v="220364"/>
    <d v="2021-06-27T14:55:37"/>
    <n v="199751"/>
    <x v="56"/>
    <s v="UTC+1"/>
    <n v="1"/>
    <n v="2"/>
    <x v="49274"/>
    <x v="0"/>
    <x v="1"/>
  </r>
  <r>
    <n v="220362"/>
    <d v="2021-06-27T14:55:37"/>
    <n v="58357"/>
    <x v="139"/>
    <s v="UTC+1"/>
    <n v="1"/>
    <n v="2"/>
    <x v="49274"/>
    <x v="0"/>
    <x v="1"/>
  </r>
  <r>
    <n v="220359"/>
    <d v="2021-06-27T14:55:02"/>
    <n v="187191"/>
    <x v="192"/>
    <s v="UTC+8"/>
    <n v="8"/>
    <n v="-5"/>
    <x v="49275"/>
    <x v="4"/>
    <x v="1"/>
  </r>
  <r>
    <n v="220355"/>
    <d v="2021-06-27T14:54:27"/>
    <n v="206591"/>
    <x v="943"/>
    <s v="UTC+3"/>
    <n v="3"/>
    <n v="0"/>
    <x v="49276"/>
    <x v="19"/>
    <x v="1"/>
  </r>
  <r>
    <n v="220353"/>
    <d v="2021-06-27T14:53:55"/>
    <n v="264199"/>
    <x v="181"/>
    <s v="UTC+2"/>
    <n v="2"/>
    <n v="1"/>
    <x v="49277"/>
    <x v="1"/>
    <x v="1"/>
  </r>
  <r>
    <n v="220349"/>
    <d v="2021-06-27T14:53:52"/>
    <n v="171269"/>
    <x v="16"/>
    <s v="UTC+2"/>
    <n v="2"/>
    <n v="1"/>
    <x v="49118"/>
    <x v="1"/>
    <x v="1"/>
  </r>
  <r>
    <n v="220347"/>
    <d v="2021-06-27T14:53:52"/>
    <n v="114579"/>
    <x v="1484"/>
    <s v="UTC+2"/>
    <n v="2"/>
    <n v="1"/>
    <x v="49118"/>
    <x v="1"/>
    <x v="1"/>
  </r>
  <r>
    <n v="220345"/>
    <d v="2021-06-27T14:53:31"/>
    <n v="164203"/>
    <x v="56"/>
    <s v="UTC+1"/>
    <n v="1"/>
    <n v="2"/>
    <x v="49278"/>
    <x v="0"/>
    <x v="1"/>
  </r>
  <r>
    <n v="220342"/>
    <d v="2021-06-27T14:53:17"/>
    <n v="309269"/>
    <x v="56"/>
    <s v="UTC+1"/>
    <n v="1"/>
    <n v="2"/>
    <x v="49120"/>
    <x v="0"/>
    <x v="1"/>
  </r>
  <r>
    <n v="220337"/>
    <d v="2021-06-27T14:53:17"/>
    <n v="281921"/>
    <x v="1669"/>
    <s v="UTC+1"/>
    <n v="1"/>
    <n v="2"/>
    <x v="49120"/>
    <x v="0"/>
    <x v="1"/>
  </r>
  <r>
    <n v="220336"/>
    <d v="2021-06-27T14:53:08"/>
    <n v="11721"/>
    <x v="464"/>
    <s v="UTC+2"/>
    <n v="2"/>
    <n v="1"/>
    <x v="49279"/>
    <x v="1"/>
    <x v="1"/>
  </r>
  <r>
    <n v="220333"/>
    <d v="2021-06-27T14:52:54"/>
    <n v="136720"/>
    <x v="922"/>
    <s v="UTC+1"/>
    <n v="1"/>
    <n v="2"/>
    <x v="49280"/>
    <x v="0"/>
    <x v="1"/>
  </r>
  <r>
    <n v="220328"/>
    <d v="2021-06-27T14:52:42"/>
    <n v="228303"/>
    <x v="1109"/>
    <s v="UTC+0"/>
    <n v="0"/>
    <n v="3"/>
    <x v="49121"/>
    <x v="18"/>
    <x v="1"/>
  </r>
  <r>
    <n v="220325"/>
    <d v="2021-06-27T14:52:07"/>
    <n v="94393"/>
    <x v="0"/>
    <s v="UTC+3"/>
    <n v="3"/>
    <n v="0"/>
    <x v="49281"/>
    <x v="19"/>
    <x v="1"/>
  </r>
  <r>
    <n v="220324"/>
    <d v="2021-06-27T14:51:32"/>
    <n v="88952"/>
    <x v="2479"/>
    <s v="UTC+2"/>
    <n v="2"/>
    <n v="1"/>
    <x v="49282"/>
    <x v="1"/>
    <x v="1"/>
  </r>
  <r>
    <n v="220320"/>
    <d v="2021-06-27T14:50:57"/>
    <n v="94886"/>
    <x v="1372"/>
    <s v="UTC+1"/>
    <n v="1"/>
    <n v="2"/>
    <x v="48999"/>
    <x v="0"/>
    <x v="1"/>
  </r>
  <r>
    <n v="220319"/>
    <d v="2021-06-27T14:50:22"/>
    <n v="69506"/>
    <x v="75"/>
    <s v="UTC+8"/>
    <n v="8"/>
    <n v="-5"/>
    <x v="49283"/>
    <x v="4"/>
    <x v="1"/>
  </r>
  <r>
    <n v="220318"/>
    <d v="2021-06-27T14:49:47"/>
    <n v="106270"/>
    <x v="56"/>
    <s v="UTC+3"/>
    <n v="3"/>
    <n v="0"/>
    <x v="49284"/>
    <x v="19"/>
    <x v="1"/>
  </r>
  <r>
    <n v="220316"/>
    <d v="2021-06-27T14:49:12"/>
    <n v="296749"/>
    <x v="18"/>
    <s v="UTC+2"/>
    <n v="2"/>
    <n v="1"/>
    <x v="49285"/>
    <x v="1"/>
    <x v="1"/>
  </r>
  <r>
    <n v="220313"/>
    <d v="2021-06-27T14:49:08"/>
    <n v="200104"/>
    <x v="832"/>
    <s v="UTC+0"/>
    <n v="0"/>
    <n v="3"/>
    <x v="49286"/>
    <x v="18"/>
    <x v="1"/>
  </r>
  <r>
    <n v="220311"/>
    <d v="2021-06-27T14:47:27"/>
    <n v="25053"/>
    <x v="66"/>
    <s v="UTC+3"/>
    <n v="3"/>
    <n v="0"/>
    <x v="49287"/>
    <x v="19"/>
    <x v="1"/>
  </r>
  <r>
    <n v="220310"/>
    <d v="2021-06-27T14:46:52"/>
    <n v="145671"/>
    <x v="701"/>
    <s v="UTC+2"/>
    <n v="2"/>
    <n v="1"/>
    <x v="49288"/>
    <x v="1"/>
    <x v="1"/>
  </r>
  <r>
    <n v="220309"/>
    <d v="2021-06-27T14:45:42"/>
    <n v="56476"/>
    <x v="2883"/>
    <s v="UTC+0"/>
    <n v="0"/>
    <n v="3"/>
    <x v="49127"/>
    <x v="18"/>
    <x v="1"/>
  </r>
  <r>
    <n v="220307"/>
    <d v="2021-06-27T14:44:33"/>
    <n v="208179"/>
    <x v="419"/>
    <s v="UTC+2"/>
    <n v="2"/>
    <n v="1"/>
    <x v="49289"/>
    <x v="1"/>
    <x v="1"/>
  </r>
  <r>
    <n v="220302"/>
    <d v="2021-06-27T14:44:33"/>
    <n v="133764"/>
    <x v="30"/>
    <s v="UTC+2"/>
    <n v="2"/>
    <n v="1"/>
    <x v="49289"/>
    <x v="1"/>
    <x v="1"/>
  </r>
  <r>
    <n v="220297"/>
    <d v="2021-06-27T14:43:23"/>
    <n v="295441"/>
    <x v="238"/>
    <s v="UTC+4"/>
    <n v="4"/>
    <n v="-1"/>
    <x v="49290"/>
    <x v="20"/>
    <x v="1"/>
  </r>
  <r>
    <n v="220292"/>
    <d v="2021-06-27T14:42:48"/>
    <n v="300163"/>
    <x v="55"/>
    <s v="UTC+3"/>
    <n v="3"/>
    <n v="0"/>
    <x v="49291"/>
    <x v="19"/>
    <x v="1"/>
  </r>
  <r>
    <n v="220287"/>
    <d v="2021-06-27T14:42:43"/>
    <n v="105135"/>
    <x v="2830"/>
    <s v="UTC+6"/>
    <n v="6"/>
    <n v="-3"/>
    <x v="49292"/>
    <x v="2"/>
    <x v="1"/>
  </r>
  <r>
    <n v="220282"/>
    <d v="2021-06-27T14:42:08"/>
    <n v="210896"/>
    <x v="43"/>
    <s v="UTC+1"/>
    <n v="1"/>
    <n v="2"/>
    <x v="49293"/>
    <x v="0"/>
    <x v="1"/>
  </r>
  <r>
    <n v="220279"/>
    <d v="2021-06-27T14:41:37"/>
    <n v="119292"/>
    <x v="1147"/>
    <s v="UTC+0"/>
    <n v="0"/>
    <n v="3"/>
    <x v="49294"/>
    <x v="18"/>
    <x v="1"/>
  </r>
  <r>
    <n v="220276"/>
    <d v="2021-06-27T14:41:03"/>
    <n v="58398"/>
    <x v="43"/>
    <s v="UTC+8"/>
    <n v="8"/>
    <n v="-5"/>
    <x v="49295"/>
    <x v="4"/>
    <x v="1"/>
  </r>
  <r>
    <n v="220272"/>
    <d v="2021-06-27T14:40:28"/>
    <n v="293008"/>
    <x v="1563"/>
    <s v="UTC+7"/>
    <n v="7"/>
    <n v="-4"/>
    <x v="49296"/>
    <x v="7"/>
    <x v="1"/>
  </r>
  <r>
    <n v="220268"/>
    <d v="2021-06-27T14:40:28"/>
    <n v="234273"/>
    <x v="75"/>
    <s v="UTC+3"/>
    <n v="3"/>
    <n v="0"/>
    <x v="49297"/>
    <x v="19"/>
    <x v="1"/>
  </r>
  <r>
    <n v="220267"/>
    <d v="2021-06-27T14:39:09"/>
    <n v="122074"/>
    <x v="992"/>
    <s v="UTC+0"/>
    <n v="0"/>
    <n v="3"/>
    <x v="49298"/>
    <x v="18"/>
    <x v="1"/>
  </r>
  <r>
    <n v="220264"/>
    <d v="2021-06-27T14:39:07"/>
    <n v="23295"/>
    <x v="382"/>
    <s v="UTC+3"/>
    <n v="3"/>
    <n v="0"/>
    <x v="49299"/>
    <x v="19"/>
    <x v="1"/>
  </r>
  <r>
    <n v="220261"/>
    <d v="2021-06-27T14:38:08"/>
    <n v="45938"/>
    <x v="30"/>
    <s v="UTC+7"/>
    <n v="7"/>
    <n v="-4"/>
    <x v="49300"/>
    <x v="7"/>
    <x v="1"/>
  </r>
  <r>
    <n v="220258"/>
    <d v="2021-06-27T14:38:08"/>
    <n v="225444"/>
    <x v="1103"/>
    <s v="UTC+3"/>
    <n v="3"/>
    <n v="0"/>
    <x v="49133"/>
    <x v="19"/>
    <x v="1"/>
  </r>
  <r>
    <n v="220253"/>
    <d v="2021-06-27T14:37:33"/>
    <n v="304095"/>
    <x v="2"/>
    <s v="UTC+2"/>
    <n v="2"/>
    <n v="1"/>
    <x v="49301"/>
    <x v="1"/>
    <x v="1"/>
  </r>
  <r>
    <n v="220249"/>
    <d v="2021-06-27T14:37:33"/>
    <n v="99736"/>
    <x v="563"/>
    <s v="UTC+6"/>
    <n v="6"/>
    <n v="-3"/>
    <x v="49302"/>
    <x v="2"/>
    <x v="1"/>
  </r>
  <r>
    <n v="220245"/>
    <d v="2021-06-27T14:37:33"/>
    <n v="22993"/>
    <x v="554"/>
    <s v="UTC+2"/>
    <n v="2"/>
    <n v="1"/>
    <x v="49301"/>
    <x v="1"/>
    <x v="1"/>
  </r>
  <r>
    <n v="220243"/>
    <d v="2021-06-27T14:36:58"/>
    <n v="261473"/>
    <x v="167"/>
    <s v="UTC+1"/>
    <n v="1"/>
    <n v="2"/>
    <x v="49303"/>
    <x v="0"/>
    <x v="1"/>
  </r>
  <r>
    <n v="220241"/>
    <d v="2021-06-27T14:36:58"/>
    <n v="162225"/>
    <x v="1597"/>
    <s v="UTC+5"/>
    <n v="5"/>
    <n v="-2"/>
    <x v="49304"/>
    <x v="3"/>
    <x v="1"/>
  </r>
  <r>
    <n v="220238"/>
    <d v="2021-06-27T14:36:26"/>
    <n v="71492"/>
    <x v="56"/>
    <s v="UTC+2"/>
    <n v="2"/>
    <n v="1"/>
    <x v="49305"/>
    <x v="1"/>
    <x v="1"/>
  </r>
  <r>
    <n v="220235"/>
    <d v="2021-06-27T14:36:15"/>
    <n v="81322"/>
    <x v="17"/>
    <s v="UTC+0"/>
    <n v="0"/>
    <n v="3"/>
    <x v="49306"/>
    <x v="18"/>
    <x v="1"/>
  </r>
  <r>
    <n v="220230"/>
    <d v="2021-06-27T14:33:28"/>
    <n v="5053"/>
    <x v="1513"/>
    <s v="UTC+3"/>
    <n v="3"/>
    <n v="0"/>
    <x v="49307"/>
    <x v="19"/>
    <x v="1"/>
  </r>
  <r>
    <n v="220228"/>
    <d v="2021-06-27T14:32:53"/>
    <n v="347819"/>
    <x v="75"/>
    <s v="UTC+2"/>
    <n v="2"/>
    <n v="1"/>
    <x v="49137"/>
    <x v="1"/>
    <x v="1"/>
  </r>
  <r>
    <n v="220224"/>
    <d v="2021-06-27T14:32:53"/>
    <n v="162153"/>
    <x v="3052"/>
    <s v="UTC+2"/>
    <n v="2"/>
    <n v="1"/>
    <x v="49137"/>
    <x v="1"/>
    <x v="1"/>
  </r>
  <r>
    <n v="220223"/>
    <d v="2021-06-27T14:32:19"/>
    <n v="90767"/>
    <x v="98"/>
    <s v="UTC+1"/>
    <n v="1"/>
    <n v="2"/>
    <x v="49140"/>
    <x v="0"/>
    <x v="1"/>
  </r>
  <r>
    <n v="220221"/>
    <d v="2021-06-27T14:32:19"/>
    <n v="86327"/>
    <x v="171"/>
    <s v="UTC+1"/>
    <n v="1"/>
    <n v="2"/>
    <x v="49140"/>
    <x v="0"/>
    <x v="1"/>
  </r>
  <r>
    <n v="220216"/>
    <d v="2021-06-27T14:31:44"/>
    <n v="264941"/>
    <x v="325"/>
    <s v="UTC+0"/>
    <n v="0"/>
    <n v="3"/>
    <x v="49142"/>
    <x v="18"/>
    <x v="1"/>
  </r>
  <r>
    <n v="220211"/>
    <d v="2021-06-27T14:31:44"/>
    <n v="83128"/>
    <x v="59"/>
    <s v="UTC+0"/>
    <n v="0"/>
    <n v="3"/>
    <x v="49142"/>
    <x v="18"/>
    <x v="1"/>
  </r>
  <r>
    <n v="220207"/>
    <d v="2021-06-27T14:31:44"/>
    <n v="55264"/>
    <x v="558"/>
    <s v="UTC+0"/>
    <n v="0"/>
    <n v="3"/>
    <x v="49142"/>
    <x v="18"/>
    <x v="1"/>
  </r>
  <r>
    <n v="220203"/>
    <d v="2021-06-27T14:31:41"/>
    <n v="200723"/>
    <x v="171"/>
    <s v="UTC-8"/>
    <n v="-8"/>
    <n v="11"/>
    <x v="49308"/>
    <x v="6"/>
    <x v="0"/>
  </r>
  <r>
    <n v="220198"/>
    <d v="2021-06-27T14:31:15"/>
    <n v="88050"/>
    <x v="43"/>
    <s v="UTC+2"/>
    <n v="2"/>
    <n v="1"/>
    <x v="49309"/>
    <x v="1"/>
    <x v="1"/>
  </r>
  <r>
    <n v="220196"/>
    <d v="2021-06-27T14:29:59"/>
    <n v="204445"/>
    <x v="1637"/>
    <s v="UTC+1"/>
    <n v="1"/>
    <n v="2"/>
    <x v="49310"/>
    <x v="0"/>
    <x v="1"/>
  </r>
  <r>
    <n v="220194"/>
    <d v="2021-06-27T14:29:59"/>
    <n v="49479"/>
    <x v="4214"/>
    <s v="UTC+1"/>
    <n v="1"/>
    <n v="2"/>
    <x v="49310"/>
    <x v="0"/>
    <x v="1"/>
  </r>
  <r>
    <n v="220190"/>
    <d v="2021-06-27T14:29:24"/>
    <n v="319172"/>
    <x v="621"/>
    <s v="UTC+4"/>
    <n v="4"/>
    <n v="-1"/>
    <x v="49311"/>
    <x v="20"/>
    <x v="1"/>
  </r>
  <r>
    <n v="220188"/>
    <d v="2021-06-27T14:29:03"/>
    <n v="3820"/>
    <x v="121"/>
    <s v="UTC+2"/>
    <n v="2"/>
    <n v="1"/>
    <x v="49312"/>
    <x v="1"/>
    <x v="1"/>
  </r>
  <r>
    <n v="220186"/>
    <d v="2021-06-27T14:28:14"/>
    <n v="83459"/>
    <x v="493"/>
    <s v="UTC+2"/>
    <n v="2"/>
    <n v="1"/>
    <x v="49313"/>
    <x v="1"/>
    <x v="1"/>
  </r>
  <r>
    <n v="220181"/>
    <d v="2021-06-27T14:27:39"/>
    <n v="3139"/>
    <x v="18"/>
    <s v="UTC+5"/>
    <n v="5"/>
    <n v="-2"/>
    <x v="49314"/>
    <x v="3"/>
    <x v="1"/>
  </r>
  <r>
    <n v="220180"/>
    <d v="2021-06-27T14:26:46"/>
    <n v="339350"/>
    <x v="56"/>
    <s v="UTC+2"/>
    <n v="2"/>
    <n v="1"/>
    <x v="49315"/>
    <x v="1"/>
    <x v="1"/>
  </r>
  <r>
    <n v="220179"/>
    <d v="2021-06-27T14:26:29"/>
    <n v="150937"/>
    <x v="226"/>
    <s v="UTC+3"/>
    <n v="3"/>
    <n v="0"/>
    <x v="49316"/>
    <x v="19"/>
    <x v="1"/>
  </r>
  <r>
    <n v="220176"/>
    <d v="2021-06-27T14:25:26"/>
    <n v="176270"/>
    <x v="241"/>
    <s v="UTC+1"/>
    <n v="1"/>
    <n v="2"/>
    <x v="49317"/>
    <x v="0"/>
    <x v="1"/>
  </r>
  <r>
    <n v="220171"/>
    <d v="2021-06-27T14:25:19"/>
    <n v="19642"/>
    <x v="4392"/>
    <s v="UTC+1"/>
    <n v="1"/>
    <n v="2"/>
    <x v="49148"/>
    <x v="0"/>
    <x v="1"/>
  </r>
  <r>
    <n v="220169"/>
    <d v="2021-06-27T14:24:44"/>
    <n v="216010"/>
    <x v="224"/>
    <s v="UTC+0"/>
    <n v="0"/>
    <n v="3"/>
    <x v="49149"/>
    <x v="18"/>
    <x v="1"/>
  </r>
  <r>
    <n v="220165"/>
    <d v="2021-06-27T14:22:43"/>
    <n v="251393"/>
    <x v="50"/>
    <s v="UTC+1"/>
    <n v="1"/>
    <n v="2"/>
    <x v="49318"/>
    <x v="0"/>
    <x v="1"/>
  </r>
  <r>
    <n v="220164"/>
    <d v="2021-06-27T14:22:24"/>
    <n v="83015"/>
    <x v="552"/>
    <s v="UTC+0"/>
    <n v="0"/>
    <n v="3"/>
    <x v="49153"/>
    <x v="18"/>
    <x v="1"/>
  </r>
  <r>
    <n v="220163"/>
    <d v="2021-06-27T14:21:42"/>
    <n v="176555"/>
    <x v="34"/>
    <s v="UTC-6"/>
    <n v="-6"/>
    <n v="9"/>
    <x v="49319"/>
    <x v="10"/>
    <x v="1"/>
  </r>
  <r>
    <n v="220159"/>
    <d v="2021-06-27T14:20:40"/>
    <n v="161870"/>
    <x v="201"/>
    <s v="UTC+1"/>
    <n v="1"/>
    <n v="2"/>
    <x v="49047"/>
    <x v="0"/>
    <x v="1"/>
  </r>
  <r>
    <n v="220155"/>
    <d v="2021-06-27T14:19:41"/>
    <n v="94917"/>
    <x v="43"/>
    <s v="UTC+3"/>
    <n v="3"/>
    <n v="0"/>
    <x v="49320"/>
    <x v="19"/>
    <x v="1"/>
  </r>
  <r>
    <n v="220154"/>
    <d v="2021-06-27T14:17:10"/>
    <n v="213551"/>
    <x v="1067"/>
    <s v="UTC+3"/>
    <n v="3"/>
    <n v="0"/>
    <x v="49321"/>
    <x v="19"/>
    <x v="1"/>
  </r>
  <r>
    <n v="220149"/>
    <d v="2021-06-27T14:16:52"/>
    <n v="142888"/>
    <x v="894"/>
    <s v="UTC+1"/>
    <n v="1"/>
    <n v="2"/>
    <x v="49322"/>
    <x v="0"/>
    <x v="1"/>
  </r>
  <r>
    <n v="220145"/>
    <d v="2021-06-27T14:16:35"/>
    <n v="153921"/>
    <x v="287"/>
    <s v="UTC+6"/>
    <n v="6"/>
    <n v="-3"/>
    <x v="49323"/>
    <x v="2"/>
    <x v="1"/>
  </r>
  <r>
    <n v="220144"/>
    <d v="2021-06-27T14:14:15"/>
    <n v="95303"/>
    <x v="1765"/>
    <s v="UTC+6"/>
    <n v="6"/>
    <n v="-3"/>
    <x v="49324"/>
    <x v="2"/>
    <x v="1"/>
  </r>
  <r>
    <n v="220143"/>
    <d v="2021-06-27T14:12:23"/>
    <n v="12260"/>
    <x v="43"/>
    <s v="UTC+1"/>
    <n v="1"/>
    <n v="2"/>
    <x v="49325"/>
    <x v="0"/>
    <x v="1"/>
  </r>
  <r>
    <n v="220142"/>
    <d v="2021-06-27T14:10:59"/>
    <n v="102316"/>
    <x v="184"/>
    <s v="UTC+7"/>
    <n v="7"/>
    <n v="-4"/>
    <x v="49326"/>
    <x v="7"/>
    <x v="1"/>
  </r>
  <r>
    <n v="220140"/>
    <d v="2021-06-27T14:10:46"/>
    <n v="263789"/>
    <x v="245"/>
    <s v="UTC+4"/>
    <n v="4"/>
    <n v="-1"/>
    <x v="49327"/>
    <x v="20"/>
    <x v="1"/>
  </r>
  <r>
    <n v="220139"/>
    <d v="2021-06-27T14:10:45"/>
    <n v="242846"/>
    <x v="141"/>
    <s v="UTC+4"/>
    <n v="4"/>
    <n v="-1"/>
    <x v="49328"/>
    <x v="20"/>
    <x v="1"/>
  </r>
  <r>
    <n v="220138"/>
    <d v="2021-06-27T14:09:11"/>
    <n v="230330"/>
    <x v="98"/>
    <s v="UTC+2"/>
    <n v="2"/>
    <n v="1"/>
    <x v="49329"/>
    <x v="1"/>
    <x v="1"/>
  </r>
  <r>
    <n v="220134"/>
    <d v="2021-06-27T14:08:34"/>
    <n v="146573"/>
    <x v="2712"/>
    <s v="UTC+0"/>
    <n v="0"/>
    <n v="3"/>
    <x v="49330"/>
    <x v="18"/>
    <x v="1"/>
  </r>
  <r>
    <n v="220129"/>
    <d v="2021-06-27T14:08:34"/>
    <n v="48080"/>
    <x v="590"/>
    <s v="UTC-4"/>
    <n v="-4"/>
    <n v="7"/>
    <x v="49331"/>
    <x v="15"/>
    <x v="1"/>
  </r>
  <r>
    <n v="220127"/>
    <d v="2021-06-27T14:07:51"/>
    <n v="106161"/>
    <x v="62"/>
    <s v="UTC+3"/>
    <n v="3"/>
    <n v="0"/>
    <x v="49332"/>
    <x v="19"/>
    <x v="1"/>
  </r>
  <r>
    <n v="220122"/>
    <d v="2021-06-27T14:06:27"/>
    <n v="67067"/>
    <x v="43"/>
    <s v="UTC-4"/>
    <n v="-4"/>
    <n v="7"/>
    <x v="49333"/>
    <x v="15"/>
    <x v="1"/>
  </r>
  <r>
    <n v="220118"/>
    <d v="2021-06-27T14:05:31"/>
    <n v="131635"/>
    <x v="201"/>
    <s v="UTC+3"/>
    <n v="3"/>
    <n v="0"/>
    <x v="49334"/>
    <x v="19"/>
    <x v="1"/>
  </r>
  <r>
    <n v="220113"/>
    <d v="2021-06-27T14:04:55"/>
    <n v="341137"/>
    <x v="3783"/>
    <s v="UTC+3"/>
    <n v="3"/>
    <n v="0"/>
    <x v="49335"/>
    <x v="19"/>
    <x v="1"/>
  </r>
  <r>
    <n v="220111"/>
    <d v="2021-06-27T14:03:41"/>
    <n v="168267"/>
    <x v="204"/>
    <s v="UTC+0"/>
    <n v="0"/>
    <n v="3"/>
    <x v="49336"/>
    <x v="18"/>
    <x v="1"/>
  </r>
  <r>
    <n v="220107"/>
    <d v="2021-06-27T14:03:39"/>
    <n v="74002"/>
    <x v="56"/>
    <s v="UTC-4"/>
    <n v="-4"/>
    <n v="7"/>
    <x v="49337"/>
    <x v="15"/>
    <x v="1"/>
  </r>
  <r>
    <n v="220106"/>
    <d v="2021-06-27T14:03:18"/>
    <n v="116306"/>
    <x v="43"/>
    <s v="UTC+2"/>
    <n v="2"/>
    <n v="1"/>
    <x v="49338"/>
    <x v="1"/>
    <x v="1"/>
  </r>
  <r>
    <n v="220101"/>
    <d v="2021-06-27T14:02:36"/>
    <n v="282444"/>
    <x v="0"/>
    <s v="UTC+2"/>
    <n v="2"/>
    <n v="1"/>
    <x v="49339"/>
    <x v="1"/>
    <x v="1"/>
  </r>
  <r>
    <n v="220100"/>
    <d v="2021-06-27T14:01:26"/>
    <n v="70403"/>
    <x v="1005"/>
    <s v="UTC+0"/>
    <n v="0"/>
    <n v="3"/>
    <x v="49172"/>
    <x v="18"/>
    <x v="1"/>
  </r>
  <r>
    <n v="220096"/>
    <d v="2021-06-27T14:01:06"/>
    <n v="216042"/>
    <x v="16"/>
    <s v="UTC-5"/>
    <n v="-5"/>
    <n v="8"/>
    <x v="49340"/>
    <x v="14"/>
    <x v="1"/>
  </r>
  <r>
    <n v="220091"/>
    <d v="2021-06-27T14:00:51"/>
    <n v="285448"/>
    <x v="75"/>
    <s v="UTC+7"/>
    <n v="7"/>
    <n v="-4"/>
    <x v="49341"/>
    <x v="7"/>
    <x v="1"/>
  </r>
  <r>
    <n v="220088"/>
    <d v="2021-06-27T14:00:51"/>
    <n v="173079"/>
    <x v="301"/>
    <s v="UTC+7"/>
    <n v="7"/>
    <n v="-4"/>
    <x v="49341"/>
    <x v="7"/>
    <x v="1"/>
  </r>
  <r>
    <n v="220087"/>
    <d v="2021-06-27T14:00:51"/>
    <n v="105274"/>
    <x v="696"/>
    <s v="UTC+3"/>
    <n v="3"/>
    <n v="0"/>
    <x v="49173"/>
    <x v="19"/>
    <x v="1"/>
  </r>
  <r>
    <n v="220082"/>
    <d v="2021-06-27T14:00:29"/>
    <n v="68434"/>
    <x v="1519"/>
    <s v="UTC+2"/>
    <n v="2"/>
    <n v="1"/>
    <x v="49342"/>
    <x v="1"/>
    <x v="1"/>
  </r>
  <r>
    <n v="220078"/>
    <d v="2021-06-27T13:58:49"/>
    <n v="84461"/>
    <x v="56"/>
    <s v="UTC+1"/>
    <n v="1"/>
    <n v="2"/>
    <x v="49343"/>
    <x v="1"/>
    <x v="1"/>
  </r>
  <r>
    <n v="220075"/>
    <d v="2021-06-27T13:57:56"/>
    <n v="257865"/>
    <x v="837"/>
    <s v="UTC+2"/>
    <n v="2"/>
    <n v="1"/>
    <x v="49177"/>
    <x v="19"/>
    <x v="1"/>
  </r>
  <r>
    <n v="220073"/>
    <d v="2021-06-27T13:57:56"/>
    <n v="112700"/>
    <x v="43"/>
    <s v="UTC+2"/>
    <n v="2"/>
    <n v="1"/>
    <x v="49177"/>
    <x v="19"/>
    <x v="1"/>
  </r>
  <r>
    <n v="220068"/>
    <d v="2021-06-27T13:57:56"/>
    <n v="109295"/>
    <x v="563"/>
    <s v="UTC+2"/>
    <n v="2"/>
    <n v="1"/>
    <x v="49177"/>
    <x v="19"/>
    <x v="1"/>
  </r>
  <r>
    <n v="220065"/>
    <d v="2021-06-27T13:57:56"/>
    <n v="101389"/>
    <x v="1176"/>
    <s v="UTC+2"/>
    <n v="2"/>
    <n v="1"/>
    <x v="49177"/>
    <x v="19"/>
    <x v="1"/>
  </r>
  <r>
    <n v="220061"/>
    <d v="2021-06-27T13:57:21"/>
    <n v="60000"/>
    <x v="246"/>
    <s v="UTC+1"/>
    <n v="1"/>
    <n v="2"/>
    <x v="49178"/>
    <x v="1"/>
    <x v="1"/>
  </r>
  <r>
    <n v="220056"/>
    <d v="2021-06-27T13:56:47"/>
    <n v="69270"/>
    <x v="34"/>
    <s v="UTC+0"/>
    <n v="0"/>
    <n v="3"/>
    <x v="49344"/>
    <x v="0"/>
    <x v="1"/>
  </r>
  <r>
    <n v="220055"/>
    <d v="2021-06-27T13:55:57"/>
    <n v="85901"/>
    <x v="33"/>
    <s v="UTC+3"/>
    <n v="3"/>
    <n v="0"/>
    <x v="49345"/>
    <x v="20"/>
    <x v="1"/>
  </r>
  <r>
    <n v="220050"/>
    <d v="2021-06-27T13:54:01"/>
    <n v="60543"/>
    <x v="637"/>
    <s v="UTC+1"/>
    <n v="1"/>
    <n v="2"/>
    <x v="49346"/>
    <x v="1"/>
    <x v="1"/>
  </r>
  <r>
    <n v="220045"/>
    <d v="2021-06-27T13:53:08"/>
    <n v="126642"/>
    <x v="35"/>
    <s v="UTC+0"/>
    <n v="0"/>
    <n v="3"/>
    <x v="49347"/>
    <x v="0"/>
    <x v="1"/>
  </r>
  <r>
    <n v="220042"/>
    <d v="2021-06-27T13:52:18"/>
    <n v="137087"/>
    <x v="96"/>
    <s v="UTC+1"/>
    <n v="1"/>
    <n v="2"/>
    <x v="49348"/>
    <x v="1"/>
    <x v="1"/>
  </r>
  <r>
    <n v="220038"/>
    <d v="2021-06-27T13:50:57"/>
    <n v="231732"/>
    <x v="7"/>
    <s v="UTC+2"/>
    <n v="2"/>
    <n v="1"/>
    <x v="49349"/>
    <x v="19"/>
    <x v="1"/>
  </r>
  <r>
    <n v="220036"/>
    <d v="2021-06-27T13:50:53"/>
    <n v="155437"/>
    <x v="331"/>
    <s v="UTC+3"/>
    <n v="3"/>
    <n v="0"/>
    <x v="49350"/>
    <x v="20"/>
    <x v="1"/>
  </r>
  <r>
    <n v="220032"/>
    <d v="2021-06-27T13:50:22"/>
    <n v="294219"/>
    <x v="34"/>
    <s v="UTC+1"/>
    <n v="1"/>
    <n v="2"/>
    <x v="49189"/>
    <x v="1"/>
    <x v="1"/>
  </r>
  <r>
    <n v="220031"/>
    <d v="2021-06-27T13:50:22"/>
    <n v="135266"/>
    <x v="1162"/>
    <s v="UTC+1"/>
    <n v="1"/>
    <n v="2"/>
    <x v="49189"/>
    <x v="1"/>
    <x v="1"/>
  </r>
  <r>
    <n v="220030"/>
    <d v="2021-06-27T13:49:12"/>
    <n v="326217"/>
    <x v="3346"/>
    <s v="UTC+3"/>
    <n v="3"/>
    <n v="0"/>
    <x v="49351"/>
    <x v="20"/>
    <x v="1"/>
  </r>
  <r>
    <n v="220028"/>
    <d v="2021-06-27T13:49:12"/>
    <n v="319749"/>
    <x v="670"/>
    <s v="UTC+3"/>
    <n v="3"/>
    <n v="0"/>
    <x v="49351"/>
    <x v="20"/>
    <x v="1"/>
  </r>
  <r>
    <n v="220027"/>
    <d v="2021-06-27T13:46:04"/>
    <n v="117374"/>
    <x v="43"/>
    <s v="UTC-4"/>
    <n v="-4"/>
    <n v="7"/>
    <x v="49352"/>
    <x v="13"/>
    <x v="1"/>
  </r>
  <r>
    <n v="220023"/>
    <d v="2021-06-27T13:43:23"/>
    <n v="212081"/>
    <x v="34"/>
    <s v="UTC+1"/>
    <n v="1"/>
    <n v="2"/>
    <x v="49353"/>
    <x v="1"/>
    <x v="1"/>
  </r>
  <r>
    <n v="220021"/>
    <d v="2021-06-27T13:43:23"/>
    <n v="338285"/>
    <x v="301"/>
    <s v="UTC+5"/>
    <n v="5"/>
    <n v="-2"/>
    <x v="49354"/>
    <x v="2"/>
    <x v="1"/>
  </r>
  <r>
    <n v="220018"/>
    <d v="2021-06-27T13:42:48"/>
    <n v="271168"/>
    <x v="0"/>
    <s v="UTC+4"/>
    <n v="4"/>
    <n v="-1"/>
    <x v="49202"/>
    <x v="3"/>
    <x v="1"/>
  </r>
  <r>
    <n v="220013"/>
    <d v="2021-06-27T13:42:48"/>
    <n v="202405"/>
    <x v="123"/>
    <s v="UTC+0"/>
    <n v="0"/>
    <n v="3"/>
    <x v="49203"/>
    <x v="0"/>
    <x v="1"/>
  </r>
  <r>
    <n v="220012"/>
    <d v="2021-06-27T13:41:06"/>
    <n v="156669"/>
    <x v="4393"/>
    <s v="UTC+1"/>
    <n v="1"/>
    <n v="2"/>
    <x v="49355"/>
    <x v="1"/>
    <x v="1"/>
  </r>
  <r>
    <n v="220011"/>
    <d v="2021-06-27T13:40:28"/>
    <n v="309601"/>
    <x v="282"/>
    <s v="UTC+4"/>
    <n v="4"/>
    <n v="-1"/>
    <x v="49356"/>
    <x v="3"/>
    <x v="1"/>
  </r>
  <r>
    <n v="220006"/>
    <d v="2021-06-27T13:40:28"/>
    <n v="199229"/>
    <x v="16"/>
    <s v="UTC+0"/>
    <n v="0"/>
    <n v="3"/>
    <x v="49209"/>
    <x v="0"/>
    <x v="1"/>
  </r>
  <r>
    <n v="220005"/>
    <d v="2021-06-27T13:39:53"/>
    <n v="315197"/>
    <x v="3070"/>
    <s v="UTC+3"/>
    <n v="3"/>
    <n v="0"/>
    <x v="49357"/>
    <x v="20"/>
    <x v="1"/>
  </r>
  <r>
    <n v="220000"/>
    <d v="2021-06-27T13:39:53"/>
    <n v="44998"/>
    <x v="1888"/>
    <s v="UTC+3"/>
    <n v="3"/>
    <n v="0"/>
    <x v="49357"/>
    <x v="20"/>
    <x v="1"/>
  </r>
  <r>
    <n v="219996"/>
    <d v="2021-06-27T13:39:26"/>
    <n v="19883"/>
    <x v="43"/>
    <s v="UTC+1"/>
    <n v="1"/>
    <n v="2"/>
    <x v="49358"/>
    <x v="1"/>
    <x v="1"/>
  </r>
  <r>
    <n v="219992"/>
    <d v="2021-06-27T13:39:18"/>
    <n v="189824"/>
    <x v="254"/>
    <s v="UTC+6"/>
    <n v="6"/>
    <n v="-3"/>
    <x v="49359"/>
    <x v="7"/>
    <x v="1"/>
  </r>
  <r>
    <n v="219989"/>
    <d v="2021-06-27T13:39:18"/>
    <n v="176717"/>
    <x v="66"/>
    <s v="UTC+2"/>
    <n v="2"/>
    <n v="1"/>
    <x v="49360"/>
    <x v="19"/>
    <x v="1"/>
  </r>
  <r>
    <n v="219984"/>
    <d v="2021-06-27T13:39:02"/>
    <n v="229972"/>
    <x v="3193"/>
    <s v="UTC+2"/>
    <n v="2"/>
    <n v="1"/>
    <x v="49361"/>
    <x v="19"/>
    <x v="1"/>
  </r>
  <r>
    <n v="219982"/>
    <d v="2021-06-27T13:38:43"/>
    <n v="210651"/>
    <x v="138"/>
    <s v="UTC+1"/>
    <n v="1"/>
    <n v="2"/>
    <x v="49362"/>
    <x v="1"/>
    <x v="1"/>
  </r>
  <r>
    <n v="219977"/>
    <d v="2021-06-27T13:36:23"/>
    <n v="97253"/>
    <x v="56"/>
    <s v="UTC+5"/>
    <n v="5"/>
    <n v="-2"/>
    <x v="49363"/>
    <x v="2"/>
    <x v="1"/>
  </r>
  <r>
    <n v="219972"/>
    <d v="2021-06-27T13:32:53"/>
    <n v="117679"/>
    <x v="1360"/>
    <s v="UTC+3"/>
    <n v="3"/>
    <n v="0"/>
    <x v="49364"/>
    <x v="20"/>
    <x v="1"/>
  </r>
  <r>
    <n v="219967"/>
    <d v="2021-06-27T13:32:19"/>
    <n v="78537"/>
    <x v="4394"/>
    <s v="UTC+2"/>
    <n v="2"/>
    <n v="1"/>
    <x v="49365"/>
    <x v="19"/>
    <x v="1"/>
  </r>
  <r>
    <n v="219962"/>
    <d v="2021-06-27T13:32:19"/>
    <n v="21570"/>
    <x v="34"/>
    <s v="UTC+2"/>
    <n v="2"/>
    <n v="1"/>
    <x v="49365"/>
    <x v="19"/>
    <x v="1"/>
  </r>
  <r>
    <n v="219958"/>
    <d v="2021-06-27T13:31:44"/>
    <n v="264742"/>
    <x v="19"/>
    <s v="UTC+1"/>
    <n v="1"/>
    <n v="2"/>
    <x v="49223"/>
    <x v="1"/>
    <x v="1"/>
  </r>
  <r>
    <n v="219956"/>
    <d v="2021-06-27T13:31:44"/>
    <n v="111307"/>
    <x v="125"/>
    <s v="UTC+1"/>
    <n v="1"/>
    <n v="2"/>
    <x v="49223"/>
    <x v="1"/>
    <x v="1"/>
  </r>
  <r>
    <n v="219951"/>
    <d v="2021-06-27T13:28:49"/>
    <n v="101064"/>
    <x v="1619"/>
    <s v="UTC+0"/>
    <n v="0"/>
    <n v="3"/>
    <x v="49231"/>
    <x v="0"/>
    <x v="1"/>
  </r>
  <r>
    <n v="219949"/>
    <d v="2021-06-27T13:28:14"/>
    <n v="66668"/>
    <x v="1669"/>
    <s v="UTC+3"/>
    <n v="3"/>
    <n v="0"/>
    <x v="49366"/>
    <x v="20"/>
    <x v="1"/>
  </r>
  <r>
    <n v="219947"/>
    <d v="2021-06-27T13:26:29"/>
    <n v="161945"/>
    <x v="770"/>
    <s v="UTC+0"/>
    <n v="0"/>
    <n v="3"/>
    <x v="49367"/>
    <x v="0"/>
    <x v="1"/>
  </r>
  <r>
    <n v="219946"/>
    <d v="2021-06-27T13:24:58"/>
    <n v="107686"/>
    <x v="56"/>
    <s v="UTC+3"/>
    <n v="3"/>
    <n v="0"/>
    <x v="49368"/>
    <x v="20"/>
    <x v="1"/>
  </r>
  <r>
    <n v="219945"/>
    <d v="2021-06-27T13:23:34"/>
    <n v="338264"/>
    <x v="17"/>
    <s v="UTC+3"/>
    <n v="3"/>
    <n v="0"/>
    <x v="49369"/>
    <x v="20"/>
    <x v="1"/>
  </r>
  <r>
    <n v="219944"/>
    <d v="2021-06-27T13:22:24"/>
    <n v="251277"/>
    <x v="34"/>
    <s v="UTC+1"/>
    <n v="1"/>
    <n v="2"/>
    <x v="49370"/>
    <x v="1"/>
    <x v="1"/>
  </r>
  <r>
    <n v="219943"/>
    <d v="2021-06-27T13:21:14"/>
    <n v="244132"/>
    <x v="34"/>
    <s v="UTC+7"/>
    <n v="7"/>
    <n v="-4"/>
    <x v="49371"/>
    <x v="4"/>
    <x v="1"/>
  </r>
  <r>
    <n v="219938"/>
    <d v="2021-06-27T13:20:40"/>
    <n v="154037"/>
    <x v="90"/>
    <s v="UTC+2"/>
    <n v="2"/>
    <n v="1"/>
    <x v="49372"/>
    <x v="19"/>
    <x v="1"/>
  </r>
  <r>
    <n v="219933"/>
    <d v="2021-06-27T13:20:05"/>
    <n v="47466"/>
    <x v="59"/>
    <s v="UTC+1"/>
    <n v="1"/>
    <n v="2"/>
    <x v="49373"/>
    <x v="1"/>
    <x v="1"/>
  </r>
  <r>
    <n v="219930"/>
    <d v="2021-06-27T13:19:12"/>
    <n v="272437"/>
    <x v="621"/>
    <s v="UTC+3"/>
    <n v="3"/>
    <n v="0"/>
    <x v="49374"/>
    <x v="20"/>
    <x v="1"/>
  </r>
  <r>
    <n v="219925"/>
    <d v="2021-06-27T13:18:02"/>
    <n v="154045"/>
    <x v="62"/>
    <s v="UTC+1"/>
    <n v="1"/>
    <n v="2"/>
    <x v="49375"/>
    <x v="1"/>
    <x v="1"/>
  </r>
  <r>
    <n v="219922"/>
    <d v="2021-06-27T13:17:45"/>
    <n v="297007"/>
    <x v="226"/>
    <s v="UTC+1"/>
    <n v="1"/>
    <n v="2"/>
    <x v="49244"/>
    <x v="1"/>
    <x v="1"/>
  </r>
  <r>
    <n v="219920"/>
    <d v="2021-06-27T13:17:45"/>
    <n v="63258"/>
    <x v="56"/>
    <s v="UTC+1"/>
    <n v="1"/>
    <n v="2"/>
    <x v="49244"/>
    <x v="1"/>
    <x v="1"/>
  </r>
  <r>
    <n v="219917"/>
    <d v="2021-06-27T13:14:15"/>
    <n v="78100"/>
    <x v="276"/>
    <s v="UTC+3"/>
    <n v="3"/>
    <n v="0"/>
    <x v="49376"/>
    <x v="20"/>
    <x v="1"/>
  </r>
  <r>
    <n v="219916"/>
    <d v="2021-06-27T13:13:05"/>
    <n v="90247"/>
    <x v="578"/>
    <s v="UTC+1"/>
    <n v="1"/>
    <n v="2"/>
    <x v="49252"/>
    <x v="1"/>
    <x v="1"/>
  </r>
  <r>
    <n v="219913"/>
    <d v="2021-06-27T13:11:55"/>
    <n v="313874"/>
    <x v="3483"/>
    <s v="UTC+3"/>
    <n v="3"/>
    <n v="0"/>
    <x v="49377"/>
    <x v="20"/>
    <x v="1"/>
  </r>
  <r>
    <n v="219911"/>
    <d v="2021-06-27T13:11:55"/>
    <n v="73935"/>
    <x v="129"/>
    <s v="UTC+3"/>
    <n v="3"/>
    <n v="0"/>
    <x v="49377"/>
    <x v="20"/>
    <x v="1"/>
  </r>
  <r>
    <n v="219908"/>
    <d v="2021-06-27T13:11:20"/>
    <n v="30656"/>
    <x v="46"/>
    <s v="UTC+2"/>
    <n v="2"/>
    <n v="1"/>
    <x v="49378"/>
    <x v="19"/>
    <x v="1"/>
  </r>
  <r>
    <n v="219904"/>
    <d v="2021-06-27T13:10:44"/>
    <n v="254408"/>
    <x v="2929"/>
    <s v="UTC+2"/>
    <n v="2"/>
    <n v="1"/>
    <x v="49379"/>
    <x v="19"/>
    <x v="1"/>
  </r>
  <r>
    <n v="219900"/>
    <d v="2021-06-27T13:09:06"/>
    <n v="226117"/>
    <x v="33"/>
    <s v="UTC+1"/>
    <n v="1"/>
    <n v="2"/>
    <x v="49380"/>
    <x v="1"/>
    <x v="1"/>
  </r>
  <r>
    <n v="219895"/>
    <d v="2021-06-27T13:07:16"/>
    <n v="230095"/>
    <x v="437"/>
    <s v="UTC+3"/>
    <n v="3"/>
    <n v="0"/>
    <x v="49381"/>
    <x v="20"/>
    <x v="1"/>
  </r>
  <r>
    <n v="219892"/>
    <d v="2021-06-27T13:07:10"/>
    <n v="342485"/>
    <x v="3894"/>
    <s v="UTC+2"/>
    <n v="2"/>
    <n v="1"/>
    <x v="49382"/>
    <x v="19"/>
    <x v="1"/>
  </r>
  <r>
    <n v="219887"/>
    <d v="2021-06-27T13:05:31"/>
    <n v="92094"/>
    <x v="133"/>
    <s v="UTC+0"/>
    <n v="0"/>
    <n v="3"/>
    <x v="49262"/>
    <x v="0"/>
    <x v="1"/>
  </r>
  <r>
    <n v="219885"/>
    <d v="2021-06-27T13:04:48"/>
    <n v="214884"/>
    <x v="75"/>
    <s v="UTC+2"/>
    <n v="2"/>
    <n v="1"/>
    <x v="49383"/>
    <x v="19"/>
    <x v="1"/>
  </r>
  <r>
    <n v="219880"/>
    <d v="2021-06-27T13:03:46"/>
    <n v="173123"/>
    <x v="43"/>
    <s v="UTC+1"/>
    <n v="1"/>
    <n v="2"/>
    <x v="49384"/>
    <x v="1"/>
    <x v="1"/>
  </r>
  <r>
    <n v="219876"/>
    <d v="2021-06-27T13:02:53"/>
    <n v="20562"/>
    <x v="595"/>
    <s v="UTC+2"/>
    <n v="2"/>
    <n v="1"/>
    <x v="49385"/>
    <x v="19"/>
    <x v="1"/>
  </r>
  <r>
    <n v="219871"/>
    <d v="2021-06-27T13:02:36"/>
    <n v="306169"/>
    <x v="43"/>
    <s v="UTC+7"/>
    <n v="7"/>
    <n v="-4"/>
    <x v="49386"/>
    <x v="4"/>
    <x v="1"/>
  </r>
  <r>
    <n v="219870"/>
    <d v="2021-06-27T13:02:33"/>
    <n v="17741"/>
    <x v="94"/>
    <s v="UTC+4"/>
    <n v="4"/>
    <n v="-1"/>
    <x v="49387"/>
    <x v="3"/>
    <x v="1"/>
  </r>
  <r>
    <n v="219869"/>
    <d v="2021-06-27T13:00:40"/>
    <n v="38065"/>
    <x v="2"/>
    <s v="UTC+2"/>
    <n v="2"/>
    <n v="1"/>
    <x v="49388"/>
    <x v="19"/>
    <x v="1"/>
  </r>
  <r>
    <n v="219865"/>
    <d v="2021-06-27T12:56:12"/>
    <n v="314361"/>
    <x v="56"/>
    <s v="UTC+0"/>
    <n v="0"/>
    <n v="3"/>
    <x v="49273"/>
    <x v="1"/>
    <x v="1"/>
  </r>
  <r>
    <n v="219861"/>
    <d v="2021-06-27T12:54:15"/>
    <n v="53195"/>
    <x v="17"/>
    <s v="UTC+1"/>
    <n v="1"/>
    <n v="2"/>
    <x v="49389"/>
    <x v="19"/>
    <x v="1"/>
  </r>
  <r>
    <n v="219857"/>
    <d v="2021-06-27T12:53:09"/>
    <n v="317392"/>
    <x v="60"/>
    <s v="UTC+3"/>
    <n v="3"/>
    <n v="0"/>
    <x v="49390"/>
    <x v="3"/>
    <x v="1"/>
  </r>
  <r>
    <n v="219855"/>
    <d v="2021-06-27T12:52:42"/>
    <n v="27919"/>
    <x v="56"/>
    <s v="UTC+2"/>
    <n v="2"/>
    <n v="1"/>
    <x v="49391"/>
    <x v="20"/>
    <x v="1"/>
  </r>
  <r>
    <n v="219853"/>
    <d v="2021-06-27T12:50:57"/>
    <n v="331595"/>
    <x v="968"/>
    <s v="UTC+7"/>
    <n v="7"/>
    <n v="-4"/>
    <x v="49392"/>
    <x v="21"/>
    <x v="1"/>
  </r>
  <r>
    <n v="219850"/>
    <d v="2021-06-27T12:49:01"/>
    <n v="325727"/>
    <x v="43"/>
    <s v="UTC+1"/>
    <n v="1"/>
    <n v="2"/>
    <x v="49393"/>
    <x v="19"/>
    <x v="1"/>
  </r>
  <r>
    <n v="219845"/>
    <d v="2021-06-27T12:48:37"/>
    <n v="225470"/>
    <x v="2310"/>
    <s v="UTC+3"/>
    <n v="3"/>
    <n v="0"/>
    <x v="49394"/>
    <x v="3"/>
    <x v="1"/>
  </r>
  <r>
    <n v="219841"/>
    <d v="2021-06-27T12:48:02"/>
    <n v="103770"/>
    <x v="0"/>
    <s v="UTC+2"/>
    <n v="2"/>
    <n v="1"/>
    <x v="49395"/>
    <x v="20"/>
    <x v="1"/>
  </r>
  <r>
    <n v="219838"/>
    <d v="2021-06-27T12:48:02"/>
    <n v="99623"/>
    <x v="4395"/>
    <s v="UTC+2"/>
    <n v="2"/>
    <n v="1"/>
    <x v="49395"/>
    <x v="20"/>
    <x v="1"/>
  </r>
  <r>
    <n v="219836"/>
    <d v="2021-06-27T12:47:27"/>
    <n v="69664"/>
    <x v="1821"/>
    <s v="UTC+9"/>
    <n v="9"/>
    <n v="-6"/>
    <x v="49396"/>
    <x v="22"/>
    <x v="1"/>
  </r>
  <r>
    <n v="219834"/>
    <d v="2021-06-27T12:44:46"/>
    <n v="10483"/>
    <x v="508"/>
    <s v="UTC+1"/>
    <n v="1"/>
    <n v="2"/>
    <x v="49397"/>
    <x v="19"/>
    <x v="1"/>
  </r>
  <r>
    <n v="219831"/>
    <d v="2021-06-27T12:44:33"/>
    <n v="44868"/>
    <x v="34"/>
    <s v="UTC+0"/>
    <n v="0"/>
    <n v="3"/>
    <x v="49289"/>
    <x v="1"/>
    <x v="1"/>
  </r>
  <r>
    <n v="219827"/>
    <d v="2021-06-27T12:43:58"/>
    <n v="274485"/>
    <x v="300"/>
    <s v="UTC+3"/>
    <n v="3"/>
    <n v="0"/>
    <x v="49398"/>
    <x v="3"/>
    <x v="1"/>
  </r>
  <r>
    <n v="219824"/>
    <d v="2021-06-27T12:43:23"/>
    <n v="220536"/>
    <x v="56"/>
    <s v="UTC+2"/>
    <n v="2"/>
    <n v="1"/>
    <x v="49290"/>
    <x v="20"/>
    <x v="1"/>
  </r>
  <r>
    <n v="219821"/>
    <d v="2021-06-27T12:42:48"/>
    <n v="142021"/>
    <x v="1526"/>
    <s v="UTC+1"/>
    <n v="1"/>
    <n v="2"/>
    <x v="49291"/>
    <x v="19"/>
    <x v="1"/>
  </r>
  <r>
    <n v="219820"/>
    <d v="2021-06-27T12:41:20"/>
    <n v="177434"/>
    <x v="338"/>
    <s v="UTC+0"/>
    <n v="0"/>
    <n v="3"/>
    <x v="49399"/>
    <x v="1"/>
    <x v="1"/>
  </r>
  <r>
    <n v="219817"/>
    <d v="2021-06-27T12:39:18"/>
    <n v="165415"/>
    <x v="201"/>
    <s v="UTC+3"/>
    <n v="3"/>
    <n v="0"/>
    <x v="49400"/>
    <x v="3"/>
    <x v="1"/>
  </r>
  <r>
    <n v="219816"/>
    <d v="2021-06-27T12:38:43"/>
    <n v="289710"/>
    <x v="2502"/>
    <s v="UTC+2"/>
    <n v="2"/>
    <n v="1"/>
    <x v="49401"/>
    <x v="20"/>
    <x v="1"/>
  </r>
  <r>
    <n v="219814"/>
    <d v="2021-06-27T12:37:33"/>
    <n v="243841"/>
    <x v="43"/>
    <s v="UTC+0"/>
    <n v="0"/>
    <n v="3"/>
    <x v="49301"/>
    <x v="1"/>
    <x v="1"/>
  </r>
  <r>
    <n v="219811"/>
    <d v="2021-06-27T12:37:26"/>
    <n v="85277"/>
    <x v="43"/>
    <s v="UTC+3"/>
    <n v="3"/>
    <n v="0"/>
    <x v="49402"/>
    <x v="3"/>
    <x v="1"/>
  </r>
  <r>
    <n v="219806"/>
    <d v="2021-06-27T12:35:48"/>
    <n v="114098"/>
    <x v="75"/>
    <s v="UTC+1"/>
    <n v="1"/>
    <n v="2"/>
    <x v="49403"/>
    <x v="19"/>
    <x v="1"/>
  </r>
  <r>
    <n v="219805"/>
    <d v="2021-06-27T12:35:27"/>
    <n v="208963"/>
    <x v="851"/>
    <s v="UTC+1"/>
    <n v="1"/>
    <n v="2"/>
    <x v="49404"/>
    <x v="19"/>
    <x v="1"/>
  </r>
  <r>
    <n v="219804"/>
    <d v="2021-06-27T12:34:38"/>
    <n v="327838"/>
    <x v="2346"/>
    <s v="UTC+3"/>
    <n v="3"/>
    <n v="0"/>
    <x v="49405"/>
    <x v="3"/>
    <x v="1"/>
  </r>
  <r>
    <n v="219802"/>
    <d v="2021-06-27T12:34:26"/>
    <n v="9812"/>
    <x v="1077"/>
    <s v="UTC+1"/>
    <n v="1"/>
    <n v="2"/>
    <x v="49406"/>
    <x v="19"/>
    <x v="1"/>
  </r>
  <r>
    <n v="219799"/>
    <d v="2021-06-27T12:33:28"/>
    <n v="219510"/>
    <x v="98"/>
    <s v="UTC+1"/>
    <n v="1"/>
    <n v="2"/>
    <x v="49307"/>
    <x v="19"/>
    <x v="1"/>
  </r>
  <r>
    <n v="219796"/>
    <d v="2021-06-27T12:31:44"/>
    <n v="251069"/>
    <x v="2"/>
    <s v="UTC+6"/>
    <n v="6"/>
    <n v="-3"/>
    <x v="49407"/>
    <x v="4"/>
    <x v="1"/>
  </r>
  <r>
    <n v="219791"/>
    <d v="2021-06-27T12:31:44"/>
    <n v="60055"/>
    <x v="56"/>
    <s v="UTC+2"/>
    <n v="2"/>
    <n v="1"/>
    <x v="49408"/>
    <x v="20"/>
    <x v="1"/>
  </r>
  <r>
    <n v="219790"/>
    <d v="2021-06-27T12:31:37"/>
    <n v="257609"/>
    <x v="2865"/>
    <s v="UTC+3"/>
    <n v="3"/>
    <n v="0"/>
    <x v="49409"/>
    <x v="3"/>
    <x v="1"/>
  </r>
  <r>
    <n v="219787"/>
    <d v="2021-06-27T12:29:59"/>
    <n v="270672"/>
    <x v="1764"/>
    <s v="UTC+3"/>
    <n v="3"/>
    <n v="0"/>
    <x v="49410"/>
    <x v="3"/>
    <x v="1"/>
  </r>
  <r>
    <n v="219783"/>
    <d v="2021-06-27T12:27:39"/>
    <n v="90202"/>
    <x v="98"/>
    <s v="UTC+3"/>
    <n v="3"/>
    <n v="0"/>
    <x v="49314"/>
    <x v="3"/>
    <x v="1"/>
  </r>
  <r>
    <n v="219781"/>
    <d v="2021-06-27T12:26:44"/>
    <n v="130297"/>
    <x v="475"/>
    <s v="UTC+1"/>
    <n v="1"/>
    <n v="2"/>
    <x v="49411"/>
    <x v="19"/>
    <x v="1"/>
  </r>
  <r>
    <n v="219779"/>
    <d v="2021-06-27T12:26:29"/>
    <n v="228699"/>
    <x v="7"/>
    <s v="UTC+1"/>
    <n v="1"/>
    <n v="2"/>
    <x v="49316"/>
    <x v="19"/>
    <x v="1"/>
  </r>
  <r>
    <n v="219777"/>
    <d v="2021-06-27T12:24:29"/>
    <n v="271126"/>
    <x v="33"/>
    <s v="UTC+3"/>
    <n v="3"/>
    <n v="0"/>
    <x v="49412"/>
    <x v="3"/>
    <x v="1"/>
  </r>
  <r>
    <n v="219773"/>
    <d v="2021-06-27T12:23:34"/>
    <n v="753"/>
    <x v="1201"/>
    <s v="UTC+8"/>
    <n v="8"/>
    <n v="-5"/>
    <x v="49413"/>
    <x v="5"/>
    <x v="1"/>
  </r>
  <r>
    <n v="219769"/>
    <d v="2021-06-27T12:23:03"/>
    <n v="24209"/>
    <x v="206"/>
    <s v="UTC+1"/>
    <n v="1"/>
    <n v="2"/>
    <x v="49414"/>
    <x v="19"/>
    <x v="1"/>
  </r>
  <r>
    <n v="219766"/>
    <d v="2021-06-27T12:22:24"/>
    <n v="322254"/>
    <x v="50"/>
    <s v="UTC+2"/>
    <n v="2"/>
    <n v="1"/>
    <x v="49415"/>
    <x v="20"/>
    <x v="1"/>
  </r>
  <r>
    <n v="219765"/>
    <d v="2021-06-27T12:20:05"/>
    <n v="274686"/>
    <x v="3409"/>
    <s v="UTC+6"/>
    <n v="6"/>
    <n v="-3"/>
    <x v="49416"/>
    <x v="4"/>
    <x v="1"/>
  </r>
  <r>
    <n v="219764"/>
    <d v="2021-06-27T12:17:45"/>
    <n v="320"/>
    <x v="34"/>
    <s v="UTC+2"/>
    <n v="2"/>
    <n v="1"/>
    <x v="49417"/>
    <x v="20"/>
    <x v="1"/>
  </r>
  <r>
    <n v="219760"/>
    <d v="2021-06-27T12:16:00"/>
    <n v="342799"/>
    <x v="18"/>
    <s v="UTC+3"/>
    <n v="3"/>
    <n v="0"/>
    <x v="49156"/>
    <x v="3"/>
    <x v="1"/>
  </r>
  <r>
    <n v="219759"/>
    <d v="2021-06-27T12:16:00"/>
    <n v="60243"/>
    <x v="547"/>
    <s v="UTC+7"/>
    <n v="7"/>
    <n v="-4"/>
    <x v="49418"/>
    <x v="21"/>
    <x v="1"/>
  </r>
  <r>
    <n v="219758"/>
    <d v="2021-06-27T12:15:45"/>
    <n v="99658"/>
    <x v="139"/>
    <s v="UTC+3"/>
    <n v="3"/>
    <n v="0"/>
    <x v="49419"/>
    <x v="3"/>
    <x v="1"/>
  </r>
  <r>
    <n v="219755"/>
    <d v="2021-06-27T12:14:42"/>
    <n v="312505"/>
    <x v="16"/>
    <s v="UTC+1"/>
    <n v="1"/>
    <n v="2"/>
    <x v="49420"/>
    <x v="19"/>
    <x v="1"/>
  </r>
  <r>
    <n v="219752"/>
    <d v="2021-06-27T12:14:21"/>
    <n v="276943"/>
    <x v="34"/>
    <s v="UTC+1"/>
    <n v="1"/>
    <n v="2"/>
    <x v="49421"/>
    <x v="19"/>
    <x v="1"/>
  </r>
  <r>
    <n v="219748"/>
    <d v="2021-06-27T12:13:05"/>
    <n v="103541"/>
    <x v="2582"/>
    <s v="UTC+2"/>
    <n v="2"/>
    <n v="1"/>
    <x v="49422"/>
    <x v="20"/>
    <x v="1"/>
  </r>
  <r>
    <n v="219744"/>
    <d v="2021-06-27T12:12:46"/>
    <n v="235325"/>
    <x v="20"/>
    <s v="UTC+1"/>
    <n v="1"/>
    <n v="2"/>
    <x v="49423"/>
    <x v="19"/>
    <x v="1"/>
  </r>
  <r>
    <n v="219743"/>
    <d v="2021-06-27T12:11:20"/>
    <n v="92490"/>
    <x v="107"/>
    <s v="UTC+7"/>
    <n v="7"/>
    <n v="-4"/>
    <x v="49424"/>
    <x v="21"/>
    <x v="1"/>
  </r>
  <r>
    <n v="219738"/>
    <d v="2021-06-27T12:10:10"/>
    <n v="111924"/>
    <x v="2744"/>
    <s v="UTC+1"/>
    <n v="1"/>
    <n v="2"/>
    <x v="49425"/>
    <x v="19"/>
    <x v="1"/>
  </r>
  <r>
    <n v="219734"/>
    <d v="2021-06-27T12:06:06"/>
    <n v="341594"/>
    <x v="2171"/>
    <s v="UTC+2"/>
    <n v="2"/>
    <n v="1"/>
    <x v="49426"/>
    <x v="20"/>
    <x v="1"/>
  </r>
  <r>
    <n v="219729"/>
    <d v="2021-06-27T12:06:06"/>
    <n v="112112"/>
    <x v="176"/>
    <s v="UTC+2"/>
    <n v="2"/>
    <n v="1"/>
    <x v="49426"/>
    <x v="20"/>
    <x v="1"/>
  </r>
  <r>
    <n v="219724"/>
    <d v="2021-06-27T12:05:47"/>
    <n v="139585"/>
    <x v="428"/>
    <s v="UTC+3"/>
    <n v="3"/>
    <n v="0"/>
    <x v="49427"/>
    <x v="3"/>
    <x v="1"/>
  </r>
  <r>
    <n v="219721"/>
    <d v="2021-06-27T12:05:31"/>
    <n v="300499"/>
    <x v="59"/>
    <s v="UTC+1"/>
    <n v="1"/>
    <n v="2"/>
    <x v="49334"/>
    <x v="19"/>
    <x v="1"/>
  </r>
  <r>
    <n v="219719"/>
    <d v="2021-06-27T12:03:46"/>
    <n v="23818"/>
    <x v="485"/>
    <s v="UTC+6"/>
    <n v="6"/>
    <n v="-3"/>
    <x v="49428"/>
    <x v="4"/>
    <x v="1"/>
  </r>
  <r>
    <n v="219714"/>
    <d v="2021-06-27T12:03:11"/>
    <n v="25805"/>
    <x v="43"/>
    <s v="UTC+1"/>
    <n v="1"/>
    <n v="2"/>
    <x v="49429"/>
    <x v="19"/>
    <x v="1"/>
  </r>
  <r>
    <n v="219712"/>
    <d v="2021-06-27T12:02:05"/>
    <n v="222682"/>
    <x v="44"/>
    <s v="UTC-6"/>
    <n v="-6"/>
    <n v="9"/>
    <x v="49430"/>
    <x v="15"/>
    <x v="1"/>
  </r>
  <r>
    <n v="219709"/>
    <d v="2021-06-27T12:00:41"/>
    <n v="98984"/>
    <x v="159"/>
    <s v="UTC+1"/>
    <n v="1"/>
    <n v="2"/>
    <x v="49431"/>
    <x v="19"/>
    <x v="1"/>
  </r>
  <r>
    <n v="219704"/>
    <d v="2021-06-27T11:57:56"/>
    <n v="5448"/>
    <x v="494"/>
    <s v="UTC+4"/>
    <n v="4"/>
    <n v="-1"/>
    <x v="49432"/>
    <x v="7"/>
    <x v="1"/>
  </r>
  <r>
    <n v="219700"/>
    <d v="2021-06-27T11:57:56"/>
    <n v="299993"/>
    <x v="115"/>
    <s v="UTC+8"/>
    <n v="8"/>
    <n v="-5"/>
    <x v="49433"/>
    <x v="22"/>
    <x v="1"/>
  </r>
  <r>
    <n v="219696"/>
    <d v="2021-06-27T11:57:21"/>
    <n v="23982"/>
    <x v="98"/>
    <s v="UTC+3"/>
    <n v="3"/>
    <n v="0"/>
    <x v="49434"/>
    <x v="2"/>
    <x v="1"/>
  </r>
  <r>
    <n v="219692"/>
    <d v="2021-06-27T11:57:18"/>
    <n v="15139"/>
    <x v="43"/>
    <s v="UTC+8"/>
    <n v="8"/>
    <n v="-5"/>
    <x v="49435"/>
    <x v="22"/>
    <x v="1"/>
  </r>
  <r>
    <n v="219691"/>
    <d v="2021-06-27T11:56:47"/>
    <n v="245093"/>
    <x v="19"/>
    <s v="UTC+2"/>
    <n v="2"/>
    <n v="1"/>
    <x v="49436"/>
    <x v="3"/>
    <x v="1"/>
  </r>
  <r>
    <n v="219688"/>
    <d v="2021-06-27T11:56:47"/>
    <n v="56403"/>
    <x v="34"/>
    <s v="UTC+2"/>
    <n v="2"/>
    <n v="1"/>
    <x v="49436"/>
    <x v="3"/>
    <x v="1"/>
  </r>
  <r>
    <n v="219684"/>
    <d v="2021-06-27T11:55:37"/>
    <n v="27650"/>
    <x v="3250"/>
    <s v="UTC+4"/>
    <n v="4"/>
    <n v="-1"/>
    <x v="49437"/>
    <x v="7"/>
    <x v="1"/>
  </r>
  <r>
    <n v="219679"/>
    <d v="2021-06-27T11:55:37"/>
    <n v="20441"/>
    <x v="136"/>
    <s v="UTC+4"/>
    <n v="4"/>
    <n v="-1"/>
    <x v="49437"/>
    <x v="7"/>
    <x v="1"/>
  </r>
  <r>
    <n v="219677"/>
    <d v="2021-06-27T11:54:27"/>
    <n v="82843"/>
    <x v="1318"/>
    <s v="UTC+6"/>
    <n v="6"/>
    <n v="-3"/>
    <x v="49438"/>
    <x v="21"/>
    <x v="1"/>
  </r>
  <r>
    <n v="219673"/>
    <d v="2021-06-27T11:53:52"/>
    <n v="287307"/>
    <x v="2425"/>
    <s v="UTC+5"/>
    <n v="5"/>
    <n v="-2"/>
    <x v="49439"/>
    <x v="4"/>
    <x v="1"/>
  </r>
  <r>
    <n v="219669"/>
    <d v="2021-06-27T11:53:17"/>
    <n v="41082"/>
    <x v="741"/>
    <s v="UTC+4"/>
    <n v="4"/>
    <n v="-1"/>
    <x v="49440"/>
    <x v="7"/>
    <x v="1"/>
  </r>
  <r>
    <n v="219665"/>
    <d v="2021-06-27T11:50:32"/>
    <n v="66892"/>
    <x v="2447"/>
    <s v="UTC+3"/>
    <n v="3"/>
    <n v="0"/>
    <x v="49441"/>
    <x v="2"/>
    <x v="1"/>
  </r>
  <r>
    <n v="219662"/>
    <d v="2021-06-27T11:49:47"/>
    <n v="130384"/>
    <x v="2425"/>
    <s v="UTC+2"/>
    <n v="2"/>
    <n v="1"/>
    <x v="49442"/>
    <x v="3"/>
    <x v="1"/>
  </r>
  <r>
    <n v="219661"/>
    <d v="2021-06-27T11:49:36"/>
    <n v="15226"/>
    <x v="7"/>
    <s v="UTC+1"/>
    <n v="1"/>
    <n v="2"/>
    <x v="49443"/>
    <x v="20"/>
    <x v="1"/>
  </r>
  <r>
    <n v="219658"/>
    <d v="2021-06-27T11:49:34"/>
    <n v="184870"/>
    <x v="56"/>
    <s v="UTC+5"/>
    <n v="5"/>
    <n v="-2"/>
    <x v="49444"/>
    <x v="4"/>
    <x v="1"/>
  </r>
  <r>
    <n v="219657"/>
    <d v="2021-06-27T11:47:40"/>
    <n v="266257"/>
    <x v="75"/>
    <s v="UTC+1"/>
    <n v="1"/>
    <n v="2"/>
    <x v="49445"/>
    <x v="20"/>
    <x v="1"/>
  </r>
  <r>
    <n v="219653"/>
    <d v="2021-06-27T11:44:49"/>
    <n v="310292"/>
    <x v="47"/>
    <s v="UTC+2"/>
    <n v="2"/>
    <n v="1"/>
    <x v="49446"/>
    <x v="3"/>
    <x v="1"/>
  </r>
  <r>
    <n v="219651"/>
    <d v="2021-06-27T11:43:51"/>
    <n v="132669"/>
    <x v="695"/>
    <s v="UTC+6"/>
    <n v="6"/>
    <n v="-3"/>
    <x v="49447"/>
    <x v="21"/>
    <x v="1"/>
  </r>
  <r>
    <n v="219650"/>
    <d v="2021-06-27T11:43:23"/>
    <n v="302421"/>
    <x v="66"/>
    <s v="UTC+3"/>
    <n v="3"/>
    <n v="0"/>
    <x v="49354"/>
    <x v="2"/>
    <x v="1"/>
  </r>
  <r>
    <n v="219648"/>
    <d v="2021-06-27T11:41:38"/>
    <n v="18053"/>
    <x v="62"/>
    <s v="UTC+12"/>
    <n v="12"/>
    <n v="-9"/>
    <x v="49448"/>
    <x v="8"/>
    <x v="1"/>
  </r>
  <r>
    <n v="219647"/>
    <d v="2021-06-27T11:41:03"/>
    <n v="75972"/>
    <x v="1125"/>
    <s v="UTC+7"/>
    <n v="7"/>
    <n v="-4"/>
    <x v="49449"/>
    <x v="5"/>
    <x v="1"/>
  </r>
  <r>
    <n v="219646"/>
    <d v="2021-06-27T11:39:18"/>
    <n v="88571"/>
    <x v="56"/>
    <s v="UTC+8"/>
    <n v="8"/>
    <n v="-5"/>
    <x v="49450"/>
    <x v="22"/>
    <x v="1"/>
  </r>
  <r>
    <n v="219641"/>
    <d v="2021-06-27T11:38:43"/>
    <n v="311714"/>
    <x v="18"/>
    <s v="UTC+3"/>
    <n v="3"/>
    <n v="0"/>
    <x v="49451"/>
    <x v="2"/>
    <x v="1"/>
  </r>
  <r>
    <n v="219640"/>
    <d v="2021-06-27T11:38:08"/>
    <n v="177045"/>
    <x v="157"/>
    <s v="UTC+2"/>
    <n v="2"/>
    <n v="1"/>
    <x v="49452"/>
    <x v="3"/>
    <x v="1"/>
  </r>
  <r>
    <n v="219639"/>
    <d v="2021-06-27T11:37:58"/>
    <n v="116306"/>
    <x v="995"/>
    <s v="UTC+2"/>
    <n v="2"/>
    <n v="1"/>
    <x v="49453"/>
    <x v="3"/>
    <x v="1"/>
  </r>
  <r>
    <n v="219637"/>
    <d v="2021-06-27T11:37:47"/>
    <n v="209602"/>
    <x v="657"/>
    <s v="UTC+0"/>
    <n v="0"/>
    <n v="3"/>
    <x v="49454"/>
    <x v="19"/>
    <x v="1"/>
  </r>
  <r>
    <n v="219634"/>
    <d v="2021-06-27T11:35:35"/>
    <n v="32398"/>
    <x v="634"/>
    <s v="UTC-5"/>
    <n v="-5"/>
    <n v="8"/>
    <x v="49455"/>
    <x v="16"/>
    <x v="1"/>
  </r>
  <r>
    <n v="219630"/>
    <d v="2021-06-27T11:34:45"/>
    <n v="183193"/>
    <x v="69"/>
    <s v="UTC+1"/>
    <n v="1"/>
    <n v="2"/>
    <x v="49456"/>
    <x v="20"/>
    <x v="1"/>
  </r>
  <r>
    <n v="219627"/>
    <d v="2021-06-27T11:34:38"/>
    <n v="45443"/>
    <x v="1659"/>
    <s v="UTC+0"/>
    <n v="0"/>
    <n v="3"/>
    <x v="49457"/>
    <x v="19"/>
    <x v="1"/>
  </r>
  <r>
    <n v="219624"/>
    <d v="2021-06-27T11:34:14"/>
    <n v="302184"/>
    <x v="76"/>
    <s v="UTC-5"/>
    <n v="-5"/>
    <n v="8"/>
    <x v="49458"/>
    <x v="16"/>
    <x v="1"/>
  </r>
  <r>
    <n v="219621"/>
    <d v="2021-06-27T11:34:05"/>
    <n v="238480"/>
    <x v="291"/>
    <s v="UTC+0"/>
    <n v="0"/>
    <n v="3"/>
    <x v="49459"/>
    <x v="19"/>
    <x v="1"/>
  </r>
  <r>
    <n v="219617"/>
    <d v="2021-06-27T11:34:03"/>
    <n v="122532"/>
    <x v="48"/>
    <s v="UTC+3"/>
    <n v="3"/>
    <n v="0"/>
    <x v="49460"/>
    <x v="2"/>
    <x v="1"/>
  </r>
  <r>
    <n v="219612"/>
    <d v="2021-06-27T11:33:42"/>
    <n v="304270"/>
    <x v="2"/>
    <s v="UTC+4"/>
    <n v="4"/>
    <n v="-1"/>
    <x v="49461"/>
    <x v="7"/>
    <x v="1"/>
  </r>
  <r>
    <n v="219611"/>
    <d v="2021-06-27T11:33:28"/>
    <n v="338471"/>
    <x v="17"/>
    <s v="UTC+2"/>
    <n v="2"/>
    <n v="1"/>
    <x v="49462"/>
    <x v="3"/>
    <x v="1"/>
  </r>
  <r>
    <n v="219609"/>
    <d v="2021-06-27T11:33:28"/>
    <n v="285779"/>
    <x v="66"/>
    <s v="UTC+2"/>
    <n v="2"/>
    <n v="1"/>
    <x v="49462"/>
    <x v="3"/>
    <x v="1"/>
  </r>
  <r>
    <n v="219604"/>
    <d v="2021-06-27T11:32:53"/>
    <n v="15681"/>
    <x v="3383"/>
    <s v="UTC+1"/>
    <n v="1"/>
    <n v="2"/>
    <x v="49364"/>
    <x v="20"/>
    <x v="1"/>
  </r>
  <r>
    <n v="219599"/>
    <d v="2021-06-27T11:31:46"/>
    <n v="176353"/>
    <x v="717"/>
    <s v="UTC+1"/>
    <n v="1"/>
    <n v="2"/>
    <x v="49463"/>
    <x v="20"/>
    <x v="1"/>
  </r>
  <r>
    <n v="219596"/>
    <d v="2021-06-27T11:31:44"/>
    <n v="172662"/>
    <x v="1493"/>
    <s v="UTC+3"/>
    <n v="3"/>
    <n v="0"/>
    <x v="49464"/>
    <x v="2"/>
    <x v="1"/>
  </r>
  <r>
    <n v="219595"/>
    <d v="2021-06-27T11:31:38"/>
    <n v="296300"/>
    <x v="16"/>
    <s v="UTC+3"/>
    <n v="3"/>
    <n v="0"/>
    <x v="49465"/>
    <x v="2"/>
    <x v="1"/>
  </r>
  <r>
    <n v="219594"/>
    <d v="2021-06-27T11:30:56"/>
    <n v="343814"/>
    <x v="3052"/>
    <s v="UTC+2"/>
    <n v="2"/>
    <n v="1"/>
    <x v="49466"/>
    <x v="3"/>
    <x v="1"/>
  </r>
  <r>
    <n v="219593"/>
    <d v="2021-06-27T11:29:59"/>
    <n v="325002"/>
    <x v="1499"/>
    <s v="UTC+0"/>
    <n v="0"/>
    <n v="3"/>
    <x v="49229"/>
    <x v="19"/>
    <x v="1"/>
  </r>
  <r>
    <n v="219589"/>
    <d v="2021-06-27T11:29:05"/>
    <n v="99372"/>
    <x v="4396"/>
    <s v="UTC+2"/>
    <n v="2"/>
    <n v="1"/>
    <x v="49467"/>
    <x v="3"/>
    <x v="1"/>
  </r>
  <r>
    <n v="219584"/>
    <d v="2021-06-27T11:27:04"/>
    <n v="145218"/>
    <x v="2255"/>
    <s v="UTC+7"/>
    <n v="7"/>
    <n v="-4"/>
    <x v="49468"/>
    <x v="5"/>
    <x v="1"/>
  </r>
  <r>
    <n v="219583"/>
    <d v="2021-06-27T11:26:29"/>
    <n v="270058"/>
    <x v="1446"/>
    <s v="UTC+3"/>
    <n v="3"/>
    <n v="0"/>
    <x v="49469"/>
    <x v="2"/>
    <x v="1"/>
  </r>
  <r>
    <n v="219579"/>
    <d v="2021-06-27T11:26:08"/>
    <n v="191413"/>
    <x v="510"/>
    <s v="UTC+8"/>
    <n v="8"/>
    <n v="-5"/>
    <x v="49470"/>
    <x v="22"/>
    <x v="1"/>
  </r>
  <r>
    <n v="219578"/>
    <d v="2021-06-27T11:24:52"/>
    <n v="287598"/>
    <x v="18"/>
    <s v="UTC+6"/>
    <n v="6"/>
    <n v="-3"/>
    <x v="49471"/>
    <x v="21"/>
    <x v="1"/>
  </r>
  <r>
    <n v="219577"/>
    <d v="2021-06-27T11:22:34"/>
    <n v="32169"/>
    <x v="291"/>
    <s v="UTC+0"/>
    <n v="0"/>
    <n v="3"/>
    <x v="49472"/>
    <x v="19"/>
    <x v="1"/>
  </r>
  <r>
    <n v="219573"/>
    <d v="2021-06-27T11:21:24"/>
    <n v="35539"/>
    <x v="282"/>
    <s v="UTC+2"/>
    <n v="2"/>
    <n v="1"/>
    <x v="49473"/>
    <x v="3"/>
    <x v="1"/>
  </r>
  <r>
    <n v="219571"/>
    <d v="2021-06-27T11:20:49"/>
    <n v="166123"/>
    <x v="98"/>
    <s v="UTC+9"/>
    <n v="9"/>
    <n v="-6"/>
    <x v="49474"/>
    <x v="23"/>
    <x v="1"/>
  </r>
  <r>
    <n v="219569"/>
    <d v="2021-06-27T11:20:20"/>
    <n v="86279"/>
    <x v="7"/>
    <s v="UTC+6"/>
    <n v="6"/>
    <n v="-3"/>
    <x v="49475"/>
    <x v="21"/>
    <x v="1"/>
  </r>
  <r>
    <n v="219565"/>
    <d v="2021-06-27T11:17:10"/>
    <n v="28107"/>
    <x v="623"/>
    <s v="UTC+2"/>
    <n v="2"/>
    <n v="1"/>
    <x v="49476"/>
    <x v="3"/>
    <x v="1"/>
  </r>
  <r>
    <n v="219563"/>
    <d v="2021-06-27T11:14:06"/>
    <n v="283861"/>
    <x v="29"/>
    <s v="UTC+3"/>
    <n v="3"/>
    <n v="0"/>
    <x v="49477"/>
    <x v="2"/>
    <x v="1"/>
  </r>
  <r>
    <n v="219561"/>
    <d v="2021-06-27T11:11:01"/>
    <n v="275665"/>
    <x v="1763"/>
    <s v="UTC+1"/>
    <n v="1"/>
    <n v="2"/>
    <x v="49478"/>
    <x v="20"/>
    <x v="1"/>
  </r>
  <r>
    <n v="219557"/>
    <d v="2021-06-27T11:09:24"/>
    <n v="277778"/>
    <x v="18"/>
    <s v="UTC+4"/>
    <n v="4"/>
    <n v="-1"/>
    <x v="49479"/>
    <x v="7"/>
    <x v="1"/>
  </r>
  <r>
    <n v="219555"/>
    <d v="2021-06-27T11:05:31"/>
    <n v="153136"/>
    <x v="19"/>
    <s v="UTC+6"/>
    <n v="6"/>
    <n v="-3"/>
    <x v="49480"/>
    <x v="21"/>
    <x v="1"/>
  </r>
  <r>
    <n v="219553"/>
    <d v="2021-06-27T11:05:08"/>
    <n v="36040"/>
    <x v="274"/>
    <s v="UTC+0"/>
    <n v="0"/>
    <n v="3"/>
    <x v="49481"/>
    <x v="19"/>
    <x v="1"/>
  </r>
  <r>
    <n v="219550"/>
    <d v="2021-06-27T11:02:36"/>
    <n v="271232"/>
    <x v="56"/>
    <s v="UTC+5"/>
    <n v="5"/>
    <n v="-2"/>
    <x v="49386"/>
    <x v="4"/>
    <x v="1"/>
  </r>
  <r>
    <n v="219548"/>
    <d v="2021-06-27T11:01:42"/>
    <n v="1446"/>
    <x v="2098"/>
    <s v="UTC+2"/>
    <n v="2"/>
    <n v="1"/>
    <x v="49482"/>
    <x v="3"/>
    <x v="1"/>
  </r>
  <r>
    <n v="219544"/>
    <d v="2021-06-27T11:00:51"/>
    <n v="113452"/>
    <x v="3681"/>
    <s v="UTC+2"/>
    <n v="2"/>
    <n v="1"/>
    <x v="49483"/>
    <x v="3"/>
    <x v="1"/>
  </r>
  <r>
    <n v="219540"/>
    <d v="2021-06-27T10:59:02"/>
    <n v="278816"/>
    <x v="1120"/>
    <s v="UTC+2"/>
    <n v="2"/>
    <n v="1"/>
    <x v="49484"/>
    <x v="2"/>
    <x v="1"/>
  </r>
  <r>
    <n v="219537"/>
    <d v="2021-06-27T10:58:38"/>
    <n v="78429"/>
    <x v="805"/>
    <s v="UTC+2"/>
    <n v="2"/>
    <n v="1"/>
    <x v="49485"/>
    <x v="2"/>
    <x v="1"/>
  </r>
  <r>
    <n v="219534"/>
    <d v="2021-06-27T10:58:34"/>
    <n v="94530"/>
    <x v="1512"/>
    <s v="UTC+1"/>
    <n v="1"/>
    <n v="2"/>
    <x v="49486"/>
    <x v="3"/>
    <x v="1"/>
  </r>
  <r>
    <n v="219532"/>
    <d v="2021-06-27T10:58:22"/>
    <n v="120965"/>
    <x v="485"/>
    <s v="UTC+0"/>
    <n v="0"/>
    <n v="3"/>
    <x v="49487"/>
    <x v="20"/>
    <x v="1"/>
  </r>
  <r>
    <n v="219529"/>
    <d v="2021-06-27T10:56:38"/>
    <n v="119335"/>
    <x v="18"/>
    <s v="UTC+0"/>
    <n v="0"/>
    <n v="3"/>
    <x v="49488"/>
    <x v="20"/>
    <x v="1"/>
  </r>
  <r>
    <n v="219524"/>
    <d v="2021-06-27T10:56:12"/>
    <n v="141522"/>
    <x v="56"/>
    <s v="UTC+6"/>
    <n v="6"/>
    <n v="-3"/>
    <x v="49489"/>
    <x v="5"/>
    <x v="1"/>
  </r>
  <r>
    <n v="219520"/>
    <d v="2021-06-27T10:55:37"/>
    <n v="276917"/>
    <x v="3231"/>
    <s v="UTC+5"/>
    <n v="5"/>
    <n v="-2"/>
    <x v="49490"/>
    <x v="21"/>
    <x v="1"/>
  </r>
  <r>
    <n v="219516"/>
    <d v="2021-06-27T10:54:43"/>
    <n v="214501"/>
    <x v="168"/>
    <s v="UTC+2"/>
    <n v="2"/>
    <n v="1"/>
    <x v="49491"/>
    <x v="2"/>
    <x v="1"/>
  </r>
  <r>
    <n v="219513"/>
    <d v="2021-06-27T10:54:01"/>
    <n v="86984"/>
    <x v="151"/>
    <s v="UTC+0"/>
    <n v="0"/>
    <n v="3"/>
    <x v="49492"/>
    <x v="20"/>
    <x v="1"/>
  </r>
  <r>
    <n v="219512"/>
    <d v="2021-06-27T10:52:42"/>
    <n v="148896"/>
    <x v="34"/>
    <s v="UTC+12"/>
    <n v="12"/>
    <n v="-9"/>
    <x v="49493"/>
    <x v="6"/>
    <x v="1"/>
  </r>
  <r>
    <n v="219511"/>
    <d v="2021-06-27T10:50:22"/>
    <n v="291055"/>
    <x v="56"/>
    <s v="UTC+8"/>
    <n v="8"/>
    <n v="-5"/>
    <x v="49494"/>
    <x v="23"/>
    <x v="1"/>
  </r>
  <r>
    <n v="219509"/>
    <d v="2021-06-27T10:48:37"/>
    <n v="111488"/>
    <x v="56"/>
    <s v="UTC+1"/>
    <n v="1"/>
    <n v="2"/>
    <x v="49394"/>
    <x v="3"/>
    <x v="1"/>
  </r>
  <r>
    <n v="219507"/>
    <d v="2021-06-27T10:45:07"/>
    <n v="47084"/>
    <x v="1892"/>
    <s v="UTC+7"/>
    <n v="7"/>
    <n v="-4"/>
    <x v="49495"/>
    <x v="22"/>
    <x v="1"/>
  </r>
  <r>
    <n v="219503"/>
    <d v="2021-06-27T10:40:28"/>
    <n v="254966"/>
    <x v="212"/>
    <s v="UTC+7"/>
    <n v="7"/>
    <n v="-4"/>
    <x v="49496"/>
    <x v="22"/>
    <x v="1"/>
  </r>
  <r>
    <n v="219498"/>
    <d v="2021-06-27T10:39:18"/>
    <n v="188827"/>
    <x v="3027"/>
    <s v="UTC+5"/>
    <n v="5"/>
    <n v="-2"/>
    <x v="49497"/>
    <x v="21"/>
    <x v="1"/>
  </r>
  <r>
    <n v="219496"/>
    <d v="2021-06-27T10:37:45"/>
    <n v="174787"/>
    <x v="604"/>
    <s v="UTC+1"/>
    <n v="1"/>
    <n v="2"/>
    <x v="49498"/>
    <x v="3"/>
    <x v="1"/>
  </r>
  <r>
    <n v="219494"/>
    <d v="2021-06-27T10:37:33"/>
    <n v="250846"/>
    <x v="18"/>
    <s v="UTC+6"/>
    <n v="6"/>
    <n v="-3"/>
    <x v="49499"/>
    <x v="5"/>
    <x v="1"/>
  </r>
  <r>
    <n v="219493"/>
    <d v="2021-06-27T10:36:08"/>
    <n v="225594"/>
    <x v="30"/>
    <s v="UTC+1"/>
    <n v="1"/>
    <n v="2"/>
    <x v="49500"/>
    <x v="3"/>
    <x v="1"/>
  </r>
  <r>
    <n v="219492"/>
    <d v="2021-06-27T10:36:00"/>
    <n v="24210"/>
    <x v="136"/>
    <s v="UTC+2"/>
    <n v="2"/>
    <n v="1"/>
    <x v="49501"/>
    <x v="2"/>
    <x v="1"/>
  </r>
  <r>
    <n v="219489"/>
    <d v="2021-06-27T10:35:13"/>
    <n v="295988"/>
    <x v="76"/>
    <s v="UTC+2"/>
    <n v="2"/>
    <n v="1"/>
    <x v="49502"/>
    <x v="2"/>
    <x v="1"/>
  </r>
  <r>
    <n v="219485"/>
    <d v="2021-06-27T10:33:27"/>
    <n v="329242"/>
    <x v="34"/>
    <s v="UTC+3"/>
    <n v="3"/>
    <n v="0"/>
    <x v="49503"/>
    <x v="7"/>
    <x v="1"/>
  </r>
  <r>
    <n v="219482"/>
    <d v="2021-06-27T10:32:19"/>
    <n v="231510"/>
    <x v="35"/>
    <s v="UTC+9"/>
    <n v="9"/>
    <n v="-6"/>
    <x v="49504"/>
    <x v="12"/>
    <x v="1"/>
  </r>
  <r>
    <n v="219481"/>
    <d v="2021-06-27T10:27:15"/>
    <n v="18086"/>
    <x v="104"/>
    <s v="UTC+2"/>
    <n v="2"/>
    <n v="1"/>
    <x v="49505"/>
    <x v="2"/>
    <x v="1"/>
  </r>
  <r>
    <n v="219477"/>
    <d v="2021-06-27T10:27:04"/>
    <n v="36281"/>
    <x v="1796"/>
    <s v="UTC+4"/>
    <n v="4"/>
    <n v="-1"/>
    <x v="49506"/>
    <x v="4"/>
    <x v="1"/>
  </r>
  <r>
    <n v="219475"/>
    <d v="2021-06-27T10:24:29"/>
    <n v="300770"/>
    <x v="1426"/>
    <s v="UTC+2"/>
    <n v="2"/>
    <n v="1"/>
    <x v="49507"/>
    <x v="2"/>
    <x v="1"/>
  </r>
  <r>
    <n v="219474"/>
    <d v="2021-06-27T10:19:39"/>
    <n v="137758"/>
    <x v="589"/>
    <s v="UTC+1"/>
    <n v="1"/>
    <n v="2"/>
    <x v="49508"/>
    <x v="3"/>
    <x v="1"/>
  </r>
  <r>
    <n v="219469"/>
    <d v="2021-06-27T10:18:30"/>
    <n v="261020"/>
    <x v="517"/>
    <s v="UTC+3"/>
    <n v="3"/>
    <n v="0"/>
    <x v="49509"/>
    <x v="7"/>
    <x v="1"/>
  </r>
  <r>
    <n v="219467"/>
    <d v="2021-06-27T10:14:50"/>
    <n v="329183"/>
    <x v="103"/>
    <s v="UTC+7"/>
    <n v="7"/>
    <n v="-4"/>
    <x v="49510"/>
    <x v="22"/>
    <x v="1"/>
  </r>
  <r>
    <n v="219463"/>
    <d v="2021-06-27T10:12:30"/>
    <n v="213560"/>
    <x v="18"/>
    <s v="UTC+3"/>
    <n v="3"/>
    <n v="0"/>
    <x v="49511"/>
    <x v="7"/>
    <x v="1"/>
  </r>
  <r>
    <n v="219462"/>
    <d v="2021-06-27T10:09:09"/>
    <n v="276575"/>
    <x v="43"/>
    <s v="UTC-4"/>
    <n v="-4"/>
    <n v="7"/>
    <x v="49512"/>
    <x v="18"/>
    <x v="1"/>
  </r>
  <r>
    <n v="219457"/>
    <d v="2021-06-27T10:07:12"/>
    <n v="236284"/>
    <x v="359"/>
    <s v="UTC+2"/>
    <n v="2"/>
    <n v="1"/>
    <x v="49513"/>
    <x v="2"/>
    <x v="1"/>
  </r>
  <r>
    <n v="219455"/>
    <d v="2021-06-27T10:06:25"/>
    <n v="50827"/>
    <x v="696"/>
    <s v="UTC+0"/>
    <n v="0"/>
    <n v="3"/>
    <x v="49514"/>
    <x v="20"/>
    <x v="1"/>
  </r>
  <r>
    <n v="219452"/>
    <d v="2021-06-27T10:04:56"/>
    <n v="23213"/>
    <x v="2836"/>
    <s v="UTC+2"/>
    <n v="2"/>
    <n v="1"/>
    <x v="49515"/>
    <x v="2"/>
    <x v="1"/>
  </r>
  <r>
    <n v="219448"/>
    <d v="2021-06-27T10:03:13"/>
    <n v="103669"/>
    <x v="34"/>
    <s v="UTC+2"/>
    <n v="2"/>
    <n v="1"/>
    <x v="49516"/>
    <x v="2"/>
    <x v="1"/>
  </r>
  <r>
    <n v="219445"/>
    <d v="2021-06-27T09:59:13"/>
    <n v="250521"/>
    <x v="563"/>
    <s v="UTC+3"/>
    <n v="3"/>
    <n v="0"/>
    <x v="49517"/>
    <x v="4"/>
    <x v="1"/>
  </r>
  <r>
    <n v="219440"/>
    <d v="2021-06-27T09:58:57"/>
    <n v="164810"/>
    <x v="98"/>
    <s v="UTC+2"/>
    <n v="2"/>
    <n v="1"/>
    <x v="49518"/>
    <x v="7"/>
    <x v="1"/>
  </r>
  <r>
    <n v="219435"/>
    <d v="2021-06-27T09:57:27"/>
    <n v="212859"/>
    <x v="123"/>
    <s v="UTC+0"/>
    <n v="0"/>
    <n v="3"/>
    <x v="49519"/>
    <x v="3"/>
    <x v="1"/>
  </r>
  <r>
    <n v="219432"/>
    <d v="2021-06-27T09:55:44"/>
    <n v="133743"/>
    <x v="1337"/>
    <s v="UTC+0"/>
    <n v="0"/>
    <n v="3"/>
    <x v="49520"/>
    <x v="3"/>
    <x v="1"/>
  </r>
  <r>
    <n v="219431"/>
    <d v="2021-06-27T09:55:42"/>
    <n v="26335"/>
    <x v="639"/>
    <s v="UTC+2"/>
    <n v="2"/>
    <n v="1"/>
    <x v="49521"/>
    <x v="7"/>
    <x v="1"/>
  </r>
  <r>
    <n v="219430"/>
    <d v="2021-06-27T09:53:17"/>
    <n v="113956"/>
    <x v="1458"/>
    <s v="UTC+6"/>
    <n v="6"/>
    <n v="-3"/>
    <x v="49522"/>
    <x v="22"/>
    <x v="1"/>
  </r>
  <r>
    <n v="219429"/>
    <d v="2021-06-27T09:49:17"/>
    <n v="45014"/>
    <x v="380"/>
    <s v="UTC+0"/>
    <n v="0"/>
    <n v="3"/>
    <x v="49523"/>
    <x v="3"/>
    <x v="1"/>
  </r>
  <r>
    <n v="219428"/>
    <d v="2021-06-27T09:48:58"/>
    <n v="266742"/>
    <x v="18"/>
    <s v="UTC-6"/>
    <n v="-6"/>
    <n v="9"/>
    <x v="49524"/>
    <x v="11"/>
    <x v="1"/>
  </r>
  <r>
    <n v="219427"/>
    <d v="2021-06-27T09:45:07"/>
    <n v="95896"/>
    <x v="203"/>
    <s v="UTC+1"/>
    <n v="1"/>
    <n v="2"/>
    <x v="49525"/>
    <x v="2"/>
    <x v="1"/>
  </r>
  <r>
    <n v="219424"/>
    <d v="2021-06-27T09:45:06"/>
    <n v="66928"/>
    <x v="136"/>
    <s v="UTC+2"/>
    <n v="2"/>
    <n v="1"/>
    <x v="49526"/>
    <x v="7"/>
    <x v="1"/>
  </r>
  <r>
    <n v="219420"/>
    <d v="2021-06-27T09:44:37"/>
    <n v="332803"/>
    <x v="517"/>
    <s v="UTC+0"/>
    <n v="0"/>
    <n v="3"/>
    <x v="49527"/>
    <x v="3"/>
    <x v="1"/>
  </r>
  <r>
    <n v="219419"/>
    <d v="2021-06-27T09:43:58"/>
    <n v="41037"/>
    <x v="47"/>
    <s v="UTC+2"/>
    <n v="2"/>
    <n v="1"/>
    <x v="49528"/>
    <x v="7"/>
    <x v="1"/>
  </r>
  <r>
    <n v="219416"/>
    <d v="2021-06-27T09:43:50"/>
    <n v="264777"/>
    <x v="1167"/>
    <s v="UTC+2"/>
    <n v="2"/>
    <n v="1"/>
    <x v="49529"/>
    <x v="7"/>
    <x v="1"/>
  </r>
  <r>
    <n v="219412"/>
    <d v="2021-06-27T09:43:37"/>
    <n v="139688"/>
    <x v="3"/>
    <s v="UTC-3"/>
    <n v="-3"/>
    <n v="6"/>
    <x v="49530"/>
    <x v="1"/>
    <x v="1"/>
  </r>
  <r>
    <n v="219410"/>
    <d v="2021-06-27T09:43:08"/>
    <n v="85501"/>
    <x v="485"/>
    <s v="UTC+7"/>
    <n v="7"/>
    <n v="-4"/>
    <x v="49531"/>
    <x v="23"/>
    <x v="1"/>
  </r>
  <r>
    <n v="219409"/>
    <d v="2021-06-27T09:42:14"/>
    <n v="139342"/>
    <x v="544"/>
    <s v="UTC+7"/>
    <n v="7"/>
    <n v="-4"/>
    <x v="49532"/>
    <x v="23"/>
    <x v="1"/>
  </r>
  <r>
    <n v="219404"/>
    <d v="2021-06-27T09:41:25"/>
    <n v="190044"/>
    <x v="75"/>
    <s v="UTC+4"/>
    <n v="4"/>
    <n v="-1"/>
    <x v="49533"/>
    <x v="21"/>
    <x v="1"/>
  </r>
  <r>
    <n v="219401"/>
    <d v="2021-06-27T09:39:18"/>
    <n v="194019"/>
    <x v="2"/>
    <s v="UTC-6"/>
    <n v="-6"/>
    <n v="9"/>
    <x v="49071"/>
    <x v="11"/>
    <x v="1"/>
  </r>
  <r>
    <n v="219398"/>
    <d v="2021-06-27T09:37:43"/>
    <n v="268909"/>
    <x v="34"/>
    <s v="UTC+1"/>
    <n v="1"/>
    <n v="2"/>
    <x v="49534"/>
    <x v="2"/>
    <x v="1"/>
  </r>
  <r>
    <n v="219395"/>
    <d v="2021-06-27T09:36:23"/>
    <n v="115687"/>
    <x v="1750"/>
    <s v="UTC+5"/>
    <n v="5"/>
    <n v="-2"/>
    <x v="49535"/>
    <x v="5"/>
    <x v="1"/>
  </r>
  <r>
    <n v="219392"/>
    <d v="2021-06-27T09:34:38"/>
    <n v="168345"/>
    <x v="238"/>
    <s v="UTC+6"/>
    <n v="6"/>
    <n v="-3"/>
    <x v="49536"/>
    <x v="22"/>
    <x v="1"/>
  </r>
  <r>
    <n v="219391"/>
    <d v="2021-06-27T09:32:53"/>
    <n v="29919"/>
    <x v="406"/>
    <s v="UTC+11"/>
    <n v="11"/>
    <n v="-8"/>
    <x v="49537"/>
    <x v="6"/>
    <x v="1"/>
  </r>
  <r>
    <n v="219389"/>
    <d v="2021-06-27T09:31:00"/>
    <n v="168748"/>
    <x v="4397"/>
    <s v="UTC+1"/>
    <n v="1"/>
    <n v="2"/>
    <x v="49538"/>
    <x v="2"/>
    <x v="1"/>
  </r>
  <r>
    <n v="219385"/>
    <d v="2021-06-27T09:28:49"/>
    <n v="161554"/>
    <x v="34"/>
    <s v="UTC+12"/>
    <n v="12"/>
    <n v="-9"/>
    <x v="49539"/>
    <x v="9"/>
    <x v="1"/>
  </r>
  <r>
    <n v="219382"/>
    <d v="2021-06-27T09:25:54"/>
    <n v="102316"/>
    <x v="301"/>
    <s v="UTC+7"/>
    <n v="7"/>
    <n v="-4"/>
    <x v="49540"/>
    <x v="23"/>
    <x v="1"/>
  </r>
  <r>
    <n v="219377"/>
    <d v="2021-06-27T09:25:19"/>
    <n v="250123"/>
    <x v="88"/>
    <s v="UTC+2"/>
    <n v="2"/>
    <n v="1"/>
    <x v="49541"/>
    <x v="7"/>
    <x v="1"/>
  </r>
  <r>
    <n v="219374"/>
    <d v="2021-06-27T09:24:38"/>
    <n v="5399"/>
    <x v="8"/>
    <s v="UTC+2"/>
    <n v="2"/>
    <n v="1"/>
    <x v="49542"/>
    <x v="7"/>
    <x v="1"/>
  </r>
  <r>
    <n v="219371"/>
    <d v="2021-06-27T09:21:36"/>
    <n v="9286"/>
    <x v="18"/>
    <s v="UTC+0"/>
    <n v="0"/>
    <n v="3"/>
    <x v="49543"/>
    <x v="3"/>
    <x v="1"/>
  </r>
  <r>
    <n v="219366"/>
    <d v="2021-06-27T09:20:32"/>
    <n v="289032"/>
    <x v="33"/>
    <s v="UTC+2"/>
    <n v="2"/>
    <n v="1"/>
    <x v="49544"/>
    <x v="7"/>
    <x v="1"/>
  </r>
  <r>
    <n v="219364"/>
    <d v="2021-06-27T09:19:34"/>
    <n v="65200"/>
    <x v="75"/>
    <s v="UTC+2"/>
    <n v="2"/>
    <n v="1"/>
    <x v="49545"/>
    <x v="7"/>
    <x v="1"/>
  </r>
  <r>
    <n v="219360"/>
    <d v="2021-06-27T09:19:16"/>
    <n v="216366"/>
    <x v="90"/>
    <s v="UTC+12"/>
    <n v="12"/>
    <n v="-9"/>
    <x v="49546"/>
    <x v="9"/>
    <x v="1"/>
  </r>
  <r>
    <n v="219357"/>
    <d v="2021-06-27T09:18:55"/>
    <n v="1743"/>
    <x v="43"/>
    <s v="UTC+7"/>
    <n v="7"/>
    <n v="-4"/>
    <x v="49547"/>
    <x v="23"/>
    <x v="1"/>
  </r>
  <r>
    <n v="219354"/>
    <d v="2021-06-27T09:17:15"/>
    <n v="202120"/>
    <x v="7"/>
    <s v="UTC+2"/>
    <n v="2"/>
    <n v="1"/>
    <x v="49548"/>
    <x v="7"/>
    <x v="1"/>
  </r>
  <r>
    <n v="219350"/>
    <d v="2021-06-27T09:16:43"/>
    <n v="240962"/>
    <x v="326"/>
    <s v="UTC+9"/>
    <n v="9"/>
    <n v="-6"/>
    <x v="49549"/>
    <x v="17"/>
    <x v="1"/>
  </r>
  <r>
    <n v="219346"/>
    <d v="2021-06-27T09:14:39"/>
    <n v="255233"/>
    <x v="19"/>
    <s v="UTC+1"/>
    <n v="1"/>
    <n v="2"/>
    <x v="49550"/>
    <x v="2"/>
    <x v="1"/>
  </r>
  <r>
    <n v="219345"/>
    <d v="2021-06-27T09:13:05"/>
    <n v="205833"/>
    <x v="16"/>
    <s v="UTC+9"/>
    <n v="9"/>
    <n v="-6"/>
    <x v="49551"/>
    <x v="17"/>
    <x v="1"/>
  </r>
  <r>
    <n v="219344"/>
    <d v="2021-06-27T09:12:30"/>
    <n v="321696"/>
    <x v="56"/>
    <s v="UTC+4"/>
    <n v="4"/>
    <n v="-1"/>
    <x v="49552"/>
    <x v="21"/>
    <x v="1"/>
  </r>
  <r>
    <n v="219339"/>
    <d v="2021-06-27T09:12:14"/>
    <n v="167164"/>
    <x v="1003"/>
    <s v="UTC+1"/>
    <n v="1"/>
    <n v="2"/>
    <x v="49553"/>
    <x v="2"/>
    <x v="1"/>
  </r>
  <r>
    <n v="219336"/>
    <d v="2021-06-27T09:08:46"/>
    <n v="220899"/>
    <x v="185"/>
    <s v="UTC+2"/>
    <n v="2"/>
    <n v="1"/>
    <x v="49554"/>
    <x v="7"/>
    <x v="1"/>
  </r>
  <r>
    <n v="219331"/>
    <d v="2021-06-27T09:03:50"/>
    <n v="267123"/>
    <x v="30"/>
    <s v="UTC+2"/>
    <n v="2"/>
    <n v="1"/>
    <x v="49555"/>
    <x v="7"/>
    <x v="1"/>
  </r>
  <r>
    <n v="219328"/>
    <d v="2021-06-27T09:03:19"/>
    <n v="25189"/>
    <x v="4398"/>
    <s v="UTC+1"/>
    <n v="1"/>
    <n v="2"/>
    <x v="49556"/>
    <x v="2"/>
    <x v="1"/>
  </r>
  <r>
    <n v="219323"/>
    <d v="2021-06-27T09:03:03"/>
    <n v="159010"/>
    <x v="1091"/>
    <s v="UTC+0"/>
    <n v="0"/>
    <n v="3"/>
    <x v="49557"/>
    <x v="3"/>
    <x v="1"/>
  </r>
  <r>
    <n v="219318"/>
    <d v="2021-06-27T09:01:26"/>
    <n v="261861"/>
    <x v="4348"/>
    <s v="UTC+9"/>
    <n v="9"/>
    <n v="-6"/>
    <x v="49558"/>
    <x v="17"/>
    <x v="1"/>
  </r>
  <r>
    <n v="219313"/>
    <d v="2021-06-27T08:59:56"/>
    <n v="1484"/>
    <x v="477"/>
    <s v="UTC+5"/>
    <n v="5"/>
    <n v="-2"/>
    <x v="49559"/>
    <x v="22"/>
    <x v="1"/>
  </r>
  <r>
    <n v="219310"/>
    <d v="2021-06-27T08:55:27"/>
    <n v="326286"/>
    <x v="30"/>
    <s v="UTC-4"/>
    <n v="-4"/>
    <n v="7"/>
    <x v="49560"/>
    <x v="1"/>
    <x v="1"/>
  </r>
  <r>
    <n v="219308"/>
    <d v="2021-06-27T08:55:02"/>
    <n v="280316"/>
    <x v="98"/>
    <s v="UTC+2"/>
    <n v="2"/>
    <n v="1"/>
    <x v="49275"/>
    <x v="4"/>
    <x v="1"/>
  </r>
  <r>
    <n v="219305"/>
    <d v="2021-06-27T08:54:34"/>
    <n v="321042"/>
    <x v="169"/>
    <s v="UTC+2"/>
    <n v="2"/>
    <n v="1"/>
    <x v="49561"/>
    <x v="4"/>
    <x v="1"/>
  </r>
  <r>
    <n v="219303"/>
    <d v="2021-06-27T08:53:52"/>
    <n v="89601"/>
    <x v="18"/>
    <s v="UTC+1"/>
    <n v="1"/>
    <n v="2"/>
    <x v="49562"/>
    <x v="7"/>
    <x v="1"/>
  </r>
  <r>
    <n v="219300"/>
    <d v="2021-06-27T08:52:48"/>
    <n v="338604"/>
    <x v="56"/>
    <s v="UTC+0"/>
    <n v="0"/>
    <n v="3"/>
    <x v="49563"/>
    <x v="2"/>
    <x v="1"/>
  </r>
  <r>
    <n v="219297"/>
    <d v="2021-06-27T08:50:50"/>
    <n v="303727"/>
    <x v="1699"/>
    <s v="UTC+1"/>
    <n v="1"/>
    <n v="2"/>
    <x v="49564"/>
    <x v="7"/>
    <x v="1"/>
  </r>
  <r>
    <n v="219296"/>
    <d v="2021-06-27T08:48:43"/>
    <n v="158814"/>
    <x v="34"/>
    <s v="UTC+1"/>
    <n v="1"/>
    <n v="2"/>
    <x v="49565"/>
    <x v="7"/>
    <x v="1"/>
  </r>
  <r>
    <n v="219294"/>
    <d v="2021-06-27T08:43:43"/>
    <n v="340446"/>
    <x v="420"/>
    <s v="UTC-3"/>
    <n v="-3"/>
    <n v="6"/>
    <x v="49566"/>
    <x v="19"/>
    <x v="1"/>
  </r>
  <r>
    <n v="219293"/>
    <d v="2021-06-27T08:42:14"/>
    <n v="62989"/>
    <x v="184"/>
    <s v="UTC+2"/>
    <n v="2"/>
    <n v="1"/>
    <x v="49567"/>
    <x v="4"/>
    <x v="1"/>
  </r>
  <r>
    <n v="219292"/>
    <d v="2021-06-27T08:40:57"/>
    <n v="242849"/>
    <x v="56"/>
    <s v="UTC+0"/>
    <n v="0"/>
    <n v="3"/>
    <x v="49568"/>
    <x v="2"/>
    <x v="1"/>
  </r>
  <r>
    <n v="219289"/>
    <d v="2021-06-27T08:39:18"/>
    <n v="120940"/>
    <x v="115"/>
    <s v="UTC+7"/>
    <n v="7"/>
    <n v="-4"/>
    <x v="49569"/>
    <x v="12"/>
    <x v="1"/>
  </r>
  <r>
    <n v="219284"/>
    <d v="2021-06-27T08:38:08"/>
    <n v="196386"/>
    <x v="75"/>
    <s v="UTC-7"/>
    <n v="-7"/>
    <n v="10"/>
    <x v="49570"/>
    <x v="11"/>
    <x v="1"/>
  </r>
  <r>
    <n v="219281"/>
    <d v="2021-06-27T08:38:00"/>
    <n v="91008"/>
    <x v="834"/>
    <s v="UTC+3"/>
    <n v="3"/>
    <n v="0"/>
    <x v="49571"/>
    <x v="21"/>
    <x v="1"/>
  </r>
  <r>
    <n v="219276"/>
    <d v="2021-06-27T08:37:39"/>
    <n v="341983"/>
    <x v="18"/>
    <s v="UTC+2"/>
    <n v="2"/>
    <n v="1"/>
    <x v="49572"/>
    <x v="4"/>
    <x v="1"/>
  </r>
  <r>
    <n v="219272"/>
    <d v="2021-06-27T08:37:26"/>
    <n v="159419"/>
    <x v="62"/>
    <s v="UTC+1"/>
    <n v="1"/>
    <n v="2"/>
    <x v="49573"/>
    <x v="7"/>
    <x v="1"/>
  </r>
  <r>
    <n v="219271"/>
    <d v="2021-06-27T08:34:37"/>
    <n v="198677"/>
    <x v="56"/>
    <s v="UTC+1"/>
    <n v="1"/>
    <n v="2"/>
    <x v="49021"/>
    <x v="7"/>
    <x v="1"/>
  </r>
  <r>
    <n v="219266"/>
    <d v="2021-06-27T08:33:13"/>
    <n v="267404"/>
    <x v="840"/>
    <s v="UTC+3"/>
    <n v="3"/>
    <n v="0"/>
    <x v="49574"/>
    <x v="21"/>
    <x v="1"/>
  </r>
  <r>
    <n v="219262"/>
    <d v="2021-06-27T08:32:41"/>
    <n v="224807"/>
    <x v="10"/>
    <s v="UTC+4"/>
    <n v="4"/>
    <n v="-1"/>
    <x v="49575"/>
    <x v="5"/>
    <x v="1"/>
  </r>
  <r>
    <n v="219260"/>
    <d v="2021-06-27T08:32:09"/>
    <n v="44062"/>
    <x v="2813"/>
    <s v="UTC+11"/>
    <n v="11"/>
    <n v="-8"/>
    <x v="49576"/>
    <x v="9"/>
    <x v="1"/>
  </r>
  <r>
    <n v="219258"/>
    <d v="2021-06-27T08:31:53"/>
    <n v="180675"/>
    <x v="125"/>
    <s v="UTC+4"/>
    <n v="4"/>
    <n v="-1"/>
    <x v="49577"/>
    <x v="5"/>
    <x v="1"/>
  </r>
  <r>
    <n v="219255"/>
    <d v="2021-06-27T08:30:21"/>
    <n v="27574"/>
    <x v="1708"/>
    <s v="UTC+1"/>
    <n v="1"/>
    <n v="2"/>
    <x v="49578"/>
    <x v="7"/>
    <x v="1"/>
  </r>
  <r>
    <n v="219251"/>
    <d v="2021-06-27T08:30:05"/>
    <n v="286832"/>
    <x v="59"/>
    <s v="UTC+2"/>
    <n v="2"/>
    <n v="1"/>
    <x v="49579"/>
    <x v="4"/>
    <x v="1"/>
  </r>
  <r>
    <n v="219246"/>
    <d v="2021-06-27T08:28:51"/>
    <n v="159430"/>
    <x v="563"/>
    <s v="UTC-3"/>
    <n v="-3"/>
    <n v="6"/>
    <x v="49580"/>
    <x v="19"/>
    <x v="1"/>
  </r>
  <r>
    <n v="219245"/>
    <d v="2021-06-27T08:26:45"/>
    <n v="231931"/>
    <x v="1030"/>
    <s v="UTC+1"/>
    <n v="1"/>
    <n v="2"/>
    <x v="49581"/>
    <x v="7"/>
    <x v="1"/>
  </r>
  <r>
    <n v="219244"/>
    <d v="2021-06-27T08:26:26"/>
    <n v="218761"/>
    <x v="1481"/>
    <s v="UTC+3"/>
    <n v="3"/>
    <n v="0"/>
    <x v="49582"/>
    <x v="21"/>
    <x v="1"/>
  </r>
  <r>
    <n v="219241"/>
    <d v="2021-06-27T08:23:40"/>
    <n v="265184"/>
    <x v="1409"/>
    <s v="UTC-7"/>
    <n v="-7"/>
    <n v="10"/>
    <x v="49583"/>
    <x v="11"/>
    <x v="1"/>
  </r>
  <r>
    <n v="219239"/>
    <d v="2021-06-27T08:20:36"/>
    <n v="34645"/>
    <x v="882"/>
    <s v="UTC+1"/>
    <n v="1"/>
    <n v="2"/>
    <x v="49584"/>
    <x v="7"/>
    <x v="1"/>
  </r>
  <r>
    <n v="219235"/>
    <d v="2021-06-27T08:19:12"/>
    <n v="79282"/>
    <x v="4399"/>
    <s v="UTC+2"/>
    <n v="2"/>
    <n v="1"/>
    <x v="49585"/>
    <x v="4"/>
    <x v="1"/>
  </r>
  <r>
    <n v="219231"/>
    <d v="2021-06-27T08:15:25"/>
    <n v="65235"/>
    <x v="18"/>
    <s v="UTC+0"/>
    <n v="0"/>
    <n v="3"/>
    <x v="49586"/>
    <x v="2"/>
    <x v="1"/>
  </r>
  <r>
    <n v="219230"/>
    <d v="2021-06-27T08:14:53"/>
    <n v="2863"/>
    <x v="291"/>
    <s v="UTC-7"/>
    <n v="-7"/>
    <n v="10"/>
    <x v="49587"/>
    <x v="11"/>
    <x v="1"/>
  </r>
  <r>
    <n v="219227"/>
    <d v="2021-06-27T08:13:02"/>
    <n v="49581"/>
    <x v="528"/>
    <s v="UTC+4"/>
    <n v="4"/>
    <n v="-1"/>
    <x v="49588"/>
    <x v="5"/>
    <x v="1"/>
  </r>
  <r>
    <n v="219225"/>
    <d v="2021-06-27T08:12:10"/>
    <n v="39773"/>
    <x v="4400"/>
    <s v="UTC+1"/>
    <n v="1"/>
    <n v="2"/>
    <x v="49589"/>
    <x v="7"/>
    <x v="1"/>
  </r>
  <r>
    <n v="219224"/>
    <d v="2021-06-27T08:12:04"/>
    <n v="321367"/>
    <x v="1383"/>
    <s v="UTC+1"/>
    <n v="1"/>
    <n v="2"/>
    <x v="49590"/>
    <x v="7"/>
    <x v="1"/>
  </r>
  <r>
    <n v="219222"/>
    <d v="2021-06-27T08:09:00"/>
    <n v="191226"/>
    <x v="30"/>
    <s v="UTC+7"/>
    <n v="7"/>
    <n v="-4"/>
    <x v="49591"/>
    <x v="12"/>
    <x v="1"/>
  </r>
  <r>
    <n v="219221"/>
    <d v="2021-06-27T08:08:10"/>
    <n v="292984"/>
    <x v="922"/>
    <s v="UTC+3"/>
    <n v="3"/>
    <n v="0"/>
    <x v="49592"/>
    <x v="21"/>
    <x v="1"/>
  </r>
  <r>
    <n v="219217"/>
    <d v="2021-06-27T08:08:02"/>
    <n v="152961"/>
    <x v="65"/>
    <s v="UTC+0"/>
    <n v="0"/>
    <n v="3"/>
    <x v="49593"/>
    <x v="2"/>
    <x v="1"/>
  </r>
  <r>
    <n v="219216"/>
    <d v="2021-06-27T08:06:50"/>
    <n v="339785"/>
    <x v="18"/>
    <s v="UTC+2"/>
    <n v="2"/>
    <n v="1"/>
    <x v="49594"/>
    <x v="4"/>
    <x v="1"/>
  </r>
  <r>
    <n v="219215"/>
    <d v="2021-06-27T08:05:17"/>
    <n v="97516"/>
    <x v="16"/>
    <s v="UTC+0"/>
    <n v="0"/>
    <n v="3"/>
    <x v="49595"/>
    <x v="2"/>
    <x v="1"/>
  </r>
  <r>
    <n v="219212"/>
    <d v="2021-06-27T08:04:41"/>
    <n v="343742"/>
    <x v="7"/>
    <s v="UTC+7"/>
    <n v="7"/>
    <n v="-4"/>
    <x v="49596"/>
    <x v="12"/>
    <x v="1"/>
  </r>
  <r>
    <n v="219210"/>
    <d v="2021-06-27T08:04:21"/>
    <n v="184398"/>
    <x v="7"/>
    <s v="UTC+7"/>
    <n v="7"/>
    <n v="-4"/>
    <x v="49597"/>
    <x v="12"/>
    <x v="1"/>
  </r>
  <r>
    <n v="219205"/>
    <d v="2021-06-27T08:00:00"/>
    <n v="214268"/>
    <x v="924"/>
    <s v="UTC+1"/>
    <n v="1"/>
    <n v="2"/>
    <x v="49598"/>
    <x v="7"/>
    <x v="1"/>
  </r>
  <r>
    <n v="219203"/>
    <d v="2021-06-27T07:59:43"/>
    <n v="15347"/>
    <x v="75"/>
    <s v="UTC+1"/>
    <n v="1"/>
    <n v="2"/>
    <x v="49599"/>
    <x v="4"/>
    <x v="1"/>
  </r>
  <r>
    <n v="219200"/>
    <d v="2021-06-27T07:55:41"/>
    <n v="158474"/>
    <x v="63"/>
    <s v="UTC+1"/>
    <n v="1"/>
    <n v="2"/>
    <x v="49600"/>
    <x v="4"/>
    <x v="1"/>
  </r>
  <r>
    <n v="219196"/>
    <d v="2021-06-27T07:54:14"/>
    <n v="333766"/>
    <x v="43"/>
    <s v="UTC+4"/>
    <n v="4"/>
    <n v="-1"/>
    <x v="49601"/>
    <x v="22"/>
    <x v="1"/>
  </r>
  <r>
    <n v="219195"/>
    <d v="2021-06-27T07:53:21"/>
    <n v="31149"/>
    <x v="288"/>
    <s v="UTC+2"/>
    <n v="2"/>
    <n v="1"/>
    <x v="49602"/>
    <x v="21"/>
    <x v="1"/>
  </r>
  <r>
    <n v="219194"/>
    <d v="2021-06-27T07:52:42"/>
    <n v="32100"/>
    <x v="148"/>
    <s v="UTC+11"/>
    <n v="11"/>
    <n v="-8"/>
    <x v="49603"/>
    <x v="10"/>
    <x v="2"/>
  </r>
  <r>
    <n v="219193"/>
    <d v="2021-06-27T07:52:36"/>
    <n v="321503"/>
    <x v="465"/>
    <s v="UTC+3"/>
    <n v="3"/>
    <n v="0"/>
    <x v="49604"/>
    <x v="5"/>
    <x v="1"/>
  </r>
  <r>
    <n v="219188"/>
    <d v="2021-06-27T07:50:08"/>
    <n v="285405"/>
    <x v="66"/>
    <s v="UTC-4"/>
    <n v="-4"/>
    <n v="7"/>
    <x v="49605"/>
    <x v="19"/>
    <x v="1"/>
  </r>
  <r>
    <n v="219185"/>
    <d v="2021-06-27T07:49:08"/>
    <n v="234233"/>
    <x v="18"/>
    <s v="UTC+3"/>
    <n v="3"/>
    <n v="0"/>
    <x v="49606"/>
    <x v="5"/>
    <x v="1"/>
  </r>
  <r>
    <n v="219184"/>
    <d v="2021-06-27T07:48:58"/>
    <n v="15335"/>
    <x v="2573"/>
    <s v="UTC+2"/>
    <n v="2"/>
    <n v="1"/>
    <x v="49607"/>
    <x v="21"/>
    <x v="1"/>
  </r>
  <r>
    <n v="219183"/>
    <d v="2021-06-27T07:47:17"/>
    <n v="308296"/>
    <x v="43"/>
    <s v="UTC+3"/>
    <n v="3"/>
    <n v="0"/>
    <x v="49608"/>
    <x v="5"/>
    <x v="1"/>
  </r>
  <r>
    <n v="219178"/>
    <d v="2021-06-27T07:44:23"/>
    <n v="230625"/>
    <x v="171"/>
    <s v="UTC+2"/>
    <n v="2"/>
    <n v="1"/>
    <x v="49609"/>
    <x v="21"/>
    <x v="1"/>
  </r>
  <r>
    <n v="219177"/>
    <d v="2021-06-27T07:43:23"/>
    <n v="39596"/>
    <x v="2803"/>
    <s v="UTC+11"/>
    <n v="11"/>
    <n v="-8"/>
    <x v="49610"/>
    <x v="10"/>
    <x v="2"/>
  </r>
  <r>
    <n v="219175"/>
    <d v="2021-06-27T07:42:43"/>
    <n v="76190"/>
    <x v="56"/>
    <s v="UTC+1"/>
    <n v="1"/>
    <n v="2"/>
    <x v="49611"/>
    <x v="4"/>
    <x v="1"/>
  </r>
  <r>
    <n v="219171"/>
    <d v="2021-06-27T07:39:41"/>
    <n v="19037"/>
    <x v="2015"/>
    <s v="UTC+2"/>
    <n v="2"/>
    <n v="1"/>
    <x v="49612"/>
    <x v="21"/>
    <x v="1"/>
  </r>
  <r>
    <n v="219169"/>
    <d v="2021-06-27T07:39:22"/>
    <n v="256820"/>
    <x v="3599"/>
    <s v="UTC+0"/>
    <n v="0"/>
    <n v="3"/>
    <x v="49613"/>
    <x v="7"/>
    <x v="1"/>
  </r>
  <r>
    <n v="219165"/>
    <d v="2021-06-27T07:37:24"/>
    <n v="209511"/>
    <x v="943"/>
    <s v="UTC+0"/>
    <n v="0"/>
    <n v="3"/>
    <x v="49614"/>
    <x v="7"/>
    <x v="1"/>
  </r>
  <r>
    <n v="219161"/>
    <d v="2021-06-27T07:35:13"/>
    <n v="314692"/>
    <x v="75"/>
    <s v="UTC+5"/>
    <n v="5"/>
    <n v="-2"/>
    <x v="49615"/>
    <x v="23"/>
    <x v="1"/>
  </r>
  <r>
    <n v="219158"/>
    <d v="2021-06-27T07:32:05"/>
    <n v="220906"/>
    <x v="109"/>
    <s v="UTC+5"/>
    <n v="5"/>
    <n v="-2"/>
    <x v="49616"/>
    <x v="23"/>
    <x v="1"/>
  </r>
  <r>
    <n v="219156"/>
    <d v="2021-06-27T07:31:25"/>
    <n v="31504"/>
    <x v="670"/>
    <s v="UTC+3"/>
    <n v="3"/>
    <n v="0"/>
    <x v="49617"/>
    <x v="5"/>
    <x v="1"/>
  </r>
  <r>
    <n v="219153"/>
    <d v="2021-06-27T07:30:27"/>
    <n v="119221"/>
    <x v="188"/>
    <s v="UTC-4"/>
    <n v="-4"/>
    <n v="7"/>
    <x v="49618"/>
    <x v="19"/>
    <x v="1"/>
  </r>
  <r>
    <n v="219148"/>
    <d v="2021-06-27T07:22:59"/>
    <n v="295654"/>
    <x v="246"/>
    <s v="UTC+1"/>
    <n v="1"/>
    <n v="2"/>
    <x v="49619"/>
    <x v="4"/>
    <x v="1"/>
  </r>
  <r>
    <n v="219144"/>
    <d v="2021-06-27T07:22:43"/>
    <n v="287316"/>
    <x v="1054"/>
    <s v="UTC+1"/>
    <n v="1"/>
    <n v="2"/>
    <x v="49620"/>
    <x v="4"/>
    <x v="1"/>
  </r>
  <r>
    <n v="219142"/>
    <d v="2021-06-27T07:20:52"/>
    <n v="336240"/>
    <x v="18"/>
    <s v="UTC-3"/>
    <n v="-3"/>
    <n v="6"/>
    <x v="49621"/>
    <x v="20"/>
    <x v="1"/>
  </r>
  <r>
    <n v="219141"/>
    <d v="2021-06-27T07:17:56"/>
    <n v="235005"/>
    <x v="57"/>
    <s v="UTC+1"/>
    <n v="1"/>
    <n v="2"/>
    <x v="49622"/>
    <x v="4"/>
    <x v="1"/>
  </r>
  <r>
    <n v="219136"/>
    <d v="2021-06-27T07:17:03"/>
    <n v="103240"/>
    <x v="43"/>
    <s v="UTC+2"/>
    <n v="2"/>
    <n v="1"/>
    <x v="49623"/>
    <x v="21"/>
    <x v="1"/>
  </r>
  <r>
    <n v="219134"/>
    <d v="2021-06-27T07:14:53"/>
    <n v="83257"/>
    <x v="90"/>
    <s v="UTC+3"/>
    <n v="3"/>
    <n v="0"/>
    <x v="49624"/>
    <x v="5"/>
    <x v="1"/>
  </r>
  <r>
    <n v="219131"/>
    <d v="2021-06-27T07:14:53"/>
    <n v="1303"/>
    <x v="1908"/>
    <s v="UTC-3"/>
    <n v="-3"/>
    <n v="6"/>
    <x v="49625"/>
    <x v="20"/>
    <x v="1"/>
  </r>
  <r>
    <n v="219129"/>
    <d v="2021-06-27T07:13:53"/>
    <n v="82728"/>
    <x v="203"/>
    <s v="UTC+3"/>
    <n v="3"/>
    <n v="0"/>
    <x v="49626"/>
    <x v="5"/>
    <x v="1"/>
  </r>
  <r>
    <n v="219126"/>
    <d v="2021-06-27T07:13:35"/>
    <n v="97610"/>
    <x v="75"/>
    <s v="UTC+0"/>
    <n v="0"/>
    <n v="3"/>
    <x v="49627"/>
    <x v="7"/>
    <x v="1"/>
  </r>
  <r>
    <n v="219121"/>
    <d v="2021-06-27T07:08:08"/>
    <n v="279866"/>
    <x v="238"/>
    <s v="UTC+0"/>
    <n v="0"/>
    <n v="3"/>
    <x v="49628"/>
    <x v="7"/>
    <x v="1"/>
  </r>
  <r>
    <n v="219116"/>
    <d v="2021-06-27T07:06:06"/>
    <n v="64770"/>
    <x v="178"/>
    <s v="UTC+7"/>
    <n v="7"/>
    <n v="-4"/>
    <x v="49629"/>
    <x v="17"/>
    <x v="1"/>
  </r>
  <r>
    <n v="219113"/>
    <d v="2021-06-27T07:04:21"/>
    <n v="28554"/>
    <x v="56"/>
    <s v="UTC+12"/>
    <n v="12"/>
    <n v="-9"/>
    <x v="49630"/>
    <x v="14"/>
    <x v="2"/>
  </r>
  <r>
    <n v="219111"/>
    <d v="2021-06-27T07:01:01"/>
    <n v="211444"/>
    <x v="3"/>
    <s v="UTC+2"/>
    <n v="2"/>
    <n v="1"/>
    <x v="49631"/>
    <x v="21"/>
    <x v="1"/>
  </r>
  <r>
    <n v="219109"/>
    <d v="2021-06-27T06:59:47"/>
    <n v="214501"/>
    <x v="98"/>
    <s v="UTC+2"/>
    <n v="2"/>
    <n v="1"/>
    <x v="49632"/>
    <x v="5"/>
    <x v="1"/>
  </r>
  <r>
    <n v="219108"/>
    <d v="2021-06-27T06:59:20"/>
    <n v="204807"/>
    <x v="9"/>
    <s v="UTC-3"/>
    <n v="-3"/>
    <n v="6"/>
    <x v="49633"/>
    <x v="3"/>
    <x v="1"/>
  </r>
  <r>
    <n v="219107"/>
    <d v="2021-06-27T06:59:02"/>
    <n v="332755"/>
    <x v="271"/>
    <s v="UTC+0"/>
    <n v="0"/>
    <n v="3"/>
    <x v="49634"/>
    <x v="4"/>
    <x v="1"/>
  </r>
  <r>
    <n v="219106"/>
    <d v="2021-06-27T06:57:38"/>
    <n v="261048"/>
    <x v="2658"/>
    <s v="UTC+1"/>
    <n v="1"/>
    <n v="2"/>
    <x v="49635"/>
    <x v="21"/>
    <x v="1"/>
  </r>
  <r>
    <n v="219102"/>
    <d v="2021-06-27T06:52:58"/>
    <n v="91375"/>
    <x v="18"/>
    <s v="UTC+2"/>
    <n v="2"/>
    <n v="1"/>
    <x v="49636"/>
    <x v="5"/>
    <x v="1"/>
  </r>
  <r>
    <n v="219100"/>
    <d v="2021-06-27T06:50:30"/>
    <n v="31326"/>
    <x v="70"/>
    <s v="UTC+2"/>
    <n v="2"/>
    <n v="1"/>
    <x v="49637"/>
    <x v="5"/>
    <x v="1"/>
  </r>
  <r>
    <n v="219096"/>
    <d v="2021-06-27T06:50:28"/>
    <n v="287721"/>
    <x v="1259"/>
    <s v="UTC+2"/>
    <n v="2"/>
    <n v="1"/>
    <x v="49638"/>
    <x v="5"/>
    <x v="1"/>
  </r>
  <r>
    <n v="219091"/>
    <d v="2021-06-27T06:48:32"/>
    <n v="323390"/>
    <x v="43"/>
    <s v="UTC+1"/>
    <n v="1"/>
    <n v="2"/>
    <x v="49639"/>
    <x v="21"/>
    <x v="1"/>
  </r>
  <r>
    <n v="219090"/>
    <d v="2021-06-27T06:44:38"/>
    <n v="335868"/>
    <x v="219"/>
    <s v="UTC+0"/>
    <n v="0"/>
    <n v="3"/>
    <x v="49640"/>
    <x v="4"/>
    <x v="1"/>
  </r>
  <r>
    <n v="219088"/>
    <d v="2021-06-27T06:44:37"/>
    <n v="111882"/>
    <x v="56"/>
    <s v="UTC+3"/>
    <n v="3"/>
    <n v="0"/>
    <x v="49641"/>
    <x v="22"/>
    <x v="1"/>
  </r>
  <r>
    <n v="219085"/>
    <d v="2021-06-27T06:43:12"/>
    <n v="75418"/>
    <x v="1160"/>
    <s v="UTC+12"/>
    <n v="12"/>
    <n v="-9"/>
    <x v="49642"/>
    <x v="15"/>
    <x v="2"/>
  </r>
  <r>
    <n v="219083"/>
    <d v="2021-06-27T06:41:09"/>
    <n v="251923"/>
    <x v="238"/>
    <s v="UTC+5"/>
    <n v="5"/>
    <n v="-2"/>
    <x v="49643"/>
    <x v="12"/>
    <x v="1"/>
  </r>
  <r>
    <n v="219079"/>
    <d v="2021-06-27T06:39:22"/>
    <n v="93264"/>
    <x v="86"/>
    <s v="UTC+1"/>
    <n v="1"/>
    <n v="2"/>
    <x v="49644"/>
    <x v="21"/>
    <x v="1"/>
  </r>
  <r>
    <n v="219074"/>
    <d v="2021-06-27T06:38:46"/>
    <n v="253235"/>
    <x v="7"/>
    <s v="UTC+0"/>
    <n v="0"/>
    <n v="3"/>
    <x v="49645"/>
    <x v="4"/>
    <x v="1"/>
  </r>
  <r>
    <n v="219072"/>
    <d v="2021-06-27T06:36:29"/>
    <n v="319166"/>
    <x v="34"/>
    <s v="UTC-8"/>
    <n v="-8"/>
    <n v="11"/>
    <x v="49646"/>
    <x v="18"/>
    <x v="1"/>
  </r>
  <r>
    <n v="219071"/>
    <d v="2021-06-27T06:35:52"/>
    <n v="261071"/>
    <x v="34"/>
    <s v="UTC+12"/>
    <n v="12"/>
    <n v="-9"/>
    <x v="49647"/>
    <x v="15"/>
    <x v="2"/>
  </r>
  <r>
    <n v="219066"/>
    <d v="2021-06-27T06:35:21"/>
    <n v="137367"/>
    <x v="809"/>
    <s v="UTC+2"/>
    <n v="2"/>
    <n v="1"/>
    <x v="49648"/>
    <x v="5"/>
    <x v="1"/>
  </r>
  <r>
    <n v="219063"/>
    <d v="2021-06-27T06:29:09"/>
    <n v="11275"/>
    <x v="475"/>
    <s v="UTC+6"/>
    <n v="6"/>
    <n v="-3"/>
    <x v="49649"/>
    <x v="17"/>
    <x v="1"/>
  </r>
  <r>
    <n v="219062"/>
    <d v="2021-06-27T06:26:17"/>
    <n v="119161"/>
    <x v="1077"/>
    <s v="UTC+0"/>
    <n v="0"/>
    <n v="3"/>
    <x v="49650"/>
    <x v="4"/>
    <x v="1"/>
  </r>
  <r>
    <n v="219061"/>
    <d v="2021-06-27T06:25:25"/>
    <n v="153973"/>
    <x v="59"/>
    <s v="UTC+2"/>
    <n v="2"/>
    <n v="1"/>
    <x v="49651"/>
    <x v="5"/>
    <x v="1"/>
  </r>
  <r>
    <n v="219058"/>
    <d v="2021-06-27T06:22:12"/>
    <n v="213966"/>
    <x v="56"/>
    <s v="UTC+3"/>
    <n v="3"/>
    <n v="0"/>
    <x v="49652"/>
    <x v="22"/>
    <x v="1"/>
  </r>
  <r>
    <n v="219054"/>
    <d v="2021-06-27T06:21:56"/>
    <n v="304346"/>
    <x v="499"/>
    <s v="UTC+3"/>
    <n v="3"/>
    <n v="0"/>
    <x v="49653"/>
    <x v="22"/>
    <x v="1"/>
  </r>
  <r>
    <n v="219049"/>
    <d v="2021-06-27T06:21:06"/>
    <n v="242991"/>
    <x v="528"/>
    <s v="UTC-6"/>
    <n v="-6"/>
    <n v="9"/>
    <x v="49654"/>
    <x v="1"/>
    <x v="1"/>
  </r>
  <r>
    <n v="219046"/>
    <d v="2021-06-27T06:20:38"/>
    <n v="331138"/>
    <x v="189"/>
    <s v="UTC+1"/>
    <n v="1"/>
    <n v="2"/>
    <x v="49655"/>
    <x v="21"/>
    <x v="1"/>
  </r>
  <r>
    <n v="219043"/>
    <d v="2021-06-27T06:18:41"/>
    <n v="100288"/>
    <x v="939"/>
    <s v="UTC+0"/>
    <n v="0"/>
    <n v="3"/>
    <x v="49656"/>
    <x v="4"/>
    <x v="1"/>
  </r>
  <r>
    <n v="219040"/>
    <d v="2021-06-27T06:18:33"/>
    <n v="88509"/>
    <x v="189"/>
    <s v="UTC+1"/>
    <n v="1"/>
    <n v="2"/>
    <x v="49657"/>
    <x v="21"/>
    <x v="1"/>
  </r>
  <r>
    <n v="219039"/>
    <d v="2021-06-27T06:18:20"/>
    <n v="346746"/>
    <x v="43"/>
    <s v="UTC+3"/>
    <n v="3"/>
    <n v="0"/>
    <x v="49658"/>
    <x v="22"/>
    <x v="1"/>
  </r>
  <r>
    <n v="219036"/>
    <d v="2021-06-27T06:18:15"/>
    <n v="302184"/>
    <x v="59"/>
    <s v="UTC-5"/>
    <n v="-5"/>
    <n v="8"/>
    <x v="49659"/>
    <x v="19"/>
    <x v="1"/>
  </r>
  <r>
    <n v="219033"/>
    <d v="2021-06-27T06:12:03"/>
    <n v="175318"/>
    <x v="75"/>
    <s v="UTC+0"/>
    <n v="0"/>
    <n v="3"/>
    <x v="49660"/>
    <x v="4"/>
    <x v="1"/>
  </r>
  <r>
    <n v="219032"/>
    <d v="2021-06-27T06:11:55"/>
    <n v="98024"/>
    <x v="75"/>
    <s v="UTC-6"/>
    <n v="-6"/>
    <n v="9"/>
    <x v="49661"/>
    <x v="1"/>
    <x v="1"/>
  </r>
  <r>
    <n v="219027"/>
    <d v="2021-06-27T06:11:20"/>
    <n v="61730"/>
    <x v="16"/>
    <s v="UTC-7"/>
    <n v="-7"/>
    <n v="10"/>
    <x v="49662"/>
    <x v="0"/>
    <x v="1"/>
  </r>
  <r>
    <n v="219024"/>
    <d v="2021-06-27T06:10:45"/>
    <n v="288596"/>
    <x v="539"/>
    <s v="UTC+8"/>
    <n v="8"/>
    <n v="-5"/>
    <x v="49663"/>
    <x v="6"/>
    <x v="1"/>
  </r>
  <r>
    <n v="219022"/>
    <d v="2021-06-27T06:09:57"/>
    <n v="52939"/>
    <x v="382"/>
    <s v="UTC-5"/>
    <n v="-5"/>
    <n v="8"/>
    <x v="49664"/>
    <x v="19"/>
    <x v="1"/>
  </r>
  <r>
    <n v="219017"/>
    <d v="2021-06-27T06:08:11"/>
    <n v="103672"/>
    <x v="2191"/>
    <s v="UTC+0"/>
    <n v="0"/>
    <n v="3"/>
    <x v="49665"/>
    <x v="4"/>
    <x v="1"/>
  </r>
  <r>
    <n v="219012"/>
    <d v="2021-06-27T06:07:13"/>
    <n v="109956"/>
    <x v="4401"/>
    <s v="UTC+12"/>
    <n v="12"/>
    <n v="-9"/>
    <x v="49666"/>
    <x v="15"/>
    <x v="2"/>
  </r>
  <r>
    <n v="219007"/>
    <d v="2021-06-27T06:06:28"/>
    <n v="146387"/>
    <x v="2499"/>
    <s v="UTC+7"/>
    <n v="7"/>
    <n v="-4"/>
    <x v="49667"/>
    <x v="8"/>
    <x v="1"/>
  </r>
  <r>
    <n v="219006"/>
    <d v="2021-06-27T06:05:17"/>
    <n v="31008"/>
    <x v="34"/>
    <s v="UTC+2"/>
    <n v="2"/>
    <n v="1"/>
    <x v="49668"/>
    <x v="5"/>
    <x v="1"/>
  </r>
  <r>
    <n v="219003"/>
    <d v="2021-06-27T06:04:21"/>
    <n v="301860"/>
    <x v="34"/>
    <s v="UTC+9"/>
    <n v="9"/>
    <n v="-6"/>
    <x v="49669"/>
    <x v="9"/>
    <x v="1"/>
  </r>
  <r>
    <n v="219002"/>
    <d v="2021-06-27T06:00:24"/>
    <n v="283881"/>
    <x v="56"/>
    <s v="UTC+0"/>
    <n v="0"/>
    <n v="3"/>
    <x v="49670"/>
    <x v="4"/>
    <x v="1"/>
  </r>
  <r>
    <n v="219000"/>
    <d v="2021-06-27T05:58:20"/>
    <n v="57578"/>
    <x v="184"/>
    <s v="UTC+1"/>
    <n v="1"/>
    <n v="2"/>
    <x v="49671"/>
    <x v="5"/>
    <x v="1"/>
  </r>
  <r>
    <n v="218998"/>
    <d v="2021-06-27T05:57:36"/>
    <n v="12946"/>
    <x v="1138"/>
    <s v="UTC+2"/>
    <n v="2"/>
    <n v="1"/>
    <x v="49672"/>
    <x v="22"/>
    <x v="1"/>
  </r>
  <r>
    <n v="218993"/>
    <d v="2021-06-27T05:57:21"/>
    <n v="261861"/>
    <x v="547"/>
    <s v="UTC+9"/>
    <n v="9"/>
    <n v="-6"/>
    <x v="49673"/>
    <x v="10"/>
    <x v="2"/>
  </r>
  <r>
    <n v="218989"/>
    <d v="2021-06-27T05:56:47"/>
    <n v="280524"/>
    <x v="17"/>
    <s v="UTC+12"/>
    <n v="12"/>
    <n v="-9"/>
    <x v="49674"/>
    <x v="13"/>
    <x v="2"/>
  </r>
  <r>
    <n v="218985"/>
    <d v="2021-06-27T05:55:55"/>
    <n v="87218"/>
    <x v="75"/>
    <s v="UTC-7"/>
    <n v="-7"/>
    <n v="10"/>
    <x v="49675"/>
    <x v="1"/>
    <x v="1"/>
  </r>
  <r>
    <n v="218980"/>
    <d v="2021-06-27T05:55:34"/>
    <n v="126404"/>
    <x v="91"/>
    <s v="UTC+1"/>
    <n v="1"/>
    <n v="2"/>
    <x v="49676"/>
    <x v="5"/>
    <x v="1"/>
  </r>
  <r>
    <n v="218976"/>
    <d v="2021-06-27T05:54:47"/>
    <n v="133743"/>
    <x v="329"/>
    <s v="UTC+0"/>
    <n v="0"/>
    <n v="3"/>
    <x v="49677"/>
    <x v="21"/>
    <x v="1"/>
  </r>
  <r>
    <n v="218973"/>
    <d v="2021-06-27T05:54:05"/>
    <n v="165559"/>
    <x v="88"/>
    <s v="UTC+2"/>
    <n v="2"/>
    <n v="1"/>
    <x v="49678"/>
    <x v="22"/>
    <x v="1"/>
  </r>
  <r>
    <n v="218972"/>
    <d v="2021-06-27T05:51:34"/>
    <n v="7404"/>
    <x v="29"/>
    <s v="UTC+1"/>
    <n v="1"/>
    <n v="2"/>
    <x v="49679"/>
    <x v="5"/>
    <x v="1"/>
  </r>
  <r>
    <n v="218968"/>
    <d v="2021-06-27T05:50:31"/>
    <n v="348725"/>
    <x v="7"/>
    <s v="UTC+2"/>
    <n v="2"/>
    <n v="1"/>
    <x v="49680"/>
    <x v="22"/>
    <x v="1"/>
  </r>
  <r>
    <n v="218964"/>
    <d v="2021-06-27T05:49:49"/>
    <n v="56345"/>
    <x v="75"/>
    <s v="UTC+2"/>
    <n v="2"/>
    <n v="1"/>
    <x v="49681"/>
    <x v="22"/>
    <x v="1"/>
  </r>
  <r>
    <n v="218959"/>
    <d v="2021-06-27T05:48:02"/>
    <n v="36355"/>
    <x v="118"/>
    <s v="UTC+5"/>
    <n v="5"/>
    <n v="-2"/>
    <x v="49682"/>
    <x v="17"/>
    <x v="1"/>
  </r>
  <r>
    <n v="218957"/>
    <d v="2021-06-27T05:45:42"/>
    <n v="325464"/>
    <x v="33"/>
    <s v="UTC-7"/>
    <n v="-7"/>
    <n v="10"/>
    <x v="49683"/>
    <x v="1"/>
    <x v="1"/>
  </r>
  <r>
    <n v="218955"/>
    <d v="2021-06-27T05:43:58"/>
    <n v="21507"/>
    <x v="30"/>
    <s v="UTC+3"/>
    <n v="3"/>
    <n v="0"/>
    <x v="49684"/>
    <x v="23"/>
    <x v="1"/>
  </r>
  <r>
    <n v="218952"/>
    <d v="2021-06-27T05:42:10"/>
    <n v="179918"/>
    <x v="56"/>
    <s v="UTC+0"/>
    <n v="0"/>
    <n v="3"/>
    <x v="49685"/>
    <x v="21"/>
    <x v="1"/>
  </r>
  <r>
    <n v="218948"/>
    <d v="2021-06-27T05:38:05"/>
    <n v="85581"/>
    <x v="226"/>
    <s v="UTC+5"/>
    <n v="5"/>
    <n v="-2"/>
    <x v="49686"/>
    <x v="17"/>
    <x v="1"/>
  </r>
  <r>
    <n v="218945"/>
    <d v="2021-06-27T05:37:52"/>
    <n v="38519"/>
    <x v="312"/>
    <s v="UTC+7"/>
    <n v="7"/>
    <n v="-4"/>
    <x v="49687"/>
    <x v="6"/>
    <x v="1"/>
  </r>
  <r>
    <n v="218940"/>
    <d v="2021-06-27T05:36:56"/>
    <n v="20924"/>
    <x v="583"/>
    <s v="UTC+2"/>
    <n v="2"/>
    <n v="1"/>
    <x v="49688"/>
    <x v="22"/>
    <x v="1"/>
  </r>
  <r>
    <n v="218935"/>
    <d v="2021-06-27T05:36:04"/>
    <n v="21003"/>
    <x v="231"/>
    <s v="UTC+2"/>
    <n v="2"/>
    <n v="1"/>
    <x v="49689"/>
    <x v="22"/>
    <x v="1"/>
  </r>
  <r>
    <n v="218933"/>
    <d v="2021-06-27T05:35:16"/>
    <n v="88809"/>
    <x v="43"/>
    <s v="UTC+2"/>
    <n v="2"/>
    <n v="1"/>
    <x v="49690"/>
    <x v="22"/>
    <x v="1"/>
  </r>
  <r>
    <n v="218930"/>
    <d v="2021-06-27T05:34:31"/>
    <n v="114461"/>
    <x v="632"/>
    <s v="UTC+0"/>
    <n v="0"/>
    <n v="3"/>
    <x v="49691"/>
    <x v="21"/>
    <x v="1"/>
  </r>
  <r>
    <n v="218925"/>
    <d v="2021-06-27T05:34:05"/>
    <n v="149569"/>
    <x v="115"/>
    <s v="UTC+0"/>
    <n v="0"/>
    <n v="3"/>
    <x v="49692"/>
    <x v="21"/>
    <x v="1"/>
  </r>
  <r>
    <n v="218924"/>
    <d v="2021-06-27T05:32:38"/>
    <n v="221166"/>
    <x v="43"/>
    <s v="UTC+0"/>
    <n v="0"/>
    <n v="3"/>
    <x v="49693"/>
    <x v="21"/>
    <x v="1"/>
  </r>
  <r>
    <n v="218920"/>
    <d v="2021-06-27T05:31:29"/>
    <n v="247577"/>
    <x v="32"/>
    <s v="UTC+2"/>
    <n v="2"/>
    <n v="1"/>
    <x v="49694"/>
    <x v="22"/>
    <x v="1"/>
  </r>
  <r>
    <n v="218918"/>
    <d v="2021-06-27T05:29:47"/>
    <n v="247313"/>
    <x v="171"/>
    <s v="UTC+0"/>
    <n v="0"/>
    <n v="3"/>
    <x v="49695"/>
    <x v="21"/>
    <x v="1"/>
  </r>
  <r>
    <n v="218913"/>
    <d v="2021-06-27T05:24:59"/>
    <n v="257430"/>
    <x v="141"/>
    <s v="UTC+0"/>
    <n v="0"/>
    <n v="3"/>
    <x v="49696"/>
    <x v="21"/>
    <x v="1"/>
  </r>
  <r>
    <n v="218909"/>
    <d v="2021-06-27T05:23:31"/>
    <n v="273650"/>
    <x v="4261"/>
    <s v="UTC+2"/>
    <n v="2"/>
    <n v="1"/>
    <x v="49697"/>
    <x v="22"/>
    <x v="1"/>
  </r>
  <r>
    <n v="218905"/>
    <d v="2021-06-27T05:20:40"/>
    <n v="85018"/>
    <x v="112"/>
    <s v="UTC-6"/>
    <n v="-6"/>
    <n v="9"/>
    <x v="49372"/>
    <x v="19"/>
    <x v="1"/>
  </r>
  <r>
    <n v="218900"/>
    <d v="2021-06-27T05:20:28"/>
    <n v="122689"/>
    <x v="203"/>
    <s v="UTC+3"/>
    <n v="3"/>
    <n v="0"/>
    <x v="49698"/>
    <x v="23"/>
    <x v="1"/>
  </r>
  <r>
    <n v="218899"/>
    <d v="2021-06-27T05:19:41"/>
    <n v="157035"/>
    <x v="0"/>
    <s v="UTC+3"/>
    <n v="3"/>
    <n v="0"/>
    <x v="49699"/>
    <x v="23"/>
    <x v="1"/>
  </r>
  <r>
    <n v="218894"/>
    <d v="2021-06-27T05:19:11"/>
    <n v="37705"/>
    <x v="2284"/>
    <s v="UTC+0"/>
    <n v="0"/>
    <n v="3"/>
    <x v="49700"/>
    <x v="21"/>
    <x v="1"/>
  </r>
  <r>
    <n v="218892"/>
    <d v="2021-06-27T05:18:53"/>
    <n v="264978"/>
    <x v="8"/>
    <s v="UTC+1"/>
    <n v="1"/>
    <n v="2"/>
    <x v="49701"/>
    <x v="5"/>
    <x v="1"/>
  </r>
  <r>
    <n v="218888"/>
    <d v="2021-06-27T05:18:08"/>
    <n v="288714"/>
    <x v="4402"/>
    <s v="UTC+2"/>
    <n v="2"/>
    <n v="1"/>
    <x v="49702"/>
    <x v="22"/>
    <x v="1"/>
  </r>
  <r>
    <n v="218887"/>
    <d v="2021-06-27T05:16:38"/>
    <n v="193497"/>
    <x v="91"/>
    <s v="UTC+2"/>
    <n v="2"/>
    <n v="1"/>
    <x v="49703"/>
    <x v="22"/>
    <x v="1"/>
  </r>
  <r>
    <n v="218884"/>
    <d v="2021-06-27T05:15:50"/>
    <n v="198999"/>
    <x v="798"/>
    <s v="UTC+1"/>
    <n v="1"/>
    <n v="2"/>
    <x v="49704"/>
    <x v="5"/>
    <x v="1"/>
  </r>
  <r>
    <n v="218880"/>
    <d v="2021-06-27T05:14:50"/>
    <n v="184895"/>
    <x v="56"/>
    <s v="UTC-8"/>
    <n v="-8"/>
    <n v="11"/>
    <x v="49249"/>
    <x v="0"/>
    <x v="1"/>
  </r>
  <r>
    <n v="218877"/>
    <d v="2021-06-27T05:12:07"/>
    <n v="180203"/>
    <x v="4403"/>
    <s v="UTC+2"/>
    <n v="2"/>
    <n v="1"/>
    <x v="49705"/>
    <x v="22"/>
    <x v="1"/>
  </r>
  <r>
    <n v="218875"/>
    <d v="2021-06-27T05:12:00"/>
    <n v="216297"/>
    <x v="741"/>
    <s v="UTC+2"/>
    <n v="2"/>
    <n v="1"/>
    <x v="49706"/>
    <x v="22"/>
    <x v="1"/>
  </r>
  <r>
    <n v="218872"/>
    <d v="2021-06-27T05:08:38"/>
    <n v="2486"/>
    <x v="750"/>
    <s v="UTC+1"/>
    <n v="1"/>
    <n v="2"/>
    <x v="49707"/>
    <x v="5"/>
    <x v="1"/>
  </r>
  <r>
    <n v="218869"/>
    <d v="2021-06-27T05:07:30"/>
    <n v="262261"/>
    <x v="499"/>
    <s v="UTC+3"/>
    <n v="3"/>
    <n v="0"/>
    <x v="49708"/>
    <x v="23"/>
    <x v="1"/>
  </r>
  <r>
    <n v="218868"/>
    <d v="2021-06-27T05:05:17"/>
    <n v="326974"/>
    <x v="111"/>
    <s v="UTC+0"/>
    <n v="0"/>
    <n v="3"/>
    <x v="49709"/>
    <x v="21"/>
    <x v="1"/>
  </r>
  <r>
    <n v="218866"/>
    <d v="2021-06-27T05:04:15"/>
    <n v="248323"/>
    <x v="18"/>
    <s v="UTC+11"/>
    <n v="11"/>
    <n v="-8"/>
    <x v="49710"/>
    <x v="15"/>
    <x v="2"/>
  </r>
  <r>
    <n v="218864"/>
    <d v="2021-06-27T05:04:12"/>
    <n v="90182"/>
    <x v="62"/>
    <s v="UTC+1"/>
    <n v="1"/>
    <n v="2"/>
    <x v="49711"/>
    <x v="5"/>
    <x v="1"/>
  </r>
  <r>
    <n v="218862"/>
    <d v="2021-06-27T05:03:11"/>
    <n v="19331"/>
    <x v="3257"/>
    <s v="UTC+12"/>
    <n v="12"/>
    <n v="-9"/>
    <x v="49712"/>
    <x v="13"/>
    <x v="2"/>
  </r>
  <r>
    <n v="218859"/>
    <d v="2021-06-27T05:03:03"/>
    <n v="273260"/>
    <x v="115"/>
    <s v="UTC-3"/>
    <n v="-3"/>
    <n v="6"/>
    <x v="49713"/>
    <x v="2"/>
    <x v="1"/>
  </r>
  <r>
    <n v="218856"/>
    <d v="2021-06-27T05:02:08"/>
    <n v="195995"/>
    <x v="98"/>
    <s v="UTC+7"/>
    <n v="7"/>
    <n v="-4"/>
    <x v="49714"/>
    <x v="6"/>
    <x v="1"/>
  </r>
  <r>
    <n v="218854"/>
    <d v="2021-06-27T05:01:26"/>
    <n v="24852"/>
    <x v="55"/>
    <s v="UTC+4"/>
    <n v="4"/>
    <n v="-1"/>
    <x v="49715"/>
    <x v="12"/>
    <x v="1"/>
  </r>
  <r>
    <n v="218850"/>
    <d v="2021-06-27T05:01:07"/>
    <n v="228579"/>
    <x v="17"/>
    <s v="UTC+1"/>
    <n v="1"/>
    <n v="2"/>
    <x v="49716"/>
    <x v="5"/>
    <x v="1"/>
  </r>
  <r>
    <n v="218849"/>
    <d v="2021-06-27T05:00:54"/>
    <n v="191226"/>
    <x v="19"/>
    <s v="UTC+7"/>
    <n v="7"/>
    <n v="-4"/>
    <x v="49717"/>
    <x v="6"/>
    <x v="1"/>
  </r>
  <r>
    <n v="218847"/>
    <d v="2021-06-27T05:00:36"/>
    <n v="100422"/>
    <x v="98"/>
    <s v="UTC+10"/>
    <n v="10"/>
    <n v="-7"/>
    <x v="49718"/>
    <x v="14"/>
    <x v="2"/>
  </r>
  <r>
    <n v="218843"/>
    <d v="2021-06-27T05:00:12"/>
    <n v="68806"/>
    <x v="356"/>
    <s v="UTC+1"/>
    <n v="1"/>
    <n v="2"/>
    <x v="49719"/>
    <x v="5"/>
    <x v="1"/>
  </r>
  <r>
    <n v="218841"/>
    <d v="2021-06-27T04:59:25"/>
    <n v="285451"/>
    <x v="47"/>
    <s v="UTC-4"/>
    <n v="-4"/>
    <n v="7"/>
    <x v="49720"/>
    <x v="2"/>
    <x v="1"/>
  </r>
  <r>
    <n v="218839"/>
    <d v="2021-06-27T04:56:38"/>
    <n v="30177"/>
    <x v="188"/>
    <s v="UTC+3"/>
    <n v="3"/>
    <n v="0"/>
    <x v="49721"/>
    <x v="12"/>
    <x v="1"/>
  </r>
  <r>
    <n v="218835"/>
    <d v="2021-06-27T04:47:31"/>
    <n v="305427"/>
    <x v="210"/>
    <s v="UTC+2"/>
    <n v="2"/>
    <n v="1"/>
    <x v="49722"/>
    <x v="23"/>
    <x v="1"/>
  </r>
  <r>
    <n v="218833"/>
    <d v="2021-06-27T04:46:34"/>
    <n v="221325"/>
    <x v="94"/>
    <s v="UTC+0"/>
    <n v="0"/>
    <n v="3"/>
    <x v="49723"/>
    <x v="5"/>
    <x v="1"/>
  </r>
  <r>
    <n v="218829"/>
    <d v="2021-06-27T04:44:57"/>
    <n v="14401"/>
    <x v="136"/>
    <s v="UTC+3"/>
    <n v="3"/>
    <n v="0"/>
    <x v="49724"/>
    <x v="12"/>
    <x v="1"/>
  </r>
  <r>
    <n v="218826"/>
    <d v="2021-06-27T04:42:43"/>
    <n v="277778"/>
    <x v="2691"/>
    <s v="UTC+4"/>
    <n v="4"/>
    <n v="-1"/>
    <x v="49725"/>
    <x v="17"/>
    <x v="1"/>
  </r>
  <r>
    <n v="218821"/>
    <d v="2021-06-27T04:42:14"/>
    <n v="209602"/>
    <x v="17"/>
    <s v="UTC+0"/>
    <n v="0"/>
    <n v="3"/>
    <x v="49726"/>
    <x v="5"/>
    <x v="1"/>
  </r>
  <r>
    <n v="218818"/>
    <d v="2021-06-27T04:38:03"/>
    <n v="199506"/>
    <x v="463"/>
    <s v="UTC+1"/>
    <n v="1"/>
    <n v="2"/>
    <x v="49727"/>
    <x v="22"/>
    <x v="1"/>
  </r>
  <r>
    <n v="218816"/>
    <d v="2021-06-27T04:35:02"/>
    <n v="256820"/>
    <x v="139"/>
    <s v="UTC+0"/>
    <n v="0"/>
    <n v="3"/>
    <x v="49728"/>
    <x v="5"/>
    <x v="1"/>
  </r>
  <r>
    <n v="218812"/>
    <d v="2021-06-27T04:34:06"/>
    <n v="90694"/>
    <x v="43"/>
    <s v="UTC+3"/>
    <n v="3"/>
    <n v="0"/>
    <x v="49729"/>
    <x v="12"/>
    <x v="1"/>
  </r>
  <r>
    <n v="218809"/>
    <d v="2021-06-27T04:33:37"/>
    <n v="328285"/>
    <x v="34"/>
    <s v="UTC+1"/>
    <n v="1"/>
    <n v="2"/>
    <x v="49730"/>
    <x v="22"/>
    <x v="1"/>
  </r>
  <r>
    <n v="218808"/>
    <d v="2021-06-27T04:33:26"/>
    <n v="73563"/>
    <x v="831"/>
    <s v="UTC+2"/>
    <n v="2"/>
    <n v="1"/>
    <x v="49731"/>
    <x v="23"/>
    <x v="1"/>
  </r>
  <r>
    <n v="218806"/>
    <d v="2021-06-27T04:33:10"/>
    <n v="102573"/>
    <x v="523"/>
    <s v="UTC+8"/>
    <n v="8"/>
    <n v="-5"/>
    <x v="49732"/>
    <x v="10"/>
    <x v="2"/>
  </r>
  <r>
    <n v="218801"/>
    <d v="2021-06-27T04:27:38"/>
    <n v="60831"/>
    <x v="115"/>
    <s v="UTC+7"/>
    <n v="7"/>
    <n v="-4"/>
    <x v="49733"/>
    <x v="9"/>
    <x v="1"/>
  </r>
  <r>
    <n v="218800"/>
    <d v="2021-06-27T04:26:45"/>
    <n v="96505"/>
    <x v="1307"/>
    <s v="UTC+1"/>
    <n v="1"/>
    <n v="2"/>
    <x v="49734"/>
    <x v="22"/>
    <x v="1"/>
  </r>
  <r>
    <n v="218796"/>
    <d v="2021-06-27T04:25:19"/>
    <n v="310950"/>
    <x v="34"/>
    <s v="UTC-5"/>
    <n v="-5"/>
    <n v="8"/>
    <x v="49735"/>
    <x v="3"/>
    <x v="1"/>
  </r>
  <r>
    <n v="218792"/>
    <d v="2021-06-27T04:24:07"/>
    <n v="44259"/>
    <x v="4404"/>
    <s v="UTC-7"/>
    <n v="-7"/>
    <n v="10"/>
    <x v="49736"/>
    <x v="19"/>
    <x v="1"/>
  </r>
  <r>
    <n v="218788"/>
    <d v="2021-06-27T04:23:09"/>
    <n v="133910"/>
    <x v="2330"/>
    <s v="UTC+0"/>
    <n v="0"/>
    <n v="3"/>
    <x v="49737"/>
    <x v="5"/>
    <x v="1"/>
  </r>
  <r>
    <n v="218784"/>
    <d v="2021-06-27T04:22:53"/>
    <n v="294785"/>
    <x v="75"/>
    <s v="UTC+1"/>
    <n v="1"/>
    <n v="2"/>
    <x v="49738"/>
    <x v="22"/>
    <x v="1"/>
  </r>
  <r>
    <n v="218780"/>
    <d v="2021-06-27T04:22:48"/>
    <n v="2136"/>
    <x v="814"/>
    <s v="UTC+2"/>
    <n v="2"/>
    <n v="1"/>
    <x v="49739"/>
    <x v="23"/>
    <x v="1"/>
  </r>
  <r>
    <n v="218779"/>
    <d v="2021-06-27T04:21:58"/>
    <n v="282477"/>
    <x v="30"/>
    <s v="UTC+1"/>
    <n v="1"/>
    <n v="2"/>
    <x v="49740"/>
    <x v="22"/>
    <x v="1"/>
  </r>
  <r>
    <n v="218778"/>
    <d v="2021-06-27T04:21:05"/>
    <n v="147946"/>
    <x v="75"/>
    <s v="UTC+0"/>
    <n v="0"/>
    <n v="3"/>
    <x v="49741"/>
    <x v="5"/>
    <x v="1"/>
  </r>
  <r>
    <n v="218776"/>
    <d v="2021-06-27T04:16:35"/>
    <n v="262379"/>
    <x v="4405"/>
    <s v="UTC+12"/>
    <n v="12"/>
    <n v="-9"/>
    <x v="49742"/>
    <x v="16"/>
    <x v="2"/>
  </r>
  <r>
    <n v="218775"/>
    <d v="2021-06-27T04:16:10"/>
    <n v="261907"/>
    <x v="3282"/>
    <s v="UTC+0"/>
    <n v="0"/>
    <n v="3"/>
    <x v="49743"/>
    <x v="5"/>
    <x v="1"/>
  </r>
  <r>
    <n v="218773"/>
    <d v="2021-06-27T04:04:52"/>
    <n v="290880"/>
    <x v="56"/>
    <s v="UTC+3"/>
    <n v="3"/>
    <n v="0"/>
    <x v="49744"/>
    <x v="12"/>
    <x v="1"/>
  </r>
  <r>
    <n v="218771"/>
    <d v="2021-06-27T03:58:59"/>
    <n v="68662"/>
    <x v="247"/>
    <s v="UTC-4"/>
    <n v="-4"/>
    <n v="7"/>
    <x v="49745"/>
    <x v="7"/>
    <x v="1"/>
  </r>
  <r>
    <n v="218770"/>
    <d v="2021-06-27T03:57:56"/>
    <n v="279462"/>
    <x v="18"/>
    <s v="UTC-4"/>
    <n v="-4"/>
    <n v="7"/>
    <x v="49432"/>
    <x v="7"/>
    <x v="1"/>
  </r>
  <r>
    <n v="218767"/>
    <d v="2021-06-27T03:52:15"/>
    <n v="259141"/>
    <x v="271"/>
    <s v="UTC+4"/>
    <n v="4"/>
    <n v="-1"/>
    <x v="49746"/>
    <x v="8"/>
    <x v="1"/>
  </r>
  <r>
    <n v="218762"/>
    <d v="2021-06-27T03:51:31"/>
    <n v="42628"/>
    <x v="1021"/>
    <s v="UTC+2"/>
    <n v="2"/>
    <n v="1"/>
    <x v="49747"/>
    <x v="12"/>
    <x v="1"/>
  </r>
  <r>
    <n v="218761"/>
    <d v="2021-06-27T03:49:58"/>
    <n v="317392"/>
    <x v="112"/>
    <s v="UTC+3"/>
    <n v="3"/>
    <n v="0"/>
    <x v="49748"/>
    <x v="17"/>
    <x v="1"/>
  </r>
  <r>
    <n v="218759"/>
    <d v="2021-06-27T03:46:52"/>
    <n v="153451"/>
    <x v="299"/>
    <s v="UTC-7"/>
    <n v="-7"/>
    <n v="10"/>
    <x v="49749"/>
    <x v="20"/>
    <x v="1"/>
  </r>
  <r>
    <n v="218756"/>
    <d v="2021-06-27T03:45:00"/>
    <n v="20202"/>
    <x v="17"/>
    <s v="UTC+4"/>
    <n v="4"/>
    <n v="-1"/>
    <x v="49750"/>
    <x v="8"/>
    <x v="1"/>
  </r>
  <r>
    <n v="218753"/>
    <d v="2021-06-27T03:44:42"/>
    <n v="77334"/>
    <x v="237"/>
    <s v="UTC+3"/>
    <n v="3"/>
    <n v="0"/>
    <x v="49751"/>
    <x v="17"/>
    <x v="1"/>
  </r>
  <r>
    <n v="218752"/>
    <d v="2021-06-27T03:43:23"/>
    <n v="268917"/>
    <x v="3764"/>
    <s v="UTC+11"/>
    <n v="11"/>
    <n v="-8"/>
    <x v="49752"/>
    <x v="16"/>
    <x v="2"/>
  </r>
  <r>
    <n v="218747"/>
    <d v="2021-06-27T03:37:55"/>
    <n v="56194"/>
    <x v="189"/>
    <s v="UTC+4"/>
    <n v="4"/>
    <n v="-1"/>
    <x v="49753"/>
    <x v="8"/>
    <x v="1"/>
  </r>
  <r>
    <n v="218743"/>
    <d v="2021-06-27T03:36:53"/>
    <n v="43065"/>
    <x v="146"/>
    <s v="UTC+0"/>
    <n v="0"/>
    <n v="3"/>
    <x v="49754"/>
    <x v="22"/>
    <x v="1"/>
  </r>
  <r>
    <n v="218740"/>
    <d v="2021-06-27T03:35:02"/>
    <n v="326784"/>
    <x v="874"/>
    <s v="UTC+1"/>
    <n v="1"/>
    <n v="2"/>
    <x v="49755"/>
    <x v="23"/>
    <x v="1"/>
  </r>
  <r>
    <n v="218739"/>
    <d v="2021-06-27T03:32:58"/>
    <n v="218064"/>
    <x v="7"/>
    <s v="UTC+3"/>
    <n v="3"/>
    <n v="0"/>
    <x v="49756"/>
    <x v="17"/>
    <x v="1"/>
  </r>
  <r>
    <n v="218738"/>
    <d v="2021-06-27T03:31:09"/>
    <n v="342280"/>
    <x v="14"/>
    <s v="UTC-6"/>
    <n v="-6"/>
    <n v="9"/>
    <x v="49757"/>
    <x v="3"/>
    <x v="1"/>
  </r>
  <r>
    <n v="218733"/>
    <d v="2021-06-27T03:30:46"/>
    <n v="242671"/>
    <x v="75"/>
    <s v="UTC+1"/>
    <n v="1"/>
    <n v="2"/>
    <x v="49758"/>
    <x v="23"/>
    <x v="1"/>
  </r>
  <r>
    <n v="218732"/>
    <d v="2021-06-27T03:25:54"/>
    <n v="257357"/>
    <x v="2"/>
    <s v="UTC-3"/>
    <n v="-3"/>
    <n v="6"/>
    <x v="49759"/>
    <x v="4"/>
    <x v="1"/>
  </r>
  <r>
    <n v="218729"/>
    <d v="2021-06-27T03:25:40"/>
    <n v="291820"/>
    <x v="98"/>
    <s v="UTC+0"/>
    <n v="0"/>
    <n v="3"/>
    <x v="49760"/>
    <x v="22"/>
    <x v="1"/>
  </r>
  <r>
    <n v="218726"/>
    <d v="2021-06-27T03:23:02"/>
    <n v="136874"/>
    <x v="666"/>
    <s v="UTC-6"/>
    <n v="-6"/>
    <n v="9"/>
    <x v="49761"/>
    <x v="3"/>
    <x v="1"/>
  </r>
  <r>
    <n v="218723"/>
    <d v="2021-06-27T03:19:42"/>
    <n v="200943"/>
    <x v="2518"/>
    <s v="UTC+1"/>
    <n v="1"/>
    <n v="2"/>
    <x v="49762"/>
    <x v="23"/>
    <x v="1"/>
  </r>
  <r>
    <n v="218720"/>
    <d v="2021-06-27T03:17:59"/>
    <n v="17141"/>
    <x v="33"/>
    <s v="UTC+1"/>
    <n v="1"/>
    <n v="2"/>
    <x v="49763"/>
    <x v="23"/>
    <x v="1"/>
  </r>
  <r>
    <n v="218716"/>
    <d v="2021-06-27T03:11:31"/>
    <n v="64795"/>
    <x v="246"/>
    <s v="UTC+6"/>
    <n v="6"/>
    <n v="-3"/>
    <x v="49764"/>
    <x v="9"/>
    <x v="1"/>
  </r>
  <r>
    <n v="218714"/>
    <d v="2021-06-27T03:05:19"/>
    <n v="90767"/>
    <x v="115"/>
    <s v="UTC+1"/>
    <n v="1"/>
    <n v="2"/>
    <x v="49765"/>
    <x v="23"/>
    <x v="1"/>
  </r>
  <r>
    <n v="218713"/>
    <d v="2021-06-27T03:04:35"/>
    <n v="269482"/>
    <x v="98"/>
    <s v="UTC+1"/>
    <n v="1"/>
    <n v="2"/>
    <x v="49766"/>
    <x v="23"/>
    <x v="1"/>
  </r>
  <r>
    <n v="218712"/>
    <d v="2021-06-27T03:01:27"/>
    <n v="333010"/>
    <x v="342"/>
    <s v="UTC+2"/>
    <n v="2"/>
    <n v="1"/>
    <x v="49767"/>
    <x v="12"/>
    <x v="1"/>
  </r>
  <r>
    <n v="218711"/>
    <d v="2021-06-27T03:01:26"/>
    <n v="259200"/>
    <x v="291"/>
    <s v="UTC-5"/>
    <n v="-5"/>
    <n v="8"/>
    <x v="49768"/>
    <x v="2"/>
    <x v="1"/>
  </r>
  <r>
    <n v="218706"/>
    <d v="2021-06-27T02:57:56"/>
    <n v="118903"/>
    <x v="35"/>
    <s v="UTC-7"/>
    <n v="-7"/>
    <n v="10"/>
    <x v="49769"/>
    <x v="3"/>
    <x v="1"/>
  </r>
  <r>
    <n v="218703"/>
    <d v="2021-06-27T02:55:26"/>
    <n v="23674"/>
    <x v="290"/>
    <s v="UTC-6"/>
    <n v="-6"/>
    <n v="9"/>
    <x v="49770"/>
    <x v="2"/>
    <x v="1"/>
  </r>
  <r>
    <n v="218700"/>
    <d v="2021-06-27T02:54:43"/>
    <n v="142929"/>
    <x v="75"/>
    <s v="UTC+1"/>
    <n v="1"/>
    <n v="2"/>
    <x v="49771"/>
    <x v="12"/>
    <x v="1"/>
  </r>
  <r>
    <n v="218699"/>
    <d v="2021-06-27T02:51:42"/>
    <n v="667"/>
    <x v="75"/>
    <s v="UTC+2"/>
    <n v="2"/>
    <n v="1"/>
    <x v="49772"/>
    <x v="17"/>
    <x v="1"/>
  </r>
  <r>
    <n v="218698"/>
    <d v="2021-06-27T02:51:16"/>
    <n v="320879"/>
    <x v="17"/>
    <s v="UTC+3"/>
    <n v="3"/>
    <n v="0"/>
    <x v="49773"/>
    <x v="8"/>
    <x v="1"/>
  </r>
  <r>
    <n v="218696"/>
    <d v="2021-06-27T02:50:52"/>
    <n v="201294"/>
    <x v="43"/>
    <s v="UTC+1"/>
    <n v="1"/>
    <n v="2"/>
    <x v="49774"/>
    <x v="12"/>
    <x v="1"/>
  </r>
  <r>
    <n v="218692"/>
    <d v="2021-06-27T02:49:22"/>
    <n v="303890"/>
    <x v="291"/>
    <s v="UTC+3"/>
    <n v="3"/>
    <n v="0"/>
    <x v="49775"/>
    <x v="8"/>
    <x v="1"/>
  </r>
  <r>
    <n v="218691"/>
    <d v="2021-06-27T02:49:20"/>
    <n v="308541"/>
    <x v="18"/>
    <s v="UTC+0"/>
    <n v="0"/>
    <n v="3"/>
    <x v="49776"/>
    <x v="23"/>
    <x v="1"/>
  </r>
  <r>
    <n v="218686"/>
    <d v="2021-06-27T02:49:20"/>
    <n v="101509"/>
    <x v="30"/>
    <s v="UTC+0"/>
    <n v="0"/>
    <n v="3"/>
    <x v="49776"/>
    <x v="23"/>
    <x v="1"/>
  </r>
  <r>
    <n v="218683"/>
    <d v="2021-06-27T02:48:56"/>
    <n v="315391"/>
    <x v="2569"/>
    <s v="UTC+1"/>
    <n v="1"/>
    <n v="2"/>
    <x v="49777"/>
    <x v="12"/>
    <x v="1"/>
  </r>
  <r>
    <n v="218680"/>
    <d v="2021-06-27T02:43:23"/>
    <n v="53569"/>
    <x v="2437"/>
    <s v="UTC-4"/>
    <n v="-4"/>
    <n v="7"/>
    <x v="49778"/>
    <x v="4"/>
    <x v="1"/>
  </r>
  <r>
    <n v="218679"/>
    <d v="2021-06-27T02:41:46"/>
    <n v="333386"/>
    <x v="18"/>
    <s v="UTC+6"/>
    <n v="6"/>
    <n v="-3"/>
    <x v="49779"/>
    <x v="10"/>
    <x v="2"/>
  </r>
  <r>
    <n v="218676"/>
    <d v="2021-06-27T02:39:18"/>
    <n v="142173"/>
    <x v="479"/>
    <s v="UTC-3"/>
    <n v="-3"/>
    <n v="6"/>
    <x v="49497"/>
    <x v="21"/>
    <x v="1"/>
  </r>
  <r>
    <n v="218674"/>
    <d v="2021-06-27T02:37:54"/>
    <n v="79846"/>
    <x v="141"/>
    <s v="UTC+0"/>
    <n v="0"/>
    <n v="3"/>
    <x v="49780"/>
    <x v="23"/>
    <x v="1"/>
  </r>
  <r>
    <n v="218670"/>
    <d v="2021-06-27T02:37:36"/>
    <n v="177698"/>
    <x v="112"/>
    <s v="UTC+0"/>
    <n v="0"/>
    <n v="3"/>
    <x v="49781"/>
    <x v="23"/>
    <x v="1"/>
  </r>
  <r>
    <n v="218666"/>
    <d v="2021-06-27T02:36:53"/>
    <n v="251514"/>
    <x v="19"/>
    <s v="UTC+2"/>
    <n v="2"/>
    <n v="1"/>
    <x v="49782"/>
    <x v="17"/>
    <x v="1"/>
  </r>
  <r>
    <n v="218662"/>
    <d v="2021-06-27T02:36:45"/>
    <n v="286937"/>
    <x v="4406"/>
    <s v="UTC-4"/>
    <n v="-4"/>
    <n v="7"/>
    <x v="49783"/>
    <x v="4"/>
    <x v="1"/>
  </r>
  <r>
    <n v="218661"/>
    <d v="2021-06-27T02:36:23"/>
    <n v="51770"/>
    <x v="226"/>
    <s v="UTC+0"/>
    <n v="0"/>
    <n v="3"/>
    <x v="49784"/>
    <x v="23"/>
    <x v="1"/>
  </r>
  <r>
    <n v="218658"/>
    <d v="2021-06-27T02:35:50"/>
    <n v="230806"/>
    <x v="215"/>
    <s v="UTC+3"/>
    <n v="3"/>
    <n v="0"/>
    <x v="49785"/>
    <x v="8"/>
    <x v="1"/>
  </r>
  <r>
    <n v="218655"/>
    <d v="2021-06-27T02:35:21"/>
    <n v="140118"/>
    <x v="3341"/>
    <s v="UTC+7"/>
    <n v="7"/>
    <n v="-4"/>
    <x v="49786"/>
    <x v="14"/>
    <x v="2"/>
  </r>
  <r>
    <n v="218654"/>
    <d v="2021-06-27T02:31:44"/>
    <n v="136238"/>
    <x v="929"/>
    <s v="UTC+0"/>
    <n v="0"/>
    <n v="3"/>
    <x v="49787"/>
    <x v="23"/>
    <x v="1"/>
  </r>
  <r>
    <n v="218653"/>
    <d v="2021-06-27T02:30:43"/>
    <n v="59159"/>
    <x v="169"/>
    <s v="UTC+2"/>
    <n v="2"/>
    <n v="1"/>
    <x v="49788"/>
    <x v="17"/>
    <x v="1"/>
  </r>
  <r>
    <n v="218651"/>
    <d v="2021-06-27T02:30:34"/>
    <n v="209741"/>
    <x v="16"/>
    <s v="UTC-6"/>
    <n v="-6"/>
    <n v="9"/>
    <x v="49789"/>
    <x v="2"/>
    <x v="1"/>
  </r>
  <r>
    <n v="218650"/>
    <d v="2021-06-27T02:28:03"/>
    <n v="96942"/>
    <x v="534"/>
    <s v="UTC+2"/>
    <n v="2"/>
    <n v="1"/>
    <x v="49790"/>
    <x v="17"/>
    <x v="1"/>
  </r>
  <r>
    <n v="218647"/>
    <d v="2021-06-27T02:26:15"/>
    <n v="109804"/>
    <x v="157"/>
    <s v="UTC+0"/>
    <n v="0"/>
    <n v="3"/>
    <x v="49791"/>
    <x v="23"/>
    <x v="1"/>
  </r>
  <r>
    <n v="218643"/>
    <d v="2021-06-27T02:25:33"/>
    <n v="158752"/>
    <x v="189"/>
    <s v="UTC+2"/>
    <n v="2"/>
    <n v="1"/>
    <x v="49792"/>
    <x v="17"/>
    <x v="1"/>
  </r>
  <r>
    <n v="218640"/>
    <d v="2021-06-27T02:24:19"/>
    <n v="229069"/>
    <x v="29"/>
    <s v="UTC+0"/>
    <n v="0"/>
    <n v="3"/>
    <x v="49793"/>
    <x v="23"/>
    <x v="1"/>
  </r>
  <r>
    <n v="218635"/>
    <d v="2021-06-27T02:23:48"/>
    <n v="169405"/>
    <x v="88"/>
    <s v="UTC+3"/>
    <n v="3"/>
    <n v="0"/>
    <x v="49794"/>
    <x v="8"/>
    <x v="1"/>
  </r>
  <r>
    <n v="218631"/>
    <d v="2021-06-27T02:20:40"/>
    <n v="261813"/>
    <x v="499"/>
    <s v="UTC-3"/>
    <n v="-3"/>
    <n v="6"/>
    <x v="49795"/>
    <x v="21"/>
    <x v="1"/>
  </r>
  <r>
    <n v="218629"/>
    <d v="2021-06-27T02:20:40"/>
    <n v="287249"/>
    <x v="130"/>
    <s v="UTC+1"/>
    <n v="1"/>
    <n v="2"/>
    <x v="49796"/>
    <x v="12"/>
    <x v="1"/>
  </r>
  <r>
    <n v="218624"/>
    <d v="2021-06-27T02:20:25"/>
    <n v="41330"/>
    <x v="924"/>
    <s v="UTC+0"/>
    <n v="0"/>
    <n v="3"/>
    <x v="49797"/>
    <x v="23"/>
    <x v="1"/>
  </r>
  <r>
    <n v="218619"/>
    <d v="2021-06-27T02:20:22"/>
    <n v="319180"/>
    <x v="56"/>
    <s v="UTC+2"/>
    <n v="2"/>
    <n v="1"/>
    <x v="49798"/>
    <x v="17"/>
    <x v="1"/>
  </r>
  <r>
    <n v="218618"/>
    <d v="2021-06-27T02:20:03"/>
    <n v="210464"/>
    <x v="56"/>
    <s v="UTC+1"/>
    <n v="1"/>
    <n v="2"/>
    <x v="49799"/>
    <x v="12"/>
    <x v="1"/>
  </r>
  <r>
    <n v="218616"/>
    <d v="2021-06-27T02:19:30"/>
    <n v="41033"/>
    <x v="2"/>
    <s v="UTC-5"/>
    <n v="-5"/>
    <n v="8"/>
    <x v="49800"/>
    <x v="7"/>
    <x v="1"/>
  </r>
  <r>
    <n v="218612"/>
    <d v="2021-06-27T02:16:48"/>
    <n v="227633"/>
    <x v="56"/>
    <s v="UTC+6"/>
    <n v="6"/>
    <n v="-3"/>
    <x v="49801"/>
    <x v="10"/>
    <x v="2"/>
  </r>
  <r>
    <n v="218609"/>
    <d v="2021-06-27T02:16:06"/>
    <n v="132570"/>
    <x v="988"/>
    <s v="UTC-5"/>
    <n v="-5"/>
    <n v="8"/>
    <x v="49802"/>
    <x v="7"/>
    <x v="1"/>
  </r>
  <r>
    <n v="218606"/>
    <d v="2021-06-27T02:15:24"/>
    <n v="231030"/>
    <x v="56"/>
    <s v="UTC+4"/>
    <n v="4"/>
    <n v="-1"/>
    <x v="49803"/>
    <x v="6"/>
    <x v="1"/>
  </r>
  <r>
    <n v="218603"/>
    <d v="2021-06-27T02:13:26"/>
    <n v="71492"/>
    <x v="2336"/>
    <s v="UTC+2"/>
    <n v="2"/>
    <n v="1"/>
    <x v="49804"/>
    <x v="17"/>
    <x v="1"/>
  </r>
  <r>
    <n v="218599"/>
    <d v="2021-06-27T02:13:15"/>
    <n v="290373"/>
    <x v="1042"/>
    <s v="UTC+2"/>
    <n v="2"/>
    <n v="1"/>
    <x v="49805"/>
    <x v="17"/>
    <x v="1"/>
  </r>
  <r>
    <n v="218596"/>
    <d v="2021-06-27T02:13:05"/>
    <n v="50286"/>
    <x v="254"/>
    <s v="UTC+12"/>
    <n v="12"/>
    <n v="-9"/>
    <x v="49806"/>
    <x v="18"/>
    <x v="2"/>
  </r>
  <r>
    <n v="218592"/>
    <d v="2021-06-27T02:12:30"/>
    <n v="51605"/>
    <x v="263"/>
    <s v="UTC-9"/>
    <n v="-9"/>
    <n v="12"/>
    <x v="49807"/>
    <x v="19"/>
    <x v="1"/>
  </r>
  <r>
    <n v="218589"/>
    <d v="2021-06-27T02:12:19"/>
    <n v="232707"/>
    <x v="1821"/>
    <s v="UTC+1"/>
    <n v="1"/>
    <n v="2"/>
    <x v="49808"/>
    <x v="12"/>
    <x v="1"/>
  </r>
  <r>
    <n v="218584"/>
    <d v="2021-06-27T02:08:26"/>
    <n v="14216"/>
    <x v="266"/>
    <s v="UTC-4"/>
    <n v="-4"/>
    <n v="7"/>
    <x v="49809"/>
    <x v="4"/>
    <x v="1"/>
  </r>
  <r>
    <n v="218579"/>
    <d v="2021-06-27T02:07:11"/>
    <n v="176643"/>
    <x v="34"/>
    <s v="UTC+0"/>
    <n v="0"/>
    <n v="3"/>
    <x v="49810"/>
    <x v="23"/>
    <x v="1"/>
  </r>
  <r>
    <n v="218575"/>
    <d v="2021-06-27T02:03:45"/>
    <n v="35132"/>
    <x v="17"/>
    <s v="UTC+4"/>
    <n v="4"/>
    <n v="-1"/>
    <x v="49811"/>
    <x v="6"/>
    <x v="1"/>
  </r>
  <r>
    <n v="218574"/>
    <d v="2021-06-27T02:02:53"/>
    <n v="239950"/>
    <x v="3457"/>
    <s v="UTC+1"/>
    <n v="1"/>
    <n v="2"/>
    <x v="49812"/>
    <x v="12"/>
    <x v="1"/>
  </r>
  <r>
    <n v="218571"/>
    <d v="2021-06-27T02:02:47"/>
    <n v="72076"/>
    <x v="2216"/>
    <s v="UTC+1"/>
    <n v="1"/>
    <n v="2"/>
    <x v="49813"/>
    <x v="12"/>
    <x v="1"/>
  </r>
  <r>
    <n v="218570"/>
    <d v="2021-06-27T02:01:26"/>
    <n v="291453"/>
    <x v="50"/>
    <s v="UTC+0"/>
    <n v="0"/>
    <n v="3"/>
    <x v="49814"/>
    <x v="23"/>
    <x v="1"/>
  </r>
  <r>
    <n v="218565"/>
    <d v="2021-06-27T02:00:04"/>
    <n v="306844"/>
    <x v="768"/>
    <s v="UTC+4"/>
    <n v="4"/>
    <n v="-1"/>
    <x v="49815"/>
    <x v="6"/>
    <x v="1"/>
  </r>
  <r>
    <n v="218561"/>
    <d v="2021-06-27T01:59:56"/>
    <n v="51045"/>
    <x v="62"/>
    <s v="UTC+2"/>
    <n v="2"/>
    <n v="1"/>
    <x v="49816"/>
    <x v="8"/>
    <x v="1"/>
  </r>
  <r>
    <n v="218556"/>
    <d v="2021-06-27T01:59:06"/>
    <n v="331258"/>
    <x v="246"/>
    <s v="UTC-4"/>
    <n v="-4"/>
    <n v="7"/>
    <x v="49817"/>
    <x v="21"/>
    <x v="1"/>
  </r>
  <r>
    <n v="218555"/>
    <d v="2021-06-27T01:58:31"/>
    <n v="41122"/>
    <x v="75"/>
    <s v="UTC+2"/>
    <n v="2"/>
    <n v="1"/>
    <x v="49818"/>
    <x v="8"/>
    <x v="1"/>
  </r>
  <r>
    <n v="218550"/>
    <d v="2021-06-27T01:58:16"/>
    <n v="283278"/>
    <x v="18"/>
    <s v="UTC+1"/>
    <n v="1"/>
    <n v="2"/>
    <x v="49819"/>
    <x v="17"/>
    <x v="1"/>
  </r>
  <r>
    <n v="218549"/>
    <d v="2021-06-27T01:57:07"/>
    <n v="176128"/>
    <x v="242"/>
    <s v="UTC+1"/>
    <n v="1"/>
    <n v="2"/>
    <x v="49820"/>
    <x v="17"/>
    <x v="1"/>
  </r>
  <r>
    <n v="218545"/>
    <d v="2021-06-27T01:55:41"/>
    <n v="339061"/>
    <x v="30"/>
    <s v="UTC+1"/>
    <n v="1"/>
    <n v="2"/>
    <x v="49821"/>
    <x v="17"/>
    <x v="1"/>
  </r>
  <r>
    <n v="218540"/>
    <d v="2021-06-27T01:55:37"/>
    <n v="19938"/>
    <x v="29"/>
    <s v="UTC-6"/>
    <n v="-6"/>
    <n v="9"/>
    <x v="49437"/>
    <x v="7"/>
    <x v="1"/>
  </r>
  <r>
    <n v="218538"/>
    <d v="2021-06-27T01:53:17"/>
    <n v="152322"/>
    <x v="34"/>
    <s v="UTC+2"/>
    <n v="2"/>
    <n v="1"/>
    <x v="49822"/>
    <x v="8"/>
    <x v="1"/>
  </r>
  <r>
    <n v="218535"/>
    <d v="2021-06-27T01:52:42"/>
    <n v="198677"/>
    <x v="1330"/>
    <s v="UTC+1"/>
    <n v="1"/>
    <n v="2"/>
    <x v="49823"/>
    <x v="17"/>
    <x v="1"/>
  </r>
  <r>
    <n v="218533"/>
    <d v="2021-06-27T01:51:51"/>
    <n v="27832"/>
    <x v="67"/>
    <s v="UTC+0"/>
    <n v="0"/>
    <n v="3"/>
    <x v="49824"/>
    <x v="12"/>
    <x v="1"/>
  </r>
  <r>
    <n v="218530"/>
    <d v="2021-06-27T01:51:37"/>
    <n v="330846"/>
    <x v="29"/>
    <s v="UTC+1"/>
    <n v="1"/>
    <n v="2"/>
    <x v="49825"/>
    <x v="17"/>
    <x v="1"/>
  </r>
  <r>
    <n v="218528"/>
    <d v="2021-06-27T01:51:30"/>
    <n v="85281"/>
    <x v="18"/>
    <s v="UTC+8"/>
    <n v="8"/>
    <n v="-5"/>
    <x v="49826"/>
    <x v="13"/>
    <x v="2"/>
  </r>
  <r>
    <n v="218523"/>
    <d v="2021-06-27T01:50:22"/>
    <n v="198891"/>
    <x v="4407"/>
    <s v="UTC-3"/>
    <n v="-3"/>
    <n v="6"/>
    <x v="49827"/>
    <x v="5"/>
    <x v="1"/>
  </r>
  <r>
    <n v="218521"/>
    <d v="2021-06-27T01:48:33"/>
    <n v="82280"/>
    <x v="112"/>
    <s v="UTC+1"/>
    <n v="1"/>
    <n v="2"/>
    <x v="49828"/>
    <x v="17"/>
    <x v="1"/>
  </r>
  <r>
    <n v="218517"/>
    <d v="2021-06-27T01:48:02"/>
    <n v="211950"/>
    <x v="46"/>
    <s v="UTC-7"/>
    <n v="-7"/>
    <n v="10"/>
    <x v="49829"/>
    <x v="2"/>
    <x v="1"/>
  </r>
  <r>
    <n v="218515"/>
    <d v="2021-06-27T01:48:00"/>
    <n v="218761"/>
    <x v="475"/>
    <s v="UTC+3"/>
    <n v="3"/>
    <n v="0"/>
    <x v="49830"/>
    <x v="6"/>
    <x v="1"/>
  </r>
  <r>
    <n v="218513"/>
    <d v="2021-06-27T01:47:40"/>
    <n v="43091"/>
    <x v="56"/>
    <s v="UTC+2"/>
    <n v="2"/>
    <n v="1"/>
    <x v="49831"/>
    <x v="8"/>
    <x v="1"/>
  </r>
  <r>
    <n v="218509"/>
    <d v="2021-06-27T01:47:02"/>
    <n v="3419"/>
    <x v="82"/>
    <s v="UTC+1"/>
    <n v="1"/>
    <n v="2"/>
    <x v="49832"/>
    <x v="17"/>
    <x v="1"/>
  </r>
  <r>
    <n v="218506"/>
    <d v="2021-06-27T01:46:32"/>
    <n v="160416"/>
    <x v="2328"/>
    <s v="UTC+0"/>
    <n v="0"/>
    <n v="3"/>
    <x v="49833"/>
    <x v="12"/>
    <x v="1"/>
  </r>
  <r>
    <n v="218505"/>
    <d v="2021-06-27T01:45:07"/>
    <n v="51194"/>
    <x v="16"/>
    <s v="UTC-4"/>
    <n v="-4"/>
    <n v="7"/>
    <x v="49834"/>
    <x v="21"/>
    <x v="1"/>
  </r>
  <r>
    <n v="218503"/>
    <d v="2021-06-27T01:45:07"/>
    <n v="165073"/>
    <x v="200"/>
    <s v="UTC+1"/>
    <n v="1"/>
    <n v="2"/>
    <x v="49835"/>
    <x v="17"/>
    <x v="1"/>
  </r>
  <r>
    <n v="218501"/>
    <d v="2021-06-27T01:42:48"/>
    <n v="146372"/>
    <x v="238"/>
    <s v="UTC-8"/>
    <n v="-8"/>
    <n v="11"/>
    <x v="49202"/>
    <x v="3"/>
    <x v="1"/>
  </r>
  <r>
    <n v="218499"/>
    <d v="2021-06-27T01:42:37"/>
    <n v="58463"/>
    <x v="96"/>
    <s v="UTC+2"/>
    <n v="2"/>
    <n v="1"/>
    <x v="49836"/>
    <x v="8"/>
    <x v="1"/>
  </r>
  <r>
    <n v="218497"/>
    <d v="2021-06-27T01:41:03"/>
    <n v="243970"/>
    <x v="431"/>
    <s v="UTC-3"/>
    <n v="-3"/>
    <n v="6"/>
    <x v="49449"/>
    <x v="5"/>
    <x v="1"/>
  </r>
  <r>
    <n v="218493"/>
    <d v="2021-06-27T01:41:02"/>
    <n v="63404"/>
    <x v="62"/>
    <s v="UTC+0"/>
    <n v="0"/>
    <n v="3"/>
    <x v="49837"/>
    <x v="12"/>
    <x v="1"/>
  </r>
  <r>
    <n v="218488"/>
    <d v="2021-06-27T01:40:12"/>
    <n v="71751"/>
    <x v="8"/>
    <s v="UTC+0"/>
    <n v="0"/>
    <n v="3"/>
    <x v="49838"/>
    <x v="12"/>
    <x v="1"/>
  </r>
  <r>
    <n v="218487"/>
    <d v="2021-06-27T01:37:44"/>
    <n v="304087"/>
    <x v="2783"/>
    <s v="UTC+1"/>
    <n v="1"/>
    <n v="2"/>
    <x v="49839"/>
    <x v="17"/>
    <x v="1"/>
  </r>
  <r>
    <n v="218483"/>
    <d v="2021-06-27T01:35:17"/>
    <n v="170085"/>
    <x v="231"/>
    <s v="UTC+3"/>
    <n v="3"/>
    <n v="0"/>
    <x v="49840"/>
    <x v="6"/>
    <x v="1"/>
  </r>
  <r>
    <n v="218479"/>
    <d v="2021-06-27T01:34:03"/>
    <n v="78217"/>
    <x v="56"/>
    <s v="UTC+1"/>
    <n v="1"/>
    <n v="2"/>
    <x v="49841"/>
    <x v="17"/>
    <x v="1"/>
  </r>
  <r>
    <n v="218478"/>
    <d v="2021-06-27T01:30:14"/>
    <n v="160255"/>
    <x v="704"/>
    <s v="UTC+5"/>
    <n v="5"/>
    <n v="-2"/>
    <x v="49842"/>
    <x v="10"/>
    <x v="2"/>
  </r>
  <r>
    <n v="218474"/>
    <d v="2021-06-27T01:30:03"/>
    <n v="135558"/>
    <x v="43"/>
    <s v="UTC+0"/>
    <n v="0"/>
    <n v="3"/>
    <x v="49843"/>
    <x v="12"/>
    <x v="1"/>
  </r>
  <r>
    <n v="218471"/>
    <d v="2021-06-27T01:29:46"/>
    <n v="329706"/>
    <x v="19"/>
    <s v="UTC+1"/>
    <n v="1"/>
    <n v="2"/>
    <x v="49844"/>
    <x v="17"/>
    <x v="1"/>
  </r>
  <r>
    <n v="218468"/>
    <d v="2021-06-27T01:29:24"/>
    <n v="284388"/>
    <x v="3216"/>
    <s v="UTC+1"/>
    <n v="1"/>
    <n v="2"/>
    <x v="49845"/>
    <x v="17"/>
    <x v="1"/>
  </r>
  <r>
    <n v="218465"/>
    <d v="2021-06-27T01:29:24"/>
    <n v="87270"/>
    <x v="824"/>
    <s v="UTC-3"/>
    <n v="-3"/>
    <n v="6"/>
    <x v="49846"/>
    <x v="5"/>
    <x v="1"/>
  </r>
  <r>
    <n v="218464"/>
    <d v="2021-06-27T01:29:24"/>
    <n v="16065"/>
    <x v="924"/>
    <s v="UTC+1"/>
    <n v="1"/>
    <n v="2"/>
    <x v="49845"/>
    <x v="17"/>
    <x v="1"/>
  </r>
  <r>
    <n v="218461"/>
    <d v="2021-06-27T01:26:29"/>
    <n v="189854"/>
    <x v="30"/>
    <s v="UTC+0"/>
    <n v="0"/>
    <n v="3"/>
    <x v="49847"/>
    <x v="12"/>
    <x v="1"/>
  </r>
  <r>
    <n v="218459"/>
    <d v="2021-06-27T01:24:00"/>
    <n v="229962"/>
    <x v="33"/>
    <s v="UTC+1"/>
    <n v="1"/>
    <n v="2"/>
    <x v="49848"/>
    <x v="17"/>
    <x v="1"/>
  </r>
  <r>
    <n v="218457"/>
    <d v="2021-06-27T01:23:59"/>
    <n v="15853"/>
    <x v="539"/>
    <s v="UTC+1"/>
    <n v="1"/>
    <n v="2"/>
    <x v="49849"/>
    <x v="17"/>
    <x v="1"/>
  </r>
  <r>
    <n v="218453"/>
    <d v="2021-06-27T01:22:24"/>
    <n v="35331"/>
    <x v="34"/>
    <s v="UTC+1"/>
    <n v="1"/>
    <n v="2"/>
    <x v="49850"/>
    <x v="17"/>
    <x v="1"/>
  </r>
  <r>
    <n v="218448"/>
    <d v="2021-06-27T01:22:08"/>
    <n v="337803"/>
    <x v="17"/>
    <s v="UTC+2"/>
    <n v="2"/>
    <n v="1"/>
    <x v="49851"/>
    <x v="8"/>
    <x v="1"/>
  </r>
  <r>
    <n v="218447"/>
    <d v="2021-06-27T01:20:05"/>
    <n v="342278"/>
    <x v="34"/>
    <s v="UTC-3"/>
    <n v="-3"/>
    <n v="6"/>
    <x v="49852"/>
    <x v="5"/>
    <x v="1"/>
  </r>
  <r>
    <n v="218444"/>
    <d v="2021-06-27T01:19:09"/>
    <n v="99586"/>
    <x v="18"/>
    <s v="UTC+1"/>
    <n v="1"/>
    <n v="2"/>
    <x v="49853"/>
    <x v="17"/>
    <x v="1"/>
  </r>
  <r>
    <n v="218443"/>
    <d v="2021-06-27T01:17:10"/>
    <n v="330083"/>
    <x v="18"/>
    <s v="UTC+0"/>
    <n v="0"/>
    <n v="3"/>
    <x v="49854"/>
    <x v="12"/>
    <x v="1"/>
  </r>
  <r>
    <n v="218441"/>
    <d v="2021-06-27T01:15:17"/>
    <n v="116736"/>
    <x v="7"/>
    <s v="UTC-6"/>
    <n v="-6"/>
    <n v="9"/>
    <x v="49855"/>
    <x v="7"/>
    <x v="1"/>
  </r>
  <r>
    <n v="218438"/>
    <d v="2021-06-27T01:13:37"/>
    <n v="4639"/>
    <x v="16"/>
    <s v="UTC+3"/>
    <n v="3"/>
    <n v="0"/>
    <x v="49856"/>
    <x v="6"/>
    <x v="1"/>
  </r>
  <r>
    <n v="218433"/>
    <d v="2021-06-27T01:10:16"/>
    <n v="166301"/>
    <x v="146"/>
    <s v="UTC+8"/>
    <n v="8"/>
    <n v="-5"/>
    <x v="49857"/>
    <x v="13"/>
    <x v="2"/>
  </r>
  <r>
    <n v="218431"/>
    <d v="2021-06-27T01:07:33"/>
    <n v="347184"/>
    <x v="62"/>
    <s v="UTC+1"/>
    <n v="1"/>
    <n v="2"/>
    <x v="49858"/>
    <x v="17"/>
    <x v="1"/>
  </r>
  <r>
    <n v="218428"/>
    <d v="2021-06-27T01:07:17"/>
    <n v="250871"/>
    <x v="98"/>
    <s v="UTC+0"/>
    <n v="0"/>
    <n v="3"/>
    <x v="49859"/>
    <x v="12"/>
    <x v="1"/>
  </r>
  <r>
    <n v="218424"/>
    <d v="2021-06-27T01:01:50"/>
    <n v="334062"/>
    <x v="19"/>
    <s v="UTC+4"/>
    <n v="4"/>
    <n v="-1"/>
    <x v="49860"/>
    <x v="9"/>
    <x v="1"/>
  </r>
  <r>
    <n v="218421"/>
    <d v="2021-06-27T01:00:00"/>
    <n v="217701"/>
    <x v="238"/>
    <s v="UTC+2"/>
    <n v="2"/>
    <n v="1"/>
    <x v="49861"/>
    <x v="8"/>
    <x v="1"/>
  </r>
  <r>
    <n v="218418"/>
    <d v="2021-06-27T00:57:42"/>
    <n v="317430"/>
    <x v="16"/>
    <s v="UTC+2"/>
    <n v="2"/>
    <n v="1"/>
    <x v="49862"/>
    <x v="6"/>
    <x v="1"/>
  </r>
  <r>
    <n v="218417"/>
    <d v="2021-06-27T00:56:47"/>
    <n v="89960"/>
    <x v="427"/>
    <s v="UTC-3"/>
    <n v="-3"/>
    <n v="6"/>
    <x v="49863"/>
    <x v="22"/>
    <x v="1"/>
  </r>
  <r>
    <n v="218414"/>
    <d v="2021-06-27T00:55:41"/>
    <n v="121001"/>
    <x v="227"/>
    <s v="UTC+4"/>
    <n v="4"/>
    <n v="-1"/>
    <x v="49864"/>
    <x v="10"/>
    <x v="2"/>
  </r>
  <r>
    <n v="218409"/>
    <d v="2021-06-27T00:54:51"/>
    <n v="311841"/>
    <x v="16"/>
    <s v="UTC+1"/>
    <n v="1"/>
    <n v="2"/>
    <x v="49865"/>
    <x v="8"/>
    <x v="1"/>
  </r>
  <r>
    <n v="218404"/>
    <d v="2021-06-27T00:53:52"/>
    <n v="279071"/>
    <x v="2831"/>
    <s v="UTC+0"/>
    <n v="0"/>
    <n v="3"/>
    <x v="49866"/>
    <x v="17"/>
    <x v="1"/>
  </r>
  <r>
    <n v="218399"/>
    <d v="2021-06-27T00:50:24"/>
    <n v="181731"/>
    <x v="337"/>
    <s v="UTC+0"/>
    <n v="0"/>
    <n v="3"/>
    <x v="49867"/>
    <x v="17"/>
    <x v="1"/>
  </r>
  <r>
    <n v="218396"/>
    <d v="2021-06-27T00:50:22"/>
    <n v="116531"/>
    <x v="56"/>
    <s v="UTC+2"/>
    <n v="2"/>
    <n v="1"/>
    <x v="49868"/>
    <x v="6"/>
    <x v="1"/>
  </r>
  <r>
    <n v="218392"/>
    <d v="2021-06-27T00:50:14"/>
    <n v="190229"/>
    <x v="66"/>
    <s v="UTC+5"/>
    <n v="5"/>
    <n v="-2"/>
    <x v="49869"/>
    <x v="14"/>
    <x v="2"/>
  </r>
  <r>
    <n v="218387"/>
    <d v="2021-06-27T00:49:55"/>
    <n v="95328"/>
    <x v="1519"/>
    <s v="UTC+2"/>
    <n v="2"/>
    <n v="1"/>
    <x v="49870"/>
    <x v="6"/>
    <x v="1"/>
  </r>
  <r>
    <n v="218383"/>
    <d v="2021-06-27T00:48:37"/>
    <n v="181202"/>
    <x v="19"/>
    <s v="UTC-5"/>
    <n v="-5"/>
    <n v="8"/>
    <x v="49871"/>
    <x v="21"/>
    <x v="1"/>
  </r>
  <r>
    <n v="218382"/>
    <d v="2021-06-27T00:47:22"/>
    <n v="255242"/>
    <x v="129"/>
    <s v="UTC+0"/>
    <n v="0"/>
    <n v="3"/>
    <x v="49872"/>
    <x v="17"/>
    <x v="1"/>
  </r>
  <r>
    <n v="218377"/>
    <d v="2021-06-27T00:47:12"/>
    <n v="69686"/>
    <x v="43"/>
    <s v="UTC+2"/>
    <n v="2"/>
    <n v="1"/>
    <x v="49873"/>
    <x v="6"/>
    <x v="1"/>
  </r>
  <r>
    <n v="218374"/>
    <d v="2021-06-27T00:46:52"/>
    <n v="326286"/>
    <x v="4408"/>
    <s v="UTC-4"/>
    <n v="-4"/>
    <n v="7"/>
    <x v="49874"/>
    <x v="5"/>
    <x v="1"/>
  </r>
  <r>
    <n v="218372"/>
    <d v="2021-06-27T00:46:52"/>
    <n v="276575"/>
    <x v="301"/>
    <s v="UTC-4"/>
    <n v="-4"/>
    <n v="7"/>
    <x v="49874"/>
    <x v="5"/>
    <x v="1"/>
  </r>
  <r>
    <n v="218368"/>
    <d v="2021-06-27T00:46:35"/>
    <n v="90689"/>
    <x v="2128"/>
    <s v="UTC+2"/>
    <n v="2"/>
    <n v="1"/>
    <x v="49875"/>
    <x v="6"/>
    <x v="1"/>
  </r>
  <r>
    <n v="218365"/>
    <d v="2021-06-27T00:46:17"/>
    <n v="110042"/>
    <x v="3"/>
    <s v="UTC+1"/>
    <n v="1"/>
    <n v="2"/>
    <x v="49876"/>
    <x v="8"/>
    <x v="1"/>
  </r>
  <r>
    <n v="218362"/>
    <d v="2021-06-27T00:46:03"/>
    <n v="209529"/>
    <x v="33"/>
    <s v="UTC+0"/>
    <n v="0"/>
    <n v="3"/>
    <x v="49877"/>
    <x v="17"/>
    <x v="1"/>
  </r>
  <r>
    <n v="218357"/>
    <d v="2021-06-27T00:45:07"/>
    <n v="60227"/>
    <x v="123"/>
    <s v="UTC-3"/>
    <n v="-3"/>
    <n v="6"/>
    <x v="49495"/>
    <x v="22"/>
    <x v="1"/>
  </r>
  <r>
    <n v="218356"/>
    <d v="2021-06-27T00:44:05"/>
    <n v="155435"/>
    <x v="30"/>
    <s v="UTC+1"/>
    <n v="1"/>
    <n v="2"/>
    <x v="49878"/>
    <x v="8"/>
    <x v="1"/>
  </r>
  <r>
    <n v="218351"/>
    <d v="2021-06-27T00:42:11"/>
    <n v="99158"/>
    <x v="248"/>
    <s v="UTC+2"/>
    <n v="2"/>
    <n v="1"/>
    <x v="49879"/>
    <x v="6"/>
    <x v="1"/>
  </r>
  <r>
    <n v="218348"/>
    <d v="2021-06-27T00:40:28"/>
    <n v="64753"/>
    <x v="121"/>
    <s v="UTC+1"/>
    <n v="1"/>
    <n v="2"/>
    <x v="49880"/>
    <x v="8"/>
    <x v="1"/>
  </r>
  <r>
    <n v="218346"/>
    <d v="2021-06-27T00:39:25"/>
    <n v="258840"/>
    <x v="75"/>
    <s v="UTC+1"/>
    <n v="1"/>
    <n v="2"/>
    <x v="49881"/>
    <x v="8"/>
    <x v="1"/>
  </r>
  <r>
    <n v="218345"/>
    <d v="2021-06-27T00:36:34"/>
    <n v="66809"/>
    <x v="2352"/>
    <s v="UTC+0"/>
    <n v="0"/>
    <n v="3"/>
    <x v="49882"/>
    <x v="17"/>
    <x v="1"/>
  </r>
  <r>
    <n v="218342"/>
    <d v="2021-06-27T00:36:34"/>
    <n v="13599"/>
    <x v="1970"/>
    <s v="UTC+1"/>
    <n v="1"/>
    <n v="2"/>
    <x v="49883"/>
    <x v="8"/>
    <x v="1"/>
  </r>
  <r>
    <n v="218337"/>
    <d v="2021-06-27T00:36:10"/>
    <n v="136099"/>
    <x v="56"/>
    <s v="UTC+1"/>
    <n v="1"/>
    <n v="2"/>
    <x v="49884"/>
    <x v="8"/>
    <x v="1"/>
  </r>
  <r>
    <n v="218334"/>
    <d v="2021-06-27T00:35:41"/>
    <n v="22517"/>
    <x v="127"/>
    <s v="UTC+1"/>
    <n v="1"/>
    <n v="2"/>
    <x v="49885"/>
    <x v="8"/>
    <x v="1"/>
  </r>
  <r>
    <n v="218332"/>
    <d v="2021-06-27T00:35:13"/>
    <n v="264941"/>
    <x v="91"/>
    <s v="UTC+0"/>
    <n v="0"/>
    <n v="3"/>
    <x v="49886"/>
    <x v="17"/>
    <x v="1"/>
  </r>
  <r>
    <n v="218331"/>
    <d v="2021-06-27T00:35:02"/>
    <n v="19243"/>
    <x v="50"/>
    <s v="UTC+1"/>
    <n v="1"/>
    <n v="2"/>
    <x v="49887"/>
    <x v="8"/>
    <x v="1"/>
  </r>
  <r>
    <n v="218328"/>
    <d v="2021-06-27T00:34:03"/>
    <n v="135840"/>
    <x v="335"/>
    <s v="UTC+2"/>
    <n v="2"/>
    <n v="1"/>
    <x v="49888"/>
    <x v="6"/>
    <x v="1"/>
  </r>
  <r>
    <n v="218324"/>
    <d v="2021-06-27T00:31:09"/>
    <n v="96431"/>
    <x v="98"/>
    <s v="UTC-7"/>
    <n v="-7"/>
    <n v="10"/>
    <x v="49889"/>
    <x v="7"/>
    <x v="1"/>
  </r>
  <r>
    <n v="218321"/>
    <d v="2021-06-27T00:29:46"/>
    <n v="183736"/>
    <x v="1411"/>
    <s v="UTC+2"/>
    <n v="2"/>
    <n v="1"/>
    <x v="49890"/>
    <x v="6"/>
    <x v="1"/>
  </r>
  <r>
    <n v="218318"/>
    <d v="2021-06-27T00:29:11"/>
    <n v="250798"/>
    <x v="2145"/>
    <s v="UTC-4"/>
    <n v="-4"/>
    <n v="7"/>
    <x v="49891"/>
    <x v="5"/>
    <x v="1"/>
  </r>
  <r>
    <n v="218316"/>
    <d v="2021-06-27T00:28:15"/>
    <n v="156310"/>
    <x v="2725"/>
    <s v="UTC+1"/>
    <n v="1"/>
    <n v="2"/>
    <x v="49892"/>
    <x v="8"/>
    <x v="1"/>
  </r>
  <r>
    <n v="218313"/>
    <d v="2021-06-27T00:23:57"/>
    <n v="339223"/>
    <x v="1615"/>
    <s v="UTC+2"/>
    <n v="2"/>
    <n v="1"/>
    <x v="49893"/>
    <x v="6"/>
    <x v="1"/>
  </r>
  <r>
    <n v="218309"/>
    <d v="2021-06-27T00:22:05"/>
    <n v="44479"/>
    <x v="928"/>
    <s v="UTC+1"/>
    <n v="1"/>
    <n v="2"/>
    <x v="49894"/>
    <x v="8"/>
    <x v="1"/>
  </r>
  <r>
    <n v="218304"/>
    <d v="2021-06-27T00:21:36"/>
    <n v="28041"/>
    <x v="420"/>
    <s v="UTC+0"/>
    <n v="0"/>
    <n v="3"/>
    <x v="49895"/>
    <x v="17"/>
    <x v="1"/>
  </r>
  <r>
    <n v="218302"/>
    <d v="2021-06-27T00:19:30"/>
    <n v="46903"/>
    <x v="3484"/>
    <s v="UTC+1"/>
    <n v="1"/>
    <n v="2"/>
    <x v="49896"/>
    <x v="8"/>
    <x v="1"/>
  </r>
  <r>
    <n v="218300"/>
    <d v="2021-06-27T00:19:07"/>
    <n v="135269"/>
    <x v="3433"/>
    <s v="UTC+1"/>
    <n v="1"/>
    <n v="2"/>
    <x v="49897"/>
    <x v="8"/>
    <x v="1"/>
  </r>
  <r>
    <n v="218298"/>
    <d v="2021-06-27T00:18:55"/>
    <n v="129538"/>
    <x v="91"/>
    <s v="UTC-4"/>
    <n v="-4"/>
    <n v="7"/>
    <x v="49898"/>
    <x v="5"/>
    <x v="1"/>
  </r>
  <r>
    <n v="218297"/>
    <d v="2021-06-27T00:17:45"/>
    <n v="286741"/>
    <x v="319"/>
    <s v="UTC+2"/>
    <n v="2"/>
    <n v="1"/>
    <x v="49899"/>
    <x v="6"/>
    <x v="1"/>
  </r>
  <r>
    <n v="218296"/>
    <d v="2021-06-27T00:15:50"/>
    <n v="231284"/>
    <x v="115"/>
    <s v="UTC+3"/>
    <n v="3"/>
    <n v="0"/>
    <x v="49900"/>
    <x v="9"/>
    <x v="1"/>
  </r>
  <r>
    <n v="218294"/>
    <d v="2021-06-27T00:15:22"/>
    <n v="92747"/>
    <x v="1781"/>
    <s v="UTC+2"/>
    <n v="2"/>
    <n v="1"/>
    <x v="49901"/>
    <x v="6"/>
    <x v="1"/>
  </r>
  <r>
    <n v="218289"/>
    <d v="2021-06-27T00:15:10"/>
    <n v="81495"/>
    <x v="30"/>
    <s v="UTC+1"/>
    <n v="1"/>
    <n v="2"/>
    <x v="49902"/>
    <x v="8"/>
    <x v="1"/>
  </r>
  <r>
    <n v="218287"/>
    <d v="2021-06-27T00:14:50"/>
    <n v="304333"/>
    <x v="712"/>
    <s v="UTC+1"/>
    <n v="1"/>
    <n v="2"/>
    <x v="49903"/>
    <x v="8"/>
    <x v="1"/>
  </r>
  <r>
    <n v="218282"/>
    <d v="2021-06-27T00:14:15"/>
    <n v="171728"/>
    <x v="91"/>
    <s v="UTC+0"/>
    <n v="0"/>
    <n v="3"/>
    <x v="49904"/>
    <x v="17"/>
    <x v="1"/>
  </r>
  <r>
    <n v="218278"/>
    <d v="2021-06-27T00:08:26"/>
    <n v="290829"/>
    <x v="16"/>
    <s v="UTC-6"/>
    <n v="-6"/>
    <n v="9"/>
    <x v="49809"/>
    <x v="4"/>
    <x v="1"/>
  </r>
  <r>
    <n v="218275"/>
    <d v="2021-06-27T00:08:24"/>
    <n v="165193"/>
    <x v="56"/>
    <s v="UTC+0"/>
    <n v="0"/>
    <n v="3"/>
    <x v="49905"/>
    <x v="17"/>
    <x v="1"/>
  </r>
  <r>
    <n v="218273"/>
    <d v="2021-06-27T00:05:31"/>
    <n v="161698"/>
    <x v="991"/>
    <s v="UTC-3"/>
    <n v="-3"/>
    <n v="6"/>
    <x v="49906"/>
    <x v="22"/>
    <x v="1"/>
  </r>
  <r>
    <n v="218268"/>
    <d v="2021-06-27T00:02:07"/>
    <n v="313218"/>
    <x v="1073"/>
    <s v="UTC+2"/>
    <n v="2"/>
    <n v="1"/>
    <x v="49907"/>
    <x v="6"/>
    <x v="1"/>
  </r>
  <r>
    <n v="218263"/>
    <d v="2021-06-27T00:00:40"/>
    <n v="192095"/>
    <x v="85"/>
    <s v="UTC+2"/>
    <n v="2"/>
    <n v="1"/>
    <x v="49908"/>
    <x v="6"/>
    <x v="1"/>
  </r>
  <r>
    <n v="218260"/>
    <d v="2021-06-26T23:59:15"/>
    <n v="33872"/>
    <x v="2"/>
    <s v="UTC+6"/>
    <n v="6"/>
    <n v="-3"/>
    <x v="49909"/>
    <x v="13"/>
    <x v="2"/>
  </r>
  <r>
    <n v="218257"/>
    <d v="2021-06-26T23:57:07"/>
    <n v="317133"/>
    <x v="19"/>
    <s v="UTC+3"/>
    <n v="3"/>
    <n v="0"/>
    <x v="49910"/>
    <x v="10"/>
    <x v="2"/>
  </r>
  <r>
    <n v="218254"/>
    <d v="2021-06-26T23:56:12"/>
    <n v="258682"/>
    <x v="2195"/>
    <s v="UTC-7"/>
    <n v="-7"/>
    <n v="10"/>
    <x v="49911"/>
    <x v="4"/>
    <x v="1"/>
  </r>
  <r>
    <n v="218249"/>
    <d v="2021-06-26T23:56:12"/>
    <n v="107819"/>
    <x v="18"/>
    <s v="UTC+1"/>
    <n v="1"/>
    <n v="2"/>
    <x v="49912"/>
    <x v="6"/>
    <x v="1"/>
  </r>
  <r>
    <n v="218247"/>
    <d v="2021-06-26T23:53:52"/>
    <n v="41957"/>
    <x v="204"/>
    <s v="UTC+1"/>
    <n v="1"/>
    <n v="2"/>
    <x v="49913"/>
    <x v="6"/>
    <x v="1"/>
  </r>
  <r>
    <n v="218242"/>
    <d v="2021-06-26T23:53:17"/>
    <n v="117409"/>
    <x v="877"/>
    <s v="UTC+0"/>
    <n v="0"/>
    <n v="3"/>
    <x v="49822"/>
    <x v="8"/>
    <x v="1"/>
  </r>
  <r>
    <n v="218241"/>
    <d v="2021-06-26T23:50:25"/>
    <n v="316924"/>
    <x v="805"/>
    <s v="UTC-4"/>
    <n v="-4"/>
    <n v="7"/>
    <x v="49914"/>
    <x v="22"/>
    <x v="1"/>
  </r>
  <r>
    <n v="218236"/>
    <d v="2021-06-26T23:49:48"/>
    <n v="289267"/>
    <x v="34"/>
    <s v="UTC+2"/>
    <n v="2"/>
    <n v="1"/>
    <x v="49915"/>
    <x v="9"/>
    <x v="1"/>
  </r>
  <r>
    <n v="218232"/>
    <d v="2021-06-26T23:46:17"/>
    <n v="58770"/>
    <x v="1997"/>
    <s v="UTC+0"/>
    <n v="0"/>
    <n v="3"/>
    <x v="49876"/>
    <x v="8"/>
    <x v="1"/>
  </r>
  <r>
    <n v="218231"/>
    <d v="2021-06-26T23:45:32"/>
    <n v="44013"/>
    <x v="192"/>
    <s v="UTC+0"/>
    <n v="0"/>
    <n v="3"/>
    <x v="49916"/>
    <x v="8"/>
    <x v="1"/>
  </r>
  <r>
    <n v="218230"/>
    <d v="2021-06-26T23:44:50"/>
    <n v="258446"/>
    <x v="43"/>
    <s v="UTC+3"/>
    <n v="3"/>
    <n v="0"/>
    <x v="49917"/>
    <x v="10"/>
    <x v="2"/>
  </r>
  <r>
    <n v="218229"/>
    <d v="2021-06-26T23:42:48"/>
    <n v="243865"/>
    <x v="822"/>
    <s v="UTC+2"/>
    <n v="2"/>
    <n v="1"/>
    <x v="49918"/>
    <x v="9"/>
    <x v="1"/>
  </r>
  <r>
    <n v="218224"/>
    <d v="2021-06-26T23:39:10"/>
    <n v="301261"/>
    <x v="601"/>
    <s v="UTC+1"/>
    <n v="1"/>
    <n v="2"/>
    <x v="49919"/>
    <x v="6"/>
    <x v="1"/>
  </r>
  <r>
    <n v="218223"/>
    <d v="2021-06-26T23:38:08"/>
    <n v="237427"/>
    <x v="34"/>
    <s v="UTC+2"/>
    <n v="2"/>
    <n v="1"/>
    <x v="49920"/>
    <x v="9"/>
    <x v="1"/>
  </r>
  <r>
    <n v="218219"/>
    <d v="2021-06-26T23:37:33"/>
    <n v="255777"/>
    <x v="447"/>
    <s v="UTC+3"/>
    <n v="3"/>
    <n v="0"/>
    <x v="49921"/>
    <x v="10"/>
    <x v="2"/>
  </r>
  <r>
    <n v="218216"/>
    <d v="2021-06-26T23:36:23"/>
    <n v="198533"/>
    <x v="550"/>
    <s v="UTC+3"/>
    <n v="3"/>
    <n v="0"/>
    <x v="49922"/>
    <x v="10"/>
    <x v="2"/>
  </r>
  <r>
    <n v="218212"/>
    <d v="2021-06-26T23:35:13"/>
    <n v="19304"/>
    <x v="611"/>
    <s v="UTC+1"/>
    <n v="1"/>
    <n v="2"/>
    <x v="49923"/>
    <x v="6"/>
    <x v="1"/>
  </r>
  <r>
    <n v="218207"/>
    <d v="2021-06-26T23:32:53"/>
    <n v="59065"/>
    <x v="670"/>
    <s v="UTC+1"/>
    <n v="1"/>
    <n v="2"/>
    <x v="49537"/>
    <x v="6"/>
    <x v="1"/>
  </r>
  <r>
    <n v="218205"/>
    <d v="2021-06-26T23:32:53"/>
    <n v="315826"/>
    <x v="1859"/>
    <s v="UTC+0"/>
    <n v="0"/>
    <n v="3"/>
    <x v="49924"/>
    <x v="8"/>
    <x v="1"/>
  </r>
  <r>
    <n v="218201"/>
    <d v="2021-06-26T23:32:45"/>
    <n v="152559"/>
    <x v="16"/>
    <s v="UTC+0"/>
    <n v="0"/>
    <n v="3"/>
    <x v="49925"/>
    <x v="8"/>
    <x v="1"/>
  </r>
  <r>
    <n v="218200"/>
    <d v="2021-06-26T23:32:14"/>
    <n v="162488"/>
    <x v="18"/>
    <s v="UTC+4"/>
    <n v="4"/>
    <n v="-1"/>
    <x v="49926"/>
    <x v="14"/>
    <x v="2"/>
  </r>
  <r>
    <n v="218195"/>
    <d v="2021-06-26T23:31:12"/>
    <n v="302491"/>
    <x v="7"/>
    <s v="UTC+3"/>
    <n v="3"/>
    <n v="0"/>
    <x v="49927"/>
    <x v="10"/>
    <x v="2"/>
  </r>
  <r>
    <n v="218192"/>
    <d v="2021-06-26T23:31:09"/>
    <n v="60055"/>
    <x v="428"/>
    <s v="UTC+2"/>
    <n v="2"/>
    <n v="1"/>
    <x v="49928"/>
    <x v="9"/>
    <x v="1"/>
  </r>
  <r>
    <n v="218189"/>
    <d v="2021-06-26T23:30:15"/>
    <n v="282877"/>
    <x v="1101"/>
    <s v="UTC+3"/>
    <n v="3"/>
    <n v="0"/>
    <x v="49929"/>
    <x v="10"/>
    <x v="2"/>
  </r>
  <r>
    <n v="218188"/>
    <d v="2021-06-26T23:28:49"/>
    <n v="119102"/>
    <x v="43"/>
    <s v="UTC+2"/>
    <n v="2"/>
    <n v="1"/>
    <x v="49539"/>
    <x v="9"/>
    <x v="1"/>
  </r>
  <r>
    <n v="218184"/>
    <d v="2021-06-26T23:26:47"/>
    <n v="265115"/>
    <x v="883"/>
    <s v="UTC+0"/>
    <n v="0"/>
    <n v="3"/>
    <x v="49930"/>
    <x v="8"/>
    <x v="1"/>
  </r>
  <r>
    <n v="218180"/>
    <d v="2021-06-26T23:26:28"/>
    <n v="13148"/>
    <x v="18"/>
    <s v="UTC+6"/>
    <n v="6"/>
    <n v="-3"/>
    <x v="49931"/>
    <x v="13"/>
    <x v="2"/>
  </r>
  <r>
    <n v="218177"/>
    <d v="2021-06-26T23:25:54"/>
    <n v="114320"/>
    <x v="240"/>
    <s v="UTC+1"/>
    <n v="1"/>
    <n v="2"/>
    <x v="49932"/>
    <x v="6"/>
    <x v="1"/>
  </r>
  <r>
    <n v="218172"/>
    <d v="2021-06-26T23:25:19"/>
    <n v="62596"/>
    <x v="75"/>
    <s v="UTC+0"/>
    <n v="0"/>
    <n v="3"/>
    <x v="49933"/>
    <x v="8"/>
    <x v="1"/>
  </r>
  <r>
    <n v="218170"/>
    <d v="2021-06-26T23:24:44"/>
    <n v="269684"/>
    <x v="2"/>
    <s v="UTC+3"/>
    <n v="3"/>
    <n v="0"/>
    <x v="49934"/>
    <x v="10"/>
    <x v="2"/>
  </r>
  <r>
    <n v="218169"/>
    <d v="2021-06-26T23:22:59"/>
    <n v="331350"/>
    <x v="94"/>
    <s v="UTC+0"/>
    <n v="0"/>
    <n v="3"/>
    <x v="49935"/>
    <x v="8"/>
    <x v="1"/>
  </r>
  <r>
    <n v="218166"/>
    <d v="2021-06-26T23:22:59"/>
    <n v="309338"/>
    <x v="300"/>
    <s v="UTC+0"/>
    <n v="0"/>
    <n v="3"/>
    <x v="49935"/>
    <x v="8"/>
    <x v="1"/>
  </r>
  <r>
    <n v="218162"/>
    <d v="2021-06-26T23:21:14"/>
    <n v="254662"/>
    <x v="43"/>
    <s v="UTC+1"/>
    <n v="1"/>
    <n v="2"/>
    <x v="49936"/>
    <x v="6"/>
    <x v="1"/>
  </r>
  <r>
    <n v="218157"/>
    <d v="2021-06-26T23:19:41"/>
    <n v="202226"/>
    <x v="837"/>
    <s v="UTC+6"/>
    <n v="6"/>
    <n v="-3"/>
    <x v="49937"/>
    <x v="13"/>
    <x v="2"/>
  </r>
  <r>
    <n v="218153"/>
    <d v="2021-06-26T23:19:29"/>
    <n v="195991"/>
    <x v="271"/>
    <s v="UTC-4"/>
    <n v="-4"/>
    <n v="7"/>
    <x v="49938"/>
    <x v="22"/>
    <x v="1"/>
  </r>
  <r>
    <n v="218151"/>
    <d v="2021-06-26T23:18:55"/>
    <n v="152453"/>
    <x v="1255"/>
    <s v="UTC+1"/>
    <n v="1"/>
    <n v="2"/>
    <x v="49939"/>
    <x v="6"/>
    <x v="1"/>
  </r>
  <r>
    <n v="218150"/>
    <d v="2021-06-26T23:18:07"/>
    <n v="277463"/>
    <x v="59"/>
    <s v="UTC+1"/>
    <n v="1"/>
    <n v="2"/>
    <x v="49940"/>
    <x v="6"/>
    <x v="1"/>
  </r>
  <r>
    <n v="218146"/>
    <d v="2021-06-26T23:17:06"/>
    <n v="244942"/>
    <x v="43"/>
    <s v="UTC+1"/>
    <n v="1"/>
    <n v="2"/>
    <x v="49941"/>
    <x v="6"/>
    <x v="1"/>
  </r>
  <r>
    <n v="218141"/>
    <d v="2021-06-26T23:16:35"/>
    <n v="348726"/>
    <x v="475"/>
    <s v="UTC+1"/>
    <n v="1"/>
    <n v="2"/>
    <x v="49942"/>
    <x v="6"/>
    <x v="1"/>
  </r>
  <r>
    <n v="218140"/>
    <d v="2021-06-26T23:16:11"/>
    <n v="174797"/>
    <x v="1680"/>
    <s v="UTC+3"/>
    <n v="3"/>
    <n v="0"/>
    <x v="49943"/>
    <x v="10"/>
    <x v="2"/>
  </r>
  <r>
    <n v="218135"/>
    <d v="2021-06-26T23:15:22"/>
    <n v="232531"/>
    <x v="1248"/>
    <s v="UTC+3"/>
    <n v="3"/>
    <n v="0"/>
    <x v="49944"/>
    <x v="10"/>
    <x v="2"/>
  </r>
  <r>
    <n v="218132"/>
    <d v="2021-06-26T23:14:52"/>
    <n v="132940"/>
    <x v="1585"/>
    <s v="UTC+1"/>
    <n v="1"/>
    <n v="2"/>
    <x v="49945"/>
    <x v="6"/>
    <x v="1"/>
  </r>
  <r>
    <n v="218131"/>
    <d v="2021-06-26T23:13:40"/>
    <n v="53489"/>
    <x v="56"/>
    <s v="UTC+0"/>
    <n v="0"/>
    <n v="3"/>
    <x v="49946"/>
    <x v="8"/>
    <x v="1"/>
  </r>
  <r>
    <n v="218130"/>
    <d v="2021-06-26T23:13:20"/>
    <n v="197229"/>
    <x v="18"/>
    <s v="UTC+2"/>
    <n v="2"/>
    <n v="1"/>
    <x v="49947"/>
    <x v="9"/>
    <x v="1"/>
  </r>
  <r>
    <n v="218125"/>
    <d v="2021-06-26T23:13:05"/>
    <n v="163223"/>
    <x v="43"/>
    <s v="UTC-5"/>
    <n v="-5"/>
    <n v="8"/>
    <x v="49948"/>
    <x v="5"/>
    <x v="1"/>
  </r>
  <r>
    <n v="218121"/>
    <d v="2021-06-26T23:12:51"/>
    <n v="252399"/>
    <x v="1895"/>
    <s v="UTC+0"/>
    <n v="0"/>
    <n v="3"/>
    <x v="49949"/>
    <x v="8"/>
    <x v="1"/>
  </r>
  <r>
    <n v="218117"/>
    <d v="2021-06-26T23:12:32"/>
    <n v="183949"/>
    <x v="164"/>
    <s v="UTC+1"/>
    <n v="1"/>
    <n v="2"/>
    <x v="49950"/>
    <x v="6"/>
    <x v="1"/>
  </r>
  <r>
    <n v="218116"/>
    <d v="2021-06-26T23:12:30"/>
    <n v="149915"/>
    <x v="98"/>
    <s v="UTC+1"/>
    <n v="1"/>
    <n v="2"/>
    <x v="49951"/>
    <x v="6"/>
    <x v="1"/>
  </r>
  <r>
    <n v="218114"/>
    <d v="2021-06-26T23:11:47"/>
    <n v="145218"/>
    <x v="56"/>
    <s v="UTC+7"/>
    <n v="7"/>
    <n v="-4"/>
    <x v="49952"/>
    <x v="16"/>
    <x v="2"/>
  </r>
  <r>
    <n v="218109"/>
    <d v="2021-06-26T23:11:20"/>
    <n v="174370"/>
    <x v="456"/>
    <s v="UTC+0"/>
    <n v="0"/>
    <n v="3"/>
    <x v="49953"/>
    <x v="8"/>
    <x v="1"/>
  </r>
  <r>
    <n v="218108"/>
    <d v="2021-06-26T23:11:20"/>
    <n v="144836"/>
    <x v="784"/>
    <s v="UTC+0"/>
    <n v="0"/>
    <n v="3"/>
    <x v="49953"/>
    <x v="8"/>
    <x v="1"/>
  </r>
  <r>
    <n v="218106"/>
    <d v="2021-06-26T23:10:05"/>
    <n v="330179"/>
    <x v="481"/>
    <s v="UTC+1"/>
    <n v="1"/>
    <n v="2"/>
    <x v="49954"/>
    <x v="6"/>
    <x v="1"/>
  </r>
  <r>
    <n v="218105"/>
    <d v="2021-06-26T23:10:05"/>
    <n v="3460"/>
    <x v="98"/>
    <s v="UTC+1"/>
    <n v="1"/>
    <n v="2"/>
    <x v="49954"/>
    <x v="6"/>
    <x v="1"/>
  </r>
  <r>
    <n v="218100"/>
    <d v="2021-06-26T23:09:38"/>
    <n v="100371"/>
    <x v="246"/>
    <s v="UTC+3"/>
    <n v="3"/>
    <n v="0"/>
    <x v="49955"/>
    <x v="10"/>
    <x v="2"/>
  </r>
  <r>
    <n v="218099"/>
    <d v="2021-06-26T23:08:03"/>
    <n v="277477"/>
    <x v="279"/>
    <s v="UTC+4"/>
    <n v="4"/>
    <n v="-1"/>
    <x v="49956"/>
    <x v="14"/>
    <x v="2"/>
  </r>
  <r>
    <n v="218094"/>
    <d v="2021-06-26T23:07:51"/>
    <n v="323602"/>
    <x v="267"/>
    <s v="UTC+2"/>
    <n v="2"/>
    <n v="1"/>
    <x v="49957"/>
    <x v="9"/>
    <x v="1"/>
  </r>
  <r>
    <n v="218090"/>
    <d v="2021-06-26T23:07:51"/>
    <n v="200311"/>
    <x v="81"/>
    <s v="UTC+2"/>
    <n v="2"/>
    <n v="1"/>
    <x v="49957"/>
    <x v="9"/>
    <x v="1"/>
  </r>
  <r>
    <n v="218088"/>
    <d v="2021-06-26T23:06:41"/>
    <n v="94859"/>
    <x v="129"/>
    <s v="UTC-4"/>
    <n v="-4"/>
    <n v="7"/>
    <x v="49958"/>
    <x v="22"/>
    <x v="1"/>
  </r>
  <r>
    <n v="218084"/>
    <d v="2021-06-26T23:06:41"/>
    <n v="4834"/>
    <x v="98"/>
    <s v="UTC+0"/>
    <n v="0"/>
    <n v="3"/>
    <x v="49959"/>
    <x v="8"/>
    <x v="1"/>
  </r>
  <r>
    <n v="218079"/>
    <d v="2021-06-26T23:06:18"/>
    <n v="8890"/>
    <x v="1134"/>
    <s v="UTC+11"/>
    <n v="11"/>
    <n v="-8"/>
    <x v="49960"/>
    <x v="1"/>
    <x v="2"/>
  </r>
  <r>
    <n v="218074"/>
    <d v="2021-06-26T23:05:31"/>
    <n v="263385"/>
    <x v="261"/>
    <s v="UTC+2"/>
    <n v="2"/>
    <n v="1"/>
    <x v="49961"/>
    <x v="9"/>
    <x v="1"/>
  </r>
  <r>
    <n v="218073"/>
    <d v="2021-06-26T23:05:28"/>
    <n v="54775"/>
    <x v="143"/>
    <s v="UTC+1"/>
    <n v="1"/>
    <n v="2"/>
    <x v="49962"/>
    <x v="6"/>
    <x v="1"/>
  </r>
  <r>
    <n v="218071"/>
    <d v="2021-06-26T23:04:56"/>
    <n v="269721"/>
    <x v="47"/>
    <s v="UTC+1"/>
    <n v="1"/>
    <n v="2"/>
    <x v="49963"/>
    <x v="6"/>
    <x v="1"/>
  </r>
  <r>
    <n v="218066"/>
    <d v="2021-06-26T23:04:56"/>
    <n v="56983"/>
    <x v="29"/>
    <s v="UTC+1"/>
    <n v="1"/>
    <n v="2"/>
    <x v="49963"/>
    <x v="6"/>
    <x v="1"/>
  </r>
  <r>
    <n v="218065"/>
    <d v="2021-06-26T23:04:56"/>
    <n v="31680"/>
    <x v="212"/>
    <s v="UTC+1"/>
    <n v="1"/>
    <n v="2"/>
    <x v="49963"/>
    <x v="6"/>
    <x v="1"/>
  </r>
  <r>
    <n v="218064"/>
    <d v="2021-06-26T23:04:48"/>
    <n v="43065"/>
    <x v="63"/>
    <s v="UTC+0"/>
    <n v="0"/>
    <n v="3"/>
    <x v="49964"/>
    <x v="8"/>
    <x v="1"/>
  </r>
  <r>
    <n v="218059"/>
    <d v="2021-06-26T23:04:21"/>
    <n v="120589"/>
    <x v="238"/>
    <s v="UTC+0"/>
    <n v="0"/>
    <n v="3"/>
    <x v="49965"/>
    <x v="8"/>
    <x v="1"/>
  </r>
  <r>
    <n v="218055"/>
    <d v="2021-06-26T23:04:21"/>
    <n v="114307"/>
    <x v="1033"/>
    <s v="UTC+0"/>
    <n v="0"/>
    <n v="3"/>
    <x v="49965"/>
    <x v="8"/>
    <x v="1"/>
  </r>
  <r>
    <n v="218051"/>
    <d v="2021-06-26T23:01:55"/>
    <n v="163220"/>
    <x v="75"/>
    <s v="UTC+2"/>
    <n v="2"/>
    <n v="1"/>
    <x v="49966"/>
    <x v="9"/>
    <x v="1"/>
  </r>
  <r>
    <n v="218046"/>
    <d v="2021-06-26T23:01:54"/>
    <n v="234788"/>
    <x v="17"/>
    <s v="UTC+1"/>
    <n v="1"/>
    <n v="2"/>
    <x v="49967"/>
    <x v="6"/>
    <x v="1"/>
  </r>
  <r>
    <n v="218043"/>
    <d v="2021-06-26T23:00:16"/>
    <n v="188135"/>
    <x v="56"/>
    <s v="UTC+1"/>
    <n v="1"/>
    <n v="2"/>
    <x v="49968"/>
    <x v="6"/>
    <x v="1"/>
  </r>
  <r>
    <n v="218041"/>
    <d v="2021-06-26T23:00:11"/>
    <n v="11523"/>
    <x v="121"/>
    <s v="UTC+0"/>
    <n v="0"/>
    <n v="3"/>
    <x v="49969"/>
    <x v="8"/>
    <x v="1"/>
  </r>
  <r>
    <n v="218039"/>
    <d v="2021-06-26T23:00:06"/>
    <n v="89489"/>
    <x v="2332"/>
    <s v="UTC+3"/>
    <n v="3"/>
    <n v="0"/>
    <x v="49970"/>
    <x v="10"/>
    <x v="2"/>
  </r>
  <r>
    <n v="218035"/>
    <d v="2021-06-26T22:57:56"/>
    <n v="161550"/>
    <x v="29"/>
    <s v="UTC+1"/>
    <n v="1"/>
    <n v="2"/>
    <x v="49971"/>
    <x v="9"/>
    <x v="1"/>
  </r>
  <r>
    <n v="218034"/>
    <d v="2021-06-26T22:57:56"/>
    <n v="96471"/>
    <x v="29"/>
    <s v="UTC+1"/>
    <n v="1"/>
    <n v="2"/>
    <x v="49971"/>
    <x v="9"/>
    <x v="1"/>
  </r>
  <r>
    <n v="218029"/>
    <d v="2021-06-26T22:57:52"/>
    <n v="141211"/>
    <x v="304"/>
    <s v="UTC+0"/>
    <n v="0"/>
    <n v="3"/>
    <x v="49972"/>
    <x v="6"/>
    <x v="1"/>
  </r>
  <r>
    <n v="218025"/>
    <d v="2021-06-26T22:55:05"/>
    <n v="89485"/>
    <x v="17"/>
    <s v="UTC+3"/>
    <n v="3"/>
    <n v="0"/>
    <x v="49973"/>
    <x v="14"/>
    <x v="2"/>
  </r>
  <r>
    <n v="218021"/>
    <d v="2021-06-26T22:53:52"/>
    <n v="289245"/>
    <x v="0"/>
    <s v="UTC+2"/>
    <n v="2"/>
    <n v="1"/>
    <x v="49974"/>
    <x v="10"/>
    <x v="2"/>
  </r>
  <r>
    <n v="218020"/>
    <d v="2021-06-26T22:49:44"/>
    <n v="206237"/>
    <x v="208"/>
    <s v="UTC+3"/>
    <n v="3"/>
    <n v="0"/>
    <x v="49975"/>
    <x v="14"/>
    <x v="2"/>
  </r>
  <r>
    <n v="218018"/>
    <d v="2021-06-26T22:48:33"/>
    <n v="343991"/>
    <x v="16"/>
    <s v="UTC+2"/>
    <n v="2"/>
    <n v="1"/>
    <x v="49976"/>
    <x v="10"/>
    <x v="2"/>
  </r>
  <r>
    <n v="218013"/>
    <d v="2021-06-26T22:48:02"/>
    <n v="172997"/>
    <x v="7"/>
    <s v="UTC+0"/>
    <n v="0"/>
    <n v="3"/>
    <x v="49977"/>
    <x v="6"/>
    <x v="1"/>
  </r>
  <r>
    <n v="218012"/>
    <d v="2021-06-26T22:45:42"/>
    <n v="227812"/>
    <x v="141"/>
    <s v="UTC-4"/>
    <n v="-4"/>
    <n v="7"/>
    <x v="49978"/>
    <x v="23"/>
    <x v="1"/>
  </r>
  <r>
    <n v="218011"/>
    <d v="2021-06-26T22:45:42"/>
    <n v="115798"/>
    <x v="52"/>
    <s v="UTC+0"/>
    <n v="0"/>
    <n v="3"/>
    <x v="49979"/>
    <x v="6"/>
    <x v="1"/>
  </r>
  <r>
    <n v="218006"/>
    <d v="2021-06-26T22:45:07"/>
    <n v="208644"/>
    <x v="609"/>
    <s v="UTC+3"/>
    <n v="3"/>
    <n v="0"/>
    <x v="49980"/>
    <x v="14"/>
    <x v="2"/>
  </r>
  <r>
    <n v="218004"/>
    <d v="2021-06-26T22:43:58"/>
    <n v="107333"/>
    <x v="3430"/>
    <s v="UTC+1"/>
    <n v="1"/>
    <n v="2"/>
    <x v="49981"/>
    <x v="9"/>
    <x v="1"/>
  </r>
  <r>
    <n v="218000"/>
    <d v="2021-06-26T22:38:53"/>
    <n v="228674"/>
    <x v="2"/>
    <s v="UTC+2"/>
    <n v="2"/>
    <n v="1"/>
    <x v="49982"/>
    <x v="10"/>
    <x v="2"/>
  </r>
  <r>
    <n v="217999"/>
    <d v="2021-06-26T22:35:48"/>
    <n v="101788"/>
    <x v="30"/>
    <s v="UTC+3"/>
    <n v="3"/>
    <n v="0"/>
    <x v="49983"/>
    <x v="14"/>
    <x v="2"/>
  </r>
  <r>
    <n v="217998"/>
    <d v="2021-06-26T22:35:16"/>
    <n v="342304"/>
    <x v="155"/>
    <s v="UTC+1"/>
    <n v="1"/>
    <n v="2"/>
    <x v="49984"/>
    <x v="9"/>
    <x v="1"/>
  </r>
  <r>
    <n v="217996"/>
    <d v="2021-06-26T22:35:13"/>
    <n v="148841"/>
    <x v="1327"/>
    <s v="UTC+2"/>
    <n v="2"/>
    <n v="1"/>
    <x v="49985"/>
    <x v="10"/>
    <x v="2"/>
  </r>
  <r>
    <n v="217993"/>
    <d v="2021-06-26T22:34:38"/>
    <n v="61245"/>
    <x v="29"/>
    <s v="UTC+1"/>
    <n v="1"/>
    <n v="2"/>
    <x v="49986"/>
    <x v="9"/>
    <x v="1"/>
  </r>
  <r>
    <n v="217990"/>
    <d v="2021-06-26T22:34:03"/>
    <n v="114973"/>
    <x v="431"/>
    <s v="UTC+0"/>
    <n v="0"/>
    <n v="3"/>
    <x v="49888"/>
    <x v="6"/>
    <x v="1"/>
  </r>
  <r>
    <n v="217986"/>
    <d v="2021-06-26T22:32:19"/>
    <n v="92599"/>
    <x v="1194"/>
    <s v="UTC+1"/>
    <n v="1"/>
    <n v="2"/>
    <x v="49987"/>
    <x v="9"/>
    <x v="1"/>
  </r>
  <r>
    <n v="217985"/>
    <d v="2021-06-26T22:29:44"/>
    <n v="333442"/>
    <x v="3730"/>
    <s v="UTC-5"/>
    <n v="-5"/>
    <n v="8"/>
    <x v="49988"/>
    <x v="22"/>
    <x v="1"/>
  </r>
  <r>
    <n v="217983"/>
    <d v="2021-06-26T22:28:14"/>
    <n v="182124"/>
    <x v="292"/>
    <s v="UTC+2"/>
    <n v="2"/>
    <n v="1"/>
    <x v="49989"/>
    <x v="10"/>
    <x v="2"/>
  </r>
  <r>
    <n v="217980"/>
    <d v="2021-06-26T22:27:04"/>
    <n v="112687"/>
    <x v="499"/>
    <s v="UTC+0"/>
    <n v="0"/>
    <n v="3"/>
    <x v="49990"/>
    <x v="6"/>
    <x v="1"/>
  </r>
  <r>
    <n v="217977"/>
    <d v="2021-06-26T22:25:23"/>
    <n v="267668"/>
    <x v="1007"/>
    <s v="UTC-4"/>
    <n v="-4"/>
    <n v="7"/>
    <x v="49991"/>
    <x v="23"/>
    <x v="1"/>
  </r>
  <r>
    <n v="217976"/>
    <d v="2021-06-26T22:24:54"/>
    <n v="66081"/>
    <x v="499"/>
    <s v="UTC+1"/>
    <n v="1"/>
    <n v="2"/>
    <x v="49992"/>
    <x v="9"/>
    <x v="1"/>
  </r>
  <r>
    <n v="217974"/>
    <d v="2021-06-26T22:24:44"/>
    <n v="277700"/>
    <x v="435"/>
    <s v="UTC+0"/>
    <n v="0"/>
    <n v="3"/>
    <x v="49993"/>
    <x v="6"/>
    <x v="1"/>
  </r>
  <r>
    <n v="217970"/>
    <d v="2021-06-26T22:23:51"/>
    <n v="294953"/>
    <x v="1932"/>
    <s v="UTC+4"/>
    <n v="4"/>
    <n v="-1"/>
    <x v="49994"/>
    <x v="15"/>
    <x v="2"/>
  </r>
  <r>
    <n v="217968"/>
    <d v="2021-06-26T22:23:34"/>
    <n v="72940"/>
    <x v="30"/>
    <s v="UTC+2"/>
    <n v="2"/>
    <n v="1"/>
    <x v="49995"/>
    <x v="10"/>
    <x v="2"/>
  </r>
  <r>
    <n v="217963"/>
    <d v="2021-06-26T22:23:11"/>
    <n v="233571"/>
    <x v="28"/>
    <s v="UTC+2"/>
    <n v="2"/>
    <n v="1"/>
    <x v="49996"/>
    <x v="10"/>
    <x v="2"/>
  </r>
  <r>
    <n v="217958"/>
    <d v="2021-06-26T22:20:40"/>
    <n v="28934"/>
    <x v="1912"/>
    <s v="UTC+1"/>
    <n v="1"/>
    <n v="2"/>
    <x v="49997"/>
    <x v="9"/>
    <x v="1"/>
  </r>
  <r>
    <n v="217955"/>
    <d v="2021-06-26T22:19:41"/>
    <n v="36645"/>
    <x v="38"/>
    <s v="UTC+1"/>
    <n v="1"/>
    <n v="2"/>
    <x v="49998"/>
    <x v="9"/>
    <x v="1"/>
  </r>
  <r>
    <n v="217950"/>
    <d v="2021-06-26T22:18:55"/>
    <n v="273650"/>
    <x v="16"/>
    <s v="UTC+2"/>
    <n v="2"/>
    <n v="1"/>
    <x v="49999"/>
    <x v="10"/>
    <x v="2"/>
  </r>
  <r>
    <n v="217949"/>
    <d v="2021-06-26T22:18:16"/>
    <n v="304569"/>
    <x v="75"/>
    <s v="UTC+6"/>
    <n v="6"/>
    <n v="-3"/>
    <x v="50000"/>
    <x v="16"/>
    <x v="2"/>
  </r>
  <r>
    <n v="217944"/>
    <d v="2021-06-26T22:18:11"/>
    <n v="61060"/>
    <x v="18"/>
    <s v="UTC+1"/>
    <n v="1"/>
    <n v="2"/>
    <x v="50001"/>
    <x v="9"/>
    <x v="1"/>
  </r>
  <r>
    <n v="217939"/>
    <d v="2021-06-26T22:17:45"/>
    <n v="176124"/>
    <x v="133"/>
    <s v="UTC+0"/>
    <n v="0"/>
    <n v="3"/>
    <x v="49899"/>
    <x v="6"/>
    <x v="1"/>
  </r>
  <r>
    <n v="217935"/>
    <d v="2021-06-26T22:14:32"/>
    <n v="8587"/>
    <x v="935"/>
    <s v="UTC+3"/>
    <n v="3"/>
    <n v="0"/>
    <x v="50002"/>
    <x v="14"/>
    <x v="2"/>
  </r>
  <r>
    <n v="217930"/>
    <d v="2021-06-26T22:13:40"/>
    <n v="282180"/>
    <x v="112"/>
    <s v="UTC+1"/>
    <n v="1"/>
    <n v="2"/>
    <x v="50003"/>
    <x v="9"/>
    <x v="1"/>
  </r>
  <r>
    <n v="217929"/>
    <d v="2021-06-26T22:13:05"/>
    <n v="335519"/>
    <x v="189"/>
    <s v="UTC+0"/>
    <n v="0"/>
    <n v="3"/>
    <x v="50004"/>
    <x v="6"/>
    <x v="1"/>
  </r>
  <r>
    <n v="217924"/>
    <d v="2021-06-26T22:11:32"/>
    <n v="68313"/>
    <x v="56"/>
    <s v="UTC+3"/>
    <n v="3"/>
    <n v="0"/>
    <x v="50005"/>
    <x v="14"/>
    <x v="2"/>
  </r>
  <r>
    <n v="217919"/>
    <d v="2021-06-26T22:11:22"/>
    <n v="56068"/>
    <x v="517"/>
    <s v="UTC+3"/>
    <n v="3"/>
    <n v="0"/>
    <x v="50006"/>
    <x v="14"/>
    <x v="2"/>
  </r>
  <r>
    <n v="217916"/>
    <d v="2021-06-26T22:11:20"/>
    <n v="306112"/>
    <x v="56"/>
    <s v="UTC-3"/>
    <n v="-3"/>
    <n v="6"/>
    <x v="50007"/>
    <x v="12"/>
    <x v="1"/>
  </r>
  <r>
    <n v="217913"/>
    <d v="2021-06-26T22:11:19"/>
    <n v="109295"/>
    <x v="50"/>
    <s v="UTC+2"/>
    <n v="2"/>
    <n v="1"/>
    <x v="50008"/>
    <x v="10"/>
    <x v="2"/>
  </r>
  <r>
    <n v="217910"/>
    <d v="2021-06-26T22:11:03"/>
    <n v="83968"/>
    <x v="3043"/>
    <s v="UTC+0"/>
    <n v="0"/>
    <n v="3"/>
    <x v="50009"/>
    <x v="6"/>
    <x v="1"/>
  </r>
  <r>
    <n v="217906"/>
    <d v="2021-06-26T22:10:45"/>
    <n v="107964"/>
    <x v="92"/>
    <s v="UTC+0"/>
    <n v="0"/>
    <n v="3"/>
    <x v="49663"/>
    <x v="6"/>
    <x v="1"/>
  </r>
  <r>
    <n v="217901"/>
    <d v="2021-06-26T22:10:45"/>
    <n v="102921"/>
    <x v="238"/>
    <s v="UTC+0"/>
    <n v="0"/>
    <n v="3"/>
    <x v="49663"/>
    <x v="6"/>
    <x v="1"/>
  </r>
  <r>
    <n v="217897"/>
    <d v="2021-06-26T22:09:36"/>
    <n v="173270"/>
    <x v="1725"/>
    <s v="UTC+4"/>
    <n v="4"/>
    <n v="-1"/>
    <x v="50010"/>
    <x v="15"/>
    <x v="2"/>
  </r>
  <r>
    <n v="217894"/>
    <d v="2021-06-26T22:09:10"/>
    <n v="261071"/>
    <x v="210"/>
    <s v="UTC+12"/>
    <n v="12"/>
    <n v="-9"/>
    <x v="50011"/>
    <x v="20"/>
    <x v="2"/>
  </r>
  <r>
    <n v="217893"/>
    <d v="2021-06-26T22:09:00"/>
    <n v="149843"/>
    <x v="924"/>
    <s v="UTC+1"/>
    <n v="1"/>
    <n v="2"/>
    <x v="50012"/>
    <x v="9"/>
    <x v="1"/>
  </r>
  <r>
    <n v="217890"/>
    <d v="2021-06-26T22:09:00"/>
    <n v="91934"/>
    <x v="212"/>
    <s v="UTC+1"/>
    <n v="1"/>
    <n v="2"/>
    <x v="50012"/>
    <x v="9"/>
    <x v="1"/>
  </r>
  <r>
    <n v="217889"/>
    <d v="2021-06-26T22:08:26"/>
    <n v="184716"/>
    <x v="30"/>
    <s v="UTC+0"/>
    <n v="0"/>
    <n v="3"/>
    <x v="50013"/>
    <x v="6"/>
    <x v="1"/>
  </r>
  <r>
    <n v="217886"/>
    <d v="2021-06-26T22:07:40"/>
    <n v="72631"/>
    <x v="3964"/>
    <s v="UTC+1"/>
    <n v="1"/>
    <n v="2"/>
    <x v="50014"/>
    <x v="9"/>
    <x v="1"/>
  </r>
  <r>
    <n v="217881"/>
    <d v="2021-06-26T22:06:06"/>
    <n v="259666"/>
    <x v="1508"/>
    <s v="UTC+0"/>
    <n v="0"/>
    <n v="3"/>
    <x v="50015"/>
    <x v="6"/>
    <x v="1"/>
  </r>
  <r>
    <n v="217876"/>
    <d v="2021-06-26T22:06:06"/>
    <n v="134021"/>
    <x v="43"/>
    <s v="UTC+0"/>
    <n v="0"/>
    <n v="3"/>
    <x v="50015"/>
    <x v="6"/>
    <x v="1"/>
  </r>
  <r>
    <n v="217871"/>
    <d v="2021-06-26T22:03:48"/>
    <n v="245227"/>
    <x v="3929"/>
    <s v="UTC+0"/>
    <n v="0"/>
    <n v="3"/>
    <x v="50016"/>
    <x v="6"/>
    <x v="1"/>
  </r>
  <r>
    <n v="217869"/>
    <d v="2021-06-26T22:03:46"/>
    <n v="214603"/>
    <x v="59"/>
    <s v="UTC+0"/>
    <n v="0"/>
    <n v="3"/>
    <x v="50017"/>
    <x v="6"/>
    <x v="1"/>
  </r>
  <r>
    <n v="217867"/>
    <d v="2021-06-26T22:02:36"/>
    <n v="58871"/>
    <x v="75"/>
    <s v="UTC+2"/>
    <n v="2"/>
    <n v="1"/>
    <x v="50018"/>
    <x v="10"/>
    <x v="2"/>
  </r>
  <r>
    <n v="217866"/>
    <d v="2021-06-26T22:02:36"/>
    <n v="30420"/>
    <x v="1870"/>
    <s v="UTC+2"/>
    <n v="2"/>
    <n v="1"/>
    <x v="50018"/>
    <x v="10"/>
    <x v="2"/>
  </r>
  <r>
    <n v="217865"/>
    <d v="2021-06-26T22:02:01"/>
    <n v="139477"/>
    <x v="1043"/>
    <s v="UTC+1"/>
    <n v="1"/>
    <n v="2"/>
    <x v="50019"/>
    <x v="9"/>
    <x v="1"/>
  </r>
  <r>
    <n v="217863"/>
    <d v="2021-06-26T22:02:01"/>
    <n v="100539"/>
    <x v="56"/>
    <s v="UTC+1"/>
    <n v="1"/>
    <n v="2"/>
    <x v="50019"/>
    <x v="9"/>
    <x v="1"/>
  </r>
  <r>
    <n v="217862"/>
    <d v="2021-06-26T22:02:01"/>
    <n v="99789"/>
    <x v="2094"/>
    <s v="UTC+1"/>
    <n v="1"/>
    <n v="2"/>
    <x v="50019"/>
    <x v="9"/>
    <x v="1"/>
  </r>
  <r>
    <n v="217859"/>
    <d v="2021-06-26T22:01:34"/>
    <n v="276420"/>
    <x v="56"/>
    <s v="UTC+0"/>
    <n v="0"/>
    <n v="3"/>
    <x v="50020"/>
    <x v="6"/>
    <x v="1"/>
  </r>
  <r>
    <n v="217856"/>
    <d v="2021-06-26T22:01:26"/>
    <n v="160336"/>
    <x v="18"/>
    <s v="UTC+0"/>
    <n v="0"/>
    <n v="3"/>
    <x v="50021"/>
    <x v="6"/>
    <x v="1"/>
  </r>
  <r>
    <n v="217852"/>
    <d v="2021-06-26T22:00:29"/>
    <n v="259855"/>
    <x v="98"/>
    <s v="UTC+3"/>
    <n v="3"/>
    <n v="0"/>
    <x v="50022"/>
    <x v="14"/>
    <x v="2"/>
  </r>
  <r>
    <n v="217851"/>
    <d v="2021-06-26T22:00:15"/>
    <n v="210579"/>
    <x v="34"/>
    <s v="UTC+0"/>
    <n v="0"/>
    <n v="3"/>
    <x v="50023"/>
    <x v="6"/>
    <x v="1"/>
  </r>
  <r>
    <n v="217847"/>
    <d v="2021-06-26T21:59:41"/>
    <n v="257107"/>
    <x v="209"/>
    <s v="UTC+1"/>
    <n v="1"/>
    <n v="2"/>
    <x v="50024"/>
    <x v="10"/>
    <x v="2"/>
  </r>
  <r>
    <n v="217843"/>
    <d v="2021-06-26T21:59:11"/>
    <n v="312229"/>
    <x v="109"/>
    <s v="UTC+0"/>
    <n v="0"/>
    <n v="3"/>
    <x v="50025"/>
    <x v="9"/>
    <x v="1"/>
  </r>
  <r>
    <n v="217838"/>
    <d v="2021-06-26T21:58:50"/>
    <n v="190128"/>
    <x v="1043"/>
    <s v="UTC+1"/>
    <n v="1"/>
    <n v="2"/>
    <x v="50026"/>
    <x v="10"/>
    <x v="2"/>
  </r>
  <r>
    <n v="217837"/>
    <d v="2021-06-26T21:58:21"/>
    <n v="228699"/>
    <x v="22"/>
    <s v="UTC+1"/>
    <n v="1"/>
    <n v="2"/>
    <x v="50027"/>
    <x v="10"/>
    <x v="2"/>
  </r>
  <r>
    <n v="217833"/>
    <d v="2021-06-26T21:58:11"/>
    <n v="184322"/>
    <x v="2180"/>
    <s v="UTC+5"/>
    <n v="5"/>
    <n v="-2"/>
    <x v="50028"/>
    <x v="16"/>
    <x v="2"/>
  </r>
  <r>
    <n v="217828"/>
    <d v="2021-06-26T21:56:47"/>
    <n v="204967"/>
    <x v="18"/>
    <s v="UTC+0"/>
    <n v="0"/>
    <n v="3"/>
    <x v="50029"/>
    <x v="9"/>
    <x v="1"/>
  </r>
  <r>
    <n v="217827"/>
    <d v="2021-06-26T21:56:20"/>
    <n v="313702"/>
    <x v="43"/>
    <s v="UTC+1"/>
    <n v="1"/>
    <n v="2"/>
    <x v="50030"/>
    <x v="10"/>
    <x v="2"/>
  </r>
  <r>
    <n v="217825"/>
    <d v="2021-06-26T21:56:09"/>
    <n v="184413"/>
    <x v="56"/>
    <s v="UTC+1"/>
    <n v="1"/>
    <n v="2"/>
    <x v="50031"/>
    <x v="10"/>
    <x v="2"/>
  </r>
  <r>
    <n v="217823"/>
    <d v="2021-06-26T21:55:02"/>
    <n v="6341"/>
    <x v="62"/>
    <s v="UTC+1"/>
    <n v="1"/>
    <n v="2"/>
    <x v="50032"/>
    <x v="10"/>
    <x v="2"/>
  </r>
  <r>
    <n v="217821"/>
    <d v="2021-06-26T21:52:07"/>
    <n v="72149"/>
    <x v="359"/>
    <s v="UTC+0"/>
    <n v="0"/>
    <n v="3"/>
    <x v="50033"/>
    <x v="9"/>
    <x v="1"/>
  </r>
  <r>
    <n v="217817"/>
    <d v="2021-06-26T21:51:32"/>
    <n v="50008"/>
    <x v="34"/>
    <s v="UTC+3"/>
    <n v="3"/>
    <n v="0"/>
    <x v="50034"/>
    <x v="15"/>
    <x v="2"/>
  </r>
  <r>
    <n v="217814"/>
    <d v="2021-06-26T21:50:22"/>
    <n v="35812"/>
    <x v="18"/>
    <s v="UTC+1"/>
    <n v="1"/>
    <n v="2"/>
    <x v="50035"/>
    <x v="10"/>
    <x v="2"/>
  </r>
  <r>
    <n v="217809"/>
    <d v="2021-06-26T21:50:22"/>
    <n v="32199"/>
    <x v="201"/>
    <s v="UTC+1"/>
    <n v="1"/>
    <n v="2"/>
    <x v="50035"/>
    <x v="10"/>
    <x v="2"/>
  </r>
  <r>
    <n v="217804"/>
    <d v="2021-06-26T21:49:55"/>
    <n v="52601"/>
    <x v="119"/>
    <s v="UTC+3"/>
    <n v="3"/>
    <n v="0"/>
    <x v="50036"/>
    <x v="15"/>
    <x v="2"/>
  </r>
  <r>
    <n v="217799"/>
    <d v="2021-06-26T21:49:47"/>
    <n v="190571"/>
    <x v="707"/>
    <s v="UTC+0"/>
    <n v="0"/>
    <n v="3"/>
    <x v="50037"/>
    <x v="9"/>
    <x v="1"/>
  </r>
  <r>
    <n v="217797"/>
    <d v="2021-06-26T21:49:47"/>
    <n v="123805"/>
    <x v="2452"/>
    <s v="UTC+0"/>
    <n v="0"/>
    <n v="3"/>
    <x v="50037"/>
    <x v="9"/>
    <x v="1"/>
  </r>
  <r>
    <n v="217793"/>
    <d v="2021-06-26T21:49:08"/>
    <n v="234938"/>
    <x v="101"/>
    <s v="UTC+0"/>
    <n v="0"/>
    <n v="3"/>
    <x v="50038"/>
    <x v="9"/>
    <x v="1"/>
  </r>
  <r>
    <n v="217788"/>
    <d v="2021-06-26T21:47:27"/>
    <n v="206745"/>
    <x v="17"/>
    <s v="UTC-4"/>
    <n v="-4"/>
    <n v="7"/>
    <x v="50039"/>
    <x v="12"/>
    <x v="1"/>
  </r>
  <r>
    <n v="217786"/>
    <d v="2021-06-26T21:47:27"/>
    <n v="70293"/>
    <x v="2712"/>
    <s v="UTC-4"/>
    <n v="-4"/>
    <n v="7"/>
    <x v="50039"/>
    <x v="12"/>
    <x v="1"/>
  </r>
  <r>
    <n v="217781"/>
    <d v="2021-06-26T21:46:35"/>
    <n v="281921"/>
    <x v="2"/>
    <s v="UTC+1"/>
    <n v="1"/>
    <n v="2"/>
    <x v="50040"/>
    <x v="10"/>
    <x v="2"/>
  </r>
  <r>
    <n v="217776"/>
    <d v="2021-06-26T21:45:42"/>
    <n v="212492"/>
    <x v="98"/>
    <s v="UTC+1"/>
    <n v="1"/>
    <n v="2"/>
    <x v="50041"/>
    <x v="10"/>
    <x v="2"/>
  </r>
  <r>
    <n v="217775"/>
    <d v="2021-06-26T21:45:42"/>
    <n v="73191"/>
    <x v="112"/>
    <s v="UTC+1"/>
    <n v="1"/>
    <n v="2"/>
    <x v="50041"/>
    <x v="10"/>
    <x v="2"/>
  </r>
  <r>
    <n v="217770"/>
    <d v="2021-06-26T21:45:07"/>
    <n v="331965"/>
    <x v="151"/>
    <s v="UTC+0"/>
    <n v="0"/>
    <n v="3"/>
    <x v="50042"/>
    <x v="9"/>
    <x v="1"/>
  </r>
  <r>
    <n v="217768"/>
    <d v="2021-06-26T21:44:39"/>
    <n v="103338"/>
    <x v="646"/>
    <s v="UTC+2"/>
    <n v="2"/>
    <n v="1"/>
    <x v="50043"/>
    <x v="14"/>
    <x v="2"/>
  </r>
  <r>
    <n v="217766"/>
    <d v="2021-06-26T21:41:55"/>
    <n v="128422"/>
    <x v="472"/>
    <s v="UTC+3"/>
    <n v="3"/>
    <n v="0"/>
    <x v="50044"/>
    <x v="15"/>
    <x v="2"/>
  </r>
  <r>
    <n v="217762"/>
    <d v="2021-06-26T21:41:17"/>
    <n v="173975"/>
    <x v="261"/>
    <s v="UTC+2"/>
    <n v="2"/>
    <n v="1"/>
    <x v="50045"/>
    <x v="14"/>
    <x v="2"/>
  </r>
  <r>
    <n v="217760"/>
    <d v="2021-06-26T21:41:03"/>
    <n v="162549"/>
    <x v="2743"/>
    <s v="UTC+1"/>
    <n v="1"/>
    <n v="2"/>
    <x v="50046"/>
    <x v="10"/>
    <x v="2"/>
  </r>
  <r>
    <n v="217755"/>
    <d v="2021-06-26T21:39:22"/>
    <n v="44385"/>
    <x v="540"/>
    <s v="UTC-8"/>
    <n v="-8"/>
    <n v="11"/>
    <x v="49644"/>
    <x v="21"/>
    <x v="1"/>
  </r>
  <r>
    <n v="217751"/>
    <d v="2021-06-26T21:39:18"/>
    <n v="166635"/>
    <x v="1530"/>
    <s v="UTC+2"/>
    <n v="2"/>
    <n v="1"/>
    <x v="50047"/>
    <x v="14"/>
    <x v="2"/>
  </r>
  <r>
    <n v="217748"/>
    <d v="2021-06-26T21:38:43"/>
    <n v="32844"/>
    <x v="34"/>
    <s v="UTC+1"/>
    <n v="1"/>
    <n v="2"/>
    <x v="50048"/>
    <x v="10"/>
    <x v="2"/>
  </r>
  <r>
    <n v="217743"/>
    <d v="2021-06-26T21:38:08"/>
    <n v="227870"/>
    <x v="24"/>
    <s v="UTC+0"/>
    <n v="0"/>
    <n v="3"/>
    <x v="49920"/>
    <x v="9"/>
    <x v="1"/>
  </r>
  <r>
    <n v="217739"/>
    <d v="2021-06-26T21:37:55"/>
    <n v="245731"/>
    <x v="3571"/>
    <s v="UTC+1"/>
    <n v="1"/>
    <n v="2"/>
    <x v="50049"/>
    <x v="10"/>
    <x v="2"/>
  </r>
  <r>
    <n v="217734"/>
    <d v="2021-06-26T21:36:23"/>
    <n v="270852"/>
    <x v="34"/>
    <s v="UTC+1"/>
    <n v="1"/>
    <n v="2"/>
    <x v="49922"/>
    <x v="10"/>
    <x v="2"/>
  </r>
  <r>
    <n v="217729"/>
    <d v="2021-06-26T21:35:06"/>
    <n v="273848"/>
    <x v="2831"/>
    <s v="UTC+0"/>
    <n v="0"/>
    <n v="3"/>
    <x v="50050"/>
    <x v="9"/>
    <x v="1"/>
  </r>
  <r>
    <n v="217724"/>
    <d v="2021-06-26T21:34:34"/>
    <n v="312699"/>
    <x v="98"/>
    <s v="UTC+0"/>
    <n v="0"/>
    <n v="3"/>
    <x v="50051"/>
    <x v="9"/>
    <x v="1"/>
  </r>
  <r>
    <n v="217723"/>
    <d v="2021-06-26T21:34:16"/>
    <n v="106119"/>
    <x v="477"/>
    <s v="UTC+2"/>
    <n v="2"/>
    <n v="1"/>
    <x v="50052"/>
    <x v="14"/>
    <x v="2"/>
  </r>
  <r>
    <n v="217720"/>
    <d v="2021-06-26T21:34:03"/>
    <n v="191204"/>
    <x v="138"/>
    <s v="UTC+1"/>
    <n v="1"/>
    <n v="2"/>
    <x v="50053"/>
    <x v="10"/>
    <x v="2"/>
  </r>
  <r>
    <n v="217715"/>
    <d v="2021-06-26T21:34:03"/>
    <n v="66441"/>
    <x v="18"/>
    <s v="UTC+1"/>
    <n v="1"/>
    <n v="2"/>
    <x v="50053"/>
    <x v="10"/>
    <x v="2"/>
  </r>
  <r>
    <n v="217714"/>
    <d v="2021-06-26T21:33:34"/>
    <n v="31487"/>
    <x v="405"/>
    <s v="UTC+0"/>
    <n v="0"/>
    <n v="3"/>
    <x v="50054"/>
    <x v="9"/>
    <x v="1"/>
  </r>
  <r>
    <n v="217711"/>
    <d v="2021-06-26T21:33:28"/>
    <n v="165108"/>
    <x v="34"/>
    <s v="UTC+0"/>
    <n v="0"/>
    <n v="3"/>
    <x v="50055"/>
    <x v="9"/>
    <x v="1"/>
  </r>
  <r>
    <n v="217707"/>
    <d v="2021-06-26T21:31:44"/>
    <n v="316994"/>
    <x v="254"/>
    <s v="UTC+1"/>
    <n v="1"/>
    <n v="2"/>
    <x v="50056"/>
    <x v="10"/>
    <x v="2"/>
  </r>
  <r>
    <n v="217706"/>
    <d v="2021-06-26T21:31:30"/>
    <n v="149660"/>
    <x v="750"/>
    <s v="UTC+1"/>
    <n v="1"/>
    <n v="2"/>
    <x v="50057"/>
    <x v="10"/>
    <x v="2"/>
  </r>
  <r>
    <n v="217701"/>
    <d v="2021-06-26T21:31:09"/>
    <n v="274384"/>
    <x v="1058"/>
    <s v="UTC+0"/>
    <n v="0"/>
    <n v="3"/>
    <x v="49928"/>
    <x v="9"/>
    <x v="1"/>
  </r>
  <r>
    <n v="217699"/>
    <d v="2021-06-26T21:31:09"/>
    <n v="241191"/>
    <x v="1485"/>
    <s v="UTC-4"/>
    <n v="-4"/>
    <n v="7"/>
    <x v="50058"/>
    <x v="12"/>
    <x v="1"/>
  </r>
  <r>
    <n v="217697"/>
    <d v="2021-06-26T21:31:09"/>
    <n v="51194"/>
    <x v="189"/>
    <s v="UTC-4"/>
    <n v="-4"/>
    <n v="7"/>
    <x v="50058"/>
    <x v="12"/>
    <x v="1"/>
  </r>
  <r>
    <n v="217695"/>
    <d v="2021-06-26T21:30:34"/>
    <n v="50613"/>
    <x v="47"/>
    <s v="UTC+3"/>
    <n v="3"/>
    <n v="0"/>
    <x v="50059"/>
    <x v="15"/>
    <x v="2"/>
  </r>
  <r>
    <n v="217693"/>
    <d v="2021-06-26T21:29:24"/>
    <n v="291288"/>
    <x v="75"/>
    <s v="UTC+1"/>
    <n v="1"/>
    <n v="2"/>
    <x v="50060"/>
    <x v="10"/>
    <x v="2"/>
  </r>
  <r>
    <n v="217691"/>
    <d v="2021-06-26T21:29:24"/>
    <n v="103523"/>
    <x v="4187"/>
    <s v="UTC+1"/>
    <n v="1"/>
    <n v="2"/>
    <x v="50060"/>
    <x v="10"/>
    <x v="2"/>
  </r>
  <r>
    <n v="217689"/>
    <d v="2021-06-26T21:28:05"/>
    <n v="347210"/>
    <x v="1909"/>
    <s v="UTC+1"/>
    <n v="1"/>
    <n v="2"/>
    <x v="50061"/>
    <x v="10"/>
    <x v="2"/>
  </r>
  <r>
    <n v="217688"/>
    <d v="2021-06-26T21:27:04"/>
    <n v="300914"/>
    <x v="499"/>
    <s v="UTC+1"/>
    <n v="1"/>
    <n v="2"/>
    <x v="50062"/>
    <x v="10"/>
    <x v="2"/>
  </r>
  <r>
    <n v="217686"/>
    <d v="2021-06-26T21:27:04"/>
    <n v="129879"/>
    <x v="749"/>
    <s v="UTC+1"/>
    <n v="1"/>
    <n v="2"/>
    <x v="50062"/>
    <x v="10"/>
    <x v="2"/>
  </r>
  <r>
    <n v="217684"/>
    <d v="2021-06-26T21:26:27"/>
    <n v="346320"/>
    <x v="8"/>
    <s v="UTC+1"/>
    <n v="1"/>
    <n v="2"/>
    <x v="50063"/>
    <x v="10"/>
    <x v="2"/>
  </r>
  <r>
    <n v="217683"/>
    <d v="2021-06-26T21:26:06"/>
    <n v="193143"/>
    <x v="104"/>
    <s v="UTC+3"/>
    <n v="3"/>
    <n v="0"/>
    <x v="50064"/>
    <x v="15"/>
    <x v="2"/>
  </r>
  <r>
    <n v="217681"/>
    <d v="2021-06-26T21:25:54"/>
    <n v="198961"/>
    <x v="631"/>
    <s v="UTC+3"/>
    <n v="3"/>
    <n v="0"/>
    <x v="50065"/>
    <x v="15"/>
    <x v="2"/>
  </r>
  <r>
    <n v="217678"/>
    <d v="2021-06-26T21:24:44"/>
    <n v="307487"/>
    <x v="506"/>
    <s v="UTC+1"/>
    <n v="1"/>
    <n v="2"/>
    <x v="49934"/>
    <x v="10"/>
    <x v="2"/>
  </r>
  <r>
    <n v="217673"/>
    <d v="2021-06-26T21:24:09"/>
    <n v="66237"/>
    <x v="276"/>
    <s v="UTC+4"/>
    <n v="4"/>
    <n v="-1"/>
    <x v="50066"/>
    <x v="13"/>
    <x v="2"/>
  </r>
  <r>
    <n v="217668"/>
    <d v="2021-06-26T21:23:51"/>
    <n v="239544"/>
    <x v="238"/>
    <s v="UTC+3"/>
    <n v="3"/>
    <n v="0"/>
    <x v="49994"/>
    <x v="15"/>
    <x v="2"/>
  </r>
  <r>
    <n v="217663"/>
    <d v="2021-06-26T21:23:17"/>
    <n v="196054"/>
    <x v="418"/>
    <s v="UTC+1"/>
    <n v="1"/>
    <n v="2"/>
    <x v="50067"/>
    <x v="10"/>
    <x v="2"/>
  </r>
  <r>
    <n v="217661"/>
    <d v="2021-06-26T21:22:59"/>
    <n v="329332"/>
    <x v="1596"/>
    <s v="UTC+2"/>
    <n v="2"/>
    <n v="1"/>
    <x v="50068"/>
    <x v="14"/>
    <x v="2"/>
  </r>
  <r>
    <n v="217656"/>
    <d v="2021-06-26T21:22:24"/>
    <n v="256806"/>
    <x v="56"/>
    <s v="UTC+1"/>
    <n v="1"/>
    <n v="2"/>
    <x v="50069"/>
    <x v="10"/>
    <x v="2"/>
  </r>
  <r>
    <n v="217653"/>
    <d v="2021-06-26T21:20:05"/>
    <n v="310748"/>
    <x v="435"/>
    <s v="UTC+1"/>
    <n v="1"/>
    <n v="2"/>
    <x v="50070"/>
    <x v="10"/>
    <x v="2"/>
  </r>
  <r>
    <n v="217648"/>
    <d v="2021-06-26T21:20:05"/>
    <n v="49641"/>
    <x v="1033"/>
    <s v="UTC+1"/>
    <n v="1"/>
    <n v="2"/>
    <x v="50070"/>
    <x v="10"/>
    <x v="2"/>
  </r>
  <r>
    <n v="217647"/>
    <d v="2021-06-26T21:20:05"/>
    <n v="20687"/>
    <x v="30"/>
    <s v="UTC+1"/>
    <n v="1"/>
    <n v="2"/>
    <x v="50070"/>
    <x v="10"/>
    <x v="2"/>
  </r>
  <r>
    <n v="217645"/>
    <d v="2021-06-26T21:17:46"/>
    <n v="195980"/>
    <x v="29"/>
    <s v="UTC+4"/>
    <n v="4"/>
    <n v="-1"/>
    <x v="50071"/>
    <x v="13"/>
    <x v="2"/>
  </r>
  <r>
    <n v="217643"/>
    <d v="2021-06-26T21:17:10"/>
    <n v="243508"/>
    <x v="594"/>
    <s v="UTC+0"/>
    <n v="0"/>
    <n v="3"/>
    <x v="50072"/>
    <x v="9"/>
    <x v="1"/>
  </r>
  <r>
    <n v="217640"/>
    <d v="2021-06-26T21:15:54"/>
    <n v="73298"/>
    <x v="1338"/>
    <s v="UTC+1"/>
    <n v="1"/>
    <n v="2"/>
    <x v="50073"/>
    <x v="10"/>
    <x v="2"/>
  </r>
  <r>
    <n v="217636"/>
    <d v="2021-06-26T21:14:50"/>
    <n v="86977"/>
    <x v="989"/>
    <s v="UTC+0"/>
    <n v="0"/>
    <n v="3"/>
    <x v="50074"/>
    <x v="9"/>
    <x v="1"/>
  </r>
  <r>
    <n v="217635"/>
    <d v="2021-06-26T21:13:40"/>
    <n v="193497"/>
    <x v="1327"/>
    <s v="UTC+2"/>
    <n v="2"/>
    <n v="1"/>
    <x v="50075"/>
    <x v="14"/>
    <x v="2"/>
  </r>
  <r>
    <n v="217630"/>
    <d v="2021-06-26T21:13:05"/>
    <n v="261473"/>
    <x v="33"/>
    <s v="UTC+1"/>
    <n v="1"/>
    <n v="2"/>
    <x v="50076"/>
    <x v="10"/>
    <x v="2"/>
  </r>
  <r>
    <n v="217629"/>
    <d v="2021-06-26T21:11:20"/>
    <n v="327327"/>
    <x v="18"/>
    <s v="UTC+2"/>
    <n v="2"/>
    <n v="1"/>
    <x v="50077"/>
    <x v="14"/>
    <x v="2"/>
  </r>
  <r>
    <n v="217626"/>
    <d v="2021-06-26T21:11:20"/>
    <n v="243138"/>
    <x v="16"/>
    <s v="UTC+2"/>
    <n v="2"/>
    <n v="1"/>
    <x v="50077"/>
    <x v="14"/>
    <x v="2"/>
  </r>
  <r>
    <n v="217624"/>
    <d v="2021-06-26T21:10:45"/>
    <n v="211714"/>
    <x v="56"/>
    <s v="UTC-3"/>
    <n v="-3"/>
    <n v="6"/>
    <x v="50078"/>
    <x v="17"/>
    <x v="1"/>
  </r>
  <r>
    <n v="217622"/>
    <d v="2021-06-26T21:10:45"/>
    <n v="175202"/>
    <x v="202"/>
    <s v="UTC-3"/>
    <n v="-3"/>
    <n v="6"/>
    <x v="50078"/>
    <x v="17"/>
    <x v="1"/>
  </r>
  <r>
    <n v="217617"/>
    <d v="2021-06-26T21:10:45"/>
    <n v="119781"/>
    <x v="33"/>
    <s v="UTC+1"/>
    <n v="1"/>
    <n v="2"/>
    <x v="50079"/>
    <x v="10"/>
    <x v="2"/>
  </r>
  <r>
    <n v="217615"/>
    <d v="2021-06-26T21:10:10"/>
    <n v="179830"/>
    <x v="1226"/>
    <s v="UTC+0"/>
    <n v="0"/>
    <n v="3"/>
    <x v="50080"/>
    <x v="9"/>
    <x v="1"/>
  </r>
  <r>
    <n v="217614"/>
    <d v="2021-06-26T21:09:27"/>
    <n v="89114"/>
    <x v="18"/>
    <s v="UTC+1"/>
    <n v="1"/>
    <n v="2"/>
    <x v="50081"/>
    <x v="10"/>
    <x v="2"/>
  </r>
  <r>
    <n v="217609"/>
    <d v="2021-06-26T21:09:00"/>
    <n v="261355"/>
    <x v="75"/>
    <s v="UTC+2"/>
    <n v="2"/>
    <n v="1"/>
    <x v="50082"/>
    <x v="14"/>
    <x v="2"/>
  </r>
  <r>
    <n v="217604"/>
    <d v="2021-06-26T21:08:39"/>
    <n v="30404"/>
    <x v="415"/>
    <s v="UTC+2"/>
    <n v="2"/>
    <n v="1"/>
    <x v="50083"/>
    <x v="14"/>
    <x v="2"/>
  </r>
  <r>
    <n v="217599"/>
    <d v="2021-06-26T21:08:26"/>
    <n v="244353"/>
    <x v="94"/>
    <s v="UTC+5"/>
    <n v="5"/>
    <n v="-2"/>
    <x v="50084"/>
    <x v="16"/>
    <x v="2"/>
  </r>
  <r>
    <n v="217598"/>
    <d v="2021-06-26T21:08:23"/>
    <n v="147744"/>
    <x v="2287"/>
    <s v="UTC+3"/>
    <n v="3"/>
    <n v="0"/>
    <x v="50085"/>
    <x v="15"/>
    <x v="2"/>
  </r>
  <r>
    <n v="217594"/>
    <d v="2021-06-26T21:07:51"/>
    <n v="83370"/>
    <x v="59"/>
    <s v="UTC+0"/>
    <n v="0"/>
    <n v="3"/>
    <x v="49957"/>
    <x v="9"/>
    <x v="1"/>
  </r>
  <r>
    <n v="217593"/>
    <d v="2021-06-26T21:07:33"/>
    <n v="163192"/>
    <x v="929"/>
    <s v="UTC-5"/>
    <n v="-5"/>
    <n v="8"/>
    <x v="50086"/>
    <x v="23"/>
    <x v="1"/>
  </r>
  <r>
    <n v="217591"/>
    <d v="2021-06-26T21:07:16"/>
    <n v="344132"/>
    <x v="874"/>
    <s v="UTC+3"/>
    <n v="3"/>
    <n v="0"/>
    <x v="50087"/>
    <x v="15"/>
    <x v="2"/>
  </r>
  <r>
    <n v="217589"/>
    <d v="2021-06-26T21:06:06"/>
    <n v="24209"/>
    <x v="4409"/>
    <s v="UTC+1"/>
    <n v="1"/>
    <n v="2"/>
    <x v="50088"/>
    <x v="10"/>
    <x v="2"/>
  </r>
  <r>
    <n v="217588"/>
    <d v="2021-06-26T21:05:31"/>
    <n v="348619"/>
    <x v="1997"/>
    <s v="UTC+0"/>
    <n v="0"/>
    <n v="3"/>
    <x v="49961"/>
    <x v="9"/>
    <x v="1"/>
  </r>
  <r>
    <n v="217587"/>
    <d v="2021-06-26T21:05:31"/>
    <n v="179177"/>
    <x v="34"/>
    <s v="UTC+0"/>
    <n v="0"/>
    <n v="3"/>
    <x v="49961"/>
    <x v="9"/>
    <x v="1"/>
  </r>
  <r>
    <n v="217584"/>
    <d v="2021-06-26T21:04:21"/>
    <n v="204589"/>
    <x v="56"/>
    <s v="UTC+2"/>
    <n v="2"/>
    <n v="1"/>
    <x v="49630"/>
    <x v="14"/>
    <x v="2"/>
  </r>
  <r>
    <n v="217581"/>
    <d v="2021-06-26T21:03:54"/>
    <n v="146276"/>
    <x v="56"/>
    <s v="UTC+0"/>
    <n v="0"/>
    <n v="3"/>
    <x v="50089"/>
    <x v="9"/>
    <x v="1"/>
  </r>
  <r>
    <n v="217580"/>
    <d v="2021-06-26T21:03:22"/>
    <n v="64157"/>
    <x v="926"/>
    <s v="UTC+1"/>
    <n v="1"/>
    <n v="2"/>
    <x v="50090"/>
    <x v="10"/>
    <x v="2"/>
  </r>
  <r>
    <n v="217577"/>
    <d v="2021-06-26T21:03:11"/>
    <n v="280758"/>
    <x v="301"/>
    <s v="UTC+0"/>
    <n v="0"/>
    <n v="3"/>
    <x v="50091"/>
    <x v="9"/>
    <x v="1"/>
  </r>
  <r>
    <n v="217572"/>
    <d v="2021-06-26T21:02:36"/>
    <n v="70378"/>
    <x v="34"/>
    <s v="UTC+3"/>
    <n v="3"/>
    <n v="0"/>
    <x v="50092"/>
    <x v="15"/>
    <x v="2"/>
  </r>
  <r>
    <n v="217568"/>
    <d v="2021-06-26T21:02:36"/>
    <n v="51583"/>
    <x v="50"/>
    <s v="UTC+3"/>
    <n v="3"/>
    <n v="0"/>
    <x v="50092"/>
    <x v="15"/>
    <x v="2"/>
  </r>
  <r>
    <n v="217565"/>
    <d v="2021-06-26T21:02:01"/>
    <n v="327493"/>
    <x v="16"/>
    <s v="UTC+2"/>
    <n v="2"/>
    <n v="1"/>
    <x v="50093"/>
    <x v="14"/>
    <x v="2"/>
  </r>
  <r>
    <n v="217561"/>
    <d v="2021-06-26T21:02:01"/>
    <n v="134188"/>
    <x v="18"/>
    <s v="UTC+2"/>
    <n v="2"/>
    <n v="1"/>
    <x v="50093"/>
    <x v="14"/>
    <x v="2"/>
  </r>
  <r>
    <n v="217558"/>
    <d v="2021-06-26T21:01:26"/>
    <n v="225119"/>
    <x v="3483"/>
    <s v="UTC+1"/>
    <n v="1"/>
    <n v="2"/>
    <x v="50094"/>
    <x v="10"/>
    <x v="2"/>
  </r>
  <r>
    <n v="217553"/>
    <d v="2021-06-26T21:01:26"/>
    <n v="181605"/>
    <x v="576"/>
    <s v="UTC+1"/>
    <n v="1"/>
    <n v="2"/>
    <x v="50094"/>
    <x v="10"/>
    <x v="2"/>
  </r>
  <r>
    <n v="217552"/>
    <d v="2021-06-26T21:01:26"/>
    <n v="137117"/>
    <x v="91"/>
    <s v="UTC+1"/>
    <n v="1"/>
    <n v="2"/>
    <x v="50094"/>
    <x v="10"/>
    <x v="2"/>
  </r>
  <r>
    <n v="217548"/>
    <d v="2021-06-26T21:01:00"/>
    <n v="182210"/>
    <x v="34"/>
    <s v="UTC+2"/>
    <n v="2"/>
    <n v="1"/>
    <x v="50095"/>
    <x v="14"/>
    <x v="2"/>
  </r>
  <r>
    <n v="217546"/>
    <d v="2021-06-26T21:00:31"/>
    <n v="148847"/>
    <x v="1748"/>
    <s v="UTC+2"/>
    <n v="2"/>
    <n v="1"/>
    <x v="50096"/>
    <x v="14"/>
    <x v="2"/>
  </r>
  <r>
    <n v="217545"/>
    <d v="2021-06-26T21:00:21"/>
    <n v="177681"/>
    <x v="29"/>
    <s v="UTC+1"/>
    <n v="1"/>
    <n v="2"/>
    <x v="50097"/>
    <x v="10"/>
    <x v="2"/>
  </r>
  <r>
    <n v="217541"/>
    <d v="2021-06-26T21:00:18"/>
    <n v="157703"/>
    <x v="75"/>
    <s v="UTC+3"/>
    <n v="3"/>
    <n v="0"/>
    <x v="50098"/>
    <x v="15"/>
    <x v="2"/>
  </r>
  <r>
    <n v="217538"/>
    <d v="2021-06-26T20:59:06"/>
    <n v="336240"/>
    <x v="34"/>
    <s v="UTC-3"/>
    <n v="-3"/>
    <n v="6"/>
    <x v="50099"/>
    <x v="8"/>
    <x v="1"/>
  </r>
  <r>
    <n v="217536"/>
    <d v="2021-06-26T20:59:06"/>
    <n v="273306"/>
    <x v="499"/>
    <s v="UTC+1"/>
    <n v="1"/>
    <n v="2"/>
    <x v="50100"/>
    <x v="14"/>
    <x v="2"/>
  </r>
  <r>
    <n v="217533"/>
    <d v="2021-06-26T20:59:06"/>
    <n v="258990"/>
    <x v="123"/>
    <s v="UTC+1"/>
    <n v="1"/>
    <n v="2"/>
    <x v="50100"/>
    <x v="14"/>
    <x v="2"/>
  </r>
  <r>
    <n v="217529"/>
    <d v="2021-06-26T20:59:06"/>
    <n v="128147"/>
    <x v="984"/>
    <s v="UTC+1"/>
    <n v="1"/>
    <n v="2"/>
    <x v="50100"/>
    <x v="14"/>
    <x v="2"/>
  </r>
  <r>
    <n v="217528"/>
    <d v="2021-06-26T20:59:06"/>
    <n v="69769"/>
    <x v="1283"/>
    <s v="UTC+1"/>
    <n v="1"/>
    <n v="2"/>
    <x v="50100"/>
    <x v="14"/>
    <x v="2"/>
  </r>
  <r>
    <n v="217524"/>
    <d v="2021-06-26T20:59:02"/>
    <n v="70535"/>
    <x v="1481"/>
    <s v="UTC+1"/>
    <n v="1"/>
    <n v="2"/>
    <x v="50101"/>
    <x v="14"/>
    <x v="2"/>
  </r>
  <r>
    <n v="217522"/>
    <d v="2021-06-26T20:58:51"/>
    <n v="223731"/>
    <x v="98"/>
    <s v="UTC+0"/>
    <n v="0"/>
    <n v="3"/>
    <x v="50102"/>
    <x v="10"/>
    <x v="2"/>
  </r>
  <r>
    <n v="217520"/>
    <d v="2021-06-26T20:58:31"/>
    <n v="302044"/>
    <x v="23"/>
    <s v="UTC+0"/>
    <n v="0"/>
    <n v="3"/>
    <x v="50103"/>
    <x v="10"/>
    <x v="2"/>
  </r>
  <r>
    <n v="217519"/>
    <d v="2021-06-26T20:57:56"/>
    <n v="97073"/>
    <x v="56"/>
    <s v="UTC+3"/>
    <n v="3"/>
    <n v="0"/>
    <x v="50104"/>
    <x v="13"/>
    <x v="2"/>
  </r>
  <r>
    <n v="217515"/>
    <d v="2021-06-26T20:57:21"/>
    <n v="298354"/>
    <x v="98"/>
    <s v="UTC+2"/>
    <n v="2"/>
    <n v="1"/>
    <x v="50105"/>
    <x v="15"/>
    <x v="2"/>
  </r>
  <r>
    <n v="217511"/>
    <d v="2021-06-26T20:57:21"/>
    <n v="185977"/>
    <x v="43"/>
    <s v="UTC+2"/>
    <n v="2"/>
    <n v="1"/>
    <x v="50105"/>
    <x v="15"/>
    <x v="2"/>
  </r>
  <r>
    <n v="217508"/>
    <d v="2021-06-26T20:56:47"/>
    <n v="82280"/>
    <x v="322"/>
    <s v="UTC+1"/>
    <n v="1"/>
    <n v="2"/>
    <x v="50106"/>
    <x v="14"/>
    <x v="2"/>
  </r>
  <r>
    <n v="217505"/>
    <d v="2021-06-26T20:56:12"/>
    <n v="240050"/>
    <x v="34"/>
    <s v="UTC+0"/>
    <n v="0"/>
    <n v="3"/>
    <x v="50107"/>
    <x v="10"/>
    <x v="2"/>
  </r>
  <r>
    <n v="217500"/>
    <d v="2021-06-26T20:56:12"/>
    <n v="171728"/>
    <x v="62"/>
    <s v="UTC+0"/>
    <n v="0"/>
    <n v="3"/>
    <x v="50107"/>
    <x v="10"/>
    <x v="2"/>
  </r>
  <r>
    <n v="217498"/>
    <d v="2021-06-26T20:56:12"/>
    <n v="102747"/>
    <x v="2097"/>
    <s v="UTC+4"/>
    <n v="4"/>
    <n v="-1"/>
    <x v="50108"/>
    <x v="16"/>
    <x v="2"/>
  </r>
  <r>
    <n v="217495"/>
    <d v="2021-06-26T20:55:37"/>
    <n v="292520"/>
    <x v="79"/>
    <s v="UTC+3"/>
    <n v="3"/>
    <n v="0"/>
    <x v="50109"/>
    <x v="13"/>
    <x v="2"/>
  </r>
  <r>
    <n v="217492"/>
    <d v="2021-06-26T20:54:27"/>
    <n v="282919"/>
    <x v="109"/>
    <s v="UTC+1"/>
    <n v="1"/>
    <n v="2"/>
    <x v="50110"/>
    <x v="14"/>
    <x v="2"/>
  </r>
  <r>
    <n v="217490"/>
    <d v="2021-06-26T20:54:27"/>
    <n v="124"/>
    <x v="91"/>
    <s v="UTC+1"/>
    <n v="1"/>
    <n v="2"/>
    <x v="50110"/>
    <x v="14"/>
    <x v="2"/>
  </r>
  <r>
    <n v="217488"/>
    <d v="2021-06-26T20:53:52"/>
    <n v="243057"/>
    <x v="3925"/>
    <s v="UTC+0"/>
    <n v="0"/>
    <n v="3"/>
    <x v="49974"/>
    <x v="10"/>
    <x v="2"/>
  </r>
  <r>
    <n v="217486"/>
    <d v="2021-06-26T20:53:52"/>
    <n v="146209"/>
    <x v="207"/>
    <s v="UTC+0"/>
    <n v="0"/>
    <n v="3"/>
    <x v="49974"/>
    <x v="10"/>
    <x v="2"/>
  </r>
  <r>
    <n v="217483"/>
    <d v="2021-06-26T20:53:17"/>
    <n v="161416"/>
    <x v="156"/>
    <s v="UTC+3"/>
    <n v="3"/>
    <n v="0"/>
    <x v="50111"/>
    <x v="13"/>
    <x v="2"/>
  </r>
  <r>
    <n v="217480"/>
    <d v="2021-06-26T20:52:42"/>
    <n v="270559"/>
    <x v="98"/>
    <s v="UTC+2"/>
    <n v="2"/>
    <n v="1"/>
    <x v="50112"/>
    <x v="15"/>
    <x v="2"/>
  </r>
  <r>
    <n v="217475"/>
    <d v="2021-06-26T20:52:42"/>
    <n v="120381"/>
    <x v="242"/>
    <s v="UTC+2"/>
    <n v="2"/>
    <n v="1"/>
    <x v="50112"/>
    <x v="15"/>
    <x v="2"/>
  </r>
  <r>
    <n v="217470"/>
    <d v="2021-06-26T20:51:57"/>
    <n v="115687"/>
    <x v="1568"/>
    <s v="UTC+5"/>
    <n v="5"/>
    <n v="-2"/>
    <x v="50113"/>
    <x v="11"/>
    <x v="2"/>
  </r>
  <r>
    <n v="217465"/>
    <d v="2021-06-26T20:50:57"/>
    <n v="39805"/>
    <x v="335"/>
    <s v="UTC+3"/>
    <n v="3"/>
    <n v="0"/>
    <x v="50114"/>
    <x v="13"/>
    <x v="2"/>
  </r>
  <r>
    <n v="217461"/>
    <d v="2021-06-26T20:50:22"/>
    <n v="206536"/>
    <x v="201"/>
    <s v="UTC+2"/>
    <n v="2"/>
    <n v="1"/>
    <x v="50115"/>
    <x v="15"/>
    <x v="2"/>
  </r>
  <r>
    <n v="217458"/>
    <d v="2021-06-26T20:50:22"/>
    <n v="181676"/>
    <x v="872"/>
    <s v="UTC+2"/>
    <n v="2"/>
    <n v="1"/>
    <x v="50115"/>
    <x v="15"/>
    <x v="2"/>
  </r>
  <r>
    <n v="217454"/>
    <d v="2021-06-26T20:49:47"/>
    <n v="154494"/>
    <x v="155"/>
    <s v="UTC+1"/>
    <n v="1"/>
    <n v="2"/>
    <x v="50116"/>
    <x v="14"/>
    <x v="2"/>
  </r>
  <r>
    <n v="217449"/>
    <d v="2021-06-26T20:49:43"/>
    <n v="187182"/>
    <x v="29"/>
    <s v="UTC+7"/>
    <n v="7"/>
    <n v="-4"/>
    <x v="50117"/>
    <x v="0"/>
    <x v="2"/>
  </r>
  <r>
    <n v="217447"/>
    <d v="2021-06-26T20:48:02"/>
    <n v="16134"/>
    <x v="7"/>
    <s v="UTC+2"/>
    <n v="2"/>
    <n v="1"/>
    <x v="50118"/>
    <x v="15"/>
    <x v="2"/>
  </r>
  <r>
    <n v="217444"/>
    <d v="2021-06-26T20:47:27"/>
    <n v="280071"/>
    <x v="261"/>
    <s v="UTC+1"/>
    <n v="1"/>
    <n v="2"/>
    <x v="50119"/>
    <x v="14"/>
    <x v="2"/>
  </r>
  <r>
    <n v="217439"/>
    <d v="2021-06-26T20:47:27"/>
    <n v="233146"/>
    <x v="189"/>
    <s v="UTC+1"/>
    <n v="1"/>
    <n v="2"/>
    <x v="50119"/>
    <x v="14"/>
    <x v="2"/>
  </r>
  <r>
    <n v="217435"/>
    <d v="2021-06-26T20:47:27"/>
    <n v="81699"/>
    <x v="3"/>
    <s v="UTC+1"/>
    <n v="1"/>
    <n v="2"/>
    <x v="50119"/>
    <x v="14"/>
    <x v="2"/>
  </r>
  <r>
    <n v="217433"/>
    <d v="2021-06-26T20:44:39"/>
    <n v="127505"/>
    <x v="707"/>
    <s v="UTC-4"/>
    <n v="-4"/>
    <n v="7"/>
    <x v="50120"/>
    <x v="17"/>
    <x v="1"/>
  </r>
  <r>
    <n v="217429"/>
    <d v="2021-06-26T20:44:39"/>
    <n v="118347"/>
    <x v="365"/>
    <s v="UTC+1"/>
    <n v="1"/>
    <n v="2"/>
    <x v="50043"/>
    <x v="14"/>
    <x v="2"/>
  </r>
  <r>
    <n v="217427"/>
    <d v="2021-06-26T20:44:33"/>
    <n v="175118"/>
    <x v="4410"/>
    <s v="UTC+0"/>
    <n v="0"/>
    <n v="3"/>
    <x v="50121"/>
    <x v="10"/>
    <x v="2"/>
  </r>
  <r>
    <n v="217423"/>
    <d v="2021-06-26T20:43:58"/>
    <n v="125087"/>
    <x v="119"/>
    <s v="UTC+3"/>
    <n v="3"/>
    <n v="0"/>
    <x v="50122"/>
    <x v="13"/>
    <x v="2"/>
  </r>
  <r>
    <n v="217418"/>
    <d v="2021-06-26T20:42:54"/>
    <n v="294227"/>
    <x v="2453"/>
    <s v="UTC+0"/>
    <n v="0"/>
    <n v="3"/>
    <x v="50123"/>
    <x v="10"/>
    <x v="2"/>
  </r>
  <r>
    <n v="217417"/>
    <d v="2021-06-26T20:42:48"/>
    <n v="128396"/>
    <x v="4411"/>
    <s v="UTC+1"/>
    <n v="1"/>
    <n v="2"/>
    <x v="50124"/>
    <x v="14"/>
    <x v="2"/>
  </r>
  <r>
    <n v="217413"/>
    <d v="2021-06-26T20:42:48"/>
    <n v="127621"/>
    <x v="19"/>
    <s v="UTC+1"/>
    <n v="1"/>
    <n v="2"/>
    <x v="50124"/>
    <x v="14"/>
    <x v="2"/>
  </r>
  <r>
    <n v="217410"/>
    <d v="2021-06-26T20:42:33"/>
    <n v="166925"/>
    <x v="370"/>
    <s v="UTC+2"/>
    <n v="2"/>
    <n v="1"/>
    <x v="50125"/>
    <x v="15"/>
    <x v="2"/>
  </r>
  <r>
    <n v="217405"/>
    <d v="2021-06-26T20:41:40"/>
    <n v="147100"/>
    <x v="7"/>
    <s v="UTC+1"/>
    <n v="1"/>
    <n v="2"/>
    <x v="50126"/>
    <x v="14"/>
    <x v="2"/>
  </r>
  <r>
    <n v="217401"/>
    <d v="2021-06-26T20:41:03"/>
    <n v="20562"/>
    <x v="56"/>
    <s v="UTC+2"/>
    <n v="2"/>
    <n v="1"/>
    <x v="50127"/>
    <x v="15"/>
    <x v="2"/>
  </r>
  <r>
    <n v="217400"/>
    <d v="2021-06-26T20:40:28"/>
    <n v="256312"/>
    <x v="236"/>
    <s v="UTC+1"/>
    <n v="1"/>
    <n v="2"/>
    <x v="50128"/>
    <x v="14"/>
    <x v="2"/>
  </r>
  <r>
    <n v="217399"/>
    <d v="2021-06-26T20:39:53"/>
    <n v="257321"/>
    <x v="17"/>
    <s v="UTC+0"/>
    <n v="0"/>
    <n v="3"/>
    <x v="50129"/>
    <x v="10"/>
    <x v="2"/>
  </r>
  <r>
    <n v="217397"/>
    <d v="2021-06-26T20:39:53"/>
    <n v="157690"/>
    <x v="2217"/>
    <s v="UTC+0"/>
    <n v="0"/>
    <n v="3"/>
    <x v="50129"/>
    <x v="10"/>
    <x v="2"/>
  </r>
  <r>
    <n v="217394"/>
    <d v="2021-06-26T20:39:53"/>
    <n v="286937"/>
    <x v="141"/>
    <s v="UTC-4"/>
    <n v="-4"/>
    <n v="7"/>
    <x v="50130"/>
    <x v="17"/>
    <x v="1"/>
  </r>
  <r>
    <n v="217391"/>
    <d v="2021-06-26T20:39:34"/>
    <n v="300354"/>
    <x v="34"/>
    <s v="UTC+1"/>
    <n v="1"/>
    <n v="2"/>
    <x v="50131"/>
    <x v="14"/>
    <x v="2"/>
  </r>
  <r>
    <n v="217390"/>
    <d v="2021-06-26T20:38:43"/>
    <n v="63823"/>
    <x v="157"/>
    <s v="UTC+2"/>
    <n v="2"/>
    <n v="1"/>
    <x v="50132"/>
    <x v="15"/>
    <x v="2"/>
  </r>
  <r>
    <n v="217388"/>
    <d v="2021-06-26T20:38:43"/>
    <n v="54360"/>
    <x v="342"/>
    <s v="UTC+2"/>
    <n v="2"/>
    <n v="1"/>
    <x v="50132"/>
    <x v="15"/>
    <x v="2"/>
  </r>
  <r>
    <n v="217383"/>
    <d v="2021-06-26T20:38:43"/>
    <n v="39133"/>
    <x v="2300"/>
    <s v="UTC+2"/>
    <n v="2"/>
    <n v="1"/>
    <x v="50132"/>
    <x v="15"/>
    <x v="2"/>
  </r>
  <r>
    <n v="217380"/>
    <d v="2021-06-26T20:38:08"/>
    <n v="87186"/>
    <x v="3040"/>
    <s v="UTC+1"/>
    <n v="1"/>
    <n v="2"/>
    <x v="50133"/>
    <x v="14"/>
    <x v="2"/>
  </r>
  <r>
    <n v="217378"/>
    <d v="2021-06-26T20:38:08"/>
    <n v="55247"/>
    <x v="141"/>
    <s v="UTC+1"/>
    <n v="1"/>
    <n v="2"/>
    <x v="50133"/>
    <x v="14"/>
    <x v="2"/>
  </r>
  <r>
    <n v="217373"/>
    <d v="2021-06-26T20:38:08"/>
    <n v="31060"/>
    <x v="7"/>
    <s v="UTC+1"/>
    <n v="1"/>
    <n v="2"/>
    <x v="50133"/>
    <x v="14"/>
    <x v="2"/>
  </r>
  <r>
    <n v="217370"/>
    <d v="2021-06-26T20:36:58"/>
    <n v="139330"/>
    <x v="231"/>
    <s v="UTC+3"/>
    <n v="3"/>
    <n v="0"/>
    <x v="50134"/>
    <x v="13"/>
    <x v="2"/>
  </r>
  <r>
    <n v="217365"/>
    <d v="2021-06-26T20:36:00"/>
    <n v="10099"/>
    <x v="633"/>
    <s v="UTC+1"/>
    <n v="1"/>
    <n v="2"/>
    <x v="50135"/>
    <x v="14"/>
    <x v="2"/>
  </r>
  <r>
    <n v="217360"/>
    <d v="2021-06-26T20:35:13"/>
    <n v="226470"/>
    <x v="419"/>
    <s v="UTC+0"/>
    <n v="0"/>
    <n v="3"/>
    <x v="49985"/>
    <x v="10"/>
    <x v="2"/>
  </r>
  <r>
    <n v="217355"/>
    <d v="2021-06-26T20:35:13"/>
    <n v="169368"/>
    <x v="246"/>
    <s v="UTC+0"/>
    <n v="0"/>
    <n v="3"/>
    <x v="49985"/>
    <x v="10"/>
    <x v="2"/>
  </r>
  <r>
    <n v="217354"/>
    <d v="2021-06-26T20:34:38"/>
    <n v="342920"/>
    <x v="274"/>
    <s v="UTC+3"/>
    <n v="3"/>
    <n v="0"/>
    <x v="50136"/>
    <x v="13"/>
    <x v="2"/>
  </r>
  <r>
    <n v="217351"/>
    <d v="2021-06-26T20:33:28"/>
    <n v="21344"/>
    <x v="141"/>
    <s v="UTC+1"/>
    <n v="1"/>
    <n v="2"/>
    <x v="50137"/>
    <x v="14"/>
    <x v="2"/>
  </r>
  <r>
    <n v="217347"/>
    <d v="2021-06-26T20:32:53"/>
    <n v="279306"/>
    <x v="75"/>
    <s v="UTC+0"/>
    <n v="0"/>
    <n v="3"/>
    <x v="50138"/>
    <x v="10"/>
    <x v="2"/>
  </r>
  <r>
    <n v="217342"/>
    <d v="2021-06-26T20:32:03"/>
    <n v="299279"/>
    <x v="34"/>
    <s v="UTC+1"/>
    <n v="1"/>
    <n v="2"/>
    <x v="50139"/>
    <x v="14"/>
    <x v="2"/>
  </r>
  <r>
    <n v="217341"/>
    <d v="2021-06-26T20:31:10"/>
    <n v="40919"/>
    <x v="2518"/>
    <s v="UTC+3"/>
    <n v="3"/>
    <n v="0"/>
    <x v="50140"/>
    <x v="13"/>
    <x v="2"/>
  </r>
  <r>
    <n v="217336"/>
    <d v="2021-06-26T20:31:09"/>
    <n v="337267"/>
    <x v="192"/>
    <s v="UTC+1"/>
    <n v="1"/>
    <n v="2"/>
    <x v="50141"/>
    <x v="14"/>
    <x v="2"/>
  </r>
  <r>
    <n v="217335"/>
    <d v="2021-06-26T20:31:09"/>
    <n v="266078"/>
    <x v="485"/>
    <s v="UTC+1"/>
    <n v="1"/>
    <n v="2"/>
    <x v="50141"/>
    <x v="14"/>
    <x v="2"/>
  </r>
  <r>
    <n v="217333"/>
    <d v="2021-06-26T20:30:46"/>
    <n v="262732"/>
    <x v="43"/>
    <s v="UTC+1"/>
    <n v="1"/>
    <n v="2"/>
    <x v="50142"/>
    <x v="14"/>
    <x v="2"/>
  </r>
  <r>
    <n v="217331"/>
    <d v="2021-06-26T20:30:34"/>
    <n v="45739"/>
    <x v="4412"/>
    <s v="UTC+0"/>
    <n v="0"/>
    <n v="3"/>
    <x v="50143"/>
    <x v="10"/>
    <x v="2"/>
  </r>
  <r>
    <n v="217327"/>
    <d v="2021-06-26T20:30:30"/>
    <n v="84836"/>
    <x v="2"/>
    <s v="UTC+0"/>
    <n v="0"/>
    <n v="3"/>
    <x v="50144"/>
    <x v="10"/>
    <x v="2"/>
  </r>
  <r>
    <n v="217326"/>
    <d v="2021-06-26T20:28:49"/>
    <n v="185295"/>
    <x v="226"/>
    <s v="UTC+1"/>
    <n v="1"/>
    <n v="2"/>
    <x v="50145"/>
    <x v="14"/>
    <x v="2"/>
  </r>
  <r>
    <n v="217321"/>
    <d v="2021-06-26T20:28:21"/>
    <n v="235698"/>
    <x v="56"/>
    <s v="UTC+2"/>
    <n v="2"/>
    <n v="1"/>
    <x v="50146"/>
    <x v="15"/>
    <x v="2"/>
  </r>
  <r>
    <n v="217316"/>
    <d v="2021-06-26T20:26:29"/>
    <n v="93949"/>
    <x v="1513"/>
    <s v="UTC+1"/>
    <n v="1"/>
    <n v="2"/>
    <x v="50147"/>
    <x v="14"/>
    <x v="2"/>
  </r>
  <r>
    <n v="217312"/>
    <d v="2021-06-26T20:25:09"/>
    <n v="19332"/>
    <x v="84"/>
    <s v="UTC+1"/>
    <n v="1"/>
    <n v="2"/>
    <x v="50148"/>
    <x v="14"/>
    <x v="2"/>
  </r>
  <r>
    <n v="217308"/>
    <d v="2021-06-26T20:24:09"/>
    <n v="9853"/>
    <x v="1241"/>
    <s v="UTC+1"/>
    <n v="1"/>
    <n v="2"/>
    <x v="50149"/>
    <x v="14"/>
    <x v="2"/>
  </r>
  <r>
    <n v="217303"/>
    <d v="2021-06-26T20:23:21"/>
    <n v="221675"/>
    <x v="707"/>
    <s v="UTC+3"/>
    <n v="3"/>
    <n v="0"/>
    <x v="50150"/>
    <x v="13"/>
    <x v="2"/>
  </r>
  <r>
    <n v="217301"/>
    <d v="2021-06-26T20:22:24"/>
    <n v="341594"/>
    <x v="416"/>
    <s v="UTC+2"/>
    <n v="2"/>
    <n v="1"/>
    <x v="50151"/>
    <x v="15"/>
    <x v="2"/>
  </r>
  <r>
    <n v="217298"/>
    <d v="2021-06-26T20:22:24"/>
    <n v="101888"/>
    <x v="16"/>
    <s v="UTC+2"/>
    <n v="2"/>
    <n v="1"/>
    <x v="50151"/>
    <x v="15"/>
    <x v="2"/>
  </r>
  <r>
    <n v="217295"/>
    <d v="2021-06-26T20:22:24"/>
    <n v="59159"/>
    <x v="1068"/>
    <s v="UTC+2"/>
    <n v="2"/>
    <n v="1"/>
    <x v="50151"/>
    <x v="15"/>
    <x v="2"/>
  </r>
  <r>
    <n v="217293"/>
    <d v="2021-06-26T20:22:24"/>
    <n v="36234"/>
    <x v="1288"/>
    <s v="UTC+2"/>
    <n v="2"/>
    <n v="1"/>
    <x v="50151"/>
    <x v="15"/>
    <x v="2"/>
  </r>
  <r>
    <n v="217290"/>
    <d v="2021-06-26T20:21:49"/>
    <n v="303740"/>
    <x v="75"/>
    <s v="UTC+1"/>
    <n v="1"/>
    <n v="2"/>
    <x v="50152"/>
    <x v="14"/>
    <x v="2"/>
  </r>
  <r>
    <n v="217286"/>
    <d v="2021-06-26T20:21:49"/>
    <n v="250699"/>
    <x v="1867"/>
    <s v="UTC+1"/>
    <n v="1"/>
    <n v="2"/>
    <x v="50152"/>
    <x v="14"/>
    <x v="2"/>
  </r>
  <r>
    <n v="217281"/>
    <d v="2021-06-26T20:21:49"/>
    <n v="235584"/>
    <x v="2214"/>
    <s v="UTC+1"/>
    <n v="1"/>
    <n v="2"/>
    <x v="50152"/>
    <x v="14"/>
    <x v="2"/>
  </r>
  <r>
    <n v="217279"/>
    <d v="2021-06-26T20:21:49"/>
    <n v="209681"/>
    <x v="556"/>
    <s v="UTC+1"/>
    <n v="1"/>
    <n v="2"/>
    <x v="50152"/>
    <x v="14"/>
    <x v="2"/>
  </r>
  <r>
    <n v="217277"/>
    <d v="2021-06-26T20:21:38"/>
    <n v="52590"/>
    <x v="3048"/>
    <s v="UTC+1"/>
    <n v="1"/>
    <n v="2"/>
    <x v="50153"/>
    <x v="14"/>
    <x v="2"/>
  </r>
  <r>
    <n v="217275"/>
    <d v="2021-06-26T20:21:14"/>
    <n v="271527"/>
    <x v="351"/>
    <s v="UTC+0"/>
    <n v="0"/>
    <n v="3"/>
    <x v="50154"/>
    <x v="10"/>
    <x v="2"/>
  </r>
  <r>
    <n v="217272"/>
    <d v="2021-06-26T20:20:16"/>
    <n v="267054"/>
    <x v="3975"/>
    <s v="UTC+2"/>
    <n v="2"/>
    <n v="1"/>
    <x v="50155"/>
    <x v="15"/>
    <x v="2"/>
  </r>
  <r>
    <n v="217268"/>
    <d v="2021-06-26T20:19:42"/>
    <n v="255078"/>
    <x v="119"/>
    <s v="UTC+5"/>
    <n v="5"/>
    <n v="-2"/>
    <x v="50156"/>
    <x v="11"/>
    <x v="2"/>
  </r>
  <r>
    <n v="217263"/>
    <d v="2021-06-26T20:16:35"/>
    <n v="293656"/>
    <x v="110"/>
    <s v="UTC-4"/>
    <n v="-4"/>
    <n v="7"/>
    <x v="50157"/>
    <x v="17"/>
    <x v="1"/>
  </r>
  <r>
    <n v="217262"/>
    <d v="2021-06-26T20:15:44"/>
    <n v="290296"/>
    <x v="8"/>
    <s v="UTC+2"/>
    <n v="2"/>
    <n v="1"/>
    <x v="50158"/>
    <x v="15"/>
    <x v="2"/>
  </r>
  <r>
    <n v="217260"/>
    <d v="2021-06-26T20:14:24"/>
    <n v="164129"/>
    <x v="204"/>
    <s v="UTC+1"/>
    <n v="1"/>
    <n v="2"/>
    <x v="50159"/>
    <x v="14"/>
    <x v="2"/>
  </r>
  <r>
    <n v="217257"/>
    <d v="2021-06-26T20:13:35"/>
    <n v="21966"/>
    <x v="762"/>
    <s v="UTC-3"/>
    <n v="-3"/>
    <n v="6"/>
    <x v="50160"/>
    <x v="8"/>
    <x v="1"/>
  </r>
  <r>
    <n v="217255"/>
    <d v="2021-06-26T20:12:03"/>
    <n v="249034"/>
    <x v="636"/>
    <s v="UTC+3"/>
    <n v="3"/>
    <n v="0"/>
    <x v="50161"/>
    <x v="13"/>
    <x v="2"/>
  </r>
  <r>
    <n v="217254"/>
    <d v="2021-06-26T20:10:45"/>
    <n v="339881"/>
    <x v="56"/>
    <s v="UTC+2"/>
    <n v="2"/>
    <n v="1"/>
    <x v="50162"/>
    <x v="15"/>
    <x v="2"/>
  </r>
  <r>
    <n v="217250"/>
    <d v="2021-06-26T20:09:30"/>
    <n v="86941"/>
    <x v="75"/>
    <s v="UTC+2"/>
    <n v="2"/>
    <n v="1"/>
    <x v="50163"/>
    <x v="15"/>
    <x v="2"/>
  </r>
  <r>
    <n v="217248"/>
    <d v="2021-06-26T20:03:46"/>
    <n v="212422"/>
    <x v="2318"/>
    <s v="UTC+2"/>
    <n v="2"/>
    <n v="1"/>
    <x v="50164"/>
    <x v="15"/>
    <x v="2"/>
  </r>
  <r>
    <n v="217243"/>
    <d v="2021-06-26T20:03:11"/>
    <n v="35166"/>
    <x v="63"/>
    <s v="UTC+1"/>
    <n v="1"/>
    <n v="2"/>
    <x v="50165"/>
    <x v="14"/>
    <x v="2"/>
  </r>
  <r>
    <n v="217242"/>
    <d v="2021-06-26T20:00:51"/>
    <n v="59535"/>
    <x v="351"/>
    <s v="UTC+1"/>
    <n v="1"/>
    <n v="2"/>
    <x v="50166"/>
    <x v="14"/>
    <x v="2"/>
  </r>
  <r>
    <n v="217241"/>
    <d v="2021-06-26T19:59:42"/>
    <n v="329036"/>
    <x v="499"/>
    <s v="UTC+3"/>
    <n v="3"/>
    <n v="0"/>
    <x v="50167"/>
    <x v="16"/>
    <x v="2"/>
  </r>
  <r>
    <n v="217238"/>
    <d v="2021-06-26T19:57:46"/>
    <n v="336018"/>
    <x v="59"/>
    <s v="UTC+1"/>
    <n v="1"/>
    <n v="2"/>
    <x v="50168"/>
    <x v="15"/>
    <x v="2"/>
  </r>
  <r>
    <n v="217237"/>
    <d v="2021-06-26T19:56:40"/>
    <n v="167399"/>
    <x v="595"/>
    <s v="UTC+1"/>
    <n v="1"/>
    <n v="2"/>
    <x v="50169"/>
    <x v="15"/>
    <x v="2"/>
  </r>
  <r>
    <n v="217235"/>
    <d v="2021-06-26T19:55:08"/>
    <n v="101078"/>
    <x v="183"/>
    <s v="UTC+3"/>
    <n v="3"/>
    <n v="0"/>
    <x v="50170"/>
    <x v="16"/>
    <x v="2"/>
  </r>
  <r>
    <n v="217231"/>
    <d v="2021-06-26T19:53:52"/>
    <n v="123563"/>
    <x v="18"/>
    <s v="UTC+1"/>
    <n v="1"/>
    <n v="2"/>
    <x v="50171"/>
    <x v="15"/>
    <x v="2"/>
  </r>
  <r>
    <n v="217229"/>
    <d v="2021-06-26T19:53:52"/>
    <n v="36045"/>
    <x v="3187"/>
    <s v="UTC+1"/>
    <n v="1"/>
    <n v="2"/>
    <x v="50171"/>
    <x v="15"/>
    <x v="2"/>
  </r>
  <r>
    <n v="217228"/>
    <d v="2021-06-26T19:53:49"/>
    <n v="41832"/>
    <x v="34"/>
    <s v="UTC+5"/>
    <n v="5"/>
    <n v="-2"/>
    <x v="50172"/>
    <x v="18"/>
    <x v="2"/>
  </r>
  <r>
    <n v="217223"/>
    <d v="2021-06-26T19:51:16"/>
    <n v="175104"/>
    <x v="1752"/>
    <s v="UTC+2"/>
    <n v="2"/>
    <n v="1"/>
    <x v="50173"/>
    <x v="13"/>
    <x v="2"/>
  </r>
  <r>
    <n v="217219"/>
    <d v="2021-06-26T19:49:26"/>
    <n v="242107"/>
    <x v="223"/>
    <s v="UTC+0"/>
    <n v="0"/>
    <n v="3"/>
    <x v="50174"/>
    <x v="14"/>
    <x v="2"/>
  </r>
  <r>
    <n v="217214"/>
    <d v="2021-06-26T19:49:12"/>
    <n v="251764"/>
    <x v="859"/>
    <s v="UTC+2"/>
    <n v="2"/>
    <n v="1"/>
    <x v="50175"/>
    <x v="13"/>
    <x v="2"/>
  </r>
  <r>
    <n v="217213"/>
    <d v="2021-06-26T19:48:37"/>
    <n v="251678"/>
    <x v="167"/>
    <s v="UTC+0"/>
    <n v="0"/>
    <n v="3"/>
    <x v="50176"/>
    <x v="14"/>
    <x v="2"/>
  </r>
  <r>
    <n v="217211"/>
    <d v="2021-06-26T19:48:02"/>
    <n v="63201"/>
    <x v="499"/>
    <s v="UTC+3"/>
    <n v="3"/>
    <n v="0"/>
    <x v="50177"/>
    <x v="16"/>
    <x v="2"/>
  </r>
  <r>
    <n v="217210"/>
    <d v="2021-06-26T19:46:52"/>
    <n v="136234"/>
    <x v="34"/>
    <s v="UTC+1"/>
    <n v="1"/>
    <n v="2"/>
    <x v="50178"/>
    <x v="15"/>
    <x v="2"/>
  </r>
  <r>
    <n v="217209"/>
    <d v="2021-06-26T19:46:20"/>
    <n v="53879"/>
    <x v="111"/>
    <s v="UTC+1"/>
    <n v="1"/>
    <n v="2"/>
    <x v="50179"/>
    <x v="15"/>
    <x v="2"/>
  </r>
  <r>
    <n v="217208"/>
    <d v="2021-06-26T19:45:30"/>
    <n v="179902"/>
    <x v="759"/>
    <s v="UTC+1"/>
    <n v="1"/>
    <n v="2"/>
    <x v="50180"/>
    <x v="15"/>
    <x v="2"/>
  </r>
  <r>
    <n v="217206"/>
    <d v="2021-06-26T19:44:30"/>
    <n v="300854"/>
    <x v="98"/>
    <s v="UTC+1"/>
    <n v="1"/>
    <n v="2"/>
    <x v="50181"/>
    <x v="15"/>
    <x v="2"/>
  </r>
  <r>
    <n v="217203"/>
    <d v="2021-06-26T19:41:17"/>
    <n v="202076"/>
    <x v="749"/>
    <s v="UTC+1"/>
    <n v="1"/>
    <n v="2"/>
    <x v="50182"/>
    <x v="15"/>
    <x v="2"/>
  </r>
  <r>
    <n v="217199"/>
    <d v="2021-06-26T19:39:53"/>
    <n v="83859"/>
    <x v="7"/>
    <s v="UTC-7"/>
    <n v="-7"/>
    <n v="10"/>
    <x v="50183"/>
    <x v="23"/>
    <x v="1"/>
  </r>
  <r>
    <n v="217195"/>
    <d v="2021-06-26T19:39:37"/>
    <n v="335759"/>
    <x v="4273"/>
    <s v="UTC+1"/>
    <n v="1"/>
    <n v="2"/>
    <x v="50184"/>
    <x v="15"/>
    <x v="2"/>
  </r>
  <r>
    <n v="217193"/>
    <d v="2021-06-26T19:38:13"/>
    <n v="43721"/>
    <x v="1859"/>
    <s v="UTC+1"/>
    <n v="1"/>
    <n v="2"/>
    <x v="50185"/>
    <x v="15"/>
    <x v="2"/>
  </r>
  <r>
    <n v="217188"/>
    <d v="2021-06-26T19:37:38"/>
    <n v="206608"/>
    <x v="453"/>
    <s v="UTC+1"/>
    <n v="1"/>
    <n v="2"/>
    <x v="50186"/>
    <x v="15"/>
    <x v="2"/>
  </r>
  <r>
    <n v="217183"/>
    <d v="2021-06-26T19:37:17"/>
    <n v="331779"/>
    <x v="18"/>
    <s v="UTC+2"/>
    <n v="2"/>
    <n v="1"/>
    <x v="50187"/>
    <x v="13"/>
    <x v="2"/>
  </r>
  <r>
    <n v="217178"/>
    <d v="2021-06-26T19:36:38"/>
    <n v="230572"/>
    <x v="189"/>
    <s v="UTC+1"/>
    <n v="1"/>
    <n v="2"/>
    <x v="50188"/>
    <x v="15"/>
    <x v="2"/>
  </r>
  <r>
    <n v="217176"/>
    <d v="2021-06-26T19:36:32"/>
    <n v="297818"/>
    <x v="485"/>
    <s v="UTC+1"/>
    <n v="1"/>
    <n v="2"/>
    <x v="50189"/>
    <x v="15"/>
    <x v="2"/>
  </r>
  <r>
    <n v="217171"/>
    <d v="2021-06-26T19:35:13"/>
    <n v="332923"/>
    <x v="636"/>
    <s v="UTC+1"/>
    <n v="1"/>
    <n v="2"/>
    <x v="50190"/>
    <x v="15"/>
    <x v="2"/>
  </r>
  <r>
    <n v="217168"/>
    <d v="2021-06-26T19:33:28"/>
    <n v="145671"/>
    <x v="246"/>
    <s v="UTC+2"/>
    <n v="2"/>
    <n v="1"/>
    <x v="50191"/>
    <x v="13"/>
    <x v="2"/>
  </r>
  <r>
    <n v="217165"/>
    <d v="2021-06-26T19:31:44"/>
    <n v="172409"/>
    <x v="16"/>
    <s v="UTC-5"/>
    <n v="-5"/>
    <n v="8"/>
    <x v="50192"/>
    <x v="17"/>
    <x v="1"/>
  </r>
  <r>
    <n v="217164"/>
    <d v="2021-06-26T19:30:34"/>
    <n v="314833"/>
    <x v="231"/>
    <s v="UTC+1"/>
    <n v="1"/>
    <n v="2"/>
    <x v="50059"/>
    <x v="15"/>
    <x v="2"/>
  </r>
  <r>
    <n v="217159"/>
    <d v="2021-06-26T19:30:34"/>
    <n v="305203"/>
    <x v="2906"/>
    <s v="UTC+1"/>
    <n v="1"/>
    <n v="2"/>
    <x v="50059"/>
    <x v="15"/>
    <x v="2"/>
  </r>
  <r>
    <n v="217154"/>
    <d v="2021-06-26T19:30:13"/>
    <n v="90458"/>
    <x v="17"/>
    <s v="UTC+1"/>
    <n v="1"/>
    <n v="2"/>
    <x v="50193"/>
    <x v="15"/>
    <x v="2"/>
  </r>
  <r>
    <n v="217153"/>
    <d v="2021-06-26T19:29:07"/>
    <n v="85583"/>
    <x v="1352"/>
    <s v="UTC+4"/>
    <n v="4"/>
    <n v="-1"/>
    <x v="50194"/>
    <x v="11"/>
    <x v="2"/>
  </r>
  <r>
    <n v="217150"/>
    <d v="2021-06-26T19:28:43"/>
    <n v="134092"/>
    <x v="3750"/>
    <s v="UTC+2"/>
    <n v="2"/>
    <n v="1"/>
    <x v="50195"/>
    <x v="13"/>
    <x v="2"/>
  </r>
  <r>
    <n v="217145"/>
    <d v="2021-06-26T19:28:19"/>
    <n v="160406"/>
    <x v="0"/>
    <s v="UTC+0"/>
    <n v="0"/>
    <n v="3"/>
    <x v="50196"/>
    <x v="14"/>
    <x v="2"/>
  </r>
  <r>
    <n v="217142"/>
    <d v="2021-06-26T19:28:17"/>
    <n v="152087"/>
    <x v="2263"/>
    <s v="UTC+9"/>
    <n v="9"/>
    <n v="-6"/>
    <x v="50197"/>
    <x v="20"/>
    <x v="2"/>
  </r>
  <r>
    <n v="217138"/>
    <d v="2021-06-26T19:25:54"/>
    <n v="304087"/>
    <x v="318"/>
    <s v="UTC+1"/>
    <n v="1"/>
    <n v="2"/>
    <x v="50065"/>
    <x v="15"/>
    <x v="2"/>
  </r>
  <r>
    <n v="217135"/>
    <d v="2021-06-26T19:25:54"/>
    <n v="171367"/>
    <x v="34"/>
    <s v="UTC+1"/>
    <n v="1"/>
    <n v="2"/>
    <x v="50065"/>
    <x v="15"/>
    <x v="2"/>
  </r>
  <r>
    <n v="217133"/>
    <d v="2021-06-26T19:25:19"/>
    <n v="66767"/>
    <x v="827"/>
    <s v="UTC+0"/>
    <n v="0"/>
    <n v="3"/>
    <x v="50198"/>
    <x v="14"/>
    <x v="2"/>
  </r>
  <r>
    <n v="217130"/>
    <d v="2021-06-26T19:24:59"/>
    <n v="251315"/>
    <x v="923"/>
    <s v="UTC+3"/>
    <n v="3"/>
    <n v="0"/>
    <x v="50199"/>
    <x v="16"/>
    <x v="2"/>
  </r>
  <r>
    <n v="217129"/>
    <d v="2021-06-26T19:22:59"/>
    <n v="270227"/>
    <x v="874"/>
    <s v="UTC+0"/>
    <n v="0"/>
    <n v="3"/>
    <x v="50068"/>
    <x v="14"/>
    <x v="2"/>
  </r>
  <r>
    <n v="217124"/>
    <d v="2021-06-26T19:21:04"/>
    <n v="278845"/>
    <x v="33"/>
    <s v="UTC+2"/>
    <n v="2"/>
    <n v="1"/>
    <x v="50200"/>
    <x v="13"/>
    <x v="2"/>
  </r>
  <r>
    <n v="217123"/>
    <d v="2021-06-26T19:20:40"/>
    <n v="280586"/>
    <x v="3014"/>
    <s v="UTC+0"/>
    <n v="0"/>
    <n v="3"/>
    <x v="50201"/>
    <x v="14"/>
    <x v="2"/>
  </r>
  <r>
    <n v="217119"/>
    <d v="2021-06-26T19:19:37"/>
    <n v="94120"/>
    <x v="75"/>
    <s v="UTC+1"/>
    <n v="1"/>
    <n v="2"/>
    <x v="50202"/>
    <x v="15"/>
    <x v="2"/>
  </r>
  <r>
    <n v="217117"/>
    <d v="2021-06-26T19:18:55"/>
    <n v="282180"/>
    <x v="29"/>
    <s v="UTC+1"/>
    <n v="1"/>
    <n v="2"/>
    <x v="50203"/>
    <x v="15"/>
    <x v="2"/>
  </r>
  <r>
    <n v="217116"/>
    <d v="2021-06-26T19:18:55"/>
    <n v="230881"/>
    <x v="30"/>
    <s v="UTC+1"/>
    <n v="1"/>
    <n v="2"/>
    <x v="50203"/>
    <x v="15"/>
    <x v="2"/>
  </r>
  <r>
    <n v="217113"/>
    <d v="2021-06-26T19:18:52"/>
    <n v="257470"/>
    <x v="1672"/>
    <s v="UTC-6"/>
    <n v="-6"/>
    <n v="9"/>
    <x v="50204"/>
    <x v="12"/>
    <x v="1"/>
  </r>
  <r>
    <n v="217108"/>
    <d v="2021-06-26T19:18:37"/>
    <n v="12260"/>
    <x v="56"/>
    <s v="UTC+1"/>
    <n v="1"/>
    <n v="2"/>
    <x v="50205"/>
    <x v="15"/>
    <x v="2"/>
  </r>
  <r>
    <n v="217107"/>
    <d v="2021-06-26T19:18:14"/>
    <n v="89623"/>
    <x v="346"/>
    <s v="UTC+1"/>
    <n v="1"/>
    <n v="2"/>
    <x v="50206"/>
    <x v="15"/>
    <x v="2"/>
  </r>
  <r>
    <n v="217102"/>
    <d v="2021-06-26T19:17:46"/>
    <n v="230276"/>
    <x v="18"/>
    <s v="UTC+0"/>
    <n v="0"/>
    <n v="3"/>
    <x v="50207"/>
    <x v="14"/>
    <x v="2"/>
  </r>
  <r>
    <n v="217100"/>
    <d v="2021-06-26T19:17:07"/>
    <n v="9731"/>
    <x v="46"/>
    <s v="UTC+2"/>
    <n v="2"/>
    <n v="1"/>
    <x v="50208"/>
    <x v="13"/>
    <x v="2"/>
  </r>
  <r>
    <n v="217098"/>
    <d v="2021-06-26T19:16:35"/>
    <n v="305808"/>
    <x v="56"/>
    <s v="UTC+1"/>
    <n v="1"/>
    <n v="2"/>
    <x v="50209"/>
    <x v="15"/>
    <x v="2"/>
  </r>
  <r>
    <n v="217097"/>
    <d v="2021-06-26T19:16:06"/>
    <n v="207366"/>
    <x v="267"/>
    <s v="UTC+1"/>
    <n v="1"/>
    <n v="2"/>
    <x v="50210"/>
    <x v="15"/>
    <x v="2"/>
  </r>
  <r>
    <n v="217094"/>
    <d v="2021-06-26T19:11:14"/>
    <n v="195885"/>
    <x v="2"/>
    <s v="UTC+1"/>
    <n v="1"/>
    <n v="2"/>
    <x v="50211"/>
    <x v="15"/>
    <x v="2"/>
  </r>
  <r>
    <n v="217091"/>
    <d v="2021-06-26T19:10:26"/>
    <n v="45120"/>
    <x v="119"/>
    <s v="UTC+1"/>
    <n v="1"/>
    <n v="2"/>
    <x v="50212"/>
    <x v="15"/>
    <x v="2"/>
  </r>
  <r>
    <n v="217086"/>
    <d v="2021-06-26T19:10:08"/>
    <n v="337195"/>
    <x v="557"/>
    <s v="UTC+3"/>
    <n v="3"/>
    <n v="0"/>
    <x v="50213"/>
    <x v="16"/>
    <x v="2"/>
  </r>
  <r>
    <n v="217085"/>
    <d v="2021-06-26T19:08:56"/>
    <n v="187892"/>
    <x v="2626"/>
    <s v="UTC+2"/>
    <n v="2"/>
    <n v="1"/>
    <x v="50214"/>
    <x v="13"/>
    <x v="2"/>
  </r>
  <r>
    <n v="217084"/>
    <d v="2021-06-26T19:08:41"/>
    <n v="55076"/>
    <x v="331"/>
    <s v="UTC+0"/>
    <n v="0"/>
    <n v="3"/>
    <x v="50215"/>
    <x v="14"/>
    <x v="2"/>
  </r>
  <r>
    <n v="217082"/>
    <d v="2021-06-26T19:06:31"/>
    <n v="264888"/>
    <x v="1308"/>
    <s v="UTC+2"/>
    <n v="2"/>
    <n v="1"/>
    <x v="50216"/>
    <x v="13"/>
    <x v="2"/>
  </r>
  <r>
    <n v="217079"/>
    <d v="2021-06-26T19:04:56"/>
    <n v="251870"/>
    <x v="295"/>
    <s v="UTC+1"/>
    <n v="1"/>
    <n v="2"/>
    <x v="50217"/>
    <x v="15"/>
    <x v="2"/>
  </r>
  <r>
    <n v="217076"/>
    <d v="2021-06-26T19:04:06"/>
    <n v="343107"/>
    <x v="1278"/>
    <s v="UTC+3"/>
    <n v="3"/>
    <n v="0"/>
    <x v="50218"/>
    <x v="16"/>
    <x v="2"/>
  </r>
  <r>
    <n v="217072"/>
    <d v="2021-06-26T19:03:48"/>
    <n v="244062"/>
    <x v="98"/>
    <s v="UTC+1"/>
    <n v="1"/>
    <n v="2"/>
    <x v="50219"/>
    <x v="15"/>
    <x v="2"/>
  </r>
  <r>
    <n v="217071"/>
    <d v="2021-06-26T19:02:36"/>
    <n v="100833"/>
    <x v="1926"/>
    <s v="UTC+1"/>
    <n v="1"/>
    <n v="2"/>
    <x v="50092"/>
    <x v="15"/>
    <x v="2"/>
  </r>
  <r>
    <n v="217066"/>
    <d v="2021-06-26T19:02:01"/>
    <n v="329107"/>
    <x v="3097"/>
    <s v="UTC+0"/>
    <n v="0"/>
    <n v="3"/>
    <x v="50093"/>
    <x v="14"/>
    <x v="2"/>
  </r>
  <r>
    <n v="217061"/>
    <d v="2021-06-26T19:02:01"/>
    <n v="2198"/>
    <x v="1662"/>
    <s v="UTC+0"/>
    <n v="0"/>
    <n v="3"/>
    <x v="50093"/>
    <x v="14"/>
    <x v="2"/>
  </r>
  <r>
    <n v="217057"/>
    <d v="2021-06-26T19:01:26"/>
    <n v="169853"/>
    <x v="921"/>
    <s v="UTC+3"/>
    <n v="3"/>
    <n v="0"/>
    <x v="50220"/>
    <x v="16"/>
    <x v="2"/>
  </r>
  <r>
    <n v="217053"/>
    <d v="2021-06-26T19:00:51"/>
    <n v="17334"/>
    <x v="34"/>
    <s v="UTC+6"/>
    <n v="6"/>
    <n v="-3"/>
    <x v="50221"/>
    <x v="0"/>
    <x v="2"/>
  </r>
  <r>
    <n v="217048"/>
    <d v="2021-06-26T19:00:16"/>
    <n v="289012"/>
    <x v="19"/>
    <s v="UTC+1"/>
    <n v="1"/>
    <n v="2"/>
    <x v="50222"/>
    <x v="15"/>
    <x v="2"/>
  </r>
  <r>
    <n v="217046"/>
    <d v="2021-06-26T18:59:41"/>
    <n v="30835"/>
    <x v="405"/>
    <s v="UTC+0"/>
    <n v="0"/>
    <n v="3"/>
    <x v="50223"/>
    <x v="15"/>
    <x v="2"/>
  </r>
  <r>
    <n v="217045"/>
    <d v="2021-06-26T18:57:56"/>
    <n v="200780"/>
    <x v="145"/>
    <s v="UTC+1"/>
    <n v="1"/>
    <n v="2"/>
    <x v="50104"/>
    <x v="13"/>
    <x v="2"/>
  </r>
  <r>
    <n v="217040"/>
    <d v="2021-06-26T18:56:12"/>
    <n v="149180"/>
    <x v="8"/>
    <s v="UTC+2"/>
    <n v="2"/>
    <n v="1"/>
    <x v="50108"/>
    <x v="16"/>
    <x v="2"/>
  </r>
  <r>
    <n v="217039"/>
    <d v="2021-06-26T18:54:24"/>
    <n v="155101"/>
    <x v="56"/>
    <s v="UTC+1"/>
    <n v="1"/>
    <n v="2"/>
    <x v="50224"/>
    <x v="13"/>
    <x v="2"/>
  </r>
  <r>
    <n v="217038"/>
    <d v="2021-06-26T18:53:34"/>
    <n v="230046"/>
    <x v="50"/>
    <s v="UTC+1"/>
    <n v="1"/>
    <n v="2"/>
    <x v="50225"/>
    <x v="13"/>
    <x v="2"/>
  </r>
  <r>
    <n v="217034"/>
    <d v="2021-06-26T18:53:17"/>
    <n v="290750"/>
    <x v="2317"/>
    <s v="UTC+1"/>
    <n v="1"/>
    <n v="2"/>
    <x v="50111"/>
    <x v="13"/>
    <x v="2"/>
  </r>
  <r>
    <n v="217033"/>
    <d v="2021-06-26T18:50:32"/>
    <n v="132940"/>
    <x v="1203"/>
    <s v="UTC+1"/>
    <n v="1"/>
    <n v="2"/>
    <x v="50226"/>
    <x v="13"/>
    <x v="2"/>
  </r>
  <r>
    <n v="217029"/>
    <d v="2021-06-26T18:49:31"/>
    <n v="19397"/>
    <x v="3107"/>
    <s v="UTC+0"/>
    <n v="0"/>
    <n v="3"/>
    <x v="50227"/>
    <x v="15"/>
    <x v="2"/>
  </r>
  <r>
    <n v="217027"/>
    <d v="2021-06-26T18:49:12"/>
    <n v="314547"/>
    <x v="1813"/>
    <s v="UTC+2"/>
    <n v="2"/>
    <n v="1"/>
    <x v="50228"/>
    <x v="16"/>
    <x v="2"/>
  </r>
  <r>
    <n v="217024"/>
    <d v="2021-06-26T18:47:01"/>
    <n v="39834"/>
    <x v="1290"/>
    <s v="UTC+2"/>
    <n v="2"/>
    <n v="1"/>
    <x v="50229"/>
    <x v="16"/>
    <x v="2"/>
  </r>
  <r>
    <n v="217020"/>
    <d v="2021-06-26T18:46:17"/>
    <n v="150160"/>
    <x v="276"/>
    <s v="UTC+1"/>
    <n v="1"/>
    <n v="2"/>
    <x v="50230"/>
    <x v="13"/>
    <x v="2"/>
  </r>
  <r>
    <n v="217017"/>
    <d v="2021-06-26T18:45:52"/>
    <n v="109424"/>
    <x v="43"/>
    <s v="UTC+1"/>
    <n v="1"/>
    <n v="2"/>
    <x v="50231"/>
    <x v="13"/>
    <x v="2"/>
  </r>
  <r>
    <n v="217012"/>
    <d v="2021-06-26T18:41:47"/>
    <n v="54909"/>
    <x v="210"/>
    <s v="UTC+2"/>
    <n v="2"/>
    <n v="1"/>
    <x v="50232"/>
    <x v="16"/>
    <x v="2"/>
  </r>
  <r>
    <n v="217009"/>
    <d v="2021-06-26T18:41:21"/>
    <n v="317407"/>
    <x v="878"/>
    <s v="UTC+3"/>
    <n v="3"/>
    <n v="0"/>
    <x v="50233"/>
    <x v="11"/>
    <x v="2"/>
  </r>
  <r>
    <n v="217005"/>
    <d v="2021-06-26T18:39:53"/>
    <n v="152322"/>
    <x v="59"/>
    <s v="UTC+2"/>
    <n v="2"/>
    <n v="1"/>
    <x v="50234"/>
    <x v="16"/>
    <x v="2"/>
  </r>
  <r>
    <n v="217001"/>
    <d v="2021-06-26T18:39:18"/>
    <n v="124662"/>
    <x v="138"/>
    <s v="UTC+1"/>
    <n v="1"/>
    <n v="2"/>
    <x v="50235"/>
    <x v="13"/>
    <x v="2"/>
  </r>
  <r>
    <n v="216999"/>
    <d v="2021-06-26T18:38:21"/>
    <n v="38832"/>
    <x v="17"/>
    <s v="UTC+6"/>
    <n v="6"/>
    <n v="-3"/>
    <x v="50236"/>
    <x v="1"/>
    <x v="2"/>
  </r>
  <r>
    <n v="216997"/>
    <d v="2021-06-26T18:38:16"/>
    <n v="46341"/>
    <x v="464"/>
    <s v="UTC+1"/>
    <n v="1"/>
    <n v="2"/>
    <x v="50237"/>
    <x v="13"/>
    <x v="2"/>
  </r>
  <r>
    <n v="216995"/>
    <d v="2021-06-26T18:34:42"/>
    <n v="3519"/>
    <x v="506"/>
    <s v="UTC+1"/>
    <n v="1"/>
    <n v="2"/>
    <x v="50238"/>
    <x v="13"/>
    <x v="2"/>
  </r>
  <r>
    <n v="216991"/>
    <d v="2021-06-26T18:34:38"/>
    <n v="268779"/>
    <x v="56"/>
    <s v="UTC+1"/>
    <n v="1"/>
    <n v="2"/>
    <x v="50136"/>
    <x v="13"/>
    <x v="2"/>
  </r>
  <r>
    <n v="216988"/>
    <d v="2021-06-26T18:32:23"/>
    <n v="224554"/>
    <x v="3347"/>
    <s v="UTC+4"/>
    <n v="4"/>
    <n v="-1"/>
    <x v="50239"/>
    <x v="18"/>
    <x v="2"/>
  </r>
  <r>
    <n v="216983"/>
    <d v="2021-06-26T18:32:23"/>
    <n v="10979"/>
    <x v="91"/>
    <s v="UTC+2"/>
    <n v="2"/>
    <n v="1"/>
    <x v="50240"/>
    <x v="16"/>
    <x v="2"/>
  </r>
  <r>
    <n v="216982"/>
    <d v="2021-06-26T18:30:43"/>
    <n v="192931"/>
    <x v="304"/>
    <s v="UTC+1"/>
    <n v="1"/>
    <n v="2"/>
    <x v="50241"/>
    <x v="13"/>
    <x v="2"/>
  </r>
  <r>
    <n v="216980"/>
    <d v="2021-06-26T18:27:39"/>
    <n v="180403"/>
    <x v="238"/>
    <s v="UTC+1"/>
    <n v="1"/>
    <n v="2"/>
    <x v="50242"/>
    <x v="13"/>
    <x v="2"/>
  </r>
  <r>
    <n v="216978"/>
    <d v="2021-06-26T18:27:12"/>
    <n v="175488"/>
    <x v="57"/>
    <s v="UTC+7"/>
    <n v="7"/>
    <n v="-4"/>
    <x v="50243"/>
    <x v="19"/>
    <x v="2"/>
  </r>
  <r>
    <n v="216973"/>
    <d v="2021-06-26T18:27:04"/>
    <n v="165806"/>
    <x v="653"/>
    <s v="UTC+0"/>
    <n v="0"/>
    <n v="3"/>
    <x v="50244"/>
    <x v="15"/>
    <x v="2"/>
  </r>
  <r>
    <n v="216968"/>
    <d v="2021-06-26T18:26:53"/>
    <n v="345766"/>
    <x v="4413"/>
    <s v="UTC-4"/>
    <n v="-4"/>
    <n v="7"/>
    <x v="50245"/>
    <x v="6"/>
    <x v="1"/>
  </r>
  <r>
    <n v="216967"/>
    <d v="2021-06-26T18:26:19"/>
    <n v="266742"/>
    <x v="34"/>
    <s v="UTC-6"/>
    <n v="-6"/>
    <n v="9"/>
    <x v="50246"/>
    <x v="17"/>
    <x v="1"/>
  </r>
  <r>
    <n v="216965"/>
    <d v="2021-06-26T18:25:37"/>
    <n v="85149"/>
    <x v="75"/>
    <s v="UTC+1"/>
    <n v="1"/>
    <n v="2"/>
    <x v="50247"/>
    <x v="13"/>
    <x v="2"/>
  </r>
  <r>
    <n v="216963"/>
    <d v="2021-06-26T18:24:44"/>
    <n v="192147"/>
    <x v="791"/>
    <s v="UTC-4"/>
    <n v="-4"/>
    <n v="7"/>
    <x v="49993"/>
    <x v="6"/>
    <x v="1"/>
  </r>
  <r>
    <n v="216962"/>
    <d v="2021-06-26T18:24:09"/>
    <n v="270672"/>
    <x v="56"/>
    <s v="UTC+3"/>
    <n v="3"/>
    <n v="0"/>
    <x v="50248"/>
    <x v="11"/>
    <x v="2"/>
  </r>
  <r>
    <n v="216959"/>
    <d v="2021-06-26T18:22:27"/>
    <n v="14678"/>
    <x v="201"/>
    <s v="UTC+2"/>
    <n v="2"/>
    <n v="1"/>
    <x v="50249"/>
    <x v="16"/>
    <x v="2"/>
  </r>
  <r>
    <n v="216955"/>
    <d v="2021-06-26T18:22:24"/>
    <n v="84166"/>
    <x v="56"/>
    <s v="UTC+4"/>
    <n v="4"/>
    <n v="-1"/>
    <x v="50250"/>
    <x v="18"/>
    <x v="2"/>
  </r>
  <r>
    <n v="216953"/>
    <d v="2021-06-26T18:21:14"/>
    <n v="318453"/>
    <x v="2353"/>
    <s v="UTC+2"/>
    <n v="2"/>
    <n v="1"/>
    <x v="50251"/>
    <x v="16"/>
    <x v="2"/>
  </r>
  <r>
    <n v="216949"/>
    <d v="2021-06-26T18:20:40"/>
    <n v="278066"/>
    <x v="301"/>
    <s v="UTC+1"/>
    <n v="1"/>
    <n v="2"/>
    <x v="50252"/>
    <x v="13"/>
    <x v="2"/>
  </r>
  <r>
    <n v="216946"/>
    <d v="2021-06-26T18:20:10"/>
    <n v="75418"/>
    <x v="279"/>
    <s v="UTC+12"/>
    <n v="12"/>
    <n v="-9"/>
    <x v="50253"/>
    <x v="4"/>
    <x v="2"/>
  </r>
  <r>
    <n v="216945"/>
    <d v="2021-06-26T18:18:51"/>
    <n v="345200"/>
    <x v="346"/>
    <s v="UTC+0"/>
    <n v="0"/>
    <n v="3"/>
    <x v="50254"/>
    <x v="15"/>
    <x v="2"/>
  </r>
  <r>
    <n v="216941"/>
    <d v="2021-06-26T18:18:20"/>
    <n v="265199"/>
    <x v="266"/>
    <s v="UTC+1"/>
    <n v="1"/>
    <n v="2"/>
    <x v="50255"/>
    <x v="13"/>
    <x v="2"/>
  </r>
  <r>
    <n v="216938"/>
    <d v="2021-06-26T18:16:48"/>
    <n v="62361"/>
    <x v="26"/>
    <s v="UTC+5"/>
    <n v="5"/>
    <n v="-2"/>
    <x v="50256"/>
    <x v="0"/>
    <x v="2"/>
  </r>
  <r>
    <n v="216936"/>
    <d v="2021-06-26T18:16:00"/>
    <n v="301131"/>
    <x v="261"/>
    <s v="UTC+1"/>
    <n v="1"/>
    <n v="2"/>
    <x v="50257"/>
    <x v="13"/>
    <x v="2"/>
  </r>
  <r>
    <n v="216935"/>
    <d v="2021-06-26T18:16:00"/>
    <n v="123206"/>
    <x v="351"/>
    <s v="UTC+1"/>
    <n v="1"/>
    <n v="2"/>
    <x v="50257"/>
    <x v="13"/>
    <x v="2"/>
  </r>
  <r>
    <n v="216934"/>
    <d v="2021-06-26T18:15:25"/>
    <n v="289378"/>
    <x v="7"/>
    <s v="UTC+0"/>
    <n v="0"/>
    <n v="3"/>
    <x v="50258"/>
    <x v="15"/>
    <x v="2"/>
  </r>
  <r>
    <n v="216932"/>
    <d v="2021-06-26T18:15:25"/>
    <n v="134651"/>
    <x v="212"/>
    <s v="UTC+0"/>
    <n v="0"/>
    <n v="3"/>
    <x v="50258"/>
    <x v="15"/>
    <x v="2"/>
  </r>
  <r>
    <n v="216927"/>
    <d v="2021-06-26T18:15:25"/>
    <n v="102220"/>
    <x v="18"/>
    <s v="UTC+0"/>
    <n v="0"/>
    <n v="3"/>
    <x v="50258"/>
    <x v="15"/>
    <x v="2"/>
  </r>
  <r>
    <n v="216925"/>
    <d v="2021-06-26T18:14:50"/>
    <n v="14537"/>
    <x v="3260"/>
    <s v="UTC+3"/>
    <n v="3"/>
    <n v="0"/>
    <x v="50259"/>
    <x v="11"/>
    <x v="2"/>
  </r>
  <r>
    <n v="216921"/>
    <d v="2021-06-26T18:13:40"/>
    <n v="116433"/>
    <x v="1137"/>
    <s v="UTC+1"/>
    <n v="1"/>
    <n v="2"/>
    <x v="50260"/>
    <x v="13"/>
    <x v="2"/>
  </r>
  <r>
    <n v="216918"/>
    <d v="2021-06-26T18:13:05"/>
    <n v="335519"/>
    <x v="43"/>
    <s v="UTC+0"/>
    <n v="0"/>
    <n v="3"/>
    <x v="50261"/>
    <x v="15"/>
    <x v="2"/>
  </r>
  <r>
    <n v="216915"/>
    <d v="2021-06-26T18:12:55"/>
    <n v="265184"/>
    <x v="557"/>
    <s v="UTC-7"/>
    <n v="-7"/>
    <n v="10"/>
    <x v="50262"/>
    <x v="12"/>
    <x v="1"/>
  </r>
  <r>
    <n v="216911"/>
    <d v="2021-06-26T18:12:31"/>
    <n v="106640"/>
    <x v="1672"/>
    <s v="UTC+1"/>
    <n v="1"/>
    <n v="2"/>
    <x v="50263"/>
    <x v="13"/>
    <x v="2"/>
  </r>
  <r>
    <n v="216908"/>
    <d v="2021-06-26T18:12:30"/>
    <n v="31439"/>
    <x v="724"/>
    <s v="UTC+3"/>
    <n v="3"/>
    <n v="0"/>
    <x v="50264"/>
    <x v="11"/>
    <x v="2"/>
  </r>
  <r>
    <n v="216904"/>
    <d v="2021-06-26T18:11:20"/>
    <n v="168728"/>
    <x v="1663"/>
    <s v="UTC+1"/>
    <n v="1"/>
    <n v="2"/>
    <x v="50265"/>
    <x v="13"/>
    <x v="2"/>
  </r>
  <r>
    <n v="216900"/>
    <d v="2021-06-26T18:11:20"/>
    <n v="130731"/>
    <x v="56"/>
    <s v="UTC+1"/>
    <n v="1"/>
    <n v="2"/>
    <x v="50265"/>
    <x v="13"/>
    <x v="2"/>
  </r>
  <r>
    <n v="216899"/>
    <d v="2021-06-26T18:11:20"/>
    <n v="81699"/>
    <x v="56"/>
    <s v="UTC+1"/>
    <n v="1"/>
    <n v="2"/>
    <x v="50265"/>
    <x v="13"/>
    <x v="2"/>
  </r>
  <r>
    <n v="216898"/>
    <d v="2021-06-26T18:11:17"/>
    <n v="27738"/>
    <x v="56"/>
    <s v="UTC+1"/>
    <n v="1"/>
    <n v="2"/>
    <x v="50266"/>
    <x v="13"/>
    <x v="2"/>
  </r>
  <r>
    <n v="216895"/>
    <d v="2021-06-26T18:11:12"/>
    <n v="126554"/>
    <x v="56"/>
    <s v="UTC+1"/>
    <n v="1"/>
    <n v="2"/>
    <x v="50267"/>
    <x v="13"/>
    <x v="2"/>
  </r>
  <r>
    <n v="216894"/>
    <d v="2021-06-26T18:10:10"/>
    <n v="69276"/>
    <x v="148"/>
    <s v="UTC+3"/>
    <n v="3"/>
    <n v="0"/>
    <x v="50268"/>
    <x v="11"/>
    <x v="2"/>
  </r>
  <r>
    <n v="216889"/>
    <d v="2021-06-26T18:09:00"/>
    <n v="126247"/>
    <x v="94"/>
    <s v="UTC+1"/>
    <n v="1"/>
    <n v="2"/>
    <x v="50269"/>
    <x v="13"/>
    <x v="2"/>
  </r>
  <r>
    <n v="216888"/>
    <d v="2021-06-26T18:09:00"/>
    <n v="99333"/>
    <x v="326"/>
    <s v="UTC+1"/>
    <n v="1"/>
    <n v="2"/>
    <x v="50269"/>
    <x v="13"/>
    <x v="2"/>
  </r>
  <r>
    <n v="216887"/>
    <d v="2021-06-26T18:09:00"/>
    <n v="62672"/>
    <x v="728"/>
    <s v="UTC+1"/>
    <n v="1"/>
    <n v="2"/>
    <x v="50269"/>
    <x v="13"/>
    <x v="2"/>
  </r>
  <r>
    <n v="216886"/>
    <d v="2021-06-26T18:08:41"/>
    <n v="185928"/>
    <x v="3028"/>
    <s v="UTC-6"/>
    <n v="-6"/>
    <n v="9"/>
    <x v="50270"/>
    <x v="17"/>
    <x v="1"/>
  </r>
  <r>
    <n v="216882"/>
    <d v="2021-06-26T18:08:26"/>
    <n v="66595"/>
    <x v="1043"/>
    <s v="UTC+0"/>
    <n v="0"/>
    <n v="3"/>
    <x v="50271"/>
    <x v="15"/>
    <x v="2"/>
  </r>
  <r>
    <n v="216878"/>
    <d v="2021-06-26T18:07:51"/>
    <n v="95931"/>
    <x v="115"/>
    <s v="UTC+3"/>
    <n v="3"/>
    <n v="0"/>
    <x v="50272"/>
    <x v="11"/>
    <x v="2"/>
  </r>
  <r>
    <n v="216875"/>
    <d v="2021-06-26T18:07:51"/>
    <n v="91587"/>
    <x v="47"/>
    <s v="UTC+3"/>
    <n v="3"/>
    <n v="0"/>
    <x v="50272"/>
    <x v="11"/>
    <x v="2"/>
  </r>
  <r>
    <n v="216872"/>
    <d v="2021-06-26T18:07:16"/>
    <n v="209082"/>
    <x v="1983"/>
    <s v="UTC-6"/>
    <n v="-6"/>
    <n v="9"/>
    <x v="50273"/>
    <x v="17"/>
    <x v="1"/>
  </r>
  <r>
    <n v="216870"/>
    <d v="2021-06-26T18:07:12"/>
    <n v="177302"/>
    <x v="4414"/>
    <s v="UTC+5"/>
    <n v="5"/>
    <n v="-2"/>
    <x v="50274"/>
    <x v="0"/>
    <x v="2"/>
  </r>
  <r>
    <n v="216868"/>
    <d v="2021-06-26T18:06:41"/>
    <n v="208264"/>
    <x v="246"/>
    <s v="UTC+1"/>
    <n v="1"/>
    <n v="2"/>
    <x v="50275"/>
    <x v="13"/>
    <x v="2"/>
  </r>
  <r>
    <n v="216864"/>
    <d v="2021-06-26T18:06:06"/>
    <n v="4976"/>
    <x v="123"/>
    <s v="UTC+0"/>
    <n v="0"/>
    <n v="3"/>
    <x v="50276"/>
    <x v="15"/>
    <x v="2"/>
  </r>
  <r>
    <n v="216860"/>
    <d v="2021-06-26T18:06:06"/>
    <n v="1803"/>
    <x v="921"/>
    <s v="UTC+0"/>
    <n v="0"/>
    <n v="3"/>
    <x v="50276"/>
    <x v="15"/>
    <x v="2"/>
  </r>
  <r>
    <n v="216859"/>
    <d v="2021-06-26T18:05:31"/>
    <n v="188381"/>
    <x v="1143"/>
    <s v="UTC+3"/>
    <n v="3"/>
    <n v="0"/>
    <x v="50277"/>
    <x v="11"/>
    <x v="2"/>
  </r>
  <r>
    <n v="216858"/>
    <d v="2021-06-26T18:04:56"/>
    <n v="60198"/>
    <x v="56"/>
    <s v="UTC+2"/>
    <n v="2"/>
    <n v="1"/>
    <x v="50278"/>
    <x v="16"/>
    <x v="2"/>
  </r>
  <r>
    <n v="216853"/>
    <d v="2021-06-26T18:04:21"/>
    <n v="225140"/>
    <x v="16"/>
    <s v="UTC+1"/>
    <n v="1"/>
    <n v="2"/>
    <x v="50279"/>
    <x v="13"/>
    <x v="2"/>
  </r>
  <r>
    <n v="216848"/>
    <d v="2021-06-26T18:03:59"/>
    <n v="30086"/>
    <x v="203"/>
    <s v="UTC+1"/>
    <n v="1"/>
    <n v="2"/>
    <x v="50280"/>
    <x v="13"/>
    <x v="2"/>
  </r>
  <r>
    <n v="216846"/>
    <d v="2021-06-26T18:03:11"/>
    <n v="160374"/>
    <x v="1106"/>
    <s v="UTC+3"/>
    <n v="3"/>
    <n v="0"/>
    <x v="50281"/>
    <x v="11"/>
    <x v="2"/>
  </r>
  <r>
    <n v="216845"/>
    <d v="2021-06-26T18:02:43"/>
    <n v="99586"/>
    <x v="1377"/>
    <s v="UTC+1"/>
    <n v="1"/>
    <n v="2"/>
    <x v="50282"/>
    <x v="13"/>
    <x v="2"/>
  </r>
  <r>
    <n v="216841"/>
    <d v="2021-06-26T18:02:36"/>
    <n v="198264"/>
    <x v="43"/>
    <s v="UTC+2"/>
    <n v="2"/>
    <n v="1"/>
    <x v="50283"/>
    <x v="16"/>
    <x v="2"/>
  </r>
  <r>
    <n v="216837"/>
    <d v="2021-06-26T18:02:35"/>
    <n v="198456"/>
    <x v="707"/>
    <s v="UTC+1"/>
    <n v="1"/>
    <n v="2"/>
    <x v="50284"/>
    <x v="13"/>
    <x v="2"/>
  </r>
  <r>
    <n v="216832"/>
    <d v="2021-06-26T18:02:01"/>
    <n v="312284"/>
    <x v="59"/>
    <s v="UTC+1"/>
    <n v="1"/>
    <n v="2"/>
    <x v="50285"/>
    <x v="13"/>
    <x v="2"/>
  </r>
  <r>
    <n v="216828"/>
    <d v="2021-06-26T18:02:01"/>
    <n v="211930"/>
    <x v="492"/>
    <s v="UTC+1"/>
    <n v="1"/>
    <n v="2"/>
    <x v="50285"/>
    <x v="13"/>
    <x v="2"/>
  </r>
  <r>
    <n v="216824"/>
    <d v="2021-06-26T18:02:01"/>
    <n v="111924"/>
    <x v="146"/>
    <s v="UTC+1"/>
    <n v="1"/>
    <n v="2"/>
    <x v="50285"/>
    <x v="13"/>
    <x v="2"/>
  </r>
  <r>
    <n v="216823"/>
    <d v="2021-06-26T17:59:41"/>
    <n v="285554"/>
    <x v="1370"/>
    <s v="UTC+1"/>
    <n v="1"/>
    <n v="2"/>
    <x v="50286"/>
    <x v="16"/>
    <x v="2"/>
  </r>
  <r>
    <n v="216819"/>
    <d v="2021-06-26T17:59:41"/>
    <n v="102169"/>
    <x v="270"/>
    <s v="UTC+1"/>
    <n v="1"/>
    <n v="2"/>
    <x v="50286"/>
    <x v="16"/>
    <x v="2"/>
  </r>
  <r>
    <n v="216817"/>
    <d v="2021-06-26T17:58:31"/>
    <n v="95749"/>
    <x v="1022"/>
    <s v="UTC+3"/>
    <n v="3"/>
    <n v="0"/>
    <x v="50287"/>
    <x v="18"/>
    <x v="2"/>
  </r>
  <r>
    <n v="216815"/>
    <d v="2021-06-26T17:58:31"/>
    <n v="31043"/>
    <x v="222"/>
    <s v="UTC+3"/>
    <n v="3"/>
    <n v="0"/>
    <x v="50287"/>
    <x v="18"/>
    <x v="2"/>
  </r>
  <r>
    <n v="216813"/>
    <d v="2021-06-26T17:57:56"/>
    <n v="283717"/>
    <x v="7"/>
    <s v="UTC+2"/>
    <n v="2"/>
    <n v="1"/>
    <x v="50288"/>
    <x v="11"/>
    <x v="2"/>
  </r>
  <r>
    <n v="216812"/>
    <d v="2021-06-26T17:57:56"/>
    <n v="103818"/>
    <x v="499"/>
    <s v="UTC+2"/>
    <n v="2"/>
    <n v="1"/>
    <x v="50288"/>
    <x v="11"/>
    <x v="2"/>
  </r>
  <r>
    <n v="216809"/>
    <d v="2021-06-26T17:57:40"/>
    <n v="20565"/>
    <x v="66"/>
    <s v="UTC+1"/>
    <n v="1"/>
    <n v="2"/>
    <x v="50289"/>
    <x v="16"/>
    <x v="2"/>
  </r>
  <r>
    <n v="216806"/>
    <d v="2021-06-26T17:57:21"/>
    <n v="4240"/>
    <x v="18"/>
    <s v="UTC+1"/>
    <n v="1"/>
    <n v="2"/>
    <x v="50290"/>
    <x v="16"/>
    <x v="2"/>
  </r>
  <r>
    <n v="216805"/>
    <d v="2021-06-26T17:56:47"/>
    <n v="264305"/>
    <x v="8"/>
    <s v="UTC+0"/>
    <n v="0"/>
    <n v="3"/>
    <x v="49674"/>
    <x v="13"/>
    <x v="2"/>
  </r>
  <r>
    <n v="216800"/>
    <d v="2021-06-26T17:56:47"/>
    <n v="233585"/>
    <x v="7"/>
    <s v="UTC+0"/>
    <n v="0"/>
    <n v="3"/>
    <x v="49674"/>
    <x v="13"/>
    <x v="2"/>
  </r>
  <r>
    <n v="216796"/>
    <d v="2021-06-26T17:54:17"/>
    <n v="150018"/>
    <x v="537"/>
    <s v="UTC+2"/>
    <n v="2"/>
    <n v="1"/>
    <x v="50291"/>
    <x v="11"/>
    <x v="2"/>
  </r>
  <r>
    <n v="216793"/>
    <d v="2021-06-26T17:53:52"/>
    <n v="325389"/>
    <x v="19"/>
    <s v="UTC+3"/>
    <n v="3"/>
    <n v="0"/>
    <x v="50292"/>
    <x v="18"/>
    <x v="2"/>
  </r>
  <r>
    <n v="216790"/>
    <d v="2021-06-26T17:53:17"/>
    <n v="338471"/>
    <x v="18"/>
    <s v="UTC+2"/>
    <n v="2"/>
    <n v="1"/>
    <x v="50293"/>
    <x v="11"/>
    <x v="2"/>
  </r>
  <r>
    <n v="216789"/>
    <d v="2021-06-26T17:53:17"/>
    <n v="327909"/>
    <x v="517"/>
    <s v="UTC+2"/>
    <n v="2"/>
    <n v="1"/>
    <x v="50293"/>
    <x v="11"/>
    <x v="2"/>
  </r>
  <r>
    <n v="216784"/>
    <d v="2021-06-26T17:53:17"/>
    <n v="206539"/>
    <x v="892"/>
    <s v="UTC+2"/>
    <n v="2"/>
    <n v="1"/>
    <x v="50293"/>
    <x v="11"/>
    <x v="2"/>
  </r>
  <r>
    <n v="216781"/>
    <d v="2021-06-26T17:53:11"/>
    <n v="10814"/>
    <x v="2663"/>
    <s v="UTC+0"/>
    <n v="0"/>
    <n v="3"/>
    <x v="50294"/>
    <x v="13"/>
    <x v="2"/>
  </r>
  <r>
    <n v="216777"/>
    <d v="2021-06-26T17:52:44"/>
    <n v="171042"/>
    <x v="537"/>
    <s v="UTC+3"/>
    <n v="3"/>
    <n v="0"/>
    <x v="50295"/>
    <x v="18"/>
    <x v="2"/>
  </r>
  <r>
    <n v="216772"/>
    <d v="2021-06-26T17:52:42"/>
    <n v="249980"/>
    <x v="980"/>
    <s v="UTC+1"/>
    <n v="1"/>
    <n v="2"/>
    <x v="50296"/>
    <x v="16"/>
    <x v="2"/>
  </r>
  <r>
    <n v="216770"/>
    <d v="2021-06-26T17:52:31"/>
    <n v="53569"/>
    <x v="707"/>
    <s v="UTC-4"/>
    <n v="-4"/>
    <n v="7"/>
    <x v="50297"/>
    <x v="9"/>
    <x v="1"/>
  </r>
  <r>
    <n v="216765"/>
    <d v="2021-06-26T17:51:32"/>
    <n v="31504"/>
    <x v="3072"/>
    <s v="UTC+3"/>
    <n v="3"/>
    <n v="0"/>
    <x v="50298"/>
    <x v="18"/>
    <x v="2"/>
  </r>
  <r>
    <n v="216762"/>
    <d v="2021-06-26T17:50:57"/>
    <n v="327941"/>
    <x v="1246"/>
    <s v="UTC+2"/>
    <n v="2"/>
    <n v="1"/>
    <x v="50299"/>
    <x v="11"/>
    <x v="2"/>
  </r>
  <r>
    <n v="216758"/>
    <d v="2021-06-26T17:50:22"/>
    <n v="301269"/>
    <x v="1884"/>
    <s v="UTC+5"/>
    <n v="5"/>
    <n v="-2"/>
    <x v="50300"/>
    <x v="1"/>
    <x v="2"/>
  </r>
  <r>
    <n v="216757"/>
    <d v="2021-06-26T17:49:47"/>
    <n v="105808"/>
    <x v="897"/>
    <s v="UTC+0"/>
    <n v="0"/>
    <n v="3"/>
    <x v="50301"/>
    <x v="13"/>
    <x v="2"/>
  </r>
  <r>
    <n v="216754"/>
    <d v="2021-06-26T17:49:12"/>
    <n v="311002"/>
    <x v="238"/>
    <s v="UTC+3"/>
    <n v="3"/>
    <n v="0"/>
    <x v="50302"/>
    <x v="18"/>
    <x v="2"/>
  </r>
  <r>
    <n v="216752"/>
    <d v="2021-06-26T17:49:12"/>
    <n v="75778"/>
    <x v="7"/>
    <s v="UTC+3"/>
    <n v="3"/>
    <n v="0"/>
    <x v="50302"/>
    <x v="18"/>
    <x v="2"/>
  </r>
  <r>
    <n v="216751"/>
    <d v="2021-06-26T17:48:37"/>
    <n v="219573"/>
    <x v="17"/>
    <s v="UTC+2"/>
    <n v="2"/>
    <n v="1"/>
    <x v="50303"/>
    <x v="11"/>
    <x v="2"/>
  </r>
  <r>
    <n v="216749"/>
    <d v="2021-06-26T17:48:02"/>
    <n v="326784"/>
    <x v="162"/>
    <s v="UTC+1"/>
    <n v="1"/>
    <n v="2"/>
    <x v="50177"/>
    <x v="16"/>
    <x v="2"/>
  </r>
  <r>
    <n v="216747"/>
    <d v="2021-06-26T17:48:02"/>
    <n v="259655"/>
    <x v="2484"/>
    <s v="UTC+1"/>
    <n v="1"/>
    <n v="2"/>
    <x v="50177"/>
    <x v="16"/>
    <x v="2"/>
  </r>
  <r>
    <n v="216742"/>
    <d v="2021-06-26T17:47:28"/>
    <n v="157331"/>
    <x v="66"/>
    <s v="UTC+7"/>
    <n v="7"/>
    <n v="-4"/>
    <x v="50304"/>
    <x v="20"/>
    <x v="2"/>
  </r>
  <r>
    <n v="216739"/>
    <d v="2021-06-26T17:46:52"/>
    <n v="162363"/>
    <x v="226"/>
    <s v="UTC+3"/>
    <n v="3"/>
    <n v="0"/>
    <x v="50305"/>
    <x v="18"/>
    <x v="2"/>
  </r>
  <r>
    <n v="216737"/>
    <d v="2021-06-26T17:46:17"/>
    <n v="252648"/>
    <x v="670"/>
    <s v="UTC+2"/>
    <n v="2"/>
    <n v="1"/>
    <x v="50306"/>
    <x v="11"/>
    <x v="2"/>
  </r>
  <r>
    <n v="216733"/>
    <d v="2021-06-26T17:45:42"/>
    <n v="152948"/>
    <x v="805"/>
    <s v="UTC+1"/>
    <n v="1"/>
    <n v="2"/>
    <x v="50307"/>
    <x v="16"/>
    <x v="2"/>
  </r>
  <r>
    <n v="216728"/>
    <d v="2021-06-26T17:45:42"/>
    <n v="107528"/>
    <x v="96"/>
    <s v="UTC+1"/>
    <n v="1"/>
    <n v="2"/>
    <x v="50307"/>
    <x v="16"/>
    <x v="2"/>
  </r>
  <r>
    <n v="216726"/>
    <d v="2021-06-26T17:43:23"/>
    <n v="12988"/>
    <x v="75"/>
    <s v="UTC+1"/>
    <n v="1"/>
    <n v="2"/>
    <x v="49752"/>
    <x v="16"/>
    <x v="2"/>
  </r>
  <r>
    <n v="216722"/>
    <d v="2021-06-26T17:43:15"/>
    <n v="330083"/>
    <x v="56"/>
    <s v="UTC+0"/>
    <n v="0"/>
    <n v="3"/>
    <x v="50308"/>
    <x v="13"/>
    <x v="2"/>
  </r>
  <r>
    <n v="216721"/>
    <d v="2021-06-26T17:42:48"/>
    <n v="126556"/>
    <x v="34"/>
    <s v="UTC+0"/>
    <n v="0"/>
    <n v="3"/>
    <x v="50309"/>
    <x v="13"/>
    <x v="2"/>
  </r>
  <r>
    <n v="216720"/>
    <d v="2021-06-26T17:41:03"/>
    <n v="238863"/>
    <x v="871"/>
    <s v="UTC+1"/>
    <n v="1"/>
    <n v="2"/>
    <x v="50310"/>
    <x v="16"/>
    <x v="2"/>
  </r>
  <r>
    <n v="216716"/>
    <d v="2021-06-26T17:40:47"/>
    <n v="282391"/>
    <x v="455"/>
    <s v="UTC+0"/>
    <n v="0"/>
    <n v="3"/>
    <x v="50311"/>
    <x v="13"/>
    <x v="2"/>
  </r>
  <r>
    <n v="216712"/>
    <d v="2021-06-26T17:39:53"/>
    <n v="226924"/>
    <x v="96"/>
    <s v="UTC+7"/>
    <n v="7"/>
    <n v="-4"/>
    <x v="50312"/>
    <x v="20"/>
    <x v="2"/>
  </r>
  <r>
    <n v="216708"/>
    <d v="2021-06-26T17:39:18"/>
    <n v="274985"/>
    <x v="226"/>
    <s v="UTC+2"/>
    <n v="2"/>
    <n v="1"/>
    <x v="50313"/>
    <x v="11"/>
    <x v="2"/>
  </r>
  <r>
    <n v="216707"/>
    <d v="2021-06-26T17:38:08"/>
    <n v="197724"/>
    <x v="4188"/>
    <s v="UTC+4"/>
    <n v="4"/>
    <n v="-1"/>
    <x v="50314"/>
    <x v="0"/>
    <x v="2"/>
  </r>
  <r>
    <n v="216706"/>
    <d v="2021-06-26T17:37:33"/>
    <n v="141573"/>
    <x v="202"/>
    <s v="UTC+3"/>
    <n v="3"/>
    <n v="0"/>
    <x v="50315"/>
    <x v="18"/>
    <x v="2"/>
  </r>
  <r>
    <n v="216701"/>
    <d v="2021-06-26T17:37:33"/>
    <n v="47715"/>
    <x v="194"/>
    <s v="UTC+3"/>
    <n v="3"/>
    <n v="0"/>
    <x v="50315"/>
    <x v="18"/>
    <x v="2"/>
  </r>
  <r>
    <n v="216697"/>
    <d v="2021-06-26T17:37:32"/>
    <n v="92174"/>
    <x v="19"/>
    <s v="UTC+0"/>
    <n v="0"/>
    <n v="3"/>
    <x v="50316"/>
    <x v="13"/>
    <x v="2"/>
  </r>
  <r>
    <n v="216693"/>
    <d v="2021-06-26T17:35:48"/>
    <n v="248549"/>
    <x v="47"/>
    <s v="UTC+0"/>
    <n v="0"/>
    <n v="3"/>
    <x v="50317"/>
    <x v="13"/>
    <x v="2"/>
  </r>
  <r>
    <n v="216691"/>
    <d v="2021-06-26T17:34:38"/>
    <n v="113332"/>
    <x v="18"/>
    <s v="UTC+2"/>
    <n v="2"/>
    <n v="1"/>
    <x v="50318"/>
    <x v="11"/>
    <x v="2"/>
  </r>
  <r>
    <n v="216686"/>
    <d v="2021-06-26T17:34:03"/>
    <n v="348553"/>
    <x v="56"/>
    <s v="UTC+1"/>
    <n v="1"/>
    <n v="2"/>
    <x v="50319"/>
    <x v="16"/>
    <x v="2"/>
  </r>
  <r>
    <n v="216682"/>
    <d v="2021-06-26T17:34:03"/>
    <n v="216564"/>
    <x v="653"/>
    <s v="UTC+1"/>
    <n v="1"/>
    <n v="2"/>
    <x v="50319"/>
    <x v="16"/>
    <x v="2"/>
  </r>
  <r>
    <n v="216680"/>
    <d v="2021-06-26T17:34:03"/>
    <n v="188746"/>
    <x v="18"/>
    <s v="UTC+1"/>
    <n v="1"/>
    <n v="2"/>
    <x v="50319"/>
    <x v="16"/>
    <x v="2"/>
  </r>
  <r>
    <n v="216676"/>
    <d v="2021-06-26T17:33:29"/>
    <n v="319625"/>
    <x v="18"/>
    <s v="UTC+1"/>
    <n v="1"/>
    <n v="2"/>
    <x v="50320"/>
    <x v="16"/>
    <x v="2"/>
  </r>
  <r>
    <n v="216672"/>
    <d v="2021-06-26T17:33:28"/>
    <n v="301006"/>
    <x v="189"/>
    <s v="UTC+0"/>
    <n v="0"/>
    <n v="3"/>
    <x v="50191"/>
    <x v="13"/>
    <x v="2"/>
  </r>
  <r>
    <n v="216670"/>
    <d v="2021-06-26T17:33:28"/>
    <n v="247357"/>
    <x v="547"/>
    <s v="UTC+4"/>
    <n v="4"/>
    <n v="-1"/>
    <x v="50321"/>
    <x v="0"/>
    <x v="2"/>
  </r>
  <r>
    <n v="216665"/>
    <d v="2021-06-26T17:33:28"/>
    <n v="206118"/>
    <x v="56"/>
    <s v="UTC+0"/>
    <n v="0"/>
    <n v="3"/>
    <x v="50191"/>
    <x v="13"/>
    <x v="2"/>
  </r>
  <r>
    <n v="216662"/>
    <d v="2021-06-26T17:32:39"/>
    <n v="297195"/>
    <x v="2640"/>
    <s v="UTC+0"/>
    <n v="0"/>
    <n v="3"/>
    <x v="50322"/>
    <x v="13"/>
    <x v="2"/>
  </r>
  <r>
    <n v="216660"/>
    <d v="2021-06-26T17:32:19"/>
    <n v="289710"/>
    <x v="18"/>
    <s v="UTC+2"/>
    <n v="2"/>
    <n v="1"/>
    <x v="50323"/>
    <x v="11"/>
    <x v="2"/>
  </r>
  <r>
    <n v="216655"/>
    <d v="2021-06-26T17:32:00"/>
    <n v="270594"/>
    <x v="290"/>
    <s v="UTC+1"/>
    <n v="1"/>
    <n v="2"/>
    <x v="50324"/>
    <x v="16"/>
    <x v="2"/>
  </r>
  <r>
    <n v="216653"/>
    <d v="2021-06-26T17:31:44"/>
    <n v="323668"/>
    <x v="304"/>
    <s v="UTC+1"/>
    <n v="1"/>
    <n v="2"/>
    <x v="50325"/>
    <x v="16"/>
    <x v="2"/>
  </r>
  <r>
    <n v="216651"/>
    <d v="2021-06-26T17:30:59"/>
    <n v="266332"/>
    <x v="35"/>
    <s v="UTC+2"/>
    <n v="2"/>
    <n v="1"/>
    <x v="50326"/>
    <x v="11"/>
    <x v="2"/>
  </r>
  <r>
    <n v="216646"/>
    <d v="2021-06-26T17:30:34"/>
    <n v="20570"/>
    <x v="446"/>
    <s v="UTC+3"/>
    <n v="3"/>
    <n v="0"/>
    <x v="50327"/>
    <x v="18"/>
    <x v="2"/>
  </r>
  <r>
    <n v="216641"/>
    <d v="2021-06-26T17:29:24"/>
    <n v="186482"/>
    <x v="4337"/>
    <s v="UTC+1"/>
    <n v="1"/>
    <n v="2"/>
    <x v="50328"/>
    <x v="16"/>
    <x v="2"/>
  </r>
  <r>
    <n v="216636"/>
    <d v="2021-06-26T17:29:24"/>
    <n v="78892"/>
    <x v="3275"/>
    <s v="UTC+5"/>
    <n v="5"/>
    <n v="-2"/>
    <x v="50329"/>
    <x v="1"/>
    <x v="2"/>
  </r>
  <r>
    <n v="216631"/>
    <d v="2021-06-26T17:28:49"/>
    <n v="85627"/>
    <x v="4415"/>
    <s v="UTC+0"/>
    <n v="0"/>
    <n v="3"/>
    <x v="50330"/>
    <x v="13"/>
    <x v="2"/>
  </r>
  <r>
    <n v="216628"/>
    <d v="2021-06-26T17:27:33"/>
    <n v="74264"/>
    <x v="291"/>
    <s v="UTC+3"/>
    <n v="3"/>
    <n v="0"/>
    <x v="50331"/>
    <x v="18"/>
    <x v="2"/>
  </r>
  <r>
    <n v="216625"/>
    <d v="2021-06-26T17:27:04"/>
    <n v="267179"/>
    <x v="34"/>
    <s v="UTC+1"/>
    <n v="1"/>
    <n v="2"/>
    <x v="50332"/>
    <x v="16"/>
    <x v="2"/>
  </r>
  <r>
    <n v="216622"/>
    <d v="2021-06-26T17:27:04"/>
    <n v="261028"/>
    <x v="43"/>
    <s v="UTC+1"/>
    <n v="1"/>
    <n v="2"/>
    <x v="50332"/>
    <x v="16"/>
    <x v="2"/>
  </r>
  <r>
    <n v="216620"/>
    <d v="2021-06-26T17:27:04"/>
    <n v="25787"/>
    <x v="75"/>
    <s v="UTC+1"/>
    <n v="1"/>
    <n v="2"/>
    <x v="50332"/>
    <x v="16"/>
    <x v="2"/>
  </r>
  <r>
    <n v="216619"/>
    <d v="2021-06-26T17:26:53"/>
    <n v="126776"/>
    <x v="1382"/>
    <s v="UTC+0"/>
    <n v="0"/>
    <n v="3"/>
    <x v="50333"/>
    <x v="13"/>
    <x v="2"/>
  </r>
  <r>
    <n v="216615"/>
    <d v="2021-06-26T17:25:19"/>
    <n v="183005"/>
    <x v="56"/>
    <s v="UTC+2"/>
    <n v="2"/>
    <n v="1"/>
    <x v="50334"/>
    <x v="11"/>
    <x v="2"/>
  </r>
  <r>
    <n v="216611"/>
    <d v="2021-06-26T17:24:55"/>
    <n v="198398"/>
    <x v="90"/>
    <s v="UTC+1"/>
    <n v="1"/>
    <n v="2"/>
    <x v="50335"/>
    <x v="16"/>
    <x v="2"/>
  </r>
  <r>
    <n v="216606"/>
    <d v="2021-06-26T17:24:44"/>
    <n v="190633"/>
    <x v="104"/>
    <s v="UTC+1"/>
    <n v="1"/>
    <n v="2"/>
    <x v="50336"/>
    <x v="16"/>
    <x v="2"/>
  </r>
  <r>
    <n v="216604"/>
    <d v="2021-06-26T17:24:44"/>
    <n v="153517"/>
    <x v="189"/>
    <s v="UTC+1"/>
    <n v="1"/>
    <n v="2"/>
    <x v="50336"/>
    <x v="16"/>
    <x v="2"/>
  </r>
  <r>
    <n v="216603"/>
    <d v="2021-06-26T17:24:34"/>
    <n v="3109"/>
    <x v="506"/>
    <s v="UTC+0"/>
    <n v="0"/>
    <n v="3"/>
    <x v="50337"/>
    <x v="13"/>
    <x v="2"/>
  </r>
  <r>
    <n v="216602"/>
    <d v="2021-06-26T17:24:09"/>
    <n v="8510"/>
    <x v="962"/>
    <s v="UTC+0"/>
    <n v="0"/>
    <n v="3"/>
    <x v="50066"/>
    <x v="13"/>
    <x v="2"/>
  </r>
  <r>
    <n v="216599"/>
    <d v="2021-06-26T17:23:34"/>
    <n v="338086"/>
    <x v="610"/>
    <s v="UTC+3"/>
    <n v="3"/>
    <n v="0"/>
    <x v="50338"/>
    <x v="18"/>
    <x v="2"/>
  </r>
  <r>
    <n v="216595"/>
    <d v="2021-06-26T17:23:34"/>
    <n v="254119"/>
    <x v="96"/>
    <s v="UTC+3"/>
    <n v="3"/>
    <n v="0"/>
    <x v="50338"/>
    <x v="18"/>
    <x v="2"/>
  </r>
  <r>
    <n v="216593"/>
    <d v="2021-06-26T17:23:34"/>
    <n v="156945"/>
    <x v="34"/>
    <s v="UTC+3"/>
    <n v="3"/>
    <n v="0"/>
    <x v="50338"/>
    <x v="18"/>
    <x v="2"/>
  </r>
  <r>
    <n v="216588"/>
    <d v="2021-06-26T17:22:59"/>
    <n v="270196"/>
    <x v="19"/>
    <s v="UTC+2"/>
    <n v="2"/>
    <n v="1"/>
    <x v="50339"/>
    <x v="11"/>
    <x v="2"/>
  </r>
  <r>
    <n v="216583"/>
    <d v="2021-06-26T17:22:59"/>
    <n v="210288"/>
    <x v="1563"/>
    <s v="UTC+2"/>
    <n v="2"/>
    <n v="1"/>
    <x v="50339"/>
    <x v="11"/>
    <x v="2"/>
  </r>
  <r>
    <n v="216580"/>
    <d v="2021-06-26T17:22:59"/>
    <n v="185125"/>
    <x v="224"/>
    <s v="UTC+2"/>
    <n v="2"/>
    <n v="1"/>
    <x v="50339"/>
    <x v="11"/>
    <x v="2"/>
  </r>
  <r>
    <n v="216577"/>
    <d v="2021-06-26T17:22:59"/>
    <n v="134188"/>
    <x v="138"/>
    <s v="UTC+2"/>
    <n v="2"/>
    <n v="1"/>
    <x v="50339"/>
    <x v="11"/>
    <x v="2"/>
  </r>
  <r>
    <n v="216574"/>
    <d v="2021-06-26T17:22:34"/>
    <n v="128101"/>
    <x v="3"/>
    <s v="UTC+3"/>
    <n v="3"/>
    <n v="0"/>
    <x v="50340"/>
    <x v="18"/>
    <x v="2"/>
  </r>
  <r>
    <n v="216572"/>
    <d v="2021-06-26T17:22:24"/>
    <n v="248769"/>
    <x v="206"/>
    <s v="UTC+1"/>
    <n v="1"/>
    <n v="2"/>
    <x v="50341"/>
    <x v="16"/>
    <x v="2"/>
  </r>
  <r>
    <n v="216567"/>
    <d v="2021-06-26T17:22:24"/>
    <n v="5012"/>
    <x v="2461"/>
    <s v="UTC+1"/>
    <n v="1"/>
    <n v="2"/>
    <x v="50341"/>
    <x v="16"/>
    <x v="2"/>
  </r>
  <r>
    <n v="216566"/>
    <d v="2021-06-26T17:21:49"/>
    <n v="253638"/>
    <x v="119"/>
    <s v="UTC+0"/>
    <n v="0"/>
    <n v="3"/>
    <x v="50342"/>
    <x v="13"/>
    <x v="2"/>
  </r>
  <r>
    <n v="216562"/>
    <d v="2021-06-26T17:21:49"/>
    <n v="165108"/>
    <x v="2451"/>
    <s v="UTC+0"/>
    <n v="0"/>
    <n v="3"/>
    <x v="50342"/>
    <x v="13"/>
    <x v="2"/>
  </r>
  <r>
    <n v="216560"/>
    <d v="2021-06-26T17:21:14"/>
    <n v="291869"/>
    <x v="554"/>
    <s v="UTC+3"/>
    <n v="3"/>
    <n v="0"/>
    <x v="50343"/>
    <x v="18"/>
    <x v="2"/>
  </r>
  <r>
    <n v="216557"/>
    <d v="2021-06-26T17:21:14"/>
    <n v="258838"/>
    <x v="608"/>
    <s v="UTC+3"/>
    <n v="3"/>
    <n v="0"/>
    <x v="50343"/>
    <x v="18"/>
    <x v="2"/>
  </r>
  <r>
    <n v="216553"/>
    <d v="2021-06-26T17:21:14"/>
    <n v="242801"/>
    <x v="1737"/>
    <s v="UTC+3"/>
    <n v="3"/>
    <n v="0"/>
    <x v="50343"/>
    <x v="18"/>
    <x v="2"/>
  </r>
  <r>
    <n v="216549"/>
    <d v="2021-06-26T17:21:14"/>
    <n v="80742"/>
    <x v="1159"/>
    <s v="UTC+7"/>
    <n v="7"/>
    <n v="-4"/>
    <x v="50344"/>
    <x v="20"/>
    <x v="2"/>
  </r>
  <r>
    <n v="216547"/>
    <d v="2021-06-26T17:21:14"/>
    <n v="65832"/>
    <x v="70"/>
    <s v="UTC+3"/>
    <n v="3"/>
    <n v="0"/>
    <x v="50343"/>
    <x v="18"/>
    <x v="2"/>
  </r>
  <r>
    <n v="216545"/>
    <d v="2021-06-26T17:20:42"/>
    <n v="257883"/>
    <x v="517"/>
    <s v="UTC-4"/>
    <n v="-4"/>
    <n v="7"/>
    <x v="50345"/>
    <x v="9"/>
    <x v="1"/>
  </r>
  <r>
    <n v="216541"/>
    <d v="2021-06-26T17:19:26"/>
    <n v="174827"/>
    <x v="291"/>
    <s v="UTC+0"/>
    <n v="0"/>
    <n v="3"/>
    <x v="50346"/>
    <x v="13"/>
    <x v="2"/>
  </r>
  <r>
    <n v="216539"/>
    <d v="2021-06-26T17:18:30"/>
    <n v="301851"/>
    <x v="1715"/>
    <s v="UTC+0"/>
    <n v="0"/>
    <n v="3"/>
    <x v="50347"/>
    <x v="13"/>
    <x v="2"/>
  </r>
  <r>
    <n v="216535"/>
    <d v="2021-06-26T17:18:30"/>
    <n v="60227"/>
    <x v="63"/>
    <s v="UTC-3"/>
    <n v="-3"/>
    <n v="6"/>
    <x v="50348"/>
    <x v="10"/>
    <x v="2"/>
  </r>
  <r>
    <n v="216533"/>
    <d v="2021-06-26T17:18:20"/>
    <n v="32545"/>
    <x v="1327"/>
    <s v="UTC+2"/>
    <n v="2"/>
    <n v="1"/>
    <x v="50349"/>
    <x v="11"/>
    <x v="2"/>
  </r>
  <r>
    <n v="216531"/>
    <d v="2021-06-26T17:17:46"/>
    <n v="326105"/>
    <x v="1700"/>
    <s v="UTC+5"/>
    <n v="5"/>
    <n v="-2"/>
    <x v="50350"/>
    <x v="1"/>
    <x v="2"/>
  </r>
  <r>
    <n v="216528"/>
    <d v="2021-06-26T17:17:45"/>
    <n v="239780"/>
    <x v="878"/>
    <s v="UTC+1"/>
    <n v="1"/>
    <n v="2"/>
    <x v="50351"/>
    <x v="16"/>
    <x v="2"/>
  </r>
  <r>
    <n v="216523"/>
    <d v="2021-06-26T17:17:45"/>
    <n v="233375"/>
    <x v="34"/>
    <s v="UTC+1"/>
    <n v="1"/>
    <n v="2"/>
    <x v="50351"/>
    <x v="16"/>
    <x v="2"/>
  </r>
  <r>
    <n v="216521"/>
    <d v="2021-06-26T17:17:45"/>
    <n v="125034"/>
    <x v="35"/>
    <s v="UTC+1"/>
    <n v="1"/>
    <n v="2"/>
    <x v="50351"/>
    <x v="16"/>
    <x v="2"/>
  </r>
  <r>
    <n v="216518"/>
    <d v="2021-06-26T17:16:10"/>
    <n v="297113"/>
    <x v="991"/>
    <s v="UTC+1"/>
    <n v="1"/>
    <n v="2"/>
    <x v="50352"/>
    <x v="16"/>
    <x v="2"/>
  </r>
  <r>
    <n v="216516"/>
    <d v="2021-06-26T17:16:00"/>
    <n v="215626"/>
    <x v="421"/>
    <s v="UTC+2"/>
    <n v="2"/>
    <n v="1"/>
    <x v="50353"/>
    <x v="11"/>
    <x v="2"/>
  </r>
  <r>
    <n v="216511"/>
    <d v="2021-06-26T17:16:00"/>
    <n v="36234"/>
    <x v="1424"/>
    <s v="UTC+2"/>
    <n v="2"/>
    <n v="1"/>
    <x v="50353"/>
    <x v="11"/>
    <x v="2"/>
  </r>
  <r>
    <n v="216508"/>
    <d v="2021-06-26T17:15:25"/>
    <n v="88379"/>
    <x v="56"/>
    <s v="UTC+1"/>
    <n v="1"/>
    <n v="2"/>
    <x v="50354"/>
    <x v="16"/>
    <x v="2"/>
  </r>
  <r>
    <n v="216507"/>
    <d v="2021-06-26T17:15:25"/>
    <n v="11647"/>
    <x v="510"/>
    <s v="UTC+1"/>
    <n v="1"/>
    <n v="2"/>
    <x v="50354"/>
    <x v="16"/>
    <x v="2"/>
  </r>
  <r>
    <n v="216505"/>
    <d v="2021-06-26T17:14:50"/>
    <n v="214647"/>
    <x v="56"/>
    <s v="UTC+0"/>
    <n v="0"/>
    <n v="3"/>
    <x v="50355"/>
    <x v="13"/>
    <x v="2"/>
  </r>
  <r>
    <n v="216502"/>
    <d v="2021-06-26T17:14:15"/>
    <n v="254558"/>
    <x v="29"/>
    <s v="UTC+3"/>
    <n v="3"/>
    <n v="0"/>
    <x v="50356"/>
    <x v="18"/>
    <x v="2"/>
  </r>
  <r>
    <n v="216500"/>
    <d v="2021-06-26T17:13:40"/>
    <n v="294276"/>
    <x v="119"/>
    <s v="UTC+2"/>
    <n v="2"/>
    <n v="1"/>
    <x v="50357"/>
    <x v="11"/>
    <x v="2"/>
  </r>
  <r>
    <n v="216495"/>
    <d v="2021-06-26T17:13:11"/>
    <n v="174900"/>
    <x v="56"/>
    <s v="UTC+2"/>
    <n v="2"/>
    <n v="1"/>
    <x v="50358"/>
    <x v="11"/>
    <x v="2"/>
  </r>
  <r>
    <n v="216492"/>
    <d v="2021-06-26T17:13:05"/>
    <n v="1144"/>
    <x v="11"/>
    <s v="UTC+1"/>
    <n v="1"/>
    <n v="2"/>
    <x v="50359"/>
    <x v="16"/>
    <x v="2"/>
  </r>
  <r>
    <n v="216491"/>
    <d v="2021-06-26T17:12:30"/>
    <n v="299147"/>
    <x v="104"/>
    <s v="UTC+0"/>
    <n v="0"/>
    <n v="3"/>
    <x v="50360"/>
    <x v="13"/>
    <x v="2"/>
  </r>
  <r>
    <n v="216488"/>
    <d v="2021-06-26T17:12:29"/>
    <n v="278151"/>
    <x v="701"/>
    <s v="UTC+3"/>
    <n v="3"/>
    <n v="0"/>
    <x v="50361"/>
    <x v="18"/>
    <x v="2"/>
  </r>
  <r>
    <n v="216483"/>
    <d v="2021-06-26T17:12:24"/>
    <n v="154713"/>
    <x v="75"/>
    <s v="UTC+1"/>
    <n v="1"/>
    <n v="2"/>
    <x v="50362"/>
    <x v="16"/>
    <x v="2"/>
  </r>
  <r>
    <n v="216481"/>
    <d v="2021-06-26T17:11:20"/>
    <n v="268836"/>
    <x v="19"/>
    <s v="UTC+6"/>
    <n v="6"/>
    <n v="-3"/>
    <x v="50363"/>
    <x v="19"/>
    <x v="2"/>
  </r>
  <r>
    <n v="216477"/>
    <d v="2021-06-26T17:10:45"/>
    <n v="309351"/>
    <x v="157"/>
    <s v="UTC+1"/>
    <n v="1"/>
    <n v="2"/>
    <x v="50364"/>
    <x v="16"/>
    <x v="2"/>
  </r>
  <r>
    <n v="216474"/>
    <d v="2021-06-26T17:10:45"/>
    <n v="19119"/>
    <x v="43"/>
    <s v="UTC+1"/>
    <n v="1"/>
    <n v="2"/>
    <x v="50364"/>
    <x v="16"/>
    <x v="2"/>
  </r>
  <r>
    <n v="216472"/>
    <d v="2021-06-26T17:10:10"/>
    <n v="277328"/>
    <x v="264"/>
    <s v="UTC+0"/>
    <n v="0"/>
    <n v="3"/>
    <x v="50365"/>
    <x v="13"/>
    <x v="2"/>
  </r>
  <r>
    <n v="216468"/>
    <d v="2021-06-26T17:10:10"/>
    <n v="66016"/>
    <x v="62"/>
    <s v="UTC+0"/>
    <n v="0"/>
    <n v="3"/>
    <x v="50365"/>
    <x v="13"/>
    <x v="2"/>
  </r>
  <r>
    <n v="216465"/>
    <d v="2021-06-26T17:09:00"/>
    <n v="176646"/>
    <x v="52"/>
    <s v="UTC+6"/>
    <n v="6"/>
    <n v="-3"/>
    <x v="50366"/>
    <x v="19"/>
    <x v="2"/>
  </r>
  <r>
    <n v="216463"/>
    <d v="2021-06-26T17:08:26"/>
    <n v="79486"/>
    <x v="319"/>
    <s v="UTC+1"/>
    <n v="1"/>
    <n v="2"/>
    <x v="50084"/>
    <x v="16"/>
    <x v="2"/>
  </r>
  <r>
    <n v="216460"/>
    <d v="2021-06-26T17:08:13"/>
    <n v="248039"/>
    <x v="212"/>
    <s v="UTC+2"/>
    <n v="2"/>
    <n v="1"/>
    <x v="50367"/>
    <x v="11"/>
    <x v="2"/>
  </r>
  <r>
    <n v="216457"/>
    <d v="2021-06-26T17:07:20"/>
    <n v="158747"/>
    <x v="29"/>
    <s v="UTC+0"/>
    <n v="0"/>
    <n v="3"/>
    <x v="50368"/>
    <x v="13"/>
    <x v="2"/>
  </r>
  <r>
    <n v="216455"/>
    <d v="2021-06-26T17:06:41"/>
    <n v="135039"/>
    <x v="948"/>
    <s v="UTC+2"/>
    <n v="2"/>
    <n v="1"/>
    <x v="50369"/>
    <x v="11"/>
    <x v="2"/>
  </r>
  <r>
    <n v="216450"/>
    <d v="2021-06-26T17:06:17"/>
    <n v="326286"/>
    <x v="98"/>
    <s v="UTC-4"/>
    <n v="-4"/>
    <n v="7"/>
    <x v="50370"/>
    <x v="9"/>
    <x v="1"/>
  </r>
  <r>
    <n v="216447"/>
    <d v="2021-06-26T17:06:06"/>
    <n v="311175"/>
    <x v="2"/>
    <s v="UTC+1"/>
    <n v="1"/>
    <n v="2"/>
    <x v="50371"/>
    <x v="16"/>
    <x v="2"/>
  </r>
  <r>
    <n v="216443"/>
    <d v="2021-06-26T17:06:06"/>
    <n v="273717"/>
    <x v="43"/>
    <s v="UTC+1"/>
    <n v="1"/>
    <n v="2"/>
    <x v="50371"/>
    <x v="16"/>
    <x v="2"/>
  </r>
  <r>
    <n v="216438"/>
    <d v="2021-06-26T17:06:06"/>
    <n v="201225"/>
    <x v="1043"/>
    <s v="UTC+1"/>
    <n v="1"/>
    <n v="2"/>
    <x v="50371"/>
    <x v="16"/>
    <x v="2"/>
  </r>
  <r>
    <n v="216435"/>
    <d v="2021-06-26T17:05:31"/>
    <n v="212530"/>
    <x v="122"/>
    <s v="UTC+4"/>
    <n v="4"/>
    <n v="-1"/>
    <x v="50372"/>
    <x v="0"/>
    <x v="2"/>
  </r>
  <r>
    <n v="216430"/>
    <d v="2021-06-26T17:05:31"/>
    <n v="157734"/>
    <x v="49"/>
    <s v="UTC+0"/>
    <n v="0"/>
    <n v="3"/>
    <x v="50373"/>
    <x v="13"/>
    <x v="2"/>
  </r>
  <r>
    <n v="216429"/>
    <d v="2021-06-26T17:05:31"/>
    <n v="143745"/>
    <x v="3052"/>
    <s v="UTC+0"/>
    <n v="0"/>
    <n v="3"/>
    <x v="50373"/>
    <x v="13"/>
    <x v="2"/>
  </r>
  <r>
    <n v="216426"/>
    <d v="2021-06-26T17:05:31"/>
    <n v="131723"/>
    <x v="835"/>
    <s v="UTC+4"/>
    <n v="4"/>
    <n v="-1"/>
    <x v="50372"/>
    <x v="0"/>
    <x v="2"/>
  </r>
  <r>
    <n v="216425"/>
    <d v="2021-06-26T17:04:56"/>
    <n v="69632"/>
    <x v="75"/>
    <s v="UTC+3"/>
    <n v="3"/>
    <n v="0"/>
    <x v="50374"/>
    <x v="18"/>
    <x v="2"/>
  </r>
  <r>
    <n v="216421"/>
    <d v="2021-06-26T17:04:21"/>
    <n v="196827"/>
    <x v="952"/>
    <s v="UTC+2"/>
    <n v="2"/>
    <n v="1"/>
    <x v="50375"/>
    <x v="11"/>
    <x v="2"/>
  </r>
  <r>
    <n v="216420"/>
    <d v="2021-06-26T17:04:21"/>
    <n v="73368"/>
    <x v="43"/>
    <s v="UTC+2"/>
    <n v="2"/>
    <n v="1"/>
    <x v="50375"/>
    <x v="11"/>
    <x v="2"/>
  </r>
  <r>
    <n v="216415"/>
    <d v="2021-06-26T17:04:21"/>
    <n v="63227"/>
    <x v="1278"/>
    <s v="UTC+2"/>
    <n v="2"/>
    <n v="1"/>
    <x v="50375"/>
    <x v="11"/>
    <x v="2"/>
  </r>
  <r>
    <n v="216413"/>
    <d v="2021-06-26T17:03:46"/>
    <n v="130562"/>
    <x v="7"/>
    <s v="UTC+1"/>
    <n v="1"/>
    <n v="2"/>
    <x v="50376"/>
    <x v="16"/>
    <x v="2"/>
  </r>
  <r>
    <n v="216409"/>
    <d v="2021-06-26T17:03:46"/>
    <n v="20281"/>
    <x v="707"/>
    <s v="UTC+1"/>
    <n v="1"/>
    <n v="2"/>
    <x v="50376"/>
    <x v="16"/>
    <x v="2"/>
  </r>
  <r>
    <n v="216405"/>
    <d v="2021-06-26T17:03:11"/>
    <n v="81082"/>
    <x v="204"/>
    <s v="UTC+0"/>
    <n v="0"/>
    <n v="3"/>
    <x v="49712"/>
    <x v="13"/>
    <x v="2"/>
  </r>
  <r>
    <n v="216403"/>
    <d v="2021-06-26T17:02:36"/>
    <n v="323416"/>
    <x v="34"/>
    <s v="UTC+3"/>
    <n v="3"/>
    <n v="0"/>
    <x v="50377"/>
    <x v="18"/>
    <x v="2"/>
  </r>
  <r>
    <n v="216401"/>
    <d v="2021-06-26T17:02:01"/>
    <n v="240754"/>
    <x v="2"/>
    <s v="UTC+2"/>
    <n v="2"/>
    <n v="1"/>
    <x v="50378"/>
    <x v="11"/>
    <x v="2"/>
  </r>
  <r>
    <n v="216396"/>
    <d v="2021-06-26T17:02:01"/>
    <n v="80767"/>
    <x v="736"/>
    <s v="UTC+2"/>
    <n v="2"/>
    <n v="1"/>
    <x v="50378"/>
    <x v="11"/>
    <x v="2"/>
  </r>
  <r>
    <n v="216391"/>
    <d v="2021-06-26T17:01:46"/>
    <n v="259872"/>
    <x v="29"/>
    <s v="UTC+3"/>
    <n v="3"/>
    <n v="0"/>
    <x v="50379"/>
    <x v="18"/>
    <x v="2"/>
  </r>
  <r>
    <n v="216389"/>
    <d v="2021-06-26T17:01:26"/>
    <n v="59178"/>
    <x v="56"/>
    <s v="UTC+1"/>
    <n v="1"/>
    <n v="2"/>
    <x v="50220"/>
    <x v="16"/>
    <x v="2"/>
  </r>
  <r>
    <n v="216384"/>
    <d v="2021-06-26T17:01:26"/>
    <n v="20062"/>
    <x v="2875"/>
    <s v="UTC+1"/>
    <n v="1"/>
    <n v="2"/>
    <x v="50220"/>
    <x v="16"/>
    <x v="2"/>
  </r>
  <r>
    <n v="216379"/>
    <d v="2021-06-26T17:01:26"/>
    <n v="14878"/>
    <x v="75"/>
    <s v="UTC+1"/>
    <n v="1"/>
    <n v="2"/>
    <x v="50220"/>
    <x v="16"/>
    <x v="2"/>
  </r>
  <r>
    <n v="216375"/>
    <d v="2021-06-26T17:00:51"/>
    <n v="348442"/>
    <x v="29"/>
    <s v="UTC+0"/>
    <n v="0"/>
    <n v="3"/>
    <x v="50380"/>
    <x v="13"/>
    <x v="2"/>
  </r>
  <r>
    <n v="216371"/>
    <d v="2021-06-26T17:00:51"/>
    <n v="259987"/>
    <x v="877"/>
    <s v="UTC+0"/>
    <n v="0"/>
    <n v="3"/>
    <x v="50380"/>
    <x v="13"/>
    <x v="2"/>
  </r>
  <r>
    <n v="216369"/>
    <d v="2021-06-26T17:00:51"/>
    <n v="243057"/>
    <x v="56"/>
    <s v="UTC+0"/>
    <n v="0"/>
    <n v="3"/>
    <x v="50380"/>
    <x v="13"/>
    <x v="2"/>
  </r>
  <r>
    <n v="216365"/>
    <d v="2021-06-26T17:00:45"/>
    <n v="139941"/>
    <x v="34"/>
    <s v="UTC+2"/>
    <n v="2"/>
    <n v="1"/>
    <x v="50381"/>
    <x v="11"/>
    <x v="2"/>
  </r>
  <r>
    <n v="216362"/>
    <d v="2021-06-26T17:00:16"/>
    <n v="330102"/>
    <x v="19"/>
    <s v="UTC+3"/>
    <n v="3"/>
    <n v="0"/>
    <x v="50382"/>
    <x v="18"/>
    <x v="2"/>
  </r>
  <r>
    <n v="216360"/>
    <d v="2021-06-26T16:59:18"/>
    <n v="192945"/>
    <x v="0"/>
    <s v="UTC+1"/>
    <n v="1"/>
    <n v="2"/>
    <x v="50383"/>
    <x v="11"/>
    <x v="2"/>
  </r>
  <r>
    <n v="216357"/>
    <d v="2021-06-26T16:59:06"/>
    <n v="254900"/>
    <x v="56"/>
    <s v="UTC+1"/>
    <n v="1"/>
    <n v="2"/>
    <x v="50384"/>
    <x v="11"/>
    <x v="2"/>
  </r>
  <r>
    <n v="216356"/>
    <d v="2021-06-26T16:59:06"/>
    <n v="210373"/>
    <x v="75"/>
    <s v="UTC+1"/>
    <n v="1"/>
    <n v="2"/>
    <x v="50384"/>
    <x v="11"/>
    <x v="2"/>
  </r>
  <r>
    <n v="216353"/>
    <d v="2021-06-26T16:59:06"/>
    <n v="190479"/>
    <x v="100"/>
    <s v="UTC+1"/>
    <n v="1"/>
    <n v="2"/>
    <x v="50384"/>
    <x v="11"/>
    <x v="2"/>
  </r>
  <r>
    <n v="216352"/>
    <d v="2021-06-26T16:59:06"/>
    <n v="110392"/>
    <x v="134"/>
    <s v="UTC+1"/>
    <n v="1"/>
    <n v="2"/>
    <x v="50384"/>
    <x v="11"/>
    <x v="2"/>
  </r>
  <r>
    <n v="216351"/>
    <d v="2021-06-26T16:58:31"/>
    <n v="75687"/>
    <x v="56"/>
    <s v="UTC+0"/>
    <n v="0"/>
    <n v="3"/>
    <x v="50385"/>
    <x v="16"/>
    <x v="2"/>
  </r>
  <r>
    <n v="216350"/>
    <d v="2021-06-26T16:57:56"/>
    <n v="120831"/>
    <x v="56"/>
    <s v="UTC+3"/>
    <n v="3"/>
    <n v="0"/>
    <x v="50386"/>
    <x v="0"/>
    <x v="2"/>
  </r>
  <r>
    <n v="216346"/>
    <d v="2021-06-26T16:57:56"/>
    <n v="82728"/>
    <x v="136"/>
    <s v="UTC+3"/>
    <n v="3"/>
    <n v="0"/>
    <x v="50386"/>
    <x v="0"/>
    <x v="2"/>
  </r>
  <r>
    <n v="216344"/>
    <d v="2021-06-26T16:57:21"/>
    <n v="122113"/>
    <x v="29"/>
    <s v="UTC+2"/>
    <n v="2"/>
    <n v="1"/>
    <x v="50387"/>
    <x v="18"/>
    <x v="2"/>
  </r>
  <r>
    <n v="216341"/>
    <d v="2021-06-26T16:57:21"/>
    <n v="87524"/>
    <x v="33"/>
    <s v="UTC+2"/>
    <n v="2"/>
    <n v="1"/>
    <x v="50387"/>
    <x v="18"/>
    <x v="2"/>
  </r>
  <r>
    <n v="216338"/>
    <d v="2021-06-26T16:57:21"/>
    <n v="73717"/>
    <x v="43"/>
    <s v="UTC+2"/>
    <n v="2"/>
    <n v="1"/>
    <x v="50387"/>
    <x v="18"/>
    <x v="2"/>
  </r>
  <r>
    <n v="216334"/>
    <d v="2021-06-26T16:56:47"/>
    <n v="28852"/>
    <x v="112"/>
    <s v="UTC+1"/>
    <n v="1"/>
    <n v="2"/>
    <x v="50388"/>
    <x v="11"/>
    <x v="2"/>
  </r>
  <r>
    <n v="216331"/>
    <d v="2021-06-26T16:55:37"/>
    <n v="305379"/>
    <x v="56"/>
    <s v="UTC+3"/>
    <n v="3"/>
    <n v="0"/>
    <x v="50389"/>
    <x v="0"/>
    <x v="2"/>
  </r>
  <r>
    <n v="216326"/>
    <d v="2021-06-26T16:54:27"/>
    <n v="164171"/>
    <x v="91"/>
    <s v="UTC+1"/>
    <n v="1"/>
    <n v="2"/>
    <x v="50390"/>
    <x v="11"/>
    <x v="2"/>
  </r>
  <r>
    <n v="216324"/>
    <d v="2021-06-26T16:54:27"/>
    <n v="153776"/>
    <x v="4416"/>
    <s v="UTC+5"/>
    <n v="5"/>
    <n v="-2"/>
    <x v="50391"/>
    <x v="19"/>
    <x v="2"/>
  </r>
  <r>
    <n v="216319"/>
    <d v="2021-06-26T16:54:27"/>
    <n v="79578"/>
    <x v="475"/>
    <s v="UTC+1"/>
    <n v="1"/>
    <n v="2"/>
    <x v="50390"/>
    <x v="11"/>
    <x v="2"/>
  </r>
  <r>
    <n v="216316"/>
    <d v="2021-06-26T16:54:27"/>
    <n v="42307"/>
    <x v="98"/>
    <s v="UTC+1"/>
    <n v="1"/>
    <n v="2"/>
    <x v="50390"/>
    <x v="11"/>
    <x v="2"/>
  </r>
  <r>
    <n v="216314"/>
    <d v="2021-06-26T16:53:52"/>
    <n v="28426"/>
    <x v="88"/>
    <s v="UTC+0"/>
    <n v="0"/>
    <n v="3"/>
    <x v="50392"/>
    <x v="16"/>
    <x v="2"/>
  </r>
  <r>
    <n v="216311"/>
    <d v="2021-06-26T16:52:42"/>
    <n v="243013"/>
    <x v="405"/>
    <s v="UTC+2"/>
    <n v="2"/>
    <n v="1"/>
    <x v="50393"/>
    <x v="18"/>
    <x v="2"/>
  </r>
  <r>
    <n v="216308"/>
    <d v="2021-06-26T16:52:42"/>
    <n v="3570"/>
    <x v="4134"/>
    <s v="UTC+2"/>
    <n v="2"/>
    <n v="1"/>
    <x v="50393"/>
    <x v="18"/>
    <x v="2"/>
  </r>
  <r>
    <n v="216306"/>
    <d v="2021-06-26T16:52:07"/>
    <n v="295654"/>
    <x v="176"/>
    <s v="UTC+1"/>
    <n v="1"/>
    <n v="2"/>
    <x v="50394"/>
    <x v="11"/>
    <x v="2"/>
  </r>
  <r>
    <n v="216301"/>
    <d v="2021-06-26T16:50:22"/>
    <n v="133393"/>
    <x v="342"/>
    <s v="UTC+2"/>
    <n v="2"/>
    <n v="1"/>
    <x v="50395"/>
    <x v="18"/>
    <x v="2"/>
  </r>
  <r>
    <n v="216298"/>
    <d v="2021-06-26T16:49:47"/>
    <n v="158814"/>
    <x v="207"/>
    <s v="UTC+1"/>
    <n v="1"/>
    <n v="2"/>
    <x v="50396"/>
    <x v="11"/>
    <x v="2"/>
  </r>
  <r>
    <n v="216297"/>
    <d v="2021-06-26T16:49:47"/>
    <n v="95477"/>
    <x v="87"/>
    <s v="UTC+1"/>
    <n v="1"/>
    <n v="2"/>
    <x v="50396"/>
    <x v="11"/>
    <x v="2"/>
  </r>
  <r>
    <n v="216295"/>
    <d v="2021-06-26T16:48:02"/>
    <n v="313218"/>
    <x v="2"/>
    <s v="UTC+2"/>
    <n v="2"/>
    <n v="1"/>
    <x v="50397"/>
    <x v="18"/>
    <x v="2"/>
  </r>
  <r>
    <n v="216291"/>
    <d v="2021-06-26T16:47:31"/>
    <n v="130864"/>
    <x v="56"/>
    <s v="UTC+2"/>
    <n v="2"/>
    <n v="1"/>
    <x v="50398"/>
    <x v="18"/>
    <x v="2"/>
  </r>
  <r>
    <n v="216286"/>
    <d v="2021-06-26T16:47:27"/>
    <n v="136099"/>
    <x v="1653"/>
    <s v="UTC+1"/>
    <n v="1"/>
    <n v="2"/>
    <x v="50399"/>
    <x v="11"/>
    <x v="2"/>
  </r>
  <r>
    <n v="216285"/>
    <d v="2021-06-26T16:46:20"/>
    <n v="20924"/>
    <x v="346"/>
    <s v="UTC+2"/>
    <n v="2"/>
    <n v="1"/>
    <x v="50400"/>
    <x v="18"/>
    <x v="2"/>
  </r>
  <r>
    <n v="216280"/>
    <d v="2021-06-26T16:45:42"/>
    <n v="74463"/>
    <x v="164"/>
    <s v="UTC+2"/>
    <n v="2"/>
    <n v="1"/>
    <x v="50401"/>
    <x v="18"/>
    <x v="2"/>
  </r>
  <r>
    <n v="216275"/>
    <d v="2021-06-26T16:45:04"/>
    <n v="198884"/>
    <x v="493"/>
    <s v="UTC+0"/>
    <n v="0"/>
    <n v="3"/>
    <x v="50402"/>
    <x v="16"/>
    <x v="2"/>
  </r>
  <r>
    <n v="216271"/>
    <d v="2021-06-26T16:43:23"/>
    <n v="51613"/>
    <x v="75"/>
    <s v="UTC+2"/>
    <n v="2"/>
    <n v="1"/>
    <x v="50403"/>
    <x v="18"/>
    <x v="2"/>
  </r>
  <r>
    <n v="216267"/>
    <d v="2021-06-26T16:43:15"/>
    <n v="313851"/>
    <x v="471"/>
    <s v="UTC+2"/>
    <n v="2"/>
    <n v="1"/>
    <x v="50404"/>
    <x v="18"/>
    <x v="2"/>
  </r>
  <r>
    <n v="216263"/>
    <d v="2021-06-26T16:42:48"/>
    <n v="265298"/>
    <x v="363"/>
    <s v="UTC+1"/>
    <n v="1"/>
    <n v="2"/>
    <x v="50405"/>
    <x v="11"/>
    <x v="2"/>
  </r>
  <r>
    <n v="216261"/>
    <d v="2021-06-26T16:42:46"/>
    <n v="184282"/>
    <x v="741"/>
    <s v="UTC+0"/>
    <n v="0"/>
    <n v="3"/>
    <x v="50406"/>
    <x v="16"/>
    <x v="2"/>
  </r>
  <r>
    <n v="216257"/>
    <d v="2021-06-26T16:42:36"/>
    <n v="276765"/>
    <x v="56"/>
    <s v="UTC+12"/>
    <n v="12"/>
    <n v="-9"/>
    <x v="50407"/>
    <x v="5"/>
    <x v="2"/>
  </r>
  <r>
    <n v="216253"/>
    <d v="2021-06-26T16:42:13"/>
    <n v="247313"/>
    <x v="56"/>
    <s v="UTC+0"/>
    <n v="0"/>
    <n v="3"/>
    <x v="50408"/>
    <x v="16"/>
    <x v="2"/>
  </r>
  <r>
    <n v="216248"/>
    <d v="2021-06-26T16:42:13"/>
    <n v="102747"/>
    <x v="1824"/>
    <s v="UTC+4"/>
    <n v="4"/>
    <n v="-1"/>
    <x v="50409"/>
    <x v="1"/>
    <x v="2"/>
  </r>
  <r>
    <n v="216246"/>
    <d v="2021-06-26T16:41:03"/>
    <n v="173851"/>
    <x v="1007"/>
    <s v="UTC+2"/>
    <n v="2"/>
    <n v="1"/>
    <x v="50410"/>
    <x v="18"/>
    <x v="2"/>
  </r>
  <r>
    <n v="216244"/>
    <d v="2021-06-26T16:40:28"/>
    <n v="232"/>
    <x v="523"/>
    <s v="UTC+5"/>
    <n v="5"/>
    <n v="-2"/>
    <x v="50411"/>
    <x v="19"/>
    <x v="2"/>
  </r>
  <r>
    <n v="216240"/>
    <d v="2021-06-26T16:40:16"/>
    <n v="221247"/>
    <x v="442"/>
    <s v="UTC-7"/>
    <n v="-7"/>
    <n v="10"/>
    <x v="50412"/>
    <x v="8"/>
    <x v="1"/>
  </r>
  <r>
    <n v="216238"/>
    <d v="2021-06-26T16:39:58"/>
    <n v="13228"/>
    <x v="7"/>
    <s v="UTC+1"/>
    <n v="1"/>
    <n v="2"/>
    <x v="50413"/>
    <x v="11"/>
    <x v="2"/>
  </r>
  <r>
    <n v="216236"/>
    <d v="2021-06-26T16:39:53"/>
    <n v="201408"/>
    <x v="66"/>
    <s v="UTC+4"/>
    <n v="4"/>
    <n v="-1"/>
    <x v="50414"/>
    <x v="1"/>
    <x v="2"/>
  </r>
  <r>
    <n v="216234"/>
    <d v="2021-06-26T16:38:43"/>
    <n v="184225"/>
    <x v="418"/>
    <s v="UTC+2"/>
    <n v="2"/>
    <n v="1"/>
    <x v="50415"/>
    <x v="18"/>
    <x v="2"/>
  </r>
  <r>
    <n v="216230"/>
    <d v="2021-06-26T16:38:08"/>
    <n v="139584"/>
    <x v="34"/>
    <s v="UTC+1"/>
    <n v="1"/>
    <n v="2"/>
    <x v="50416"/>
    <x v="11"/>
    <x v="2"/>
  </r>
  <r>
    <n v="216227"/>
    <d v="2021-06-26T16:38:08"/>
    <n v="108081"/>
    <x v="43"/>
    <s v="UTC+1"/>
    <n v="1"/>
    <n v="2"/>
    <x v="50416"/>
    <x v="11"/>
    <x v="2"/>
  </r>
  <r>
    <n v="216226"/>
    <d v="2021-06-26T16:37:33"/>
    <n v="113261"/>
    <x v="57"/>
    <s v="UTC+0"/>
    <n v="0"/>
    <n v="3"/>
    <x v="50417"/>
    <x v="16"/>
    <x v="2"/>
  </r>
  <r>
    <n v="216224"/>
    <d v="2021-06-26T16:37:33"/>
    <n v="100322"/>
    <x v="56"/>
    <s v="UTC+0"/>
    <n v="0"/>
    <n v="3"/>
    <x v="50417"/>
    <x v="16"/>
    <x v="2"/>
  </r>
  <r>
    <n v="216223"/>
    <d v="2021-06-26T16:36:58"/>
    <n v="295458"/>
    <x v="164"/>
    <s v="UTC+3"/>
    <n v="3"/>
    <n v="0"/>
    <x v="50418"/>
    <x v="0"/>
    <x v="2"/>
  </r>
  <r>
    <n v="216221"/>
    <d v="2021-06-26T16:36:58"/>
    <n v="198992"/>
    <x v="4417"/>
    <s v="UTC+3"/>
    <n v="3"/>
    <n v="0"/>
    <x v="50418"/>
    <x v="0"/>
    <x v="2"/>
  </r>
  <r>
    <n v="216220"/>
    <d v="2021-06-26T16:36:23"/>
    <n v="167385"/>
    <x v="16"/>
    <s v="UTC+2"/>
    <n v="2"/>
    <n v="1"/>
    <x v="50419"/>
    <x v="18"/>
    <x v="2"/>
  </r>
  <r>
    <n v="216219"/>
    <d v="2021-06-26T16:36:23"/>
    <n v="65200"/>
    <x v="228"/>
    <s v="UTC+2"/>
    <n v="2"/>
    <n v="1"/>
    <x v="50419"/>
    <x v="18"/>
    <x v="2"/>
  </r>
  <r>
    <n v="216214"/>
    <d v="2021-06-26T16:36:23"/>
    <n v="25809"/>
    <x v="34"/>
    <s v="UTC+2"/>
    <n v="2"/>
    <n v="1"/>
    <x v="50419"/>
    <x v="18"/>
    <x v="2"/>
  </r>
  <r>
    <n v="216212"/>
    <d v="2021-06-26T16:35:48"/>
    <n v="52924"/>
    <x v="201"/>
    <s v="UTC+1"/>
    <n v="1"/>
    <n v="2"/>
    <x v="50420"/>
    <x v="11"/>
    <x v="2"/>
  </r>
  <r>
    <n v="216209"/>
    <d v="2021-06-26T16:35:31"/>
    <n v="261144"/>
    <x v="238"/>
    <s v="UTC+1"/>
    <n v="1"/>
    <n v="2"/>
    <x v="50421"/>
    <x v="11"/>
    <x v="2"/>
  </r>
  <r>
    <n v="216204"/>
    <d v="2021-06-26T16:34:41"/>
    <n v="271482"/>
    <x v="16"/>
    <s v="UTC+2"/>
    <n v="2"/>
    <n v="1"/>
    <x v="50422"/>
    <x v="18"/>
    <x v="2"/>
  </r>
  <r>
    <n v="216202"/>
    <d v="2021-06-26T16:34:34"/>
    <n v="12603"/>
    <x v="18"/>
    <s v="UTC+2"/>
    <n v="2"/>
    <n v="1"/>
    <x v="50423"/>
    <x v="18"/>
    <x v="2"/>
  </r>
  <r>
    <n v="216201"/>
    <d v="2021-06-26T16:34:12"/>
    <n v="263385"/>
    <x v="874"/>
    <s v="UTC+2"/>
    <n v="2"/>
    <n v="1"/>
    <x v="50424"/>
    <x v="18"/>
    <x v="2"/>
  </r>
  <r>
    <n v="216196"/>
    <d v="2021-06-26T16:33:36"/>
    <n v="173118"/>
    <x v="997"/>
    <s v="UTC+3"/>
    <n v="3"/>
    <n v="0"/>
    <x v="50425"/>
    <x v="0"/>
    <x v="2"/>
  </r>
  <r>
    <n v="216194"/>
    <d v="2021-06-26T16:33:28"/>
    <n v="307221"/>
    <x v="34"/>
    <s v="UTC+1"/>
    <n v="1"/>
    <n v="2"/>
    <x v="50426"/>
    <x v="11"/>
    <x v="2"/>
  </r>
  <r>
    <n v="216193"/>
    <d v="2021-06-26T16:33:28"/>
    <n v="258262"/>
    <x v="56"/>
    <s v="UTC+1"/>
    <n v="1"/>
    <n v="2"/>
    <x v="50426"/>
    <x v="11"/>
    <x v="2"/>
  </r>
  <r>
    <n v="216188"/>
    <d v="2021-06-26T16:33:28"/>
    <n v="100067"/>
    <x v="1672"/>
    <s v="UTC+1"/>
    <n v="1"/>
    <n v="2"/>
    <x v="50426"/>
    <x v="11"/>
    <x v="2"/>
  </r>
  <r>
    <n v="216184"/>
    <d v="2021-06-26T16:32:53"/>
    <n v="31487"/>
    <x v="201"/>
    <s v="UTC+0"/>
    <n v="0"/>
    <n v="3"/>
    <x v="50427"/>
    <x v="16"/>
    <x v="2"/>
  </r>
  <r>
    <n v="216182"/>
    <d v="2021-06-26T16:32:19"/>
    <n v="301790"/>
    <x v="151"/>
    <s v="UTC+3"/>
    <n v="3"/>
    <n v="0"/>
    <x v="50428"/>
    <x v="0"/>
    <x v="2"/>
  </r>
  <r>
    <n v="216178"/>
    <d v="2021-06-26T16:32:19"/>
    <n v="228543"/>
    <x v="59"/>
    <s v="UTC+3"/>
    <n v="3"/>
    <n v="0"/>
    <x v="50428"/>
    <x v="0"/>
    <x v="2"/>
  </r>
  <r>
    <n v="216173"/>
    <d v="2021-06-26T16:31:45"/>
    <n v="161137"/>
    <x v="1543"/>
    <s v="UTC+1"/>
    <n v="1"/>
    <n v="2"/>
    <x v="50429"/>
    <x v="11"/>
    <x v="2"/>
  </r>
  <r>
    <n v="216172"/>
    <d v="2021-06-26T16:31:44"/>
    <n v="189548"/>
    <x v="558"/>
    <s v="UTC+2"/>
    <n v="2"/>
    <n v="1"/>
    <x v="50430"/>
    <x v="18"/>
    <x v="2"/>
  </r>
  <r>
    <n v="216171"/>
    <d v="2021-06-26T16:31:37"/>
    <n v="186742"/>
    <x v="34"/>
    <s v="UTC+2"/>
    <n v="2"/>
    <n v="1"/>
    <x v="50431"/>
    <x v="18"/>
    <x v="2"/>
  </r>
  <r>
    <n v="216169"/>
    <d v="2021-06-26T16:31:09"/>
    <n v="342573"/>
    <x v="3411"/>
    <s v="UTC+5"/>
    <n v="5"/>
    <n v="-2"/>
    <x v="50432"/>
    <x v="19"/>
    <x v="2"/>
  </r>
  <r>
    <n v="216164"/>
    <d v="2021-06-26T16:31:09"/>
    <n v="240181"/>
    <x v="43"/>
    <s v="UTC+1"/>
    <n v="1"/>
    <n v="2"/>
    <x v="50433"/>
    <x v="11"/>
    <x v="2"/>
  </r>
  <r>
    <n v="216161"/>
    <d v="2021-06-26T16:30:10"/>
    <n v="203387"/>
    <x v="1494"/>
    <s v="UTC+1"/>
    <n v="1"/>
    <n v="2"/>
    <x v="50434"/>
    <x v="11"/>
    <x v="2"/>
  </r>
  <r>
    <n v="216157"/>
    <d v="2021-06-26T16:28:49"/>
    <n v="57527"/>
    <x v="1425"/>
    <s v="UTC+1"/>
    <n v="1"/>
    <n v="2"/>
    <x v="50435"/>
    <x v="11"/>
    <x v="2"/>
  </r>
  <r>
    <n v="216154"/>
    <d v="2021-06-26T16:28:49"/>
    <n v="56203"/>
    <x v="75"/>
    <s v="UTC+1"/>
    <n v="1"/>
    <n v="2"/>
    <x v="50435"/>
    <x v="11"/>
    <x v="2"/>
  </r>
  <r>
    <n v="216150"/>
    <d v="2021-06-26T16:28:49"/>
    <n v="6583"/>
    <x v="1226"/>
    <s v="UTC+1"/>
    <n v="1"/>
    <n v="2"/>
    <x v="50435"/>
    <x v="11"/>
    <x v="2"/>
  </r>
  <r>
    <n v="216145"/>
    <d v="2021-06-26T16:27:10"/>
    <n v="286234"/>
    <x v="96"/>
    <s v="UTC+3"/>
    <n v="3"/>
    <n v="0"/>
    <x v="50436"/>
    <x v="0"/>
    <x v="2"/>
  </r>
  <r>
    <n v="216142"/>
    <d v="2021-06-26T16:27:04"/>
    <n v="231988"/>
    <x v="325"/>
    <s v="UTC+2"/>
    <n v="2"/>
    <n v="1"/>
    <x v="50437"/>
    <x v="18"/>
    <x v="2"/>
  </r>
  <r>
    <n v="216139"/>
    <d v="2021-06-26T16:26:52"/>
    <n v="286651"/>
    <x v="62"/>
    <s v="UTC-8"/>
    <n v="-8"/>
    <n v="11"/>
    <x v="50438"/>
    <x v="17"/>
    <x v="1"/>
  </r>
  <r>
    <n v="216136"/>
    <d v="2021-06-26T16:26:29"/>
    <n v="333027"/>
    <x v="493"/>
    <s v="UTC+1"/>
    <n v="1"/>
    <n v="2"/>
    <x v="50439"/>
    <x v="11"/>
    <x v="2"/>
  </r>
  <r>
    <n v="216135"/>
    <d v="2021-06-26T16:26:29"/>
    <n v="309061"/>
    <x v="29"/>
    <s v="UTC+1"/>
    <n v="1"/>
    <n v="2"/>
    <x v="50439"/>
    <x v="11"/>
    <x v="2"/>
  </r>
  <r>
    <n v="216133"/>
    <d v="2021-06-26T16:26:29"/>
    <n v="22520"/>
    <x v="91"/>
    <s v="UTC+1"/>
    <n v="1"/>
    <n v="2"/>
    <x v="50439"/>
    <x v="11"/>
    <x v="2"/>
  </r>
  <r>
    <n v="216129"/>
    <d v="2021-06-26T16:26:24"/>
    <n v="335074"/>
    <x v="283"/>
    <s v="UTC+9"/>
    <n v="9"/>
    <n v="-6"/>
    <x v="50440"/>
    <x v="7"/>
    <x v="2"/>
  </r>
  <r>
    <n v="216128"/>
    <d v="2021-06-26T16:25:59"/>
    <n v="235627"/>
    <x v="88"/>
    <s v="UTC+1"/>
    <n v="1"/>
    <n v="2"/>
    <x v="50441"/>
    <x v="11"/>
    <x v="2"/>
  </r>
  <r>
    <n v="216126"/>
    <d v="2021-06-26T16:25:54"/>
    <n v="125889"/>
    <x v="34"/>
    <s v="UTC+0"/>
    <n v="0"/>
    <n v="3"/>
    <x v="50442"/>
    <x v="16"/>
    <x v="2"/>
  </r>
  <r>
    <n v="216122"/>
    <d v="2021-06-26T16:24:27"/>
    <n v="233579"/>
    <x v="201"/>
    <s v="UTC+2"/>
    <n v="2"/>
    <n v="1"/>
    <x v="50443"/>
    <x v="18"/>
    <x v="2"/>
  </r>
  <r>
    <n v="216118"/>
    <d v="2021-06-26T16:24:19"/>
    <n v="57370"/>
    <x v="75"/>
    <s v="UTC+0"/>
    <n v="0"/>
    <n v="3"/>
    <x v="50444"/>
    <x v="16"/>
    <x v="2"/>
  </r>
  <r>
    <n v="216117"/>
    <d v="2021-06-26T16:24:09"/>
    <n v="280956"/>
    <x v="112"/>
    <s v="UTC+1"/>
    <n v="1"/>
    <n v="2"/>
    <x v="50248"/>
    <x v="11"/>
    <x v="2"/>
  </r>
  <r>
    <n v="216116"/>
    <d v="2021-06-26T16:24:09"/>
    <n v="199811"/>
    <x v="30"/>
    <s v="UTC+1"/>
    <n v="1"/>
    <n v="2"/>
    <x v="50248"/>
    <x v="11"/>
    <x v="2"/>
  </r>
  <r>
    <n v="216113"/>
    <d v="2021-06-26T16:22:59"/>
    <n v="266661"/>
    <x v="3337"/>
    <s v="UTC+3"/>
    <n v="3"/>
    <n v="0"/>
    <x v="50445"/>
    <x v="0"/>
    <x v="2"/>
  </r>
  <r>
    <n v="216109"/>
    <d v="2021-06-26T16:22:24"/>
    <n v="326054"/>
    <x v="431"/>
    <s v="UTC+2"/>
    <n v="2"/>
    <n v="1"/>
    <x v="50250"/>
    <x v="18"/>
    <x v="2"/>
  </r>
  <r>
    <n v="216106"/>
    <d v="2021-06-26T16:20:51"/>
    <n v="326420"/>
    <x v="56"/>
    <s v="UTC+2"/>
    <n v="2"/>
    <n v="1"/>
    <x v="50446"/>
    <x v="18"/>
    <x v="2"/>
  </r>
  <r>
    <n v="216102"/>
    <d v="2021-06-26T16:20:40"/>
    <n v="143804"/>
    <x v="3246"/>
    <s v="UTC+3"/>
    <n v="3"/>
    <n v="0"/>
    <x v="50447"/>
    <x v="0"/>
    <x v="2"/>
  </r>
  <r>
    <n v="216099"/>
    <d v="2021-06-26T16:20:22"/>
    <n v="271479"/>
    <x v="441"/>
    <s v="UTC+3"/>
    <n v="3"/>
    <n v="0"/>
    <x v="50448"/>
    <x v="0"/>
    <x v="2"/>
  </r>
  <r>
    <n v="216095"/>
    <d v="2021-06-26T16:20:05"/>
    <n v="309839"/>
    <x v="75"/>
    <s v="UTC+2"/>
    <n v="2"/>
    <n v="1"/>
    <x v="50449"/>
    <x v="18"/>
    <x v="2"/>
  </r>
  <r>
    <n v="216090"/>
    <d v="2021-06-26T16:20:05"/>
    <n v="143345"/>
    <x v="34"/>
    <s v="UTC+2"/>
    <n v="2"/>
    <n v="1"/>
    <x v="50449"/>
    <x v="18"/>
    <x v="2"/>
  </r>
  <r>
    <n v="216087"/>
    <d v="2021-06-26T16:19:30"/>
    <n v="173123"/>
    <x v="1188"/>
    <s v="UTC+1"/>
    <n v="1"/>
    <n v="2"/>
    <x v="50450"/>
    <x v="11"/>
    <x v="2"/>
  </r>
  <r>
    <n v="216084"/>
    <d v="2021-06-26T16:18:55"/>
    <n v="118694"/>
    <x v="537"/>
    <s v="UTC+0"/>
    <n v="0"/>
    <n v="3"/>
    <x v="50451"/>
    <x v="16"/>
    <x v="2"/>
  </r>
  <r>
    <n v="216081"/>
    <d v="2021-06-26T16:18:55"/>
    <n v="109285"/>
    <x v="2425"/>
    <s v="UTC+0"/>
    <n v="0"/>
    <n v="3"/>
    <x v="50451"/>
    <x v="16"/>
    <x v="2"/>
  </r>
  <r>
    <n v="216077"/>
    <d v="2021-06-26T16:18:20"/>
    <n v="6721"/>
    <x v="464"/>
    <s v="UTC+3"/>
    <n v="3"/>
    <n v="0"/>
    <x v="50452"/>
    <x v="0"/>
    <x v="2"/>
  </r>
  <r>
    <n v="216072"/>
    <d v="2021-06-26T16:17:10"/>
    <n v="33062"/>
    <x v="431"/>
    <s v="UTC+1"/>
    <n v="1"/>
    <n v="2"/>
    <x v="50453"/>
    <x v="11"/>
    <x v="2"/>
  </r>
  <r>
    <n v="216070"/>
    <d v="2021-06-26T16:16:35"/>
    <n v="308541"/>
    <x v="210"/>
    <s v="UTC+0"/>
    <n v="0"/>
    <n v="3"/>
    <x v="49742"/>
    <x v="16"/>
    <x v="2"/>
  </r>
  <r>
    <n v="216067"/>
    <d v="2021-06-26T16:16:35"/>
    <n v="188413"/>
    <x v="319"/>
    <s v="UTC+0"/>
    <n v="0"/>
    <n v="3"/>
    <x v="49742"/>
    <x v="16"/>
    <x v="2"/>
  </r>
  <r>
    <n v="216066"/>
    <d v="2021-06-26T16:16:00"/>
    <n v="167686"/>
    <x v="3239"/>
    <s v="UTC+3"/>
    <n v="3"/>
    <n v="0"/>
    <x v="50454"/>
    <x v="0"/>
    <x v="2"/>
  </r>
  <r>
    <n v="216064"/>
    <d v="2021-06-26T16:15:25"/>
    <n v="317943"/>
    <x v="2179"/>
    <s v="UTC+2"/>
    <n v="2"/>
    <n v="1"/>
    <x v="50455"/>
    <x v="18"/>
    <x v="2"/>
  </r>
  <r>
    <n v="216060"/>
    <d v="2021-06-26T16:15:25"/>
    <n v="159972"/>
    <x v="56"/>
    <s v="UTC+2"/>
    <n v="2"/>
    <n v="1"/>
    <x v="50455"/>
    <x v="18"/>
    <x v="2"/>
  </r>
  <r>
    <n v="216056"/>
    <d v="2021-06-26T16:14:50"/>
    <n v="6453"/>
    <x v="56"/>
    <s v="UTC+1"/>
    <n v="1"/>
    <n v="2"/>
    <x v="50259"/>
    <x v="11"/>
    <x v="2"/>
  </r>
  <r>
    <n v="216052"/>
    <d v="2021-06-26T16:13:40"/>
    <n v="259855"/>
    <x v="56"/>
    <s v="UTC+3"/>
    <n v="3"/>
    <n v="0"/>
    <x v="50456"/>
    <x v="0"/>
    <x v="2"/>
  </r>
  <r>
    <n v="216049"/>
    <d v="2021-06-26T16:13:05"/>
    <n v="171287"/>
    <x v="98"/>
    <s v="UTC+2"/>
    <n v="2"/>
    <n v="1"/>
    <x v="49806"/>
    <x v="18"/>
    <x v="2"/>
  </r>
  <r>
    <n v="216044"/>
    <d v="2021-06-26T16:13:05"/>
    <n v="38142"/>
    <x v="2"/>
    <s v="UTC+2"/>
    <n v="2"/>
    <n v="1"/>
    <x v="49806"/>
    <x v="18"/>
    <x v="2"/>
  </r>
  <r>
    <n v="216042"/>
    <d v="2021-06-26T16:12:30"/>
    <n v="231360"/>
    <x v="56"/>
    <s v="UTC+1"/>
    <n v="1"/>
    <n v="2"/>
    <x v="50264"/>
    <x v="11"/>
    <x v="2"/>
  </r>
  <r>
    <n v="216041"/>
    <d v="2021-06-26T16:11:58"/>
    <n v="193968"/>
    <x v="17"/>
    <s v="UTC+0"/>
    <n v="0"/>
    <n v="3"/>
    <x v="50457"/>
    <x v="16"/>
    <x v="2"/>
  </r>
  <r>
    <n v="216039"/>
    <d v="2021-06-26T16:11:48"/>
    <n v="307084"/>
    <x v="112"/>
    <s v="UTC+0"/>
    <n v="0"/>
    <n v="3"/>
    <x v="50458"/>
    <x v="16"/>
    <x v="2"/>
  </r>
  <r>
    <n v="216037"/>
    <d v="2021-06-26T16:11:21"/>
    <n v="303398"/>
    <x v="238"/>
    <s v="UTC+2"/>
    <n v="2"/>
    <n v="1"/>
    <x v="50459"/>
    <x v="18"/>
    <x v="2"/>
  </r>
  <r>
    <n v="216035"/>
    <d v="2021-06-26T16:11:20"/>
    <n v="117524"/>
    <x v="34"/>
    <s v="UTC+3"/>
    <n v="3"/>
    <n v="0"/>
    <x v="50460"/>
    <x v="0"/>
    <x v="2"/>
  </r>
  <r>
    <n v="216031"/>
    <d v="2021-06-26T16:11:20"/>
    <n v="38289"/>
    <x v="43"/>
    <s v="UTC+3"/>
    <n v="3"/>
    <n v="0"/>
    <x v="50460"/>
    <x v="0"/>
    <x v="2"/>
  </r>
  <r>
    <n v="216029"/>
    <d v="2021-06-26T16:10:45"/>
    <n v="277603"/>
    <x v="59"/>
    <s v="UTC+2"/>
    <n v="2"/>
    <n v="1"/>
    <x v="50461"/>
    <x v="18"/>
    <x v="2"/>
  </r>
  <r>
    <n v="216026"/>
    <d v="2021-06-26T16:10:45"/>
    <n v="216297"/>
    <x v="192"/>
    <s v="UTC+2"/>
    <n v="2"/>
    <n v="1"/>
    <x v="50461"/>
    <x v="18"/>
    <x v="2"/>
  </r>
  <r>
    <n v="216021"/>
    <d v="2021-06-26T16:10:13"/>
    <n v="306152"/>
    <x v="85"/>
    <s v="UTC+0"/>
    <n v="0"/>
    <n v="3"/>
    <x v="50462"/>
    <x v="16"/>
    <x v="2"/>
  </r>
  <r>
    <n v="216020"/>
    <d v="2021-06-26T16:10:10"/>
    <n v="262392"/>
    <x v="238"/>
    <s v="UTC+1"/>
    <n v="1"/>
    <n v="2"/>
    <x v="50268"/>
    <x v="11"/>
    <x v="2"/>
  </r>
  <r>
    <n v="216019"/>
    <d v="2021-06-26T16:10:10"/>
    <n v="181809"/>
    <x v="4022"/>
    <s v="UTC+1"/>
    <n v="1"/>
    <n v="2"/>
    <x v="50268"/>
    <x v="11"/>
    <x v="2"/>
  </r>
  <r>
    <n v="216017"/>
    <d v="2021-06-26T16:10:10"/>
    <n v="77115"/>
    <x v="30"/>
    <s v="UTC+9"/>
    <n v="9"/>
    <n v="-6"/>
    <x v="50463"/>
    <x v="7"/>
    <x v="2"/>
  </r>
  <r>
    <n v="216015"/>
    <d v="2021-06-26T16:10:07"/>
    <n v="229930"/>
    <x v="1183"/>
    <s v="UTC+3"/>
    <n v="3"/>
    <n v="0"/>
    <x v="50464"/>
    <x v="0"/>
    <x v="2"/>
  </r>
  <r>
    <n v="216011"/>
    <d v="2021-06-26T16:09:00"/>
    <n v="81460"/>
    <x v="75"/>
    <s v="UTC+7"/>
    <n v="7"/>
    <n v="-4"/>
    <x v="50465"/>
    <x v="3"/>
    <x v="2"/>
  </r>
  <r>
    <n v="216009"/>
    <d v="2021-06-26T16:07:51"/>
    <n v="189390"/>
    <x v="2222"/>
    <s v="UTC+1"/>
    <n v="1"/>
    <n v="2"/>
    <x v="50272"/>
    <x v="11"/>
    <x v="2"/>
  </r>
  <r>
    <n v="216006"/>
    <d v="2021-06-26T16:07:51"/>
    <n v="45466"/>
    <x v="125"/>
    <s v="UTC+1"/>
    <n v="1"/>
    <n v="2"/>
    <x v="50272"/>
    <x v="11"/>
    <x v="2"/>
  </r>
  <r>
    <n v="216005"/>
    <d v="2021-06-26T16:06:41"/>
    <n v="175170"/>
    <x v="56"/>
    <s v="UTC+3"/>
    <n v="3"/>
    <n v="0"/>
    <x v="50466"/>
    <x v="0"/>
    <x v="2"/>
  </r>
  <r>
    <n v="216000"/>
    <d v="2021-06-26T16:06:41"/>
    <n v="44646"/>
    <x v="212"/>
    <s v="UTC+3"/>
    <n v="3"/>
    <n v="0"/>
    <x v="50466"/>
    <x v="0"/>
    <x v="2"/>
  </r>
  <r>
    <n v="215999"/>
    <d v="2021-06-26T16:05:28"/>
    <n v="159076"/>
    <x v="184"/>
    <s v="UTC+1"/>
    <n v="1"/>
    <n v="2"/>
    <x v="50467"/>
    <x v="11"/>
    <x v="2"/>
  </r>
  <r>
    <n v="215998"/>
    <d v="2021-06-26T16:04:56"/>
    <n v="37462"/>
    <x v="271"/>
    <s v="UTC+2"/>
    <n v="2"/>
    <n v="1"/>
    <x v="50374"/>
    <x v="18"/>
    <x v="2"/>
  </r>
  <r>
    <n v="215997"/>
    <d v="2021-06-26T16:04:56"/>
    <n v="280362"/>
    <x v="74"/>
    <s v="UTC+0"/>
    <n v="0"/>
    <n v="3"/>
    <x v="50278"/>
    <x v="16"/>
    <x v="2"/>
  </r>
  <r>
    <n v="215995"/>
    <d v="2021-06-26T16:04:56"/>
    <n v="150798"/>
    <x v="382"/>
    <s v="UTC+0"/>
    <n v="0"/>
    <n v="3"/>
    <x v="50278"/>
    <x v="16"/>
    <x v="2"/>
  </r>
  <r>
    <n v="215994"/>
    <d v="2021-06-26T16:03:46"/>
    <n v="27323"/>
    <x v="91"/>
    <s v="UTC+2"/>
    <n v="2"/>
    <n v="1"/>
    <x v="50468"/>
    <x v="18"/>
    <x v="2"/>
  </r>
  <r>
    <n v="215992"/>
    <d v="2021-06-26T16:03:40"/>
    <n v="233509"/>
    <x v="7"/>
    <s v="UTC+1"/>
    <n v="1"/>
    <n v="2"/>
    <x v="50469"/>
    <x v="11"/>
    <x v="2"/>
  </r>
  <r>
    <n v="215987"/>
    <d v="2021-06-26T16:03:11"/>
    <n v="3470"/>
    <x v="91"/>
    <s v="UTC+1"/>
    <n v="1"/>
    <n v="2"/>
    <x v="50281"/>
    <x v="11"/>
    <x v="2"/>
  </r>
  <r>
    <n v="215982"/>
    <d v="2021-06-26T16:02:07"/>
    <n v="71718"/>
    <x v="2144"/>
    <s v="UTC+0"/>
    <n v="0"/>
    <n v="3"/>
    <x v="50470"/>
    <x v="16"/>
    <x v="2"/>
  </r>
  <r>
    <n v="215979"/>
    <d v="2021-06-26T16:01:26"/>
    <n v="102056"/>
    <x v="4392"/>
    <s v="UTC+2"/>
    <n v="2"/>
    <n v="1"/>
    <x v="50471"/>
    <x v="18"/>
    <x v="2"/>
  </r>
  <r>
    <n v="215975"/>
    <d v="2021-06-26T15:59:41"/>
    <n v="183615"/>
    <x v="735"/>
    <s v="UTC+3"/>
    <n v="3"/>
    <n v="0"/>
    <x v="50472"/>
    <x v="1"/>
    <x v="2"/>
  </r>
  <r>
    <n v="215972"/>
    <d v="2021-06-26T15:59:06"/>
    <n v="286421"/>
    <x v="29"/>
    <s v="UTC+2"/>
    <n v="2"/>
    <n v="1"/>
    <x v="50473"/>
    <x v="0"/>
    <x v="2"/>
  </r>
  <r>
    <n v="215970"/>
    <d v="2021-06-26T15:59:02"/>
    <n v="304346"/>
    <x v="230"/>
    <s v="UTC+3"/>
    <n v="3"/>
    <n v="0"/>
    <x v="50474"/>
    <x v="1"/>
    <x v="2"/>
  </r>
  <r>
    <n v="215966"/>
    <d v="2021-06-26T15:58:58"/>
    <n v="49523"/>
    <x v="383"/>
    <s v="UTC+0"/>
    <n v="0"/>
    <n v="3"/>
    <x v="50475"/>
    <x v="11"/>
    <x v="2"/>
  </r>
  <r>
    <n v="215965"/>
    <d v="2021-06-26T15:58:31"/>
    <n v="330345"/>
    <x v="1144"/>
    <s v="UTC+1"/>
    <n v="1"/>
    <n v="2"/>
    <x v="50287"/>
    <x v="18"/>
    <x v="2"/>
  </r>
  <r>
    <n v="215961"/>
    <d v="2021-06-26T15:58:31"/>
    <n v="316994"/>
    <x v="56"/>
    <s v="UTC+1"/>
    <n v="1"/>
    <n v="2"/>
    <x v="50287"/>
    <x v="18"/>
    <x v="2"/>
  </r>
  <r>
    <n v="215959"/>
    <d v="2021-06-26T15:57:56"/>
    <n v="122250"/>
    <x v="4206"/>
    <s v="UTC+0"/>
    <n v="0"/>
    <n v="3"/>
    <x v="50288"/>
    <x v="11"/>
    <x v="2"/>
  </r>
  <r>
    <n v="215955"/>
    <d v="2021-06-26T15:57:56"/>
    <n v="51147"/>
    <x v="34"/>
    <s v="UTC+0"/>
    <n v="0"/>
    <n v="3"/>
    <x v="50288"/>
    <x v="11"/>
    <x v="2"/>
  </r>
  <r>
    <n v="215952"/>
    <d v="2021-06-26T15:57:49"/>
    <n v="330234"/>
    <x v="91"/>
    <s v="UTC+7"/>
    <n v="7"/>
    <n v="-4"/>
    <x v="50476"/>
    <x v="2"/>
    <x v="2"/>
  </r>
  <r>
    <n v="215949"/>
    <d v="2021-06-26T15:57:09"/>
    <n v="336022"/>
    <x v="56"/>
    <s v="UTC+0"/>
    <n v="0"/>
    <n v="3"/>
    <x v="50477"/>
    <x v="11"/>
    <x v="2"/>
  </r>
  <r>
    <n v="215946"/>
    <d v="2021-06-26T15:57:07"/>
    <n v="250755"/>
    <x v="2719"/>
    <s v="UTC+8"/>
    <n v="8"/>
    <n v="-5"/>
    <x v="50478"/>
    <x v="7"/>
    <x v="2"/>
  </r>
  <r>
    <n v="215942"/>
    <d v="2021-06-26T15:55:50"/>
    <n v="123499"/>
    <x v="115"/>
    <s v="UTC+4"/>
    <n v="4"/>
    <n v="-1"/>
    <x v="50479"/>
    <x v="19"/>
    <x v="2"/>
  </r>
  <r>
    <n v="215937"/>
    <d v="2021-06-26T15:55:02"/>
    <n v="299344"/>
    <x v="885"/>
    <s v="UTC+3"/>
    <n v="3"/>
    <n v="0"/>
    <x v="50480"/>
    <x v="1"/>
    <x v="2"/>
  </r>
  <r>
    <n v="215936"/>
    <d v="2021-06-26T15:55:02"/>
    <n v="179731"/>
    <x v="4418"/>
    <s v="UTC+7"/>
    <n v="7"/>
    <n v="-4"/>
    <x v="50481"/>
    <x v="2"/>
    <x v="2"/>
  </r>
  <r>
    <n v="215931"/>
    <d v="2021-06-26T15:53:52"/>
    <n v="4028"/>
    <x v="3991"/>
    <s v="UTC+1"/>
    <n v="1"/>
    <n v="2"/>
    <x v="50292"/>
    <x v="18"/>
    <x v="2"/>
  </r>
  <r>
    <n v="215928"/>
    <d v="2021-06-26T15:53:46"/>
    <n v="269482"/>
    <x v="4419"/>
    <s v="UTC+1"/>
    <n v="1"/>
    <n v="2"/>
    <x v="50482"/>
    <x v="18"/>
    <x v="2"/>
  </r>
  <r>
    <n v="215923"/>
    <d v="2021-06-26T15:52:07"/>
    <n v="280285"/>
    <x v="18"/>
    <s v="UTC+2"/>
    <n v="2"/>
    <n v="1"/>
    <x v="50483"/>
    <x v="0"/>
    <x v="2"/>
  </r>
  <r>
    <n v="215922"/>
    <d v="2021-06-26T15:52:07"/>
    <n v="278020"/>
    <x v="416"/>
    <s v="UTC+2"/>
    <n v="2"/>
    <n v="1"/>
    <x v="50483"/>
    <x v="0"/>
    <x v="2"/>
  </r>
  <r>
    <n v="215918"/>
    <d v="2021-06-26T15:51:32"/>
    <n v="39841"/>
    <x v="304"/>
    <s v="UTC+1"/>
    <n v="1"/>
    <n v="2"/>
    <x v="50298"/>
    <x v="18"/>
    <x v="2"/>
  </r>
  <r>
    <n v="215914"/>
    <d v="2021-06-26T15:50:22"/>
    <n v="120000"/>
    <x v="56"/>
    <s v="UTC+3"/>
    <n v="3"/>
    <n v="0"/>
    <x v="50300"/>
    <x v="1"/>
    <x v="2"/>
  </r>
  <r>
    <n v="215911"/>
    <d v="2021-06-26T15:50:21"/>
    <n v="283342"/>
    <x v="56"/>
    <s v="UTC+1"/>
    <n v="1"/>
    <n v="2"/>
    <x v="50484"/>
    <x v="18"/>
    <x v="2"/>
  </r>
  <r>
    <n v="215908"/>
    <d v="2021-06-26T15:50:08"/>
    <n v="51696"/>
    <x v="56"/>
    <s v="UTC+1"/>
    <n v="1"/>
    <n v="2"/>
    <x v="50485"/>
    <x v="18"/>
    <x v="2"/>
  </r>
  <r>
    <n v="215904"/>
    <d v="2021-06-26T15:49:47"/>
    <n v="19348"/>
    <x v="115"/>
    <s v="UTC+2"/>
    <n v="2"/>
    <n v="1"/>
    <x v="50486"/>
    <x v="0"/>
    <x v="2"/>
  </r>
  <r>
    <n v="215902"/>
    <d v="2021-06-26T15:48:02"/>
    <n v="239121"/>
    <x v="301"/>
    <s v="UTC+3"/>
    <n v="3"/>
    <n v="0"/>
    <x v="50487"/>
    <x v="1"/>
    <x v="2"/>
  </r>
  <r>
    <n v="215901"/>
    <d v="2021-06-26T15:48:02"/>
    <n v="233022"/>
    <x v="56"/>
    <s v="UTC+3"/>
    <n v="3"/>
    <n v="0"/>
    <x v="50487"/>
    <x v="1"/>
    <x v="2"/>
  </r>
  <r>
    <n v="215897"/>
    <d v="2021-06-26T15:48:02"/>
    <n v="18346"/>
    <x v="43"/>
    <s v="UTC+3"/>
    <n v="3"/>
    <n v="0"/>
    <x v="50487"/>
    <x v="1"/>
    <x v="2"/>
  </r>
  <r>
    <n v="215894"/>
    <d v="2021-06-26T15:47:27"/>
    <n v="82383"/>
    <x v="18"/>
    <s v="UTC+2"/>
    <n v="2"/>
    <n v="1"/>
    <x v="50488"/>
    <x v="0"/>
    <x v="2"/>
  </r>
  <r>
    <n v="215892"/>
    <d v="2021-06-26T15:47:06"/>
    <n v="257267"/>
    <x v="24"/>
    <s v="UTC+1"/>
    <n v="1"/>
    <n v="2"/>
    <x v="50489"/>
    <x v="18"/>
    <x v="2"/>
  </r>
  <r>
    <n v="215891"/>
    <d v="2021-06-26T15:46:52"/>
    <n v="273310"/>
    <x v="1071"/>
    <s v="UTC+1"/>
    <n v="1"/>
    <n v="2"/>
    <x v="50305"/>
    <x v="18"/>
    <x v="2"/>
  </r>
  <r>
    <n v="215890"/>
    <d v="2021-06-26T15:46:52"/>
    <n v="215735"/>
    <x v="29"/>
    <s v="UTC+1"/>
    <n v="1"/>
    <n v="2"/>
    <x v="50305"/>
    <x v="18"/>
    <x v="2"/>
  </r>
  <r>
    <n v="215888"/>
    <d v="2021-06-26T15:46:52"/>
    <n v="170155"/>
    <x v="35"/>
    <s v="UTC+1"/>
    <n v="1"/>
    <n v="2"/>
    <x v="50305"/>
    <x v="18"/>
    <x v="2"/>
  </r>
  <r>
    <n v="215885"/>
    <d v="2021-06-26T15:46:34"/>
    <n v="63258"/>
    <x v="43"/>
    <s v="UTC+1"/>
    <n v="1"/>
    <n v="2"/>
    <x v="50490"/>
    <x v="18"/>
    <x v="2"/>
  </r>
  <r>
    <n v="215884"/>
    <d v="2021-06-26T15:46:17"/>
    <n v="16232"/>
    <x v="137"/>
    <s v="UTC+0"/>
    <n v="0"/>
    <n v="3"/>
    <x v="50306"/>
    <x v="11"/>
    <x v="2"/>
  </r>
  <r>
    <n v="215879"/>
    <d v="2021-06-26T15:45:42"/>
    <n v="248529"/>
    <x v="18"/>
    <s v="UTC+3"/>
    <n v="3"/>
    <n v="0"/>
    <x v="50491"/>
    <x v="1"/>
    <x v="2"/>
  </r>
  <r>
    <n v="215874"/>
    <d v="2021-06-26T15:45:07"/>
    <n v="245000"/>
    <x v="450"/>
    <s v="UTC+2"/>
    <n v="2"/>
    <n v="1"/>
    <x v="50492"/>
    <x v="0"/>
    <x v="2"/>
  </r>
  <r>
    <n v="215870"/>
    <d v="2021-06-26T15:45:07"/>
    <n v="5098"/>
    <x v="120"/>
    <s v="UTC+2"/>
    <n v="2"/>
    <n v="1"/>
    <x v="50492"/>
    <x v="0"/>
    <x v="2"/>
  </r>
  <r>
    <n v="215869"/>
    <d v="2021-06-26T15:44:10"/>
    <n v="31326"/>
    <x v="137"/>
    <s v="UTC+2"/>
    <n v="2"/>
    <n v="1"/>
    <x v="50493"/>
    <x v="0"/>
    <x v="2"/>
  </r>
  <r>
    <n v="215865"/>
    <d v="2021-06-26T15:42:48"/>
    <n v="182124"/>
    <x v="405"/>
    <s v="UTC+2"/>
    <n v="2"/>
    <n v="1"/>
    <x v="50494"/>
    <x v="0"/>
    <x v="2"/>
  </r>
  <r>
    <n v="215862"/>
    <d v="2021-06-26T15:42:42"/>
    <n v="279306"/>
    <x v="499"/>
    <s v="UTC+0"/>
    <n v="0"/>
    <n v="3"/>
    <x v="50495"/>
    <x v="11"/>
    <x v="2"/>
  </r>
  <r>
    <n v="215857"/>
    <d v="2021-06-26T15:42:13"/>
    <n v="164129"/>
    <x v="18"/>
    <s v="UTC+1"/>
    <n v="1"/>
    <n v="2"/>
    <x v="50496"/>
    <x v="18"/>
    <x v="2"/>
  </r>
  <r>
    <n v="215852"/>
    <d v="2021-06-26T15:42:13"/>
    <n v="76577"/>
    <x v="98"/>
    <s v="UTC+1"/>
    <n v="1"/>
    <n v="2"/>
    <x v="50496"/>
    <x v="18"/>
    <x v="2"/>
  </r>
  <r>
    <n v="215849"/>
    <d v="2021-06-26T15:42:13"/>
    <n v="32030"/>
    <x v="676"/>
    <s v="UTC+1"/>
    <n v="1"/>
    <n v="2"/>
    <x v="50496"/>
    <x v="18"/>
    <x v="2"/>
  </r>
  <r>
    <n v="215846"/>
    <d v="2021-06-26T15:41:38"/>
    <n v="168892"/>
    <x v="1951"/>
    <s v="UTC+0"/>
    <n v="0"/>
    <n v="3"/>
    <x v="50497"/>
    <x v="11"/>
    <x v="2"/>
  </r>
  <r>
    <n v="215844"/>
    <d v="2021-06-26T15:41:38"/>
    <n v="74202"/>
    <x v="57"/>
    <s v="UTC+0"/>
    <n v="0"/>
    <n v="3"/>
    <x v="50497"/>
    <x v="11"/>
    <x v="2"/>
  </r>
  <r>
    <n v="215843"/>
    <d v="2021-06-26T15:41:03"/>
    <n v="340670"/>
    <x v="56"/>
    <s v="UTC+3"/>
    <n v="3"/>
    <n v="0"/>
    <x v="50498"/>
    <x v="1"/>
    <x v="2"/>
  </r>
  <r>
    <n v="215842"/>
    <d v="2021-06-26T15:39:53"/>
    <n v="326395"/>
    <x v="56"/>
    <s v="UTC+1"/>
    <n v="1"/>
    <n v="2"/>
    <x v="50499"/>
    <x v="18"/>
    <x v="2"/>
  </r>
  <r>
    <n v="215837"/>
    <d v="2021-06-26T15:39:53"/>
    <n v="255900"/>
    <x v="292"/>
    <s v="UTC+1"/>
    <n v="1"/>
    <n v="2"/>
    <x v="50499"/>
    <x v="18"/>
    <x v="2"/>
  </r>
  <r>
    <n v="215836"/>
    <d v="2021-06-26T15:39:45"/>
    <n v="145811"/>
    <x v="18"/>
    <s v="UTC+0"/>
    <n v="0"/>
    <n v="3"/>
    <x v="50500"/>
    <x v="11"/>
    <x v="2"/>
  </r>
  <r>
    <n v="215831"/>
    <d v="2021-06-26T15:39:03"/>
    <n v="188278"/>
    <x v="506"/>
    <s v="UTC+11"/>
    <n v="11"/>
    <n v="-8"/>
    <x v="50501"/>
    <x v="5"/>
    <x v="2"/>
  </r>
  <r>
    <n v="215828"/>
    <d v="2021-06-26T15:38:53"/>
    <n v="313886"/>
    <x v="59"/>
    <s v="UTC+0"/>
    <n v="0"/>
    <n v="3"/>
    <x v="50502"/>
    <x v="11"/>
    <x v="2"/>
  </r>
  <r>
    <n v="215824"/>
    <d v="2021-06-26T15:38:08"/>
    <n v="124555"/>
    <x v="35"/>
    <s v="UTC+2"/>
    <n v="2"/>
    <n v="1"/>
    <x v="50314"/>
    <x v="0"/>
    <x v="2"/>
  </r>
  <r>
    <n v="215820"/>
    <d v="2021-06-26T15:38:08"/>
    <n v="41224"/>
    <x v="364"/>
    <s v="UTC+2"/>
    <n v="2"/>
    <n v="1"/>
    <x v="50314"/>
    <x v="0"/>
    <x v="2"/>
  </r>
  <r>
    <n v="215817"/>
    <d v="2021-06-26T15:37:41"/>
    <n v="195424"/>
    <x v="7"/>
    <s v="UTC+2"/>
    <n v="2"/>
    <n v="1"/>
    <x v="50503"/>
    <x v="0"/>
    <x v="2"/>
  </r>
  <r>
    <n v="215812"/>
    <d v="2021-06-26T15:37:33"/>
    <n v="326988"/>
    <x v="325"/>
    <s v="UTC+1"/>
    <n v="1"/>
    <n v="2"/>
    <x v="50315"/>
    <x v="18"/>
    <x v="2"/>
  </r>
  <r>
    <n v="215808"/>
    <d v="2021-06-26T15:36:06"/>
    <n v="17739"/>
    <x v="16"/>
    <s v="UTC+2"/>
    <n v="2"/>
    <n v="1"/>
    <x v="50504"/>
    <x v="0"/>
    <x v="2"/>
  </r>
  <r>
    <n v="215805"/>
    <d v="2021-06-26T15:35:48"/>
    <n v="247577"/>
    <x v="207"/>
    <s v="UTC+2"/>
    <n v="2"/>
    <n v="1"/>
    <x v="50505"/>
    <x v="0"/>
    <x v="2"/>
  </r>
  <r>
    <n v="215802"/>
    <d v="2021-06-26T15:35:48"/>
    <n v="57329"/>
    <x v="610"/>
    <s v="UTC+2"/>
    <n v="2"/>
    <n v="1"/>
    <x v="50505"/>
    <x v="0"/>
    <x v="2"/>
  </r>
  <r>
    <n v="215798"/>
    <d v="2021-06-26T15:35:13"/>
    <n v="53775"/>
    <x v="29"/>
    <s v="UTC+1"/>
    <n v="1"/>
    <n v="2"/>
    <x v="50506"/>
    <x v="18"/>
    <x v="2"/>
  </r>
  <r>
    <n v="215797"/>
    <d v="2021-06-26T15:34:24"/>
    <n v="36949"/>
    <x v="563"/>
    <s v="UTC+1"/>
    <n v="1"/>
    <n v="2"/>
    <x v="50507"/>
    <x v="18"/>
    <x v="2"/>
  </r>
  <r>
    <n v="215792"/>
    <d v="2021-06-26T15:33:28"/>
    <n v="140690"/>
    <x v="326"/>
    <s v="UTC+6"/>
    <n v="6"/>
    <n v="-3"/>
    <x v="50508"/>
    <x v="3"/>
    <x v="2"/>
  </r>
  <r>
    <n v="215790"/>
    <d v="2021-06-26T15:33:28"/>
    <n v="94652"/>
    <x v="486"/>
    <s v="UTC+2"/>
    <n v="2"/>
    <n v="1"/>
    <x v="50321"/>
    <x v="0"/>
    <x v="2"/>
  </r>
  <r>
    <n v="215789"/>
    <d v="2021-06-26T15:32:54"/>
    <n v="217714"/>
    <x v="3"/>
    <s v="UTC-3"/>
    <n v="-3"/>
    <n v="6"/>
    <x v="50509"/>
    <x v="15"/>
    <x v="2"/>
  </r>
  <r>
    <n v="215786"/>
    <d v="2021-06-26T15:32:53"/>
    <n v="228957"/>
    <x v="112"/>
    <s v="UTC+1"/>
    <n v="1"/>
    <n v="2"/>
    <x v="50510"/>
    <x v="18"/>
    <x v="2"/>
  </r>
  <r>
    <n v="215785"/>
    <d v="2021-06-26T15:32:14"/>
    <n v="348437"/>
    <x v="4420"/>
    <s v="UTC+3"/>
    <n v="3"/>
    <n v="0"/>
    <x v="50511"/>
    <x v="1"/>
    <x v="2"/>
  </r>
  <r>
    <n v="215780"/>
    <d v="2021-06-26T15:31:09"/>
    <n v="226935"/>
    <x v="889"/>
    <s v="UTC+2"/>
    <n v="2"/>
    <n v="1"/>
    <x v="50512"/>
    <x v="0"/>
    <x v="2"/>
  </r>
  <r>
    <n v="215777"/>
    <d v="2021-06-26T15:31:09"/>
    <n v="28107"/>
    <x v="991"/>
    <s v="UTC+2"/>
    <n v="2"/>
    <n v="1"/>
    <x v="50512"/>
    <x v="0"/>
    <x v="2"/>
  </r>
  <r>
    <n v="215772"/>
    <d v="2021-06-26T15:30:34"/>
    <n v="94293"/>
    <x v="92"/>
    <s v="UTC+1"/>
    <n v="1"/>
    <n v="2"/>
    <x v="50327"/>
    <x v="18"/>
    <x v="2"/>
  </r>
  <r>
    <n v="215769"/>
    <d v="2021-06-26T15:30:13"/>
    <n v="291503"/>
    <x v="4421"/>
    <s v="UTC-6"/>
    <n v="-6"/>
    <n v="9"/>
    <x v="50513"/>
    <x v="9"/>
    <x v="1"/>
  </r>
  <r>
    <n v="215766"/>
    <d v="2021-06-26T15:30:13"/>
    <n v="7323"/>
    <x v="231"/>
    <s v="UTC-3"/>
    <n v="-3"/>
    <n v="6"/>
    <x v="50193"/>
    <x v="15"/>
    <x v="2"/>
  </r>
  <r>
    <n v="215761"/>
    <d v="2021-06-26T15:29:59"/>
    <n v="56132"/>
    <x v="180"/>
    <s v="UTC+0"/>
    <n v="0"/>
    <n v="3"/>
    <x v="50514"/>
    <x v="11"/>
    <x v="2"/>
  </r>
  <r>
    <n v="215756"/>
    <d v="2021-06-26T15:29:24"/>
    <n v="61475"/>
    <x v="670"/>
    <s v="UTC+3"/>
    <n v="3"/>
    <n v="0"/>
    <x v="50329"/>
    <x v="1"/>
    <x v="2"/>
  </r>
  <r>
    <n v="215754"/>
    <d v="2021-06-26T15:28:14"/>
    <n v="54270"/>
    <x v="486"/>
    <s v="UTC+1"/>
    <n v="1"/>
    <n v="2"/>
    <x v="50515"/>
    <x v="18"/>
    <x v="2"/>
  </r>
  <r>
    <n v="215751"/>
    <d v="2021-06-26T15:27:04"/>
    <n v="206004"/>
    <x v="52"/>
    <s v="UTC+3"/>
    <n v="3"/>
    <n v="0"/>
    <x v="50516"/>
    <x v="1"/>
    <x v="2"/>
  </r>
  <r>
    <n v="215748"/>
    <d v="2021-06-26T15:26:29"/>
    <n v="9646"/>
    <x v="298"/>
    <s v="UTC+2"/>
    <n v="2"/>
    <n v="1"/>
    <x v="50517"/>
    <x v="0"/>
    <x v="2"/>
  </r>
  <r>
    <n v="215743"/>
    <d v="2021-06-26T15:25:54"/>
    <n v="305808"/>
    <x v="150"/>
    <s v="UTC+1"/>
    <n v="1"/>
    <n v="2"/>
    <x v="50518"/>
    <x v="18"/>
    <x v="2"/>
  </r>
  <r>
    <n v="215740"/>
    <d v="2021-06-26T15:25:54"/>
    <n v="102245"/>
    <x v="18"/>
    <s v="UTC+1"/>
    <n v="1"/>
    <n v="2"/>
    <x v="50518"/>
    <x v="18"/>
    <x v="2"/>
  </r>
  <r>
    <n v="215735"/>
    <d v="2021-06-26T15:24:44"/>
    <n v="331470"/>
    <x v="43"/>
    <s v="UTC+3"/>
    <n v="3"/>
    <n v="0"/>
    <x v="50519"/>
    <x v="1"/>
    <x v="2"/>
  </r>
  <r>
    <n v="215732"/>
    <d v="2021-06-26T15:24:44"/>
    <n v="263595"/>
    <x v="238"/>
    <s v="UTC+3"/>
    <n v="3"/>
    <n v="0"/>
    <x v="50519"/>
    <x v="1"/>
    <x v="2"/>
  </r>
  <r>
    <n v="215729"/>
    <d v="2021-06-26T15:24:09"/>
    <n v="282541"/>
    <x v="96"/>
    <s v="UTC+2"/>
    <n v="2"/>
    <n v="1"/>
    <x v="50520"/>
    <x v="0"/>
    <x v="2"/>
  </r>
  <r>
    <n v="215724"/>
    <d v="2021-06-26T15:24:09"/>
    <n v="100721"/>
    <x v="745"/>
    <s v="UTC+2"/>
    <n v="2"/>
    <n v="1"/>
    <x v="50520"/>
    <x v="0"/>
    <x v="2"/>
  </r>
  <r>
    <n v="215721"/>
    <d v="2021-06-26T15:22:24"/>
    <n v="43213"/>
    <x v="859"/>
    <s v="UTC+3"/>
    <n v="3"/>
    <n v="0"/>
    <x v="50521"/>
    <x v="1"/>
    <x v="2"/>
  </r>
  <r>
    <n v="215718"/>
    <d v="2021-06-26T15:21:49"/>
    <n v="86941"/>
    <x v="189"/>
    <s v="UTC+2"/>
    <n v="2"/>
    <n v="1"/>
    <x v="50522"/>
    <x v="0"/>
    <x v="2"/>
  </r>
  <r>
    <n v="215717"/>
    <d v="2021-06-26T15:20:41"/>
    <n v="185829"/>
    <x v="59"/>
    <s v="UTC+7"/>
    <n v="7"/>
    <n v="-4"/>
    <x v="50523"/>
    <x v="2"/>
    <x v="2"/>
  </r>
  <r>
    <n v="215713"/>
    <d v="2021-06-26T15:20:40"/>
    <n v="259524"/>
    <x v="75"/>
    <s v="UTC+0"/>
    <n v="0"/>
    <n v="3"/>
    <x v="50524"/>
    <x v="11"/>
    <x v="2"/>
  </r>
  <r>
    <n v="215712"/>
    <d v="2021-06-26T15:20:20"/>
    <n v="291124"/>
    <x v="3262"/>
    <s v="UTC+11"/>
    <n v="11"/>
    <n v="-8"/>
    <x v="50525"/>
    <x v="5"/>
    <x v="2"/>
  </r>
  <r>
    <n v="215711"/>
    <d v="2021-06-26T15:20:05"/>
    <n v="209572"/>
    <x v="98"/>
    <s v="UTC+3"/>
    <n v="3"/>
    <n v="0"/>
    <x v="50526"/>
    <x v="1"/>
    <x v="2"/>
  </r>
  <r>
    <n v="215709"/>
    <d v="2021-06-26T15:19:30"/>
    <n v="313146"/>
    <x v="166"/>
    <s v="UTC+2"/>
    <n v="2"/>
    <n v="1"/>
    <x v="50527"/>
    <x v="0"/>
    <x v="2"/>
  </r>
  <r>
    <n v="215705"/>
    <d v="2021-06-26T15:19:30"/>
    <n v="248043"/>
    <x v="2781"/>
    <s v="UTC+2"/>
    <n v="2"/>
    <n v="1"/>
    <x v="50527"/>
    <x v="0"/>
    <x v="2"/>
  </r>
  <r>
    <n v="215702"/>
    <d v="2021-06-26T15:19:12"/>
    <n v="237047"/>
    <x v="201"/>
    <s v="UTC+1"/>
    <n v="1"/>
    <n v="2"/>
    <x v="50528"/>
    <x v="18"/>
    <x v="2"/>
  </r>
  <r>
    <n v="215698"/>
    <d v="2021-06-26T15:18:58"/>
    <n v="247188"/>
    <x v="1158"/>
    <s v="UTC+2"/>
    <n v="2"/>
    <n v="1"/>
    <x v="50529"/>
    <x v="0"/>
    <x v="2"/>
  </r>
  <r>
    <n v="215696"/>
    <d v="2021-06-26T15:18:55"/>
    <n v="59155"/>
    <x v="75"/>
    <s v="UTC+1"/>
    <n v="1"/>
    <n v="2"/>
    <x v="50530"/>
    <x v="18"/>
    <x v="2"/>
  </r>
  <r>
    <n v="215694"/>
    <d v="2021-06-26T15:18:43"/>
    <n v="309677"/>
    <x v="859"/>
    <s v="UTC+3"/>
    <n v="3"/>
    <n v="0"/>
    <x v="50531"/>
    <x v="1"/>
    <x v="2"/>
  </r>
  <r>
    <n v="215693"/>
    <d v="2021-06-26T15:18:20"/>
    <n v="245691"/>
    <x v="952"/>
    <s v="UTC+0"/>
    <n v="0"/>
    <n v="3"/>
    <x v="50349"/>
    <x v="11"/>
    <x v="2"/>
  </r>
  <r>
    <n v="215691"/>
    <d v="2021-06-26T15:18:20"/>
    <n v="36857"/>
    <x v="2340"/>
    <s v="UTC+0"/>
    <n v="0"/>
    <n v="3"/>
    <x v="50349"/>
    <x v="11"/>
    <x v="2"/>
  </r>
  <r>
    <n v="215689"/>
    <d v="2021-06-26T15:17:10"/>
    <n v="239493"/>
    <x v="59"/>
    <s v="UTC+2"/>
    <n v="2"/>
    <n v="1"/>
    <x v="50532"/>
    <x v="0"/>
    <x v="2"/>
  </r>
  <r>
    <n v="215684"/>
    <d v="2021-06-26T15:16:38"/>
    <n v="230323"/>
    <x v="94"/>
    <s v="UTC+0"/>
    <n v="0"/>
    <n v="3"/>
    <x v="50533"/>
    <x v="11"/>
    <x v="2"/>
  </r>
  <r>
    <n v="215683"/>
    <d v="2021-06-26T15:16:35"/>
    <n v="49414"/>
    <x v="75"/>
    <s v="UTC+1"/>
    <n v="1"/>
    <n v="2"/>
    <x v="50534"/>
    <x v="18"/>
    <x v="2"/>
  </r>
  <r>
    <n v="215680"/>
    <d v="2021-06-26T15:16:00"/>
    <n v="131732"/>
    <x v="56"/>
    <s v="UTC+4"/>
    <n v="4"/>
    <n v="-1"/>
    <x v="50535"/>
    <x v="19"/>
    <x v="2"/>
  </r>
  <r>
    <n v="215678"/>
    <d v="2021-06-26T15:15:46"/>
    <n v="64496"/>
    <x v="274"/>
    <s v="UTC+4"/>
    <n v="4"/>
    <n v="-1"/>
    <x v="50536"/>
    <x v="19"/>
    <x v="2"/>
  </r>
  <r>
    <n v="215676"/>
    <d v="2021-06-26T15:15:06"/>
    <n v="188385"/>
    <x v="3945"/>
    <s v="UTC+1"/>
    <n v="1"/>
    <n v="2"/>
    <x v="50537"/>
    <x v="18"/>
    <x v="2"/>
  </r>
  <r>
    <n v="215675"/>
    <d v="2021-06-26T15:14:50"/>
    <n v="245229"/>
    <x v="115"/>
    <s v="UTC+2"/>
    <n v="2"/>
    <n v="1"/>
    <x v="50538"/>
    <x v="0"/>
    <x v="2"/>
  </r>
  <r>
    <n v="215673"/>
    <d v="2021-06-26T15:13:05"/>
    <n v="310904"/>
    <x v="43"/>
    <s v="UTC+3"/>
    <n v="3"/>
    <n v="0"/>
    <x v="50539"/>
    <x v="1"/>
    <x v="2"/>
  </r>
  <r>
    <n v="215671"/>
    <d v="2021-06-26T15:12:58"/>
    <n v="225767"/>
    <x v="2840"/>
    <s v="UTC-3"/>
    <n v="-3"/>
    <n v="6"/>
    <x v="50540"/>
    <x v="15"/>
    <x v="2"/>
  </r>
  <r>
    <n v="215670"/>
    <d v="2021-06-26T15:10:58"/>
    <n v="153855"/>
    <x v="267"/>
    <s v="UTC+0"/>
    <n v="0"/>
    <n v="3"/>
    <x v="50541"/>
    <x v="11"/>
    <x v="2"/>
  </r>
  <r>
    <n v="215669"/>
    <d v="2021-06-26T15:10:45"/>
    <n v="346246"/>
    <x v="202"/>
    <s v="UTC+7"/>
    <n v="7"/>
    <n v="-4"/>
    <x v="50542"/>
    <x v="2"/>
    <x v="2"/>
  </r>
  <r>
    <n v="215668"/>
    <d v="2021-06-26T15:10:45"/>
    <n v="341321"/>
    <x v="493"/>
    <s v="UTC+3"/>
    <n v="3"/>
    <n v="0"/>
    <x v="50543"/>
    <x v="1"/>
    <x v="2"/>
  </r>
  <r>
    <n v="215663"/>
    <d v="2021-06-26T15:10:45"/>
    <n v="234720"/>
    <x v="4162"/>
    <s v="UTC+3"/>
    <n v="3"/>
    <n v="0"/>
    <x v="50543"/>
    <x v="1"/>
    <x v="2"/>
  </r>
  <r>
    <n v="215659"/>
    <d v="2021-06-26T15:10:10"/>
    <n v="230330"/>
    <x v="342"/>
    <s v="UTC+2"/>
    <n v="2"/>
    <n v="1"/>
    <x v="50544"/>
    <x v="0"/>
    <x v="2"/>
  </r>
  <r>
    <n v="215657"/>
    <d v="2021-06-26T15:07:16"/>
    <n v="251379"/>
    <x v="7"/>
    <s v="UTC+1"/>
    <n v="1"/>
    <n v="2"/>
    <x v="50545"/>
    <x v="18"/>
    <x v="2"/>
  </r>
  <r>
    <n v="215652"/>
    <d v="2021-06-26T15:07:16"/>
    <n v="196502"/>
    <x v="3"/>
    <s v="UTC+1"/>
    <n v="1"/>
    <n v="2"/>
    <x v="50545"/>
    <x v="18"/>
    <x v="2"/>
  </r>
  <r>
    <n v="215647"/>
    <d v="2021-06-26T15:07:16"/>
    <n v="45955"/>
    <x v="56"/>
    <s v="UTC+1"/>
    <n v="1"/>
    <n v="2"/>
    <x v="50545"/>
    <x v="18"/>
    <x v="2"/>
  </r>
  <r>
    <n v="215646"/>
    <d v="2021-06-26T15:06:41"/>
    <n v="255039"/>
    <x v="2885"/>
    <s v="UTC+0"/>
    <n v="0"/>
    <n v="3"/>
    <x v="50369"/>
    <x v="11"/>
    <x v="2"/>
  </r>
  <r>
    <n v="215643"/>
    <d v="2021-06-26T15:06:41"/>
    <n v="31405"/>
    <x v="2354"/>
    <s v="UTC+0"/>
    <n v="0"/>
    <n v="3"/>
    <x v="50369"/>
    <x v="11"/>
    <x v="2"/>
  </r>
  <r>
    <n v="215638"/>
    <d v="2021-06-26T15:06:06"/>
    <n v="112109"/>
    <x v="91"/>
    <s v="UTC+3"/>
    <n v="3"/>
    <n v="0"/>
    <x v="50546"/>
    <x v="1"/>
    <x v="2"/>
  </r>
  <r>
    <n v="215636"/>
    <d v="2021-06-26T15:05:37"/>
    <n v="109991"/>
    <x v="199"/>
    <s v="UTC-4"/>
    <n v="-4"/>
    <n v="7"/>
    <x v="50547"/>
    <x v="14"/>
    <x v="2"/>
  </r>
  <r>
    <n v="215635"/>
    <d v="2021-06-26T15:04:56"/>
    <n v="281009"/>
    <x v="238"/>
    <s v="UTC+1"/>
    <n v="1"/>
    <n v="2"/>
    <x v="50374"/>
    <x v="18"/>
    <x v="2"/>
  </r>
  <r>
    <n v="215633"/>
    <d v="2021-06-26T15:04:56"/>
    <n v="30086"/>
    <x v="276"/>
    <s v="UTC+1"/>
    <n v="1"/>
    <n v="2"/>
    <x v="50374"/>
    <x v="18"/>
    <x v="2"/>
  </r>
  <r>
    <n v="215629"/>
    <d v="2021-06-26T15:04:41"/>
    <n v="118843"/>
    <x v="238"/>
    <s v="UTC+3"/>
    <n v="3"/>
    <n v="0"/>
    <x v="50548"/>
    <x v="1"/>
    <x v="2"/>
  </r>
  <r>
    <n v="215624"/>
    <d v="2021-06-26T15:04:21"/>
    <n v="215155"/>
    <x v="2093"/>
    <s v="UTC+4"/>
    <n v="4"/>
    <n v="-1"/>
    <x v="50549"/>
    <x v="19"/>
    <x v="2"/>
  </r>
  <r>
    <n v="215620"/>
    <d v="2021-06-26T15:04:19"/>
    <n v="300307"/>
    <x v="121"/>
    <s v="UTC+3"/>
    <n v="3"/>
    <n v="0"/>
    <x v="50550"/>
    <x v="1"/>
    <x v="2"/>
  </r>
  <r>
    <n v="215616"/>
    <d v="2021-06-26T15:03:46"/>
    <n v="282877"/>
    <x v="2476"/>
    <s v="UTC+3"/>
    <n v="3"/>
    <n v="0"/>
    <x v="50551"/>
    <x v="1"/>
    <x v="2"/>
  </r>
  <r>
    <n v="215614"/>
    <d v="2021-06-26T15:03:46"/>
    <n v="169697"/>
    <x v="2346"/>
    <s v="UTC+3"/>
    <n v="3"/>
    <n v="0"/>
    <x v="50551"/>
    <x v="1"/>
    <x v="2"/>
  </r>
  <r>
    <n v="215612"/>
    <d v="2021-06-26T15:02:00"/>
    <n v="200943"/>
    <x v="29"/>
    <s v="UTC+1"/>
    <n v="1"/>
    <n v="2"/>
    <x v="50552"/>
    <x v="18"/>
    <x v="2"/>
  </r>
  <r>
    <n v="215608"/>
    <d v="2021-06-26T15:00:51"/>
    <n v="287598"/>
    <x v="226"/>
    <s v="UTC+6"/>
    <n v="6"/>
    <n v="-3"/>
    <x v="50553"/>
    <x v="3"/>
    <x v="2"/>
  </r>
  <r>
    <n v="215604"/>
    <d v="2021-06-26T15:00:16"/>
    <n v="154470"/>
    <x v="2"/>
    <s v="UTC+1"/>
    <n v="1"/>
    <n v="2"/>
    <x v="50382"/>
    <x v="18"/>
    <x v="2"/>
  </r>
  <r>
    <n v="215603"/>
    <d v="2021-06-26T15:00:16"/>
    <n v="12098"/>
    <x v="563"/>
    <s v="UTC+1"/>
    <n v="1"/>
    <n v="2"/>
    <x v="50382"/>
    <x v="18"/>
    <x v="2"/>
  </r>
  <r>
    <n v="215598"/>
    <d v="2021-06-26T14:59:48"/>
    <n v="58770"/>
    <x v="56"/>
    <s v="UTC+0"/>
    <n v="0"/>
    <n v="3"/>
    <x v="50554"/>
    <x v="18"/>
    <x v="2"/>
  </r>
  <r>
    <n v="215596"/>
    <d v="2021-06-26T14:58:31"/>
    <n v="78850"/>
    <x v="1488"/>
    <s v="UTC+2"/>
    <n v="2"/>
    <n v="1"/>
    <x v="50555"/>
    <x v="1"/>
    <x v="2"/>
  </r>
  <r>
    <n v="215593"/>
    <d v="2021-06-26T14:57:56"/>
    <n v="232031"/>
    <x v="563"/>
    <s v="UTC+1"/>
    <n v="1"/>
    <n v="2"/>
    <x v="50386"/>
    <x v="0"/>
    <x v="2"/>
  </r>
  <r>
    <n v="215592"/>
    <d v="2021-06-26T14:57:21"/>
    <n v="81305"/>
    <x v="246"/>
    <s v="UTC+0"/>
    <n v="0"/>
    <n v="3"/>
    <x v="50387"/>
    <x v="18"/>
    <x v="2"/>
  </r>
  <r>
    <n v="215590"/>
    <d v="2021-06-26T14:57:21"/>
    <n v="26042"/>
    <x v="493"/>
    <s v="UTC+0"/>
    <n v="0"/>
    <n v="3"/>
    <x v="50387"/>
    <x v="18"/>
    <x v="2"/>
  </r>
  <r>
    <n v="215586"/>
    <d v="2021-06-26T14:56:47"/>
    <n v="270599"/>
    <x v="924"/>
    <s v="UTC+3"/>
    <n v="3"/>
    <n v="0"/>
    <x v="50556"/>
    <x v="19"/>
    <x v="2"/>
  </r>
  <r>
    <n v="215583"/>
    <d v="2021-06-26T14:55:59"/>
    <n v="324668"/>
    <x v="121"/>
    <s v="UTC+0"/>
    <n v="0"/>
    <n v="3"/>
    <x v="50557"/>
    <x v="18"/>
    <x v="2"/>
  </r>
  <r>
    <n v="215580"/>
    <d v="2021-06-26T14:55:02"/>
    <n v="271168"/>
    <x v="56"/>
    <s v="UTC+4"/>
    <n v="4"/>
    <n v="-1"/>
    <x v="50558"/>
    <x v="20"/>
    <x v="2"/>
  </r>
  <r>
    <n v="215578"/>
    <d v="2021-06-26T14:52:42"/>
    <n v="64095"/>
    <x v="207"/>
    <s v="UTC+0"/>
    <n v="0"/>
    <n v="3"/>
    <x v="50393"/>
    <x v="18"/>
    <x v="2"/>
  </r>
  <r>
    <n v="215576"/>
    <d v="2021-06-26T14:52:07"/>
    <n v="110036"/>
    <x v="238"/>
    <s v="UTC+3"/>
    <n v="3"/>
    <n v="0"/>
    <x v="50559"/>
    <x v="19"/>
    <x v="2"/>
  </r>
  <r>
    <n v="215571"/>
    <d v="2021-06-26T14:51:32"/>
    <n v="263267"/>
    <x v="1585"/>
    <s v="UTC+2"/>
    <n v="2"/>
    <n v="1"/>
    <x v="50560"/>
    <x v="1"/>
    <x v="2"/>
  </r>
  <r>
    <n v="215569"/>
    <d v="2021-06-26T14:50:57"/>
    <n v="343657"/>
    <x v="818"/>
    <s v="UTC+1"/>
    <n v="1"/>
    <n v="2"/>
    <x v="50561"/>
    <x v="0"/>
    <x v="2"/>
  </r>
  <r>
    <n v="215567"/>
    <d v="2021-06-26T14:50:57"/>
    <n v="114320"/>
    <x v="56"/>
    <s v="UTC+1"/>
    <n v="1"/>
    <n v="2"/>
    <x v="50561"/>
    <x v="0"/>
    <x v="2"/>
  </r>
  <r>
    <n v="215566"/>
    <d v="2021-06-26T14:50:53"/>
    <n v="169458"/>
    <x v="43"/>
    <s v="UTC+6"/>
    <n v="6"/>
    <n v="-3"/>
    <x v="50562"/>
    <x v="2"/>
    <x v="2"/>
  </r>
  <r>
    <n v="215563"/>
    <d v="2021-06-26T14:49:12"/>
    <n v="241126"/>
    <x v="7"/>
    <s v="UTC+2"/>
    <n v="2"/>
    <n v="1"/>
    <x v="50563"/>
    <x v="1"/>
    <x v="2"/>
  </r>
  <r>
    <n v="215560"/>
    <d v="2021-06-26T14:49:05"/>
    <n v="132618"/>
    <x v="486"/>
    <s v="UTC+2"/>
    <n v="2"/>
    <n v="1"/>
    <x v="50564"/>
    <x v="1"/>
    <x v="2"/>
  </r>
  <r>
    <n v="215559"/>
    <d v="2021-06-26T14:47:57"/>
    <n v="281513"/>
    <x v="153"/>
    <s v="UTC+1"/>
    <n v="1"/>
    <n v="2"/>
    <x v="50565"/>
    <x v="0"/>
    <x v="2"/>
  </r>
  <r>
    <n v="215556"/>
    <d v="2021-06-26T14:47:33"/>
    <n v="85966"/>
    <x v="63"/>
    <s v="UTC+2"/>
    <n v="2"/>
    <n v="1"/>
    <x v="50566"/>
    <x v="1"/>
    <x v="2"/>
  </r>
  <r>
    <n v="215555"/>
    <d v="2021-06-26T14:47:27"/>
    <n v="245530"/>
    <x v="18"/>
    <s v="UTC+3"/>
    <n v="3"/>
    <n v="0"/>
    <x v="50567"/>
    <x v="19"/>
    <x v="2"/>
  </r>
  <r>
    <n v="215553"/>
    <d v="2021-06-26T14:47:27"/>
    <n v="35797"/>
    <x v="653"/>
    <s v="UTC+3"/>
    <n v="3"/>
    <n v="0"/>
    <x v="50567"/>
    <x v="19"/>
    <x v="2"/>
  </r>
  <r>
    <n v="215550"/>
    <d v="2021-06-26T14:46:52"/>
    <n v="323645"/>
    <x v="246"/>
    <s v="UTC+2"/>
    <n v="2"/>
    <n v="1"/>
    <x v="50568"/>
    <x v="1"/>
    <x v="2"/>
  </r>
  <r>
    <n v="215545"/>
    <d v="2021-06-26T14:45:42"/>
    <n v="340310"/>
    <x v="604"/>
    <s v="UTC+0"/>
    <n v="0"/>
    <n v="3"/>
    <x v="50401"/>
    <x v="18"/>
    <x v="2"/>
  </r>
  <r>
    <n v="215540"/>
    <d v="2021-06-26T14:45:32"/>
    <n v="146371"/>
    <x v="19"/>
    <s v="UTC+3"/>
    <n v="3"/>
    <n v="0"/>
    <x v="50569"/>
    <x v="19"/>
    <x v="2"/>
  </r>
  <r>
    <n v="215536"/>
    <d v="2021-06-26T14:45:07"/>
    <n v="236752"/>
    <x v="2389"/>
    <s v="UTC+3"/>
    <n v="3"/>
    <n v="0"/>
    <x v="50570"/>
    <x v="19"/>
    <x v="2"/>
  </r>
  <r>
    <n v="215534"/>
    <d v="2021-06-26T14:45:07"/>
    <n v="55495"/>
    <x v="1113"/>
    <s v="UTC+3"/>
    <n v="3"/>
    <n v="0"/>
    <x v="50570"/>
    <x v="19"/>
    <x v="2"/>
  </r>
  <r>
    <n v="215531"/>
    <d v="2021-06-26T14:42:13"/>
    <n v="219388"/>
    <x v="85"/>
    <s v="UTC+2"/>
    <n v="2"/>
    <n v="1"/>
    <x v="50409"/>
    <x v="1"/>
    <x v="2"/>
  </r>
  <r>
    <n v="215530"/>
    <d v="2021-06-26T14:41:38"/>
    <n v="317969"/>
    <x v="136"/>
    <s v="UTC+1"/>
    <n v="1"/>
    <n v="2"/>
    <x v="50571"/>
    <x v="0"/>
    <x v="2"/>
  </r>
  <r>
    <n v="215528"/>
    <d v="2021-06-26T14:41:38"/>
    <n v="159374"/>
    <x v="18"/>
    <s v="UTC+1"/>
    <n v="1"/>
    <n v="2"/>
    <x v="50571"/>
    <x v="0"/>
    <x v="2"/>
  </r>
  <r>
    <n v="215526"/>
    <d v="2021-06-26T14:41:03"/>
    <n v="74979"/>
    <x v="3"/>
    <s v="UTC+0"/>
    <n v="0"/>
    <n v="3"/>
    <x v="50410"/>
    <x v="18"/>
    <x v="2"/>
  </r>
  <r>
    <n v="215521"/>
    <d v="2021-06-26T14:40:47"/>
    <n v="95211"/>
    <x v="201"/>
    <s v="UTC+3"/>
    <n v="3"/>
    <n v="0"/>
    <x v="50572"/>
    <x v="19"/>
    <x v="2"/>
  </r>
  <r>
    <n v="215517"/>
    <d v="2021-06-26T14:40:44"/>
    <n v="274455"/>
    <x v="1399"/>
    <s v="UTC+0"/>
    <n v="0"/>
    <n v="3"/>
    <x v="50573"/>
    <x v="18"/>
    <x v="2"/>
  </r>
  <r>
    <n v="215513"/>
    <d v="2021-06-26T14:40:28"/>
    <n v="322761"/>
    <x v="203"/>
    <s v="UTC+3"/>
    <n v="3"/>
    <n v="0"/>
    <x v="50411"/>
    <x v="19"/>
    <x v="2"/>
  </r>
  <r>
    <n v="215508"/>
    <d v="2021-06-26T14:39:53"/>
    <n v="225882"/>
    <x v="34"/>
    <s v="UTC+2"/>
    <n v="2"/>
    <n v="1"/>
    <x v="50414"/>
    <x v="1"/>
    <x v="2"/>
  </r>
  <r>
    <n v="215505"/>
    <d v="2021-06-26T14:39:51"/>
    <n v="155259"/>
    <x v="613"/>
    <s v="UTC+0"/>
    <n v="0"/>
    <n v="3"/>
    <x v="50574"/>
    <x v="18"/>
    <x v="2"/>
  </r>
  <r>
    <n v="215502"/>
    <d v="2021-06-26T14:39:18"/>
    <n v="85302"/>
    <x v="3548"/>
    <s v="UTC+1"/>
    <n v="1"/>
    <n v="2"/>
    <x v="50575"/>
    <x v="0"/>
    <x v="2"/>
  </r>
  <r>
    <n v="215500"/>
    <d v="2021-06-26T14:39:14"/>
    <n v="166679"/>
    <x v="18"/>
    <s v="UTC+2"/>
    <n v="2"/>
    <n v="1"/>
    <x v="50576"/>
    <x v="1"/>
    <x v="2"/>
  </r>
  <r>
    <n v="215497"/>
    <d v="2021-06-26T14:38:43"/>
    <n v="313805"/>
    <x v="16"/>
    <s v="UTC+0"/>
    <n v="0"/>
    <n v="3"/>
    <x v="50415"/>
    <x v="18"/>
    <x v="2"/>
  </r>
  <r>
    <n v="215495"/>
    <d v="2021-06-26T14:38:43"/>
    <n v="313262"/>
    <x v="3329"/>
    <s v="UTC+0"/>
    <n v="0"/>
    <n v="3"/>
    <x v="50415"/>
    <x v="18"/>
    <x v="2"/>
  </r>
  <r>
    <n v="215490"/>
    <d v="2021-06-26T14:36:58"/>
    <n v="245152"/>
    <x v="56"/>
    <s v="UTC+1"/>
    <n v="1"/>
    <n v="2"/>
    <x v="50418"/>
    <x v="0"/>
    <x v="2"/>
  </r>
  <r>
    <n v="215485"/>
    <d v="2021-06-26T14:36:44"/>
    <n v="245188"/>
    <x v="29"/>
    <s v="UTC+3"/>
    <n v="3"/>
    <n v="0"/>
    <x v="50577"/>
    <x v="19"/>
    <x v="2"/>
  </r>
  <r>
    <n v="215484"/>
    <d v="2021-06-26T14:36:23"/>
    <n v="129872"/>
    <x v="1762"/>
    <s v="UTC+0"/>
    <n v="0"/>
    <n v="3"/>
    <x v="50419"/>
    <x v="18"/>
    <x v="2"/>
  </r>
  <r>
    <n v="215480"/>
    <d v="2021-06-26T14:34:40"/>
    <n v="34039"/>
    <x v="547"/>
    <s v="UTC+0"/>
    <n v="0"/>
    <n v="3"/>
    <x v="50578"/>
    <x v="18"/>
    <x v="2"/>
  </r>
  <r>
    <n v="215478"/>
    <d v="2021-06-26T14:34:38"/>
    <n v="84461"/>
    <x v="29"/>
    <s v="UTC+1"/>
    <n v="1"/>
    <n v="2"/>
    <x v="50579"/>
    <x v="0"/>
    <x v="2"/>
  </r>
  <r>
    <n v="215473"/>
    <d v="2021-06-26T14:34:38"/>
    <n v="29999"/>
    <x v="2823"/>
    <s v="UTC+1"/>
    <n v="1"/>
    <n v="2"/>
    <x v="50579"/>
    <x v="0"/>
    <x v="2"/>
  </r>
  <r>
    <n v="215471"/>
    <d v="2021-06-26T14:33:55"/>
    <n v="23796"/>
    <x v="56"/>
    <s v="UTC+0"/>
    <n v="0"/>
    <n v="3"/>
    <x v="50580"/>
    <x v="18"/>
    <x v="2"/>
  </r>
  <r>
    <n v="215468"/>
    <d v="2021-06-26T14:32:38"/>
    <n v="123129"/>
    <x v="696"/>
    <s v="UTC+0"/>
    <n v="0"/>
    <n v="3"/>
    <x v="50581"/>
    <x v="18"/>
    <x v="2"/>
  </r>
  <r>
    <n v="215464"/>
    <d v="2021-06-26T14:32:19"/>
    <n v="117139"/>
    <x v="493"/>
    <s v="UTC+1"/>
    <n v="1"/>
    <n v="2"/>
    <x v="50428"/>
    <x v="0"/>
    <x v="2"/>
  </r>
  <r>
    <n v="215462"/>
    <d v="2021-06-26T14:31:09"/>
    <n v="94297"/>
    <x v="59"/>
    <s v="UTC+3"/>
    <n v="3"/>
    <n v="0"/>
    <x v="50432"/>
    <x v="19"/>
    <x v="2"/>
  </r>
  <r>
    <n v="215461"/>
    <d v="2021-06-26T14:29:59"/>
    <n v="82152"/>
    <x v="1780"/>
    <s v="UTC+1"/>
    <n v="1"/>
    <n v="2"/>
    <x v="50582"/>
    <x v="0"/>
    <x v="2"/>
  </r>
  <r>
    <n v="215459"/>
    <d v="2021-06-26T14:29:48"/>
    <n v="280447"/>
    <x v="597"/>
    <s v="UTC+1"/>
    <n v="1"/>
    <n v="2"/>
    <x v="50583"/>
    <x v="0"/>
    <x v="2"/>
  </r>
  <r>
    <n v="215455"/>
    <d v="2021-06-26T14:29:00"/>
    <n v="282272"/>
    <x v="948"/>
    <s v="UTC-4"/>
    <n v="-4"/>
    <n v="7"/>
    <x v="50584"/>
    <x v="15"/>
    <x v="2"/>
  </r>
  <r>
    <n v="215454"/>
    <d v="2021-06-26T14:28:02"/>
    <n v="243715"/>
    <x v="16"/>
    <s v="UTC+6"/>
    <n v="6"/>
    <n v="-3"/>
    <x v="50585"/>
    <x v="2"/>
    <x v="2"/>
  </r>
  <r>
    <n v="215452"/>
    <d v="2021-06-26T14:27:39"/>
    <n v="274721"/>
    <x v="4166"/>
    <s v="UTC+1"/>
    <n v="1"/>
    <n v="2"/>
    <x v="50586"/>
    <x v="0"/>
    <x v="2"/>
  </r>
  <r>
    <n v="215448"/>
    <d v="2021-06-26T14:27:39"/>
    <n v="327048"/>
    <x v="238"/>
    <s v="UTC+5"/>
    <n v="5"/>
    <n v="-2"/>
    <x v="50587"/>
    <x v="3"/>
    <x v="2"/>
  </r>
  <r>
    <n v="215445"/>
    <d v="2021-06-26T14:26:29"/>
    <n v="40803"/>
    <x v="696"/>
    <s v="UTC+3"/>
    <n v="3"/>
    <n v="0"/>
    <x v="50588"/>
    <x v="19"/>
    <x v="2"/>
  </r>
  <r>
    <n v="215443"/>
    <d v="2021-06-26T14:25:48"/>
    <n v="5079"/>
    <x v="155"/>
    <s v="UTC+0"/>
    <n v="0"/>
    <n v="3"/>
    <x v="50589"/>
    <x v="18"/>
    <x v="2"/>
  </r>
  <r>
    <n v="215438"/>
    <d v="2021-06-26T14:25:05"/>
    <n v="26965"/>
    <x v="18"/>
    <s v="UTC+11"/>
    <n v="11"/>
    <n v="-8"/>
    <x v="50590"/>
    <x v="22"/>
    <x v="2"/>
  </r>
  <r>
    <n v="215434"/>
    <d v="2021-06-26T14:24:44"/>
    <n v="111281"/>
    <x v="30"/>
    <s v="UTC+0"/>
    <n v="0"/>
    <n v="3"/>
    <x v="50591"/>
    <x v="18"/>
    <x v="2"/>
  </r>
  <r>
    <n v="215429"/>
    <d v="2021-06-26T14:24:15"/>
    <n v="270454"/>
    <x v="91"/>
    <s v="UTC+3"/>
    <n v="3"/>
    <n v="0"/>
    <x v="50592"/>
    <x v="19"/>
    <x v="2"/>
  </r>
  <r>
    <n v="215428"/>
    <d v="2021-06-26T14:23:34"/>
    <n v="135590"/>
    <x v="88"/>
    <s v="UTC+2"/>
    <n v="2"/>
    <n v="1"/>
    <x v="50593"/>
    <x v="1"/>
    <x v="2"/>
  </r>
  <r>
    <n v="215427"/>
    <d v="2021-06-26T14:23:34"/>
    <n v="92966"/>
    <x v="255"/>
    <s v="UTC+2"/>
    <n v="2"/>
    <n v="1"/>
    <x v="50593"/>
    <x v="1"/>
    <x v="2"/>
  </r>
  <r>
    <n v="215426"/>
    <d v="2021-06-26T14:23:34"/>
    <n v="39536"/>
    <x v="56"/>
    <s v="UTC+2"/>
    <n v="2"/>
    <n v="1"/>
    <x v="50593"/>
    <x v="1"/>
    <x v="2"/>
  </r>
  <r>
    <n v="215425"/>
    <d v="2021-06-26T14:23:28"/>
    <n v="294254"/>
    <x v="980"/>
    <s v="UTC+0"/>
    <n v="0"/>
    <n v="3"/>
    <x v="50594"/>
    <x v="18"/>
    <x v="2"/>
  </r>
  <r>
    <n v="215421"/>
    <d v="2021-06-26T14:23:09"/>
    <n v="66668"/>
    <x v="598"/>
    <s v="UTC+3"/>
    <n v="3"/>
    <n v="0"/>
    <x v="50595"/>
    <x v="19"/>
    <x v="2"/>
  </r>
  <r>
    <n v="215417"/>
    <d v="2021-06-26T14:23:02"/>
    <n v="111488"/>
    <x v="7"/>
    <s v="UTC+1"/>
    <n v="1"/>
    <n v="2"/>
    <x v="50596"/>
    <x v="0"/>
    <x v="2"/>
  </r>
  <r>
    <n v="215416"/>
    <d v="2021-06-26T14:22:59"/>
    <n v="8977"/>
    <x v="56"/>
    <s v="UTC+1"/>
    <n v="1"/>
    <n v="2"/>
    <x v="50445"/>
    <x v="0"/>
    <x v="2"/>
  </r>
  <r>
    <n v="215415"/>
    <d v="2021-06-26T14:22:24"/>
    <n v="185313"/>
    <x v="903"/>
    <s v="UTC+4"/>
    <n v="4"/>
    <n v="-1"/>
    <x v="50597"/>
    <x v="20"/>
    <x v="2"/>
  </r>
  <r>
    <n v="215414"/>
    <d v="2021-06-26T14:22:09"/>
    <n v="73169"/>
    <x v="279"/>
    <s v="UTC+2"/>
    <n v="2"/>
    <n v="1"/>
    <x v="50598"/>
    <x v="1"/>
    <x v="2"/>
  </r>
  <r>
    <n v="215411"/>
    <d v="2021-06-26T14:21:14"/>
    <n v="39133"/>
    <x v="29"/>
    <s v="UTC+2"/>
    <n v="2"/>
    <n v="1"/>
    <x v="50599"/>
    <x v="1"/>
    <x v="2"/>
  </r>
  <r>
    <n v="215407"/>
    <d v="2021-06-26T14:20:40"/>
    <n v="334692"/>
    <x v="506"/>
    <s v="UTC-3"/>
    <n v="-3"/>
    <n v="6"/>
    <x v="50252"/>
    <x v="13"/>
    <x v="2"/>
  </r>
  <r>
    <n v="215402"/>
    <d v="2021-06-26T14:20:40"/>
    <n v="196808"/>
    <x v="318"/>
    <s v="UTC+1"/>
    <n v="1"/>
    <n v="2"/>
    <x v="50447"/>
    <x v="0"/>
    <x v="2"/>
  </r>
  <r>
    <n v="215399"/>
    <d v="2021-06-26T14:20:40"/>
    <n v="53722"/>
    <x v="8"/>
    <s v="UTC+1"/>
    <n v="1"/>
    <n v="2"/>
    <x v="50447"/>
    <x v="0"/>
    <x v="2"/>
  </r>
  <r>
    <n v="215395"/>
    <d v="2021-06-26T14:20:29"/>
    <n v="143195"/>
    <x v="3175"/>
    <s v="UTC+0"/>
    <n v="0"/>
    <n v="3"/>
    <x v="50600"/>
    <x v="18"/>
    <x v="2"/>
  </r>
  <r>
    <n v="215391"/>
    <d v="2021-06-26T14:20:18"/>
    <n v="316788"/>
    <x v="34"/>
    <s v="UTC+12"/>
    <n v="12"/>
    <n v="-9"/>
    <x v="50601"/>
    <x v="23"/>
    <x v="2"/>
  </r>
  <r>
    <n v="215387"/>
    <d v="2021-06-26T14:19:30"/>
    <n v="183986"/>
    <x v="746"/>
    <s v="UTC+3"/>
    <n v="3"/>
    <n v="0"/>
    <x v="50602"/>
    <x v="19"/>
    <x v="2"/>
  </r>
  <r>
    <n v="215383"/>
    <d v="2021-06-26T14:18:20"/>
    <n v="3460"/>
    <x v="109"/>
    <s v="UTC+1"/>
    <n v="1"/>
    <n v="2"/>
    <x v="50452"/>
    <x v="0"/>
    <x v="2"/>
  </r>
  <r>
    <n v="215382"/>
    <d v="2021-06-26T14:16:05"/>
    <n v="247038"/>
    <x v="75"/>
    <s v="UTC+0"/>
    <n v="0"/>
    <n v="3"/>
    <x v="50603"/>
    <x v="18"/>
    <x v="2"/>
  </r>
  <r>
    <n v="215378"/>
    <d v="2021-06-26T14:14:15"/>
    <n v="123910"/>
    <x v="43"/>
    <s v="UTC+2"/>
    <n v="2"/>
    <n v="1"/>
    <x v="50604"/>
    <x v="1"/>
    <x v="2"/>
  </r>
  <r>
    <n v="215374"/>
    <d v="2021-06-26T14:13:40"/>
    <n v="136762"/>
    <x v="728"/>
    <s v="UTC+3"/>
    <n v="3"/>
    <n v="0"/>
    <x v="50605"/>
    <x v="19"/>
    <x v="2"/>
  </r>
  <r>
    <n v="215373"/>
    <d v="2021-06-26T14:13:05"/>
    <n v="317322"/>
    <x v="1398"/>
    <s v="UTC+0"/>
    <n v="0"/>
    <n v="3"/>
    <x v="49806"/>
    <x v="18"/>
    <x v="2"/>
  </r>
  <r>
    <n v="215368"/>
    <d v="2021-06-26T14:10:45"/>
    <n v="4062"/>
    <x v="112"/>
    <s v="UTC+4"/>
    <n v="4"/>
    <n v="-1"/>
    <x v="50606"/>
    <x v="20"/>
    <x v="2"/>
  </r>
  <r>
    <n v="215364"/>
    <d v="2021-06-26T14:10:10"/>
    <n v="203144"/>
    <x v="3612"/>
    <s v="UTC+3"/>
    <n v="3"/>
    <n v="0"/>
    <x v="50607"/>
    <x v="19"/>
    <x v="2"/>
  </r>
  <r>
    <n v="215361"/>
    <d v="2021-06-26T14:10:10"/>
    <n v="188381"/>
    <x v="1819"/>
    <s v="UTC+3"/>
    <n v="3"/>
    <n v="0"/>
    <x v="50607"/>
    <x v="19"/>
    <x v="2"/>
  </r>
  <r>
    <n v="215357"/>
    <d v="2021-06-26T14:08:29"/>
    <n v="315036"/>
    <x v="998"/>
    <s v="UTC+3"/>
    <n v="3"/>
    <n v="0"/>
    <x v="50608"/>
    <x v="19"/>
    <x v="2"/>
  </r>
  <r>
    <n v="215354"/>
    <d v="2021-06-26T14:07:51"/>
    <n v="99658"/>
    <x v="469"/>
    <s v="UTC+3"/>
    <n v="3"/>
    <n v="0"/>
    <x v="50609"/>
    <x v="19"/>
    <x v="2"/>
  </r>
  <r>
    <n v="215349"/>
    <d v="2021-06-26T14:07:16"/>
    <n v="109348"/>
    <x v="18"/>
    <s v="UTC+6"/>
    <n v="6"/>
    <n v="-3"/>
    <x v="50610"/>
    <x v="2"/>
    <x v="2"/>
  </r>
  <r>
    <n v="215347"/>
    <d v="2021-06-26T14:07:16"/>
    <n v="25809"/>
    <x v="539"/>
    <s v="UTC+2"/>
    <n v="2"/>
    <n v="1"/>
    <x v="50611"/>
    <x v="1"/>
    <x v="2"/>
  </r>
  <r>
    <n v="215343"/>
    <d v="2021-06-26T14:04:56"/>
    <n v="319039"/>
    <x v="288"/>
    <s v="UTC+2"/>
    <n v="2"/>
    <n v="1"/>
    <x v="50612"/>
    <x v="1"/>
    <x v="2"/>
  </r>
  <r>
    <n v="215339"/>
    <d v="2021-06-26T14:04:52"/>
    <n v="123651"/>
    <x v="17"/>
    <s v="UTC+2"/>
    <n v="2"/>
    <n v="1"/>
    <x v="50613"/>
    <x v="1"/>
    <x v="2"/>
  </r>
  <r>
    <n v="215337"/>
    <d v="2021-06-26T14:02:01"/>
    <n v="35166"/>
    <x v="3197"/>
    <s v="UTC+1"/>
    <n v="1"/>
    <n v="2"/>
    <x v="50614"/>
    <x v="0"/>
    <x v="2"/>
  </r>
  <r>
    <n v="215336"/>
    <d v="2021-06-26T14:01:58"/>
    <n v="63162"/>
    <x v="232"/>
    <s v="UTC+2"/>
    <n v="2"/>
    <n v="1"/>
    <x v="50615"/>
    <x v="1"/>
    <x v="2"/>
  </r>
  <r>
    <n v="215335"/>
    <d v="2021-06-26T14:00:16"/>
    <n v="28248"/>
    <x v="261"/>
    <s v="UTC+2"/>
    <n v="2"/>
    <n v="1"/>
    <x v="50616"/>
    <x v="1"/>
    <x v="2"/>
  </r>
  <r>
    <n v="215332"/>
    <d v="2021-06-26T13:59:41"/>
    <n v="289139"/>
    <x v="18"/>
    <s v="UTC+1"/>
    <n v="1"/>
    <n v="2"/>
    <x v="50472"/>
    <x v="1"/>
    <x v="2"/>
  </r>
  <r>
    <n v="215327"/>
    <d v="2021-06-26T13:59:10"/>
    <n v="114786"/>
    <x v="572"/>
    <s v="UTC+1"/>
    <n v="1"/>
    <n v="2"/>
    <x v="50617"/>
    <x v="1"/>
    <x v="2"/>
  </r>
  <r>
    <n v="215326"/>
    <d v="2021-06-26T13:59:02"/>
    <n v="250781"/>
    <x v="56"/>
    <s v="UTC+1"/>
    <n v="1"/>
    <n v="2"/>
    <x v="50474"/>
    <x v="1"/>
    <x v="2"/>
  </r>
  <r>
    <n v="215323"/>
    <d v="2021-06-26T13:58:31"/>
    <n v="328761"/>
    <x v="1441"/>
    <s v="UTC+3"/>
    <n v="3"/>
    <n v="0"/>
    <x v="50618"/>
    <x v="20"/>
    <x v="2"/>
  </r>
  <r>
    <n v="215319"/>
    <d v="2021-06-26T13:57:56"/>
    <n v="22587"/>
    <x v="2250"/>
    <s v="UTC+2"/>
    <n v="2"/>
    <n v="1"/>
    <x v="50619"/>
    <x v="19"/>
    <x v="2"/>
  </r>
  <r>
    <n v="215318"/>
    <d v="2021-06-26T13:57:21"/>
    <n v="91184"/>
    <x v="1677"/>
    <s v="UTC+1"/>
    <n v="1"/>
    <n v="2"/>
    <x v="50620"/>
    <x v="1"/>
    <x v="2"/>
  </r>
  <r>
    <n v="215317"/>
    <d v="2021-06-26T13:56:47"/>
    <n v="115131"/>
    <x v="726"/>
    <s v="UTC+0"/>
    <n v="0"/>
    <n v="3"/>
    <x v="50621"/>
    <x v="0"/>
    <x v="2"/>
  </r>
  <r>
    <n v="215312"/>
    <d v="2021-06-26T13:56:12"/>
    <n v="93877"/>
    <x v="817"/>
    <s v="UTC+3"/>
    <n v="3"/>
    <n v="0"/>
    <x v="50622"/>
    <x v="20"/>
    <x v="2"/>
  </r>
  <r>
    <n v="215307"/>
    <d v="2021-06-26T13:55:41"/>
    <n v="64319"/>
    <x v="356"/>
    <s v="UTC+1"/>
    <n v="1"/>
    <n v="2"/>
    <x v="50623"/>
    <x v="1"/>
    <x v="2"/>
  </r>
  <r>
    <n v="215303"/>
    <d v="2021-06-26T13:54:41"/>
    <n v="151403"/>
    <x v="50"/>
    <s v="UTC+1"/>
    <n v="1"/>
    <n v="2"/>
    <x v="50624"/>
    <x v="1"/>
    <x v="2"/>
  </r>
  <r>
    <n v="215302"/>
    <d v="2021-06-26T13:54:14"/>
    <n v="59198"/>
    <x v="1102"/>
    <s v="UTC+1"/>
    <n v="1"/>
    <n v="2"/>
    <x v="50625"/>
    <x v="1"/>
    <x v="2"/>
  </r>
  <r>
    <n v="215298"/>
    <d v="2021-06-26T13:53:52"/>
    <n v="188029"/>
    <x v="7"/>
    <s v="UTC+3"/>
    <n v="3"/>
    <n v="0"/>
    <x v="50626"/>
    <x v="20"/>
    <x v="2"/>
  </r>
  <r>
    <n v="215294"/>
    <d v="2021-06-26T13:53:52"/>
    <n v="3806"/>
    <x v="98"/>
    <s v="UTC+7"/>
    <n v="7"/>
    <n v="-4"/>
    <x v="50627"/>
    <x v="4"/>
    <x v="2"/>
  </r>
  <r>
    <n v="215293"/>
    <d v="2021-06-26T13:53:17"/>
    <n v="232696"/>
    <x v="18"/>
    <s v="UTC+2"/>
    <n v="2"/>
    <n v="1"/>
    <x v="50628"/>
    <x v="19"/>
    <x v="2"/>
  </r>
  <r>
    <n v="215290"/>
    <d v="2021-06-26T13:52:42"/>
    <n v="229209"/>
    <x v="238"/>
    <s v="UTC+3"/>
    <n v="3"/>
    <n v="0"/>
    <x v="50629"/>
    <x v="20"/>
    <x v="2"/>
  </r>
  <r>
    <n v="215287"/>
    <d v="2021-06-26T13:52:10"/>
    <n v="232610"/>
    <x v="1916"/>
    <s v="UTC-3"/>
    <n v="-3"/>
    <n v="6"/>
    <x v="50630"/>
    <x v="16"/>
    <x v="2"/>
  </r>
  <r>
    <n v="215285"/>
    <d v="2021-06-26T13:50:54"/>
    <n v="346079"/>
    <x v="2626"/>
    <s v="UTC-4"/>
    <n v="-4"/>
    <n v="7"/>
    <x v="50631"/>
    <x v="13"/>
    <x v="2"/>
  </r>
  <r>
    <n v="215281"/>
    <d v="2021-06-26T13:50:22"/>
    <n v="242671"/>
    <x v="428"/>
    <s v="UTC+1"/>
    <n v="1"/>
    <n v="2"/>
    <x v="50300"/>
    <x v="1"/>
    <x v="2"/>
  </r>
  <r>
    <n v="215280"/>
    <d v="2021-06-26T13:49:48"/>
    <n v="279579"/>
    <x v="75"/>
    <s v="UTC+1"/>
    <n v="1"/>
    <n v="2"/>
    <x v="50632"/>
    <x v="1"/>
    <x v="2"/>
  </r>
  <r>
    <n v="215276"/>
    <d v="2021-06-26T13:49:12"/>
    <n v="241952"/>
    <x v="1811"/>
    <s v="UTC+3"/>
    <n v="3"/>
    <n v="0"/>
    <x v="50633"/>
    <x v="20"/>
    <x v="2"/>
  </r>
  <r>
    <n v="215273"/>
    <d v="2021-06-26T13:48:37"/>
    <n v="182119"/>
    <x v="43"/>
    <s v="UTC+6"/>
    <n v="6"/>
    <n v="-3"/>
    <x v="50634"/>
    <x v="7"/>
    <x v="2"/>
  </r>
  <r>
    <n v="215269"/>
    <d v="2021-06-26T13:48:29"/>
    <n v="193298"/>
    <x v="34"/>
    <s v="UTC+1"/>
    <n v="1"/>
    <n v="2"/>
    <x v="50635"/>
    <x v="1"/>
    <x v="2"/>
  </r>
  <r>
    <n v="215266"/>
    <d v="2021-06-26T13:48:02"/>
    <n v="81699"/>
    <x v="1596"/>
    <s v="UTC+1"/>
    <n v="1"/>
    <n v="2"/>
    <x v="50487"/>
    <x v="1"/>
    <x v="2"/>
  </r>
  <r>
    <n v="215261"/>
    <d v="2021-06-26T13:47:27"/>
    <n v="284771"/>
    <x v="183"/>
    <s v="UTC+0"/>
    <n v="0"/>
    <n v="3"/>
    <x v="50488"/>
    <x v="0"/>
    <x v="2"/>
  </r>
  <r>
    <n v="215259"/>
    <d v="2021-06-26T13:46:52"/>
    <n v="124981"/>
    <x v="127"/>
    <s v="UTC+3"/>
    <n v="3"/>
    <n v="0"/>
    <x v="50636"/>
    <x v="20"/>
    <x v="2"/>
  </r>
  <r>
    <n v="215254"/>
    <d v="2021-06-26T13:46:36"/>
    <n v="190693"/>
    <x v="564"/>
    <s v="UTC+2"/>
    <n v="2"/>
    <n v="1"/>
    <x v="50637"/>
    <x v="19"/>
    <x v="2"/>
  </r>
  <r>
    <n v="215252"/>
    <d v="2021-06-26T13:46:17"/>
    <n v="329115"/>
    <x v="141"/>
    <s v="UTC+2"/>
    <n v="2"/>
    <n v="1"/>
    <x v="50638"/>
    <x v="19"/>
    <x v="2"/>
  </r>
  <r>
    <n v="215249"/>
    <d v="2021-06-26T13:46:17"/>
    <n v="294128"/>
    <x v="56"/>
    <s v="UTC+2"/>
    <n v="2"/>
    <n v="1"/>
    <x v="50638"/>
    <x v="19"/>
    <x v="2"/>
  </r>
  <r>
    <n v="215244"/>
    <d v="2021-06-26T13:46:09"/>
    <n v="29864"/>
    <x v="505"/>
    <s v="UTC+2"/>
    <n v="2"/>
    <n v="1"/>
    <x v="50639"/>
    <x v="19"/>
    <x v="2"/>
  </r>
  <r>
    <n v="215241"/>
    <d v="2021-06-26T13:45:07"/>
    <n v="171004"/>
    <x v="62"/>
    <s v="UTC+4"/>
    <n v="4"/>
    <n v="-1"/>
    <x v="50640"/>
    <x v="3"/>
    <x v="2"/>
  </r>
  <r>
    <n v="215238"/>
    <d v="2021-06-26T13:44:05"/>
    <n v="11352"/>
    <x v="201"/>
    <s v="UTC+3"/>
    <n v="3"/>
    <n v="0"/>
    <x v="50641"/>
    <x v="20"/>
    <x v="2"/>
  </r>
  <r>
    <n v="215236"/>
    <d v="2021-06-26T13:43:58"/>
    <n v="129259"/>
    <x v="640"/>
    <s v="UTC+6"/>
    <n v="6"/>
    <n v="-3"/>
    <x v="50642"/>
    <x v="7"/>
    <x v="2"/>
  </r>
  <r>
    <n v="215232"/>
    <d v="2021-06-26T13:42:38"/>
    <n v="99394"/>
    <x v="43"/>
    <s v="UTC+7"/>
    <n v="7"/>
    <n v="-4"/>
    <x v="50643"/>
    <x v="4"/>
    <x v="2"/>
  </r>
  <r>
    <n v="215230"/>
    <d v="2021-06-26T13:41:59"/>
    <n v="215718"/>
    <x v="1120"/>
    <s v="UTC+3"/>
    <n v="3"/>
    <n v="0"/>
    <x v="50644"/>
    <x v="20"/>
    <x v="2"/>
  </r>
  <r>
    <n v="215227"/>
    <d v="2021-06-26T13:41:38"/>
    <n v="200357"/>
    <x v="3326"/>
    <s v="UTC+2"/>
    <n v="2"/>
    <n v="1"/>
    <x v="50645"/>
    <x v="19"/>
    <x v="2"/>
  </r>
  <r>
    <n v="215223"/>
    <d v="2021-06-26T13:41:03"/>
    <n v="57385"/>
    <x v="1501"/>
    <s v="UTC+5"/>
    <n v="5"/>
    <n v="-2"/>
    <x v="50646"/>
    <x v="2"/>
    <x v="2"/>
  </r>
  <r>
    <n v="215219"/>
    <d v="2021-06-26T13:40:53"/>
    <n v="7696"/>
    <x v="1536"/>
    <s v="UTC+3"/>
    <n v="3"/>
    <n v="0"/>
    <x v="50647"/>
    <x v="20"/>
    <x v="2"/>
  </r>
  <r>
    <n v="215218"/>
    <d v="2021-06-26T13:40:32"/>
    <n v="76498"/>
    <x v="304"/>
    <s v="UTC+3"/>
    <n v="3"/>
    <n v="0"/>
    <x v="50648"/>
    <x v="20"/>
    <x v="2"/>
  </r>
  <r>
    <n v="215216"/>
    <d v="2021-06-26T13:40:28"/>
    <n v="181617"/>
    <x v="141"/>
    <s v="UTC+0"/>
    <n v="0"/>
    <n v="3"/>
    <x v="50649"/>
    <x v="0"/>
    <x v="2"/>
  </r>
  <r>
    <n v="215212"/>
    <d v="2021-06-26T13:39:53"/>
    <n v="18685"/>
    <x v="3"/>
    <s v="UTC+3"/>
    <n v="3"/>
    <n v="0"/>
    <x v="50312"/>
    <x v="20"/>
    <x v="2"/>
  </r>
  <r>
    <n v="215209"/>
    <d v="2021-06-26T13:39:49"/>
    <n v="273553"/>
    <x v="30"/>
    <s v="UTC-8"/>
    <n v="-8"/>
    <n v="11"/>
    <x v="50650"/>
    <x v="9"/>
    <x v="1"/>
  </r>
  <r>
    <n v="215206"/>
    <d v="2021-06-26T13:39:18"/>
    <n v="271045"/>
    <x v="4422"/>
    <s v="UTC+2"/>
    <n v="2"/>
    <n v="1"/>
    <x v="50651"/>
    <x v="19"/>
    <x v="2"/>
  </r>
  <r>
    <n v="215203"/>
    <d v="2021-06-26T13:38:20"/>
    <n v="222220"/>
    <x v="41"/>
    <s v="UTC+1"/>
    <n v="1"/>
    <n v="2"/>
    <x v="50652"/>
    <x v="1"/>
    <x v="2"/>
  </r>
  <r>
    <n v="215201"/>
    <d v="2021-06-26T13:37:33"/>
    <n v="325260"/>
    <x v="670"/>
    <s v="UTC+7"/>
    <n v="7"/>
    <n v="-4"/>
    <x v="50653"/>
    <x v="4"/>
    <x v="2"/>
  </r>
  <r>
    <n v="215198"/>
    <d v="2021-06-26T13:37:33"/>
    <n v="17340"/>
    <x v="604"/>
    <s v="UTC+3"/>
    <n v="3"/>
    <n v="0"/>
    <x v="50654"/>
    <x v="20"/>
    <x v="2"/>
  </r>
  <r>
    <n v="215193"/>
    <d v="2021-06-26T13:36:58"/>
    <n v="328964"/>
    <x v="192"/>
    <s v="UTC+6"/>
    <n v="6"/>
    <n v="-3"/>
    <x v="50655"/>
    <x v="7"/>
    <x v="2"/>
  </r>
  <r>
    <n v="215192"/>
    <d v="2021-06-26T13:36:58"/>
    <n v="224123"/>
    <x v="1043"/>
    <s v="UTC+2"/>
    <n v="2"/>
    <n v="1"/>
    <x v="50656"/>
    <x v="19"/>
    <x v="2"/>
  </r>
  <r>
    <n v="215188"/>
    <d v="2021-06-26T13:36:58"/>
    <n v="115993"/>
    <x v="50"/>
    <s v="UTC+2"/>
    <n v="2"/>
    <n v="1"/>
    <x v="50656"/>
    <x v="19"/>
    <x v="2"/>
  </r>
  <r>
    <n v="215187"/>
    <d v="2021-06-26T13:35:48"/>
    <n v="140925"/>
    <x v="1377"/>
    <s v="UTC+4"/>
    <n v="4"/>
    <n v="-1"/>
    <x v="50657"/>
    <x v="3"/>
    <x v="2"/>
  </r>
  <r>
    <n v="215185"/>
    <d v="2021-06-26T13:35:13"/>
    <n v="223659"/>
    <x v="189"/>
    <s v="UTC+3"/>
    <n v="3"/>
    <n v="0"/>
    <x v="50658"/>
    <x v="20"/>
    <x v="2"/>
  </r>
  <r>
    <n v="215182"/>
    <d v="2021-06-26T13:34:38"/>
    <n v="195280"/>
    <x v="3397"/>
    <s v="UTC+2"/>
    <n v="2"/>
    <n v="1"/>
    <x v="50659"/>
    <x v="19"/>
    <x v="2"/>
  </r>
  <r>
    <n v="215181"/>
    <d v="2021-06-26T13:34:03"/>
    <n v="313044"/>
    <x v="276"/>
    <s v="UTC+1"/>
    <n v="1"/>
    <n v="2"/>
    <x v="50660"/>
    <x v="1"/>
    <x v="2"/>
  </r>
  <r>
    <n v="215180"/>
    <d v="2021-06-26T13:32:19"/>
    <n v="27227"/>
    <x v="188"/>
    <s v="UTC+2"/>
    <n v="2"/>
    <n v="1"/>
    <x v="50661"/>
    <x v="19"/>
    <x v="2"/>
  </r>
  <r>
    <n v="215177"/>
    <d v="2021-06-26T13:31:44"/>
    <n v="287312"/>
    <x v="267"/>
    <s v="UTC+1"/>
    <n v="1"/>
    <n v="2"/>
    <x v="50662"/>
    <x v="1"/>
    <x v="2"/>
  </r>
  <r>
    <n v="215172"/>
    <d v="2021-06-26T13:31:44"/>
    <n v="214260"/>
    <x v="16"/>
    <s v="UTC+1"/>
    <n v="1"/>
    <n v="2"/>
    <x v="50662"/>
    <x v="1"/>
    <x v="2"/>
  </r>
  <r>
    <n v="215170"/>
    <d v="2021-06-26T13:30:52"/>
    <n v="203480"/>
    <x v="75"/>
    <s v="UTC+9"/>
    <n v="9"/>
    <n v="-6"/>
    <x v="50663"/>
    <x v="5"/>
    <x v="2"/>
  </r>
  <r>
    <n v="215168"/>
    <d v="2021-06-26T13:29:59"/>
    <n v="7664"/>
    <x v="1471"/>
    <s v="UTC+2"/>
    <n v="2"/>
    <n v="1"/>
    <x v="50664"/>
    <x v="19"/>
    <x v="2"/>
  </r>
  <r>
    <n v="215165"/>
    <d v="2021-06-26T13:29:54"/>
    <n v="163206"/>
    <x v="188"/>
    <s v="UTC+1"/>
    <n v="1"/>
    <n v="2"/>
    <x v="50665"/>
    <x v="1"/>
    <x v="2"/>
  </r>
  <r>
    <n v="215162"/>
    <d v="2021-06-26T13:27:34"/>
    <n v="30863"/>
    <x v="43"/>
    <s v="UTC+2"/>
    <n v="2"/>
    <n v="1"/>
    <x v="50666"/>
    <x v="19"/>
    <x v="2"/>
  </r>
  <r>
    <n v="215160"/>
    <d v="2021-06-26T13:27:04"/>
    <n v="168809"/>
    <x v="46"/>
    <s v="UTC+1"/>
    <n v="1"/>
    <n v="2"/>
    <x v="50516"/>
    <x v="1"/>
    <x v="2"/>
  </r>
  <r>
    <n v="215159"/>
    <d v="2021-06-26T13:26:49"/>
    <n v="66232"/>
    <x v="3121"/>
    <s v="UTC+2"/>
    <n v="2"/>
    <n v="1"/>
    <x v="50667"/>
    <x v="19"/>
    <x v="2"/>
  </r>
  <r>
    <n v="215154"/>
    <d v="2021-06-26T13:25:55"/>
    <n v="154327"/>
    <x v="29"/>
    <s v="UTC+2"/>
    <n v="2"/>
    <n v="1"/>
    <x v="50668"/>
    <x v="19"/>
    <x v="2"/>
  </r>
  <r>
    <n v="215150"/>
    <d v="2021-06-26T13:25:19"/>
    <n v="84591"/>
    <x v="901"/>
    <s v="UTC+2"/>
    <n v="2"/>
    <n v="1"/>
    <x v="50669"/>
    <x v="19"/>
    <x v="2"/>
  </r>
  <r>
    <n v="215148"/>
    <d v="2021-06-26T13:24:09"/>
    <n v="264446"/>
    <x v="224"/>
    <s v="UTC+4"/>
    <n v="4"/>
    <n v="-1"/>
    <x v="50670"/>
    <x v="3"/>
    <x v="2"/>
  </r>
  <r>
    <n v="215144"/>
    <d v="2021-06-26T13:23:34"/>
    <n v="22960"/>
    <x v="1916"/>
    <s v="UTC+7"/>
    <n v="7"/>
    <n v="-4"/>
    <x v="50671"/>
    <x v="4"/>
    <x v="2"/>
  </r>
  <r>
    <n v="215143"/>
    <d v="2021-06-26T13:23:34"/>
    <n v="5879"/>
    <x v="196"/>
    <s v="UTC+3"/>
    <n v="3"/>
    <n v="0"/>
    <x v="50672"/>
    <x v="20"/>
    <x v="2"/>
  </r>
  <r>
    <n v="215140"/>
    <d v="2021-06-26T13:22:24"/>
    <n v="274447"/>
    <x v="66"/>
    <s v="UTC+1"/>
    <n v="1"/>
    <n v="2"/>
    <x v="50521"/>
    <x v="1"/>
    <x v="2"/>
  </r>
  <r>
    <n v="215138"/>
    <d v="2021-06-26T13:22:24"/>
    <n v="271485"/>
    <x v="75"/>
    <s v="UTC+1"/>
    <n v="1"/>
    <n v="2"/>
    <x v="50521"/>
    <x v="1"/>
    <x v="2"/>
  </r>
  <r>
    <n v="215137"/>
    <d v="2021-06-26T13:22:24"/>
    <n v="16802"/>
    <x v="1201"/>
    <s v="UTC+1"/>
    <n v="1"/>
    <n v="2"/>
    <x v="50521"/>
    <x v="1"/>
    <x v="2"/>
  </r>
  <r>
    <n v="215133"/>
    <d v="2021-06-26T13:21:36"/>
    <n v="248142"/>
    <x v="600"/>
    <s v="UTC+2"/>
    <n v="2"/>
    <n v="1"/>
    <x v="50673"/>
    <x v="19"/>
    <x v="2"/>
  </r>
  <r>
    <n v="215129"/>
    <d v="2021-06-26T13:20:40"/>
    <n v="159949"/>
    <x v="505"/>
    <s v="UTC+2"/>
    <n v="2"/>
    <n v="1"/>
    <x v="50674"/>
    <x v="19"/>
    <x v="2"/>
  </r>
  <r>
    <n v="215127"/>
    <d v="2021-06-26T13:20:05"/>
    <n v="162284"/>
    <x v="380"/>
    <s v="UTC+1"/>
    <n v="1"/>
    <n v="2"/>
    <x v="50526"/>
    <x v="1"/>
    <x v="2"/>
  </r>
  <r>
    <n v="215124"/>
    <d v="2021-06-26T13:18:43"/>
    <n v="311183"/>
    <x v="43"/>
    <s v="UTC+2"/>
    <n v="2"/>
    <n v="1"/>
    <x v="50675"/>
    <x v="19"/>
    <x v="2"/>
  </r>
  <r>
    <n v="215119"/>
    <d v="2021-06-26T13:17:45"/>
    <n v="298503"/>
    <x v="157"/>
    <s v="UTC+1"/>
    <n v="1"/>
    <n v="2"/>
    <x v="50676"/>
    <x v="1"/>
    <x v="2"/>
  </r>
  <r>
    <n v="215115"/>
    <d v="2021-06-26T13:14:53"/>
    <n v="237855"/>
    <x v="653"/>
    <s v="UTC-3"/>
    <n v="-3"/>
    <n v="6"/>
    <x v="50677"/>
    <x v="16"/>
    <x v="2"/>
  </r>
  <r>
    <n v="215111"/>
    <d v="2021-06-26T13:14:50"/>
    <n v="115522"/>
    <x v="98"/>
    <s v="UTC+0"/>
    <n v="0"/>
    <n v="3"/>
    <x v="50538"/>
    <x v="0"/>
    <x v="2"/>
  </r>
  <r>
    <n v="215107"/>
    <d v="2021-06-26T13:14:49"/>
    <n v="23295"/>
    <x v="309"/>
    <s v="UTC+3"/>
    <n v="3"/>
    <n v="0"/>
    <x v="50678"/>
    <x v="20"/>
    <x v="2"/>
  </r>
  <r>
    <n v="215102"/>
    <d v="2021-06-26T13:14:24"/>
    <n v="137367"/>
    <x v="499"/>
    <s v="UTC+2"/>
    <n v="2"/>
    <n v="1"/>
    <x v="50679"/>
    <x v="19"/>
    <x v="2"/>
  </r>
  <r>
    <n v="215097"/>
    <d v="2021-06-26T13:14:15"/>
    <n v="171042"/>
    <x v="143"/>
    <s v="UTC+3"/>
    <n v="3"/>
    <n v="0"/>
    <x v="50680"/>
    <x v="20"/>
    <x v="2"/>
  </r>
  <r>
    <n v="215096"/>
    <d v="2021-06-26T13:14:10"/>
    <n v="8252"/>
    <x v="18"/>
    <s v="UTC+1"/>
    <n v="1"/>
    <n v="2"/>
    <x v="50681"/>
    <x v="1"/>
    <x v="2"/>
  </r>
  <r>
    <n v="215093"/>
    <d v="2021-06-26T13:12:30"/>
    <n v="166327"/>
    <x v="239"/>
    <s v="UTC+0"/>
    <n v="0"/>
    <n v="3"/>
    <x v="50682"/>
    <x v="0"/>
    <x v="2"/>
  </r>
  <r>
    <n v="215089"/>
    <d v="2021-06-26T13:11:20"/>
    <n v="276909"/>
    <x v="711"/>
    <s v="UTC+6"/>
    <n v="6"/>
    <n v="-3"/>
    <x v="50683"/>
    <x v="7"/>
    <x v="2"/>
  </r>
  <r>
    <n v="215087"/>
    <d v="2021-06-26T13:11:20"/>
    <n v="132108"/>
    <x v="85"/>
    <s v="UTC+2"/>
    <n v="2"/>
    <n v="1"/>
    <x v="50363"/>
    <x v="19"/>
    <x v="2"/>
  </r>
  <r>
    <n v="215086"/>
    <d v="2021-06-26T13:10:45"/>
    <n v="150685"/>
    <x v="1033"/>
    <s v="UTC+1"/>
    <n v="1"/>
    <n v="2"/>
    <x v="50543"/>
    <x v="1"/>
    <x v="2"/>
  </r>
  <r>
    <n v="215082"/>
    <d v="2021-06-26T13:09:59"/>
    <n v="135921"/>
    <x v="686"/>
    <s v="UTC+3"/>
    <n v="3"/>
    <n v="0"/>
    <x v="50684"/>
    <x v="20"/>
    <x v="2"/>
  </r>
  <r>
    <n v="215078"/>
    <d v="2021-06-26T13:09:35"/>
    <n v="164680"/>
    <x v="16"/>
    <s v="UTC+7"/>
    <n v="7"/>
    <n v="-4"/>
    <x v="50685"/>
    <x v="4"/>
    <x v="2"/>
  </r>
  <r>
    <n v="215075"/>
    <d v="2021-06-26T13:09:35"/>
    <n v="74419"/>
    <x v="29"/>
    <s v="UTC+3"/>
    <n v="3"/>
    <n v="0"/>
    <x v="50686"/>
    <x v="20"/>
    <x v="2"/>
  </r>
  <r>
    <n v="215073"/>
    <d v="2021-06-26T13:09:35"/>
    <n v="53124"/>
    <x v="43"/>
    <s v="UTC+3"/>
    <n v="3"/>
    <n v="0"/>
    <x v="50686"/>
    <x v="20"/>
    <x v="2"/>
  </r>
  <r>
    <n v="215069"/>
    <d v="2021-06-26T13:09:00"/>
    <n v="299204"/>
    <x v="3"/>
    <s v="UTC+2"/>
    <n v="2"/>
    <n v="1"/>
    <x v="50366"/>
    <x v="19"/>
    <x v="2"/>
  </r>
  <r>
    <n v="215064"/>
    <d v="2021-06-26T13:08:10"/>
    <n v="112663"/>
    <x v="18"/>
    <s v="UTC+1"/>
    <n v="1"/>
    <n v="2"/>
    <x v="50687"/>
    <x v="1"/>
    <x v="2"/>
  </r>
  <r>
    <n v="215061"/>
    <d v="2021-06-26T13:07:51"/>
    <n v="280758"/>
    <x v="2"/>
    <s v="UTC+0"/>
    <n v="0"/>
    <n v="3"/>
    <x v="50688"/>
    <x v="0"/>
    <x v="2"/>
  </r>
  <r>
    <n v="215059"/>
    <d v="2021-06-26T13:07:16"/>
    <n v="258446"/>
    <x v="282"/>
    <s v="UTC+3"/>
    <n v="3"/>
    <n v="0"/>
    <x v="50689"/>
    <x v="20"/>
    <x v="2"/>
  </r>
  <r>
    <n v="215055"/>
    <d v="2021-06-26T13:06:52"/>
    <n v="7114"/>
    <x v="115"/>
    <s v="UTC+7"/>
    <n v="7"/>
    <n v="-4"/>
    <x v="50690"/>
    <x v="4"/>
    <x v="2"/>
  </r>
  <r>
    <n v="215054"/>
    <d v="2021-06-26T13:06:41"/>
    <n v="143595"/>
    <x v="2083"/>
    <s v="UTC+6"/>
    <n v="6"/>
    <n v="-3"/>
    <x v="50691"/>
    <x v="7"/>
    <x v="2"/>
  </r>
  <r>
    <n v="215053"/>
    <d v="2021-06-26T13:04:56"/>
    <n v="194572"/>
    <x v="3211"/>
    <s v="UTC+7"/>
    <n v="7"/>
    <n v="-4"/>
    <x v="50692"/>
    <x v="4"/>
    <x v="2"/>
  </r>
  <r>
    <n v="215048"/>
    <d v="2021-06-26T13:04:21"/>
    <n v="153136"/>
    <x v="112"/>
    <s v="UTC+6"/>
    <n v="6"/>
    <n v="-3"/>
    <x v="50693"/>
    <x v="7"/>
    <x v="2"/>
  </r>
  <r>
    <n v="215046"/>
    <d v="2021-06-26T13:04:19"/>
    <n v="227814"/>
    <x v="312"/>
    <s v="UTC+7"/>
    <n v="7"/>
    <n v="-4"/>
    <x v="50694"/>
    <x v="4"/>
    <x v="2"/>
  </r>
  <r>
    <n v="215045"/>
    <d v="2021-06-26T13:02:36"/>
    <n v="191555"/>
    <x v="406"/>
    <s v="UTC+7"/>
    <n v="7"/>
    <n v="-4"/>
    <x v="50695"/>
    <x v="4"/>
    <x v="2"/>
  </r>
  <r>
    <n v="215044"/>
    <d v="2021-06-26T13:02:36"/>
    <n v="145218"/>
    <x v="34"/>
    <s v="UTC+7"/>
    <n v="7"/>
    <n v="-4"/>
    <x v="50695"/>
    <x v="4"/>
    <x v="2"/>
  </r>
  <r>
    <n v="215042"/>
    <d v="2021-06-26T13:02:36"/>
    <n v="61475"/>
    <x v="59"/>
    <s v="UTC+3"/>
    <n v="3"/>
    <n v="0"/>
    <x v="50696"/>
    <x v="20"/>
    <x v="2"/>
  </r>
  <r>
    <n v="215037"/>
    <d v="2021-06-26T13:02:01"/>
    <n v="231016"/>
    <x v="323"/>
    <s v="UTC+2"/>
    <n v="2"/>
    <n v="1"/>
    <x v="50697"/>
    <x v="19"/>
    <x v="2"/>
  </r>
  <r>
    <n v="215036"/>
    <d v="2021-06-26T13:01:26"/>
    <n v="186840"/>
    <x v="342"/>
    <s v="UTC+1"/>
    <n v="1"/>
    <n v="2"/>
    <x v="50698"/>
    <x v="1"/>
    <x v="2"/>
  </r>
  <r>
    <n v="215035"/>
    <d v="2021-06-26T13:00:16"/>
    <n v="8282"/>
    <x v="41"/>
    <s v="UTC+3"/>
    <n v="3"/>
    <n v="0"/>
    <x v="50699"/>
    <x v="20"/>
    <x v="2"/>
  </r>
  <r>
    <n v="215032"/>
    <d v="2021-06-26T12:59:41"/>
    <n v="546"/>
    <x v="75"/>
    <s v="UTC+2"/>
    <n v="2"/>
    <n v="1"/>
    <x v="50700"/>
    <x v="20"/>
    <x v="2"/>
  </r>
  <r>
    <n v="215029"/>
    <d v="2021-06-26T12:57:30"/>
    <n v="211773"/>
    <x v="119"/>
    <s v="UTC+1"/>
    <n v="1"/>
    <n v="2"/>
    <x v="50701"/>
    <x v="19"/>
    <x v="2"/>
  </r>
  <r>
    <n v="215025"/>
    <d v="2021-06-26T12:55:37"/>
    <n v="92490"/>
    <x v="716"/>
    <s v="UTC+7"/>
    <n v="7"/>
    <n v="-4"/>
    <x v="50702"/>
    <x v="21"/>
    <x v="2"/>
  </r>
  <r>
    <n v="215022"/>
    <d v="2021-06-26T12:55:02"/>
    <n v="272912"/>
    <x v="85"/>
    <s v="UTC+2"/>
    <n v="2"/>
    <n v="1"/>
    <x v="50558"/>
    <x v="20"/>
    <x v="2"/>
  </r>
  <r>
    <n v="215021"/>
    <d v="2021-06-26T12:54:20"/>
    <n v="150749"/>
    <x v="98"/>
    <s v="UTC+7"/>
    <n v="7"/>
    <n v="-4"/>
    <x v="50703"/>
    <x v="21"/>
    <x v="2"/>
  </r>
  <r>
    <n v="215016"/>
    <d v="2021-06-26T12:53:38"/>
    <n v="240850"/>
    <x v="184"/>
    <s v="UTC+3"/>
    <n v="3"/>
    <n v="0"/>
    <x v="50704"/>
    <x v="3"/>
    <x v="2"/>
  </r>
  <r>
    <n v="215012"/>
    <d v="2021-06-26T12:52:45"/>
    <n v="86083"/>
    <x v="2447"/>
    <s v="UTC+2"/>
    <n v="2"/>
    <n v="1"/>
    <x v="50705"/>
    <x v="20"/>
    <x v="2"/>
  </r>
  <r>
    <n v="215010"/>
    <d v="2021-06-26T12:50:57"/>
    <n v="326203"/>
    <x v="11"/>
    <s v="UTC+3"/>
    <n v="3"/>
    <n v="0"/>
    <x v="50706"/>
    <x v="3"/>
    <x v="2"/>
  </r>
  <r>
    <n v="215005"/>
    <d v="2021-06-26T12:50:57"/>
    <n v="217418"/>
    <x v="163"/>
    <s v="UTC+7"/>
    <n v="7"/>
    <n v="-4"/>
    <x v="50707"/>
    <x v="21"/>
    <x v="2"/>
  </r>
  <r>
    <n v="215004"/>
    <d v="2021-06-26T12:50:22"/>
    <n v="88968"/>
    <x v="112"/>
    <s v="UTC+2"/>
    <n v="2"/>
    <n v="1"/>
    <x v="50708"/>
    <x v="20"/>
    <x v="2"/>
  </r>
  <r>
    <n v="215002"/>
    <d v="2021-06-26T12:49:47"/>
    <n v="72631"/>
    <x v="226"/>
    <s v="UTC+1"/>
    <n v="1"/>
    <n v="2"/>
    <x v="50709"/>
    <x v="19"/>
    <x v="2"/>
  </r>
  <r>
    <n v="214998"/>
    <d v="2021-06-26T12:48:03"/>
    <n v="118126"/>
    <x v="18"/>
    <s v="UTC+1"/>
    <n v="1"/>
    <n v="2"/>
    <x v="50710"/>
    <x v="19"/>
    <x v="2"/>
  </r>
  <r>
    <n v="214996"/>
    <d v="2021-06-26T12:48:02"/>
    <n v="20946"/>
    <x v="59"/>
    <s v="UTC+2"/>
    <n v="2"/>
    <n v="1"/>
    <x v="50711"/>
    <x v="20"/>
    <x v="2"/>
  </r>
  <r>
    <n v="214991"/>
    <d v="2021-06-26T12:46:52"/>
    <n v="155942"/>
    <x v="537"/>
    <s v="UTC+8"/>
    <n v="8"/>
    <n v="-5"/>
    <x v="50712"/>
    <x v="5"/>
    <x v="2"/>
  </r>
  <r>
    <n v="214986"/>
    <d v="2021-06-26T12:46:17"/>
    <n v="87670"/>
    <x v="35"/>
    <s v="UTC+3"/>
    <n v="3"/>
    <n v="0"/>
    <x v="50713"/>
    <x v="3"/>
    <x v="2"/>
  </r>
  <r>
    <n v="214983"/>
    <d v="2021-06-26T12:46:05"/>
    <n v="68867"/>
    <x v="55"/>
    <s v="UTC+2"/>
    <n v="2"/>
    <n v="1"/>
    <x v="50714"/>
    <x v="20"/>
    <x v="2"/>
  </r>
  <r>
    <n v="214982"/>
    <d v="2021-06-26T12:45:42"/>
    <n v="245229"/>
    <x v="531"/>
    <s v="UTC+2"/>
    <n v="2"/>
    <n v="1"/>
    <x v="50715"/>
    <x v="20"/>
    <x v="2"/>
  </r>
  <r>
    <n v="214977"/>
    <d v="2021-06-26T12:45:20"/>
    <n v="10886"/>
    <x v="948"/>
    <s v="UTC+4"/>
    <n v="4"/>
    <n v="-1"/>
    <x v="50716"/>
    <x v="2"/>
    <x v="2"/>
  </r>
  <r>
    <n v="214975"/>
    <d v="2021-06-26T12:44:40"/>
    <n v="284090"/>
    <x v="1620"/>
    <s v="UTC+1"/>
    <n v="1"/>
    <n v="2"/>
    <x v="50717"/>
    <x v="19"/>
    <x v="2"/>
  </r>
  <r>
    <n v="214970"/>
    <d v="2021-06-26T12:42:48"/>
    <n v="202645"/>
    <x v="270"/>
    <s v="UTC+1"/>
    <n v="1"/>
    <n v="2"/>
    <x v="50718"/>
    <x v="19"/>
    <x v="2"/>
  </r>
  <r>
    <n v="214965"/>
    <d v="2021-06-26T12:41:03"/>
    <n v="214389"/>
    <x v="851"/>
    <s v="UTC+2"/>
    <n v="2"/>
    <n v="1"/>
    <x v="50719"/>
    <x v="20"/>
    <x v="2"/>
  </r>
  <r>
    <n v="214963"/>
    <d v="2021-06-26T12:40:35"/>
    <n v="32010"/>
    <x v="18"/>
    <s v="UTC+2"/>
    <n v="2"/>
    <n v="1"/>
    <x v="50720"/>
    <x v="20"/>
    <x v="2"/>
  </r>
  <r>
    <n v="214960"/>
    <d v="2021-06-26T12:40:30"/>
    <n v="90885"/>
    <x v="874"/>
    <s v="UTC+2"/>
    <n v="2"/>
    <n v="1"/>
    <x v="50721"/>
    <x v="20"/>
    <x v="2"/>
  </r>
  <r>
    <n v="214955"/>
    <d v="2021-06-26T12:40:28"/>
    <n v="91934"/>
    <x v="419"/>
    <s v="UTC+1"/>
    <n v="1"/>
    <n v="2"/>
    <x v="50411"/>
    <x v="19"/>
    <x v="2"/>
  </r>
  <r>
    <n v="214953"/>
    <d v="2021-06-26T12:39:53"/>
    <n v="201034"/>
    <x v="3962"/>
    <s v="UTC+4"/>
    <n v="4"/>
    <n v="-1"/>
    <x v="50722"/>
    <x v="2"/>
    <x v="2"/>
  </r>
  <r>
    <n v="214950"/>
    <d v="2021-06-26T12:37:02"/>
    <n v="326458"/>
    <x v="7"/>
    <s v="UTC-5"/>
    <n v="-5"/>
    <n v="8"/>
    <x v="50723"/>
    <x v="13"/>
    <x v="2"/>
  </r>
  <r>
    <n v="214949"/>
    <d v="2021-06-26T12:36:25"/>
    <n v="56898"/>
    <x v="56"/>
    <s v="UTC+1"/>
    <n v="1"/>
    <n v="2"/>
    <x v="50724"/>
    <x v="19"/>
    <x v="2"/>
  </r>
  <r>
    <n v="214948"/>
    <d v="2021-06-26T12:36:23"/>
    <n v="186742"/>
    <x v="123"/>
    <s v="UTC+2"/>
    <n v="2"/>
    <n v="1"/>
    <x v="50725"/>
    <x v="20"/>
    <x v="2"/>
  </r>
  <r>
    <n v="214945"/>
    <d v="2021-06-26T12:35:13"/>
    <n v="48317"/>
    <x v="1796"/>
    <s v="UTC+4"/>
    <n v="4"/>
    <n v="-1"/>
    <x v="50726"/>
    <x v="2"/>
    <x v="2"/>
  </r>
  <r>
    <n v="214941"/>
    <d v="2021-06-26T12:34:29"/>
    <n v="347210"/>
    <x v="2702"/>
    <s v="UTC+1"/>
    <n v="1"/>
    <n v="2"/>
    <x v="50727"/>
    <x v="19"/>
    <x v="2"/>
  </r>
  <r>
    <n v="214939"/>
    <d v="2021-06-26T12:34:03"/>
    <n v="273650"/>
    <x v="47"/>
    <s v="UTC+2"/>
    <n v="2"/>
    <n v="1"/>
    <x v="50728"/>
    <x v="20"/>
    <x v="2"/>
  </r>
  <r>
    <n v="214934"/>
    <d v="2021-06-26T12:33:49"/>
    <n v="139542"/>
    <x v="56"/>
    <s v="UTC+0"/>
    <n v="0"/>
    <n v="3"/>
    <x v="50729"/>
    <x v="1"/>
    <x v="2"/>
  </r>
  <r>
    <n v="214931"/>
    <d v="2021-06-26T12:33:28"/>
    <n v="320510"/>
    <x v="34"/>
    <s v="UTC+1"/>
    <n v="1"/>
    <n v="2"/>
    <x v="50730"/>
    <x v="19"/>
    <x v="2"/>
  </r>
  <r>
    <n v="214928"/>
    <d v="2021-06-26T12:32:19"/>
    <n v="247340"/>
    <x v="745"/>
    <s v="UTC+3"/>
    <n v="3"/>
    <n v="0"/>
    <x v="50731"/>
    <x v="3"/>
    <x v="2"/>
  </r>
  <r>
    <n v="214927"/>
    <d v="2021-06-26T12:32:19"/>
    <n v="23107"/>
    <x v="1308"/>
    <s v="UTC+7"/>
    <n v="7"/>
    <n v="-4"/>
    <x v="50732"/>
    <x v="21"/>
    <x v="2"/>
  </r>
  <r>
    <n v="214925"/>
    <d v="2021-06-26T12:31:44"/>
    <n v="164379"/>
    <x v="56"/>
    <s v="UTC+6"/>
    <n v="6"/>
    <n v="-3"/>
    <x v="50733"/>
    <x v="4"/>
    <x v="2"/>
  </r>
  <r>
    <n v="214923"/>
    <d v="2021-06-26T12:31:24"/>
    <n v="45053"/>
    <x v="892"/>
    <s v="UTC+3"/>
    <n v="3"/>
    <n v="0"/>
    <x v="50734"/>
    <x v="3"/>
    <x v="2"/>
  </r>
  <r>
    <n v="214919"/>
    <d v="2021-06-26T12:31:09"/>
    <n v="112997"/>
    <x v="872"/>
    <s v="UTC+1"/>
    <n v="1"/>
    <n v="2"/>
    <x v="50432"/>
    <x v="19"/>
    <x v="2"/>
  </r>
  <r>
    <n v="214915"/>
    <d v="2021-06-26T12:29:24"/>
    <n v="166635"/>
    <x v="391"/>
    <s v="UTC+2"/>
    <n v="2"/>
    <n v="1"/>
    <x v="50735"/>
    <x v="20"/>
    <x v="2"/>
  </r>
  <r>
    <n v="214913"/>
    <d v="2021-06-26T12:27:08"/>
    <n v="66496"/>
    <x v="34"/>
    <s v="UTC+0"/>
    <n v="0"/>
    <n v="3"/>
    <x v="50736"/>
    <x v="1"/>
    <x v="2"/>
  </r>
  <r>
    <n v="214910"/>
    <d v="2021-06-26T12:27:06"/>
    <n v="122622"/>
    <x v="164"/>
    <s v="UTC+1"/>
    <n v="1"/>
    <n v="2"/>
    <x v="50737"/>
    <x v="19"/>
    <x v="2"/>
  </r>
  <r>
    <n v="214908"/>
    <d v="2021-06-26T12:27:04"/>
    <n v="285370"/>
    <x v="3043"/>
    <s v="UTC+2"/>
    <n v="2"/>
    <n v="1"/>
    <x v="50738"/>
    <x v="20"/>
    <x v="2"/>
  </r>
  <r>
    <n v="214905"/>
    <d v="2021-06-26T12:27:03"/>
    <n v="82272"/>
    <x v="2"/>
    <s v="UTC+2"/>
    <n v="2"/>
    <n v="1"/>
    <x v="50739"/>
    <x v="20"/>
    <x v="2"/>
  </r>
  <r>
    <n v="214903"/>
    <d v="2021-06-26T12:26:29"/>
    <n v="157024"/>
    <x v="85"/>
    <s v="UTC+1"/>
    <n v="1"/>
    <n v="2"/>
    <x v="50588"/>
    <x v="19"/>
    <x v="2"/>
  </r>
  <r>
    <n v="214902"/>
    <d v="2021-06-26T12:24:44"/>
    <n v="293524"/>
    <x v="59"/>
    <s v="UTC+2"/>
    <n v="2"/>
    <n v="1"/>
    <x v="50740"/>
    <x v="20"/>
    <x v="2"/>
  </r>
  <r>
    <n v="214901"/>
    <d v="2021-06-26T12:23:50"/>
    <n v="48016"/>
    <x v="63"/>
    <s v="UTC+0"/>
    <n v="0"/>
    <n v="3"/>
    <x v="50741"/>
    <x v="1"/>
    <x v="2"/>
  </r>
  <r>
    <n v="214899"/>
    <d v="2021-06-26T12:21:14"/>
    <n v="231166"/>
    <x v="46"/>
    <s v="UTC+0"/>
    <n v="0"/>
    <n v="3"/>
    <x v="50599"/>
    <x v="1"/>
    <x v="2"/>
  </r>
  <r>
    <n v="214897"/>
    <d v="2021-06-26T12:20:05"/>
    <n v="94602"/>
    <x v="572"/>
    <s v="UTC+2"/>
    <n v="2"/>
    <n v="1"/>
    <x v="50742"/>
    <x v="20"/>
    <x v="2"/>
  </r>
  <r>
    <n v="214895"/>
    <d v="2021-06-26T12:20:01"/>
    <n v="47527"/>
    <x v="75"/>
    <s v="UTC+2"/>
    <n v="2"/>
    <n v="1"/>
    <x v="50743"/>
    <x v="20"/>
    <x v="2"/>
  </r>
  <r>
    <n v="214890"/>
    <d v="2021-06-26T12:19:41"/>
    <n v="127505"/>
    <x v="56"/>
    <s v="UTC-4"/>
    <n v="-4"/>
    <n v="7"/>
    <x v="50744"/>
    <x v="16"/>
    <x v="2"/>
  </r>
  <r>
    <n v="214886"/>
    <d v="2021-06-26T12:19:30"/>
    <n v="215271"/>
    <x v="643"/>
    <s v="UTC+1"/>
    <n v="1"/>
    <n v="2"/>
    <x v="50602"/>
    <x v="19"/>
    <x v="2"/>
  </r>
  <r>
    <n v="214882"/>
    <d v="2021-06-26T12:19:03"/>
    <n v="187355"/>
    <x v="4423"/>
    <s v="UTC+2"/>
    <n v="2"/>
    <n v="1"/>
    <x v="50745"/>
    <x v="20"/>
    <x v="2"/>
  </r>
  <r>
    <n v="214877"/>
    <d v="2021-06-26T12:17:45"/>
    <n v="280314"/>
    <x v="56"/>
    <s v="UTC+2"/>
    <n v="2"/>
    <n v="1"/>
    <x v="50746"/>
    <x v="20"/>
    <x v="2"/>
  </r>
  <r>
    <n v="214872"/>
    <d v="2021-06-26T12:17:45"/>
    <n v="108291"/>
    <x v="189"/>
    <s v="UTC+2"/>
    <n v="2"/>
    <n v="1"/>
    <x v="50746"/>
    <x v="20"/>
    <x v="2"/>
  </r>
  <r>
    <n v="214867"/>
    <d v="2021-06-26T12:16:41"/>
    <n v="16065"/>
    <x v="75"/>
    <s v="UTC+1"/>
    <n v="1"/>
    <n v="2"/>
    <x v="50747"/>
    <x v="19"/>
    <x v="2"/>
  </r>
  <r>
    <n v="214862"/>
    <d v="2021-06-26T12:16:00"/>
    <n v="134175"/>
    <x v="115"/>
    <s v="UTC+3"/>
    <n v="3"/>
    <n v="0"/>
    <x v="50748"/>
    <x v="3"/>
    <x v="2"/>
  </r>
  <r>
    <n v="214861"/>
    <d v="2021-06-26T12:14:18"/>
    <n v="110285"/>
    <x v="346"/>
    <s v="UTC+5"/>
    <n v="5"/>
    <n v="-2"/>
    <x v="50749"/>
    <x v="7"/>
    <x v="2"/>
  </r>
  <r>
    <n v="214856"/>
    <d v="2021-06-26T12:13:05"/>
    <n v="19473"/>
    <x v="1103"/>
    <s v="UTC+2"/>
    <n v="2"/>
    <n v="1"/>
    <x v="50750"/>
    <x v="20"/>
    <x v="2"/>
  </r>
  <r>
    <n v="214852"/>
    <d v="2021-06-26T12:12:30"/>
    <n v="140939"/>
    <x v="448"/>
    <s v="UTC+9"/>
    <n v="9"/>
    <n v="-6"/>
    <x v="50751"/>
    <x v="22"/>
    <x v="2"/>
  </r>
  <r>
    <n v="214848"/>
    <d v="2021-06-26T12:11:55"/>
    <n v="106895"/>
    <x v="1201"/>
    <s v="UTC+8"/>
    <n v="8"/>
    <n v="-5"/>
    <x v="50752"/>
    <x v="5"/>
    <x v="2"/>
  </r>
  <r>
    <n v="214845"/>
    <d v="2021-06-26T12:09:35"/>
    <n v="130233"/>
    <x v="1180"/>
    <s v="UTC+0"/>
    <n v="0"/>
    <n v="3"/>
    <x v="50753"/>
    <x v="1"/>
    <x v="2"/>
  </r>
  <r>
    <n v="214840"/>
    <d v="2021-06-26T12:09:02"/>
    <n v="204783"/>
    <x v="163"/>
    <s v="UTC+3"/>
    <n v="3"/>
    <n v="0"/>
    <x v="50754"/>
    <x v="3"/>
    <x v="2"/>
  </r>
  <r>
    <n v="214836"/>
    <d v="2021-06-26T12:09:00"/>
    <n v="223816"/>
    <x v="201"/>
    <s v="UTC+3"/>
    <n v="3"/>
    <n v="0"/>
    <x v="50465"/>
    <x v="3"/>
    <x v="2"/>
  </r>
  <r>
    <n v="214833"/>
    <d v="2021-06-26T12:09:00"/>
    <n v="16897"/>
    <x v="166"/>
    <s v="UTC+3"/>
    <n v="3"/>
    <n v="0"/>
    <x v="50465"/>
    <x v="3"/>
    <x v="2"/>
  </r>
  <r>
    <n v="214831"/>
    <d v="2021-06-26T12:06:41"/>
    <n v="295729"/>
    <x v="319"/>
    <s v="UTC+3"/>
    <n v="3"/>
    <n v="0"/>
    <x v="50755"/>
    <x v="3"/>
    <x v="2"/>
  </r>
  <r>
    <n v="214828"/>
    <d v="2021-06-26T12:05:31"/>
    <n v="94540"/>
    <x v="18"/>
    <s v="UTC+5"/>
    <n v="5"/>
    <n v="-2"/>
    <x v="50756"/>
    <x v="7"/>
    <x v="2"/>
  </r>
  <r>
    <n v="214826"/>
    <d v="2021-06-26T12:03:46"/>
    <n v="71896"/>
    <x v="141"/>
    <s v="UTC+6"/>
    <n v="6"/>
    <n v="-3"/>
    <x v="50757"/>
    <x v="4"/>
    <x v="2"/>
  </r>
  <r>
    <n v="214821"/>
    <d v="2021-06-26T12:02:24"/>
    <n v="130933"/>
    <x v="82"/>
    <s v="UTC+2"/>
    <n v="2"/>
    <n v="1"/>
    <x v="50758"/>
    <x v="20"/>
    <x v="2"/>
  </r>
  <r>
    <n v="214817"/>
    <d v="2021-06-26T12:01:02"/>
    <n v="264145"/>
    <x v="75"/>
    <s v="UTC+5"/>
    <n v="5"/>
    <n v="-2"/>
    <x v="50759"/>
    <x v="7"/>
    <x v="2"/>
  </r>
  <r>
    <n v="214814"/>
    <d v="2021-06-26T12:00:51"/>
    <n v="203288"/>
    <x v="1615"/>
    <s v="UTC+1"/>
    <n v="1"/>
    <n v="2"/>
    <x v="50760"/>
    <x v="19"/>
    <x v="2"/>
  </r>
  <r>
    <n v="214809"/>
    <d v="2021-06-26T12:00:15"/>
    <n v="88256"/>
    <x v="35"/>
    <s v="UTC+0"/>
    <n v="0"/>
    <n v="3"/>
    <x v="50761"/>
    <x v="1"/>
    <x v="2"/>
  </r>
  <r>
    <n v="214807"/>
    <d v="2021-06-26T11:58:18"/>
    <n v="16154"/>
    <x v="3337"/>
    <s v="UTC+0"/>
    <n v="0"/>
    <n v="3"/>
    <x v="50762"/>
    <x v="19"/>
    <x v="2"/>
  </r>
  <r>
    <n v="214805"/>
    <d v="2021-06-26T11:56:47"/>
    <n v="335560"/>
    <x v="16"/>
    <s v="UTC+2"/>
    <n v="2"/>
    <n v="1"/>
    <x v="50763"/>
    <x v="3"/>
    <x v="2"/>
  </r>
  <r>
    <n v="214800"/>
    <d v="2021-06-26T11:56:47"/>
    <n v="131646"/>
    <x v="56"/>
    <s v="UTC+2"/>
    <n v="2"/>
    <n v="1"/>
    <x v="50763"/>
    <x v="3"/>
    <x v="2"/>
  </r>
  <r>
    <n v="214795"/>
    <d v="2021-06-26T11:55:11"/>
    <n v="343724"/>
    <x v="56"/>
    <s v="UTC+1"/>
    <n v="1"/>
    <n v="2"/>
    <x v="50764"/>
    <x v="20"/>
    <x v="2"/>
  </r>
  <r>
    <n v="214791"/>
    <d v="2021-06-26T11:54:27"/>
    <n v="294568"/>
    <x v="2754"/>
    <s v="UTC+2"/>
    <n v="2"/>
    <n v="1"/>
    <x v="50765"/>
    <x v="3"/>
    <x v="2"/>
  </r>
  <r>
    <n v="214790"/>
    <d v="2021-06-26T11:54:27"/>
    <n v="4531"/>
    <x v="1158"/>
    <s v="UTC+2"/>
    <n v="2"/>
    <n v="1"/>
    <x v="50765"/>
    <x v="3"/>
    <x v="2"/>
  </r>
  <r>
    <n v="214786"/>
    <d v="2021-06-26T11:54:27"/>
    <n v="391"/>
    <x v="98"/>
    <s v="UTC+2"/>
    <n v="2"/>
    <n v="1"/>
    <x v="50765"/>
    <x v="3"/>
    <x v="2"/>
  </r>
  <r>
    <n v="214781"/>
    <d v="2021-06-26T11:53:26"/>
    <n v="56004"/>
    <x v="17"/>
    <s v="UTC+2"/>
    <n v="2"/>
    <n v="1"/>
    <x v="50766"/>
    <x v="3"/>
    <x v="2"/>
  </r>
  <r>
    <n v="214780"/>
    <d v="2021-06-26T11:52:28"/>
    <n v="203954"/>
    <x v="94"/>
    <s v="UTC+0"/>
    <n v="0"/>
    <n v="3"/>
    <x v="50767"/>
    <x v="19"/>
    <x v="2"/>
  </r>
  <r>
    <n v="214778"/>
    <d v="2021-06-26T11:52:25"/>
    <n v="88094"/>
    <x v="1740"/>
    <s v="UTC+7"/>
    <n v="7"/>
    <n v="-4"/>
    <x v="50768"/>
    <x v="5"/>
    <x v="2"/>
  </r>
  <r>
    <n v="214775"/>
    <d v="2021-06-26T11:51:38"/>
    <n v="94886"/>
    <x v="82"/>
    <s v="UTC+1"/>
    <n v="1"/>
    <n v="2"/>
    <x v="50769"/>
    <x v="20"/>
    <x v="2"/>
  </r>
  <r>
    <n v="214771"/>
    <d v="2021-06-26T11:51:32"/>
    <n v="268373"/>
    <x v="1780"/>
    <s v="UTC+5"/>
    <n v="5"/>
    <n v="-2"/>
    <x v="50770"/>
    <x v="4"/>
    <x v="2"/>
  </r>
  <r>
    <n v="214768"/>
    <d v="2021-06-26T11:50:42"/>
    <n v="330745"/>
    <x v="85"/>
    <s v="UTC+0"/>
    <n v="0"/>
    <n v="3"/>
    <x v="50771"/>
    <x v="19"/>
    <x v="2"/>
  </r>
  <r>
    <n v="214767"/>
    <d v="2021-06-26T11:49:55"/>
    <n v="95749"/>
    <x v="2"/>
    <s v="UTC+3"/>
    <n v="3"/>
    <n v="0"/>
    <x v="50772"/>
    <x v="2"/>
    <x v="2"/>
  </r>
  <r>
    <n v="214765"/>
    <d v="2021-06-26T11:49:47"/>
    <n v="26452"/>
    <x v="1300"/>
    <s v="UTC+2"/>
    <n v="2"/>
    <n v="1"/>
    <x v="50773"/>
    <x v="3"/>
    <x v="2"/>
  </r>
  <r>
    <n v="214762"/>
    <d v="2021-06-26T11:47:19"/>
    <n v="92715"/>
    <x v="91"/>
    <s v="UTC+2"/>
    <n v="2"/>
    <n v="1"/>
    <x v="50774"/>
    <x v="3"/>
    <x v="2"/>
  </r>
  <r>
    <n v="214758"/>
    <d v="2021-06-26T11:46:34"/>
    <n v="285883"/>
    <x v="346"/>
    <s v="UTC-3"/>
    <n v="-3"/>
    <n v="6"/>
    <x v="50490"/>
    <x v="18"/>
    <x v="2"/>
  </r>
  <r>
    <n v="214757"/>
    <d v="2021-06-26T11:45:42"/>
    <n v="44561"/>
    <x v="188"/>
    <s v="UTC+3"/>
    <n v="3"/>
    <n v="0"/>
    <x v="50775"/>
    <x v="2"/>
    <x v="2"/>
  </r>
  <r>
    <n v="214752"/>
    <d v="2021-06-26T11:45:07"/>
    <n v="283717"/>
    <x v="670"/>
    <s v="UTC+2"/>
    <n v="2"/>
    <n v="1"/>
    <x v="50640"/>
    <x v="3"/>
    <x v="2"/>
  </r>
  <r>
    <n v="214747"/>
    <d v="2021-06-26T11:45:07"/>
    <n v="80209"/>
    <x v="76"/>
    <s v="UTC+6"/>
    <n v="6"/>
    <n v="-3"/>
    <x v="50776"/>
    <x v="21"/>
    <x v="2"/>
  </r>
  <r>
    <n v="214742"/>
    <d v="2021-06-26T11:44:57"/>
    <n v="233958"/>
    <x v="362"/>
    <s v="UTC+3"/>
    <n v="3"/>
    <n v="0"/>
    <x v="50777"/>
    <x v="2"/>
    <x v="2"/>
  </r>
  <r>
    <n v="214739"/>
    <d v="2021-06-26T11:44:10"/>
    <n v="210396"/>
    <x v="784"/>
    <s v="UTC+0"/>
    <n v="0"/>
    <n v="3"/>
    <x v="50778"/>
    <x v="19"/>
    <x v="2"/>
  </r>
  <r>
    <n v="214738"/>
    <d v="2021-06-26T11:43:41"/>
    <n v="18189"/>
    <x v="3312"/>
    <s v="UTC+2"/>
    <n v="2"/>
    <n v="1"/>
    <x v="50779"/>
    <x v="3"/>
    <x v="2"/>
  </r>
  <r>
    <n v="214736"/>
    <d v="2021-06-26T11:42:48"/>
    <n v="234415"/>
    <x v="10"/>
    <s v="UTC+2"/>
    <n v="2"/>
    <n v="1"/>
    <x v="50780"/>
    <x v="3"/>
    <x v="2"/>
  </r>
  <r>
    <n v="214735"/>
    <d v="2021-06-26T11:41:44"/>
    <n v="123131"/>
    <x v="291"/>
    <s v="UTC+0"/>
    <n v="0"/>
    <n v="3"/>
    <x v="50781"/>
    <x v="19"/>
    <x v="2"/>
  </r>
  <r>
    <n v="214733"/>
    <d v="2021-06-26T11:40:28"/>
    <n v="38832"/>
    <x v="825"/>
    <s v="UTC+6"/>
    <n v="6"/>
    <n v="-3"/>
    <x v="50782"/>
    <x v="21"/>
    <x v="2"/>
  </r>
  <r>
    <n v="214732"/>
    <d v="2021-06-26T11:37:33"/>
    <n v="51192"/>
    <x v="290"/>
    <s v="UTC+1"/>
    <n v="1"/>
    <n v="2"/>
    <x v="50654"/>
    <x v="20"/>
    <x v="2"/>
  </r>
  <r>
    <n v="214731"/>
    <d v="2021-06-26T11:36:23"/>
    <n v="178594"/>
    <x v="293"/>
    <s v="UTC+3"/>
    <n v="3"/>
    <n v="0"/>
    <x v="50783"/>
    <x v="2"/>
    <x v="2"/>
  </r>
  <r>
    <n v="214729"/>
    <d v="2021-06-26T11:33:52"/>
    <n v="230806"/>
    <x v="16"/>
    <s v="UTC+3"/>
    <n v="3"/>
    <n v="0"/>
    <x v="50784"/>
    <x v="2"/>
    <x v="2"/>
  </r>
  <r>
    <n v="214728"/>
    <d v="2021-06-26T11:33:29"/>
    <n v="44624"/>
    <x v="301"/>
    <s v="UTC+2"/>
    <n v="2"/>
    <n v="1"/>
    <x v="50785"/>
    <x v="3"/>
    <x v="2"/>
  </r>
  <r>
    <n v="214725"/>
    <d v="2021-06-26T11:33:10"/>
    <n v="306521"/>
    <x v="383"/>
    <s v="UTC+2"/>
    <n v="2"/>
    <n v="1"/>
    <x v="50786"/>
    <x v="3"/>
    <x v="2"/>
  </r>
  <r>
    <n v="214721"/>
    <d v="2021-06-26T11:32:12"/>
    <n v="284325"/>
    <x v="600"/>
    <s v="UTC+2"/>
    <n v="2"/>
    <n v="1"/>
    <x v="50787"/>
    <x v="3"/>
    <x v="2"/>
  </r>
  <r>
    <n v="214719"/>
    <d v="2021-06-26T11:31:56"/>
    <n v="177971"/>
    <x v="779"/>
    <s v="UTC+1"/>
    <n v="1"/>
    <n v="2"/>
    <x v="50788"/>
    <x v="20"/>
    <x v="2"/>
  </r>
  <r>
    <n v="214715"/>
    <d v="2021-06-26T11:31:12"/>
    <n v="4705"/>
    <x v="207"/>
    <s v="UTC+1"/>
    <n v="1"/>
    <n v="2"/>
    <x v="50789"/>
    <x v="20"/>
    <x v="2"/>
  </r>
  <r>
    <n v="214713"/>
    <d v="2021-06-26T11:30:53"/>
    <n v="235765"/>
    <x v="2447"/>
    <s v="UTC+1"/>
    <n v="1"/>
    <n v="2"/>
    <x v="50790"/>
    <x v="20"/>
    <x v="2"/>
  </r>
  <r>
    <n v="214709"/>
    <d v="2021-06-26T11:30:34"/>
    <n v="210896"/>
    <x v="18"/>
    <s v="UTC+1"/>
    <n v="1"/>
    <n v="2"/>
    <x v="50791"/>
    <x v="20"/>
    <x v="2"/>
  </r>
  <r>
    <n v="214705"/>
    <d v="2021-06-26T11:29:52"/>
    <n v="188727"/>
    <x v="287"/>
    <s v="UTC+7"/>
    <n v="7"/>
    <n v="-4"/>
    <x v="50792"/>
    <x v="5"/>
    <x v="2"/>
  </r>
  <r>
    <n v="214701"/>
    <d v="2021-06-26T11:27:51"/>
    <n v="198111"/>
    <x v="537"/>
    <s v="UTC-4"/>
    <n v="-4"/>
    <n v="7"/>
    <x v="50793"/>
    <x v="11"/>
    <x v="2"/>
  </r>
  <r>
    <n v="214697"/>
    <d v="2021-06-26T11:26:29"/>
    <n v="90938"/>
    <x v="29"/>
    <s v="UTC+2"/>
    <n v="2"/>
    <n v="1"/>
    <x v="50794"/>
    <x v="3"/>
    <x v="2"/>
  </r>
  <r>
    <n v="214696"/>
    <d v="2021-06-26T11:25:24"/>
    <n v="335369"/>
    <x v="803"/>
    <s v="UTC+0"/>
    <n v="0"/>
    <n v="3"/>
    <x v="50795"/>
    <x v="19"/>
    <x v="2"/>
  </r>
  <r>
    <n v="214691"/>
    <d v="2021-06-26T11:23:28"/>
    <n v="31842"/>
    <x v="16"/>
    <s v="UTC+9"/>
    <n v="9"/>
    <n v="-6"/>
    <x v="50796"/>
    <x v="23"/>
    <x v="2"/>
  </r>
  <r>
    <n v="214688"/>
    <d v="2021-06-26T11:23:02"/>
    <n v="56296"/>
    <x v="3574"/>
    <s v="UTC+1"/>
    <n v="1"/>
    <n v="2"/>
    <x v="50797"/>
    <x v="20"/>
    <x v="2"/>
  </r>
  <r>
    <n v="214685"/>
    <d v="2021-06-26T11:22:59"/>
    <n v="82802"/>
    <x v="163"/>
    <s v="UTC+4"/>
    <n v="4"/>
    <n v="-1"/>
    <x v="50798"/>
    <x v="7"/>
    <x v="2"/>
  </r>
  <r>
    <n v="214682"/>
    <d v="2021-06-26T11:22:59"/>
    <n v="202849"/>
    <x v="62"/>
    <s v="UTC+0"/>
    <n v="0"/>
    <n v="3"/>
    <x v="50799"/>
    <x v="19"/>
    <x v="2"/>
  </r>
  <r>
    <n v="214680"/>
    <d v="2021-06-26T11:22:16"/>
    <n v="26854"/>
    <x v="874"/>
    <s v="UTC+2"/>
    <n v="2"/>
    <n v="1"/>
    <x v="50800"/>
    <x v="3"/>
    <x v="2"/>
  </r>
  <r>
    <n v="214679"/>
    <d v="2021-06-26T11:21:16"/>
    <n v="159022"/>
    <x v="201"/>
    <s v="UTC+2"/>
    <n v="2"/>
    <n v="1"/>
    <x v="50801"/>
    <x v="3"/>
    <x v="2"/>
  </r>
  <r>
    <n v="214675"/>
    <d v="2021-06-26T11:21:14"/>
    <n v="314191"/>
    <x v="203"/>
    <s v="UTC+1"/>
    <n v="1"/>
    <n v="2"/>
    <x v="50344"/>
    <x v="20"/>
    <x v="2"/>
  </r>
  <r>
    <n v="214671"/>
    <d v="2021-06-26T11:21:14"/>
    <n v="206330"/>
    <x v="75"/>
    <s v="UTC+1"/>
    <n v="1"/>
    <n v="2"/>
    <x v="50344"/>
    <x v="20"/>
    <x v="2"/>
  </r>
  <r>
    <n v="214670"/>
    <d v="2021-06-26T11:20:18"/>
    <n v="305485"/>
    <x v="159"/>
    <s v="UTC+2"/>
    <n v="2"/>
    <n v="1"/>
    <x v="50802"/>
    <x v="3"/>
    <x v="2"/>
  </r>
  <r>
    <n v="214668"/>
    <d v="2021-06-26T11:16:44"/>
    <n v="222391"/>
    <x v="18"/>
    <s v="UTC+4"/>
    <n v="4"/>
    <n v="-1"/>
    <x v="50803"/>
    <x v="7"/>
    <x v="2"/>
  </r>
  <r>
    <n v="214666"/>
    <d v="2021-06-26T11:16:35"/>
    <n v="281131"/>
    <x v="824"/>
    <s v="UTC+1"/>
    <n v="1"/>
    <n v="2"/>
    <x v="50804"/>
    <x v="20"/>
    <x v="2"/>
  </r>
  <r>
    <n v="214664"/>
    <d v="2021-06-26T11:16:00"/>
    <n v="194789"/>
    <x v="204"/>
    <s v="UTC+0"/>
    <n v="0"/>
    <n v="3"/>
    <x v="50535"/>
    <x v="19"/>
    <x v="2"/>
  </r>
  <r>
    <n v="214661"/>
    <d v="2021-06-26T11:15:25"/>
    <n v="161652"/>
    <x v="18"/>
    <s v="UTC+7"/>
    <n v="7"/>
    <n v="-4"/>
    <x v="50805"/>
    <x v="5"/>
    <x v="2"/>
  </r>
  <r>
    <n v="214659"/>
    <d v="2021-06-26T11:14:11"/>
    <n v="26022"/>
    <x v="17"/>
    <s v="UTC+1"/>
    <n v="1"/>
    <n v="2"/>
    <x v="50806"/>
    <x v="20"/>
    <x v="2"/>
  </r>
  <r>
    <n v="214654"/>
    <d v="2021-06-26T11:13:42"/>
    <n v="267414"/>
    <x v="1624"/>
    <s v="UTC+2"/>
    <n v="2"/>
    <n v="1"/>
    <x v="50807"/>
    <x v="3"/>
    <x v="2"/>
  </r>
  <r>
    <n v="214652"/>
    <d v="2021-06-26T11:13:13"/>
    <n v="279835"/>
    <x v="59"/>
    <s v="UTC+4"/>
    <n v="4"/>
    <n v="-1"/>
    <x v="50808"/>
    <x v="7"/>
    <x v="2"/>
  </r>
  <r>
    <n v="214651"/>
    <d v="2021-06-26T11:11:59"/>
    <n v="297487"/>
    <x v="1155"/>
    <s v="UTC+2"/>
    <n v="2"/>
    <n v="1"/>
    <x v="50809"/>
    <x v="3"/>
    <x v="2"/>
  </r>
  <r>
    <n v="214646"/>
    <d v="2021-06-26T11:11:20"/>
    <n v="168535"/>
    <x v="4424"/>
    <s v="UTC+4"/>
    <n v="4"/>
    <n v="-1"/>
    <x v="50683"/>
    <x v="7"/>
    <x v="2"/>
  </r>
  <r>
    <n v="214642"/>
    <d v="2021-06-26T11:11:09"/>
    <n v="107102"/>
    <x v="1972"/>
    <s v="UTC+0"/>
    <n v="0"/>
    <n v="3"/>
    <x v="50810"/>
    <x v="19"/>
    <x v="2"/>
  </r>
  <r>
    <n v="214639"/>
    <d v="2021-06-26T11:10:43"/>
    <n v="304823"/>
    <x v="34"/>
    <s v="UTC+0"/>
    <n v="0"/>
    <n v="3"/>
    <x v="50811"/>
    <x v="19"/>
    <x v="2"/>
  </r>
  <r>
    <n v="214637"/>
    <d v="2021-06-26T11:07:59"/>
    <n v="61482"/>
    <x v="1847"/>
    <s v="UTC+7"/>
    <n v="7"/>
    <n v="-4"/>
    <x v="50812"/>
    <x v="5"/>
    <x v="2"/>
  </r>
  <r>
    <n v="214634"/>
    <d v="2021-06-26T11:07:41"/>
    <n v="348033"/>
    <x v="7"/>
    <s v="UTC+2"/>
    <n v="2"/>
    <n v="1"/>
    <x v="50813"/>
    <x v="3"/>
    <x v="2"/>
  </r>
  <r>
    <n v="214629"/>
    <d v="2021-06-26T11:07:16"/>
    <n v="161137"/>
    <x v="239"/>
    <s v="UTC+1"/>
    <n v="1"/>
    <n v="2"/>
    <x v="50689"/>
    <x v="20"/>
    <x v="2"/>
  </r>
  <r>
    <n v="214625"/>
    <d v="2021-06-26T11:06:41"/>
    <n v="15139"/>
    <x v="96"/>
    <s v="UTC+8"/>
    <n v="8"/>
    <n v="-5"/>
    <x v="50814"/>
    <x v="22"/>
    <x v="2"/>
  </r>
  <r>
    <n v="214622"/>
    <d v="2021-06-26T11:06:06"/>
    <n v="145124"/>
    <x v="75"/>
    <s v="UTC+7"/>
    <n v="7"/>
    <n v="-4"/>
    <x v="50815"/>
    <x v="5"/>
    <x v="2"/>
  </r>
  <r>
    <n v="214620"/>
    <d v="2021-06-26T11:06:01"/>
    <n v="117027"/>
    <x v="43"/>
    <s v="UTC+1"/>
    <n v="1"/>
    <n v="2"/>
    <x v="50816"/>
    <x v="20"/>
    <x v="2"/>
  </r>
  <r>
    <n v="214617"/>
    <d v="2021-06-26T11:05:55"/>
    <n v="282443"/>
    <x v="238"/>
    <s v="UTC+1"/>
    <n v="1"/>
    <n v="2"/>
    <x v="50817"/>
    <x v="20"/>
    <x v="2"/>
  </r>
  <r>
    <n v="214616"/>
    <d v="2021-06-26T11:05:21"/>
    <n v="252882"/>
    <x v="120"/>
    <s v="UTC+1"/>
    <n v="1"/>
    <n v="2"/>
    <x v="50818"/>
    <x v="20"/>
    <x v="2"/>
  </r>
  <r>
    <n v="214615"/>
    <d v="2021-06-26T11:04:55"/>
    <n v="227841"/>
    <x v="226"/>
    <s v="UTC+0"/>
    <n v="0"/>
    <n v="3"/>
    <x v="50819"/>
    <x v="19"/>
    <x v="2"/>
  </r>
  <r>
    <n v="214610"/>
    <d v="2021-06-26T11:04:42"/>
    <n v="10943"/>
    <x v="634"/>
    <s v="UTC+3"/>
    <n v="3"/>
    <n v="0"/>
    <x v="50820"/>
    <x v="2"/>
    <x v="2"/>
  </r>
  <r>
    <n v="214609"/>
    <d v="2021-06-26T11:03:46"/>
    <n v="292041"/>
    <x v="16"/>
    <s v="UTC+7"/>
    <n v="7"/>
    <n v="-4"/>
    <x v="50821"/>
    <x v="5"/>
    <x v="2"/>
  </r>
  <r>
    <n v="214605"/>
    <d v="2021-06-26T11:03:46"/>
    <n v="136957"/>
    <x v="949"/>
    <s v="UTC+3"/>
    <n v="3"/>
    <n v="0"/>
    <x v="50822"/>
    <x v="2"/>
    <x v="2"/>
  </r>
  <r>
    <n v="214601"/>
    <d v="2021-06-26T11:03:12"/>
    <n v="140280"/>
    <x v="231"/>
    <s v="UTC+0"/>
    <n v="0"/>
    <n v="3"/>
    <x v="50823"/>
    <x v="19"/>
    <x v="2"/>
  </r>
  <r>
    <n v="214599"/>
    <d v="2021-06-26T11:03:11"/>
    <n v="201487"/>
    <x v="29"/>
    <s v="UTC+6"/>
    <n v="6"/>
    <n v="-3"/>
    <x v="50824"/>
    <x v="21"/>
    <x v="2"/>
  </r>
  <r>
    <n v="214596"/>
    <d v="2021-06-26T11:03:07"/>
    <n v="281067"/>
    <x v="50"/>
    <s v="UTC+1"/>
    <n v="1"/>
    <n v="2"/>
    <x v="50825"/>
    <x v="20"/>
    <x v="2"/>
  </r>
  <r>
    <n v="214594"/>
    <d v="2021-06-26T11:00:51"/>
    <n v="306451"/>
    <x v="98"/>
    <s v="UTC+2"/>
    <n v="2"/>
    <n v="1"/>
    <x v="50553"/>
    <x v="3"/>
    <x v="2"/>
  </r>
  <r>
    <n v="214589"/>
    <d v="2021-06-26T10:59:02"/>
    <n v="348549"/>
    <x v="18"/>
    <s v="UTC-4"/>
    <n v="-4"/>
    <n v="7"/>
    <x v="50826"/>
    <x v="18"/>
    <x v="2"/>
  </r>
  <r>
    <n v="214585"/>
    <d v="2021-06-26T10:58:31"/>
    <n v="261145"/>
    <x v="1458"/>
    <s v="UTC+6"/>
    <n v="6"/>
    <n v="-3"/>
    <x v="50827"/>
    <x v="5"/>
    <x v="2"/>
  </r>
  <r>
    <n v="214582"/>
    <d v="2021-06-26T10:56:47"/>
    <n v="270672"/>
    <x v="148"/>
    <s v="UTC+3"/>
    <n v="3"/>
    <n v="0"/>
    <x v="50828"/>
    <x v="7"/>
    <x v="2"/>
  </r>
  <r>
    <n v="214581"/>
    <d v="2021-06-26T10:56:47"/>
    <n v="242221"/>
    <x v="47"/>
    <s v="UTC+7"/>
    <n v="7"/>
    <n v="-4"/>
    <x v="50829"/>
    <x v="22"/>
    <x v="2"/>
  </r>
  <r>
    <n v="214579"/>
    <d v="2021-06-26T10:56:12"/>
    <n v="343552"/>
    <x v="458"/>
    <s v="UTC+6"/>
    <n v="6"/>
    <n v="-3"/>
    <x v="50830"/>
    <x v="5"/>
    <x v="2"/>
  </r>
  <r>
    <n v="214577"/>
    <d v="2021-06-26T10:55:07"/>
    <n v="170938"/>
    <x v="1822"/>
    <s v="UTC+2"/>
    <n v="2"/>
    <n v="1"/>
    <x v="50831"/>
    <x v="2"/>
    <x v="2"/>
  </r>
  <r>
    <n v="214573"/>
    <d v="2021-06-26T10:49:55"/>
    <n v="234593"/>
    <x v="16"/>
    <s v="UTC+1"/>
    <n v="1"/>
    <n v="2"/>
    <x v="50832"/>
    <x v="3"/>
    <x v="2"/>
  </r>
  <r>
    <n v="214569"/>
    <d v="2021-06-26T10:49:55"/>
    <n v="223653"/>
    <x v="1405"/>
    <s v="UTC+1"/>
    <n v="1"/>
    <n v="2"/>
    <x v="50832"/>
    <x v="3"/>
    <x v="2"/>
  </r>
  <r>
    <n v="214568"/>
    <d v="2021-06-26T10:49:55"/>
    <n v="64867"/>
    <x v="143"/>
    <s v="UTC+1"/>
    <n v="1"/>
    <n v="2"/>
    <x v="50832"/>
    <x v="3"/>
    <x v="2"/>
  </r>
  <r>
    <n v="214563"/>
    <d v="2021-06-26T10:49:37"/>
    <n v="319423"/>
    <x v="18"/>
    <s v="UTC+5"/>
    <n v="5"/>
    <n v="-2"/>
    <x v="50833"/>
    <x v="21"/>
    <x v="2"/>
  </r>
  <r>
    <n v="214558"/>
    <d v="2021-06-26T10:48:37"/>
    <n v="91266"/>
    <x v="75"/>
    <s v="UTC+9"/>
    <n v="9"/>
    <n v="-6"/>
    <x v="50834"/>
    <x v="12"/>
    <x v="2"/>
  </r>
  <r>
    <n v="214556"/>
    <d v="2021-06-26T10:48:05"/>
    <n v="169577"/>
    <x v="56"/>
    <s v="UTC+2"/>
    <n v="2"/>
    <n v="1"/>
    <x v="50835"/>
    <x v="2"/>
    <x v="2"/>
  </r>
  <r>
    <n v="214553"/>
    <d v="2021-06-26T10:47:27"/>
    <n v="326055"/>
    <x v="499"/>
    <s v="UTC+7"/>
    <n v="7"/>
    <n v="-4"/>
    <x v="50836"/>
    <x v="22"/>
    <x v="2"/>
  </r>
  <r>
    <n v="214549"/>
    <d v="2021-06-26T10:45:19"/>
    <n v="271514"/>
    <x v="192"/>
    <s v="UTC+1"/>
    <n v="1"/>
    <n v="2"/>
    <x v="50837"/>
    <x v="3"/>
    <x v="2"/>
  </r>
  <r>
    <n v="214546"/>
    <d v="2021-06-26T10:41:53"/>
    <n v="109910"/>
    <x v="517"/>
    <s v="UTC+3"/>
    <n v="3"/>
    <n v="0"/>
    <x v="50838"/>
    <x v="7"/>
    <x v="2"/>
  </r>
  <r>
    <n v="214541"/>
    <d v="2021-06-26T10:35:57"/>
    <n v="115831"/>
    <x v="87"/>
    <s v="UTC+2"/>
    <n v="2"/>
    <n v="1"/>
    <x v="50839"/>
    <x v="2"/>
    <x v="2"/>
  </r>
  <r>
    <n v="214539"/>
    <d v="2021-06-26T10:34:03"/>
    <n v="204017"/>
    <x v="503"/>
    <s v="UTC+12"/>
    <n v="12"/>
    <n v="-9"/>
    <x v="50840"/>
    <x v="6"/>
    <x v="2"/>
  </r>
  <r>
    <n v="214538"/>
    <d v="2021-06-26T10:33:53"/>
    <n v="299147"/>
    <x v="34"/>
    <s v="UTC+0"/>
    <n v="0"/>
    <n v="3"/>
    <x v="50841"/>
    <x v="20"/>
    <x v="2"/>
  </r>
  <r>
    <n v="214536"/>
    <d v="2021-06-26T10:27:49"/>
    <n v="319758"/>
    <x v="30"/>
    <s v="UTC+2"/>
    <n v="2"/>
    <n v="1"/>
    <x v="50842"/>
    <x v="2"/>
    <x v="2"/>
  </r>
  <r>
    <n v="214534"/>
    <d v="2021-06-26T10:26:59"/>
    <n v="77856"/>
    <x v="41"/>
    <s v="UTC+3"/>
    <n v="3"/>
    <n v="0"/>
    <x v="50843"/>
    <x v="7"/>
    <x v="2"/>
  </r>
  <r>
    <n v="214532"/>
    <d v="2021-06-26T10:18:55"/>
    <n v="210104"/>
    <x v="506"/>
    <s v="UTC+2"/>
    <n v="2"/>
    <n v="1"/>
    <x v="50844"/>
    <x v="2"/>
    <x v="2"/>
  </r>
  <r>
    <n v="214529"/>
    <d v="2021-06-26T10:18:20"/>
    <n v="230990"/>
    <x v="380"/>
    <s v="UTC+5"/>
    <n v="5"/>
    <n v="-2"/>
    <x v="50845"/>
    <x v="21"/>
    <x v="2"/>
  </r>
  <r>
    <n v="214527"/>
    <d v="2021-06-26T10:16:26"/>
    <n v="199637"/>
    <x v="314"/>
    <s v="UTC+1"/>
    <n v="1"/>
    <n v="2"/>
    <x v="50846"/>
    <x v="3"/>
    <x v="2"/>
  </r>
  <r>
    <n v="214524"/>
    <d v="2021-06-26T10:16:00"/>
    <n v="325857"/>
    <x v="35"/>
    <s v="UTC+5"/>
    <n v="5"/>
    <n v="-2"/>
    <x v="50847"/>
    <x v="21"/>
    <x v="2"/>
  </r>
  <r>
    <n v="214519"/>
    <d v="2021-06-26T10:14:50"/>
    <n v="342920"/>
    <x v="17"/>
    <s v="UTC+3"/>
    <n v="3"/>
    <n v="0"/>
    <x v="50848"/>
    <x v="7"/>
    <x v="2"/>
  </r>
  <r>
    <n v="214518"/>
    <d v="2021-06-26T10:13:05"/>
    <n v="172893"/>
    <x v="11"/>
    <s v="UTC+8"/>
    <n v="8"/>
    <n v="-5"/>
    <x v="50849"/>
    <x v="23"/>
    <x v="2"/>
  </r>
  <r>
    <n v="214513"/>
    <d v="2021-06-26T10:12:34"/>
    <n v="186352"/>
    <x v="1669"/>
    <s v="UTC+1"/>
    <n v="1"/>
    <n v="2"/>
    <x v="50850"/>
    <x v="3"/>
    <x v="2"/>
  </r>
  <r>
    <n v="214510"/>
    <d v="2021-06-26T10:12:30"/>
    <n v="84583"/>
    <x v="238"/>
    <s v="UTC+3"/>
    <n v="3"/>
    <n v="0"/>
    <x v="50851"/>
    <x v="7"/>
    <x v="2"/>
  </r>
  <r>
    <n v="214505"/>
    <d v="2021-06-26T10:11:31"/>
    <n v="246762"/>
    <x v="75"/>
    <s v="UTC+2"/>
    <n v="2"/>
    <n v="1"/>
    <x v="50852"/>
    <x v="2"/>
    <x v="2"/>
  </r>
  <r>
    <n v="214503"/>
    <d v="2021-06-26T10:10:23"/>
    <n v="265575"/>
    <x v="62"/>
    <s v="UTC+1"/>
    <n v="1"/>
    <n v="2"/>
    <x v="50853"/>
    <x v="3"/>
    <x v="2"/>
  </r>
  <r>
    <n v="214500"/>
    <d v="2021-06-26T10:10:10"/>
    <n v="174797"/>
    <x v="809"/>
    <s v="UTC+3"/>
    <n v="3"/>
    <n v="0"/>
    <x v="50463"/>
    <x v="7"/>
    <x v="2"/>
  </r>
  <r>
    <n v="214497"/>
    <d v="2021-06-26T10:08:03"/>
    <n v="277455"/>
    <x v="43"/>
    <s v="UTC+1"/>
    <n v="1"/>
    <n v="2"/>
    <x v="50854"/>
    <x v="3"/>
    <x v="2"/>
  </r>
  <r>
    <n v="214494"/>
    <d v="2021-06-26T10:07:21"/>
    <n v="312033"/>
    <x v="43"/>
    <s v="UTC+0"/>
    <n v="0"/>
    <n v="3"/>
    <x v="50855"/>
    <x v="20"/>
    <x v="2"/>
  </r>
  <r>
    <n v="214489"/>
    <d v="2021-06-26T10:06:49"/>
    <n v="90689"/>
    <x v="862"/>
    <s v="UTC+2"/>
    <n v="2"/>
    <n v="1"/>
    <x v="50856"/>
    <x v="2"/>
    <x v="2"/>
  </r>
  <r>
    <n v="214484"/>
    <d v="2021-06-26T10:06:06"/>
    <n v="78952"/>
    <x v="4425"/>
    <s v="UTC+0"/>
    <n v="0"/>
    <n v="3"/>
    <x v="50857"/>
    <x v="20"/>
    <x v="2"/>
  </r>
  <r>
    <n v="214479"/>
    <d v="2021-06-26T10:04:32"/>
    <n v="113254"/>
    <x v="148"/>
    <s v="UTC+3"/>
    <n v="3"/>
    <n v="0"/>
    <x v="50858"/>
    <x v="7"/>
    <x v="2"/>
  </r>
  <r>
    <n v="214478"/>
    <d v="2021-06-26T10:04:13"/>
    <n v="86984"/>
    <x v="75"/>
    <s v="UTC+0"/>
    <n v="0"/>
    <n v="3"/>
    <x v="50859"/>
    <x v="20"/>
    <x v="2"/>
  </r>
  <r>
    <n v="214477"/>
    <d v="2021-06-26T10:04:05"/>
    <n v="263906"/>
    <x v="43"/>
    <s v="UTC+1"/>
    <n v="1"/>
    <n v="2"/>
    <x v="50860"/>
    <x v="3"/>
    <x v="2"/>
  </r>
  <r>
    <n v="214475"/>
    <d v="2021-06-26T10:03:55"/>
    <n v="122053"/>
    <x v="56"/>
    <s v="UTC+0"/>
    <n v="0"/>
    <n v="3"/>
    <x v="50861"/>
    <x v="20"/>
    <x v="2"/>
  </r>
  <r>
    <n v="214472"/>
    <d v="2021-06-26T10:00:16"/>
    <n v="327327"/>
    <x v="17"/>
    <s v="UTC+2"/>
    <n v="2"/>
    <n v="1"/>
    <x v="50862"/>
    <x v="2"/>
    <x v="2"/>
  </r>
  <r>
    <n v="214469"/>
    <d v="2021-06-26T09:55:41"/>
    <n v="289267"/>
    <x v="3567"/>
    <s v="UTC+2"/>
    <n v="2"/>
    <n v="1"/>
    <x v="50863"/>
    <x v="7"/>
    <x v="2"/>
  </r>
  <r>
    <n v="214464"/>
    <d v="2021-06-26T09:55:02"/>
    <n v="280985"/>
    <x v="830"/>
    <s v="UTC+3"/>
    <n v="3"/>
    <n v="0"/>
    <x v="50864"/>
    <x v="4"/>
    <x v="2"/>
  </r>
  <r>
    <n v="214463"/>
    <d v="2021-06-26T09:55:02"/>
    <n v="307189"/>
    <x v="91"/>
    <s v="UTC+5"/>
    <n v="5"/>
    <n v="-2"/>
    <x v="50865"/>
    <x v="5"/>
    <x v="2"/>
  </r>
  <r>
    <n v="214461"/>
    <d v="2021-06-26T09:54:23"/>
    <n v="177318"/>
    <x v="155"/>
    <s v="UTC+2"/>
    <n v="2"/>
    <n v="1"/>
    <x v="50866"/>
    <x v="7"/>
    <x v="2"/>
  </r>
  <r>
    <n v="214457"/>
    <d v="2021-06-26T09:52:07"/>
    <n v="17741"/>
    <x v="1020"/>
    <s v="UTC+4"/>
    <n v="4"/>
    <n v="-1"/>
    <x v="50867"/>
    <x v="21"/>
    <x v="2"/>
  </r>
  <r>
    <n v="214454"/>
    <d v="2021-06-26T09:51:50"/>
    <n v="344081"/>
    <x v="2084"/>
    <s v="UTC+0"/>
    <n v="0"/>
    <n v="3"/>
    <x v="50868"/>
    <x v="3"/>
    <x v="2"/>
  </r>
  <r>
    <n v="214450"/>
    <d v="2021-06-26T09:49:54"/>
    <n v="263989"/>
    <x v="1020"/>
    <s v="UTC-4"/>
    <n v="-4"/>
    <n v="7"/>
    <x v="50869"/>
    <x v="0"/>
    <x v="2"/>
  </r>
  <r>
    <n v="214446"/>
    <d v="2021-06-26T09:47:31"/>
    <n v="205351"/>
    <x v="1593"/>
    <s v="UTC+1"/>
    <n v="1"/>
    <n v="2"/>
    <x v="50870"/>
    <x v="2"/>
    <x v="2"/>
  </r>
  <r>
    <n v="214445"/>
    <d v="2021-06-26T09:47:02"/>
    <n v="232456"/>
    <x v="301"/>
    <s v="UTC+2"/>
    <n v="2"/>
    <n v="1"/>
    <x v="50871"/>
    <x v="7"/>
    <x v="2"/>
  </r>
  <r>
    <n v="214443"/>
    <d v="2021-06-26T09:47:02"/>
    <n v="296869"/>
    <x v="975"/>
    <s v="UTC+2"/>
    <n v="2"/>
    <n v="1"/>
    <x v="50871"/>
    <x v="7"/>
    <x v="2"/>
  </r>
  <r>
    <n v="214442"/>
    <d v="2021-06-26T09:46:34"/>
    <n v="196958"/>
    <x v="728"/>
    <s v="UTC+1"/>
    <n v="1"/>
    <n v="2"/>
    <x v="50872"/>
    <x v="2"/>
    <x v="2"/>
  </r>
  <r>
    <n v="214438"/>
    <d v="2021-06-26T09:46:20"/>
    <n v="244616"/>
    <x v="684"/>
    <s v="UTC+5"/>
    <n v="5"/>
    <n v="-2"/>
    <x v="50873"/>
    <x v="5"/>
    <x v="2"/>
  </r>
  <r>
    <n v="214433"/>
    <d v="2021-06-26T09:44:48"/>
    <n v="93077"/>
    <x v="576"/>
    <s v="UTC+2"/>
    <n v="2"/>
    <n v="1"/>
    <x v="50874"/>
    <x v="7"/>
    <x v="2"/>
  </r>
  <r>
    <n v="214429"/>
    <d v="2021-06-26T09:44:06"/>
    <n v="309918"/>
    <x v="5"/>
    <s v="UTC+1"/>
    <n v="1"/>
    <n v="2"/>
    <x v="50875"/>
    <x v="2"/>
    <x v="2"/>
  </r>
  <r>
    <n v="214426"/>
    <d v="2021-06-26T09:42:44"/>
    <n v="325464"/>
    <x v="465"/>
    <s v="UTC-7"/>
    <n v="-7"/>
    <n v="10"/>
    <x v="50876"/>
    <x v="16"/>
    <x v="2"/>
  </r>
  <r>
    <n v="214422"/>
    <d v="2021-06-26T09:42:04"/>
    <n v="335630"/>
    <x v="2600"/>
    <s v="UTC+2"/>
    <n v="2"/>
    <n v="1"/>
    <x v="50877"/>
    <x v="7"/>
    <x v="2"/>
  </r>
  <r>
    <n v="214421"/>
    <d v="2021-06-26T09:35:53"/>
    <n v="237575"/>
    <x v="29"/>
    <s v="UTC+1"/>
    <n v="1"/>
    <n v="2"/>
    <x v="50878"/>
    <x v="2"/>
    <x v="2"/>
  </r>
  <r>
    <n v="214419"/>
    <d v="2021-06-26T09:34:57"/>
    <n v="168512"/>
    <x v="604"/>
    <s v="UTC+4"/>
    <n v="4"/>
    <n v="-1"/>
    <x v="50879"/>
    <x v="21"/>
    <x v="2"/>
  </r>
  <r>
    <n v="214417"/>
    <d v="2021-06-26T09:34:31"/>
    <n v="7610"/>
    <x v="109"/>
    <s v="UTC+1"/>
    <n v="1"/>
    <n v="2"/>
    <x v="50880"/>
    <x v="2"/>
    <x v="2"/>
  </r>
  <r>
    <n v="214413"/>
    <d v="2021-06-26T09:31:50"/>
    <n v="166861"/>
    <x v="75"/>
    <s v="UTC+1"/>
    <n v="1"/>
    <n v="2"/>
    <x v="50881"/>
    <x v="2"/>
    <x v="2"/>
  </r>
  <r>
    <n v="214408"/>
    <d v="2021-06-26T09:29:46"/>
    <n v="223545"/>
    <x v="492"/>
    <s v="UTC+2"/>
    <n v="2"/>
    <n v="1"/>
    <x v="50882"/>
    <x v="7"/>
    <x v="2"/>
  </r>
  <r>
    <n v="214407"/>
    <d v="2021-06-26T09:29:28"/>
    <n v="211337"/>
    <x v="1740"/>
    <s v="UTC+3"/>
    <n v="3"/>
    <n v="0"/>
    <x v="50883"/>
    <x v="4"/>
    <x v="2"/>
  </r>
  <r>
    <n v="214403"/>
    <d v="2021-06-26T09:28:53"/>
    <n v="82206"/>
    <x v="56"/>
    <s v="UTC+2"/>
    <n v="2"/>
    <n v="1"/>
    <x v="50884"/>
    <x v="7"/>
    <x v="2"/>
  </r>
  <r>
    <n v="214402"/>
    <d v="2021-06-26T09:24:59"/>
    <n v="76499"/>
    <x v="2032"/>
    <s v="UTC-5"/>
    <n v="-5"/>
    <n v="8"/>
    <x v="50885"/>
    <x v="18"/>
    <x v="2"/>
  </r>
  <r>
    <n v="214399"/>
    <d v="2021-06-26T09:24:09"/>
    <n v="200001"/>
    <x v="16"/>
    <s v="UTC+0"/>
    <n v="0"/>
    <n v="3"/>
    <x v="50670"/>
    <x v="3"/>
    <x v="2"/>
  </r>
  <r>
    <n v="214395"/>
    <d v="2021-06-26T09:21:12"/>
    <n v="251349"/>
    <x v="30"/>
    <s v="UTC+0"/>
    <n v="0"/>
    <n v="3"/>
    <x v="50886"/>
    <x v="3"/>
    <x v="2"/>
  </r>
  <r>
    <n v="214390"/>
    <d v="2021-06-26T09:19:16"/>
    <n v="205504"/>
    <x v="109"/>
    <s v="UTC+1"/>
    <n v="1"/>
    <n v="2"/>
    <x v="50887"/>
    <x v="2"/>
    <x v="2"/>
  </r>
  <r>
    <n v="214386"/>
    <d v="2021-06-26T09:18:55"/>
    <n v="112175"/>
    <x v="1020"/>
    <s v="UTC+3"/>
    <n v="3"/>
    <n v="0"/>
    <x v="50888"/>
    <x v="4"/>
    <x v="2"/>
  </r>
  <r>
    <n v="214385"/>
    <d v="2021-06-26T09:18:10"/>
    <n v="114786"/>
    <x v="34"/>
    <s v="UTC+1"/>
    <n v="1"/>
    <n v="2"/>
    <x v="50889"/>
    <x v="2"/>
    <x v="2"/>
  </r>
  <r>
    <n v="214383"/>
    <d v="2021-06-26T09:17:46"/>
    <n v="192912"/>
    <x v="510"/>
    <s v="UTC+1"/>
    <n v="1"/>
    <n v="2"/>
    <x v="50890"/>
    <x v="2"/>
    <x v="2"/>
  </r>
  <r>
    <n v="214379"/>
    <d v="2021-06-26T09:15:37"/>
    <n v="57578"/>
    <x v="66"/>
    <s v="UTC+1"/>
    <n v="1"/>
    <n v="2"/>
    <x v="50891"/>
    <x v="2"/>
    <x v="2"/>
  </r>
  <r>
    <n v="214376"/>
    <d v="2021-06-26T09:14:26"/>
    <n v="6331"/>
    <x v="75"/>
    <s v="UTC+5"/>
    <n v="5"/>
    <n v="-2"/>
    <x v="50892"/>
    <x v="5"/>
    <x v="2"/>
  </r>
  <r>
    <n v="214371"/>
    <d v="2021-06-26T09:11:55"/>
    <n v="345956"/>
    <x v="46"/>
    <s v="UTC+3"/>
    <n v="3"/>
    <n v="0"/>
    <x v="50893"/>
    <x v="4"/>
    <x v="2"/>
  </r>
  <r>
    <n v="214368"/>
    <d v="2021-06-26T09:10:34"/>
    <n v="292338"/>
    <x v="203"/>
    <s v="UTC+1"/>
    <n v="1"/>
    <n v="2"/>
    <x v="50894"/>
    <x v="2"/>
    <x v="2"/>
  </r>
  <r>
    <n v="214365"/>
    <d v="2021-06-26T09:09:31"/>
    <n v="51746"/>
    <x v="18"/>
    <s v="UTC+0"/>
    <n v="0"/>
    <n v="3"/>
    <x v="50895"/>
    <x v="3"/>
    <x v="2"/>
  </r>
  <r>
    <n v="214361"/>
    <d v="2021-06-26T09:07:48"/>
    <n v="79252"/>
    <x v="537"/>
    <s v="UTC+3"/>
    <n v="3"/>
    <n v="0"/>
    <x v="50896"/>
    <x v="4"/>
    <x v="2"/>
  </r>
  <r>
    <n v="214356"/>
    <d v="2021-06-26T09:03:22"/>
    <n v="140986"/>
    <x v="4352"/>
    <s v="UTC+1"/>
    <n v="1"/>
    <n v="2"/>
    <x v="50897"/>
    <x v="2"/>
    <x v="2"/>
  </r>
  <r>
    <n v="214351"/>
    <d v="2021-06-26T09:02:15"/>
    <n v="20946"/>
    <x v="943"/>
    <s v="UTC+2"/>
    <n v="2"/>
    <n v="1"/>
    <x v="50898"/>
    <x v="7"/>
    <x v="2"/>
  </r>
  <r>
    <n v="214348"/>
    <d v="2021-06-26T09:01:26"/>
    <n v="212244"/>
    <x v="1065"/>
    <s v="UTC+1"/>
    <n v="1"/>
    <n v="2"/>
    <x v="50899"/>
    <x v="2"/>
    <x v="2"/>
  </r>
  <r>
    <n v="214345"/>
    <d v="2021-06-26T09:00:16"/>
    <n v="196972"/>
    <x v="1543"/>
    <s v="UTC+3"/>
    <n v="3"/>
    <n v="0"/>
    <x v="50900"/>
    <x v="4"/>
    <x v="2"/>
  </r>
  <r>
    <n v="214342"/>
    <d v="2021-06-26T08:59:41"/>
    <n v="204190"/>
    <x v="35"/>
    <s v="UTC+2"/>
    <n v="2"/>
    <n v="1"/>
    <x v="50901"/>
    <x v="4"/>
    <x v="2"/>
  </r>
  <r>
    <n v="214341"/>
    <d v="2021-06-26T08:59:06"/>
    <n v="118361"/>
    <x v="4426"/>
    <s v="UTC+3"/>
    <n v="3"/>
    <n v="0"/>
    <x v="50902"/>
    <x v="21"/>
    <x v="2"/>
  </r>
  <r>
    <n v="214339"/>
    <d v="2021-06-26T08:55:37"/>
    <n v="252017"/>
    <x v="350"/>
    <s v="UTC+7"/>
    <n v="7"/>
    <n v="-4"/>
    <x v="50903"/>
    <x v="12"/>
    <x v="2"/>
  </r>
  <r>
    <n v="214338"/>
    <d v="2021-06-26T08:55:35"/>
    <n v="280356"/>
    <x v="34"/>
    <s v="UTC+0"/>
    <n v="0"/>
    <n v="3"/>
    <x v="50904"/>
    <x v="2"/>
    <x v="2"/>
  </r>
  <r>
    <n v="214334"/>
    <d v="2021-06-26T08:55:14"/>
    <n v="233585"/>
    <x v="475"/>
    <s v="UTC+0"/>
    <n v="0"/>
    <n v="3"/>
    <x v="50905"/>
    <x v="2"/>
    <x v="2"/>
  </r>
  <r>
    <n v="214329"/>
    <d v="2021-06-26T08:54:34"/>
    <n v="315825"/>
    <x v="56"/>
    <s v="UTC+0"/>
    <n v="0"/>
    <n v="3"/>
    <x v="50906"/>
    <x v="2"/>
    <x v="2"/>
  </r>
  <r>
    <n v="214325"/>
    <d v="2021-06-26T08:54:23"/>
    <n v="173102"/>
    <x v="1097"/>
    <s v="UTC+2"/>
    <n v="2"/>
    <n v="1"/>
    <x v="50907"/>
    <x v="4"/>
    <x v="2"/>
  </r>
  <r>
    <n v="214322"/>
    <d v="2021-06-26T08:53:17"/>
    <n v="196056"/>
    <x v="43"/>
    <s v="UTC+1"/>
    <n v="1"/>
    <n v="2"/>
    <x v="50908"/>
    <x v="7"/>
    <x v="2"/>
  </r>
  <r>
    <n v="214318"/>
    <d v="2021-06-26T08:52:43"/>
    <n v="252314"/>
    <x v="90"/>
    <s v="UTC+3"/>
    <n v="3"/>
    <n v="0"/>
    <x v="50909"/>
    <x v="21"/>
    <x v="2"/>
  </r>
  <r>
    <n v="214315"/>
    <d v="2021-06-26T08:49:12"/>
    <n v="114140"/>
    <x v="56"/>
    <s v="UTC+4"/>
    <n v="4"/>
    <n v="-1"/>
    <x v="50910"/>
    <x v="5"/>
    <x v="2"/>
  </r>
  <r>
    <n v="214310"/>
    <d v="2021-06-26T08:47:16"/>
    <n v="254803"/>
    <x v="18"/>
    <s v="UTC+0"/>
    <n v="0"/>
    <n v="3"/>
    <x v="50911"/>
    <x v="2"/>
    <x v="2"/>
  </r>
  <r>
    <n v="214309"/>
    <d v="2021-06-26T08:47:16"/>
    <n v="179812"/>
    <x v="1459"/>
    <s v="UTC+1"/>
    <n v="1"/>
    <n v="2"/>
    <x v="50912"/>
    <x v="7"/>
    <x v="2"/>
  </r>
  <r>
    <n v="214308"/>
    <d v="2021-06-26T08:46:52"/>
    <n v="81098"/>
    <x v="14"/>
    <s v="UTC+12"/>
    <n v="12"/>
    <n v="-9"/>
    <x v="50913"/>
    <x v="10"/>
    <x v="3"/>
  </r>
  <r>
    <n v="214306"/>
    <d v="2021-06-26T08:46:21"/>
    <n v="88639"/>
    <x v="148"/>
    <s v="UTC+3"/>
    <n v="3"/>
    <n v="0"/>
    <x v="50914"/>
    <x v="21"/>
    <x v="2"/>
  </r>
  <r>
    <n v="214303"/>
    <d v="2021-06-26T08:46:17"/>
    <n v="155213"/>
    <x v="3462"/>
    <s v="UTC-9"/>
    <n v="-9"/>
    <n v="12"/>
    <x v="50230"/>
    <x v="13"/>
    <x v="2"/>
  </r>
  <r>
    <n v="214299"/>
    <d v="2021-06-26T08:46:17"/>
    <n v="125087"/>
    <x v="3"/>
    <s v="UTC+3"/>
    <n v="3"/>
    <n v="0"/>
    <x v="50915"/>
    <x v="21"/>
    <x v="2"/>
  </r>
  <r>
    <n v="214294"/>
    <d v="2021-06-26T08:45:49"/>
    <n v="53643"/>
    <x v="290"/>
    <s v="UTC+7"/>
    <n v="7"/>
    <n v="-4"/>
    <x v="50916"/>
    <x v="12"/>
    <x v="2"/>
  </r>
  <r>
    <n v="214291"/>
    <d v="2021-06-26T08:45:18"/>
    <n v="345891"/>
    <x v="18"/>
    <s v="UTC+2"/>
    <n v="2"/>
    <n v="1"/>
    <x v="50917"/>
    <x v="4"/>
    <x v="2"/>
  </r>
  <r>
    <n v="214289"/>
    <d v="2021-06-26T08:45:07"/>
    <n v="229885"/>
    <x v="540"/>
    <s v="UTC+1"/>
    <n v="1"/>
    <n v="2"/>
    <x v="50918"/>
    <x v="7"/>
    <x v="2"/>
  </r>
  <r>
    <n v="214284"/>
    <d v="2021-06-26T08:45:07"/>
    <n v="88605"/>
    <x v="475"/>
    <s v="UTC+0"/>
    <n v="0"/>
    <n v="3"/>
    <x v="50919"/>
    <x v="2"/>
    <x v="2"/>
  </r>
  <r>
    <n v="214279"/>
    <d v="2021-06-26T08:44:33"/>
    <n v="156049"/>
    <x v="2019"/>
    <s v="UTC+8"/>
    <n v="8"/>
    <n v="-5"/>
    <x v="50920"/>
    <x v="17"/>
    <x v="2"/>
  </r>
  <r>
    <n v="214274"/>
    <d v="2021-06-26T08:43:45"/>
    <n v="46061"/>
    <x v="231"/>
    <s v="UTC+2"/>
    <n v="2"/>
    <n v="1"/>
    <x v="50921"/>
    <x v="4"/>
    <x v="2"/>
  </r>
  <r>
    <n v="214269"/>
    <d v="2021-06-26T08:42:34"/>
    <n v="223359"/>
    <x v="202"/>
    <s v="UTC+0"/>
    <n v="0"/>
    <n v="3"/>
    <x v="50922"/>
    <x v="2"/>
    <x v="2"/>
  </r>
  <r>
    <n v="214264"/>
    <d v="2021-06-26T08:40:28"/>
    <n v="172170"/>
    <x v="16"/>
    <s v="UTC+9"/>
    <n v="9"/>
    <n v="-6"/>
    <x v="50923"/>
    <x v="8"/>
    <x v="2"/>
  </r>
  <r>
    <n v="214260"/>
    <d v="2021-06-26T08:40:07"/>
    <n v="211042"/>
    <x v="18"/>
    <s v="UTC+2"/>
    <n v="2"/>
    <n v="1"/>
    <x v="50924"/>
    <x v="4"/>
    <x v="2"/>
  </r>
  <r>
    <n v="214258"/>
    <d v="2021-06-26T08:39:48"/>
    <n v="7161"/>
    <x v="158"/>
    <s v="UTC+2"/>
    <n v="2"/>
    <n v="1"/>
    <x v="50925"/>
    <x v="4"/>
    <x v="2"/>
  </r>
  <r>
    <n v="214255"/>
    <d v="2021-06-26T08:39:18"/>
    <n v="312334"/>
    <x v="493"/>
    <s v="UTC+7"/>
    <n v="7"/>
    <n v="-4"/>
    <x v="50926"/>
    <x v="12"/>
    <x v="2"/>
  </r>
  <r>
    <n v="214253"/>
    <d v="2021-06-26T08:39:18"/>
    <n v="195519"/>
    <x v="155"/>
    <s v="UTC+3"/>
    <n v="3"/>
    <n v="0"/>
    <x v="50927"/>
    <x v="21"/>
    <x v="2"/>
  </r>
  <r>
    <n v="214248"/>
    <d v="2021-06-26T08:37:55"/>
    <n v="89124"/>
    <x v="415"/>
    <s v="UTC+5"/>
    <n v="5"/>
    <n v="-2"/>
    <x v="50928"/>
    <x v="22"/>
    <x v="2"/>
  </r>
  <r>
    <n v="214243"/>
    <d v="2021-06-26T08:37:36"/>
    <n v="290737"/>
    <x v="137"/>
    <s v="UTC+0"/>
    <n v="0"/>
    <n v="3"/>
    <x v="50929"/>
    <x v="2"/>
    <x v="2"/>
  </r>
  <r>
    <n v="214241"/>
    <d v="2021-06-26T08:36:58"/>
    <n v="348194"/>
    <x v="7"/>
    <s v="UTC+7"/>
    <n v="7"/>
    <n v="-4"/>
    <x v="50930"/>
    <x v="12"/>
    <x v="2"/>
  </r>
  <r>
    <n v="214240"/>
    <d v="2021-06-26T08:35:56"/>
    <n v="68288"/>
    <x v="18"/>
    <s v="UTC+0"/>
    <n v="0"/>
    <n v="3"/>
    <x v="50931"/>
    <x v="2"/>
    <x v="2"/>
  </r>
  <r>
    <n v="214237"/>
    <d v="2021-06-26T08:34:18"/>
    <n v="88771"/>
    <x v="29"/>
    <s v="UTC+3"/>
    <n v="3"/>
    <n v="0"/>
    <x v="50932"/>
    <x v="21"/>
    <x v="2"/>
  </r>
  <r>
    <n v="214232"/>
    <d v="2021-06-26T08:34:03"/>
    <n v="39230"/>
    <x v="784"/>
    <s v="UTC+6"/>
    <n v="6"/>
    <n v="-3"/>
    <x v="50933"/>
    <x v="23"/>
    <x v="2"/>
  </r>
  <r>
    <n v="214229"/>
    <d v="2021-06-26T08:33:13"/>
    <n v="119102"/>
    <x v="886"/>
    <s v="UTC+2"/>
    <n v="2"/>
    <n v="1"/>
    <x v="50934"/>
    <x v="4"/>
    <x v="2"/>
  </r>
  <r>
    <n v="214227"/>
    <d v="2021-06-26T08:29:47"/>
    <n v="19087"/>
    <x v="82"/>
    <s v="UTC+0"/>
    <n v="0"/>
    <n v="3"/>
    <x v="50935"/>
    <x v="2"/>
    <x v="2"/>
  </r>
  <r>
    <n v="214222"/>
    <d v="2021-06-26T08:29:46"/>
    <n v="243731"/>
    <x v="4427"/>
    <s v="UTC+3"/>
    <n v="3"/>
    <n v="0"/>
    <x v="50936"/>
    <x v="21"/>
    <x v="2"/>
  </r>
  <r>
    <n v="214221"/>
    <d v="2021-06-26T08:28:30"/>
    <n v="285048"/>
    <x v="18"/>
    <s v="UTC+0"/>
    <n v="0"/>
    <n v="3"/>
    <x v="50937"/>
    <x v="2"/>
    <x v="2"/>
  </r>
  <r>
    <n v="214218"/>
    <d v="2021-06-26T08:28:25"/>
    <n v="4662"/>
    <x v="56"/>
    <s v="UTC+0"/>
    <n v="0"/>
    <n v="3"/>
    <x v="50938"/>
    <x v="2"/>
    <x v="2"/>
  </r>
  <r>
    <n v="214213"/>
    <d v="2021-06-26T08:26:26"/>
    <n v="139629"/>
    <x v="91"/>
    <s v="UTC+5"/>
    <n v="5"/>
    <n v="-2"/>
    <x v="50939"/>
    <x v="22"/>
    <x v="2"/>
  </r>
  <r>
    <n v="214211"/>
    <d v="2021-06-26T08:24:58"/>
    <n v="218970"/>
    <x v="112"/>
    <s v="UTC+2"/>
    <n v="2"/>
    <n v="1"/>
    <x v="50940"/>
    <x v="4"/>
    <x v="2"/>
  </r>
  <r>
    <n v="214208"/>
    <d v="2021-06-26T08:24:04"/>
    <n v="229791"/>
    <x v="56"/>
    <s v="UTC-4"/>
    <n v="-4"/>
    <n v="7"/>
    <x v="50941"/>
    <x v="1"/>
    <x v="2"/>
  </r>
  <r>
    <n v="214206"/>
    <d v="2021-06-26T08:23:02"/>
    <n v="344681"/>
    <x v="231"/>
    <s v="UTC+1"/>
    <n v="1"/>
    <n v="2"/>
    <x v="50942"/>
    <x v="7"/>
    <x v="2"/>
  </r>
  <r>
    <n v="214201"/>
    <d v="2021-06-26T08:22:05"/>
    <n v="256423"/>
    <x v="276"/>
    <s v="UTC+2"/>
    <n v="2"/>
    <n v="1"/>
    <x v="50943"/>
    <x v="4"/>
    <x v="2"/>
  </r>
  <r>
    <n v="214197"/>
    <d v="2021-06-26T08:22:05"/>
    <n v="234274"/>
    <x v="1"/>
    <s v="UTC+2"/>
    <n v="2"/>
    <n v="1"/>
    <x v="50943"/>
    <x v="4"/>
    <x v="2"/>
  </r>
  <r>
    <n v="214194"/>
    <d v="2021-06-26T08:22:03"/>
    <n v="138774"/>
    <x v="17"/>
    <s v="UTC+9"/>
    <n v="9"/>
    <n v="-6"/>
    <x v="50944"/>
    <x v="8"/>
    <x v="2"/>
  </r>
  <r>
    <n v="214191"/>
    <d v="2021-06-26T08:21:29"/>
    <n v="199540"/>
    <x v="238"/>
    <s v="UTC+1"/>
    <n v="1"/>
    <n v="2"/>
    <x v="50945"/>
    <x v="7"/>
    <x v="2"/>
  </r>
  <r>
    <n v="214189"/>
    <d v="2021-06-26T08:17:50"/>
    <n v="32844"/>
    <x v="75"/>
    <s v="UTC+1"/>
    <n v="1"/>
    <n v="2"/>
    <x v="50946"/>
    <x v="7"/>
    <x v="2"/>
  </r>
  <r>
    <n v="214188"/>
    <d v="2021-06-26T08:14:15"/>
    <n v="261071"/>
    <x v="2481"/>
    <s v="UTC+12"/>
    <n v="12"/>
    <n v="-9"/>
    <x v="50947"/>
    <x v="10"/>
    <x v="3"/>
  </r>
  <r>
    <n v="214184"/>
    <d v="2021-06-26T08:13:40"/>
    <n v="217524"/>
    <x v="309"/>
    <s v="UTC+11"/>
    <n v="11"/>
    <n v="-8"/>
    <x v="50948"/>
    <x v="9"/>
    <x v="2"/>
  </r>
  <r>
    <n v="214182"/>
    <d v="2021-06-26T08:10:19"/>
    <n v="269721"/>
    <x v="227"/>
    <s v="UTC+1"/>
    <n v="1"/>
    <n v="2"/>
    <x v="50949"/>
    <x v="7"/>
    <x v="2"/>
  </r>
  <r>
    <n v="214180"/>
    <d v="2021-06-26T08:07:22"/>
    <n v="181987"/>
    <x v="180"/>
    <s v="UTC+1"/>
    <n v="1"/>
    <n v="2"/>
    <x v="50950"/>
    <x v="7"/>
    <x v="2"/>
  </r>
  <r>
    <n v="214177"/>
    <d v="2021-06-26T08:05:29"/>
    <n v="117599"/>
    <x v="75"/>
    <s v="UTC+3"/>
    <n v="3"/>
    <n v="0"/>
    <x v="50951"/>
    <x v="21"/>
    <x v="2"/>
  </r>
  <r>
    <n v="214175"/>
    <d v="2021-06-26T08:02:48"/>
    <n v="332057"/>
    <x v="119"/>
    <s v="UTC+3"/>
    <n v="3"/>
    <n v="0"/>
    <x v="50952"/>
    <x v="21"/>
    <x v="2"/>
  </r>
  <r>
    <n v="214171"/>
    <d v="2021-06-26T08:02:36"/>
    <n v="278535"/>
    <x v="2518"/>
    <s v="UTC-8"/>
    <n v="-8"/>
    <n v="11"/>
    <x v="50283"/>
    <x v="16"/>
    <x v="2"/>
  </r>
  <r>
    <n v="214170"/>
    <d v="2021-06-26T08:00:54"/>
    <n v="94886"/>
    <x v="8"/>
    <s v="UTC+1"/>
    <n v="1"/>
    <n v="2"/>
    <x v="50953"/>
    <x v="7"/>
    <x v="2"/>
  </r>
  <r>
    <n v="214168"/>
    <d v="2021-06-26T07:59:59"/>
    <n v="259029"/>
    <x v="2078"/>
    <s v="UTC+1"/>
    <n v="1"/>
    <n v="2"/>
    <x v="50954"/>
    <x v="4"/>
    <x v="2"/>
  </r>
  <r>
    <n v="214164"/>
    <d v="2021-06-26T07:59:27"/>
    <n v="156810"/>
    <x v="304"/>
    <s v="UTC+0"/>
    <n v="0"/>
    <n v="3"/>
    <x v="50955"/>
    <x v="7"/>
    <x v="2"/>
  </r>
  <r>
    <n v="214163"/>
    <d v="2021-06-26T07:54:32"/>
    <n v="184121"/>
    <x v="29"/>
    <s v="UTC+2"/>
    <n v="2"/>
    <n v="1"/>
    <x v="50956"/>
    <x v="21"/>
    <x v="2"/>
  </r>
  <r>
    <n v="214161"/>
    <d v="2021-06-26T07:53:17"/>
    <n v="318349"/>
    <x v="7"/>
    <s v="UTC-8"/>
    <n v="-8"/>
    <n v="11"/>
    <x v="50293"/>
    <x v="11"/>
    <x v="2"/>
  </r>
  <r>
    <n v="214158"/>
    <d v="2021-06-26T07:51:59"/>
    <n v="145707"/>
    <x v="103"/>
    <s v="UTC+0"/>
    <n v="0"/>
    <n v="3"/>
    <x v="50957"/>
    <x v="7"/>
    <x v="2"/>
  </r>
  <r>
    <n v="214156"/>
    <d v="2021-06-26T07:51:09"/>
    <n v="207983"/>
    <x v="56"/>
    <s v="UTC+1"/>
    <n v="1"/>
    <n v="2"/>
    <x v="50958"/>
    <x v="4"/>
    <x v="2"/>
  </r>
  <r>
    <n v="214152"/>
    <d v="2021-06-26T07:49:47"/>
    <n v="28457"/>
    <x v="29"/>
    <s v="UTC+6"/>
    <n v="6"/>
    <n v="-3"/>
    <x v="50959"/>
    <x v="12"/>
    <x v="2"/>
  </r>
  <r>
    <n v="214151"/>
    <d v="2021-06-26T07:47:49"/>
    <n v="256738"/>
    <x v="123"/>
    <s v="UTC+0"/>
    <n v="0"/>
    <n v="3"/>
    <x v="50960"/>
    <x v="7"/>
    <x v="2"/>
  </r>
  <r>
    <n v="214150"/>
    <d v="2021-06-26T07:47:49"/>
    <n v="174164"/>
    <x v="56"/>
    <s v="UTC+0"/>
    <n v="0"/>
    <n v="3"/>
    <x v="50960"/>
    <x v="7"/>
    <x v="2"/>
  </r>
  <r>
    <n v="214147"/>
    <d v="2021-06-26T07:44:07"/>
    <n v="226205"/>
    <x v="18"/>
    <s v="UTC+1"/>
    <n v="1"/>
    <n v="2"/>
    <x v="50961"/>
    <x v="4"/>
    <x v="2"/>
  </r>
  <r>
    <n v="214143"/>
    <d v="2021-06-26T07:43:36"/>
    <n v="217200"/>
    <x v="829"/>
    <s v="UTC+1"/>
    <n v="1"/>
    <n v="2"/>
    <x v="50962"/>
    <x v="4"/>
    <x v="2"/>
  </r>
  <r>
    <n v="214138"/>
    <d v="2021-06-26T07:42:48"/>
    <n v="137764"/>
    <x v="1902"/>
    <s v="UTC+2"/>
    <n v="2"/>
    <n v="1"/>
    <x v="50963"/>
    <x v="21"/>
    <x v="2"/>
  </r>
  <r>
    <n v="214135"/>
    <d v="2021-06-26T07:41:03"/>
    <n v="188278"/>
    <x v="271"/>
    <s v="UTC+11"/>
    <n v="11"/>
    <n v="-8"/>
    <x v="50964"/>
    <x v="10"/>
    <x v="3"/>
  </r>
  <r>
    <n v="214134"/>
    <d v="2021-06-26T07:37:11"/>
    <n v="183339"/>
    <x v="1961"/>
    <s v="UTC+3"/>
    <n v="3"/>
    <n v="0"/>
    <x v="50965"/>
    <x v="5"/>
    <x v="2"/>
  </r>
  <r>
    <n v="214133"/>
    <d v="2021-06-26T07:34:14"/>
    <n v="305387"/>
    <x v="3873"/>
    <s v="UTC+1"/>
    <n v="1"/>
    <n v="2"/>
    <x v="50966"/>
    <x v="4"/>
    <x v="2"/>
  </r>
  <r>
    <n v="214129"/>
    <d v="2021-06-26T07:34:03"/>
    <n v="300035"/>
    <x v="162"/>
    <s v="UTC+3"/>
    <n v="3"/>
    <n v="0"/>
    <x v="50967"/>
    <x v="5"/>
    <x v="2"/>
  </r>
  <r>
    <n v="214126"/>
    <d v="2021-06-26T07:30:14"/>
    <n v="42340"/>
    <x v="558"/>
    <s v="UTC+2"/>
    <n v="2"/>
    <n v="1"/>
    <x v="50968"/>
    <x v="21"/>
    <x v="2"/>
  </r>
  <r>
    <n v="214125"/>
    <d v="2021-06-26T07:28:26"/>
    <n v="11036"/>
    <x v="467"/>
    <s v="UTC+2"/>
    <n v="2"/>
    <n v="1"/>
    <x v="50969"/>
    <x v="21"/>
    <x v="2"/>
  </r>
  <r>
    <n v="214122"/>
    <d v="2021-06-26T07:27:46"/>
    <n v="87902"/>
    <x v="914"/>
    <s v="UTC+0"/>
    <n v="0"/>
    <n v="3"/>
    <x v="50970"/>
    <x v="7"/>
    <x v="2"/>
  </r>
  <r>
    <n v="214120"/>
    <d v="2021-06-26T07:27:04"/>
    <n v="114033"/>
    <x v="1328"/>
    <s v="UTC+7"/>
    <n v="7"/>
    <n v="-4"/>
    <x v="50971"/>
    <x v="17"/>
    <x v="2"/>
  </r>
  <r>
    <n v="214116"/>
    <d v="2021-06-26T07:25:19"/>
    <n v="341354"/>
    <x v="111"/>
    <s v="UTC-8"/>
    <n v="-8"/>
    <n v="11"/>
    <x v="50334"/>
    <x v="11"/>
    <x v="2"/>
  </r>
  <r>
    <n v="214112"/>
    <d v="2021-06-26T07:24:58"/>
    <n v="1424"/>
    <x v="56"/>
    <s v="UTC+0"/>
    <n v="0"/>
    <n v="3"/>
    <x v="50972"/>
    <x v="7"/>
    <x v="2"/>
  </r>
  <r>
    <n v="214111"/>
    <d v="2021-06-26T07:24:44"/>
    <n v="326055"/>
    <x v="2353"/>
    <s v="UTC+7"/>
    <n v="7"/>
    <n v="-4"/>
    <x v="50973"/>
    <x v="17"/>
    <x v="2"/>
  </r>
  <r>
    <n v="214108"/>
    <d v="2021-06-26T07:24:07"/>
    <n v="41829"/>
    <x v="956"/>
    <s v="UTC+0"/>
    <n v="0"/>
    <n v="3"/>
    <x v="50974"/>
    <x v="7"/>
    <x v="2"/>
  </r>
  <r>
    <n v="214103"/>
    <d v="2021-06-26T07:23:09"/>
    <n v="230618"/>
    <x v="3375"/>
    <s v="UTC+1"/>
    <n v="1"/>
    <n v="2"/>
    <x v="50975"/>
    <x v="4"/>
    <x v="2"/>
  </r>
  <r>
    <n v="214100"/>
    <d v="2021-06-26T07:21:07"/>
    <n v="39095"/>
    <x v="47"/>
    <s v="UTC+1"/>
    <n v="1"/>
    <n v="2"/>
    <x v="50976"/>
    <x v="4"/>
    <x v="2"/>
  </r>
  <r>
    <n v="214096"/>
    <d v="2021-06-26T07:20:02"/>
    <n v="89489"/>
    <x v="331"/>
    <s v="UTC+3"/>
    <n v="3"/>
    <n v="0"/>
    <x v="50977"/>
    <x v="5"/>
    <x v="2"/>
  </r>
  <r>
    <n v="214092"/>
    <d v="2021-06-26T07:18:55"/>
    <n v="101355"/>
    <x v="75"/>
    <s v="UTC+9"/>
    <n v="9"/>
    <n v="-6"/>
    <x v="50978"/>
    <x v="6"/>
    <x v="2"/>
  </r>
  <r>
    <n v="214089"/>
    <d v="2021-06-26T07:17:06"/>
    <n v="252028"/>
    <x v="1258"/>
    <s v="UTC+1"/>
    <n v="1"/>
    <n v="2"/>
    <x v="50979"/>
    <x v="4"/>
    <x v="2"/>
  </r>
  <r>
    <n v="214085"/>
    <d v="2021-06-26T07:16:37"/>
    <n v="182711"/>
    <x v="18"/>
    <s v="UTC+1"/>
    <n v="1"/>
    <n v="2"/>
    <x v="50980"/>
    <x v="4"/>
    <x v="2"/>
  </r>
  <r>
    <n v="214083"/>
    <d v="2021-06-26T07:16:37"/>
    <n v="83349"/>
    <x v="50"/>
    <s v="UTC+2"/>
    <n v="2"/>
    <n v="1"/>
    <x v="50981"/>
    <x v="21"/>
    <x v="2"/>
  </r>
  <r>
    <n v="214078"/>
    <d v="2021-06-26T07:14:38"/>
    <n v="189960"/>
    <x v="66"/>
    <s v="UTC+1"/>
    <n v="1"/>
    <n v="2"/>
    <x v="50982"/>
    <x v="4"/>
    <x v="2"/>
  </r>
  <r>
    <n v="214077"/>
    <d v="2021-06-26T07:14:19"/>
    <n v="170566"/>
    <x v="173"/>
    <s v="UTC+2"/>
    <n v="2"/>
    <n v="1"/>
    <x v="50983"/>
    <x v="21"/>
    <x v="2"/>
  </r>
  <r>
    <n v="214076"/>
    <d v="2021-06-26T07:13:56"/>
    <n v="127391"/>
    <x v="56"/>
    <s v="UTC+1"/>
    <n v="1"/>
    <n v="2"/>
    <x v="50984"/>
    <x v="4"/>
    <x v="2"/>
  </r>
  <r>
    <n v="214071"/>
    <d v="2021-06-26T07:12:23"/>
    <n v="65576"/>
    <x v="462"/>
    <s v="UTC+1"/>
    <n v="1"/>
    <n v="2"/>
    <x v="50985"/>
    <x v="4"/>
    <x v="2"/>
  </r>
  <r>
    <n v="214068"/>
    <d v="2021-06-26T07:09:35"/>
    <n v="135563"/>
    <x v="427"/>
    <s v="UTC+8"/>
    <n v="8"/>
    <n v="-5"/>
    <x v="50986"/>
    <x v="8"/>
    <x v="2"/>
  </r>
  <r>
    <n v="214066"/>
    <d v="2021-06-26T07:06:27"/>
    <n v="94031"/>
    <x v="46"/>
    <s v="UTC+1"/>
    <n v="1"/>
    <n v="2"/>
    <x v="50987"/>
    <x v="4"/>
    <x v="2"/>
  </r>
  <r>
    <n v="214065"/>
    <d v="2021-06-26T07:05:40"/>
    <n v="168387"/>
    <x v="212"/>
    <s v="UTC+0"/>
    <n v="0"/>
    <n v="3"/>
    <x v="50988"/>
    <x v="7"/>
    <x v="2"/>
  </r>
  <r>
    <n v="214061"/>
    <d v="2021-06-26T07:04:34"/>
    <n v="307665"/>
    <x v="477"/>
    <s v="UTC+4"/>
    <n v="4"/>
    <n v="-1"/>
    <x v="50989"/>
    <x v="22"/>
    <x v="2"/>
  </r>
  <r>
    <n v="214059"/>
    <d v="2021-06-26T07:03:50"/>
    <n v="343309"/>
    <x v="2665"/>
    <s v="UTC+1"/>
    <n v="1"/>
    <n v="2"/>
    <x v="50990"/>
    <x v="4"/>
    <x v="2"/>
  </r>
  <r>
    <n v="214055"/>
    <d v="2021-06-26T07:03:31"/>
    <n v="91894"/>
    <x v="137"/>
    <s v="UTC+0"/>
    <n v="0"/>
    <n v="3"/>
    <x v="50991"/>
    <x v="7"/>
    <x v="2"/>
  </r>
  <r>
    <n v="214051"/>
    <d v="2021-06-26T07:02:53"/>
    <n v="137520"/>
    <x v="192"/>
    <s v="UTC+2"/>
    <n v="2"/>
    <n v="1"/>
    <x v="50992"/>
    <x v="21"/>
    <x v="2"/>
  </r>
  <r>
    <n v="214049"/>
    <d v="2021-06-26T07:02:36"/>
    <n v="270482"/>
    <x v="18"/>
    <s v="UTC+1"/>
    <n v="1"/>
    <n v="2"/>
    <x v="50695"/>
    <x v="4"/>
    <x v="2"/>
  </r>
  <r>
    <n v="214044"/>
    <d v="2021-06-26T07:02:12"/>
    <n v="263789"/>
    <x v="201"/>
    <s v="UTC+4"/>
    <n v="4"/>
    <n v="-1"/>
    <x v="50993"/>
    <x v="22"/>
    <x v="2"/>
  </r>
  <r>
    <n v="214040"/>
    <d v="2021-06-26T07:01:19"/>
    <n v="20621"/>
    <x v="4428"/>
    <s v="UTC+1"/>
    <n v="1"/>
    <n v="2"/>
    <x v="50994"/>
    <x v="4"/>
    <x v="2"/>
  </r>
  <r>
    <n v="214038"/>
    <d v="2021-06-26T07:01:03"/>
    <n v="272707"/>
    <x v="238"/>
    <s v="UTC+2"/>
    <n v="2"/>
    <n v="1"/>
    <x v="50995"/>
    <x v="21"/>
    <x v="2"/>
  </r>
  <r>
    <n v="214034"/>
    <d v="2021-06-26T07:00:29"/>
    <n v="199401"/>
    <x v="1426"/>
    <s v="UTC+3"/>
    <n v="3"/>
    <n v="0"/>
    <x v="50996"/>
    <x v="5"/>
    <x v="2"/>
  </r>
  <r>
    <n v="214029"/>
    <d v="2021-06-26T06:59:02"/>
    <n v="52207"/>
    <x v="55"/>
    <s v="UTC+0"/>
    <n v="0"/>
    <n v="3"/>
    <x v="50997"/>
    <x v="4"/>
    <x v="2"/>
  </r>
  <r>
    <n v="214028"/>
    <d v="2021-06-26T06:55:49"/>
    <n v="329331"/>
    <x v="1097"/>
    <s v="UTC-6"/>
    <n v="-6"/>
    <n v="9"/>
    <x v="50998"/>
    <x v="1"/>
    <x v="2"/>
  </r>
  <r>
    <n v="214023"/>
    <d v="2021-06-26T06:53:51"/>
    <n v="270797"/>
    <x v="1242"/>
    <s v="UTC+2"/>
    <n v="2"/>
    <n v="1"/>
    <x v="50999"/>
    <x v="5"/>
    <x v="2"/>
  </r>
  <r>
    <n v="214018"/>
    <d v="2021-06-26T06:52:50"/>
    <n v="122728"/>
    <x v="35"/>
    <s v="UTC+0"/>
    <n v="0"/>
    <n v="3"/>
    <x v="51000"/>
    <x v="4"/>
    <x v="2"/>
  </r>
  <r>
    <n v="214016"/>
    <d v="2021-06-26T06:52:45"/>
    <n v="346785"/>
    <x v="872"/>
    <s v="UTC+3"/>
    <n v="3"/>
    <n v="0"/>
    <x v="51001"/>
    <x v="22"/>
    <x v="2"/>
  </r>
  <r>
    <n v="214015"/>
    <d v="2021-06-26T06:52:13"/>
    <n v="28271"/>
    <x v="29"/>
    <s v="UTC+1"/>
    <n v="1"/>
    <n v="2"/>
    <x v="51002"/>
    <x v="21"/>
    <x v="2"/>
  </r>
  <r>
    <n v="214014"/>
    <d v="2021-06-26T06:51:26"/>
    <n v="317607"/>
    <x v="1458"/>
    <s v="UTC+3"/>
    <n v="3"/>
    <n v="0"/>
    <x v="51003"/>
    <x v="22"/>
    <x v="2"/>
  </r>
  <r>
    <n v="214010"/>
    <d v="2021-06-26T06:51:20"/>
    <n v="156310"/>
    <x v="123"/>
    <s v="UTC+1"/>
    <n v="1"/>
    <n v="2"/>
    <x v="51004"/>
    <x v="21"/>
    <x v="2"/>
  </r>
  <r>
    <n v="214009"/>
    <d v="2021-06-26T06:50:46"/>
    <n v="327398"/>
    <x v="3177"/>
    <s v="UTC+2"/>
    <n v="2"/>
    <n v="1"/>
    <x v="51005"/>
    <x v="5"/>
    <x v="2"/>
  </r>
  <r>
    <n v="214004"/>
    <d v="2021-06-26T06:49:38"/>
    <n v="300688"/>
    <x v="1765"/>
    <s v="UTC+3"/>
    <n v="3"/>
    <n v="0"/>
    <x v="51006"/>
    <x v="22"/>
    <x v="2"/>
  </r>
  <r>
    <n v="213999"/>
    <d v="2021-06-26T06:48:00"/>
    <n v="244132"/>
    <x v="184"/>
    <s v="UTC+7"/>
    <n v="7"/>
    <n v="-4"/>
    <x v="51007"/>
    <x v="8"/>
    <x v="2"/>
  </r>
  <r>
    <n v="213994"/>
    <d v="2021-06-26T06:46:15"/>
    <n v="330172"/>
    <x v="1316"/>
    <s v="UTC+2"/>
    <n v="2"/>
    <n v="1"/>
    <x v="51008"/>
    <x v="5"/>
    <x v="2"/>
  </r>
  <r>
    <n v="213992"/>
    <d v="2021-06-26T06:43:50"/>
    <n v="165941"/>
    <x v="914"/>
    <s v="UTC+2"/>
    <n v="2"/>
    <n v="1"/>
    <x v="51009"/>
    <x v="5"/>
    <x v="2"/>
  </r>
  <r>
    <n v="213988"/>
    <d v="2021-06-26T06:42:38"/>
    <n v="133334"/>
    <x v="1401"/>
    <s v="UTC+0"/>
    <n v="0"/>
    <n v="3"/>
    <x v="50643"/>
    <x v="4"/>
    <x v="2"/>
  </r>
  <r>
    <n v="213987"/>
    <d v="2021-06-26T06:40:28"/>
    <n v="6721"/>
    <x v="75"/>
    <s v="UTC+3"/>
    <n v="3"/>
    <n v="0"/>
    <x v="51010"/>
    <x v="22"/>
    <x v="2"/>
  </r>
  <r>
    <n v="213983"/>
    <d v="2021-06-26T06:40:19"/>
    <n v="259131"/>
    <x v="91"/>
    <s v="UTC+3"/>
    <n v="3"/>
    <n v="0"/>
    <x v="51011"/>
    <x v="22"/>
    <x v="2"/>
  </r>
  <r>
    <n v="213979"/>
    <d v="2021-06-26T06:37:55"/>
    <n v="157701"/>
    <x v="96"/>
    <s v="UTC+1"/>
    <n v="1"/>
    <n v="2"/>
    <x v="51012"/>
    <x v="21"/>
    <x v="2"/>
  </r>
  <r>
    <n v="213976"/>
    <d v="2021-06-26T06:37:26"/>
    <n v="278151"/>
    <x v="56"/>
    <s v="UTC+3"/>
    <n v="3"/>
    <n v="0"/>
    <x v="51013"/>
    <x v="22"/>
    <x v="2"/>
  </r>
  <r>
    <n v="213973"/>
    <d v="2021-06-26T06:36:21"/>
    <n v="219691"/>
    <x v="799"/>
    <s v="UTC+6"/>
    <n v="6"/>
    <n v="-3"/>
    <x v="51014"/>
    <x v="17"/>
    <x v="2"/>
  </r>
  <r>
    <n v="213971"/>
    <d v="2021-06-26T06:35:50"/>
    <n v="344464"/>
    <x v="224"/>
    <s v="UTC+3"/>
    <n v="3"/>
    <n v="0"/>
    <x v="51015"/>
    <x v="22"/>
    <x v="2"/>
  </r>
  <r>
    <n v="213967"/>
    <d v="2021-06-26T06:34:49"/>
    <n v="45100"/>
    <x v="30"/>
    <s v="UTC-5"/>
    <n v="-5"/>
    <n v="8"/>
    <x v="51016"/>
    <x v="19"/>
    <x v="2"/>
  </r>
  <r>
    <n v="213964"/>
    <d v="2021-06-26T06:33:59"/>
    <n v="316729"/>
    <x v="537"/>
    <s v="UTC+1"/>
    <n v="1"/>
    <n v="2"/>
    <x v="51017"/>
    <x v="21"/>
    <x v="2"/>
  </r>
  <r>
    <n v="213959"/>
    <d v="2021-06-26T06:32:40"/>
    <n v="294785"/>
    <x v="18"/>
    <s v="UTC+1"/>
    <n v="1"/>
    <n v="2"/>
    <x v="51018"/>
    <x v="21"/>
    <x v="2"/>
  </r>
  <r>
    <n v="213956"/>
    <d v="2021-06-26T06:31:23"/>
    <n v="143595"/>
    <x v="4027"/>
    <s v="UTC+6"/>
    <n v="6"/>
    <n v="-3"/>
    <x v="51019"/>
    <x v="17"/>
    <x v="2"/>
  </r>
  <r>
    <n v="213952"/>
    <d v="2021-06-26T06:30:43"/>
    <n v="305057"/>
    <x v="242"/>
    <s v="UTC+1"/>
    <n v="1"/>
    <n v="2"/>
    <x v="51020"/>
    <x v="21"/>
    <x v="2"/>
  </r>
  <r>
    <n v="213950"/>
    <d v="2021-06-26T06:30:25"/>
    <n v="54729"/>
    <x v="18"/>
    <s v="UTC+1"/>
    <n v="1"/>
    <n v="2"/>
    <x v="51021"/>
    <x v="21"/>
    <x v="2"/>
  </r>
  <r>
    <n v="213949"/>
    <d v="2021-06-26T06:26:46"/>
    <n v="283886"/>
    <x v="230"/>
    <s v="UTC+2"/>
    <n v="2"/>
    <n v="1"/>
    <x v="51022"/>
    <x v="5"/>
    <x v="2"/>
  </r>
  <r>
    <n v="213946"/>
    <d v="2021-06-26T06:24:03"/>
    <n v="60016"/>
    <x v="201"/>
    <s v="UTC+0"/>
    <n v="0"/>
    <n v="3"/>
    <x v="51023"/>
    <x v="4"/>
    <x v="2"/>
  </r>
  <r>
    <n v="213945"/>
    <d v="2021-06-26T06:23:31"/>
    <n v="326693"/>
    <x v="4031"/>
    <s v="UTC+1"/>
    <n v="1"/>
    <n v="2"/>
    <x v="51024"/>
    <x v="21"/>
    <x v="2"/>
  </r>
  <r>
    <n v="213941"/>
    <d v="2021-06-26T06:20:10"/>
    <n v="66733"/>
    <x v="159"/>
    <s v="UTC+0"/>
    <n v="0"/>
    <n v="3"/>
    <x v="50253"/>
    <x v="4"/>
    <x v="2"/>
  </r>
  <r>
    <n v="213940"/>
    <d v="2021-06-26T06:19:30"/>
    <n v="276750"/>
    <x v="90"/>
    <s v="UTC+7"/>
    <n v="7"/>
    <n v="-4"/>
    <x v="51025"/>
    <x v="8"/>
    <x v="2"/>
  </r>
  <r>
    <n v="213935"/>
    <d v="2021-06-26T06:18:14"/>
    <n v="110285"/>
    <x v="189"/>
    <s v="UTC+5"/>
    <n v="5"/>
    <n v="-2"/>
    <x v="51026"/>
    <x v="12"/>
    <x v="2"/>
  </r>
  <r>
    <n v="213932"/>
    <d v="2021-06-26T06:17:46"/>
    <n v="43447"/>
    <x v="499"/>
    <s v="UTC+4"/>
    <n v="4"/>
    <n v="-1"/>
    <x v="51027"/>
    <x v="23"/>
    <x v="2"/>
  </r>
  <r>
    <n v="213928"/>
    <d v="2021-06-26T06:15:21"/>
    <n v="20562"/>
    <x v="98"/>
    <s v="UTC+2"/>
    <n v="2"/>
    <n v="1"/>
    <x v="51028"/>
    <x v="5"/>
    <x v="2"/>
  </r>
  <r>
    <n v="213927"/>
    <d v="2021-06-26T06:13:09"/>
    <n v="168267"/>
    <x v="56"/>
    <s v="UTC+0"/>
    <n v="0"/>
    <n v="3"/>
    <x v="51029"/>
    <x v="4"/>
    <x v="2"/>
  </r>
  <r>
    <n v="213926"/>
    <d v="2021-06-26T06:11:24"/>
    <n v="89292"/>
    <x v="17"/>
    <s v="UTC-5"/>
    <n v="-5"/>
    <n v="8"/>
    <x v="51030"/>
    <x v="19"/>
    <x v="2"/>
  </r>
  <r>
    <n v="213921"/>
    <d v="2021-06-26T06:09:49"/>
    <n v="207862"/>
    <x v="34"/>
    <s v="UTC+1"/>
    <n v="1"/>
    <n v="2"/>
    <x v="51031"/>
    <x v="21"/>
    <x v="2"/>
  </r>
  <r>
    <n v="213920"/>
    <d v="2021-06-26T06:08:22"/>
    <n v="204017"/>
    <x v="75"/>
    <s v="UTC+12"/>
    <n v="12"/>
    <n v="-9"/>
    <x v="51032"/>
    <x v="15"/>
    <x v="3"/>
  </r>
  <r>
    <n v="213918"/>
    <d v="2021-06-26T06:07:00"/>
    <n v="133837"/>
    <x v="176"/>
    <s v="UTC-3"/>
    <n v="-3"/>
    <n v="6"/>
    <x v="51033"/>
    <x v="3"/>
    <x v="2"/>
  </r>
  <r>
    <n v="213915"/>
    <d v="2021-06-26T06:06:47"/>
    <n v="107292"/>
    <x v="4429"/>
    <s v="UTC+1"/>
    <n v="1"/>
    <n v="2"/>
    <x v="51034"/>
    <x v="21"/>
    <x v="2"/>
  </r>
  <r>
    <n v="213914"/>
    <d v="2021-06-26T06:04:06"/>
    <n v="301898"/>
    <x v="325"/>
    <s v="UTC+3"/>
    <n v="3"/>
    <n v="0"/>
    <x v="51035"/>
    <x v="22"/>
    <x v="2"/>
  </r>
  <r>
    <n v="213909"/>
    <d v="2021-06-26T06:04:01"/>
    <n v="130497"/>
    <x v="1446"/>
    <s v="UTC+3"/>
    <n v="3"/>
    <n v="0"/>
    <x v="51036"/>
    <x v="22"/>
    <x v="2"/>
  </r>
  <r>
    <n v="213905"/>
    <d v="2021-06-26T06:01:55"/>
    <n v="267642"/>
    <x v="365"/>
    <s v="UTC+1"/>
    <n v="1"/>
    <n v="2"/>
    <x v="51037"/>
    <x v="21"/>
    <x v="2"/>
  </r>
  <r>
    <n v="213904"/>
    <d v="2021-06-26T06:01:22"/>
    <n v="24866"/>
    <x v="4430"/>
    <s v="UTC+1"/>
    <n v="1"/>
    <n v="2"/>
    <x v="51038"/>
    <x v="21"/>
    <x v="2"/>
  </r>
  <r>
    <n v="213903"/>
    <d v="2021-06-26T05:59:03"/>
    <n v="130562"/>
    <x v="473"/>
    <s v="UTC+1"/>
    <n v="1"/>
    <n v="2"/>
    <x v="51039"/>
    <x v="5"/>
    <x v="2"/>
  </r>
  <r>
    <n v="213902"/>
    <d v="2021-06-26T05:50:39"/>
    <n v="94120"/>
    <x v="159"/>
    <s v="UTC+1"/>
    <n v="1"/>
    <n v="2"/>
    <x v="51040"/>
    <x v="5"/>
    <x v="2"/>
  </r>
  <r>
    <n v="213900"/>
    <d v="2021-06-26T05:48:29"/>
    <n v="88771"/>
    <x v="23"/>
    <s v="UTC+3"/>
    <n v="3"/>
    <n v="0"/>
    <x v="51041"/>
    <x v="23"/>
    <x v="2"/>
  </r>
  <r>
    <n v="213899"/>
    <d v="2021-06-26T05:42:26"/>
    <n v="93259"/>
    <x v="1715"/>
    <s v="UTC+1"/>
    <n v="1"/>
    <n v="2"/>
    <x v="51042"/>
    <x v="5"/>
    <x v="2"/>
  </r>
  <r>
    <n v="213896"/>
    <d v="2021-06-26T05:42:18"/>
    <n v="266661"/>
    <x v="133"/>
    <s v="UTC+3"/>
    <n v="3"/>
    <n v="0"/>
    <x v="51043"/>
    <x v="23"/>
    <x v="2"/>
  </r>
  <r>
    <n v="213891"/>
    <d v="2021-06-26T05:40:54"/>
    <n v="226432"/>
    <x v="2"/>
    <s v="UTC+2"/>
    <n v="2"/>
    <n v="1"/>
    <x v="51044"/>
    <x v="22"/>
    <x v="2"/>
  </r>
  <r>
    <n v="213890"/>
    <d v="2021-06-26T05:40:51"/>
    <n v="271417"/>
    <x v="3368"/>
    <s v="UTC+1"/>
    <n v="1"/>
    <n v="2"/>
    <x v="51045"/>
    <x v="5"/>
    <x v="2"/>
  </r>
  <r>
    <n v="213885"/>
    <d v="2021-06-26T05:38:43"/>
    <n v="76697"/>
    <x v="30"/>
    <s v="UTC-7"/>
    <n v="-7"/>
    <n v="10"/>
    <x v="51046"/>
    <x v="1"/>
    <x v="2"/>
  </r>
  <r>
    <n v="213880"/>
    <d v="2021-06-26T05:35:58"/>
    <n v="257470"/>
    <x v="270"/>
    <s v="UTC-6"/>
    <n v="-6"/>
    <n v="9"/>
    <x v="51047"/>
    <x v="19"/>
    <x v="2"/>
  </r>
  <r>
    <n v="213876"/>
    <d v="2021-06-26T05:35:45"/>
    <n v="112383"/>
    <x v="1820"/>
    <s v="UTC+0"/>
    <n v="0"/>
    <n v="3"/>
    <x v="51048"/>
    <x v="21"/>
    <x v="2"/>
  </r>
  <r>
    <n v="213875"/>
    <d v="2021-06-26T05:32:38"/>
    <n v="310476"/>
    <x v="2084"/>
    <s v="UTC+0"/>
    <n v="0"/>
    <n v="3"/>
    <x v="51049"/>
    <x v="21"/>
    <x v="2"/>
  </r>
  <r>
    <n v="213874"/>
    <d v="2021-06-26T05:32:19"/>
    <n v="99523"/>
    <x v="809"/>
    <s v="UTC+10"/>
    <n v="10"/>
    <n v="-7"/>
    <x v="51050"/>
    <x v="14"/>
    <x v="3"/>
  </r>
  <r>
    <n v="213872"/>
    <d v="2021-06-26T05:30:18"/>
    <n v="33222"/>
    <x v="850"/>
    <s v="UTC+2"/>
    <n v="2"/>
    <n v="1"/>
    <x v="51051"/>
    <x v="22"/>
    <x v="2"/>
  </r>
  <r>
    <n v="213869"/>
    <d v="2021-06-26T05:25:26"/>
    <n v="69072"/>
    <x v="438"/>
    <s v="UTC+3"/>
    <n v="3"/>
    <n v="0"/>
    <x v="51052"/>
    <x v="23"/>
    <x v="2"/>
  </r>
  <r>
    <n v="213868"/>
    <d v="2021-06-26T05:17:49"/>
    <n v="267890"/>
    <x v="2710"/>
    <s v="UTC+1"/>
    <n v="1"/>
    <n v="2"/>
    <x v="51053"/>
    <x v="5"/>
    <x v="2"/>
  </r>
  <r>
    <n v="213866"/>
    <d v="2021-06-26T05:13:52"/>
    <n v="99818"/>
    <x v="43"/>
    <s v="UTC+0"/>
    <n v="0"/>
    <n v="3"/>
    <x v="51054"/>
    <x v="21"/>
    <x v="2"/>
  </r>
  <r>
    <n v="213865"/>
    <d v="2021-06-26T05:11:20"/>
    <n v="195597"/>
    <x v="472"/>
    <s v="UTC-6"/>
    <n v="-6"/>
    <n v="9"/>
    <x v="50363"/>
    <x v="19"/>
    <x v="2"/>
  </r>
  <r>
    <n v="213862"/>
    <d v="2021-06-26T05:10:45"/>
    <n v="278971"/>
    <x v="56"/>
    <s v="UTC+9"/>
    <n v="9"/>
    <n v="-6"/>
    <x v="51055"/>
    <x v="10"/>
    <x v="3"/>
  </r>
  <r>
    <n v="213858"/>
    <d v="2021-06-26T05:10:05"/>
    <n v="12229"/>
    <x v="8"/>
    <s v="UTC+1"/>
    <n v="1"/>
    <n v="2"/>
    <x v="51056"/>
    <x v="5"/>
    <x v="2"/>
  </r>
  <r>
    <n v="213856"/>
    <d v="2021-06-26T05:05:31"/>
    <n v="32092"/>
    <x v="56"/>
    <s v="UTC-4"/>
    <n v="-4"/>
    <n v="7"/>
    <x v="51057"/>
    <x v="3"/>
    <x v="2"/>
  </r>
  <r>
    <n v="213853"/>
    <d v="2021-06-26T05:05:23"/>
    <n v="237696"/>
    <x v="91"/>
    <s v="UTC+1"/>
    <n v="1"/>
    <n v="2"/>
    <x v="51058"/>
    <x v="5"/>
    <x v="2"/>
  </r>
  <r>
    <n v="213852"/>
    <d v="2021-06-26T05:04:15"/>
    <n v="53946"/>
    <x v="2700"/>
    <s v="UTC+1"/>
    <n v="1"/>
    <n v="2"/>
    <x v="51059"/>
    <x v="5"/>
    <x v="2"/>
  </r>
  <r>
    <n v="213851"/>
    <d v="2021-06-26T05:03:06"/>
    <n v="69036"/>
    <x v="148"/>
    <s v="UTC+1"/>
    <n v="1"/>
    <n v="2"/>
    <x v="51060"/>
    <x v="5"/>
    <x v="2"/>
  </r>
  <r>
    <n v="213850"/>
    <d v="2021-06-26T05:02:21"/>
    <n v="226806"/>
    <x v="1316"/>
    <s v="UTC+1"/>
    <n v="1"/>
    <n v="2"/>
    <x v="51061"/>
    <x v="5"/>
    <x v="2"/>
  </r>
  <r>
    <n v="213845"/>
    <d v="2021-06-26T05:01:10"/>
    <n v="3690"/>
    <x v="142"/>
    <s v="UTC-4"/>
    <n v="-4"/>
    <n v="7"/>
    <x v="51062"/>
    <x v="3"/>
    <x v="2"/>
  </r>
  <r>
    <n v="213840"/>
    <d v="2021-06-26T04:56:12"/>
    <n v="331561"/>
    <x v="18"/>
    <s v="UTC-8"/>
    <n v="-8"/>
    <n v="11"/>
    <x v="51063"/>
    <x v="1"/>
    <x v="2"/>
  </r>
  <r>
    <n v="213837"/>
    <d v="2021-06-26T04:55:03"/>
    <n v="345828"/>
    <x v="98"/>
    <s v="UTC+2"/>
    <n v="2"/>
    <n v="1"/>
    <x v="51064"/>
    <x v="23"/>
    <x v="2"/>
  </r>
  <r>
    <n v="213836"/>
    <d v="2021-06-26T04:53:52"/>
    <n v="145640"/>
    <x v="2473"/>
    <s v="UTC-4"/>
    <n v="-4"/>
    <n v="7"/>
    <x v="51065"/>
    <x v="2"/>
    <x v="2"/>
  </r>
  <r>
    <n v="213832"/>
    <d v="2021-06-26T04:53:21"/>
    <n v="287478"/>
    <x v="727"/>
    <s v="UTC+1"/>
    <n v="1"/>
    <n v="2"/>
    <x v="51066"/>
    <x v="22"/>
    <x v="2"/>
  </r>
  <r>
    <n v="213831"/>
    <d v="2021-06-26T04:52:36"/>
    <n v="146158"/>
    <x v="30"/>
    <s v="UTC+0"/>
    <n v="0"/>
    <n v="3"/>
    <x v="51067"/>
    <x v="5"/>
    <x v="2"/>
  </r>
  <r>
    <n v="213829"/>
    <d v="2021-06-26T04:51:32"/>
    <n v="262379"/>
    <x v="2145"/>
    <s v="UTC+12"/>
    <n v="12"/>
    <n v="-9"/>
    <x v="51068"/>
    <x v="16"/>
    <x v="3"/>
  </r>
  <r>
    <n v="213825"/>
    <d v="2021-06-26T04:51:09"/>
    <n v="259863"/>
    <x v="2926"/>
    <s v="UTC-8"/>
    <n v="-8"/>
    <n v="11"/>
    <x v="51069"/>
    <x v="1"/>
    <x v="2"/>
  </r>
  <r>
    <n v="213822"/>
    <d v="2021-06-26T04:51:04"/>
    <n v="258191"/>
    <x v="3706"/>
    <s v="UTC-5"/>
    <n v="-5"/>
    <n v="8"/>
    <x v="51070"/>
    <x v="3"/>
    <x v="2"/>
  </r>
  <r>
    <n v="213818"/>
    <d v="2021-06-26T04:51:04"/>
    <n v="246744"/>
    <x v="1667"/>
    <s v="UTC+1"/>
    <n v="1"/>
    <n v="2"/>
    <x v="51071"/>
    <x v="22"/>
    <x v="2"/>
  </r>
  <r>
    <n v="213813"/>
    <d v="2021-06-26T04:50:42"/>
    <n v="114338"/>
    <x v="1017"/>
    <s v="UTC+1"/>
    <n v="1"/>
    <n v="2"/>
    <x v="51072"/>
    <x v="22"/>
    <x v="2"/>
  </r>
  <r>
    <n v="213808"/>
    <d v="2021-06-26T04:49:29"/>
    <n v="130536"/>
    <x v="109"/>
    <s v="UTC+3"/>
    <n v="3"/>
    <n v="0"/>
    <x v="51073"/>
    <x v="12"/>
    <x v="2"/>
  </r>
  <r>
    <n v="213807"/>
    <d v="2021-06-26T04:47:19"/>
    <n v="235014"/>
    <x v="43"/>
    <s v="UTC+3"/>
    <n v="3"/>
    <n v="0"/>
    <x v="51074"/>
    <x v="12"/>
    <x v="2"/>
  </r>
  <r>
    <n v="213802"/>
    <d v="2021-06-26T04:46:21"/>
    <n v="330102"/>
    <x v="47"/>
    <s v="UTC+3"/>
    <n v="3"/>
    <n v="0"/>
    <x v="51075"/>
    <x v="12"/>
    <x v="2"/>
  </r>
  <r>
    <n v="213797"/>
    <d v="2021-06-26T04:43:04"/>
    <n v="312716"/>
    <x v="33"/>
    <s v="UTC-5"/>
    <n v="-5"/>
    <n v="8"/>
    <x v="51076"/>
    <x v="3"/>
    <x v="2"/>
  </r>
  <r>
    <n v="213793"/>
    <d v="2021-06-26T04:41:05"/>
    <n v="172028"/>
    <x v="492"/>
    <s v="UTC+1"/>
    <n v="1"/>
    <n v="2"/>
    <x v="51077"/>
    <x v="22"/>
    <x v="2"/>
  </r>
  <r>
    <n v="213789"/>
    <d v="2021-06-26T04:38:53"/>
    <n v="112535"/>
    <x v="405"/>
    <s v="UTC+11"/>
    <n v="11"/>
    <n v="-8"/>
    <x v="51078"/>
    <x v="13"/>
    <x v="3"/>
  </r>
  <r>
    <n v="213784"/>
    <d v="2021-06-26T04:25:32"/>
    <n v="90720"/>
    <x v="75"/>
    <s v="UTC+3"/>
    <n v="3"/>
    <n v="0"/>
    <x v="51079"/>
    <x v="12"/>
    <x v="2"/>
  </r>
  <r>
    <n v="213781"/>
    <d v="2021-06-26T04:25:24"/>
    <n v="188039"/>
    <x v="16"/>
    <s v="UTC+2"/>
    <n v="2"/>
    <n v="1"/>
    <x v="51080"/>
    <x v="23"/>
    <x v="2"/>
  </r>
  <r>
    <n v="213778"/>
    <d v="2021-06-26T04:25:10"/>
    <n v="290595"/>
    <x v="227"/>
    <s v="UTC+1"/>
    <n v="1"/>
    <n v="2"/>
    <x v="51081"/>
    <x v="22"/>
    <x v="2"/>
  </r>
  <r>
    <n v="213774"/>
    <d v="2021-06-26T04:21:53"/>
    <n v="201585"/>
    <x v="1017"/>
    <s v="UTC+0"/>
    <n v="0"/>
    <n v="3"/>
    <x v="51082"/>
    <x v="5"/>
    <x v="2"/>
  </r>
  <r>
    <n v="213773"/>
    <d v="2021-06-26T04:18:43"/>
    <n v="319946"/>
    <x v="292"/>
    <s v="UTC+2"/>
    <n v="2"/>
    <n v="1"/>
    <x v="51083"/>
    <x v="23"/>
    <x v="2"/>
  </r>
  <r>
    <n v="213768"/>
    <d v="2021-06-26T04:18:11"/>
    <n v="6431"/>
    <x v="78"/>
    <s v="UTC+0"/>
    <n v="0"/>
    <n v="3"/>
    <x v="51084"/>
    <x v="5"/>
    <x v="2"/>
  </r>
  <r>
    <n v="213764"/>
    <d v="2021-06-26T04:16:48"/>
    <n v="196056"/>
    <x v="580"/>
    <s v="UTC+1"/>
    <n v="1"/>
    <n v="2"/>
    <x v="51085"/>
    <x v="22"/>
    <x v="2"/>
  </r>
  <r>
    <n v="213761"/>
    <d v="2021-06-26T04:15:59"/>
    <n v="282919"/>
    <x v="206"/>
    <s v="UTC+1"/>
    <n v="1"/>
    <n v="2"/>
    <x v="51086"/>
    <x v="22"/>
    <x v="2"/>
  </r>
  <r>
    <n v="213758"/>
    <d v="2021-06-26T04:15:15"/>
    <n v="104256"/>
    <x v="34"/>
    <s v="UTC+9"/>
    <n v="9"/>
    <n v="-6"/>
    <x v="51087"/>
    <x v="14"/>
    <x v="3"/>
  </r>
  <r>
    <n v="213757"/>
    <d v="2021-06-26T04:13:42"/>
    <n v="61730"/>
    <x v="56"/>
    <s v="UTC-7"/>
    <n v="-7"/>
    <n v="10"/>
    <x v="51088"/>
    <x v="19"/>
    <x v="2"/>
  </r>
  <r>
    <n v="213756"/>
    <d v="2021-06-26T04:10:45"/>
    <n v="291446"/>
    <x v="29"/>
    <s v="UTC-6"/>
    <n v="-6"/>
    <n v="9"/>
    <x v="50606"/>
    <x v="20"/>
    <x v="2"/>
  </r>
  <r>
    <n v="213751"/>
    <d v="2021-06-26T04:10:34"/>
    <n v="63663"/>
    <x v="212"/>
    <s v="UTC+3"/>
    <n v="3"/>
    <n v="0"/>
    <x v="51089"/>
    <x v="12"/>
    <x v="2"/>
  </r>
  <r>
    <n v="213747"/>
    <d v="2021-06-26T04:06:51"/>
    <n v="53678"/>
    <x v="261"/>
    <s v="UTC+2"/>
    <n v="2"/>
    <n v="1"/>
    <x v="51090"/>
    <x v="23"/>
    <x v="2"/>
  </r>
  <r>
    <n v="213742"/>
    <d v="2021-06-26T04:06:17"/>
    <n v="135181"/>
    <x v="90"/>
    <s v="UTC+2"/>
    <n v="2"/>
    <n v="1"/>
    <x v="51091"/>
    <x v="23"/>
    <x v="2"/>
  </r>
  <r>
    <n v="213737"/>
    <d v="2021-06-26T04:03:09"/>
    <n v="149100"/>
    <x v="575"/>
    <s v="UTC+1"/>
    <n v="1"/>
    <n v="2"/>
    <x v="51092"/>
    <x v="22"/>
    <x v="2"/>
  </r>
  <r>
    <n v="213733"/>
    <d v="2021-06-26T04:02:32"/>
    <n v="75167"/>
    <x v="309"/>
    <s v="UTC+2"/>
    <n v="2"/>
    <n v="1"/>
    <x v="51093"/>
    <x v="23"/>
    <x v="2"/>
  </r>
  <r>
    <n v="213732"/>
    <d v="2021-06-26T03:57:56"/>
    <n v="261393"/>
    <x v="141"/>
    <s v="UTC-4"/>
    <n v="-4"/>
    <n v="7"/>
    <x v="51094"/>
    <x v="7"/>
    <x v="2"/>
  </r>
  <r>
    <n v="213727"/>
    <d v="2021-06-26T03:57:53"/>
    <n v="210593"/>
    <x v="43"/>
    <s v="UTC+1"/>
    <n v="1"/>
    <n v="2"/>
    <x v="51095"/>
    <x v="23"/>
    <x v="2"/>
  </r>
  <r>
    <n v="213724"/>
    <d v="2021-06-26T03:56:50"/>
    <n v="5861"/>
    <x v="2084"/>
    <s v="UTC+2"/>
    <n v="2"/>
    <n v="1"/>
    <x v="51096"/>
    <x v="12"/>
    <x v="2"/>
  </r>
  <r>
    <n v="213720"/>
    <d v="2021-06-26T03:56:47"/>
    <n v="158586"/>
    <x v="845"/>
    <s v="UTC-6"/>
    <n v="-6"/>
    <n v="9"/>
    <x v="50763"/>
    <x v="3"/>
    <x v="2"/>
  </r>
  <r>
    <n v="213718"/>
    <d v="2021-06-26T03:56:10"/>
    <n v="122074"/>
    <x v="59"/>
    <s v="UTC+0"/>
    <n v="0"/>
    <n v="3"/>
    <x v="51097"/>
    <x v="22"/>
    <x v="2"/>
  </r>
  <r>
    <n v="213714"/>
    <d v="2021-06-26T03:53:27"/>
    <n v="146870"/>
    <x v="148"/>
    <s v="UTC+1"/>
    <n v="1"/>
    <n v="2"/>
    <x v="51098"/>
    <x v="23"/>
    <x v="2"/>
  </r>
  <r>
    <n v="213712"/>
    <d v="2021-06-26T03:53:17"/>
    <n v="99451"/>
    <x v="319"/>
    <s v="UTC-8"/>
    <n v="-8"/>
    <n v="11"/>
    <x v="50628"/>
    <x v="19"/>
    <x v="2"/>
  </r>
  <r>
    <n v="213709"/>
    <d v="2021-06-26T03:51:32"/>
    <n v="212693"/>
    <x v="222"/>
    <s v="UTC-3"/>
    <n v="-3"/>
    <n v="6"/>
    <x v="50770"/>
    <x v="4"/>
    <x v="2"/>
  </r>
  <r>
    <n v="213708"/>
    <d v="2021-06-26T03:48:02"/>
    <n v="199987"/>
    <x v="14"/>
    <s v="UTC+11"/>
    <n v="11"/>
    <n v="-8"/>
    <x v="51099"/>
    <x v="16"/>
    <x v="3"/>
  </r>
  <r>
    <n v="213704"/>
    <d v="2021-06-26T03:46:49"/>
    <n v="50299"/>
    <x v="1226"/>
    <s v="UTC+3"/>
    <n v="3"/>
    <n v="0"/>
    <x v="51100"/>
    <x v="17"/>
    <x v="2"/>
  </r>
  <r>
    <n v="213702"/>
    <d v="2021-06-26T03:46:41"/>
    <n v="134514"/>
    <x v="909"/>
    <s v="UTC+2"/>
    <n v="2"/>
    <n v="1"/>
    <x v="51101"/>
    <x v="12"/>
    <x v="2"/>
  </r>
  <r>
    <n v="213699"/>
    <d v="2021-06-26T03:44:31"/>
    <n v="77582"/>
    <x v="3260"/>
    <s v="UTC+0"/>
    <n v="0"/>
    <n v="3"/>
    <x v="51102"/>
    <x v="22"/>
    <x v="2"/>
  </r>
  <r>
    <n v="213694"/>
    <d v="2021-06-26T03:43:23"/>
    <n v="254035"/>
    <x v="1908"/>
    <s v="UTC-5"/>
    <n v="-5"/>
    <n v="8"/>
    <x v="51103"/>
    <x v="2"/>
    <x v="2"/>
  </r>
  <r>
    <n v="213690"/>
    <d v="2021-06-26T03:43:18"/>
    <n v="297487"/>
    <x v="18"/>
    <s v="UTC+2"/>
    <n v="2"/>
    <n v="1"/>
    <x v="51104"/>
    <x v="12"/>
    <x v="2"/>
  </r>
  <r>
    <n v="213688"/>
    <d v="2021-06-26T03:43:12"/>
    <n v="167584"/>
    <x v="91"/>
    <s v="UTC+0"/>
    <n v="0"/>
    <n v="3"/>
    <x v="51105"/>
    <x v="22"/>
    <x v="2"/>
  </r>
  <r>
    <n v="213686"/>
    <d v="2021-06-26T03:43:04"/>
    <n v="119044"/>
    <x v="98"/>
    <s v="UTC+1"/>
    <n v="1"/>
    <n v="2"/>
    <x v="51106"/>
    <x v="23"/>
    <x v="2"/>
  </r>
  <r>
    <n v="213684"/>
    <d v="2021-06-26T03:39:18"/>
    <n v="124793"/>
    <x v="201"/>
    <s v="UTC-8"/>
    <n v="-8"/>
    <n v="11"/>
    <x v="50651"/>
    <x v="19"/>
    <x v="2"/>
  </r>
  <r>
    <n v="213680"/>
    <d v="2021-06-26T03:39:04"/>
    <n v="7752"/>
    <x v="476"/>
    <s v="UTC+6"/>
    <n v="6"/>
    <n v="-3"/>
    <x v="51107"/>
    <x v="9"/>
    <x v="2"/>
  </r>
  <r>
    <n v="213677"/>
    <d v="2021-06-26T03:38:38"/>
    <n v="12298"/>
    <x v="30"/>
    <s v="UTC+2"/>
    <n v="2"/>
    <n v="1"/>
    <x v="51108"/>
    <x v="12"/>
    <x v="2"/>
  </r>
  <r>
    <n v="213674"/>
    <d v="2021-06-26T03:36:39"/>
    <n v="43627"/>
    <x v="1212"/>
    <s v="UTC+0"/>
    <n v="0"/>
    <n v="3"/>
    <x v="51109"/>
    <x v="22"/>
    <x v="2"/>
  </r>
  <r>
    <n v="213671"/>
    <d v="2021-06-26T03:30:43"/>
    <n v="337093"/>
    <x v="1488"/>
    <s v="UTC+3"/>
    <n v="3"/>
    <n v="0"/>
    <x v="51110"/>
    <x v="17"/>
    <x v="2"/>
  </r>
  <r>
    <n v="213670"/>
    <d v="2021-06-26T03:30:17"/>
    <n v="341321"/>
    <x v="118"/>
    <s v="UTC+3"/>
    <n v="3"/>
    <n v="0"/>
    <x v="51111"/>
    <x v="17"/>
    <x v="2"/>
  </r>
  <r>
    <n v="213668"/>
    <d v="2021-06-26T03:30:09"/>
    <n v="264013"/>
    <x v="2476"/>
    <s v="UTC+2"/>
    <n v="2"/>
    <n v="1"/>
    <x v="51112"/>
    <x v="12"/>
    <x v="2"/>
  </r>
  <r>
    <n v="213667"/>
    <d v="2021-06-26T03:27:18"/>
    <n v="173505"/>
    <x v="383"/>
    <s v="UTC+1"/>
    <n v="1"/>
    <n v="2"/>
    <x v="51113"/>
    <x v="23"/>
    <x v="2"/>
  </r>
  <r>
    <n v="213665"/>
    <d v="2021-06-26T03:27:02"/>
    <n v="206996"/>
    <x v="47"/>
    <s v="UTC+1"/>
    <n v="1"/>
    <n v="2"/>
    <x v="51114"/>
    <x v="23"/>
    <x v="2"/>
  </r>
  <r>
    <n v="213662"/>
    <d v="2021-06-26T03:26:59"/>
    <n v="174"/>
    <x v="1100"/>
    <s v="UTC+2"/>
    <n v="2"/>
    <n v="1"/>
    <x v="51115"/>
    <x v="12"/>
    <x v="2"/>
  </r>
  <r>
    <n v="213659"/>
    <d v="2021-06-26T03:25:55"/>
    <n v="60606"/>
    <x v="81"/>
    <s v="UTC+6"/>
    <n v="6"/>
    <n v="-3"/>
    <x v="51116"/>
    <x v="9"/>
    <x v="2"/>
  </r>
  <r>
    <n v="213655"/>
    <d v="2021-06-26T03:25:54"/>
    <n v="168749"/>
    <x v="537"/>
    <s v="UTC-7"/>
    <n v="-7"/>
    <n v="10"/>
    <x v="51117"/>
    <x v="20"/>
    <x v="2"/>
  </r>
  <r>
    <n v="213653"/>
    <d v="2021-06-26T03:23:23"/>
    <n v="324127"/>
    <x v="35"/>
    <s v="UTC+1"/>
    <n v="1"/>
    <n v="2"/>
    <x v="51118"/>
    <x v="23"/>
    <x v="2"/>
  </r>
  <r>
    <n v="213651"/>
    <d v="2021-06-26T03:21:24"/>
    <n v="176487"/>
    <x v="367"/>
    <s v="UTC+2"/>
    <n v="2"/>
    <n v="1"/>
    <x v="51119"/>
    <x v="12"/>
    <x v="2"/>
  </r>
  <r>
    <n v="213650"/>
    <d v="2021-06-26T03:20:50"/>
    <n v="56263"/>
    <x v="3674"/>
    <s v="UTC+0"/>
    <n v="0"/>
    <n v="3"/>
    <x v="51120"/>
    <x v="22"/>
    <x v="2"/>
  </r>
  <r>
    <n v="213648"/>
    <d v="2021-06-26T03:20:40"/>
    <n v="275546"/>
    <x v="18"/>
    <s v="UTC-8"/>
    <n v="-8"/>
    <n v="11"/>
    <x v="50674"/>
    <x v="19"/>
    <x v="2"/>
  </r>
  <r>
    <n v="213646"/>
    <d v="2021-06-26T03:20:38"/>
    <n v="193381"/>
    <x v="189"/>
    <s v="UTC+7"/>
    <n v="7"/>
    <n v="-4"/>
    <x v="51121"/>
    <x v="10"/>
    <x v="3"/>
  </r>
  <r>
    <n v="213644"/>
    <d v="2021-06-26T03:14:23"/>
    <n v="240637"/>
    <x v="136"/>
    <s v="UTC+1"/>
    <n v="1"/>
    <n v="2"/>
    <x v="51122"/>
    <x v="23"/>
    <x v="2"/>
  </r>
  <r>
    <n v="213641"/>
    <d v="2021-06-26T03:14:17"/>
    <n v="50956"/>
    <x v="75"/>
    <s v="UTC+1"/>
    <n v="1"/>
    <n v="2"/>
    <x v="51123"/>
    <x v="23"/>
    <x v="2"/>
  </r>
  <r>
    <n v="213637"/>
    <d v="2021-06-26T03:09:36"/>
    <n v="146005"/>
    <x v="16"/>
    <s v="UTC+5"/>
    <n v="5"/>
    <n v="-2"/>
    <x v="51124"/>
    <x v="6"/>
    <x v="2"/>
  </r>
  <r>
    <n v="213632"/>
    <d v="2021-06-26T03:09:00"/>
    <n v="298694"/>
    <x v="238"/>
    <s v="UTC-8"/>
    <n v="-8"/>
    <n v="11"/>
    <x v="50366"/>
    <x v="19"/>
    <x v="2"/>
  </r>
  <r>
    <n v="213628"/>
    <d v="2021-06-26T03:07:36"/>
    <n v="4277"/>
    <x v="677"/>
    <s v="UTC+1"/>
    <n v="1"/>
    <n v="2"/>
    <x v="51125"/>
    <x v="23"/>
    <x v="2"/>
  </r>
  <r>
    <n v="213624"/>
    <d v="2021-06-26T03:06:12"/>
    <n v="4530"/>
    <x v="5"/>
    <s v="UTC+4"/>
    <n v="4"/>
    <n v="-1"/>
    <x v="51126"/>
    <x v="8"/>
    <x v="2"/>
  </r>
  <r>
    <n v="213623"/>
    <d v="2021-06-26T03:04:19"/>
    <n v="260066"/>
    <x v="276"/>
    <s v="UTC+2"/>
    <n v="2"/>
    <n v="1"/>
    <x v="51127"/>
    <x v="12"/>
    <x v="2"/>
  </r>
  <r>
    <n v="213622"/>
    <d v="2021-06-26T03:03:44"/>
    <n v="197905"/>
    <x v="56"/>
    <s v="UTC+1"/>
    <n v="1"/>
    <n v="2"/>
    <x v="51128"/>
    <x v="23"/>
    <x v="2"/>
  </r>
  <r>
    <n v="213618"/>
    <d v="2021-06-26T03:00:32"/>
    <n v="210992"/>
    <x v="66"/>
    <s v="UTC+0"/>
    <n v="0"/>
    <n v="3"/>
    <x v="51129"/>
    <x v="22"/>
    <x v="2"/>
  </r>
  <r>
    <n v="213614"/>
    <d v="2021-06-26T03:00:16"/>
    <n v="342425"/>
    <x v="1094"/>
    <s v="UTC-7"/>
    <n v="-7"/>
    <n v="10"/>
    <x v="50699"/>
    <x v="20"/>
    <x v="2"/>
  </r>
  <r>
    <n v="213613"/>
    <d v="2021-06-26T03:00:00"/>
    <n v="95477"/>
    <x v="539"/>
    <s v="UTC+1"/>
    <n v="1"/>
    <n v="2"/>
    <x v="51130"/>
    <x v="23"/>
    <x v="2"/>
  </r>
  <r>
    <n v="213611"/>
    <d v="2021-06-26T02:59:41"/>
    <n v="338189"/>
    <x v="171"/>
    <s v="UTC+12"/>
    <n v="12"/>
    <n v="-9"/>
    <x v="51131"/>
    <x v="18"/>
    <x v="3"/>
  </r>
  <r>
    <n v="213609"/>
    <d v="2021-06-26T02:56:19"/>
    <n v="258966"/>
    <x v="1332"/>
    <s v="UTC+2"/>
    <n v="2"/>
    <n v="1"/>
    <x v="51132"/>
    <x v="17"/>
    <x v="2"/>
  </r>
  <r>
    <n v="213606"/>
    <d v="2021-06-26T02:56:08"/>
    <n v="68662"/>
    <x v="34"/>
    <s v="UTC-4"/>
    <n v="-4"/>
    <n v="7"/>
    <x v="51133"/>
    <x v="4"/>
    <x v="2"/>
  </r>
  <r>
    <n v="213605"/>
    <d v="2021-06-26T02:56:00"/>
    <n v="5012"/>
    <x v="854"/>
    <s v="UTC+1"/>
    <n v="1"/>
    <n v="2"/>
    <x v="51134"/>
    <x v="12"/>
    <x v="2"/>
  </r>
  <r>
    <n v="213604"/>
    <d v="2021-06-26T02:52:53"/>
    <n v="347262"/>
    <x v="304"/>
    <s v="UTC+1"/>
    <n v="1"/>
    <n v="2"/>
    <x v="51135"/>
    <x v="12"/>
    <x v="2"/>
  </r>
  <r>
    <n v="213601"/>
    <d v="2021-06-26T02:52:42"/>
    <n v="314654"/>
    <x v="1200"/>
    <s v="UTC-8"/>
    <n v="-8"/>
    <n v="11"/>
    <x v="50629"/>
    <x v="20"/>
    <x v="2"/>
  </r>
  <r>
    <n v="213600"/>
    <d v="2021-06-26T02:52:42"/>
    <n v="15706"/>
    <x v="1275"/>
    <s v="UTC+0"/>
    <n v="0"/>
    <n v="3"/>
    <x v="51136"/>
    <x v="23"/>
    <x v="2"/>
  </r>
  <r>
    <n v="213595"/>
    <d v="2021-06-26T02:52:07"/>
    <n v="163223"/>
    <x v="563"/>
    <s v="UTC-5"/>
    <n v="-5"/>
    <n v="8"/>
    <x v="51137"/>
    <x v="7"/>
    <x v="2"/>
  </r>
  <r>
    <n v="213590"/>
    <d v="2021-06-26T02:51:50"/>
    <n v="156211"/>
    <x v="348"/>
    <s v="UTC+1"/>
    <n v="1"/>
    <n v="2"/>
    <x v="51138"/>
    <x v="12"/>
    <x v="2"/>
  </r>
  <r>
    <n v="213589"/>
    <d v="2021-06-26T02:51:45"/>
    <n v="155975"/>
    <x v="7"/>
    <s v="UTC+4"/>
    <n v="4"/>
    <n v="-1"/>
    <x v="51139"/>
    <x v="6"/>
    <x v="2"/>
  </r>
  <r>
    <n v="213587"/>
    <d v="2021-06-26T02:50:22"/>
    <n v="68099"/>
    <x v="34"/>
    <s v="UTC+0"/>
    <n v="0"/>
    <n v="3"/>
    <x v="51140"/>
    <x v="23"/>
    <x v="2"/>
  </r>
  <r>
    <n v="213584"/>
    <d v="2021-06-26T02:47:13"/>
    <n v="78821"/>
    <x v="717"/>
    <s v="UTC+1"/>
    <n v="1"/>
    <n v="2"/>
    <x v="51141"/>
    <x v="12"/>
    <x v="2"/>
  </r>
  <r>
    <n v="213583"/>
    <d v="2021-06-26T02:47:02"/>
    <n v="267465"/>
    <x v="289"/>
    <s v="UTC+0"/>
    <n v="0"/>
    <n v="3"/>
    <x v="51142"/>
    <x v="23"/>
    <x v="2"/>
  </r>
  <r>
    <n v="213582"/>
    <d v="2021-06-26T02:46:39"/>
    <n v="200463"/>
    <x v="248"/>
    <s v="UTC+1"/>
    <n v="1"/>
    <n v="2"/>
    <x v="51143"/>
    <x v="12"/>
    <x v="2"/>
  </r>
  <r>
    <n v="213581"/>
    <d v="2021-06-26T02:45:49"/>
    <n v="69633"/>
    <x v="79"/>
    <s v="UTC+9"/>
    <n v="9"/>
    <n v="-6"/>
    <x v="51144"/>
    <x v="13"/>
    <x v="3"/>
  </r>
  <r>
    <n v="213578"/>
    <d v="2021-06-26T02:45:12"/>
    <n v="200425"/>
    <x v="2254"/>
    <s v="UTC+7"/>
    <n v="7"/>
    <n v="-4"/>
    <x v="51145"/>
    <x v="14"/>
    <x v="3"/>
  </r>
  <r>
    <n v="213574"/>
    <d v="2021-06-26T02:45:01"/>
    <n v="333878"/>
    <x v="200"/>
    <s v="UTC+7"/>
    <n v="7"/>
    <n v="-4"/>
    <x v="51146"/>
    <x v="14"/>
    <x v="3"/>
  </r>
  <r>
    <n v="213571"/>
    <d v="2021-06-26T02:45:01"/>
    <n v="147238"/>
    <x v="96"/>
    <s v="UTC+3"/>
    <n v="3"/>
    <n v="0"/>
    <x v="51147"/>
    <x v="8"/>
    <x v="2"/>
  </r>
  <r>
    <n v="213566"/>
    <d v="2021-06-26T02:33:49"/>
    <n v="186742"/>
    <x v="30"/>
    <s v="UTC+2"/>
    <n v="2"/>
    <n v="1"/>
    <x v="51148"/>
    <x v="17"/>
    <x v="2"/>
  </r>
  <r>
    <n v="213565"/>
    <d v="2021-06-26T02:31:09"/>
    <n v="209834"/>
    <x v="118"/>
    <s v="UTC-5"/>
    <n v="-5"/>
    <n v="8"/>
    <x v="51149"/>
    <x v="7"/>
    <x v="2"/>
  </r>
  <r>
    <n v="213562"/>
    <d v="2021-06-26T02:30:47"/>
    <n v="135141"/>
    <x v="52"/>
    <s v="UTC+0"/>
    <n v="0"/>
    <n v="3"/>
    <x v="51150"/>
    <x v="23"/>
    <x v="2"/>
  </r>
  <r>
    <n v="213559"/>
    <d v="2021-06-26T02:30:13"/>
    <n v="7388"/>
    <x v="18"/>
    <s v="UTC+1"/>
    <n v="1"/>
    <n v="2"/>
    <x v="51151"/>
    <x v="12"/>
    <x v="2"/>
  </r>
  <r>
    <n v="213554"/>
    <d v="2021-06-26T02:28:03"/>
    <n v="249472"/>
    <x v="56"/>
    <s v="UTC+1"/>
    <n v="1"/>
    <n v="2"/>
    <x v="51152"/>
    <x v="12"/>
    <x v="2"/>
  </r>
  <r>
    <n v="213551"/>
    <d v="2021-06-26T02:21:07"/>
    <n v="91014"/>
    <x v="92"/>
    <s v="UTC+3"/>
    <n v="3"/>
    <n v="0"/>
    <x v="51153"/>
    <x v="8"/>
    <x v="2"/>
  </r>
  <r>
    <n v="213548"/>
    <d v="2021-06-26T02:19:48"/>
    <n v="126885"/>
    <x v="309"/>
    <s v="UTC+3"/>
    <n v="3"/>
    <n v="0"/>
    <x v="51154"/>
    <x v="8"/>
    <x v="2"/>
  </r>
  <r>
    <n v="213547"/>
    <d v="2021-06-26T02:18:55"/>
    <n v="61904"/>
    <x v="41"/>
    <s v="UTC-8"/>
    <n v="-8"/>
    <n v="11"/>
    <x v="51155"/>
    <x v="20"/>
    <x v="2"/>
  </r>
  <r>
    <n v="213544"/>
    <d v="2021-06-26T02:18:44"/>
    <n v="287230"/>
    <x v="9"/>
    <s v="UTC+2"/>
    <n v="2"/>
    <n v="1"/>
    <x v="51156"/>
    <x v="17"/>
    <x v="2"/>
  </r>
  <r>
    <n v="213539"/>
    <d v="2021-06-26T02:17:17"/>
    <n v="331186"/>
    <x v="138"/>
    <s v="UTC+1"/>
    <n v="1"/>
    <n v="2"/>
    <x v="51157"/>
    <x v="12"/>
    <x v="2"/>
  </r>
  <r>
    <n v="213535"/>
    <d v="2021-06-26T02:15:06"/>
    <n v="79490"/>
    <x v="287"/>
    <s v="UTC+1"/>
    <n v="1"/>
    <n v="2"/>
    <x v="51158"/>
    <x v="12"/>
    <x v="2"/>
  </r>
  <r>
    <n v="213532"/>
    <d v="2021-06-26T02:13:20"/>
    <n v="107913"/>
    <x v="56"/>
    <s v="UTC+2"/>
    <n v="2"/>
    <n v="1"/>
    <x v="51159"/>
    <x v="17"/>
    <x v="2"/>
  </r>
  <r>
    <n v="213531"/>
    <d v="2021-06-26T02:09:36"/>
    <n v="200575"/>
    <x v="29"/>
    <s v="UTC+3"/>
    <n v="3"/>
    <n v="0"/>
    <x v="51160"/>
    <x v="8"/>
    <x v="2"/>
  </r>
  <r>
    <n v="213529"/>
    <d v="2021-06-26T02:08:25"/>
    <n v="285703"/>
    <x v="19"/>
    <s v="UTC+1"/>
    <n v="1"/>
    <n v="2"/>
    <x v="51161"/>
    <x v="12"/>
    <x v="2"/>
  </r>
  <r>
    <n v="213527"/>
    <d v="2021-06-26T02:06:16"/>
    <n v="219739"/>
    <x v="807"/>
    <s v="UTC-6"/>
    <n v="-6"/>
    <n v="9"/>
    <x v="51162"/>
    <x v="2"/>
    <x v="2"/>
  </r>
  <r>
    <n v="213524"/>
    <d v="2021-06-26T02:06:06"/>
    <n v="94786"/>
    <x v="3650"/>
    <s v="UTC-4"/>
    <n v="-4"/>
    <n v="7"/>
    <x v="51163"/>
    <x v="4"/>
    <x v="2"/>
  </r>
  <r>
    <n v="213520"/>
    <d v="2021-06-26T02:04:35"/>
    <n v="296665"/>
    <x v="1675"/>
    <s v="UTC+0"/>
    <n v="0"/>
    <n v="3"/>
    <x v="51164"/>
    <x v="23"/>
    <x v="2"/>
  </r>
  <r>
    <n v="213518"/>
    <d v="2021-06-26T02:04:35"/>
    <n v="87419"/>
    <x v="645"/>
    <s v="UTC+1"/>
    <n v="1"/>
    <n v="2"/>
    <x v="51165"/>
    <x v="12"/>
    <x v="2"/>
  </r>
  <r>
    <n v="213513"/>
    <d v="2021-06-26T02:04:01"/>
    <n v="196169"/>
    <x v="169"/>
    <s v="UTC+2"/>
    <n v="2"/>
    <n v="1"/>
    <x v="51166"/>
    <x v="17"/>
    <x v="2"/>
  </r>
  <r>
    <n v="213511"/>
    <d v="2021-06-26T02:03:24"/>
    <n v="223731"/>
    <x v="2742"/>
    <s v="UTC+0"/>
    <n v="0"/>
    <n v="3"/>
    <x v="51167"/>
    <x v="23"/>
    <x v="2"/>
  </r>
  <r>
    <n v="213506"/>
    <d v="2021-06-26T02:01:12"/>
    <n v="307901"/>
    <x v="56"/>
    <s v="UTC+3"/>
    <n v="3"/>
    <n v="0"/>
    <x v="51168"/>
    <x v="8"/>
    <x v="2"/>
  </r>
  <r>
    <n v="213503"/>
    <d v="2021-06-26T02:00:09"/>
    <n v="268242"/>
    <x v="91"/>
    <s v="UTC+0"/>
    <n v="0"/>
    <n v="3"/>
    <x v="51169"/>
    <x v="23"/>
    <x v="2"/>
  </r>
  <r>
    <n v="213501"/>
    <d v="2021-06-26T01:53:52"/>
    <n v="159441"/>
    <x v="485"/>
    <s v="UTC-5"/>
    <n v="-5"/>
    <n v="8"/>
    <x v="50627"/>
    <x v="4"/>
    <x v="2"/>
  </r>
  <r>
    <n v="213499"/>
    <d v="2021-06-26T01:51:40"/>
    <n v="224094"/>
    <x v="55"/>
    <s v="UTC+2"/>
    <n v="2"/>
    <n v="1"/>
    <x v="51170"/>
    <x v="8"/>
    <x v="2"/>
  </r>
  <r>
    <n v="213495"/>
    <d v="2021-06-26T01:49:28"/>
    <n v="162082"/>
    <x v="63"/>
    <s v="UTC+0"/>
    <n v="0"/>
    <n v="3"/>
    <x v="51171"/>
    <x v="12"/>
    <x v="2"/>
  </r>
  <r>
    <n v="213494"/>
    <d v="2021-06-26T01:49:26"/>
    <n v="220228"/>
    <x v="91"/>
    <s v="UTC+3"/>
    <n v="3"/>
    <n v="0"/>
    <x v="51172"/>
    <x v="6"/>
    <x v="2"/>
  </r>
  <r>
    <n v="213493"/>
    <d v="2021-06-26T01:48:30"/>
    <n v="281920"/>
    <x v="43"/>
    <s v="UTC+1"/>
    <n v="1"/>
    <n v="2"/>
    <x v="51173"/>
    <x v="17"/>
    <x v="2"/>
  </r>
  <r>
    <n v="213491"/>
    <d v="2021-06-26T01:48:17"/>
    <n v="298354"/>
    <x v="34"/>
    <s v="UTC+2"/>
    <n v="2"/>
    <n v="1"/>
    <x v="51174"/>
    <x v="8"/>
    <x v="2"/>
  </r>
  <r>
    <n v="213489"/>
    <d v="2021-06-26T01:47:27"/>
    <n v="182604"/>
    <x v="7"/>
    <s v="UTC+6"/>
    <n v="6"/>
    <n v="-3"/>
    <x v="51175"/>
    <x v="14"/>
    <x v="3"/>
  </r>
  <r>
    <n v="213487"/>
    <d v="2021-06-26T01:46:05"/>
    <n v="11352"/>
    <x v="105"/>
    <s v="UTC+3"/>
    <n v="3"/>
    <n v="0"/>
    <x v="51176"/>
    <x v="6"/>
    <x v="2"/>
  </r>
  <r>
    <n v="213486"/>
    <d v="2021-06-26T01:45:42"/>
    <n v="91864"/>
    <x v="5"/>
    <s v="UTC-3"/>
    <n v="-3"/>
    <n v="6"/>
    <x v="51177"/>
    <x v="5"/>
    <x v="2"/>
  </r>
  <r>
    <n v="213482"/>
    <d v="2021-06-26T01:44:38"/>
    <n v="103186"/>
    <x v="308"/>
    <s v="UTC+2"/>
    <n v="2"/>
    <n v="1"/>
    <x v="51178"/>
    <x v="8"/>
    <x v="2"/>
  </r>
  <r>
    <n v="213477"/>
    <d v="2021-06-26T01:44:09"/>
    <n v="312290"/>
    <x v="192"/>
    <s v="UTC-6"/>
    <n v="-6"/>
    <n v="9"/>
    <x v="51179"/>
    <x v="7"/>
    <x v="2"/>
  </r>
  <r>
    <n v="213474"/>
    <d v="2021-06-26T01:40:28"/>
    <n v="41649"/>
    <x v="56"/>
    <s v="UTC+0"/>
    <n v="0"/>
    <n v="3"/>
    <x v="51180"/>
    <x v="12"/>
    <x v="2"/>
  </r>
  <r>
    <n v="213472"/>
    <d v="2021-06-26T01:39:59"/>
    <n v="339057"/>
    <x v="750"/>
    <s v="UTC+1"/>
    <n v="1"/>
    <n v="2"/>
    <x v="51181"/>
    <x v="17"/>
    <x v="2"/>
  </r>
  <r>
    <n v="213469"/>
    <d v="2021-06-26T01:38:43"/>
    <n v="249247"/>
    <x v="4264"/>
    <s v="UTC-3"/>
    <n v="-3"/>
    <n v="6"/>
    <x v="51182"/>
    <x v="5"/>
    <x v="2"/>
  </r>
  <r>
    <n v="213466"/>
    <d v="2021-06-26T01:36:54"/>
    <n v="256926"/>
    <x v="43"/>
    <s v="UTC+0"/>
    <n v="0"/>
    <n v="3"/>
    <x v="51183"/>
    <x v="12"/>
    <x v="2"/>
  </r>
  <r>
    <n v="213464"/>
    <d v="2021-06-26T01:35:35"/>
    <n v="155437"/>
    <x v="56"/>
    <s v="UTC+3"/>
    <n v="3"/>
    <n v="0"/>
    <x v="51184"/>
    <x v="6"/>
    <x v="2"/>
  </r>
  <r>
    <n v="213461"/>
    <d v="2021-06-26T01:33:34"/>
    <n v="111714"/>
    <x v="90"/>
    <s v="UTC+2"/>
    <n v="2"/>
    <n v="1"/>
    <x v="51185"/>
    <x v="8"/>
    <x v="2"/>
  </r>
  <r>
    <n v="213456"/>
    <d v="2021-06-26T01:33:05"/>
    <n v="123191"/>
    <x v="34"/>
    <s v="UTC+2"/>
    <n v="2"/>
    <n v="1"/>
    <x v="51186"/>
    <x v="8"/>
    <x v="2"/>
  </r>
  <r>
    <n v="213451"/>
    <d v="2021-06-26T01:29:24"/>
    <n v="45224"/>
    <x v="55"/>
    <s v="UTC+1"/>
    <n v="1"/>
    <n v="2"/>
    <x v="51187"/>
    <x v="17"/>
    <x v="2"/>
  </r>
  <r>
    <n v="213447"/>
    <d v="2021-06-26T01:28:36"/>
    <n v="181965"/>
    <x v="929"/>
    <s v="UTC+2"/>
    <n v="2"/>
    <n v="1"/>
    <x v="51188"/>
    <x v="8"/>
    <x v="2"/>
  </r>
  <r>
    <n v="213446"/>
    <d v="2021-06-26T01:27:25"/>
    <n v="288437"/>
    <x v="238"/>
    <s v="UTC+3"/>
    <n v="3"/>
    <n v="0"/>
    <x v="51189"/>
    <x v="6"/>
    <x v="2"/>
  </r>
  <r>
    <n v="213442"/>
    <d v="2021-06-26T01:27:01"/>
    <n v="243287"/>
    <x v="118"/>
    <s v="UTC+0"/>
    <n v="0"/>
    <n v="3"/>
    <x v="51190"/>
    <x v="12"/>
    <x v="2"/>
  </r>
  <r>
    <n v="213438"/>
    <d v="2021-06-26T01:26:40"/>
    <n v="238443"/>
    <x v="56"/>
    <s v="UTC+5"/>
    <n v="5"/>
    <n v="-2"/>
    <x v="51191"/>
    <x v="10"/>
    <x v="3"/>
  </r>
  <r>
    <n v="213436"/>
    <d v="2021-06-26T01:26:29"/>
    <n v="234835"/>
    <x v="188"/>
    <s v="UTC+0"/>
    <n v="0"/>
    <n v="3"/>
    <x v="51192"/>
    <x v="12"/>
    <x v="2"/>
  </r>
  <r>
    <n v="213432"/>
    <d v="2021-06-26T01:26:29"/>
    <n v="29685"/>
    <x v="2532"/>
    <s v="UTC+0"/>
    <n v="0"/>
    <n v="3"/>
    <x v="51192"/>
    <x v="12"/>
    <x v="2"/>
  </r>
  <r>
    <n v="213428"/>
    <d v="2021-06-26T01:24:46"/>
    <n v="99715"/>
    <x v="18"/>
    <s v="UTC+10"/>
    <n v="10"/>
    <n v="-7"/>
    <x v="51193"/>
    <x v="11"/>
    <x v="3"/>
  </r>
  <r>
    <n v="213425"/>
    <d v="2021-06-26T01:23:48"/>
    <n v="138995"/>
    <x v="2929"/>
    <s v="UTC+2"/>
    <n v="2"/>
    <n v="1"/>
    <x v="51194"/>
    <x v="8"/>
    <x v="2"/>
  </r>
  <r>
    <n v="213420"/>
    <d v="2021-06-26T01:22:50"/>
    <n v="224470"/>
    <x v="728"/>
    <s v="UTC+0"/>
    <n v="0"/>
    <n v="3"/>
    <x v="51195"/>
    <x v="12"/>
    <x v="2"/>
  </r>
  <r>
    <n v="213418"/>
    <d v="2021-06-26T01:21:49"/>
    <n v="55283"/>
    <x v="29"/>
    <s v="UTC+0"/>
    <n v="0"/>
    <n v="3"/>
    <x v="51196"/>
    <x v="12"/>
    <x v="2"/>
  </r>
  <r>
    <n v="213416"/>
    <d v="2021-06-26T01:21:10"/>
    <n v="308856"/>
    <x v="300"/>
    <s v="UTC+2"/>
    <n v="2"/>
    <n v="1"/>
    <x v="51197"/>
    <x v="8"/>
    <x v="2"/>
  </r>
  <r>
    <n v="213414"/>
    <d v="2021-06-26T01:21:07"/>
    <n v="88441"/>
    <x v="3879"/>
    <s v="UTC-5"/>
    <n v="-5"/>
    <n v="8"/>
    <x v="50976"/>
    <x v="4"/>
    <x v="2"/>
  </r>
  <r>
    <n v="213411"/>
    <d v="2021-06-26T01:20:15"/>
    <n v="301595"/>
    <x v="16"/>
    <s v="UTC+3"/>
    <n v="3"/>
    <n v="0"/>
    <x v="51198"/>
    <x v="6"/>
    <x v="2"/>
  </r>
  <r>
    <n v="213408"/>
    <d v="2021-06-26T01:17:10"/>
    <n v="54670"/>
    <x v="1486"/>
    <s v="UTC-4"/>
    <n v="-4"/>
    <n v="7"/>
    <x v="51199"/>
    <x v="21"/>
    <x v="2"/>
  </r>
  <r>
    <n v="213405"/>
    <d v="2021-06-26T01:12:30"/>
    <n v="276554"/>
    <x v="63"/>
    <s v="UTC+0"/>
    <n v="0"/>
    <n v="3"/>
    <x v="51200"/>
    <x v="12"/>
    <x v="2"/>
  </r>
  <r>
    <n v="213402"/>
    <d v="2021-06-26T01:11:51"/>
    <n v="188039"/>
    <x v="87"/>
    <s v="UTC+2"/>
    <n v="2"/>
    <n v="1"/>
    <x v="51201"/>
    <x v="8"/>
    <x v="2"/>
  </r>
  <r>
    <n v="213397"/>
    <d v="2021-06-26T01:08:26"/>
    <n v="252263"/>
    <x v="2"/>
    <s v="UTC-3"/>
    <n v="-3"/>
    <n v="6"/>
    <x v="51202"/>
    <x v="5"/>
    <x v="2"/>
  </r>
  <r>
    <n v="213393"/>
    <d v="2021-06-26T01:07:51"/>
    <n v="195991"/>
    <x v="1157"/>
    <s v="UTC-4"/>
    <n v="-4"/>
    <n v="7"/>
    <x v="51203"/>
    <x v="21"/>
    <x v="2"/>
  </r>
  <r>
    <n v="213391"/>
    <d v="2021-06-26T01:07:43"/>
    <n v="200384"/>
    <x v="34"/>
    <s v="UTC+3"/>
    <n v="3"/>
    <n v="0"/>
    <x v="51204"/>
    <x v="6"/>
    <x v="2"/>
  </r>
  <r>
    <n v="213390"/>
    <d v="2021-06-26T01:05:02"/>
    <n v="256796"/>
    <x v="2434"/>
    <s v="UTC+1"/>
    <n v="1"/>
    <n v="2"/>
    <x v="51205"/>
    <x v="17"/>
    <x v="2"/>
  </r>
  <r>
    <n v="213386"/>
    <d v="2021-06-26T01:04:18"/>
    <n v="108704"/>
    <x v="75"/>
    <s v="UTC+6"/>
    <n v="6"/>
    <n v="-3"/>
    <x v="51206"/>
    <x v="14"/>
    <x v="3"/>
  </r>
  <r>
    <n v="213385"/>
    <d v="2021-06-26T01:03:30"/>
    <n v="38177"/>
    <x v="563"/>
    <s v="UTC+2"/>
    <n v="2"/>
    <n v="1"/>
    <x v="51207"/>
    <x v="8"/>
    <x v="2"/>
  </r>
  <r>
    <n v="213382"/>
    <d v="2021-06-26T01:01:55"/>
    <n v="237933"/>
    <x v="572"/>
    <s v="UTC+3"/>
    <n v="3"/>
    <n v="0"/>
    <x v="51208"/>
    <x v="6"/>
    <x v="2"/>
  </r>
  <r>
    <n v="213380"/>
    <d v="2021-06-26T01:01:47"/>
    <n v="276399"/>
    <x v="634"/>
    <s v="UTC-3"/>
    <n v="-3"/>
    <n v="6"/>
    <x v="51209"/>
    <x v="5"/>
    <x v="2"/>
  </r>
  <r>
    <n v="213375"/>
    <d v="2021-06-26T00:59:06"/>
    <n v="342620"/>
    <x v="11"/>
    <s v="UTC+1"/>
    <n v="1"/>
    <n v="2"/>
    <x v="51210"/>
    <x v="8"/>
    <x v="2"/>
  </r>
  <r>
    <n v="213373"/>
    <d v="2021-06-26T00:56:15"/>
    <n v="269810"/>
    <x v="1144"/>
    <s v="UTC+1"/>
    <n v="1"/>
    <n v="2"/>
    <x v="51211"/>
    <x v="8"/>
    <x v="2"/>
  </r>
  <r>
    <n v="213372"/>
    <d v="2021-06-26T00:52:10"/>
    <n v="282055"/>
    <x v="75"/>
    <s v="UTC+1"/>
    <n v="1"/>
    <n v="2"/>
    <x v="51212"/>
    <x v="8"/>
    <x v="2"/>
  </r>
  <r>
    <n v="213367"/>
    <d v="2021-06-26T00:51:44"/>
    <n v="15862"/>
    <x v="4431"/>
    <s v="UTC+1"/>
    <n v="1"/>
    <n v="2"/>
    <x v="51213"/>
    <x v="8"/>
    <x v="2"/>
  </r>
  <r>
    <n v="213364"/>
    <d v="2021-06-26T00:47:15"/>
    <n v="168319"/>
    <x v="20"/>
    <s v="UTC+0"/>
    <n v="0"/>
    <n v="3"/>
    <x v="51214"/>
    <x v="17"/>
    <x v="2"/>
  </r>
  <r>
    <n v="213363"/>
    <d v="2021-06-26T00:46:27"/>
    <n v="212288"/>
    <x v="494"/>
    <s v="UTC+3"/>
    <n v="3"/>
    <n v="0"/>
    <x v="51215"/>
    <x v="9"/>
    <x v="2"/>
  </r>
  <r>
    <n v="213361"/>
    <d v="2021-06-26T00:46:22"/>
    <n v="290373"/>
    <x v="319"/>
    <s v="UTC+2"/>
    <n v="2"/>
    <n v="1"/>
    <x v="51216"/>
    <x v="6"/>
    <x v="2"/>
  </r>
  <r>
    <n v="213357"/>
    <d v="2021-06-26T00:45:05"/>
    <n v="331721"/>
    <x v="212"/>
    <s v="UTC-7"/>
    <n v="-7"/>
    <n v="10"/>
    <x v="51217"/>
    <x v="7"/>
    <x v="2"/>
  </r>
  <r>
    <n v="213356"/>
    <d v="2021-06-26T00:44:33"/>
    <n v="184103"/>
    <x v="335"/>
    <s v="UTC-4"/>
    <n v="-4"/>
    <n v="7"/>
    <x v="51218"/>
    <x v="5"/>
    <x v="2"/>
  </r>
  <r>
    <n v="213355"/>
    <d v="2021-06-26T00:44:15"/>
    <n v="11244"/>
    <x v="96"/>
    <s v="UTC+1"/>
    <n v="1"/>
    <n v="2"/>
    <x v="51219"/>
    <x v="8"/>
    <x v="2"/>
  </r>
  <r>
    <n v="213353"/>
    <d v="2021-06-26T00:41:38"/>
    <n v="121861"/>
    <x v="475"/>
    <s v="UTC-1"/>
    <n v="-1"/>
    <n v="4"/>
    <x v="51220"/>
    <x v="12"/>
    <x v="2"/>
  </r>
  <r>
    <n v="213351"/>
    <d v="2021-06-26T00:38:30"/>
    <n v="221792"/>
    <x v="762"/>
    <s v="UTC+1"/>
    <n v="1"/>
    <n v="2"/>
    <x v="51221"/>
    <x v="8"/>
    <x v="2"/>
  </r>
  <r>
    <n v="213349"/>
    <d v="2021-06-26T00:33:28"/>
    <n v="292855"/>
    <x v="320"/>
    <s v="UTC+1"/>
    <n v="1"/>
    <n v="2"/>
    <x v="51222"/>
    <x v="8"/>
    <x v="2"/>
  </r>
  <r>
    <n v="213348"/>
    <d v="2021-06-26T00:28:34"/>
    <n v="16379"/>
    <x v="238"/>
    <s v="UTC+1"/>
    <n v="1"/>
    <n v="2"/>
    <x v="51223"/>
    <x v="8"/>
    <x v="2"/>
  </r>
  <r>
    <n v="213343"/>
    <d v="2021-06-26T00:28:14"/>
    <n v="15310"/>
    <x v="43"/>
    <s v="UTC+0"/>
    <n v="0"/>
    <n v="3"/>
    <x v="51224"/>
    <x v="17"/>
    <x v="2"/>
  </r>
  <r>
    <n v="213338"/>
    <d v="2021-06-26T00:24:44"/>
    <n v="343636"/>
    <x v="346"/>
    <s v="UTC+2"/>
    <n v="2"/>
    <n v="1"/>
    <x v="51225"/>
    <x v="6"/>
    <x v="2"/>
  </r>
  <r>
    <n v="213335"/>
    <d v="2021-06-26T00:24:44"/>
    <n v="280908"/>
    <x v="357"/>
    <s v="UTC+2"/>
    <n v="2"/>
    <n v="1"/>
    <x v="51225"/>
    <x v="6"/>
    <x v="2"/>
  </r>
  <r>
    <n v="213332"/>
    <d v="2021-06-26T00:23:31"/>
    <n v="269484"/>
    <x v="75"/>
    <s v="UTC+1"/>
    <n v="1"/>
    <n v="2"/>
    <x v="51226"/>
    <x v="8"/>
    <x v="2"/>
  </r>
  <r>
    <n v="213329"/>
    <d v="2021-06-26T00:22:24"/>
    <n v="348528"/>
    <x v="30"/>
    <s v="UTC+2"/>
    <n v="2"/>
    <n v="1"/>
    <x v="51227"/>
    <x v="6"/>
    <x v="2"/>
  </r>
  <r>
    <n v="213328"/>
    <d v="2021-06-26T00:20:00"/>
    <n v="30106"/>
    <x v="101"/>
    <s v="UTC+2"/>
    <n v="2"/>
    <n v="1"/>
    <x v="51228"/>
    <x v="6"/>
    <x v="2"/>
  </r>
  <r>
    <n v="213324"/>
    <d v="2021-06-26T00:19:36"/>
    <n v="63671"/>
    <x v="56"/>
    <s v="UTC+1"/>
    <n v="1"/>
    <n v="2"/>
    <x v="51229"/>
    <x v="8"/>
    <x v="2"/>
  </r>
  <r>
    <n v="213319"/>
    <d v="2021-06-26T00:18:55"/>
    <n v="278535"/>
    <x v="16"/>
    <s v="UTC-8"/>
    <n v="-8"/>
    <n v="11"/>
    <x v="50844"/>
    <x v="2"/>
    <x v="2"/>
  </r>
  <r>
    <n v="213315"/>
    <d v="2021-06-26T00:15:07"/>
    <n v="24795"/>
    <x v="94"/>
    <s v="UTC+9"/>
    <n v="9"/>
    <n v="-6"/>
    <x v="51230"/>
    <x v="11"/>
    <x v="3"/>
  </r>
  <r>
    <n v="213313"/>
    <d v="2021-06-26T00:14:33"/>
    <n v="3806"/>
    <x v="29"/>
    <s v="UTC+7"/>
    <n v="7"/>
    <n v="-4"/>
    <x v="51231"/>
    <x v="13"/>
    <x v="3"/>
  </r>
  <r>
    <n v="213311"/>
    <d v="2021-06-26T00:13:37"/>
    <n v="234771"/>
    <x v="75"/>
    <s v="UTC+4"/>
    <n v="4"/>
    <n v="-1"/>
    <x v="51232"/>
    <x v="10"/>
    <x v="3"/>
  </r>
  <r>
    <n v="213308"/>
    <d v="2021-06-26T00:12:58"/>
    <n v="322986"/>
    <x v="63"/>
    <s v="UTC+1"/>
    <n v="1"/>
    <n v="2"/>
    <x v="51233"/>
    <x v="8"/>
    <x v="2"/>
  </r>
  <r>
    <n v="213305"/>
    <d v="2021-06-26T00:12:18"/>
    <n v="177253"/>
    <x v="479"/>
    <s v="UTC+3"/>
    <n v="3"/>
    <n v="0"/>
    <x v="51234"/>
    <x v="9"/>
    <x v="2"/>
  </r>
  <r>
    <n v="213302"/>
    <d v="2021-06-26T00:11:55"/>
    <n v="313730"/>
    <x v="180"/>
    <s v="UTC+0"/>
    <n v="0"/>
    <n v="3"/>
    <x v="51235"/>
    <x v="17"/>
    <x v="2"/>
  </r>
  <r>
    <n v="213299"/>
    <d v="2021-06-26T00:10:45"/>
    <n v="80126"/>
    <x v="2564"/>
    <s v="UTC+2"/>
    <n v="2"/>
    <n v="1"/>
    <x v="51236"/>
    <x v="6"/>
    <x v="2"/>
  </r>
  <r>
    <n v="213294"/>
    <d v="2021-06-26T00:08:05"/>
    <n v="139363"/>
    <x v="4432"/>
    <s v="UTC-4"/>
    <n v="-4"/>
    <n v="7"/>
    <x v="51237"/>
    <x v="5"/>
    <x v="2"/>
  </r>
  <r>
    <n v="213290"/>
    <d v="2021-06-26T00:07:51"/>
    <n v="261055"/>
    <x v="43"/>
    <s v="UTC+1"/>
    <n v="1"/>
    <n v="2"/>
    <x v="51238"/>
    <x v="8"/>
    <x v="2"/>
  </r>
  <r>
    <n v="213285"/>
    <d v="2021-06-26T00:07:51"/>
    <n v="176973"/>
    <x v="1404"/>
    <s v="UTC+1"/>
    <n v="1"/>
    <n v="2"/>
    <x v="51238"/>
    <x v="8"/>
    <x v="2"/>
  </r>
  <r>
    <n v="213284"/>
    <d v="2021-06-26T00:07:41"/>
    <n v="106968"/>
    <x v="4091"/>
    <s v="UTC+1"/>
    <n v="1"/>
    <n v="2"/>
    <x v="51239"/>
    <x v="8"/>
    <x v="2"/>
  </r>
  <r>
    <n v="213281"/>
    <d v="2021-06-26T00:07:16"/>
    <n v="154808"/>
    <x v="17"/>
    <s v="UTC+0"/>
    <n v="0"/>
    <n v="3"/>
    <x v="51240"/>
    <x v="17"/>
    <x v="2"/>
  </r>
  <r>
    <n v="213276"/>
    <d v="2021-06-26T00:07:16"/>
    <n v="58487"/>
    <x v="22"/>
    <s v="UTC-4"/>
    <n v="-4"/>
    <n v="7"/>
    <x v="51241"/>
    <x v="5"/>
    <x v="2"/>
  </r>
  <r>
    <n v="213275"/>
    <d v="2021-06-26T00:06:25"/>
    <n v="341354"/>
    <x v="1119"/>
    <s v="UTC-8"/>
    <n v="-8"/>
    <n v="11"/>
    <x v="51242"/>
    <x v="2"/>
    <x v="2"/>
  </r>
  <r>
    <n v="213272"/>
    <d v="2021-06-26T00:06:12"/>
    <n v="56805"/>
    <x v="59"/>
    <s v="UTC+1"/>
    <n v="1"/>
    <n v="2"/>
    <x v="51126"/>
    <x v="8"/>
    <x v="2"/>
  </r>
  <r>
    <n v="213269"/>
    <d v="2021-06-26T00:05:31"/>
    <n v="203564"/>
    <x v="2333"/>
    <s v="UTC+1"/>
    <n v="1"/>
    <n v="2"/>
    <x v="51243"/>
    <x v="8"/>
    <x v="2"/>
  </r>
  <r>
    <n v="213268"/>
    <d v="2021-06-26T00:05:31"/>
    <n v="157578"/>
    <x v="456"/>
    <s v="UTC+1"/>
    <n v="1"/>
    <n v="2"/>
    <x v="51243"/>
    <x v="8"/>
    <x v="2"/>
  </r>
  <r>
    <n v="213265"/>
    <d v="2021-06-26T00:04:05"/>
    <n v="168619"/>
    <x v="89"/>
    <s v="UTC+1"/>
    <n v="1"/>
    <n v="2"/>
    <x v="51244"/>
    <x v="8"/>
    <x v="2"/>
  </r>
  <r>
    <n v="213260"/>
    <d v="2021-06-26T00:02:53"/>
    <n v="295977"/>
    <x v="91"/>
    <s v="UTC+0"/>
    <n v="0"/>
    <n v="3"/>
    <x v="51245"/>
    <x v="17"/>
    <x v="2"/>
  </r>
  <r>
    <n v="213258"/>
    <d v="2021-06-26T00:02:53"/>
    <n v="157696"/>
    <x v="1854"/>
    <s v="UTC+0"/>
    <n v="0"/>
    <n v="3"/>
    <x v="51245"/>
    <x v="17"/>
    <x v="2"/>
  </r>
  <r>
    <n v="213255"/>
    <d v="2021-06-26T00:02:25"/>
    <n v="309779"/>
    <x v="231"/>
    <s v="UTC+3"/>
    <n v="3"/>
    <n v="0"/>
    <x v="51246"/>
    <x v="9"/>
    <x v="2"/>
  </r>
  <r>
    <n v="213253"/>
    <d v="2021-06-26T00:01:14"/>
    <n v="276968"/>
    <x v="47"/>
    <s v="UTC+1"/>
    <n v="1"/>
    <n v="2"/>
    <x v="51247"/>
    <x v="8"/>
    <x v="2"/>
  </r>
  <r>
    <n v="213248"/>
    <d v="2021-06-25T23:53:17"/>
    <n v="37757"/>
    <x v="56"/>
    <s v="UTC+0"/>
    <n v="0"/>
    <n v="3"/>
    <x v="51248"/>
    <x v="8"/>
    <x v="2"/>
  </r>
  <r>
    <n v="213247"/>
    <d v="2021-06-25T23:50:57"/>
    <n v="326577"/>
    <x v="19"/>
    <s v="UTC+0"/>
    <n v="0"/>
    <n v="3"/>
    <x v="51249"/>
    <x v="8"/>
    <x v="2"/>
  </r>
  <r>
    <n v="213245"/>
    <d v="2021-06-25T23:48:58"/>
    <n v="137119"/>
    <x v="312"/>
    <s v="UTC+1"/>
    <n v="1"/>
    <n v="2"/>
    <x v="51250"/>
    <x v="6"/>
    <x v="2"/>
  </r>
  <r>
    <n v="213241"/>
    <d v="2021-06-25T23:46:05"/>
    <n v="124118"/>
    <x v="153"/>
    <s v="UTC+4"/>
    <n v="4"/>
    <n v="-1"/>
    <x v="51251"/>
    <x v="14"/>
    <x v="3"/>
  </r>
  <r>
    <n v="213240"/>
    <d v="2021-06-25T23:45:07"/>
    <n v="273292"/>
    <x v="98"/>
    <s v="UTC+2"/>
    <n v="2"/>
    <n v="1"/>
    <x v="51252"/>
    <x v="9"/>
    <x v="2"/>
  </r>
  <r>
    <n v="213236"/>
    <d v="2021-06-25T23:41:38"/>
    <n v="314373"/>
    <x v="43"/>
    <s v="UTC+0"/>
    <n v="0"/>
    <n v="3"/>
    <x v="51253"/>
    <x v="8"/>
    <x v="2"/>
  </r>
  <r>
    <n v="213234"/>
    <d v="2021-06-25T23:39:53"/>
    <n v="349299"/>
    <x v="431"/>
    <s v="UTC+1"/>
    <n v="1"/>
    <n v="2"/>
    <x v="51254"/>
    <x v="6"/>
    <x v="2"/>
  </r>
  <r>
    <n v="213231"/>
    <d v="2021-06-25T23:23:34"/>
    <n v="100006"/>
    <x v="505"/>
    <s v="UTC+1"/>
    <n v="1"/>
    <n v="2"/>
    <x v="51255"/>
    <x v="6"/>
    <x v="2"/>
  </r>
  <r>
    <n v="213228"/>
    <d v="2021-06-25T23:16:35"/>
    <n v="289036"/>
    <x v="499"/>
    <s v="UTC+1"/>
    <n v="1"/>
    <n v="2"/>
    <x v="51256"/>
    <x v="6"/>
    <x v="2"/>
  </r>
  <r>
    <n v="213227"/>
    <d v="2021-06-25T23:16:35"/>
    <n v="209276"/>
    <x v="85"/>
    <s v="UTC+1"/>
    <n v="1"/>
    <n v="2"/>
    <x v="51256"/>
    <x v="6"/>
    <x v="2"/>
  </r>
  <r>
    <n v="213222"/>
    <d v="2021-06-25T23:16:35"/>
    <n v="77070"/>
    <x v="2"/>
    <s v="UTC+1"/>
    <n v="1"/>
    <n v="2"/>
    <x v="51256"/>
    <x v="6"/>
    <x v="2"/>
  </r>
  <r>
    <n v="213219"/>
    <d v="2021-06-25T23:11:55"/>
    <n v="168919"/>
    <x v="153"/>
    <s v="UTC+1"/>
    <n v="1"/>
    <n v="2"/>
    <x v="51257"/>
    <x v="6"/>
    <x v="2"/>
  </r>
  <r>
    <n v="213218"/>
    <d v="2021-06-25T23:11:55"/>
    <n v="24883"/>
    <x v="94"/>
    <s v="UTC+1"/>
    <n v="1"/>
    <n v="2"/>
    <x v="51257"/>
    <x v="6"/>
    <x v="2"/>
  </r>
  <r>
    <n v="213217"/>
    <d v="2021-06-25T23:09:35"/>
    <n v="335759"/>
    <x v="312"/>
    <s v="UTC+1"/>
    <n v="1"/>
    <n v="2"/>
    <x v="51258"/>
    <x v="6"/>
    <x v="2"/>
  </r>
  <r>
    <n v="213212"/>
    <d v="2021-06-25T23:07:12"/>
    <n v="209681"/>
    <x v="444"/>
    <s v="UTC+1"/>
    <n v="1"/>
    <n v="2"/>
    <x v="51259"/>
    <x v="6"/>
    <x v="2"/>
  </r>
  <r>
    <n v="213211"/>
    <d v="2021-06-25T23:04:56"/>
    <n v="16065"/>
    <x v="43"/>
    <s v="UTC+1"/>
    <n v="1"/>
    <n v="2"/>
    <x v="51260"/>
    <x v="6"/>
    <x v="2"/>
  </r>
  <r>
    <n v="213209"/>
    <d v="2021-06-25T22:57:21"/>
    <n v="111932"/>
    <x v="91"/>
    <s v="UTC-4"/>
    <n v="-4"/>
    <n v="7"/>
    <x v="51261"/>
    <x v="23"/>
    <x v="2"/>
  </r>
  <r>
    <n v="213206"/>
    <d v="2021-06-25T22:56:47"/>
    <n v="261203"/>
    <x v="19"/>
    <s v="UTC+3"/>
    <n v="3"/>
    <n v="0"/>
    <x v="51262"/>
    <x v="14"/>
    <x v="3"/>
  </r>
  <r>
    <n v="213203"/>
    <d v="2021-06-25T22:55:37"/>
    <n v="21859"/>
    <x v="2148"/>
    <s v="UTC+1"/>
    <n v="1"/>
    <n v="2"/>
    <x v="51263"/>
    <x v="9"/>
    <x v="2"/>
  </r>
  <r>
    <n v="213198"/>
    <d v="2021-06-25T22:43:58"/>
    <n v="222425"/>
    <x v="2"/>
    <s v="UTC+1"/>
    <n v="1"/>
    <n v="2"/>
    <x v="51264"/>
    <x v="9"/>
    <x v="2"/>
  </r>
  <r>
    <n v="213196"/>
    <d v="2021-06-25T22:40:48"/>
    <n v="32584"/>
    <x v="750"/>
    <s v="UTC+3"/>
    <n v="3"/>
    <n v="0"/>
    <x v="51265"/>
    <x v="14"/>
    <x v="3"/>
  </r>
  <r>
    <n v="213194"/>
    <d v="2021-06-25T22:39:53"/>
    <n v="38065"/>
    <x v="35"/>
    <s v="UTC+2"/>
    <n v="2"/>
    <n v="1"/>
    <x v="51266"/>
    <x v="10"/>
    <x v="3"/>
  </r>
  <r>
    <n v="213191"/>
    <d v="2021-06-25T22:39:18"/>
    <n v="153374"/>
    <x v="56"/>
    <s v="UTC+1"/>
    <n v="1"/>
    <n v="2"/>
    <x v="51267"/>
    <x v="9"/>
    <x v="2"/>
  </r>
  <r>
    <n v="213189"/>
    <d v="2021-06-25T22:36:23"/>
    <n v="128477"/>
    <x v="56"/>
    <s v="UTC+0"/>
    <n v="0"/>
    <n v="3"/>
    <x v="51268"/>
    <x v="6"/>
    <x v="2"/>
  </r>
  <r>
    <n v="213185"/>
    <d v="2021-06-25T22:32:53"/>
    <n v="60728"/>
    <x v="115"/>
    <s v="UTC+2"/>
    <n v="2"/>
    <n v="1"/>
    <x v="51269"/>
    <x v="10"/>
    <x v="3"/>
  </r>
  <r>
    <n v="213181"/>
    <d v="2021-06-25T22:31:44"/>
    <n v="123684"/>
    <x v="115"/>
    <s v="UTC+0"/>
    <n v="0"/>
    <n v="3"/>
    <x v="51270"/>
    <x v="6"/>
    <x v="2"/>
  </r>
  <r>
    <n v="213178"/>
    <d v="2021-06-25T22:30:34"/>
    <n v="303219"/>
    <x v="188"/>
    <s v="UTC+2"/>
    <n v="2"/>
    <n v="1"/>
    <x v="51271"/>
    <x v="10"/>
    <x v="3"/>
  </r>
  <r>
    <n v="213173"/>
    <d v="2021-06-25T22:23:34"/>
    <n v="245751"/>
    <x v="210"/>
    <s v="UTC+2"/>
    <n v="2"/>
    <n v="1"/>
    <x v="51272"/>
    <x v="10"/>
    <x v="3"/>
  </r>
  <r>
    <n v="213168"/>
    <d v="2021-06-25T22:23:02"/>
    <n v="217524"/>
    <x v="51"/>
    <s v="UTC+11"/>
    <n v="11"/>
    <n v="-8"/>
    <x v="51273"/>
    <x v="19"/>
    <x v="3"/>
  </r>
  <r>
    <n v="213167"/>
    <d v="2021-06-25T22:21:14"/>
    <n v="90565"/>
    <x v="43"/>
    <s v="UTC-2"/>
    <n v="-2"/>
    <n v="5"/>
    <x v="51274"/>
    <x v="17"/>
    <x v="2"/>
  </r>
  <r>
    <n v="213165"/>
    <d v="2021-06-25T22:21:14"/>
    <n v="176717"/>
    <x v="192"/>
    <s v="UTC+2"/>
    <n v="2"/>
    <n v="1"/>
    <x v="51275"/>
    <x v="10"/>
    <x v="3"/>
  </r>
  <r>
    <n v="213162"/>
    <d v="2021-06-25T22:21:14"/>
    <n v="24187"/>
    <x v="242"/>
    <s v="UTC+2"/>
    <n v="2"/>
    <n v="1"/>
    <x v="51275"/>
    <x v="10"/>
    <x v="3"/>
  </r>
  <r>
    <n v="213157"/>
    <d v="2021-06-25T22:16:35"/>
    <n v="277252"/>
    <x v="168"/>
    <s v="UTC+2"/>
    <n v="2"/>
    <n v="1"/>
    <x v="51276"/>
    <x v="10"/>
    <x v="3"/>
  </r>
  <r>
    <n v="213156"/>
    <d v="2021-06-25T22:14:53"/>
    <n v="86329"/>
    <x v="1703"/>
    <s v="UTC+6"/>
    <n v="6"/>
    <n v="-3"/>
    <x v="51277"/>
    <x v="16"/>
    <x v="3"/>
  </r>
  <r>
    <n v="213151"/>
    <d v="2021-06-25T22:09:35"/>
    <n v="123475"/>
    <x v="115"/>
    <s v="UTC+2"/>
    <n v="2"/>
    <n v="1"/>
    <x v="51278"/>
    <x v="10"/>
    <x v="3"/>
  </r>
  <r>
    <n v="213149"/>
    <d v="2021-06-25T22:09:00"/>
    <n v="196958"/>
    <x v="30"/>
    <s v="UTC+1"/>
    <n v="1"/>
    <n v="2"/>
    <x v="51279"/>
    <x v="9"/>
    <x v="2"/>
  </r>
  <r>
    <n v="213147"/>
    <d v="2021-06-25T22:06:06"/>
    <n v="123548"/>
    <x v="56"/>
    <s v="UTC+0"/>
    <n v="0"/>
    <n v="3"/>
    <x v="51280"/>
    <x v="6"/>
    <x v="2"/>
  </r>
  <r>
    <n v="213145"/>
    <d v="2021-06-25T22:05:17"/>
    <n v="324682"/>
    <x v="19"/>
    <s v="UTC+1"/>
    <n v="1"/>
    <n v="2"/>
    <x v="51281"/>
    <x v="9"/>
    <x v="2"/>
  </r>
  <r>
    <n v="213140"/>
    <d v="2021-06-25T22:04:56"/>
    <n v="23213"/>
    <x v="1740"/>
    <s v="UTC+2"/>
    <n v="2"/>
    <n v="1"/>
    <x v="51282"/>
    <x v="10"/>
    <x v="3"/>
  </r>
  <r>
    <n v="213139"/>
    <d v="2021-06-25T22:00:16"/>
    <n v="166663"/>
    <x v="763"/>
    <s v="UTC+2"/>
    <n v="2"/>
    <n v="1"/>
    <x v="51283"/>
    <x v="10"/>
    <x v="3"/>
  </r>
  <r>
    <n v="213135"/>
    <d v="2021-06-25T21:57:56"/>
    <n v="155221"/>
    <x v="549"/>
    <s v="UTC+2"/>
    <n v="2"/>
    <n v="1"/>
    <x v="51284"/>
    <x v="14"/>
    <x v="3"/>
  </r>
  <r>
    <n v="213132"/>
    <d v="2021-06-25T21:53:52"/>
    <n v="311714"/>
    <x v="1460"/>
    <s v="UTC+3"/>
    <n v="3"/>
    <n v="0"/>
    <x v="51285"/>
    <x v="15"/>
    <x v="3"/>
  </r>
  <r>
    <n v="213129"/>
    <d v="2021-06-25T21:50:57"/>
    <n v="167483"/>
    <x v="1092"/>
    <s v="UTC+2"/>
    <n v="2"/>
    <n v="1"/>
    <x v="51286"/>
    <x v="14"/>
    <x v="3"/>
  </r>
  <r>
    <n v="213126"/>
    <d v="2021-06-25T21:48:02"/>
    <n v="292784"/>
    <x v="1174"/>
    <s v="UTC+1"/>
    <n v="1"/>
    <n v="2"/>
    <x v="51287"/>
    <x v="10"/>
    <x v="3"/>
  </r>
  <r>
    <n v="213123"/>
    <d v="2021-06-25T21:44:33"/>
    <n v="249029"/>
    <x v="653"/>
    <s v="UTC+3"/>
    <n v="3"/>
    <n v="0"/>
    <x v="51288"/>
    <x v="15"/>
    <x v="3"/>
  </r>
  <r>
    <n v="213120"/>
    <d v="2021-06-25T21:41:03"/>
    <n v="30086"/>
    <x v="2364"/>
    <s v="UTC+1"/>
    <n v="1"/>
    <n v="2"/>
    <x v="50964"/>
    <x v="10"/>
    <x v="3"/>
  </r>
  <r>
    <n v="213116"/>
    <d v="2021-06-25T21:37:26"/>
    <n v="108171"/>
    <x v="565"/>
    <s v="UTC+3"/>
    <n v="3"/>
    <n v="0"/>
    <x v="51289"/>
    <x v="15"/>
    <x v="3"/>
  </r>
  <r>
    <n v="213115"/>
    <d v="2021-06-25T21:33:28"/>
    <n v="191741"/>
    <x v="188"/>
    <s v="UTC+0"/>
    <n v="0"/>
    <n v="3"/>
    <x v="51290"/>
    <x v="9"/>
    <x v="2"/>
  </r>
  <r>
    <n v="213114"/>
    <d v="2021-06-25T21:30:34"/>
    <n v="298869"/>
    <x v="2552"/>
    <s v="UTC+3"/>
    <n v="3"/>
    <n v="0"/>
    <x v="51291"/>
    <x v="15"/>
    <x v="3"/>
  </r>
  <r>
    <n v="213111"/>
    <d v="2021-06-25T21:24:44"/>
    <n v="154571"/>
    <x v="47"/>
    <s v="UTC+1"/>
    <n v="1"/>
    <n v="2"/>
    <x v="51292"/>
    <x v="10"/>
    <x v="3"/>
  </r>
  <r>
    <n v="213110"/>
    <d v="2021-06-25T21:16:35"/>
    <n v="111044"/>
    <x v="47"/>
    <s v="UTC+3"/>
    <n v="3"/>
    <n v="0"/>
    <x v="51293"/>
    <x v="15"/>
    <x v="3"/>
  </r>
  <r>
    <n v="213109"/>
    <d v="2021-06-25T21:11:55"/>
    <n v="94882"/>
    <x v="0"/>
    <s v="UTC+3"/>
    <n v="3"/>
    <n v="0"/>
    <x v="51294"/>
    <x v="15"/>
    <x v="3"/>
  </r>
  <r>
    <n v="213107"/>
    <d v="2021-06-25T21:10:10"/>
    <n v="224514"/>
    <x v="643"/>
    <s v="UTC+4"/>
    <n v="4"/>
    <n v="-1"/>
    <x v="51295"/>
    <x v="13"/>
    <x v="3"/>
  </r>
  <r>
    <n v="213104"/>
    <d v="2021-06-25T21:07:51"/>
    <n v="112149"/>
    <x v="43"/>
    <s v="UTC+0"/>
    <n v="0"/>
    <n v="3"/>
    <x v="51296"/>
    <x v="9"/>
    <x v="2"/>
  </r>
  <r>
    <n v="213103"/>
    <d v="2021-06-25T21:07:16"/>
    <n v="287892"/>
    <x v="676"/>
    <s v="UTC+3"/>
    <n v="3"/>
    <n v="0"/>
    <x v="51297"/>
    <x v="15"/>
    <x v="3"/>
  </r>
  <r>
    <n v="213100"/>
    <d v="2021-06-25T21:02:36"/>
    <n v="251166"/>
    <x v="94"/>
    <s v="UTC+3"/>
    <n v="3"/>
    <n v="0"/>
    <x v="51298"/>
    <x v="15"/>
    <x v="3"/>
  </r>
  <r>
    <n v="213099"/>
    <d v="2021-06-25T21:02:01"/>
    <n v="97018"/>
    <x v="192"/>
    <s v="UTC+2"/>
    <n v="2"/>
    <n v="1"/>
    <x v="51299"/>
    <x v="14"/>
    <x v="3"/>
  </r>
  <r>
    <n v="213095"/>
    <d v="2021-06-25T21:00:51"/>
    <n v="247035"/>
    <x v="56"/>
    <s v="UTC-4"/>
    <n v="-4"/>
    <n v="7"/>
    <x v="51300"/>
    <x v="12"/>
    <x v="2"/>
  </r>
  <r>
    <n v="213091"/>
    <d v="2021-06-25T20:58:31"/>
    <n v="215155"/>
    <x v="121"/>
    <s v="UTC+4"/>
    <n v="4"/>
    <n v="-1"/>
    <x v="51301"/>
    <x v="16"/>
    <x v="3"/>
  </r>
  <r>
    <n v="213090"/>
    <d v="2021-06-25T20:55:02"/>
    <n v="137270"/>
    <x v="207"/>
    <s v="UTC+2"/>
    <n v="2"/>
    <n v="1"/>
    <x v="51302"/>
    <x v="15"/>
    <x v="3"/>
  </r>
  <r>
    <n v="213088"/>
    <d v="2021-06-25T20:54:27"/>
    <n v="216449"/>
    <x v="2843"/>
    <s v="UTC+1"/>
    <n v="1"/>
    <n v="2"/>
    <x v="51303"/>
    <x v="14"/>
    <x v="3"/>
  </r>
  <r>
    <n v="213087"/>
    <d v="2021-06-25T20:51:32"/>
    <n v="54625"/>
    <x v="1298"/>
    <s v="UTC+0"/>
    <n v="0"/>
    <n v="3"/>
    <x v="51304"/>
    <x v="10"/>
    <x v="3"/>
  </r>
  <r>
    <n v="213083"/>
    <d v="2021-06-25T20:50:22"/>
    <n v="38309"/>
    <x v="2784"/>
    <s v="UTC+2"/>
    <n v="2"/>
    <n v="1"/>
    <x v="51305"/>
    <x v="15"/>
    <x v="3"/>
  </r>
  <r>
    <n v="213079"/>
    <d v="2021-06-25T20:49:47"/>
    <n v="297113"/>
    <x v="222"/>
    <s v="UTC+1"/>
    <n v="1"/>
    <n v="2"/>
    <x v="51306"/>
    <x v="14"/>
    <x v="3"/>
  </r>
  <r>
    <n v="213075"/>
    <d v="2021-06-25T20:43:23"/>
    <n v="31024"/>
    <x v="3397"/>
    <s v="UTC+2"/>
    <n v="2"/>
    <n v="1"/>
    <x v="51307"/>
    <x v="15"/>
    <x v="3"/>
  </r>
  <r>
    <n v="213074"/>
    <d v="2021-06-25T20:42:13"/>
    <n v="137227"/>
    <x v="896"/>
    <s v="UTC+0"/>
    <n v="0"/>
    <n v="3"/>
    <x v="51308"/>
    <x v="10"/>
    <x v="3"/>
  </r>
  <r>
    <n v="213073"/>
    <d v="2021-06-25T20:38:43"/>
    <n v="327321"/>
    <x v="7"/>
    <s v="UTC+2"/>
    <n v="2"/>
    <n v="1"/>
    <x v="51309"/>
    <x v="15"/>
    <x v="3"/>
  </r>
  <r>
    <n v="213072"/>
    <d v="2021-06-25T20:31:44"/>
    <n v="110583"/>
    <x v="753"/>
    <s v="UTC+2"/>
    <n v="2"/>
    <n v="1"/>
    <x v="51310"/>
    <x v="15"/>
    <x v="3"/>
  </r>
  <r>
    <n v="213069"/>
    <d v="2021-06-25T20:27:04"/>
    <n v="284314"/>
    <x v="547"/>
    <s v="UTC+2"/>
    <n v="2"/>
    <n v="1"/>
    <x v="51311"/>
    <x v="15"/>
    <x v="3"/>
  </r>
  <r>
    <n v="213066"/>
    <d v="2021-06-25T20:24:44"/>
    <n v="74463"/>
    <x v="34"/>
    <s v="UTC+2"/>
    <n v="2"/>
    <n v="1"/>
    <x v="51312"/>
    <x v="15"/>
    <x v="3"/>
  </r>
  <r>
    <n v="213065"/>
    <d v="2021-06-25T20:20:05"/>
    <n v="274523"/>
    <x v="2517"/>
    <s v="UTC+2"/>
    <n v="2"/>
    <n v="1"/>
    <x v="51313"/>
    <x v="15"/>
    <x v="3"/>
  </r>
  <r>
    <n v="213061"/>
    <d v="2021-06-25T20:20:05"/>
    <n v="139261"/>
    <x v="43"/>
    <s v="UTC+2"/>
    <n v="2"/>
    <n v="1"/>
    <x v="51313"/>
    <x v="15"/>
    <x v="3"/>
  </r>
  <r>
    <n v="213058"/>
    <d v="2021-06-25T20:19:41"/>
    <n v="114604"/>
    <x v="2385"/>
    <s v="UTC+3"/>
    <n v="3"/>
    <n v="0"/>
    <x v="51314"/>
    <x v="13"/>
    <x v="3"/>
  </r>
  <r>
    <n v="213056"/>
    <d v="2021-06-25T20:19:41"/>
    <n v="61875"/>
    <x v="1157"/>
    <s v="UTC+0"/>
    <n v="0"/>
    <n v="3"/>
    <x v="51315"/>
    <x v="10"/>
    <x v="3"/>
  </r>
  <r>
    <n v="213051"/>
    <d v="2021-06-25T20:19:30"/>
    <n v="53722"/>
    <x v="1602"/>
    <s v="UTC+1"/>
    <n v="1"/>
    <n v="2"/>
    <x v="51316"/>
    <x v="14"/>
    <x v="3"/>
  </r>
  <r>
    <n v="213049"/>
    <d v="2021-06-25T20:19:30"/>
    <n v="28312"/>
    <x v="238"/>
    <s v="UTC+1"/>
    <n v="1"/>
    <n v="2"/>
    <x v="51316"/>
    <x v="14"/>
    <x v="3"/>
  </r>
  <r>
    <n v="213045"/>
    <d v="2021-06-25T20:17:45"/>
    <n v="335436"/>
    <x v="43"/>
    <s v="UTC+2"/>
    <n v="2"/>
    <n v="1"/>
    <x v="51317"/>
    <x v="15"/>
    <x v="3"/>
  </r>
  <r>
    <n v="213044"/>
    <d v="2021-06-25T20:17:10"/>
    <n v="341282"/>
    <x v="312"/>
    <s v="UTC+1"/>
    <n v="1"/>
    <n v="2"/>
    <x v="51318"/>
    <x v="14"/>
    <x v="3"/>
  </r>
  <r>
    <n v="213040"/>
    <d v="2021-06-25T20:17:10"/>
    <n v="326383"/>
    <x v="33"/>
    <s v="UTC+1"/>
    <n v="1"/>
    <n v="2"/>
    <x v="51318"/>
    <x v="14"/>
    <x v="3"/>
  </r>
  <r>
    <n v="213037"/>
    <d v="2021-06-25T20:17:10"/>
    <n v="204928"/>
    <x v="125"/>
    <s v="UTC+1"/>
    <n v="1"/>
    <n v="2"/>
    <x v="51318"/>
    <x v="14"/>
    <x v="3"/>
  </r>
  <r>
    <n v="213033"/>
    <d v="2021-06-25T20:16:35"/>
    <n v="148840"/>
    <x v="301"/>
    <s v="UTC+0"/>
    <n v="0"/>
    <n v="3"/>
    <x v="51276"/>
    <x v="10"/>
    <x v="3"/>
  </r>
  <r>
    <n v="213028"/>
    <d v="2021-06-25T20:16:35"/>
    <n v="85124"/>
    <x v="1603"/>
    <s v="UTC+0"/>
    <n v="0"/>
    <n v="3"/>
    <x v="51276"/>
    <x v="10"/>
    <x v="3"/>
  </r>
  <r>
    <n v="213026"/>
    <d v="2021-06-25T20:16:00"/>
    <n v="144732"/>
    <x v="18"/>
    <s v="UTC-5"/>
    <n v="-5"/>
    <n v="8"/>
    <x v="51319"/>
    <x v="12"/>
    <x v="2"/>
  </r>
  <r>
    <n v="213024"/>
    <d v="2021-06-25T20:15:25"/>
    <n v="78759"/>
    <x v="43"/>
    <s v="UTC+2"/>
    <n v="2"/>
    <n v="1"/>
    <x v="51320"/>
    <x v="15"/>
    <x v="3"/>
  </r>
  <r>
    <n v="213021"/>
    <d v="2021-06-25T20:15:22"/>
    <n v="56785"/>
    <x v="18"/>
    <s v="UTC+0"/>
    <n v="0"/>
    <n v="3"/>
    <x v="51321"/>
    <x v="10"/>
    <x v="3"/>
  </r>
  <r>
    <n v="213017"/>
    <d v="2021-06-25T20:14:50"/>
    <n v="60220"/>
    <x v="363"/>
    <s v="UTC+1"/>
    <n v="1"/>
    <n v="2"/>
    <x v="51322"/>
    <x v="14"/>
    <x v="3"/>
  </r>
  <r>
    <n v="213013"/>
    <d v="2021-06-25T20:12:30"/>
    <n v="314894"/>
    <x v="63"/>
    <s v="UTC+1"/>
    <n v="1"/>
    <n v="2"/>
    <x v="51323"/>
    <x v="14"/>
    <x v="3"/>
  </r>
  <r>
    <n v="213010"/>
    <d v="2021-06-25T20:10:10"/>
    <n v="301657"/>
    <x v="30"/>
    <s v="UTC+1"/>
    <n v="1"/>
    <n v="2"/>
    <x v="51324"/>
    <x v="14"/>
    <x v="3"/>
  </r>
  <r>
    <n v="213006"/>
    <d v="2021-06-25T20:10:10"/>
    <n v="56198"/>
    <x v="1543"/>
    <s v="UTC+1"/>
    <n v="1"/>
    <n v="2"/>
    <x v="51324"/>
    <x v="14"/>
    <x v="3"/>
  </r>
  <r>
    <n v="213001"/>
    <d v="2021-06-25T20:09:35"/>
    <n v="36113"/>
    <x v="442"/>
    <s v="UTC+0"/>
    <n v="0"/>
    <n v="3"/>
    <x v="51278"/>
    <x v="10"/>
    <x v="3"/>
  </r>
  <r>
    <n v="212998"/>
    <d v="2021-06-25T20:08:26"/>
    <n v="268836"/>
    <x v="18"/>
    <s v="UTC+6"/>
    <n v="6"/>
    <n v="-3"/>
    <x v="51325"/>
    <x v="18"/>
    <x v="3"/>
  </r>
  <r>
    <n v="212994"/>
    <d v="2021-06-25T20:08:26"/>
    <n v="263267"/>
    <x v="261"/>
    <s v="UTC+2"/>
    <n v="2"/>
    <n v="1"/>
    <x v="51326"/>
    <x v="15"/>
    <x v="3"/>
  </r>
  <r>
    <n v="212993"/>
    <d v="2021-06-25T20:08:26"/>
    <n v="195252"/>
    <x v="18"/>
    <s v="UTC+2"/>
    <n v="2"/>
    <n v="1"/>
    <x v="51326"/>
    <x v="15"/>
    <x v="3"/>
  </r>
  <r>
    <n v="212992"/>
    <d v="2021-06-25T20:08:26"/>
    <n v="3627"/>
    <x v="75"/>
    <s v="UTC+2"/>
    <n v="2"/>
    <n v="1"/>
    <x v="51326"/>
    <x v="15"/>
    <x v="3"/>
  </r>
  <r>
    <n v="212989"/>
    <d v="2021-06-25T20:08:10"/>
    <n v="40586"/>
    <x v="2265"/>
    <s v="UTC+0"/>
    <n v="0"/>
    <n v="3"/>
    <x v="51327"/>
    <x v="10"/>
    <x v="3"/>
  </r>
  <r>
    <n v="212986"/>
    <d v="2021-06-25T20:06:41"/>
    <n v="270633"/>
    <x v="3086"/>
    <s v="UTC+3"/>
    <n v="3"/>
    <n v="0"/>
    <x v="51328"/>
    <x v="13"/>
    <x v="3"/>
  </r>
  <r>
    <n v="212985"/>
    <d v="2021-06-25T20:06:06"/>
    <n v="82383"/>
    <x v="305"/>
    <s v="UTC+2"/>
    <n v="2"/>
    <n v="1"/>
    <x v="51329"/>
    <x v="15"/>
    <x v="3"/>
  </r>
  <r>
    <n v="212982"/>
    <d v="2021-06-25T20:05:31"/>
    <n v="287249"/>
    <x v="3430"/>
    <s v="UTC+1"/>
    <n v="1"/>
    <n v="2"/>
    <x v="51330"/>
    <x v="14"/>
    <x v="3"/>
  </r>
  <r>
    <n v="212978"/>
    <d v="2021-06-25T20:04:56"/>
    <n v="263717"/>
    <x v="2643"/>
    <s v="UTC+0"/>
    <n v="0"/>
    <n v="3"/>
    <x v="51282"/>
    <x v="10"/>
    <x v="3"/>
  </r>
  <r>
    <n v="212974"/>
    <d v="2021-06-25T20:04:56"/>
    <n v="17142"/>
    <x v="34"/>
    <s v="UTC+0"/>
    <n v="0"/>
    <n v="3"/>
    <x v="51282"/>
    <x v="10"/>
    <x v="3"/>
  </r>
  <r>
    <n v="212971"/>
    <d v="2021-06-25T20:04:21"/>
    <n v="349210"/>
    <x v="238"/>
    <s v="UTC+3"/>
    <n v="3"/>
    <n v="0"/>
    <x v="51331"/>
    <x v="13"/>
    <x v="3"/>
  </r>
  <r>
    <n v="212970"/>
    <d v="2021-06-25T20:04:21"/>
    <n v="122689"/>
    <x v="121"/>
    <s v="UTC+3"/>
    <n v="3"/>
    <n v="0"/>
    <x v="51331"/>
    <x v="13"/>
    <x v="3"/>
  </r>
  <r>
    <n v="212967"/>
    <d v="2021-06-25T20:03:46"/>
    <n v="181665"/>
    <x v="2493"/>
    <s v="UTC+2"/>
    <n v="2"/>
    <n v="1"/>
    <x v="51332"/>
    <x v="15"/>
    <x v="3"/>
  </r>
  <r>
    <n v="212964"/>
    <d v="2021-06-25T20:03:11"/>
    <n v="211791"/>
    <x v="750"/>
    <s v="UTC-3"/>
    <n v="-3"/>
    <n v="6"/>
    <x v="51333"/>
    <x v="8"/>
    <x v="2"/>
  </r>
  <r>
    <n v="212961"/>
    <d v="2021-06-25T20:02:36"/>
    <n v="144273"/>
    <x v="766"/>
    <s v="UTC+0"/>
    <n v="0"/>
    <n v="3"/>
    <x v="51334"/>
    <x v="10"/>
    <x v="3"/>
  </r>
  <r>
    <n v="212959"/>
    <d v="2021-06-25T20:02:01"/>
    <n v="195290"/>
    <x v="29"/>
    <s v="UTC-1"/>
    <n v="-1"/>
    <n v="4"/>
    <x v="51335"/>
    <x v="9"/>
    <x v="2"/>
  </r>
  <r>
    <n v="212957"/>
    <d v="2021-06-25T20:01:26"/>
    <n v="65881"/>
    <x v="56"/>
    <s v="UTC+2"/>
    <n v="2"/>
    <n v="1"/>
    <x v="51336"/>
    <x v="15"/>
    <x v="3"/>
  </r>
  <r>
    <n v="212953"/>
    <d v="2021-06-25T20:01:26"/>
    <n v="17667"/>
    <x v="1033"/>
    <s v="UTC+2"/>
    <n v="2"/>
    <n v="1"/>
    <x v="51336"/>
    <x v="15"/>
    <x v="3"/>
  </r>
  <r>
    <n v="212948"/>
    <d v="2021-06-25T20:00:51"/>
    <n v="140363"/>
    <x v="11"/>
    <s v="UTC+1"/>
    <n v="1"/>
    <n v="2"/>
    <x v="51337"/>
    <x v="14"/>
    <x v="3"/>
  </r>
  <r>
    <n v="212944"/>
    <d v="2021-06-25T19:59:41"/>
    <n v="75800"/>
    <x v="380"/>
    <s v="UTC+3"/>
    <n v="3"/>
    <n v="0"/>
    <x v="51338"/>
    <x v="16"/>
    <x v="3"/>
  </r>
  <r>
    <n v="212942"/>
    <d v="2021-06-25T19:59:06"/>
    <n v="15890"/>
    <x v="1153"/>
    <s v="UTC+2"/>
    <n v="2"/>
    <n v="1"/>
    <x v="51339"/>
    <x v="13"/>
    <x v="3"/>
  </r>
  <r>
    <n v="212941"/>
    <d v="2021-06-25T19:58:31"/>
    <n v="83171"/>
    <x v="90"/>
    <s v="UTC+1"/>
    <n v="1"/>
    <n v="2"/>
    <x v="51340"/>
    <x v="15"/>
    <x v="3"/>
  </r>
  <r>
    <n v="212940"/>
    <d v="2021-06-25T19:58:31"/>
    <n v="59304"/>
    <x v="929"/>
    <s v="UTC+1"/>
    <n v="1"/>
    <n v="2"/>
    <x v="51340"/>
    <x v="15"/>
    <x v="3"/>
  </r>
  <r>
    <n v="212936"/>
    <d v="2021-06-25T19:58:31"/>
    <n v="31199"/>
    <x v="886"/>
    <s v="UTC+1"/>
    <n v="1"/>
    <n v="2"/>
    <x v="51340"/>
    <x v="15"/>
    <x v="3"/>
  </r>
  <r>
    <n v="212935"/>
    <d v="2021-06-25T19:57:21"/>
    <n v="233546"/>
    <x v="2160"/>
    <s v="UTC+3"/>
    <n v="3"/>
    <n v="0"/>
    <x v="51341"/>
    <x v="16"/>
    <x v="3"/>
  </r>
  <r>
    <n v="212933"/>
    <d v="2021-06-25T19:56:38"/>
    <n v="118335"/>
    <x v="484"/>
    <s v="UTC+3"/>
    <n v="3"/>
    <n v="0"/>
    <x v="51342"/>
    <x v="16"/>
    <x v="3"/>
  </r>
  <r>
    <n v="212931"/>
    <d v="2021-06-25T19:56:12"/>
    <n v="190787"/>
    <x v="3"/>
    <s v="UTC+1"/>
    <n v="1"/>
    <n v="2"/>
    <x v="51343"/>
    <x v="15"/>
    <x v="3"/>
  </r>
  <r>
    <n v="212927"/>
    <d v="2021-06-25T19:56:12"/>
    <n v="148270"/>
    <x v="2009"/>
    <s v="UTC+1"/>
    <n v="1"/>
    <n v="2"/>
    <x v="51343"/>
    <x v="15"/>
    <x v="3"/>
  </r>
  <r>
    <n v="212926"/>
    <d v="2021-06-25T19:56:12"/>
    <n v="60019"/>
    <x v="638"/>
    <s v="UTC+1"/>
    <n v="1"/>
    <n v="2"/>
    <x v="51343"/>
    <x v="15"/>
    <x v="3"/>
  </r>
  <r>
    <n v="212922"/>
    <d v="2021-06-25T19:53:52"/>
    <n v="30757"/>
    <x v="994"/>
    <s v="UTC+1"/>
    <n v="1"/>
    <n v="2"/>
    <x v="51285"/>
    <x v="15"/>
    <x v="3"/>
  </r>
  <r>
    <n v="212919"/>
    <d v="2021-06-25T19:53:17"/>
    <n v="306040"/>
    <x v="2803"/>
    <s v="UTC+0"/>
    <n v="0"/>
    <n v="3"/>
    <x v="51344"/>
    <x v="14"/>
    <x v="3"/>
  </r>
  <r>
    <n v="212917"/>
    <d v="2021-06-25T19:53:17"/>
    <n v="68812"/>
    <x v="267"/>
    <s v="UTC+0"/>
    <n v="0"/>
    <n v="3"/>
    <x v="51344"/>
    <x v="14"/>
    <x v="3"/>
  </r>
  <r>
    <n v="212916"/>
    <d v="2021-06-25T19:52:07"/>
    <n v="164294"/>
    <x v="856"/>
    <s v="UTC+2"/>
    <n v="2"/>
    <n v="1"/>
    <x v="51345"/>
    <x v="13"/>
    <x v="3"/>
  </r>
  <r>
    <n v="212915"/>
    <d v="2021-06-25T19:51:32"/>
    <n v="294105"/>
    <x v="43"/>
    <s v="UTC+1"/>
    <n v="1"/>
    <n v="2"/>
    <x v="51346"/>
    <x v="15"/>
    <x v="3"/>
  </r>
  <r>
    <n v="212914"/>
    <d v="2021-06-25T19:50:57"/>
    <n v="282067"/>
    <x v="59"/>
    <s v="UTC+0"/>
    <n v="0"/>
    <n v="3"/>
    <x v="51286"/>
    <x v="14"/>
    <x v="3"/>
  </r>
  <r>
    <n v="212911"/>
    <d v="2021-06-25T19:49:47"/>
    <n v="191450"/>
    <x v="39"/>
    <s v="UTC+2"/>
    <n v="2"/>
    <n v="1"/>
    <x v="51347"/>
    <x v="13"/>
    <x v="3"/>
  </r>
  <r>
    <n v="212908"/>
    <d v="2021-06-25T19:49:47"/>
    <n v="88895"/>
    <x v="3715"/>
    <s v="UTC+2"/>
    <n v="2"/>
    <n v="1"/>
    <x v="51347"/>
    <x v="13"/>
    <x v="3"/>
  </r>
  <r>
    <n v="212905"/>
    <d v="2021-06-25T19:47:27"/>
    <n v="348033"/>
    <x v="2141"/>
    <s v="UTC+2"/>
    <n v="2"/>
    <n v="1"/>
    <x v="51348"/>
    <x v="13"/>
    <x v="3"/>
  </r>
  <r>
    <n v="212902"/>
    <d v="2021-06-25T19:46:52"/>
    <n v="342622"/>
    <x v="75"/>
    <s v="UTC+1"/>
    <n v="1"/>
    <n v="2"/>
    <x v="51349"/>
    <x v="15"/>
    <x v="3"/>
  </r>
  <r>
    <n v="212897"/>
    <d v="2021-06-25T19:46:52"/>
    <n v="57446"/>
    <x v="34"/>
    <s v="UTC+1"/>
    <n v="1"/>
    <n v="2"/>
    <x v="51349"/>
    <x v="15"/>
    <x v="3"/>
  </r>
  <r>
    <n v="212894"/>
    <d v="2021-06-25T19:46:17"/>
    <n v="101540"/>
    <x v="836"/>
    <s v="UTC+0"/>
    <n v="0"/>
    <n v="3"/>
    <x v="51350"/>
    <x v="14"/>
    <x v="3"/>
  </r>
  <r>
    <n v="212892"/>
    <d v="2021-06-25T19:45:07"/>
    <n v="217096"/>
    <x v="417"/>
    <s v="UTC+2"/>
    <n v="2"/>
    <n v="1"/>
    <x v="51351"/>
    <x v="13"/>
    <x v="3"/>
  </r>
  <r>
    <n v="212889"/>
    <d v="2021-06-25T19:43:58"/>
    <n v="345442"/>
    <x v="63"/>
    <s v="UTC+0"/>
    <n v="0"/>
    <n v="3"/>
    <x v="51352"/>
    <x v="14"/>
    <x v="3"/>
  </r>
  <r>
    <n v="212886"/>
    <d v="2021-06-25T19:43:23"/>
    <n v="150087"/>
    <x v="56"/>
    <s v="UTC+3"/>
    <n v="3"/>
    <n v="0"/>
    <x v="51353"/>
    <x v="16"/>
    <x v="3"/>
  </r>
  <r>
    <n v="212884"/>
    <d v="2021-06-25T19:42:48"/>
    <n v="91297"/>
    <x v="34"/>
    <s v="UTC+2"/>
    <n v="2"/>
    <n v="1"/>
    <x v="51354"/>
    <x v="13"/>
    <x v="3"/>
  </r>
  <r>
    <n v="212883"/>
    <d v="2021-06-25T19:42:13"/>
    <n v="77070"/>
    <x v="238"/>
    <s v="UTC+1"/>
    <n v="1"/>
    <n v="2"/>
    <x v="51355"/>
    <x v="15"/>
    <x v="3"/>
  </r>
  <r>
    <n v="212879"/>
    <d v="2021-06-25T19:41:38"/>
    <n v="10101"/>
    <x v="2757"/>
    <s v="UTC+0"/>
    <n v="0"/>
    <n v="3"/>
    <x v="51356"/>
    <x v="14"/>
    <x v="3"/>
  </r>
  <r>
    <n v="212876"/>
    <d v="2021-06-25T19:39:53"/>
    <n v="151874"/>
    <x v="2612"/>
    <s v="UTC+1"/>
    <n v="1"/>
    <n v="2"/>
    <x v="51357"/>
    <x v="15"/>
    <x v="3"/>
  </r>
  <r>
    <n v="212875"/>
    <d v="2021-06-25T19:38:43"/>
    <n v="76017"/>
    <x v="91"/>
    <s v="UTC+3"/>
    <n v="3"/>
    <n v="0"/>
    <x v="51358"/>
    <x v="16"/>
    <x v="3"/>
  </r>
  <r>
    <n v="212871"/>
    <d v="2021-06-25T19:38:43"/>
    <n v="57834"/>
    <x v="1120"/>
    <s v="UTC+3"/>
    <n v="3"/>
    <n v="0"/>
    <x v="51358"/>
    <x v="16"/>
    <x v="3"/>
  </r>
  <r>
    <n v="212868"/>
    <d v="2021-06-25T19:38:08"/>
    <n v="312132"/>
    <x v="1276"/>
    <s v="UTC+2"/>
    <n v="2"/>
    <n v="1"/>
    <x v="51359"/>
    <x v="13"/>
    <x v="3"/>
  </r>
  <r>
    <n v="212864"/>
    <d v="2021-06-25T19:38:08"/>
    <n v="20094"/>
    <x v="351"/>
    <s v="UTC+2"/>
    <n v="2"/>
    <n v="1"/>
    <x v="51359"/>
    <x v="13"/>
    <x v="3"/>
  </r>
  <r>
    <n v="212861"/>
    <d v="2021-06-25T19:36:58"/>
    <n v="204247"/>
    <x v="2934"/>
    <s v="UTC+0"/>
    <n v="0"/>
    <n v="3"/>
    <x v="51360"/>
    <x v="14"/>
    <x v="3"/>
  </r>
  <r>
    <n v="212860"/>
    <d v="2021-06-25T19:36:58"/>
    <n v="28666"/>
    <x v="2859"/>
    <s v="UTC+0"/>
    <n v="0"/>
    <n v="3"/>
    <x v="51360"/>
    <x v="14"/>
    <x v="3"/>
  </r>
  <r>
    <n v="212859"/>
    <d v="2021-06-25T19:36:23"/>
    <n v="331053"/>
    <x v="20"/>
    <s v="UTC+3"/>
    <n v="3"/>
    <n v="0"/>
    <x v="51361"/>
    <x v="16"/>
    <x v="3"/>
  </r>
  <r>
    <n v="212857"/>
    <d v="2021-06-25T19:36:23"/>
    <n v="285760"/>
    <x v="112"/>
    <s v="UTC+3"/>
    <n v="3"/>
    <n v="0"/>
    <x v="51361"/>
    <x v="16"/>
    <x v="3"/>
  </r>
  <r>
    <n v="212856"/>
    <d v="2021-06-25T19:36:23"/>
    <n v="281677"/>
    <x v="901"/>
    <s v="UTC+3"/>
    <n v="3"/>
    <n v="0"/>
    <x v="51361"/>
    <x v="16"/>
    <x v="3"/>
  </r>
  <r>
    <n v="212854"/>
    <d v="2021-06-25T19:36:23"/>
    <n v="109910"/>
    <x v="1729"/>
    <s v="UTC+3"/>
    <n v="3"/>
    <n v="0"/>
    <x v="51361"/>
    <x v="16"/>
    <x v="3"/>
  </r>
  <r>
    <n v="212849"/>
    <d v="2021-06-25T19:35:48"/>
    <n v="213100"/>
    <x v="91"/>
    <s v="UTC+2"/>
    <n v="2"/>
    <n v="1"/>
    <x v="51362"/>
    <x v="13"/>
    <x v="3"/>
  </r>
  <r>
    <n v="212846"/>
    <d v="2021-06-25T19:35:13"/>
    <n v="142895"/>
    <x v="286"/>
    <s v="UTC+1"/>
    <n v="1"/>
    <n v="2"/>
    <x v="51363"/>
    <x v="15"/>
    <x v="3"/>
  </r>
  <r>
    <n v="212842"/>
    <d v="2021-06-25T19:34:38"/>
    <n v="215190"/>
    <x v="201"/>
    <s v="UTC+0"/>
    <n v="0"/>
    <n v="3"/>
    <x v="51364"/>
    <x v="14"/>
    <x v="3"/>
  </r>
  <r>
    <n v="212837"/>
    <d v="2021-06-25T19:34:38"/>
    <n v="80465"/>
    <x v="878"/>
    <s v="UTC+0"/>
    <n v="0"/>
    <n v="3"/>
    <x v="51364"/>
    <x v="14"/>
    <x v="3"/>
  </r>
  <r>
    <n v="212835"/>
    <d v="2021-06-25T19:34:38"/>
    <n v="53198"/>
    <x v="141"/>
    <s v="UTC+0"/>
    <n v="0"/>
    <n v="3"/>
    <x v="51364"/>
    <x v="14"/>
    <x v="3"/>
  </r>
  <r>
    <n v="212831"/>
    <d v="2021-06-25T19:32:19"/>
    <n v="71718"/>
    <x v="646"/>
    <s v="UTC+0"/>
    <n v="0"/>
    <n v="3"/>
    <x v="51050"/>
    <x v="14"/>
    <x v="3"/>
  </r>
  <r>
    <n v="212826"/>
    <d v="2021-06-25T19:31:44"/>
    <n v="230012"/>
    <x v="43"/>
    <s v="UTC+3"/>
    <n v="3"/>
    <n v="0"/>
    <x v="51365"/>
    <x v="16"/>
    <x v="3"/>
  </r>
  <r>
    <n v="212823"/>
    <d v="2021-06-25T19:31:09"/>
    <n v="228778"/>
    <x v="792"/>
    <s v="UTC+2"/>
    <n v="2"/>
    <n v="1"/>
    <x v="51366"/>
    <x v="13"/>
    <x v="3"/>
  </r>
  <r>
    <n v="212818"/>
    <d v="2021-06-25T19:30:34"/>
    <n v="319625"/>
    <x v="119"/>
    <s v="UTC+1"/>
    <n v="1"/>
    <n v="2"/>
    <x v="51291"/>
    <x v="15"/>
    <x v="3"/>
  </r>
  <r>
    <n v="212816"/>
    <d v="2021-06-25T19:30:34"/>
    <n v="188144"/>
    <x v="33"/>
    <s v="UTC+1"/>
    <n v="1"/>
    <n v="2"/>
    <x v="51291"/>
    <x v="15"/>
    <x v="3"/>
  </r>
  <r>
    <n v="212813"/>
    <d v="2021-06-25T19:29:24"/>
    <n v="342623"/>
    <x v="59"/>
    <s v="UTC+3"/>
    <n v="3"/>
    <n v="0"/>
    <x v="51367"/>
    <x v="16"/>
    <x v="3"/>
  </r>
  <r>
    <n v="212811"/>
    <d v="2021-06-25T19:28:14"/>
    <n v="11647"/>
    <x v="139"/>
    <s v="UTC+1"/>
    <n v="1"/>
    <n v="2"/>
    <x v="51368"/>
    <x v="15"/>
    <x v="3"/>
  </r>
  <r>
    <n v="212810"/>
    <d v="2021-06-25T19:28:14"/>
    <n v="3460"/>
    <x v="34"/>
    <s v="UTC+1"/>
    <n v="1"/>
    <n v="2"/>
    <x v="51368"/>
    <x v="15"/>
    <x v="3"/>
  </r>
  <r>
    <n v="212807"/>
    <d v="2021-06-25T19:27:39"/>
    <n v="281811"/>
    <x v="220"/>
    <s v="UTC+0"/>
    <n v="0"/>
    <n v="3"/>
    <x v="51369"/>
    <x v="14"/>
    <x v="3"/>
  </r>
  <r>
    <n v="212803"/>
    <d v="2021-06-25T19:27:39"/>
    <n v="22796"/>
    <x v="18"/>
    <s v="UTC+0"/>
    <n v="0"/>
    <n v="3"/>
    <x v="51369"/>
    <x v="14"/>
    <x v="3"/>
  </r>
  <r>
    <n v="212800"/>
    <d v="2021-06-25T19:27:04"/>
    <n v="111957"/>
    <x v="115"/>
    <s v="UTC+7"/>
    <n v="7"/>
    <n v="-4"/>
    <x v="51370"/>
    <x v="1"/>
    <x v="3"/>
  </r>
  <r>
    <n v="212795"/>
    <d v="2021-06-25T19:25:54"/>
    <n v="225410"/>
    <x v="271"/>
    <s v="UTC+1"/>
    <n v="1"/>
    <n v="2"/>
    <x v="51371"/>
    <x v="15"/>
    <x v="3"/>
  </r>
  <r>
    <n v="212791"/>
    <d v="2021-06-25T19:25:54"/>
    <n v="39095"/>
    <x v="291"/>
    <s v="UTC+1"/>
    <n v="1"/>
    <n v="2"/>
    <x v="51371"/>
    <x v="15"/>
    <x v="3"/>
  </r>
  <r>
    <n v="212788"/>
    <d v="2021-06-25T19:25:26"/>
    <n v="187882"/>
    <x v="968"/>
    <s v="UTC+1"/>
    <n v="1"/>
    <n v="2"/>
    <x v="51372"/>
    <x v="15"/>
    <x v="3"/>
  </r>
  <r>
    <n v="212786"/>
    <d v="2021-06-25T19:25:19"/>
    <n v="149715"/>
    <x v="16"/>
    <s v="UTC+4"/>
    <n v="4"/>
    <n v="-1"/>
    <x v="51373"/>
    <x v="11"/>
    <x v="3"/>
  </r>
  <r>
    <n v="212784"/>
    <d v="2021-06-25T19:23:34"/>
    <n v="74544"/>
    <x v="3726"/>
    <s v="UTC+1"/>
    <n v="1"/>
    <n v="2"/>
    <x v="51374"/>
    <x v="15"/>
    <x v="3"/>
  </r>
  <r>
    <n v="212781"/>
    <d v="2021-06-25T19:23:34"/>
    <n v="43151"/>
    <x v="428"/>
    <s v="UTC+1"/>
    <n v="1"/>
    <n v="2"/>
    <x v="51374"/>
    <x v="15"/>
    <x v="3"/>
  </r>
  <r>
    <n v="212778"/>
    <d v="2021-06-25T19:23:34"/>
    <n v="28934"/>
    <x v="148"/>
    <s v="UTC+1"/>
    <n v="1"/>
    <n v="2"/>
    <x v="51374"/>
    <x v="15"/>
    <x v="3"/>
  </r>
  <r>
    <n v="212777"/>
    <d v="2021-06-25T19:22:59"/>
    <n v="43627"/>
    <x v="230"/>
    <s v="UTC+0"/>
    <n v="0"/>
    <n v="3"/>
    <x v="51375"/>
    <x v="14"/>
    <x v="3"/>
  </r>
  <r>
    <n v="212774"/>
    <d v="2021-06-25T19:22:24"/>
    <n v="165327"/>
    <x v="56"/>
    <s v="UTC+3"/>
    <n v="3"/>
    <n v="0"/>
    <x v="51376"/>
    <x v="16"/>
    <x v="3"/>
  </r>
  <r>
    <n v="212770"/>
    <d v="2021-06-25T19:21:49"/>
    <n v="133555"/>
    <x v="52"/>
    <s v="UTC+2"/>
    <n v="2"/>
    <n v="1"/>
    <x v="51377"/>
    <x v="13"/>
    <x v="3"/>
  </r>
  <r>
    <n v="212765"/>
    <d v="2021-06-25T19:21:14"/>
    <n v="316153"/>
    <x v="43"/>
    <s v="UTC+1"/>
    <n v="1"/>
    <n v="2"/>
    <x v="51378"/>
    <x v="15"/>
    <x v="3"/>
  </r>
  <r>
    <n v="212763"/>
    <d v="2021-06-25T19:21:14"/>
    <n v="276767"/>
    <x v="76"/>
    <s v="UTC+1"/>
    <n v="1"/>
    <n v="2"/>
    <x v="51378"/>
    <x v="15"/>
    <x v="3"/>
  </r>
  <r>
    <n v="212762"/>
    <d v="2021-06-25T19:20:40"/>
    <n v="335581"/>
    <x v="2290"/>
    <s v="UTC+0"/>
    <n v="0"/>
    <n v="3"/>
    <x v="51379"/>
    <x v="14"/>
    <x v="3"/>
  </r>
  <r>
    <n v="212758"/>
    <d v="2021-06-25T19:20:40"/>
    <n v="145811"/>
    <x v="300"/>
    <s v="UTC+0"/>
    <n v="0"/>
    <n v="3"/>
    <x v="51379"/>
    <x v="14"/>
    <x v="3"/>
  </r>
  <r>
    <n v="212753"/>
    <d v="2021-06-25T19:20:40"/>
    <n v="19844"/>
    <x v="271"/>
    <s v="UTC+0"/>
    <n v="0"/>
    <n v="3"/>
    <x v="51379"/>
    <x v="14"/>
    <x v="3"/>
  </r>
  <r>
    <n v="212748"/>
    <d v="2021-06-25T19:20:05"/>
    <n v="240378"/>
    <x v="787"/>
    <s v="UTC+3"/>
    <n v="3"/>
    <n v="0"/>
    <x v="51380"/>
    <x v="16"/>
    <x v="3"/>
  </r>
  <r>
    <n v="212746"/>
    <d v="2021-06-25T19:19:30"/>
    <n v="67680"/>
    <x v="271"/>
    <s v="UTC+2"/>
    <n v="2"/>
    <n v="1"/>
    <x v="51381"/>
    <x v="13"/>
    <x v="3"/>
  </r>
  <r>
    <n v="212744"/>
    <d v="2021-06-25T19:18:55"/>
    <n v="196808"/>
    <x v="63"/>
    <s v="UTC+1"/>
    <n v="1"/>
    <n v="2"/>
    <x v="51382"/>
    <x v="15"/>
    <x v="3"/>
  </r>
  <r>
    <n v="212739"/>
    <d v="2021-06-25T19:18:55"/>
    <n v="196502"/>
    <x v="18"/>
    <s v="UTC+1"/>
    <n v="1"/>
    <n v="2"/>
    <x v="51382"/>
    <x v="15"/>
    <x v="3"/>
  </r>
  <r>
    <n v="212736"/>
    <d v="2021-06-25T19:18:55"/>
    <n v="173213"/>
    <x v="659"/>
    <s v="UTC+1"/>
    <n v="1"/>
    <n v="2"/>
    <x v="51382"/>
    <x v="15"/>
    <x v="3"/>
  </r>
  <r>
    <n v="212733"/>
    <d v="2021-06-25T19:18:55"/>
    <n v="94160"/>
    <x v="43"/>
    <s v="UTC+1"/>
    <n v="1"/>
    <n v="2"/>
    <x v="51382"/>
    <x v="15"/>
    <x v="3"/>
  </r>
  <r>
    <n v="212728"/>
    <d v="2021-06-25T19:18:20"/>
    <n v="335563"/>
    <x v="334"/>
    <s v="UTC-8"/>
    <n v="-8"/>
    <n v="11"/>
    <x v="51383"/>
    <x v="22"/>
    <x v="2"/>
  </r>
  <r>
    <n v="212726"/>
    <d v="2021-06-25T19:18:20"/>
    <n v="261898"/>
    <x v="41"/>
    <s v="UTC+4"/>
    <n v="4"/>
    <n v="-1"/>
    <x v="51384"/>
    <x v="11"/>
    <x v="3"/>
  </r>
  <r>
    <n v="212724"/>
    <d v="2021-06-25T19:17:45"/>
    <n v="267410"/>
    <x v="123"/>
    <s v="UTC+3"/>
    <n v="3"/>
    <n v="0"/>
    <x v="51385"/>
    <x v="16"/>
    <x v="3"/>
  </r>
  <r>
    <n v="212722"/>
    <d v="2021-06-25T19:17:45"/>
    <n v="245530"/>
    <x v="4433"/>
    <s v="UTC+3"/>
    <n v="3"/>
    <n v="0"/>
    <x v="51385"/>
    <x v="16"/>
    <x v="3"/>
  </r>
  <r>
    <n v="212720"/>
    <d v="2021-06-25T19:17:10"/>
    <n v="207014"/>
    <x v="367"/>
    <s v="UTC+2"/>
    <n v="2"/>
    <n v="1"/>
    <x v="51386"/>
    <x v="13"/>
    <x v="3"/>
  </r>
  <r>
    <n v="212719"/>
    <d v="2021-06-25T19:16:35"/>
    <n v="255864"/>
    <x v="818"/>
    <s v="UTC+1"/>
    <n v="1"/>
    <n v="2"/>
    <x v="51293"/>
    <x v="15"/>
    <x v="3"/>
  </r>
  <r>
    <n v="212718"/>
    <d v="2021-06-25T19:16:35"/>
    <n v="159613"/>
    <x v="151"/>
    <s v="UTC+1"/>
    <n v="1"/>
    <n v="2"/>
    <x v="51293"/>
    <x v="15"/>
    <x v="3"/>
  </r>
  <r>
    <n v="212717"/>
    <d v="2021-06-25T19:16:35"/>
    <n v="90203"/>
    <x v="18"/>
    <s v="UTC+1"/>
    <n v="1"/>
    <n v="2"/>
    <x v="51293"/>
    <x v="15"/>
    <x v="3"/>
  </r>
  <r>
    <n v="212716"/>
    <d v="2021-06-25T19:16:35"/>
    <n v="33282"/>
    <x v="56"/>
    <s v="UTC+1"/>
    <n v="1"/>
    <n v="2"/>
    <x v="51293"/>
    <x v="15"/>
    <x v="3"/>
  </r>
  <r>
    <n v="212713"/>
    <d v="2021-06-25T19:16:35"/>
    <n v="245897"/>
    <x v="696"/>
    <s v="UTC-3"/>
    <n v="-3"/>
    <n v="6"/>
    <x v="51256"/>
    <x v="6"/>
    <x v="2"/>
  </r>
  <r>
    <n v="212712"/>
    <d v="2021-06-25T19:16:00"/>
    <n v="50728"/>
    <x v="103"/>
    <s v="UTC+0"/>
    <n v="0"/>
    <n v="3"/>
    <x v="51387"/>
    <x v="14"/>
    <x v="3"/>
  </r>
  <r>
    <n v="212708"/>
    <d v="2021-06-25T19:15:25"/>
    <n v="281541"/>
    <x v="1142"/>
    <s v="UTC+3"/>
    <n v="3"/>
    <n v="0"/>
    <x v="51388"/>
    <x v="16"/>
    <x v="3"/>
  </r>
  <r>
    <n v="212703"/>
    <d v="2021-06-25T19:14:50"/>
    <n v="107230"/>
    <x v="59"/>
    <s v="UTC+2"/>
    <n v="2"/>
    <n v="1"/>
    <x v="51389"/>
    <x v="13"/>
    <x v="3"/>
  </r>
  <r>
    <n v="212698"/>
    <d v="2021-06-25T19:14:15"/>
    <n v="275226"/>
    <x v="157"/>
    <s v="UTC+1"/>
    <n v="1"/>
    <n v="2"/>
    <x v="51390"/>
    <x v="15"/>
    <x v="3"/>
  </r>
  <r>
    <n v="212693"/>
    <d v="2021-06-25T19:14:15"/>
    <n v="269484"/>
    <x v="1127"/>
    <s v="UTC+1"/>
    <n v="1"/>
    <n v="2"/>
    <x v="51390"/>
    <x v="15"/>
    <x v="3"/>
  </r>
  <r>
    <n v="212691"/>
    <d v="2021-06-25T19:13:40"/>
    <n v="134021"/>
    <x v="7"/>
    <s v="UTC+0"/>
    <n v="0"/>
    <n v="3"/>
    <x v="51391"/>
    <x v="14"/>
    <x v="3"/>
  </r>
  <r>
    <n v="212687"/>
    <d v="2021-06-25T19:12:30"/>
    <n v="292032"/>
    <x v="66"/>
    <s v="UTC+2"/>
    <n v="2"/>
    <n v="1"/>
    <x v="51392"/>
    <x v="13"/>
    <x v="3"/>
  </r>
  <r>
    <n v="212682"/>
    <d v="2021-06-25T19:12:30"/>
    <n v="125588"/>
    <x v="2966"/>
    <s v="UTC+2"/>
    <n v="2"/>
    <n v="1"/>
    <x v="51392"/>
    <x v="13"/>
    <x v="3"/>
  </r>
  <r>
    <n v="212679"/>
    <d v="2021-06-25T19:11:55"/>
    <n v="91742"/>
    <x v="2102"/>
    <s v="UTC+1"/>
    <n v="1"/>
    <n v="2"/>
    <x v="51294"/>
    <x v="15"/>
    <x v="3"/>
  </r>
  <r>
    <n v="212676"/>
    <d v="2021-06-25T19:11:20"/>
    <n v="261730"/>
    <x v="111"/>
    <s v="UTC+0"/>
    <n v="0"/>
    <n v="3"/>
    <x v="51393"/>
    <x v="14"/>
    <x v="3"/>
  </r>
  <r>
    <n v="212674"/>
    <d v="2021-06-25T19:11:20"/>
    <n v="69497"/>
    <x v="55"/>
    <s v="UTC+4"/>
    <n v="4"/>
    <n v="-1"/>
    <x v="51394"/>
    <x v="11"/>
    <x v="3"/>
  </r>
  <r>
    <n v="212673"/>
    <d v="2021-06-25T19:10:34"/>
    <n v="209409"/>
    <x v="115"/>
    <s v="UTC+0"/>
    <n v="0"/>
    <n v="3"/>
    <x v="51395"/>
    <x v="14"/>
    <x v="3"/>
  </r>
  <r>
    <n v="212669"/>
    <d v="2021-06-25T19:09:36"/>
    <n v="240964"/>
    <x v="1093"/>
    <s v="UTC+1"/>
    <n v="1"/>
    <n v="2"/>
    <x v="51396"/>
    <x v="15"/>
    <x v="3"/>
  </r>
  <r>
    <n v="212665"/>
    <d v="2021-06-25T19:09:35"/>
    <n v="211176"/>
    <x v="56"/>
    <s v="UTC+1"/>
    <n v="1"/>
    <n v="2"/>
    <x v="51397"/>
    <x v="15"/>
    <x v="3"/>
  </r>
  <r>
    <n v="212664"/>
    <d v="2021-06-25T19:08:26"/>
    <n v="146406"/>
    <x v="75"/>
    <s v="UTC+3"/>
    <n v="3"/>
    <n v="0"/>
    <x v="51398"/>
    <x v="16"/>
    <x v="3"/>
  </r>
  <r>
    <n v="212661"/>
    <d v="2021-06-25T19:08:26"/>
    <n v="2847"/>
    <x v="1008"/>
    <s v="UTC+3"/>
    <n v="3"/>
    <n v="0"/>
    <x v="51398"/>
    <x v="16"/>
    <x v="3"/>
  </r>
  <r>
    <n v="212659"/>
    <d v="2021-06-25T19:07:51"/>
    <n v="196321"/>
    <x v="43"/>
    <s v="UTC+2"/>
    <n v="2"/>
    <n v="1"/>
    <x v="51399"/>
    <x v="13"/>
    <x v="3"/>
  </r>
  <r>
    <n v="212658"/>
    <d v="2021-06-25T19:07:51"/>
    <n v="67403"/>
    <x v="1680"/>
    <s v="UTC+2"/>
    <n v="2"/>
    <n v="1"/>
    <x v="51399"/>
    <x v="13"/>
    <x v="3"/>
  </r>
  <r>
    <n v="212655"/>
    <d v="2021-06-25T19:07:51"/>
    <n v="48863"/>
    <x v="1559"/>
    <s v="UTC+2"/>
    <n v="2"/>
    <n v="1"/>
    <x v="51399"/>
    <x v="13"/>
    <x v="3"/>
  </r>
  <r>
    <n v="212651"/>
    <d v="2021-06-25T19:07:51"/>
    <n v="16217"/>
    <x v="34"/>
    <s v="UTC+2"/>
    <n v="2"/>
    <n v="1"/>
    <x v="51399"/>
    <x v="13"/>
    <x v="3"/>
  </r>
  <r>
    <n v="212647"/>
    <d v="2021-06-25T19:07:16"/>
    <n v="282403"/>
    <x v="1008"/>
    <s v="UTC+1"/>
    <n v="1"/>
    <n v="2"/>
    <x v="51297"/>
    <x v="15"/>
    <x v="3"/>
  </r>
  <r>
    <n v="212646"/>
    <d v="2021-06-25T19:06:41"/>
    <n v="293605"/>
    <x v="290"/>
    <s v="UTC+0"/>
    <n v="0"/>
    <n v="3"/>
    <x v="51400"/>
    <x v="14"/>
    <x v="3"/>
  </r>
  <r>
    <n v="212644"/>
    <d v="2021-06-25T19:06:41"/>
    <n v="166558"/>
    <x v="75"/>
    <s v="UTC+0"/>
    <n v="0"/>
    <n v="3"/>
    <x v="51400"/>
    <x v="14"/>
    <x v="3"/>
  </r>
  <r>
    <n v="212640"/>
    <d v="2021-06-25T19:04:56"/>
    <n v="286860"/>
    <x v="210"/>
    <s v="UTC+1"/>
    <n v="1"/>
    <n v="2"/>
    <x v="51401"/>
    <x v="15"/>
    <x v="3"/>
  </r>
  <r>
    <n v="212636"/>
    <d v="2021-06-25T19:04:56"/>
    <n v="197137"/>
    <x v="646"/>
    <s v="UTC+1"/>
    <n v="1"/>
    <n v="2"/>
    <x v="51401"/>
    <x v="15"/>
    <x v="3"/>
  </r>
  <r>
    <n v="212633"/>
    <d v="2021-06-25T19:04:56"/>
    <n v="158474"/>
    <x v="1206"/>
    <s v="UTC+1"/>
    <n v="1"/>
    <n v="2"/>
    <x v="51401"/>
    <x v="15"/>
    <x v="3"/>
  </r>
  <r>
    <n v="212628"/>
    <d v="2021-06-25T19:04:48"/>
    <n v="311678"/>
    <x v="878"/>
    <s v="UTC+6"/>
    <n v="6"/>
    <n v="-3"/>
    <x v="51402"/>
    <x v="0"/>
    <x v="3"/>
  </r>
  <r>
    <n v="212626"/>
    <d v="2021-06-25T19:04:21"/>
    <n v="144836"/>
    <x v="19"/>
    <s v="UTC+0"/>
    <n v="0"/>
    <n v="3"/>
    <x v="51403"/>
    <x v="14"/>
    <x v="3"/>
  </r>
  <r>
    <n v="212621"/>
    <d v="2021-06-25T19:04:19"/>
    <n v="219692"/>
    <x v="2622"/>
    <s v="UTC+2"/>
    <n v="2"/>
    <n v="1"/>
    <x v="51404"/>
    <x v="13"/>
    <x v="3"/>
  </r>
  <r>
    <n v="212619"/>
    <d v="2021-06-25T19:03:46"/>
    <n v="175831"/>
    <x v="59"/>
    <s v="UTC+3"/>
    <n v="3"/>
    <n v="0"/>
    <x v="51405"/>
    <x v="16"/>
    <x v="3"/>
  </r>
  <r>
    <n v="212614"/>
    <d v="2021-06-25T19:02:36"/>
    <n v="8379"/>
    <x v="2456"/>
    <s v="UTC+1"/>
    <n v="1"/>
    <n v="2"/>
    <x v="51298"/>
    <x v="15"/>
    <x v="3"/>
  </r>
  <r>
    <n v="212612"/>
    <d v="2021-06-25T19:01:26"/>
    <n v="109172"/>
    <x v="2302"/>
    <s v="UTC+3"/>
    <n v="3"/>
    <n v="0"/>
    <x v="51406"/>
    <x v="16"/>
    <x v="3"/>
  </r>
  <r>
    <n v="212610"/>
    <d v="2021-06-25T19:00:51"/>
    <n v="329757"/>
    <x v="2"/>
    <s v="UTC+2"/>
    <n v="2"/>
    <n v="1"/>
    <x v="51407"/>
    <x v="13"/>
    <x v="3"/>
  </r>
  <r>
    <n v="212608"/>
    <d v="2021-06-25T19:00:51"/>
    <n v="103283"/>
    <x v="34"/>
    <s v="UTC+6"/>
    <n v="6"/>
    <n v="-3"/>
    <x v="51408"/>
    <x v="0"/>
    <x v="3"/>
  </r>
  <r>
    <n v="212604"/>
    <d v="2021-06-25T19:00:51"/>
    <n v="66539"/>
    <x v="4434"/>
    <s v="UTC+2"/>
    <n v="2"/>
    <n v="1"/>
    <x v="51407"/>
    <x v="13"/>
    <x v="3"/>
  </r>
  <r>
    <n v="212603"/>
    <d v="2021-06-25T19:00:16"/>
    <n v="344262"/>
    <x v="4435"/>
    <s v="UTC+1"/>
    <n v="1"/>
    <n v="2"/>
    <x v="51409"/>
    <x v="15"/>
    <x v="3"/>
  </r>
  <r>
    <n v="212601"/>
    <d v="2021-06-25T19:00:16"/>
    <n v="268396"/>
    <x v="2588"/>
    <s v="UTC+1"/>
    <n v="1"/>
    <n v="2"/>
    <x v="51409"/>
    <x v="15"/>
    <x v="3"/>
  </r>
  <r>
    <n v="212598"/>
    <d v="2021-06-25T19:00:16"/>
    <n v="148178"/>
    <x v="18"/>
    <s v="UTC+1"/>
    <n v="1"/>
    <n v="2"/>
    <x v="51409"/>
    <x v="15"/>
    <x v="3"/>
  </r>
  <r>
    <n v="212596"/>
    <d v="2021-06-25T19:00:16"/>
    <n v="126246"/>
    <x v="681"/>
    <s v="UTC+1"/>
    <n v="1"/>
    <n v="2"/>
    <x v="51409"/>
    <x v="15"/>
    <x v="3"/>
  </r>
  <r>
    <n v="212594"/>
    <d v="2021-06-25T19:00:16"/>
    <n v="112322"/>
    <x v="1602"/>
    <s v="UTC+1"/>
    <n v="1"/>
    <n v="2"/>
    <x v="51409"/>
    <x v="15"/>
    <x v="3"/>
  </r>
  <r>
    <n v="212589"/>
    <d v="2021-06-25T18:59:41"/>
    <n v="83753"/>
    <x v="33"/>
    <s v="UTC+0"/>
    <n v="0"/>
    <n v="3"/>
    <x v="51410"/>
    <x v="15"/>
    <x v="3"/>
  </r>
  <r>
    <n v="212584"/>
    <d v="2021-06-25T18:59:31"/>
    <n v="2456"/>
    <x v="50"/>
    <s v="UTC+1"/>
    <n v="1"/>
    <n v="2"/>
    <x v="51411"/>
    <x v="13"/>
    <x v="3"/>
  </r>
  <r>
    <n v="212583"/>
    <d v="2021-06-25T18:59:06"/>
    <n v="181202"/>
    <x v="681"/>
    <s v="UTC-5"/>
    <n v="-5"/>
    <n v="8"/>
    <x v="51210"/>
    <x v="8"/>
    <x v="2"/>
  </r>
  <r>
    <n v="212579"/>
    <d v="2021-06-25T18:57:56"/>
    <n v="125842"/>
    <x v="189"/>
    <s v="UTC+1"/>
    <n v="1"/>
    <n v="2"/>
    <x v="51412"/>
    <x v="13"/>
    <x v="3"/>
  </r>
  <r>
    <n v="212576"/>
    <d v="2021-06-25T18:57:56"/>
    <n v="33401"/>
    <x v="3414"/>
    <s v="UTC+1"/>
    <n v="1"/>
    <n v="2"/>
    <x v="51412"/>
    <x v="13"/>
    <x v="3"/>
  </r>
  <r>
    <n v="212571"/>
    <d v="2021-06-25T18:56:47"/>
    <n v="224421"/>
    <x v="877"/>
    <s v="UTC+3"/>
    <n v="3"/>
    <n v="0"/>
    <x v="51413"/>
    <x v="11"/>
    <x v="3"/>
  </r>
  <r>
    <n v="212567"/>
    <d v="2021-06-25T18:56:12"/>
    <n v="299204"/>
    <x v="264"/>
    <s v="UTC+2"/>
    <n v="2"/>
    <n v="1"/>
    <x v="51414"/>
    <x v="16"/>
    <x v="3"/>
  </r>
  <r>
    <n v="212563"/>
    <d v="2021-06-25T18:56:10"/>
    <n v="201108"/>
    <x v="750"/>
    <s v="UTC+3"/>
    <n v="3"/>
    <n v="0"/>
    <x v="51415"/>
    <x v="11"/>
    <x v="3"/>
  </r>
  <r>
    <n v="212558"/>
    <d v="2021-06-25T18:55:37"/>
    <n v="42894"/>
    <x v="736"/>
    <s v="UTC+1"/>
    <n v="1"/>
    <n v="2"/>
    <x v="51416"/>
    <x v="13"/>
    <x v="3"/>
  </r>
  <r>
    <n v="212556"/>
    <d v="2021-06-25T18:53:46"/>
    <n v="86375"/>
    <x v="13"/>
    <s v="UTC+1"/>
    <n v="1"/>
    <n v="2"/>
    <x v="51417"/>
    <x v="13"/>
    <x v="3"/>
  </r>
  <r>
    <n v="212553"/>
    <d v="2021-06-25T18:53:17"/>
    <n v="281921"/>
    <x v="1116"/>
    <s v="UTC+1"/>
    <n v="1"/>
    <n v="2"/>
    <x v="51418"/>
    <x v="13"/>
    <x v="3"/>
  </r>
  <r>
    <n v="212549"/>
    <d v="2021-06-25T18:53:17"/>
    <n v="184413"/>
    <x v="3551"/>
    <s v="UTC+1"/>
    <n v="1"/>
    <n v="2"/>
    <x v="51418"/>
    <x v="13"/>
    <x v="3"/>
  </r>
  <r>
    <n v="212548"/>
    <d v="2021-06-25T18:53:17"/>
    <n v="114098"/>
    <x v="468"/>
    <s v="UTC+1"/>
    <n v="1"/>
    <n v="2"/>
    <x v="51418"/>
    <x v="13"/>
    <x v="3"/>
  </r>
  <r>
    <n v="212546"/>
    <d v="2021-06-25T18:52:42"/>
    <n v="315913"/>
    <x v="499"/>
    <s v="UTC+0"/>
    <n v="0"/>
    <n v="3"/>
    <x v="51419"/>
    <x v="15"/>
    <x v="3"/>
  </r>
  <r>
    <n v="212542"/>
    <d v="2021-06-25T18:52:42"/>
    <n v="166205"/>
    <x v="81"/>
    <s v="UTC-4"/>
    <n v="-4"/>
    <n v="7"/>
    <x v="51420"/>
    <x v="6"/>
    <x v="2"/>
  </r>
  <r>
    <n v="212537"/>
    <d v="2021-06-25T18:52:42"/>
    <n v="35099"/>
    <x v="17"/>
    <s v="UTC+0"/>
    <n v="0"/>
    <n v="3"/>
    <x v="51419"/>
    <x v="15"/>
    <x v="3"/>
  </r>
  <r>
    <n v="212532"/>
    <d v="2021-06-25T18:50:57"/>
    <n v="260424"/>
    <x v="148"/>
    <s v="UTC+1"/>
    <n v="1"/>
    <n v="2"/>
    <x v="51421"/>
    <x v="13"/>
    <x v="3"/>
  </r>
  <r>
    <n v="212529"/>
    <d v="2021-06-25T18:50:57"/>
    <n v="258321"/>
    <x v="1818"/>
    <s v="UTC+1"/>
    <n v="1"/>
    <n v="2"/>
    <x v="51421"/>
    <x v="13"/>
    <x v="3"/>
  </r>
  <r>
    <n v="212526"/>
    <d v="2021-06-25T18:50:57"/>
    <n v="141734"/>
    <x v="198"/>
    <s v="UTC+1"/>
    <n v="1"/>
    <n v="2"/>
    <x v="51421"/>
    <x v="13"/>
    <x v="3"/>
  </r>
  <r>
    <n v="212522"/>
    <d v="2021-06-25T18:50:57"/>
    <n v="85029"/>
    <x v="1170"/>
    <s v="UTC+1"/>
    <n v="1"/>
    <n v="2"/>
    <x v="51421"/>
    <x v="13"/>
    <x v="3"/>
  </r>
  <r>
    <n v="212521"/>
    <d v="2021-06-25T18:50:22"/>
    <n v="335926"/>
    <x v="141"/>
    <s v="UTC+0"/>
    <n v="0"/>
    <n v="3"/>
    <x v="51305"/>
    <x v="15"/>
    <x v="3"/>
  </r>
  <r>
    <n v="212519"/>
    <d v="2021-06-25T18:50:22"/>
    <n v="51147"/>
    <x v="56"/>
    <s v="UTC+0"/>
    <n v="0"/>
    <n v="3"/>
    <x v="51305"/>
    <x v="15"/>
    <x v="3"/>
  </r>
  <r>
    <n v="212518"/>
    <d v="2021-06-25T18:49:47"/>
    <n v="164727"/>
    <x v="157"/>
    <s v="UTC+3"/>
    <n v="3"/>
    <n v="0"/>
    <x v="51422"/>
    <x v="11"/>
    <x v="3"/>
  </r>
  <r>
    <n v="212516"/>
    <d v="2021-06-25T18:49:12"/>
    <n v="300871"/>
    <x v="2626"/>
    <s v="UTC+2"/>
    <n v="2"/>
    <n v="1"/>
    <x v="51423"/>
    <x v="16"/>
    <x v="3"/>
  </r>
  <r>
    <n v="212513"/>
    <d v="2021-06-25T18:49:12"/>
    <n v="185454"/>
    <x v="164"/>
    <s v="UTC+2"/>
    <n v="2"/>
    <n v="1"/>
    <x v="51423"/>
    <x v="16"/>
    <x v="3"/>
  </r>
  <r>
    <n v="212511"/>
    <d v="2021-06-25T18:48:37"/>
    <n v="277516"/>
    <x v="746"/>
    <s v="UTC+1"/>
    <n v="1"/>
    <n v="2"/>
    <x v="51424"/>
    <x v="13"/>
    <x v="3"/>
  </r>
  <r>
    <n v="212509"/>
    <d v="2021-06-25T18:48:37"/>
    <n v="83021"/>
    <x v="166"/>
    <s v="UTC+1"/>
    <n v="1"/>
    <n v="2"/>
    <x v="51424"/>
    <x v="13"/>
    <x v="3"/>
  </r>
  <r>
    <n v="212508"/>
    <d v="2021-06-25T18:46:17"/>
    <n v="226426"/>
    <x v="188"/>
    <s v="UTC+1"/>
    <n v="1"/>
    <n v="2"/>
    <x v="51425"/>
    <x v="13"/>
    <x v="3"/>
  </r>
  <r>
    <n v="212506"/>
    <d v="2021-06-25T18:46:17"/>
    <n v="56805"/>
    <x v="41"/>
    <s v="UTC+1"/>
    <n v="1"/>
    <n v="2"/>
    <x v="51425"/>
    <x v="13"/>
    <x v="3"/>
  </r>
  <r>
    <n v="212502"/>
    <d v="2021-06-25T18:43:58"/>
    <n v="265647"/>
    <x v="854"/>
    <s v="UTC+1"/>
    <n v="1"/>
    <n v="2"/>
    <x v="51426"/>
    <x v="13"/>
    <x v="3"/>
  </r>
  <r>
    <n v="212498"/>
    <d v="2021-06-25T18:43:58"/>
    <n v="97355"/>
    <x v="8"/>
    <s v="UTC+1"/>
    <n v="1"/>
    <n v="2"/>
    <x v="51426"/>
    <x v="13"/>
    <x v="3"/>
  </r>
  <r>
    <n v="212493"/>
    <d v="2021-06-25T18:43:23"/>
    <n v="158650"/>
    <x v="231"/>
    <s v="UTC+0"/>
    <n v="0"/>
    <n v="3"/>
    <x v="51307"/>
    <x v="15"/>
    <x v="3"/>
  </r>
  <r>
    <n v="212491"/>
    <d v="2021-06-25T18:42:48"/>
    <n v="200184"/>
    <x v="19"/>
    <s v="UTC+3"/>
    <n v="3"/>
    <n v="0"/>
    <x v="51427"/>
    <x v="11"/>
    <x v="3"/>
  </r>
  <r>
    <n v="212489"/>
    <d v="2021-06-25T18:42:48"/>
    <n v="64121"/>
    <x v="43"/>
    <s v="UTC+3"/>
    <n v="3"/>
    <n v="0"/>
    <x v="51427"/>
    <x v="11"/>
    <x v="3"/>
  </r>
  <r>
    <n v="212485"/>
    <d v="2021-06-25T18:41:38"/>
    <n v="245015"/>
    <x v="226"/>
    <s v="UTC+1"/>
    <n v="1"/>
    <n v="2"/>
    <x v="51428"/>
    <x v="13"/>
    <x v="3"/>
  </r>
  <r>
    <n v="212484"/>
    <d v="2021-06-25T18:41:38"/>
    <n v="33657"/>
    <x v="1384"/>
    <s v="UTC+1"/>
    <n v="1"/>
    <n v="2"/>
    <x v="51428"/>
    <x v="13"/>
    <x v="3"/>
  </r>
  <r>
    <n v="212479"/>
    <d v="2021-06-25T18:41:03"/>
    <n v="64095"/>
    <x v="18"/>
    <s v="UTC+0"/>
    <n v="0"/>
    <n v="3"/>
    <x v="51429"/>
    <x v="15"/>
    <x v="3"/>
  </r>
  <r>
    <n v="212476"/>
    <d v="2021-06-25T18:40:19"/>
    <n v="110775"/>
    <x v="304"/>
    <s v="UTC+0"/>
    <n v="0"/>
    <n v="3"/>
    <x v="51430"/>
    <x v="15"/>
    <x v="3"/>
  </r>
  <r>
    <n v="212475"/>
    <d v="2021-06-25T18:39:53"/>
    <n v="305421"/>
    <x v="1182"/>
    <s v="UTC+2"/>
    <n v="2"/>
    <n v="1"/>
    <x v="51431"/>
    <x v="16"/>
    <x v="3"/>
  </r>
  <r>
    <n v="212470"/>
    <d v="2021-06-25T18:39:18"/>
    <n v="314192"/>
    <x v="318"/>
    <s v="UTC+1"/>
    <n v="1"/>
    <n v="2"/>
    <x v="51432"/>
    <x v="13"/>
    <x v="3"/>
  </r>
  <r>
    <n v="212465"/>
    <d v="2021-06-25T18:39:18"/>
    <n v="70291"/>
    <x v="56"/>
    <s v="UTC+1"/>
    <n v="1"/>
    <n v="2"/>
    <x v="51432"/>
    <x v="13"/>
    <x v="3"/>
  </r>
  <r>
    <n v="212463"/>
    <d v="2021-06-25T18:38:43"/>
    <n v="28426"/>
    <x v="62"/>
    <s v="UTC+0"/>
    <n v="0"/>
    <n v="3"/>
    <x v="51309"/>
    <x v="15"/>
    <x v="3"/>
  </r>
  <r>
    <n v="212461"/>
    <d v="2021-06-25T18:38:08"/>
    <n v="94344"/>
    <x v="4045"/>
    <s v="UTC+3"/>
    <n v="3"/>
    <n v="0"/>
    <x v="51433"/>
    <x v="11"/>
    <x v="3"/>
  </r>
  <r>
    <n v="212460"/>
    <d v="2021-06-25T18:37:26"/>
    <n v="206967"/>
    <x v="261"/>
    <s v="UTC+3"/>
    <n v="3"/>
    <n v="0"/>
    <x v="51434"/>
    <x v="11"/>
    <x v="3"/>
  </r>
  <r>
    <n v="212455"/>
    <d v="2021-06-25T18:36:58"/>
    <n v="287828"/>
    <x v="90"/>
    <s v="UTC+1"/>
    <n v="1"/>
    <n v="2"/>
    <x v="51435"/>
    <x v="13"/>
    <x v="3"/>
  </r>
  <r>
    <n v="212451"/>
    <d v="2021-06-25T18:35:13"/>
    <n v="183279"/>
    <x v="18"/>
    <s v="UTC+2"/>
    <n v="2"/>
    <n v="1"/>
    <x v="51436"/>
    <x v="16"/>
    <x v="3"/>
  </r>
  <r>
    <n v="212446"/>
    <d v="2021-06-25T18:34:38"/>
    <n v="323936"/>
    <x v="428"/>
    <s v="UTC+1"/>
    <n v="1"/>
    <n v="2"/>
    <x v="51437"/>
    <x v="13"/>
    <x v="3"/>
  </r>
  <r>
    <n v="212444"/>
    <d v="2021-06-25T18:34:03"/>
    <n v="246919"/>
    <x v="1079"/>
    <s v="UTC+4"/>
    <n v="4"/>
    <n v="-1"/>
    <x v="51438"/>
    <x v="18"/>
    <x v="3"/>
  </r>
  <r>
    <n v="212439"/>
    <d v="2021-06-25T18:33:28"/>
    <n v="246901"/>
    <x v="361"/>
    <s v="UTC+3"/>
    <n v="3"/>
    <n v="0"/>
    <x v="51439"/>
    <x v="11"/>
    <x v="3"/>
  </r>
  <r>
    <n v="212435"/>
    <d v="2021-06-25T18:32:19"/>
    <n v="290991"/>
    <x v="517"/>
    <s v="UTC+1"/>
    <n v="1"/>
    <n v="2"/>
    <x v="51440"/>
    <x v="13"/>
    <x v="3"/>
  </r>
  <r>
    <n v="212432"/>
    <d v="2021-06-25T18:32:19"/>
    <n v="244989"/>
    <x v="325"/>
    <s v="UTC+1"/>
    <n v="1"/>
    <n v="2"/>
    <x v="51440"/>
    <x v="13"/>
    <x v="3"/>
  </r>
  <r>
    <n v="212429"/>
    <d v="2021-06-25T18:31:44"/>
    <n v="122024"/>
    <x v="7"/>
    <s v="UTC+0"/>
    <n v="0"/>
    <n v="3"/>
    <x v="51310"/>
    <x v="15"/>
    <x v="3"/>
  </r>
  <r>
    <n v="212426"/>
    <d v="2021-06-25T18:31:09"/>
    <n v="203828"/>
    <x v="109"/>
    <s v="UTC+3"/>
    <n v="3"/>
    <n v="0"/>
    <x v="51441"/>
    <x v="11"/>
    <x v="3"/>
  </r>
  <r>
    <n v="212421"/>
    <d v="2021-06-25T18:29:59"/>
    <n v="232636"/>
    <x v="19"/>
    <s v="UTC+1"/>
    <n v="1"/>
    <n v="2"/>
    <x v="51442"/>
    <x v="13"/>
    <x v="3"/>
  </r>
  <r>
    <n v="212417"/>
    <d v="2021-06-25T18:29:59"/>
    <n v="214101"/>
    <x v="56"/>
    <s v="UTC+1"/>
    <n v="1"/>
    <n v="2"/>
    <x v="51442"/>
    <x v="13"/>
    <x v="3"/>
  </r>
  <r>
    <n v="212414"/>
    <d v="2021-06-25T18:29:59"/>
    <n v="159419"/>
    <x v="2904"/>
    <s v="UTC+1"/>
    <n v="1"/>
    <n v="2"/>
    <x v="51442"/>
    <x v="13"/>
    <x v="3"/>
  </r>
  <r>
    <n v="212412"/>
    <d v="2021-06-25T18:29:59"/>
    <n v="126957"/>
    <x v="66"/>
    <s v="UTC+1"/>
    <n v="1"/>
    <n v="2"/>
    <x v="51442"/>
    <x v="13"/>
    <x v="3"/>
  </r>
  <r>
    <n v="212408"/>
    <d v="2021-06-25T18:29:59"/>
    <n v="49479"/>
    <x v="1325"/>
    <s v="UTC+1"/>
    <n v="1"/>
    <n v="2"/>
    <x v="51442"/>
    <x v="13"/>
    <x v="3"/>
  </r>
  <r>
    <n v="212406"/>
    <d v="2021-06-25T18:29:59"/>
    <n v="34336"/>
    <x v="1105"/>
    <s v="UTC+1"/>
    <n v="1"/>
    <n v="2"/>
    <x v="51442"/>
    <x v="13"/>
    <x v="3"/>
  </r>
  <r>
    <n v="212404"/>
    <d v="2021-06-25T18:29:24"/>
    <n v="186661"/>
    <x v="123"/>
    <s v="UTC+0"/>
    <n v="0"/>
    <n v="3"/>
    <x v="51443"/>
    <x v="15"/>
    <x v="3"/>
  </r>
  <r>
    <n v="212402"/>
    <d v="2021-06-25T18:28:49"/>
    <n v="219559"/>
    <x v="159"/>
    <s v="UTC+3"/>
    <n v="3"/>
    <n v="0"/>
    <x v="51444"/>
    <x v="11"/>
    <x v="3"/>
  </r>
  <r>
    <n v="212400"/>
    <d v="2021-06-25T18:28:14"/>
    <n v="273650"/>
    <x v="4436"/>
    <s v="UTC+2"/>
    <n v="2"/>
    <n v="1"/>
    <x v="51445"/>
    <x v="16"/>
    <x v="3"/>
  </r>
  <r>
    <n v="212397"/>
    <d v="2021-06-25T18:27:39"/>
    <n v="239149"/>
    <x v="1754"/>
    <s v="UTC+1"/>
    <n v="1"/>
    <n v="2"/>
    <x v="51446"/>
    <x v="13"/>
    <x v="3"/>
  </r>
  <r>
    <n v="212395"/>
    <d v="2021-06-25T18:27:39"/>
    <n v="150808"/>
    <x v="85"/>
    <s v="UTC+1"/>
    <n v="1"/>
    <n v="2"/>
    <x v="51446"/>
    <x v="13"/>
    <x v="3"/>
  </r>
  <r>
    <n v="212390"/>
    <d v="2021-06-25T18:27:04"/>
    <n v="53713"/>
    <x v="680"/>
    <s v="UTC+0"/>
    <n v="0"/>
    <n v="3"/>
    <x v="51311"/>
    <x v="15"/>
    <x v="3"/>
  </r>
  <r>
    <n v="212388"/>
    <d v="2021-06-25T18:25:54"/>
    <n v="20912"/>
    <x v="1347"/>
    <s v="UTC+2"/>
    <n v="2"/>
    <n v="1"/>
    <x v="51447"/>
    <x v="16"/>
    <x v="3"/>
  </r>
  <r>
    <n v="212384"/>
    <d v="2021-06-25T18:25:19"/>
    <n v="276125"/>
    <x v="35"/>
    <s v="UTC+1"/>
    <n v="1"/>
    <n v="2"/>
    <x v="51448"/>
    <x v="13"/>
    <x v="3"/>
  </r>
  <r>
    <n v="212380"/>
    <d v="2021-06-25T18:25:19"/>
    <n v="272921"/>
    <x v="56"/>
    <s v="UTC+1"/>
    <n v="1"/>
    <n v="2"/>
    <x v="51448"/>
    <x v="13"/>
    <x v="3"/>
  </r>
  <r>
    <n v="212379"/>
    <d v="2021-06-25T18:25:19"/>
    <n v="217784"/>
    <x v="188"/>
    <s v="UTC+1"/>
    <n v="1"/>
    <n v="2"/>
    <x v="51448"/>
    <x v="13"/>
    <x v="3"/>
  </r>
  <r>
    <n v="212374"/>
    <d v="2021-06-25T18:22:59"/>
    <n v="214162"/>
    <x v="62"/>
    <s v="UTC+1"/>
    <n v="1"/>
    <n v="2"/>
    <x v="51449"/>
    <x v="13"/>
    <x v="3"/>
  </r>
  <r>
    <n v="212373"/>
    <d v="2021-06-25T18:22:59"/>
    <n v="141123"/>
    <x v="1017"/>
    <s v="UTC+1"/>
    <n v="1"/>
    <n v="2"/>
    <x v="51449"/>
    <x v="13"/>
    <x v="3"/>
  </r>
  <r>
    <n v="212370"/>
    <d v="2021-06-25T18:22:59"/>
    <n v="76190"/>
    <x v="203"/>
    <s v="UTC+1"/>
    <n v="1"/>
    <n v="2"/>
    <x v="51449"/>
    <x v="13"/>
    <x v="3"/>
  </r>
  <r>
    <n v="212368"/>
    <d v="2021-06-25T18:21:14"/>
    <n v="245317"/>
    <x v="1241"/>
    <s v="UTC+2"/>
    <n v="2"/>
    <n v="1"/>
    <x v="51450"/>
    <x v="16"/>
    <x v="3"/>
  </r>
  <r>
    <n v="212366"/>
    <d v="2021-06-25T18:21:14"/>
    <n v="115546"/>
    <x v="2381"/>
    <s v="UTC+2"/>
    <n v="2"/>
    <n v="1"/>
    <x v="51450"/>
    <x v="16"/>
    <x v="3"/>
  </r>
  <r>
    <n v="212365"/>
    <d v="2021-06-25T18:21:14"/>
    <n v="19507"/>
    <x v="18"/>
    <s v="UTC+2"/>
    <n v="2"/>
    <n v="1"/>
    <x v="51450"/>
    <x v="16"/>
    <x v="3"/>
  </r>
  <r>
    <n v="212364"/>
    <d v="2021-06-25T18:20:40"/>
    <n v="202319"/>
    <x v="56"/>
    <s v="UTC+1"/>
    <n v="1"/>
    <n v="2"/>
    <x v="51451"/>
    <x v="13"/>
    <x v="3"/>
  </r>
  <r>
    <n v="212361"/>
    <d v="2021-06-25T18:20:40"/>
    <n v="179321"/>
    <x v="816"/>
    <s v="UTC+1"/>
    <n v="1"/>
    <n v="2"/>
    <x v="51451"/>
    <x v="13"/>
    <x v="3"/>
  </r>
  <r>
    <n v="212360"/>
    <d v="2021-06-25T18:20:05"/>
    <n v="259863"/>
    <x v="201"/>
    <s v="UTC-8"/>
    <n v="-8"/>
    <n v="11"/>
    <x v="51452"/>
    <x v="23"/>
    <x v="2"/>
  </r>
  <r>
    <n v="212359"/>
    <d v="2021-06-25T18:19:30"/>
    <n v="114353"/>
    <x v="29"/>
    <s v="UTC+3"/>
    <n v="3"/>
    <n v="0"/>
    <x v="51453"/>
    <x v="11"/>
    <x v="3"/>
  </r>
  <r>
    <n v="212358"/>
    <d v="2021-06-25T18:18:55"/>
    <n v="293065"/>
    <x v="55"/>
    <s v="UTC+2"/>
    <n v="2"/>
    <n v="1"/>
    <x v="51454"/>
    <x v="16"/>
    <x v="3"/>
  </r>
  <r>
    <n v="212356"/>
    <d v="2021-06-25T18:18:20"/>
    <n v="241656"/>
    <x v="136"/>
    <s v="UTC+1"/>
    <n v="1"/>
    <n v="2"/>
    <x v="51455"/>
    <x v="13"/>
    <x v="3"/>
  </r>
  <r>
    <n v="212354"/>
    <d v="2021-06-25T18:18:20"/>
    <n v="212065"/>
    <x v="35"/>
    <s v="UTC+1"/>
    <n v="1"/>
    <n v="2"/>
    <x v="51455"/>
    <x v="13"/>
    <x v="3"/>
  </r>
  <r>
    <n v="212353"/>
    <d v="2021-06-25T18:18:20"/>
    <n v="177545"/>
    <x v="18"/>
    <s v="UTC+1"/>
    <n v="1"/>
    <n v="2"/>
    <x v="51455"/>
    <x v="13"/>
    <x v="3"/>
  </r>
  <r>
    <n v="212350"/>
    <d v="2021-06-25T18:18:20"/>
    <n v="124"/>
    <x v="304"/>
    <s v="UTC+1"/>
    <n v="1"/>
    <n v="2"/>
    <x v="51455"/>
    <x v="13"/>
    <x v="3"/>
  </r>
  <r>
    <n v="212348"/>
    <d v="2021-06-25T18:17:45"/>
    <n v="45739"/>
    <x v="56"/>
    <s v="UTC+0"/>
    <n v="0"/>
    <n v="3"/>
    <x v="51317"/>
    <x v="15"/>
    <x v="3"/>
  </r>
  <r>
    <n v="212346"/>
    <d v="2021-06-25T18:16:35"/>
    <n v="346101"/>
    <x v="511"/>
    <s v="UTC+2"/>
    <n v="2"/>
    <n v="1"/>
    <x v="51456"/>
    <x v="16"/>
    <x v="3"/>
  </r>
  <r>
    <n v="212342"/>
    <d v="2021-06-25T18:16:35"/>
    <n v="334729"/>
    <x v="1482"/>
    <s v="UTC+2"/>
    <n v="2"/>
    <n v="1"/>
    <x v="51456"/>
    <x v="16"/>
    <x v="3"/>
  </r>
  <r>
    <n v="212339"/>
    <d v="2021-06-25T18:16:35"/>
    <n v="107913"/>
    <x v="1972"/>
    <s v="UTC+2"/>
    <n v="2"/>
    <n v="1"/>
    <x v="51456"/>
    <x v="16"/>
    <x v="3"/>
  </r>
  <r>
    <n v="212338"/>
    <d v="2021-06-25T18:16:00"/>
    <n v="155413"/>
    <x v="123"/>
    <s v="UTC+1"/>
    <n v="1"/>
    <n v="2"/>
    <x v="51457"/>
    <x v="13"/>
    <x v="3"/>
  </r>
  <r>
    <n v="212333"/>
    <d v="2021-06-25T18:16:00"/>
    <n v="59656"/>
    <x v="98"/>
    <s v="UTC+1"/>
    <n v="1"/>
    <n v="2"/>
    <x v="51457"/>
    <x v="13"/>
    <x v="3"/>
  </r>
  <r>
    <n v="212329"/>
    <d v="2021-06-25T18:16:00"/>
    <n v="4782"/>
    <x v="56"/>
    <s v="UTC+1"/>
    <n v="1"/>
    <n v="2"/>
    <x v="51457"/>
    <x v="13"/>
    <x v="3"/>
  </r>
  <r>
    <n v="212326"/>
    <d v="2021-06-25T18:14:15"/>
    <n v="343552"/>
    <x v="212"/>
    <s v="UTC+6"/>
    <n v="6"/>
    <n v="-3"/>
    <x v="51458"/>
    <x v="1"/>
    <x v="3"/>
  </r>
  <r>
    <n v="212325"/>
    <d v="2021-06-25T18:13:40"/>
    <n v="316141"/>
    <x v="435"/>
    <s v="UTC+1"/>
    <n v="1"/>
    <n v="2"/>
    <x v="51459"/>
    <x v="13"/>
    <x v="3"/>
  </r>
  <r>
    <n v="212321"/>
    <d v="2021-06-25T18:13:05"/>
    <n v="192350"/>
    <x v="98"/>
    <s v="UTC+0"/>
    <n v="0"/>
    <n v="3"/>
    <x v="51460"/>
    <x v="15"/>
    <x v="3"/>
  </r>
  <r>
    <n v="212317"/>
    <d v="2021-06-25T18:12:30"/>
    <n v="286472"/>
    <x v="296"/>
    <s v="UTC+7"/>
    <n v="7"/>
    <n v="-4"/>
    <x v="51461"/>
    <x v="19"/>
    <x v="3"/>
  </r>
  <r>
    <n v="212316"/>
    <d v="2021-06-25T18:11:55"/>
    <n v="278318"/>
    <x v="94"/>
    <s v="UTC+2"/>
    <n v="2"/>
    <n v="1"/>
    <x v="51462"/>
    <x v="16"/>
    <x v="3"/>
  </r>
  <r>
    <n v="212311"/>
    <d v="2021-06-25T18:11:55"/>
    <n v="180841"/>
    <x v="227"/>
    <s v="UTC+2"/>
    <n v="2"/>
    <n v="1"/>
    <x v="51462"/>
    <x v="16"/>
    <x v="3"/>
  </r>
  <r>
    <n v="212307"/>
    <d v="2021-06-25T18:11:20"/>
    <n v="335556"/>
    <x v="1983"/>
    <s v="UTC+1"/>
    <n v="1"/>
    <n v="2"/>
    <x v="51463"/>
    <x v="13"/>
    <x v="3"/>
  </r>
  <r>
    <n v="212304"/>
    <d v="2021-06-25T18:11:20"/>
    <n v="214374"/>
    <x v="4206"/>
    <s v="UTC+1"/>
    <n v="1"/>
    <n v="2"/>
    <x v="51463"/>
    <x v="13"/>
    <x v="3"/>
  </r>
  <r>
    <n v="212299"/>
    <d v="2021-06-25T18:11:20"/>
    <n v="211761"/>
    <x v="75"/>
    <s v="UTC+1"/>
    <n v="1"/>
    <n v="2"/>
    <x v="51463"/>
    <x v="13"/>
    <x v="3"/>
  </r>
  <r>
    <n v="212297"/>
    <d v="2021-06-25T18:10:45"/>
    <n v="311657"/>
    <x v="471"/>
    <s v="UTC+0"/>
    <n v="0"/>
    <n v="3"/>
    <x v="51464"/>
    <x v="15"/>
    <x v="3"/>
  </r>
  <r>
    <n v="212296"/>
    <d v="2021-06-25T18:09:35"/>
    <n v="322311"/>
    <x v="201"/>
    <s v="UTC+2"/>
    <n v="2"/>
    <n v="1"/>
    <x v="51465"/>
    <x v="16"/>
    <x v="3"/>
  </r>
  <r>
    <n v="212292"/>
    <d v="2021-06-25T18:09:35"/>
    <n v="176796"/>
    <x v="486"/>
    <s v="UTC+2"/>
    <n v="2"/>
    <n v="1"/>
    <x v="51465"/>
    <x v="16"/>
    <x v="3"/>
  </r>
  <r>
    <n v="212287"/>
    <d v="2021-06-25T18:09:00"/>
    <n v="271417"/>
    <x v="1884"/>
    <s v="UTC+1"/>
    <n v="1"/>
    <n v="2"/>
    <x v="51466"/>
    <x v="13"/>
    <x v="3"/>
  </r>
  <r>
    <n v="212284"/>
    <d v="2021-06-25T18:08:26"/>
    <n v="216010"/>
    <x v="75"/>
    <s v="UTC+0"/>
    <n v="0"/>
    <n v="3"/>
    <x v="51326"/>
    <x v="15"/>
    <x v="3"/>
  </r>
  <r>
    <n v="212282"/>
    <d v="2021-06-25T18:07:51"/>
    <n v="74401"/>
    <x v="56"/>
    <s v="UTC+3"/>
    <n v="3"/>
    <n v="0"/>
    <x v="51467"/>
    <x v="11"/>
    <x v="3"/>
  </r>
  <r>
    <n v="212277"/>
    <d v="2021-06-25T18:07:16"/>
    <n v="91062"/>
    <x v="62"/>
    <s v="UTC+6"/>
    <n v="6"/>
    <n v="-3"/>
    <x v="51468"/>
    <x v="1"/>
    <x v="3"/>
  </r>
  <r>
    <n v="212274"/>
    <d v="2021-06-25T18:06:41"/>
    <n v="271954"/>
    <x v="56"/>
    <s v="UTC+1"/>
    <n v="1"/>
    <n v="2"/>
    <x v="51328"/>
    <x v="13"/>
    <x v="3"/>
  </r>
  <r>
    <n v="212272"/>
    <d v="2021-06-25T18:06:41"/>
    <n v="58281"/>
    <x v="1807"/>
    <s v="UTC+1"/>
    <n v="1"/>
    <n v="2"/>
    <x v="51328"/>
    <x v="13"/>
    <x v="3"/>
  </r>
  <r>
    <n v="212267"/>
    <d v="2021-06-25T18:06:41"/>
    <n v="28553"/>
    <x v="34"/>
    <s v="UTC+1"/>
    <n v="1"/>
    <n v="2"/>
    <x v="51328"/>
    <x v="13"/>
    <x v="3"/>
  </r>
  <r>
    <n v="212263"/>
    <d v="2021-06-25T18:04:21"/>
    <n v="274599"/>
    <x v="1449"/>
    <s v="UTC+1"/>
    <n v="1"/>
    <n v="2"/>
    <x v="51331"/>
    <x v="13"/>
    <x v="3"/>
  </r>
  <r>
    <n v="212258"/>
    <d v="2021-06-25T18:04:21"/>
    <n v="193480"/>
    <x v="736"/>
    <s v="UTC+1"/>
    <n v="1"/>
    <n v="2"/>
    <x v="51331"/>
    <x v="13"/>
    <x v="3"/>
  </r>
  <r>
    <n v="212254"/>
    <d v="2021-06-25T18:04:21"/>
    <n v="175731"/>
    <x v="259"/>
    <s v="UTC+1"/>
    <n v="1"/>
    <n v="2"/>
    <x v="51331"/>
    <x v="13"/>
    <x v="3"/>
  </r>
  <r>
    <n v="212253"/>
    <d v="2021-06-25T18:04:21"/>
    <n v="156558"/>
    <x v="266"/>
    <s v="UTC+1"/>
    <n v="1"/>
    <n v="2"/>
    <x v="51331"/>
    <x v="13"/>
    <x v="3"/>
  </r>
  <r>
    <n v="212248"/>
    <d v="2021-06-25T18:03:46"/>
    <n v="324520"/>
    <x v="7"/>
    <s v="UTC+0"/>
    <n v="0"/>
    <n v="3"/>
    <x v="51332"/>
    <x v="15"/>
    <x v="3"/>
  </r>
  <r>
    <n v="212243"/>
    <d v="2021-06-25T18:03:46"/>
    <n v="79007"/>
    <x v="18"/>
    <s v="UTC+0"/>
    <n v="0"/>
    <n v="3"/>
    <x v="51332"/>
    <x v="15"/>
    <x v="3"/>
  </r>
  <r>
    <n v="212240"/>
    <d v="2021-06-25T18:03:46"/>
    <n v="31213"/>
    <x v="431"/>
    <s v="UTC+0"/>
    <n v="0"/>
    <n v="3"/>
    <x v="51332"/>
    <x v="15"/>
    <x v="3"/>
  </r>
  <r>
    <n v="212238"/>
    <d v="2021-06-25T18:02:36"/>
    <n v="254183"/>
    <x v="803"/>
    <s v="UTC+2"/>
    <n v="2"/>
    <n v="1"/>
    <x v="51469"/>
    <x v="16"/>
    <x v="3"/>
  </r>
  <r>
    <n v="212235"/>
    <d v="2021-06-25T18:02:01"/>
    <n v="95896"/>
    <x v="2306"/>
    <s v="UTC+1"/>
    <n v="1"/>
    <n v="2"/>
    <x v="51470"/>
    <x v="13"/>
    <x v="3"/>
  </r>
  <r>
    <n v="212231"/>
    <d v="2021-06-25T18:02:01"/>
    <n v="21686"/>
    <x v="696"/>
    <s v="UTC+1"/>
    <n v="1"/>
    <n v="2"/>
    <x v="51470"/>
    <x v="13"/>
    <x v="3"/>
  </r>
  <r>
    <n v="212230"/>
    <d v="2021-06-25T18:01:26"/>
    <n v="326273"/>
    <x v="34"/>
    <s v="UTC+0"/>
    <n v="0"/>
    <n v="3"/>
    <x v="51336"/>
    <x v="15"/>
    <x v="3"/>
  </r>
  <r>
    <n v="212226"/>
    <d v="2021-06-25T18:00:51"/>
    <n v="45326"/>
    <x v="7"/>
    <s v="UTC+3"/>
    <n v="3"/>
    <n v="0"/>
    <x v="51471"/>
    <x v="11"/>
    <x v="3"/>
  </r>
  <r>
    <n v="212222"/>
    <d v="2021-06-25T18:00:16"/>
    <n v="80056"/>
    <x v="1033"/>
    <s v="UTC+2"/>
    <n v="2"/>
    <n v="1"/>
    <x v="51472"/>
    <x v="16"/>
    <x v="3"/>
  </r>
  <r>
    <n v="212219"/>
    <d v="2021-06-25T17:59:41"/>
    <n v="157701"/>
    <x v="2421"/>
    <s v="UTC+1"/>
    <n v="1"/>
    <n v="2"/>
    <x v="51338"/>
    <x v="16"/>
    <x v="3"/>
  </r>
  <r>
    <n v="212217"/>
    <d v="2021-06-25T17:59:41"/>
    <n v="47453"/>
    <x v="16"/>
    <s v="UTC+1"/>
    <n v="1"/>
    <n v="2"/>
    <x v="51338"/>
    <x v="16"/>
    <x v="3"/>
  </r>
  <r>
    <n v="212212"/>
    <d v="2021-06-25T17:59:06"/>
    <n v="157696"/>
    <x v="18"/>
    <s v="UTC+0"/>
    <n v="0"/>
    <n v="3"/>
    <x v="51339"/>
    <x v="13"/>
    <x v="3"/>
  </r>
  <r>
    <n v="212209"/>
    <d v="2021-06-25T17:58:31"/>
    <n v="216352"/>
    <x v="565"/>
    <s v="UTC+3"/>
    <n v="3"/>
    <n v="0"/>
    <x v="51473"/>
    <x v="18"/>
    <x v="3"/>
  </r>
  <r>
    <n v="212207"/>
    <d v="2021-06-25T17:58:31"/>
    <n v="42018"/>
    <x v="33"/>
    <s v="UTC+3"/>
    <n v="3"/>
    <n v="0"/>
    <x v="51473"/>
    <x v="18"/>
    <x v="3"/>
  </r>
  <r>
    <n v="212202"/>
    <d v="2021-06-25T17:57:56"/>
    <n v="99690"/>
    <x v="56"/>
    <s v="UTC+2"/>
    <n v="2"/>
    <n v="1"/>
    <x v="51474"/>
    <x v="11"/>
    <x v="3"/>
  </r>
  <r>
    <n v="212201"/>
    <d v="2021-06-25T17:56:47"/>
    <n v="91894"/>
    <x v="575"/>
    <s v="UTC+0"/>
    <n v="0"/>
    <n v="3"/>
    <x v="51475"/>
    <x v="13"/>
    <x v="3"/>
  </r>
  <r>
    <n v="212199"/>
    <d v="2021-06-25T17:55:02"/>
    <n v="85516"/>
    <x v="19"/>
    <s v="UTC+1"/>
    <n v="1"/>
    <n v="2"/>
    <x v="51476"/>
    <x v="16"/>
    <x v="3"/>
  </r>
  <r>
    <n v="212196"/>
    <d v="2021-06-25T17:54:27"/>
    <n v="52954"/>
    <x v="544"/>
    <s v="UTC+0"/>
    <n v="0"/>
    <n v="3"/>
    <x v="51477"/>
    <x v="13"/>
    <x v="3"/>
  </r>
  <r>
    <n v="212192"/>
    <d v="2021-06-25T17:53:52"/>
    <n v="14387"/>
    <x v="47"/>
    <s v="UTC+3"/>
    <n v="3"/>
    <n v="0"/>
    <x v="51478"/>
    <x v="18"/>
    <x v="3"/>
  </r>
  <r>
    <n v="212189"/>
    <d v="2021-06-25T17:53:17"/>
    <n v="166925"/>
    <x v="3209"/>
    <s v="UTC+2"/>
    <n v="2"/>
    <n v="1"/>
    <x v="51479"/>
    <x v="11"/>
    <x v="3"/>
  </r>
  <r>
    <n v="212184"/>
    <d v="2021-06-25T17:52:42"/>
    <n v="247637"/>
    <x v="17"/>
    <s v="UTC+1"/>
    <n v="1"/>
    <n v="2"/>
    <x v="51480"/>
    <x v="16"/>
    <x v="3"/>
  </r>
  <r>
    <n v="212183"/>
    <d v="2021-06-25T17:51:50"/>
    <n v="214573"/>
    <x v="369"/>
    <s v="UTC+1"/>
    <n v="1"/>
    <n v="2"/>
    <x v="51481"/>
    <x v="16"/>
    <x v="3"/>
  </r>
  <r>
    <n v="212180"/>
    <d v="2021-06-25T17:51:32"/>
    <n v="330623"/>
    <x v="2383"/>
    <s v="UTC+3"/>
    <n v="3"/>
    <n v="0"/>
    <x v="51482"/>
    <x v="18"/>
    <x v="3"/>
  </r>
  <r>
    <n v="212178"/>
    <d v="2021-06-25T17:51:32"/>
    <n v="22298"/>
    <x v="17"/>
    <s v="UTC+3"/>
    <n v="3"/>
    <n v="0"/>
    <x v="51482"/>
    <x v="18"/>
    <x v="3"/>
  </r>
  <r>
    <n v="212177"/>
    <d v="2021-06-25T17:50:57"/>
    <n v="111190"/>
    <x v="34"/>
    <s v="UTC+2"/>
    <n v="2"/>
    <n v="1"/>
    <x v="51483"/>
    <x v="11"/>
    <x v="3"/>
  </r>
  <r>
    <n v="212172"/>
    <d v="2021-06-25T17:50:22"/>
    <n v="337779"/>
    <x v="291"/>
    <s v="UTC+1"/>
    <n v="1"/>
    <n v="2"/>
    <x v="51484"/>
    <x v="16"/>
    <x v="3"/>
  </r>
  <r>
    <n v="212168"/>
    <d v="2021-06-25T17:50:22"/>
    <n v="233217"/>
    <x v="98"/>
    <s v="UTC+1"/>
    <n v="1"/>
    <n v="2"/>
    <x v="51484"/>
    <x v="16"/>
    <x v="3"/>
  </r>
  <r>
    <n v="212166"/>
    <d v="2021-06-25T17:49:47"/>
    <n v="212859"/>
    <x v="2241"/>
    <s v="UTC+0"/>
    <n v="0"/>
    <n v="3"/>
    <x v="51347"/>
    <x v="13"/>
    <x v="3"/>
  </r>
  <r>
    <n v="212162"/>
    <d v="2021-06-25T17:47:27"/>
    <n v="210914"/>
    <x v="59"/>
    <s v="UTC+0"/>
    <n v="0"/>
    <n v="3"/>
    <x v="51348"/>
    <x v="13"/>
    <x v="3"/>
  </r>
  <r>
    <n v="212159"/>
    <d v="2021-06-25T17:47:27"/>
    <n v="167215"/>
    <x v="91"/>
    <s v="UTC+0"/>
    <n v="0"/>
    <n v="3"/>
    <x v="51348"/>
    <x v="13"/>
    <x v="3"/>
  </r>
  <r>
    <n v="212157"/>
    <d v="2021-06-25T17:47:27"/>
    <n v="104207"/>
    <x v="923"/>
    <s v="UTC+0"/>
    <n v="0"/>
    <n v="3"/>
    <x v="51348"/>
    <x v="13"/>
    <x v="3"/>
  </r>
  <r>
    <n v="212154"/>
    <d v="2021-06-25T17:46:52"/>
    <n v="277953"/>
    <x v="34"/>
    <s v="UTC+7"/>
    <n v="7"/>
    <n v="-4"/>
    <x v="51485"/>
    <x v="20"/>
    <x v="3"/>
  </r>
  <r>
    <n v="212152"/>
    <d v="2021-06-25T17:46:17"/>
    <n v="220715"/>
    <x v="35"/>
    <s v="UTC+2"/>
    <n v="2"/>
    <n v="1"/>
    <x v="51486"/>
    <x v="11"/>
    <x v="3"/>
  </r>
  <r>
    <n v="212150"/>
    <d v="2021-06-25T17:45:42"/>
    <n v="158559"/>
    <x v="464"/>
    <s v="UTC+1"/>
    <n v="1"/>
    <n v="2"/>
    <x v="51487"/>
    <x v="16"/>
    <x v="3"/>
  </r>
  <r>
    <n v="212145"/>
    <d v="2021-06-25T17:45:42"/>
    <n v="124917"/>
    <x v="4437"/>
    <s v="UTC+1"/>
    <n v="1"/>
    <n v="2"/>
    <x v="51487"/>
    <x v="16"/>
    <x v="3"/>
  </r>
  <r>
    <n v="212143"/>
    <d v="2021-06-25T17:45:42"/>
    <n v="16398"/>
    <x v="109"/>
    <s v="UTC+1"/>
    <n v="1"/>
    <n v="2"/>
    <x v="51487"/>
    <x v="16"/>
    <x v="3"/>
  </r>
  <r>
    <n v="212138"/>
    <d v="2021-06-25T17:45:42"/>
    <n v="7388"/>
    <x v="427"/>
    <s v="UTC+1"/>
    <n v="1"/>
    <n v="2"/>
    <x v="51487"/>
    <x v="16"/>
    <x v="3"/>
  </r>
  <r>
    <n v="212134"/>
    <d v="2021-06-25T17:44:33"/>
    <n v="161511"/>
    <x v="1105"/>
    <s v="UTC+3"/>
    <n v="3"/>
    <n v="0"/>
    <x v="51488"/>
    <x v="18"/>
    <x v="3"/>
  </r>
  <r>
    <n v="212133"/>
    <d v="2021-06-25T17:43:23"/>
    <n v="165925"/>
    <x v="18"/>
    <s v="UTC+1"/>
    <n v="1"/>
    <n v="2"/>
    <x v="51353"/>
    <x v="16"/>
    <x v="3"/>
  </r>
  <r>
    <n v="212128"/>
    <d v="2021-06-25T17:43:23"/>
    <n v="45091"/>
    <x v="3919"/>
    <s v="UTC+1"/>
    <n v="1"/>
    <n v="2"/>
    <x v="51353"/>
    <x v="16"/>
    <x v="3"/>
  </r>
  <r>
    <n v="212123"/>
    <d v="2021-06-25T17:42:48"/>
    <n v="44642"/>
    <x v="684"/>
    <s v="UTC+8"/>
    <n v="8"/>
    <n v="-5"/>
    <x v="51489"/>
    <x v="3"/>
    <x v="3"/>
  </r>
  <r>
    <n v="212119"/>
    <d v="2021-06-25T17:42:13"/>
    <n v="165415"/>
    <x v="123"/>
    <s v="UTC+3"/>
    <n v="3"/>
    <n v="0"/>
    <x v="51490"/>
    <x v="18"/>
    <x v="3"/>
  </r>
  <r>
    <n v="212115"/>
    <d v="2021-06-25T17:42:13"/>
    <n v="39637"/>
    <x v="56"/>
    <s v="UTC+3"/>
    <n v="3"/>
    <n v="0"/>
    <x v="51490"/>
    <x v="18"/>
    <x v="3"/>
  </r>
  <r>
    <n v="212111"/>
    <d v="2021-06-25T17:41:38"/>
    <n v="190730"/>
    <x v="136"/>
    <s v="UTC+2"/>
    <n v="2"/>
    <n v="1"/>
    <x v="51491"/>
    <x v="11"/>
    <x v="3"/>
  </r>
  <r>
    <n v="212107"/>
    <d v="2021-06-25T17:41:03"/>
    <n v="200218"/>
    <x v="201"/>
    <s v="UTC+1"/>
    <n v="1"/>
    <n v="2"/>
    <x v="51492"/>
    <x v="16"/>
    <x v="3"/>
  </r>
  <r>
    <n v="212105"/>
    <d v="2021-06-25T17:41:03"/>
    <n v="89908"/>
    <x v="2837"/>
    <s v="UTC+1"/>
    <n v="1"/>
    <n v="2"/>
    <x v="51492"/>
    <x v="16"/>
    <x v="3"/>
  </r>
  <r>
    <n v="212103"/>
    <d v="2021-06-25T17:39:18"/>
    <n v="327863"/>
    <x v="46"/>
    <s v="UTC+2"/>
    <n v="2"/>
    <n v="1"/>
    <x v="51493"/>
    <x v="11"/>
    <x v="3"/>
  </r>
  <r>
    <n v="212101"/>
    <d v="2021-06-25T17:39:18"/>
    <n v="167483"/>
    <x v="227"/>
    <s v="UTC+2"/>
    <n v="2"/>
    <n v="1"/>
    <x v="51493"/>
    <x v="11"/>
    <x v="3"/>
  </r>
  <r>
    <n v="212097"/>
    <d v="2021-06-25T17:38:43"/>
    <n v="345337"/>
    <x v="141"/>
    <s v="UTC+1"/>
    <n v="1"/>
    <n v="2"/>
    <x v="51358"/>
    <x v="16"/>
    <x v="3"/>
  </r>
  <r>
    <n v="212093"/>
    <d v="2021-06-25T17:38:43"/>
    <n v="280956"/>
    <x v="338"/>
    <s v="UTC+1"/>
    <n v="1"/>
    <n v="2"/>
    <x v="51358"/>
    <x v="16"/>
    <x v="3"/>
  </r>
  <r>
    <n v="212089"/>
    <d v="2021-06-25T17:38:43"/>
    <n v="232254"/>
    <x v="1850"/>
    <s v="UTC+1"/>
    <n v="1"/>
    <n v="2"/>
    <x v="51358"/>
    <x v="16"/>
    <x v="3"/>
  </r>
  <r>
    <n v="212087"/>
    <d v="2021-06-25T17:38:43"/>
    <n v="89601"/>
    <x v="34"/>
    <s v="UTC+1"/>
    <n v="1"/>
    <n v="2"/>
    <x v="51358"/>
    <x v="16"/>
    <x v="3"/>
  </r>
  <r>
    <n v="212082"/>
    <d v="2021-06-25T17:38:08"/>
    <n v="123499"/>
    <x v="0"/>
    <s v="UTC+4"/>
    <n v="4"/>
    <n v="-1"/>
    <x v="51494"/>
    <x v="0"/>
    <x v="3"/>
  </r>
  <r>
    <n v="212081"/>
    <d v="2021-06-25T17:37:33"/>
    <n v="41659"/>
    <x v="1259"/>
    <s v="UTC+3"/>
    <n v="3"/>
    <n v="0"/>
    <x v="51495"/>
    <x v="18"/>
    <x v="3"/>
  </r>
  <r>
    <n v="212080"/>
    <d v="2021-06-25T17:36:58"/>
    <n v="137764"/>
    <x v="506"/>
    <s v="UTC+2"/>
    <n v="2"/>
    <n v="1"/>
    <x v="51496"/>
    <x v="11"/>
    <x v="3"/>
  </r>
  <r>
    <n v="212075"/>
    <d v="2021-06-25T17:36:23"/>
    <n v="233414"/>
    <x v="4438"/>
    <s v="UTC+1"/>
    <n v="1"/>
    <n v="2"/>
    <x v="51361"/>
    <x v="16"/>
    <x v="3"/>
  </r>
  <r>
    <n v="212072"/>
    <d v="2021-06-25T17:36:23"/>
    <n v="194477"/>
    <x v="246"/>
    <s v="UTC+1"/>
    <n v="1"/>
    <n v="2"/>
    <x v="51361"/>
    <x v="16"/>
    <x v="3"/>
  </r>
  <r>
    <n v="212070"/>
    <d v="2021-06-25T17:36:23"/>
    <n v="171506"/>
    <x v="60"/>
    <s v="UTC+1"/>
    <n v="1"/>
    <n v="2"/>
    <x v="51361"/>
    <x v="16"/>
    <x v="3"/>
  </r>
  <r>
    <n v="212066"/>
    <d v="2021-06-25T17:36:23"/>
    <n v="125246"/>
    <x v="428"/>
    <s v="UTC+1"/>
    <n v="1"/>
    <n v="2"/>
    <x v="51361"/>
    <x v="16"/>
    <x v="3"/>
  </r>
  <r>
    <n v="212062"/>
    <d v="2021-06-25T17:36:23"/>
    <n v="24806"/>
    <x v="55"/>
    <s v="UTC+1"/>
    <n v="1"/>
    <n v="2"/>
    <x v="51361"/>
    <x v="16"/>
    <x v="3"/>
  </r>
  <r>
    <n v="212060"/>
    <d v="2021-06-25T17:35:48"/>
    <n v="268521"/>
    <x v="56"/>
    <s v="UTC+0"/>
    <n v="0"/>
    <n v="3"/>
    <x v="51362"/>
    <x v="13"/>
    <x v="3"/>
  </r>
  <r>
    <n v="212059"/>
    <d v="2021-06-25T17:35:48"/>
    <n v="194850"/>
    <x v="17"/>
    <s v="UTC+0"/>
    <n v="0"/>
    <n v="3"/>
    <x v="51362"/>
    <x v="13"/>
    <x v="3"/>
  </r>
  <r>
    <n v="212057"/>
    <d v="2021-06-25T17:34:38"/>
    <n v="334482"/>
    <x v="164"/>
    <s v="UTC+2"/>
    <n v="2"/>
    <n v="1"/>
    <x v="51497"/>
    <x v="11"/>
    <x v="3"/>
  </r>
  <r>
    <n v="212053"/>
    <d v="2021-06-25T17:33:28"/>
    <n v="326649"/>
    <x v="1740"/>
    <s v="UTC-4"/>
    <n v="-4"/>
    <n v="7"/>
    <x v="51290"/>
    <x v="9"/>
    <x v="2"/>
  </r>
  <r>
    <n v="212051"/>
    <d v="2021-06-25T17:32:53"/>
    <n v="207909"/>
    <x v="72"/>
    <s v="UTC+3"/>
    <n v="3"/>
    <n v="0"/>
    <x v="51498"/>
    <x v="18"/>
    <x v="3"/>
  </r>
  <r>
    <n v="212050"/>
    <d v="2021-06-25T17:32:53"/>
    <n v="122345"/>
    <x v="738"/>
    <s v="UTC+3"/>
    <n v="3"/>
    <n v="0"/>
    <x v="51498"/>
    <x v="18"/>
    <x v="3"/>
  </r>
  <r>
    <n v="212049"/>
    <d v="2021-06-25T17:32:19"/>
    <n v="341594"/>
    <x v="238"/>
    <s v="UTC+2"/>
    <n v="2"/>
    <n v="1"/>
    <x v="51499"/>
    <x v="11"/>
    <x v="3"/>
  </r>
  <r>
    <n v="212045"/>
    <d v="2021-06-25T17:31:44"/>
    <n v="242671"/>
    <x v="1369"/>
    <s v="UTC+1"/>
    <n v="1"/>
    <n v="2"/>
    <x v="51365"/>
    <x v="16"/>
    <x v="3"/>
  </r>
  <r>
    <n v="212044"/>
    <d v="2021-06-25T17:31:44"/>
    <n v="231165"/>
    <x v="66"/>
    <s v="UTC+1"/>
    <n v="1"/>
    <n v="2"/>
    <x v="51365"/>
    <x v="16"/>
    <x v="3"/>
  </r>
  <r>
    <n v="212042"/>
    <d v="2021-06-25T17:31:09"/>
    <n v="3109"/>
    <x v="188"/>
    <s v="UTC+0"/>
    <n v="0"/>
    <n v="3"/>
    <x v="51366"/>
    <x v="13"/>
    <x v="3"/>
  </r>
  <r>
    <n v="212039"/>
    <d v="2021-06-25T17:30:34"/>
    <n v="197652"/>
    <x v="326"/>
    <s v="UTC-5"/>
    <n v="-5"/>
    <n v="8"/>
    <x v="51500"/>
    <x v="6"/>
    <x v="2"/>
  </r>
  <r>
    <n v="212038"/>
    <d v="2021-06-25T17:30:34"/>
    <n v="249034"/>
    <x v="30"/>
    <s v="UTC+3"/>
    <n v="3"/>
    <n v="0"/>
    <x v="51501"/>
    <x v="18"/>
    <x v="3"/>
  </r>
  <r>
    <n v="212034"/>
    <d v="2021-06-25T17:30:34"/>
    <n v="206625"/>
    <x v="273"/>
    <s v="UTC+3"/>
    <n v="3"/>
    <n v="0"/>
    <x v="51501"/>
    <x v="18"/>
    <x v="3"/>
  </r>
  <r>
    <n v="212032"/>
    <d v="2021-06-25T17:29:59"/>
    <n v="265060"/>
    <x v="312"/>
    <s v="UTC+2"/>
    <n v="2"/>
    <n v="1"/>
    <x v="51502"/>
    <x v="11"/>
    <x v="3"/>
  </r>
  <r>
    <n v="212029"/>
    <d v="2021-06-25T17:29:59"/>
    <n v="231563"/>
    <x v="53"/>
    <s v="UTC+2"/>
    <n v="2"/>
    <n v="1"/>
    <x v="51502"/>
    <x v="11"/>
    <x v="3"/>
  </r>
  <r>
    <n v="212028"/>
    <d v="2021-06-25T17:29:59"/>
    <n v="225671"/>
    <x v="47"/>
    <s v="UTC+2"/>
    <n v="2"/>
    <n v="1"/>
    <x v="51502"/>
    <x v="11"/>
    <x v="3"/>
  </r>
  <r>
    <n v="212027"/>
    <d v="2021-06-25T17:29:46"/>
    <n v="64822"/>
    <x v="59"/>
    <s v="UTC+0"/>
    <n v="0"/>
    <n v="3"/>
    <x v="51503"/>
    <x v="13"/>
    <x v="3"/>
  </r>
  <r>
    <n v="212024"/>
    <d v="2021-06-25T17:29:24"/>
    <n v="130297"/>
    <x v="34"/>
    <s v="UTC+1"/>
    <n v="1"/>
    <n v="2"/>
    <x v="51367"/>
    <x v="16"/>
    <x v="3"/>
  </r>
  <r>
    <n v="212019"/>
    <d v="2021-06-25T17:28:49"/>
    <n v="329236"/>
    <x v="784"/>
    <s v="UTC+4"/>
    <n v="4"/>
    <n v="-1"/>
    <x v="51504"/>
    <x v="0"/>
    <x v="3"/>
  </r>
  <r>
    <n v="212017"/>
    <d v="2021-06-25T17:28:49"/>
    <n v="194987"/>
    <x v="452"/>
    <s v="UTC+4"/>
    <n v="4"/>
    <n v="-1"/>
    <x v="51504"/>
    <x v="0"/>
    <x v="3"/>
  </r>
  <r>
    <n v="212014"/>
    <d v="2021-06-25T17:28:14"/>
    <n v="321320"/>
    <x v="803"/>
    <s v="UTC+3"/>
    <n v="3"/>
    <n v="0"/>
    <x v="51505"/>
    <x v="18"/>
    <x v="3"/>
  </r>
  <r>
    <n v="212013"/>
    <d v="2021-06-25T17:28:14"/>
    <n v="31624"/>
    <x v="239"/>
    <s v="UTC+3"/>
    <n v="3"/>
    <n v="0"/>
    <x v="51505"/>
    <x v="18"/>
    <x v="3"/>
  </r>
  <r>
    <n v="212010"/>
    <d v="2021-06-25T17:27:39"/>
    <n v="261355"/>
    <x v="30"/>
    <s v="UTC+2"/>
    <n v="2"/>
    <n v="1"/>
    <x v="51506"/>
    <x v="11"/>
    <x v="3"/>
  </r>
  <r>
    <n v="212007"/>
    <d v="2021-06-25T17:27:04"/>
    <n v="242595"/>
    <x v="98"/>
    <s v="UTC+1"/>
    <n v="1"/>
    <n v="2"/>
    <x v="51507"/>
    <x v="16"/>
    <x v="3"/>
  </r>
  <r>
    <n v="212005"/>
    <d v="2021-06-25T17:27:04"/>
    <n v="231789"/>
    <x v="62"/>
    <s v="UTC+1"/>
    <n v="1"/>
    <n v="2"/>
    <x v="51507"/>
    <x v="16"/>
    <x v="3"/>
  </r>
  <r>
    <n v="212002"/>
    <d v="2021-06-25T17:27:04"/>
    <n v="51003"/>
    <x v="279"/>
    <s v="UTC+1"/>
    <n v="1"/>
    <n v="2"/>
    <x v="51507"/>
    <x v="16"/>
    <x v="3"/>
  </r>
  <r>
    <n v="212001"/>
    <d v="2021-06-25T17:26:29"/>
    <n v="338780"/>
    <x v="18"/>
    <s v="UTC+0"/>
    <n v="0"/>
    <n v="3"/>
    <x v="51508"/>
    <x v="13"/>
    <x v="3"/>
  </r>
  <r>
    <n v="211999"/>
    <d v="2021-06-25T17:24:58"/>
    <n v="262830"/>
    <x v="523"/>
    <s v="UTC+2"/>
    <n v="2"/>
    <n v="1"/>
    <x v="51509"/>
    <x v="11"/>
    <x v="3"/>
  </r>
  <r>
    <n v="211996"/>
    <d v="2021-06-25T17:24:44"/>
    <n v="230884"/>
    <x v="56"/>
    <s v="UTC+1"/>
    <n v="1"/>
    <n v="2"/>
    <x v="51510"/>
    <x v="16"/>
    <x v="3"/>
  </r>
  <r>
    <n v="211994"/>
    <d v="2021-06-25T17:24:44"/>
    <n v="199490"/>
    <x v="476"/>
    <s v="UTC+1"/>
    <n v="1"/>
    <n v="2"/>
    <x v="51510"/>
    <x v="16"/>
    <x v="3"/>
  </r>
  <r>
    <n v="211993"/>
    <d v="2021-06-25T17:24:09"/>
    <n v="223731"/>
    <x v="227"/>
    <s v="UTC+0"/>
    <n v="0"/>
    <n v="3"/>
    <x v="51511"/>
    <x v="13"/>
    <x v="3"/>
  </r>
  <r>
    <n v="211992"/>
    <d v="2021-06-25T17:24:09"/>
    <n v="223127"/>
    <x v="1834"/>
    <s v="UTC+8"/>
    <n v="8"/>
    <n v="-5"/>
    <x v="51512"/>
    <x v="3"/>
    <x v="3"/>
  </r>
  <r>
    <n v="211989"/>
    <d v="2021-06-25T17:23:34"/>
    <n v="306169"/>
    <x v="222"/>
    <s v="UTC+7"/>
    <n v="7"/>
    <n v="-4"/>
    <x v="51513"/>
    <x v="20"/>
    <x v="3"/>
  </r>
  <r>
    <n v="211987"/>
    <d v="2021-06-25T17:23:02"/>
    <n v="337166"/>
    <x v="707"/>
    <s v="UTC+1"/>
    <n v="1"/>
    <n v="2"/>
    <x v="51514"/>
    <x v="16"/>
    <x v="3"/>
  </r>
  <r>
    <n v="211982"/>
    <d v="2021-06-25T17:22:59"/>
    <n v="313611"/>
    <x v="219"/>
    <s v="UTC+2"/>
    <n v="2"/>
    <n v="1"/>
    <x v="51515"/>
    <x v="11"/>
    <x v="3"/>
  </r>
  <r>
    <n v="211977"/>
    <d v="2021-06-25T17:22:59"/>
    <n v="103818"/>
    <x v="30"/>
    <s v="UTC+2"/>
    <n v="2"/>
    <n v="1"/>
    <x v="51515"/>
    <x v="11"/>
    <x v="3"/>
  </r>
  <r>
    <n v="211975"/>
    <d v="2021-06-25T17:22:34"/>
    <n v="144841"/>
    <x v="523"/>
    <s v="UTC+0"/>
    <n v="0"/>
    <n v="3"/>
    <x v="51516"/>
    <x v="13"/>
    <x v="3"/>
  </r>
  <r>
    <n v="211973"/>
    <d v="2021-06-25T17:22:24"/>
    <n v="342622"/>
    <x v="2"/>
    <s v="UTC+1"/>
    <n v="1"/>
    <n v="2"/>
    <x v="51376"/>
    <x v="16"/>
    <x v="3"/>
  </r>
  <r>
    <n v="211971"/>
    <d v="2021-06-25T17:22:24"/>
    <n v="283034"/>
    <x v="34"/>
    <s v="UTC+1"/>
    <n v="1"/>
    <n v="2"/>
    <x v="51376"/>
    <x v="16"/>
    <x v="3"/>
  </r>
  <r>
    <n v="211969"/>
    <d v="2021-06-25T17:22:24"/>
    <n v="142176"/>
    <x v="50"/>
    <s v="UTC+1"/>
    <n v="1"/>
    <n v="2"/>
    <x v="51376"/>
    <x v="16"/>
    <x v="3"/>
  </r>
  <r>
    <n v="211967"/>
    <d v="2021-06-25T17:22:24"/>
    <n v="59304"/>
    <x v="56"/>
    <s v="UTC+1"/>
    <n v="1"/>
    <n v="2"/>
    <x v="51376"/>
    <x v="16"/>
    <x v="3"/>
  </r>
  <r>
    <n v="211963"/>
    <d v="2021-06-25T17:21:49"/>
    <n v="338078"/>
    <x v="83"/>
    <s v="UTC+0"/>
    <n v="0"/>
    <n v="3"/>
    <x v="51377"/>
    <x v="13"/>
    <x v="3"/>
  </r>
  <r>
    <n v="211960"/>
    <d v="2021-06-25T17:21:49"/>
    <n v="250942"/>
    <x v="1417"/>
    <s v="UTC+0"/>
    <n v="0"/>
    <n v="3"/>
    <x v="51377"/>
    <x v="13"/>
    <x v="3"/>
  </r>
  <r>
    <n v="211955"/>
    <d v="2021-06-25T17:21:14"/>
    <n v="238208"/>
    <x v="56"/>
    <s v="UTC+3"/>
    <n v="3"/>
    <n v="0"/>
    <x v="51517"/>
    <x v="18"/>
    <x v="3"/>
  </r>
  <r>
    <n v="211950"/>
    <d v="2021-06-25T17:21:07"/>
    <n v="66668"/>
    <x v="3644"/>
    <s v="UTC+3"/>
    <n v="3"/>
    <n v="0"/>
    <x v="51518"/>
    <x v="18"/>
    <x v="3"/>
  </r>
  <r>
    <n v="211948"/>
    <d v="2021-06-25T17:20:40"/>
    <n v="310393"/>
    <x v="75"/>
    <s v="UTC+2"/>
    <n v="2"/>
    <n v="1"/>
    <x v="51519"/>
    <x v="11"/>
    <x v="3"/>
  </r>
  <r>
    <n v="211947"/>
    <d v="2021-06-25T17:20:40"/>
    <n v="189085"/>
    <x v="563"/>
    <s v="UTC+2"/>
    <n v="2"/>
    <n v="1"/>
    <x v="51519"/>
    <x v="11"/>
    <x v="3"/>
  </r>
  <r>
    <n v="211946"/>
    <d v="2021-06-25T17:20:05"/>
    <n v="172457"/>
    <x v="325"/>
    <s v="UTC+1"/>
    <n v="1"/>
    <n v="2"/>
    <x v="51380"/>
    <x v="16"/>
    <x v="3"/>
  </r>
  <r>
    <n v="211943"/>
    <d v="2021-06-25T17:19:30"/>
    <n v="237119"/>
    <x v="91"/>
    <s v="UTC+0"/>
    <n v="0"/>
    <n v="3"/>
    <x v="51381"/>
    <x v="13"/>
    <x v="3"/>
  </r>
  <r>
    <n v="211941"/>
    <d v="2021-06-25T17:18:55"/>
    <n v="273941"/>
    <x v="85"/>
    <s v="UTC+3"/>
    <n v="3"/>
    <n v="0"/>
    <x v="51520"/>
    <x v="18"/>
    <x v="3"/>
  </r>
  <r>
    <n v="211938"/>
    <d v="2021-06-25T17:18:43"/>
    <n v="57148"/>
    <x v="280"/>
    <s v="UTC+4"/>
    <n v="4"/>
    <n v="-1"/>
    <x v="51521"/>
    <x v="0"/>
    <x v="3"/>
  </r>
  <r>
    <n v="211934"/>
    <d v="2021-06-25T17:18:20"/>
    <n v="74954"/>
    <x v="427"/>
    <s v="UTC+2"/>
    <n v="2"/>
    <n v="1"/>
    <x v="51384"/>
    <x v="11"/>
    <x v="3"/>
  </r>
  <r>
    <n v="211932"/>
    <d v="2021-06-25T17:17:45"/>
    <n v="251870"/>
    <x v="16"/>
    <s v="UTC+1"/>
    <n v="1"/>
    <n v="2"/>
    <x v="51385"/>
    <x v="16"/>
    <x v="3"/>
  </r>
  <r>
    <n v="211930"/>
    <d v="2021-06-25T17:17:45"/>
    <n v="237049"/>
    <x v="2006"/>
    <s v="UTC+1"/>
    <n v="1"/>
    <n v="2"/>
    <x v="51385"/>
    <x v="16"/>
    <x v="3"/>
  </r>
  <r>
    <n v="211929"/>
    <d v="2021-06-25T17:17:10"/>
    <n v="233585"/>
    <x v="34"/>
    <s v="UTC+0"/>
    <n v="0"/>
    <n v="3"/>
    <x v="51386"/>
    <x v="13"/>
    <x v="3"/>
  </r>
  <r>
    <n v="211928"/>
    <d v="2021-06-25T17:17:10"/>
    <n v="89211"/>
    <x v="56"/>
    <s v="UTC+0"/>
    <n v="0"/>
    <n v="3"/>
    <x v="51386"/>
    <x v="13"/>
    <x v="3"/>
  </r>
  <r>
    <n v="211925"/>
    <d v="2021-06-25T17:17:10"/>
    <n v="60496"/>
    <x v="43"/>
    <s v="UTC+0"/>
    <n v="0"/>
    <n v="3"/>
    <x v="51386"/>
    <x v="13"/>
    <x v="3"/>
  </r>
  <r>
    <n v="211922"/>
    <d v="2021-06-25T17:16:00"/>
    <n v="343636"/>
    <x v="558"/>
    <s v="UTC+2"/>
    <n v="2"/>
    <n v="1"/>
    <x v="51522"/>
    <x v="11"/>
    <x v="3"/>
  </r>
  <r>
    <n v="211918"/>
    <d v="2021-06-25T17:16:00"/>
    <n v="339775"/>
    <x v="3"/>
    <s v="UTC+2"/>
    <n v="2"/>
    <n v="1"/>
    <x v="51522"/>
    <x v="11"/>
    <x v="3"/>
  </r>
  <r>
    <n v="211917"/>
    <d v="2021-06-25T17:16:00"/>
    <n v="126047"/>
    <x v="580"/>
    <s v="UTC+2"/>
    <n v="2"/>
    <n v="1"/>
    <x v="51522"/>
    <x v="11"/>
    <x v="3"/>
  </r>
  <r>
    <n v="211914"/>
    <d v="2021-06-25T17:16:00"/>
    <n v="15890"/>
    <x v="56"/>
    <s v="UTC+2"/>
    <n v="2"/>
    <n v="1"/>
    <x v="51522"/>
    <x v="11"/>
    <x v="3"/>
  </r>
  <r>
    <n v="211913"/>
    <d v="2021-06-25T17:15:25"/>
    <n v="324883"/>
    <x v="34"/>
    <s v="UTC+1"/>
    <n v="1"/>
    <n v="2"/>
    <x v="51388"/>
    <x v="16"/>
    <x v="3"/>
  </r>
  <r>
    <n v="211909"/>
    <d v="2021-06-25T17:15:25"/>
    <n v="161870"/>
    <x v="883"/>
    <s v="UTC+1"/>
    <n v="1"/>
    <n v="2"/>
    <x v="51388"/>
    <x v="16"/>
    <x v="3"/>
  </r>
  <r>
    <n v="211907"/>
    <d v="2021-06-25T17:13:40"/>
    <n v="220967"/>
    <x v="52"/>
    <s v="UTC+2"/>
    <n v="2"/>
    <n v="1"/>
    <x v="51523"/>
    <x v="11"/>
    <x v="3"/>
  </r>
  <r>
    <n v="211905"/>
    <d v="2021-06-25T17:13:40"/>
    <n v="163978"/>
    <x v="437"/>
    <s v="UTC+2"/>
    <n v="2"/>
    <n v="1"/>
    <x v="51523"/>
    <x v="11"/>
    <x v="3"/>
  </r>
  <r>
    <n v="211900"/>
    <d v="2021-06-25T17:13:40"/>
    <n v="32545"/>
    <x v="4439"/>
    <s v="UTC+2"/>
    <n v="2"/>
    <n v="1"/>
    <x v="51523"/>
    <x v="11"/>
    <x v="3"/>
  </r>
  <r>
    <n v="211896"/>
    <d v="2021-06-25T17:13:05"/>
    <n v="162699"/>
    <x v="290"/>
    <s v="UTC+1"/>
    <n v="1"/>
    <n v="2"/>
    <x v="51524"/>
    <x v="16"/>
    <x v="3"/>
  </r>
  <r>
    <n v="211891"/>
    <d v="2021-06-25T17:13:05"/>
    <n v="158966"/>
    <x v="34"/>
    <s v="UTC+1"/>
    <n v="1"/>
    <n v="2"/>
    <x v="51524"/>
    <x v="16"/>
    <x v="3"/>
  </r>
  <r>
    <n v="211890"/>
    <d v="2021-06-25T17:13:05"/>
    <n v="22461"/>
    <x v="56"/>
    <s v="UTC+1"/>
    <n v="1"/>
    <n v="2"/>
    <x v="51524"/>
    <x v="16"/>
    <x v="3"/>
  </r>
  <r>
    <n v="211889"/>
    <d v="2021-06-25T17:12:30"/>
    <n v="125012"/>
    <x v="1411"/>
    <s v="UTC+0"/>
    <n v="0"/>
    <n v="3"/>
    <x v="51392"/>
    <x v="13"/>
    <x v="3"/>
  </r>
  <r>
    <n v="211885"/>
    <d v="2021-06-25T17:11:55"/>
    <n v="219148"/>
    <x v="43"/>
    <s v="UTC+3"/>
    <n v="3"/>
    <n v="0"/>
    <x v="51525"/>
    <x v="18"/>
    <x v="3"/>
  </r>
  <r>
    <n v="211884"/>
    <d v="2021-06-25T17:11:20"/>
    <n v="332967"/>
    <x v="30"/>
    <s v="UTC+6"/>
    <n v="6"/>
    <n v="-3"/>
    <x v="51526"/>
    <x v="19"/>
    <x v="3"/>
  </r>
  <r>
    <n v="211880"/>
    <d v="2021-06-25T17:11:20"/>
    <n v="245470"/>
    <x v="1109"/>
    <s v="UTC+2"/>
    <n v="2"/>
    <n v="1"/>
    <x v="51394"/>
    <x v="11"/>
    <x v="3"/>
  </r>
  <r>
    <n v="211877"/>
    <d v="2021-06-25T17:10:45"/>
    <n v="271485"/>
    <x v="419"/>
    <s v="UTC+1"/>
    <n v="1"/>
    <n v="2"/>
    <x v="51527"/>
    <x v="16"/>
    <x v="3"/>
  </r>
  <r>
    <n v="211874"/>
    <d v="2021-06-25T17:10:34"/>
    <n v="3251"/>
    <x v="1062"/>
    <s v="UTC+2"/>
    <n v="2"/>
    <n v="1"/>
    <x v="51528"/>
    <x v="11"/>
    <x v="3"/>
  </r>
  <r>
    <n v="211870"/>
    <d v="2021-06-25T17:10:10"/>
    <n v="133365"/>
    <x v="16"/>
    <s v="UTC+0"/>
    <n v="0"/>
    <n v="3"/>
    <x v="51295"/>
    <x v="13"/>
    <x v="3"/>
  </r>
  <r>
    <n v="211865"/>
    <d v="2021-06-25T17:09:35"/>
    <n v="325345"/>
    <x v="56"/>
    <s v="UTC+3"/>
    <n v="3"/>
    <n v="0"/>
    <x v="51529"/>
    <x v="18"/>
    <x v="3"/>
  </r>
  <r>
    <n v="211863"/>
    <d v="2021-06-25T17:09:35"/>
    <n v="261133"/>
    <x v="2620"/>
    <s v="UTC+3"/>
    <n v="3"/>
    <n v="0"/>
    <x v="51529"/>
    <x v="18"/>
    <x v="3"/>
  </r>
  <r>
    <n v="211861"/>
    <d v="2021-06-25T17:09:35"/>
    <n v="238970"/>
    <x v="301"/>
    <s v="UTC+3"/>
    <n v="3"/>
    <n v="0"/>
    <x v="51529"/>
    <x v="18"/>
    <x v="3"/>
  </r>
  <r>
    <n v="211856"/>
    <d v="2021-06-25T17:09:35"/>
    <n v="10640"/>
    <x v="98"/>
    <s v="UTC+3"/>
    <n v="3"/>
    <n v="0"/>
    <x v="51529"/>
    <x v="18"/>
    <x v="3"/>
  </r>
  <r>
    <n v="211855"/>
    <d v="2021-06-25T17:07:51"/>
    <n v="256178"/>
    <x v="189"/>
    <s v="UTC+0"/>
    <n v="0"/>
    <n v="3"/>
    <x v="51399"/>
    <x v="13"/>
    <x v="3"/>
  </r>
  <r>
    <n v="211854"/>
    <d v="2021-06-25T17:07:51"/>
    <n v="242403"/>
    <x v="62"/>
    <s v="UTC+4"/>
    <n v="4"/>
    <n v="-1"/>
    <x v="51530"/>
    <x v="0"/>
    <x v="3"/>
  </r>
  <r>
    <n v="211852"/>
    <d v="2021-06-25T17:07:16"/>
    <n v="212901"/>
    <x v="1583"/>
    <s v="UTC+3"/>
    <n v="3"/>
    <n v="0"/>
    <x v="51531"/>
    <x v="18"/>
    <x v="3"/>
  </r>
  <r>
    <n v="211851"/>
    <d v="2021-06-25T17:06:41"/>
    <n v="244373"/>
    <x v="29"/>
    <s v="UTC+2"/>
    <n v="2"/>
    <n v="1"/>
    <x v="51532"/>
    <x v="11"/>
    <x v="3"/>
  </r>
  <r>
    <n v="211849"/>
    <d v="2021-06-25T17:06:06"/>
    <n v="93259"/>
    <x v="354"/>
    <s v="UTC+1"/>
    <n v="1"/>
    <n v="2"/>
    <x v="51533"/>
    <x v="16"/>
    <x v="3"/>
  </r>
  <r>
    <n v="211848"/>
    <d v="2021-06-25T17:05:31"/>
    <n v="109285"/>
    <x v="18"/>
    <s v="UTC+0"/>
    <n v="0"/>
    <n v="3"/>
    <x v="51534"/>
    <x v="13"/>
    <x v="3"/>
  </r>
  <r>
    <n v="211846"/>
    <d v="2021-06-25T17:04:56"/>
    <n v="70273"/>
    <x v="1511"/>
    <s v="UTC+7"/>
    <n v="7"/>
    <n v="-4"/>
    <x v="51535"/>
    <x v="20"/>
    <x v="3"/>
  </r>
  <r>
    <n v="211843"/>
    <d v="2021-06-25T17:04:21"/>
    <n v="283957"/>
    <x v="157"/>
    <s v="UTC+2"/>
    <n v="2"/>
    <n v="1"/>
    <x v="51536"/>
    <x v="11"/>
    <x v="3"/>
  </r>
  <r>
    <n v="211842"/>
    <d v="2021-06-25T17:04:21"/>
    <n v="244215"/>
    <x v="330"/>
    <s v="UTC+2"/>
    <n v="2"/>
    <n v="1"/>
    <x v="51536"/>
    <x v="11"/>
    <x v="3"/>
  </r>
  <r>
    <n v="211838"/>
    <d v="2021-06-25T17:04:21"/>
    <n v="217111"/>
    <x v="56"/>
    <s v="UTC+2"/>
    <n v="2"/>
    <n v="1"/>
    <x v="51536"/>
    <x v="11"/>
    <x v="3"/>
  </r>
  <r>
    <n v="211833"/>
    <d v="2021-06-25T17:04:21"/>
    <n v="127588"/>
    <x v="3897"/>
    <s v="UTC+2"/>
    <n v="2"/>
    <n v="1"/>
    <x v="51536"/>
    <x v="11"/>
    <x v="3"/>
  </r>
  <r>
    <n v="211831"/>
    <d v="2021-06-25T17:04:21"/>
    <n v="11721"/>
    <x v="85"/>
    <s v="UTC+2"/>
    <n v="2"/>
    <n v="1"/>
    <x v="51536"/>
    <x v="11"/>
    <x v="3"/>
  </r>
  <r>
    <n v="211826"/>
    <d v="2021-06-25T17:03:46"/>
    <n v="320206"/>
    <x v="305"/>
    <s v="UTC+1"/>
    <n v="1"/>
    <n v="2"/>
    <x v="51405"/>
    <x v="16"/>
    <x v="3"/>
  </r>
  <r>
    <n v="211821"/>
    <d v="2021-06-25T17:03:46"/>
    <n v="315725"/>
    <x v="18"/>
    <s v="UTC+1"/>
    <n v="1"/>
    <n v="2"/>
    <x v="51405"/>
    <x v="16"/>
    <x v="3"/>
  </r>
  <r>
    <n v="211820"/>
    <d v="2021-06-25T17:03:11"/>
    <n v="164198"/>
    <x v="76"/>
    <s v="UTC+4"/>
    <n v="4"/>
    <n v="-1"/>
    <x v="51537"/>
    <x v="0"/>
    <x v="3"/>
  </r>
  <r>
    <n v="211819"/>
    <d v="2021-06-25T17:02:01"/>
    <n v="279987"/>
    <x v="419"/>
    <s v="UTC+2"/>
    <n v="2"/>
    <n v="1"/>
    <x v="51538"/>
    <x v="11"/>
    <x v="3"/>
  </r>
  <r>
    <n v="211815"/>
    <d v="2021-06-25T17:02:01"/>
    <n v="251118"/>
    <x v="1024"/>
    <s v="UTC+2"/>
    <n v="2"/>
    <n v="1"/>
    <x v="51538"/>
    <x v="11"/>
    <x v="3"/>
  </r>
  <r>
    <n v="211811"/>
    <d v="2021-06-25T17:01:26"/>
    <n v="302794"/>
    <x v="34"/>
    <s v="UTC+1"/>
    <n v="1"/>
    <n v="2"/>
    <x v="51406"/>
    <x v="16"/>
    <x v="3"/>
  </r>
  <r>
    <n v="211807"/>
    <d v="2021-06-25T17:01:26"/>
    <n v="256797"/>
    <x v="199"/>
    <s v="UTC+1"/>
    <n v="1"/>
    <n v="2"/>
    <x v="51406"/>
    <x v="16"/>
    <x v="3"/>
  </r>
  <r>
    <n v="211804"/>
    <d v="2021-06-25T17:01:26"/>
    <n v="228003"/>
    <x v="1486"/>
    <s v="UTC+1"/>
    <n v="1"/>
    <n v="2"/>
    <x v="51406"/>
    <x v="16"/>
    <x v="3"/>
  </r>
  <r>
    <n v="211802"/>
    <d v="2021-06-25T17:01:26"/>
    <n v="216463"/>
    <x v="837"/>
    <s v="UTC+1"/>
    <n v="1"/>
    <n v="2"/>
    <x v="51406"/>
    <x v="16"/>
    <x v="3"/>
  </r>
  <r>
    <n v="211798"/>
    <d v="2021-06-25T17:01:26"/>
    <n v="142698"/>
    <x v="47"/>
    <s v="UTC+1"/>
    <n v="1"/>
    <n v="2"/>
    <x v="51406"/>
    <x v="16"/>
    <x v="3"/>
  </r>
  <r>
    <n v="211797"/>
    <d v="2021-06-25T17:00:51"/>
    <n v="147237"/>
    <x v="119"/>
    <s v="UTC+0"/>
    <n v="0"/>
    <n v="3"/>
    <x v="51407"/>
    <x v="13"/>
    <x v="3"/>
  </r>
  <r>
    <n v="211795"/>
    <d v="2021-06-25T17:00:51"/>
    <n v="99868"/>
    <x v="1519"/>
    <s v="UTC+0"/>
    <n v="0"/>
    <n v="3"/>
    <x v="51407"/>
    <x v="13"/>
    <x v="3"/>
  </r>
  <r>
    <n v="211794"/>
    <d v="2021-06-25T17:00:51"/>
    <n v="80357"/>
    <x v="16"/>
    <s v="UTC+0"/>
    <n v="0"/>
    <n v="3"/>
    <x v="51407"/>
    <x v="13"/>
    <x v="3"/>
  </r>
  <r>
    <n v="211791"/>
    <d v="2021-06-25T17:00:29"/>
    <n v="245422"/>
    <x v="18"/>
    <s v="UTC+2"/>
    <n v="2"/>
    <n v="1"/>
    <x v="51539"/>
    <x v="11"/>
    <x v="3"/>
  </r>
  <r>
    <n v="211790"/>
    <d v="2021-06-25T17:00:16"/>
    <n v="110227"/>
    <x v="164"/>
    <s v="UTC+3"/>
    <n v="3"/>
    <n v="0"/>
    <x v="51540"/>
    <x v="18"/>
    <x v="3"/>
  </r>
  <r>
    <n v="211786"/>
    <d v="2021-06-25T16:59:41"/>
    <n v="260412"/>
    <x v="3758"/>
    <s v="UTC+2"/>
    <n v="2"/>
    <n v="1"/>
    <x v="51131"/>
    <x v="18"/>
    <x v="3"/>
  </r>
  <r>
    <n v="211785"/>
    <d v="2021-06-25T16:59:06"/>
    <n v="321865"/>
    <x v="76"/>
    <s v="UTC+1"/>
    <n v="1"/>
    <n v="2"/>
    <x v="51541"/>
    <x v="11"/>
    <x v="3"/>
  </r>
  <r>
    <n v="211781"/>
    <d v="2021-06-25T16:59:06"/>
    <n v="283633"/>
    <x v="43"/>
    <s v="UTC+1"/>
    <n v="1"/>
    <n v="2"/>
    <x v="51541"/>
    <x v="11"/>
    <x v="3"/>
  </r>
  <r>
    <n v="211777"/>
    <d v="2021-06-25T16:58:31"/>
    <n v="292773"/>
    <x v="98"/>
    <s v="UTC+4"/>
    <n v="4"/>
    <n v="-1"/>
    <x v="51542"/>
    <x v="1"/>
    <x v="3"/>
  </r>
  <r>
    <n v="211775"/>
    <d v="2021-06-25T16:58:31"/>
    <n v="243222"/>
    <x v="30"/>
    <s v="UTC+0"/>
    <n v="0"/>
    <n v="3"/>
    <x v="51301"/>
    <x v="16"/>
    <x v="3"/>
  </r>
  <r>
    <n v="211771"/>
    <d v="2021-06-25T16:57:21"/>
    <n v="264887"/>
    <x v="36"/>
    <s v="UTC+2"/>
    <n v="2"/>
    <n v="1"/>
    <x v="51543"/>
    <x v="18"/>
    <x v="3"/>
  </r>
  <r>
    <n v="211768"/>
    <d v="2021-06-25T16:56:47"/>
    <n v="111764"/>
    <x v="290"/>
    <s v="UTC+1"/>
    <n v="1"/>
    <n v="2"/>
    <x v="51413"/>
    <x v="11"/>
    <x v="3"/>
  </r>
  <r>
    <n v="211763"/>
    <d v="2021-06-25T16:56:47"/>
    <n v="47698"/>
    <x v="770"/>
    <s v="UTC+1"/>
    <n v="1"/>
    <n v="2"/>
    <x v="51413"/>
    <x v="11"/>
    <x v="3"/>
  </r>
  <r>
    <n v="211760"/>
    <d v="2021-06-25T16:56:12"/>
    <n v="51366"/>
    <x v="589"/>
    <s v="UTC+4"/>
    <n v="4"/>
    <n v="-1"/>
    <x v="51544"/>
    <x v="1"/>
    <x v="3"/>
  </r>
  <r>
    <n v="211755"/>
    <d v="2021-06-25T16:56:12"/>
    <n v="46035"/>
    <x v="157"/>
    <s v="UTC+4"/>
    <n v="4"/>
    <n v="-1"/>
    <x v="51544"/>
    <x v="1"/>
    <x v="3"/>
  </r>
  <r>
    <n v="211754"/>
    <d v="2021-06-25T16:55:02"/>
    <n v="184047"/>
    <x v="238"/>
    <s v="UTC+2"/>
    <n v="2"/>
    <n v="1"/>
    <x v="51545"/>
    <x v="18"/>
    <x v="3"/>
  </r>
  <r>
    <n v="211751"/>
    <d v="2021-06-25T16:54:27"/>
    <n v="267179"/>
    <x v="493"/>
    <s v="UTC+1"/>
    <n v="1"/>
    <n v="2"/>
    <x v="51546"/>
    <x v="11"/>
    <x v="3"/>
  </r>
  <r>
    <n v="211749"/>
    <d v="2021-06-25T16:54:27"/>
    <n v="45224"/>
    <x v="2"/>
    <s v="UTC+1"/>
    <n v="1"/>
    <n v="2"/>
    <x v="51546"/>
    <x v="11"/>
    <x v="3"/>
  </r>
  <r>
    <n v="211744"/>
    <d v="2021-06-25T16:54:14"/>
    <n v="303643"/>
    <x v="2078"/>
    <s v="UTC+10"/>
    <n v="10"/>
    <n v="-7"/>
    <x v="51547"/>
    <x v="4"/>
    <x v="3"/>
  </r>
  <r>
    <n v="211741"/>
    <d v="2021-06-25T16:53:46"/>
    <n v="162611"/>
    <x v="952"/>
    <s v="UTC+0"/>
    <n v="0"/>
    <n v="3"/>
    <x v="51548"/>
    <x v="16"/>
    <x v="3"/>
  </r>
  <r>
    <n v="211737"/>
    <d v="2021-06-25T16:53:17"/>
    <n v="332057"/>
    <x v="201"/>
    <s v="UTC+3"/>
    <n v="3"/>
    <n v="0"/>
    <x v="51549"/>
    <x v="0"/>
    <x v="3"/>
  </r>
  <r>
    <n v="211732"/>
    <d v="2021-06-25T16:53:17"/>
    <n v="262625"/>
    <x v="1332"/>
    <s v="UTC+3"/>
    <n v="3"/>
    <n v="0"/>
    <x v="51549"/>
    <x v="0"/>
    <x v="3"/>
  </r>
  <r>
    <n v="211727"/>
    <d v="2021-06-25T16:53:17"/>
    <n v="87193"/>
    <x v="59"/>
    <s v="UTC+3"/>
    <n v="3"/>
    <n v="0"/>
    <x v="51549"/>
    <x v="0"/>
    <x v="3"/>
  </r>
  <r>
    <n v="211722"/>
    <d v="2021-06-25T16:52:48"/>
    <n v="113810"/>
    <x v="671"/>
    <s v="UTC+1"/>
    <n v="1"/>
    <n v="2"/>
    <x v="51550"/>
    <x v="11"/>
    <x v="3"/>
  </r>
  <r>
    <n v="211720"/>
    <d v="2021-06-25T16:52:42"/>
    <n v="203195"/>
    <x v="2720"/>
    <s v="UTC+6"/>
    <n v="6"/>
    <n v="-3"/>
    <x v="51551"/>
    <x v="20"/>
    <x v="3"/>
  </r>
  <r>
    <n v="211719"/>
    <d v="2021-06-25T16:52:07"/>
    <n v="305808"/>
    <x v="1903"/>
    <s v="UTC+1"/>
    <n v="1"/>
    <n v="2"/>
    <x v="51552"/>
    <x v="11"/>
    <x v="3"/>
  </r>
  <r>
    <n v="211717"/>
    <d v="2021-06-25T16:51:32"/>
    <n v="192331"/>
    <x v="75"/>
    <s v="UTC+4"/>
    <n v="4"/>
    <n v="-1"/>
    <x v="51553"/>
    <x v="1"/>
    <x v="3"/>
  </r>
  <r>
    <n v="211712"/>
    <d v="2021-06-25T16:50:57"/>
    <n v="149271"/>
    <x v="18"/>
    <s v="UTC+3"/>
    <n v="3"/>
    <n v="0"/>
    <x v="51554"/>
    <x v="0"/>
    <x v="3"/>
  </r>
  <r>
    <n v="211711"/>
    <d v="2021-06-25T16:49:47"/>
    <n v="244838"/>
    <x v="29"/>
    <s v="UTC+1"/>
    <n v="1"/>
    <n v="2"/>
    <x v="51422"/>
    <x v="11"/>
    <x v="3"/>
  </r>
  <r>
    <n v="211707"/>
    <d v="2021-06-25T16:49:47"/>
    <n v="222451"/>
    <x v="2492"/>
    <s v="UTC+1"/>
    <n v="1"/>
    <n v="2"/>
    <x v="51422"/>
    <x v="11"/>
    <x v="3"/>
  </r>
  <r>
    <n v="211704"/>
    <d v="2021-06-25T16:48:37"/>
    <n v="321503"/>
    <x v="1234"/>
    <s v="UTC+3"/>
    <n v="3"/>
    <n v="0"/>
    <x v="51555"/>
    <x v="0"/>
    <x v="3"/>
  </r>
  <r>
    <n v="211702"/>
    <d v="2021-06-25T16:48:02"/>
    <n v="256423"/>
    <x v="427"/>
    <s v="UTC+2"/>
    <n v="2"/>
    <n v="1"/>
    <x v="51556"/>
    <x v="18"/>
    <x v="3"/>
  </r>
  <r>
    <n v="211698"/>
    <d v="2021-06-25T16:48:02"/>
    <n v="113298"/>
    <x v="56"/>
    <s v="UTC+2"/>
    <n v="2"/>
    <n v="1"/>
    <x v="51556"/>
    <x v="18"/>
    <x v="3"/>
  </r>
  <r>
    <n v="211693"/>
    <d v="2021-06-25T16:48:02"/>
    <n v="57949"/>
    <x v="123"/>
    <s v="UTC+2"/>
    <n v="2"/>
    <n v="1"/>
    <x v="51556"/>
    <x v="18"/>
    <x v="3"/>
  </r>
  <r>
    <n v="211688"/>
    <d v="2021-06-25T16:47:27"/>
    <n v="327758"/>
    <x v="85"/>
    <s v="UTC+1"/>
    <n v="1"/>
    <n v="2"/>
    <x v="51557"/>
    <x v="11"/>
    <x v="3"/>
  </r>
  <r>
    <n v="211684"/>
    <d v="2021-06-25T16:47:27"/>
    <n v="243248"/>
    <x v="78"/>
    <s v="UTC+1"/>
    <n v="1"/>
    <n v="2"/>
    <x v="51557"/>
    <x v="11"/>
    <x v="3"/>
  </r>
  <r>
    <n v="211683"/>
    <d v="2021-06-25T16:47:27"/>
    <n v="121744"/>
    <x v="226"/>
    <s v="UTC+1"/>
    <n v="1"/>
    <n v="2"/>
    <x v="51557"/>
    <x v="11"/>
    <x v="3"/>
  </r>
  <r>
    <n v="211679"/>
    <d v="2021-06-25T16:46:52"/>
    <n v="260790"/>
    <x v="807"/>
    <s v="UTC+0"/>
    <n v="0"/>
    <n v="3"/>
    <x v="51558"/>
    <x v="16"/>
    <x v="3"/>
  </r>
  <r>
    <n v="211675"/>
    <d v="2021-06-25T16:46:17"/>
    <n v="255470"/>
    <x v="960"/>
    <s v="UTC+3"/>
    <n v="3"/>
    <n v="0"/>
    <x v="51559"/>
    <x v="0"/>
    <x v="3"/>
  </r>
  <r>
    <n v="211672"/>
    <d v="2021-06-25T16:46:17"/>
    <n v="46906"/>
    <x v="2"/>
    <s v="UTC+3"/>
    <n v="3"/>
    <n v="0"/>
    <x v="51559"/>
    <x v="0"/>
    <x v="3"/>
  </r>
  <r>
    <n v="211667"/>
    <d v="2021-06-25T16:46:05"/>
    <n v="284025"/>
    <x v="52"/>
    <s v="UTC+2"/>
    <n v="2"/>
    <n v="1"/>
    <x v="51560"/>
    <x v="18"/>
    <x v="3"/>
  </r>
  <r>
    <n v="211664"/>
    <d v="2021-06-25T16:45:07"/>
    <n v="91390"/>
    <x v="43"/>
    <s v="UTC+1"/>
    <n v="1"/>
    <n v="2"/>
    <x v="51561"/>
    <x v="11"/>
    <x v="3"/>
  </r>
  <r>
    <n v="211663"/>
    <d v="2021-06-25T16:44:33"/>
    <n v="25022"/>
    <x v="3973"/>
    <s v="UTC+0"/>
    <n v="0"/>
    <n v="3"/>
    <x v="51562"/>
    <x v="16"/>
    <x v="3"/>
  </r>
  <r>
    <n v="211661"/>
    <d v="2021-06-25T16:43:58"/>
    <n v="273015"/>
    <x v="997"/>
    <s v="UTC+3"/>
    <n v="3"/>
    <n v="0"/>
    <x v="51563"/>
    <x v="0"/>
    <x v="3"/>
  </r>
  <r>
    <n v="211659"/>
    <d v="2021-06-25T16:43:58"/>
    <n v="54833"/>
    <x v="56"/>
    <s v="UTC+3"/>
    <n v="3"/>
    <n v="0"/>
    <x v="51563"/>
    <x v="0"/>
    <x v="3"/>
  </r>
  <r>
    <n v="211657"/>
    <d v="2021-06-25T16:43:23"/>
    <n v="54909"/>
    <x v="59"/>
    <s v="UTC+2"/>
    <n v="2"/>
    <n v="1"/>
    <x v="51564"/>
    <x v="18"/>
    <x v="3"/>
  </r>
  <r>
    <n v="211655"/>
    <d v="2021-06-25T16:42:48"/>
    <n v="140392"/>
    <x v="270"/>
    <s v="UTC+1"/>
    <n v="1"/>
    <n v="2"/>
    <x v="51427"/>
    <x v="11"/>
    <x v="3"/>
  </r>
  <r>
    <n v="211651"/>
    <d v="2021-06-25T16:42:13"/>
    <n v="261004"/>
    <x v="295"/>
    <s v="UTC+0"/>
    <n v="0"/>
    <n v="3"/>
    <x v="51565"/>
    <x v="16"/>
    <x v="3"/>
  </r>
  <r>
    <n v="211647"/>
    <d v="2021-06-25T16:42:13"/>
    <n v="190706"/>
    <x v="304"/>
    <s v="UTC+0"/>
    <n v="0"/>
    <n v="3"/>
    <x v="51565"/>
    <x v="16"/>
    <x v="3"/>
  </r>
  <r>
    <n v="211643"/>
    <d v="2021-06-25T16:42:13"/>
    <n v="12635"/>
    <x v="231"/>
    <s v="UTC+0"/>
    <n v="0"/>
    <n v="3"/>
    <x v="51565"/>
    <x v="16"/>
    <x v="3"/>
  </r>
  <r>
    <n v="211638"/>
    <d v="2021-06-25T16:41:03"/>
    <n v="4614"/>
    <x v="180"/>
    <s v="UTC+2"/>
    <n v="2"/>
    <n v="1"/>
    <x v="51566"/>
    <x v="18"/>
    <x v="3"/>
  </r>
  <r>
    <n v="211637"/>
    <d v="2021-06-25T16:40:28"/>
    <n v="328285"/>
    <x v="81"/>
    <s v="UTC+1"/>
    <n v="1"/>
    <n v="2"/>
    <x v="51567"/>
    <x v="11"/>
    <x v="3"/>
  </r>
  <r>
    <n v="211633"/>
    <d v="2021-06-25T16:40:28"/>
    <n v="271948"/>
    <x v="2"/>
    <s v="UTC+1"/>
    <n v="1"/>
    <n v="2"/>
    <x v="51567"/>
    <x v="11"/>
    <x v="3"/>
  </r>
  <r>
    <n v="211630"/>
    <d v="2021-06-25T16:39:53"/>
    <n v="105504"/>
    <x v="138"/>
    <s v="UTC+4"/>
    <n v="4"/>
    <n v="-1"/>
    <x v="51568"/>
    <x v="1"/>
    <x v="3"/>
  </r>
  <r>
    <n v="211625"/>
    <d v="2021-06-25T16:39:53"/>
    <n v="58030"/>
    <x v="34"/>
    <s v="UTC+0"/>
    <n v="0"/>
    <n v="3"/>
    <x v="51431"/>
    <x v="16"/>
    <x v="3"/>
  </r>
  <r>
    <n v="211624"/>
    <d v="2021-06-25T16:39:18"/>
    <n v="165253"/>
    <x v="4261"/>
    <s v="UTC+3"/>
    <n v="3"/>
    <n v="0"/>
    <x v="51569"/>
    <x v="0"/>
    <x v="3"/>
  </r>
  <r>
    <n v="211622"/>
    <d v="2021-06-25T16:38:53"/>
    <n v="82435"/>
    <x v="75"/>
    <s v="UTC+2"/>
    <n v="2"/>
    <n v="1"/>
    <x v="51570"/>
    <x v="18"/>
    <x v="3"/>
  </r>
  <r>
    <n v="211617"/>
    <d v="2021-06-25T16:38:43"/>
    <n v="56050"/>
    <x v="621"/>
    <s v="UTC+2"/>
    <n v="2"/>
    <n v="1"/>
    <x v="51571"/>
    <x v="18"/>
    <x v="3"/>
  </r>
  <r>
    <n v="211612"/>
    <d v="2021-06-25T16:38:43"/>
    <n v="50265"/>
    <x v="1094"/>
    <s v="UTC+2"/>
    <n v="2"/>
    <n v="1"/>
    <x v="51571"/>
    <x v="18"/>
    <x v="3"/>
  </r>
  <r>
    <n v="211608"/>
    <d v="2021-06-25T16:38:08"/>
    <n v="163214"/>
    <x v="300"/>
    <s v="UTC+1"/>
    <n v="1"/>
    <n v="2"/>
    <x v="51433"/>
    <x v="11"/>
    <x v="3"/>
  </r>
  <r>
    <n v="211604"/>
    <d v="2021-06-25T16:38:08"/>
    <n v="59985"/>
    <x v="75"/>
    <s v="UTC+1"/>
    <n v="1"/>
    <n v="2"/>
    <x v="51433"/>
    <x v="11"/>
    <x v="3"/>
  </r>
  <r>
    <n v="211602"/>
    <d v="2021-06-25T16:37:33"/>
    <n v="46676"/>
    <x v="35"/>
    <s v="UTC+0"/>
    <n v="0"/>
    <n v="3"/>
    <x v="51572"/>
    <x v="16"/>
    <x v="3"/>
  </r>
  <r>
    <n v="211600"/>
    <d v="2021-06-25T16:36:58"/>
    <n v="299324"/>
    <x v="66"/>
    <s v="UTC+3"/>
    <n v="3"/>
    <n v="0"/>
    <x v="51573"/>
    <x v="0"/>
    <x v="3"/>
  </r>
  <r>
    <n v="211596"/>
    <d v="2021-06-25T16:36:23"/>
    <n v="188039"/>
    <x v="46"/>
    <s v="UTC+2"/>
    <n v="2"/>
    <n v="1"/>
    <x v="51574"/>
    <x v="18"/>
    <x v="3"/>
  </r>
  <r>
    <n v="211591"/>
    <d v="2021-06-25T16:35:48"/>
    <n v="214268"/>
    <x v="346"/>
    <s v="UTC+1"/>
    <n v="1"/>
    <n v="2"/>
    <x v="51575"/>
    <x v="11"/>
    <x v="3"/>
  </r>
  <r>
    <n v="211586"/>
    <d v="2021-06-25T16:35:48"/>
    <n v="144507"/>
    <x v="34"/>
    <s v="UTC+1"/>
    <n v="1"/>
    <n v="2"/>
    <x v="51575"/>
    <x v="11"/>
    <x v="3"/>
  </r>
  <r>
    <n v="211584"/>
    <d v="2021-06-25T16:34:03"/>
    <n v="22212"/>
    <x v="681"/>
    <s v="UTC+2"/>
    <n v="2"/>
    <n v="1"/>
    <x v="51438"/>
    <x v="18"/>
    <x v="3"/>
  </r>
  <r>
    <n v="211581"/>
    <d v="2021-06-25T16:34:03"/>
    <n v="7664"/>
    <x v="4004"/>
    <s v="UTC+2"/>
    <n v="2"/>
    <n v="1"/>
    <x v="51438"/>
    <x v="18"/>
    <x v="3"/>
  </r>
  <r>
    <n v="211576"/>
    <d v="2021-06-25T16:33:28"/>
    <n v="220393"/>
    <x v="261"/>
    <s v="UTC+1"/>
    <n v="1"/>
    <n v="2"/>
    <x v="51439"/>
    <x v="11"/>
    <x v="3"/>
  </r>
  <r>
    <n v="211571"/>
    <d v="2021-06-25T16:33:28"/>
    <n v="200912"/>
    <x v="19"/>
    <s v="UTC+1"/>
    <n v="1"/>
    <n v="2"/>
    <x v="51439"/>
    <x v="11"/>
    <x v="3"/>
  </r>
  <r>
    <n v="211567"/>
    <d v="2021-06-25T16:33:28"/>
    <n v="164885"/>
    <x v="1077"/>
    <s v="UTC+1"/>
    <n v="1"/>
    <n v="2"/>
    <x v="51439"/>
    <x v="11"/>
    <x v="3"/>
  </r>
  <r>
    <n v="211562"/>
    <d v="2021-06-25T16:33:28"/>
    <n v="59535"/>
    <x v="41"/>
    <s v="UTC+1"/>
    <n v="1"/>
    <n v="2"/>
    <x v="51439"/>
    <x v="11"/>
    <x v="3"/>
  </r>
  <r>
    <n v="211561"/>
    <d v="2021-06-25T16:33:28"/>
    <n v="21876"/>
    <x v="220"/>
    <s v="UTC+1"/>
    <n v="1"/>
    <n v="2"/>
    <x v="51439"/>
    <x v="11"/>
    <x v="3"/>
  </r>
  <r>
    <n v="211560"/>
    <d v="2021-06-25T16:33:28"/>
    <n v="16379"/>
    <x v="50"/>
    <s v="UTC+1"/>
    <n v="1"/>
    <n v="2"/>
    <x v="51439"/>
    <x v="11"/>
    <x v="3"/>
  </r>
  <r>
    <n v="211558"/>
    <d v="2021-06-25T16:31:09"/>
    <n v="268456"/>
    <x v="18"/>
    <s v="UTC+1"/>
    <n v="1"/>
    <n v="2"/>
    <x v="51441"/>
    <x v="11"/>
    <x v="3"/>
  </r>
  <r>
    <n v="211555"/>
    <d v="2021-06-25T16:31:09"/>
    <n v="122622"/>
    <x v="46"/>
    <s v="UTC+1"/>
    <n v="1"/>
    <n v="2"/>
    <x v="51441"/>
    <x v="11"/>
    <x v="3"/>
  </r>
  <r>
    <n v="211550"/>
    <d v="2021-06-25T16:31:09"/>
    <n v="39773"/>
    <x v="16"/>
    <s v="UTC+1"/>
    <n v="1"/>
    <n v="2"/>
    <x v="51441"/>
    <x v="11"/>
    <x v="3"/>
  </r>
  <r>
    <n v="211548"/>
    <d v="2021-06-25T16:31:09"/>
    <n v="1209"/>
    <x v="8"/>
    <s v="UTC+1"/>
    <n v="1"/>
    <n v="2"/>
    <x v="51441"/>
    <x v="11"/>
    <x v="3"/>
  </r>
  <r>
    <n v="211544"/>
    <d v="2021-06-25T16:30:34"/>
    <n v="91873"/>
    <x v="56"/>
    <s v="UTC+0"/>
    <n v="0"/>
    <n v="3"/>
    <x v="51576"/>
    <x v="16"/>
    <x v="3"/>
  </r>
  <r>
    <n v="211543"/>
    <d v="2021-06-25T16:29:59"/>
    <n v="342920"/>
    <x v="29"/>
    <s v="UTC+3"/>
    <n v="3"/>
    <n v="0"/>
    <x v="51577"/>
    <x v="0"/>
    <x v="3"/>
  </r>
  <r>
    <n v="211538"/>
    <d v="2021-06-25T16:29:59"/>
    <n v="341321"/>
    <x v="295"/>
    <s v="UTC+3"/>
    <n v="3"/>
    <n v="0"/>
    <x v="51577"/>
    <x v="0"/>
    <x v="3"/>
  </r>
  <r>
    <n v="211536"/>
    <d v="2021-06-25T16:29:24"/>
    <n v="292987"/>
    <x v="969"/>
    <s v="UTC+2"/>
    <n v="2"/>
    <n v="1"/>
    <x v="51578"/>
    <x v="18"/>
    <x v="3"/>
  </r>
  <r>
    <n v="211534"/>
    <d v="2021-06-25T16:29:24"/>
    <n v="290373"/>
    <x v="56"/>
    <s v="UTC+2"/>
    <n v="2"/>
    <n v="1"/>
    <x v="51578"/>
    <x v="18"/>
    <x v="3"/>
  </r>
  <r>
    <n v="211532"/>
    <d v="2021-06-25T16:28:49"/>
    <n v="295802"/>
    <x v="1109"/>
    <s v="UTC+1"/>
    <n v="1"/>
    <n v="2"/>
    <x v="51444"/>
    <x v="11"/>
    <x v="3"/>
  </r>
  <r>
    <n v="211531"/>
    <d v="2021-06-25T16:28:49"/>
    <n v="172994"/>
    <x v="563"/>
    <s v="UTC+1"/>
    <n v="1"/>
    <n v="2"/>
    <x v="51444"/>
    <x v="11"/>
    <x v="3"/>
  </r>
  <r>
    <n v="211526"/>
    <d v="2021-06-25T16:28:49"/>
    <n v="27221"/>
    <x v="56"/>
    <s v="UTC+1"/>
    <n v="1"/>
    <n v="2"/>
    <x v="51444"/>
    <x v="11"/>
    <x v="3"/>
  </r>
  <r>
    <n v="211521"/>
    <d v="2021-06-25T16:28:14"/>
    <n v="295662"/>
    <x v="18"/>
    <s v="UTC+0"/>
    <n v="0"/>
    <n v="3"/>
    <x v="51445"/>
    <x v="16"/>
    <x v="3"/>
  </r>
  <r>
    <n v="211520"/>
    <d v="2021-06-25T16:28:14"/>
    <n v="264941"/>
    <x v="59"/>
    <s v="UTC+0"/>
    <n v="0"/>
    <n v="3"/>
    <x v="51445"/>
    <x v="16"/>
    <x v="3"/>
  </r>
  <r>
    <n v="211518"/>
    <d v="2021-06-25T16:27:39"/>
    <n v="21019"/>
    <x v="4087"/>
    <s v="UTC+3"/>
    <n v="3"/>
    <n v="0"/>
    <x v="51579"/>
    <x v="0"/>
    <x v="3"/>
  </r>
  <r>
    <n v="211516"/>
    <d v="2021-06-25T16:27:04"/>
    <n v="18086"/>
    <x v="1341"/>
    <s v="UTC+2"/>
    <n v="2"/>
    <n v="1"/>
    <x v="51580"/>
    <x v="18"/>
    <x v="3"/>
  </r>
  <r>
    <n v="211515"/>
    <d v="2021-06-25T16:26:29"/>
    <n v="224746"/>
    <x v="43"/>
    <s v="UTC+1"/>
    <n v="1"/>
    <n v="2"/>
    <x v="51581"/>
    <x v="11"/>
    <x v="3"/>
  </r>
  <r>
    <n v="211514"/>
    <d v="2021-06-25T16:26:29"/>
    <n v="145700"/>
    <x v="212"/>
    <s v="UTC+1"/>
    <n v="1"/>
    <n v="2"/>
    <x v="51581"/>
    <x v="11"/>
    <x v="3"/>
  </r>
  <r>
    <n v="211510"/>
    <d v="2021-06-25T16:24:44"/>
    <n v="306521"/>
    <x v="75"/>
    <s v="UTC+2"/>
    <n v="2"/>
    <n v="1"/>
    <x v="51582"/>
    <x v="18"/>
    <x v="3"/>
  </r>
  <r>
    <n v="211508"/>
    <d v="2021-06-25T16:24:44"/>
    <n v="292034"/>
    <x v="2737"/>
    <s v="UTC+2"/>
    <n v="2"/>
    <n v="1"/>
    <x v="51582"/>
    <x v="18"/>
    <x v="3"/>
  </r>
  <r>
    <n v="211505"/>
    <d v="2021-06-25T16:24:29"/>
    <n v="51045"/>
    <x v="246"/>
    <s v="UTC+2"/>
    <n v="2"/>
    <n v="1"/>
    <x v="51583"/>
    <x v="18"/>
    <x v="3"/>
  </r>
  <r>
    <n v="211500"/>
    <d v="2021-06-25T16:23:34"/>
    <n v="83015"/>
    <x v="141"/>
    <s v="UTC+0"/>
    <n v="0"/>
    <n v="3"/>
    <x v="51584"/>
    <x v="16"/>
    <x v="3"/>
  </r>
  <r>
    <n v="211499"/>
    <d v="2021-06-25T16:21:49"/>
    <n v="150232"/>
    <x v="319"/>
    <s v="UTC+9"/>
    <n v="9"/>
    <n v="-6"/>
    <x v="51585"/>
    <x v="7"/>
    <x v="3"/>
  </r>
  <r>
    <n v="211494"/>
    <d v="2021-06-25T16:21:49"/>
    <n v="137117"/>
    <x v="50"/>
    <s v="UTC+1"/>
    <n v="1"/>
    <n v="2"/>
    <x v="51586"/>
    <x v="11"/>
    <x v="3"/>
  </r>
  <r>
    <n v="211491"/>
    <d v="2021-06-25T16:21:49"/>
    <n v="136466"/>
    <x v="98"/>
    <s v="UTC+1"/>
    <n v="1"/>
    <n v="2"/>
    <x v="51586"/>
    <x v="11"/>
    <x v="3"/>
  </r>
  <r>
    <n v="211490"/>
    <d v="2021-06-25T16:21:14"/>
    <n v="118825"/>
    <x v="201"/>
    <s v="UTC+0"/>
    <n v="0"/>
    <n v="3"/>
    <x v="51450"/>
    <x v="16"/>
    <x v="3"/>
  </r>
  <r>
    <n v="211485"/>
    <d v="2021-06-25T16:20:05"/>
    <n v="303398"/>
    <x v="44"/>
    <s v="UTC+2"/>
    <n v="2"/>
    <n v="1"/>
    <x v="51587"/>
    <x v="18"/>
    <x v="3"/>
  </r>
  <r>
    <n v="211484"/>
    <d v="2021-06-25T16:19:41"/>
    <n v="161911"/>
    <x v="159"/>
    <s v="UTC+1"/>
    <n v="1"/>
    <n v="2"/>
    <x v="51588"/>
    <x v="11"/>
    <x v="3"/>
  </r>
  <r>
    <n v="211480"/>
    <d v="2021-06-25T16:19:30"/>
    <n v="29832"/>
    <x v="2522"/>
    <s v="UTC+1"/>
    <n v="1"/>
    <n v="2"/>
    <x v="51453"/>
    <x v="11"/>
    <x v="3"/>
  </r>
  <r>
    <n v="211477"/>
    <d v="2021-06-25T16:17:46"/>
    <n v="98874"/>
    <x v="241"/>
    <s v="UTC+6"/>
    <n v="6"/>
    <n v="-3"/>
    <x v="51589"/>
    <x v="20"/>
    <x v="3"/>
  </r>
  <r>
    <n v="211475"/>
    <d v="2021-06-25T16:17:45"/>
    <n v="250518"/>
    <x v="3"/>
    <s v="UTC+6"/>
    <n v="6"/>
    <n v="-3"/>
    <x v="51590"/>
    <x v="20"/>
    <x v="3"/>
  </r>
  <r>
    <n v="211472"/>
    <d v="2021-06-25T16:17:10"/>
    <n v="344884"/>
    <x v="1399"/>
    <s v="UTC+1"/>
    <n v="1"/>
    <n v="2"/>
    <x v="51591"/>
    <x v="11"/>
    <x v="3"/>
  </r>
  <r>
    <n v="211471"/>
    <d v="2021-06-25T16:17:10"/>
    <n v="177422"/>
    <x v="291"/>
    <s v="UTC+1"/>
    <n v="1"/>
    <n v="2"/>
    <x v="51591"/>
    <x v="11"/>
    <x v="3"/>
  </r>
  <r>
    <n v="211467"/>
    <d v="2021-06-25T16:17:10"/>
    <n v="16802"/>
    <x v="3706"/>
    <s v="UTC+1"/>
    <n v="1"/>
    <n v="2"/>
    <x v="51591"/>
    <x v="11"/>
    <x v="3"/>
  </r>
  <r>
    <n v="211462"/>
    <d v="2021-06-25T16:16:00"/>
    <n v="312334"/>
    <x v="56"/>
    <s v="UTC+7"/>
    <n v="7"/>
    <n v="-4"/>
    <x v="51592"/>
    <x v="3"/>
    <x v="3"/>
  </r>
  <r>
    <n v="211458"/>
    <d v="2021-06-25T16:14:15"/>
    <n v="117333"/>
    <x v="4007"/>
    <s v="UTC+0"/>
    <n v="0"/>
    <n v="3"/>
    <x v="51593"/>
    <x v="16"/>
    <x v="3"/>
  </r>
  <r>
    <n v="211453"/>
    <d v="2021-06-25T16:14:15"/>
    <n v="261393"/>
    <x v="291"/>
    <s v="UTC-4"/>
    <n v="-4"/>
    <n v="7"/>
    <x v="50947"/>
    <x v="10"/>
    <x v="3"/>
  </r>
  <r>
    <n v="211448"/>
    <d v="2021-06-25T16:13:40"/>
    <n v="129525"/>
    <x v="341"/>
    <s v="UTC+3"/>
    <n v="3"/>
    <n v="0"/>
    <x v="51594"/>
    <x v="0"/>
    <x v="3"/>
  </r>
  <r>
    <n v="211443"/>
    <d v="2021-06-25T16:13:40"/>
    <n v="50018"/>
    <x v="56"/>
    <s v="UTC+3"/>
    <n v="3"/>
    <n v="0"/>
    <x v="51594"/>
    <x v="0"/>
    <x v="3"/>
  </r>
  <r>
    <n v="211438"/>
    <d v="2021-06-25T16:13:05"/>
    <n v="155606"/>
    <x v="2082"/>
    <s v="UTC+6"/>
    <n v="6"/>
    <n v="-3"/>
    <x v="51595"/>
    <x v="20"/>
    <x v="3"/>
  </r>
  <r>
    <n v="211435"/>
    <d v="2021-06-25T16:13:05"/>
    <n v="212634"/>
    <x v="75"/>
    <s v="UTC+2"/>
    <n v="2"/>
    <n v="1"/>
    <x v="51596"/>
    <x v="18"/>
    <x v="3"/>
  </r>
  <r>
    <n v="211434"/>
    <d v="2021-06-25T16:12:30"/>
    <n v="265281"/>
    <x v="192"/>
    <s v="UTC+1"/>
    <n v="1"/>
    <n v="2"/>
    <x v="51597"/>
    <x v="11"/>
    <x v="3"/>
  </r>
  <r>
    <n v="211432"/>
    <d v="2021-06-25T16:12:30"/>
    <n v="124918"/>
    <x v="464"/>
    <s v="UTC+1"/>
    <n v="1"/>
    <n v="2"/>
    <x v="51597"/>
    <x v="11"/>
    <x v="3"/>
  </r>
  <r>
    <n v="211430"/>
    <d v="2021-06-25T16:12:30"/>
    <n v="240962"/>
    <x v="1664"/>
    <s v="UTC+9"/>
    <n v="9"/>
    <n v="-6"/>
    <x v="51598"/>
    <x v="7"/>
    <x v="3"/>
  </r>
  <r>
    <n v="211425"/>
    <d v="2021-06-25T16:11:20"/>
    <n v="213598"/>
    <x v="43"/>
    <s v="UTC+7"/>
    <n v="7"/>
    <n v="-4"/>
    <x v="51599"/>
    <x v="3"/>
    <x v="3"/>
  </r>
  <r>
    <n v="211423"/>
    <d v="2021-06-25T16:11:20"/>
    <n v="190972"/>
    <x v="98"/>
    <s v="UTC+7"/>
    <n v="7"/>
    <n v="-4"/>
    <x v="51599"/>
    <x v="3"/>
    <x v="3"/>
  </r>
  <r>
    <n v="211418"/>
    <d v="2021-06-25T16:10:45"/>
    <n v="326052"/>
    <x v="387"/>
    <s v="UTC+2"/>
    <n v="2"/>
    <n v="1"/>
    <x v="51600"/>
    <x v="18"/>
    <x v="3"/>
  </r>
  <r>
    <n v="211415"/>
    <d v="2021-06-25T16:10:10"/>
    <n v="285386"/>
    <x v="112"/>
    <s v="UTC+9"/>
    <n v="9"/>
    <n v="-6"/>
    <x v="51601"/>
    <x v="7"/>
    <x v="3"/>
  </r>
  <r>
    <n v="211411"/>
    <d v="2021-06-25T16:10:10"/>
    <n v="164595"/>
    <x v="121"/>
    <s v="UTC+1"/>
    <n v="1"/>
    <n v="2"/>
    <x v="51602"/>
    <x v="11"/>
    <x v="3"/>
  </r>
  <r>
    <n v="211410"/>
    <d v="2021-06-25T16:10:10"/>
    <n v="11973"/>
    <x v="90"/>
    <s v="UTC+5"/>
    <n v="5"/>
    <n v="-2"/>
    <x v="51603"/>
    <x v="19"/>
    <x v="3"/>
  </r>
  <r>
    <n v="211408"/>
    <d v="2021-06-25T16:09:00"/>
    <n v="206376"/>
    <x v="189"/>
    <s v="UTC+3"/>
    <n v="3"/>
    <n v="0"/>
    <x v="51604"/>
    <x v="0"/>
    <x v="3"/>
  </r>
  <r>
    <n v="211406"/>
    <d v="2021-06-25T16:08:26"/>
    <n v="253757"/>
    <x v="18"/>
    <s v="UTC+2"/>
    <n v="2"/>
    <n v="1"/>
    <x v="51325"/>
    <x v="18"/>
    <x v="3"/>
  </r>
  <r>
    <n v="211403"/>
    <d v="2021-06-25T16:08:26"/>
    <n v="240154"/>
    <x v="50"/>
    <s v="UTC+2"/>
    <n v="2"/>
    <n v="1"/>
    <x v="51325"/>
    <x v="18"/>
    <x v="3"/>
  </r>
  <r>
    <n v="211400"/>
    <d v="2021-06-25T16:08:26"/>
    <n v="22336"/>
    <x v="539"/>
    <s v="UTC+2"/>
    <n v="2"/>
    <n v="1"/>
    <x v="51325"/>
    <x v="18"/>
    <x v="3"/>
  </r>
  <r>
    <n v="211395"/>
    <d v="2021-06-25T16:07:51"/>
    <n v="259291"/>
    <x v="59"/>
    <s v="UTC+1"/>
    <n v="1"/>
    <n v="2"/>
    <x v="51467"/>
    <x v="11"/>
    <x v="3"/>
  </r>
  <r>
    <n v="211394"/>
    <d v="2021-06-25T16:07:51"/>
    <n v="55213"/>
    <x v="305"/>
    <s v="UTC+1"/>
    <n v="1"/>
    <n v="2"/>
    <x v="51467"/>
    <x v="11"/>
    <x v="3"/>
  </r>
  <r>
    <n v="211391"/>
    <d v="2021-06-25T16:06:41"/>
    <n v="319126"/>
    <x v="55"/>
    <s v="UTC+7"/>
    <n v="7"/>
    <n v="-4"/>
    <x v="51605"/>
    <x v="3"/>
    <x v="3"/>
  </r>
  <r>
    <n v="211389"/>
    <d v="2021-06-25T16:06:41"/>
    <n v="93605"/>
    <x v="634"/>
    <s v="UTC+3"/>
    <n v="3"/>
    <n v="0"/>
    <x v="51606"/>
    <x v="0"/>
    <x v="3"/>
  </r>
  <r>
    <n v="211387"/>
    <d v="2021-06-25T16:05:31"/>
    <n v="144633"/>
    <x v="2040"/>
    <s v="UTC+1"/>
    <n v="1"/>
    <n v="2"/>
    <x v="51607"/>
    <x v="11"/>
    <x v="3"/>
  </r>
  <r>
    <n v="211384"/>
    <d v="2021-06-25T16:04:56"/>
    <n v="165806"/>
    <x v="98"/>
    <s v="UTC+0"/>
    <n v="0"/>
    <n v="3"/>
    <x v="51608"/>
    <x v="16"/>
    <x v="3"/>
  </r>
  <r>
    <n v="211382"/>
    <d v="2021-06-25T16:04:48"/>
    <n v="68262"/>
    <x v="736"/>
    <s v="UTC+3"/>
    <n v="3"/>
    <n v="0"/>
    <x v="51402"/>
    <x v="0"/>
    <x v="3"/>
  </r>
  <r>
    <n v="211381"/>
    <d v="2021-06-25T16:04:21"/>
    <n v="165340"/>
    <x v="4440"/>
    <s v="UTC+3"/>
    <n v="3"/>
    <n v="0"/>
    <x v="51609"/>
    <x v="0"/>
    <x v="3"/>
  </r>
  <r>
    <n v="211379"/>
    <d v="2021-06-25T16:04:21"/>
    <n v="13532"/>
    <x v="240"/>
    <s v="UTC+3"/>
    <n v="3"/>
    <n v="0"/>
    <x v="51609"/>
    <x v="0"/>
    <x v="3"/>
  </r>
  <r>
    <n v="211378"/>
    <d v="2021-06-25T16:03:46"/>
    <n v="235698"/>
    <x v="1701"/>
    <s v="UTC+2"/>
    <n v="2"/>
    <n v="1"/>
    <x v="51610"/>
    <x v="18"/>
    <x v="3"/>
  </r>
  <r>
    <n v="211375"/>
    <d v="2021-06-25T16:03:11"/>
    <n v="287478"/>
    <x v="2795"/>
    <s v="UTC+1"/>
    <n v="1"/>
    <n v="2"/>
    <x v="51611"/>
    <x v="11"/>
    <x v="3"/>
  </r>
  <r>
    <n v="211370"/>
    <d v="2021-06-25T16:02:01"/>
    <n v="328761"/>
    <x v="846"/>
    <s v="UTC+3"/>
    <n v="3"/>
    <n v="0"/>
    <x v="51612"/>
    <x v="0"/>
    <x v="3"/>
  </r>
  <r>
    <n v="211365"/>
    <d v="2021-06-25T16:01:26"/>
    <n v="345891"/>
    <x v="56"/>
    <s v="UTC+2"/>
    <n v="2"/>
    <n v="1"/>
    <x v="51613"/>
    <x v="18"/>
    <x v="3"/>
  </r>
  <r>
    <n v="211363"/>
    <d v="2021-06-25T16:01:26"/>
    <n v="57930"/>
    <x v="43"/>
    <s v="UTC+2"/>
    <n v="2"/>
    <n v="1"/>
    <x v="51613"/>
    <x v="18"/>
    <x v="3"/>
  </r>
  <r>
    <n v="211362"/>
    <d v="2021-06-25T16:00:51"/>
    <n v="237111"/>
    <x v="123"/>
    <s v="UTC+1"/>
    <n v="1"/>
    <n v="2"/>
    <x v="51471"/>
    <x v="11"/>
    <x v="3"/>
  </r>
  <r>
    <n v="211358"/>
    <d v="2021-06-25T16:00:51"/>
    <n v="202017"/>
    <x v="16"/>
    <s v="UTC+1"/>
    <n v="1"/>
    <n v="2"/>
    <x v="51471"/>
    <x v="11"/>
    <x v="3"/>
  </r>
  <r>
    <n v="211353"/>
    <d v="2021-06-25T16:00:51"/>
    <n v="196808"/>
    <x v="903"/>
    <s v="UTC+1"/>
    <n v="1"/>
    <n v="2"/>
    <x v="51471"/>
    <x v="11"/>
    <x v="3"/>
  </r>
  <r>
    <n v="211348"/>
    <d v="2021-06-25T16:00:51"/>
    <n v="205833"/>
    <x v="29"/>
    <s v="UTC+9"/>
    <n v="9"/>
    <n v="-6"/>
    <x v="51614"/>
    <x v="7"/>
    <x v="3"/>
  </r>
  <r>
    <n v="211346"/>
    <d v="2021-06-25T16:00:51"/>
    <n v="63065"/>
    <x v="2533"/>
    <s v="UTC+5"/>
    <n v="5"/>
    <n v="-2"/>
    <x v="51615"/>
    <x v="19"/>
    <x v="3"/>
  </r>
  <r>
    <n v="211342"/>
    <d v="2021-06-25T16:00:29"/>
    <n v="35249"/>
    <x v="30"/>
    <s v="UTC+3"/>
    <n v="3"/>
    <n v="0"/>
    <x v="51616"/>
    <x v="0"/>
    <x v="3"/>
  </r>
  <r>
    <n v="211338"/>
    <d v="2021-06-25T16:00:16"/>
    <n v="81305"/>
    <x v="2615"/>
    <s v="UTC+0"/>
    <n v="0"/>
    <n v="3"/>
    <x v="51472"/>
    <x v="16"/>
    <x v="3"/>
  </r>
  <r>
    <n v="211334"/>
    <d v="2021-06-25T15:59:41"/>
    <n v="78319"/>
    <x v="148"/>
    <s v="UTC+3"/>
    <n v="3"/>
    <n v="0"/>
    <x v="51617"/>
    <x v="1"/>
    <x v="3"/>
  </r>
  <r>
    <n v="211333"/>
    <d v="2021-06-25T15:59:06"/>
    <n v="321055"/>
    <x v="98"/>
    <s v="UTC+2"/>
    <n v="2"/>
    <n v="1"/>
    <x v="51618"/>
    <x v="0"/>
    <x v="3"/>
  </r>
  <r>
    <n v="211330"/>
    <d v="2021-06-25T15:58:31"/>
    <n v="233357"/>
    <x v="76"/>
    <s v="UTC+1"/>
    <n v="1"/>
    <n v="2"/>
    <x v="51473"/>
    <x v="18"/>
    <x v="3"/>
  </r>
  <r>
    <n v="211328"/>
    <d v="2021-06-25T15:57:56"/>
    <n v="82410"/>
    <x v="56"/>
    <s v="UTC+8"/>
    <n v="8"/>
    <n v="-5"/>
    <x v="51619"/>
    <x v="7"/>
    <x v="3"/>
  </r>
  <r>
    <n v="211326"/>
    <d v="2021-06-25T15:57:21"/>
    <n v="57675"/>
    <x v="457"/>
    <s v="UTC+3"/>
    <n v="3"/>
    <n v="0"/>
    <x v="51620"/>
    <x v="1"/>
    <x v="3"/>
  </r>
  <r>
    <n v="211322"/>
    <d v="2021-06-25T15:56:47"/>
    <n v="117196"/>
    <x v="283"/>
    <s v="UTC+2"/>
    <n v="2"/>
    <n v="1"/>
    <x v="51621"/>
    <x v="0"/>
    <x v="3"/>
  </r>
  <r>
    <n v="211321"/>
    <d v="2021-06-25T15:56:47"/>
    <n v="115888"/>
    <x v="2624"/>
    <s v="UTC+2"/>
    <n v="2"/>
    <n v="1"/>
    <x v="51621"/>
    <x v="0"/>
    <x v="3"/>
  </r>
  <r>
    <n v="211318"/>
    <d v="2021-06-25T15:56:47"/>
    <n v="41996"/>
    <x v="2391"/>
    <s v="UTC+2"/>
    <n v="2"/>
    <n v="1"/>
    <x v="51621"/>
    <x v="0"/>
    <x v="3"/>
  </r>
  <r>
    <n v="211313"/>
    <d v="2021-06-25T15:56:12"/>
    <n v="284773"/>
    <x v="1647"/>
    <s v="UTC+1"/>
    <n v="1"/>
    <n v="2"/>
    <x v="51622"/>
    <x v="18"/>
    <x v="3"/>
  </r>
  <r>
    <n v="211311"/>
    <d v="2021-06-25T15:54:27"/>
    <n v="308582"/>
    <x v="30"/>
    <s v="UTC+2"/>
    <n v="2"/>
    <n v="1"/>
    <x v="51623"/>
    <x v="0"/>
    <x v="3"/>
  </r>
  <r>
    <n v="211310"/>
    <d v="2021-06-25T15:53:52"/>
    <n v="207229"/>
    <x v="787"/>
    <s v="UTC+1"/>
    <n v="1"/>
    <n v="2"/>
    <x v="51478"/>
    <x v="18"/>
    <x v="3"/>
  </r>
  <r>
    <n v="211306"/>
    <d v="2021-06-25T15:53:52"/>
    <n v="37698"/>
    <x v="991"/>
    <s v="UTC+1"/>
    <n v="1"/>
    <n v="2"/>
    <x v="51478"/>
    <x v="18"/>
    <x v="3"/>
  </r>
  <r>
    <n v="211301"/>
    <d v="2021-06-25T15:53:17"/>
    <n v="247313"/>
    <x v="148"/>
    <s v="UTC+0"/>
    <n v="0"/>
    <n v="3"/>
    <x v="51479"/>
    <x v="11"/>
    <x v="3"/>
  </r>
  <r>
    <n v="211299"/>
    <d v="2021-06-25T15:53:17"/>
    <n v="93450"/>
    <x v="59"/>
    <s v="UTC+0"/>
    <n v="0"/>
    <n v="3"/>
    <x v="51479"/>
    <x v="11"/>
    <x v="3"/>
  </r>
  <r>
    <n v="211296"/>
    <d v="2021-06-25T15:52:42"/>
    <n v="300035"/>
    <x v="1003"/>
    <s v="UTC+3"/>
    <n v="3"/>
    <n v="0"/>
    <x v="51624"/>
    <x v="1"/>
    <x v="3"/>
  </r>
  <r>
    <n v="211291"/>
    <d v="2021-06-25T15:52:42"/>
    <n v="110334"/>
    <x v="568"/>
    <s v="UTC+3"/>
    <n v="3"/>
    <n v="0"/>
    <x v="51624"/>
    <x v="1"/>
    <x v="3"/>
  </r>
  <r>
    <n v="211290"/>
    <d v="2021-06-25T15:52:42"/>
    <n v="75827"/>
    <x v="29"/>
    <s v="UTC+3"/>
    <n v="3"/>
    <n v="0"/>
    <x v="51624"/>
    <x v="1"/>
    <x v="3"/>
  </r>
  <r>
    <n v="211288"/>
    <d v="2021-06-25T15:52:19"/>
    <n v="146372"/>
    <x v="59"/>
    <s v="UTC-8"/>
    <n v="-8"/>
    <n v="11"/>
    <x v="51625"/>
    <x v="8"/>
    <x v="2"/>
  </r>
  <r>
    <n v="211285"/>
    <d v="2021-06-25T15:52:07"/>
    <n v="305974"/>
    <x v="3107"/>
    <s v="UTC+2"/>
    <n v="2"/>
    <n v="1"/>
    <x v="51626"/>
    <x v="0"/>
    <x v="3"/>
  </r>
  <r>
    <n v="211284"/>
    <d v="2021-06-25T15:52:07"/>
    <n v="294052"/>
    <x v="458"/>
    <s v="UTC+2"/>
    <n v="2"/>
    <n v="1"/>
    <x v="51626"/>
    <x v="0"/>
    <x v="3"/>
  </r>
  <r>
    <n v="211280"/>
    <d v="2021-06-25T15:52:07"/>
    <n v="237848"/>
    <x v="3381"/>
    <s v="UTC+6"/>
    <n v="6"/>
    <n v="-3"/>
    <x v="51627"/>
    <x v="3"/>
    <x v="3"/>
  </r>
  <r>
    <n v="211277"/>
    <d v="2021-06-25T15:52:07"/>
    <n v="180571"/>
    <x v="70"/>
    <s v="UTC+2"/>
    <n v="2"/>
    <n v="1"/>
    <x v="51626"/>
    <x v="0"/>
    <x v="3"/>
  </r>
  <r>
    <n v="211272"/>
    <d v="2021-06-25T15:51:32"/>
    <n v="282443"/>
    <x v="269"/>
    <s v="UTC+1"/>
    <n v="1"/>
    <n v="2"/>
    <x v="51482"/>
    <x v="18"/>
    <x v="3"/>
  </r>
  <r>
    <n v="211267"/>
    <d v="2021-06-25T15:51:32"/>
    <n v="98840"/>
    <x v="1904"/>
    <s v="UTC+1"/>
    <n v="1"/>
    <n v="2"/>
    <x v="51482"/>
    <x v="18"/>
    <x v="3"/>
  </r>
  <r>
    <n v="211263"/>
    <d v="2021-06-25T15:50:57"/>
    <n v="35131"/>
    <x v="279"/>
    <s v="UTC+0"/>
    <n v="0"/>
    <n v="3"/>
    <x v="51483"/>
    <x v="11"/>
    <x v="3"/>
  </r>
  <r>
    <n v="211258"/>
    <d v="2021-06-25T15:50:57"/>
    <n v="1918"/>
    <x v="56"/>
    <s v="UTC+0"/>
    <n v="0"/>
    <n v="3"/>
    <x v="51483"/>
    <x v="11"/>
    <x v="3"/>
  </r>
  <r>
    <n v="211257"/>
    <d v="2021-06-25T15:50:22"/>
    <n v="276099"/>
    <x v="19"/>
    <s v="UTC+3"/>
    <n v="3"/>
    <n v="0"/>
    <x v="51628"/>
    <x v="1"/>
    <x v="3"/>
  </r>
  <r>
    <n v="211254"/>
    <d v="2021-06-25T15:50:22"/>
    <n v="263468"/>
    <x v="34"/>
    <s v="UTC+3"/>
    <n v="3"/>
    <n v="0"/>
    <x v="51628"/>
    <x v="1"/>
    <x v="3"/>
  </r>
  <r>
    <n v="211253"/>
    <d v="2021-06-25T15:50:22"/>
    <n v="216"/>
    <x v="123"/>
    <s v="UTC+3"/>
    <n v="3"/>
    <n v="0"/>
    <x v="51628"/>
    <x v="1"/>
    <x v="3"/>
  </r>
  <r>
    <n v="211249"/>
    <d v="2021-06-25T15:49:26"/>
    <n v="93752"/>
    <x v="3551"/>
    <s v="UTC+1"/>
    <n v="1"/>
    <n v="2"/>
    <x v="51629"/>
    <x v="18"/>
    <x v="3"/>
  </r>
  <r>
    <n v="211248"/>
    <d v="2021-06-25T15:49:12"/>
    <n v="314191"/>
    <x v="34"/>
    <s v="UTC+1"/>
    <n v="1"/>
    <n v="2"/>
    <x v="51630"/>
    <x v="18"/>
    <x v="3"/>
  </r>
  <r>
    <n v="211246"/>
    <d v="2021-06-25T15:49:12"/>
    <n v="108417"/>
    <x v="56"/>
    <s v="UTC+1"/>
    <n v="1"/>
    <n v="2"/>
    <x v="51630"/>
    <x v="18"/>
    <x v="3"/>
  </r>
  <r>
    <n v="211243"/>
    <d v="2021-06-25T15:48:02"/>
    <n v="255324"/>
    <x v="38"/>
    <s v="UTC+3"/>
    <n v="3"/>
    <n v="0"/>
    <x v="51631"/>
    <x v="1"/>
    <x v="3"/>
  </r>
  <r>
    <n v="211238"/>
    <d v="2021-06-25T15:46:17"/>
    <n v="56672"/>
    <x v="16"/>
    <s v="UTC+0"/>
    <n v="0"/>
    <n v="3"/>
    <x v="51486"/>
    <x v="11"/>
    <x v="3"/>
  </r>
  <r>
    <n v="211236"/>
    <d v="2021-06-25T15:45:42"/>
    <n v="151473"/>
    <x v="464"/>
    <s v="UTC+3"/>
    <n v="3"/>
    <n v="0"/>
    <x v="51632"/>
    <x v="1"/>
    <x v="3"/>
  </r>
  <r>
    <n v="211233"/>
    <d v="2021-06-25T15:45:07"/>
    <n v="101677"/>
    <x v="638"/>
    <s v="UTC+2"/>
    <n v="2"/>
    <n v="1"/>
    <x v="51633"/>
    <x v="0"/>
    <x v="3"/>
  </r>
  <r>
    <n v="211231"/>
    <d v="2021-06-25T15:44:33"/>
    <n v="254362"/>
    <x v="50"/>
    <s v="UTC+1"/>
    <n v="1"/>
    <n v="2"/>
    <x v="51488"/>
    <x v="18"/>
    <x v="3"/>
  </r>
  <r>
    <n v="211230"/>
    <d v="2021-06-25T15:44:33"/>
    <n v="159613"/>
    <x v="563"/>
    <s v="UTC+1"/>
    <n v="1"/>
    <n v="2"/>
    <x v="51488"/>
    <x v="18"/>
    <x v="3"/>
  </r>
  <r>
    <n v="211229"/>
    <d v="2021-06-25T15:44:33"/>
    <n v="123206"/>
    <x v="33"/>
    <s v="UTC+1"/>
    <n v="1"/>
    <n v="2"/>
    <x v="51488"/>
    <x v="18"/>
    <x v="3"/>
  </r>
  <r>
    <n v="211225"/>
    <d v="2021-06-25T15:43:58"/>
    <n v="301416"/>
    <x v="34"/>
    <s v="UTC+0"/>
    <n v="0"/>
    <n v="3"/>
    <x v="51634"/>
    <x v="11"/>
    <x v="3"/>
  </r>
  <r>
    <n v="211223"/>
    <d v="2021-06-25T15:43:58"/>
    <n v="102921"/>
    <x v="545"/>
    <s v="UTC+0"/>
    <n v="0"/>
    <n v="3"/>
    <x v="51634"/>
    <x v="11"/>
    <x v="3"/>
  </r>
  <r>
    <n v="211218"/>
    <d v="2021-06-25T15:43:58"/>
    <n v="66733"/>
    <x v="35"/>
    <s v="UTC+0"/>
    <n v="0"/>
    <n v="3"/>
    <x v="51634"/>
    <x v="11"/>
    <x v="3"/>
  </r>
  <r>
    <n v="211216"/>
    <d v="2021-06-25T15:42:48"/>
    <n v="103469"/>
    <x v="98"/>
    <s v="UTC+2"/>
    <n v="2"/>
    <n v="1"/>
    <x v="51635"/>
    <x v="0"/>
    <x v="3"/>
  </r>
  <r>
    <n v="211211"/>
    <d v="2021-06-25T15:42:13"/>
    <n v="290750"/>
    <x v="16"/>
    <s v="UTC+1"/>
    <n v="1"/>
    <n v="2"/>
    <x v="51490"/>
    <x v="18"/>
    <x v="3"/>
  </r>
  <r>
    <n v="211210"/>
    <d v="2021-06-25T15:42:13"/>
    <n v="249214"/>
    <x v="71"/>
    <s v="UTC+1"/>
    <n v="1"/>
    <n v="2"/>
    <x v="51490"/>
    <x v="18"/>
    <x v="3"/>
  </r>
  <r>
    <n v="211206"/>
    <d v="2021-06-25T15:42:13"/>
    <n v="104472"/>
    <x v="2107"/>
    <s v="UTC+1"/>
    <n v="1"/>
    <n v="2"/>
    <x v="51490"/>
    <x v="18"/>
    <x v="3"/>
  </r>
  <r>
    <n v="211203"/>
    <d v="2021-06-25T15:41:38"/>
    <n v="136284"/>
    <x v="234"/>
    <s v="UTC+4"/>
    <n v="4"/>
    <n v="-1"/>
    <x v="51636"/>
    <x v="19"/>
    <x v="3"/>
  </r>
  <r>
    <n v="211200"/>
    <d v="2021-06-25T15:41:38"/>
    <n v="324517"/>
    <x v="75"/>
    <s v="UTC+0"/>
    <n v="0"/>
    <n v="3"/>
    <x v="51491"/>
    <x v="11"/>
    <x v="3"/>
  </r>
  <r>
    <n v="211199"/>
    <d v="2021-06-25T15:41:38"/>
    <n v="233140"/>
    <x v="2191"/>
    <s v="UTC+0"/>
    <n v="0"/>
    <n v="3"/>
    <x v="51491"/>
    <x v="11"/>
    <x v="3"/>
  </r>
  <r>
    <n v="211196"/>
    <d v="2021-06-25T15:41:38"/>
    <n v="55918"/>
    <x v="471"/>
    <s v="UTC+0"/>
    <n v="0"/>
    <n v="3"/>
    <x v="51491"/>
    <x v="11"/>
    <x v="3"/>
  </r>
  <r>
    <n v="211193"/>
    <d v="2021-06-25T15:41:03"/>
    <n v="276750"/>
    <x v="18"/>
    <s v="UTC+7"/>
    <n v="7"/>
    <n v="-4"/>
    <x v="51637"/>
    <x v="2"/>
    <x v="3"/>
  </r>
  <r>
    <n v="211190"/>
    <d v="2021-06-25T15:41:03"/>
    <n v="342054"/>
    <x v="2890"/>
    <s v="UTC+3"/>
    <n v="3"/>
    <n v="0"/>
    <x v="51638"/>
    <x v="1"/>
    <x v="3"/>
  </r>
  <r>
    <n v="211188"/>
    <d v="2021-06-25T15:39:50"/>
    <n v="88952"/>
    <x v="63"/>
    <s v="UTC+2"/>
    <n v="2"/>
    <n v="1"/>
    <x v="51639"/>
    <x v="0"/>
    <x v="3"/>
  </r>
  <r>
    <n v="211183"/>
    <d v="2021-06-25T15:39:18"/>
    <n v="86224"/>
    <x v="291"/>
    <s v="UTC+0"/>
    <n v="0"/>
    <n v="3"/>
    <x v="51493"/>
    <x v="11"/>
    <x v="3"/>
  </r>
  <r>
    <n v="211178"/>
    <d v="2021-06-25T15:38:43"/>
    <n v="303711"/>
    <x v="201"/>
    <s v="UTC+3"/>
    <n v="3"/>
    <n v="0"/>
    <x v="51640"/>
    <x v="1"/>
    <x v="3"/>
  </r>
  <r>
    <n v="211176"/>
    <d v="2021-06-25T15:38:08"/>
    <n v="309363"/>
    <x v="34"/>
    <s v="UTC+6"/>
    <n v="6"/>
    <n v="-3"/>
    <x v="51641"/>
    <x v="3"/>
    <x v="3"/>
  </r>
  <r>
    <n v="211172"/>
    <d v="2021-06-25T15:38:08"/>
    <n v="106441"/>
    <x v="204"/>
    <s v="UTC+2"/>
    <n v="2"/>
    <n v="1"/>
    <x v="51494"/>
    <x v="0"/>
    <x v="3"/>
  </r>
  <r>
    <n v="211168"/>
    <d v="2021-06-25T15:38:08"/>
    <n v="93474"/>
    <x v="77"/>
    <s v="UTC+2"/>
    <n v="2"/>
    <n v="1"/>
    <x v="51494"/>
    <x v="0"/>
    <x v="3"/>
  </r>
  <r>
    <n v="211166"/>
    <d v="2021-06-25T15:36:58"/>
    <n v="342943"/>
    <x v="1772"/>
    <s v="UTC+4"/>
    <n v="4"/>
    <n v="-1"/>
    <x v="51642"/>
    <x v="19"/>
    <x v="3"/>
  </r>
  <r>
    <n v="211162"/>
    <d v="2021-06-25T15:36:58"/>
    <n v="133647"/>
    <x v="563"/>
    <s v="UTC+0"/>
    <n v="0"/>
    <n v="3"/>
    <x v="51496"/>
    <x v="11"/>
    <x v="3"/>
  </r>
  <r>
    <n v="211161"/>
    <d v="2021-06-25T15:36:58"/>
    <n v="374"/>
    <x v="79"/>
    <s v="UTC+0"/>
    <n v="0"/>
    <n v="3"/>
    <x v="51496"/>
    <x v="11"/>
    <x v="3"/>
  </r>
  <r>
    <n v="211158"/>
    <d v="2021-06-25T15:36:23"/>
    <n v="26092"/>
    <x v="1539"/>
    <s v="UTC+3"/>
    <n v="3"/>
    <n v="0"/>
    <x v="51643"/>
    <x v="1"/>
    <x v="3"/>
  </r>
  <r>
    <n v="211155"/>
    <d v="2021-06-25T15:35:48"/>
    <n v="209096"/>
    <x v="10"/>
    <s v="UTC+2"/>
    <n v="2"/>
    <n v="1"/>
    <x v="51644"/>
    <x v="0"/>
    <x v="3"/>
  </r>
  <r>
    <n v="211151"/>
    <d v="2021-06-25T15:35:13"/>
    <n v="109419"/>
    <x v="8"/>
    <s v="UTC+1"/>
    <n v="1"/>
    <n v="2"/>
    <x v="51645"/>
    <x v="18"/>
    <x v="3"/>
  </r>
  <r>
    <n v="211146"/>
    <d v="2021-06-25T15:34:38"/>
    <n v="309601"/>
    <x v="45"/>
    <s v="UTC+4"/>
    <n v="4"/>
    <n v="-1"/>
    <x v="51646"/>
    <x v="19"/>
    <x v="3"/>
  </r>
  <r>
    <n v="211145"/>
    <d v="2021-06-25T15:34:03"/>
    <n v="271156"/>
    <x v="2227"/>
    <s v="UTC+7"/>
    <n v="7"/>
    <n v="-4"/>
    <x v="51647"/>
    <x v="2"/>
    <x v="3"/>
  </r>
  <r>
    <n v="211141"/>
    <d v="2021-06-25T15:34:03"/>
    <n v="27810"/>
    <x v="189"/>
    <s v="UTC+3"/>
    <n v="3"/>
    <n v="0"/>
    <x v="51648"/>
    <x v="1"/>
    <x v="3"/>
  </r>
  <r>
    <n v="211139"/>
    <d v="2021-06-25T15:33:28"/>
    <n v="286421"/>
    <x v="3181"/>
    <s v="UTC+2"/>
    <n v="2"/>
    <n v="1"/>
    <x v="51649"/>
    <x v="0"/>
    <x v="3"/>
  </r>
  <r>
    <n v="211134"/>
    <d v="2021-06-25T15:33:28"/>
    <n v="86986"/>
    <x v="3262"/>
    <s v="UTC+2"/>
    <n v="2"/>
    <n v="1"/>
    <x v="51649"/>
    <x v="0"/>
    <x v="3"/>
  </r>
  <r>
    <n v="211131"/>
    <d v="2021-06-25T15:31:44"/>
    <n v="74974"/>
    <x v="4441"/>
    <s v="UTC+3"/>
    <n v="3"/>
    <n v="0"/>
    <x v="51650"/>
    <x v="1"/>
    <x v="3"/>
  </r>
  <r>
    <n v="211130"/>
    <d v="2021-06-25T15:31:09"/>
    <n v="263226"/>
    <x v="56"/>
    <s v="UTC+2"/>
    <n v="2"/>
    <n v="1"/>
    <x v="51651"/>
    <x v="0"/>
    <x v="3"/>
  </r>
  <r>
    <n v="211126"/>
    <d v="2021-06-25T15:31:09"/>
    <n v="197008"/>
    <x v="18"/>
    <s v="UTC+2"/>
    <n v="2"/>
    <n v="1"/>
    <x v="51651"/>
    <x v="0"/>
    <x v="3"/>
  </r>
  <r>
    <n v="211125"/>
    <d v="2021-06-25T15:30:34"/>
    <n v="240964"/>
    <x v="94"/>
    <s v="UTC+1"/>
    <n v="1"/>
    <n v="2"/>
    <x v="51501"/>
    <x v="18"/>
    <x v="3"/>
  </r>
  <r>
    <n v="211122"/>
    <d v="2021-06-25T15:30:34"/>
    <n v="25822"/>
    <x v="3701"/>
    <s v="UTC+1"/>
    <n v="1"/>
    <n v="2"/>
    <x v="51501"/>
    <x v="18"/>
    <x v="3"/>
  </r>
  <r>
    <n v="211118"/>
    <d v="2021-06-25T15:29:46"/>
    <n v="288681"/>
    <x v="47"/>
    <s v="UTC+11"/>
    <n v="11"/>
    <n v="-8"/>
    <x v="51652"/>
    <x v="5"/>
    <x v="3"/>
  </r>
  <r>
    <n v="211113"/>
    <d v="2021-06-25T15:29:24"/>
    <n v="45938"/>
    <x v="78"/>
    <s v="UTC+7"/>
    <n v="7"/>
    <n v="-4"/>
    <x v="51653"/>
    <x v="2"/>
    <x v="3"/>
  </r>
  <r>
    <n v="211111"/>
    <d v="2021-06-25T15:29:24"/>
    <n v="169405"/>
    <x v="1307"/>
    <s v="UTC+3"/>
    <n v="3"/>
    <n v="0"/>
    <x v="51654"/>
    <x v="1"/>
    <x v="3"/>
  </r>
  <r>
    <n v="211108"/>
    <d v="2021-06-25T15:28:49"/>
    <n v="304452"/>
    <x v="7"/>
    <s v="UTC+2"/>
    <n v="2"/>
    <n v="1"/>
    <x v="51504"/>
    <x v="0"/>
    <x v="3"/>
  </r>
  <r>
    <n v="211107"/>
    <d v="2021-06-25T15:28:49"/>
    <n v="293432"/>
    <x v="157"/>
    <s v="UTC+2"/>
    <n v="2"/>
    <n v="1"/>
    <x v="51504"/>
    <x v="0"/>
    <x v="3"/>
  </r>
  <r>
    <n v="211106"/>
    <d v="2021-06-25T15:28:14"/>
    <n v="310086"/>
    <x v="3837"/>
    <s v="UTC+1"/>
    <n v="1"/>
    <n v="2"/>
    <x v="51505"/>
    <x v="18"/>
    <x v="3"/>
  </r>
  <r>
    <n v="211105"/>
    <d v="2021-06-25T15:28:14"/>
    <n v="269606"/>
    <x v="18"/>
    <s v="UTC+1"/>
    <n v="1"/>
    <n v="2"/>
    <x v="51505"/>
    <x v="18"/>
    <x v="3"/>
  </r>
  <r>
    <n v="211102"/>
    <d v="2021-06-25T15:28:14"/>
    <n v="110392"/>
    <x v="465"/>
    <s v="UTC+1"/>
    <n v="1"/>
    <n v="2"/>
    <x v="51505"/>
    <x v="18"/>
    <x v="3"/>
  </r>
  <r>
    <n v="211098"/>
    <d v="2021-06-25T15:28:14"/>
    <n v="60000"/>
    <x v="19"/>
    <s v="UTC+1"/>
    <n v="1"/>
    <n v="2"/>
    <x v="51505"/>
    <x v="18"/>
    <x v="3"/>
  </r>
  <r>
    <n v="211096"/>
    <d v="2021-06-25T15:28:14"/>
    <n v="13088"/>
    <x v="327"/>
    <s v="UTC+1"/>
    <n v="1"/>
    <n v="2"/>
    <x v="51505"/>
    <x v="18"/>
    <x v="3"/>
  </r>
  <r>
    <n v="211093"/>
    <d v="2021-06-25T15:27:39"/>
    <n v="301931"/>
    <x v="120"/>
    <s v="UTC+0"/>
    <n v="0"/>
    <n v="3"/>
    <x v="51506"/>
    <x v="11"/>
    <x v="3"/>
  </r>
  <r>
    <n v="211091"/>
    <d v="2021-06-25T15:27:39"/>
    <n v="58453"/>
    <x v="1054"/>
    <s v="UTC+4"/>
    <n v="4"/>
    <n v="-1"/>
    <x v="51655"/>
    <x v="19"/>
    <x v="3"/>
  </r>
  <r>
    <n v="211087"/>
    <d v="2021-06-25T15:26:29"/>
    <n v="219566"/>
    <x v="712"/>
    <s v="UTC+2"/>
    <n v="2"/>
    <n v="1"/>
    <x v="51656"/>
    <x v="0"/>
    <x v="3"/>
  </r>
  <r>
    <n v="211084"/>
    <d v="2021-06-25T15:25:54"/>
    <n v="314261"/>
    <x v="578"/>
    <s v="UTC+1"/>
    <n v="1"/>
    <n v="2"/>
    <x v="51657"/>
    <x v="18"/>
    <x v="3"/>
  </r>
  <r>
    <n v="211081"/>
    <d v="2021-06-25T15:24:44"/>
    <n v="53643"/>
    <x v="369"/>
    <s v="UTC+7"/>
    <n v="7"/>
    <n v="-4"/>
    <x v="51658"/>
    <x v="2"/>
    <x v="3"/>
  </r>
  <r>
    <n v="211077"/>
    <d v="2021-06-25T15:24:09"/>
    <n v="330172"/>
    <x v="795"/>
    <s v="UTC+2"/>
    <n v="2"/>
    <n v="1"/>
    <x v="51659"/>
    <x v="0"/>
    <x v="3"/>
  </r>
  <r>
    <n v="211073"/>
    <d v="2021-06-25T15:24:09"/>
    <n v="297810"/>
    <x v="2226"/>
    <s v="UTC+2"/>
    <n v="2"/>
    <n v="1"/>
    <x v="51659"/>
    <x v="0"/>
    <x v="3"/>
  </r>
  <r>
    <n v="211072"/>
    <d v="2021-06-25T15:24:09"/>
    <n v="165559"/>
    <x v="267"/>
    <s v="UTC+2"/>
    <n v="2"/>
    <n v="1"/>
    <x v="51659"/>
    <x v="0"/>
    <x v="3"/>
  </r>
  <r>
    <n v="211067"/>
    <d v="2021-06-25T15:23:34"/>
    <n v="161658"/>
    <x v="43"/>
    <s v="UTC+1"/>
    <n v="1"/>
    <n v="2"/>
    <x v="51660"/>
    <x v="18"/>
    <x v="3"/>
  </r>
  <r>
    <n v="211066"/>
    <d v="2021-06-25T15:23:34"/>
    <n v="139998"/>
    <x v="743"/>
    <s v="UTC+5"/>
    <n v="5"/>
    <n v="-2"/>
    <x v="51513"/>
    <x v="20"/>
    <x v="3"/>
  </r>
  <r>
    <n v="211065"/>
    <d v="2021-06-25T15:22:59"/>
    <n v="124117"/>
    <x v="47"/>
    <s v="UTC+0"/>
    <n v="0"/>
    <n v="3"/>
    <x v="51515"/>
    <x v="11"/>
    <x v="3"/>
  </r>
  <r>
    <n v="211062"/>
    <d v="2021-06-25T15:21:49"/>
    <n v="103918"/>
    <x v="192"/>
    <s v="UTC+2"/>
    <n v="2"/>
    <n v="1"/>
    <x v="51661"/>
    <x v="0"/>
    <x v="3"/>
  </r>
  <r>
    <n v="211058"/>
    <d v="2021-06-25T15:21:49"/>
    <n v="5945"/>
    <x v="18"/>
    <s v="UTC+2"/>
    <n v="2"/>
    <n v="1"/>
    <x v="51661"/>
    <x v="0"/>
    <x v="3"/>
  </r>
  <r>
    <n v="211055"/>
    <d v="2021-06-25T15:20:05"/>
    <n v="63113"/>
    <x v="202"/>
    <s v="UTC+3"/>
    <n v="3"/>
    <n v="0"/>
    <x v="51662"/>
    <x v="1"/>
    <x v="3"/>
  </r>
  <r>
    <n v="211054"/>
    <d v="2021-06-25T15:19:30"/>
    <n v="104812"/>
    <x v="75"/>
    <s v="UTC+2"/>
    <n v="2"/>
    <n v="1"/>
    <x v="51663"/>
    <x v="0"/>
    <x v="3"/>
  </r>
  <r>
    <n v="211050"/>
    <d v="2021-06-25T15:17:45"/>
    <n v="212040"/>
    <x v="2087"/>
    <s v="UTC+3"/>
    <n v="3"/>
    <n v="0"/>
    <x v="51664"/>
    <x v="1"/>
    <x v="3"/>
  </r>
  <r>
    <n v="211049"/>
    <d v="2021-06-25T15:17:45"/>
    <n v="178745"/>
    <x v="189"/>
    <s v="UTC+3"/>
    <n v="3"/>
    <n v="0"/>
    <x v="51664"/>
    <x v="1"/>
    <x v="3"/>
  </r>
  <r>
    <n v="211045"/>
    <d v="2021-06-25T15:17:45"/>
    <n v="151606"/>
    <x v="46"/>
    <s v="UTC+3"/>
    <n v="3"/>
    <n v="0"/>
    <x v="51664"/>
    <x v="1"/>
    <x v="3"/>
  </r>
  <r>
    <n v="211042"/>
    <d v="2021-06-25T15:17:45"/>
    <n v="39780"/>
    <x v="2240"/>
    <s v="UTC+3"/>
    <n v="3"/>
    <n v="0"/>
    <x v="51664"/>
    <x v="1"/>
    <x v="3"/>
  </r>
  <r>
    <n v="211037"/>
    <d v="2021-06-25T15:17:10"/>
    <n v="100721"/>
    <x v="405"/>
    <s v="UTC+2"/>
    <n v="2"/>
    <n v="1"/>
    <x v="51665"/>
    <x v="0"/>
    <x v="3"/>
  </r>
  <r>
    <n v="211036"/>
    <d v="2021-06-25T15:16:35"/>
    <n v="250699"/>
    <x v="43"/>
    <s v="UTC+1"/>
    <n v="1"/>
    <n v="2"/>
    <x v="51666"/>
    <x v="18"/>
    <x v="3"/>
  </r>
  <r>
    <n v="211032"/>
    <d v="2021-06-25T15:14:50"/>
    <n v="192800"/>
    <x v="34"/>
    <s v="UTC+6"/>
    <n v="6"/>
    <n v="-3"/>
    <x v="51667"/>
    <x v="3"/>
    <x v="3"/>
  </r>
  <r>
    <n v="211030"/>
    <d v="2021-06-25T15:14:50"/>
    <n v="61774"/>
    <x v="364"/>
    <s v="UTC+6"/>
    <n v="6"/>
    <n v="-3"/>
    <x v="51667"/>
    <x v="3"/>
    <x v="3"/>
  </r>
  <r>
    <n v="211029"/>
    <d v="2021-06-25T15:14:24"/>
    <n v="171728"/>
    <x v="41"/>
    <s v="UTC+0"/>
    <n v="0"/>
    <n v="3"/>
    <x v="51668"/>
    <x v="11"/>
    <x v="3"/>
  </r>
  <r>
    <n v="211028"/>
    <d v="2021-06-25T15:13:40"/>
    <n v="240873"/>
    <x v="2231"/>
    <s v="UTC+0"/>
    <n v="0"/>
    <n v="3"/>
    <x v="51523"/>
    <x v="11"/>
    <x v="3"/>
  </r>
  <r>
    <n v="211023"/>
    <d v="2021-06-25T15:13:40"/>
    <n v="226470"/>
    <x v="1073"/>
    <s v="UTC+0"/>
    <n v="0"/>
    <n v="3"/>
    <x v="51523"/>
    <x v="11"/>
    <x v="3"/>
  </r>
  <r>
    <n v="211020"/>
    <d v="2021-06-25T15:11:55"/>
    <n v="314241"/>
    <x v="115"/>
    <s v="UTC+1"/>
    <n v="1"/>
    <n v="2"/>
    <x v="51525"/>
    <x v="18"/>
    <x v="3"/>
  </r>
  <r>
    <n v="211016"/>
    <d v="2021-06-25T15:11:55"/>
    <n v="8379"/>
    <x v="835"/>
    <s v="UTC+1"/>
    <n v="1"/>
    <n v="2"/>
    <x v="51525"/>
    <x v="18"/>
    <x v="3"/>
  </r>
  <r>
    <n v="211013"/>
    <d v="2021-06-25T15:11:20"/>
    <n v="333912"/>
    <x v="56"/>
    <s v="UTC+0"/>
    <n v="0"/>
    <n v="3"/>
    <x v="51394"/>
    <x v="11"/>
    <x v="3"/>
  </r>
  <r>
    <n v="211008"/>
    <d v="2021-06-25T15:10:10"/>
    <n v="278293"/>
    <x v="2217"/>
    <s v="UTC+2"/>
    <n v="2"/>
    <n v="1"/>
    <x v="51669"/>
    <x v="0"/>
    <x v="3"/>
  </r>
  <r>
    <n v="211005"/>
    <d v="2021-06-25T15:10:10"/>
    <n v="219046"/>
    <x v="29"/>
    <s v="UTC+2"/>
    <n v="2"/>
    <n v="1"/>
    <x v="51669"/>
    <x v="0"/>
    <x v="3"/>
  </r>
  <r>
    <n v="211003"/>
    <d v="2021-06-25T15:09:35"/>
    <n v="340146"/>
    <x v="279"/>
    <s v="UTC+1"/>
    <n v="1"/>
    <n v="2"/>
    <x v="51529"/>
    <x v="18"/>
    <x v="3"/>
  </r>
  <r>
    <n v="210998"/>
    <d v="2021-06-25T15:07:16"/>
    <n v="85202"/>
    <x v="745"/>
    <s v="UTC+1"/>
    <n v="1"/>
    <n v="2"/>
    <x v="51531"/>
    <x v="18"/>
    <x v="3"/>
  </r>
  <r>
    <n v="210995"/>
    <d v="2021-06-25T15:07:16"/>
    <n v="27305"/>
    <x v="56"/>
    <s v="UTC+1"/>
    <n v="1"/>
    <n v="2"/>
    <x v="51531"/>
    <x v="18"/>
    <x v="3"/>
  </r>
  <r>
    <n v="210992"/>
    <d v="2021-06-25T15:06:41"/>
    <n v="251085"/>
    <x v="270"/>
    <s v="UTC+4"/>
    <n v="4"/>
    <n v="-1"/>
    <x v="51670"/>
    <x v="19"/>
    <x v="3"/>
  </r>
  <r>
    <n v="210990"/>
    <d v="2021-06-25T15:06:06"/>
    <n v="104879"/>
    <x v="105"/>
    <s v="UTC+3"/>
    <n v="3"/>
    <n v="0"/>
    <x v="51671"/>
    <x v="1"/>
    <x v="3"/>
  </r>
  <r>
    <n v="210986"/>
    <d v="2021-06-25T15:06:06"/>
    <n v="88771"/>
    <x v="123"/>
    <s v="UTC+3"/>
    <n v="3"/>
    <n v="0"/>
    <x v="51671"/>
    <x v="1"/>
    <x v="3"/>
  </r>
  <r>
    <n v="210984"/>
    <d v="2021-06-25T15:04:56"/>
    <n v="326798"/>
    <x v="141"/>
    <s v="UTC+1"/>
    <n v="1"/>
    <n v="2"/>
    <x v="51672"/>
    <x v="18"/>
    <x v="3"/>
  </r>
  <r>
    <n v="210979"/>
    <d v="2021-06-25T15:04:56"/>
    <n v="254865"/>
    <x v="3"/>
    <s v="UTC+1"/>
    <n v="1"/>
    <n v="2"/>
    <x v="51672"/>
    <x v="18"/>
    <x v="3"/>
  </r>
  <r>
    <n v="210975"/>
    <d v="2021-06-25T15:04:56"/>
    <n v="173466"/>
    <x v="75"/>
    <s v="UTC+1"/>
    <n v="1"/>
    <n v="2"/>
    <x v="51672"/>
    <x v="18"/>
    <x v="3"/>
  </r>
  <r>
    <n v="210971"/>
    <d v="2021-06-25T15:04:21"/>
    <n v="133689"/>
    <x v="632"/>
    <s v="UTC+0"/>
    <n v="0"/>
    <n v="3"/>
    <x v="51536"/>
    <x v="11"/>
    <x v="3"/>
  </r>
  <r>
    <n v="210970"/>
    <d v="2021-06-25T15:04:21"/>
    <n v="67397"/>
    <x v="121"/>
    <s v="UTC+0"/>
    <n v="0"/>
    <n v="3"/>
    <x v="51536"/>
    <x v="11"/>
    <x v="3"/>
  </r>
  <r>
    <n v="210967"/>
    <d v="2021-06-25T15:04:21"/>
    <n v="36281"/>
    <x v="2"/>
    <s v="UTC+4"/>
    <n v="4"/>
    <n v="-1"/>
    <x v="51673"/>
    <x v="19"/>
    <x v="3"/>
  </r>
  <r>
    <n v="210965"/>
    <d v="2021-06-25T15:03:46"/>
    <n v="168064"/>
    <x v="16"/>
    <s v="UTC+3"/>
    <n v="3"/>
    <n v="0"/>
    <x v="51674"/>
    <x v="1"/>
    <x v="3"/>
  </r>
  <r>
    <n v="210961"/>
    <d v="2021-06-25T15:01:26"/>
    <n v="296047"/>
    <x v="188"/>
    <s v="UTC+3"/>
    <n v="3"/>
    <n v="0"/>
    <x v="51675"/>
    <x v="1"/>
    <x v="3"/>
  </r>
  <r>
    <n v="210959"/>
    <d v="2021-06-25T15:00:51"/>
    <n v="14593"/>
    <x v="1380"/>
    <s v="UTC+2"/>
    <n v="2"/>
    <n v="1"/>
    <x v="51408"/>
    <x v="0"/>
    <x v="3"/>
  </r>
  <r>
    <n v="210955"/>
    <d v="2021-06-25T15:00:16"/>
    <n v="124407"/>
    <x v="1561"/>
    <s v="UTC+1"/>
    <n v="1"/>
    <n v="2"/>
    <x v="51540"/>
    <x v="18"/>
    <x v="3"/>
  </r>
  <r>
    <n v="210953"/>
    <d v="2021-06-25T14:59:41"/>
    <n v="265115"/>
    <x v="164"/>
    <s v="UTC+0"/>
    <n v="0"/>
    <n v="3"/>
    <x v="51131"/>
    <x v="18"/>
    <x v="3"/>
  </r>
  <r>
    <n v="210951"/>
    <d v="2021-06-25T14:57:56"/>
    <n v="267873"/>
    <x v="120"/>
    <s v="UTC+1"/>
    <n v="1"/>
    <n v="2"/>
    <x v="51676"/>
    <x v="0"/>
    <x v="3"/>
  </r>
  <r>
    <n v="210946"/>
    <d v="2021-06-25T14:57:56"/>
    <n v="120707"/>
    <x v="3"/>
    <s v="UTC+1"/>
    <n v="1"/>
    <n v="2"/>
    <x v="51676"/>
    <x v="0"/>
    <x v="3"/>
  </r>
  <r>
    <n v="210944"/>
    <d v="2021-06-25T14:57:07"/>
    <n v="258127"/>
    <x v="56"/>
    <s v="UTC+0"/>
    <n v="0"/>
    <n v="3"/>
    <x v="51677"/>
    <x v="18"/>
    <x v="3"/>
  </r>
  <r>
    <n v="210940"/>
    <d v="2021-06-25T14:56:47"/>
    <n v="66668"/>
    <x v="19"/>
    <s v="UTC+3"/>
    <n v="3"/>
    <n v="0"/>
    <x v="51678"/>
    <x v="19"/>
    <x v="3"/>
  </r>
  <r>
    <n v="210937"/>
    <d v="2021-06-25T14:56:47"/>
    <n v="16748"/>
    <x v="364"/>
    <s v="UTC+3"/>
    <n v="3"/>
    <n v="0"/>
    <x v="51678"/>
    <x v="19"/>
    <x v="3"/>
  </r>
  <r>
    <n v="210936"/>
    <d v="2021-06-25T14:56:12"/>
    <n v="281900"/>
    <x v="34"/>
    <s v="UTC+2"/>
    <n v="2"/>
    <n v="1"/>
    <x v="51544"/>
    <x v="1"/>
    <x v="3"/>
  </r>
  <r>
    <n v="210934"/>
    <d v="2021-06-25T14:55:41"/>
    <n v="237082"/>
    <x v="75"/>
    <s v="UTC+0"/>
    <n v="0"/>
    <n v="3"/>
    <x v="51679"/>
    <x v="18"/>
    <x v="3"/>
  </r>
  <r>
    <n v="210933"/>
    <d v="2021-06-25T14:55:02"/>
    <n v="110242"/>
    <x v="1909"/>
    <s v="UTC+4"/>
    <n v="4"/>
    <n v="-1"/>
    <x v="51680"/>
    <x v="20"/>
    <x v="3"/>
  </r>
  <r>
    <n v="210932"/>
    <d v="2021-06-25T14:53:17"/>
    <n v="287121"/>
    <x v="63"/>
    <s v="UTC+1"/>
    <n v="1"/>
    <n v="2"/>
    <x v="51549"/>
    <x v="0"/>
    <x v="3"/>
  </r>
  <r>
    <n v="210931"/>
    <d v="2021-06-25T14:53:17"/>
    <n v="238443"/>
    <x v="157"/>
    <s v="UTC+5"/>
    <n v="5"/>
    <n v="-2"/>
    <x v="51681"/>
    <x v="3"/>
    <x v="3"/>
  </r>
  <r>
    <n v="210926"/>
    <d v="2021-06-25T14:53:17"/>
    <n v="27583"/>
    <x v="2"/>
    <s v="UTC+1"/>
    <n v="1"/>
    <n v="2"/>
    <x v="51549"/>
    <x v="0"/>
    <x v="3"/>
  </r>
  <r>
    <n v="210924"/>
    <d v="2021-06-25T14:52:42"/>
    <n v="320261"/>
    <x v="238"/>
    <s v="UTC+0"/>
    <n v="0"/>
    <n v="3"/>
    <x v="51682"/>
    <x v="18"/>
    <x v="3"/>
  </r>
  <r>
    <n v="210922"/>
    <d v="2021-06-25T14:52:07"/>
    <n v="69072"/>
    <x v="524"/>
    <s v="UTC+3"/>
    <n v="3"/>
    <n v="0"/>
    <x v="51683"/>
    <x v="19"/>
    <x v="3"/>
  </r>
  <r>
    <n v="210920"/>
    <d v="2021-06-25T14:51:32"/>
    <n v="185125"/>
    <x v="75"/>
    <s v="UTC+2"/>
    <n v="2"/>
    <n v="1"/>
    <x v="51553"/>
    <x v="1"/>
    <x v="3"/>
  </r>
  <r>
    <n v="210916"/>
    <d v="2021-06-25T14:50:57"/>
    <n v="188138"/>
    <x v="600"/>
    <s v="UTC+1"/>
    <n v="1"/>
    <n v="2"/>
    <x v="51554"/>
    <x v="0"/>
    <x v="3"/>
  </r>
  <r>
    <n v="210914"/>
    <d v="2021-06-25T14:50:22"/>
    <n v="222818"/>
    <x v="293"/>
    <s v="UTC+0"/>
    <n v="0"/>
    <n v="3"/>
    <x v="51684"/>
    <x v="18"/>
    <x v="3"/>
  </r>
  <r>
    <n v="210912"/>
    <d v="2021-06-25T14:49:12"/>
    <n v="294276"/>
    <x v="56"/>
    <s v="UTC+2"/>
    <n v="2"/>
    <n v="1"/>
    <x v="51685"/>
    <x v="1"/>
    <x v="3"/>
  </r>
  <r>
    <n v="210911"/>
    <d v="2021-06-25T14:49:12"/>
    <n v="88895"/>
    <x v="59"/>
    <s v="UTC+2"/>
    <n v="2"/>
    <n v="1"/>
    <x v="51685"/>
    <x v="1"/>
    <x v="3"/>
  </r>
  <r>
    <n v="210909"/>
    <d v="2021-06-25T14:49:12"/>
    <n v="73927"/>
    <x v="17"/>
    <s v="UTC+2"/>
    <n v="2"/>
    <n v="1"/>
    <x v="51685"/>
    <x v="1"/>
    <x v="3"/>
  </r>
  <r>
    <n v="210908"/>
    <d v="2021-06-25T14:49:12"/>
    <n v="56355"/>
    <x v="43"/>
    <s v="UTC+2"/>
    <n v="2"/>
    <n v="1"/>
    <x v="51685"/>
    <x v="1"/>
    <x v="3"/>
  </r>
  <r>
    <n v="210907"/>
    <d v="2021-06-25T14:49:12"/>
    <n v="44706"/>
    <x v="87"/>
    <s v="UTC+2"/>
    <n v="2"/>
    <n v="1"/>
    <x v="51685"/>
    <x v="1"/>
    <x v="3"/>
  </r>
  <r>
    <n v="210905"/>
    <d v="2021-06-25T14:49:12"/>
    <n v="12020"/>
    <x v="564"/>
    <s v="UTC+2"/>
    <n v="2"/>
    <n v="1"/>
    <x v="51685"/>
    <x v="1"/>
    <x v="3"/>
  </r>
  <r>
    <n v="210904"/>
    <d v="2021-06-25T14:48:37"/>
    <n v="210241"/>
    <x v="56"/>
    <s v="UTC+5"/>
    <n v="5"/>
    <n v="-2"/>
    <x v="51686"/>
    <x v="3"/>
    <x v="3"/>
  </r>
  <r>
    <n v="210903"/>
    <d v="2021-06-25T14:47:27"/>
    <n v="25053"/>
    <x v="18"/>
    <s v="UTC+3"/>
    <n v="3"/>
    <n v="0"/>
    <x v="51687"/>
    <x v="19"/>
    <x v="3"/>
  </r>
  <r>
    <n v="210898"/>
    <d v="2021-06-25T14:46:17"/>
    <n v="149321"/>
    <x v="1541"/>
    <s v="UTC+1"/>
    <n v="1"/>
    <n v="2"/>
    <x v="51559"/>
    <x v="0"/>
    <x v="3"/>
  </r>
  <r>
    <n v="210895"/>
    <d v="2021-06-25T14:46:17"/>
    <n v="188882"/>
    <x v="2262"/>
    <s v="UTC+9"/>
    <n v="9"/>
    <n v="-6"/>
    <x v="51688"/>
    <x v="21"/>
    <x v="3"/>
  </r>
  <r>
    <n v="210892"/>
    <d v="2021-06-25T14:45:07"/>
    <n v="224081"/>
    <x v="171"/>
    <s v="UTC+3"/>
    <n v="3"/>
    <n v="0"/>
    <x v="51689"/>
    <x v="19"/>
    <x v="3"/>
  </r>
  <r>
    <n v="210891"/>
    <d v="2021-06-25T14:44:33"/>
    <n v="245229"/>
    <x v="125"/>
    <s v="UTC+2"/>
    <n v="2"/>
    <n v="1"/>
    <x v="51690"/>
    <x v="1"/>
    <x v="3"/>
  </r>
  <r>
    <n v="210886"/>
    <d v="2021-06-25T14:42:48"/>
    <n v="97526"/>
    <x v="319"/>
    <s v="UTC+3"/>
    <n v="3"/>
    <n v="0"/>
    <x v="51691"/>
    <x v="19"/>
    <x v="3"/>
  </r>
  <r>
    <n v="210883"/>
    <d v="2021-06-25T14:42:13"/>
    <n v="46061"/>
    <x v="1342"/>
    <s v="UTC+2"/>
    <n v="2"/>
    <n v="1"/>
    <x v="51692"/>
    <x v="1"/>
    <x v="3"/>
  </r>
  <r>
    <n v="210882"/>
    <d v="2021-06-25T14:41:38"/>
    <n v="53414"/>
    <x v="1103"/>
    <s v="UTC+1"/>
    <n v="1"/>
    <n v="2"/>
    <x v="51693"/>
    <x v="0"/>
    <x v="3"/>
  </r>
  <r>
    <n v="210879"/>
    <d v="2021-06-25T14:41:03"/>
    <n v="252983"/>
    <x v="56"/>
    <s v="UTC+0"/>
    <n v="0"/>
    <n v="3"/>
    <x v="51566"/>
    <x v="18"/>
    <x v="3"/>
  </r>
  <r>
    <n v="210878"/>
    <d v="2021-06-25T14:40:28"/>
    <n v="174797"/>
    <x v="29"/>
    <s v="UTC+3"/>
    <n v="3"/>
    <n v="0"/>
    <x v="51694"/>
    <x v="19"/>
    <x v="3"/>
  </r>
  <r>
    <n v="210876"/>
    <d v="2021-06-25T14:39:53"/>
    <n v="91296"/>
    <x v="66"/>
    <s v="UTC+2"/>
    <n v="2"/>
    <n v="1"/>
    <x v="51568"/>
    <x v="1"/>
    <x v="3"/>
  </r>
  <r>
    <n v="210872"/>
    <d v="2021-06-25T14:39:18"/>
    <n v="330894"/>
    <x v="56"/>
    <s v="UTC+1"/>
    <n v="1"/>
    <n v="2"/>
    <x v="51569"/>
    <x v="0"/>
    <x v="3"/>
  </r>
  <r>
    <n v="210868"/>
    <d v="2021-06-25T14:39:18"/>
    <n v="154046"/>
    <x v="56"/>
    <s v="UTC+1"/>
    <n v="1"/>
    <n v="2"/>
    <x v="51569"/>
    <x v="0"/>
    <x v="3"/>
  </r>
  <r>
    <n v="210867"/>
    <d v="2021-06-25T14:37:33"/>
    <n v="15890"/>
    <x v="2"/>
    <s v="UTC+2"/>
    <n v="2"/>
    <n v="1"/>
    <x v="51695"/>
    <x v="1"/>
    <x v="3"/>
  </r>
  <r>
    <n v="210865"/>
    <d v="2021-06-25T14:36:58"/>
    <n v="259029"/>
    <x v="2391"/>
    <s v="UTC+1"/>
    <n v="1"/>
    <n v="2"/>
    <x v="51573"/>
    <x v="0"/>
    <x v="3"/>
  </r>
  <r>
    <n v="210861"/>
    <d v="2021-06-25T14:36:58"/>
    <n v="187424"/>
    <x v="249"/>
    <s v="UTC+0"/>
    <n v="0"/>
    <n v="3"/>
    <x v="51696"/>
    <x v="18"/>
    <x v="3"/>
  </r>
  <r>
    <n v="210860"/>
    <d v="2021-06-25T14:36:23"/>
    <n v="171004"/>
    <x v="17"/>
    <s v="UTC+4"/>
    <n v="4"/>
    <n v="-1"/>
    <x v="51697"/>
    <x v="20"/>
    <x v="3"/>
  </r>
  <r>
    <n v="210857"/>
    <d v="2021-06-25T14:36:23"/>
    <n v="244623"/>
    <x v="291"/>
    <s v="UTC+8"/>
    <n v="8"/>
    <n v="-5"/>
    <x v="51698"/>
    <x v="4"/>
    <x v="3"/>
  </r>
  <r>
    <n v="210853"/>
    <d v="2021-06-25T14:34:38"/>
    <n v="186352"/>
    <x v="878"/>
    <s v="UTC+1"/>
    <n v="1"/>
    <n v="2"/>
    <x v="51699"/>
    <x v="0"/>
    <x v="3"/>
  </r>
  <r>
    <n v="210849"/>
    <d v="2021-06-25T14:34:03"/>
    <n v="309726"/>
    <x v="1740"/>
    <s v="UTC+4"/>
    <n v="4"/>
    <n v="-1"/>
    <x v="51700"/>
    <x v="20"/>
    <x v="3"/>
  </r>
  <r>
    <n v="210848"/>
    <d v="2021-06-25T14:33:28"/>
    <n v="200641"/>
    <x v="2405"/>
    <s v="UTC+3"/>
    <n v="3"/>
    <n v="0"/>
    <x v="51701"/>
    <x v="19"/>
    <x v="3"/>
  </r>
  <r>
    <n v="210843"/>
    <d v="2021-06-25T14:33:28"/>
    <n v="30862"/>
    <x v="19"/>
    <s v="UTC+3"/>
    <n v="3"/>
    <n v="0"/>
    <x v="51701"/>
    <x v="19"/>
    <x v="3"/>
  </r>
  <r>
    <n v="210840"/>
    <d v="2021-06-25T14:32:53"/>
    <n v="136114"/>
    <x v="91"/>
    <s v="UTC+2"/>
    <n v="2"/>
    <n v="1"/>
    <x v="51702"/>
    <x v="1"/>
    <x v="3"/>
  </r>
  <r>
    <n v="210837"/>
    <d v="2021-06-25T14:32:53"/>
    <n v="89883"/>
    <x v="56"/>
    <s v="UTC+2"/>
    <n v="2"/>
    <n v="1"/>
    <x v="51702"/>
    <x v="1"/>
    <x v="3"/>
  </r>
  <r>
    <n v="210836"/>
    <d v="2021-06-25T14:32:19"/>
    <n v="322986"/>
    <x v="18"/>
    <s v="UTC+1"/>
    <n v="1"/>
    <n v="2"/>
    <x v="51703"/>
    <x v="0"/>
    <x v="3"/>
  </r>
  <r>
    <n v="210834"/>
    <d v="2021-06-25T14:32:19"/>
    <n v="121112"/>
    <x v="183"/>
    <s v="UTC+5"/>
    <n v="5"/>
    <n v="-2"/>
    <x v="51704"/>
    <x v="3"/>
    <x v="3"/>
  </r>
  <r>
    <n v="210830"/>
    <d v="2021-06-25T14:31:44"/>
    <n v="259141"/>
    <x v="769"/>
    <s v="UTC+4"/>
    <n v="4"/>
    <n v="-1"/>
    <x v="51705"/>
    <x v="20"/>
    <x v="3"/>
  </r>
  <r>
    <n v="210828"/>
    <d v="2021-06-25T14:31:12"/>
    <n v="225607"/>
    <x v="109"/>
    <s v="UTC+3"/>
    <n v="3"/>
    <n v="0"/>
    <x v="51706"/>
    <x v="19"/>
    <x v="3"/>
  </r>
  <r>
    <n v="210826"/>
    <d v="2021-06-25T14:30:34"/>
    <n v="88809"/>
    <x v="689"/>
    <s v="UTC+2"/>
    <n v="2"/>
    <n v="1"/>
    <x v="51707"/>
    <x v="1"/>
    <x v="3"/>
  </r>
  <r>
    <n v="210821"/>
    <d v="2021-06-25T14:28:49"/>
    <n v="212069"/>
    <x v="76"/>
    <s v="UTC+7"/>
    <n v="7"/>
    <n v="-4"/>
    <x v="51708"/>
    <x v="7"/>
    <x v="3"/>
  </r>
  <r>
    <n v="210819"/>
    <d v="2021-06-25T14:28:14"/>
    <n v="167976"/>
    <x v="242"/>
    <s v="UTC+6"/>
    <n v="6"/>
    <n v="-3"/>
    <x v="51709"/>
    <x v="2"/>
    <x v="3"/>
  </r>
  <r>
    <n v="210814"/>
    <d v="2021-06-25T14:28:14"/>
    <n v="289710"/>
    <x v="43"/>
    <s v="UTC+2"/>
    <n v="2"/>
    <n v="1"/>
    <x v="51710"/>
    <x v="1"/>
    <x v="3"/>
  </r>
  <r>
    <n v="210812"/>
    <d v="2021-06-25T14:27:39"/>
    <n v="190479"/>
    <x v="166"/>
    <s v="UTC+1"/>
    <n v="1"/>
    <n v="2"/>
    <x v="51579"/>
    <x v="0"/>
    <x v="3"/>
  </r>
  <r>
    <n v="210811"/>
    <d v="2021-06-25T14:27:39"/>
    <n v="184322"/>
    <x v="365"/>
    <s v="UTC+5"/>
    <n v="5"/>
    <n v="-2"/>
    <x v="51711"/>
    <x v="3"/>
    <x v="3"/>
  </r>
  <r>
    <n v="210809"/>
    <d v="2021-06-25T14:25:54"/>
    <n v="284062"/>
    <x v="34"/>
    <s v="UTC+2"/>
    <n v="2"/>
    <n v="1"/>
    <x v="51712"/>
    <x v="1"/>
    <x v="3"/>
  </r>
  <r>
    <n v="210807"/>
    <d v="2021-06-25T14:25:54"/>
    <n v="176487"/>
    <x v="43"/>
    <s v="UTC+2"/>
    <n v="2"/>
    <n v="1"/>
    <x v="51712"/>
    <x v="1"/>
    <x v="3"/>
  </r>
  <r>
    <n v="210804"/>
    <d v="2021-06-25T14:24:44"/>
    <n v="124212"/>
    <x v="1217"/>
    <s v="UTC+0"/>
    <n v="0"/>
    <n v="3"/>
    <x v="51582"/>
    <x v="18"/>
    <x v="3"/>
  </r>
  <r>
    <n v="210800"/>
    <d v="2021-06-25T14:24:44"/>
    <n v="123286"/>
    <x v="537"/>
    <s v="UTC+0"/>
    <n v="0"/>
    <n v="3"/>
    <x v="51582"/>
    <x v="18"/>
    <x v="3"/>
  </r>
  <r>
    <n v="210798"/>
    <d v="2021-06-25T14:22:59"/>
    <n v="14878"/>
    <x v="16"/>
    <s v="UTC+1"/>
    <n v="1"/>
    <n v="2"/>
    <x v="51713"/>
    <x v="0"/>
    <x v="3"/>
  </r>
  <r>
    <n v="210793"/>
    <d v="2021-06-25T14:21:49"/>
    <n v="211471"/>
    <x v="2217"/>
    <s v="UTC+3"/>
    <n v="3"/>
    <n v="0"/>
    <x v="51714"/>
    <x v="19"/>
    <x v="3"/>
  </r>
  <r>
    <n v="210791"/>
    <d v="2021-06-25T14:20:40"/>
    <n v="144621"/>
    <x v="18"/>
    <s v="UTC+5"/>
    <n v="5"/>
    <n v="-2"/>
    <x v="51715"/>
    <x v="3"/>
    <x v="3"/>
  </r>
  <r>
    <n v="210786"/>
    <d v="2021-06-25T14:20:05"/>
    <n v="321060"/>
    <x v="1459"/>
    <s v="UTC+4"/>
    <n v="4"/>
    <n v="-1"/>
    <x v="51716"/>
    <x v="20"/>
    <x v="3"/>
  </r>
  <r>
    <n v="210785"/>
    <d v="2021-06-25T14:19:30"/>
    <n v="200410"/>
    <x v="17"/>
    <s v="UTC+7"/>
    <n v="7"/>
    <n v="-4"/>
    <x v="51717"/>
    <x v="7"/>
    <x v="3"/>
  </r>
  <r>
    <n v="210780"/>
    <d v="2021-06-25T14:19:30"/>
    <n v="110139"/>
    <x v="29"/>
    <s v="UTC+3"/>
    <n v="3"/>
    <n v="0"/>
    <x v="51718"/>
    <x v="19"/>
    <x v="3"/>
  </r>
  <r>
    <n v="210775"/>
    <d v="2021-06-25T14:17:45"/>
    <n v="322393"/>
    <x v="56"/>
    <s v="UTC+0"/>
    <n v="0"/>
    <n v="3"/>
    <x v="51719"/>
    <x v="18"/>
    <x v="3"/>
  </r>
  <r>
    <n v="210773"/>
    <d v="2021-06-25T14:17:45"/>
    <n v="163610"/>
    <x v="365"/>
    <s v="UTC+0"/>
    <n v="0"/>
    <n v="3"/>
    <x v="51719"/>
    <x v="18"/>
    <x v="3"/>
  </r>
  <r>
    <n v="210772"/>
    <d v="2021-06-25T14:17:10"/>
    <n v="232475"/>
    <x v="98"/>
    <s v="UTC+3"/>
    <n v="3"/>
    <n v="0"/>
    <x v="51720"/>
    <x v="19"/>
    <x v="3"/>
  </r>
  <r>
    <n v="210771"/>
    <d v="2021-06-25T14:17:10"/>
    <n v="225444"/>
    <x v="188"/>
    <s v="UTC+3"/>
    <n v="3"/>
    <n v="0"/>
    <x v="51720"/>
    <x v="19"/>
    <x v="3"/>
  </r>
  <r>
    <n v="210770"/>
    <d v="2021-06-25T14:16:35"/>
    <n v="289990"/>
    <x v="151"/>
    <s v="UTC+2"/>
    <n v="2"/>
    <n v="1"/>
    <x v="51721"/>
    <x v="1"/>
    <x v="3"/>
  </r>
  <r>
    <n v="210767"/>
    <d v="2021-06-25T14:13:40"/>
    <n v="348734"/>
    <x v="209"/>
    <s v="UTC+1"/>
    <n v="1"/>
    <n v="2"/>
    <x v="51594"/>
    <x v="0"/>
    <x v="3"/>
  </r>
  <r>
    <n v="210763"/>
    <d v="2021-06-25T14:13:05"/>
    <n v="99032"/>
    <x v="540"/>
    <s v="UTC+4"/>
    <n v="4"/>
    <n v="-1"/>
    <x v="51595"/>
    <x v="20"/>
    <x v="3"/>
  </r>
  <r>
    <n v="210760"/>
    <d v="2021-06-25T14:13:05"/>
    <n v="33626"/>
    <x v="98"/>
    <s v="UTC+4"/>
    <n v="4"/>
    <n v="-1"/>
    <x v="51595"/>
    <x v="20"/>
    <x v="3"/>
  </r>
  <r>
    <n v="210756"/>
    <d v="2021-06-25T14:11:20"/>
    <n v="51227"/>
    <x v="138"/>
    <s v="UTC+1"/>
    <n v="1"/>
    <n v="2"/>
    <x v="51722"/>
    <x v="0"/>
    <x v="3"/>
  </r>
  <r>
    <n v="210751"/>
    <d v="2021-06-25T14:10:45"/>
    <n v="274380"/>
    <x v="276"/>
    <s v="UTC+4"/>
    <n v="4"/>
    <n v="-1"/>
    <x v="51723"/>
    <x v="20"/>
    <x v="3"/>
  </r>
  <r>
    <n v="210748"/>
    <d v="2021-06-25T14:10:10"/>
    <n v="236330"/>
    <x v="88"/>
    <s v="UTC+3"/>
    <n v="3"/>
    <n v="0"/>
    <x v="51603"/>
    <x v="19"/>
    <x v="3"/>
  </r>
  <r>
    <n v="210746"/>
    <d v="2021-06-25T14:10:10"/>
    <n v="165253"/>
    <x v="18"/>
    <s v="UTC+3"/>
    <n v="3"/>
    <n v="0"/>
    <x v="51603"/>
    <x v="19"/>
    <x v="3"/>
  </r>
  <r>
    <n v="210745"/>
    <d v="2021-06-25T14:10:10"/>
    <n v="41277"/>
    <x v="809"/>
    <s v="UTC+3"/>
    <n v="3"/>
    <n v="0"/>
    <x v="51603"/>
    <x v="19"/>
    <x v="3"/>
  </r>
  <r>
    <n v="210742"/>
    <d v="2021-06-25T14:09:00"/>
    <n v="90767"/>
    <x v="1154"/>
    <s v="UTC+1"/>
    <n v="1"/>
    <n v="2"/>
    <x v="51604"/>
    <x v="0"/>
    <x v="3"/>
  </r>
  <r>
    <n v="210740"/>
    <d v="2021-06-25T14:08:26"/>
    <n v="20000"/>
    <x v="889"/>
    <s v="UTC+0"/>
    <n v="0"/>
    <n v="3"/>
    <x v="51325"/>
    <x v="18"/>
    <x v="3"/>
  </r>
  <r>
    <n v="210738"/>
    <d v="2021-06-25T14:07:16"/>
    <n v="311678"/>
    <x v="1276"/>
    <s v="UTC+6"/>
    <n v="6"/>
    <n v="-3"/>
    <x v="51724"/>
    <x v="2"/>
    <x v="3"/>
  </r>
  <r>
    <n v="210735"/>
    <d v="2021-06-25T14:04:56"/>
    <n v="318997"/>
    <x v="816"/>
    <s v="UTC+6"/>
    <n v="6"/>
    <n v="-3"/>
    <x v="51725"/>
    <x v="2"/>
    <x v="3"/>
  </r>
  <r>
    <n v="210734"/>
    <d v="2021-06-25T14:04:56"/>
    <n v="297348"/>
    <x v="63"/>
    <s v="UTC+2"/>
    <n v="2"/>
    <n v="1"/>
    <x v="51726"/>
    <x v="1"/>
    <x v="3"/>
  </r>
  <r>
    <n v="210729"/>
    <d v="2021-06-25T14:04:56"/>
    <n v="60222"/>
    <x v="43"/>
    <s v="UTC+2"/>
    <n v="2"/>
    <n v="1"/>
    <x v="51726"/>
    <x v="1"/>
    <x v="3"/>
  </r>
  <r>
    <n v="210725"/>
    <d v="2021-06-25T14:03:11"/>
    <n v="234233"/>
    <x v="43"/>
    <s v="UTC+3"/>
    <n v="3"/>
    <n v="0"/>
    <x v="51727"/>
    <x v="19"/>
    <x v="3"/>
  </r>
  <r>
    <n v="210724"/>
    <d v="2021-06-25T14:02:36"/>
    <n v="35539"/>
    <x v="809"/>
    <s v="UTC+2"/>
    <n v="2"/>
    <n v="1"/>
    <x v="51728"/>
    <x v="1"/>
    <x v="3"/>
  </r>
  <r>
    <n v="210721"/>
    <d v="2021-06-25T14:01:26"/>
    <n v="217579"/>
    <x v="201"/>
    <s v="UTC+4"/>
    <n v="4"/>
    <n v="-1"/>
    <x v="51729"/>
    <x v="20"/>
    <x v="3"/>
  </r>
  <r>
    <n v="210720"/>
    <d v="2021-06-25T14:00:51"/>
    <n v="255205"/>
    <x v="1996"/>
    <s v="UTC+3"/>
    <n v="3"/>
    <n v="0"/>
    <x v="51615"/>
    <x v="19"/>
    <x v="3"/>
  </r>
  <r>
    <n v="210718"/>
    <d v="2021-06-25T14:00:51"/>
    <n v="200575"/>
    <x v="1152"/>
    <s v="UTC+3"/>
    <n v="3"/>
    <n v="0"/>
    <x v="51615"/>
    <x v="19"/>
    <x v="3"/>
  </r>
  <r>
    <n v="210715"/>
    <d v="2021-06-25T14:00:16"/>
    <n v="5309"/>
    <x v="1465"/>
    <s v="UTC+6"/>
    <n v="6"/>
    <n v="-3"/>
    <x v="51730"/>
    <x v="2"/>
    <x v="3"/>
  </r>
  <r>
    <n v="210713"/>
    <d v="2021-06-25T13:59:41"/>
    <n v="197384"/>
    <x v="246"/>
    <s v="UTC+1"/>
    <n v="1"/>
    <n v="2"/>
    <x v="51617"/>
    <x v="1"/>
    <x v="3"/>
  </r>
  <r>
    <n v="210709"/>
    <d v="2021-06-25T13:59:41"/>
    <n v="180766"/>
    <x v="3901"/>
    <s v="UTC+1"/>
    <n v="1"/>
    <n v="2"/>
    <x v="51617"/>
    <x v="1"/>
    <x v="3"/>
  </r>
  <r>
    <n v="210707"/>
    <d v="2021-06-25T13:59:41"/>
    <n v="96146"/>
    <x v="56"/>
    <s v="UTC+1"/>
    <n v="1"/>
    <n v="2"/>
    <x v="51617"/>
    <x v="1"/>
    <x v="3"/>
  </r>
  <r>
    <n v="210703"/>
    <d v="2021-06-25T13:59:06"/>
    <n v="147576"/>
    <x v="18"/>
    <s v="UTC+4"/>
    <n v="4"/>
    <n v="-1"/>
    <x v="51731"/>
    <x v="3"/>
    <x v="3"/>
  </r>
  <r>
    <n v="210699"/>
    <d v="2021-06-25T13:56:47"/>
    <n v="51366"/>
    <x v="4257"/>
    <s v="UTC+4"/>
    <n v="4"/>
    <n v="-1"/>
    <x v="51732"/>
    <x v="3"/>
    <x v="3"/>
  </r>
  <r>
    <n v="210694"/>
    <d v="2021-06-25T13:56:12"/>
    <n v="274155"/>
    <x v="34"/>
    <s v="UTC+3"/>
    <n v="3"/>
    <n v="0"/>
    <x v="51733"/>
    <x v="20"/>
    <x v="3"/>
  </r>
  <r>
    <n v="210693"/>
    <d v="2021-06-25T13:56:12"/>
    <n v="49509"/>
    <x v="657"/>
    <s v="UTC+3"/>
    <n v="3"/>
    <n v="0"/>
    <x v="51733"/>
    <x v="20"/>
    <x v="3"/>
  </r>
  <r>
    <n v="210690"/>
    <d v="2021-06-25T13:55:37"/>
    <n v="173531"/>
    <x v="47"/>
    <s v="UTC+2"/>
    <n v="2"/>
    <n v="1"/>
    <x v="51734"/>
    <x v="19"/>
    <x v="3"/>
  </r>
  <r>
    <n v="210688"/>
    <d v="2021-06-25T13:55:37"/>
    <n v="59508"/>
    <x v="19"/>
    <s v="UTC+2"/>
    <n v="2"/>
    <n v="1"/>
    <x v="51734"/>
    <x v="19"/>
    <x v="3"/>
  </r>
  <r>
    <n v="210683"/>
    <d v="2021-06-25T13:55:02"/>
    <n v="40402"/>
    <x v="29"/>
    <s v="UTC+1"/>
    <n v="1"/>
    <n v="2"/>
    <x v="51735"/>
    <x v="1"/>
    <x v="3"/>
  </r>
  <r>
    <n v="210678"/>
    <d v="2021-06-25T13:53:17"/>
    <n v="344661"/>
    <x v="56"/>
    <s v="UTC+2"/>
    <n v="2"/>
    <n v="1"/>
    <x v="51736"/>
    <x v="19"/>
    <x v="3"/>
  </r>
  <r>
    <n v="210674"/>
    <d v="2021-06-25T13:53:17"/>
    <n v="314999"/>
    <x v="2093"/>
    <s v="UTC+2"/>
    <n v="2"/>
    <n v="1"/>
    <x v="51736"/>
    <x v="19"/>
    <x v="3"/>
  </r>
  <r>
    <n v="210672"/>
    <d v="2021-06-25T13:53:17"/>
    <n v="225521"/>
    <x v="62"/>
    <s v="UTC+2"/>
    <n v="2"/>
    <n v="1"/>
    <x v="51736"/>
    <x v="19"/>
    <x v="3"/>
  </r>
  <r>
    <n v="210669"/>
    <d v="2021-06-25T13:52:42"/>
    <n v="286008"/>
    <x v="796"/>
    <s v="UTC+5"/>
    <n v="5"/>
    <n v="-2"/>
    <x v="51737"/>
    <x v="2"/>
    <x v="3"/>
  </r>
  <r>
    <n v="210666"/>
    <d v="2021-06-25T13:52:42"/>
    <n v="111806"/>
    <x v="218"/>
    <s v="UTC+5"/>
    <n v="5"/>
    <n v="-2"/>
    <x v="51737"/>
    <x v="2"/>
    <x v="3"/>
  </r>
  <r>
    <n v="210662"/>
    <d v="2021-06-25T13:52:07"/>
    <n v="236697"/>
    <x v="43"/>
    <s v="UTC+0"/>
    <n v="0"/>
    <n v="3"/>
    <x v="51626"/>
    <x v="0"/>
    <x v="3"/>
  </r>
  <r>
    <n v="210658"/>
    <d v="2021-06-25T13:50:57"/>
    <n v="280316"/>
    <x v="34"/>
    <s v="UTC+2"/>
    <n v="2"/>
    <n v="1"/>
    <x v="51738"/>
    <x v="19"/>
    <x v="3"/>
  </r>
  <r>
    <n v="210653"/>
    <d v="2021-06-25T13:50:57"/>
    <n v="40659"/>
    <x v="119"/>
    <s v="UTC+2"/>
    <n v="2"/>
    <n v="1"/>
    <x v="51738"/>
    <x v="19"/>
    <x v="3"/>
  </r>
  <r>
    <n v="210652"/>
    <d v="2021-06-25T13:50:53"/>
    <n v="160872"/>
    <x v="16"/>
    <s v="UTC+3"/>
    <n v="3"/>
    <n v="0"/>
    <x v="51739"/>
    <x v="20"/>
    <x v="3"/>
  </r>
  <r>
    <n v="210650"/>
    <d v="2021-06-25T13:50:22"/>
    <n v="222425"/>
    <x v="537"/>
    <s v="UTC+1"/>
    <n v="1"/>
    <n v="2"/>
    <x v="51628"/>
    <x v="1"/>
    <x v="3"/>
  </r>
  <r>
    <n v="210648"/>
    <d v="2021-06-25T13:50:22"/>
    <n v="78525"/>
    <x v="407"/>
    <s v="UTC+1"/>
    <n v="1"/>
    <n v="2"/>
    <x v="51628"/>
    <x v="1"/>
    <x v="3"/>
  </r>
  <r>
    <n v="210643"/>
    <d v="2021-06-25T13:49:12"/>
    <n v="339251"/>
    <x v="75"/>
    <s v="UTC+3"/>
    <n v="3"/>
    <n v="0"/>
    <x v="51740"/>
    <x v="20"/>
    <x v="3"/>
  </r>
  <r>
    <n v="210638"/>
    <d v="2021-06-25T13:49:12"/>
    <n v="283148"/>
    <x v="1049"/>
    <s v="UTC+3"/>
    <n v="3"/>
    <n v="0"/>
    <x v="51740"/>
    <x v="20"/>
    <x v="3"/>
  </r>
  <r>
    <n v="210637"/>
    <d v="2021-06-25T13:49:12"/>
    <n v="278151"/>
    <x v="75"/>
    <s v="UTC+3"/>
    <n v="3"/>
    <n v="0"/>
    <x v="51740"/>
    <x v="20"/>
    <x v="3"/>
  </r>
  <r>
    <n v="210634"/>
    <d v="2021-06-25T13:49:12"/>
    <n v="235298"/>
    <x v="56"/>
    <s v="UTC+7"/>
    <n v="7"/>
    <n v="-4"/>
    <x v="51741"/>
    <x v="4"/>
    <x v="3"/>
  </r>
  <r>
    <n v="210630"/>
    <d v="2021-06-25T13:49:12"/>
    <n v="209572"/>
    <x v="56"/>
    <s v="UTC+3"/>
    <n v="3"/>
    <n v="0"/>
    <x v="51740"/>
    <x v="20"/>
    <x v="3"/>
  </r>
  <r>
    <n v="210625"/>
    <d v="2021-06-25T13:49:12"/>
    <n v="31067"/>
    <x v="1314"/>
    <s v="UTC+3"/>
    <n v="3"/>
    <n v="0"/>
    <x v="51740"/>
    <x v="20"/>
    <x v="3"/>
  </r>
  <r>
    <n v="210621"/>
    <d v="2021-06-25T13:48:37"/>
    <n v="181843"/>
    <x v="4268"/>
    <s v="UTC+2"/>
    <n v="2"/>
    <n v="1"/>
    <x v="51742"/>
    <x v="19"/>
    <x v="3"/>
  </r>
  <r>
    <n v="210617"/>
    <d v="2021-06-25T13:48:37"/>
    <n v="176360"/>
    <x v="111"/>
    <s v="UTC+2"/>
    <n v="2"/>
    <n v="1"/>
    <x v="51742"/>
    <x v="19"/>
    <x v="3"/>
  </r>
  <r>
    <n v="210613"/>
    <d v="2021-06-25T13:48:37"/>
    <n v="63927"/>
    <x v="56"/>
    <s v="UTC+2"/>
    <n v="2"/>
    <n v="1"/>
    <x v="51742"/>
    <x v="19"/>
    <x v="3"/>
  </r>
  <r>
    <n v="210612"/>
    <d v="2021-06-25T13:48:02"/>
    <n v="250609"/>
    <x v="3942"/>
    <s v="UTC+1"/>
    <n v="1"/>
    <n v="2"/>
    <x v="51631"/>
    <x v="1"/>
    <x v="3"/>
  </r>
  <r>
    <n v="210607"/>
    <d v="2021-06-25T13:47:02"/>
    <n v="148270"/>
    <x v="2180"/>
    <s v="UTC+1"/>
    <n v="1"/>
    <n v="2"/>
    <x v="51743"/>
    <x v="1"/>
    <x v="3"/>
  </r>
  <r>
    <n v="210605"/>
    <d v="2021-06-25T13:46:52"/>
    <n v="344199"/>
    <x v="667"/>
    <s v="UTC+3"/>
    <n v="3"/>
    <n v="0"/>
    <x v="51485"/>
    <x v="20"/>
    <x v="3"/>
  </r>
  <r>
    <n v="210604"/>
    <d v="2021-06-25T13:46:52"/>
    <n v="67552"/>
    <x v="1182"/>
    <s v="UTC+3"/>
    <n v="3"/>
    <n v="0"/>
    <x v="51485"/>
    <x v="20"/>
    <x v="3"/>
  </r>
  <r>
    <n v="210601"/>
    <d v="2021-06-25T13:46:34"/>
    <n v="293624"/>
    <x v="1039"/>
    <s v="UTC+0"/>
    <n v="0"/>
    <n v="3"/>
    <x v="51744"/>
    <x v="0"/>
    <x v="3"/>
  </r>
  <r>
    <n v="210598"/>
    <d v="2021-06-25T13:46:34"/>
    <n v="127738"/>
    <x v="254"/>
    <s v="UTC+3"/>
    <n v="3"/>
    <n v="0"/>
    <x v="51745"/>
    <x v="20"/>
    <x v="3"/>
  </r>
  <r>
    <n v="210593"/>
    <d v="2021-06-25T13:45:07"/>
    <n v="82847"/>
    <x v="62"/>
    <s v="UTC+0"/>
    <n v="0"/>
    <n v="3"/>
    <x v="51633"/>
    <x v="0"/>
    <x v="3"/>
  </r>
  <r>
    <n v="210591"/>
    <d v="2021-06-25T13:44:33"/>
    <n v="330623"/>
    <x v="88"/>
    <s v="UTC+3"/>
    <n v="3"/>
    <n v="0"/>
    <x v="51746"/>
    <x v="20"/>
    <x v="3"/>
  </r>
  <r>
    <n v="210586"/>
    <d v="2021-06-25T13:43:23"/>
    <n v="217259"/>
    <x v="201"/>
    <s v="UTC+1"/>
    <n v="1"/>
    <n v="2"/>
    <x v="51747"/>
    <x v="1"/>
    <x v="3"/>
  </r>
  <r>
    <n v="210581"/>
    <d v="2021-06-25T13:43:23"/>
    <n v="246929"/>
    <x v="1183"/>
    <s v="UTC+5"/>
    <n v="5"/>
    <n v="-2"/>
    <x v="51748"/>
    <x v="2"/>
    <x v="3"/>
  </r>
  <r>
    <n v="210577"/>
    <d v="2021-06-25T13:43:23"/>
    <n v="52079"/>
    <x v="270"/>
    <s v="UTC+5"/>
    <n v="5"/>
    <n v="-2"/>
    <x v="51748"/>
    <x v="2"/>
    <x v="3"/>
  </r>
  <r>
    <n v="210573"/>
    <d v="2021-06-25T13:43:23"/>
    <n v="39589"/>
    <x v="47"/>
    <s v="UTC+5"/>
    <n v="5"/>
    <n v="-2"/>
    <x v="51748"/>
    <x v="2"/>
    <x v="3"/>
  </r>
  <r>
    <n v="210572"/>
    <d v="2021-06-25T13:42:13"/>
    <n v="138886"/>
    <x v="17"/>
    <s v="UTC+3"/>
    <n v="3"/>
    <n v="0"/>
    <x v="51749"/>
    <x v="20"/>
    <x v="3"/>
  </r>
  <r>
    <n v="210568"/>
    <d v="2021-06-25T13:41:38"/>
    <n v="292032"/>
    <x v="1688"/>
    <s v="UTC+2"/>
    <n v="2"/>
    <n v="1"/>
    <x v="51636"/>
    <x v="19"/>
    <x v="3"/>
  </r>
  <r>
    <n v="210565"/>
    <d v="2021-06-25T13:41:38"/>
    <n v="70239"/>
    <x v="43"/>
    <s v="UTC+2"/>
    <n v="2"/>
    <n v="1"/>
    <x v="51636"/>
    <x v="19"/>
    <x v="3"/>
  </r>
  <r>
    <n v="210562"/>
    <d v="2021-06-25T13:41:38"/>
    <n v="51310"/>
    <x v="115"/>
    <s v="UTC+2"/>
    <n v="2"/>
    <n v="1"/>
    <x v="51636"/>
    <x v="19"/>
    <x v="3"/>
  </r>
  <r>
    <n v="210558"/>
    <d v="2021-06-25T13:41:03"/>
    <n v="273844"/>
    <x v="245"/>
    <s v="UTC+1"/>
    <n v="1"/>
    <n v="2"/>
    <x v="51638"/>
    <x v="1"/>
    <x v="3"/>
  </r>
  <r>
    <n v="210554"/>
    <d v="2021-06-25T13:40:48"/>
    <n v="179918"/>
    <x v="523"/>
    <s v="UTC+0"/>
    <n v="0"/>
    <n v="3"/>
    <x v="51750"/>
    <x v="0"/>
    <x v="3"/>
  </r>
  <r>
    <n v="210550"/>
    <d v="2021-06-25T13:39:53"/>
    <n v="298445"/>
    <x v="96"/>
    <s v="UTC+7"/>
    <n v="7"/>
    <n v="-4"/>
    <x v="51751"/>
    <x v="4"/>
    <x v="3"/>
  </r>
  <r>
    <n v="210548"/>
    <d v="2021-06-25T13:39:53"/>
    <n v="169697"/>
    <x v="56"/>
    <s v="UTC+3"/>
    <n v="3"/>
    <n v="0"/>
    <x v="51752"/>
    <x v="20"/>
    <x v="3"/>
  </r>
  <r>
    <n v="210546"/>
    <d v="2021-06-25T13:38:08"/>
    <n v="61875"/>
    <x v="18"/>
    <s v="UTC+0"/>
    <n v="0"/>
    <n v="3"/>
    <x v="51494"/>
    <x v="0"/>
    <x v="3"/>
  </r>
  <r>
    <n v="210542"/>
    <d v="2021-06-25T13:37:55"/>
    <n v="139550"/>
    <x v="544"/>
    <s v="UTC+3"/>
    <n v="3"/>
    <n v="0"/>
    <x v="51753"/>
    <x v="20"/>
    <x v="3"/>
  </r>
  <r>
    <n v="210538"/>
    <d v="2021-06-25T13:36:23"/>
    <n v="126891"/>
    <x v="1773"/>
    <s v="UTC+1"/>
    <n v="1"/>
    <n v="2"/>
    <x v="51643"/>
    <x v="1"/>
    <x v="3"/>
  </r>
  <r>
    <n v="210534"/>
    <d v="2021-06-25T13:36:23"/>
    <n v="82573"/>
    <x v="564"/>
    <s v="UTC+9"/>
    <n v="9"/>
    <n v="-6"/>
    <x v="51754"/>
    <x v="5"/>
    <x v="3"/>
  </r>
  <r>
    <n v="210533"/>
    <d v="2021-06-25T13:35:13"/>
    <n v="316589"/>
    <x v="55"/>
    <s v="UTC+3"/>
    <n v="3"/>
    <n v="0"/>
    <x v="51755"/>
    <x v="20"/>
    <x v="3"/>
  </r>
  <r>
    <n v="210530"/>
    <d v="2021-06-25T13:34:38"/>
    <n v="301086"/>
    <x v="91"/>
    <s v="UTC+6"/>
    <n v="6"/>
    <n v="-3"/>
    <x v="51756"/>
    <x v="7"/>
    <x v="3"/>
  </r>
  <r>
    <n v="210529"/>
    <d v="2021-06-25T13:34:38"/>
    <n v="242146"/>
    <x v="659"/>
    <s v="UTC+6"/>
    <n v="6"/>
    <n v="-3"/>
    <x v="51756"/>
    <x v="7"/>
    <x v="3"/>
  </r>
  <r>
    <n v="210526"/>
    <d v="2021-06-25T13:33:28"/>
    <n v="325223"/>
    <x v="803"/>
    <s v="UTC+4"/>
    <n v="4"/>
    <n v="-1"/>
    <x v="51757"/>
    <x v="3"/>
    <x v="3"/>
  </r>
  <r>
    <n v="210525"/>
    <d v="2021-06-25T13:33:28"/>
    <n v="269308"/>
    <x v="648"/>
    <s v="UTC+0"/>
    <n v="0"/>
    <n v="3"/>
    <x v="51649"/>
    <x v="0"/>
    <x v="3"/>
  </r>
  <r>
    <n v="210522"/>
    <d v="2021-06-25T13:33:28"/>
    <n v="267133"/>
    <x v="56"/>
    <s v="UTC+0"/>
    <n v="0"/>
    <n v="3"/>
    <x v="51649"/>
    <x v="0"/>
    <x v="3"/>
  </r>
  <r>
    <n v="210517"/>
    <d v="2021-06-25T13:31:44"/>
    <n v="115841"/>
    <x v="1327"/>
    <s v="UTC+1"/>
    <n v="1"/>
    <n v="2"/>
    <x v="51650"/>
    <x v="1"/>
    <x v="3"/>
  </r>
  <r>
    <n v="210515"/>
    <d v="2021-06-25T13:29:24"/>
    <n v="18988"/>
    <x v="3"/>
    <s v="UTC+1"/>
    <n v="1"/>
    <n v="2"/>
    <x v="51654"/>
    <x v="1"/>
    <x v="3"/>
  </r>
  <r>
    <n v="210514"/>
    <d v="2021-06-25T13:28:49"/>
    <n v="235246"/>
    <x v="1740"/>
    <s v="UTC+4"/>
    <n v="4"/>
    <n v="-1"/>
    <x v="51758"/>
    <x v="3"/>
    <x v="3"/>
  </r>
  <r>
    <n v="210510"/>
    <d v="2021-06-25T13:28:14"/>
    <n v="96389"/>
    <x v="1308"/>
    <s v="UTC+3"/>
    <n v="3"/>
    <n v="0"/>
    <x v="51759"/>
    <x v="20"/>
    <x v="3"/>
  </r>
  <r>
    <n v="210507"/>
    <d v="2021-06-25T13:28:14"/>
    <n v="10943"/>
    <x v="43"/>
    <s v="UTC+3"/>
    <n v="3"/>
    <n v="0"/>
    <x v="51759"/>
    <x v="20"/>
    <x v="3"/>
  </r>
  <r>
    <n v="210503"/>
    <d v="2021-06-25T13:25:19"/>
    <n v="161381"/>
    <x v="3802"/>
    <s v="UTC+2"/>
    <n v="2"/>
    <n v="1"/>
    <x v="51760"/>
    <x v="19"/>
    <x v="3"/>
  </r>
  <r>
    <n v="210502"/>
    <d v="2021-06-25T13:24:58"/>
    <n v="22109"/>
    <x v="121"/>
    <s v="UTC+0"/>
    <n v="0"/>
    <n v="3"/>
    <x v="51761"/>
    <x v="0"/>
    <x v="3"/>
  </r>
  <r>
    <n v="210500"/>
    <d v="2021-06-25T13:23:34"/>
    <n v="315930"/>
    <x v="201"/>
    <s v="UTC+7"/>
    <n v="7"/>
    <n v="-4"/>
    <x v="51762"/>
    <x v="4"/>
    <x v="3"/>
  </r>
  <r>
    <n v="210499"/>
    <d v="2021-06-25T13:22:59"/>
    <n v="211156"/>
    <x v="120"/>
    <s v="UTC+2"/>
    <n v="2"/>
    <n v="1"/>
    <x v="51763"/>
    <x v="19"/>
    <x v="3"/>
  </r>
  <r>
    <n v="210495"/>
    <d v="2021-06-25T13:22:24"/>
    <n v="109018"/>
    <x v="830"/>
    <s v="UTC+1"/>
    <n v="1"/>
    <n v="2"/>
    <x v="51764"/>
    <x v="1"/>
    <x v="3"/>
  </r>
  <r>
    <n v="210490"/>
    <d v="2021-06-25T13:20:05"/>
    <n v="149639"/>
    <x v="43"/>
    <s v="UTC+1"/>
    <n v="1"/>
    <n v="2"/>
    <x v="51662"/>
    <x v="1"/>
    <x v="3"/>
  </r>
  <r>
    <n v="210488"/>
    <d v="2021-06-25T13:20:05"/>
    <n v="1209"/>
    <x v="18"/>
    <s v="UTC+1"/>
    <n v="1"/>
    <n v="2"/>
    <x v="51662"/>
    <x v="1"/>
    <x v="3"/>
  </r>
  <r>
    <n v="210487"/>
    <d v="2021-06-25T13:17:45"/>
    <n v="21859"/>
    <x v="277"/>
    <s v="UTC+1"/>
    <n v="1"/>
    <n v="2"/>
    <x v="51664"/>
    <x v="1"/>
    <x v="3"/>
  </r>
  <r>
    <n v="210486"/>
    <d v="2021-06-25T13:17:17"/>
    <n v="326286"/>
    <x v="201"/>
    <s v="UTC-4"/>
    <n v="-4"/>
    <n v="7"/>
    <x v="51765"/>
    <x v="13"/>
    <x v="3"/>
  </r>
  <r>
    <n v="210481"/>
    <d v="2021-06-25T13:15:25"/>
    <n v="298026"/>
    <x v="90"/>
    <s v="UTC+5"/>
    <n v="5"/>
    <n v="-2"/>
    <x v="51766"/>
    <x v="2"/>
    <x v="3"/>
  </r>
  <r>
    <n v="210477"/>
    <d v="2021-06-25T13:15:25"/>
    <n v="158099"/>
    <x v="423"/>
    <s v="UTC+1"/>
    <n v="1"/>
    <n v="2"/>
    <x v="51767"/>
    <x v="1"/>
    <x v="3"/>
  </r>
  <r>
    <n v="210474"/>
    <d v="2021-06-25T13:15:25"/>
    <n v="79697"/>
    <x v="2698"/>
    <s v="UTC+1"/>
    <n v="1"/>
    <n v="2"/>
    <x v="51767"/>
    <x v="1"/>
    <x v="3"/>
  </r>
  <r>
    <n v="210469"/>
    <d v="2021-06-25T13:13:40"/>
    <n v="20928"/>
    <x v="18"/>
    <s v="UTC+2"/>
    <n v="2"/>
    <n v="1"/>
    <x v="51768"/>
    <x v="19"/>
    <x v="3"/>
  </r>
  <r>
    <n v="210466"/>
    <d v="2021-06-25T13:12:00"/>
    <n v="120007"/>
    <x v="295"/>
    <s v="UTC+3"/>
    <n v="3"/>
    <n v="0"/>
    <x v="51769"/>
    <x v="20"/>
    <x v="3"/>
  </r>
  <r>
    <n v="210462"/>
    <d v="2021-06-25T13:11:55"/>
    <n v="323589"/>
    <x v="226"/>
    <s v="UTC+3"/>
    <n v="3"/>
    <n v="0"/>
    <x v="51770"/>
    <x v="20"/>
    <x v="3"/>
  </r>
  <r>
    <n v="210460"/>
    <d v="2021-06-25T13:11:55"/>
    <n v="78319"/>
    <x v="1209"/>
    <s v="UTC+3"/>
    <n v="3"/>
    <n v="0"/>
    <x v="51770"/>
    <x v="20"/>
    <x v="3"/>
  </r>
  <r>
    <n v="210458"/>
    <d v="2021-06-25T13:10:45"/>
    <n v="111518"/>
    <x v="802"/>
    <s v="UTC+1"/>
    <n v="1"/>
    <n v="2"/>
    <x v="51771"/>
    <x v="1"/>
    <x v="3"/>
  </r>
  <r>
    <n v="210456"/>
    <d v="2021-06-25T13:10:05"/>
    <n v="342604"/>
    <x v="242"/>
    <s v="UTC-4"/>
    <n v="-4"/>
    <n v="7"/>
    <x v="51772"/>
    <x v="13"/>
    <x v="3"/>
  </r>
  <r>
    <n v="210454"/>
    <d v="2021-06-25T13:09:36"/>
    <n v="75448"/>
    <x v="2"/>
    <s v="UTC-5"/>
    <n v="-5"/>
    <n v="8"/>
    <x v="51396"/>
    <x v="15"/>
    <x v="3"/>
  </r>
  <r>
    <n v="210449"/>
    <d v="2021-06-25T13:09:35"/>
    <n v="194572"/>
    <x v="27"/>
    <s v="UTC+7"/>
    <n v="7"/>
    <n v="-4"/>
    <x v="51773"/>
    <x v="4"/>
    <x v="3"/>
  </r>
  <r>
    <n v="210445"/>
    <d v="2021-06-25T13:07:16"/>
    <n v="178594"/>
    <x v="1425"/>
    <s v="UTC+3"/>
    <n v="3"/>
    <n v="0"/>
    <x v="51774"/>
    <x v="20"/>
    <x v="3"/>
  </r>
  <r>
    <n v="210442"/>
    <d v="2021-06-25T13:05:46"/>
    <n v="105222"/>
    <x v="29"/>
    <s v="UTC+2"/>
    <n v="2"/>
    <n v="1"/>
    <x v="51775"/>
    <x v="19"/>
    <x v="3"/>
  </r>
  <r>
    <n v="210438"/>
    <d v="2021-06-25T13:05:31"/>
    <n v="296318"/>
    <x v="1490"/>
    <s v="UTC+8"/>
    <n v="8"/>
    <n v="-5"/>
    <x v="51776"/>
    <x v="21"/>
    <x v="3"/>
  </r>
  <r>
    <n v="210436"/>
    <d v="2021-06-25T13:04:56"/>
    <n v="308529"/>
    <x v="199"/>
    <s v="UTC+3"/>
    <n v="3"/>
    <n v="0"/>
    <x v="51535"/>
    <x v="20"/>
    <x v="3"/>
  </r>
  <r>
    <n v="210433"/>
    <d v="2021-06-25T13:04:21"/>
    <n v="180571"/>
    <x v="7"/>
    <s v="UTC+2"/>
    <n v="2"/>
    <n v="1"/>
    <x v="51673"/>
    <x v="19"/>
    <x v="3"/>
  </r>
  <r>
    <n v="210432"/>
    <d v="2021-06-25T13:04:21"/>
    <n v="151510"/>
    <x v="271"/>
    <s v="UTC+2"/>
    <n v="2"/>
    <n v="1"/>
    <x v="51673"/>
    <x v="19"/>
    <x v="3"/>
  </r>
  <r>
    <n v="210429"/>
    <d v="2021-06-25T13:03:46"/>
    <n v="239816"/>
    <x v="978"/>
    <s v="UTC+1"/>
    <n v="1"/>
    <n v="2"/>
    <x v="51674"/>
    <x v="1"/>
    <x v="3"/>
  </r>
  <r>
    <n v="210424"/>
    <d v="2021-06-25T13:03:46"/>
    <n v="215404"/>
    <x v="56"/>
    <s v="UTC+1"/>
    <n v="1"/>
    <n v="2"/>
    <x v="51674"/>
    <x v="1"/>
    <x v="3"/>
  </r>
  <r>
    <n v="210422"/>
    <d v="2021-06-25T13:03:46"/>
    <n v="207613"/>
    <x v="118"/>
    <s v="UTC+1"/>
    <n v="1"/>
    <n v="2"/>
    <x v="51674"/>
    <x v="1"/>
    <x v="3"/>
  </r>
  <r>
    <n v="210420"/>
    <d v="2021-06-25T13:02:36"/>
    <n v="45938"/>
    <x v="23"/>
    <s v="UTC+7"/>
    <n v="7"/>
    <n v="-4"/>
    <x v="51777"/>
    <x v="4"/>
    <x v="3"/>
  </r>
  <r>
    <n v="210416"/>
    <d v="2021-06-25T13:01:55"/>
    <n v="243508"/>
    <x v="43"/>
    <s v="UTC+0"/>
    <n v="0"/>
    <n v="3"/>
    <x v="51778"/>
    <x v="0"/>
    <x v="3"/>
  </r>
  <r>
    <n v="210414"/>
    <d v="2021-06-25T13:01:26"/>
    <n v="31396"/>
    <x v="75"/>
    <s v="UTC+9"/>
    <n v="9"/>
    <n v="-6"/>
    <x v="51779"/>
    <x v="5"/>
    <x v="3"/>
  </r>
  <r>
    <n v="210410"/>
    <d v="2021-06-25T13:00:58"/>
    <n v="271808"/>
    <x v="1638"/>
    <s v="UTC+1"/>
    <n v="1"/>
    <n v="2"/>
    <x v="51780"/>
    <x v="1"/>
    <x v="3"/>
  </r>
  <r>
    <n v="210408"/>
    <d v="2021-06-25T13:00:51"/>
    <n v="330392"/>
    <x v="62"/>
    <s v="UTC+4"/>
    <n v="4"/>
    <n v="-1"/>
    <x v="51781"/>
    <x v="3"/>
    <x v="3"/>
  </r>
  <r>
    <n v="210403"/>
    <d v="2021-06-25T12:57:56"/>
    <n v="35249"/>
    <x v="29"/>
    <s v="UTC+3"/>
    <n v="3"/>
    <n v="0"/>
    <x v="51782"/>
    <x v="3"/>
    <x v="3"/>
  </r>
  <r>
    <n v="210398"/>
    <d v="2021-06-25T12:56:12"/>
    <n v="309601"/>
    <x v="1022"/>
    <s v="UTC+4"/>
    <n v="4"/>
    <n v="-1"/>
    <x v="51783"/>
    <x v="2"/>
    <x v="3"/>
  </r>
  <r>
    <n v="210396"/>
    <d v="2021-06-25T12:55:37"/>
    <n v="201154"/>
    <x v="18"/>
    <s v="UTC+3"/>
    <n v="3"/>
    <n v="0"/>
    <x v="51784"/>
    <x v="3"/>
    <x v="3"/>
  </r>
  <r>
    <n v="210395"/>
    <d v="2021-06-25T12:54:27"/>
    <n v="238113"/>
    <x v="4053"/>
    <s v="UTC+1"/>
    <n v="1"/>
    <n v="2"/>
    <x v="51785"/>
    <x v="19"/>
    <x v="3"/>
  </r>
  <r>
    <n v="210391"/>
    <d v="2021-06-25T12:54:27"/>
    <n v="109549"/>
    <x v="171"/>
    <s v="UTC+5"/>
    <n v="5"/>
    <n v="-2"/>
    <x v="51786"/>
    <x v="7"/>
    <x v="3"/>
  </r>
  <r>
    <n v="210388"/>
    <d v="2021-06-25T12:53:52"/>
    <n v="264427"/>
    <x v="397"/>
    <s v="UTC+0"/>
    <n v="0"/>
    <n v="3"/>
    <x v="51787"/>
    <x v="1"/>
    <x v="3"/>
  </r>
  <r>
    <n v="210386"/>
    <d v="2021-06-25T12:53:52"/>
    <n v="50640"/>
    <x v="212"/>
    <s v="UTC+12"/>
    <n v="12"/>
    <n v="-9"/>
    <x v="51788"/>
    <x v="17"/>
    <x v="3"/>
  </r>
  <r>
    <n v="210384"/>
    <d v="2021-06-25T12:52:07"/>
    <n v="284655"/>
    <x v="1246"/>
    <s v="UTC+1"/>
    <n v="1"/>
    <n v="2"/>
    <x v="51683"/>
    <x v="19"/>
    <x v="3"/>
  </r>
  <r>
    <n v="210382"/>
    <d v="2021-06-25T12:50:57"/>
    <n v="183870"/>
    <x v="595"/>
    <s v="UTC+3"/>
    <n v="3"/>
    <n v="0"/>
    <x v="51789"/>
    <x v="3"/>
    <x v="3"/>
  </r>
  <r>
    <n v="210381"/>
    <d v="2021-06-25T12:50:22"/>
    <n v="148633"/>
    <x v="91"/>
    <s v="UTC+2"/>
    <n v="2"/>
    <n v="1"/>
    <x v="51790"/>
    <x v="20"/>
    <x v="3"/>
  </r>
  <r>
    <n v="210379"/>
    <d v="2021-06-25T12:49:47"/>
    <n v="100153"/>
    <x v="57"/>
    <s v="UTC+9"/>
    <n v="9"/>
    <n v="-6"/>
    <x v="51791"/>
    <x v="22"/>
    <x v="3"/>
  </r>
  <r>
    <n v="210376"/>
    <d v="2021-06-25T12:48:37"/>
    <n v="257403"/>
    <x v="18"/>
    <s v="UTC+3"/>
    <n v="3"/>
    <n v="0"/>
    <x v="51686"/>
    <x v="3"/>
    <x v="3"/>
  </r>
  <r>
    <n v="210371"/>
    <d v="2021-06-25T12:48:37"/>
    <n v="18302"/>
    <x v="2818"/>
    <s v="UTC+3"/>
    <n v="3"/>
    <n v="0"/>
    <x v="51686"/>
    <x v="3"/>
    <x v="3"/>
  </r>
  <r>
    <n v="210366"/>
    <d v="2021-06-25T12:48:02"/>
    <n v="11721"/>
    <x v="224"/>
    <s v="UTC+2"/>
    <n v="2"/>
    <n v="1"/>
    <x v="51792"/>
    <x v="20"/>
    <x v="3"/>
  </r>
  <r>
    <n v="210365"/>
    <d v="2021-06-25T12:47:27"/>
    <n v="301054"/>
    <x v="169"/>
    <s v="UTC+1"/>
    <n v="1"/>
    <n v="2"/>
    <x v="51687"/>
    <x v="19"/>
    <x v="3"/>
  </r>
  <r>
    <n v="210362"/>
    <d v="2021-06-25T12:47:27"/>
    <n v="165939"/>
    <x v="4372"/>
    <s v="UTC+1"/>
    <n v="1"/>
    <n v="2"/>
    <x v="51687"/>
    <x v="19"/>
    <x v="3"/>
  </r>
  <r>
    <n v="210359"/>
    <d v="2021-06-25T12:47:02"/>
    <n v="253934"/>
    <x v="18"/>
    <s v="UTC+2"/>
    <n v="2"/>
    <n v="1"/>
    <x v="51793"/>
    <x v="20"/>
    <x v="3"/>
  </r>
  <r>
    <n v="210355"/>
    <d v="2021-06-25T12:45:42"/>
    <n v="134092"/>
    <x v="7"/>
    <s v="UTC+2"/>
    <n v="2"/>
    <n v="1"/>
    <x v="51794"/>
    <x v="20"/>
    <x v="3"/>
  </r>
  <r>
    <n v="210351"/>
    <d v="2021-06-25T12:45:07"/>
    <n v="6673"/>
    <x v="34"/>
    <s v="UTC+5"/>
    <n v="5"/>
    <n v="-2"/>
    <x v="51795"/>
    <x v="7"/>
    <x v="3"/>
  </r>
  <r>
    <n v="210346"/>
    <d v="2021-06-25T12:42:13"/>
    <n v="130563"/>
    <x v="823"/>
    <s v="UTC+4"/>
    <n v="4"/>
    <n v="-1"/>
    <x v="51796"/>
    <x v="2"/>
    <x v="3"/>
  </r>
  <r>
    <n v="210344"/>
    <d v="2021-06-25T12:41:38"/>
    <n v="272876"/>
    <x v="428"/>
    <s v="UTC+3"/>
    <n v="3"/>
    <n v="0"/>
    <x v="51797"/>
    <x v="3"/>
    <x v="3"/>
  </r>
  <r>
    <n v="210342"/>
    <d v="2021-06-25T12:41:03"/>
    <n v="155509"/>
    <x v="81"/>
    <s v="UTC+2"/>
    <n v="2"/>
    <n v="1"/>
    <x v="51798"/>
    <x v="20"/>
    <x v="3"/>
  </r>
  <r>
    <n v="210339"/>
    <d v="2021-06-25T12:39:18"/>
    <n v="251315"/>
    <x v="14"/>
    <s v="UTC+3"/>
    <n v="3"/>
    <n v="0"/>
    <x v="51799"/>
    <x v="3"/>
    <x v="3"/>
  </r>
  <r>
    <n v="210338"/>
    <d v="2021-06-25T12:38:43"/>
    <n v="27371"/>
    <x v="56"/>
    <s v="UTC+6"/>
    <n v="6"/>
    <n v="-3"/>
    <x v="51800"/>
    <x v="4"/>
    <x v="3"/>
  </r>
  <r>
    <n v="210337"/>
    <d v="2021-06-25T12:38:43"/>
    <n v="42616"/>
    <x v="287"/>
    <s v="UTC+2"/>
    <n v="2"/>
    <n v="1"/>
    <x v="51801"/>
    <x v="20"/>
    <x v="3"/>
  </r>
  <r>
    <n v="210336"/>
    <d v="2021-06-25T12:38:08"/>
    <n v="338129"/>
    <x v="218"/>
    <s v="UTC+1"/>
    <n v="1"/>
    <n v="2"/>
    <x v="51802"/>
    <x v="19"/>
    <x v="3"/>
  </r>
  <r>
    <n v="210333"/>
    <d v="2021-06-25T12:37:55"/>
    <n v="200721"/>
    <x v="735"/>
    <s v="UTC+4"/>
    <n v="4"/>
    <n v="-1"/>
    <x v="51803"/>
    <x v="2"/>
    <x v="3"/>
  </r>
  <r>
    <n v="210329"/>
    <d v="2021-06-25T12:36:58"/>
    <n v="147973"/>
    <x v="2093"/>
    <s v="UTC+3"/>
    <n v="3"/>
    <n v="0"/>
    <x v="51804"/>
    <x v="3"/>
    <x v="3"/>
  </r>
  <r>
    <n v="210327"/>
    <d v="2021-06-25T12:36:23"/>
    <n v="304095"/>
    <x v="859"/>
    <s v="UTC+2"/>
    <n v="2"/>
    <n v="1"/>
    <x v="51697"/>
    <x v="20"/>
    <x v="3"/>
  </r>
  <r>
    <n v="210324"/>
    <d v="2021-06-25T12:36:23"/>
    <n v="270646"/>
    <x v="2187"/>
    <s v="UTC+10"/>
    <n v="10"/>
    <n v="-7"/>
    <x v="51805"/>
    <x v="23"/>
    <x v="3"/>
  </r>
  <r>
    <n v="210323"/>
    <d v="2021-06-25T12:35:48"/>
    <n v="319631"/>
    <x v="643"/>
    <s v="UTC+1"/>
    <n v="1"/>
    <n v="2"/>
    <x v="51806"/>
    <x v="19"/>
    <x v="3"/>
  </r>
  <r>
    <n v="210321"/>
    <d v="2021-06-25T12:34:38"/>
    <n v="146406"/>
    <x v="98"/>
    <s v="UTC+3"/>
    <n v="3"/>
    <n v="0"/>
    <x v="51807"/>
    <x v="3"/>
    <x v="3"/>
  </r>
  <r>
    <n v="210320"/>
    <d v="2021-06-25T12:34:03"/>
    <n v="319359"/>
    <x v="56"/>
    <s v="UTC+2"/>
    <n v="2"/>
    <n v="1"/>
    <x v="51700"/>
    <x v="20"/>
    <x v="3"/>
  </r>
  <r>
    <n v="210316"/>
    <d v="2021-06-25T12:31:44"/>
    <n v="334729"/>
    <x v="842"/>
    <s v="UTC+2"/>
    <n v="2"/>
    <n v="1"/>
    <x v="51705"/>
    <x v="20"/>
    <x v="3"/>
  </r>
  <r>
    <n v="210313"/>
    <d v="2021-06-25T12:30:14"/>
    <n v="254803"/>
    <x v="1847"/>
    <s v="UTC+0"/>
    <n v="0"/>
    <n v="3"/>
    <x v="51808"/>
    <x v="1"/>
    <x v="3"/>
  </r>
  <r>
    <n v="210312"/>
    <d v="2021-06-25T12:26:29"/>
    <n v="67877"/>
    <x v="34"/>
    <s v="UTC+5"/>
    <n v="5"/>
    <n v="-2"/>
    <x v="51809"/>
    <x v="7"/>
    <x v="3"/>
  </r>
  <r>
    <n v="210309"/>
    <d v="2021-06-25T12:22:24"/>
    <n v="105135"/>
    <x v="56"/>
    <s v="UTC+6"/>
    <n v="6"/>
    <n v="-3"/>
    <x v="51810"/>
    <x v="4"/>
    <x v="3"/>
  </r>
  <r>
    <n v="210305"/>
    <d v="2021-06-25T12:21:49"/>
    <n v="285386"/>
    <x v="899"/>
    <s v="UTC+9"/>
    <n v="9"/>
    <n v="-6"/>
    <x v="51811"/>
    <x v="22"/>
    <x v="3"/>
  </r>
  <r>
    <n v="210304"/>
    <d v="2021-06-25T12:21:07"/>
    <n v="101888"/>
    <x v="444"/>
    <s v="UTC+2"/>
    <n v="2"/>
    <n v="1"/>
    <x v="51812"/>
    <x v="20"/>
    <x v="3"/>
  </r>
  <r>
    <n v="210301"/>
    <d v="2021-06-25T12:20:05"/>
    <n v="13646"/>
    <x v="19"/>
    <s v="UTC+2"/>
    <n v="2"/>
    <n v="1"/>
    <x v="51716"/>
    <x v="20"/>
    <x v="3"/>
  </r>
  <r>
    <n v="210298"/>
    <d v="2021-06-25T12:19:30"/>
    <n v="295658"/>
    <x v="1672"/>
    <s v="UTC+1"/>
    <n v="1"/>
    <n v="2"/>
    <x v="51718"/>
    <x v="19"/>
    <x v="3"/>
  </r>
  <r>
    <n v="210295"/>
    <d v="2021-06-25T12:19:30"/>
    <n v="100904"/>
    <x v="62"/>
    <s v="UTC+1"/>
    <n v="1"/>
    <n v="2"/>
    <x v="51718"/>
    <x v="19"/>
    <x v="3"/>
  </r>
  <r>
    <n v="210291"/>
    <d v="2021-06-25T12:17:45"/>
    <n v="318532"/>
    <x v="56"/>
    <s v="UTC+2"/>
    <n v="2"/>
    <n v="1"/>
    <x v="51590"/>
    <x v="20"/>
    <x v="3"/>
  </r>
  <r>
    <n v="210286"/>
    <d v="2021-06-25T12:17:45"/>
    <n v="245609"/>
    <x v="16"/>
    <s v="UTC+2"/>
    <n v="2"/>
    <n v="1"/>
    <x v="51590"/>
    <x v="20"/>
    <x v="3"/>
  </r>
  <r>
    <n v="210282"/>
    <d v="2021-06-25T12:16:48"/>
    <n v="109295"/>
    <x v="18"/>
    <s v="UTC+2"/>
    <n v="2"/>
    <n v="1"/>
    <x v="51813"/>
    <x v="20"/>
    <x v="3"/>
  </r>
  <r>
    <n v="210281"/>
    <d v="2021-06-25T12:16:00"/>
    <n v="348404"/>
    <x v="207"/>
    <s v="UTC+3"/>
    <n v="3"/>
    <n v="0"/>
    <x v="51592"/>
    <x v="3"/>
    <x v="3"/>
  </r>
  <r>
    <n v="210278"/>
    <d v="2021-06-25T12:14:24"/>
    <n v="47739"/>
    <x v="4442"/>
    <s v="UTC+0"/>
    <n v="0"/>
    <n v="3"/>
    <x v="51814"/>
    <x v="1"/>
    <x v="3"/>
  </r>
  <r>
    <n v="210277"/>
    <d v="2021-06-25T12:14:15"/>
    <n v="182113"/>
    <x v="756"/>
    <s v="UTC+0"/>
    <n v="0"/>
    <n v="3"/>
    <x v="51458"/>
    <x v="1"/>
    <x v="3"/>
  </r>
  <r>
    <n v="210276"/>
    <d v="2021-06-25T12:13:05"/>
    <n v="274992"/>
    <x v="485"/>
    <s v="UTC+2"/>
    <n v="2"/>
    <n v="1"/>
    <x v="51595"/>
    <x v="20"/>
    <x v="3"/>
  </r>
  <r>
    <n v="210275"/>
    <d v="2021-06-25T12:11:02"/>
    <n v="74452"/>
    <x v="88"/>
    <s v="UTC-4"/>
    <n v="-4"/>
    <n v="7"/>
    <x v="51815"/>
    <x v="16"/>
    <x v="3"/>
  </r>
  <r>
    <n v="210273"/>
    <d v="2021-06-25T12:10:05"/>
    <n v="78952"/>
    <x v="477"/>
    <s v="UTC+0"/>
    <n v="0"/>
    <n v="3"/>
    <x v="51816"/>
    <x v="1"/>
    <x v="3"/>
  </r>
  <r>
    <n v="210269"/>
    <d v="2021-06-25T12:09:00"/>
    <n v="281677"/>
    <x v="4374"/>
    <s v="UTC+3"/>
    <n v="3"/>
    <n v="0"/>
    <x v="51817"/>
    <x v="3"/>
    <x v="3"/>
  </r>
  <r>
    <n v="210265"/>
    <d v="2021-06-25T12:07:51"/>
    <n v="179370"/>
    <x v="290"/>
    <s v="UTC+1"/>
    <n v="1"/>
    <n v="2"/>
    <x v="51818"/>
    <x v="19"/>
    <x v="3"/>
  </r>
  <r>
    <n v="210261"/>
    <d v="2021-06-25T12:07:51"/>
    <n v="137358"/>
    <x v="56"/>
    <s v="UTC+1"/>
    <n v="1"/>
    <n v="2"/>
    <x v="51818"/>
    <x v="19"/>
    <x v="3"/>
  </r>
  <r>
    <n v="210258"/>
    <d v="2021-06-25T12:06:41"/>
    <n v="335856"/>
    <x v="306"/>
    <s v="UTC+3"/>
    <n v="3"/>
    <n v="0"/>
    <x v="51605"/>
    <x v="3"/>
    <x v="3"/>
  </r>
  <r>
    <n v="210254"/>
    <d v="2021-06-25T12:02:36"/>
    <n v="82410"/>
    <x v="1142"/>
    <s v="UTC+8"/>
    <n v="8"/>
    <n v="-5"/>
    <x v="51819"/>
    <x v="5"/>
    <x v="3"/>
  </r>
  <r>
    <n v="210250"/>
    <d v="2021-06-25T12:00:51"/>
    <n v="78892"/>
    <x v="301"/>
    <s v="UTC+5"/>
    <n v="5"/>
    <n v="-2"/>
    <x v="51614"/>
    <x v="7"/>
    <x v="3"/>
  </r>
  <r>
    <n v="210249"/>
    <d v="2021-06-25T12:00:51"/>
    <n v="54775"/>
    <x v="984"/>
    <s v="UTC+1"/>
    <n v="1"/>
    <n v="2"/>
    <x v="51615"/>
    <x v="19"/>
    <x v="3"/>
  </r>
  <r>
    <n v="210248"/>
    <d v="2021-06-25T12:00:00"/>
    <n v="40656"/>
    <x v="98"/>
    <s v="UTC+3"/>
    <n v="3"/>
    <n v="0"/>
    <x v="51820"/>
    <x v="3"/>
    <x v="3"/>
  </r>
  <r>
    <n v="210246"/>
    <d v="2021-06-25T11:59:06"/>
    <n v="31349"/>
    <x v="1530"/>
    <s v="UTC+6"/>
    <n v="6"/>
    <n v="-3"/>
    <x v="51821"/>
    <x v="21"/>
    <x v="3"/>
  </r>
  <r>
    <n v="210245"/>
    <d v="2021-06-25T11:54:43"/>
    <n v="34878"/>
    <x v="56"/>
    <s v="UTC+1"/>
    <n v="1"/>
    <n v="2"/>
    <x v="51822"/>
    <x v="20"/>
    <x v="3"/>
  </r>
  <r>
    <n v="210242"/>
    <d v="2021-06-25T11:52:07"/>
    <n v="218678"/>
    <x v="98"/>
    <s v="UTC+2"/>
    <n v="2"/>
    <n v="1"/>
    <x v="51627"/>
    <x v="3"/>
    <x v="3"/>
  </r>
  <r>
    <n v="210237"/>
    <d v="2021-06-25T11:50:22"/>
    <n v="274270"/>
    <x v="19"/>
    <s v="UTC+3"/>
    <n v="3"/>
    <n v="0"/>
    <x v="51823"/>
    <x v="2"/>
    <x v="3"/>
  </r>
  <r>
    <n v="210232"/>
    <d v="2021-06-25T11:49:47"/>
    <n v="3220"/>
    <x v="34"/>
    <s v="UTC+2"/>
    <n v="2"/>
    <n v="1"/>
    <x v="51824"/>
    <x v="3"/>
    <x v="3"/>
  </r>
  <r>
    <n v="210229"/>
    <d v="2021-06-25T11:48:02"/>
    <n v="177241"/>
    <x v="503"/>
    <s v="UTC+3"/>
    <n v="3"/>
    <n v="0"/>
    <x v="51825"/>
    <x v="2"/>
    <x v="3"/>
  </r>
  <r>
    <n v="210227"/>
    <d v="2021-06-25T11:36:23"/>
    <n v="92710"/>
    <x v="4443"/>
    <s v="UTC+3"/>
    <n v="3"/>
    <n v="0"/>
    <x v="51826"/>
    <x v="2"/>
    <x v="3"/>
  </r>
  <r>
    <n v="210226"/>
    <d v="2021-06-25T11:35:48"/>
    <n v="8797"/>
    <x v="75"/>
    <s v="UTC+2"/>
    <n v="2"/>
    <n v="1"/>
    <x v="51827"/>
    <x v="3"/>
    <x v="3"/>
  </r>
  <r>
    <n v="210225"/>
    <d v="2021-06-25T11:34:03"/>
    <n v="338086"/>
    <x v="50"/>
    <s v="UTC+3"/>
    <n v="3"/>
    <n v="0"/>
    <x v="51647"/>
    <x v="2"/>
    <x v="3"/>
  </r>
  <r>
    <n v="210223"/>
    <d v="2021-06-25T11:31:44"/>
    <n v="193736"/>
    <x v="1570"/>
    <s v="UTC+3"/>
    <n v="3"/>
    <n v="0"/>
    <x v="51828"/>
    <x v="2"/>
    <x v="3"/>
  </r>
  <r>
    <n v="210220"/>
    <d v="2021-06-25T11:31:44"/>
    <n v="184572"/>
    <x v="62"/>
    <s v="UTC+3"/>
    <n v="3"/>
    <n v="0"/>
    <x v="51828"/>
    <x v="2"/>
    <x v="3"/>
  </r>
  <r>
    <n v="210216"/>
    <d v="2021-06-25T11:30:34"/>
    <n v="319215"/>
    <x v="100"/>
    <s v="UTC+1"/>
    <n v="1"/>
    <n v="2"/>
    <x v="51829"/>
    <x v="20"/>
    <x v="3"/>
  </r>
  <r>
    <n v="210215"/>
    <d v="2021-06-25T11:29:24"/>
    <n v="275593"/>
    <x v="301"/>
    <s v="UTC+3"/>
    <n v="3"/>
    <n v="0"/>
    <x v="51653"/>
    <x v="2"/>
    <x v="3"/>
  </r>
  <r>
    <n v="210214"/>
    <d v="2021-06-25T11:27:39"/>
    <n v="128642"/>
    <x v="1033"/>
    <s v="UTC+8"/>
    <n v="8"/>
    <n v="-5"/>
    <x v="51830"/>
    <x v="22"/>
    <x v="3"/>
  </r>
  <r>
    <n v="210209"/>
    <d v="2021-06-25T11:27:04"/>
    <n v="223939"/>
    <x v="121"/>
    <s v="UTC+3"/>
    <n v="3"/>
    <n v="0"/>
    <x v="51831"/>
    <x v="2"/>
    <x v="3"/>
  </r>
  <r>
    <n v="210205"/>
    <d v="2021-06-25T11:25:19"/>
    <n v="33491"/>
    <x v="143"/>
    <s v="UTC+8"/>
    <n v="8"/>
    <n v="-5"/>
    <x v="51832"/>
    <x v="22"/>
    <x v="3"/>
  </r>
  <r>
    <n v="210200"/>
    <d v="2021-06-25T11:24:44"/>
    <n v="23107"/>
    <x v="17"/>
    <s v="UTC+7"/>
    <n v="7"/>
    <n v="-4"/>
    <x v="51833"/>
    <x v="5"/>
    <x v="3"/>
  </r>
  <r>
    <n v="210195"/>
    <d v="2021-06-25T11:24:09"/>
    <n v="332967"/>
    <x v="500"/>
    <s v="UTC+6"/>
    <n v="6"/>
    <n v="-3"/>
    <x v="51834"/>
    <x v="21"/>
    <x v="3"/>
  </r>
  <r>
    <n v="210190"/>
    <d v="2021-06-25T11:21:14"/>
    <n v="143046"/>
    <x v="98"/>
    <s v="UTC+5"/>
    <n v="5"/>
    <n v="-2"/>
    <x v="51835"/>
    <x v="4"/>
    <x v="3"/>
  </r>
  <r>
    <n v="210189"/>
    <d v="2021-06-25T11:20:05"/>
    <n v="319126"/>
    <x v="115"/>
    <s v="UTC+7"/>
    <n v="7"/>
    <n v="-4"/>
    <x v="51836"/>
    <x v="5"/>
    <x v="3"/>
  </r>
  <r>
    <n v="210187"/>
    <d v="2021-06-25T11:18:55"/>
    <n v="342622"/>
    <x v="2966"/>
    <s v="UTC+1"/>
    <n v="1"/>
    <n v="2"/>
    <x v="51837"/>
    <x v="20"/>
    <x v="3"/>
  </r>
  <r>
    <n v="210183"/>
    <d v="2021-06-25T11:17:10"/>
    <n v="246762"/>
    <x v="141"/>
    <s v="UTC+2"/>
    <n v="2"/>
    <n v="1"/>
    <x v="51838"/>
    <x v="3"/>
    <x v="3"/>
  </r>
  <r>
    <n v="210181"/>
    <d v="2021-06-25T11:16:35"/>
    <n v="313419"/>
    <x v="18"/>
    <s v="UTC+1"/>
    <n v="1"/>
    <n v="2"/>
    <x v="51839"/>
    <x v="20"/>
    <x v="3"/>
  </r>
  <r>
    <n v="210179"/>
    <d v="2021-06-25T11:14:24"/>
    <n v="318202"/>
    <x v="56"/>
    <s v="UTC+1"/>
    <n v="1"/>
    <n v="2"/>
    <x v="51840"/>
    <x v="20"/>
    <x v="3"/>
  </r>
  <r>
    <n v="210175"/>
    <d v="2021-06-25T11:14:15"/>
    <n v="279607"/>
    <x v="201"/>
    <s v="UTC+9"/>
    <n v="9"/>
    <n v="-6"/>
    <x v="51841"/>
    <x v="23"/>
    <x v="3"/>
  </r>
  <r>
    <n v="210171"/>
    <d v="2021-06-25T11:13:05"/>
    <n v="298445"/>
    <x v="2027"/>
    <s v="UTC+7"/>
    <n v="7"/>
    <n v="-4"/>
    <x v="51842"/>
    <x v="5"/>
    <x v="3"/>
  </r>
  <r>
    <n v="210167"/>
    <d v="2021-06-25T11:12:30"/>
    <n v="155175"/>
    <x v="4202"/>
    <s v="UTC+2"/>
    <n v="2"/>
    <n v="1"/>
    <x v="51843"/>
    <x v="3"/>
    <x v="3"/>
  </r>
  <r>
    <n v="210163"/>
    <d v="2021-06-25T11:12:29"/>
    <n v="274485"/>
    <x v="98"/>
    <s v="UTC+3"/>
    <n v="3"/>
    <n v="0"/>
    <x v="51844"/>
    <x v="2"/>
    <x v="3"/>
  </r>
  <r>
    <n v="210161"/>
    <d v="2021-06-25T11:11:55"/>
    <n v="108480"/>
    <x v="676"/>
    <s v="UTC+5"/>
    <n v="5"/>
    <n v="-2"/>
    <x v="51845"/>
    <x v="4"/>
    <x v="3"/>
  </r>
  <r>
    <n v="210157"/>
    <d v="2021-06-25T11:07:16"/>
    <n v="67819"/>
    <x v="475"/>
    <s v="UTC+1"/>
    <n v="1"/>
    <n v="2"/>
    <x v="51774"/>
    <x v="20"/>
    <x v="3"/>
  </r>
  <r>
    <n v="210152"/>
    <d v="2021-06-25T11:07:16"/>
    <n v="129108"/>
    <x v="56"/>
    <s v="UTC+9"/>
    <n v="9"/>
    <n v="-6"/>
    <x v="51846"/>
    <x v="23"/>
    <x v="3"/>
  </r>
  <r>
    <n v="210150"/>
    <d v="2021-06-25T11:06:06"/>
    <n v="83498"/>
    <x v="279"/>
    <s v="UTC+7"/>
    <n v="7"/>
    <n v="-4"/>
    <x v="51847"/>
    <x v="5"/>
    <x v="3"/>
  </r>
  <r>
    <n v="210149"/>
    <d v="2021-06-25T11:03:50"/>
    <n v="34272"/>
    <x v="56"/>
    <s v="UTC+0"/>
    <n v="0"/>
    <n v="3"/>
    <x v="51848"/>
    <x v="19"/>
    <x v="3"/>
  </r>
  <r>
    <n v="210144"/>
    <d v="2021-06-25T11:02:53"/>
    <n v="345752"/>
    <x v="148"/>
    <s v="UTC+1"/>
    <n v="1"/>
    <n v="2"/>
    <x v="51849"/>
    <x v="20"/>
    <x v="3"/>
  </r>
  <r>
    <n v="210140"/>
    <d v="2021-06-25T11:02:36"/>
    <n v="213184"/>
    <x v="227"/>
    <s v="UTC+1"/>
    <n v="1"/>
    <n v="2"/>
    <x v="51850"/>
    <x v="20"/>
    <x v="3"/>
  </r>
  <r>
    <n v="210135"/>
    <d v="2021-06-25T11:02:01"/>
    <n v="179278"/>
    <x v="16"/>
    <s v="UTC+0"/>
    <n v="0"/>
    <n v="3"/>
    <x v="51851"/>
    <x v="19"/>
    <x v="3"/>
  </r>
  <r>
    <n v="210134"/>
    <d v="2021-06-25T11:02:01"/>
    <n v="174827"/>
    <x v="188"/>
    <s v="UTC+0"/>
    <n v="0"/>
    <n v="3"/>
    <x v="51851"/>
    <x v="19"/>
    <x v="3"/>
  </r>
  <r>
    <n v="210131"/>
    <d v="2021-06-25T11:01:26"/>
    <n v="38519"/>
    <x v="1484"/>
    <s v="UTC+7"/>
    <n v="7"/>
    <n v="-4"/>
    <x v="51779"/>
    <x v="5"/>
    <x v="3"/>
  </r>
  <r>
    <n v="210126"/>
    <d v="2021-06-25T10:57:21"/>
    <n v="235246"/>
    <x v="2026"/>
    <s v="UTC+4"/>
    <n v="4"/>
    <n v="-1"/>
    <x v="51852"/>
    <x v="4"/>
    <x v="3"/>
  </r>
  <r>
    <n v="210121"/>
    <d v="2021-06-25T10:56:12"/>
    <n v="250518"/>
    <x v="4444"/>
    <s v="UTC+6"/>
    <n v="6"/>
    <n v="-3"/>
    <x v="51853"/>
    <x v="5"/>
    <x v="3"/>
  </r>
  <r>
    <n v="210118"/>
    <d v="2021-06-25T10:56:12"/>
    <n v="95520"/>
    <x v="220"/>
    <s v="UTC+6"/>
    <n v="6"/>
    <n v="-3"/>
    <x v="51853"/>
    <x v="5"/>
    <x v="3"/>
  </r>
  <r>
    <n v="210114"/>
    <d v="2021-06-25T10:55:02"/>
    <n v="62489"/>
    <x v="670"/>
    <s v="UTC+0"/>
    <n v="0"/>
    <n v="3"/>
    <x v="51680"/>
    <x v="20"/>
    <x v="3"/>
  </r>
  <r>
    <n v="210113"/>
    <d v="2021-06-25T10:52:19"/>
    <n v="139460"/>
    <x v="43"/>
    <s v="UTC+3"/>
    <n v="3"/>
    <n v="0"/>
    <x v="51854"/>
    <x v="7"/>
    <x v="3"/>
  </r>
  <r>
    <n v="210109"/>
    <d v="2021-06-25T10:49:12"/>
    <n v="9990"/>
    <x v="112"/>
    <s v="UTC+2"/>
    <n v="2"/>
    <n v="1"/>
    <x v="51855"/>
    <x v="2"/>
    <x v="3"/>
  </r>
  <r>
    <n v="210107"/>
    <d v="2021-06-25T10:48:37"/>
    <n v="241082"/>
    <x v="201"/>
    <s v="UTC+1"/>
    <n v="1"/>
    <n v="2"/>
    <x v="51686"/>
    <x v="3"/>
    <x v="3"/>
  </r>
  <r>
    <n v="210102"/>
    <d v="2021-06-25T10:48:37"/>
    <n v="196445"/>
    <x v="4445"/>
    <s v="UTC+1"/>
    <n v="1"/>
    <n v="2"/>
    <x v="51686"/>
    <x v="3"/>
    <x v="3"/>
  </r>
  <r>
    <n v="210100"/>
    <d v="2021-06-25T10:45:07"/>
    <n v="20412"/>
    <x v="148"/>
    <s v="UTC+3"/>
    <n v="3"/>
    <n v="0"/>
    <x v="51795"/>
    <x v="7"/>
    <x v="3"/>
  </r>
  <r>
    <n v="210095"/>
    <d v="2021-06-25T10:40:28"/>
    <n v="190972"/>
    <x v="282"/>
    <s v="UTC+7"/>
    <n v="7"/>
    <n v="-4"/>
    <x v="51856"/>
    <x v="22"/>
    <x v="3"/>
  </r>
  <r>
    <n v="210092"/>
    <d v="2021-06-25T10:40:28"/>
    <n v="92911"/>
    <x v="924"/>
    <s v="UTC+3"/>
    <n v="3"/>
    <n v="0"/>
    <x v="51857"/>
    <x v="7"/>
    <x v="3"/>
  </r>
  <r>
    <n v="210087"/>
    <d v="2021-06-25T10:40:28"/>
    <n v="35760"/>
    <x v="120"/>
    <s v="UTC+3"/>
    <n v="3"/>
    <n v="0"/>
    <x v="51857"/>
    <x v="7"/>
    <x v="3"/>
  </r>
  <r>
    <n v="210085"/>
    <d v="2021-06-25T10:38:43"/>
    <n v="96556"/>
    <x v="1475"/>
    <s v="UTC+4"/>
    <n v="4"/>
    <n v="-1"/>
    <x v="51800"/>
    <x v="4"/>
    <x v="3"/>
  </r>
  <r>
    <n v="210080"/>
    <d v="2021-06-25T10:37:33"/>
    <n v="180571"/>
    <x v="19"/>
    <s v="UTC+2"/>
    <n v="2"/>
    <n v="1"/>
    <x v="51858"/>
    <x v="2"/>
    <x v="3"/>
  </r>
  <r>
    <n v="210076"/>
    <d v="2021-06-25T10:36:23"/>
    <n v="195667"/>
    <x v="924"/>
    <s v="UTC+0"/>
    <n v="0"/>
    <n v="3"/>
    <x v="51697"/>
    <x v="20"/>
    <x v="3"/>
  </r>
  <r>
    <n v="210074"/>
    <d v="2021-06-25T10:34:38"/>
    <n v="39279"/>
    <x v="56"/>
    <s v="UTC+1"/>
    <n v="1"/>
    <n v="2"/>
    <x v="51807"/>
    <x v="3"/>
    <x v="3"/>
  </r>
  <r>
    <n v="210072"/>
    <d v="2021-06-25T10:32:53"/>
    <n v="202325"/>
    <x v="30"/>
    <s v="UTC+2"/>
    <n v="2"/>
    <n v="1"/>
    <x v="51859"/>
    <x v="2"/>
    <x v="3"/>
  </r>
  <r>
    <n v="210070"/>
    <d v="2021-06-25T10:31:09"/>
    <n v="342054"/>
    <x v="1762"/>
    <s v="UTC+3"/>
    <n v="3"/>
    <n v="0"/>
    <x v="51860"/>
    <x v="7"/>
    <x v="3"/>
  </r>
  <r>
    <n v="210068"/>
    <d v="2021-06-25T10:30:34"/>
    <n v="127704"/>
    <x v="18"/>
    <s v="UTC+6"/>
    <n v="6"/>
    <n v="-3"/>
    <x v="51861"/>
    <x v="5"/>
    <x v="3"/>
  </r>
  <r>
    <n v="210066"/>
    <d v="2021-06-25T10:29:24"/>
    <n v="125345"/>
    <x v="246"/>
    <s v="UTC+4"/>
    <n v="4"/>
    <n v="-1"/>
    <x v="51862"/>
    <x v="4"/>
    <x v="3"/>
  </r>
  <r>
    <n v="210062"/>
    <d v="2021-06-25T10:25:54"/>
    <n v="90985"/>
    <x v="464"/>
    <s v="UTC+2"/>
    <n v="2"/>
    <n v="1"/>
    <x v="51863"/>
    <x v="2"/>
    <x v="3"/>
  </r>
  <r>
    <n v="210060"/>
    <d v="2021-06-25T10:24:09"/>
    <n v="7114"/>
    <x v="2242"/>
    <s v="UTC+7"/>
    <n v="7"/>
    <n v="-4"/>
    <x v="51864"/>
    <x v="22"/>
    <x v="3"/>
  </r>
  <r>
    <n v="210059"/>
    <d v="2021-06-25T10:21:14"/>
    <n v="315634"/>
    <x v="18"/>
    <s v="UTC+2"/>
    <n v="2"/>
    <n v="1"/>
    <x v="51865"/>
    <x v="2"/>
    <x v="3"/>
  </r>
  <r>
    <n v="210055"/>
    <d v="2021-06-25T10:18:55"/>
    <n v="294578"/>
    <x v="1420"/>
    <s v="UTC+6"/>
    <n v="6"/>
    <n v="-3"/>
    <x v="51866"/>
    <x v="5"/>
    <x v="3"/>
  </r>
  <r>
    <n v="210052"/>
    <d v="2021-06-25T10:17:45"/>
    <n v="308165"/>
    <x v="167"/>
    <s v="UTC+4"/>
    <n v="4"/>
    <n v="-1"/>
    <x v="51867"/>
    <x v="4"/>
    <x v="3"/>
  </r>
  <r>
    <n v="210050"/>
    <d v="2021-06-25T10:17:10"/>
    <n v="83526"/>
    <x v="537"/>
    <s v="UTC+7"/>
    <n v="7"/>
    <n v="-4"/>
    <x v="51868"/>
    <x v="22"/>
    <x v="3"/>
  </r>
  <r>
    <n v="210049"/>
    <d v="2021-06-25T10:16:00"/>
    <n v="42362"/>
    <x v="1500"/>
    <s v="UTC+5"/>
    <n v="5"/>
    <n v="-2"/>
    <x v="51869"/>
    <x v="21"/>
    <x v="3"/>
  </r>
  <r>
    <n v="210048"/>
    <d v="2021-06-25T10:14:15"/>
    <n v="131951"/>
    <x v="3345"/>
    <s v="UTC+2"/>
    <n v="2"/>
    <n v="1"/>
    <x v="51870"/>
    <x v="2"/>
    <x v="3"/>
  </r>
  <r>
    <n v="210047"/>
    <d v="2021-06-25T10:13:55"/>
    <n v="77940"/>
    <x v="171"/>
    <s v="UTC+1"/>
    <n v="1"/>
    <n v="2"/>
    <x v="51871"/>
    <x v="3"/>
    <x v="3"/>
  </r>
  <r>
    <n v="210042"/>
    <d v="2021-06-25T10:13:26"/>
    <n v="298373"/>
    <x v="46"/>
    <s v="UTC+0"/>
    <n v="0"/>
    <n v="3"/>
    <x v="51872"/>
    <x v="20"/>
    <x v="3"/>
  </r>
  <r>
    <n v="210039"/>
    <d v="2021-06-25T10:07:51"/>
    <n v="228368"/>
    <x v="34"/>
    <s v="UTC+7"/>
    <n v="7"/>
    <n v="-4"/>
    <x v="51873"/>
    <x v="22"/>
    <x v="3"/>
  </r>
  <r>
    <n v="210035"/>
    <d v="2021-06-25T10:07:16"/>
    <n v="237848"/>
    <x v="75"/>
    <s v="UTC+6"/>
    <n v="6"/>
    <n v="-3"/>
    <x v="51874"/>
    <x v="5"/>
    <x v="3"/>
  </r>
  <r>
    <n v="210031"/>
    <d v="2021-06-25T10:06:41"/>
    <n v="99441"/>
    <x v="2214"/>
    <s v="UTC+1"/>
    <n v="1"/>
    <n v="2"/>
    <x v="51605"/>
    <x v="3"/>
    <x v="3"/>
  </r>
  <r>
    <n v="210026"/>
    <d v="2021-06-25T10:05:31"/>
    <n v="223523"/>
    <x v="3825"/>
    <s v="UTC+11"/>
    <n v="11"/>
    <n v="-8"/>
    <x v="51875"/>
    <x v="8"/>
    <x v="3"/>
  </r>
  <r>
    <n v="210025"/>
    <d v="2021-06-25T10:04:56"/>
    <n v="127953"/>
    <x v="238"/>
    <s v="UTC+6"/>
    <n v="6"/>
    <n v="-3"/>
    <x v="51876"/>
    <x v="5"/>
    <x v="3"/>
  </r>
  <r>
    <n v="210024"/>
    <d v="2021-06-25T10:04:21"/>
    <n v="143265"/>
    <x v="62"/>
    <s v="UTC+9"/>
    <n v="9"/>
    <n v="-6"/>
    <x v="51877"/>
    <x v="12"/>
    <x v="3"/>
  </r>
  <r>
    <n v="210020"/>
    <d v="2021-06-25T10:01:26"/>
    <n v="84166"/>
    <x v="17"/>
    <s v="UTC+4"/>
    <n v="4"/>
    <n v="-1"/>
    <x v="51878"/>
    <x v="4"/>
    <x v="3"/>
  </r>
  <r>
    <n v="210017"/>
    <d v="2021-06-25T10:00:29"/>
    <n v="307045"/>
    <x v="212"/>
    <s v="UTC-3"/>
    <n v="-3"/>
    <n v="6"/>
    <x v="51616"/>
    <x v="0"/>
    <x v="3"/>
  </r>
  <r>
    <n v="210014"/>
    <d v="2021-06-25T09:59:31"/>
    <n v="254362"/>
    <x v="201"/>
    <s v="UTC+1"/>
    <n v="1"/>
    <n v="2"/>
    <x v="51879"/>
    <x v="2"/>
    <x v="3"/>
  </r>
  <r>
    <n v="210012"/>
    <d v="2021-06-25T09:59:31"/>
    <n v="23862"/>
    <x v="2809"/>
    <s v="UTC+1"/>
    <n v="1"/>
    <n v="2"/>
    <x v="51879"/>
    <x v="2"/>
    <x v="3"/>
  </r>
  <r>
    <n v="210009"/>
    <d v="2021-06-25T09:56:38"/>
    <n v="17507"/>
    <x v="56"/>
    <s v="UTC+1"/>
    <n v="1"/>
    <n v="2"/>
    <x v="51880"/>
    <x v="2"/>
    <x v="3"/>
  </r>
  <r>
    <n v="210008"/>
    <d v="2021-06-25T09:55:41"/>
    <n v="221953"/>
    <x v="19"/>
    <s v="UTC+2"/>
    <n v="2"/>
    <n v="1"/>
    <x v="51881"/>
    <x v="7"/>
    <x v="3"/>
  </r>
  <r>
    <n v="210003"/>
    <d v="2021-06-25T09:55:12"/>
    <n v="330894"/>
    <x v="524"/>
    <s v="UTC+1"/>
    <n v="1"/>
    <n v="2"/>
    <x v="51882"/>
    <x v="2"/>
    <x v="3"/>
  </r>
  <r>
    <n v="209999"/>
    <d v="2021-06-25T09:55:02"/>
    <n v="197425"/>
    <x v="114"/>
    <s v="UTC+1"/>
    <n v="1"/>
    <n v="2"/>
    <x v="51883"/>
    <x v="2"/>
    <x v="3"/>
  </r>
  <r>
    <n v="209997"/>
    <d v="2021-06-25T09:55:02"/>
    <n v="141604"/>
    <x v="288"/>
    <s v="UTC+1"/>
    <n v="1"/>
    <n v="2"/>
    <x v="51883"/>
    <x v="2"/>
    <x v="3"/>
  </r>
  <r>
    <n v="209994"/>
    <d v="2021-06-25T09:52:42"/>
    <n v="69633"/>
    <x v="319"/>
    <s v="UTC+9"/>
    <n v="9"/>
    <n v="-6"/>
    <x v="51884"/>
    <x v="17"/>
    <x v="3"/>
  </r>
  <r>
    <n v="209992"/>
    <d v="2021-06-25T09:50:22"/>
    <n v="188882"/>
    <x v="346"/>
    <s v="UTC+9"/>
    <n v="9"/>
    <n v="-6"/>
    <x v="51885"/>
    <x v="17"/>
    <x v="3"/>
  </r>
  <r>
    <n v="209990"/>
    <d v="2021-06-25T09:48:02"/>
    <n v="109549"/>
    <x v="29"/>
    <s v="UTC+5"/>
    <n v="5"/>
    <n v="-2"/>
    <x v="51886"/>
    <x v="5"/>
    <x v="3"/>
  </r>
  <r>
    <n v="209989"/>
    <d v="2021-06-25T09:48:02"/>
    <n v="82113"/>
    <x v="288"/>
    <s v="UTC+1"/>
    <n v="1"/>
    <n v="2"/>
    <x v="51825"/>
    <x v="2"/>
    <x v="3"/>
  </r>
  <r>
    <n v="209988"/>
    <d v="2021-06-25T09:45:42"/>
    <n v="247280"/>
    <x v="3231"/>
    <s v="UTC+9"/>
    <n v="9"/>
    <n v="-6"/>
    <x v="51887"/>
    <x v="17"/>
    <x v="3"/>
  </r>
  <r>
    <n v="209986"/>
    <d v="2021-06-25T09:45:07"/>
    <n v="65576"/>
    <x v="19"/>
    <s v="UTC+1"/>
    <n v="1"/>
    <n v="2"/>
    <x v="51888"/>
    <x v="2"/>
    <x v="3"/>
  </r>
  <r>
    <n v="209982"/>
    <d v="2021-06-25T09:39:53"/>
    <n v="130497"/>
    <x v="56"/>
    <s v="UTC+3"/>
    <n v="3"/>
    <n v="0"/>
    <x v="51751"/>
    <x v="4"/>
    <x v="3"/>
  </r>
  <r>
    <n v="209979"/>
    <d v="2021-06-25T09:37:33"/>
    <n v="145450"/>
    <x v="34"/>
    <s v="UTC+3"/>
    <n v="3"/>
    <n v="0"/>
    <x v="51889"/>
    <x v="4"/>
    <x v="3"/>
  </r>
  <r>
    <n v="209977"/>
    <d v="2021-06-25T09:36:23"/>
    <n v="129129"/>
    <x v="4446"/>
    <s v="UTC+9"/>
    <n v="9"/>
    <n v="-6"/>
    <x v="51890"/>
    <x v="17"/>
    <x v="3"/>
  </r>
  <r>
    <n v="209974"/>
    <d v="2021-06-25T09:27:22"/>
    <n v="198115"/>
    <x v="325"/>
    <s v="UTC+0"/>
    <n v="0"/>
    <n v="3"/>
    <x v="51891"/>
    <x v="3"/>
    <x v="3"/>
  </r>
  <r>
    <n v="209969"/>
    <d v="2021-06-25T09:20:10"/>
    <n v="39146"/>
    <x v="136"/>
    <s v="UTC+6"/>
    <n v="6"/>
    <n v="-3"/>
    <x v="51892"/>
    <x v="22"/>
    <x v="3"/>
  </r>
  <r>
    <n v="209966"/>
    <d v="2021-06-25T09:12:30"/>
    <n v="135563"/>
    <x v="171"/>
    <s v="UTC+8"/>
    <n v="8"/>
    <n v="-5"/>
    <x v="51893"/>
    <x v="12"/>
    <x v="3"/>
  </r>
  <r>
    <n v="209964"/>
    <d v="2021-06-25T09:11:31"/>
    <n v="315826"/>
    <x v="380"/>
    <s v="UTC+0"/>
    <n v="0"/>
    <n v="3"/>
    <x v="51894"/>
    <x v="3"/>
    <x v="3"/>
  </r>
  <r>
    <n v="209963"/>
    <d v="2021-06-25T09:09:35"/>
    <n v="309742"/>
    <x v="176"/>
    <s v="UTC+7"/>
    <n v="7"/>
    <n v="-4"/>
    <x v="51895"/>
    <x v="23"/>
    <x v="3"/>
  </r>
  <r>
    <n v="209962"/>
    <d v="2021-06-25T09:07:16"/>
    <n v="92490"/>
    <x v="16"/>
    <s v="UTC+7"/>
    <n v="7"/>
    <n v="-4"/>
    <x v="51846"/>
    <x v="23"/>
    <x v="3"/>
  </r>
  <r>
    <n v="209958"/>
    <d v="2021-06-25T09:00:51"/>
    <n v="60539"/>
    <x v="206"/>
    <s v="UTC+8"/>
    <n v="8"/>
    <n v="-5"/>
    <x v="51896"/>
    <x v="12"/>
    <x v="3"/>
  </r>
  <r>
    <n v="209953"/>
    <d v="2021-06-25T08:59:06"/>
    <n v="311841"/>
    <x v="55"/>
    <s v="UTC+1"/>
    <n v="1"/>
    <n v="2"/>
    <x v="51897"/>
    <x v="7"/>
    <x v="3"/>
  </r>
  <r>
    <n v="209951"/>
    <d v="2021-06-25T08:56:47"/>
    <n v="41832"/>
    <x v="171"/>
    <s v="UTC+5"/>
    <n v="5"/>
    <n v="-2"/>
    <x v="51898"/>
    <x v="22"/>
    <x v="3"/>
  </r>
  <r>
    <n v="209949"/>
    <d v="2021-06-25T08:50:22"/>
    <n v="340148"/>
    <x v="18"/>
    <s v="UTC+2"/>
    <n v="2"/>
    <n v="1"/>
    <x v="51899"/>
    <x v="4"/>
    <x v="3"/>
  </r>
  <r>
    <n v="209946"/>
    <d v="2021-06-25T08:46:17"/>
    <n v="292041"/>
    <x v="115"/>
    <s v="UTC+7"/>
    <n v="7"/>
    <n v="-4"/>
    <x v="51900"/>
    <x v="12"/>
    <x v="3"/>
  </r>
  <r>
    <n v="209943"/>
    <d v="2021-06-25T08:43:58"/>
    <n v="9756"/>
    <x v="1180"/>
    <s v="UTC+7"/>
    <n v="7"/>
    <n v="-4"/>
    <x v="51901"/>
    <x v="12"/>
    <x v="3"/>
  </r>
  <r>
    <n v="209938"/>
    <d v="2021-06-25T08:42:14"/>
    <n v="51146"/>
    <x v="934"/>
    <s v="UTC+2"/>
    <n v="2"/>
    <n v="1"/>
    <x v="51902"/>
    <x v="4"/>
    <x v="3"/>
  </r>
  <r>
    <n v="209933"/>
    <d v="2021-06-25T08:42:13"/>
    <n v="306844"/>
    <x v="115"/>
    <s v="UTC+4"/>
    <n v="4"/>
    <n v="-1"/>
    <x v="51903"/>
    <x v="5"/>
    <x v="3"/>
  </r>
  <r>
    <n v="209930"/>
    <d v="2021-06-25T08:38:43"/>
    <n v="259213"/>
    <x v="118"/>
    <s v="UTC-6"/>
    <n v="-6"/>
    <n v="9"/>
    <x v="51571"/>
    <x v="18"/>
    <x v="3"/>
  </r>
  <r>
    <n v="209928"/>
    <d v="2021-06-25T08:32:19"/>
    <n v="146591"/>
    <x v="649"/>
    <s v="UTC+11"/>
    <n v="11"/>
    <n v="-8"/>
    <x v="51904"/>
    <x v="9"/>
    <x v="3"/>
  </r>
  <r>
    <n v="209924"/>
    <d v="2021-06-25T08:29:24"/>
    <n v="99715"/>
    <x v="146"/>
    <s v="UTC+10"/>
    <n v="10"/>
    <n v="-7"/>
    <x v="51905"/>
    <x v="6"/>
    <x v="3"/>
  </r>
  <r>
    <n v="209921"/>
    <d v="2021-06-25T08:27:39"/>
    <n v="335161"/>
    <x v="34"/>
    <s v="UTC+7"/>
    <n v="7"/>
    <n v="-4"/>
    <x v="51906"/>
    <x v="12"/>
    <x v="3"/>
  </r>
  <r>
    <n v="209920"/>
    <d v="2021-06-25T08:25:19"/>
    <n v="42190"/>
    <x v="75"/>
    <s v="UTC+7"/>
    <n v="7"/>
    <n v="-4"/>
    <x v="51907"/>
    <x v="12"/>
    <x v="3"/>
  </r>
  <r>
    <n v="209917"/>
    <d v="2021-06-25T08:24:09"/>
    <n v="331267"/>
    <x v="736"/>
    <s v="UTC+5"/>
    <n v="5"/>
    <n v="-2"/>
    <x v="51864"/>
    <x v="22"/>
    <x v="3"/>
  </r>
  <r>
    <n v="209912"/>
    <d v="2021-06-25T08:19:12"/>
    <n v="84809"/>
    <x v="18"/>
    <s v="UTC+2"/>
    <n v="2"/>
    <n v="1"/>
    <x v="51908"/>
    <x v="4"/>
    <x v="3"/>
  </r>
  <r>
    <n v="209911"/>
    <d v="2021-06-25T08:17:45"/>
    <n v="43062"/>
    <x v="4447"/>
    <s v="UTC+10"/>
    <n v="10"/>
    <n v="-7"/>
    <x v="51909"/>
    <x v="6"/>
    <x v="3"/>
  </r>
  <r>
    <n v="209906"/>
    <d v="2021-06-25T08:17:45"/>
    <n v="14189"/>
    <x v="261"/>
    <s v="UTC+6"/>
    <n v="6"/>
    <n v="-3"/>
    <x v="51910"/>
    <x v="23"/>
    <x v="3"/>
  </r>
  <r>
    <n v="209901"/>
    <d v="2021-06-25T08:07:51"/>
    <n v="194112"/>
    <x v="100"/>
    <s v="UTC+5"/>
    <n v="5"/>
    <n v="-2"/>
    <x v="51873"/>
    <x v="22"/>
    <x v="3"/>
  </r>
  <r>
    <n v="209896"/>
    <d v="2021-06-25T08:05:17"/>
    <n v="343552"/>
    <x v="319"/>
    <s v="UTC+6"/>
    <n v="6"/>
    <n v="-3"/>
    <x v="51911"/>
    <x v="23"/>
    <x v="3"/>
  </r>
  <r>
    <n v="209894"/>
    <d v="2021-06-25T08:01:55"/>
    <n v="108493"/>
    <x v="242"/>
    <s v="UTC+2"/>
    <n v="2"/>
    <n v="1"/>
    <x v="51912"/>
    <x v="4"/>
    <x v="3"/>
  </r>
  <r>
    <n v="209891"/>
    <d v="2021-06-25T08:00:16"/>
    <n v="88571"/>
    <x v="43"/>
    <s v="UTC+8"/>
    <n v="8"/>
    <n v="-5"/>
    <x v="51913"/>
    <x v="17"/>
    <x v="3"/>
  </r>
  <r>
    <n v="209888"/>
    <d v="2021-06-25T07:57:36"/>
    <n v="276887"/>
    <x v="18"/>
    <s v="UTC+2"/>
    <n v="2"/>
    <n v="1"/>
    <x v="51914"/>
    <x v="21"/>
    <x v="3"/>
  </r>
  <r>
    <n v="209885"/>
    <d v="2021-06-25T07:54:27"/>
    <n v="243959"/>
    <x v="4095"/>
    <s v="UTC+2"/>
    <n v="2"/>
    <n v="1"/>
    <x v="51915"/>
    <x v="21"/>
    <x v="3"/>
  </r>
  <r>
    <n v="209883"/>
    <d v="2021-06-25T07:54:27"/>
    <n v="231963"/>
    <x v="241"/>
    <s v="UTC+2"/>
    <n v="2"/>
    <n v="1"/>
    <x v="51915"/>
    <x v="21"/>
    <x v="3"/>
  </r>
  <r>
    <n v="209882"/>
    <d v="2021-06-25T07:48:37"/>
    <n v="105814"/>
    <x v="693"/>
    <s v="UTC+4"/>
    <n v="4"/>
    <n v="-1"/>
    <x v="51916"/>
    <x v="22"/>
    <x v="3"/>
  </r>
  <r>
    <n v="209878"/>
    <d v="2021-06-25T07:39:53"/>
    <n v="61730"/>
    <x v="18"/>
    <s v="UTC-7"/>
    <n v="-7"/>
    <n v="10"/>
    <x v="51917"/>
    <x v="18"/>
    <x v="3"/>
  </r>
  <r>
    <n v="209874"/>
    <d v="2021-06-25T07:27:04"/>
    <n v="99463"/>
    <x v="162"/>
    <s v="UTC+11"/>
    <n v="11"/>
    <n v="-8"/>
    <x v="51918"/>
    <x v="10"/>
    <x v="4"/>
  </r>
  <r>
    <n v="209873"/>
    <d v="2021-06-25T07:25:26"/>
    <n v="163208"/>
    <x v="901"/>
    <s v="UTC+7"/>
    <n v="7"/>
    <n v="-4"/>
    <x v="51919"/>
    <x v="17"/>
    <x v="3"/>
  </r>
  <r>
    <n v="209872"/>
    <d v="2021-06-25T07:24:58"/>
    <n v="328184"/>
    <x v="34"/>
    <s v="UTC+3"/>
    <n v="3"/>
    <n v="0"/>
    <x v="51920"/>
    <x v="5"/>
    <x v="3"/>
  </r>
  <r>
    <n v="209871"/>
    <d v="2021-06-25T07:09:00"/>
    <n v="301560"/>
    <x v="231"/>
    <s v="UTC-8"/>
    <n v="-8"/>
    <n v="11"/>
    <x v="51921"/>
    <x v="11"/>
    <x v="3"/>
  </r>
  <r>
    <n v="209870"/>
    <d v="2021-06-25T07:05:31"/>
    <n v="325719"/>
    <x v="1426"/>
    <s v="UTC-6"/>
    <n v="-6"/>
    <n v="9"/>
    <x v="51922"/>
    <x v="0"/>
    <x v="3"/>
  </r>
  <r>
    <n v="209868"/>
    <d v="2021-06-25T07:05:17"/>
    <n v="279215"/>
    <x v="94"/>
    <s v="UTC+1"/>
    <n v="1"/>
    <n v="2"/>
    <x v="51923"/>
    <x v="4"/>
    <x v="3"/>
  </r>
  <r>
    <n v="209864"/>
    <d v="2021-06-25T06:53:17"/>
    <n v="57168"/>
    <x v="43"/>
    <s v="UTC+9"/>
    <n v="9"/>
    <n v="-6"/>
    <x v="51924"/>
    <x v="9"/>
    <x v="3"/>
  </r>
  <r>
    <n v="209862"/>
    <d v="2021-06-25T06:49:47"/>
    <n v="312334"/>
    <x v="3001"/>
    <s v="UTC+7"/>
    <n v="7"/>
    <n v="-4"/>
    <x v="51925"/>
    <x v="8"/>
    <x v="3"/>
  </r>
  <r>
    <n v="209858"/>
    <d v="2021-06-25T06:48:29"/>
    <n v="180540"/>
    <x v="56"/>
    <s v="UTC+5"/>
    <n v="5"/>
    <n v="-2"/>
    <x v="51926"/>
    <x v="12"/>
    <x v="3"/>
  </r>
  <r>
    <n v="209855"/>
    <d v="2021-06-25T06:48:02"/>
    <n v="40739"/>
    <x v="1367"/>
    <s v="UTC+12"/>
    <n v="12"/>
    <n v="-9"/>
    <x v="51927"/>
    <x v="15"/>
    <x v="4"/>
  </r>
  <r>
    <n v="209850"/>
    <d v="2021-06-25T06:43:41"/>
    <n v="114563"/>
    <x v="1842"/>
    <s v="UTC+1"/>
    <n v="1"/>
    <n v="2"/>
    <x v="51928"/>
    <x v="21"/>
    <x v="3"/>
  </r>
  <r>
    <n v="209846"/>
    <d v="2021-06-25T06:43:23"/>
    <n v="304613"/>
    <x v="1625"/>
    <s v="UTC+8"/>
    <n v="8"/>
    <n v="-5"/>
    <x v="51929"/>
    <x v="6"/>
    <x v="3"/>
  </r>
  <r>
    <n v="209843"/>
    <d v="2021-06-25T06:42:14"/>
    <n v="164492"/>
    <x v="2838"/>
    <s v="UTC+1"/>
    <n v="1"/>
    <n v="2"/>
    <x v="51930"/>
    <x v="21"/>
    <x v="3"/>
  </r>
  <r>
    <n v="209839"/>
    <d v="2021-06-25T06:41:38"/>
    <n v="142991"/>
    <x v="219"/>
    <s v="UTC+9"/>
    <n v="9"/>
    <n v="-6"/>
    <x v="51931"/>
    <x v="9"/>
    <x v="3"/>
  </r>
  <r>
    <n v="209835"/>
    <d v="2021-06-25T06:41:17"/>
    <n v="339814"/>
    <x v="18"/>
    <s v="UTC+2"/>
    <n v="2"/>
    <n v="1"/>
    <x v="51932"/>
    <x v="5"/>
    <x v="3"/>
  </r>
  <r>
    <n v="209834"/>
    <d v="2021-06-25T06:20:05"/>
    <n v="343942"/>
    <x v="17"/>
    <s v="UTC+12"/>
    <n v="12"/>
    <n v="-9"/>
    <x v="51933"/>
    <x v="15"/>
    <x v="4"/>
  </r>
  <r>
    <n v="209829"/>
    <d v="2021-06-25T06:16:48"/>
    <n v="78892"/>
    <x v="212"/>
    <s v="UTC+5"/>
    <n v="5"/>
    <n v="-2"/>
    <x v="51934"/>
    <x v="12"/>
    <x v="3"/>
  </r>
  <r>
    <n v="209824"/>
    <d v="2021-06-25T06:11:55"/>
    <n v="37177"/>
    <x v="411"/>
    <s v="UTC-6"/>
    <n v="-6"/>
    <n v="9"/>
    <x v="51935"/>
    <x v="1"/>
    <x v="3"/>
  </r>
  <r>
    <n v="209819"/>
    <d v="2021-06-25T06:07:16"/>
    <n v="11548"/>
    <x v="125"/>
    <s v="UTC+6"/>
    <n v="6"/>
    <n v="-3"/>
    <x v="51936"/>
    <x v="17"/>
    <x v="3"/>
  </r>
  <r>
    <n v="209817"/>
    <d v="2021-06-25T06:04:56"/>
    <n v="115993"/>
    <x v="43"/>
    <s v="UTC+2"/>
    <n v="2"/>
    <n v="1"/>
    <x v="51876"/>
    <x v="5"/>
    <x v="3"/>
  </r>
  <r>
    <n v="209816"/>
    <d v="2021-06-25T06:01:55"/>
    <n v="329236"/>
    <x v="98"/>
    <s v="UTC+4"/>
    <n v="4"/>
    <n v="-1"/>
    <x v="51937"/>
    <x v="23"/>
    <x v="3"/>
  </r>
  <r>
    <n v="209814"/>
    <d v="2021-06-25T05:56:47"/>
    <n v="102263"/>
    <x v="34"/>
    <s v="UTC-8"/>
    <n v="-8"/>
    <n v="11"/>
    <x v="51621"/>
    <x v="0"/>
    <x v="3"/>
  </r>
  <r>
    <n v="209813"/>
    <d v="2021-06-25T05:53:52"/>
    <n v="349218"/>
    <x v="72"/>
    <s v="UTC+3"/>
    <n v="3"/>
    <n v="0"/>
    <x v="51938"/>
    <x v="23"/>
    <x v="3"/>
  </r>
  <r>
    <n v="209808"/>
    <d v="2021-06-25T05:47:31"/>
    <n v="26679"/>
    <x v="120"/>
    <s v="UTC+1"/>
    <n v="1"/>
    <n v="2"/>
    <x v="51939"/>
    <x v="5"/>
    <x v="3"/>
  </r>
  <r>
    <n v="209805"/>
    <d v="2021-06-25T05:40:28"/>
    <n v="44385"/>
    <x v="608"/>
    <s v="UTC-8"/>
    <n v="-8"/>
    <n v="11"/>
    <x v="51940"/>
    <x v="0"/>
    <x v="3"/>
  </r>
  <r>
    <n v="209801"/>
    <d v="2021-06-25T05:33:28"/>
    <n v="229791"/>
    <x v="318"/>
    <s v="UTC-4"/>
    <n v="-4"/>
    <n v="7"/>
    <x v="51757"/>
    <x v="3"/>
    <x v="3"/>
  </r>
  <r>
    <n v="209800"/>
    <d v="2021-06-25T05:32:38"/>
    <n v="212980"/>
    <x v="56"/>
    <s v="UTC+0"/>
    <n v="0"/>
    <n v="3"/>
    <x v="51941"/>
    <x v="21"/>
    <x v="3"/>
  </r>
  <r>
    <n v="209795"/>
    <d v="2021-06-25T05:26:53"/>
    <n v="50827"/>
    <x v="56"/>
    <s v="UTC+0"/>
    <n v="0"/>
    <n v="3"/>
    <x v="51942"/>
    <x v="21"/>
    <x v="3"/>
  </r>
  <r>
    <n v="209792"/>
    <d v="2021-06-25T05:25:26"/>
    <n v="36919"/>
    <x v="17"/>
    <s v="UTC+12"/>
    <n v="12"/>
    <n v="-9"/>
    <x v="51943"/>
    <x v="13"/>
    <x v="4"/>
  </r>
  <r>
    <n v="209787"/>
    <d v="2021-06-25T05:15:22"/>
    <n v="333838"/>
    <x v="88"/>
    <s v="UTC+3"/>
    <n v="3"/>
    <n v="0"/>
    <x v="51944"/>
    <x v="23"/>
    <x v="3"/>
  </r>
  <r>
    <n v="209785"/>
    <d v="2021-06-25T05:14:15"/>
    <n v="182751"/>
    <x v="212"/>
    <s v="UTC+11"/>
    <n v="11"/>
    <n v="-8"/>
    <x v="51945"/>
    <x v="15"/>
    <x v="4"/>
  </r>
  <r>
    <n v="209783"/>
    <d v="2021-06-25T05:14:15"/>
    <n v="150749"/>
    <x v="176"/>
    <s v="UTC+7"/>
    <n v="7"/>
    <n v="-4"/>
    <x v="51946"/>
    <x v="6"/>
    <x v="3"/>
  </r>
  <r>
    <n v="209780"/>
    <d v="2021-06-25T05:01:26"/>
    <n v="53533"/>
    <x v="465"/>
    <s v="UTC+4"/>
    <n v="4"/>
    <n v="-1"/>
    <x v="51947"/>
    <x v="12"/>
    <x v="3"/>
  </r>
  <r>
    <n v="209779"/>
    <d v="2021-06-25T05:00:16"/>
    <n v="58627"/>
    <x v="18"/>
    <s v="UTC-5"/>
    <n v="-5"/>
    <n v="8"/>
    <x v="51948"/>
    <x v="20"/>
    <x v="3"/>
  </r>
  <r>
    <n v="209777"/>
    <d v="2021-06-25T04:53:46"/>
    <n v="256972"/>
    <x v="537"/>
    <s v="UTC+3"/>
    <n v="3"/>
    <n v="0"/>
    <x v="51949"/>
    <x v="12"/>
    <x v="3"/>
  </r>
  <r>
    <n v="209772"/>
    <d v="2021-06-25T04:50:57"/>
    <n v="20285"/>
    <x v="18"/>
    <s v="UTC-9"/>
    <n v="-9"/>
    <n v="12"/>
    <x v="51554"/>
    <x v="0"/>
    <x v="3"/>
  </r>
  <r>
    <n v="209769"/>
    <d v="2021-06-25T04:44:38"/>
    <n v="45534"/>
    <x v="50"/>
    <s v="UTC+2"/>
    <n v="2"/>
    <n v="1"/>
    <x v="51950"/>
    <x v="23"/>
    <x v="3"/>
  </r>
  <r>
    <n v="209764"/>
    <d v="2021-06-25T04:39:53"/>
    <n v="269476"/>
    <x v="52"/>
    <s v="UTC-4"/>
    <n v="-4"/>
    <n v="7"/>
    <x v="51951"/>
    <x v="2"/>
    <x v="3"/>
  </r>
  <r>
    <n v="209761"/>
    <d v="2021-06-25T04:39:22"/>
    <n v="58461"/>
    <x v="1780"/>
    <s v="UTC+0"/>
    <n v="0"/>
    <n v="3"/>
    <x v="51952"/>
    <x v="5"/>
    <x v="3"/>
  </r>
  <r>
    <n v="209756"/>
    <d v="2021-06-25T04:38:43"/>
    <n v="249542"/>
    <x v="56"/>
    <s v="UTC+10"/>
    <n v="10"/>
    <n v="-7"/>
    <x v="51953"/>
    <x v="15"/>
    <x v="4"/>
  </r>
  <r>
    <n v="209752"/>
    <d v="2021-06-25T04:36:58"/>
    <n v="39273"/>
    <x v="98"/>
    <s v="UTC+4"/>
    <n v="4"/>
    <n v="-1"/>
    <x v="51954"/>
    <x v="17"/>
    <x v="3"/>
  </r>
  <r>
    <n v="209748"/>
    <d v="2021-06-25T04:27:04"/>
    <n v="98024"/>
    <x v="1130"/>
    <s v="UTC-6"/>
    <n v="-6"/>
    <n v="9"/>
    <x v="51955"/>
    <x v="20"/>
    <x v="3"/>
  </r>
  <r>
    <n v="209743"/>
    <d v="2021-06-25T04:23:34"/>
    <n v="298658"/>
    <x v="34"/>
    <s v="UTC-8"/>
    <n v="-8"/>
    <n v="11"/>
    <x v="51956"/>
    <x v="1"/>
    <x v="3"/>
  </r>
  <r>
    <n v="209740"/>
    <d v="2021-06-25T04:15:25"/>
    <n v="336820"/>
    <x v="4448"/>
    <s v="UTC-6"/>
    <n v="-6"/>
    <n v="9"/>
    <x v="51957"/>
    <x v="20"/>
    <x v="3"/>
  </r>
  <r>
    <n v="209735"/>
    <d v="2021-06-25T04:11:20"/>
    <n v="180189"/>
    <x v="164"/>
    <s v="UTC-5"/>
    <n v="-5"/>
    <n v="8"/>
    <x v="51599"/>
    <x v="3"/>
    <x v="3"/>
  </r>
  <r>
    <n v="209732"/>
    <d v="2021-06-25T03:57:36"/>
    <n v="92842"/>
    <x v="59"/>
    <s v="UTC+0"/>
    <n v="0"/>
    <n v="3"/>
    <x v="51958"/>
    <x v="22"/>
    <x v="3"/>
  </r>
  <r>
    <n v="209729"/>
    <d v="2021-06-25T03:50:57"/>
    <n v="115798"/>
    <x v="43"/>
    <s v="UTC+0"/>
    <n v="0"/>
    <n v="3"/>
    <x v="51959"/>
    <x v="22"/>
    <x v="3"/>
  </r>
  <r>
    <n v="209726"/>
    <d v="2021-06-25T03:47:31"/>
    <n v="83015"/>
    <x v="12"/>
    <s v="UTC+0"/>
    <n v="0"/>
    <n v="3"/>
    <x v="51960"/>
    <x v="22"/>
    <x v="3"/>
  </r>
  <r>
    <n v="209723"/>
    <d v="2021-06-25T03:46:52"/>
    <n v="215466"/>
    <x v="56"/>
    <s v="UTC-7"/>
    <n v="-7"/>
    <n v="10"/>
    <x v="51485"/>
    <x v="20"/>
    <x v="3"/>
  </r>
  <r>
    <n v="209718"/>
    <d v="2021-06-25T03:41:46"/>
    <n v="264941"/>
    <x v="94"/>
    <s v="UTC+0"/>
    <n v="0"/>
    <n v="3"/>
    <x v="51961"/>
    <x v="22"/>
    <x v="3"/>
  </r>
  <r>
    <n v="209716"/>
    <d v="2021-06-25T03:41:38"/>
    <n v="249317"/>
    <x v="50"/>
    <s v="UTC+12"/>
    <n v="12"/>
    <n v="-9"/>
    <x v="51962"/>
    <x v="11"/>
    <x v="4"/>
  </r>
  <r>
    <n v="209715"/>
    <d v="2021-06-25T03:40:48"/>
    <n v="315271"/>
    <x v="381"/>
    <s v="UTC+1"/>
    <n v="1"/>
    <n v="2"/>
    <x v="51963"/>
    <x v="23"/>
    <x v="3"/>
  </r>
  <r>
    <n v="209711"/>
    <d v="2021-06-25T03:39:22"/>
    <n v="114563"/>
    <x v="50"/>
    <s v="UTC+1"/>
    <n v="1"/>
    <n v="2"/>
    <x v="51964"/>
    <x v="23"/>
    <x v="3"/>
  </r>
  <r>
    <n v="209706"/>
    <d v="2021-06-25T03:31:44"/>
    <n v="152428"/>
    <x v="539"/>
    <s v="UTC-5"/>
    <n v="-5"/>
    <n v="8"/>
    <x v="51828"/>
    <x v="2"/>
    <x v="3"/>
  </r>
  <r>
    <n v="209704"/>
    <d v="2021-06-25T03:31:41"/>
    <n v="252399"/>
    <x v="477"/>
    <s v="UTC+0"/>
    <n v="0"/>
    <n v="3"/>
    <x v="51965"/>
    <x v="22"/>
    <x v="3"/>
  </r>
  <r>
    <n v="209701"/>
    <d v="2021-06-25T03:31:09"/>
    <n v="11479"/>
    <x v="47"/>
    <s v="UTC-6"/>
    <n v="-6"/>
    <n v="9"/>
    <x v="51966"/>
    <x v="3"/>
    <x v="3"/>
  </r>
  <r>
    <n v="209698"/>
    <d v="2021-06-25T03:29:46"/>
    <n v="313218"/>
    <x v="357"/>
    <s v="UTC+2"/>
    <n v="2"/>
    <n v="1"/>
    <x v="51967"/>
    <x v="12"/>
    <x v="3"/>
  </r>
  <r>
    <n v="209694"/>
    <d v="2021-06-25T03:27:50"/>
    <n v="35812"/>
    <x v="242"/>
    <s v="UTC+1"/>
    <n v="1"/>
    <n v="2"/>
    <x v="51968"/>
    <x v="23"/>
    <x v="3"/>
  </r>
  <r>
    <n v="209689"/>
    <d v="2021-06-25T03:20:38"/>
    <n v="116580"/>
    <x v="75"/>
    <s v="UTC+1"/>
    <n v="1"/>
    <n v="2"/>
    <x v="51969"/>
    <x v="23"/>
    <x v="3"/>
  </r>
  <r>
    <n v="209684"/>
    <d v="2021-06-25T03:18:20"/>
    <n v="111799"/>
    <x v="493"/>
    <s v="UTC-4"/>
    <n v="-4"/>
    <n v="7"/>
    <x v="51970"/>
    <x v="7"/>
    <x v="3"/>
  </r>
  <r>
    <n v="209679"/>
    <d v="2021-06-25T03:11:55"/>
    <n v="119970"/>
    <x v="537"/>
    <s v="UTC-3"/>
    <n v="-3"/>
    <n v="6"/>
    <x v="51845"/>
    <x v="4"/>
    <x v="3"/>
  </r>
  <r>
    <n v="209677"/>
    <d v="2021-06-25T03:09:00"/>
    <n v="98190"/>
    <x v="48"/>
    <s v="UTC+0"/>
    <n v="0"/>
    <n v="3"/>
    <x v="51971"/>
    <x v="22"/>
    <x v="3"/>
  </r>
  <r>
    <n v="209676"/>
    <d v="2021-06-25T03:07:16"/>
    <n v="267450"/>
    <x v="43"/>
    <s v="UTC-3"/>
    <n v="-3"/>
    <n v="6"/>
    <x v="51972"/>
    <x v="4"/>
    <x v="3"/>
  </r>
  <r>
    <n v="209675"/>
    <d v="2021-06-25T03:03:50"/>
    <n v="274985"/>
    <x v="1340"/>
    <s v="UTC+2"/>
    <n v="2"/>
    <n v="1"/>
    <x v="51973"/>
    <x v="12"/>
    <x v="3"/>
  </r>
  <r>
    <n v="209673"/>
    <d v="2021-06-25T03:02:01"/>
    <n v="28081"/>
    <x v="335"/>
    <s v="UTC-4"/>
    <n v="-4"/>
    <n v="7"/>
    <x v="51974"/>
    <x v="7"/>
    <x v="3"/>
  </r>
  <r>
    <n v="209669"/>
    <d v="2021-06-25T03:01:26"/>
    <n v="332664"/>
    <x v="34"/>
    <s v="UTC-5"/>
    <n v="-5"/>
    <n v="8"/>
    <x v="51975"/>
    <x v="2"/>
    <x v="3"/>
  </r>
  <r>
    <n v="209665"/>
    <d v="2021-06-25T03:00:29"/>
    <n v="198456"/>
    <x v="29"/>
    <s v="UTC+1"/>
    <n v="1"/>
    <n v="2"/>
    <x v="51976"/>
    <x v="23"/>
    <x v="3"/>
  </r>
  <r>
    <n v="209661"/>
    <d v="2021-06-25T02:44:10"/>
    <n v="198891"/>
    <x v="91"/>
    <s v="UTC-3"/>
    <n v="-3"/>
    <n v="6"/>
    <x v="51977"/>
    <x v="21"/>
    <x v="3"/>
  </r>
  <r>
    <n v="209658"/>
    <d v="2021-06-25T02:43:23"/>
    <n v="184058"/>
    <x v="718"/>
    <s v="UTC+0"/>
    <n v="0"/>
    <n v="3"/>
    <x v="51978"/>
    <x v="23"/>
    <x v="3"/>
  </r>
  <r>
    <n v="209654"/>
    <d v="2021-06-25T02:43:23"/>
    <n v="319720"/>
    <x v="98"/>
    <s v="UTC-4"/>
    <n v="-4"/>
    <n v="7"/>
    <x v="51979"/>
    <x v="4"/>
    <x v="3"/>
  </r>
  <r>
    <n v="209649"/>
    <d v="2021-06-25T02:42:13"/>
    <n v="25765"/>
    <x v="115"/>
    <s v="UTC-6"/>
    <n v="-6"/>
    <n v="9"/>
    <x v="51796"/>
    <x v="2"/>
    <x v="3"/>
  </r>
  <r>
    <n v="209645"/>
    <d v="2021-06-25T02:40:28"/>
    <n v="303914"/>
    <x v="2573"/>
    <s v="UTC+11"/>
    <n v="11"/>
    <n v="-8"/>
    <x v="51980"/>
    <x v="11"/>
    <x v="4"/>
  </r>
  <r>
    <n v="209643"/>
    <d v="2021-06-25T02:40:19"/>
    <n v="241275"/>
    <x v="220"/>
    <s v="UTC+1"/>
    <n v="1"/>
    <n v="2"/>
    <x v="51981"/>
    <x v="12"/>
    <x v="3"/>
  </r>
  <r>
    <n v="209641"/>
    <d v="2021-06-25T02:39:18"/>
    <n v="48392"/>
    <x v="245"/>
    <s v="UTC+1"/>
    <n v="1"/>
    <n v="2"/>
    <x v="51982"/>
    <x v="12"/>
    <x v="3"/>
  </r>
  <r>
    <n v="209636"/>
    <d v="2021-06-25T02:38:43"/>
    <n v="189183"/>
    <x v="671"/>
    <s v="UTC-4"/>
    <n v="-4"/>
    <n v="7"/>
    <x v="51800"/>
    <x v="4"/>
    <x v="3"/>
  </r>
  <r>
    <n v="209633"/>
    <d v="2021-06-25T02:38:08"/>
    <n v="330606"/>
    <x v="728"/>
    <s v="UTC-5"/>
    <n v="-5"/>
    <n v="8"/>
    <x v="51983"/>
    <x v="7"/>
    <x v="3"/>
  </r>
  <r>
    <n v="209628"/>
    <d v="2021-06-25T02:36:58"/>
    <n v="14306"/>
    <x v="552"/>
    <s v="UTC-3"/>
    <n v="-3"/>
    <n v="6"/>
    <x v="51984"/>
    <x v="21"/>
    <x v="3"/>
  </r>
  <r>
    <n v="209623"/>
    <d v="2021-06-25T02:35:31"/>
    <n v="345525"/>
    <x v="2131"/>
    <s v="UTC+0"/>
    <n v="0"/>
    <n v="3"/>
    <x v="51985"/>
    <x v="23"/>
    <x v="3"/>
  </r>
  <r>
    <n v="209622"/>
    <d v="2021-06-25T02:34:03"/>
    <n v="309859"/>
    <x v="29"/>
    <s v="UTC-4"/>
    <n v="-4"/>
    <n v="7"/>
    <x v="51986"/>
    <x v="4"/>
    <x v="3"/>
  </r>
  <r>
    <n v="209621"/>
    <d v="2021-06-25T02:32:53"/>
    <n v="108808"/>
    <x v="724"/>
    <s v="UTC-6"/>
    <n v="-6"/>
    <n v="9"/>
    <x v="51859"/>
    <x v="2"/>
    <x v="3"/>
  </r>
  <r>
    <n v="209618"/>
    <d v="2021-06-25T02:29:24"/>
    <n v="9218"/>
    <x v="1717"/>
    <s v="UTC-4"/>
    <n v="-4"/>
    <n v="7"/>
    <x v="51862"/>
    <x v="4"/>
    <x v="3"/>
  </r>
  <r>
    <n v="209613"/>
    <d v="2021-06-25T02:22:24"/>
    <n v="148203"/>
    <x v="141"/>
    <s v="UTC-4"/>
    <n v="-4"/>
    <n v="7"/>
    <x v="51810"/>
    <x v="4"/>
    <x v="3"/>
  </r>
  <r>
    <n v="209610"/>
    <d v="2021-06-25T02:08:38"/>
    <n v="166036"/>
    <x v="18"/>
    <s v="UTC+1"/>
    <n v="1"/>
    <n v="2"/>
    <x v="51987"/>
    <x v="12"/>
    <x v="3"/>
  </r>
  <r>
    <n v="209608"/>
    <d v="2021-06-25T02:08:10"/>
    <n v="326415"/>
    <x v="724"/>
    <s v="UTC+0"/>
    <n v="0"/>
    <n v="3"/>
    <x v="51988"/>
    <x v="23"/>
    <x v="3"/>
  </r>
  <r>
    <n v="209607"/>
    <d v="2021-06-25T02:06:06"/>
    <n v="105259"/>
    <x v="3"/>
    <s v="UTC-8"/>
    <n v="-8"/>
    <n v="11"/>
    <x v="51989"/>
    <x v="20"/>
    <x v="3"/>
  </r>
  <r>
    <n v="209604"/>
    <d v="2021-06-25T01:53:46"/>
    <n v="198115"/>
    <x v="428"/>
    <s v="UTC+0"/>
    <n v="0"/>
    <n v="3"/>
    <x v="51949"/>
    <x v="12"/>
    <x v="3"/>
  </r>
  <r>
    <n v="209600"/>
    <d v="2021-06-25T01:52:07"/>
    <n v="273553"/>
    <x v="1393"/>
    <s v="UTC-8"/>
    <n v="-8"/>
    <n v="11"/>
    <x v="51627"/>
    <x v="3"/>
    <x v="3"/>
  </r>
  <r>
    <n v="209597"/>
    <d v="2021-06-25T01:51:32"/>
    <n v="295966"/>
    <x v="2"/>
    <s v="UTC-5"/>
    <n v="-5"/>
    <n v="8"/>
    <x v="51990"/>
    <x v="4"/>
    <x v="3"/>
  </r>
  <r>
    <n v="209592"/>
    <d v="2021-06-25T01:41:03"/>
    <n v="178324"/>
    <x v="75"/>
    <s v="UTC-3"/>
    <n v="-3"/>
    <n v="6"/>
    <x v="51991"/>
    <x v="5"/>
    <x v="3"/>
  </r>
  <r>
    <n v="209590"/>
    <d v="2021-06-25T01:38:53"/>
    <n v="309236"/>
    <x v="127"/>
    <s v="UTC+8"/>
    <n v="8"/>
    <n v="-5"/>
    <x v="51992"/>
    <x v="13"/>
    <x v="4"/>
  </r>
  <r>
    <n v="209585"/>
    <d v="2021-06-25T01:38:43"/>
    <n v="24209"/>
    <x v="506"/>
    <s v="UTC+1"/>
    <n v="1"/>
    <n v="2"/>
    <x v="51993"/>
    <x v="17"/>
    <x v="3"/>
  </r>
  <r>
    <n v="209583"/>
    <d v="2021-06-25T01:38:08"/>
    <n v="238316"/>
    <x v="34"/>
    <s v="UTC-4"/>
    <n v="-4"/>
    <n v="7"/>
    <x v="51994"/>
    <x v="21"/>
    <x v="3"/>
  </r>
  <r>
    <n v="209580"/>
    <d v="2021-06-25T01:36:23"/>
    <n v="261055"/>
    <x v="2676"/>
    <s v="UTC+1"/>
    <n v="1"/>
    <n v="2"/>
    <x v="51890"/>
    <x v="17"/>
    <x v="3"/>
  </r>
  <r>
    <n v="209578"/>
    <d v="2021-06-25T01:34:34"/>
    <n v="106202"/>
    <x v="157"/>
    <s v="UTC+2"/>
    <n v="2"/>
    <n v="1"/>
    <x v="51995"/>
    <x v="8"/>
    <x v="3"/>
  </r>
  <r>
    <n v="209573"/>
    <d v="2021-06-25T01:33:28"/>
    <n v="107970"/>
    <x v="19"/>
    <s v="UTC+0"/>
    <n v="0"/>
    <n v="3"/>
    <x v="51996"/>
    <x v="12"/>
    <x v="3"/>
  </r>
  <r>
    <n v="209570"/>
    <d v="2021-06-25T01:33:28"/>
    <n v="66809"/>
    <x v="1811"/>
    <s v="UTC+0"/>
    <n v="0"/>
    <n v="3"/>
    <x v="51996"/>
    <x v="12"/>
    <x v="3"/>
  </r>
  <r>
    <n v="209569"/>
    <d v="2021-06-25T01:31:09"/>
    <n v="162082"/>
    <x v="527"/>
    <s v="UTC+0"/>
    <n v="0"/>
    <n v="3"/>
    <x v="51997"/>
    <x v="12"/>
    <x v="3"/>
  </r>
  <r>
    <n v="209565"/>
    <d v="2021-06-25T01:31:09"/>
    <n v="43682"/>
    <x v="148"/>
    <s v="UTC+0"/>
    <n v="0"/>
    <n v="3"/>
    <x v="51997"/>
    <x v="12"/>
    <x v="3"/>
  </r>
  <r>
    <n v="209561"/>
    <d v="2021-06-25T01:28:49"/>
    <n v="94636"/>
    <x v="17"/>
    <s v="UTC+0"/>
    <n v="0"/>
    <n v="3"/>
    <x v="51998"/>
    <x v="12"/>
    <x v="3"/>
  </r>
  <r>
    <n v="209556"/>
    <d v="2021-06-25T01:24:58"/>
    <n v="13671"/>
    <x v="75"/>
    <s v="UTC+3"/>
    <n v="3"/>
    <n v="0"/>
    <x v="51999"/>
    <x v="6"/>
    <x v="3"/>
  </r>
  <r>
    <n v="209552"/>
    <d v="2021-06-25T01:20:05"/>
    <n v="235597"/>
    <x v="34"/>
    <s v="UTC+1"/>
    <n v="1"/>
    <n v="2"/>
    <x v="52000"/>
    <x v="17"/>
    <x v="3"/>
  </r>
  <r>
    <n v="209551"/>
    <d v="2021-06-25T01:15:25"/>
    <n v="121078"/>
    <x v="238"/>
    <s v="UTC+1"/>
    <n v="1"/>
    <n v="2"/>
    <x v="52001"/>
    <x v="17"/>
    <x v="3"/>
  </r>
  <r>
    <n v="209548"/>
    <d v="2021-06-25T01:15:22"/>
    <n v="255900"/>
    <x v="515"/>
    <s v="UTC+1"/>
    <n v="1"/>
    <n v="2"/>
    <x v="52002"/>
    <x v="17"/>
    <x v="3"/>
  </r>
  <r>
    <n v="209547"/>
    <d v="2021-06-25T01:14:15"/>
    <n v="281469"/>
    <x v="56"/>
    <s v="UTC-5"/>
    <n v="-5"/>
    <n v="8"/>
    <x v="52003"/>
    <x v="4"/>
    <x v="3"/>
  </r>
  <r>
    <n v="209546"/>
    <d v="2021-06-25T01:10:34"/>
    <n v="263177"/>
    <x v="66"/>
    <s v="UTC+0"/>
    <n v="0"/>
    <n v="3"/>
    <x v="52004"/>
    <x v="12"/>
    <x v="3"/>
  </r>
  <r>
    <n v="209541"/>
    <d v="2021-06-25T01:07:41"/>
    <n v="108082"/>
    <x v="842"/>
    <s v="UTC+6"/>
    <n v="6"/>
    <n v="-3"/>
    <x v="52005"/>
    <x v="14"/>
    <x v="4"/>
  </r>
  <r>
    <n v="209539"/>
    <d v="2021-06-25T01:06:41"/>
    <n v="144618"/>
    <x v="1638"/>
    <s v="UTC-6"/>
    <n v="-6"/>
    <n v="9"/>
    <x v="52006"/>
    <x v="7"/>
    <x v="3"/>
  </r>
  <r>
    <n v="209537"/>
    <d v="2021-06-25T01:05:31"/>
    <n v="252983"/>
    <x v="2434"/>
    <s v="UTC+0"/>
    <n v="0"/>
    <n v="3"/>
    <x v="52007"/>
    <x v="12"/>
    <x v="3"/>
  </r>
  <r>
    <n v="209533"/>
    <d v="2021-06-25T01:03:11"/>
    <n v="135303"/>
    <x v="838"/>
    <s v="UTC-4"/>
    <n v="-4"/>
    <n v="7"/>
    <x v="52008"/>
    <x v="21"/>
    <x v="3"/>
  </r>
  <r>
    <n v="209528"/>
    <d v="2021-06-25T00:58:31"/>
    <n v="321830"/>
    <x v="604"/>
    <s v="UTC+0"/>
    <n v="0"/>
    <n v="3"/>
    <x v="52009"/>
    <x v="17"/>
    <x v="3"/>
  </r>
  <r>
    <n v="209523"/>
    <d v="2021-06-25T00:58:31"/>
    <n v="214282"/>
    <x v="220"/>
    <s v="UTC+0"/>
    <n v="0"/>
    <n v="3"/>
    <x v="52009"/>
    <x v="17"/>
    <x v="3"/>
  </r>
  <r>
    <n v="209520"/>
    <d v="2021-06-25T00:56:10"/>
    <n v="290737"/>
    <x v="226"/>
    <s v="UTC+0"/>
    <n v="0"/>
    <n v="3"/>
    <x v="52010"/>
    <x v="17"/>
    <x v="3"/>
  </r>
  <r>
    <n v="209517"/>
    <d v="2021-06-25T00:45:07"/>
    <n v="179370"/>
    <x v="56"/>
    <s v="UTC+1"/>
    <n v="1"/>
    <n v="2"/>
    <x v="52011"/>
    <x v="8"/>
    <x v="3"/>
  </r>
  <r>
    <n v="209515"/>
    <d v="2021-06-25T00:43:58"/>
    <n v="201015"/>
    <x v="3653"/>
    <s v="UTC-5"/>
    <n v="-5"/>
    <n v="8"/>
    <x v="52012"/>
    <x v="21"/>
    <x v="3"/>
  </r>
  <r>
    <n v="209510"/>
    <d v="2021-06-25T00:42:13"/>
    <n v="161945"/>
    <x v="29"/>
    <s v="UTC+0"/>
    <n v="0"/>
    <n v="3"/>
    <x v="52013"/>
    <x v="17"/>
    <x v="3"/>
  </r>
  <r>
    <n v="209509"/>
    <d v="2021-06-25T00:40:48"/>
    <n v="126246"/>
    <x v="1952"/>
    <s v="UTC+1"/>
    <n v="1"/>
    <n v="2"/>
    <x v="52014"/>
    <x v="8"/>
    <x v="3"/>
  </r>
  <r>
    <n v="209505"/>
    <d v="2021-06-25T00:39:53"/>
    <n v="120315"/>
    <x v="636"/>
    <s v="UTC-4"/>
    <n v="-4"/>
    <n v="7"/>
    <x v="52015"/>
    <x v="5"/>
    <x v="3"/>
  </r>
  <r>
    <n v="209503"/>
    <d v="2021-06-25T00:32:53"/>
    <n v="7335"/>
    <x v="56"/>
    <s v="UTC+0"/>
    <n v="0"/>
    <n v="3"/>
    <x v="52016"/>
    <x v="17"/>
    <x v="3"/>
  </r>
  <r>
    <n v="209501"/>
    <d v="2021-06-25T00:31:09"/>
    <n v="240805"/>
    <x v="248"/>
    <s v="UTC+1"/>
    <n v="1"/>
    <n v="2"/>
    <x v="52017"/>
    <x v="8"/>
    <x v="3"/>
  </r>
  <r>
    <n v="209499"/>
    <d v="2021-06-25T00:29:17"/>
    <n v="100437"/>
    <x v="1318"/>
    <s v="UTC+1"/>
    <n v="1"/>
    <n v="2"/>
    <x v="52018"/>
    <x v="8"/>
    <x v="3"/>
  </r>
  <r>
    <n v="209498"/>
    <d v="2021-06-25T00:27:39"/>
    <n v="111695"/>
    <x v="382"/>
    <s v="UTC+3"/>
    <n v="3"/>
    <n v="0"/>
    <x v="52019"/>
    <x v="9"/>
    <x v="3"/>
  </r>
  <r>
    <n v="209497"/>
    <d v="2021-06-25T00:25:54"/>
    <n v="257321"/>
    <x v="59"/>
    <s v="UTC+0"/>
    <n v="0"/>
    <n v="3"/>
    <x v="52020"/>
    <x v="17"/>
    <x v="3"/>
  </r>
  <r>
    <n v="209493"/>
    <d v="2021-06-25T00:24:00"/>
    <n v="314219"/>
    <x v="2549"/>
    <s v="UTC+2"/>
    <n v="2"/>
    <n v="1"/>
    <x v="52021"/>
    <x v="6"/>
    <x v="3"/>
  </r>
  <r>
    <n v="209490"/>
    <d v="2021-06-25T00:23:34"/>
    <n v="210992"/>
    <x v="301"/>
    <s v="UTC+0"/>
    <n v="0"/>
    <n v="3"/>
    <x v="52022"/>
    <x v="17"/>
    <x v="3"/>
  </r>
  <r>
    <n v="209489"/>
    <d v="2021-06-25T00:21:49"/>
    <n v="192931"/>
    <x v="112"/>
    <s v="UTC+1"/>
    <n v="1"/>
    <n v="2"/>
    <x v="52023"/>
    <x v="8"/>
    <x v="3"/>
  </r>
  <r>
    <n v="209488"/>
    <d v="2021-06-25T00:19:30"/>
    <n v="225140"/>
    <x v="304"/>
    <s v="UTC+1"/>
    <n v="1"/>
    <n v="2"/>
    <x v="52024"/>
    <x v="8"/>
    <x v="3"/>
  </r>
  <r>
    <n v="209486"/>
    <d v="2021-06-24T23:59:41"/>
    <n v="195341"/>
    <x v="342"/>
    <s v="UTC-5"/>
    <n v="-5"/>
    <n v="8"/>
    <x v="52025"/>
    <x v="5"/>
    <x v="3"/>
  </r>
  <r>
    <n v="209484"/>
    <d v="2021-06-24T23:59:06"/>
    <n v="305223"/>
    <x v="2653"/>
    <s v="UTC+2"/>
    <n v="2"/>
    <n v="1"/>
    <x v="52026"/>
    <x v="9"/>
    <x v="3"/>
  </r>
  <r>
    <n v="209480"/>
    <d v="2021-06-24T23:58:34"/>
    <n v="258757"/>
    <x v="141"/>
    <s v="UTC+3"/>
    <n v="3"/>
    <n v="0"/>
    <x v="52027"/>
    <x v="10"/>
    <x v="4"/>
  </r>
  <r>
    <n v="209478"/>
    <d v="2021-06-24T23:58:31"/>
    <n v="237693"/>
    <x v="62"/>
    <s v="UTC+1"/>
    <n v="1"/>
    <n v="2"/>
    <x v="52028"/>
    <x v="6"/>
    <x v="3"/>
  </r>
  <r>
    <n v="209474"/>
    <d v="2021-06-24T23:53:17"/>
    <n v="258024"/>
    <x v="84"/>
    <s v="UTC+0"/>
    <n v="0"/>
    <n v="3"/>
    <x v="52029"/>
    <x v="8"/>
    <x v="3"/>
  </r>
  <r>
    <n v="209472"/>
    <d v="2021-06-24T23:48:37"/>
    <n v="305490"/>
    <x v="202"/>
    <s v="UTC+0"/>
    <n v="0"/>
    <n v="3"/>
    <x v="52030"/>
    <x v="8"/>
    <x v="3"/>
  </r>
  <r>
    <n v="209471"/>
    <d v="2021-06-24T23:43:58"/>
    <n v="53198"/>
    <x v="98"/>
    <s v="UTC+0"/>
    <n v="0"/>
    <n v="3"/>
    <x v="52031"/>
    <x v="8"/>
    <x v="3"/>
  </r>
  <r>
    <n v="209469"/>
    <d v="2021-06-24T23:42:13"/>
    <n v="220915"/>
    <x v="1311"/>
    <s v="UTC+1"/>
    <n v="1"/>
    <n v="2"/>
    <x v="52032"/>
    <x v="6"/>
    <x v="3"/>
  </r>
  <r>
    <n v="209467"/>
    <d v="2021-06-24T23:41:38"/>
    <n v="166205"/>
    <x v="75"/>
    <s v="UTC-4"/>
    <n v="-4"/>
    <n v="7"/>
    <x v="52033"/>
    <x v="22"/>
    <x v="3"/>
  </r>
  <r>
    <n v="209464"/>
    <d v="2021-06-24T23:38:24"/>
    <n v="298355"/>
    <x v="1234"/>
    <s v="UTC+3"/>
    <n v="3"/>
    <n v="0"/>
    <x v="52034"/>
    <x v="10"/>
    <x v="4"/>
  </r>
  <r>
    <n v="209461"/>
    <d v="2021-06-24T23:36:58"/>
    <n v="189183"/>
    <x v="90"/>
    <s v="UTC-4"/>
    <n v="-4"/>
    <n v="7"/>
    <x v="52035"/>
    <x v="22"/>
    <x v="3"/>
  </r>
  <r>
    <n v="209456"/>
    <d v="2021-06-24T23:34:38"/>
    <n v="137995"/>
    <x v="552"/>
    <s v="UTC+0"/>
    <n v="0"/>
    <n v="3"/>
    <x v="52036"/>
    <x v="8"/>
    <x v="3"/>
  </r>
  <r>
    <n v="209451"/>
    <d v="2021-06-24T23:32:53"/>
    <n v="140392"/>
    <x v="2169"/>
    <s v="UTC+1"/>
    <n v="1"/>
    <n v="2"/>
    <x v="52037"/>
    <x v="6"/>
    <x v="3"/>
  </r>
  <r>
    <n v="209447"/>
    <d v="2021-06-24T23:32:10"/>
    <n v="181843"/>
    <x v="18"/>
    <s v="UTC+2"/>
    <n v="2"/>
    <n v="1"/>
    <x v="52038"/>
    <x v="9"/>
    <x v="3"/>
  </r>
  <r>
    <n v="209444"/>
    <d v="2021-06-24T23:29:24"/>
    <n v="290534"/>
    <x v="155"/>
    <s v="UTC+3"/>
    <n v="3"/>
    <n v="0"/>
    <x v="52039"/>
    <x v="10"/>
    <x v="4"/>
  </r>
  <r>
    <n v="209443"/>
    <d v="2021-06-24T23:28:14"/>
    <n v="277463"/>
    <x v="41"/>
    <s v="UTC+1"/>
    <n v="1"/>
    <n v="2"/>
    <x v="52040"/>
    <x v="6"/>
    <x v="3"/>
  </r>
  <r>
    <n v="209440"/>
    <d v="2021-06-24T23:27:39"/>
    <n v="198392"/>
    <x v="26"/>
    <s v="UTC-4"/>
    <n v="-4"/>
    <n v="7"/>
    <x v="51830"/>
    <x v="22"/>
    <x v="3"/>
  </r>
  <r>
    <n v="209435"/>
    <d v="2021-06-24T23:25:19"/>
    <n v="131402"/>
    <x v="380"/>
    <s v="UTC+0"/>
    <n v="0"/>
    <n v="3"/>
    <x v="52041"/>
    <x v="8"/>
    <x v="3"/>
  </r>
  <r>
    <n v="209434"/>
    <d v="2021-06-24T23:24:09"/>
    <n v="325715"/>
    <x v="494"/>
    <s v="UTC+2"/>
    <n v="2"/>
    <n v="1"/>
    <x v="52042"/>
    <x v="9"/>
    <x v="3"/>
  </r>
  <r>
    <n v="209432"/>
    <d v="2021-06-24T23:22:59"/>
    <n v="276420"/>
    <x v="2232"/>
    <s v="UTC+0"/>
    <n v="0"/>
    <n v="3"/>
    <x v="52043"/>
    <x v="8"/>
    <x v="3"/>
  </r>
  <r>
    <n v="209430"/>
    <d v="2021-06-24T23:22:59"/>
    <n v="243915"/>
    <x v="75"/>
    <s v="UTC-4"/>
    <n v="-4"/>
    <n v="7"/>
    <x v="52044"/>
    <x v="22"/>
    <x v="3"/>
  </r>
  <r>
    <n v="209425"/>
    <d v="2021-06-24T23:21:14"/>
    <n v="290152"/>
    <x v="91"/>
    <s v="UTC+1"/>
    <n v="1"/>
    <n v="2"/>
    <x v="52045"/>
    <x v="6"/>
    <x v="3"/>
  </r>
  <r>
    <n v="209422"/>
    <d v="2021-06-24T23:21:14"/>
    <n v="92731"/>
    <x v="56"/>
    <s v="UTC+1"/>
    <n v="1"/>
    <n v="2"/>
    <x v="52045"/>
    <x v="6"/>
    <x v="3"/>
  </r>
  <r>
    <n v="209421"/>
    <d v="2021-06-24T23:20:40"/>
    <n v="33351"/>
    <x v="201"/>
    <s v="UTC+0"/>
    <n v="0"/>
    <n v="3"/>
    <x v="52046"/>
    <x v="8"/>
    <x v="3"/>
  </r>
  <r>
    <n v="209417"/>
    <d v="2021-06-24T23:19:30"/>
    <n v="284025"/>
    <x v="56"/>
    <s v="UTC+2"/>
    <n v="2"/>
    <n v="1"/>
    <x v="52047"/>
    <x v="9"/>
    <x v="3"/>
  </r>
  <r>
    <n v="209412"/>
    <d v="2021-06-24T23:18:55"/>
    <n v="143439"/>
    <x v="34"/>
    <s v="UTC+1"/>
    <n v="1"/>
    <n v="2"/>
    <x v="52048"/>
    <x v="6"/>
    <x v="3"/>
  </r>
  <r>
    <n v="209411"/>
    <d v="2021-06-24T23:16:35"/>
    <n v="27854"/>
    <x v="63"/>
    <s v="UTC+1"/>
    <n v="1"/>
    <n v="2"/>
    <x v="52049"/>
    <x v="6"/>
    <x v="3"/>
  </r>
  <r>
    <n v="209410"/>
    <d v="2021-06-24T23:09:35"/>
    <n v="237575"/>
    <x v="3023"/>
    <s v="UTC+1"/>
    <n v="1"/>
    <n v="2"/>
    <x v="52050"/>
    <x v="6"/>
    <x v="3"/>
  </r>
  <r>
    <n v="209405"/>
    <d v="2021-06-24T23:09:35"/>
    <n v="72832"/>
    <x v="59"/>
    <s v="UTC+1"/>
    <n v="1"/>
    <n v="2"/>
    <x v="52050"/>
    <x v="6"/>
    <x v="3"/>
  </r>
  <r>
    <n v="209400"/>
    <d v="2021-06-24T23:07:16"/>
    <n v="232779"/>
    <x v="2017"/>
    <s v="UTC+1"/>
    <n v="1"/>
    <n v="2"/>
    <x v="52051"/>
    <x v="6"/>
    <x v="3"/>
  </r>
  <r>
    <n v="209399"/>
    <d v="2021-06-24T23:06:06"/>
    <n v="88747"/>
    <x v="1951"/>
    <s v="UTC+3"/>
    <n v="3"/>
    <n v="0"/>
    <x v="52052"/>
    <x v="10"/>
    <x v="4"/>
  </r>
  <r>
    <n v="209395"/>
    <d v="2021-06-24T23:06:06"/>
    <n v="38887"/>
    <x v="1471"/>
    <s v="UTC+3"/>
    <n v="3"/>
    <n v="0"/>
    <x v="52052"/>
    <x v="10"/>
    <x v="4"/>
  </r>
  <r>
    <n v="209394"/>
    <d v="2021-06-24T23:04:56"/>
    <n v="243766"/>
    <x v="2702"/>
    <s v="UTC+1"/>
    <n v="1"/>
    <n v="2"/>
    <x v="52053"/>
    <x v="6"/>
    <x v="3"/>
  </r>
  <r>
    <n v="209390"/>
    <d v="2021-06-24T23:04:56"/>
    <n v="212065"/>
    <x v="537"/>
    <s v="UTC+1"/>
    <n v="1"/>
    <n v="2"/>
    <x v="52053"/>
    <x v="6"/>
    <x v="3"/>
  </r>
  <r>
    <n v="209386"/>
    <d v="2021-06-24T23:04:56"/>
    <n v="168809"/>
    <x v="291"/>
    <s v="UTC+1"/>
    <n v="1"/>
    <n v="2"/>
    <x v="52053"/>
    <x v="6"/>
    <x v="3"/>
  </r>
  <r>
    <n v="209383"/>
    <d v="2021-06-24T23:04:48"/>
    <n v="207763"/>
    <x v="1134"/>
    <s v="UTC+2"/>
    <n v="2"/>
    <n v="1"/>
    <x v="52054"/>
    <x v="9"/>
    <x v="3"/>
  </r>
  <r>
    <n v="209379"/>
    <d v="2021-06-24T23:00:16"/>
    <n v="168919"/>
    <x v="26"/>
    <s v="UTC+1"/>
    <n v="1"/>
    <n v="2"/>
    <x v="52055"/>
    <x v="6"/>
    <x v="3"/>
  </r>
  <r>
    <n v="209375"/>
    <d v="2021-06-24T22:58:31"/>
    <n v="119613"/>
    <x v="137"/>
    <s v="UTC+2"/>
    <n v="2"/>
    <n v="1"/>
    <x v="52056"/>
    <x v="10"/>
    <x v="4"/>
  </r>
  <r>
    <n v="209370"/>
    <d v="2021-06-24T22:57:56"/>
    <n v="234315"/>
    <x v="3"/>
    <s v="UTC+1"/>
    <n v="1"/>
    <n v="2"/>
    <x v="52057"/>
    <x v="9"/>
    <x v="3"/>
  </r>
  <r>
    <n v="209368"/>
    <d v="2021-06-24T22:57:56"/>
    <n v="7271"/>
    <x v="29"/>
    <s v="UTC+1"/>
    <n v="1"/>
    <n v="2"/>
    <x v="52057"/>
    <x v="9"/>
    <x v="3"/>
  </r>
  <r>
    <n v="209367"/>
    <d v="2021-06-24T22:55:37"/>
    <n v="102261"/>
    <x v="889"/>
    <s v="UTC+1"/>
    <n v="1"/>
    <n v="2"/>
    <x v="52058"/>
    <x v="9"/>
    <x v="3"/>
  </r>
  <r>
    <n v="209362"/>
    <d v="2021-06-24T22:55:12"/>
    <n v="301971"/>
    <x v="1275"/>
    <s v="UTC+3"/>
    <n v="3"/>
    <n v="0"/>
    <x v="52059"/>
    <x v="14"/>
    <x v="4"/>
  </r>
  <r>
    <n v="209357"/>
    <d v="2021-06-24T22:55:12"/>
    <n v="127304"/>
    <x v="358"/>
    <s v="UTC+3"/>
    <n v="3"/>
    <n v="0"/>
    <x v="52059"/>
    <x v="14"/>
    <x v="4"/>
  </r>
  <r>
    <n v="209352"/>
    <d v="2021-06-24T22:53:52"/>
    <n v="175718"/>
    <x v="948"/>
    <s v="UTC+2"/>
    <n v="2"/>
    <n v="1"/>
    <x v="52060"/>
    <x v="10"/>
    <x v="4"/>
  </r>
  <r>
    <n v="209351"/>
    <d v="2021-06-24T22:53:52"/>
    <n v="174900"/>
    <x v="3063"/>
    <s v="UTC+2"/>
    <n v="2"/>
    <n v="1"/>
    <x v="52060"/>
    <x v="10"/>
    <x v="4"/>
  </r>
  <r>
    <n v="209348"/>
    <d v="2021-06-24T22:53:52"/>
    <n v="4737"/>
    <x v="2965"/>
    <s v="UTC+2"/>
    <n v="2"/>
    <n v="1"/>
    <x v="52060"/>
    <x v="10"/>
    <x v="4"/>
  </r>
  <r>
    <n v="209345"/>
    <d v="2021-06-24T22:50:24"/>
    <n v="305427"/>
    <x v="199"/>
    <s v="UTC+2"/>
    <n v="2"/>
    <n v="1"/>
    <x v="52061"/>
    <x v="10"/>
    <x v="4"/>
  </r>
  <r>
    <n v="209340"/>
    <d v="2021-06-24T22:45:07"/>
    <n v="315197"/>
    <x v="563"/>
    <s v="UTC+3"/>
    <n v="3"/>
    <n v="0"/>
    <x v="52062"/>
    <x v="14"/>
    <x v="4"/>
  </r>
  <r>
    <n v="209338"/>
    <d v="2021-06-24T22:43:58"/>
    <n v="171754"/>
    <x v="267"/>
    <s v="UTC-7"/>
    <n v="-7"/>
    <n v="10"/>
    <x v="52012"/>
    <x v="21"/>
    <x v="3"/>
  </r>
  <r>
    <n v="209333"/>
    <d v="2021-06-24T22:42:13"/>
    <n v="335560"/>
    <x v="8"/>
    <s v="UTC+2"/>
    <n v="2"/>
    <n v="1"/>
    <x v="52063"/>
    <x v="10"/>
    <x v="4"/>
  </r>
  <r>
    <n v="209331"/>
    <d v="2021-06-24T22:42:13"/>
    <n v="325719"/>
    <x v="267"/>
    <s v="UTC-6"/>
    <n v="-6"/>
    <n v="9"/>
    <x v="51903"/>
    <x v="5"/>
    <x v="3"/>
  </r>
  <r>
    <n v="209329"/>
    <d v="2021-06-24T22:41:38"/>
    <n v="257537"/>
    <x v="453"/>
    <s v="UTC+1"/>
    <n v="1"/>
    <n v="2"/>
    <x v="51931"/>
    <x v="9"/>
    <x v="3"/>
  </r>
  <r>
    <n v="209326"/>
    <d v="2021-06-24T22:39:18"/>
    <n v="282443"/>
    <x v="4449"/>
    <s v="UTC+1"/>
    <n v="1"/>
    <n v="2"/>
    <x v="52064"/>
    <x v="9"/>
    <x v="3"/>
  </r>
  <r>
    <n v="209321"/>
    <d v="2021-06-24T22:39:18"/>
    <n v="2590"/>
    <x v="327"/>
    <s v="UTC+1"/>
    <n v="1"/>
    <n v="2"/>
    <x v="52064"/>
    <x v="9"/>
    <x v="3"/>
  </r>
  <r>
    <n v="209320"/>
    <d v="2021-06-24T22:35:48"/>
    <n v="312205"/>
    <x v="1062"/>
    <s v="UTC+3"/>
    <n v="3"/>
    <n v="0"/>
    <x v="52065"/>
    <x v="14"/>
    <x v="4"/>
  </r>
  <r>
    <n v="209315"/>
    <d v="2021-06-24T22:31:09"/>
    <n v="187289"/>
    <x v="622"/>
    <s v="UTC-5"/>
    <n v="-5"/>
    <n v="8"/>
    <x v="52066"/>
    <x v="22"/>
    <x v="3"/>
  </r>
  <r>
    <n v="209313"/>
    <d v="2021-06-24T22:29:59"/>
    <n v="314894"/>
    <x v="56"/>
    <s v="UTC+1"/>
    <n v="1"/>
    <n v="2"/>
    <x v="52067"/>
    <x v="9"/>
    <x v="3"/>
  </r>
  <r>
    <n v="209312"/>
    <d v="2021-06-24T22:29:59"/>
    <n v="286417"/>
    <x v="4257"/>
    <s v="UTC-3"/>
    <n v="-3"/>
    <n v="6"/>
    <x v="52068"/>
    <x v="12"/>
    <x v="3"/>
  </r>
  <r>
    <n v="209307"/>
    <d v="2021-06-24T22:28:49"/>
    <n v="157471"/>
    <x v="1183"/>
    <s v="UTC+3"/>
    <n v="3"/>
    <n v="0"/>
    <x v="52069"/>
    <x v="14"/>
    <x v="4"/>
  </r>
  <r>
    <n v="209302"/>
    <d v="2021-06-24T22:27:39"/>
    <n v="245897"/>
    <x v="275"/>
    <s v="UTC-3"/>
    <n v="-3"/>
    <n v="6"/>
    <x v="51906"/>
    <x v="12"/>
    <x v="3"/>
  </r>
  <r>
    <n v="209298"/>
    <d v="2021-06-24T22:26:29"/>
    <n v="118361"/>
    <x v="34"/>
    <s v="UTC+3"/>
    <n v="3"/>
    <n v="0"/>
    <x v="52070"/>
    <x v="14"/>
    <x v="4"/>
  </r>
  <r>
    <n v="209297"/>
    <d v="2021-06-24T22:25:19"/>
    <n v="211930"/>
    <x v="517"/>
    <s v="UTC+1"/>
    <n v="1"/>
    <n v="2"/>
    <x v="52071"/>
    <x v="9"/>
    <x v="3"/>
  </r>
  <r>
    <n v="209293"/>
    <d v="2021-06-24T22:24:44"/>
    <n v="102968"/>
    <x v="1029"/>
    <s v="UTC-4"/>
    <n v="-4"/>
    <n v="7"/>
    <x v="52072"/>
    <x v="23"/>
    <x v="3"/>
  </r>
  <r>
    <n v="209290"/>
    <d v="2021-06-24T22:20:40"/>
    <n v="119306"/>
    <x v="736"/>
    <s v="UTC+1"/>
    <n v="1"/>
    <n v="2"/>
    <x v="52073"/>
    <x v="9"/>
    <x v="3"/>
  </r>
  <r>
    <n v="209286"/>
    <d v="2021-06-24T22:20:38"/>
    <n v="226892"/>
    <x v="43"/>
    <s v="UTC+6"/>
    <n v="6"/>
    <n v="-3"/>
    <x v="52074"/>
    <x v="16"/>
    <x v="4"/>
  </r>
  <r>
    <n v="209282"/>
    <d v="2021-06-24T22:20:05"/>
    <n v="98530"/>
    <x v="34"/>
    <s v="UTC+0"/>
    <n v="0"/>
    <n v="3"/>
    <x v="52075"/>
    <x v="6"/>
    <x v="3"/>
  </r>
  <r>
    <n v="209281"/>
    <d v="2021-06-24T22:18:55"/>
    <n v="303967"/>
    <x v="17"/>
    <s v="UTC+2"/>
    <n v="2"/>
    <n v="1"/>
    <x v="52076"/>
    <x v="10"/>
    <x v="4"/>
  </r>
  <r>
    <n v="209279"/>
    <d v="2021-06-24T22:15:25"/>
    <n v="226699"/>
    <x v="18"/>
    <s v="UTC-8"/>
    <n v="-8"/>
    <n v="11"/>
    <x v="52077"/>
    <x v="4"/>
    <x v="3"/>
  </r>
  <r>
    <n v="209277"/>
    <d v="2021-06-24T22:14:15"/>
    <n v="15412"/>
    <x v="16"/>
    <s v="UTC+2"/>
    <n v="2"/>
    <n v="1"/>
    <x v="52078"/>
    <x v="10"/>
    <x v="4"/>
  </r>
  <r>
    <n v="209275"/>
    <d v="2021-06-24T22:13:40"/>
    <n v="125034"/>
    <x v="29"/>
    <s v="UTC+1"/>
    <n v="1"/>
    <n v="2"/>
    <x v="52079"/>
    <x v="9"/>
    <x v="3"/>
  </r>
  <r>
    <n v="209274"/>
    <d v="2021-06-24T22:12:30"/>
    <n v="21833"/>
    <x v="291"/>
    <s v="UTC-5"/>
    <n v="-5"/>
    <n v="8"/>
    <x v="52080"/>
    <x v="22"/>
    <x v="3"/>
  </r>
  <r>
    <n v="209269"/>
    <d v="2021-06-24T22:12:30"/>
    <n v="117685"/>
    <x v="750"/>
    <s v="UTC+3"/>
    <n v="3"/>
    <n v="0"/>
    <x v="52081"/>
    <x v="14"/>
    <x v="4"/>
  </r>
  <r>
    <n v="209267"/>
    <d v="2021-06-24T22:11:31"/>
    <n v="273292"/>
    <x v="47"/>
    <s v="UTC+2"/>
    <n v="2"/>
    <n v="1"/>
    <x v="52082"/>
    <x v="10"/>
    <x v="4"/>
  </r>
  <r>
    <n v="209265"/>
    <d v="2021-06-24T22:10:45"/>
    <n v="276554"/>
    <x v="240"/>
    <s v="UTC+0"/>
    <n v="0"/>
    <n v="3"/>
    <x v="52083"/>
    <x v="6"/>
    <x v="3"/>
  </r>
  <r>
    <n v="209262"/>
    <d v="2021-06-24T22:10:45"/>
    <n v="21340"/>
    <x v="1998"/>
    <s v="UTC+0"/>
    <n v="0"/>
    <n v="3"/>
    <x v="52083"/>
    <x v="6"/>
    <x v="3"/>
  </r>
  <r>
    <n v="209260"/>
    <d v="2021-06-24T22:09:35"/>
    <n v="180477"/>
    <x v="106"/>
    <s v="UTC+2"/>
    <n v="2"/>
    <n v="1"/>
    <x v="52084"/>
    <x v="10"/>
    <x v="4"/>
  </r>
  <r>
    <n v="209259"/>
    <d v="2021-06-24T22:09:35"/>
    <n v="61594"/>
    <x v="18"/>
    <s v="UTC+2"/>
    <n v="2"/>
    <n v="1"/>
    <x v="52084"/>
    <x v="10"/>
    <x v="4"/>
  </r>
  <r>
    <n v="209254"/>
    <d v="2021-06-24T22:09:00"/>
    <n v="173652"/>
    <x v="47"/>
    <s v="UTC+1"/>
    <n v="1"/>
    <n v="2"/>
    <x v="52085"/>
    <x v="9"/>
    <x v="3"/>
  </r>
  <r>
    <n v="209251"/>
    <d v="2021-06-24T22:09:00"/>
    <n v="137813"/>
    <x v="342"/>
    <s v="UTC+1"/>
    <n v="1"/>
    <n v="2"/>
    <x v="52085"/>
    <x v="9"/>
    <x v="3"/>
  </r>
  <r>
    <n v="209249"/>
    <d v="2021-06-24T22:08:26"/>
    <n v="38678"/>
    <x v="428"/>
    <s v="UTC-4"/>
    <n v="-4"/>
    <n v="7"/>
    <x v="52086"/>
    <x v="23"/>
    <x v="3"/>
  </r>
  <r>
    <n v="209247"/>
    <d v="2021-06-24T22:06:41"/>
    <n v="47830"/>
    <x v="136"/>
    <s v="UTC+1"/>
    <n v="1"/>
    <n v="2"/>
    <x v="52087"/>
    <x v="9"/>
    <x v="3"/>
  </r>
  <r>
    <n v="209244"/>
    <d v="2021-06-24T22:06:06"/>
    <n v="160767"/>
    <x v="17"/>
    <s v="UTC+0"/>
    <n v="0"/>
    <n v="3"/>
    <x v="52088"/>
    <x v="6"/>
    <x v="3"/>
  </r>
  <r>
    <n v="209240"/>
    <d v="2021-06-24T22:05:46"/>
    <n v="70822"/>
    <x v="450"/>
    <s v="UTC+2"/>
    <n v="2"/>
    <n v="1"/>
    <x v="52089"/>
    <x v="10"/>
    <x v="4"/>
  </r>
  <r>
    <n v="209236"/>
    <d v="2021-06-24T22:04:21"/>
    <n v="328442"/>
    <x v="59"/>
    <s v="UTC+1"/>
    <n v="1"/>
    <n v="2"/>
    <x v="52090"/>
    <x v="9"/>
    <x v="3"/>
  </r>
  <r>
    <n v="209233"/>
    <d v="2021-06-24T22:04:21"/>
    <n v="175105"/>
    <x v="642"/>
    <s v="UTC+1"/>
    <n v="1"/>
    <n v="2"/>
    <x v="52090"/>
    <x v="9"/>
    <x v="3"/>
  </r>
  <r>
    <n v="209232"/>
    <d v="2021-06-24T22:03:46"/>
    <n v="333899"/>
    <x v="75"/>
    <s v="UTC+0"/>
    <n v="0"/>
    <n v="3"/>
    <x v="52091"/>
    <x v="6"/>
    <x v="3"/>
  </r>
  <r>
    <n v="209229"/>
    <d v="2021-06-24T22:03:46"/>
    <n v="180861"/>
    <x v="56"/>
    <s v="UTC+4"/>
    <n v="4"/>
    <n v="-1"/>
    <x v="52092"/>
    <x v="15"/>
    <x v="4"/>
  </r>
  <r>
    <n v="209224"/>
    <d v="2021-06-24T22:02:36"/>
    <n v="114546"/>
    <x v="3937"/>
    <s v="UTC+2"/>
    <n v="2"/>
    <n v="1"/>
    <x v="52093"/>
    <x v="10"/>
    <x v="4"/>
  </r>
  <r>
    <n v="209221"/>
    <d v="2021-06-24T22:02:01"/>
    <n v="152518"/>
    <x v="384"/>
    <s v="UTC+1"/>
    <n v="1"/>
    <n v="2"/>
    <x v="52094"/>
    <x v="9"/>
    <x v="3"/>
  </r>
  <r>
    <n v="209218"/>
    <d v="2021-06-24T22:02:01"/>
    <n v="126978"/>
    <x v="295"/>
    <s v="UTC+1"/>
    <n v="1"/>
    <n v="2"/>
    <x v="52094"/>
    <x v="9"/>
    <x v="3"/>
  </r>
  <r>
    <n v="209214"/>
    <d v="2021-06-24T22:00:51"/>
    <n v="256340"/>
    <x v="829"/>
    <s v="UTC+3"/>
    <n v="3"/>
    <n v="0"/>
    <x v="52095"/>
    <x v="14"/>
    <x v="4"/>
  </r>
  <r>
    <n v="209211"/>
    <d v="2021-06-24T22:00:16"/>
    <n v="33482"/>
    <x v="485"/>
    <s v="UTC+2"/>
    <n v="2"/>
    <n v="1"/>
    <x v="52096"/>
    <x v="10"/>
    <x v="4"/>
  </r>
  <r>
    <n v="209208"/>
    <d v="2021-06-24T21:58:31"/>
    <n v="58111"/>
    <x v="150"/>
    <s v="UTC+3"/>
    <n v="3"/>
    <n v="0"/>
    <x v="52097"/>
    <x v="15"/>
    <x v="4"/>
  </r>
  <r>
    <n v="209205"/>
    <d v="2021-06-24T21:57:21"/>
    <n v="275116"/>
    <x v="212"/>
    <s v="UTC+1"/>
    <n v="1"/>
    <n v="2"/>
    <x v="52098"/>
    <x v="10"/>
    <x v="4"/>
  </r>
  <r>
    <n v="209204"/>
    <d v="2021-06-24T21:57:21"/>
    <n v="99150"/>
    <x v="59"/>
    <s v="UTC+1"/>
    <n v="1"/>
    <n v="2"/>
    <x v="52098"/>
    <x v="10"/>
    <x v="4"/>
  </r>
  <r>
    <n v="209202"/>
    <d v="2021-06-24T21:56:47"/>
    <n v="187112"/>
    <x v="797"/>
    <s v="UTC+0"/>
    <n v="0"/>
    <n v="3"/>
    <x v="52099"/>
    <x v="9"/>
    <x v="3"/>
  </r>
  <r>
    <n v="209199"/>
    <d v="2021-06-24T21:56:47"/>
    <n v="53569"/>
    <x v="841"/>
    <s v="UTC-4"/>
    <n v="-4"/>
    <n v="7"/>
    <x v="52100"/>
    <x v="12"/>
    <x v="3"/>
  </r>
  <r>
    <n v="209194"/>
    <d v="2021-06-24T21:56:47"/>
    <n v="47422"/>
    <x v="1087"/>
    <s v="UTC-4"/>
    <n v="-4"/>
    <n v="7"/>
    <x v="52100"/>
    <x v="12"/>
    <x v="3"/>
  </r>
  <r>
    <n v="209192"/>
    <d v="2021-06-24T21:55:37"/>
    <n v="333010"/>
    <x v="91"/>
    <s v="UTC+2"/>
    <n v="2"/>
    <n v="1"/>
    <x v="52101"/>
    <x v="14"/>
    <x v="4"/>
  </r>
  <r>
    <n v="209188"/>
    <d v="2021-06-24T21:52:07"/>
    <n v="140642"/>
    <x v="56"/>
    <s v="UTC+0"/>
    <n v="0"/>
    <n v="3"/>
    <x v="52102"/>
    <x v="9"/>
    <x v="3"/>
  </r>
  <r>
    <n v="209187"/>
    <d v="2021-06-24T21:51:32"/>
    <n v="290135"/>
    <x v="7"/>
    <s v="UTC+3"/>
    <n v="3"/>
    <n v="0"/>
    <x v="52103"/>
    <x v="15"/>
    <x v="4"/>
  </r>
  <r>
    <n v="209186"/>
    <d v="2021-06-24T21:51:32"/>
    <n v="271906"/>
    <x v="29"/>
    <s v="UTC+3"/>
    <n v="3"/>
    <n v="0"/>
    <x v="52103"/>
    <x v="15"/>
    <x v="4"/>
  </r>
  <r>
    <n v="209185"/>
    <d v="2021-06-24T21:49:47"/>
    <n v="264941"/>
    <x v="2729"/>
    <s v="UTC+0"/>
    <n v="0"/>
    <n v="3"/>
    <x v="52104"/>
    <x v="9"/>
    <x v="3"/>
  </r>
  <r>
    <n v="209183"/>
    <d v="2021-06-24T21:48:37"/>
    <n v="38458"/>
    <x v="917"/>
    <s v="UTC+2"/>
    <n v="2"/>
    <n v="1"/>
    <x v="52105"/>
    <x v="14"/>
    <x v="4"/>
  </r>
  <r>
    <n v="209180"/>
    <d v="2021-06-24T21:47:27"/>
    <n v="260478"/>
    <x v="50"/>
    <s v="UTC+0"/>
    <n v="0"/>
    <n v="3"/>
    <x v="52106"/>
    <x v="9"/>
    <x v="3"/>
  </r>
  <r>
    <n v="209179"/>
    <d v="2021-06-24T21:46:52"/>
    <n v="330581"/>
    <x v="901"/>
    <s v="UTC-5"/>
    <n v="-5"/>
    <n v="8"/>
    <x v="52107"/>
    <x v="23"/>
    <x v="3"/>
  </r>
  <r>
    <n v="209177"/>
    <d v="2021-06-24T21:45:42"/>
    <n v="56203"/>
    <x v="202"/>
    <s v="UTC+1"/>
    <n v="1"/>
    <n v="2"/>
    <x v="52108"/>
    <x v="10"/>
    <x v="4"/>
  </r>
  <r>
    <n v="209172"/>
    <d v="2021-06-24T21:43:58"/>
    <n v="197804"/>
    <x v="7"/>
    <s v="UTC+2"/>
    <n v="2"/>
    <n v="1"/>
    <x v="52109"/>
    <x v="14"/>
    <x v="4"/>
  </r>
  <r>
    <n v="209171"/>
    <d v="2021-06-24T21:43:58"/>
    <n v="197558"/>
    <x v="16"/>
    <s v="UTC+2"/>
    <n v="2"/>
    <n v="1"/>
    <x v="52109"/>
    <x v="14"/>
    <x v="4"/>
  </r>
  <r>
    <n v="209168"/>
    <d v="2021-06-24T21:42:48"/>
    <n v="248549"/>
    <x v="1499"/>
    <s v="UTC+0"/>
    <n v="0"/>
    <n v="3"/>
    <x v="52110"/>
    <x v="9"/>
    <x v="3"/>
  </r>
  <r>
    <n v="209164"/>
    <d v="2021-06-24T21:41:03"/>
    <n v="271954"/>
    <x v="2573"/>
    <s v="UTC+1"/>
    <n v="1"/>
    <n v="2"/>
    <x v="52111"/>
    <x v="10"/>
    <x v="4"/>
  </r>
  <r>
    <n v="209163"/>
    <d v="2021-06-24T21:41:03"/>
    <n v="147621"/>
    <x v="88"/>
    <s v="UTC+1"/>
    <n v="1"/>
    <n v="2"/>
    <x v="52111"/>
    <x v="10"/>
    <x v="4"/>
  </r>
  <r>
    <n v="209162"/>
    <d v="2021-06-24T21:39:53"/>
    <n v="203656"/>
    <x v="56"/>
    <s v="UTC+3"/>
    <n v="3"/>
    <n v="0"/>
    <x v="52112"/>
    <x v="15"/>
    <x v="4"/>
  </r>
  <r>
    <n v="209157"/>
    <d v="2021-06-24T21:38:43"/>
    <n v="186257"/>
    <x v="545"/>
    <s v="UTC+1"/>
    <n v="1"/>
    <n v="2"/>
    <x v="52113"/>
    <x v="10"/>
    <x v="4"/>
  </r>
  <r>
    <n v="209155"/>
    <d v="2021-06-24T21:38:43"/>
    <n v="147403"/>
    <x v="203"/>
    <s v="UTC+1"/>
    <n v="1"/>
    <n v="2"/>
    <x v="52113"/>
    <x v="10"/>
    <x v="4"/>
  </r>
  <r>
    <n v="209152"/>
    <d v="2021-06-24T21:38:43"/>
    <n v="73298"/>
    <x v="821"/>
    <s v="UTC+1"/>
    <n v="1"/>
    <n v="2"/>
    <x v="52113"/>
    <x v="10"/>
    <x v="4"/>
  </r>
  <r>
    <n v="209147"/>
    <d v="2021-06-24T21:35:48"/>
    <n v="253235"/>
    <x v="56"/>
    <s v="UTC+0"/>
    <n v="0"/>
    <n v="3"/>
    <x v="52114"/>
    <x v="9"/>
    <x v="3"/>
  </r>
  <r>
    <n v="209145"/>
    <d v="2021-06-24T21:34:03"/>
    <n v="310108"/>
    <x v="29"/>
    <s v="UTC+1"/>
    <n v="1"/>
    <n v="2"/>
    <x v="52115"/>
    <x v="10"/>
    <x v="4"/>
  </r>
  <r>
    <n v="209144"/>
    <d v="2021-06-24T21:33:28"/>
    <n v="130654"/>
    <x v="939"/>
    <s v="UTC+0"/>
    <n v="0"/>
    <n v="3"/>
    <x v="52116"/>
    <x v="9"/>
    <x v="3"/>
  </r>
  <r>
    <n v="209140"/>
    <d v="2021-06-24T21:32:19"/>
    <n v="213466"/>
    <x v="712"/>
    <s v="UTC+2"/>
    <n v="2"/>
    <n v="1"/>
    <x v="52117"/>
    <x v="14"/>
    <x v="4"/>
  </r>
  <r>
    <n v="209139"/>
    <d v="2021-06-24T21:31:44"/>
    <n v="62672"/>
    <x v="374"/>
    <s v="UTC+1"/>
    <n v="1"/>
    <n v="2"/>
    <x v="52118"/>
    <x v="10"/>
    <x v="4"/>
  </r>
  <r>
    <n v="209136"/>
    <d v="2021-06-24T21:29:59"/>
    <n v="342880"/>
    <x v="56"/>
    <s v="UTC+2"/>
    <n v="2"/>
    <n v="1"/>
    <x v="52119"/>
    <x v="14"/>
    <x v="4"/>
  </r>
  <r>
    <n v="209133"/>
    <d v="2021-06-24T21:24:09"/>
    <n v="313262"/>
    <x v="1511"/>
    <s v="UTC+0"/>
    <n v="0"/>
    <n v="3"/>
    <x v="52042"/>
    <x v="9"/>
    <x v="3"/>
  </r>
  <r>
    <n v="209128"/>
    <d v="2021-06-24T21:22:24"/>
    <n v="314241"/>
    <x v="43"/>
    <s v="UTC+1"/>
    <n v="1"/>
    <n v="2"/>
    <x v="52120"/>
    <x v="10"/>
    <x v="4"/>
  </r>
  <r>
    <n v="209126"/>
    <d v="2021-06-24T21:21:49"/>
    <n v="12180"/>
    <x v="98"/>
    <s v="UTC+0"/>
    <n v="0"/>
    <n v="3"/>
    <x v="52121"/>
    <x v="9"/>
    <x v="3"/>
  </r>
  <r>
    <n v="209123"/>
    <d v="2021-06-24T21:20:05"/>
    <n v="170155"/>
    <x v="90"/>
    <s v="UTC+1"/>
    <n v="1"/>
    <n v="2"/>
    <x v="52122"/>
    <x v="10"/>
    <x v="4"/>
  </r>
  <r>
    <n v="209120"/>
    <d v="2021-06-24T21:20:05"/>
    <n v="83021"/>
    <x v="712"/>
    <s v="UTC+1"/>
    <n v="1"/>
    <n v="2"/>
    <x v="52122"/>
    <x v="10"/>
    <x v="4"/>
  </r>
  <r>
    <n v="209115"/>
    <d v="2021-06-24T21:18:55"/>
    <n v="111882"/>
    <x v="1111"/>
    <s v="UTC+3"/>
    <n v="3"/>
    <n v="0"/>
    <x v="52123"/>
    <x v="15"/>
    <x v="4"/>
  </r>
  <r>
    <n v="209110"/>
    <d v="2021-06-24T21:18:14"/>
    <n v="19269"/>
    <x v="59"/>
    <s v="UTC+2"/>
    <n v="2"/>
    <n v="1"/>
    <x v="52124"/>
    <x v="14"/>
    <x v="4"/>
  </r>
  <r>
    <n v="209105"/>
    <d v="2021-06-24T21:17:45"/>
    <n v="265647"/>
    <x v="4450"/>
    <s v="UTC+1"/>
    <n v="1"/>
    <n v="2"/>
    <x v="52125"/>
    <x v="10"/>
    <x v="4"/>
  </r>
  <r>
    <n v="209101"/>
    <d v="2021-06-24T21:17:10"/>
    <n v="213445"/>
    <x v="1539"/>
    <s v="UTC+0"/>
    <n v="0"/>
    <n v="3"/>
    <x v="52126"/>
    <x v="9"/>
    <x v="3"/>
  </r>
  <r>
    <n v="209096"/>
    <d v="2021-06-24T21:16:00"/>
    <n v="233343"/>
    <x v="833"/>
    <s v="UTC+2"/>
    <n v="2"/>
    <n v="1"/>
    <x v="52127"/>
    <x v="14"/>
    <x v="4"/>
  </r>
  <r>
    <n v="209095"/>
    <d v="2021-06-24T21:15:25"/>
    <n v="134187"/>
    <x v="227"/>
    <s v="UTC+1"/>
    <n v="1"/>
    <n v="2"/>
    <x v="52128"/>
    <x v="10"/>
    <x v="4"/>
  </r>
  <r>
    <n v="209091"/>
    <d v="2021-06-24T21:15:25"/>
    <n v="56458"/>
    <x v="52"/>
    <s v="UTC-3"/>
    <n v="-3"/>
    <n v="6"/>
    <x v="52001"/>
    <x v="17"/>
    <x v="3"/>
  </r>
  <r>
    <n v="209089"/>
    <d v="2021-06-24T21:13:05"/>
    <n v="293396"/>
    <x v="34"/>
    <s v="UTC+1"/>
    <n v="1"/>
    <n v="2"/>
    <x v="52129"/>
    <x v="10"/>
    <x v="4"/>
  </r>
  <r>
    <n v="209086"/>
    <d v="2021-06-24T21:12:30"/>
    <n v="237534"/>
    <x v="43"/>
    <s v="UTC+0"/>
    <n v="0"/>
    <n v="3"/>
    <x v="52130"/>
    <x v="9"/>
    <x v="3"/>
  </r>
  <r>
    <n v="209084"/>
    <d v="2021-06-24T21:10:45"/>
    <n v="146896"/>
    <x v="485"/>
    <s v="UTC+5"/>
    <n v="5"/>
    <n v="-2"/>
    <x v="52131"/>
    <x v="16"/>
    <x v="4"/>
  </r>
  <r>
    <n v="209083"/>
    <d v="2021-06-24T21:10:10"/>
    <n v="9365"/>
    <x v="874"/>
    <s v="UTC+0"/>
    <n v="0"/>
    <n v="3"/>
    <x v="52132"/>
    <x v="9"/>
    <x v="3"/>
  </r>
  <r>
    <n v="209081"/>
    <d v="2021-06-24T21:09:35"/>
    <n v="307901"/>
    <x v="576"/>
    <s v="UTC+3"/>
    <n v="3"/>
    <n v="0"/>
    <x v="52133"/>
    <x v="15"/>
    <x v="4"/>
  </r>
  <r>
    <n v="209078"/>
    <d v="2021-06-24T21:09:00"/>
    <n v="249916"/>
    <x v="56"/>
    <s v="UTC+2"/>
    <n v="2"/>
    <n v="1"/>
    <x v="52134"/>
    <x v="14"/>
    <x v="4"/>
  </r>
  <r>
    <n v="209073"/>
    <d v="2021-06-24T21:08:26"/>
    <n v="263947"/>
    <x v="155"/>
    <s v="UTC+1"/>
    <n v="1"/>
    <n v="2"/>
    <x v="52135"/>
    <x v="10"/>
    <x v="4"/>
  </r>
  <r>
    <n v="209072"/>
    <d v="2021-06-24T21:08:10"/>
    <n v="328663"/>
    <x v="29"/>
    <s v="UTC-4"/>
    <n v="-4"/>
    <n v="7"/>
    <x v="52136"/>
    <x v="12"/>
    <x v="3"/>
  </r>
  <r>
    <n v="209071"/>
    <d v="2021-06-24T21:07:16"/>
    <n v="240808"/>
    <x v="107"/>
    <s v="UTC+3"/>
    <n v="3"/>
    <n v="0"/>
    <x v="52137"/>
    <x v="15"/>
    <x v="4"/>
  </r>
  <r>
    <n v="209068"/>
    <d v="2021-06-24T21:06:06"/>
    <n v="198999"/>
    <x v="56"/>
    <s v="UTC+1"/>
    <n v="1"/>
    <n v="2"/>
    <x v="52052"/>
    <x v="10"/>
    <x v="4"/>
  </r>
  <r>
    <n v="209067"/>
    <d v="2021-06-24T21:06:06"/>
    <n v="186554"/>
    <x v="171"/>
    <s v="UTC+1"/>
    <n v="1"/>
    <n v="2"/>
    <x v="52052"/>
    <x v="10"/>
    <x v="4"/>
  </r>
  <r>
    <n v="209066"/>
    <d v="2021-06-24T21:06:06"/>
    <n v="11765"/>
    <x v="55"/>
    <s v="UTC+1"/>
    <n v="1"/>
    <n v="2"/>
    <x v="52052"/>
    <x v="10"/>
    <x v="4"/>
  </r>
  <r>
    <n v="209063"/>
    <d v="2021-06-24T21:02:36"/>
    <n v="211915"/>
    <x v="4451"/>
    <s v="UTC+3"/>
    <n v="3"/>
    <n v="0"/>
    <x v="52138"/>
    <x v="15"/>
    <x v="4"/>
  </r>
  <r>
    <n v="209059"/>
    <d v="2021-06-24T21:00:51"/>
    <n v="166205"/>
    <x v="34"/>
    <s v="UTC-4"/>
    <n v="-4"/>
    <n v="7"/>
    <x v="51896"/>
    <x v="12"/>
    <x v="3"/>
  </r>
  <r>
    <n v="209054"/>
    <d v="2021-06-24T20:59:06"/>
    <n v="193298"/>
    <x v="189"/>
    <s v="UTC+1"/>
    <n v="1"/>
    <n v="2"/>
    <x v="52139"/>
    <x v="14"/>
    <x v="4"/>
  </r>
  <r>
    <n v="209049"/>
    <d v="2021-06-24T20:58:31"/>
    <n v="96003"/>
    <x v="738"/>
    <s v="UTC+0"/>
    <n v="0"/>
    <n v="3"/>
    <x v="52056"/>
    <x v="10"/>
    <x v="4"/>
  </r>
  <r>
    <n v="209045"/>
    <d v="2021-06-24T20:58:31"/>
    <n v="19528"/>
    <x v="2857"/>
    <s v="UTC+0"/>
    <n v="0"/>
    <n v="3"/>
    <x v="52056"/>
    <x v="10"/>
    <x v="4"/>
  </r>
  <r>
    <n v="209041"/>
    <d v="2021-06-24T20:57:21"/>
    <n v="240396"/>
    <x v="171"/>
    <s v="UTC+2"/>
    <n v="2"/>
    <n v="1"/>
    <x v="52140"/>
    <x v="15"/>
    <x v="4"/>
  </r>
  <r>
    <n v="209040"/>
    <d v="2021-06-24T20:56:47"/>
    <n v="220241"/>
    <x v="56"/>
    <s v="UTC+1"/>
    <n v="1"/>
    <n v="2"/>
    <x v="52141"/>
    <x v="14"/>
    <x v="4"/>
  </r>
  <r>
    <n v="209037"/>
    <d v="2021-06-24T20:56:47"/>
    <n v="22316"/>
    <x v="98"/>
    <s v="UTC+1"/>
    <n v="1"/>
    <n v="2"/>
    <x v="52141"/>
    <x v="14"/>
    <x v="4"/>
  </r>
  <r>
    <n v="209033"/>
    <d v="2021-06-24T20:56:12"/>
    <n v="274505"/>
    <x v="991"/>
    <s v="UTC+4"/>
    <n v="4"/>
    <n v="-1"/>
    <x v="52142"/>
    <x v="16"/>
    <x v="4"/>
  </r>
  <r>
    <n v="209030"/>
    <d v="2021-06-24T20:55:37"/>
    <n v="280985"/>
    <x v="2"/>
    <s v="UTC+3"/>
    <n v="3"/>
    <n v="0"/>
    <x v="52143"/>
    <x v="13"/>
    <x v="4"/>
  </r>
  <r>
    <n v="209026"/>
    <d v="2021-06-24T20:55:37"/>
    <n v="168064"/>
    <x v="50"/>
    <s v="UTC+3"/>
    <n v="3"/>
    <n v="0"/>
    <x v="52143"/>
    <x v="13"/>
    <x v="4"/>
  </r>
  <r>
    <n v="209021"/>
    <d v="2021-06-24T20:55:02"/>
    <n v="63606"/>
    <x v="91"/>
    <s v="UTC+2"/>
    <n v="2"/>
    <n v="1"/>
    <x v="52144"/>
    <x v="15"/>
    <x v="4"/>
  </r>
  <r>
    <n v="209020"/>
    <d v="2021-06-24T20:55:02"/>
    <n v="49675"/>
    <x v="351"/>
    <s v="UTC+2"/>
    <n v="2"/>
    <n v="1"/>
    <x v="52144"/>
    <x v="15"/>
    <x v="4"/>
  </r>
  <r>
    <n v="209016"/>
    <d v="2021-06-24T20:53:52"/>
    <n v="279359"/>
    <x v="1022"/>
    <s v="UTC+0"/>
    <n v="0"/>
    <n v="3"/>
    <x v="52060"/>
    <x v="10"/>
    <x v="4"/>
  </r>
  <r>
    <n v="209014"/>
    <d v="2021-06-24T20:53:52"/>
    <n v="148458"/>
    <x v="238"/>
    <s v="UTC+0"/>
    <n v="0"/>
    <n v="3"/>
    <x v="52060"/>
    <x v="10"/>
    <x v="4"/>
  </r>
  <r>
    <n v="209011"/>
    <d v="2021-06-24T20:53:52"/>
    <n v="88843"/>
    <x v="346"/>
    <s v="UTC+0"/>
    <n v="0"/>
    <n v="3"/>
    <x v="52060"/>
    <x v="10"/>
    <x v="4"/>
  </r>
  <r>
    <n v="209006"/>
    <d v="2021-06-24T20:51:32"/>
    <n v="6431"/>
    <x v="534"/>
    <s v="UTC+0"/>
    <n v="0"/>
    <n v="3"/>
    <x v="52145"/>
    <x v="10"/>
    <x v="4"/>
  </r>
  <r>
    <n v="209005"/>
    <d v="2021-06-24T20:50:22"/>
    <n v="303398"/>
    <x v="1681"/>
    <s v="UTC+2"/>
    <n v="2"/>
    <n v="1"/>
    <x v="52146"/>
    <x v="15"/>
    <x v="4"/>
  </r>
  <r>
    <n v="209001"/>
    <d v="2021-06-24T20:50:22"/>
    <n v="261596"/>
    <x v="2859"/>
    <s v="UTC+2"/>
    <n v="2"/>
    <n v="1"/>
    <x v="52146"/>
    <x v="15"/>
    <x v="4"/>
  </r>
  <r>
    <n v="208998"/>
    <d v="2021-06-24T20:49:26"/>
    <n v="246622"/>
    <x v="18"/>
    <s v="UTC+2"/>
    <n v="2"/>
    <n v="1"/>
    <x v="52147"/>
    <x v="15"/>
    <x v="4"/>
  </r>
  <r>
    <n v="208994"/>
    <d v="2021-06-24T20:49:12"/>
    <n v="293634"/>
    <x v="18"/>
    <s v="UTC+0"/>
    <n v="0"/>
    <n v="3"/>
    <x v="52148"/>
    <x v="10"/>
    <x v="4"/>
  </r>
  <r>
    <n v="208991"/>
    <d v="2021-06-24T20:49:12"/>
    <n v="112383"/>
    <x v="3331"/>
    <s v="UTC+0"/>
    <n v="0"/>
    <n v="3"/>
    <x v="52148"/>
    <x v="10"/>
    <x v="4"/>
  </r>
  <r>
    <n v="208986"/>
    <d v="2021-06-24T20:48:37"/>
    <n v="288936"/>
    <x v="18"/>
    <s v="UTC+3"/>
    <n v="3"/>
    <n v="0"/>
    <x v="52149"/>
    <x v="13"/>
    <x v="4"/>
  </r>
  <r>
    <n v="208983"/>
    <d v="2021-06-24T20:48:29"/>
    <n v="271260"/>
    <x v="35"/>
    <s v="UTC+3"/>
    <n v="3"/>
    <n v="0"/>
    <x v="52150"/>
    <x v="13"/>
    <x v="4"/>
  </r>
  <r>
    <n v="208980"/>
    <d v="2021-06-24T20:47:27"/>
    <n v="135926"/>
    <x v="513"/>
    <s v="UTC+1"/>
    <n v="1"/>
    <n v="2"/>
    <x v="52151"/>
    <x v="14"/>
    <x v="4"/>
  </r>
  <r>
    <n v="208979"/>
    <d v="2021-06-24T20:46:17"/>
    <n v="158555"/>
    <x v="242"/>
    <s v="UTC-5"/>
    <n v="-5"/>
    <n v="8"/>
    <x v="51900"/>
    <x v="12"/>
    <x v="3"/>
  </r>
  <r>
    <n v="208977"/>
    <d v="2021-06-24T20:45:07"/>
    <n v="79535"/>
    <x v="1765"/>
    <s v="UTC+1"/>
    <n v="1"/>
    <n v="2"/>
    <x v="52062"/>
    <x v="14"/>
    <x v="4"/>
  </r>
  <r>
    <n v="208974"/>
    <d v="2021-06-24T20:43:23"/>
    <n v="198761"/>
    <x v="380"/>
    <s v="UTC+2"/>
    <n v="2"/>
    <n v="1"/>
    <x v="52152"/>
    <x v="15"/>
    <x v="4"/>
  </r>
  <r>
    <n v="208970"/>
    <d v="2021-06-24T20:42:48"/>
    <n v="333563"/>
    <x v="4203"/>
    <s v="UTC+1"/>
    <n v="1"/>
    <n v="2"/>
    <x v="52153"/>
    <x v="14"/>
    <x v="4"/>
  </r>
  <r>
    <n v="208968"/>
    <d v="2021-06-24T20:42:48"/>
    <n v="107459"/>
    <x v="56"/>
    <s v="UTC+1"/>
    <n v="1"/>
    <n v="2"/>
    <x v="52153"/>
    <x v="14"/>
    <x v="4"/>
  </r>
  <r>
    <n v="208965"/>
    <d v="2021-06-24T20:42:48"/>
    <n v="72076"/>
    <x v="94"/>
    <s v="UTC+1"/>
    <n v="1"/>
    <n v="2"/>
    <x v="52153"/>
    <x v="14"/>
    <x v="4"/>
  </r>
  <r>
    <n v="208963"/>
    <d v="2021-06-24T20:42:13"/>
    <n v="267668"/>
    <x v="667"/>
    <s v="UTC-4"/>
    <n v="-4"/>
    <n v="7"/>
    <x v="52013"/>
    <x v="17"/>
    <x v="3"/>
  </r>
  <r>
    <n v="208958"/>
    <d v="2021-06-24T20:42:13"/>
    <n v="82847"/>
    <x v="98"/>
    <s v="UTC+0"/>
    <n v="0"/>
    <n v="3"/>
    <x v="52063"/>
    <x v="10"/>
    <x v="4"/>
  </r>
  <r>
    <n v="208954"/>
    <d v="2021-06-24T20:42:13"/>
    <n v="6439"/>
    <x v="8"/>
    <s v="UTC+0"/>
    <n v="0"/>
    <n v="3"/>
    <x v="52063"/>
    <x v="10"/>
    <x v="4"/>
  </r>
  <r>
    <n v="208950"/>
    <d v="2021-06-24T20:41:03"/>
    <n v="136706"/>
    <x v="242"/>
    <s v="UTC+2"/>
    <n v="2"/>
    <n v="1"/>
    <x v="52154"/>
    <x v="15"/>
    <x v="4"/>
  </r>
  <r>
    <n v="208949"/>
    <d v="2021-06-24T20:40:28"/>
    <n v="74593"/>
    <x v="499"/>
    <s v="UTC+1"/>
    <n v="1"/>
    <n v="2"/>
    <x v="52155"/>
    <x v="14"/>
    <x v="4"/>
  </r>
  <r>
    <n v="208944"/>
    <d v="2021-06-24T20:39:53"/>
    <n v="180129"/>
    <x v="799"/>
    <s v="UTC+0"/>
    <n v="0"/>
    <n v="3"/>
    <x v="52156"/>
    <x v="10"/>
    <x v="4"/>
  </r>
  <r>
    <n v="208939"/>
    <d v="2021-06-24T20:37:26"/>
    <n v="257121"/>
    <x v="76"/>
    <s v="UTC+1"/>
    <n v="1"/>
    <n v="2"/>
    <x v="52157"/>
    <x v="14"/>
    <x v="4"/>
  </r>
  <r>
    <n v="208937"/>
    <d v="2021-06-24T20:36:58"/>
    <n v="267402"/>
    <x v="59"/>
    <s v="UTC+3"/>
    <n v="3"/>
    <n v="0"/>
    <x v="52158"/>
    <x v="13"/>
    <x v="4"/>
  </r>
  <r>
    <n v="208932"/>
    <d v="2021-06-24T20:35:48"/>
    <n v="311345"/>
    <x v="3588"/>
    <s v="UTC+1"/>
    <n v="1"/>
    <n v="2"/>
    <x v="52065"/>
    <x v="14"/>
    <x v="4"/>
  </r>
  <r>
    <n v="208929"/>
    <d v="2021-06-24T20:35:48"/>
    <n v="284880"/>
    <x v="2166"/>
    <s v="UTC+1"/>
    <n v="1"/>
    <n v="2"/>
    <x v="52065"/>
    <x v="14"/>
    <x v="4"/>
  </r>
  <r>
    <n v="208928"/>
    <d v="2021-06-24T20:33:28"/>
    <n v="186352"/>
    <x v="35"/>
    <s v="UTC+1"/>
    <n v="1"/>
    <n v="2"/>
    <x v="52159"/>
    <x v="14"/>
    <x v="4"/>
  </r>
  <r>
    <n v="208923"/>
    <d v="2021-06-24T20:32:53"/>
    <n v="192268"/>
    <x v="2886"/>
    <s v="UTC+0"/>
    <n v="0"/>
    <n v="3"/>
    <x v="52160"/>
    <x v="10"/>
    <x v="4"/>
  </r>
  <r>
    <n v="208918"/>
    <d v="2021-06-24T20:32:19"/>
    <n v="237122"/>
    <x v="493"/>
    <s v="UTC+3"/>
    <n v="3"/>
    <n v="0"/>
    <x v="52161"/>
    <x v="13"/>
    <x v="4"/>
  </r>
  <r>
    <n v="208916"/>
    <d v="2021-06-24T20:32:19"/>
    <n v="229115"/>
    <x v="56"/>
    <s v="UTC+3"/>
    <n v="3"/>
    <n v="0"/>
    <x v="52161"/>
    <x v="13"/>
    <x v="4"/>
  </r>
  <r>
    <n v="208914"/>
    <d v="2021-06-24T20:32:19"/>
    <n v="15106"/>
    <x v="30"/>
    <s v="UTC-1"/>
    <n v="-1"/>
    <n v="4"/>
    <x v="51904"/>
    <x v="9"/>
    <x v="3"/>
  </r>
  <r>
    <n v="208911"/>
    <d v="2021-06-24T20:31:44"/>
    <n v="342809"/>
    <x v="464"/>
    <s v="UTC+2"/>
    <n v="2"/>
    <n v="1"/>
    <x v="52162"/>
    <x v="15"/>
    <x v="4"/>
  </r>
  <r>
    <n v="208908"/>
    <d v="2021-06-24T20:31:09"/>
    <n v="324682"/>
    <x v="46"/>
    <s v="UTC+1"/>
    <n v="1"/>
    <n v="2"/>
    <x v="52163"/>
    <x v="14"/>
    <x v="4"/>
  </r>
  <r>
    <n v="208903"/>
    <d v="2021-06-24T20:30:34"/>
    <n v="240873"/>
    <x v="1346"/>
    <s v="UTC+0"/>
    <n v="0"/>
    <n v="3"/>
    <x v="52164"/>
    <x v="10"/>
    <x v="4"/>
  </r>
  <r>
    <n v="208901"/>
    <d v="2021-06-24T20:30:34"/>
    <n v="111843"/>
    <x v="2721"/>
    <s v="UTC+0"/>
    <n v="0"/>
    <n v="3"/>
    <x v="52164"/>
    <x v="10"/>
    <x v="4"/>
  </r>
  <r>
    <n v="208899"/>
    <d v="2021-06-24T20:29:59"/>
    <n v="147238"/>
    <x v="416"/>
    <s v="UTC+3"/>
    <n v="3"/>
    <n v="0"/>
    <x v="52165"/>
    <x v="13"/>
    <x v="4"/>
  </r>
  <r>
    <n v="208894"/>
    <d v="2021-06-24T20:28:49"/>
    <n v="262624"/>
    <x v="528"/>
    <s v="UTC+1"/>
    <n v="1"/>
    <n v="2"/>
    <x v="52069"/>
    <x v="14"/>
    <x v="4"/>
  </r>
  <r>
    <n v="208891"/>
    <d v="2021-06-24T20:28:49"/>
    <n v="161846"/>
    <x v="895"/>
    <s v="UTC+1"/>
    <n v="1"/>
    <n v="2"/>
    <x v="52069"/>
    <x v="14"/>
    <x v="4"/>
  </r>
  <r>
    <n v="208890"/>
    <d v="2021-06-24T20:28:14"/>
    <n v="243915"/>
    <x v="1321"/>
    <s v="UTC-4"/>
    <n v="-4"/>
    <n v="7"/>
    <x v="52166"/>
    <x v="17"/>
    <x v="3"/>
  </r>
  <r>
    <n v="208889"/>
    <d v="2021-06-24T20:27:39"/>
    <n v="260127"/>
    <x v="874"/>
    <s v="UTC+3"/>
    <n v="3"/>
    <n v="0"/>
    <x v="52167"/>
    <x v="13"/>
    <x v="4"/>
  </r>
  <r>
    <n v="208885"/>
    <d v="2021-06-24T20:27:39"/>
    <n v="203144"/>
    <x v="684"/>
    <s v="UTC+3"/>
    <n v="3"/>
    <n v="0"/>
    <x v="52167"/>
    <x v="13"/>
    <x v="4"/>
  </r>
  <r>
    <n v="208880"/>
    <d v="2021-06-24T20:26:29"/>
    <n v="133358"/>
    <x v="30"/>
    <s v="UTC+1"/>
    <n v="1"/>
    <n v="2"/>
    <x v="52070"/>
    <x v="14"/>
    <x v="4"/>
  </r>
  <r>
    <n v="208875"/>
    <d v="2021-06-24T20:26:24"/>
    <n v="127290"/>
    <x v="16"/>
    <s v="UTC-7"/>
    <n v="-7"/>
    <n v="10"/>
    <x v="52168"/>
    <x v="22"/>
    <x v="3"/>
  </r>
  <r>
    <n v="208872"/>
    <d v="2021-06-24T20:25:54"/>
    <n v="224152"/>
    <x v="17"/>
    <s v="UTC+4"/>
    <n v="4"/>
    <n v="-1"/>
    <x v="52169"/>
    <x v="16"/>
    <x v="4"/>
  </r>
  <r>
    <n v="208867"/>
    <d v="2021-06-24T20:25:54"/>
    <n v="171004"/>
    <x v="171"/>
    <s v="UTC+4"/>
    <n v="4"/>
    <n v="-1"/>
    <x v="52169"/>
    <x v="16"/>
    <x v="4"/>
  </r>
  <r>
    <n v="208863"/>
    <d v="2021-06-24T20:24:09"/>
    <n v="330950"/>
    <x v="1547"/>
    <s v="UTC+1"/>
    <n v="1"/>
    <n v="2"/>
    <x v="52170"/>
    <x v="14"/>
    <x v="4"/>
  </r>
  <r>
    <n v="208860"/>
    <d v="2021-06-24T20:24:09"/>
    <n v="132270"/>
    <x v="1368"/>
    <s v="UTC+1"/>
    <n v="1"/>
    <n v="2"/>
    <x v="52170"/>
    <x v="14"/>
    <x v="4"/>
  </r>
  <r>
    <n v="208858"/>
    <d v="2021-06-24T20:23:34"/>
    <n v="138796"/>
    <x v="563"/>
    <s v="UTC+0"/>
    <n v="0"/>
    <n v="3"/>
    <x v="52171"/>
    <x v="10"/>
    <x v="4"/>
  </r>
  <r>
    <n v="208856"/>
    <d v="2021-06-24T20:23:34"/>
    <n v="53220"/>
    <x v="56"/>
    <s v="UTC+0"/>
    <n v="0"/>
    <n v="3"/>
    <x v="52171"/>
    <x v="10"/>
    <x v="4"/>
  </r>
  <r>
    <n v="208851"/>
    <d v="2021-06-24T20:20:05"/>
    <n v="3820"/>
    <x v="657"/>
    <s v="UTC+2"/>
    <n v="2"/>
    <n v="1"/>
    <x v="51933"/>
    <x v="15"/>
    <x v="4"/>
  </r>
  <r>
    <n v="208848"/>
    <d v="2021-06-24T20:19:30"/>
    <n v="268704"/>
    <x v="2833"/>
    <s v="UTC+1"/>
    <n v="1"/>
    <n v="2"/>
    <x v="52172"/>
    <x v="14"/>
    <x v="4"/>
  </r>
  <r>
    <n v="208844"/>
    <d v="2021-06-24T20:17:45"/>
    <n v="289267"/>
    <x v="59"/>
    <s v="UTC+2"/>
    <n v="2"/>
    <n v="1"/>
    <x v="52173"/>
    <x v="15"/>
    <x v="4"/>
  </r>
  <r>
    <n v="208840"/>
    <d v="2021-06-24T20:17:10"/>
    <n v="309401"/>
    <x v="3609"/>
    <s v="UTC+1"/>
    <n v="1"/>
    <n v="2"/>
    <x v="52174"/>
    <x v="14"/>
    <x v="4"/>
  </r>
  <r>
    <n v="208837"/>
    <d v="2021-06-24T20:17:10"/>
    <n v="256226"/>
    <x v="189"/>
    <s v="UTC+1"/>
    <n v="1"/>
    <n v="2"/>
    <x v="52174"/>
    <x v="14"/>
    <x v="4"/>
  </r>
  <r>
    <n v="208835"/>
    <d v="2021-06-24T20:17:10"/>
    <n v="219635"/>
    <x v="29"/>
    <s v="UTC-3"/>
    <n v="-3"/>
    <n v="6"/>
    <x v="52175"/>
    <x v="8"/>
    <x v="3"/>
  </r>
  <r>
    <n v="208830"/>
    <d v="2021-06-24T20:17:10"/>
    <n v="25925"/>
    <x v="43"/>
    <s v="UTC+1"/>
    <n v="1"/>
    <n v="2"/>
    <x v="52174"/>
    <x v="14"/>
    <x v="4"/>
  </r>
  <r>
    <n v="208825"/>
    <d v="2021-06-24T20:16:35"/>
    <n v="271366"/>
    <x v="1214"/>
    <s v="UTC+0"/>
    <n v="0"/>
    <n v="3"/>
    <x v="52176"/>
    <x v="10"/>
    <x v="4"/>
  </r>
  <r>
    <n v="208820"/>
    <d v="2021-06-24T20:16:35"/>
    <n v="269618"/>
    <x v="18"/>
    <s v="UTC+0"/>
    <n v="0"/>
    <n v="3"/>
    <x v="52176"/>
    <x v="10"/>
    <x v="4"/>
  </r>
  <r>
    <n v="208816"/>
    <d v="2021-06-24T20:16:00"/>
    <n v="266940"/>
    <x v="506"/>
    <s v="UTC+3"/>
    <n v="3"/>
    <n v="0"/>
    <x v="52177"/>
    <x v="13"/>
    <x v="4"/>
  </r>
  <r>
    <n v="208812"/>
    <d v="2021-06-24T20:15:25"/>
    <n v="185180"/>
    <x v="96"/>
    <s v="UTC+2"/>
    <n v="2"/>
    <n v="1"/>
    <x v="52178"/>
    <x v="15"/>
    <x v="4"/>
  </r>
  <r>
    <n v="208807"/>
    <d v="2021-06-24T20:14:50"/>
    <n v="79389"/>
    <x v="247"/>
    <s v="UTC+5"/>
    <n v="5"/>
    <n v="-2"/>
    <x v="52179"/>
    <x v="11"/>
    <x v="4"/>
  </r>
  <r>
    <n v="208804"/>
    <d v="2021-06-24T20:14:15"/>
    <n v="222391"/>
    <x v="2262"/>
    <s v="UTC+4"/>
    <n v="4"/>
    <n v="-1"/>
    <x v="52180"/>
    <x v="16"/>
    <x v="4"/>
  </r>
  <r>
    <n v="208799"/>
    <d v="2021-06-24T20:11:55"/>
    <n v="201585"/>
    <x v="1029"/>
    <s v="UTC+0"/>
    <n v="0"/>
    <n v="3"/>
    <x v="52181"/>
    <x v="10"/>
    <x v="4"/>
  </r>
  <r>
    <n v="208796"/>
    <d v="2021-06-24T20:11:55"/>
    <n v="28025"/>
    <x v="121"/>
    <s v="UTC+0"/>
    <n v="0"/>
    <n v="3"/>
    <x v="52181"/>
    <x v="10"/>
    <x v="4"/>
  </r>
  <r>
    <n v="208791"/>
    <d v="2021-06-24T20:11:20"/>
    <n v="34815"/>
    <x v="91"/>
    <s v="UTC+3"/>
    <n v="3"/>
    <n v="0"/>
    <x v="52182"/>
    <x v="13"/>
    <x v="4"/>
  </r>
  <r>
    <n v="208787"/>
    <d v="2021-06-24T20:10:45"/>
    <n v="155199"/>
    <x v="2878"/>
    <s v="UTC+2"/>
    <n v="2"/>
    <n v="1"/>
    <x v="52183"/>
    <x v="15"/>
    <x v="4"/>
  </r>
  <r>
    <n v="208783"/>
    <d v="2021-06-24T20:10:45"/>
    <n v="36203"/>
    <x v="219"/>
    <s v="UTC+2"/>
    <n v="2"/>
    <n v="1"/>
    <x v="52183"/>
    <x v="15"/>
    <x v="4"/>
  </r>
  <r>
    <n v="208781"/>
    <d v="2021-06-24T20:10:10"/>
    <n v="270488"/>
    <x v="34"/>
    <s v="UTC+1"/>
    <n v="1"/>
    <n v="2"/>
    <x v="52184"/>
    <x v="14"/>
    <x v="4"/>
  </r>
  <r>
    <n v="208776"/>
    <d v="2021-06-24T20:10:05"/>
    <n v="229296"/>
    <x v="1602"/>
    <s v="UTC+1"/>
    <n v="1"/>
    <n v="2"/>
    <x v="52185"/>
    <x v="14"/>
    <x v="4"/>
  </r>
  <r>
    <n v="208775"/>
    <d v="2021-06-24T20:09:36"/>
    <n v="2873"/>
    <x v="381"/>
    <s v="UTC+0"/>
    <n v="0"/>
    <n v="3"/>
    <x v="52186"/>
    <x v="10"/>
    <x v="4"/>
  </r>
  <r>
    <n v="208774"/>
    <d v="2021-06-24T20:09:35"/>
    <n v="316924"/>
    <x v="34"/>
    <s v="UTC-4"/>
    <n v="-4"/>
    <n v="7"/>
    <x v="52187"/>
    <x v="17"/>
    <x v="3"/>
  </r>
  <r>
    <n v="208769"/>
    <d v="2021-06-24T20:09:00"/>
    <n v="291869"/>
    <x v="929"/>
    <s v="UTC+3"/>
    <n v="3"/>
    <n v="0"/>
    <x v="52188"/>
    <x v="13"/>
    <x v="4"/>
  </r>
  <r>
    <n v="208764"/>
    <d v="2021-06-24T20:09:00"/>
    <n v="102746"/>
    <x v="115"/>
    <s v="UTC+3"/>
    <n v="3"/>
    <n v="0"/>
    <x v="52188"/>
    <x v="13"/>
    <x v="4"/>
  </r>
  <r>
    <n v="208759"/>
    <d v="2021-06-24T20:08:26"/>
    <n v="203555"/>
    <x v="105"/>
    <s v="UTC+2"/>
    <n v="2"/>
    <n v="1"/>
    <x v="52189"/>
    <x v="15"/>
    <x v="4"/>
  </r>
  <r>
    <n v="208758"/>
    <d v="2021-06-24T20:06:06"/>
    <n v="7288"/>
    <x v="365"/>
    <s v="UTC+2"/>
    <n v="2"/>
    <n v="1"/>
    <x v="52190"/>
    <x v="15"/>
    <x v="4"/>
  </r>
  <r>
    <n v="208754"/>
    <d v="2021-06-24T20:04:56"/>
    <n v="204367"/>
    <x v="16"/>
    <s v="UTC+0"/>
    <n v="0"/>
    <n v="3"/>
    <x v="52191"/>
    <x v="10"/>
    <x v="4"/>
  </r>
  <r>
    <n v="208750"/>
    <d v="2021-06-24T20:04:56"/>
    <n v="156540"/>
    <x v="4132"/>
    <s v="UTC+0"/>
    <n v="0"/>
    <n v="3"/>
    <x v="52191"/>
    <x v="10"/>
    <x v="4"/>
  </r>
  <r>
    <n v="208745"/>
    <d v="2021-06-24T20:04:56"/>
    <n v="74882"/>
    <x v="1105"/>
    <s v="UTC+0"/>
    <n v="0"/>
    <n v="3"/>
    <x v="52191"/>
    <x v="10"/>
    <x v="4"/>
  </r>
  <r>
    <n v="208741"/>
    <d v="2021-06-24T20:04:56"/>
    <n v="5079"/>
    <x v="29"/>
    <s v="UTC+0"/>
    <n v="0"/>
    <n v="3"/>
    <x v="52191"/>
    <x v="10"/>
    <x v="4"/>
  </r>
  <r>
    <n v="208736"/>
    <d v="2021-06-24T20:03:46"/>
    <n v="90565"/>
    <x v="184"/>
    <s v="UTC-2"/>
    <n v="-2"/>
    <n v="5"/>
    <x v="52091"/>
    <x v="6"/>
    <x v="3"/>
  </r>
  <r>
    <n v="208731"/>
    <d v="2021-06-24T20:03:46"/>
    <n v="233086"/>
    <x v="387"/>
    <s v="UTC+2"/>
    <n v="2"/>
    <n v="1"/>
    <x v="52092"/>
    <x v="15"/>
    <x v="4"/>
  </r>
  <r>
    <n v="208726"/>
    <d v="2021-06-24T20:03:11"/>
    <n v="337948"/>
    <x v="629"/>
    <s v="UTC+1"/>
    <n v="1"/>
    <n v="2"/>
    <x v="52192"/>
    <x v="14"/>
    <x v="4"/>
  </r>
  <r>
    <n v="208723"/>
    <d v="2021-06-24T20:03:11"/>
    <n v="231881"/>
    <x v="236"/>
    <s v="UTC+1"/>
    <n v="1"/>
    <n v="2"/>
    <x v="52192"/>
    <x v="14"/>
    <x v="4"/>
  </r>
  <r>
    <n v="208722"/>
    <d v="2021-06-24T20:03:11"/>
    <n v="65144"/>
    <x v="3022"/>
    <s v="UTC+1"/>
    <n v="1"/>
    <n v="2"/>
    <x v="52192"/>
    <x v="14"/>
    <x v="4"/>
  </r>
  <r>
    <n v="208717"/>
    <d v="2021-06-24T20:03:11"/>
    <n v="55640"/>
    <x v="1841"/>
    <s v="UTC+1"/>
    <n v="1"/>
    <n v="2"/>
    <x v="52192"/>
    <x v="14"/>
    <x v="4"/>
  </r>
  <r>
    <n v="208713"/>
    <d v="2021-06-24T20:02:01"/>
    <n v="18134"/>
    <x v="2"/>
    <s v="UTC-5"/>
    <n v="-5"/>
    <n v="8"/>
    <x v="52193"/>
    <x v="12"/>
    <x v="3"/>
  </r>
  <r>
    <n v="208710"/>
    <d v="2021-06-24T20:00:16"/>
    <n v="289229"/>
    <x v="3455"/>
    <s v="UTC+0"/>
    <n v="0"/>
    <n v="3"/>
    <x v="52096"/>
    <x v="10"/>
    <x v="4"/>
  </r>
  <r>
    <n v="208705"/>
    <d v="2021-06-24T19:57:21"/>
    <n v="73609"/>
    <x v="2633"/>
    <s v="UTC+3"/>
    <n v="3"/>
    <n v="0"/>
    <x v="52194"/>
    <x v="16"/>
    <x v="4"/>
  </r>
  <r>
    <n v="208700"/>
    <d v="2021-06-24T19:56:12"/>
    <n v="79499"/>
    <x v="47"/>
    <s v="UTC+1"/>
    <n v="1"/>
    <n v="2"/>
    <x v="52195"/>
    <x v="15"/>
    <x v="4"/>
  </r>
  <r>
    <n v="208698"/>
    <d v="2021-06-24T19:56:12"/>
    <n v="39589"/>
    <x v="78"/>
    <s v="UTC+5"/>
    <n v="5"/>
    <n v="-2"/>
    <x v="52196"/>
    <x v="18"/>
    <x v="4"/>
  </r>
  <r>
    <n v="208694"/>
    <d v="2021-06-24T19:55:37"/>
    <n v="174164"/>
    <x v="304"/>
    <s v="UTC+0"/>
    <n v="0"/>
    <n v="3"/>
    <x v="52101"/>
    <x v="14"/>
    <x v="4"/>
  </r>
  <r>
    <n v="208690"/>
    <d v="2021-06-24T19:55:02"/>
    <n v="270454"/>
    <x v="34"/>
    <s v="UTC+3"/>
    <n v="3"/>
    <n v="0"/>
    <x v="52197"/>
    <x v="16"/>
    <x v="4"/>
  </r>
  <r>
    <n v="208687"/>
    <d v="2021-06-24T19:55:02"/>
    <n v="230935"/>
    <x v="163"/>
    <s v="UTC+3"/>
    <n v="3"/>
    <n v="0"/>
    <x v="52197"/>
    <x v="16"/>
    <x v="4"/>
  </r>
  <r>
    <n v="208684"/>
    <d v="2021-06-24T19:55:02"/>
    <n v="101788"/>
    <x v="2426"/>
    <s v="UTC+3"/>
    <n v="3"/>
    <n v="0"/>
    <x v="52197"/>
    <x v="16"/>
    <x v="4"/>
  </r>
  <r>
    <n v="208679"/>
    <d v="2021-06-24T19:54:27"/>
    <n v="273580"/>
    <x v="34"/>
    <s v="UTC+2"/>
    <n v="2"/>
    <n v="1"/>
    <x v="52198"/>
    <x v="13"/>
    <x v="4"/>
  </r>
  <r>
    <n v="208678"/>
    <d v="2021-06-24T19:53:52"/>
    <n v="192442"/>
    <x v="309"/>
    <s v="UTC+1"/>
    <n v="1"/>
    <n v="2"/>
    <x v="52199"/>
    <x v="15"/>
    <x v="4"/>
  </r>
  <r>
    <n v="208673"/>
    <d v="2021-06-24T19:53:17"/>
    <n v="20316"/>
    <x v="62"/>
    <s v="UTC+0"/>
    <n v="0"/>
    <n v="3"/>
    <x v="52200"/>
    <x v="14"/>
    <x v="4"/>
  </r>
  <r>
    <n v="208672"/>
    <d v="2021-06-24T19:53:17"/>
    <n v="326286"/>
    <x v="1861"/>
    <s v="UTC-4"/>
    <n v="-4"/>
    <n v="7"/>
    <x v="52029"/>
    <x v="8"/>
    <x v="3"/>
  </r>
  <r>
    <n v="208670"/>
    <d v="2021-06-24T19:52:07"/>
    <n v="7857"/>
    <x v="46"/>
    <s v="UTC+2"/>
    <n v="2"/>
    <n v="1"/>
    <x v="52201"/>
    <x v="13"/>
    <x v="4"/>
  </r>
  <r>
    <n v="208669"/>
    <d v="2021-06-24T19:51:32"/>
    <n v="114017"/>
    <x v="62"/>
    <s v="UTC+1"/>
    <n v="1"/>
    <n v="2"/>
    <x v="52103"/>
    <x v="15"/>
    <x v="4"/>
  </r>
  <r>
    <n v="208666"/>
    <d v="2021-06-24T19:50:22"/>
    <n v="217509"/>
    <x v="16"/>
    <s v="UTC+3"/>
    <n v="3"/>
    <n v="0"/>
    <x v="52202"/>
    <x v="16"/>
    <x v="4"/>
  </r>
  <r>
    <n v="208662"/>
    <d v="2021-06-24T19:47:27"/>
    <n v="18086"/>
    <x v="1203"/>
    <s v="UTC+2"/>
    <n v="2"/>
    <n v="1"/>
    <x v="52203"/>
    <x v="13"/>
    <x v="4"/>
  </r>
  <r>
    <n v="208658"/>
    <d v="2021-06-24T19:46:52"/>
    <n v="267642"/>
    <x v="431"/>
    <s v="UTC+1"/>
    <n v="1"/>
    <n v="2"/>
    <x v="52204"/>
    <x v="15"/>
    <x v="4"/>
  </r>
  <r>
    <n v="208654"/>
    <d v="2021-06-24T19:46:52"/>
    <n v="155237"/>
    <x v="369"/>
    <s v="UTC+1"/>
    <n v="1"/>
    <n v="2"/>
    <x v="52204"/>
    <x v="15"/>
    <x v="4"/>
  </r>
  <r>
    <n v="208652"/>
    <d v="2021-06-24T19:46:17"/>
    <n v="150968"/>
    <x v="4452"/>
    <s v="UTC+4"/>
    <n v="4"/>
    <n v="-1"/>
    <x v="52205"/>
    <x v="11"/>
    <x v="4"/>
  </r>
  <r>
    <n v="208651"/>
    <d v="2021-06-24T19:42:48"/>
    <n v="28457"/>
    <x v="62"/>
    <s v="UTC+6"/>
    <n v="6"/>
    <n v="-3"/>
    <x v="52206"/>
    <x v="0"/>
    <x v="4"/>
  </r>
  <r>
    <n v="208647"/>
    <d v="2021-06-24T19:41:38"/>
    <n v="263717"/>
    <x v="112"/>
    <s v="UTC+0"/>
    <n v="0"/>
    <n v="3"/>
    <x v="52207"/>
    <x v="14"/>
    <x v="4"/>
  </r>
  <r>
    <n v="208645"/>
    <d v="2021-06-24T19:41:03"/>
    <n v="326000"/>
    <x v="18"/>
    <s v="UTC+3"/>
    <n v="3"/>
    <n v="0"/>
    <x v="52208"/>
    <x v="16"/>
    <x v="4"/>
  </r>
  <r>
    <n v="208643"/>
    <d v="2021-06-24T19:41:03"/>
    <n v="285760"/>
    <x v="43"/>
    <s v="UTC+3"/>
    <n v="3"/>
    <n v="0"/>
    <x v="52208"/>
    <x v="16"/>
    <x v="4"/>
  </r>
  <r>
    <n v="208638"/>
    <d v="2021-06-24T19:41:03"/>
    <n v="75778"/>
    <x v="1511"/>
    <s v="UTC+3"/>
    <n v="3"/>
    <n v="0"/>
    <x v="52208"/>
    <x v="16"/>
    <x v="4"/>
  </r>
  <r>
    <n v="208633"/>
    <d v="2021-06-24T19:39:53"/>
    <n v="5016"/>
    <x v="1341"/>
    <s v="UTC+1"/>
    <n v="1"/>
    <n v="2"/>
    <x v="52112"/>
    <x v="15"/>
    <x v="4"/>
  </r>
  <r>
    <n v="208632"/>
    <d v="2021-06-24T19:39:50"/>
    <n v="19855"/>
    <x v="1259"/>
    <s v="UTC+1"/>
    <n v="1"/>
    <n v="2"/>
    <x v="52209"/>
    <x v="15"/>
    <x v="4"/>
  </r>
  <r>
    <n v="208630"/>
    <d v="2021-06-24T19:39:18"/>
    <n v="68928"/>
    <x v="736"/>
    <s v="UTC+4"/>
    <n v="4"/>
    <n v="-1"/>
    <x v="52210"/>
    <x v="11"/>
    <x v="4"/>
  </r>
  <r>
    <n v="208626"/>
    <d v="2021-06-24T19:37:33"/>
    <n v="200912"/>
    <x v="145"/>
    <s v="UTC+1"/>
    <n v="1"/>
    <n v="2"/>
    <x v="52211"/>
    <x v="15"/>
    <x v="4"/>
  </r>
  <r>
    <n v="208625"/>
    <d v="2021-06-24T19:36:58"/>
    <n v="203568"/>
    <x v="19"/>
    <s v="UTC+0"/>
    <n v="0"/>
    <n v="3"/>
    <x v="52212"/>
    <x v="14"/>
    <x v="4"/>
  </r>
  <r>
    <n v="208622"/>
    <d v="2021-06-24T19:36:58"/>
    <n v="53693"/>
    <x v="98"/>
    <s v="UTC+0"/>
    <n v="0"/>
    <n v="3"/>
    <x v="52212"/>
    <x v="14"/>
    <x v="4"/>
  </r>
  <r>
    <n v="208619"/>
    <d v="2021-06-24T19:36:23"/>
    <n v="88878"/>
    <x v="56"/>
    <s v="UTC+3"/>
    <n v="3"/>
    <n v="0"/>
    <x v="52213"/>
    <x v="16"/>
    <x v="4"/>
  </r>
  <r>
    <n v="208617"/>
    <d v="2021-06-24T19:34:03"/>
    <n v="333540"/>
    <x v="1571"/>
    <s v="UTC+3"/>
    <n v="3"/>
    <n v="0"/>
    <x v="52214"/>
    <x v="16"/>
    <x v="4"/>
  </r>
  <r>
    <n v="208616"/>
    <d v="2021-06-24T19:32:53"/>
    <n v="174555"/>
    <x v="1157"/>
    <s v="UTC+1"/>
    <n v="1"/>
    <n v="2"/>
    <x v="52215"/>
    <x v="15"/>
    <x v="4"/>
  </r>
  <r>
    <n v="208611"/>
    <d v="2021-06-24T19:31:44"/>
    <n v="76728"/>
    <x v="19"/>
    <s v="UTC+3"/>
    <n v="3"/>
    <n v="0"/>
    <x v="52216"/>
    <x v="16"/>
    <x v="4"/>
  </r>
  <r>
    <n v="208608"/>
    <d v="2021-06-24T19:30:34"/>
    <n v="177788"/>
    <x v="120"/>
    <s v="UTC+1"/>
    <n v="1"/>
    <n v="2"/>
    <x v="52217"/>
    <x v="15"/>
    <x v="4"/>
  </r>
  <r>
    <n v="208605"/>
    <d v="2021-06-24T19:30:34"/>
    <n v="168486"/>
    <x v="1000"/>
    <s v="UTC+1"/>
    <n v="1"/>
    <n v="2"/>
    <x v="52217"/>
    <x v="15"/>
    <x v="4"/>
  </r>
  <r>
    <n v="208602"/>
    <d v="2021-06-24T19:29:24"/>
    <n v="144097"/>
    <x v="2"/>
    <s v="UTC+3"/>
    <n v="3"/>
    <n v="0"/>
    <x v="52218"/>
    <x v="16"/>
    <x v="4"/>
  </r>
  <r>
    <n v="208601"/>
    <d v="2021-06-24T19:29:24"/>
    <n v="38289"/>
    <x v="62"/>
    <s v="UTC+3"/>
    <n v="3"/>
    <n v="0"/>
    <x v="52218"/>
    <x v="16"/>
    <x v="4"/>
  </r>
  <r>
    <n v="208597"/>
    <d v="2021-06-24T19:28:14"/>
    <n v="20565"/>
    <x v="1796"/>
    <s v="UTC+1"/>
    <n v="1"/>
    <n v="2"/>
    <x v="52219"/>
    <x v="15"/>
    <x v="4"/>
  </r>
  <r>
    <n v="208593"/>
    <d v="2021-06-24T19:28:14"/>
    <n v="3419"/>
    <x v="499"/>
    <s v="UTC+1"/>
    <n v="1"/>
    <n v="2"/>
    <x v="52219"/>
    <x v="15"/>
    <x v="4"/>
  </r>
  <r>
    <n v="208592"/>
    <d v="2021-06-24T19:27:39"/>
    <n v="245691"/>
    <x v="1075"/>
    <s v="UTC+0"/>
    <n v="0"/>
    <n v="3"/>
    <x v="52220"/>
    <x v="14"/>
    <x v="4"/>
  </r>
  <r>
    <n v="208590"/>
    <d v="2021-06-24T19:27:04"/>
    <n v="254558"/>
    <x v="2666"/>
    <s v="UTC+3"/>
    <n v="3"/>
    <n v="0"/>
    <x v="52221"/>
    <x v="16"/>
    <x v="4"/>
  </r>
  <r>
    <n v="208585"/>
    <d v="2021-06-24T19:27:04"/>
    <n v="131374"/>
    <x v="334"/>
    <s v="UTC-1"/>
    <n v="-1"/>
    <n v="4"/>
    <x v="51918"/>
    <x v="10"/>
    <x v="4"/>
  </r>
  <r>
    <n v="208582"/>
    <d v="2021-06-24T19:25:54"/>
    <n v="244419"/>
    <x v="987"/>
    <s v="UTC+1"/>
    <n v="1"/>
    <n v="2"/>
    <x v="52222"/>
    <x v="15"/>
    <x v="4"/>
  </r>
  <r>
    <n v="208577"/>
    <d v="2021-06-24T19:25:54"/>
    <n v="14332"/>
    <x v="34"/>
    <s v="UTC+1"/>
    <n v="1"/>
    <n v="2"/>
    <x v="52222"/>
    <x v="15"/>
    <x v="4"/>
  </r>
  <r>
    <n v="208573"/>
    <d v="2021-06-24T19:24:44"/>
    <n v="280923"/>
    <x v="2"/>
    <s v="UTC+3"/>
    <n v="3"/>
    <n v="0"/>
    <x v="52223"/>
    <x v="16"/>
    <x v="4"/>
  </r>
  <r>
    <n v="208571"/>
    <d v="2021-06-24T19:24:44"/>
    <n v="267404"/>
    <x v="5"/>
    <s v="UTC+3"/>
    <n v="3"/>
    <n v="0"/>
    <x v="52223"/>
    <x v="16"/>
    <x v="4"/>
  </r>
  <r>
    <n v="208570"/>
    <d v="2021-06-24T19:22:24"/>
    <n v="129936"/>
    <x v="1059"/>
    <s v="UTC+3"/>
    <n v="3"/>
    <n v="0"/>
    <x v="52224"/>
    <x v="16"/>
    <x v="4"/>
  </r>
  <r>
    <n v="208566"/>
    <d v="2021-06-24T19:21:49"/>
    <n v="236284"/>
    <x v="90"/>
    <s v="UTC+2"/>
    <n v="2"/>
    <n v="1"/>
    <x v="52225"/>
    <x v="13"/>
    <x v="4"/>
  </r>
  <r>
    <n v="208562"/>
    <d v="2021-06-24T19:21:36"/>
    <n v="80188"/>
    <x v="201"/>
    <s v="UTC+2"/>
    <n v="2"/>
    <n v="1"/>
    <x v="52226"/>
    <x v="13"/>
    <x v="4"/>
  </r>
  <r>
    <n v="208561"/>
    <d v="2021-06-24T19:21:14"/>
    <n v="300499"/>
    <x v="2933"/>
    <s v="UTC+1"/>
    <n v="1"/>
    <n v="2"/>
    <x v="52227"/>
    <x v="15"/>
    <x v="4"/>
  </r>
  <r>
    <n v="208558"/>
    <d v="2021-06-24T19:21:14"/>
    <n v="100652"/>
    <x v="431"/>
    <s v="UTC+5"/>
    <n v="5"/>
    <n v="-2"/>
    <x v="52228"/>
    <x v="18"/>
    <x v="4"/>
  </r>
  <r>
    <n v="208557"/>
    <d v="2021-06-24T19:18:55"/>
    <n v="336823"/>
    <x v="52"/>
    <s v="UTC+1"/>
    <n v="1"/>
    <n v="2"/>
    <x v="52123"/>
    <x v="15"/>
    <x v="4"/>
  </r>
  <r>
    <n v="208554"/>
    <d v="2021-06-24T19:18:55"/>
    <n v="289139"/>
    <x v="119"/>
    <s v="UTC+1"/>
    <n v="1"/>
    <n v="2"/>
    <x v="52123"/>
    <x v="15"/>
    <x v="4"/>
  </r>
  <r>
    <n v="208553"/>
    <d v="2021-06-24T19:18:20"/>
    <n v="185301"/>
    <x v="326"/>
    <s v="UTC+0"/>
    <n v="0"/>
    <n v="3"/>
    <x v="52229"/>
    <x v="14"/>
    <x v="4"/>
  </r>
  <r>
    <n v="208548"/>
    <d v="2021-06-24T19:18:20"/>
    <n v="80357"/>
    <x v="75"/>
    <s v="UTC+0"/>
    <n v="0"/>
    <n v="3"/>
    <x v="52229"/>
    <x v="14"/>
    <x v="4"/>
  </r>
  <r>
    <n v="208545"/>
    <d v="2021-06-24T19:17:45"/>
    <n v="270909"/>
    <x v="34"/>
    <s v="UTC+3"/>
    <n v="3"/>
    <n v="0"/>
    <x v="52230"/>
    <x v="16"/>
    <x v="4"/>
  </r>
  <r>
    <n v="208544"/>
    <d v="2021-06-24T19:17:45"/>
    <n v="247442"/>
    <x v="180"/>
    <s v="UTC+3"/>
    <n v="3"/>
    <n v="0"/>
    <x v="52230"/>
    <x v="16"/>
    <x v="4"/>
  </r>
  <r>
    <n v="208541"/>
    <d v="2021-06-24T19:16:35"/>
    <n v="302794"/>
    <x v="43"/>
    <s v="UTC+1"/>
    <n v="1"/>
    <n v="2"/>
    <x v="52231"/>
    <x v="15"/>
    <x v="4"/>
  </r>
  <r>
    <n v="208536"/>
    <d v="2021-06-24T19:15:25"/>
    <n v="15386"/>
    <x v="1925"/>
    <s v="UTC+3"/>
    <n v="3"/>
    <n v="0"/>
    <x v="52232"/>
    <x v="16"/>
    <x v="4"/>
  </r>
  <r>
    <n v="208534"/>
    <d v="2021-06-24T19:13:40"/>
    <n v="72149"/>
    <x v="274"/>
    <s v="UTC+0"/>
    <n v="0"/>
    <n v="3"/>
    <x v="52233"/>
    <x v="14"/>
    <x v="4"/>
  </r>
  <r>
    <n v="208529"/>
    <d v="2021-06-24T19:13:05"/>
    <n v="254123"/>
    <x v="997"/>
    <s v="UTC+3"/>
    <n v="3"/>
    <n v="0"/>
    <x v="52234"/>
    <x v="16"/>
    <x v="4"/>
  </r>
  <r>
    <n v="208524"/>
    <d v="2021-06-24T19:12:00"/>
    <n v="169405"/>
    <x v="46"/>
    <s v="UTC+3"/>
    <n v="3"/>
    <n v="0"/>
    <x v="52235"/>
    <x v="16"/>
    <x v="4"/>
  </r>
  <r>
    <n v="208522"/>
    <d v="2021-06-24T19:10:10"/>
    <n v="250013"/>
    <x v="56"/>
    <s v="UTC+2"/>
    <n v="2"/>
    <n v="1"/>
    <x v="52236"/>
    <x v="13"/>
    <x v="4"/>
  </r>
  <r>
    <n v="208520"/>
    <d v="2021-06-24T19:10:10"/>
    <n v="196922"/>
    <x v="34"/>
    <s v="UTC+2"/>
    <n v="2"/>
    <n v="1"/>
    <x v="52236"/>
    <x v="13"/>
    <x v="4"/>
  </r>
  <r>
    <n v="208519"/>
    <d v="2021-06-24T19:10:10"/>
    <n v="107511"/>
    <x v="712"/>
    <s v="UTC+2"/>
    <n v="2"/>
    <n v="1"/>
    <x v="52236"/>
    <x v="13"/>
    <x v="4"/>
  </r>
  <r>
    <n v="208517"/>
    <d v="2021-06-24T19:09:35"/>
    <n v="44285"/>
    <x v="157"/>
    <s v="UTC+1"/>
    <n v="1"/>
    <n v="2"/>
    <x v="52133"/>
    <x v="15"/>
    <x v="4"/>
  </r>
  <r>
    <n v="208516"/>
    <d v="2021-06-24T19:09:00"/>
    <n v="287496"/>
    <x v="16"/>
    <s v="UTC+0"/>
    <n v="0"/>
    <n v="3"/>
    <x v="52134"/>
    <x v="14"/>
    <x v="4"/>
  </r>
  <r>
    <n v="208513"/>
    <d v="2021-06-24T19:08:38"/>
    <n v="167678"/>
    <x v="34"/>
    <s v="UTC+2"/>
    <n v="2"/>
    <n v="1"/>
    <x v="52237"/>
    <x v="13"/>
    <x v="4"/>
  </r>
  <r>
    <n v="208511"/>
    <d v="2021-06-24T19:07:51"/>
    <n v="246024"/>
    <x v="1888"/>
    <s v="UTC+2"/>
    <n v="2"/>
    <n v="1"/>
    <x v="52238"/>
    <x v="13"/>
    <x v="4"/>
  </r>
  <r>
    <n v="208507"/>
    <d v="2021-06-24T19:07:16"/>
    <n v="267873"/>
    <x v="17"/>
    <s v="UTC+1"/>
    <n v="1"/>
    <n v="2"/>
    <x v="52137"/>
    <x v="15"/>
    <x v="4"/>
  </r>
  <r>
    <n v="208506"/>
    <d v="2021-06-24T19:06:41"/>
    <n v="250077"/>
    <x v="33"/>
    <s v="UTC+0"/>
    <n v="0"/>
    <n v="3"/>
    <x v="52239"/>
    <x v="14"/>
    <x v="4"/>
  </r>
  <r>
    <n v="208505"/>
    <d v="2021-06-24T19:05:31"/>
    <n v="58924"/>
    <x v="92"/>
    <s v="UTC+2"/>
    <n v="2"/>
    <n v="1"/>
    <x v="52240"/>
    <x v="13"/>
    <x v="4"/>
  </r>
  <r>
    <n v="208500"/>
    <d v="2021-06-24T19:05:31"/>
    <n v="47761"/>
    <x v="43"/>
    <s v="UTC+2"/>
    <n v="2"/>
    <n v="1"/>
    <x v="52240"/>
    <x v="13"/>
    <x v="4"/>
  </r>
  <r>
    <n v="208495"/>
    <d v="2021-06-24T19:04:56"/>
    <n v="219314"/>
    <x v="195"/>
    <s v="UTC+1"/>
    <n v="1"/>
    <n v="2"/>
    <x v="52241"/>
    <x v="15"/>
    <x v="4"/>
  </r>
  <r>
    <n v="208493"/>
    <d v="2021-06-24T19:03:46"/>
    <n v="123373"/>
    <x v="321"/>
    <s v="UTC+3"/>
    <n v="3"/>
    <n v="0"/>
    <x v="52242"/>
    <x v="16"/>
    <x v="4"/>
  </r>
  <r>
    <n v="208488"/>
    <d v="2021-06-24T19:00:16"/>
    <n v="102054"/>
    <x v="568"/>
    <s v="UTC+1"/>
    <n v="1"/>
    <n v="2"/>
    <x v="52243"/>
    <x v="15"/>
    <x v="4"/>
  </r>
  <r>
    <n v="208485"/>
    <d v="2021-06-24T19:00:16"/>
    <n v="1122"/>
    <x v="3336"/>
    <s v="UTC+5"/>
    <n v="5"/>
    <n v="-2"/>
    <x v="52244"/>
    <x v="18"/>
    <x v="4"/>
  </r>
  <r>
    <n v="208482"/>
    <d v="2021-06-24T18:59:02"/>
    <n v="132871"/>
    <x v="59"/>
    <s v="UTC+0"/>
    <n v="0"/>
    <n v="3"/>
    <x v="52245"/>
    <x v="15"/>
    <x v="4"/>
  </r>
  <r>
    <n v="208479"/>
    <d v="2021-06-24T18:59:02"/>
    <n v="131212"/>
    <x v="988"/>
    <s v="UTC+0"/>
    <n v="0"/>
    <n v="3"/>
    <x v="52245"/>
    <x v="15"/>
    <x v="4"/>
  </r>
  <r>
    <n v="208476"/>
    <d v="2021-06-24T18:57:56"/>
    <n v="2662"/>
    <x v="201"/>
    <s v="UTC+1"/>
    <n v="1"/>
    <n v="2"/>
    <x v="52246"/>
    <x v="13"/>
    <x v="4"/>
  </r>
  <r>
    <n v="208472"/>
    <d v="2021-06-24T18:57:21"/>
    <n v="48965"/>
    <x v="2544"/>
    <s v="UTC+0"/>
    <n v="0"/>
    <n v="3"/>
    <x v="52140"/>
    <x v="15"/>
    <x v="4"/>
  </r>
  <r>
    <n v="208471"/>
    <d v="2021-06-24T18:57:21"/>
    <n v="37848"/>
    <x v="848"/>
    <s v="UTC+0"/>
    <n v="0"/>
    <n v="3"/>
    <x v="52140"/>
    <x v="15"/>
    <x v="4"/>
  </r>
  <r>
    <n v="208468"/>
    <d v="2021-06-24T18:56:12"/>
    <n v="270840"/>
    <x v="121"/>
    <s v="UTC+2"/>
    <n v="2"/>
    <n v="1"/>
    <x v="52142"/>
    <x v="16"/>
    <x v="4"/>
  </r>
  <r>
    <n v="208465"/>
    <d v="2021-06-24T18:56:12"/>
    <n v="128539"/>
    <x v="2906"/>
    <s v="UTC+2"/>
    <n v="2"/>
    <n v="1"/>
    <x v="52142"/>
    <x v="16"/>
    <x v="4"/>
  </r>
  <r>
    <n v="208464"/>
    <d v="2021-06-24T18:56:12"/>
    <n v="94176"/>
    <x v="34"/>
    <s v="UTC+2"/>
    <n v="2"/>
    <n v="1"/>
    <x v="52142"/>
    <x v="16"/>
    <x v="4"/>
  </r>
  <r>
    <n v="208461"/>
    <d v="2021-06-24T18:55:37"/>
    <n v="292823"/>
    <x v="47"/>
    <s v="UTC+1"/>
    <n v="1"/>
    <n v="2"/>
    <x v="52143"/>
    <x v="13"/>
    <x v="4"/>
  </r>
  <r>
    <n v="208459"/>
    <d v="2021-06-24T18:53:46"/>
    <n v="32670"/>
    <x v="75"/>
    <s v="UTC+1"/>
    <n v="1"/>
    <n v="2"/>
    <x v="52247"/>
    <x v="13"/>
    <x v="4"/>
  </r>
  <r>
    <n v="208456"/>
    <d v="2021-06-24T18:53:17"/>
    <n v="304585"/>
    <x v="34"/>
    <s v="UTC+1"/>
    <n v="1"/>
    <n v="2"/>
    <x v="52248"/>
    <x v="13"/>
    <x v="4"/>
  </r>
  <r>
    <n v="208452"/>
    <d v="2021-06-24T18:52:42"/>
    <n v="231201"/>
    <x v="34"/>
    <s v="UTC+0"/>
    <n v="0"/>
    <n v="3"/>
    <x v="52249"/>
    <x v="15"/>
    <x v="4"/>
  </r>
  <r>
    <n v="208447"/>
    <d v="2021-06-24T18:50:57"/>
    <n v="100006"/>
    <x v="1120"/>
    <s v="UTC+1"/>
    <n v="1"/>
    <n v="2"/>
    <x v="52250"/>
    <x v="13"/>
    <x v="4"/>
  </r>
  <r>
    <n v="208446"/>
    <d v="2021-06-24T18:49:12"/>
    <n v="295080"/>
    <x v="96"/>
    <s v="UTC+2"/>
    <n v="2"/>
    <n v="1"/>
    <x v="52251"/>
    <x v="16"/>
    <x v="4"/>
  </r>
  <r>
    <n v="208444"/>
    <d v="2021-06-24T18:49:12"/>
    <n v="244982"/>
    <x v="749"/>
    <s v="UTC+2"/>
    <n v="2"/>
    <n v="1"/>
    <x v="52251"/>
    <x v="16"/>
    <x v="4"/>
  </r>
  <r>
    <n v="208443"/>
    <d v="2021-06-24T18:48:37"/>
    <n v="64867"/>
    <x v="291"/>
    <s v="UTC+1"/>
    <n v="1"/>
    <n v="2"/>
    <x v="52149"/>
    <x v="13"/>
    <x v="4"/>
  </r>
  <r>
    <n v="208441"/>
    <d v="2021-06-24T18:48:37"/>
    <n v="4848"/>
    <x v="62"/>
    <s v="UTC+1"/>
    <n v="1"/>
    <n v="2"/>
    <x v="52149"/>
    <x v="13"/>
    <x v="4"/>
  </r>
  <r>
    <n v="208436"/>
    <d v="2021-06-24T18:48:02"/>
    <n v="205058"/>
    <x v="1074"/>
    <s v="UTC+0"/>
    <n v="0"/>
    <n v="3"/>
    <x v="51927"/>
    <x v="15"/>
    <x v="4"/>
  </r>
  <r>
    <n v="208433"/>
    <d v="2021-06-24T18:47:27"/>
    <n v="147882"/>
    <x v="34"/>
    <s v="UTC+3"/>
    <n v="3"/>
    <n v="0"/>
    <x v="52252"/>
    <x v="11"/>
    <x v="4"/>
  </r>
  <r>
    <n v="208428"/>
    <d v="2021-06-24T18:45:36"/>
    <n v="230267"/>
    <x v="770"/>
    <s v="UTC+2"/>
    <n v="2"/>
    <n v="1"/>
    <x v="52253"/>
    <x v="16"/>
    <x v="4"/>
  </r>
  <r>
    <n v="208423"/>
    <d v="2021-06-24T18:43:23"/>
    <n v="322798"/>
    <x v="3611"/>
    <s v="UTC+0"/>
    <n v="0"/>
    <n v="3"/>
    <x v="52152"/>
    <x v="15"/>
    <x v="4"/>
  </r>
  <r>
    <n v="208422"/>
    <d v="2021-06-24T18:43:23"/>
    <n v="70403"/>
    <x v="169"/>
    <s v="UTC+0"/>
    <n v="0"/>
    <n v="3"/>
    <x v="52152"/>
    <x v="15"/>
    <x v="4"/>
  </r>
  <r>
    <n v="208417"/>
    <d v="2021-06-24T18:43:23"/>
    <n v="37757"/>
    <x v="157"/>
    <s v="UTC+0"/>
    <n v="0"/>
    <n v="3"/>
    <x v="52152"/>
    <x v="15"/>
    <x v="4"/>
  </r>
  <r>
    <n v="208415"/>
    <d v="2021-06-24T18:43:23"/>
    <n v="31487"/>
    <x v="56"/>
    <s v="UTC+0"/>
    <n v="0"/>
    <n v="3"/>
    <x v="52152"/>
    <x v="15"/>
    <x v="4"/>
  </r>
  <r>
    <n v="208414"/>
    <d v="2021-06-24T18:42:48"/>
    <n v="328946"/>
    <x v="56"/>
    <s v="UTC+3"/>
    <n v="3"/>
    <n v="0"/>
    <x v="52254"/>
    <x v="11"/>
    <x v="4"/>
  </r>
  <r>
    <n v="208410"/>
    <d v="2021-06-24T18:42:48"/>
    <n v="71833"/>
    <x v="19"/>
    <s v="UTC+3"/>
    <n v="3"/>
    <n v="0"/>
    <x v="52254"/>
    <x v="11"/>
    <x v="4"/>
  </r>
  <r>
    <n v="208409"/>
    <d v="2021-06-24T18:42:13"/>
    <n v="206539"/>
    <x v="29"/>
    <s v="UTC+2"/>
    <n v="2"/>
    <n v="1"/>
    <x v="52255"/>
    <x v="16"/>
    <x v="4"/>
  </r>
  <r>
    <n v="208407"/>
    <d v="2021-06-24T18:41:38"/>
    <n v="35001"/>
    <x v="1583"/>
    <s v="UTC+1"/>
    <n v="1"/>
    <n v="2"/>
    <x v="52256"/>
    <x v="13"/>
    <x v="4"/>
  </r>
  <r>
    <n v="208406"/>
    <d v="2021-06-24T18:39:53"/>
    <n v="51146"/>
    <x v="2795"/>
    <s v="UTC+2"/>
    <n v="2"/>
    <n v="1"/>
    <x v="52257"/>
    <x v="16"/>
    <x v="4"/>
  </r>
  <r>
    <n v="208401"/>
    <d v="2021-06-24T18:39:22"/>
    <n v="97938"/>
    <x v="56"/>
    <s v="UTC+1"/>
    <n v="1"/>
    <n v="2"/>
    <x v="52258"/>
    <x v="13"/>
    <x v="4"/>
  </r>
  <r>
    <n v="208398"/>
    <d v="2021-06-24T18:39:18"/>
    <n v="281616"/>
    <x v="22"/>
    <s v="UTC+5"/>
    <n v="5"/>
    <n v="-2"/>
    <x v="52259"/>
    <x v="0"/>
    <x v="4"/>
  </r>
  <r>
    <n v="208397"/>
    <d v="2021-06-24T18:39:18"/>
    <n v="152883"/>
    <x v="0"/>
    <s v="UTC+1"/>
    <n v="1"/>
    <n v="2"/>
    <x v="52260"/>
    <x v="13"/>
    <x v="4"/>
  </r>
  <r>
    <n v="208393"/>
    <d v="2021-06-24T18:36:58"/>
    <n v="189341"/>
    <x v="56"/>
    <s v="UTC+1"/>
    <n v="1"/>
    <n v="2"/>
    <x v="52158"/>
    <x v="13"/>
    <x v="4"/>
  </r>
  <r>
    <n v="208390"/>
    <d v="2021-06-24T18:36:23"/>
    <n v="222433"/>
    <x v="56"/>
    <s v="UTC+0"/>
    <n v="0"/>
    <n v="3"/>
    <x v="52261"/>
    <x v="15"/>
    <x v="4"/>
  </r>
  <r>
    <n v="208389"/>
    <d v="2021-06-24T18:35:48"/>
    <n v="299344"/>
    <x v="4453"/>
    <s v="UTC+3"/>
    <n v="3"/>
    <n v="0"/>
    <x v="52262"/>
    <x v="11"/>
    <x v="4"/>
  </r>
  <r>
    <n v="208387"/>
    <d v="2021-06-24T18:34:38"/>
    <n v="315503"/>
    <x v="75"/>
    <s v="UTC+1"/>
    <n v="1"/>
    <n v="2"/>
    <x v="52263"/>
    <x v="13"/>
    <x v="4"/>
  </r>
  <r>
    <n v="208384"/>
    <d v="2021-06-24T18:32:53"/>
    <n v="314955"/>
    <x v="35"/>
    <s v="UTC+2"/>
    <n v="2"/>
    <n v="1"/>
    <x v="52264"/>
    <x v="16"/>
    <x v="4"/>
  </r>
  <r>
    <n v="208382"/>
    <d v="2021-06-24T18:32:53"/>
    <n v="244061"/>
    <x v="56"/>
    <s v="UTC+2"/>
    <n v="2"/>
    <n v="1"/>
    <x v="52264"/>
    <x v="16"/>
    <x v="4"/>
  </r>
  <r>
    <n v="208379"/>
    <d v="2021-06-24T18:32:19"/>
    <n v="104590"/>
    <x v="17"/>
    <s v="UTC+1"/>
    <n v="1"/>
    <n v="2"/>
    <x v="52161"/>
    <x v="13"/>
    <x v="4"/>
  </r>
  <r>
    <n v="208374"/>
    <d v="2021-06-24T18:29:24"/>
    <n v="235472"/>
    <x v="91"/>
    <s v="UTC+0"/>
    <n v="0"/>
    <n v="3"/>
    <x v="52265"/>
    <x v="15"/>
    <x v="4"/>
  </r>
  <r>
    <n v="208373"/>
    <d v="2021-06-24T18:28:49"/>
    <n v="276930"/>
    <x v="684"/>
    <s v="UTC+3"/>
    <n v="3"/>
    <n v="0"/>
    <x v="52266"/>
    <x v="11"/>
    <x v="4"/>
  </r>
  <r>
    <n v="208372"/>
    <d v="2021-06-24T18:28:49"/>
    <n v="87308"/>
    <x v="989"/>
    <s v="UTC+3"/>
    <n v="3"/>
    <n v="0"/>
    <x v="52266"/>
    <x v="11"/>
    <x v="4"/>
  </r>
  <r>
    <n v="208369"/>
    <d v="2021-06-24T18:28:14"/>
    <n v="165476"/>
    <x v="1878"/>
    <s v="UTC+2"/>
    <n v="2"/>
    <n v="1"/>
    <x v="52267"/>
    <x v="16"/>
    <x v="4"/>
  </r>
  <r>
    <n v="208365"/>
    <d v="2021-06-24T18:28:14"/>
    <n v="30087"/>
    <x v="390"/>
    <s v="UTC+2"/>
    <n v="2"/>
    <n v="1"/>
    <x v="52267"/>
    <x v="16"/>
    <x v="4"/>
  </r>
  <r>
    <n v="208361"/>
    <d v="2021-06-24T18:27:04"/>
    <n v="162488"/>
    <x v="94"/>
    <s v="UTC+4"/>
    <n v="4"/>
    <n v="-1"/>
    <x v="52268"/>
    <x v="18"/>
    <x v="4"/>
  </r>
  <r>
    <n v="208356"/>
    <d v="2021-06-24T18:25:54"/>
    <n v="263373"/>
    <x v="164"/>
    <s v="UTC+6"/>
    <n v="6"/>
    <n v="-3"/>
    <x v="52269"/>
    <x v="1"/>
    <x v="4"/>
  </r>
  <r>
    <n v="208352"/>
    <d v="2021-06-24T18:25:19"/>
    <n v="173396"/>
    <x v="1476"/>
    <s v="UTC+1"/>
    <n v="1"/>
    <n v="2"/>
    <x v="52270"/>
    <x v="13"/>
    <x v="4"/>
  </r>
  <r>
    <n v="208351"/>
    <d v="2021-06-24T18:24:44"/>
    <n v="300610"/>
    <x v="44"/>
    <s v="UTC+0"/>
    <n v="0"/>
    <n v="3"/>
    <x v="52271"/>
    <x v="15"/>
    <x v="4"/>
  </r>
  <r>
    <n v="208349"/>
    <d v="2021-06-24T18:23:34"/>
    <n v="317688"/>
    <x v="46"/>
    <s v="UTC+2"/>
    <n v="2"/>
    <n v="1"/>
    <x v="52272"/>
    <x v="16"/>
    <x v="4"/>
  </r>
  <r>
    <n v="208344"/>
    <d v="2021-06-24T18:21:49"/>
    <n v="251733"/>
    <x v="29"/>
    <s v="UTC+3"/>
    <n v="3"/>
    <n v="0"/>
    <x v="52273"/>
    <x v="11"/>
    <x v="4"/>
  </r>
  <r>
    <n v="208343"/>
    <d v="2021-06-24T18:21:14"/>
    <n v="116555"/>
    <x v="1740"/>
    <s v="UTC+2"/>
    <n v="2"/>
    <n v="1"/>
    <x v="52274"/>
    <x v="16"/>
    <x v="4"/>
  </r>
  <r>
    <n v="208342"/>
    <d v="2021-06-24T18:20:05"/>
    <n v="246919"/>
    <x v="34"/>
    <s v="UTC+4"/>
    <n v="4"/>
    <n v="-1"/>
    <x v="52275"/>
    <x v="18"/>
    <x v="4"/>
  </r>
  <r>
    <n v="208340"/>
    <d v="2021-06-24T18:18:20"/>
    <n v="203916"/>
    <x v="816"/>
    <s v="UTC+1"/>
    <n v="1"/>
    <n v="2"/>
    <x v="52276"/>
    <x v="13"/>
    <x v="4"/>
  </r>
  <r>
    <n v="208337"/>
    <d v="2021-06-24T18:18:20"/>
    <n v="150808"/>
    <x v="750"/>
    <s v="UTC+1"/>
    <n v="1"/>
    <n v="2"/>
    <x v="52276"/>
    <x v="13"/>
    <x v="4"/>
  </r>
  <r>
    <n v="208336"/>
    <d v="2021-06-24T18:16:35"/>
    <n v="54110"/>
    <x v="4454"/>
    <s v="UTC+2"/>
    <n v="2"/>
    <n v="1"/>
    <x v="52277"/>
    <x v="16"/>
    <x v="4"/>
  </r>
  <r>
    <n v="208333"/>
    <d v="2021-06-24T18:16:00"/>
    <n v="16837"/>
    <x v="106"/>
    <s v="UTC+1"/>
    <n v="1"/>
    <n v="2"/>
    <x v="52177"/>
    <x v="13"/>
    <x v="4"/>
  </r>
  <r>
    <n v="208329"/>
    <d v="2021-06-24T18:14:15"/>
    <n v="94602"/>
    <x v="33"/>
    <s v="UTC+2"/>
    <n v="2"/>
    <n v="1"/>
    <x v="52180"/>
    <x v="16"/>
    <x v="4"/>
  </r>
  <r>
    <n v="208324"/>
    <d v="2021-06-24T18:13:40"/>
    <n v="248011"/>
    <x v="19"/>
    <s v="UTC+1"/>
    <n v="1"/>
    <n v="2"/>
    <x v="52278"/>
    <x v="13"/>
    <x v="4"/>
  </r>
  <r>
    <n v="208322"/>
    <d v="2021-06-24T18:13:40"/>
    <n v="125027"/>
    <x v="564"/>
    <s v="UTC+1"/>
    <n v="1"/>
    <n v="2"/>
    <x v="52278"/>
    <x v="13"/>
    <x v="4"/>
  </r>
  <r>
    <n v="208319"/>
    <d v="2021-06-24T18:09:35"/>
    <n v="57930"/>
    <x v="29"/>
    <s v="UTC+2"/>
    <n v="2"/>
    <n v="1"/>
    <x v="52279"/>
    <x v="16"/>
    <x v="4"/>
  </r>
  <r>
    <n v="208314"/>
    <d v="2021-06-24T18:09:00"/>
    <n v="175649"/>
    <x v="75"/>
    <s v="UTC+1"/>
    <n v="1"/>
    <n v="2"/>
    <x v="52188"/>
    <x v="13"/>
    <x v="4"/>
  </r>
  <r>
    <n v="208313"/>
    <d v="2021-06-24T18:08:26"/>
    <n v="291453"/>
    <x v="505"/>
    <s v="UTC+0"/>
    <n v="0"/>
    <n v="3"/>
    <x v="52189"/>
    <x v="15"/>
    <x v="4"/>
  </r>
  <r>
    <n v="208312"/>
    <d v="2021-06-24T18:08:26"/>
    <n v="137995"/>
    <x v="1553"/>
    <s v="UTC+0"/>
    <n v="0"/>
    <n v="3"/>
    <x v="52189"/>
    <x v="15"/>
    <x v="4"/>
  </r>
  <r>
    <n v="208310"/>
    <d v="2021-06-24T18:07:16"/>
    <n v="198512"/>
    <x v="1927"/>
    <s v="UTC+2"/>
    <n v="2"/>
    <n v="1"/>
    <x v="52280"/>
    <x v="16"/>
    <x v="4"/>
  </r>
  <r>
    <n v="208309"/>
    <d v="2021-06-24T18:07:16"/>
    <n v="195137"/>
    <x v="50"/>
    <s v="UTC+2"/>
    <n v="2"/>
    <n v="1"/>
    <x v="52280"/>
    <x v="16"/>
    <x v="4"/>
  </r>
  <r>
    <n v="208307"/>
    <d v="2021-06-24T18:06:41"/>
    <n v="159374"/>
    <x v="382"/>
    <s v="UTC+1"/>
    <n v="1"/>
    <n v="2"/>
    <x v="52281"/>
    <x v="13"/>
    <x v="4"/>
  </r>
  <r>
    <n v="208306"/>
    <d v="2021-06-24T18:06:06"/>
    <n v="206473"/>
    <x v="3146"/>
    <s v="UTC+0"/>
    <n v="0"/>
    <n v="3"/>
    <x v="52190"/>
    <x v="15"/>
    <x v="4"/>
  </r>
  <r>
    <n v="208302"/>
    <d v="2021-06-24T18:06:06"/>
    <n v="7335"/>
    <x v="7"/>
    <s v="UTC+0"/>
    <n v="0"/>
    <n v="3"/>
    <x v="52190"/>
    <x v="15"/>
    <x v="4"/>
  </r>
  <r>
    <n v="208298"/>
    <d v="2021-06-24T18:06:06"/>
    <n v="7012"/>
    <x v="1933"/>
    <s v="UTC+0"/>
    <n v="0"/>
    <n v="3"/>
    <x v="52190"/>
    <x v="15"/>
    <x v="4"/>
  </r>
  <r>
    <n v="208295"/>
    <d v="2021-06-24T18:05:31"/>
    <n v="30862"/>
    <x v="685"/>
    <s v="UTC+3"/>
    <n v="3"/>
    <n v="0"/>
    <x v="52282"/>
    <x v="11"/>
    <x v="4"/>
  </r>
  <r>
    <n v="208292"/>
    <d v="2021-06-24T18:04:56"/>
    <n v="298304"/>
    <x v="1522"/>
    <s v="UTC+2"/>
    <n v="2"/>
    <n v="1"/>
    <x v="52283"/>
    <x v="16"/>
    <x v="4"/>
  </r>
  <r>
    <n v="208287"/>
    <d v="2021-06-24T18:01:26"/>
    <n v="315913"/>
    <x v="4455"/>
    <s v="UTC+0"/>
    <n v="0"/>
    <n v="3"/>
    <x v="52284"/>
    <x v="15"/>
    <x v="4"/>
  </r>
  <r>
    <n v="208285"/>
    <d v="2021-06-24T18:01:26"/>
    <n v="83370"/>
    <x v="276"/>
    <s v="UTC+0"/>
    <n v="0"/>
    <n v="3"/>
    <x v="52284"/>
    <x v="15"/>
    <x v="4"/>
  </r>
  <r>
    <n v="208280"/>
    <d v="2021-06-24T17:59:41"/>
    <n v="217708"/>
    <x v="342"/>
    <s v="UTC+1"/>
    <n v="1"/>
    <n v="2"/>
    <x v="52285"/>
    <x v="16"/>
    <x v="4"/>
  </r>
  <r>
    <n v="208275"/>
    <d v="2021-06-24T17:59:41"/>
    <n v="115355"/>
    <x v="314"/>
    <s v="UTC+1"/>
    <n v="1"/>
    <n v="2"/>
    <x v="52285"/>
    <x v="16"/>
    <x v="4"/>
  </r>
  <r>
    <n v="208273"/>
    <d v="2021-06-24T17:59:41"/>
    <n v="44712"/>
    <x v="2988"/>
    <s v="UTC+1"/>
    <n v="1"/>
    <n v="2"/>
    <x v="52285"/>
    <x v="16"/>
    <x v="4"/>
  </r>
  <r>
    <n v="208270"/>
    <d v="2021-06-24T17:57:56"/>
    <n v="335560"/>
    <x v="33"/>
    <s v="UTC+2"/>
    <n v="2"/>
    <n v="1"/>
    <x v="52286"/>
    <x v="11"/>
    <x v="4"/>
  </r>
  <r>
    <n v="208266"/>
    <d v="2021-06-24T17:57:21"/>
    <n v="287828"/>
    <x v="1499"/>
    <s v="UTC+1"/>
    <n v="1"/>
    <n v="2"/>
    <x v="52194"/>
    <x v="16"/>
    <x v="4"/>
  </r>
  <r>
    <n v="208263"/>
    <d v="2021-06-24T17:57:21"/>
    <n v="181605"/>
    <x v="1364"/>
    <s v="UTC+1"/>
    <n v="1"/>
    <n v="2"/>
    <x v="52194"/>
    <x v="16"/>
    <x v="4"/>
  </r>
  <r>
    <n v="208262"/>
    <d v="2021-06-24T17:57:21"/>
    <n v="60543"/>
    <x v="30"/>
    <s v="UTC+1"/>
    <n v="1"/>
    <n v="2"/>
    <x v="52194"/>
    <x v="16"/>
    <x v="4"/>
  </r>
  <r>
    <n v="208260"/>
    <d v="2021-06-24T17:56:47"/>
    <n v="10554"/>
    <x v="1520"/>
    <s v="UTC+0"/>
    <n v="0"/>
    <n v="3"/>
    <x v="52287"/>
    <x v="13"/>
    <x v="4"/>
  </r>
  <r>
    <n v="208259"/>
    <d v="2021-06-24T17:56:12"/>
    <n v="206376"/>
    <x v="390"/>
    <s v="UTC+3"/>
    <n v="3"/>
    <n v="0"/>
    <x v="52196"/>
    <x v="18"/>
    <x v="4"/>
  </r>
  <r>
    <n v="208258"/>
    <d v="2021-06-24T17:55:37"/>
    <n v="294286"/>
    <x v="75"/>
    <s v="UTC+2"/>
    <n v="2"/>
    <n v="1"/>
    <x v="52288"/>
    <x v="11"/>
    <x v="4"/>
  </r>
  <r>
    <n v="208256"/>
    <d v="2021-06-24T17:55:37"/>
    <n v="193903"/>
    <x v="238"/>
    <s v="UTC+2"/>
    <n v="2"/>
    <n v="1"/>
    <x v="52288"/>
    <x v="11"/>
    <x v="4"/>
  </r>
  <r>
    <n v="208254"/>
    <d v="2021-06-24T17:54:27"/>
    <n v="325761"/>
    <x v="3"/>
    <s v="UTC+4"/>
    <n v="4"/>
    <n v="-1"/>
    <x v="52289"/>
    <x v="0"/>
    <x v="4"/>
  </r>
  <r>
    <n v="208253"/>
    <d v="2021-06-24T17:53:52"/>
    <n v="221339"/>
    <x v="75"/>
    <s v="UTC+3"/>
    <n v="3"/>
    <n v="0"/>
    <x v="52290"/>
    <x v="18"/>
    <x v="4"/>
  </r>
  <r>
    <n v="208250"/>
    <d v="2021-06-24T17:50:57"/>
    <n v="346394"/>
    <x v="39"/>
    <s v="UTC+2"/>
    <n v="2"/>
    <n v="1"/>
    <x v="52291"/>
    <x v="11"/>
    <x v="4"/>
  </r>
  <r>
    <n v="208246"/>
    <d v="2021-06-24T17:50:57"/>
    <n v="204190"/>
    <x v="657"/>
    <s v="UTC+2"/>
    <n v="2"/>
    <n v="1"/>
    <x v="52291"/>
    <x v="11"/>
    <x v="4"/>
  </r>
  <r>
    <n v="208245"/>
    <d v="2021-06-24T17:50:22"/>
    <n v="318322"/>
    <x v="91"/>
    <s v="UTC+5"/>
    <n v="5"/>
    <n v="-2"/>
    <x v="52292"/>
    <x v="1"/>
    <x v="4"/>
  </r>
  <r>
    <n v="208241"/>
    <d v="2021-06-24T17:49:12"/>
    <n v="149053"/>
    <x v="56"/>
    <s v="UTC+3"/>
    <n v="3"/>
    <n v="0"/>
    <x v="52293"/>
    <x v="18"/>
    <x v="4"/>
  </r>
  <r>
    <n v="208238"/>
    <d v="2021-06-24T17:49:12"/>
    <n v="126885"/>
    <x v="227"/>
    <s v="UTC+3"/>
    <n v="3"/>
    <n v="0"/>
    <x v="52293"/>
    <x v="18"/>
    <x v="4"/>
  </r>
  <r>
    <n v="208234"/>
    <d v="2021-06-24T17:48:29"/>
    <n v="91062"/>
    <x v="34"/>
    <s v="UTC+6"/>
    <n v="6"/>
    <n v="-3"/>
    <x v="52294"/>
    <x v="19"/>
    <x v="4"/>
  </r>
  <r>
    <n v="208229"/>
    <d v="2021-06-24T17:48:02"/>
    <n v="195116"/>
    <x v="524"/>
    <s v="UTC+1"/>
    <n v="1"/>
    <n v="2"/>
    <x v="52295"/>
    <x v="16"/>
    <x v="4"/>
  </r>
  <r>
    <n v="208225"/>
    <d v="2021-06-24T17:48:02"/>
    <n v="130562"/>
    <x v="331"/>
    <s v="UTC+1"/>
    <n v="1"/>
    <n v="2"/>
    <x v="52295"/>
    <x v="16"/>
    <x v="4"/>
  </r>
  <r>
    <n v="208222"/>
    <d v="2021-06-24T17:48:02"/>
    <n v="40707"/>
    <x v="75"/>
    <s v="UTC+1"/>
    <n v="1"/>
    <n v="2"/>
    <x v="52295"/>
    <x v="16"/>
    <x v="4"/>
  </r>
  <r>
    <n v="208221"/>
    <d v="2021-06-24T17:47:31"/>
    <n v="162284"/>
    <x v="180"/>
    <s v="UTC+1"/>
    <n v="1"/>
    <n v="2"/>
    <x v="52296"/>
    <x v="16"/>
    <x v="4"/>
  </r>
  <r>
    <n v="208218"/>
    <d v="2021-06-24T17:45:42"/>
    <n v="312089"/>
    <x v="34"/>
    <s v="UTC+1"/>
    <n v="1"/>
    <n v="2"/>
    <x v="52297"/>
    <x v="16"/>
    <x v="4"/>
  </r>
  <r>
    <n v="208213"/>
    <d v="2021-06-24T17:45:07"/>
    <n v="315826"/>
    <x v="50"/>
    <s v="UTC+0"/>
    <n v="0"/>
    <n v="3"/>
    <x v="52298"/>
    <x v="13"/>
    <x v="4"/>
  </r>
  <r>
    <n v="208212"/>
    <d v="2021-06-24T17:43:58"/>
    <n v="181676"/>
    <x v="18"/>
    <s v="UTC+2"/>
    <n v="2"/>
    <n v="1"/>
    <x v="52299"/>
    <x v="11"/>
    <x v="4"/>
  </r>
  <r>
    <n v="208208"/>
    <d v="2021-06-24T17:43:23"/>
    <n v="122401"/>
    <x v="342"/>
    <s v="UTC+1"/>
    <n v="1"/>
    <n v="2"/>
    <x v="52300"/>
    <x v="16"/>
    <x v="4"/>
  </r>
  <r>
    <n v="208205"/>
    <d v="2021-06-24T17:43:23"/>
    <n v="6186"/>
    <x v="28"/>
    <s v="UTC+1"/>
    <n v="1"/>
    <n v="2"/>
    <x v="52300"/>
    <x v="16"/>
    <x v="4"/>
  </r>
  <r>
    <n v="208200"/>
    <d v="2021-06-24T17:42:13"/>
    <n v="144401"/>
    <x v="14"/>
    <s v="UTC+3"/>
    <n v="3"/>
    <n v="0"/>
    <x v="52301"/>
    <x v="18"/>
    <x v="4"/>
  </r>
  <r>
    <n v="208195"/>
    <d v="2021-06-24T17:41:03"/>
    <n v="231300"/>
    <x v="50"/>
    <s v="UTC+1"/>
    <n v="1"/>
    <n v="2"/>
    <x v="52208"/>
    <x v="16"/>
    <x v="4"/>
  </r>
  <r>
    <n v="208190"/>
    <d v="2021-06-24T17:41:03"/>
    <n v="62054"/>
    <x v="29"/>
    <s v="UTC+1"/>
    <n v="1"/>
    <n v="2"/>
    <x v="52208"/>
    <x v="16"/>
    <x v="4"/>
  </r>
  <r>
    <n v="208189"/>
    <d v="2021-06-24T17:39:53"/>
    <n v="158527"/>
    <x v="91"/>
    <s v="UTC+3"/>
    <n v="3"/>
    <n v="0"/>
    <x v="52302"/>
    <x v="18"/>
    <x v="4"/>
  </r>
  <r>
    <n v="208186"/>
    <d v="2021-06-24T17:38:43"/>
    <n v="344918"/>
    <x v="75"/>
    <s v="UTC+1"/>
    <n v="1"/>
    <n v="2"/>
    <x v="52303"/>
    <x v="16"/>
    <x v="4"/>
  </r>
  <r>
    <n v="208184"/>
    <d v="2021-06-24T17:36:58"/>
    <n v="296259"/>
    <x v="201"/>
    <s v="UTC+2"/>
    <n v="2"/>
    <n v="1"/>
    <x v="52304"/>
    <x v="11"/>
    <x v="4"/>
  </r>
  <r>
    <n v="208183"/>
    <d v="2021-06-24T17:36:58"/>
    <n v="213419"/>
    <x v="29"/>
    <s v="UTC-3"/>
    <n v="-3"/>
    <n v="6"/>
    <x v="52305"/>
    <x v="10"/>
    <x v="4"/>
  </r>
  <r>
    <n v="208178"/>
    <d v="2021-06-24T17:36:23"/>
    <n v="146013"/>
    <x v="287"/>
    <s v="UTC+1"/>
    <n v="1"/>
    <n v="2"/>
    <x v="52213"/>
    <x v="16"/>
    <x v="4"/>
  </r>
  <r>
    <n v="208175"/>
    <d v="2021-06-24T17:36:23"/>
    <n v="124161"/>
    <x v="267"/>
    <s v="UTC+1"/>
    <n v="1"/>
    <n v="2"/>
    <x v="52213"/>
    <x v="16"/>
    <x v="4"/>
  </r>
  <r>
    <n v="208170"/>
    <d v="2021-06-24T17:36:23"/>
    <n v="123563"/>
    <x v="1201"/>
    <s v="UTC+1"/>
    <n v="1"/>
    <n v="2"/>
    <x v="52213"/>
    <x v="16"/>
    <x v="4"/>
  </r>
  <r>
    <n v="208167"/>
    <d v="2021-06-24T17:34:38"/>
    <n v="63435"/>
    <x v="43"/>
    <s v="UTC+2"/>
    <n v="2"/>
    <n v="1"/>
    <x v="52306"/>
    <x v="11"/>
    <x v="4"/>
  </r>
  <r>
    <n v="208163"/>
    <d v="2021-06-24T17:34:03"/>
    <n v="256312"/>
    <x v="59"/>
    <s v="UTC+1"/>
    <n v="1"/>
    <n v="2"/>
    <x v="52214"/>
    <x v="16"/>
    <x v="4"/>
  </r>
  <r>
    <n v="208162"/>
    <d v="2021-06-24T17:32:53"/>
    <n v="60589"/>
    <x v="18"/>
    <s v="UTC+3"/>
    <n v="3"/>
    <n v="0"/>
    <x v="52307"/>
    <x v="18"/>
    <x v="4"/>
  </r>
  <r>
    <n v="208159"/>
    <d v="2021-06-24T17:32:19"/>
    <n v="309900"/>
    <x v="2636"/>
    <s v="UTC+2"/>
    <n v="2"/>
    <n v="1"/>
    <x v="52308"/>
    <x v="11"/>
    <x v="4"/>
  </r>
  <r>
    <n v="208158"/>
    <d v="2021-06-24T17:32:19"/>
    <n v="110741"/>
    <x v="16"/>
    <s v="UTC+2"/>
    <n v="2"/>
    <n v="1"/>
    <x v="52308"/>
    <x v="11"/>
    <x v="4"/>
  </r>
  <r>
    <n v="208157"/>
    <d v="2021-06-24T17:31:44"/>
    <n v="289514"/>
    <x v="92"/>
    <s v="UTC+1"/>
    <n v="1"/>
    <n v="2"/>
    <x v="52216"/>
    <x v="16"/>
    <x v="4"/>
  </r>
  <r>
    <n v="208154"/>
    <d v="2021-06-24T17:31:09"/>
    <n v="307804"/>
    <x v="17"/>
    <s v="UTC+0"/>
    <n v="0"/>
    <n v="3"/>
    <x v="52309"/>
    <x v="13"/>
    <x v="4"/>
  </r>
  <r>
    <n v="208152"/>
    <d v="2021-06-24T17:31:09"/>
    <n v="196741"/>
    <x v="1392"/>
    <s v="UTC+0"/>
    <n v="0"/>
    <n v="3"/>
    <x v="52309"/>
    <x v="13"/>
    <x v="4"/>
  </r>
  <r>
    <n v="208147"/>
    <d v="2021-06-24T17:31:09"/>
    <n v="11862"/>
    <x v="31"/>
    <s v="UTC+0"/>
    <n v="0"/>
    <n v="3"/>
    <x v="52309"/>
    <x v="13"/>
    <x v="4"/>
  </r>
  <r>
    <n v="208144"/>
    <d v="2021-06-24T17:29:59"/>
    <n v="286099"/>
    <x v="94"/>
    <s v="UTC+2"/>
    <n v="2"/>
    <n v="1"/>
    <x v="52310"/>
    <x v="11"/>
    <x v="4"/>
  </r>
  <r>
    <n v="208141"/>
    <d v="2021-06-24T17:29:59"/>
    <n v="212444"/>
    <x v="2"/>
    <s v="UTC+2"/>
    <n v="2"/>
    <n v="1"/>
    <x v="52310"/>
    <x v="11"/>
    <x v="4"/>
  </r>
  <r>
    <n v="208136"/>
    <d v="2021-06-24T17:29:59"/>
    <n v="171963"/>
    <x v="138"/>
    <s v="UTC+2"/>
    <n v="2"/>
    <n v="1"/>
    <x v="52310"/>
    <x v="11"/>
    <x v="4"/>
  </r>
  <r>
    <n v="208132"/>
    <d v="2021-06-24T17:29:24"/>
    <n v="100433"/>
    <x v="201"/>
    <s v="UTC+1"/>
    <n v="1"/>
    <n v="2"/>
    <x v="52218"/>
    <x v="16"/>
    <x v="4"/>
  </r>
  <r>
    <n v="208127"/>
    <d v="2021-06-24T17:29:24"/>
    <n v="89340"/>
    <x v="119"/>
    <s v="UTC+1"/>
    <n v="1"/>
    <n v="2"/>
    <x v="52218"/>
    <x v="16"/>
    <x v="4"/>
  </r>
  <r>
    <n v="208125"/>
    <d v="2021-06-24T17:29:24"/>
    <n v="59325"/>
    <x v="34"/>
    <s v="UTC+1"/>
    <n v="1"/>
    <n v="2"/>
    <x v="52218"/>
    <x v="16"/>
    <x v="4"/>
  </r>
  <r>
    <n v="208120"/>
    <d v="2021-06-24T17:29:24"/>
    <n v="14876"/>
    <x v="56"/>
    <s v="UTC+1"/>
    <n v="1"/>
    <n v="2"/>
    <x v="52218"/>
    <x v="16"/>
    <x v="4"/>
  </r>
  <r>
    <n v="208119"/>
    <d v="2021-06-24T17:28:49"/>
    <n v="124613"/>
    <x v="2586"/>
    <s v="UTC+0"/>
    <n v="0"/>
    <n v="3"/>
    <x v="52311"/>
    <x v="13"/>
    <x v="4"/>
  </r>
  <r>
    <n v="208115"/>
    <d v="2021-06-24T17:27:39"/>
    <n v="295446"/>
    <x v="210"/>
    <s v="UTC+2"/>
    <n v="2"/>
    <n v="1"/>
    <x v="52312"/>
    <x v="11"/>
    <x v="4"/>
  </r>
  <r>
    <n v="208113"/>
    <d v="2021-06-24T17:27:04"/>
    <n v="301590"/>
    <x v="224"/>
    <s v="UTC+1"/>
    <n v="1"/>
    <n v="2"/>
    <x v="52221"/>
    <x v="16"/>
    <x v="4"/>
  </r>
  <r>
    <n v="208110"/>
    <d v="2021-06-24T17:27:04"/>
    <n v="297585"/>
    <x v="2504"/>
    <s v="UTC+1"/>
    <n v="1"/>
    <n v="2"/>
    <x v="52221"/>
    <x v="16"/>
    <x v="4"/>
  </r>
  <r>
    <n v="208106"/>
    <d v="2021-06-24T17:27:04"/>
    <n v="192628"/>
    <x v="156"/>
    <s v="UTC+1"/>
    <n v="1"/>
    <n v="2"/>
    <x v="52221"/>
    <x v="16"/>
    <x v="4"/>
  </r>
  <r>
    <n v="208102"/>
    <d v="2021-06-24T17:27:04"/>
    <n v="106968"/>
    <x v="874"/>
    <s v="UTC+1"/>
    <n v="1"/>
    <n v="2"/>
    <x v="52221"/>
    <x v="16"/>
    <x v="4"/>
  </r>
  <r>
    <n v="208098"/>
    <d v="2021-06-24T17:27:04"/>
    <n v="28553"/>
    <x v="78"/>
    <s v="UTC+1"/>
    <n v="1"/>
    <n v="2"/>
    <x v="52221"/>
    <x v="16"/>
    <x v="4"/>
  </r>
  <r>
    <n v="208096"/>
    <d v="2021-06-24T17:26:29"/>
    <n v="103686"/>
    <x v="16"/>
    <s v="UTC+0"/>
    <n v="0"/>
    <n v="3"/>
    <x v="52313"/>
    <x v="13"/>
    <x v="4"/>
  </r>
  <r>
    <n v="208091"/>
    <d v="2021-06-24T17:25:54"/>
    <n v="301966"/>
    <x v="75"/>
    <s v="UTC+3"/>
    <n v="3"/>
    <n v="0"/>
    <x v="52314"/>
    <x v="18"/>
    <x v="4"/>
  </r>
  <r>
    <n v="208090"/>
    <d v="2021-06-24T17:24:44"/>
    <n v="277463"/>
    <x v="77"/>
    <s v="UTC+1"/>
    <n v="1"/>
    <n v="2"/>
    <x v="52223"/>
    <x v="16"/>
    <x v="4"/>
  </r>
  <r>
    <n v="208086"/>
    <d v="2021-06-24T17:24:44"/>
    <n v="13153"/>
    <x v="75"/>
    <s v="UTC+1"/>
    <n v="1"/>
    <n v="2"/>
    <x v="52223"/>
    <x v="16"/>
    <x v="4"/>
  </r>
  <r>
    <n v="208082"/>
    <d v="2021-06-24T17:24:09"/>
    <n v="286937"/>
    <x v="56"/>
    <s v="UTC-4"/>
    <n v="-4"/>
    <n v="7"/>
    <x v="52042"/>
    <x v="9"/>
    <x v="3"/>
  </r>
  <r>
    <n v="208081"/>
    <d v="2021-06-24T17:22:59"/>
    <n v="231937"/>
    <x v="206"/>
    <s v="UTC+2"/>
    <n v="2"/>
    <n v="1"/>
    <x v="52315"/>
    <x v="11"/>
    <x v="4"/>
  </r>
  <r>
    <n v="208079"/>
    <d v="2021-06-24T17:22:24"/>
    <n v="154323"/>
    <x v="8"/>
    <s v="UTC+1"/>
    <n v="1"/>
    <n v="2"/>
    <x v="52224"/>
    <x v="16"/>
    <x v="4"/>
  </r>
  <r>
    <n v="208075"/>
    <d v="2021-06-24T17:22:24"/>
    <n v="87511"/>
    <x v="4456"/>
    <s v="UTC+1"/>
    <n v="1"/>
    <n v="2"/>
    <x v="52224"/>
    <x v="16"/>
    <x v="4"/>
  </r>
  <r>
    <n v="208070"/>
    <d v="2021-06-24T17:22:24"/>
    <n v="86208"/>
    <x v="43"/>
    <s v="UTC+1"/>
    <n v="1"/>
    <n v="2"/>
    <x v="52224"/>
    <x v="16"/>
    <x v="4"/>
  </r>
  <r>
    <n v="208069"/>
    <d v="2021-06-24T17:22:24"/>
    <n v="48881"/>
    <x v="75"/>
    <s v="UTC+1"/>
    <n v="1"/>
    <n v="2"/>
    <x v="52224"/>
    <x v="16"/>
    <x v="4"/>
  </r>
  <r>
    <n v="208064"/>
    <d v="2021-06-24T17:22:24"/>
    <n v="301360"/>
    <x v="3127"/>
    <s v="UTC+5"/>
    <n v="5"/>
    <n v="-2"/>
    <x v="52316"/>
    <x v="1"/>
    <x v="4"/>
  </r>
  <r>
    <n v="208060"/>
    <d v="2021-06-24T17:21:14"/>
    <n v="303662"/>
    <x v="2"/>
    <s v="UTC+3"/>
    <n v="3"/>
    <n v="0"/>
    <x v="52228"/>
    <x v="18"/>
    <x v="4"/>
  </r>
  <r>
    <n v="208055"/>
    <d v="2021-06-24T17:20:40"/>
    <n v="176541"/>
    <x v="34"/>
    <s v="UTC+2"/>
    <n v="2"/>
    <n v="1"/>
    <x v="52317"/>
    <x v="11"/>
    <x v="4"/>
  </r>
  <r>
    <n v="208054"/>
    <d v="2021-06-24T17:19:30"/>
    <n v="74002"/>
    <x v="18"/>
    <s v="UTC-4"/>
    <n v="-4"/>
    <n v="7"/>
    <x v="52047"/>
    <x v="9"/>
    <x v="3"/>
  </r>
  <r>
    <n v="208050"/>
    <d v="2021-06-24T17:18:20"/>
    <n v="270801"/>
    <x v="556"/>
    <s v="UTC+2"/>
    <n v="2"/>
    <n v="1"/>
    <x v="52318"/>
    <x v="11"/>
    <x v="4"/>
  </r>
  <r>
    <n v="208047"/>
    <d v="2021-06-24T17:18:20"/>
    <n v="138343"/>
    <x v="834"/>
    <s v="UTC+2"/>
    <n v="2"/>
    <n v="1"/>
    <x v="52318"/>
    <x v="11"/>
    <x v="4"/>
  </r>
  <r>
    <n v="208042"/>
    <d v="2021-06-24T17:17:45"/>
    <n v="36645"/>
    <x v="485"/>
    <s v="UTC+1"/>
    <n v="1"/>
    <n v="2"/>
    <x v="52230"/>
    <x v="16"/>
    <x v="4"/>
  </r>
  <r>
    <n v="208041"/>
    <d v="2021-06-24T17:14:15"/>
    <n v="196024"/>
    <x v="1275"/>
    <s v="UTC+3"/>
    <n v="3"/>
    <n v="0"/>
    <x v="52319"/>
    <x v="18"/>
    <x v="4"/>
  </r>
  <r>
    <n v="208038"/>
    <d v="2021-06-24T17:14:15"/>
    <n v="77334"/>
    <x v="2674"/>
    <s v="UTC+3"/>
    <n v="3"/>
    <n v="0"/>
    <x v="52319"/>
    <x v="18"/>
    <x v="4"/>
  </r>
  <r>
    <n v="208033"/>
    <d v="2021-06-24T17:13:40"/>
    <n v="211726"/>
    <x v="75"/>
    <s v="UTC+2"/>
    <n v="2"/>
    <n v="1"/>
    <x v="52320"/>
    <x v="11"/>
    <x v="4"/>
  </r>
  <r>
    <n v="208029"/>
    <d v="2021-06-24T17:13:05"/>
    <n v="282695"/>
    <x v="18"/>
    <s v="UTC+1"/>
    <n v="1"/>
    <n v="2"/>
    <x v="52234"/>
    <x v="16"/>
    <x v="4"/>
  </r>
  <r>
    <n v="208025"/>
    <d v="2021-06-24T17:13:05"/>
    <n v="37391"/>
    <x v="139"/>
    <s v="UTC+1"/>
    <n v="1"/>
    <n v="2"/>
    <x v="52234"/>
    <x v="16"/>
    <x v="4"/>
  </r>
  <r>
    <n v="208022"/>
    <d v="2021-06-24T17:12:30"/>
    <n v="313498"/>
    <x v="342"/>
    <s v="UTC+0"/>
    <n v="0"/>
    <n v="3"/>
    <x v="52321"/>
    <x v="13"/>
    <x v="4"/>
  </r>
  <r>
    <n v="208020"/>
    <d v="2021-06-24T17:12:30"/>
    <n v="236779"/>
    <x v="47"/>
    <s v="UTC+0"/>
    <n v="0"/>
    <n v="3"/>
    <x v="52321"/>
    <x v="13"/>
    <x v="4"/>
  </r>
  <r>
    <n v="208019"/>
    <d v="2021-06-24T17:11:55"/>
    <n v="154833"/>
    <x v="20"/>
    <s v="UTC+3"/>
    <n v="3"/>
    <n v="0"/>
    <x v="52322"/>
    <x v="18"/>
    <x v="4"/>
  </r>
  <r>
    <n v="208018"/>
    <d v="2021-06-24T17:11:20"/>
    <n v="181843"/>
    <x v="282"/>
    <s v="UTC+2"/>
    <n v="2"/>
    <n v="1"/>
    <x v="52323"/>
    <x v="11"/>
    <x v="4"/>
  </r>
  <r>
    <n v="208014"/>
    <d v="2021-06-24T17:11:20"/>
    <n v="31008"/>
    <x v="1755"/>
    <s v="UTC+2"/>
    <n v="2"/>
    <n v="1"/>
    <x v="52323"/>
    <x v="11"/>
    <x v="4"/>
  </r>
  <r>
    <n v="208011"/>
    <d v="2021-06-24T17:10:45"/>
    <n v="318988"/>
    <x v="90"/>
    <s v="UTC+1"/>
    <n v="1"/>
    <n v="2"/>
    <x v="52131"/>
    <x v="16"/>
    <x v="4"/>
  </r>
  <r>
    <n v="208009"/>
    <d v="2021-06-24T17:10:10"/>
    <n v="238448"/>
    <x v="207"/>
    <s v="UTC+0"/>
    <n v="0"/>
    <n v="3"/>
    <x v="52236"/>
    <x v="13"/>
    <x v="4"/>
  </r>
  <r>
    <n v="208006"/>
    <d v="2021-06-24T17:09:00"/>
    <n v="292662"/>
    <x v="503"/>
    <s v="UTC+2"/>
    <n v="2"/>
    <n v="1"/>
    <x v="52324"/>
    <x v="11"/>
    <x v="4"/>
  </r>
  <r>
    <n v="208003"/>
    <d v="2021-06-24T17:09:00"/>
    <n v="80126"/>
    <x v="1332"/>
    <s v="UTC+2"/>
    <n v="2"/>
    <n v="1"/>
    <x v="52324"/>
    <x v="11"/>
    <x v="4"/>
  </r>
  <r>
    <n v="207998"/>
    <d v="2021-06-24T17:07:51"/>
    <n v="253235"/>
    <x v="34"/>
    <s v="UTC+0"/>
    <n v="0"/>
    <n v="3"/>
    <x v="52238"/>
    <x v="13"/>
    <x v="4"/>
  </r>
  <r>
    <n v="207993"/>
    <d v="2021-06-24T17:07:51"/>
    <n v="144836"/>
    <x v="821"/>
    <s v="UTC+0"/>
    <n v="0"/>
    <n v="3"/>
    <x v="52238"/>
    <x v="13"/>
    <x v="4"/>
  </r>
  <r>
    <n v="207988"/>
    <d v="2021-06-24T17:07:16"/>
    <n v="287892"/>
    <x v="3143"/>
    <s v="UTC+3"/>
    <n v="3"/>
    <n v="0"/>
    <x v="52325"/>
    <x v="18"/>
    <x v="4"/>
  </r>
  <r>
    <n v="207983"/>
    <d v="2021-06-24T17:06:06"/>
    <n v="56896"/>
    <x v="18"/>
    <s v="UTC+5"/>
    <n v="5"/>
    <n v="-2"/>
    <x v="52326"/>
    <x v="1"/>
    <x v="4"/>
  </r>
  <r>
    <n v="207982"/>
    <d v="2021-06-24T17:04:21"/>
    <n v="9859"/>
    <x v="75"/>
    <s v="UTC+2"/>
    <n v="2"/>
    <n v="1"/>
    <x v="52327"/>
    <x v="11"/>
    <x v="4"/>
  </r>
  <r>
    <n v="207977"/>
    <d v="2021-06-24T17:02:01"/>
    <n v="137367"/>
    <x v="269"/>
    <s v="UTC+2"/>
    <n v="2"/>
    <n v="1"/>
    <x v="52328"/>
    <x v="11"/>
    <x v="4"/>
  </r>
  <r>
    <n v="207975"/>
    <d v="2021-06-24T17:01:26"/>
    <n v="299460"/>
    <x v="18"/>
    <s v="UTC+1"/>
    <n v="1"/>
    <n v="2"/>
    <x v="52329"/>
    <x v="16"/>
    <x v="4"/>
  </r>
  <r>
    <n v="207974"/>
    <d v="2021-06-24T17:01:26"/>
    <n v="231627"/>
    <x v="18"/>
    <s v="UTC+1"/>
    <n v="1"/>
    <n v="2"/>
    <x v="52329"/>
    <x v="16"/>
    <x v="4"/>
  </r>
  <r>
    <n v="207970"/>
    <d v="2021-06-24T17:01:26"/>
    <n v="191521"/>
    <x v="4457"/>
    <s v="UTC+1"/>
    <n v="1"/>
    <n v="2"/>
    <x v="52329"/>
    <x v="16"/>
    <x v="4"/>
  </r>
  <r>
    <n v="207966"/>
    <d v="2021-06-24T17:00:51"/>
    <n v="126642"/>
    <x v="17"/>
    <s v="UTC+0"/>
    <n v="0"/>
    <n v="3"/>
    <x v="52330"/>
    <x v="13"/>
    <x v="4"/>
  </r>
  <r>
    <n v="207961"/>
    <d v="2021-06-24T17:00:16"/>
    <n v="330182"/>
    <x v="271"/>
    <s v="UTC+3"/>
    <n v="3"/>
    <n v="0"/>
    <x v="52244"/>
    <x v="18"/>
    <x v="4"/>
  </r>
  <r>
    <n v="207956"/>
    <d v="2021-06-24T17:00:16"/>
    <n v="211337"/>
    <x v="431"/>
    <s v="UTC+3"/>
    <n v="3"/>
    <n v="0"/>
    <x v="52244"/>
    <x v="18"/>
    <x v="4"/>
  </r>
  <r>
    <n v="207952"/>
    <d v="2021-06-24T16:59:41"/>
    <n v="316880"/>
    <x v="120"/>
    <s v="UTC+2"/>
    <n v="2"/>
    <n v="1"/>
    <x v="52331"/>
    <x v="18"/>
    <x v="4"/>
  </r>
  <r>
    <n v="207949"/>
    <d v="2021-06-24T16:59:06"/>
    <n v="224828"/>
    <x v="56"/>
    <s v="UTC+1"/>
    <n v="1"/>
    <n v="2"/>
    <x v="52332"/>
    <x v="11"/>
    <x v="4"/>
  </r>
  <r>
    <n v="207948"/>
    <d v="2021-06-24T16:59:06"/>
    <n v="90731"/>
    <x v="43"/>
    <s v="UTC+1"/>
    <n v="1"/>
    <n v="2"/>
    <x v="52332"/>
    <x v="11"/>
    <x v="4"/>
  </r>
  <r>
    <n v="207946"/>
    <d v="2021-06-24T16:59:06"/>
    <n v="59925"/>
    <x v="94"/>
    <s v="UTC+1"/>
    <n v="1"/>
    <n v="2"/>
    <x v="52332"/>
    <x v="11"/>
    <x v="4"/>
  </r>
  <r>
    <n v="207945"/>
    <d v="2021-06-24T16:58:31"/>
    <n v="77069"/>
    <x v="428"/>
    <s v="UTC+0"/>
    <n v="0"/>
    <n v="3"/>
    <x v="52333"/>
    <x v="16"/>
    <x v="4"/>
  </r>
  <r>
    <n v="207944"/>
    <d v="2021-06-24T16:57:21"/>
    <n v="178354"/>
    <x v="226"/>
    <s v="UTC+2"/>
    <n v="2"/>
    <n v="1"/>
    <x v="52334"/>
    <x v="18"/>
    <x v="4"/>
  </r>
  <r>
    <n v="207943"/>
    <d v="2021-06-24T16:56:47"/>
    <n v="209009"/>
    <x v="803"/>
    <s v="UTC+1"/>
    <n v="1"/>
    <n v="2"/>
    <x v="52335"/>
    <x v="11"/>
    <x v="4"/>
  </r>
  <r>
    <n v="207941"/>
    <d v="2021-06-24T16:56:47"/>
    <n v="105272"/>
    <x v="46"/>
    <s v="UTC+1"/>
    <n v="1"/>
    <n v="2"/>
    <x v="52335"/>
    <x v="11"/>
    <x v="4"/>
  </r>
  <r>
    <n v="207940"/>
    <d v="2021-06-24T16:56:47"/>
    <n v="8252"/>
    <x v="2"/>
    <s v="UTC+1"/>
    <n v="1"/>
    <n v="2"/>
    <x v="52335"/>
    <x v="11"/>
    <x v="4"/>
  </r>
  <r>
    <n v="207936"/>
    <d v="2021-06-24T16:55:37"/>
    <n v="346785"/>
    <x v="7"/>
    <s v="UTC+3"/>
    <n v="3"/>
    <n v="0"/>
    <x v="52336"/>
    <x v="0"/>
    <x v="4"/>
  </r>
  <r>
    <n v="207935"/>
    <d v="2021-06-24T16:55:37"/>
    <n v="229693"/>
    <x v="8"/>
    <s v="UTC+3"/>
    <n v="3"/>
    <n v="0"/>
    <x v="52336"/>
    <x v="0"/>
    <x v="4"/>
  </r>
  <r>
    <n v="207933"/>
    <d v="2021-06-24T16:55:37"/>
    <n v="79252"/>
    <x v="346"/>
    <s v="UTC+3"/>
    <n v="3"/>
    <n v="0"/>
    <x v="52336"/>
    <x v="0"/>
    <x v="4"/>
  </r>
  <r>
    <n v="207932"/>
    <d v="2021-06-24T16:55:02"/>
    <n v="273950"/>
    <x v="56"/>
    <s v="UTC+2"/>
    <n v="2"/>
    <n v="1"/>
    <x v="52337"/>
    <x v="18"/>
    <x v="4"/>
  </r>
  <r>
    <n v="207927"/>
    <d v="2021-06-24T16:54:27"/>
    <n v="137087"/>
    <x v="56"/>
    <s v="UTC+1"/>
    <n v="1"/>
    <n v="2"/>
    <x v="52338"/>
    <x v="11"/>
    <x v="4"/>
  </r>
  <r>
    <n v="207922"/>
    <d v="2021-06-24T16:53:17"/>
    <n v="37766"/>
    <x v="874"/>
    <s v="UTC+3"/>
    <n v="3"/>
    <n v="0"/>
    <x v="52339"/>
    <x v="0"/>
    <x v="4"/>
  </r>
  <r>
    <n v="207918"/>
    <d v="2021-06-24T16:52:07"/>
    <n v="141934"/>
    <x v="34"/>
    <s v="UTC+1"/>
    <n v="1"/>
    <n v="2"/>
    <x v="52340"/>
    <x v="11"/>
    <x v="4"/>
  </r>
  <r>
    <n v="207913"/>
    <d v="2021-06-24T16:52:07"/>
    <n v="136135"/>
    <x v="1805"/>
    <s v="UTC+1"/>
    <n v="1"/>
    <n v="2"/>
    <x v="52340"/>
    <x v="11"/>
    <x v="4"/>
  </r>
  <r>
    <n v="207909"/>
    <d v="2021-06-24T16:52:07"/>
    <n v="102169"/>
    <x v="499"/>
    <s v="UTC+1"/>
    <n v="1"/>
    <n v="2"/>
    <x v="52340"/>
    <x v="11"/>
    <x v="4"/>
  </r>
  <r>
    <n v="207904"/>
    <d v="2021-06-24T16:50:22"/>
    <n v="201551"/>
    <x v="374"/>
    <s v="UTC+2"/>
    <n v="2"/>
    <n v="1"/>
    <x v="52341"/>
    <x v="18"/>
    <x v="4"/>
  </r>
  <r>
    <n v="207902"/>
    <d v="2021-06-24T16:49:47"/>
    <n v="139343"/>
    <x v="34"/>
    <s v="UTC+1"/>
    <n v="1"/>
    <n v="2"/>
    <x v="52342"/>
    <x v="11"/>
    <x v="4"/>
  </r>
  <r>
    <n v="207900"/>
    <d v="2021-06-24T16:48:37"/>
    <n v="288809"/>
    <x v="1101"/>
    <s v="UTC+3"/>
    <n v="3"/>
    <n v="0"/>
    <x v="52343"/>
    <x v="0"/>
    <x v="4"/>
  </r>
  <r>
    <n v="207898"/>
    <d v="2021-06-24T16:48:37"/>
    <n v="244641"/>
    <x v="91"/>
    <s v="UTC+3"/>
    <n v="3"/>
    <n v="0"/>
    <x v="52343"/>
    <x v="0"/>
    <x v="4"/>
  </r>
  <r>
    <n v="207895"/>
    <d v="2021-06-24T16:47:27"/>
    <n v="66081"/>
    <x v="0"/>
    <s v="UTC+1"/>
    <n v="1"/>
    <n v="2"/>
    <x v="52252"/>
    <x v="11"/>
    <x v="4"/>
  </r>
  <r>
    <n v="207893"/>
    <d v="2021-06-24T16:45:07"/>
    <n v="20621"/>
    <x v="75"/>
    <s v="UTC+1"/>
    <n v="1"/>
    <n v="2"/>
    <x v="52344"/>
    <x v="11"/>
    <x v="4"/>
  </r>
  <r>
    <n v="207892"/>
    <d v="2021-06-24T16:43:58"/>
    <n v="137473"/>
    <x v="18"/>
    <s v="UTC+3"/>
    <n v="3"/>
    <n v="0"/>
    <x v="52345"/>
    <x v="0"/>
    <x v="4"/>
  </r>
  <r>
    <n v="207887"/>
    <d v="2021-06-24T16:42:48"/>
    <n v="54442"/>
    <x v="319"/>
    <s v="UTC+1"/>
    <n v="1"/>
    <n v="2"/>
    <x v="52254"/>
    <x v="11"/>
    <x v="4"/>
  </r>
  <r>
    <n v="207884"/>
    <d v="2021-06-24T16:41:38"/>
    <n v="258643"/>
    <x v="1157"/>
    <s v="UTC+3"/>
    <n v="3"/>
    <n v="0"/>
    <x v="52346"/>
    <x v="0"/>
    <x v="4"/>
  </r>
  <r>
    <n v="207882"/>
    <d v="2021-06-24T16:41:38"/>
    <n v="55052"/>
    <x v="34"/>
    <s v="UTC+3"/>
    <n v="3"/>
    <n v="0"/>
    <x v="52346"/>
    <x v="0"/>
    <x v="4"/>
  </r>
  <r>
    <n v="207879"/>
    <d v="2021-06-24T16:41:38"/>
    <n v="5601"/>
    <x v="115"/>
    <s v="UTC-1"/>
    <n v="-1"/>
    <n v="4"/>
    <x v="52256"/>
    <x v="13"/>
    <x v="4"/>
  </r>
  <r>
    <n v="207877"/>
    <d v="2021-06-24T16:40:28"/>
    <n v="304445"/>
    <x v="291"/>
    <s v="UTC+1"/>
    <n v="1"/>
    <n v="2"/>
    <x v="51980"/>
    <x v="11"/>
    <x v="4"/>
  </r>
  <r>
    <n v="207876"/>
    <d v="2021-06-24T16:38:08"/>
    <n v="76444"/>
    <x v="4458"/>
    <s v="UTC+1"/>
    <n v="1"/>
    <n v="2"/>
    <x v="52347"/>
    <x v="11"/>
    <x v="4"/>
  </r>
  <r>
    <n v="207873"/>
    <d v="2021-06-24T16:37:33"/>
    <n v="194789"/>
    <x v="16"/>
    <s v="UTC+0"/>
    <n v="0"/>
    <n v="3"/>
    <x v="52348"/>
    <x v="16"/>
    <x v="4"/>
  </r>
  <r>
    <n v="207871"/>
    <d v="2021-06-24T16:36:23"/>
    <n v="80513"/>
    <x v="653"/>
    <s v="UTC+2"/>
    <n v="2"/>
    <n v="1"/>
    <x v="52349"/>
    <x v="18"/>
    <x v="4"/>
  </r>
  <r>
    <n v="207870"/>
    <d v="2021-06-24T16:35:48"/>
    <n v="79904"/>
    <x v="242"/>
    <s v="UTC+1"/>
    <n v="1"/>
    <n v="2"/>
    <x v="52262"/>
    <x v="11"/>
    <x v="4"/>
  </r>
  <r>
    <n v="207868"/>
    <d v="2021-06-24T16:34:38"/>
    <n v="39355"/>
    <x v="1024"/>
    <s v="UTC+3"/>
    <n v="3"/>
    <n v="0"/>
    <x v="52350"/>
    <x v="0"/>
    <x v="4"/>
  </r>
  <r>
    <n v="207864"/>
    <d v="2021-06-24T16:33:28"/>
    <n v="324465"/>
    <x v="3611"/>
    <s v="UTC+1"/>
    <n v="1"/>
    <n v="2"/>
    <x v="52351"/>
    <x v="11"/>
    <x v="4"/>
  </r>
  <r>
    <n v="207862"/>
    <d v="2021-06-24T16:33:28"/>
    <n v="316718"/>
    <x v="415"/>
    <s v="UTC+1"/>
    <n v="1"/>
    <n v="2"/>
    <x v="52351"/>
    <x v="11"/>
    <x v="4"/>
  </r>
  <r>
    <n v="207861"/>
    <d v="2021-06-24T16:33:28"/>
    <n v="294866"/>
    <x v="34"/>
    <s v="UTC+1"/>
    <n v="1"/>
    <n v="2"/>
    <x v="52351"/>
    <x v="11"/>
    <x v="4"/>
  </r>
  <r>
    <n v="207858"/>
    <d v="2021-06-24T16:33:28"/>
    <n v="80869"/>
    <x v="43"/>
    <s v="UTC+1"/>
    <n v="1"/>
    <n v="2"/>
    <x v="52351"/>
    <x v="11"/>
    <x v="4"/>
  </r>
  <r>
    <n v="207856"/>
    <d v="2021-06-24T16:33:28"/>
    <n v="72410"/>
    <x v="7"/>
    <s v="UTC+5"/>
    <n v="5"/>
    <n v="-2"/>
    <x v="52352"/>
    <x v="19"/>
    <x v="4"/>
  </r>
  <r>
    <n v="207853"/>
    <d v="2021-06-24T16:32:19"/>
    <n v="293598"/>
    <x v="338"/>
    <s v="UTC+3"/>
    <n v="3"/>
    <n v="0"/>
    <x v="52353"/>
    <x v="0"/>
    <x v="4"/>
  </r>
  <r>
    <n v="207848"/>
    <d v="2021-06-24T16:32:19"/>
    <n v="174581"/>
    <x v="34"/>
    <s v="UTC+3"/>
    <n v="3"/>
    <n v="0"/>
    <x v="52353"/>
    <x v="0"/>
    <x v="4"/>
  </r>
  <r>
    <n v="207846"/>
    <d v="2021-06-24T16:31:44"/>
    <n v="163978"/>
    <x v="189"/>
    <s v="UTC+2"/>
    <n v="2"/>
    <n v="1"/>
    <x v="52354"/>
    <x v="18"/>
    <x v="4"/>
  </r>
  <r>
    <n v="207843"/>
    <d v="2021-06-24T16:31:09"/>
    <n v="338922"/>
    <x v="499"/>
    <s v="UTC+1"/>
    <n v="1"/>
    <n v="2"/>
    <x v="52355"/>
    <x v="11"/>
    <x v="4"/>
  </r>
  <r>
    <n v="207841"/>
    <d v="2021-06-24T16:31:09"/>
    <n v="47948"/>
    <x v="2744"/>
    <s v="UTC+1"/>
    <n v="1"/>
    <n v="2"/>
    <x v="52355"/>
    <x v="11"/>
    <x v="4"/>
  </r>
  <r>
    <n v="207836"/>
    <d v="2021-06-24T16:29:59"/>
    <n v="52326"/>
    <x v="82"/>
    <s v="UTC+3"/>
    <n v="3"/>
    <n v="0"/>
    <x v="52356"/>
    <x v="0"/>
    <x v="4"/>
  </r>
  <r>
    <n v="207833"/>
    <d v="2021-06-24T16:28:49"/>
    <n v="164756"/>
    <x v="4459"/>
    <s v="UTC+1"/>
    <n v="1"/>
    <n v="2"/>
    <x v="52266"/>
    <x v="11"/>
    <x v="4"/>
  </r>
  <r>
    <n v="207830"/>
    <d v="2021-06-24T16:28:49"/>
    <n v="90614"/>
    <x v="56"/>
    <s v="UTC+1"/>
    <n v="1"/>
    <n v="2"/>
    <x v="52266"/>
    <x v="11"/>
    <x v="4"/>
  </r>
  <r>
    <n v="207825"/>
    <d v="2021-06-24T16:28:49"/>
    <n v="42277"/>
    <x v="201"/>
    <s v="UTC+1"/>
    <n v="1"/>
    <n v="2"/>
    <x v="52266"/>
    <x v="11"/>
    <x v="4"/>
  </r>
  <r>
    <n v="207821"/>
    <d v="2021-06-24T16:28:14"/>
    <n v="71718"/>
    <x v="608"/>
    <s v="UTC+0"/>
    <n v="0"/>
    <n v="3"/>
    <x v="52267"/>
    <x v="16"/>
    <x v="4"/>
  </r>
  <r>
    <n v="207816"/>
    <d v="2021-06-24T16:27:04"/>
    <n v="17667"/>
    <x v="1896"/>
    <s v="UTC+2"/>
    <n v="2"/>
    <n v="1"/>
    <x v="52268"/>
    <x v="18"/>
    <x v="4"/>
  </r>
  <r>
    <n v="207814"/>
    <d v="2021-06-24T16:26:29"/>
    <n v="218549"/>
    <x v="300"/>
    <s v="UTC+1"/>
    <n v="1"/>
    <n v="2"/>
    <x v="52357"/>
    <x v="11"/>
    <x v="4"/>
  </r>
  <r>
    <n v="207811"/>
    <d v="2021-06-24T16:25:19"/>
    <n v="312855"/>
    <x v="943"/>
    <s v="UTC+3"/>
    <n v="3"/>
    <n v="0"/>
    <x v="52358"/>
    <x v="0"/>
    <x v="4"/>
  </r>
  <r>
    <n v="207810"/>
    <d v="2021-06-24T16:24:09"/>
    <n v="172170"/>
    <x v="29"/>
    <s v="UTC+9"/>
    <n v="9"/>
    <n v="-6"/>
    <x v="52359"/>
    <x v="7"/>
    <x v="4"/>
  </r>
  <r>
    <n v="207806"/>
    <d v="2021-06-24T16:23:34"/>
    <n v="338123"/>
    <x v="56"/>
    <s v="UTC+0"/>
    <n v="0"/>
    <n v="3"/>
    <x v="52272"/>
    <x v="16"/>
    <x v="4"/>
  </r>
  <r>
    <n v="207804"/>
    <d v="2021-06-24T16:23:34"/>
    <n v="262774"/>
    <x v="206"/>
    <s v="UTC+0"/>
    <n v="0"/>
    <n v="3"/>
    <x v="52272"/>
    <x v="16"/>
    <x v="4"/>
  </r>
  <r>
    <n v="207799"/>
    <d v="2021-06-24T16:22:59"/>
    <n v="346932"/>
    <x v="318"/>
    <s v="UTC+3"/>
    <n v="3"/>
    <n v="0"/>
    <x v="52360"/>
    <x v="0"/>
    <x v="4"/>
  </r>
  <r>
    <n v="207795"/>
    <d v="2021-06-24T16:22:59"/>
    <n v="51639"/>
    <x v="1365"/>
    <s v="UTC+3"/>
    <n v="3"/>
    <n v="0"/>
    <x v="52360"/>
    <x v="0"/>
    <x v="4"/>
  </r>
  <r>
    <n v="207790"/>
    <d v="2021-06-24T16:22:24"/>
    <n v="286741"/>
    <x v="43"/>
    <s v="UTC+2"/>
    <n v="2"/>
    <n v="1"/>
    <x v="52361"/>
    <x v="18"/>
    <x v="4"/>
  </r>
  <r>
    <n v="207785"/>
    <d v="2021-06-24T16:22:24"/>
    <n v="176361"/>
    <x v="34"/>
    <s v="UTC+2"/>
    <n v="2"/>
    <n v="1"/>
    <x v="52361"/>
    <x v="18"/>
    <x v="4"/>
  </r>
  <r>
    <n v="207781"/>
    <d v="2021-06-24T16:21:49"/>
    <n v="318000"/>
    <x v="766"/>
    <s v="UTC+1"/>
    <n v="1"/>
    <n v="2"/>
    <x v="52273"/>
    <x v="11"/>
    <x v="4"/>
  </r>
  <r>
    <n v="207779"/>
    <d v="2021-06-24T16:20:40"/>
    <n v="239544"/>
    <x v="1348"/>
    <s v="UTC+3"/>
    <n v="3"/>
    <n v="0"/>
    <x v="52362"/>
    <x v="0"/>
    <x v="4"/>
  </r>
  <r>
    <n v="207775"/>
    <d v="2021-06-24T16:20:05"/>
    <n v="208307"/>
    <x v="305"/>
    <s v="UTC+2"/>
    <n v="2"/>
    <n v="1"/>
    <x v="52275"/>
    <x v="18"/>
    <x v="4"/>
  </r>
  <r>
    <n v="207771"/>
    <d v="2021-06-24T16:19:30"/>
    <n v="314242"/>
    <x v="203"/>
    <s v="UTC+1"/>
    <n v="1"/>
    <n v="2"/>
    <x v="52363"/>
    <x v="11"/>
    <x v="4"/>
  </r>
  <r>
    <n v="207769"/>
    <d v="2021-06-24T16:19:30"/>
    <n v="67522"/>
    <x v="30"/>
    <s v="UTC+1"/>
    <n v="1"/>
    <n v="2"/>
    <x v="52363"/>
    <x v="11"/>
    <x v="4"/>
  </r>
  <r>
    <n v="207765"/>
    <d v="2021-06-24T16:19:30"/>
    <n v="42764"/>
    <x v="17"/>
    <s v="UTC+1"/>
    <n v="1"/>
    <n v="2"/>
    <x v="52363"/>
    <x v="11"/>
    <x v="4"/>
  </r>
  <r>
    <n v="207763"/>
    <d v="2021-06-24T16:17:10"/>
    <n v="42806"/>
    <x v="56"/>
    <s v="UTC+1"/>
    <n v="1"/>
    <n v="2"/>
    <x v="52364"/>
    <x v="11"/>
    <x v="4"/>
  </r>
  <r>
    <n v="207758"/>
    <d v="2021-06-24T16:17:10"/>
    <n v="23007"/>
    <x v="301"/>
    <s v="UTC+1"/>
    <n v="1"/>
    <n v="2"/>
    <x v="52364"/>
    <x v="11"/>
    <x v="4"/>
  </r>
  <r>
    <n v="207757"/>
    <d v="2021-06-24T16:15:25"/>
    <n v="284653"/>
    <x v="597"/>
    <s v="UTC+6"/>
    <n v="6"/>
    <n v="-3"/>
    <x v="52365"/>
    <x v="20"/>
    <x v="4"/>
  </r>
  <r>
    <n v="207752"/>
    <d v="2021-06-24T16:15:25"/>
    <n v="107230"/>
    <x v="1311"/>
    <s v="UTC+2"/>
    <n v="2"/>
    <n v="1"/>
    <x v="52366"/>
    <x v="18"/>
    <x v="4"/>
  </r>
  <r>
    <n v="207751"/>
    <d v="2021-06-24T16:14:50"/>
    <n v="348226"/>
    <x v="62"/>
    <s v="UTC+5"/>
    <n v="5"/>
    <n v="-2"/>
    <x v="52367"/>
    <x v="19"/>
    <x v="4"/>
  </r>
  <r>
    <n v="207749"/>
    <d v="2021-06-24T16:14:50"/>
    <n v="32670"/>
    <x v="245"/>
    <s v="UTC+1"/>
    <n v="1"/>
    <n v="2"/>
    <x v="52179"/>
    <x v="11"/>
    <x v="4"/>
  </r>
  <r>
    <n v="207748"/>
    <d v="2021-06-24T16:13:40"/>
    <n v="239494"/>
    <x v="878"/>
    <s v="UTC+3"/>
    <n v="3"/>
    <n v="0"/>
    <x v="52368"/>
    <x v="0"/>
    <x v="4"/>
  </r>
  <r>
    <n v="207744"/>
    <d v="2021-06-24T16:12:30"/>
    <n v="270650"/>
    <x v="7"/>
    <s v="UTC+1"/>
    <n v="1"/>
    <n v="2"/>
    <x v="52369"/>
    <x v="11"/>
    <x v="4"/>
  </r>
  <r>
    <n v="207739"/>
    <d v="2021-06-24T16:12:30"/>
    <n v="21025"/>
    <x v="1321"/>
    <s v="UTC+1"/>
    <n v="1"/>
    <n v="2"/>
    <x v="52369"/>
    <x v="11"/>
    <x v="4"/>
  </r>
  <r>
    <n v="207735"/>
    <d v="2021-06-24T16:11:20"/>
    <n v="296548"/>
    <x v="746"/>
    <s v="UTC+3"/>
    <n v="3"/>
    <n v="0"/>
    <x v="52370"/>
    <x v="0"/>
    <x v="4"/>
  </r>
  <r>
    <n v="207733"/>
    <d v="2021-06-24T16:10:10"/>
    <n v="5543"/>
    <x v="34"/>
    <s v="UTC+1"/>
    <n v="1"/>
    <n v="2"/>
    <x v="52371"/>
    <x v="11"/>
    <x v="4"/>
  </r>
  <r>
    <n v="207730"/>
    <d v="2021-06-24T16:09:36"/>
    <n v="143392"/>
    <x v="499"/>
    <s v="UTC+1"/>
    <n v="1"/>
    <n v="2"/>
    <x v="52372"/>
    <x v="11"/>
    <x v="4"/>
  </r>
  <r>
    <n v="207727"/>
    <d v="2021-06-24T16:08:26"/>
    <n v="242194"/>
    <x v="29"/>
    <s v="UTC+2"/>
    <n v="2"/>
    <n v="1"/>
    <x v="52373"/>
    <x v="18"/>
    <x v="4"/>
  </r>
  <r>
    <n v="207724"/>
    <d v="2021-06-24T16:07:51"/>
    <n v="308835"/>
    <x v="356"/>
    <s v="UTC-3"/>
    <n v="-3"/>
    <n v="6"/>
    <x v="52374"/>
    <x v="14"/>
    <x v="4"/>
  </r>
  <r>
    <n v="207721"/>
    <d v="2021-06-24T16:07:16"/>
    <n v="56132"/>
    <x v="35"/>
    <s v="UTC+0"/>
    <n v="0"/>
    <n v="3"/>
    <x v="52280"/>
    <x v="16"/>
    <x v="4"/>
  </r>
  <r>
    <n v="207716"/>
    <d v="2021-06-24T16:06:06"/>
    <n v="38832"/>
    <x v="485"/>
    <s v="UTC+6"/>
    <n v="6"/>
    <n v="-3"/>
    <x v="52375"/>
    <x v="20"/>
    <x v="4"/>
  </r>
  <r>
    <n v="207715"/>
    <d v="2021-06-24T16:06:06"/>
    <n v="166635"/>
    <x v="34"/>
    <s v="UTC+2"/>
    <n v="2"/>
    <n v="1"/>
    <x v="52376"/>
    <x v="18"/>
    <x v="4"/>
  </r>
  <r>
    <n v="207714"/>
    <d v="2021-06-24T16:06:06"/>
    <n v="68341"/>
    <x v="7"/>
    <s v="UTC+2"/>
    <n v="2"/>
    <n v="1"/>
    <x v="52376"/>
    <x v="18"/>
    <x v="4"/>
  </r>
  <r>
    <n v="207712"/>
    <d v="2021-06-24T16:05:46"/>
    <n v="147855"/>
    <x v="16"/>
    <s v="UTC+2"/>
    <n v="2"/>
    <n v="1"/>
    <x v="52377"/>
    <x v="18"/>
    <x v="4"/>
  </r>
  <r>
    <n v="207711"/>
    <d v="2021-06-24T16:03:11"/>
    <n v="320451"/>
    <x v="192"/>
    <s v="UTC+1"/>
    <n v="1"/>
    <n v="2"/>
    <x v="52378"/>
    <x v="11"/>
    <x v="4"/>
  </r>
  <r>
    <n v="207708"/>
    <d v="2021-06-24T16:01:26"/>
    <n v="285779"/>
    <x v="157"/>
    <s v="UTC+2"/>
    <n v="2"/>
    <n v="1"/>
    <x v="52379"/>
    <x v="18"/>
    <x v="4"/>
  </r>
  <r>
    <n v="207703"/>
    <d v="2021-06-24T16:01:26"/>
    <n v="249520"/>
    <x v="88"/>
    <s v="UTC+2"/>
    <n v="2"/>
    <n v="1"/>
    <x v="52379"/>
    <x v="18"/>
    <x v="4"/>
  </r>
  <r>
    <n v="207701"/>
    <d v="2021-06-24T16:00:51"/>
    <n v="294802"/>
    <x v="950"/>
    <s v="UTC+1"/>
    <n v="1"/>
    <n v="2"/>
    <x v="52380"/>
    <x v="11"/>
    <x v="4"/>
  </r>
  <r>
    <n v="207696"/>
    <d v="2021-06-24T16:00:51"/>
    <n v="196054"/>
    <x v="1129"/>
    <s v="UTC+1"/>
    <n v="1"/>
    <n v="2"/>
    <x v="52380"/>
    <x v="11"/>
    <x v="4"/>
  </r>
  <r>
    <n v="207692"/>
    <d v="2021-06-24T16:00:16"/>
    <n v="189405"/>
    <x v="569"/>
    <s v="UTC+8"/>
    <n v="8"/>
    <n v="-5"/>
    <x v="52381"/>
    <x v="2"/>
    <x v="4"/>
  </r>
  <r>
    <n v="207687"/>
    <d v="2021-06-24T15:58:31"/>
    <n v="286859"/>
    <x v="8"/>
    <s v="UTC+1"/>
    <n v="1"/>
    <n v="2"/>
    <x v="52382"/>
    <x v="18"/>
    <x v="4"/>
  </r>
  <r>
    <n v="207684"/>
    <d v="2021-06-24T15:58:31"/>
    <n v="192219"/>
    <x v="14"/>
    <s v="UTC+1"/>
    <n v="1"/>
    <n v="2"/>
    <x v="52382"/>
    <x v="18"/>
    <x v="4"/>
  </r>
  <r>
    <n v="207679"/>
    <d v="2021-06-24T15:58:31"/>
    <n v="163426"/>
    <x v="63"/>
    <s v="UTC+1"/>
    <n v="1"/>
    <n v="2"/>
    <x v="52382"/>
    <x v="18"/>
    <x v="4"/>
  </r>
  <r>
    <n v="207676"/>
    <d v="2021-06-24T15:58:31"/>
    <n v="72846"/>
    <x v="4460"/>
    <s v="UTC+1"/>
    <n v="1"/>
    <n v="2"/>
    <x v="52382"/>
    <x v="18"/>
    <x v="4"/>
  </r>
  <r>
    <n v="207673"/>
    <d v="2021-06-24T15:57:36"/>
    <n v="180786"/>
    <x v="34"/>
    <s v="UTC+6"/>
    <n v="6"/>
    <n v="-3"/>
    <x v="52383"/>
    <x v="3"/>
    <x v="4"/>
  </r>
  <r>
    <n v="207671"/>
    <d v="2021-06-24T15:56:47"/>
    <n v="245317"/>
    <x v="230"/>
    <s v="UTC+2"/>
    <n v="2"/>
    <n v="1"/>
    <x v="52384"/>
    <x v="0"/>
    <x v="4"/>
  </r>
  <r>
    <n v="207666"/>
    <d v="2021-06-24T15:55:02"/>
    <n v="247601"/>
    <x v="56"/>
    <s v="UTC+3"/>
    <n v="3"/>
    <n v="0"/>
    <x v="52385"/>
    <x v="1"/>
    <x v="4"/>
  </r>
  <r>
    <n v="207663"/>
    <d v="2021-06-24T15:54:27"/>
    <n v="149031"/>
    <x v="115"/>
    <s v="UTC+2"/>
    <n v="2"/>
    <n v="1"/>
    <x v="52289"/>
    <x v="0"/>
    <x v="4"/>
  </r>
  <r>
    <n v="207661"/>
    <d v="2021-06-24T15:53:52"/>
    <n v="286907"/>
    <x v="47"/>
    <s v="UTC+1"/>
    <n v="1"/>
    <n v="2"/>
    <x v="52290"/>
    <x v="18"/>
    <x v="4"/>
  </r>
  <r>
    <n v="207660"/>
    <d v="2021-06-24T15:53:52"/>
    <n v="247489"/>
    <x v="59"/>
    <s v="UTC+1"/>
    <n v="1"/>
    <n v="2"/>
    <x v="52290"/>
    <x v="18"/>
    <x v="4"/>
  </r>
  <r>
    <n v="207657"/>
    <d v="2021-06-24T15:53:17"/>
    <n v="125012"/>
    <x v="2447"/>
    <s v="UTC+0"/>
    <n v="0"/>
    <n v="3"/>
    <x v="52386"/>
    <x v="11"/>
    <x v="4"/>
  </r>
  <r>
    <n v="207652"/>
    <d v="2021-06-24T15:51:32"/>
    <n v="130262"/>
    <x v="219"/>
    <s v="UTC+1"/>
    <n v="1"/>
    <n v="2"/>
    <x v="52387"/>
    <x v="18"/>
    <x v="4"/>
  </r>
  <r>
    <n v="207649"/>
    <d v="2021-06-24T15:50:22"/>
    <n v="94344"/>
    <x v="43"/>
    <s v="UTC+3"/>
    <n v="3"/>
    <n v="0"/>
    <x v="52292"/>
    <x v="1"/>
    <x v="4"/>
  </r>
  <r>
    <n v="207646"/>
    <d v="2021-06-24T15:49:47"/>
    <n v="7857"/>
    <x v="56"/>
    <s v="UTC+2"/>
    <n v="2"/>
    <n v="1"/>
    <x v="52388"/>
    <x v="0"/>
    <x v="4"/>
  </r>
  <r>
    <n v="207642"/>
    <d v="2021-06-24T15:49:12"/>
    <n v="287316"/>
    <x v="157"/>
    <s v="UTC+1"/>
    <n v="1"/>
    <n v="2"/>
    <x v="52293"/>
    <x v="18"/>
    <x v="4"/>
  </r>
  <r>
    <n v="207641"/>
    <d v="2021-06-24T15:49:12"/>
    <n v="249031"/>
    <x v="271"/>
    <s v="UTC+1"/>
    <n v="1"/>
    <n v="2"/>
    <x v="52293"/>
    <x v="18"/>
    <x v="4"/>
  </r>
  <r>
    <n v="207639"/>
    <d v="2021-06-24T15:48:37"/>
    <n v="235472"/>
    <x v="56"/>
    <s v="UTC+0"/>
    <n v="0"/>
    <n v="3"/>
    <x v="52389"/>
    <x v="11"/>
    <x v="4"/>
  </r>
  <r>
    <n v="207635"/>
    <d v="2021-06-24T15:48:02"/>
    <n v="43617"/>
    <x v="70"/>
    <s v="UTC+3"/>
    <n v="3"/>
    <n v="0"/>
    <x v="52390"/>
    <x v="1"/>
    <x v="4"/>
  </r>
  <r>
    <n v="207630"/>
    <d v="2021-06-24T15:48:02"/>
    <n v="21019"/>
    <x v="201"/>
    <s v="UTC+3"/>
    <n v="3"/>
    <n v="0"/>
    <x v="52390"/>
    <x v="1"/>
    <x v="4"/>
  </r>
  <r>
    <n v="207627"/>
    <d v="2021-06-24T15:46:52"/>
    <n v="260143"/>
    <x v="30"/>
    <s v="UTC+1"/>
    <n v="1"/>
    <n v="2"/>
    <x v="52391"/>
    <x v="18"/>
    <x v="4"/>
  </r>
  <r>
    <n v="207623"/>
    <d v="2021-06-24T15:45:42"/>
    <n v="254335"/>
    <x v="393"/>
    <s v="UTC+3"/>
    <n v="3"/>
    <n v="0"/>
    <x v="52392"/>
    <x v="1"/>
    <x v="4"/>
  </r>
  <r>
    <n v="207618"/>
    <d v="2021-06-24T15:45:42"/>
    <n v="187930"/>
    <x v="2122"/>
    <s v="UTC+3"/>
    <n v="3"/>
    <n v="0"/>
    <x v="52392"/>
    <x v="1"/>
    <x v="4"/>
  </r>
  <r>
    <n v="207613"/>
    <d v="2021-06-24T15:44:33"/>
    <n v="316957"/>
    <x v="34"/>
    <s v="UTC+1"/>
    <n v="1"/>
    <n v="2"/>
    <x v="52393"/>
    <x v="18"/>
    <x v="4"/>
  </r>
  <r>
    <n v="207609"/>
    <d v="2021-06-24T15:44:33"/>
    <n v="145510"/>
    <x v="18"/>
    <s v="UTC+1"/>
    <n v="1"/>
    <n v="2"/>
    <x v="52393"/>
    <x v="18"/>
    <x v="4"/>
  </r>
  <r>
    <n v="207607"/>
    <d v="2021-06-24T15:42:13"/>
    <n v="168809"/>
    <x v="164"/>
    <s v="UTC+1"/>
    <n v="1"/>
    <n v="2"/>
    <x v="52301"/>
    <x v="18"/>
    <x v="4"/>
  </r>
  <r>
    <n v="207605"/>
    <d v="2021-06-24T15:42:13"/>
    <n v="138353"/>
    <x v="188"/>
    <s v="UTC+1"/>
    <n v="1"/>
    <n v="2"/>
    <x v="52301"/>
    <x v="18"/>
    <x v="4"/>
  </r>
  <r>
    <n v="207604"/>
    <d v="2021-06-24T15:41:38"/>
    <n v="124118"/>
    <x v="94"/>
    <s v="UTC+4"/>
    <n v="4"/>
    <n v="-1"/>
    <x v="52394"/>
    <x v="19"/>
    <x v="4"/>
  </r>
  <r>
    <n v="207601"/>
    <d v="2021-06-24T15:41:38"/>
    <n v="304823"/>
    <x v="18"/>
    <s v="UTC+0"/>
    <n v="0"/>
    <n v="3"/>
    <x v="51962"/>
    <x v="11"/>
    <x v="4"/>
  </r>
  <r>
    <n v="207597"/>
    <d v="2021-06-24T15:39:53"/>
    <n v="305435"/>
    <x v="56"/>
    <s v="UTC+1"/>
    <n v="1"/>
    <n v="2"/>
    <x v="52302"/>
    <x v="18"/>
    <x v="4"/>
  </r>
  <r>
    <n v="207594"/>
    <d v="2021-06-24T15:38:08"/>
    <n v="58738"/>
    <x v="246"/>
    <s v="UTC+6"/>
    <n v="6"/>
    <n v="-3"/>
    <x v="52395"/>
    <x v="3"/>
    <x v="4"/>
  </r>
  <r>
    <n v="207590"/>
    <d v="2021-06-24T15:37:33"/>
    <n v="309061"/>
    <x v="55"/>
    <s v="UTC+1"/>
    <n v="1"/>
    <n v="2"/>
    <x v="52396"/>
    <x v="18"/>
    <x v="4"/>
  </r>
  <r>
    <n v="207588"/>
    <d v="2021-06-24T15:37:33"/>
    <n v="307860"/>
    <x v="121"/>
    <s v="UTC+1"/>
    <n v="1"/>
    <n v="2"/>
    <x v="52396"/>
    <x v="18"/>
    <x v="4"/>
  </r>
  <r>
    <n v="207585"/>
    <d v="2021-06-24T15:37:33"/>
    <n v="209681"/>
    <x v="1990"/>
    <s v="UTC+1"/>
    <n v="1"/>
    <n v="2"/>
    <x v="52396"/>
    <x v="18"/>
    <x v="4"/>
  </r>
  <r>
    <n v="207581"/>
    <d v="2021-06-24T15:37:33"/>
    <n v="164923"/>
    <x v="7"/>
    <s v="UTC+1"/>
    <n v="1"/>
    <n v="2"/>
    <x v="52396"/>
    <x v="18"/>
    <x v="4"/>
  </r>
  <r>
    <n v="207580"/>
    <d v="2021-06-24T15:37:33"/>
    <n v="28378"/>
    <x v="33"/>
    <s v="UTC+1"/>
    <n v="1"/>
    <n v="2"/>
    <x v="52396"/>
    <x v="18"/>
    <x v="4"/>
  </r>
  <r>
    <n v="207577"/>
    <d v="2021-06-24T15:37:33"/>
    <n v="280496"/>
    <x v="3267"/>
    <s v="UTC+5"/>
    <n v="5"/>
    <n v="-2"/>
    <x v="52397"/>
    <x v="20"/>
    <x v="4"/>
  </r>
  <r>
    <n v="207573"/>
    <d v="2021-06-24T15:36:58"/>
    <n v="193890"/>
    <x v="56"/>
    <s v="UTC+4"/>
    <n v="4"/>
    <n v="-1"/>
    <x v="52398"/>
    <x v="19"/>
    <x v="4"/>
  </r>
  <r>
    <n v="207569"/>
    <d v="2021-06-24T15:36:23"/>
    <n v="243731"/>
    <x v="148"/>
    <s v="UTC+3"/>
    <n v="3"/>
    <n v="0"/>
    <x v="52399"/>
    <x v="1"/>
    <x v="4"/>
  </r>
  <r>
    <n v="207566"/>
    <d v="2021-06-24T15:35:48"/>
    <n v="308830"/>
    <x v="139"/>
    <s v="UTC+2"/>
    <n v="2"/>
    <n v="1"/>
    <x v="52400"/>
    <x v="0"/>
    <x v="4"/>
  </r>
  <r>
    <n v="207564"/>
    <d v="2021-06-24T15:35:13"/>
    <n v="279032"/>
    <x v="708"/>
    <s v="UTC+1"/>
    <n v="1"/>
    <n v="2"/>
    <x v="52401"/>
    <x v="18"/>
    <x v="4"/>
  </r>
  <r>
    <n v="207562"/>
    <d v="2021-06-24T15:35:13"/>
    <n v="59535"/>
    <x v="966"/>
    <s v="UTC+1"/>
    <n v="1"/>
    <n v="2"/>
    <x v="52401"/>
    <x v="18"/>
    <x v="4"/>
  </r>
  <r>
    <n v="207560"/>
    <d v="2021-06-24T15:34:38"/>
    <n v="3297"/>
    <x v="784"/>
    <s v="UTC+0"/>
    <n v="0"/>
    <n v="3"/>
    <x v="52306"/>
    <x v="11"/>
    <x v="4"/>
  </r>
  <r>
    <n v="207558"/>
    <d v="2021-06-24T15:34:03"/>
    <n v="313128"/>
    <x v="203"/>
    <s v="UTC+3"/>
    <n v="3"/>
    <n v="0"/>
    <x v="52402"/>
    <x v="1"/>
    <x v="4"/>
  </r>
  <r>
    <n v="207555"/>
    <d v="2021-06-24T15:34:03"/>
    <n v="254402"/>
    <x v="56"/>
    <s v="UTC+3"/>
    <n v="3"/>
    <n v="0"/>
    <x v="52402"/>
    <x v="1"/>
    <x v="4"/>
  </r>
  <r>
    <n v="207554"/>
    <d v="2021-06-24T15:34:03"/>
    <n v="71833"/>
    <x v="884"/>
    <s v="UTC+3"/>
    <n v="3"/>
    <n v="0"/>
    <x v="52402"/>
    <x v="1"/>
    <x v="4"/>
  </r>
  <r>
    <n v="207552"/>
    <d v="2021-06-24T15:32:53"/>
    <n v="116688"/>
    <x v="19"/>
    <s v="UTC+1"/>
    <n v="1"/>
    <n v="2"/>
    <x v="52307"/>
    <x v="18"/>
    <x v="4"/>
  </r>
  <r>
    <n v="207548"/>
    <d v="2021-06-24T15:32:53"/>
    <n v="60227"/>
    <x v="309"/>
    <s v="UTC-3"/>
    <n v="-3"/>
    <n v="6"/>
    <x v="52215"/>
    <x v="15"/>
    <x v="4"/>
  </r>
  <r>
    <n v="207543"/>
    <d v="2021-06-24T15:31:44"/>
    <n v="99628"/>
    <x v="346"/>
    <s v="UTC+3"/>
    <n v="3"/>
    <n v="0"/>
    <x v="52403"/>
    <x v="1"/>
    <x v="4"/>
  </r>
  <r>
    <n v="207541"/>
    <d v="2021-06-24T15:30:34"/>
    <n v="3470"/>
    <x v="1404"/>
    <s v="UTC+1"/>
    <n v="1"/>
    <n v="2"/>
    <x v="52404"/>
    <x v="18"/>
    <x v="4"/>
  </r>
  <r>
    <n v="207536"/>
    <d v="2021-06-24T15:29:59"/>
    <n v="149891"/>
    <x v="201"/>
    <s v="UTC+0"/>
    <n v="0"/>
    <n v="3"/>
    <x v="52310"/>
    <x v="11"/>
    <x v="4"/>
  </r>
  <r>
    <n v="207533"/>
    <d v="2021-06-24T15:28:49"/>
    <n v="311678"/>
    <x v="50"/>
    <s v="UTC+6"/>
    <n v="6"/>
    <n v="-3"/>
    <x v="52405"/>
    <x v="3"/>
    <x v="4"/>
  </r>
  <r>
    <n v="207531"/>
    <d v="2021-06-24T15:28:14"/>
    <n v="59985"/>
    <x v="98"/>
    <s v="UTC+1"/>
    <n v="1"/>
    <n v="2"/>
    <x v="52406"/>
    <x v="18"/>
    <x v="4"/>
  </r>
  <r>
    <n v="207527"/>
    <d v="2021-06-24T15:27:39"/>
    <n v="37505"/>
    <x v="201"/>
    <s v="UTC+0"/>
    <n v="0"/>
    <n v="3"/>
    <x v="52312"/>
    <x v="11"/>
    <x v="4"/>
  </r>
  <r>
    <n v="207526"/>
    <d v="2021-06-24T15:26:29"/>
    <n v="144086"/>
    <x v="46"/>
    <s v="UTC+2"/>
    <n v="2"/>
    <n v="1"/>
    <x v="52407"/>
    <x v="0"/>
    <x v="4"/>
  </r>
  <r>
    <n v="207524"/>
    <d v="2021-06-24T15:25:54"/>
    <n v="239909"/>
    <x v="636"/>
    <s v="UTC+1"/>
    <n v="1"/>
    <n v="2"/>
    <x v="52314"/>
    <x v="18"/>
    <x v="4"/>
  </r>
  <r>
    <n v="207523"/>
    <d v="2021-06-24T15:24:44"/>
    <n v="145942"/>
    <x v="46"/>
    <s v="UTC+3"/>
    <n v="3"/>
    <n v="0"/>
    <x v="52408"/>
    <x v="1"/>
    <x v="4"/>
  </r>
  <r>
    <n v="207521"/>
    <d v="2021-06-24T15:23:34"/>
    <n v="323518"/>
    <x v="1821"/>
    <s v="UTC+1"/>
    <n v="1"/>
    <n v="2"/>
    <x v="52409"/>
    <x v="18"/>
    <x v="4"/>
  </r>
  <r>
    <n v="207519"/>
    <d v="2021-06-24T15:23:34"/>
    <n v="80455"/>
    <x v="689"/>
    <s v="UTC+1"/>
    <n v="1"/>
    <n v="2"/>
    <x v="52409"/>
    <x v="18"/>
    <x v="4"/>
  </r>
  <r>
    <n v="207515"/>
    <d v="2021-06-24T15:21:49"/>
    <n v="324791"/>
    <x v="3059"/>
    <s v="UTC+2"/>
    <n v="2"/>
    <n v="1"/>
    <x v="52410"/>
    <x v="0"/>
    <x v="4"/>
  </r>
  <r>
    <n v="207510"/>
    <d v="2021-06-24T15:21:14"/>
    <n v="244616"/>
    <x v="767"/>
    <s v="UTC+5"/>
    <n v="5"/>
    <n v="-2"/>
    <x v="52411"/>
    <x v="20"/>
    <x v="4"/>
  </r>
  <r>
    <n v="207509"/>
    <d v="2021-06-24T15:21:07"/>
    <n v="205283"/>
    <x v="2"/>
    <s v="UTC+2"/>
    <n v="2"/>
    <n v="1"/>
    <x v="52412"/>
    <x v="0"/>
    <x v="4"/>
  </r>
  <r>
    <n v="207506"/>
    <d v="2021-06-24T15:20:05"/>
    <n v="191656"/>
    <x v="325"/>
    <s v="UTC+3"/>
    <n v="3"/>
    <n v="0"/>
    <x v="52413"/>
    <x v="1"/>
    <x v="4"/>
  </r>
  <r>
    <n v="207501"/>
    <d v="2021-06-24T15:19:30"/>
    <n v="343552"/>
    <x v="91"/>
    <s v="UTC+6"/>
    <n v="6"/>
    <n v="-3"/>
    <x v="52414"/>
    <x v="3"/>
    <x v="4"/>
  </r>
  <r>
    <n v="207496"/>
    <d v="2021-06-24T15:19:30"/>
    <n v="61774"/>
    <x v="322"/>
    <s v="UTC+6"/>
    <n v="6"/>
    <n v="-3"/>
    <x v="52414"/>
    <x v="3"/>
    <x v="4"/>
  </r>
  <r>
    <n v="207495"/>
    <d v="2021-06-24T15:18:55"/>
    <n v="24183"/>
    <x v="125"/>
    <s v="UTC+1"/>
    <n v="1"/>
    <n v="2"/>
    <x v="52415"/>
    <x v="18"/>
    <x v="4"/>
  </r>
  <r>
    <n v="207491"/>
    <d v="2021-06-24T15:17:10"/>
    <n v="69390"/>
    <x v="2"/>
    <s v="UTC+2"/>
    <n v="2"/>
    <n v="1"/>
    <x v="52416"/>
    <x v="0"/>
    <x v="4"/>
  </r>
  <r>
    <n v="207487"/>
    <d v="2021-06-24T15:16:35"/>
    <n v="201538"/>
    <x v="1576"/>
    <s v="UTC+1"/>
    <n v="1"/>
    <n v="2"/>
    <x v="52417"/>
    <x v="18"/>
    <x v="4"/>
  </r>
  <r>
    <n v="207485"/>
    <d v="2021-06-24T15:16:35"/>
    <n v="66996"/>
    <x v="485"/>
    <s v="UTC+5"/>
    <n v="5"/>
    <n v="-2"/>
    <x v="52418"/>
    <x v="20"/>
    <x v="4"/>
  </r>
  <r>
    <n v="207482"/>
    <d v="2021-06-24T15:16:00"/>
    <n v="80283"/>
    <x v="188"/>
    <s v="UTC+0"/>
    <n v="0"/>
    <n v="3"/>
    <x v="52419"/>
    <x v="11"/>
    <x v="4"/>
  </r>
  <r>
    <n v="207478"/>
    <d v="2021-06-24T15:15:25"/>
    <n v="297493"/>
    <x v="604"/>
    <s v="UTC+3"/>
    <n v="3"/>
    <n v="0"/>
    <x v="52420"/>
    <x v="1"/>
    <x v="4"/>
  </r>
  <r>
    <n v="207475"/>
    <d v="2021-06-24T15:15:25"/>
    <n v="200384"/>
    <x v="115"/>
    <s v="UTC+3"/>
    <n v="3"/>
    <n v="0"/>
    <x v="52420"/>
    <x v="1"/>
    <x v="4"/>
  </r>
  <r>
    <n v="207471"/>
    <d v="2021-06-24T15:14:15"/>
    <n v="67877"/>
    <x v="537"/>
    <s v="UTC+5"/>
    <n v="5"/>
    <n v="-2"/>
    <x v="52421"/>
    <x v="20"/>
    <x v="4"/>
  </r>
  <r>
    <n v="207470"/>
    <d v="2021-06-24T15:13:40"/>
    <n v="308165"/>
    <x v="622"/>
    <s v="UTC+4"/>
    <n v="4"/>
    <n v="-1"/>
    <x v="52422"/>
    <x v="19"/>
    <x v="4"/>
  </r>
  <r>
    <n v="207469"/>
    <d v="2021-06-24T15:12:30"/>
    <n v="255816"/>
    <x v="35"/>
    <s v="UTC+2"/>
    <n v="2"/>
    <n v="1"/>
    <x v="52423"/>
    <x v="0"/>
    <x v="4"/>
  </r>
  <r>
    <n v="207468"/>
    <d v="2021-06-24T15:11:55"/>
    <n v="108226"/>
    <x v="43"/>
    <s v="UTC+1"/>
    <n v="1"/>
    <n v="2"/>
    <x v="52322"/>
    <x v="18"/>
    <x v="4"/>
  </r>
  <r>
    <n v="207464"/>
    <d v="2021-06-24T15:09:35"/>
    <n v="119898"/>
    <x v="2796"/>
    <s v="UTC+1"/>
    <n v="1"/>
    <n v="2"/>
    <x v="52424"/>
    <x v="18"/>
    <x v="4"/>
  </r>
  <r>
    <n v="207463"/>
    <d v="2021-06-24T15:09:35"/>
    <n v="47453"/>
    <x v="32"/>
    <s v="UTC+1"/>
    <n v="1"/>
    <n v="2"/>
    <x v="52424"/>
    <x v="18"/>
    <x v="4"/>
  </r>
  <r>
    <n v="207462"/>
    <d v="2021-06-24T15:09:00"/>
    <n v="51366"/>
    <x v="19"/>
    <s v="UTC+4"/>
    <n v="4"/>
    <n v="-1"/>
    <x v="52425"/>
    <x v="19"/>
    <x v="4"/>
  </r>
  <r>
    <n v="207457"/>
    <d v="2021-06-24T15:08:26"/>
    <n v="297726"/>
    <x v="75"/>
    <s v="UTC+7"/>
    <n v="7"/>
    <n v="-4"/>
    <x v="52426"/>
    <x v="2"/>
    <x v="4"/>
  </r>
  <r>
    <n v="207453"/>
    <d v="2021-06-24T15:08:26"/>
    <n v="10145"/>
    <x v="1312"/>
    <s v="UTC+7"/>
    <n v="7"/>
    <n v="-4"/>
    <x v="52426"/>
    <x v="2"/>
    <x v="4"/>
  </r>
  <r>
    <n v="207451"/>
    <d v="2021-06-24T15:07:51"/>
    <n v="165260"/>
    <x v="109"/>
    <s v="UTC+2"/>
    <n v="2"/>
    <n v="1"/>
    <x v="52427"/>
    <x v="0"/>
    <x v="4"/>
  </r>
  <r>
    <n v="207450"/>
    <d v="2021-06-24T15:07:51"/>
    <n v="99614"/>
    <x v="30"/>
    <s v="UTC+2"/>
    <n v="2"/>
    <n v="1"/>
    <x v="52427"/>
    <x v="0"/>
    <x v="4"/>
  </r>
  <r>
    <n v="207447"/>
    <d v="2021-06-24T15:07:51"/>
    <n v="86674"/>
    <x v="56"/>
    <s v="UTC+2"/>
    <n v="2"/>
    <n v="1"/>
    <x v="52427"/>
    <x v="0"/>
    <x v="4"/>
  </r>
  <r>
    <n v="207443"/>
    <d v="2021-06-24T15:07:16"/>
    <n v="333824"/>
    <x v="3455"/>
    <s v="UTC+1"/>
    <n v="1"/>
    <n v="2"/>
    <x v="52325"/>
    <x v="18"/>
    <x v="4"/>
  </r>
  <r>
    <n v="207438"/>
    <d v="2021-06-24T15:07:16"/>
    <n v="99258"/>
    <x v="63"/>
    <s v="UTC+5"/>
    <n v="5"/>
    <n v="-2"/>
    <x v="52428"/>
    <x v="20"/>
    <x v="4"/>
  </r>
  <r>
    <n v="207433"/>
    <d v="2021-06-24T15:05:17"/>
    <n v="120357"/>
    <x v="902"/>
    <s v="UTC+2"/>
    <n v="2"/>
    <n v="1"/>
    <x v="52429"/>
    <x v="0"/>
    <x v="4"/>
  </r>
  <r>
    <n v="207428"/>
    <d v="2021-06-24T15:04:56"/>
    <n v="78542"/>
    <x v="43"/>
    <s v="UTC+9"/>
    <n v="9"/>
    <n v="-6"/>
    <x v="52430"/>
    <x v="4"/>
    <x v="4"/>
  </r>
  <r>
    <n v="207424"/>
    <d v="2021-06-24T15:03:46"/>
    <n v="247442"/>
    <x v="56"/>
    <s v="UTC+3"/>
    <n v="3"/>
    <n v="0"/>
    <x v="52431"/>
    <x v="1"/>
    <x v="4"/>
  </r>
  <r>
    <n v="207420"/>
    <d v="2021-06-24T15:02:01"/>
    <n v="227281"/>
    <x v="194"/>
    <s v="UTC+4"/>
    <n v="4"/>
    <n v="-1"/>
    <x v="52432"/>
    <x v="19"/>
    <x v="4"/>
  </r>
  <r>
    <n v="207418"/>
    <d v="2021-06-24T15:00:16"/>
    <n v="271948"/>
    <x v="34"/>
    <s v="UTC+1"/>
    <n v="1"/>
    <n v="2"/>
    <x v="52244"/>
    <x v="18"/>
    <x v="4"/>
  </r>
  <r>
    <n v="207415"/>
    <d v="2021-06-24T14:59:06"/>
    <n v="933"/>
    <x v="1452"/>
    <s v="UTC+3"/>
    <n v="3"/>
    <n v="0"/>
    <x v="52433"/>
    <x v="19"/>
    <x v="4"/>
  </r>
  <r>
    <n v="207413"/>
    <d v="2021-06-24T14:57:56"/>
    <n v="45058"/>
    <x v="636"/>
    <s v="UTC+1"/>
    <n v="1"/>
    <n v="2"/>
    <x v="52434"/>
    <x v="0"/>
    <x v="4"/>
  </r>
  <r>
    <n v="207408"/>
    <d v="2021-06-24T14:57:56"/>
    <n v="247280"/>
    <x v="845"/>
    <s v="UTC+9"/>
    <n v="9"/>
    <n v="-6"/>
    <x v="52435"/>
    <x v="21"/>
    <x v="4"/>
  </r>
  <r>
    <n v="207406"/>
    <d v="2021-06-24T14:57:56"/>
    <n v="104256"/>
    <x v="16"/>
    <s v="UTC+9"/>
    <n v="9"/>
    <n v="-6"/>
    <x v="52435"/>
    <x v="21"/>
    <x v="4"/>
  </r>
  <r>
    <n v="207402"/>
    <d v="2021-06-24T14:55:37"/>
    <n v="335759"/>
    <x v="224"/>
    <s v="UTC+1"/>
    <n v="1"/>
    <n v="2"/>
    <x v="52336"/>
    <x v="0"/>
    <x v="4"/>
  </r>
  <r>
    <n v="207397"/>
    <d v="2021-06-24T14:51:32"/>
    <n v="273417"/>
    <x v="29"/>
    <s v="UTC+2"/>
    <n v="2"/>
    <n v="1"/>
    <x v="52436"/>
    <x v="1"/>
    <x v="4"/>
  </r>
  <r>
    <n v="207392"/>
    <d v="2021-06-24T14:50:22"/>
    <n v="190002"/>
    <x v="1158"/>
    <s v="UTC+4"/>
    <n v="4"/>
    <n v="-1"/>
    <x v="52437"/>
    <x v="20"/>
    <x v="4"/>
  </r>
  <r>
    <n v="207390"/>
    <d v="2021-06-24T14:49:12"/>
    <n v="143505"/>
    <x v="1393"/>
    <s v="UTC+2"/>
    <n v="2"/>
    <n v="1"/>
    <x v="52438"/>
    <x v="1"/>
    <x v="4"/>
  </r>
  <r>
    <n v="207385"/>
    <d v="2021-06-24T14:48:37"/>
    <n v="123336"/>
    <x v="104"/>
    <s v="UTC+5"/>
    <n v="5"/>
    <n v="-2"/>
    <x v="52439"/>
    <x v="3"/>
    <x v="4"/>
  </r>
  <r>
    <n v="207383"/>
    <d v="2021-06-24T14:48:02"/>
    <n v="277477"/>
    <x v="3154"/>
    <s v="UTC+4"/>
    <n v="4"/>
    <n v="-1"/>
    <x v="52440"/>
    <x v="20"/>
    <x v="4"/>
  </r>
  <r>
    <n v="207378"/>
    <d v="2021-06-24T14:47:27"/>
    <n v="185585"/>
    <x v="75"/>
    <s v="UTC+7"/>
    <n v="7"/>
    <n v="-4"/>
    <x v="52441"/>
    <x v="7"/>
    <x v="4"/>
  </r>
  <r>
    <n v="207377"/>
    <d v="2021-06-24T14:47:27"/>
    <n v="69239"/>
    <x v="1400"/>
    <s v="UTC+7"/>
    <n v="7"/>
    <n v="-4"/>
    <x v="52441"/>
    <x v="7"/>
    <x v="4"/>
  </r>
  <r>
    <n v="207373"/>
    <d v="2021-06-24T14:46:52"/>
    <n v="134804"/>
    <x v="2047"/>
    <s v="UTC+2"/>
    <n v="2"/>
    <n v="1"/>
    <x v="52442"/>
    <x v="1"/>
    <x v="4"/>
  </r>
  <r>
    <n v="207370"/>
    <d v="2021-06-24T14:46:17"/>
    <n v="129009"/>
    <x v="428"/>
    <s v="UTC+1"/>
    <n v="1"/>
    <n v="2"/>
    <x v="52443"/>
    <x v="0"/>
    <x v="4"/>
  </r>
  <r>
    <n v="207367"/>
    <d v="2021-06-24T14:45:42"/>
    <n v="89861"/>
    <x v="184"/>
    <s v="UTC+0"/>
    <n v="0"/>
    <n v="3"/>
    <x v="52444"/>
    <x v="18"/>
    <x v="4"/>
  </r>
  <r>
    <n v="207364"/>
    <d v="2021-06-24T14:44:38"/>
    <n v="15853"/>
    <x v="50"/>
    <s v="UTC+1"/>
    <n v="1"/>
    <n v="2"/>
    <x v="52445"/>
    <x v="0"/>
    <x v="4"/>
  </r>
  <r>
    <n v="207363"/>
    <d v="2021-06-24T14:43:58"/>
    <n v="230618"/>
    <x v="805"/>
    <s v="UTC+1"/>
    <n v="1"/>
    <n v="2"/>
    <x v="52345"/>
    <x v="0"/>
    <x v="4"/>
  </r>
  <r>
    <n v="207362"/>
    <d v="2021-06-24T14:43:58"/>
    <n v="20256"/>
    <x v="75"/>
    <s v="UTC+9"/>
    <n v="9"/>
    <n v="-6"/>
    <x v="52446"/>
    <x v="21"/>
    <x v="4"/>
  </r>
  <r>
    <n v="207358"/>
    <d v="2021-06-24T14:43:23"/>
    <n v="283881"/>
    <x v="133"/>
    <s v="UTC+0"/>
    <n v="0"/>
    <n v="3"/>
    <x v="52447"/>
    <x v="18"/>
    <x v="4"/>
  </r>
  <r>
    <n v="207355"/>
    <d v="2021-06-24T14:42:13"/>
    <n v="237674"/>
    <x v="24"/>
    <s v="UTC+2"/>
    <n v="2"/>
    <n v="1"/>
    <x v="52448"/>
    <x v="1"/>
    <x v="4"/>
  </r>
  <r>
    <n v="207354"/>
    <d v="2021-06-24T14:41:03"/>
    <n v="171728"/>
    <x v="2059"/>
    <s v="UTC+0"/>
    <n v="0"/>
    <n v="3"/>
    <x v="52449"/>
    <x v="18"/>
    <x v="4"/>
  </r>
  <r>
    <n v="207353"/>
    <d v="2021-06-24T14:38:43"/>
    <n v="115131"/>
    <x v="346"/>
    <s v="UTC+0"/>
    <n v="0"/>
    <n v="3"/>
    <x v="52450"/>
    <x v="18"/>
    <x v="4"/>
  </r>
  <r>
    <n v="207348"/>
    <d v="2021-06-24T14:38:08"/>
    <n v="332344"/>
    <x v="3210"/>
    <s v="UTC+7"/>
    <n v="7"/>
    <n v="-4"/>
    <x v="52451"/>
    <x v="7"/>
    <x v="4"/>
  </r>
  <r>
    <n v="207347"/>
    <d v="2021-06-24T14:37:33"/>
    <n v="212557"/>
    <x v="7"/>
    <s v="UTC+2"/>
    <n v="2"/>
    <n v="1"/>
    <x v="52452"/>
    <x v="1"/>
    <x v="4"/>
  </r>
  <r>
    <n v="207344"/>
    <d v="2021-06-24T14:37:33"/>
    <n v="159949"/>
    <x v="18"/>
    <s v="UTC+2"/>
    <n v="2"/>
    <n v="1"/>
    <x v="52452"/>
    <x v="1"/>
    <x v="4"/>
  </r>
  <r>
    <n v="207339"/>
    <d v="2021-06-24T14:33:07"/>
    <n v="281202"/>
    <x v="3362"/>
    <s v="UTC+1"/>
    <n v="1"/>
    <n v="2"/>
    <x v="52453"/>
    <x v="0"/>
    <x v="4"/>
  </r>
  <r>
    <n v="207337"/>
    <d v="2021-06-24T14:32:19"/>
    <n v="191261"/>
    <x v="112"/>
    <s v="UTC+1"/>
    <n v="1"/>
    <n v="2"/>
    <x v="52353"/>
    <x v="0"/>
    <x v="4"/>
  </r>
  <r>
    <n v="207332"/>
    <d v="2021-06-24T14:32:19"/>
    <n v="154571"/>
    <x v="1559"/>
    <s v="UTC+1"/>
    <n v="1"/>
    <n v="2"/>
    <x v="52353"/>
    <x v="0"/>
    <x v="4"/>
  </r>
  <r>
    <n v="207329"/>
    <d v="2021-06-24T14:28:48"/>
    <n v="147175"/>
    <x v="507"/>
    <s v="UTC+4"/>
    <n v="4"/>
    <n v="-1"/>
    <x v="52454"/>
    <x v="20"/>
    <x v="4"/>
  </r>
  <r>
    <n v="207325"/>
    <d v="2021-06-24T14:27:39"/>
    <n v="184870"/>
    <x v="192"/>
    <s v="UTC+5"/>
    <n v="5"/>
    <n v="-2"/>
    <x v="52455"/>
    <x v="3"/>
    <x v="4"/>
  </r>
  <r>
    <n v="207324"/>
    <d v="2021-06-24T14:27:04"/>
    <n v="31213"/>
    <x v="43"/>
    <s v="UTC+0"/>
    <n v="0"/>
    <n v="3"/>
    <x v="52268"/>
    <x v="18"/>
    <x v="4"/>
  </r>
  <r>
    <n v="207319"/>
    <d v="2021-06-24T14:25:54"/>
    <n v="254244"/>
    <x v="942"/>
    <s v="UTC+2"/>
    <n v="2"/>
    <n v="1"/>
    <x v="52269"/>
    <x v="1"/>
    <x v="4"/>
  </r>
  <r>
    <n v="207317"/>
    <d v="2021-06-24T14:24:44"/>
    <n v="270867"/>
    <x v="47"/>
    <s v="UTC+4"/>
    <n v="4"/>
    <n v="-1"/>
    <x v="52456"/>
    <x v="20"/>
    <x v="4"/>
  </r>
  <r>
    <n v="207312"/>
    <d v="2021-06-24T14:24:09"/>
    <n v="293658"/>
    <x v="94"/>
    <s v="UTC+3"/>
    <n v="3"/>
    <n v="0"/>
    <x v="52457"/>
    <x v="19"/>
    <x v="4"/>
  </r>
  <r>
    <n v="207309"/>
    <d v="2021-06-24T14:24:09"/>
    <n v="155010"/>
    <x v="1109"/>
    <s v="UTC+7"/>
    <n v="7"/>
    <n v="-4"/>
    <x v="52359"/>
    <x v="7"/>
    <x v="4"/>
  </r>
  <r>
    <n v="207306"/>
    <d v="2021-06-24T14:22:59"/>
    <n v="106968"/>
    <x v="382"/>
    <s v="UTC+1"/>
    <n v="1"/>
    <n v="2"/>
    <x v="52360"/>
    <x v="0"/>
    <x v="4"/>
  </r>
  <r>
    <n v="207304"/>
    <d v="2021-06-24T14:21:49"/>
    <n v="26005"/>
    <x v="290"/>
    <s v="UTC+7"/>
    <n v="7"/>
    <n v="-4"/>
    <x v="52458"/>
    <x v="7"/>
    <x v="4"/>
  </r>
  <r>
    <n v="207300"/>
    <d v="2021-06-24T14:21:14"/>
    <n v="96942"/>
    <x v="18"/>
    <s v="UTC+2"/>
    <n v="2"/>
    <n v="1"/>
    <x v="52459"/>
    <x v="1"/>
    <x v="4"/>
  </r>
  <r>
    <n v="207299"/>
    <d v="2021-06-24T14:18:55"/>
    <n v="43091"/>
    <x v="3601"/>
    <s v="UTC+2"/>
    <n v="2"/>
    <n v="1"/>
    <x v="52460"/>
    <x v="1"/>
    <x v="4"/>
  </r>
  <r>
    <n v="207295"/>
    <d v="2021-06-24T14:17:10"/>
    <n v="225444"/>
    <x v="7"/>
    <s v="UTC+3"/>
    <n v="3"/>
    <n v="0"/>
    <x v="52461"/>
    <x v="19"/>
    <x v="4"/>
  </r>
  <r>
    <n v="207290"/>
    <d v="2021-06-24T14:17:10"/>
    <n v="96280"/>
    <x v="334"/>
    <s v="UTC+3"/>
    <n v="3"/>
    <n v="0"/>
    <x v="52461"/>
    <x v="19"/>
    <x v="4"/>
  </r>
  <r>
    <n v="207287"/>
    <d v="2021-06-24T14:16:35"/>
    <n v="125874"/>
    <x v="121"/>
    <s v="UTC+6"/>
    <n v="6"/>
    <n v="-3"/>
    <x v="52462"/>
    <x v="2"/>
    <x v="4"/>
  </r>
  <r>
    <n v="207283"/>
    <d v="2021-06-24T14:13:55"/>
    <n v="163796"/>
    <x v="34"/>
    <s v="UTC+3"/>
    <n v="3"/>
    <n v="0"/>
    <x v="52463"/>
    <x v="19"/>
    <x v="4"/>
  </r>
  <r>
    <n v="207281"/>
    <d v="2021-06-24T14:13:05"/>
    <n v="150798"/>
    <x v="56"/>
    <s v="UTC+0"/>
    <n v="0"/>
    <n v="3"/>
    <x v="52464"/>
    <x v="18"/>
    <x v="4"/>
  </r>
  <r>
    <n v="207278"/>
    <d v="2021-06-24T14:11:20"/>
    <n v="302149"/>
    <x v="476"/>
    <s v="UTC+1"/>
    <n v="1"/>
    <n v="2"/>
    <x v="52370"/>
    <x v="0"/>
    <x v="4"/>
  </r>
  <r>
    <n v="207277"/>
    <d v="2021-06-24T14:11:20"/>
    <n v="192912"/>
    <x v="34"/>
    <s v="UTC+1"/>
    <n v="1"/>
    <n v="2"/>
    <x v="52370"/>
    <x v="0"/>
    <x v="4"/>
  </r>
  <r>
    <n v="207273"/>
    <d v="2021-06-24T14:11:20"/>
    <n v="168137"/>
    <x v="458"/>
    <s v="UTC+9"/>
    <n v="9"/>
    <n v="-6"/>
    <x v="52465"/>
    <x v="21"/>
    <x v="4"/>
  </r>
  <r>
    <n v="207272"/>
    <d v="2021-06-24T14:09:00"/>
    <n v="320664"/>
    <x v="212"/>
    <s v="UTC+1"/>
    <n v="1"/>
    <n v="2"/>
    <x v="52466"/>
    <x v="0"/>
    <x v="4"/>
  </r>
  <r>
    <n v="207270"/>
    <d v="2021-06-24T14:03:11"/>
    <n v="102243"/>
    <x v="35"/>
    <s v="UTC+3"/>
    <n v="3"/>
    <n v="0"/>
    <x v="52467"/>
    <x v="19"/>
    <x v="4"/>
  </r>
  <r>
    <n v="207269"/>
    <d v="2021-06-24T14:02:36"/>
    <n v="332835"/>
    <x v="98"/>
    <s v="UTC+2"/>
    <n v="2"/>
    <n v="1"/>
    <x v="52468"/>
    <x v="1"/>
    <x v="4"/>
  </r>
  <r>
    <n v="207265"/>
    <d v="2021-06-24T13:59:06"/>
    <n v="250107"/>
    <x v="7"/>
    <s v="UTC+4"/>
    <n v="4"/>
    <n v="-1"/>
    <x v="52469"/>
    <x v="3"/>
    <x v="4"/>
  </r>
  <r>
    <n v="207260"/>
    <d v="2021-06-24T13:58:31"/>
    <n v="130497"/>
    <x v="377"/>
    <s v="UTC+3"/>
    <n v="3"/>
    <n v="0"/>
    <x v="52470"/>
    <x v="20"/>
    <x v="4"/>
  </r>
  <r>
    <n v="207255"/>
    <d v="2021-06-24T13:57:56"/>
    <n v="323868"/>
    <x v="59"/>
    <s v="UTC+2"/>
    <n v="2"/>
    <n v="1"/>
    <x v="52471"/>
    <x v="19"/>
    <x v="4"/>
  </r>
  <r>
    <n v="207253"/>
    <d v="2021-06-24T13:57:56"/>
    <n v="65123"/>
    <x v="4402"/>
    <s v="UTC+2"/>
    <n v="2"/>
    <n v="1"/>
    <x v="52471"/>
    <x v="19"/>
    <x v="4"/>
  </r>
  <r>
    <n v="207249"/>
    <d v="2021-06-24T13:56:47"/>
    <n v="348754"/>
    <x v="47"/>
    <s v="UTC+0"/>
    <n v="0"/>
    <n v="3"/>
    <x v="52384"/>
    <x v="0"/>
    <x v="4"/>
  </r>
  <r>
    <n v="207248"/>
    <d v="2021-06-24T13:56:12"/>
    <n v="172662"/>
    <x v="199"/>
    <s v="UTC+3"/>
    <n v="3"/>
    <n v="0"/>
    <x v="52472"/>
    <x v="20"/>
    <x v="4"/>
  </r>
  <r>
    <n v="207243"/>
    <d v="2021-06-24T13:55:37"/>
    <n v="49384"/>
    <x v="279"/>
    <s v="UTC+6"/>
    <n v="6"/>
    <n v="-3"/>
    <x v="52473"/>
    <x v="7"/>
    <x v="4"/>
  </r>
  <r>
    <n v="207238"/>
    <d v="2021-06-24T13:55:02"/>
    <n v="117510"/>
    <x v="914"/>
    <s v="UTC+1"/>
    <n v="1"/>
    <n v="2"/>
    <x v="52385"/>
    <x v="1"/>
    <x v="4"/>
  </r>
  <r>
    <n v="207234"/>
    <d v="2021-06-24T13:55:02"/>
    <n v="104590"/>
    <x v="1156"/>
    <s v="UTC+1"/>
    <n v="1"/>
    <n v="2"/>
    <x v="52385"/>
    <x v="1"/>
    <x v="4"/>
  </r>
  <r>
    <n v="207233"/>
    <d v="2021-06-24T13:53:52"/>
    <n v="123373"/>
    <x v="43"/>
    <s v="UTC+3"/>
    <n v="3"/>
    <n v="0"/>
    <x v="52474"/>
    <x v="20"/>
    <x v="4"/>
  </r>
  <r>
    <n v="207228"/>
    <d v="2021-06-24T13:52:42"/>
    <n v="31199"/>
    <x v="1275"/>
    <s v="UTC+1"/>
    <n v="1"/>
    <n v="2"/>
    <x v="52475"/>
    <x v="1"/>
    <x v="4"/>
  </r>
  <r>
    <n v="207223"/>
    <d v="2021-06-24T13:51:32"/>
    <n v="321397"/>
    <x v="924"/>
    <s v="UTC+3"/>
    <n v="3"/>
    <n v="0"/>
    <x v="52476"/>
    <x v="20"/>
    <x v="4"/>
  </r>
  <r>
    <n v="207219"/>
    <d v="2021-06-24T13:48:02"/>
    <n v="295939"/>
    <x v="46"/>
    <s v="UTC+1"/>
    <n v="1"/>
    <n v="2"/>
    <x v="52390"/>
    <x v="1"/>
    <x v="4"/>
  </r>
  <r>
    <n v="207214"/>
    <d v="2021-06-24T13:47:27"/>
    <n v="326974"/>
    <x v="91"/>
    <s v="UTC+0"/>
    <n v="0"/>
    <n v="3"/>
    <x v="52477"/>
    <x v="0"/>
    <x v="4"/>
  </r>
  <r>
    <n v="207209"/>
    <d v="2021-06-24T13:46:52"/>
    <n v="342920"/>
    <x v="945"/>
    <s v="UTC+3"/>
    <n v="3"/>
    <n v="0"/>
    <x v="52478"/>
    <x v="20"/>
    <x v="4"/>
  </r>
  <r>
    <n v="207204"/>
    <d v="2021-06-24T13:45:42"/>
    <n v="289012"/>
    <x v="84"/>
    <s v="UTC+1"/>
    <n v="1"/>
    <n v="2"/>
    <x v="52392"/>
    <x v="1"/>
    <x v="4"/>
  </r>
  <r>
    <n v="207201"/>
    <d v="2021-06-24T13:44:33"/>
    <n v="321320"/>
    <x v="427"/>
    <s v="UTC+3"/>
    <n v="3"/>
    <n v="0"/>
    <x v="52479"/>
    <x v="20"/>
    <x v="4"/>
  </r>
  <r>
    <n v="207200"/>
    <d v="2021-06-24T13:44:33"/>
    <n v="143804"/>
    <x v="346"/>
    <s v="UTC+3"/>
    <n v="3"/>
    <n v="0"/>
    <x v="52479"/>
    <x v="20"/>
    <x v="4"/>
  </r>
  <r>
    <n v="207195"/>
    <d v="2021-06-24T13:41:38"/>
    <n v="169526"/>
    <x v="75"/>
    <s v="UTC+2"/>
    <n v="2"/>
    <n v="1"/>
    <x v="52394"/>
    <x v="19"/>
    <x v="4"/>
  </r>
  <r>
    <n v="207194"/>
    <d v="2021-06-24T13:41:38"/>
    <n v="5399"/>
    <x v="138"/>
    <s v="UTC+2"/>
    <n v="2"/>
    <n v="1"/>
    <x v="52394"/>
    <x v="19"/>
    <x v="4"/>
  </r>
  <r>
    <n v="207193"/>
    <d v="2021-06-24T13:38:43"/>
    <n v="258321"/>
    <x v="43"/>
    <s v="UTC+1"/>
    <n v="1"/>
    <n v="2"/>
    <x v="52480"/>
    <x v="1"/>
    <x v="4"/>
  </r>
  <r>
    <n v="207189"/>
    <d v="2021-06-24T13:37:26"/>
    <n v="244446"/>
    <x v="288"/>
    <s v="UTC+2"/>
    <n v="2"/>
    <n v="1"/>
    <x v="52481"/>
    <x v="19"/>
    <x v="4"/>
  </r>
  <r>
    <n v="207188"/>
    <d v="2021-06-24T13:36:58"/>
    <n v="284254"/>
    <x v="30"/>
    <s v="UTC+2"/>
    <n v="2"/>
    <n v="1"/>
    <x v="52398"/>
    <x v="19"/>
    <x v="4"/>
  </r>
  <r>
    <n v="207184"/>
    <d v="2021-06-24T13:30:34"/>
    <n v="129395"/>
    <x v="7"/>
    <s v="UTC+3"/>
    <n v="3"/>
    <n v="0"/>
    <x v="52482"/>
    <x v="20"/>
    <x v="4"/>
  </r>
  <r>
    <n v="207179"/>
    <d v="2021-06-24T13:29:59"/>
    <n v="220213"/>
    <x v="98"/>
    <s v="UTC+2"/>
    <n v="2"/>
    <n v="1"/>
    <x v="52483"/>
    <x v="19"/>
    <x v="4"/>
  </r>
  <r>
    <n v="207174"/>
    <d v="2021-06-24T13:29:59"/>
    <n v="68341"/>
    <x v="966"/>
    <s v="UTC+2"/>
    <n v="2"/>
    <n v="1"/>
    <x v="52483"/>
    <x v="19"/>
    <x v="4"/>
  </r>
  <r>
    <n v="207170"/>
    <d v="2021-06-24T13:29:24"/>
    <n v="106772"/>
    <x v="56"/>
    <s v="UTC+1"/>
    <n v="1"/>
    <n v="2"/>
    <x v="52484"/>
    <x v="1"/>
    <x v="4"/>
  </r>
  <r>
    <n v="207165"/>
    <d v="2021-06-24T13:24:09"/>
    <n v="15139"/>
    <x v="1406"/>
    <s v="UTC+8"/>
    <n v="8"/>
    <n v="-5"/>
    <x v="52485"/>
    <x v="21"/>
    <x v="4"/>
  </r>
  <r>
    <n v="207162"/>
    <d v="2021-06-24T13:22:24"/>
    <n v="262051"/>
    <x v="47"/>
    <s v="UTC+9"/>
    <n v="9"/>
    <n v="-6"/>
    <x v="52486"/>
    <x v="5"/>
    <x v="4"/>
  </r>
  <r>
    <n v="207160"/>
    <d v="2021-06-24T13:21:14"/>
    <n v="349416"/>
    <x v="246"/>
    <s v="UTC+3"/>
    <n v="3"/>
    <n v="0"/>
    <x v="52411"/>
    <x v="20"/>
    <x v="4"/>
  </r>
  <r>
    <n v="207156"/>
    <d v="2021-06-24T13:20:05"/>
    <n v="199710"/>
    <x v="173"/>
    <s v="UTC+1"/>
    <n v="1"/>
    <n v="2"/>
    <x v="52413"/>
    <x v="1"/>
    <x v="4"/>
  </r>
  <r>
    <n v="207153"/>
    <d v="2021-06-24T13:20:05"/>
    <n v="41502"/>
    <x v="3455"/>
    <s v="UTC+1"/>
    <n v="1"/>
    <n v="2"/>
    <x v="52413"/>
    <x v="1"/>
    <x v="4"/>
  </r>
  <r>
    <n v="207148"/>
    <d v="2021-06-24T13:17:45"/>
    <n v="264160"/>
    <x v="393"/>
    <s v="UTC+1"/>
    <n v="1"/>
    <n v="2"/>
    <x v="52487"/>
    <x v="1"/>
    <x v="4"/>
  </r>
  <r>
    <n v="207144"/>
    <d v="2021-06-24T13:16:00"/>
    <n v="78164"/>
    <x v="344"/>
    <s v="UTC+2"/>
    <n v="2"/>
    <n v="1"/>
    <x v="52488"/>
    <x v="19"/>
    <x v="4"/>
  </r>
  <r>
    <n v="207142"/>
    <d v="2021-06-24T13:12:30"/>
    <n v="183684"/>
    <x v="238"/>
    <s v="UTC+0"/>
    <n v="0"/>
    <n v="3"/>
    <x v="52423"/>
    <x v="0"/>
    <x v="4"/>
  </r>
  <r>
    <n v="207137"/>
    <d v="2021-06-24T13:11:55"/>
    <n v="177332"/>
    <x v="171"/>
    <s v="UTC+3"/>
    <n v="3"/>
    <n v="0"/>
    <x v="52489"/>
    <x v="20"/>
    <x v="4"/>
  </r>
  <r>
    <n v="207132"/>
    <d v="2021-06-24T13:10:45"/>
    <n v="248558"/>
    <x v="862"/>
    <s v="UTC+1"/>
    <n v="1"/>
    <n v="2"/>
    <x v="52490"/>
    <x v="1"/>
    <x v="4"/>
  </r>
  <r>
    <n v="207129"/>
    <d v="2021-06-24T13:10:05"/>
    <n v="339573"/>
    <x v="1024"/>
    <s v="UTC+2"/>
    <n v="2"/>
    <n v="1"/>
    <x v="52491"/>
    <x v="19"/>
    <x v="4"/>
  </r>
  <r>
    <n v="207124"/>
    <d v="2021-06-24T13:07:16"/>
    <n v="241183"/>
    <x v="56"/>
    <s v="UTC+7"/>
    <n v="7"/>
    <n v="-4"/>
    <x v="52492"/>
    <x v="4"/>
    <x v="4"/>
  </r>
  <r>
    <n v="207123"/>
    <d v="2021-06-24T13:07:16"/>
    <n v="157329"/>
    <x v="43"/>
    <s v="UTC+3"/>
    <n v="3"/>
    <n v="0"/>
    <x v="52428"/>
    <x v="20"/>
    <x v="4"/>
  </r>
  <r>
    <n v="207120"/>
    <d v="2021-06-24T13:06:06"/>
    <n v="96165"/>
    <x v="3047"/>
    <s v="UTC+1"/>
    <n v="1"/>
    <n v="2"/>
    <x v="52326"/>
    <x v="1"/>
    <x v="4"/>
  </r>
  <r>
    <n v="207115"/>
    <d v="2021-06-24T13:04:56"/>
    <n v="181241"/>
    <x v="1819"/>
    <s v="UTC+3"/>
    <n v="3"/>
    <n v="0"/>
    <x v="52493"/>
    <x v="20"/>
    <x v="4"/>
  </r>
  <r>
    <n v="207113"/>
    <d v="2021-06-24T12:59:06"/>
    <n v="256740"/>
    <x v="746"/>
    <s v="UTC+1"/>
    <n v="1"/>
    <n v="2"/>
    <x v="52433"/>
    <x v="19"/>
    <x v="4"/>
  </r>
  <r>
    <n v="207111"/>
    <d v="2021-06-24T12:57:56"/>
    <n v="263469"/>
    <x v="75"/>
    <s v="UTC+7"/>
    <n v="7"/>
    <n v="-4"/>
    <x v="52435"/>
    <x v="21"/>
    <x v="4"/>
  </r>
  <r>
    <n v="207108"/>
    <d v="2021-06-24T12:57:56"/>
    <n v="138344"/>
    <x v="3238"/>
    <s v="UTC+3"/>
    <n v="3"/>
    <n v="0"/>
    <x v="52494"/>
    <x v="3"/>
    <x v="4"/>
  </r>
  <r>
    <n v="207105"/>
    <d v="2021-06-24T12:55:37"/>
    <n v="233546"/>
    <x v="304"/>
    <s v="UTC+3"/>
    <n v="3"/>
    <n v="0"/>
    <x v="52495"/>
    <x v="3"/>
    <x v="4"/>
  </r>
  <r>
    <n v="207100"/>
    <d v="2021-06-24T12:53:52"/>
    <n v="85281"/>
    <x v="538"/>
    <s v="UTC+8"/>
    <n v="8"/>
    <n v="-5"/>
    <x v="52496"/>
    <x v="5"/>
    <x v="4"/>
  </r>
  <r>
    <n v="207099"/>
    <d v="2021-06-24T12:53:17"/>
    <n v="179001"/>
    <x v="112"/>
    <s v="UTC+7"/>
    <n v="7"/>
    <n v="-4"/>
    <x v="52497"/>
    <x v="21"/>
    <x v="4"/>
  </r>
  <r>
    <n v="207096"/>
    <d v="2021-06-24T12:50:57"/>
    <n v="102698"/>
    <x v="17"/>
    <s v="UTC+3"/>
    <n v="3"/>
    <n v="0"/>
    <x v="52498"/>
    <x v="3"/>
    <x v="4"/>
  </r>
  <r>
    <n v="207094"/>
    <d v="2021-06-24T12:48:37"/>
    <n v="226924"/>
    <x v="3752"/>
    <s v="UTC+7"/>
    <n v="7"/>
    <n v="-4"/>
    <x v="52499"/>
    <x v="21"/>
    <x v="4"/>
  </r>
  <r>
    <n v="207090"/>
    <d v="2021-06-24T12:48:29"/>
    <n v="339021"/>
    <x v="56"/>
    <s v="UTC+2"/>
    <n v="2"/>
    <n v="1"/>
    <x v="52500"/>
    <x v="20"/>
    <x v="4"/>
  </r>
  <r>
    <n v="207085"/>
    <d v="2021-06-24T12:48:02"/>
    <n v="330592"/>
    <x v="1482"/>
    <s v="UTC+2"/>
    <n v="2"/>
    <n v="1"/>
    <x v="52440"/>
    <x v="20"/>
    <x v="4"/>
  </r>
  <r>
    <n v="207081"/>
    <d v="2021-06-24T12:48:02"/>
    <n v="211722"/>
    <x v="19"/>
    <s v="UTC+2"/>
    <n v="2"/>
    <n v="1"/>
    <x v="52440"/>
    <x v="20"/>
    <x v="4"/>
  </r>
  <r>
    <n v="207078"/>
    <d v="2021-06-24T12:46:17"/>
    <n v="69276"/>
    <x v="119"/>
    <s v="UTC+3"/>
    <n v="3"/>
    <n v="0"/>
    <x v="52501"/>
    <x v="3"/>
    <x v="4"/>
  </r>
  <r>
    <n v="207076"/>
    <d v="2021-06-24T12:42:48"/>
    <n v="197220"/>
    <x v="1444"/>
    <s v="UTC+1"/>
    <n v="1"/>
    <n v="2"/>
    <x v="52502"/>
    <x v="19"/>
    <x v="4"/>
  </r>
  <r>
    <n v="207072"/>
    <d v="2021-06-24T12:42:48"/>
    <n v="11353"/>
    <x v="2425"/>
    <s v="UTC+1"/>
    <n v="1"/>
    <n v="2"/>
    <x v="52502"/>
    <x v="19"/>
    <x v="4"/>
  </r>
  <r>
    <n v="207068"/>
    <d v="2021-06-24T12:41:38"/>
    <n v="109069"/>
    <x v="63"/>
    <s v="UTC+7"/>
    <n v="7"/>
    <n v="-4"/>
    <x v="52503"/>
    <x v="21"/>
    <x v="4"/>
  </r>
  <r>
    <n v="207063"/>
    <d v="2021-06-24T12:41:38"/>
    <n v="314326"/>
    <x v="272"/>
    <s v="UTC+3"/>
    <n v="3"/>
    <n v="0"/>
    <x v="52504"/>
    <x v="3"/>
    <x v="4"/>
  </r>
  <r>
    <n v="207060"/>
    <d v="2021-06-24T12:41:03"/>
    <n v="266283"/>
    <x v="110"/>
    <s v="UTC+2"/>
    <n v="2"/>
    <n v="1"/>
    <x v="52505"/>
    <x v="20"/>
    <x v="4"/>
  </r>
  <r>
    <n v="207055"/>
    <d v="2021-06-24T12:38:08"/>
    <n v="237696"/>
    <x v="3790"/>
    <s v="UTC+1"/>
    <n v="1"/>
    <n v="2"/>
    <x v="52506"/>
    <x v="19"/>
    <x v="4"/>
  </r>
  <r>
    <n v="207052"/>
    <d v="2021-06-24T12:38:08"/>
    <n v="158384"/>
    <x v="73"/>
    <s v="UTC+1"/>
    <n v="1"/>
    <n v="2"/>
    <x v="52506"/>
    <x v="19"/>
    <x v="4"/>
  </r>
  <r>
    <n v="207051"/>
    <d v="2021-06-24T12:34:38"/>
    <n v="258366"/>
    <x v="965"/>
    <s v="UTC+7"/>
    <n v="7"/>
    <n v="-4"/>
    <x v="52507"/>
    <x v="21"/>
    <x v="4"/>
  </r>
  <r>
    <n v="207047"/>
    <d v="2021-06-24T12:33:28"/>
    <n v="327390"/>
    <x v="159"/>
    <s v="UTC+1"/>
    <n v="1"/>
    <n v="2"/>
    <x v="52352"/>
    <x v="19"/>
    <x v="4"/>
  </r>
  <r>
    <n v="207046"/>
    <d v="2021-06-24T12:31:09"/>
    <n v="205787"/>
    <x v="531"/>
    <s v="UTC+1"/>
    <n v="1"/>
    <n v="2"/>
    <x v="52508"/>
    <x v="19"/>
    <x v="4"/>
  </r>
  <r>
    <n v="207044"/>
    <d v="2021-06-24T12:31:09"/>
    <n v="133016"/>
    <x v="270"/>
    <s v="UTC+1"/>
    <n v="1"/>
    <n v="2"/>
    <x v="52508"/>
    <x v="19"/>
    <x v="4"/>
  </r>
  <r>
    <n v="207041"/>
    <d v="2021-06-24T12:27:39"/>
    <n v="232178"/>
    <x v="2665"/>
    <s v="UTC+3"/>
    <n v="3"/>
    <n v="0"/>
    <x v="52455"/>
    <x v="3"/>
    <x v="4"/>
  </r>
  <r>
    <n v="207036"/>
    <d v="2021-06-24T12:25:54"/>
    <n v="211431"/>
    <x v="64"/>
    <s v="UTC+4"/>
    <n v="4"/>
    <n v="-1"/>
    <x v="52509"/>
    <x v="2"/>
    <x v="4"/>
  </r>
  <r>
    <n v="207035"/>
    <d v="2021-06-24T12:25:19"/>
    <n v="125102"/>
    <x v="994"/>
    <s v="UTC+7"/>
    <n v="7"/>
    <n v="-4"/>
    <x v="52510"/>
    <x v="21"/>
    <x v="4"/>
  </r>
  <r>
    <n v="207033"/>
    <d v="2021-06-24T12:25:19"/>
    <n v="302421"/>
    <x v="593"/>
    <s v="UTC+3"/>
    <n v="3"/>
    <n v="0"/>
    <x v="52511"/>
    <x v="3"/>
    <x v="4"/>
  </r>
  <r>
    <n v="207029"/>
    <d v="2021-06-24T12:24:44"/>
    <n v="317204"/>
    <x v="2965"/>
    <s v="UTC+2"/>
    <n v="2"/>
    <n v="1"/>
    <x v="52456"/>
    <x v="20"/>
    <x v="4"/>
  </r>
  <r>
    <n v="207024"/>
    <d v="2021-06-24T12:22:59"/>
    <n v="298849"/>
    <x v="1559"/>
    <s v="UTC+3"/>
    <n v="3"/>
    <n v="0"/>
    <x v="52512"/>
    <x v="3"/>
    <x v="4"/>
  </r>
  <r>
    <n v="207022"/>
    <d v="2021-06-24T12:22:59"/>
    <n v="71004"/>
    <x v="19"/>
    <s v="UTC+7"/>
    <n v="7"/>
    <n v="-4"/>
    <x v="52513"/>
    <x v="21"/>
    <x v="4"/>
  </r>
  <r>
    <n v="207019"/>
    <d v="2021-06-24T12:22:59"/>
    <n v="3806"/>
    <x v="43"/>
    <s v="UTC+7"/>
    <n v="7"/>
    <n v="-4"/>
    <x v="52513"/>
    <x v="21"/>
    <x v="4"/>
  </r>
  <r>
    <n v="207014"/>
    <d v="2021-06-24T12:22:24"/>
    <n v="345828"/>
    <x v="866"/>
    <s v="UTC+2"/>
    <n v="2"/>
    <n v="1"/>
    <x v="52514"/>
    <x v="20"/>
    <x v="4"/>
  </r>
  <r>
    <n v="207009"/>
    <d v="2021-06-24T12:22:24"/>
    <n v="50302"/>
    <x v="16"/>
    <s v="UTC+2"/>
    <n v="2"/>
    <n v="1"/>
    <x v="52514"/>
    <x v="20"/>
    <x v="4"/>
  </r>
  <r>
    <n v="207006"/>
    <d v="2021-06-24T12:20:40"/>
    <n v="270633"/>
    <x v="2231"/>
    <s v="UTC+3"/>
    <n v="3"/>
    <n v="0"/>
    <x v="52515"/>
    <x v="3"/>
    <x v="4"/>
  </r>
  <r>
    <n v="207002"/>
    <d v="2021-06-24T12:20:40"/>
    <n v="137196"/>
    <x v="121"/>
    <s v="UTC+3"/>
    <n v="3"/>
    <n v="0"/>
    <x v="52515"/>
    <x v="3"/>
    <x v="4"/>
  </r>
  <r>
    <n v="207001"/>
    <d v="2021-06-24T12:20:40"/>
    <n v="52602"/>
    <x v="121"/>
    <s v="UTC+3"/>
    <n v="3"/>
    <n v="0"/>
    <x v="52515"/>
    <x v="3"/>
    <x v="4"/>
  </r>
  <r>
    <n v="206998"/>
    <d v="2021-06-24T12:19:30"/>
    <n v="348553"/>
    <x v="707"/>
    <s v="UTC+1"/>
    <n v="1"/>
    <n v="2"/>
    <x v="52516"/>
    <x v="19"/>
    <x v="4"/>
  </r>
  <r>
    <n v="206993"/>
    <d v="2021-06-24T12:19:30"/>
    <n v="276096"/>
    <x v="56"/>
    <s v="UTC+1"/>
    <n v="1"/>
    <n v="2"/>
    <x v="52516"/>
    <x v="19"/>
    <x v="4"/>
  </r>
  <r>
    <n v="206988"/>
    <d v="2021-06-24T12:19:30"/>
    <n v="110285"/>
    <x v="300"/>
    <s v="UTC+5"/>
    <n v="5"/>
    <n v="-2"/>
    <x v="52517"/>
    <x v="7"/>
    <x v="4"/>
  </r>
  <r>
    <n v="206986"/>
    <d v="2021-06-24T12:18:14"/>
    <n v="243138"/>
    <x v="2634"/>
    <s v="UTC+2"/>
    <n v="2"/>
    <n v="1"/>
    <x v="52518"/>
    <x v="20"/>
    <x v="4"/>
  </r>
  <r>
    <n v="206982"/>
    <d v="2021-06-24T12:14:50"/>
    <n v="124407"/>
    <x v="1031"/>
    <s v="UTC+1"/>
    <n v="1"/>
    <n v="2"/>
    <x v="52367"/>
    <x v="19"/>
    <x v="4"/>
  </r>
  <r>
    <n v="206981"/>
    <d v="2021-06-24T12:14:50"/>
    <n v="59985"/>
    <x v="442"/>
    <s v="UTC+1"/>
    <n v="1"/>
    <n v="2"/>
    <x v="52367"/>
    <x v="19"/>
    <x v="4"/>
  </r>
  <r>
    <n v="206979"/>
    <d v="2021-06-24T12:14:15"/>
    <n v="288864"/>
    <x v="43"/>
    <s v="UTC+4"/>
    <n v="4"/>
    <n v="-1"/>
    <x v="52519"/>
    <x v="2"/>
    <x v="4"/>
  </r>
  <r>
    <n v="206977"/>
    <d v="2021-06-24T12:13:05"/>
    <n v="301401"/>
    <x v="148"/>
    <s v="UTC+2"/>
    <n v="2"/>
    <n v="1"/>
    <x v="52520"/>
    <x v="20"/>
    <x v="4"/>
  </r>
  <r>
    <n v="206976"/>
    <d v="2021-06-24T12:12:30"/>
    <n v="175649"/>
    <x v="370"/>
    <s v="UTC+1"/>
    <n v="1"/>
    <n v="2"/>
    <x v="52521"/>
    <x v="19"/>
    <x v="4"/>
  </r>
  <r>
    <n v="206971"/>
    <d v="2021-06-24T12:12:30"/>
    <n v="62538"/>
    <x v="499"/>
    <s v="UTC+5"/>
    <n v="5"/>
    <n v="-2"/>
    <x v="52522"/>
    <x v="7"/>
    <x v="4"/>
  </r>
  <r>
    <n v="206967"/>
    <d v="2021-06-24T12:11:31"/>
    <n v="327733"/>
    <x v="18"/>
    <s v="UTC+3"/>
    <n v="3"/>
    <n v="0"/>
    <x v="52523"/>
    <x v="3"/>
    <x v="4"/>
  </r>
  <r>
    <n v="206963"/>
    <d v="2021-06-24T12:09:35"/>
    <n v="304028"/>
    <x v="180"/>
    <s v="UTC+0"/>
    <n v="0"/>
    <n v="3"/>
    <x v="52524"/>
    <x v="1"/>
    <x v="4"/>
  </r>
  <r>
    <n v="206960"/>
    <d v="2021-06-24T12:06:41"/>
    <n v="303914"/>
    <x v="19"/>
    <s v="UTC+11"/>
    <n v="11"/>
    <n v="-8"/>
    <x v="52525"/>
    <x v="12"/>
    <x v="4"/>
  </r>
  <r>
    <n v="206956"/>
    <d v="2021-06-24T12:03:46"/>
    <n v="66855"/>
    <x v="82"/>
    <s v="UTC+2"/>
    <n v="2"/>
    <n v="1"/>
    <x v="52526"/>
    <x v="20"/>
    <x v="4"/>
  </r>
  <r>
    <n v="206955"/>
    <d v="2021-06-24T12:00:51"/>
    <n v="341846"/>
    <x v="57"/>
    <s v="UTC+1"/>
    <n v="1"/>
    <n v="2"/>
    <x v="52527"/>
    <x v="19"/>
    <x v="4"/>
  </r>
  <r>
    <n v="206952"/>
    <d v="2021-06-24T11:59:41"/>
    <n v="314195"/>
    <x v="17"/>
    <s v="UTC+7"/>
    <n v="7"/>
    <n v="-4"/>
    <x v="52528"/>
    <x v="5"/>
    <x v="4"/>
  </r>
  <r>
    <n v="206948"/>
    <d v="2021-06-24T11:58:31"/>
    <n v="167489"/>
    <x v="47"/>
    <s v="UTC+1"/>
    <n v="1"/>
    <n v="2"/>
    <x v="52470"/>
    <x v="20"/>
    <x v="4"/>
  </r>
  <r>
    <n v="206947"/>
    <d v="2021-06-24T11:56:47"/>
    <n v="152805"/>
    <x v="893"/>
    <s v="UTC+6"/>
    <n v="6"/>
    <n v="-3"/>
    <x v="52529"/>
    <x v="21"/>
    <x v="4"/>
  </r>
  <r>
    <n v="206946"/>
    <d v="2021-06-24T11:53:17"/>
    <n v="339475"/>
    <x v="91"/>
    <s v="UTC+4"/>
    <n v="4"/>
    <n v="-1"/>
    <x v="52530"/>
    <x v="7"/>
    <x v="4"/>
  </r>
  <r>
    <n v="206942"/>
    <d v="2021-06-24T11:50:22"/>
    <n v="260136"/>
    <x v="1157"/>
    <s v="UTC+3"/>
    <n v="3"/>
    <n v="0"/>
    <x v="52531"/>
    <x v="2"/>
    <x v="4"/>
  </r>
  <r>
    <n v="206940"/>
    <d v="2021-06-24T11:50:22"/>
    <n v="94344"/>
    <x v="247"/>
    <s v="UTC+3"/>
    <n v="3"/>
    <n v="0"/>
    <x v="52531"/>
    <x v="2"/>
    <x v="4"/>
  </r>
  <r>
    <n v="206939"/>
    <d v="2021-06-24T11:49:47"/>
    <n v="284653"/>
    <x v="43"/>
    <s v="UTC+6"/>
    <n v="6"/>
    <n v="-3"/>
    <x v="52532"/>
    <x v="21"/>
    <x v="4"/>
  </r>
  <r>
    <n v="206935"/>
    <d v="2021-06-24T11:49:12"/>
    <n v="107830"/>
    <x v="50"/>
    <s v="UTC+5"/>
    <n v="5"/>
    <n v="-2"/>
    <x v="52533"/>
    <x v="4"/>
    <x v="4"/>
  </r>
  <r>
    <n v="206933"/>
    <d v="2021-06-24T11:48:37"/>
    <n v="263474"/>
    <x v="141"/>
    <s v="UTC+8"/>
    <n v="8"/>
    <n v="-5"/>
    <x v="52534"/>
    <x v="22"/>
    <x v="4"/>
  </r>
  <r>
    <n v="206928"/>
    <d v="2021-06-24T11:46:17"/>
    <n v="321696"/>
    <x v="243"/>
    <s v="UTC+4"/>
    <n v="4"/>
    <n v="-1"/>
    <x v="52535"/>
    <x v="7"/>
    <x v="4"/>
  </r>
  <r>
    <n v="206926"/>
    <d v="2021-06-24T11:44:33"/>
    <n v="342321"/>
    <x v="1583"/>
    <s v="UTC+5"/>
    <n v="5"/>
    <n v="-2"/>
    <x v="52536"/>
    <x v="4"/>
    <x v="4"/>
  </r>
  <r>
    <n v="206924"/>
    <d v="2021-06-24T11:43:23"/>
    <n v="216352"/>
    <x v="3736"/>
    <s v="UTC+3"/>
    <n v="3"/>
    <n v="0"/>
    <x v="52537"/>
    <x v="2"/>
    <x v="4"/>
  </r>
  <r>
    <n v="206922"/>
    <d v="2021-06-24T11:42:48"/>
    <n v="58924"/>
    <x v="4075"/>
    <s v="UTC+2"/>
    <n v="2"/>
    <n v="1"/>
    <x v="52538"/>
    <x v="3"/>
    <x v="4"/>
  </r>
  <r>
    <n v="206918"/>
    <d v="2021-06-24T11:41:17"/>
    <n v="180699"/>
    <x v="318"/>
    <s v="UTC+3"/>
    <n v="3"/>
    <n v="0"/>
    <x v="52539"/>
    <x v="2"/>
    <x v="4"/>
  </r>
  <r>
    <n v="206917"/>
    <d v="2021-06-24T11:39:18"/>
    <n v="163817"/>
    <x v="4010"/>
    <s v="UTC+4"/>
    <n v="4"/>
    <n v="-1"/>
    <x v="52540"/>
    <x v="7"/>
    <x v="4"/>
  </r>
  <r>
    <n v="206912"/>
    <d v="2021-06-24T11:38:43"/>
    <n v="342246"/>
    <x v="2450"/>
    <s v="UTC+3"/>
    <n v="3"/>
    <n v="0"/>
    <x v="52541"/>
    <x v="2"/>
    <x v="4"/>
  </r>
  <r>
    <n v="206908"/>
    <d v="2021-06-24T11:36:23"/>
    <n v="101788"/>
    <x v="98"/>
    <s v="UTC+3"/>
    <n v="3"/>
    <n v="0"/>
    <x v="52542"/>
    <x v="2"/>
    <x v="4"/>
  </r>
  <r>
    <n v="206904"/>
    <d v="2021-06-24T11:35:13"/>
    <n v="139629"/>
    <x v="7"/>
    <s v="UTC+5"/>
    <n v="5"/>
    <n v="-2"/>
    <x v="52543"/>
    <x v="4"/>
    <x v="4"/>
  </r>
  <r>
    <n v="206900"/>
    <d v="2021-06-24T11:34:03"/>
    <n v="211337"/>
    <x v="34"/>
    <s v="UTC+3"/>
    <n v="3"/>
    <n v="0"/>
    <x v="52544"/>
    <x v="2"/>
    <x v="4"/>
  </r>
  <r>
    <n v="206897"/>
    <d v="2021-06-24T11:34:03"/>
    <n v="28076"/>
    <x v="314"/>
    <s v="UTC+3"/>
    <n v="3"/>
    <n v="0"/>
    <x v="52544"/>
    <x v="2"/>
    <x v="4"/>
  </r>
  <r>
    <n v="206895"/>
    <d v="2021-06-24T11:31:44"/>
    <n v="127269"/>
    <x v="34"/>
    <s v="UTC+3"/>
    <n v="3"/>
    <n v="0"/>
    <x v="52545"/>
    <x v="2"/>
    <x v="4"/>
  </r>
  <r>
    <n v="206892"/>
    <d v="2021-06-24T11:30:34"/>
    <n v="131570"/>
    <x v="238"/>
    <s v="UTC+1"/>
    <n v="1"/>
    <n v="2"/>
    <x v="52482"/>
    <x v="20"/>
    <x v="4"/>
  </r>
  <r>
    <n v="206888"/>
    <d v="2021-06-24T11:29:24"/>
    <n v="142725"/>
    <x v="1182"/>
    <s v="UTC+3"/>
    <n v="3"/>
    <n v="0"/>
    <x v="52546"/>
    <x v="2"/>
    <x v="4"/>
  </r>
  <r>
    <n v="206883"/>
    <d v="2021-06-24T11:26:29"/>
    <n v="112580"/>
    <x v="1022"/>
    <s v="UTC+2"/>
    <n v="2"/>
    <n v="1"/>
    <x v="52547"/>
    <x v="3"/>
    <x v="4"/>
  </r>
  <r>
    <n v="206882"/>
    <d v="2021-06-24T11:26:29"/>
    <n v="90708"/>
    <x v="43"/>
    <s v="UTC+6"/>
    <n v="6"/>
    <n v="-3"/>
    <x v="52548"/>
    <x v="21"/>
    <x v="4"/>
  </r>
  <r>
    <n v="206877"/>
    <d v="2021-06-24T11:24:09"/>
    <n v="291173"/>
    <x v="98"/>
    <s v="UTC+6"/>
    <n v="6"/>
    <n v="-3"/>
    <x v="52485"/>
    <x v="21"/>
    <x v="4"/>
  </r>
  <r>
    <n v="206876"/>
    <d v="2021-06-24T11:19:30"/>
    <n v="233579"/>
    <x v="7"/>
    <s v="UTC+2"/>
    <n v="2"/>
    <n v="1"/>
    <x v="52414"/>
    <x v="3"/>
    <x v="4"/>
  </r>
  <r>
    <n v="206874"/>
    <d v="2021-06-24T11:14:50"/>
    <n v="336154"/>
    <x v="8"/>
    <s v="UTC+2"/>
    <n v="2"/>
    <n v="1"/>
    <x v="52549"/>
    <x v="3"/>
    <x v="4"/>
  </r>
  <r>
    <n v="206872"/>
    <d v="2021-06-24T11:13:05"/>
    <n v="244537"/>
    <x v="684"/>
    <s v="UTC+7"/>
    <n v="7"/>
    <n v="-4"/>
    <x v="52550"/>
    <x v="5"/>
    <x v="4"/>
  </r>
  <r>
    <n v="206868"/>
    <d v="2021-06-24T11:09:35"/>
    <n v="209643"/>
    <x v="56"/>
    <s v="UTC+9"/>
    <n v="9"/>
    <n v="-6"/>
    <x v="52551"/>
    <x v="23"/>
    <x v="4"/>
  </r>
  <r>
    <n v="206863"/>
    <d v="2021-06-24T11:05:31"/>
    <n v="323508"/>
    <x v="1360"/>
    <s v="UTC+2"/>
    <n v="2"/>
    <n v="1"/>
    <x v="52552"/>
    <x v="3"/>
    <x v="4"/>
  </r>
  <r>
    <n v="206858"/>
    <d v="2021-06-24T11:03:50"/>
    <n v="226959"/>
    <x v="78"/>
    <s v="UTC+0"/>
    <n v="0"/>
    <n v="3"/>
    <x v="52553"/>
    <x v="19"/>
    <x v="4"/>
  </r>
  <r>
    <n v="206853"/>
    <d v="2021-06-24T11:01:55"/>
    <n v="336527"/>
    <x v="552"/>
    <s v="UTC+2"/>
    <n v="2"/>
    <n v="1"/>
    <x v="52554"/>
    <x v="3"/>
    <x v="4"/>
  </r>
  <r>
    <n v="206848"/>
    <d v="2021-06-24T11:00:16"/>
    <n v="302847"/>
    <x v="41"/>
    <s v="UTC+1"/>
    <n v="1"/>
    <n v="2"/>
    <x v="52555"/>
    <x v="20"/>
    <x v="4"/>
  </r>
  <r>
    <n v="206847"/>
    <d v="2021-06-24T10:58:31"/>
    <n v="270646"/>
    <x v="2"/>
    <s v="UTC+10"/>
    <n v="10"/>
    <n v="-7"/>
    <x v="52556"/>
    <x v="17"/>
    <x v="4"/>
  </r>
  <r>
    <n v="206846"/>
    <d v="2021-06-24T10:58:31"/>
    <n v="42887"/>
    <x v="157"/>
    <s v="UTC+6"/>
    <n v="6"/>
    <n v="-3"/>
    <x v="52557"/>
    <x v="5"/>
    <x v="4"/>
  </r>
  <r>
    <n v="206845"/>
    <d v="2021-06-24T10:53:52"/>
    <n v="250263"/>
    <x v="2093"/>
    <s v="UTC+6"/>
    <n v="6"/>
    <n v="-3"/>
    <x v="52496"/>
    <x v="5"/>
    <x v="4"/>
  </r>
  <r>
    <n v="206841"/>
    <d v="2021-06-24T10:53:17"/>
    <n v="219499"/>
    <x v="762"/>
    <s v="UTC+1"/>
    <n v="1"/>
    <n v="2"/>
    <x v="52558"/>
    <x v="3"/>
    <x v="4"/>
  </r>
  <r>
    <n v="206836"/>
    <d v="2021-06-24T10:51:32"/>
    <n v="308876"/>
    <x v="94"/>
    <s v="UTC+2"/>
    <n v="2"/>
    <n v="1"/>
    <x v="52559"/>
    <x v="2"/>
    <x v="4"/>
  </r>
  <r>
    <n v="206832"/>
    <d v="2021-06-24T10:51:32"/>
    <n v="35193"/>
    <x v="4461"/>
    <s v="UTC+2"/>
    <n v="2"/>
    <n v="1"/>
    <x v="52559"/>
    <x v="2"/>
    <x v="4"/>
  </r>
  <r>
    <n v="206829"/>
    <d v="2021-06-24T10:50:57"/>
    <n v="194365"/>
    <x v="56"/>
    <s v="UTC+5"/>
    <n v="5"/>
    <n v="-2"/>
    <x v="52560"/>
    <x v="21"/>
    <x v="4"/>
  </r>
  <r>
    <n v="206824"/>
    <d v="2021-06-24T10:50:22"/>
    <n v="88571"/>
    <x v="424"/>
    <s v="UTC+8"/>
    <n v="8"/>
    <n v="-5"/>
    <x v="52561"/>
    <x v="23"/>
    <x v="4"/>
  </r>
  <r>
    <n v="206823"/>
    <d v="2021-06-24T10:49:47"/>
    <n v="297732"/>
    <x v="29"/>
    <s v="UTC+7"/>
    <n v="7"/>
    <n v="-4"/>
    <x v="52562"/>
    <x v="22"/>
    <x v="4"/>
  </r>
  <r>
    <n v="206819"/>
    <d v="2021-06-24T10:45:42"/>
    <n v="337186"/>
    <x v="382"/>
    <s v="UTC+4"/>
    <n v="4"/>
    <n v="-1"/>
    <x v="52563"/>
    <x v="4"/>
    <x v="4"/>
  </r>
  <r>
    <n v="206814"/>
    <d v="2021-06-24T10:45:07"/>
    <n v="323421"/>
    <x v="362"/>
    <s v="UTC+6"/>
    <n v="6"/>
    <n v="-3"/>
    <x v="52564"/>
    <x v="5"/>
    <x v="4"/>
  </r>
  <r>
    <n v="206810"/>
    <d v="2021-06-24T10:42:13"/>
    <n v="46924"/>
    <x v="531"/>
    <s v="UTC+2"/>
    <n v="2"/>
    <n v="1"/>
    <x v="52565"/>
    <x v="2"/>
    <x v="4"/>
  </r>
  <r>
    <n v="206805"/>
    <d v="2021-06-24T10:41:46"/>
    <n v="277500"/>
    <x v="157"/>
    <s v="UTC+2"/>
    <n v="2"/>
    <n v="1"/>
    <x v="52566"/>
    <x v="2"/>
    <x v="4"/>
  </r>
  <r>
    <n v="206803"/>
    <d v="2021-06-24T10:21:49"/>
    <n v="16748"/>
    <x v="18"/>
    <s v="UTC+3"/>
    <n v="3"/>
    <n v="0"/>
    <x v="52458"/>
    <x v="7"/>
    <x v="4"/>
  </r>
  <r>
    <n v="206798"/>
    <d v="2021-06-24T10:15:22"/>
    <n v="49206"/>
    <x v="62"/>
    <s v="UTC+1"/>
    <n v="1"/>
    <n v="2"/>
    <x v="52567"/>
    <x v="3"/>
    <x v="4"/>
  </r>
  <r>
    <n v="206795"/>
    <d v="2021-06-24T10:14:15"/>
    <n v="206536"/>
    <x v="594"/>
    <s v="UTC+2"/>
    <n v="2"/>
    <n v="1"/>
    <x v="52519"/>
    <x v="2"/>
    <x v="4"/>
  </r>
  <r>
    <n v="206791"/>
    <d v="2021-06-24T10:13:05"/>
    <n v="193579"/>
    <x v="953"/>
    <s v="UTC+8"/>
    <n v="8"/>
    <n v="-5"/>
    <x v="52568"/>
    <x v="23"/>
    <x v="4"/>
  </r>
  <r>
    <n v="206787"/>
    <d v="2021-06-24T10:01:55"/>
    <n v="75418"/>
    <x v="66"/>
    <s v="UTC+12"/>
    <n v="12"/>
    <n v="-9"/>
    <x v="52569"/>
    <x v="6"/>
    <x v="4"/>
  </r>
  <r>
    <n v="206783"/>
    <d v="2021-06-24T09:57:21"/>
    <n v="38738"/>
    <x v="2"/>
    <s v="UTC+1"/>
    <n v="1"/>
    <n v="2"/>
    <x v="52570"/>
    <x v="2"/>
    <x v="4"/>
  </r>
  <r>
    <n v="206781"/>
    <d v="2021-06-24T09:54:14"/>
    <n v="270641"/>
    <x v="1573"/>
    <s v="UTC+2"/>
    <n v="2"/>
    <n v="1"/>
    <x v="52571"/>
    <x v="7"/>
    <x v="4"/>
  </r>
  <r>
    <n v="206777"/>
    <d v="2021-06-24T09:52:48"/>
    <n v="277115"/>
    <x v="98"/>
    <s v="UTC+2"/>
    <n v="2"/>
    <n v="1"/>
    <x v="52572"/>
    <x v="7"/>
    <x v="4"/>
  </r>
  <r>
    <n v="206776"/>
    <d v="2021-06-24T09:52:19"/>
    <n v="25953"/>
    <x v="506"/>
    <s v="UTC+1"/>
    <n v="1"/>
    <n v="2"/>
    <x v="52573"/>
    <x v="2"/>
    <x v="4"/>
  </r>
  <r>
    <n v="206772"/>
    <d v="2021-06-24T09:47:27"/>
    <n v="58398"/>
    <x v="2171"/>
    <s v="UTC+8"/>
    <n v="8"/>
    <n v="-5"/>
    <x v="52574"/>
    <x v="12"/>
    <x v="4"/>
  </r>
  <r>
    <n v="206770"/>
    <d v="2021-06-24T09:45:42"/>
    <n v="65828"/>
    <x v="18"/>
    <s v="UTC+9"/>
    <n v="9"/>
    <n v="-6"/>
    <x v="52575"/>
    <x v="17"/>
    <x v="4"/>
  </r>
  <r>
    <n v="206768"/>
    <d v="2021-06-24T09:45:36"/>
    <n v="127116"/>
    <x v="34"/>
    <s v="UTC+2"/>
    <n v="2"/>
    <n v="1"/>
    <x v="52576"/>
    <x v="7"/>
    <x v="4"/>
  </r>
  <r>
    <n v="206765"/>
    <d v="2021-06-24T09:42:43"/>
    <n v="263237"/>
    <x v="2240"/>
    <s v="UTC+5"/>
    <n v="5"/>
    <n v="-2"/>
    <x v="52577"/>
    <x v="5"/>
    <x v="4"/>
  </r>
  <r>
    <n v="206761"/>
    <d v="2021-06-24T09:39:53"/>
    <n v="247761"/>
    <x v="264"/>
    <s v="UTC+7"/>
    <n v="7"/>
    <n v="-4"/>
    <x v="52578"/>
    <x v="23"/>
    <x v="4"/>
  </r>
  <r>
    <n v="206759"/>
    <d v="2021-06-24T09:38:08"/>
    <n v="73459"/>
    <x v="2496"/>
    <s v="UTC+4"/>
    <n v="4"/>
    <n v="-1"/>
    <x v="52579"/>
    <x v="21"/>
    <x v="4"/>
  </r>
  <r>
    <n v="206757"/>
    <d v="2021-06-24T09:36:23"/>
    <n v="254283"/>
    <x v="16"/>
    <s v="UTC+9"/>
    <n v="9"/>
    <n v="-6"/>
    <x v="52580"/>
    <x v="17"/>
    <x v="4"/>
  </r>
  <r>
    <n v="206756"/>
    <d v="2021-06-24T09:35:13"/>
    <n v="46906"/>
    <x v="2577"/>
    <s v="UTC+3"/>
    <n v="3"/>
    <n v="0"/>
    <x v="52543"/>
    <x v="4"/>
    <x v="4"/>
  </r>
  <r>
    <n v="206752"/>
    <d v="2021-06-24T09:31:09"/>
    <n v="226573"/>
    <x v="206"/>
    <s v="UTC+0"/>
    <n v="0"/>
    <n v="3"/>
    <x v="52581"/>
    <x v="3"/>
    <x v="4"/>
  </r>
  <r>
    <n v="206749"/>
    <d v="2021-06-24T09:13:40"/>
    <n v="189045"/>
    <x v="201"/>
    <s v="UTC+6"/>
    <n v="6"/>
    <n v="-3"/>
    <x v="52582"/>
    <x v="22"/>
    <x v="4"/>
  </r>
  <r>
    <n v="206747"/>
    <d v="2021-06-24T09:07:12"/>
    <n v="14401"/>
    <x v="2241"/>
    <s v="UTC+3"/>
    <n v="3"/>
    <n v="0"/>
    <x v="52583"/>
    <x v="4"/>
    <x v="4"/>
  </r>
  <r>
    <n v="206745"/>
    <d v="2021-06-24T08:59:06"/>
    <n v="230990"/>
    <x v="56"/>
    <s v="UTC+5"/>
    <n v="5"/>
    <n v="-2"/>
    <x v="52584"/>
    <x v="22"/>
    <x v="4"/>
  </r>
  <r>
    <n v="206744"/>
    <d v="2021-06-24T08:58:31"/>
    <n v="335563"/>
    <x v="604"/>
    <s v="UTC-8"/>
    <n v="-8"/>
    <n v="11"/>
    <x v="52333"/>
    <x v="16"/>
    <x v="4"/>
  </r>
  <r>
    <n v="206740"/>
    <d v="2021-06-24T08:57:56"/>
    <n v="143307"/>
    <x v="34"/>
    <s v="UTC+11"/>
    <n v="11"/>
    <n v="-8"/>
    <x v="52585"/>
    <x v="9"/>
    <x v="4"/>
  </r>
  <r>
    <n v="206736"/>
    <d v="2021-06-24T08:50:22"/>
    <n v="286568"/>
    <x v="19"/>
    <s v="UTC+2"/>
    <n v="2"/>
    <n v="1"/>
    <x v="52586"/>
    <x v="4"/>
    <x v="4"/>
  </r>
  <r>
    <n v="206731"/>
    <d v="2021-06-24T08:36:58"/>
    <n v="265388"/>
    <x v="34"/>
    <s v="UTC+7"/>
    <n v="7"/>
    <n v="-4"/>
    <x v="52587"/>
    <x v="12"/>
    <x v="4"/>
  </r>
  <r>
    <n v="206726"/>
    <d v="2021-06-24T08:35:02"/>
    <n v="87140"/>
    <x v="2466"/>
    <s v="UTC+2"/>
    <n v="2"/>
    <n v="1"/>
    <x v="52588"/>
    <x v="4"/>
    <x v="4"/>
  </r>
  <r>
    <n v="206721"/>
    <d v="2021-06-24T08:30:43"/>
    <n v="61594"/>
    <x v="2630"/>
    <s v="UTC+2"/>
    <n v="2"/>
    <n v="1"/>
    <x v="52589"/>
    <x v="4"/>
    <x v="4"/>
  </r>
  <r>
    <n v="206720"/>
    <d v="2021-06-24T08:12:30"/>
    <n v="253129"/>
    <x v="844"/>
    <s v="UTC+9"/>
    <n v="9"/>
    <n v="-6"/>
    <x v="52590"/>
    <x v="8"/>
    <x v="4"/>
  </r>
  <r>
    <n v="206717"/>
    <d v="2021-06-24T08:11:55"/>
    <n v="88733"/>
    <x v="696"/>
    <s v="UTC+12"/>
    <n v="12"/>
    <n v="-9"/>
    <x v="52591"/>
    <x v="10"/>
    <x v="5"/>
  </r>
  <r>
    <n v="206716"/>
    <d v="2021-06-24T08:11:20"/>
    <n v="112660"/>
    <x v="463"/>
    <s v="UTC+3"/>
    <n v="3"/>
    <n v="0"/>
    <x v="52465"/>
    <x v="21"/>
    <x v="4"/>
  </r>
  <r>
    <n v="206714"/>
    <d v="2021-06-24T08:08:10"/>
    <n v="266744"/>
    <x v="800"/>
    <s v="UTC+6"/>
    <n v="6"/>
    <n v="-3"/>
    <x v="52592"/>
    <x v="23"/>
    <x v="4"/>
  </r>
  <r>
    <n v="206711"/>
    <d v="2021-06-24T08:03:22"/>
    <n v="203493"/>
    <x v="2684"/>
    <s v="UTC+8"/>
    <n v="8"/>
    <n v="-5"/>
    <x v="52593"/>
    <x v="17"/>
    <x v="4"/>
  </r>
  <r>
    <n v="206710"/>
    <d v="2021-06-24T08:00:58"/>
    <n v="20000"/>
    <x v="484"/>
    <s v="UTC+0"/>
    <n v="0"/>
    <n v="3"/>
    <x v="52594"/>
    <x v="2"/>
    <x v="4"/>
  </r>
  <r>
    <n v="206705"/>
    <d v="2021-06-24T07:56:12"/>
    <n v="170175"/>
    <x v="79"/>
    <s v="UTC+9"/>
    <n v="9"/>
    <n v="-6"/>
    <x v="52595"/>
    <x v="6"/>
    <x v="4"/>
  </r>
  <r>
    <n v="206702"/>
    <d v="2021-06-24T07:45:36"/>
    <n v="11162"/>
    <x v="1706"/>
    <s v="UTC-5"/>
    <n v="-5"/>
    <n v="8"/>
    <x v="52596"/>
    <x v="1"/>
    <x v="4"/>
  </r>
  <r>
    <n v="206697"/>
    <d v="2021-06-24T07:42:48"/>
    <n v="82528"/>
    <x v="164"/>
    <s v="UTC+6"/>
    <n v="6"/>
    <n v="-3"/>
    <x v="52597"/>
    <x v="12"/>
    <x v="4"/>
  </r>
  <r>
    <n v="206696"/>
    <d v="2021-06-24T07:42:14"/>
    <n v="26182"/>
    <x v="98"/>
    <s v="UTC+3"/>
    <n v="3"/>
    <n v="0"/>
    <x v="52598"/>
    <x v="5"/>
    <x v="4"/>
  </r>
  <r>
    <n v="206691"/>
    <d v="2021-06-24T07:42:13"/>
    <n v="165711"/>
    <x v="1208"/>
    <s v="UTC+1"/>
    <n v="1"/>
    <n v="2"/>
    <x v="52599"/>
    <x v="4"/>
    <x v="4"/>
  </r>
  <r>
    <n v="206689"/>
    <d v="2021-06-24T07:41:17"/>
    <n v="305135"/>
    <x v="41"/>
    <s v="UTC+7"/>
    <n v="7"/>
    <n v="-4"/>
    <x v="52600"/>
    <x v="17"/>
    <x v="4"/>
  </r>
  <r>
    <n v="206686"/>
    <d v="2021-06-24T07:39:18"/>
    <n v="176198"/>
    <x v="312"/>
    <s v="UTC+12"/>
    <n v="12"/>
    <n v="-9"/>
    <x v="52601"/>
    <x v="14"/>
    <x v="5"/>
  </r>
  <r>
    <n v="206683"/>
    <d v="2021-06-24T07:31:09"/>
    <n v="334974"/>
    <x v="636"/>
    <s v="UTC+2"/>
    <n v="2"/>
    <n v="1"/>
    <x v="52602"/>
    <x v="21"/>
    <x v="4"/>
  </r>
  <r>
    <n v="206679"/>
    <d v="2021-06-24T07:29:17"/>
    <n v="311383"/>
    <x v="818"/>
    <s v="UTC+12"/>
    <n v="12"/>
    <n v="-9"/>
    <x v="52603"/>
    <x v="14"/>
    <x v="5"/>
  </r>
  <r>
    <n v="206677"/>
    <d v="2021-06-24T07:26:24"/>
    <n v="103965"/>
    <x v="90"/>
    <s v="UTC+0"/>
    <n v="0"/>
    <n v="3"/>
    <x v="52604"/>
    <x v="7"/>
    <x v="4"/>
  </r>
  <r>
    <n v="206672"/>
    <d v="2021-06-24T07:23:34"/>
    <n v="101355"/>
    <x v="1709"/>
    <s v="UTC+9"/>
    <n v="9"/>
    <n v="-6"/>
    <x v="52605"/>
    <x v="6"/>
    <x v="4"/>
  </r>
  <r>
    <n v="206667"/>
    <d v="2021-06-24T07:23:31"/>
    <n v="333773"/>
    <x v="717"/>
    <s v="UTC+3"/>
    <n v="3"/>
    <n v="0"/>
    <x v="52606"/>
    <x v="5"/>
    <x v="4"/>
  </r>
  <r>
    <n v="206662"/>
    <d v="2021-06-24T07:20:05"/>
    <n v="268917"/>
    <x v="157"/>
    <s v="UTC+11"/>
    <n v="11"/>
    <n v="-8"/>
    <x v="52607"/>
    <x v="10"/>
    <x v="5"/>
  </r>
  <r>
    <n v="206660"/>
    <d v="2021-06-24T07:11:31"/>
    <n v="13268"/>
    <x v="157"/>
    <s v="UTC+2"/>
    <n v="2"/>
    <n v="1"/>
    <x v="52608"/>
    <x v="21"/>
    <x v="4"/>
  </r>
  <r>
    <n v="206658"/>
    <d v="2021-06-24T07:09:07"/>
    <n v="144457"/>
    <x v="2272"/>
    <s v="UTC+0"/>
    <n v="0"/>
    <n v="3"/>
    <x v="52609"/>
    <x v="7"/>
    <x v="4"/>
  </r>
  <r>
    <n v="206654"/>
    <d v="2021-06-24T07:09:07"/>
    <n v="17985"/>
    <x v="517"/>
    <s v="UTC+3"/>
    <n v="3"/>
    <n v="0"/>
    <x v="52610"/>
    <x v="5"/>
    <x v="4"/>
  </r>
  <r>
    <n v="206653"/>
    <d v="2021-06-24T07:08:26"/>
    <n v="63381"/>
    <x v="98"/>
    <s v="UTC+3"/>
    <n v="3"/>
    <n v="0"/>
    <x v="52611"/>
    <x v="5"/>
    <x v="4"/>
  </r>
  <r>
    <n v="206652"/>
    <d v="2021-06-24T07:00:51"/>
    <n v="341344"/>
    <x v="207"/>
    <s v="UTC+6"/>
    <n v="6"/>
    <n v="-3"/>
    <x v="52612"/>
    <x v="12"/>
    <x v="4"/>
  </r>
  <r>
    <n v="206647"/>
    <d v="2021-06-24T06:56:47"/>
    <n v="245142"/>
    <x v="505"/>
    <s v="UTC+3"/>
    <n v="3"/>
    <n v="0"/>
    <x v="52613"/>
    <x v="22"/>
    <x v="4"/>
  </r>
  <r>
    <n v="206642"/>
    <d v="2021-06-24T06:55:37"/>
    <n v="221247"/>
    <x v="921"/>
    <s v="UTC-7"/>
    <n v="-7"/>
    <n v="10"/>
    <x v="52336"/>
    <x v="0"/>
    <x v="4"/>
  </r>
  <r>
    <n v="206637"/>
    <d v="2021-06-24T06:54:14"/>
    <n v="193903"/>
    <x v="41"/>
    <s v="UTC+2"/>
    <n v="2"/>
    <n v="1"/>
    <x v="52614"/>
    <x v="5"/>
    <x v="4"/>
  </r>
  <r>
    <n v="206633"/>
    <d v="2021-06-24T06:49:26"/>
    <n v="132341"/>
    <x v="16"/>
    <s v="UTC+1"/>
    <n v="1"/>
    <n v="2"/>
    <x v="52615"/>
    <x v="21"/>
    <x v="4"/>
  </r>
  <r>
    <n v="206629"/>
    <d v="2021-06-24T06:45:42"/>
    <n v="106895"/>
    <x v="18"/>
    <s v="UTC+8"/>
    <n v="8"/>
    <n v="-5"/>
    <x v="52616"/>
    <x v="6"/>
    <x v="4"/>
  </r>
  <r>
    <n v="206624"/>
    <d v="2021-06-24T06:45:36"/>
    <n v="45067"/>
    <x v="19"/>
    <s v="UTC+2"/>
    <n v="2"/>
    <n v="1"/>
    <x v="52617"/>
    <x v="5"/>
    <x v="4"/>
  </r>
  <r>
    <n v="206620"/>
    <d v="2021-06-24T06:41:38"/>
    <n v="135515"/>
    <x v="18"/>
    <s v="UTC+9"/>
    <n v="9"/>
    <n v="-6"/>
    <x v="52618"/>
    <x v="9"/>
    <x v="4"/>
  </r>
  <r>
    <n v="206615"/>
    <d v="2021-06-24T06:22:24"/>
    <n v="172893"/>
    <x v="188"/>
    <s v="UTC+8"/>
    <n v="8"/>
    <n v="-5"/>
    <x v="52619"/>
    <x v="6"/>
    <x v="4"/>
  </r>
  <r>
    <n v="206610"/>
    <d v="2021-06-24T06:20:10"/>
    <n v="292934"/>
    <x v="56"/>
    <s v="UTC+0"/>
    <n v="0"/>
    <n v="3"/>
    <x v="52620"/>
    <x v="4"/>
    <x v="4"/>
  </r>
  <r>
    <n v="206609"/>
    <d v="2021-06-24T06:17:46"/>
    <n v="304087"/>
    <x v="94"/>
    <s v="UTC+1"/>
    <n v="1"/>
    <n v="2"/>
    <x v="52621"/>
    <x v="21"/>
    <x v="4"/>
  </r>
  <r>
    <n v="206605"/>
    <d v="2021-06-24T06:07:41"/>
    <n v="293008"/>
    <x v="2"/>
    <s v="UTC+7"/>
    <n v="7"/>
    <n v="-4"/>
    <x v="52622"/>
    <x v="8"/>
    <x v="4"/>
  </r>
  <r>
    <n v="206603"/>
    <d v="2021-06-24T06:00:00"/>
    <n v="286181"/>
    <x v="1620"/>
    <s v="UTC+0"/>
    <n v="0"/>
    <n v="3"/>
    <x v="52623"/>
    <x v="4"/>
    <x v="4"/>
  </r>
  <r>
    <n v="206598"/>
    <d v="2021-06-24T05:50:22"/>
    <n v="231904"/>
    <x v="267"/>
    <s v="UTC-7"/>
    <n v="-7"/>
    <n v="10"/>
    <x v="52292"/>
    <x v="1"/>
    <x v="4"/>
  </r>
  <r>
    <n v="206596"/>
    <d v="2021-06-24T05:49:55"/>
    <n v="287866"/>
    <x v="166"/>
    <s v="UTC+0"/>
    <n v="0"/>
    <n v="3"/>
    <x v="52624"/>
    <x v="21"/>
    <x v="4"/>
  </r>
  <r>
    <n v="206591"/>
    <d v="2021-06-24T05:48:29"/>
    <n v="107686"/>
    <x v="702"/>
    <s v="UTC+3"/>
    <n v="3"/>
    <n v="0"/>
    <x v="52625"/>
    <x v="23"/>
    <x v="4"/>
  </r>
  <r>
    <n v="206589"/>
    <d v="2021-06-24T05:47:31"/>
    <n v="104770"/>
    <x v="2"/>
    <s v="UTC-5"/>
    <n v="-5"/>
    <n v="8"/>
    <x v="52626"/>
    <x v="20"/>
    <x v="4"/>
  </r>
  <r>
    <n v="206585"/>
    <d v="2021-06-24T05:45:07"/>
    <n v="323980"/>
    <x v="203"/>
    <s v="UTC+2"/>
    <n v="2"/>
    <n v="1"/>
    <x v="52627"/>
    <x v="22"/>
    <x v="4"/>
  </r>
  <r>
    <n v="206581"/>
    <d v="2021-06-24T05:41:38"/>
    <n v="136874"/>
    <x v="847"/>
    <s v="UTC-6"/>
    <n v="-6"/>
    <n v="9"/>
    <x v="52394"/>
    <x v="19"/>
    <x v="4"/>
  </r>
  <r>
    <n v="206576"/>
    <d v="2021-06-24T05:39:53"/>
    <n v="225078"/>
    <x v="364"/>
    <s v="UTC+7"/>
    <n v="7"/>
    <n v="-4"/>
    <x v="52628"/>
    <x v="6"/>
    <x v="4"/>
  </r>
  <r>
    <n v="206573"/>
    <d v="2021-06-24T05:37:55"/>
    <n v="247659"/>
    <x v="231"/>
    <s v="UTC+2"/>
    <n v="2"/>
    <n v="1"/>
    <x v="52629"/>
    <x v="22"/>
    <x v="4"/>
  </r>
  <r>
    <n v="206570"/>
    <d v="2021-06-24T05:31:44"/>
    <n v="258959"/>
    <x v="4189"/>
    <s v="UTC+9"/>
    <n v="9"/>
    <n v="-6"/>
    <x v="52630"/>
    <x v="10"/>
    <x v="5"/>
  </r>
  <r>
    <n v="206567"/>
    <d v="2021-06-24T05:26:29"/>
    <n v="286651"/>
    <x v="2496"/>
    <s v="UTC-8"/>
    <n v="-8"/>
    <n v="11"/>
    <x v="52407"/>
    <x v="0"/>
    <x v="4"/>
  </r>
  <r>
    <n v="206564"/>
    <d v="2021-06-24T05:22:24"/>
    <n v="152087"/>
    <x v="650"/>
    <s v="UTC+9"/>
    <n v="9"/>
    <n v="-6"/>
    <x v="52631"/>
    <x v="10"/>
    <x v="5"/>
  </r>
  <r>
    <n v="206560"/>
    <d v="2021-06-24T05:15:22"/>
    <n v="15931"/>
    <x v="2635"/>
    <s v="UTC+12"/>
    <n v="12"/>
    <n v="-9"/>
    <x v="52632"/>
    <x v="13"/>
    <x v="5"/>
  </r>
  <r>
    <n v="206556"/>
    <d v="2021-06-24T05:12:58"/>
    <n v="348294"/>
    <x v="717"/>
    <s v="UTC+1"/>
    <n v="1"/>
    <n v="2"/>
    <x v="52633"/>
    <x v="5"/>
    <x v="4"/>
  </r>
  <r>
    <n v="206554"/>
    <d v="2021-06-24T05:02:24"/>
    <n v="153782"/>
    <x v="34"/>
    <s v="UTC+3"/>
    <n v="3"/>
    <n v="0"/>
    <x v="52634"/>
    <x v="23"/>
    <x v="4"/>
  </r>
  <r>
    <n v="206552"/>
    <d v="2021-06-24T04:53:46"/>
    <n v="315826"/>
    <x v="517"/>
    <s v="UTC+0"/>
    <n v="0"/>
    <n v="3"/>
    <x v="52635"/>
    <x v="5"/>
    <x v="4"/>
  </r>
  <r>
    <n v="206551"/>
    <d v="2021-06-24T04:43:41"/>
    <n v="330102"/>
    <x v="98"/>
    <s v="UTC+3"/>
    <n v="3"/>
    <n v="0"/>
    <x v="52636"/>
    <x v="12"/>
    <x v="4"/>
  </r>
  <r>
    <n v="206548"/>
    <d v="2021-06-24T04:41:46"/>
    <n v="269476"/>
    <x v="29"/>
    <s v="UTC-4"/>
    <n v="-4"/>
    <n v="7"/>
    <x v="52566"/>
    <x v="2"/>
    <x v="4"/>
  </r>
  <r>
    <n v="206546"/>
    <d v="2021-06-24T04:38:43"/>
    <n v="325719"/>
    <x v="56"/>
    <s v="UTC-6"/>
    <n v="-6"/>
    <n v="9"/>
    <x v="52637"/>
    <x v="20"/>
    <x v="4"/>
  </r>
  <r>
    <n v="206542"/>
    <d v="2021-06-24T04:36:58"/>
    <n v="57578"/>
    <x v="295"/>
    <s v="UTC+1"/>
    <n v="1"/>
    <n v="2"/>
    <x v="52638"/>
    <x v="22"/>
    <x v="4"/>
  </r>
  <r>
    <n v="206540"/>
    <d v="2021-06-24T04:30:34"/>
    <n v="291769"/>
    <x v="915"/>
    <s v="UTC+12"/>
    <n v="12"/>
    <n v="-9"/>
    <x v="52639"/>
    <x v="16"/>
    <x v="5"/>
  </r>
  <r>
    <n v="206537"/>
    <d v="2021-06-24T04:24:44"/>
    <n v="132055"/>
    <x v="902"/>
    <s v="UTC-6"/>
    <n v="-6"/>
    <n v="9"/>
    <x v="52456"/>
    <x v="20"/>
    <x v="4"/>
  </r>
  <r>
    <n v="206535"/>
    <d v="2021-06-24T04:24:09"/>
    <n v="172170"/>
    <x v="725"/>
    <s v="UTC+9"/>
    <n v="9"/>
    <n v="-6"/>
    <x v="52640"/>
    <x v="14"/>
    <x v="5"/>
  </r>
  <r>
    <n v="206532"/>
    <d v="2021-06-24T04:10:45"/>
    <n v="4182"/>
    <x v="346"/>
    <s v="UTC-6"/>
    <n v="-6"/>
    <n v="9"/>
    <x v="52641"/>
    <x v="20"/>
    <x v="4"/>
  </r>
  <r>
    <n v="206528"/>
    <d v="2021-06-24T03:57:21"/>
    <n v="204830"/>
    <x v="506"/>
    <s v="UTC-5"/>
    <n v="-5"/>
    <n v="8"/>
    <x v="52570"/>
    <x v="2"/>
    <x v="4"/>
  </r>
  <r>
    <n v="206524"/>
    <d v="2021-06-24T03:53:52"/>
    <n v="166123"/>
    <x v="552"/>
    <s v="UTC+9"/>
    <n v="9"/>
    <n v="-6"/>
    <x v="52642"/>
    <x v="15"/>
    <x v="5"/>
  </r>
  <r>
    <n v="206520"/>
    <d v="2021-06-24T03:51:22"/>
    <n v="223948"/>
    <x v="262"/>
    <s v="UTC+2"/>
    <n v="2"/>
    <n v="1"/>
    <x v="52643"/>
    <x v="12"/>
    <x v="4"/>
  </r>
  <r>
    <n v="206515"/>
    <d v="2021-06-24T03:48:29"/>
    <n v="299451"/>
    <x v="56"/>
    <s v="UTC+2"/>
    <n v="2"/>
    <n v="1"/>
    <x v="52644"/>
    <x v="12"/>
    <x v="4"/>
  </r>
  <r>
    <n v="206514"/>
    <d v="2021-06-24T03:44:33"/>
    <n v="221247"/>
    <x v="906"/>
    <s v="UTC-7"/>
    <n v="-7"/>
    <n v="10"/>
    <x v="52479"/>
    <x v="20"/>
    <x v="4"/>
  </r>
  <r>
    <n v="206509"/>
    <d v="2021-06-24T03:36:58"/>
    <n v="85682"/>
    <x v="3"/>
    <s v="UTC-4"/>
    <n v="-4"/>
    <n v="7"/>
    <x v="52645"/>
    <x v="7"/>
    <x v="4"/>
  </r>
  <r>
    <n v="206505"/>
    <d v="2021-06-24T03:35:31"/>
    <n v="259864"/>
    <x v="222"/>
    <s v="UTC+2"/>
    <n v="2"/>
    <n v="1"/>
    <x v="52646"/>
    <x v="12"/>
    <x v="4"/>
  </r>
  <r>
    <n v="206503"/>
    <d v="2021-06-24T03:25:19"/>
    <n v="335190"/>
    <x v="738"/>
    <s v="UTC-8"/>
    <n v="-8"/>
    <n v="11"/>
    <x v="52647"/>
    <x v="19"/>
    <x v="4"/>
  </r>
  <r>
    <n v="206501"/>
    <d v="2021-06-24T03:20:10"/>
    <n v="188649"/>
    <x v="334"/>
    <s v="UTC+9"/>
    <n v="9"/>
    <n v="-6"/>
    <x v="52648"/>
    <x v="15"/>
    <x v="5"/>
  </r>
  <r>
    <n v="206500"/>
    <d v="2021-06-24T02:56:38"/>
    <n v="196169"/>
    <x v="75"/>
    <s v="UTC+2"/>
    <n v="2"/>
    <n v="1"/>
    <x v="52649"/>
    <x v="17"/>
    <x v="4"/>
  </r>
  <r>
    <n v="206497"/>
    <d v="2021-06-24T02:52:42"/>
    <n v="348116"/>
    <x v="189"/>
    <s v="UTC-4"/>
    <n v="-4"/>
    <n v="7"/>
    <x v="52650"/>
    <x v="4"/>
    <x v="4"/>
  </r>
  <r>
    <n v="206492"/>
    <d v="2021-06-24T02:51:32"/>
    <n v="345899"/>
    <x v="1031"/>
    <s v="UTC-6"/>
    <n v="-6"/>
    <n v="9"/>
    <x v="52559"/>
    <x v="2"/>
    <x v="4"/>
  </r>
  <r>
    <n v="206490"/>
    <d v="2021-06-24T02:49:47"/>
    <n v="54074"/>
    <x v="50"/>
    <s v="UTC-5"/>
    <n v="-5"/>
    <n v="8"/>
    <x v="52651"/>
    <x v="7"/>
    <x v="4"/>
  </r>
  <r>
    <n v="206486"/>
    <d v="2021-06-24T02:42:48"/>
    <n v="197652"/>
    <x v="91"/>
    <s v="UTC-5"/>
    <n v="-5"/>
    <n v="8"/>
    <x v="52652"/>
    <x v="7"/>
    <x v="4"/>
  </r>
  <r>
    <n v="206484"/>
    <d v="2021-06-24T02:38:08"/>
    <n v="295966"/>
    <x v="17"/>
    <s v="UTC-5"/>
    <n v="-5"/>
    <n v="8"/>
    <x v="52451"/>
    <x v="7"/>
    <x v="4"/>
  </r>
  <r>
    <n v="206483"/>
    <d v="2021-06-24T02:36:58"/>
    <n v="277631"/>
    <x v="33"/>
    <s v="UTC+6"/>
    <n v="6"/>
    <n v="-3"/>
    <x v="52653"/>
    <x v="10"/>
    <x v="5"/>
  </r>
  <r>
    <n v="206478"/>
    <d v="2021-06-24T02:35:31"/>
    <n v="287979"/>
    <x v="94"/>
    <s v="UTC+3"/>
    <n v="3"/>
    <n v="0"/>
    <x v="52654"/>
    <x v="8"/>
    <x v="4"/>
  </r>
  <r>
    <n v="206476"/>
    <d v="2021-06-24T02:34:38"/>
    <n v="38892"/>
    <x v="56"/>
    <s v="UTC-7"/>
    <n v="-7"/>
    <n v="10"/>
    <x v="52655"/>
    <x v="3"/>
    <x v="4"/>
  </r>
  <r>
    <n v="206473"/>
    <d v="2021-06-24T02:33:07"/>
    <n v="347988"/>
    <x v="75"/>
    <s v="UTC+1"/>
    <n v="1"/>
    <n v="2"/>
    <x v="52656"/>
    <x v="12"/>
    <x v="4"/>
  </r>
  <r>
    <n v="206470"/>
    <d v="2021-06-24T02:29:46"/>
    <n v="21624"/>
    <x v="1867"/>
    <s v="UTC+3"/>
    <n v="3"/>
    <n v="0"/>
    <x v="52657"/>
    <x v="8"/>
    <x v="4"/>
  </r>
  <r>
    <n v="206467"/>
    <d v="2021-06-24T02:22:24"/>
    <n v="326786"/>
    <x v="877"/>
    <s v="UTC+0"/>
    <n v="0"/>
    <n v="3"/>
    <x v="52658"/>
    <x v="23"/>
    <x v="4"/>
  </r>
  <r>
    <n v="206465"/>
    <d v="2021-06-24T02:13:40"/>
    <n v="273260"/>
    <x v="10"/>
    <s v="UTC-3"/>
    <n v="-3"/>
    <n v="6"/>
    <x v="52659"/>
    <x v="21"/>
    <x v="4"/>
  </r>
  <r>
    <n v="206460"/>
    <d v="2021-06-24T02:12:30"/>
    <n v="188353"/>
    <x v="141"/>
    <s v="UTC-5"/>
    <n v="-5"/>
    <n v="8"/>
    <x v="52522"/>
    <x v="7"/>
    <x v="4"/>
  </r>
  <r>
    <n v="206457"/>
    <d v="2021-06-24T02:10:10"/>
    <n v="181202"/>
    <x v="1328"/>
    <s v="UTC-5"/>
    <n v="-5"/>
    <n v="8"/>
    <x v="52660"/>
    <x v="7"/>
    <x v="4"/>
  </r>
  <r>
    <n v="206453"/>
    <d v="2021-06-24T00:18:55"/>
    <n v="162154"/>
    <x v="1366"/>
    <s v="UTC-4"/>
    <n v="-4"/>
    <n v="7"/>
    <x v="52661"/>
    <x v="5"/>
    <x v="4"/>
  </r>
  <r>
    <n v="206449"/>
    <d v="2021-06-24T00:17:45"/>
    <n v="224973"/>
    <x v="882"/>
    <s v="UTC+2"/>
    <n v="2"/>
    <n v="1"/>
    <x v="52662"/>
    <x v="6"/>
    <x v="4"/>
  </r>
  <r>
    <n v="206448"/>
    <d v="2021-06-24T00:17:10"/>
    <n v="56805"/>
    <x v="50"/>
    <s v="UTC+1"/>
    <n v="1"/>
    <n v="2"/>
    <x v="52663"/>
    <x v="8"/>
    <x v="4"/>
  </r>
  <r>
    <n v="206444"/>
    <d v="2021-06-24T00:13:40"/>
    <n v="188297"/>
    <x v="419"/>
    <s v="UTC-5"/>
    <n v="-5"/>
    <n v="8"/>
    <x v="52659"/>
    <x v="21"/>
    <x v="4"/>
  </r>
  <r>
    <n v="206441"/>
    <d v="2021-06-24T00:09:35"/>
    <n v="22640"/>
    <x v="34"/>
    <s v="UTC-4"/>
    <n v="-4"/>
    <n v="7"/>
    <x v="52664"/>
    <x v="5"/>
    <x v="4"/>
  </r>
  <r>
    <n v="206436"/>
    <d v="2021-06-24T00:07:51"/>
    <n v="261813"/>
    <x v="943"/>
    <s v="UTC-3"/>
    <n v="-3"/>
    <n v="6"/>
    <x v="52665"/>
    <x v="22"/>
    <x v="4"/>
  </r>
  <r>
    <n v="206435"/>
    <d v="2021-06-24T00:05:46"/>
    <n v="153885"/>
    <x v="2187"/>
    <s v="UTC+3"/>
    <n v="3"/>
    <n v="0"/>
    <x v="52666"/>
    <x v="9"/>
    <x v="4"/>
  </r>
  <r>
    <n v="206430"/>
    <d v="2021-06-24T00:04:48"/>
    <n v="186482"/>
    <x v="33"/>
    <s v="UTC+1"/>
    <n v="1"/>
    <n v="2"/>
    <x v="52667"/>
    <x v="8"/>
    <x v="4"/>
  </r>
  <r>
    <n v="206425"/>
    <d v="2021-06-24T00:03:11"/>
    <n v="102114"/>
    <x v="3436"/>
    <s v="UTC+1"/>
    <n v="1"/>
    <n v="2"/>
    <x v="52668"/>
    <x v="8"/>
    <x v="4"/>
  </r>
  <r>
    <n v="206424"/>
    <d v="2021-06-24T00:03:11"/>
    <n v="94511"/>
    <x v="75"/>
    <s v="UTC+1"/>
    <n v="1"/>
    <n v="2"/>
    <x v="52668"/>
    <x v="8"/>
    <x v="4"/>
  </r>
  <r>
    <n v="206422"/>
    <d v="2021-06-24T00:00:58"/>
    <n v="217096"/>
    <x v="115"/>
    <s v="UTC+2"/>
    <n v="2"/>
    <n v="1"/>
    <x v="52669"/>
    <x v="6"/>
    <x v="4"/>
  </r>
  <r>
    <n v="206421"/>
    <d v="2021-06-23T23:58:05"/>
    <n v="32596"/>
    <x v="34"/>
    <s v="UTC+2"/>
    <n v="2"/>
    <n v="1"/>
    <x v="52670"/>
    <x v="9"/>
    <x v="4"/>
  </r>
  <r>
    <n v="206417"/>
    <d v="2021-06-23T23:57:56"/>
    <n v="154841"/>
    <x v="254"/>
    <s v="UTC+0"/>
    <n v="0"/>
    <n v="3"/>
    <x v="52671"/>
    <x v="8"/>
    <x v="4"/>
  </r>
  <r>
    <n v="206416"/>
    <d v="2021-06-23T23:53:17"/>
    <n v="44385"/>
    <x v="300"/>
    <s v="UTC-8"/>
    <n v="-8"/>
    <n v="11"/>
    <x v="52530"/>
    <x v="7"/>
    <x v="4"/>
  </r>
  <r>
    <n v="206413"/>
    <d v="2021-06-23T23:50:53"/>
    <n v="154037"/>
    <x v="859"/>
    <s v="UTC+2"/>
    <n v="2"/>
    <n v="1"/>
    <x v="52672"/>
    <x v="9"/>
    <x v="4"/>
  </r>
  <r>
    <n v="206410"/>
    <d v="2021-06-23T23:48:29"/>
    <n v="294254"/>
    <x v="2728"/>
    <s v="UTC+0"/>
    <n v="0"/>
    <n v="3"/>
    <x v="52673"/>
    <x v="8"/>
    <x v="4"/>
  </r>
  <r>
    <n v="206409"/>
    <d v="2021-06-23T23:47:31"/>
    <n v="132270"/>
    <x v="18"/>
    <s v="UTC+1"/>
    <n v="1"/>
    <n v="2"/>
    <x v="52674"/>
    <x v="6"/>
    <x v="4"/>
  </r>
  <r>
    <n v="206405"/>
    <d v="2021-06-23T23:46:52"/>
    <n v="62086"/>
    <x v="56"/>
    <s v="UTC-7"/>
    <n v="-7"/>
    <n v="10"/>
    <x v="52675"/>
    <x v="4"/>
    <x v="4"/>
  </r>
  <r>
    <n v="206404"/>
    <d v="2021-06-23T23:45:42"/>
    <n v="131374"/>
    <x v="604"/>
    <s v="UTC-1"/>
    <n v="-1"/>
    <n v="4"/>
    <x v="52575"/>
    <x v="17"/>
    <x v="4"/>
  </r>
  <r>
    <n v="206400"/>
    <d v="2021-06-23T23:43:41"/>
    <n v="308830"/>
    <x v="56"/>
    <s v="UTC+2"/>
    <n v="2"/>
    <n v="1"/>
    <x v="52676"/>
    <x v="9"/>
    <x v="4"/>
  </r>
  <r>
    <n v="206399"/>
    <d v="2021-06-23T23:39:22"/>
    <n v="269328"/>
    <x v="238"/>
    <s v="UTC+2"/>
    <n v="2"/>
    <n v="1"/>
    <x v="52677"/>
    <x v="9"/>
    <x v="4"/>
  </r>
  <r>
    <n v="206395"/>
    <d v="2021-06-23T23:37:33"/>
    <n v="149843"/>
    <x v="59"/>
    <s v="UTC+1"/>
    <n v="1"/>
    <n v="2"/>
    <x v="52678"/>
    <x v="6"/>
    <x v="4"/>
  </r>
  <r>
    <n v="206393"/>
    <d v="2021-06-23T23:36:23"/>
    <n v="36759"/>
    <x v="854"/>
    <s v="UTC-5"/>
    <n v="-5"/>
    <n v="8"/>
    <x v="52679"/>
    <x v="5"/>
    <x v="4"/>
  </r>
  <r>
    <n v="206391"/>
    <d v="2021-06-23T23:34:38"/>
    <n v="158159"/>
    <x v="314"/>
    <s v="UTC+0"/>
    <n v="0"/>
    <n v="3"/>
    <x v="52680"/>
    <x v="8"/>
    <x v="4"/>
  </r>
  <r>
    <n v="206388"/>
    <d v="2021-06-23T23:30:34"/>
    <n v="219635"/>
    <x v="133"/>
    <s v="UTC-3"/>
    <n v="-3"/>
    <n v="6"/>
    <x v="52681"/>
    <x v="23"/>
    <x v="4"/>
  </r>
  <r>
    <n v="206383"/>
    <d v="2021-06-23T23:28:14"/>
    <n v="198804"/>
    <x v="4462"/>
    <s v="UTC+1"/>
    <n v="1"/>
    <n v="2"/>
    <x v="52682"/>
    <x v="6"/>
    <x v="4"/>
  </r>
  <r>
    <n v="206382"/>
    <d v="2021-06-23T23:28:14"/>
    <n v="130732"/>
    <x v="192"/>
    <s v="UTC+1"/>
    <n v="1"/>
    <n v="2"/>
    <x v="52682"/>
    <x v="6"/>
    <x v="4"/>
  </r>
  <r>
    <n v="206378"/>
    <d v="2021-06-23T23:27:39"/>
    <n v="215629"/>
    <x v="75"/>
    <s v="UTC+0"/>
    <n v="0"/>
    <n v="3"/>
    <x v="52683"/>
    <x v="8"/>
    <x v="4"/>
  </r>
  <r>
    <n v="206374"/>
    <d v="2021-06-23T23:27:04"/>
    <n v="230055"/>
    <x v="357"/>
    <s v="UTC-5"/>
    <n v="-5"/>
    <n v="8"/>
    <x v="52684"/>
    <x v="5"/>
    <x v="4"/>
  </r>
  <r>
    <n v="206371"/>
    <d v="2021-06-23T23:27:04"/>
    <n v="58627"/>
    <x v="1039"/>
    <s v="UTC-5"/>
    <n v="-5"/>
    <n v="8"/>
    <x v="52684"/>
    <x v="5"/>
    <x v="4"/>
  </r>
  <r>
    <n v="206368"/>
    <d v="2021-06-23T23:27:04"/>
    <n v="244641"/>
    <x v="199"/>
    <s v="UTC+3"/>
    <n v="3"/>
    <n v="0"/>
    <x v="52685"/>
    <x v="10"/>
    <x v="5"/>
  </r>
  <r>
    <n v="206367"/>
    <d v="2021-06-23T23:25:54"/>
    <n v="326206"/>
    <x v="929"/>
    <s v="UTC+1"/>
    <n v="1"/>
    <n v="2"/>
    <x v="52686"/>
    <x v="6"/>
    <x v="4"/>
  </r>
  <r>
    <n v="206364"/>
    <d v="2021-06-23T23:23:34"/>
    <n v="31199"/>
    <x v="29"/>
    <s v="UTC+1"/>
    <n v="1"/>
    <n v="2"/>
    <x v="52605"/>
    <x v="6"/>
    <x v="4"/>
  </r>
  <r>
    <n v="206359"/>
    <d v="2021-06-23T23:18:55"/>
    <n v="326631"/>
    <x v="43"/>
    <s v="UTC+1"/>
    <n v="1"/>
    <n v="2"/>
    <x v="52687"/>
    <x v="6"/>
    <x v="4"/>
  </r>
  <r>
    <n v="206357"/>
    <d v="2021-06-23T23:16:35"/>
    <n v="294493"/>
    <x v="1074"/>
    <s v="UTC+1"/>
    <n v="1"/>
    <n v="2"/>
    <x v="52688"/>
    <x v="6"/>
    <x v="4"/>
  </r>
  <r>
    <n v="206353"/>
    <d v="2021-06-23T23:14:15"/>
    <n v="303740"/>
    <x v="3163"/>
    <s v="UTC+1"/>
    <n v="1"/>
    <n v="2"/>
    <x v="52689"/>
    <x v="6"/>
    <x v="4"/>
  </r>
  <r>
    <n v="206350"/>
    <d v="2021-06-23T23:13:40"/>
    <n v="340058"/>
    <x v="157"/>
    <s v="UTC+0"/>
    <n v="0"/>
    <n v="3"/>
    <x v="52690"/>
    <x v="8"/>
    <x v="4"/>
  </r>
  <r>
    <n v="206349"/>
    <d v="2021-06-23T23:10:10"/>
    <n v="4114"/>
    <x v="219"/>
    <s v="UTC+2"/>
    <n v="2"/>
    <n v="1"/>
    <x v="52691"/>
    <x v="9"/>
    <x v="4"/>
  </r>
  <r>
    <n v="206346"/>
    <d v="2021-06-23T23:09:00"/>
    <n v="300932"/>
    <x v="203"/>
    <s v="UTC+0"/>
    <n v="0"/>
    <n v="3"/>
    <x v="52692"/>
    <x v="8"/>
    <x v="4"/>
  </r>
  <r>
    <n v="206343"/>
    <d v="2021-06-23T23:07:16"/>
    <n v="25822"/>
    <x v="196"/>
    <s v="UTC+1"/>
    <n v="1"/>
    <n v="2"/>
    <x v="52693"/>
    <x v="6"/>
    <x v="4"/>
  </r>
  <r>
    <n v="206340"/>
    <d v="2021-06-23T23:06:41"/>
    <n v="247035"/>
    <x v="201"/>
    <s v="UTC-4"/>
    <n v="-4"/>
    <n v="7"/>
    <x v="52694"/>
    <x v="22"/>
    <x v="4"/>
  </r>
  <r>
    <n v="206339"/>
    <d v="2021-06-23T23:04:21"/>
    <n v="147554"/>
    <x v="380"/>
    <s v="UTC+0"/>
    <n v="0"/>
    <n v="3"/>
    <x v="52695"/>
    <x v="8"/>
    <x v="4"/>
  </r>
  <r>
    <n v="206336"/>
    <d v="2021-06-23T23:03:11"/>
    <n v="37112"/>
    <x v="933"/>
    <s v="UTC+2"/>
    <n v="2"/>
    <n v="1"/>
    <x v="52696"/>
    <x v="9"/>
    <x v="4"/>
  </r>
  <r>
    <n v="206331"/>
    <d v="2021-06-23T23:02:36"/>
    <n v="247480"/>
    <x v="3"/>
    <s v="UTC+1"/>
    <n v="1"/>
    <n v="2"/>
    <x v="52697"/>
    <x v="6"/>
    <x v="4"/>
  </r>
  <r>
    <n v="206327"/>
    <d v="2021-06-23T23:02:36"/>
    <n v="118126"/>
    <x v="203"/>
    <s v="UTC+1"/>
    <n v="1"/>
    <n v="2"/>
    <x v="52697"/>
    <x v="6"/>
    <x v="4"/>
  </r>
  <r>
    <n v="206325"/>
    <d v="2021-06-23T23:02:36"/>
    <n v="14876"/>
    <x v="380"/>
    <s v="UTC+1"/>
    <n v="1"/>
    <n v="2"/>
    <x v="52697"/>
    <x v="6"/>
    <x v="4"/>
  </r>
  <r>
    <n v="206324"/>
    <d v="2021-06-23T22:57:56"/>
    <n v="250489"/>
    <x v="210"/>
    <s v="UTC-3"/>
    <n v="-3"/>
    <n v="6"/>
    <x v="52698"/>
    <x v="12"/>
    <x v="4"/>
  </r>
  <r>
    <n v="206323"/>
    <d v="2021-06-23T22:57:56"/>
    <n v="241961"/>
    <x v="64"/>
    <s v="UTC+1"/>
    <n v="1"/>
    <n v="2"/>
    <x v="52585"/>
    <x v="9"/>
    <x v="4"/>
  </r>
  <r>
    <n v="206319"/>
    <d v="2021-06-23T22:57:56"/>
    <n v="57741"/>
    <x v="145"/>
    <s v="UTC-7"/>
    <n v="-7"/>
    <n v="10"/>
    <x v="52435"/>
    <x v="21"/>
    <x v="4"/>
  </r>
  <r>
    <n v="206318"/>
    <d v="2021-06-23T22:55:37"/>
    <n v="165939"/>
    <x v="304"/>
    <s v="UTC+1"/>
    <n v="1"/>
    <n v="2"/>
    <x v="52699"/>
    <x v="9"/>
    <x v="4"/>
  </r>
  <r>
    <n v="206313"/>
    <d v="2021-06-23T22:53:52"/>
    <n v="116440"/>
    <x v="304"/>
    <s v="UTC+2"/>
    <n v="2"/>
    <n v="1"/>
    <x v="52700"/>
    <x v="10"/>
    <x v="5"/>
  </r>
  <r>
    <n v="206310"/>
    <d v="2021-06-23T22:53:17"/>
    <n v="193298"/>
    <x v="43"/>
    <s v="UTC+1"/>
    <n v="1"/>
    <n v="2"/>
    <x v="52701"/>
    <x v="9"/>
    <x v="4"/>
  </r>
  <r>
    <n v="206308"/>
    <d v="2021-06-23T22:52:42"/>
    <n v="331812"/>
    <x v="56"/>
    <s v="UTC+0"/>
    <n v="0"/>
    <n v="3"/>
    <x v="52702"/>
    <x v="6"/>
    <x v="4"/>
  </r>
  <r>
    <n v="206305"/>
    <d v="2021-06-23T22:50:57"/>
    <n v="303346"/>
    <x v="30"/>
    <s v="UTC+1"/>
    <n v="1"/>
    <n v="2"/>
    <x v="52703"/>
    <x v="9"/>
    <x v="4"/>
  </r>
  <r>
    <n v="206303"/>
    <d v="2021-06-23T22:49:47"/>
    <n v="135386"/>
    <x v="7"/>
    <s v="UTC-5"/>
    <n v="-5"/>
    <n v="8"/>
    <x v="52562"/>
    <x v="22"/>
    <x v="4"/>
  </r>
  <r>
    <n v="206302"/>
    <d v="2021-06-23T22:48:37"/>
    <n v="276800"/>
    <x v="3398"/>
    <s v="UTC+1"/>
    <n v="1"/>
    <n v="2"/>
    <x v="52704"/>
    <x v="9"/>
    <x v="4"/>
  </r>
  <r>
    <n v="206297"/>
    <d v="2021-06-23T22:46:52"/>
    <n v="326448"/>
    <x v="3493"/>
    <s v="UTC+2"/>
    <n v="2"/>
    <n v="1"/>
    <x v="52705"/>
    <x v="10"/>
    <x v="5"/>
  </r>
  <r>
    <n v="206292"/>
    <d v="2021-06-23T22:46:52"/>
    <n v="206689"/>
    <x v="87"/>
    <s v="UTC-6"/>
    <n v="-6"/>
    <n v="9"/>
    <x v="52706"/>
    <x v="5"/>
    <x v="4"/>
  </r>
  <r>
    <n v="206289"/>
    <d v="2021-06-23T22:42:48"/>
    <n v="272569"/>
    <x v="123"/>
    <s v="UTC-5"/>
    <n v="-5"/>
    <n v="8"/>
    <x v="52707"/>
    <x v="22"/>
    <x v="4"/>
  </r>
  <r>
    <n v="206288"/>
    <d v="2021-06-23T22:39:53"/>
    <n v="348033"/>
    <x v="684"/>
    <s v="UTC+2"/>
    <n v="2"/>
    <n v="1"/>
    <x v="52708"/>
    <x v="10"/>
    <x v="5"/>
  </r>
  <r>
    <n v="206284"/>
    <d v="2021-06-23T22:39:53"/>
    <n v="286942"/>
    <x v="201"/>
    <s v="UTC-6"/>
    <n v="-6"/>
    <n v="9"/>
    <x v="52709"/>
    <x v="5"/>
    <x v="4"/>
  </r>
  <r>
    <n v="206282"/>
    <d v="2021-06-23T22:36:58"/>
    <n v="133358"/>
    <x v="261"/>
    <s v="UTC+1"/>
    <n v="1"/>
    <n v="2"/>
    <x v="52710"/>
    <x v="9"/>
    <x v="4"/>
  </r>
  <r>
    <n v="206279"/>
    <d v="2021-06-23T22:36:23"/>
    <n v="156540"/>
    <x v="960"/>
    <s v="UTC+0"/>
    <n v="0"/>
    <n v="3"/>
    <x v="52711"/>
    <x v="6"/>
    <x v="4"/>
  </r>
  <r>
    <n v="206276"/>
    <d v="2021-06-23T22:36:00"/>
    <n v="50302"/>
    <x v="499"/>
    <s v="UTC+2"/>
    <n v="2"/>
    <n v="1"/>
    <x v="52712"/>
    <x v="10"/>
    <x v="5"/>
  </r>
  <r>
    <n v="206274"/>
    <d v="2021-06-23T22:34:38"/>
    <n v="341846"/>
    <x v="238"/>
    <s v="UTC+1"/>
    <n v="1"/>
    <n v="2"/>
    <x v="52713"/>
    <x v="9"/>
    <x v="4"/>
  </r>
  <r>
    <n v="206270"/>
    <d v="2021-06-23T22:34:38"/>
    <n v="210464"/>
    <x v="90"/>
    <s v="UTC+1"/>
    <n v="1"/>
    <n v="2"/>
    <x v="52713"/>
    <x v="9"/>
    <x v="4"/>
  </r>
  <r>
    <n v="206265"/>
    <d v="2021-06-23T22:34:38"/>
    <n v="98785"/>
    <x v="427"/>
    <s v="UTC+1"/>
    <n v="1"/>
    <n v="2"/>
    <x v="52713"/>
    <x v="9"/>
    <x v="4"/>
  </r>
  <r>
    <n v="206260"/>
    <d v="2021-06-23T22:32:38"/>
    <n v="303928"/>
    <x v="109"/>
    <s v="UTC+1"/>
    <n v="1"/>
    <n v="2"/>
    <x v="52714"/>
    <x v="9"/>
    <x v="4"/>
  </r>
  <r>
    <n v="206255"/>
    <d v="2021-06-23T22:27:04"/>
    <n v="296665"/>
    <x v="16"/>
    <s v="UTC+0"/>
    <n v="0"/>
    <n v="3"/>
    <x v="52715"/>
    <x v="6"/>
    <x v="4"/>
  </r>
  <r>
    <n v="206253"/>
    <d v="2021-06-23T22:27:04"/>
    <n v="98530"/>
    <x v="1617"/>
    <s v="UTC+0"/>
    <n v="0"/>
    <n v="3"/>
    <x v="52715"/>
    <x v="6"/>
    <x v="4"/>
  </r>
  <r>
    <n v="206252"/>
    <d v="2021-06-23T22:27:04"/>
    <n v="93450"/>
    <x v="3202"/>
    <s v="UTC+0"/>
    <n v="0"/>
    <n v="3"/>
    <x v="52715"/>
    <x v="6"/>
    <x v="4"/>
  </r>
  <r>
    <n v="206248"/>
    <d v="2021-06-23T22:25:19"/>
    <n v="139945"/>
    <x v="18"/>
    <s v="UTC+1"/>
    <n v="1"/>
    <n v="2"/>
    <x v="52716"/>
    <x v="9"/>
    <x v="4"/>
  </r>
  <r>
    <n v="206245"/>
    <d v="2021-06-23T22:22:59"/>
    <n v="94625"/>
    <x v="400"/>
    <s v="UTC+1"/>
    <n v="1"/>
    <n v="2"/>
    <x v="52717"/>
    <x v="9"/>
    <x v="4"/>
  </r>
  <r>
    <n v="206242"/>
    <d v="2021-06-23T22:19:41"/>
    <n v="14660"/>
    <x v="2302"/>
    <s v="UTC+4"/>
    <n v="4"/>
    <n v="-1"/>
    <x v="52718"/>
    <x v="15"/>
    <x v="5"/>
  </r>
  <r>
    <n v="206240"/>
    <d v="2021-06-23T22:16:00"/>
    <n v="235696"/>
    <x v="115"/>
    <s v="UTC+1"/>
    <n v="1"/>
    <n v="2"/>
    <x v="52719"/>
    <x v="9"/>
    <x v="4"/>
  </r>
  <r>
    <n v="206239"/>
    <d v="2021-06-23T22:16:00"/>
    <n v="30758"/>
    <x v="202"/>
    <s v="UTC+1"/>
    <n v="1"/>
    <n v="2"/>
    <x v="52719"/>
    <x v="9"/>
    <x v="4"/>
  </r>
  <r>
    <n v="206235"/>
    <d v="2021-06-23T22:15:25"/>
    <n v="168892"/>
    <x v="34"/>
    <s v="UTC+0"/>
    <n v="0"/>
    <n v="3"/>
    <x v="52720"/>
    <x v="6"/>
    <x v="4"/>
  </r>
  <r>
    <n v="206230"/>
    <d v="2021-06-23T22:15:25"/>
    <n v="133047"/>
    <x v="29"/>
    <s v="UTC+0"/>
    <n v="0"/>
    <n v="3"/>
    <x v="52720"/>
    <x v="6"/>
    <x v="4"/>
  </r>
  <r>
    <n v="206227"/>
    <d v="2021-06-23T22:14:50"/>
    <n v="230935"/>
    <x v="465"/>
    <s v="UTC+3"/>
    <n v="3"/>
    <n v="0"/>
    <x v="52721"/>
    <x v="14"/>
    <x v="5"/>
  </r>
  <r>
    <n v="206226"/>
    <d v="2021-06-23T22:14:15"/>
    <n v="311899"/>
    <x v="34"/>
    <s v="UTC-2"/>
    <n v="-2"/>
    <n v="5"/>
    <x v="52722"/>
    <x v="17"/>
    <x v="4"/>
  </r>
  <r>
    <n v="206222"/>
    <d v="2021-06-23T22:13:40"/>
    <n v="147621"/>
    <x v="55"/>
    <s v="UTC+1"/>
    <n v="1"/>
    <n v="2"/>
    <x v="52723"/>
    <x v="9"/>
    <x v="4"/>
  </r>
  <r>
    <n v="206220"/>
    <d v="2021-06-23T22:11:55"/>
    <n v="297487"/>
    <x v="2850"/>
    <s v="UTC+2"/>
    <n v="2"/>
    <n v="1"/>
    <x v="52591"/>
    <x v="10"/>
    <x v="5"/>
  </r>
  <r>
    <n v="206217"/>
    <d v="2021-06-23T22:11:55"/>
    <n v="198308"/>
    <x v="659"/>
    <s v="UTC+2"/>
    <n v="2"/>
    <n v="1"/>
    <x v="52591"/>
    <x v="10"/>
    <x v="5"/>
  </r>
  <r>
    <n v="206215"/>
    <d v="2021-06-23T22:11:20"/>
    <n v="317969"/>
    <x v="157"/>
    <s v="UTC+1"/>
    <n v="1"/>
    <n v="2"/>
    <x v="52724"/>
    <x v="9"/>
    <x v="4"/>
  </r>
  <r>
    <n v="206212"/>
    <d v="2021-06-23T22:11:20"/>
    <n v="268979"/>
    <x v="35"/>
    <s v="UTC+1"/>
    <n v="1"/>
    <n v="2"/>
    <x v="52724"/>
    <x v="9"/>
    <x v="4"/>
  </r>
  <r>
    <n v="206211"/>
    <d v="2021-06-23T22:11:20"/>
    <n v="244062"/>
    <x v="7"/>
    <s v="UTC+1"/>
    <n v="1"/>
    <n v="2"/>
    <x v="52724"/>
    <x v="9"/>
    <x v="4"/>
  </r>
  <r>
    <n v="206206"/>
    <d v="2021-06-23T22:09:35"/>
    <n v="178960"/>
    <x v="96"/>
    <s v="UTC+2"/>
    <n v="2"/>
    <n v="1"/>
    <x v="52725"/>
    <x v="10"/>
    <x v="5"/>
  </r>
  <r>
    <n v="206204"/>
    <d v="2021-06-23T22:09:00"/>
    <n v="292933"/>
    <x v="1751"/>
    <s v="UTC+1"/>
    <n v="1"/>
    <n v="2"/>
    <x v="52726"/>
    <x v="9"/>
    <x v="4"/>
  </r>
  <r>
    <n v="206203"/>
    <d v="2021-06-23T22:09:00"/>
    <n v="144507"/>
    <x v="379"/>
    <s v="UTC+1"/>
    <n v="1"/>
    <n v="2"/>
    <x v="52726"/>
    <x v="9"/>
    <x v="4"/>
  </r>
  <r>
    <n v="206201"/>
    <d v="2021-06-23T22:09:00"/>
    <n v="86179"/>
    <x v="2275"/>
    <s v="UTC+1"/>
    <n v="1"/>
    <n v="2"/>
    <x v="52726"/>
    <x v="9"/>
    <x v="4"/>
  </r>
  <r>
    <n v="206197"/>
    <d v="2021-06-23T22:07:16"/>
    <n v="204625"/>
    <x v="7"/>
    <s v="UTC+2"/>
    <n v="2"/>
    <n v="1"/>
    <x v="52727"/>
    <x v="10"/>
    <x v="5"/>
  </r>
  <r>
    <n v="206192"/>
    <d v="2021-06-23T22:06:06"/>
    <n v="203817"/>
    <x v="62"/>
    <s v="UTC+0"/>
    <n v="0"/>
    <n v="3"/>
    <x v="52728"/>
    <x v="6"/>
    <x v="4"/>
  </r>
  <r>
    <n v="206187"/>
    <d v="2021-06-23T22:06:06"/>
    <n v="187417"/>
    <x v="75"/>
    <s v="UTC-4"/>
    <n v="-4"/>
    <n v="7"/>
    <x v="52729"/>
    <x v="23"/>
    <x v="4"/>
  </r>
  <r>
    <n v="206185"/>
    <d v="2021-06-23T22:05:31"/>
    <n v="345784"/>
    <x v="1537"/>
    <s v="UTC+3"/>
    <n v="3"/>
    <n v="0"/>
    <x v="52730"/>
    <x v="14"/>
    <x v="5"/>
  </r>
  <r>
    <n v="206180"/>
    <d v="2021-06-23T22:04:56"/>
    <n v="314547"/>
    <x v="43"/>
    <s v="UTC+2"/>
    <n v="2"/>
    <n v="1"/>
    <x v="52731"/>
    <x v="10"/>
    <x v="5"/>
  </r>
  <r>
    <n v="206175"/>
    <d v="2021-06-23T22:03:46"/>
    <n v="53693"/>
    <x v="201"/>
    <s v="UTC+0"/>
    <n v="0"/>
    <n v="3"/>
    <x v="52732"/>
    <x v="6"/>
    <x v="4"/>
  </r>
  <r>
    <n v="206171"/>
    <d v="2021-06-23T22:02:01"/>
    <n v="315265"/>
    <x v="18"/>
    <s v="UTC+1"/>
    <n v="1"/>
    <n v="2"/>
    <x v="52733"/>
    <x v="9"/>
    <x v="4"/>
  </r>
  <r>
    <n v="206170"/>
    <d v="2021-06-23T22:02:01"/>
    <n v="247489"/>
    <x v="239"/>
    <s v="UTC+1"/>
    <n v="1"/>
    <n v="2"/>
    <x v="52733"/>
    <x v="9"/>
    <x v="4"/>
  </r>
  <r>
    <n v="206167"/>
    <d v="2021-06-23T21:59:41"/>
    <n v="290991"/>
    <x v="2"/>
    <s v="UTC+1"/>
    <n v="1"/>
    <n v="2"/>
    <x v="52734"/>
    <x v="10"/>
    <x v="5"/>
  </r>
  <r>
    <n v="206164"/>
    <d v="2021-06-23T21:57:56"/>
    <n v="329436"/>
    <x v="56"/>
    <s v="UTC+2"/>
    <n v="2"/>
    <n v="1"/>
    <x v="52735"/>
    <x v="14"/>
    <x v="5"/>
  </r>
  <r>
    <n v="206160"/>
    <d v="2021-06-23T21:57:56"/>
    <n v="304452"/>
    <x v="18"/>
    <s v="UTC+2"/>
    <n v="2"/>
    <n v="1"/>
    <x v="52735"/>
    <x v="14"/>
    <x v="5"/>
  </r>
  <r>
    <n v="206156"/>
    <d v="2021-06-23T21:57:21"/>
    <n v="200505"/>
    <x v="2"/>
    <s v="UTC+1"/>
    <n v="1"/>
    <n v="2"/>
    <x v="52736"/>
    <x v="10"/>
    <x v="5"/>
  </r>
  <r>
    <n v="206154"/>
    <d v="2021-06-23T21:57:21"/>
    <n v="163206"/>
    <x v="1667"/>
    <s v="UTC+1"/>
    <n v="1"/>
    <n v="2"/>
    <x v="52736"/>
    <x v="10"/>
    <x v="5"/>
  </r>
  <r>
    <n v="206153"/>
    <d v="2021-06-23T21:57:21"/>
    <n v="23862"/>
    <x v="1180"/>
    <s v="UTC+1"/>
    <n v="1"/>
    <n v="2"/>
    <x v="52736"/>
    <x v="10"/>
    <x v="5"/>
  </r>
  <r>
    <n v="206152"/>
    <d v="2021-06-23T21:56:47"/>
    <n v="70264"/>
    <x v="201"/>
    <s v="UTC+0"/>
    <n v="0"/>
    <n v="3"/>
    <x v="52737"/>
    <x v="9"/>
    <x v="4"/>
  </r>
  <r>
    <n v="206151"/>
    <d v="2021-06-23T21:55:37"/>
    <n v="143345"/>
    <x v="76"/>
    <s v="UTC+2"/>
    <n v="2"/>
    <n v="1"/>
    <x v="52738"/>
    <x v="14"/>
    <x v="5"/>
  </r>
  <r>
    <n v="206148"/>
    <d v="2021-06-23T21:55:02"/>
    <n v="100728"/>
    <x v="537"/>
    <s v="UTC+1"/>
    <n v="1"/>
    <n v="2"/>
    <x v="52739"/>
    <x v="10"/>
    <x v="5"/>
  </r>
  <r>
    <n v="206147"/>
    <d v="2021-06-23T21:53:46"/>
    <n v="160344"/>
    <x v="372"/>
    <s v="UTC+1"/>
    <n v="1"/>
    <n v="2"/>
    <x v="52740"/>
    <x v="10"/>
    <x v="5"/>
  </r>
  <r>
    <n v="206146"/>
    <d v="2021-06-23T21:53:17"/>
    <n v="90565"/>
    <x v="104"/>
    <s v="UTC-2"/>
    <n v="-2"/>
    <n v="5"/>
    <x v="52741"/>
    <x v="8"/>
    <x v="4"/>
  </r>
  <r>
    <n v="206142"/>
    <d v="2021-06-23T21:53:17"/>
    <n v="137423"/>
    <x v="624"/>
    <s v="UTC+2"/>
    <n v="2"/>
    <n v="1"/>
    <x v="52742"/>
    <x v="14"/>
    <x v="5"/>
  </r>
  <r>
    <n v="206138"/>
    <d v="2021-06-23T21:52:42"/>
    <n v="249247"/>
    <x v="96"/>
    <s v="UTC-3"/>
    <n v="-3"/>
    <n v="6"/>
    <x v="52743"/>
    <x v="17"/>
    <x v="4"/>
  </r>
  <r>
    <n v="206137"/>
    <d v="2021-06-23T21:52:07"/>
    <n v="277999"/>
    <x v="75"/>
    <s v="UTC+0"/>
    <n v="0"/>
    <n v="3"/>
    <x v="52744"/>
    <x v="9"/>
    <x v="4"/>
  </r>
  <r>
    <n v="206135"/>
    <d v="2021-06-23T21:52:07"/>
    <n v="260139"/>
    <x v="56"/>
    <s v="UTC+0"/>
    <n v="0"/>
    <n v="3"/>
    <x v="52744"/>
    <x v="9"/>
    <x v="4"/>
  </r>
  <r>
    <n v="206130"/>
    <d v="2021-06-23T21:51:32"/>
    <n v="76017"/>
    <x v="34"/>
    <s v="UTC+3"/>
    <n v="3"/>
    <n v="0"/>
    <x v="52745"/>
    <x v="15"/>
    <x v="5"/>
  </r>
  <r>
    <n v="206129"/>
    <d v="2021-06-23T21:50:57"/>
    <n v="252154"/>
    <x v="1619"/>
    <s v="UTC+2"/>
    <n v="2"/>
    <n v="1"/>
    <x v="52746"/>
    <x v="14"/>
    <x v="5"/>
  </r>
  <r>
    <n v="206127"/>
    <d v="2021-06-23T21:50:57"/>
    <n v="69757"/>
    <x v="346"/>
    <s v="UTC+2"/>
    <n v="2"/>
    <n v="1"/>
    <x v="52746"/>
    <x v="14"/>
    <x v="5"/>
  </r>
  <r>
    <n v="206126"/>
    <d v="2021-06-23T21:49:47"/>
    <n v="127891"/>
    <x v="463"/>
    <s v="UTC+0"/>
    <n v="0"/>
    <n v="3"/>
    <x v="52747"/>
    <x v="9"/>
    <x v="4"/>
  </r>
  <r>
    <n v="206124"/>
    <d v="2021-06-23T21:49:47"/>
    <n v="2198"/>
    <x v="246"/>
    <s v="UTC+0"/>
    <n v="0"/>
    <n v="3"/>
    <x v="52747"/>
    <x v="9"/>
    <x v="4"/>
  </r>
  <r>
    <n v="206120"/>
    <d v="2021-06-23T21:48:37"/>
    <n v="282444"/>
    <x v="18"/>
    <s v="UTC+2"/>
    <n v="2"/>
    <n v="1"/>
    <x v="52748"/>
    <x v="14"/>
    <x v="5"/>
  </r>
  <r>
    <n v="206117"/>
    <d v="2021-06-23T21:47:27"/>
    <n v="176423"/>
    <x v="282"/>
    <s v="UTC+0"/>
    <n v="0"/>
    <n v="3"/>
    <x v="52749"/>
    <x v="9"/>
    <x v="4"/>
  </r>
  <r>
    <n v="206116"/>
    <d v="2021-06-23T21:47:27"/>
    <n v="70293"/>
    <x v="59"/>
    <s v="UTC-4"/>
    <n v="-4"/>
    <n v="7"/>
    <x v="52574"/>
    <x v="12"/>
    <x v="4"/>
  </r>
  <r>
    <n v="206112"/>
    <d v="2021-06-23T21:46:05"/>
    <n v="172356"/>
    <x v="75"/>
    <s v="UTC+3"/>
    <n v="3"/>
    <n v="0"/>
    <x v="52750"/>
    <x v="15"/>
    <x v="5"/>
  </r>
  <r>
    <n v="206110"/>
    <d v="2021-06-23T21:42:48"/>
    <n v="292019"/>
    <x v="1214"/>
    <s v="UTC+0"/>
    <n v="0"/>
    <n v="3"/>
    <x v="52751"/>
    <x v="9"/>
    <x v="4"/>
  </r>
  <r>
    <n v="206106"/>
    <d v="2021-06-23T21:41:03"/>
    <n v="313402"/>
    <x v="11"/>
    <s v="UTC+1"/>
    <n v="1"/>
    <n v="2"/>
    <x v="52752"/>
    <x v="10"/>
    <x v="5"/>
  </r>
  <r>
    <n v="206103"/>
    <d v="2021-06-23T21:41:03"/>
    <n v="202770"/>
    <x v="431"/>
    <s v="UTC+1"/>
    <n v="1"/>
    <n v="2"/>
    <x v="52752"/>
    <x v="10"/>
    <x v="5"/>
  </r>
  <r>
    <n v="206102"/>
    <d v="2021-06-23T21:41:03"/>
    <n v="142888"/>
    <x v="171"/>
    <s v="UTC+1"/>
    <n v="1"/>
    <n v="2"/>
    <x v="52752"/>
    <x v="10"/>
    <x v="5"/>
  </r>
  <r>
    <n v="206097"/>
    <d v="2021-06-23T21:33:28"/>
    <n v="315256"/>
    <x v="75"/>
    <s v="UTC+0"/>
    <n v="0"/>
    <n v="3"/>
    <x v="52753"/>
    <x v="9"/>
    <x v="4"/>
  </r>
  <r>
    <n v="206093"/>
    <d v="2021-06-23T21:33:28"/>
    <n v="3297"/>
    <x v="8"/>
    <s v="UTC+0"/>
    <n v="0"/>
    <n v="3"/>
    <x v="52753"/>
    <x v="9"/>
    <x v="4"/>
  </r>
  <r>
    <n v="206091"/>
    <d v="2021-06-23T21:32:19"/>
    <n v="206574"/>
    <x v="1245"/>
    <s v="UTC+2"/>
    <n v="2"/>
    <n v="1"/>
    <x v="52754"/>
    <x v="14"/>
    <x v="5"/>
  </r>
  <r>
    <n v="206089"/>
    <d v="2021-06-23T21:32:19"/>
    <n v="57329"/>
    <x v="670"/>
    <s v="UTC+2"/>
    <n v="2"/>
    <n v="1"/>
    <x v="52754"/>
    <x v="14"/>
    <x v="5"/>
  </r>
  <r>
    <n v="206087"/>
    <d v="2021-06-23T21:31:44"/>
    <n v="280628"/>
    <x v="2586"/>
    <s v="UTC+1"/>
    <n v="1"/>
    <n v="2"/>
    <x v="52630"/>
    <x v="10"/>
    <x v="5"/>
  </r>
  <r>
    <n v="206082"/>
    <d v="2021-06-23T21:31:44"/>
    <n v="208567"/>
    <x v="98"/>
    <s v="UTC+1"/>
    <n v="1"/>
    <n v="2"/>
    <x v="52630"/>
    <x v="10"/>
    <x v="5"/>
  </r>
  <r>
    <n v="206081"/>
    <d v="2021-06-23T21:31:44"/>
    <n v="140050"/>
    <x v="183"/>
    <s v="UTC+1"/>
    <n v="1"/>
    <n v="2"/>
    <x v="52630"/>
    <x v="10"/>
    <x v="5"/>
  </r>
  <r>
    <n v="206077"/>
    <d v="2021-06-23T21:31:09"/>
    <n v="313886"/>
    <x v="56"/>
    <s v="UTC+0"/>
    <n v="0"/>
    <n v="3"/>
    <x v="52755"/>
    <x v="9"/>
    <x v="4"/>
  </r>
  <r>
    <n v="206073"/>
    <d v="2021-06-23T21:29:24"/>
    <n v="322162"/>
    <x v="59"/>
    <s v="UTC+1"/>
    <n v="1"/>
    <n v="2"/>
    <x v="52756"/>
    <x v="10"/>
    <x v="5"/>
  </r>
  <r>
    <n v="206068"/>
    <d v="2021-06-23T21:29:24"/>
    <n v="158046"/>
    <x v="146"/>
    <s v="UTC+1"/>
    <n v="1"/>
    <n v="2"/>
    <x v="52756"/>
    <x v="10"/>
    <x v="5"/>
  </r>
  <r>
    <n v="206065"/>
    <d v="2021-06-23T21:29:24"/>
    <n v="46691"/>
    <x v="351"/>
    <s v="UTC+1"/>
    <n v="1"/>
    <n v="2"/>
    <x v="52756"/>
    <x v="10"/>
    <x v="5"/>
  </r>
  <r>
    <n v="206064"/>
    <d v="2021-06-23T21:28:49"/>
    <n v="87761"/>
    <x v="157"/>
    <s v="UTC+0"/>
    <n v="0"/>
    <n v="3"/>
    <x v="52757"/>
    <x v="9"/>
    <x v="4"/>
  </r>
  <r>
    <n v="206060"/>
    <d v="2021-06-23T21:27:04"/>
    <n v="81732"/>
    <x v="2145"/>
    <s v="UTC+1"/>
    <n v="1"/>
    <n v="2"/>
    <x v="52685"/>
    <x v="10"/>
    <x v="5"/>
  </r>
  <r>
    <n v="206057"/>
    <d v="2021-06-23T21:24:44"/>
    <n v="55640"/>
    <x v="1059"/>
    <s v="UTC+1"/>
    <n v="1"/>
    <n v="2"/>
    <x v="52758"/>
    <x v="10"/>
    <x v="5"/>
  </r>
  <r>
    <n v="206052"/>
    <d v="2021-06-23T21:23:02"/>
    <n v="340704"/>
    <x v="554"/>
    <s v="UTC+0"/>
    <n v="0"/>
    <n v="3"/>
    <x v="52759"/>
    <x v="9"/>
    <x v="4"/>
  </r>
  <r>
    <n v="206051"/>
    <d v="2021-06-23T21:20:40"/>
    <n v="10442"/>
    <x v="1811"/>
    <s v="UTC+2"/>
    <n v="2"/>
    <n v="1"/>
    <x v="52760"/>
    <x v="14"/>
    <x v="5"/>
  </r>
  <r>
    <n v="206049"/>
    <d v="2021-06-23T21:20:05"/>
    <n v="41991"/>
    <x v="475"/>
    <s v="UTC+1"/>
    <n v="1"/>
    <n v="2"/>
    <x v="52607"/>
    <x v="10"/>
    <x v="5"/>
  </r>
  <r>
    <n v="206046"/>
    <d v="2021-06-23T21:20:05"/>
    <n v="41712"/>
    <x v="1401"/>
    <s v="UTC+1"/>
    <n v="1"/>
    <n v="2"/>
    <x v="52607"/>
    <x v="10"/>
    <x v="5"/>
  </r>
  <r>
    <n v="206043"/>
    <d v="2021-06-23T21:18:20"/>
    <n v="260002"/>
    <x v="707"/>
    <s v="UTC+2"/>
    <n v="2"/>
    <n v="1"/>
    <x v="52761"/>
    <x v="14"/>
    <x v="5"/>
  </r>
  <r>
    <n v="206041"/>
    <d v="2021-06-23T21:17:45"/>
    <n v="168486"/>
    <x v="18"/>
    <s v="UTC+1"/>
    <n v="1"/>
    <n v="2"/>
    <x v="52762"/>
    <x v="10"/>
    <x v="5"/>
  </r>
  <r>
    <n v="206040"/>
    <d v="2021-06-23T21:16:35"/>
    <n v="166174"/>
    <x v="854"/>
    <s v="UTC-1"/>
    <n v="-1"/>
    <n v="4"/>
    <x v="52688"/>
    <x v="6"/>
    <x v="4"/>
  </r>
  <r>
    <n v="206036"/>
    <d v="2021-06-23T21:16:35"/>
    <n v="17985"/>
    <x v="56"/>
    <s v="UTC+3"/>
    <n v="3"/>
    <n v="0"/>
    <x v="52763"/>
    <x v="15"/>
    <x v="5"/>
  </r>
  <r>
    <n v="206033"/>
    <d v="2021-06-23T21:15:25"/>
    <n v="276399"/>
    <x v="231"/>
    <s v="UTC-3"/>
    <n v="-3"/>
    <n v="6"/>
    <x v="52764"/>
    <x v="17"/>
    <x v="4"/>
  </r>
  <r>
    <n v="206029"/>
    <d v="2021-06-23T21:14:53"/>
    <n v="80455"/>
    <x v="499"/>
    <s v="UTC+1"/>
    <n v="1"/>
    <n v="2"/>
    <x v="52765"/>
    <x v="10"/>
    <x v="5"/>
  </r>
  <r>
    <n v="206026"/>
    <d v="2021-06-23T21:13:40"/>
    <n v="275998"/>
    <x v="43"/>
    <s v="UTC+2"/>
    <n v="2"/>
    <n v="1"/>
    <x v="52766"/>
    <x v="14"/>
    <x v="5"/>
  </r>
  <r>
    <n v="206022"/>
    <d v="2021-06-23T21:13:05"/>
    <n v="55326"/>
    <x v="1297"/>
    <s v="UTC+1"/>
    <n v="1"/>
    <n v="2"/>
    <x v="52767"/>
    <x v="10"/>
    <x v="5"/>
  </r>
  <r>
    <n v="206020"/>
    <d v="2021-06-23T21:13:05"/>
    <n v="13536"/>
    <x v="2344"/>
    <s v="UTC-3"/>
    <n v="-3"/>
    <n v="6"/>
    <x v="52768"/>
    <x v="17"/>
    <x v="4"/>
  </r>
  <r>
    <n v="206017"/>
    <d v="2021-06-23T21:12:30"/>
    <n v="41193"/>
    <x v="50"/>
    <s v="UTC+0"/>
    <n v="0"/>
    <n v="3"/>
    <x v="52769"/>
    <x v="9"/>
    <x v="4"/>
  </r>
  <r>
    <n v="206014"/>
    <d v="2021-06-23T21:11:31"/>
    <n v="97038"/>
    <x v="2025"/>
    <s v="UTC+0"/>
    <n v="0"/>
    <n v="3"/>
    <x v="52770"/>
    <x v="9"/>
    <x v="4"/>
  </r>
  <r>
    <n v="206013"/>
    <d v="2021-06-23T21:11:20"/>
    <n v="62087"/>
    <x v="1653"/>
    <s v="UTC+2"/>
    <n v="2"/>
    <n v="1"/>
    <x v="52771"/>
    <x v="14"/>
    <x v="5"/>
  </r>
  <r>
    <n v="206010"/>
    <d v="2021-06-23T21:10:10"/>
    <n v="180129"/>
    <x v="1001"/>
    <s v="UTC+0"/>
    <n v="0"/>
    <n v="3"/>
    <x v="52691"/>
    <x v="9"/>
    <x v="4"/>
  </r>
  <r>
    <n v="206005"/>
    <d v="2021-06-23T21:08:26"/>
    <n v="222295"/>
    <x v="141"/>
    <s v="UTC+1"/>
    <n v="1"/>
    <n v="2"/>
    <x v="52772"/>
    <x v="10"/>
    <x v="5"/>
  </r>
  <r>
    <n v="206002"/>
    <d v="2021-06-23T21:08:26"/>
    <n v="97956"/>
    <x v="1301"/>
    <s v="UTC+1"/>
    <n v="1"/>
    <n v="2"/>
    <x v="52772"/>
    <x v="10"/>
    <x v="5"/>
  </r>
  <r>
    <n v="205999"/>
    <d v="2021-06-23T21:06:41"/>
    <n v="298852"/>
    <x v="18"/>
    <s v="UTC+2"/>
    <n v="2"/>
    <n v="1"/>
    <x v="52773"/>
    <x v="14"/>
    <x v="5"/>
  </r>
  <r>
    <n v="205994"/>
    <d v="2021-06-23T21:05:31"/>
    <n v="36281"/>
    <x v="75"/>
    <s v="UTC+4"/>
    <n v="4"/>
    <n v="-1"/>
    <x v="52774"/>
    <x v="13"/>
    <x v="5"/>
  </r>
  <r>
    <n v="205992"/>
    <d v="2021-06-23T21:04:21"/>
    <n v="78164"/>
    <x v="43"/>
    <s v="UTC+2"/>
    <n v="2"/>
    <n v="1"/>
    <x v="52775"/>
    <x v="14"/>
    <x v="5"/>
  </r>
  <r>
    <n v="205988"/>
    <d v="2021-06-23T21:03:46"/>
    <n v="310691"/>
    <x v="7"/>
    <s v="UTC+1"/>
    <n v="1"/>
    <n v="2"/>
    <x v="52776"/>
    <x v="10"/>
    <x v="5"/>
  </r>
  <r>
    <n v="205986"/>
    <d v="2021-06-23T21:03:11"/>
    <n v="172997"/>
    <x v="88"/>
    <s v="UTC+0"/>
    <n v="0"/>
    <n v="3"/>
    <x v="52696"/>
    <x v="9"/>
    <x v="4"/>
  </r>
  <r>
    <n v="205982"/>
    <d v="2021-06-23T21:03:11"/>
    <n v="296686"/>
    <x v="1198"/>
    <s v="UTC-4"/>
    <n v="-4"/>
    <n v="7"/>
    <x v="52777"/>
    <x v="12"/>
    <x v="4"/>
  </r>
  <r>
    <n v="205979"/>
    <d v="2021-06-23T21:02:36"/>
    <n v="234720"/>
    <x v="59"/>
    <s v="UTC+3"/>
    <n v="3"/>
    <n v="0"/>
    <x v="52778"/>
    <x v="15"/>
    <x v="5"/>
  </r>
  <r>
    <n v="205978"/>
    <d v="2021-06-23T21:02:01"/>
    <n v="195852"/>
    <x v="291"/>
    <s v="UTC+2"/>
    <n v="2"/>
    <n v="1"/>
    <x v="52779"/>
    <x v="14"/>
    <x v="5"/>
  </r>
  <r>
    <n v="205976"/>
    <d v="2021-06-23T21:01:26"/>
    <n v="74273"/>
    <x v="16"/>
    <s v="UTC+3"/>
    <n v="3"/>
    <n v="0"/>
    <x v="52780"/>
    <x v="15"/>
    <x v="5"/>
  </r>
  <r>
    <n v="205973"/>
    <d v="2021-06-23T21:01:26"/>
    <n v="64753"/>
    <x v="19"/>
    <s v="UTC+1"/>
    <n v="1"/>
    <n v="2"/>
    <x v="52781"/>
    <x v="10"/>
    <x v="5"/>
  </r>
  <r>
    <n v="205971"/>
    <d v="2021-06-23T21:01:26"/>
    <n v="55912"/>
    <x v="18"/>
    <s v="UTC+1"/>
    <n v="1"/>
    <n v="2"/>
    <x v="52781"/>
    <x v="10"/>
    <x v="5"/>
  </r>
  <r>
    <n v="205967"/>
    <d v="2021-06-23T21:00:51"/>
    <n v="190571"/>
    <x v="245"/>
    <s v="UTC+0"/>
    <n v="0"/>
    <n v="3"/>
    <x v="52782"/>
    <x v="9"/>
    <x v="4"/>
  </r>
  <r>
    <n v="205964"/>
    <d v="2021-06-23T21:00:51"/>
    <n v="187424"/>
    <x v="30"/>
    <s v="UTC+0"/>
    <n v="0"/>
    <n v="3"/>
    <x v="52782"/>
    <x v="9"/>
    <x v="4"/>
  </r>
  <r>
    <n v="205959"/>
    <d v="2021-06-23T20:58:31"/>
    <n v="311344"/>
    <x v="136"/>
    <s v="UTC+4"/>
    <n v="4"/>
    <n v="-1"/>
    <x v="52783"/>
    <x v="16"/>
    <x v="5"/>
  </r>
  <r>
    <n v="205957"/>
    <d v="2021-06-23T20:58:31"/>
    <n v="102553"/>
    <x v="1843"/>
    <s v="UTC+0"/>
    <n v="0"/>
    <n v="3"/>
    <x v="52784"/>
    <x v="10"/>
    <x v="5"/>
  </r>
  <r>
    <n v="205954"/>
    <d v="2021-06-23T20:57:21"/>
    <n v="233318"/>
    <x v="418"/>
    <s v="UTC+2"/>
    <n v="2"/>
    <n v="1"/>
    <x v="52785"/>
    <x v="15"/>
    <x v="5"/>
  </r>
  <r>
    <n v="205949"/>
    <d v="2021-06-23T20:55:02"/>
    <n v="198048"/>
    <x v="34"/>
    <s v="UTC+2"/>
    <n v="2"/>
    <n v="1"/>
    <x v="52786"/>
    <x v="15"/>
    <x v="5"/>
  </r>
  <r>
    <n v="205945"/>
    <d v="2021-06-23T20:55:02"/>
    <n v="51480"/>
    <x v="33"/>
    <s v="UTC+2"/>
    <n v="2"/>
    <n v="1"/>
    <x v="52786"/>
    <x v="15"/>
    <x v="5"/>
  </r>
  <r>
    <n v="205944"/>
    <d v="2021-06-23T20:54:27"/>
    <n v="346515"/>
    <x v="18"/>
    <s v="UTC+1"/>
    <n v="1"/>
    <n v="2"/>
    <x v="52787"/>
    <x v="14"/>
    <x v="5"/>
  </r>
  <r>
    <n v="205942"/>
    <d v="2021-06-23T20:53:52"/>
    <n v="262774"/>
    <x v="29"/>
    <s v="UTC+0"/>
    <n v="0"/>
    <n v="3"/>
    <x v="52700"/>
    <x v="10"/>
    <x v="5"/>
  </r>
  <r>
    <n v="205938"/>
    <d v="2021-06-23T20:52:07"/>
    <n v="89960"/>
    <x v="1669"/>
    <s v="UTC-3"/>
    <n v="-3"/>
    <n v="6"/>
    <x v="52788"/>
    <x v="8"/>
    <x v="4"/>
  </r>
  <r>
    <n v="205935"/>
    <d v="2021-06-23T20:52:07"/>
    <n v="84143"/>
    <x v="4147"/>
    <s v="UTC+1"/>
    <n v="1"/>
    <n v="2"/>
    <x v="52789"/>
    <x v="14"/>
    <x v="5"/>
  </r>
  <r>
    <n v="205932"/>
    <d v="2021-06-23T20:51:50"/>
    <n v="131467"/>
    <x v="3231"/>
    <s v="UTC+1"/>
    <n v="1"/>
    <n v="2"/>
    <x v="52790"/>
    <x v="14"/>
    <x v="5"/>
  </r>
  <r>
    <n v="205927"/>
    <d v="2021-06-23T20:50:22"/>
    <n v="202520"/>
    <x v="43"/>
    <s v="UTC+2"/>
    <n v="2"/>
    <n v="1"/>
    <x v="52791"/>
    <x v="15"/>
    <x v="5"/>
  </r>
  <r>
    <n v="205925"/>
    <d v="2021-06-23T20:50:22"/>
    <n v="63606"/>
    <x v="610"/>
    <s v="UTC+2"/>
    <n v="2"/>
    <n v="1"/>
    <x v="52791"/>
    <x v="15"/>
    <x v="5"/>
  </r>
  <r>
    <n v="205923"/>
    <d v="2021-06-23T20:49:47"/>
    <n v="322063"/>
    <x v="231"/>
    <s v="UTC+1"/>
    <n v="1"/>
    <n v="2"/>
    <x v="52792"/>
    <x v="14"/>
    <x v="5"/>
  </r>
  <r>
    <n v="205919"/>
    <d v="2021-06-23T20:49:47"/>
    <n v="38049"/>
    <x v="4463"/>
    <s v="UTC+1"/>
    <n v="1"/>
    <n v="2"/>
    <x v="52792"/>
    <x v="14"/>
    <x v="5"/>
  </r>
  <r>
    <n v="205914"/>
    <d v="2021-06-23T20:49:47"/>
    <n v="22461"/>
    <x v="701"/>
    <s v="UTC+1"/>
    <n v="1"/>
    <n v="2"/>
    <x v="52792"/>
    <x v="14"/>
    <x v="5"/>
  </r>
  <r>
    <n v="205913"/>
    <d v="2021-06-23T20:49:12"/>
    <n v="219740"/>
    <x v="736"/>
    <s v="UTC+0"/>
    <n v="0"/>
    <n v="3"/>
    <x v="52793"/>
    <x v="10"/>
    <x v="5"/>
  </r>
  <r>
    <n v="205911"/>
    <d v="2021-06-23T20:49:12"/>
    <n v="155256"/>
    <x v="47"/>
    <s v="UTC+0"/>
    <n v="0"/>
    <n v="3"/>
    <x v="52793"/>
    <x v="10"/>
    <x v="5"/>
  </r>
  <r>
    <n v="205910"/>
    <d v="2021-06-23T20:47:27"/>
    <n v="152008"/>
    <x v="56"/>
    <s v="UTC+1"/>
    <n v="1"/>
    <n v="2"/>
    <x v="52794"/>
    <x v="14"/>
    <x v="5"/>
  </r>
  <r>
    <n v="205906"/>
    <d v="2021-06-23T20:45:07"/>
    <n v="7744"/>
    <x v="3065"/>
    <s v="UTC+1"/>
    <n v="1"/>
    <n v="2"/>
    <x v="52795"/>
    <x v="14"/>
    <x v="5"/>
  </r>
  <r>
    <n v="205903"/>
    <d v="2021-06-23T20:44:33"/>
    <n v="285849"/>
    <x v="238"/>
    <s v="UTC+0"/>
    <n v="0"/>
    <n v="3"/>
    <x v="52796"/>
    <x v="10"/>
    <x v="5"/>
  </r>
  <r>
    <n v="205899"/>
    <d v="2021-06-23T20:44:33"/>
    <n v="263717"/>
    <x v="578"/>
    <s v="UTC+0"/>
    <n v="0"/>
    <n v="3"/>
    <x v="52796"/>
    <x v="10"/>
    <x v="5"/>
  </r>
  <r>
    <n v="205897"/>
    <d v="2021-06-23T20:42:48"/>
    <n v="270816"/>
    <x v="18"/>
    <s v="UTC+1"/>
    <n v="1"/>
    <n v="2"/>
    <x v="52797"/>
    <x v="14"/>
    <x v="5"/>
  </r>
  <r>
    <n v="205892"/>
    <d v="2021-06-23T20:42:13"/>
    <n v="305972"/>
    <x v="29"/>
    <s v="UTC+0"/>
    <n v="0"/>
    <n v="3"/>
    <x v="52798"/>
    <x v="10"/>
    <x v="5"/>
  </r>
  <r>
    <n v="205891"/>
    <d v="2021-06-23T20:42:13"/>
    <n v="151503"/>
    <x v="874"/>
    <s v="UTC+0"/>
    <n v="0"/>
    <n v="3"/>
    <x v="52798"/>
    <x v="10"/>
    <x v="5"/>
  </r>
  <r>
    <n v="205888"/>
    <d v="2021-06-23T20:41:38"/>
    <n v="281541"/>
    <x v="96"/>
    <s v="UTC+3"/>
    <n v="3"/>
    <n v="0"/>
    <x v="52799"/>
    <x v="13"/>
    <x v="5"/>
  </r>
  <r>
    <n v="205886"/>
    <d v="2021-06-23T20:41:38"/>
    <n v="211481"/>
    <x v="34"/>
    <s v="UTC+3"/>
    <n v="3"/>
    <n v="0"/>
    <x v="52799"/>
    <x v="13"/>
    <x v="5"/>
  </r>
  <r>
    <n v="205882"/>
    <d v="2021-06-23T20:41:03"/>
    <n v="244446"/>
    <x v="126"/>
    <s v="UTC+2"/>
    <n v="2"/>
    <n v="1"/>
    <x v="52800"/>
    <x v="15"/>
    <x v="5"/>
  </r>
  <r>
    <n v="205880"/>
    <d v="2021-06-23T20:41:03"/>
    <n v="19507"/>
    <x v="436"/>
    <s v="UTC+2"/>
    <n v="2"/>
    <n v="1"/>
    <x v="52800"/>
    <x v="15"/>
    <x v="5"/>
  </r>
  <r>
    <n v="205876"/>
    <d v="2021-06-23T20:40:28"/>
    <n v="99091"/>
    <x v="1268"/>
    <s v="UTC+1"/>
    <n v="1"/>
    <n v="2"/>
    <x v="52801"/>
    <x v="14"/>
    <x v="5"/>
  </r>
  <r>
    <n v="205873"/>
    <d v="2021-06-23T20:37:33"/>
    <n v="185301"/>
    <x v="47"/>
    <s v="UTC+0"/>
    <n v="0"/>
    <n v="3"/>
    <x v="52802"/>
    <x v="10"/>
    <x v="5"/>
  </r>
  <r>
    <n v="205868"/>
    <d v="2021-06-23T20:37:33"/>
    <n v="116263"/>
    <x v="56"/>
    <s v="UTC+0"/>
    <n v="0"/>
    <n v="3"/>
    <x v="52802"/>
    <x v="10"/>
    <x v="5"/>
  </r>
  <r>
    <n v="205864"/>
    <d v="2021-06-23T20:36:23"/>
    <n v="287803"/>
    <x v="43"/>
    <s v="UTC+2"/>
    <n v="2"/>
    <n v="1"/>
    <x v="52803"/>
    <x v="15"/>
    <x v="5"/>
  </r>
  <r>
    <n v="205859"/>
    <d v="2021-06-23T20:32:53"/>
    <n v="335012"/>
    <x v="1069"/>
    <s v="UTC-4"/>
    <n v="-4"/>
    <n v="7"/>
    <x v="52804"/>
    <x v="17"/>
    <x v="4"/>
  </r>
  <r>
    <n v="205857"/>
    <d v="2021-06-23T20:32:53"/>
    <n v="301601"/>
    <x v="157"/>
    <s v="UTC+0"/>
    <n v="0"/>
    <n v="3"/>
    <x v="52805"/>
    <x v="10"/>
    <x v="5"/>
  </r>
  <r>
    <n v="205856"/>
    <d v="2021-06-23T20:32:53"/>
    <n v="178788"/>
    <x v="823"/>
    <s v="UTC+0"/>
    <n v="0"/>
    <n v="3"/>
    <x v="52805"/>
    <x v="10"/>
    <x v="5"/>
  </r>
  <r>
    <n v="205855"/>
    <d v="2021-06-23T20:31:44"/>
    <n v="289760"/>
    <x v="1854"/>
    <s v="UTC+2"/>
    <n v="2"/>
    <n v="1"/>
    <x v="52806"/>
    <x v="15"/>
    <x v="5"/>
  </r>
  <r>
    <n v="205851"/>
    <d v="2021-06-23T20:31:44"/>
    <n v="11036"/>
    <x v="344"/>
    <s v="UTC+2"/>
    <n v="2"/>
    <n v="1"/>
    <x v="52806"/>
    <x v="15"/>
    <x v="5"/>
  </r>
  <r>
    <n v="205848"/>
    <d v="2021-06-23T20:31:09"/>
    <n v="341118"/>
    <x v="152"/>
    <s v="UTC+1"/>
    <n v="1"/>
    <n v="2"/>
    <x v="52807"/>
    <x v="14"/>
    <x v="5"/>
  </r>
  <r>
    <n v="205844"/>
    <d v="2021-06-23T20:29:59"/>
    <n v="144223"/>
    <x v="2379"/>
    <s v="UTC+3"/>
    <n v="3"/>
    <n v="0"/>
    <x v="52808"/>
    <x v="13"/>
    <x v="5"/>
  </r>
  <r>
    <n v="205841"/>
    <d v="2021-06-23T20:24:44"/>
    <n v="314819"/>
    <x v="90"/>
    <s v="UTC+2"/>
    <n v="2"/>
    <n v="1"/>
    <x v="52809"/>
    <x v="15"/>
    <x v="5"/>
  </r>
  <r>
    <n v="205836"/>
    <d v="2021-06-23T20:24:44"/>
    <n v="26117"/>
    <x v="3"/>
    <s v="UTC+2"/>
    <n v="2"/>
    <n v="1"/>
    <x v="52809"/>
    <x v="15"/>
    <x v="5"/>
  </r>
  <r>
    <n v="205831"/>
    <d v="2021-06-23T20:22:24"/>
    <n v="269328"/>
    <x v="2617"/>
    <s v="UTC+2"/>
    <n v="2"/>
    <n v="1"/>
    <x v="52810"/>
    <x v="15"/>
    <x v="5"/>
  </r>
  <r>
    <n v="205827"/>
    <d v="2021-06-23T20:21:49"/>
    <n v="245475"/>
    <x v="151"/>
    <s v="UTC+5"/>
    <n v="5"/>
    <n v="-2"/>
    <x v="52811"/>
    <x v="11"/>
    <x v="5"/>
  </r>
  <r>
    <n v="205824"/>
    <d v="2021-06-23T20:20:40"/>
    <n v="61999"/>
    <x v="148"/>
    <s v="UTC+3"/>
    <n v="3"/>
    <n v="0"/>
    <x v="52812"/>
    <x v="13"/>
    <x v="5"/>
  </r>
  <r>
    <n v="205822"/>
    <d v="2021-06-23T20:20:05"/>
    <n v="209293"/>
    <x v="405"/>
    <s v="UTC+2"/>
    <n v="2"/>
    <n v="1"/>
    <x v="52813"/>
    <x v="15"/>
    <x v="5"/>
  </r>
  <r>
    <n v="205820"/>
    <d v="2021-06-23T20:19:30"/>
    <n v="222070"/>
    <x v="3667"/>
    <s v="UTC+1"/>
    <n v="1"/>
    <n v="2"/>
    <x v="52814"/>
    <x v="14"/>
    <x v="5"/>
  </r>
  <r>
    <n v="205815"/>
    <d v="2021-06-23T20:18:55"/>
    <n v="122250"/>
    <x v="3231"/>
    <s v="UTC+0"/>
    <n v="0"/>
    <n v="3"/>
    <x v="52815"/>
    <x v="10"/>
    <x v="5"/>
  </r>
  <r>
    <n v="205811"/>
    <d v="2021-06-23T20:18:20"/>
    <n v="105048"/>
    <x v="56"/>
    <s v="UTC+3"/>
    <n v="3"/>
    <n v="0"/>
    <x v="52816"/>
    <x v="13"/>
    <x v="5"/>
  </r>
  <r>
    <n v="205809"/>
    <d v="2021-06-23T20:17:10"/>
    <n v="191261"/>
    <x v="43"/>
    <s v="UTC+1"/>
    <n v="1"/>
    <n v="2"/>
    <x v="52817"/>
    <x v="14"/>
    <x v="5"/>
  </r>
  <r>
    <n v="205807"/>
    <d v="2021-06-23T20:16:35"/>
    <n v="314419"/>
    <x v="0"/>
    <s v="UTC+0"/>
    <n v="0"/>
    <n v="3"/>
    <x v="52818"/>
    <x v="10"/>
    <x v="5"/>
  </r>
  <r>
    <n v="205805"/>
    <d v="2021-06-23T20:16:00"/>
    <n v="261203"/>
    <x v="75"/>
    <s v="UTC+3"/>
    <n v="3"/>
    <n v="0"/>
    <x v="52819"/>
    <x v="13"/>
    <x v="5"/>
  </r>
  <r>
    <n v="205804"/>
    <d v="2021-06-23T20:13:40"/>
    <n v="41659"/>
    <x v="141"/>
    <s v="UTC+3"/>
    <n v="3"/>
    <n v="0"/>
    <x v="52820"/>
    <x v="13"/>
    <x v="5"/>
  </r>
  <r>
    <n v="205802"/>
    <d v="2021-06-23T20:11:55"/>
    <n v="316273"/>
    <x v="161"/>
    <s v="UTC+4"/>
    <n v="4"/>
    <n v="-1"/>
    <x v="52821"/>
    <x v="16"/>
    <x v="5"/>
  </r>
  <r>
    <n v="205801"/>
    <d v="2021-06-23T20:11:55"/>
    <n v="83277"/>
    <x v="1515"/>
    <s v="UTC+0"/>
    <n v="0"/>
    <n v="3"/>
    <x v="52591"/>
    <x v="10"/>
    <x v="5"/>
  </r>
  <r>
    <n v="205799"/>
    <d v="2021-06-23T20:10:45"/>
    <n v="325022"/>
    <x v="1063"/>
    <s v="UTC+2"/>
    <n v="2"/>
    <n v="1"/>
    <x v="52822"/>
    <x v="15"/>
    <x v="5"/>
  </r>
  <r>
    <n v="205795"/>
    <d v="2021-06-23T20:07:51"/>
    <n v="184870"/>
    <x v="34"/>
    <s v="UTC+5"/>
    <n v="5"/>
    <n v="-2"/>
    <x v="52823"/>
    <x v="11"/>
    <x v="5"/>
  </r>
  <r>
    <n v="205792"/>
    <d v="2021-06-23T20:07:16"/>
    <n v="89211"/>
    <x v="784"/>
    <s v="UTC+0"/>
    <n v="0"/>
    <n v="3"/>
    <x v="52727"/>
    <x v="10"/>
    <x v="5"/>
  </r>
  <r>
    <n v="205789"/>
    <d v="2021-06-23T20:04:56"/>
    <n v="276554"/>
    <x v="43"/>
    <s v="UTC+0"/>
    <n v="0"/>
    <n v="3"/>
    <x v="52731"/>
    <x v="10"/>
    <x v="5"/>
  </r>
  <r>
    <n v="205784"/>
    <d v="2021-06-23T20:04:56"/>
    <n v="186661"/>
    <x v="29"/>
    <s v="UTC+0"/>
    <n v="0"/>
    <n v="3"/>
    <x v="52731"/>
    <x v="10"/>
    <x v="5"/>
  </r>
  <r>
    <n v="205779"/>
    <d v="2021-06-23T20:03:46"/>
    <n v="143505"/>
    <x v="231"/>
    <s v="UTC+2"/>
    <n v="2"/>
    <n v="1"/>
    <x v="52824"/>
    <x v="15"/>
    <x v="5"/>
  </r>
  <r>
    <n v="205778"/>
    <d v="2021-06-23T20:03:46"/>
    <n v="133555"/>
    <x v="56"/>
    <s v="UTC+2"/>
    <n v="2"/>
    <n v="1"/>
    <x v="52824"/>
    <x v="15"/>
    <x v="5"/>
  </r>
  <r>
    <n v="205777"/>
    <d v="2021-06-23T20:03:11"/>
    <n v="307487"/>
    <x v="1655"/>
    <s v="UTC+1"/>
    <n v="1"/>
    <n v="2"/>
    <x v="52825"/>
    <x v="14"/>
    <x v="5"/>
  </r>
  <r>
    <n v="205773"/>
    <d v="2021-06-23T20:03:11"/>
    <n v="336240"/>
    <x v="75"/>
    <s v="UTC-3"/>
    <n v="-3"/>
    <n v="6"/>
    <x v="52668"/>
    <x v="8"/>
    <x v="4"/>
  </r>
  <r>
    <n v="205770"/>
    <d v="2021-06-23T20:01:26"/>
    <n v="300871"/>
    <x v="3"/>
    <s v="UTC+2"/>
    <n v="2"/>
    <n v="1"/>
    <x v="52780"/>
    <x v="15"/>
    <x v="5"/>
  </r>
  <r>
    <n v="205769"/>
    <d v="2021-06-23T20:00:51"/>
    <n v="347096"/>
    <x v="165"/>
    <s v="UTC+1"/>
    <n v="1"/>
    <n v="2"/>
    <x v="52826"/>
    <x v="14"/>
    <x v="5"/>
  </r>
  <r>
    <n v="205766"/>
    <d v="2021-06-23T20:00:51"/>
    <n v="303346"/>
    <x v="713"/>
    <s v="UTC+1"/>
    <n v="1"/>
    <n v="2"/>
    <x v="52826"/>
    <x v="14"/>
    <x v="5"/>
  </r>
  <r>
    <n v="205762"/>
    <d v="2021-06-23T20:00:51"/>
    <n v="235248"/>
    <x v="18"/>
    <s v="UTC+1"/>
    <n v="1"/>
    <n v="2"/>
    <x v="52826"/>
    <x v="14"/>
    <x v="5"/>
  </r>
  <r>
    <n v="205757"/>
    <d v="2021-06-23T20:00:51"/>
    <n v="62672"/>
    <x v="710"/>
    <s v="UTC+1"/>
    <n v="1"/>
    <n v="2"/>
    <x v="52826"/>
    <x v="14"/>
    <x v="5"/>
  </r>
  <r>
    <n v="205755"/>
    <d v="2021-06-23T20:00:51"/>
    <n v="56458"/>
    <x v="4464"/>
    <s v="UTC-3"/>
    <n v="-3"/>
    <n v="6"/>
    <x v="52827"/>
    <x v="8"/>
    <x v="4"/>
  </r>
  <r>
    <n v="205752"/>
    <d v="2021-06-23T20:00:16"/>
    <n v="336022"/>
    <x v="762"/>
    <s v="UTC+0"/>
    <n v="0"/>
    <n v="3"/>
    <x v="52828"/>
    <x v="10"/>
    <x v="5"/>
  </r>
  <r>
    <n v="205749"/>
    <d v="2021-06-23T20:00:16"/>
    <n v="20945"/>
    <x v="47"/>
    <s v="UTC+4"/>
    <n v="4"/>
    <n v="-1"/>
    <x v="52829"/>
    <x v="16"/>
    <x v="5"/>
  </r>
  <r>
    <n v="205748"/>
    <d v="2021-06-23T19:59:31"/>
    <n v="230323"/>
    <x v="736"/>
    <s v="UTC+0"/>
    <n v="0"/>
    <n v="3"/>
    <x v="52830"/>
    <x v="14"/>
    <x v="5"/>
  </r>
  <r>
    <n v="205744"/>
    <d v="2021-06-23T19:57:56"/>
    <n v="269546"/>
    <x v="1242"/>
    <s v="UTC+0"/>
    <n v="0"/>
    <n v="3"/>
    <x v="52735"/>
    <x v="14"/>
    <x v="5"/>
  </r>
  <r>
    <n v="205740"/>
    <d v="2021-06-23T19:57:56"/>
    <n v="174637"/>
    <x v="123"/>
    <s v="UTC+0"/>
    <n v="0"/>
    <n v="3"/>
    <x v="52735"/>
    <x v="14"/>
    <x v="5"/>
  </r>
  <r>
    <n v="205739"/>
    <d v="2021-06-23T19:56:47"/>
    <n v="214197"/>
    <x v="4101"/>
    <s v="UTC+6"/>
    <n v="6"/>
    <n v="-3"/>
    <x v="52831"/>
    <x v="0"/>
    <x v="5"/>
  </r>
  <r>
    <n v="205738"/>
    <d v="2021-06-23T19:56:47"/>
    <n v="315813"/>
    <x v="716"/>
    <s v="UTC+2"/>
    <n v="2"/>
    <n v="1"/>
    <x v="52832"/>
    <x v="13"/>
    <x v="5"/>
  </r>
  <r>
    <n v="205737"/>
    <d v="2021-06-23T19:56:12"/>
    <n v="245974"/>
    <x v="1043"/>
    <s v="UTC+1"/>
    <n v="1"/>
    <n v="2"/>
    <x v="52833"/>
    <x v="15"/>
    <x v="5"/>
  </r>
  <r>
    <n v="205736"/>
    <d v="2021-06-23T19:55:02"/>
    <n v="312998"/>
    <x v="56"/>
    <s v="UTC-5"/>
    <n v="-5"/>
    <n v="8"/>
    <x v="52834"/>
    <x v="17"/>
    <x v="4"/>
  </r>
  <r>
    <n v="205731"/>
    <d v="2021-06-23T19:55:02"/>
    <n v="342920"/>
    <x v="98"/>
    <s v="UTC+3"/>
    <n v="3"/>
    <n v="0"/>
    <x v="52835"/>
    <x v="16"/>
    <x v="5"/>
  </r>
  <r>
    <n v="205727"/>
    <d v="2021-06-23T19:55:02"/>
    <n v="266960"/>
    <x v="419"/>
    <s v="UTC+3"/>
    <n v="3"/>
    <n v="0"/>
    <x v="52835"/>
    <x v="16"/>
    <x v="5"/>
  </r>
  <r>
    <n v="205722"/>
    <d v="2021-06-23T19:55:02"/>
    <n v="14401"/>
    <x v="75"/>
    <s v="UTC+3"/>
    <n v="3"/>
    <n v="0"/>
    <x v="52835"/>
    <x v="16"/>
    <x v="5"/>
  </r>
  <r>
    <n v="205720"/>
    <d v="2021-06-23T19:53:52"/>
    <n v="153567"/>
    <x v="123"/>
    <s v="UTC+1"/>
    <n v="1"/>
    <n v="2"/>
    <x v="52642"/>
    <x v="15"/>
    <x v="5"/>
  </r>
  <r>
    <n v="205718"/>
    <d v="2021-06-23T19:53:17"/>
    <n v="286946"/>
    <x v="276"/>
    <s v="UTC+2"/>
    <n v="2"/>
    <n v="1"/>
    <x v="52836"/>
    <x v="13"/>
    <x v="5"/>
  </r>
  <r>
    <n v="205715"/>
    <d v="2021-06-23T19:52:19"/>
    <n v="298849"/>
    <x v="56"/>
    <s v="UTC+3"/>
    <n v="3"/>
    <n v="0"/>
    <x v="52837"/>
    <x v="16"/>
    <x v="5"/>
  </r>
  <r>
    <n v="205713"/>
    <d v="2021-06-23T19:52:07"/>
    <n v="130798"/>
    <x v="1425"/>
    <s v="UTC+2"/>
    <n v="2"/>
    <n v="1"/>
    <x v="52838"/>
    <x v="13"/>
    <x v="5"/>
  </r>
  <r>
    <n v="205709"/>
    <d v="2021-06-23T19:51:32"/>
    <n v="34040"/>
    <x v="711"/>
    <s v="UTC+1"/>
    <n v="1"/>
    <n v="2"/>
    <x v="52745"/>
    <x v="15"/>
    <x v="5"/>
  </r>
  <r>
    <n v="205708"/>
    <d v="2021-06-23T19:50:24"/>
    <n v="60904"/>
    <x v="17"/>
    <s v="UTC+2"/>
    <n v="2"/>
    <n v="1"/>
    <x v="52839"/>
    <x v="13"/>
    <x v="5"/>
  </r>
  <r>
    <n v="205707"/>
    <d v="2021-06-23T19:50:22"/>
    <n v="176761"/>
    <x v="986"/>
    <s v="UTC+3"/>
    <n v="3"/>
    <n v="0"/>
    <x v="52840"/>
    <x v="16"/>
    <x v="5"/>
  </r>
  <r>
    <n v="205704"/>
    <d v="2021-06-23T19:49:12"/>
    <n v="208866"/>
    <x v="351"/>
    <s v="UTC+1"/>
    <n v="1"/>
    <n v="2"/>
    <x v="52841"/>
    <x v="15"/>
    <x v="5"/>
  </r>
  <r>
    <n v="205700"/>
    <d v="2021-06-23T19:49:12"/>
    <n v="45172"/>
    <x v="56"/>
    <s v="UTC+1"/>
    <n v="1"/>
    <n v="2"/>
    <x v="52841"/>
    <x v="15"/>
    <x v="5"/>
  </r>
  <r>
    <n v="205697"/>
    <d v="2021-06-23T19:48:02"/>
    <n v="107575"/>
    <x v="1327"/>
    <s v="UTC+3"/>
    <n v="3"/>
    <n v="0"/>
    <x v="52842"/>
    <x v="16"/>
    <x v="5"/>
  </r>
  <r>
    <n v="205693"/>
    <d v="2021-06-23T19:47:27"/>
    <n v="232378"/>
    <x v="47"/>
    <s v="UTC+2"/>
    <n v="2"/>
    <n v="1"/>
    <x v="52843"/>
    <x v="13"/>
    <x v="5"/>
  </r>
  <r>
    <n v="205692"/>
    <d v="2021-06-23T19:46:52"/>
    <n v="304445"/>
    <x v="16"/>
    <s v="UTC+1"/>
    <n v="1"/>
    <n v="2"/>
    <x v="52844"/>
    <x v="15"/>
    <x v="5"/>
  </r>
  <r>
    <n v="205690"/>
    <d v="2021-06-23T19:46:34"/>
    <n v="129259"/>
    <x v="66"/>
    <s v="UTC+6"/>
    <n v="6"/>
    <n v="-3"/>
    <x v="52845"/>
    <x v="0"/>
    <x v="5"/>
  </r>
  <r>
    <n v="205687"/>
    <d v="2021-06-23T19:46:17"/>
    <n v="279866"/>
    <x v="91"/>
    <s v="UTC+0"/>
    <n v="0"/>
    <n v="3"/>
    <x v="52846"/>
    <x v="14"/>
    <x v="5"/>
  </r>
  <r>
    <n v="205685"/>
    <d v="2021-06-23T19:46:17"/>
    <n v="144836"/>
    <x v="111"/>
    <s v="UTC+0"/>
    <n v="0"/>
    <n v="3"/>
    <x v="52846"/>
    <x v="14"/>
    <x v="5"/>
  </r>
  <r>
    <n v="205683"/>
    <d v="2021-06-23T19:46:17"/>
    <n v="19528"/>
    <x v="4465"/>
    <s v="UTC+0"/>
    <n v="0"/>
    <n v="3"/>
    <x v="52846"/>
    <x v="14"/>
    <x v="5"/>
  </r>
  <r>
    <n v="205680"/>
    <d v="2021-06-23T19:43:58"/>
    <n v="229068"/>
    <x v="327"/>
    <s v="UTC+0"/>
    <n v="0"/>
    <n v="3"/>
    <x v="52847"/>
    <x v="14"/>
    <x v="5"/>
  </r>
  <r>
    <n v="205678"/>
    <d v="2021-06-23T19:43:41"/>
    <n v="14537"/>
    <x v="167"/>
    <s v="UTC+3"/>
    <n v="3"/>
    <n v="0"/>
    <x v="52848"/>
    <x v="16"/>
    <x v="5"/>
  </r>
  <r>
    <n v="205675"/>
    <d v="2021-06-23T19:43:23"/>
    <n v="283620"/>
    <x v="1090"/>
    <s v="UTC+3"/>
    <n v="3"/>
    <n v="0"/>
    <x v="52849"/>
    <x v="16"/>
    <x v="5"/>
  </r>
  <r>
    <n v="205674"/>
    <d v="2021-06-23T19:42:48"/>
    <n v="253076"/>
    <x v="1529"/>
    <s v="UTC+2"/>
    <n v="2"/>
    <n v="1"/>
    <x v="52850"/>
    <x v="13"/>
    <x v="5"/>
  </r>
  <r>
    <n v="205669"/>
    <d v="2021-06-23T19:42:13"/>
    <n v="316729"/>
    <x v="1300"/>
    <s v="UTC+1"/>
    <n v="1"/>
    <n v="2"/>
    <x v="52851"/>
    <x v="15"/>
    <x v="5"/>
  </r>
  <r>
    <n v="205668"/>
    <d v="2021-06-23T19:41:38"/>
    <n v="89815"/>
    <x v="56"/>
    <s v="UTC+0"/>
    <n v="0"/>
    <n v="3"/>
    <x v="52852"/>
    <x v="14"/>
    <x v="5"/>
  </r>
  <r>
    <n v="205664"/>
    <d v="2021-06-23T19:41:38"/>
    <n v="5079"/>
    <x v="119"/>
    <s v="UTC+0"/>
    <n v="0"/>
    <n v="3"/>
    <x v="52852"/>
    <x v="14"/>
    <x v="5"/>
  </r>
  <r>
    <n v="205663"/>
    <d v="2021-06-23T19:39:53"/>
    <n v="199979"/>
    <x v="1827"/>
    <s v="UTC+1"/>
    <n v="1"/>
    <n v="2"/>
    <x v="52853"/>
    <x v="15"/>
    <x v="5"/>
  </r>
  <r>
    <n v="205661"/>
    <d v="2021-06-23T19:37:33"/>
    <n v="271417"/>
    <x v="229"/>
    <s v="UTC+1"/>
    <n v="1"/>
    <n v="2"/>
    <x v="52854"/>
    <x v="15"/>
    <x v="5"/>
  </r>
  <r>
    <n v="205658"/>
    <d v="2021-06-23T19:37:33"/>
    <n v="217200"/>
    <x v="1466"/>
    <s v="UTC+1"/>
    <n v="1"/>
    <n v="2"/>
    <x v="52854"/>
    <x v="15"/>
    <x v="5"/>
  </r>
  <r>
    <n v="205654"/>
    <d v="2021-06-23T19:37:33"/>
    <n v="154571"/>
    <x v="110"/>
    <s v="UTC+1"/>
    <n v="1"/>
    <n v="2"/>
    <x v="52854"/>
    <x v="15"/>
    <x v="5"/>
  </r>
  <r>
    <n v="205652"/>
    <d v="2021-06-23T19:37:33"/>
    <n v="92575"/>
    <x v="76"/>
    <s v="UTC+1"/>
    <n v="1"/>
    <n v="2"/>
    <x v="52854"/>
    <x v="15"/>
    <x v="5"/>
  </r>
  <r>
    <n v="205648"/>
    <d v="2021-06-23T19:36:58"/>
    <n v="253483"/>
    <x v="75"/>
    <s v="UTC+0"/>
    <n v="0"/>
    <n v="3"/>
    <x v="52855"/>
    <x v="14"/>
    <x v="5"/>
  </r>
  <r>
    <n v="205644"/>
    <d v="2021-06-23T19:36:23"/>
    <n v="87292"/>
    <x v="2446"/>
    <s v="UTC+3"/>
    <n v="3"/>
    <n v="0"/>
    <x v="52856"/>
    <x v="16"/>
    <x v="5"/>
  </r>
  <r>
    <n v="205640"/>
    <d v="2021-06-23T19:35:48"/>
    <n v="313300"/>
    <x v="43"/>
    <s v="UTC+2"/>
    <n v="2"/>
    <n v="1"/>
    <x v="52857"/>
    <x v="13"/>
    <x v="5"/>
  </r>
  <r>
    <n v="205636"/>
    <d v="2021-06-23T19:35:13"/>
    <n v="119306"/>
    <x v="3"/>
    <s v="UTC+1"/>
    <n v="1"/>
    <n v="2"/>
    <x v="52858"/>
    <x v="15"/>
    <x v="5"/>
  </r>
  <r>
    <n v="205633"/>
    <d v="2021-06-23T19:35:13"/>
    <n v="58911"/>
    <x v="1668"/>
    <s v="UTC+1"/>
    <n v="1"/>
    <n v="2"/>
    <x v="52858"/>
    <x v="15"/>
    <x v="5"/>
  </r>
  <r>
    <n v="205630"/>
    <d v="2021-06-23T19:34:03"/>
    <n v="195341"/>
    <x v="394"/>
    <s v="UTC-5"/>
    <n v="-5"/>
    <n v="8"/>
    <x v="52859"/>
    <x v="17"/>
    <x v="4"/>
  </r>
  <r>
    <n v="205627"/>
    <d v="2021-06-23T19:33:28"/>
    <n v="338823"/>
    <x v="2219"/>
    <s v="UTC+2"/>
    <n v="2"/>
    <n v="1"/>
    <x v="52860"/>
    <x v="13"/>
    <x v="5"/>
  </r>
  <r>
    <n v="205625"/>
    <d v="2021-06-23T19:32:53"/>
    <n v="88364"/>
    <x v="2473"/>
    <s v="UTC+1"/>
    <n v="1"/>
    <n v="2"/>
    <x v="52861"/>
    <x v="15"/>
    <x v="5"/>
  </r>
  <r>
    <n v="205620"/>
    <d v="2021-06-23T19:32:19"/>
    <n v="167220"/>
    <x v="2081"/>
    <s v="UTC+0"/>
    <n v="0"/>
    <n v="3"/>
    <x v="52754"/>
    <x v="14"/>
    <x v="5"/>
  </r>
  <r>
    <n v="205618"/>
    <d v="2021-06-23T19:31:44"/>
    <n v="236752"/>
    <x v="148"/>
    <s v="UTC+3"/>
    <n v="3"/>
    <n v="0"/>
    <x v="52862"/>
    <x v="16"/>
    <x v="5"/>
  </r>
  <r>
    <n v="205613"/>
    <d v="2021-06-23T19:30:34"/>
    <n v="200505"/>
    <x v="8"/>
    <s v="UTC+1"/>
    <n v="1"/>
    <n v="2"/>
    <x v="52863"/>
    <x v="15"/>
    <x v="5"/>
  </r>
  <r>
    <n v="205609"/>
    <d v="2021-06-23T19:30:34"/>
    <n v="142343"/>
    <x v="222"/>
    <s v="UTC+1"/>
    <n v="1"/>
    <n v="2"/>
    <x v="52863"/>
    <x v="15"/>
    <x v="5"/>
  </r>
  <r>
    <n v="205608"/>
    <d v="2021-06-23T19:30:34"/>
    <n v="102169"/>
    <x v="98"/>
    <s v="UTC+1"/>
    <n v="1"/>
    <n v="2"/>
    <x v="52863"/>
    <x v="15"/>
    <x v="5"/>
  </r>
  <r>
    <n v="205603"/>
    <d v="2021-06-23T19:30:34"/>
    <n v="98488"/>
    <x v="7"/>
    <s v="UTC+1"/>
    <n v="1"/>
    <n v="2"/>
    <x v="52863"/>
    <x v="15"/>
    <x v="5"/>
  </r>
  <r>
    <n v="205599"/>
    <d v="2021-06-23T19:29:59"/>
    <n v="206473"/>
    <x v="34"/>
    <s v="UTC+0"/>
    <n v="0"/>
    <n v="3"/>
    <x v="52864"/>
    <x v="14"/>
    <x v="5"/>
  </r>
  <r>
    <n v="205595"/>
    <d v="2021-06-23T19:28:14"/>
    <n v="268396"/>
    <x v="427"/>
    <s v="UTC+1"/>
    <n v="1"/>
    <n v="2"/>
    <x v="52865"/>
    <x v="15"/>
    <x v="5"/>
  </r>
  <r>
    <n v="205592"/>
    <d v="2021-06-23T19:28:14"/>
    <n v="8977"/>
    <x v="226"/>
    <s v="UTC+1"/>
    <n v="1"/>
    <n v="2"/>
    <x v="52865"/>
    <x v="15"/>
    <x v="5"/>
  </r>
  <r>
    <n v="205591"/>
    <d v="2021-06-23T19:26:29"/>
    <n v="147481"/>
    <x v="4466"/>
    <s v="UTC+2"/>
    <n v="2"/>
    <n v="1"/>
    <x v="52866"/>
    <x v="13"/>
    <x v="5"/>
  </r>
  <r>
    <n v="205587"/>
    <d v="2021-06-23T19:25:54"/>
    <n v="290491"/>
    <x v="79"/>
    <s v="UTC+1"/>
    <n v="1"/>
    <n v="2"/>
    <x v="52867"/>
    <x v="15"/>
    <x v="5"/>
  </r>
  <r>
    <n v="205584"/>
    <d v="2021-06-23T19:22:59"/>
    <n v="52207"/>
    <x v="20"/>
    <s v="UTC+0"/>
    <n v="0"/>
    <n v="3"/>
    <x v="52868"/>
    <x v="14"/>
    <x v="5"/>
  </r>
  <r>
    <n v="205580"/>
    <d v="2021-06-23T19:21:49"/>
    <n v="107230"/>
    <x v="29"/>
    <s v="UTC+2"/>
    <n v="2"/>
    <n v="1"/>
    <x v="52869"/>
    <x v="13"/>
    <x v="5"/>
  </r>
  <r>
    <n v="205578"/>
    <d v="2021-06-23T19:20:40"/>
    <n v="193890"/>
    <x v="2038"/>
    <s v="UTC+4"/>
    <n v="4"/>
    <n v="-1"/>
    <x v="52870"/>
    <x v="11"/>
    <x v="5"/>
  </r>
  <r>
    <n v="205576"/>
    <d v="2021-06-23T19:20:40"/>
    <n v="211663"/>
    <x v="1418"/>
    <s v="UTC+0"/>
    <n v="0"/>
    <n v="3"/>
    <x v="52760"/>
    <x v="14"/>
    <x v="5"/>
  </r>
  <r>
    <n v="205575"/>
    <d v="2021-06-23T19:18:20"/>
    <n v="222084"/>
    <x v="475"/>
    <s v="UTC-4"/>
    <n v="-4"/>
    <n v="7"/>
    <x v="52871"/>
    <x v="8"/>
    <x v="4"/>
  </r>
  <r>
    <n v="205573"/>
    <d v="2021-06-23T19:16:35"/>
    <n v="311345"/>
    <x v="56"/>
    <s v="UTC+1"/>
    <n v="1"/>
    <n v="2"/>
    <x v="52763"/>
    <x v="15"/>
    <x v="5"/>
  </r>
  <r>
    <n v="205568"/>
    <d v="2021-06-23T19:16:35"/>
    <n v="2377"/>
    <x v="4132"/>
    <s v="UTC+1"/>
    <n v="1"/>
    <n v="2"/>
    <x v="52763"/>
    <x v="15"/>
    <x v="5"/>
  </r>
  <r>
    <n v="205567"/>
    <d v="2021-06-23T19:16:35"/>
    <n v="188827"/>
    <x v="3841"/>
    <s v="UTC+5"/>
    <n v="5"/>
    <n v="-2"/>
    <x v="52872"/>
    <x v="18"/>
    <x v="5"/>
  </r>
  <r>
    <n v="205566"/>
    <d v="2021-06-23T19:16:00"/>
    <n v="261730"/>
    <x v="171"/>
    <s v="UTC+0"/>
    <n v="0"/>
    <n v="3"/>
    <x v="52873"/>
    <x v="14"/>
    <x v="5"/>
  </r>
  <r>
    <n v="205565"/>
    <d v="2021-06-23T19:15:25"/>
    <n v="13464"/>
    <x v="420"/>
    <s v="UTC+3"/>
    <n v="3"/>
    <n v="0"/>
    <x v="52874"/>
    <x v="16"/>
    <x v="5"/>
  </r>
  <r>
    <n v="205561"/>
    <d v="2021-06-23T19:14:15"/>
    <n v="232779"/>
    <x v="1828"/>
    <s v="UTC+1"/>
    <n v="1"/>
    <n v="2"/>
    <x v="52875"/>
    <x v="15"/>
    <x v="5"/>
  </r>
  <r>
    <n v="205557"/>
    <d v="2021-06-23T19:14:15"/>
    <n v="177687"/>
    <x v="1662"/>
    <s v="UTC+1"/>
    <n v="1"/>
    <n v="2"/>
    <x v="52875"/>
    <x v="15"/>
    <x v="5"/>
  </r>
  <r>
    <n v="205555"/>
    <d v="2021-06-23T19:13:05"/>
    <n v="281318"/>
    <x v="75"/>
    <s v="UTC+3"/>
    <n v="3"/>
    <n v="0"/>
    <x v="52876"/>
    <x v="16"/>
    <x v="5"/>
  </r>
  <r>
    <n v="205553"/>
    <d v="2021-06-23T19:11:55"/>
    <n v="268647"/>
    <x v="125"/>
    <s v="UTC+1"/>
    <n v="1"/>
    <n v="2"/>
    <x v="52877"/>
    <x v="15"/>
    <x v="5"/>
  </r>
  <r>
    <n v="205548"/>
    <d v="2021-06-23T19:11:20"/>
    <n v="211482"/>
    <x v="415"/>
    <s v="UTC+0"/>
    <n v="0"/>
    <n v="3"/>
    <x v="52771"/>
    <x v="14"/>
    <x v="5"/>
  </r>
  <r>
    <n v="205546"/>
    <d v="2021-06-23T19:10:10"/>
    <n v="102949"/>
    <x v="3765"/>
    <s v="UTC+2"/>
    <n v="2"/>
    <n v="1"/>
    <x v="52878"/>
    <x v="13"/>
    <x v="5"/>
  </r>
  <r>
    <n v="205541"/>
    <d v="2021-06-23T19:09:35"/>
    <n v="160764"/>
    <x v="109"/>
    <s v="UTC+1"/>
    <n v="1"/>
    <n v="2"/>
    <x v="52879"/>
    <x v="15"/>
    <x v="5"/>
  </r>
  <r>
    <n v="205540"/>
    <d v="2021-06-23T19:09:35"/>
    <n v="142861"/>
    <x v="141"/>
    <s v="UTC+1"/>
    <n v="1"/>
    <n v="2"/>
    <x v="52879"/>
    <x v="15"/>
    <x v="5"/>
  </r>
  <r>
    <n v="205536"/>
    <d v="2021-06-23T19:09:35"/>
    <n v="119833"/>
    <x v="157"/>
    <s v="UTC+1"/>
    <n v="1"/>
    <n v="2"/>
    <x v="52879"/>
    <x v="15"/>
    <x v="5"/>
  </r>
  <r>
    <n v="205535"/>
    <d v="2021-06-23T19:09:35"/>
    <n v="91656"/>
    <x v="313"/>
    <s v="UTC+1"/>
    <n v="1"/>
    <n v="2"/>
    <x v="52879"/>
    <x v="15"/>
    <x v="5"/>
  </r>
  <r>
    <n v="205531"/>
    <d v="2021-06-23T19:08:26"/>
    <n v="89282"/>
    <x v="762"/>
    <s v="UTC+3"/>
    <n v="3"/>
    <n v="0"/>
    <x v="52880"/>
    <x v="16"/>
    <x v="5"/>
  </r>
  <r>
    <n v="205526"/>
    <d v="2021-06-23T19:08:10"/>
    <n v="188246"/>
    <x v="30"/>
    <s v="UTC+1"/>
    <n v="1"/>
    <n v="2"/>
    <x v="52881"/>
    <x v="15"/>
    <x v="5"/>
  </r>
  <r>
    <n v="205524"/>
    <d v="2021-06-23T19:07:51"/>
    <n v="60198"/>
    <x v="229"/>
    <s v="UTC+2"/>
    <n v="2"/>
    <n v="1"/>
    <x v="52882"/>
    <x v="13"/>
    <x v="5"/>
  </r>
  <r>
    <n v="205521"/>
    <d v="2021-06-23T19:07:16"/>
    <n v="55213"/>
    <x v="56"/>
    <s v="UTC+1"/>
    <n v="1"/>
    <n v="2"/>
    <x v="52883"/>
    <x v="15"/>
    <x v="5"/>
  </r>
  <r>
    <n v="205520"/>
    <d v="2021-06-23T19:05:46"/>
    <n v="75881"/>
    <x v="4452"/>
    <s v="UTC-4"/>
    <n v="-4"/>
    <n v="7"/>
    <x v="52884"/>
    <x v="8"/>
    <x v="4"/>
  </r>
  <r>
    <n v="205519"/>
    <d v="2021-06-23T19:04:56"/>
    <n v="152948"/>
    <x v="212"/>
    <s v="UTC+1"/>
    <n v="1"/>
    <n v="2"/>
    <x v="52885"/>
    <x v="15"/>
    <x v="5"/>
  </r>
  <r>
    <n v="205514"/>
    <d v="2021-06-23T19:04:56"/>
    <n v="71880"/>
    <x v="291"/>
    <s v="UTC+1"/>
    <n v="1"/>
    <n v="2"/>
    <x v="52885"/>
    <x v="15"/>
    <x v="5"/>
  </r>
  <r>
    <n v="205510"/>
    <d v="2021-06-23T19:03:46"/>
    <n v="349416"/>
    <x v="365"/>
    <s v="UTC+3"/>
    <n v="3"/>
    <n v="0"/>
    <x v="52886"/>
    <x v="16"/>
    <x v="5"/>
  </r>
  <r>
    <n v="205509"/>
    <d v="2021-06-23T19:03:46"/>
    <n v="300688"/>
    <x v="115"/>
    <s v="UTC+3"/>
    <n v="3"/>
    <n v="0"/>
    <x v="52886"/>
    <x v="16"/>
    <x v="5"/>
  </r>
  <r>
    <n v="205505"/>
    <d v="2021-06-23T19:02:36"/>
    <n v="24965"/>
    <x v="2661"/>
    <s v="UTC+1"/>
    <n v="1"/>
    <n v="2"/>
    <x v="52778"/>
    <x v="15"/>
    <x v="5"/>
  </r>
  <r>
    <n v="205504"/>
    <d v="2021-06-23T19:02:01"/>
    <n v="254384"/>
    <x v="138"/>
    <s v="UTC+0"/>
    <n v="0"/>
    <n v="3"/>
    <x v="52779"/>
    <x v="14"/>
    <x v="5"/>
  </r>
  <r>
    <n v="205502"/>
    <d v="2021-06-23T19:01:55"/>
    <n v="252736"/>
    <x v="85"/>
    <s v="UTC+3"/>
    <n v="3"/>
    <n v="0"/>
    <x v="52887"/>
    <x v="16"/>
    <x v="5"/>
  </r>
  <r>
    <n v="205498"/>
    <d v="2021-06-23T19:00:51"/>
    <n v="275538"/>
    <x v="46"/>
    <s v="UTC+2"/>
    <n v="2"/>
    <n v="1"/>
    <x v="52888"/>
    <x v="13"/>
    <x v="5"/>
  </r>
  <r>
    <n v="205495"/>
    <d v="2021-06-23T19:00:51"/>
    <n v="224094"/>
    <x v="901"/>
    <s v="UTC+2"/>
    <n v="2"/>
    <n v="1"/>
    <x v="52888"/>
    <x v="13"/>
    <x v="5"/>
  </r>
  <r>
    <n v="205492"/>
    <d v="2021-06-23T19:00:51"/>
    <n v="172204"/>
    <x v="4467"/>
    <s v="UTC+2"/>
    <n v="2"/>
    <n v="1"/>
    <x v="52888"/>
    <x v="13"/>
    <x v="5"/>
  </r>
  <r>
    <n v="205490"/>
    <d v="2021-06-23T19:00:16"/>
    <n v="340056"/>
    <x v="30"/>
    <s v="UTC+1"/>
    <n v="1"/>
    <n v="2"/>
    <x v="52889"/>
    <x v="15"/>
    <x v="5"/>
  </r>
  <r>
    <n v="205486"/>
    <d v="2021-06-23T19:00:16"/>
    <n v="285883"/>
    <x v="2867"/>
    <s v="UTC-3"/>
    <n v="-3"/>
    <n v="6"/>
    <x v="52890"/>
    <x v="6"/>
    <x v="4"/>
  </r>
  <r>
    <n v="205482"/>
    <d v="2021-06-23T18:59:31"/>
    <n v="122942"/>
    <x v="475"/>
    <s v="UTC+1"/>
    <n v="1"/>
    <n v="2"/>
    <x v="52891"/>
    <x v="13"/>
    <x v="5"/>
  </r>
  <r>
    <n v="205480"/>
    <d v="2021-06-23T18:59:06"/>
    <n v="225283"/>
    <x v="62"/>
    <s v="UTC+3"/>
    <n v="3"/>
    <n v="0"/>
    <x v="52892"/>
    <x v="11"/>
    <x v="5"/>
  </r>
  <r>
    <n v="205477"/>
    <d v="2021-06-23T18:58:31"/>
    <n v="169855"/>
    <x v="75"/>
    <s v="UTC+2"/>
    <n v="2"/>
    <n v="1"/>
    <x v="52783"/>
    <x v="16"/>
    <x v="5"/>
  </r>
  <r>
    <n v="205474"/>
    <d v="2021-06-23T18:57:56"/>
    <n v="264806"/>
    <x v="609"/>
    <s v="UTC+1"/>
    <n v="1"/>
    <n v="2"/>
    <x v="52893"/>
    <x v="13"/>
    <x v="5"/>
  </r>
  <r>
    <n v="205472"/>
    <d v="2021-06-23T18:57:56"/>
    <n v="22316"/>
    <x v="1990"/>
    <s v="UTC+1"/>
    <n v="1"/>
    <n v="2"/>
    <x v="52893"/>
    <x v="13"/>
    <x v="5"/>
  </r>
  <r>
    <n v="205470"/>
    <d v="2021-06-23T18:56:47"/>
    <n v="62153"/>
    <x v="966"/>
    <s v="UTC+3"/>
    <n v="3"/>
    <n v="0"/>
    <x v="52894"/>
    <x v="11"/>
    <x v="5"/>
  </r>
  <r>
    <n v="205467"/>
    <d v="2021-06-23T18:56:12"/>
    <n v="80188"/>
    <x v="537"/>
    <s v="UTC+2"/>
    <n v="2"/>
    <n v="1"/>
    <x v="52895"/>
    <x v="16"/>
    <x v="5"/>
  </r>
  <r>
    <n v="205462"/>
    <d v="2021-06-23T18:55:37"/>
    <n v="319207"/>
    <x v="29"/>
    <s v="UTC+1"/>
    <n v="1"/>
    <n v="2"/>
    <x v="52896"/>
    <x v="13"/>
    <x v="5"/>
  </r>
  <r>
    <n v="205457"/>
    <d v="2021-06-23T18:55:37"/>
    <n v="266078"/>
    <x v="1033"/>
    <s v="UTC+1"/>
    <n v="1"/>
    <n v="2"/>
    <x v="52896"/>
    <x v="13"/>
    <x v="5"/>
  </r>
  <r>
    <n v="205452"/>
    <d v="2021-06-23T18:55:37"/>
    <n v="235597"/>
    <x v="1827"/>
    <s v="UTC+1"/>
    <n v="1"/>
    <n v="2"/>
    <x v="52896"/>
    <x v="13"/>
    <x v="5"/>
  </r>
  <r>
    <n v="205448"/>
    <d v="2021-06-23T18:55:37"/>
    <n v="111518"/>
    <x v="203"/>
    <s v="UTC+1"/>
    <n v="1"/>
    <n v="2"/>
    <x v="52896"/>
    <x v="13"/>
    <x v="5"/>
  </r>
  <r>
    <n v="205447"/>
    <d v="2021-06-23T18:55:37"/>
    <n v="65767"/>
    <x v="98"/>
    <s v="UTC+1"/>
    <n v="1"/>
    <n v="2"/>
    <x v="52896"/>
    <x v="13"/>
    <x v="5"/>
  </r>
  <r>
    <n v="205446"/>
    <d v="2021-06-23T18:54:27"/>
    <n v="289017"/>
    <x v="20"/>
    <s v="UTC+3"/>
    <n v="3"/>
    <n v="0"/>
    <x v="52897"/>
    <x v="11"/>
    <x v="5"/>
  </r>
  <r>
    <n v="205443"/>
    <d v="2021-06-23T18:53:52"/>
    <n v="181843"/>
    <x v="19"/>
    <s v="UTC+2"/>
    <n v="2"/>
    <n v="1"/>
    <x v="52898"/>
    <x v="16"/>
    <x v="5"/>
  </r>
  <r>
    <n v="205441"/>
    <d v="2021-06-23T18:53:17"/>
    <n v="337868"/>
    <x v="43"/>
    <s v="UTC+1"/>
    <n v="1"/>
    <n v="2"/>
    <x v="52836"/>
    <x v="13"/>
    <x v="5"/>
  </r>
  <r>
    <n v="205436"/>
    <d v="2021-06-23T18:53:17"/>
    <n v="318080"/>
    <x v="16"/>
    <s v="UTC+1"/>
    <n v="1"/>
    <n v="2"/>
    <x v="52836"/>
    <x v="13"/>
    <x v="5"/>
  </r>
  <r>
    <n v="205431"/>
    <d v="2021-06-23T18:53:17"/>
    <n v="260457"/>
    <x v="56"/>
    <s v="UTC+1"/>
    <n v="1"/>
    <n v="2"/>
    <x v="52836"/>
    <x v="13"/>
    <x v="5"/>
  </r>
  <r>
    <n v="205430"/>
    <d v="2021-06-23T18:53:17"/>
    <n v="161540"/>
    <x v="1020"/>
    <s v="UTC+1"/>
    <n v="1"/>
    <n v="2"/>
    <x v="52836"/>
    <x v="13"/>
    <x v="5"/>
  </r>
  <r>
    <n v="205426"/>
    <d v="2021-06-23T18:52:42"/>
    <n v="100561"/>
    <x v="1740"/>
    <s v="UTC+0"/>
    <n v="0"/>
    <n v="3"/>
    <x v="52899"/>
    <x v="15"/>
    <x v="5"/>
  </r>
  <r>
    <n v="205425"/>
    <d v="2021-06-23T18:50:57"/>
    <n v="122370"/>
    <x v="247"/>
    <s v="UTC+1"/>
    <n v="1"/>
    <n v="2"/>
    <x v="52900"/>
    <x v="13"/>
    <x v="5"/>
  </r>
  <r>
    <n v="205421"/>
    <d v="2021-06-23T18:50:57"/>
    <n v="92599"/>
    <x v="2285"/>
    <s v="UTC+1"/>
    <n v="1"/>
    <n v="2"/>
    <x v="52900"/>
    <x v="13"/>
    <x v="5"/>
  </r>
  <r>
    <n v="205418"/>
    <d v="2021-06-23T18:50:57"/>
    <n v="42746"/>
    <x v="55"/>
    <s v="UTC+1"/>
    <n v="1"/>
    <n v="2"/>
    <x v="52900"/>
    <x v="13"/>
    <x v="5"/>
  </r>
  <r>
    <n v="205416"/>
    <d v="2021-06-23T18:50:22"/>
    <n v="139515"/>
    <x v="189"/>
    <s v="UTC+0"/>
    <n v="0"/>
    <n v="3"/>
    <x v="52791"/>
    <x v="15"/>
    <x v="5"/>
  </r>
  <r>
    <n v="205413"/>
    <d v="2021-06-23T18:49:12"/>
    <n v="53695"/>
    <x v="180"/>
    <s v="UTC+6"/>
    <n v="6"/>
    <n v="-3"/>
    <x v="52901"/>
    <x v="1"/>
    <x v="5"/>
  </r>
  <r>
    <n v="205410"/>
    <d v="2021-06-23T18:48:37"/>
    <n v="296883"/>
    <x v="2466"/>
    <s v="UTC+1"/>
    <n v="1"/>
    <n v="2"/>
    <x v="52902"/>
    <x v="13"/>
    <x v="5"/>
  </r>
  <r>
    <n v="205407"/>
    <d v="2021-06-23T18:48:37"/>
    <n v="213845"/>
    <x v="2405"/>
    <s v="UTC+1"/>
    <n v="1"/>
    <n v="2"/>
    <x v="52902"/>
    <x v="13"/>
    <x v="5"/>
  </r>
  <r>
    <n v="205402"/>
    <d v="2021-06-23T18:48:37"/>
    <n v="109424"/>
    <x v="1638"/>
    <s v="UTC+1"/>
    <n v="1"/>
    <n v="2"/>
    <x v="52902"/>
    <x v="13"/>
    <x v="5"/>
  </r>
  <r>
    <n v="205401"/>
    <d v="2021-06-23T18:48:37"/>
    <n v="263237"/>
    <x v="17"/>
    <s v="UTC+5"/>
    <n v="5"/>
    <n v="-2"/>
    <x v="52903"/>
    <x v="0"/>
    <x v="5"/>
  </r>
  <r>
    <n v="205398"/>
    <d v="2021-06-23T18:47:31"/>
    <n v="152203"/>
    <x v="56"/>
    <s v="UTC+0"/>
    <n v="0"/>
    <n v="3"/>
    <x v="52904"/>
    <x v="15"/>
    <x v="5"/>
  </r>
  <r>
    <n v="205395"/>
    <d v="2021-06-23T18:46:52"/>
    <n v="100880"/>
    <x v="46"/>
    <s v="UTC+2"/>
    <n v="2"/>
    <n v="1"/>
    <x v="52905"/>
    <x v="16"/>
    <x v="5"/>
  </r>
  <r>
    <n v="205390"/>
    <d v="2021-06-23T18:46:17"/>
    <n v="203392"/>
    <x v="2432"/>
    <s v="UTC+1"/>
    <n v="1"/>
    <n v="2"/>
    <x v="52906"/>
    <x v="13"/>
    <x v="5"/>
  </r>
  <r>
    <n v="205388"/>
    <d v="2021-06-23T18:44:33"/>
    <n v="180477"/>
    <x v="866"/>
    <s v="UTC+2"/>
    <n v="2"/>
    <n v="1"/>
    <x v="52907"/>
    <x v="16"/>
    <x v="5"/>
  </r>
  <r>
    <n v="205386"/>
    <d v="2021-06-23T18:42:48"/>
    <n v="331470"/>
    <x v="212"/>
    <s v="UTC+3"/>
    <n v="3"/>
    <n v="0"/>
    <x v="52908"/>
    <x v="11"/>
    <x v="5"/>
  </r>
  <r>
    <n v="205382"/>
    <d v="2021-06-23T18:42:48"/>
    <n v="211660"/>
    <x v="654"/>
    <s v="UTC+3"/>
    <n v="3"/>
    <n v="0"/>
    <x v="52908"/>
    <x v="11"/>
    <x v="5"/>
  </r>
  <r>
    <n v="205379"/>
    <d v="2021-06-23T18:42:13"/>
    <n v="167008"/>
    <x v="844"/>
    <s v="UTC+2"/>
    <n v="2"/>
    <n v="1"/>
    <x v="52909"/>
    <x v="16"/>
    <x v="5"/>
  </r>
  <r>
    <n v="205378"/>
    <d v="2021-06-23T18:42:13"/>
    <n v="117109"/>
    <x v="3199"/>
    <s v="UTC+2"/>
    <n v="2"/>
    <n v="1"/>
    <x v="52909"/>
    <x v="16"/>
    <x v="5"/>
  </r>
  <r>
    <n v="205377"/>
    <d v="2021-06-23T18:41:38"/>
    <n v="220444"/>
    <x v="16"/>
    <s v="UTC+1"/>
    <n v="1"/>
    <n v="2"/>
    <x v="52799"/>
    <x v="13"/>
    <x v="5"/>
  </r>
  <r>
    <n v="205373"/>
    <d v="2021-06-23T18:41:38"/>
    <n v="117234"/>
    <x v="56"/>
    <s v="UTC+1"/>
    <n v="1"/>
    <n v="2"/>
    <x v="52799"/>
    <x v="13"/>
    <x v="5"/>
  </r>
  <r>
    <n v="205368"/>
    <d v="2021-06-23T18:41:38"/>
    <n v="46838"/>
    <x v="2221"/>
    <s v="UTC+1"/>
    <n v="1"/>
    <n v="2"/>
    <x v="52799"/>
    <x v="13"/>
    <x v="5"/>
  </r>
  <r>
    <n v="205366"/>
    <d v="2021-06-23T18:41:03"/>
    <n v="298268"/>
    <x v="506"/>
    <s v="UTC+0"/>
    <n v="0"/>
    <n v="3"/>
    <x v="52800"/>
    <x v="15"/>
    <x v="5"/>
  </r>
  <r>
    <n v="205361"/>
    <d v="2021-06-23T18:40:28"/>
    <n v="326208"/>
    <x v="18"/>
    <s v="UTC+3"/>
    <n v="3"/>
    <n v="0"/>
    <x v="52910"/>
    <x v="11"/>
    <x v="5"/>
  </r>
  <r>
    <n v="205357"/>
    <d v="2021-06-23T18:40:19"/>
    <n v="170002"/>
    <x v="657"/>
    <s v="UTC-6"/>
    <n v="-6"/>
    <n v="9"/>
    <x v="52911"/>
    <x v="17"/>
    <x v="4"/>
  </r>
  <r>
    <n v="205356"/>
    <d v="2021-06-23T18:39:53"/>
    <n v="200357"/>
    <x v="547"/>
    <s v="UTC+2"/>
    <n v="2"/>
    <n v="1"/>
    <x v="52912"/>
    <x v="16"/>
    <x v="5"/>
  </r>
  <r>
    <n v="205353"/>
    <d v="2021-06-23T18:38:53"/>
    <n v="212505"/>
    <x v="76"/>
    <s v="UTC+3"/>
    <n v="3"/>
    <n v="0"/>
    <x v="52913"/>
    <x v="11"/>
    <x v="5"/>
  </r>
  <r>
    <n v="205350"/>
    <d v="2021-06-23T18:37:33"/>
    <n v="165260"/>
    <x v="41"/>
    <s v="UTC+2"/>
    <n v="2"/>
    <n v="1"/>
    <x v="52914"/>
    <x v="16"/>
    <x v="5"/>
  </r>
  <r>
    <n v="205346"/>
    <d v="2021-06-23T18:36:58"/>
    <n v="55247"/>
    <x v="52"/>
    <s v="UTC+1"/>
    <n v="1"/>
    <n v="2"/>
    <x v="52915"/>
    <x v="13"/>
    <x v="5"/>
  </r>
  <r>
    <n v="205344"/>
    <d v="2021-06-23T18:35:02"/>
    <n v="291658"/>
    <x v="443"/>
    <s v="UTC+1"/>
    <n v="1"/>
    <n v="2"/>
    <x v="52916"/>
    <x v="13"/>
    <x v="5"/>
  </r>
  <r>
    <n v="205339"/>
    <d v="2021-06-23T18:34:38"/>
    <n v="319625"/>
    <x v="738"/>
    <s v="UTC+1"/>
    <n v="1"/>
    <n v="2"/>
    <x v="52917"/>
    <x v="13"/>
    <x v="5"/>
  </r>
  <r>
    <n v="205336"/>
    <d v="2021-06-23T18:34:38"/>
    <n v="304087"/>
    <x v="3426"/>
    <s v="UTC+1"/>
    <n v="1"/>
    <n v="2"/>
    <x v="52917"/>
    <x v="13"/>
    <x v="5"/>
  </r>
  <r>
    <n v="205335"/>
    <d v="2021-06-23T18:34:38"/>
    <n v="239293"/>
    <x v="970"/>
    <s v="UTC+1"/>
    <n v="1"/>
    <n v="2"/>
    <x v="52917"/>
    <x v="13"/>
    <x v="5"/>
  </r>
  <r>
    <n v="205330"/>
    <d v="2021-06-23T18:34:38"/>
    <n v="81732"/>
    <x v="18"/>
    <s v="UTC+1"/>
    <n v="1"/>
    <n v="2"/>
    <x v="52917"/>
    <x v="13"/>
    <x v="5"/>
  </r>
  <r>
    <n v="205328"/>
    <d v="2021-06-23T18:33:28"/>
    <n v="335093"/>
    <x v="276"/>
    <s v="UTC+7"/>
    <n v="7"/>
    <n v="-4"/>
    <x v="52918"/>
    <x v="19"/>
    <x v="5"/>
  </r>
  <r>
    <n v="205325"/>
    <d v="2021-06-23T18:32:19"/>
    <n v="290750"/>
    <x v="7"/>
    <s v="UTC+1"/>
    <n v="1"/>
    <n v="2"/>
    <x v="52919"/>
    <x v="13"/>
    <x v="5"/>
  </r>
  <r>
    <n v="205320"/>
    <d v="2021-06-23T18:31:09"/>
    <n v="146371"/>
    <x v="184"/>
    <s v="UTC+3"/>
    <n v="3"/>
    <n v="0"/>
    <x v="52920"/>
    <x v="11"/>
    <x v="5"/>
  </r>
  <r>
    <n v="205315"/>
    <d v="2021-06-23T18:30:34"/>
    <n v="344661"/>
    <x v="1341"/>
    <s v="UTC+2"/>
    <n v="2"/>
    <n v="1"/>
    <x v="52639"/>
    <x v="16"/>
    <x v="5"/>
  </r>
  <r>
    <n v="205314"/>
    <d v="2021-06-23T18:29:59"/>
    <n v="158384"/>
    <x v="7"/>
    <s v="UTC+1"/>
    <n v="1"/>
    <n v="2"/>
    <x v="52808"/>
    <x v="13"/>
    <x v="5"/>
  </r>
  <r>
    <n v="205309"/>
    <d v="2021-06-23T18:27:50"/>
    <n v="17063"/>
    <x v="431"/>
    <s v="UTC+7"/>
    <n v="7"/>
    <n v="-4"/>
    <x v="52921"/>
    <x v="19"/>
    <x v="5"/>
  </r>
  <r>
    <n v="205304"/>
    <d v="2021-06-23T18:27:39"/>
    <n v="284828"/>
    <x v="238"/>
    <s v="UTC+1"/>
    <n v="1"/>
    <n v="2"/>
    <x v="52922"/>
    <x v="13"/>
    <x v="5"/>
  </r>
  <r>
    <n v="205299"/>
    <d v="2021-06-23T18:27:39"/>
    <n v="259308"/>
    <x v="75"/>
    <s v="UTC+1"/>
    <n v="1"/>
    <n v="2"/>
    <x v="52922"/>
    <x v="13"/>
    <x v="5"/>
  </r>
  <r>
    <n v="205294"/>
    <d v="2021-06-23T18:26:53"/>
    <n v="337803"/>
    <x v="2615"/>
    <s v="UTC+2"/>
    <n v="2"/>
    <n v="1"/>
    <x v="52923"/>
    <x v="16"/>
    <x v="5"/>
  </r>
  <r>
    <n v="205293"/>
    <d v="2021-06-23T18:26:29"/>
    <n v="316589"/>
    <x v="4380"/>
    <s v="UTC+3"/>
    <n v="3"/>
    <n v="0"/>
    <x v="52924"/>
    <x v="11"/>
    <x v="5"/>
  </r>
  <r>
    <n v="205291"/>
    <d v="2021-06-23T18:25:54"/>
    <n v="278318"/>
    <x v="1537"/>
    <s v="UTC+2"/>
    <n v="2"/>
    <n v="1"/>
    <x v="52925"/>
    <x v="16"/>
    <x v="5"/>
  </r>
  <r>
    <n v="205289"/>
    <d v="2021-06-23T18:25:19"/>
    <n v="313702"/>
    <x v="3299"/>
    <s v="UTC+1"/>
    <n v="1"/>
    <n v="2"/>
    <x v="52926"/>
    <x v="13"/>
    <x v="5"/>
  </r>
  <r>
    <n v="205288"/>
    <d v="2021-06-23T18:25:19"/>
    <n v="206608"/>
    <x v="428"/>
    <s v="UTC+1"/>
    <n v="1"/>
    <n v="2"/>
    <x v="52926"/>
    <x v="13"/>
    <x v="5"/>
  </r>
  <r>
    <n v="205287"/>
    <d v="2021-06-23T18:24:44"/>
    <n v="251257"/>
    <x v="301"/>
    <s v="UTC+0"/>
    <n v="0"/>
    <n v="3"/>
    <x v="52809"/>
    <x v="15"/>
    <x v="5"/>
  </r>
  <r>
    <n v="205285"/>
    <d v="2021-06-23T18:24:44"/>
    <n v="200001"/>
    <x v="346"/>
    <s v="UTC+0"/>
    <n v="0"/>
    <n v="3"/>
    <x v="52809"/>
    <x v="15"/>
    <x v="5"/>
  </r>
  <r>
    <n v="205281"/>
    <d v="2021-06-23T18:24:44"/>
    <n v="119067"/>
    <x v="600"/>
    <s v="UTC+0"/>
    <n v="0"/>
    <n v="3"/>
    <x v="52809"/>
    <x v="15"/>
    <x v="5"/>
  </r>
  <r>
    <n v="205277"/>
    <d v="2021-06-23T18:23:34"/>
    <n v="118935"/>
    <x v="406"/>
    <s v="UTC+2"/>
    <n v="2"/>
    <n v="1"/>
    <x v="52927"/>
    <x v="16"/>
    <x v="5"/>
  </r>
  <r>
    <n v="205275"/>
    <d v="2021-06-23T18:23:34"/>
    <n v="112580"/>
    <x v="189"/>
    <s v="UTC+2"/>
    <n v="2"/>
    <n v="1"/>
    <x v="52927"/>
    <x v="16"/>
    <x v="5"/>
  </r>
  <r>
    <n v="205271"/>
    <d v="2021-06-23T18:21:14"/>
    <n v="342809"/>
    <x v="1005"/>
    <s v="UTC+2"/>
    <n v="2"/>
    <n v="1"/>
    <x v="52928"/>
    <x v="16"/>
    <x v="5"/>
  </r>
  <r>
    <n v="205269"/>
    <d v="2021-06-23T18:19:30"/>
    <n v="220493"/>
    <x v="50"/>
    <s v="UTC+3"/>
    <n v="3"/>
    <n v="0"/>
    <x v="52929"/>
    <x v="11"/>
    <x v="5"/>
  </r>
  <r>
    <n v="205267"/>
    <d v="2021-06-23T18:18:55"/>
    <n v="120558"/>
    <x v="1529"/>
    <s v="UTC+2"/>
    <n v="2"/>
    <n v="1"/>
    <x v="52930"/>
    <x v="16"/>
    <x v="5"/>
  </r>
  <r>
    <n v="205266"/>
    <d v="2021-06-23T18:17:45"/>
    <n v="155936"/>
    <x v="29"/>
    <s v="UTC+0"/>
    <n v="0"/>
    <n v="3"/>
    <x v="52931"/>
    <x v="15"/>
    <x v="5"/>
  </r>
  <r>
    <n v="205264"/>
    <d v="2021-06-23T18:16:00"/>
    <n v="47948"/>
    <x v="600"/>
    <s v="UTC+1"/>
    <n v="1"/>
    <n v="2"/>
    <x v="52819"/>
    <x v="13"/>
    <x v="5"/>
  </r>
  <r>
    <n v="205263"/>
    <d v="2021-06-23T18:15:22"/>
    <n v="339881"/>
    <x v="90"/>
    <s v="UTC+2"/>
    <n v="2"/>
    <n v="1"/>
    <x v="52932"/>
    <x v="16"/>
    <x v="5"/>
  </r>
  <r>
    <n v="205261"/>
    <d v="2021-06-23T18:14:50"/>
    <n v="345792"/>
    <x v="871"/>
    <s v="UTC+3"/>
    <n v="3"/>
    <n v="0"/>
    <x v="52933"/>
    <x v="11"/>
    <x v="5"/>
  </r>
  <r>
    <n v="205257"/>
    <d v="2021-06-23T18:13:05"/>
    <n v="292535"/>
    <x v="56"/>
    <s v="UTC+0"/>
    <n v="0"/>
    <n v="3"/>
    <x v="52934"/>
    <x v="15"/>
    <x v="5"/>
  </r>
  <r>
    <n v="205255"/>
    <d v="2021-06-23T18:11:55"/>
    <n v="158444"/>
    <x v="954"/>
    <s v="UTC+2"/>
    <n v="2"/>
    <n v="1"/>
    <x v="52821"/>
    <x v="16"/>
    <x v="5"/>
  </r>
  <r>
    <n v="205251"/>
    <d v="2021-06-23T18:11:20"/>
    <n v="214374"/>
    <x v="75"/>
    <s v="UTC+1"/>
    <n v="1"/>
    <n v="2"/>
    <x v="52935"/>
    <x v="13"/>
    <x v="5"/>
  </r>
  <r>
    <n v="205249"/>
    <d v="2021-06-23T18:11:20"/>
    <n v="92979"/>
    <x v="312"/>
    <s v="UTC+1"/>
    <n v="1"/>
    <n v="2"/>
    <x v="52935"/>
    <x v="13"/>
    <x v="5"/>
  </r>
  <r>
    <n v="205244"/>
    <d v="2021-06-23T18:10:10"/>
    <n v="283461"/>
    <x v="2222"/>
    <s v="UTC+3"/>
    <n v="3"/>
    <n v="0"/>
    <x v="52936"/>
    <x v="11"/>
    <x v="5"/>
  </r>
  <r>
    <n v="205240"/>
    <d v="2021-06-23T18:09:35"/>
    <n v="70437"/>
    <x v="2393"/>
    <s v="UTC+2"/>
    <n v="2"/>
    <n v="1"/>
    <x v="52937"/>
    <x v="16"/>
    <x v="5"/>
  </r>
  <r>
    <n v="205235"/>
    <d v="2021-06-23T18:09:00"/>
    <n v="315265"/>
    <x v="604"/>
    <s v="UTC+1"/>
    <n v="1"/>
    <n v="2"/>
    <x v="52938"/>
    <x v="13"/>
    <x v="5"/>
  </r>
  <r>
    <n v="205230"/>
    <d v="2021-06-23T18:09:00"/>
    <n v="62951"/>
    <x v="3491"/>
    <s v="UTC+1"/>
    <n v="1"/>
    <n v="2"/>
    <x v="52938"/>
    <x v="13"/>
    <x v="5"/>
  </r>
  <r>
    <n v="205229"/>
    <d v="2021-06-23T18:09:00"/>
    <n v="6752"/>
    <x v="18"/>
    <s v="UTC+1"/>
    <n v="1"/>
    <n v="2"/>
    <x v="52938"/>
    <x v="13"/>
    <x v="5"/>
  </r>
  <r>
    <n v="205225"/>
    <d v="2021-06-23T18:07:51"/>
    <n v="275229"/>
    <x v="55"/>
    <s v="UTC+3"/>
    <n v="3"/>
    <n v="0"/>
    <x v="52823"/>
    <x v="11"/>
    <x v="5"/>
  </r>
  <r>
    <n v="205222"/>
    <d v="2021-06-23T18:07:16"/>
    <n v="181665"/>
    <x v="1005"/>
    <s v="UTC+2"/>
    <n v="2"/>
    <n v="1"/>
    <x v="52939"/>
    <x v="16"/>
    <x v="5"/>
  </r>
  <r>
    <n v="205218"/>
    <d v="2021-06-23T18:06:41"/>
    <n v="242944"/>
    <x v="988"/>
    <s v="UTC+1"/>
    <n v="1"/>
    <n v="2"/>
    <x v="52940"/>
    <x v="13"/>
    <x v="5"/>
  </r>
  <r>
    <n v="205213"/>
    <d v="2021-06-23T18:06:41"/>
    <n v="120399"/>
    <x v="96"/>
    <s v="UTC+1"/>
    <n v="1"/>
    <n v="2"/>
    <x v="52940"/>
    <x v="13"/>
    <x v="5"/>
  </r>
  <r>
    <n v="205209"/>
    <d v="2021-06-23T18:06:41"/>
    <n v="26950"/>
    <x v="274"/>
    <s v="UTC+1"/>
    <n v="1"/>
    <n v="2"/>
    <x v="52940"/>
    <x v="13"/>
    <x v="5"/>
  </r>
  <r>
    <n v="205208"/>
    <d v="2021-06-23T18:04:56"/>
    <n v="167831"/>
    <x v="2"/>
    <s v="UTC+2"/>
    <n v="2"/>
    <n v="1"/>
    <x v="52941"/>
    <x v="16"/>
    <x v="5"/>
  </r>
  <r>
    <n v="205207"/>
    <d v="2021-06-23T18:04:21"/>
    <n v="298740"/>
    <x v="506"/>
    <s v="UTC+1"/>
    <n v="1"/>
    <n v="2"/>
    <x v="52942"/>
    <x v="13"/>
    <x v="5"/>
  </r>
  <r>
    <n v="205206"/>
    <d v="2021-06-23T18:04:21"/>
    <n v="192628"/>
    <x v="18"/>
    <s v="UTC+1"/>
    <n v="1"/>
    <n v="2"/>
    <x v="52942"/>
    <x v="13"/>
    <x v="5"/>
  </r>
  <r>
    <n v="205204"/>
    <d v="2021-06-23T18:03:46"/>
    <n v="127398"/>
    <x v="16"/>
    <s v="UTC+0"/>
    <n v="0"/>
    <n v="3"/>
    <x v="52824"/>
    <x v="15"/>
    <x v="5"/>
  </r>
  <r>
    <n v="205203"/>
    <d v="2021-06-23T18:03:46"/>
    <n v="107102"/>
    <x v="805"/>
    <s v="UTC+0"/>
    <n v="0"/>
    <n v="3"/>
    <x v="52824"/>
    <x v="15"/>
    <x v="5"/>
  </r>
  <r>
    <n v="205202"/>
    <d v="2021-06-23T18:03:11"/>
    <n v="317407"/>
    <x v="892"/>
    <s v="UTC+3"/>
    <n v="3"/>
    <n v="0"/>
    <x v="52943"/>
    <x v="11"/>
    <x v="5"/>
  </r>
  <r>
    <n v="205200"/>
    <d v="2021-06-23T18:02:36"/>
    <n v="155199"/>
    <x v="18"/>
    <s v="UTC+2"/>
    <n v="2"/>
    <n v="1"/>
    <x v="52944"/>
    <x v="16"/>
    <x v="5"/>
  </r>
  <r>
    <n v="205195"/>
    <d v="2021-06-23T18:02:01"/>
    <n v="68237"/>
    <x v="1226"/>
    <s v="UTC+5"/>
    <n v="5"/>
    <n v="-2"/>
    <x v="52945"/>
    <x v="0"/>
    <x v="5"/>
  </r>
  <r>
    <n v="205191"/>
    <d v="2021-06-23T18:00:51"/>
    <n v="17102"/>
    <x v="1047"/>
    <s v="UTC+3"/>
    <n v="3"/>
    <n v="0"/>
    <x v="52946"/>
    <x v="11"/>
    <x v="5"/>
  </r>
  <r>
    <n v="205186"/>
    <d v="2021-06-23T17:59:41"/>
    <n v="309351"/>
    <x v="331"/>
    <s v="UTC+1"/>
    <n v="1"/>
    <n v="2"/>
    <x v="52947"/>
    <x v="16"/>
    <x v="5"/>
  </r>
  <r>
    <n v="205181"/>
    <d v="2021-06-23T17:59:41"/>
    <n v="244062"/>
    <x v="688"/>
    <s v="UTC+1"/>
    <n v="1"/>
    <n v="2"/>
    <x v="52947"/>
    <x v="16"/>
    <x v="5"/>
  </r>
  <r>
    <n v="205176"/>
    <d v="2021-06-23T17:59:41"/>
    <n v="57378"/>
    <x v="1406"/>
    <s v="UTC+1"/>
    <n v="1"/>
    <n v="2"/>
    <x v="52947"/>
    <x v="16"/>
    <x v="5"/>
  </r>
  <r>
    <n v="205174"/>
    <d v="2021-06-23T17:59:41"/>
    <n v="46914"/>
    <x v="201"/>
    <s v="UTC+1"/>
    <n v="1"/>
    <n v="2"/>
    <x v="52947"/>
    <x v="16"/>
    <x v="5"/>
  </r>
  <r>
    <n v="205172"/>
    <d v="2021-06-23T17:57:56"/>
    <n v="53264"/>
    <x v="696"/>
    <s v="UTC+2"/>
    <n v="2"/>
    <n v="1"/>
    <x v="52948"/>
    <x v="11"/>
    <x v="5"/>
  </r>
  <r>
    <n v="205170"/>
    <d v="2021-06-23T17:57:56"/>
    <n v="44706"/>
    <x v="912"/>
    <s v="UTC+2"/>
    <n v="2"/>
    <n v="1"/>
    <x v="52948"/>
    <x v="11"/>
    <x v="5"/>
  </r>
  <r>
    <n v="205169"/>
    <d v="2021-06-23T17:56:12"/>
    <n v="128324"/>
    <x v="34"/>
    <s v="UTC+3"/>
    <n v="3"/>
    <n v="0"/>
    <x v="52949"/>
    <x v="18"/>
    <x v="5"/>
  </r>
  <r>
    <n v="205166"/>
    <d v="2021-06-23T17:55:37"/>
    <n v="103770"/>
    <x v="465"/>
    <s v="UTC+2"/>
    <n v="2"/>
    <n v="1"/>
    <x v="52950"/>
    <x v="11"/>
    <x v="5"/>
  </r>
  <r>
    <n v="205161"/>
    <d v="2021-06-23T17:55:02"/>
    <n v="316806"/>
    <x v="749"/>
    <s v="UTC+1"/>
    <n v="1"/>
    <n v="2"/>
    <x v="52835"/>
    <x v="16"/>
    <x v="5"/>
  </r>
  <r>
    <n v="205156"/>
    <d v="2021-06-23T17:55:02"/>
    <n v="135975"/>
    <x v="56"/>
    <s v="UTC-3"/>
    <n v="-3"/>
    <n v="6"/>
    <x v="52739"/>
    <x v="10"/>
    <x v="5"/>
  </r>
  <r>
    <n v="205152"/>
    <d v="2021-06-23T17:55:02"/>
    <n v="33450"/>
    <x v="91"/>
    <s v="UTC+1"/>
    <n v="1"/>
    <n v="2"/>
    <x v="52835"/>
    <x v="16"/>
    <x v="5"/>
  </r>
  <r>
    <n v="205149"/>
    <d v="2021-06-23T17:55:02"/>
    <n v="318322"/>
    <x v="1011"/>
    <s v="UTC+5"/>
    <n v="5"/>
    <n v="-2"/>
    <x v="52951"/>
    <x v="1"/>
    <x v="5"/>
  </r>
  <r>
    <n v="205144"/>
    <d v="2021-06-23T17:54:27"/>
    <n v="255634"/>
    <x v="2"/>
    <s v="UTC+0"/>
    <n v="0"/>
    <n v="3"/>
    <x v="52952"/>
    <x v="13"/>
    <x v="5"/>
  </r>
  <r>
    <n v="205141"/>
    <d v="2021-06-23T17:52:42"/>
    <n v="185891"/>
    <x v="184"/>
    <s v="UTC+1"/>
    <n v="1"/>
    <n v="2"/>
    <x v="52953"/>
    <x v="16"/>
    <x v="5"/>
  </r>
  <r>
    <n v="205136"/>
    <d v="2021-06-23T17:52:42"/>
    <n v="127391"/>
    <x v="496"/>
    <s v="UTC+1"/>
    <n v="1"/>
    <n v="2"/>
    <x v="52953"/>
    <x v="16"/>
    <x v="5"/>
  </r>
  <r>
    <n v="205134"/>
    <d v="2021-06-23T17:52:07"/>
    <n v="86224"/>
    <x v="16"/>
    <s v="UTC+0"/>
    <n v="0"/>
    <n v="3"/>
    <x v="52838"/>
    <x v="13"/>
    <x v="5"/>
  </r>
  <r>
    <n v="205133"/>
    <d v="2021-06-23T17:50:57"/>
    <n v="180786"/>
    <x v="47"/>
    <s v="UTC+6"/>
    <n v="6"/>
    <n v="-3"/>
    <x v="52954"/>
    <x v="19"/>
    <x v="5"/>
  </r>
  <r>
    <n v="205131"/>
    <d v="2021-06-23T17:50:57"/>
    <n v="244446"/>
    <x v="610"/>
    <s v="UTC+2"/>
    <n v="2"/>
    <n v="1"/>
    <x v="52955"/>
    <x v="11"/>
    <x v="5"/>
  </r>
  <r>
    <n v="205130"/>
    <d v="2021-06-23T17:50:57"/>
    <n v="156428"/>
    <x v="75"/>
    <s v="UTC+2"/>
    <n v="2"/>
    <n v="1"/>
    <x v="52955"/>
    <x v="11"/>
    <x v="5"/>
  </r>
  <r>
    <n v="205127"/>
    <d v="2021-06-23T17:50:57"/>
    <n v="78850"/>
    <x v="136"/>
    <s v="UTC+2"/>
    <n v="2"/>
    <n v="1"/>
    <x v="52955"/>
    <x v="11"/>
    <x v="5"/>
  </r>
  <r>
    <n v="205122"/>
    <d v="2021-06-23T17:50:22"/>
    <n v="226762"/>
    <x v="3004"/>
    <s v="UTC+1"/>
    <n v="1"/>
    <n v="2"/>
    <x v="52840"/>
    <x v="16"/>
    <x v="5"/>
  </r>
  <r>
    <n v="205120"/>
    <d v="2021-06-23T17:50:22"/>
    <n v="65144"/>
    <x v="192"/>
    <s v="UTC+1"/>
    <n v="1"/>
    <n v="2"/>
    <x v="52840"/>
    <x v="16"/>
    <x v="5"/>
  </r>
  <r>
    <n v="205118"/>
    <d v="2021-06-23T17:49:12"/>
    <n v="118550"/>
    <x v="1411"/>
    <s v="UTC+3"/>
    <n v="3"/>
    <n v="0"/>
    <x v="52956"/>
    <x v="18"/>
    <x v="5"/>
  </r>
  <r>
    <n v="205115"/>
    <d v="2021-06-23T17:49:12"/>
    <n v="3275"/>
    <x v="328"/>
    <s v="UTC+3"/>
    <n v="3"/>
    <n v="0"/>
    <x v="52956"/>
    <x v="18"/>
    <x v="5"/>
  </r>
  <r>
    <n v="205112"/>
    <d v="2021-06-23T17:48:37"/>
    <n v="178354"/>
    <x v="318"/>
    <s v="UTC+2"/>
    <n v="2"/>
    <n v="1"/>
    <x v="52957"/>
    <x v="11"/>
    <x v="5"/>
  </r>
  <r>
    <n v="205108"/>
    <d v="2021-06-23T17:48:02"/>
    <n v="209114"/>
    <x v="1174"/>
    <s v="UTC+1"/>
    <n v="1"/>
    <n v="2"/>
    <x v="52842"/>
    <x v="16"/>
    <x v="5"/>
  </r>
  <r>
    <n v="205107"/>
    <d v="2021-06-23T17:47:27"/>
    <n v="155798"/>
    <x v="924"/>
    <s v="UTC+0"/>
    <n v="0"/>
    <n v="3"/>
    <x v="52843"/>
    <x v="13"/>
    <x v="5"/>
  </r>
  <r>
    <n v="205106"/>
    <d v="2021-06-23T17:46:52"/>
    <n v="50008"/>
    <x v="63"/>
    <s v="UTC+3"/>
    <n v="3"/>
    <n v="0"/>
    <x v="52958"/>
    <x v="18"/>
    <x v="5"/>
  </r>
  <r>
    <n v="205104"/>
    <d v="2021-06-23T17:46:52"/>
    <n v="8196"/>
    <x v="686"/>
    <s v="UTC+3"/>
    <n v="3"/>
    <n v="0"/>
    <x v="52958"/>
    <x v="18"/>
    <x v="5"/>
  </r>
  <r>
    <n v="205102"/>
    <d v="2021-06-23T17:46:17"/>
    <n v="180841"/>
    <x v="19"/>
    <s v="UTC+2"/>
    <n v="2"/>
    <n v="1"/>
    <x v="52959"/>
    <x v="11"/>
    <x v="5"/>
  </r>
  <r>
    <n v="205098"/>
    <d v="2021-06-23T17:44:33"/>
    <n v="266940"/>
    <x v="575"/>
    <s v="UTC+3"/>
    <n v="3"/>
    <n v="0"/>
    <x v="52960"/>
    <x v="18"/>
    <x v="5"/>
  </r>
  <r>
    <n v="205095"/>
    <d v="2021-06-23T17:43:58"/>
    <n v="271522"/>
    <x v="1142"/>
    <s v="UTC+2"/>
    <n v="2"/>
    <n v="1"/>
    <x v="52961"/>
    <x v="11"/>
    <x v="5"/>
  </r>
  <r>
    <n v="205093"/>
    <d v="2021-06-23T17:43:58"/>
    <n v="246488"/>
    <x v="34"/>
    <s v="UTC+2"/>
    <n v="2"/>
    <n v="1"/>
    <x v="52961"/>
    <x v="11"/>
    <x v="5"/>
  </r>
  <r>
    <n v="205088"/>
    <d v="2021-06-23T17:43:23"/>
    <n v="9812"/>
    <x v="713"/>
    <s v="UTC+1"/>
    <n v="1"/>
    <n v="2"/>
    <x v="52849"/>
    <x v="16"/>
    <x v="5"/>
  </r>
  <r>
    <n v="205083"/>
    <d v="2021-06-23T17:41:38"/>
    <n v="319180"/>
    <x v="1308"/>
    <s v="UTC+2"/>
    <n v="2"/>
    <n v="1"/>
    <x v="52962"/>
    <x v="11"/>
    <x v="5"/>
  </r>
  <r>
    <n v="205081"/>
    <d v="2021-06-23T17:41:38"/>
    <n v="239602"/>
    <x v="1330"/>
    <s v="UTC+2"/>
    <n v="2"/>
    <n v="1"/>
    <x v="52962"/>
    <x v="11"/>
    <x v="5"/>
  </r>
  <r>
    <n v="205078"/>
    <d v="2021-06-23T17:40:28"/>
    <n v="227281"/>
    <x v="43"/>
    <s v="UTC+4"/>
    <n v="4"/>
    <n v="-1"/>
    <x v="52963"/>
    <x v="0"/>
    <x v="5"/>
  </r>
  <r>
    <n v="205073"/>
    <d v="2021-06-23T17:39:53"/>
    <n v="19550"/>
    <x v="1410"/>
    <s v="UTC+3"/>
    <n v="3"/>
    <n v="0"/>
    <x v="52964"/>
    <x v="18"/>
    <x v="5"/>
  </r>
  <r>
    <n v="205068"/>
    <d v="2021-06-23T17:36:23"/>
    <n v="316435"/>
    <x v="41"/>
    <s v="UTC+1"/>
    <n v="1"/>
    <n v="2"/>
    <x v="52856"/>
    <x v="16"/>
    <x v="5"/>
  </r>
  <r>
    <n v="205064"/>
    <d v="2021-06-23T17:36:23"/>
    <n v="175649"/>
    <x v="246"/>
    <s v="UTC+1"/>
    <n v="1"/>
    <n v="2"/>
    <x v="52856"/>
    <x v="16"/>
    <x v="5"/>
  </r>
  <r>
    <n v="205062"/>
    <d v="2021-06-23T17:35:13"/>
    <n v="101788"/>
    <x v="33"/>
    <s v="UTC+3"/>
    <n v="3"/>
    <n v="0"/>
    <x v="52965"/>
    <x v="18"/>
    <x v="5"/>
  </r>
  <r>
    <n v="205057"/>
    <d v="2021-06-23T17:35:13"/>
    <n v="83071"/>
    <x v="59"/>
    <s v="UTC+3"/>
    <n v="3"/>
    <n v="0"/>
    <x v="52965"/>
    <x v="18"/>
    <x v="5"/>
  </r>
  <r>
    <n v="205053"/>
    <d v="2021-06-23T17:34:38"/>
    <n v="234357"/>
    <x v="322"/>
    <s v="UTC+2"/>
    <n v="2"/>
    <n v="1"/>
    <x v="52966"/>
    <x v="11"/>
    <x v="5"/>
  </r>
  <r>
    <n v="205051"/>
    <d v="2021-06-23T17:34:38"/>
    <n v="206539"/>
    <x v="66"/>
    <s v="UTC+2"/>
    <n v="2"/>
    <n v="1"/>
    <x v="52966"/>
    <x v="11"/>
    <x v="5"/>
  </r>
  <r>
    <n v="205048"/>
    <d v="2021-06-23T17:33:36"/>
    <n v="139261"/>
    <x v="1760"/>
    <s v="UTC+2"/>
    <n v="2"/>
    <n v="1"/>
    <x v="52967"/>
    <x v="11"/>
    <x v="5"/>
  </r>
  <r>
    <n v="205046"/>
    <d v="2021-06-23T17:33:28"/>
    <n v="318193"/>
    <x v="535"/>
    <s v="UTC+0"/>
    <n v="0"/>
    <n v="3"/>
    <x v="52860"/>
    <x v="13"/>
    <x v="5"/>
  </r>
  <r>
    <n v="205042"/>
    <d v="2021-06-23T17:33:28"/>
    <n v="51746"/>
    <x v="2"/>
    <s v="UTC+0"/>
    <n v="0"/>
    <n v="3"/>
    <x v="52860"/>
    <x v="13"/>
    <x v="5"/>
  </r>
  <r>
    <n v="205041"/>
    <d v="2021-06-23T17:31:44"/>
    <n v="326363"/>
    <x v="242"/>
    <s v="UTC+1"/>
    <n v="1"/>
    <n v="2"/>
    <x v="52862"/>
    <x v="16"/>
    <x v="5"/>
  </r>
  <r>
    <n v="205036"/>
    <d v="2021-06-23T17:30:34"/>
    <n v="309425"/>
    <x v="201"/>
    <s v="UTC+3"/>
    <n v="3"/>
    <n v="0"/>
    <x v="52968"/>
    <x v="18"/>
    <x v="5"/>
  </r>
  <r>
    <n v="205033"/>
    <d v="2021-06-23T17:29:59"/>
    <n v="246622"/>
    <x v="1466"/>
    <s v="UTC+2"/>
    <n v="2"/>
    <n v="1"/>
    <x v="52969"/>
    <x v="11"/>
    <x v="5"/>
  </r>
  <r>
    <n v="205030"/>
    <d v="2021-06-23T17:29:24"/>
    <n v="268704"/>
    <x v="120"/>
    <s v="UTC+1"/>
    <n v="1"/>
    <n v="2"/>
    <x v="52970"/>
    <x v="16"/>
    <x v="5"/>
  </r>
  <r>
    <n v="205029"/>
    <d v="2021-06-23T17:28:49"/>
    <n v="85094"/>
    <x v="437"/>
    <s v="UTC+0"/>
    <n v="0"/>
    <n v="3"/>
    <x v="52971"/>
    <x v="13"/>
    <x v="5"/>
  </r>
  <r>
    <n v="205025"/>
    <d v="2021-06-23T17:27:04"/>
    <n v="252427"/>
    <x v="18"/>
    <s v="UTC+1"/>
    <n v="1"/>
    <n v="2"/>
    <x v="52972"/>
    <x v="16"/>
    <x v="5"/>
  </r>
  <r>
    <n v="205024"/>
    <d v="2021-06-23T17:26:53"/>
    <n v="296752"/>
    <x v="17"/>
    <s v="UTC+3"/>
    <n v="3"/>
    <n v="0"/>
    <x v="52973"/>
    <x v="18"/>
    <x v="5"/>
  </r>
  <r>
    <n v="205022"/>
    <d v="2021-06-23T17:26:29"/>
    <n v="333479"/>
    <x v="1509"/>
    <s v="UTC+0"/>
    <n v="0"/>
    <n v="3"/>
    <x v="52866"/>
    <x v="13"/>
    <x v="5"/>
  </r>
  <r>
    <n v="205018"/>
    <d v="2021-06-23T17:25:19"/>
    <n v="64570"/>
    <x v="148"/>
    <s v="UTC+2"/>
    <n v="2"/>
    <n v="1"/>
    <x v="52974"/>
    <x v="11"/>
    <x v="5"/>
  </r>
  <r>
    <n v="205016"/>
    <d v="2021-06-23T17:23:34"/>
    <n v="225607"/>
    <x v="1494"/>
    <s v="UTC+3"/>
    <n v="3"/>
    <n v="0"/>
    <x v="52975"/>
    <x v="18"/>
    <x v="5"/>
  </r>
  <r>
    <n v="205013"/>
    <d v="2021-06-23T17:23:02"/>
    <n v="138488"/>
    <x v="353"/>
    <s v="UTC+1"/>
    <n v="1"/>
    <n v="2"/>
    <x v="52976"/>
    <x v="16"/>
    <x v="5"/>
  </r>
  <r>
    <n v="205011"/>
    <d v="2021-06-23T17:22:59"/>
    <n v="146218"/>
    <x v="62"/>
    <s v="UTC+2"/>
    <n v="2"/>
    <n v="1"/>
    <x v="52977"/>
    <x v="11"/>
    <x v="5"/>
  </r>
  <r>
    <n v="205010"/>
    <d v="2021-06-23T17:22:24"/>
    <n v="162975"/>
    <x v="274"/>
    <s v="UTC+1"/>
    <n v="1"/>
    <n v="2"/>
    <x v="52978"/>
    <x v="16"/>
    <x v="5"/>
  </r>
  <r>
    <n v="205006"/>
    <d v="2021-06-23T17:22:24"/>
    <n v="116493"/>
    <x v="75"/>
    <s v="UTC+1"/>
    <n v="1"/>
    <n v="2"/>
    <x v="52978"/>
    <x v="16"/>
    <x v="5"/>
  </r>
  <r>
    <n v="205004"/>
    <d v="2021-06-23T17:22:24"/>
    <n v="103594"/>
    <x v="499"/>
    <s v="UTC+1"/>
    <n v="1"/>
    <n v="2"/>
    <x v="52978"/>
    <x v="16"/>
    <x v="5"/>
  </r>
  <r>
    <n v="205000"/>
    <d v="2021-06-23T17:21:49"/>
    <n v="278048"/>
    <x v="4395"/>
    <s v="UTC+0"/>
    <n v="0"/>
    <n v="3"/>
    <x v="52869"/>
    <x v="13"/>
    <x v="5"/>
  </r>
  <r>
    <n v="204996"/>
    <d v="2021-06-23T17:21:14"/>
    <n v="117679"/>
    <x v="346"/>
    <s v="UTC+3"/>
    <n v="3"/>
    <n v="0"/>
    <x v="52979"/>
    <x v="18"/>
    <x v="5"/>
  </r>
  <r>
    <n v="204992"/>
    <d v="2021-06-23T17:20:40"/>
    <n v="308815"/>
    <x v="18"/>
    <s v="UTC+2"/>
    <n v="2"/>
    <n v="1"/>
    <x v="52870"/>
    <x v="11"/>
    <x v="5"/>
  </r>
  <r>
    <n v="204989"/>
    <d v="2021-06-23T17:20:05"/>
    <n v="275072"/>
    <x v="2"/>
    <s v="UTC+1"/>
    <n v="1"/>
    <n v="2"/>
    <x v="52980"/>
    <x v="16"/>
    <x v="5"/>
  </r>
  <r>
    <n v="204988"/>
    <d v="2021-06-23T17:18:14"/>
    <n v="315197"/>
    <x v="18"/>
    <s v="UTC+3"/>
    <n v="3"/>
    <n v="0"/>
    <x v="52981"/>
    <x v="18"/>
    <x v="5"/>
  </r>
  <r>
    <n v="204987"/>
    <d v="2021-06-23T17:17:45"/>
    <n v="345601"/>
    <x v="19"/>
    <s v="UTC+1"/>
    <n v="1"/>
    <n v="2"/>
    <x v="52982"/>
    <x v="16"/>
    <x v="5"/>
  </r>
  <r>
    <n v="204982"/>
    <d v="2021-06-23T17:17:45"/>
    <n v="229296"/>
    <x v="91"/>
    <s v="UTC+1"/>
    <n v="1"/>
    <n v="2"/>
    <x v="52982"/>
    <x v="16"/>
    <x v="5"/>
  </r>
  <r>
    <n v="204978"/>
    <d v="2021-06-23T17:17:45"/>
    <n v="122401"/>
    <x v="249"/>
    <s v="UTC+1"/>
    <n v="1"/>
    <n v="2"/>
    <x v="52982"/>
    <x v="16"/>
    <x v="5"/>
  </r>
  <r>
    <n v="204975"/>
    <d v="2021-06-23T17:17:10"/>
    <n v="290737"/>
    <x v="56"/>
    <s v="UTC+0"/>
    <n v="0"/>
    <n v="3"/>
    <x v="52983"/>
    <x v="13"/>
    <x v="5"/>
  </r>
  <r>
    <n v="204973"/>
    <d v="2021-06-23T17:16:00"/>
    <n v="136914"/>
    <x v="34"/>
    <s v="UTC+6"/>
    <n v="6"/>
    <n v="-3"/>
    <x v="52984"/>
    <x v="19"/>
    <x v="5"/>
  </r>
  <r>
    <n v="204970"/>
    <d v="2021-06-23T17:15:25"/>
    <n v="49847"/>
    <x v="43"/>
    <s v="UTC+1"/>
    <n v="1"/>
    <n v="2"/>
    <x v="52874"/>
    <x v="16"/>
    <x v="5"/>
  </r>
  <r>
    <n v="204965"/>
    <d v="2021-06-23T17:13:40"/>
    <n v="309227"/>
    <x v="75"/>
    <s v="UTC+2"/>
    <n v="2"/>
    <n v="1"/>
    <x v="52985"/>
    <x v="11"/>
    <x v="5"/>
  </r>
  <r>
    <n v="204964"/>
    <d v="2021-06-23T17:13:40"/>
    <n v="150018"/>
    <x v="2378"/>
    <s v="UTC+2"/>
    <n v="2"/>
    <n v="1"/>
    <x v="52985"/>
    <x v="11"/>
    <x v="5"/>
  </r>
  <r>
    <n v="204960"/>
    <d v="2021-06-23T17:13:05"/>
    <n v="164129"/>
    <x v="1663"/>
    <s v="UTC+1"/>
    <n v="1"/>
    <n v="2"/>
    <x v="52876"/>
    <x v="16"/>
    <x v="5"/>
  </r>
  <r>
    <n v="204959"/>
    <d v="2021-06-23T17:12:30"/>
    <n v="106491"/>
    <x v="3593"/>
    <s v="UTC+0"/>
    <n v="0"/>
    <n v="3"/>
    <x v="52986"/>
    <x v="13"/>
    <x v="5"/>
  </r>
  <r>
    <n v="204957"/>
    <d v="2021-06-23T17:12:30"/>
    <n v="15706"/>
    <x v="59"/>
    <s v="UTC+0"/>
    <n v="0"/>
    <n v="3"/>
    <x v="52986"/>
    <x v="13"/>
    <x v="5"/>
  </r>
  <r>
    <n v="204955"/>
    <d v="2021-06-23T17:11:55"/>
    <n v="39804"/>
    <x v="255"/>
    <s v="UTC+7"/>
    <n v="7"/>
    <n v="-4"/>
    <x v="52987"/>
    <x v="20"/>
    <x v="5"/>
  </r>
  <r>
    <n v="204951"/>
    <d v="2021-06-23T17:11:20"/>
    <n v="251514"/>
    <x v="59"/>
    <s v="UTC+2"/>
    <n v="2"/>
    <n v="1"/>
    <x v="52988"/>
    <x v="11"/>
    <x v="5"/>
  </r>
  <r>
    <n v="204948"/>
    <d v="2021-06-23T17:10:45"/>
    <n v="49751"/>
    <x v="139"/>
    <s v="UTC+1"/>
    <n v="1"/>
    <n v="2"/>
    <x v="52989"/>
    <x v="16"/>
    <x v="5"/>
  </r>
  <r>
    <n v="204943"/>
    <d v="2021-06-23T17:10:45"/>
    <n v="44788"/>
    <x v="75"/>
    <s v="UTC+5"/>
    <n v="5"/>
    <n v="-2"/>
    <x v="52990"/>
    <x v="1"/>
    <x v="5"/>
  </r>
  <r>
    <n v="204938"/>
    <d v="2021-06-23T17:09:00"/>
    <n v="260002"/>
    <x v="59"/>
    <s v="UTC+2"/>
    <n v="2"/>
    <n v="1"/>
    <x v="52991"/>
    <x v="11"/>
    <x v="5"/>
  </r>
  <r>
    <n v="204935"/>
    <d v="2021-06-23T17:09:00"/>
    <n v="63130"/>
    <x v="56"/>
    <s v="UTC+2"/>
    <n v="2"/>
    <n v="1"/>
    <x v="52991"/>
    <x v="11"/>
    <x v="5"/>
  </r>
  <r>
    <n v="204932"/>
    <d v="2021-06-23T17:08:26"/>
    <n v="289012"/>
    <x v="56"/>
    <s v="UTC+1"/>
    <n v="1"/>
    <n v="2"/>
    <x v="52880"/>
    <x v="16"/>
    <x v="5"/>
  </r>
  <r>
    <n v="204927"/>
    <d v="2021-06-23T17:07:16"/>
    <n v="204783"/>
    <x v="1511"/>
    <s v="UTC+3"/>
    <n v="3"/>
    <n v="0"/>
    <x v="52992"/>
    <x v="18"/>
    <x v="5"/>
  </r>
  <r>
    <n v="204925"/>
    <d v="2021-06-23T17:07:16"/>
    <n v="55493"/>
    <x v="1942"/>
    <s v="UTC+3"/>
    <n v="3"/>
    <n v="0"/>
    <x v="52992"/>
    <x v="18"/>
    <x v="5"/>
  </r>
  <r>
    <n v="204921"/>
    <d v="2021-06-23T17:06:41"/>
    <n v="212444"/>
    <x v="362"/>
    <s v="UTC+2"/>
    <n v="2"/>
    <n v="1"/>
    <x v="52993"/>
    <x v="11"/>
    <x v="5"/>
  </r>
  <r>
    <n v="204917"/>
    <d v="2021-06-23T17:06:06"/>
    <n v="338159"/>
    <x v="1223"/>
    <s v="UTC+1"/>
    <n v="1"/>
    <n v="2"/>
    <x v="52994"/>
    <x v="16"/>
    <x v="5"/>
  </r>
  <r>
    <n v="204912"/>
    <d v="2021-06-23T17:06:06"/>
    <n v="333593"/>
    <x v="809"/>
    <s v="UTC+1"/>
    <n v="1"/>
    <n v="2"/>
    <x v="52994"/>
    <x v="16"/>
    <x v="5"/>
  </r>
  <r>
    <n v="204910"/>
    <d v="2021-06-23T17:06:06"/>
    <n v="258428"/>
    <x v="56"/>
    <s v="UTC+1"/>
    <n v="1"/>
    <n v="2"/>
    <x v="52994"/>
    <x v="16"/>
    <x v="5"/>
  </r>
  <r>
    <n v="204909"/>
    <d v="2021-06-23T17:04:19"/>
    <n v="122822"/>
    <x v="1434"/>
    <s v="UTC+7"/>
    <n v="7"/>
    <n v="-4"/>
    <x v="52995"/>
    <x v="20"/>
    <x v="5"/>
  </r>
  <r>
    <n v="204907"/>
    <d v="2021-06-23T17:03:46"/>
    <n v="343566"/>
    <x v="554"/>
    <s v="UTC+1"/>
    <n v="1"/>
    <n v="2"/>
    <x v="52886"/>
    <x v="16"/>
    <x v="5"/>
  </r>
  <r>
    <n v="204904"/>
    <d v="2021-06-23T17:03:46"/>
    <n v="304445"/>
    <x v="198"/>
    <s v="UTC+1"/>
    <n v="1"/>
    <n v="2"/>
    <x v="52886"/>
    <x v="16"/>
    <x v="5"/>
  </r>
  <r>
    <n v="204903"/>
    <d v="2021-06-23T17:03:46"/>
    <n v="139253"/>
    <x v="261"/>
    <s v="UTC+1"/>
    <n v="1"/>
    <n v="2"/>
    <x v="52886"/>
    <x v="16"/>
    <x v="5"/>
  </r>
  <r>
    <n v="204902"/>
    <d v="2021-06-23T17:03:46"/>
    <n v="56203"/>
    <x v="610"/>
    <s v="UTC+1"/>
    <n v="1"/>
    <n v="2"/>
    <x v="52886"/>
    <x v="16"/>
    <x v="5"/>
  </r>
  <r>
    <n v="204898"/>
    <d v="2021-06-23T17:01:26"/>
    <n v="133358"/>
    <x v="16"/>
    <s v="UTC+1"/>
    <n v="1"/>
    <n v="2"/>
    <x v="52996"/>
    <x v="16"/>
    <x v="5"/>
  </r>
  <r>
    <n v="204897"/>
    <d v="2021-06-23T16:59:06"/>
    <n v="38331"/>
    <x v="2336"/>
    <s v="UTC+1"/>
    <n v="1"/>
    <n v="2"/>
    <x v="52892"/>
    <x v="11"/>
    <x v="5"/>
  </r>
  <r>
    <n v="204894"/>
    <d v="2021-06-23T16:58:05"/>
    <n v="147237"/>
    <x v="224"/>
    <s v="UTC+0"/>
    <n v="0"/>
    <n v="3"/>
    <x v="52997"/>
    <x v="16"/>
    <x v="5"/>
  </r>
  <r>
    <n v="204893"/>
    <d v="2021-06-23T16:57:56"/>
    <n v="7114"/>
    <x v="570"/>
    <s v="UTC+7"/>
    <n v="7"/>
    <n v="-4"/>
    <x v="52998"/>
    <x v="3"/>
    <x v="5"/>
  </r>
  <r>
    <n v="204890"/>
    <d v="2021-06-23T16:57:21"/>
    <n v="333432"/>
    <x v="20"/>
    <s v="UTC+2"/>
    <n v="2"/>
    <n v="1"/>
    <x v="52999"/>
    <x v="18"/>
    <x v="5"/>
  </r>
  <r>
    <n v="204885"/>
    <d v="2021-06-23T16:57:21"/>
    <n v="174796"/>
    <x v="291"/>
    <s v="UTC+2"/>
    <n v="2"/>
    <n v="1"/>
    <x v="52999"/>
    <x v="18"/>
    <x v="5"/>
  </r>
  <r>
    <n v="204882"/>
    <d v="2021-06-23T16:56:47"/>
    <n v="211930"/>
    <x v="600"/>
    <s v="UTC+1"/>
    <n v="1"/>
    <n v="2"/>
    <x v="52894"/>
    <x v="11"/>
    <x v="5"/>
  </r>
  <r>
    <n v="204879"/>
    <d v="2021-06-23T16:56:47"/>
    <n v="83457"/>
    <x v="55"/>
    <s v="UTC+1"/>
    <n v="1"/>
    <n v="2"/>
    <x v="52894"/>
    <x v="11"/>
    <x v="5"/>
  </r>
  <r>
    <n v="204874"/>
    <d v="2021-06-23T16:56:47"/>
    <n v="66996"/>
    <x v="115"/>
    <s v="UTC+5"/>
    <n v="5"/>
    <n v="-2"/>
    <x v="53000"/>
    <x v="19"/>
    <x v="5"/>
  </r>
  <r>
    <n v="204872"/>
    <d v="2021-06-23T16:56:12"/>
    <n v="220854"/>
    <x v="537"/>
    <s v="UTC+0"/>
    <n v="0"/>
    <n v="3"/>
    <x v="52895"/>
    <x v="16"/>
    <x v="5"/>
  </r>
  <r>
    <n v="204867"/>
    <d v="2021-06-23T16:56:12"/>
    <n v="186917"/>
    <x v="786"/>
    <s v="UTC+0"/>
    <n v="0"/>
    <n v="3"/>
    <x v="52895"/>
    <x v="16"/>
    <x v="5"/>
  </r>
  <r>
    <n v="204864"/>
    <d v="2021-06-23T16:55:37"/>
    <n v="266661"/>
    <x v="2"/>
    <s v="UTC+3"/>
    <n v="3"/>
    <n v="0"/>
    <x v="53001"/>
    <x v="0"/>
    <x v="5"/>
  </r>
  <r>
    <n v="204860"/>
    <d v="2021-06-23T16:55:37"/>
    <n v="171030"/>
    <x v="34"/>
    <s v="UTC+3"/>
    <n v="3"/>
    <n v="0"/>
    <x v="53001"/>
    <x v="0"/>
    <x v="5"/>
  </r>
  <r>
    <n v="204857"/>
    <d v="2021-06-23T16:54:27"/>
    <n v="265270"/>
    <x v="712"/>
    <s v="UTC+1"/>
    <n v="1"/>
    <n v="2"/>
    <x v="52897"/>
    <x v="11"/>
    <x v="5"/>
  </r>
  <r>
    <n v="204852"/>
    <d v="2021-06-23T16:53:52"/>
    <n v="334201"/>
    <x v="872"/>
    <s v="UTC+0"/>
    <n v="0"/>
    <n v="3"/>
    <x v="52898"/>
    <x v="16"/>
    <x v="5"/>
  </r>
  <r>
    <n v="204851"/>
    <d v="2021-06-23T16:53:52"/>
    <n v="164198"/>
    <x v="1307"/>
    <s v="UTC+4"/>
    <n v="4"/>
    <n v="-1"/>
    <x v="53002"/>
    <x v="1"/>
    <x v="5"/>
  </r>
  <r>
    <n v="204846"/>
    <d v="2021-06-23T16:53:17"/>
    <n v="57655"/>
    <x v="499"/>
    <s v="UTC+2"/>
    <n v="2"/>
    <n v="1"/>
    <x v="53003"/>
    <x v="18"/>
    <x v="5"/>
  </r>
  <r>
    <n v="204842"/>
    <d v="2021-06-23T16:52:42"/>
    <n v="214884"/>
    <x v="537"/>
    <s v="UTC+2"/>
    <n v="2"/>
    <n v="1"/>
    <x v="53004"/>
    <x v="18"/>
    <x v="5"/>
  </r>
  <r>
    <n v="204837"/>
    <d v="2021-06-23T16:52:42"/>
    <n v="115433"/>
    <x v="19"/>
    <s v="UTC+2"/>
    <n v="2"/>
    <n v="1"/>
    <x v="53004"/>
    <x v="18"/>
    <x v="5"/>
  </r>
  <r>
    <n v="204834"/>
    <d v="2021-06-23T16:52:42"/>
    <n v="47195"/>
    <x v="18"/>
    <s v="UTC+2"/>
    <n v="2"/>
    <n v="1"/>
    <x v="53004"/>
    <x v="18"/>
    <x v="5"/>
  </r>
  <r>
    <n v="204832"/>
    <d v="2021-06-23T16:52:07"/>
    <n v="60000"/>
    <x v="1157"/>
    <s v="UTC+1"/>
    <n v="1"/>
    <n v="2"/>
    <x v="53005"/>
    <x v="11"/>
    <x v="5"/>
  </r>
  <r>
    <n v="204831"/>
    <d v="2021-06-23T16:50:22"/>
    <n v="274058"/>
    <x v="43"/>
    <s v="UTC+2"/>
    <n v="2"/>
    <n v="1"/>
    <x v="53006"/>
    <x v="18"/>
    <x v="5"/>
  </r>
  <r>
    <n v="204829"/>
    <d v="2021-06-23T16:50:22"/>
    <n v="18280"/>
    <x v="63"/>
    <s v="UTC+2"/>
    <n v="2"/>
    <n v="1"/>
    <x v="53006"/>
    <x v="18"/>
    <x v="5"/>
  </r>
  <r>
    <n v="204828"/>
    <d v="2021-06-23T16:49:47"/>
    <n v="180403"/>
    <x v="56"/>
    <s v="UTC+1"/>
    <n v="1"/>
    <n v="2"/>
    <x v="53007"/>
    <x v="11"/>
    <x v="5"/>
  </r>
  <r>
    <n v="204824"/>
    <d v="2021-06-23T16:49:12"/>
    <n v="338078"/>
    <x v="276"/>
    <s v="UTC+0"/>
    <n v="0"/>
    <n v="3"/>
    <x v="53008"/>
    <x v="16"/>
    <x v="5"/>
  </r>
  <r>
    <n v="204819"/>
    <d v="2021-06-23T16:48:02"/>
    <n v="193854"/>
    <x v="4018"/>
    <s v="UTC+2"/>
    <n v="2"/>
    <n v="1"/>
    <x v="53009"/>
    <x v="18"/>
    <x v="5"/>
  </r>
  <r>
    <n v="204816"/>
    <d v="2021-06-23T16:47:27"/>
    <n v="323518"/>
    <x v="98"/>
    <s v="UTC+1"/>
    <n v="1"/>
    <n v="2"/>
    <x v="53010"/>
    <x v="11"/>
    <x v="5"/>
  </r>
  <r>
    <n v="204815"/>
    <d v="2021-06-23T16:46:52"/>
    <n v="32369"/>
    <x v="54"/>
    <s v="UTC+0"/>
    <n v="0"/>
    <n v="3"/>
    <x v="52905"/>
    <x v="16"/>
    <x v="5"/>
  </r>
  <r>
    <n v="204812"/>
    <d v="2021-06-23T16:45:42"/>
    <n v="16112"/>
    <x v="195"/>
    <s v="UTC+2"/>
    <n v="2"/>
    <n v="1"/>
    <x v="53011"/>
    <x v="18"/>
    <x v="5"/>
  </r>
  <r>
    <n v="204810"/>
    <d v="2021-06-23T16:45:42"/>
    <n v="6552"/>
    <x v="199"/>
    <s v="UTC+2"/>
    <n v="2"/>
    <n v="1"/>
    <x v="53011"/>
    <x v="18"/>
    <x v="5"/>
  </r>
  <r>
    <n v="204808"/>
    <d v="2021-06-23T16:45:36"/>
    <n v="27415"/>
    <x v="2"/>
    <s v="UTC+1"/>
    <n v="1"/>
    <n v="2"/>
    <x v="53012"/>
    <x v="11"/>
    <x v="5"/>
  </r>
  <r>
    <n v="204806"/>
    <d v="2021-06-23T16:45:07"/>
    <n v="156649"/>
    <x v="34"/>
    <s v="UTC+1"/>
    <n v="1"/>
    <n v="2"/>
    <x v="53013"/>
    <x v="11"/>
    <x v="5"/>
  </r>
  <r>
    <n v="204801"/>
    <d v="2021-06-23T16:42:13"/>
    <n v="63754"/>
    <x v="1879"/>
    <s v="UTC+0"/>
    <n v="0"/>
    <n v="3"/>
    <x v="52909"/>
    <x v="16"/>
    <x v="5"/>
  </r>
  <r>
    <n v="204796"/>
    <d v="2021-06-23T16:41:38"/>
    <n v="248316"/>
    <x v="270"/>
    <s v="UTC+3"/>
    <n v="3"/>
    <n v="0"/>
    <x v="53014"/>
    <x v="0"/>
    <x v="5"/>
  </r>
  <r>
    <n v="204792"/>
    <d v="2021-06-23T16:40:28"/>
    <n v="91111"/>
    <x v="1515"/>
    <s v="UTC+1"/>
    <n v="1"/>
    <n v="2"/>
    <x v="52910"/>
    <x v="11"/>
    <x v="5"/>
  </r>
  <r>
    <n v="204788"/>
    <d v="2021-06-23T16:39:53"/>
    <n v="162579"/>
    <x v="18"/>
    <s v="UTC+0"/>
    <n v="0"/>
    <n v="3"/>
    <x v="52912"/>
    <x v="16"/>
    <x v="5"/>
  </r>
  <r>
    <n v="204787"/>
    <d v="2021-06-23T16:39:18"/>
    <n v="110036"/>
    <x v="123"/>
    <s v="UTC+3"/>
    <n v="3"/>
    <n v="0"/>
    <x v="53015"/>
    <x v="0"/>
    <x v="5"/>
  </r>
  <r>
    <n v="204783"/>
    <d v="2021-06-23T16:38:43"/>
    <n v="71363"/>
    <x v="189"/>
    <s v="UTC+2"/>
    <n v="2"/>
    <n v="1"/>
    <x v="53016"/>
    <x v="18"/>
    <x v="5"/>
  </r>
  <r>
    <n v="204782"/>
    <d v="2021-06-23T16:37:33"/>
    <n v="245443"/>
    <x v="34"/>
    <s v="UTC+4"/>
    <n v="4"/>
    <n v="-1"/>
    <x v="53017"/>
    <x v="1"/>
    <x v="5"/>
  </r>
  <r>
    <n v="204779"/>
    <d v="2021-06-23T16:35:48"/>
    <n v="226738"/>
    <x v="235"/>
    <s v="UTC+1"/>
    <n v="1"/>
    <n v="2"/>
    <x v="53018"/>
    <x v="11"/>
    <x v="5"/>
  </r>
  <r>
    <n v="204774"/>
    <d v="2021-06-23T16:35:48"/>
    <n v="121308"/>
    <x v="18"/>
    <s v="UTC+1"/>
    <n v="1"/>
    <n v="2"/>
    <x v="53018"/>
    <x v="11"/>
    <x v="5"/>
  </r>
  <r>
    <n v="204773"/>
    <d v="2021-06-23T16:35:48"/>
    <n v="334399"/>
    <x v="85"/>
    <s v="UTC+5"/>
    <n v="5"/>
    <n v="-2"/>
    <x v="53019"/>
    <x v="19"/>
    <x v="5"/>
  </r>
  <r>
    <n v="204770"/>
    <d v="2021-06-23T16:34:05"/>
    <n v="181987"/>
    <x v="34"/>
    <s v="UTC+1"/>
    <n v="1"/>
    <n v="2"/>
    <x v="53020"/>
    <x v="11"/>
    <x v="5"/>
  </r>
  <r>
    <n v="204769"/>
    <d v="2021-06-23T16:34:03"/>
    <n v="57791"/>
    <x v="991"/>
    <s v="UTC+2"/>
    <n v="2"/>
    <n v="1"/>
    <x v="53021"/>
    <x v="18"/>
    <x v="5"/>
  </r>
  <r>
    <n v="204764"/>
    <d v="2021-06-23T16:32:19"/>
    <n v="251329"/>
    <x v="43"/>
    <s v="UTC+3"/>
    <n v="3"/>
    <n v="0"/>
    <x v="53022"/>
    <x v="0"/>
    <x v="5"/>
  </r>
  <r>
    <n v="204762"/>
    <d v="2021-06-23T16:32:19"/>
    <n v="149568"/>
    <x v="16"/>
    <s v="UTC+3"/>
    <n v="3"/>
    <n v="0"/>
    <x v="53022"/>
    <x v="0"/>
    <x v="5"/>
  </r>
  <r>
    <n v="204760"/>
    <d v="2021-06-23T16:31:44"/>
    <n v="197744"/>
    <x v="431"/>
    <s v="UTC+2"/>
    <n v="2"/>
    <n v="1"/>
    <x v="53023"/>
    <x v="18"/>
    <x v="5"/>
  </r>
  <r>
    <n v="204756"/>
    <d v="2021-06-23T16:31:09"/>
    <n v="261861"/>
    <x v="475"/>
    <s v="UTC+9"/>
    <n v="9"/>
    <n v="-6"/>
    <x v="53024"/>
    <x v="7"/>
    <x v="5"/>
  </r>
  <r>
    <n v="204753"/>
    <d v="2021-06-23T16:29:59"/>
    <n v="285760"/>
    <x v="859"/>
    <s v="UTC+3"/>
    <n v="3"/>
    <n v="0"/>
    <x v="53025"/>
    <x v="0"/>
    <x v="5"/>
  </r>
  <r>
    <n v="204750"/>
    <d v="2021-06-23T16:29:59"/>
    <n v="270059"/>
    <x v="2"/>
    <s v="UTC+3"/>
    <n v="3"/>
    <n v="0"/>
    <x v="53025"/>
    <x v="0"/>
    <x v="5"/>
  </r>
  <r>
    <n v="204747"/>
    <d v="2021-06-23T16:29:59"/>
    <n v="196972"/>
    <x v="3772"/>
    <s v="UTC+3"/>
    <n v="3"/>
    <n v="0"/>
    <x v="53025"/>
    <x v="0"/>
    <x v="5"/>
  </r>
  <r>
    <n v="204744"/>
    <d v="2021-06-23T16:29:24"/>
    <n v="110741"/>
    <x v="490"/>
    <s v="UTC+2"/>
    <n v="2"/>
    <n v="1"/>
    <x v="53026"/>
    <x v="18"/>
    <x v="5"/>
  </r>
  <r>
    <n v="204741"/>
    <d v="2021-06-23T16:27:39"/>
    <n v="191952"/>
    <x v="1772"/>
    <s v="UTC+3"/>
    <n v="3"/>
    <n v="0"/>
    <x v="53027"/>
    <x v="0"/>
    <x v="5"/>
  </r>
  <r>
    <n v="204736"/>
    <d v="2021-06-23T16:27:39"/>
    <n v="114474"/>
    <x v="2600"/>
    <s v="UTC+3"/>
    <n v="3"/>
    <n v="0"/>
    <x v="53027"/>
    <x v="0"/>
    <x v="5"/>
  </r>
  <r>
    <n v="204733"/>
    <d v="2021-06-23T16:27:04"/>
    <n v="118458"/>
    <x v="1035"/>
    <s v="UTC+2"/>
    <n v="2"/>
    <n v="1"/>
    <x v="53028"/>
    <x v="18"/>
    <x v="5"/>
  </r>
  <r>
    <n v="204729"/>
    <d v="2021-06-23T16:26:29"/>
    <n v="102054"/>
    <x v="59"/>
    <s v="UTC+1"/>
    <n v="1"/>
    <n v="2"/>
    <x v="52924"/>
    <x v="11"/>
    <x v="5"/>
  </r>
  <r>
    <n v="204728"/>
    <d v="2021-06-23T16:25:54"/>
    <n v="182781"/>
    <x v="261"/>
    <s v="UTC+0"/>
    <n v="0"/>
    <n v="3"/>
    <x v="52925"/>
    <x v="16"/>
    <x v="5"/>
  </r>
  <r>
    <n v="204724"/>
    <d v="2021-06-23T16:24:44"/>
    <n v="321473"/>
    <x v="1821"/>
    <s v="UTC+2"/>
    <n v="2"/>
    <n v="1"/>
    <x v="53029"/>
    <x v="18"/>
    <x v="5"/>
  </r>
  <r>
    <n v="204723"/>
    <d v="2021-06-23T16:24:09"/>
    <n v="125842"/>
    <x v="17"/>
    <s v="UTC+1"/>
    <n v="1"/>
    <n v="2"/>
    <x v="53030"/>
    <x v="11"/>
    <x v="5"/>
  </r>
  <r>
    <n v="204722"/>
    <d v="2021-06-23T16:24:09"/>
    <n v="122370"/>
    <x v="335"/>
    <s v="UTC+1"/>
    <n v="1"/>
    <n v="2"/>
    <x v="53030"/>
    <x v="11"/>
    <x v="5"/>
  </r>
  <r>
    <n v="204717"/>
    <d v="2021-06-23T16:24:09"/>
    <n v="184322"/>
    <x v="696"/>
    <s v="UTC+5"/>
    <n v="5"/>
    <n v="-2"/>
    <x v="53031"/>
    <x v="19"/>
    <x v="5"/>
  </r>
  <r>
    <n v="204715"/>
    <d v="2021-06-23T16:24:00"/>
    <n v="102261"/>
    <x v="1537"/>
    <s v="UTC+1"/>
    <n v="1"/>
    <n v="2"/>
    <x v="53032"/>
    <x v="11"/>
    <x v="5"/>
  </r>
  <r>
    <n v="204711"/>
    <d v="2021-06-23T16:23:34"/>
    <n v="76160"/>
    <x v="4291"/>
    <s v="UTC+0"/>
    <n v="0"/>
    <n v="3"/>
    <x v="52927"/>
    <x v="16"/>
    <x v="5"/>
  </r>
  <r>
    <n v="204706"/>
    <d v="2021-06-23T16:23:34"/>
    <n v="70304"/>
    <x v="63"/>
    <s v="UTC+0"/>
    <n v="0"/>
    <n v="3"/>
    <x v="52927"/>
    <x v="16"/>
    <x v="5"/>
  </r>
  <r>
    <n v="204705"/>
    <d v="2021-06-23T16:22:59"/>
    <n v="165059"/>
    <x v="189"/>
    <s v="UTC+3"/>
    <n v="3"/>
    <n v="0"/>
    <x v="53033"/>
    <x v="0"/>
    <x v="5"/>
  </r>
  <r>
    <n v="204703"/>
    <d v="2021-06-23T16:21:49"/>
    <n v="260857"/>
    <x v="328"/>
    <s v="UTC+1"/>
    <n v="1"/>
    <n v="2"/>
    <x v="52811"/>
    <x v="11"/>
    <x v="5"/>
  </r>
  <r>
    <n v="204701"/>
    <d v="2021-06-23T16:19:41"/>
    <n v="320302"/>
    <x v="94"/>
    <s v="UTC+1"/>
    <n v="1"/>
    <n v="2"/>
    <x v="53034"/>
    <x v="11"/>
    <x v="5"/>
  </r>
  <r>
    <n v="204697"/>
    <d v="2021-06-23T16:19:41"/>
    <n v="182121"/>
    <x v="3686"/>
    <s v="UTC+1"/>
    <n v="1"/>
    <n v="2"/>
    <x v="53034"/>
    <x v="11"/>
    <x v="5"/>
  </r>
  <r>
    <n v="204692"/>
    <d v="2021-06-23T16:17:45"/>
    <n v="288728"/>
    <x v="93"/>
    <s v="UTC+2"/>
    <n v="2"/>
    <n v="1"/>
    <x v="53035"/>
    <x v="18"/>
    <x v="5"/>
  </r>
  <r>
    <n v="204688"/>
    <d v="2021-06-23T16:17:10"/>
    <n v="49064"/>
    <x v="141"/>
    <s v="UTC+1"/>
    <n v="1"/>
    <n v="2"/>
    <x v="53036"/>
    <x v="11"/>
    <x v="5"/>
  </r>
  <r>
    <n v="204686"/>
    <d v="2021-06-23T16:16:35"/>
    <n v="254489"/>
    <x v="180"/>
    <s v="UTC+0"/>
    <n v="0"/>
    <n v="3"/>
    <x v="53037"/>
    <x v="16"/>
    <x v="5"/>
  </r>
  <r>
    <n v="204684"/>
    <d v="2021-06-23T16:14:53"/>
    <n v="299344"/>
    <x v="1230"/>
    <s v="UTC+3"/>
    <n v="3"/>
    <n v="0"/>
    <x v="53038"/>
    <x v="0"/>
    <x v="5"/>
  </r>
  <r>
    <n v="204679"/>
    <d v="2021-06-23T16:14:50"/>
    <n v="279748"/>
    <x v="1215"/>
    <s v="UTC+1"/>
    <n v="1"/>
    <n v="2"/>
    <x v="52933"/>
    <x v="11"/>
    <x v="5"/>
  </r>
  <r>
    <n v="204674"/>
    <d v="2021-06-23T16:14:50"/>
    <n v="218969"/>
    <x v="18"/>
    <s v="UTC+1"/>
    <n v="1"/>
    <n v="2"/>
    <x v="52933"/>
    <x v="11"/>
    <x v="5"/>
  </r>
  <r>
    <n v="204669"/>
    <d v="2021-06-23T16:14:50"/>
    <n v="179959"/>
    <x v="111"/>
    <s v="UTC+5"/>
    <n v="5"/>
    <n v="-2"/>
    <x v="53039"/>
    <x v="19"/>
    <x v="5"/>
  </r>
  <r>
    <n v="204664"/>
    <d v="2021-06-23T16:13:40"/>
    <n v="167686"/>
    <x v="1498"/>
    <s v="UTC+3"/>
    <n v="3"/>
    <n v="0"/>
    <x v="53040"/>
    <x v="0"/>
    <x v="5"/>
  </r>
  <r>
    <n v="204660"/>
    <d v="2021-06-23T16:13:05"/>
    <n v="284824"/>
    <x v="3941"/>
    <s v="UTC+2"/>
    <n v="2"/>
    <n v="1"/>
    <x v="53041"/>
    <x v="18"/>
    <x v="5"/>
  </r>
  <r>
    <n v="204659"/>
    <d v="2021-06-23T16:13:05"/>
    <n v="252154"/>
    <x v="563"/>
    <s v="UTC+2"/>
    <n v="2"/>
    <n v="1"/>
    <x v="53041"/>
    <x v="18"/>
    <x v="5"/>
  </r>
  <r>
    <n v="204656"/>
    <d v="2021-06-23T16:12:30"/>
    <n v="147621"/>
    <x v="34"/>
    <s v="UTC+1"/>
    <n v="1"/>
    <n v="2"/>
    <x v="53042"/>
    <x v="11"/>
    <x v="5"/>
  </r>
  <r>
    <n v="204651"/>
    <d v="2021-06-23T16:11:20"/>
    <n v="229209"/>
    <x v="3681"/>
    <s v="UTC+3"/>
    <n v="3"/>
    <n v="0"/>
    <x v="53043"/>
    <x v="0"/>
    <x v="5"/>
  </r>
  <r>
    <n v="204646"/>
    <d v="2021-06-23T16:11:20"/>
    <n v="17172"/>
    <x v="2097"/>
    <s v="UTC+3"/>
    <n v="3"/>
    <n v="0"/>
    <x v="53043"/>
    <x v="0"/>
    <x v="5"/>
  </r>
  <r>
    <n v="204644"/>
    <d v="2021-06-23T16:10:10"/>
    <n v="179137"/>
    <x v="503"/>
    <s v="UTC+1"/>
    <n v="1"/>
    <n v="2"/>
    <x v="52936"/>
    <x v="11"/>
    <x v="5"/>
  </r>
  <r>
    <n v="204643"/>
    <d v="2021-06-23T16:10:10"/>
    <n v="167399"/>
    <x v="1237"/>
    <s v="UTC+1"/>
    <n v="1"/>
    <n v="2"/>
    <x v="52936"/>
    <x v="11"/>
    <x v="5"/>
  </r>
  <r>
    <n v="204640"/>
    <d v="2021-06-23T16:09:00"/>
    <n v="252736"/>
    <x v="427"/>
    <s v="UTC+3"/>
    <n v="3"/>
    <n v="0"/>
    <x v="53044"/>
    <x v="0"/>
    <x v="5"/>
  </r>
  <r>
    <n v="204636"/>
    <d v="2021-06-23T16:07:51"/>
    <n v="158228"/>
    <x v="4468"/>
    <s v="UTC+1"/>
    <n v="1"/>
    <n v="2"/>
    <x v="52823"/>
    <x v="11"/>
    <x v="5"/>
  </r>
  <r>
    <n v="204634"/>
    <d v="2021-06-23T16:07:51"/>
    <n v="114098"/>
    <x v="90"/>
    <s v="UTC+1"/>
    <n v="1"/>
    <n v="2"/>
    <x v="52823"/>
    <x v="11"/>
    <x v="5"/>
  </r>
  <r>
    <n v="204631"/>
    <d v="2021-06-23T16:06:06"/>
    <n v="348289"/>
    <x v="238"/>
    <s v="UTC+2"/>
    <n v="2"/>
    <n v="1"/>
    <x v="53045"/>
    <x v="18"/>
    <x v="5"/>
  </r>
  <r>
    <n v="204630"/>
    <d v="2021-06-23T16:05:31"/>
    <n v="100298"/>
    <x v="348"/>
    <s v="UTC+1"/>
    <n v="1"/>
    <n v="2"/>
    <x v="53046"/>
    <x v="11"/>
    <x v="5"/>
  </r>
  <r>
    <n v="204627"/>
    <d v="2021-06-23T16:04:21"/>
    <n v="262020"/>
    <x v="301"/>
    <s v="UTC+3"/>
    <n v="3"/>
    <n v="0"/>
    <x v="53047"/>
    <x v="0"/>
    <x v="5"/>
  </r>
  <r>
    <n v="204625"/>
    <d v="2021-06-23T16:04:21"/>
    <n v="237474"/>
    <x v="4469"/>
    <s v="UTC+3"/>
    <n v="3"/>
    <n v="0"/>
    <x v="53047"/>
    <x v="0"/>
    <x v="5"/>
  </r>
  <r>
    <n v="204621"/>
    <d v="2021-06-23T16:03:46"/>
    <n v="72473"/>
    <x v="25"/>
    <s v="UTC+2"/>
    <n v="2"/>
    <n v="1"/>
    <x v="53048"/>
    <x v="18"/>
    <x v="5"/>
  </r>
  <r>
    <n v="204616"/>
    <d v="2021-06-23T16:03:46"/>
    <n v="51613"/>
    <x v="2093"/>
    <s v="UTC+2"/>
    <n v="2"/>
    <n v="1"/>
    <x v="53048"/>
    <x v="18"/>
    <x v="5"/>
  </r>
  <r>
    <n v="204613"/>
    <d v="2021-06-23T16:03:46"/>
    <n v="41122"/>
    <x v="141"/>
    <s v="UTC+2"/>
    <n v="2"/>
    <n v="1"/>
    <x v="53048"/>
    <x v="18"/>
    <x v="5"/>
  </r>
  <r>
    <n v="204611"/>
    <d v="2021-06-23T16:03:11"/>
    <n v="154045"/>
    <x v="34"/>
    <s v="UTC+1"/>
    <n v="1"/>
    <n v="2"/>
    <x v="52943"/>
    <x v="11"/>
    <x v="5"/>
  </r>
  <r>
    <n v="204608"/>
    <d v="2021-06-23T16:02:36"/>
    <n v="326273"/>
    <x v="55"/>
    <s v="UTC+0"/>
    <n v="0"/>
    <n v="3"/>
    <x v="52944"/>
    <x v="16"/>
    <x v="5"/>
  </r>
  <r>
    <n v="204605"/>
    <d v="2021-06-23T16:02:36"/>
    <n v="37505"/>
    <x v="604"/>
    <s v="UTC+0"/>
    <n v="0"/>
    <n v="3"/>
    <x v="52944"/>
    <x v="16"/>
    <x v="5"/>
  </r>
  <r>
    <n v="204600"/>
    <d v="2021-06-23T16:01:26"/>
    <n v="270559"/>
    <x v="3715"/>
    <s v="UTC+2"/>
    <n v="2"/>
    <n v="1"/>
    <x v="53049"/>
    <x v="18"/>
    <x v="5"/>
  </r>
  <r>
    <n v="204599"/>
    <d v="2021-06-23T16:00:51"/>
    <n v="201294"/>
    <x v="3454"/>
    <s v="UTC+1"/>
    <n v="1"/>
    <n v="2"/>
    <x v="52946"/>
    <x v="11"/>
    <x v="5"/>
  </r>
  <r>
    <n v="204594"/>
    <d v="2021-06-23T16:00:51"/>
    <n v="63856"/>
    <x v="2630"/>
    <s v="UTC+1"/>
    <n v="1"/>
    <n v="2"/>
    <x v="52946"/>
    <x v="11"/>
    <x v="5"/>
  </r>
  <r>
    <n v="204590"/>
    <d v="2021-06-23T15:59:31"/>
    <n v="121744"/>
    <x v="2308"/>
    <s v="UTC+1"/>
    <n v="1"/>
    <n v="2"/>
    <x v="53050"/>
    <x v="18"/>
    <x v="5"/>
  </r>
  <r>
    <n v="204589"/>
    <d v="2021-06-23T15:59:06"/>
    <n v="103186"/>
    <x v="545"/>
    <s v="UTC+2"/>
    <n v="2"/>
    <n v="1"/>
    <x v="53051"/>
    <x v="0"/>
    <x v="5"/>
  </r>
  <r>
    <n v="204588"/>
    <d v="2021-06-23T15:57:56"/>
    <n v="203817"/>
    <x v="59"/>
    <s v="UTC+0"/>
    <n v="0"/>
    <n v="3"/>
    <x v="52948"/>
    <x v="11"/>
    <x v="5"/>
  </r>
  <r>
    <n v="204587"/>
    <d v="2021-06-23T15:56:47"/>
    <n v="163537"/>
    <x v="34"/>
    <s v="UTC+2"/>
    <n v="2"/>
    <n v="1"/>
    <x v="52831"/>
    <x v="0"/>
    <x v="5"/>
  </r>
  <r>
    <n v="204585"/>
    <d v="2021-06-23T15:56:12"/>
    <n v="305057"/>
    <x v="59"/>
    <s v="UTC+1"/>
    <n v="1"/>
    <n v="2"/>
    <x v="52949"/>
    <x v="18"/>
    <x v="5"/>
  </r>
  <r>
    <n v="204584"/>
    <d v="2021-06-23T15:56:12"/>
    <n v="127724"/>
    <x v="427"/>
    <s v="UTC+5"/>
    <n v="5"/>
    <n v="-2"/>
    <x v="53052"/>
    <x v="20"/>
    <x v="5"/>
  </r>
  <r>
    <n v="204583"/>
    <d v="2021-06-23T15:55:37"/>
    <n v="334062"/>
    <x v="499"/>
    <s v="UTC+4"/>
    <n v="4"/>
    <n v="-1"/>
    <x v="53053"/>
    <x v="19"/>
    <x v="5"/>
  </r>
  <r>
    <n v="204581"/>
    <d v="2021-06-23T15:55:12"/>
    <n v="19304"/>
    <x v="33"/>
    <s v="UTC+1"/>
    <n v="1"/>
    <n v="2"/>
    <x v="53054"/>
    <x v="18"/>
    <x v="5"/>
  </r>
  <r>
    <n v="204579"/>
    <d v="2021-06-23T15:54:27"/>
    <n v="191450"/>
    <x v="7"/>
    <s v="UTC+2"/>
    <n v="2"/>
    <n v="1"/>
    <x v="53055"/>
    <x v="0"/>
    <x v="5"/>
  </r>
  <r>
    <n v="204574"/>
    <d v="2021-06-23T15:53:17"/>
    <n v="44013"/>
    <x v="59"/>
    <s v="UTC+0"/>
    <n v="0"/>
    <n v="3"/>
    <x v="53056"/>
    <x v="11"/>
    <x v="5"/>
  </r>
  <r>
    <n v="204571"/>
    <d v="2021-06-23T15:51:32"/>
    <n v="256637"/>
    <x v="1137"/>
    <s v="UTC+1"/>
    <n v="1"/>
    <n v="2"/>
    <x v="53057"/>
    <x v="18"/>
    <x v="5"/>
  </r>
  <r>
    <n v="204570"/>
    <d v="2021-06-23T15:50:57"/>
    <n v="73897"/>
    <x v="1304"/>
    <s v="UTC+0"/>
    <n v="0"/>
    <n v="3"/>
    <x v="52955"/>
    <x v="11"/>
    <x v="5"/>
  </r>
  <r>
    <n v="204568"/>
    <d v="2021-06-23T15:50:57"/>
    <n v="12180"/>
    <x v="189"/>
    <s v="UTC+0"/>
    <n v="0"/>
    <n v="3"/>
    <x v="52955"/>
    <x v="11"/>
    <x v="5"/>
  </r>
  <r>
    <n v="204563"/>
    <d v="2021-06-23T15:50:22"/>
    <n v="84586"/>
    <x v="568"/>
    <s v="UTC+3"/>
    <n v="3"/>
    <n v="0"/>
    <x v="53058"/>
    <x v="1"/>
    <x v="5"/>
  </r>
  <r>
    <n v="204561"/>
    <d v="2021-06-23T15:49:47"/>
    <n v="41885"/>
    <x v="104"/>
    <s v="UTC+2"/>
    <n v="2"/>
    <n v="1"/>
    <x v="53059"/>
    <x v="0"/>
    <x v="5"/>
  </r>
  <r>
    <n v="204559"/>
    <d v="2021-06-23T15:49:26"/>
    <n v="235696"/>
    <x v="75"/>
    <s v="UTC+1"/>
    <n v="1"/>
    <n v="2"/>
    <x v="53060"/>
    <x v="18"/>
    <x v="5"/>
  </r>
  <r>
    <n v="204558"/>
    <d v="2021-06-23T15:48:37"/>
    <n v="42701"/>
    <x v="1450"/>
    <s v="UTC+0"/>
    <n v="0"/>
    <n v="3"/>
    <x v="52957"/>
    <x v="11"/>
    <x v="5"/>
  </r>
  <r>
    <n v="204555"/>
    <d v="2021-06-23T15:48:00"/>
    <n v="324205"/>
    <x v="288"/>
    <s v="UTC+1"/>
    <n v="1"/>
    <n v="2"/>
    <x v="53061"/>
    <x v="18"/>
    <x v="5"/>
  </r>
  <r>
    <n v="204554"/>
    <d v="2021-06-23T15:46:52"/>
    <n v="39933"/>
    <x v="237"/>
    <s v="UTC+1"/>
    <n v="1"/>
    <n v="2"/>
    <x v="52958"/>
    <x v="18"/>
    <x v="5"/>
  </r>
  <r>
    <n v="204549"/>
    <d v="2021-06-23T15:44:33"/>
    <n v="255078"/>
    <x v="46"/>
    <s v="UTC+5"/>
    <n v="5"/>
    <n v="-2"/>
    <x v="53062"/>
    <x v="20"/>
    <x v="5"/>
  </r>
  <r>
    <n v="204545"/>
    <d v="2021-06-23T15:43:23"/>
    <n v="252314"/>
    <x v="75"/>
    <s v="UTC+3"/>
    <n v="3"/>
    <n v="0"/>
    <x v="53063"/>
    <x v="1"/>
    <x v="5"/>
  </r>
  <r>
    <n v="204543"/>
    <d v="2021-06-23T15:42:48"/>
    <n v="290229"/>
    <x v="164"/>
    <s v="UTC+2"/>
    <n v="2"/>
    <n v="1"/>
    <x v="53064"/>
    <x v="0"/>
    <x v="5"/>
  </r>
  <r>
    <n v="204538"/>
    <d v="2021-06-23T15:42:13"/>
    <n v="270816"/>
    <x v="146"/>
    <s v="UTC+1"/>
    <n v="1"/>
    <n v="2"/>
    <x v="53065"/>
    <x v="18"/>
    <x v="5"/>
  </r>
  <r>
    <n v="204537"/>
    <d v="2021-06-23T15:42:13"/>
    <n v="5901"/>
    <x v="16"/>
    <s v="UTC+1"/>
    <n v="1"/>
    <n v="2"/>
    <x v="53065"/>
    <x v="18"/>
    <x v="5"/>
  </r>
  <r>
    <n v="204533"/>
    <d v="2021-06-23T15:41:38"/>
    <n v="231030"/>
    <x v="708"/>
    <s v="UTC+4"/>
    <n v="4"/>
    <n v="-1"/>
    <x v="53066"/>
    <x v="19"/>
    <x v="5"/>
  </r>
  <r>
    <n v="204528"/>
    <d v="2021-06-23T15:40:28"/>
    <n v="278318"/>
    <x v="1003"/>
    <s v="UTC+2"/>
    <n v="2"/>
    <n v="1"/>
    <x v="52963"/>
    <x v="0"/>
    <x v="5"/>
  </r>
  <r>
    <n v="204526"/>
    <d v="2021-06-23T15:40:28"/>
    <n v="131646"/>
    <x v="274"/>
    <s v="UTC+2"/>
    <n v="2"/>
    <n v="1"/>
    <x v="52963"/>
    <x v="0"/>
    <x v="5"/>
  </r>
  <r>
    <n v="204521"/>
    <d v="2021-06-23T15:39:53"/>
    <n v="164398"/>
    <x v="4"/>
    <s v="UTC+5"/>
    <n v="5"/>
    <n v="-2"/>
    <x v="53067"/>
    <x v="20"/>
    <x v="5"/>
  </r>
  <r>
    <n v="204519"/>
    <d v="2021-06-23T15:38:43"/>
    <n v="149657"/>
    <x v="34"/>
    <s v="UTC+7"/>
    <n v="7"/>
    <n v="-4"/>
    <x v="53068"/>
    <x v="2"/>
    <x v="5"/>
  </r>
  <r>
    <n v="204515"/>
    <d v="2021-06-23T15:38:08"/>
    <n v="47803"/>
    <x v="19"/>
    <s v="UTC+2"/>
    <n v="2"/>
    <n v="1"/>
    <x v="53069"/>
    <x v="0"/>
    <x v="5"/>
  </r>
  <r>
    <n v="204511"/>
    <d v="2021-06-23T15:36:58"/>
    <n v="175735"/>
    <x v="184"/>
    <s v="UTC+4"/>
    <n v="4"/>
    <n v="-1"/>
    <x v="53070"/>
    <x v="19"/>
    <x v="5"/>
  </r>
  <r>
    <n v="204508"/>
    <d v="2021-06-23T15:36:58"/>
    <n v="83945"/>
    <x v="2661"/>
    <s v="UTC+0"/>
    <n v="0"/>
    <n v="3"/>
    <x v="53071"/>
    <x v="11"/>
    <x v="5"/>
  </r>
  <r>
    <n v="204505"/>
    <d v="2021-06-23T15:35:13"/>
    <n v="177687"/>
    <x v="984"/>
    <s v="UTC+1"/>
    <n v="1"/>
    <n v="2"/>
    <x v="52965"/>
    <x v="18"/>
    <x v="5"/>
  </r>
  <r>
    <n v="204502"/>
    <d v="2021-06-23T15:35:13"/>
    <n v="24916"/>
    <x v="17"/>
    <s v="UTC+1"/>
    <n v="1"/>
    <n v="2"/>
    <x v="52965"/>
    <x v="18"/>
    <x v="5"/>
  </r>
  <r>
    <n v="204500"/>
    <d v="2021-06-23T15:31:09"/>
    <n v="233571"/>
    <x v="16"/>
    <s v="UTC+2"/>
    <n v="2"/>
    <n v="1"/>
    <x v="53072"/>
    <x v="0"/>
    <x v="5"/>
  </r>
  <r>
    <n v="204497"/>
    <d v="2021-06-23T15:31:09"/>
    <n v="62115"/>
    <x v="43"/>
    <s v="UTC+2"/>
    <n v="2"/>
    <n v="1"/>
    <x v="53072"/>
    <x v="0"/>
    <x v="5"/>
  </r>
  <r>
    <n v="204496"/>
    <d v="2021-06-23T15:30:34"/>
    <n v="286455"/>
    <x v="636"/>
    <s v="UTC+1"/>
    <n v="1"/>
    <n v="2"/>
    <x v="52968"/>
    <x v="18"/>
    <x v="5"/>
  </r>
  <r>
    <n v="204492"/>
    <d v="2021-06-23T15:30:34"/>
    <n v="218228"/>
    <x v="7"/>
    <s v="UTC+1"/>
    <n v="1"/>
    <n v="2"/>
    <x v="52968"/>
    <x v="18"/>
    <x v="5"/>
  </r>
  <r>
    <n v="204489"/>
    <d v="2021-06-23T15:30:34"/>
    <n v="192752"/>
    <x v="4470"/>
    <s v="UTC+1"/>
    <n v="1"/>
    <n v="2"/>
    <x v="52968"/>
    <x v="18"/>
    <x v="5"/>
  </r>
  <r>
    <n v="204484"/>
    <d v="2021-06-23T15:30:34"/>
    <n v="167489"/>
    <x v="319"/>
    <s v="UTC+1"/>
    <n v="1"/>
    <n v="2"/>
    <x v="52968"/>
    <x v="18"/>
    <x v="5"/>
  </r>
  <r>
    <n v="204480"/>
    <d v="2021-06-23T15:29:24"/>
    <n v="270454"/>
    <x v="226"/>
    <s v="UTC+3"/>
    <n v="3"/>
    <n v="0"/>
    <x v="53073"/>
    <x v="1"/>
    <x v="5"/>
  </r>
  <r>
    <n v="204476"/>
    <d v="2021-06-23T15:29:24"/>
    <n v="124981"/>
    <x v="767"/>
    <s v="UTC+3"/>
    <n v="3"/>
    <n v="0"/>
    <x v="53073"/>
    <x v="1"/>
    <x v="5"/>
  </r>
  <r>
    <n v="204472"/>
    <d v="2021-06-23T15:28:14"/>
    <n v="1484"/>
    <x v="476"/>
    <s v="UTC+5"/>
    <n v="5"/>
    <n v="-2"/>
    <x v="53074"/>
    <x v="20"/>
    <x v="5"/>
  </r>
  <r>
    <n v="204471"/>
    <d v="2021-06-23T15:27:04"/>
    <n v="229342"/>
    <x v="1722"/>
    <s v="UTC+3"/>
    <n v="3"/>
    <n v="0"/>
    <x v="53075"/>
    <x v="1"/>
    <x v="5"/>
  </r>
  <r>
    <n v="204466"/>
    <d v="2021-06-23T15:25:19"/>
    <n v="2695"/>
    <x v="575"/>
    <s v="UTC+0"/>
    <n v="0"/>
    <n v="3"/>
    <x v="52974"/>
    <x v="11"/>
    <x v="5"/>
  </r>
  <r>
    <n v="204464"/>
    <d v="2021-06-23T15:24:44"/>
    <n v="263468"/>
    <x v="3121"/>
    <s v="UTC+3"/>
    <n v="3"/>
    <n v="0"/>
    <x v="53076"/>
    <x v="1"/>
    <x v="5"/>
  </r>
  <r>
    <n v="204460"/>
    <d v="2021-06-23T15:24:44"/>
    <n v="187165"/>
    <x v="1318"/>
    <s v="UTC-1"/>
    <n v="-1"/>
    <n v="4"/>
    <x v="53077"/>
    <x v="16"/>
    <x v="5"/>
  </r>
  <r>
    <n v="204457"/>
    <d v="2021-06-23T15:22:24"/>
    <n v="120776"/>
    <x v="2928"/>
    <s v="UTC+3"/>
    <n v="3"/>
    <n v="0"/>
    <x v="53078"/>
    <x v="1"/>
    <x v="5"/>
  </r>
  <r>
    <n v="204454"/>
    <d v="2021-06-23T15:20:05"/>
    <n v="225078"/>
    <x v="43"/>
    <s v="UTC+7"/>
    <n v="7"/>
    <n v="-4"/>
    <x v="53079"/>
    <x v="2"/>
    <x v="5"/>
  </r>
  <r>
    <n v="204452"/>
    <d v="2021-06-23T15:20:05"/>
    <n v="218064"/>
    <x v="157"/>
    <s v="UTC+3"/>
    <n v="3"/>
    <n v="0"/>
    <x v="53080"/>
    <x v="1"/>
    <x v="5"/>
  </r>
  <r>
    <n v="204447"/>
    <d v="2021-06-23T15:20:05"/>
    <n v="109194"/>
    <x v="1330"/>
    <s v="UTC+3"/>
    <n v="3"/>
    <n v="0"/>
    <x v="53080"/>
    <x v="1"/>
    <x v="5"/>
  </r>
  <r>
    <n v="204446"/>
    <d v="2021-06-23T15:19:41"/>
    <n v="45717"/>
    <x v="312"/>
    <s v="UTC+2"/>
    <n v="2"/>
    <n v="1"/>
    <x v="53081"/>
    <x v="0"/>
    <x v="5"/>
  </r>
  <r>
    <n v="204445"/>
    <d v="2021-06-23T15:19:30"/>
    <n v="295080"/>
    <x v="212"/>
    <s v="UTC+2"/>
    <n v="2"/>
    <n v="1"/>
    <x v="53082"/>
    <x v="0"/>
    <x v="5"/>
  </r>
  <r>
    <n v="204442"/>
    <d v="2021-06-23T15:17:45"/>
    <n v="32299"/>
    <x v="1157"/>
    <s v="UTC+3"/>
    <n v="3"/>
    <n v="0"/>
    <x v="53083"/>
    <x v="1"/>
    <x v="5"/>
  </r>
  <r>
    <n v="204438"/>
    <d v="2021-06-23T15:17:10"/>
    <n v="150643"/>
    <x v="2828"/>
    <s v="UTC+2"/>
    <n v="2"/>
    <n v="1"/>
    <x v="53084"/>
    <x v="0"/>
    <x v="5"/>
  </r>
  <r>
    <n v="204435"/>
    <d v="2021-06-23T15:14:50"/>
    <n v="27846"/>
    <x v="140"/>
    <s v="UTC+2"/>
    <n v="2"/>
    <n v="1"/>
    <x v="53085"/>
    <x v="0"/>
    <x v="5"/>
  </r>
  <r>
    <n v="204432"/>
    <d v="2021-06-23T15:14:15"/>
    <n v="130732"/>
    <x v="517"/>
    <s v="UTC+1"/>
    <n v="1"/>
    <n v="2"/>
    <x v="53086"/>
    <x v="18"/>
    <x v="5"/>
  </r>
  <r>
    <n v="204429"/>
    <d v="2021-06-23T15:13:40"/>
    <n v="110242"/>
    <x v="88"/>
    <s v="UTC+4"/>
    <n v="4"/>
    <n v="-1"/>
    <x v="53087"/>
    <x v="19"/>
    <x v="5"/>
  </r>
  <r>
    <n v="204424"/>
    <d v="2021-06-23T15:12:30"/>
    <n v="335129"/>
    <x v="75"/>
    <s v="UTC+2"/>
    <n v="2"/>
    <n v="1"/>
    <x v="53088"/>
    <x v="0"/>
    <x v="5"/>
  </r>
  <r>
    <n v="204423"/>
    <d v="2021-06-23T15:11:55"/>
    <n v="232254"/>
    <x v="75"/>
    <s v="UTC+1"/>
    <n v="1"/>
    <n v="2"/>
    <x v="53089"/>
    <x v="18"/>
    <x v="5"/>
  </r>
  <r>
    <n v="204421"/>
    <d v="2021-06-23T15:11:55"/>
    <n v="100904"/>
    <x v="34"/>
    <s v="UTC+1"/>
    <n v="1"/>
    <n v="2"/>
    <x v="53089"/>
    <x v="18"/>
    <x v="5"/>
  </r>
  <r>
    <n v="204417"/>
    <d v="2021-06-23T15:10:10"/>
    <n v="213313"/>
    <x v="534"/>
    <s v="UTC+2"/>
    <n v="2"/>
    <n v="1"/>
    <x v="53090"/>
    <x v="0"/>
    <x v="5"/>
  </r>
  <r>
    <n v="204414"/>
    <d v="2021-06-23T15:08:26"/>
    <n v="244132"/>
    <x v="1366"/>
    <s v="UTC+7"/>
    <n v="7"/>
    <n v="-4"/>
    <x v="53091"/>
    <x v="2"/>
    <x v="5"/>
  </r>
  <r>
    <n v="204409"/>
    <d v="2021-06-23T15:08:26"/>
    <n v="183522"/>
    <x v="8"/>
    <s v="UTC+3"/>
    <n v="3"/>
    <n v="0"/>
    <x v="53092"/>
    <x v="1"/>
    <x v="5"/>
  </r>
  <r>
    <n v="204405"/>
    <d v="2021-06-23T15:07:16"/>
    <n v="312505"/>
    <x v="56"/>
    <s v="UTC+1"/>
    <n v="1"/>
    <n v="2"/>
    <x v="52992"/>
    <x v="18"/>
    <x v="5"/>
  </r>
  <r>
    <n v="204401"/>
    <d v="2021-06-23T15:06:41"/>
    <n v="181617"/>
    <x v="3520"/>
    <s v="UTC+0"/>
    <n v="0"/>
    <n v="3"/>
    <x v="52993"/>
    <x v="11"/>
    <x v="5"/>
  </r>
  <r>
    <n v="204400"/>
    <d v="2021-06-23T15:06:41"/>
    <n v="58398"/>
    <x v="589"/>
    <s v="UTC+8"/>
    <n v="8"/>
    <n v="-5"/>
    <x v="53093"/>
    <x v="7"/>
    <x v="5"/>
  </r>
  <r>
    <n v="204396"/>
    <d v="2021-06-23T15:06:06"/>
    <n v="261203"/>
    <x v="269"/>
    <s v="UTC+3"/>
    <n v="3"/>
    <n v="0"/>
    <x v="53094"/>
    <x v="1"/>
    <x v="5"/>
  </r>
  <r>
    <n v="204395"/>
    <d v="2021-06-23T15:06:06"/>
    <n v="88747"/>
    <x v="62"/>
    <s v="UTC+3"/>
    <n v="3"/>
    <n v="0"/>
    <x v="53094"/>
    <x v="1"/>
    <x v="5"/>
  </r>
  <r>
    <n v="204391"/>
    <d v="2021-06-23T15:06:06"/>
    <n v="17102"/>
    <x v="3"/>
    <s v="UTC+3"/>
    <n v="3"/>
    <n v="0"/>
    <x v="53094"/>
    <x v="1"/>
    <x v="5"/>
  </r>
  <r>
    <n v="204387"/>
    <d v="2021-06-23T15:04:48"/>
    <n v="150160"/>
    <x v="964"/>
    <s v="UTC+1"/>
    <n v="1"/>
    <n v="2"/>
    <x v="53095"/>
    <x v="18"/>
    <x v="5"/>
  </r>
  <r>
    <n v="204385"/>
    <d v="2021-06-23T15:03:11"/>
    <n v="9646"/>
    <x v="56"/>
    <s v="UTC+2"/>
    <n v="2"/>
    <n v="1"/>
    <x v="53096"/>
    <x v="0"/>
    <x v="5"/>
  </r>
  <r>
    <n v="204382"/>
    <d v="2021-06-23T15:02:01"/>
    <n v="131723"/>
    <x v="306"/>
    <s v="UTC+4"/>
    <n v="4"/>
    <n v="-1"/>
    <x v="53097"/>
    <x v="19"/>
    <x v="5"/>
  </r>
  <r>
    <n v="204378"/>
    <d v="2021-06-23T15:01:26"/>
    <n v="339250"/>
    <x v="499"/>
    <s v="UTC+3"/>
    <n v="3"/>
    <n v="0"/>
    <x v="53098"/>
    <x v="1"/>
    <x v="5"/>
  </r>
  <r>
    <n v="204374"/>
    <d v="2021-06-23T15:00:16"/>
    <n v="208567"/>
    <x v="1478"/>
    <s v="UTC+1"/>
    <n v="1"/>
    <n v="2"/>
    <x v="53099"/>
    <x v="18"/>
    <x v="5"/>
  </r>
  <r>
    <n v="204370"/>
    <d v="2021-06-23T15:00:16"/>
    <n v="61245"/>
    <x v="499"/>
    <s v="UTC+1"/>
    <n v="1"/>
    <n v="2"/>
    <x v="53099"/>
    <x v="18"/>
    <x v="5"/>
  </r>
  <r>
    <n v="204369"/>
    <d v="2021-06-23T14:56:47"/>
    <n v="121837"/>
    <x v="138"/>
    <s v="UTC+3"/>
    <n v="3"/>
    <n v="0"/>
    <x v="53000"/>
    <x v="19"/>
    <x v="5"/>
  </r>
  <r>
    <n v="204368"/>
    <d v="2021-06-23T14:56:47"/>
    <n v="18533"/>
    <x v="98"/>
    <s v="UTC+3"/>
    <n v="3"/>
    <n v="0"/>
    <x v="53000"/>
    <x v="19"/>
    <x v="5"/>
  </r>
  <r>
    <n v="204363"/>
    <d v="2021-06-23T14:56:47"/>
    <n v="13532"/>
    <x v="3901"/>
    <s v="UTC+3"/>
    <n v="3"/>
    <n v="0"/>
    <x v="53000"/>
    <x v="19"/>
    <x v="5"/>
  </r>
  <r>
    <n v="204362"/>
    <d v="2021-06-23T14:56:12"/>
    <n v="44552"/>
    <x v="429"/>
    <s v="UTC+2"/>
    <n v="2"/>
    <n v="1"/>
    <x v="53100"/>
    <x v="1"/>
    <x v="5"/>
  </r>
  <r>
    <n v="204359"/>
    <d v="2021-06-23T14:55:37"/>
    <n v="332620"/>
    <x v="115"/>
    <s v="UTC+1"/>
    <n v="1"/>
    <n v="2"/>
    <x v="53001"/>
    <x v="0"/>
    <x v="5"/>
  </r>
  <r>
    <n v="204358"/>
    <d v="2021-06-23T14:55:37"/>
    <n v="235627"/>
    <x v="18"/>
    <s v="UTC+1"/>
    <n v="1"/>
    <n v="2"/>
    <x v="53001"/>
    <x v="0"/>
    <x v="5"/>
  </r>
  <r>
    <n v="204355"/>
    <d v="2021-06-23T14:55:37"/>
    <n v="31868"/>
    <x v="291"/>
    <s v="UTC+1"/>
    <n v="1"/>
    <n v="2"/>
    <x v="53001"/>
    <x v="0"/>
    <x v="5"/>
  </r>
  <r>
    <n v="204351"/>
    <d v="2021-06-23T14:53:52"/>
    <n v="239425"/>
    <x v="29"/>
    <s v="UTC+6"/>
    <n v="6"/>
    <n v="-3"/>
    <x v="53101"/>
    <x v="2"/>
    <x v="5"/>
  </r>
  <r>
    <n v="204350"/>
    <d v="2021-06-23T14:53:17"/>
    <n v="210213"/>
    <x v="55"/>
    <s v="UTC+1"/>
    <n v="1"/>
    <n v="2"/>
    <x v="53102"/>
    <x v="0"/>
    <x v="5"/>
  </r>
  <r>
    <n v="204346"/>
    <d v="2021-06-23T14:53:17"/>
    <n v="173530"/>
    <x v="62"/>
    <s v="UTC+1"/>
    <n v="1"/>
    <n v="2"/>
    <x v="53102"/>
    <x v="0"/>
    <x v="5"/>
  </r>
  <r>
    <n v="204345"/>
    <d v="2021-06-23T14:53:17"/>
    <n v="27559"/>
    <x v="631"/>
    <s v="UTC+9"/>
    <n v="9"/>
    <n v="-6"/>
    <x v="53103"/>
    <x v="21"/>
    <x v="5"/>
  </r>
  <r>
    <n v="204340"/>
    <d v="2021-06-23T14:52:42"/>
    <n v="297533"/>
    <x v="1366"/>
    <s v="UTC+4"/>
    <n v="4"/>
    <n v="-1"/>
    <x v="53104"/>
    <x v="20"/>
    <x v="5"/>
  </r>
  <r>
    <n v="204336"/>
    <d v="2021-06-23T14:52:07"/>
    <n v="169958"/>
    <x v="28"/>
    <s v="UTC+3"/>
    <n v="3"/>
    <n v="0"/>
    <x v="53105"/>
    <x v="19"/>
    <x v="5"/>
  </r>
  <r>
    <n v="204335"/>
    <d v="2021-06-23T14:51:32"/>
    <n v="24210"/>
    <x v="98"/>
    <s v="UTC+2"/>
    <n v="2"/>
    <n v="1"/>
    <x v="53106"/>
    <x v="1"/>
    <x v="5"/>
  </r>
  <r>
    <n v="204331"/>
    <d v="2021-06-23T14:48:37"/>
    <n v="222227"/>
    <x v="43"/>
    <s v="UTC+1"/>
    <n v="1"/>
    <n v="2"/>
    <x v="52903"/>
    <x v="0"/>
    <x v="5"/>
  </r>
  <r>
    <n v="204330"/>
    <d v="2021-06-23T14:48:37"/>
    <n v="94293"/>
    <x v="1828"/>
    <s v="UTC+1"/>
    <n v="1"/>
    <n v="2"/>
    <x v="52903"/>
    <x v="0"/>
    <x v="5"/>
  </r>
  <r>
    <n v="204328"/>
    <d v="2021-06-23T14:45:42"/>
    <n v="146260"/>
    <x v="16"/>
    <s v="UTC+4"/>
    <n v="4"/>
    <n v="-1"/>
    <x v="53107"/>
    <x v="20"/>
    <x v="5"/>
  </r>
  <r>
    <n v="204327"/>
    <d v="2021-06-23T14:43:58"/>
    <n v="287121"/>
    <x v="475"/>
    <s v="UTC+1"/>
    <n v="1"/>
    <n v="2"/>
    <x v="53108"/>
    <x v="0"/>
    <x v="5"/>
  </r>
  <r>
    <n v="204324"/>
    <d v="2021-06-23T14:43:23"/>
    <n v="147781"/>
    <x v="17"/>
    <s v="UTC+0"/>
    <n v="0"/>
    <n v="3"/>
    <x v="53109"/>
    <x v="18"/>
    <x v="5"/>
  </r>
  <r>
    <n v="204322"/>
    <d v="2021-06-23T14:39:53"/>
    <n v="274524"/>
    <x v="46"/>
    <s v="UTC+2"/>
    <n v="2"/>
    <n v="1"/>
    <x v="53110"/>
    <x v="1"/>
    <x v="5"/>
  </r>
  <r>
    <n v="204318"/>
    <d v="2021-06-23T14:39:53"/>
    <n v="102876"/>
    <x v="2200"/>
    <s v="UTC+2"/>
    <n v="2"/>
    <n v="1"/>
    <x v="53110"/>
    <x v="1"/>
    <x v="5"/>
  </r>
  <r>
    <n v="204316"/>
    <d v="2021-06-23T14:39:53"/>
    <n v="66448"/>
    <x v="837"/>
    <s v="UTC+2"/>
    <n v="2"/>
    <n v="1"/>
    <x v="53110"/>
    <x v="1"/>
    <x v="5"/>
  </r>
  <r>
    <n v="204313"/>
    <d v="2021-06-23T14:39:18"/>
    <n v="104590"/>
    <x v="300"/>
    <s v="UTC+1"/>
    <n v="1"/>
    <n v="2"/>
    <x v="53015"/>
    <x v="0"/>
    <x v="5"/>
  </r>
  <r>
    <n v="204311"/>
    <d v="2021-06-23T14:38:43"/>
    <n v="133317"/>
    <x v="34"/>
    <s v="UTC+0"/>
    <n v="0"/>
    <n v="3"/>
    <x v="53016"/>
    <x v="18"/>
    <x v="5"/>
  </r>
  <r>
    <n v="204308"/>
    <d v="2021-06-23T14:38:08"/>
    <n v="38887"/>
    <x v="220"/>
    <s v="UTC+3"/>
    <n v="3"/>
    <n v="0"/>
    <x v="53111"/>
    <x v="19"/>
    <x v="5"/>
  </r>
  <r>
    <n v="204307"/>
    <d v="2021-06-23T14:36:58"/>
    <n v="313419"/>
    <x v="2"/>
    <s v="UTC+1"/>
    <n v="1"/>
    <n v="2"/>
    <x v="53112"/>
    <x v="0"/>
    <x v="5"/>
  </r>
  <r>
    <n v="204305"/>
    <d v="2021-06-23T14:36:58"/>
    <n v="69973"/>
    <x v="4471"/>
    <s v="UTC+1"/>
    <n v="1"/>
    <n v="2"/>
    <x v="53112"/>
    <x v="0"/>
    <x v="5"/>
  </r>
  <r>
    <n v="204304"/>
    <d v="2021-06-23T14:34:34"/>
    <n v="326383"/>
    <x v="29"/>
    <s v="UTC+1"/>
    <n v="1"/>
    <n v="2"/>
    <x v="53113"/>
    <x v="0"/>
    <x v="5"/>
  </r>
  <r>
    <n v="204301"/>
    <d v="2021-06-23T14:34:03"/>
    <n v="45061"/>
    <x v="157"/>
    <s v="UTC+4"/>
    <n v="4"/>
    <n v="-1"/>
    <x v="53114"/>
    <x v="20"/>
    <x v="5"/>
  </r>
  <r>
    <n v="204299"/>
    <d v="2021-06-23T14:33:28"/>
    <n v="60243"/>
    <x v="62"/>
    <s v="UTC+7"/>
    <n v="7"/>
    <n v="-4"/>
    <x v="53115"/>
    <x v="7"/>
    <x v="5"/>
  </r>
  <r>
    <n v="204295"/>
    <d v="2021-06-23T14:32:19"/>
    <n v="214374"/>
    <x v="121"/>
    <s v="UTC+1"/>
    <n v="1"/>
    <n v="2"/>
    <x v="53022"/>
    <x v="0"/>
    <x v="5"/>
  </r>
  <r>
    <n v="204294"/>
    <d v="2021-06-23T14:32:19"/>
    <n v="182944"/>
    <x v="75"/>
    <s v="UTC+1"/>
    <n v="1"/>
    <n v="2"/>
    <x v="53022"/>
    <x v="0"/>
    <x v="5"/>
  </r>
  <r>
    <n v="204290"/>
    <d v="2021-06-23T14:32:19"/>
    <n v="11244"/>
    <x v="75"/>
    <s v="UTC+1"/>
    <n v="1"/>
    <n v="2"/>
    <x v="53022"/>
    <x v="0"/>
    <x v="5"/>
  </r>
  <r>
    <n v="204289"/>
    <d v="2021-06-23T14:31:44"/>
    <n v="152961"/>
    <x v="7"/>
    <s v="UTC+0"/>
    <n v="0"/>
    <n v="3"/>
    <x v="53023"/>
    <x v="18"/>
    <x v="5"/>
  </r>
  <r>
    <n v="204288"/>
    <d v="2021-06-23T14:30:34"/>
    <n v="125416"/>
    <x v="157"/>
    <s v="UTC+2"/>
    <n v="2"/>
    <n v="1"/>
    <x v="53116"/>
    <x v="1"/>
    <x v="5"/>
  </r>
  <r>
    <n v="204284"/>
    <d v="2021-06-23T14:29:59"/>
    <n v="72388"/>
    <x v="1318"/>
    <s v="UTC+1"/>
    <n v="1"/>
    <n v="2"/>
    <x v="53025"/>
    <x v="0"/>
    <x v="5"/>
  </r>
  <r>
    <n v="204282"/>
    <d v="2021-06-23T14:28:49"/>
    <n v="246525"/>
    <x v="2018"/>
    <s v="UTC+3"/>
    <n v="3"/>
    <n v="0"/>
    <x v="53117"/>
    <x v="19"/>
    <x v="5"/>
  </r>
  <r>
    <n v="204278"/>
    <d v="2021-06-23T14:28:49"/>
    <n v="128101"/>
    <x v="2"/>
    <s v="UTC+3"/>
    <n v="3"/>
    <n v="0"/>
    <x v="53117"/>
    <x v="19"/>
    <x v="5"/>
  </r>
  <r>
    <n v="204274"/>
    <d v="2021-06-23T14:28:14"/>
    <n v="179010"/>
    <x v="19"/>
    <s v="UTC+2"/>
    <n v="2"/>
    <n v="1"/>
    <x v="53118"/>
    <x v="1"/>
    <x v="5"/>
  </r>
  <r>
    <n v="204269"/>
    <d v="2021-06-23T14:27:39"/>
    <n v="312558"/>
    <x v="264"/>
    <s v="UTC+1"/>
    <n v="1"/>
    <n v="2"/>
    <x v="53027"/>
    <x v="0"/>
    <x v="5"/>
  </r>
  <r>
    <n v="204264"/>
    <d v="2021-06-23T14:27:04"/>
    <n v="193093"/>
    <x v="1924"/>
    <s v="UTC+0"/>
    <n v="0"/>
    <n v="3"/>
    <x v="53028"/>
    <x v="18"/>
    <x v="5"/>
  </r>
  <r>
    <n v="204261"/>
    <d v="2021-06-23T14:25:54"/>
    <n v="212952"/>
    <x v="41"/>
    <s v="UTC+2"/>
    <n v="2"/>
    <n v="1"/>
    <x v="53119"/>
    <x v="1"/>
    <x v="5"/>
  </r>
  <r>
    <n v="204260"/>
    <d v="2021-06-23T14:23:34"/>
    <n v="267947"/>
    <x v="484"/>
    <s v="UTC+2"/>
    <n v="2"/>
    <n v="1"/>
    <x v="53120"/>
    <x v="1"/>
    <x v="5"/>
  </r>
  <r>
    <n v="204258"/>
    <d v="2021-06-23T14:22:24"/>
    <n v="323346"/>
    <x v="1740"/>
    <s v="UTC+0"/>
    <n v="0"/>
    <n v="3"/>
    <x v="53121"/>
    <x v="18"/>
    <x v="5"/>
  </r>
  <r>
    <n v="204256"/>
    <d v="2021-06-23T14:21:07"/>
    <n v="288573"/>
    <x v="276"/>
    <s v="UTC+3"/>
    <n v="3"/>
    <n v="0"/>
    <x v="53122"/>
    <x v="19"/>
    <x v="5"/>
  </r>
  <r>
    <n v="204255"/>
    <d v="2021-06-23T14:18:55"/>
    <n v="338338"/>
    <x v="231"/>
    <s v="UTC+2"/>
    <n v="2"/>
    <n v="1"/>
    <x v="53123"/>
    <x v="1"/>
    <x v="5"/>
  </r>
  <r>
    <n v="204253"/>
    <d v="2021-06-23T14:17:45"/>
    <n v="346021"/>
    <x v="421"/>
    <s v="UTC+0"/>
    <n v="0"/>
    <n v="3"/>
    <x v="53035"/>
    <x v="18"/>
    <x v="5"/>
  </r>
  <r>
    <n v="204251"/>
    <d v="2021-06-23T14:17:45"/>
    <n v="270227"/>
    <x v="684"/>
    <s v="UTC+0"/>
    <n v="0"/>
    <n v="3"/>
    <x v="53035"/>
    <x v="18"/>
    <x v="5"/>
  </r>
  <r>
    <n v="204248"/>
    <d v="2021-06-23T14:17:45"/>
    <n v="120453"/>
    <x v="1573"/>
    <s v="UTC+4"/>
    <n v="4"/>
    <n v="-1"/>
    <x v="53124"/>
    <x v="20"/>
    <x v="5"/>
  </r>
  <r>
    <n v="204247"/>
    <d v="2021-06-23T14:14:50"/>
    <n v="146387"/>
    <x v="11"/>
    <s v="UTC+7"/>
    <n v="7"/>
    <n v="-4"/>
    <x v="53125"/>
    <x v="7"/>
    <x v="5"/>
  </r>
  <r>
    <n v="204243"/>
    <d v="2021-06-23T14:14:50"/>
    <n v="34815"/>
    <x v="208"/>
    <s v="UTC+3"/>
    <n v="3"/>
    <n v="0"/>
    <x v="53039"/>
    <x v="19"/>
    <x v="5"/>
  </r>
  <r>
    <n v="204239"/>
    <d v="2021-06-23T14:11:55"/>
    <n v="299102"/>
    <x v="1618"/>
    <s v="UTC+2"/>
    <n v="2"/>
    <n v="1"/>
    <x v="53126"/>
    <x v="1"/>
    <x v="5"/>
  </r>
  <r>
    <n v="204238"/>
    <d v="2021-06-23T14:11:55"/>
    <n v="102555"/>
    <x v="34"/>
    <s v="UTC+2"/>
    <n v="2"/>
    <n v="1"/>
    <x v="53126"/>
    <x v="1"/>
    <x v="5"/>
  </r>
  <r>
    <n v="204235"/>
    <d v="2021-06-23T14:11:55"/>
    <n v="53474"/>
    <x v="162"/>
    <s v="UTC+2"/>
    <n v="2"/>
    <n v="1"/>
    <x v="53126"/>
    <x v="1"/>
    <x v="5"/>
  </r>
  <r>
    <n v="204233"/>
    <d v="2021-06-23T14:10:10"/>
    <n v="190840"/>
    <x v="20"/>
    <s v="UTC+3"/>
    <n v="3"/>
    <n v="0"/>
    <x v="53127"/>
    <x v="19"/>
    <x v="5"/>
  </r>
  <r>
    <n v="204230"/>
    <d v="2021-06-23T14:09:35"/>
    <n v="304088"/>
    <x v="291"/>
    <s v="UTC+2"/>
    <n v="2"/>
    <n v="1"/>
    <x v="53128"/>
    <x v="1"/>
    <x v="5"/>
  </r>
  <r>
    <n v="204229"/>
    <d v="2021-06-23T14:09:00"/>
    <n v="48677"/>
    <x v="1819"/>
    <s v="UTC+1"/>
    <n v="1"/>
    <n v="2"/>
    <x v="53044"/>
    <x v="0"/>
    <x v="5"/>
  </r>
  <r>
    <n v="204224"/>
    <d v="2021-06-23T14:07:51"/>
    <n v="249029"/>
    <x v="55"/>
    <s v="UTC+3"/>
    <n v="3"/>
    <n v="0"/>
    <x v="53129"/>
    <x v="19"/>
    <x v="5"/>
  </r>
  <r>
    <n v="204219"/>
    <d v="2021-06-23T14:07:16"/>
    <n v="196965"/>
    <x v="279"/>
    <s v="UTC+6"/>
    <n v="6"/>
    <n v="-3"/>
    <x v="53130"/>
    <x v="2"/>
    <x v="5"/>
  </r>
  <r>
    <n v="204214"/>
    <d v="2021-06-23T14:07:12"/>
    <n v="205127"/>
    <x v="123"/>
    <s v="UTC+1"/>
    <n v="1"/>
    <n v="2"/>
    <x v="53131"/>
    <x v="0"/>
    <x v="5"/>
  </r>
  <r>
    <n v="204211"/>
    <d v="2021-06-23T14:04:21"/>
    <n v="333387"/>
    <x v="753"/>
    <s v="UTC+1"/>
    <n v="1"/>
    <n v="2"/>
    <x v="53047"/>
    <x v="0"/>
    <x v="5"/>
  </r>
  <r>
    <n v="204206"/>
    <d v="2021-06-23T13:59:31"/>
    <n v="51776"/>
    <x v="75"/>
    <s v="UTC+0"/>
    <n v="0"/>
    <n v="3"/>
    <x v="53132"/>
    <x v="0"/>
    <x v="5"/>
  </r>
  <r>
    <n v="204202"/>
    <d v="2021-06-23T13:57:56"/>
    <n v="293524"/>
    <x v="7"/>
    <s v="UTC+2"/>
    <n v="2"/>
    <n v="1"/>
    <x v="53133"/>
    <x v="19"/>
    <x v="5"/>
  </r>
  <r>
    <n v="204199"/>
    <d v="2021-06-23T13:56:12"/>
    <n v="69276"/>
    <x v="291"/>
    <s v="UTC+3"/>
    <n v="3"/>
    <n v="0"/>
    <x v="53052"/>
    <x v="20"/>
    <x v="5"/>
  </r>
  <r>
    <n v="204194"/>
    <d v="2021-06-23T13:54:27"/>
    <n v="2700"/>
    <x v="363"/>
    <s v="UTC+0"/>
    <n v="0"/>
    <n v="3"/>
    <x v="53055"/>
    <x v="0"/>
    <x v="5"/>
  </r>
  <r>
    <n v="204190"/>
    <d v="2021-06-23T13:52:07"/>
    <n v="64496"/>
    <x v="85"/>
    <s v="UTC+4"/>
    <n v="4"/>
    <n v="-1"/>
    <x v="53134"/>
    <x v="3"/>
    <x v="5"/>
  </r>
  <r>
    <n v="204187"/>
    <d v="2021-06-23T13:51:32"/>
    <n v="73939"/>
    <x v="3880"/>
    <s v="UTC+7"/>
    <n v="7"/>
    <n v="-4"/>
    <x v="53135"/>
    <x v="4"/>
    <x v="5"/>
  </r>
  <r>
    <n v="204186"/>
    <d v="2021-06-23T13:51:32"/>
    <n v="91587"/>
    <x v="171"/>
    <s v="UTC+3"/>
    <n v="3"/>
    <n v="0"/>
    <x v="53136"/>
    <x v="20"/>
    <x v="5"/>
  </r>
  <r>
    <n v="204183"/>
    <d v="2021-06-23T13:50:57"/>
    <n v="310361"/>
    <x v="4422"/>
    <s v="UTC+2"/>
    <n v="2"/>
    <n v="1"/>
    <x v="52954"/>
    <x v="19"/>
    <x v="5"/>
  </r>
  <r>
    <n v="204181"/>
    <d v="2021-06-23T13:50:57"/>
    <n v="246622"/>
    <x v="91"/>
    <s v="UTC+2"/>
    <n v="2"/>
    <n v="1"/>
    <x v="52954"/>
    <x v="19"/>
    <x v="5"/>
  </r>
  <r>
    <n v="204176"/>
    <d v="2021-06-23T13:50:24"/>
    <n v="238239"/>
    <x v="3414"/>
    <s v="UTC-7"/>
    <n v="-7"/>
    <n v="10"/>
    <x v="53137"/>
    <x v="10"/>
    <x v="5"/>
  </r>
  <r>
    <n v="204172"/>
    <d v="2021-06-23T13:49:55"/>
    <n v="28553"/>
    <x v="2836"/>
    <s v="UTC+1"/>
    <n v="1"/>
    <n v="2"/>
    <x v="53138"/>
    <x v="1"/>
    <x v="5"/>
  </r>
  <r>
    <n v="204171"/>
    <d v="2021-06-23T13:48:02"/>
    <n v="283278"/>
    <x v="17"/>
    <s v="UTC+1"/>
    <n v="1"/>
    <n v="2"/>
    <x v="53139"/>
    <x v="1"/>
    <x v="5"/>
  </r>
  <r>
    <n v="204169"/>
    <d v="2021-06-23T13:48:02"/>
    <n v="18737"/>
    <x v="3567"/>
    <s v="UTC+1"/>
    <n v="1"/>
    <n v="2"/>
    <x v="53139"/>
    <x v="1"/>
    <x v="5"/>
  </r>
  <r>
    <n v="204164"/>
    <d v="2021-06-23T13:45:07"/>
    <n v="329124"/>
    <x v="47"/>
    <s v="UTC+0"/>
    <n v="0"/>
    <n v="3"/>
    <x v="53140"/>
    <x v="0"/>
    <x v="5"/>
  </r>
  <r>
    <n v="204161"/>
    <d v="2021-06-23T13:43:58"/>
    <n v="317611"/>
    <x v="1343"/>
    <s v="UTC+2"/>
    <n v="2"/>
    <n v="1"/>
    <x v="53141"/>
    <x v="19"/>
    <x v="5"/>
  </r>
  <r>
    <n v="204156"/>
    <d v="2021-06-23T13:43:58"/>
    <n v="309839"/>
    <x v="62"/>
    <s v="UTC+2"/>
    <n v="2"/>
    <n v="1"/>
    <x v="53141"/>
    <x v="19"/>
    <x v="5"/>
  </r>
  <r>
    <n v="204153"/>
    <d v="2021-06-23T13:42:13"/>
    <n v="165066"/>
    <x v="805"/>
    <s v="UTC+3"/>
    <n v="3"/>
    <n v="0"/>
    <x v="53142"/>
    <x v="20"/>
    <x v="5"/>
  </r>
  <r>
    <n v="204152"/>
    <d v="2021-06-23T13:39:53"/>
    <n v="283148"/>
    <x v="16"/>
    <s v="UTC+3"/>
    <n v="3"/>
    <n v="0"/>
    <x v="53067"/>
    <x v="20"/>
    <x v="5"/>
  </r>
  <r>
    <n v="204148"/>
    <d v="2021-06-23T13:39:50"/>
    <n v="36437"/>
    <x v="16"/>
    <s v="UTC+1"/>
    <n v="1"/>
    <n v="2"/>
    <x v="53143"/>
    <x v="1"/>
    <x v="5"/>
  </r>
  <r>
    <n v="204143"/>
    <d v="2021-06-23T13:36:23"/>
    <n v="220712"/>
    <x v="1081"/>
    <s v="UTC+1"/>
    <n v="1"/>
    <n v="2"/>
    <x v="53144"/>
    <x v="1"/>
    <x v="5"/>
  </r>
  <r>
    <n v="204142"/>
    <d v="2021-06-23T13:35:48"/>
    <n v="147175"/>
    <x v="29"/>
    <s v="UTC+4"/>
    <n v="4"/>
    <n v="-1"/>
    <x v="53145"/>
    <x v="3"/>
    <x v="5"/>
  </r>
  <r>
    <n v="204140"/>
    <d v="2021-06-23T13:35:13"/>
    <n v="296548"/>
    <x v="94"/>
    <s v="UTC+3"/>
    <n v="3"/>
    <n v="0"/>
    <x v="53146"/>
    <x v="20"/>
    <x v="5"/>
  </r>
  <r>
    <n v="204135"/>
    <d v="2021-06-23T13:34:38"/>
    <n v="325961"/>
    <x v="4472"/>
    <s v="UTC+2"/>
    <n v="2"/>
    <n v="1"/>
    <x v="53147"/>
    <x v="19"/>
    <x v="5"/>
  </r>
  <r>
    <n v="204134"/>
    <d v="2021-06-23T13:34:38"/>
    <n v="239602"/>
    <x v="1212"/>
    <s v="UTC+2"/>
    <n v="2"/>
    <n v="1"/>
    <x v="53147"/>
    <x v="19"/>
    <x v="5"/>
  </r>
  <r>
    <n v="204130"/>
    <d v="2021-06-23T13:34:03"/>
    <n v="269721"/>
    <x v="121"/>
    <s v="UTC+1"/>
    <n v="1"/>
    <n v="2"/>
    <x v="53148"/>
    <x v="1"/>
    <x v="5"/>
  </r>
  <r>
    <n v="204129"/>
    <d v="2021-06-23T13:34:03"/>
    <n v="136162"/>
    <x v="4100"/>
    <s v="UTC+1"/>
    <n v="1"/>
    <n v="2"/>
    <x v="53148"/>
    <x v="1"/>
    <x v="5"/>
  </r>
  <r>
    <n v="204127"/>
    <d v="2021-06-23T13:31:44"/>
    <n v="72076"/>
    <x v="2905"/>
    <s v="UTC+1"/>
    <n v="1"/>
    <n v="2"/>
    <x v="53149"/>
    <x v="1"/>
    <x v="5"/>
  </r>
  <r>
    <n v="204126"/>
    <d v="2021-06-23T13:28:49"/>
    <n v="176198"/>
    <x v="2033"/>
    <s v="UTC+12"/>
    <n v="12"/>
    <n v="-9"/>
    <x v="53150"/>
    <x v="12"/>
    <x v="5"/>
  </r>
  <r>
    <n v="204124"/>
    <d v="2021-06-23T13:27:39"/>
    <n v="336116"/>
    <x v="3088"/>
    <s v="UTC+6"/>
    <n v="6"/>
    <n v="-3"/>
    <x v="53151"/>
    <x v="7"/>
    <x v="5"/>
  </r>
  <r>
    <n v="204119"/>
    <d v="2021-06-23T13:27:39"/>
    <n v="19197"/>
    <x v="33"/>
    <s v="UTC+2"/>
    <n v="2"/>
    <n v="1"/>
    <x v="53152"/>
    <x v="19"/>
    <x v="5"/>
  </r>
  <r>
    <n v="204114"/>
    <d v="2021-06-23T13:27:39"/>
    <n v="8592"/>
    <x v="17"/>
    <s v="UTC+2"/>
    <n v="2"/>
    <n v="1"/>
    <x v="53152"/>
    <x v="19"/>
    <x v="5"/>
  </r>
  <r>
    <n v="204109"/>
    <d v="2021-06-23T13:26:29"/>
    <n v="167215"/>
    <x v="2263"/>
    <s v="UTC+0"/>
    <n v="0"/>
    <n v="3"/>
    <x v="53153"/>
    <x v="0"/>
    <x v="5"/>
  </r>
  <r>
    <n v="204104"/>
    <d v="2021-06-23T13:25:54"/>
    <n v="337754"/>
    <x v="331"/>
    <s v="UTC+3"/>
    <n v="3"/>
    <n v="0"/>
    <x v="53154"/>
    <x v="20"/>
    <x v="5"/>
  </r>
  <r>
    <n v="204102"/>
    <d v="2021-06-23T13:25:19"/>
    <n v="135840"/>
    <x v="2"/>
    <s v="UTC+2"/>
    <n v="2"/>
    <n v="1"/>
    <x v="53155"/>
    <x v="19"/>
    <x v="5"/>
  </r>
  <r>
    <n v="204100"/>
    <d v="2021-06-23T13:24:44"/>
    <n v="145510"/>
    <x v="47"/>
    <s v="UTC+1"/>
    <n v="1"/>
    <n v="2"/>
    <x v="53076"/>
    <x v="1"/>
    <x v="5"/>
  </r>
  <r>
    <n v="204098"/>
    <d v="2021-06-23T13:24:44"/>
    <n v="306897"/>
    <x v="192"/>
    <s v="UTC+5"/>
    <n v="5"/>
    <n v="-2"/>
    <x v="53156"/>
    <x v="2"/>
    <x v="5"/>
  </r>
  <r>
    <n v="204097"/>
    <d v="2021-06-23T13:23:34"/>
    <n v="270576"/>
    <x v="98"/>
    <s v="UTC+7"/>
    <n v="7"/>
    <n v="-4"/>
    <x v="53157"/>
    <x v="4"/>
    <x v="5"/>
  </r>
  <r>
    <n v="204096"/>
    <d v="2021-06-23T13:22:24"/>
    <n v="342321"/>
    <x v="75"/>
    <s v="UTC+5"/>
    <n v="5"/>
    <n v="-2"/>
    <x v="53158"/>
    <x v="2"/>
    <x v="5"/>
  </r>
  <r>
    <n v="204094"/>
    <d v="2021-06-23T13:21:14"/>
    <n v="206376"/>
    <x v="34"/>
    <s v="UTC+3"/>
    <n v="3"/>
    <n v="0"/>
    <x v="53159"/>
    <x v="20"/>
    <x v="5"/>
  </r>
  <r>
    <n v="204091"/>
    <d v="2021-06-23T13:20:40"/>
    <n v="313717"/>
    <x v="1559"/>
    <s v="UTC+2"/>
    <n v="2"/>
    <n v="1"/>
    <x v="53160"/>
    <x v="19"/>
    <x v="5"/>
  </r>
  <r>
    <n v="204090"/>
    <d v="2021-06-23T13:20:40"/>
    <n v="265060"/>
    <x v="304"/>
    <s v="UTC+2"/>
    <n v="2"/>
    <n v="1"/>
    <x v="53160"/>
    <x v="19"/>
    <x v="5"/>
  </r>
  <r>
    <n v="204087"/>
    <d v="2021-06-23T13:20:38"/>
    <n v="195812"/>
    <x v="17"/>
    <s v="UTC+6"/>
    <n v="6"/>
    <n v="-3"/>
    <x v="53161"/>
    <x v="7"/>
    <x v="5"/>
  </r>
  <r>
    <n v="204083"/>
    <d v="2021-06-23T13:18:43"/>
    <n v="63162"/>
    <x v="91"/>
    <s v="UTC+2"/>
    <n v="2"/>
    <n v="1"/>
    <x v="53162"/>
    <x v="19"/>
    <x v="5"/>
  </r>
  <r>
    <n v="204080"/>
    <d v="2021-06-23T13:17:45"/>
    <n v="177453"/>
    <x v="291"/>
    <s v="UTC+1"/>
    <n v="1"/>
    <n v="2"/>
    <x v="53083"/>
    <x v="1"/>
    <x v="5"/>
  </r>
  <r>
    <n v="204079"/>
    <d v="2021-06-23T13:17:10"/>
    <n v="33797"/>
    <x v="148"/>
    <s v="UTC+8"/>
    <n v="8"/>
    <n v="-5"/>
    <x v="53163"/>
    <x v="21"/>
    <x v="5"/>
  </r>
  <r>
    <n v="204074"/>
    <d v="2021-06-23T13:16:00"/>
    <n v="294286"/>
    <x v="33"/>
    <s v="UTC+2"/>
    <n v="2"/>
    <n v="1"/>
    <x v="52984"/>
    <x v="19"/>
    <x v="5"/>
  </r>
  <r>
    <n v="204073"/>
    <d v="2021-06-23T13:13:40"/>
    <n v="124504"/>
    <x v="1488"/>
    <s v="UTC+2"/>
    <n v="2"/>
    <n v="1"/>
    <x v="53087"/>
    <x v="19"/>
    <x v="5"/>
  </r>
  <r>
    <n v="204072"/>
    <d v="2021-06-23T13:07:16"/>
    <n v="168014"/>
    <x v="43"/>
    <s v="UTC+3"/>
    <n v="3"/>
    <n v="0"/>
    <x v="53164"/>
    <x v="20"/>
    <x v="5"/>
  </r>
  <r>
    <n v="204067"/>
    <d v="2021-06-23T13:06:06"/>
    <n v="133121"/>
    <x v="2"/>
    <s v="UTC+1"/>
    <n v="1"/>
    <n v="2"/>
    <x v="53094"/>
    <x v="1"/>
    <x v="5"/>
  </r>
  <r>
    <n v="204064"/>
    <d v="2021-06-23T13:06:06"/>
    <n v="54442"/>
    <x v="2682"/>
    <s v="UTC+1"/>
    <n v="1"/>
    <n v="2"/>
    <x v="53094"/>
    <x v="1"/>
    <x v="5"/>
  </r>
  <r>
    <n v="204061"/>
    <d v="2021-06-23T13:04:56"/>
    <n v="15308"/>
    <x v="1717"/>
    <s v="UTC+7"/>
    <n v="7"/>
    <n v="-4"/>
    <x v="53165"/>
    <x v="4"/>
    <x v="5"/>
  </r>
  <r>
    <n v="204056"/>
    <d v="2021-06-23T13:04:21"/>
    <n v="280282"/>
    <x v="34"/>
    <s v="UTC+2"/>
    <n v="2"/>
    <n v="1"/>
    <x v="53166"/>
    <x v="19"/>
    <x v="5"/>
  </r>
  <r>
    <n v="204054"/>
    <d v="2021-06-23T13:03:50"/>
    <n v="177422"/>
    <x v="138"/>
    <s v="UTC+1"/>
    <n v="1"/>
    <n v="2"/>
    <x v="53167"/>
    <x v="1"/>
    <x v="5"/>
  </r>
  <r>
    <n v="204050"/>
    <d v="2021-06-23T12:59:41"/>
    <n v="125458"/>
    <x v="4473"/>
    <s v="UTC+2"/>
    <n v="2"/>
    <n v="1"/>
    <x v="53168"/>
    <x v="20"/>
    <x v="5"/>
  </r>
  <r>
    <n v="204049"/>
    <d v="2021-06-23T12:59:06"/>
    <n v="297307"/>
    <x v="351"/>
    <s v="UTC+1"/>
    <n v="1"/>
    <n v="2"/>
    <x v="53169"/>
    <x v="19"/>
    <x v="5"/>
  </r>
  <r>
    <n v="204048"/>
    <d v="2021-06-23T12:59:06"/>
    <n v="111454"/>
    <x v="7"/>
    <s v="UTC+1"/>
    <n v="1"/>
    <n v="2"/>
    <x v="53169"/>
    <x v="19"/>
    <x v="5"/>
  </r>
  <r>
    <n v="204046"/>
    <d v="2021-06-23T12:59:06"/>
    <n v="96122"/>
    <x v="2871"/>
    <s v="UTC+1"/>
    <n v="1"/>
    <n v="2"/>
    <x v="53169"/>
    <x v="19"/>
    <x v="5"/>
  </r>
  <r>
    <n v="204043"/>
    <d v="2021-06-23T12:56:47"/>
    <n v="168137"/>
    <x v="104"/>
    <s v="UTC+9"/>
    <n v="9"/>
    <n v="-6"/>
    <x v="53170"/>
    <x v="22"/>
    <x v="5"/>
  </r>
  <r>
    <n v="204038"/>
    <d v="2021-06-23T12:54:43"/>
    <n v="333912"/>
    <x v="16"/>
    <s v="UTC+0"/>
    <n v="0"/>
    <n v="3"/>
    <x v="53171"/>
    <x v="1"/>
    <x v="5"/>
  </r>
  <r>
    <n v="204034"/>
    <d v="2021-06-23T12:53:17"/>
    <n v="277953"/>
    <x v="802"/>
    <s v="UTC+7"/>
    <n v="7"/>
    <n v="-4"/>
    <x v="53103"/>
    <x v="21"/>
    <x v="5"/>
  </r>
  <r>
    <n v="204032"/>
    <d v="2021-06-23T12:53:17"/>
    <n v="90720"/>
    <x v="88"/>
    <s v="UTC+3"/>
    <n v="3"/>
    <n v="0"/>
    <x v="53172"/>
    <x v="3"/>
    <x v="5"/>
  </r>
  <r>
    <n v="204027"/>
    <d v="2021-06-23T12:52:42"/>
    <n v="116555"/>
    <x v="1346"/>
    <s v="UTC+2"/>
    <n v="2"/>
    <n v="1"/>
    <x v="53104"/>
    <x v="20"/>
    <x v="5"/>
  </r>
  <r>
    <n v="204026"/>
    <d v="2021-06-23T12:50:57"/>
    <n v="310018"/>
    <x v="17"/>
    <s v="UTC+7"/>
    <n v="7"/>
    <n v="-4"/>
    <x v="53173"/>
    <x v="21"/>
    <x v="5"/>
  </r>
  <r>
    <n v="204021"/>
    <d v="2021-06-23T12:50:57"/>
    <n v="16748"/>
    <x v="56"/>
    <s v="UTC+3"/>
    <n v="3"/>
    <n v="0"/>
    <x v="53174"/>
    <x v="3"/>
    <x v="5"/>
  </r>
  <r>
    <n v="204016"/>
    <d v="2021-06-23T12:49:47"/>
    <n v="153776"/>
    <x v="56"/>
    <s v="UTC+5"/>
    <n v="5"/>
    <n v="-2"/>
    <x v="53175"/>
    <x v="7"/>
    <x v="5"/>
  </r>
  <r>
    <n v="204014"/>
    <d v="2021-06-23T12:48:37"/>
    <n v="300163"/>
    <x v="192"/>
    <s v="UTC+3"/>
    <n v="3"/>
    <n v="0"/>
    <x v="53176"/>
    <x v="3"/>
    <x v="5"/>
  </r>
  <r>
    <n v="204013"/>
    <d v="2021-06-23T12:48:02"/>
    <n v="245000"/>
    <x v="16"/>
    <s v="UTC+2"/>
    <n v="2"/>
    <n v="1"/>
    <x v="53177"/>
    <x v="20"/>
    <x v="5"/>
  </r>
  <r>
    <n v="204010"/>
    <d v="2021-06-23T12:48:02"/>
    <n v="63254"/>
    <x v="4474"/>
    <s v="UTC+2"/>
    <n v="2"/>
    <n v="1"/>
    <x v="53177"/>
    <x v="20"/>
    <x v="5"/>
  </r>
  <r>
    <n v="204008"/>
    <d v="2021-06-23T12:45:42"/>
    <n v="159317"/>
    <x v="428"/>
    <s v="UTC+6"/>
    <n v="6"/>
    <n v="-3"/>
    <x v="53178"/>
    <x v="4"/>
    <x v="5"/>
  </r>
  <r>
    <n v="204005"/>
    <d v="2021-06-23T12:43:23"/>
    <n v="236945"/>
    <x v="56"/>
    <s v="UTC+2"/>
    <n v="2"/>
    <n v="1"/>
    <x v="53179"/>
    <x v="20"/>
    <x v="5"/>
  </r>
  <r>
    <n v="204002"/>
    <d v="2021-06-23T12:42:48"/>
    <n v="42809"/>
    <x v="59"/>
    <s v="UTC+1"/>
    <n v="1"/>
    <n v="2"/>
    <x v="53180"/>
    <x v="19"/>
    <x v="5"/>
  </r>
  <r>
    <n v="204001"/>
    <d v="2021-06-23T12:41:38"/>
    <n v="51629"/>
    <x v="98"/>
    <s v="UTC+3"/>
    <n v="3"/>
    <n v="0"/>
    <x v="53181"/>
    <x v="3"/>
    <x v="5"/>
  </r>
  <r>
    <n v="203996"/>
    <d v="2021-06-23T12:41:03"/>
    <n v="296870"/>
    <x v="47"/>
    <s v="UTC+6"/>
    <n v="6"/>
    <n v="-3"/>
    <x v="53182"/>
    <x v="4"/>
    <x v="5"/>
  </r>
  <r>
    <n v="203994"/>
    <d v="2021-06-23T12:41:03"/>
    <n v="273256"/>
    <x v="30"/>
    <s v="UTC+2"/>
    <n v="2"/>
    <n v="1"/>
    <x v="53183"/>
    <x v="20"/>
    <x v="5"/>
  </r>
  <r>
    <n v="203993"/>
    <d v="2021-06-23T12:39:18"/>
    <n v="144223"/>
    <x v="30"/>
    <s v="UTC+3"/>
    <n v="3"/>
    <n v="0"/>
    <x v="53184"/>
    <x v="3"/>
    <x v="5"/>
  </r>
  <r>
    <n v="203990"/>
    <d v="2021-06-23T12:39:18"/>
    <n v="118843"/>
    <x v="7"/>
    <s v="UTC+3"/>
    <n v="3"/>
    <n v="0"/>
    <x v="53184"/>
    <x v="3"/>
    <x v="5"/>
  </r>
  <r>
    <n v="203988"/>
    <d v="2021-06-23T12:35:48"/>
    <n v="246929"/>
    <x v="45"/>
    <s v="UTC+5"/>
    <n v="5"/>
    <n v="-2"/>
    <x v="53185"/>
    <x v="7"/>
    <x v="5"/>
  </r>
  <r>
    <n v="203986"/>
    <d v="2021-06-23T12:34:03"/>
    <n v="229855"/>
    <x v="484"/>
    <s v="UTC+6"/>
    <n v="6"/>
    <n v="-3"/>
    <x v="53186"/>
    <x v="4"/>
    <x v="5"/>
  </r>
  <r>
    <n v="203984"/>
    <d v="2021-06-23T12:34:03"/>
    <n v="278659"/>
    <x v="75"/>
    <s v="UTC+2"/>
    <n v="2"/>
    <n v="1"/>
    <x v="53114"/>
    <x v="20"/>
    <x v="5"/>
  </r>
  <r>
    <n v="203980"/>
    <d v="2021-06-23T12:32:19"/>
    <n v="32372"/>
    <x v="47"/>
    <s v="UTC+7"/>
    <n v="7"/>
    <n v="-4"/>
    <x v="53187"/>
    <x v="21"/>
    <x v="5"/>
  </r>
  <r>
    <n v="203978"/>
    <d v="2021-06-23T12:31:44"/>
    <n v="172204"/>
    <x v="155"/>
    <s v="UTC+2"/>
    <n v="2"/>
    <n v="1"/>
    <x v="53188"/>
    <x v="20"/>
    <x v="5"/>
  </r>
  <r>
    <n v="203977"/>
    <d v="2021-06-23T12:29:59"/>
    <n v="9756"/>
    <x v="34"/>
    <s v="UTC+7"/>
    <n v="7"/>
    <n v="-4"/>
    <x v="53189"/>
    <x v="21"/>
    <x v="5"/>
  </r>
  <r>
    <n v="203974"/>
    <d v="2021-06-23T12:27:39"/>
    <n v="243799"/>
    <x v="442"/>
    <s v="UTC+3"/>
    <n v="3"/>
    <n v="0"/>
    <x v="53190"/>
    <x v="3"/>
    <x v="5"/>
  </r>
  <r>
    <n v="203973"/>
    <d v="2021-06-23T12:27:04"/>
    <n v="23818"/>
    <x v="8"/>
    <s v="UTC+6"/>
    <n v="6"/>
    <n v="-3"/>
    <x v="53191"/>
    <x v="4"/>
    <x v="5"/>
  </r>
  <r>
    <n v="203971"/>
    <d v="2021-06-23T12:25:55"/>
    <n v="315913"/>
    <x v="282"/>
    <s v="UTC+0"/>
    <n v="0"/>
    <n v="3"/>
    <x v="53192"/>
    <x v="1"/>
    <x v="5"/>
  </r>
  <r>
    <n v="203968"/>
    <d v="2021-06-23T12:25:54"/>
    <n v="164457"/>
    <x v="653"/>
    <s v="UTC+0"/>
    <n v="0"/>
    <n v="3"/>
    <x v="53119"/>
    <x v="1"/>
    <x v="5"/>
  </r>
  <r>
    <n v="203964"/>
    <d v="2021-06-23T12:25:19"/>
    <n v="7114"/>
    <x v="123"/>
    <s v="UTC+7"/>
    <n v="7"/>
    <n v="-4"/>
    <x v="53193"/>
    <x v="21"/>
    <x v="5"/>
  </r>
  <r>
    <n v="203963"/>
    <d v="2021-06-23T12:23:34"/>
    <n v="46073"/>
    <x v="4475"/>
    <s v="UTC+4"/>
    <n v="4"/>
    <n v="-1"/>
    <x v="53194"/>
    <x v="2"/>
    <x v="5"/>
  </r>
  <r>
    <n v="203960"/>
    <d v="2021-06-23T12:22:24"/>
    <n v="57930"/>
    <x v="121"/>
    <s v="UTC+2"/>
    <n v="2"/>
    <n v="1"/>
    <x v="53195"/>
    <x v="20"/>
    <x v="5"/>
  </r>
  <r>
    <n v="203958"/>
    <d v="2021-06-23T12:20:40"/>
    <n v="39804"/>
    <x v="52"/>
    <s v="UTC+7"/>
    <n v="7"/>
    <n v="-4"/>
    <x v="53196"/>
    <x v="21"/>
    <x v="5"/>
  </r>
  <r>
    <n v="203957"/>
    <d v="2021-06-23T12:20:05"/>
    <n v="253108"/>
    <x v="41"/>
    <s v="UTC+2"/>
    <n v="2"/>
    <n v="1"/>
    <x v="53197"/>
    <x v="20"/>
    <x v="5"/>
  </r>
  <r>
    <n v="203956"/>
    <d v="2021-06-23T12:19:30"/>
    <n v="85581"/>
    <x v="34"/>
    <s v="UTC+5"/>
    <n v="5"/>
    <n v="-2"/>
    <x v="53198"/>
    <x v="7"/>
    <x v="5"/>
  </r>
  <r>
    <n v="203954"/>
    <d v="2021-06-23T12:14:50"/>
    <n v="282180"/>
    <x v="499"/>
    <s v="UTC+1"/>
    <n v="1"/>
    <n v="2"/>
    <x v="53039"/>
    <x v="19"/>
    <x v="5"/>
  </r>
  <r>
    <n v="203950"/>
    <d v="2021-06-23T12:13:40"/>
    <n v="18533"/>
    <x v="112"/>
    <s v="UTC+3"/>
    <n v="3"/>
    <n v="0"/>
    <x v="53199"/>
    <x v="3"/>
    <x v="5"/>
  </r>
  <r>
    <n v="203949"/>
    <d v="2021-06-23T12:09:35"/>
    <n v="195980"/>
    <x v="59"/>
    <s v="UTC+4"/>
    <n v="4"/>
    <n v="-1"/>
    <x v="53200"/>
    <x v="2"/>
    <x v="5"/>
  </r>
  <r>
    <n v="203947"/>
    <d v="2021-06-23T12:08:26"/>
    <n v="132669"/>
    <x v="56"/>
    <s v="UTC+6"/>
    <n v="6"/>
    <n v="-3"/>
    <x v="53201"/>
    <x v="4"/>
    <x v="5"/>
  </r>
  <r>
    <n v="203945"/>
    <d v="2021-06-23T12:07:51"/>
    <n v="213184"/>
    <x v="34"/>
    <s v="UTC+1"/>
    <n v="1"/>
    <n v="2"/>
    <x v="53129"/>
    <x v="19"/>
    <x v="5"/>
  </r>
  <r>
    <n v="203942"/>
    <d v="2021-06-23T12:07:51"/>
    <n v="210282"/>
    <x v="2"/>
    <s v="UTC+1"/>
    <n v="1"/>
    <n v="2"/>
    <x v="53129"/>
    <x v="19"/>
    <x v="5"/>
  </r>
  <r>
    <n v="203939"/>
    <d v="2021-06-23T12:06:41"/>
    <n v="167686"/>
    <x v="2"/>
    <s v="UTC+3"/>
    <n v="3"/>
    <n v="0"/>
    <x v="53202"/>
    <x v="3"/>
    <x v="5"/>
  </r>
  <r>
    <n v="203936"/>
    <d v="2021-06-23T12:05:17"/>
    <n v="147265"/>
    <x v="19"/>
    <s v="UTC+2"/>
    <n v="2"/>
    <n v="1"/>
    <x v="53203"/>
    <x v="20"/>
    <x v="5"/>
  </r>
  <r>
    <n v="203935"/>
    <d v="2021-06-23T12:03:46"/>
    <n v="203514"/>
    <x v="232"/>
    <s v="UTC+6"/>
    <n v="6"/>
    <n v="-3"/>
    <x v="53204"/>
    <x v="4"/>
    <x v="5"/>
  </r>
  <r>
    <n v="203932"/>
    <d v="2021-06-23T12:00:16"/>
    <n v="138796"/>
    <x v="16"/>
    <s v="UTC+0"/>
    <n v="0"/>
    <n v="3"/>
    <x v="53205"/>
    <x v="1"/>
    <x v="5"/>
  </r>
  <r>
    <n v="203931"/>
    <d v="2021-06-23T11:54:27"/>
    <n v="107366"/>
    <x v="3483"/>
    <s v="UTC+2"/>
    <n v="2"/>
    <n v="1"/>
    <x v="53206"/>
    <x v="3"/>
    <x v="5"/>
  </r>
  <r>
    <n v="203928"/>
    <d v="2021-06-23T11:53:52"/>
    <n v="245727"/>
    <x v="1478"/>
    <s v="UTC+5"/>
    <n v="5"/>
    <n v="-2"/>
    <x v="53207"/>
    <x v="4"/>
    <x v="5"/>
  </r>
  <r>
    <n v="203923"/>
    <d v="2021-06-23T11:52:42"/>
    <n v="271260"/>
    <x v="56"/>
    <s v="UTC+3"/>
    <n v="3"/>
    <n v="0"/>
    <x v="53208"/>
    <x v="2"/>
    <x v="5"/>
  </r>
  <r>
    <n v="203920"/>
    <d v="2021-06-23T11:51:32"/>
    <n v="3917"/>
    <x v="212"/>
    <s v="UTC+9"/>
    <n v="9"/>
    <n v="-6"/>
    <x v="53209"/>
    <x v="23"/>
    <x v="5"/>
  </r>
  <r>
    <n v="203918"/>
    <d v="2021-06-23T11:50:57"/>
    <n v="156508"/>
    <x v="2250"/>
    <s v="UTC+12"/>
    <n v="12"/>
    <n v="-9"/>
    <x v="53210"/>
    <x v="8"/>
    <x v="5"/>
  </r>
  <r>
    <n v="203913"/>
    <d v="2021-06-23T11:49:47"/>
    <n v="294578"/>
    <x v="594"/>
    <s v="UTC+6"/>
    <n v="6"/>
    <n v="-3"/>
    <x v="53211"/>
    <x v="21"/>
    <x v="5"/>
  </r>
  <r>
    <n v="203908"/>
    <d v="2021-06-23T11:49:12"/>
    <n v="125034"/>
    <x v="43"/>
    <s v="UTC+1"/>
    <n v="1"/>
    <n v="2"/>
    <x v="53212"/>
    <x v="20"/>
    <x v="5"/>
  </r>
  <r>
    <n v="203903"/>
    <d v="2021-06-23T11:44:33"/>
    <n v="251687"/>
    <x v="4476"/>
    <s v="UTC+5"/>
    <n v="5"/>
    <n v="-2"/>
    <x v="53213"/>
    <x v="4"/>
    <x v="5"/>
  </r>
  <r>
    <n v="203901"/>
    <d v="2021-06-23T11:44:33"/>
    <n v="21113"/>
    <x v="35"/>
    <s v="UTC+1"/>
    <n v="1"/>
    <n v="2"/>
    <x v="53062"/>
    <x v="20"/>
    <x v="5"/>
  </r>
  <r>
    <n v="203896"/>
    <d v="2021-06-23T11:41:46"/>
    <n v="163208"/>
    <x v="238"/>
    <s v="UTC+7"/>
    <n v="7"/>
    <n v="-4"/>
    <x v="53214"/>
    <x v="5"/>
    <x v="5"/>
  </r>
  <r>
    <n v="203894"/>
    <d v="2021-06-23T11:41:03"/>
    <n v="134193"/>
    <x v="3492"/>
    <s v="UTC+7"/>
    <n v="7"/>
    <n v="-4"/>
    <x v="53215"/>
    <x v="5"/>
    <x v="5"/>
  </r>
  <r>
    <n v="203890"/>
    <d v="2021-06-23T11:37:55"/>
    <n v="197804"/>
    <x v="494"/>
    <s v="UTC+2"/>
    <n v="2"/>
    <n v="1"/>
    <x v="53216"/>
    <x v="3"/>
    <x v="5"/>
  </r>
  <r>
    <n v="203888"/>
    <d v="2021-06-23T11:36:58"/>
    <n v="177477"/>
    <x v="220"/>
    <s v="UTC+8"/>
    <n v="8"/>
    <n v="-5"/>
    <x v="53217"/>
    <x v="22"/>
    <x v="5"/>
  </r>
  <r>
    <n v="203886"/>
    <d v="2021-06-23T11:35:48"/>
    <n v="340148"/>
    <x v="2248"/>
    <s v="UTC+2"/>
    <n v="2"/>
    <n v="1"/>
    <x v="53145"/>
    <x v="3"/>
    <x v="5"/>
  </r>
  <r>
    <n v="203885"/>
    <d v="2021-06-23T11:33:28"/>
    <n v="240651"/>
    <x v="148"/>
    <s v="UTC+2"/>
    <n v="2"/>
    <n v="1"/>
    <x v="53218"/>
    <x v="3"/>
    <x v="5"/>
  </r>
  <r>
    <n v="203883"/>
    <d v="2021-06-23T11:33:28"/>
    <n v="62087"/>
    <x v="29"/>
    <s v="UTC+2"/>
    <n v="2"/>
    <n v="1"/>
    <x v="53218"/>
    <x v="3"/>
    <x v="5"/>
  </r>
  <r>
    <n v="203878"/>
    <d v="2021-06-23T11:30:34"/>
    <n v="186553"/>
    <x v="18"/>
    <s v="UTC+1"/>
    <n v="1"/>
    <n v="2"/>
    <x v="53219"/>
    <x v="20"/>
    <x v="5"/>
  </r>
  <r>
    <n v="203876"/>
    <d v="2021-06-23T11:30:34"/>
    <n v="8450"/>
    <x v="493"/>
    <s v="UTC+9"/>
    <n v="9"/>
    <n v="-6"/>
    <x v="53220"/>
    <x v="23"/>
    <x v="5"/>
  </r>
  <r>
    <n v="203871"/>
    <d v="2021-06-23T11:29:24"/>
    <n v="242843"/>
    <x v="94"/>
    <s v="UTC+3"/>
    <n v="3"/>
    <n v="0"/>
    <x v="53221"/>
    <x v="2"/>
    <x v="5"/>
  </r>
  <r>
    <n v="203869"/>
    <d v="2021-06-23T11:25:54"/>
    <n v="213505"/>
    <x v="17"/>
    <s v="UTC+9"/>
    <n v="9"/>
    <n v="-6"/>
    <x v="53222"/>
    <x v="23"/>
    <x v="5"/>
  </r>
  <r>
    <n v="203865"/>
    <d v="2021-06-23T11:24:44"/>
    <n v="170085"/>
    <x v="41"/>
    <s v="UTC+3"/>
    <n v="3"/>
    <n v="0"/>
    <x v="53156"/>
    <x v="2"/>
    <x v="5"/>
  </r>
  <r>
    <n v="203864"/>
    <d v="2021-06-23T11:24:09"/>
    <n v="295510"/>
    <x v="43"/>
    <s v="UTC+2"/>
    <n v="2"/>
    <n v="1"/>
    <x v="53223"/>
    <x v="3"/>
    <x v="5"/>
  </r>
  <r>
    <n v="203859"/>
    <d v="2021-06-23T11:20:40"/>
    <n v="262186"/>
    <x v="318"/>
    <s v="UTC+4"/>
    <n v="4"/>
    <n v="-1"/>
    <x v="53224"/>
    <x v="7"/>
    <x v="5"/>
  </r>
  <r>
    <n v="203854"/>
    <d v="2021-06-23T11:17:45"/>
    <n v="319749"/>
    <x v="34"/>
    <s v="UTC+3"/>
    <n v="3"/>
    <n v="0"/>
    <x v="53225"/>
    <x v="2"/>
    <x v="5"/>
  </r>
  <r>
    <n v="203849"/>
    <d v="2021-06-23T11:17:10"/>
    <n v="318453"/>
    <x v="41"/>
    <s v="UTC+2"/>
    <n v="2"/>
    <n v="1"/>
    <x v="53226"/>
    <x v="3"/>
    <x v="5"/>
  </r>
  <r>
    <n v="203848"/>
    <d v="2021-06-23T11:15:25"/>
    <n v="66285"/>
    <x v="17"/>
    <s v="UTC+7"/>
    <n v="7"/>
    <n v="-4"/>
    <x v="53227"/>
    <x v="5"/>
    <x v="5"/>
  </r>
  <r>
    <n v="203846"/>
    <d v="2021-06-23T11:15:25"/>
    <n v="109194"/>
    <x v="1306"/>
    <s v="UTC+3"/>
    <n v="3"/>
    <n v="0"/>
    <x v="53228"/>
    <x v="2"/>
    <x v="5"/>
  </r>
  <r>
    <n v="203844"/>
    <d v="2021-06-23T11:11:20"/>
    <n v="261071"/>
    <x v="500"/>
    <s v="UTC+12"/>
    <n v="12"/>
    <n v="-9"/>
    <x v="53229"/>
    <x v="8"/>
    <x v="5"/>
  </r>
  <r>
    <n v="203841"/>
    <d v="2021-06-23T11:09:35"/>
    <n v="158099"/>
    <x v="7"/>
    <s v="UTC+1"/>
    <n v="1"/>
    <n v="2"/>
    <x v="53230"/>
    <x v="20"/>
    <x v="5"/>
  </r>
  <r>
    <n v="203840"/>
    <d v="2021-06-23T11:09:07"/>
    <n v="37722"/>
    <x v="301"/>
    <s v="UTC+2"/>
    <n v="2"/>
    <n v="1"/>
    <x v="53231"/>
    <x v="3"/>
    <x v="5"/>
  </r>
  <r>
    <n v="203838"/>
    <d v="2021-06-23T11:09:00"/>
    <n v="186180"/>
    <x v="1011"/>
    <s v="UTC+0"/>
    <n v="0"/>
    <n v="3"/>
    <x v="53232"/>
    <x v="19"/>
    <x v="5"/>
  </r>
  <r>
    <n v="203837"/>
    <d v="2021-06-23T11:09:00"/>
    <n v="299993"/>
    <x v="29"/>
    <s v="UTC+8"/>
    <n v="8"/>
    <n v="-5"/>
    <x v="53233"/>
    <x v="22"/>
    <x v="5"/>
  </r>
  <r>
    <n v="203836"/>
    <d v="2021-06-23T11:06:06"/>
    <n v="194572"/>
    <x v="56"/>
    <s v="UTC+7"/>
    <n v="7"/>
    <n v="-4"/>
    <x v="53234"/>
    <x v="5"/>
    <x v="5"/>
  </r>
  <r>
    <n v="203834"/>
    <d v="2021-06-23T11:03:46"/>
    <n v="64770"/>
    <x v="17"/>
    <s v="UTC+7"/>
    <n v="7"/>
    <n v="-4"/>
    <x v="53235"/>
    <x v="5"/>
    <x v="5"/>
  </r>
  <r>
    <n v="203829"/>
    <d v="2021-06-23T11:02:36"/>
    <n v="262051"/>
    <x v="18"/>
    <s v="UTC+9"/>
    <n v="9"/>
    <n v="-6"/>
    <x v="53236"/>
    <x v="23"/>
    <x v="5"/>
  </r>
  <r>
    <n v="203824"/>
    <d v="2021-06-23T10:59:31"/>
    <n v="258375"/>
    <x v="56"/>
    <s v="UTC+0"/>
    <n v="0"/>
    <n v="3"/>
    <x v="53237"/>
    <x v="20"/>
    <x v="5"/>
  </r>
  <r>
    <n v="203819"/>
    <d v="2021-06-23T10:53:17"/>
    <n v="321811"/>
    <x v="600"/>
    <s v="UTC+1"/>
    <n v="1"/>
    <n v="2"/>
    <x v="53172"/>
    <x v="3"/>
    <x v="5"/>
  </r>
  <r>
    <n v="203814"/>
    <d v="2021-06-23T10:49:47"/>
    <n v="19550"/>
    <x v="1988"/>
    <s v="UTC+3"/>
    <n v="3"/>
    <n v="0"/>
    <x v="53175"/>
    <x v="7"/>
    <x v="5"/>
  </r>
  <r>
    <n v="203809"/>
    <d v="2021-06-23T10:46:34"/>
    <n v="267227"/>
    <x v="90"/>
    <s v="UTC+3"/>
    <n v="3"/>
    <n v="0"/>
    <x v="53238"/>
    <x v="7"/>
    <x v="5"/>
  </r>
  <r>
    <n v="203804"/>
    <d v="2021-06-23T10:45:42"/>
    <n v="287265"/>
    <x v="43"/>
    <s v="UTC+8"/>
    <n v="8"/>
    <n v="-5"/>
    <x v="53239"/>
    <x v="23"/>
    <x v="5"/>
  </r>
  <r>
    <n v="203800"/>
    <d v="2021-06-23T10:40:28"/>
    <n v="126002"/>
    <x v="34"/>
    <s v="UTC+3"/>
    <n v="3"/>
    <n v="0"/>
    <x v="53240"/>
    <x v="7"/>
    <x v="5"/>
  </r>
  <r>
    <n v="203799"/>
    <d v="2021-06-23T10:34:38"/>
    <n v="78746"/>
    <x v="212"/>
    <s v="UTC+5"/>
    <n v="5"/>
    <n v="-2"/>
    <x v="53241"/>
    <x v="21"/>
    <x v="5"/>
  </r>
  <r>
    <n v="203796"/>
    <d v="2021-06-23T10:20:05"/>
    <n v="17596"/>
    <x v="18"/>
    <s v="UTC+0"/>
    <n v="0"/>
    <n v="3"/>
    <x v="53197"/>
    <x v="20"/>
    <x v="5"/>
  </r>
  <r>
    <n v="203793"/>
    <d v="2021-06-23T10:19:30"/>
    <n v="326208"/>
    <x v="346"/>
    <s v="UTC+3"/>
    <n v="3"/>
    <n v="0"/>
    <x v="53198"/>
    <x v="7"/>
    <x v="5"/>
  </r>
  <r>
    <n v="203788"/>
    <d v="2021-06-23T10:14:15"/>
    <n v="131803"/>
    <x v="43"/>
    <s v="UTC+6"/>
    <n v="6"/>
    <n v="-3"/>
    <x v="53242"/>
    <x v="5"/>
    <x v="5"/>
  </r>
  <r>
    <n v="203787"/>
    <d v="2021-06-23T10:12:00"/>
    <n v="178936"/>
    <x v="505"/>
    <s v="UTC+3"/>
    <n v="3"/>
    <n v="0"/>
    <x v="53243"/>
    <x v="7"/>
    <x v="5"/>
  </r>
  <r>
    <n v="203782"/>
    <d v="2021-06-23T09:50:57"/>
    <n v="193992"/>
    <x v="1819"/>
    <s v="UTC+6"/>
    <n v="6"/>
    <n v="-3"/>
    <x v="53244"/>
    <x v="22"/>
    <x v="5"/>
  </r>
  <r>
    <n v="203779"/>
    <d v="2021-06-23T09:44:38"/>
    <n v="316123"/>
    <x v="2586"/>
    <s v="UTC+0"/>
    <n v="0"/>
    <n v="3"/>
    <x v="53245"/>
    <x v="3"/>
    <x v="5"/>
  </r>
  <r>
    <n v="203778"/>
    <d v="2021-06-23T09:41:03"/>
    <n v="240962"/>
    <x v="3887"/>
    <s v="UTC+9"/>
    <n v="9"/>
    <n v="-6"/>
    <x v="53246"/>
    <x v="17"/>
    <x v="5"/>
  </r>
  <r>
    <n v="203775"/>
    <d v="2021-06-23T09:31:44"/>
    <n v="56258"/>
    <x v="159"/>
    <s v="UTC+5"/>
    <n v="5"/>
    <n v="-2"/>
    <x v="53247"/>
    <x v="5"/>
    <x v="5"/>
  </r>
  <r>
    <n v="203774"/>
    <d v="2021-06-23T09:25:54"/>
    <n v="15919"/>
    <x v="238"/>
    <s v="UTC+3"/>
    <n v="3"/>
    <n v="0"/>
    <x v="53248"/>
    <x v="4"/>
    <x v="5"/>
  </r>
  <r>
    <n v="203769"/>
    <d v="2021-06-23T09:19:12"/>
    <n v="280748"/>
    <x v="450"/>
    <s v="UTC+1"/>
    <n v="1"/>
    <n v="2"/>
    <x v="53249"/>
    <x v="2"/>
    <x v="5"/>
  </r>
  <r>
    <n v="203766"/>
    <d v="2021-06-23T09:18:20"/>
    <n v="217281"/>
    <x v="369"/>
    <s v="UTC+2"/>
    <n v="2"/>
    <n v="1"/>
    <x v="53250"/>
    <x v="7"/>
    <x v="5"/>
  </r>
  <r>
    <n v="203765"/>
    <d v="2021-06-23T09:17:45"/>
    <n v="104256"/>
    <x v="835"/>
    <s v="UTC+9"/>
    <n v="9"/>
    <n v="-6"/>
    <x v="53251"/>
    <x v="17"/>
    <x v="5"/>
  </r>
  <r>
    <n v="203763"/>
    <d v="2021-06-23T09:14:50"/>
    <n v="172893"/>
    <x v="2734"/>
    <s v="UTC+8"/>
    <n v="8"/>
    <n v="-5"/>
    <x v="53252"/>
    <x v="12"/>
    <x v="5"/>
  </r>
  <r>
    <n v="203759"/>
    <d v="2021-06-23T09:02:36"/>
    <n v="266960"/>
    <x v="56"/>
    <s v="UTC+3"/>
    <n v="3"/>
    <n v="0"/>
    <x v="53253"/>
    <x v="4"/>
    <x v="5"/>
  </r>
  <r>
    <n v="203755"/>
    <d v="2021-06-23T08:50:57"/>
    <n v="270909"/>
    <x v="242"/>
    <s v="UTC+3"/>
    <n v="3"/>
    <n v="0"/>
    <x v="53173"/>
    <x v="21"/>
    <x v="5"/>
  </r>
  <r>
    <n v="203750"/>
    <d v="2021-06-23T08:31:44"/>
    <n v="277631"/>
    <x v="239"/>
    <s v="UTC+6"/>
    <n v="6"/>
    <n v="-3"/>
    <x v="53254"/>
    <x v="23"/>
    <x v="5"/>
  </r>
  <r>
    <n v="203745"/>
    <d v="2021-06-23T08:30:34"/>
    <n v="105259"/>
    <x v="126"/>
    <s v="UTC-8"/>
    <n v="-8"/>
    <n v="11"/>
    <x v="52639"/>
    <x v="16"/>
    <x v="5"/>
  </r>
  <r>
    <n v="203742"/>
    <d v="2021-06-23T08:21:07"/>
    <n v="224863"/>
    <x v="2453"/>
    <s v="UTC+3"/>
    <n v="3"/>
    <n v="0"/>
    <x v="53255"/>
    <x v="21"/>
    <x v="5"/>
  </r>
  <r>
    <n v="203739"/>
    <d v="2021-06-23T08:20:38"/>
    <n v="240913"/>
    <x v="559"/>
    <s v="UTC-7"/>
    <n v="-7"/>
    <n v="10"/>
    <x v="53256"/>
    <x v="11"/>
    <x v="5"/>
  </r>
  <r>
    <n v="203738"/>
    <d v="2021-06-23T08:20:05"/>
    <n v="266744"/>
    <x v="18"/>
    <s v="UTC+6"/>
    <n v="6"/>
    <n v="-3"/>
    <x v="53257"/>
    <x v="23"/>
    <x v="5"/>
  </r>
  <r>
    <n v="203737"/>
    <d v="2021-06-23T08:19:41"/>
    <n v="335746"/>
    <x v="271"/>
    <s v="UTC+0"/>
    <n v="0"/>
    <n v="3"/>
    <x v="53258"/>
    <x v="2"/>
    <x v="5"/>
  </r>
  <r>
    <n v="203736"/>
    <d v="2021-06-23T02:03:46"/>
    <n v="45081"/>
    <x v="75"/>
    <s v="UTC-4"/>
    <n v="-4"/>
    <n v="7"/>
    <x v="53204"/>
    <x v="4"/>
    <x v="5"/>
  </r>
  <r>
    <n v="203733"/>
    <d v="2021-06-23T02:03:46"/>
    <n v="43755"/>
    <x v="1603"/>
    <s v="UTC-4"/>
    <n v="-4"/>
    <n v="7"/>
    <x v="53204"/>
    <x v="4"/>
    <x v="5"/>
  </r>
  <r>
    <n v="203732"/>
    <d v="2021-06-23T02:01:26"/>
    <n v="18793"/>
    <x v="1226"/>
    <s v="UTC-4"/>
    <n v="-4"/>
    <n v="7"/>
    <x v="53259"/>
    <x v="4"/>
    <x v="5"/>
  </r>
  <r>
    <n v="203731"/>
    <d v="2021-06-23T01:58:05"/>
    <n v="65204"/>
    <x v="921"/>
    <s v="UTC+3"/>
    <n v="3"/>
    <n v="0"/>
    <x v="53260"/>
    <x v="6"/>
    <x v="5"/>
  </r>
  <r>
    <n v="203727"/>
    <d v="2021-06-23T01:47:31"/>
    <n v="247035"/>
    <x v="543"/>
    <s v="UTC-4"/>
    <n v="-4"/>
    <n v="7"/>
    <x v="53261"/>
    <x v="21"/>
    <x v="5"/>
  </r>
  <r>
    <n v="203726"/>
    <d v="2021-06-23T01:47:27"/>
    <n v="234822"/>
    <x v="59"/>
    <s v="UTC-8"/>
    <n v="-8"/>
    <n v="11"/>
    <x v="53262"/>
    <x v="3"/>
    <x v="5"/>
  </r>
  <r>
    <n v="203725"/>
    <d v="2021-06-23T01:47:27"/>
    <n v="187065"/>
    <x v="201"/>
    <s v="UTC+0"/>
    <n v="0"/>
    <n v="3"/>
    <x v="53263"/>
    <x v="12"/>
    <x v="5"/>
  </r>
  <r>
    <n v="203721"/>
    <d v="2021-06-23T01:45:42"/>
    <n v="209681"/>
    <x v="91"/>
    <s v="UTC+1"/>
    <n v="1"/>
    <n v="2"/>
    <x v="53264"/>
    <x v="17"/>
    <x v="5"/>
  </r>
  <r>
    <n v="203720"/>
    <d v="2021-06-23T01:43:58"/>
    <n v="313512"/>
    <x v="2553"/>
    <s v="UTC-6"/>
    <n v="-6"/>
    <n v="9"/>
    <x v="53265"/>
    <x v="7"/>
    <x v="5"/>
  </r>
  <r>
    <n v="203715"/>
    <d v="2021-06-23T01:43:23"/>
    <n v="261813"/>
    <x v="718"/>
    <s v="UTC-3"/>
    <n v="-3"/>
    <n v="6"/>
    <x v="53266"/>
    <x v="5"/>
    <x v="5"/>
  </r>
  <r>
    <n v="203711"/>
    <d v="2021-06-23T01:35:13"/>
    <n v="314274"/>
    <x v="563"/>
    <s v="UTC-5"/>
    <n v="-5"/>
    <n v="8"/>
    <x v="53267"/>
    <x v="4"/>
    <x v="5"/>
  </r>
  <r>
    <n v="203708"/>
    <d v="2021-06-23T01:33:28"/>
    <n v="261967"/>
    <x v="188"/>
    <s v="UTC+0"/>
    <n v="0"/>
    <n v="3"/>
    <x v="53268"/>
    <x v="12"/>
    <x v="5"/>
  </r>
  <r>
    <n v="203707"/>
    <d v="2021-06-23T01:22:24"/>
    <n v="286211"/>
    <x v="1745"/>
    <s v="UTC+1"/>
    <n v="1"/>
    <n v="2"/>
    <x v="53269"/>
    <x v="17"/>
    <x v="5"/>
  </r>
  <r>
    <n v="203705"/>
    <d v="2021-06-23T01:17:45"/>
    <n v="175202"/>
    <x v="75"/>
    <s v="UTC-3"/>
    <n v="-3"/>
    <n v="6"/>
    <x v="53270"/>
    <x v="5"/>
    <x v="5"/>
  </r>
  <r>
    <n v="203701"/>
    <d v="2021-06-23T01:17:10"/>
    <n v="82546"/>
    <x v="98"/>
    <s v="UTC-4"/>
    <n v="-4"/>
    <n v="7"/>
    <x v="53163"/>
    <x v="21"/>
    <x v="5"/>
  </r>
  <r>
    <n v="203698"/>
    <d v="2021-06-23T01:16:48"/>
    <n v="339354"/>
    <x v="1098"/>
    <s v="UTC+1"/>
    <n v="1"/>
    <n v="2"/>
    <x v="53271"/>
    <x v="17"/>
    <x v="5"/>
  </r>
  <r>
    <n v="203695"/>
    <d v="2021-06-23T01:14:50"/>
    <n v="275128"/>
    <x v="17"/>
    <s v="UTC+0"/>
    <n v="0"/>
    <n v="3"/>
    <x v="53252"/>
    <x v="12"/>
    <x v="5"/>
  </r>
  <r>
    <n v="203694"/>
    <d v="2021-06-23T01:13:05"/>
    <n v="342622"/>
    <x v="34"/>
    <s v="UTC+1"/>
    <n v="1"/>
    <n v="2"/>
    <x v="53272"/>
    <x v="17"/>
    <x v="5"/>
  </r>
  <r>
    <n v="203690"/>
    <d v="2021-06-23T01:04:48"/>
    <n v="87607"/>
    <x v="1463"/>
    <s v="UTC+3"/>
    <n v="3"/>
    <n v="0"/>
    <x v="53273"/>
    <x v="6"/>
    <x v="5"/>
  </r>
  <r>
    <n v="203685"/>
    <d v="2021-06-23T01:03:46"/>
    <n v="224746"/>
    <x v="91"/>
    <s v="UTC+1"/>
    <n v="1"/>
    <n v="2"/>
    <x v="53274"/>
    <x v="17"/>
    <x v="5"/>
  </r>
  <r>
    <n v="203682"/>
    <d v="2021-06-23T01:03:46"/>
    <n v="211118"/>
    <x v="127"/>
    <s v="UTC-7"/>
    <n v="-7"/>
    <n v="10"/>
    <x v="53275"/>
    <x v="2"/>
    <x v="5"/>
  </r>
  <r>
    <n v="203679"/>
    <d v="2021-06-23T01:03:46"/>
    <n v="9867"/>
    <x v="29"/>
    <s v="UTC-7"/>
    <n v="-7"/>
    <n v="10"/>
    <x v="53275"/>
    <x v="2"/>
    <x v="5"/>
  </r>
  <r>
    <n v="203675"/>
    <d v="2021-06-23T00:59:06"/>
    <n v="206841"/>
    <x v="1341"/>
    <s v="UTC-7"/>
    <n v="-7"/>
    <n v="10"/>
    <x v="53276"/>
    <x v="7"/>
    <x v="5"/>
  </r>
  <r>
    <n v="203674"/>
    <d v="2021-06-23T00:56:38"/>
    <n v="217579"/>
    <x v="17"/>
    <s v="UTC+4"/>
    <n v="4"/>
    <n v="-1"/>
    <x v="53277"/>
    <x v="10"/>
    <x v="6"/>
  </r>
  <r>
    <n v="203672"/>
    <d v="2021-06-23T00:53:52"/>
    <n v="288110"/>
    <x v="34"/>
    <s v="UTC+0"/>
    <n v="0"/>
    <n v="3"/>
    <x v="53278"/>
    <x v="17"/>
    <x v="5"/>
  </r>
  <r>
    <n v="203671"/>
    <d v="2021-06-23T00:52:07"/>
    <n v="340446"/>
    <x v="115"/>
    <s v="UTC-3"/>
    <n v="-3"/>
    <n v="6"/>
    <x v="53279"/>
    <x v="22"/>
    <x v="5"/>
  </r>
  <r>
    <n v="203670"/>
    <d v="2021-06-23T00:51:32"/>
    <n v="266500"/>
    <x v="19"/>
    <s v="UTC+0"/>
    <n v="0"/>
    <n v="3"/>
    <x v="53280"/>
    <x v="17"/>
    <x v="5"/>
  </r>
  <r>
    <n v="203667"/>
    <d v="2021-06-23T00:51:32"/>
    <n v="120315"/>
    <x v="1868"/>
    <s v="UTC-4"/>
    <n v="-4"/>
    <n v="7"/>
    <x v="53281"/>
    <x v="5"/>
    <x v="5"/>
  </r>
  <r>
    <n v="203662"/>
    <d v="2021-06-23T00:51:32"/>
    <n v="7360"/>
    <x v="3882"/>
    <s v="UTC+0"/>
    <n v="0"/>
    <n v="3"/>
    <x v="53280"/>
    <x v="17"/>
    <x v="5"/>
  </r>
  <r>
    <n v="203660"/>
    <d v="2021-06-23T00:48:58"/>
    <n v="322703"/>
    <x v="85"/>
    <s v="UTC-6"/>
    <n v="-6"/>
    <n v="9"/>
    <x v="53282"/>
    <x v="4"/>
    <x v="5"/>
  </r>
  <r>
    <n v="203658"/>
    <d v="2021-06-23T00:48:37"/>
    <n v="309682"/>
    <x v="344"/>
    <s v="UTC+3"/>
    <n v="3"/>
    <n v="0"/>
    <x v="53283"/>
    <x v="9"/>
    <x v="5"/>
  </r>
  <r>
    <n v="203653"/>
    <d v="2021-06-23T00:48:02"/>
    <n v="209082"/>
    <x v="121"/>
    <s v="UTC-6"/>
    <n v="-6"/>
    <n v="9"/>
    <x v="53284"/>
    <x v="4"/>
    <x v="5"/>
  </r>
  <r>
    <n v="203649"/>
    <d v="2021-06-23T00:46:52"/>
    <n v="184185"/>
    <x v="238"/>
    <s v="UTC-8"/>
    <n v="-8"/>
    <n v="11"/>
    <x v="53285"/>
    <x v="2"/>
    <x v="5"/>
  </r>
  <r>
    <n v="203645"/>
    <d v="2021-06-23T00:39:50"/>
    <n v="213313"/>
    <x v="3665"/>
    <s v="UTC+2"/>
    <n v="2"/>
    <n v="1"/>
    <x v="53286"/>
    <x v="6"/>
    <x v="5"/>
  </r>
  <r>
    <n v="203642"/>
    <d v="2021-06-23T00:29:59"/>
    <n v="206625"/>
    <x v="222"/>
    <s v="UTC+3"/>
    <n v="3"/>
    <n v="0"/>
    <x v="53287"/>
    <x v="9"/>
    <x v="5"/>
  </r>
  <r>
    <n v="203637"/>
    <d v="2021-06-23T00:28:14"/>
    <n v="286937"/>
    <x v="44"/>
    <s v="UTC-4"/>
    <n v="-4"/>
    <n v="7"/>
    <x v="53288"/>
    <x v="5"/>
    <x v="5"/>
  </r>
  <r>
    <n v="203633"/>
    <d v="2021-06-23T00:25:54"/>
    <n v="12766"/>
    <x v="60"/>
    <s v="UTC+0"/>
    <n v="0"/>
    <n v="3"/>
    <x v="53289"/>
    <x v="17"/>
    <x v="5"/>
  </r>
  <r>
    <n v="203629"/>
    <d v="2021-06-23T00:24:09"/>
    <n v="9569"/>
    <x v="199"/>
    <s v="UTC+1"/>
    <n v="1"/>
    <n v="2"/>
    <x v="53290"/>
    <x v="8"/>
    <x v="5"/>
  </r>
  <r>
    <n v="203627"/>
    <d v="2021-06-23T00:22:59"/>
    <n v="326458"/>
    <x v="16"/>
    <s v="UTC-5"/>
    <n v="-5"/>
    <n v="8"/>
    <x v="53291"/>
    <x v="21"/>
    <x v="5"/>
  </r>
  <r>
    <n v="203626"/>
    <d v="2021-06-23T00:21:36"/>
    <n v="3591"/>
    <x v="1100"/>
    <s v="UTC-6"/>
    <n v="-6"/>
    <n v="9"/>
    <x v="53292"/>
    <x v="4"/>
    <x v="5"/>
  </r>
  <r>
    <n v="203621"/>
    <d v="2021-06-23T00:19:30"/>
    <n v="196755"/>
    <x v="3152"/>
    <s v="UTC+1"/>
    <n v="1"/>
    <n v="2"/>
    <x v="53293"/>
    <x v="8"/>
    <x v="5"/>
  </r>
  <r>
    <n v="203620"/>
    <d v="2021-06-23T00:19:30"/>
    <n v="124918"/>
    <x v="242"/>
    <s v="UTC+1"/>
    <n v="1"/>
    <n v="2"/>
    <x v="53293"/>
    <x v="8"/>
    <x v="5"/>
  </r>
  <r>
    <n v="203617"/>
    <d v="2021-06-23T00:17:45"/>
    <n v="184225"/>
    <x v="1260"/>
    <s v="UTC+2"/>
    <n v="2"/>
    <n v="1"/>
    <x v="53294"/>
    <x v="6"/>
    <x v="5"/>
  </r>
  <r>
    <n v="203614"/>
    <d v="2021-06-23T00:11:55"/>
    <n v="277934"/>
    <x v="91"/>
    <s v="UTC-4"/>
    <n v="-4"/>
    <n v="7"/>
    <x v="53295"/>
    <x v="5"/>
    <x v="5"/>
  </r>
  <r>
    <n v="203611"/>
    <d v="2021-06-23T00:09:35"/>
    <n v="135706"/>
    <x v="56"/>
    <s v="UTC+0"/>
    <n v="0"/>
    <n v="3"/>
    <x v="53296"/>
    <x v="17"/>
    <x v="5"/>
  </r>
  <r>
    <n v="203610"/>
    <d v="2021-06-23T00:09:35"/>
    <n v="134530"/>
    <x v="148"/>
    <s v="UTC+0"/>
    <n v="0"/>
    <n v="3"/>
    <x v="53296"/>
    <x v="17"/>
    <x v="5"/>
  </r>
  <r>
    <n v="203609"/>
    <d v="2021-06-23T00:07:16"/>
    <n v="76685"/>
    <x v="62"/>
    <s v="UTC-8"/>
    <n v="-8"/>
    <n v="11"/>
    <x v="53130"/>
    <x v="2"/>
    <x v="5"/>
  </r>
  <r>
    <n v="203604"/>
    <d v="2021-06-23T00:06:14"/>
    <n v="339464"/>
    <x v="1142"/>
    <s v="UTC+1"/>
    <n v="1"/>
    <n v="2"/>
    <x v="53297"/>
    <x v="8"/>
    <x v="5"/>
  </r>
  <r>
    <n v="203600"/>
    <d v="2021-06-23T00:05:31"/>
    <n v="175528"/>
    <x v="109"/>
    <s v="UTC+1"/>
    <n v="1"/>
    <n v="2"/>
    <x v="53298"/>
    <x v="8"/>
    <x v="5"/>
  </r>
  <r>
    <n v="203598"/>
    <d v="2021-06-23T00:03:11"/>
    <n v="173847"/>
    <x v="19"/>
    <s v="UTC+1"/>
    <n v="1"/>
    <n v="2"/>
    <x v="53299"/>
    <x v="8"/>
    <x v="5"/>
  </r>
  <r>
    <n v="203594"/>
    <d v="2021-06-23T00:00:16"/>
    <n v="209320"/>
    <x v="2865"/>
    <s v="UTC+0"/>
    <n v="0"/>
    <n v="3"/>
    <x v="53300"/>
    <x v="17"/>
    <x v="5"/>
  </r>
  <r>
    <n v="203590"/>
    <d v="2021-06-22T23:57:56"/>
    <n v="161687"/>
    <x v="364"/>
    <s v="UTC+0"/>
    <n v="0"/>
    <n v="3"/>
    <x v="53301"/>
    <x v="8"/>
    <x v="5"/>
  </r>
  <r>
    <n v="203586"/>
    <d v="2021-06-22T23:57:56"/>
    <n v="57375"/>
    <x v="1147"/>
    <s v="UTC+0"/>
    <n v="0"/>
    <n v="3"/>
    <x v="53301"/>
    <x v="8"/>
    <x v="5"/>
  </r>
  <r>
    <n v="203581"/>
    <d v="2021-06-22T23:55:37"/>
    <n v="68740"/>
    <x v="33"/>
    <s v="UTC-4"/>
    <n v="-4"/>
    <n v="7"/>
    <x v="53302"/>
    <x v="22"/>
    <x v="5"/>
  </r>
  <r>
    <n v="203580"/>
    <d v="2021-06-22T23:53:52"/>
    <n v="309401"/>
    <x v="56"/>
    <s v="UTC+1"/>
    <n v="1"/>
    <n v="2"/>
    <x v="53303"/>
    <x v="6"/>
    <x v="5"/>
  </r>
  <r>
    <n v="203577"/>
    <d v="2021-06-22T23:53:17"/>
    <n v="240387"/>
    <x v="2"/>
    <s v="UTC-4"/>
    <n v="-4"/>
    <n v="7"/>
    <x v="53304"/>
    <x v="22"/>
    <x v="5"/>
  </r>
  <r>
    <n v="203576"/>
    <d v="2021-06-22T23:53:17"/>
    <n v="150968"/>
    <x v="539"/>
    <s v="UTC+4"/>
    <n v="4"/>
    <n v="-1"/>
    <x v="53305"/>
    <x v="14"/>
    <x v="6"/>
  </r>
  <r>
    <n v="203572"/>
    <d v="2021-06-22T23:52:42"/>
    <n v="281469"/>
    <x v="59"/>
    <s v="UTC-5"/>
    <n v="-5"/>
    <n v="8"/>
    <x v="53306"/>
    <x v="5"/>
    <x v="5"/>
  </r>
  <r>
    <n v="203569"/>
    <d v="2021-06-22T23:50:57"/>
    <n v="342172"/>
    <x v="288"/>
    <s v="UTC-8"/>
    <n v="-8"/>
    <n v="11"/>
    <x v="53307"/>
    <x v="7"/>
    <x v="5"/>
  </r>
  <r>
    <n v="203568"/>
    <d v="2021-06-22T23:50:57"/>
    <n v="294176"/>
    <x v="7"/>
    <s v="UTC+0"/>
    <n v="0"/>
    <n v="3"/>
    <x v="53210"/>
    <x v="8"/>
    <x v="5"/>
  </r>
  <r>
    <n v="203566"/>
    <d v="2021-06-22T23:50:57"/>
    <n v="177667"/>
    <x v="29"/>
    <s v="UTC+0"/>
    <n v="0"/>
    <n v="3"/>
    <x v="53210"/>
    <x v="8"/>
    <x v="5"/>
  </r>
  <r>
    <n v="203565"/>
    <d v="2021-06-22T23:50:57"/>
    <n v="127628"/>
    <x v="3019"/>
    <s v="UTC+0"/>
    <n v="0"/>
    <n v="3"/>
    <x v="53210"/>
    <x v="8"/>
    <x v="5"/>
  </r>
  <r>
    <n v="203561"/>
    <d v="2021-06-22T23:50:22"/>
    <n v="277931"/>
    <x v="29"/>
    <s v="UTC-5"/>
    <n v="-5"/>
    <n v="8"/>
    <x v="53308"/>
    <x v="5"/>
    <x v="5"/>
  </r>
  <r>
    <n v="203557"/>
    <d v="2021-06-22T23:50:22"/>
    <n v="272569"/>
    <x v="267"/>
    <s v="UTC-5"/>
    <n v="-5"/>
    <n v="8"/>
    <x v="53308"/>
    <x v="5"/>
    <x v="5"/>
  </r>
  <r>
    <n v="203552"/>
    <d v="2021-06-22T23:47:27"/>
    <n v="232456"/>
    <x v="1357"/>
    <s v="UTC+2"/>
    <n v="2"/>
    <n v="1"/>
    <x v="53309"/>
    <x v="9"/>
    <x v="5"/>
  </r>
  <r>
    <n v="203547"/>
    <d v="2021-06-22T23:46:52"/>
    <n v="62756"/>
    <x v="11"/>
    <s v="UTC-3"/>
    <n v="-3"/>
    <n v="6"/>
    <x v="53310"/>
    <x v="23"/>
    <x v="5"/>
  </r>
  <r>
    <n v="203545"/>
    <d v="2021-06-22T23:45:42"/>
    <n v="330581"/>
    <x v="238"/>
    <s v="UTC-5"/>
    <n v="-5"/>
    <n v="8"/>
    <x v="53311"/>
    <x v="5"/>
    <x v="5"/>
  </r>
  <r>
    <n v="203542"/>
    <d v="2021-06-22T23:44:33"/>
    <n v="69769"/>
    <x v="148"/>
    <s v="UTC+1"/>
    <n v="1"/>
    <n v="2"/>
    <x v="53312"/>
    <x v="6"/>
    <x v="5"/>
  </r>
  <r>
    <n v="203541"/>
    <d v="2021-06-22T23:42:13"/>
    <n v="295654"/>
    <x v="47"/>
    <s v="UTC+1"/>
    <n v="1"/>
    <n v="2"/>
    <x v="53313"/>
    <x v="6"/>
    <x v="5"/>
  </r>
  <r>
    <n v="203540"/>
    <d v="2021-06-22T23:42:13"/>
    <n v="277773"/>
    <x v="3480"/>
    <s v="UTC-7"/>
    <n v="-7"/>
    <n v="10"/>
    <x v="53314"/>
    <x v="4"/>
    <x v="5"/>
  </r>
  <r>
    <n v="203535"/>
    <d v="2021-06-22T23:40:19"/>
    <n v="152948"/>
    <x v="92"/>
    <s v="UTC+1"/>
    <n v="1"/>
    <n v="2"/>
    <x v="53315"/>
    <x v="6"/>
    <x v="5"/>
  </r>
  <r>
    <n v="203532"/>
    <d v="2021-06-22T23:39:53"/>
    <n v="302847"/>
    <x v="1092"/>
    <s v="UTC+1"/>
    <n v="1"/>
    <n v="2"/>
    <x v="53316"/>
    <x v="6"/>
    <x v="5"/>
  </r>
  <r>
    <n v="203530"/>
    <d v="2021-06-22T23:39:18"/>
    <n v="189538"/>
    <x v="291"/>
    <s v="UTC+0"/>
    <n v="0"/>
    <n v="3"/>
    <x v="53317"/>
    <x v="8"/>
    <x v="5"/>
  </r>
  <r>
    <n v="203528"/>
    <d v="2021-06-22T23:39:18"/>
    <n v="134021"/>
    <x v="1354"/>
    <s v="UTC+0"/>
    <n v="0"/>
    <n v="3"/>
    <x v="53317"/>
    <x v="8"/>
    <x v="5"/>
  </r>
  <r>
    <n v="203526"/>
    <d v="2021-06-22T23:38:43"/>
    <n v="163223"/>
    <x v="1312"/>
    <s v="UTC-5"/>
    <n v="-5"/>
    <n v="8"/>
    <x v="53318"/>
    <x v="5"/>
    <x v="5"/>
  </r>
  <r>
    <n v="203525"/>
    <d v="2021-06-22T23:37:33"/>
    <n v="142888"/>
    <x v="2165"/>
    <s v="UTC+1"/>
    <n v="1"/>
    <n v="2"/>
    <x v="53319"/>
    <x v="6"/>
    <x v="5"/>
  </r>
  <r>
    <n v="203522"/>
    <d v="2021-06-22T23:36:58"/>
    <n v="348754"/>
    <x v="1102"/>
    <s v="UTC+0"/>
    <n v="0"/>
    <n v="3"/>
    <x v="53320"/>
    <x v="8"/>
    <x v="5"/>
  </r>
  <r>
    <n v="203521"/>
    <d v="2021-06-22T23:36:58"/>
    <n v="342604"/>
    <x v="1908"/>
    <s v="UTC-4"/>
    <n v="-4"/>
    <n v="7"/>
    <x v="53217"/>
    <x v="22"/>
    <x v="5"/>
  </r>
  <r>
    <n v="203520"/>
    <d v="2021-06-22T23:36:23"/>
    <n v="158152"/>
    <x v="171"/>
    <s v="UTC+3"/>
    <n v="3"/>
    <n v="0"/>
    <x v="53321"/>
    <x v="10"/>
    <x v="6"/>
  </r>
  <r>
    <n v="203518"/>
    <d v="2021-06-22T23:35:13"/>
    <n v="237633"/>
    <x v="56"/>
    <s v="UTC-3"/>
    <n v="-3"/>
    <n v="6"/>
    <x v="53322"/>
    <x v="23"/>
    <x v="5"/>
  </r>
  <r>
    <n v="203515"/>
    <d v="2021-06-22T23:35:13"/>
    <n v="138632"/>
    <x v="29"/>
    <s v="UTC+1"/>
    <n v="1"/>
    <n v="2"/>
    <x v="53323"/>
    <x v="6"/>
    <x v="5"/>
  </r>
  <r>
    <n v="203510"/>
    <d v="2021-06-22T23:35:13"/>
    <n v="72556"/>
    <x v="43"/>
    <s v="UTC+1"/>
    <n v="1"/>
    <n v="2"/>
    <x v="53323"/>
    <x v="6"/>
    <x v="5"/>
  </r>
  <r>
    <n v="203509"/>
    <d v="2021-06-22T23:34:38"/>
    <n v="139363"/>
    <x v="1307"/>
    <s v="UTC-4"/>
    <n v="-4"/>
    <n v="7"/>
    <x v="53324"/>
    <x v="22"/>
    <x v="5"/>
  </r>
  <r>
    <n v="203504"/>
    <d v="2021-06-22T23:34:03"/>
    <n v="3275"/>
    <x v="791"/>
    <s v="UTC+3"/>
    <n v="3"/>
    <n v="0"/>
    <x v="53325"/>
    <x v="10"/>
    <x v="6"/>
  </r>
  <r>
    <n v="203499"/>
    <d v="2021-06-22T23:33:28"/>
    <n v="223948"/>
    <x v="32"/>
    <s v="UTC+2"/>
    <n v="2"/>
    <n v="1"/>
    <x v="53326"/>
    <x v="9"/>
    <x v="5"/>
  </r>
  <r>
    <n v="203497"/>
    <d v="2021-06-22T23:32:19"/>
    <n v="196804"/>
    <x v="3479"/>
    <s v="UTC+0"/>
    <n v="0"/>
    <n v="3"/>
    <x v="53327"/>
    <x v="8"/>
    <x v="5"/>
  </r>
  <r>
    <n v="203492"/>
    <d v="2021-06-22T23:32:10"/>
    <n v="335129"/>
    <x v="464"/>
    <s v="UTC+2"/>
    <n v="2"/>
    <n v="1"/>
    <x v="53328"/>
    <x v="9"/>
    <x v="5"/>
  </r>
  <r>
    <n v="203491"/>
    <d v="2021-06-22T23:31:41"/>
    <n v="226516"/>
    <x v="18"/>
    <s v="UTC+1"/>
    <n v="1"/>
    <n v="2"/>
    <x v="53329"/>
    <x v="6"/>
    <x v="5"/>
  </r>
  <r>
    <n v="203488"/>
    <d v="2021-06-22T23:31:09"/>
    <n v="303560"/>
    <x v="1308"/>
    <s v="UTC+2"/>
    <n v="2"/>
    <n v="1"/>
    <x v="53330"/>
    <x v="9"/>
    <x v="5"/>
  </r>
  <r>
    <n v="203486"/>
    <d v="2021-06-22T23:30:34"/>
    <n v="107292"/>
    <x v="16"/>
    <s v="UTC+1"/>
    <n v="1"/>
    <n v="2"/>
    <x v="53331"/>
    <x v="6"/>
    <x v="5"/>
  </r>
  <r>
    <n v="203481"/>
    <d v="2021-06-22T23:29:59"/>
    <n v="155030"/>
    <x v="18"/>
    <s v="UTC-4"/>
    <n v="-4"/>
    <n v="7"/>
    <x v="53332"/>
    <x v="22"/>
    <x v="5"/>
  </r>
  <r>
    <n v="203479"/>
    <d v="2021-06-22T23:28:48"/>
    <n v="150160"/>
    <x v="209"/>
    <s v="UTC+1"/>
    <n v="1"/>
    <n v="2"/>
    <x v="53333"/>
    <x v="6"/>
    <x v="5"/>
  </r>
  <r>
    <n v="203476"/>
    <d v="2021-06-22T23:28:19"/>
    <n v="287979"/>
    <x v="636"/>
    <s v="UTC+3"/>
    <n v="3"/>
    <n v="0"/>
    <x v="53334"/>
    <x v="10"/>
    <x v="6"/>
  </r>
  <r>
    <n v="203474"/>
    <d v="2021-06-22T23:28:14"/>
    <n v="218228"/>
    <x v="859"/>
    <s v="UTC+1"/>
    <n v="1"/>
    <n v="2"/>
    <x v="53335"/>
    <x v="6"/>
    <x v="5"/>
  </r>
  <r>
    <n v="203470"/>
    <d v="2021-06-22T23:27:39"/>
    <n v="178571"/>
    <x v="254"/>
    <s v="UTC-8"/>
    <n v="-8"/>
    <n v="11"/>
    <x v="53151"/>
    <x v="7"/>
    <x v="5"/>
  </r>
  <r>
    <n v="203465"/>
    <d v="2021-06-22T23:26:29"/>
    <n v="327493"/>
    <x v="98"/>
    <s v="UTC+2"/>
    <n v="2"/>
    <n v="1"/>
    <x v="53336"/>
    <x v="9"/>
    <x v="5"/>
  </r>
  <r>
    <n v="203463"/>
    <d v="2021-06-22T23:25:54"/>
    <n v="336018"/>
    <x v="3079"/>
    <s v="UTC+1"/>
    <n v="1"/>
    <n v="2"/>
    <x v="53337"/>
    <x v="6"/>
    <x v="5"/>
  </r>
  <r>
    <n v="203458"/>
    <d v="2021-06-22T23:25:54"/>
    <n v="237049"/>
    <x v="1559"/>
    <s v="UTC+1"/>
    <n v="1"/>
    <n v="2"/>
    <x v="53337"/>
    <x v="6"/>
    <x v="5"/>
  </r>
  <r>
    <n v="203453"/>
    <d v="2021-06-22T23:24:44"/>
    <n v="117463"/>
    <x v="274"/>
    <s v="UTC-1"/>
    <n v="-1"/>
    <n v="4"/>
    <x v="53338"/>
    <x v="17"/>
    <x v="5"/>
  </r>
  <r>
    <n v="203450"/>
    <d v="2021-06-22T23:23:34"/>
    <n v="249512"/>
    <x v="3179"/>
    <s v="UTC+1"/>
    <n v="1"/>
    <n v="2"/>
    <x v="53339"/>
    <x v="6"/>
    <x v="5"/>
  </r>
  <r>
    <n v="203447"/>
    <d v="2021-06-22T23:23:34"/>
    <n v="238133"/>
    <x v="309"/>
    <s v="UTC+1"/>
    <n v="1"/>
    <n v="2"/>
    <x v="53339"/>
    <x v="6"/>
    <x v="5"/>
  </r>
  <r>
    <n v="203442"/>
    <d v="2021-06-22T23:23:34"/>
    <n v="221836"/>
    <x v="1881"/>
    <s v="UTC+1"/>
    <n v="1"/>
    <n v="2"/>
    <x v="53339"/>
    <x v="6"/>
    <x v="5"/>
  </r>
  <r>
    <n v="203439"/>
    <d v="2021-06-22T23:23:34"/>
    <n v="192628"/>
    <x v="3"/>
    <s v="UTC+1"/>
    <n v="1"/>
    <n v="2"/>
    <x v="53339"/>
    <x v="6"/>
    <x v="5"/>
  </r>
  <r>
    <n v="203435"/>
    <d v="2021-06-22T23:23:34"/>
    <n v="94031"/>
    <x v="874"/>
    <s v="UTC+1"/>
    <n v="1"/>
    <n v="2"/>
    <x v="53339"/>
    <x v="6"/>
    <x v="5"/>
  </r>
  <r>
    <n v="203432"/>
    <d v="2021-06-22T23:23:34"/>
    <n v="40402"/>
    <x v="0"/>
    <s v="UTC+1"/>
    <n v="1"/>
    <n v="2"/>
    <x v="53339"/>
    <x v="6"/>
    <x v="5"/>
  </r>
  <r>
    <n v="203431"/>
    <d v="2021-06-22T23:22:59"/>
    <n v="105937"/>
    <x v="14"/>
    <s v="UTC-4"/>
    <n v="-4"/>
    <n v="7"/>
    <x v="53340"/>
    <x v="22"/>
    <x v="5"/>
  </r>
  <r>
    <n v="203426"/>
    <d v="2021-06-22T23:22:34"/>
    <n v="295961"/>
    <x v="2533"/>
    <s v="UTC+0"/>
    <n v="0"/>
    <n v="3"/>
    <x v="53341"/>
    <x v="8"/>
    <x v="5"/>
  </r>
  <r>
    <n v="203422"/>
    <d v="2021-06-22T23:22:24"/>
    <n v="255618"/>
    <x v="16"/>
    <s v="UTC-5"/>
    <n v="-5"/>
    <n v="8"/>
    <x v="53342"/>
    <x v="5"/>
    <x v="5"/>
  </r>
  <r>
    <n v="203417"/>
    <d v="2021-06-22T23:22:24"/>
    <n v="74273"/>
    <x v="589"/>
    <s v="UTC+3"/>
    <n v="3"/>
    <n v="0"/>
    <x v="53343"/>
    <x v="10"/>
    <x v="6"/>
  </r>
  <r>
    <n v="203413"/>
    <d v="2021-06-22T23:21:14"/>
    <n v="227823"/>
    <x v="91"/>
    <s v="UTC+1"/>
    <n v="1"/>
    <n v="2"/>
    <x v="53344"/>
    <x v="6"/>
    <x v="5"/>
  </r>
  <r>
    <n v="203409"/>
    <d v="2021-06-22T23:20:40"/>
    <n v="216437"/>
    <x v="1688"/>
    <s v="UTC+0"/>
    <n v="0"/>
    <n v="3"/>
    <x v="53345"/>
    <x v="8"/>
    <x v="5"/>
  </r>
  <r>
    <n v="203405"/>
    <d v="2021-06-22T23:20:40"/>
    <n v="155936"/>
    <x v="1924"/>
    <s v="UTC+0"/>
    <n v="0"/>
    <n v="3"/>
    <x v="53345"/>
    <x v="8"/>
    <x v="5"/>
  </r>
  <r>
    <n v="203401"/>
    <d v="2021-06-22T23:20:40"/>
    <n v="284504"/>
    <x v="2444"/>
    <s v="UTC-4"/>
    <n v="-4"/>
    <n v="7"/>
    <x v="53346"/>
    <x v="22"/>
    <x v="5"/>
  </r>
  <r>
    <n v="203398"/>
    <d v="2021-06-22T23:19:30"/>
    <n v="156250"/>
    <x v="34"/>
    <s v="UTC+2"/>
    <n v="2"/>
    <n v="1"/>
    <x v="53347"/>
    <x v="9"/>
    <x v="5"/>
  </r>
  <r>
    <n v="203395"/>
    <d v="2021-06-22T23:19:30"/>
    <n v="115730"/>
    <x v="18"/>
    <s v="UTC+2"/>
    <n v="2"/>
    <n v="1"/>
    <x v="53347"/>
    <x v="9"/>
    <x v="5"/>
  </r>
  <r>
    <n v="203391"/>
    <d v="2021-06-22T23:16:35"/>
    <n v="305435"/>
    <x v="92"/>
    <s v="UTC+1"/>
    <n v="1"/>
    <n v="2"/>
    <x v="53348"/>
    <x v="6"/>
    <x v="5"/>
  </r>
  <r>
    <n v="203388"/>
    <d v="2021-06-22T23:16:35"/>
    <n v="261292"/>
    <x v="98"/>
    <s v="UTC+1"/>
    <n v="1"/>
    <n v="2"/>
    <x v="53348"/>
    <x v="6"/>
    <x v="5"/>
  </r>
  <r>
    <n v="203386"/>
    <d v="2021-06-22T23:16:35"/>
    <n v="93264"/>
    <x v="30"/>
    <s v="UTC+1"/>
    <n v="1"/>
    <n v="2"/>
    <x v="53348"/>
    <x v="6"/>
    <x v="5"/>
  </r>
  <r>
    <n v="203384"/>
    <d v="2021-06-22T23:14:15"/>
    <n v="195420"/>
    <x v="43"/>
    <s v="UTC+1"/>
    <n v="1"/>
    <n v="2"/>
    <x v="53349"/>
    <x v="6"/>
    <x v="5"/>
  </r>
  <r>
    <n v="203383"/>
    <d v="2021-06-22T23:13:40"/>
    <n v="191741"/>
    <x v="5"/>
    <s v="UTC+0"/>
    <n v="0"/>
    <n v="3"/>
    <x v="53350"/>
    <x v="8"/>
    <x v="5"/>
  </r>
  <r>
    <n v="203379"/>
    <d v="2021-06-22T23:13:40"/>
    <n v="145707"/>
    <x v="34"/>
    <s v="UTC+0"/>
    <n v="0"/>
    <n v="3"/>
    <x v="53350"/>
    <x v="8"/>
    <x v="5"/>
  </r>
  <r>
    <n v="203378"/>
    <d v="2021-06-22T23:13:40"/>
    <n v="102634"/>
    <x v="34"/>
    <s v="UTC+0"/>
    <n v="0"/>
    <n v="3"/>
    <x v="53350"/>
    <x v="8"/>
    <x v="5"/>
  </r>
  <r>
    <n v="203375"/>
    <d v="2021-06-22T23:12:30"/>
    <n v="64694"/>
    <x v="999"/>
    <s v="UTC+2"/>
    <n v="2"/>
    <n v="1"/>
    <x v="53351"/>
    <x v="9"/>
    <x v="5"/>
  </r>
  <r>
    <n v="203373"/>
    <d v="2021-06-22T23:11:55"/>
    <n v="226806"/>
    <x v="52"/>
    <s v="UTC+1"/>
    <n v="1"/>
    <n v="2"/>
    <x v="53352"/>
    <x v="6"/>
    <x v="5"/>
  </r>
  <r>
    <n v="203370"/>
    <d v="2021-06-22T23:11:20"/>
    <n v="343670"/>
    <x v="18"/>
    <s v="UTC+0"/>
    <n v="0"/>
    <n v="3"/>
    <x v="53229"/>
    <x v="8"/>
    <x v="5"/>
  </r>
  <r>
    <n v="203368"/>
    <d v="2021-06-22T23:11:02"/>
    <n v="144841"/>
    <x v="34"/>
    <s v="UTC+0"/>
    <n v="0"/>
    <n v="3"/>
    <x v="53353"/>
    <x v="8"/>
    <x v="5"/>
  </r>
  <r>
    <n v="203363"/>
    <d v="2021-06-22T23:09:00"/>
    <n v="175118"/>
    <x v="348"/>
    <s v="UTC+0"/>
    <n v="0"/>
    <n v="3"/>
    <x v="53354"/>
    <x v="8"/>
    <x v="5"/>
  </r>
  <r>
    <n v="203358"/>
    <d v="2021-06-22T23:09:00"/>
    <n v="43755"/>
    <x v="18"/>
    <s v="UTC-4"/>
    <n v="-4"/>
    <n v="7"/>
    <x v="53233"/>
    <x v="22"/>
    <x v="5"/>
  </r>
  <r>
    <n v="203354"/>
    <d v="2021-06-22T23:07:51"/>
    <n v="142829"/>
    <x v="859"/>
    <s v="UTC-6"/>
    <n v="-6"/>
    <n v="9"/>
    <x v="53355"/>
    <x v="21"/>
    <x v="5"/>
  </r>
  <r>
    <n v="203352"/>
    <d v="2021-06-22T23:07:51"/>
    <n v="130384"/>
    <x v="16"/>
    <s v="UTC+2"/>
    <n v="2"/>
    <n v="1"/>
    <x v="53356"/>
    <x v="9"/>
    <x v="5"/>
  </r>
  <r>
    <n v="203350"/>
    <d v="2021-06-22T23:07:16"/>
    <n v="202336"/>
    <x v="428"/>
    <s v="UTC+1"/>
    <n v="1"/>
    <n v="2"/>
    <x v="53357"/>
    <x v="6"/>
    <x v="5"/>
  </r>
  <r>
    <n v="203346"/>
    <d v="2021-06-22T23:07:12"/>
    <n v="318988"/>
    <x v="34"/>
    <s v="UTC+1"/>
    <n v="1"/>
    <n v="2"/>
    <x v="53358"/>
    <x v="6"/>
    <x v="5"/>
  </r>
  <r>
    <n v="203343"/>
    <d v="2021-06-22T23:06:41"/>
    <n v="270210"/>
    <x v="743"/>
    <s v="UTC+0"/>
    <n v="0"/>
    <n v="3"/>
    <x v="53359"/>
    <x v="8"/>
    <x v="5"/>
  </r>
  <r>
    <n v="203338"/>
    <d v="2021-06-22T23:06:41"/>
    <n v="264305"/>
    <x v="4477"/>
    <s v="UTC+0"/>
    <n v="0"/>
    <n v="3"/>
    <x v="53359"/>
    <x v="8"/>
    <x v="5"/>
  </r>
  <r>
    <n v="203334"/>
    <d v="2021-06-22T23:06:06"/>
    <n v="303726"/>
    <x v="98"/>
    <s v="UTC-5"/>
    <n v="-5"/>
    <n v="8"/>
    <x v="53234"/>
    <x v="5"/>
    <x v="5"/>
  </r>
  <r>
    <n v="203331"/>
    <d v="2021-06-22T23:04:56"/>
    <n v="240289"/>
    <x v="75"/>
    <s v="UTC+1"/>
    <n v="1"/>
    <n v="2"/>
    <x v="53360"/>
    <x v="6"/>
    <x v="5"/>
  </r>
  <r>
    <n v="203328"/>
    <d v="2021-06-22T23:04:21"/>
    <n v="174637"/>
    <x v="46"/>
    <s v="UTC+0"/>
    <n v="0"/>
    <n v="3"/>
    <x v="53361"/>
    <x v="8"/>
    <x v="5"/>
  </r>
  <r>
    <n v="203325"/>
    <d v="2021-06-22T23:02:36"/>
    <n v="183354"/>
    <x v="1081"/>
    <s v="UTC+1"/>
    <n v="1"/>
    <n v="2"/>
    <x v="53362"/>
    <x v="6"/>
    <x v="5"/>
  </r>
  <r>
    <n v="203320"/>
    <d v="2021-06-22T23:00:16"/>
    <n v="269200"/>
    <x v="192"/>
    <s v="UTC+1"/>
    <n v="1"/>
    <n v="2"/>
    <x v="53363"/>
    <x v="6"/>
    <x v="5"/>
  </r>
  <r>
    <n v="203319"/>
    <d v="2021-06-22T23:00:16"/>
    <n v="219249"/>
    <x v="1557"/>
    <s v="UTC+1"/>
    <n v="1"/>
    <n v="2"/>
    <x v="53363"/>
    <x v="6"/>
    <x v="5"/>
  </r>
  <r>
    <n v="203315"/>
    <d v="2021-06-22T23:00:16"/>
    <n v="77359"/>
    <x v="43"/>
    <s v="UTC+1"/>
    <n v="1"/>
    <n v="2"/>
    <x v="53363"/>
    <x v="6"/>
    <x v="5"/>
  </r>
  <r>
    <n v="203311"/>
    <d v="2021-06-22T22:58:31"/>
    <n v="201761"/>
    <x v="288"/>
    <s v="UTC-6"/>
    <n v="-6"/>
    <n v="9"/>
    <x v="53364"/>
    <x v="5"/>
    <x v="5"/>
  </r>
  <r>
    <n v="203310"/>
    <d v="2021-06-22T22:57:56"/>
    <n v="197220"/>
    <x v="56"/>
    <s v="UTC+1"/>
    <n v="1"/>
    <n v="2"/>
    <x v="53365"/>
    <x v="9"/>
    <x v="5"/>
  </r>
  <r>
    <n v="203305"/>
    <d v="2021-06-22T22:56:38"/>
    <n v="260827"/>
    <x v="452"/>
    <s v="UTC+0"/>
    <n v="0"/>
    <n v="3"/>
    <x v="53366"/>
    <x v="6"/>
    <x v="5"/>
  </r>
  <r>
    <n v="203300"/>
    <d v="2021-06-22T22:56:12"/>
    <n v="231563"/>
    <x v="490"/>
    <s v="UTC+2"/>
    <n v="2"/>
    <n v="1"/>
    <x v="53367"/>
    <x v="10"/>
    <x v="6"/>
  </r>
  <r>
    <n v="203296"/>
    <d v="2021-06-22T22:55:02"/>
    <n v="61875"/>
    <x v="3268"/>
    <s v="UTC+0"/>
    <n v="0"/>
    <n v="3"/>
    <x v="53368"/>
    <x v="6"/>
    <x v="5"/>
  </r>
  <r>
    <n v="203295"/>
    <d v="2021-06-22T22:53:17"/>
    <n v="317584"/>
    <x v="1795"/>
    <s v="UTC+1"/>
    <n v="1"/>
    <n v="2"/>
    <x v="53369"/>
    <x v="9"/>
    <x v="5"/>
  </r>
  <r>
    <n v="203291"/>
    <d v="2021-06-22T22:53:17"/>
    <n v="161436"/>
    <x v="29"/>
    <s v="UTC+1"/>
    <n v="1"/>
    <n v="2"/>
    <x v="53369"/>
    <x v="9"/>
    <x v="5"/>
  </r>
  <r>
    <n v="203286"/>
    <d v="2021-06-22T22:51:32"/>
    <n v="169858"/>
    <x v="2586"/>
    <s v="UTC+2"/>
    <n v="2"/>
    <n v="1"/>
    <x v="53370"/>
    <x v="10"/>
    <x v="6"/>
  </r>
  <r>
    <n v="203282"/>
    <d v="2021-06-22T22:50:22"/>
    <n v="17007"/>
    <x v="4478"/>
    <s v="UTC+0"/>
    <n v="0"/>
    <n v="3"/>
    <x v="53371"/>
    <x v="6"/>
    <x v="5"/>
  </r>
  <r>
    <n v="203278"/>
    <d v="2021-06-22T22:49:12"/>
    <n v="109090"/>
    <x v="18"/>
    <s v="UTC+2"/>
    <n v="2"/>
    <n v="1"/>
    <x v="53372"/>
    <x v="10"/>
    <x v="6"/>
  </r>
  <r>
    <n v="203277"/>
    <d v="2021-06-22T22:48:37"/>
    <n v="297007"/>
    <x v="34"/>
    <s v="UTC+1"/>
    <n v="1"/>
    <n v="2"/>
    <x v="53283"/>
    <x v="9"/>
    <x v="5"/>
  </r>
  <r>
    <n v="203274"/>
    <d v="2021-06-22T22:48:02"/>
    <n v="7838"/>
    <x v="253"/>
    <s v="UTC-4"/>
    <n v="-4"/>
    <n v="7"/>
    <x v="53373"/>
    <x v="23"/>
    <x v="5"/>
  </r>
  <r>
    <n v="203273"/>
    <d v="2021-06-22T22:47:02"/>
    <n v="178286"/>
    <x v="312"/>
    <s v="UTC+1"/>
    <n v="1"/>
    <n v="2"/>
    <x v="53374"/>
    <x v="9"/>
    <x v="5"/>
  </r>
  <r>
    <n v="203269"/>
    <d v="2021-06-22T22:46:52"/>
    <n v="275538"/>
    <x v="75"/>
    <s v="UTC+2"/>
    <n v="2"/>
    <n v="1"/>
    <x v="53375"/>
    <x v="10"/>
    <x v="6"/>
  </r>
  <r>
    <n v="203268"/>
    <d v="2021-06-22T22:46:52"/>
    <n v="263182"/>
    <x v="306"/>
    <s v="UTC+2"/>
    <n v="2"/>
    <n v="1"/>
    <x v="53375"/>
    <x v="10"/>
    <x v="6"/>
  </r>
  <r>
    <n v="203265"/>
    <d v="2021-06-22T22:46:17"/>
    <n v="149530"/>
    <x v="98"/>
    <s v="UTC+1"/>
    <n v="1"/>
    <n v="2"/>
    <x v="53376"/>
    <x v="9"/>
    <x v="5"/>
  </r>
  <r>
    <n v="203260"/>
    <d v="2021-06-22T22:46:17"/>
    <n v="22182"/>
    <x v="475"/>
    <s v="UTC+1"/>
    <n v="1"/>
    <n v="2"/>
    <x v="53376"/>
    <x v="9"/>
    <x v="5"/>
  </r>
  <r>
    <n v="203256"/>
    <d v="2021-06-22T22:46:05"/>
    <n v="299476"/>
    <x v="145"/>
    <s v="UTC+2"/>
    <n v="2"/>
    <n v="1"/>
    <x v="53377"/>
    <x v="10"/>
    <x v="6"/>
  </r>
  <r>
    <n v="203254"/>
    <d v="2021-06-22T22:45:07"/>
    <n v="328946"/>
    <x v="16"/>
    <s v="UTC+3"/>
    <n v="3"/>
    <n v="0"/>
    <x v="53378"/>
    <x v="14"/>
    <x v="6"/>
  </r>
  <r>
    <n v="203253"/>
    <d v="2021-06-22T22:43:23"/>
    <n v="291543"/>
    <x v="34"/>
    <s v="UTC+0"/>
    <n v="0"/>
    <n v="3"/>
    <x v="53379"/>
    <x v="6"/>
    <x v="5"/>
  </r>
  <r>
    <n v="203250"/>
    <d v="2021-06-22T22:43:23"/>
    <n v="123548"/>
    <x v="534"/>
    <s v="UTC+0"/>
    <n v="0"/>
    <n v="3"/>
    <x v="53379"/>
    <x v="6"/>
    <x v="5"/>
  </r>
  <r>
    <n v="203249"/>
    <d v="2021-06-22T22:42:13"/>
    <n v="144618"/>
    <x v="2750"/>
    <s v="UTC-6"/>
    <n v="-6"/>
    <n v="9"/>
    <x v="53380"/>
    <x v="5"/>
    <x v="5"/>
  </r>
  <r>
    <n v="203247"/>
    <d v="2021-06-22T22:41:38"/>
    <n v="330032"/>
    <x v="453"/>
    <s v="UTC-3"/>
    <n v="-3"/>
    <n v="6"/>
    <x v="53381"/>
    <x v="12"/>
    <x v="5"/>
  </r>
  <r>
    <n v="203242"/>
    <d v="2021-06-22T22:41:38"/>
    <n v="213725"/>
    <x v="4088"/>
    <s v="UTC+1"/>
    <n v="1"/>
    <n v="2"/>
    <x v="53382"/>
    <x v="9"/>
    <x v="5"/>
  </r>
  <r>
    <n v="203239"/>
    <d v="2021-06-22T22:41:03"/>
    <n v="23796"/>
    <x v="2026"/>
    <s v="UTC+0"/>
    <n v="0"/>
    <n v="3"/>
    <x v="53383"/>
    <x v="6"/>
    <x v="5"/>
  </r>
  <r>
    <n v="203237"/>
    <d v="2021-06-22T22:39:18"/>
    <n v="105820"/>
    <x v="1209"/>
    <s v="UTC+1"/>
    <n v="1"/>
    <n v="2"/>
    <x v="53384"/>
    <x v="9"/>
    <x v="5"/>
  </r>
  <r>
    <n v="203232"/>
    <d v="2021-06-22T22:38:43"/>
    <n v="121911"/>
    <x v="4184"/>
    <s v="UTC+0"/>
    <n v="0"/>
    <n v="3"/>
    <x v="53385"/>
    <x v="6"/>
    <x v="5"/>
  </r>
  <r>
    <n v="203229"/>
    <d v="2021-06-22T22:37:33"/>
    <n v="181079"/>
    <x v="17"/>
    <s v="UTC+2"/>
    <n v="2"/>
    <n v="1"/>
    <x v="53386"/>
    <x v="10"/>
    <x v="6"/>
  </r>
  <r>
    <n v="203225"/>
    <d v="2021-06-22T22:36:58"/>
    <n v="309351"/>
    <x v="43"/>
    <s v="UTC+1"/>
    <n v="1"/>
    <n v="2"/>
    <x v="53387"/>
    <x v="9"/>
    <x v="5"/>
  </r>
  <r>
    <n v="203220"/>
    <d v="2021-06-22T22:36:29"/>
    <n v="306040"/>
    <x v="18"/>
    <s v="UTC+0"/>
    <n v="0"/>
    <n v="3"/>
    <x v="53388"/>
    <x v="6"/>
    <x v="5"/>
  </r>
  <r>
    <n v="203218"/>
    <d v="2021-06-22T22:36:23"/>
    <n v="31449"/>
    <x v="686"/>
    <s v="UTC+0"/>
    <n v="0"/>
    <n v="3"/>
    <x v="53389"/>
    <x v="6"/>
    <x v="5"/>
  </r>
  <r>
    <n v="203217"/>
    <d v="2021-06-22T22:35:13"/>
    <n v="100880"/>
    <x v="345"/>
    <s v="UTC+2"/>
    <n v="2"/>
    <n v="1"/>
    <x v="53390"/>
    <x v="10"/>
    <x v="6"/>
  </r>
  <r>
    <n v="203214"/>
    <d v="2021-06-22T22:34:38"/>
    <n v="260792"/>
    <x v="139"/>
    <s v="UTC+1"/>
    <n v="1"/>
    <n v="2"/>
    <x v="53391"/>
    <x v="9"/>
    <x v="5"/>
  </r>
  <r>
    <n v="203209"/>
    <d v="2021-06-22T22:34:38"/>
    <n v="256226"/>
    <x v="2400"/>
    <s v="UTC+1"/>
    <n v="1"/>
    <n v="2"/>
    <x v="53391"/>
    <x v="9"/>
    <x v="5"/>
  </r>
  <r>
    <n v="203204"/>
    <d v="2021-06-22T22:34:03"/>
    <n v="87902"/>
    <x v="1425"/>
    <s v="UTC+0"/>
    <n v="0"/>
    <n v="3"/>
    <x v="53392"/>
    <x v="6"/>
    <x v="5"/>
  </r>
  <r>
    <n v="203200"/>
    <d v="2021-06-22T22:32:53"/>
    <n v="278020"/>
    <x v="56"/>
    <s v="UTC+2"/>
    <n v="2"/>
    <n v="1"/>
    <x v="53393"/>
    <x v="10"/>
    <x v="6"/>
  </r>
  <r>
    <n v="203196"/>
    <d v="2021-06-22T22:32:19"/>
    <n v="325727"/>
    <x v="2865"/>
    <s v="UTC+1"/>
    <n v="1"/>
    <n v="2"/>
    <x v="53394"/>
    <x v="9"/>
    <x v="5"/>
  </r>
  <r>
    <n v="203194"/>
    <d v="2021-06-22T22:32:19"/>
    <n v="87171"/>
    <x v="141"/>
    <s v="UTC-3"/>
    <n v="-3"/>
    <n v="6"/>
    <x v="53395"/>
    <x v="12"/>
    <x v="5"/>
  </r>
  <r>
    <n v="203189"/>
    <d v="2021-06-22T22:32:19"/>
    <n v="75425"/>
    <x v="192"/>
    <s v="UTC-3"/>
    <n v="-3"/>
    <n v="6"/>
    <x v="53395"/>
    <x v="12"/>
    <x v="5"/>
  </r>
  <r>
    <n v="203187"/>
    <d v="2021-06-22T22:31:44"/>
    <n v="325151"/>
    <x v="90"/>
    <s v="UTC+0"/>
    <n v="0"/>
    <n v="3"/>
    <x v="53396"/>
    <x v="6"/>
    <x v="5"/>
  </r>
  <r>
    <n v="203183"/>
    <d v="2021-06-22T22:31:44"/>
    <n v="319852"/>
    <x v="1899"/>
    <s v="UTC+0"/>
    <n v="0"/>
    <n v="3"/>
    <x v="53396"/>
    <x v="6"/>
    <x v="5"/>
  </r>
  <r>
    <n v="203179"/>
    <d v="2021-06-22T22:31:44"/>
    <n v="188590"/>
    <x v="123"/>
    <s v="UTC+0"/>
    <n v="0"/>
    <n v="3"/>
    <x v="53396"/>
    <x v="6"/>
    <x v="5"/>
  </r>
  <r>
    <n v="203178"/>
    <d v="2021-06-22T22:31:44"/>
    <n v="60496"/>
    <x v="18"/>
    <s v="UTC+0"/>
    <n v="0"/>
    <n v="3"/>
    <x v="53396"/>
    <x v="6"/>
    <x v="5"/>
  </r>
  <r>
    <n v="203175"/>
    <d v="2021-06-22T22:28:14"/>
    <n v="80319"/>
    <x v="1308"/>
    <s v="UTC+2"/>
    <n v="2"/>
    <n v="1"/>
    <x v="53397"/>
    <x v="10"/>
    <x v="6"/>
  </r>
  <r>
    <n v="203174"/>
    <d v="2021-06-22T22:28:14"/>
    <n v="57932"/>
    <x v="17"/>
    <s v="UTC+2"/>
    <n v="2"/>
    <n v="1"/>
    <x v="53397"/>
    <x v="10"/>
    <x v="6"/>
  </r>
  <r>
    <n v="203171"/>
    <d v="2021-06-22T22:27:39"/>
    <n v="89623"/>
    <x v="666"/>
    <s v="UTC+1"/>
    <n v="1"/>
    <n v="2"/>
    <x v="53398"/>
    <x v="9"/>
    <x v="5"/>
  </r>
  <r>
    <n v="203166"/>
    <d v="2021-06-22T22:27:04"/>
    <n v="76810"/>
    <x v="696"/>
    <s v="UTC+0"/>
    <n v="0"/>
    <n v="3"/>
    <x v="53399"/>
    <x v="6"/>
    <x v="5"/>
  </r>
  <r>
    <n v="203164"/>
    <d v="2021-06-22T22:25:54"/>
    <n v="12551"/>
    <x v="269"/>
    <s v="UTC+2"/>
    <n v="2"/>
    <n v="1"/>
    <x v="53400"/>
    <x v="10"/>
    <x v="6"/>
  </r>
  <r>
    <n v="203163"/>
    <d v="2021-06-22T22:25:19"/>
    <n v="152008"/>
    <x v="18"/>
    <s v="UTC+1"/>
    <n v="1"/>
    <n v="2"/>
    <x v="53401"/>
    <x v="9"/>
    <x v="5"/>
  </r>
  <r>
    <n v="203162"/>
    <d v="2021-06-22T22:24:44"/>
    <n v="322393"/>
    <x v="2049"/>
    <s v="UTC+0"/>
    <n v="0"/>
    <n v="3"/>
    <x v="53402"/>
    <x v="6"/>
    <x v="5"/>
  </r>
  <r>
    <n v="203161"/>
    <d v="2021-06-22T22:22:59"/>
    <n v="286417"/>
    <x v="1306"/>
    <s v="UTC-3"/>
    <n v="-3"/>
    <n v="6"/>
    <x v="53403"/>
    <x v="12"/>
    <x v="5"/>
  </r>
  <r>
    <n v="203160"/>
    <d v="2021-06-22T22:22:59"/>
    <n v="88309"/>
    <x v="18"/>
    <s v="UTC+1"/>
    <n v="1"/>
    <n v="2"/>
    <x v="53404"/>
    <x v="9"/>
    <x v="5"/>
  </r>
  <r>
    <n v="203158"/>
    <d v="2021-06-22T22:21:14"/>
    <n v="255951"/>
    <x v="475"/>
    <s v="UTC+2"/>
    <n v="2"/>
    <n v="1"/>
    <x v="53405"/>
    <x v="10"/>
    <x v="6"/>
  </r>
  <r>
    <n v="203156"/>
    <d v="2021-06-22T22:21:14"/>
    <n v="126410"/>
    <x v="75"/>
    <s v="UTC+2"/>
    <n v="2"/>
    <n v="1"/>
    <x v="53405"/>
    <x v="10"/>
    <x v="6"/>
  </r>
  <r>
    <n v="203154"/>
    <d v="2021-06-22T22:20:40"/>
    <n v="248011"/>
    <x v="529"/>
    <s v="UTC+1"/>
    <n v="1"/>
    <n v="2"/>
    <x v="53406"/>
    <x v="9"/>
    <x v="5"/>
  </r>
  <r>
    <n v="203150"/>
    <d v="2021-06-22T22:20:40"/>
    <n v="48809"/>
    <x v="34"/>
    <s v="UTC-7"/>
    <n v="-7"/>
    <n v="10"/>
    <x v="53196"/>
    <x v="21"/>
    <x v="5"/>
  </r>
  <r>
    <n v="203145"/>
    <d v="2021-06-22T22:20:05"/>
    <n v="333899"/>
    <x v="431"/>
    <s v="UTC+0"/>
    <n v="0"/>
    <n v="3"/>
    <x v="53407"/>
    <x v="6"/>
    <x v="5"/>
  </r>
  <r>
    <n v="203144"/>
    <d v="2021-06-22T22:19:30"/>
    <n v="95749"/>
    <x v="1597"/>
    <s v="UTC+3"/>
    <n v="3"/>
    <n v="0"/>
    <x v="53408"/>
    <x v="14"/>
    <x v="6"/>
  </r>
  <r>
    <n v="203143"/>
    <d v="2021-06-22T22:19:30"/>
    <n v="85809"/>
    <x v="91"/>
    <s v="UTC+3"/>
    <n v="3"/>
    <n v="0"/>
    <x v="53408"/>
    <x v="14"/>
    <x v="6"/>
  </r>
  <r>
    <n v="203139"/>
    <d v="2021-06-22T22:18:20"/>
    <n v="188246"/>
    <x v="1754"/>
    <s v="UTC+1"/>
    <n v="1"/>
    <n v="2"/>
    <x v="53409"/>
    <x v="9"/>
    <x v="5"/>
  </r>
  <r>
    <n v="203137"/>
    <d v="2021-06-22T22:17:45"/>
    <n v="34039"/>
    <x v="3"/>
    <s v="UTC+0"/>
    <n v="0"/>
    <n v="3"/>
    <x v="53294"/>
    <x v="6"/>
    <x v="5"/>
  </r>
  <r>
    <n v="203132"/>
    <d v="2021-06-22T22:16:35"/>
    <n v="337573"/>
    <x v="2913"/>
    <s v="UTC+2"/>
    <n v="2"/>
    <n v="1"/>
    <x v="53410"/>
    <x v="10"/>
    <x v="6"/>
  </r>
  <r>
    <n v="203127"/>
    <d v="2021-06-22T22:16:35"/>
    <n v="332897"/>
    <x v="56"/>
    <s v="UTC+2"/>
    <n v="2"/>
    <n v="1"/>
    <x v="53410"/>
    <x v="10"/>
    <x v="6"/>
  </r>
  <r>
    <n v="203125"/>
    <d v="2021-06-22T22:16:00"/>
    <n v="289753"/>
    <x v="26"/>
    <s v="UTC+1"/>
    <n v="1"/>
    <n v="2"/>
    <x v="53411"/>
    <x v="9"/>
    <x v="5"/>
  </r>
  <r>
    <n v="203124"/>
    <d v="2021-06-22T22:16:00"/>
    <n v="261144"/>
    <x v="1203"/>
    <s v="UTC+1"/>
    <n v="1"/>
    <n v="2"/>
    <x v="53411"/>
    <x v="9"/>
    <x v="5"/>
  </r>
  <r>
    <n v="203122"/>
    <d v="2021-06-22T22:16:00"/>
    <n v="14597"/>
    <x v="75"/>
    <s v="UTC+1"/>
    <n v="1"/>
    <n v="2"/>
    <x v="53411"/>
    <x v="9"/>
    <x v="5"/>
  </r>
  <r>
    <n v="203120"/>
    <d v="2021-06-22T22:15:25"/>
    <n v="7012"/>
    <x v="16"/>
    <s v="UTC+0"/>
    <n v="0"/>
    <n v="3"/>
    <x v="53412"/>
    <x v="6"/>
    <x v="5"/>
  </r>
  <r>
    <n v="203116"/>
    <d v="2021-06-22T22:14:50"/>
    <n v="165253"/>
    <x v="1593"/>
    <s v="UTC+3"/>
    <n v="3"/>
    <n v="0"/>
    <x v="53413"/>
    <x v="14"/>
    <x v="6"/>
  </r>
  <r>
    <n v="203113"/>
    <d v="2021-06-22T22:14:24"/>
    <n v="2015"/>
    <x v="104"/>
    <s v="UTC+2"/>
    <n v="2"/>
    <n v="1"/>
    <x v="53414"/>
    <x v="10"/>
    <x v="6"/>
  </r>
  <r>
    <n v="203111"/>
    <d v="2021-06-22T22:14:15"/>
    <n v="5945"/>
    <x v="34"/>
    <s v="UTC+2"/>
    <n v="2"/>
    <n v="1"/>
    <x v="53415"/>
    <x v="10"/>
    <x v="6"/>
  </r>
  <r>
    <n v="203107"/>
    <d v="2021-06-22T22:13:40"/>
    <n v="280748"/>
    <x v="2505"/>
    <s v="UTC+1"/>
    <n v="1"/>
    <n v="2"/>
    <x v="53416"/>
    <x v="9"/>
    <x v="5"/>
  </r>
  <r>
    <n v="203102"/>
    <d v="2021-06-22T22:13:40"/>
    <n v="13176"/>
    <x v="380"/>
    <s v="UTC+1"/>
    <n v="1"/>
    <n v="2"/>
    <x v="53416"/>
    <x v="9"/>
    <x v="5"/>
  </r>
  <r>
    <n v="203097"/>
    <d v="2021-06-22T22:13:05"/>
    <n v="63754"/>
    <x v="924"/>
    <s v="UTC+0"/>
    <n v="0"/>
    <n v="3"/>
    <x v="53417"/>
    <x v="6"/>
    <x v="5"/>
  </r>
  <r>
    <n v="203093"/>
    <d v="2021-06-22T22:12:58"/>
    <n v="253090"/>
    <x v="2127"/>
    <s v="UTC+2"/>
    <n v="2"/>
    <n v="1"/>
    <x v="53418"/>
    <x v="10"/>
    <x v="6"/>
  </r>
  <r>
    <n v="203090"/>
    <d v="2021-06-22T22:12:58"/>
    <n v="165559"/>
    <x v="115"/>
    <s v="UTC+2"/>
    <n v="2"/>
    <n v="1"/>
    <x v="53418"/>
    <x v="10"/>
    <x v="6"/>
  </r>
  <r>
    <n v="203089"/>
    <d v="2021-06-22T22:11:55"/>
    <n v="326497"/>
    <x v="148"/>
    <s v="UTC+2"/>
    <n v="2"/>
    <n v="1"/>
    <x v="53419"/>
    <x v="10"/>
    <x v="6"/>
  </r>
  <r>
    <n v="203085"/>
    <d v="2021-06-22T22:11:55"/>
    <n v="244061"/>
    <x v="43"/>
    <s v="UTC+2"/>
    <n v="2"/>
    <n v="1"/>
    <x v="53419"/>
    <x v="10"/>
    <x v="6"/>
  </r>
  <r>
    <n v="203082"/>
    <d v="2021-06-22T22:11:20"/>
    <n v="13088"/>
    <x v="59"/>
    <s v="UTC+1"/>
    <n v="1"/>
    <n v="2"/>
    <x v="53420"/>
    <x v="9"/>
    <x v="5"/>
  </r>
  <r>
    <n v="203077"/>
    <d v="2021-06-22T22:08:26"/>
    <n v="66991"/>
    <x v="345"/>
    <s v="UTC+0"/>
    <n v="0"/>
    <n v="3"/>
    <x v="53421"/>
    <x v="6"/>
    <x v="5"/>
  </r>
  <r>
    <n v="203074"/>
    <d v="2021-06-22T22:08:26"/>
    <n v="62164"/>
    <x v="47"/>
    <s v="UTC+0"/>
    <n v="0"/>
    <n v="3"/>
    <x v="53421"/>
    <x v="6"/>
    <x v="5"/>
  </r>
  <r>
    <n v="203072"/>
    <d v="2021-06-22T22:06:41"/>
    <n v="149660"/>
    <x v="3928"/>
    <s v="UTC+1"/>
    <n v="1"/>
    <n v="2"/>
    <x v="53422"/>
    <x v="9"/>
    <x v="5"/>
  </r>
  <r>
    <n v="203069"/>
    <d v="2021-06-22T22:01:26"/>
    <n v="321089"/>
    <x v="2"/>
    <s v="UTC+0"/>
    <n v="0"/>
    <n v="3"/>
    <x v="53423"/>
    <x v="6"/>
    <x v="5"/>
  </r>
  <r>
    <n v="203065"/>
    <d v="2021-06-22T22:01:26"/>
    <n v="165096"/>
    <x v="827"/>
    <s v="UTC+0"/>
    <n v="0"/>
    <n v="3"/>
    <x v="53423"/>
    <x v="6"/>
    <x v="5"/>
  </r>
  <r>
    <n v="203063"/>
    <d v="2021-06-22T22:00:16"/>
    <n v="188375"/>
    <x v="96"/>
    <s v="UTC+2"/>
    <n v="2"/>
    <n v="1"/>
    <x v="53424"/>
    <x v="10"/>
    <x v="6"/>
  </r>
  <r>
    <n v="203058"/>
    <d v="2021-06-22T21:59:31"/>
    <n v="94922"/>
    <x v="2145"/>
    <s v="UTC+1"/>
    <n v="1"/>
    <n v="2"/>
    <x v="53425"/>
    <x v="10"/>
    <x v="6"/>
  </r>
  <r>
    <n v="203053"/>
    <d v="2021-06-22T21:59:06"/>
    <n v="71751"/>
    <x v="56"/>
    <s v="UTC+0"/>
    <n v="0"/>
    <n v="3"/>
    <x v="53426"/>
    <x v="9"/>
    <x v="5"/>
  </r>
  <r>
    <n v="203051"/>
    <d v="2021-06-22T21:56:12"/>
    <n v="272437"/>
    <x v="8"/>
    <s v="UTC+3"/>
    <n v="3"/>
    <n v="0"/>
    <x v="53427"/>
    <x v="15"/>
    <x v="6"/>
  </r>
  <r>
    <n v="203050"/>
    <d v="2021-06-22T21:55:37"/>
    <n v="99690"/>
    <x v="4479"/>
    <s v="UTC+2"/>
    <n v="2"/>
    <n v="1"/>
    <x v="53428"/>
    <x v="14"/>
    <x v="6"/>
  </r>
  <r>
    <n v="203048"/>
    <d v="2021-06-22T21:55:02"/>
    <n v="24209"/>
    <x v="429"/>
    <s v="UTC+1"/>
    <n v="1"/>
    <n v="2"/>
    <x v="53429"/>
    <x v="10"/>
    <x v="6"/>
  </r>
  <r>
    <n v="203044"/>
    <d v="2021-06-22T21:54:27"/>
    <n v="138796"/>
    <x v="4480"/>
    <s v="UTC+0"/>
    <n v="0"/>
    <n v="3"/>
    <x v="53430"/>
    <x v="9"/>
    <x v="5"/>
  </r>
  <r>
    <n v="203042"/>
    <d v="2021-06-22T21:54:27"/>
    <n v="75117"/>
    <x v="517"/>
    <s v="UTC+0"/>
    <n v="0"/>
    <n v="3"/>
    <x v="53430"/>
    <x v="9"/>
    <x v="5"/>
  </r>
  <r>
    <n v="203037"/>
    <d v="2021-06-22T21:53:17"/>
    <n v="189815"/>
    <x v="1162"/>
    <s v="UTC+2"/>
    <n v="2"/>
    <n v="1"/>
    <x v="53305"/>
    <x v="14"/>
    <x v="6"/>
  </r>
  <r>
    <n v="203033"/>
    <d v="2021-06-22T21:52:42"/>
    <n v="165939"/>
    <x v="98"/>
    <s v="UTC+1"/>
    <n v="1"/>
    <n v="2"/>
    <x v="53431"/>
    <x v="10"/>
    <x v="6"/>
  </r>
  <r>
    <n v="203028"/>
    <d v="2021-06-22T21:52:07"/>
    <n v="127174"/>
    <x v="4481"/>
    <s v="UTC+0"/>
    <n v="0"/>
    <n v="3"/>
    <x v="53432"/>
    <x v="9"/>
    <x v="5"/>
  </r>
  <r>
    <n v="203027"/>
    <d v="2021-06-22T21:50:57"/>
    <n v="284325"/>
    <x v="280"/>
    <s v="UTC+2"/>
    <n v="2"/>
    <n v="1"/>
    <x v="53433"/>
    <x v="14"/>
    <x v="6"/>
  </r>
  <r>
    <n v="203022"/>
    <d v="2021-06-22T21:50:57"/>
    <n v="165143"/>
    <x v="1255"/>
    <s v="UTC+2"/>
    <n v="2"/>
    <n v="1"/>
    <x v="53433"/>
    <x v="14"/>
    <x v="6"/>
  </r>
  <r>
    <n v="203021"/>
    <d v="2021-06-22T21:48:58"/>
    <n v="348404"/>
    <x v="34"/>
    <s v="UTC+3"/>
    <n v="3"/>
    <n v="0"/>
    <x v="53434"/>
    <x v="15"/>
    <x v="6"/>
  </r>
  <r>
    <n v="203019"/>
    <d v="2021-06-22T21:48:02"/>
    <n v="91298"/>
    <x v="1602"/>
    <s v="UTC+1"/>
    <n v="1"/>
    <n v="2"/>
    <x v="53435"/>
    <x v="10"/>
    <x v="6"/>
  </r>
  <r>
    <n v="203015"/>
    <d v="2021-06-22T21:47:27"/>
    <n v="27565"/>
    <x v="75"/>
    <s v="UTC+0"/>
    <n v="0"/>
    <n v="3"/>
    <x v="53309"/>
    <x v="9"/>
    <x v="5"/>
  </r>
  <r>
    <n v="203011"/>
    <d v="2021-06-22T21:43:23"/>
    <n v="208264"/>
    <x v="56"/>
    <s v="UTC+1"/>
    <n v="1"/>
    <n v="2"/>
    <x v="53436"/>
    <x v="10"/>
    <x v="6"/>
  </r>
  <r>
    <n v="203007"/>
    <d v="2021-06-22T21:43:23"/>
    <n v="161207"/>
    <x v="43"/>
    <s v="UTC+1"/>
    <n v="1"/>
    <n v="2"/>
    <x v="53436"/>
    <x v="10"/>
    <x v="6"/>
  </r>
  <r>
    <n v="203005"/>
    <d v="2021-06-22T21:43:23"/>
    <n v="19019"/>
    <x v="104"/>
    <s v="UTC+1"/>
    <n v="1"/>
    <n v="2"/>
    <x v="53436"/>
    <x v="10"/>
    <x v="6"/>
  </r>
  <r>
    <n v="203000"/>
    <d v="2021-06-22T21:41:03"/>
    <n v="191261"/>
    <x v="29"/>
    <s v="UTC+1"/>
    <n v="1"/>
    <n v="2"/>
    <x v="53437"/>
    <x v="10"/>
    <x v="6"/>
  </r>
  <r>
    <n v="202996"/>
    <d v="2021-06-22T21:38:43"/>
    <n v="316718"/>
    <x v="244"/>
    <s v="UTC+1"/>
    <n v="1"/>
    <n v="2"/>
    <x v="53438"/>
    <x v="10"/>
    <x v="6"/>
  </r>
  <r>
    <n v="202992"/>
    <d v="2021-06-22T21:38:43"/>
    <n v="232779"/>
    <x v="24"/>
    <s v="UTC+1"/>
    <n v="1"/>
    <n v="2"/>
    <x v="53438"/>
    <x v="10"/>
    <x v="6"/>
  </r>
  <r>
    <n v="202990"/>
    <d v="2021-06-22T21:38:08"/>
    <n v="282026"/>
    <x v="50"/>
    <s v="UTC+0"/>
    <n v="0"/>
    <n v="3"/>
    <x v="53439"/>
    <x v="9"/>
    <x v="5"/>
  </r>
  <r>
    <n v="202988"/>
    <d v="2021-06-22T21:38:08"/>
    <n v="36226"/>
    <x v="7"/>
    <s v="UTC+0"/>
    <n v="0"/>
    <n v="3"/>
    <x v="53439"/>
    <x v="9"/>
    <x v="5"/>
  </r>
  <r>
    <n v="202983"/>
    <d v="2021-06-22T21:34:38"/>
    <n v="146218"/>
    <x v="1525"/>
    <s v="UTC+2"/>
    <n v="2"/>
    <n v="1"/>
    <x v="53440"/>
    <x v="14"/>
    <x v="6"/>
  </r>
  <r>
    <n v="202981"/>
    <d v="2021-06-22T21:32:53"/>
    <n v="188353"/>
    <x v="743"/>
    <s v="UTC-5"/>
    <n v="-5"/>
    <n v="8"/>
    <x v="53441"/>
    <x v="23"/>
    <x v="5"/>
  </r>
  <r>
    <n v="202976"/>
    <d v="2021-06-22T21:30:34"/>
    <n v="332561"/>
    <x v="246"/>
    <s v="UTC+3"/>
    <n v="3"/>
    <n v="0"/>
    <x v="53442"/>
    <x v="15"/>
    <x v="6"/>
  </r>
  <r>
    <n v="202974"/>
    <d v="2021-06-22T21:29:59"/>
    <n v="236284"/>
    <x v="94"/>
    <s v="UTC+2"/>
    <n v="2"/>
    <n v="1"/>
    <x v="53443"/>
    <x v="14"/>
    <x v="6"/>
  </r>
  <r>
    <n v="202973"/>
    <d v="2021-06-22T21:29:24"/>
    <n v="162284"/>
    <x v="43"/>
    <s v="UTC+1"/>
    <n v="1"/>
    <n v="2"/>
    <x v="53444"/>
    <x v="10"/>
    <x v="6"/>
  </r>
  <r>
    <n v="202972"/>
    <d v="2021-06-22T21:27:04"/>
    <n v="201538"/>
    <x v="124"/>
    <s v="UTC+1"/>
    <n v="1"/>
    <n v="2"/>
    <x v="53445"/>
    <x v="10"/>
    <x v="6"/>
  </r>
  <r>
    <n v="202970"/>
    <d v="2021-06-22T21:27:04"/>
    <n v="182055"/>
    <x v="1418"/>
    <s v="UTC+1"/>
    <n v="1"/>
    <n v="2"/>
    <x v="53445"/>
    <x v="10"/>
    <x v="6"/>
  </r>
  <r>
    <n v="202968"/>
    <d v="2021-06-22T21:27:04"/>
    <n v="127128"/>
    <x v="274"/>
    <s v="UTC+1"/>
    <n v="1"/>
    <n v="2"/>
    <x v="53445"/>
    <x v="10"/>
    <x v="6"/>
  </r>
  <r>
    <n v="202966"/>
    <d v="2021-06-22T21:26:53"/>
    <n v="70822"/>
    <x v="75"/>
    <s v="UTC+2"/>
    <n v="2"/>
    <n v="1"/>
    <x v="53446"/>
    <x v="14"/>
    <x v="6"/>
  </r>
  <r>
    <n v="202962"/>
    <d v="2021-06-22T21:24:44"/>
    <n v="305057"/>
    <x v="56"/>
    <s v="UTC+1"/>
    <n v="1"/>
    <n v="2"/>
    <x v="53447"/>
    <x v="10"/>
    <x v="6"/>
  </r>
  <r>
    <n v="202958"/>
    <d v="2021-06-22T21:24:09"/>
    <n v="102980"/>
    <x v="2812"/>
    <s v="UTC+0"/>
    <n v="0"/>
    <n v="3"/>
    <x v="53448"/>
    <x v="9"/>
    <x v="5"/>
  </r>
  <r>
    <n v="202953"/>
    <d v="2021-06-22T21:21:49"/>
    <n v="41193"/>
    <x v="4452"/>
    <s v="UTC+0"/>
    <n v="0"/>
    <n v="3"/>
    <x v="53449"/>
    <x v="9"/>
    <x v="5"/>
  </r>
  <r>
    <n v="202951"/>
    <d v="2021-06-22T21:18:55"/>
    <n v="22298"/>
    <x v="552"/>
    <s v="UTC+3"/>
    <n v="3"/>
    <n v="0"/>
    <x v="53450"/>
    <x v="15"/>
    <x v="6"/>
  </r>
  <r>
    <n v="202947"/>
    <d v="2021-06-22T21:15:25"/>
    <n v="197722"/>
    <x v="232"/>
    <s v="UTC+1"/>
    <n v="1"/>
    <n v="2"/>
    <x v="53451"/>
    <x v="10"/>
    <x v="6"/>
  </r>
  <r>
    <n v="202943"/>
    <d v="2021-06-22T21:13:05"/>
    <n v="2448"/>
    <x v="819"/>
    <s v="UTC+1"/>
    <n v="1"/>
    <n v="2"/>
    <x v="53452"/>
    <x v="10"/>
    <x v="6"/>
  </r>
  <r>
    <n v="202941"/>
    <d v="2021-06-22T21:12:30"/>
    <n v="302894"/>
    <x v="948"/>
    <s v="UTC+0"/>
    <n v="0"/>
    <n v="3"/>
    <x v="53351"/>
    <x v="9"/>
    <x v="5"/>
  </r>
  <r>
    <n v="202939"/>
    <d v="2021-06-22T21:12:30"/>
    <n v="70473"/>
    <x v="18"/>
    <s v="UTC+0"/>
    <n v="0"/>
    <n v="3"/>
    <x v="53351"/>
    <x v="9"/>
    <x v="5"/>
  </r>
  <r>
    <n v="202935"/>
    <d v="2021-06-22T21:11:20"/>
    <n v="272141"/>
    <x v="291"/>
    <s v="UTC+2"/>
    <n v="2"/>
    <n v="1"/>
    <x v="53453"/>
    <x v="14"/>
    <x v="6"/>
  </r>
  <r>
    <n v="202934"/>
    <d v="2021-06-22T21:10:10"/>
    <n v="279866"/>
    <x v="34"/>
    <s v="UTC+0"/>
    <n v="0"/>
    <n v="3"/>
    <x v="53454"/>
    <x v="9"/>
    <x v="5"/>
  </r>
  <r>
    <n v="202933"/>
    <d v="2021-06-22T21:09:35"/>
    <n v="194291"/>
    <x v="2412"/>
    <s v="UTC+3"/>
    <n v="3"/>
    <n v="0"/>
    <x v="53455"/>
    <x v="15"/>
    <x v="6"/>
  </r>
  <r>
    <n v="202931"/>
    <d v="2021-06-22T21:08:26"/>
    <n v="322063"/>
    <x v="499"/>
    <s v="UTC+1"/>
    <n v="1"/>
    <n v="2"/>
    <x v="53456"/>
    <x v="10"/>
    <x v="6"/>
  </r>
  <r>
    <n v="202927"/>
    <d v="2021-06-22T21:07:51"/>
    <n v="160416"/>
    <x v="17"/>
    <s v="UTC+0"/>
    <n v="0"/>
    <n v="3"/>
    <x v="53356"/>
    <x v="9"/>
    <x v="5"/>
  </r>
  <r>
    <n v="202926"/>
    <d v="2021-06-22T21:07:51"/>
    <n v="123856"/>
    <x v="204"/>
    <s v="UTC+0"/>
    <n v="0"/>
    <n v="3"/>
    <x v="53356"/>
    <x v="9"/>
    <x v="5"/>
  </r>
  <r>
    <n v="202925"/>
    <d v="2021-06-22T21:06:14"/>
    <n v="245303"/>
    <x v="75"/>
    <s v="UTC+1"/>
    <n v="1"/>
    <n v="2"/>
    <x v="53457"/>
    <x v="10"/>
    <x v="6"/>
  </r>
  <r>
    <n v="202923"/>
    <d v="2021-06-22T21:06:06"/>
    <n v="343958"/>
    <x v="261"/>
    <s v="UTC+1"/>
    <n v="1"/>
    <n v="2"/>
    <x v="53458"/>
    <x v="10"/>
    <x v="6"/>
  </r>
  <r>
    <n v="202919"/>
    <d v="2021-06-22T21:06:06"/>
    <n v="310993"/>
    <x v="157"/>
    <s v="UTC+1"/>
    <n v="1"/>
    <n v="2"/>
    <x v="53458"/>
    <x v="10"/>
    <x v="6"/>
  </r>
  <r>
    <n v="202917"/>
    <d v="2021-06-22T21:05:31"/>
    <n v="39633"/>
    <x v="1411"/>
    <s v="UTC+0"/>
    <n v="0"/>
    <n v="3"/>
    <x v="53459"/>
    <x v="9"/>
    <x v="5"/>
  </r>
  <r>
    <n v="202915"/>
    <d v="2021-06-22T21:04:21"/>
    <n v="287653"/>
    <x v="153"/>
    <s v="UTC+2"/>
    <n v="2"/>
    <n v="1"/>
    <x v="53460"/>
    <x v="14"/>
    <x v="6"/>
  </r>
  <r>
    <n v="202913"/>
    <d v="2021-06-22T21:03:11"/>
    <n v="80357"/>
    <x v="1345"/>
    <s v="UTC+0"/>
    <n v="0"/>
    <n v="3"/>
    <x v="53461"/>
    <x v="9"/>
    <x v="5"/>
  </r>
  <r>
    <n v="202912"/>
    <d v="2021-06-22T21:03:11"/>
    <n v="18935"/>
    <x v="43"/>
    <s v="UTC+0"/>
    <n v="0"/>
    <n v="3"/>
    <x v="53461"/>
    <x v="9"/>
    <x v="5"/>
  </r>
  <r>
    <n v="202908"/>
    <d v="2021-06-22T21:02:01"/>
    <n v="19602"/>
    <x v="261"/>
    <s v="UTC+2"/>
    <n v="2"/>
    <n v="1"/>
    <x v="53462"/>
    <x v="14"/>
    <x v="6"/>
  </r>
  <r>
    <n v="202903"/>
    <d v="2021-06-22T21:01:26"/>
    <n v="290991"/>
    <x v="34"/>
    <s v="UTC+1"/>
    <n v="1"/>
    <n v="2"/>
    <x v="53463"/>
    <x v="10"/>
    <x v="6"/>
  </r>
  <r>
    <n v="202899"/>
    <d v="2021-06-22T21:01:26"/>
    <n v="36437"/>
    <x v="622"/>
    <s v="UTC+1"/>
    <n v="1"/>
    <n v="2"/>
    <x v="53463"/>
    <x v="10"/>
    <x v="6"/>
  </r>
  <r>
    <n v="202896"/>
    <d v="2021-06-22T21:00:51"/>
    <n v="111932"/>
    <x v="2412"/>
    <s v="UTC-4"/>
    <n v="-4"/>
    <n v="7"/>
    <x v="53464"/>
    <x v="12"/>
    <x v="5"/>
  </r>
  <r>
    <n v="202894"/>
    <d v="2021-06-22T20:56:47"/>
    <n v="128396"/>
    <x v="409"/>
    <s v="UTC+1"/>
    <n v="1"/>
    <n v="2"/>
    <x v="53465"/>
    <x v="14"/>
    <x v="6"/>
  </r>
  <r>
    <n v="202892"/>
    <d v="2021-06-22T20:56:47"/>
    <n v="85029"/>
    <x v="18"/>
    <s v="UTC+1"/>
    <n v="1"/>
    <n v="2"/>
    <x v="53465"/>
    <x v="14"/>
    <x v="6"/>
  </r>
  <r>
    <n v="202891"/>
    <d v="2021-06-22T20:56:12"/>
    <n v="89842"/>
    <x v="59"/>
    <s v="UTC+0"/>
    <n v="0"/>
    <n v="3"/>
    <x v="53367"/>
    <x v="10"/>
    <x v="6"/>
  </r>
  <r>
    <n v="202887"/>
    <d v="2021-06-22T20:55:37"/>
    <n v="60589"/>
    <x v="762"/>
    <s v="UTC+3"/>
    <n v="3"/>
    <n v="0"/>
    <x v="53466"/>
    <x v="13"/>
    <x v="6"/>
  </r>
  <r>
    <n v="202886"/>
    <d v="2021-06-22T20:54:27"/>
    <n v="138136"/>
    <x v="4482"/>
    <s v="UTC+1"/>
    <n v="1"/>
    <n v="2"/>
    <x v="53467"/>
    <x v="14"/>
    <x v="6"/>
  </r>
  <r>
    <n v="202885"/>
    <d v="2021-06-22T20:54:27"/>
    <n v="103594"/>
    <x v="98"/>
    <s v="UTC+1"/>
    <n v="1"/>
    <n v="2"/>
    <x v="53467"/>
    <x v="14"/>
    <x v="6"/>
  </r>
  <r>
    <n v="202881"/>
    <d v="2021-06-22T20:53:52"/>
    <n v="100561"/>
    <x v="29"/>
    <s v="UTC+0"/>
    <n v="0"/>
    <n v="3"/>
    <x v="53468"/>
    <x v="10"/>
    <x v="6"/>
  </r>
  <r>
    <n v="202877"/>
    <d v="2021-06-22T20:52:42"/>
    <n v="80056"/>
    <x v="325"/>
    <s v="UTC+2"/>
    <n v="2"/>
    <n v="1"/>
    <x v="53469"/>
    <x v="15"/>
    <x v="6"/>
  </r>
  <r>
    <n v="202873"/>
    <d v="2021-06-22T20:51:32"/>
    <n v="190522"/>
    <x v="18"/>
    <s v="UTC+0"/>
    <n v="0"/>
    <n v="3"/>
    <x v="53370"/>
    <x v="10"/>
    <x v="6"/>
  </r>
  <r>
    <n v="202871"/>
    <d v="2021-06-22T20:50:22"/>
    <n v="246762"/>
    <x v="19"/>
    <s v="UTC+2"/>
    <n v="2"/>
    <n v="1"/>
    <x v="53470"/>
    <x v="15"/>
    <x v="6"/>
  </r>
  <r>
    <n v="202869"/>
    <d v="2021-06-22T20:49:47"/>
    <n v="69823"/>
    <x v="286"/>
    <s v="UTC+1"/>
    <n v="1"/>
    <n v="2"/>
    <x v="53471"/>
    <x v="14"/>
    <x v="6"/>
  </r>
  <r>
    <n v="202867"/>
    <d v="2021-06-22T20:49:47"/>
    <n v="28768"/>
    <x v="146"/>
    <s v="UTC+1"/>
    <n v="1"/>
    <n v="2"/>
    <x v="53471"/>
    <x v="14"/>
    <x v="6"/>
  </r>
  <r>
    <n v="202865"/>
    <d v="2021-06-22T20:48:02"/>
    <n v="101625"/>
    <x v="1021"/>
    <s v="UTC+2"/>
    <n v="2"/>
    <n v="1"/>
    <x v="53472"/>
    <x v="15"/>
    <x v="6"/>
  </r>
  <r>
    <n v="202863"/>
    <d v="2021-06-22T20:47:27"/>
    <n v="49751"/>
    <x v="2796"/>
    <s v="UTC+1"/>
    <n v="1"/>
    <n v="2"/>
    <x v="53473"/>
    <x v="14"/>
    <x v="6"/>
  </r>
  <r>
    <n v="202858"/>
    <d v="2021-06-22T20:46:52"/>
    <n v="73897"/>
    <x v="17"/>
    <s v="UTC+0"/>
    <n v="0"/>
    <n v="3"/>
    <x v="53375"/>
    <x v="10"/>
    <x v="6"/>
  </r>
  <r>
    <n v="202854"/>
    <d v="2021-06-22T20:44:33"/>
    <n v="120269"/>
    <x v="115"/>
    <s v="UTC+0"/>
    <n v="0"/>
    <n v="3"/>
    <x v="53474"/>
    <x v="10"/>
    <x v="6"/>
  </r>
  <r>
    <n v="202852"/>
    <d v="2021-06-22T20:43:12"/>
    <n v="8977"/>
    <x v="98"/>
    <s v="UTC+1"/>
    <n v="1"/>
    <n v="2"/>
    <x v="53475"/>
    <x v="14"/>
    <x v="6"/>
  </r>
  <r>
    <n v="202849"/>
    <d v="2021-06-22T20:42:48"/>
    <n v="56012"/>
    <x v="291"/>
    <s v="UTC-3"/>
    <n v="-3"/>
    <n v="6"/>
    <x v="53476"/>
    <x v="8"/>
    <x v="5"/>
  </r>
  <r>
    <n v="202846"/>
    <d v="2021-06-22T20:39:18"/>
    <n v="189169"/>
    <x v="9"/>
    <s v="UTC+3"/>
    <n v="3"/>
    <n v="0"/>
    <x v="53477"/>
    <x v="13"/>
    <x v="6"/>
  </r>
  <r>
    <n v="202844"/>
    <d v="2021-06-22T20:38:08"/>
    <n v="252882"/>
    <x v="17"/>
    <s v="UTC+1"/>
    <n v="1"/>
    <n v="2"/>
    <x v="53478"/>
    <x v="14"/>
    <x v="6"/>
  </r>
  <r>
    <n v="202843"/>
    <d v="2021-06-22T20:38:08"/>
    <n v="185187"/>
    <x v="75"/>
    <s v="UTC+1"/>
    <n v="1"/>
    <n v="2"/>
    <x v="53478"/>
    <x v="14"/>
    <x v="6"/>
  </r>
  <r>
    <n v="202840"/>
    <d v="2021-06-22T20:36:58"/>
    <n v="343964"/>
    <x v="2041"/>
    <s v="UTC+3"/>
    <n v="3"/>
    <n v="0"/>
    <x v="53479"/>
    <x v="13"/>
    <x v="6"/>
  </r>
  <r>
    <n v="202837"/>
    <d v="2021-06-22T20:35:48"/>
    <n v="157556"/>
    <x v="59"/>
    <s v="UTC+1"/>
    <n v="1"/>
    <n v="2"/>
    <x v="53480"/>
    <x v="14"/>
    <x v="6"/>
  </r>
  <r>
    <n v="202834"/>
    <d v="2021-06-22T20:33:28"/>
    <n v="87521"/>
    <x v="50"/>
    <s v="UTC+1"/>
    <n v="1"/>
    <n v="2"/>
    <x v="53481"/>
    <x v="14"/>
    <x v="6"/>
  </r>
  <r>
    <n v="202832"/>
    <d v="2021-06-22T20:32:53"/>
    <n v="313730"/>
    <x v="1667"/>
    <s v="UTC+0"/>
    <n v="0"/>
    <n v="3"/>
    <x v="53393"/>
    <x v="10"/>
    <x v="6"/>
  </r>
  <r>
    <n v="202829"/>
    <d v="2021-06-22T20:30:34"/>
    <n v="319408"/>
    <x v="109"/>
    <s v="UTC+0"/>
    <n v="0"/>
    <n v="3"/>
    <x v="53482"/>
    <x v="10"/>
    <x v="6"/>
  </r>
  <r>
    <n v="202828"/>
    <d v="2021-06-22T20:30:34"/>
    <n v="154808"/>
    <x v="56"/>
    <s v="UTC+0"/>
    <n v="0"/>
    <n v="3"/>
    <x v="53482"/>
    <x v="10"/>
    <x v="6"/>
  </r>
  <r>
    <n v="202823"/>
    <d v="2021-06-22T20:27:39"/>
    <n v="95211"/>
    <x v="304"/>
    <s v="UTC+3"/>
    <n v="3"/>
    <n v="0"/>
    <x v="53483"/>
    <x v="13"/>
    <x v="6"/>
  </r>
  <r>
    <n v="202822"/>
    <d v="2021-06-22T20:25:54"/>
    <n v="70774"/>
    <x v="445"/>
    <s v="UTC+0"/>
    <n v="0"/>
    <n v="3"/>
    <x v="53400"/>
    <x v="10"/>
    <x v="6"/>
  </r>
  <r>
    <n v="202817"/>
    <d v="2021-06-22T20:24:44"/>
    <n v="193903"/>
    <x v="65"/>
    <s v="UTC+2"/>
    <n v="2"/>
    <n v="1"/>
    <x v="53484"/>
    <x v="15"/>
    <x v="6"/>
  </r>
  <r>
    <n v="202816"/>
    <d v="2021-06-22T20:24:29"/>
    <n v="297007"/>
    <x v="46"/>
    <s v="UTC+1"/>
    <n v="1"/>
    <n v="2"/>
    <x v="53485"/>
    <x v="14"/>
    <x v="6"/>
  </r>
  <r>
    <n v="202815"/>
    <d v="2021-06-22T20:24:09"/>
    <n v="308835"/>
    <x v="382"/>
    <s v="UTC-3"/>
    <n v="-3"/>
    <n v="6"/>
    <x v="53290"/>
    <x v="8"/>
    <x v="5"/>
  </r>
  <r>
    <n v="202812"/>
    <d v="2021-06-22T20:24:09"/>
    <n v="276125"/>
    <x v="320"/>
    <s v="UTC+1"/>
    <n v="1"/>
    <n v="2"/>
    <x v="53486"/>
    <x v="14"/>
    <x v="6"/>
  </r>
  <r>
    <n v="202807"/>
    <d v="2021-06-22T20:24:09"/>
    <n v="66631"/>
    <x v="56"/>
    <s v="UTC+1"/>
    <n v="1"/>
    <n v="2"/>
    <x v="53486"/>
    <x v="14"/>
    <x v="6"/>
  </r>
  <r>
    <n v="202802"/>
    <d v="2021-06-22T20:23:34"/>
    <n v="280586"/>
    <x v="3397"/>
    <s v="UTC+0"/>
    <n v="0"/>
    <n v="3"/>
    <x v="53487"/>
    <x v="10"/>
    <x v="6"/>
  </r>
  <r>
    <n v="202801"/>
    <d v="2021-06-22T20:23:34"/>
    <n v="197842"/>
    <x v="984"/>
    <s v="UTC+0"/>
    <n v="0"/>
    <n v="3"/>
    <x v="53487"/>
    <x v="10"/>
    <x v="6"/>
  </r>
  <r>
    <n v="202798"/>
    <d v="2021-06-22T20:21:36"/>
    <n v="344918"/>
    <x v="63"/>
    <s v="UTC+1"/>
    <n v="1"/>
    <n v="2"/>
    <x v="53488"/>
    <x v="14"/>
    <x v="6"/>
  </r>
  <r>
    <n v="202795"/>
    <d v="2021-06-22T20:21:14"/>
    <n v="231166"/>
    <x v="3318"/>
    <s v="UTC+0"/>
    <n v="0"/>
    <n v="3"/>
    <x v="53405"/>
    <x v="10"/>
    <x v="6"/>
  </r>
  <r>
    <n v="202790"/>
    <d v="2021-06-22T20:20:40"/>
    <n v="21084"/>
    <x v="279"/>
    <s v="UTC+3"/>
    <n v="3"/>
    <n v="0"/>
    <x v="53489"/>
    <x v="13"/>
    <x v="6"/>
  </r>
  <r>
    <n v="202788"/>
    <d v="2021-06-22T20:19:30"/>
    <n v="122454"/>
    <x v="867"/>
    <s v="UTC+1"/>
    <n v="1"/>
    <n v="2"/>
    <x v="53408"/>
    <x v="14"/>
    <x v="6"/>
  </r>
  <r>
    <n v="202786"/>
    <d v="2021-06-22T20:18:14"/>
    <n v="37588"/>
    <x v="1855"/>
    <s v="UTC+3"/>
    <n v="3"/>
    <n v="0"/>
    <x v="53490"/>
    <x v="13"/>
    <x v="6"/>
  </r>
  <r>
    <n v="202784"/>
    <d v="2021-06-22T20:17:17"/>
    <n v="139343"/>
    <x v="2"/>
    <s v="UTC+1"/>
    <n v="1"/>
    <n v="2"/>
    <x v="53491"/>
    <x v="14"/>
    <x v="6"/>
  </r>
  <r>
    <n v="202779"/>
    <d v="2021-06-22T20:17:10"/>
    <n v="310805"/>
    <x v="1241"/>
    <s v="UTC+1"/>
    <n v="1"/>
    <n v="2"/>
    <x v="53492"/>
    <x v="14"/>
    <x v="6"/>
  </r>
  <r>
    <n v="202775"/>
    <d v="2021-06-22T20:15:25"/>
    <n v="283118"/>
    <x v="3898"/>
    <s v="UTC+2"/>
    <n v="2"/>
    <n v="1"/>
    <x v="53493"/>
    <x v="15"/>
    <x v="6"/>
  </r>
  <r>
    <n v="202773"/>
    <d v="2021-06-22T20:14:50"/>
    <n v="270816"/>
    <x v="877"/>
    <s v="UTC+1"/>
    <n v="1"/>
    <n v="2"/>
    <x v="53413"/>
    <x v="14"/>
    <x v="6"/>
  </r>
  <r>
    <n v="202772"/>
    <d v="2021-06-22T20:13:40"/>
    <n v="286425"/>
    <x v="226"/>
    <s v="UTC+3"/>
    <n v="3"/>
    <n v="0"/>
    <x v="53494"/>
    <x v="13"/>
    <x v="6"/>
  </r>
  <r>
    <n v="202769"/>
    <d v="2021-06-22T20:13:05"/>
    <n v="30656"/>
    <x v="56"/>
    <s v="UTC+2"/>
    <n v="2"/>
    <n v="1"/>
    <x v="53495"/>
    <x v="15"/>
    <x v="6"/>
  </r>
  <r>
    <n v="202766"/>
    <d v="2021-06-22T20:12:30"/>
    <n v="347184"/>
    <x v="16"/>
    <s v="UTC+1"/>
    <n v="1"/>
    <n v="2"/>
    <x v="53496"/>
    <x v="14"/>
    <x v="6"/>
  </r>
  <r>
    <n v="202764"/>
    <d v="2021-06-22T20:12:30"/>
    <n v="164716"/>
    <x v="19"/>
    <s v="UTC+1"/>
    <n v="1"/>
    <n v="2"/>
    <x v="53496"/>
    <x v="14"/>
    <x v="6"/>
  </r>
  <r>
    <n v="202759"/>
    <d v="2021-06-22T20:12:30"/>
    <n v="139678"/>
    <x v="34"/>
    <s v="UTC+5"/>
    <n v="5"/>
    <n v="-2"/>
    <x v="53497"/>
    <x v="11"/>
    <x v="6"/>
  </r>
  <r>
    <n v="202755"/>
    <d v="2021-06-22T20:11:55"/>
    <n v="197561"/>
    <x v="702"/>
    <s v="UTC+0"/>
    <n v="0"/>
    <n v="3"/>
    <x v="53419"/>
    <x v="10"/>
    <x v="6"/>
  </r>
  <r>
    <n v="202752"/>
    <d v="2021-06-22T20:10:45"/>
    <n v="75004"/>
    <x v="94"/>
    <s v="UTC+2"/>
    <n v="2"/>
    <n v="1"/>
    <x v="53498"/>
    <x v="15"/>
    <x v="6"/>
  </r>
  <r>
    <n v="202751"/>
    <d v="2021-06-22T20:10:10"/>
    <n v="161658"/>
    <x v="0"/>
    <s v="UTC+1"/>
    <n v="1"/>
    <n v="2"/>
    <x v="53499"/>
    <x v="14"/>
    <x v="6"/>
  </r>
  <r>
    <n v="202748"/>
    <d v="2021-06-22T20:10:10"/>
    <n v="54729"/>
    <x v="148"/>
    <s v="UTC+1"/>
    <n v="1"/>
    <n v="2"/>
    <x v="53499"/>
    <x v="14"/>
    <x v="6"/>
  </r>
  <r>
    <n v="202746"/>
    <d v="2021-06-22T20:07:16"/>
    <n v="67063"/>
    <x v="259"/>
    <s v="UTC+0"/>
    <n v="0"/>
    <n v="3"/>
    <x v="53500"/>
    <x v="10"/>
    <x v="6"/>
  </r>
  <r>
    <n v="202741"/>
    <d v="2021-06-22T20:04:56"/>
    <n v="223931"/>
    <x v="736"/>
    <s v="UTC+4"/>
    <n v="4"/>
    <n v="-1"/>
    <x v="53501"/>
    <x v="16"/>
    <x v="6"/>
  </r>
  <r>
    <n v="202740"/>
    <d v="2021-06-22T20:03:11"/>
    <n v="340137"/>
    <x v="17"/>
    <s v="UTC+1"/>
    <n v="1"/>
    <n v="2"/>
    <x v="53502"/>
    <x v="14"/>
    <x v="6"/>
  </r>
  <r>
    <n v="202739"/>
    <d v="2021-06-22T20:03:11"/>
    <n v="293791"/>
    <x v="1527"/>
    <s v="UTC+1"/>
    <n v="1"/>
    <n v="2"/>
    <x v="53502"/>
    <x v="14"/>
    <x v="6"/>
  </r>
  <r>
    <n v="202737"/>
    <d v="2021-06-22T20:02:36"/>
    <n v="264427"/>
    <x v="667"/>
    <s v="UTC+0"/>
    <n v="0"/>
    <n v="3"/>
    <x v="53503"/>
    <x v="10"/>
    <x v="6"/>
  </r>
  <r>
    <n v="202735"/>
    <d v="2021-06-22T20:01:26"/>
    <n v="270801"/>
    <x v="29"/>
    <s v="UTC+2"/>
    <n v="2"/>
    <n v="1"/>
    <x v="53504"/>
    <x v="15"/>
    <x v="6"/>
  </r>
  <r>
    <n v="202732"/>
    <d v="2021-06-22T20:01:26"/>
    <n v="135161"/>
    <x v="56"/>
    <s v="UTC+2"/>
    <n v="2"/>
    <n v="1"/>
    <x v="53504"/>
    <x v="15"/>
    <x v="6"/>
  </r>
  <r>
    <n v="202731"/>
    <d v="2021-06-22T19:59:41"/>
    <n v="299642"/>
    <x v="98"/>
    <s v="UTC+3"/>
    <n v="3"/>
    <n v="0"/>
    <x v="53505"/>
    <x v="16"/>
    <x v="6"/>
  </r>
  <r>
    <n v="202730"/>
    <d v="2021-06-22T19:57:56"/>
    <n v="188731"/>
    <x v="696"/>
    <s v="UTC+0"/>
    <n v="0"/>
    <n v="3"/>
    <x v="53506"/>
    <x v="14"/>
    <x v="6"/>
  </r>
  <r>
    <n v="202727"/>
    <d v="2021-06-22T19:57:56"/>
    <n v="87902"/>
    <x v="19"/>
    <s v="UTC+0"/>
    <n v="0"/>
    <n v="3"/>
    <x v="53506"/>
    <x v="14"/>
    <x v="6"/>
  </r>
  <r>
    <n v="202725"/>
    <d v="2021-06-22T19:55:02"/>
    <n v="277930"/>
    <x v="201"/>
    <s v="UTC+3"/>
    <n v="3"/>
    <n v="0"/>
    <x v="53507"/>
    <x v="16"/>
    <x v="6"/>
  </r>
  <r>
    <n v="202723"/>
    <d v="2021-06-22T19:54:27"/>
    <n v="331948"/>
    <x v="448"/>
    <s v="UTC+2"/>
    <n v="2"/>
    <n v="1"/>
    <x v="53508"/>
    <x v="13"/>
    <x v="6"/>
  </r>
  <r>
    <n v="202720"/>
    <d v="2021-06-22T19:54:27"/>
    <n v="250930"/>
    <x v="192"/>
    <s v="UTC+2"/>
    <n v="2"/>
    <n v="1"/>
    <x v="53508"/>
    <x v="13"/>
    <x v="6"/>
  </r>
  <r>
    <n v="202717"/>
    <d v="2021-06-22T19:53:52"/>
    <n v="104245"/>
    <x v="915"/>
    <s v="UTC+5"/>
    <n v="5"/>
    <n v="-2"/>
    <x v="53509"/>
    <x v="18"/>
    <x v="6"/>
  </r>
  <r>
    <n v="202713"/>
    <d v="2021-06-22T19:51:32"/>
    <n v="14996"/>
    <x v="4471"/>
    <s v="UTC+1"/>
    <n v="1"/>
    <n v="2"/>
    <x v="53510"/>
    <x v="15"/>
    <x v="6"/>
  </r>
  <r>
    <n v="202711"/>
    <d v="2021-06-22T19:49:26"/>
    <n v="212288"/>
    <x v="420"/>
    <s v="UTC+3"/>
    <n v="3"/>
    <n v="0"/>
    <x v="53511"/>
    <x v="16"/>
    <x v="6"/>
  </r>
  <r>
    <n v="202707"/>
    <d v="2021-06-22T19:49:12"/>
    <n v="131730"/>
    <x v="1741"/>
    <s v="UTC+1"/>
    <n v="1"/>
    <n v="2"/>
    <x v="53512"/>
    <x v="15"/>
    <x v="6"/>
  </r>
  <r>
    <n v="202702"/>
    <d v="2021-06-22T19:47:31"/>
    <n v="158297"/>
    <x v="1375"/>
    <s v="UTC+2"/>
    <n v="2"/>
    <n v="1"/>
    <x v="53513"/>
    <x v="13"/>
    <x v="6"/>
  </r>
  <r>
    <n v="202697"/>
    <d v="2021-06-22T19:46:52"/>
    <n v="347697"/>
    <x v="201"/>
    <s v="UTC+1"/>
    <n v="1"/>
    <n v="2"/>
    <x v="53514"/>
    <x v="15"/>
    <x v="6"/>
  </r>
  <r>
    <n v="202692"/>
    <d v="2021-06-22T19:46:52"/>
    <n v="42746"/>
    <x v="3769"/>
    <s v="UTC+1"/>
    <n v="1"/>
    <n v="2"/>
    <x v="53514"/>
    <x v="15"/>
    <x v="6"/>
  </r>
  <r>
    <n v="202688"/>
    <d v="2021-06-22T19:45:42"/>
    <n v="302358"/>
    <x v="777"/>
    <s v="UTC+3"/>
    <n v="3"/>
    <n v="0"/>
    <x v="53515"/>
    <x v="16"/>
    <x v="6"/>
  </r>
  <r>
    <n v="202685"/>
    <d v="2021-06-22T19:45:42"/>
    <n v="270045"/>
    <x v="387"/>
    <s v="UTC+3"/>
    <n v="3"/>
    <n v="0"/>
    <x v="53515"/>
    <x v="16"/>
    <x v="6"/>
  </r>
  <r>
    <n v="202683"/>
    <d v="2021-06-22T19:45:42"/>
    <n v="190437"/>
    <x v="10"/>
    <s v="UTC+3"/>
    <n v="3"/>
    <n v="0"/>
    <x v="53515"/>
    <x v="16"/>
    <x v="6"/>
  </r>
  <r>
    <n v="202680"/>
    <d v="2021-06-22T19:45:42"/>
    <n v="171030"/>
    <x v="56"/>
    <s v="UTC+3"/>
    <n v="3"/>
    <n v="0"/>
    <x v="53515"/>
    <x v="16"/>
    <x v="6"/>
  </r>
  <r>
    <n v="202677"/>
    <d v="2021-06-22T19:45:07"/>
    <n v="269202"/>
    <x v="212"/>
    <s v="UTC+2"/>
    <n v="2"/>
    <n v="1"/>
    <x v="53516"/>
    <x v="13"/>
    <x v="6"/>
  </r>
  <r>
    <n v="202673"/>
    <d v="2021-06-22T19:44:33"/>
    <n v="179812"/>
    <x v="226"/>
    <s v="UTC+1"/>
    <n v="1"/>
    <n v="2"/>
    <x v="53517"/>
    <x v="15"/>
    <x v="6"/>
  </r>
  <r>
    <n v="202670"/>
    <d v="2021-06-22T19:43:58"/>
    <n v="337142"/>
    <x v="29"/>
    <s v="UTC+4"/>
    <n v="4"/>
    <n v="-1"/>
    <x v="53518"/>
    <x v="11"/>
    <x v="6"/>
  </r>
  <r>
    <n v="202667"/>
    <d v="2021-06-22T19:42:13"/>
    <n v="332461"/>
    <x v="238"/>
    <s v="UTC+1"/>
    <n v="1"/>
    <n v="2"/>
    <x v="53519"/>
    <x v="15"/>
    <x v="6"/>
  </r>
  <r>
    <n v="202664"/>
    <d v="2021-06-22T19:42:13"/>
    <n v="193288"/>
    <x v="291"/>
    <s v="UTC+1"/>
    <n v="1"/>
    <n v="2"/>
    <x v="53519"/>
    <x v="15"/>
    <x v="6"/>
  </r>
  <r>
    <n v="202659"/>
    <d v="2021-06-22T19:41:38"/>
    <n v="279359"/>
    <x v="2"/>
    <s v="UTC+0"/>
    <n v="0"/>
    <n v="3"/>
    <x v="53520"/>
    <x v="14"/>
    <x v="6"/>
  </r>
  <r>
    <n v="202657"/>
    <d v="2021-06-22T19:41:03"/>
    <n v="290628"/>
    <x v="1796"/>
    <s v="UTC-5"/>
    <n v="-5"/>
    <n v="8"/>
    <x v="53246"/>
    <x v="17"/>
    <x v="5"/>
  </r>
  <r>
    <n v="202652"/>
    <d v="2021-06-22T19:40:28"/>
    <n v="297303"/>
    <x v="56"/>
    <s v="UTC+2"/>
    <n v="2"/>
    <n v="1"/>
    <x v="53521"/>
    <x v="13"/>
    <x v="6"/>
  </r>
  <r>
    <n v="202648"/>
    <d v="2021-06-22T19:39:18"/>
    <n v="170255"/>
    <x v="82"/>
    <s v="UTC+0"/>
    <n v="0"/>
    <n v="3"/>
    <x v="53522"/>
    <x v="14"/>
    <x v="6"/>
  </r>
  <r>
    <n v="202647"/>
    <d v="2021-06-22T19:38:08"/>
    <n v="12615"/>
    <x v="62"/>
    <s v="UTC+2"/>
    <n v="2"/>
    <n v="1"/>
    <x v="53523"/>
    <x v="13"/>
    <x v="6"/>
  </r>
  <r>
    <n v="202645"/>
    <d v="2021-06-22T19:38:08"/>
    <n v="10808"/>
    <x v="4483"/>
    <s v="UTC+2"/>
    <n v="2"/>
    <n v="1"/>
    <x v="53523"/>
    <x v="13"/>
    <x v="6"/>
  </r>
  <r>
    <n v="202641"/>
    <d v="2021-06-22T19:36:58"/>
    <n v="120035"/>
    <x v="915"/>
    <s v="UTC+0"/>
    <n v="0"/>
    <n v="3"/>
    <x v="53524"/>
    <x v="14"/>
    <x v="6"/>
  </r>
  <r>
    <n v="202638"/>
    <d v="2021-06-22T19:36:23"/>
    <n v="21309"/>
    <x v="62"/>
    <s v="UTC+3"/>
    <n v="3"/>
    <n v="0"/>
    <x v="53525"/>
    <x v="16"/>
    <x v="6"/>
  </r>
  <r>
    <n v="202636"/>
    <d v="2021-06-22T19:35:13"/>
    <n v="119781"/>
    <x v="864"/>
    <s v="UTC+1"/>
    <n v="1"/>
    <n v="2"/>
    <x v="53526"/>
    <x v="15"/>
    <x v="6"/>
  </r>
  <r>
    <n v="202635"/>
    <d v="2021-06-22T19:33:28"/>
    <n v="247975"/>
    <x v="19"/>
    <s v="UTC+2"/>
    <n v="2"/>
    <n v="1"/>
    <x v="53527"/>
    <x v="13"/>
    <x v="6"/>
  </r>
  <r>
    <n v="202630"/>
    <d v="2021-06-22T19:31:09"/>
    <n v="295510"/>
    <x v="56"/>
    <s v="UTC+2"/>
    <n v="2"/>
    <n v="1"/>
    <x v="53528"/>
    <x v="13"/>
    <x v="6"/>
  </r>
  <r>
    <n v="202625"/>
    <d v="2021-06-22T19:31:09"/>
    <n v="290312"/>
    <x v="2361"/>
    <s v="UTC+2"/>
    <n v="2"/>
    <n v="1"/>
    <x v="53528"/>
    <x v="13"/>
    <x v="6"/>
  </r>
  <r>
    <n v="202620"/>
    <d v="2021-06-22T19:31:09"/>
    <n v="256041"/>
    <x v="984"/>
    <s v="UTC+2"/>
    <n v="2"/>
    <n v="1"/>
    <x v="53528"/>
    <x v="13"/>
    <x v="6"/>
  </r>
  <r>
    <n v="202616"/>
    <d v="2021-06-22T19:29:24"/>
    <n v="219422"/>
    <x v="3815"/>
    <s v="UTC+3"/>
    <n v="3"/>
    <n v="0"/>
    <x v="53529"/>
    <x v="16"/>
    <x v="6"/>
  </r>
  <r>
    <n v="202612"/>
    <d v="2021-06-22T19:26:29"/>
    <n v="12858"/>
    <x v="2963"/>
    <s v="UTC+2"/>
    <n v="2"/>
    <n v="1"/>
    <x v="53530"/>
    <x v="13"/>
    <x v="6"/>
  </r>
  <r>
    <n v="202609"/>
    <d v="2021-06-22T19:25:54"/>
    <n v="297006"/>
    <x v="1983"/>
    <s v="UTC+1"/>
    <n v="1"/>
    <n v="2"/>
    <x v="53531"/>
    <x v="15"/>
    <x v="6"/>
  </r>
  <r>
    <n v="202607"/>
    <d v="2021-06-22T19:25:19"/>
    <n v="266436"/>
    <x v="20"/>
    <s v="UTC+0"/>
    <n v="0"/>
    <n v="3"/>
    <x v="53532"/>
    <x v="14"/>
    <x v="6"/>
  </r>
  <r>
    <n v="202602"/>
    <d v="2021-06-22T19:24:09"/>
    <n v="231937"/>
    <x v="444"/>
    <s v="UTC+2"/>
    <n v="2"/>
    <n v="1"/>
    <x v="53533"/>
    <x v="13"/>
    <x v="6"/>
  </r>
  <r>
    <n v="202599"/>
    <d v="2021-06-22T19:23:34"/>
    <n v="205127"/>
    <x v="653"/>
    <s v="UTC+1"/>
    <n v="1"/>
    <n v="2"/>
    <x v="53534"/>
    <x v="15"/>
    <x v="6"/>
  </r>
  <r>
    <n v="202594"/>
    <d v="2021-06-22T19:23:34"/>
    <n v="198398"/>
    <x v="7"/>
    <s v="UTC+1"/>
    <n v="1"/>
    <n v="2"/>
    <x v="53534"/>
    <x v="15"/>
    <x v="6"/>
  </r>
  <r>
    <n v="202592"/>
    <d v="2021-06-22T19:23:34"/>
    <n v="81978"/>
    <x v="724"/>
    <s v="UTC+1"/>
    <n v="1"/>
    <n v="2"/>
    <x v="53534"/>
    <x v="15"/>
    <x v="6"/>
  </r>
  <r>
    <n v="202589"/>
    <d v="2021-06-22T19:22:59"/>
    <n v="268432"/>
    <x v="1193"/>
    <s v="UTC+0"/>
    <n v="0"/>
    <n v="3"/>
    <x v="53535"/>
    <x v="14"/>
    <x v="6"/>
  </r>
  <r>
    <n v="202585"/>
    <d v="2021-06-22T19:22:59"/>
    <n v="154841"/>
    <x v="724"/>
    <s v="UTC+0"/>
    <n v="0"/>
    <n v="3"/>
    <x v="53535"/>
    <x v="14"/>
    <x v="6"/>
  </r>
  <r>
    <n v="202580"/>
    <d v="2021-06-22T19:22:24"/>
    <n v="105124"/>
    <x v="120"/>
    <s v="UTC+3"/>
    <n v="3"/>
    <n v="0"/>
    <x v="53536"/>
    <x v="16"/>
    <x v="6"/>
  </r>
  <r>
    <n v="202578"/>
    <d v="2021-06-22T19:20:05"/>
    <n v="60941"/>
    <x v="75"/>
    <s v="UTC+3"/>
    <n v="3"/>
    <n v="0"/>
    <x v="53537"/>
    <x v="16"/>
    <x v="6"/>
  </r>
  <r>
    <n v="202574"/>
    <d v="2021-06-22T19:19:30"/>
    <n v="228778"/>
    <x v="2"/>
    <s v="UTC+2"/>
    <n v="2"/>
    <n v="1"/>
    <x v="53538"/>
    <x v="13"/>
    <x v="6"/>
  </r>
  <r>
    <n v="202572"/>
    <d v="2021-06-22T19:18:55"/>
    <n v="177422"/>
    <x v="119"/>
    <s v="UTC+1"/>
    <n v="1"/>
    <n v="2"/>
    <x v="53450"/>
    <x v="15"/>
    <x v="6"/>
  </r>
  <r>
    <n v="202569"/>
    <d v="2021-06-22T19:18:20"/>
    <n v="251085"/>
    <x v="189"/>
    <s v="UTC+4"/>
    <n v="4"/>
    <n v="-1"/>
    <x v="53539"/>
    <x v="11"/>
    <x v="6"/>
  </r>
  <r>
    <n v="202565"/>
    <d v="2021-06-22T19:16:35"/>
    <n v="130562"/>
    <x v="120"/>
    <s v="UTC+1"/>
    <n v="1"/>
    <n v="2"/>
    <x v="53540"/>
    <x v="15"/>
    <x v="6"/>
  </r>
  <r>
    <n v="202561"/>
    <d v="2021-06-22T19:12:30"/>
    <n v="307047"/>
    <x v="203"/>
    <s v="UTC+2"/>
    <n v="2"/>
    <n v="1"/>
    <x v="53541"/>
    <x v="13"/>
    <x v="6"/>
  </r>
  <r>
    <n v="202560"/>
    <d v="2021-06-22T19:12:30"/>
    <n v="280908"/>
    <x v="85"/>
    <s v="UTC+2"/>
    <n v="2"/>
    <n v="1"/>
    <x v="53541"/>
    <x v="13"/>
    <x v="6"/>
  </r>
  <r>
    <n v="202556"/>
    <d v="2021-06-22T19:11:20"/>
    <n v="215194"/>
    <x v="50"/>
    <s v="UTC+0"/>
    <n v="0"/>
    <n v="3"/>
    <x v="53453"/>
    <x v="14"/>
    <x v="6"/>
  </r>
  <r>
    <n v="202555"/>
    <d v="2021-06-22T19:09:35"/>
    <n v="339717"/>
    <x v="171"/>
    <s v="UTC+1"/>
    <n v="1"/>
    <n v="2"/>
    <x v="53455"/>
    <x v="15"/>
    <x v="6"/>
  </r>
  <r>
    <n v="202550"/>
    <d v="2021-06-22T19:09:35"/>
    <n v="43812"/>
    <x v="1589"/>
    <s v="UTC+1"/>
    <n v="1"/>
    <n v="2"/>
    <x v="53455"/>
    <x v="15"/>
    <x v="6"/>
  </r>
  <r>
    <n v="202546"/>
    <d v="2021-06-22T19:09:00"/>
    <n v="149997"/>
    <x v="315"/>
    <s v="UTC+4"/>
    <n v="4"/>
    <n v="-1"/>
    <x v="53542"/>
    <x v="11"/>
    <x v="6"/>
  </r>
  <r>
    <n v="202544"/>
    <d v="2021-06-22T19:09:00"/>
    <n v="188757"/>
    <x v="123"/>
    <s v="UTC+0"/>
    <n v="0"/>
    <n v="3"/>
    <x v="53543"/>
    <x v="14"/>
    <x v="6"/>
  </r>
  <r>
    <n v="202542"/>
    <d v="2021-06-22T19:07:51"/>
    <n v="49764"/>
    <x v="18"/>
    <s v="UTC+2"/>
    <n v="2"/>
    <n v="1"/>
    <x v="53544"/>
    <x v="13"/>
    <x v="6"/>
  </r>
  <r>
    <n v="202538"/>
    <d v="2021-06-22T19:07:16"/>
    <n v="320451"/>
    <x v="7"/>
    <s v="UTC+1"/>
    <n v="1"/>
    <n v="2"/>
    <x v="53545"/>
    <x v="15"/>
    <x v="6"/>
  </r>
  <r>
    <n v="202537"/>
    <d v="2021-06-22T19:07:16"/>
    <n v="158188"/>
    <x v="221"/>
    <s v="UTC+1"/>
    <n v="1"/>
    <n v="2"/>
    <x v="53545"/>
    <x v="15"/>
    <x v="6"/>
  </r>
  <r>
    <n v="202534"/>
    <d v="2021-06-22T19:07:16"/>
    <n v="120399"/>
    <x v="75"/>
    <s v="UTC+1"/>
    <n v="1"/>
    <n v="2"/>
    <x v="53545"/>
    <x v="15"/>
    <x v="6"/>
  </r>
  <r>
    <n v="202533"/>
    <d v="2021-06-22T19:05:31"/>
    <n v="174900"/>
    <x v="121"/>
    <s v="UTC+2"/>
    <n v="2"/>
    <n v="1"/>
    <x v="53546"/>
    <x v="13"/>
    <x v="6"/>
  </r>
  <r>
    <n v="202532"/>
    <d v="2021-06-22T19:05:31"/>
    <n v="102555"/>
    <x v="51"/>
    <s v="UTC+2"/>
    <n v="2"/>
    <n v="1"/>
    <x v="53546"/>
    <x v="13"/>
    <x v="6"/>
  </r>
  <r>
    <n v="202528"/>
    <d v="2021-06-22T19:04:56"/>
    <n v="284129"/>
    <x v="1740"/>
    <s v="UTC+1"/>
    <n v="1"/>
    <n v="2"/>
    <x v="53547"/>
    <x v="15"/>
    <x v="6"/>
  </r>
  <r>
    <n v="202523"/>
    <d v="2021-06-22T19:04:21"/>
    <n v="287706"/>
    <x v="3503"/>
    <s v="UTC+0"/>
    <n v="0"/>
    <n v="3"/>
    <x v="53460"/>
    <x v="14"/>
    <x v="6"/>
  </r>
  <r>
    <n v="202522"/>
    <d v="2021-06-22T19:02:36"/>
    <n v="301590"/>
    <x v="34"/>
    <s v="UTC+1"/>
    <n v="1"/>
    <n v="2"/>
    <x v="53548"/>
    <x v="15"/>
    <x v="6"/>
  </r>
  <r>
    <n v="202519"/>
    <d v="2021-06-22T19:02:01"/>
    <n v="274384"/>
    <x v="43"/>
    <s v="UTC+0"/>
    <n v="0"/>
    <n v="3"/>
    <x v="53462"/>
    <x v="14"/>
    <x v="6"/>
  </r>
  <r>
    <n v="202516"/>
    <d v="2021-06-22T19:02:01"/>
    <n v="152867"/>
    <x v="34"/>
    <s v="UTC+4"/>
    <n v="4"/>
    <n v="-1"/>
    <x v="53549"/>
    <x v="11"/>
    <x v="6"/>
  </r>
  <r>
    <n v="202511"/>
    <d v="2021-06-22T19:01:26"/>
    <n v="118458"/>
    <x v="56"/>
    <s v="UTC+2"/>
    <n v="2"/>
    <n v="1"/>
    <x v="53550"/>
    <x v="13"/>
    <x v="6"/>
  </r>
  <r>
    <n v="202509"/>
    <d v="2021-06-22T19:00:16"/>
    <n v="225119"/>
    <x v="335"/>
    <s v="UTC+1"/>
    <n v="1"/>
    <n v="2"/>
    <x v="53551"/>
    <x v="15"/>
    <x v="6"/>
  </r>
  <r>
    <n v="202508"/>
    <d v="2021-06-22T18:59:41"/>
    <n v="255634"/>
    <x v="1939"/>
    <s v="UTC+0"/>
    <n v="0"/>
    <n v="3"/>
    <x v="53552"/>
    <x v="15"/>
    <x v="6"/>
  </r>
  <r>
    <n v="202506"/>
    <d v="2021-06-22T18:59:41"/>
    <n v="59557"/>
    <x v="159"/>
    <s v="UTC+0"/>
    <n v="0"/>
    <n v="3"/>
    <x v="53552"/>
    <x v="15"/>
    <x v="6"/>
  </r>
  <r>
    <n v="202505"/>
    <d v="2021-06-22T18:59:06"/>
    <n v="117463"/>
    <x v="1384"/>
    <s v="UTC-1"/>
    <n v="-1"/>
    <n v="4"/>
    <x v="53553"/>
    <x v="14"/>
    <x v="6"/>
  </r>
  <r>
    <n v="202502"/>
    <d v="2021-06-22T18:57:21"/>
    <n v="146209"/>
    <x v="563"/>
    <s v="UTC+0"/>
    <n v="0"/>
    <n v="3"/>
    <x v="53554"/>
    <x v="15"/>
    <x v="6"/>
  </r>
  <r>
    <n v="202499"/>
    <d v="2021-06-22T18:55:41"/>
    <n v="195137"/>
    <x v="2730"/>
    <s v="UTC+2"/>
    <n v="2"/>
    <n v="1"/>
    <x v="53555"/>
    <x v="16"/>
    <x v="6"/>
  </r>
  <r>
    <n v="202496"/>
    <d v="2021-06-22T18:55:37"/>
    <n v="151403"/>
    <x v="88"/>
    <s v="UTC+1"/>
    <n v="1"/>
    <n v="2"/>
    <x v="53466"/>
    <x v="13"/>
    <x v="6"/>
  </r>
  <r>
    <n v="202492"/>
    <d v="2021-06-22T18:55:37"/>
    <n v="119377"/>
    <x v="1436"/>
    <s v="UTC+1"/>
    <n v="1"/>
    <n v="2"/>
    <x v="53466"/>
    <x v="13"/>
    <x v="6"/>
  </r>
  <r>
    <n v="202487"/>
    <d v="2021-06-22T18:53:17"/>
    <n v="221044"/>
    <x v="2296"/>
    <s v="UTC+1"/>
    <n v="1"/>
    <n v="2"/>
    <x v="53556"/>
    <x v="13"/>
    <x v="6"/>
  </r>
  <r>
    <n v="202482"/>
    <d v="2021-06-22T18:52:42"/>
    <n v="124341"/>
    <x v="18"/>
    <s v="UTC+4"/>
    <n v="4"/>
    <n v="-1"/>
    <x v="53557"/>
    <x v="18"/>
    <x v="6"/>
  </r>
  <r>
    <n v="202481"/>
    <d v="2021-06-22T18:50:57"/>
    <n v="130731"/>
    <x v="326"/>
    <s v="UTC+1"/>
    <n v="1"/>
    <n v="2"/>
    <x v="53558"/>
    <x v="13"/>
    <x v="6"/>
  </r>
  <r>
    <n v="202476"/>
    <d v="2021-06-22T18:50:57"/>
    <n v="111153"/>
    <x v="738"/>
    <s v="UTC+1"/>
    <n v="1"/>
    <n v="2"/>
    <x v="53558"/>
    <x v="13"/>
    <x v="6"/>
  </r>
  <r>
    <n v="202472"/>
    <d v="2021-06-22T18:50:22"/>
    <n v="263789"/>
    <x v="535"/>
    <s v="UTC+4"/>
    <n v="4"/>
    <n v="-1"/>
    <x v="53559"/>
    <x v="18"/>
    <x v="6"/>
  </r>
  <r>
    <n v="202468"/>
    <d v="2021-06-22T18:50:22"/>
    <n v="74882"/>
    <x v="295"/>
    <s v="UTC+0"/>
    <n v="0"/>
    <n v="3"/>
    <x v="53470"/>
    <x v="15"/>
    <x v="6"/>
  </r>
  <r>
    <n v="202467"/>
    <d v="2021-06-22T18:50:22"/>
    <n v="71371"/>
    <x v="19"/>
    <s v="UTC+0"/>
    <n v="0"/>
    <n v="3"/>
    <x v="53470"/>
    <x v="15"/>
    <x v="6"/>
  </r>
  <r>
    <n v="202463"/>
    <d v="2021-06-22T18:49:12"/>
    <n v="215898"/>
    <x v="212"/>
    <s v="UTC+2"/>
    <n v="2"/>
    <n v="1"/>
    <x v="53560"/>
    <x v="16"/>
    <x v="6"/>
  </r>
  <r>
    <n v="202459"/>
    <d v="2021-06-22T18:48:37"/>
    <n v="267661"/>
    <x v="4478"/>
    <s v="UTC+1"/>
    <n v="1"/>
    <n v="2"/>
    <x v="53561"/>
    <x v="13"/>
    <x v="6"/>
  </r>
  <r>
    <n v="202457"/>
    <d v="2021-06-22T18:48:37"/>
    <n v="167012"/>
    <x v="2694"/>
    <s v="UTC+1"/>
    <n v="1"/>
    <n v="2"/>
    <x v="53561"/>
    <x v="13"/>
    <x v="6"/>
  </r>
  <r>
    <n v="202456"/>
    <d v="2021-06-22T18:48:02"/>
    <n v="67392"/>
    <x v="351"/>
    <s v="UTC+0"/>
    <n v="0"/>
    <n v="3"/>
    <x v="53472"/>
    <x v="15"/>
    <x v="6"/>
  </r>
  <r>
    <n v="202453"/>
    <d v="2021-06-22T18:48:02"/>
    <n v="44868"/>
    <x v="17"/>
    <s v="UTC+0"/>
    <n v="0"/>
    <n v="3"/>
    <x v="53472"/>
    <x v="15"/>
    <x v="6"/>
  </r>
  <r>
    <n v="202449"/>
    <d v="2021-06-22T18:47:27"/>
    <n v="303711"/>
    <x v="286"/>
    <s v="UTC+3"/>
    <n v="3"/>
    <n v="0"/>
    <x v="53562"/>
    <x v="11"/>
    <x v="6"/>
  </r>
  <r>
    <n v="202448"/>
    <d v="2021-06-22T18:47:27"/>
    <n v="96635"/>
    <x v="4254"/>
    <s v="UTC+3"/>
    <n v="3"/>
    <n v="0"/>
    <x v="53562"/>
    <x v="11"/>
    <x v="6"/>
  </r>
  <r>
    <n v="202443"/>
    <d v="2021-06-22T18:47:27"/>
    <n v="62153"/>
    <x v="773"/>
    <s v="UTC+3"/>
    <n v="3"/>
    <n v="0"/>
    <x v="53562"/>
    <x v="11"/>
    <x v="6"/>
  </r>
  <r>
    <n v="202438"/>
    <d v="2021-06-22T18:46:17"/>
    <n v="255078"/>
    <x v="255"/>
    <s v="UTC+5"/>
    <n v="5"/>
    <n v="-2"/>
    <x v="53563"/>
    <x v="0"/>
    <x v="6"/>
  </r>
  <r>
    <n v="202433"/>
    <d v="2021-06-22T18:45:42"/>
    <n v="42150"/>
    <x v="3557"/>
    <s v="UTC+4"/>
    <n v="4"/>
    <n v="-1"/>
    <x v="53564"/>
    <x v="18"/>
    <x v="6"/>
  </r>
  <r>
    <n v="202432"/>
    <d v="2021-06-22T18:45:07"/>
    <n v="76140"/>
    <x v="267"/>
    <s v="UTC+3"/>
    <n v="3"/>
    <n v="0"/>
    <x v="53565"/>
    <x v="11"/>
    <x v="6"/>
  </r>
  <r>
    <n v="202429"/>
    <d v="2021-06-22T18:44:33"/>
    <n v="109564"/>
    <x v="201"/>
    <s v="UTC+2"/>
    <n v="2"/>
    <n v="1"/>
    <x v="53566"/>
    <x v="16"/>
    <x v="6"/>
  </r>
  <r>
    <n v="202427"/>
    <d v="2021-06-22T18:44:10"/>
    <n v="154390"/>
    <x v="50"/>
    <s v="UTC+2"/>
    <n v="2"/>
    <n v="1"/>
    <x v="53567"/>
    <x v="16"/>
    <x v="6"/>
  </r>
  <r>
    <n v="202424"/>
    <d v="2021-06-22T18:43:58"/>
    <n v="133016"/>
    <x v="43"/>
    <s v="UTC+1"/>
    <n v="1"/>
    <n v="2"/>
    <x v="53568"/>
    <x v="13"/>
    <x v="6"/>
  </r>
  <r>
    <n v="202419"/>
    <d v="2021-06-22T18:42:13"/>
    <n v="332835"/>
    <x v="91"/>
    <s v="UTC+2"/>
    <n v="2"/>
    <n v="1"/>
    <x v="53569"/>
    <x v="16"/>
    <x v="6"/>
  </r>
  <r>
    <n v="202415"/>
    <d v="2021-06-22T18:41:38"/>
    <n v="339057"/>
    <x v="203"/>
    <s v="UTC+1"/>
    <n v="1"/>
    <n v="2"/>
    <x v="53570"/>
    <x v="13"/>
    <x v="6"/>
  </r>
  <r>
    <n v="202413"/>
    <d v="2021-06-22T18:41:38"/>
    <n v="246476"/>
    <x v="66"/>
    <s v="UTC+1"/>
    <n v="1"/>
    <n v="2"/>
    <x v="53570"/>
    <x v="13"/>
    <x v="6"/>
  </r>
  <r>
    <n v="202412"/>
    <d v="2021-06-22T18:41:38"/>
    <n v="43721"/>
    <x v="56"/>
    <s v="UTC+1"/>
    <n v="1"/>
    <n v="2"/>
    <x v="53570"/>
    <x v="13"/>
    <x v="6"/>
  </r>
  <r>
    <n v="202410"/>
    <d v="2021-06-22T18:41:03"/>
    <n v="277470"/>
    <x v="148"/>
    <s v="UTC+0"/>
    <n v="0"/>
    <n v="3"/>
    <x v="53571"/>
    <x v="15"/>
    <x v="6"/>
  </r>
  <r>
    <n v="202407"/>
    <d v="2021-06-22T18:39:53"/>
    <n v="265900"/>
    <x v="2218"/>
    <s v="UTC+2"/>
    <n v="2"/>
    <n v="1"/>
    <x v="53572"/>
    <x v="16"/>
    <x v="6"/>
  </r>
  <r>
    <n v="202403"/>
    <d v="2021-06-22T18:39:53"/>
    <n v="131620"/>
    <x v="35"/>
    <s v="UTC+2"/>
    <n v="2"/>
    <n v="1"/>
    <x v="53572"/>
    <x v="16"/>
    <x v="6"/>
  </r>
  <r>
    <n v="202402"/>
    <d v="2021-06-22T18:39:18"/>
    <n v="261144"/>
    <x v="2932"/>
    <s v="UTC+1"/>
    <n v="1"/>
    <n v="2"/>
    <x v="53477"/>
    <x v="13"/>
    <x v="6"/>
  </r>
  <r>
    <n v="202399"/>
    <d v="2021-06-22T18:37:33"/>
    <n v="204625"/>
    <x v="18"/>
    <s v="UTC+2"/>
    <n v="2"/>
    <n v="1"/>
    <x v="53573"/>
    <x v="16"/>
    <x v="6"/>
  </r>
  <r>
    <n v="202395"/>
    <d v="2021-06-22T18:36:58"/>
    <n v="326383"/>
    <x v="101"/>
    <s v="UTC+1"/>
    <n v="1"/>
    <n v="2"/>
    <x v="53479"/>
    <x v="13"/>
    <x v="6"/>
  </r>
  <r>
    <n v="202393"/>
    <d v="2021-06-22T18:35:48"/>
    <n v="26182"/>
    <x v="1120"/>
    <s v="UTC+3"/>
    <n v="3"/>
    <n v="0"/>
    <x v="53574"/>
    <x v="11"/>
    <x v="6"/>
  </r>
  <r>
    <n v="202391"/>
    <d v="2021-06-22T18:34:38"/>
    <n v="165939"/>
    <x v="884"/>
    <s v="UTC+1"/>
    <n v="1"/>
    <n v="2"/>
    <x v="53575"/>
    <x v="13"/>
    <x v="6"/>
  </r>
  <r>
    <n v="202388"/>
    <d v="2021-06-22T18:34:03"/>
    <n v="39633"/>
    <x v="100"/>
    <s v="UTC+0"/>
    <n v="0"/>
    <n v="3"/>
    <x v="53576"/>
    <x v="15"/>
    <x v="6"/>
  </r>
  <r>
    <n v="202387"/>
    <d v="2021-06-22T18:33:28"/>
    <n v="91399"/>
    <x v="35"/>
    <s v="UTC+3"/>
    <n v="3"/>
    <n v="0"/>
    <x v="53577"/>
    <x v="11"/>
    <x v="6"/>
  </r>
  <r>
    <n v="202382"/>
    <d v="2021-06-22T18:32:19"/>
    <n v="327581"/>
    <x v="34"/>
    <s v="UTC+1"/>
    <n v="1"/>
    <n v="2"/>
    <x v="53578"/>
    <x v="13"/>
    <x v="6"/>
  </r>
  <r>
    <n v="202381"/>
    <d v="2021-06-22T18:32:19"/>
    <n v="104472"/>
    <x v="18"/>
    <s v="UTC+1"/>
    <n v="1"/>
    <n v="2"/>
    <x v="53578"/>
    <x v="13"/>
    <x v="6"/>
  </r>
  <r>
    <n v="202376"/>
    <d v="2021-06-22T18:28:49"/>
    <n v="31067"/>
    <x v="1061"/>
    <s v="UTC+3"/>
    <n v="3"/>
    <n v="0"/>
    <x v="53579"/>
    <x v="11"/>
    <x v="6"/>
  </r>
  <r>
    <n v="202375"/>
    <d v="2021-06-22T18:28:14"/>
    <n v="282188"/>
    <x v="712"/>
    <s v="UTC+2"/>
    <n v="2"/>
    <n v="1"/>
    <x v="53580"/>
    <x v="16"/>
    <x v="6"/>
  </r>
  <r>
    <n v="202372"/>
    <d v="2021-06-22T18:28:14"/>
    <n v="230474"/>
    <x v="1275"/>
    <s v="UTC+2"/>
    <n v="2"/>
    <n v="1"/>
    <x v="53580"/>
    <x v="16"/>
    <x v="6"/>
  </r>
  <r>
    <n v="202367"/>
    <d v="2021-06-22T18:28:14"/>
    <n v="45067"/>
    <x v="1543"/>
    <s v="UTC+2"/>
    <n v="2"/>
    <n v="1"/>
    <x v="53580"/>
    <x v="16"/>
    <x v="6"/>
  </r>
  <r>
    <n v="202366"/>
    <d v="2021-06-22T18:27:39"/>
    <n v="320750"/>
    <x v="443"/>
    <s v="UTC+1"/>
    <n v="1"/>
    <n v="2"/>
    <x v="53483"/>
    <x v="13"/>
    <x v="6"/>
  </r>
  <r>
    <n v="202362"/>
    <d v="2021-06-22T18:26:29"/>
    <n v="47715"/>
    <x v="19"/>
    <s v="UTC+3"/>
    <n v="3"/>
    <n v="0"/>
    <x v="53581"/>
    <x v="11"/>
    <x v="6"/>
  </r>
  <r>
    <n v="202360"/>
    <d v="2021-06-22T18:24:44"/>
    <n v="75117"/>
    <x v="159"/>
    <s v="UTC+0"/>
    <n v="0"/>
    <n v="3"/>
    <x v="53484"/>
    <x v="15"/>
    <x v="6"/>
  </r>
  <r>
    <n v="202355"/>
    <d v="2021-06-22T18:22:24"/>
    <n v="2695"/>
    <x v="4484"/>
    <s v="UTC+0"/>
    <n v="0"/>
    <n v="3"/>
    <x v="53582"/>
    <x v="15"/>
    <x v="6"/>
  </r>
  <r>
    <n v="202351"/>
    <d v="2021-06-22T18:20:40"/>
    <n v="180332"/>
    <x v="43"/>
    <s v="UTC+1"/>
    <n v="1"/>
    <n v="2"/>
    <x v="53489"/>
    <x v="13"/>
    <x v="6"/>
  </r>
  <r>
    <n v="202346"/>
    <d v="2021-06-22T18:20:40"/>
    <n v="2587"/>
    <x v="1411"/>
    <s v="UTC+1"/>
    <n v="1"/>
    <n v="2"/>
    <x v="53489"/>
    <x v="13"/>
    <x v="6"/>
  </r>
  <r>
    <n v="202343"/>
    <d v="2021-06-22T18:20:05"/>
    <n v="313805"/>
    <x v="239"/>
    <s v="UTC+0"/>
    <n v="0"/>
    <n v="3"/>
    <x v="53583"/>
    <x v="15"/>
    <x v="6"/>
  </r>
  <r>
    <n v="202339"/>
    <d v="2021-06-22T18:20:05"/>
    <n v="171682"/>
    <x v="271"/>
    <s v="UTC+0"/>
    <n v="0"/>
    <n v="3"/>
    <x v="53583"/>
    <x v="15"/>
    <x v="6"/>
  </r>
  <r>
    <n v="202334"/>
    <d v="2021-06-22T18:20:05"/>
    <n v="123286"/>
    <x v="66"/>
    <s v="UTC+0"/>
    <n v="0"/>
    <n v="3"/>
    <x v="53583"/>
    <x v="15"/>
    <x v="6"/>
  </r>
  <r>
    <n v="202331"/>
    <d v="2021-06-22T18:20:05"/>
    <n v="36040"/>
    <x v="34"/>
    <s v="UTC+0"/>
    <n v="0"/>
    <n v="3"/>
    <x v="53583"/>
    <x v="15"/>
    <x v="6"/>
  </r>
  <r>
    <n v="202326"/>
    <d v="2021-06-22T18:19:30"/>
    <n v="142725"/>
    <x v="2"/>
    <s v="UTC+3"/>
    <n v="3"/>
    <n v="0"/>
    <x v="53584"/>
    <x v="11"/>
    <x v="6"/>
  </r>
  <r>
    <n v="202325"/>
    <d v="2021-06-22T18:18:55"/>
    <n v="253249"/>
    <x v="3"/>
    <s v="UTC+2"/>
    <n v="2"/>
    <n v="1"/>
    <x v="53585"/>
    <x v="16"/>
    <x v="6"/>
  </r>
  <r>
    <n v="202322"/>
    <d v="2021-06-22T18:18:55"/>
    <n v="137520"/>
    <x v="215"/>
    <s v="UTC+2"/>
    <n v="2"/>
    <n v="1"/>
    <x v="53585"/>
    <x v="16"/>
    <x v="6"/>
  </r>
  <r>
    <n v="202319"/>
    <d v="2021-06-22T18:18:14"/>
    <n v="157989"/>
    <x v="282"/>
    <s v="UTC+2"/>
    <n v="2"/>
    <n v="1"/>
    <x v="53586"/>
    <x v="16"/>
    <x v="6"/>
  </r>
  <r>
    <n v="202315"/>
    <d v="2021-06-22T18:17:45"/>
    <n v="299147"/>
    <x v="29"/>
    <s v="UTC+0"/>
    <n v="0"/>
    <n v="3"/>
    <x v="53587"/>
    <x v="15"/>
    <x v="6"/>
  </r>
  <r>
    <n v="202314"/>
    <d v="2021-06-22T18:16:00"/>
    <n v="193627"/>
    <x v="123"/>
    <s v="UTC+1"/>
    <n v="1"/>
    <n v="2"/>
    <x v="53588"/>
    <x v="13"/>
    <x v="6"/>
  </r>
  <r>
    <n v="202311"/>
    <d v="2021-06-22T18:16:00"/>
    <n v="21113"/>
    <x v="22"/>
    <s v="UTC+1"/>
    <n v="1"/>
    <n v="2"/>
    <x v="53588"/>
    <x v="13"/>
    <x v="6"/>
  </r>
  <r>
    <n v="202307"/>
    <d v="2021-06-22T18:15:25"/>
    <n v="338426"/>
    <x v="2328"/>
    <s v="UTC+0"/>
    <n v="0"/>
    <n v="3"/>
    <x v="53493"/>
    <x v="15"/>
    <x v="6"/>
  </r>
  <r>
    <n v="202306"/>
    <d v="2021-06-22T18:15:25"/>
    <n v="329124"/>
    <x v="1522"/>
    <s v="UTC+0"/>
    <n v="0"/>
    <n v="3"/>
    <x v="53493"/>
    <x v="15"/>
    <x v="6"/>
  </r>
  <r>
    <n v="202303"/>
    <d v="2021-06-22T18:15:25"/>
    <n v="320979"/>
    <x v="324"/>
    <s v="UTC+0"/>
    <n v="0"/>
    <n v="3"/>
    <x v="53493"/>
    <x v="15"/>
    <x v="6"/>
  </r>
  <r>
    <n v="202300"/>
    <d v="2021-06-22T18:15:25"/>
    <n v="168387"/>
    <x v="88"/>
    <s v="UTC+0"/>
    <n v="0"/>
    <n v="3"/>
    <x v="53493"/>
    <x v="15"/>
    <x v="6"/>
  </r>
  <r>
    <n v="202298"/>
    <d v="2021-06-22T18:15:25"/>
    <n v="128498"/>
    <x v="18"/>
    <s v="UTC+4"/>
    <n v="4"/>
    <n v="-1"/>
    <x v="53589"/>
    <x v="18"/>
    <x v="6"/>
  </r>
  <r>
    <n v="202295"/>
    <d v="2021-06-22T18:14:15"/>
    <n v="212634"/>
    <x v="17"/>
    <s v="UTC+2"/>
    <n v="2"/>
    <n v="1"/>
    <x v="53590"/>
    <x v="16"/>
    <x v="6"/>
  </r>
  <r>
    <n v="202292"/>
    <d v="2021-06-22T18:14:15"/>
    <n v="141961"/>
    <x v="29"/>
    <s v="UTC+2"/>
    <n v="2"/>
    <n v="1"/>
    <x v="53590"/>
    <x v="16"/>
    <x v="6"/>
  </r>
  <r>
    <n v="202288"/>
    <d v="2021-06-22T18:14:15"/>
    <n v="12603"/>
    <x v="34"/>
    <s v="UTC+2"/>
    <n v="2"/>
    <n v="1"/>
    <x v="53590"/>
    <x v="16"/>
    <x v="6"/>
  </r>
  <r>
    <n v="202285"/>
    <d v="2021-06-22T18:13:05"/>
    <n v="206473"/>
    <x v="56"/>
    <s v="UTC+0"/>
    <n v="0"/>
    <n v="3"/>
    <x v="53495"/>
    <x v="15"/>
    <x v="6"/>
  </r>
  <r>
    <n v="202281"/>
    <d v="2021-06-22T18:13:05"/>
    <n v="22796"/>
    <x v="56"/>
    <s v="UTC+0"/>
    <n v="0"/>
    <n v="3"/>
    <x v="53495"/>
    <x v="15"/>
    <x v="6"/>
  </r>
  <r>
    <n v="202279"/>
    <d v="2021-06-22T18:12:30"/>
    <n v="34701"/>
    <x v="3"/>
    <s v="UTC+3"/>
    <n v="3"/>
    <n v="0"/>
    <x v="53497"/>
    <x v="11"/>
    <x v="6"/>
  </r>
  <r>
    <n v="202277"/>
    <d v="2021-06-22T18:11:55"/>
    <n v="208932"/>
    <x v="1623"/>
    <s v="UTC+6"/>
    <n v="6"/>
    <n v="-3"/>
    <x v="53591"/>
    <x v="1"/>
    <x v="6"/>
  </r>
  <r>
    <n v="202274"/>
    <d v="2021-06-22T18:11:20"/>
    <n v="157223"/>
    <x v="1208"/>
    <s v="UTC+1"/>
    <n v="1"/>
    <n v="2"/>
    <x v="53592"/>
    <x v="13"/>
    <x v="6"/>
  </r>
  <r>
    <n v="202271"/>
    <d v="2021-06-22T18:09:35"/>
    <n v="265060"/>
    <x v="1315"/>
    <s v="UTC+2"/>
    <n v="2"/>
    <n v="1"/>
    <x v="53593"/>
    <x v="16"/>
    <x v="6"/>
  </r>
  <r>
    <n v="202268"/>
    <d v="2021-06-22T18:09:00"/>
    <n v="232850"/>
    <x v="18"/>
    <s v="UTC+1"/>
    <n v="1"/>
    <n v="2"/>
    <x v="53594"/>
    <x v="13"/>
    <x v="6"/>
  </r>
  <r>
    <n v="202267"/>
    <d v="2021-06-22T18:09:00"/>
    <n v="226762"/>
    <x v="2"/>
    <s v="UTC+1"/>
    <n v="1"/>
    <n v="2"/>
    <x v="53594"/>
    <x v="13"/>
    <x v="6"/>
  </r>
  <r>
    <n v="202264"/>
    <d v="2021-06-22T18:07:16"/>
    <n v="170938"/>
    <x v="94"/>
    <s v="UTC+2"/>
    <n v="2"/>
    <n v="1"/>
    <x v="53595"/>
    <x v="16"/>
    <x v="6"/>
  </r>
  <r>
    <n v="202261"/>
    <d v="2021-06-22T18:07:16"/>
    <n v="91375"/>
    <x v="346"/>
    <s v="UTC+2"/>
    <n v="2"/>
    <n v="1"/>
    <x v="53595"/>
    <x v="16"/>
    <x v="6"/>
  </r>
  <r>
    <n v="202257"/>
    <d v="2021-06-22T18:07:16"/>
    <n v="66539"/>
    <x v="276"/>
    <s v="UTC+2"/>
    <n v="2"/>
    <n v="1"/>
    <x v="53595"/>
    <x v="16"/>
    <x v="6"/>
  </r>
  <r>
    <n v="202256"/>
    <d v="2021-06-22T18:06:41"/>
    <n v="124252"/>
    <x v="3001"/>
    <s v="UTC+1"/>
    <n v="1"/>
    <n v="2"/>
    <x v="53596"/>
    <x v="13"/>
    <x v="6"/>
  </r>
  <r>
    <n v="202251"/>
    <d v="2021-06-22T18:06:41"/>
    <n v="49641"/>
    <x v="34"/>
    <s v="UTC+1"/>
    <n v="1"/>
    <n v="2"/>
    <x v="53596"/>
    <x v="13"/>
    <x v="6"/>
  </r>
  <r>
    <n v="202246"/>
    <d v="2021-06-22T18:05:31"/>
    <n v="129189"/>
    <x v="1675"/>
    <s v="UTC+3"/>
    <n v="3"/>
    <n v="0"/>
    <x v="53597"/>
    <x v="11"/>
    <x v="6"/>
  </r>
  <r>
    <n v="202244"/>
    <d v="2021-06-22T18:04:56"/>
    <n v="137423"/>
    <x v="17"/>
    <s v="UTC+2"/>
    <n v="2"/>
    <n v="1"/>
    <x v="53501"/>
    <x v="16"/>
    <x v="6"/>
  </r>
  <r>
    <n v="202240"/>
    <d v="2021-06-22T18:04:21"/>
    <n v="153567"/>
    <x v="1150"/>
    <s v="UTC+1"/>
    <n v="1"/>
    <n v="2"/>
    <x v="53598"/>
    <x v="13"/>
    <x v="6"/>
  </r>
  <r>
    <n v="202239"/>
    <d v="2021-06-22T18:01:26"/>
    <n v="195980"/>
    <x v="32"/>
    <s v="UTC+4"/>
    <n v="4"/>
    <n v="-1"/>
    <x v="53599"/>
    <x v="18"/>
    <x v="6"/>
  </r>
  <r>
    <n v="202235"/>
    <d v="2021-06-22T17:59:41"/>
    <n v="297798"/>
    <x v="56"/>
    <s v="UTC+1"/>
    <n v="1"/>
    <n v="2"/>
    <x v="53505"/>
    <x v="16"/>
    <x v="6"/>
  </r>
  <r>
    <n v="202230"/>
    <d v="2021-06-22T17:59:41"/>
    <n v="53946"/>
    <x v="382"/>
    <s v="UTC+1"/>
    <n v="1"/>
    <n v="2"/>
    <x v="53505"/>
    <x v="16"/>
    <x v="6"/>
  </r>
  <r>
    <n v="202225"/>
    <d v="2021-06-22T17:57:56"/>
    <n v="299451"/>
    <x v="279"/>
    <s v="UTC+2"/>
    <n v="2"/>
    <n v="1"/>
    <x v="53600"/>
    <x v="11"/>
    <x v="6"/>
  </r>
  <r>
    <n v="202222"/>
    <d v="2021-06-22T17:57:36"/>
    <n v="54270"/>
    <x v="1327"/>
    <s v="UTC+1"/>
    <n v="1"/>
    <n v="2"/>
    <x v="53601"/>
    <x v="16"/>
    <x v="6"/>
  </r>
  <r>
    <n v="202221"/>
    <d v="2021-06-22T17:57:21"/>
    <n v="216548"/>
    <x v="55"/>
    <s v="UTC+1"/>
    <n v="1"/>
    <n v="2"/>
    <x v="53602"/>
    <x v="16"/>
    <x v="6"/>
  </r>
  <r>
    <n v="202216"/>
    <d v="2021-06-22T17:56:47"/>
    <n v="104174"/>
    <x v="3135"/>
    <s v="UTC+0"/>
    <n v="0"/>
    <n v="3"/>
    <x v="53603"/>
    <x v="13"/>
    <x v="6"/>
  </r>
  <r>
    <n v="202211"/>
    <d v="2021-06-22T17:55:37"/>
    <n v="91074"/>
    <x v="254"/>
    <s v="UTC+2"/>
    <n v="2"/>
    <n v="1"/>
    <x v="53604"/>
    <x v="11"/>
    <x v="6"/>
  </r>
  <r>
    <n v="202210"/>
    <d v="2021-06-22T17:55:02"/>
    <n v="52162"/>
    <x v="1142"/>
    <s v="UTC+1"/>
    <n v="1"/>
    <n v="2"/>
    <x v="53507"/>
    <x v="16"/>
    <x v="6"/>
  </r>
  <r>
    <n v="202205"/>
    <d v="2021-06-22T17:55:02"/>
    <n v="15479"/>
    <x v="905"/>
    <s v="UTC+1"/>
    <n v="1"/>
    <n v="2"/>
    <x v="53507"/>
    <x v="16"/>
    <x v="6"/>
  </r>
  <r>
    <n v="202204"/>
    <d v="2021-06-22T17:54:14"/>
    <n v="227633"/>
    <x v="52"/>
    <s v="UTC+6"/>
    <n v="6"/>
    <n v="-3"/>
    <x v="53605"/>
    <x v="19"/>
    <x v="6"/>
  </r>
  <r>
    <n v="202199"/>
    <d v="2021-06-22T17:52:07"/>
    <n v="11862"/>
    <x v="66"/>
    <s v="UTC+0"/>
    <n v="0"/>
    <n v="3"/>
    <x v="53606"/>
    <x v="13"/>
    <x v="6"/>
  </r>
  <r>
    <n v="202197"/>
    <d v="2021-06-22T17:51:32"/>
    <n v="234386"/>
    <x v="4485"/>
    <s v="UTC-5"/>
    <n v="-5"/>
    <n v="8"/>
    <x v="53607"/>
    <x v="6"/>
    <x v="5"/>
  </r>
  <r>
    <n v="202194"/>
    <d v="2021-06-22T17:51:32"/>
    <n v="223532"/>
    <x v="2399"/>
    <s v="UTC+3"/>
    <n v="3"/>
    <n v="0"/>
    <x v="53608"/>
    <x v="18"/>
    <x v="6"/>
  </r>
  <r>
    <n v="202193"/>
    <d v="2021-06-22T17:50:57"/>
    <n v="266406"/>
    <x v="2834"/>
    <s v="UTC+2"/>
    <n v="2"/>
    <n v="1"/>
    <x v="53609"/>
    <x v="11"/>
    <x v="6"/>
  </r>
  <r>
    <n v="202189"/>
    <d v="2021-06-22T17:49:47"/>
    <n v="200721"/>
    <x v="75"/>
    <s v="UTC+4"/>
    <n v="4"/>
    <n v="-1"/>
    <x v="53610"/>
    <x v="0"/>
    <x v="6"/>
  </r>
  <r>
    <n v="202184"/>
    <d v="2021-06-22T17:49:12"/>
    <n v="325345"/>
    <x v="146"/>
    <s v="UTC+3"/>
    <n v="3"/>
    <n v="0"/>
    <x v="53611"/>
    <x v="18"/>
    <x v="6"/>
  </r>
  <r>
    <n v="202182"/>
    <d v="2021-06-22T17:48:02"/>
    <n v="205431"/>
    <x v="331"/>
    <s v="UTC+1"/>
    <n v="1"/>
    <n v="2"/>
    <x v="53612"/>
    <x v="16"/>
    <x v="6"/>
  </r>
  <r>
    <n v="202177"/>
    <d v="2021-06-22T17:45:42"/>
    <n v="290827"/>
    <x v="18"/>
    <s v="UTC+1"/>
    <n v="1"/>
    <n v="2"/>
    <x v="53515"/>
    <x v="16"/>
    <x v="6"/>
  </r>
  <r>
    <n v="202173"/>
    <d v="2021-06-22T17:43:58"/>
    <n v="326958"/>
    <x v="238"/>
    <s v="UTC+2"/>
    <n v="2"/>
    <n v="1"/>
    <x v="53518"/>
    <x v="11"/>
    <x v="6"/>
  </r>
  <r>
    <n v="202172"/>
    <d v="2021-06-22T17:43:58"/>
    <n v="231732"/>
    <x v="563"/>
    <s v="UTC+2"/>
    <n v="2"/>
    <n v="1"/>
    <x v="53518"/>
    <x v="11"/>
    <x v="6"/>
  </r>
  <r>
    <n v="202170"/>
    <d v="2021-06-22T17:43:58"/>
    <n v="219622"/>
    <x v="34"/>
    <s v="UTC+2"/>
    <n v="2"/>
    <n v="1"/>
    <x v="53518"/>
    <x v="11"/>
    <x v="6"/>
  </r>
  <r>
    <n v="202167"/>
    <d v="2021-06-22T17:43:23"/>
    <n v="279887"/>
    <x v="17"/>
    <s v="UTC+1"/>
    <n v="1"/>
    <n v="2"/>
    <x v="53613"/>
    <x v="16"/>
    <x v="6"/>
  </r>
  <r>
    <n v="202166"/>
    <d v="2021-06-22T17:42:48"/>
    <n v="140925"/>
    <x v="59"/>
    <s v="UTC+4"/>
    <n v="4"/>
    <n v="-1"/>
    <x v="53614"/>
    <x v="0"/>
    <x v="6"/>
  </r>
  <r>
    <n v="202164"/>
    <d v="2021-06-22T17:41:38"/>
    <n v="38309"/>
    <x v="494"/>
    <s v="UTC+2"/>
    <n v="2"/>
    <n v="1"/>
    <x v="53615"/>
    <x v="11"/>
    <x v="6"/>
  </r>
  <r>
    <n v="202163"/>
    <d v="2021-06-22T17:41:03"/>
    <n v="199221"/>
    <x v="220"/>
    <s v="UTC+1"/>
    <n v="1"/>
    <n v="2"/>
    <x v="53616"/>
    <x v="16"/>
    <x v="6"/>
  </r>
  <r>
    <n v="202159"/>
    <d v="2021-06-22T17:41:03"/>
    <n v="116108"/>
    <x v="314"/>
    <s v="UTC+1"/>
    <n v="1"/>
    <n v="2"/>
    <x v="53616"/>
    <x v="16"/>
    <x v="6"/>
  </r>
  <r>
    <n v="202158"/>
    <d v="2021-06-22T17:39:53"/>
    <n v="159142"/>
    <x v="1327"/>
    <s v="UTC+3"/>
    <n v="3"/>
    <n v="0"/>
    <x v="53617"/>
    <x v="18"/>
    <x v="6"/>
  </r>
  <r>
    <n v="202154"/>
    <d v="2021-06-22T17:39:18"/>
    <n v="162577"/>
    <x v="43"/>
    <s v="UTC+2"/>
    <n v="2"/>
    <n v="1"/>
    <x v="53618"/>
    <x v="11"/>
    <x v="6"/>
  </r>
  <r>
    <n v="202153"/>
    <d v="2021-06-22T17:38:43"/>
    <n v="304445"/>
    <x v="1542"/>
    <s v="UTC+1"/>
    <n v="1"/>
    <n v="2"/>
    <x v="53619"/>
    <x v="16"/>
    <x v="6"/>
  </r>
  <r>
    <n v="202152"/>
    <d v="2021-06-22T17:37:33"/>
    <n v="85259"/>
    <x v="18"/>
    <s v="UTC+3"/>
    <n v="3"/>
    <n v="0"/>
    <x v="53620"/>
    <x v="18"/>
    <x v="6"/>
  </r>
  <r>
    <n v="202148"/>
    <d v="2021-06-22T17:36:58"/>
    <n v="348528"/>
    <x v="864"/>
    <s v="UTC+2"/>
    <n v="2"/>
    <n v="1"/>
    <x v="53621"/>
    <x v="11"/>
    <x v="6"/>
  </r>
  <r>
    <n v="202146"/>
    <d v="2021-06-22T17:36:58"/>
    <n v="196922"/>
    <x v="346"/>
    <s v="UTC+2"/>
    <n v="2"/>
    <n v="1"/>
    <x v="53621"/>
    <x v="11"/>
    <x v="6"/>
  </r>
  <r>
    <n v="202143"/>
    <d v="2021-06-22T17:36:23"/>
    <n v="283042"/>
    <x v="419"/>
    <s v="UTC+1"/>
    <n v="1"/>
    <n v="2"/>
    <x v="53525"/>
    <x v="16"/>
    <x v="6"/>
  </r>
  <r>
    <n v="202139"/>
    <d v="2021-06-22T17:35:48"/>
    <n v="165697"/>
    <x v="431"/>
    <s v="UTC+4"/>
    <n v="4"/>
    <n v="-1"/>
    <x v="53622"/>
    <x v="0"/>
    <x v="6"/>
  </r>
  <r>
    <n v="202138"/>
    <d v="2021-06-22T17:35:13"/>
    <n v="261296"/>
    <x v="121"/>
    <s v="UTC+3"/>
    <n v="3"/>
    <n v="0"/>
    <x v="53623"/>
    <x v="18"/>
    <x v="6"/>
  </r>
  <r>
    <n v="202137"/>
    <d v="2021-06-22T17:35:13"/>
    <n v="187930"/>
    <x v="34"/>
    <s v="UTC+3"/>
    <n v="3"/>
    <n v="0"/>
    <x v="53623"/>
    <x v="18"/>
    <x v="6"/>
  </r>
  <r>
    <n v="202133"/>
    <d v="2021-06-22T17:34:03"/>
    <n v="291658"/>
    <x v="2434"/>
    <s v="UTC+1"/>
    <n v="1"/>
    <n v="2"/>
    <x v="53624"/>
    <x v="16"/>
    <x v="6"/>
  </r>
  <r>
    <n v="202131"/>
    <d v="2021-06-22T17:34:03"/>
    <n v="178802"/>
    <x v="0"/>
    <s v="UTC+1"/>
    <n v="1"/>
    <n v="2"/>
    <x v="53624"/>
    <x v="16"/>
    <x v="6"/>
  </r>
  <r>
    <n v="202130"/>
    <d v="2021-06-22T17:32:53"/>
    <n v="170085"/>
    <x v="541"/>
    <s v="UTC+3"/>
    <n v="3"/>
    <n v="0"/>
    <x v="53625"/>
    <x v="18"/>
    <x v="6"/>
  </r>
  <r>
    <n v="202127"/>
    <d v="2021-06-22T17:32:19"/>
    <n v="120558"/>
    <x v="4065"/>
    <s v="UTC+2"/>
    <n v="2"/>
    <n v="1"/>
    <x v="53626"/>
    <x v="11"/>
    <x v="6"/>
  </r>
  <r>
    <n v="202123"/>
    <d v="2021-06-22T17:32:19"/>
    <n v="116555"/>
    <x v="153"/>
    <s v="UTC+2"/>
    <n v="2"/>
    <n v="1"/>
    <x v="53626"/>
    <x v="11"/>
    <x v="6"/>
  </r>
  <r>
    <n v="202118"/>
    <d v="2021-06-22T17:31:12"/>
    <n v="242107"/>
    <x v="43"/>
    <s v="UTC+0"/>
    <n v="0"/>
    <n v="3"/>
    <x v="53627"/>
    <x v="13"/>
    <x v="6"/>
  </r>
  <r>
    <n v="202115"/>
    <d v="2021-06-22T17:31:09"/>
    <n v="133743"/>
    <x v="34"/>
    <s v="UTC+0"/>
    <n v="0"/>
    <n v="3"/>
    <x v="53528"/>
    <x v="13"/>
    <x v="6"/>
  </r>
  <r>
    <n v="202112"/>
    <d v="2021-06-22T17:30:34"/>
    <n v="124881"/>
    <x v="34"/>
    <s v="UTC+3"/>
    <n v="3"/>
    <n v="0"/>
    <x v="53628"/>
    <x v="18"/>
    <x v="6"/>
  </r>
  <r>
    <n v="202111"/>
    <d v="2021-06-22T17:29:59"/>
    <n v="234810"/>
    <x v="878"/>
    <s v="UTC+2"/>
    <n v="2"/>
    <n v="1"/>
    <x v="53629"/>
    <x v="11"/>
    <x v="6"/>
  </r>
  <r>
    <n v="202106"/>
    <d v="2021-06-22T17:29:59"/>
    <n v="180786"/>
    <x v="1492"/>
    <s v="UTC+6"/>
    <n v="6"/>
    <n v="-3"/>
    <x v="53630"/>
    <x v="19"/>
    <x v="6"/>
  </r>
  <r>
    <n v="202104"/>
    <d v="2021-06-22T17:29:24"/>
    <n v="61407"/>
    <x v="75"/>
    <s v="UTC+1"/>
    <n v="1"/>
    <n v="2"/>
    <x v="53529"/>
    <x v="16"/>
    <x v="6"/>
  </r>
  <r>
    <n v="202102"/>
    <d v="2021-06-22T17:28:49"/>
    <n v="36226"/>
    <x v="465"/>
    <s v="UTC+0"/>
    <n v="0"/>
    <n v="3"/>
    <x v="53631"/>
    <x v="13"/>
    <x v="6"/>
  </r>
  <r>
    <n v="202097"/>
    <d v="2021-06-22T17:28:14"/>
    <n v="239287"/>
    <x v="1003"/>
    <s v="UTC+3"/>
    <n v="3"/>
    <n v="0"/>
    <x v="53632"/>
    <x v="18"/>
    <x v="6"/>
  </r>
  <r>
    <n v="202093"/>
    <d v="2021-06-22T17:27:39"/>
    <n v="53678"/>
    <x v="33"/>
    <s v="UTC+2"/>
    <n v="2"/>
    <n v="1"/>
    <x v="53633"/>
    <x v="11"/>
    <x v="6"/>
  </r>
  <r>
    <n v="202090"/>
    <d v="2021-06-22T17:27:39"/>
    <n v="24210"/>
    <x v="309"/>
    <s v="UTC+2"/>
    <n v="2"/>
    <n v="1"/>
    <x v="53633"/>
    <x v="11"/>
    <x v="6"/>
  </r>
  <r>
    <n v="202085"/>
    <d v="2021-06-22T17:26:29"/>
    <n v="83035"/>
    <x v="56"/>
    <s v="UTC+4"/>
    <n v="4"/>
    <n v="-1"/>
    <x v="53634"/>
    <x v="0"/>
    <x v="6"/>
  </r>
  <r>
    <n v="202082"/>
    <d v="2021-06-22T17:24:44"/>
    <n v="332923"/>
    <x v="55"/>
    <s v="UTC+1"/>
    <n v="1"/>
    <n v="2"/>
    <x v="53635"/>
    <x v="16"/>
    <x v="6"/>
  </r>
  <r>
    <n v="202079"/>
    <d v="2021-06-22T17:24:44"/>
    <n v="53060"/>
    <x v="96"/>
    <s v="UTC+5"/>
    <n v="5"/>
    <n v="-2"/>
    <x v="53636"/>
    <x v="1"/>
    <x v="6"/>
  </r>
  <r>
    <n v="202076"/>
    <d v="2021-06-22T17:22:59"/>
    <n v="338338"/>
    <x v="62"/>
    <s v="UTC+2"/>
    <n v="2"/>
    <n v="1"/>
    <x v="53637"/>
    <x v="11"/>
    <x v="6"/>
  </r>
  <r>
    <n v="202072"/>
    <d v="2021-06-22T17:22:24"/>
    <n v="127391"/>
    <x v="0"/>
    <s v="UTC+1"/>
    <n v="1"/>
    <n v="2"/>
    <x v="53536"/>
    <x v="16"/>
    <x v="6"/>
  </r>
  <r>
    <n v="202069"/>
    <d v="2021-06-22T17:22:24"/>
    <n v="36811"/>
    <x v="464"/>
    <s v="UTC+1"/>
    <n v="1"/>
    <n v="2"/>
    <x v="53536"/>
    <x v="16"/>
    <x v="6"/>
  </r>
  <r>
    <n v="202064"/>
    <d v="2021-06-22T17:21:14"/>
    <n v="191226"/>
    <x v="1827"/>
    <s v="UTC+7"/>
    <n v="7"/>
    <n v="-4"/>
    <x v="53638"/>
    <x v="20"/>
    <x v="6"/>
  </r>
  <r>
    <n v="202059"/>
    <d v="2021-06-22T17:20:05"/>
    <n v="19855"/>
    <x v="291"/>
    <s v="UTC+1"/>
    <n v="1"/>
    <n v="2"/>
    <x v="53537"/>
    <x v="16"/>
    <x v="6"/>
  </r>
  <r>
    <n v="202058"/>
    <d v="2021-06-22T17:19:30"/>
    <n v="263287"/>
    <x v="418"/>
    <s v="UTC+0"/>
    <n v="0"/>
    <n v="3"/>
    <x v="53538"/>
    <x v="13"/>
    <x v="6"/>
  </r>
  <r>
    <n v="202057"/>
    <d v="2021-06-22T17:18:43"/>
    <n v="302169"/>
    <x v="686"/>
    <s v="UTC+1"/>
    <n v="1"/>
    <n v="2"/>
    <x v="53639"/>
    <x v="16"/>
    <x v="6"/>
  </r>
  <r>
    <n v="202055"/>
    <d v="2021-06-22T17:13:05"/>
    <n v="226618"/>
    <x v="864"/>
    <s v="UTC+1"/>
    <n v="1"/>
    <n v="2"/>
    <x v="53640"/>
    <x v="16"/>
    <x v="6"/>
  </r>
  <r>
    <n v="202051"/>
    <d v="2021-06-22T17:13:05"/>
    <n v="213845"/>
    <x v="271"/>
    <s v="UTC+1"/>
    <n v="1"/>
    <n v="2"/>
    <x v="53640"/>
    <x v="16"/>
    <x v="6"/>
  </r>
  <r>
    <n v="202049"/>
    <d v="2021-06-22T17:11:31"/>
    <n v="24806"/>
    <x v="636"/>
    <s v="UTC+1"/>
    <n v="1"/>
    <n v="2"/>
    <x v="53641"/>
    <x v="16"/>
    <x v="6"/>
  </r>
  <r>
    <n v="202044"/>
    <d v="2021-06-22T17:11:20"/>
    <n v="212952"/>
    <x v="56"/>
    <s v="UTC+2"/>
    <n v="2"/>
    <n v="1"/>
    <x v="53642"/>
    <x v="11"/>
    <x v="6"/>
  </r>
  <r>
    <n v="202041"/>
    <d v="2021-06-22T17:11:20"/>
    <n v="46791"/>
    <x v="921"/>
    <s v="UTC+2"/>
    <n v="2"/>
    <n v="1"/>
    <x v="53642"/>
    <x v="11"/>
    <x v="6"/>
  </r>
  <r>
    <n v="202038"/>
    <d v="2021-06-22T17:10:10"/>
    <n v="279866"/>
    <x v="226"/>
    <s v="UTC+0"/>
    <n v="0"/>
    <n v="3"/>
    <x v="53643"/>
    <x v="13"/>
    <x v="6"/>
  </r>
  <r>
    <n v="202034"/>
    <d v="2021-06-22T17:10:10"/>
    <n v="230692"/>
    <x v="4486"/>
    <s v="UTC+0"/>
    <n v="0"/>
    <n v="3"/>
    <x v="53643"/>
    <x v="13"/>
    <x v="6"/>
  </r>
  <r>
    <n v="202033"/>
    <d v="2021-06-22T17:08:26"/>
    <n v="161436"/>
    <x v="56"/>
    <s v="UTC+1"/>
    <n v="1"/>
    <n v="2"/>
    <x v="53644"/>
    <x v="16"/>
    <x v="6"/>
  </r>
  <r>
    <n v="202029"/>
    <d v="2021-06-22T17:07:51"/>
    <n v="155256"/>
    <x v="75"/>
    <s v="UTC+0"/>
    <n v="0"/>
    <n v="3"/>
    <x v="53544"/>
    <x v="13"/>
    <x v="6"/>
  </r>
  <r>
    <n v="202025"/>
    <d v="2021-06-22T17:07:16"/>
    <n v="48596"/>
    <x v="4"/>
    <s v="UTC+3"/>
    <n v="3"/>
    <n v="0"/>
    <x v="53645"/>
    <x v="18"/>
    <x v="6"/>
  </r>
  <r>
    <n v="202020"/>
    <d v="2021-06-22T17:06:41"/>
    <n v="341594"/>
    <x v="563"/>
    <s v="UTC+2"/>
    <n v="2"/>
    <n v="1"/>
    <x v="53646"/>
    <x v="11"/>
    <x v="6"/>
  </r>
  <r>
    <n v="202019"/>
    <d v="2021-06-22T17:06:41"/>
    <n v="106253"/>
    <x v="2668"/>
    <s v="UTC+2"/>
    <n v="2"/>
    <n v="1"/>
    <x v="53646"/>
    <x v="11"/>
    <x v="6"/>
  </r>
  <r>
    <n v="202016"/>
    <d v="2021-06-22T17:06:06"/>
    <n v="168919"/>
    <x v="34"/>
    <s v="UTC+1"/>
    <n v="1"/>
    <n v="2"/>
    <x v="53647"/>
    <x v="16"/>
    <x v="6"/>
  </r>
  <r>
    <n v="202013"/>
    <d v="2021-06-22T17:04:21"/>
    <n v="329087"/>
    <x v="12"/>
    <s v="UTC+2"/>
    <n v="2"/>
    <n v="1"/>
    <x v="53648"/>
    <x v="11"/>
    <x v="6"/>
  </r>
  <r>
    <n v="202010"/>
    <d v="2021-06-22T17:04:21"/>
    <n v="258675"/>
    <x v="3433"/>
    <s v="UTC+2"/>
    <n v="2"/>
    <n v="1"/>
    <x v="53648"/>
    <x v="11"/>
    <x v="6"/>
  </r>
  <r>
    <n v="202007"/>
    <d v="2021-06-22T17:04:21"/>
    <n v="137886"/>
    <x v="52"/>
    <s v="UTC+2"/>
    <n v="2"/>
    <n v="1"/>
    <x v="53648"/>
    <x v="11"/>
    <x v="6"/>
  </r>
  <r>
    <n v="202004"/>
    <d v="2021-06-22T17:03:46"/>
    <n v="156211"/>
    <x v="1342"/>
    <s v="UTC+1"/>
    <n v="1"/>
    <n v="2"/>
    <x v="53649"/>
    <x v="16"/>
    <x v="6"/>
  </r>
  <r>
    <n v="201999"/>
    <d v="2021-06-22T17:02:01"/>
    <n v="18292"/>
    <x v="123"/>
    <s v="UTC+2"/>
    <n v="2"/>
    <n v="1"/>
    <x v="53549"/>
    <x v="11"/>
    <x v="6"/>
  </r>
  <r>
    <n v="201997"/>
    <d v="2021-06-22T17:01:55"/>
    <n v="318504"/>
    <x v="56"/>
    <s v="UTC+2"/>
    <n v="2"/>
    <n v="1"/>
    <x v="53650"/>
    <x v="11"/>
    <x v="6"/>
  </r>
  <r>
    <n v="201993"/>
    <d v="2021-06-22T17:01:26"/>
    <n v="133209"/>
    <x v="56"/>
    <s v="UTC+1"/>
    <n v="1"/>
    <n v="2"/>
    <x v="53651"/>
    <x v="16"/>
    <x v="6"/>
  </r>
  <r>
    <n v="201988"/>
    <d v="2021-06-22T17:00:58"/>
    <n v="261203"/>
    <x v="1035"/>
    <s v="UTC+3"/>
    <n v="3"/>
    <n v="0"/>
    <x v="53652"/>
    <x v="18"/>
    <x v="6"/>
  </r>
  <r>
    <n v="201986"/>
    <d v="2021-06-22T17:00:51"/>
    <n v="136284"/>
    <x v="43"/>
    <s v="UTC+4"/>
    <n v="4"/>
    <n v="-1"/>
    <x v="53653"/>
    <x v="0"/>
    <x v="6"/>
  </r>
  <r>
    <n v="201982"/>
    <d v="2021-06-22T16:59:41"/>
    <n v="118392"/>
    <x v="7"/>
    <s v="UTC+2"/>
    <n v="2"/>
    <n v="1"/>
    <x v="53654"/>
    <x v="18"/>
    <x v="6"/>
  </r>
  <r>
    <n v="201977"/>
    <d v="2021-06-22T16:58:31"/>
    <n v="245598"/>
    <x v="3"/>
    <s v="UTC+4"/>
    <n v="4"/>
    <n v="-1"/>
    <x v="53655"/>
    <x v="1"/>
    <x v="6"/>
  </r>
  <r>
    <n v="201975"/>
    <d v="2021-06-22T16:57:56"/>
    <n v="212072"/>
    <x v="109"/>
    <s v="UTC+3"/>
    <n v="3"/>
    <n v="0"/>
    <x v="53656"/>
    <x v="0"/>
    <x v="6"/>
  </r>
  <r>
    <n v="201974"/>
    <d v="2021-06-22T16:57:56"/>
    <n v="126002"/>
    <x v="1668"/>
    <s v="UTC+3"/>
    <n v="3"/>
    <n v="0"/>
    <x v="53656"/>
    <x v="0"/>
    <x v="6"/>
  </r>
  <r>
    <n v="201972"/>
    <d v="2021-06-22T16:57:21"/>
    <n v="272568"/>
    <x v="43"/>
    <s v="UTC+6"/>
    <n v="6"/>
    <n v="-3"/>
    <x v="53657"/>
    <x v="20"/>
    <x v="6"/>
  </r>
  <r>
    <n v="201967"/>
    <d v="2021-06-22T16:57:21"/>
    <n v="60024"/>
    <x v="20"/>
    <s v="UTC+2"/>
    <n v="2"/>
    <n v="1"/>
    <x v="53658"/>
    <x v="18"/>
    <x v="6"/>
  </r>
  <r>
    <n v="201966"/>
    <d v="2021-06-22T16:56:47"/>
    <n v="345601"/>
    <x v="991"/>
    <s v="UTC+1"/>
    <n v="1"/>
    <n v="2"/>
    <x v="53659"/>
    <x v="11"/>
    <x v="6"/>
  </r>
  <r>
    <n v="201964"/>
    <d v="2021-06-22T16:56:47"/>
    <n v="51675"/>
    <x v="1368"/>
    <s v="UTC+1"/>
    <n v="1"/>
    <n v="2"/>
    <x v="53659"/>
    <x v="11"/>
    <x v="6"/>
  </r>
  <r>
    <n v="201963"/>
    <d v="2021-06-22T16:56:12"/>
    <n v="322292"/>
    <x v="365"/>
    <s v="UTC+0"/>
    <n v="0"/>
    <n v="3"/>
    <x v="53660"/>
    <x v="16"/>
    <x v="6"/>
  </r>
  <r>
    <n v="201962"/>
    <d v="2021-06-22T16:53:17"/>
    <n v="21019"/>
    <x v="2097"/>
    <s v="UTC+3"/>
    <n v="3"/>
    <n v="0"/>
    <x v="53661"/>
    <x v="0"/>
    <x v="6"/>
  </r>
  <r>
    <n v="201959"/>
    <d v="2021-06-22T16:52:42"/>
    <n v="327986"/>
    <x v="2850"/>
    <s v="UTC+2"/>
    <n v="2"/>
    <n v="1"/>
    <x v="53557"/>
    <x v="18"/>
    <x v="6"/>
  </r>
  <r>
    <n v="201955"/>
    <d v="2021-06-22T16:52:19"/>
    <n v="128344"/>
    <x v="1297"/>
    <s v="UTC+3"/>
    <n v="3"/>
    <n v="0"/>
    <x v="53662"/>
    <x v="0"/>
    <x v="6"/>
  </r>
  <r>
    <n v="201953"/>
    <d v="2021-06-22T16:52:07"/>
    <n v="223653"/>
    <x v="169"/>
    <s v="UTC+1"/>
    <n v="1"/>
    <n v="2"/>
    <x v="53663"/>
    <x v="11"/>
    <x v="6"/>
  </r>
  <r>
    <n v="201951"/>
    <d v="2021-06-22T16:50:22"/>
    <n v="116306"/>
    <x v="486"/>
    <s v="UTC+2"/>
    <n v="2"/>
    <n v="1"/>
    <x v="53559"/>
    <x v="18"/>
    <x v="6"/>
  </r>
  <r>
    <n v="201946"/>
    <d v="2021-06-22T16:50:22"/>
    <n v="107511"/>
    <x v="20"/>
    <s v="UTC+2"/>
    <n v="2"/>
    <n v="1"/>
    <x v="53559"/>
    <x v="18"/>
    <x v="6"/>
  </r>
  <r>
    <n v="201941"/>
    <d v="2021-06-22T16:49:47"/>
    <n v="348665"/>
    <x v="56"/>
    <s v="UTC+1"/>
    <n v="1"/>
    <n v="2"/>
    <x v="53664"/>
    <x v="11"/>
    <x v="6"/>
  </r>
  <r>
    <n v="201940"/>
    <d v="2021-06-22T16:49:47"/>
    <n v="346515"/>
    <x v="984"/>
    <s v="UTC+1"/>
    <n v="1"/>
    <n v="2"/>
    <x v="53664"/>
    <x v="11"/>
    <x v="6"/>
  </r>
  <r>
    <n v="201937"/>
    <d v="2021-06-22T16:49:47"/>
    <n v="316141"/>
    <x v="111"/>
    <s v="UTC+1"/>
    <n v="1"/>
    <n v="2"/>
    <x v="53664"/>
    <x v="11"/>
    <x v="6"/>
  </r>
  <r>
    <n v="201936"/>
    <d v="2021-06-22T16:49:47"/>
    <n v="294219"/>
    <x v="66"/>
    <s v="UTC+1"/>
    <n v="1"/>
    <n v="2"/>
    <x v="53664"/>
    <x v="11"/>
    <x v="6"/>
  </r>
  <r>
    <n v="201935"/>
    <d v="2021-06-22T16:49:12"/>
    <n v="305490"/>
    <x v="640"/>
    <s v="UTC+0"/>
    <n v="0"/>
    <n v="3"/>
    <x v="53560"/>
    <x v="16"/>
    <x v="6"/>
  </r>
  <r>
    <n v="201934"/>
    <d v="2021-06-22T16:48:37"/>
    <n v="92453"/>
    <x v="94"/>
    <s v="UTC+3"/>
    <n v="3"/>
    <n v="0"/>
    <x v="53665"/>
    <x v="0"/>
    <x v="6"/>
  </r>
  <r>
    <n v="201929"/>
    <d v="2021-06-22T16:48:02"/>
    <n v="118935"/>
    <x v="248"/>
    <s v="UTC+2"/>
    <n v="2"/>
    <n v="1"/>
    <x v="53666"/>
    <x v="18"/>
    <x v="6"/>
  </r>
  <r>
    <n v="201924"/>
    <d v="2021-06-22T16:48:02"/>
    <n v="20946"/>
    <x v="105"/>
    <s v="UTC+2"/>
    <n v="2"/>
    <n v="1"/>
    <x v="53666"/>
    <x v="18"/>
    <x v="6"/>
  </r>
  <r>
    <n v="201919"/>
    <d v="2021-06-22T16:47:27"/>
    <n v="245279"/>
    <x v="1370"/>
    <s v="UTC+1"/>
    <n v="1"/>
    <n v="2"/>
    <x v="53562"/>
    <x v="11"/>
    <x v="6"/>
  </r>
  <r>
    <n v="201914"/>
    <d v="2021-06-22T16:47:27"/>
    <n v="139343"/>
    <x v="2647"/>
    <s v="UTC+1"/>
    <n v="1"/>
    <n v="2"/>
    <x v="53562"/>
    <x v="11"/>
    <x v="6"/>
  </r>
  <r>
    <n v="201910"/>
    <d v="2021-06-22T16:47:27"/>
    <n v="35627"/>
    <x v="16"/>
    <s v="UTC+5"/>
    <n v="5"/>
    <n v="-2"/>
    <x v="53667"/>
    <x v="19"/>
    <x v="6"/>
  </r>
  <r>
    <n v="201906"/>
    <d v="2021-06-22T16:47:02"/>
    <n v="190051"/>
    <x v="3599"/>
    <s v="UTC+1"/>
    <n v="1"/>
    <n v="2"/>
    <x v="53668"/>
    <x v="11"/>
    <x v="6"/>
  </r>
  <r>
    <n v="201902"/>
    <d v="2021-06-22T16:46:52"/>
    <n v="77286"/>
    <x v="75"/>
    <s v="UTC+4"/>
    <n v="4"/>
    <n v="-1"/>
    <x v="53669"/>
    <x v="1"/>
    <x v="6"/>
  </r>
  <r>
    <n v="201900"/>
    <d v="2021-06-22T16:45:42"/>
    <n v="64570"/>
    <x v="212"/>
    <s v="UTC+2"/>
    <n v="2"/>
    <n v="1"/>
    <x v="53564"/>
    <x v="18"/>
    <x v="6"/>
  </r>
  <r>
    <n v="201897"/>
    <d v="2021-06-22T16:45:07"/>
    <n v="72149"/>
    <x v="34"/>
    <s v="UTC+0"/>
    <n v="0"/>
    <n v="3"/>
    <x v="53670"/>
    <x v="16"/>
    <x v="6"/>
  </r>
  <r>
    <n v="201895"/>
    <d v="2021-06-22T16:43:23"/>
    <n v="323868"/>
    <x v="50"/>
    <s v="UTC+2"/>
    <n v="2"/>
    <n v="1"/>
    <x v="53671"/>
    <x v="18"/>
    <x v="6"/>
  </r>
  <r>
    <n v="201892"/>
    <d v="2021-06-22T16:42:13"/>
    <n v="128958"/>
    <x v="152"/>
    <s v="UTC+0"/>
    <n v="0"/>
    <n v="3"/>
    <x v="53569"/>
    <x v="16"/>
    <x v="6"/>
  </r>
  <r>
    <n v="201891"/>
    <d v="2021-06-22T16:41:38"/>
    <n v="92496"/>
    <x v="75"/>
    <s v="UTC+3"/>
    <n v="3"/>
    <n v="0"/>
    <x v="53672"/>
    <x v="0"/>
    <x v="6"/>
  </r>
  <r>
    <n v="201890"/>
    <d v="2021-06-22T16:41:03"/>
    <n v="180203"/>
    <x v="431"/>
    <s v="UTC+2"/>
    <n v="2"/>
    <n v="1"/>
    <x v="53673"/>
    <x v="18"/>
    <x v="6"/>
  </r>
  <r>
    <n v="201888"/>
    <d v="2021-06-22T16:40:28"/>
    <n v="184648"/>
    <x v="859"/>
    <s v="UTC+1"/>
    <n v="1"/>
    <n v="2"/>
    <x v="53674"/>
    <x v="11"/>
    <x v="6"/>
  </r>
  <r>
    <n v="201886"/>
    <d v="2021-06-22T16:38:43"/>
    <n v="150603"/>
    <x v="1165"/>
    <s v="UTC+2"/>
    <n v="2"/>
    <n v="1"/>
    <x v="53675"/>
    <x v="18"/>
    <x v="6"/>
  </r>
  <r>
    <n v="201884"/>
    <d v="2021-06-22T16:38:43"/>
    <n v="24008"/>
    <x v="506"/>
    <s v="UTC+2"/>
    <n v="2"/>
    <n v="1"/>
    <x v="53675"/>
    <x v="18"/>
    <x v="6"/>
  </r>
  <r>
    <n v="201882"/>
    <d v="2021-06-22T16:38:08"/>
    <n v="329039"/>
    <x v="85"/>
    <s v="UTC+1"/>
    <n v="1"/>
    <n v="2"/>
    <x v="53676"/>
    <x v="11"/>
    <x v="6"/>
  </r>
  <r>
    <n v="201879"/>
    <d v="2021-06-22T16:36:58"/>
    <n v="161511"/>
    <x v="874"/>
    <s v="UTC+3"/>
    <n v="3"/>
    <n v="0"/>
    <x v="53677"/>
    <x v="0"/>
    <x v="6"/>
  </r>
  <r>
    <n v="201875"/>
    <d v="2021-06-22T16:36:58"/>
    <n v="128324"/>
    <x v="16"/>
    <s v="UTC+3"/>
    <n v="3"/>
    <n v="0"/>
    <x v="53677"/>
    <x v="0"/>
    <x v="6"/>
  </r>
  <r>
    <n v="201870"/>
    <d v="2021-06-22T16:36:00"/>
    <n v="121861"/>
    <x v="1949"/>
    <s v="UTC-1"/>
    <n v="-1"/>
    <n v="4"/>
    <x v="53678"/>
    <x v="13"/>
    <x v="6"/>
  </r>
  <r>
    <n v="201867"/>
    <d v="2021-06-22T16:33:28"/>
    <n v="42711"/>
    <x v="428"/>
    <s v="UTC+1"/>
    <n v="1"/>
    <n v="2"/>
    <x v="53577"/>
    <x v="11"/>
    <x v="6"/>
  </r>
  <r>
    <n v="201865"/>
    <d v="2021-06-22T16:33:28"/>
    <n v="19304"/>
    <x v="46"/>
    <s v="UTC+1"/>
    <n v="1"/>
    <n v="2"/>
    <x v="53577"/>
    <x v="11"/>
    <x v="6"/>
  </r>
  <r>
    <n v="201860"/>
    <d v="2021-06-22T16:31:44"/>
    <n v="79595"/>
    <x v="1740"/>
    <s v="UTC+2"/>
    <n v="2"/>
    <n v="1"/>
    <x v="53679"/>
    <x v="18"/>
    <x v="6"/>
  </r>
  <r>
    <n v="201857"/>
    <d v="2021-06-22T16:30:34"/>
    <n v="238840"/>
    <x v="479"/>
    <s v="UTC+0"/>
    <n v="0"/>
    <n v="3"/>
    <x v="53680"/>
    <x v="16"/>
    <x v="6"/>
  </r>
  <r>
    <n v="201852"/>
    <d v="2021-06-22T16:29:24"/>
    <n v="133330"/>
    <x v="43"/>
    <s v="UTC+2"/>
    <n v="2"/>
    <n v="1"/>
    <x v="53681"/>
    <x v="18"/>
    <x v="6"/>
  </r>
  <r>
    <n v="201848"/>
    <d v="2021-06-22T16:27:39"/>
    <n v="206004"/>
    <x v="19"/>
    <s v="UTC+3"/>
    <n v="3"/>
    <n v="0"/>
    <x v="53682"/>
    <x v="0"/>
    <x v="6"/>
  </r>
  <r>
    <n v="201845"/>
    <d v="2021-06-22T16:27:04"/>
    <n v="326420"/>
    <x v="4487"/>
    <s v="UTC+2"/>
    <n v="2"/>
    <n v="1"/>
    <x v="53683"/>
    <x v="18"/>
    <x v="6"/>
  </r>
  <r>
    <n v="201841"/>
    <d v="2021-06-22T16:27:04"/>
    <n v="247188"/>
    <x v="654"/>
    <s v="UTC+2"/>
    <n v="2"/>
    <n v="1"/>
    <x v="53683"/>
    <x v="18"/>
    <x v="6"/>
  </r>
  <r>
    <n v="201836"/>
    <d v="2021-06-22T16:27:04"/>
    <n v="147855"/>
    <x v="75"/>
    <s v="UTC+2"/>
    <n v="2"/>
    <n v="1"/>
    <x v="53683"/>
    <x v="18"/>
    <x v="6"/>
  </r>
  <r>
    <n v="201832"/>
    <d v="2021-06-22T16:27:04"/>
    <n v="64647"/>
    <x v="19"/>
    <s v="UTC+2"/>
    <n v="2"/>
    <n v="1"/>
    <x v="53683"/>
    <x v="18"/>
    <x v="6"/>
  </r>
  <r>
    <n v="201828"/>
    <d v="2021-06-22T16:26:29"/>
    <n v="93111"/>
    <x v="1021"/>
    <s v="UTC+1"/>
    <n v="1"/>
    <n v="2"/>
    <x v="53581"/>
    <x v="11"/>
    <x v="6"/>
  </r>
  <r>
    <n v="201825"/>
    <d v="2021-06-22T16:26:29"/>
    <n v="20873"/>
    <x v="56"/>
    <s v="UTC+1"/>
    <n v="1"/>
    <n v="2"/>
    <x v="53581"/>
    <x v="11"/>
    <x v="6"/>
  </r>
  <r>
    <n v="201823"/>
    <d v="2021-06-22T16:25:19"/>
    <n v="291860"/>
    <x v="219"/>
    <s v="UTC+3"/>
    <n v="3"/>
    <n v="0"/>
    <x v="53684"/>
    <x v="0"/>
    <x v="6"/>
  </r>
  <r>
    <n v="201820"/>
    <d v="2021-06-22T16:25:19"/>
    <n v="144313"/>
    <x v="69"/>
    <s v="UTC+3"/>
    <n v="3"/>
    <n v="0"/>
    <x v="53684"/>
    <x v="0"/>
    <x v="6"/>
  </r>
  <r>
    <n v="201817"/>
    <d v="2021-06-22T16:24:44"/>
    <n v="108640"/>
    <x v="29"/>
    <s v="UTC+2"/>
    <n v="2"/>
    <n v="1"/>
    <x v="53685"/>
    <x v="18"/>
    <x v="6"/>
  </r>
  <r>
    <n v="201815"/>
    <d v="2021-06-22T16:23:34"/>
    <n v="219124"/>
    <x v="0"/>
    <s v="UTC+0"/>
    <n v="0"/>
    <n v="3"/>
    <x v="53686"/>
    <x v="16"/>
    <x v="6"/>
  </r>
  <r>
    <n v="201813"/>
    <d v="2021-06-22T16:21:49"/>
    <n v="343158"/>
    <x v="339"/>
    <s v="UTC+1"/>
    <n v="1"/>
    <n v="2"/>
    <x v="53687"/>
    <x v="11"/>
    <x v="6"/>
  </r>
  <r>
    <n v="201808"/>
    <d v="2021-06-22T16:21:49"/>
    <n v="127128"/>
    <x v="206"/>
    <s v="UTC+1"/>
    <n v="1"/>
    <n v="2"/>
    <x v="53687"/>
    <x v="11"/>
    <x v="6"/>
  </r>
  <r>
    <n v="201803"/>
    <d v="2021-06-22T16:19:30"/>
    <n v="276173"/>
    <x v="854"/>
    <s v="UTC+1"/>
    <n v="1"/>
    <n v="2"/>
    <x v="53584"/>
    <x v="11"/>
    <x v="6"/>
  </r>
  <r>
    <n v="201798"/>
    <d v="2021-06-22T16:19:30"/>
    <n v="106772"/>
    <x v="4136"/>
    <s v="UTC+1"/>
    <n v="1"/>
    <n v="2"/>
    <x v="53584"/>
    <x v="11"/>
    <x v="6"/>
  </r>
  <r>
    <n v="201795"/>
    <d v="2021-06-22T16:19:30"/>
    <n v="37232"/>
    <x v="34"/>
    <s v="UTC+1"/>
    <n v="1"/>
    <n v="2"/>
    <x v="53584"/>
    <x v="11"/>
    <x v="6"/>
  </r>
  <r>
    <n v="201790"/>
    <d v="2021-06-22T16:19:30"/>
    <n v="21129"/>
    <x v="101"/>
    <s v="UTC+1"/>
    <n v="1"/>
    <n v="2"/>
    <x v="53584"/>
    <x v="11"/>
    <x v="6"/>
  </r>
  <r>
    <n v="201789"/>
    <d v="2021-06-22T16:18:55"/>
    <n v="330745"/>
    <x v="401"/>
    <s v="UTC+0"/>
    <n v="0"/>
    <n v="3"/>
    <x v="53585"/>
    <x v="16"/>
    <x v="6"/>
  </r>
  <r>
    <n v="201784"/>
    <d v="2021-06-22T16:18:20"/>
    <n v="337491"/>
    <x v="30"/>
    <s v="UTC+3"/>
    <n v="3"/>
    <n v="0"/>
    <x v="53688"/>
    <x v="0"/>
    <x v="6"/>
  </r>
  <r>
    <n v="201782"/>
    <d v="2021-06-22T16:17:17"/>
    <n v="24125"/>
    <x v="1921"/>
    <s v="UTC+2"/>
    <n v="2"/>
    <n v="1"/>
    <x v="53689"/>
    <x v="18"/>
    <x v="6"/>
  </r>
  <r>
    <n v="201778"/>
    <d v="2021-06-22T16:17:10"/>
    <n v="182935"/>
    <x v="56"/>
    <s v="UTC+1"/>
    <n v="1"/>
    <n v="2"/>
    <x v="53690"/>
    <x v="11"/>
    <x v="6"/>
  </r>
  <r>
    <n v="201776"/>
    <d v="2021-06-22T16:17:10"/>
    <n v="100298"/>
    <x v="115"/>
    <s v="UTC+1"/>
    <n v="1"/>
    <n v="2"/>
    <x v="53690"/>
    <x v="11"/>
    <x v="6"/>
  </r>
  <r>
    <n v="201773"/>
    <d v="2021-06-22T16:16:00"/>
    <n v="125087"/>
    <x v="242"/>
    <s v="UTC+3"/>
    <n v="3"/>
    <n v="0"/>
    <x v="53691"/>
    <x v="0"/>
    <x v="6"/>
  </r>
  <r>
    <n v="201772"/>
    <d v="2021-06-22T16:14:50"/>
    <n v="235765"/>
    <x v="464"/>
    <s v="UTC+1"/>
    <n v="1"/>
    <n v="2"/>
    <x v="53692"/>
    <x v="11"/>
    <x v="6"/>
  </r>
  <r>
    <n v="201770"/>
    <d v="2021-06-22T16:14:50"/>
    <n v="72108"/>
    <x v="62"/>
    <s v="UTC+1"/>
    <n v="1"/>
    <n v="2"/>
    <x v="53692"/>
    <x v="11"/>
    <x v="6"/>
  </r>
  <r>
    <n v="201767"/>
    <d v="2021-06-22T16:14:15"/>
    <n v="103965"/>
    <x v="56"/>
    <s v="UTC+0"/>
    <n v="0"/>
    <n v="3"/>
    <x v="53590"/>
    <x v="16"/>
    <x v="6"/>
  </r>
  <r>
    <n v="201765"/>
    <d v="2021-06-22T16:13:05"/>
    <n v="256486"/>
    <x v="3747"/>
    <s v="UTC+2"/>
    <n v="2"/>
    <n v="1"/>
    <x v="53693"/>
    <x v="18"/>
    <x v="6"/>
  </r>
  <r>
    <n v="201764"/>
    <d v="2021-06-22T16:12:30"/>
    <n v="39293"/>
    <x v="34"/>
    <s v="UTC+1"/>
    <n v="1"/>
    <n v="2"/>
    <x v="53497"/>
    <x v="11"/>
    <x v="6"/>
  </r>
  <r>
    <n v="201761"/>
    <d v="2021-06-22T16:11:55"/>
    <n v="270227"/>
    <x v="7"/>
    <s v="UTC+0"/>
    <n v="0"/>
    <n v="3"/>
    <x v="53694"/>
    <x v="16"/>
    <x v="6"/>
  </r>
  <r>
    <n v="201758"/>
    <d v="2021-06-22T16:10:45"/>
    <n v="325838"/>
    <x v="98"/>
    <s v="UTC+2"/>
    <n v="2"/>
    <n v="1"/>
    <x v="53695"/>
    <x v="18"/>
    <x v="6"/>
  </r>
  <r>
    <n v="201753"/>
    <d v="2021-06-22T16:10:45"/>
    <n v="305245"/>
    <x v="2328"/>
    <s v="UTC+2"/>
    <n v="2"/>
    <n v="1"/>
    <x v="53695"/>
    <x v="18"/>
    <x v="6"/>
  </r>
  <r>
    <n v="201749"/>
    <d v="2021-06-22T16:10:45"/>
    <n v="286068"/>
    <x v="292"/>
    <s v="UTC+2"/>
    <n v="2"/>
    <n v="1"/>
    <x v="53695"/>
    <x v="18"/>
    <x v="6"/>
  </r>
  <r>
    <n v="201746"/>
    <d v="2021-06-22T16:10:10"/>
    <n v="11353"/>
    <x v="148"/>
    <s v="UTC+1"/>
    <n v="1"/>
    <n v="2"/>
    <x v="53696"/>
    <x v="11"/>
    <x v="6"/>
  </r>
  <r>
    <n v="201742"/>
    <d v="2021-06-22T16:10:10"/>
    <n v="4848"/>
    <x v="7"/>
    <s v="UTC+1"/>
    <n v="1"/>
    <n v="2"/>
    <x v="53696"/>
    <x v="11"/>
    <x v="6"/>
  </r>
  <r>
    <n v="201740"/>
    <d v="2021-06-22T16:09:00"/>
    <n v="118550"/>
    <x v="554"/>
    <s v="UTC+3"/>
    <n v="3"/>
    <n v="0"/>
    <x v="53697"/>
    <x v="0"/>
    <x v="6"/>
  </r>
  <r>
    <n v="201735"/>
    <d v="2021-06-22T16:08:26"/>
    <n v="270574"/>
    <x v="207"/>
    <s v="UTC+2"/>
    <n v="2"/>
    <n v="1"/>
    <x v="53698"/>
    <x v="18"/>
    <x v="6"/>
  </r>
  <r>
    <n v="201731"/>
    <d v="2021-06-22T16:07:51"/>
    <n v="316994"/>
    <x v="364"/>
    <s v="UTC+1"/>
    <n v="1"/>
    <n v="2"/>
    <x v="53699"/>
    <x v="11"/>
    <x v="6"/>
  </r>
  <r>
    <n v="201728"/>
    <d v="2021-06-22T16:07:51"/>
    <n v="222301"/>
    <x v="56"/>
    <s v="UTC+1"/>
    <n v="1"/>
    <n v="2"/>
    <x v="53699"/>
    <x v="11"/>
    <x v="6"/>
  </r>
  <r>
    <n v="201724"/>
    <d v="2021-06-22T16:07:16"/>
    <n v="239214"/>
    <x v="325"/>
    <s v="UTC+0"/>
    <n v="0"/>
    <n v="3"/>
    <x v="53595"/>
    <x v="16"/>
    <x v="6"/>
  </r>
  <r>
    <n v="201722"/>
    <d v="2021-06-22T16:05:31"/>
    <n v="150160"/>
    <x v="534"/>
    <s v="UTC+1"/>
    <n v="1"/>
    <n v="2"/>
    <x v="53597"/>
    <x v="11"/>
    <x v="6"/>
  </r>
  <r>
    <n v="201720"/>
    <d v="2021-06-22T16:04:56"/>
    <n v="147237"/>
    <x v="63"/>
    <s v="UTC+0"/>
    <n v="0"/>
    <n v="3"/>
    <x v="53501"/>
    <x v="16"/>
    <x v="6"/>
  </r>
  <r>
    <n v="201718"/>
    <d v="2021-06-22T16:04:21"/>
    <n v="130497"/>
    <x v="570"/>
    <s v="UTC+3"/>
    <n v="3"/>
    <n v="0"/>
    <x v="53700"/>
    <x v="0"/>
    <x v="6"/>
  </r>
  <r>
    <n v="201715"/>
    <d v="2021-06-22T16:03:46"/>
    <n v="233571"/>
    <x v="201"/>
    <s v="UTC+2"/>
    <n v="2"/>
    <n v="1"/>
    <x v="53701"/>
    <x v="18"/>
    <x v="6"/>
  </r>
  <r>
    <n v="201714"/>
    <d v="2021-06-22T16:03:11"/>
    <n v="311345"/>
    <x v="43"/>
    <s v="UTC+1"/>
    <n v="1"/>
    <n v="2"/>
    <x v="53702"/>
    <x v="11"/>
    <x v="6"/>
  </r>
  <r>
    <n v="201710"/>
    <d v="2021-06-22T16:02:01"/>
    <n v="317407"/>
    <x v="34"/>
    <s v="UTC+3"/>
    <n v="3"/>
    <n v="0"/>
    <x v="53703"/>
    <x v="0"/>
    <x v="6"/>
  </r>
  <r>
    <n v="201709"/>
    <d v="2021-06-22T16:00:51"/>
    <n v="167164"/>
    <x v="1327"/>
    <s v="UTC+1"/>
    <n v="1"/>
    <n v="2"/>
    <x v="53704"/>
    <x v="11"/>
    <x v="6"/>
  </r>
  <r>
    <n v="201707"/>
    <d v="2021-06-22T16:00:16"/>
    <n v="285533"/>
    <x v="47"/>
    <s v="UTC+0"/>
    <n v="0"/>
    <n v="3"/>
    <x v="53705"/>
    <x v="16"/>
    <x v="6"/>
  </r>
  <r>
    <n v="201706"/>
    <d v="2021-06-22T15:59:31"/>
    <n v="53643"/>
    <x v="248"/>
    <s v="UTC+7"/>
    <n v="7"/>
    <n v="-4"/>
    <x v="53706"/>
    <x v="2"/>
    <x v="6"/>
  </r>
  <r>
    <n v="201705"/>
    <d v="2021-06-22T15:59:06"/>
    <n v="91994"/>
    <x v="56"/>
    <s v="UTC+2"/>
    <n v="2"/>
    <n v="1"/>
    <x v="53707"/>
    <x v="0"/>
    <x v="6"/>
  </r>
  <r>
    <n v="201701"/>
    <d v="2021-06-22T15:58:31"/>
    <n v="132940"/>
    <x v="159"/>
    <s v="UTC+1"/>
    <n v="1"/>
    <n v="2"/>
    <x v="53708"/>
    <x v="18"/>
    <x v="6"/>
  </r>
  <r>
    <n v="201697"/>
    <d v="2021-06-22T15:58:31"/>
    <n v="41712"/>
    <x v="363"/>
    <s v="UTC+1"/>
    <n v="1"/>
    <n v="2"/>
    <x v="53708"/>
    <x v="18"/>
    <x v="6"/>
  </r>
  <r>
    <n v="201692"/>
    <d v="2021-06-22T15:57:21"/>
    <n v="326000"/>
    <x v="2"/>
    <s v="UTC+3"/>
    <n v="3"/>
    <n v="0"/>
    <x v="53709"/>
    <x v="1"/>
    <x v="6"/>
  </r>
  <r>
    <n v="201687"/>
    <d v="2021-06-22T15:56:47"/>
    <n v="41037"/>
    <x v="33"/>
    <s v="UTC+2"/>
    <n v="2"/>
    <n v="1"/>
    <x v="53710"/>
    <x v="0"/>
    <x v="6"/>
  </r>
  <r>
    <n v="201683"/>
    <d v="2021-06-22T15:56:12"/>
    <n v="189303"/>
    <x v="112"/>
    <s v="UTC+1"/>
    <n v="1"/>
    <n v="2"/>
    <x v="53711"/>
    <x v="18"/>
    <x v="6"/>
  </r>
  <r>
    <n v="201681"/>
    <d v="2021-06-22T15:55:37"/>
    <n v="161983"/>
    <x v="34"/>
    <s v="UTC+0"/>
    <n v="0"/>
    <n v="3"/>
    <x v="53604"/>
    <x v="11"/>
    <x v="6"/>
  </r>
  <r>
    <n v="201676"/>
    <d v="2021-06-22T15:54:27"/>
    <n v="108403"/>
    <x v="482"/>
    <s v="UTC+2"/>
    <n v="2"/>
    <n v="1"/>
    <x v="53712"/>
    <x v="0"/>
    <x v="6"/>
  </r>
  <r>
    <n v="201675"/>
    <d v="2021-06-22T15:54:27"/>
    <n v="61726"/>
    <x v="852"/>
    <s v="UTC+2"/>
    <n v="2"/>
    <n v="1"/>
    <x v="53712"/>
    <x v="0"/>
    <x v="6"/>
  </r>
  <r>
    <n v="201672"/>
    <d v="2021-06-22T15:54:27"/>
    <n v="11036"/>
    <x v="1625"/>
    <s v="UTC+2"/>
    <n v="2"/>
    <n v="1"/>
    <x v="53712"/>
    <x v="0"/>
    <x v="6"/>
  </r>
  <r>
    <n v="201671"/>
    <d v="2021-06-22T15:53:52"/>
    <n v="314894"/>
    <x v="57"/>
    <s v="UTC+1"/>
    <n v="1"/>
    <n v="2"/>
    <x v="53509"/>
    <x v="18"/>
    <x v="6"/>
  </r>
  <r>
    <n v="201668"/>
    <d v="2021-06-22T15:53:17"/>
    <n v="265686"/>
    <x v="556"/>
    <s v="UTC+0"/>
    <n v="0"/>
    <n v="3"/>
    <x v="53713"/>
    <x v="11"/>
    <x v="6"/>
  </r>
  <r>
    <n v="201666"/>
    <d v="2021-06-22T15:51:32"/>
    <n v="92599"/>
    <x v="587"/>
    <s v="UTC+1"/>
    <n v="1"/>
    <n v="2"/>
    <x v="53608"/>
    <x v="18"/>
    <x v="6"/>
  </r>
  <r>
    <n v="201665"/>
    <d v="2021-06-22T15:50:57"/>
    <n v="28025"/>
    <x v="19"/>
    <s v="UTC+0"/>
    <n v="0"/>
    <n v="3"/>
    <x v="53609"/>
    <x v="11"/>
    <x v="6"/>
  </r>
  <r>
    <n v="201664"/>
    <d v="2021-06-22T15:50:22"/>
    <n v="345861"/>
    <x v="34"/>
    <s v="UTC+3"/>
    <n v="3"/>
    <n v="0"/>
    <x v="53714"/>
    <x v="1"/>
    <x v="6"/>
  </r>
  <r>
    <n v="201660"/>
    <d v="2021-06-22T15:49:12"/>
    <n v="339464"/>
    <x v="1625"/>
    <s v="UTC+1"/>
    <n v="1"/>
    <n v="2"/>
    <x v="53611"/>
    <x v="18"/>
    <x v="6"/>
  </r>
  <r>
    <n v="201656"/>
    <d v="2021-06-22T15:48:37"/>
    <n v="4976"/>
    <x v="2"/>
    <s v="UTC+0"/>
    <n v="0"/>
    <n v="3"/>
    <x v="53715"/>
    <x v="11"/>
    <x v="6"/>
  </r>
  <r>
    <n v="201652"/>
    <d v="2021-06-22T15:48:02"/>
    <n v="224863"/>
    <x v="56"/>
    <s v="UTC+3"/>
    <n v="3"/>
    <n v="0"/>
    <x v="53716"/>
    <x v="1"/>
    <x v="6"/>
  </r>
  <r>
    <n v="201648"/>
    <d v="2021-06-22T15:46:52"/>
    <n v="43612"/>
    <x v="62"/>
    <s v="UTC+1"/>
    <n v="1"/>
    <n v="2"/>
    <x v="53717"/>
    <x v="18"/>
    <x v="6"/>
  </r>
  <r>
    <n v="201647"/>
    <d v="2021-06-22T15:44:33"/>
    <n v="20565"/>
    <x v="242"/>
    <s v="UTC+1"/>
    <n v="1"/>
    <n v="2"/>
    <x v="53718"/>
    <x v="18"/>
    <x v="6"/>
  </r>
  <r>
    <n v="201645"/>
    <d v="2021-06-22T15:44:33"/>
    <n v="121112"/>
    <x v="98"/>
    <s v="UTC+5"/>
    <n v="5"/>
    <n v="-2"/>
    <x v="53719"/>
    <x v="20"/>
    <x v="6"/>
  </r>
  <r>
    <n v="201640"/>
    <d v="2021-06-22T15:43:58"/>
    <n v="319720"/>
    <x v="2862"/>
    <s v="UTC-4"/>
    <n v="-4"/>
    <n v="7"/>
    <x v="53720"/>
    <x v="14"/>
    <x v="6"/>
  </r>
  <r>
    <n v="201635"/>
    <d v="2021-06-22T15:43:23"/>
    <n v="272359"/>
    <x v="115"/>
    <s v="UTC+3"/>
    <n v="3"/>
    <n v="0"/>
    <x v="53721"/>
    <x v="1"/>
    <x v="6"/>
  </r>
  <r>
    <n v="201633"/>
    <d v="2021-06-22T15:42:48"/>
    <n v="211722"/>
    <x v="346"/>
    <s v="UTC+2"/>
    <n v="2"/>
    <n v="1"/>
    <x v="53614"/>
    <x v="0"/>
    <x v="6"/>
  </r>
  <r>
    <n v="201630"/>
    <d v="2021-06-22T15:42:48"/>
    <n v="72062"/>
    <x v="139"/>
    <s v="UTC+2"/>
    <n v="2"/>
    <n v="1"/>
    <x v="53614"/>
    <x v="0"/>
    <x v="6"/>
  </r>
  <r>
    <n v="201628"/>
    <d v="2021-06-22T15:42:13"/>
    <n v="27251"/>
    <x v="528"/>
    <s v="UTC+1"/>
    <n v="1"/>
    <n v="2"/>
    <x v="53722"/>
    <x v="18"/>
    <x v="6"/>
  </r>
  <r>
    <n v="201625"/>
    <d v="2021-06-22T15:39:53"/>
    <n v="342262"/>
    <x v="119"/>
    <s v="UTC+1"/>
    <n v="1"/>
    <n v="2"/>
    <x v="53617"/>
    <x v="18"/>
    <x v="6"/>
  </r>
  <r>
    <n v="201622"/>
    <d v="2021-06-22T15:39:53"/>
    <n v="105020"/>
    <x v="52"/>
    <s v="UTC+1"/>
    <n v="1"/>
    <n v="2"/>
    <x v="53617"/>
    <x v="18"/>
    <x v="6"/>
  </r>
  <r>
    <n v="201618"/>
    <d v="2021-06-22T15:38:43"/>
    <n v="299642"/>
    <x v="164"/>
    <s v="UTC+3"/>
    <n v="3"/>
    <n v="0"/>
    <x v="53723"/>
    <x v="1"/>
    <x v="6"/>
  </r>
  <r>
    <n v="201616"/>
    <d v="2021-06-22T15:38:43"/>
    <n v="68026"/>
    <x v="7"/>
    <s v="UTC+7"/>
    <n v="7"/>
    <n v="-4"/>
    <x v="53724"/>
    <x v="2"/>
    <x v="6"/>
  </r>
  <r>
    <n v="201614"/>
    <d v="2021-06-22T15:37:33"/>
    <n v="231627"/>
    <x v="41"/>
    <s v="UTC+1"/>
    <n v="1"/>
    <n v="2"/>
    <x v="53620"/>
    <x v="18"/>
    <x v="6"/>
  </r>
  <r>
    <n v="201610"/>
    <d v="2021-06-22T15:35:48"/>
    <n v="99957"/>
    <x v="18"/>
    <s v="UTC+6"/>
    <n v="6"/>
    <n v="-3"/>
    <x v="53725"/>
    <x v="3"/>
    <x v="6"/>
  </r>
  <r>
    <n v="201608"/>
    <d v="2021-06-22T15:32:53"/>
    <n v="33401"/>
    <x v="201"/>
    <s v="UTC+1"/>
    <n v="1"/>
    <n v="2"/>
    <x v="53625"/>
    <x v="18"/>
    <x v="6"/>
  </r>
  <r>
    <n v="201604"/>
    <d v="2021-06-22T15:32:53"/>
    <n v="280496"/>
    <x v="1705"/>
    <s v="UTC+5"/>
    <n v="5"/>
    <n v="-2"/>
    <x v="53726"/>
    <x v="20"/>
    <x v="6"/>
  </r>
  <r>
    <n v="201601"/>
    <d v="2021-06-22T15:32:19"/>
    <n v="280353"/>
    <x v="304"/>
    <s v="UTC+0"/>
    <n v="0"/>
    <n v="3"/>
    <x v="53626"/>
    <x v="11"/>
    <x v="6"/>
  </r>
  <r>
    <n v="201599"/>
    <d v="2021-06-22T15:31:09"/>
    <n v="294441"/>
    <x v="1062"/>
    <s v="UTC+2"/>
    <n v="2"/>
    <n v="1"/>
    <x v="53727"/>
    <x v="0"/>
    <x v="6"/>
  </r>
  <r>
    <n v="201595"/>
    <d v="2021-06-22T15:31:09"/>
    <n v="56433"/>
    <x v="431"/>
    <s v="UTC+2"/>
    <n v="2"/>
    <n v="1"/>
    <x v="53727"/>
    <x v="0"/>
    <x v="6"/>
  </r>
  <r>
    <n v="201593"/>
    <d v="2021-06-22T15:30:34"/>
    <n v="285759"/>
    <x v="707"/>
    <s v="UTC+1"/>
    <n v="1"/>
    <n v="2"/>
    <x v="53628"/>
    <x v="18"/>
    <x v="6"/>
  </r>
  <r>
    <n v="201592"/>
    <d v="2021-06-22T15:29:59"/>
    <n v="66991"/>
    <x v="56"/>
    <s v="UTC+0"/>
    <n v="0"/>
    <n v="3"/>
    <x v="53629"/>
    <x v="11"/>
    <x v="6"/>
  </r>
  <r>
    <n v="201587"/>
    <d v="2021-06-22T15:29:24"/>
    <n v="92891"/>
    <x v="493"/>
    <s v="UTC+3"/>
    <n v="3"/>
    <n v="0"/>
    <x v="53728"/>
    <x v="1"/>
    <x v="6"/>
  </r>
  <r>
    <n v="201583"/>
    <d v="2021-06-22T15:28:49"/>
    <n v="319356"/>
    <x v="121"/>
    <s v="UTC+2"/>
    <n v="2"/>
    <n v="1"/>
    <x v="53729"/>
    <x v="0"/>
    <x v="6"/>
  </r>
  <r>
    <n v="201580"/>
    <d v="2021-06-22T15:28:48"/>
    <n v="89485"/>
    <x v="238"/>
    <s v="UTC+3"/>
    <n v="3"/>
    <n v="0"/>
    <x v="53730"/>
    <x v="1"/>
    <x v="6"/>
  </r>
  <r>
    <n v="201575"/>
    <d v="2021-06-22T15:28:14"/>
    <n v="159829"/>
    <x v="231"/>
    <s v="UTC+1"/>
    <n v="1"/>
    <n v="2"/>
    <x v="53632"/>
    <x v="18"/>
    <x v="6"/>
  </r>
  <r>
    <n v="201570"/>
    <d v="2021-06-22T15:27:04"/>
    <n v="336343"/>
    <x v="334"/>
    <s v="UTC+3"/>
    <n v="3"/>
    <n v="0"/>
    <x v="53731"/>
    <x v="1"/>
    <x v="6"/>
  </r>
  <r>
    <n v="201566"/>
    <d v="2021-06-22T15:27:04"/>
    <n v="291869"/>
    <x v="1249"/>
    <s v="UTC+3"/>
    <n v="3"/>
    <n v="0"/>
    <x v="53731"/>
    <x v="1"/>
    <x v="6"/>
  </r>
  <r>
    <n v="201563"/>
    <d v="2021-06-22T15:27:04"/>
    <n v="146075"/>
    <x v="604"/>
    <s v="UTC+3"/>
    <n v="3"/>
    <n v="0"/>
    <x v="53731"/>
    <x v="1"/>
    <x v="6"/>
  </r>
  <r>
    <n v="201560"/>
    <d v="2021-06-22T15:26:29"/>
    <n v="329731"/>
    <x v="121"/>
    <s v="UTC+2"/>
    <n v="2"/>
    <n v="1"/>
    <x v="53634"/>
    <x v="0"/>
    <x v="6"/>
  </r>
  <r>
    <n v="201559"/>
    <d v="2021-06-22T15:25:19"/>
    <n v="111261"/>
    <x v="16"/>
    <s v="UTC+0"/>
    <n v="0"/>
    <n v="3"/>
    <x v="53732"/>
    <x v="11"/>
    <x v="6"/>
  </r>
  <r>
    <n v="201554"/>
    <d v="2021-06-22T15:24:09"/>
    <n v="265454"/>
    <x v="1797"/>
    <s v="UTC+2"/>
    <n v="2"/>
    <n v="1"/>
    <x v="53733"/>
    <x v="0"/>
    <x v="6"/>
  </r>
  <r>
    <n v="201551"/>
    <d v="2021-06-22T15:23:34"/>
    <n v="64867"/>
    <x v="76"/>
    <s v="UTC+1"/>
    <n v="1"/>
    <n v="2"/>
    <x v="53734"/>
    <x v="18"/>
    <x v="6"/>
  </r>
  <r>
    <n v="201548"/>
    <d v="2021-06-22T15:23:34"/>
    <n v="36355"/>
    <x v="75"/>
    <s v="UTC+5"/>
    <n v="5"/>
    <n v="-2"/>
    <x v="53735"/>
    <x v="20"/>
    <x v="6"/>
  </r>
  <r>
    <n v="201545"/>
    <d v="2021-06-22T15:21:14"/>
    <n v="146201"/>
    <x v="1144"/>
    <s v="UTC+1"/>
    <n v="1"/>
    <n v="2"/>
    <x v="53736"/>
    <x v="18"/>
    <x v="6"/>
  </r>
  <r>
    <n v="201543"/>
    <d v="2021-06-22T15:21:14"/>
    <n v="118126"/>
    <x v="29"/>
    <s v="UTC+1"/>
    <n v="1"/>
    <n v="2"/>
    <x v="53736"/>
    <x v="18"/>
    <x v="6"/>
  </r>
  <r>
    <n v="201540"/>
    <d v="2021-06-22T15:19:30"/>
    <n v="38458"/>
    <x v="63"/>
    <s v="UTC+2"/>
    <n v="2"/>
    <n v="1"/>
    <x v="53737"/>
    <x v="0"/>
    <x v="6"/>
  </r>
  <r>
    <n v="201538"/>
    <d v="2021-06-22T15:18:55"/>
    <n v="186840"/>
    <x v="627"/>
    <s v="UTC+1"/>
    <n v="1"/>
    <n v="2"/>
    <x v="53738"/>
    <x v="18"/>
    <x v="6"/>
  </r>
  <r>
    <n v="201535"/>
    <d v="2021-06-22T15:18:43"/>
    <n v="70304"/>
    <x v="351"/>
    <s v="UTC+0"/>
    <n v="0"/>
    <n v="3"/>
    <x v="53739"/>
    <x v="11"/>
    <x v="6"/>
  </r>
  <r>
    <n v="201532"/>
    <d v="2021-06-22T15:17:45"/>
    <n v="257112"/>
    <x v="270"/>
    <s v="UTC+3"/>
    <n v="3"/>
    <n v="0"/>
    <x v="53740"/>
    <x v="1"/>
    <x v="6"/>
  </r>
  <r>
    <n v="201528"/>
    <d v="2021-06-22T15:17:10"/>
    <n v="134449"/>
    <x v="261"/>
    <s v="UTC+2"/>
    <n v="2"/>
    <n v="1"/>
    <x v="53741"/>
    <x v="0"/>
    <x v="6"/>
  </r>
  <r>
    <n v="201527"/>
    <d v="2021-06-22T15:16:35"/>
    <n v="188138"/>
    <x v="112"/>
    <s v="UTC+1"/>
    <n v="1"/>
    <n v="2"/>
    <x v="53742"/>
    <x v="18"/>
    <x v="6"/>
  </r>
  <r>
    <n v="201525"/>
    <d v="2021-06-22T15:16:35"/>
    <n v="105272"/>
    <x v="2696"/>
    <s v="UTC+1"/>
    <n v="1"/>
    <n v="2"/>
    <x v="53742"/>
    <x v="18"/>
    <x v="6"/>
  </r>
  <r>
    <n v="201521"/>
    <d v="2021-06-22T15:16:00"/>
    <n v="347116"/>
    <x v="43"/>
    <s v="UTC+0"/>
    <n v="0"/>
    <n v="3"/>
    <x v="53743"/>
    <x v="11"/>
    <x v="6"/>
  </r>
  <r>
    <n v="201517"/>
    <d v="2021-06-22T15:14:50"/>
    <n v="185125"/>
    <x v="994"/>
    <s v="UTC+2"/>
    <n v="2"/>
    <n v="1"/>
    <x v="53744"/>
    <x v="0"/>
    <x v="6"/>
  </r>
  <r>
    <n v="201516"/>
    <d v="2021-06-22T15:14:15"/>
    <n v="244817"/>
    <x v="17"/>
    <s v="UTC+1"/>
    <n v="1"/>
    <n v="2"/>
    <x v="53745"/>
    <x v="18"/>
    <x v="6"/>
  </r>
  <r>
    <n v="201513"/>
    <d v="2021-06-22T15:14:15"/>
    <n v="65342"/>
    <x v="34"/>
    <s v="UTC+1"/>
    <n v="1"/>
    <n v="2"/>
    <x v="53745"/>
    <x v="18"/>
    <x v="6"/>
  </r>
  <r>
    <n v="201512"/>
    <d v="2021-06-22T15:14:15"/>
    <n v="62054"/>
    <x v="43"/>
    <s v="UTC+1"/>
    <n v="1"/>
    <n v="2"/>
    <x v="53745"/>
    <x v="18"/>
    <x v="6"/>
  </r>
  <r>
    <n v="201508"/>
    <d v="2021-06-22T15:14:15"/>
    <n v="114141"/>
    <x v="271"/>
    <s v="UTC+5"/>
    <n v="5"/>
    <n v="-2"/>
    <x v="53746"/>
    <x v="20"/>
    <x v="6"/>
  </r>
  <r>
    <n v="201507"/>
    <d v="2021-06-22T15:13:40"/>
    <n v="73941"/>
    <x v="222"/>
    <s v="UTC+4"/>
    <n v="4"/>
    <n v="-1"/>
    <x v="53747"/>
    <x v="19"/>
    <x v="6"/>
  </r>
  <r>
    <n v="201503"/>
    <d v="2021-06-22T15:10:45"/>
    <n v="336982"/>
    <x v="63"/>
    <s v="UTC+3"/>
    <n v="3"/>
    <n v="0"/>
    <x v="53748"/>
    <x v="1"/>
    <x v="6"/>
  </r>
  <r>
    <n v="201498"/>
    <d v="2021-06-22T15:08:38"/>
    <n v="219422"/>
    <x v="874"/>
    <s v="UTC+3"/>
    <n v="3"/>
    <n v="0"/>
    <x v="53749"/>
    <x v="1"/>
    <x v="6"/>
  </r>
  <r>
    <n v="201496"/>
    <d v="2021-06-22T15:08:38"/>
    <n v="142173"/>
    <x v="917"/>
    <s v="UTC-3"/>
    <n v="-3"/>
    <n v="6"/>
    <x v="53750"/>
    <x v="15"/>
    <x v="6"/>
  </r>
  <r>
    <n v="201491"/>
    <d v="2021-06-22T15:08:26"/>
    <n v="309682"/>
    <x v="98"/>
    <s v="UTC+3"/>
    <n v="3"/>
    <n v="0"/>
    <x v="53751"/>
    <x v="1"/>
    <x v="6"/>
  </r>
  <r>
    <n v="201489"/>
    <d v="2021-06-22T15:08:26"/>
    <n v="127269"/>
    <x v="901"/>
    <s v="UTC+3"/>
    <n v="3"/>
    <n v="0"/>
    <x v="53751"/>
    <x v="1"/>
    <x v="6"/>
  </r>
  <r>
    <n v="201487"/>
    <d v="2021-06-22T15:07:51"/>
    <n v="138995"/>
    <x v="63"/>
    <s v="UTC+2"/>
    <n v="2"/>
    <n v="1"/>
    <x v="53752"/>
    <x v="0"/>
    <x v="6"/>
  </r>
  <r>
    <n v="201485"/>
    <d v="2021-06-22T15:07:51"/>
    <n v="28384"/>
    <x v="17"/>
    <s v="UTC+2"/>
    <n v="2"/>
    <n v="1"/>
    <x v="53752"/>
    <x v="0"/>
    <x v="6"/>
  </r>
  <r>
    <n v="201484"/>
    <d v="2021-06-22T15:07:41"/>
    <n v="86052"/>
    <x v="92"/>
    <s v="UTC+1"/>
    <n v="1"/>
    <n v="2"/>
    <x v="53753"/>
    <x v="18"/>
    <x v="6"/>
  </r>
  <r>
    <n v="201483"/>
    <d v="2021-06-22T15:07:16"/>
    <n v="55538"/>
    <x v="17"/>
    <s v="UTC+1"/>
    <n v="1"/>
    <n v="2"/>
    <x v="53645"/>
    <x v="18"/>
    <x v="6"/>
  </r>
  <r>
    <n v="201481"/>
    <d v="2021-06-22T15:06:06"/>
    <n v="249034"/>
    <x v="3114"/>
    <s v="UTC+3"/>
    <n v="3"/>
    <n v="0"/>
    <x v="53754"/>
    <x v="1"/>
    <x v="6"/>
  </r>
  <r>
    <n v="201478"/>
    <d v="2021-06-22T15:06:06"/>
    <n v="223532"/>
    <x v="3613"/>
    <s v="UTC+3"/>
    <n v="3"/>
    <n v="0"/>
    <x v="53754"/>
    <x v="1"/>
    <x v="6"/>
  </r>
  <r>
    <n v="201474"/>
    <d v="2021-06-22T15:03:22"/>
    <n v="93158"/>
    <x v="304"/>
    <s v="UTC-8"/>
    <n v="-8"/>
    <n v="11"/>
    <x v="53755"/>
    <x v="8"/>
    <x v="5"/>
  </r>
  <r>
    <n v="201470"/>
    <d v="2021-06-22T15:03:11"/>
    <n v="306834"/>
    <x v="75"/>
    <s v="UTC+2"/>
    <n v="2"/>
    <n v="1"/>
    <x v="53756"/>
    <x v="0"/>
    <x v="6"/>
  </r>
  <r>
    <n v="201468"/>
    <d v="2021-06-22T15:00:51"/>
    <n v="145724"/>
    <x v="121"/>
    <s v="UTC+2"/>
    <n v="2"/>
    <n v="1"/>
    <x v="53653"/>
    <x v="0"/>
    <x v="6"/>
  </r>
  <r>
    <n v="201464"/>
    <d v="2021-06-22T15:00:16"/>
    <n v="194324"/>
    <x v="76"/>
    <s v="UTC+1"/>
    <n v="1"/>
    <n v="2"/>
    <x v="53757"/>
    <x v="18"/>
    <x v="6"/>
  </r>
  <r>
    <n v="201462"/>
    <d v="2021-06-22T14:59:41"/>
    <n v="220854"/>
    <x v="14"/>
    <s v="UTC+0"/>
    <n v="0"/>
    <n v="3"/>
    <x v="53654"/>
    <x v="18"/>
    <x v="6"/>
  </r>
  <r>
    <n v="201460"/>
    <d v="2021-06-22T14:56:38"/>
    <n v="107366"/>
    <x v="612"/>
    <s v="UTC+2"/>
    <n v="2"/>
    <n v="1"/>
    <x v="53758"/>
    <x v="1"/>
    <x v="6"/>
  </r>
  <r>
    <n v="201455"/>
    <d v="2021-06-22T14:56:12"/>
    <n v="212444"/>
    <x v="120"/>
    <s v="UTC+2"/>
    <n v="2"/>
    <n v="1"/>
    <x v="53759"/>
    <x v="1"/>
    <x v="6"/>
  </r>
  <r>
    <n v="201450"/>
    <d v="2021-06-22T14:55:37"/>
    <n v="242944"/>
    <x v="300"/>
    <s v="UTC+1"/>
    <n v="1"/>
    <n v="2"/>
    <x v="53760"/>
    <x v="0"/>
    <x v="6"/>
  </r>
  <r>
    <n v="201449"/>
    <d v="2021-06-22T14:55:02"/>
    <n v="308165"/>
    <x v="2"/>
    <s v="UTC+4"/>
    <n v="4"/>
    <n v="-1"/>
    <x v="53761"/>
    <x v="20"/>
    <x v="6"/>
  </r>
  <r>
    <n v="201448"/>
    <d v="2021-06-22T14:53:52"/>
    <n v="337873"/>
    <x v="30"/>
    <s v="UTC+2"/>
    <n v="2"/>
    <n v="1"/>
    <x v="53762"/>
    <x v="1"/>
    <x v="6"/>
  </r>
  <r>
    <n v="201446"/>
    <d v="2021-06-22T14:53:52"/>
    <n v="265900"/>
    <x v="85"/>
    <s v="UTC+2"/>
    <n v="2"/>
    <n v="1"/>
    <x v="53762"/>
    <x v="1"/>
    <x v="6"/>
  </r>
  <r>
    <n v="201444"/>
    <d v="2021-06-22T14:53:52"/>
    <n v="87140"/>
    <x v="29"/>
    <s v="UTC+2"/>
    <n v="2"/>
    <n v="1"/>
    <x v="53762"/>
    <x v="1"/>
    <x v="6"/>
  </r>
  <r>
    <n v="201440"/>
    <d v="2021-06-22T14:53:17"/>
    <n v="326988"/>
    <x v="84"/>
    <s v="UTC+1"/>
    <n v="1"/>
    <n v="2"/>
    <x v="53661"/>
    <x v="0"/>
    <x v="6"/>
  </r>
  <r>
    <n v="201436"/>
    <d v="2021-06-22T14:53:17"/>
    <n v="303346"/>
    <x v="75"/>
    <s v="UTC+1"/>
    <n v="1"/>
    <n v="2"/>
    <x v="53661"/>
    <x v="0"/>
    <x v="6"/>
  </r>
  <r>
    <n v="201434"/>
    <d v="2021-06-22T14:51:32"/>
    <n v="258143"/>
    <x v="4399"/>
    <s v="UTC+2"/>
    <n v="2"/>
    <n v="1"/>
    <x v="53763"/>
    <x v="1"/>
    <x v="6"/>
  </r>
  <r>
    <n v="201429"/>
    <d v="2021-06-22T14:51:32"/>
    <n v="54909"/>
    <x v="2505"/>
    <s v="UTC+2"/>
    <n v="2"/>
    <n v="1"/>
    <x v="53763"/>
    <x v="1"/>
    <x v="6"/>
  </r>
  <r>
    <n v="201424"/>
    <d v="2021-06-22T14:51:32"/>
    <n v="7413"/>
    <x v="1028"/>
    <s v="UTC+2"/>
    <n v="2"/>
    <n v="1"/>
    <x v="53763"/>
    <x v="1"/>
    <x v="6"/>
  </r>
  <r>
    <n v="201420"/>
    <d v="2021-06-22T14:50:57"/>
    <n v="45505"/>
    <x v="357"/>
    <s v="UTC+1"/>
    <n v="1"/>
    <n v="2"/>
    <x v="53764"/>
    <x v="0"/>
    <x v="6"/>
  </r>
  <r>
    <n v="201418"/>
    <d v="2021-06-22T14:50:22"/>
    <n v="97225"/>
    <x v="915"/>
    <s v="UTC+0"/>
    <n v="0"/>
    <n v="3"/>
    <x v="53559"/>
    <x v="18"/>
    <x v="6"/>
  </r>
  <r>
    <n v="201413"/>
    <d v="2021-06-22T14:49:12"/>
    <n v="287653"/>
    <x v="816"/>
    <s v="UTC+2"/>
    <n v="2"/>
    <n v="1"/>
    <x v="53765"/>
    <x v="1"/>
    <x v="6"/>
  </r>
  <r>
    <n v="201409"/>
    <d v="2021-06-22T14:49:12"/>
    <n v="13268"/>
    <x v="166"/>
    <s v="UTC+2"/>
    <n v="2"/>
    <n v="1"/>
    <x v="53765"/>
    <x v="1"/>
    <x v="6"/>
  </r>
  <r>
    <n v="201406"/>
    <d v="2021-06-22T14:48:37"/>
    <n v="241157"/>
    <x v="56"/>
    <s v="UTC+1"/>
    <n v="1"/>
    <n v="2"/>
    <x v="53665"/>
    <x v="0"/>
    <x v="6"/>
  </r>
  <r>
    <n v="201401"/>
    <d v="2021-06-22T14:48:37"/>
    <n v="188827"/>
    <x v="104"/>
    <s v="UTC+5"/>
    <n v="5"/>
    <n v="-2"/>
    <x v="53766"/>
    <x v="3"/>
    <x v="6"/>
  </r>
  <r>
    <n v="201397"/>
    <d v="2021-06-22T14:47:27"/>
    <n v="347971"/>
    <x v="671"/>
    <s v="UTC+3"/>
    <n v="3"/>
    <n v="0"/>
    <x v="53667"/>
    <x v="19"/>
    <x v="6"/>
  </r>
  <r>
    <n v="201393"/>
    <d v="2021-06-22T14:47:27"/>
    <n v="300688"/>
    <x v="43"/>
    <s v="UTC+3"/>
    <n v="3"/>
    <n v="0"/>
    <x v="53667"/>
    <x v="19"/>
    <x v="6"/>
  </r>
  <r>
    <n v="201392"/>
    <d v="2021-06-22T14:46:52"/>
    <n v="4893"/>
    <x v="738"/>
    <s v="UTC+2"/>
    <n v="2"/>
    <n v="1"/>
    <x v="53669"/>
    <x v="1"/>
    <x v="6"/>
  </r>
  <r>
    <n v="201387"/>
    <d v="2021-06-22T14:44:33"/>
    <n v="328292"/>
    <x v="1022"/>
    <s v="UTC+2"/>
    <n v="2"/>
    <n v="1"/>
    <x v="53767"/>
    <x v="1"/>
    <x v="6"/>
  </r>
  <r>
    <n v="201382"/>
    <d v="2021-06-22T14:44:33"/>
    <n v="254409"/>
    <x v="106"/>
    <s v="UTC+6"/>
    <n v="6"/>
    <n v="-3"/>
    <x v="53768"/>
    <x v="2"/>
    <x v="6"/>
  </r>
  <r>
    <n v="201381"/>
    <d v="2021-06-22T14:44:10"/>
    <n v="103443"/>
    <x v="42"/>
    <s v="UTC+0"/>
    <n v="0"/>
    <n v="3"/>
    <x v="53769"/>
    <x v="18"/>
    <x v="6"/>
  </r>
  <r>
    <n v="201377"/>
    <d v="2021-06-22T14:43:58"/>
    <n v="319207"/>
    <x v="148"/>
    <s v="UTC+1"/>
    <n v="1"/>
    <n v="2"/>
    <x v="53770"/>
    <x v="0"/>
    <x v="6"/>
  </r>
  <r>
    <n v="201373"/>
    <d v="2021-06-22T14:43:58"/>
    <n v="201225"/>
    <x v="925"/>
    <s v="UTC+1"/>
    <n v="1"/>
    <n v="2"/>
    <x v="53770"/>
    <x v="0"/>
    <x v="6"/>
  </r>
  <r>
    <n v="201372"/>
    <d v="2021-06-22T14:42:43"/>
    <n v="228543"/>
    <x v="155"/>
    <s v="UTC+3"/>
    <n v="3"/>
    <n v="0"/>
    <x v="53771"/>
    <x v="19"/>
    <x v="6"/>
  </r>
  <r>
    <n v="201369"/>
    <d v="2021-06-22T14:41:38"/>
    <n v="205664"/>
    <x v="1783"/>
    <s v="UTC+1"/>
    <n v="1"/>
    <n v="2"/>
    <x v="53672"/>
    <x v="0"/>
    <x v="6"/>
  </r>
  <r>
    <n v="201365"/>
    <d v="2021-06-22T14:40:28"/>
    <n v="345784"/>
    <x v="75"/>
    <s v="UTC+3"/>
    <n v="3"/>
    <n v="0"/>
    <x v="53772"/>
    <x v="19"/>
    <x v="6"/>
  </r>
  <r>
    <n v="201364"/>
    <d v="2021-06-22T14:38:08"/>
    <n v="78011"/>
    <x v="56"/>
    <s v="UTC+3"/>
    <n v="3"/>
    <n v="0"/>
    <x v="53773"/>
    <x v="19"/>
    <x v="6"/>
  </r>
  <r>
    <n v="201360"/>
    <d v="2021-06-22T14:37:33"/>
    <n v="237913"/>
    <x v="34"/>
    <s v="UTC+2"/>
    <n v="2"/>
    <n v="1"/>
    <x v="53774"/>
    <x v="1"/>
    <x v="6"/>
  </r>
  <r>
    <n v="201356"/>
    <d v="2021-06-22T14:36:23"/>
    <n v="140218"/>
    <x v="383"/>
    <s v="UTC+0"/>
    <n v="0"/>
    <n v="3"/>
    <x v="53775"/>
    <x v="18"/>
    <x v="6"/>
  </r>
  <r>
    <n v="201352"/>
    <d v="2021-06-22T14:31:09"/>
    <n v="234887"/>
    <x v="59"/>
    <s v="UTC+3"/>
    <n v="3"/>
    <n v="0"/>
    <x v="53776"/>
    <x v="19"/>
    <x v="6"/>
  </r>
  <r>
    <n v="201349"/>
    <d v="2021-06-22T14:30:43"/>
    <n v="246929"/>
    <x v="56"/>
    <s v="UTC+5"/>
    <n v="5"/>
    <n v="-2"/>
    <x v="53777"/>
    <x v="3"/>
    <x v="6"/>
  </r>
  <r>
    <n v="201345"/>
    <d v="2021-06-22T14:30:34"/>
    <n v="217477"/>
    <x v="56"/>
    <s v="UTC+6"/>
    <n v="6"/>
    <n v="-3"/>
    <x v="53778"/>
    <x v="2"/>
    <x v="6"/>
  </r>
  <r>
    <n v="201343"/>
    <d v="2021-06-22T14:30:34"/>
    <n v="37722"/>
    <x v="98"/>
    <s v="UTC+2"/>
    <n v="2"/>
    <n v="1"/>
    <x v="53779"/>
    <x v="1"/>
    <x v="6"/>
  </r>
  <r>
    <n v="201340"/>
    <d v="2021-06-22T14:29:59"/>
    <n v="150259"/>
    <x v="171"/>
    <s v="UTC+1"/>
    <n v="1"/>
    <n v="2"/>
    <x v="53780"/>
    <x v="0"/>
    <x v="6"/>
  </r>
  <r>
    <n v="201336"/>
    <d v="2021-06-22T14:29:59"/>
    <n v="135130"/>
    <x v="111"/>
    <s v="UTC+1"/>
    <n v="1"/>
    <n v="2"/>
    <x v="53780"/>
    <x v="0"/>
    <x v="6"/>
  </r>
  <r>
    <n v="201331"/>
    <d v="2021-06-22T14:29:46"/>
    <n v="88184"/>
    <x v="753"/>
    <s v="UTC+6"/>
    <n v="6"/>
    <n v="-3"/>
    <x v="53781"/>
    <x v="2"/>
    <x v="6"/>
  </r>
  <r>
    <n v="201326"/>
    <d v="2021-06-22T14:28:14"/>
    <n v="302962"/>
    <x v="206"/>
    <s v="UTC+2"/>
    <n v="2"/>
    <n v="1"/>
    <x v="53782"/>
    <x v="1"/>
    <x v="6"/>
  </r>
  <r>
    <n v="201323"/>
    <d v="2021-06-22T14:26:29"/>
    <n v="31256"/>
    <x v="738"/>
    <s v="UTC+3"/>
    <n v="3"/>
    <n v="0"/>
    <x v="53783"/>
    <x v="19"/>
    <x v="6"/>
  </r>
  <r>
    <n v="201322"/>
    <d v="2021-06-22T14:25:54"/>
    <n v="56389"/>
    <x v="63"/>
    <s v="UTC+2"/>
    <n v="2"/>
    <n v="1"/>
    <x v="53784"/>
    <x v="1"/>
    <x v="6"/>
  </r>
  <r>
    <n v="201319"/>
    <d v="2021-06-22T14:25:19"/>
    <n v="285423"/>
    <x v="915"/>
    <s v="UTC+9"/>
    <n v="9"/>
    <n v="-6"/>
    <x v="53785"/>
    <x v="21"/>
    <x v="6"/>
  </r>
  <r>
    <n v="201318"/>
    <d v="2021-06-22T14:24:58"/>
    <n v="193782"/>
    <x v="75"/>
    <s v="UTC+5"/>
    <n v="5"/>
    <n v="-2"/>
    <x v="53786"/>
    <x v="3"/>
    <x v="6"/>
  </r>
  <r>
    <n v="201315"/>
    <d v="2021-06-22T14:23:34"/>
    <n v="154683"/>
    <x v="1719"/>
    <s v="UTC+2"/>
    <n v="2"/>
    <n v="1"/>
    <x v="53787"/>
    <x v="1"/>
    <x v="6"/>
  </r>
  <r>
    <n v="201312"/>
    <d v="2021-06-22T14:23:34"/>
    <n v="109090"/>
    <x v="43"/>
    <s v="UTC+2"/>
    <n v="2"/>
    <n v="1"/>
    <x v="53787"/>
    <x v="1"/>
    <x v="6"/>
  </r>
  <r>
    <n v="201309"/>
    <d v="2021-06-22T14:21:14"/>
    <n v="6585"/>
    <x v="1370"/>
    <s v="UTC+2"/>
    <n v="2"/>
    <n v="1"/>
    <x v="53788"/>
    <x v="1"/>
    <x v="6"/>
  </r>
  <r>
    <n v="201306"/>
    <d v="2021-06-22T14:20:40"/>
    <n v="93611"/>
    <x v="34"/>
    <s v="UTC+1"/>
    <n v="1"/>
    <n v="2"/>
    <x v="53789"/>
    <x v="0"/>
    <x v="6"/>
  </r>
  <r>
    <n v="201302"/>
    <d v="2021-06-22T14:17:10"/>
    <n v="301790"/>
    <x v="736"/>
    <s v="UTC+3"/>
    <n v="3"/>
    <n v="0"/>
    <x v="53790"/>
    <x v="19"/>
    <x v="6"/>
  </r>
  <r>
    <n v="201301"/>
    <d v="2021-06-22T14:16:00"/>
    <n v="85890"/>
    <x v="719"/>
    <s v="UTC+5"/>
    <n v="5"/>
    <n v="-2"/>
    <x v="53791"/>
    <x v="3"/>
    <x v="6"/>
  </r>
  <r>
    <n v="201300"/>
    <d v="2021-06-22T14:13:40"/>
    <n v="86179"/>
    <x v="98"/>
    <s v="UTC+1"/>
    <n v="1"/>
    <n v="2"/>
    <x v="53792"/>
    <x v="0"/>
    <x v="6"/>
  </r>
  <r>
    <n v="201297"/>
    <d v="2021-06-22T14:11:55"/>
    <n v="123683"/>
    <x v="667"/>
    <s v="UTC+2"/>
    <n v="2"/>
    <n v="1"/>
    <x v="53591"/>
    <x v="1"/>
    <x v="6"/>
  </r>
  <r>
    <n v="201296"/>
    <d v="2021-06-22T14:11:31"/>
    <n v="50103"/>
    <x v="19"/>
    <s v="UTC+1"/>
    <n v="1"/>
    <n v="2"/>
    <x v="53793"/>
    <x v="0"/>
    <x v="6"/>
  </r>
  <r>
    <n v="201293"/>
    <d v="2021-06-22T14:11:20"/>
    <n v="177971"/>
    <x v="254"/>
    <s v="UTC+1"/>
    <n v="1"/>
    <n v="2"/>
    <x v="53794"/>
    <x v="0"/>
    <x v="6"/>
  </r>
  <r>
    <n v="201290"/>
    <d v="2021-06-22T14:10:10"/>
    <n v="158638"/>
    <x v="1615"/>
    <s v="UTC+3"/>
    <n v="3"/>
    <n v="0"/>
    <x v="53795"/>
    <x v="19"/>
    <x v="6"/>
  </r>
  <r>
    <n v="201287"/>
    <d v="2021-06-22T14:09:00"/>
    <n v="100904"/>
    <x v="18"/>
    <s v="UTC+1"/>
    <n v="1"/>
    <n v="2"/>
    <x v="53697"/>
    <x v="0"/>
    <x v="6"/>
  </r>
  <r>
    <n v="201282"/>
    <d v="2021-06-22T14:04:56"/>
    <n v="185098"/>
    <x v="141"/>
    <s v="UTC+2"/>
    <n v="2"/>
    <n v="1"/>
    <x v="53796"/>
    <x v="1"/>
    <x v="6"/>
  </r>
  <r>
    <n v="201278"/>
    <d v="2021-06-22T14:03:46"/>
    <n v="160267"/>
    <x v="3710"/>
    <s v="UTC+4"/>
    <n v="4"/>
    <n v="-1"/>
    <x v="53797"/>
    <x v="20"/>
    <x v="6"/>
  </r>
  <r>
    <n v="201276"/>
    <d v="2021-06-22T14:03:11"/>
    <n v="78319"/>
    <x v="1411"/>
    <s v="UTC+3"/>
    <n v="3"/>
    <n v="0"/>
    <x v="53798"/>
    <x v="19"/>
    <x v="6"/>
  </r>
  <r>
    <n v="201273"/>
    <d v="2021-06-22T14:02:53"/>
    <n v="326570"/>
    <x v="318"/>
    <s v="UTC+1"/>
    <n v="1"/>
    <n v="2"/>
    <x v="53799"/>
    <x v="0"/>
    <x v="6"/>
  </r>
  <r>
    <n v="201272"/>
    <d v="2021-06-22T14:01:26"/>
    <n v="233500"/>
    <x v="148"/>
    <s v="UTC+12"/>
    <n v="12"/>
    <n v="-9"/>
    <x v="53800"/>
    <x v="23"/>
    <x v="6"/>
  </r>
  <r>
    <n v="201267"/>
    <d v="2021-06-22T14:00:51"/>
    <n v="202306"/>
    <x v="75"/>
    <s v="UTC+3"/>
    <n v="3"/>
    <n v="0"/>
    <x v="53801"/>
    <x v="19"/>
    <x v="6"/>
  </r>
  <r>
    <n v="201263"/>
    <d v="2021-06-22T13:58:31"/>
    <n v="326217"/>
    <x v="91"/>
    <s v="UTC+3"/>
    <n v="3"/>
    <n v="0"/>
    <x v="53802"/>
    <x v="20"/>
    <x v="6"/>
  </r>
  <r>
    <n v="201258"/>
    <d v="2021-06-22T13:58:31"/>
    <n v="220688"/>
    <x v="76"/>
    <s v="UTC+3"/>
    <n v="3"/>
    <n v="0"/>
    <x v="53802"/>
    <x v="20"/>
    <x v="6"/>
  </r>
  <r>
    <n v="201257"/>
    <d v="2021-06-22T13:57:56"/>
    <n v="164216"/>
    <x v="1405"/>
    <s v="UTC+2"/>
    <n v="2"/>
    <n v="1"/>
    <x v="53803"/>
    <x v="19"/>
    <x v="6"/>
  </r>
  <r>
    <n v="201256"/>
    <d v="2021-06-22T13:55:37"/>
    <n v="227633"/>
    <x v="75"/>
    <s v="UTC+6"/>
    <n v="6"/>
    <n v="-3"/>
    <x v="53804"/>
    <x v="7"/>
    <x v="6"/>
  </r>
  <r>
    <n v="201255"/>
    <d v="2021-06-22T13:55:37"/>
    <n v="27715"/>
    <x v="34"/>
    <s v="UTC+2"/>
    <n v="2"/>
    <n v="1"/>
    <x v="53805"/>
    <x v="19"/>
    <x v="6"/>
  </r>
  <r>
    <n v="201250"/>
    <d v="2021-06-22T13:55:02"/>
    <n v="183949"/>
    <x v="1069"/>
    <s v="UTC+1"/>
    <n v="1"/>
    <n v="2"/>
    <x v="53806"/>
    <x v="1"/>
    <x v="6"/>
  </r>
  <r>
    <n v="201246"/>
    <d v="2021-06-22T13:55:02"/>
    <n v="239008"/>
    <x v="589"/>
    <s v="UTC+5"/>
    <n v="5"/>
    <n v="-2"/>
    <x v="53807"/>
    <x v="2"/>
    <x v="6"/>
  </r>
  <r>
    <n v="201241"/>
    <d v="2021-06-22T13:53:52"/>
    <n v="237036"/>
    <x v="1815"/>
    <s v="UTC+3"/>
    <n v="3"/>
    <n v="0"/>
    <x v="53808"/>
    <x v="20"/>
    <x v="6"/>
  </r>
  <r>
    <n v="201238"/>
    <d v="2021-06-22T13:53:17"/>
    <n v="169855"/>
    <x v="531"/>
    <s v="UTC+2"/>
    <n v="2"/>
    <n v="1"/>
    <x v="53809"/>
    <x v="19"/>
    <x v="6"/>
  </r>
  <r>
    <n v="201233"/>
    <d v="2021-06-22T13:51:32"/>
    <n v="229693"/>
    <x v="618"/>
    <s v="UTC+3"/>
    <n v="3"/>
    <n v="0"/>
    <x v="53810"/>
    <x v="20"/>
    <x v="6"/>
  </r>
  <r>
    <n v="201228"/>
    <d v="2021-06-22T13:48:37"/>
    <n v="270840"/>
    <x v="2626"/>
    <s v="UTC+2"/>
    <n v="2"/>
    <n v="1"/>
    <x v="53811"/>
    <x v="19"/>
    <x v="6"/>
  </r>
  <r>
    <n v="201223"/>
    <d v="2021-06-22T13:43:23"/>
    <n v="116803"/>
    <x v="131"/>
    <s v="UTC+1"/>
    <n v="1"/>
    <n v="2"/>
    <x v="53721"/>
    <x v="1"/>
    <x v="6"/>
  </r>
  <r>
    <n v="201222"/>
    <d v="2021-06-22T13:42:43"/>
    <n v="234593"/>
    <x v="689"/>
    <s v="UTC+1"/>
    <n v="1"/>
    <n v="2"/>
    <x v="53812"/>
    <x v="1"/>
    <x v="6"/>
  </r>
  <r>
    <n v="201220"/>
    <d v="2021-06-22T13:42:13"/>
    <n v="165723"/>
    <x v="34"/>
    <s v="UTC+3"/>
    <n v="3"/>
    <n v="0"/>
    <x v="53813"/>
    <x v="20"/>
    <x v="6"/>
  </r>
  <r>
    <n v="201218"/>
    <d v="2021-06-22T13:41:03"/>
    <n v="122370"/>
    <x v="115"/>
    <s v="UTC+1"/>
    <n v="1"/>
    <n v="2"/>
    <x v="53814"/>
    <x v="1"/>
    <x v="6"/>
  </r>
  <r>
    <n v="201214"/>
    <d v="2021-06-22T13:41:03"/>
    <n v="27514"/>
    <x v="145"/>
    <s v="UTC+1"/>
    <n v="1"/>
    <n v="2"/>
    <x v="53814"/>
    <x v="1"/>
    <x v="6"/>
  </r>
  <r>
    <n v="201210"/>
    <d v="2021-06-22T13:39:53"/>
    <n v="69502"/>
    <x v="245"/>
    <s v="UTC+7"/>
    <n v="7"/>
    <n v="-4"/>
    <x v="53815"/>
    <x v="4"/>
    <x v="6"/>
  </r>
  <r>
    <n v="201205"/>
    <d v="2021-06-22T13:39:18"/>
    <n v="245284"/>
    <x v="212"/>
    <s v="UTC+2"/>
    <n v="2"/>
    <n v="1"/>
    <x v="53816"/>
    <x v="19"/>
    <x v="6"/>
  </r>
  <r>
    <n v="201200"/>
    <d v="2021-06-22T13:39:18"/>
    <n v="213240"/>
    <x v="91"/>
    <s v="UTC+2"/>
    <n v="2"/>
    <n v="1"/>
    <x v="53816"/>
    <x v="19"/>
    <x v="6"/>
  </r>
  <r>
    <n v="201196"/>
    <d v="2021-06-22T13:39:18"/>
    <n v="126410"/>
    <x v="59"/>
    <s v="UTC+2"/>
    <n v="2"/>
    <n v="1"/>
    <x v="53816"/>
    <x v="19"/>
    <x v="6"/>
  </r>
  <r>
    <n v="201195"/>
    <d v="2021-06-22T13:37:33"/>
    <n v="225470"/>
    <x v="109"/>
    <s v="UTC+3"/>
    <n v="3"/>
    <n v="0"/>
    <x v="53817"/>
    <x v="20"/>
    <x v="6"/>
  </r>
  <r>
    <n v="201191"/>
    <d v="2021-06-22T13:37:33"/>
    <n v="164680"/>
    <x v="184"/>
    <s v="UTC+7"/>
    <n v="7"/>
    <n v="-4"/>
    <x v="53818"/>
    <x v="4"/>
    <x v="6"/>
  </r>
  <r>
    <n v="201186"/>
    <d v="2021-06-22T13:36:23"/>
    <n v="302969"/>
    <x v="238"/>
    <s v="UTC+1"/>
    <n v="1"/>
    <n v="2"/>
    <x v="53819"/>
    <x v="1"/>
    <x v="6"/>
  </r>
  <r>
    <n v="201181"/>
    <d v="2021-06-22T13:35:13"/>
    <n v="257986"/>
    <x v="46"/>
    <s v="UTC+3"/>
    <n v="3"/>
    <n v="0"/>
    <x v="53820"/>
    <x v="20"/>
    <x v="6"/>
  </r>
  <r>
    <n v="201180"/>
    <d v="2021-06-22T13:34:38"/>
    <n v="9731"/>
    <x v="34"/>
    <s v="UTC+2"/>
    <n v="2"/>
    <n v="1"/>
    <x v="53821"/>
    <x v="19"/>
    <x v="6"/>
  </r>
  <r>
    <n v="201176"/>
    <d v="2021-06-22T13:34:03"/>
    <n v="230618"/>
    <x v="18"/>
    <s v="UTC+1"/>
    <n v="1"/>
    <n v="2"/>
    <x v="53822"/>
    <x v="1"/>
    <x v="6"/>
  </r>
  <r>
    <n v="201174"/>
    <d v="2021-06-22T13:32:53"/>
    <n v="18574"/>
    <x v="282"/>
    <s v="UTC+3"/>
    <n v="3"/>
    <n v="0"/>
    <x v="53726"/>
    <x v="20"/>
    <x v="6"/>
  </r>
  <r>
    <n v="201171"/>
    <d v="2021-06-22T13:29:59"/>
    <n v="198713"/>
    <x v="43"/>
    <s v="UTC+2"/>
    <n v="2"/>
    <n v="1"/>
    <x v="53630"/>
    <x v="19"/>
    <x v="6"/>
  </r>
  <r>
    <n v="201169"/>
    <d v="2021-06-22T13:29:24"/>
    <n v="123336"/>
    <x v="475"/>
    <s v="UTC+5"/>
    <n v="5"/>
    <n v="-2"/>
    <x v="53823"/>
    <x v="2"/>
    <x v="6"/>
  </r>
  <r>
    <n v="201165"/>
    <d v="2021-06-22T13:28:14"/>
    <n v="339250"/>
    <x v="291"/>
    <s v="UTC+3"/>
    <n v="3"/>
    <n v="0"/>
    <x v="53824"/>
    <x v="20"/>
    <x v="6"/>
  </r>
  <r>
    <n v="201162"/>
    <d v="2021-06-22T13:27:39"/>
    <n v="257829"/>
    <x v="1583"/>
    <s v="UTC+2"/>
    <n v="2"/>
    <n v="1"/>
    <x v="53825"/>
    <x v="19"/>
    <x v="6"/>
  </r>
  <r>
    <n v="201157"/>
    <d v="2021-06-22T13:27:39"/>
    <n v="81331"/>
    <x v="201"/>
    <s v="UTC+2"/>
    <n v="2"/>
    <n v="1"/>
    <x v="53825"/>
    <x v="19"/>
    <x v="6"/>
  </r>
  <r>
    <n v="201153"/>
    <d v="2021-06-22T13:27:04"/>
    <n v="56896"/>
    <x v="1955"/>
    <s v="UTC+5"/>
    <n v="5"/>
    <n v="-2"/>
    <x v="53826"/>
    <x v="2"/>
    <x v="6"/>
  </r>
  <r>
    <n v="201148"/>
    <d v="2021-06-22T13:26:53"/>
    <n v="289012"/>
    <x v="327"/>
    <s v="UTC+1"/>
    <n v="1"/>
    <n v="2"/>
    <x v="53827"/>
    <x v="1"/>
    <x v="6"/>
  </r>
  <r>
    <n v="201143"/>
    <d v="2021-06-22T13:24:44"/>
    <n v="202770"/>
    <x v="2317"/>
    <s v="UTC+1"/>
    <n v="1"/>
    <n v="2"/>
    <x v="53636"/>
    <x v="1"/>
    <x v="6"/>
  </r>
  <r>
    <n v="201140"/>
    <d v="2021-06-22T13:24:09"/>
    <n v="236003"/>
    <x v="43"/>
    <s v="UTC+0"/>
    <n v="0"/>
    <n v="3"/>
    <x v="53733"/>
    <x v="0"/>
    <x v="6"/>
  </r>
  <r>
    <n v="201135"/>
    <d v="2021-06-22T13:23:31"/>
    <n v="296752"/>
    <x v="39"/>
    <s v="UTC+3"/>
    <n v="3"/>
    <n v="0"/>
    <x v="53828"/>
    <x v="20"/>
    <x v="6"/>
  </r>
  <r>
    <n v="201134"/>
    <d v="2021-06-22T13:22:59"/>
    <n v="108076"/>
    <x v="43"/>
    <s v="UTC+6"/>
    <n v="6"/>
    <n v="-3"/>
    <x v="53829"/>
    <x v="7"/>
    <x v="6"/>
  </r>
  <r>
    <n v="201132"/>
    <d v="2021-06-22T13:20:40"/>
    <n v="269862"/>
    <x v="98"/>
    <s v="UTC+2"/>
    <n v="2"/>
    <n v="1"/>
    <x v="53830"/>
    <x v="19"/>
    <x v="6"/>
  </r>
  <r>
    <n v="201129"/>
    <d v="2021-06-22T13:18:20"/>
    <n v="311183"/>
    <x v="12"/>
    <s v="UTC+2"/>
    <n v="2"/>
    <n v="1"/>
    <x v="53831"/>
    <x v="19"/>
    <x v="6"/>
  </r>
  <r>
    <n v="201126"/>
    <d v="2021-06-22T13:17:46"/>
    <n v="106453"/>
    <x v="56"/>
    <s v="UTC+0"/>
    <n v="0"/>
    <n v="3"/>
    <x v="53832"/>
    <x v="0"/>
    <x v="6"/>
  </r>
  <r>
    <n v="201123"/>
    <d v="2021-06-22T13:17:45"/>
    <n v="284616"/>
    <x v="141"/>
    <s v="UTC+1"/>
    <n v="1"/>
    <n v="2"/>
    <x v="53740"/>
    <x v="1"/>
    <x v="6"/>
  </r>
  <r>
    <n v="201120"/>
    <d v="2021-06-22T13:17:45"/>
    <n v="279748"/>
    <x v="929"/>
    <s v="UTC+1"/>
    <n v="1"/>
    <n v="2"/>
    <x v="53740"/>
    <x v="1"/>
    <x v="6"/>
  </r>
  <r>
    <n v="201117"/>
    <d v="2021-06-22T13:17:45"/>
    <n v="260955"/>
    <x v="226"/>
    <s v="UTC+1"/>
    <n v="1"/>
    <n v="2"/>
    <x v="53740"/>
    <x v="1"/>
    <x v="6"/>
  </r>
  <r>
    <n v="201116"/>
    <d v="2021-06-22T13:17:17"/>
    <n v="113332"/>
    <x v="56"/>
    <s v="UTC+2"/>
    <n v="2"/>
    <n v="1"/>
    <x v="53833"/>
    <x v="19"/>
    <x v="6"/>
  </r>
  <r>
    <n v="201111"/>
    <d v="2021-06-22T13:16:48"/>
    <n v="332664"/>
    <x v="2088"/>
    <s v="UTC-5"/>
    <n v="-5"/>
    <n v="8"/>
    <x v="53834"/>
    <x v="15"/>
    <x v="6"/>
  </r>
  <r>
    <n v="201110"/>
    <d v="2021-06-22T13:15:25"/>
    <n v="266372"/>
    <x v="2586"/>
    <s v="UTC+1"/>
    <n v="1"/>
    <n v="2"/>
    <x v="53835"/>
    <x v="1"/>
    <x v="6"/>
  </r>
  <r>
    <n v="201106"/>
    <d v="2021-06-22T13:12:30"/>
    <n v="121388"/>
    <x v="1165"/>
    <s v="UTC+4"/>
    <n v="4"/>
    <n v="-1"/>
    <x v="53836"/>
    <x v="3"/>
    <x v="6"/>
  </r>
  <r>
    <n v="201103"/>
    <d v="2021-06-22T13:12:30"/>
    <n v="317588"/>
    <x v="506"/>
    <s v="UTC+0"/>
    <n v="0"/>
    <n v="3"/>
    <x v="53837"/>
    <x v="0"/>
    <x v="6"/>
  </r>
  <r>
    <n v="201099"/>
    <d v="2021-06-22T13:09:35"/>
    <n v="122822"/>
    <x v="334"/>
    <s v="UTC+7"/>
    <n v="7"/>
    <n v="-4"/>
    <x v="53838"/>
    <x v="4"/>
    <x v="6"/>
  </r>
  <r>
    <n v="201095"/>
    <d v="2021-06-22T13:08:26"/>
    <n v="179812"/>
    <x v="239"/>
    <s v="UTC+1"/>
    <n v="1"/>
    <n v="2"/>
    <x v="53751"/>
    <x v="1"/>
    <x v="6"/>
  </r>
  <r>
    <n v="201093"/>
    <d v="2021-06-22T13:08:26"/>
    <n v="93228"/>
    <x v="464"/>
    <s v="UTC+5"/>
    <n v="5"/>
    <n v="-2"/>
    <x v="53839"/>
    <x v="2"/>
    <x v="6"/>
  </r>
  <r>
    <n v="201092"/>
    <d v="2021-06-22T13:06:43"/>
    <n v="198573"/>
    <x v="2062"/>
    <s v="UTC+1"/>
    <n v="1"/>
    <n v="2"/>
    <x v="53840"/>
    <x v="1"/>
    <x v="6"/>
  </r>
  <r>
    <n v="201088"/>
    <d v="2021-06-22T13:06:41"/>
    <n v="316606"/>
    <x v="43"/>
    <s v="UTC+2"/>
    <n v="2"/>
    <n v="1"/>
    <x v="53841"/>
    <x v="19"/>
    <x v="6"/>
  </r>
  <r>
    <n v="201084"/>
    <d v="2021-06-22T13:04:21"/>
    <n v="139829"/>
    <x v="845"/>
    <s v="UTC+2"/>
    <n v="2"/>
    <n v="1"/>
    <x v="53842"/>
    <x v="19"/>
    <x v="6"/>
  </r>
  <r>
    <n v="201082"/>
    <d v="2021-06-22T13:03:50"/>
    <n v="27574"/>
    <x v="428"/>
    <s v="UTC+1"/>
    <n v="1"/>
    <n v="2"/>
    <x v="53843"/>
    <x v="1"/>
    <x v="6"/>
  </r>
  <r>
    <n v="201077"/>
    <d v="2021-06-22T13:02:36"/>
    <n v="284644"/>
    <x v="8"/>
    <s v="UTC+3"/>
    <n v="3"/>
    <n v="0"/>
    <x v="53844"/>
    <x v="20"/>
    <x v="6"/>
  </r>
  <r>
    <n v="201075"/>
    <d v="2021-06-22T13:01:26"/>
    <n v="120813"/>
    <x v="92"/>
    <s v="UTC+1"/>
    <n v="1"/>
    <n v="2"/>
    <x v="53845"/>
    <x v="1"/>
    <x v="6"/>
  </r>
  <r>
    <n v="201070"/>
    <d v="2021-06-22T13:00:16"/>
    <n v="309255"/>
    <x v="428"/>
    <s v="UTC+3"/>
    <n v="3"/>
    <n v="0"/>
    <x v="53846"/>
    <x v="20"/>
    <x v="6"/>
  </r>
  <r>
    <n v="201067"/>
    <d v="2021-06-22T12:59:02"/>
    <n v="146937"/>
    <x v="18"/>
    <s v="UTC+0"/>
    <n v="0"/>
    <n v="3"/>
    <x v="53847"/>
    <x v="1"/>
    <x v="6"/>
  </r>
  <r>
    <n v="201065"/>
    <d v="2021-06-22T12:58:31"/>
    <n v="188413"/>
    <x v="291"/>
    <s v="UTC+0"/>
    <n v="0"/>
    <n v="3"/>
    <x v="53655"/>
    <x v="1"/>
    <x v="6"/>
  </r>
  <r>
    <n v="201063"/>
    <d v="2021-06-22T12:57:21"/>
    <n v="313146"/>
    <x v="155"/>
    <s v="UTC+2"/>
    <n v="2"/>
    <n v="1"/>
    <x v="53657"/>
    <x v="20"/>
    <x v="6"/>
  </r>
  <r>
    <n v="201060"/>
    <d v="2021-06-22T12:56:47"/>
    <n v="185503"/>
    <x v="2549"/>
    <s v="UTC+1"/>
    <n v="1"/>
    <n v="2"/>
    <x v="53848"/>
    <x v="19"/>
    <x v="6"/>
  </r>
  <r>
    <n v="201056"/>
    <d v="2021-06-22T12:56:12"/>
    <n v="40102"/>
    <x v="777"/>
    <s v="UTC+8"/>
    <n v="8"/>
    <n v="-5"/>
    <x v="53849"/>
    <x v="5"/>
    <x v="6"/>
  </r>
  <r>
    <n v="201052"/>
    <d v="2021-06-22T12:56:10"/>
    <n v="306457"/>
    <x v="56"/>
    <s v="UTC+0"/>
    <n v="0"/>
    <n v="3"/>
    <x v="53850"/>
    <x v="1"/>
    <x v="6"/>
  </r>
  <r>
    <n v="201048"/>
    <d v="2021-06-22T12:55:37"/>
    <n v="346246"/>
    <x v="34"/>
    <s v="UTC+7"/>
    <n v="7"/>
    <n v="-4"/>
    <x v="53851"/>
    <x v="21"/>
    <x v="6"/>
  </r>
  <r>
    <n v="201043"/>
    <d v="2021-06-22T12:55:02"/>
    <n v="173068"/>
    <x v="1367"/>
    <s v="UTC+2"/>
    <n v="2"/>
    <n v="1"/>
    <x v="53761"/>
    <x v="20"/>
    <x v="6"/>
  </r>
  <r>
    <n v="201042"/>
    <d v="2021-06-22T12:54:27"/>
    <n v="301590"/>
    <x v="884"/>
    <s v="UTC+1"/>
    <n v="1"/>
    <n v="2"/>
    <x v="53852"/>
    <x v="19"/>
    <x v="6"/>
  </r>
  <r>
    <n v="201038"/>
    <d v="2021-06-22T12:50:57"/>
    <n v="305911"/>
    <x v="2"/>
    <s v="UTC+7"/>
    <n v="7"/>
    <n v="-4"/>
    <x v="53853"/>
    <x v="21"/>
    <x v="6"/>
  </r>
  <r>
    <n v="201036"/>
    <d v="2021-06-22T12:50:57"/>
    <n v="247442"/>
    <x v="326"/>
    <s v="UTC+3"/>
    <n v="3"/>
    <n v="0"/>
    <x v="53854"/>
    <x v="3"/>
    <x v="6"/>
  </r>
  <r>
    <n v="201031"/>
    <d v="2021-06-22T12:48:02"/>
    <n v="215858"/>
    <x v="159"/>
    <s v="UTC+2"/>
    <n v="2"/>
    <n v="1"/>
    <x v="53855"/>
    <x v="20"/>
    <x v="6"/>
  </r>
  <r>
    <n v="201026"/>
    <d v="2021-06-22T12:45:42"/>
    <n v="198308"/>
    <x v="30"/>
    <s v="UTC+2"/>
    <n v="2"/>
    <n v="1"/>
    <x v="53856"/>
    <x v="20"/>
    <x v="6"/>
  </r>
  <r>
    <n v="201022"/>
    <d v="2021-06-22T12:45:42"/>
    <n v="36234"/>
    <x v="2905"/>
    <s v="UTC+2"/>
    <n v="2"/>
    <n v="1"/>
    <x v="53856"/>
    <x v="20"/>
    <x v="6"/>
  </r>
  <r>
    <n v="201020"/>
    <d v="2021-06-22T12:44:33"/>
    <n v="247357"/>
    <x v="2659"/>
    <s v="UTC+4"/>
    <n v="4"/>
    <n v="-1"/>
    <x v="53768"/>
    <x v="2"/>
    <x v="6"/>
  </r>
  <r>
    <n v="201016"/>
    <d v="2021-06-22T12:43:58"/>
    <n v="88747"/>
    <x v="288"/>
    <s v="UTC+3"/>
    <n v="3"/>
    <n v="0"/>
    <x v="53857"/>
    <x v="3"/>
    <x v="6"/>
  </r>
  <r>
    <n v="201014"/>
    <d v="2021-06-22T12:43:23"/>
    <n v="214465"/>
    <x v="18"/>
    <s v="UTC+6"/>
    <n v="6"/>
    <n v="-3"/>
    <x v="53858"/>
    <x v="4"/>
    <x v="6"/>
  </r>
  <r>
    <n v="201012"/>
    <d v="2021-06-22T12:43:23"/>
    <n v="155199"/>
    <x v="91"/>
    <s v="UTC+2"/>
    <n v="2"/>
    <n v="1"/>
    <x v="53859"/>
    <x v="20"/>
    <x v="6"/>
  </r>
  <r>
    <n v="201010"/>
    <d v="2021-06-22T12:43:23"/>
    <n v="130709"/>
    <x v="157"/>
    <s v="UTC+2"/>
    <n v="2"/>
    <n v="1"/>
    <x v="53859"/>
    <x v="20"/>
    <x v="6"/>
  </r>
  <r>
    <n v="201007"/>
    <d v="2021-06-22T12:43:23"/>
    <n v="53396"/>
    <x v="272"/>
    <s v="UTC+2"/>
    <n v="2"/>
    <n v="1"/>
    <x v="53859"/>
    <x v="20"/>
    <x v="6"/>
  </r>
  <r>
    <n v="201004"/>
    <d v="2021-06-22T12:41:03"/>
    <n v="58738"/>
    <x v="62"/>
    <s v="UTC+6"/>
    <n v="6"/>
    <n v="-3"/>
    <x v="53860"/>
    <x v="4"/>
    <x v="6"/>
  </r>
  <r>
    <n v="201002"/>
    <d v="2021-06-22T12:41:03"/>
    <n v="51279"/>
    <x v="7"/>
    <s v="UTC+2"/>
    <n v="2"/>
    <n v="1"/>
    <x v="53861"/>
    <x v="20"/>
    <x v="6"/>
  </r>
  <r>
    <n v="201001"/>
    <d v="2021-06-22T12:39:18"/>
    <n v="229840"/>
    <x v="271"/>
    <s v="UTC+7"/>
    <n v="7"/>
    <n v="-4"/>
    <x v="53862"/>
    <x v="21"/>
    <x v="6"/>
  </r>
  <r>
    <n v="200997"/>
    <d v="2021-06-22T12:39:18"/>
    <n v="100371"/>
    <x v="848"/>
    <s v="UTC+3"/>
    <n v="3"/>
    <n v="0"/>
    <x v="53863"/>
    <x v="3"/>
    <x v="6"/>
  </r>
  <r>
    <n v="200995"/>
    <d v="2021-06-22T12:36:23"/>
    <n v="273417"/>
    <x v="481"/>
    <s v="UTC+2"/>
    <n v="2"/>
    <n v="1"/>
    <x v="53864"/>
    <x v="20"/>
    <x v="6"/>
  </r>
  <r>
    <n v="200994"/>
    <d v="2021-06-22T12:34:03"/>
    <n v="244061"/>
    <x v="47"/>
    <s v="UTC+2"/>
    <n v="2"/>
    <n v="1"/>
    <x v="53865"/>
    <x v="20"/>
    <x v="6"/>
  </r>
  <r>
    <n v="200993"/>
    <d v="2021-06-22T12:34:03"/>
    <n v="203555"/>
    <x v="75"/>
    <s v="UTC+2"/>
    <n v="2"/>
    <n v="1"/>
    <x v="53865"/>
    <x v="20"/>
    <x v="6"/>
  </r>
  <r>
    <n v="200990"/>
    <d v="2021-06-22T12:31:09"/>
    <n v="195420"/>
    <x v="685"/>
    <s v="UTC+1"/>
    <n v="1"/>
    <n v="2"/>
    <x v="53776"/>
    <x v="19"/>
    <x v="6"/>
  </r>
  <r>
    <n v="200987"/>
    <d v="2021-06-22T12:29:59"/>
    <n v="232178"/>
    <x v="56"/>
    <s v="UTC+3"/>
    <n v="3"/>
    <n v="0"/>
    <x v="53866"/>
    <x v="3"/>
    <x v="6"/>
  </r>
  <r>
    <n v="200986"/>
    <d v="2021-06-22T12:29:24"/>
    <n v="270801"/>
    <x v="1019"/>
    <s v="UTC+2"/>
    <n v="2"/>
    <n v="1"/>
    <x v="53867"/>
    <x v="20"/>
    <x v="6"/>
  </r>
  <r>
    <n v="200983"/>
    <d v="2021-06-22T12:29:24"/>
    <n v="108300"/>
    <x v="889"/>
    <s v="UTC+2"/>
    <n v="2"/>
    <n v="1"/>
    <x v="53867"/>
    <x v="20"/>
    <x v="6"/>
  </r>
  <r>
    <n v="200981"/>
    <d v="2021-06-22T12:28:49"/>
    <n v="112969"/>
    <x v="2026"/>
    <s v="UTC+1"/>
    <n v="1"/>
    <n v="2"/>
    <x v="53868"/>
    <x v="19"/>
    <x v="6"/>
  </r>
  <r>
    <n v="200978"/>
    <d v="2021-06-22T12:27:39"/>
    <n v="233328"/>
    <x v="17"/>
    <s v="UTC+7"/>
    <n v="7"/>
    <n v="-4"/>
    <x v="53869"/>
    <x v="21"/>
    <x v="6"/>
  </r>
  <r>
    <n v="200973"/>
    <d v="2021-06-22T12:26:29"/>
    <n v="105909"/>
    <x v="18"/>
    <s v="UTC+1"/>
    <n v="1"/>
    <n v="2"/>
    <x v="53783"/>
    <x v="19"/>
    <x v="6"/>
  </r>
  <r>
    <n v="200971"/>
    <d v="2021-06-22T12:26:24"/>
    <n v="150771"/>
    <x v="300"/>
    <s v="UTC+4"/>
    <n v="4"/>
    <n v="-1"/>
    <x v="53870"/>
    <x v="2"/>
    <x v="6"/>
  </r>
  <r>
    <n v="200969"/>
    <d v="2021-06-22T12:24:44"/>
    <n v="69597"/>
    <x v="759"/>
    <s v="UTC+10"/>
    <n v="10"/>
    <n v="-7"/>
    <x v="53871"/>
    <x v="23"/>
    <x v="6"/>
  </r>
  <r>
    <n v="200966"/>
    <d v="2021-06-22T12:24:00"/>
    <n v="127986"/>
    <x v="66"/>
    <s v="UTC+2"/>
    <n v="2"/>
    <n v="1"/>
    <x v="53872"/>
    <x v="20"/>
    <x v="6"/>
  </r>
  <r>
    <n v="200964"/>
    <d v="2021-06-22T12:22:59"/>
    <n v="328636"/>
    <x v="851"/>
    <s v="UTC+11"/>
    <n v="11"/>
    <n v="-8"/>
    <x v="53873"/>
    <x v="12"/>
    <x v="6"/>
  </r>
  <r>
    <n v="200961"/>
    <d v="2021-06-22T12:22:24"/>
    <n v="244222"/>
    <x v="91"/>
    <s v="UTC+2"/>
    <n v="2"/>
    <n v="1"/>
    <x v="53874"/>
    <x v="20"/>
    <x v="6"/>
  </r>
  <r>
    <n v="200956"/>
    <d v="2021-06-22T12:22:24"/>
    <n v="230625"/>
    <x v="604"/>
    <s v="UTC+2"/>
    <n v="2"/>
    <n v="1"/>
    <x v="53874"/>
    <x v="20"/>
    <x v="6"/>
  </r>
  <r>
    <n v="200953"/>
    <d v="2021-06-22T12:21:49"/>
    <n v="131467"/>
    <x v="2"/>
    <s v="UTC+1"/>
    <n v="1"/>
    <n v="2"/>
    <x v="53875"/>
    <x v="19"/>
    <x v="6"/>
  </r>
  <r>
    <n v="200948"/>
    <d v="2021-06-22T12:20:05"/>
    <n v="313862"/>
    <x v="192"/>
    <s v="UTC+2"/>
    <n v="2"/>
    <n v="1"/>
    <x v="53876"/>
    <x v="20"/>
    <x v="6"/>
  </r>
  <r>
    <n v="200946"/>
    <d v="2021-06-22T12:18:20"/>
    <n v="144401"/>
    <x v="56"/>
    <s v="UTC+3"/>
    <n v="3"/>
    <n v="0"/>
    <x v="53877"/>
    <x v="3"/>
    <x v="6"/>
  </r>
  <r>
    <n v="200941"/>
    <d v="2021-06-22T12:17:45"/>
    <n v="291173"/>
    <x v="29"/>
    <s v="UTC+6"/>
    <n v="6"/>
    <n v="-3"/>
    <x v="53878"/>
    <x v="4"/>
    <x v="6"/>
  </r>
  <r>
    <n v="200938"/>
    <d v="2021-06-22T12:16:35"/>
    <n v="101246"/>
    <x v="50"/>
    <s v="UTC+8"/>
    <n v="8"/>
    <n v="-5"/>
    <x v="53879"/>
    <x v="5"/>
    <x v="6"/>
  </r>
  <r>
    <n v="200935"/>
    <d v="2021-06-22T12:14:50"/>
    <n v="309445"/>
    <x v="465"/>
    <s v="UTC+1"/>
    <n v="1"/>
    <n v="2"/>
    <x v="53880"/>
    <x v="19"/>
    <x v="6"/>
  </r>
  <r>
    <n v="200934"/>
    <d v="2021-06-22T12:11:20"/>
    <n v="164677"/>
    <x v="34"/>
    <s v="UTC+3"/>
    <n v="3"/>
    <n v="0"/>
    <x v="53881"/>
    <x v="3"/>
    <x v="6"/>
  </r>
  <r>
    <n v="200931"/>
    <d v="2021-06-22T12:00:00"/>
    <n v="210548"/>
    <x v="33"/>
    <s v="UTC+0"/>
    <n v="0"/>
    <n v="3"/>
    <x v="53882"/>
    <x v="1"/>
    <x v="6"/>
  </r>
  <r>
    <n v="200926"/>
    <d v="2021-06-22T11:57:56"/>
    <n v="237255"/>
    <x v="2561"/>
    <s v="UTC+0"/>
    <n v="0"/>
    <n v="3"/>
    <x v="53803"/>
    <x v="19"/>
    <x v="6"/>
  </r>
  <r>
    <n v="200925"/>
    <d v="2021-06-22T11:56:38"/>
    <n v="21845"/>
    <x v="427"/>
    <s v="UTC+2"/>
    <n v="2"/>
    <n v="1"/>
    <x v="53883"/>
    <x v="3"/>
    <x v="6"/>
  </r>
  <r>
    <n v="200923"/>
    <d v="2021-06-22T11:56:12"/>
    <n v="73982"/>
    <x v="650"/>
    <s v="UTC+1"/>
    <n v="1"/>
    <n v="2"/>
    <x v="53884"/>
    <x v="20"/>
    <x v="6"/>
  </r>
  <r>
    <n v="200919"/>
    <d v="2021-06-22T11:55:37"/>
    <n v="269796"/>
    <x v="912"/>
    <s v="UTC+0"/>
    <n v="0"/>
    <n v="3"/>
    <x v="53805"/>
    <x v="19"/>
    <x v="6"/>
  </r>
  <r>
    <n v="200915"/>
    <d v="2021-06-22T11:50:22"/>
    <n v="318444"/>
    <x v="35"/>
    <s v="UTC+3"/>
    <n v="3"/>
    <n v="0"/>
    <x v="53885"/>
    <x v="2"/>
    <x v="6"/>
  </r>
  <r>
    <n v="200913"/>
    <d v="2021-06-22T11:48:29"/>
    <n v="306908"/>
    <x v="75"/>
    <s v="UTC-3"/>
    <n v="-3"/>
    <n v="6"/>
    <x v="53886"/>
    <x v="18"/>
    <x v="6"/>
  </r>
  <r>
    <n v="200909"/>
    <d v="2021-06-22T11:48:02"/>
    <n v="331470"/>
    <x v="18"/>
    <s v="UTC+3"/>
    <n v="3"/>
    <n v="0"/>
    <x v="53887"/>
    <x v="2"/>
    <x v="6"/>
  </r>
  <r>
    <n v="200908"/>
    <d v="2021-06-22T11:45:07"/>
    <n v="245424"/>
    <x v="43"/>
    <s v="UTC+6"/>
    <n v="6"/>
    <n v="-3"/>
    <x v="53888"/>
    <x v="21"/>
    <x v="6"/>
  </r>
  <r>
    <n v="200905"/>
    <d v="2021-06-22T11:42:43"/>
    <n v="86977"/>
    <x v="326"/>
    <s v="UTC+0"/>
    <n v="0"/>
    <n v="3"/>
    <x v="53771"/>
    <x v="19"/>
    <x v="6"/>
  </r>
  <r>
    <n v="200901"/>
    <d v="2021-06-22T11:38:43"/>
    <n v="181445"/>
    <x v="1013"/>
    <s v="UTC+7"/>
    <n v="7"/>
    <n v="-4"/>
    <x v="53889"/>
    <x v="5"/>
    <x v="6"/>
  </r>
  <r>
    <n v="200899"/>
    <d v="2021-06-22T11:38:08"/>
    <n v="293063"/>
    <x v="43"/>
    <s v="UTC+2"/>
    <n v="2"/>
    <n v="1"/>
    <x v="53890"/>
    <x v="3"/>
    <x v="6"/>
  </r>
  <r>
    <n v="200898"/>
    <d v="2021-06-22T11:36:29"/>
    <n v="322773"/>
    <x v="1391"/>
    <s v="UTC+2"/>
    <n v="2"/>
    <n v="1"/>
    <x v="53891"/>
    <x v="3"/>
    <x v="6"/>
  </r>
  <r>
    <n v="200897"/>
    <d v="2021-06-22T11:33:28"/>
    <n v="275538"/>
    <x v="227"/>
    <s v="UTC+2"/>
    <n v="2"/>
    <n v="1"/>
    <x v="53892"/>
    <x v="3"/>
    <x v="6"/>
  </r>
  <r>
    <n v="200895"/>
    <d v="2021-06-22T11:33:28"/>
    <n v="163916"/>
    <x v="16"/>
    <s v="UTC+2"/>
    <n v="2"/>
    <n v="1"/>
    <x v="53892"/>
    <x v="3"/>
    <x v="6"/>
  </r>
  <r>
    <n v="200893"/>
    <d v="2021-06-22T11:32:53"/>
    <n v="188882"/>
    <x v="1867"/>
    <s v="UTC+9"/>
    <n v="9"/>
    <n v="-6"/>
    <x v="53893"/>
    <x v="23"/>
    <x v="6"/>
  </r>
  <r>
    <n v="200889"/>
    <d v="2021-06-22T11:31:09"/>
    <n v="89981"/>
    <x v="301"/>
    <s v="UTC+2"/>
    <n v="2"/>
    <n v="1"/>
    <x v="53894"/>
    <x v="3"/>
    <x v="6"/>
  </r>
  <r>
    <n v="200885"/>
    <d v="2021-06-22T11:28:14"/>
    <n v="8791"/>
    <x v="3245"/>
    <s v="UTC+5"/>
    <n v="5"/>
    <n v="-2"/>
    <x v="53895"/>
    <x v="4"/>
    <x v="6"/>
  </r>
  <r>
    <n v="200881"/>
    <d v="2021-06-22T11:27:04"/>
    <n v="127448"/>
    <x v="535"/>
    <s v="UTC+3"/>
    <n v="3"/>
    <n v="0"/>
    <x v="53826"/>
    <x v="2"/>
    <x v="6"/>
  </r>
  <r>
    <n v="200879"/>
    <d v="2021-06-22T11:26:29"/>
    <n v="177482"/>
    <x v="201"/>
    <s v="UTC+2"/>
    <n v="2"/>
    <n v="1"/>
    <x v="53896"/>
    <x v="3"/>
    <x v="6"/>
  </r>
  <r>
    <n v="200877"/>
    <d v="2021-06-22T11:25:54"/>
    <n v="190229"/>
    <x v="4488"/>
    <s v="UTC+5"/>
    <n v="5"/>
    <n v="-2"/>
    <x v="53897"/>
    <x v="4"/>
    <x v="6"/>
  </r>
  <r>
    <n v="200876"/>
    <d v="2021-06-22T11:18:14"/>
    <n v="335016"/>
    <x v="1278"/>
    <s v="UTC+3"/>
    <n v="3"/>
    <n v="0"/>
    <x v="53898"/>
    <x v="2"/>
    <x v="6"/>
  </r>
  <r>
    <n v="200873"/>
    <d v="2021-06-22T11:17:45"/>
    <n v="196259"/>
    <x v="238"/>
    <s v="UTC+7"/>
    <n v="7"/>
    <n v="-4"/>
    <x v="53899"/>
    <x v="5"/>
    <x v="6"/>
  </r>
  <r>
    <n v="200868"/>
    <d v="2021-06-22T11:11:20"/>
    <n v="185313"/>
    <x v="139"/>
    <s v="UTC+4"/>
    <n v="4"/>
    <n v="-1"/>
    <x v="53900"/>
    <x v="7"/>
    <x v="6"/>
  </r>
  <r>
    <n v="200867"/>
    <d v="2021-06-22T11:10:45"/>
    <n v="244537"/>
    <x v="971"/>
    <s v="UTC+7"/>
    <n v="7"/>
    <n v="-4"/>
    <x v="53901"/>
    <x v="5"/>
    <x v="6"/>
  </r>
  <r>
    <n v="200863"/>
    <d v="2021-06-22T11:04:56"/>
    <n v="232071"/>
    <x v="273"/>
    <s v="UTC+1"/>
    <n v="1"/>
    <n v="2"/>
    <x v="53902"/>
    <x v="20"/>
    <x v="6"/>
  </r>
  <r>
    <n v="200860"/>
    <d v="2021-06-22T11:03:46"/>
    <n v="238252"/>
    <x v="3454"/>
    <s v="UTC+7"/>
    <n v="7"/>
    <n v="-4"/>
    <x v="53903"/>
    <x v="5"/>
    <x v="6"/>
  </r>
  <r>
    <n v="200858"/>
    <d v="2021-06-22T11:02:36"/>
    <n v="117079"/>
    <x v="261"/>
    <s v="UTC+1"/>
    <n v="1"/>
    <n v="2"/>
    <x v="53844"/>
    <x v="20"/>
    <x v="6"/>
  </r>
  <r>
    <n v="200856"/>
    <d v="2021-06-22T11:01:26"/>
    <n v="164089"/>
    <x v="47"/>
    <s v="UTC+7"/>
    <n v="7"/>
    <n v="-4"/>
    <x v="53904"/>
    <x v="5"/>
    <x v="6"/>
  </r>
  <r>
    <n v="200854"/>
    <d v="2021-06-22T10:59:06"/>
    <n v="159349"/>
    <x v="29"/>
    <s v="UTC+7"/>
    <n v="7"/>
    <n v="-4"/>
    <x v="53905"/>
    <x v="22"/>
    <x v="6"/>
  </r>
  <r>
    <n v="200853"/>
    <d v="2021-06-22T10:58:05"/>
    <n v="302616"/>
    <x v="636"/>
    <s v="UTC+0"/>
    <n v="0"/>
    <n v="3"/>
    <x v="53906"/>
    <x v="20"/>
    <x v="6"/>
  </r>
  <r>
    <n v="200851"/>
    <d v="2021-06-22T10:56:47"/>
    <n v="134976"/>
    <x v="98"/>
    <s v="UTC+7"/>
    <n v="7"/>
    <n v="-4"/>
    <x v="53907"/>
    <x v="22"/>
    <x v="6"/>
  </r>
  <r>
    <n v="200846"/>
    <d v="2021-06-22T10:54:27"/>
    <n v="284109"/>
    <x v="66"/>
    <s v="UTC+7"/>
    <n v="7"/>
    <n v="-4"/>
    <x v="53908"/>
    <x v="22"/>
    <x v="6"/>
  </r>
  <r>
    <n v="200845"/>
    <d v="2021-06-22T10:51:32"/>
    <n v="287960"/>
    <x v="2392"/>
    <s v="UTC+2"/>
    <n v="2"/>
    <n v="1"/>
    <x v="53909"/>
    <x v="2"/>
    <x v="6"/>
  </r>
  <r>
    <n v="200840"/>
    <d v="2021-06-22T10:50:57"/>
    <n v="270692"/>
    <x v="57"/>
    <s v="UTC+5"/>
    <n v="5"/>
    <n v="-2"/>
    <x v="53853"/>
    <x v="21"/>
    <x v="6"/>
  </r>
  <r>
    <n v="200839"/>
    <d v="2021-06-22T10:49:12"/>
    <n v="206574"/>
    <x v="151"/>
    <s v="UTC+2"/>
    <n v="2"/>
    <n v="1"/>
    <x v="53910"/>
    <x v="2"/>
    <x v="6"/>
  </r>
  <r>
    <n v="200834"/>
    <d v="2021-06-22T10:46:17"/>
    <n v="285386"/>
    <x v="1705"/>
    <s v="UTC+9"/>
    <n v="9"/>
    <n v="-6"/>
    <x v="53911"/>
    <x v="12"/>
    <x v="6"/>
  </r>
  <r>
    <n v="200831"/>
    <d v="2021-06-22T10:42:48"/>
    <n v="253203"/>
    <x v="642"/>
    <s v="UTC+3"/>
    <n v="3"/>
    <n v="0"/>
    <x v="53912"/>
    <x v="7"/>
    <x v="6"/>
  </r>
  <r>
    <n v="200830"/>
    <d v="2021-06-22T10:30:34"/>
    <n v="95758"/>
    <x v="123"/>
    <s v="UTC+6"/>
    <n v="6"/>
    <n v="-3"/>
    <x v="53913"/>
    <x v="5"/>
    <x v="6"/>
  </r>
  <r>
    <n v="200826"/>
    <d v="2021-06-22T10:28:49"/>
    <n v="224863"/>
    <x v="120"/>
    <s v="UTC+3"/>
    <n v="3"/>
    <n v="0"/>
    <x v="53914"/>
    <x v="7"/>
    <x v="6"/>
  </r>
  <r>
    <n v="200823"/>
    <d v="2021-06-22T10:26:29"/>
    <n v="315123"/>
    <x v="1024"/>
    <s v="UTC+3"/>
    <n v="3"/>
    <n v="0"/>
    <x v="53915"/>
    <x v="7"/>
    <x v="6"/>
  </r>
  <r>
    <n v="200819"/>
    <d v="2021-06-22T10:25:54"/>
    <n v="92715"/>
    <x v="238"/>
    <s v="UTC+2"/>
    <n v="2"/>
    <n v="1"/>
    <x v="53916"/>
    <x v="2"/>
    <x v="6"/>
  </r>
  <r>
    <n v="200817"/>
    <d v="2021-06-22T10:24:09"/>
    <n v="117682"/>
    <x v="712"/>
    <s v="UTC+3"/>
    <n v="3"/>
    <n v="0"/>
    <x v="53917"/>
    <x v="7"/>
    <x v="6"/>
  </r>
  <r>
    <n v="200813"/>
    <d v="2021-06-22T10:11:31"/>
    <n v="135204"/>
    <x v="3120"/>
    <s v="UTC+2"/>
    <n v="2"/>
    <n v="1"/>
    <x v="53918"/>
    <x v="2"/>
    <x v="6"/>
  </r>
  <r>
    <n v="200809"/>
    <d v="2021-06-22T10:07:16"/>
    <n v="143595"/>
    <x v="43"/>
    <s v="UTC+6"/>
    <n v="6"/>
    <n v="-3"/>
    <x v="53919"/>
    <x v="5"/>
    <x v="6"/>
  </r>
  <r>
    <n v="200804"/>
    <d v="2021-06-22T10:02:36"/>
    <n v="246488"/>
    <x v="17"/>
    <s v="UTC+2"/>
    <n v="2"/>
    <n v="1"/>
    <x v="53920"/>
    <x v="2"/>
    <x v="6"/>
  </r>
  <r>
    <n v="200800"/>
    <d v="2021-06-22T10:02:36"/>
    <n v="193271"/>
    <x v="291"/>
    <s v="UTC+2"/>
    <n v="2"/>
    <n v="1"/>
    <x v="53920"/>
    <x v="2"/>
    <x v="6"/>
  </r>
  <r>
    <n v="200796"/>
    <d v="2021-06-22T09:59:31"/>
    <n v="81333"/>
    <x v="167"/>
    <s v="UTC+1"/>
    <n v="1"/>
    <n v="2"/>
    <x v="53706"/>
    <x v="2"/>
    <x v="6"/>
  </r>
  <r>
    <n v="200794"/>
    <d v="2021-06-22T09:46:52"/>
    <n v="245499"/>
    <x v="475"/>
    <s v="UTC+7"/>
    <n v="7"/>
    <n v="-4"/>
    <x v="53921"/>
    <x v="23"/>
    <x v="6"/>
  </r>
  <r>
    <n v="200792"/>
    <d v="2021-06-22T09:39:18"/>
    <n v="134449"/>
    <x v="1349"/>
    <s v="UTC+2"/>
    <n v="2"/>
    <n v="1"/>
    <x v="53922"/>
    <x v="7"/>
    <x v="6"/>
  </r>
  <r>
    <n v="200787"/>
    <d v="2021-06-22T09:35:48"/>
    <n v="189900"/>
    <x v="56"/>
    <s v="UTC-8"/>
    <n v="-8"/>
    <n v="11"/>
    <x v="53923"/>
    <x v="13"/>
    <x v="6"/>
  </r>
  <r>
    <n v="200782"/>
    <d v="2021-06-22T09:27:04"/>
    <n v="286008"/>
    <x v="3462"/>
    <s v="UTC+5"/>
    <n v="5"/>
    <n v="-2"/>
    <x v="53924"/>
    <x v="5"/>
    <x v="6"/>
  </r>
  <r>
    <n v="200779"/>
    <d v="2021-06-22T09:25:54"/>
    <n v="252314"/>
    <x v="623"/>
    <s v="UTC+3"/>
    <n v="3"/>
    <n v="0"/>
    <x v="53897"/>
    <x v="4"/>
    <x v="6"/>
  </r>
  <r>
    <n v="200778"/>
    <d v="2021-06-22T09:21:49"/>
    <n v="85583"/>
    <x v="94"/>
    <s v="UTC+4"/>
    <n v="4"/>
    <n v="-1"/>
    <x v="53925"/>
    <x v="21"/>
    <x v="6"/>
  </r>
  <r>
    <n v="200776"/>
    <d v="2021-06-22T09:20:40"/>
    <n v="196965"/>
    <x v="818"/>
    <s v="UTC+6"/>
    <n v="6"/>
    <n v="-3"/>
    <x v="53926"/>
    <x v="22"/>
    <x v="6"/>
  </r>
  <r>
    <n v="200774"/>
    <d v="2021-06-22T09:16:35"/>
    <n v="331595"/>
    <x v="43"/>
    <s v="UTC+7"/>
    <n v="7"/>
    <n v="-4"/>
    <x v="53927"/>
    <x v="23"/>
    <x v="6"/>
  </r>
  <r>
    <n v="200772"/>
    <d v="2021-06-22T09:13:05"/>
    <n v="267240"/>
    <x v="2078"/>
    <s v="UTC+9"/>
    <n v="9"/>
    <n v="-6"/>
    <x v="53928"/>
    <x v="17"/>
    <x v="6"/>
  </r>
  <r>
    <n v="200770"/>
    <d v="2021-06-22T09:03:46"/>
    <n v="241109"/>
    <x v="203"/>
    <s v="UTC+5"/>
    <n v="5"/>
    <n v="-2"/>
    <x v="53903"/>
    <x v="5"/>
    <x v="6"/>
  </r>
  <r>
    <n v="200767"/>
    <d v="2021-06-22T08:53:17"/>
    <n v="270672"/>
    <x v="29"/>
    <s v="UTC+3"/>
    <n v="3"/>
    <n v="0"/>
    <x v="53929"/>
    <x v="21"/>
    <x v="6"/>
  </r>
  <r>
    <n v="200764"/>
    <d v="2021-06-22T08:36:00"/>
    <n v="226860"/>
    <x v="428"/>
    <s v="UTC+1"/>
    <n v="1"/>
    <n v="2"/>
    <x v="53930"/>
    <x v="7"/>
    <x v="6"/>
  </r>
  <r>
    <n v="200762"/>
    <d v="2021-06-22T08:33:28"/>
    <n v="65143"/>
    <x v="146"/>
    <s v="UTC+1"/>
    <n v="1"/>
    <n v="2"/>
    <x v="53931"/>
    <x v="7"/>
    <x v="6"/>
  </r>
  <r>
    <n v="200761"/>
    <d v="2021-06-22T08:29:59"/>
    <n v="55955"/>
    <x v="2823"/>
    <s v="UTC+7"/>
    <n v="7"/>
    <n v="-4"/>
    <x v="53932"/>
    <x v="12"/>
    <x v="6"/>
  </r>
  <r>
    <n v="200759"/>
    <d v="2021-06-22T08:29:59"/>
    <n v="248323"/>
    <x v="1370"/>
    <s v="UTC+11"/>
    <n v="11"/>
    <n v="-8"/>
    <x v="53933"/>
    <x v="9"/>
    <x v="6"/>
  </r>
  <r>
    <n v="200755"/>
    <d v="2021-06-22T08:17:10"/>
    <n v="107743"/>
    <x v="29"/>
    <s v="UTC+9"/>
    <n v="9"/>
    <n v="-6"/>
    <x v="53934"/>
    <x v="8"/>
    <x v="6"/>
  </r>
  <r>
    <n v="200752"/>
    <d v="2021-06-22T08:16:35"/>
    <n v="239605"/>
    <x v="199"/>
    <s v="UTC-8"/>
    <n v="-8"/>
    <n v="11"/>
    <x v="53935"/>
    <x v="16"/>
    <x v="6"/>
  </r>
  <r>
    <n v="200750"/>
    <d v="2021-06-22T08:14:15"/>
    <n v="109956"/>
    <x v="380"/>
    <s v="UTC+12"/>
    <n v="12"/>
    <n v="-9"/>
    <x v="53936"/>
    <x v="10"/>
    <x v="0"/>
  </r>
  <r>
    <n v="200745"/>
    <d v="2021-06-22T08:13:05"/>
    <n v="82528"/>
    <x v="261"/>
    <s v="UTC+6"/>
    <n v="6"/>
    <n v="-3"/>
    <x v="53937"/>
    <x v="23"/>
    <x v="6"/>
  </r>
  <r>
    <n v="200742"/>
    <d v="2021-06-22T08:10:05"/>
    <n v="42746"/>
    <x v="160"/>
    <s v="UTC+1"/>
    <n v="1"/>
    <n v="2"/>
    <x v="53938"/>
    <x v="7"/>
    <x v="6"/>
  </r>
  <r>
    <n v="200741"/>
    <d v="2021-06-22T08:05:31"/>
    <n v="205833"/>
    <x v="486"/>
    <s v="UTC+9"/>
    <n v="9"/>
    <n v="-6"/>
    <x v="53939"/>
    <x v="8"/>
    <x v="6"/>
  </r>
  <r>
    <n v="200736"/>
    <d v="2021-06-22T08:04:19"/>
    <n v="39933"/>
    <x v="4122"/>
    <s v="UTC+1"/>
    <n v="1"/>
    <n v="2"/>
    <x v="53940"/>
    <x v="7"/>
    <x v="6"/>
  </r>
  <r>
    <n v="200732"/>
    <d v="2021-06-22T07:52:48"/>
    <n v="46357"/>
    <x v="1391"/>
    <s v="UTC+1"/>
    <n v="1"/>
    <n v="2"/>
    <x v="53941"/>
    <x v="4"/>
    <x v="6"/>
  </r>
  <r>
    <n v="200728"/>
    <d v="2021-06-22T07:52:19"/>
    <n v="229930"/>
    <x v="19"/>
    <s v="UTC+3"/>
    <n v="3"/>
    <n v="0"/>
    <x v="53942"/>
    <x v="5"/>
    <x v="6"/>
  </r>
  <r>
    <n v="200725"/>
    <d v="2021-06-22T07:50:22"/>
    <n v="139550"/>
    <x v="62"/>
    <s v="UTC+3"/>
    <n v="3"/>
    <n v="0"/>
    <x v="53943"/>
    <x v="5"/>
    <x v="6"/>
  </r>
  <r>
    <n v="200724"/>
    <d v="2021-06-22T07:47:27"/>
    <n v="2651"/>
    <x v="696"/>
    <s v="UTC+6"/>
    <n v="6"/>
    <n v="-3"/>
    <x v="53944"/>
    <x v="12"/>
    <x v="6"/>
  </r>
  <r>
    <n v="200723"/>
    <d v="2021-06-22T07:45:36"/>
    <n v="247357"/>
    <x v="18"/>
    <s v="UTC+4"/>
    <n v="4"/>
    <n v="-1"/>
    <x v="53945"/>
    <x v="22"/>
    <x v="6"/>
  </r>
  <r>
    <n v="200720"/>
    <d v="2021-06-22T07:43:23"/>
    <n v="39804"/>
    <x v="279"/>
    <s v="UTC+7"/>
    <n v="7"/>
    <n v="-4"/>
    <x v="53946"/>
    <x v="17"/>
    <x v="6"/>
  </r>
  <r>
    <n v="200715"/>
    <d v="2021-06-22T07:38:53"/>
    <n v="34650"/>
    <x v="121"/>
    <s v="UTC+2"/>
    <n v="2"/>
    <n v="1"/>
    <x v="53947"/>
    <x v="21"/>
    <x v="6"/>
  </r>
  <r>
    <n v="200713"/>
    <d v="2021-06-22T07:38:08"/>
    <n v="58738"/>
    <x v="3405"/>
    <s v="UTC+6"/>
    <n v="6"/>
    <n v="-3"/>
    <x v="53948"/>
    <x v="12"/>
    <x v="6"/>
  </r>
  <r>
    <n v="200711"/>
    <d v="2021-06-22T07:34:03"/>
    <n v="181445"/>
    <x v="331"/>
    <s v="UTC+7"/>
    <n v="7"/>
    <n v="-4"/>
    <x v="53949"/>
    <x v="17"/>
    <x v="6"/>
  </r>
  <r>
    <n v="200708"/>
    <d v="2021-06-22T07:31:44"/>
    <n v="328636"/>
    <x v="1374"/>
    <s v="UTC+11"/>
    <n v="11"/>
    <n v="-8"/>
    <x v="53950"/>
    <x v="10"/>
    <x v="0"/>
  </r>
  <r>
    <n v="200706"/>
    <d v="2021-06-22T07:28:14"/>
    <n v="213505"/>
    <x v="315"/>
    <s v="UTC+9"/>
    <n v="9"/>
    <n v="-6"/>
    <x v="53951"/>
    <x v="6"/>
    <x v="6"/>
  </r>
  <r>
    <n v="200705"/>
    <d v="2021-06-22T07:24:29"/>
    <n v="251923"/>
    <x v="1481"/>
    <s v="UTC+5"/>
    <n v="5"/>
    <n v="-2"/>
    <x v="53952"/>
    <x v="23"/>
    <x v="6"/>
  </r>
  <r>
    <n v="200703"/>
    <d v="2021-06-22T07:22:24"/>
    <n v="94644"/>
    <x v="314"/>
    <s v="UTC+11"/>
    <n v="11"/>
    <n v="-8"/>
    <x v="53953"/>
    <x v="10"/>
    <x v="0"/>
  </r>
  <r>
    <n v="200700"/>
    <d v="2021-06-22T07:20:40"/>
    <n v="59589"/>
    <x v="419"/>
    <s v="UTC+8"/>
    <n v="8"/>
    <n v="-5"/>
    <x v="53954"/>
    <x v="8"/>
    <x v="6"/>
  </r>
  <r>
    <n v="200696"/>
    <d v="2021-06-22T07:16:35"/>
    <n v="3917"/>
    <x v="43"/>
    <s v="UTC+9"/>
    <n v="9"/>
    <n v="-6"/>
    <x v="53955"/>
    <x v="6"/>
    <x v="6"/>
  </r>
  <r>
    <n v="200695"/>
    <d v="2021-06-22T07:15:25"/>
    <n v="100344"/>
    <x v="2"/>
    <s v="UTC+7"/>
    <n v="7"/>
    <n v="-4"/>
    <x v="53956"/>
    <x v="17"/>
    <x v="6"/>
  </r>
  <r>
    <n v="200691"/>
    <d v="2021-06-22T07:11:55"/>
    <n v="338084"/>
    <x v="3082"/>
    <s v="UTC+5"/>
    <n v="5"/>
    <n v="-2"/>
    <x v="53957"/>
    <x v="23"/>
    <x v="6"/>
  </r>
  <r>
    <n v="200687"/>
    <d v="2021-06-22T07:09:36"/>
    <n v="257826"/>
    <x v="46"/>
    <s v="UTC+1"/>
    <n v="1"/>
    <n v="2"/>
    <x v="53958"/>
    <x v="4"/>
    <x v="6"/>
  </r>
  <r>
    <n v="200682"/>
    <d v="2021-06-22T07:02:36"/>
    <n v="231904"/>
    <x v="877"/>
    <s v="UTC-7"/>
    <n v="-7"/>
    <n v="10"/>
    <x v="53959"/>
    <x v="18"/>
    <x v="6"/>
  </r>
  <r>
    <n v="200678"/>
    <d v="2021-06-22T06:58:34"/>
    <n v="187355"/>
    <x v="90"/>
    <s v="UTC+2"/>
    <n v="2"/>
    <n v="1"/>
    <x v="53960"/>
    <x v="5"/>
    <x v="6"/>
  </r>
  <r>
    <n v="200676"/>
    <d v="2021-06-22T06:55:02"/>
    <n v="107606"/>
    <x v="848"/>
    <s v="UTC-8"/>
    <n v="-8"/>
    <n v="11"/>
    <x v="53961"/>
    <x v="18"/>
    <x v="6"/>
  </r>
  <r>
    <n v="200675"/>
    <d v="2021-06-22T06:54:27"/>
    <n v="163208"/>
    <x v="784"/>
    <s v="UTC+7"/>
    <n v="7"/>
    <n v="-4"/>
    <x v="53962"/>
    <x v="8"/>
    <x v="6"/>
  </r>
  <r>
    <n v="200674"/>
    <d v="2021-06-22T06:48:00"/>
    <n v="79499"/>
    <x v="1192"/>
    <s v="UTC+1"/>
    <n v="1"/>
    <n v="2"/>
    <x v="53963"/>
    <x v="21"/>
    <x v="6"/>
  </r>
  <r>
    <n v="200672"/>
    <d v="2021-06-22T06:47:31"/>
    <n v="137196"/>
    <x v="506"/>
    <s v="UTC+3"/>
    <n v="3"/>
    <n v="0"/>
    <x v="53964"/>
    <x v="22"/>
    <x v="6"/>
  </r>
  <r>
    <n v="200670"/>
    <d v="2021-06-22T06:45:07"/>
    <n v="263595"/>
    <x v="78"/>
    <s v="UTC+3"/>
    <n v="3"/>
    <n v="0"/>
    <x v="53965"/>
    <x v="22"/>
    <x v="6"/>
  </r>
  <r>
    <n v="200669"/>
    <d v="2021-06-22T06:43:41"/>
    <n v="297307"/>
    <x v="43"/>
    <s v="UTC+1"/>
    <n v="1"/>
    <n v="2"/>
    <x v="53966"/>
    <x v="21"/>
    <x v="6"/>
  </r>
  <r>
    <n v="200668"/>
    <d v="2021-06-22T06:41:46"/>
    <n v="168014"/>
    <x v="1669"/>
    <s v="UTC+3"/>
    <n v="3"/>
    <n v="0"/>
    <x v="53967"/>
    <x v="22"/>
    <x v="6"/>
  </r>
  <r>
    <n v="200663"/>
    <d v="2021-06-22T06:38:53"/>
    <n v="198486"/>
    <x v="1102"/>
    <s v="UTC+0"/>
    <n v="0"/>
    <n v="3"/>
    <x v="53968"/>
    <x v="4"/>
    <x v="6"/>
  </r>
  <r>
    <n v="200660"/>
    <d v="2021-06-22T06:32:38"/>
    <n v="306069"/>
    <x v="458"/>
    <s v="UTC+2"/>
    <n v="2"/>
    <n v="1"/>
    <x v="53969"/>
    <x v="5"/>
    <x v="6"/>
  </r>
  <r>
    <n v="200655"/>
    <d v="2021-06-22T06:29:24"/>
    <n v="110697"/>
    <x v="4300"/>
    <s v="UTC-8"/>
    <n v="-8"/>
    <n v="11"/>
    <x v="53681"/>
    <x v="18"/>
    <x v="6"/>
  </r>
  <r>
    <n v="200650"/>
    <d v="2021-06-22T06:28:49"/>
    <n v="244132"/>
    <x v="91"/>
    <s v="UTC+7"/>
    <n v="7"/>
    <n v="-4"/>
    <x v="53970"/>
    <x v="8"/>
    <x v="6"/>
  </r>
  <r>
    <n v="200645"/>
    <d v="2021-06-22T06:28:48"/>
    <n v="144858"/>
    <x v="201"/>
    <s v="UTC+6"/>
    <n v="6"/>
    <n v="-3"/>
    <x v="53971"/>
    <x v="17"/>
    <x v="6"/>
  </r>
  <r>
    <n v="200642"/>
    <d v="2021-06-22T06:27:39"/>
    <n v="183386"/>
    <x v="192"/>
    <s v="UTC-7"/>
    <n v="-7"/>
    <n v="10"/>
    <x v="53682"/>
    <x v="0"/>
    <x v="6"/>
  </r>
  <r>
    <n v="200638"/>
    <d v="2021-06-22T06:27:04"/>
    <n v="314654"/>
    <x v="145"/>
    <s v="UTC-8"/>
    <n v="-8"/>
    <n v="11"/>
    <x v="53683"/>
    <x v="18"/>
    <x v="6"/>
  </r>
  <r>
    <n v="200633"/>
    <d v="2021-06-22T06:24:29"/>
    <n v="308529"/>
    <x v="2288"/>
    <s v="UTC+3"/>
    <n v="3"/>
    <n v="0"/>
    <x v="53972"/>
    <x v="22"/>
    <x v="6"/>
  </r>
  <r>
    <n v="200631"/>
    <d v="2021-06-22T06:22:34"/>
    <n v="202495"/>
    <x v="921"/>
    <s v="UTC+2"/>
    <n v="2"/>
    <n v="1"/>
    <x v="53973"/>
    <x v="5"/>
    <x v="6"/>
  </r>
  <r>
    <n v="200628"/>
    <d v="2021-06-22T06:12:58"/>
    <n v="122532"/>
    <x v="244"/>
    <s v="UTC+3"/>
    <n v="3"/>
    <n v="0"/>
    <x v="53974"/>
    <x v="22"/>
    <x v="6"/>
  </r>
  <r>
    <n v="200626"/>
    <d v="2021-06-22T05:52:48"/>
    <n v="35807"/>
    <x v="468"/>
    <s v="UTC+3"/>
    <n v="3"/>
    <n v="0"/>
    <x v="53975"/>
    <x v="23"/>
    <x v="6"/>
  </r>
  <r>
    <n v="200622"/>
    <d v="2021-06-22T05:50:22"/>
    <n v="125001"/>
    <x v="452"/>
    <s v="UTC+5"/>
    <n v="5"/>
    <n v="-2"/>
    <x v="53976"/>
    <x v="17"/>
    <x v="6"/>
  </r>
  <r>
    <n v="200621"/>
    <d v="2021-06-22T05:48:00"/>
    <n v="112724"/>
    <x v="30"/>
    <s v="UTC+2"/>
    <n v="2"/>
    <n v="1"/>
    <x v="53977"/>
    <x v="22"/>
    <x v="6"/>
  </r>
  <r>
    <n v="200617"/>
    <d v="2021-06-22T05:44:33"/>
    <n v="143307"/>
    <x v="43"/>
    <s v="UTC+11"/>
    <n v="11"/>
    <n v="-8"/>
    <x v="53978"/>
    <x v="15"/>
    <x v="0"/>
  </r>
  <r>
    <n v="200612"/>
    <d v="2021-06-22T05:44:10"/>
    <n v="220402"/>
    <x v="201"/>
    <s v="UTC+0"/>
    <n v="0"/>
    <n v="3"/>
    <x v="53979"/>
    <x v="21"/>
    <x v="6"/>
  </r>
  <r>
    <n v="200607"/>
    <d v="2021-06-22T05:42:48"/>
    <n v="89199"/>
    <x v="7"/>
    <s v="UTC-8"/>
    <n v="-8"/>
    <n v="11"/>
    <x v="53614"/>
    <x v="0"/>
    <x v="6"/>
  </r>
  <r>
    <n v="200602"/>
    <d v="2021-06-22T05:42:13"/>
    <n v="328469"/>
    <x v="4489"/>
    <s v="UTC-9"/>
    <n v="-9"/>
    <n v="12"/>
    <x v="53722"/>
    <x v="18"/>
    <x v="6"/>
  </r>
  <r>
    <n v="200601"/>
    <d v="2021-06-22T05:22:24"/>
    <n v="57741"/>
    <x v="18"/>
    <s v="UTC-7"/>
    <n v="-7"/>
    <n v="10"/>
    <x v="53980"/>
    <x v="1"/>
    <x v="6"/>
  </r>
  <r>
    <n v="200596"/>
    <d v="2021-06-22T05:21:36"/>
    <n v="24883"/>
    <x v="2796"/>
    <s v="UTC+1"/>
    <n v="1"/>
    <n v="2"/>
    <x v="53981"/>
    <x v="5"/>
    <x v="6"/>
  </r>
  <r>
    <n v="200595"/>
    <d v="2021-06-22T05:21:07"/>
    <n v="48729"/>
    <x v="56"/>
    <s v="UTC+0"/>
    <n v="0"/>
    <n v="3"/>
    <x v="53982"/>
    <x v="21"/>
    <x v="6"/>
  </r>
  <r>
    <n v="200593"/>
    <d v="2021-06-22T05:18:20"/>
    <n v="342280"/>
    <x v="102"/>
    <s v="UTC-6"/>
    <n v="-6"/>
    <n v="9"/>
    <x v="53831"/>
    <x v="19"/>
    <x v="6"/>
  </r>
  <r>
    <n v="200590"/>
    <d v="2021-06-22T05:16:48"/>
    <n v="31439"/>
    <x v="2690"/>
    <s v="UTC+3"/>
    <n v="3"/>
    <n v="0"/>
    <x v="53983"/>
    <x v="23"/>
    <x v="6"/>
  </r>
  <r>
    <n v="200587"/>
    <d v="2021-06-22T05:14:53"/>
    <n v="325583"/>
    <x v="325"/>
    <s v="UTC+2"/>
    <n v="2"/>
    <n v="1"/>
    <x v="53984"/>
    <x v="22"/>
    <x v="6"/>
  </r>
  <r>
    <n v="200582"/>
    <d v="2021-06-22T05:11:31"/>
    <n v="280396"/>
    <x v="56"/>
    <s v="UTC+1"/>
    <n v="1"/>
    <n v="2"/>
    <x v="53985"/>
    <x v="5"/>
    <x v="6"/>
  </r>
  <r>
    <n v="200581"/>
    <d v="2021-06-22T05:02:53"/>
    <n v="12543"/>
    <x v="87"/>
    <s v="UTC+1"/>
    <n v="1"/>
    <n v="2"/>
    <x v="53986"/>
    <x v="5"/>
    <x v="6"/>
  </r>
  <r>
    <n v="200577"/>
    <d v="2021-06-22T05:00:16"/>
    <n v="309944"/>
    <x v="3786"/>
    <s v="UTC+7"/>
    <n v="7"/>
    <n v="-4"/>
    <x v="53987"/>
    <x v="6"/>
    <x v="6"/>
  </r>
  <r>
    <n v="200576"/>
    <d v="2021-06-22T04:52:42"/>
    <n v="11130"/>
    <x v="18"/>
    <s v="UTC+10"/>
    <n v="10"/>
    <n v="-7"/>
    <x v="53988"/>
    <x v="15"/>
    <x v="0"/>
  </r>
  <r>
    <n v="200574"/>
    <d v="2021-06-22T04:51:22"/>
    <n v="349258"/>
    <x v="62"/>
    <s v="UTC+1"/>
    <n v="1"/>
    <n v="2"/>
    <x v="53989"/>
    <x v="22"/>
    <x v="6"/>
  </r>
  <r>
    <n v="200570"/>
    <d v="2021-06-22T04:50:53"/>
    <n v="299268"/>
    <x v="16"/>
    <s v="UTC+3"/>
    <n v="3"/>
    <n v="0"/>
    <x v="53990"/>
    <x v="12"/>
    <x v="6"/>
  </r>
  <r>
    <n v="200569"/>
    <d v="2021-06-22T04:49:12"/>
    <n v="334979"/>
    <x v="148"/>
    <s v="UTC-8"/>
    <n v="-8"/>
    <n v="11"/>
    <x v="53765"/>
    <x v="1"/>
    <x v="6"/>
  </r>
  <r>
    <n v="200564"/>
    <d v="2021-06-22T04:48:37"/>
    <n v="99463"/>
    <x v="66"/>
    <s v="UTC+11"/>
    <n v="11"/>
    <n v="-8"/>
    <x v="53991"/>
    <x v="13"/>
    <x v="0"/>
  </r>
  <r>
    <n v="200563"/>
    <d v="2021-06-22T04:48:02"/>
    <n v="312290"/>
    <x v="109"/>
    <s v="UTC-6"/>
    <n v="-6"/>
    <n v="9"/>
    <x v="53855"/>
    <x v="20"/>
    <x v="6"/>
  </r>
  <r>
    <n v="200561"/>
    <d v="2021-06-22T04:48:00"/>
    <n v="330745"/>
    <x v="1680"/>
    <s v="UTC+0"/>
    <n v="0"/>
    <n v="3"/>
    <x v="53992"/>
    <x v="5"/>
    <x v="6"/>
  </r>
  <r>
    <n v="200558"/>
    <d v="2021-06-22T04:46:52"/>
    <n v="193579"/>
    <x v="20"/>
    <s v="UTC+8"/>
    <n v="8"/>
    <n v="-5"/>
    <x v="53993"/>
    <x v="10"/>
    <x v="0"/>
  </r>
  <r>
    <n v="200555"/>
    <d v="2021-06-22T04:39:53"/>
    <n v="121209"/>
    <x v="18"/>
    <s v="UTC-8"/>
    <n v="-8"/>
    <n v="11"/>
    <x v="53994"/>
    <x v="1"/>
    <x v="6"/>
  </r>
  <r>
    <n v="200550"/>
    <d v="2021-06-22T04:34:05"/>
    <n v="254737"/>
    <x v="517"/>
    <s v="UTC+1"/>
    <n v="1"/>
    <n v="2"/>
    <x v="53995"/>
    <x v="22"/>
    <x v="6"/>
  </r>
  <r>
    <n v="200547"/>
    <d v="2021-06-22T04:31:12"/>
    <n v="145878"/>
    <x v="101"/>
    <s v="UTC+7"/>
    <n v="7"/>
    <n v="-4"/>
    <x v="53996"/>
    <x v="9"/>
    <x v="6"/>
  </r>
  <r>
    <n v="200543"/>
    <d v="2021-06-22T04:26:53"/>
    <n v="142895"/>
    <x v="59"/>
    <s v="UTC+1"/>
    <n v="1"/>
    <n v="2"/>
    <x v="53997"/>
    <x v="22"/>
    <x v="6"/>
  </r>
  <r>
    <n v="200541"/>
    <d v="2021-06-22T04:23:34"/>
    <n v="21391"/>
    <x v="18"/>
    <s v="UTC-8"/>
    <n v="-8"/>
    <n v="11"/>
    <x v="53787"/>
    <x v="1"/>
    <x v="6"/>
  </r>
  <r>
    <n v="200540"/>
    <d v="2021-06-22T04:21:14"/>
    <n v="336709"/>
    <x v="653"/>
    <s v="UTC-8"/>
    <n v="-8"/>
    <n v="11"/>
    <x v="53788"/>
    <x v="1"/>
    <x v="6"/>
  </r>
  <r>
    <n v="200537"/>
    <d v="2021-06-22T04:21:14"/>
    <n v="146372"/>
    <x v="43"/>
    <s v="UTC-8"/>
    <n v="-8"/>
    <n v="11"/>
    <x v="53788"/>
    <x v="1"/>
    <x v="6"/>
  </r>
  <r>
    <n v="200536"/>
    <d v="2021-06-22T04:11:20"/>
    <n v="292424"/>
    <x v="163"/>
    <s v="UTC-5"/>
    <n v="-5"/>
    <n v="8"/>
    <x v="53881"/>
    <x v="3"/>
    <x v="6"/>
  </r>
  <r>
    <n v="200533"/>
    <d v="2021-06-22T04:09:07"/>
    <n v="190571"/>
    <x v="351"/>
    <s v="UTC+0"/>
    <n v="0"/>
    <n v="3"/>
    <x v="53998"/>
    <x v="5"/>
    <x v="6"/>
  </r>
  <r>
    <n v="200529"/>
    <d v="2021-06-22T04:00:16"/>
    <n v="101847"/>
    <x v="230"/>
    <s v="UTC-4"/>
    <n v="-4"/>
    <n v="7"/>
    <x v="53999"/>
    <x v="2"/>
    <x v="6"/>
  </r>
  <r>
    <n v="200528"/>
    <d v="2021-06-22T03:55:41"/>
    <n v="195137"/>
    <x v="18"/>
    <s v="UTC+2"/>
    <n v="2"/>
    <n v="1"/>
    <x v="54000"/>
    <x v="12"/>
    <x v="6"/>
  </r>
  <r>
    <n v="200527"/>
    <d v="2021-06-22T03:53:17"/>
    <n v="48350"/>
    <x v="34"/>
    <s v="UTC+0"/>
    <n v="0"/>
    <n v="3"/>
    <x v="54001"/>
    <x v="22"/>
    <x v="6"/>
  </r>
  <r>
    <n v="200525"/>
    <d v="2021-06-22T03:52:07"/>
    <n v="101284"/>
    <x v="56"/>
    <s v="UTC-6"/>
    <n v="-6"/>
    <n v="9"/>
    <x v="54002"/>
    <x v="3"/>
    <x v="6"/>
  </r>
  <r>
    <n v="200523"/>
    <d v="2021-06-22T03:50:57"/>
    <n v="176198"/>
    <x v="5"/>
    <s v="UTC+12"/>
    <n v="12"/>
    <n v="-9"/>
    <x v="54003"/>
    <x v="11"/>
    <x v="0"/>
  </r>
  <r>
    <n v="200520"/>
    <d v="2021-06-22T03:46:34"/>
    <n v="275684"/>
    <x v="295"/>
    <s v="UTC+4"/>
    <n v="4"/>
    <n v="-1"/>
    <x v="54004"/>
    <x v="8"/>
    <x v="6"/>
  </r>
  <r>
    <n v="200518"/>
    <d v="2021-06-22T03:42:43"/>
    <n v="101677"/>
    <x v="56"/>
    <s v="UTC+2"/>
    <n v="2"/>
    <n v="1"/>
    <x v="54005"/>
    <x v="12"/>
    <x v="6"/>
  </r>
  <r>
    <n v="200514"/>
    <d v="2021-06-22T03:42:14"/>
    <n v="61245"/>
    <x v="242"/>
    <s v="UTC+1"/>
    <n v="1"/>
    <n v="2"/>
    <x v="54006"/>
    <x v="23"/>
    <x v="6"/>
  </r>
  <r>
    <n v="200509"/>
    <d v="2021-06-22T03:41:38"/>
    <n v="249317"/>
    <x v="534"/>
    <s v="UTC+12"/>
    <n v="12"/>
    <n v="-9"/>
    <x v="54007"/>
    <x v="11"/>
    <x v="0"/>
  </r>
  <r>
    <n v="200504"/>
    <d v="2021-06-22T03:36:58"/>
    <n v="307312"/>
    <x v="1017"/>
    <s v="UTC-8"/>
    <n v="-8"/>
    <n v="11"/>
    <x v="54008"/>
    <x v="19"/>
    <x v="6"/>
  </r>
  <r>
    <n v="200500"/>
    <d v="2021-06-22T03:36:23"/>
    <n v="21833"/>
    <x v="2097"/>
    <s v="UTC-5"/>
    <n v="-5"/>
    <n v="8"/>
    <x v="54009"/>
    <x v="2"/>
    <x v="6"/>
  </r>
  <r>
    <n v="200499"/>
    <d v="2021-06-22T03:32:19"/>
    <n v="185728"/>
    <x v="1060"/>
    <s v="UTC-8"/>
    <n v="-8"/>
    <n v="11"/>
    <x v="54010"/>
    <x v="19"/>
    <x v="6"/>
  </r>
  <r>
    <n v="200495"/>
    <d v="2021-06-22T03:31:12"/>
    <n v="252648"/>
    <x v="34"/>
    <s v="UTC+2"/>
    <n v="2"/>
    <n v="1"/>
    <x v="54011"/>
    <x v="12"/>
    <x v="6"/>
  </r>
  <r>
    <n v="200492"/>
    <d v="2021-06-22T03:29:24"/>
    <n v="246631"/>
    <x v="7"/>
    <s v="UTC-5"/>
    <n v="-5"/>
    <n v="8"/>
    <x v="53823"/>
    <x v="2"/>
    <x v="6"/>
  </r>
  <r>
    <n v="200491"/>
    <d v="2021-06-22T03:28:48"/>
    <n v="327915"/>
    <x v="138"/>
    <s v="UTC+3"/>
    <n v="3"/>
    <n v="0"/>
    <x v="53971"/>
    <x v="17"/>
    <x v="6"/>
  </r>
  <r>
    <n v="200487"/>
    <d v="2021-06-22T03:21:07"/>
    <n v="144121"/>
    <x v="34"/>
    <s v="UTC+2"/>
    <n v="2"/>
    <n v="1"/>
    <x v="54012"/>
    <x v="12"/>
    <x v="6"/>
  </r>
  <r>
    <n v="200484"/>
    <d v="2021-06-22T03:18:20"/>
    <n v="68791"/>
    <x v="304"/>
    <s v="UTC-8"/>
    <n v="-8"/>
    <n v="11"/>
    <x v="53831"/>
    <x v="19"/>
    <x v="6"/>
  </r>
  <r>
    <n v="200483"/>
    <d v="2021-06-22T03:16:48"/>
    <n v="197804"/>
    <x v="1439"/>
    <s v="UTC+2"/>
    <n v="2"/>
    <n v="1"/>
    <x v="54013"/>
    <x v="12"/>
    <x v="6"/>
  </r>
  <r>
    <n v="200482"/>
    <d v="2021-06-22T03:16:00"/>
    <n v="247035"/>
    <x v="29"/>
    <s v="UTC-4"/>
    <n v="-4"/>
    <n v="7"/>
    <x v="54014"/>
    <x v="7"/>
    <x v="6"/>
  </r>
  <r>
    <n v="200479"/>
    <d v="2021-06-22T03:13:40"/>
    <n v="204159"/>
    <x v="91"/>
    <s v="UTC-4"/>
    <n v="-4"/>
    <n v="7"/>
    <x v="54015"/>
    <x v="7"/>
    <x v="6"/>
  </r>
  <r>
    <n v="200474"/>
    <d v="2021-06-22T03:05:46"/>
    <n v="120737"/>
    <x v="43"/>
    <s v="UTC-3"/>
    <n v="-3"/>
    <n v="6"/>
    <x v="54016"/>
    <x v="4"/>
    <x v="6"/>
  </r>
  <r>
    <n v="200471"/>
    <d v="2021-06-22T02:57:21"/>
    <n v="31865"/>
    <x v="997"/>
    <s v="UTC-4"/>
    <n v="-4"/>
    <n v="7"/>
    <x v="54017"/>
    <x v="4"/>
    <x v="6"/>
  </r>
  <r>
    <n v="200469"/>
    <d v="2021-06-22T02:55:41"/>
    <n v="119292"/>
    <x v="18"/>
    <s v="UTC+0"/>
    <n v="0"/>
    <n v="3"/>
    <x v="54018"/>
    <x v="23"/>
    <x v="6"/>
  </r>
  <r>
    <n v="200465"/>
    <d v="2021-06-22T02:45:42"/>
    <n v="159487"/>
    <x v="59"/>
    <s v="UTC-8"/>
    <n v="-8"/>
    <n v="11"/>
    <x v="53856"/>
    <x v="20"/>
    <x v="6"/>
  </r>
  <r>
    <n v="200464"/>
    <d v="2021-06-22T02:44:10"/>
    <n v="301441"/>
    <x v="304"/>
    <s v="UTC+0"/>
    <n v="0"/>
    <n v="3"/>
    <x v="54019"/>
    <x v="23"/>
    <x v="6"/>
  </r>
  <r>
    <n v="200463"/>
    <d v="2021-06-22T02:43:41"/>
    <n v="321798"/>
    <x v="272"/>
    <s v="UTC+2"/>
    <n v="2"/>
    <n v="1"/>
    <x v="54020"/>
    <x v="17"/>
    <x v="6"/>
  </r>
  <r>
    <n v="200461"/>
    <d v="2021-06-22T02:41:03"/>
    <n v="240387"/>
    <x v="348"/>
    <s v="UTC-4"/>
    <n v="-4"/>
    <n v="7"/>
    <x v="53860"/>
    <x v="4"/>
    <x v="6"/>
  </r>
  <r>
    <n v="200456"/>
    <d v="2021-06-22T02:36:23"/>
    <n v="254807"/>
    <x v="34"/>
    <s v="UTC+0"/>
    <n v="0"/>
    <n v="3"/>
    <x v="54021"/>
    <x v="23"/>
    <x v="6"/>
  </r>
  <r>
    <n v="200452"/>
    <d v="2021-06-22T02:36:23"/>
    <n v="120315"/>
    <x v="3337"/>
    <s v="UTC-4"/>
    <n v="-4"/>
    <n v="7"/>
    <x v="54022"/>
    <x v="4"/>
    <x v="6"/>
  </r>
  <r>
    <n v="200448"/>
    <d v="2021-06-22T02:33:07"/>
    <n v="252895"/>
    <x v="2534"/>
    <s v="UTC+1"/>
    <n v="1"/>
    <n v="2"/>
    <x v="54023"/>
    <x v="12"/>
    <x v="6"/>
  </r>
  <r>
    <n v="200445"/>
    <d v="2021-06-22T02:30:14"/>
    <n v="109296"/>
    <x v="189"/>
    <s v="UTC+1"/>
    <n v="1"/>
    <n v="2"/>
    <x v="54024"/>
    <x v="12"/>
    <x v="6"/>
  </r>
  <r>
    <n v="200443"/>
    <d v="2021-06-22T02:28:14"/>
    <n v="153021"/>
    <x v="70"/>
    <s v="UTC-6"/>
    <n v="-6"/>
    <n v="9"/>
    <x v="54025"/>
    <x v="2"/>
    <x v="6"/>
  </r>
  <r>
    <n v="200441"/>
    <d v="2021-06-22T02:27:22"/>
    <n v="192219"/>
    <x v="2"/>
    <s v="UTC+1"/>
    <n v="1"/>
    <n v="2"/>
    <x v="54026"/>
    <x v="12"/>
    <x v="6"/>
  </r>
  <r>
    <n v="200438"/>
    <d v="2021-06-22T02:10:45"/>
    <n v="185818"/>
    <x v="56"/>
    <s v="UTC-4"/>
    <n v="-4"/>
    <n v="7"/>
    <x v="54027"/>
    <x v="4"/>
    <x v="6"/>
  </r>
  <r>
    <n v="200434"/>
    <d v="2021-06-22T02:06:06"/>
    <n v="244794"/>
    <x v="56"/>
    <s v="UTC-8"/>
    <n v="-8"/>
    <n v="11"/>
    <x v="54028"/>
    <x v="20"/>
    <x v="6"/>
  </r>
  <r>
    <n v="200432"/>
    <d v="2021-06-22T02:06:06"/>
    <n v="83110"/>
    <x v="17"/>
    <s v="UTC+0"/>
    <n v="0"/>
    <n v="3"/>
    <x v="54029"/>
    <x v="23"/>
    <x v="6"/>
  </r>
  <r>
    <n v="200429"/>
    <d v="2021-06-22T02:04:21"/>
    <n v="211118"/>
    <x v="238"/>
    <s v="UTC-7"/>
    <n v="-7"/>
    <n v="10"/>
    <x v="54030"/>
    <x v="3"/>
    <x v="6"/>
  </r>
  <r>
    <n v="200428"/>
    <d v="2021-06-22T02:01:26"/>
    <n v="341354"/>
    <x v="1158"/>
    <s v="UTC-8"/>
    <n v="-8"/>
    <n v="11"/>
    <x v="54031"/>
    <x v="20"/>
    <x v="6"/>
  </r>
  <r>
    <n v="200423"/>
    <d v="2021-06-22T02:01:26"/>
    <n v="307712"/>
    <x v="2"/>
    <s v="UTC-8"/>
    <n v="-8"/>
    <n v="11"/>
    <x v="54031"/>
    <x v="20"/>
    <x v="6"/>
  </r>
  <r>
    <n v="200418"/>
    <d v="2021-06-22T02:01:26"/>
    <n v="8144"/>
    <x v="327"/>
    <s v="UTC-4"/>
    <n v="-4"/>
    <n v="7"/>
    <x v="54032"/>
    <x v="4"/>
    <x v="6"/>
  </r>
  <r>
    <n v="200416"/>
    <d v="2021-06-22T01:59:41"/>
    <n v="212705"/>
    <x v="1933"/>
    <s v="UTC-7"/>
    <n v="-7"/>
    <n v="10"/>
    <x v="54033"/>
    <x v="2"/>
    <x v="6"/>
  </r>
  <r>
    <n v="200411"/>
    <d v="2021-06-22T01:55:37"/>
    <n v="167121"/>
    <x v="18"/>
    <s v="UTC-6"/>
    <n v="-6"/>
    <n v="9"/>
    <x v="53804"/>
    <x v="7"/>
    <x v="6"/>
  </r>
  <r>
    <n v="200408"/>
    <d v="2021-06-22T01:55:02"/>
    <n v="75425"/>
    <x v="34"/>
    <s v="UTC-3"/>
    <n v="-3"/>
    <n v="6"/>
    <x v="54034"/>
    <x v="5"/>
    <x v="6"/>
  </r>
  <r>
    <n v="200404"/>
    <d v="2021-06-22T01:48:00"/>
    <n v="291355"/>
    <x v="736"/>
    <s v="UTC+0"/>
    <n v="0"/>
    <n v="3"/>
    <x v="54035"/>
    <x v="12"/>
    <x v="6"/>
  </r>
  <r>
    <n v="200403"/>
    <d v="2021-06-22T01:47:27"/>
    <n v="141936"/>
    <x v="246"/>
    <s v="UTC+0"/>
    <n v="0"/>
    <n v="3"/>
    <x v="53944"/>
    <x v="12"/>
    <x v="6"/>
  </r>
  <r>
    <n v="200400"/>
    <d v="2021-06-22T01:47:27"/>
    <n v="8684"/>
    <x v="279"/>
    <s v="UTC-4"/>
    <n v="-4"/>
    <n v="7"/>
    <x v="54036"/>
    <x v="21"/>
    <x v="6"/>
  </r>
  <r>
    <n v="200399"/>
    <d v="2021-06-22T01:45:07"/>
    <n v="185450"/>
    <x v="458"/>
    <s v="UTC-4"/>
    <n v="-4"/>
    <n v="7"/>
    <x v="53888"/>
    <x v="21"/>
    <x v="6"/>
  </r>
  <r>
    <n v="200396"/>
    <d v="2021-06-22T01:43:58"/>
    <n v="290829"/>
    <x v="201"/>
    <s v="UTC-6"/>
    <n v="-6"/>
    <n v="9"/>
    <x v="54037"/>
    <x v="7"/>
    <x v="6"/>
  </r>
  <r>
    <n v="200393"/>
    <d v="2021-06-22T01:41:03"/>
    <n v="176484"/>
    <x v="759"/>
    <s v="UTC+1"/>
    <n v="1"/>
    <n v="2"/>
    <x v="54038"/>
    <x v="17"/>
    <x v="6"/>
  </r>
  <r>
    <n v="200392"/>
    <d v="2021-06-22T01:40:28"/>
    <n v="298658"/>
    <x v="506"/>
    <s v="UTC-8"/>
    <n v="-8"/>
    <n v="11"/>
    <x v="54039"/>
    <x v="3"/>
    <x v="6"/>
  </r>
  <r>
    <n v="200390"/>
    <d v="2021-06-22T01:38:43"/>
    <n v="71607"/>
    <x v="19"/>
    <s v="UTC-7"/>
    <n v="-7"/>
    <n v="10"/>
    <x v="53724"/>
    <x v="2"/>
    <x v="6"/>
  </r>
  <r>
    <n v="200387"/>
    <d v="2021-06-22T01:37:26"/>
    <n v="141741"/>
    <x v="3231"/>
    <s v="UTC-4"/>
    <n v="-4"/>
    <n v="7"/>
    <x v="54040"/>
    <x v="21"/>
    <x v="6"/>
  </r>
  <r>
    <n v="200382"/>
    <d v="2021-06-22T01:36:23"/>
    <n v="132341"/>
    <x v="212"/>
    <s v="UTC+1"/>
    <n v="1"/>
    <n v="2"/>
    <x v="54041"/>
    <x v="17"/>
    <x v="6"/>
  </r>
  <r>
    <n v="200378"/>
    <d v="2021-06-22T01:33:28"/>
    <n v="302207"/>
    <x v="2245"/>
    <s v="UTC+0"/>
    <n v="0"/>
    <n v="3"/>
    <x v="54042"/>
    <x v="12"/>
    <x v="6"/>
  </r>
  <r>
    <n v="200375"/>
    <d v="2021-06-22T01:33:28"/>
    <n v="67397"/>
    <x v="111"/>
    <s v="UTC+0"/>
    <n v="0"/>
    <n v="3"/>
    <x v="54042"/>
    <x v="12"/>
    <x v="6"/>
  </r>
  <r>
    <n v="200371"/>
    <d v="2021-06-22T01:33:28"/>
    <n v="192147"/>
    <x v="47"/>
    <s v="UTC-4"/>
    <n v="-4"/>
    <n v="7"/>
    <x v="54043"/>
    <x v="21"/>
    <x v="6"/>
  </r>
  <r>
    <n v="200368"/>
    <d v="2021-06-22T01:31:09"/>
    <n v="334906"/>
    <x v="43"/>
    <s v="UTC-4"/>
    <n v="-4"/>
    <n v="7"/>
    <x v="54044"/>
    <x v="21"/>
    <x v="6"/>
  </r>
  <r>
    <n v="200364"/>
    <d v="2021-06-22T01:31:09"/>
    <n v="286651"/>
    <x v="511"/>
    <s v="UTC-8"/>
    <n v="-8"/>
    <n v="11"/>
    <x v="53894"/>
    <x v="3"/>
    <x v="6"/>
  </r>
  <r>
    <n v="200361"/>
    <d v="2021-06-22T01:29:24"/>
    <n v="297307"/>
    <x v="2726"/>
    <s v="UTC+1"/>
    <n v="1"/>
    <n v="2"/>
    <x v="54045"/>
    <x v="17"/>
    <x v="6"/>
  </r>
  <r>
    <n v="200359"/>
    <d v="2021-06-22T01:27:04"/>
    <n v="124662"/>
    <x v="18"/>
    <s v="UTC+1"/>
    <n v="1"/>
    <n v="2"/>
    <x v="54046"/>
    <x v="17"/>
    <x v="6"/>
  </r>
  <r>
    <n v="200357"/>
    <d v="2021-06-22T01:25:19"/>
    <n v="75442"/>
    <x v="524"/>
    <s v="UTC+2"/>
    <n v="2"/>
    <n v="1"/>
    <x v="54047"/>
    <x v="8"/>
    <x v="6"/>
  </r>
  <r>
    <n v="200354"/>
    <d v="2021-06-22T01:24:09"/>
    <n v="97486"/>
    <x v="288"/>
    <s v="UTC+0"/>
    <n v="0"/>
    <n v="3"/>
    <x v="54048"/>
    <x v="12"/>
    <x v="6"/>
  </r>
  <r>
    <n v="200349"/>
    <d v="2021-06-22T01:19:30"/>
    <n v="346021"/>
    <x v="43"/>
    <s v="UTC+0"/>
    <n v="0"/>
    <n v="3"/>
    <x v="54049"/>
    <x v="12"/>
    <x v="6"/>
  </r>
  <r>
    <n v="200348"/>
    <d v="2021-06-22T01:18:55"/>
    <n v="185918"/>
    <x v="56"/>
    <s v="UTC-1"/>
    <n v="-1"/>
    <n v="4"/>
    <x v="54050"/>
    <x v="23"/>
    <x v="6"/>
  </r>
  <r>
    <n v="200345"/>
    <d v="2021-06-22T01:13:05"/>
    <n v="99686"/>
    <x v="1438"/>
    <s v="UTC-7"/>
    <n v="-7"/>
    <n v="10"/>
    <x v="54051"/>
    <x v="2"/>
    <x v="6"/>
  </r>
  <r>
    <n v="200342"/>
    <d v="2021-06-22T01:12:30"/>
    <n v="293656"/>
    <x v="325"/>
    <s v="UTC-4"/>
    <n v="-4"/>
    <n v="7"/>
    <x v="54052"/>
    <x v="21"/>
    <x v="6"/>
  </r>
  <r>
    <n v="200338"/>
    <d v="2021-06-22T01:10:45"/>
    <n v="58684"/>
    <x v="1426"/>
    <s v="UTC+9"/>
    <n v="9"/>
    <n v="-6"/>
    <x v="54053"/>
    <x v="16"/>
    <x v="0"/>
  </r>
  <r>
    <n v="200337"/>
    <d v="2021-06-22T01:10:10"/>
    <n v="48965"/>
    <x v="707"/>
    <s v="UTC+0"/>
    <n v="0"/>
    <n v="3"/>
    <x v="54054"/>
    <x v="12"/>
    <x v="6"/>
  </r>
  <r>
    <n v="200332"/>
    <d v="2021-06-22T01:09:35"/>
    <n v="222685"/>
    <x v="38"/>
    <s v="UTC-5"/>
    <n v="-5"/>
    <n v="8"/>
    <x v="53838"/>
    <x v="4"/>
    <x v="6"/>
  </r>
  <r>
    <n v="200329"/>
    <d v="2021-06-22T01:07:51"/>
    <n v="291917"/>
    <x v="56"/>
    <s v="UTC+0"/>
    <n v="0"/>
    <n v="3"/>
    <x v="54055"/>
    <x v="12"/>
    <x v="6"/>
  </r>
  <r>
    <n v="200325"/>
    <d v="2021-06-22T01:07:51"/>
    <n v="32169"/>
    <x v="120"/>
    <s v="UTC+0"/>
    <n v="0"/>
    <n v="3"/>
    <x v="54055"/>
    <x v="12"/>
    <x v="6"/>
  </r>
  <r>
    <n v="200323"/>
    <d v="2021-06-22T01:07:51"/>
    <n v="28081"/>
    <x v="1091"/>
    <s v="UTC-4"/>
    <n v="-4"/>
    <n v="7"/>
    <x v="54056"/>
    <x v="21"/>
    <x v="6"/>
  </r>
  <r>
    <n v="200319"/>
    <d v="2021-06-22T01:06:43"/>
    <n v="249902"/>
    <x v="18"/>
    <s v="UTC+1"/>
    <n v="1"/>
    <n v="2"/>
    <x v="54057"/>
    <x v="17"/>
    <x v="6"/>
  </r>
  <r>
    <n v="200314"/>
    <d v="2021-06-22T01:06:06"/>
    <n v="39279"/>
    <x v="238"/>
    <s v="UTC+1"/>
    <n v="1"/>
    <n v="2"/>
    <x v="54058"/>
    <x v="17"/>
    <x v="6"/>
  </r>
  <r>
    <n v="200312"/>
    <d v="2021-06-22T01:06:06"/>
    <n v="23229"/>
    <x v="1227"/>
    <s v="UTC+1"/>
    <n v="1"/>
    <n v="2"/>
    <x v="54058"/>
    <x v="17"/>
    <x v="6"/>
  </r>
  <r>
    <n v="200309"/>
    <d v="2021-06-22T01:05:31"/>
    <n v="36919"/>
    <x v="29"/>
    <s v="UTC+12"/>
    <n v="12"/>
    <n v="-9"/>
    <x v="54059"/>
    <x v="0"/>
    <x v="0"/>
  </r>
  <r>
    <n v="200308"/>
    <d v="2021-06-22T01:05:31"/>
    <n v="166714"/>
    <x v="676"/>
    <s v="UTC-4"/>
    <n v="-4"/>
    <n v="7"/>
    <x v="54060"/>
    <x v="21"/>
    <x v="6"/>
  </r>
  <r>
    <n v="200306"/>
    <d v="2021-06-22T01:02:36"/>
    <n v="333442"/>
    <x v="210"/>
    <s v="UTC-5"/>
    <n v="-5"/>
    <n v="8"/>
    <x v="54061"/>
    <x v="4"/>
    <x v="6"/>
  </r>
  <r>
    <n v="200305"/>
    <d v="2021-06-22T01:02:01"/>
    <n v="280872"/>
    <x v="111"/>
    <s v="UTC-6"/>
    <n v="-6"/>
    <n v="9"/>
    <x v="54062"/>
    <x v="7"/>
    <x v="6"/>
  </r>
  <r>
    <n v="200300"/>
    <d v="2021-06-22T01:01:55"/>
    <n v="212117"/>
    <x v="2397"/>
    <s v="UTC-6"/>
    <n v="-6"/>
    <n v="9"/>
    <x v="54063"/>
    <x v="7"/>
    <x v="6"/>
  </r>
  <r>
    <n v="200296"/>
    <d v="2021-06-22T01:00:51"/>
    <n v="179830"/>
    <x v="155"/>
    <s v="UTC+0"/>
    <n v="0"/>
    <n v="3"/>
    <x v="54064"/>
    <x v="12"/>
    <x v="6"/>
  </r>
  <r>
    <n v="200295"/>
    <d v="2021-06-22T01:00:51"/>
    <n v="125625"/>
    <x v="56"/>
    <s v="UTC-4"/>
    <n v="-4"/>
    <n v="7"/>
    <x v="54065"/>
    <x v="21"/>
    <x v="6"/>
  </r>
  <r>
    <n v="200291"/>
    <d v="2021-06-22T01:00:51"/>
    <n v="71751"/>
    <x v="56"/>
    <s v="UTC+0"/>
    <n v="0"/>
    <n v="3"/>
    <x v="54064"/>
    <x v="12"/>
    <x v="6"/>
  </r>
  <r>
    <n v="200288"/>
    <d v="2021-06-22T00:59:41"/>
    <n v="301875"/>
    <x v="286"/>
    <s v="UTC-6"/>
    <n v="-6"/>
    <n v="9"/>
    <x v="54066"/>
    <x v="4"/>
    <x v="6"/>
  </r>
  <r>
    <n v="200285"/>
    <d v="2021-06-22T00:54:14"/>
    <n v="329436"/>
    <x v="2877"/>
    <s v="UTC+2"/>
    <n v="2"/>
    <n v="1"/>
    <x v="54067"/>
    <x v="6"/>
    <x v="6"/>
  </r>
  <r>
    <n v="200280"/>
    <d v="2021-06-22T00:52:07"/>
    <n v="343724"/>
    <x v="30"/>
    <s v="UTC+1"/>
    <n v="1"/>
    <n v="2"/>
    <x v="54068"/>
    <x v="8"/>
    <x v="6"/>
  </r>
  <r>
    <n v="200279"/>
    <d v="2021-06-22T00:51:50"/>
    <n v="213303"/>
    <x v="646"/>
    <s v="UTC+3"/>
    <n v="3"/>
    <n v="0"/>
    <x v="54069"/>
    <x v="9"/>
    <x v="6"/>
  </r>
  <r>
    <n v="200278"/>
    <d v="2021-06-22T00:49:55"/>
    <n v="284959"/>
    <x v="1100"/>
    <s v="UTC+2"/>
    <n v="2"/>
    <n v="1"/>
    <x v="54070"/>
    <x v="6"/>
    <x v="6"/>
  </r>
  <r>
    <n v="200276"/>
    <d v="2021-06-22T00:48:29"/>
    <n v="176361"/>
    <x v="4473"/>
    <s v="UTC+2"/>
    <n v="2"/>
    <n v="1"/>
    <x v="54071"/>
    <x v="6"/>
    <x v="6"/>
  </r>
  <r>
    <n v="200275"/>
    <d v="2021-06-22T00:47:27"/>
    <n v="76190"/>
    <x v="1539"/>
    <s v="UTC+1"/>
    <n v="1"/>
    <n v="2"/>
    <x v="54072"/>
    <x v="8"/>
    <x v="6"/>
  </r>
  <r>
    <n v="200274"/>
    <d v="2021-06-22T00:46:52"/>
    <n v="167215"/>
    <x v="730"/>
    <s v="UTC+0"/>
    <n v="0"/>
    <n v="3"/>
    <x v="54073"/>
    <x v="17"/>
    <x v="6"/>
  </r>
  <r>
    <n v="200269"/>
    <d v="2021-06-22T00:45:07"/>
    <n v="293791"/>
    <x v="41"/>
    <s v="UTC+1"/>
    <n v="1"/>
    <n v="2"/>
    <x v="54074"/>
    <x v="8"/>
    <x v="6"/>
  </r>
  <r>
    <n v="200267"/>
    <d v="2021-06-22T00:42:48"/>
    <n v="152726"/>
    <x v="1807"/>
    <s v="UTC-3"/>
    <n v="-3"/>
    <n v="6"/>
    <x v="54075"/>
    <x v="22"/>
    <x v="6"/>
  </r>
  <r>
    <n v="200266"/>
    <d v="2021-06-22T00:42:48"/>
    <n v="44712"/>
    <x v="969"/>
    <s v="UTC+1"/>
    <n v="1"/>
    <n v="2"/>
    <x v="54076"/>
    <x v="8"/>
    <x v="6"/>
  </r>
  <r>
    <n v="200265"/>
    <d v="2021-06-22T00:42:13"/>
    <n v="118316"/>
    <x v="189"/>
    <s v="UTC-8"/>
    <n v="-8"/>
    <n v="11"/>
    <x v="54077"/>
    <x v="2"/>
    <x v="6"/>
  </r>
  <r>
    <n v="200262"/>
    <d v="2021-06-22T00:42:13"/>
    <n v="316627"/>
    <x v="76"/>
    <s v="UTC-4"/>
    <n v="-4"/>
    <n v="7"/>
    <x v="54078"/>
    <x v="5"/>
    <x v="6"/>
  </r>
  <r>
    <n v="200259"/>
    <d v="2021-06-22T00:35:13"/>
    <n v="269069"/>
    <x v="63"/>
    <s v="UTC-4"/>
    <n v="-4"/>
    <n v="7"/>
    <x v="54079"/>
    <x v="5"/>
    <x v="6"/>
  </r>
  <r>
    <n v="200257"/>
    <d v="2021-06-22T00:35:13"/>
    <n v="61704"/>
    <x v="106"/>
    <s v="UTC+0"/>
    <n v="0"/>
    <n v="3"/>
    <x v="54080"/>
    <x v="17"/>
    <x v="6"/>
  </r>
  <r>
    <n v="200253"/>
    <d v="2021-06-22T00:33:28"/>
    <n v="256428"/>
    <x v="1433"/>
    <s v="UTC+1"/>
    <n v="1"/>
    <n v="2"/>
    <x v="54081"/>
    <x v="8"/>
    <x v="6"/>
  </r>
  <r>
    <n v="200251"/>
    <d v="2021-06-22T00:32:53"/>
    <n v="304823"/>
    <x v="7"/>
    <s v="UTC+0"/>
    <n v="0"/>
    <n v="3"/>
    <x v="54082"/>
    <x v="17"/>
    <x v="6"/>
  </r>
  <r>
    <n v="200249"/>
    <d v="2021-06-22T00:32:19"/>
    <n v="187289"/>
    <x v="192"/>
    <s v="UTC-5"/>
    <n v="-5"/>
    <n v="8"/>
    <x v="54083"/>
    <x v="21"/>
    <x v="6"/>
  </r>
  <r>
    <n v="200247"/>
    <d v="2021-06-22T00:31:09"/>
    <n v="349258"/>
    <x v="3575"/>
    <s v="UTC+1"/>
    <n v="1"/>
    <n v="2"/>
    <x v="54084"/>
    <x v="8"/>
    <x v="6"/>
  </r>
  <r>
    <n v="200244"/>
    <d v="2021-06-22T00:31:09"/>
    <n v="286455"/>
    <x v="1855"/>
    <s v="UTC+1"/>
    <n v="1"/>
    <n v="2"/>
    <x v="54084"/>
    <x v="8"/>
    <x v="6"/>
  </r>
  <r>
    <n v="200239"/>
    <d v="2021-06-22T00:31:09"/>
    <n v="217097"/>
    <x v="139"/>
    <s v="UTC+1"/>
    <n v="1"/>
    <n v="2"/>
    <x v="54084"/>
    <x v="8"/>
    <x v="6"/>
  </r>
  <r>
    <n v="200237"/>
    <d v="2021-06-22T00:28:49"/>
    <n v="28312"/>
    <x v="784"/>
    <s v="UTC+1"/>
    <n v="1"/>
    <n v="2"/>
    <x v="53970"/>
    <x v="8"/>
    <x v="6"/>
  </r>
  <r>
    <n v="200232"/>
    <d v="2021-06-22T00:28:49"/>
    <n v="17155"/>
    <x v="219"/>
    <s v="UTC-7"/>
    <n v="-7"/>
    <n v="10"/>
    <x v="53914"/>
    <x v="7"/>
    <x v="6"/>
  </r>
  <r>
    <n v="200230"/>
    <d v="2021-06-22T00:28:14"/>
    <n v="43946"/>
    <x v="1078"/>
    <s v="UTC+0"/>
    <n v="0"/>
    <n v="3"/>
    <x v="54085"/>
    <x v="17"/>
    <x v="6"/>
  </r>
  <r>
    <n v="200226"/>
    <d v="2021-06-22T00:25:54"/>
    <n v="313393"/>
    <x v="112"/>
    <s v="UTC-4"/>
    <n v="-4"/>
    <n v="7"/>
    <x v="54086"/>
    <x v="5"/>
    <x v="6"/>
  </r>
  <r>
    <n v="200221"/>
    <d v="2021-06-22T00:24:09"/>
    <n v="270816"/>
    <x v="4490"/>
    <s v="UTC+1"/>
    <n v="1"/>
    <n v="2"/>
    <x v="54087"/>
    <x v="8"/>
    <x v="6"/>
  </r>
  <r>
    <n v="200216"/>
    <d v="2021-06-22T00:24:09"/>
    <n v="90066"/>
    <x v="66"/>
    <s v="UTC-7"/>
    <n v="-7"/>
    <n v="10"/>
    <x v="53917"/>
    <x v="7"/>
    <x v="6"/>
  </r>
  <r>
    <n v="200215"/>
    <d v="2021-06-22T00:23:02"/>
    <n v="333136"/>
    <x v="1114"/>
    <s v="UTC+0"/>
    <n v="0"/>
    <n v="3"/>
    <x v="54088"/>
    <x v="17"/>
    <x v="6"/>
  </r>
  <r>
    <n v="200214"/>
    <d v="2021-06-22T00:18:55"/>
    <n v="16507"/>
    <x v="43"/>
    <s v="UTC+0"/>
    <n v="0"/>
    <n v="3"/>
    <x v="54089"/>
    <x v="17"/>
    <x v="6"/>
  </r>
  <r>
    <n v="200213"/>
    <d v="2021-06-22T00:17:45"/>
    <n v="149326"/>
    <x v="56"/>
    <s v="UTC+2"/>
    <n v="2"/>
    <n v="1"/>
    <x v="54090"/>
    <x v="6"/>
    <x v="6"/>
  </r>
  <r>
    <n v="200209"/>
    <d v="2021-06-22T00:17:10"/>
    <n v="4848"/>
    <x v="10"/>
    <s v="UTC+1"/>
    <n v="1"/>
    <n v="2"/>
    <x v="53934"/>
    <x v="8"/>
    <x v="6"/>
  </r>
  <r>
    <n v="200204"/>
    <d v="2021-06-22T00:16:35"/>
    <n v="219124"/>
    <x v="34"/>
    <s v="UTC+0"/>
    <n v="0"/>
    <n v="3"/>
    <x v="54091"/>
    <x v="17"/>
    <x v="6"/>
  </r>
  <r>
    <n v="200201"/>
    <d v="2021-06-22T00:16:00"/>
    <n v="123971"/>
    <x v="34"/>
    <s v="UTC+3"/>
    <n v="3"/>
    <n v="0"/>
    <x v="54092"/>
    <x v="9"/>
    <x v="6"/>
  </r>
  <r>
    <n v="200199"/>
    <d v="2021-06-22T00:13:55"/>
    <n v="275473"/>
    <x v="34"/>
    <s v="UTC+2"/>
    <n v="2"/>
    <n v="1"/>
    <x v="54093"/>
    <x v="6"/>
    <x v="6"/>
  </r>
  <r>
    <n v="200196"/>
    <d v="2021-06-22T00:10:45"/>
    <n v="110992"/>
    <x v="989"/>
    <s v="UTC+2"/>
    <n v="2"/>
    <n v="1"/>
    <x v="54094"/>
    <x v="6"/>
    <x v="6"/>
  </r>
  <r>
    <n v="200192"/>
    <d v="2021-06-22T00:10:10"/>
    <n v="316141"/>
    <x v="18"/>
    <s v="UTC+1"/>
    <n v="1"/>
    <n v="2"/>
    <x v="54095"/>
    <x v="8"/>
    <x v="6"/>
  </r>
  <r>
    <n v="200190"/>
    <d v="2021-06-22T00:09:35"/>
    <n v="198884"/>
    <x v="18"/>
    <s v="UTC+0"/>
    <n v="0"/>
    <n v="3"/>
    <x v="54096"/>
    <x v="17"/>
    <x v="6"/>
  </r>
  <r>
    <n v="200186"/>
    <d v="2021-06-22T00:09:00"/>
    <n v="280302"/>
    <x v="1828"/>
    <s v="UTC-5"/>
    <n v="-5"/>
    <n v="8"/>
    <x v="54097"/>
    <x v="21"/>
    <x v="6"/>
  </r>
  <r>
    <n v="200184"/>
    <d v="2021-06-22T00:07:16"/>
    <n v="203998"/>
    <x v="127"/>
    <s v="UTC-4"/>
    <n v="-4"/>
    <n v="7"/>
    <x v="53919"/>
    <x v="5"/>
    <x v="6"/>
  </r>
  <r>
    <n v="200183"/>
    <d v="2021-06-22T00:04:56"/>
    <n v="126642"/>
    <x v="4491"/>
    <s v="UTC+0"/>
    <n v="0"/>
    <n v="3"/>
    <x v="54098"/>
    <x v="17"/>
    <x v="6"/>
  </r>
  <r>
    <n v="200181"/>
    <d v="2021-06-22T00:03:11"/>
    <n v="246235"/>
    <x v="727"/>
    <s v="UTC-3"/>
    <n v="-3"/>
    <n v="6"/>
    <x v="54099"/>
    <x v="22"/>
    <x v="6"/>
  </r>
  <r>
    <n v="200176"/>
    <d v="2021-06-22T00:01:26"/>
    <n v="92178"/>
    <x v="56"/>
    <s v="UTC-6"/>
    <n v="-6"/>
    <n v="9"/>
    <x v="54032"/>
    <x v="4"/>
    <x v="6"/>
  </r>
  <r>
    <n v="200173"/>
    <d v="2021-06-21T23:56:12"/>
    <n v="21344"/>
    <x v="16"/>
    <s v="UTC+1"/>
    <n v="1"/>
    <n v="2"/>
    <x v="54100"/>
    <x v="6"/>
    <x v="6"/>
  </r>
  <r>
    <n v="200169"/>
    <d v="2021-06-21T23:54:27"/>
    <n v="202495"/>
    <x v="29"/>
    <s v="UTC+2"/>
    <n v="2"/>
    <n v="1"/>
    <x v="54101"/>
    <x v="9"/>
    <x v="6"/>
  </r>
  <r>
    <n v="200165"/>
    <d v="2021-06-21T23:53:17"/>
    <n v="189809"/>
    <x v="125"/>
    <s v="UTC+1"/>
    <n v="1"/>
    <n v="2"/>
    <x v="54102"/>
    <x v="6"/>
    <x v="6"/>
  </r>
  <r>
    <n v="200162"/>
    <d v="2021-06-21T23:53:17"/>
    <n v="115302"/>
    <x v="143"/>
    <s v="UTC+0"/>
    <n v="0"/>
    <n v="3"/>
    <x v="54103"/>
    <x v="8"/>
    <x v="6"/>
  </r>
  <r>
    <n v="200158"/>
    <d v="2021-06-21T23:50:57"/>
    <n v="226699"/>
    <x v="632"/>
    <s v="UTC-8"/>
    <n v="-8"/>
    <n v="11"/>
    <x v="54104"/>
    <x v="7"/>
    <x v="6"/>
  </r>
  <r>
    <n v="200156"/>
    <d v="2021-06-21T23:50:57"/>
    <n v="112620"/>
    <x v="29"/>
    <s v="UTC+0"/>
    <n v="0"/>
    <n v="3"/>
    <x v="54105"/>
    <x v="8"/>
    <x v="6"/>
  </r>
  <r>
    <n v="200153"/>
    <d v="2021-06-21T23:48:37"/>
    <n v="239214"/>
    <x v="85"/>
    <s v="UTC+0"/>
    <n v="0"/>
    <n v="3"/>
    <x v="54106"/>
    <x v="8"/>
    <x v="6"/>
  </r>
  <r>
    <n v="200149"/>
    <d v="2021-06-21T23:46:52"/>
    <n v="47830"/>
    <x v="43"/>
    <s v="UTC+1"/>
    <n v="1"/>
    <n v="2"/>
    <x v="54107"/>
    <x v="6"/>
    <x v="6"/>
  </r>
  <r>
    <n v="200144"/>
    <d v="2021-06-21T23:42:48"/>
    <n v="338445"/>
    <x v="1316"/>
    <s v="UTC-6"/>
    <n v="-6"/>
    <n v="9"/>
    <x v="54108"/>
    <x v="21"/>
    <x v="6"/>
  </r>
  <r>
    <n v="200141"/>
    <d v="2021-06-21T23:35:48"/>
    <n v="209082"/>
    <x v="202"/>
    <s v="UTC-6"/>
    <n v="-6"/>
    <n v="9"/>
    <x v="54109"/>
    <x v="21"/>
    <x v="6"/>
  </r>
  <r>
    <n v="200138"/>
    <d v="2021-06-21T23:30:34"/>
    <n v="279215"/>
    <x v="34"/>
    <s v="UTC+1"/>
    <n v="1"/>
    <n v="2"/>
    <x v="54110"/>
    <x v="6"/>
    <x v="6"/>
  </r>
  <r>
    <n v="200137"/>
    <d v="2021-06-21T23:29:59"/>
    <n v="124613"/>
    <x v="16"/>
    <s v="UTC+0"/>
    <n v="0"/>
    <n v="3"/>
    <x v="54111"/>
    <x v="8"/>
    <x v="6"/>
  </r>
  <r>
    <n v="200135"/>
    <d v="2021-06-21T23:28:49"/>
    <n v="173068"/>
    <x v="589"/>
    <s v="UTC+2"/>
    <n v="2"/>
    <n v="1"/>
    <x v="54112"/>
    <x v="9"/>
    <x v="6"/>
  </r>
  <r>
    <n v="200131"/>
    <d v="2021-06-21T23:26:53"/>
    <n v="7360"/>
    <x v="47"/>
    <s v="UTC+0"/>
    <n v="0"/>
    <n v="3"/>
    <x v="54113"/>
    <x v="8"/>
    <x v="6"/>
  </r>
  <r>
    <n v="200129"/>
    <d v="2021-06-21T23:25:54"/>
    <n v="85302"/>
    <x v="43"/>
    <s v="UTC+1"/>
    <n v="1"/>
    <n v="2"/>
    <x v="54114"/>
    <x v="6"/>
    <x v="6"/>
  </r>
  <r>
    <n v="200126"/>
    <d v="2021-06-21T23:24:09"/>
    <n v="300871"/>
    <x v="201"/>
    <s v="UTC+2"/>
    <n v="2"/>
    <n v="1"/>
    <x v="54115"/>
    <x v="9"/>
    <x v="6"/>
  </r>
  <r>
    <n v="200122"/>
    <d v="2021-06-21T23:24:09"/>
    <n v="191517"/>
    <x v="43"/>
    <s v="UTC+2"/>
    <n v="2"/>
    <n v="1"/>
    <x v="54115"/>
    <x v="9"/>
    <x v="6"/>
  </r>
  <r>
    <n v="200119"/>
    <d v="2021-06-21T23:21:14"/>
    <n v="150557"/>
    <x v="56"/>
    <s v="UTC+1"/>
    <n v="1"/>
    <n v="2"/>
    <x v="54116"/>
    <x v="6"/>
    <x v="6"/>
  </r>
  <r>
    <n v="200114"/>
    <d v="2021-06-21T23:18:55"/>
    <n v="199825"/>
    <x v="4040"/>
    <s v="UTC+1"/>
    <n v="1"/>
    <n v="2"/>
    <x v="54117"/>
    <x v="6"/>
    <x v="6"/>
  </r>
  <r>
    <n v="200112"/>
    <d v="2021-06-21T23:18:55"/>
    <n v="41781"/>
    <x v="1194"/>
    <s v="UTC+1"/>
    <n v="1"/>
    <n v="2"/>
    <x v="54117"/>
    <x v="6"/>
    <x v="6"/>
  </r>
  <r>
    <n v="200107"/>
    <d v="2021-06-21T23:18:20"/>
    <n v="346485"/>
    <x v="75"/>
    <s v="UTC+0"/>
    <n v="0"/>
    <n v="3"/>
    <x v="54118"/>
    <x v="8"/>
    <x v="6"/>
  </r>
  <r>
    <n v="200104"/>
    <d v="2021-06-21T23:18:20"/>
    <n v="82847"/>
    <x v="304"/>
    <s v="UTC+0"/>
    <n v="0"/>
    <n v="3"/>
    <x v="54118"/>
    <x v="8"/>
    <x v="6"/>
  </r>
  <r>
    <n v="200101"/>
    <d v="2021-06-21T23:14:15"/>
    <n v="318021"/>
    <x v="188"/>
    <s v="UTC+1"/>
    <n v="1"/>
    <n v="2"/>
    <x v="54119"/>
    <x v="6"/>
    <x v="6"/>
  </r>
  <r>
    <n v="200100"/>
    <d v="2021-06-21T23:14:15"/>
    <n v="174103"/>
    <x v="346"/>
    <s v="UTC+1"/>
    <n v="1"/>
    <n v="2"/>
    <x v="54119"/>
    <x v="6"/>
    <x v="6"/>
  </r>
  <r>
    <n v="200097"/>
    <d v="2021-06-21T23:13:40"/>
    <n v="140218"/>
    <x v="4492"/>
    <s v="UTC+0"/>
    <n v="0"/>
    <n v="3"/>
    <x v="54120"/>
    <x v="8"/>
    <x v="6"/>
  </r>
  <r>
    <n v="200096"/>
    <d v="2021-06-21T23:10:45"/>
    <n v="216116"/>
    <x v="75"/>
    <s v="UTC-5"/>
    <n v="-5"/>
    <n v="8"/>
    <x v="53901"/>
    <x v="5"/>
    <x v="6"/>
  </r>
  <r>
    <n v="200094"/>
    <d v="2021-06-21T23:09:00"/>
    <n v="214299"/>
    <x v="1364"/>
    <s v="UTC+0"/>
    <n v="0"/>
    <n v="3"/>
    <x v="54121"/>
    <x v="8"/>
    <x v="6"/>
  </r>
  <r>
    <n v="200090"/>
    <d v="2021-06-21T23:07:16"/>
    <n v="257107"/>
    <x v="416"/>
    <s v="UTC+1"/>
    <n v="1"/>
    <n v="2"/>
    <x v="54122"/>
    <x v="6"/>
    <x v="6"/>
  </r>
  <r>
    <n v="200088"/>
    <d v="2021-06-21T23:07:16"/>
    <n v="81699"/>
    <x v="165"/>
    <s v="UTC+1"/>
    <n v="1"/>
    <n v="2"/>
    <x v="54122"/>
    <x v="6"/>
    <x v="6"/>
  </r>
  <r>
    <n v="200084"/>
    <d v="2021-06-21T23:07:16"/>
    <n v="19883"/>
    <x v="319"/>
    <s v="UTC+1"/>
    <n v="1"/>
    <n v="2"/>
    <x v="54122"/>
    <x v="6"/>
    <x v="6"/>
  </r>
  <r>
    <n v="200081"/>
    <d v="2021-06-21T23:05:31"/>
    <n v="56355"/>
    <x v="684"/>
    <s v="UTC+2"/>
    <n v="2"/>
    <n v="1"/>
    <x v="54123"/>
    <x v="9"/>
    <x v="6"/>
  </r>
  <r>
    <n v="200077"/>
    <d v="2021-06-21T23:04:56"/>
    <n v="137087"/>
    <x v="8"/>
    <s v="UTC+1"/>
    <n v="1"/>
    <n v="2"/>
    <x v="54124"/>
    <x v="6"/>
    <x v="6"/>
  </r>
  <r>
    <n v="200072"/>
    <d v="2021-06-21T23:00:51"/>
    <n v="234786"/>
    <x v="66"/>
    <s v="UTC+2"/>
    <n v="2"/>
    <n v="1"/>
    <x v="54125"/>
    <x v="9"/>
    <x v="6"/>
  </r>
  <r>
    <n v="200071"/>
    <d v="2021-06-21T23:00:16"/>
    <n v="252882"/>
    <x v="3360"/>
    <s v="UTC+1"/>
    <n v="1"/>
    <n v="2"/>
    <x v="53987"/>
    <x v="6"/>
    <x v="6"/>
  </r>
  <r>
    <n v="200070"/>
    <d v="2021-06-21T23:00:16"/>
    <n v="35749"/>
    <x v="4261"/>
    <s v="UTC-3"/>
    <n v="-3"/>
    <n v="6"/>
    <x v="54126"/>
    <x v="23"/>
    <x v="6"/>
  </r>
  <r>
    <n v="200069"/>
    <d v="2021-06-21T22:59:41"/>
    <n v="341354"/>
    <x v="188"/>
    <s v="UTC-8"/>
    <n v="-8"/>
    <n v="11"/>
    <x v="54066"/>
    <x v="4"/>
    <x v="6"/>
  </r>
  <r>
    <n v="200064"/>
    <d v="2021-06-21T22:57:56"/>
    <n v="210464"/>
    <x v="2"/>
    <s v="UTC+1"/>
    <n v="1"/>
    <n v="2"/>
    <x v="54127"/>
    <x v="9"/>
    <x v="6"/>
  </r>
  <r>
    <n v="200062"/>
    <d v="2021-06-21T22:57:21"/>
    <n v="69595"/>
    <x v="442"/>
    <s v="UTC+0"/>
    <n v="0"/>
    <n v="3"/>
    <x v="54128"/>
    <x v="6"/>
    <x v="6"/>
  </r>
  <r>
    <n v="200059"/>
    <d v="2021-06-21T22:56:12"/>
    <n v="159949"/>
    <x v="75"/>
    <s v="UTC+2"/>
    <n v="2"/>
    <n v="1"/>
    <x v="54129"/>
    <x v="10"/>
    <x v="0"/>
  </r>
  <r>
    <n v="200054"/>
    <d v="2021-06-21T22:55:37"/>
    <n v="152518"/>
    <x v="291"/>
    <s v="UTC+1"/>
    <n v="1"/>
    <n v="2"/>
    <x v="54130"/>
    <x v="9"/>
    <x v="6"/>
  </r>
  <r>
    <n v="200053"/>
    <d v="2021-06-21T22:55:02"/>
    <n v="13119"/>
    <x v="3052"/>
    <s v="UTC+0"/>
    <n v="0"/>
    <n v="3"/>
    <x v="54131"/>
    <x v="6"/>
    <x v="6"/>
  </r>
  <r>
    <n v="200049"/>
    <d v="2021-06-21T22:53:17"/>
    <n v="286692"/>
    <x v="56"/>
    <s v="UTC+1"/>
    <n v="1"/>
    <n v="2"/>
    <x v="54132"/>
    <x v="9"/>
    <x v="6"/>
  </r>
  <r>
    <n v="200045"/>
    <d v="2021-06-21T22:48:37"/>
    <n v="145700"/>
    <x v="4493"/>
    <s v="UTC+1"/>
    <n v="1"/>
    <n v="2"/>
    <x v="54133"/>
    <x v="9"/>
    <x v="6"/>
  </r>
  <r>
    <n v="200044"/>
    <d v="2021-06-21T22:48:02"/>
    <n v="326577"/>
    <x v="209"/>
    <s v="UTC+0"/>
    <n v="0"/>
    <n v="3"/>
    <x v="54134"/>
    <x v="6"/>
    <x v="6"/>
  </r>
  <r>
    <n v="200041"/>
    <d v="2021-06-21T22:48:02"/>
    <n v="52645"/>
    <x v="197"/>
    <s v="UTC+0"/>
    <n v="0"/>
    <n v="3"/>
    <x v="54134"/>
    <x v="6"/>
    <x v="6"/>
  </r>
  <r>
    <n v="200040"/>
    <d v="2021-06-21T22:47:02"/>
    <n v="316255"/>
    <x v="192"/>
    <s v="UTC+1"/>
    <n v="1"/>
    <n v="2"/>
    <x v="54135"/>
    <x v="9"/>
    <x v="6"/>
  </r>
  <r>
    <n v="200035"/>
    <d v="2021-06-21T22:42:48"/>
    <n v="254512"/>
    <x v="2505"/>
    <s v="UTC+3"/>
    <n v="3"/>
    <n v="0"/>
    <x v="54136"/>
    <x v="14"/>
    <x v="0"/>
  </r>
  <r>
    <n v="200034"/>
    <d v="2021-06-21T22:41:03"/>
    <n v="333997"/>
    <x v="1258"/>
    <s v="UTC+0"/>
    <n v="0"/>
    <n v="3"/>
    <x v="54137"/>
    <x v="6"/>
    <x v="6"/>
  </r>
  <r>
    <n v="200030"/>
    <d v="2021-06-21T22:39:18"/>
    <n v="336308"/>
    <x v="50"/>
    <s v="UTC+1"/>
    <n v="1"/>
    <n v="2"/>
    <x v="54138"/>
    <x v="9"/>
    <x v="6"/>
  </r>
  <r>
    <n v="200028"/>
    <d v="2021-06-21T22:36:23"/>
    <n v="109285"/>
    <x v="984"/>
    <s v="UTC+0"/>
    <n v="0"/>
    <n v="3"/>
    <x v="54139"/>
    <x v="6"/>
    <x v="6"/>
  </r>
  <r>
    <n v="200024"/>
    <d v="2021-06-21T22:35:13"/>
    <n v="141203"/>
    <x v="346"/>
    <s v="UTC+2"/>
    <n v="2"/>
    <n v="1"/>
    <x v="54140"/>
    <x v="10"/>
    <x v="0"/>
  </r>
  <r>
    <n v="200023"/>
    <d v="2021-06-21T22:34:38"/>
    <n v="171402"/>
    <x v="2032"/>
    <s v="UTC+1"/>
    <n v="1"/>
    <n v="2"/>
    <x v="54141"/>
    <x v="9"/>
    <x v="6"/>
  </r>
  <r>
    <n v="200021"/>
    <d v="2021-06-21T22:13:40"/>
    <n v="202282"/>
    <x v="1796"/>
    <s v="UTC+1"/>
    <n v="1"/>
    <n v="2"/>
    <x v="54142"/>
    <x v="9"/>
    <x v="6"/>
  </r>
  <r>
    <n v="200019"/>
    <d v="2021-06-21T22:13:40"/>
    <n v="34810"/>
    <x v="43"/>
    <s v="UTC+1"/>
    <n v="1"/>
    <n v="2"/>
    <x v="54142"/>
    <x v="9"/>
    <x v="6"/>
  </r>
  <r>
    <n v="200016"/>
    <d v="2021-06-21T22:11:55"/>
    <n v="267052"/>
    <x v="66"/>
    <s v="UTC+2"/>
    <n v="2"/>
    <n v="1"/>
    <x v="54143"/>
    <x v="10"/>
    <x v="0"/>
  </r>
  <r>
    <n v="200014"/>
    <d v="2021-06-21T22:10:45"/>
    <n v="308644"/>
    <x v="56"/>
    <s v="UTC+0"/>
    <n v="0"/>
    <n v="3"/>
    <x v="54094"/>
    <x v="6"/>
    <x v="6"/>
  </r>
  <r>
    <n v="200011"/>
    <d v="2021-06-21T22:10:45"/>
    <n v="261730"/>
    <x v="653"/>
    <s v="UTC+0"/>
    <n v="0"/>
    <n v="3"/>
    <x v="54094"/>
    <x v="6"/>
    <x v="6"/>
  </r>
  <r>
    <n v="200006"/>
    <d v="2021-06-21T22:10:45"/>
    <n v="247035"/>
    <x v="499"/>
    <s v="UTC-4"/>
    <n v="-4"/>
    <n v="7"/>
    <x v="54144"/>
    <x v="23"/>
    <x v="6"/>
  </r>
  <r>
    <n v="200001"/>
    <d v="2021-06-21T22:09:35"/>
    <n v="258763"/>
    <x v="56"/>
    <s v="UTC+2"/>
    <n v="2"/>
    <n v="1"/>
    <x v="54145"/>
    <x v="10"/>
    <x v="0"/>
  </r>
  <r>
    <n v="199999"/>
    <d v="2021-06-21T22:08:26"/>
    <n v="251835"/>
    <x v="2758"/>
    <s v="UTC+0"/>
    <n v="0"/>
    <n v="3"/>
    <x v="54146"/>
    <x v="6"/>
    <x v="6"/>
  </r>
  <r>
    <n v="199996"/>
    <d v="2021-06-21T22:04:56"/>
    <n v="69970"/>
    <x v="47"/>
    <s v="UTC+2"/>
    <n v="2"/>
    <n v="1"/>
    <x v="54147"/>
    <x v="10"/>
    <x v="0"/>
  </r>
  <r>
    <n v="199994"/>
    <d v="2021-06-21T22:04:21"/>
    <n v="97705"/>
    <x v="57"/>
    <s v="UTC+5"/>
    <n v="5"/>
    <n v="-2"/>
    <x v="54148"/>
    <x v="13"/>
    <x v="0"/>
  </r>
  <r>
    <n v="199993"/>
    <d v="2021-06-21T22:03:46"/>
    <n v="125991"/>
    <x v="1341"/>
    <s v="UTC+0"/>
    <n v="0"/>
    <n v="3"/>
    <x v="54149"/>
    <x v="6"/>
    <x v="6"/>
  </r>
  <r>
    <n v="199988"/>
    <d v="2021-06-21T22:02:01"/>
    <n v="26281"/>
    <x v="575"/>
    <s v="UTC+1"/>
    <n v="1"/>
    <n v="2"/>
    <x v="54150"/>
    <x v="9"/>
    <x v="6"/>
  </r>
  <r>
    <n v="199986"/>
    <d v="2021-06-21T22:01:26"/>
    <n v="93748"/>
    <x v="201"/>
    <s v="UTC+0"/>
    <n v="0"/>
    <n v="3"/>
    <x v="54151"/>
    <x v="6"/>
    <x v="6"/>
  </r>
  <r>
    <n v="199984"/>
    <d v="2021-06-21T21:59:41"/>
    <n v="219635"/>
    <x v="34"/>
    <s v="UTC-3"/>
    <n v="-3"/>
    <n v="6"/>
    <x v="54152"/>
    <x v="17"/>
    <x v="6"/>
  </r>
  <r>
    <n v="199980"/>
    <d v="2021-06-21T21:59:41"/>
    <n v="147403"/>
    <x v="34"/>
    <s v="UTC+1"/>
    <n v="1"/>
    <n v="2"/>
    <x v="54153"/>
    <x v="10"/>
    <x v="0"/>
  </r>
  <r>
    <n v="199977"/>
    <d v="2021-06-21T21:59:41"/>
    <n v="131570"/>
    <x v="1922"/>
    <s v="UTC+1"/>
    <n v="1"/>
    <n v="2"/>
    <x v="54153"/>
    <x v="10"/>
    <x v="0"/>
  </r>
  <r>
    <n v="199976"/>
    <d v="2021-06-21T21:59:41"/>
    <n v="109113"/>
    <x v="153"/>
    <s v="UTC+1"/>
    <n v="1"/>
    <n v="2"/>
    <x v="54153"/>
    <x v="10"/>
    <x v="0"/>
  </r>
  <r>
    <n v="199971"/>
    <d v="2021-06-21T21:57:21"/>
    <n v="83859"/>
    <x v="1352"/>
    <s v="UTC-7"/>
    <n v="-7"/>
    <n v="10"/>
    <x v="54154"/>
    <x v="5"/>
    <x v="6"/>
  </r>
  <r>
    <n v="199970"/>
    <d v="2021-06-21T21:56:47"/>
    <n v="77069"/>
    <x v="3250"/>
    <s v="UTC+0"/>
    <n v="0"/>
    <n v="3"/>
    <x v="54155"/>
    <x v="9"/>
    <x v="6"/>
  </r>
  <r>
    <n v="199965"/>
    <d v="2021-06-21T21:55:02"/>
    <n v="89375"/>
    <x v="528"/>
    <s v="UTC+1"/>
    <n v="1"/>
    <n v="2"/>
    <x v="54156"/>
    <x v="10"/>
    <x v="0"/>
  </r>
  <r>
    <n v="199964"/>
    <d v="2021-06-21T21:55:02"/>
    <n v="39841"/>
    <x v="57"/>
    <s v="UTC+1"/>
    <n v="1"/>
    <n v="2"/>
    <x v="54156"/>
    <x v="10"/>
    <x v="0"/>
  </r>
  <r>
    <n v="199959"/>
    <d v="2021-06-21T21:54:27"/>
    <n v="100322"/>
    <x v="192"/>
    <s v="UTC+0"/>
    <n v="0"/>
    <n v="3"/>
    <x v="54101"/>
    <x v="9"/>
    <x v="6"/>
  </r>
  <r>
    <n v="199954"/>
    <d v="2021-06-21T21:54:27"/>
    <n v="10814"/>
    <x v="2099"/>
    <s v="UTC+0"/>
    <n v="0"/>
    <n v="3"/>
    <x v="54101"/>
    <x v="9"/>
    <x v="6"/>
  </r>
  <r>
    <n v="199949"/>
    <d v="2021-06-21T21:52:07"/>
    <n v="117008"/>
    <x v="41"/>
    <s v="UTC-4"/>
    <n v="-4"/>
    <n v="7"/>
    <x v="54157"/>
    <x v="12"/>
    <x v="6"/>
  </r>
  <r>
    <n v="199948"/>
    <d v="2021-06-21T21:50:22"/>
    <n v="25822"/>
    <x v="872"/>
    <s v="UTC+1"/>
    <n v="1"/>
    <n v="2"/>
    <x v="54158"/>
    <x v="10"/>
    <x v="0"/>
  </r>
  <r>
    <n v="199947"/>
    <d v="2021-06-21T21:49:47"/>
    <n v="64095"/>
    <x v="871"/>
    <s v="UTC+0"/>
    <n v="0"/>
    <n v="3"/>
    <x v="54159"/>
    <x v="9"/>
    <x v="6"/>
  </r>
  <r>
    <n v="199945"/>
    <d v="2021-06-21T21:48:37"/>
    <n v="309900"/>
    <x v="94"/>
    <s v="UTC+2"/>
    <n v="2"/>
    <n v="1"/>
    <x v="54160"/>
    <x v="14"/>
    <x v="0"/>
  </r>
  <r>
    <n v="199941"/>
    <d v="2021-06-21T21:48:37"/>
    <n v="150603"/>
    <x v="279"/>
    <s v="UTC+2"/>
    <n v="2"/>
    <n v="1"/>
    <x v="54160"/>
    <x v="14"/>
    <x v="0"/>
  </r>
  <r>
    <n v="199939"/>
    <d v="2021-06-21T21:47:27"/>
    <n v="265686"/>
    <x v="529"/>
    <s v="UTC+0"/>
    <n v="0"/>
    <n v="3"/>
    <x v="54161"/>
    <x v="9"/>
    <x v="6"/>
  </r>
  <r>
    <n v="199937"/>
    <d v="2021-06-21T21:47:27"/>
    <n v="158690"/>
    <x v="56"/>
    <s v="UTC+0"/>
    <n v="0"/>
    <n v="3"/>
    <x v="54161"/>
    <x v="9"/>
    <x v="6"/>
  </r>
  <r>
    <n v="199936"/>
    <d v="2021-06-21T21:45:42"/>
    <n v="297987"/>
    <x v="29"/>
    <s v="UTC+1"/>
    <n v="1"/>
    <n v="2"/>
    <x v="54162"/>
    <x v="10"/>
    <x v="0"/>
  </r>
  <r>
    <n v="199932"/>
    <d v="2021-06-21T21:45:42"/>
    <n v="16952"/>
    <x v="2225"/>
    <s v="UTC+1"/>
    <n v="1"/>
    <n v="2"/>
    <x v="54162"/>
    <x v="10"/>
    <x v="0"/>
  </r>
  <r>
    <n v="199930"/>
    <d v="2021-06-21T21:43:58"/>
    <n v="337729"/>
    <x v="716"/>
    <s v="UTC+2"/>
    <n v="2"/>
    <n v="1"/>
    <x v="54163"/>
    <x v="14"/>
    <x v="0"/>
  </r>
  <r>
    <n v="199926"/>
    <d v="2021-06-21T21:43:58"/>
    <n v="170002"/>
    <x v="19"/>
    <s v="UTC-6"/>
    <n v="-6"/>
    <n v="9"/>
    <x v="54164"/>
    <x v="22"/>
    <x v="6"/>
  </r>
  <r>
    <n v="199923"/>
    <d v="2021-06-21T21:43:23"/>
    <n v="272617"/>
    <x v="4494"/>
    <s v="UTC+1"/>
    <n v="1"/>
    <n v="2"/>
    <x v="54165"/>
    <x v="10"/>
    <x v="0"/>
  </r>
  <r>
    <n v="199922"/>
    <d v="2021-06-21T21:42:48"/>
    <n v="81650"/>
    <x v="361"/>
    <s v="UTC+0"/>
    <n v="0"/>
    <n v="3"/>
    <x v="54166"/>
    <x v="9"/>
    <x v="6"/>
  </r>
  <r>
    <n v="199919"/>
    <d v="2021-06-21T21:41:38"/>
    <n v="117109"/>
    <x v="291"/>
    <s v="UTC+2"/>
    <n v="2"/>
    <n v="1"/>
    <x v="54167"/>
    <x v="14"/>
    <x v="0"/>
  </r>
  <r>
    <n v="199915"/>
    <d v="2021-06-21T21:41:17"/>
    <n v="199892"/>
    <x v="29"/>
    <s v="UTC+2"/>
    <n v="2"/>
    <n v="1"/>
    <x v="54168"/>
    <x v="14"/>
    <x v="0"/>
  </r>
  <r>
    <n v="199912"/>
    <d v="2021-06-21T21:40:28"/>
    <n v="148203"/>
    <x v="66"/>
    <s v="UTC-4"/>
    <n v="-4"/>
    <n v="7"/>
    <x v="54169"/>
    <x v="12"/>
    <x v="6"/>
  </r>
  <r>
    <n v="199909"/>
    <d v="2021-06-21T21:39:18"/>
    <n v="24210"/>
    <x v="19"/>
    <s v="UTC+2"/>
    <n v="2"/>
    <n v="1"/>
    <x v="54170"/>
    <x v="14"/>
    <x v="0"/>
  </r>
  <r>
    <n v="199907"/>
    <d v="2021-06-21T21:38:43"/>
    <n v="197663"/>
    <x v="1573"/>
    <s v="UTC+1"/>
    <n v="1"/>
    <n v="2"/>
    <x v="54171"/>
    <x v="10"/>
    <x v="0"/>
  </r>
  <r>
    <n v="199906"/>
    <d v="2021-06-21T21:38:43"/>
    <n v="179149"/>
    <x v="168"/>
    <s v="UTC+1"/>
    <n v="1"/>
    <n v="2"/>
    <x v="54171"/>
    <x v="10"/>
    <x v="0"/>
  </r>
  <r>
    <n v="199905"/>
    <d v="2021-06-21T21:38:08"/>
    <n v="282120"/>
    <x v="184"/>
    <s v="UTC+0"/>
    <n v="0"/>
    <n v="3"/>
    <x v="54172"/>
    <x v="9"/>
    <x v="6"/>
  </r>
  <r>
    <n v="199902"/>
    <d v="2021-06-21T21:38:08"/>
    <n v="189538"/>
    <x v="56"/>
    <s v="UTC+0"/>
    <n v="0"/>
    <n v="3"/>
    <x v="54172"/>
    <x v="9"/>
    <x v="6"/>
  </r>
  <r>
    <n v="199901"/>
    <d v="2021-06-21T21:37:33"/>
    <n v="138628"/>
    <x v="226"/>
    <s v="UTC+3"/>
    <n v="3"/>
    <n v="0"/>
    <x v="54173"/>
    <x v="15"/>
    <x v="0"/>
  </r>
  <r>
    <n v="199900"/>
    <d v="2021-06-21T21:36:58"/>
    <n v="231988"/>
    <x v="2223"/>
    <s v="UTC+2"/>
    <n v="2"/>
    <n v="1"/>
    <x v="54174"/>
    <x v="14"/>
    <x v="0"/>
  </r>
  <r>
    <n v="199898"/>
    <d v="2021-06-21T21:36:23"/>
    <n v="59325"/>
    <x v="125"/>
    <s v="UTC+1"/>
    <n v="1"/>
    <n v="2"/>
    <x v="54175"/>
    <x v="10"/>
    <x v="0"/>
  </r>
  <r>
    <n v="199894"/>
    <d v="2021-06-21T21:35:48"/>
    <n v="28081"/>
    <x v="3"/>
    <s v="UTC-4"/>
    <n v="-4"/>
    <n v="7"/>
    <x v="54176"/>
    <x v="12"/>
    <x v="6"/>
  </r>
  <r>
    <n v="199891"/>
    <d v="2021-06-21T21:34:38"/>
    <n v="326054"/>
    <x v="136"/>
    <s v="UTC+2"/>
    <n v="2"/>
    <n v="1"/>
    <x v="54177"/>
    <x v="14"/>
    <x v="0"/>
  </r>
  <r>
    <n v="199888"/>
    <d v="2021-06-21T21:34:38"/>
    <n v="231514"/>
    <x v="2391"/>
    <s v="UTC+2"/>
    <n v="2"/>
    <n v="1"/>
    <x v="54177"/>
    <x v="14"/>
    <x v="0"/>
  </r>
  <r>
    <n v="199883"/>
    <d v="2021-06-21T21:34:05"/>
    <n v="139678"/>
    <x v="75"/>
    <s v="UTC+5"/>
    <n v="5"/>
    <n v="-2"/>
    <x v="54178"/>
    <x v="16"/>
    <x v="0"/>
  </r>
  <r>
    <n v="199879"/>
    <d v="2021-06-21T21:33:28"/>
    <n v="82580"/>
    <x v="34"/>
    <s v="UTC+0"/>
    <n v="0"/>
    <n v="3"/>
    <x v="54179"/>
    <x v="9"/>
    <x v="6"/>
  </r>
  <r>
    <n v="199874"/>
    <d v="2021-06-21T21:31:44"/>
    <n v="94624"/>
    <x v="292"/>
    <s v="UTC+1"/>
    <n v="1"/>
    <n v="2"/>
    <x v="53950"/>
    <x v="10"/>
    <x v="0"/>
  </r>
  <r>
    <n v="199869"/>
    <d v="2021-06-21T21:31:44"/>
    <n v="84143"/>
    <x v="34"/>
    <s v="UTC+1"/>
    <n v="1"/>
    <n v="2"/>
    <x v="53950"/>
    <x v="10"/>
    <x v="0"/>
  </r>
  <r>
    <n v="199868"/>
    <d v="2021-06-21T21:31:41"/>
    <n v="153085"/>
    <x v="2"/>
    <s v="UTC+3"/>
    <n v="3"/>
    <n v="0"/>
    <x v="54180"/>
    <x v="15"/>
    <x v="0"/>
  </r>
  <r>
    <n v="199864"/>
    <d v="2021-06-21T21:29:59"/>
    <n v="19473"/>
    <x v="56"/>
    <s v="UTC+2"/>
    <n v="2"/>
    <n v="1"/>
    <x v="54181"/>
    <x v="14"/>
    <x v="0"/>
  </r>
  <r>
    <n v="199863"/>
    <d v="2021-06-21T21:29:24"/>
    <n v="307487"/>
    <x v="749"/>
    <s v="UTC+1"/>
    <n v="1"/>
    <n v="2"/>
    <x v="54182"/>
    <x v="10"/>
    <x v="0"/>
  </r>
  <r>
    <n v="199858"/>
    <d v="2021-06-21T21:29:24"/>
    <n v="132341"/>
    <x v="18"/>
    <s v="UTC+1"/>
    <n v="1"/>
    <n v="2"/>
    <x v="54182"/>
    <x v="10"/>
    <x v="0"/>
  </r>
  <r>
    <n v="199855"/>
    <d v="2021-06-21T21:27:39"/>
    <n v="269328"/>
    <x v="3061"/>
    <s v="UTC+2"/>
    <n v="2"/>
    <n v="1"/>
    <x v="54183"/>
    <x v="14"/>
    <x v="0"/>
  </r>
  <r>
    <n v="199853"/>
    <d v="2021-06-21T21:26:29"/>
    <n v="286181"/>
    <x v="141"/>
    <s v="UTC+0"/>
    <n v="0"/>
    <n v="3"/>
    <x v="54184"/>
    <x v="9"/>
    <x v="6"/>
  </r>
  <r>
    <n v="199849"/>
    <d v="2021-06-21T21:26:29"/>
    <n v="222433"/>
    <x v="160"/>
    <s v="UTC+0"/>
    <n v="0"/>
    <n v="3"/>
    <x v="54184"/>
    <x v="9"/>
    <x v="6"/>
  </r>
  <r>
    <n v="199845"/>
    <d v="2021-06-21T21:26:29"/>
    <n v="174397"/>
    <x v="991"/>
    <s v="UTC+0"/>
    <n v="0"/>
    <n v="3"/>
    <x v="54184"/>
    <x v="9"/>
    <x v="6"/>
  </r>
  <r>
    <n v="199844"/>
    <d v="2021-06-21T21:26:29"/>
    <n v="255239"/>
    <x v="2795"/>
    <s v="UTC-4"/>
    <n v="-4"/>
    <n v="7"/>
    <x v="54185"/>
    <x v="12"/>
    <x v="6"/>
  </r>
  <r>
    <n v="199839"/>
    <d v="2021-06-21T21:24:44"/>
    <n v="320947"/>
    <x v="1632"/>
    <s v="UTC+1"/>
    <n v="1"/>
    <n v="2"/>
    <x v="54186"/>
    <x v="10"/>
    <x v="0"/>
  </r>
  <r>
    <n v="199837"/>
    <d v="2021-06-21T21:24:09"/>
    <n v="2198"/>
    <x v="34"/>
    <s v="UTC+0"/>
    <n v="0"/>
    <n v="3"/>
    <x v="54115"/>
    <x v="9"/>
    <x v="6"/>
  </r>
  <r>
    <n v="199833"/>
    <d v="2021-06-21T21:22:24"/>
    <n v="316435"/>
    <x v="325"/>
    <s v="UTC+1"/>
    <n v="1"/>
    <n v="2"/>
    <x v="53953"/>
    <x v="10"/>
    <x v="0"/>
  </r>
  <r>
    <n v="199832"/>
    <d v="2021-06-21T21:22:24"/>
    <n v="23229"/>
    <x v="283"/>
    <s v="UTC+1"/>
    <n v="1"/>
    <n v="2"/>
    <x v="53953"/>
    <x v="10"/>
    <x v="0"/>
  </r>
  <r>
    <n v="199830"/>
    <d v="2021-06-21T21:22:24"/>
    <n v="7828"/>
    <x v="982"/>
    <s v="UTC+1"/>
    <n v="1"/>
    <n v="2"/>
    <x v="53953"/>
    <x v="10"/>
    <x v="0"/>
  </r>
  <r>
    <n v="199828"/>
    <d v="2021-06-21T21:20:05"/>
    <n v="330091"/>
    <x v="1776"/>
    <s v="UTC+1"/>
    <n v="1"/>
    <n v="2"/>
    <x v="54187"/>
    <x v="10"/>
    <x v="0"/>
  </r>
  <r>
    <n v="199827"/>
    <d v="2021-06-21T21:19:30"/>
    <n v="50637"/>
    <x v="4304"/>
    <s v="UTC+0"/>
    <n v="0"/>
    <n v="3"/>
    <x v="54188"/>
    <x v="9"/>
    <x v="6"/>
  </r>
  <r>
    <n v="199823"/>
    <d v="2021-06-21T21:17:45"/>
    <n v="230990"/>
    <x v="2971"/>
    <s v="UTC+5"/>
    <n v="5"/>
    <n v="-2"/>
    <x v="54189"/>
    <x v="16"/>
    <x v="0"/>
  </r>
  <r>
    <n v="199820"/>
    <d v="2021-06-21T21:16:19"/>
    <n v="317645"/>
    <x v="2694"/>
    <s v="UTC+1"/>
    <n v="1"/>
    <n v="2"/>
    <x v="54190"/>
    <x v="10"/>
    <x v="0"/>
  </r>
  <r>
    <n v="199816"/>
    <d v="2021-06-21T21:16:00"/>
    <n v="340057"/>
    <x v="189"/>
    <s v="UTC+2"/>
    <n v="2"/>
    <n v="1"/>
    <x v="54191"/>
    <x v="14"/>
    <x v="0"/>
  </r>
  <r>
    <n v="199815"/>
    <d v="2021-06-21T21:15:25"/>
    <n v="116688"/>
    <x v="115"/>
    <s v="UTC+1"/>
    <n v="1"/>
    <n v="2"/>
    <x v="54192"/>
    <x v="10"/>
    <x v="0"/>
  </r>
  <r>
    <n v="199811"/>
    <d v="2021-06-21T21:13:40"/>
    <n v="258998"/>
    <x v="1518"/>
    <s v="UTC+2"/>
    <n v="2"/>
    <n v="1"/>
    <x v="54193"/>
    <x v="14"/>
    <x v="0"/>
  </r>
  <r>
    <n v="199808"/>
    <d v="2021-06-21T21:12:30"/>
    <n v="74452"/>
    <x v="1793"/>
    <s v="UTC-4"/>
    <n v="-4"/>
    <n v="7"/>
    <x v="54194"/>
    <x v="12"/>
    <x v="6"/>
  </r>
  <r>
    <n v="199807"/>
    <d v="2021-06-21T21:11:20"/>
    <n v="280908"/>
    <x v="16"/>
    <s v="UTC+2"/>
    <n v="2"/>
    <n v="1"/>
    <x v="54195"/>
    <x v="14"/>
    <x v="0"/>
  </r>
  <r>
    <n v="199804"/>
    <d v="2021-06-21T21:10:10"/>
    <n v="332508"/>
    <x v="491"/>
    <s v="UTC+4"/>
    <n v="4"/>
    <n v="-1"/>
    <x v="54196"/>
    <x v="13"/>
    <x v="0"/>
  </r>
  <r>
    <n v="199803"/>
    <d v="2021-06-21T21:10:10"/>
    <n v="261393"/>
    <x v="246"/>
    <s v="UTC-4"/>
    <n v="-4"/>
    <n v="7"/>
    <x v="54054"/>
    <x v="12"/>
    <x v="6"/>
  </r>
  <r>
    <n v="199801"/>
    <d v="2021-06-21T21:07:51"/>
    <n v="250005"/>
    <x v="364"/>
    <s v="UTC+0"/>
    <n v="0"/>
    <n v="3"/>
    <x v="54197"/>
    <x v="9"/>
    <x v="6"/>
  </r>
  <r>
    <n v="199797"/>
    <d v="2021-06-21T21:07:51"/>
    <n v="199229"/>
    <x v="18"/>
    <s v="UTC+0"/>
    <n v="0"/>
    <n v="3"/>
    <x v="54197"/>
    <x v="9"/>
    <x v="6"/>
  </r>
  <r>
    <n v="199796"/>
    <d v="2021-06-21T21:06:41"/>
    <n v="217281"/>
    <x v="4495"/>
    <s v="UTC+2"/>
    <n v="2"/>
    <n v="1"/>
    <x v="54198"/>
    <x v="14"/>
    <x v="0"/>
  </r>
  <r>
    <n v="199794"/>
    <d v="2021-06-21T21:06:06"/>
    <n v="157556"/>
    <x v="50"/>
    <s v="UTC+1"/>
    <n v="1"/>
    <n v="2"/>
    <x v="54199"/>
    <x v="10"/>
    <x v="0"/>
  </r>
  <r>
    <n v="199789"/>
    <d v="2021-06-21T21:05:31"/>
    <n v="19397"/>
    <x v="2006"/>
    <s v="UTC+0"/>
    <n v="0"/>
    <n v="3"/>
    <x v="54123"/>
    <x v="9"/>
    <x v="6"/>
  </r>
  <r>
    <n v="199786"/>
    <d v="2021-06-21T21:03:46"/>
    <n v="322578"/>
    <x v="264"/>
    <s v="UTC+1"/>
    <n v="1"/>
    <n v="2"/>
    <x v="54200"/>
    <x v="10"/>
    <x v="0"/>
  </r>
  <r>
    <n v="199785"/>
    <d v="2021-06-21T21:03:46"/>
    <n v="217784"/>
    <x v="34"/>
    <s v="UTC+1"/>
    <n v="1"/>
    <n v="2"/>
    <x v="54200"/>
    <x v="10"/>
    <x v="0"/>
  </r>
  <r>
    <n v="199784"/>
    <d v="2021-06-21T21:03:46"/>
    <n v="136918"/>
    <x v="0"/>
    <s v="UTC+1"/>
    <n v="1"/>
    <n v="2"/>
    <x v="54200"/>
    <x v="10"/>
    <x v="0"/>
  </r>
  <r>
    <n v="199779"/>
    <d v="2021-06-21T21:03:46"/>
    <n v="33128"/>
    <x v="59"/>
    <s v="UTC+1"/>
    <n v="1"/>
    <n v="2"/>
    <x v="54200"/>
    <x v="10"/>
    <x v="0"/>
  </r>
  <r>
    <n v="199775"/>
    <d v="2021-06-21T21:03:11"/>
    <n v="325217"/>
    <x v="1315"/>
    <s v="UTC+0"/>
    <n v="0"/>
    <n v="3"/>
    <x v="54201"/>
    <x v="9"/>
    <x v="6"/>
  </r>
  <r>
    <n v="199772"/>
    <d v="2021-06-21T21:03:11"/>
    <n v="292934"/>
    <x v="85"/>
    <s v="UTC+0"/>
    <n v="0"/>
    <n v="3"/>
    <x v="54201"/>
    <x v="9"/>
    <x v="6"/>
  </r>
  <r>
    <n v="199768"/>
    <d v="2021-06-21T21:01:26"/>
    <n v="258840"/>
    <x v="34"/>
    <s v="UTC+1"/>
    <n v="1"/>
    <n v="2"/>
    <x v="54202"/>
    <x v="10"/>
    <x v="0"/>
  </r>
  <r>
    <n v="199763"/>
    <d v="2021-06-21T21:01:26"/>
    <n v="161846"/>
    <x v="2180"/>
    <s v="UTC+1"/>
    <n v="1"/>
    <n v="2"/>
    <x v="54202"/>
    <x v="10"/>
    <x v="0"/>
  </r>
  <r>
    <n v="199762"/>
    <d v="2021-06-21T21:01:26"/>
    <n v="61753"/>
    <x v="98"/>
    <s v="UTC+1"/>
    <n v="1"/>
    <n v="2"/>
    <x v="54202"/>
    <x v="10"/>
    <x v="0"/>
  </r>
  <r>
    <n v="199760"/>
    <d v="2021-06-21T21:01:26"/>
    <n v="35868"/>
    <x v="650"/>
    <s v="UTC+1"/>
    <n v="1"/>
    <n v="2"/>
    <x v="54202"/>
    <x v="10"/>
    <x v="0"/>
  </r>
  <r>
    <n v="199759"/>
    <d v="2021-06-21T21:00:51"/>
    <n v="254462"/>
    <x v="1033"/>
    <s v="UTC-4"/>
    <n v="-4"/>
    <n v="7"/>
    <x v="54064"/>
    <x v="12"/>
    <x v="6"/>
  </r>
  <r>
    <n v="199758"/>
    <d v="2021-06-21T21:00:51"/>
    <n v="131965"/>
    <x v="693"/>
    <s v="UTC+0"/>
    <n v="0"/>
    <n v="3"/>
    <x v="54125"/>
    <x v="9"/>
    <x v="6"/>
  </r>
  <r>
    <n v="199756"/>
    <d v="2021-06-21T21:00:51"/>
    <n v="55283"/>
    <x v="184"/>
    <s v="UTC+0"/>
    <n v="0"/>
    <n v="3"/>
    <x v="54125"/>
    <x v="9"/>
    <x v="6"/>
  </r>
  <r>
    <n v="199754"/>
    <d v="2021-06-21T21:00:16"/>
    <n v="168014"/>
    <x v="2024"/>
    <s v="UTC+3"/>
    <n v="3"/>
    <n v="0"/>
    <x v="54203"/>
    <x v="15"/>
    <x v="0"/>
  </r>
  <r>
    <n v="199749"/>
    <d v="2021-06-21T20:59:31"/>
    <n v="9859"/>
    <x v="506"/>
    <s v="UTC+2"/>
    <n v="2"/>
    <n v="1"/>
    <x v="54204"/>
    <x v="15"/>
    <x v="0"/>
  </r>
  <r>
    <n v="199745"/>
    <d v="2021-06-21T20:59:06"/>
    <n v="171732"/>
    <x v="23"/>
    <s v="UTC+1"/>
    <n v="1"/>
    <n v="2"/>
    <x v="54205"/>
    <x v="14"/>
    <x v="0"/>
  </r>
  <r>
    <n v="199743"/>
    <d v="2021-06-21T20:59:06"/>
    <n v="125787"/>
    <x v="199"/>
    <s v="UTC+1"/>
    <n v="1"/>
    <n v="2"/>
    <x v="54205"/>
    <x v="14"/>
    <x v="0"/>
  </r>
  <r>
    <n v="199740"/>
    <d v="2021-06-21T20:58:31"/>
    <n v="322571"/>
    <x v="203"/>
    <s v="UTC+0"/>
    <n v="0"/>
    <n v="3"/>
    <x v="54206"/>
    <x v="10"/>
    <x v="0"/>
  </r>
  <r>
    <n v="199737"/>
    <d v="2021-06-21T20:58:31"/>
    <n v="263177"/>
    <x v="43"/>
    <s v="UTC+0"/>
    <n v="0"/>
    <n v="3"/>
    <x v="54206"/>
    <x v="10"/>
    <x v="0"/>
  </r>
  <r>
    <n v="199736"/>
    <d v="2021-06-21T20:58:31"/>
    <n v="197564"/>
    <x v="188"/>
    <s v="UTC+0"/>
    <n v="0"/>
    <n v="3"/>
    <x v="54206"/>
    <x v="10"/>
    <x v="0"/>
  </r>
  <r>
    <n v="199733"/>
    <d v="2021-06-21T20:55:37"/>
    <n v="128336"/>
    <x v="30"/>
    <s v="UTC+3"/>
    <n v="3"/>
    <n v="0"/>
    <x v="54207"/>
    <x v="13"/>
    <x v="0"/>
  </r>
  <r>
    <n v="199729"/>
    <d v="2021-06-21T20:54:27"/>
    <n v="275116"/>
    <x v="515"/>
    <s v="UTC+1"/>
    <n v="1"/>
    <n v="2"/>
    <x v="54208"/>
    <x v="14"/>
    <x v="0"/>
  </r>
  <r>
    <n v="199726"/>
    <d v="2021-06-21T20:54:14"/>
    <n v="317133"/>
    <x v="2"/>
    <s v="UTC+3"/>
    <n v="3"/>
    <n v="0"/>
    <x v="54209"/>
    <x v="13"/>
    <x v="0"/>
  </r>
  <r>
    <n v="199724"/>
    <d v="2021-06-21T20:53:52"/>
    <n v="59557"/>
    <x v="17"/>
    <s v="UTC+0"/>
    <n v="0"/>
    <n v="3"/>
    <x v="54210"/>
    <x v="10"/>
    <x v="0"/>
  </r>
  <r>
    <n v="199719"/>
    <d v="2021-06-21T20:52:42"/>
    <n v="33750"/>
    <x v="212"/>
    <s v="UTC+2"/>
    <n v="2"/>
    <n v="1"/>
    <x v="53988"/>
    <x v="15"/>
    <x v="0"/>
  </r>
  <r>
    <n v="199717"/>
    <d v="2021-06-21T20:52:07"/>
    <n v="108121"/>
    <x v="18"/>
    <s v="UTC+1"/>
    <n v="1"/>
    <n v="2"/>
    <x v="54211"/>
    <x v="14"/>
    <x v="0"/>
  </r>
  <r>
    <n v="199716"/>
    <d v="2021-06-21T20:50:57"/>
    <n v="283470"/>
    <x v="291"/>
    <s v="UTC+3"/>
    <n v="3"/>
    <n v="0"/>
    <x v="54212"/>
    <x v="13"/>
    <x v="0"/>
  </r>
  <r>
    <n v="199712"/>
    <d v="2021-06-21T20:50:22"/>
    <n v="228129"/>
    <x v="1733"/>
    <s v="UTC-6"/>
    <n v="-6"/>
    <n v="9"/>
    <x v="54213"/>
    <x v="23"/>
    <x v="6"/>
  </r>
  <r>
    <n v="199708"/>
    <d v="2021-06-21T20:49:12"/>
    <n v="319720"/>
    <x v="33"/>
    <s v="UTC-4"/>
    <n v="-4"/>
    <n v="7"/>
    <x v="54214"/>
    <x v="17"/>
    <x v="6"/>
  </r>
  <r>
    <n v="199703"/>
    <d v="2021-06-21T20:49:12"/>
    <n v="148820"/>
    <x v="17"/>
    <s v="UTC+0"/>
    <n v="0"/>
    <n v="3"/>
    <x v="54215"/>
    <x v="10"/>
    <x v="0"/>
  </r>
  <r>
    <n v="199698"/>
    <d v="2021-06-21T20:48:37"/>
    <n v="31439"/>
    <x v="228"/>
    <s v="UTC+3"/>
    <n v="3"/>
    <n v="0"/>
    <x v="53991"/>
    <x v="13"/>
    <x v="0"/>
  </r>
  <r>
    <n v="199696"/>
    <d v="2021-06-21T20:48:02"/>
    <n v="154037"/>
    <x v="3244"/>
    <s v="UTC+2"/>
    <n v="2"/>
    <n v="1"/>
    <x v="54216"/>
    <x v="15"/>
    <x v="0"/>
  </r>
  <r>
    <n v="199694"/>
    <d v="2021-06-21T20:47:27"/>
    <n v="90477"/>
    <x v="238"/>
    <s v="UTC+1"/>
    <n v="1"/>
    <n v="2"/>
    <x v="54217"/>
    <x v="14"/>
    <x v="0"/>
  </r>
  <r>
    <n v="199689"/>
    <d v="2021-06-21T20:45:07"/>
    <n v="306237"/>
    <x v="1109"/>
    <s v="UTC+5"/>
    <n v="5"/>
    <n v="-2"/>
    <x v="54218"/>
    <x v="11"/>
    <x v="0"/>
  </r>
  <r>
    <n v="199684"/>
    <d v="2021-06-21T20:44:33"/>
    <n v="253008"/>
    <x v="2921"/>
    <s v="UTC+0"/>
    <n v="0"/>
    <n v="3"/>
    <x v="54219"/>
    <x v="10"/>
    <x v="0"/>
  </r>
  <r>
    <n v="199683"/>
    <d v="2021-06-21T20:43:23"/>
    <n v="102014"/>
    <x v="209"/>
    <s v="UTC+2"/>
    <n v="2"/>
    <n v="1"/>
    <x v="54220"/>
    <x v="15"/>
    <x v="0"/>
  </r>
  <r>
    <n v="199678"/>
    <d v="2021-06-21T20:42:48"/>
    <n v="54798"/>
    <x v="499"/>
    <s v="UTC+1"/>
    <n v="1"/>
    <n v="2"/>
    <x v="54136"/>
    <x v="14"/>
    <x v="0"/>
  </r>
  <r>
    <n v="199677"/>
    <d v="2021-06-21T20:41:03"/>
    <n v="323279"/>
    <x v="43"/>
    <s v="UTC+2"/>
    <n v="2"/>
    <n v="1"/>
    <x v="54221"/>
    <x v="15"/>
    <x v="0"/>
  </r>
  <r>
    <n v="199676"/>
    <d v="2021-06-21T20:41:03"/>
    <n v="5180"/>
    <x v="201"/>
    <s v="UTC+2"/>
    <n v="2"/>
    <n v="1"/>
    <x v="54221"/>
    <x v="15"/>
    <x v="0"/>
  </r>
  <r>
    <n v="199673"/>
    <d v="2021-06-21T20:39:53"/>
    <n v="68740"/>
    <x v="476"/>
    <s v="UTC-4"/>
    <n v="-4"/>
    <n v="7"/>
    <x v="54222"/>
    <x v="17"/>
    <x v="6"/>
  </r>
  <r>
    <n v="199668"/>
    <d v="2021-06-21T20:38:43"/>
    <n v="318997"/>
    <x v="201"/>
    <s v="UTC+6"/>
    <n v="6"/>
    <n v="-3"/>
    <x v="54223"/>
    <x v="18"/>
    <x v="0"/>
  </r>
  <r>
    <n v="199666"/>
    <d v="2021-06-21T20:38:08"/>
    <n v="80869"/>
    <x v="982"/>
    <s v="UTC+1"/>
    <n v="1"/>
    <n v="2"/>
    <x v="54224"/>
    <x v="14"/>
    <x v="0"/>
  </r>
  <r>
    <n v="199661"/>
    <d v="2021-06-21T20:36:29"/>
    <n v="74004"/>
    <x v="227"/>
    <s v="UTC+2"/>
    <n v="2"/>
    <n v="1"/>
    <x v="54225"/>
    <x v="15"/>
    <x v="0"/>
  </r>
  <r>
    <n v="199657"/>
    <d v="2021-06-21T20:35:48"/>
    <n v="113768"/>
    <x v="1890"/>
    <s v="UTC+1"/>
    <n v="1"/>
    <n v="2"/>
    <x v="54226"/>
    <x v="14"/>
    <x v="0"/>
  </r>
  <r>
    <n v="199652"/>
    <d v="2021-06-21T20:35:13"/>
    <n v="264354"/>
    <x v="643"/>
    <s v="UTC+4"/>
    <n v="4"/>
    <n v="-1"/>
    <x v="54227"/>
    <x v="16"/>
    <x v="0"/>
  </r>
  <r>
    <n v="199650"/>
    <d v="2021-06-21T20:34:03"/>
    <n v="57791"/>
    <x v="2437"/>
    <s v="UTC+2"/>
    <n v="2"/>
    <n v="1"/>
    <x v="54228"/>
    <x v="15"/>
    <x v="0"/>
  </r>
  <r>
    <n v="199648"/>
    <d v="2021-06-21T20:33:28"/>
    <n v="46786"/>
    <x v="101"/>
    <s v="UTC+1"/>
    <n v="1"/>
    <n v="2"/>
    <x v="54229"/>
    <x v="14"/>
    <x v="0"/>
  </r>
  <r>
    <n v="199643"/>
    <d v="2021-06-21T20:32:53"/>
    <n v="309859"/>
    <x v="2090"/>
    <s v="UTC-4"/>
    <n v="-4"/>
    <n v="7"/>
    <x v="54082"/>
    <x v="17"/>
    <x v="6"/>
  </r>
  <r>
    <n v="199638"/>
    <d v="2021-06-21T20:31:09"/>
    <n v="222812"/>
    <x v="4177"/>
    <s v="UTC+1"/>
    <n v="1"/>
    <n v="2"/>
    <x v="54230"/>
    <x v="14"/>
    <x v="0"/>
  </r>
  <r>
    <n v="199634"/>
    <d v="2021-06-21T20:31:09"/>
    <n v="196958"/>
    <x v="34"/>
    <s v="UTC+1"/>
    <n v="1"/>
    <n v="2"/>
    <x v="54230"/>
    <x v="14"/>
    <x v="0"/>
  </r>
  <r>
    <n v="199630"/>
    <d v="2021-06-21T20:30:34"/>
    <n v="101551"/>
    <x v="929"/>
    <s v="UTC+0"/>
    <n v="0"/>
    <n v="3"/>
    <x v="54231"/>
    <x v="10"/>
    <x v="0"/>
  </r>
  <r>
    <n v="199629"/>
    <d v="2021-06-21T20:29:24"/>
    <n v="238365"/>
    <x v="301"/>
    <s v="UTC+2"/>
    <n v="2"/>
    <n v="1"/>
    <x v="54232"/>
    <x v="15"/>
    <x v="0"/>
  </r>
  <r>
    <n v="199625"/>
    <d v="2021-06-21T20:28:14"/>
    <n v="202490"/>
    <x v="98"/>
    <s v="UTC+0"/>
    <n v="0"/>
    <n v="3"/>
    <x v="54233"/>
    <x v="10"/>
    <x v="0"/>
  </r>
  <r>
    <n v="199622"/>
    <d v="2021-06-21T20:28:14"/>
    <n v="131212"/>
    <x v="1884"/>
    <s v="UTC+0"/>
    <n v="0"/>
    <n v="3"/>
    <x v="54233"/>
    <x v="10"/>
    <x v="0"/>
  </r>
  <r>
    <n v="199619"/>
    <d v="2021-06-21T20:27:39"/>
    <n v="2847"/>
    <x v="56"/>
    <s v="UTC+3"/>
    <n v="3"/>
    <n v="0"/>
    <x v="54234"/>
    <x v="13"/>
    <x v="0"/>
  </r>
  <r>
    <n v="199616"/>
    <d v="2021-06-21T20:27:04"/>
    <n v="302290"/>
    <x v="171"/>
    <s v="UTC+2"/>
    <n v="2"/>
    <n v="1"/>
    <x v="54235"/>
    <x v="15"/>
    <x v="0"/>
  </r>
  <r>
    <n v="199612"/>
    <d v="2021-06-21T20:26:29"/>
    <n v="266399"/>
    <x v="56"/>
    <s v="UTC+1"/>
    <n v="1"/>
    <n v="2"/>
    <x v="54236"/>
    <x v="14"/>
    <x v="0"/>
  </r>
  <r>
    <n v="199607"/>
    <d v="2021-06-21T20:25:19"/>
    <n v="295966"/>
    <x v="98"/>
    <s v="UTC-5"/>
    <n v="-5"/>
    <n v="8"/>
    <x v="54237"/>
    <x v="12"/>
    <x v="6"/>
  </r>
  <r>
    <n v="199605"/>
    <d v="2021-06-21T20:25:19"/>
    <n v="55365"/>
    <x v="56"/>
    <s v="UTC+3"/>
    <n v="3"/>
    <n v="0"/>
    <x v="54238"/>
    <x v="13"/>
    <x v="0"/>
  </r>
  <r>
    <n v="199601"/>
    <d v="2021-06-21T20:24:44"/>
    <n v="112724"/>
    <x v="279"/>
    <s v="UTC+2"/>
    <n v="2"/>
    <n v="1"/>
    <x v="54239"/>
    <x v="15"/>
    <x v="0"/>
  </r>
  <r>
    <n v="199599"/>
    <d v="2021-06-21T20:24:09"/>
    <n v="146201"/>
    <x v="189"/>
    <s v="UTC+1"/>
    <n v="1"/>
    <n v="2"/>
    <x v="54240"/>
    <x v="14"/>
    <x v="0"/>
  </r>
  <r>
    <n v="199595"/>
    <d v="2021-06-21T20:24:09"/>
    <n v="105586"/>
    <x v="2421"/>
    <s v="UTC+1"/>
    <n v="1"/>
    <n v="2"/>
    <x v="54240"/>
    <x v="14"/>
    <x v="0"/>
  </r>
  <r>
    <n v="199593"/>
    <d v="2021-06-21T20:24:09"/>
    <n v="92196"/>
    <x v="997"/>
    <s v="UTC+1"/>
    <n v="1"/>
    <n v="2"/>
    <x v="54240"/>
    <x v="14"/>
    <x v="0"/>
  </r>
  <r>
    <n v="199588"/>
    <d v="2021-06-21T20:21:49"/>
    <n v="172028"/>
    <x v="56"/>
    <s v="UTC+1"/>
    <n v="1"/>
    <n v="2"/>
    <x v="54241"/>
    <x v="14"/>
    <x v="0"/>
  </r>
  <r>
    <n v="199584"/>
    <d v="2021-06-21T20:20:40"/>
    <n v="26092"/>
    <x v="16"/>
    <s v="UTC+3"/>
    <n v="3"/>
    <n v="0"/>
    <x v="54242"/>
    <x v="13"/>
    <x v="0"/>
  </r>
  <r>
    <n v="199579"/>
    <d v="2021-06-21T20:19:30"/>
    <n v="186554"/>
    <x v="224"/>
    <s v="UTC+1"/>
    <n v="1"/>
    <n v="2"/>
    <x v="54243"/>
    <x v="14"/>
    <x v="0"/>
  </r>
  <r>
    <n v="199578"/>
    <d v="2021-06-21T20:19:30"/>
    <n v="47830"/>
    <x v="17"/>
    <s v="UTC+1"/>
    <n v="1"/>
    <n v="2"/>
    <x v="54243"/>
    <x v="14"/>
    <x v="0"/>
  </r>
  <r>
    <n v="199574"/>
    <d v="2021-06-21T20:19:30"/>
    <n v="233420"/>
    <x v="291"/>
    <s v="UTC+5"/>
    <n v="5"/>
    <n v="-2"/>
    <x v="54244"/>
    <x v="11"/>
    <x v="0"/>
  </r>
  <r>
    <n v="199570"/>
    <d v="2021-06-21T20:18:55"/>
    <n v="85904"/>
    <x v="16"/>
    <s v="UTC+0"/>
    <n v="0"/>
    <n v="3"/>
    <x v="54245"/>
    <x v="10"/>
    <x v="0"/>
  </r>
  <r>
    <n v="199568"/>
    <d v="2021-06-21T20:17:10"/>
    <n v="262398"/>
    <x v="3433"/>
    <s v="UTC+1"/>
    <n v="1"/>
    <n v="2"/>
    <x v="54246"/>
    <x v="14"/>
    <x v="0"/>
  </r>
  <r>
    <n v="199566"/>
    <d v="2021-06-21T20:15:50"/>
    <n v="52590"/>
    <x v="46"/>
    <s v="UTC+1"/>
    <n v="1"/>
    <n v="2"/>
    <x v="54247"/>
    <x v="14"/>
    <x v="0"/>
  </r>
  <r>
    <n v="199564"/>
    <d v="2021-06-21T20:14:50"/>
    <n v="144103"/>
    <x v="88"/>
    <s v="UTC+1"/>
    <n v="1"/>
    <n v="2"/>
    <x v="54248"/>
    <x v="14"/>
    <x v="0"/>
  </r>
  <r>
    <n v="199561"/>
    <d v="2021-06-21T20:14:15"/>
    <n v="166582"/>
    <x v="2364"/>
    <s v="UTC+0"/>
    <n v="0"/>
    <n v="3"/>
    <x v="53936"/>
    <x v="10"/>
    <x v="0"/>
  </r>
  <r>
    <n v="199557"/>
    <d v="2021-06-21T20:12:30"/>
    <n v="75109"/>
    <x v="1050"/>
    <s v="UTC+1"/>
    <n v="1"/>
    <n v="2"/>
    <x v="54249"/>
    <x v="14"/>
    <x v="0"/>
  </r>
  <r>
    <n v="199554"/>
    <d v="2021-06-21T20:11:20"/>
    <n v="218225"/>
    <x v="3096"/>
    <s v="UTC+3"/>
    <n v="3"/>
    <n v="0"/>
    <x v="54250"/>
    <x v="13"/>
    <x v="0"/>
  </r>
  <r>
    <n v="199550"/>
    <d v="2021-06-21T20:11:20"/>
    <n v="166174"/>
    <x v="4496"/>
    <s v="UTC-1"/>
    <n v="-1"/>
    <n v="4"/>
    <x v="54251"/>
    <x v="9"/>
    <x v="6"/>
  </r>
  <r>
    <n v="199549"/>
    <d v="2021-06-21T20:10:10"/>
    <n v="155507"/>
    <x v="2"/>
    <s v="UTC+1"/>
    <n v="1"/>
    <n v="2"/>
    <x v="54252"/>
    <x v="14"/>
    <x v="0"/>
  </r>
  <r>
    <n v="199544"/>
    <d v="2021-06-21T20:10:10"/>
    <n v="131730"/>
    <x v="301"/>
    <s v="UTC+1"/>
    <n v="1"/>
    <n v="2"/>
    <x v="54252"/>
    <x v="14"/>
    <x v="0"/>
  </r>
  <r>
    <n v="199539"/>
    <d v="2021-06-21T20:10:10"/>
    <n v="82152"/>
    <x v="212"/>
    <s v="UTC+1"/>
    <n v="1"/>
    <n v="2"/>
    <x v="54252"/>
    <x v="14"/>
    <x v="0"/>
  </r>
  <r>
    <n v="199536"/>
    <d v="2021-06-21T20:09:35"/>
    <n v="285224"/>
    <x v="91"/>
    <s v="UTC+0"/>
    <n v="0"/>
    <n v="3"/>
    <x v="54145"/>
    <x v="10"/>
    <x v="0"/>
  </r>
  <r>
    <n v="199534"/>
    <d v="2021-06-21T20:08:26"/>
    <n v="118458"/>
    <x v="1169"/>
    <s v="UTC+2"/>
    <n v="2"/>
    <n v="1"/>
    <x v="54253"/>
    <x v="15"/>
    <x v="0"/>
  </r>
  <r>
    <n v="199529"/>
    <d v="2021-06-21T20:08:26"/>
    <n v="99221"/>
    <x v="419"/>
    <s v="UTC+2"/>
    <n v="2"/>
    <n v="1"/>
    <x v="54253"/>
    <x v="15"/>
    <x v="0"/>
  </r>
  <r>
    <n v="199527"/>
    <d v="2021-06-21T20:07:51"/>
    <n v="231881"/>
    <x v="35"/>
    <s v="UTC+1"/>
    <n v="1"/>
    <n v="2"/>
    <x v="54254"/>
    <x v="14"/>
    <x v="0"/>
  </r>
  <r>
    <n v="199525"/>
    <d v="2021-06-21T20:07:51"/>
    <n v="140255"/>
    <x v="56"/>
    <s v="UTC+1"/>
    <n v="1"/>
    <n v="2"/>
    <x v="54254"/>
    <x v="14"/>
    <x v="0"/>
  </r>
  <r>
    <n v="199520"/>
    <d v="2021-06-21T20:06:41"/>
    <n v="39355"/>
    <x v="141"/>
    <s v="UTC+3"/>
    <n v="3"/>
    <n v="0"/>
    <x v="54255"/>
    <x v="13"/>
    <x v="0"/>
  </r>
  <r>
    <n v="199517"/>
    <d v="2021-06-21T20:06:06"/>
    <n v="269862"/>
    <x v="2"/>
    <s v="UTC+2"/>
    <n v="2"/>
    <n v="1"/>
    <x v="54256"/>
    <x v="15"/>
    <x v="0"/>
  </r>
  <r>
    <n v="199514"/>
    <d v="2021-06-21T20:05:31"/>
    <n v="53060"/>
    <x v="856"/>
    <s v="UTC+5"/>
    <n v="5"/>
    <n v="-2"/>
    <x v="54257"/>
    <x v="11"/>
    <x v="0"/>
  </r>
  <r>
    <n v="199509"/>
    <d v="2021-06-21T20:05:31"/>
    <n v="19332"/>
    <x v="79"/>
    <s v="UTC+1"/>
    <n v="1"/>
    <n v="2"/>
    <x v="54258"/>
    <x v="14"/>
    <x v="0"/>
  </r>
  <r>
    <n v="199504"/>
    <d v="2021-06-21T20:05:17"/>
    <n v="88389"/>
    <x v="91"/>
    <s v="UTC+0"/>
    <n v="0"/>
    <n v="3"/>
    <x v="54259"/>
    <x v="10"/>
    <x v="0"/>
  </r>
  <r>
    <n v="199499"/>
    <d v="2021-06-21T20:03:46"/>
    <n v="19482"/>
    <x v="295"/>
    <s v="UTC+2"/>
    <n v="2"/>
    <n v="1"/>
    <x v="54260"/>
    <x v="15"/>
    <x v="0"/>
  </r>
  <r>
    <n v="199495"/>
    <d v="2021-06-21T20:03:11"/>
    <n v="305435"/>
    <x v="34"/>
    <s v="UTC+1"/>
    <n v="1"/>
    <n v="2"/>
    <x v="54261"/>
    <x v="14"/>
    <x v="0"/>
  </r>
  <r>
    <n v="199490"/>
    <d v="2021-06-21T20:03:11"/>
    <n v="301261"/>
    <x v="749"/>
    <s v="UTC+1"/>
    <n v="1"/>
    <n v="2"/>
    <x v="54261"/>
    <x v="14"/>
    <x v="0"/>
  </r>
  <r>
    <n v="199486"/>
    <d v="2021-06-21T20:00:16"/>
    <n v="347549"/>
    <x v="1928"/>
    <s v="UTC+0"/>
    <n v="0"/>
    <n v="3"/>
    <x v="54262"/>
    <x v="10"/>
    <x v="0"/>
  </r>
  <r>
    <n v="199484"/>
    <d v="2021-06-21T20:00:16"/>
    <n v="105319"/>
    <x v="2689"/>
    <s v="UTC-8"/>
    <n v="-8"/>
    <n v="11"/>
    <x v="54263"/>
    <x v="5"/>
    <x v="6"/>
  </r>
  <r>
    <n v="199479"/>
    <d v="2021-06-21T19:57:56"/>
    <n v="324517"/>
    <x v="112"/>
    <s v="UTC+0"/>
    <n v="0"/>
    <n v="3"/>
    <x v="54264"/>
    <x v="14"/>
    <x v="0"/>
  </r>
  <r>
    <n v="199475"/>
    <d v="2021-06-21T19:56:47"/>
    <n v="285779"/>
    <x v="2691"/>
    <s v="UTC+2"/>
    <n v="2"/>
    <n v="1"/>
    <x v="54265"/>
    <x v="13"/>
    <x v="0"/>
  </r>
  <r>
    <n v="199471"/>
    <d v="2021-06-21T19:55:37"/>
    <n v="24876"/>
    <x v="304"/>
    <s v="UTC+0"/>
    <n v="0"/>
    <n v="3"/>
    <x v="54266"/>
    <x v="14"/>
    <x v="0"/>
  </r>
  <r>
    <n v="199470"/>
    <d v="2021-06-21T19:52:07"/>
    <n v="181511"/>
    <x v="41"/>
    <s v="UTC+2"/>
    <n v="2"/>
    <n v="1"/>
    <x v="54267"/>
    <x v="13"/>
    <x v="0"/>
  </r>
  <r>
    <n v="199465"/>
    <d v="2021-06-21T19:52:07"/>
    <n v="138376"/>
    <x v="34"/>
    <s v="UTC+2"/>
    <n v="2"/>
    <n v="1"/>
    <x v="54267"/>
    <x v="13"/>
    <x v="0"/>
  </r>
  <r>
    <n v="199462"/>
    <d v="2021-06-21T19:51:32"/>
    <n v="10483"/>
    <x v="357"/>
    <s v="UTC+1"/>
    <n v="1"/>
    <n v="2"/>
    <x v="54268"/>
    <x v="15"/>
    <x v="0"/>
  </r>
  <r>
    <n v="199459"/>
    <d v="2021-06-21T19:49:47"/>
    <n v="130798"/>
    <x v="30"/>
    <s v="UTC+2"/>
    <n v="2"/>
    <n v="1"/>
    <x v="54269"/>
    <x v="13"/>
    <x v="0"/>
  </r>
  <r>
    <n v="199455"/>
    <d v="2021-06-21T19:49:12"/>
    <n v="263768"/>
    <x v="1468"/>
    <s v="UTC+1"/>
    <n v="1"/>
    <n v="2"/>
    <x v="54270"/>
    <x v="15"/>
    <x v="0"/>
  </r>
  <r>
    <n v="199453"/>
    <d v="2021-06-21T19:48:37"/>
    <n v="204750"/>
    <x v="1559"/>
    <s v="UTC+0"/>
    <n v="0"/>
    <n v="3"/>
    <x v="54160"/>
    <x v="14"/>
    <x v="0"/>
  </r>
  <r>
    <n v="199449"/>
    <d v="2021-06-21T19:47:27"/>
    <n v="234625"/>
    <x v="50"/>
    <s v="UTC+2"/>
    <n v="2"/>
    <n v="1"/>
    <x v="54271"/>
    <x v="13"/>
    <x v="0"/>
  </r>
  <r>
    <n v="199446"/>
    <d v="2021-06-21T19:46:52"/>
    <n v="132001"/>
    <x v="98"/>
    <s v="UTC+1"/>
    <n v="1"/>
    <n v="2"/>
    <x v="54272"/>
    <x v="15"/>
    <x v="0"/>
  </r>
  <r>
    <n v="199445"/>
    <d v="2021-06-21T19:46:52"/>
    <n v="60628"/>
    <x v="18"/>
    <s v="UTC+1"/>
    <n v="1"/>
    <n v="2"/>
    <x v="54272"/>
    <x v="15"/>
    <x v="0"/>
  </r>
  <r>
    <n v="199442"/>
    <d v="2021-06-21T19:46:17"/>
    <n v="338499"/>
    <x v="8"/>
    <s v="UTC+4"/>
    <n v="4"/>
    <n v="-1"/>
    <x v="54273"/>
    <x v="11"/>
    <x v="0"/>
  </r>
  <r>
    <n v="199438"/>
    <d v="2021-06-21T19:42:13"/>
    <n v="199328"/>
    <x v="50"/>
    <s v="UTC+1"/>
    <n v="1"/>
    <n v="2"/>
    <x v="54274"/>
    <x v="15"/>
    <x v="0"/>
  </r>
  <r>
    <n v="199433"/>
    <d v="2021-06-21T19:42:13"/>
    <n v="99258"/>
    <x v="29"/>
    <s v="UTC+5"/>
    <n v="5"/>
    <n v="-2"/>
    <x v="54275"/>
    <x v="18"/>
    <x v="0"/>
  </r>
  <r>
    <n v="199431"/>
    <d v="2021-06-21T19:41:38"/>
    <n v="48475"/>
    <x v="2"/>
    <s v="UTC+0"/>
    <n v="0"/>
    <n v="3"/>
    <x v="54167"/>
    <x v="14"/>
    <x v="0"/>
  </r>
  <r>
    <n v="199426"/>
    <d v="2021-06-21T19:41:03"/>
    <n v="18574"/>
    <x v="1954"/>
    <s v="UTC+3"/>
    <n v="3"/>
    <n v="0"/>
    <x v="54276"/>
    <x v="16"/>
    <x v="0"/>
  </r>
  <r>
    <n v="199421"/>
    <d v="2021-06-21T19:39:53"/>
    <n v="94873"/>
    <x v="643"/>
    <s v="UTC+1"/>
    <n v="1"/>
    <n v="2"/>
    <x v="54277"/>
    <x v="15"/>
    <x v="0"/>
  </r>
  <r>
    <n v="199419"/>
    <d v="2021-06-21T19:39:18"/>
    <n v="336580"/>
    <x v="948"/>
    <s v="UTC+0"/>
    <n v="0"/>
    <n v="3"/>
    <x v="54170"/>
    <x v="14"/>
    <x v="0"/>
  </r>
  <r>
    <n v="199414"/>
    <d v="2021-06-21T19:39:18"/>
    <n v="214299"/>
    <x v="172"/>
    <s v="UTC+0"/>
    <n v="0"/>
    <n v="3"/>
    <x v="54170"/>
    <x v="14"/>
    <x v="0"/>
  </r>
  <r>
    <n v="199413"/>
    <d v="2021-06-21T19:38:08"/>
    <n v="62115"/>
    <x v="66"/>
    <s v="UTC+2"/>
    <n v="2"/>
    <n v="1"/>
    <x v="54278"/>
    <x v="13"/>
    <x v="0"/>
  </r>
  <r>
    <n v="199410"/>
    <d v="2021-06-21T19:37:33"/>
    <n v="165939"/>
    <x v="346"/>
    <s v="UTC+1"/>
    <n v="1"/>
    <n v="2"/>
    <x v="54173"/>
    <x v="15"/>
    <x v="0"/>
  </r>
  <r>
    <n v="199409"/>
    <d v="2021-06-21T19:37:33"/>
    <n v="89601"/>
    <x v="75"/>
    <s v="UTC+1"/>
    <n v="1"/>
    <n v="2"/>
    <x v="54173"/>
    <x v="15"/>
    <x v="0"/>
  </r>
  <r>
    <n v="199408"/>
    <d v="2021-06-21T19:37:33"/>
    <n v="82377"/>
    <x v="619"/>
    <s v="UTC+1"/>
    <n v="1"/>
    <n v="2"/>
    <x v="54173"/>
    <x v="15"/>
    <x v="0"/>
  </r>
  <r>
    <n v="199403"/>
    <d v="2021-06-21T19:37:33"/>
    <n v="31816"/>
    <x v="1634"/>
    <s v="UTC+1"/>
    <n v="1"/>
    <n v="2"/>
    <x v="54173"/>
    <x v="15"/>
    <x v="0"/>
  </r>
  <r>
    <n v="199401"/>
    <d v="2021-06-21T19:37:33"/>
    <n v="21344"/>
    <x v="60"/>
    <s v="UTC+1"/>
    <n v="1"/>
    <n v="2"/>
    <x v="54173"/>
    <x v="15"/>
    <x v="0"/>
  </r>
  <r>
    <n v="199400"/>
    <d v="2021-06-21T19:35:48"/>
    <n v="202071"/>
    <x v="75"/>
    <s v="UTC+2"/>
    <n v="2"/>
    <n v="1"/>
    <x v="54279"/>
    <x v="13"/>
    <x v="0"/>
  </r>
  <r>
    <n v="199397"/>
    <d v="2021-06-21T19:35:48"/>
    <n v="60198"/>
    <x v="148"/>
    <s v="UTC+2"/>
    <n v="2"/>
    <n v="1"/>
    <x v="54279"/>
    <x v="13"/>
    <x v="0"/>
  </r>
  <r>
    <n v="199395"/>
    <d v="2021-06-21T19:35:48"/>
    <n v="49764"/>
    <x v="123"/>
    <s v="UTC+2"/>
    <n v="2"/>
    <n v="1"/>
    <x v="54279"/>
    <x v="13"/>
    <x v="0"/>
  </r>
  <r>
    <n v="199391"/>
    <d v="2021-06-21T19:35:13"/>
    <n v="232147"/>
    <x v="238"/>
    <s v="UTC+1"/>
    <n v="1"/>
    <n v="2"/>
    <x v="54280"/>
    <x v="15"/>
    <x v="0"/>
  </r>
  <r>
    <n v="199388"/>
    <d v="2021-06-21T19:35:13"/>
    <n v="189976"/>
    <x v="34"/>
    <s v="UTC+1"/>
    <n v="1"/>
    <n v="2"/>
    <x v="54280"/>
    <x v="15"/>
    <x v="0"/>
  </r>
  <r>
    <n v="199384"/>
    <d v="2021-06-21T19:34:05"/>
    <n v="88309"/>
    <x v="3502"/>
    <s v="UTC+1"/>
    <n v="1"/>
    <n v="2"/>
    <x v="54281"/>
    <x v="15"/>
    <x v="0"/>
  </r>
  <r>
    <n v="199379"/>
    <d v="2021-06-21T19:34:05"/>
    <n v="28451"/>
    <x v="349"/>
    <s v="UTC+1"/>
    <n v="1"/>
    <n v="2"/>
    <x v="54281"/>
    <x v="15"/>
    <x v="0"/>
  </r>
  <r>
    <n v="199378"/>
    <d v="2021-06-21T19:33:28"/>
    <n v="73482"/>
    <x v="431"/>
    <s v="UTC+2"/>
    <n v="2"/>
    <n v="1"/>
    <x v="54282"/>
    <x v="13"/>
    <x v="0"/>
  </r>
  <r>
    <n v="199377"/>
    <d v="2021-06-21T19:32:53"/>
    <n v="247342"/>
    <x v="544"/>
    <s v="UTC+1"/>
    <n v="1"/>
    <n v="2"/>
    <x v="54283"/>
    <x v="15"/>
    <x v="0"/>
  </r>
  <r>
    <n v="199374"/>
    <d v="2021-06-21T19:32:53"/>
    <n v="129925"/>
    <x v="984"/>
    <s v="UTC-3"/>
    <n v="-3"/>
    <n v="6"/>
    <x v="54284"/>
    <x v="6"/>
    <x v="6"/>
  </r>
  <r>
    <n v="199369"/>
    <d v="2021-06-21T19:31:44"/>
    <n v="144223"/>
    <x v="75"/>
    <s v="UTC+3"/>
    <n v="3"/>
    <n v="0"/>
    <x v="54285"/>
    <x v="16"/>
    <x v="0"/>
  </r>
  <r>
    <n v="199367"/>
    <d v="2021-06-21T19:30:34"/>
    <n v="332209"/>
    <x v="98"/>
    <s v="UTC+1"/>
    <n v="1"/>
    <n v="2"/>
    <x v="54286"/>
    <x v="15"/>
    <x v="0"/>
  </r>
  <r>
    <n v="199363"/>
    <d v="2021-06-21T19:30:34"/>
    <n v="158559"/>
    <x v="864"/>
    <s v="UTC+1"/>
    <n v="1"/>
    <n v="2"/>
    <x v="54286"/>
    <x v="15"/>
    <x v="0"/>
  </r>
  <r>
    <n v="199358"/>
    <d v="2021-06-21T19:28:14"/>
    <n v="84975"/>
    <x v="98"/>
    <s v="UTC+1"/>
    <n v="1"/>
    <n v="2"/>
    <x v="54287"/>
    <x v="15"/>
    <x v="0"/>
  </r>
  <r>
    <n v="199354"/>
    <d v="2021-06-21T19:27:39"/>
    <n v="2700"/>
    <x v="157"/>
    <s v="UTC+0"/>
    <n v="0"/>
    <n v="3"/>
    <x v="54183"/>
    <x v="14"/>
    <x v="0"/>
  </r>
  <r>
    <n v="199353"/>
    <d v="2021-06-21T19:26:29"/>
    <n v="308876"/>
    <x v="752"/>
    <s v="UTC+2"/>
    <n v="2"/>
    <n v="1"/>
    <x v="54288"/>
    <x v="13"/>
    <x v="0"/>
  </r>
  <r>
    <n v="199352"/>
    <d v="2021-06-21T19:24:44"/>
    <n v="77856"/>
    <x v="1837"/>
    <s v="UTC+3"/>
    <n v="3"/>
    <n v="0"/>
    <x v="54289"/>
    <x v="16"/>
    <x v="0"/>
  </r>
  <r>
    <n v="199348"/>
    <d v="2021-06-21T19:21:49"/>
    <n v="303673"/>
    <x v="50"/>
    <s v="UTC+2"/>
    <n v="2"/>
    <n v="1"/>
    <x v="54290"/>
    <x v="13"/>
    <x v="0"/>
  </r>
  <r>
    <n v="199344"/>
    <d v="2021-06-21T19:21:49"/>
    <n v="186291"/>
    <x v="104"/>
    <s v="UTC+2"/>
    <n v="2"/>
    <n v="1"/>
    <x v="54290"/>
    <x v="13"/>
    <x v="0"/>
  </r>
  <r>
    <n v="199343"/>
    <d v="2021-06-21T19:21:49"/>
    <n v="116584"/>
    <x v="564"/>
    <s v="UTC+2"/>
    <n v="2"/>
    <n v="1"/>
    <x v="54290"/>
    <x v="13"/>
    <x v="0"/>
  </r>
  <r>
    <n v="199341"/>
    <d v="2021-06-21T19:19:30"/>
    <n v="63592"/>
    <x v="121"/>
    <s v="UTC-6"/>
    <n v="-6"/>
    <n v="9"/>
    <x v="54049"/>
    <x v="12"/>
    <x v="6"/>
  </r>
  <r>
    <n v="199336"/>
    <d v="2021-06-21T19:19:12"/>
    <n v="135515"/>
    <x v="326"/>
    <s v="UTC+9"/>
    <n v="9"/>
    <n v="-6"/>
    <x v="54291"/>
    <x v="20"/>
    <x v="0"/>
  </r>
  <r>
    <n v="199335"/>
    <d v="2021-06-21T19:18:20"/>
    <n v="238316"/>
    <x v="18"/>
    <s v="UTC-4"/>
    <n v="-4"/>
    <n v="7"/>
    <x v="54118"/>
    <x v="8"/>
    <x v="6"/>
  </r>
  <r>
    <n v="199331"/>
    <d v="2021-06-21T19:16:48"/>
    <n v="35812"/>
    <x v="56"/>
    <s v="UTC+1"/>
    <n v="1"/>
    <n v="2"/>
    <x v="54292"/>
    <x v="15"/>
    <x v="0"/>
  </r>
  <r>
    <n v="199326"/>
    <d v="2021-06-21T19:14:15"/>
    <n v="15862"/>
    <x v="7"/>
    <s v="UTC+1"/>
    <n v="1"/>
    <n v="2"/>
    <x v="54293"/>
    <x v="15"/>
    <x v="0"/>
  </r>
  <r>
    <n v="199322"/>
    <d v="2021-06-21T19:13:40"/>
    <n v="327825"/>
    <x v="654"/>
    <s v="UTC+4"/>
    <n v="4"/>
    <n v="-1"/>
    <x v="54294"/>
    <x v="11"/>
    <x v="0"/>
  </r>
  <r>
    <n v="199318"/>
    <d v="2021-06-21T19:13:05"/>
    <n v="282877"/>
    <x v="3341"/>
    <s v="UTC+3"/>
    <n v="3"/>
    <n v="0"/>
    <x v="54295"/>
    <x v="16"/>
    <x v="0"/>
  </r>
  <r>
    <n v="199314"/>
    <d v="2021-06-21T19:11:20"/>
    <n v="277477"/>
    <x v="301"/>
    <s v="UTC+4"/>
    <n v="4"/>
    <n v="-1"/>
    <x v="54296"/>
    <x v="11"/>
    <x v="0"/>
  </r>
  <r>
    <n v="199309"/>
    <d v="2021-06-21T19:09:35"/>
    <n v="295654"/>
    <x v="304"/>
    <s v="UTC+1"/>
    <n v="1"/>
    <n v="2"/>
    <x v="54297"/>
    <x v="15"/>
    <x v="0"/>
  </r>
  <r>
    <n v="199304"/>
    <d v="2021-06-21T19:09:35"/>
    <n v="95909"/>
    <x v="66"/>
    <s v="UTC-3"/>
    <n v="-3"/>
    <n v="6"/>
    <x v="54298"/>
    <x v="6"/>
    <x v="6"/>
  </r>
  <r>
    <n v="199299"/>
    <d v="2021-06-21T19:07:16"/>
    <n v="170516"/>
    <x v="16"/>
    <s v="UTC+1"/>
    <n v="1"/>
    <n v="2"/>
    <x v="54299"/>
    <x v="15"/>
    <x v="0"/>
  </r>
  <r>
    <n v="199294"/>
    <d v="2021-06-21T19:06:06"/>
    <n v="334163"/>
    <x v="544"/>
    <s v="UTC+3"/>
    <n v="3"/>
    <n v="0"/>
    <x v="54300"/>
    <x v="16"/>
    <x v="0"/>
  </r>
  <r>
    <n v="199293"/>
    <d v="2021-06-21T19:04:56"/>
    <n v="177453"/>
    <x v="43"/>
    <s v="UTC+1"/>
    <n v="1"/>
    <n v="2"/>
    <x v="54301"/>
    <x v="15"/>
    <x v="0"/>
  </r>
  <r>
    <n v="199292"/>
    <d v="2021-06-21T19:03:46"/>
    <n v="331282"/>
    <x v="3654"/>
    <s v="UTC+3"/>
    <n v="3"/>
    <n v="0"/>
    <x v="54302"/>
    <x v="16"/>
    <x v="0"/>
  </r>
  <r>
    <n v="199288"/>
    <d v="2021-06-21T19:03:46"/>
    <n v="78983"/>
    <x v="62"/>
    <s v="UTC+3"/>
    <n v="3"/>
    <n v="0"/>
    <x v="54302"/>
    <x v="16"/>
    <x v="0"/>
  </r>
  <r>
    <n v="199285"/>
    <d v="2021-06-21T19:03:46"/>
    <n v="13380"/>
    <x v="611"/>
    <s v="UTC+3"/>
    <n v="3"/>
    <n v="0"/>
    <x v="54302"/>
    <x v="16"/>
    <x v="0"/>
  </r>
  <r>
    <n v="199281"/>
    <d v="2021-06-21T19:03:11"/>
    <n v="37722"/>
    <x v="47"/>
    <s v="UTC+2"/>
    <n v="2"/>
    <n v="1"/>
    <x v="54303"/>
    <x v="13"/>
    <x v="0"/>
  </r>
  <r>
    <n v="199276"/>
    <d v="2021-06-21T19:02:36"/>
    <n v="126721"/>
    <x v="657"/>
    <s v="UTC+1"/>
    <n v="1"/>
    <n v="2"/>
    <x v="54304"/>
    <x v="15"/>
    <x v="0"/>
  </r>
  <r>
    <n v="199273"/>
    <d v="2021-06-21T19:02:36"/>
    <n v="52162"/>
    <x v="120"/>
    <s v="UTC+1"/>
    <n v="1"/>
    <n v="2"/>
    <x v="54304"/>
    <x v="15"/>
    <x v="0"/>
  </r>
  <r>
    <n v="199268"/>
    <d v="2021-06-21T19:02:01"/>
    <n v="306958"/>
    <x v="4497"/>
    <s v="UTC+0"/>
    <n v="0"/>
    <n v="3"/>
    <x v="54305"/>
    <x v="14"/>
    <x v="0"/>
  </r>
  <r>
    <n v="199267"/>
    <d v="2021-06-21T19:00:16"/>
    <n v="280447"/>
    <x v="1605"/>
    <s v="UTC+1"/>
    <n v="1"/>
    <n v="2"/>
    <x v="54203"/>
    <x v="15"/>
    <x v="0"/>
  </r>
  <r>
    <n v="199263"/>
    <d v="2021-06-21T19:00:16"/>
    <n v="256740"/>
    <x v="222"/>
    <s v="UTC+1"/>
    <n v="1"/>
    <n v="2"/>
    <x v="54203"/>
    <x v="15"/>
    <x v="0"/>
  </r>
  <r>
    <n v="199259"/>
    <d v="2021-06-21T19:00:16"/>
    <n v="245303"/>
    <x v="1569"/>
    <s v="UTC+1"/>
    <n v="1"/>
    <n v="2"/>
    <x v="54203"/>
    <x v="15"/>
    <x v="0"/>
  </r>
  <r>
    <n v="199258"/>
    <d v="2021-06-21T18:57:56"/>
    <n v="279887"/>
    <x v="254"/>
    <s v="UTC+1"/>
    <n v="1"/>
    <n v="2"/>
    <x v="54306"/>
    <x v="13"/>
    <x v="0"/>
  </r>
  <r>
    <n v="199256"/>
    <d v="2021-06-21T18:57:56"/>
    <n v="176270"/>
    <x v="1608"/>
    <s v="UTC+1"/>
    <n v="1"/>
    <n v="2"/>
    <x v="54306"/>
    <x v="13"/>
    <x v="0"/>
  </r>
  <r>
    <n v="199255"/>
    <d v="2021-06-21T18:57:21"/>
    <n v="297195"/>
    <x v="676"/>
    <s v="UTC+0"/>
    <n v="0"/>
    <n v="3"/>
    <x v="54307"/>
    <x v="15"/>
    <x v="0"/>
  </r>
  <r>
    <n v="199254"/>
    <d v="2021-06-21T18:55:37"/>
    <n v="47298"/>
    <x v="7"/>
    <s v="UTC-3"/>
    <n v="-3"/>
    <n v="6"/>
    <x v="54130"/>
    <x v="9"/>
    <x v="6"/>
  </r>
  <r>
    <n v="199252"/>
    <d v="2021-06-21T18:55:02"/>
    <n v="290507"/>
    <x v="426"/>
    <s v="UTC+0"/>
    <n v="0"/>
    <n v="3"/>
    <x v="54308"/>
    <x v="15"/>
    <x v="0"/>
  </r>
  <r>
    <n v="199248"/>
    <d v="2021-06-21T18:53:17"/>
    <n v="50956"/>
    <x v="238"/>
    <s v="UTC+1"/>
    <n v="1"/>
    <n v="2"/>
    <x v="54309"/>
    <x v="13"/>
    <x v="0"/>
  </r>
  <r>
    <n v="199243"/>
    <d v="2021-06-21T18:52:07"/>
    <n v="227478"/>
    <x v="312"/>
    <s v="UTC+3"/>
    <n v="3"/>
    <n v="0"/>
    <x v="54310"/>
    <x v="11"/>
    <x v="0"/>
  </r>
  <r>
    <n v="199241"/>
    <d v="2021-06-21T18:50:57"/>
    <n v="284602"/>
    <x v="56"/>
    <s v="UTC+1"/>
    <n v="1"/>
    <n v="2"/>
    <x v="54212"/>
    <x v="13"/>
    <x v="0"/>
  </r>
  <r>
    <n v="199237"/>
    <d v="2021-06-21T18:50:22"/>
    <n v="288864"/>
    <x v="4498"/>
    <s v="UTC+4"/>
    <n v="4"/>
    <n v="-1"/>
    <x v="54311"/>
    <x v="18"/>
    <x v="0"/>
  </r>
  <r>
    <n v="199235"/>
    <d v="2021-06-21T18:49:47"/>
    <n v="91014"/>
    <x v="0"/>
    <s v="UTC+3"/>
    <n v="3"/>
    <n v="0"/>
    <x v="54312"/>
    <x v="11"/>
    <x v="0"/>
  </r>
  <r>
    <n v="199230"/>
    <d v="2021-06-21T18:49:12"/>
    <n v="176392"/>
    <x v="246"/>
    <s v="UTC+2"/>
    <n v="2"/>
    <n v="1"/>
    <x v="54313"/>
    <x v="16"/>
    <x v="0"/>
  </r>
  <r>
    <n v="199225"/>
    <d v="2021-06-21T18:48:37"/>
    <n v="225426"/>
    <x v="331"/>
    <s v="UTC+1"/>
    <n v="1"/>
    <n v="2"/>
    <x v="53991"/>
    <x v="13"/>
    <x v="0"/>
  </r>
  <r>
    <n v="199221"/>
    <d v="2021-06-21T18:48:37"/>
    <n v="113673"/>
    <x v="34"/>
    <s v="UTC+1"/>
    <n v="1"/>
    <n v="2"/>
    <x v="53991"/>
    <x v="13"/>
    <x v="0"/>
  </r>
  <r>
    <n v="199220"/>
    <d v="2021-06-21T18:48:37"/>
    <n v="96168"/>
    <x v="0"/>
    <s v="UTC+1"/>
    <n v="1"/>
    <n v="2"/>
    <x v="53991"/>
    <x v="13"/>
    <x v="0"/>
  </r>
  <r>
    <n v="199218"/>
    <d v="2021-06-21T18:48:02"/>
    <n v="86977"/>
    <x v="203"/>
    <s v="UTC+0"/>
    <n v="0"/>
    <n v="3"/>
    <x v="54216"/>
    <x v="15"/>
    <x v="0"/>
  </r>
  <r>
    <n v="199213"/>
    <d v="2021-06-21T18:45:07"/>
    <n v="218440"/>
    <x v="1897"/>
    <s v="UTC+3"/>
    <n v="3"/>
    <n v="0"/>
    <x v="54218"/>
    <x v="11"/>
    <x v="0"/>
  </r>
  <r>
    <n v="199211"/>
    <d v="2021-06-21T18:44:33"/>
    <n v="264777"/>
    <x v="17"/>
    <s v="UTC+2"/>
    <n v="2"/>
    <n v="1"/>
    <x v="54314"/>
    <x v="16"/>
    <x v="0"/>
  </r>
  <r>
    <n v="199206"/>
    <d v="2021-06-21T18:43:58"/>
    <n v="335417"/>
    <x v="91"/>
    <s v="UTC+1"/>
    <n v="1"/>
    <n v="2"/>
    <x v="54315"/>
    <x v="13"/>
    <x v="0"/>
  </r>
  <r>
    <n v="199203"/>
    <d v="2021-06-21T18:43:58"/>
    <n v="22520"/>
    <x v="164"/>
    <s v="UTC+1"/>
    <n v="1"/>
    <n v="2"/>
    <x v="54315"/>
    <x v="13"/>
    <x v="0"/>
  </r>
  <r>
    <n v="199200"/>
    <d v="2021-06-21T18:37:33"/>
    <n v="28508"/>
    <x v="46"/>
    <s v="UTC+2"/>
    <n v="2"/>
    <n v="1"/>
    <x v="54316"/>
    <x v="16"/>
    <x v="0"/>
  </r>
  <r>
    <n v="199195"/>
    <d v="2021-06-21T18:36:58"/>
    <n v="303198"/>
    <x v="943"/>
    <s v="UTC+1"/>
    <n v="1"/>
    <n v="2"/>
    <x v="54317"/>
    <x v="13"/>
    <x v="0"/>
  </r>
  <r>
    <n v="199194"/>
    <d v="2021-06-21T18:35:48"/>
    <n v="193143"/>
    <x v="16"/>
    <s v="UTC+3"/>
    <n v="3"/>
    <n v="0"/>
    <x v="54318"/>
    <x v="11"/>
    <x v="0"/>
  </r>
  <r>
    <n v="199190"/>
    <d v="2021-06-21T18:35:13"/>
    <n v="270797"/>
    <x v="248"/>
    <s v="UTC+2"/>
    <n v="2"/>
    <n v="1"/>
    <x v="54227"/>
    <x v="16"/>
    <x v="0"/>
  </r>
  <r>
    <n v="199188"/>
    <d v="2021-06-21T18:34:38"/>
    <n v="79904"/>
    <x v="43"/>
    <s v="UTC+1"/>
    <n v="1"/>
    <n v="2"/>
    <x v="54319"/>
    <x v="13"/>
    <x v="0"/>
  </r>
  <r>
    <n v="199185"/>
    <d v="2021-06-21T18:33:28"/>
    <n v="144952"/>
    <x v="304"/>
    <s v="UTC+3"/>
    <n v="3"/>
    <n v="0"/>
    <x v="54320"/>
    <x v="11"/>
    <x v="0"/>
  </r>
  <r>
    <n v="199181"/>
    <d v="2021-06-21T18:32:53"/>
    <n v="141918"/>
    <x v="3145"/>
    <s v="UTC+2"/>
    <n v="2"/>
    <n v="1"/>
    <x v="54321"/>
    <x v="16"/>
    <x v="0"/>
  </r>
  <r>
    <n v="199180"/>
    <d v="2021-06-21T18:32:19"/>
    <n v="230884"/>
    <x v="3092"/>
    <s v="UTC+1"/>
    <n v="1"/>
    <n v="2"/>
    <x v="54322"/>
    <x v="13"/>
    <x v="0"/>
  </r>
  <r>
    <n v="199179"/>
    <d v="2021-06-21T18:31:44"/>
    <n v="65235"/>
    <x v="11"/>
    <s v="UTC+0"/>
    <n v="0"/>
    <n v="3"/>
    <x v="54323"/>
    <x v="15"/>
    <x v="0"/>
  </r>
  <r>
    <n v="199176"/>
    <d v="2021-06-21T18:29:59"/>
    <n v="342157"/>
    <x v="238"/>
    <s v="UTC+1"/>
    <n v="1"/>
    <n v="2"/>
    <x v="54324"/>
    <x v="13"/>
    <x v="0"/>
  </r>
  <r>
    <n v="199173"/>
    <d v="2021-06-21T18:29:59"/>
    <n v="291174"/>
    <x v="570"/>
    <s v="UTC+1"/>
    <n v="1"/>
    <n v="2"/>
    <x v="54324"/>
    <x v="13"/>
    <x v="0"/>
  </r>
  <r>
    <n v="199171"/>
    <d v="2021-06-21T18:29:59"/>
    <n v="41425"/>
    <x v="575"/>
    <s v="UTC+1"/>
    <n v="1"/>
    <n v="2"/>
    <x v="54324"/>
    <x v="13"/>
    <x v="0"/>
  </r>
  <r>
    <n v="199170"/>
    <d v="2021-06-21T18:29:24"/>
    <n v="309726"/>
    <x v="98"/>
    <s v="UTC+4"/>
    <n v="4"/>
    <n v="-1"/>
    <x v="54325"/>
    <x v="18"/>
    <x v="0"/>
  </r>
  <r>
    <n v="199165"/>
    <d v="2021-06-21T18:29:24"/>
    <n v="61398"/>
    <x v="98"/>
    <s v="UTC+0"/>
    <n v="0"/>
    <n v="3"/>
    <x v="54232"/>
    <x v="15"/>
    <x v="0"/>
  </r>
  <r>
    <n v="199161"/>
    <d v="2021-06-21T18:28:14"/>
    <n v="181079"/>
    <x v="87"/>
    <s v="UTC+2"/>
    <n v="2"/>
    <n v="1"/>
    <x v="54326"/>
    <x v="16"/>
    <x v="0"/>
  </r>
  <r>
    <n v="199156"/>
    <d v="2021-06-21T18:27:39"/>
    <n v="257121"/>
    <x v="506"/>
    <s v="UTC+1"/>
    <n v="1"/>
    <n v="2"/>
    <x v="54234"/>
    <x v="13"/>
    <x v="0"/>
  </r>
  <r>
    <n v="199155"/>
    <d v="2021-06-21T18:27:39"/>
    <n v="114377"/>
    <x v="129"/>
    <s v="UTC+1"/>
    <n v="1"/>
    <n v="2"/>
    <x v="54234"/>
    <x v="13"/>
    <x v="0"/>
  </r>
  <r>
    <n v="199152"/>
    <d v="2021-06-21T18:26:29"/>
    <n v="348532"/>
    <x v="201"/>
    <s v="UTC+3"/>
    <n v="3"/>
    <n v="0"/>
    <x v="54327"/>
    <x v="11"/>
    <x v="0"/>
  </r>
  <r>
    <n v="199148"/>
    <d v="2021-06-21T18:26:29"/>
    <n v="199664"/>
    <x v="4010"/>
    <s v="UTC+3"/>
    <n v="3"/>
    <n v="0"/>
    <x v="54327"/>
    <x v="11"/>
    <x v="0"/>
  </r>
  <r>
    <n v="199145"/>
    <d v="2021-06-21T18:26:29"/>
    <n v="138928"/>
    <x v="168"/>
    <s v="UTC+7"/>
    <n v="7"/>
    <n v="-4"/>
    <x v="54328"/>
    <x v="19"/>
    <x v="0"/>
  </r>
  <r>
    <n v="199142"/>
    <d v="2021-06-21T18:26:29"/>
    <n v="112651"/>
    <x v="70"/>
    <s v="UTC+3"/>
    <n v="3"/>
    <n v="0"/>
    <x v="54327"/>
    <x v="11"/>
    <x v="0"/>
  </r>
  <r>
    <n v="199139"/>
    <d v="2021-06-21T18:24:44"/>
    <n v="114973"/>
    <x v="94"/>
    <s v="UTC+0"/>
    <n v="0"/>
    <n v="3"/>
    <x v="54239"/>
    <x v="15"/>
    <x v="0"/>
  </r>
  <r>
    <n v="199138"/>
    <d v="2021-06-21T18:24:44"/>
    <n v="35469"/>
    <x v="115"/>
    <s v="UTC+0"/>
    <n v="0"/>
    <n v="3"/>
    <x v="54239"/>
    <x v="15"/>
    <x v="0"/>
  </r>
  <r>
    <n v="199137"/>
    <d v="2021-06-21T18:22:59"/>
    <n v="294802"/>
    <x v="331"/>
    <s v="UTC+1"/>
    <n v="1"/>
    <n v="2"/>
    <x v="54329"/>
    <x v="13"/>
    <x v="0"/>
  </r>
  <r>
    <n v="199134"/>
    <d v="2021-06-21T18:22:59"/>
    <n v="177545"/>
    <x v="43"/>
    <s v="UTC+1"/>
    <n v="1"/>
    <n v="2"/>
    <x v="54329"/>
    <x v="13"/>
    <x v="0"/>
  </r>
  <r>
    <n v="199130"/>
    <d v="2021-06-21T18:22:34"/>
    <n v="150603"/>
    <x v="2592"/>
    <s v="UTC+2"/>
    <n v="2"/>
    <n v="1"/>
    <x v="54330"/>
    <x v="16"/>
    <x v="0"/>
  </r>
  <r>
    <n v="199125"/>
    <d v="2021-06-21T18:20:05"/>
    <n v="314419"/>
    <x v="2451"/>
    <s v="UTC+0"/>
    <n v="0"/>
    <n v="3"/>
    <x v="54331"/>
    <x v="15"/>
    <x v="0"/>
  </r>
  <r>
    <n v="199122"/>
    <d v="2021-06-21T18:19:12"/>
    <n v="301474"/>
    <x v="56"/>
    <s v="UTC+1"/>
    <n v="1"/>
    <n v="2"/>
    <x v="54332"/>
    <x v="13"/>
    <x v="0"/>
  </r>
  <r>
    <n v="199118"/>
    <d v="2021-06-21T18:18:55"/>
    <n v="45990"/>
    <x v="222"/>
    <s v="UTC+2"/>
    <n v="2"/>
    <n v="1"/>
    <x v="54333"/>
    <x v="16"/>
    <x v="0"/>
  </r>
  <r>
    <n v="199117"/>
    <d v="2021-06-21T18:17:45"/>
    <n v="281287"/>
    <x v="978"/>
    <s v="UTC+0"/>
    <n v="0"/>
    <n v="3"/>
    <x v="54334"/>
    <x v="15"/>
    <x v="0"/>
  </r>
  <r>
    <n v="199114"/>
    <d v="2021-06-21T18:16:35"/>
    <n v="223948"/>
    <x v="296"/>
    <s v="UTC+2"/>
    <n v="2"/>
    <n v="1"/>
    <x v="54335"/>
    <x v="16"/>
    <x v="0"/>
  </r>
  <r>
    <n v="199112"/>
    <d v="2021-06-21T18:16:00"/>
    <n v="183298"/>
    <x v="18"/>
    <s v="UTC+1"/>
    <n v="1"/>
    <n v="2"/>
    <x v="54336"/>
    <x v="13"/>
    <x v="0"/>
  </r>
  <r>
    <n v="199110"/>
    <d v="2021-06-21T18:16:00"/>
    <n v="149095"/>
    <x v="43"/>
    <s v="UTC+1"/>
    <n v="1"/>
    <n v="2"/>
    <x v="54336"/>
    <x v="13"/>
    <x v="0"/>
  </r>
  <r>
    <n v="199108"/>
    <d v="2021-06-21T18:16:00"/>
    <n v="93611"/>
    <x v="118"/>
    <s v="UTC+1"/>
    <n v="1"/>
    <n v="2"/>
    <x v="54336"/>
    <x v="13"/>
    <x v="0"/>
  </r>
  <r>
    <n v="199106"/>
    <d v="2021-06-21T18:15:25"/>
    <n v="241470"/>
    <x v="35"/>
    <s v="UTC+0"/>
    <n v="0"/>
    <n v="3"/>
    <x v="54337"/>
    <x v="15"/>
    <x v="0"/>
  </r>
  <r>
    <n v="199101"/>
    <d v="2021-06-21T18:14:15"/>
    <n v="93859"/>
    <x v="18"/>
    <s v="UTC+2"/>
    <n v="2"/>
    <n v="1"/>
    <x v="54338"/>
    <x v="16"/>
    <x v="0"/>
  </r>
  <r>
    <n v="199097"/>
    <d v="2021-06-21T18:13:05"/>
    <n v="271168"/>
    <x v="8"/>
    <s v="UTC+4"/>
    <n v="4"/>
    <n v="-1"/>
    <x v="54339"/>
    <x v="18"/>
    <x v="0"/>
  </r>
  <r>
    <n v="199093"/>
    <d v="2021-06-21T18:10:10"/>
    <n v="325389"/>
    <x v="346"/>
    <s v="UTC+3"/>
    <n v="3"/>
    <n v="0"/>
    <x v="54340"/>
    <x v="11"/>
    <x v="0"/>
  </r>
  <r>
    <n v="199090"/>
    <d v="2021-06-21T18:10:10"/>
    <n v="259125"/>
    <x v="87"/>
    <s v="UTC+3"/>
    <n v="3"/>
    <n v="0"/>
    <x v="54340"/>
    <x v="11"/>
    <x v="0"/>
  </r>
  <r>
    <n v="199086"/>
    <d v="2021-06-21T18:08:26"/>
    <n v="229068"/>
    <x v="22"/>
    <s v="UTC+0"/>
    <n v="0"/>
    <n v="3"/>
    <x v="54253"/>
    <x v="15"/>
    <x v="0"/>
  </r>
  <r>
    <n v="199083"/>
    <d v="2021-06-21T18:07:16"/>
    <n v="30420"/>
    <x v="201"/>
    <s v="UTC+2"/>
    <n v="2"/>
    <n v="1"/>
    <x v="54341"/>
    <x v="16"/>
    <x v="0"/>
  </r>
  <r>
    <n v="199080"/>
    <d v="2021-06-21T18:06:06"/>
    <n v="340638"/>
    <x v="189"/>
    <s v="UTC+0"/>
    <n v="0"/>
    <n v="3"/>
    <x v="54256"/>
    <x v="15"/>
    <x v="0"/>
  </r>
  <r>
    <n v="199075"/>
    <d v="2021-06-21T18:05:31"/>
    <n v="230935"/>
    <x v="325"/>
    <s v="UTC+3"/>
    <n v="3"/>
    <n v="0"/>
    <x v="54257"/>
    <x v="11"/>
    <x v="0"/>
  </r>
  <r>
    <n v="199072"/>
    <d v="2021-06-21T18:05:31"/>
    <n v="111044"/>
    <x v="43"/>
    <s v="UTC+3"/>
    <n v="3"/>
    <n v="0"/>
    <x v="54257"/>
    <x v="11"/>
    <x v="0"/>
  </r>
  <r>
    <n v="199069"/>
    <d v="2021-06-21T18:04:56"/>
    <n v="257829"/>
    <x v="238"/>
    <s v="UTC+2"/>
    <n v="2"/>
    <n v="1"/>
    <x v="54342"/>
    <x v="16"/>
    <x v="0"/>
  </r>
  <r>
    <n v="199066"/>
    <d v="2021-06-21T18:04:56"/>
    <n v="193235"/>
    <x v="47"/>
    <s v="UTC+2"/>
    <n v="2"/>
    <n v="1"/>
    <x v="54342"/>
    <x v="16"/>
    <x v="0"/>
  </r>
  <r>
    <n v="199062"/>
    <d v="2021-06-21T18:04:21"/>
    <n v="130562"/>
    <x v="2"/>
    <s v="UTC+1"/>
    <n v="1"/>
    <n v="2"/>
    <x v="54148"/>
    <x v="13"/>
    <x v="0"/>
  </r>
  <r>
    <n v="199058"/>
    <d v="2021-06-21T18:03:50"/>
    <n v="19473"/>
    <x v="79"/>
    <s v="UTC+2"/>
    <n v="2"/>
    <n v="1"/>
    <x v="54343"/>
    <x v="16"/>
    <x v="0"/>
  </r>
  <r>
    <n v="199054"/>
    <d v="2021-06-21T18:03:11"/>
    <n v="122284"/>
    <x v="1334"/>
    <s v="UTC+3"/>
    <n v="3"/>
    <n v="0"/>
    <x v="54344"/>
    <x v="11"/>
    <x v="0"/>
  </r>
  <r>
    <n v="199049"/>
    <d v="2021-06-21T18:02:36"/>
    <n v="10808"/>
    <x v="157"/>
    <s v="UTC+2"/>
    <n v="2"/>
    <n v="1"/>
    <x v="54345"/>
    <x v="16"/>
    <x v="0"/>
  </r>
  <r>
    <n v="199046"/>
    <d v="2021-06-21T18:02:01"/>
    <n v="232031"/>
    <x v="279"/>
    <s v="UTC+1"/>
    <n v="1"/>
    <n v="2"/>
    <x v="54346"/>
    <x v="13"/>
    <x v="0"/>
  </r>
  <r>
    <n v="199045"/>
    <d v="2021-06-21T18:00:16"/>
    <n v="313146"/>
    <x v="431"/>
    <s v="UTC+2"/>
    <n v="2"/>
    <n v="1"/>
    <x v="54347"/>
    <x v="16"/>
    <x v="0"/>
  </r>
  <r>
    <n v="199044"/>
    <d v="2021-06-21T17:59:41"/>
    <n v="242671"/>
    <x v="1649"/>
    <s v="UTC+1"/>
    <n v="1"/>
    <n v="2"/>
    <x v="54348"/>
    <x v="16"/>
    <x v="0"/>
  </r>
  <r>
    <n v="199040"/>
    <d v="2021-06-21T17:59:06"/>
    <n v="333224"/>
    <x v="30"/>
    <s v="UTC+0"/>
    <n v="0"/>
    <n v="3"/>
    <x v="54349"/>
    <x v="13"/>
    <x v="0"/>
  </r>
  <r>
    <n v="199037"/>
    <d v="2021-06-21T17:58:31"/>
    <n v="286234"/>
    <x v="1210"/>
    <s v="UTC+3"/>
    <n v="3"/>
    <n v="0"/>
    <x v="54350"/>
    <x v="18"/>
    <x v="0"/>
  </r>
  <r>
    <n v="199034"/>
    <d v="2021-06-21T17:57:21"/>
    <n v="175486"/>
    <x v="2699"/>
    <s v="UTC+1"/>
    <n v="1"/>
    <n v="2"/>
    <x v="54351"/>
    <x v="16"/>
    <x v="0"/>
  </r>
  <r>
    <n v="199031"/>
    <d v="2021-06-21T17:56:47"/>
    <n v="68636"/>
    <x v="98"/>
    <s v="UTC+0"/>
    <n v="0"/>
    <n v="3"/>
    <x v="54265"/>
    <x v="13"/>
    <x v="0"/>
  </r>
  <r>
    <n v="199030"/>
    <d v="2021-06-21T17:56:12"/>
    <n v="239838"/>
    <x v="16"/>
    <s v="UTC+3"/>
    <n v="3"/>
    <n v="0"/>
    <x v="54352"/>
    <x v="18"/>
    <x v="0"/>
  </r>
  <r>
    <n v="199026"/>
    <d v="2021-06-21T17:55:41"/>
    <n v="266436"/>
    <x v="327"/>
    <s v="UTC+0"/>
    <n v="0"/>
    <n v="3"/>
    <x v="54353"/>
    <x v="13"/>
    <x v="0"/>
  </r>
  <r>
    <n v="199024"/>
    <d v="2021-06-21T17:55:37"/>
    <n v="152805"/>
    <x v="18"/>
    <s v="UTC+6"/>
    <n v="6"/>
    <n v="-3"/>
    <x v="54354"/>
    <x v="19"/>
    <x v="0"/>
  </r>
  <r>
    <n v="199021"/>
    <d v="2021-06-21T17:55:02"/>
    <n v="325673"/>
    <x v="791"/>
    <s v="UTC+1"/>
    <n v="1"/>
    <n v="2"/>
    <x v="54355"/>
    <x v="16"/>
    <x v="0"/>
  </r>
  <r>
    <n v="199020"/>
    <d v="2021-06-21T17:53:52"/>
    <n v="210804"/>
    <x v="246"/>
    <s v="UTC+3"/>
    <n v="3"/>
    <n v="0"/>
    <x v="54356"/>
    <x v="18"/>
    <x v="0"/>
  </r>
  <r>
    <n v="199016"/>
    <d v="2021-06-21T17:52:42"/>
    <n v="246593"/>
    <x v="11"/>
    <s v="UTC+1"/>
    <n v="1"/>
    <n v="2"/>
    <x v="54357"/>
    <x v="16"/>
    <x v="0"/>
  </r>
  <r>
    <n v="199013"/>
    <d v="2021-06-21T17:52:42"/>
    <n v="221836"/>
    <x v="43"/>
    <s v="UTC+1"/>
    <n v="1"/>
    <n v="2"/>
    <x v="54357"/>
    <x v="16"/>
    <x v="0"/>
  </r>
  <r>
    <n v="199008"/>
    <d v="2021-06-21T17:52:07"/>
    <n v="347116"/>
    <x v="17"/>
    <s v="UTC+0"/>
    <n v="0"/>
    <n v="3"/>
    <x v="54267"/>
    <x v="13"/>
    <x v="0"/>
  </r>
  <r>
    <n v="199005"/>
    <d v="2021-06-21T17:52:07"/>
    <n v="99330"/>
    <x v="56"/>
    <s v="UTC+0"/>
    <n v="0"/>
    <n v="3"/>
    <x v="54267"/>
    <x v="13"/>
    <x v="0"/>
  </r>
  <r>
    <n v="199004"/>
    <d v="2021-06-21T17:51:32"/>
    <n v="336982"/>
    <x v="82"/>
    <s v="UTC+3"/>
    <n v="3"/>
    <n v="0"/>
    <x v="54358"/>
    <x v="18"/>
    <x v="0"/>
  </r>
  <r>
    <n v="199002"/>
    <d v="2021-06-21T17:50:22"/>
    <n v="336308"/>
    <x v="75"/>
    <s v="UTC+1"/>
    <n v="1"/>
    <n v="2"/>
    <x v="54359"/>
    <x v="16"/>
    <x v="0"/>
  </r>
  <r>
    <n v="198997"/>
    <d v="2021-06-21T17:48:37"/>
    <n v="284761"/>
    <x v="659"/>
    <s v="UTC+2"/>
    <n v="2"/>
    <n v="1"/>
    <x v="54360"/>
    <x v="11"/>
    <x v="0"/>
  </r>
  <r>
    <n v="198996"/>
    <d v="2021-06-21T17:48:02"/>
    <n v="260424"/>
    <x v="23"/>
    <s v="UTC+1"/>
    <n v="1"/>
    <n v="2"/>
    <x v="54361"/>
    <x v="16"/>
    <x v="0"/>
  </r>
  <r>
    <n v="198993"/>
    <d v="2021-06-21T17:48:02"/>
    <n v="142775"/>
    <x v="120"/>
    <s v="UTC+1"/>
    <n v="1"/>
    <n v="2"/>
    <x v="54361"/>
    <x v="16"/>
    <x v="0"/>
  </r>
  <r>
    <n v="198988"/>
    <d v="2021-06-21T17:48:02"/>
    <n v="49414"/>
    <x v="735"/>
    <s v="UTC+1"/>
    <n v="1"/>
    <n v="2"/>
    <x v="54361"/>
    <x v="16"/>
    <x v="0"/>
  </r>
  <r>
    <n v="198983"/>
    <d v="2021-06-21T17:47:27"/>
    <n v="27078"/>
    <x v="1366"/>
    <s v="UTC+0"/>
    <n v="0"/>
    <n v="3"/>
    <x v="54271"/>
    <x v="13"/>
    <x v="0"/>
  </r>
  <r>
    <n v="198979"/>
    <d v="2021-06-21T17:45:42"/>
    <n v="321412"/>
    <x v="125"/>
    <s v="UTC+1"/>
    <n v="1"/>
    <n v="2"/>
    <x v="54362"/>
    <x v="16"/>
    <x v="0"/>
  </r>
  <r>
    <n v="198976"/>
    <d v="2021-06-21T17:45:42"/>
    <n v="95896"/>
    <x v="34"/>
    <s v="UTC+1"/>
    <n v="1"/>
    <n v="2"/>
    <x v="54362"/>
    <x v="16"/>
    <x v="0"/>
  </r>
  <r>
    <n v="198971"/>
    <d v="2021-06-21T17:45:07"/>
    <n v="319006"/>
    <x v="247"/>
    <s v="UTC+0"/>
    <n v="0"/>
    <n v="3"/>
    <x v="54363"/>
    <x v="13"/>
    <x v="0"/>
  </r>
  <r>
    <n v="198969"/>
    <d v="2021-06-21T17:45:07"/>
    <n v="102439"/>
    <x v="121"/>
    <s v="UTC+0"/>
    <n v="0"/>
    <n v="3"/>
    <x v="54363"/>
    <x v="13"/>
    <x v="0"/>
  </r>
  <r>
    <n v="198968"/>
    <d v="2021-06-21T17:45:07"/>
    <n v="48129"/>
    <x v="76"/>
    <s v="UTC+0"/>
    <n v="0"/>
    <n v="3"/>
    <x v="54363"/>
    <x v="13"/>
    <x v="0"/>
  </r>
  <r>
    <n v="198964"/>
    <d v="2021-06-21T17:43:58"/>
    <n v="274905"/>
    <x v="735"/>
    <s v="UTC+2"/>
    <n v="2"/>
    <n v="1"/>
    <x v="54364"/>
    <x v="11"/>
    <x v="0"/>
  </r>
  <r>
    <n v="198961"/>
    <d v="2021-06-21T17:42:13"/>
    <n v="81140"/>
    <x v="28"/>
    <s v="UTC+3"/>
    <n v="3"/>
    <n v="0"/>
    <x v="54275"/>
    <x v="18"/>
    <x v="0"/>
  </r>
  <r>
    <n v="198959"/>
    <d v="2021-06-21T17:41:03"/>
    <n v="114338"/>
    <x v="575"/>
    <s v="UTC+1"/>
    <n v="1"/>
    <n v="2"/>
    <x v="54276"/>
    <x v="16"/>
    <x v="0"/>
  </r>
  <r>
    <n v="198958"/>
    <d v="2021-06-21T17:41:03"/>
    <n v="86475"/>
    <x v="183"/>
    <s v="UTC+1"/>
    <n v="1"/>
    <n v="2"/>
    <x v="54276"/>
    <x v="16"/>
    <x v="0"/>
  </r>
  <r>
    <n v="198954"/>
    <d v="2021-06-21T17:41:03"/>
    <n v="56817"/>
    <x v="76"/>
    <s v="UTC+1"/>
    <n v="1"/>
    <n v="2"/>
    <x v="54276"/>
    <x v="16"/>
    <x v="0"/>
  </r>
  <r>
    <n v="198949"/>
    <d v="2021-06-21T17:40:48"/>
    <n v="243414"/>
    <x v="988"/>
    <s v="UTC+2"/>
    <n v="2"/>
    <n v="1"/>
    <x v="54365"/>
    <x v="11"/>
    <x v="0"/>
  </r>
  <r>
    <n v="198944"/>
    <d v="2021-06-21T17:40:28"/>
    <n v="231030"/>
    <x v="664"/>
    <s v="UTC+4"/>
    <n v="4"/>
    <n v="-1"/>
    <x v="54366"/>
    <x v="0"/>
    <x v="0"/>
  </r>
  <r>
    <n v="198941"/>
    <d v="2021-06-21T17:40:28"/>
    <n v="164695"/>
    <x v="894"/>
    <s v="UTC+4"/>
    <n v="4"/>
    <n v="-1"/>
    <x v="54366"/>
    <x v="0"/>
    <x v="0"/>
  </r>
  <r>
    <n v="198940"/>
    <d v="2021-06-21T17:40:28"/>
    <n v="46768"/>
    <x v="119"/>
    <s v="UTC+0"/>
    <n v="0"/>
    <n v="3"/>
    <x v="54367"/>
    <x v="13"/>
    <x v="0"/>
  </r>
  <r>
    <n v="198938"/>
    <d v="2021-06-21T17:40:28"/>
    <n v="2984"/>
    <x v="1068"/>
    <s v="UTC+0"/>
    <n v="0"/>
    <n v="3"/>
    <x v="54367"/>
    <x v="13"/>
    <x v="0"/>
  </r>
  <r>
    <n v="198937"/>
    <d v="2021-06-21T17:39:53"/>
    <n v="255754"/>
    <x v="56"/>
    <s v="UTC+3"/>
    <n v="3"/>
    <n v="0"/>
    <x v="54368"/>
    <x v="18"/>
    <x v="0"/>
  </r>
  <r>
    <n v="198934"/>
    <d v="2021-06-21T17:39:53"/>
    <n v="211915"/>
    <x v="1825"/>
    <s v="UTC+3"/>
    <n v="3"/>
    <n v="0"/>
    <x v="54368"/>
    <x v="18"/>
    <x v="0"/>
  </r>
  <r>
    <n v="198933"/>
    <d v="2021-06-21T17:39:18"/>
    <n v="172144"/>
    <x v="98"/>
    <s v="UTC+2"/>
    <n v="2"/>
    <n v="1"/>
    <x v="54369"/>
    <x v="11"/>
    <x v="0"/>
  </r>
  <r>
    <n v="198931"/>
    <d v="2021-06-21T17:39:18"/>
    <n v="130709"/>
    <x v="2568"/>
    <s v="UTC+2"/>
    <n v="2"/>
    <n v="1"/>
    <x v="54369"/>
    <x v="11"/>
    <x v="0"/>
  </r>
  <r>
    <n v="198926"/>
    <d v="2021-06-21T17:39:18"/>
    <n v="89705"/>
    <x v="66"/>
    <s v="UTC+2"/>
    <n v="2"/>
    <n v="1"/>
    <x v="54369"/>
    <x v="11"/>
    <x v="0"/>
  </r>
  <r>
    <n v="198924"/>
    <d v="2021-06-21T17:38:43"/>
    <n v="168202"/>
    <x v="43"/>
    <s v="UTC+1"/>
    <n v="1"/>
    <n v="2"/>
    <x v="54370"/>
    <x v="16"/>
    <x v="0"/>
  </r>
  <r>
    <n v="198921"/>
    <d v="2021-06-21T17:38:08"/>
    <n v="106491"/>
    <x v="2643"/>
    <s v="UTC+0"/>
    <n v="0"/>
    <n v="3"/>
    <x v="54278"/>
    <x v="13"/>
    <x v="0"/>
  </r>
  <r>
    <n v="198920"/>
    <d v="2021-06-21T17:38:08"/>
    <n v="89211"/>
    <x v="4298"/>
    <s v="UTC+0"/>
    <n v="0"/>
    <n v="3"/>
    <x v="54278"/>
    <x v="13"/>
    <x v="0"/>
  </r>
  <r>
    <n v="198918"/>
    <d v="2021-06-21T17:37:33"/>
    <n v="303806"/>
    <x v="7"/>
    <s v="UTC+3"/>
    <n v="3"/>
    <n v="0"/>
    <x v="54371"/>
    <x v="18"/>
    <x v="0"/>
  </r>
  <r>
    <n v="198913"/>
    <d v="2021-06-21T17:37:33"/>
    <n v="261203"/>
    <x v="56"/>
    <s v="UTC+3"/>
    <n v="3"/>
    <n v="0"/>
    <x v="54371"/>
    <x v="18"/>
    <x v="0"/>
  </r>
  <r>
    <n v="198912"/>
    <d v="2021-06-21T17:37:33"/>
    <n v="258838"/>
    <x v="43"/>
    <s v="UTC+3"/>
    <n v="3"/>
    <n v="0"/>
    <x v="54371"/>
    <x v="18"/>
    <x v="0"/>
  </r>
  <r>
    <n v="198911"/>
    <d v="2021-06-21T17:37:33"/>
    <n v="34346"/>
    <x v="75"/>
    <s v="UTC+3"/>
    <n v="3"/>
    <n v="0"/>
    <x v="54371"/>
    <x v="18"/>
    <x v="0"/>
  </r>
  <r>
    <n v="198908"/>
    <d v="2021-06-21T17:36:23"/>
    <n v="254892"/>
    <x v="141"/>
    <s v="UTC+1"/>
    <n v="1"/>
    <n v="2"/>
    <x v="54372"/>
    <x v="16"/>
    <x v="0"/>
  </r>
  <r>
    <n v="198905"/>
    <d v="2021-06-21T17:35:13"/>
    <n v="89489"/>
    <x v="567"/>
    <s v="UTC+3"/>
    <n v="3"/>
    <n v="0"/>
    <x v="54373"/>
    <x v="18"/>
    <x v="0"/>
  </r>
  <r>
    <n v="198903"/>
    <d v="2021-06-21T17:35:13"/>
    <n v="27859"/>
    <x v="568"/>
    <s v="UTC+3"/>
    <n v="3"/>
    <n v="0"/>
    <x v="54373"/>
    <x v="18"/>
    <x v="0"/>
  </r>
  <r>
    <n v="198901"/>
    <d v="2021-06-21T17:34:38"/>
    <n v="51619"/>
    <x v="34"/>
    <s v="UTC+2"/>
    <n v="2"/>
    <n v="1"/>
    <x v="54374"/>
    <x v="11"/>
    <x v="0"/>
  </r>
  <r>
    <n v="198897"/>
    <d v="2021-06-21T17:34:34"/>
    <n v="48852"/>
    <x v="894"/>
    <s v="UTC+1"/>
    <n v="1"/>
    <n v="2"/>
    <x v="54375"/>
    <x v="16"/>
    <x v="0"/>
  </r>
  <r>
    <n v="198894"/>
    <d v="2021-06-21T17:34:03"/>
    <n v="20873"/>
    <x v="43"/>
    <s v="UTC+1"/>
    <n v="1"/>
    <n v="2"/>
    <x v="54376"/>
    <x v="16"/>
    <x v="0"/>
  </r>
  <r>
    <n v="198892"/>
    <d v="2021-06-21T17:33:28"/>
    <n v="261084"/>
    <x v="46"/>
    <s v="UTC+0"/>
    <n v="0"/>
    <n v="3"/>
    <x v="54282"/>
    <x v="13"/>
    <x v="0"/>
  </r>
  <r>
    <n v="198890"/>
    <d v="2021-06-21T17:33:28"/>
    <n v="162171"/>
    <x v="670"/>
    <s v="UTC+0"/>
    <n v="0"/>
    <n v="3"/>
    <x v="54282"/>
    <x v="13"/>
    <x v="0"/>
  </r>
  <r>
    <n v="198889"/>
    <d v="2021-06-21T17:31:44"/>
    <n v="349026"/>
    <x v="431"/>
    <s v="UTC+1"/>
    <n v="1"/>
    <n v="2"/>
    <x v="54285"/>
    <x v="16"/>
    <x v="0"/>
  </r>
  <r>
    <n v="198886"/>
    <d v="2021-06-21T17:29:46"/>
    <n v="296752"/>
    <x v="329"/>
    <s v="UTC+3"/>
    <n v="3"/>
    <n v="0"/>
    <x v="54377"/>
    <x v="18"/>
    <x v="0"/>
  </r>
  <r>
    <n v="198882"/>
    <d v="2021-06-21T17:29:24"/>
    <n v="149843"/>
    <x v="47"/>
    <s v="UTC+1"/>
    <n v="1"/>
    <n v="2"/>
    <x v="54378"/>
    <x v="16"/>
    <x v="0"/>
  </r>
  <r>
    <n v="198877"/>
    <d v="2021-06-21T17:28:49"/>
    <n v="220402"/>
    <x v="475"/>
    <s v="UTC+0"/>
    <n v="0"/>
    <n v="3"/>
    <x v="54379"/>
    <x v="13"/>
    <x v="0"/>
  </r>
  <r>
    <n v="198876"/>
    <d v="2021-06-21T17:28:49"/>
    <n v="191741"/>
    <x v="226"/>
    <s v="UTC+0"/>
    <n v="0"/>
    <n v="3"/>
    <x v="54379"/>
    <x v="13"/>
    <x v="0"/>
  </r>
  <r>
    <n v="198873"/>
    <d v="2021-06-21T17:28:14"/>
    <n v="305911"/>
    <x v="809"/>
    <s v="UTC+7"/>
    <n v="7"/>
    <n v="-4"/>
    <x v="54380"/>
    <x v="20"/>
    <x v="0"/>
  </r>
  <r>
    <n v="198868"/>
    <d v="2021-06-21T17:27:39"/>
    <n v="194775"/>
    <x v="325"/>
    <s v="UTC+2"/>
    <n v="2"/>
    <n v="1"/>
    <x v="54381"/>
    <x v="11"/>
    <x v="0"/>
  </r>
  <r>
    <n v="198865"/>
    <d v="2021-06-21T17:25:54"/>
    <n v="272569"/>
    <x v="33"/>
    <s v="UTC-5"/>
    <n v="-5"/>
    <n v="8"/>
    <x v="54114"/>
    <x v="6"/>
    <x v="6"/>
  </r>
  <r>
    <n v="198862"/>
    <d v="2021-06-21T17:24:44"/>
    <n v="194363"/>
    <x v="1947"/>
    <s v="UTC+1"/>
    <n v="1"/>
    <n v="2"/>
    <x v="54289"/>
    <x v="16"/>
    <x v="0"/>
  </r>
  <r>
    <n v="198858"/>
    <d v="2021-06-21T17:24:44"/>
    <n v="125552"/>
    <x v="292"/>
    <s v="UTC+1"/>
    <n v="1"/>
    <n v="2"/>
    <x v="54289"/>
    <x v="16"/>
    <x v="0"/>
  </r>
  <r>
    <n v="198853"/>
    <d v="2021-06-21T17:24:09"/>
    <n v="57370"/>
    <x v="1135"/>
    <s v="UTC+0"/>
    <n v="0"/>
    <n v="3"/>
    <x v="54382"/>
    <x v="13"/>
    <x v="0"/>
  </r>
  <r>
    <n v="198848"/>
    <d v="2021-06-21T17:22:59"/>
    <n v="136927"/>
    <x v="40"/>
    <s v="UTC+2"/>
    <n v="2"/>
    <n v="1"/>
    <x v="54383"/>
    <x v="11"/>
    <x v="0"/>
  </r>
  <r>
    <n v="198845"/>
    <d v="2021-06-21T17:22:24"/>
    <n v="212576"/>
    <x v="499"/>
    <s v="UTC+1"/>
    <n v="1"/>
    <n v="2"/>
    <x v="54384"/>
    <x v="16"/>
    <x v="0"/>
  </r>
  <r>
    <n v="198843"/>
    <d v="2021-06-21T17:22:24"/>
    <n v="95344"/>
    <x v="707"/>
    <s v="UTC+1"/>
    <n v="1"/>
    <n v="2"/>
    <x v="54384"/>
    <x v="16"/>
    <x v="0"/>
  </r>
  <r>
    <n v="198839"/>
    <d v="2021-06-21T17:21:49"/>
    <n v="217294"/>
    <x v="1505"/>
    <s v="UTC+0"/>
    <n v="0"/>
    <n v="3"/>
    <x v="54290"/>
    <x v="13"/>
    <x v="0"/>
  </r>
  <r>
    <n v="198834"/>
    <d v="2021-06-21T17:21:36"/>
    <n v="171410"/>
    <x v="2"/>
    <s v="UTC+1"/>
    <n v="1"/>
    <n v="2"/>
    <x v="54385"/>
    <x v="16"/>
    <x v="0"/>
  </r>
  <r>
    <n v="198832"/>
    <d v="2021-06-21T17:21:14"/>
    <n v="109069"/>
    <x v="2845"/>
    <s v="UTC+7"/>
    <n v="7"/>
    <n v="-4"/>
    <x v="54386"/>
    <x v="20"/>
    <x v="0"/>
  </r>
  <r>
    <n v="198830"/>
    <d v="2021-06-21T17:20:40"/>
    <n v="329332"/>
    <x v="7"/>
    <s v="UTC+2"/>
    <n v="2"/>
    <n v="1"/>
    <x v="54387"/>
    <x v="11"/>
    <x v="0"/>
  </r>
  <r>
    <n v="198828"/>
    <d v="2021-06-21T17:18:55"/>
    <n v="237122"/>
    <x v="19"/>
    <s v="UTC+3"/>
    <n v="3"/>
    <n v="0"/>
    <x v="54388"/>
    <x v="18"/>
    <x v="0"/>
  </r>
  <r>
    <n v="198826"/>
    <d v="2021-06-21T17:18:55"/>
    <n v="145942"/>
    <x v="587"/>
    <s v="UTC+3"/>
    <n v="3"/>
    <n v="0"/>
    <x v="54388"/>
    <x v="18"/>
    <x v="0"/>
  </r>
  <r>
    <n v="198825"/>
    <d v="2021-06-21T17:17:45"/>
    <n v="151873"/>
    <x v="276"/>
    <s v="UTC+1"/>
    <n v="1"/>
    <n v="2"/>
    <x v="54189"/>
    <x v="16"/>
    <x v="0"/>
  </r>
  <r>
    <n v="198824"/>
    <d v="2021-06-21T17:16:35"/>
    <n v="201015"/>
    <x v="1389"/>
    <s v="UTC-5"/>
    <n v="-5"/>
    <n v="8"/>
    <x v="53955"/>
    <x v="6"/>
    <x v="6"/>
  </r>
  <r>
    <n v="198823"/>
    <d v="2021-06-21T17:15:25"/>
    <n v="49751"/>
    <x v="3090"/>
    <s v="UTC+1"/>
    <n v="1"/>
    <n v="2"/>
    <x v="54389"/>
    <x v="16"/>
    <x v="0"/>
  </r>
  <r>
    <n v="198821"/>
    <d v="2021-06-21T17:15:25"/>
    <n v="35001"/>
    <x v="56"/>
    <s v="UTC+1"/>
    <n v="1"/>
    <n v="2"/>
    <x v="54389"/>
    <x v="16"/>
    <x v="0"/>
  </r>
  <r>
    <n v="198816"/>
    <d v="2021-06-21T17:14:53"/>
    <n v="198512"/>
    <x v="43"/>
    <s v="UTC+2"/>
    <n v="2"/>
    <n v="1"/>
    <x v="54390"/>
    <x v="11"/>
    <x v="0"/>
  </r>
  <r>
    <n v="198812"/>
    <d v="2021-06-21T17:14:50"/>
    <n v="25411"/>
    <x v="4324"/>
    <s v="UTC+0"/>
    <n v="0"/>
    <n v="3"/>
    <x v="54391"/>
    <x v="13"/>
    <x v="0"/>
  </r>
  <r>
    <n v="198808"/>
    <d v="2021-06-21T17:14:15"/>
    <n v="117759"/>
    <x v="238"/>
    <s v="UTC+3"/>
    <n v="3"/>
    <n v="0"/>
    <x v="54392"/>
    <x v="18"/>
    <x v="0"/>
  </r>
  <r>
    <n v="198806"/>
    <d v="2021-06-21T17:13:05"/>
    <n v="165711"/>
    <x v="3567"/>
    <s v="UTC+1"/>
    <n v="1"/>
    <n v="2"/>
    <x v="54295"/>
    <x v="16"/>
    <x v="0"/>
  </r>
  <r>
    <n v="198804"/>
    <d v="2021-06-21T17:11:55"/>
    <n v="203828"/>
    <x v="3752"/>
    <s v="UTC+3"/>
    <n v="3"/>
    <n v="0"/>
    <x v="54393"/>
    <x v="18"/>
    <x v="0"/>
  </r>
  <r>
    <n v="198802"/>
    <d v="2021-06-21T17:11:55"/>
    <n v="48596"/>
    <x v="56"/>
    <s v="UTC+3"/>
    <n v="3"/>
    <n v="0"/>
    <x v="54393"/>
    <x v="18"/>
    <x v="0"/>
  </r>
  <r>
    <n v="198798"/>
    <d v="2021-06-21T17:11:20"/>
    <n v="522"/>
    <x v="56"/>
    <s v="UTC+2"/>
    <n v="2"/>
    <n v="1"/>
    <x v="54296"/>
    <x v="11"/>
    <x v="0"/>
  </r>
  <r>
    <n v="198794"/>
    <d v="2021-06-21T17:10:10"/>
    <n v="313730"/>
    <x v="2694"/>
    <s v="UTC+0"/>
    <n v="0"/>
    <n v="3"/>
    <x v="54196"/>
    <x v="13"/>
    <x v="0"/>
  </r>
  <r>
    <n v="198792"/>
    <d v="2021-06-21T17:10:10"/>
    <n v="70227"/>
    <x v="59"/>
    <s v="UTC+0"/>
    <n v="0"/>
    <n v="3"/>
    <x v="54196"/>
    <x v="13"/>
    <x v="0"/>
  </r>
  <r>
    <n v="198790"/>
    <d v="2021-06-21T17:10:10"/>
    <n v="28025"/>
    <x v="29"/>
    <s v="UTC+0"/>
    <n v="0"/>
    <n v="3"/>
    <x v="54196"/>
    <x v="13"/>
    <x v="0"/>
  </r>
  <r>
    <n v="198785"/>
    <d v="2021-06-21T17:10:05"/>
    <n v="129839"/>
    <x v="220"/>
    <s v="UTC+1"/>
    <n v="1"/>
    <n v="2"/>
    <x v="54394"/>
    <x v="16"/>
    <x v="0"/>
  </r>
  <r>
    <n v="198780"/>
    <d v="2021-06-21T17:09:00"/>
    <n v="125458"/>
    <x v="475"/>
    <s v="UTC+2"/>
    <n v="2"/>
    <n v="1"/>
    <x v="54395"/>
    <x v="11"/>
    <x v="0"/>
  </r>
  <r>
    <n v="198779"/>
    <d v="2021-06-21T17:06:43"/>
    <n v="180786"/>
    <x v="96"/>
    <s v="UTC+6"/>
    <n v="6"/>
    <n v="-3"/>
    <x v="54396"/>
    <x v="19"/>
    <x v="0"/>
  </r>
  <r>
    <n v="198777"/>
    <d v="2021-06-21T17:05:31"/>
    <n v="329124"/>
    <x v="499"/>
    <s v="UTC+0"/>
    <n v="0"/>
    <n v="3"/>
    <x v="54397"/>
    <x v="13"/>
    <x v="0"/>
  </r>
  <r>
    <n v="198776"/>
    <d v="2021-06-21T17:04:56"/>
    <n v="147209"/>
    <x v="148"/>
    <s v="UTC+3"/>
    <n v="3"/>
    <n v="0"/>
    <x v="54398"/>
    <x v="18"/>
    <x v="0"/>
  </r>
  <r>
    <n v="198774"/>
    <d v="2021-06-21T17:04:21"/>
    <n v="255553"/>
    <x v="34"/>
    <s v="UTC+2"/>
    <n v="2"/>
    <n v="1"/>
    <x v="54399"/>
    <x v="11"/>
    <x v="0"/>
  </r>
  <r>
    <n v="198771"/>
    <d v="2021-06-21T17:04:21"/>
    <n v="213466"/>
    <x v="16"/>
    <s v="UTC+2"/>
    <n v="2"/>
    <n v="1"/>
    <x v="54399"/>
    <x v="11"/>
    <x v="0"/>
  </r>
  <r>
    <n v="198768"/>
    <d v="2021-06-21T17:04:21"/>
    <n v="185784"/>
    <x v="878"/>
    <s v="UTC+2"/>
    <n v="2"/>
    <n v="1"/>
    <x v="54399"/>
    <x v="11"/>
    <x v="0"/>
  </r>
  <r>
    <n v="198767"/>
    <d v="2021-06-21T17:04:19"/>
    <n v="9578"/>
    <x v="2226"/>
    <s v="UTC+1"/>
    <n v="1"/>
    <n v="2"/>
    <x v="54400"/>
    <x v="16"/>
    <x v="0"/>
  </r>
  <r>
    <n v="198762"/>
    <d v="2021-06-21T17:03:46"/>
    <n v="63398"/>
    <x v="16"/>
    <s v="UTC+1"/>
    <n v="1"/>
    <n v="2"/>
    <x v="54302"/>
    <x v="16"/>
    <x v="0"/>
  </r>
  <r>
    <n v="198760"/>
    <d v="2021-06-21T17:02:01"/>
    <n v="129254"/>
    <x v="136"/>
    <s v="UTC+2"/>
    <n v="2"/>
    <n v="1"/>
    <x v="54401"/>
    <x v="11"/>
    <x v="0"/>
  </r>
  <r>
    <n v="198755"/>
    <d v="2021-06-21T17:02:01"/>
    <n v="109090"/>
    <x v="1425"/>
    <s v="UTC+2"/>
    <n v="2"/>
    <n v="1"/>
    <x v="54401"/>
    <x v="11"/>
    <x v="0"/>
  </r>
  <r>
    <n v="198753"/>
    <d v="2021-06-21T17:02:01"/>
    <n v="11036"/>
    <x v="2000"/>
    <s v="UTC+2"/>
    <n v="2"/>
    <n v="1"/>
    <x v="54401"/>
    <x v="11"/>
    <x v="0"/>
  </r>
  <r>
    <n v="198750"/>
    <d v="2021-06-21T17:01:26"/>
    <n v="175528"/>
    <x v="300"/>
    <s v="UTC+1"/>
    <n v="1"/>
    <n v="2"/>
    <x v="54402"/>
    <x v="16"/>
    <x v="0"/>
  </r>
  <r>
    <n v="198745"/>
    <d v="2021-06-21T17:00:16"/>
    <n v="342246"/>
    <x v="75"/>
    <s v="UTC+3"/>
    <n v="3"/>
    <n v="0"/>
    <x v="54403"/>
    <x v="18"/>
    <x v="0"/>
  </r>
  <r>
    <n v="198741"/>
    <d v="2021-06-21T16:59:41"/>
    <n v="321634"/>
    <x v="46"/>
    <s v="UTC+2"/>
    <n v="2"/>
    <n v="1"/>
    <x v="54404"/>
    <x v="18"/>
    <x v="0"/>
  </r>
  <r>
    <n v="198738"/>
    <d v="2021-06-21T16:59:41"/>
    <n v="232896"/>
    <x v="277"/>
    <s v="UTC+2"/>
    <n v="2"/>
    <n v="1"/>
    <x v="54404"/>
    <x v="18"/>
    <x v="0"/>
  </r>
  <r>
    <n v="198737"/>
    <d v="2021-06-21T16:56:47"/>
    <n v="227823"/>
    <x v="288"/>
    <s v="UTC+1"/>
    <n v="1"/>
    <n v="2"/>
    <x v="54405"/>
    <x v="11"/>
    <x v="0"/>
  </r>
  <r>
    <n v="198735"/>
    <d v="2021-06-21T16:56:47"/>
    <n v="107418"/>
    <x v="123"/>
    <s v="UTC+1"/>
    <n v="1"/>
    <n v="2"/>
    <x v="54405"/>
    <x v="11"/>
    <x v="0"/>
  </r>
  <r>
    <n v="198733"/>
    <d v="2021-06-21T16:56:47"/>
    <n v="86206"/>
    <x v="907"/>
    <s v="UTC+1"/>
    <n v="1"/>
    <n v="2"/>
    <x v="54405"/>
    <x v="11"/>
    <x v="0"/>
  </r>
  <r>
    <n v="198728"/>
    <d v="2021-06-21T16:56:47"/>
    <n v="63856"/>
    <x v="1438"/>
    <s v="UTC+1"/>
    <n v="1"/>
    <n v="2"/>
    <x v="54405"/>
    <x v="11"/>
    <x v="0"/>
  </r>
  <r>
    <n v="198726"/>
    <d v="2021-06-21T16:53:17"/>
    <n v="310214"/>
    <x v="705"/>
    <s v="UTC+3"/>
    <n v="3"/>
    <n v="0"/>
    <x v="54406"/>
    <x v="0"/>
    <x v="0"/>
  </r>
  <r>
    <n v="198725"/>
    <d v="2021-06-21T16:52:42"/>
    <n v="264888"/>
    <x v="50"/>
    <s v="UTC+2"/>
    <n v="2"/>
    <n v="1"/>
    <x v="54407"/>
    <x v="18"/>
    <x v="0"/>
  </r>
  <r>
    <n v="198723"/>
    <d v="2021-06-21T16:52:07"/>
    <n v="103594"/>
    <x v="19"/>
    <s v="UTC+1"/>
    <n v="1"/>
    <n v="2"/>
    <x v="54310"/>
    <x v="11"/>
    <x v="0"/>
  </r>
  <r>
    <n v="198722"/>
    <d v="2021-06-21T16:51:32"/>
    <n v="35493"/>
    <x v="325"/>
    <s v="UTC+0"/>
    <n v="0"/>
    <n v="3"/>
    <x v="54408"/>
    <x v="16"/>
    <x v="0"/>
  </r>
  <r>
    <n v="198721"/>
    <d v="2021-06-21T16:50:22"/>
    <n v="294578"/>
    <x v="570"/>
    <s v="UTC+6"/>
    <n v="6"/>
    <n v="-3"/>
    <x v="54409"/>
    <x v="20"/>
    <x v="0"/>
  </r>
  <r>
    <n v="198720"/>
    <d v="2021-06-21T16:49:47"/>
    <n v="338129"/>
    <x v="34"/>
    <s v="UTC+1"/>
    <n v="1"/>
    <n v="2"/>
    <x v="54312"/>
    <x v="11"/>
    <x v="0"/>
  </r>
  <r>
    <n v="198716"/>
    <d v="2021-06-21T16:49:47"/>
    <n v="25925"/>
    <x v="59"/>
    <s v="UTC+1"/>
    <n v="1"/>
    <n v="2"/>
    <x v="54312"/>
    <x v="11"/>
    <x v="0"/>
  </r>
  <r>
    <n v="198713"/>
    <d v="2021-06-21T16:49:12"/>
    <n v="293634"/>
    <x v="1997"/>
    <s v="UTC+0"/>
    <n v="0"/>
    <n v="3"/>
    <x v="54313"/>
    <x v="16"/>
    <x v="0"/>
  </r>
  <r>
    <n v="198709"/>
    <d v="2021-06-21T16:47:27"/>
    <n v="306879"/>
    <x v="564"/>
    <s v="UTC+1"/>
    <n v="1"/>
    <n v="2"/>
    <x v="54410"/>
    <x v="11"/>
    <x v="0"/>
  </r>
  <r>
    <n v="198708"/>
    <d v="2021-06-21T16:46:05"/>
    <n v="304452"/>
    <x v="35"/>
    <s v="UTC+2"/>
    <n v="2"/>
    <n v="1"/>
    <x v="54411"/>
    <x v="18"/>
    <x v="0"/>
  </r>
  <r>
    <n v="198704"/>
    <d v="2021-06-21T16:45:42"/>
    <n v="243096"/>
    <x v="847"/>
    <s v="UTC+2"/>
    <n v="2"/>
    <n v="1"/>
    <x v="54412"/>
    <x v="18"/>
    <x v="0"/>
  </r>
  <r>
    <n v="198700"/>
    <d v="2021-06-21T16:45:42"/>
    <n v="95679"/>
    <x v="598"/>
    <s v="UTC+2"/>
    <n v="2"/>
    <n v="1"/>
    <x v="54412"/>
    <x v="18"/>
    <x v="0"/>
  </r>
  <r>
    <n v="198697"/>
    <d v="2021-06-21T16:45:42"/>
    <n v="10979"/>
    <x v="1295"/>
    <s v="UTC+2"/>
    <n v="2"/>
    <n v="1"/>
    <x v="54412"/>
    <x v="18"/>
    <x v="0"/>
  </r>
  <r>
    <n v="198694"/>
    <d v="2021-06-21T16:45:07"/>
    <n v="235583"/>
    <x v="438"/>
    <s v="UTC+1"/>
    <n v="1"/>
    <n v="2"/>
    <x v="54218"/>
    <x v="11"/>
    <x v="0"/>
  </r>
  <r>
    <n v="198689"/>
    <d v="2021-06-21T16:43:58"/>
    <n v="228676"/>
    <x v="62"/>
    <s v="UTC+3"/>
    <n v="3"/>
    <n v="0"/>
    <x v="54413"/>
    <x v="0"/>
    <x v="0"/>
  </r>
  <r>
    <n v="198684"/>
    <d v="2021-06-21T16:43:58"/>
    <n v="126725"/>
    <x v="35"/>
    <s v="UTC+3"/>
    <n v="3"/>
    <n v="0"/>
    <x v="54413"/>
    <x v="0"/>
    <x v="0"/>
  </r>
  <r>
    <n v="198682"/>
    <d v="2021-06-21T16:43:58"/>
    <n v="78988"/>
    <x v="41"/>
    <s v="UTC+3"/>
    <n v="3"/>
    <n v="0"/>
    <x v="54413"/>
    <x v="0"/>
    <x v="0"/>
  </r>
  <r>
    <n v="198680"/>
    <d v="2021-06-21T16:43:23"/>
    <n v="78727"/>
    <x v="346"/>
    <s v="UTC+6"/>
    <n v="6"/>
    <n v="-3"/>
    <x v="54414"/>
    <x v="20"/>
    <x v="0"/>
  </r>
  <r>
    <n v="198676"/>
    <d v="2021-06-21T16:43:23"/>
    <n v="28457"/>
    <x v="353"/>
    <s v="UTC+6"/>
    <n v="6"/>
    <n v="-3"/>
    <x v="54414"/>
    <x v="20"/>
    <x v="0"/>
  </r>
  <r>
    <n v="198674"/>
    <d v="2021-06-21T16:42:48"/>
    <n v="106113"/>
    <x v="33"/>
    <s v="UTC+1"/>
    <n v="1"/>
    <n v="2"/>
    <x v="54415"/>
    <x v="11"/>
    <x v="0"/>
  </r>
  <r>
    <n v="198672"/>
    <d v="2021-06-21T16:42:13"/>
    <n v="253954"/>
    <x v="56"/>
    <s v="UTC+4"/>
    <n v="4"/>
    <n v="-1"/>
    <x v="54416"/>
    <x v="1"/>
    <x v="0"/>
  </r>
  <r>
    <n v="198668"/>
    <d v="2021-06-21T16:41:38"/>
    <n v="183986"/>
    <x v="16"/>
    <s v="UTC+3"/>
    <n v="3"/>
    <n v="0"/>
    <x v="54417"/>
    <x v="0"/>
    <x v="0"/>
  </r>
  <r>
    <n v="198663"/>
    <d v="2021-06-21T16:41:38"/>
    <n v="170767"/>
    <x v="19"/>
    <s v="UTC+3"/>
    <n v="3"/>
    <n v="0"/>
    <x v="54417"/>
    <x v="0"/>
    <x v="0"/>
  </r>
  <r>
    <n v="198662"/>
    <d v="2021-06-21T16:41:38"/>
    <n v="83071"/>
    <x v="29"/>
    <s v="UTC+3"/>
    <n v="3"/>
    <n v="0"/>
    <x v="54417"/>
    <x v="0"/>
    <x v="0"/>
  </r>
  <r>
    <n v="198660"/>
    <d v="2021-06-21T16:41:03"/>
    <n v="108660"/>
    <x v="212"/>
    <s v="UTC+6"/>
    <n v="6"/>
    <n v="-3"/>
    <x v="54418"/>
    <x v="20"/>
    <x v="0"/>
  </r>
  <r>
    <n v="198659"/>
    <d v="2021-06-21T16:41:03"/>
    <n v="89128"/>
    <x v="288"/>
    <s v="UTC+2"/>
    <n v="2"/>
    <n v="1"/>
    <x v="54419"/>
    <x v="18"/>
    <x v="0"/>
  </r>
  <r>
    <n v="198656"/>
    <d v="2021-06-21T16:40:28"/>
    <n v="221594"/>
    <x v="4499"/>
    <s v="UTC+1"/>
    <n v="1"/>
    <n v="2"/>
    <x v="54420"/>
    <x v="11"/>
    <x v="0"/>
  </r>
  <r>
    <n v="198651"/>
    <d v="2021-06-21T16:39:18"/>
    <n v="88771"/>
    <x v="143"/>
    <s v="UTC+3"/>
    <n v="3"/>
    <n v="0"/>
    <x v="54421"/>
    <x v="0"/>
    <x v="0"/>
  </r>
  <r>
    <n v="198649"/>
    <d v="2021-06-21T16:37:33"/>
    <n v="335056"/>
    <x v="212"/>
    <s v="UTC+0"/>
    <n v="0"/>
    <n v="3"/>
    <x v="54316"/>
    <x v="16"/>
    <x v="0"/>
  </r>
  <r>
    <n v="198648"/>
    <d v="2021-06-21T16:37:26"/>
    <n v="277749"/>
    <x v="199"/>
    <s v="UTC+2"/>
    <n v="2"/>
    <n v="1"/>
    <x v="54422"/>
    <x v="18"/>
    <x v="0"/>
  </r>
  <r>
    <n v="198645"/>
    <d v="2021-06-21T16:36:58"/>
    <n v="105303"/>
    <x v="363"/>
    <s v="UTC+7"/>
    <n v="7"/>
    <n v="-4"/>
    <x v="54423"/>
    <x v="3"/>
    <x v="0"/>
  </r>
  <r>
    <n v="198641"/>
    <d v="2021-06-21T16:36:23"/>
    <n v="93077"/>
    <x v="18"/>
    <s v="UTC+2"/>
    <n v="2"/>
    <n v="1"/>
    <x v="54424"/>
    <x v="18"/>
    <x v="0"/>
  </r>
  <r>
    <n v="198637"/>
    <d v="2021-06-21T16:35:48"/>
    <n v="267873"/>
    <x v="464"/>
    <s v="UTC+1"/>
    <n v="1"/>
    <n v="2"/>
    <x v="54318"/>
    <x v="11"/>
    <x v="0"/>
  </r>
  <r>
    <n v="198632"/>
    <d v="2021-06-21T16:35:48"/>
    <n v="248011"/>
    <x v="3324"/>
    <s v="UTC+1"/>
    <n v="1"/>
    <n v="2"/>
    <x v="54318"/>
    <x v="11"/>
    <x v="0"/>
  </r>
  <r>
    <n v="198627"/>
    <d v="2021-06-21T16:34:38"/>
    <n v="87607"/>
    <x v="1458"/>
    <s v="UTC+3"/>
    <n v="3"/>
    <n v="0"/>
    <x v="54425"/>
    <x v="0"/>
    <x v="0"/>
  </r>
  <r>
    <n v="198625"/>
    <d v="2021-06-21T16:33:28"/>
    <n v="256182"/>
    <x v="189"/>
    <s v="UTC+1"/>
    <n v="1"/>
    <n v="2"/>
    <x v="54320"/>
    <x v="11"/>
    <x v="0"/>
  </r>
  <r>
    <n v="198623"/>
    <d v="2021-06-21T16:33:28"/>
    <n v="29510"/>
    <x v="91"/>
    <s v="UTC+1"/>
    <n v="1"/>
    <n v="2"/>
    <x v="54320"/>
    <x v="11"/>
    <x v="0"/>
  </r>
  <r>
    <n v="198620"/>
    <d v="2021-06-21T16:33:28"/>
    <n v="49007"/>
    <x v="123"/>
    <s v="UTC+5"/>
    <n v="5"/>
    <n v="-2"/>
    <x v="54426"/>
    <x v="19"/>
    <x v="0"/>
  </r>
  <r>
    <n v="198617"/>
    <d v="2021-06-21T16:31:44"/>
    <n v="186704"/>
    <x v="43"/>
    <s v="UTC+2"/>
    <n v="2"/>
    <n v="1"/>
    <x v="54427"/>
    <x v="18"/>
    <x v="0"/>
  </r>
  <r>
    <n v="198612"/>
    <d v="2021-06-21T16:31:09"/>
    <n v="269200"/>
    <x v="636"/>
    <s v="UTC+1"/>
    <n v="1"/>
    <n v="2"/>
    <x v="54428"/>
    <x v="11"/>
    <x v="0"/>
  </r>
  <r>
    <n v="198608"/>
    <d v="2021-06-21T16:30:34"/>
    <n v="333532"/>
    <x v="19"/>
    <s v="UTC+4"/>
    <n v="4"/>
    <n v="-1"/>
    <x v="54429"/>
    <x v="1"/>
    <x v="0"/>
  </r>
  <r>
    <n v="198605"/>
    <d v="2021-06-21T16:30:34"/>
    <n v="36040"/>
    <x v="584"/>
    <s v="UTC+0"/>
    <n v="0"/>
    <n v="3"/>
    <x v="54430"/>
    <x v="16"/>
    <x v="0"/>
  </r>
  <r>
    <n v="198603"/>
    <d v="2021-06-21T16:29:24"/>
    <n v="85966"/>
    <x v="151"/>
    <s v="UTC+2"/>
    <n v="2"/>
    <n v="1"/>
    <x v="54325"/>
    <x v="18"/>
    <x v="0"/>
  </r>
  <r>
    <n v="198602"/>
    <d v="2021-06-21T16:28:14"/>
    <n v="255343"/>
    <x v="7"/>
    <s v="UTC+0"/>
    <n v="0"/>
    <n v="3"/>
    <x v="54326"/>
    <x v="16"/>
    <x v="0"/>
  </r>
  <r>
    <n v="198599"/>
    <d v="2021-06-21T16:27:39"/>
    <n v="267365"/>
    <x v="17"/>
    <s v="UTC+3"/>
    <n v="3"/>
    <n v="0"/>
    <x v="54431"/>
    <x v="0"/>
    <x v="0"/>
  </r>
  <r>
    <n v="198598"/>
    <d v="2021-06-21T16:27:39"/>
    <n v="179868"/>
    <x v="18"/>
    <s v="UTC+3"/>
    <n v="3"/>
    <n v="0"/>
    <x v="54431"/>
    <x v="0"/>
    <x v="0"/>
  </r>
  <r>
    <n v="198597"/>
    <d v="2021-06-21T16:23:34"/>
    <n v="61057"/>
    <x v="18"/>
    <s v="UTC+0"/>
    <n v="0"/>
    <n v="3"/>
    <x v="54432"/>
    <x v="16"/>
    <x v="0"/>
  </r>
  <r>
    <n v="198592"/>
    <d v="2021-06-21T16:21:49"/>
    <n v="344262"/>
    <x v="1908"/>
    <s v="UTC+1"/>
    <n v="1"/>
    <n v="2"/>
    <x v="54433"/>
    <x v="11"/>
    <x v="0"/>
  </r>
  <r>
    <n v="198587"/>
    <d v="2021-06-21T16:21:49"/>
    <n v="7981"/>
    <x v="564"/>
    <s v="UTC+1"/>
    <n v="1"/>
    <n v="2"/>
    <x v="54433"/>
    <x v="11"/>
    <x v="0"/>
  </r>
  <r>
    <n v="198586"/>
    <d v="2021-06-21T16:21:14"/>
    <n v="91018"/>
    <x v="98"/>
    <s v="UTC+0"/>
    <n v="0"/>
    <n v="3"/>
    <x v="54434"/>
    <x v="16"/>
    <x v="0"/>
  </r>
  <r>
    <n v="198583"/>
    <d v="2021-06-21T16:20:40"/>
    <n v="101750"/>
    <x v="3475"/>
    <s v="UTC+3"/>
    <n v="3"/>
    <n v="0"/>
    <x v="54435"/>
    <x v="0"/>
    <x v="0"/>
  </r>
  <r>
    <n v="198580"/>
    <d v="2021-06-21T16:18:20"/>
    <n v="200641"/>
    <x v="98"/>
    <s v="UTC+3"/>
    <n v="3"/>
    <n v="0"/>
    <x v="54436"/>
    <x v="0"/>
    <x v="0"/>
  </r>
  <r>
    <n v="198579"/>
    <d v="2021-06-21T16:16:35"/>
    <n v="24876"/>
    <x v="59"/>
    <s v="UTC+0"/>
    <n v="0"/>
    <n v="3"/>
    <x v="54335"/>
    <x v="16"/>
    <x v="0"/>
  </r>
  <r>
    <n v="198574"/>
    <d v="2021-06-21T16:16:00"/>
    <n v="122345"/>
    <x v="1567"/>
    <s v="UTC+3"/>
    <n v="3"/>
    <n v="0"/>
    <x v="54437"/>
    <x v="0"/>
    <x v="0"/>
  </r>
  <r>
    <n v="198570"/>
    <d v="2021-06-21T16:15:50"/>
    <n v="157045"/>
    <x v="339"/>
    <s v="UTC+2"/>
    <n v="2"/>
    <n v="1"/>
    <x v="54438"/>
    <x v="18"/>
    <x v="0"/>
  </r>
  <r>
    <n v="198569"/>
    <d v="2021-06-21T16:15:25"/>
    <n v="239150"/>
    <x v="357"/>
    <s v="UTC+2"/>
    <n v="2"/>
    <n v="1"/>
    <x v="54439"/>
    <x v="18"/>
    <x v="0"/>
  </r>
  <r>
    <n v="198566"/>
    <d v="2021-06-21T16:14:15"/>
    <n v="10410"/>
    <x v="59"/>
    <s v="UTC+0"/>
    <n v="0"/>
    <n v="3"/>
    <x v="54338"/>
    <x v="16"/>
    <x v="0"/>
  </r>
  <r>
    <n v="198561"/>
    <d v="2021-06-21T16:13:40"/>
    <n v="45053"/>
    <x v="1242"/>
    <s v="UTC+3"/>
    <n v="3"/>
    <n v="0"/>
    <x v="54440"/>
    <x v="0"/>
    <x v="0"/>
  </r>
  <r>
    <n v="198556"/>
    <d v="2021-06-21T16:12:30"/>
    <n v="242944"/>
    <x v="212"/>
    <s v="UTC+1"/>
    <n v="1"/>
    <n v="2"/>
    <x v="54441"/>
    <x v="11"/>
    <x v="0"/>
  </r>
  <r>
    <n v="198555"/>
    <d v="2021-06-21T16:12:30"/>
    <n v="192219"/>
    <x v="1014"/>
    <s v="UTC+1"/>
    <n v="1"/>
    <n v="2"/>
    <x v="54441"/>
    <x v="11"/>
    <x v="0"/>
  </r>
  <r>
    <n v="198551"/>
    <d v="2021-06-21T16:12:30"/>
    <n v="226393"/>
    <x v="76"/>
    <s v="UTC+5"/>
    <n v="5"/>
    <n v="-2"/>
    <x v="54442"/>
    <x v="19"/>
    <x v="0"/>
  </r>
  <r>
    <n v="198549"/>
    <d v="2021-06-21T16:10:45"/>
    <n v="24210"/>
    <x v="43"/>
    <s v="UTC+2"/>
    <n v="2"/>
    <n v="1"/>
    <x v="54443"/>
    <x v="18"/>
    <x v="0"/>
  </r>
  <r>
    <n v="198546"/>
    <d v="2021-06-21T16:10:10"/>
    <n v="321159"/>
    <x v="8"/>
    <s v="UTC+1"/>
    <n v="1"/>
    <n v="2"/>
    <x v="54340"/>
    <x v="11"/>
    <x v="0"/>
  </r>
  <r>
    <n v="198544"/>
    <d v="2021-06-21T16:10:10"/>
    <n v="272420"/>
    <x v="148"/>
    <s v="UTC+1"/>
    <n v="1"/>
    <n v="2"/>
    <x v="54340"/>
    <x v="11"/>
    <x v="0"/>
  </r>
  <r>
    <n v="198541"/>
    <d v="2021-06-21T16:10:10"/>
    <n v="92922"/>
    <x v="34"/>
    <s v="UTC+1"/>
    <n v="1"/>
    <n v="2"/>
    <x v="54340"/>
    <x v="11"/>
    <x v="0"/>
  </r>
  <r>
    <n v="198537"/>
    <d v="2021-06-21T16:10:10"/>
    <n v="35166"/>
    <x v="41"/>
    <s v="UTC+1"/>
    <n v="1"/>
    <n v="2"/>
    <x v="54340"/>
    <x v="11"/>
    <x v="0"/>
  </r>
  <r>
    <n v="198532"/>
    <d v="2021-06-21T16:10:10"/>
    <n v="275532"/>
    <x v="1354"/>
    <s v="UTC+5"/>
    <n v="5"/>
    <n v="-2"/>
    <x v="54444"/>
    <x v="19"/>
    <x v="0"/>
  </r>
  <r>
    <n v="198527"/>
    <d v="2021-06-21T16:07:16"/>
    <n v="306152"/>
    <x v="34"/>
    <s v="UTC+0"/>
    <n v="0"/>
    <n v="3"/>
    <x v="54341"/>
    <x v="16"/>
    <x v="0"/>
  </r>
  <r>
    <n v="198526"/>
    <d v="2021-06-21T16:06:41"/>
    <n v="158152"/>
    <x v="201"/>
    <s v="UTC+3"/>
    <n v="3"/>
    <n v="0"/>
    <x v="54445"/>
    <x v="0"/>
    <x v="0"/>
  </r>
  <r>
    <n v="198524"/>
    <d v="2021-06-21T16:06:41"/>
    <n v="105048"/>
    <x v="2"/>
    <s v="UTC+3"/>
    <n v="3"/>
    <n v="0"/>
    <x v="54445"/>
    <x v="0"/>
    <x v="0"/>
  </r>
  <r>
    <n v="198521"/>
    <d v="2021-06-21T16:05:31"/>
    <n v="293080"/>
    <x v="2505"/>
    <s v="UTC+1"/>
    <n v="1"/>
    <n v="2"/>
    <x v="54257"/>
    <x v="11"/>
    <x v="0"/>
  </r>
  <r>
    <n v="198516"/>
    <d v="2021-06-21T16:05:31"/>
    <n v="277806"/>
    <x v="288"/>
    <s v="UTC+1"/>
    <n v="1"/>
    <n v="2"/>
    <x v="54257"/>
    <x v="11"/>
    <x v="0"/>
  </r>
  <r>
    <n v="198515"/>
    <d v="2021-06-21T16:05:31"/>
    <n v="275072"/>
    <x v="2461"/>
    <s v="UTC+1"/>
    <n v="1"/>
    <n v="2"/>
    <x v="54257"/>
    <x v="11"/>
    <x v="0"/>
  </r>
  <r>
    <n v="198513"/>
    <d v="2021-06-21T16:04:21"/>
    <n v="22952"/>
    <x v="202"/>
    <s v="UTC+7"/>
    <n v="7"/>
    <n v="-4"/>
    <x v="54446"/>
    <x v="3"/>
    <x v="0"/>
  </r>
  <r>
    <n v="198510"/>
    <d v="2021-06-21T16:04:21"/>
    <n v="254558"/>
    <x v="34"/>
    <s v="UTC+3"/>
    <n v="3"/>
    <n v="0"/>
    <x v="54447"/>
    <x v="0"/>
    <x v="0"/>
  </r>
  <r>
    <n v="198505"/>
    <d v="2021-06-21T16:03:46"/>
    <n v="268261"/>
    <x v="411"/>
    <s v="UTC+2"/>
    <n v="2"/>
    <n v="1"/>
    <x v="54448"/>
    <x v="18"/>
    <x v="0"/>
  </r>
  <r>
    <n v="198503"/>
    <d v="2021-06-21T16:03:46"/>
    <n v="189337"/>
    <x v="18"/>
    <s v="UTC+2"/>
    <n v="2"/>
    <n v="1"/>
    <x v="54448"/>
    <x v="18"/>
    <x v="0"/>
  </r>
  <r>
    <n v="198498"/>
    <d v="2021-06-21T16:03:11"/>
    <n v="316994"/>
    <x v="287"/>
    <s v="UTC+1"/>
    <n v="1"/>
    <n v="2"/>
    <x v="54344"/>
    <x v="11"/>
    <x v="0"/>
  </r>
  <r>
    <n v="198496"/>
    <d v="2021-06-21T16:03:11"/>
    <n v="138136"/>
    <x v="16"/>
    <s v="UTC+1"/>
    <n v="1"/>
    <n v="2"/>
    <x v="54344"/>
    <x v="11"/>
    <x v="0"/>
  </r>
  <r>
    <n v="198495"/>
    <d v="2021-06-21T16:01:26"/>
    <n v="225153"/>
    <x v="2309"/>
    <s v="UTC+2"/>
    <n v="2"/>
    <n v="1"/>
    <x v="54449"/>
    <x v="18"/>
    <x v="0"/>
  </r>
  <r>
    <n v="198492"/>
    <d v="2021-06-21T16:00:51"/>
    <n v="286455"/>
    <x v="34"/>
    <s v="UTC+1"/>
    <n v="1"/>
    <n v="2"/>
    <x v="54450"/>
    <x v="11"/>
    <x v="0"/>
  </r>
  <r>
    <n v="198489"/>
    <d v="2021-06-21T16:00:51"/>
    <n v="115355"/>
    <x v="1939"/>
    <s v="UTC+1"/>
    <n v="1"/>
    <n v="2"/>
    <x v="54450"/>
    <x v="11"/>
    <x v="0"/>
  </r>
  <r>
    <n v="198488"/>
    <d v="2021-06-21T15:59:41"/>
    <n v="96635"/>
    <x v="17"/>
    <s v="UTC+3"/>
    <n v="3"/>
    <n v="0"/>
    <x v="54451"/>
    <x v="1"/>
    <x v="0"/>
  </r>
  <r>
    <n v="198486"/>
    <d v="2021-06-21T15:59:41"/>
    <n v="90255"/>
    <x v="101"/>
    <s v="UTC+3"/>
    <n v="3"/>
    <n v="0"/>
    <x v="54451"/>
    <x v="1"/>
    <x v="0"/>
  </r>
  <r>
    <n v="198483"/>
    <d v="2021-06-21T15:59:06"/>
    <n v="103186"/>
    <x v="989"/>
    <s v="UTC+2"/>
    <n v="2"/>
    <n v="1"/>
    <x v="54452"/>
    <x v="0"/>
    <x v="0"/>
  </r>
  <r>
    <n v="198478"/>
    <d v="2021-06-21T15:58:31"/>
    <n v="209276"/>
    <x v="222"/>
    <s v="UTC+1"/>
    <n v="1"/>
    <n v="2"/>
    <x v="54350"/>
    <x v="18"/>
    <x v="0"/>
  </r>
  <r>
    <n v="198474"/>
    <d v="2021-06-21T15:58:31"/>
    <n v="159404"/>
    <x v="29"/>
    <s v="UTC+1"/>
    <n v="1"/>
    <n v="2"/>
    <x v="54350"/>
    <x v="18"/>
    <x v="0"/>
  </r>
  <r>
    <n v="198471"/>
    <d v="2021-06-21T15:57:21"/>
    <n v="318444"/>
    <x v="8"/>
    <s v="UTC+3"/>
    <n v="3"/>
    <n v="0"/>
    <x v="54453"/>
    <x v="1"/>
    <x v="0"/>
  </r>
  <r>
    <n v="198470"/>
    <d v="2021-06-21T15:57:21"/>
    <n v="48429"/>
    <x v="75"/>
    <s v="UTC+3"/>
    <n v="3"/>
    <n v="0"/>
    <x v="54453"/>
    <x v="1"/>
    <x v="0"/>
  </r>
  <r>
    <n v="198465"/>
    <d v="2021-06-21T15:56:47"/>
    <n v="51310"/>
    <x v="34"/>
    <s v="UTC+2"/>
    <n v="2"/>
    <n v="1"/>
    <x v="54454"/>
    <x v="0"/>
    <x v="0"/>
  </r>
  <r>
    <n v="198461"/>
    <d v="2021-06-21T15:55:37"/>
    <n v="160294"/>
    <x v="1511"/>
    <s v="UTC+0"/>
    <n v="0"/>
    <n v="3"/>
    <x v="54455"/>
    <x v="11"/>
    <x v="0"/>
  </r>
  <r>
    <n v="198460"/>
    <d v="2021-06-21T15:55:37"/>
    <n v="119292"/>
    <x v="55"/>
    <s v="UTC+0"/>
    <n v="0"/>
    <n v="3"/>
    <x v="54455"/>
    <x v="11"/>
    <x v="0"/>
  </r>
  <r>
    <n v="198456"/>
    <d v="2021-06-21T15:55:37"/>
    <n v="31405"/>
    <x v="41"/>
    <s v="UTC+0"/>
    <n v="0"/>
    <n v="3"/>
    <x v="54455"/>
    <x v="11"/>
    <x v="0"/>
  </r>
  <r>
    <n v="198454"/>
    <d v="2021-06-21T15:53:52"/>
    <n v="22950"/>
    <x v="261"/>
    <s v="UTC+1"/>
    <n v="1"/>
    <n v="2"/>
    <x v="54356"/>
    <x v="18"/>
    <x v="0"/>
  </r>
  <r>
    <n v="198450"/>
    <d v="2021-06-21T15:53:52"/>
    <n v="18737"/>
    <x v="2504"/>
    <s v="UTC+1"/>
    <n v="1"/>
    <n v="2"/>
    <x v="54356"/>
    <x v="18"/>
    <x v="0"/>
  </r>
  <r>
    <n v="198447"/>
    <d v="2021-06-21T15:53:17"/>
    <n v="261019"/>
    <x v="3524"/>
    <s v="UTC+4"/>
    <n v="4"/>
    <n v="-1"/>
    <x v="54456"/>
    <x v="19"/>
    <x v="0"/>
  </r>
  <r>
    <n v="198442"/>
    <d v="2021-06-21T15:52:07"/>
    <n v="265704"/>
    <x v="431"/>
    <s v="UTC+2"/>
    <n v="2"/>
    <n v="1"/>
    <x v="54457"/>
    <x v="0"/>
    <x v="0"/>
  </r>
  <r>
    <n v="198441"/>
    <d v="2021-06-21T15:51:32"/>
    <n v="228957"/>
    <x v="3"/>
    <s v="UTC+1"/>
    <n v="1"/>
    <n v="2"/>
    <x v="54358"/>
    <x v="18"/>
    <x v="0"/>
  </r>
  <r>
    <n v="198436"/>
    <d v="2021-06-21T15:50:57"/>
    <n v="45443"/>
    <x v="91"/>
    <s v="UTC+0"/>
    <n v="0"/>
    <n v="3"/>
    <x v="54003"/>
    <x v="11"/>
    <x v="0"/>
  </r>
  <r>
    <n v="198432"/>
    <d v="2021-06-21T15:49:12"/>
    <n v="284596"/>
    <x v="2"/>
    <s v="UTC+1"/>
    <n v="1"/>
    <n v="2"/>
    <x v="54458"/>
    <x v="18"/>
    <x v="0"/>
  </r>
  <r>
    <n v="198430"/>
    <d v="2021-06-21T15:49:12"/>
    <n v="280731"/>
    <x v="18"/>
    <s v="UTC+1"/>
    <n v="1"/>
    <n v="2"/>
    <x v="54458"/>
    <x v="18"/>
    <x v="0"/>
  </r>
  <r>
    <n v="198426"/>
    <d v="2021-06-21T15:49:12"/>
    <n v="246744"/>
    <x v="18"/>
    <s v="UTC+1"/>
    <n v="1"/>
    <n v="2"/>
    <x v="54458"/>
    <x v="18"/>
    <x v="0"/>
  </r>
  <r>
    <n v="198423"/>
    <d v="2021-06-21T15:49:12"/>
    <n v="108064"/>
    <x v="271"/>
    <s v="UTC+1"/>
    <n v="1"/>
    <n v="2"/>
    <x v="54458"/>
    <x v="18"/>
    <x v="0"/>
  </r>
  <r>
    <n v="198420"/>
    <d v="2021-06-21T15:49:12"/>
    <n v="35912"/>
    <x v="43"/>
    <s v="UTC+1"/>
    <n v="1"/>
    <n v="2"/>
    <x v="54458"/>
    <x v="18"/>
    <x v="0"/>
  </r>
  <r>
    <n v="198415"/>
    <d v="2021-06-21T15:49:12"/>
    <n v="6341"/>
    <x v="56"/>
    <s v="UTC+1"/>
    <n v="1"/>
    <n v="2"/>
    <x v="54458"/>
    <x v="18"/>
    <x v="0"/>
  </r>
  <r>
    <n v="198411"/>
    <d v="2021-06-21T15:48:37"/>
    <n v="83708"/>
    <x v="638"/>
    <s v="UTC+4"/>
    <n v="4"/>
    <n v="-1"/>
    <x v="54459"/>
    <x v="19"/>
    <x v="0"/>
  </r>
  <r>
    <n v="198410"/>
    <d v="2021-06-21T15:48:37"/>
    <n v="135563"/>
    <x v="75"/>
    <s v="UTC+8"/>
    <n v="8"/>
    <n v="-5"/>
    <x v="54460"/>
    <x v="7"/>
    <x v="0"/>
  </r>
  <r>
    <n v="198408"/>
    <d v="2021-06-21T15:48:29"/>
    <n v="261468"/>
    <x v="189"/>
    <s v="UTC+5"/>
    <n v="5"/>
    <n v="-2"/>
    <x v="54461"/>
    <x v="20"/>
    <x v="0"/>
  </r>
  <r>
    <n v="198406"/>
    <d v="2021-06-21T15:48:02"/>
    <n v="68313"/>
    <x v="4500"/>
    <s v="UTC+3"/>
    <n v="3"/>
    <n v="0"/>
    <x v="54462"/>
    <x v="1"/>
    <x v="0"/>
  </r>
  <r>
    <n v="198402"/>
    <d v="2021-06-21T15:47:27"/>
    <n v="273292"/>
    <x v="1463"/>
    <s v="UTC+2"/>
    <n v="2"/>
    <n v="1"/>
    <x v="54463"/>
    <x v="0"/>
    <x v="0"/>
  </r>
  <r>
    <n v="198401"/>
    <d v="2021-06-21T15:46:52"/>
    <n v="336018"/>
    <x v="471"/>
    <s v="UTC+1"/>
    <n v="1"/>
    <n v="2"/>
    <x v="54464"/>
    <x v="18"/>
    <x v="0"/>
  </r>
  <r>
    <n v="198400"/>
    <d v="2021-06-21T15:46:52"/>
    <n v="217906"/>
    <x v="18"/>
    <s v="UTC+1"/>
    <n v="1"/>
    <n v="2"/>
    <x v="54464"/>
    <x v="18"/>
    <x v="0"/>
  </r>
  <r>
    <n v="198396"/>
    <d v="2021-06-21T15:46:52"/>
    <n v="314692"/>
    <x v="17"/>
    <s v="UTC+5"/>
    <n v="5"/>
    <n v="-2"/>
    <x v="54465"/>
    <x v="20"/>
    <x v="0"/>
  </r>
  <r>
    <n v="198392"/>
    <d v="2021-06-21T15:45:07"/>
    <n v="278020"/>
    <x v="2"/>
    <s v="UTC+2"/>
    <n v="2"/>
    <n v="1"/>
    <x v="54466"/>
    <x v="0"/>
    <x v="0"/>
  </r>
  <r>
    <n v="198391"/>
    <d v="2021-06-21T15:45:07"/>
    <n v="118728"/>
    <x v="56"/>
    <s v="UTC+2"/>
    <n v="2"/>
    <n v="1"/>
    <x v="54466"/>
    <x v="0"/>
    <x v="0"/>
  </r>
  <r>
    <n v="198390"/>
    <d v="2021-06-21T15:45:07"/>
    <n v="92223"/>
    <x v="1672"/>
    <s v="UTC+2"/>
    <n v="2"/>
    <n v="1"/>
    <x v="54466"/>
    <x v="0"/>
    <x v="0"/>
  </r>
  <r>
    <n v="198386"/>
    <d v="2021-06-21T15:44:33"/>
    <n v="172028"/>
    <x v="75"/>
    <s v="UTC+1"/>
    <n v="1"/>
    <n v="2"/>
    <x v="54467"/>
    <x v="18"/>
    <x v="0"/>
  </r>
  <r>
    <n v="198381"/>
    <d v="2021-06-21T15:44:33"/>
    <n v="51742"/>
    <x v="35"/>
    <s v="UTC+5"/>
    <n v="5"/>
    <n v="-2"/>
    <x v="54468"/>
    <x v="20"/>
    <x v="0"/>
  </r>
  <r>
    <n v="198378"/>
    <d v="2021-06-21T15:43:58"/>
    <n v="148363"/>
    <x v="18"/>
    <s v="UTC+4"/>
    <n v="4"/>
    <n v="-1"/>
    <x v="54469"/>
    <x v="19"/>
    <x v="0"/>
  </r>
  <r>
    <n v="198374"/>
    <d v="2021-06-21T15:43:58"/>
    <n v="123805"/>
    <x v="2"/>
    <s v="UTC+0"/>
    <n v="0"/>
    <n v="3"/>
    <x v="54364"/>
    <x v="11"/>
    <x v="0"/>
  </r>
  <r>
    <n v="198369"/>
    <d v="2021-06-21T15:43:23"/>
    <n v="309677"/>
    <x v="443"/>
    <s v="UTC+3"/>
    <n v="3"/>
    <n v="0"/>
    <x v="54470"/>
    <x v="1"/>
    <x v="0"/>
  </r>
  <r>
    <n v="198366"/>
    <d v="2021-06-21T15:42:48"/>
    <n v="107230"/>
    <x v="17"/>
    <s v="UTC+2"/>
    <n v="2"/>
    <n v="1"/>
    <x v="54471"/>
    <x v="0"/>
    <x v="0"/>
  </r>
  <r>
    <n v="198365"/>
    <d v="2021-06-21T15:42:13"/>
    <n v="311857"/>
    <x v="94"/>
    <s v="UTC+1"/>
    <n v="1"/>
    <n v="2"/>
    <x v="54275"/>
    <x v="18"/>
    <x v="0"/>
  </r>
  <r>
    <n v="198360"/>
    <d v="2021-06-21T15:39:22"/>
    <n v="122021"/>
    <x v="713"/>
    <s v="UTC+1"/>
    <n v="1"/>
    <n v="2"/>
    <x v="54472"/>
    <x v="18"/>
    <x v="0"/>
  </r>
  <r>
    <n v="198357"/>
    <d v="2021-06-21T15:37:33"/>
    <n v="242139"/>
    <x v="610"/>
    <s v="UTC+1"/>
    <n v="1"/>
    <n v="2"/>
    <x v="54371"/>
    <x v="18"/>
    <x v="0"/>
  </r>
  <r>
    <n v="198355"/>
    <d v="2021-06-21T15:36:58"/>
    <n v="322292"/>
    <x v="19"/>
    <s v="UTC+0"/>
    <n v="0"/>
    <n v="3"/>
    <x v="54473"/>
    <x v="11"/>
    <x v="0"/>
  </r>
  <r>
    <n v="198353"/>
    <d v="2021-06-21T15:35:31"/>
    <n v="214884"/>
    <x v="95"/>
    <s v="UTC+2"/>
    <n v="2"/>
    <n v="1"/>
    <x v="54474"/>
    <x v="0"/>
    <x v="0"/>
  </r>
  <r>
    <n v="198350"/>
    <d v="2021-06-21T15:34:38"/>
    <n v="150968"/>
    <x v="816"/>
    <s v="UTC+4"/>
    <n v="4"/>
    <n v="-1"/>
    <x v="54475"/>
    <x v="19"/>
    <x v="0"/>
  </r>
  <r>
    <n v="198346"/>
    <d v="2021-06-21T15:32:53"/>
    <n v="301360"/>
    <x v="46"/>
    <s v="UTC+5"/>
    <n v="5"/>
    <n v="-2"/>
    <x v="54476"/>
    <x v="20"/>
    <x v="0"/>
  </r>
  <r>
    <n v="198343"/>
    <d v="2021-06-21T15:31:09"/>
    <n v="213313"/>
    <x v="2"/>
    <s v="UTC+2"/>
    <n v="2"/>
    <n v="1"/>
    <x v="54477"/>
    <x v="0"/>
    <x v="0"/>
  </r>
  <r>
    <n v="198339"/>
    <d v="2021-06-21T15:30:34"/>
    <n v="295802"/>
    <x v="1222"/>
    <s v="UTC+1"/>
    <n v="1"/>
    <n v="2"/>
    <x v="54478"/>
    <x v="18"/>
    <x v="0"/>
  </r>
  <r>
    <n v="198337"/>
    <d v="2021-06-21T15:30:34"/>
    <n v="24583"/>
    <x v="301"/>
    <s v="UTC+1"/>
    <n v="1"/>
    <n v="2"/>
    <x v="54478"/>
    <x v="18"/>
    <x v="0"/>
  </r>
  <r>
    <n v="198336"/>
    <d v="2021-06-21T15:29:24"/>
    <n v="202654"/>
    <x v="670"/>
    <s v="UTC+3"/>
    <n v="3"/>
    <n v="0"/>
    <x v="54479"/>
    <x v="1"/>
    <x v="0"/>
  </r>
  <r>
    <n v="198333"/>
    <d v="2021-06-21T15:28:49"/>
    <n v="232456"/>
    <x v="126"/>
    <s v="UTC+2"/>
    <n v="2"/>
    <n v="1"/>
    <x v="54480"/>
    <x v="0"/>
    <x v="0"/>
  </r>
  <r>
    <n v="198332"/>
    <d v="2021-06-21T15:28:14"/>
    <n v="117510"/>
    <x v="1073"/>
    <s v="UTC+1"/>
    <n v="1"/>
    <n v="2"/>
    <x v="54481"/>
    <x v="18"/>
    <x v="0"/>
  </r>
  <r>
    <n v="198331"/>
    <d v="2021-06-21T15:27:39"/>
    <n v="173195"/>
    <x v="295"/>
    <s v="UTC+4"/>
    <n v="4"/>
    <n v="-1"/>
    <x v="54482"/>
    <x v="19"/>
    <x v="0"/>
  </r>
  <r>
    <n v="198329"/>
    <d v="2021-06-21T15:27:04"/>
    <n v="16907"/>
    <x v="2486"/>
    <s v="UTC+3"/>
    <n v="3"/>
    <n v="0"/>
    <x v="54483"/>
    <x v="1"/>
    <x v="0"/>
  </r>
  <r>
    <n v="198326"/>
    <d v="2021-06-21T15:25:19"/>
    <n v="286181"/>
    <x v="901"/>
    <s v="UTC+0"/>
    <n v="0"/>
    <n v="3"/>
    <x v="54484"/>
    <x v="11"/>
    <x v="0"/>
  </r>
  <r>
    <n v="198322"/>
    <d v="2021-06-21T15:25:19"/>
    <n v="235472"/>
    <x v="98"/>
    <s v="UTC+0"/>
    <n v="0"/>
    <n v="3"/>
    <x v="54484"/>
    <x v="11"/>
    <x v="0"/>
  </r>
  <r>
    <n v="198319"/>
    <d v="2021-06-21T15:24:44"/>
    <n v="18424"/>
    <x v="631"/>
    <s v="UTC+7"/>
    <n v="7"/>
    <n v="-4"/>
    <x v="54485"/>
    <x v="2"/>
    <x v="0"/>
  </r>
  <r>
    <n v="198316"/>
    <d v="2021-06-21T15:23:34"/>
    <n v="190229"/>
    <x v="16"/>
    <s v="UTC+5"/>
    <n v="5"/>
    <n v="-2"/>
    <x v="54486"/>
    <x v="20"/>
    <x v="0"/>
  </r>
  <r>
    <n v="198314"/>
    <d v="2021-06-21T15:23:34"/>
    <n v="105020"/>
    <x v="2246"/>
    <s v="UTC+1"/>
    <n v="1"/>
    <n v="2"/>
    <x v="54487"/>
    <x v="18"/>
    <x v="0"/>
  </r>
  <r>
    <n v="198313"/>
    <d v="2021-06-21T15:23:34"/>
    <n v="61245"/>
    <x v="4257"/>
    <s v="UTC+1"/>
    <n v="1"/>
    <n v="2"/>
    <x v="54487"/>
    <x v="18"/>
    <x v="0"/>
  </r>
  <r>
    <n v="198311"/>
    <d v="2021-06-21T15:23:31"/>
    <n v="33657"/>
    <x v="29"/>
    <s v="UTC+1"/>
    <n v="1"/>
    <n v="2"/>
    <x v="54488"/>
    <x v="18"/>
    <x v="0"/>
  </r>
  <r>
    <n v="198308"/>
    <d v="2021-06-21T15:22:59"/>
    <n v="255242"/>
    <x v="18"/>
    <s v="UTC+0"/>
    <n v="0"/>
    <n v="3"/>
    <x v="54383"/>
    <x v="11"/>
    <x v="0"/>
  </r>
  <r>
    <n v="198303"/>
    <d v="2021-06-21T15:22:59"/>
    <n v="18753"/>
    <x v="118"/>
    <s v="UTC+0"/>
    <n v="0"/>
    <n v="3"/>
    <x v="54383"/>
    <x v="11"/>
    <x v="0"/>
  </r>
  <r>
    <n v="198302"/>
    <d v="2021-06-21T15:22:24"/>
    <n v="304636"/>
    <x v="43"/>
    <s v="UTC+3"/>
    <n v="3"/>
    <n v="0"/>
    <x v="54489"/>
    <x v="1"/>
    <x v="0"/>
  </r>
  <r>
    <n v="198297"/>
    <d v="2021-06-21T15:21:49"/>
    <n v="318568"/>
    <x v="304"/>
    <s v="UTC+2"/>
    <n v="2"/>
    <n v="1"/>
    <x v="54490"/>
    <x v="0"/>
    <x v="0"/>
  </r>
  <r>
    <n v="198292"/>
    <d v="2021-06-21T15:21:14"/>
    <n v="162225"/>
    <x v="1022"/>
    <s v="UTC+5"/>
    <n v="5"/>
    <n v="-2"/>
    <x v="54386"/>
    <x v="20"/>
    <x v="0"/>
  </r>
  <r>
    <n v="198288"/>
    <d v="2021-06-21T15:18:55"/>
    <n v="8450"/>
    <x v="91"/>
    <s v="UTC+9"/>
    <n v="9"/>
    <n v="-6"/>
    <x v="54491"/>
    <x v="4"/>
    <x v="0"/>
  </r>
  <r>
    <n v="198287"/>
    <d v="2021-06-21T15:17:17"/>
    <n v="43617"/>
    <x v="43"/>
    <s v="UTC+3"/>
    <n v="3"/>
    <n v="0"/>
    <x v="54492"/>
    <x v="1"/>
    <x v="0"/>
  </r>
  <r>
    <n v="198282"/>
    <d v="2021-06-21T15:16:00"/>
    <n v="249224"/>
    <x v="30"/>
    <s v="UTC+4"/>
    <n v="4"/>
    <n v="-1"/>
    <x v="54493"/>
    <x v="19"/>
    <x v="0"/>
  </r>
  <r>
    <n v="198279"/>
    <d v="2021-06-21T15:16:00"/>
    <n v="241470"/>
    <x v="157"/>
    <s v="UTC+0"/>
    <n v="0"/>
    <n v="3"/>
    <x v="54494"/>
    <x v="11"/>
    <x v="0"/>
  </r>
  <r>
    <n v="198277"/>
    <d v="2021-06-21T15:15:25"/>
    <n v="108285"/>
    <x v="3644"/>
    <s v="UTC+3"/>
    <n v="3"/>
    <n v="0"/>
    <x v="54495"/>
    <x v="1"/>
    <x v="0"/>
  </r>
  <r>
    <n v="198274"/>
    <d v="2021-06-21T15:14:53"/>
    <n v="57830"/>
    <x v="50"/>
    <s v="UTC+1"/>
    <n v="1"/>
    <n v="2"/>
    <x v="54496"/>
    <x v="18"/>
    <x v="0"/>
  </r>
  <r>
    <n v="198269"/>
    <d v="2021-06-21T15:14:50"/>
    <n v="232696"/>
    <x v="871"/>
    <s v="UTC+2"/>
    <n v="2"/>
    <n v="1"/>
    <x v="54497"/>
    <x v="0"/>
    <x v="0"/>
  </r>
  <r>
    <n v="198268"/>
    <d v="2021-06-21T15:14:50"/>
    <n v="186856"/>
    <x v="16"/>
    <s v="UTC+2"/>
    <n v="2"/>
    <n v="1"/>
    <x v="54497"/>
    <x v="0"/>
    <x v="0"/>
  </r>
  <r>
    <n v="198266"/>
    <d v="2021-06-21T15:14:15"/>
    <n v="91697"/>
    <x v="238"/>
    <s v="UTC+1"/>
    <n v="1"/>
    <n v="2"/>
    <x v="54392"/>
    <x v="18"/>
    <x v="0"/>
  </r>
  <r>
    <n v="198265"/>
    <d v="2021-06-21T15:13:55"/>
    <n v="9369"/>
    <x v="192"/>
    <s v="UTC+2"/>
    <n v="2"/>
    <n v="1"/>
    <x v="54498"/>
    <x v="0"/>
    <x v="0"/>
  </r>
  <r>
    <n v="198264"/>
    <d v="2021-06-21T15:13:05"/>
    <n v="284690"/>
    <x v="35"/>
    <s v="UTC+3"/>
    <n v="3"/>
    <n v="0"/>
    <x v="54499"/>
    <x v="1"/>
    <x v="0"/>
  </r>
  <r>
    <n v="198261"/>
    <d v="2021-06-21T15:12:30"/>
    <n v="879"/>
    <x v="862"/>
    <s v="UTC+2"/>
    <n v="2"/>
    <n v="1"/>
    <x v="54500"/>
    <x v="0"/>
    <x v="0"/>
  </r>
  <r>
    <n v="198257"/>
    <d v="2021-06-21T15:10:10"/>
    <n v="180841"/>
    <x v="872"/>
    <s v="UTC+2"/>
    <n v="2"/>
    <n v="1"/>
    <x v="54501"/>
    <x v="0"/>
    <x v="0"/>
  </r>
  <r>
    <n v="198253"/>
    <d v="2021-06-21T15:09:35"/>
    <n v="346773"/>
    <x v="3"/>
    <s v="UTC+1"/>
    <n v="1"/>
    <n v="2"/>
    <x v="54502"/>
    <x v="18"/>
    <x v="0"/>
  </r>
  <r>
    <n v="198249"/>
    <d v="2021-06-21T15:09:35"/>
    <n v="28553"/>
    <x v="3612"/>
    <s v="UTC+1"/>
    <n v="1"/>
    <n v="2"/>
    <x v="54502"/>
    <x v="18"/>
    <x v="0"/>
  </r>
  <r>
    <n v="198248"/>
    <d v="2021-06-21T15:09:00"/>
    <n v="199989"/>
    <x v="485"/>
    <s v="UTC+4"/>
    <n v="4"/>
    <n v="-1"/>
    <x v="54503"/>
    <x v="19"/>
    <x v="0"/>
  </r>
  <r>
    <n v="198244"/>
    <d v="2021-06-21T15:07:51"/>
    <n v="163916"/>
    <x v="67"/>
    <s v="UTC+2"/>
    <n v="2"/>
    <n v="1"/>
    <x v="54504"/>
    <x v="0"/>
    <x v="0"/>
  </r>
  <r>
    <n v="198239"/>
    <d v="2021-06-21T15:07:16"/>
    <n v="267240"/>
    <x v="75"/>
    <s v="UTC+9"/>
    <n v="9"/>
    <n v="-6"/>
    <x v="54505"/>
    <x v="4"/>
    <x v="0"/>
  </r>
  <r>
    <n v="198236"/>
    <d v="2021-06-21T15:07:16"/>
    <n v="222317"/>
    <x v="18"/>
    <s v="UTC+1"/>
    <n v="1"/>
    <n v="2"/>
    <x v="54506"/>
    <x v="18"/>
    <x v="0"/>
  </r>
  <r>
    <n v="198235"/>
    <d v="2021-06-21T15:06:41"/>
    <n v="280938"/>
    <x v="984"/>
    <s v="UTC+0"/>
    <n v="0"/>
    <n v="3"/>
    <x v="54507"/>
    <x v="11"/>
    <x v="0"/>
  </r>
  <r>
    <n v="198231"/>
    <d v="2021-06-21T15:06:41"/>
    <n v="77286"/>
    <x v="106"/>
    <s v="UTC+4"/>
    <n v="4"/>
    <n v="-1"/>
    <x v="54508"/>
    <x v="19"/>
    <x v="0"/>
  </r>
  <r>
    <n v="198230"/>
    <d v="2021-06-21T15:03:46"/>
    <n v="210151"/>
    <x v="1584"/>
    <s v="UTC+3"/>
    <n v="3"/>
    <n v="0"/>
    <x v="54509"/>
    <x v="1"/>
    <x v="0"/>
  </r>
  <r>
    <n v="198226"/>
    <d v="2021-06-21T15:03:46"/>
    <n v="84586"/>
    <x v="291"/>
    <s v="UTC+3"/>
    <n v="3"/>
    <n v="0"/>
    <x v="54509"/>
    <x v="1"/>
    <x v="0"/>
  </r>
  <r>
    <n v="198223"/>
    <d v="2021-06-21T15:03:11"/>
    <n v="14189"/>
    <x v="18"/>
    <s v="UTC+6"/>
    <n v="6"/>
    <n v="-3"/>
    <x v="54510"/>
    <x v="3"/>
    <x v="0"/>
  </r>
  <r>
    <n v="198222"/>
    <d v="2021-06-21T15:03:11"/>
    <n v="83349"/>
    <x v="238"/>
    <s v="UTC+2"/>
    <n v="2"/>
    <n v="1"/>
    <x v="54511"/>
    <x v="0"/>
    <x v="0"/>
  </r>
  <r>
    <n v="198218"/>
    <d v="2021-06-21T15:02:36"/>
    <n v="135392"/>
    <x v="34"/>
    <s v="UTC+1"/>
    <n v="1"/>
    <n v="2"/>
    <x v="54512"/>
    <x v="18"/>
    <x v="0"/>
  </r>
  <r>
    <n v="198217"/>
    <d v="2021-06-21T15:02:36"/>
    <n v="31816"/>
    <x v="17"/>
    <s v="UTC+1"/>
    <n v="1"/>
    <n v="2"/>
    <x v="54512"/>
    <x v="18"/>
    <x v="0"/>
  </r>
  <r>
    <n v="198212"/>
    <d v="2021-06-21T15:01:26"/>
    <n v="18395"/>
    <x v="43"/>
    <s v="UTC+3"/>
    <n v="3"/>
    <n v="0"/>
    <x v="54513"/>
    <x v="1"/>
    <x v="0"/>
  </r>
  <r>
    <n v="198211"/>
    <d v="2021-06-21T15:00:51"/>
    <n v="110741"/>
    <x v="46"/>
    <s v="UTC+2"/>
    <n v="2"/>
    <n v="1"/>
    <x v="54514"/>
    <x v="0"/>
    <x v="0"/>
  </r>
  <r>
    <n v="198207"/>
    <d v="2021-06-21T15:00:16"/>
    <n v="244769"/>
    <x v="622"/>
    <s v="UTC+1"/>
    <n v="1"/>
    <n v="2"/>
    <x v="54403"/>
    <x v="18"/>
    <x v="0"/>
  </r>
  <r>
    <n v="198203"/>
    <d v="2021-06-21T14:59:41"/>
    <n v="299004"/>
    <x v="59"/>
    <s v="UTC+4"/>
    <n v="4"/>
    <n v="-1"/>
    <x v="54515"/>
    <x v="20"/>
    <x v="0"/>
  </r>
  <r>
    <n v="198202"/>
    <d v="2021-06-21T14:59:06"/>
    <n v="154833"/>
    <x v="183"/>
    <s v="UTC+3"/>
    <n v="3"/>
    <n v="0"/>
    <x v="54516"/>
    <x v="19"/>
    <x v="0"/>
  </r>
  <r>
    <n v="198197"/>
    <d v="2021-06-21T14:58:31"/>
    <n v="342880"/>
    <x v="90"/>
    <s v="UTC+2"/>
    <n v="2"/>
    <n v="1"/>
    <x v="54517"/>
    <x v="1"/>
    <x v="0"/>
  </r>
  <r>
    <n v="198192"/>
    <d v="2021-06-21T14:57:56"/>
    <n v="4277"/>
    <x v="1543"/>
    <s v="UTC+1"/>
    <n v="1"/>
    <n v="2"/>
    <x v="54518"/>
    <x v="0"/>
    <x v="0"/>
  </r>
  <r>
    <n v="198188"/>
    <d v="2021-06-21T14:56:47"/>
    <n v="208235"/>
    <x v="1208"/>
    <s v="UTC+7"/>
    <n v="7"/>
    <n v="-4"/>
    <x v="54519"/>
    <x v="7"/>
    <x v="0"/>
  </r>
  <r>
    <n v="198185"/>
    <d v="2021-06-21T14:55:37"/>
    <n v="49206"/>
    <x v="3546"/>
    <s v="UTC+1"/>
    <n v="1"/>
    <n v="2"/>
    <x v="54520"/>
    <x v="0"/>
    <x v="0"/>
  </r>
  <r>
    <n v="198180"/>
    <d v="2021-06-21T14:54:27"/>
    <n v="263905"/>
    <x v="56"/>
    <s v="UTC+3"/>
    <n v="3"/>
    <n v="0"/>
    <x v="54521"/>
    <x v="19"/>
    <x v="0"/>
  </r>
  <r>
    <n v="198178"/>
    <d v="2021-06-21T14:53:52"/>
    <n v="134514"/>
    <x v="56"/>
    <s v="UTC+2"/>
    <n v="2"/>
    <n v="1"/>
    <x v="54522"/>
    <x v="1"/>
    <x v="0"/>
  </r>
  <r>
    <n v="198177"/>
    <d v="2021-06-21T14:53:52"/>
    <n v="111066"/>
    <x v="943"/>
    <s v="UTC+2"/>
    <n v="2"/>
    <n v="1"/>
    <x v="54522"/>
    <x v="1"/>
    <x v="0"/>
  </r>
  <r>
    <n v="198173"/>
    <d v="2021-06-21T14:53:52"/>
    <n v="82843"/>
    <x v="372"/>
    <s v="UTC+6"/>
    <n v="6"/>
    <n v="-3"/>
    <x v="54523"/>
    <x v="2"/>
    <x v="0"/>
  </r>
  <r>
    <n v="198170"/>
    <d v="2021-06-21T14:53:17"/>
    <n v="66597"/>
    <x v="1820"/>
    <s v="UTC+1"/>
    <n v="1"/>
    <n v="2"/>
    <x v="54406"/>
    <x v="0"/>
    <x v="0"/>
  </r>
  <r>
    <n v="198167"/>
    <d v="2021-06-21T14:52:42"/>
    <n v="111525"/>
    <x v="34"/>
    <s v="UTC+0"/>
    <n v="0"/>
    <n v="3"/>
    <x v="54407"/>
    <x v="18"/>
    <x v="0"/>
  </r>
  <r>
    <n v="198166"/>
    <d v="2021-06-21T14:52:07"/>
    <n v="91587"/>
    <x v="499"/>
    <s v="UTC+3"/>
    <n v="3"/>
    <n v="0"/>
    <x v="54524"/>
    <x v="19"/>
    <x v="0"/>
  </r>
  <r>
    <n v="198163"/>
    <d v="2021-06-21T14:52:07"/>
    <n v="34362"/>
    <x v="2026"/>
    <s v="UTC+3"/>
    <n v="3"/>
    <n v="0"/>
    <x v="54524"/>
    <x v="19"/>
    <x v="0"/>
  </r>
  <r>
    <n v="198159"/>
    <d v="2021-06-21T14:52:07"/>
    <n v="3260"/>
    <x v="387"/>
    <s v="UTC+3"/>
    <n v="3"/>
    <n v="0"/>
    <x v="54524"/>
    <x v="19"/>
    <x v="0"/>
  </r>
  <r>
    <n v="198155"/>
    <d v="2021-06-21T14:51:32"/>
    <n v="71896"/>
    <x v="17"/>
    <s v="UTC+6"/>
    <n v="6"/>
    <n v="-3"/>
    <x v="54525"/>
    <x v="2"/>
    <x v="0"/>
  </r>
  <r>
    <n v="198150"/>
    <d v="2021-06-21T14:51:32"/>
    <n v="279781"/>
    <x v="47"/>
    <s v="UTC+2"/>
    <n v="2"/>
    <n v="1"/>
    <x v="54526"/>
    <x v="1"/>
    <x v="0"/>
  </r>
  <r>
    <n v="198148"/>
    <d v="2021-06-21T14:51:22"/>
    <n v="270059"/>
    <x v="1688"/>
    <s v="UTC+3"/>
    <n v="3"/>
    <n v="0"/>
    <x v="54527"/>
    <x v="19"/>
    <x v="0"/>
  </r>
  <r>
    <n v="198146"/>
    <d v="2021-06-21T14:49:47"/>
    <n v="298869"/>
    <x v="125"/>
    <s v="UTC+3"/>
    <n v="3"/>
    <n v="0"/>
    <x v="54528"/>
    <x v="19"/>
    <x v="0"/>
  </r>
  <r>
    <n v="198142"/>
    <d v="2021-06-21T14:48:02"/>
    <n v="277999"/>
    <x v="2346"/>
    <s v="UTC+0"/>
    <n v="0"/>
    <n v="3"/>
    <x v="54529"/>
    <x v="18"/>
    <x v="0"/>
  </r>
  <r>
    <n v="198137"/>
    <d v="2021-06-21T14:47:27"/>
    <n v="294078"/>
    <x v="2"/>
    <s v="UTC+7"/>
    <n v="7"/>
    <n v="-4"/>
    <x v="54530"/>
    <x v="7"/>
    <x v="0"/>
  </r>
  <r>
    <n v="198134"/>
    <d v="2021-06-21T14:46:52"/>
    <n v="277767"/>
    <x v="47"/>
    <s v="UTC+2"/>
    <n v="2"/>
    <n v="1"/>
    <x v="54531"/>
    <x v="1"/>
    <x v="0"/>
  </r>
  <r>
    <n v="198133"/>
    <d v="2021-06-21T14:46:17"/>
    <n v="109845"/>
    <x v="1142"/>
    <s v="UTC+5"/>
    <n v="5"/>
    <n v="-2"/>
    <x v="54532"/>
    <x v="3"/>
    <x v="0"/>
  </r>
  <r>
    <n v="198131"/>
    <d v="2021-06-21T14:42:13"/>
    <n v="38065"/>
    <x v="8"/>
    <s v="UTC+2"/>
    <n v="2"/>
    <n v="1"/>
    <x v="54416"/>
    <x v="1"/>
    <x v="0"/>
  </r>
  <r>
    <n v="198128"/>
    <d v="2021-06-21T14:39:53"/>
    <n v="231937"/>
    <x v="56"/>
    <s v="UTC+2"/>
    <n v="2"/>
    <n v="1"/>
    <x v="54533"/>
    <x v="1"/>
    <x v="0"/>
  </r>
  <r>
    <n v="198123"/>
    <d v="2021-06-21T14:39:53"/>
    <n v="171641"/>
    <x v="16"/>
    <s v="UTC+2"/>
    <n v="2"/>
    <n v="1"/>
    <x v="54533"/>
    <x v="1"/>
    <x v="0"/>
  </r>
  <r>
    <n v="198119"/>
    <d v="2021-06-21T14:38:08"/>
    <n v="49836"/>
    <x v="510"/>
    <s v="UTC+3"/>
    <n v="3"/>
    <n v="0"/>
    <x v="54534"/>
    <x v="19"/>
    <x v="0"/>
  </r>
  <r>
    <n v="198117"/>
    <d v="2021-06-21T14:37:33"/>
    <n v="18292"/>
    <x v="7"/>
    <s v="UTC+2"/>
    <n v="2"/>
    <n v="1"/>
    <x v="54535"/>
    <x v="1"/>
    <x v="0"/>
  </r>
  <r>
    <n v="198113"/>
    <d v="2021-06-21T14:36:58"/>
    <n v="212244"/>
    <x v="110"/>
    <s v="UTC+1"/>
    <n v="1"/>
    <n v="2"/>
    <x v="54536"/>
    <x v="0"/>
    <x v="0"/>
  </r>
  <r>
    <n v="198112"/>
    <d v="2021-06-21T14:36:23"/>
    <n v="253008"/>
    <x v="2"/>
    <s v="UTC+0"/>
    <n v="0"/>
    <n v="3"/>
    <x v="54424"/>
    <x v="18"/>
    <x v="0"/>
  </r>
  <r>
    <n v="198109"/>
    <d v="2021-06-21T14:36:23"/>
    <n v="197724"/>
    <x v="3551"/>
    <s v="UTC+4"/>
    <n v="4"/>
    <n v="-1"/>
    <x v="54537"/>
    <x v="20"/>
    <x v="0"/>
  </r>
  <r>
    <n v="198108"/>
    <d v="2021-06-21T14:35:13"/>
    <n v="4737"/>
    <x v="76"/>
    <s v="UTC+2"/>
    <n v="2"/>
    <n v="1"/>
    <x v="54538"/>
    <x v="1"/>
    <x v="0"/>
  </r>
  <r>
    <n v="198103"/>
    <d v="2021-06-21T14:33:28"/>
    <n v="332561"/>
    <x v="98"/>
    <s v="UTC+3"/>
    <n v="3"/>
    <n v="0"/>
    <x v="54426"/>
    <x v="19"/>
    <x v="0"/>
  </r>
  <r>
    <n v="198099"/>
    <d v="2021-06-21T14:32:19"/>
    <n v="144633"/>
    <x v="292"/>
    <s v="UTC+1"/>
    <n v="1"/>
    <n v="2"/>
    <x v="54539"/>
    <x v="0"/>
    <x v="0"/>
  </r>
  <r>
    <n v="198094"/>
    <d v="2021-06-21T14:31:09"/>
    <n v="151949"/>
    <x v="18"/>
    <s v="UTC+3"/>
    <n v="3"/>
    <n v="0"/>
    <x v="54540"/>
    <x v="19"/>
    <x v="0"/>
  </r>
  <r>
    <n v="198092"/>
    <d v="2021-06-21T14:31:09"/>
    <n v="81244"/>
    <x v="4337"/>
    <s v="UTC+3"/>
    <n v="3"/>
    <n v="0"/>
    <x v="54540"/>
    <x v="19"/>
    <x v="0"/>
  </r>
  <r>
    <n v="198088"/>
    <d v="2021-06-21T14:29:59"/>
    <n v="173847"/>
    <x v="750"/>
    <s v="UTC+1"/>
    <n v="1"/>
    <n v="2"/>
    <x v="54541"/>
    <x v="0"/>
    <x v="0"/>
  </r>
  <r>
    <n v="198087"/>
    <d v="2021-06-21T14:29:24"/>
    <n v="98530"/>
    <x v="75"/>
    <s v="UTC+0"/>
    <n v="0"/>
    <n v="3"/>
    <x v="54325"/>
    <x v="18"/>
    <x v="0"/>
  </r>
  <r>
    <n v="198083"/>
    <d v="2021-06-21T14:27:39"/>
    <n v="343095"/>
    <x v="537"/>
    <s v="UTC+1"/>
    <n v="1"/>
    <n v="2"/>
    <x v="54431"/>
    <x v="0"/>
    <x v="0"/>
  </r>
  <r>
    <n v="198080"/>
    <d v="2021-06-21T14:26:29"/>
    <n v="15308"/>
    <x v="1483"/>
    <s v="UTC+7"/>
    <n v="7"/>
    <n v="-4"/>
    <x v="54542"/>
    <x v="7"/>
    <x v="0"/>
  </r>
  <r>
    <n v="198079"/>
    <d v="2021-06-21T14:24:44"/>
    <n v="53220"/>
    <x v="136"/>
    <s v="UTC+0"/>
    <n v="0"/>
    <n v="3"/>
    <x v="54543"/>
    <x v="18"/>
    <x v="0"/>
  </r>
  <r>
    <n v="198074"/>
    <d v="2021-06-21T14:20:38"/>
    <n v="6585"/>
    <x v="767"/>
    <s v="UTC+2"/>
    <n v="2"/>
    <n v="1"/>
    <x v="54544"/>
    <x v="1"/>
    <x v="0"/>
  </r>
  <r>
    <n v="198073"/>
    <d v="2021-06-21T14:18:55"/>
    <n v="131031"/>
    <x v="16"/>
    <s v="UTC+2"/>
    <n v="2"/>
    <n v="1"/>
    <x v="54545"/>
    <x v="1"/>
    <x v="0"/>
  </r>
  <r>
    <n v="198068"/>
    <d v="2021-06-21T14:18:55"/>
    <n v="99614"/>
    <x v="1543"/>
    <s v="UTC+2"/>
    <n v="2"/>
    <n v="1"/>
    <x v="54545"/>
    <x v="1"/>
    <x v="0"/>
  </r>
  <r>
    <n v="198067"/>
    <d v="2021-06-21T14:18:20"/>
    <n v="253879"/>
    <x v="648"/>
    <s v="UTC+1"/>
    <n v="1"/>
    <n v="2"/>
    <x v="54436"/>
    <x v="0"/>
    <x v="0"/>
  </r>
  <r>
    <n v="198066"/>
    <d v="2021-06-21T14:14:15"/>
    <n v="233924"/>
    <x v="62"/>
    <s v="UTC+2"/>
    <n v="2"/>
    <n v="1"/>
    <x v="54546"/>
    <x v="1"/>
    <x v="0"/>
  </r>
  <r>
    <n v="198063"/>
    <d v="2021-06-21T14:13:40"/>
    <n v="244838"/>
    <x v="56"/>
    <s v="UTC+1"/>
    <n v="1"/>
    <n v="2"/>
    <x v="54440"/>
    <x v="0"/>
    <x v="0"/>
  </r>
  <r>
    <n v="198060"/>
    <d v="2021-06-21T14:13:05"/>
    <n v="85281"/>
    <x v="66"/>
    <s v="UTC+8"/>
    <n v="8"/>
    <n v="-5"/>
    <x v="54547"/>
    <x v="4"/>
    <x v="0"/>
  </r>
  <r>
    <n v="198059"/>
    <d v="2021-06-21T14:11:20"/>
    <n v="94293"/>
    <x v="168"/>
    <s v="UTC+1"/>
    <n v="1"/>
    <n v="2"/>
    <x v="54548"/>
    <x v="0"/>
    <x v="0"/>
  </r>
  <r>
    <n v="198056"/>
    <d v="2021-06-21T14:10:10"/>
    <n v="239494"/>
    <x v="505"/>
    <s v="UTC+3"/>
    <n v="3"/>
    <n v="0"/>
    <x v="54444"/>
    <x v="19"/>
    <x v="0"/>
  </r>
  <r>
    <n v="198053"/>
    <d v="2021-06-21T14:09:00"/>
    <n v="239527"/>
    <x v="2270"/>
    <s v="UTC+5"/>
    <n v="5"/>
    <n v="-2"/>
    <x v="54549"/>
    <x v="3"/>
    <x v="0"/>
  </r>
  <r>
    <n v="198049"/>
    <d v="2021-06-21T14:08:26"/>
    <n v="330392"/>
    <x v="242"/>
    <s v="UTC+4"/>
    <n v="4"/>
    <n v="-1"/>
    <x v="54550"/>
    <x v="20"/>
    <x v="0"/>
  </r>
  <r>
    <n v="198044"/>
    <d v="2021-06-21T14:08:26"/>
    <n v="69497"/>
    <x v="18"/>
    <s v="UTC+4"/>
    <n v="4"/>
    <n v="-1"/>
    <x v="54550"/>
    <x v="20"/>
    <x v="0"/>
  </r>
  <r>
    <n v="198043"/>
    <d v="2021-06-21T14:07:51"/>
    <n v="24196"/>
    <x v="56"/>
    <s v="UTC+3"/>
    <n v="3"/>
    <n v="0"/>
    <x v="54551"/>
    <x v="19"/>
    <x v="0"/>
  </r>
  <r>
    <n v="198039"/>
    <d v="2021-06-21T14:07:16"/>
    <n v="137543"/>
    <x v="2069"/>
    <s v="UTC+2"/>
    <n v="2"/>
    <n v="1"/>
    <x v="54552"/>
    <x v="1"/>
    <x v="0"/>
  </r>
  <r>
    <n v="198038"/>
    <d v="2021-06-21T14:07:16"/>
    <n v="103669"/>
    <x v="224"/>
    <s v="UTC+2"/>
    <n v="2"/>
    <n v="1"/>
    <x v="54552"/>
    <x v="1"/>
    <x v="0"/>
  </r>
  <r>
    <n v="198037"/>
    <d v="2021-06-21T14:02:36"/>
    <n v="20938"/>
    <x v="55"/>
    <s v="UTC+2"/>
    <n v="2"/>
    <n v="1"/>
    <x v="54553"/>
    <x v="1"/>
    <x v="0"/>
  </r>
  <r>
    <n v="198034"/>
    <d v="2021-06-21T14:02:01"/>
    <n v="159374"/>
    <x v="123"/>
    <s v="UTC+1"/>
    <n v="1"/>
    <n v="2"/>
    <x v="54554"/>
    <x v="0"/>
    <x v="0"/>
  </r>
  <r>
    <n v="198032"/>
    <d v="2021-06-21T14:00:16"/>
    <n v="56430"/>
    <x v="4501"/>
    <s v="UTC+2"/>
    <n v="2"/>
    <n v="1"/>
    <x v="54555"/>
    <x v="1"/>
    <x v="0"/>
  </r>
  <r>
    <n v="198028"/>
    <d v="2021-06-21T13:57:21"/>
    <n v="116803"/>
    <x v="291"/>
    <s v="UTC+1"/>
    <n v="1"/>
    <n v="2"/>
    <x v="54453"/>
    <x v="1"/>
    <x v="0"/>
  </r>
  <r>
    <n v="198023"/>
    <d v="2021-06-21T13:56:12"/>
    <n v="252017"/>
    <x v="1311"/>
    <s v="UTC+7"/>
    <n v="7"/>
    <n v="-4"/>
    <x v="54556"/>
    <x v="4"/>
    <x v="0"/>
  </r>
  <r>
    <n v="198021"/>
    <d v="2021-06-21T13:56:12"/>
    <n v="237474"/>
    <x v="380"/>
    <s v="UTC+3"/>
    <n v="3"/>
    <n v="0"/>
    <x v="54557"/>
    <x v="20"/>
    <x v="0"/>
  </r>
  <r>
    <n v="198017"/>
    <d v="2021-06-21T13:56:12"/>
    <n v="137473"/>
    <x v="63"/>
    <s v="UTC+3"/>
    <n v="3"/>
    <n v="0"/>
    <x v="54557"/>
    <x v="20"/>
    <x v="0"/>
  </r>
  <r>
    <n v="198014"/>
    <d v="2021-06-21T13:55:37"/>
    <n v="265201"/>
    <x v="212"/>
    <s v="UTC+2"/>
    <n v="2"/>
    <n v="1"/>
    <x v="54354"/>
    <x v="19"/>
    <x v="0"/>
  </r>
  <r>
    <n v="198010"/>
    <d v="2021-06-21T13:55:37"/>
    <n v="67680"/>
    <x v="43"/>
    <s v="UTC+2"/>
    <n v="2"/>
    <n v="1"/>
    <x v="54354"/>
    <x v="19"/>
    <x v="0"/>
  </r>
  <r>
    <n v="198008"/>
    <d v="2021-06-21T13:54:27"/>
    <n v="42150"/>
    <x v="34"/>
    <s v="UTC+4"/>
    <n v="4"/>
    <n v="-1"/>
    <x v="54558"/>
    <x v="3"/>
    <x v="0"/>
  </r>
  <r>
    <n v="198003"/>
    <d v="2021-06-21T13:53:52"/>
    <n v="244641"/>
    <x v="30"/>
    <s v="UTC+3"/>
    <n v="3"/>
    <n v="0"/>
    <x v="54559"/>
    <x v="20"/>
    <x v="0"/>
  </r>
  <r>
    <n v="198001"/>
    <d v="2021-06-21T13:52:07"/>
    <n v="100288"/>
    <x v="1740"/>
    <s v="UTC+0"/>
    <n v="0"/>
    <n v="3"/>
    <x v="54457"/>
    <x v="0"/>
    <x v="0"/>
  </r>
  <r>
    <n v="197997"/>
    <d v="2021-06-21T13:51:32"/>
    <n v="125102"/>
    <x v="467"/>
    <s v="UTC+7"/>
    <n v="7"/>
    <n v="-4"/>
    <x v="54560"/>
    <x v="4"/>
    <x v="0"/>
  </r>
  <r>
    <n v="197993"/>
    <d v="2021-06-21T13:51:22"/>
    <n v="327581"/>
    <x v="1988"/>
    <s v="UTC+1"/>
    <n v="1"/>
    <n v="2"/>
    <x v="54561"/>
    <x v="1"/>
    <x v="0"/>
  </r>
  <r>
    <n v="197991"/>
    <d v="2021-06-21T13:49:47"/>
    <n v="152849"/>
    <x v="19"/>
    <s v="UTC+0"/>
    <n v="0"/>
    <n v="3"/>
    <x v="54562"/>
    <x v="0"/>
    <x v="0"/>
  </r>
  <r>
    <n v="197986"/>
    <d v="2021-06-21T13:49:12"/>
    <n v="177268"/>
    <x v="238"/>
    <s v="UTC+3"/>
    <n v="3"/>
    <n v="0"/>
    <x v="54563"/>
    <x v="20"/>
    <x v="0"/>
  </r>
  <r>
    <n v="197984"/>
    <d v="2021-06-21T13:48:37"/>
    <n v="343691"/>
    <x v="493"/>
    <s v="UTC+2"/>
    <n v="2"/>
    <n v="1"/>
    <x v="54459"/>
    <x v="19"/>
    <x v="0"/>
  </r>
  <r>
    <n v="197981"/>
    <d v="2021-06-21T13:48:37"/>
    <n v="284935"/>
    <x v="157"/>
    <s v="UTC+2"/>
    <n v="2"/>
    <n v="1"/>
    <x v="54459"/>
    <x v="19"/>
    <x v="0"/>
  </r>
  <r>
    <n v="197978"/>
    <d v="2021-06-21T13:48:37"/>
    <n v="20052"/>
    <x v="66"/>
    <s v="UTC+2"/>
    <n v="2"/>
    <n v="1"/>
    <x v="54459"/>
    <x v="19"/>
    <x v="0"/>
  </r>
  <r>
    <n v="197973"/>
    <d v="2021-06-21T13:48:02"/>
    <n v="185187"/>
    <x v="17"/>
    <s v="UTC+1"/>
    <n v="1"/>
    <n v="2"/>
    <x v="54462"/>
    <x v="1"/>
    <x v="0"/>
  </r>
  <r>
    <n v="197972"/>
    <d v="2021-06-21T13:44:33"/>
    <n v="139330"/>
    <x v="120"/>
    <s v="UTC+3"/>
    <n v="3"/>
    <n v="0"/>
    <x v="54468"/>
    <x v="20"/>
    <x v="0"/>
  </r>
  <r>
    <n v="197968"/>
    <d v="2021-06-21T13:44:33"/>
    <n v="133683"/>
    <x v="164"/>
    <s v="UTC+3"/>
    <n v="3"/>
    <n v="0"/>
    <x v="54468"/>
    <x v="20"/>
    <x v="0"/>
  </r>
  <r>
    <n v="197967"/>
    <d v="2021-06-21T13:44:33"/>
    <n v="42867"/>
    <x v="43"/>
    <s v="UTC+3"/>
    <n v="3"/>
    <n v="0"/>
    <x v="54468"/>
    <x v="20"/>
    <x v="0"/>
  </r>
  <r>
    <n v="197964"/>
    <d v="2021-06-21T13:43:58"/>
    <n v="316880"/>
    <x v="166"/>
    <s v="UTC+2"/>
    <n v="2"/>
    <n v="1"/>
    <x v="54469"/>
    <x v="19"/>
    <x v="0"/>
  </r>
  <r>
    <n v="197961"/>
    <d v="2021-06-21T13:43:58"/>
    <n v="29630"/>
    <x v="125"/>
    <s v="UTC+6"/>
    <n v="6"/>
    <n v="-3"/>
    <x v="54564"/>
    <x v="7"/>
    <x v="0"/>
  </r>
  <r>
    <n v="197956"/>
    <d v="2021-06-21T13:41:03"/>
    <n v="107459"/>
    <x v="18"/>
    <s v="UTC+1"/>
    <n v="1"/>
    <n v="2"/>
    <x v="54565"/>
    <x v="1"/>
    <x v="0"/>
  </r>
  <r>
    <n v="197953"/>
    <d v="2021-06-21T13:39:18"/>
    <n v="182621"/>
    <x v="1681"/>
    <s v="UTC+2"/>
    <n v="2"/>
    <n v="1"/>
    <x v="54566"/>
    <x v="19"/>
    <x v="0"/>
  </r>
  <r>
    <n v="197948"/>
    <d v="2021-06-21T13:38:43"/>
    <n v="275116"/>
    <x v="34"/>
    <s v="UTC+1"/>
    <n v="1"/>
    <n v="2"/>
    <x v="54567"/>
    <x v="1"/>
    <x v="0"/>
  </r>
  <r>
    <n v="197946"/>
    <d v="2021-06-21T13:38:43"/>
    <n v="160123"/>
    <x v="16"/>
    <s v="UTC+5"/>
    <n v="5"/>
    <n v="-2"/>
    <x v="54568"/>
    <x v="2"/>
    <x v="0"/>
  </r>
  <r>
    <n v="197943"/>
    <d v="2021-06-21T13:38:43"/>
    <n v="118820"/>
    <x v="203"/>
    <s v="UTC+1"/>
    <n v="1"/>
    <n v="2"/>
    <x v="54567"/>
    <x v="1"/>
    <x v="0"/>
  </r>
  <r>
    <n v="197941"/>
    <d v="2021-06-21T13:38:43"/>
    <n v="100833"/>
    <x v="88"/>
    <s v="UTC+1"/>
    <n v="1"/>
    <n v="2"/>
    <x v="54567"/>
    <x v="1"/>
    <x v="0"/>
  </r>
  <r>
    <n v="197936"/>
    <d v="2021-06-21T13:37:33"/>
    <n v="145450"/>
    <x v="2"/>
    <s v="UTC+3"/>
    <n v="3"/>
    <n v="0"/>
    <x v="54569"/>
    <x v="20"/>
    <x v="0"/>
  </r>
  <r>
    <n v="197931"/>
    <d v="2021-06-21T13:36:58"/>
    <n v="171244"/>
    <x v="91"/>
    <s v="UTC+6"/>
    <n v="6"/>
    <n v="-3"/>
    <x v="54570"/>
    <x v="7"/>
    <x v="0"/>
  </r>
  <r>
    <n v="197930"/>
    <d v="2021-06-21T13:36:58"/>
    <n v="142373"/>
    <x v="1746"/>
    <s v="UTC+2"/>
    <n v="2"/>
    <n v="1"/>
    <x v="54571"/>
    <x v="19"/>
    <x v="0"/>
  </r>
  <r>
    <n v="197926"/>
    <d v="2021-06-21T13:35:13"/>
    <n v="267402"/>
    <x v="11"/>
    <s v="UTC+3"/>
    <n v="3"/>
    <n v="0"/>
    <x v="54572"/>
    <x v="20"/>
    <x v="0"/>
  </r>
  <r>
    <n v="197924"/>
    <d v="2021-06-21T13:34:03"/>
    <n v="244616"/>
    <x v="3218"/>
    <s v="UTC+5"/>
    <n v="5"/>
    <n v="-2"/>
    <x v="54573"/>
    <x v="2"/>
    <x v="0"/>
  </r>
  <r>
    <n v="197921"/>
    <d v="2021-06-21T13:33:07"/>
    <n v="40109"/>
    <x v="2082"/>
    <s v="UTC+2"/>
    <n v="2"/>
    <n v="1"/>
    <x v="54574"/>
    <x v="19"/>
    <x v="0"/>
  </r>
  <r>
    <n v="197920"/>
    <d v="2021-06-21T13:32:53"/>
    <n v="273008"/>
    <x v="2"/>
    <s v="UTC+3"/>
    <n v="3"/>
    <n v="0"/>
    <x v="54476"/>
    <x v="20"/>
    <x v="0"/>
  </r>
  <r>
    <n v="197915"/>
    <d v="2021-06-21T13:32:53"/>
    <n v="220982"/>
    <x v="75"/>
    <s v="UTC+3"/>
    <n v="3"/>
    <n v="0"/>
    <x v="54476"/>
    <x v="20"/>
    <x v="0"/>
  </r>
  <r>
    <n v="197914"/>
    <d v="2021-06-21T13:32:19"/>
    <n v="229855"/>
    <x v="1157"/>
    <s v="UTC+6"/>
    <n v="6"/>
    <n v="-3"/>
    <x v="54575"/>
    <x v="7"/>
    <x v="0"/>
  </r>
  <r>
    <n v="197911"/>
    <d v="2021-06-21T13:31:41"/>
    <n v="278845"/>
    <x v="411"/>
    <s v="UTC+2"/>
    <n v="2"/>
    <n v="1"/>
    <x v="54576"/>
    <x v="19"/>
    <x v="0"/>
  </r>
  <r>
    <n v="197907"/>
    <d v="2021-06-21T13:29:24"/>
    <n v="290596"/>
    <x v="539"/>
    <s v="UTC+1"/>
    <n v="1"/>
    <n v="2"/>
    <x v="54479"/>
    <x v="1"/>
    <x v="0"/>
  </r>
  <r>
    <n v="197903"/>
    <d v="2021-06-21T13:28:48"/>
    <n v="27715"/>
    <x v="238"/>
    <s v="UTC+2"/>
    <n v="2"/>
    <n v="1"/>
    <x v="54577"/>
    <x v="19"/>
    <x v="0"/>
  </r>
  <r>
    <n v="197900"/>
    <d v="2021-06-21T13:28:14"/>
    <n v="137209"/>
    <x v="1025"/>
    <s v="UTC+7"/>
    <n v="7"/>
    <n v="-4"/>
    <x v="54578"/>
    <x v="4"/>
    <x v="0"/>
  </r>
  <r>
    <n v="197896"/>
    <d v="2021-06-21T13:27:50"/>
    <n v="270048"/>
    <x v="323"/>
    <s v="UTC+3"/>
    <n v="3"/>
    <n v="0"/>
    <x v="54579"/>
    <x v="20"/>
    <x v="0"/>
  </r>
  <r>
    <n v="197893"/>
    <d v="2021-06-21T13:24:58"/>
    <n v="128903"/>
    <x v="75"/>
    <s v="UTC+0"/>
    <n v="0"/>
    <n v="3"/>
    <x v="54580"/>
    <x v="0"/>
    <x v="0"/>
  </r>
  <r>
    <n v="197890"/>
    <d v="2021-06-21T13:23:34"/>
    <n v="319447"/>
    <x v="1458"/>
    <s v="UTC+3"/>
    <n v="3"/>
    <n v="0"/>
    <x v="54486"/>
    <x v="20"/>
    <x v="0"/>
  </r>
  <r>
    <n v="197888"/>
    <d v="2021-06-21T13:23:31"/>
    <n v="209511"/>
    <x v="2772"/>
    <s v="UTC+0"/>
    <n v="0"/>
    <n v="3"/>
    <x v="54581"/>
    <x v="0"/>
    <x v="0"/>
  </r>
  <r>
    <n v="197886"/>
    <d v="2021-06-21T13:22:24"/>
    <n v="175043"/>
    <x v="98"/>
    <s v="UTC+1"/>
    <n v="1"/>
    <n v="2"/>
    <x v="54489"/>
    <x v="1"/>
    <x v="0"/>
  </r>
  <r>
    <n v="197883"/>
    <d v="2021-06-21T13:21:49"/>
    <n v="119535"/>
    <x v="7"/>
    <s v="UTC+0"/>
    <n v="0"/>
    <n v="3"/>
    <x v="54490"/>
    <x v="0"/>
    <x v="0"/>
  </r>
  <r>
    <n v="197880"/>
    <d v="2021-06-21T13:21:14"/>
    <n v="271540"/>
    <x v="243"/>
    <s v="UTC+7"/>
    <n v="7"/>
    <n v="-4"/>
    <x v="54582"/>
    <x v="4"/>
    <x v="0"/>
  </r>
  <r>
    <n v="197876"/>
    <d v="2021-06-21T13:20:05"/>
    <n v="279523"/>
    <x v="878"/>
    <s v="UTC+5"/>
    <n v="5"/>
    <n v="-2"/>
    <x v="54583"/>
    <x v="2"/>
    <x v="0"/>
  </r>
  <r>
    <n v="197871"/>
    <d v="2021-06-21T13:19:30"/>
    <n v="287866"/>
    <x v="59"/>
    <s v="UTC+0"/>
    <n v="0"/>
    <n v="3"/>
    <x v="54584"/>
    <x v="0"/>
    <x v="0"/>
  </r>
  <r>
    <n v="197868"/>
    <d v="2021-06-21T13:18:20"/>
    <n v="340422"/>
    <x v="30"/>
    <s v="UTC+2"/>
    <n v="2"/>
    <n v="1"/>
    <x v="54585"/>
    <x v="19"/>
    <x v="0"/>
  </r>
  <r>
    <n v="197865"/>
    <d v="2021-06-21T13:17:45"/>
    <n v="269482"/>
    <x v="917"/>
    <s v="UTC+1"/>
    <n v="1"/>
    <n v="2"/>
    <x v="54586"/>
    <x v="1"/>
    <x v="0"/>
  </r>
  <r>
    <n v="197864"/>
    <d v="2021-06-21T13:11:20"/>
    <n v="318948"/>
    <x v="1159"/>
    <s v="UTC+2"/>
    <n v="2"/>
    <n v="1"/>
    <x v="54587"/>
    <x v="19"/>
    <x v="0"/>
  </r>
  <r>
    <n v="197859"/>
    <d v="2021-06-21T13:09:35"/>
    <n v="326055"/>
    <x v="46"/>
    <s v="UTC+7"/>
    <n v="7"/>
    <n v="-4"/>
    <x v="54588"/>
    <x v="4"/>
    <x v="0"/>
  </r>
  <r>
    <n v="197857"/>
    <d v="2021-06-21T13:08:26"/>
    <n v="153641"/>
    <x v="203"/>
    <s v="UTC+5"/>
    <n v="5"/>
    <n v="-2"/>
    <x v="54589"/>
    <x v="2"/>
    <x v="0"/>
  </r>
  <r>
    <n v="197853"/>
    <d v="2021-06-21T13:08:10"/>
    <n v="106640"/>
    <x v="56"/>
    <s v="UTC+1"/>
    <n v="1"/>
    <n v="2"/>
    <x v="54590"/>
    <x v="1"/>
    <x v="0"/>
  </r>
  <r>
    <n v="197851"/>
    <d v="2021-06-21T13:05:46"/>
    <n v="253695"/>
    <x v="1680"/>
    <s v="UTC+2"/>
    <n v="2"/>
    <n v="1"/>
    <x v="54591"/>
    <x v="19"/>
    <x v="0"/>
  </r>
  <r>
    <n v="197847"/>
    <d v="2021-06-21T13:05:31"/>
    <n v="128498"/>
    <x v="3459"/>
    <s v="UTC+4"/>
    <n v="4"/>
    <n v="-1"/>
    <x v="54592"/>
    <x v="3"/>
    <x v="0"/>
  </r>
  <r>
    <n v="197843"/>
    <d v="2021-06-21T13:03:22"/>
    <n v="302207"/>
    <x v="314"/>
    <s v="UTC+0"/>
    <n v="0"/>
    <n v="3"/>
    <x v="54593"/>
    <x v="0"/>
    <x v="0"/>
  </r>
  <r>
    <n v="197841"/>
    <d v="2021-06-21T12:59:41"/>
    <n v="255951"/>
    <x v="301"/>
    <s v="UTC+2"/>
    <n v="2"/>
    <n v="1"/>
    <x v="54515"/>
    <x v="20"/>
    <x v="0"/>
  </r>
  <r>
    <n v="197836"/>
    <d v="2021-06-21T12:57:21"/>
    <n v="347652"/>
    <x v="34"/>
    <s v="UTC+2"/>
    <n v="2"/>
    <n v="1"/>
    <x v="54594"/>
    <x v="20"/>
    <x v="0"/>
  </r>
  <r>
    <n v="197835"/>
    <d v="2021-06-21T12:57:07"/>
    <n v="109182"/>
    <x v="1239"/>
    <s v="UTC+2"/>
    <n v="2"/>
    <n v="1"/>
    <x v="54595"/>
    <x v="20"/>
    <x v="0"/>
  </r>
  <r>
    <n v="197834"/>
    <d v="2021-06-21T12:53:46"/>
    <n v="59985"/>
    <x v="288"/>
    <s v="UTC+1"/>
    <n v="1"/>
    <n v="2"/>
    <x v="54596"/>
    <x v="19"/>
    <x v="0"/>
  </r>
  <r>
    <n v="197832"/>
    <d v="2021-06-21T12:50:57"/>
    <n v="240981"/>
    <x v="212"/>
    <s v="UTC+3"/>
    <n v="3"/>
    <n v="0"/>
    <x v="54597"/>
    <x v="3"/>
    <x v="0"/>
  </r>
  <r>
    <n v="197828"/>
    <d v="2021-06-21T12:50:57"/>
    <n v="26005"/>
    <x v="43"/>
    <s v="UTC+7"/>
    <n v="7"/>
    <n v="-4"/>
    <x v="54598"/>
    <x v="21"/>
    <x v="0"/>
  </r>
  <r>
    <n v="197824"/>
    <d v="2021-06-21T12:50:53"/>
    <n v="191060"/>
    <x v="845"/>
    <s v="UTC+1"/>
    <n v="1"/>
    <n v="2"/>
    <x v="54599"/>
    <x v="19"/>
    <x v="0"/>
  </r>
  <r>
    <n v="197821"/>
    <d v="2021-06-21T12:48:37"/>
    <n v="10145"/>
    <x v="3"/>
    <s v="UTC+7"/>
    <n v="7"/>
    <n v="-4"/>
    <x v="54600"/>
    <x v="21"/>
    <x v="0"/>
  </r>
  <r>
    <n v="197819"/>
    <d v="2021-06-21T12:48:02"/>
    <n v="59508"/>
    <x v="2340"/>
    <s v="UTC+2"/>
    <n v="2"/>
    <n v="1"/>
    <x v="54601"/>
    <x v="20"/>
    <x v="0"/>
  </r>
  <r>
    <n v="197815"/>
    <d v="2021-06-21T12:46:17"/>
    <n v="283675"/>
    <x v="736"/>
    <s v="UTC-1"/>
    <n v="-1"/>
    <n v="4"/>
    <x v="54602"/>
    <x v="0"/>
    <x v="0"/>
  </r>
  <r>
    <n v="197812"/>
    <d v="2021-06-21T12:46:05"/>
    <n v="331470"/>
    <x v="1153"/>
    <s v="UTC+3"/>
    <n v="3"/>
    <n v="0"/>
    <x v="54603"/>
    <x v="3"/>
    <x v="0"/>
  </r>
  <r>
    <n v="197807"/>
    <d v="2021-06-21T12:45:07"/>
    <n v="105909"/>
    <x v="7"/>
    <s v="UTC+1"/>
    <n v="1"/>
    <n v="2"/>
    <x v="54604"/>
    <x v="19"/>
    <x v="0"/>
  </r>
  <r>
    <n v="197803"/>
    <d v="2021-06-21T12:43:58"/>
    <n v="156945"/>
    <x v="38"/>
    <s v="UTC+3"/>
    <n v="3"/>
    <n v="0"/>
    <x v="54605"/>
    <x v="3"/>
    <x v="0"/>
  </r>
  <r>
    <n v="197802"/>
    <d v="2021-06-21T12:41:03"/>
    <n v="271482"/>
    <x v="34"/>
    <s v="UTC+2"/>
    <n v="2"/>
    <n v="1"/>
    <x v="54418"/>
    <x v="20"/>
    <x v="0"/>
  </r>
  <r>
    <n v="197799"/>
    <d v="2021-06-21T12:40:28"/>
    <n v="80455"/>
    <x v="246"/>
    <s v="UTC+1"/>
    <n v="1"/>
    <n v="2"/>
    <x v="54606"/>
    <x v="19"/>
    <x v="0"/>
  </r>
  <r>
    <n v="197794"/>
    <d v="2021-06-21T12:39:18"/>
    <n v="311399"/>
    <x v="115"/>
    <s v="UTC+3"/>
    <n v="3"/>
    <n v="0"/>
    <x v="54607"/>
    <x v="3"/>
    <x v="0"/>
  </r>
  <r>
    <n v="197790"/>
    <d v="2021-06-21T12:39:18"/>
    <n v="269789"/>
    <x v="34"/>
    <s v="UTC+3"/>
    <n v="3"/>
    <n v="0"/>
    <x v="54607"/>
    <x v="3"/>
    <x v="0"/>
  </r>
  <r>
    <n v="197789"/>
    <d v="2021-06-21T12:39:18"/>
    <n v="169958"/>
    <x v="59"/>
    <s v="UTC+3"/>
    <n v="3"/>
    <n v="0"/>
    <x v="54607"/>
    <x v="3"/>
    <x v="0"/>
  </r>
  <r>
    <n v="197788"/>
    <d v="2021-06-21T12:39:18"/>
    <n v="86061"/>
    <x v="1996"/>
    <s v="UTC+3"/>
    <n v="3"/>
    <n v="0"/>
    <x v="54607"/>
    <x v="3"/>
    <x v="0"/>
  </r>
  <r>
    <n v="197787"/>
    <d v="2021-06-21T12:37:33"/>
    <n v="162803"/>
    <x v="56"/>
    <s v="UTC+8"/>
    <n v="8"/>
    <n v="-5"/>
    <x v="54608"/>
    <x v="5"/>
    <x v="0"/>
  </r>
  <r>
    <n v="197786"/>
    <d v="2021-06-21T12:36:58"/>
    <n v="114353"/>
    <x v="56"/>
    <s v="UTC+3"/>
    <n v="3"/>
    <n v="0"/>
    <x v="54423"/>
    <x v="3"/>
    <x v="0"/>
  </r>
  <r>
    <n v="197782"/>
    <d v="2021-06-21T12:33:28"/>
    <n v="346862"/>
    <x v="3"/>
    <s v="UTC+1"/>
    <n v="1"/>
    <n v="2"/>
    <x v="54426"/>
    <x v="19"/>
    <x v="0"/>
  </r>
  <r>
    <n v="197781"/>
    <d v="2021-06-21T12:32:53"/>
    <n v="251597"/>
    <x v="874"/>
    <s v="UTC+0"/>
    <n v="0"/>
    <n v="3"/>
    <x v="54609"/>
    <x v="1"/>
    <x v="0"/>
  </r>
  <r>
    <n v="197776"/>
    <d v="2021-06-21T12:31:09"/>
    <n v="60220"/>
    <x v="18"/>
    <s v="UTC+1"/>
    <n v="1"/>
    <n v="2"/>
    <x v="54540"/>
    <x v="19"/>
    <x v="0"/>
  </r>
  <r>
    <n v="197775"/>
    <d v="2021-06-21T12:31:09"/>
    <n v="280496"/>
    <x v="43"/>
    <s v="UTC+5"/>
    <n v="5"/>
    <n v="-2"/>
    <x v="54610"/>
    <x v="7"/>
    <x v="0"/>
  </r>
  <r>
    <n v="197773"/>
    <d v="2021-06-21T12:30:34"/>
    <n v="112070"/>
    <x v="2393"/>
    <s v="UTC+8"/>
    <n v="8"/>
    <n v="-5"/>
    <x v="54611"/>
    <x v="5"/>
    <x v="0"/>
  </r>
  <r>
    <n v="197770"/>
    <d v="2021-06-21T12:28:14"/>
    <n v="66237"/>
    <x v="1762"/>
    <s v="UTC+4"/>
    <n v="4"/>
    <n v="-1"/>
    <x v="54612"/>
    <x v="2"/>
    <x v="0"/>
  </r>
  <r>
    <n v="197765"/>
    <d v="2021-06-21T12:26:29"/>
    <n v="172028"/>
    <x v="7"/>
    <s v="UTC+1"/>
    <n v="1"/>
    <n v="2"/>
    <x v="54328"/>
    <x v="19"/>
    <x v="0"/>
  </r>
  <r>
    <n v="197764"/>
    <d v="2021-06-21T12:22:24"/>
    <n v="165476"/>
    <x v="759"/>
    <s v="UTC+2"/>
    <n v="2"/>
    <n v="1"/>
    <x v="54613"/>
    <x v="20"/>
    <x v="0"/>
  </r>
  <r>
    <n v="197763"/>
    <d v="2021-06-21T12:20:40"/>
    <n v="21019"/>
    <x v="279"/>
    <s v="UTC+3"/>
    <n v="3"/>
    <n v="0"/>
    <x v="54614"/>
    <x v="3"/>
    <x v="0"/>
  </r>
  <r>
    <n v="197762"/>
    <d v="2021-06-21T12:19:30"/>
    <n v="162699"/>
    <x v="17"/>
    <s v="UTC+1"/>
    <n v="1"/>
    <n v="2"/>
    <x v="54615"/>
    <x v="19"/>
    <x v="0"/>
  </r>
  <r>
    <n v="197759"/>
    <d v="2021-06-21T12:17:17"/>
    <n v="319749"/>
    <x v="1338"/>
    <s v="UTC+3"/>
    <n v="3"/>
    <n v="0"/>
    <x v="54616"/>
    <x v="3"/>
    <x v="0"/>
  </r>
  <r>
    <n v="197755"/>
    <d v="2021-06-21T12:17:10"/>
    <n v="93351"/>
    <x v="157"/>
    <s v="UTC+1"/>
    <n v="1"/>
    <n v="2"/>
    <x v="54617"/>
    <x v="19"/>
    <x v="0"/>
  </r>
  <r>
    <n v="197753"/>
    <d v="2021-06-21T12:16:00"/>
    <n v="32086"/>
    <x v="1944"/>
    <s v="UTC+3"/>
    <n v="3"/>
    <n v="0"/>
    <x v="54618"/>
    <x v="3"/>
    <x v="0"/>
  </r>
  <r>
    <n v="197752"/>
    <d v="2021-06-21T12:14:50"/>
    <n v="146910"/>
    <x v="75"/>
    <s v="UTC+1"/>
    <n v="1"/>
    <n v="2"/>
    <x v="54619"/>
    <x v="19"/>
    <x v="0"/>
  </r>
  <r>
    <n v="197747"/>
    <d v="2021-06-21T12:14:24"/>
    <n v="263717"/>
    <x v="288"/>
    <s v="UTC+0"/>
    <n v="0"/>
    <n v="3"/>
    <x v="54620"/>
    <x v="1"/>
    <x v="0"/>
  </r>
  <r>
    <n v="197745"/>
    <d v="2021-06-21T12:13:40"/>
    <n v="138882"/>
    <x v="263"/>
    <s v="UTC+3"/>
    <n v="3"/>
    <n v="0"/>
    <x v="54621"/>
    <x v="3"/>
    <x v="0"/>
  </r>
  <r>
    <n v="197742"/>
    <d v="2021-06-21T12:12:30"/>
    <n v="172170"/>
    <x v="180"/>
    <s v="UTC+9"/>
    <n v="9"/>
    <n v="-6"/>
    <x v="54622"/>
    <x v="22"/>
    <x v="0"/>
  </r>
  <r>
    <n v="197740"/>
    <d v="2021-06-21T12:10:05"/>
    <n v="165096"/>
    <x v="841"/>
    <s v="UTC+0"/>
    <n v="0"/>
    <n v="3"/>
    <x v="54623"/>
    <x v="1"/>
    <x v="0"/>
  </r>
  <r>
    <n v="197738"/>
    <d v="2021-06-21T12:06:06"/>
    <n v="74954"/>
    <x v="356"/>
    <s v="UTC+2"/>
    <n v="2"/>
    <n v="1"/>
    <x v="54624"/>
    <x v="20"/>
    <x v="0"/>
  </r>
  <r>
    <n v="197735"/>
    <d v="2021-06-21T12:04:56"/>
    <n v="284983"/>
    <x v="277"/>
    <s v="UTC+4"/>
    <n v="4"/>
    <n v="-1"/>
    <x v="54625"/>
    <x v="2"/>
    <x v="0"/>
  </r>
  <r>
    <n v="197733"/>
    <d v="2021-06-21T12:02:53"/>
    <n v="122024"/>
    <x v="43"/>
    <s v="UTC+0"/>
    <n v="0"/>
    <n v="3"/>
    <x v="54626"/>
    <x v="1"/>
    <x v="0"/>
  </r>
  <r>
    <n v="197728"/>
    <d v="2021-06-21T12:01:26"/>
    <n v="90218"/>
    <x v="552"/>
    <s v="UTC+2"/>
    <n v="2"/>
    <n v="1"/>
    <x v="54627"/>
    <x v="20"/>
    <x v="0"/>
  </r>
  <r>
    <n v="197724"/>
    <d v="2021-06-21T11:59:06"/>
    <n v="292710"/>
    <x v="42"/>
    <s v="UTC+6"/>
    <n v="6"/>
    <n v="-3"/>
    <x v="54628"/>
    <x v="21"/>
    <x v="0"/>
  </r>
  <r>
    <n v="197721"/>
    <d v="2021-06-21T11:54:27"/>
    <n v="105216"/>
    <x v="421"/>
    <s v="UTC+2"/>
    <n v="2"/>
    <n v="1"/>
    <x v="54558"/>
    <x v="3"/>
    <x v="0"/>
  </r>
  <r>
    <n v="197717"/>
    <d v="2021-06-21T11:50:57"/>
    <n v="88571"/>
    <x v="29"/>
    <s v="UTC+8"/>
    <n v="8"/>
    <n v="-5"/>
    <x v="54629"/>
    <x v="22"/>
    <x v="0"/>
  </r>
  <r>
    <n v="197715"/>
    <d v="2021-06-21T11:50:22"/>
    <n v="69761"/>
    <x v="1569"/>
    <s v="UTC+3"/>
    <n v="3"/>
    <n v="0"/>
    <x v="54630"/>
    <x v="2"/>
    <x v="0"/>
  </r>
  <r>
    <n v="197712"/>
    <d v="2021-06-21T11:49:12"/>
    <n v="109845"/>
    <x v="464"/>
    <s v="UTC+5"/>
    <n v="5"/>
    <n v="-2"/>
    <x v="54631"/>
    <x v="4"/>
    <x v="0"/>
  </r>
  <r>
    <n v="197710"/>
    <d v="2021-06-21T11:43:58"/>
    <n v="224807"/>
    <x v="52"/>
    <s v="UTC+4"/>
    <n v="4"/>
    <n v="-1"/>
    <x v="54564"/>
    <x v="7"/>
    <x v="0"/>
  </r>
  <r>
    <n v="197707"/>
    <d v="2021-06-21T11:43:58"/>
    <n v="130563"/>
    <x v="18"/>
    <s v="UTC+4"/>
    <n v="4"/>
    <n v="-1"/>
    <x v="54564"/>
    <x v="7"/>
    <x v="0"/>
  </r>
  <r>
    <n v="197704"/>
    <d v="2021-06-21T11:43:58"/>
    <n v="92952"/>
    <x v="901"/>
    <s v="UTC+4"/>
    <n v="4"/>
    <n v="-1"/>
    <x v="54564"/>
    <x v="7"/>
    <x v="0"/>
  </r>
  <r>
    <n v="197702"/>
    <d v="2021-06-21T11:42:48"/>
    <n v="320701"/>
    <x v="427"/>
    <s v="UTC+6"/>
    <n v="6"/>
    <n v="-3"/>
    <x v="54632"/>
    <x v="21"/>
    <x v="0"/>
  </r>
  <r>
    <n v="197698"/>
    <d v="2021-06-21T11:41:03"/>
    <n v="39596"/>
    <x v="235"/>
    <s v="UTC+11"/>
    <n v="11"/>
    <n v="-8"/>
    <x v="54633"/>
    <x v="17"/>
    <x v="0"/>
  </r>
  <r>
    <n v="197694"/>
    <d v="2021-06-21T11:39:53"/>
    <n v="203916"/>
    <x v="56"/>
    <s v="UTC+1"/>
    <n v="1"/>
    <n v="2"/>
    <x v="54634"/>
    <x v="20"/>
    <x v="0"/>
  </r>
  <r>
    <n v="197690"/>
    <d v="2021-06-21T11:38:53"/>
    <n v="191226"/>
    <x v="989"/>
    <s v="UTC+7"/>
    <n v="7"/>
    <n v="-4"/>
    <x v="54635"/>
    <x v="5"/>
    <x v="0"/>
  </r>
  <r>
    <n v="197687"/>
    <d v="2021-06-21T11:34:03"/>
    <n v="300035"/>
    <x v="34"/>
    <s v="UTC+3"/>
    <n v="3"/>
    <n v="0"/>
    <x v="54573"/>
    <x v="2"/>
    <x v="0"/>
  </r>
  <r>
    <n v="197682"/>
    <d v="2021-06-21T11:31:44"/>
    <n v="179001"/>
    <x v="490"/>
    <s v="UTC+7"/>
    <n v="7"/>
    <n v="-4"/>
    <x v="54636"/>
    <x v="5"/>
    <x v="0"/>
  </r>
  <r>
    <n v="197681"/>
    <d v="2021-06-21T11:28:49"/>
    <n v="75039"/>
    <x v="91"/>
    <s v="UTC+2"/>
    <n v="2"/>
    <n v="1"/>
    <x v="54637"/>
    <x v="3"/>
    <x v="0"/>
  </r>
  <r>
    <n v="197676"/>
    <d v="2021-06-21T11:25:54"/>
    <n v="148003"/>
    <x v="475"/>
    <s v="UTC+5"/>
    <n v="5"/>
    <n v="-2"/>
    <x v="54638"/>
    <x v="4"/>
    <x v="0"/>
  </r>
  <r>
    <n v="197674"/>
    <d v="2021-06-21T11:24:09"/>
    <n v="195424"/>
    <x v="88"/>
    <s v="UTC+2"/>
    <n v="2"/>
    <n v="1"/>
    <x v="54639"/>
    <x v="3"/>
    <x v="0"/>
  </r>
  <r>
    <n v="197670"/>
    <d v="2021-06-21T11:23:02"/>
    <n v="176007"/>
    <x v="289"/>
    <s v="UTC+1"/>
    <n v="1"/>
    <n v="2"/>
    <x v="54640"/>
    <x v="20"/>
    <x v="0"/>
  </r>
  <r>
    <n v="197665"/>
    <d v="2021-06-21T11:22:24"/>
    <n v="336945"/>
    <x v="428"/>
    <s v="UTC+3"/>
    <n v="3"/>
    <n v="0"/>
    <x v="54641"/>
    <x v="2"/>
    <x v="0"/>
  </r>
  <r>
    <n v="197662"/>
    <d v="2021-06-21T11:22:24"/>
    <n v="292984"/>
    <x v="56"/>
    <s v="UTC+3"/>
    <n v="3"/>
    <n v="0"/>
    <x v="54641"/>
    <x v="2"/>
    <x v="0"/>
  </r>
  <r>
    <n v="197659"/>
    <d v="2021-06-21T11:21:49"/>
    <n v="131289"/>
    <x v="2"/>
    <s v="UTC+6"/>
    <n v="6"/>
    <n v="-3"/>
    <x v="54642"/>
    <x v="21"/>
    <x v="0"/>
  </r>
  <r>
    <n v="197657"/>
    <d v="2021-06-21T11:21:14"/>
    <n v="166027"/>
    <x v="50"/>
    <s v="UTC+1"/>
    <n v="1"/>
    <n v="2"/>
    <x v="54386"/>
    <x v="20"/>
    <x v="0"/>
  </r>
  <r>
    <n v="197654"/>
    <d v="2021-06-21T11:20:05"/>
    <n v="180091"/>
    <x v="2388"/>
    <s v="UTC+3"/>
    <n v="3"/>
    <n v="0"/>
    <x v="54583"/>
    <x v="2"/>
    <x v="0"/>
  </r>
  <r>
    <n v="197653"/>
    <d v="2021-06-21T11:20:05"/>
    <n v="89485"/>
    <x v="2116"/>
    <s v="UTC+3"/>
    <n v="3"/>
    <n v="0"/>
    <x v="54583"/>
    <x v="2"/>
    <x v="0"/>
  </r>
  <r>
    <n v="197651"/>
    <d v="2021-06-21T11:20:05"/>
    <n v="7114"/>
    <x v="98"/>
    <s v="UTC+7"/>
    <n v="7"/>
    <n v="-4"/>
    <x v="54643"/>
    <x v="5"/>
    <x v="0"/>
  </r>
  <r>
    <n v="197647"/>
    <d v="2021-06-21T11:19:41"/>
    <n v="323421"/>
    <x v="291"/>
    <s v="UTC+6"/>
    <n v="6"/>
    <n v="-3"/>
    <x v="54644"/>
    <x v="21"/>
    <x v="0"/>
  </r>
  <r>
    <n v="197645"/>
    <d v="2021-06-21T11:16:35"/>
    <n v="326206"/>
    <x v="34"/>
    <s v="UTC+1"/>
    <n v="1"/>
    <n v="2"/>
    <x v="54645"/>
    <x v="20"/>
    <x v="0"/>
  </r>
  <r>
    <n v="197643"/>
    <d v="2021-06-21T11:16:35"/>
    <n v="314261"/>
    <x v="4005"/>
    <s v="UTC+1"/>
    <n v="1"/>
    <n v="2"/>
    <x v="54645"/>
    <x v="20"/>
    <x v="0"/>
  </r>
  <r>
    <n v="197638"/>
    <d v="2021-06-21T11:16:35"/>
    <n v="150605"/>
    <x v="675"/>
    <s v="UTC+1"/>
    <n v="1"/>
    <n v="2"/>
    <x v="54645"/>
    <x v="20"/>
    <x v="0"/>
  </r>
  <r>
    <n v="197637"/>
    <d v="2021-06-21T11:14:15"/>
    <n v="95344"/>
    <x v="43"/>
    <s v="UTC+1"/>
    <n v="1"/>
    <n v="2"/>
    <x v="54646"/>
    <x v="20"/>
    <x v="0"/>
  </r>
  <r>
    <n v="197636"/>
    <d v="2021-06-21T11:11:55"/>
    <n v="262051"/>
    <x v="717"/>
    <s v="UTC+9"/>
    <n v="9"/>
    <n v="-6"/>
    <x v="54647"/>
    <x v="23"/>
    <x v="0"/>
  </r>
  <r>
    <n v="197633"/>
    <d v="2021-06-21T11:11:55"/>
    <n v="129129"/>
    <x v="56"/>
    <s v="UTC+9"/>
    <n v="9"/>
    <n v="-6"/>
    <x v="54647"/>
    <x v="23"/>
    <x v="0"/>
  </r>
  <r>
    <n v="197629"/>
    <d v="2021-06-21T11:10:10"/>
    <n v="302290"/>
    <x v="3473"/>
    <s v="UTC+2"/>
    <n v="2"/>
    <n v="1"/>
    <x v="54648"/>
    <x v="3"/>
    <x v="0"/>
  </r>
  <r>
    <n v="197624"/>
    <d v="2021-06-21T11:09:00"/>
    <n v="48825"/>
    <x v="62"/>
    <s v="UTC+4"/>
    <n v="4"/>
    <n v="-1"/>
    <x v="54649"/>
    <x v="7"/>
    <x v="0"/>
  </r>
  <r>
    <n v="197622"/>
    <d v="2021-06-21T11:00:29"/>
    <n v="17155"/>
    <x v="657"/>
    <s v="UTC-7"/>
    <n v="-7"/>
    <n v="10"/>
    <x v="54650"/>
    <x v="15"/>
    <x v="0"/>
  </r>
  <r>
    <n v="197620"/>
    <d v="2021-06-21T10:59:06"/>
    <n v="70790"/>
    <x v="276"/>
    <s v="UTC+3"/>
    <n v="3"/>
    <n v="0"/>
    <x v="54651"/>
    <x v="7"/>
    <x v="0"/>
  </r>
  <r>
    <n v="197617"/>
    <d v="2021-06-21T10:58:31"/>
    <n v="117109"/>
    <x v="20"/>
    <s v="UTC+2"/>
    <n v="2"/>
    <n v="1"/>
    <x v="54652"/>
    <x v="2"/>
    <x v="0"/>
  </r>
  <r>
    <n v="197616"/>
    <d v="2021-06-21T10:56:38"/>
    <n v="219819"/>
    <x v="98"/>
    <s v="UTC+0"/>
    <n v="0"/>
    <n v="3"/>
    <x v="54653"/>
    <x v="20"/>
    <x v="0"/>
  </r>
  <r>
    <n v="197613"/>
    <d v="2021-06-21T10:56:12"/>
    <n v="127946"/>
    <x v="1499"/>
    <s v="UTC+6"/>
    <n v="6"/>
    <n v="-3"/>
    <x v="54654"/>
    <x v="5"/>
    <x v="0"/>
  </r>
  <r>
    <n v="197611"/>
    <d v="2021-06-21T10:54:14"/>
    <n v="244838"/>
    <x v="4141"/>
    <s v="UTC+1"/>
    <n v="1"/>
    <n v="2"/>
    <x v="54655"/>
    <x v="3"/>
    <x v="0"/>
  </r>
  <r>
    <n v="197609"/>
    <d v="2021-06-21T10:48:58"/>
    <n v="215626"/>
    <x v="1392"/>
    <s v="UTC+2"/>
    <n v="2"/>
    <n v="1"/>
    <x v="54656"/>
    <x v="2"/>
    <x v="0"/>
  </r>
  <r>
    <n v="197606"/>
    <d v="2021-06-21T10:46:52"/>
    <n v="199291"/>
    <x v="56"/>
    <s v="UTC+6"/>
    <n v="6"/>
    <n v="-3"/>
    <x v="54657"/>
    <x v="5"/>
    <x v="0"/>
  </r>
  <r>
    <n v="197602"/>
    <d v="2021-06-21T10:46:17"/>
    <n v="188827"/>
    <x v="670"/>
    <s v="UTC+5"/>
    <n v="5"/>
    <n v="-2"/>
    <x v="54658"/>
    <x v="21"/>
    <x v="0"/>
  </r>
  <r>
    <n v="197599"/>
    <d v="2021-06-21T10:44:33"/>
    <n v="180203"/>
    <x v="304"/>
    <s v="UTC+2"/>
    <n v="2"/>
    <n v="1"/>
    <x v="54659"/>
    <x v="2"/>
    <x v="0"/>
  </r>
  <r>
    <n v="197594"/>
    <d v="2021-06-21T10:42:13"/>
    <n v="294931"/>
    <x v="91"/>
    <s v="UTC+2"/>
    <n v="2"/>
    <n v="1"/>
    <x v="54660"/>
    <x v="2"/>
    <x v="0"/>
  </r>
  <r>
    <n v="197589"/>
    <d v="2021-06-21T10:36:58"/>
    <n v="20637"/>
    <x v="753"/>
    <s v="UTC+1"/>
    <n v="1"/>
    <n v="2"/>
    <x v="54423"/>
    <x v="3"/>
    <x v="0"/>
  </r>
  <r>
    <n v="197584"/>
    <d v="2021-06-21T10:35:48"/>
    <n v="178679"/>
    <x v="56"/>
    <s v="UTC+7"/>
    <n v="7"/>
    <n v="-4"/>
    <x v="54661"/>
    <x v="22"/>
    <x v="0"/>
  </r>
  <r>
    <n v="197582"/>
    <d v="2021-06-21T10:35:13"/>
    <n v="255355"/>
    <x v="40"/>
    <s v="UTC+2"/>
    <n v="2"/>
    <n v="1"/>
    <x v="54662"/>
    <x v="2"/>
    <x v="0"/>
  </r>
  <r>
    <n v="197580"/>
    <d v="2021-06-21T10:34:38"/>
    <n v="342321"/>
    <x v="23"/>
    <s v="UTC+5"/>
    <n v="5"/>
    <n v="-2"/>
    <x v="54663"/>
    <x v="21"/>
    <x v="0"/>
  </r>
  <r>
    <n v="197575"/>
    <d v="2021-06-21T10:33:28"/>
    <n v="325260"/>
    <x v="2744"/>
    <s v="UTC+7"/>
    <n v="7"/>
    <n v="-4"/>
    <x v="54664"/>
    <x v="22"/>
    <x v="0"/>
  </r>
  <r>
    <n v="197574"/>
    <d v="2021-06-21T10:31:09"/>
    <n v="323200"/>
    <x v="2460"/>
    <s v="UTC+7"/>
    <n v="7"/>
    <n v="-4"/>
    <x v="54665"/>
    <x v="22"/>
    <x v="0"/>
  </r>
  <r>
    <n v="197570"/>
    <d v="2021-06-21T10:28:14"/>
    <n v="318997"/>
    <x v="803"/>
    <s v="UTC+6"/>
    <n v="6"/>
    <n v="-3"/>
    <x v="54666"/>
    <x v="5"/>
    <x v="0"/>
  </r>
  <r>
    <n v="197569"/>
    <d v="2021-06-21T10:22:34"/>
    <n v="237752"/>
    <x v="56"/>
    <s v="UTC+4"/>
    <n v="4"/>
    <n v="-1"/>
    <x v="54667"/>
    <x v="4"/>
    <x v="0"/>
  </r>
  <r>
    <n v="197567"/>
    <d v="2021-06-21T10:18:55"/>
    <n v="311678"/>
    <x v="34"/>
    <s v="UTC+6"/>
    <n v="6"/>
    <n v="-3"/>
    <x v="54668"/>
    <x v="5"/>
    <x v="0"/>
  </r>
  <r>
    <n v="197564"/>
    <d v="2021-06-21T10:18:20"/>
    <n v="62309"/>
    <x v="109"/>
    <s v="UTC+1"/>
    <n v="1"/>
    <n v="2"/>
    <x v="54669"/>
    <x v="3"/>
    <x v="0"/>
  </r>
  <r>
    <n v="197561"/>
    <d v="2021-06-21T10:12:58"/>
    <n v="245926"/>
    <x v="570"/>
    <s v="UTC+2"/>
    <n v="2"/>
    <n v="1"/>
    <x v="54670"/>
    <x v="2"/>
    <x v="0"/>
  </r>
  <r>
    <n v="197557"/>
    <d v="2021-06-21T10:12:30"/>
    <n v="80538"/>
    <x v="98"/>
    <s v="UTC+7"/>
    <n v="7"/>
    <n v="-4"/>
    <x v="54622"/>
    <x v="22"/>
    <x v="0"/>
  </r>
  <r>
    <n v="197553"/>
    <d v="2021-06-21T10:12:29"/>
    <n v="281513"/>
    <x v="189"/>
    <s v="UTC+1"/>
    <n v="1"/>
    <n v="2"/>
    <x v="54671"/>
    <x v="3"/>
    <x v="0"/>
  </r>
  <r>
    <n v="197551"/>
    <d v="2021-06-21T10:11:20"/>
    <n v="281297"/>
    <x v="833"/>
    <s v="UTC+9"/>
    <n v="9"/>
    <n v="-6"/>
    <x v="54672"/>
    <x v="12"/>
    <x v="0"/>
  </r>
  <r>
    <n v="197546"/>
    <d v="2021-06-21T10:11:20"/>
    <n v="68237"/>
    <x v="608"/>
    <s v="UTC+5"/>
    <n v="5"/>
    <n v="-2"/>
    <x v="54673"/>
    <x v="21"/>
    <x v="0"/>
  </r>
  <r>
    <n v="197545"/>
    <d v="2021-06-21T10:10:45"/>
    <n v="158406"/>
    <x v="2948"/>
    <s v="UTC+12"/>
    <n v="12"/>
    <n v="-9"/>
    <x v="54674"/>
    <x v="6"/>
    <x v="0"/>
  </r>
  <r>
    <n v="197543"/>
    <d v="2021-06-21T10:07:51"/>
    <n v="39804"/>
    <x v="517"/>
    <s v="UTC+7"/>
    <n v="7"/>
    <n v="-4"/>
    <x v="54675"/>
    <x v="22"/>
    <x v="0"/>
  </r>
  <r>
    <n v="197539"/>
    <d v="2021-06-21T10:07:16"/>
    <n v="244061"/>
    <x v="34"/>
    <s v="UTC+2"/>
    <n v="2"/>
    <n v="1"/>
    <x v="54676"/>
    <x v="2"/>
    <x v="0"/>
  </r>
  <r>
    <n v="197536"/>
    <d v="2021-06-21T09:57:56"/>
    <n v="114264"/>
    <x v="29"/>
    <s v="UTC+2"/>
    <n v="2"/>
    <n v="1"/>
    <x v="54677"/>
    <x v="7"/>
    <x v="0"/>
  </r>
  <r>
    <n v="197532"/>
    <d v="2021-06-21T09:49:47"/>
    <n v="255979"/>
    <x v="770"/>
    <s v="UTC+12"/>
    <n v="12"/>
    <n v="-9"/>
    <x v="54678"/>
    <x v="9"/>
    <x v="0"/>
  </r>
  <r>
    <n v="197527"/>
    <d v="2021-06-21T09:49:12"/>
    <n v="305911"/>
    <x v="75"/>
    <s v="UTC+7"/>
    <n v="7"/>
    <n v="-4"/>
    <x v="54679"/>
    <x v="23"/>
    <x v="0"/>
  </r>
  <r>
    <n v="197526"/>
    <d v="2021-06-21T09:46:34"/>
    <n v="270488"/>
    <x v="893"/>
    <s v="UTC+1"/>
    <n v="1"/>
    <n v="2"/>
    <x v="54680"/>
    <x v="2"/>
    <x v="0"/>
  </r>
  <r>
    <n v="197523"/>
    <d v="2021-06-21T09:38:53"/>
    <n v="295832"/>
    <x v="1057"/>
    <s v="UTC+6"/>
    <n v="6"/>
    <n v="-3"/>
    <x v="54681"/>
    <x v="22"/>
    <x v="0"/>
  </r>
  <r>
    <n v="197521"/>
    <d v="2021-06-21T09:38:53"/>
    <n v="111525"/>
    <x v="201"/>
    <s v="UTC+0"/>
    <n v="0"/>
    <n v="3"/>
    <x v="54682"/>
    <x v="3"/>
    <x v="0"/>
  </r>
  <r>
    <n v="197520"/>
    <d v="2021-06-21T09:38:08"/>
    <n v="165697"/>
    <x v="56"/>
    <s v="UTC+4"/>
    <n v="4"/>
    <n v="-1"/>
    <x v="54683"/>
    <x v="21"/>
    <x v="0"/>
  </r>
  <r>
    <n v="197516"/>
    <d v="2021-06-21T09:33:28"/>
    <n v="13270"/>
    <x v="46"/>
    <s v="UTC+0"/>
    <n v="0"/>
    <n v="3"/>
    <x v="54684"/>
    <x v="3"/>
    <x v="0"/>
  </r>
  <r>
    <n v="197513"/>
    <d v="2021-06-21T09:25:54"/>
    <n v="337195"/>
    <x v="2"/>
    <s v="UTC+3"/>
    <n v="3"/>
    <n v="0"/>
    <x v="54638"/>
    <x v="4"/>
    <x v="0"/>
  </r>
  <r>
    <n v="197512"/>
    <d v="2021-06-21T09:22:34"/>
    <n v="281939"/>
    <x v="9"/>
    <s v="UTC+2"/>
    <n v="2"/>
    <n v="1"/>
    <x v="54685"/>
    <x v="7"/>
    <x v="0"/>
  </r>
  <r>
    <n v="197511"/>
    <d v="2021-06-21T09:20:40"/>
    <n v="47527"/>
    <x v="659"/>
    <s v="UTC+2"/>
    <n v="2"/>
    <n v="1"/>
    <x v="54686"/>
    <x v="7"/>
    <x v="0"/>
  </r>
  <r>
    <n v="197507"/>
    <d v="2021-06-21T09:19:30"/>
    <n v="124657"/>
    <x v="431"/>
    <s v="UTC+8"/>
    <n v="8"/>
    <n v="-5"/>
    <x v="54687"/>
    <x v="12"/>
    <x v="0"/>
  </r>
  <r>
    <n v="197506"/>
    <d v="2021-06-21T09:16:35"/>
    <n v="21624"/>
    <x v="1811"/>
    <s v="UTC+3"/>
    <n v="3"/>
    <n v="0"/>
    <x v="54688"/>
    <x v="4"/>
    <x v="0"/>
  </r>
  <r>
    <n v="197505"/>
    <d v="2021-06-21T09:16:00"/>
    <n v="303643"/>
    <x v="645"/>
    <s v="UTC+10"/>
    <n v="10"/>
    <n v="-7"/>
    <x v="54689"/>
    <x v="8"/>
    <x v="0"/>
  </r>
  <r>
    <n v="197503"/>
    <d v="2021-06-21T09:09:00"/>
    <n v="143917"/>
    <x v="138"/>
    <s v="UTC+2"/>
    <n v="2"/>
    <n v="1"/>
    <x v="54649"/>
    <x v="7"/>
    <x v="0"/>
  </r>
  <r>
    <n v="197502"/>
    <d v="2021-06-21T09:07:51"/>
    <n v="197724"/>
    <x v="159"/>
    <s v="UTC+4"/>
    <n v="4"/>
    <n v="-1"/>
    <x v="54690"/>
    <x v="21"/>
    <x v="0"/>
  </r>
  <r>
    <n v="197499"/>
    <d v="2021-06-21T09:05:17"/>
    <n v="185969"/>
    <x v="1150"/>
    <s v="UTC+2"/>
    <n v="2"/>
    <n v="1"/>
    <x v="54691"/>
    <x v="7"/>
    <x v="0"/>
  </r>
  <r>
    <n v="197497"/>
    <d v="2021-06-21T09:00:29"/>
    <n v="261055"/>
    <x v="1203"/>
    <s v="UTC+1"/>
    <n v="1"/>
    <n v="2"/>
    <x v="54692"/>
    <x v="2"/>
    <x v="0"/>
  </r>
  <r>
    <n v="197492"/>
    <d v="2021-06-21T08:59:41"/>
    <n v="291173"/>
    <x v="506"/>
    <s v="UTC+6"/>
    <n v="6"/>
    <n v="-3"/>
    <x v="54693"/>
    <x v="23"/>
    <x v="0"/>
  </r>
  <r>
    <n v="197491"/>
    <d v="2021-06-21T08:59:31"/>
    <n v="36203"/>
    <x v="380"/>
    <s v="UTC+2"/>
    <n v="2"/>
    <n v="1"/>
    <x v="54694"/>
    <x v="4"/>
    <x v="0"/>
  </r>
  <r>
    <n v="197490"/>
    <d v="2021-06-21T08:55:37"/>
    <n v="334448"/>
    <x v="753"/>
    <s v="UTC+7"/>
    <n v="7"/>
    <n v="-4"/>
    <x v="54695"/>
    <x v="12"/>
    <x v="0"/>
  </r>
  <r>
    <n v="197489"/>
    <d v="2021-06-21T08:52:42"/>
    <n v="115546"/>
    <x v="50"/>
    <s v="UTC+2"/>
    <n v="2"/>
    <n v="1"/>
    <x v="54696"/>
    <x v="4"/>
    <x v="0"/>
  </r>
  <r>
    <n v="197485"/>
    <d v="2021-06-21T08:52:07"/>
    <n v="202580"/>
    <x v="2694"/>
    <s v="UTC+9"/>
    <n v="9"/>
    <n v="-6"/>
    <x v="54697"/>
    <x v="8"/>
    <x v="0"/>
  </r>
  <r>
    <n v="197480"/>
    <d v="2021-06-21T08:46:52"/>
    <n v="270380"/>
    <x v="34"/>
    <s v="UTC+4"/>
    <n v="4"/>
    <n v="-1"/>
    <x v="54657"/>
    <x v="5"/>
    <x v="0"/>
  </r>
  <r>
    <n v="197477"/>
    <d v="2021-06-21T08:38:53"/>
    <n v="99809"/>
    <x v="242"/>
    <s v="UTC+1"/>
    <n v="1"/>
    <n v="2"/>
    <x v="54698"/>
    <x v="7"/>
    <x v="0"/>
  </r>
  <r>
    <n v="197474"/>
    <d v="2021-06-21T08:38:08"/>
    <n v="101355"/>
    <x v="100"/>
    <s v="UTC+9"/>
    <n v="9"/>
    <n v="-6"/>
    <x v="54699"/>
    <x v="8"/>
    <x v="0"/>
  </r>
  <r>
    <n v="197472"/>
    <d v="2021-06-21T08:29:24"/>
    <n v="16134"/>
    <x v="17"/>
    <s v="UTC+2"/>
    <n v="2"/>
    <n v="1"/>
    <x v="54700"/>
    <x v="4"/>
    <x v="0"/>
  </r>
  <r>
    <n v="197469"/>
    <d v="2021-06-21T08:25:54"/>
    <n v="31213"/>
    <x v="98"/>
    <s v="UTC+0"/>
    <n v="0"/>
    <n v="3"/>
    <x v="54701"/>
    <x v="2"/>
    <x v="0"/>
  </r>
  <r>
    <n v="197468"/>
    <d v="2021-06-21T08:22:59"/>
    <n v="5806"/>
    <x v="56"/>
    <s v="UTC+7"/>
    <n v="7"/>
    <n v="-4"/>
    <x v="54702"/>
    <x v="12"/>
    <x v="0"/>
  </r>
  <r>
    <n v="197467"/>
    <d v="2021-06-21T08:22:59"/>
    <n v="164677"/>
    <x v="2740"/>
    <s v="UTC+3"/>
    <n v="3"/>
    <n v="0"/>
    <x v="54703"/>
    <x v="21"/>
    <x v="0"/>
  </r>
  <r>
    <n v="197464"/>
    <d v="2021-06-21T08:17:10"/>
    <n v="94832"/>
    <x v="0"/>
    <s v="UTC+9"/>
    <n v="9"/>
    <n v="-6"/>
    <x v="54704"/>
    <x v="8"/>
    <x v="0"/>
  </r>
  <r>
    <n v="197462"/>
    <d v="2021-06-21T08:10:05"/>
    <n v="256637"/>
    <x v="382"/>
    <s v="UTC+1"/>
    <n v="1"/>
    <n v="2"/>
    <x v="54705"/>
    <x v="7"/>
    <x v="0"/>
  </r>
  <r>
    <n v="197457"/>
    <d v="2021-06-21T08:06:43"/>
    <n v="179868"/>
    <x v="35"/>
    <s v="UTC+3"/>
    <n v="3"/>
    <n v="0"/>
    <x v="54706"/>
    <x v="21"/>
    <x v="0"/>
  </r>
  <r>
    <n v="197453"/>
    <d v="2021-06-21T07:56:47"/>
    <n v="246429"/>
    <x v="1609"/>
    <s v="UTC+2"/>
    <n v="2"/>
    <n v="1"/>
    <x v="54707"/>
    <x v="21"/>
    <x v="0"/>
  </r>
  <r>
    <n v="197451"/>
    <d v="2021-06-21T07:56:38"/>
    <n v="348442"/>
    <x v="325"/>
    <s v="UTC+0"/>
    <n v="0"/>
    <n v="3"/>
    <x v="54708"/>
    <x v="7"/>
    <x v="0"/>
  </r>
  <r>
    <n v="197446"/>
    <d v="2021-06-21T07:46:34"/>
    <n v="75117"/>
    <x v="138"/>
    <s v="UTC+0"/>
    <n v="0"/>
    <n v="3"/>
    <x v="54709"/>
    <x v="7"/>
    <x v="0"/>
  </r>
  <r>
    <n v="197442"/>
    <d v="2021-06-21T07:39:53"/>
    <n v="166123"/>
    <x v="18"/>
    <s v="UTC+9"/>
    <n v="9"/>
    <n v="-6"/>
    <x v="54710"/>
    <x v="6"/>
    <x v="0"/>
  </r>
  <r>
    <n v="197437"/>
    <d v="2021-06-21T07:34:03"/>
    <n v="200575"/>
    <x v="686"/>
    <s v="UTC+3"/>
    <n v="3"/>
    <n v="0"/>
    <x v="54711"/>
    <x v="5"/>
    <x v="0"/>
  </r>
  <r>
    <n v="197435"/>
    <d v="2021-06-21T07:15:22"/>
    <n v="327137"/>
    <x v="300"/>
    <s v="UTC+1"/>
    <n v="1"/>
    <n v="2"/>
    <x v="54712"/>
    <x v="4"/>
    <x v="0"/>
  </r>
  <r>
    <n v="197432"/>
    <d v="2021-06-21T07:08:26"/>
    <n v="241542"/>
    <x v="3487"/>
    <s v="UTC+3"/>
    <n v="3"/>
    <n v="0"/>
    <x v="54713"/>
    <x v="5"/>
    <x v="0"/>
  </r>
  <r>
    <n v="197428"/>
    <d v="2021-06-21T06:53:52"/>
    <n v="85393"/>
    <x v="1567"/>
    <s v="UTC-6"/>
    <n v="-6"/>
    <n v="9"/>
    <x v="54522"/>
    <x v="1"/>
    <x v="0"/>
  </r>
  <r>
    <n v="197424"/>
    <d v="2021-06-21T06:46:52"/>
    <n v="69597"/>
    <x v="992"/>
    <s v="UTC+10"/>
    <n v="10"/>
    <n v="-7"/>
    <x v="54714"/>
    <x v="10"/>
    <x v="1"/>
  </r>
  <r>
    <n v="197421"/>
    <d v="2021-06-21T06:39:22"/>
    <n v="331465"/>
    <x v="43"/>
    <s v="UTC+1"/>
    <n v="1"/>
    <n v="2"/>
    <x v="54715"/>
    <x v="21"/>
    <x v="0"/>
  </r>
  <r>
    <n v="197420"/>
    <d v="2021-06-21T06:39:22"/>
    <n v="231956"/>
    <x v="35"/>
    <s v="UTC+1"/>
    <n v="1"/>
    <n v="2"/>
    <x v="54715"/>
    <x v="21"/>
    <x v="0"/>
  </r>
  <r>
    <n v="197416"/>
    <d v="2021-06-21T06:33:07"/>
    <n v="77069"/>
    <x v="34"/>
    <s v="UTC+0"/>
    <n v="0"/>
    <n v="3"/>
    <x v="54716"/>
    <x v="4"/>
    <x v="0"/>
  </r>
  <r>
    <n v="197412"/>
    <d v="2021-06-21T06:29:59"/>
    <n v="239008"/>
    <x v="9"/>
    <s v="UTC+5"/>
    <n v="5"/>
    <n v="-2"/>
    <x v="54717"/>
    <x v="12"/>
    <x v="0"/>
  </r>
  <r>
    <n v="197410"/>
    <d v="2021-06-21T06:27:04"/>
    <n v="176198"/>
    <x v="76"/>
    <s v="UTC+12"/>
    <n v="12"/>
    <n v="-9"/>
    <x v="54718"/>
    <x v="15"/>
    <x v="1"/>
  </r>
  <r>
    <n v="197409"/>
    <d v="2021-06-21T06:08:26"/>
    <n v="230350"/>
    <x v="63"/>
    <s v="UTC-8"/>
    <n v="-8"/>
    <n v="11"/>
    <x v="54719"/>
    <x v="18"/>
    <x v="0"/>
  </r>
  <r>
    <n v="197408"/>
    <d v="2021-06-21T06:03:46"/>
    <n v="298694"/>
    <x v="75"/>
    <s v="UTC-8"/>
    <n v="-8"/>
    <n v="11"/>
    <x v="54448"/>
    <x v="18"/>
    <x v="0"/>
  </r>
  <r>
    <n v="197403"/>
    <d v="2021-06-21T05:59:06"/>
    <n v="289561"/>
    <x v="431"/>
    <s v="UTC-8"/>
    <n v="-8"/>
    <n v="11"/>
    <x v="54452"/>
    <x v="0"/>
    <x v="0"/>
  </r>
  <r>
    <n v="197398"/>
    <d v="2021-06-21T05:56:47"/>
    <n v="321096"/>
    <x v="2504"/>
    <s v="UTC-4"/>
    <n v="-4"/>
    <n v="7"/>
    <x v="54720"/>
    <x v="3"/>
    <x v="0"/>
  </r>
  <r>
    <n v="197396"/>
    <d v="2021-06-21T05:53:52"/>
    <n v="278426"/>
    <x v="91"/>
    <s v="UTC+11"/>
    <n v="11"/>
    <n v="-8"/>
    <x v="54721"/>
    <x v="15"/>
    <x v="1"/>
  </r>
  <r>
    <n v="197393"/>
    <d v="2021-06-21T05:53:46"/>
    <n v="181511"/>
    <x v="3047"/>
    <s v="UTC+2"/>
    <n v="2"/>
    <n v="1"/>
    <x v="54722"/>
    <x v="22"/>
    <x v="0"/>
  </r>
  <r>
    <n v="197391"/>
    <d v="2021-06-21T05:37:33"/>
    <n v="328469"/>
    <x v="34"/>
    <s v="UTC-9"/>
    <n v="-9"/>
    <n v="12"/>
    <x v="54371"/>
    <x v="18"/>
    <x v="0"/>
  </r>
  <r>
    <n v="197389"/>
    <d v="2021-06-21T05:37:33"/>
    <n v="105459"/>
    <x v="109"/>
    <s v="UTC+7"/>
    <n v="7"/>
    <n v="-4"/>
    <x v="54723"/>
    <x v="6"/>
    <x v="0"/>
  </r>
  <r>
    <n v="197388"/>
    <d v="2021-06-21T05:34:05"/>
    <n v="315202"/>
    <x v="267"/>
    <s v="UTC+0"/>
    <n v="0"/>
    <n v="3"/>
    <x v="54724"/>
    <x v="21"/>
    <x v="0"/>
  </r>
  <r>
    <n v="197386"/>
    <d v="2021-06-21T05:33:07"/>
    <n v="188353"/>
    <x v="670"/>
    <s v="UTC-5"/>
    <n v="-5"/>
    <n v="8"/>
    <x v="54725"/>
    <x v="20"/>
    <x v="0"/>
  </r>
  <r>
    <n v="197382"/>
    <d v="2021-06-21T05:30:14"/>
    <n v="27738"/>
    <x v="63"/>
    <s v="UTC+1"/>
    <n v="1"/>
    <n v="2"/>
    <x v="54726"/>
    <x v="5"/>
    <x v="0"/>
  </r>
  <r>
    <n v="197380"/>
    <d v="2021-06-21T05:27:04"/>
    <n v="184629"/>
    <x v="43"/>
    <s v="UTC+9"/>
    <n v="9"/>
    <n v="-6"/>
    <x v="54727"/>
    <x v="10"/>
    <x v="1"/>
  </r>
  <r>
    <n v="197375"/>
    <d v="2021-06-21T05:18:43"/>
    <n v="2235"/>
    <x v="141"/>
    <s v="UTC+1"/>
    <n v="1"/>
    <n v="2"/>
    <x v="54728"/>
    <x v="5"/>
    <x v="0"/>
  </r>
  <r>
    <n v="197372"/>
    <d v="2021-06-21T05:17:10"/>
    <n v="43887"/>
    <x v="240"/>
    <s v="UTC-8"/>
    <n v="-8"/>
    <n v="11"/>
    <x v="54729"/>
    <x v="0"/>
    <x v="0"/>
  </r>
  <r>
    <n v="197371"/>
    <d v="2021-06-21T05:14:53"/>
    <n v="103067"/>
    <x v="56"/>
    <s v="UTC+2"/>
    <n v="2"/>
    <n v="1"/>
    <x v="54730"/>
    <x v="22"/>
    <x v="0"/>
  </r>
  <r>
    <n v="197369"/>
    <d v="2021-06-21T05:14:50"/>
    <n v="40102"/>
    <x v="226"/>
    <s v="UTC+8"/>
    <n v="8"/>
    <n v="-5"/>
    <x v="54731"/>
    <x v="9"/>
    <x v="0"/>
  </r>
  <r>
    <n v="197366"/>
    <d v="2021-06-21T05:13:55"/>
    <n v="348121"/>
    <x v="16"/>
    <s v="UTC+0"/>
    <n v="0"/>
    <n v="3"/>
    <x v="54732"/>
    <x v="21"/>
    <x v="0"/>
  </r>
  <r>
    <n v="197363"/>
    <d v="2021-06-21T05:09:00"/>
    <n v="158586"/>
    <x v="3536"/>
    <s v="UTC-6"/>
    <n v="-6"/>
    <n v="9"/>
    <x v="54503"/>
    <x v="19"/>
    <x v="0"/>
  </r>
  <r>
    <n v="197358"/>
    <d v="2021-06-21T05:00:51"/>
    <n v="244794"/>
    <x v="1688"/>
    <s v="UTC-8"/>
    <n v="-8"/>
    <n v="11"/>
    <x v="54514"/>
    <x v="0"/>
    <x v="0"/>
  </r>
  <r>
    <n v="197356"/>
    <d v="2021-06-21T04:49:47"/>
    <n v="302885"/>
    <x v="271"/>
    <s v="UTC+9"/>
    <n v="9"/>
    <n v="-6"/>
    <x v="54733"/>
    <x v="14"/>
    <x v="1"/>
  </r>
  <r>
    <n v="197354"/>
    <d v="2021-06-21T04:47:27"/>
    <n v="127290"/>
    <x v="568"/>
    <s v="UTC-7"/>
    <n v="-7"/>
    <n v="10"/>
    <x v="54734"/>
    <x v="19"/>
    <x v="0"/>
  </r>
  <r>
    <n v="197353"/>
    <d v="2021-06-21T04:44:33"/>
    <n v="249317"/>
    <x v="91"/>
    <s v="UTC+12"/>
    <n v="12"/>
    <n v="-9"/>
    <x v="54735"/>
    <x v="16"/>
    <x v="1"/>
  </r>
  <r>
    <n v="197349"/>
    <d v="2021-06-21T04:41:46"/>
    <n v="255355"/>
    <x v="203"/>
    <s v="UTC+2"/>
    <n v="2"/>
    <n v="1"/>
    <x v="54736"/>
    <x v="23"/>
    <x v="0"/>
  </r>
  <r>
    <n v="197344"/>
    <d v="2021-06-21T04:28:14"/>
    <n v="185728"/>
    <x v="137"/>
    <s v="UTC-8"/>
    <n v="-8"/>
    <n v="11"/>
    <x v="54737"/>
    <x v="1"/>
    <x v="0"/>
  </r>
  <r>
    <n v="197342"/>
    <d v="2021-06-21T04:26:53"/>
    <n v="72631"/>
    <x v="46"/>
    <s v="UTC+1"/>
    <n v="1"/>
    <n v="2"/>
    <x v="54738"/>
    <x v="22"/>
    <x v="0"/>
  </r>
  <r>
    <n v="197339"/>
    <d v="2021-06-21T04:15:50"/>
    <n v="189337"/>
    <x v="55"/>
    <s v="UTC+2"/>
    <n v="2"/>
    <n v="1"/>
    <x v="54739"/>
    <x v="23"/>
    <x v="0"/>
  </r>
  <r>
    <n v="197335"/>
    <d v="2021-06-21T04:10:10"/>
    <n v="304584"/>
    <x v="568"/>
    <s v="UTC-7"/>
    <n v="-7"/>
    <n v="10"/>
    <x v="54444"/>
    <x v="19"/>
    <x v="0"/>
  </r>
  <r>
    <n v="197330"/>
    <d v="2021-06-21T04:01:55"/>
    <n v="160406"/>
    <x v="35"/>
    <s v="UTC+0"/>
    <n v="0"/>
    <n v="3"/>
    <x v="54740"/>
    <x v="5"/>
    <x v="0"/>
  </r>
  <r>
    <n v="197327"/>
    <d v="2021-06-21T03:57:21"/>
    <n v="180189"/>
    <x v="282"/>
    <s v="UTC-5"/>
    <n v="-5"/>
    <n v="8"/>
    <x v="54741"/>
    <x v="2"/>
    <x v="0"/>
  </r>
  <r>
    <n v="197325"/>
    <d v="2021-06-21T03:53:52"/>
    <n v="202580"/>
    <x v="56"/>
    <s v="UTC+9"/>
    <n v="9"/>
    <n v="-6"/>
    <x v="54721"/>
    <x v="15"/>
    <x v="1"/>
  </r>
  <r>
    <n v="197321"/>
    <d v="2021-06-21T03:50:57"/>
    <n v="226288"/>
    <x v="343"/>
    <s v="UTC-4"/>
    <n v="-4"/>
    <n v="7"/>
    <x v="54742"/>
    <x v="7"/>
    <x v="0"/>
  </r>
  <r>
    <n v="197320"/>
    <d v="2021-06-21T03:50:24"/>
    <n v="145707"/>
    <x v="3993"/>
    <s v="UTC+0"/>
    <n v="0"/>
    <n v="3"/>
    <x v="54743"/>
    <x v="22"/>
    <x v="0"/>
  </r>
  <r>
    <n v="197315"/>
    <d v="2021-06-21T03:46:52"/>
    <n v="139688"/>
    <x v="47"/>
    <s v="UTC-3"/>
    <n v="-3"/>
    <n v="6"/>
    <x v="54744"/>
    <x v="4"/>
    <x v="0"/>
  </r>
  <r>
    <n v="197314"/>
    <d v="2021-06-21T03:32:19"/>
    <n v="148896"/>
    <x v="166"/>
    <s v="UTC+12"/>
    <n v="12"/>
    <n v="-9"/>
    <x v="54745"/>
    <x v="11"/>
    <x v="1"/>
  </r>
  <r>
    <n v="197313"/>
    <d v="2021-06-21T03:27:04"/>
    <n v="21833"/>
    <x v="319"/>
    <s v="UTC-5"/>
    <n v="-5"/>
    <n v="8"/>
    <x v="54746"/>
    <x v="2"/>
    <x v="0"/>
  </r>
  <r>
    <n v="197312"/>
    <d v="2021-06-21T03:23:34"/>
    <n v="87270"/>
    <x v="123"/>
    <s v="UTC-3"/>
    <n v="-3"/>
    <n v="6"/>
    <x v="54747"/>
    <x v="4"/>
    <x v="0"/>
  </r>
  <r>
    <n v="197311"/>
    <d v="2021-06-21T03:18:55"/>
    <n v="129925"/>
    <x v="1083"/>
    <s v="UTC-3"/>
    <n v="-3"/>
    <n v="6"/>
    <x v="54491"/>
    <x v="4"/>
    <x v="0"/>
  </r>
  <r>
    <n v="197307"/>
    <d v="2021-06-21T03:13:26"/>
    <n v="198573"/>
    <x v="85"/>
    <s v="UTC+1"/>
    <n v="1"/>
    <n v="2"/>
    <x v="54748"/>
    <x v="23"/>
    <x v="0"/>
  </r>
  <r>
    <n v="197306"/>
    <d v="2021-06-21T03:09:00"/>
    <n v="155030"/>
    <x v="864"/>
    <s v="UTC-4"/>
    <n v="-4"/>
    <n v="7"/>
    <x v="54649"/>
    <x v="7"/>
    <x v="0"/>
  </r>
  <r>
    <n v="197303"/>
    <d v="2021-06-21T03:07:41"/>
    <n v="293738"/>
    <x v="34"/>
    <s v="UTC+1"/>
    <n v="1"/>
    <n v="2"/>
    <x v="54749"/>
    <x v="23"/>
    <x v="0"/>
  </r>
  <r>
    <n v="197298"/>
    <d v="2021-06-21T03:02:53"/>
    <n v="254384"/>
    <x v="261"/>
    <s v="UTC+0"/>
    <n v="0"/>
    <n v="3"/>
    <x v="54750"/>
    <x v="22"/>
    <x v="0"/>
  </r>
  <r>
    <n v="197296"/>
    <d v="2021-06-21T03:00:00"/>
    <n v="19394"/>
    <x v="75"/>
    <s v="UTC+3"/>
    <n v="3"/>
    <n v="0"/>
    <x v="54751"/>
    <x v="17"/>
    <x v="0"/>
  </r>
  <r>
    <n v="197294"/>
    <d v="2021-06-21T02:57:21"/>
    <n v="326649"/>
    <x v="312"/>
    <s v="UTC-4"/>
    <n v="-4"/>
    <n v="7"/>
    <x v="54752"/>
    <x v="4"/>
    <x v="0"/>
  </r>
  <r>
    <n v="197290"/>
    <d v="2021-06-21T02:56:10"/>
    <n v="32372"/>
    <x v="400"/>
    <s v="UTC+7"/>
    <n v="7"/>
    <n v="-4"/>
    <x v="54753"/>
    <x v="14"/>
    <x v="1"/>
  </r>
  <r>
    <n v="197288"/>
    <d v="2021-06-21T02:55:41"/>
    <n v="223532"/>
    <x v="70"/>
    <s v="UTC+3"/>
    <n v="3"/>
    <n v="0"/>
    <x v="54754"/>
    <x v="8"/>
    <x v="0"/>
  </r>
  <r>
    <n v="197284"/>
    <d v="2021-06-21T02:42:43"/>
    <n v="37757"/>
    <x v="712"/>
    <s v="UTC+0"/>
    <n v="0"/>
    <n v="3"/>
    <x v="54755"/>
    <x v="23"/>
    <x v="0"/>
  </r>
  <r>
    <n v="197283"/>
    <d v="2021-06-21T02:38:24"/>
    <n v="270045"/>
    <x v="98"/>
    <s v="UTC+3"/>
    <n v="3"/>
    <n v="0"/>
    <x v="54756"/>
    <x v="8"/>
    <x v="0"/>
  </r>
  <r>
    <n v="197280"/>
    <d v="2021-06-21T02:36:23"/>
    <n v="290507"/>
    <x v="2453"/>
    <s v="UTC+0"/>
    <n v="0"/>
    <n v="3"/>
    <x v="54757"/>
    <x v="23"/>
    <x v="0"/>
  </r>
  <r>
    <n v="197276"/>
    <d v="2021-06-21T02:34:03"/>
    <n v="286651"/>
    <x v="30"/>
    <s v="UTC-8"/>
    <n v="-8"/>
    <n v="11"/>
    <x v="54758"/>
    <x v="20"/>
    <x v="0"/>
  </r>
  <r>
    <n v="197272"/>
    <d v="2021-06-21T02:28:49"/>
    <n v="104770"/>
    <x v="1341"/>
    <s v="UTC-5"/>
    <n v="-5"/>
    <n v="8"/>
    <x v="54759"/>
    <x v="7"/>
    <x v="0"/>
  </r>
  <r>
    <n v="197269"/>
    <d v="2021-06-21T02:17:46"/>
    <n v="300770"/>
    <x v="878"/>
    <s v="UTC+2"/>
    <n v="2"/>
    <n v="1"/>
    <x v="54760"/>
    <x v="17"/>
    <x v="0"/>
  </r>
  <r>
    <n v="197266"/>
    <d v="2021-06-21T02:16:19"/>
    <n v="123921"/>
    <x v="517"/>
    <s v="UTC+2"/>
    <n v="2"/>
    <n v="1"/>
    <x v="54761"/>
    <x v="17"/>
    <x v="0"/>
  </r>
  <r>
    <n v="197262"/>
    <d v="2021-06-21T02:14:24"/>
    <n v="318358"/>
    <x v="201"/>
    <s v="UTC+1"/>
    <n v="1"/>
    <n v="2"/>
    <x v="54762"/>
    <x v="12"/>
    <x v="0"/>
  </r>
  <r>
    <n v="197259"/>
    <d v="2021-06-21T02:00:16"/>
    <n v="156132"/>
    <x v="63"/>
    <s v="UTC-6"/>
    <n v="-6"/>
    <n v="9"/>
    <x v="54763"/>
    <x v="2"/>
    <x v="0"/>
  </r>
  <r>
    <n v="197255"/>
    <d v="2021-06-21T01:52:07"/>
    <n v="140642"/>
    <x v="1765"/>
    <s v="UTC+0"/>
    <n v="0"/>
    <n v="3"/>
    <x v="54764"/>
    <x v="12"/>
    <x v="0"/>
  </r>
  <r>
    <n v="197250"/>
    <d v="2021-06-21T01:47:27"/>
    <n v="8684"/>
    <x v="94"/>
    <s v="UTC-4"/>
    <n v="-4"/>
    <n v="7"/>
    <x v="54765"/>
    <x v="21"/>
    <x v="0"/>
  </r>
  <r>
    <n v="197247"/>
    <d v="2021-06-21T01:44:33"/>
    <n v="83760"/>
    <x v="657"/>
    <s v="UTC-5"/>
    <n v="-5"/>
    <n v="8"/>
    <x v="54766"/>
    <x v="4"/>
    <x v="0"/>
  </r>
  <r>
    <n v="197245"/>
    <d v="2021-06-21T01:40:28"/>
    <n v="281078"/>
    <x v="71"/>
    <s v="UTC+0"/>
    <n v="0"/>
    <n v="3"/>
    <x v="54767"/>
    <x v="12"/>
    <x v="0"/>
  </r>
  <r>
    <n v="197244"/>
    <d v="2021-06-21T01:36:29"/>
    <n v="88733"/>
    <x v="90"/>
    <s v="UTC+12"/>
    <n v="12"/>
    <n v="-9"/>
    <x v="54768"/>
    <x v="0"/>
    <x v="1"/>
  </r>
  <r>
    <n v="197241"/>
    <d v="2021-06-21T01:35:02"/>
    <n v="340845"/>
    <x v="929"/>
    <s v="UTC+0"/>
    <n v="0"/>
    <n v="3"/>
    <x v="54769"/>
    <x v="12"/>
    <x v="0"/>
  </r>
  <r>
    <n v="197237"/>
    <d v="2021-06-21T01:33:28"/>
    <n v="348116"/>
    <x v="2836"/>
    <s v="UTC-4"/>
    <n v="-4"/>
    <n v="7"/>
    <x v="54770"/>
    <x v="21"/>
    <x v="0"/>
  </r>
  <r>
    <n v="197235"/>
    <d v="2021-06-21T01:30:34"/>
    <n v="187289"/>
    <x v="160"/>
    <s v="UTC-5"/>
    <n v="-5"/>
    <n v="8"/>
    <x v="54771"/>
    <x v="4"/>
    <x v="0"/>
  </r>
  <r>
    <n v="197230"/>
    <d v="2021-06-21T01:29:59"/>
    <n v="179096"/>
    <x v="966"/>
    <s v="UTC+6"/>
    <n v="6"/>
    <n v="-3"/>
    <x v="54772"/>
    <x v="14"/>
    <x v="1"/>
  </r>
  <r>
    <n v="197228"/>
    <d v="2021-06-21T01:29:24"/>
    <n v="96471"/>
    <x v="2966"/>
    <s v="UTC+1"/>
    <n v="1"/>
    <n v="2"/>
    <x v="54773"/>
    <x v="17"/>
    <x v="0"/>
  </r>
  <r>
    <n v="197223"/>
    <d v="2021-06-21T01:27:04"/>
    <n v="60227"/>
    <x v="8"/>
    <s v="UTC-3"/>
    <n v="-3"/>
    <n v="6"/>
    <x v="54774"/>
    <x v="5"/>
    <x v="0"/>
  </r>
  <r>
    <n v="197221"/>
    <d v="2021-06-21T01:24:44"/>
    <n v="245639"/>
    <x v="696"/>
    <s v="UTC-3"/>
    <n v="-3"/>
    <n v="6"/>
    <x v="54775"/>
    <x v="5"/>
    <x v="0"/>
  </r>
  <r>
    <n v="197219"/>
    <d v="2021-06-21T01:24:44"/>
    <n v="195472"/>
    <x v="33"/>
    <s v="UTC+1"/>
    <n v="1"/>
    <n v="2"/>
    <x v="54776"/>
    <x v="17"/>
    <x v="0"/>
  </r>
  <r>
    <n v="197216"/>
    <d v="2021-06-21T01:24:29"/>
    <n v="79419"/>
    <x v="4344"/>
    <s v="UTC+2"/>
    <n v="2"/>
    <n v="1"/>
    <x v="54777"/>
    <x v="8"/>
    <x v="0"/>
  </r>
  <r>
    <n v="197213"/>
    <d v="2021-06-21T01:13:40"/>
    <n v="228129"/>
    <x v="1157"/>
    <s v="UTC-6"/>
    <n v="-6"/>
    <n v="9"/>
    <x v="54778"/>
    <x v="7"/>
    <x v="0"/>
  </r>
  <r>
    <n v="197209"/>
    <d v="2021-06-21T01:06:06"/>
    <n v="232503"/>
    <x v="184"/>
    <s v="UTC+1"/>
    <n v="1"/>
    <n v="2"/>
    <x v="54779"/>
    <x v="17"/>
    <x v="0"/>
  </r>
  <r>
    <n v="197208"/>
    <d v="2021-06-21T01:03:46"/>
    <n v="140002"/>
    <x v="29"/>
    <s v="UTC+1"/>
    <n v="1"/>
    <n v="2"/>
    <x v="54780"/>
    <x v="17"/>
    <x v="0"/>
  </r>
  <r>
    <n v="197205"/>
    <d v="2021-06-21T01:00:51"/>
    <n v="241595"/>
    <x v="56"/>
    <s v="UTC+0"/>
    <n v="0"/>
    <n v="3"/>
    <x v="54781"/>
    <x v="12"/>
    <x v="0"/>
  </r>
  <r>
    <n v="197200"/>
    <d v="2021-06-21T01:00:51"/>
    <n v="167748"/>
    <x v="587"/>
    <s v="UTC-4"/>
    <n v="-4"/>
    <n v="7"/>
    <x v="54782"/>
    <x v="21"/>
    <x v="0"/>
  </r>
  <r>
    <n v="197198"/>
    <d v="2021-06-21T00:59:41"/>
    <n v="201761"/>
    <x v="809"/>
    <s v="UTC-6"/>
    <n v="-6"/>
    <n v="9"/>
    <x v="54783"/>
    <x v="4"/>
    <x v="0"/>
  </r>
  <r>
    <n v="197193"/>
    <d v="2021-06-21T00:59:02"/>
    <n v="191741"/>
    <x v="4502"/>
    <s v="UTC+0"/>
    <n v="0"/>
    <n v="3"/>
    <x v="54784"/>
    <x v="17"/>
    <x v="0"/>
  </r>
  <r>
    <n v="197191"/>
    <d v="2021-06-21T00:57:21"/>
    <n v="144618"/>
    <x v="18"/>
    <s v="UTC-6"/>
    <n v="-6"/>
    <n v="9"/>
    <x v="54752"/>
    <x v="4"/>
    <x v="0"/>
  </r>
  <r>
    <n v="197186"/>
    <d v="2021-06-21T00:56:12"/>
    <n v="248822"/>
    <x v="803"/>
    <s v="UTC+0"/>
    <n v="0"/>
    <n v="3"/>
    <x v="54785"/>
    <x v="17"/>
    <x v="0"/>
  </r>
  <r>
    <n v="197184"/>
    <d v="2021-06-21T00:54:27"/>
    <n v="199274"/>
    <x v="2"/>
    <s v="UTC+1"/>
    <n v="1"/>
    <n v="2"/>
    <x v="54786"/>
    <x v="8"/>
    <x v="0"/>
  </r>
  <r>
    <n v="197181"/>
    <d v="2021-06-21T00:54:27"/>
    <n v="99686"/>
    <x v="1530"/>
    <s v="UTC-7"/>
    <n v="-7"/>
    <n v="10"/>
    <x v="54787"/>
    <x v="7"/>
    <x v="0"/>
  </r>
  <r>
    <n v="197179"/>
    <d v="2021-06-21T00:52:07"/>
    <n v="246235"/>
    <x v="14"/>
    <s v="UTC-3"/>
    <n v="-3"/>
    <n v="6"/>
    <x v="54788"/>
    <x v="22"/>
    <x v="0"/>
  </r>
  <r>
    <n v="197176"/>
    <d v="2021-06-21T00:49:12"/>
    <n v="230852"/>
    <x v="499"/>
    <s v="UTC-4"/>
    <n v="-4"/>
    <n v="7"/>
    <x v="54789"/>
    <x v="5"/>
    <x v="0"/>
  </r>
  <r>
    <n v="197174"/>
    <d v="2021-06-21T00:48:37"/>
    <n v="229219"/>
    <x v="34"/>
    <s v="UTC-9"/>
    <n v="-9"/>
    <n v="12"/>
    <x v="54790"/>
    <x v="3"/>
    <x v="0"/>
  </r>
  <r>
    <n v="197169"/>
    <d v="2021-06-21T00:46:52"/>
    <n v="166594"/>
    <x v="326"/>
    <s v="UTC+0"/>
    <n v="0"/>
    <n v="3"/>
    <x v="54791"/>
    <x v="17"/>
    <x v="0"/>
  </r>
  <r>
    <n v="197164"/>
    <d v="2021-06-21T00:46:52"/>
    <n v="35099"/>
    <x v="537"/>
    <s v="UTC+0"/>
    <n v="0"/>
    <n v="3"/>
    <x v="54791"/>
    <x v="17"/>
    <x v="0"/>
  </r>
  <r>
    <n v="197163"/>
    <d v="2021-06-21T00:46:52"/>
    <n v="342063"/>
    <x v="1771"/>
    <s v="UTC-4"/>
    <n v="-4"/>
    <n v="7"/>
    <x v="54657"/>
    <x v="5"/>
    <x v="0"/>
  </r>
  <r>
    <n v="197158"/>
    <d v="2021-06-21T00:39:53"/>
    <n v="298694"/>
    <x v="31"/>
    <s v="UTC-8"/>
    <n v="-8"/>
    <n v="11"/>
    <x v="54792"/>
    <x v="2"/>
    <x v="0"/>
  </r>
  <r>
    <n v="197155"/>
    <d v="2021-06-21T00:38:43"/>
    <n v="213555"/>
    <x v="580"/>
    <s v="UTC-6"/>
    <n v="-6"/>
    <n v="9"/>
    <x v="54793"/>
    <x v="4"/>
    <x v="0"/>
  </r>
  <r>
    <n v="197151"/>
    <d v="2021-06-21T00:38:08"/>
    <n v="16952"/>
    <x v="148"/>
    <s v="UTC+1"/>
    <n v="1"/>
    <n v="2"/>
    <x v="54699"/>
    <x v="8"/>
    <x v="0"/>
  </r>
  <r>
    <n v="197147"/>
    <d v="2021-06-21T00:32:19"/>
    <n v="333442"/>
    <x v="537"/>
    <s v="UTC-5"/>
    <n v="-5"/>
    <n v="8"/>
    <x v="54794"/>
    <x v="21"/>
    <x v="0"/>
  </r>
  <r>
    <n v="197146"/>
    <d v="2021-06-21T00:29:46"/>
    <n v="346438"/>
    <x v="96"/>
    <s v="UTC+5"/>
    <n v="5"/>
    <n v="-2"/>
    <x v="54795"/>
    <x v="14"/>
    <x v="1"/>
  </r>
  <r>
    <n v="197143"/>
    <d v="2021-06-21T00:26:29"/>
    <n v="287828"/>
    <x v="17"/>
    <s v="UTC+1"/>
    <n v="1"/>
    <n v="2"/>
    <x v="54796"/>
    <x v="8"/>
    <x v="0"/>
  </r>
  <r>
    <n v="197140"/>
    <d v="2021-06-21T00:26:24"/>
    <n v="213396"/>
    <x v="927"/>
    <s v="UTC+1"/>
    <n v="1"/>
    <n v="2"/>
    <x v="54797"/>
    <x v="8"/>
    <x v="0"/>
  </r>
  <r>
    <n v="197137"/>
    <d v="2021-06-21T00:24:09"/>
    <n v="261096"/>
    <x v="66"/>
    <s v="UTC-3"/>
    <n v="-3"/>
    <n v="6"/>
    <x v="54798"/>
    <x v="22"/>
    <x v="0"/>
  </r>
  <r>
    <n v="197136"/>
    <d v="2021-06-21T00:24:09"/>
    <n v="127290"/>
    <x v="1120"/>
    <s v="UTC-7"/>
    <n v="-7"/>
    <n v="10"/>
    <x v="54799"/>
    <x v="7"/>
    <x v="0"/>
  </r>
  <r>
    <n v="197133"/>
    <d v="2021-06-21T00:21:14"/>
    <n v="338078"/>
    <x v="3515"/>
    <s v="UTC+0"/>
    <n v="0"/>
    <n v="3"/>
    <x v="54800"/>
    <x v="17"/>
    <x v="0"/>
  </r>
  <r>
    <n v="197131"/>
    <d v="2021-06-21T00:15:50"/>
    <n v="31487"/>
    <x v="118"/>
    <s v="UTC+0"/>
    <n v="0"/>
    <n v="3"/>
    <x v="54801"/>
    <x v="17"/>
    <x v="0"/>
  </r>
  <r>
    <n v="197126"/>
    <d v="2021-06-21T00:15:25"/>
    <n v="201126"/>
    <x v="66"/>
    <s v="UTC+2"/>
    <n v="2"/>
    <n v="1"/>
    <x v="54802"/>
    <x v="6"/>
    <x v="0"/>
  </r>
  <r>
    <n v="197123"/>
    <d v="2021-06-21T00:11:55"/>
    <n v="284323"/>
    <x v="2519"/>
    <s v="UTC+0"/>
    <n v="0"/>
    <n v="3"/>
    <x v="54803"/>
    <x v="17"/>
    <x v="0"/>
  </r>
  <r>
    <n v="197122"/>
    <d v="2021-06-21T00:10:10"/>
    <n v="64157"/>
    <x v="212"/>
    <s v="UTC+1"/>
    <n v="1"/>
    <n v="2"/>
    <x v="54804"/>
    <x v="8"/>
    <x v="0"/>
  </r>
  <r>
    <n v="197119"/>
    <d v="2021-06-21T00:07:16"/>
    <n v="110775"/>
    <x v="1016"/>
    <s v="UTC+0"/>
    <n v="0"/>
    <n v="3"/>
    <x v="54805"/>
    <x v="17"/>
    <x v="0"/>
  </r>
  <r>
    <n v="197118"/>
    <d v="2021-06-21T00:05:31"/>
    <n v="133277"/>
    <x v="2094"/>
    <s v="UTC+1"/>
    <n v="1"/>
    <n v="2"/>
    <x v="54806"/>
    <x v="8"/>
    <x v="0"/>
  </r>
  <r>
    <n v="197115"/>
    <d v="2021-06-21T00:05:31"/>
    <n v="249247"/>
    <x v="132"/>
    <s v="UTC-3"/>
    <n v="-3"/>
    <n v="6"/>
    <x v="54807"/>
    <x v="22"/>
    <x v="0"/>
  </r>
  <r>
    <n v="197113"/>
    <d v="2021-06-21T00:04:56"/>
    <n v="121911"/>
    <x v="56"/>
    <s v="UTC+0"/>
    <n v="0"/>
    <n v="3"/>
    <x v="54808"/>
    <x v="17"/>
    <x v="0"/>
  </r>
  <r>
    <n v="197112"/>
    <d v="2021-06-21T00:04:56"/>
    <n v="54285"/>
    <x v="670"/>
    <s v="UTC+0"/>
    <n v="0"/>
    <n v="3"/>
    <x v="54808"/>
    <x v="17"/>
    <x v="0"/>
  </r>
  <r>
    <n v="197110"/>
    <d v="2021-06-21T00:03:22"/>
    <n v="92922"/>
    <x v="92"/>
    <s v="UTC+1"/>
    <n v="1"/>
    <n v="2"/>
    <x v="54809"/>
    <x v="8"/>
    <x v="0"/>
  </r>
  <r>
    <n v="197107"/>
    <d v="2021-06-21T00:03:11"/>
    <n v="183386"/>
    <x v="76"/>
    <s v="UTC-7"/>
    <n v="-7"/>
    <n v="10"/>
    <x v="54810"/>
    <x v="7"/>
    <x v="0"/>
  </r>
  <r>
    <n v="197106"/>
    <d v="2021-06-21T00:02:36"/>
    <n v="321774"/>
    <x v="201"/>
    <s v="UTC+0"/>
    <n v="0"/>
    <n v="3"/>
    <x v="54811"/>
    <x v="17"/>
    <x v="0"/>
  </r>
  <r>
    <n v="197103"/>
    <d v="2021-06-20T23:58:36"/>
    <n v="55629"/>
    <x v="18"/>
    <s v="UTC+1"/>
    <n v="1"/>
    <n v="2"/>
    <x v="54812"/>
    <x v="6"/>
    <x v="0"/>
  </r>
  <r>
    <n v="197100"/>
    <d v="2021-06-20T23:57:38"/>
    <n v="210937"/>
    <x v="762"/>
    <s v="UTC+1"/>
    <n v="1"/>
    <n v="2"/>
    <x v="54813"/>
    <x v="6"/>
    <x v="0"/>
  </r>
  <r>
    <n v="197099"/>
    <d v="2021-06-20T23:56:40"/>
    <n v="116809"/>
    <x v="2509"/>
    <s v="UTC+1"/>
    <n v="1"/>
    <n v="2"/>
    <x v="54814"/>
    <x v="6"/>
    <x v="0"/>
  </r>
  <r>
    <n v="197095"/>
    <d v="2021-06-20T23:51:18"/>
    <n v="220715"/>
    <x v="493"/>
    <s v="UTC+2"/>
    <n v="2"/>
    <n v="1"/>
    <x v="54815"/>
    <x v="9"/>
    <x v="0"/>
  </r>
  <r>
    <n v="197092"/>
    <d v="2021-06-20T23:50:57"/>
    <n v="237431"/>
    <x v="4503"/>
    <s v="UTC+0"/>
    <n v="0"/>
    <n v="3"/>
    <x v="54816"/>
    <x v="8"/>
    <x v="0"/>
  </r>
  <r>
    <n v="197087"/>
    <d v="2021-06-20T23:48:42"/>
    <n v="315184"/>
    <x v="517"/>
    <s v="UTC+2"/>
    <n v="2"/>
    <n v="1"/>
    <x v="54817"/>
    <x v="9"/>
    <x v="0"/>
  </r>
  <r>
    <n v="197086"/>
    <d v="2021-06-20T23:48:37"/>
    <n v="263717"/>
    <x v="3483"/>
    <s v="UTC+0"/>
    <n v="0"/>
    <n v="3"/>
    <x v="54818"/>
    <x v="8"/>
    <x v="0"/>
  </r>
  <r>
    <n v="197083"/>
    <d v="2021-06-20T23:48:11"/>
    <n v="113794"/>
    <x v="4006"/>
    <s v="UTC+3"/>
    <n v="3"/>
    <n v="0"/>
    <x v="54819"/>
    <x v="10"/>
    <x v="1"/>
  </r>
  <r>
    <n v="197082"/>
    <d v="2021-06-20T23:45:36"/>
    <n v="118036"/>
    <x v="759"/>
    <s v="UTC+0"/>
    <n v="0"/>
    <n v="3"/>
    <x v="54820"/>
    <x v="8"/>
    <x v="0"/>
  </r>
  <r>
    <n v="197077"/>
    <d v="2021-06-20T23:36:35"/>
    <n v="135563"/>
    <x v="4264"/>
    <s v="UTC+8"/>
    <n v="8"/>
    <n v="-5"/>
    <x v="54821"/>
    <x v="11"/>
    <x v="1"/>
  </r>
  <r>
    <n v="197075"/>
    <d v="2021-06-20T23:33:54"/>
    <n v="117139"/>
    <x v="238"/>
    <s v="UTC+1"/>
    <n v="1"/>
    <n v="2"/>
    <x v="54822"/>
    <x v="6"/>
    <x v="0"/>
  </r>
  <r>
    <n v="197070"/>
    <d v="2021-06-20T23:26:52"/>
    <n v="269546"/>
    <x v="43"/>
    <s v="UTC+0"/>
    <n v="0"/>
    <n v="3"/>
    <x v="54823"/>
    <x v="8"/>
    <x v="0"/>
  </r>
  <r>
    <n v="197067"/>
    <d v="2021-06-20T23:26:23"/>
    <n v="25012"/>
    <x v="702"/>
    <s v="UTC+1"/>
    <n v="1"/>
    <n v="2"/>
    <x v="54824"/>
    <x v="6"/>
    <x v="0"/>
  </r>
  <r>
    <n v="197065"/>
    <d v="2021-06-20T23:23:34"/>
    <n v="51040"/>
    <x v="1128"/>
    <s v="UTC-4"/>
    <n v="-4"/>
    <n v="7"/>
    <x v="54825"/>
    <x v="22"/>
    <x v="0"/>
  </r>
  <r>
    <n v="197064"/>
    <d v="2021-06-20T23:23:31"/>
    <n v="173102"/>
    <x v="1111"/>
    <s v="UTC+2"/>
    <n v="2"/>
    <n v="1"/>
    <x v="54826"/>
    <x v="9"/>
    <x v="0"/>
  </r>
  <r>
    <n v="197059"/>
    <d v="2021-06-20T23:21:14"/>
    <n v="264030"/>
    <x v="1827"/>
    <s v="UTC-3"/>
    <n v="-3"/>
    <n v="6"/>
    <x v="54827"/>
    <x v="23"/>
    <x v="0"/>
  </r>
  <r>
    <n v="197056"/>
    <d v="2021-06-20T23:20:19"/>
    <n v="164570"/>
    <x v="874"/>
    <s v="UTC-4"/>
    <n v="-4"/>
    <n v="7"/>
    <x v="54828"/>
    <x v="22"/>
    <x v="0"/>
  </r>
  <r>
    <n v="197051"/>
    <d v="2021-06-20T23:15:42"/>
    <n v="184982"/>
    <x v="56"/>
    <s v="UTC+11"/>
    <n v="11"/>
    <n v="-8"/>
    <x v="54829"/>
    <x v="1"/>
    <x v="1"/>
  </r>
  <r>
    <n v="197050"/>
    <d v="2021-06-20T23:10:57"/>
    <n v="213505"/>
    <x v="91"/>
    <s v="UTC+9"/>
    <n v="9"/>
    <n v="-6"/>
    <x v="54830"/>
    <x v="18"/>
    <x v="1"/>
  </r>
  <r>
    <n v="197046"/>
    <d v="2021-06-20T23:09:46"/>
    <n v="291769"/>
    <x v="908"/>
    <s v="UTC+12"/>
    <n v="12"/>
    <n v="-9"/>
    <x v="54831"/>
    <x v="19"/>
    <x v="1"/>
  </r>
  <r>
    <n v="197045"/>
    <d v="2021-06-20T23:07:40"/>
    <n v="53569"/>
    <x v="50"/>
    <s v="UTC-4"/>
    <n v="-4"/>
    <n v="7"/>
    <x v="54832"/>
    <x v="22"/>
    <x v="0"/>
  </r>
  <r>
    <n v="197044"/>
    <d v="2021-06-20T23:06:41"/>
    <n v="48100"/>
    <x v="85"/>
    <s v="UTC+0"/>
    <n v="0"/>
    <n v="3"/>
    <x v="54833"/>
    <x v="8"/>
    <x v="0"/>
  </r>
  <r>
    <n v="197040"/>
    <d v="2021-06-20T23:06:05"/>
    <n v="348116"/>
    <x v="558"/>
    <s v="UTC-4"/>
    <n v="-4"/>
    <n v="7"/>
    <x v="54834"/>
    <x v="22"/>
    <x v="0"/>
  </r>
  <r>
    <n v="197039"/>
    <d v="2021-06-20T23:04:59"/>
    <n v="347652"/>
    <x v="29"/>
    <s v="UTC+2"/>
    <n v="2"/>
    <n v="1"/>
    <x v="54835"/>
    <x v="9"/>
    <x v="0"/>
  </r>
  <r>
    <n v="197036"/>
    <d v="2021-06-20T23:03:53"/>
    <n v="113619"/>
    <x v="1343"/>
    <s v="UTC+2"/>
    <n v="2"/>
    <n v="1"/>
    <x v="54836"/>
    <x v="9"/>
    <x v="0"/>
  </r>
  <r>
    <n v="197031"/>
    <d v="2021-06-20T23:03:32"/>
    <n v="244989"/>
    <x v="16"/>
    <s v="UTC+1"/>
    <n v="1"/>
    <n v="2"/>
    <x v="54837"/>
    <x v="6"/>
    <x v="0"/>
  </r>
  <r>
    <n v="197026"/>
    <d v="2021-06-20T23:00:06"/>
    <n v="64753"/>
    <x v="335"/>
    <s v="UTC+1"/>
    <n v="1"/>
    <n v="2"/>
    <x v="54838"/>
    <x v="6"/>
    <x v="0"/>
  </r>
  <r>
    <n v="197023"/>
    <d v="2021-06-20T22:57:38"/>
    <n v="170749"/>
    <x v="16"/>
    <s v="UTC+2"/>
    <n v="2"/>
    <n v="1"/>
    <x v="54839"/>
    <x v="10"/>
    <x v="1"/>
  </r>
  <r>
    <n v="197018"/>
    <d v="2021-06-20T22:56:40"/>
    <n v="226959"/>
    <x v="2872"/>
    <s v="UTC+0"/>
    <n v="0"/>
    <n v="3"/>
    <x v="54814"/>
    <x v="6"/>
    <x v="0"/>
  </r>
  <r>
    <n v="197016"/>
    <d v="2021-06-20T22:53:17"/>
    <n v="97950"/>
    <x v="1974"/>
    <s v="UTC+2"/>
    <n v="2"/>
    <n v="1"/>
    <x v="54840"/>
    <x v="10"/>
    <x v="1"/>
  </r>
  <r>
    <n v="197012"/>
    <d v="2021-06-20T22:48:51"/>
    <n v="209040"/>
    <x v="506"/>
    <s v="UTC+2"/>
    <n v="2"/>
    <n v="1"/>
    <x v="54841"/>
    <x v="10"/>
    <x v="1"/>
  </r>
  <r>
    <n v="197009"/>
    <d v="2021-06-20T22:45:42"/>
    <n v="283559"/>
    <x v="2843"/>
    <s v="UTC+0"/>
    <n v="0"/>
    <n v="3"/>
    <x v="54842"/>
    <x v="6"/>
    <x v="0"/>
  </r>
  <r>
    <n v="197005"/>
    <d v="2021-06-20T22:40:51"/>
    <n v="152322"/>
    <x v="326"/>
    <s v="UTC+2"/>
    <n v="2"/>
    <n v="1"/>
    <x v="54843"/>
    <x v="10"/>
    <x v="1"/>
  </r>
  <r>
    <n v="197002"/>
    <d v="2021-06-20T22:39:14"/>
    <n v="204783"/>
    <x v="686"/>
    <s v="UTC+3"/>
    <n v="3"/>
    <n v="0"/>
    <x v="54844"/>
    <x v="14"/>
    <x v="1"/>
  </r>
  <r>
    <n v="197001"/>
    <d v="2021-06-20T22:38:21"/>
    <n v="323279"/>
    <x v="34"/>
    <s v="UTC+2"/>
    <n v="2"/>
    <n v="1"/>
    <x v="54845"/>
    <x v="10"/>
    <x v="1"/>
  </r>
  <r>
    <n v="197000"/>
    <d v="2021-06-20T22:36:23"/>
    <n v="269618"/>
    <x v="3201"/>
    <s v="UTC+0"/>
    <n v="0"/>
    <n v="3"/>
    <x v="54846"/>
    <x v="6"/>
    <x v="0"/>
  </r>
  <r>
    <n v="196995"/>
    <d v="2021-06-20T22:35:29"/>
    <n v="197842"/>
    <x v="531"/>
    <s v="UTC+0"/>
    <n v="0"/>
    <n v="3"/>
    <x v="54847"/>
    <x v="6"/>
    <x v="0"/>
  </r>
  <r>
    <n v="196993"/>
    <d v="2021-06-20T22:34:03"/>
    <n v="338780"/>
    <x v="1895"/>
    <s v="UTC+0"/>
    <n v="0"/>
    <n v="3"/>
    <x v="54848"/>
    <x v="6"/>
    <x v="0"/>
  </r>
  <r>
    <n v="196991"/>
    <d v="2021-06-20T22:32:19"/>
    <n v="77302"/>
    <x v="18"/>
    <s v="UTC+1"/>
    <n v="1"/>
    <n v="2"/>
    <x v="54849"/>
    <x v="9"/>
    <x v="0"/>
  </r>
  <r>
    <n v="196987"/>
    <d v="2021-06-20T22:30:18"/>
    <n v="155915"/>
    <x v="43"/>
    <s v="UTC+1"/>
    <n v="1"/>
    <n v="2"/>
    <x v="54850"/>
    <x v="9"/>
    <x v="0"/>
  </r>
  <r>
    <n v="196984"/>
    <d v="2021-06-20T22:29:59"/>
    <n v="294219"/>
    <x v="18"/>
    <s v="UTC+1"/>
    <n v="1"/>
    <n v="2"/>
    <x v="54851"/>
    <x v="9"/>
    <x v="0"/>
  </r>
  <r>
    <n v="196981"/>
    <d v="2021-06-20T22:27:59"/>
    <n v="321865"/>
    <x v="56"/>
    <s v="UTC+1"/>
    <n v="1"/>
    <n v="2"/>
    <x v="54852"/>
    <x v="9"/>
    <x v="0"/>
  </r>
  <r>
    <n v="196980"/>
    <d v="2021-06-20T22:27:39"/>
    <n v="170155"/>
    <x v="267"/>
    <s v="UTC+1"/>
    <n v="1"/>
    <n v="2"/>
    <x v="54853"/>
    <x v="9"/>
    <x v="0"/>
  </r>
  <r>
    <n v="196978"/>
    <d v="2021-06-20T22:27:04"/>
    <n v="242263"/>
    <x v="75"/>
    <s v="UTC+0"/>
    <n v="0"/>
    <n v="3"/>
    <x v="54854"/>
    <x v="6"/>
    <x v="0"/>
  </r>
  <r>
    <n v="196975"/>
    <d v="2021-06-20T22:26:53"/>
    <n v="105909"/>
    <x v="34"/>
    <s v="UTC+1"/>
    <n v="1"/>
    <n v="2"/>
    <x v="54855"/>
    <x v="9"/>
    <x v="0"/>
  </r>
  <r>
    <n v="196971"/>
    <d v="2021-06-20T22:26:29"/>
    <n v="123373"/>
    <x v="16"/>
    <s v="UTC+3"/>
    <n v="3"/>
    <n v="0"/>
    <x v="54856"/>
    <x v="14"/>
    <x v="1"/>
  </r>
  <r>
    <n v="196970"/>
    <d v="2021-06-20T22:26:29"/>
    <n v="69761"/>
    <x v="59"/>
    <s v="UTC+3"/>
    <n v="3"/>
    <n v="0"/>
    <x v="54856"/>
    <x v="14"/>
    <x v="1"/>
  </r>
  <r>
    <n v="196966"/>
    <d v="2021-06-20T22:23:30"/>
    <n v="16693"/>
    <x v="966"/>
    <s v="UTC+2"/>
    <n v="2"/>
    <n v="1"/>
    <x v="54857"/>
    <x v="10"/>
    <x v="1"/>
  </r>
  <r>
    <n v="196961"/>
    <d v="2021-06-20T22:22:59"/>
    <n v="74593"/>
    <x v="475"/>
    <s v="UTC+1"/>
    <n v="1"/>
    <n v="2"/>
    <x v="54858"/>
    <x v="9"/>
    <x v="0"/>
  </r>
  <r>
    <n v="196956"/>
    <d v="2021-06-20T22:20:40"/>
    <n v="212693"/>
    <x v="288"/>
    <s v="UTC-3"/>
    <n v="-3"/>
    <n v="6"/>
    <x v="54859"/>
    <x v="12"/>
    <x v="0"/>
  </r>
  <r>
    <n v="196955"/>
    <d v="2021-06-20T22:20:20"/>
    <n v="186742"/>
    <x v="43"/>
    <s v="UTC+2"/>
    <n v="2"/>
    <n v="1"/>
    <x v="54860"/>
    <x v="10"/>
    <x v="1"/>
  </r>
  <r>
    <n v="196951"/>
    <d v="2021-06-20T22:20:07"/>
    <n v="323821"/>
    <x v="653"/>
    <s v="UTC+0"/>
    <n v="0"/>
    <n v="3"/>
    <x v="54861"/>
    <x v="6"/>
    <x v="0"/>
  </r>
  <r>
    <n v="196948"/>
    <d v="2021-06-20T22:20:05"/>
    <n v="278875"/>
    <x v="56"/>
    <s v="UTC-4"/>
    <n v="-4"/>
    <n v="7"/>
    <x v="54862"/>
    <x v="23"/>
    <x v="0"/>
  </r>
  <r>
    <n v="196946"/>
    <d v="2021-06-20T22:20:05"/>
    <n v="223316"/>
    <x v="242"/>
    <s v="UTC-4"/>
    <n v="-4"/>
    <n v="7"/>
    <x v="54862"/>
    <x v="23"/>
    <x v="0"/>
  </r>
  <r>
    <n v="196941"/>
    <d v="2021-06-20T22:17:07"/>
    <n v="86061"/>
    <x v="46"/>
    <s v="UTC+3"/>
    <n v="3"/>
    <n v="0"/>
    <x v="54863"/>
    <x v="14"/>
    <x v="1"/>
  </r>
  <r>
    <n v="196937"/>
    <d v="2021-06-20T22:16:35"/>
    <n v="651"/>
    <x v="2537"/>
    <s v="UTC+2"/>
    <n v="2"/>
    <n v="1"/>
    <x v="54864"/>
    <x v="10"/>
    <x v="1"/>
  </r>
  <r>
    <n v="196936"/>
    <d v="2021-06-20T22:15:50"/>
    <n v="339598"/>
    <x v="528"/>
    <s v="UTC+2"/>
    <n v="2"/>
    <n v="1"/>
    <x v="54865"/>
    <x v="10"/>
    <x v="1"/>
  </r>
  <r>
    <n v="196935"/>
    <d v="2021-06-20T22:15:35"/>
    <n v="204236"/>
    <x v="75"/>
    <s v="UTC+11"/>
    <n v="11"/>
    <n v="-8"/>
    <x v="54866"/>
    <x v="19"/>
    <x v="1"/>
  </r>
  <r>
    <n v="196932"/>
    <d v="2021-06-20T22:13:40"/>
    <n v="92196"/>
    <x v="1632"/>
    <s v="UTC+1"/>
    <n v="1"/>
    <n v="2"/>
    <x v="54867"/>
    <x v="9"/>
    <x v="0"/>
  </r>
  <r>
    <n v="196931"/>
    <d v="2021-06-20T22:11:56"/>
    <n v="114098"/>
    <x v="46"/>
    <s v="UTC+1"/>
    <n v="1"/>
    <n v="2"/>
    <x v="54868"/>
    <x v="9"/>
    <x v="0"/>
  </r>
  <r>
    <n v="196930"/>
    <d v="2021-06-20T22:10:45"/>
    <n v="123856"/>
    <x v="238"/>
    <s v="UTC+0"/>
    <n v="0"/>
    <n v="3"/>
    <x v="54674"/>
    <x v="6"/>
    <x v="0"/>
  </r>
  <r>
    <n v="196927"/>
    <d v="2021-06-20T22:09:47"/>
    <n v="303007"/>
    <x v="4504"/>
    <s v="UTC+3"/>
    <n v="3"/>
    <n v="0"/>
    <x v="54869"/>
    <x v="14"/>
    <x v="1"/>
  </r>
  <r>
    <n v="196926"/>
    <d v="2021-06-20T22:09:35"/>
    <n v="71391"/>
    <x v="157"/>
    <s v="UTC+2"/>
    <n v="2"/>
    <n v="1"/>
    <x v="54870"/>
    <x v="10"/>
    <x v="1"/>
  </r>
  <r>
    <n v="196922"/>
    <d v="2021-06-20T22:09:00"/>
    <n v="266586"/>
    <x v="648"/>
    <s v="UTC+1"/>
    <n v="1"/>
    <n v="2"/>
    <x v="54871"/>
    <x v="9"/>
    <x v="0"/>
  </r>
  <r>
    <n v="196917"/>
    <d v="2021-06-20T22:06:53"/>
    <n v="240014"/>
    <x v="115"/>
    <s v="UTC+1"/>
    <n v="1"/>
    <n v="2"/>
    <x v="54872"/>
    <x v="9"/>
    <x v="0"/>
  </r>
  <r>
    <n v="196913"/>
    <d v="2021-06-20T22:06:41"/>
    <n v="112663"/>
    <x v="91"/>
    <s v="UTC+1"/>
    <n v="1"/>
    <n v="2"/>
    <x v="54873"/>
    <x v="9"/>
    <x v="0"/>
  </r>
  <r>
    <n v="196909"/>
    <d v="2021-06-20T22:06:08"/>
    <n v="19348"/>
    <x v="148"/>
    <s v="UTC+2"/>
    <n v="2"/>
    <n v="1"/>
    <x v="54874"/>
    <x v="10"/>
    <x v="1"/>
  </r>
  <r>
    <n v="196907"/>
    <d v="2021-06-20T22:06:06"/>
    <n v="253008"/>
    <x v="59"/>
    <s v="UTC+0"/>
    <n v="0"/>
    <n v="3"/>
    <x v="54875"/>
    <x v="6"/>
    <x v="0"/>
  </r>
  <r>
    <n v="196906"/>
    <d v="2021-06-20T22:04:56"/>
    <n v="299451"/>
    <x v="465"/>
    <s v="UTC+2"/>
    <n v="2"/>
    <n v="1"/>
    <x v="54876"/>
    <x v="10"/>
    <x v="1"/>
  </r>
  <r>
    <n v="196902"/>
    <d v="2021-06-20T22:04:21"/>
    <n v="28451"/>
    <x v="91"/>
    <s v="UTC+1"/>
    <n v="1"/>
    <n v="2"/>
    <x v="54877"/>
    <x v="9"/>
    <x v="0"/>
  </r>
  <r>
    <n v="196898"/>
    <d v="2021-06-20T22:04:21"/>
    <n v="7930"/>
    <x v="20"/>
    <s v="UTC+1"/>
    <n v="1"/>
    <n v="2"/>
    <x v="54877"/>
    <x v="9"/>
    <x v="0"/>
  </r>
  <r>
    <n v="196894"/>
    <d v="2021-06-20T22:02:01"/>
    <n v="72631"/>
    <x v="75"/>
    <s v="UTC+1"/>
    <n v="1"/>
    <n v="2"/>
    <x v="54878"/>
    <x v="9"/>
    <x v="0"/>
  </r>
  <r>
    <n v="196893"/>
    <d v="2021-06-20T22:02:01"/>
    <n v="60000"/>
    <x v="94"/>
    <s v="UTC+1"/>
    <n v="1"/>
    <n v="2"/>
    <x v="54878"/>
    <x v="9"/>
    <x v="0"/>
  </r>
  <r>
    <n v="196891"/>
    <d v="2021-06-20T22:01:26"/>
    <n v="128903"/>
    <x v="261"/>
    <s v="UTC+0"/>
    <n v="0"/>
    <n v="3"/>
    <x v="54879"/>
    <x v="6"/>
    <x v="0"/>
  </r>
  <r>
    <n v="196887"/>
    <d v="2021-06-20T22:00:16"/>
    <n v="156132"/>
    <x v="1705"/>
    <s v="UTC-6"/>
    <n v="-6"/>
    <n v="9"/>
    <x v="54880"/>
    <x v="5"/>
    <x v="0"/>
  </r>
  <r>
    <n v="196885"/>
    <d v="2021-06-20T21:59:41"/>
    <n v="195472"/>
    <x v="43"/>
    <s v="UTC+1"/>
    <n v="1"/>
    <n v="2"/>
    <x v="54881"/>
    <x v="10"/>
    <x v="1"/>
  </r>
  <r>
    <n v="196880"/>
    <d v="2021-06-20T21:59:06"/>
    <n v="23720"/>
    <x v="1474"/>
    <s v="UTC+0"/>
    <n v="0"/>
    <n v="3"/>
    <x v="54882"/>
    <x v="9"/>
    <x v="0"/>
  </r>
  <r>
    <n v="196879"/>
    <d v="2021-06-20T21:59:02"/>
    <n v="21443"/>
    <x v="984"/>
    <s v="UTC+0"/>
    <n v="0"/>
    <n v="3"/>
    <x v="54883"/>
    <x v="9"/>
    <x v="0"/>
  </r>
  <r>
    <n v="196878"/>
    <d v="2021-06-20T21:57:56"/>
    <n v="259864"/>
    <x v="43"/>
    <s v="UTC+2"/>
    <n v="2"/>
    <n v="1"/>
    <x v="54884"/>
    <x v="14"/>
    <x v="1"/>
  </r>
  <r>
    <n v="196874"/>
    <d v="2021-06-20T21:57:21"/>
    <n v="320206"/>
    <x v="18"/>
    <s v="UTC+1"/>
    <n v="1"/>
    <n v="2"/>
    <x v="54885"/>
    <x v="10"/>
    <x v="1"/>
  </r>
  <r>
    <n v="196870"/>
    <d v="2021-06-20T21:55:02"/>
    <n v="124918"/>
    <x v="8"/>
    <s v="UTC+1"/>
    <n v="1"/>
    <n v="2"/>
    <x v="54886"/>
    <x v="10"/>
    <x v="1"/>
  </r>
  <r>
    <n v="196869"/>
    <d v="2021-06-20T21:54:58"/>
    <n v="60728"/>
    <x v="271"/>
    <s v="UTC+2"/>
    <n v="2"/>
    <n v="1"/>
    <x v="54887"/>
    <x v="14"/>
    <x v="1"/>
  </r>
  <r>
    <n v="196866"/>
    <d v="2021-06-20T21:54:27"/>
    <n v="315202"/>
    <x v="382"/>
    <s v="UTC+0"/>
    <n v="0"/>
    <n v="3"/>
    <x v="54888"/>
    <x v="9"/>
    <x v="0"/>
  </r>
  <r>
    <n v="196862"/>
    <d v="2021-06-20T21:52:36"/>
    <n v="144401"/>
    <x v="78"/>
    <s v="UTC+3"/>
    <n v="3"/>
    <n v="0"/>
    <x v="54889"/>
    <x v="15"/>
    <x v="1"/>
  </r>
  <r>
    <n v="196857"/>
    <d v="2021-06-20T21:52:07"/>
    <n v="176423"/>
    <x v="91"/>
    <s v="UTC+0"/>
    <n v="0"/>
    <n v="3"/>
    <x v="54890"/>
    <x v="9"/>
    <x v="0"/>
  </r>
  <r>
    <n v="196853"/>
    <d v="2021-06-20T21:52:07"/>
    <n v="58071"/>
    <x v="279"/>
    <s v="UTC+0"/>
    <n v="0"/>
    <n v="3"/>
    <x v="54890"/>
    <x v="9"/>
    <x v="0"/>
  </r>
  <r>
    <n v="196848"/>
    <d v="2021-06-20T21:50:40"/>
    <n v="191656"/>
    <x v="206"/>
    <s v="UTC+3"/>
    <n v="3"/>
    <n v="0"/>
    <x v="54891"/>
    <x v="15"/>
    <x v="1"/>
  </r>
  <r>
    <n v="196846"/>
    <d v="2021-06-20T21:50:22"/>
    <n v="6641"/>
    <x v="16"/>
    <s v="UTC-3"/>
    <n v="-3"/>
    <n v="6"/>
    <x v="54892"/>
    <x v="17"/>
    <x v="0"/>
  </r>
  <r>
    <n v="196843"/>
    <d v="2021-06-20T21:49:47"/>
    <n v="25411"/>
    <x v="862"/>
    <s v="UTC+0"/>
    <n v="0"/>
    <n v="3"/>
    <x v="54678"/>
    <x v="9"/>
    <x v="0"/>
  </r>
  <r>
    <n v="196841"/>
    <d v="2021-06-20T21:48:37"/>
    <n v="68434"/>
    <x v="29"/>
    <s v="UTC+2"/>
    <n v="2"/>
    <n v="1"/>
    <x v="54893"/>
    <x v="14"/>
    <x v="1"/>
  </r>
  <r>
    <n v="196837"/>
    <d v="2021-06-20T21:48:02"/>
    <n v="208517"/>
    <x v="1717"/>
    <s v="UTC+1"/>
    <n v="1"/>
    <n v="2"/>
    <x v="54894"/>
    <x v="10"/>
    <x v="1"/>
  </r>
  <r>
    <n v="196833"/>
    <d v="2021-06-20T21:48:02"/>
    <n v="174787"/>
    <x v="980"/>
    <s v="UTC+1"/>
    <n v="1"/>
    <n v="2"/>
    <x v="54894"/>
    <x v="10"/>
    <x v="1"/>
  </r>
  <r>
    <n v="196830"/>
    <d v="2021-06-20T21:45:45"/>
    <n v="93552"/>
    <x v="18"/>
    <s v="UTC+2"/>
    <n v="2"/>
    <n v="1"/>
    <x v="54895"/>
    <x v="14"/>
    <x v="1"/>
  </r>
  <r>
    <n v="196825"/>
    <d v="2021-06-20T21:45:07"/>
    <n v="105564"/>
    <x v="47"/>
    <s v="UTC+0"/>
    <n v="0"/>
    <n v="3"/>
    <x v="54896"/>
    <x v="9"/>
    <x v="0"/>
  </r>
  <r>
    <n v="196824"/>
    <d v="2021-06-20T21:43:58"/>
    <n v="128168"/>
    <x v="157"/>
    <s v="UTC+2"/>
    <n v="2"/>
    <n v="1"/>
    <x v="54897"/>
    <x v="14"/>
    <x v="1"/>
  </r>
  <r>
    <n v="196822"/>
    <d v="2021-06-20T21:43:35"/>
    <n v="246590"/>
    <x v="63"/>
    <s v="UTC+1"/>
    <n v="1"/>
    <n v="2"/>
    <x v="54898"/>
    <x v="10"/>
    <x v="1"/>
  </r>
  <r>
    <n v="196819"/>
    <d v="2021-06-20T21:43:33"/>
    <n v="264541"/>
    <x v="138"/>
    <s v="UTC-4"/>
    <n v="-4"/>
    <n v="7"/>
    <x v="54899"/>
    <x v="12"/>
    <x v="0"/>
  </r>
  <r>
    <n v="196815"/>
    <d v="2021-06-20T21:42:51"/>
    <n v="89842"/>
    <x v="2"/>
    <s v="UTC+0"/>
    <n v="0"/>
    <n v="3"/>
    <x v="54900"/>
    <x v="9"/>
    <x v="0"/>
  </r>
  <r>
    <n v="196811"/>
    <d v="2021-06-20T21:42:48"/>
    <n v="258299"/>
    <x v="98"/>
    <s v="UTC+0"/>
    <n v="0"/>
    <n v="3"/>
    <x v="54901"/>
    <x v="9"/>
    <x v="0"/>
  </r>
  <r>
    <n v="196807"/>
    <d v="2021-06-20T21:41:03"/>
    <n v="326988"/>
    <x v="300"/>
    <s v="UTC+1"/>
    <n v="1"/>
    <n v="2"/>
    <x v="54902"/>
    <x v="10"/>
    <x v="1"/>
  </r>
  <r>
    <n v="196805"/>
    <d v="2021-06-20T21:41:03"/>
    <n v="62672"/>
    <x v="34"/>
    <s v="UTC+1"/>
    <n v="1"/>
    <n v="2"/>
    <x v="54902"/>
    <x v="10"/>
    <x v="1"/>
  </r>
  <r>
    <n v="196800"/>
    <d v="2021-06-20T21:40:28"/>
    <n v="246872"/>
    <x v="309"/>
    <s v="UTC+0"/>
    <n v="0"/>
    <n v="3"/>
    <x v="54903"/>
    <x v="9"/>
    <x v="0"/>
  </r>
  <r>
    <n v="196795"/>
    <d v="2021-06-20T21:36:58"/>
    <n v="116555"/>
    <x v="499"/>
    <s v="UTC+2"/>
    <n v="2"/>
    <n v="1"/>
    <x v="54904"/>
    <x v="14"/>
    <x v="1"/>
  </r>
  <r>
    <n v="196793"/>
    <d v="2021-06-20T21:36:23"/>
    <n v="49064"/>
    <x v="1908"/>
    <s v="UTC+1"/>
    <n v="1"/>
    <n v="2"/>
    <x v="54905"/>
    <x v="10"/>
    <x v="1"/>
  </r>
  <r>
    <n v="196791"/>
    <d v="2021-06-20T21:36:23"/>
    <n v="46786"/>
    <x v="121"/>
    <s v="UTC+1"/>
    <n v="1"/>
    <n v="2"/>
    <x v="54905"/>
    <x v="10"/>
    <x v="1"/>
  </r>
  <r>
    <n v="196787"/>
    <d v="2021-06-20T21:35:48"/>
    <n v="201016"/>
    <x v="1569"/>
    <s v="UTC+0"/>
    <n v="0"/>
    <n v="3"/>
    <x v="54906"/>
    <x v="9"/>
    <x v="0"/>
  </r>
  <r>
    <n v="196782"/>
    <d v="2021-06-20T21:34:48"/>
    <n v="216042"/>
    <x v="3"/>
    <s v="UTC-5"/>
    <n v="-5"/>
    <n v="8"/>
    <x v="54907"/>
    <x v="23"/>
    <x v="0"/>
  </r>
  <r>
    <n v="196778"/>
    <d v="2021-06-20T21:34:34"/>
    <n v="301512"/>
    <x v="308"/>
    <s v="UTC+9"/>
    <n v="9"/>
    <n v="-6"/>
    <x v="54908"/>
    <x v="1"/>
    <x v="1"/>
  </r>
  <r>
    <n v="196776"/>
    <d v="2021-06-20T21:34:03"/>
    <n v="296344"/>
    <x v="87"/>
    <s v="UTC+1"/>
    <n v="1"/>
    <n v="2"/>
    <x v="54909"/>
    <x v="10"/>
    <x v="1"/>
  </r>
  <r>
    <n v="196773"/>
    <d v="2021-06-20T21:34:03"/>
    <n v="307221"/>
    <x v="132"/>
    <s v="UTC+1"/>
    <n v="1"/>
    <n v="2"/>
    <x v="54909"/>
    <x v="10"/>
    <x v="1"/>
  </r>
  <r>
    <n v="196772"/>
    <d v="2021-06-20T21:32:15"/>
    <n v="12635"/>
    <x v="18"/>
    <s v="UTC+0"/>
    <n v="0"/>
    <n v="3"/>
    <x v="54910"/>
    <x v="9"/>
    <x v="0"/>
  </r>
  <r>
    <n v="196770"/>
    <d v="2021-06-20T21:31:44"/>
    <n v="249211"/>
    <x v="94"/>
    <s v="UTC+1"/>
    <n v="1"/>
    <n v="2"/>
    <x v="54911"/>
    <x v="10"/>
    <x v="1"/>
  </r>
  <r>
    <n v="196769"/>
    <d v="2021-06-20T21:31:09"/>
    <n v="154841"/>
    <x v="34"/>
    <s v="UTC+0"/>
    <n v="0"/>
    <n v="3"/>
    <x v="54912"/>
    <x v="9"/>
    <x v="0"/>
  </r>
  <r>
    <n v="196766"/>
    <d v="2021-06-20T21:31:09"/>
    <n v="252476"/>
    <x v="18"/>
    <s v="UTC-4"/>
    <n v="-4"/>
    <n v="7"/>
    <x v="54913"/>
    <x v="12"/>
    <x v="0"/>
  </r>
  <r>
    <n v="196765"/>
    <d v="2021-06-20T21:29:26"/>
    <n v="263839"/>
    <x v="56"/>
    <s v="UTC+7"/>
    <n v="7"/>
    <n v="-4"/>
    <x v="54914"/>
    <x v="18"/>
    <x v="1"/>
  </r>
  <r>
    <n v="196764"/>
    <d v="2021-06-20T21:28:49"/>
    <n v="254384"/>
    <x v="59"/>
    <s v="UTC+0"/>
    <n v="0"/>
    <n v="3"/>
    <x v="54915"/>
    <x v="9"/>
    <x v="0"/>
  </r>
  <r>
    <n v="196761"/>
    <d v="2021-06-20T21:27:36"/>
    <n v="112724"/>
    <x v="75"/>
    <s v="UTC+2"/>
    <n v="2"/>
    <n v="1"/>
    <x v="54916"/>
    <x v="14"/>
    <x v="1"/>
  </r>
  <r>
    <n v="196757"/>
    <d v="2021-06-20T21:25:13"/>
    <n v="339350"/>
    <x v="238"/>
    <s v="UTC+2"/>
    <n v="2"/>
    <n v="1"/>
    <x v="54917"/>
    <x v="14"/>
    <x v="1"/>
  </r>
  <r>
    <n v="196752"/>
    <d v="2021-06-20T21:24:55"/>
    <n v="247332"/>
    <x v="56"/>
    <s v="UTC+3"/>
    <n v="3"/>
    <n v="0"/>
    <x v="54918"/>
    <x v="15"/>
    <x v="1"/>
  </r>
  <r>
    <n v="196749"/>
    <d v="2021-06-20T21:24:44"/>
    <n v="205526"/>
    <x v="32"/>
    <s v="UTC+1"/>
    <n v="1"/>
    <n v="2"/>
    <x v="54919"/>
    <x v="10"/>
    <x v="1"/>
  </r>
  <r>
    <n v="196748"/>
    <d v="2021-06-20T21:24:09"/>
    <n v="260155"/>
    <x v="151"/>
    <s v="UTC+4"/>
    <n v="4"/>
    <n v="-1"/>
    <x v="54920"/>
    <x v="13"/>
    <x v="1"/>
  </r>
  <r>
    <n v="196744"/>
    <d v="2021-06-20T21:24:09"/>
    <n v="10410"/>
    <x v="1474"/>
    <s v="UTC+0"/>
    <n v="0"/>
    <n v="3"/>
    <x v="54921"/>
    <x v="9"/>
    <x v="0"/>
  </r>
  <r>
    <n v="196739"/>
    <d v="2021-06-20T21:23:34"/>
    <n v="320117"/>
    <x v="98"/>
    <s v="UTC+3"/>
    <n v="3"/>
    <n v="0"/>
    <x v="54922"/>
    <x v="15"/>
    <x v="1"/>
  </r>
  <r>
    <n v="196736"/>
    <d v="2021-06-20T21:22:59"/>
    <n v="282444"/>
    <x v="2067"/>
    <s v="UTC+2"/>
    <n v="2"/>
    <n v="1"/>
    <x v="54923"/>
    <x v="14"/>
    <x v="1"/>
  </r>
  <r>
    <n v="196733"/>
    <d v="2021-06-20T21:22:24"/>
    <n v="332209"/>
    <x v="1810"/>
    <s v="UTC+1"/>
    <n v="1"/>
    <n v="2"/>
    <x v="54924"/>
    <x v="10"/>
    <x v="1"/>
  </r>
  <r>
    <n v="196728"/>
    <d v="2021-06-20T21:22:24"/>
    <n v="52162"/>
    <x v="29"/>
    <s v="UTC+1"/>
    <n v="1"/>
    <n v="2"/>
    <x v="54924"/>
    <x v="10"/>
    <x v="1"/>
  </r>
  <r>
    <n v="196726"/>
    <d v="2021-06-20T21:20:05"/>
    <n v="281667"/>
    <x v="1537"/>
    <s v="UTC+1"/>
    <n v="1"/>
    <n v="2"/>
    <x v="54925"/>
    <x v="10"/>
    <x v="1"/>
  </r>
  <r>
    <n v="196725"/>
    <d v="2021-06-20T21:20:05"/>
    <n v="173213"/>
    <x v="46"/>
    <s v="UTC+1"/>
    <n v="1"/>
    <n v="2"/>
    <x v="54925"/>
    <x v="10"/>
    <x v="1"/>
  </r>
  <r>
    <n v="196723"/>
    <d v="2021-06-20T21:20:05"/>
    <n v="142775"/>
    <x v="681"/>
    <s v="UTC+1"/>
    <n v="1"/>
    <n v="2"/>
    <x v="54925"/>
    <x v="10"/>
    <x v="1"/>
  </r>
  <r>
    <n v="196719"/>
    <d v="2021-06-20T21:19:41"/>
    <n v="239831"/>
    <x v="431"/>
    <s v="UTC+6"/>
    <n v="6"/>
    <n v="-3"/>
    <x v="54926"/>
    <x v="11"/>
    <x v="1"/>
  </r>
  <r>
    <n v="196715"/>
    <d v="2021-06-20T21:18:46"/>
    <n v="6095"/>
    <x v="34"/>
    <s v="UTC+1"/>
    <n v="1"/>
    <n v="2"/>
    <x v="54927"/>
    <x v="10"/>
    <x v="1"/>
  </r>
  <r>
    <n v="196713"/>
    <d v="2021-06-20T21:18:20"/>
    <n v="36234"/>
    <x v="2640"/>
    <s v="UTC+2"/>
    <n v="2"/>
    <n v="1"/>
    <x v="54928"/>
    <x v="14"/>
    <x v="1"/>
  </r>
  <r>
    <n v="196708"/>
    <d v="2021-06-20T21:18:11"/>
    <n v="252154"/>
    <x v="7"/>
    <s v="UTC+2"/>
    <n v="2"/>
    <n v="1"/>
    <x v="54929"/>
    <x v="14"/>
    <x v="1"/>
  </r>
  <r>
    <n v="196705"/>
    <d v="2021-06-20T21:18:09"/>
    <n v="225607"/>
    <x v="475"/>
    <s v="UTC+3"/>
    <n v="3"/>
    <n v="0"/>
    <x v="54930"/>
    <x v="15"/>
    <x v="1"/>
  </r>
  <r>
    <n v="196702"/>
    <d v="2021-06-20T21:17:46"/>
    <n v="181605"/>
    <x v="43"/>
    <s v="UTC+1"/>
    <n v="1"/>
    <n v="2"/>
    <x v="54931"/>
    <x v="10"/>
    <x v="1"/>
  </r>
  <r>
    <n v="196701"/>
    <d v="2021-06-20T21:17:45"/>
    <n v="260850"/>
    <x v="219"/>
    <s v="UTC+1"/>
    <n v="1"/>
    <n v="2"/>
    <x v="54932"/>
    <x v="10"/>
    <x v="1"/>
  </r>
  <r>
    <n v="196697"/>
    <d v="2021-06-20T21:17:10"/>
    <n v="285849"/>
    <x v="2389"/>
    <s v="UTC+0"/>
    <n v="0"/>
    <n v="3"/>
    <x v="54933"/>
    <x v="9"/>
    <x v="0"/>
  </r>
  <r>
    <n v="196693"/>
    <d v="2021-06-20T21:17:10"/>
    <n v="274477"/>
    <x v="164"/>
    <s v="UTC+0"/>
    <n v="0"/>
    <n v="3"/>
    <x v="54933"/>
    <x v="9"/>
    <x v="0"/>
  </r>
  <r>
    <n v="196692"/>
    <d v="2021-06-20T21:16:23"/>
    <n v="41618"/>
    <x v="757"/>
    <s v="UTC+2"/>
    <n v="2"/>
    <n v="1"/>
    <x v="54934"/>
    <x v="14"/>
    <x v="1"/>
  </r>
  <r>
    <n v="196689"/>
    <d v="2021-06-20T21:15:57"/>
    <n v="290312"/>
    <x v="2235"/>
    <s v="UTC+2"/>
    <n v="2"/>
    <n v="1"/>
    <x v="54935"/>
    <x v="14"/>
    <x v="1"/>
  </r>
  <r>
    <n v="196686"/>
    <d v="2021-06-20T21:15:25"/>
    <n v="230884"/>
    <x v="17"/>
    <s v="UTC+1"/>
    <n v="1"/>
    <n v="2"/>
    <x v="54936"/>
    <x v="10"/>
    <x v="1"/>
  </r>
  <r>
    <n v="196682"/>
    <d v="2021-06-20T21:13:05"/>
    <n v="146013"/>
    <x v="2046"/>
    <s v="UTC+1"/>
    <n v="1"/>
    <n v="2"/>
    <x v="54937"/>
    <x v="10"/>
    <x v="1"/>
  </r>
  <r>
    <n v="196681"/>
    <d v="2021-06-20T21:12:30"/>
    <n v="89285"/>
    <x v="319"/>
    <s v="UTC+0"/>
    <n v="0"/>
    <n v="3"/>
    <x v="54938"/>
    <x v="9"/>
    <x v="0"/>
  </r>
  <r>
    <n v="196679"/>
    <d v="2021-06-20T21:12:29"/>
    <n v="177482"/>
    <x v="2305"/>
    <s v="UTC+2"/>
    <n v="2"/>
    <n v="1"/>
    <x v="54939"/>
    <x v="14"/>
    <x v="1"/>
  </r>
  <r>
    <n v="196675"/>
    <d v="2021-06-20T21:11:28"/>
    <n v="127628"/>
    <x v="98"/>
    <s v="UTC+0"/>
    <n v="0"/>
    <n v="3"/>
    <x v="54940"/>
    <x v="9"/>
    <x v="0"/>
  </r>
  <r>
    <n v="196673"/>
    <d v="2021-06-20T21:11:09"/>
    <n v="313491"/>
    <x v="266"/>
    <s v="UTC+2"/>
    <n v="2"/>
    <n v="1"/>
    <x v="54941"/>
    <x v="14"/>
    <x v="1"/>
  </r>
  <r>
    <n v="196670"/>
    <d v="2021-06-20T21:10:10"/>
    <n v="98190"/>
    <x v="19"/>
    <s v="UTC+0"/>
    <n v="0"/>
    <n v="3"/>
    <x v="54942"/>
    <x v="9"/>
    <x v="0"/>
  </r>
  <r>
    <n v="196669"/>
    <d v="2021-06-20T21:09:48"/>
    <n v="222685"/>
    <x v="319"/>
    <s v="UTC-5"/>
    <n v="-5"/>
    <n v="8"/>
    <x v="54943"/>
    <x v="23"/>
    <x v="0"/>
  </r>
  <r>
    <n v="196668"/>
    <d v="2021-06-20T21:07:51"/>
    <n v="313498"/>
    <x v="878"/>
    <s v="UTC+0"/>
    <n v="0"/>
    <n v="3"/>
    <x v="54944"/>
    <x v="9"/>
    <x v="0"/>
  </r>
  <r>
    <n v="196663"/>
    <d v="2021-06-20T21:06:41"/>
    <n v="245430"/>
    <x v="269"/>
    <s v="UTC+2"/>
    <n v="2"/>
    <n v="1"/>
    <x v="54945"/>
    <x v="14"/>
    <x v="1"/>
  </r>
  <r>
    <n v="196662"/>
    <d v="2021-06-20T21:06:06"/>
    <n v="313419"/>
    <x v="3714"/>
    <s v="UTC+1"/>
    <n v="1"/>
    <n v="2"/>
    <x v="54946"/>
    <x v="10"/>
    <x v="1"/>
  </r>
  <r>
    <n v="196660"/>
    <d v="2021-06-20T21:06:06"/>
    <n v="247342"/>
    <x v="267"/>
    <s v="UTC+1"/>
    <n v="1"/>
    <n v="2"/>
    <x v="54946"/>
    <x v="10"/>
    <x v="1"/>
  </r>
  <r>
    <n v="196657"/>
    <d v="2021-06-20T21:05:31"/>
    <n v="71718"/>
    <x v="3217"/>
    <s v="UTC+0"/>
    <n v="0"/>
    <n v="3"/>
    <x v="54947"/>
    <x v="9"/>
    <x v="0"/>
  </r>
  <r>
    <n v="196655"/>
    <d v="2021-06-20T21:03:46"/>
    <n v="123062"/>
    <x v="431"/>
    <s v="UTC+1"/>
    <n v="1"/>
    <n v="2"/>
    <x v="54948"/>
    <x v="10"/>
    <x v="1"/>
  </r>
  <r>
    <n v="196654"/>
    <d v="2021-06-20T21:02:01"/>
    <n v="126047"/>
    <x v="50"/>
    <s v="UTC+2"/>
    <n v="2"/>
    <n v="1"/>
    <x v="54949"/>
    <x v="14"/>
    <x v="1"/>
  </r>
  <r>
    <n v="196650"/>
    <d v="2021-06-20T21:01:26"/>
    <n v="288482"/>
    <x v="76"/>
    <s v="UTC+1"/>
    <n v="1"/>
    <n v="2"/>
    <x v="54950"/>
    <x v="10"/>
    <x v="1"/>
  </r>
  <r>
    <n v="196646"/>
    <d v="2021-06-20T21:00:51"/>
    <n v="61670"/>
    <x v="1091"/>
    <s v="UTC+0"/>
    <n v="0"/>
    <n v="3"/>
    <x v="54951"/>
    <x v="9"/>
    <x v="0"/>
  </r>
  <r>
    <n v="196641"/>
    <d v="2021-06-20T20:59:41"/>
    <n v="269328"/>
    <x v="56"/>
    <s v="UTC+2"/>
    <n v="2"/>
    <n v="1"/>
    <x v="54952"/>
    <x v="15"/>
    <x v="1"/>
  </r>
  <r>
    <n v="196639"/>
    <d v="2021-06-20T20:59:41"/>
    <n v="256332"/>
    <x v="2717"/>
    <s v="UTC+2"/>
    <n v="2"/>
    <n v="1"/>
    <x v="54952"/>
    <x v="15"/>
    <x v="1"/>
  </r>
  <r>
    <n v="196635"/>
    <d v="2021-06-20T20:59:41"/>
    <n v="242917"/>
    <x v="816"/>
    <s v="UTC+2"/>
    <n v="2"/>
    <n v="1"/>
    <x v="54952"/>
    <x v="15"/>
    <x v="1"/>
  </r>
  <r>
    <n v="196634"/>
    <d v="2021-06-20T20:59:41"/>
    <n v="134449"/>
    <x v="471"/>
    <s v="UTC+2"/>
    <n v="2"/>
    <n v="1"/>
    <x v="54952"/>
    <x v="15"/>
    <x v="1"/>
  </r>
  <r>
    <n v="196631"/>
    <d v="2021-06-20T20:59:06"/>
    <n v="149530"/>
    <x v="66"/>
    <s v="UTC+1"/>
    <n v="1"/>
    <n v="2"/>
    <x v="54953"/>
    <x v="14"/>
    <x v="1"/>
  </r>
  <r>
    <n v="196629"/>
    <d v="2021-06-20T20:57:45"/>
    <n v="73482"/>
    <x v="56"/>
    <s v="UTC+2"/>
    <n v="2"/>
    <n v="1"/>
    <x v="54954"/>
    <x v="15"/>
    <x v="1"/>
  </r>
  <r>
    <n v="196626"/>
    <d v="2021-06-20T20:56:47"/>
    <n v="325611"/>
    <x v="1478"/>
    <s v="UTC+1"/>
    <n v="1"/>
    <n v="2"/>
    <x v="54955"/>
    <x v="14"/>
    <x v="1"/>
  </r>
  <r>
    <n v="196625"/>
    <d v="2021-06-20T20:56:12"/>
    <n v="119297"/>
    <x v="43"/>
    <s v="UTC+0"/>
    <n v="0"/>
    <n v="3"/>
    <x v="54956"/>
    <x v="10"/>
    <x v="1"/>
  </r>
  <r>
    <n v="196623"/>
    <d v="2021-06-20T20:54:27"/>
    <n v="198255"/>
    <x v="199"/>
    <s v="UTC+1"/>
    <n v="1"/>
    <n v="2"/>
    <x v="54957"/>
    <x v="14"/>
    <x v="1"/>
  </r>
  <r>
    <n v="196622"/>
    <d v="2021-06-20T20:54:27"/>
    <n v="83363"/>
    <x v="874"/>
    <s v="UTC+1"/>
    <n v="1"/>
    <n v="2"/>
    <x v="54957"/>
    <x v="14"/>
    <x v="1"/>
  </r>
  <r>
    <n v="196619"/>
    <d v="2021-06-20T20:53:52"/>
    <n v="50827"/>
    <x v="29"/>
    <s v="UTC+0"/>
    <n v="0"/>
    <n v="3"/>
    <x v="54958"/>
    <x v="10"/>
    <x v="1"/>
  </r>
  <r>
    <n v="196614"/>
    <d v="2021-06-20T20:52:42"/>
    <n v="119594"/>
    <x v="4284"/>
    <s v="UTC+2"/>
    <n v="2"/>
    <n v="1"/>
    <x v="54959"/>
    <x v="15"/>
    <x v="1"/>
  </r>
  <r>
    <n v="196613"/>
    <d v="2021-06-20T20:52:07"/>
    <n v="213179"/>
    <x v="309"/>
    <s v="UTC+1"/>
    <n v="1"/>
    <n v="2"/>
    <x v="54960"/>
    <x v="14"/>
    <x v="1"/>
  </r>
  <r>
    <n v="196612"/>
    <d v="2021-06-20T20:51:33"/>
    <n v="233357"/>
    <x v="2149"/>
    <s v="UTC+1"/>
    <n v="1"/>
    <n v="2"/>
    <x v="54961"/>
    <x v="14"/>
    <x v="1"/>
  </r>
  <r>
    <n v="196610"/>
    <d v="2021-06-20T20:50:57"/>
    <n v="275181"/>
    <x v="3681"/>
    <s v="UTC+3"/>
    <n v="3"/>
    <n v="0"/>
    <x v="54962"/>
    <x v="13"/>
    <x v="1"/>
  </r>
  <r>
    <n v="196608"/>
    <d v="2021-06-20T20:50:57"/>
    <n v="147744"/>
    <x v="91"/>
    <s v="UTC+3"/>
    <n v="3"/>
    <n v="0"/>
    <x v="54962"/>
    <x v="13"/>
    <x v="1"/>
  </r>
  <r>
    <n v="196603"/>
    <d v="2021-06-20T20:50:22"/>
    <n v="247659"/>
    <x v="92"/>
    <s v="UTC+2"/>
    <n v="2"/>
    <n v="1"/>
    <x v="54963"/>
    <x v="15"/>
    <x v="1"/>
  </r>
  <r>
    <n v="196598"/>
    <d v="2021-06-20T20:49:47"/>
    <n v="230736"/>
    <x v="46"/>
    <s v="UTC+1"/>
    <n v="1"/>
    <n v="2"/>
    <x v="54733"/>
    <x v="14"/>
    <x v="1"/>
  </r>
  <r>
    <n v="196594"/>
    <d v="2021-06-20T20:49:37"/>
    <n v="26595"/>
    <x v="50"/>
    <s v="UTC+5"/>
    <n v="5"/>
    <n v="-2"/>
    <x v="54964"/>
    <x v="11"/>
    <x v="1"/>
  </r>
  <r>
    <n v="196590"/>
    <d v="2021-06-20T20:48:02"/>
    <n v="103541"/>
    <x v="2344"/>
    <s v="UTC+2"/>
    <n v="2"/>
    <n v="1"/>
    <x v="54965"/>
    <x v="15"/>
    <x v="1"/>
  </r>
  <r>
    <n v="196588"/>
    <d v="2021-06-20T20:47:27"/>
    <n v="339717"/>
    <x v="16"/>
    <s v="UTC+1"/>
    <n v="1"/>
    <n v="2"/>
    <x v="54966"/>
    <x v="14"/>
    <x v="1"/>
  </r>
  <r>
    <n v="196584"/>
    <d v="2021-06-20T20:46:52"/>
    <n v="269069"/>
    <x v="18"/>
    <s v="UTC-4"/>
    <n v="-4"/>
    <n v="7"/>
    <x v="54791"/>
    <x v="17"/>
    <x v="0"/>
  </r>
  <r>
    <n v="196581"/>
    <d v="2021-06-20T20:46:52"/>
    <n v="69923"/>
    <x v="56"/>
    <s v="UTC+0"/>
    <n v="0"/>
    <n v="3"/>
    <x v="54714"/>
    <x v="10"/>
    <x v="1"/>
  </r>
  <r>
    <n v="196577"/>
    <d v="2021-06-20T20:46:17"/>
    <n v="7520"/>
    <x v="98"/>
    <s v="UTC-5"/>
    <n v="-5"/>
    <n v="8"/>
    <x v="54967"/>
    <x v="12"/>
    <x v="0"/>
  </r>
  <r>
    <n v="196572"/>
    <d v="2021-06-20T20:45:42"/>
    <n v="260002"/>
    <x v="1306"/>
    <s v="UTC+2"/>
    <n v="2"/>
    <n v="1"/>
    <x v="54968"/>
    <x v="15"/>
    <x v="1"/>
  </r>
  <r>
    <n v="196568"/>
    <d v="2021-06-20T20:44:42"/>
    <n v="271540"/>
    <x v="148"/>
    <s v="UTC+7"/>
    <n v="7"/>
    <n v="-4"/>
    <x v="54969"/>
    <x v="0"/>
    <x v="1"/>
  </r>
  <r>
    <n v="196567"/>
    <d v="2021-06-20T20:44:10"/>
    <n v="13380"/>
    <x v="14"/>
    <s v="UTC+3"/>
    <n v="3"/>
    <n v="0"/>
    <x v="54970"/>
    <x v="13"/>
    <x v="1"/>
  </r>
  <r>
    <n v="196562"/>
    <d v="2021-06-20T20:43:55"/>
    <n v="160767"/>
    <x v="91"/>
    <s v="UTC+0"/>
    <n v="0"/>
    <n v="3"/>
    <x v="54971"/>
    <x v="10"/>
    <x v="1"/>
  </r>
  <r>
    <n v="196559"/>
    <d v="2021-06-20T20:43:23"/>
    <n v="83890"/>
    <x v="1063"/>
    <s v="UTC+2"/>
    <n v="2"/>
    <n v="1"/>
    <x v="54972"/>
    <x v="15"/>
    <x v="1"/>
  </r>
  <r>
    <n v="196558"/>
    <d v="2021-06-20T20:42:48"/>
    <n v="104472"/>
    <x v="226"/>
    <s v="UTC+1"/>
    <n v="1"/>
    <n v="2"/>
    <x v="54973"/>
    <x v="14"/>
    <x v="1"/>
  </r>
  <r>
    <n v="196555"/>
    <d v="2021-06-20T20:41:38"/>
    <n v="337491"/>
    <x v="32"/>
    <s v="UTC+3"/>
    <n v="3"/>
    <n v="0"/>
    <x v="54974"/>
    <x v="13"/>
    <x v="1"/>
  </r>
  <r>
    <n v="196553"/>
    <d v="2021-06-20T20:38:51"/>
    <n v="260424"/>
    <x v="18"/>
    <s v="UTC+1"/>
    <n v="1"/>
    <n v="2"/>
    <x v="54975"/>
    <x v="14"/>
    <x v="1"/>
  </r>
  <r>
    <n v="196552"/>
    <d v="2021-06-20T20:37:33"/>
    <n v="61704"/>
    <x v="112"/>
    <s v="UTC+0"/>
    <n v="0"/>
    <n v="3"/>
    <x v="54976"/>
    <x v="10"/>
    <x v="1"/>
  </r>
  <r>
    <n v="196551"/>
    <d v="2021-06-20T20:37:19"/>
    <n v="122532"/>
    <x v="1537"/>
    <s v="UTC+3"/>
    <n v="3"/>
    <n v="0"/>
    <x v="54977"/>
    <x v="13"/>
    <x v="1"/>
  </r>
  <r>
    <n v="196549"/>
    <d v="2021-06-20T20:35:49"/>
    <n v="323625"/>
    <x v="98"/>
    <s v="UTC+4"/>
    <n v="4"/>
    <n v="-1"/>
    <x v="54978"/>
    <x v="16"/>
    <x v="1"/>
  </r>
  <r>
    <n v="196544"/>
    <d v="2021-06-20T20:35:48"/>
    <n v="96147"/>
    <x v="56"/>
    <s v="UTC+1"/>
    <n v="1"/>
    <n v="2"/>
    <x v="54979"/>
    <x v="14"/>
    <x v="1"/>
  </r>
  <r>
    <n v="196543"/>
    <d v="2021-06-20T20:35:13"/>
    <n v="123131"/>
    <x v="151"/>
    <s v="UTC+0"/>
    <n v="0"/>
    <n v="3"/>
    <x v="54980"/>
    <x v="10"/>
    <x v="1"/>
  </r>
  <r>
    <n v="196541"/>
    <d v="2021-06-20T20:35:13"/>
    <n v="19087"/>
    <x v="286"/>
    <s v="UTC+0"/>
    <n v="0"/>
    <n v="3"/>
    <x v="54980"/>
    <x v="10"/>
    <x v="1"/>
  </r>
  <r>
    <n v="196540"/>
    <d v="2021-06-20T20:33:56"/>
    <n v="90255"/>
    <x v="56"/>
    <s v="UTC+3"/>
    <n v="3"/>
    <n v="0"/>
    <x v="54981"/>
    <x v="13"/>
    <x v="1"/>
  </r>
  <r>
    <n v="196537"/>
    <d v="2021-06-20T20:33:28"/>
    <n v="142173"/>
    <x v="503"/>
    <s v="UTC-3"/>
    <n v="-3"/>
    <n v="6"/>
    <x v="54982"/>
    <x v="8"/>
    <x v="0"/>
  </r>
  <r>
    <n v="196533"/>
    <d v="2021-06-20T20:32:53"/>
    <n v="83277"/>
    <x v="18"/>
    <s v="UTC+0"/>
    <n v="0"/>
    <n v="3"/>
    <x v="54983"/>
    <x v="10"/>
    <x v="1"/>
  </r>
  <r>
    <n v="196529"/>
    <d v="2021-06-20T20:32:53"/>
    <n v="27969"/>
    <x v="1740"/>
    <s v="UTC+0"/>
    <n v="0"/>
    <n v="3"/>
    <x v="54983"/>
    <x v="10"/>
    <x v="1"/>
  </r>
  <r>
    <n v="196528"/>
    <d v="2021-06-20T20:31:09"/>
    <n v="185295"/>
    <x v="1330"/>
    <s v="UTC+1"/>
    <n v="1"/>
    <n v="2"/>
    <x v="54984"/>
    <x v="14"/>
    <x v="1"/>
  </r>
  <r>
    <n v="196527"/>
    <d v="2021-06-20T20:30:20"/>
    <n v="145243"/>
    <x v="7"/>
    <s v="UTC+1"/>
    <n v="1"/>
    <n v="2"/>
    <x v="54985"/>
    <x v="14"/>
    <x v="1"/>
  </r>
  <r>
    <n v="196524"/>
    <d v="2021-06-20T20:28:49"/>
    <n v="173525"/>
    <x v="1094"/>
    <s v="UTC+1"/>
    <n v="1"/>
    <n v="2"/>
    <x v="54986"/>
    <x v="14"/>
    <x v="1"/>
  </r>
  <r>
    <n v="196522"/>
    <d v="2021-06-20T20:28:14"/>
    <n v="190304"/>
    <x v="56"/>
    <s v="UTC+0"/>
    <n v="0"/>
    <n v="3"/>
    <x v="54987"/>
    <x v="10"/>
    <x v="1"/>
  </r>
  <r>
    <n v="196518"/>
    <d v="2021-06-20T20:27:04"/>
    <n v="270574"/>
    <x v="806"/>
    <s v="UTC+2"/>
    <n v="2"/>
    <n v="1"/>
    <x v="54718"/>
    <x v="15"/>
    <x v="1"/>
  </r>
  <r>
    <n v="196515"/>
    <d v="2021-06-20T20:27:04"/>
    <n v="69262"/>
    <x v="2918"/>
    <s v="UTC+2"/>
    <n v="2"/>
    <n v="1"/>
    <x v="54718"/>
    <x v="15"/>
    <x v="1"/>
  </r>
  <r>
    <n v="196510"/>
    <d v="2021-06-20T20:26:29"/>
    <n v="120707"/>
    <x v="271"/>
    <s v="UTC+1"/>
    <n v="1"/>
    <n v="2"/>
    <x v="54856"/>
    <x v="14"/>
    <x v="1"/>
  </r>
  <r>
    <n v="196507"/>
    <d v="2021-06-20T20:25:54"/>
    <n v="103672"/>
    <x v="43"/>
    <s v="UTC+0"/>
    <n v="0"/>
    <n v="3"/>
    <x v="54988"/>
    <x v="10"/>
    <x v="1"/>
  </r>
  <r>
    <n v="196505"/>
    <d v="2021-06-20T20:25:26"/>
    <n v="319447"/>
    <x v="43"/>
    <s v="UTC+3"/>
    <n v="3"/>
    <n v="0"/>
    <x v="54989"/>
    <x v="13"/>
    <x v="1"/>
  </r>
  <r>
    <n v="196502"/>
    <d v="2021-06-20T20:25:22"/>
    <n v="39933"/>
    <x v="34"/>
    <s v="UTC+1"/>
    <n v="1"/>
    <n v="2"/>
    <x v="54990"/>
    <x v="14"/>
    <x v="1"/>
  </r>
  <r>
    <n v="196499"/>
    <d v="2021-06-20T20:24:03"/>
    <n v="340137"/>
    <x v="122"/>
    <s v="UTC+1"/>
    <n v="1"/>
    <n v="2"/>
    <x v="54991"/>
    <x v="14"/>
    <x v="1"/>
  </r>
  <r>
    <n v="196495"/>
    <d v="2021-06-20T20:23:34"/>
    <n v="345442"/>
    <x v="134"/>
    <s v="UTC+0"/>
    <n v="0"/>
    <n v="3"/>
    <x v="54992"/>
    <x v="10"/>
    <x v="1"/>
  </r>
  <r>
    <n v="196493"/>
    <d v="2021-06-20T20:23:34"/>
    <n v="312699"/>
    <x v="91"/>
    <s v="UTC+0"/>
    <n v="0"/>
    <n v="3"/>
    <x v="54992"/>
    <x v="10"/>
    <x v="1"/>
  </r>
  <r>
    <n v="196489"/>
    <d v="2021-06-20T20:23:34"/>
    <n v="18753"/>
    <x v="4256"/>
    <s v="UTC+0"/>
    <n v="0"/>
    <n v="3"/>
    <x v="54992"/>
    <x v="10"/>
    <x v="1"/>
  </r>
  <r>
    <n v="196484"/>
    <d v="2021-06-20T20:23:21"/>
    <n v="14406"/>
    <x v="29"/>
    <s v="UTC-8"/>
    <n v="-8"/>
    <n v="11"/>
    <x v="54993"/>
    <x v="5"/>
    <x v="0"/>
  </r>
  <r>
    <n v="196482"/>
    <d v="2021-06-20T20:21:49"/>
    <n v="120049"/>
    <x v="92"/>
    <s v="UTC+1"/>
    <n v="1"/>
    <n v="2"/>
    <x v="54994"/>
    <x v="14"/>
    <x v="1"/>
  </r>
  <r>
    <n v="196478"/>
    <d v="2021-06-20T20:20:34"/>
    <n v="263179"/>
    <x v="75"/>
    <s v="UTC+1"/>
    <n v="1"/>
    <n v="2"/>
    <x v="54995"/>
    <x v="14"/>
    <x v="1"/>
  </r>
  <r>
    <n v="196474"/>
    <d v="2021-06-20T20:20:05"/>
    <n v="305245"/>
    <x v="475"/>
    <s v="UTC+2"/>
    <n v="2"/>
    <n v="1"/>
    <x v="54996"/>
    <x v="15"/>
    <x v="1"/>
  </r>
  <r>
    <n v="196472"/>
    <d v="2021-06-20T20:19:44"/>
    <n v="145305"/>
    <x v="382"/>
    <s v="UTC+6"/>
    <n v="6"/>
    <n v="-3"/>
    <x v="54997"/>
    <x v="18"/>
    <x v="1"/>
  </r>
  <r>
    <n v="196470"/>
    <d v="2021-06-20T20:19:31"/>
    <n v="58624"/>
    <x v="4505"/>
    <s v="UTC+0"/>
    <n v="0"/>
    <n v="3"/>
    <x v="54998"/>
    <x v="10"/>
    <x v="1"/>
  </r>
  <r>
    <n v="196467"/>
    <d v="2021-06-20T20:15:58"/>
    <n v="318327"/>
    <x v="1433"/>
    <s v="UTC+2"/>
    <n v="2"/>
    <n v="1"/>
    <x v="54999"/>
    <x v="15"/>
    <x v="1"/>
  </r>
  <r>
    <n v="196464"/>
    <d v="2021-06-20T20:15:52"/>
    <n v="133683"/>
    <x v="2"/>
    <s v="UTC+3"/>
    <n v="3"/>
    <n v="0"/>
    <x v="55000"/>
    <x v="13"/>
    <x v="1"/>
  </r>
  <r>
    <n v="196462"/>
    <d v="2021-06-20T20:14:50"/>
    <n v="263947"/>
    <x v="75"/>
    <s v="UTC+1"/>
    <n v="1"/>
    <n v="2"/>
    <x v="55001"/>
    <x v="14"/>
    <x v="1"/>
  </r>
  <r>
    <n v="196461"/>
    <d v="2021-06-20T20:14:50"/>
    <n v="213184"/>
    <x v="126"/>
    <s v="UTC+1"/>
    <n v="1"/>
    <n v="2"/>
    <x v="55001"/>
    <x v="14"/>
    <x v="1"/>
  </r>
  <r>
    <n v="196460"/>
    <d v="2021-06-20T20:14:50"/>
    <n v="24916"/>
    <x v="231"/>
    <s v="UTC+1"/>
    <n v="1"/>
    <n v="2"/>
    <x v="55001"/>
    <x v="14"/>
    <x v="1"/>
  </r>
  <r>
    <n v="196457"/>
    <d v="2021-06-20T20:14:50"/>
    <n v="286008"/>
    <x v="286"/>
    <s v="UTC+5"/>
    <n v="5"/>
    <n v="-2"/>
    <x v="55002"/>
    <x v="11"/>
    <x v="1"/>
  </r>
  <r>
    <n v="196454"/>
    <d v="2021-06-20T20:14:15"/>
    <n v="255634"/>
    <x v="4506"/>
    <s v="UTC+0"/>
    <n v="0"/>
    <n v="3"/>
    <x v="55003"/>
    <x v="10"/>
    <x v="1"/>
  </r>
  <r>
    <n v="196453"/>
    <d v="2021-06-20T20:12:30"/>
    <n v="256754"/>
    <x v="418"/>
    <s v="UTC+1"/>
    <n v="1"/>
    <n v="2"/>
    <x v="55004"/>
    <x v="14"/>
    <x v="1"/>
  </r>
  <r>
    <n v="196449"/>
    <d v="2021-06-20T20:12:30"/>
    <n v="156154"/>
    <x v="88"/>
    <s v="UTC+1"/>
    <n v="1"/>
    <n v="2"/>
    <x v="55004"/>
    <x v="14"/>
    <x v="1"/>
  </r>
  <r>
    <n v="196444"/>
    <d v="2021-06-20T20:12:30"/>
    <n v="85202"/>
    <x v="238"/>
    <s v="UTC+1"/>
    <n v="1"/>
    <n v="2"/>
    <x v="55004"/>
    <x v="14"/>
    <x v="1"/>
  </r>
  <r>
    <n v="196440"/>
    <d v="2021-06-20T20:11:55"/>
    <n v="277470"/>
    <x v="16"/>
    <s v="UTC+0"/>
    <n v="0"/>
    <n v="3"/>
    <x v="55005"/>
    <x v="10"/>
    <x v="1"/>
  </r>
  <r>
    <n v="196437"/>
    <d v="2021-06-20T20:10:41"/>
    <n v="319359"/>
    <x v="351"/>
    <s v="UTC+2"/>
    <n v="2"/>
    <n v="1"/>
    <x v="55006"/>
    <x v="15"/>
    <x v="1"/>
  </r>
  <r>
    <n v="196434"/>
    <d v="2021-06-20T20:10:41"/>
    <n v="129237"/>
    <x v="63"/>
    <s v="UTC+0"/>
    <n v="0"/>
    <n v="3"/>
    <x v="55007"/>
    <x v="10"/>
    <x v="1"/>
  </r>
  <r>
    <n v="196432"/>
    <d v="2021-06-20T20:09:46"/>
    <n v="299268"/>
    <x v="43"/>
    <s v="UTC+3"/>
    <n v="3"/>
    <n v="0"/>
    <x v="55008"/>
    <x v="13"/>
    <x v="1"/>
  </r>
  <r>
    <n v="196430"/>
    <d v="2021-06-20T20:07:16"/>
    <n v="134263"/>
    <x v="56"/>
    <s v="UTC+0"/>
    <n v="0"/>
    <n v="3"/>
    <x v="55009"/>
    <x v="10"/>
    <x v="1"/>
  </r>
  <r>
    <n v="196429"/>
    <d v="2021-06-20T20:06:41"/>
    <n v="216232"/>
    <x v="18"/>
    <s v="UTC+3"/>
    <n v="3"/>
    <n v="0"/>
    <x v="55010"/>
    <x v="13"/>
    <x v="1"/>
  </r>
  <r>
    <n v="196428"/>
    <d v="2021-06-20T20:06:15"/>
    <n v="289012"/>
    <x v="63"/>
    <s v="UTC+1"/>
    <n v="1"/>
    <n v="2"/>
    <x v="55011"/>
    <x v="14"/>
    <x v="1"/>
  </r>
  <r>
    <n v="196423"/>
    <d v="2021-06-20T20:05:31"/>
    <n v="237049"/>
    <x v="18"/>
    <s v="UTC+1"/>
    <n v="1"/>
    <n v="2"/>
    <x v="55012"/>
    <x v="14"/>
    <x v="1"/>
  </r>
  <r>
    <n v="196419"/>
    <d v="2021-06-20T20:05:31"/>
    <n v="235597"/>
    <x v="563"/>
    <s v="UTC+1"/>
    <n v="1"/>
    <n v="2"/>
    <x v="55012"/>
    <x v="14"/>
    <x v="1"/>
  </r>
  <r>
    <n v="196416"/>
    <d v="2021-06-20T20:04:48"/>
    <n v="64076"/>
    <x v="16"/>
    <s v="UTC+2"/>
    <n v="2"/>
    <n v="1"/>
    <x v="55013"/>
    <x v="15"/>
    <x v="1"/>
  </r>
  <r>
    <n v="196415"/>
    <d v="2021-06-20T20:03:46"/>
    <n v="339775"/>
    <x v="167"/>
    <s v="UTC+2"/>
    <n v="2"/>
    <n v="1"/>
    <x v="55014"/>
    <x v="15"/>
    <x v="1"/>
  </r>
  <r>
    <n v="196413"/>
    <d v="2021-06-20T20:03:46"/>
    <n v="329436"/>
    <x v="30"/>
    <s v="UTC+2"/>
    <n v="2"/>
    <n v="1"/>
    <x v="55014"/>
    <x v="15"/>
    <x v="1"/>
  </r>
  <r>
    <n v="196411"/>
    <d v="2021-06-20T20:03:11"/>
    <n v="113768"/>
    <x v="1245"/>
    <s v="UTC+1"/>
    <n v="1"/>
    <n v="2"/>
    <x v="55015"/>
    <x v="14"/>
    <x v="1"/>
  </r>
  <r>
    <n v="196409"/>
    <d v="2021-06-20T20:03:11"/>
    <n v="61891"/>
    <x v="989"/>
    <s v="UTC+1"/>
    <n v="1"/>
    <n v="2"/>
    <x v="55015"/>
    <x v="14"/>
    <x v="1"/>
  </r>
  <r>
    <n v="196406"/>
    <d v="2021-06-20T20:02:36"/>
    <n v="194448"/>
    <x v="50"/>
    <s v="UTC+0"/>
    <n v="0"/>
    <n v="3"/>
    <x v="55016"/>
    <x v="10"/>
    <x v="1"/>
  </r>
  <r>
    <n v="196402"/>
    <d v="2021-06-20T20:02:01"/>
    <n v="232531"/>
    <x v="835"/>
    <s v="UTC+3"/>
    <n v="3"/>
    <n v="0"/>
    <x v="55017"/>
    <x v="13"/>
    <x v="1"/>
  </r>
  <r>
    <n v="196401"/>
    <d v="2021-06-20T19:59:41"/>
    <n v="197352"/>
    <x v="382"/>
    <s v="UTC+3"/>
    <n v="3"/>
    <n v="0"/>
    <x v="55018"/>
    <x v="16"/>
    <x v="1"/>
  </r>
  <r>
    <n v="196399"/>
    <d v="2021-06-20T19:59:06"/>
    <n v="231298"/>
    <x v="837"/>
    <s v="UTC+2"/>
    <n v="2"/>
    <n v="1"/>
    <x v="55019"/>
    <x v="13"/>
    <x v="1"/>
  </r>
  <r>
    <n v="196395"/>
    <d v="2021-06-20T19:58:31"/>
    <n v="6310"/>
    <x v="91"/>
    <s v="UTC+1"/>
    <n v="1"/>
    <n v="2"/>
    <x v="55020"/>
    <x v="15"/>
    <x v="1"/>
  </r>
  <r>
    <n v="196392"/>
    <d v="2021-06-20T19:57:56"/>
    <n v="81277"/>
    <x v="1168"/>
    <s v="UTC+0"/>
    <n v="0"/>
    <n v="3"/>
    <x v="54884"/>
    <x v="14"/>
    <x v="1"/>
  </r>
  <r>
    <n v="196387"/>
    <d v="2021-06-20T19:57:56"/>
    <n v="32749"/>
    <x v="121"/>
    <s v="UTC+0"/>
    <n v="0"/>
    <n v="3"/>
    <x v="54884"/>
    <x v="14"/>
    <x v="1"/>
  </r>
  <r>
    <n v="196382"/>
    <d v="2021-06-20T19:57:56"/>
    <n v="26042"/>
    <x v="34"/>
    <s v="UTC+0"/>
    <n v="0"/>
    <n v="3"/>
    <x v="54884"/>
    <x v="14"/>
    <x v="1"/>
  </r>
  <r>
    <n v="196377"/>
    <d v="2021-06-20T19:57:49"/>
    <n v="257986"/>
    <x v="2842"/>
    <s v="UTC+3"/>
    <n v="3"/>
    <n v="0"/>
    <x v="55021"/>
    <x v="16"/>
    <x v="1"/>
  </r>
  <r>
    <n v="196372"/>
    <d v="2021-06-20T19:57:22"/>
    <n v="167121"/>
    <x v="1821"/>
    <s v="UTC-6"/>
    <n v="-6"/>
    <n v="9"/>
    <x v="55022"/>
    <x v="12"/>
    <x v="0"/>
  </r>
  <r>
    <n v="196371"/>
    <d v="2021-06-20T19:57:09"/>
    <n v="167354"/>
    <x v="330"/>
    <s v="UTC+5"/>
    <n v="5"/>
    <n v="-2"/>
    <x v="55023"/>
    <x v="18"/>
    <x v="1"/>
  </r>
  <r>
    <n v="196367"/>
    <d v="2021-06-20T19:56:16"/>
    <n v="192019"/>
    <x v="434"/>
    <s v="UTC+0"/>
    <n v="0"/>
    <n v="3"/>
    <x v="55024"/>
    <x v="14"/>
    <x v="1"/>
  </r>
  <r>
    <n v="196362"/>
    <d v="2021-06-20T19:56:12"/>
    <n v="207036"/>
    <x v="119"/>
    <s v="UTC+1"/>
    <n v="1"/>
    <n v="2"/>
    <x v="55025"/>
    <x v="15"/>
    <x v="1"/>
  </r>
  <r>
    <n v="196358"/>
    <d v="2021-06-20T19:55:37"/>
    <n v="164339"/>
    <x v="34"/>
    <s v="UTC+0"/>
    <n v="0"/>
    <n v="3"/>
    <x v="55026"/>
    <x v="14"/>
    <x v="1"/>
  </r>
  <r>
    <n v="196354"/>
    <d v="2021-06-20T19:55:37"/>
    <n v="153553"/>
    <x v="16"/>
    <s v="UTC+0"/>
    <n v="0"/>
    <n v="3"/>
    <x v="55026"/>
    <x v="14"/>
    <x v="1"/>
  </r>
  <r>
    <n v="196350"/>
    <d v="2021-06-20T19:55:21"/>
    <n v="219819"/>
    <x v="202"/>
    <s v="UTC+0"/>
    <n v="0"/>
    <n v="3"/>
    <x v="55027"/>
    <x v="14"/>
    <x v="1"/>
  </r>
  <r>
    <n v="196347"/>
    <d v="2021-06-20T19:55:02"/>
    <n v="149568"/>
    <x v="717"/>
    <s v="UTC+3"/>
    <n v="3"/>
    <n v="0"/>
    <x v="55028"/>
    <x v="16"/>
    <x v="1"/>
  </r>
  <r>
    <n v="196346"/>
    <d v="2021-06-20T19:54:14"/>
    <n v="134356"/>
    <x v="195"/>
    <s v="UTC+1"/>
    <n v="1"/>
    <n v="2"/>
    <x v="55029"/>
    <x v="15"/>
    <x v="1"/>
  </r>
  <r>
    <n v="196345"/>
    <d v="2021-06-20T19:53:46"/>
    <n v="74979"/>
    <x v="75"/>
    <s v="UTC+0"/>
    <n v="0"/>
    <n v="3"/>
    <x v="55030"/>
    <x v="14"/>
    <x v="1"/>
  </r>
  <r>
    <n v="196342"/>
    <d v="2021-06-20T19:53:17"/>
    <n v="204367"/>
    <x v="286"/>
    <s v="UTC+0"/>
    <n v="0"/>
    <n v="3"/>
    <x v="55031"/>
    <x v="14"/>
    <x v="1"/>
  </r>
  <r>
    <n v="196338"/>
    <d v="2021-06-20T19:52:42"/>
    <n v="212901"/>
    <x v="30"/>
    <s v="UTC+3"/>
    <n v="3"/>
    <n v="0"/>
    <x v="55032"/>
    <x v="16"/>
    <x v="1"/>
  </r>
  <r>
    <n v="196334"/>
    <d v="2021-06-20T19:52:07"/>
    <n v="306834"/>
    <x v="55"/>
    <s v="UTC+2"/>
    <n v="2"/>
    <n v="1"/>
    <x v="55033"/>
    <x v="13"/>
    <x v="1"/>
  </r>
  <r>
    <n v="196333"/>
    <d v="2021-06-20T19:52:07"/>
    <n v="286011"/>
    <x v="2161"/>
    <s v="UTC+2"/>
    <n v="2"/>
    <n v="1"/>
    <x v="55033"/>
    <x v="13"/>
    <x v="1"/>
  </r>
  <r>
    <n v="196328"/>
    <d v="2021-06-20T19:49:47"/>
    <n v="72940"/>
    <x v="659"/>
    <s v="UTC+2"/>
    <n v="2"/>
    <n v="1"/>
    <x v="55034"/>
    <x v="13"/>
    <x v="1"/>
  </r>
  <r>
    <n v="196324"/>
    <d v="2021-06-20T19:49:12"/>
    <n v="204807"/>
    <x v="56"/>
    <s v="UTC-3"/>
    <n v="-3"/>
    <n v="6"/>
    <x v="55035"/>
    <x v="6"/>
    <x v="0"/>
  </r>
  <r>
    <n v="196319"/>
    <d v="2021-06-20T19:49:01"/>
    <n v="97125"/>
    <x v="1161"/>
    <s v="UTC+0"/>
    <n v="0"/>
    <n v="3"/>
    <x v="55036"/>
    <x v="14"/>
    <x v="1"/>
  </r>
  <r>
    <n v="196317"/>
    <d v="2021-06-20T19:48:37"/>
    <n v="67891"/>
    <x v="382"/>
    <s v="UTC+0"/>
    <n v="0"/>
    <n v="3"/>
    <x v="54893"/>
    <x v="14"/>
    <x v="1"/>
  </r>
  <r>
    <n v="196313"/>
    <d v="2021-06-20T19:45:07"/>
    <n v="163916"/>
    <x v="3"/>
    <s v="UTC+2"/>
    <n v="2"/>
    <n v="1"/>
    <x v="55037"/>
    <x v="13"/>
    <x v="1"/>
  </r>
  <r>
    <n v="196310"/>
    <d v="2021-06-20T19:43:29"/>
    <n v="316841"/>
    <x v="56"/>
    <s v="UTC+1"/>
    <n v="1"/>
    <n v="2"/>
    <x v="55038"/>
    <x v="15"/>
    <x v="1"/>
  </r>
  <r>
    <n v="196307"/>
    <d v="2021-06-20T19:42:48"/>
    <n v="246290"/>
    <x v="98"/>
    <s v="UTC+2"/>
    <n v="2"/>
    <n v="1"/>
    <x v="55039"/>
    <x v="13"/>
    <x v="1"/>
  </r>
  <r>
    <n v="196305"/>
    <d v="2021-06-20T19:42:13"/>
    <n v="84143"/>
    <x v="43"/>
    <s v="UTC+1"/>
    <n v="1"/>
    <n v="2"/>
    <x v="55040"/>
    <x v="15"/>
    <x v="1"/>
  </r>
  <r>
    <n v="196304"/>
    <d v="2021-06-20T19:42:13"/>
    <n v="79535"/>
    <x v="670"/>
    <s v="UTC+1"/>
    <n v="1"/>
    <n v="2"/>
    <x v="55040"/>
    <x v="15"/>
    <x v="1"/>
  </r>
  <r>
    <n v="196299"/>
    <d v="2021-06-20T19:41:38"/>
    <n v="116263"/>
    <x v="98"/>
    <s v="UTC+0"/>
    <n v="0"/>
    <n v="3"/>
    <x v="55041"/>
    <x v="14"/>
    <x v="1"/>
  </r>
  <r>
    <n v="196294"/>
    <d v="2021-06-20T19:41:22"/>
    <n v="319039"/>
    <x v="537"/>
    <s v="UTC+2"/>
    <n v="2"/>
    <n v="1"/>
    <x v="55042"/>
    <x v="13"/>
    <x v="1"/>
  </r>
  <r>
    <n v="196290"/>
    <d v="2021-06-20T19:40:48"/>
    <n v="275884"/>
    <x v="79"/>
    <s v="UTC+3"/>
    <n v="3"/>
    <n v="0"/>
    <x v="55043"/>
    <x v="16"/>
    <x v="1"/>
  </r>
  <r>
    <n v="196286"/>
    <d v="2021-06-20T19:39:53"/>
    <n v="321867"/>
    <x v="283"/>
    <s v="UTC+1"/>
    <n v="1"/>
    <n v="2"/>
    <x v="55044"/>
    <x v="15"/>
    <x v="1"/>
  </r>
  <r>
    <n v="196284"/>
    <d v="2021-06-20T19:39:53"/>
    <n v="104056"/>
    <x v="121"/>
    <s v="UTC+1"/>
    <n v="1"/>
    <n v="2"/>
    <x v="55044"/>
    <x v="15"/>
    <x v="1"/>
  </r>
  <r>
    <n v="196281"/>
    <d v="2021-06-20T19:39:53"/>
    <n v="6687"/>
    <x v="1625"/>
    <s v="UTC+1"/>
    <n v="1"/>
    <n v="2"/>
    <x v="55044"/>
    <x v="15"/>
    <x v="1"/>
  </r>
  <r>
    <n v="196277"/>
    <d v="2021-06-20T19:39:53"/>
    <n v="3419"/>
    <x v="44"/>
    <s v="UTC+1"/>
    <n v="1"/>
    <n v="2"/>
    <x v="55044"/>
    <x v="15"/>
    <x v="1"/>
  </r>
  <r>
    <n v="196272"/>
    <d v="2021-06-20T19:39:18"/>
    <n v="162082"/>
    <x v="29"/>
    <s v="UTC+0"/>
    <n v="0"/>
    <n v="3"/>
    <x v="55045"/>
    <x v="14"/>
    <x v="1"/>
  </r>
  <r>
    <n v="196270"/>
    <d v="2021-06-20T19:38:08"/>
    <n v="311604"/>
    <x v="56"/>
    <s v="UTC+2"/>
    <n v="2"/>
    <n v="1"/>
    <x v="55046"/>
    <x v="13"/>
    <x v="1"/>
  </r>
  <r>
    <n v="196269"/>
    <d v="2021-06-20T19:37:33"/>
    <n v="268054"/>
    <x v="75"/>
    <s v="UTC+1"/>
    <n v="1"/>
    <n v="2"/>
    <x v="55047"/>
    <x v="15"/>
    <x v="1"/>
  </r>
  <r>
    <n v="196268"/>
    <d v="2021-06-20T19:37:17"/>
    <n v="24965"/>
    <x v="840"/>
    <s v="UTC+1"/>
    <n v="1"/>
    <n v="2"/>
    <x v="55048"/>
    <x v="15"/>
    <x v="1"/>
  </r>
  <r>
    <n v="196263"/>
    <d v="2021-06-20T19:35:13"/>
    <n v="166027"/>
    <x v="300"/>
    <s v="UTC+1"/>
    <n v="1"/>
    <n v="2"/>
    <x v="55049"/>
    <x v="15"/>
    <x v="1"/>
  </r>
  <r>
    <n v="196262"/>
    <d v="2021-06-20T19:35:11"/>
    <n v="280914"/>
    <x v="56"/>
    <s v="UTC+1"/>
    <n v="1"/>
    <n v="2"/>
    <x v="55050"/>
    <x v="15"/>
    <x v="1"/>
  </r>
  <r>
    <n v="196261"/>
    <d v="2021-06-20T19:34:38"/>
    <n v="340867"/>
    <x v="1775"/>
    <s v="UTC+0"/>
    <n v="0"/>
    <n v="3"/>
    <x v="55051"/>
    <x v="14"/>
    <x v="1"/>
  </r>
  <r>
    <n v="196260"/>
    <d v="2021-06-20T19:34:38"/>
    <n v="324517"/>
    <x v="725"/>
    <s v="UTC+0"/>
    <n v="0"/>
    <n v="3"/>
    <x v="55051"/>
    <x v="14"/>
    <x v="1"/>
  </r>
  <r>
    <n v="196255"/>
    <d v="2021-06-20T19:33:28"/>
    <n v="308830"/>
    <x v="47"/>
    <s v="UTC+2"/>
    <n v="2"/>
    <n v="1"/>
    <x v="55052"/>
    <x v="13"/>
    <x v="1"/>
  </r>
  <r>
    <n v="196250"/>
    <d v="2021-06-20T19:33:28"/>
    <n v="52461"/>
    <x v="717"/>
    <s v="UTC+2"/>
    <n v="2"/>
    <n v="1"/>
    <x v="55052"/>
    <x v="13"/>
    <x v="1"/>
  </r>
  <r>
    <n v="196247"/>
    <d v="2021-06-20T19:32:53"/>
    <n v="288221"/>
    <x v="56"/>
    <s v="UTC+1"/>
    <n v="1"/>
    <n v="2"/>
    <x v="55053"/>
    <x v="15"/>
    <x v="1"/>
  </r>
  <r>
    <n v="196244"/>
    <d v="2021-06-20T19:32:19"/>
    <n v="24852"/>
    <x v="188"/>
    <s v="UTC+4"/>
    <n v="4"/>
    <n v="-1"/>
    <x v="54745"/>
    <x v="11"/>
    <x v="1"/>
  </r>
  <r>
    <n v="196239"/>
    <d v="2021-06-20T19:32:19"/>
    <n v="166754"/>
    <x v="17"/>
    <s v="UTC+0"/>
    <n v="0"/>
    <n v="3"/>
    <x v="55054"/>
    <x v="14"/>
    <x v="1"/>
  </r>
  <r>
    <n v="196234"/>
    <d v="2021-06-20T19:31:56"/>
    <n v="342895"/>
    <x v="30"/>
    <s v="UTC+11"/>
    <n v="11"/>
    <n v="-8"/>
    <x v="55055"/>
    <x v="2"/>
    <x v="1"/>
  </r>
  <r>
    <n v="196232"/>
    <d v="2021-06-20T19:31:09"/>
    <n v="254408"/>
    <x v="544"/>
    <s v="UTC+2"/>
    <n v="2"/>
    <n v="1"/>
    <x v="55056"/>
    <x v="13"/>
    <x v="1"/>
  </r>
  <r>
    <n v="196228"/>
    <d v="2021-06-20T19:30:34"/>
    <n v="13176"/>
    <x v="2592"/>
    <s v="UTC+1"/>
    <n v="1"/>
    <n v="2"/>
    <x v="55057"/>
    <x v="15"/>
    <x v="1"/>
  </r>
  <r>
    <n v="196224"/>
    <d v="2021-06-20T19:29:59"/>
    <n v="175735"/>
    <x v="564"/>
    <s v="UTC+4"/>
    <n v="4"/>
    <n v="-1"/>
    <x v="55058"/>
    <x v="11"/>
    <x v="1"/>
  </r>
  <r>
    <n v="196223"/>
    <d v="2021-06-20T19:29:54"/>
    <n v="223127"/>
    <x v="56"/>
    <s v="UTC+8"/>
    <n v="8"/>
    <n v="-5"/>
    <x v="55059"/>
    <x v="19"/>
    <x v="1"/>
  </r>
  <r>
    <n v="196221"/>
    <d v="2021-06-20T19:29:49"/>
    <n v="272525"/>
    <x v="18"/>
    <s v="UTC+2"/>
    <n v="2"/>
    <n v="1"/>
    <x v="55060"/>
    <x v="13"/>
    <x v="1"/>
  </r>
  <r>
    <n v="196218"/>
    <d v="2021-06-20T19:28:49"/>
    <n v="43280"/>
    <x v="539"/>
    <s v="UTC+2"/>
    <n v="2"/>
    <n v="1"/>
    <x v="55061"/>
    <x v="13"/>
    <x v="1"/>
  </r>
  <r>
    <n v="196217"/>
    <d v="2021-06-20T19:27:53"/>
    <n v="202650"/>
    <x v="43"/>
    <s v="UTC+1"/>
    <n v="1"/>
    <n v="2"/>
    <x v="55062"/>
    <x v="15"/>
    <x v="1"/>
  </r>
  <r>
    <n v="196216"/>
    <d v="2021-06-20T19:27:29"/>
    <n v="206152"/>
    <x v="4507"/>
    <s v="UTC+1"/>
    <n v="1"/>
    <n v="2"/>
    <x v="55063"/>
    <x v="15"/>
    <x v="1"/>
  </r>
  <r>
    <n v="196214"/>
    <d v="2021-06-20T19:27:04"/>
    <n v="66974"/>
    <x v="16"/>
    <s v="UTC-5"/>
    <n v="-5"/>
    <n v="8"/>
    <x v="55064"/>
    <x v="17"/>
    <x v="0"/>
  </r>
  <r>
    <n v="196211"/>
    <d v="2021-06-20T19:27:04"/>
    <n v="60683"/>
    <x v="19"/>
    <s v="UTC+3"/>
    <n v="3"/>
    <n v="0"/>
    <x v="55065"/>
    <x v="16"/>
    <x v="1"/>
  </r>
  <r>
    <n v="196209"/>
    <d v="2021-06-20T19:25:54"/>
    <n v="281622"/>
    <x v="807"/>
    <s v="UTC+1"/>
    <n v="1"/>
    <n v="2"/>
    <x v="55066"/>
    <x v="15"/>
    <x v="1"/>
  </r>
  <r>
    <n v="196208"/>
    <d v="2021-06-20T19:25:19"/>
    <n v="324677"/>
    <x v="70"/>
    <s v="UTC+0"/>
    <n v="0"/>
    <n v="3"/>
    <x v="55067"/>
    <x v="14"/>
    <x v="1"/>
  </r>
  <r>
    <n v="196204"/>
    <d v="2021-06-20T19:23:34"/>
    <n v="343724"/>
    <x v="2291"/>
    <s v="UTC+1"/>
    <n v="1"/>
    <n v="2"/>
    <x v="54922"/>
    <x v="15"/>
    <x v="1"/>
  </r>
  <r>
    <n v="196203"/>
    <d v="2021-06-20T19:23:34"/>
    <n v="206608"/>
    <x v="537"/>
    <s v="UTC+1"/>
    <n v="1"/>
    <n v="2"/>
    <x v="54922"/>
    <x v="15"/>
    <x v="1"/>
  </r>
  <r>
    <n v="196200"/>
    <d v="2021-06-20T19:22:59"/>
    <n v="91529"/>
    <x v="1241"/>
    <s v="UTC+4"/>
    <n v="4"/>
    <n v="-1"/>
    <x v="55068"/>
    <x v="11"/>
    <x v="1"/>
  </r>
  <r>
    <n v="196196"/>
    <d v="2021-06-20T19:21:14"/>
    <n v="89340"/>
    <x v="136"/>
    <s v="UTC+1"/>
    <n v="1"/>
    <n v="2"/>
    <x v="55069"/>
    <x v="15"/>
    <x v="1"/>
  </r>
  <r>
    <n v="196192"/>
    <d v="2021-06-20T19:20:40"/>
    <n v="207335"/>
    <x v="1400"/>
    <s v="UTC+0"/>
    <n v="0"/>
    <n v="3"/>
    <x v="55070"/>
    <x v="14"/>
    <x v="1"/>
  </r>
  <r>
    <n v="196190"/>
    <d v="2021-06-20T19:20:38"/>
    <n v="302362"/>
    <x v="18"/>
    <s v="UTC+0"/>
    <n v="0"/>
    <n v="3"/>
    <x v="55071"/>
    <x v="14"/>
    <x v="1"/>
  </r>
  <r>
    <n v="196189"/>
    <d v="2021-06-20T19:18:55"/>
    <n v="218228"/>
    <x v="2557"/>
    <s v="UTC+1"/>
    <n v="1"/>
    <n v="2"/>
    <x v="55072"/>
    <x v="15"/>
    <x v="1"/>
  </r>
  <r>
    <n v="196186"/>
    <d v="2021-06-20T19:18:20"/>
    <n v="157321"/>
    <x v="226"/>
    <s v="UTC+0"/>
    <n v="0"/>
    <n v="3"/>
    <x v="54928"/>
    <x v="14"/>
    <x v="1"/>
  </r>
  <r>
    <n v="196182"/>
    <d v="2021-06-20T19:17:28"/>
    <n v="210075"/>
    <x v="1401"/>
    <s v="UTC+3"/>
    <n v="3"/>
    <n v="0"/>
    <x v="55073"/>
    <x v="16"/>
    <x v="1"/>
  </r>
  <r>
    <n v="196181"/>
    <d v="2021-06-20T19:17:10"/>
    <n v="175622"/>
    <x v="76"/>
    <s v="UTC+2"/>
    <n v="2"/>
    <n v="1"/>
    <x v="55074"/>
    <x v="13"/>
    <x v="1"/>
  </r>
  <r>
    <n v="196176"/>
    <d v="2021-06-20T19:16:56"/>
    <n v="51861"/>
    <x v="220"/>
    <s v="UTC+1"/>
    <n v="1"/>
    <n v="2"/>
    <x v="55075"/>
    <x v="15"/>
    <x v="1"/>
  </r>
  <r>
    <n v="196171"/>
    <d v="2021-06-20T19:16:35"/>
    <n v="226762"/>
    <x v="87"/>
    <s v="UTC+1"/>
    <n v="1"/>
    <n v="2"/>
    <x v="55076"/>
    <x v="15"/>
    <x v="1"/>
  </r>
  <r>
    <n v="196169"/>
    <d v="2021-06-20T19:15:50"/>
    <n v="212634"/>
    <x v="56"/>
    <s v="UTC+2"/>
    <n v="2"/>
    <n v="1"/>
    <x v="55077"/>
    <x v="13"/>
    <x v="1"/>
  </r>
  <r>
    <n v="196166"/>
    <d v="2021-06-20T19:14:50"/>
    <n v="159505"/>
    <x v="16"/>
    <s v="UTC+2"/>
    <n v="2"/>
    <n v="1"/>
    <x v="55078"/>
    <x v="13"/>
    <x v="1"/>
  </r>
  <r>
    <n v="196163"/>
    <d v="2021-06-20T19:14:50"/>
    <n v="103753"/>
    <x v="14"/>
    <s v="UTC+2"/>
    <n v="2"/>
    <n v="1"/>
    <x v="55078"/>
    <x v="13"/>
    <x v="1"/>
  </r>
  <r>
    <n v="196161"/>
    <d v="2021-06-20T19:14:15"/>
    <n v="276943"/>
    <x v="30"/>
    <s v="UTC+1"/>
    <n v="1"/>
    <n v="2"/>
    <x v="55079"/>
    <x v="15"/>
    <x v="1"/>
  </r>
  <r>
    <n v="196158"/>
    <d v="2021-06-20T19:14:15"/>
    <n v="102543"/>
    <x v="696"/>
    <s v="UTC+1"/>
    <n v="1"/>
    <n v="2"/>
    <x v="55079"/>
    <x v="15"/>
    <x v="1"/>
  </r>
  <r>
    <n v="196155"/>
    <d v="2021-06-20T19:12:38"/>
    <n v="147502"/>
    <x v="231"/>
    <s v="UTC+2"/>
    <n v="2"/>
    <n v="1"/>
    <x v="55080"/>
    <x v="13"/>
    <x v="1"/>
  </r>
  <r>
    <n v="196153"/>
    <d v="2021-06-20T19:12:30"/>
    <n v="334456"/>
    <x v="3473"/>
    <s v="UTC+6"/>
    <n v="6"/>
    <n v="-3"/>
    <x v="55081"/>
    <x v="0"/>
    <x v="1"/>
  </r>
  <r>
    <n v="196151"/>
    <d v="2021-06-20T19:12:30"/>
    <n v="177318"/>
    <x v="18"/>
    <s v="UTC+2"/>
    <n v="2"/>
    <n v="1"/>
    <x v="55082"/>
    <x v="13"/>
    <x v="1"/>
  </r>
  <r>
    <n v="196146"/>
    <d v="2021-06-20T19:12:25"/>
    <n v="270797"/>
    <x v="364"/>
    <s v="UTC+2"/>
    <n v="2"/>
    <n v="1"/>
    <x v="55083"/>
    <x v="13"/>
    <x v="1"/>
  </r>
  <r>
    <n v="196141"/>
    <d v="2021-06-20T19:11:55"/>
    <n v="171410"/>
    <x v="1017"/>
    <s v="UTC+1"/>
    <n v="1"/>
    <n v="2"/>
    <x v="55084"/>
    <x v="15"/>
    <x v="1"/>
  </r>
  <r>
    <n v="196138"/>
    <d v="2021-06-20T19:11:55"/>
    <n v="92566"/>
    <x v="594"/>
    <s v="UTC+1"/>
    <n v="1"/>
    <n v="2"/>
    <x v="55084"/>
    <x v="15"/>
    <x v="1"/>
  </r>
  <r>
    <n v="196136"/>
    <d v="2021-06-20T19:10:10"/>
    <n v="274905"/>
    <x v="276"/>
    <s v="UTC+2"/>
    <n v="2"/>
    <n v="1"/>
    <x v="55085"/>
    <x v="13"/>
    <x v="1"/>
  </r>
  <r>
    <n v="196134"/>
    <d v="2021-06-20T19:10:10"/>
    <n v="54071"/>
    <x v="1195"/>
    <s v="UTC+2"/>
    <n v="2"/>
    <n v="1"/>
    <x v="55085"/>
    <x v="13"/>
    <x v="1"/>
  </r>
  <r>
    <n v="196131"/>
    <d v="2021-06-20T19:09:35"/>
    <n v="61753"/>
    <x v="17"/>
    <s v="UTC+1"/>
    <n v="1"/>
    <n v="2"/>
    <x v="55086"/>
    <x v="15"/>
    <x v="1"/>
  </r>
  <r>
    <n v="196130"/>
    <d v="2021-06-20T19:09:35"/>
    <n v="7257"/>
    <x v="988"/>
    <s v="UTC+1"/>
    <n v="1"/>
    <n v="2"/>
    <x v="55086"/>
    <x v="15"/>
    <x v="1"/>
  </r>
  <r>
    <n v="196129"/>
    <d v="2021-06-20T19:08:26"/>
    <n v="244492"/>
    <x v="120"/>
    <s v="UTC+3"/>
    <n v="3"/>
    <n v="0"/>
    <x v="55087"/>
    <x v="16"/>
    <x v="1"/>
  </r>
  <r>
    <n v="196127"/>
    <d v="2021-06-20T19:07:51"/>
    <n v="286421"/>
    <x v="475"/>
    <s v="UTC+2"/>
    <n v="2"/>
    <n v="1"/>
    <x v="55088"/>
    <x v="13"/>
    <x v="1"/>
  </r>
  <r>
    <n v="196123"/>
    <d v="2021-06-20T19:07:51"/>
    <n v="159780"/>
    <x v="1226"/>
    <s v="UTC+2"/>
    <n v="2"/>
    <n v="1"/>
    <x v="55088"/>
    <x v="13"/>
    <x v="1"/>
  </r>
  <r>
    <n v="196122"/>
    <d v="2021-06-20T19:06:41"/>
    <n v="336022"/>
    <x v="1543"/>
    <s v="UTC+0"/>
    <n v="0"/>
    <n v="3"/>
    <x v="54945"/>
    <x v="14"/>
    <x v="1"/>
  </r>
  <r>
    <n v="196119"/>
    <d v="2021-06-20T19:06:41"/>
    <n v="148363"/>
    <x v="2"/>
    <s v="UTC+4"/>
    <n v="4"/>
    <n v="-1"/>
    <x v="55089"/>
    <x v="11"/>
    <x v="1"/>
  </r>
  <r>
    <n v="196117"/>
    <d v="2021-06-20T19:06:21"/>
    <n v="153136"/>
    <x v="56"/>
    <s v="UTC+6"/>
    <n v="6"/>
    <n v="-3"/>
    <x v="55090"/>
    <x v="0"/>
    <x v="1"/>
  </r>
  <r>
    <n v="196115"/>
    <d v="2021-06-20T19:06:16"/>
    <n v="64588"/>
    <x v="226"/>
    <s v="UTC+0"/>
    <n v="0"/>
    <n v="3"/>
    <x v="55091"/>
    <x v="14"/>
    <x v="1"/>
  </r>
  <r>
    <n v="196114"/>
    <d v="2021-06-20T19:06:06"/>
    <n v="9808"/>
    <x v="226"/>
    <s v="UTC+3"/>
    <n v="3"/>
    <n v="0"/>
    <x v="55092"/>
    <x v="16"/>
    <x v="1"/>
  </r>
  <r>
    <n v="196111"/>
    <d v="2021-06-20T19:04:56"/>
    <n v="336018"/>
    <x v="267"/>
    <s v="UTC+1"/>
    <n v="1"/>
    <n v="2"/>
    <x v="55093"/>
    <x v="15"/>
    <x v="1"/>
  </r>
  <r>
    <n v="196108"/>
    <d v="2021-06-20T19:04:56"/>
    <n v="320302"/>
    <x v="96"/>
    <s v="UTC+1"/>
    <n v="1"/>
    <n v="2"/>
    <x v="55093"/>
    <x v="15"/>
    <x v="1"/>
  </r>
  <r>
    <n v="196103"/>
    <d v="2021-06-20T19:03:11"/>
    <n v="81174"/>
    <x v="46"/>
    <s v="UTC+2"/>
    <n v="2"/>
    <n v="1"/>
    <x v="55094"/>
    <x v="13"/>
    <x v="1"/>
  </r>
  <r>
    <n v="196098"/>
    <d v="2021-06-20T19:03:11"/>
    <n v="18280"/>
    <x v="1153"/>
    <s v="UTC+2"/>
    <n v="2"/>
    <n v="1"/>
    <x v="55094"/>
    <x v="13"/>
    <x v="1"/>
  </r>
  <r>
    <n v="196097"/>
    <d v="2021-06-20T19:02:36"/>
    <n v="167163"/>
    <x v="56"/>
    <s v="UTC+5"/>
    <n v="5"/>
    <n v="-2"/>
    <x v="55095"/>
    <x v="18"/>
    <x v="1"/>
  </r>
  <r>
    <n v="196093"/>
    <d v="2021-06-20T19:02:01"/>
    <n v="245227"/>
    <x v="2133"/>
    <s v="UTC+0"/>
    <n v="0"/>
    <n v="3"/>
    <x v="54949"/>
    <x v="14"/>
    <x v="1"/>
  </r>
  <r>
    <n v="196090"/>
    <d v="2021-06-20T19:00:29"/>
    <n v="243287"/>
    <x v="945"/>
    <s v="UTC+0"/>
    <n v="0"/>
    <n v="3"/>
    <x v="55096"/>
    <x v="14"/>
    <x v="1"/>
  </r>
  <r>
    <n v="196089"/>
    <d v="2021-06-20T19:00:16"/>
    <n v="259278"/>
    <x v="563"/>
    <s v="UTC+1"/>
    <n v="1"/>
    <n v="2"/>
    <x v="55097"/>
    <x v="15"/>
    <x v="1"/>
  </r>
  <r>
    <n v="196085"/>
    <d v="2021-06-20T18:59:06"/>
    <n v="156903"/>
    <x v="29"/>
    <s v="UTC+3"/>
    <n v="3"/>
    <n v="0"/>
    <x v="55098"/>
    <x v="11"/>
    <x v="1"/>
  </r>
  <r>
    <n v="196081"/>
    <d v="2021-06-20T18:59:02"/>
    <n v="250489"/>
    <x v="14"/>
    <s v="UTC-3"/>
    <n v="-3"/>
    <n v="6"/>
    <x v="54883"/>
    <x v="9"/>
    <x v="0"/>
  </r>
  <r>
    <n v="196080"/>
    <d v="2021-06-20T18:58:31"/>
    <n v="171963"/>
    <x v="75"/>
    <s v="UTC+2"/>
    <n v="2"/>
    <n v="1"/>
    <x v="55099"/>
    <x v="16"/>
    <x v="1"/>
  </r>
  <r>
    <n v="196077"/>
    <d v="2021-06-20T18:57:56"/>
    <n v="319207"/>
    <x v="43"/>
    <s v="UTC+1"/>
    <n v="1"/>
    <n v="2"/>
    <x v="55100"/>
    <x v="13"/>
    <x v="1"/>
  </r>
  <r>
    <n v="196076"/>
    <d v="2021-06-20T18:57:56"/>
    <n v="279032"/>
    <x v="2031"/>
    <s v="UTC+1"/>
    <n v="1"/>
    <n v="2"/>
    <x v="55100"/>
    <x v="13"/>
    <x v="1"/>
  </r>
  <r>
    <n v="196075"/>
    <d v="2021-06-20T18:57:56"/>
    <n v="117768"/>
    <x v="141"/>
    <s v="UTC+1"/>
    <n v="1"/>
    <n v="2"/>
    <x v="55100"/>
    <x v="13"/>
    <x v="1"/>
  </r>
  <r>
    <n v="196070"/>
    <d v="2021-06-20T18:57:56"/>
    <n v="32728"/>
    <x v="75"/>
    <s v="UTC+1"/>
    <n v="1"/>
    <n v="2"/>
    <x v="55100"/>
    <x v="13"/>
    <x v="1"/>
  </r>
  <r>
    <n v="196066"/>
    <d v="2021-06-20T18:56:47"/>
    <n v="223816"/>
    <x v="46"/>
    <s v="UTC+3"/>
    <n v="3"/>
    <n v="0"/>
    <x v="55101"/>
    <x v="11"/>
    <x v="1"/>
  </r>
  <r>
    <n v="196061"/>
    <d v="2021-06-20T18:56:47"/>
    <n v="133193"/>
    <x v="7"/>
    <s v="UTC+3"/>
    <n v="3"/>
    <n v="0"/>
    <x v="55101"/>
    <x v="11"/>
    <x v="1"/>
  </r>
  <r>
    <n v="196058"/>
    <d v="2021-06-20T18:56:46"/>
    <n v="115838"/>
    <x v="3791"/>
    <s v="UTC+3"/>
    <n v="3"/>
    <n v="0"/>
    <x v="55102"/>
    <x v="11"/>
    <x v="1"/>
  </r>
  <r>
    <n v="196053"/>
    <d v="2021-06-20T18:55:37"/>
    <n v="193064"/>
    <x v="33"/>
    <s v="UTC+1"/>
    <n v="1"/>
    <n v="2"/>
    <x v="55103"/>
    <x v="13"/>
    <x v="1"/>
  </r>
  <r>
    <n v="196048"/>
    <d v="2021-06-20T18:55:02"/>
    <n v="14297"/>
    <x v="34"/>
    <s v="UTC+0"/>
    <n v="0"/>
    <n v="3"/>
    <x v="55104"/>
    <x v="15"/>
    <x v="1"/>
  </r>
  <r>
    <n v="196043"/>
    <d v="2021-06-20T18:54:27"/>
    <n v="67552"/>
    <x v="925"/>
    <s v="UTC+3"/>
    <n v="3"/>
    <n v="0"/>
    <x v="55105"/>
    <x v="11"/>
    <x v="1"/>
  </r>
  <r>
    <n v="196042"/>
    <d v="2021-06-20T18:53:52"/>
    <n v="64047"/>
    <x v="242"/>
    <s v="UTC+2"/>
    <n v="2"/>
    <n v="1"/>
    <x v="55106"/>
    <x v="16"/>
    <x v="1"/>
  </r>
  <r>
    <n v="196039"/>
    <d v="2021-06-20T18:53:34"/>
    <n v="63476"/>
    <x v="736"/>
    <s v="UTC+8"/>
    <n v="8"/>
    <n v="-5"/>
    <x v="55107"/>
    <x v="20"/>
    <x v="1"/>
  </r>
  <r>
    <n v="196038"/>
    <d v="2021-06-20T18:53:17"/>
    <n v="203564"/>
    <x v="1426"/>
    <s v="UTC+1"/>
    <n v="1"/>
    <n v="2"/>
    <x v="55108"/>
    <x v="13"/>
    <x v="1"/>
  </r>
  <r>
    <n v="196033"/>
    <d v="2021-06-20T18:53:17"/>
    <n v="27854"/>
    <x v="56"/>
    <s v="UTC+1"/>
    <n v="1"/>
    <n v="2"/>
    <x v="55108"/>
    <x v="13"/>
    <x v="1"/>
  </r>
  <r>
    <n v="196029"/>
    <d v="2021-06-20T18:53:17"/>
    <n v="302894"/>
    <x v="34"/>
    <s v="UTC+0"/>
    <n v="0"/>
    <n v="3"/>
    <x v="55109"/>
    <x v="15"/>
    <x v="1"/>
  </r>
  <r>
    <n v="196026"/>
    <d v="2021-06-20T18:51:32"/>
    <n v="290229"/>
    <x v="75"/>
    <s v="UTC+2"/>
    <n v="2"/>
    <n v="1"/>
    <x v="55110"/>
    <x v="16"/>
    <x v="1"/>
  </r>
  <r>
    <n v="196024"/>
    <d v="2021-06-20T18:51:32"/>
    <n v="239243"/>
    <x v="120"/>
    <s v="UTC+6"/>
    <n v="6"/>
    <n v="-3"/>
    <x v="55111"/>
    <x v="1"/>
    <x v="1"/>
  </r>
  <r>
    <n v="196020"/>
    <d v="2021-06-20T18:50:57"/>
    <n v="149660"/>
    <x v="499"/>
    <s v="UTC+1"/>
    <n v="1"/>
    <n v="2"/>
    <x v="54962"/>
    <x v="13"/>
    <x v="1"/>
  </r>
  <r>
    <n v="196017"/>
    <d v="2021-06-20T18:50:57"/>
    <n v="37306"/>
    <x v="43"/>
    <s v="UTC+1"/>
    <n v="1"/>
    <n v="2"/>
    <x v="54962"/>
    <x v="13"/>
    <x v="1"/>
  </r>
  <r>
    <n v="196016"/>
    <d v="2021-06-20T18:50:22"/>
    <n v="231166"/>
    <x v="91"/>
    <s v="UTC+0"/>
    <n v="0"/>
    <n v="3"/>
    <x v="54963"/>
    <x v="15"/>
    <x v="1"/>
  </r>
  <r>
    <n v="196014"/>
    <d v="2021-06-20T18:49:55"/>
    <n v="72434"/>
    <x v="2"/>
    <s v="UTC-4"/>
    <n v="-4"/>
    <n v="7"/>
    <x v="55112"/>
    <x v="6"/>
    <x v="0"/>
  </r>
  <r>
    <n v="196013"/>
    <d v="2021-06-20T18:48:37"/>
    <n v="213624"/>
    <x v="563"/>
    <s v="UTC+1"/>
    <n v="1"/>
    <n v="2"/>
    <x v="55113"/>
    <x v="13"/>
    <x v="1"/>
  </r>
  <r>
    <n v="196012"/>
    <d v="2021-06-20T18:48:37"/>
    <n v="197722"/>
    <x v="971"/>
    <s v="UTC+1"/>
    <n v="1"/>
    <n v="2"/>
    <x v="55113"/>
    <x v="13"/>
    <x v="1"/>
  </r>
  <r>
    <n v="196008"/>
    <d v="2021-06-20T18:48:37"/>
    <n v="61407"/>
    <x v="155"/>
    <s v="UTC+1"/>
    <n v="1"/>
    <n v="2"/>
    <x v="55113"/>
    <x v="13"/>
    <x v="1"/>
  </r>
  <r>
    <n v="196003"/>
    <d v="2021-06-20T18:48:28"/>
    <n v="25524"/>
    <x v="686"/>
    <s v="UTC+2"/>
    <n v="2"/>
    <n v="1"/>
    <x v="55114"/>
    <x v="16"/>
    <x v="1"/>
  </r>
  <r>
    <n v="196000"/>
    <d v="2021-06-20T18:48:25"/>
    <n v="137358"/>
    <x v="53"/>
    <s v="UTC+1"/>
    <n v="1"/>
    <n v="2"/>
    <x v="55115"/>
    <x v="13"/>
    <x v="1"/>
  </r>
  <r>
    <n v="195998"/>
    <d v="2021-06-20T18:48:02"/>
    <n v="311613"/>
    <x v="63"/>
    <s v="UTC+0"/>
    <n v="0"/>
    <n v="3"/>
    <x v="54965"/>
    <x v="15"/>
    <x v="1"/>
  </r>
  <r>
    <n v="195995"/>
    <d v="2021-06-20T18:47:27"/>
    <n v="279310"/>
    <x v="1511"/>
    <s v="UTC+3"/>
    <n v="3"/>
    <n v="0"/>
    <x v="55116"/>
    <x v="11"/>
    <x v="1"/>
  </r>
  <r>
    <n v="195990"/>
    <d v="2021-06-20T18:47:27"/>
    <n v="224081"/>
    <x v="818"/>
    <s v="UTC+3"/>
    <n v="3"/>
    <n v="0"/>
    <x v="55116"/>
    <x v="11"/>
    <x v="1"/>
  </r>
  <r>
    <n v="195987"/>
    <d v="2021-06-20T18:47:09"/>
    <n v="264067"/>
    <x v="3"/>
    <s v="UTC+1"/>
    <n v="1"/>
    <n v="2"/>
    <x v="55117"/>
    <x v="13"/>
    <x v="1"/>
  </r>
  <r>
    <n v="195985"/>
    <d v="2021-06-20T18:46:52"/>
    <n v="184225"/>
    <x v="535"/>
    <s v="UTC+2"/>
    <n v="2"/>
    <n v="1"/>
    <x v="55118"/>
    <x v="16"/>
    <x v="1"/>
  </r>
  <r>
    <n v="195980"/>
    <d v="2021-06-20T18:46:17"/>
    <n v="15479"/>
    <x v="601"/>
    <s v="UTC+1"/>
    <n v="1"/>
    <n v="2"/>
    <x v="55119"/>
    <x v="13"/>
    <x v="1"/>
  </r>
  <r>
    <n v="195978"/>
    <d v="2021-06-20T18:44:33"/>
    <n v="113298"/>
    <x v="1085"/>
    <s v="UTC+2"/>
    <n v="2"/>
    <n v="1"/>
    <x v="54735"/>
    <x v="16"/>
    <x v="1"/>
  </r>
  <r>
    <n v="195974"/>
    <d v="2021-06-20T18:43:59"/>
    <n v="345342"/>
    <x v="980"/>
    <s v="UTC+2"/>
    <n v="2"/>
    <n v="1"/>
    <x v="55120"/>
    <x v="16"/>
    <x v="1"/>
  </r>
  <r>
    <n v="195971"/>
    <d v="2021-06-20T18:42:48"/>
    <n v="224421"/>
    <x v="326"/>
    <s v="UTC+3"/>
    <n v="3"/>
    <n v="0"/>
    <x v="55121"/>
    <x v="11"/>
    <x v="1"/>
  </r>
  <r>
    <n v="195969"/>
    <d v="2021-06-20T18:41:38"/>
    <n v="173847"/>
    <x v="2705"/>
    <s v="UTC+1"/>
    <n v="1"/>
    <n v="2"/>
    <x v="54974"/>
    <x v="13"/>
    <x v="1"/>
  </r>
  <r>
    <n v="195964"/>
    <d v="2021-06-20T18:41:03"/>
    <n v="311323"/>
    <x v="112"/>
    <s v="UTC+0"/>
    <n v="0"/>
    <n v="3"/>
    <x v="55122"/>
    <x v="15"/>
    <x v="1"/>
  </r>
  <r>
    <n v="195963"/>
    <d v="2021-06-20T18:40:28"/>
    <n v="124098"/>
    <x v="2781"/>
    <s v="UTC+3"/>
    <n v="3"/>
    <n v="0"/>
    <x v="55123"/>
    <x v="11"/>
    <x v="1"/>
  </r>
  <r>
    <n v="195962"/>
    <d v="2021-06-20T18:39:53"/>
    <n v="41510"/>
    <x v="1748"/>
    <s v="UTC+2"/>
    <n v="2"/>
    <n v="1"/>
    <x v="55124"/>
    <x v="16"/>
    <x v="1"/>
  </r>
  <r>
    <n v="195957"/>
    <d v="2021-06-20T18:39:53"/>
    <n v="11799"/>
    <x v="46"/>
    <s v="UTC+2"/>
    <n v="2"/>
    <n v="1"/>
    <x v="55124"/>
    <x v="16"/>
    <x v="1"/>
  </r>
  <r>
    <n v="195953"/>
    <d v="2021-06-20T18:39:35"/>
    <n v="89109"/>
    <x v="201"/>
    <s v="UTC+2"/>
    <n v="2"/>
    <n v="1"/>
    <x v="55125"/>
    <x v="16"/>
    <x v="1"/>
  </r>
  <r>
    <n v="195948"/>
    <d v="2021-06-20T18:39:18"/>
    <n v="202819"/>
    <x v="18"/>
    <s v="UTC+1"/>
    <n v="1"/>
    <n v="2"/>
    <x v="55126"/>
    <x v="13"/>
    <x v="1"/>
  </r>
  <r>
    <n v="195946"/>
    <d v="2021-06-20T18:39:18"/>
    <n v="42621"/>
    <x v="62"/>
    <s v="UTC+1"/>
    <n v="1"/>
    <n v="2"/>
    <x v="55126"/>
    <x v="13"/>
    <x v="1"/>
  </r>
  <r>
    <n v="195945"/>
    <d v="2021-06-20T18:38:08"/>
    <n v="270599"/>
    <x v="120"/>
    <s v="UTC+3"/>
    <n v="3"/>
    <n v="0"/>
    <x v="55127"/>
    <x v="11"/>
    <x v="1"/>
  </r>
  <r>
    <n v="195941"/>
    <d v="2021-06-20T18:37:50"/>
    <n v="135823"/>
    <x v="19"/>
    <s v="UTC+2"/>
    <n v="2"/>
    <n v="1"/>
    <x v="55128"/>
    <x v="16"/>
    <x v="1"/>
  </r>
  <r>
    <n v="195940"/>
    <d v="2021-06-20T18:37:33"/>
    <n v="224094"/>
    <x v="75"/>
    <s v="UTC+2"/>
    <n v="2"/>
    <n v="1"/>
    <x v="55129"/>
    <x v="16"/>
    <x v="1"/>
  </r>
  <r>
    <n v="195938"/>
    <d v="2021-06-20T18:36:58"/>
    <n v="137117"/>
    <x v="2691"/>
    <s v="UTC+1"/>
    <n v="1"/>
    <n v="2"/>
    <x v="55130"/>
    <x v="13"/>
    <x v="1"/>
  </r>
  <r>
    <n v="195935"/>
    <d v="2021-06-20T18:36:58"/>
    <n v="51003"/>
    <x v="144"/>
    <s v="UTC+1"/>
    <n v="1"/>
    <n v="2"/>
    <x v="55130"/>
    <x v="13"/>
    <x v="1"/>
  </r>
  <r>
    <n v="195930"/>
    <d v="2021-06-20T18:36:23"/>
    <n v="68568"/>
    <x v="465"/>
    <s v="UTC+0"/>
    <n v="0"/>
    <n v="3"/>
    <x v="55131"/>
    <x v="15"/>
    <x v="1"/>
  </r>
  <r>
    <n v="195929"/>
    <d v="2021-06-20T18:34:38"/>
    <n v="299122"/>
    <x v="1076"/>
    <s v="UTC+1"/>
    <n v="1"/>
    <n v="2"/>
    <x v="55132"/>
    <x v="13"/>
    <x v="1"/>
  </r>
  <r>
    <n v="195926"/>
    <d v="2021-06-20T18:34:38"/>
    <n v="18457"/>
    <x v="189"/>
    <s v="UTC+1"/>
    <n v="1"/>
    <n v="2"/>
    <x v="55132"/>
    <x v="13"/>
    <x v="1"/>
  </r>
  <r>
    <n v="195924"/>
    <d v="2021-06-20T18:34:03"/>
    <n v="333624"/>
    <x v="7"/>
    <s v="UTC+0"/>
    <n v="0"/>
    <n v="3"/>
    <x v="55133"/>
    <x v="15"/>
    <x v="1"/>
  </r>
  <r>
    <n v="195922"/>
    <d v="2021-06-20T18:32:53"/>
    <n v="154390"/>
    <x v="431"/>
    <s v="UTC+2"/>
    <n v="2"/>
    <n v="1"/>
    <x v="55134"/>
    <x v="16"/>
    <x v="1"/>
  </r>
  <r>
    <n v="195920"/>
    <d v="2021-06-20T18:32:19"/>
    <n v="319216"/>
    <x v="3617"/>
    <s v="UTC+1"/>
    <n v="1"/>
    <n v="2"/>
    <x v="55135"/>
    <x v="13"/>
    <x v="1"/>
  </r>
  <r>
    <n v="195915"/>
    <d v="2021-06-20T18:32:19"/>
    <n v="100298"/>
    <x v="17"/>
    <s v="UTC+1"/>
    <n v="1"/>
    <n v="2"/>
    <x v="55135"/>
    <x v="13"/>
    <x v="1"/>
  </r>
  <r>
    <n v="195912"/>
    <d v="2021-06-20T18:31:44"/>
    <n v="315297"/>
    <x v="380"/>
    <s v="UTC+0"/>
    <n v="0"/>
    <n v="3"/>
    <x v="55136"/>
    <x v="15"/>
    <x v="1"/>
  </r>
  <r>
    <n v="195910"/>
    <d v="2021-06-20T18:31:01"/>
    <n v="210356"/>
    <x v="4022"/>
    <s v="UTC+1"/>
    <n v="1"/>
    <n v="2"/>
    <x v="55137"/>
    <x v="13"/>
    <x v="1"/>
  </r>
  <r>
    <n v="195906"/>
    <d v="2021-06-20T18:30:34"/>
    <n v="289990"/>
    <x v="2818"/>
    <s v="UTC+2"/>
    <n v="2"/>
    <n v="1"/>
    <x v="55138"/>
    <x v="16"/>
    <x v="1"/>
  </r>
  <r>
    <n v="195903"/>
    <d v="2021-06-20T18:29:59"/>
    <n v="203431"/>
    <x v="75"/>
    <s v="UTC+1"/>
    <n v="1"/>
    <n v="2"/>
    <x v="55139"/>
    <x v="13"/>
    <x v="1"/>
  </r>
  <r>
    <n v="195901"/>
    <d v="2021-06-20T18:29:59"/>
    <n v="59178"/>
    <x v="3382"/>
    <s v="UTC+1"/>
    <n v="1"/>
    <n v="2"/>
    <x v="55139"/>
    <x v="13"/>
    <x v="1"/>
  </r>
  <r>
    <n v="195897"/>
    <d v="2021-06-20T18:29:59"/>
    <n v="254604"/>
    <x v="75"/>
    <s v="UTC+5"/>
    <n v="5"/>
    <n v="-2"/>
    <x v="55140"/>
    <x v="0"/>
    <x v="1"/>
  </r>
  <r>
    <n v="195893"/>
    <d v="2021-06-20T18:29:24"/>
    <n v="42150"/>
    <x v="506"/>
    <s v="UTC+4"/>
    <n v="4"/>
    <n v="-1"/>
    <x v="55141"/>
    <x v="18"/>
    <x v="1"/>
  </r>
  <r>
    <n v="195888"/>
    <d v="2021-06-20T18:29:24"/>
    <n v="269538"/>
    <x v="43"/>
    <s v="UTC+0"/>
    <n v="0"/>
    <n v="3"/>
    <x v="55142"/>
    <x v="15"/>
    <x v="1"/>
  </r>
  <r>
    <n v="195887"/>
    <d v="2021-06-20T18:28:14"/>
    <n v="249520"/>
    <x v="209"/>
    <s v="UTC+2"/>
    <n v="2"/>
    <n v="1"/>
    <x v="55143"/>
    <x v="16"/>
    <x v="1"/>
  </r>
  <r>
    <n v="195886"/>
    <d v="2021-06-20T18:27:39"/>
    <n v="226618"/>
    <x v="1753"/>
    <s v="UTC+1"/>
    <n v="1"/>
    <n v="2"/>
    <x v="55144"/>
    <x v="13"/>
    <x v="1"/>
  </r>
  <r>
    <n v="195881"/>
    <d v="2021-06-20T18:27:06"/>
    <n v="98657"/>
    <x v="654"/>
    <s v="UTC+2"/>
    <n v="2"/>
    <n v="1"/>
    <x v="55145"/>
    <x v="16"/>
    <x v="1"/>
  </r>
  <r>
    <n v="195880"/>
    <d v="2021-06-20T18:27:04"/>
    <n v="270227"/>
    <x v="239"/>
    <s v="UTC+0"/>
    <n v="0"/>
    <n v="3"/>
    <x v="54718"/>
    <x v="15"/>
    <x v="1"/>
  </r>
  <r>
    <n v="195875"/>
    <d v="2021-06-20T18:25:19"/>
    <n v="168128"/>
    <x v="56"/>
    <s v="UTC+1"/>
    <n v="1"/>
    <n v="2"/>
    <x v="55146"/>
    <x v="13"/>
    <x v="1"/>
  </r>
  <r>
    <n v="195873"/>
    <d v="2021-06-20T18:25:18"/>
    <n v="91359"/>
    <x v="7"/>
    <s v="UTC+1"/>
    <n v="1"/>
    <n v="2"/>
    <x v="55147"/>
    <x v="13"/>
    <x v="1"/>
  </r>
  <r>
    <n v="195872"/>
    <d v="2021-06-20T18:23:34"/>
    <n v="347353"/>
    <x v="2585"/>
    <s v="UTC+2"/>
    <n v="2"/>
    <n v="1"/>
    <x v="55148"/>
    <x v="16"/>
    <x v="1"/>
  </r>
  <r>
    <n v="195870"/>
    <d v="2021-06-20T18:23:34"/>
    <n v="44552"/>
    <x v="192"/>
    <s v="UTC+2"/>
    <n v="2"/>
    <n v="1"/>
    <x v="55148"/>
    <x v="16"/>
    <x v="1"/>
  </r>
  <r>
    <n v="195866"/>
    <d v="2021-06-20T18:22:59"/>
    <n v="85261"/>
    <x v="246"/>
    <s v="UTC+1"/>
    <n v="1"/>
    <n v="2"/>
    <x v="55149"/>
    <x v="13"/>
    <x v="1"/>
  </r>
  <r>
    <n v="195863"/>
    <d v="2021-06-20T18:22:24"/>
    <n v="126594"/>
    <x v="226"/>
    <s v="UTC+0"/>
    <n v="0"/>
    <n v="3"/>
    <x v="55150"/>
    <x v="15"/>
    <x v="1"/>
  </r>
  <r>
    <n v="195862"/>
    <d v="2021-06-20T18:20:40"/>
    <n v="302232"/>
    <x v="39"/>
    <s v="UTC+1"/>
    <n v="1"/>
    <n v="2"/>
    <x v="55151"/>
    <x v="13"/>
    <x v="1"/>
  </r>
  <r>
    <n v="195858"/>
    <d v="2021-06-20T18:20:40"/>
    <n v="137791"/>
    <x v="94"/>
    <s v="UTC+1"/>
    <n v="1"/>
    <n v="2"/>
    <x v="55151"/>
    <x v="13"/>
    <x v="1"/>
  </r>
  <r>
    <n v="195854"/>
    <d v="2021-06-20T18:20:40"/>
    <n v="11353"/>
    <x v="34"/>
    <s v="UTC+1"/>
    <n v="1"/>
    <n v="2"/>
    <x v="55151"/>
    <x v="13"/>
    <x v="1"/>
  </r>
  <r>
    <n v="195850"/>
    <d v="2021-06-20T18:20:05"/>
    <n v="176423"/>
    <x v="66"/>
    <s v="UTC+0"/>
    <n v="0"/>
    <n v="3"/>
    <x v="54996"/>
    <x v="15"/>
    <x v="1"/>
  </r>
  <r>
    <n v="195848"/>
    <d v="2021-06-20T18:20:05"/>
    <n v="18793"/>
    <x v="59"/>
    <s v="UTC-4"/>
    <n v="-4"/>
    <n v="7"/>
    <x v="55152"/>
    <x v="6"/>
    <x v="0"/>
  </r>
  <r>
    <n v="195845"/>
    <d v="2021-06-20T18:19:30"/>
    <n v="256778"/>
    <x v="4001"/>
    <s v="UTC+3"/>
    <n v="3"/>
    <n v="0"/>
    <x v="55153"/>
    <x v="11"/>
    <x v="1"/>
  </r>
  <r>
    <n v="195840"/>
    <d v="2021-06-20T18:18:55"/>
    <n v="318948"/>
    <x v="305"/>
    <s v="UTC+2"/>
    <n v="2"/>
    <n v="1"/>
    <x v="55154"/>
    <x v="16"/>
    <x v="1"/>
  </r>
  <r>
    <n v="195835"/>
    <d v="2021-06-20T18:18:55"/>
    <n v="56823"/>
    <x v="19"/>
    <s v="UTC+2"/>
    <n v="2"/>
    <n v="1"/>
    <x v="55154"/>
    <x v="16"/>
    <x v="1"/>
  </r>
  <r>
    <n v="195833"/>
    <d v="2021-06-20T18:18:48"/>
    <n v="85371"/>
    <x v="85"/>
    <s v="UTC+2"/>
    <n v="2"/>
    <n v="1"/>
    <x v="55155"/>
    <x v="16"/>
    <x v="1"/>
  </r>
  <r>
    <n v="195828"/>
    <d v="2021-06-20T18:18:20"/>
    <n v="202076"/>
    <x v="112"/>
    <s v="UTC+1"/>
    <n v="1"/>
    <n v="2"/>
    <x v="55156"/>
    <x v="13"/>
    <x v="1"/>
  </r>
  <r>
    <n v="195824"/>
    <d v="2021-06-20T18:18:20"/>
    <n v="29999"/>
    <x v="346"/>
    <s v="UTC+1"/>
    <n v="1"/>
    <n v="2"/>
    <x v="55156"/>
    <x v="13"/>
    <x v="1"/>
  </r>
  <r>
    <n v="195819"/>
    <d v="2021-06-20T18:17:55"/>
    <n v="285772"/>
    <x v="1020"/>
    <s v="UTC+0"/>
    <n v="0"/>
    <n v="3"/>
    <x v="55157"/>
    <x v="15"/>
    <x v="1"/>
  </r>
  <r>
    <n v="195815"/>
    <d v="2021-06-20T18:16:47"/>
    <n v="144507"/>
    <x v="854"/>
    <s v="UTC+1"/>
    <n v="1"/>
    <n v="2"/>
    <x v="55158"/>
    <x v="13"/>
    <x v="1"/>
  </r>
  <r>
    <n v="195813"/>
    <d v="2021-06-20T18:14:50"/>
    <n v="266960"/>
    <x v="342"/>
    <s v="UTC+3"/>
    <n v="3"/>
    <n v="0"/>
    <x v="55002"/>
    <x v="11"/>
    <x v="1"/>
  </r>
  <r>
    <n v="195810"/>
    <d v="2021-06-20T18:14:50"/>
    <n v="210151"/>
    <x v="506"/>
    <s v="UTC+3"/>
    <n v="3"/>
    <n v="0"/>
    <x v="55002"/>
    <x v="11"/>
    <x v="1"/>
  </r>
  <r>
    <n v="195807"/>
    <d v="2021-06-20T18:14:15"/>
    <n v="244061"/>
    <x v="3885"/>
    <s v="UTC+2"/>
    <n v="2"/>
    <n v="1"/>
    <x v="55159"/>
    <x v="16"/>
    <x v="1"/>
  </r>
  <r>
    <n v="195806"/>
    <d v="2021-06-20T18:13:40"/>
    <n v="270594"/>
    <x v="628"/>
    <s v="UTC+1"/>
    <n v="1"/>
    <n v="2"/>
    <x v="55160"/>
    <x v="13"/>
    <x v="1"/>
  </r>
  <r>
    <n v="195805"/>
    <d v="2021-06-20T18:12:30"/>
    <n v="184572"/>
    <x v="76"/>
    <s v="UTC+3"/>
    <n v="3"/>
    <n v="0"/>
    <x v="55161"/>
    <x v="11"/>
    <x v="1"/>
  </r>
  <r>
    <n v="195804"/>
    <d v="2021-06-20T18:12:30"/>
    <n v="87308"/>
    <x v="1452"/>
    <s v="UTC+3"/>
    <n v="3"/>
    <n v="0"/>
    <x v="55161"/>
    <x v="11"/>
    <x v="1"/>
  </r>
  <r>
    <n v="195802"/>
    <d v="2021-06-20T18:12:30"/>
    <n v="44091"/>
    <x v="59"/>
    <s v="UTC+3"/>
    <n v="3"/>
    <n v="0"/>
    <x v="55161"/>
    <x v="11"/>
    <x v="1"/>
  </r>
  <r>
    <n v="195801"/>
    <d v="2021-06-20T18:11:55"/>
    <n v="63642"/>
    <x v="1718"/>
    <s v="UTC+2"/>
    <n v="2"/>
    <n v="1"/>
    <x v="55162"/>
    <x v="16"/>
    <x v="1"/>
  </r>
  <r>
    <n v="195800"/>
    <d v="2021-06-20T18:10:56"/>
    <n v="28457"/>
    <x v="98"/>
    <s v="UTC+6"/>
    <n v="6"/>
    <n v="-3"/>
    <x v="55163"/>
    <x v="1"/>
    <x v="1"/>
  </r>
  <r>
    <n v="195799"/>
    <d v="2021-06-20T18:10:10"/>
    <n v="48770"/>
    <x v="1599"/>
    <s v="UTC+3"/>
    <n v="3"/>
    <n v="0"/>
    <x v="55164"/>
    <x v="11"/>
    <x v="1"/>
  </r>
  <r>
    <n v="195797"/>
    <d v="2021-06-20T18:09:35"/>
    <n v="308000"/>
    <x v="3"/>
    <s v="UTC+2"/>
    <n v="2"/>
    <n v="1"/>
    <x v="55165"/>
    <x v="16"/>
    <x v="1"/>
  </r>
  <r>
    <n v="195795"/>
    <d v="2021-06-20T18:09:00"/>
    <n v="330514"/>
    <x v="156"/>
    <s v="UTC+1"/>
    <n v="1"/>
    <n v="2"/>
    <x v="55166"/>
    <x v="13"/>
    <x v="1"/>
  </r>
  <r>
    <n v="195794"/>
    <d v="2021-06-20T18:09:00"/>
    <n v="213634"/>
    <x v="94"/>
    <s v="UTC+1"/>
    <n v="1"/>
    <n v="2"/>
    <x v="55166"/>
    <x v="13"/>
    <x v="1"/>
  </r>
  <r>
    <n v="195790"/>
    <d v="2021-06-20T18:09:00"/>
    <n v="90731"/>
    <x v="2591"/>
    <s v="UTC+1"/>
    <n v="1"/>
    <n v="2"/>
    <x v="55166"/>
    <x v="13"/>
    <x v="1"/>
  </r>
  <r>
    <n v="195789"/>
    <d v="2021-06-20T18:07:16"/>
    <n v="226935"/>
    <x v="3"/>
    <s v="UTC+2"/>
    <n v="2"/>
    <n v="1"/>
    <x v="55167"/>
    <x v="16"/>
    <x v="1"/>
  </r>
  <r>
    <n v="195788"/>
    <d v="2021-06-20T18:07:16"/>
    <n v="220536"/>
    <x v="141"/>
    <s v="UTC+2"/>
    <n v="2"/>
    <n v="1"/>
    <x v="55167"/>
    <x v="16"/>
    <x v="1"/>
  </r>
  <r>
    <n v="195785"/>
    <d v="2021-06-20T18:07:16"/>
    <n v="83459"/>
    <x v="66"/>
    <s v="UTC+2"/>
    <n v="2"/>
    <n v="1"/>
    <x v="55167"/>
    <x v="16"/>
    <x v="1"/>
  </r>
  <r>
    <n v="195782"/>
    <d v="2021-06-20T18:07:16"/>
    <n v="51619"/>
    <x v="59"/>
    <s v="UTC+2"/>
    <n v="2"/>
    <n v="1"/>
    <x v="55167"/>
    <x v="16"/>
    <x v="1"/>
  </r>
  <r>
    <n v="195780"/>
    <d v="2021-06-20T18:06:43"/>
    <n v="135303"/>
    <x v="319"/>
    <s v="UTC-4"/>
    <n v="-4"/>
    <n v="7"/>
    <x v="55168"/>
    <x v="6"/>
    <x v="0"/>
  </r>
  <r>
    <n v="195775"/>
    <d v="2021-06-20T18:06:41"/>
    <n v="59779"/>
    <x v="33"/>
    <s v="UTC+1"/>
    <n v="1"/>
    <n v="2"/>
    <x v="55010"/>
    <x v="13"/>
    <x v="1"/>
  </r>
  <r>
    <n v="195774"/>
    <d v="2021-06-20T18:06:06"/>
    <n v="43682"/>
    <x v="1542"/>
    <s v="UTC+0"/>
    <n v="0"/>
    <n v="3"/>
    <x v="55169"/>
    <x v="15"/>
    <x v="1"/>
  </r>
  <r>
    <n v="195771"/>
    <d v="2021-06-20T18:04:21"/>
    <n v="108480"/>
    <x v="318"/>
    <s v="UTC+5"/>
    <n v="5"/>
    <n v="-2"/>
    <x v="55170"/>
    <x v="0"/>
    <x v="1"/>
  </r>
  <r>
    <n v="195770"/>
    <d v="2021-06-20T18:03:46"/>
    <n v="155271"/>
    <x v="56"/>
    <s v="UTC+0"/>
    <n v="0"/>
    <n v="3"/>
    <x v="55014"/>
    <x v="15"/>
    <x v="1"/>
  </r>
  <r>
    <n v="195765"/>
    <d v="2021-06-20T18:02:36"/>
    <n v="222036"/>
    <x v="346"/>
    <s v="UTC+6"/>
    <n v="6"/>
    <n v="-3"/>
    <x v="55171"/>
    <x v="1"/>
    <x v="1"/>
  </r>
  <r>
    <n v="195764"/>
    <d v="2021-06-20T18:02:36"/>
    <n v="303269"/>
    <x v="552"/>
    <s v="UTC+2"/>
    <n v="2"/>
    <n v="1"/>
    <x v="55172"/>
    <x v="16"/>
    <x v="1"/>
  </r>
  <r>
    <n v="195761"/>
    <d v="2021-06-20T17:59:41"/>
    <n v="150259"/>
    <x v="18"/>
    <s v="UTC+1"/>
    <n v="1"/>
    <n v="2"/>
    <x v="55018"/>
    <x v="16"/>
    <x v="1"/>
  </r>
  <r>
    <n v="195756"/>
    <d v="2021-06-20T17:59:41"/>
    <n v="36663"/>
    <x v="98"/>
    <s v="UTC+1"/>
    <n v="1"/>
    <n v="2"/>
    <x v="55018"/>
    <x v="16"/>
    <x v="1"/>
  </r>
  <r>
    <n v="195753"/>
    <d v="2021-06-20T17:59:41"/>
    <n v="14332"/>
    <x v="56"/>
    <s v="UTC+1"/>
    <n v="1"/>
    <n v="2"/>
    <x v="55018"/>
    <x v="16"/>
    <x v="1"/>
  </r>
  <r>
    <n v="195749"/>
    <d v="2021-06-20T17:59:31"/>
    <n v="246586"/>
    <x v="768"/>
    <s v="UTC+5"/>
    <n v="5"/>
    <n v="-2"/>
    <x v="55173"/>
    <x v="1"/>
    <x v="1"/>
  </r>
  <r>
    <n v="195748"/>
    <d v="2021-06-20T17:57:56"/>
    <n v="92307"/>
    <x v="361"/>
    <s v="UTC+2"/>
    <n v="2"/>
    <n v="1"/>
    <x v="55174"/>
    <x v="11"/>
    <x v="1"/>
  </r>
  <r>
    <n v="195745"/>
    <d v="2021-06-20T17:57:21"/>
    <n v="112322"/>
    <x v="19"/>
    <s v="UTC+1"/>
    <n v="1"/>
    <n v="2"/>
    <x v="55175"/>
    <x v="16"/>
    <x v="1"/>
  </r>
  <r>
    <n v="195741"/>
    <d v="2021-06-20T17:55:37"/>
    <n v="329332"/>
    <x v="1792"/>
    <s v="UTC+2"/>
    <n v="2"/>
    <n v="1"/>
    <x v="55176"/>
    <x v="11"/>
    <x v="1"/>
  </r>
  <r>
    <n v="195738"/>
    <d v="2021-06-20T17:55:37"/>
    <n v="71603"/>
    <x v="34"/>
    <s v="UTC+2"/>
    <n v="2"/>
    <n v="1"/>
    <x v="55176"/>
    <x v="11"/>
    <x v="1"/>
  </r>
  <r>
    <n v="195733"/>
    <d v="2021-06-20T17:55:09"/>
    <n v="173505"/>
    <x v="801"/>
    <s v="UTC+1"/>
    <n v="1"/>
    <n v="2"/>
    <x v="55177"/>
    <x v="16"/>
    <x v="1"/>
  </r>
  <r>
    <n v="195728"/>
    <d v="2021-06-20T17:55:02"/>
    <n v="321702"/>
    <x v="646"/>
    <s v="UTC+1"/>
    <n v="1"/>
    <n v="2"/>
    <x v="55028"/>
    <x v="16"/>
    <x v="1"/>
  </r>
  <r>
    <n v="195727"/>
    <d v="2021-06-20T17:55:02"/>
    <n v="79578"/>
    <x v="0"/>
    <s v="UTC+1"/>
    <n v="1"/>
    <n v="2"/>
    <x v="55028"/>
    <x v="16"/>
    <x v="1"/>
  </r>
  <r>
    <n v="195725"/>
    <d v="2021-06-20T17:54:32"/>
    <n v="190413"/>
    <x v="643"/>
    <s v="UTC+0"/>
    <n v="0"/>
    <n v="3"/>
    <x v="55178"/>
    <x v="13"/>
    <x v="1"/>
  </r>
  <r>
    <n v="195723"/>
    <d v="2021-06-20T17:54:27"/>
    <n v="318193"/>
    <x v="288"/>
    <s v="UTC+0"/>
    <n v="0"/>
    <n v="3"/>
    <x v="55179"/>
    <x v="13"/>
    <x v="1"/>
  </r>
  <r>
    <n v="195721"/>
    <d v="2021-06-20T17:54:27"/>
    <n v="315256"/>
    <x v="47"/>
    <s v="UTC+0"/>
    <n v="0"/>
    <n v="3"/>
    <x v="55179"/>
    <x v="13"/>
    <x v="1"/>
  </r>
  <r>
    <n v="195720"/>
    <d v="2021-06-20T17:53:52"/>
    <n v="112651"/>
    <x v="238"/>
    <s v="UTC+3"/>
    <n v="3"/>
    <n v="0"/>
    <x v="55180"/>
    <x v="18"/>
    <x v="1"/>
  </r>
  <r>
    <n v="195715"/>
    <d v="2021-06-20T17:53:17"/>
    <n v="240651"/>
    <x v="791"/>
    <s v="UTC+2"/>
    <n v="2"/>
    <n v="1"/>
    <x v="55181"/>
    <x v="11"/>
    <x v="1"/>
  </r>
  <r>
    <n v="195710"/>
    <d v="2021-06-20T17:52:07"/>
    <n v="60792"/>
    <x v="120"/>
    <s v="UTC+0"/>
    <n v="0"/>
    <n v="3"/>
    <x v="55033"/>
    <x v="13"/>
    <x v="1"/>
  </r>
  <r>
    <n v="195709"/>
    <d v="2021-06-20T17:50:57"/>
    <n v="92747"/>
    <x v="17"/>
    <s v="UTC+2"/>
    <n v="2"/>
    <n v="1"/>
    <x v="55182"/>
    <x v="11"/>
    <x v="1"/>
  </r>
  <r>
    <n v="195704"/>
    <d v="2021-06-20T17:50:24"/>
    <n v="98586"/>
    <x v="164"/>
    <s v="UTC+1"/>
    <n v="1"/>
    <n v="2"/>
    <x v="55183"/>
    <x v="16"/>
    <x v="1"/>
  </r>
  <r>
    <n v="195700"/>
    <d v="2021-06-20T17:50:22"/>
    <n v="157119"/>
    <x v="4508"/>
    <s v="UTC+1"/>
    <n v="1"/>
    <n v="2"/>
    <x v="55184"/>
    <x v="16"/>
    <x v="1"/>
  </r>
  <r>
    <n v="195695"/>
    <d v="2021-06-20T17:50:22"/>
    <n v="105909"/>
    <x v="75"/>
    <s v="UTC+1"/>
    <n v="1"/>
    <n v="2"/>
    <x v="55184"/>
    <x v="16"/>
    <x v="1"/>
  </r>
  <r>
    <n v="195690"/>
    <d v="2021-06-20T17:49:12"/>
    <n v="2527"/>
    <x v="1208"/>
    <s v="UTC+3"/>
    <n v="3"/>
    <n v="0"/>
    <x v="55185"/>
    <x v="18"/>
    <x v="1"/>
  </r>
  <r>
    <n v="195689"/>
    <d v="2021-06-20T17:49:00"/>
    <n v="214790"/>
    <x v="136"/>
    <s v="UTC+1"/>
    <n v="1"/>
    <n v="2"/>
    <x v="55186"/>
    <x v="16"/>
    <x v="1"/>
  </r>
  <r>
    <n v="195688"/>
    <d v="2021-06-20T17:48:02"/>
    <n v="39095"/>
    <x v="4248"/>
    <s v="UTC+1"/>
    <n v="1"/>
    <n v="2"/>
    <x v="55187"/>
    <x v="16"/>
    <x v="1"/>
  </r>
  <r>
    <n v="195684"/>
    <d v="2021-06-20T17:47:27"/>
    <n v="327825"/>
    <x v="2"/>
    <s v="UTC+4"/>
    <n v="4"/>
    <n v="-1"/>
    <x v="55188"/>
    <x v="0"/>
    <x v="1"/>
  </r>
  <r>
    <n v="195682"/>
    <d v="2021-06-20T17:47:27"/>
    <n v="260139"/>
    <x v="79"/>
    <s v="UTC+0"/>
    <n v="0"/>
    <n v="3"/>
    <x v="55189"/>
    <x v="13"/>
    <x v="1"/>
  </r>
  <r>
    <n v="195678"/>
    <d v="2021-06-20T17:46:52"/>
    <n v="99628"/>
    <x v="1168"/>
    <s v="UTC+3"/>
    <n v="3"/>
    <n v="0"/>
    <x v="55190"/>
    <x v="18"/>
    <x v="1"/>
  </r>
  <r>
    <n v="195675"/>
    <d v="2021-06-20T17:46:17"/>
    <n v="31326"/>
    <x v="121"/>
    <s v="UTC+2"/>
    <n v="2"/>
    <n v="1"/>
    <x v="55191"/>
    <x v="11"/>
    <x v="1"/>
  </r>
  <r>
    <n v="195673"/>
    <d v="2021-06-20T17:45:42"/>
    <n v="322947"/>
    <x v="18"/>
    <s v="UTC+1"/>
    <n v="1"/>
    <n v="2"/>
    <x v="55192"/>
    <x v="16"/>
    <x v="1"/>
  </r>
  <r>
    <n v="195672"/>
    <d v="2021-06-20T17:45:42"/>
    <n v="213179"/>
    <x v="16"/>
    <s v="UTC+1"/>
    <n v="1"/>
    <n v="2"/>
    <x v="55192"/>
    <x v="16"/>
    <x v="1"/>
  </r>
  <r>
    <n v="195671"/>
    <d v="2021-06-20T17:44:26"/>
    <n v="66093"/>
    <x v="499"/>
    <s v="UTC-8"/>
    <n v="-8"/>
    <n v="11"/>
    <x v="55193"/>
    <x v="12"/>
    <x v="0"/>
  </r>
  <r>
    <n v="195670"/>
    <d v="2021-06-20T17:43:58"/>
    <n v="306474"/>
    <x v="226"/>
    <s v="UTC+2"/>
    <n v="2"/>
    <n v="1"/>
    <x v="55194"/>
    <x v="11"/>
    <x v="1"/>
  </r>
  <r>
    <n v="195668"/>
    <d v="2021-06-20T17:43:58"/>
    <n v="284314"/>
    <x v="104"/>
    <s v="UTC+2"/>
    <n v="2"/>
    <n v="1"/>
    <x v="55194"/>
    <x v="11"/>
    <x v="1"/>
  </r>
  <r>
    <n v="195664"/>
    <d v="2021-06-20T17:43:58"/>
    <n v="274524"/>
    <x v="857"/>
    <s v="UTC+2"/>
    <n v="2"/>
    <n v="1"/>
    <x v="55194"/>
    <x v="11"/>
    <x v="1"/>
  </r>
  <r>
    <n v="195660"/>
    <d v="2021-06-20T17:43:58"/>
    <n v="233094"/>
    <x v="493"/>
    <s v="UTC+2"/>
    <n v="2"/>
    <n v="1"/>
    <x v="55194"/>
    <x v="11"/>
    <x v="1"/>
  </r>
  <r>
    <n v="195658"/>
    <d v="2021-06-20T17:43:23"/>
    <n v="269221"/>
    <x v="143"/>
    <s v="UTC+1"/>
    <n v="1"/>
    <n v="2"/>
    <x v="55195"/>
    <x v="16"/>
    <x v="1"/>
  </r>
  <r>
    <n v="195653"/>
    <d v="2021-06-20T17:41:03"/>
    <n v="287316"/>
    <x v="19"/>
    <s v="UTC+1"/>
    <n v="1"/>
    <n v="2"/>
    <x v="55196"/>
    <x v="16"/>
    <x v="1"/>
  </r>
  <r>
    <n v="195648"/>
    <d v="2021-06-20T17:41:03"/>
    <n v="85890"/>
    <x v="2498"/>
    <s v="UTC+5"/>
    <n v="5"/>
    <n v="-2"/>
    <x v="55197"/>
    <x v="1"/>
    <x v="1"/>
  </r>
  <r>
    <n v="195644"/>
    <d v="2021-06-20T17:40:34"/>
    <n v="173592"/>
    <x v="494"/>
    <s v="UTC+0"/>
    <n v="0"/>
    <n v="3"/>
    <x v="55198"/>
    <x v="13"/>
    <x v="1"/>
  </r>
  <r>
    <n v="195643"/>
    <d v="2021-06-20T17:40:28"/>
    <n v="127326"/>
    <x v="173"/>
    <s v="UTC+0"/>
    <n v="0"/>
    <n v="3"/>
    <x v="55199"/>
    <x v="13"/>
    <x v="1"/>
  </r>
  <r>
    <n v="195638"/>
    <d v="2021-06-20T17:39:53"/>
    <n v="250494"/>
    <x v="915"/>
    <s v="UTC+3"/>
    <n v="3"/>
    <n v="0"/>
    <x v="55200"/>
    <x v="18"/>
    <x v="1"/>
  </r>
  <r>
    <n v="195636"/>
    <d v="2021-06-20T17:39:53"/>
    <n v="117748"/>
    <x v="18"/>
    <s v="UTC+3"/>
    <n v="3"/>
    <n v="0"/>
    <x v="55200"/>
    <x v="18"/>
    <x v="1"/>
  </r>
  <r>
    <n v="195634"/>
    <d v="2021-06-20T17:39:18"/>
    <n v="297303"/>
    <x v="98"/>
    <s v="UTC+2"/>
    <n v="2"/>
    <n v="1"/>
    <x v="55201"/>
    <x v="11"/>
    <x v="1"/>
  </r>
  <r>
    <n v="195631"/>
    <d v="2021-06-20T17:39:18"/>
    <n v="263871"/>
    <x v="56"/>
    <s v="UTC+2"/>
    <n v="2"/>
    <n v="1"/>
    <x v="55201"/>
    <x v="11"/>
    <x v="1"/>
  </r>
  <r>
    <n v="195628"/>
    <d v="2021-06-20T17:38:43"/>
    <n v="232005"/>
    <x v="95"/>
    <s v="UTC+1"/>
    <n v="1"/>
    <n v="2"/>
    <x v="55202"/>
    <x v="16"/>
    <x v="1"/>
  </r>
  <r>
    <n v="195625"/>
    <d v="2021-06-20T17:38:08"/>
    <n v="41448"/>
    <x v="94"/>
    <s v="UTC+4"/>
    <n v="4"/>
    <n v="-1"/>
    <x v="55203"/>
    <x v="0"/>
    <x v="1"/>
  </r>
  <r>
    <n v="195620"/>
    <d v="2021-06-20T17:38:08"/>
    <n v="6571"/>
    <x v="575"/>
    <s v="UTC+0"/>
    <n v="0"/>
    <n v="3"/>
    <x v="55046"/>
    <x v="13"/>
    <x v="1"/>
  </r>
  <r>
    <n v="195618"/>
    <d v="2021-06-20T17:36:23"/>
    <n v="300499"/>
    <x v="75"/>
    <s v="UTC+1"/>
    <n v="1"/>
    <n v="2"/>
    <x v="55204"/>
    <x v="16"/>
    <x v="1"/>
  </r>
  <r>
    <n v="195617"/>
    <d v="2021-06-20T17:36:13"/>
    <n v="102622"/>
    <x v="90"/>
    <s v="UTC+6"/>
    <n v="6"/>
    <n v="-3"/>
    <x v="55205"/>
    <x v="19"/>
    <x v="1"/>
  </r>
  <r>
    <n v="195612"/>
    <d v="2021-06-20T17:34:03"/>
    <n v="151574"/>
    <x v="4089"/>
    <s v="UTC+1"/>
    <n v="1"/>
    <n v="2"/>
    <x v="55206"/>
    <x v="16"/>
    <x v="1"/>
  </r>
  <r>
    <n v="195609"/>
    <d v="2021-06-20T17:34:03"/>
    <n v="58281"/>
    <x v="50"/>
    <s v="UTC+1"/>
    <n v="1"/>
    <n v="2"/>
    <x v="55206"/>
    <x v="16"/>
    <x v="1"/>
  </r>
  <r>
    <n v="195606"/>
    <d v="2021-06-20T17:32:19"/>
    <n v="137886"/>
    <x v="3181"/>
    <s v="UTC+2"/>
    <n v="2"/>
    <n v="1"/>
    <x v="54745"/>
    <x v="11"/>
    <x v="1"/>
  </r>
  <r>
    <n v="195605"/>
    <d v="2021-06-20T17:32:19"/>
    <n v="49278"/>
    <x v="43"/>
    <s v="UTC+2"/>
    <n v="2"/>
    <n v="1"/>
    <x v="54745"/>
    <x v="11"/>
    <x v="1"/>
  </r>
  <r>
    <n v="195600"/>
    <d v="2021-06-20T17:31:44"/>
    <n v="37526"/>
    <x v="187"/>
    <s v="UTC+1"/>
    <n v="1"/>
    <n v="2"/>
    <x v="55207"/>
    <x v="16"/>
    <x v="1"/>
  </r>
  <r>
    <n v="195598"/>
    <d v="2021-06-20T17:31:44"/>
    <n v="194112"/>
    <x v="921"/>
    <s v="UTC+5"/>
    <n v="5"/>
    <n v="-2"/>
    <x v="55208"/>
    <x v="1"/>
    <x v="1"/>
  </r>
  <r>
    <n v="195595"/>
    <d v="2021-06-20T17:31:09"/>
    <n v="306152"/>
    <x v="867"/>
    <s v="UTC+0"/>
    <n v="0"/>
    <n v="3"/>
    <x v="55056"/>
    <x v="13"/>
    <x v="1"/>
  </r>
  <r>
    <n v="195590"/>
    <d v="2021-06-20T17:29:59"/>
    <n v="255553"/>
    <x v="62"/>
    <s v="UTC+2"/>
    <n v="2"/>
    <n v="1"/>
    <x v="55058"/>
    <x v="11"/>
    <x v="1"/>
  </r>
  <r>
    <n v="195585"/>
    <d v="2021-06-20T17:29:59"/>
    <n v="253376"/>
    <x v="301"/>
    <s v="UTC+2"/>
    <n v="2"/>
    <n v="1"/>
    <x v="55058"/>
    <x v="11"/>
    <x v="1"/>
  </r>
  <r>
    <n v="195580"/>
    <d v="2021-06-20T17:29:03"/>
    <n v="315634"/>
    <x v="34"/>
    <s v="UTC+2"/>
    <n v="2"/>
    <n v="1"/>
    <x v="55209"/>
    <x v="11"/>
    <x v="1"/>
  </r>
  <r>
    <n v="195579"/>
    <d v="2021-06-20T17:28:49"/>
    <n v="258024"/>
    <x v="565"/>
    <s v="UTC+0"/>
    <n v="0"/>
    <n v="3"/>
    <x v="55061"/>
    <x v="13"/>
    <x v="1"/>
  </r>
  <r>
    <n v="195575"/>
    <d v="2021-06-20T17:28:08"/>
    <n v="124118"/>
    <x v="3806"/>
    <s v="UTC+4"/>
    <n v="4"/>
    <n v="-1"/>
    <x v="55210"/>
    <x v="0"/>
    <x v="1"/>
  </r>
  <r>
    <n v="195573"/>
    <d v="2021-06-20T17:27:04"/>
    <n v="341846"/>
    <x v="1237"/>
    <s v="UTC+1"/>
    <n v="1"/>
    <n v="2"/>
    <x v="55065"/>
    <x v="16"/>
    <x v="1"/>
  </r>
  <r>
    <n v="195572"/>
    <d v="2021-06-20T17:25:54"/>
    <n v="24196"/>
    <x v="467"/>
    <s v="UTC+3"/>
    <n v="3"/>
    <n v="0"/>
    <x v="55211"/>
    <x v="18"/>
    <x v="1"/>
  </r>
  <r>
    <n v="195568"/>
    <d v="2021-06-20T17:25:19"/>
    <n v="284025"/>
    <x v="87"/>
    <s v="UTC+2"/>
    <n v="2"/>
    <n v="1"/>
    <x v="55212"/>
    <x v="11"/>
    <x v="1"/>
  </r>
  <r>
    <n v="195563"/>
    <d v="2021-06-20T17:24:44"/>
    <n v="132341"/>
    <x v="346"/>
    <s v="UTC+1"/>
    <n v="1"/>
    <n v="2"/>
    <x v="55213"/>
    <x v="16"/>
    <x v="1"/>
  </r>
  <r>
    <n v="195562"/>
    <d v="2021-06-20T17:24:00"/>
    <n v="338162"/>
    <x v="59"/>
    <s v="UTC+3"/>
    <n v="3"/>
    <n v="0"/>
    <x v="55214"/>
    <x v="18"/>
    <x v="1"/>
  </r>
  <r>
    <n v="195558"/>
    <d v="2021-06-20T17:23:34"/>
    <n v="129395"/>
    <x v="204"/>
    <s v="UTC+3"/>
    <n v="3"/>
    <n v="0"/>
    <x v="55215"/>
    <x v="18"/>
    <x v="1"/>
  </r>
  <r>
    <n v="195555"/>
    <d v="2021-06-20T17:20:40"/>
    <n v="295446"/>
    <x v="92"/>
    <s v="UTC+2"/>
    <n v="2"/>
    <n v="1"/>
    <x v="55216"/>
    <x v="11"/>
    <x v="1"/>
  </r>
  <r>
    <n v="195552"/>
    <d v="2021-06-20T17:20:38"/>
    <n v="336527"/>
    <x v="431"/>
    <s v="UTC+2"/>
    <n v="2"/>
    <n v="1"/>
    <x v="55217"/>
    <x v="11"/>
    <x v="1"/>
  </r>
  <r>
    <n v="195550"/>
    <d v="2021-06-20T17:20:05"/>
    <n v="208963"/>
    <x v="230"/>
    <s v="UTC+1"/>
    <n v="1"/>
    <n v="2"/>
    <x v="55218"/>
    <x v="16"/>
    <x v="1"/>
  </r>
  <r>
    <n v="195546"/>
    <d v="2021-06-20T17:20:05"/>
    <n v="286008"/>
    <x v="3772"/>
    <s v="UTC+5"/>
    <n v="5"/>
    <n v="-2"/>
    <x v="55219"/>
    <x v="1"/>
    <x v="1"/>
  </r>
  <r>
    <n v="195542"/>
    <d v="2021-06-20T17:19:30"/>
    <n v="81277"/>
    <x v="874"/>
    <s v="UTC+0"/>
    <n v="0"/>
    <n v="3"/>
    <x v="55220"/>
    <x v="13"/>
    <x v="1"/>
  </r>
  <r>
    <n v="195539"/>
    <d v="2021-06-20T17:18:33"/>
    <n v="149095"/>
    <x v="1892"/>
    <s v="UTC+1"/>
    <n v="1"/>
    <n v="2"/>
    <x v="55221"/>
    <x v="16"/>
    <x v="1"/>
  </r>
  <r>
    <n v="195538"/>
    <d v="2021-06-20T17:18:20"/>
    <n v="38228"/>
    <x v="110"/>
    <s v="UTC+2"/>
    <n v="2"/>
    <n v="1"/>
    <x v="55222"/>
    <x v="11"/>
    <x v="1"/>
  </r>
  <r>
    <n v="195537"/>
    <d v="2021-06-20T17:18:01"/>
    <n v="267947"/>
    <x v="56"/>
    <s v="UTC+2"/>
    <n v="2"/>
    <n v="1"/>
    <x v="55223"/>
    <x v="11"/>
    <x v="1"/>
  </r>
  <r>
    <n v="195534"/>
    <d v="2021-06-20T17:17:45"/>
    <n v="304585"/>
    <x v="56"/>
    <s v="UTC+1"/>
    <n v="1"/>
    <n v="2"/>
    <x v="55224"/>
    <x v="16"/>
    <x v="1"/>
  </r>
  <r>
    <n v="195533"/>
    <d v="2021-06-20T17:17:10"/>
    <n v="338426"/>
    <x v="230"/>
    <s v="UTC+0"/>
    <n v="0"/>
    <n v="3"/>
    <x v="55074"/>
    <x v="13"/>
    <x v="1"/>
  </r>
  <r>
    <n v="195531"/>
    <d v="2021-06-20T17:16:53"/>
    <n v="252983"/>
    <x v="67"/>
    <s v="UTC+0"/>
    <n v="0"/>
    <n v="3"/>
    <x v="55225"/>
    <x v="13"/>
    <x v="1"/>
  </r>
  <r>
    <n v="195528"/>
    <d v="2021-06-20T17:16:35"/>
    <n v="112660"/>
    <x v="56"/>
    <s v="UTC+3"/>
    <n v="3"/>
    <n v="0"/>
    <x v="55226"/>
    <x v="18"/>
    <x v="1"/>
  </r>
  <r>
    <n v="195525"/>
    <d v="2021-06-20T17:16:00"/>
    <n v="167008"/>
    <x v="1951"/>
    <s v="UTC+2"/>
    <n v="2"/>
    <n v="1"/>
    <x v="55227"/>
    <x v="11"/>
    <x v="1"/>
  </r>
  <r>
    <n v="195522"/>
    <d v="2021-06-20T17:15:25"/>
    <n v="272617"/>
    <x v="301"/>
    <s v="UTC+1"/>
    <n v="1"/>
    <n v="2"/>
    <x v="55228"/>
    <x v="16"/>
    <x v="1"/>
  </r>
  <r>
    <n v="195517"/>
    <d v="2021-06-20T17:15:02"/>
    <n v="128344"/>
    <x v="56"/>
    <s v="UTC+3"/>
    <n v="3"/>
    <n v="0"/>
    <x v="55229"/>
    <x v="18"/>
    <x v="1"/>
  </r>
  <r>
    <n v="195512"/>
    <d v="2021-06-20T17:14:15"/>
    <n v="305379"/>
    <x v="575"/>
    <s v="UTC+3"/>
    <n v="3"/>
    <n v="0"/>
    <x v="55230"/>
    <x v="18"/>
    <x v="1"/>
  </r>
  <r>
    <n v="195511"/>
    <d v="2021-06-20T17:13:40"/>
    <n v="206591"/>
    <x v="3"/>
    <s v="UTC+3"/>
    <n v="3"/>
    <n v="0"/>
    <x v="55231"/>
    <x v="18"/>
    <x v="1"/>
  </r>
  <r>
    <n v="195506"/>
    <d v="2021-06-20T17:13:26"/>
    <n v="169427"/>
    <x v="75"/>
    <s v="UTC+2"/>
    <n v="2"/>
    <n v="1"/>
    <x v="55232"/>
    <x v="11"/>
    <x v="1"/>
  </r>
  <r>
    <n v="195502"/>
    <d v="2021-06-20T17:13:05"/>
    <n v="251942"/>
    <x v="465"/>
    <s v="UTC+1"/>
    <n v="1"/>
    <n v="2"/>
    <x v="55233"/>
    <x v="16"/>
    <x v="1"/>
  </r>
  <r>
    <n v="195499"/>
    <d v="2021-06-20T17:13:05"/>
    <n v="230572"/>
    <x v="9"/>
    <s v="UTC+1"/>
    <n v="1"/>
    <n v="2"/>
    <x v="55233"/>
    <x v="16"/>
    <x v="1"/>
  </r>
  <r>
    <n v="195494"/>
    <d v="2021-06-20T17:12:32"/>
    <n v="181502"/>
    <x v="1005"/>
    <s v="UTC+3"/>
    <n v="3"/>
    <n v="0"/>
    <x v="55234"/>
    <x v="18"/>
    <x v="1"/>
  </r>
  <r>
    <n v="195492"/>
    <d v="2021-06-20T17:11:55"/>
    <n v="125087"/>
    <x v="1537"/>
    <s v="UTC+3"/>
    <n v="3"/>
    <n v="0"/>
    <x v="55235"/>
    <x v="18"/>
    <x v="1"/>
  </r>
  <r>
    <n v="195489"/>
    <d v="2021-06-20T17:09:35"/>
    <n v="246568"/>
    <x v="56"/>
    <s v="UTC+3"/>
    <n v="3"/>
    <n v="0"/>
    <x v="55236"/>
    <x v="18"/>
    <x v="1"/>
  </r>
  <r>
    <n v="195485"/>
    <d v="2021-06-20T17:07:16"/>
    <n v="249611"/>
    <x v="56"/>
    <s v="UTC+3"/>
    <n v="3"/>
    <n v="0"/>
    <x v="55237"/>
    <x v="18"/>
    <x v="1"/>
  </r>
  <r>
    <n v="195480"/>
    <d v="2021-06-20T17:07:16"/>
    <n v="147882"/>
    <x v="7"/>
    <s v="UTC+3"/>
    <n v="3"/>
    <n v="0"/>
    <x v="55237"/>
    <x v="18"/>
    <x v="1"/>
  </r>
  <r>
    <n v="195479"/>
    <d v="2021-06-20T17:06:06"/>
    <n v="241961"/>
    <x v="989"/>
    <s v="UTC+1"/>
    <n v="1"/>
    <n v="2"/>
    <x v="55092"/>
    <x v="16"/>
    <x v="1"/>
  </r>
  <r>
    <n v="195474"/>
    <d v="2021-06-20T17:04:21"/>
    <n v="304452"/>
    <x v="1474"/>
    <s v="UTC+2"/>
    <n v="2"/>
    <n v="1"/>
    <x v="55238"/>
    <x v="11"/>
    <x v="1"/>
  </r>
  <r>
    <n v="195473"/>
    <d v="2021-06-20T17:03:42"/>
    <n v="271527"/>
    <x v="7"/>
    <s v="UTC+0"/>
    <n v="0"/>
    <n v="3"/>
    <x v="55239"/>
    <x v="13"/>
    <x v="1"/>
  </r>
  <r>
    <n v="195469"/>
    <d v="2021-06-20T17:03:11"/>
    <n v="199989"/>
    <x v="276"/>
    <s v="UTC+4"/>
    <n v="4"/>
    <n v="-1"/>
    <x v="55240"/>
    <x v="0"/>
    <x v="1"/>
  </r>
  <r>
    <n v="195464"/>
    <d v="2021-06-20T17:02:01"/>
    <n v="263385"/>
    <x v="34"/>
    <s v="UTC+2"/>
    <n v="2"/>
    <n v="1"/>
    <x v="55241"/>
    <x v="11"/>
    <x v="1"/>
  </r>
  <r>
    <n v="195463"/>
    <d v="2021-06-20T17:00:16"/>
    <n v="93518"/>
    <x v="4509"/>
    <s v="UTC+3"/>
    <n v="3"/>
    <n v="0"/>
    <x v="55242"/>
    <x v="18"/>
    <x v="1"/>
  </r>
  <r>
    <n v="195461"/>
    <d v="2021-06-20T16:59:41"/>
    <n v="134111"/>
    <x v="35"/>
    <s v="UTC+2"/>
    <n v="2"/>
    <n v="1"/>
    <x v="55243"/>
    <x v="18"/>
    <x v="1"/>
  </r>
  <r>
    <n v="195457"/>
    <d v="2021-06-20T16:59:41"/>
    <n v="49675"/>
    <x v="7"/>
    <s v="UTC+2"/>
    <n v="2"/>
    <n v="1"/>
    <x v="55243"/>
    <x v="18"/>
    <x v="1"/>
  </r>
  <r>
    <n v="195456"/>
    <d v="2021-06-20T16:58:31"/>
    <n v="286181"/>
    <x v="346"/>
    <s v="UTC+0"/>
    <n v="0"/>
    <n v="3"/>
    <x v="55099"/>
    <x v="16"/>
    <x v="1"/>
  </r>
  <r>
    <n v="195455"/>
    <d v="2021-06-20T16:57:56"/>
    <n v="18659"/>
    <x v="1543"/>
    <s v="UTC+3"/>
    <n v="3"/>
    <n v="0"/>
    <x v="55244"/>
    <x v="0"/>
    <x v="1"/>
  </r>
  <r>
    <n v="195454"/>
    <d v="2021-06-20T16:57:46"/>
    <n v="114338"/>
    <x v="91"/>
    <s v="UTC+1"/>
    <n v="1"/>
    <n v="2"/>
    <x v="55245"/>
    <x v="11"/>
    <x v="1"/>
  </r>
  <r>
    <n v="195451"/>
    <d v="2021-06-20T16:57:21"/>
    <n v="117718"/>
    <x v="1883"/>
    <s v="UTC+2"/>
    <n v="2"/>
    <n v="1"/>
    <x v="55246"/>
    <x v="18"/>
    <x v="1"/>
  </r>
  <r>
    <n v="195449"/>
    <d v="2021-06-20T16:57:21"/>
    <n v="69757"/>
    <x v="75"/>
    <s v="UTC+2"/>
    <n v="2"/>
    <n v="1"/>
    <x v="55246"/>
    <x v="18"/>
    <x v="1"/>
  </r>
  <r>
    <n v="195445"/>
    <d v="2021-06-20T16:56:50"/>
    <n v="280282"/>
    <x v="749"/>
    <s v="UTC+2"/>
    <n v="2"/>
    <n v="1"/>
    <x v="55247"/>
    <x v="18"/>
    <x v="1"/>
  </r>
  <r>
    <n v="195440"/>
    <d v="2021-06-20T16:54:23"/>
    <n v="93611"/>
    <x v="75"/>
    <s v="UTC+1"/>
    <n v="1"/>
    <n v="2"/>
    <x v="55248"/>
    <x v="11"/>
    <x v="1"/>
  </r>
  <r>
    <n v="195435"/>
    <d v="2021-06-20T16:52:07"/>
    <n v="340146"/>
    <x v="1368"/>
    <s v="UTC+1"/>
    <n v="1"/>
    <n v="2"/>
    <x v="55249"/>
    <x v="11"/>
    <x v="1"/>
  </r>
  <r>
    <n v="195430"/>
    <d v="2021-06-20T16:51:32"/>
    <n v="43447"/>
    <x v="148"/>
    <s v="UTC+4"/>
    <n v="4"/>
    <n v="-1"/>
    <x v="55111"/>
    <x v="1"/>
    <x v="1"/>
  </r>
  <r>
    <n v="195426"/>
    <d v="2021-06-20T16:51:13"/>
    <n v="48965"/>
    <x v="1170"/>
    <s v="UTC+0"/>
    <n v="0"/>
    <n v="3"/>
    <x v="55250"/>
    <x v="16"/>
    <x v="1"/>
  </r>
  <r>
    <n v="195424"/>
    <d v="2021-06-20T16:50:22"/>
    <n v="303927"/>
    <x v="1735"/>
    <s v="UTC+2"/>
    <n v="2"/>
    <n v="1"/>
    <x v="55251"/>
    <x v="18"/>
    <x v="1"/>
  </r>
  <r>
    <n v="195423"/>
    <d v="2021-06-20T16:49:47"/>
    <n v="1403"/>
    <x v="29"/>
    <s v="UTC+1"/>
    <n v="1"/>
    <n v="2"/>
    <x v="55252"/>
    <x v="11"/>
    <x v="1"/>
  </r>
  <r>
    <n v="195421"/>
    <d v="2021-06-20T16:49:12"/>
    <n v="71371"/>
    <x v="17"/>
    <s v="UTC+0"/>
    <n v="0"/>
    <n v="3"/>
    <x v="55253"/>
    <x v="16"/>
    <x v="1"/>
  </r>
  <r>
    <n v="195417"/>
    <d v="2021-06-20T16:48:37"/>
    <n v="229840"/>
    <x v="4510"/>
    <s v="UTC+7"/>
    <n v="7"/>
    <n v="-4"/>
    <x v="55254"/>
    <x v="3"/>
    <x v="1"/>
  </r>
  <r>
    <n v="195415"/>
    <d v="2021-06-20T16:48:37"/>
    <n v="177487"/>
    <x v="8"/>
    <s v="UTC+3"/>
    <n v="3"/>
    <n v="0"/>
    <x v="55255"/>
    <x v="0"/>
    <x v="1"/>
  </r>
  <r>
    <n v="195413"/>
    <d v="2021-06-20T16:48:02"/>
    <n v="239726"/>
    <x v="995"/>
    <s v="UTC+2"/>
    <n v="2"/>
    <n v="1"/>
    <x v="55256"/>
    <x v="18"/>
    <x v="1"/>
  </r>
  <r>
    <n v="195412"/>
    <d v="2021-06-20T16:48:02"/>
    <n v="182621"/>
    <x v="227"/>
    <s v="UTC+2"/>
    <n v="2"/>
    <n v="1"/>
    <x v="55256"/>
    <x v="18"/>
    <x v="1"/>
  </r>
  <r>
    <n v="195410"/>
    <d v="2021-06-20T16:48:02"/>
    <n v="118801"/>
    <x v="1875"/>
    <s v="UTC+2"/>
    <n v="2"/>
    <n v="1"/>
    <x v="55256"/>
    <x v="18"/>
    <x v="1"/>
  </r>
  <r>
    <n v="195407"/>
    <d v="2021-06-20T16:47:34"/>
    <n v="122250"/>
    <x v="1794"/>
    <s v="UTC+0"/>
    <n v="0"/>
    <n v="3"/>
    <x v="55257"/>
    <x v="16"/>
    <x v="1"/>
  </r>
  <r>
    <n v="195406"/>
    <d v="2021-06-20T16:47:27"/>
    <n v="253879"/>
    <x v="1"/>
    <s v="UTC+1"/>
    <n v="1"/>
    <n v="2"/>
    <x v="55116"/>
    <x v="11"/>
    <x v="1"/>
  </r>
  <r>
    <n v="195404"/>
    <d v="2021-06-20T16:46:52"/>
    <n v="45739"/>
    <x v="572"/>
    <s v="UTC+0"/>
    <n v="0"/>
    <n v="3"/>
    <x v="55118"/>
    <x v="16"/>
    <x v="1"/>
  </r>
  <r>
    <n v="195403"/>
    <d v="2021-06-20T16:45:42"/>
    <n v="312649"/>
    <x v="1724"/>
    <s v="UTC+2"/>
    <n v="2"/>
    <n v="1"/>
    <x v="55258"/>
    <x v="18"/>
    <x v="1"/>
  </r>
  <r>
    <n v="195402"/>
    <d v="2021-06-20T16:45:42"/>
    <n v="249576"/>
    <x v="300"/>
    <s v="UTC+6"/>
    <n v="6"/>
    <n v="-3"/>
    <x v="55259"/>
    <x v="20"/>
    <x v="1"/>
  </r>
  <r>
    <n v="195397"/>
    <d v="2021-06-20T16:45:07"/>
    <n v="292130"/>
    <x v="60"/>
    <s v="UTC+1"/>
    <n v="1"/>
    <n v="2"/>
    <x v="55260"/>
    <x v="11"/>
    <x v="1"/>
  </r>
  <r>
    <n v="195394"/>
    <d v="2021-06-20T16:44:33"/>
    <n v="83708"/>
    <x v="212"/>
    <s v="UTC+4"/>
    <n v="4"/>
    <n v="-1"/>
    <x v="55261"/>
    <x v="1"/>
    <x v="1"/>
  </r>
  <r>
    <n v="195390"/>
    <d v="2021-06-20T16:43:39"/>
    <n v="127724"/>
    <x v="511"/>
    <s v="UTC+5"/>
    <n v="5"/>
    <n v="-2"/>
    <x v="55262"/>
    <x v="19"/>
    <x v="1"/>
  </r>
  <r>
    <n v="195389"/>
    <d v="2021-06-20T16:43:29"/>
    <n v="4182"/>
    <x v="90"/>
    <s v="UTC-6"/>
    <n v="-6"/>
    <n v="9"/>
    <x v="55263"/>
    <x v="6"/>
    <x v="0"/>
  </r>
  <r>
    <n v="195387"/>
    <d v="2021-06-20T16:43:21"/>
    <n v="16816"/>
    <x v="43"/>
    <s v="UTC+2"/>
    <n v="2"/>
    <n v="1"/>
    <x v="55264"/>
    <x v="18"/>
    <x v="1"/>
  </r>
  <r>
    <n v="195382"/>
    <d v="2021-06-20T16:42:48"/>
    <n v="55771"/>
    <x v="4511"/>
    <s v="UTC+1"/>
    <n v="1"/>
    <n v="2"/>
    <x v="55121"/>
    <x v="11"/>
    <x v="1"/>
  </r>
  <r>
    <n v="195378"/>
    <d v="2021-06-20T16:41:03"/>
    <n v="125242"/>
    <x v="142"/>
    <s v="UTC+2"/>
    <n v="2"/>
    <n v="1"/>
    <x v="55265"/>
    <x v="18"/>
    <x v="1"/>
  </r>
  <r>
    <n v="195375"/>
    <d v="2021-06-20T16:41:03"/>
    <n v="14710"/>
    <x v="18"/>
    <s v="UTC+2"/>
    <n v="2"/>
    <n v="1"/>
    <x v="55265"/>
    <x v="18"/>
    <x v="1"/>
  </r>
  <r>
    <n v="195370"/>
    <d v="2021-06-20T16:40:28"/>
    <n v="80869"/>
    <x v="291"/>
    <s v="UTC+1"/>
    <n v="1"/>
    <n v="2"/>
    <x v="55123"/>
    <x v="11"/>
    <x v="1"/>
  </r>
  <r>
    <n v="195368"/>
    <d v="2021-06-20T16:39:18"/>
    <n v="60941"/>
    <x v="2639"/>
    <s v="UTC+3"/>
    <n v="3"/>
    <n v="0"/>
    <x v="55266"/>
    <x v="0"/>
    <x v="1"/>
  </r>
  <r>
    <n v="195367"/>
    <d v="2021-06-20T16:38:08"/>
    <n v="335556"/>
    <x v="50"/>
    <s v="UTC+1"/>
    <n v="1"/>
    <n v="2"/>
    <x v="55127"/>
    <x v="11"/>
    <x v="1"/>
  </r>
  <r>
    <n v="195363"/>
    <d v="2021-06-20T16:38:08"/>
    <n v="223616"/>
    <x v="112"/>
    <s v="UTC+1"/>
    <n v="1"/>
    <n v="2"/>
    <x v="55127"/>
    <x v="11"/>
    <x v="1"/>
  </r>
  <r>
    <n v="195361"/>
    <d v="2021-06-20T16:37:46"/>
    <n v="215886"/>
    <x v="33"/>
    <s v="UTC+1"/>
    <n v="1"/>
    <n v="2"/>
    <x v="55267"/>
    <x v="11"/>
    <x v="1"/>
  </r>
  <r>
    <n v="195358"/>
    <d v="2021-06-20T16:37:33"/>
    <n v="139515"/>
    <x v="318"/>
    <s v="UTC+0"/>
    <n v="0"/>
    <n v="3"/>
    <x v="55129"/>
    <x v="16"/>
    <x v="1"/>
  </r>
  <r>
    <n v="195357"/>
    <d v="2021-06-20T16:36:58"/>
    <n v="145878"/>
    <x v="56"/>
    <s v="UTC+7"/>
    <n v="7"/>
    <n v="-4"/>
    <x v="55268"/>
    <x v="3"/>
    <x v="1"/>
  </r>
  <r>
    <n v="195356"/>
    <d v="2021-06-20T16:35:53"/>
    <n v="276930"/>
    <x v="139"/>
    <s v="UTC+3"/>
    <n v="3"/>
    <n v="0"/>
    <x v="55269"/>
    <x v="0"/>
    <x v="1"/>
  </r>
  <r>
    <n v="195355"/>
    <d v="2021-06-20T16:34:38"/>
    <n v="92453"/>
    <x v="43"/>
    <s v="UTC+3"/>
    <n v="3"/>
    <n v="0"/>
    <x v="55270"/>
    <x v="0"/>
    <x v="1"/>
  </r>
  <r>
    <n v="195352"/>
    <d v="2021-06-20T16:33:28"/>
    <n v="330345"/>
    <x v="17"/>
    <s v="UTC+1"/>
    <n v="1"/>
    <n v="2"/>
    <x v="55271"/>
    <x v="11"/>
    <x v="1"/>
  </r>
  <r>
    <n v="195348"/>
    <d v="2021-06-20T16:33:28"/>
    <n v="245303"/>
    <x v="43"/>
    <s v="UTC+1"/>
    <n v="1"/>
    <n v="2"/>
    <x v="55271"/>
    <x v="11"/>
    <x v="1"/>
  </r>
  <r>
    <n v="195344"/>
    <d v="2021-06-20T16:32:53"/>
    <n v="326974"/>
    <x v="525"/>
    <s v="UTC+0"/>
    <n v="0"/>
    <n v="3"/>
    <x v="55134"/>
    <x v="16"/>
    <x v="1"/>
  </r>
  <r>
    <n v="195340"/>
    <d v="2021-06-20T16:31:09"/>
    <n v="298026"/>
    <x v="2"/>
    <s v="UTC+5"/>
    <n v="5"/>
    <n v="-2"/>
    <x v="55272"/>
    <x v="19"/>
    <x v="1"/>
  </r>
  <r>
    <n v="195339"/>
    <d v="2021-06-20T16:30:23"/>
    <n v="240261"/>
    <x v="752"/>
    <s v="UTC+2"/>
    <n v="2"/>
    <n v="1"/>
    <x v="55273"/>
    <x v="18"/>
    <x v="1"/>
  </r>
  <r>
    <n v="195336"/>
    <d v="2021-06-20T16:30:18"/>
    <n v="21910"/>
    <x v="838"/>
    <s v="UTC+2"/>
    <n v="2"/>
    <n v="1"/>
    <x v="55274"/>
    <x v="18"/>
    <x v="1"/>
  </r>
  <r>
    <n v="195334"/>
    <d v="2021-06-20T16:29:24"/>
    <n v="118392"/>
    <x v="34"/>
    <s v="UTC+2"/>
    <n v="2"/>
    <n v="1"/>
    <x v="55141"/>
    <x v="18"/>
    <x v="1"/>
  </r>
  <r>
    <n v="195333"/>
    <d v="2021-06-20T16:28:49"/>
    <n v="161846"/>
    <x v="589"/>
    <s v="UTC+1"/>
    <n v="1"/>
    <n v="2"/>
    <x v="55275"/>
    <x v="11"/>
    <x v="1"/>
  </r>
  <r>
    <n v="195330"/>
    <d v="2021-06-20T16:26:02"/>
    <n v="15622"/>
    <x v="56"/>
    <s v="UTC+0"/>
    <n v="0"/>
    <n v="3"/>
    <x v="55276"/>
    <x v="16"/>
    <x v="1"/>
  </r>
  <r>
    <n v="195327"/>
    <d v="2021-06-20T16:25:54"/>
    <n v="222391"/>
    <x v="4512"/>
    <s v="UTC+4"/>
    <n v="4"/>
    <n v="-1"/>
    <x v="55277"/>
    <x v="1"/>
    <x v="1"/>
  </r>
  <r>
    <n v="195325"/>
    <d v="2021-06-20T16:25:54"/>
    <n v="68018"/>
    <x v="18"/>
    <s v="UTC+0"/>
    <n v="0"/>
    <n v="3"/>
    <x v="55278"/>
    <x v="16"/>
    <x v="1"/>
  </r>
  <r>
    <n v="195320"/>
    <d v="2021-06-20T16:25:19"/>
    <n v="259982"/>
    <x v="203"/>
    <s v="UTC+3"/>
    <n v="3"/>
    <n v="0"/>
    <x v="55279"/>
    <x v="0"/>
    <x v="1"/>
  </r>
  <r>
    <n v="195318"/>
    <d v="2021-06-20T16:25:19"/>
    <n v="165677"/>
    <x v="33"/>
    <s v="UTC+3"/>
    <n v="3"/>
    <n v="0"/>
    <x v="55279"/>
    <x v="0"/>
    <x v="1"/>
  </r>
  <r>
    <n v="195314"/>
    <d v="2021-06-20T16:24:09"/>
    <n v="177788"/>
    <x v="2247"/>
    <s v="UTC+1"/>
    <n v="1"/>
    <n v="2"/>
    <x v="55280"/>
    <x v="11"/>
    <x v="1"/>
  </r>
  <r>
    <n v="195312"/>
    <d v="2021-06-20T16:24:09"/>
    <n v="27514"/>
    <x v="98"/>
    <s v="UTC+1"/>
    <n v="1"/>
    <n v="2"/>
    <x v="55280"/>
    <x v="11"/>
    <x v="1"/>
  </r>
  <r>
    <n v="195309"/>
    <d v="2021-06-20T16:23:34"/>
    <n v="64099"/>
    <x v="7"/>
    <s v="UTC+4"/>
    <n v="4"/>
    <n v="-1"/>
    <x v="55281"/>
    <x v="1"/>
    <x v="1"/>
  </r>
  <r>
    <n v="195308"/>
    <d v="2021-06-20T16:23:13"/>
    <n v="198884"/>
    <x v="564"/>
    <s v="UTC+0"/>
    <n v="0"/>
    <n v="3"/>
    <x v="55282"/>
    <x v="16"/>
    <x v="1"/>
  </r>
  <r>
    <n v="195304"/>
    <d v="2021-06-20T16:23:00"/>
    <n v="57675"/>
    <x v="708"/>
    <s v="UTC+3"/>
    <n v="3"/>
    <n v="0"/>
    <x v="55283"/>
    <x v="0"/>
    <x v="1"/>
  </r>
  <r>
    <n v="195301"/>
    <d v="2021-06-20T16:22:59"/>
    <n v="114474"/>
    <x v="231"/>
    <s v="UTC+3"/>
    <n v="3"/>
    <n v="0"/>
    <x v="55284"/>
    <x v="0"/>
    <x v="1"/>
  </r>
  <r>
    <n v="195300"/>
    <d v="2021-06-20T16:22:55"/>
    <n v="102439"/>
    <x v="269"/>
    <s v="UTC+0"/>
    <n v="0"/>
    <n v="3"/>
    <x v="55285"/>
    <x v="16"/>
    <x v="1"/>
  </r>
  <r>
    <n v="195295"/>
    <d v="2021-06-20T16:22:24"/>
    <n v="93174"/>
    <x v="1671"/>
    <s v="UTC+2"/>
    <n v="2"/>
    <n v="1"/>
    <x v="55286"/>
    <x v="18"/>
    <x v="1"/>
  </r>
  <r>
    <n v="195293"/>
    <d v="2021-06-20T16:22:24"/>
    <n v="89128"/>
    <x v="29"/>
    <s v="UTC+2"/>
    <n v="2"/>
    <n v="1"/>
    <x v="55286"/>
    <x v="18"/>
    <x v="1"/>
  </r>
  <r>
    <n v="195289"/>
    <d v="2021-06-20T16:21:49"/>
    <n v="165711"/>
    <x v="992"/>
    <s v="UTC+1"/>
    <n v="1"/>
    <n v="2"/>
    <x v="55287"/>
    <x v="11"/>
    <x v="1"/>
  </r>
  <r>
    <n v="195284"/>
    <d v="2021-06-20T16:20:40"/>
    <n v="42462"/>
    <x v="2726"/>
    <s v="UTC+3"/>
    <n v="3"/>
    <n v="0"/>
    <x v="55288"/>
    <x v="0"/>
    <x v="1"/>
  </r>
  <r>
    <n v="195281"/>
    <d v="2021-06-20T16:20:09"/>
    <n v="258968"/>
    <x v="4513"/>
    <s v="UTC+1"/>
    <n v="1"/>
    <n v="2"/>
    <x v="55289"/>
    <x v="11"/>
    <x v="1"/>
  </r>
  <r>
    <n v="195278"/>
    <d v="2021-06-20T16:20:05"/>
    <n v="154191"/>
    <x v="267"/>
    <s v="UTC+2"/>
    <n v="2"/>
    <n v="1"/>
    <x v="55290"/>
    <x v="18"/>
    <x v="1"/>
  </r>
  <r>
    <n v="195276"/>
    <d v="2021-06-20T16:19:58"/>
    <n v="24125"/>
    <x v="809"/>
    <s v="UTC+2"/>
    <n v="2"/>
    <n v="1"/>
    <x v="55291"/>
    <x v="18"/>
    <x v="1"/>
  </r>
  <r>
    <n v="195274"/>
    <d v="2021-06-20T16:19:41"/>
    <n v="7190"/>
    <x v="76"/>
    <s v="UTC+1"/>
    <n v="1"/>
    <n v="2"/>
    <x v="54926"/>
    <x v="11"/>
    <x v="1"/>
  </r>
  <r>
    <n v="195270"/>
    <d v="2021-06-20T16:18:26"/>
    <n v="178949"/>
    <x v="884"/>
    <s v="UTC+0"/>
    <n v="0"/>
    <n v="3"/>
    <x v="55292"/>
    <x v="16"/>
    <x v="1"/>
  </r>
  <r>
    <n v="195268"/>
    <d v="2021-06-20T16:18:20"/>
    <n v="287552"/>
    <x v="109"/>
    <s v="UTC+7"/>
    <n v="7"/>
    <n v="-4"/>
    <x v="55293"/>
    <x v="3"/>
    <x v="1"/>
  </r>
  <r>
    <n v="195265"/>
    <d v="2021-06-20T16:17:45"/>
    <n v="75853"/>
    <x v="34"/>
    <s v="UTC+2"/>
    <n v="2"/>
    <n v="1"/>
    <x v="55294"/>
    <x v="18"/>
    <x v="1"/>
  </r>
  <r>
    <n v="195263"/>
    <d v="2021-06-20T16:15:25"/>
    <n v="80513"/>
    <x v="18"/>
    <s v="UTC+2"/>
    <n v="2"/>
    <n v="1"/>
    <x v="55295"/>
    <x v="18"/>
    <x v="1"/>
  </r>
  <r>
    <n v="195261"/>
    <d v="2021-06-20T16:14:50"/>
    <n v="336018"/>
    <x v="18"/>
    <s v="UTC+1"/>
    <n v="1"/>
    <n v="2"/>
    <x v="55002"/>
    <x v="11"/>
    <x v="1"/>
  </r>
  <r>
    <n v="195257"/>
    <d v="2021-06-20T16:14:50"/>
    <n v="315137"/>
    <x v="1306"/>
    <s v="UTC+1"/>
    <n v="1"/>
    <n v="2"/>
    <x v="55002"/>
    <x v="11"/>
    <x v="1"/>
  </r>
  <r>
    <n v="195252"/>
    <d v="2021-06-20T16:14:50"/>
    <n v="301844"/>
    <x v="318"/>
    <s v="UTC+1"/>
    <n v="1"/>
    <n v="2"/>
    <x v="55002"/>
    <x v="11"/>
    <x v="1"/>
  </r>
  <r>
    <n v="195249"/>
    <d v="2021-06-20T16:14:50"/>
    <n v="144119"/>
    <x v="493"/>
    <s v="UTC+1"/>
    <n v="1"/>
    <n v="2"/>
    <x v="55002"/>
    <x v="11"/>
    <x v="1"/>
  </r>
  <r>
    <n v="195248"/>
    <d v="2021-06-20T16:14:47"/>
    <n v="32749"/>
    <x v="1274"/>
    <s v="UTC+0"/>
    <n v="0"/>
    <n v="3"/>
    <x v="55296"/>
    <x v="16"/>
    <x v="1"/>
  </r>
  <r>
    <n v="195244"/>
    <d v="2021-06-20T16:13:05"/>
    <n v="116727"/>
    <x v="3266"/>
    <s v="UTC+2"/>
    <n v="2"/>
    <n v="1"/>
    <x v="55297"/>
    <x v="18"/>
    <x v="1"/>
  </r>
  <r>
    <n v="195242"/>
    <d v="2021-06-20T16:13:05"/>
    <n v="11137"/>
    <x v="318"/>
    <s v="UTC+2"/>
    <n v="2"/>
    <n v="1"/>
    <x v="55297"/>
    <x v="18"/>
    <x v="1"/>
  </r>
  <r>
    <n v="195237"/>
    <d v="2021-06-20T16:12:30"/>
    <n v="257826"/>
    <x v="1942"/>
    <s v="UTC+1"/>
    <n v="1"/>
    <n v="2"/>
    <x v="55161"/>
    <x v="11"/>
    <x v="1"/>
  </r>
  <r>
    <n v="195233"/>
    <d v="2021-06-20T16:12:11"/>
    <n v="267900"/>
    <x v="59"/>
    <s v="UTC+2"/>
    <n v="2"/>
    <n v="1"/>
    <x v="55298"/>
    <x v="18"/>
    <x v="1"/>
  </r>
  <r>
    <n v="195231"/>
    <d v="2021-06-20T16:11:55"/>
    <n v="295036"/>
    <x v="198"/>
    <s v="UTC+0"/>
    <n v="0"/>
    <n v="3"/>
    <x v="55162"/>
    <x v="16"/>
    <x v="1"/>
  </r>
  <r>
    <n v="195227"/>
    <d v="2021-06-20T16:11:24"/>
    <n v="112390"/>
    <x v="261"/>
    <s v="UTC+8"/>
    <n v="8"/>
    <n v="-5"/>
    <x v="55299"/>
    <x v="2"/>
    <x v="1"/>
  </r>
  <r>
    <n v="195222"/>
    <d v="2021-06-20T16:10:45"/>
    <n v="241882"/>
    <x v="886"/>
    <s v="UTC+2"/>
    <n v="2"/>
    <n v="1"/>
    <x v="55300"/>
    <x v="18"/>
    <x v="1"/>
  </r>
  <r>
    <n v="195218"/>
    <d v="2021-06-20T16:10:10"/>
    <n v="277516"/>
    <x v="18"/>
    <s v="UTC+1"/>
    <n v="1"/>
    <n v="2"/>
    <x v="55164"/>
    <x v="11"/>
    <x v="1"/>
  </r>
  <r>
    <n v="195213"/>
    <d v="2021-06-20T16:10:10"/>
    <n v="30775"/>
    <x v="905"/>
    <s v="UTC+1"/>
    <n v="1"/>
    <n v="2"/>
    <x v="55164"/>
    <x v="11"/>
    <x v="1"/>
  </r>
  <r>
    <n v="195211"/>
    <d v="2021-06-20T16:09:35"/>
    <n v="22109"/>
    <x v="346"/>
    <s v="UTC+0"/>
    <n v="0"/>
    <n v="3"/>
    <x v="55165"/>
    <x v="16"/>
    <x v="1"/>
  </r>
  <r>
    <n v="195208"/>
    <d v="2021-06-20T16:09:33"/>
    <n v="93859"/>
    <x v="91"/>
    <s v="UTC+2"/>
    <n v="2"/>
    <n v="1"/>
    <x v="55301"/>
    <x v="18"/>
    <x v="1"/>
  </r>
  <r>
    <n v="195203"/>
    <d v="2021-06-20T16:09:07"/>
    <n v="55037"/>
    <x v="176"/>
    <s v="UTC+0"/>
    <n v="0"/>
    <n v="3"/>
    <x v="55302"/>
    <x v="16"/>
    <x v="1"/>
  </r>
  <r>
    <n v="195198"/>
    <d v="2021-06-20T16:08:26"/>
    <n v="282869"/>
    <x v="2678"/>
    <s v="UTC+2"/>
    <n v="2"/>
    <n v="1"/>
    <x v="55303"/>
    <x v="18"/>
    <x v="1"/>
  </r>
  <r>
    <n v="195193"/>
    <d v="2021-06-20T16:08:26"/>
    <n v="272141"/>
    <x v="966"/>
    <s v="UTC+2"/>
    <n v="2"/>
    <n v="1"/>
    <x v="55303"/>
    <x v="18"/>
    <x v="1"/>
  </r>
  <r>
    <n v="195192"/>
    <d v="2021-06-20T16:08:26"/>
    <n v="203702"/>
    <x v="47"/>
    <s v="UTC+2"/>
    <n v="2"/>
    <n v="1"/>
    <x v="55303"/>
    <x v="18"/>
    <x v="1"/>
  </r>
  <r>
    <n v="195187"/>
    <d v="2021-06-20T16:08:26"/>
    <n v="31024"/>
    <x v="999"/>
    <s v="UTC+2"/>
    <n v="2"/>
    <n v="1"/>
    <x v="55303"/>
    <x v="18"/>
    <x v="1"/>
  </r>
  <r>
    <n v="195185"/>
    <d v="2021-06-20T16:08:26"/>
    <n v="4893"/>
    <x v="75"/>
    <s v="UTC+2"/>
    <n v="2"/>
    <n v="1"/>
    <x v="55303"/>
    <x v="18"/>
    <x v="1"/>
  </r>
  <r>
    <n v="195182"/>
    <d v="2021-06-20T16:08:10"/>
    <n v="180675"/>
    <x v="0"/>
    <s v="UTC+4"/>
    <n v="4"/>
    <n v="-1"/>
    <x v="55304"/>
    <x v="1"/>
    <x v="1"/>
  </r>
  <r>
    <n v="195178"/>
    <d v="2021-06-20T16:07:58"/>
    <n v="75972"/>
    <x v="2012"/>
    <s v="UTC+7"/>
    <n v="7"/>
    <n v="-4"/>
    <x v="55305"/>
    <x v="3"/>
    <x v="1"/>
  </r>
  <r>
    <n v="195176"/>
    <d v="2021-06-20T16:07:51"/>
    <n v="171732"/>
    <x v="2361"/>
    <s v="UTC+1"/>
    <n v="1"/>
    <n v="2"/>
    <x v="55306"/>
    <x v="11"/>
    <x v="1"/>
  </r>
  <r>
    <n v="195175"/>
    <d v="2021-06-20T16:07:51"/>
    <n v="138353"/>
    <x v="878"/>
    <s v="UTC+1"/>
    <n v="1"/>
    <n v="2"/>
    <x v="55306"/>
    <x v="11"/>
    <x v="1"/>
  </r>
  <r>
    <n v="195173"/>
    <d v="2021-06-20T16:06:41"/>
    <n v="2959"/>
    <x v="85"/>
    <s v="UTC+7"/>
    <n v="7"/>
    <n v="-4"/>
    <x v="55307"/>
    <x v="3"/>
    <x v="1"/>
  </r>
  <r>
    <n v="195168"/>
    <d v="2021-06-20T16:06:06"/>
    <n v="161381"/>
    <x v="91"/>
    <s v="UTC+2"/>
    <n v="2"/>
    <n v="1"/>
    <x v="55308"/>
    <x v="18"/>
    <x v="1"/>
  </r>
  <r>
    <n v="195164"/>
    <d v="2021-06-20T16:06:06"/>
    <n v="19746"/>
    <x v="547"/>
    <s v="UTC+2"/>
    <n v="2"/>
    <n v="1"/>
    <x v="55308"/>
    <x v="18"/>
    <x v="1"/>
  </r>
  <r>
    <n v="195162"/>
    <d v="2021-06-20T16:04:56"/>
    <n v="293339"/>
    <x v="34"/>
    <s v="UTC+0"/>
    <n v="0"/>
    <n v="3"/>
    <x v="55309"/>
    <x v="16"/>
    <x v="1"/>
  </r>
  <r>
    <n v="195161"/>
    <d v="2021-06-20T16:03:50"/>
    <n v="223768"/>
    <x v="1122"/>
    <s v="UTC+1"/>
    <n v="1"/>
    <n v="2"/>
    <x v="55310"/>
    <x v="11"/>
    <x v="1"/>
  </r>
  <r>
    <n v="195157"/>
    <d v="2021-06-20T16:03:46"/>
    <n v="116440"/>
    <x v="56"/>
    <s v="UTC+2"/>
    <n v="2"/>
    <n v="1"/>
    <x v="55311"/>
    <x v="18"/>
    <x v="1"/>
  </r>
  <r>
    <n v="195155"/>
    <d v="2021-06-20T16:03:11"/>
    <n v="82377"/>
    <x v="96"/>
    <s v="UTC+1"/>
    <n v="1"/>
    <n v="2"/>
    <x v="55312"/>
    <x v="11"/>
    <x v="1"/>
  </r>
  <r>
    <n v="195151"/>
    <d v="2021-06-20T16:02:36"/>
    <n v="335519"/>
    <x v="18"/>
    <s v="UTC+0"/>
    <n v="0"/>
    <n v="3"/>
    <x v="55172"/>
    <x v="16"/>
    <x v="1"/>
  </r>
  <r>
    <n v="195149"/>
    <d v="2021-06-20T16:02:01"/>
    <n v="144223"/>
    <x v="3681"/>
    <s v="UTC+3"/>
    <n v="3"/>
    <n v="0"/>
    <x v="55313"/>
    <x v="0"/>
    <x v="1"/>
  </r>
  <r>
    <n v="195147"/>
    <d v="2021-06-20T16:02:01"/>
    <n v="137209"/>
    <x v="78"/>
    <s v="UTC+7"/>
    <n v="7"/>
    <n v="-4"/>
    <x v="55314"/>
    <x v="3"/>
    <x v="1"/>
  </r>
  <r>
    <n v="195144"/>
    <d v="2021-06-20T16:01:36"/>
    <n v="281736"/>
    <x v="75"/>
    <s v="UTC+0"/>
    <n v="0"/>
    <n v="3"/>
    <x v="55315"/>
    <x v="16"/>
    <x v="1"/>
  </r>
  <r>
    <n v="195141"/>
    <d v="2021-06-20T16:01:33"/>
    <n v="274380"/>
    <x v="983"/>
    <s v="UTC+4"/>
    <n v="4"/>
    <n v="-1"/>
    <x v="55316"/>
    <x v="1"/>
    <x v="1"/>
  </r>
  <r>
    <n v="195138"/>
    <d v="2021-06-20T16:01:26"/>
    <n v="270840"/>
    <x v="696"/>
    <s v="UTC+2"/>
    <n v="2"/>
    <n v="1"/>
    <x v="55317"/>
    <x v="18"/>
    <x v="1"/>
  </r>
  <r>
    <n v="195133"/>
    <d v="2021-06-20T16:00:51"/>
    <n v="192795"/>
    <x v="2664"/>
    <s v="UTC+1"/>
    <n v="1"/>
    <n v="2"/>
    <x v="55318"/>
    <x v="11"/>
    <x v="1"/>
  </r>
  <r>
    <n v="195132"/>
    <d v="2021-06-20T16:00:51"/>
    <n v="185295"/>
    <x v="86"/>
    <s v="UTC+1"/>
    <n v="1"/>
    <n v="2"/>
    <x v="55318"/>
    <x v="11"/>
    <x v="1"/>
  </r>
  <r>
    <n v="195129"/>
    <d v="2021-06-20T15:59:41"/>
    <n v="269789"/>
    <x v="56"/>
    <s v="UTC+3"/>
    <n v="3"/>
    <n v="0"/>
    <x v="55319"/>
    <x v="1"/>
    <x v="1"/>
  </r>
  <r>
    <n v="195126"/>
    <d v="2021-06-20T15:57:56"/>
    <n v="309871"/>
    <x v="696"/>
    <s v="UTC+4"/>
    <n v="4"/>
    <n v="-1"/>
    <x v="55320"/>
    <x v="19"/>
    <x v="1"/>
  </r>
  <r>
    <n v="195124"/>
    <d v="2021-06-20T15:57:56"/>
    <n v="282026"/>
    <x v="475"/>
    <s v="UTC+0"/>
    <n v="0"/>
    <n v="3"/>
    <x v="55174"/>
    <x v="11"/>
    <x v="1"/>
  </r>
  <r>
    <n v="195123"/>
    <d v="2021-06-20T15:57:54"/>
    <n v="156809"/>
    <x v="91"/>
    <s v="UTC+1"/>
    <n v="1"/>
    <n v="2"/>
    <x v="55321"/>
    <x v="18"/>
    <x v="1"/>
  </r>
  <r>
    <n v="195118"/>
    <d v="2021-06-20T15:57:21"/>
    <n v="254512"/>
    <x v="90"/>
    <s v="UTC+3"/>
    <n v="3"/>
    <n v="0"/>
    <x v="55322"/>
    <x v="1"/>
    <x v="1"/>
  </r>
  <r>
    <n v="195116"/>
    <d v="2021-06-20T15:55:02"/>
    <n v="264009"/>
    <x v="231"/>
    <s v="UTC+3"/>
    <n v="3"/>
    <n v="0"/>
    <x v="55323"/>
    <x v="1"/>
    <x v="1"/>
  </r>
  <r>
    <n v="195112"/>
    <d v="2021-06-20T15:55:02"/>
    <n v="121837"/>
    <x v="2106"/>
    <s v="UTC+3"/>
    <n v="3"/>
    <n v="0"/>
    <x v="55323"/>
    <x v="1"/>
    <x v="1"/>
  </r>
  <r>
    <n v="195110"/>
    <d v="2021-06-20T15:55:02"/>
    <n v="117679"/>
    <x v="2464"/>
    <s v="UTC+3"/>
    <n v="3"/>
    <n v="0"/>
    <x v="55323"/>
    <x v="1"/>
    <x v="1"/>
  </r>
  <r>
    <n v="195109"/>
    <d v="2021-06-20T15:54:42"/>
    <n v="35749"/>
    <x v="1241"/>
    <s v="UTC-3"/>
    <n v="-3"/>
    <n v="6"/>
    <x v="55324"/>
    <x v="15"/>
    <x v="1"/>
  </r>
  <r>
    <n v="195108"/>
    <d v="2021-06-20T15:54:27"/>
    <n v="316758"/>
    <x v="46"/>
    <s v="UTC+2"/>
    <n v="2"/>
    <n v="1"/>
    <x v="55325"/>
    <x v="0"/>
    <x v="1"/>
  </r>
  <r>
    <n v="195103"/>
    <d v="2021-06-20T15:54:27"/>
    <n v="128715"/>
    <x v="969"/>
    <s v="UTC+2"/>
    <n v="2"/>
    <n v="1"/>
    <x v="55325"/>
    <x v="0"/>
    <x v="1"/>
  </r>
  <r>
    <n v="195098"/>
    <d v="2021-06-20T15:53:17"/>
    <n v="46073"/>
    <x v="34"/>
    <s v="UTC+4"/>
    <n v="4"/>
    <n v="-1"/>
    <x v="55326"/>
    <x v="19"/>
    <x v="1"/>
  </r>
  <r>
    <n v="195096"/>
    <d v="2021-06-20T15:52:42"/>
    <n v="161416"/>
    <x v="1073"/>
    <s v="UTC+3"/>
    <n v="3"/>
    <n v="0"/>
    <x v="55327"/>
    <x v="1"/>
    <x v="1"/>
  </r>
  <r>
    <n v="195095"/>
    <d v="2021-06-20T15:51:32"/>
    <n v="194365"/>
    <x v="34"/>
    <s v="UTC+5"/>
    <n v="5"/>
    <n v="-2"/>
    <x v="55328"/>
    <x v="20"/>
    <x v="1"/>
  </r>
  <r>
    <n v="195090"/>
    <d v="2021-06-20T15:51:32"/>
    <n v="76577"/>
    <x v="0"/>
    <s v="UTC+1"/>
    <n v="1"/>
    <n v="2"/>
    <x v="55329"/>
    <x v="18"/>
    <x v="1"/>
  </r>
  <r>
    <n v="195088"/>
    <d v="2021-06-20T15:51:32"/>
    <n v="21344"/>
    <x v="75"/>
    <s v="UTC+1"/>
    <n v="1"/>
    <n v="2"/>
    <x v="55329"/>
    <x v="18"/>
    <x v="1"/>
  </r>
  <r>
    <n v="195085"/>
    <d v="2021-06-20T15:49:12"/>
    <n v="50103"/>
    <x v="271"/>
    <s v="UTC+1"/>
    <n v="1"/>
    <n v="2"/>
    <x v="55185"/>
    <x v="18"/>
    <x v="1"/>
  </r>
  <r>
    <n v="195082"/>
    <d v="2021-06-20T15:48:09"/>
    <n v="286003"/>
    <x v="380"/>
    <s v="UTC+2"/>
    <n v="2"/>
    <n v="1"/>
    <x v="55330"/>
    <x v="0"/>
    <x v="1"/>
  </r>
  <r>
    <n v="195079"/>
    <d v="2021-06-20T15:47:27"/>
    <n v="251971"/>
    <x v="803"/>
    <s v="UTC+2"/>
    <n v="2"/>
    <n v="1"/>
    <x v="55188"/>
    <x v="0"/>
    <x v="1"/>
  </r>
  <r>
    <n v="195077"/>
    <d v="2021-06-20T15:46:39"/>
    <n v="121934"/>
    <x v="207"/>
    <s v="UTC-8"/>
    <n v="-8"/>
    <n v="11"/>
    <x v="55331"/>
    <x v="8"/>
    <x v="0"/>
  </r>
  <r>
    <n v="195075"/>
    <d v="2021-06-20T15:45:42"/>
    <n v="123971"/>
    <x v="56"/>
    <s v="UTC+3"/>
    <n v="3"/>
    <n v="0"/>
    <x v="55332"/>
    <x v="1"/>
    <x v="1"/>
  </r>
  <r>
    <n v="195072"/>
    <d v="2021-06-20T15:45:07"/>
    <n v="344724"/>
    <x v="171"/>
    <s v="UTC+2"/>
    <n v="2"/>
    <n v="1"/>
    <x v="55333"/>
    <x v="0"/>
    <x v="1"/>
  </r>
  <r>
    <n v="195067"/>
    <d v="2021-06-20T15:45:07"/>
    <n v="166820"/>
    <x v="19"/>
    <s v="UTC+2"/>
    <n v="2"/>
    <n v="1"/>
    <x v="55333"/>
    <x v="0"/>
    <x v="1"/>
  </r>
  <r>
    <n v="195065"/>
    <d v="2021-06-20T15:43:23"/>
    <n v="96773"/>
    <x v="1366"/>
    <s v="UTC+3"/>
    <n v="3"/>
    <n v="0"/>
    <x v="55334"/>
    <x v="1"/>
    <x v="1"/>
  </r>
  <r>
    <n v="195061"/>
    <d v="2021-06-20T15:43:12"/>
    <n v="61774"/>
    <x v="29"/>
    <s v="UTC+6"/>
    <n v="6"/>
    <n v="-3"/>
    <x v="55335"/>
    <x v="3"/>
    <x v="1"/>
  </r>
  <r>
    <n v="195058"/>
    <d v="2021-06-20T15:41:38"/>
    <n v="340638"/>
    <x v="18"/>
    <s v="UTC+0"/>
    <n v="0"/>
    <n v="3"/>
    <x v="55336"/>
    <x v="11"/>
    <x v="1"/>
  </r>
  <r>
    <n v="195053"/>
    <d v="2021-06-20T15:41:03"/>
    <n v="169516"/>
    <x v="1269"/>
    <s v="UTC+3"/>
    <n v="3"/>
    <n v="0"/>
    <x v="55197"/>
    <x v="1"/>
    <x v="1"/>
  </r>
  <r>
    <n v="195052"/>
    <d v="2021-06-20T15:41:03"/>
    <n v="166588"/>
    <x v="94"/>
    <s v="UTC+3"/>
    <n v="3"/>
    <n v="0"/>
    <x v="55197"/>
    <x v="1"/>
    <x v="1"/>
  </r>
  <r>
    <n v="195047"/>
    <d v="2021-06-20T15:39:18"/>
    <n v="85269"/>
    <x v="224"/>
    <s v="UTC+0"/>
    <n v="0"/>
    <n v="3"/>
    <x v="55201"/>
    <x v="11"/>
    <x v="1"/>
  </r>
  <r>
    <n v="195045"/>
    <d v="2021-06-20T15:39:18"/>
    <n v="63476"/>
    <x v="497"/>
    <s v="UTC+8"/>
    <n v="8"/>
    <n v="-5"/>
    <x v="55337"/>
    <x v="7"/>
    <x v="1"/>
  </r>
  <r>
    <n v="195044"/>
    <d v="2021-06-20T15:38:24"/>
    <n v="176887"/>
    <x v="159"/>
    <s v="UTC+2"/>
    <n v="2"/>
    <n v="1"/>
    <x v="55338"/>
    <x v="0"/>
    <x v="1"/>
  </r>
  <r>
    <n v="195039"/>
    <d v="2021-06-20T15:38:08"/>
    <n v="183553"/>
    <x v="326"/>
    <s v="UTC+2"/>
    <n v="2"/>
    <n v="1"/>
    <x v="55203"/>
    <x v="0"/>
    <x v="1"/>
  </r>
  <r>
    <n v="195036"/>
    <d v="2021-06-20T15:37:33"/>
    <n v="296898"/>
    <x v="1259"/>
    <s v="UTC+1"/>
    <n v="1"/>
    <n v="2"/>
    <x v="55339"/>
    <x v="18"/>
    <x v="1"/>
  </r>
  <r>
    <n v="195034"/>
    <d v="2021-06-20T15:37:15"/>
    <n v="221808"/>
    <x v="3375"/>
    <s v="UTC+0"/>
    <n v="0"/>
    <n v="3"/>
    <x v="55340"/>
    <x v="11"/>
    <x v="1"/>
  </r>
  <r>
    <n v="195032"/>
    <d v="2021-06-20T15:35:48"/>
    <n v="21172"/>
    <x v="138"/>
    <s v="UTC+2"/>
    <n v="2"/>
    <n v="1"/>
    <x v="55341"/>
    <x v="0"/>
    <x v="1"/>
  </r>
  <r>
    <n v="195030"/>
    <d v="2021-06-20T15:35:13"/>
    <n v="245738"/>
    <x v="343"/>
    <s v="UTC+1"/>
    <n v="1"/>
    <n v="2"/>
    <x v="55342"/>
    <x v="18"/>
    <x v="1"/>
  </r>
  <r>
    <n v="195025"/>
    <d v="2021-06-20T15:34:38"/>
    <n v="322309"/>
    <x v="176"/>
    <s v="UTC+0"/>
    <n v="0"/>
    <n v="3"/>
    <x v="55343"/>
    <x v="11"/>
    <x v="1"/>
  </r>
  <r>
    <n v="195023"/>
    <d v="2021-06-20T15:33:28"/>
    <n v="273292"/>
    <x v="298"/>
    <s v="UTC+2"/>
    <n v="2"/>
    <n v="1"/>
    <x v="55344"/>
    <x v="0"/>
    <x v="1"/>
  </r>
  <r>
    <n v="195021"/>
    <d v="2021-06-20T15:33:28"/>
    <n v="107901"/>
    <x v="34"/>
    <s v="UTC+6"/>
    <n v="6"/>
    <n v="-3"/>
    <x v="55345"/>
    <x v="3"/>
    <x v="1"/>
  </r>
  <r>
    <n v="195019"/>
    <d v="2021-06-20T15:32:53"/>
    <n v="255078"/>
    <x v="686"/>
    <s v="UTC+5"/>
    <n v="5"/>
    <n v="-2"/>
    <x v="55346"/>
    <x v="20"/>
    <x v="1"/>
  </r>
  <r>
    <n v="195017"/>
    <d v="2021-06-20T15:31:45"/>
    <n v="51366"/>
    <x v="121"/>
    <s v="UTC+4"/>
    <n v="4"/>
    <n v="-1"/>
    <x v="55347"/>
    <x v="19"/>
    <x v="1"/>
  </r>
  <r>
    <n v="195012"/>
    <d v="2021-06-20T15:31:44"/>
    <n v="337195"/>
    <x v="544"/>
    <s v="UTC+3"/>
    <n v="3"/>
    <n v="0"/>
    <x v="55208"/>
    <x v="1"/>
    <x v="1"/>
  </r>
  <r>
    <n v="195010"/>
    <d v="2021-06-20T15:31:09"/>
    <n v="345313"/>
    <x v="112"/>
    <s v="UTC+2"/>
    <n v="2"/>
    <n v="1"/>
    <x v="55348"/>
    <x v="0"/>
    <x v="1"/>
  </r>
  <r>
    <n v="195008"/>
    <d v="2021-06-20T15:31:09"/>
    <n v="246050"/>
    <x v="4514"/>
    <s v="UTC+2"/>
    <n v="2"/>
    <n v="1"/>
    <x v="55348"/>
    <x v="0"/>
    <x v="1"/>
  </r>
  <r>
    <n v="195005"/>
    <d v="2021-06-20T15:30:16"/>
    <n v="33062"/>
    <x v="188"/>
    <s v="UTC+1"/>
    <n v="1"/>
    <n v="2"/>
    <x v="55349"/>
    <x v="18"/>
    <x v="1"/>
  </r>
  <r>
    <n v="195003"/>
    <d v="2021-06-20T15:29:46"/>
    <n v="219928"/>
    <x v="1544"/>
    <s v="UTC+2"/>
    <n v="2"/>
    <n v="1"/>
    <x v="55350"/>
    <x v="0"/>
    <x v="1"/>
  </r>
  <r>
    <n v="194998"/>
    <d v="2021-06-20T15:29:24"/>
    <n v="309944"/>
    <x v="34"/>
    <s v="UTC+7"/>
    <n v="7"/>
    <n v="-4"/>
    <x v="55351"/>
    <x v="2"/>
    <x v="1"/>
  </r>
  <r>
    <n v="194993"/>
    <d v="2021-06-20T15:28:49"/>
    <n v="159022"/>
    <x v="684"/>
    <s v="UTC+2"/>
    <n v="2"/>
    <n v="1"/>
    <x v="55352"/>
    <x v="0"/>
    <x v="1"/>
  </r>
  <r>
    <n v="194992"/>
    <d v="2021-06-20T15:28:19"/>
    <n v="329087"/>
    <x v="77"/>
    <s v="UTC+2"/>
    <n v="2"/>
    <n v="1"/>
    <x v="55353"/>
    <x v="0"/>
    <x v="1"/>
  </r>
  <r>
    <n v="194989"/>
    <d v="2021-06-20T15:27:53"/>
    <n v="263469"/>
    <x v="75"/>
    <s v="UTC+7"/>
    <n v="7"/>
    <n v="-4"/>
    <x v="55354"/>
    <x v="2"/>
    <x v="1"/>
  </r>
  <r>
    <n v="194988"/>
    <d v="2021-06-20T15:27:39"/>
    <n v="348348"/>
    <x v="14"/>
    <s v="UTC+0"/>
    <n v="0"/>
    <n v="3"/>
    <x v="55355"/>
    <x v="11"/>
    <x v="1"/>
  </r>
  <r>
    <n v="194985"/>
    <d v="2021-06-20T15:27:04"/>
    <n v="301806"/>
    <x v="19"/>
    <s v="UTC+7"/>
    <n v="7"/>
    <n v="-4"/>
    <x v="55356"/>
    <x v="2"/>
    <x v="1"/>
  </r>
  <r>
    <n v="194982"/>
    <d v="2021-06-20T15:25:54"/>
    <n v="204271"/>
    <x v="55"/>
    <s v="UTC+1"/>
    <n v="1"/>
    <n v="2"/>
    <x v="55211"/>
    <x v="18"/>
    <x v="1"/>
  </r>
  <r>
    <n v="194977"/>
    <d v="2021-06-20T15:24:44"/>
    <n v="328946"/>
    <x v="35"/>
    <s v="UTC+3"/>
    <n v="3"/>
    <n v="0"/>
    <x v="55357"/>
    <x v="1"/>
    <x v="1"/>
  </r>
  <r>
    <n v="194972"/>
    <d v="2021-06-20T15:24:44"/>
    <n v="19575"/>
    <x v="365"/>
    <s v="UTC+3"/>
    <n v="3"/>
    <n v="0"/>
    <x v="55357"/>
    <x v="1"/>
    <x v="1"/>
  </r>
  <r>
    <n v="194971"/>
    <d v="2021-06-20T15:24:09"/>
    <n v="123235"/>
    <x v="55"/>
    <s v="UTC+2"/>
    <n v="2"/>
    <n v="1"/>
    <x v="55358"/>
    <x v="0"/>
    <x v="1"/>
  </r>
  <r>
    <n v="194966"/>
    <d v="2021-06-20T15:23:34"/>
    <n v="278607"/>
    <x v="3181"/>
    <s v="UTC+1"/>
    <n v="1"/>
    <n v="2"/>
    <x v="55215"/>
    <x v="18"/>
    <x v="1"/>
  </r>
  <r>
    <n v="194965"/>
    <d v="2021-06-20T15:22:59"/>
    <n v="343401"/>
    <x v="631"/>
    <s v="UTC+0"/>
    <n v="0"/>
    <n v="3"/>
    <x v="55068"/>
    <x v="11"/>
    <x v="1"/>
  </r>
  <r>
    <n v="194960"/>
    <d v="2021-06-20T15:22:55"/>
    <n v="317522"/>
    <x v="238"/>
    <s v="UTC+2"/>
    <n v="2"/>
    <n v="1"/>
    <x v="55359"/>
    <x v="0"/>
    <x v="1"/>
  </r>
  <r>
    <n v="194958"/>
    <d v="2021-06-20T15:21:14"/>
    <n v="241082"/>
    <x v="1297"/>
    <s v="UTC+1"/>
    <n v="1"/>
    <n v="2"/>
    <x v="55360"/>
    <x v="18"/>
    <x v="1"/>
  </r>
  <r>
    <n v="194953"/>
    <d v="2021-06-20T15:20:05"/>
    <n v="189169"/>
    <x v="2774"/>
    <s v="UTC+3"/>
    <n v="3"/>
    <n v="0"/>
    <x v="55219"/>
    <x v="1"/>
    <x v="1"/>
  </r>
  <r>
    <n v="194952"/>
    <d v="2021-06-20T15:19:30"/>
    <n v="34650"/>
    <x v="29"/>
    <s v="UTC+2"/>
    <n v="2"/>
    <n v="1"/>
    <x v="55361"/>
    <x v="0"/>
    <x v="1"/>
  </r>
  <r>
    <n v="194950"/>
    <d v="2021-06-20T15:19:30"/>
    <n v="4737"/>
    <x v="659"/>
    <s v="UTC+2"/>
    <n v="2"/>
    <n v="1"/>
    <x v="55361"/>
    <x v="0"/>
    <x v="1"/>
  </r>
  <r>
    <n v="194945"/>
    <d v="2021-06-20T15:18:55"/>
    <n v="25925"/>
    <x v="8"/>
    <s v="UTC+1"/>
    <n v="1"/>
    <n v="2"/>
    <x v="55362"/>
    <x v="18"/>
    <x v="1"/>
  </r>
  <r>
    <n v="194943"/>
    <d v="2021-06-20T15:18:19"/>
    <n v="181605"/>
    <x v="335"/>
    <s v="UTC+1"/>
    <n v="1"/>
    <n v="2"/>
    <x v="55363"/>
    <x v="18"/>
    <x v="1"/>
  </r>
  <r>
    <n v="194938"/>
    <d v="2021-06-20T15:17:47"/>
    <n v="346320"/>
    <x v="43"/>
    <s v="UTC+1"/>
    <n v="1"/>
    <n v="2"/>
    <x v="55364"/>
    <x v="18"/>
    <x v="1"/>
  </r>
  <r>
    <n v="194933"/>
    <d v="2021-06-20T15:17:10"/>
    <n v="174"/>
    <x v="3919"/>
    <s v="UTC+2"/>
    <n v="2"/>
    <n v="1"/>
    <x v="55365"/>
    <x v="0"/>
    <x v="1"/>
  </r>
  <r>
    <n v="194930"/>
    <d v="2021-06-20T15:16:35"/>
    <n v="348174"/>
    <x v="1624"/>
    <s v="UTC+1"/>
    <n v="1"/>
    <n v="2"/>
    <x v="55226"/>
    <x v="18"/>
    <x v="1"/>
  </r>
  <r>
    <n v="194926"/>
    <d v="2021-06-20T15:15:25"/>
    <n v="103412"/>
    <x v="8"/>
    <s v="UTC+3"/>
    <n v="3"/>
    <n v="0"/>
    <x v="55366"/>
    <x v="1"/>
    <x v="1"/>
  </r>
  <r>
    <n v="194922"/>
    <d v="2021-06-20T15:14:40"/>
    <n v="72149"/>
    <x v="544"/>
    <s v="UTC+0"/>
    <n v="0"/>
    <n v="3"/>
    <x v="55367"/>
    <x v="11"/>
    <x v="1"/>
  </r>
  <r>
    <n v="194918"/>
    <d v="2021-06-20T15:13:40"/>
    <n v="338780"/>
    <x v="431"/>
    <s v="UTC+0"/>
    <n v="0"/>
    <n v="3"/>
    <x v="55368"/>
    <x v="11"/>
    <x v="1"/>
  </r>
  <r>
    <n v="194917"/>
    <d v="2021-06-20T15:13:40"/>
    <n v="57260"/>
    <x v="267"/>
    <s v="UTC+0"/>
    <n v="0"/>
    <n v="3"/>
    <x v="55368"/>
    <x v="11"/>
    <x v="1"/>
  </r>
  <r>
    <n v="194913"/>
    <d v="2021-06-20T15:12:30"/>
    <n v="339598"/>
    <x v="553"/>
    <s v="UTC+2"/>
    <n v="2"/>
    <n v="1"/>
    <x v="55081"/>
    <x v="0"/>
    <x v="1"/>
  </r>
  <r>
    <n v="194912"/>
    <d v="2021-06-20T15:12:30"/>
    <n v="326958"/>
    <x v="7"/>
    <s v="UTC+2"/>
    <n v="2"/>
    <n v="1"/>
    <x v="55081"/>
    <x v="0"/>
    <x v="1"/>
  </r>
  <r>
    <n v="194909"/>
    <d v="2021-06-20T15:12:30"/>
    <n v="120966"/>
    <x v="499"/>
    <s v="UTC+2"/>
    <n v="2"/>
    <n v="1"/>
    <x v="55081"/>
    <x v="0"/>
    <x v="1"/>
  </r>
  <r>
    <n v="194908"/>
    <d v="2021-06-20T15:10:27"/>
    <n v="96122"/>
    <x v="364"/>
    <s v="UTC+1"/>
    <n v="1"/>
    <n v="2"/>
    <x v="55369"/>
    <x v="18"/>
    <x v="1"/>
  </r>
  <r>
    <n v="194905"/>
    <d v="2021-06-20T15:10:10"/>
    <n v="134372"/>
    <x v="17"/>
    <s v="UTC+2"/>
    <n v="2"/>
    <n v="1"/>
    <x v="55370"/>
    <x v="0"/>
    <x v="1"/>
  </r>
  <r>
    <n v="194900"/>
    <d v="2021-06-20T15:09:15"/>
    <n v="184911"/>
    <x v="646"/>
    <s v="UTC+0"/>
    <n v="0"/>
    <n v="3"/>
    <x v="55371"/>
    <x v="11"/>
    <x v="1"/>
  </r>
  <r>
    <n v="194896"/>
    <d v="2021-06-20T15:08:12"/>
    <n v="67680"/>
    <x v="18"/>
    <s v="UTC+2"/>
    <n v="2"/>
    <n v="1"/>
    <x v="55372"/>
    <x v="0"/>
    <x v="1"/>
  </r>
  <r>
    <n v="194891"/>
    <d v="2021-06-20T15:07:51"/>
    <n v="88399"/>
    <x v="248"/>
    <s v="UTC+2"/>
    <n v="2"/>
    <n v="1"/>
    <x v="55373"/>
    <x v="0"/>
    <x v="1"/>
  </r>
  <r>
    <n v="194888"/>
    <d v="2021-06-20T15:07:14"/>
    <n v="89489"/>
    <x v="295"/>
    <s v="UTC+3"/>
    <n v="3"/>
    <n v="0"/>
    <x v="55374"/>
    <x v="1"/>
    <x v="1"/>
  </r>
  <r>
    <n v="194887"/>
    <d v="2021-06-20T15:06:41"/>
    <n v="202195"/>
    <x v="301"/>
    <s v="UTC+0"/>
    <n v="0"/>
    <n v="3"/>
    <x v="55089"/>
    <x v="11"/>
    <x v="1"/>
  </r>
  <r>
    <n v="194886"/>
    <d v="2021-06-20T15:04:56"/>
    <n v="127713"/>
    <x v="1128"/>
    <s v="UTC+1"/>
    <n v="1"/>
    <n v="2"/>
    <x v="55375"/>
    <x v="18"/>
    <x v="1"/>
  </r>
  <r>
    <n v="194883"/>
    <d v="2021-06-20T15:02:42"/>
    <n v="299953"/>
    <x v="47"/>
    <s v="UTC+3"/>
    <n v="3"/>
    <n v="0"/>
    <x v="55376"/>
    <x v="1"/>
    <x v="1"/>
  </r>
  <r>
    <n v="194879"/>
    <d v="2021-06-20T15:02:36"/>
    <n v="203288"/>
    <x v="34"/>
    <s v="UTC+1"/>
    <n v="1"/>
    <n v="2"/>
    <x v="55095"/>
    <x v="18"/>
    <x v="1"/>
  </r>
  <r>
    <n v="194877"/>
    <d v="2021-06-20T15:02:36"/>
    <n v="107459"/>
    <x v="494"/>
    <s v="UTC+1"/>
    <n v="1"/>
    <n v="2"/>
    <x v="55095"/>
    <x v="18"/>
    <x v="1"/>
  </r>
  <r>
    <n v="194875"/>
    <d v="2021-06-20T15:02:01"/>
    <n v="92175"/>
    <x v="16"/>
    <s v="UTC+0"/>
    <n v="0"/>
    <n v="3"/>
    <x v="55241"/>
    <x v="11"/>
    <x v="1"/>
  </r>
  <r>
    <n v="194873"/>
    <d v="2021-06-20T15:01:26"/>
    <n v="225078"/>
    <x v="1391"/>
    <s v="UTC+7"/>
    <n v="7"/>
    <n v="-4"/>
    <x v="55377"/>
    <x v="2"/>
    <x v="1"/>
  </r>
  <r>
    <n v="194872"/>
    <d v="2021-06-20T15:00:51"/>
    <n v="300770"/>
    <x v="115"/>
    <s v="UTC+2"/>
    <n v="2"/>
    <n v="1"/>
    <x v="55378"/>
    <x v="0"/>
    <x v="1"/>
  </r>
  <r>
    <n v="194870"/>
    <d v="2021-06-20T15:00:17"/>
    <n v="344918"/>
    <x v="18"/>
    <s v="UTC+1"/>
    <n v="1"/>
    <n v="2"/>
    <x v="55379"/>
    <x v="18"/>
    <x v="1"/>
  </r>
  <r>
    <n v="194868"/>
    <d v="2021-06-20T14:59:41"/>
    <n v="271247"/>
    <x v="19"/>
    <s v="UTC+4"/>
    <n v="4"/>
    <n v="-1"/>
    <x v="55380"/>
    <x v="20"/>
    <x v="1"/>
  </r>
  <r>
    <n v="194867"/>
    <d v="2021-06-20T14:59:12"/>
    <n v="92490"/>
    <x v="3831"/>
    <s v="UTC+7"/>
    <n v="7"/>
    <n v="-4"/>
    <x v="55381"/>
    <x v="7"/>
    <x v="1"/>
  </r>
  <r>
    <n v="194866"/>
    <d v="2021-06-20T14:57:56"/>
    <n v="231627"/>
    <x v="295"/>
    <s v="UTC+1"/>
    <n v="1"/>
    <n v="2"/>
    <x v="55244"/>
    <x v="0"/>
    <x v="1"/>
  </r>
  <r>
    <n v="194865"/>
    <d v="2021-06-20T14:57:56"/>
    <n v="7610"/>
    <x v="1752"/>
    <s v="UTC+1"/>
    <n v="1"/>
    <n v="2"/>
    <x v="55244"/>
    <x v="0"/>
    <x v="1"/>
  </r>
  <r>
    <n v="194862"/>
    <d v="2021-06-20T14:56:12"/>
    <n v="142373"/>
    <x v="570"/>
    <s v="UTC+2"/>
    <n v="2"/>
    <n v="1"/>
    <x v="55382"/>
    <x v="1"/>
    <x v="1"/>
  </r>
  <r>
    <n v="194857"/>
    <d v="2021-06-20T14:55:37"/>
    <n v="296344"/>
    <x v="1016"/>
    <s v="UTC+1"/>
    <n v="1"/>
    <n v="2"/>
    <x v="55383"/>
    <x v="0"/>
    <x v="1"/>
  </r>
  <r>
    <n v="194856"/>
    <d v="2021-06-20T14:55:37"/>
    <n v="205127"/>
    <x v="43"/>
    <s v="UTC+1"/>
    <n v="1"/>
    <n v="2"/>
    <x v="55383"/>
    <x v="0"/>
    <x v="1"/>
  </r>
  <r>
    <n v="194855"/>
    <d v="2021-06-20T14:54:27"/>
    <n v="18533"/>
    <x v="493"/>
    <s v="UTC+3"/>
    <n v="3"/>
    <n v="0"/>
    <x v="55384"/>
    <x v="19"/>
    <x v="1"/>
  </r>
  <r>
    <n v="194853"/>
    <d v="2021-06-20T14:53:52"/>
    <n v="286011"/>
    <x v="16"/>
    <s v="UTC+2"/>
    <n v="2"/>
    <n v="1"/>
    <x v="55385"/>
    <x v="1"/>
    <x v="1"/>
  </r>
  <r>
    <n v="194851"/>
    <d v="2021-06-20T14:53:52"/>
    <n v="196922"/>
    <x v="238"/>
    <s v="UTC+2"/>
    <n v="2"/>
    <n v="1"/>
    <x v="55385"/>
    <x v="1"/>
    <x v="1"/>
  </r>
  <r>
    <n v="194849"/>
    <d v="2021-06-20T14:53:52"/>
    <n v="167851"/>
    <x v="604"/>
    <s v="UTC+2"/>
    <n v="2"/>
    <n v="1"/>
    <x v="55385"/>
    <x v="1"/>
    <x v="1"/>
  </r>
  <r>
    <n v="194845"/>
    <d v="2021-06-20T14:53:52"/>
    <n v="64647"/>
    <x v="844"/>
    <s v="UTC+2"/>
    <n v="2"/>
    <n v="1"/>
    <x v="55385"/>
    <x v="1"/>
    <x v="1"/>
  </r>
  <r>
    <n v="194840"/>
    <d v="2021-06-20T14:53:23"/>
    <n v="264902"/>
    <x v="1680"/>
    <s v="UTC+1"/>
    <n v="1"/>
    <n v="2"/>
    <x v="55386"/>
    <x v="0"/>
    <x v="1"/>
  </r>
  <r>
    <n v="194838"/>
    <d v="2021-06-20T14:53:17"/>
    <n v="65828"/>
    <x v="98"/>
    <s v="UTC+9"/>
    <n v="9"/>
    <n v="-6"/>
    <x v="55387"/>
    <x v="21"/>
    <x v="1"/>
  </r>
  <r>
    <n v="194837"/>
    <d v="2021-06-20T14:51:38"/>
    <n v="172662"/>
    <x v="201"/>
    <s v="UTC+3"/>
    <n v="3"/>
    <n v="0"/>
    <x v="55388"/>
    <x v="19"/>
    <x v="1"/>
  </r>
  <r>
    <n v="194832"/>
    <d v="2021-06-20T14:51:32"/>
    <n v="132669"/>
    <x v="1168"/>
    <s v="UTC+6"/>
    <n v="6"/>
    <n v="-3"/>
    <x v="55389"/>
    <x v="2"/>
    <x v="1"/>
  </r>
  <r>
    <n v="194828"/>
    <d v="2021-06-20T14:50:57"/>
    <n v="134246"/>
    <x v="75"/>
    <s v="UTC+1"/>
    <n v="1"/>
    <n v="2"/>
    <x v="55390"/>
    <x v="0"/>
    <x v="1"/>
  </r>
  <r>
    <n v="194827"/>
    <d v="2021-06-20T14:50:48"/>
    <n v="266697"/>
    <x v="59"/>
    <s v="UTC+3"/>
    <n v="3"/>
    <n v="0"/>
    <x v="55391"/>
    <x v="19"/>
    <x v="1"/>
  </r>
  <r>
    <n v="194822"/>
    <d v="2021-06-20T14:50:32"/>
    <n v="114371"/>
    <x v="1739"/>
    <s v="UTC+2"/>
    <n v="2"/>
    <n v="1"/>
    <x v="55392"/>
    <x v="1"/>
    <x v="1"/>
  </r>
  <r>
    <n v="194820"/>
    <d v="2021-06-20T14:49:47"/>
    <n v="165017"/>
    <x v="291"/>
    <s v="UTC+3"/>
    <n v="3"/>
    <n v="0"/>
    <x v="55393"/>
    <x v="19"/>
    <x v="1"/>
  </r>
  <r>
    <n v="194816"/>
    <d v="2021-06-20T14:46:17"/>
    <n v="246929"/>
    <x v="115"/>
    <s v="UTC+5"/>
    <n v="5"/>
    <n v="-2"/>
    <x v="55394"/>
    <x v="3"/>
    <x v="1"/>
  </r>
  <r>
    <n v="194812"/>
    <d v="2021-06-20T14:45:07"/>
    <n v="282877"/>
    <x v="33"/>
    <s v="UTC+3"/>
    <n v="3"/>
    <n v="0"/>
    <x v="55395"/>
    <x v="19"/>
    <x v="1"/>
  </r>
  <r>
    <n v="194807"/>
    <d v="2021-06-20T14:45:07"/>
    <n v="222629"/>
    <x v="646"/>
    <s v="UTC+3"/>
    <n v="3"/>
    <n v="0"/>
    <x v="55395"/>
    <x v="19"/>
    <x v="1"/>
  </r>
  <r>
    <n v="194805"/>
    <d v="2021-06-20T14:45:07"/>
    <n v="191226"/>
    <x v="1765"/>
    <s v="UTC+7"/>
    <n v="7"/>
    <n v="-4"/>
    <x v="55396"/>
    <x v="7"/>
    <x v="1"/>
  </r>
  <r>
    <n v="194803"/>
    <d v="2021-06-20T14:44:33"/>
    <n v="111190"/>
    <x v="75"/>
    <s v="UTC+2"/>
    <n v="2"/>
    <n v="1"/>
    <x v="55261"/>
    <x v="1"/>
    <x v="1"/>
  </r>
  <r>
    <n v="194798"/>
    <d v="2021-06-20T14:44:10"/>
    <n v="102316"/>
    <x v="4515"/>
    <s v="UTC+7"/>
    <n v="7"/>
    <n v="-4"/>
    <x v="55397"/>
    <x v="7"/>
    <x v="1"/>
  </r>
  <r>
    <n v="194795"/>
    <d v="2021-06-20T14:42:48"/>
    <n v="314326"/>
    <x v="696"/>
    <s v="UTC+3"/>
    <n v="3"/>
    <n v="0"/>
    <x v="55398"/>
    <x v="19"/>
    <x v="1"/>
  </r>
  <r>
    <n v="194791"/>
    <d v="2021-06-20T14:42:48"/>
    <n v="179253"/>
    <x v="485"/>
    <s v="UTC+3"/>
    <n v="3"/>
    <n v="0"/>
    <x v="55398"/>
    <x v="19"/>
    <x v="1"/>
  </r>
  <r>
    <n v="194787"/>
    <d v="2021-06-20T14:41:38"/>
    <n v="33657"/>
    <x v="72"/>
    <s v="UTC+1"/>
    <n v="1"/>
    <n v="2"/>
    <x v="55399"/>
    <x v="0"/>
    <x v="1"/>
  </r>
  <r>
    <n v="194785"/>
    <d v="2021-06-20T14:40:28"/>
    <n v="100344"/>
    <x v="43"/>
    <s v="UTC+7"/>
    <n v="7"/>
    <n v="-4"/>
    <x v="55400"/>
    <x v="7"/>
    <x v="1"/>
  </r>
  <r>
    <n v="194780"/>
    <d v="2021-06-20T14:38:43"/>
    <n v="14660"/>
    <x v="791"/>
    <s v="UTC+4"/>
    <n v="4"/>
    <n v="-1"/>
    <x v="55401"/>
    <x v="20"/>
    <x v="1"/>
  </r>
  <r>
    <n v="194777"/>
    <d v="2021-06-20T14:37:58"/>
    <n v="330606"/>
    <x v="22"/>
    <s v="UTC-5"/>
    <n v="-5"/>
    <n v="8"/>
    <x v="55402"/>
    <x v="14"/>
    <x v="1"/>
  </r>
  <r>
    <n v="194775"/>
    <d v="2021-06-20T14:36:58"/>
    <n v="126593"/>
    <x v="991"/>
    <s v="UTC+1"/>
    <n v="1"/>
    <n v="2"/>
    <x v="55403"/>
    <x v="0"/>
    <x v="1"/>
  </r>
  <r>
    <n v="194773"/>
    <d v="2021-06-20T14:36:26"/>
    <n v="4141"/>
    <x v="141"/>
    <s v="UTC-4"/>
    <n v="-4"/>
    <n v="7"/>
    <x v="55404"/>
    <x v="15"/>
    <x v="1"/>
  </r>
  <r>
    <n v="194768"/>
    <d v="2021-06-20T14:35:13"/>
    <n v="290312"/>
    <x v="2075"/>
    <s v="UTC+2"/>
    <n v="2"/>
    <n v="1"/>
    <x v="55405"/>
    <x v="1"/>
    <x v="1"/>
  </r>
  <r>
    <n v="194766"/>
    <d v="2021-06-20T14:35:07"/>
    <n v="8977"/>
    <x v="59"/>
    <s v="UTC+1"/>
    <n v="1"/>
    <n v="2"/>
    <x v="55406"/>
    <x v="0"/>
    <x v="1"/>
  </r>
  <r>
    <n v="194765"/>
    <d v="2021-06-20T14:34:38"/>
    <n v="315725"/>
    <x v="17"/>
    <s v="UTC+1"/>
    <n v="1"/>
    <n v="2"/>
    <x v="55270"/>
    <x v="0"/>
    <x v="1"/>
  </r>
  <r>
    <n v="194760"/>
    <d v="2021-06-20T14:32:53"/>
    <n v="240536"/>
    <x v="3"/>
    <s v="UTC+2"/>
    <n v="2"/>
    <n v="1"/>
    <x v="55407"/>
    <x v="1"/>
    <x v="1"/>
  </r>
  <r>
    <n v="194756"/>
    <d v="2021-06-20T14:32:28"/>
    <n v="78319"/>
    <x v="7"/>
    <s v="UTC+3"/>
    <n v="3"/>
    <n v="0"/>
    <x v="55408"/>
    <x v="19"/>
    <x v="1"/>
  </r>
  <r>
    <n v="194752"/>
    <d v="2021-06-20T14:32:19"/>
    <n v="276767"/>
    <x v="75"/>
    <s v="UTC+1"/>
    <n v="1"/>
    <n v="2"/>
    <x v="55409"/>
    <x v="0"/>
    <x v="1"/>
  </r>
  <r>
    <n v="194747"/>
    <d v="2021-06-20T14:31:36"/>
    <n v="64890"/>
    <x v="76"/>
    <s v="UTC+2"/>
    <n v="2"/>
    <n v="1"/>
    <x v="55410"/>
    <x v="1"/>
    <x v="1"/>
  </r>
  <r>
    <n v="194742"/>
    <d v="2021-06-20T14:29:59"/>
    <n v="190332"/>
    <x v="195"/>
    <s v="UTC+1"/>
    <n v="1"/>
    <n v="2"/>
    <x v="55140"/>
    <x v="0"/>
    <x v="1"/>
  </r>
  <r>
    <n v="194739"/>
    <d v="2021-06-20T14:29:59"/>
    <n v="111570"/>
    <x v="2843"/>
    <s v="UTC+1"/>
    <n v="1"/>
    <n v="2"/>
    <x v="55140"/>
    <x v="0"/>
    <x v="1"/>
  </r>
  <r>
    <n v="194735"/>
    <d v="2021-06-20T14:29:59"/>
    <n v="86052"/>
    <x v="50"/>
    <s v="UTC+1"/>
    <n v="1"/>
    <n v="2"/>
    <x v="55140"/>
    <x v="0"/>
    <x v="1"/>
  </r>
  <r>
    <n v="194732"/>
    <d v="2021-06-20T14:28:14"/>
    <n v="273580"/>
    <x v="352"/>
    <s v="UTC+2"/>
    <n v="2"/>
    <n v="1"/>
    <x v="55411"/>
    <x v="1"/>
    <x v="1"/>
  </r>
  <r>
    <n v="194727"/>
    <d v="2021-06-20T14:28:14"/>
    <n v="181511"/>
    <x v="362"/>
    <s v="UTC+2"/>
    <n v="2"/>
    <n v="1"/>
    <x v="55411"/>
    <x v="1"/>
    <x v="1"/>
  </r>
  <r>
    <n v="194725"/>
    <d v="2021-06-20T14:27:39"/>
    <n v="316435"/>
    <x v="34"/>
    <s v="UTC+1"/>
    <n v="1"/>
    <n v="2"/>
    <x v="55412"/>
    <x v="0"/>
    <x v="1"/>
  </r>
  <r>
    <n v="194724"/>
    <d v="2021-06-20T14:27:39"/>
    <n v="102169"/>
    <x v="46"/>
    <s v="UTC+1"/>
    <n v="1"/>
    <n v="2"/>
    <x v="55412"/>
    <x v="0"/>
    <x v="1"/>
  </r>
  <r>
    <n v="194720"/>
    <d v="2021-06-20T14:25:26"/>
    <n v="298382"/>
    <x v="1543"/>
    <s v="UTC+3"/>
    <n v="3"/>
    <n v="0"/>
    <x v="55413"/>
    <x v="19"/>
    <x v="1"/>
  </r>
  <r>
    <n v="194718"/>
    <d v="2021-06-20T14:25:19"/>
    <n v="296268"/>
    <x v="35"/>
    <s v="UTC+1"/>
    <n v="1"/>
    <n v="2"/>
    <x v="55279"/>
    <x v="0"/>
    <x v="1"/>
  </r>
  <r>
    <n v="194717"/>
    <d v="2021-06-20T14:24:44"/>
    <n v="48475"/>
    <x v="28"/>
    <s v="UTC+0"/>
    <n v="0"/>
    <n v="3"/>
    <x v="55414"/>
    <x v="18"/>
    <x v="1"/>
  </r>
  <r>
    <n v="194714"/>
    <d v="2021-06-20T14:24:44"/>
    <n v="2192"/>
    <x v="254"/>
    <s v="UTC+0"/>
    <n v="0"/>
    <n v="3"/>
    <x v="55414"/>
    <x v="18"/>
    <x v="1"/>
  </r>
  <r>
    <n v="194711"/>
    <d v="2021-06-20T14:24:09"/>
    <n v="300688"/>
    <x v="41"/>
    <s v="UTC+3"/>
    <n v="3"/>
    <n v="0"/>
    <x v="55415"/>
    <x v="19"/>
    <x v="1"/>
  </r>
  <r>
    <n v="194706"/>
    <d v="2021-06-20T14:24:00"/>
    <n v="91266"/>
    <x v="91"/>
    <s v="UTC+9"/>
    <n v="9"/>
    <n v="-6"/>
    <x v="55416"/>
    <x v="21"/>
    <x v="1"/>
  </r>
  <r>
    <n v="194701"/>
    <d v="2021-06-20T14:23:34"/>
    <n v="331232"/>
    <x v="2366"/>
    <s v="UTC+2"/>
    <n v="2"/>
    <n v="1"/>
    <x v="55281"/>
    <x v="1"/>
    <x v="1"/>
  </r>
  <r>
    <n v="194698"/>
    <d v="2021-06-20T14:21:49"/>
    <n v="10830"/>
    <x v="1105"/>
    <s v="UTC+3"/>
    <n v="3"/>
    <n v="0"/>
    <x v="55417"/>
    <x v="19"/>
    <x v="1"/>
  </r>
  <r>
    <n v="194694"/>
    <d v="2021-06-20T14:21:40"/>
    <n v="219278"/>
    <x v="2199"/>
    <s v="UTC+1"/>
    <n v="1"/>
    <n v="2"/>
    <x v="55418"/>
    <x v="0"/>
    <x v="1"/>
  </r>
  <r>
    <n v="194689"/>
    <d v="2021-06-20T14:21:14"/>
    <n v="305114"/>
    <x v="1308"/>
    <s v="UTC+6"/>
    <n v="6"/>
    <n v="-3"/>
    <x v="55419"/>
    <x v="2"/>
    <x v="1"/>
  </r>
  <r>
    <n v="194685"/>
    <d v="2021-06-20T14:20:40"/>
    <n v="271514"/>
    <x v="3399"/>
    <s v="UTC+1"/>
    <n v="1"/>
    <n v="2"/>
    <x v="55288"/>
    <x v="0"/>
    <x v="1"/>
  </r>
  <r>
    <n v="194681"/>
    <d v="2021-06-20T14:20:40"/>
    <n v="251687"/>
    <x v="75"/>
    <s v="UTC+5"/>
    <n v="5"/>
    <n v="-2"/>
    <x v="55420"/>
    <x v="3"/>
    <x v="1"/>
  </r>
  <r>
    <n v="194680"/>
    <d v="2021-06-20T14:19:41"/>
    <n v="110334"/>
    <x v="878"/>
    <s v="UTC+3"/>
    <n v="3"/>
    <n v="0"/>
    <x v="55421"/>
    <x v="19"/>
    <x v="1"/>
  </r>
  <r>
    <n v="194675"/>
    <d v="2021-06-20T14:19:30"/>
    <n v="298729"/>
    <x v="157"/>
    <s v="UTC+7"/>
    <n v="7"/>
    <n v="-4"/>
    <x v="55422"/>
    <x v="7"/>
    <x v="1"/>
  </r>
  <r>
    <n v="194673"/>
    <d v="2021-06-20T14:17:45"/>
    <n v="149997"/>
    <x v="98"/>
    <s v="UTC+4"/>
    <n v="4"/>
    <n v="-1"/>
    <x v="55423"/>
    <x v="20"/>
    <x v="1"/>
  </r>
  <r>
    <n v="194671"/>
    <d v="2021-06-20T14:17:10"/>
    <n v="199664"/>
    <x v="56"/>
    <s v="UTC+3"/>
    <n v="3"/>
    <n v="0"/>
    <x v="55424"/>
    <x v="19"/>
    <x v="1"/>
  </r>
  <r>
    <n v="194670"/>
    <d v="2021-06-20T14:16:35"/>
    <n v="38458"/>
    <x v="298"/>
    <s v="UTC+2"/>
    <n v="2"/>
    <n v="1"/>
    <x v="55425"/>
    <x v="1"/>
    <x v="1"/>
  </r>
  <r>
    <n v="194665"/>
    <d v="2021-06-20T14:16:26"/>
    <n v="59027"/>
    <x v="35"/>
    <s v="UTC+2"/>
    <n v="2"/>
    <n v="1"/>
    <x v="55426"/>
    <x v="1"/>
    <x v="1"/>
  </r>
  <r>
    <n v="194663"/>
    <d v="2021-06-20T14:15:15"/>
    <n v="183736"/>
    <x v="4516"/>
    <s v="UTC+2"/>
    <n v="2"/>
    <n v="1"/>
    <x v="55427"/>
    <x v="1"/>
    <x v="1"/>
  </r>
  <r>
    <n v="194661"/>
    <d v="2021-06-20T14:14:50"/>
    <n v="201659"/>
    <x v="75"/>
    <s v="UTC+3"/>
    <n v="3"/>
    <n v="0"/>
    <x v="55428"/>
    <x v="19"/>
    <x v="1"/>
  </r>
  <r>
    <n v="194657"/>
    <d v="2021-06-20T14:14:15"/>
    <n v="30863"/>
    <x v="201"/>
    <s v="UTC+2"/>
    <n v="2"/>
    <n v="1"/>
    <x v="55429"/>
    <x v="1"/>
    <x v="1"/>
  </r>
  <r>
    <n v="194653"/>
    <d v="2021-06-20T14:13:40"/>
    <n v="197985"/>
    <x v="693"/>
    <s v="UTC+1"/>
    <n v="1"/>
    <n v="2"/>
    <x v="55430"/>
    <x v="0"/>
    <x v="1"/>
  </r>
  <r>
    <n v="194651"/>
    <d v="2021-06-20T14:13:24"/>
    <n v="161652"/>
    <x v="159"/>
    <s v="UTC+7"/>
    <n v="7"/>
    <n v="-4"/>
    <x v="55431"/>
    <x v="7"/>
    <x v="1"/>
  </r>
  <r>
    <n v="194649"/>
    <d v="2021-06-20T14:11:20"/>
    <n v="142176"/>
    <x v="56"/>
    <s v="UTC+1"/>
    <n v="1"/>
    <n v="2"/>
    <x v="55432"/>
    <x v="0"/>
    <x v="1"/>
  </r>
  <r>
    <n v="194644"/>
    <d v="2021-06-20T14:08:13"/>
    <n v="21507"/>
    <x v="44"/>
    <s v="UTC+3"/>
    <n v="3"/>
    <n v="0"/>
    <x v="55433"/>
    <x v="19"/>
    <x v="1"/>
  </r>
  <r>
    <n v="194640"/>
    <d v="2021-06-20T14:06:41"/>
    <n v="203387"/>
    <x v="1695"/>
    <s v="UTC+1"/>
    <n v="1"/>
    <n v="2"/>
    <x v="55434"/>
    <x v="0"/>
    <x v="1"/>
  </r>
  <r>
    <n v="194638"/>
    <d v="2021-06-20T14:06:06"/>
    <n v="316573"/>
    <x v="438"/>
    <s v="UTC+0"/>
    <n v="0"/>
    <n v="3"/>
    <x v="55308"/>
    <x v="18"/>
    <x v="1"/>
  </r>
  <r>
    <n v="194635"/>
    <d v="2021-06-20T14:06:06"/>
    <n v="158159"/>
    <x v="56"/>
    <s v="UTC+0"/>
    <n v="0"/>
    <n v="3"/>
    <x v="55308"/>
    <x v="18"/>
    <x v="1"/>
  </r>
  <r>
    <n v="194631"/>
    <d v="2021-06-20T14:05:32"/>
    <n v="5879"/>
    <x v="59"/>
    <s v="UTC+3"/>
    <n v="3"/>
    <n v="0"/>
    <x v="55435"/>
    <x v="19"/>
    <x v="1"/>
  </r>
  <r>
    <n v="194629"/>
    <d v="2021-06-20T14:05:31"/>
    <n v="234233"/>
    <x v="301"/>
    <s v="UTC+3"/>
    <n v="3"/>
    <n v="0"/>
    <x v="55436"/>
    <x v="19"/>
    <x v="1"/>
  </r>
  <r>
    <n v="194626"/>
    <d v="2021-06-20T14:04:21"/>
    <n v="85202"/>
    <x v="179"/>
    <s v="UTC+1"/>
    <n v="1"/>
    <n v="2"/>
    <x v="55170"/>
    <x v="0"/>
    <x v="1"/>
  </r>
  <r>
    <n v="194622"/>
    <d v="2021-06-20T14:03:46"/>
    <n v="271366"/>
    <x v="85"/>
    <s v="UTC+0"/>
    <n v="0"/>
    <n v="3"/>
    <x v="55311"/>
    <x v="18"/>
    <x v="1"/>
  </r>
  <r>
    <n v="194617"/>
    <d v="2021-06-20T14:03:25"/>
    <n v="81333"/>
    <x v="29"/>
    <s v="UTC+1"/>
    <n v="1"/>
    <n v="2"/>
    <x v="55437"/>
    <x v="0"/>
    <x v="1"/>
  </r>
  <r>
    <n v="194613"/>
    <d v="2021-06-20T14:03:11"/>
    <n v="53307"/>
    <x v="56"/>
    <s v="UTC+7"/>
    <n v="7"/>
    <n v="-4"/>
    <x v="55438"/>
    <x v="7"/>
    <x v="1"/>
  </r>
  <r>
    <n v="194609"/>
    <d v="2021-06-20T14:03:11"/>
    <n v="321503"/>
    <x v="218"/>
    <s v="UTC+3"/>
    <n v="3"/>
    <n v="0"/>
    <x v="55439"/>
    <x v="19"/>
    <x v="1"/>
  </r>
  <r>
    <n v="194604"/>
    <d v="2021-06-20T14:03:11"/>
    <n v="129936"/>
    <x v="818"/>
    <s v="UTC+3"/>
    <n v="3"/>
    <n v="0"/>
    <x v="55439"/>
    <x v="19"/>
    <x v="1"/>
  </r>
  <r>
    <n v="194602"/>
    <d v="2021-06-20T14:03:11"/>
    <n v="41659"/>
    <x v="4001"/>
    <s v="UTC+3"/>
    <n v="3"/>
    <n v="0"/>
    <x v="55439"/>
    <x v="19"/>
    <x v="1"/>
  </r>
  <r>
    <n v="194597"/>
    <d v="2021-06-20T14:02:41"/>
    <n v="266125"/>
    <x v="207"/>
    <s v="UTC-8"/>
    <n v="-8"/>
    <n v="11"/>
    <x v="55440"/>
    <x v="6"/>
    <x v="0"/>
  </r>
  <r>
    <n v="194594"/>
    <d v="2021-06-20T14:01:26"/>
    <n v="177434"/>
    <x v="784"/>
    <s v="UTC+0"/>
    <n v="0"/>
    <n v="3"/>
    <x v="55317"/>
    <x v="18"/>
    <x v="1"/>
  </r>
  <r>
    <n v="194593"/>
    <d v="2021-06-20T14:01:26"/>
    <n v="116263"/>
    <x v="29"/>
    <s v="UTC+0"/>
    <n v="0"/>
    <n v="3"/>
    <x v="55317"/>
    <x v="18"/>
    <x v="1"/>
  </r>
  <r>
    <n v="194591"/>
    <d v="2021-06-20T14:01:26"/>
    <n v="62908"/>
    <x v="2540"/>
    <s v="UTC+4"/>
    <n v="4"/>
    <n v="-1"/>
    <x v="55441"/>
    <x v="20"/>
    <x v="1"/>
  </r>
  <r>
    <n v="194589"/>
    <d v="2021-06-20T14:01:26"/>
    <n v="6305"/>
    <x v="1116"/>
    <s v="UTC+0"/>
    <n v="0"/>
    <n v="3"/>
    <x v="55317"/>
    <x v="18"/>
    <x v="1"/>
  </r>
  <r>
    <n v="194584"/>
    <d v="2021-06-20T14:00:16"/>
    <n v="263226"/>
    <x v="29"/>
    <s v="UTC+2"/>
    <n v="2"/>
    <n v="1"/>
    <x v="55442"/>
    <x v="1"/>
    <x v="1"/>
  </r>
  <r>
    <n v="194583"/>
    <d v="2021-06-20T13:59:41"/>
    <n v="273717"/>
    <x v="1724"/>
    <s v="UTC+1"/>
    <n v="1"/>
    <n v="2"/>
    <x v="55319"/>
    <x v="1"/>
    <x v="1"/>
  </r>
  <r>
    <n v="194579"/>
    <d v="2021-06-20T13:59:36"/>
    <n v="185818"/>
    <x v="18"/>
    <s v="UTC-4"/>
    <n v="-4"/>
    <n v="7"/>
    <x v="55443"/>
    <x v="13"/>
    <x v="1"/>
  </r>
  <r>
    <n v="194575"/>
    <d v="2021-06-20T13:58:31"/>
    <n v="280622"/>
    <x v="4044"/>
    <s v="UTC+3"/>
    <n v="3"/>
    <n v="0"/>
    <x v="55444"/>
    <x v="20"/>
    <x v="1"/>
  </r>
  <r>
    <n v="194572"/>
    <d v="2021-06-20T13:57:56"/>
    <n v="136706"/>
    <x v="56"/>
    <s v="UTC+2"/>
    <n v="2"/>
    <n v="1"/>
    <x v="55320"/>
    <x v="19"/>
    <x v="1"/>
  </r>
  <r>
    <n v="194570"/>
    <d v="2021-06-20T13:57:21"/>
    <n v="233375"/>
    <x v="554"/>
    <s v="UTC+1"/>
    <n v="1"/>
    <n v="2"/>
    <x v="55322"/>
    <x v="1"/>
    <x v="1"/>
  </r>
  <r>
    <n v="194569"/>
    <d v="2021-06-20T13:56:45"/>
    <n v="243309"/>
    <x v="1"/>
    <s v="UTC+1"/>
    <n v="1"/>
    <n v="2"/>
    <x v="55445"/>
    <x v="1"/>
    <x v="1"/>
  </r>
  <r>
    <n v="194567"/>
    <d v="2021-06-20T13:56:29"/>
    <n v="100412"/>
    <x v="4517"/>
    <s v="UTC+3"/>
    <n v="3"/>
    <n v="0"/>
    <x v="55446"/>
    <x v="20"/>
    <x v="1"/>
  </r>
  <r>
    <n v="194565"/>
    <d v="2021-06-20T13:56:12"/>
    <n v="69239"/>
    <x v="759"/>
    <s v="UTC+7"/>
    <n v="7"/>
    <n v="-4"/>
    <x v="55447"/>
    <x v="4"/>
    <x v="1"/>
  </r>
  <r>
    <n v="194562"/>
    <d v="2021-06-20T13:55:02"/>
    <n v="94732"/>
    <x v="4518"/>
    <s v="UTC+1"/>
    <n v="1"/>
    <n v="2"/>
    <x v="55323"/>
    <x v="1"/>
    <x v="1"/>
  </r>
  <r>
    <n v="194560"/>
    <d v="2021-06-20T13:53:17"/>
    <n v="251019"/>
    <x v="39"/>
    <s v="UTC+2"/>
    <n v="2"/>
    <n v="1"/>
    <x v="55326"/>
    <x v="19"/>
    <x v="1"/>
  </r>
  <r>
    <n v="194555"/>
    <d v="2021-06-20T13:52:48"/>
    <n v="239293"/>
    <x v="3715"/>
    <s v="UTC+1"/>
    <n v="1"/>
    <n v="2"/>
    <x v="55448"/>
    <x v="1"/>
    <x v="1"/>
  </r>
  <r>
    <n v="194551"/>
    <d v="2021-06-20T13:52:07"/>
    <n v="125345"/>
    <x v="282"/>
    <s v="UTC+4"/>
    <n v="4"/>
    <n v="-1"/>
    <x v="55449"/>
    <x v="3"/>
    <x v="1"/>
  </r>
  <r>
    <n v="194550"/>
    <d v="2021-06-20T13:51:39"/>
    <n v="88968"/>
    <x v="98"/>
    <s v="UTC+2"/>
    <n v="2"/>
    <n v="1"/>
    <x v="55450"/>
    <x v="19"/>
    <x v="1"/>
  </r>
  <r>
    <n v="194549"/>
    <d v="2021-06-20T13:50:57"/>
    <n v="246488"/>
    <x v="632"/>
    <s v="UTC+2"/>
    <n v="2"/>
    <n v="1"/>
    <x v="55451"/>
    <x v="19"/>
    <x v="1"/>
  </r>
  <r>
    <n v="194545"/>
    <d v="2021-06-20T13:50:22"/>
    <n v="267170"/>
    <x v="34"/>
    <s v="UTC+5"/>
    <n v="5"/>
    <n v="-2"/>
    <x v="55452"/>
    <x v="2"/>
    <x v="1"/>
  </r>
  <r>
    <n v="194543"/>
    <d v="2021-06-20T13:50:22"/>
    <n v="185710"/>
    <x v="749"/>
    <s v="UTC+5"/>
    <n v="5"/>
    <n v="-2"/>
    <x v="55452"/>
    <x v="2"/>
    <x v="1"/>
  </r>
  <r>
    <n v="194538"/>
    <d v="2021-06-20T13:50:22"/>
    <n v="83457"/>
    <x v="279"/>
    <s v="UTC+1"/>
    <n v="1"/>
    <n v="2"/>
    <x v="55453"/>
    <x v="1"/>
    <x v="1"/>
  </r>
  <r>
    <n v="194536"/>
    <d v="2021-06-20T13:49:47"/>
    <n v="339475"/>
    <x v="160"/>
    <s v="UTC+4"/>
    <n v="4"/>
    <n v="-1"/>
    <x v="55454"/>
    <x v="3"/>
    <x v="1"/>
  </r>
  <r>
    <n v="194535"/>
    <d v="2021-06-20T13:48:02"/>
    <n v="186352"/>
    <x v="2303"/>
    <s v="UTC+1"/>
    <n v="1"/>
    <n v="2"/>
    <x v="55455"/>
    <x v="1"/>
    <x v="1"/>
  </r>
  <r>
    <n v="194532"/>
    <d v="2021-06-20T13:48:00"/>
    <n v="219603"/>
    <x v="908"/>
    <s v="UTC+0"/>
    <n v="0"/>
    <n v="3"/>
    <x v="55456"/>
    <x v="0"/>
    <x v="1"/>
  </r>
  <r>
    <n v="194528"/>
    <d v="2021-06-20T13:47:27"/>
    <n v="76401"/>
    <x v="56"/>
    <s v="UTC+0"/>
    <n v="0"/>
    <n v="3"/>
    <x v="55188"/>
    <x v="0"/>
    <x v="1"/>
  </r>
  <r>
    <n v="194523"/>
    <d v="2021-06-20T13:46:57"/>
    <n v="348665"/>
    <x v="62"/>
    <s v="UTC+1"/>
    <n v="1"/>
    <n v="2"/>
    <x v="55457"/>
    <x v="1"/>
    <x v="1"/>
  </r>
  <r>
    <n v="194519"/>
    <d v="2021-06-20T13:46:52"/>
    <n v="131820"/>
    <x v="4310"/>
    <s v="UTC+3"/>
    <n v="3"/>
    <n v="0"/>
    <x v="55458"/>
    <x v="20"/>
    <x v="1"/>
  </r>
  <r>
    <n v="194516"/>
    <d v="2021-06-20T13:45:51"/>
    <n v="116306"/>
    <x v="20"/>
    <s v="UTC+2"/>
    <n v="2"/>
    <n v="1"/>
    <x v="55459"/>
    <x v="19"/>
    <x v="1"/>
  </r>
  <r>
    <n v="194514"/>
    <d v="2021-06-20T13:44:33"/>
    <n v="241183"/>
    <x v="3257"/>
    <s v="UTC+7"/>
    <n v="7"/>
    <n v="-4"/>
    <x v="55460"/>
    <x v="4"/>
    <x v="1"/>
  </r>
  <r>
    <n v="194509"/>
    <d v="2021-06-20T13:44:33"/>
    <n v="127269"/>
    <x v="291"/>
    <s v="UTC+3"/>
    <n v="3"/>
    <n v="0"/>
    <x v="55461"/>
    <x v="20"/>
    <x v="1"/>
  </r>
  <r>
    <n v="194504"/>
    <d v="2021-06-20T13:44:33"/>
    <n v="111695"/>
    <x v="29"/>
    <s v="UTC+3"/>
    <n v="3"/>
    <n v="0"/>
    <x v="55461"/>
    <x v="20"/>
    <x v="1"/>
  </r>
  <r>
    <n v="194499"/>
    <d v="2021-06-20T13:43:58"/>
    <n v="39146"/>
    <x v="206"/>
    <s v="UTC+6"/>
    <n v="6"/>
    <n v="-3"/>
    <x v="55462"/>
    <x v="7"/>
    <x v="1"/>
  </r>
  <r>
    <n v="194498"/>
    <d v="2021-06-20T13:43:23"/>
    <n v="327074"/>
    <x v="681"/>
    <s v="UTC+1"/>
    <n v="1"/>
    <n v="2"/>
    <x v="55334"/>
    <x v="1"/>
    <x v="1"/>
  </r>
  <r>
    <n v="194494"/>
    <d v="2021-06-20T13:42:48"/>
    <n v="30282"/>
    <x v="1098"/>
    <s v="UTC+4"/>
    <n v="4"/>
    <n v="-1"/>
    <x v="55463"/>
    <x v="3"/>
    <x v="1"/>
  </r>
  <r>
    <n v="194491"/>
    <d v="2021-06-20T13:42:28"/>
    <n v="319852"/>
    <x v="56"/>
    <s v="UTC+0"/>
    <n v="0"/>
    <n v="3"/>
    <x v="55464"/>
    <x v="0"/>
    <x v="1"/>
  </r>
  <r>
    <n v="194488"/>
    <d v="2021-06-20T13:41:38"/>
    <n v="345251"/>
    <x v="271"/>
    <s v="UTC+6"/>
    <n v="6"/>
    <n v="-3"/>
    <x v="55465"/>
    <x v="7"/>
    <x v="1"/>
  </r>
  <r>
    <n v="194486"/>
    <d v="2021-06-20T13:41:01"/>
    <n v="346713"/>
    <x v="56"/>
    <s v="UTC+2"/>
    <n v="2"/>
    <n v="1"/>
    <x v="55466"/>
    <x v="19"/>
    <x v="1"/>
  </r>
  <r>
    <n v="194481"/>
    <d v="2021-06-20T13:39:53"/>
    <n v="44091"/>
    <x v="224"/>
    <s v="UTC+3"/>
    <n v="3"/>
    <n v="0"/>
    <x v="55467"/>
    <x v="20"/>
    <x v="1"/>
  </r>
  <r>
    <n v="194478"/>
    <d v="2021-06-20T13:39:18"/>
    <n v="115301"/>
    <x v="17"/>
    <s v="UTC+2"/>
    <n v="2"/>
    <n v="1"/>
    <x v="55468"/>
    <x v="19"/>
    <x v="1"/>
  </r>
  <r>
    <n v="194473"/>
    <d v="2021-06-20T13:39:18"/>
    <n v="4114"/>
    <x v="56"/>
    <s v="UTC+2"/>
    <n v="2"/>
    <n v="1"/>
    <x v="55468"/>
    <x v="19"/>
    <x v="1"/>
  </r>
  <r>
    <n v="194470"/>
    <d v="2021-06-20T13:38:08"/>
    <n v="5633"/>
    <x v="121"/>
    <s v="UTC+0"/>
    <n v="0"/>
    <n v="3"/>
    <x v="55203"/>
    <x v="0"/>
    <x v="1"/>
  </r>
  <r>
    <n v="194465"/>
    <d v="2021-06-20T13:37:35"/>
    <n v="79702"/>
    <x v="66"/>
    <s v="UTC+2"/>
    <n v="2"/>
    <n v="1"/>
    <x v="55469"/>
    <x v="19"/>
    <x v="1"/>
  </r>
  <r>
    <n v="194464"/>
    <d v="2021-06-20T13:36:58"/>
    <n v="258763"/>
    <x v="47"/>
    <s v="UTC+2"/>
    <n v="2"/>
    <n v="1"/>
    <x v="55470"/>
    <x v="19"/>
    <x v="1"/>
  </r>
  <r>
    <n v="194461"/>
    <d v="2021-06-20T13:34:38"/>
    <n v="245229"/>
    <x v="98"/>
    <s v="UTC+2"/>
    <n v="2"/>
    <n v="1"/>
    <x v="55471"/>
    <x v="19"/>
    <x v="1"/>
  </r>
  <r>
    <n v="194456"/>
    <d v="2021-06-20T13:33:28"/>
    <n v="20945"/>
    <x v="16"/>
    <s v="UTC+4"/>
    <n v="4"/>
    <n v="-1"/>
    <x v="55345"/>
    <x v="3"/>
    <x v="1"/>
  </r>
  <r>
    <n v="194453"/>
    <d v="2021-06-20T13:33:03"/>
    <n v="53569"/>
    <x v="291"/>
    <s v="UTC-4"/>
    <n v="-4"/>
    <n v="7"/>
    <x v="55472"/>
    <x v="13"/>
    <x v="1"/>
  </r>
  <r>
    <n v="194449"/>
    <d v="2021-06-20T13:32:19"/>
    <n v="130933"/>
    <x v="246"/>
    <s v="UTC+2"/>
    <n v="2"/>
    <n v="1"/>
    <x v="55473"/>
    <x v="19"/>
    <x v="1"/>
  </r>
  <r>
    <n v="194444"/>
    <d v="2021-06-20T13:32:10"/>
    <n v="174396"/>
    <x v="1591"/>
    <s v="UTC+3"/>
    <n v="3"/>
    <n v="0"/>
    <x v="55474"/>
    <x v="20"/>
    <x v="1"/>
  </r>
  <r>
    <n v="194440"/>
    <d v="2021-06-20T13:31:39"/>
    <n v="233585"/>
    <x v="35"/>
    <s v="UTC+0"/>
    <n v="0"/>
    <n v="3"/>
    <x v="55475"/>
    <x v="0"/>
    <x v="1"/>
  </r>
  <r>
    <n v="194437"/>
    <d v="2021-06-20T13:31:10"/>
    <n v="156508"/>
    <x v="132"/>
    <s v="UTC+12"/>
    <n v="12"/>
    <n v="-9"/>
    <x v="55476"/>
    <x v="12"/>
    <x v="1"/>
  </r>
  <r>
    <n v="194435"/>
    <d v="2021-06-20T13:29:59"/>
    <n v="160015"/>
    <x v="716"/>
    <s v="UTC+2"/>
    <n v="2"/>
    <n v="1"/>
    <x v="55477"/>
    <x v="19"/>
    <x v="1"/>
  </r>
  <r>
    <n v="194434"/>
    <d v="2021-06-20T13:29:24"/>
    <n v="310691"/>
    <x v="1022"/>
    <s v="UTC+1"/>
    <n v="1"/>
    <n v="2"/>
    <x v="55478"/>
    <x v="1"/>
    <x v="1"/>
  </r>
  <r>
    <n v="194431"/>
    <d v="2021-06-20T13:28:42"/>
    <n v="165559"/>
    <x v="2"/>
    <s v="UTC+2"/>
    <n v="2"/>
    <n v="1"/>
    <x v="55479"/>
    <x v="19"/>
    <x v="1"/>
  </r>
  <r>
    <n v="194426"/>
    <d v="2021-06-20T13:27:39"/>
    <n v="294578"/>
    <x v="136"/>
    <s v="UTC+6"/>
    <n v="6"/>
    <n v="-3"/>
    <x v="55480"/>
    <x v="7"/>
    <x v="1"/>
  </r>
  <r>
    <n v="194423"/>
    <d v="2021-06-20T13:27:39"/>
    <n v="131289"/>
    <x v="271"/>
    <s v="UTC+6"/>
    <n v="6"/>
    <n v="-3"/>
    <x v="55480"/>
    <x v="7"/>
    <x v="1"/>
  </r>
  <r>
    <n v="194418"/>
    <d v="2021-06-20T13:25:54"/>
    <n v="99463"/>
    <x v="195"/>
    <s v="UTC+11"/>
    <n v="11"/>
    <n v="-8"/>
    <x v="55481"/>
    <x v="23"/>
    <x v="1"/>
  </r>
  <r>
    <n v="194416"/>
    <d v="2021-06-20T13:25:19"/>
    <n v="268397"/>
    <x v="19"/>
    <s v="UTC+2"/>
    <n v="2"/>
    <n v="1"/>
    <x v="55482"/>
    <x v="19"/>
    <x v="1"/>
  </r>
  <r>
    <n v="194413"/>
    <d v="2021-06-20T13:25:19"/>
    <n v="197229"/>
    <x v="75"/>
    <s v="UTC+2"/>
    <n v="2"/>
    <n v="1"/>
    <x v="55482"/>
    <x v="19"/>
    <x v="1"/>
  </r>
  <r>
    <n v="194412"/>
    <d v="2021-06-20T13:23:34"/>
    <n v="345956"/>
    <x v="1170"/>
    <s v="UTC+3"/>
    <n v="3"/>
    <n v="0"/>
    <x v="55483"/>
    <x v="20"/>
    <x v="1"/>
  </r>
  <r>
    <n v="194411"/>
    <d v="2021-06-20T13:22:05"/>
    <n v="100093"/>
    <x v="365"/>
    <s v="UTC+3"/>
    <n v="3"/>
    <n v="0"/>
    <x v="55484"/>
    <x v="20"/>
    <x v="1"/>
  </r>
  <r>
    <n v="194410"/>
    <d v="2021-06-20T13:21:49"/>
    <n v="150968"/>
    <x v="18"/>
    <s v="UTC+4"/>
    <n v="4"/>
    <n v="-1"/>
    <x v="55485"/>
    <x v="3"/>
    <x v="1"/>
  </r>
  <r>
    <n v="194409"/>
    <d v="2021-06-20T13:21:14"/>
    <n v="314195"/>
    <x v="363"/>
    <s v="UTC+7"/>
    <n v="7"/>
    <n v="-4"/>
    <x v="55486"/>
    <x v="4"/>
    <x v="1"/>
  </r>
  <r>
    <n v="194404"/>
    <d v="2021-06-20T13:21:14"/>
    <n v="186315"/>
    <x v="475"/>
    <s v="UTC+7"/>
    <n v="7"/>
    <n v="-4"/>
    <x v="55486"/>
    <x v="4"/>
    <x v="1"/>
  </r>
  <r>
    <n v="194401"/>
    <d v="2021-06-20T13:21:14"/>
    <n v="78870"/>
    <x v="56"/>
    <s v="UTC+3"/>
    <n v="3"/>
    <n v="0"/>
    <x v="55487"/>
    <x v="20"/>
    <x v="1"/>
  </r>
  <r>
    <n v="194400"/>
    <d v="2021-06-20T13:20:05"/>
    <n v="237059"/>
    <x v="23"/>
    <s v="UTC+1"/>
    <n v="1"/>
    <n v="2"/>
    <x v="55219"/>
    <x v="1"/>
    <x v="1"/>
  </r>
  <r>
    <n v="194397"/>
    <d v="2021-06-20T13:20:05"/>
    <n v="279523"/>
    <x v="346"/>
    <s v="UTC+5"/>
    <n v="5"/>
    <n v="-2"/>
    <x v="55488"/>
    <x v="2"/>
    <x v="1"/>
  </r>
  <r>
    <n v="194396"/>
    <d v="2021-06-20T13:18:55"/>
    <n v="67593"/>
    <x v="59"/>
    <s v="UTC+3"/>
    <n v="3"/>
    <n v="0"/>
    <x v="55489"/>
    <x v="20"/>
    <x v="1"/>
  </r>
  <r>
    <n v="194391"/>
    <d v="2021-06-20T13:17:45"/>
    <n v="164583"/>
    <x v="43"/>
    <s v="UTC+1"/>
    <n v="1"/>
    <n v="2"/>
    <x v="55490"/>
    <x v="1"/>
    <x v="1"/>
  </r>
  <r>
    <n v="194386"/>
    <d v="2021-06-20T13:13:40"/>
    <n v="258998"/>
    <x v="18"/>
    <s v="UTC+2"/>
    <n v="2"/>
    <n v="1"/>
    <x v="55491"/>
    <x v="19"/>
    <x v="1"/>
  </r>
  <r>
    <n v="194385"/>
    <d v="2021-06-20T13:13:30"/>
    <n v="7335"/>
    <x v="120"/>
    <s v="UTC+0"/>
    <n v="0"/>
    <n v="3"/>
    <x v="55492"/>
    <x v="0"/>
    <x v="1"/>
  </r>
  <r>
    <n v="194380"/>
    <d v="2021-06-20T13:11:52"/>
    <n v="340220"/>
    <x v="123"/>
    <s v="UTC+3"/>
    <n v="3"/>
    <n v="0"/>
    <x v="55493"/>
    <x v="20"/>
    <x v="1"/>
  </r>
  <r>
    <n v="194375"/>
    <d v="2021-06-20T13:10:45"/>
    <n v="213634"/>
    <x v="16"/>
    <s v="UTC+1"/>
    <n v="1"/>
    <n v="2"/>
    <x v="55494"/>
    <x v="1"/>
    <x v="1"/>
  </r>
  <r>
    <n v="194371"/>
    <d v="2021-06-20T13:09:59"/>
    <n v="160294"/>
    <x v="924"/>
    <s v="UTC+0"/>
    <n v="0"/>
    <n v="3"/>
    <x v="55495"/>
    <x v="0"/>
    <x v="1"/>
  </r>
  <r>
    <n v="194366"/>
    <d v="2021-06-20T13:07:51"/>
    <n v="36226"/>
    <x v="75"/>
    <s v="UTC+0"/>
    <n v="0"/>
    <n v="3"/>
    <x v="55373"/>
    <x v="0"/>
    <x v="1"/>
  </r>
  <r>
    <n v="194364"/>
    <d v="2021-06-20T13:06:41"/>
    <n v="157976"/>
    <x v="123"/>
    <s v="UTC+2"/>
    <n v="2"/>
    <n v="1"/>
    <x v="55496"/>
    <x v="19"/>
    <x v="1"/>
  </r>
  <r>
    <n v="194363"/>
    <d v="2021-06-20T13:06:39"/>
    <n v="66175"/>
    <x v="82"/>
    <s v="UTC+1"/>
    <n v="1"/>
    <n v="2"/>
    <x v="55497"/>
    <x v="1"/>
    <x v="1"/>
  </r>
  <r>
    <n v="194358"/>
    <d v="2021-06-20T13:06:06"/>
    <n v="317508"/>
    <x v="1653"/>
    <s v="UTC+1"/>
    <n v="1"/>
    <n v="2"/>
    <x v="55498"/>
    <x v="1"/>
    <x v="1"/>
  </r>
  <r>
    <n v="194357"/>
    <d v="2021-06-20T13:05:41"/>
    <n v="92307"/>
    <x v="119"/>
    <s v="UTC+2"/>
    <n v="2"/>
    <n v="1"/>
    <x v="55499"/>
    <x v="19"/>
    <x v="1"/>
  </r>
  <r>
    <n v="194352"/>
    <d v="2021-06-20T13:04:56"/>
    <n v="76140"/>
    <x v="92"/>
    <s v="UTC+3"/>
    <n v="3"/>
    <n v="0"/>
    <x v="55500"/>
    <x v="20"/>
    <x v="1"/>
  </r>
  <r>
    <n v="194348"/>
    <d v="2021-06-20T13:02:36"/>
    <n v="256778"/>
    <x v="56"/>
    <s v="UTC+3"/>
    <n v="3"/>
    <n v="0"/>
    <x v="55501"/>
    <x v="20"/>
    <x v="1"/>
  </r>
  <r>
    <n v="194346"/>
    <d v="2021-06-20T13:02:36"/>
    <n v="172356"/>
    <x v="137"/>
    <s v="UTC+3"/>
    <n v="3"/>
    <n v="0"/>
    <x v="55501"/>
    <x v="20"/>
    <x v="1"/>
  </r>
  <r>
    <n v="194344"/>
    <d v="2021-06-20T13:01:26"/>
    <n v="312558"/>
    <x v="43"/>
    <s v="UTC+1"/>
    <n v="1"/>
    <n v="2"/>
    <x v="55502"/>
    <x v="1"/>
    <x v="1"/>
  </r>
  <r>
    <n v="194343"/>
    <d v="2021-06-20T13:00:16"/>
    <n v="122284"/>
    <x v="56"/>
    <s v="UTC+3"/>
    <n v="3"/>
    <n v="0"/>
    <x v="55503"/>
    <x v="20"/>
    <x v="1"/>
  </r>
  <r>
    <n v="194338"/>
    <d v="2021-06-20T12:59:06"/>
    <n v="278971"/>
    <x v="4238"/>
    <s v="UTC+9"/>
    <n v="9"/>
    <n v="-6"/>
    <x v="55504"/>
    <x v="22"/>
    <x v="1"/>
  </r>
  <r>
    <n v="194333"/>
    <d v="2021-06-20T12:56:12"/>
    <n v="215155"/>
    <x v="517"/>
    <s v="UTC+4"/>
    <n v="4"/>
    <n v="-1"/>
    <x v="55505"/>
    <x v="2"/>
    <x v="1"/>
  </r>
  <r>
    <n v="194332"/>
    <d v="2021-06-20T12:53:25"/>
    <n v="83825"/>
    <x v="2788"/>
    <s v="UTC+1"/>
    <n v="1"/>
    <n v="2"/>
    <x v="55506"/>
    <x v="19"/>
    <x v="1"/>
  </r>
  <r>
    <n v="194327"/>
    <d v="2021-06-20T12:53:17"/>
    <n v="333878"/>
    <x v="56"/>
    <s v="UTC+7"/>
    <n v="7"/>
    <n v="-4"/>
    <x v="55387"/>
    <x v="21"/>
    <x v="1"/>
  </r>
  <r>
    <n v="194325"/>
    <d v="2021-06-20T12:52:42"/>
    <n v="32530"/>
    <x v="1205"/>
    <s v="UTC+6"/>
    <n v="6"/>
    <n v="-3"/>
    <x v="55507"/>
    <x v="4"/>
    <x v="1"/>
  </r>
  <r>
    <n v="194323"/>
    <d v="2021-06-20T12:51:47"/>
    <n v="309677"/>
    <x v="2958"/>
    <s v="UTC+3"/>
    <n v="3"/>
    <n v="0"/>
    <x v="55508"/>
    <x v="3"/>
    <x v="1"/>
  </r>
  <r>
    <n v="194321"/>
    <d v="2021-06-20T12:51:05"/>
    <n v="88309"/>
    <x v="63"/>
    <s v="UTC+1"/>
    <n v="1"/>
    <n v="2"/>
    <x v="55509"/>
    <x v="19"/>
    <x v="1"/>
  </r>
  <r>
    <n v="194317"/>
    <d v="2021-06-20T12:50:34"/>
    <n v="244982"/>
    <x v="1786"/>
    <s v="UTC+2"/>
    <n v="2"/>
    <n v="1"/>
    <x v="55510"/>
    <x v="20"/>
    <x v="1"/>
  </r>
  <r>
    <n v="194316"/>
    <d v="2021-06-20T12:50:28"/>
    <n v="200384"/>
    <x v="1931"/>
    <s v="UTC+3"/>
    <n v="3"/>
    <n v="0"/>
    <x v="55511"/>
    <x v="3"/>
    <x v="1"/>
  </r>
  <r>
    <n v="194312"/>
    <d v="2021-06-20T12:49:47"/>
    <n v="126247"/>
    <x v="146"/>
    <s v="UTC+1"/>
    <n v="1"/>
    <n v="2"/>
    <x v="55393"/>
    <x v="19"/>
    <x v="1"/>
  </r>
  <r>
    <n v="194307"/>
    <d v="2021-06-20T12:48:46"/>
    <n v="186742"/>
    <x v="1887"/>
    <s v="UTC+2"/>
    <n v="2"/>
    <n v="1"/>
    <x v="55512"/>
    <x v="20"/>
    <x v="1"/>
  </r>
  <r>
    <n v="194305"/>
    <d v="2021-06-20T12:46:34"/>
    <n v="44160"/>
    <x v="41"/>
    <s v="UTC+1"/>
    <n v="1"/>
    <n v="2"/>
    <x v="55513"/>
    <x v="19"/>
    <x v="1"/>
  </r>
  <r>
    <n v="194300"/>
    <d v="2021-06-20T12:46:26"/>
    <n v="179096"/>
    <x v="94"/>
    <s v="UTC+6"/>
    <n v="6"/>
    <n v="-3"/>
    <x v="55514"/>
    <x v="4"/>
    <x v="1"/>
  </r>
  <r>
    <n v="194299"/>
    <d v="2021-06-20T12:44:38"/>
    <n v="94759"/>
    <x v="77"/>
    <s v="UTC+0"/>
    <n v="0"/>
    <n v="3"/>
    <x v="55515"/>
    <x v="1"/>
    <x v="1"/>
  </r>
  <r>
    <n v="194294"/>
    <d v="2021-06-20T12:43:23"/>
    <n v="91062"/>
    <x v="139"/>
    <s v="UTC+6"/>
    <n v="6"/>
    <n v="-3"/>
    <x v="55516"/>
    <x v="4"/>
    <x v="1"/>
  </r>
  <r>
    <n v="194290"/>
    <d v="2021-06-20T12:43:19"/>
    <n v="59415"/>
    <x v="43"/>
    <s v="UTC+3"/>
    <n v="3"/>
    <n v="0"/>
    <x v="55517"/>
    <x v="3"/>
    <x v="1"/>
  </r>
  <r>
    <n v="194285"/>
    <d v="2021-06-20T12:41:38"/>
    <n v="73939"/>
    <x v="198"/>
    <s v="UTC+7"/>
    <n v="7"/>
    <n v="-4"/>
    <x v="55518"/>
    <x v="21"/>
    <x v="1"/>
  </r>
  <r>
    <n v="194283"/>
    <d v="2021-06-20T12:40:43"/>
    <n v="46786"/>
    <x v="123"/>
    <s v="UTC+1"/>
    <n v="1"/>
    <n v="2"/>
    <x v="55519"/>
    <x v="19"/>
    <x v="1"/>
  </r>
  <r>
    <n v="194278"/>
    <d v="2021-06-20T12:39:22"/>
    <n v="242139"/>
    <x v="474"/>
    <s v="UTC+1"/>
    <n v="1"/>
    <n v="2"/>
    <x v="55520"/>
    <x v="19"/>
    <x v="1"/>
  </r>
  <r>
    <n v="194273"/>
    <d v="2021-06-20T12:38:52"/>
    <n v="28041"/>
    <x v="98"/>
    <s v="UTC+0"/>
    <n v="0"/>
    <n v="3"/>
    <x v="55521"/>
    <x v="1"/>
    <x v="1"/>
  </r>
  <r>
    <n v="194270"/>
    <d v="2021-06-20T12:35:48"/>
    <n v="300354"/>
    <x v="1769"/>
    <s v="UTC+1"/>
    <n v="1"/>
    <n v="2"/>
    <x v="55522"/>
    <x v="19"/>
    <x v="1"/>
  </r>
  <r>
    <n v="194268"/>
    <d v="2021-06-20T12:34:38"/>
    <n v="301595"/>
    <x v="226"/>
    <s v="UTC+3"/>
    <n v="3"/>
    <n v="0"/>
    <x v="55523"/>
    <x v="3"/>
    <x v="1"/>
  </r>
  <r>
    <n v="194266"/>
    <d v="2021-06-20T12:32:53"/>
    <n v="192449"/>
    <x v="34"/>
    <s v="UTC+0"/>
    <n v="0"/>
    <n v="3"/>
    <x v="55407"/>
    <x v="1"/>
    <x v="1"/>
  </r>
  <r>
    <n v="194265"/>
    <d v="2021-06-20T12:32:19"/>
    <n v="7862"/>
    <x v="56"/>
    <s v="UTC+3"/>
    <n v="3"/>
    <n v="0"/>
    <x v="55524"/>
    <x v="3"/>
    <x v="1"/>
  </r>
  <r>
    <n v="194264"/>
    <d v="2021-06-20T12:31:48"/>
    <n v="81732"/>
    <x v="0"/>
    <s v="UTC+1"/>
    <n v="1"/>
    <n v="2"/>
    <x v="55525"/>
    <x v="19"/>
    <x v="1"/>
  </r>
  <r>
    <n v="194261"/>
    <d v="2021-06-20T12:29:59"/>
    <n v="175831"/>
    <x v="1209"/>
    <s v="UTC+3"/>
    <n v="3"/>
    <n v="0"/>
    <x v="55526"/>
    <x v="3"/>
    <x v="1"/>
  </r>
  <r>
    <n v="194259"/>
    <d v="2021-06-20T12:29:31"/>
    <n v="71391"/>
    <x v="19"/>
    <s v="UTC+2"/>
    <n v="2"/>
    <n v="1"/>
    <x v="55527"/>
    <x v="20"/>
    <x v="1"/>
  </r>
  <r>
    <n v="194258"/>
    <d v="2021-06-20T12:29:24"/>
    <n v="308815"/>
    <x v="75"/>
    <s v="UTC+2"/>
    <n v="2"/>
    <n v="1"/>
    <x v="55528"/>
    <x v="20"/>
    <x v="1"/>
  </r>
  <r>
    <n v="194253"/>
    <d v="2021-06-20T12:29:24"/>
    <n v="245531"/>
    <x v="16"/>
    <s v="UTC+2"/>
    <n v="2"/>
    <n v="1"/>
    <x v="55528"/>
    <x v="20"/>
    <x v="1"/>
  </r>
  <r>
    <n v="194250"/>
    <d v="2021-06-20T12:28:14"/>
    <n v="326415"/>
    <x v="56"/>
    <s v="UTC+0"/>
    <n v="0"/>
    <n v="3"/>
    <x v="55411"/>
    <x v="1"/>
    <x v="1"/>
  </r>
  <r>
    <n v="194248"/>
    <d v="2021-06-20T12:27:21"/>
    <n v="97691"/>
    <x v="91"/>
    <s v="UTC+2"/>
    <n v="2"/>
    <n v="1"/>
    <x v="55529"/>
    <x v="20"/>
    <x v="1"/>
  </r>
  <r>
    <n v="194245"/>
    <d v="2021-06-20T12:26:31"/>
    <n v="315184"/>
    <x v="180"/>
    <s v="UTC+2"/>
    <n v="2"/>
    <n v="1"/>
    <x v="55530"/>
    <x v="20"/>
    <x v="1"/>
  </r>
  <r>
    <n v="194241"/>
    <d v="2021-06-20T12:26:29"/>
    <n v="332923"/>
    <x v="2"/>
    <s v="UTC+1"/>
    <n v="1"/>
    <n v="2"/>
    <x v="55531"/>
    <x v="19"/>
    <x v="1"/>
  </r>
  <r>
    <n v="194240"/>
    <d v="2021-06-20T12:25:02"/>
    <n v="222301"/>
    <x v="123"/>
    <s v="UTC+1"/>
    <n v="1"/>
    <n v="2"/>
    <x v="55532"/>
    <x v="19"/>
    <x v="1"/>
  </r>
  <r>
    <n v="194239"/>
    <d v="2021-06-20T12:24:09"/>
    <n v="191060"/>
    <x v="56"/>
    <s v="UTC+1"/>
    <n v="1"/>
    <n v="2"/>
    <x v="55415"/>
    <x v="19"/>
    <x v="1"/>
  </r>
  <r>
    <n v="194236"/>
    <d v="2021-06-20T12:23:16"/>
    <n v="290491"/>
    <x v="0"/>
    <s v="UTC+1"/>
    <n v="1"/>
    <n v="2"/>
    <x v="55533"/>
    <x v="19"/>
    <x v="1"/>
  </r>
  <r>
    <n v="194233"/>
    <d v="2021-06-20T12:22:59"/>
    <n v="159349"/>
    <x v="2969"/>
    <s v="UTC+7"/>
    <n v="7"/>
    <n v="-4"/>
    <x v="55534"/>
    <x v="21"/>
    <x v="1"/>
  </r>
  <r>
    <n v="194230"/>
    <d v="2021-06-20T12:22:37"/>
    <n v="73474"/>
    <x v="99"/>
    <s v="UTC+1"/>
    <n v="1"/>
    <n v="2"/>
    <x v="55535"/>
    <x v="19"/>
    <x v="1"/>
  </r>
  <r>
    <n v="194226"/>
    <d v="2021-06-20T12:21:12"/>
    <n v="114017"/>
    <x v="1496"/>
    <s v="UTC+1"/>
    <n v="1"/>
    <n v="2"/>
    <x v="55536"/>
    <x v="19"/>
    <x v="1"/>
  </r>
  <r>
    <n v="194222"/>
    <d v="2021-06-20T12:20:05"/>
    <n v="81114"/>
    <x v="18"/>
    <s v="UTC+2"/>
    <n v="2"/>
    <n v="1"/>
    <x v="55537"/>
    <x v="20"/>
    <x v="1"/>
  </r>
  <r>
    <n v="194219"/>
    <d v="2021-06-20T12:19:40"/>
    <n v="227841"/>
    <x v="304"/>
    <s v="UTC+0"/>
    <n v="0"/>
    <n v="3"/>
    <x v="55538"/>
    <x v="1"/>
    <x v="1"/>
  </r>
  <r>
    <n v="194218"/>
    <d v="2021-06-20T12:17:45"/>
    <n v="209040"/>
    <x v="98"/>
    <s v="UTC+2"/>
    <n v="2"/>
    <n v="1"/>
    <x v="55423"/>
    <x v="20"/>
    <x v="1"/>
  </r>
  <r>
    <n v="194217"/>
    <d v="2021-06-20T12:17:07"/>
    <n v="269862"/>
    <x v="3714"/>
    <s v="UTC+2"/>
    <n v="2"/>
    <n v="1"/>
    <x v="55539"/>
    <x v="20"/>
    <x v="1"/>
  </r>
  <r>
    <n v="194215"/>
    <d v="2021-06-20T12:15:25"/>
    <n v="145305"/>
    <x v="56"/>
    <s v="UTC+6"/>
    <n v="6"/>
    <n v="-3"/>
    <x v="55540"/>
    <x v="4"/>
    <x v="1"/>
  </r>
  <r>
    <n v="194213"/>
    <d v="2021-06-20T12:12:17"/>
    <n v="22640"/>
    <x v="101"/>
    <s v="UTC-4"/>
    <n v="-4"/>
    <n v="7"/>
    <x v="55541"/>
    <x v="16"/>
    <x v="1"/>
  </r>
  <r>
    <n v="194211"/>
    <d v="2021-06-20T12:10:10"/>
    <n v="294719"/>
    <x v="34"/>
    <s v="UTC+1"/>
    <n v="1"/>
    <n v="2"/>
    <x v="55542"/>
    <x v="19"/>
    <x v="1"/>
  </r>
  <r>
    <n v="194210"/>
    <d v="2021-06-20T12:09:26"/>
    <n v="131646"/>
    <x v="199"/>
    <s v="UTC+2"/>
    <n v="2"/>
    <n v="1"/>
    <x v="55543"/>
    <x v="20"/>
    <x v="1"/>
  </r>
  <r>
    <n v="194205"/>
    <d v="2021-06-20T12:04:56"/>
    <n v="69506"/>
    <x v="1752"/>
    <s v="UTC+8"/>
    <n v="8"/>
    <n v="-5"/>
    <x v="55544"/>
    <x v="5"/>
    <x v="1"/>
  </r>
  <r>
    <n v="194201"/>
    <d v="2021-06-20T12:04:09"/>
    <n v="171732"/>
    <x v="2751"/>
    <s v="UTC+1"/>
    <n v="1"/>
    <n v="2"/>
    <x v="55545"/>
    <x v="19"/>
    <x v="1"/>
  </r>
  <r>
    <n v="194198"/>
    <d v="2021-06-20T12:02:01"/>
    <n v="326203"/>
    <x v="43"/>
    <s v="UTC+3"/>
    <n v="3"/>
    <n v="0"/>
    <x v="55314"/>
    <x v="3"/>
    <x v="1"/>
  </r>
  <r>
    <n v="194193"/>
    <d v="2021-06-20T12:01:18"/>
    <n v="200104"/>
    <x v="1839"/>
    <s v="UTC+0"/>
    <n v="0"/>
    <n v="3"/>
    <x v="55546"/>
    <x v="1"/>
    <x v="1"/>
  </r>
  <r>
    <n v="194190"/>
    <d v="2021-06-20T11:59:16"/>
    <n v="230990"/>
    <x v="716"/>
    <s v="UTC+5"/>
    <n v="5"/>
    <n v="-2"/>
    <x v="55547"/>
    <x v="4"/>
    <x v="1"/>
  </r>
  <r>
    <n v="194185"/>
    <d v="2021-06-20T11:59:09"/>
    <n v="251895"/>
    <x v="169"/>
    <s v="UTC+2"/>
    <n v="2"/>
    <n v="1"/>
    <x v="55548"/>
    <x v="3"/>
    <x v="1"/>
  </r>
  <r>
    <n v="194180"/>
    <d v="2021-06-20T11:57:21"/>
    <n v="303662"/>
    <x v="1822"/>
    <s v="UTC+3"/>
    <n v="3"/>
    <n v="0"/>
    <x v="55549"/>
    <x v="2"/>
    <x v="1"/>
  </r>
  <r>
    <n v="194179"/>
    <d v="2021-06-20T11:56:47"/>
    <n v="29328"/>
    <x v="192"/>
    <s v="UTC+2"/>
    <n v="2"/>
    <n v="1"/>
    <x v="55550"/>
    <x v="3"/>
    <x v="1"/>
  </r>
  <r>
    <n v="194178"/>
    <d v="2021-06-20T11:55:56"/>
    <n v="76065"/>
    <x v="18"/>
    <s v="UTC+0"/>
    <n v="0"/>
    <n v="3"/>
    <x v="55551"/>
    <x v="19"/>
    <x v="1"/>
  </r>
  <r>
    <n v="194174"/>
    <d v="2021-06-20T11:55:43"/>
    <n v="170183"/>
    <x v="239"/>
    <s v="UTC+2"/>
    <n v="2"/>
    <n v="1"/>
    <x v="55552"/>
    <x v="3"/>
    <x v="1"/>
  </r>
  <r>
    <n v="194169"/>
    <d v="2021-06-20T11:54:14"/>
    <n v="338080"/>
    <x v="121"/>
    <s v="UTC+0"/>
    <n v="0"/>
    <n v="3"/>
    <x v="55553"/>
    <x v="19"/>
    <x v="1"/>
  </r>
  <r>
    <n v="194165"/>
    <d v="2021-06-20T11:53:05"/>
    <n v="61779"/>
    <x v="43"/>
    <s v="UTC+0"/>
    <n v="0"/>
    <n v="3"/>
    <x v="55554"/>
    <x v="19"/>
    <x v="1"/>
  </r>
  <r>
    <n v="194164"/>
    <d v="2021-06-20T11:50:57"/>
    <n v="49581"/>
    <x v="736"/>
    <s v="UTC+4"/>
    <n v="4"/>
    <n v="-1"/>
    <x v="55555"/>
    <x v="7"/>
    <x v="1"/>
  </r>
  <r>
    <n v="194162"/>
    <d v="2021-06-20T11:47:17"/>
    <n v="211950"/>
    <x v="348"/>
    <s v="UTC-7"/>
    <n v="-7"/>
    <n v="10"/>
    <x v="55556"/>
    <x v="15"/>
    <x v="1"/>
  </r>
  <r>
    <n v="194159"/>
    <d v="2021-06-20T11:46:37"/>
    <n v="44479"/>
    <x v="1072"/>
    <s v="UTC+1"/>
    <n v="1"/>
    <n v="2"/>
    <x v="55557"/>
    <x v="20"/>
    <x v="1"/>
  </r>
  <r>
    <n v="194158"/>
    <d v="2021-06-20T11:45:07"/>
    <n v="258675"/>
    <x v="56"/>
    <s v="UTC+2"/>
    <n v="2"/>
    <n v="1"/>
    <x v="55558"/>
    <x v="3"/>
    <x v="1"/>
  </r>
  <r>
    <n v="194156"/>
    <d v="2021-06-20T11:42:48"/>
    <n v="4636"/>
    <x v="188"/>
    <s v="UTC+2"/>
    <n v="2"/>
    <n v="1"/>
    <x v="55463"/>
    <x v="3"/>
    <x v="1"/>
  </r>
  <r>
    <n v="194152"/>
    <d v="2021-06-20T11:41:13"/>
    <n v="251263"/>
    <x v="457"/>
    <s v="UTC+1"/>
    <n v="1"/>
    <n v="2"/>
    <x v="55559"/>
    <x v="20"/>
    <x v="1"/>
  </r>
  <r>
    <n v="194150"/>
    <d v="2021-06-20T11:41:03"/>
    <n v="187204"/>
    <x v="98"/>
    <s v="UTC+3"/>
    <n v="3"/>
    <n v="0"/>
    <x v="55560"/>
    <x v="2"/>
    <x v="1"/>
  </r>
  <r>
    <n v="194148"/>
    <d v="2021-06-20T11:40:28"/>
    <n v="42887"/>
    <x v="84"/>
    <s v="UTC+6"/>
    <n v="6"/>
    <n v="-3"/>
    <x v="55561"/>
    <x v="21"/>
    <x v="1"/>
  </r>
  <r>
    <n v="194143"/>
    <d v="2021-06-20T11:38:53"/>
    <n v="322953"/>
    <x v="2"/>
    <s v="UTC+1"/>
    <n v="1"/>
    <n v="2"/>
    <x v="55562"/>
    <x v="20"/>
    <x v="1"/>
  </r>
  <r>
    <n v="194141"/>
    <d v="2021-06-20T11:38:53"/>
    <n v="180332"/>
    <x v="34"/>
    <s v="UTC+1"/>
    <n v="1"/>
    <n v="2"/>
    <x v="55562"/>
    <x v="20"/>
    <x v="1"/>
  </r>
  <r>
    <n v="194136"/>
    <d v="2021-06-20T11:37:33"/>
    <n v="315503"/>
    <x v="283"/>
    <s v="UTC+1"/>
    <n v="1"/>
    <n v="2"/>
    <x v="55563"/>
    <x v="20"/>
    <x v="1"/>
  </r>
  <r>
    <n v="194133"/>
    <d v="2021-06-20T11:36:58"/>
    <n v="177477"/>
    <x v="111"/>
    <s v="UTC+8"/>
    <n v="8"/>
    <n v="-5"/>
    <x v="55564"/>
    <x v="22"/>
    <x v="1"/>
  </r>
  <r>
    <n v="194132"/>
    <d v="2021-06-20T11:35:48"/>
    <n v="339814"/>
    <x v="1798"/>
    <s v="UTC+2"/>
    <n v="2"/>
    <n v="1"/>
    <x v="55565"/>
    <x v="3"/>
    <x v="1"/>
  </r>
  <r>
    <n v="194129"/>
    <d v="2021-06-20T11:35:06"/>
    <n v="247442"/>
    <x v="82"/>
    <s v="UTC+3"/>
    <n v="3"/>
    <n v="0"/>
    <x v="55566"/>
    <x v="2"/>
    <x v="1"/>
  </r>
  <r>
    <n v="194124"/>
    <d v="2021-06-20T11:34:53"/>
    <n v="226699"/>
    <x v="1970"/>
    <s v="UTC-8"/>
    <n v="-8"/>
    <n v="11"/>
    <x v="55567"/>
    <x v="14"/>
    <x v="1"/>
  </r>
  <r>
    <n v="194123"/>
    <d v="2021-06-20T11:34:38"/>
    <n v="68928"/>
    <x v="14"/>
    <s v="UTC+4"/>
    <n v="4"/>
    <n v="-1"/>
    <x v="55568"/>
    <x v="7"/>
    <x v="1"/>
  </r>
  <r>
    <n v="194121"/>
    <d v="2021-06-20T11:34:06"/>
    <n v="334718"/>
    <x v="78"/>
    <s v="UTC+2"/>
    <n v="2"/>
    <n v="1"/>
    <x v="55569"/>
    <x v="3"/>
    <x v="1"/>
  </r>
  <r>
    <n v="194119"/>
    <d v="2021-06-20T11:33:00"/>
    <n v="115302"/>
    <x v="38"/>
    <s v="UTC+0"/>
    <n v="0"/>
    <n v="3"/>
    <x v="55570"/>
    <x v="19"/>
    <x v="1"/>
  </r>
  <r>
    <n v="194115"/>
    <d v="2021-06-20T11:32:19"/>
    <n v="302889"/>
    <x v="17"/>
    <s v="UTC+0"/>
    <n v="0"/>
    <n v="3"/>
    <x v="55473"/>
    <x v="19"/>
    <x v="1"/>
  </r>
  <r>
    <n v="194110"/>
    <d v="2021-06-20T11:28:57"/>
    <n v="226485"/>
    <x v="125"/>
    <s v="UTC+1"/>
    <n v="1"/>
    <n v="2"/>
    <x v="55571"/>
    <x v="20"/>
    <x v="1"/>
  </r>
  <r>
    <n v="194107"/>
    <d v="2021-06-20T11:28:49"/>
    <n v="97950"/>
    <x v="2929"/>
    <s v="UTC+2"/>
    <n v="2"/>
    <n v="1"/>
    <x v="55572"/>
    <x v="3"/>
    <x v="1"/>
  </r>
  <r>
    <n v="194103"/>
    <d v="2021-06-20T11:28:18"/>
    <n v="349465"/>
    <x v="748"/>
    <s v="UTC+6"/>
    <n v="6"/>
    <n v="-3"/>
    <x v="55573"/>
    <x v="21"/>
    <x v="1"/>
  </r>
  <r>
    <n v="194099"/>
    <d v="2021-06-20T11:27:04"/>
    <n v="178936"/>
    <x v="16"/>
    <s v="UTC+3"/>
    <n v="3"/>
    <n v="0"/>
    <x v="55356"/>
    <x v="2"/>
    <x v="1"/>
  </r>
  <r>
    <n v="194097"/>
    <d v="2021-06-20T11:27:04"/>
    <n v="44998"/>
    <x v="1865"/>
    <s v="UTC+3"/>
    <n v="3"/>
    <n v="0"/>
    <x v="55356"/>
    <x v="2"/>
    <x v="1"/>
  </r>
  <r>
    <n v="194095"/>
    <d v="2021-06-20T11:26:53"/>
    <n v="21833"/>
    <x v="46"/>
    <s v="UTC-5"/>
    <n v="-5"/>
    <n v="8"/>
    <x v="55574"/>
    <x v="16"/>
    <x v="1"/>
  </r>
  <r>
    <n v="194090"/>
    <d v="2021-06-20T11:26:43"/>
    <n v="194572"/>
    <x v="2686"/>
    <s v="UTC+7"/>
    <n v="7"/>
    <n v="-4"/>
    <x v="55575"/>
    <x v="5"/>
    <x v="1"/>
  </r>
  <r>
    <n v="194086"/>
    <d v="2021-06-20T11:24:09"/>
    <n v="146482"/>
    <x v="75"/>
    <s v="UTC+2"/>
    <n v="2"/>
    <n v="1"/>
    <x v="55576"/>
    <x v="3"/>
    <x v="1"/>
  </r>
  <r>
    <n v="194083"/>
    <d v="2021-06-20T11:22:05"/>
    <n v="328663"/>
    <x v="398"/>
    <s v="UTC-4"/>
    <n v="-4"/>
    <n v="7"/>
    <x v="55577"/>
    <x v="11"/>
    <x v="1"/>
  </r>
  <r>
    <n v="194078"/>
    <d v="2021-06-20T11:21:14"/>
    <n v="128444"/>
    <x v="35"/>
    <s v="UTC+1"/>
    <n v="1"/>
    <n v="2"/>
    <x v="55487"/>
    <x v="20"/>
    <x v="1"/>
  </r>
  <r>
    <n v="194077"/>
    <d v="2021-06-20T11:21:10"/>
    <n v="90991"/>
    <x v="56"/>
    <s v="UTC+2"/>
    <n v="2"/>
    <n v="1"/>
    <x v="55578"/>
    <x v="3"/>
    <x v="1"/>
  </r>
  <r>
    <n v="194075"/>
    <d v="2021-06-20T11:18:55"/>
    <n v="189341"/>
    <x v="43"/>
    <s v="UTC+1"/>
    <n v="1"/>
    <n v="2"/>
    <x v="55489"/>
    <x v="20"/>
    <x v="1"/>
  </r>
  <r>
    <n v="194071"/>
    <d v="2021-06-20T11:18:24"/>
    <n v="44259"/>
    <x v="3189"/>
    <s v="UTC-7"/>
    <n v="-7"/>
    <n v="10"/>
    <x v="55579"/>
    <x v="15"/>
    <x v="1"/>
  </r>
  <r>
    <n v="194068"/>
    <d v="2021-06-20T11:12:02"/>
    <n v="27715"/>
    <x v="43"/>
    <s v="UTC+2"/>
    <n v="2"/>
    <n v="1"/>
    <x v="55580"/>
    <x v="3"/>
    <x v="1"/>
  </r>
  <r>
    <n v="194066"/>
    <d v="2021-06-20T11:10:22"/>
    <n v="5016"/>
    <x v="325"/>
    <s v="UTC+1"/>
    <n v="1"/>
    <n v="2"/>
    <x v="55581"/>
    <x v="20"/>
    <x v="1"/>
  </r>
  <r>
    <n v="194062"/>
    <d v="2021-06-20T11:07:16"/>
    <n v="154045"/>
    <x v="334"/>
    <s v="UTC+1"/>
    <n v="1"/>
    <n v="2"/>
    <x v="55582"/>
    <x v="20"/>
    <x v="1"/>
  </r>
  <r>
    <n v="194058"/>
    <d v="2021-06-20T11:05:31"/>
    <n v="245317"/>
    <x v="1463"/>
    <s v="UTC+2"/>
    <n v="2"/>
    <n v="1"/>
    <x v="55583"/>
    <x v="3"/>
    <x v="1"/>
  </r>
  <r>
    <n v="194057"/>
    <d v="2021-06-20T11:04:02"/>
    <n v="66081"/>
    <x v="2097"/>
    <s v="UTC+1"/>
    <n v="1"/>
    <n v="2"/>
    <x v="55584"/>
    <x v="20"/>
    <x v="1"/>
  </r>
  <r>
    <n v="194055"/>
    <d v="2021-06-20T11:03:12"/>
    <n v="274721"/>
    <x v="30"/>
    <s v="UTC+1"/>
    <n v="1"/>
    <n v="2"/>
    <x v="55585"/>
    <x v="20"/>
    <x v="1"/>
  </r>
  <r>
    <n v="194054"/>
    <d v="2021-06-20T11:02:53"/>
    <n v="70291"/>
    <x v="2094"/>
    <s v="UTC+1"/>
    <n v="1"/>
    <n v="2"/>
    <x v="55586"/>
    <x v="20"/>
    <x v="1"/>
  </r>
  <r>
    <n v="194053"/>
    <d v="2021-06-20T11:02:22"/>
    <n v="260127"/>
    <x v="62"/>
    <s v="UTC+3"/>
    <n v="3"/>
    <n v="0"/>
    <x v="55587"/>
    <x v="2"/>
    <x v="1"/>
  </r>
  <r>
    <n v="194048"/>
    <d v="2021-06-20T11:01:48"/>
    <n v="118820"/>
    <x v="1649"/>
    <s v="UTC+1"/>
    <n v="1"/>
    <n v="2"/>
    <x v="55588"/>
    <x v="20"/>
    <x v="1"/>
  </r>
  <r>
    <n v="194045"/>
    <d v="2021-06-20T11:00:51"/>
    <n v="333386"/>
    <x v="16"/>
    <s v="UTC+6"/>
    <n v="6"/>
    <n v="-3"/>
    <x v="55589"/>
    <x v="21"/>
    <x v="1"/>
  </r>
  <r>
    <n v="194042"/>
    <d v="2021-06-20T11:00:34"/>
    <n v="115131"/>
    <x v="18"/>
    <s v="UTC+0"/>
    <n v="0"/>
    <n v="3"/>
    <x v="55590"/>
    <x v="19"/>
    <x v="1"/>
  </r>
  <r>
    <n v="194038"/>
    <d v="2021-06-20T10:58:05"/>
    <n v="330931"/>
    <x v="76"/>
    <s v="UTC+0"/>
    <n v="0"/>
    <n v="3"/>
    <x v="55591"/>
    <x v="20"/>
    <x v="1"/>
  </r>
  <r>
    <n v="194036"/>
    <d v="2021-06-20T10:57:56"/>
    <n v="121521"/>
    <x v="1599"/>
    <s v="UTC+1"/>
    <n v="1"/>
    <n v="2"/>
    <x v="55592"/>
    <x v="3"/>
    <x v="1"/>
  </r>
  <r>
    <n v="194034"/>
    <d v="2021-06-20T10:56:12"/>
    <n v="267611"/>
    <x v="1381"/>
    <s v="UTC+10"/>
    <n v="10"/>
    <n v="-7"/>
    <x v="55593"/>
    <x v="17"/>
    <x v="1"/>
  </r>
  <r>
    <n v="194032"/>
    <d v="2021-06-20T10:48:37"/>
    <n v="27251"/>
    <x v="1798"/>
    <s v="UTC+1"/>
    <n v="1"/>
    <n v="2"/>
    <x v="55254"/>
    <x v="3"/>
    <x v="1"/>
  </r>
  <r>
    <n v="194028"/>
    <d v="2021-06-20T10:46:59"/>
    <n v="168128"/>
    <x v="171"/>
    <s v="UTC+1"/>
    <n v="1"/>
    <n v="2"/>
    <x v="55594"/>
    <x v="3"/>
    <x v="1"/>
  </r>
  <r>
    <n v="194024"/>
    <d v="2021-06-20T10:44:21"/>
    <n v="142775"/>
    <x v="56"/>
    <s v="UTC+1"/>
    <n v="1"/>
    <n v="2"/>
    <x v="55595"/>
    <x v="3"/>
    <x v="1"/>
  </r>
  <r>
    <n v="194022"/>
    <d v="2021-06-20T10:43:33"/>
    <n v="174164"/>
    <x v="124"/>
    <s v="UTC+0"/>
    <n v="0"/>
    <n v="3"/>
    <x v="55596"/>
    <x v="20"/>
    <x v="1"/>
  </r>
  <r>
    <n v="194018"/>
    <d v="2021-06-20T10:42:13"/>
    <n v="297487"/>
    <x v="227"/>
    <s v="UTC+2"/>
    <n v="2"/>
    <n v="1"/>
    <x v="55597"/>
    <x v="2"/>
    <x v="1"/>
  </r>
  <r>
    <n v="194015"/>
    <d v="2021-06-20T10:41:48"/>
    <n v="212991"/>
    <x v="984"/>
    <s v="UTC+1"/>
    <n v="1"/>
    <n v="2"/>
    <x v="55598"/>
    <x v="3"/>
    <x v="1"/>
  </r>
  <r>
    <n v="194011"/>
    <d v="2021-06-20T10:41:38"/>
    <n v="85581"/>
    <x v="56"/>
    <s v="UTC+5"/>
    <n v="5"/>
    <n v="-2"/>
    <x v="55518"/>
    <x v="21"/>
    <x v="1"/>
  </r>
  <r>
    <n v="194009"/>
    <d v="2021-06-20T10:40:28"/>
    <n v="287892"/>
    <x v="75"/>
    <s v="UTC+3"/>
    <n v="3"/>
    <n v="0"/>
    <x v="55400"/>
    <x v="7"/>
    <x v="1"/>
  </r>
  <r>
    <n v="194004"/>
    <d v="2021-06-20T10:40:13"/>
    <n v="334857"/>
    <x v="707"/>
    <s v="UTC+1"/>
    <n v="1"/>
    <n v="2"/>
    <x v="55599"/>
    <x v="3"/>
    <x v="1"/>
  </r>
  <r>
    <n v="194000"/>
    <d v="2021-06-20T10:40:05"/>
    <n v="92174"/>
    <x v="839"/>
    <s v="UTC+0"/>
    <n v="0"/>
    <n v="3"/>
    <x v="55600"/>
    <x v="20"/>
    <x v="1"/>
  </r>
  <r>
    <n v="193998"/>
    <d v="2021-06-20T10:39:53"/>
    <n v="235326"/>
    <x v="18"/>
    <s v="UTC+6"/>
    <n v="6"/>
    <n v="-3"/>
    <x v="55601"/>
    <x v="5"/>
    <x v="1"/>
  </r>
  <r>
    <n v="193993"/>
    <d v="2021-06-20T10:39:41"/>
    <n v="244531"/>
    <x v="34"/>
    <s v="UTC-5"/>
    <n v="-5"/>
    <n v="8"/>
    <x v="55602"/>
    <x v="11"/>
    <x v="1"/>
  </r>
  <r>
    <n v="193990"/>
    <d v="2021-06-20T10:37:33"/>
    <n v="239602"/>
    <x v="59"/>
    <s v="UTC+2"/>
    <n v="2"/>
    <n v="1"/>
    <x v="55603"/>
    <x v="2"/>
    <x v="1"/>
  </r>
  <r>
    <n v="193989"/>
    <d v="2021-06-20T10:35:04"/>
    <n v="267136"/>
    <x v="123"/>
    <s v="UTC+3"/>
    <n v="3"/>
    <n v="0"/>
    <x v="55604"/>
    <x v="7"/>
    <x v="1"/>
  </r>
  <r>
    <n v="193984"/>
    <d v="2021-06-20T10:34:38"/>
    <n v="168137"/>
    <x v="56"/>
    <s v="UTC+9"/>
    <n v="9"/>
    <n v="-6"/>
    <x v="55605"/>
    <x v="12"/>
    <x v="1"/>
  </r>
  <r>
    <n v="193983"/>
    <d v="2021-06-20T10:28:26"/>
    <n v="43887"/>
    <x v="4519"/>
    <s v="UTC-8"/>
    <n v="-8"/>
    <n v="11"/>
    <x v="55606"/>
    <x v="15"/>
    <x v="1"/>
  </r>
  <r>
    <n v="193980"/>
    <d v="2021-06-20T10:27:18"/>
    <n v="116555"/>
    <x v="301"/>
    <s v="UTC+2"/>
    <n v="2"/>
    <n v="1"/>
    <x v="55607"/>
    <x v="2"/>
    <x v="1"/>
  </r>
  <r>
    <n v="193979"/>
    <d v="2021-06-20T10:27:04"/>
    <n v="224152"/>
    <x v="534"/>
    <s v="UTC+4"/>
    <n v="4"/>
    <n v="-1"/>
    <x v="55608"/>
    <x v="4"/>
    <x v="1"/>
  </r>
  <r>
    <n v="193978"/>
    <d v="2021-06-20T10:26:09"/>
    <n v="173525"/>
    <x v="94"/>
    <s v="UTC+1"/>
    <n v="1"/>
    <n v="2"/>
    <x v="55609"/>
    <x v="3"/>
    <x v="1"/>
  </r>
  <r>
    <n v="193977"/>
    <d v="2021-06-20T10:25:48"/>
    <n v="5901"/>
    <x v="1369"/>
    <s v="UTC+1"/>
    <n v="1"/>
    <n v="2"/>
    <x v="55610"/>
    <x v="3"/>
    <x v="1"/>
  </r>
  <r>
    <n v="193974"/>
    <d v="2021-06-20T10:24:58"/>
    <n v="280447"/>
    <x v="62"/>
    <s v="UTC+1"/>
    <n v="1"/>
    <n v="2"/>
    <x v="55611"/>
    <x v="3"/>
    <x v="1"/>
  </r>
  <r>
    <n v="193973"/>
    <d v="2021-06-20T10:24:21"/>
    <n v="318695"/>
    <x v="942"/>
    <s v="UTC+2"/>
    <n v="2"/>
    <n v="1"/>
    <x v="55612"/>
    <x v="2"/>
    <x v="1"/>
  </r>
  <r>
    <n v="193972"/>
    <d v="2021-06-20T10:23:31"/>
    <n v="298355"/>
    <x v="1717"/>
    <s v="UTC+3"/>
    <n v="3"/>
    <n v="0"/>
    <x v="55613"/>
    <x v="7"/>
    <x v="1"/>
  </r>
  <r>
    <n v="193968"/>
    <d v="2021-06-20T10:20:37"/>
    <n v="179959"/>
    <x v="56"/>
    <s v="UTC+5"/>
    <n v="5"/>
    <n v="-2"/>
    <x v="55614"/>
    <x v="21"/>
    <x v="1"/>
  </r>
  <r>
    <n v="193966"/>
    <d v="2021-06-20T10:20:05"/>
    <n v="133045"/>
    <x v="56"/>
    <s v="UTC+0"/>
    <n v="0"/>
    <n v="3"/>
    <x v="55537"/>
    <x v="20"/>
    <x v="1"/>
  </r>
  <r>
    <n v="193964"/>
    <d v="2021-06-20T10:14:50"/>
    <n v="255324"/>
    <x v="43"/>
    <s v="UTC+3"/>
    <n v="3"/>
    <n v="0"/>
    <x v="55615"/>
    <x v="7"/>
    <x v="1"/>
  </r>
  <r>
    <n v="193963"/>
    <d v="2021-06-20T10:14:41"/>
    <n v="7610"/>
    <x v="34"/>
    <s v="UTC+1"/>
    <n v="1"/>
    <n v="2"/>
    <x v="55616"/>
    <x v="3"/>
    <x v="1"/>
  </r>
  <r>
    <n v="193959"/>
    <d v="2021-06-20T10:13:40"/>
    <n v="287828"/>
    <x v="244"/>
    <s v="UTC+1"/>
    <n v="1"/>
    <n v="2"/>
    <x v="55617"/>
    <x v="3"/>
    <x v="1"/>
  </r>
  <r>
    <n v="193956"/>
    <d v="2021-06-20T10:13:26"/>
    <n v="234019"/>
    <x v="1834"/>
    <s v="UTC+3"/>
    <n v="3"/>
    <n v="0"/>
    <x v="55618"/>
    <x v="7"/>
    <x v="1"/>
  </r>
  <r>
    <n v="193952"/>
    <d v="2021-06-20T10:11:05"/>
    <n v="193579"/>
    <x v="18"/>
    <s v="UTC+8"/>
    <n v="8"/>
    <n v="-5"/>
    <x v="55619"/>
    <x v="23"/>
    <x v="1"/>
  </r>
  <r>
    <n v="193951"/>
    <d v="2021-06-20T10:09:06"/>
    <n v="11036"/>
    <x v="428"/>
    <s v="UTC+2"/>
    <n v="2"/>
    <n v="1"/>
    <x v="55620"/>
    <x v="2"/>
    <x v="1"/>
  </r>
  <r>
    <n v="193948"/>
    <d v="2021-06-20T10:03:46"/>
    <n v="18218"/>
    <x v="98"/>
    <s v="UTC+8"/>
    <n v="8"/>
    <n v="-5"/>
    <x v="55621"/>
    <x v="23"/>
    <x v="1"/>
  </r>
  <r>
    <n v="193947"/>
    <d v="2021-06-20T10:03:21"/>
    <n v="160294"/>
    <x v="56"/>
    <s v="UTC+0"/>
    <n v="0"/>
    <n v="3"/>
    <x v="55622"/>
    <x v="20"/>
    <x v="1"/>
  </r>
  <r>
    <n v="193943"/>
    <d v="2021-06-20T10:03:11"/>
    <n v="18812"/>
    <x v="16"/>
    <s v="UTC+7"/>
    <n v="7"/>
    <n v="-4"/>
    <x v="55623"/>
    <x v="22"/>
    <x v="1"/>
  </r>
  <r>
    <n v="193941"/>
    <d v="2021-06-20T10:00:19"/>
    <n v="189283"/>
    <x v="240"/>
    <s v="UTC+1"/>
    <n v="1"/>
    <n v="2"/>
    <x v="55624"/>
    <x v="3"/>
    <x v="1"/>
  </r>
  <r>
    <n v="193936"/>
    <d v="2021-06-20T09:58:31"/>
    <n v="52116"/>
    <x v="56"/>
    <s v="UTC+7"/>
    <n v="7"/>
    <n v="-4"/>
    <x v="55625"/>
    <x v="23"/>
    <x v="1"/>
  </r>
  <r>
    <n v="193934"/>
    <d v="2021-06-20T09:58:23"/>
    <n v="224554"/>
    <x v="226"/>
    <s v="UTC+4"/>
    <n v="4"/>
    <n v="-1"/>
    <x v="55626"/>
    <x v="21"/>
    <x v="1"/>
  </r>
  <r>
    <n v="193931"/>
    <d v="2021-06-20T09:57:17"/>
    <n v="42616"/>
    <x v="805"/>
    <s v="UTC+2"/>
    <n v="2"/>
    <n v="1"/>
    <x v="55627"/>
    <x v="7"/>
    <x v="1"/>
  </r>
  <r>
    <n v="193930"/>
    <d v="2021-06-20T09:57:04"/>
    <n v="329838"/>
    <x v="2665"/>
    <s v="UTC+1"/>
    <n v="1"/>
    <n v="2"/>
    <x v="55628"/>
    <x v="2"/>
    <x v="1"/>
  </r>
  <r>
    <n v="193925"/>
    <d v="2021-06-20T09:56:03"/>
    <n v="26950"/>
    <x v="1740"/>
    <s v="UTC+1"/>
    <n v="1"/>
    <n v="2"/>
    <x v="55629"/>
    <x v="2"/>
    <x v="1"/>
  </r>
  <r>
    <n v="193920"/>
    <d v="2021-06-20T09:54:23"/>
    <n v="322673"/>
    <x v="710"/>
    <s v="UTC+1"/>
    <n v="1"/>
    <n v="2"/>
    <x v="55630"/>
    <x v="2"/>
    <x v="1"/>
  </r>
  <r>
    <n v="193915"/>
    <d v="2021-06-20T09:53:19"/>
    <n v="276976"/>
    <x v="277"/>
    <s v="UTC+1"/>
    <n v="1"/>
    <n v="2"/>
    <x v="55631"/>
    <x v="2"/>
    <x v="1"/>
  </r>
  <r>
    <n v="193913"/>
    <d v="2021-06-20T09:52:42"/>
    <n v="31842"/>
    <x v="50"/>
    <s v="UTC+9"/>
    <n v="9"/>
    <n v="-6"/>
    <x v="55632"/>
    <x v="17"/>
    <x v="1"/>
  </r>
  <r>
    <n v="193909"/>
    <d v="2021-06-20T09:51:55"/>
    <n v="61475"/>
    <x v="1502"/>
    <s v="UTC+3"/>
    <n v="3"/>
    <n v="0"/>
    <x v="55633"/>
    <x v="4"/>
    <x v="1"/>
  </r>
  <r>
    <n v="193906"/>
    <d v="2021-06-20T09:50:22"/>
    <n v="193053"/>
    <x v="66"/>
    <s v="UTC+1"/>
    <n v="1"/>
    <n v="2"/>
    <x v="55452"/>
    <x v="2"/>
    <x v="1"/>
  </r>
  <r>
    <n v="193902"/>
    <d v="2021-06-20T09:49:19"/>
    <n v="273417"/>
    <x v="287"/>
    <s v="UTC+2"/>
    <n v="2"/>
    <n v="1"/>
    <x v="55634"/>
    <x v="7"/>
    <x v="1"/>
  </r>
  <r>
    <n v="193900"/>
    <d v="2021-06-20T09:49:17"/>
    <n v="326054"/>
    <x v="18"/>
    <s v="UTC+2"/>
    <n v="2"/>
    <n v="1"/>
    <x v="55635"/>
    <x v="7"/>
    <x v="1"/>
  </r>
  <r>
    <n v="193898"/>
    <d v="2021-06-20T09:46:18"/>
    <n v="343566"/>
    <x v="803"/>
    <s v="UTC+1"/>
    <n v="1"/>
    <n v="2"/>
    <x v="55636"/>
    <x v="2"/>
    <x v="1"/>
  </r>
  <r>
    <n v="193896"/>
    <d v="2021-06-20T09:44:27"/>
    <n v="242784"/>
    <x v="1490"/>
    <s v="UTC+2"/>
    <n v="2"/>
    <n v="1"/>
    <x v="55637"/>
    <x v="7"/>
    <x v="1"/>
  </r>
  <r>
    <n v="193891"/>
    <d v="2021-06-20T09:41:33"/>
    <n v="299695"/>
    <x v="29"/>
    <s v="UTC+3"/>
    <n v="3"/>
    <n v="0"/>
    <x v="55638"/>
    <x v="4"/>
    <x v="1"/>
  </r>
  <r>
    <n v="193887"/>
    <d v="2021-06-20T09:40:56"/>
    <n v="152805"/>
    <x v="189"/>
    <s v="UTC+6"/>
    <n v="6"/>
    <n v="-3"/>
    <x v="55639"/>
    <x v="22"/>
    <x v="1"/>
  </r>
  <r>
    <n v="193886"/>
    <d v="2021-06-20T09:39:39"/>
    <n v="38678"/>
    <x v="70"/>
    <s v="UTC-4"/>
    <n v="-4"/>
    <n v="7"/>
    <x v="55640"/>
    <x v="0"/>
    <x v="1"/>
  </r>
  <r>
    <n v="193885"/>
    <d v="2021-06-20T09:39:18"/>
    <n v="136927"/>
    <x v="30"/>
    <s v="UTC+2"/>
    <n v="2"/>
    <n v="1"/>
    <x v="55337"/>
    <x v="7"/>
    <x v="1"/>
  </r>
  <r>
    <n v="193883"/>
    <d v="2021-06-20T09:38:31"/>
    <n v="150930"/>
    <x v="18"/>
    <s v="UTC-7"/>
    <n v="-7"/>
    <n v="10"/>
    <x v="55641"/>
    <x v="16"/>
    <x v="1"/>
  </r>
  <r>
    <n v="193880"/>
    <d v="2021-06-20T09:37:35"/>
    <n v="34336"/>
    <x v="56"/>
    <s v="UTC+1"/>
    <n v="1"/>
    <n v="2"/>
    <x v="55642"/>
    <x v="2"/>
    <x v="1"/>
  </r>
  <r>
    <n v="193875"/>
    <d v="2021-06-20T09:35:48"/>
    <n v="112390"/>
    <x v="1706"/>
    <s v="UTC+8"/>
    <n v="8"/>
    <n v="-5"/>
    <x v="55643"/>
    <x v="12"/>
    <x v="1"/>
  </r>
  <r>
    <n v="193871"/>
    <d v="2021-06-20T09:35:05"/>
    <n v="295814"/>
    <x v="226"/>
    <s v="UTC+0"/>
    <n v="0"/>
    <n v="3"/>
    <x v="55644"/>
    <x v="3"/>
    <x v="1"/>
  </r>
  <r>
    <n v="193870"/>
    <d v="2021-06-20T09:35:02"/>
    <n v="139343"/>
    <x v="1875"/>
    <s v="UTC+1"/>
    <n v="1"/>
    <n v="2"/>
    <x v="55645"/>
    <x v="2"/>
    <x v="1"/>
  </r>
  <r>
    <n v="193869"/>
    <d v="2021-06-20T09:33:07"/>
    <n v="197842"/>
    <x v="188"/>
    <s v="UTC+0"/>
    <n v="0"/>
    <n v="3"/>
    <x v="55646"/>
    <x v="3"/>
    <x v="1"/>
  </r>
  <r>
    <n v="193865"/>
    <d v="2021-06-20T09:32:10"/>
    <n v="176484"/>
    <x v="18"/>
    <s v="UTC+1"/>
    <n v="1"/>
    <n v="2"/>
    <x v="55647"/>
    <x v="2"/>
    <x v="1"/>
  </r>
  <r>
    <n v="193861"/>
    <d v="2021-06-20T09:28:48"/>
    <n v="240050"/>
    <x v="2758"/>
    <s v="UTC+0"/>
    <n v="0"/>
    <n v="3"/>
    <x v="55648"/>
    <x v="3"/>
    <x v="1"/>
  </r>
  <r>
    <n v="193858"/>
    <d v="2021-06-20T09:27:11"/>
    <n v="183354"/>
    <x v="98"/>
    <s v="UTC+1"/>
    <n v="1"/>
    <n v="2"/>
    <x v="55649"/>
    <x v="2"/>
    <x v="1"/>
  </r>
  <r>
    <n v="193853"/>
    <d v="2021-06-20T09:26:28"/>
    <n v="301590"/>
    <x v="499"/>
    <s v="UTC+1"/>
    <n v="1"/>
    <n v="2"/>
    <x v="55650"/>
    <x v="2"/>
    <x v="1"/>
  </r>
  <r>
    <n v="193849"/>
    <d v="2021-06-20T09:25:19"/>
    <n v="109564"/>
    <x v="238"/>
    <s v="UTC+2"/>
    <n v="2"/>
    <n v="1"/>
    <x v="55651"/>
    <x v="7"/>
    <x v="1"/>
  </r>
  <r>
    <n v="193845"/>
    <d v="2021-06-20T09:18:20"/>
    <n v="216583"/>
    <x v="3076"/>
    <s v="UTC+10"/>
    <n v="10"/>
    <n v="-7"/>
    <x v="55652"/>
    <x v="8"/>
    <x v="1"/>
  </r>
  <r>
    <n v="193844"/>
    <d v="2021-06-20T09:14:31"/>
    <n v="291503"/>
    <x v="62"/>
    <s v="UTC-6"/>
    <n v="-6"/>
    <n v="9"/>
    <x v="55653"/>
    <x v="11"/>
    <x v="1"/>
  </r>
  <r>
    <n v="193841"/>
    <d v="2021-06-20T09:14:31"/>
    <n v="163978"/>
    <x v="34"/>
    <s v="UTC+2"/>
    <n v="2"/>
    <n v="1"/>
    <x v="55654"/>
    <x v="7"/>
    <x v="1"/>
  </r>
  <r>
    <n v="193840"/>
    <d v="2021-06-20T09:14:21"/>
    <n v="316729"/>
    <x v="46"/>
    <s v="UTC+1"/>
    <n v="1"/>
    <n v="2"/>
    <x v="55655"/>
    <x v="2"/>
    <x v="1"/>
  </r>
  <r>
    <n v="193835"/>
    <d v="2021-06-20T09:14:15"/>
    <n v="313217"/>
    <x v="56"/>
    <s v="UTC+3"/>
    <n v="3"/>
    <n v="0"/>
    <x v="55656"/>
    <x v="4"/>
    <x v="1"/>
  </r>
  <r>
    <n v="193834"/>
    <d v="2021-06-20T09:10:13"/>
    <n v="90458"/>
    <x v="3426"/>
    <s v="UTC+1"/>
    <n v="1"/>
    <n v="2"/>
    <x v="55657"/>
    <x v="2"/>
    <x v="1"/>
  </r>
  <r>
    <n v="193829"/>
    <d v="2021-06-20T09:04:25"/>
    <n v="218319"/>
    <x v="5"/>
    <s v="UTC+1"/>
    <n v="1"/>
    <n v="2"/>
    <x v="55658"/>
    <x v="2"/>
    <x v="1"/>
  </r>
  <r>
    <n v="193825"/>
    <d v="2021-06-20T09:04:21"/>
    <n v="332466"/>
    <x v="656"/>
    <s v="UTC+10"/>
    <n v="10"/>
    <n v="-7"/>
    <x v="55659"/>
    <x v="8"/>
    <x v="1"/>
  </r>
  <r>
    <n v="193823"/>
    <d v="2021-06-20T08:57:56"/>
    <n v="241183"/>
    <x v="242"/>
    <s v="UTC+7"/>
    <n v="7"/>
    <n v="-4"/>
    <x v="55660"/>
    <x v="12"/>
    <x v="1"/>
  </r>
  <r>
    <n v="193822"/>
    <d v="2021-06-20T08:57:56"/>
    <n v="184982"/>
    <x v="699"/>
    <s v="UTC+11"/>
    <n v="11"/>
    <n v="-8"/>
    <x v="55661"/>
    <x v="9"/>
    <x v="1"/>
  </r>
  <r>
    <n v="193819"/>
    <d v="2021-06-20T08:57:21"/>
    <n v="100880"/>
    <x v="92"/>
    <s v="UTC+2"/>
    <n v="2"/>
    <n v="1"/>
    <x v="55662"/>
    <x v="4"/>
    <x v="1"/>
  </r>
  <r>
    <n v="193816"/>
    <d v="2021-06-20T08:56:01"/>
    <n v="343742"/>
    <x v="16"/>
    <s v="UTC+7"/>
    <n v="7"/>
    <n v="-4"/>
    <x v="55663"/>
    <x v="12"/>
    <x v="1"/>
  </r>
  <r>
    <n v="193813"/>
    <d v="2021-06-20T08:49:12"/>
    <n v="147956"/>
    <x v="192"/>
    <s v="UTC+0"/>
    <n v="0"/>
    <n v="3"/>
    <x v="55664"/>
    <x v="2"/>
    <x v="1"/>
  </r>
  <r>
    <n v="193811"/>
    <d v="2021-06-20T08:47:51"/>
    <n v="311175"/>
    <x v="18"/>
    <s v="UTC+1"/>
    <n v="1"/>
    <n v="2"/>
    <x v="55665"/>
    <x v="7"/>
    <x v="1"/>
  </r>
  <r>
    <n v="193807"/>
    <d v="2021-06-20T08:45:52"/>
    <n v="57524"/>
    <x v="2419"/>
    <s v="UTC+1"/>
    <n v="1"/>
    <n v="2"/>
    <x v="55666"/>
    <x v="7"/>
    <x v="1"/>
  </r>
  <r>
    <n v="193802"/>
    <d v="2021-06-20T08:43:12"/>
    <n v="205526"/>
    <x v="196"/>
    <s v="UTC+1"/>
    <n v="1"/>
    <n v="2"/>
    <x v="55667"/>
    <x v="7"/>
    <x v="1"/>
  </r>
  <r>
    <n v="193798"/>
    <d v="2021-06-20T08:42:58"/>
    <n v="222809"/>
    <x v="279"/>
    <s v="UTC+2"/>
    <n v="2"/>
    <n v="1"/>
    <x v="55668"/>
    <x v="4"/>
    <x v="1"/>
  </r>
  <r>
    <n v="193794"/>
    <d v="2021-06-20T08:42:34"/>
    <n v="349416"/>
    <x v="75"/>
    <s v="UTC+3"/>
    <n v="3"/>
    <n v="0"/>
    <x v="55669"/>
    <x v="21"/>
    <x v="1"/>
  </r>
  <r>
    <n v="193789"/>
    <d v="2021-06-20T08:42:34"/>
    <n v="342623"/>
    <x v="1573"/>
    <s v="UTC+3"/>
    <n v="3"/>
    <n v="0"/>
    <x v="55669"/>
    <x v="21"/>
    <x v="1"/>
  </r>
  <r>
    <n v="193785"/>
    <d v="2021-06-20T08:40:51"/>
    <n v="196853"/>
    <x v="431"/>
    <s v="UTC-7"/>
    <n v="-7"/>
    <n v="10"/>
    <x v="55670"/>
    <x v="11"/>
    <x v="1"/>
  </r>
  <r>
    <n v="193782"/>
    <d v="2021-06-20T08:37:33"/>
    <n v="262379"/>
    <x v="18"/>
    <s v="UTC+12"/>
    <n v="12"/>
    <n v="-9"/>
    <x v="55671"/>
    <x v="10"/>
    <x v="2"/>
  </r>
  <r>
    <n v="193781"/>
    <d v="2021-06-20T08:37:26"/>
    <n v="159349"/>
    <x v="1059"/>
    <s v="UTC+7"/>
    <n v="7"/>
    <n v="-4"/>
    <x v="55672"/>
    <x v="12"/>
    <x v="1"/>
  </r>
  <r>
    <n v="193776"/>
    <d v="2021-06-20T08:34:38"/>
    <n v="44094"/>
    <x v="47"/>
    <s v="UTC+7"/>
    <n v="7"/>
    <n v="-4"/>
    <x v="55605"/>
    <x v="12"/>
    <x v="1"/>
  </r>
  <r>
    <n v="193771"/>
    <d v="2021-06-20T08:34:34"/>
    <n v="45078"/>
    <x v="1442"/>
    <s v="UTC+2"/>
    <n v="2"/>
    <n v="1"/>
    <x v="55673"/>
    <x v="4"/>
    <x v="1"/>
  </r>
  <r>
    <n v="193770"/>
    <d v="2021-06-20T08:34:32"/>
    <n v="258375"/>
    <x v="554"/>
    <s v="UTC+0"/>
    <n v="0"/>
    <n v="3"/>
    <x v="55674"/>
    <x v="2"/>
    <x v="1"/>
  </r>
  <r>
    <n v="193768"/>
    <d v="2021-06-20T08:33:39"/>
    <n v="123985"/>
    <x v="46"/>
    <s v="UTC+2"/>
    <n v="2"/>
    <n v="1"/>
    <x v="55675"/>
    <x v="4"/>
    <x v="1"/>
  </r>
  <r>
    <n v="193765"/>
    <d v="2021-06-20T08:33:28"/>
    <n v="153135"/>
    <x v="19"/>
    <s v="UTC+9"/>
    <n v="9"/>
    <n v="-6"/>
    <x v="55676"/>
    <x v="8"/>
    <x v="1"/>
  </r>
  <r>
    <n v="193760"/>
    <d v="2021-06-20T08:32:51"/>
    <n v="148203"/>
    <x v="238"/>
    <s v="UTC-4"/>
    <n v="-4"/>
    <n v="7"/>
    <x v="55677"/>
    <x v="1"/>
    <x v="1"/>
  </r>
  <r>
    <n v="193755"/>
    <d v="2021-06-20T08:30:34"/>
    <n v="231030"/>
    <x v="34"/>
    <s v="UTC+4"/>
    <n v="4"/>
    <n v="-1"/>
    <x v="55678"/>
    <x v="5"/>
    <x v="1"/>
  </r>
  <r>
    <n v="193752"/>
    <d v="2021-06-20T08:28:49"/>
    <n v="173847"/>
    <x v="1076"/>
    <s v="UTC+1"/>
    <n v="1"/>
    <n v="2"/>
    <x v="55679"/>
    <x v="7"/>
    <x v="1"/>
  </r>
  <r>
    <n v="193747"/>
    <d v="2021-06-20T08:27:32"/>
    <n v="162577"/>
    <x v="30"/>
    <s v="UTC+2"/>
    <n v="2"/>
    <n v="1"/>
    <x v="55680"/>
    <x v="4"/>
    <x v="1"/>
  </r>
  <r>
    <n v="193745"/>
    <d v="2021-06-20T08:23:17"/>
    <n v="195116"/>
    <x v="136"/>
    <s v="UTC+1"/>
    <n v="1"/>
    <n v="2"/>
    <x v="55681"/>
    <x v="7"/>
    <x v="1"/>
  </r>
  <r>
    <n v="193740"/>
    <d v="2021-06-20T08:21:05"/>
    <n v="2502"/>
    <x v="301"/>
    <s v="UTC+3"/>
    <n v="3"/>
    <n v="0"/>
    <x v="55682"/>
    <x v="21"/>
    <x v="1"/>
  </r>
  <r>
    <n v="193737"/>
    <d v="2021-06-20T08:19:30"/>
    <n v="91685"/>
    <x v="210"/>
    <s v="UTC+5"/>
    <n v="5"/>
    <n v="-2"/>
    <x v="55683"/>
    <x v="22"/>
    <x v="1"/>
  </r>
  <r>
    <n v="193736"/>
    <d v="2021-06-20T08:18:20"/>
    <n v="49836"/>
    <x v="76"/>
    <s v="UTC+3"/>
    <n v="3"/>
    <n v="0"/>
    <x v="55684"/>
    <x v="21"/>
    <x v="1"/>
  </r>
  <r>
    <n v="193733"/>
    <d v="2021-06-20T08:16:52"/>
    <n v="6742"/>
    <x v="19"/>
    <s v="UTC+2"/>
    <n v="2"/>
    <n v="1"/>
    <x v="55685"/>
    <x v="4"/>
    <x v="1"/>
  </r>
  <r>
    <n v="193732"/>
    <d v="2021-06-20T08:16:00"/>
    <n v="342895"/>
    <x v="11"/>
    <s v="UTC+11"/>
    <n v="11"/>
    <n v="-8"/>
    <x v="55686"/>
    <x v="9"/>
    <x v="1"/>
  </r>
  <r>
    <n v="193727"/>
    <d v="2021-06-20T08:12:30"/>
    <n v="164398"/>
    <x v="312"/>
    <s v="UTC+5"/>
    <n v="5"/>
    <n v="-2"/>
    <x v="55687"/>
    <x v="22"/>
    <x v="1"/>
  </r>
  <r>
    <n v="193724"/>
    <d v="2021-06-20T08:11:20"/>
    <n v="116368"/>
    <x v="43"/>
    <s v="UTC+7"/>
    <n v="7"/>
    <n v="-4"/>
    <x v="55688"/>
    <x v="12"/>
    <x v="1"/>
  </r>
  <r>
    <n v="193720"/>
    <d v="2021-06-20T08:10:53"/>
    <n v="338078"/>
    <x v="55"/>
    <s v="UTC+0"/>
    <n v="0"/>
    <n v="3"/>
    <x v="55689"/>
    <x v="2"/>
    <x v="1"/>
  </r>
  <r>
    <n v="193717"/>
    <d v="2021-06-20T08:08:41"/>
    <n v="247038"/>
    <x v="270"/>
    <s v="UTC+0"/>
    <n v="0"/>
    <n v="3"/>
    <x v="55690"/>
    <x v="2"/>
    <x v="1"/>
  </r>
  <r>
    <n v="193712"/>
    <d v="2021-06-20T08:06:00"/>
    <n v="323988"/>
    <x v="75"/>
    <s v="UTC+4"/>
    <n v="4"/>
    <n v="-1"/>
    <x v="55691"/>
    <x v="5"/>
    <x v="1"/>
  </r>
  <r>
    <n v="193709"/>
    <d v="2021-06-20T08:04:21"/>
    <n v="303914"/>
    <x v="18"/>
    <s v="UTC+11"/>
    <n v="11"/>
    <n v="-8"/>
    <x v="55692"/>
    <x v="9"/>
    <x v="1"/>
  </r>
  <r>
    <n v="193705"/>
    <d v="2021-06-20T07:59:25"/>
    <n v="193018"/>
    <x v="34"/>
    <s v="UTC+0"/>
    <n v="0"/>
    <n v="3"/>
    <x v="55693"/>
    <x v="7"/>
    <x v="1"/>
  </r>
  <r>
    <n v="193700"/>
    <d v="2021-06-20T07:58:29"/>
    <n v="106017"/>
    <x v="55"/>
    <s v="UTC+1"/>
    <n v="1"/>
    <n v="2"/>
    <x v="55694"/>
    <x v="4"/>
    <x v="1"/>
  </r>
  <r>
    <n v="193699"/>
    <d v="2021-06-20T07:54:08"/>
    <n v="328509"/>
    <x v="192"/>
    <s v="UTC+3"/>
    <n v="3"/>
    <n v="0"/>
    <x v="55695"/>
    <x v="5"/>
    <x v="1"/>
  </r>
  <r>
    <n v="193695"/>
    <d v="2021-06-20T07:51:35"/>
    <n v="88005"/>
    <x v="1881"/>
    <s v="UTC+0"/>
    <n v="0"/>
    <n v="3"/>
    <x v="55696"/>
    <x v="7"/>
    <x v="1"/>
  </r>
  <r>
    <n v="193690"/>
    <d v="2021-06-20T07:49:37"/>
    <n v="17494"/>
    <x v="1312"/>
    <s v="UTC+2"/>
    <n v="2"/>
    <n v="1"/>
    <x v="55697"/>
    <x v="21"/>
    <x v="1"/>
  </r>
  <r>
    <n v="193685"/>
    <d v="2021-06-20T07:48:37"/>
    <n v="184185"/>
    <x v="2976"/>
    <s v="UTC-8"/>
    <n v="-8"/>
    <n v="11"/>
    <x v="55698"/>
    <x v="11"/>
    <x v="1"/>
  </r>
  <r>
    <n v="193683"/>
    <d v="2021-06-20T07:46:17"/>
    <n v="311383"/>
    <x v="523"/>
    <s v="UTC+12"/>
    <n v="12"/>
    <n v="-9"/>
    <x v="55699"/>
    <x v="14"/>
    <x v="2"/>
  </r>
  <r>
    <n v="193681"/>
    <d v="2021-06-20T07:43:41"/>
    <n v="332923"/>
    <x v="199"/>
    <s v="UTC+1"/>
    <n v="1"/>
    <n v="2"/>
    <x v="55700"/>
    <x v="4"/>
    <x v="1"/>
  </r>
  <r>
    <n v="193678"/>
    <d v="2021-06-20T07:43:41"/>
    <n v="201585"/>
    <x v="3"/>
    <s v="UTC+0"/>
    <n v="0"/>
    <n v="3"/>
    <x v="55701"/>
    <x v="7"/>
    <x v="1"/>
  </r>
  <r>
    <n v="193674"/>
    <d v="2021-06-20T07:42:40"/>
    <n v="99686"/>
    <x v="1399"/>
    <s v="UTC-7"/>
    <n v="-7"/>
    <n v="10"/>
    <x v="55702"/>
    <x v="18"/>
    <x v="1"/>
  </r>
  <r>
    <n v="193672"/>
    <d v="2021-06-20T07:41:38"/>
    <n v="270597"/>
    <x v="948"/>
    <s v="UTC-8"/>
    <n v="-8"/>
    <n v="11"/>
    <x v="55336"/>
    <x v="11"/>
    <x v="1"/>
  </r>
  <r>
    <n v="193668"/>
    <d v="2021-06-20T07:41:03"/>
    <n v="348194"/>
    <x v="8"/>
    <s v="UTC+7"/>
    <n v="7"/>
    <n v="-4"/>
    <x v="55703"/>
    <x v="17"/>
    <x v="1"/>
  </r>
  <r>
    <n v="193664"/>
    <d v="2021-06-20T07:38:24"/>
    <n v="110697"/>
    <x v="667"/>
    <s v="UTC-8"/>
    <n v="-8"/>
    <n v="11"/>
    <x v="55704"/>
    <x v="11"/>
    <x v="1"/>
  </r>
  <r>
    <n v="193663"/>
    <d v="2021-06-20T07:36:58"/>
    <n v="159076"/>
    <x v="1327"/>
    <s v="UTC+1"/>
    <n v="1"/>
    <n v="2"/>
    <x v="55705"/>
    <x v="4"/>
    <x v="1"/>
  </r>
  <r>
    <n v="193659"/>
    <d v="2021-06-20T07:34:51"/>
    <n v="156679"/>
    <x v="845"/>
    <s v="UTC+7"/>
    <n v="7"/>
    <n v="-4"/>
    <x v="55706"/>
    <x v="17"/>
    <x v="1"/>
  </r>
  <r>
    <n v="193658"/>
    <d v="2021-06-20T07:31:49"/>
    <n v="246542"/>
    <x v="3752"/>
    <s v="UTC+2"/>
    <n v="2"/>
    <n v="1"/>
    <x v="55707"/>
    <x v="21"/>
    <x v="1"/>
  </r>
  <r>
    <n v="193654"/>
    <d v="2021-06-20T07:28:14"/>
    <n v="82573"/>
    <x v="43"/>
    <s v="UTC+9"/>
    <n v="9"/>
    <n v="-6"/>
    <x v="55708"/>
    <x v="6"/>
    <x v="1"/>
  </r>
  <r>
    <n v="193653"/>
    <d v="2021-06-20T07:27:04"/>
    <n v="275488"/>
    <x v="653"/>
    <s v="UTC-5"/>
    <n v="-5"/>
    <n v="8"/>
    <x v="55709"/>
    <x v="1"/>
    <x v="1"/>
  </r>
  <r>
    <n v="193650"/>
    <d v="2021-06-20T07:26:11"/>
    <n v="49416"/>
    <x v="34"/>
    <s v="UTC+2"/>
    <n v="2"/>
    <n v="1"/>
    <x v="55710"/>
    <x v="21"/>
    <x v="1"/>
  </r>
  <r>
    <n v="193646"/>
    <d v="2021-06-20T07:24:09"/>
    <n v="202458"/>
    <x v="62"/>
    <s v="UTC-6"/>
    <n v="-6"/>
    <n v="9"/>
    <x v="55358"/>
    <x v="0"/>
    <x v="1"/>
  </r>
  <r>
    <n v="193644"/>
    <d v="2021-06-20T07:21:07"/>
    <n v="104323"/>
    <x v="201"/>
    <s v="UTC+1"/>
    <n v="1"/>
    <n v="2"/>
    <x v="55711"/>
    <x v="4"/>
    <x v="1"/>
  </r>
  <r>
    <n v="193641"/>
    <d v="2021-06-20T07:17:10"/>
    <n v="305114"/>
    <x v="1773"/>
    <s v="UTC+6"/>
    <n v="6"/>
    <n v="-3"/>
    <x v="55712"/>
    <x v="12"/>
    <x v="1"/>
  </r>
  <r>
    <n v="193640"/>
    <d v="2021-06-20T07:15:54"/>
    <n v="19394"/>
    <x v="2026"/>
    <s v="UTC+3"/>
    <n v="3"/>
    <n v="0"/>
    <x v="55713"/>
    <x v="5"/>
    <x v="1"/>
  </r>
  <r>
    <n v="193637"/>
    <d v="2021-06-20T07:14:59"/>
    <n v="203195"/>
    <x v="3"/>
    <s v="UTC+6"/>
    <n v="6"/>
    <n v="-3"/>
    <x v="55714"/>
    <x v="12"/>
    <x v="1"/>
  </r>
  <r>
    <n v="193632"/>
    <d v="2021-06-20T07:12:31"/>
    <n v="210104"/>
    <x v="226"/>
    <s v="UTC+2"/>
    <n v="2"/>
    <n v="1"/>
    <x v="55715"/>
    <x v="21"/>
    <x v="1"/>
  </r>
  <r>
    <n v="193629"/>
    <d v="2021-06-20T07:11:31"/>
    <n v="280362"/>
    <x v="477"/>
    <s v="UTC+0"/>
    <n v="0"/>
    <n v="3"/>
    <x v="55716"/>
    <x v="7"/>
    <x v="1"/>
  </r>
  <r>
    <n v="193627"/>
    <d v="2021-06-20T07:08:55"/>
    <n v="78983"/>
    <x v="196"/>
    <s v="UTC+3"/>
    <n v="3"/>
    <n v="0"/>
    <x v="55717"/>
    <x v="5"/>
    <x v="1"/>
  </r>
  <r>
    <n v="193623"/>
    <d v="2021-06-20T07:04:53"/>
    <n v="75004"/>
    <x v="2023"/>
    <s v="UTC+2"/>
    <n v="2"/>
    <n v="1"/>
    <x v="55718"/>
    <x v="21"/>
    <x v="1"/>
  </r>
  <r>
    <n v="193622"/>
    <d v="2021-06-20T07:03:57"/>
    <n v="331573"/>
    <x v="10"/>
    <s v="UTC+1"/>
    <n v="1"/>
    <n v="2"/>
    <x v="55719"/>
    <x v="4"/>
    <x v="1"/>
  </r>
  <r>
    <n v="193618"/>
    <d v="2021-06-20T07:00:53"/>
    <n v="299460"/>
    <x v="945"/>
    <s v="UTC+1"/>
    <n v="1"/>
    <n v="2"/>
    <x v="55720"/>
    <x v="4"/>
    <x v="1"/>
  </r>
  <r>
    <n v="193617"/>
    <d v="2021-06-20T06:59:10"/>
    <n v="105303"/>
    <x v="485"/>
    <s v="UTC+7"/>
    <n v="7"/>
    <n v="-4"/>
    <x v="55721"/>
    <x v="8"/>
    <x v="1"/>
  </r>
  <r>
    <n v="193614"/>
    <d v="2021-06-20T06:58:49"/>
    <n v="33561"/>
    <x v="351"/>
    <s v="UTC+5"/>
    <n v="5"/>
    <n v="-2"/>
    <x v="55722"/>
    <x v="12"/>
    <x v="1"/>
  </r>
  <r>
    <n v="193610"/>
    <d v="2021-06-20T06:57:56"/>
    <n v="126728"/>
    <x v="1307"/>
    <s v="UTC+5"/>
    <n v="5"/>
    <n v="-2"/>
    <x v="55660"/>
    <x v="12"/>
    <x v="1"/>
  </r>
  <r>
    <n v="193605"/>
    <d v="2021-06-20T06:55:02"/>
    <n v="333766"/>
    <x v="50"/>
    <s v="UTC+4"/>
    <n v="4"/>
    <n v="-1"/>
    <x v="55723"/>
    <x v="23"/>
    <x v="1"/>
  </r>
  <r>
    <n v="193603"/>
    <d v="2021-06-20T06:54:14"/>
    <n v="100173"/>
    <x v="201"/>
    <s v="UTC-4"/>
    <n v="-4"/>
    <n v="7"/>
    <x v="55724"/>
    <x v="20"/>
    <x v="1"/>
  </r>
  <r>
    <n v="193599"/>
    <d v="2021-06-20T06:53:24"/>
    <n v="107528"/>
    <x v="2913"/>
    <s v="UTC+1"/>
    <n v="1"/>
    <n v="2"/>
    <x v="55725"/>
    <x v="21"/>
    <x v="1"/>
  </r>
  <r>
    <n v="193597"/>
    <d v="2021-06-20T06:52:50"/>
    <n v="57532"/>
    <x v="1715"/>
    <s v="UTC+2"/>
    <n v="2"/>
    <n v="1"/>
    <x v="55726"/>
    <x v="5"/>
    <x v="1"/>
  </r>
  <r>
    <n v="193592"/>
    <d v="2021-06-20T06:52:26"/>
    <n v="180675"/>
    <x v="34"/>
    <s v="UTC+4"/>
    <n v="4"/>
    <n v="-1"/>
    <x v="55727"/>
    <x v="23"/>
    <x v="1"/>
  </r>
  <r>
    <n v="193591"/>
    <d v="2021-06-20T06:48:50"/>
    <n v="98591"/>
    <x v="2"/>
    <s v="UTC+2"/>
    <n v="2"/>
    <n v="1"/>
    <x v="55728"/>
    <x v="5"/>
    <x v="1"/>
  </r>
  <r>
    <n v="193588"/>
    <d v="2021-06-20T06:45:07"/>
    <n v="85501"/>
    <x v="5"/>
    <s v="UTC+7"/>
    <n v="7"/>
    <n v="-4"/>
    <x v="55729"/>
    <x v="8"/>
    <x v="1"/>
  </r>
  <r>
    <n v="193586"/>
    <d v="2021-06-20T06:44:40"/>
    <n v="247917"/>
    <x v="59"/>
    <s v="UTC+3"/>
    <n v="3"/>
    <n v="0"/>
    <x v="55730"/>
    <x v="22"/>
    <x v="1"/>
  </r>
  <r>
    <n v="193585"/>
    <d v="2021-06-20T06:42:54"/>
    <n v="34815"/>
    <x v="2106"/>
    <s v="UTC+3"/>
    <n v="3"/>
    <n v="0"/>
    <x v="55731"/>
    <x v="22"/>
    <x v="1"/>
  </r>
  <r>
    <n v="193581"/>
    <d v="2021-06-20T06:41:56"/>
    <n v="85095"/>
    <x v="34"/>
    <s v="UTC+1"/>
    <n v="1"/>
    <n v="2"/>
    <x v="55732"/>
    <x v="21"/>
    <x v="1"/>
  </r>
  <r>
    <n v="193577"/>
    <d v="2021-06-20T06:41:03"/>
    <n v="314654"/>
    <x v="1828"/>
    <s v="UTC-8"/>
    <n v="-8"/>
    <n v="11"/>
    <x v="55265"/>
    <x v="18"/>
    <x v="1"/>
  </r>
  <r>
    <n v="193573"/>
    <d v="2021-06-20T06:41:03"/>
    <n v="261071"/>
    <x v="438"/>
    <s v="UTC+12"/>
    <n v="12"/>
    <n v="-9"/>
    <x v="55733"/>
    <x v="15"/>
    <x v="2"/>
  </r>
  <r>
    <n v="193568"/>
    <d v="2021-06-20T06:39:44"/>
    <n v="85525"/>
    <x v="184"/>
    <s v="UTC+3"/>
    <n v="3"/>
    <n v="0"/>
    <x v="55734"/>
    <x v="22"/>
    <x v="1"/>
  </r>
  <r>
    <n v="193563"/>
    <d v="2021-06-20T06:38:36"/>
    <n v="319749"/>
    <x v="18"/>
    <s v="UTC+3"/>
    <n v="3"/>
    <n v="0"/>
    <x v="55735"/>
    <x v="22"/>
    <x v="1"/>
  </r>
  <r>
    <n v="193562"/>
    <d v="2021-06-20T06:36:58"/>
    <n v="87638"/>
    <x v="2"/>
    <s v="UTC+2"/>
    <n v="2"/>
    <n v="1"/>
    <x v="55736"/>
    <x v="5"/>
    <x v="1"/>
  </r>
  <r>
    <n v="193560"/>
    <d v="2021-06-20T06:36:40"/>
    <n v="265270"/>
    <x v="1303"/>
    <s v="UTC+1"/>
    <n v="1"/>
    <n v="2"/>
    <x v="55737"/>
    <x v="21"/>
    <x v="1"/>
  </r>
  <r>
    <n v="193555"/>
    <d v="2021-06-20T06:35:55"/>
    <n v="296749"/>
    <x v="1537"/>
    <s v="UTC+2"/>
    <n v="2"/>
    <n v="1"/>
    <x v="55738"/>
    <x v="5"/>
    <x v="1"/>
  </r>
  <r>
    <n v="193554"/>
    <d v="2021-06-20T06:32:29"/>
    <n v="329433"/>
    <x v="512"/>
    <s v="UTC+1"/>
    <n v="1"/>
    <n v="2"/>
    <x v="55739"/>
    <x v="21"/>
    <x v="1"/>
  </r>
  <r>
    <n v="193551"/>
    <d v="2021-06-20T06:27:34"/>
    <n v="308570"/>
    <x v="56"/>
    <s v="UTC-3"/>
    <n v="-3"/>
    <n v="6"/>
    <x v="55740"/>
    <x v="3"/>
    <x v="1"/>
  </r>
  <r>
    <n v="193547"/>
    <d v="2021-06-20T06:24:58"/>
    <n v="307311"/>
    <x v="35"/>
    <s v="UTC+1"/>
    <n v="1"/>
    <n v="2"/>
    <x v="55741"/>
    <x v="21"/>
    <x v="1"/>
  </r>
  <r>
    <n v="193546"/>
    <d v="2021-06-20T06:22:33"/>
    <n v="39339"/>
    <x v="431"/>
    <s v="UTC+1"/>
    <n v="1"/>
    <n v="2"/>
    <x v="55742"/>
    <x v="21"/>
    <x v="1"/>
  </r>
  <r>
    <n v="193541"/>
    <d v="2021-06-20T06:22:20"/>
    <n v="274823"/>
    <x v="279"/>
    <s v="UTC+1"/>
    <n v="1"/>
    <n v="2"/>
    <x v="55743"/>
    <x v="21"/>
    <x v="1"/>
  </r>
  <r>
    <n v="193536"/>
    <d v="2021-06-20T06:19:05"/>
    <n v="135823"/>
    <x v="608"/>
    <s v="UTC+2"/>
    <n v="2"/>
    <n v="1"/>
    <x v="55744"/>
    <x v="5"/>
    <x v="1"/>
  </r>
  <r>
    <n v="193535"/>
    <d v="2021-06-20T06:18:18"/>
    <n v="245598"/>
    <x v="157"/>
    <s v="UTC+4"/>
    <n v="4"/>
    <n v="-1"/>
    <x v="55745"/>
    <x v="23"/>
    <x v="1"/>
  </r>
  <r>
    <n v="193532"/>
    <d v="2021-06-20T06:16:22"/>
    <n v="263789"/>
    <x v="659"/>
    <s v="UTC+4"/>
    <n v="4"/>
    <n v="-1"/>
    <x v="55746"/>
    <x v="23"/>
    <x v="1"/>
  </r>
  <r>
    <n v="193527"/>
    <d v="2021-06-20T06:12:51"/>
    <n v="329115"/>
    <x v="365"/>
    <s v="UTC+2"/>
    <n v="2"/>
    <n v="1"/>
    <x v="55747"/>
    <x v="5"/>
    <x v="1"/>
  </r>
  <r>
    <n v="193526"/>
    <d v="2021-06-20T06:11:58"/>
    <n v="102573"/>
    <x v="2572"/>
    <s v="UTC+8"/>
    <n v="8"/>
    <n v="-5"/>
    <x v="55748"/>
    <x v="6"/>
    <x v="1"/>
  </r>
  <r>
    <n v="193524"/>
    <d v="2021-06-20T06:08:59"/>
    <n v="51279"/>
    <x v="56"/>
    <s v="UTC+2"/>
    <n v="2"/>
    <n v="1"/>
    <x v="55749"/>
    <x v="5"/>
    <x v="1"/>
  </r>
  <r>
    <n v="193521"/>
    <d v="2021-06-20T06:08:38"/>
    <n v="318"/>
    <x v="18"/>
    <s v="UTC+3"/>
    <n v="3"/>
    <n v="0"/>
    <x v="55750"/>
    <x v="22"/>
    <x v="1"/>
  </r>
  <r>
    <n v="193520"/>
    <d v="2021-06-20T06:07:51"/>
    <n v="135386"/>
    <x v="115"/>
    <s v="UTC-5"/>
    <n v="-5"/>
    <n v="8"/>
    <x v="55751"/>
    <x v="19"/>
    <x v="1"/>
  </r>
  <r>
    <n v="193519"/>
    <d v="2021-06-20T06:07:45"/>
    <n v="103412"/>
    <x v="684"/>
    <s v="UTC+3"/>
    <n v="3"/>
    <n v="0"/>
    <x v="55752"/>
    <x v="22"/>
    <x v="1"/>
  </r>
  <r>
    <n v="193515"/>
    <d v="2021-06-20T06:07:21"/>
    <n v="302232"/>
    <x v="56"/>
    <s v="UTC+1"/>
    <n v="1"/>
    <n v="2"/>
    <x v="55753"/>
    <x v="21"/>
    <x v="1"/>
  </r>
  <r>
    <n v="193511"/>
    <d v="2021-06-20T06:05:51"/>
    <n v="135111"/>
    <x v="238"/>
    <s v="UTC+2"/>
    <n v="2"/>
    <n v="1"/>
    <x v="55754"/>
    <x v="5"/>
    <x v="1"/>
  </r>
  <r>
    <n v="193508"/>
    <d v="2021-06-20T06:05:01"/>
    <n v="72410"/>
    <x v="2984"/>
    <s v="UTC+5"/>
    <n v="5"/>
    <n v="-2"/>
    <x v="55755"/>
    <x v="12"/>
    <x v="1"/>
  </r>
  <r>
    <n v="193507"/>
    <d v="2021-06-20T06:02:53"/>
    <n v="100172"/>
    <x v="499"/>
    <s v="UTC+3"/>
    <n v="3"/>
    <n v="0"/>
    <x v="55756"/>
    <x v="22"/>
    <x v="1"/>
  </r>
  <r>
    <n v="193504"/>
    <d v="2021-06-20T06:02:47"/>
    <n v="244132"/>
    <x v="4506"/>
    <s v="UTC+7"/>
    <n v="7"/>
    <n v="-4"/>
    <x v="55757"/>
    <x v="8"/>
    <x v="1"/>
  </r>
  <r>
    <n v="193502"/>
    <d v="2021-06-20T05:58:26"/>
    <n v="121059"/>
    <x v="2311"/>
    <s v="UTC+3"/>
    <n v="3"/>
    <n v="0"/>
    <x v="55758"/>
    <x v="23"/>
    <x v="1"/>
  </r>
  <r>
    <n v="193497"/>
    <d v="2021-06-20T05:58:18"/>
    <n v="156669"/>
    <x v="218"/>
    <s v="UTC+1"/>
    <n v="1"/>
    <n v="2"/>
    <x v="55759"/>
    <x v="5"/>
    <x v="1"/>
  </r>
  <r>
    <n v="193496"/>
    <d v="2021-06-20T05:49:01"/>
    <n v="25505"/>
    <x v="1055"/>
    <s v="UTC+0"/>
    <n v="0"/>
    <n v="3"/>
    <x v="55760"/>
    <x v="21"/>
    <x v="1"/>
  </r>
  <r>
    <n v="193492"/>
    <d v="2021-06-20T05:46:26"/>
    <n v="196755"/>
    <x v="1229"/>
    <s v="UTC+1"/>
    <n v="1"/>
    <n v="2"/>
    <x v="55761"/>
    <x v="5"/>
    <x v="1"/>
  </r>
  <r>
    <n v="193490"/>
    <d v="2021-06-20T05:43:12"/>
    <n v="256796"/>
    <x v="46"/>
    <s v="UTC+1"/>
    <n v="1"/>
    <n v="2"/>
    <x v="55762"/>
    <x v="5"/>
    <x v="1"/>
  </r>
  <r>
    <n v="193488"/>
    <d v="2021-06-20T05:41:46"/>
    <n v="132055"/>
    <x v="2"/>
    <s v="UTC-6"/>
    <n v="-6"/>
    <n v="9"/>
    <x v="55763"/>
    <x v="19"/>
    <x v="1"/>
  </r>
  <r>
    <n v="193486"/>
    <d v="2021-06-20T05:41:33"/>
    <n v="16519"/>
    <x v="430"/>
    <s v="UTC+2"/>
    <n v="2"/>
    <n v="1"/>
    <x v="55764"/>
    <x v="22"/>
    <x v="1"/>
  </r>
  <r>
    <n v="193485"/>
    <d v="2021-06-20T05:39:56"/>
    <n v="239702"/>
    <x v="59"/>
    <s v="UTC+3"/>
    <n v="3"/>
    <n v="0"/>
    <x v="55765"/>
    <x v="23"/>
    <x v="1"/>
  </r>
  <r>
    <n v="193481"/>
    <d v="2021-06-20T05:38:15"/>
    <n v="237402"/>
    <x v="976"/>
    <s v="UTC+4"/>
    <n v="4"/>
    <n v="-1"/>
    <x v="55766"/>
    <x v="12"/>
    <x v="1"/>
  </r>
  <r>
    <n v="193477"/>
    <d v="2021-06-20T05:38:02"/>
    <n v="44094"/>
    <x v="34"/>
    <s v="UTC+7"/>
    <n v="7"/>
    <n v="-4"/>
    <x v="55767"/>
    <x v="6"/>
    <x v="1"/>
  </r>
  <r>
    <n v="193474"/>
    <d v="2021-06-20T05:35:48"/>
    <n v="162882"/>
    <x v="7"/>
    <s v="UTC+8"/>
    <n v="8"/>
    <n v="-5"/>
    <x v="55768"/>
    <x v="9"/>
    <x v="1"/>
  </r>
  <r>
    <n v="193472"/>
    <d v="2021-06-20T05:32:27"/>
    <n v="232121"/>
    <x v="18"/>
    <s v="UTC+0"/>
    <n v="0"/>
    <n v="3"/>
    <x v="55769"/>
    <x v="21"/>
    <x v="1"/>
  </r>
  <r>
    <n v="193469"/>
    <d v="2021-06-20T05:32:09"/>
    <n v="186315"/>
    <x v="1470"/>
    <s v="UTC+7"/>
    <n v="7"/>
    <n v="-4"/>
    <x v="55770"/>
    <x v="6"/>
    <x v="1"/>
  </r>
  <r>
    <n v="193466"/>
    <d v="2021-06-20T05:31:03"/>
    <n v="313862"/>
    <x v="34"/>
    <s v="UTC+2"/>
    <n v="2"/>
    <n v="1"/>
    <x v="55771"/>
    <x v="22"/>
    <x v="1"/>
  </r>
  <r>
    <n v="193463"/>
    <d v="2021-06-20T05:28:17"/>
    <n v="338189"/>
    <x v="4520"/>
    <s v="UTC+12"/>
    <n v="12"/>
    <n v="-9"/>
    <x v="55772"/>
    <x v="13"/>
    <x v="2"/>
  </r>
  <r>
    <n v="193458"/>
    <d v="2021-06-20T05:28:06"/>
    <n v="293658"/>
    <x v="2"/>
    <s v="UTC+3"/>
    <n v="3"/>
    <n v="0"/>
    <x v="55773"/>
    <x v="23"/>
    <x v="1"/>
  </r>
  <r>
    <n v="193455"/>
    <d v="2021-06-20T05:27:40"/>
    <n v="3251"/>
    <x v="181"/>
    <s v="UTC+2"/>
    <n v="2"/>
    <n v="1"/>
    <x v="55774"/>
    <x v="22"/>
    <x v="1"/>
  </r>
  <r>
    <n v="193454"/>
    <d v="2021-06-20T05:25:52"/>
    <n v="191102"/>
    <x v="17"/>
    <s v="UTC+5"/>
    <n v="5"/>
    <n v="-2"/>
    <x v="55775"/>
    <x v="17"/>
    <x v="1"/>
  </r>
  <r>
    <n v="193452"/>
    <d v="2021-06-20T05:22:34"/>
    <n v="333912"/>
    <x v="995"/>
    <s v="UTC+0"/>
    <n v="0"/>
    <n v="3"/>
    <x v="55776"/>
    <x v="21"/>
    <x v="1"/>
  </r>
  <r>
    <n v="193450"/>
    <d v="2021-06-20T05:20:14"/>
    <n v="90528"/>
    <x v="18"/>
    <s v="UTC+1"/>
    <n v="1"/>
    <n v="2"/>
    <x v="55777"/>
    <x v="5"/>
    <x v="1"/>
  </r>
  <r>
    <n v="193449"/>
    <d v="2021-06-20T05:20:01"/>
    <n v="27259"/>
    <x v="238"/>
    <s v="UTC+3"/>
    <n v="3"/>
    <n v="0"/>
    <x v="55778"/>
    <x v="23"/>
    <x v="1"/>
  </r>
  <r>
    <n v="193444"/>
    <d v="2021-06-20T05:18:10"/>
    <n v="94859"/>
    <x v="3501"/>
    <s v="UTC-4"/>
    <n v="-4"/>
    <n v="7"/>
    <x v="55779"/>
    <x v="3"/>
    <x v="1"/>
  </r>
  <r>
    <n v="193442"/>
    <d v="2021-06-20T05:16:49"/>
    <n v="16065"/>
    <x v="2466"/>
    <s v="UTC+1"/>
    <n v="1"/>
    <n v="2"/>
    <x v="55780"/>
    <x v="5"/>
    <x v="1"/>
  </r>
  <r>
    <n v="193439"/>
    <d v="2021-06-20T05:16:00"/>
    <n v="142829"/>
    <x v="1944"/>
    <s v="UTC-6"/>
    <n v="-6"/>
    <n v="9"/>
    <x v="55781"/>
    <x v="19"/>
    <x v="1"/>
  </r>
  <r>
    <n v="193438"/>
    <d v="2021-06-20T05:14:55"/>
    <n v="347262"/>
    <x v="7"/>
    <s v="UTC+1"/>
    <n v="1"/>
    <n v="2"/>
    <x v="55782"/>
    <x v="5"/>
    <x v="1"/>
  </r>
  <r>
    <n v="193435"/>
    <d v="2021-06-20T05:13:23"/>
    <n v="135315"/>
    <x v="56"/>
    <s v="UTC+0"/>
    <n v="0"/>
    <n v="3"/>
    <x v="55783"/>
    <x v="21"/>
    <x v="1"/>
  </r>
  <r>
    <n v="193432"/>
    <d v="2021-06-20T05:11:35"/>
    <n v="190749"/>
    <x v="3169"/>
    <s v="UTC+0"/>
    <n v="0"/>
    <n v="3"/>
    <x v="55784"/>
    <x v="21"/>
    <x v="1"/>
  </r>
  <r>
    <n v="193431"/>
    <d v="2021-06-20T05:10:32"/>
    <n v="343595"/>
    <x v="34"/>
    <s v="UTC+8"/>
    <n v="8"/>
    <n v="-5"/>
    <x v="55785"/>
    <x v="9"/>
    <x v="1"/>
  </r>
  <r>
    <n v="193427"/>
    <d v="2021-06-20T05:08:51"/>
    <n v="281667"/>
    <x v="92"/>
    <s v="UTC+1"/>
    <n v="1"/>
    <n v="2"/>
    <x v="55786"/>
    <x v="5"/>
    <x v="1"/>
  </r>
  <r>
    <n v="193423"/>
    <d v="2021-06-20T05:08:17"/>
    <n v="209681"/>
    <x v="43"/>
    <s v="UTC+1"/>
    <n v="1"/>
    <n v="2"/>
    <x v="55787"/>
    <x v="5"/>
    <x v="1"/>
  </r>
  <r>
    <n v="193422"/>
    <d v="2021-06-20T05:06:41"/>
    <n v="217676"/>
    <x v="2262"/>
    <s v="UTC-6"/>
    <n v="-6"/>
    <n v="9"/>
    <x v="55496"/>
    <x v="19"/>
    <x v="1"/>
  </r>
  <r>
    <n v="193418"/>
    <d v="2021-06-20T05:06:37"/>
    <n v="321460"/>
    <x v="56"/>
    <s v="UTC+1"/>
    <n v="1"/>
    <n v="2"/>
    <x v="55788"/>
    <x v="5"/>
    <x v="1"/>
  </r>
  <r>
    <n v="193416"/>
    <d v="2021-06-20T05:06:06"/>
    <n v="172871"/>
    <x v="43"/>
    <s v="UTC-7"/>
    <n v="-7"/>
    <n v="10"/>
    <x v="55498"/>
    <x v="1"/>
    <x v="1"/>
  </r>
  <r>
    <n v="193412"/>
    <d v="2021-06-20T05:04:56"/>
    <n v="224599"/>
    <x v="2169"/>
    <s v="UTC+7"/>
    <n v="7"/>
    <n v="-4"/>
    <x v="55789"/>
    <x v="6"/>
    <x v="1"/>
  </r>
  <r>
    <n v="193408"/>
    <d v="2021-06-20T05:04:19"/>
    <n v="42894"/>
    <x v="631"/>
    <s v="UTC+1"/>
    <n v="1"/>
    <n v="2"/>
    <x v="55790"/>
    <x v="5"/>
    <x v="1"/>
  </r>
  <r>
    <n v="193404"/>
    <d v="2021-06-20T04:58:13"/>
    <n v="25105"/>
    <x v="151"/>
    <s v="UTC+1"/>
    <n v="1"/>
    <n v="2"/>
    <x v="55791"/>
    <x v="22"/>
    <x v="1"/>
  </r>
  <r>
    <n v="193399"/>
    <d v="2021-06-20T04:55:17"/>
    <n v="179460"/>
    <x v="1165"/>
    <s v="UTC+7"/>
    <n v="7"/>
    <n v="-4"/>
    <x v="55792"/>
    <x v="9"/>
    <x v="1"/>
  </r>
  <r>
    <n v="193395"/>
    <d v="2021-06-20T04:51:22"/>
    <n v="95749"/>
    <x v="431"/>
    <s v="UTC+3"/>
    <n v="3"/>
    <n v="0"/>
    <x v="55793"/>
    <x v="12"/>
    <x v="1"/>
  </r>
  <r>
    <n v="193390"/>
    <d v="2021-06-20T04:45:36"/>
    <n v="66899"/>
    <x v="34"/>
    <s v="UTC+4"/>
    <n v="4"/>
    <n v="-1"/>
    <x v="55794"/>
    <x v="17"/>
    <x v="1"/>
  </r>
  <r>
    <n v="193389"/>
    <d v="2021-06-20T04:45:23"/>
    <n v="97560"/>
    <x v="721"/>
    <s v="UTC+0"/>
    <n v="0"/>
    <n v="3"/>
    <x v="55795"/>
    <x v="5"/>
    <x v="1"/>
  </r>
  <r>
    <n v="193388"/>
    <d v="2021-06-20T04:43:25"/>
    <n v="322773"/>
    <x v="3811"/>
    <s v="UTC+2"/>
    <n v="2"/>
    <n v="1"/>
    <x v="55796"/>
    <x v="23"/>
    <x v="1"/>
  </r>
  <r>
    <n v="193385"/>
    <d v="2021-06-20T04:40:48"/>
    <n v="157329"/>
    <x v="56"/>
    <s v="UTC+3"/>
    <n v="3"/>
    <n v="0"/>
    <x v="55797"/>
    <x v="12"/>
    <x v="1"/>
  </r>
  <r>
    <n v="193382"/>
    <d v="2021-06-20T04:39:50"/>
    <n v="217906"/>
    <x v="115"/>
    <s v="UTC+1"/>
    <n v="1"/>
    <n v="2"/>
    <x v="55798"/>
    <x v="22"/>
    <x v="1"/>
  </r>
  <r>
    <n v="193379"/>
    <d v="2021-06-20T04:37:08"/>
    <n v="326395"/>
    <x v="192"/>
    <s v="UTC+1"/>
    <n v="1"/>
    <n v="2"/>
    <x v="55799"/>
    <x v="22"/>
    <x v="1"/>
  </r>
  <r>
    <n v="193378"/>
    <d v="2021-06-20T04:35:06"/>
    <n v="126594"/>
    <x v="271"/>
    <s v="UTC+0"/>
    <n v="0"/>
    <n v="3"/>
    <x v="55800"/>
    <x v="5"/>
    <x v="1"/>
  </r>
  <r>
    <n v="193377"/>
    <d v="2021-06-20T04:34:11"/>
    <n v="79466"/>
    <x v="1875"/>
    <s v="UTC+1"/>
    <n v="1"/>
    <n v="2"/>
    <x v="55801"/>
    <x v="22"/>
    <x v="1"/>
  </r>
  <r>
    <n v="193374"/>
    <d v="2021-06-20T04:33:45"/>
    <n v="72556"/>
    <x v="1300"/>
    <s v="UTC+1"/>
    <n v="1"/>
    <n v="2"/>
    <x v="55802"/>
    <x v="22"/>
    <x v="1"/>
  </r>
  <r>
    <n v="193372"/>
    <d v="2021-06-20T04:32:12"/>
    <n v="282943"/>
    <x v="164"/>
    <s v="UTC-8"/>
    <n v="-8"/>
    <n v="11"/>
    <x v="55803"/>
    <x v="1"/>
    <x v="1"/>
  </r>
  <r>
    <n v="193367"/>
    <d v="2021-06-20T04:31:17"/>
    <n v="31217"/>
    <x v="1003"/>
    <s v="UTC+2"/>
    <n v="2"/>
    <n v="1"/>
    <x v="55804"/>
    <x v="23"/>
    <x v="1"/>
  </r>
  <r>
    <n v="193365"/>
    <d v="2021-06-20T04:30:34"/>
    <n v="282272"/>
    <x v="238"/>
    <s v="UTC-4"/>
    <n v="-4"/>
    <n v="7"/>
    <x v="55805"/>
    <x v="2"/>
    <x v="1"/>
  </r>
  <r>
    <n v="193363"/>
    <d v="2021-06-20T04:30:03"/>
    <n v="343337"/>
    <x v="29"/>
    <s v="UTC+1"/>
    <n v="1"/>
    <n v="2"/>
    <x v="55806"/>
    <x v="22"/>
    <x v="1"/>
  </r>
  <r>
    <n v="193358"/>
    <d v="2021-06-20T04:28:12"/>
    <n v="32529"/>
    <x v="464"/>
    <s v="UTC+5"/>
    <n v="5"/>
    <n v="-2"/>
    <x v="55807"/>
    <x v="8"/>
    <x v="1"/>
  </r>
  <r>
    <n v="193353"/>
    <d v="2021-06-20T04:27:59"/>
    <n v="216815"/>
    <x v="464"/>
    <s v="UTC-6"/>
    <n v="-6"/>
    <n v="9"/>
    <x v="55808"/>
    <x v="20"/>
    <x v="1"/>
  </r>
  <r>
    <n v="193351"/>
    <d v="2021-06-20T04:27:50"/>
    <n v="20316"/>
    <x v="76"/>
    <s v="UTC+0"/>
    <n v="0"/>
    <n v="3"/>
    <x v="55809"/>
    <x v="5"/>
    <x v="1"/>
  </r>
  <r>
    <n v="193349"/>
    <d v="2021-06-20T04:27:01"/>
    <n v="58042"/>
    <x v="3726"/>
    <s v="UTC+6"/>
    <n v="6"/>
    <n v="-3"/>
    <x v="55810"/>
    <x v="6"/>
    <x v="1"/>
  </r>
  <r>
    <n v="193348"/>
    <d v="2021-06-20T04:26:24"/>
    <n v="243461"/>
    <x v="2586"/>
    <s v="UTC+0"/>
    <n v="0"/>
    <n v="3"/>
    <x v="55811"/>
    <x v="5"/>
    <x v="1"/>
  </r>
  <r>
    <n v="193345"/>
    <d v="2021-06-20T04:25:00"/>
    <n v="169263"/>
    <x v="34"/>
    <s v="UTC-9"/>
    <n v="-9"/>
    <n v="12"/>
    <x v="55812"/>
    <x v="0"/>
    <x v="1"/>
  </r>
  <r>
    <n v="193344"/>
    <d v="2021-06-20T04:21:40"/>
    <n v="86206"/>
    <x v="2332"/>
    <s v="UTC+1"/>
    <n v="1"/>
    <n v="2"/>
    <x v="55813"/>
    <x v="22"/>
    <x v="1"/>
  </r>
  <r>
    <n v="193339"/>
    <d v="2021-06-20T04:21:37"/>
    <n v="282650"/>
    <x v="41"/>
    <s v="UTC+2"/>
    <n v="2"/>
    <n v="1"/>
    <x v="55814"/>
    <x v="23"/>
    <x v="1"/>
  </r>
  <r>
    <n v="193338"/>
    <d v="2021-06-20T04:16:57"/>
    <n v="65832"/>
    <x v="34"/>
    <s v="UTC+3"/>
    <n v="3"/>
    <n v="0"/>
    <x v="55815"/>
    <x v="12"/>
    <x v="1"/>
  </r>
  <r>
    <n v="193337"/>
    <d v="2021-06-20T04:15:49"/>
    <n v="187165"/>
    <x v="2643"/>
    <s v="UTC-1"/>
    <n v="-1"/>
    <n v="4"/>
    <x v="55816"/>
    <x v="21"/>
    <x v="1"/>
  </r>
  <r>
    <n v="193335"/>
    <d v="2021-06-20T04:12:47"/>
    <n v="231211"/>
    <x v="361"/>
    <s v="UTC+0"/>
    <n v="0"/>
    <n v="3"/>
    <x v="55817"/>
    <x v="5"/>
    <x v="1"/>
  </r>
  <r>
    <n v="193333"/>
    <d v="2021-06-20T04:08:34"/>
    <n v="275349"/>
    <x v="580"/>
    <s v="UTC+1"/>
    <n v="1"/>
    <n v="2"/>
    <x v="55818"/>
    <x v="22"/>
    <x v="1"/>
  </r>
  <r>
    <n v="193332"/>
    <d v="2021-06-20T04:05:40"/>
    <n v="130233"/>
    <x v="438"/>
    <s v="UTC+0"/>
    <n v="0"/>
    <n v="3"/>
    <x v="55819"/>
    <x v="5"/>
    <x v="1"/>
  </r>
  <r>
    <n v="193328"/>
    <d v="2021-06-20T04:01:19"/>
    <n v="226892"/>
    <x v="7"/>
    <s v="UTC+6"/>
    <n v="6"/>
    <n v="-3"/>
    <x v="55820"/>
    <x v="6"/>
    <x v="1"/>
  </r>
  <r>
    <n v="193324"/>
    <d v="2021-06-20T03:55:37"/>
    <n v="335190"/>
    <x v="1553"/>
    <s v="UTC-8"/>
    <n v="-8"/>
    <n v="11"/>
    <x v="55821"/>
    <x v="19"/>
    <x v="1"/>
  </r>
  <r>
    <n v="193323"/>
    <d v="2021-06-20T03:50:53"/>
    <n v="220210"/>
    <x v="18"/>
    <s v="UTC+1"/>
    <n v="1"/>
    <n v="2"/>
    <x v="55822"/>
    <x v="23"/>
    <x v="1"/>
  </r>
  <r>
    <n v="193322"/>
    <d v="2021-06-20T03:50:48"/>
    <n v="124341"/>
    <x v="79"/>
    <s v="UTC+4"/>
    <n v="4"/>
    <n v="-1"/>
    <x v="55823"/>
    <x v="8"/>
    <x v="1"/>
  </r>
  <r>
    <n v="193318"/>
    <d v="2021-06-20T03:45:22"/>
    <n v="92966"/>
    <x v="96"/>
    <s v="UTC+2"/>
    <n v="2"/>
    <n v="1"/>
    <x v="55824"/>
    <x v="12"/>
    <x v="1"/>
  </r>
  <r>
    <n v="193317"/>
    <d v="2021-06-20T03:44:08"/>
    <n v="105901"/>
    <x v="2096"/>
    <s v="UTC+0"/>
    <n v="0"/>
    <n v="3"/>
    <x v="55825"/>
    <x v="22"/>
    <x v="1"/>
  </r>
  <r>
    <n v="193316"/>
    <d v="2021-06-20T03:43:33"/>
    <n v="9111"/>
    <x v="657"/>
    <s v="UTC+2"/>
    <n v="2"/>
    <n v="1"/>
    <x v="55826"/>
    <x v="12"/>
    <x v="1"/>
  </r>
  <r>
    <n v="193313"/>
    <d v="2021-06-20T03:42:14"/>
    <n v="14996"/>
    <x v="346"/>
    <s v="UTC+1"/>
    <n v="1"/>
    <n v="2"/>
    <x v="55827"/>
    <x v="23"/>
    <x v="1"/>
  </r>
  <r>
    <n v="193310"/>
    <d v="2021-06-20T03:42:13"/>
    <n v="2863"/>
    <x v="52"/>
    <s v="UTC-7"/>
    <n v="-7"/>
    <n v="10"/>
    <x v="55828"/>
    <x v="20"/>
    <x v="1"/>
  </r>
  <r>
    <n v="193308"/>
    <d v="2021-06-20T03:41:46"/>
    <n v="339374"/>
    <x v="2476"/>
    <s v="UTC+3"/>
    <n v="3"/>
    <n v="0"/>
    <x v="55829"/>
    <x v="17"/>
    <x v="1"/>
  </r>
  <r>
    <n v="193307"/>
    <d v="2021-06-20T03:41:32"/>
    <n v="28312"/>
    <x v="4521"/>
    <s v="UTC+1"/>
    <n v="1"/>
    <n v="2"/>
    <x v="55830"/>
    <x v="23"/>
    <x v="1"/>
  </r>
  <r>
    <n v="193302"/>
    <d v="2021-06-20T03:39:47"/>
    <n v="303914"/>
    <x v="1300"/>
    <s v="UTC+11"/>
    <n v="11"/>
    <n v="-8"/>
    <x v="55831"/>
    <x v="16"/>
    <x v="2"/>
  </r>
  <r>
    <n v="193298"/>
    <d v="2021-06-20T03:38:12"/>
    <n v="178354"/>
    <x v="1910"/>
    <s v="UTC+2"/>
    <n v="2"/>
    <n v="1"/>
    <x v="55832"/>
    <x v="12"/>
    <x v="1"/>
  </r>
  <r>
    <n v="193296"/>
    <d v="2021-06-20T03:37:26"/>
    <n v="151949"/>
    <x v="918"/>
    <s v="UTC+3"/>
    <n v="3"/>
    <n v="0"/>
    <x v="55833"/>
    <x v="17"/>
    <x v="1"/>
  </r>
  <r>
    <n v="193295"/>
    <d v="2021-06-20T03:36:58"/>
    <n v="148896"/>
    <x v="43"/>
    <s v="UTC+12"/>
    <n v="12"/>
    <n v="-9"/>
    <x v="55834"/>
    <x v="11"/>
    <x v="2"/>
  </r>
  <r>
    <n v="193294"/>
    <d v="2021-06-20T03:35:48"/>
    <n v="11479"/>
    <x v="696"/>
    <s v="UTC-6"/>
    <n v="-6"/>
    <n v="9"/>
    <x v="55565"/>
    <x v="3"/>
    <x v="1"/>
  </r>
  <r>
    <n v="193290"/>
    <d v="2021-06-20T03:32:05"/>
    <n v="95211"/>
    <x v="1284"/>
    <s v="UTC+3"/>
    <n v="3"/>
    <n v="0"/>
    <x v="55835"/>
    <x v="17"/>
    <x v="1"/>
  </r>
  <r>
    <n v="193289"/>
    <d v="2021-06-20T03:31:05"/>
    <n v="284880"/>
    <x v="75"/>
    <s v="UTC+1"/>
    <n v="1"/>
    <n v="2"/>
    <x v="55836"/>
    <x v="23"/>
    <x v="1"/>
  </r>
  <r>
    <n v="193286"/>
    <d v="2021-06-20T03:25:22"/>
    <n v="14914"/>
    <x v="46"/>
    <s v="UTC+2"/>
    <n v="2"/>
    <n v="1"/>
    <x v="55837"/>
    <x v="12"/>
    <x v="1"/>
  </r>
  <r>
    <n v="193284"/>
    <d v="2021-06-20T03:22:01"/>
    <n v="24008"/>
    <x v="88"/>
    <s v="UTC+2"/>
    <n v="2"/>
    <n v="1"/>
    <x v="55838"/>
    <x v="12"/>
    <x v="1"/>
  </r>
  <r>
    <n v="193283"/>
    <d v="2021-06-20T03:21:32"/>
    <n v="309914"/>
    <x v="62"/>
    <s v="UTC+1"/>
    <n v="1"/>
    <n v="2"/>
    <x v="55839"/>
    <x v="23"/>
    <x v="1"/>
  </r>
  <r>
    <n v="193281"/>
    <d v="2021-06-20T03:20:40"/>
    <n v="101379"/>
    <x v="2"/>
    <s v="UTC+0"/>
    <n v="0"/>
    <n v="3"/>
    <x v="55840"/>
    <x v="22"/>
    <x v="1"/>
  </r>
  <r>
    <n v="193279"/>
    <d v="2021-06-20T03:15:31"/>
    <n v="306138"/>
    <x v="29"/>
    <s v="UTC-1"/>
    <n v="-1"/>
    <n v="4"/>
    <x v="55841"/>
    <x v="5"/>
    <x v="1"/>
  </r>
  <r>
    <n v="193274"/>
    <d v="2021-06-20T03:14:50"/>
    <n v="216583"/>
    <x v="288"/>
    <s v="UTC+10"/>
    <n v="10"/>
    <n v="-7"/>
    <x v="55842"/>
    <x v="13"/>
    <x v="2"/>
  </r>
  <r>
    <n v="193272"/>
    <d v="2021-06-20T03:11:15"/>
    <n v="322154"/>
    <x v="50"/>
    <s v="UTC+1"/>
    <n v="1"/>
    <n v="2"/>
    <x v="55843"/>
    <x v="23"/>
    <x v="1"/>
  </r>
  <r>
    <n v="193268"/>
    <d v="2021-06-20T03:07:42"/>
    <n v="233623"/>
    <x v="7"/>
    <s v="UTC+1"/>
    <n v="1"/>
    <n v="2"/>
    <x v="55844"/>
    <x v="23"/>
    <x v="1"/>
  </r>
  <r>
    <n v="193263"/>
    <d v="2021-06-20T03:06:23"/>
    <n v="183588"/>
    <x v="382"/>
    <s v="UTC+1"/>
    <n v="1"/>
    <n v="2"/>
    <x v="55845"/>
    <x v="23"/>
    <x v="1"/>
  </r>
  <r>
    <n v="193258"/>
    <d v="2021-06-20T03:04:45"/>
    <n v="348726"/>
    <x v="3006"/>
    <s v="UTC+1"/>
    <n v="1"/>
    <n v="2"/>
    <x v="55846"/>
    <x v="23"/>
    <x v="1"/>
  </r>
  <r>
    <n v="193254"/>
    <d v="2021-06-20T03:01:51"/>
    <n v="186077"/>
    <x v="309"/>
    <s v="UTC+2"/>
    <n v="2"/>
    <n v="1"/>
    <x v="55847"/>
    <x v="12"/>
    <x v="1"/>
  </r>
  <r>
    <n v="193252"/>
    <d v="2021-06-20T02:56:47"/>
    <n v="229219"/>
    <x v="1327"/>
    <s v="UTC-9"/>
    <n v="-9"/>
    <n v="12"/>
    <x v="55848"/>
    <x v="19"/>
    <x v="1"/>
  </r>
  <r>
    <n v="193249"/>
    <d v="2021-06-20T02:54:52"/>
    <n v="273580"/>
    <x v="244"/>
    <s v="UTC+2"/>
    <n v="2"/>
    <n v="1"/>
    <x v="55849"/>
    <x v="17"/>
    <x v="1"/>
  </r>
  <r>
    <n v="193245"/>
    <d v="2021-06-20T02:51:50"/>
    <n v="277592"/>
    <x v="19"/>
    <s v="UTC+1"/>
    <n v="1"/>
    <n v="2"/>
    <x v="55850"/>
    <x v="12"/>
    <x v="1"/>
  </r>
  <r>
    <n v="193243"/>
    <d v="2021-06-20T02:51:45"/>
    <n v="38331"/>
    <x v="4012"/>
    <s v="UTC+1"/>
    <n v="1"/>
    <n v="2"/>
    <x v="55851"/>
    <x v="12"/>
    <x v="1"/>
  </r>
  <r>
    <n v="193238"/>
    <d v="2021-06-20T02:48:37"/>
    <n v="221354"/>
    <x v="1719"/>
    <s v="UTC-7"/>
    <n v="-7"/>
    <n v="10"/>
    <x v="55254"/>
    <x v="3"/>
    <x v="1"/>
  </r>
  <r>
    <n v="193233"/>
    <d v="2021-06-20T02:47:05"/>
    <n v="129237"/>
    <x v="372"/>
    <s v="UTC+0"/>
    <n v="0"/>
    <n v="3"/>
    <x v="55852"/>
    <x v="23"/>
    <x v="1"/>
  </r>
  <r>
    <n v="193232"/>
    <d v="2021-06-20T02:45:42"/>
    <n v="31865"/>
    <x v="18"/>
    <s v="UTC-4"/>
    <n v="-4"/>
    <n v="7"/>
    <x v="55853"/>
    <x v="4"/>
    <x v="1"/>
  </r>
  <r>
    <n v="193231"/>
    <d v="2021-06-20T02:43:12"/>
    <n v="135256"/>
    <x v="720"/>
    <s v="UTC+1"/>
    <n v="1"/>
    <n v="2"/>
    <x v="55854"/>
    <x v="12"/>
    <x v="1"/>
  </r>
  <r>
    <n v="193230"/>
    <d v="2021-06-20T02:41:22"/>
    <n v="180841"/>
    <x v="1360"/>
    <s v="UTC+2"/>
    <n v="2"/>
    <n v="1"/>
    <x v="55855"/>
    <x v="17"/>
    <x v="1"/>
  </r>
  <r>
    <n v="193226"/>
    <d v="2021-06-20T02:39:10"/>
    <n v="256637"/>
    <x v="3644"/>
    <s v="UTC+1"/>
    <n v="1"/>
    <n v="2"/>
    <x v="55856"/>
    <x v="12"/>
    <x v="1"/>
  </r>
  <r>
    <n v="193223"/>
    <d v="2021-06-20T02:39:03"/>
    <n v="139422"/>
    <x v="50"/>
    <s v="UTC+2"/>
    <n v="2"/>
    <n v="1"/>
    <x v="55857"/>
    <x v="17"/>
    <x v="1"/>
  </r>
  <r>
    <n v="193220"/>
    <d v="2021-06-20T02:37:49"/>
    <n v="259958"/>
    <x v="75"/>
    <s v="UTC-3"/>
    <n v="-3"/>
    <n v="6"/>
    <x v="55858"/>
    <x v="21"/>
    <x v="1"/>
  </r>
  <r>
    <n v="193216"/>
    <d v="2021-06-20T02:36:40"/>
    <n v="285224"/>
    <x v="92"/>
    <s v="UTC+0"/>
    <n v="0"/>
    <n v="3"/>
    <x v="55859"/>
    <x v="23"/>
    <x v="1"/>
  </r>
  <r>
    <n v="193215"/>
    <d v="2021-06-20T02:34:39"/>
    <n v="8765"/>
    <x v="56"/>
    <s v="UTC+7"/>
    <n v="7"/>
    <n v="-4"/>
    <x v="55860"/>
    <x v="14"/>
    <x v="2"/>
  </r>
  <r>
    <n v="193213"/>
    <d v="2021-06-20T02:34:36"/>
    <n v="248769"/>
    <x v="46"/>
    <s v="UTC+1"/>
    <n v="1"/>
    <n v="2"/>
    <x v="55861"/>
    <x v="12"/>
    <x v="1"/>
  </r>
  <r>
    <n v="193212"/>
    <d v="2021-06-20T02:34:03"/>
    <n v="14946"/>
    <x v="1501"/>
    <s v="UTC-4"/>
    <n v="-4"/>
    <n v="7"/>
    <x v="55862"/>
    <x v="4"/>
    <x v="1"/>
  </r>
  <r>
    <n v="193210"/>
    <d v="2021-06-20T02:32:11"/>
    <n v="248436"/>
    <x v="98"/>
    <s v="UTC+4"/>
    <n v="4"/>
    <n v="-1"/>
    <x v="55863"/>
    <x v="6"/>
    <x v="1"/>
  </r>
  <r>
    <n v="193207"/>
    <d v="2021-06-20T02:31:11"/>
    <n v="112680"/>
    <x v="276"/>
    <s v="UTC+2"/>
    <n v="2"/>
    <n v="1"/>
    <x v="55864"/>
    <x v="17"/>
    <x v="1"/>
  </r>
  <r>
    <n v="193206"/>
    <d v="2021-06-20T02:29:38"/>
    <n v="121308"/>
    <x v="34"/>
    <s v="UTC+1"/>
    <n v="1"/>
    <n v="2"/>
    <x v="55865"/>
    <x v="12"/>
    <x v="1"/>
  </r>
  <r>
    <n v="193202"/>
    <d v="2021-06-20T02:29:24"/>
    <n v="278535"/>
    <x v="475"/>
    <s v="UTC-8"/>
    <n v="-8"/>
    <n v="11"/>
    <x v="55528"/>
    <x v="20"/>
    <x v="1"/>
  </r>
  <r>
    <n v="193201"/>
    <d v="2021-06-20T02:29:24"/>
    <n v="64033"/>
    <x v="1377"/>
    <s v="UTC+12"/>
    <n v="12"/>
    <n v="-9"/>
    <x v="55866"/>
    <x v="18"/>
    <x v="2"/>
  </r>
  <r>
    <n v="193200"/>
    <d v="2021-06-20T02:28:06"/>
    <n v="57932"/>
    <x v="2191"/>
    <s v="UTC+2"/>
    <n v="2"/>
    <n v="1"/>
    <x v="55867"/>
    <x v="17"/>
    <x v="1"/>
  </r>
  <r>
    <n v="193197"/>
    <d v="2021-06-20T02:27:39"/>
    <n v="250489"/>
    <x v="948"/>
    <s v="UTC-3"/>
    <n v="-3"/>
    <n v="6"/>
    <x v="55868"/>
    <x v="21"/>
    <x v="1"/>
  </r>
  <r>
    <n v="193195"/>
    <d v="2021-06-20T02:24:44"/>
    <n v="98190"/>
    <x v="3491"/>
    <s v="UTC+0"/>
    <n v="0"/>
    <n v="3"/>
    <x v="55869"/>
    <x v="23"/>
    <x v="1"/>
  </r>
  <r>
    <n v="193191"/>
    <d v="2021-06-20T02:20:40"/>
    <n v="57741"/>
    <x v="19"/>
    <s v="UTC-7"/>
    <n v="-7"/>
    <n v="10"/>
    <x v="55420"/>
    <x v="3"/>
    <x v="1"/>
  </r>
  <r>
    <n v="193186"/>
    <d v="2021-06-20T02:19:12"/>
    <n v="75253"/>
    <x v="34"/>
    <s v="UTC-4"/>
    <n v="-4"/>
    <n v="7"/>
    <x v="55870"/>
    <x v="4"/>
    <x v="1"/>
  </r>
  <r>
    <n v="193184"/>
    <d v="2021-06-20T02:16:11"/>
    <n v="267225"/>
    <x v="1157"/>
    <s v="UTC-4"/>
    <n v="-4"/>
    <n v="7"/>
    <x v="55871"/>
    <x v="4"/>
    <x v="1"/>
  </r>
  <r>
    <n v="193180"/>
    <d v="2021-06-20T02:14:37"/>
    <n v="77720"/>
    <x v="1942"/>
    <s v="UTC+1"/>
    <n v="1"/>
    <n v="2"/>
    <x v="55872"/>
    <x v="12"/>
    <x v="1"/>
  </r>
  <r>
    <n v="193177"/>
    <d v="2021-06-20T02:13:26"/>
    <n v="246050"/>
    <x v="201"/>
    <s v="UTC+2"/>
    <n v="2"/>
    <n v="1"/>
    <x v="55873"/>
    <x v="17"/>
    <x v="1"/>
  </r>
  <r>
    <n v="193175"/>
    <d v="2021-06-20T02:13:15"/>
    <n v="10554"/>
    <x v="356"/>
    <s v="UTC+0"/>
    <n v="0"/>
    <n v="3"/>
    <x v="55874"/>
    <x v="23"/>
    <x v="1"/>
  </r>
  <r>
    <n v="193172"/>
    <d v="2021-06-20T02:13:05"/>
    <n v="44385"/>
    <x v="18"/>
    <s v="UTC-8"/>
    <n v="-8"/>
    <n v="11"/>
    <x v="55875"/>
    <x v="20"/>
    <x v="1"/>
  </r>
  <r>
    <n v="193169"/>
    <d v="2021-06-20T02:10:39"/>
    <n v="120056"/>
    <x v="18"/>
    <s v="UTC+1"/>
    <n v="1"/>
    <n v="2"/>
    <x v="55876"/>
    <x v="12"/>
    <x v="1"/>
  </r>
  <r>
    <n v="193166"/>
    <d v="2021-06-20T02:08:26"/>
    <n v="4141"/>
    <x v="554"/>
    <s v="UTC-4"/>
    <n v="-4"/>
    <n v="7"/>
    <x v="55877"/>
    <x v="4"/>
    <x v="1"/>
  </r>
  <r>
    <n v="193161"/>
    <d v="2021-06-20T02:07:06"/>
    <n v="303510"/>
    <x v="537"/>
    <s v="UTC+2"/>
    <n v="2"/>
    <n v="1"/>
    <x v="55878"/>
    <x v="17"/>
    <x v="1"/>
  </r>
  <r>
    <n v="193159"/>
    <d v="2021-06-20T02:05:47"/>
    <n v="261393"/>
    <x v="98"/>
    <s v="UTC-4"/>
    <n v="-4"/>
    <n v="7"/>
    <x v="55879"/>
    <x v="4"/>
    <x v="1"/>
  </r>
  <r>
    <n v="193157"/>
    <d v="2021-06-20T02:05:20"/>
    <n v="112325"/>
    <x v="4522"/>
    <s v="UTC+6"/>
    <n v="6"/>
    <n v="-3"/>
    <x v="55880"/>
    <x v="10"/>
    <x v="2"/>
  </r>
  <r>
    <n v="193154"/>
    <d v="2021-06-20T02:03:46"/>
    <n v="60550"/>
    <x v="584"/>
    <s v="UTC-4"/>
    <n v="-4"/>
    <n v="7"/>
    <x v="55881"/>
    <x v="4"/>
    <x v="1"/>
  </r>
  <r>
    <n v="193151"/>
    <d v="2021-06-20T02:03:35"/>
    <n v="133763"/>
    <x v="1134"/>
    <s v="UTC+0"/>
    <n v="0"/>
    <n v="3"/>
    <x v="55882"/>
    <x v="23"/>
    <x v="1"/>
  </r>
  <r>
    <n v="193148"/>
    <d v="2021-06-20T02:01:36"/>
    <n v="114946"/>
    <x v="56"/>
    <s v="UTC+1"/>
    <n v="1"/>
    <n v="2"/>
    <x v="55883"/>
    <x v="12"/>
    <x v="1"/>
  </r>
  <r>
    <n v="193147"/>
    <d v="2021-06-20T02:00:22"/>
    <n v="298533"/>
    <x v="104"/>
    <s v="UTC+3"/>
    <n v="3"/>
    <n v="0"/>
    <x v="55884"/>
    <x v="8"/>
    <x v="1"/>
  </r>
  <r>
    <n v="193142"/>
    <d v="2021-06-20T01:58:10"/>
    <n v="266664"/>
    <x v="59"/>
    <s v="UTC+0"/>
    <n v="0"/>
    <n v="3"/>
    <x v="55885"/>
    <x v="12"/>
    <x v="1"/>
  </r>
  <r>
    <n v="193141"/>
    <d v="2021-06-20T01:57:57"/>
    <n v="230267"/>
    <x v="2"/>
    <s v="UTC+2"/>
    <n v="2"/>
    <n v="1"/>
    <x v="55886"/>
    <x v="8"/>
    <x v="1"/>
  </r>
  <r>
    <n v="193138"/>
    <d v="2021-06-20T01:56:49"/>
    <n v="297113"/>
    <x v="34"/>
    <s v="UTC+1"/>
    <n v="1"/>
    <n v="2"/>
    <x v="55887"/>
    <x v="17"/>
    <x v="1"/>
  </r>
  <r>
    <n v="193134"/>
    <d v="2021-06-20T01:54:53"/>
    <n v="209958"/>
    <x v="1121"/>
    <s v="UTC-4"/>
    <n v="-4"/>
    <n v="7"/>
    <x v="55888"/>
    <x v="21"/>
    <x v="1"/>
  </r>
  <r>
    <n v="193129"/>
    <d v="2021-06-20T01:54:34"/>
    <n v="70790"/>
    <x v="62"/>
    <s v="UTC+3"/>
    <n v="3"/>
    <n v="0"/>
    <x v="55889"/>
    <x v="6"/>
    <x v="1"/>
  </r>
  <r>
    <n v="193127"/>
    <d v="2021-06-20T01:51:40"/>
    <n v="63606"/>
    <x v="309"/>
    <s v="UTC+2"/>
    <n v="2"/>
    <n v="1"/>
    <x v="55890"/>
    <x v="8"/>
    <x v="1"/>
  </r>
  <r>
    <n v="193126"/>
    <d v="2021-06-20T01:51:03"/>
    <n v="15135"/>
    <x v="2"/>
    <s v="UTC+2"/>
    <n v="2"/>
    <n v="1"/>
    <x v="55891"/>
    <x v="8"/>
    <x v="1"/>
  </r>
  <r>
    <n v="193121"/>
    <d v="2021-06-20T01:50:24"/>
    <n v="176487"/>
    <x v="33"/>
    <s v="UTC+2"/>
    <n v="2"/>
    <n v="1"/>
    <x v="55892"/>
    <x v="8"/>
    <x v="1"/>
  </r>
  <r>
    <n v="193119"/>
    <d v="2021-06-20T01:49:55"/>
    <n v="304569"/>
    <x v="189"/>
    <s v="UTC+6"/>
    <n v="6"/>
    <n v="-3"/>
    <x v="55893"/>
    <x v="14"/>
    <x v="2"/>
  </r>
  <r>
    <n v="193118"/>
    <d v="2021-06-20T01:47:45"/>
    <n v="238448"/>
    <x v="2"/>
    <s v="UTC+0"/>
    <n v="0"/>
    <n v="3"/>
    <x v="55894"/>
    <x v="12"/>
    <x v="1"/>
  </r>
  <r>
    <n v="193117"/>
    <d v="2021-06-20T01:46:53"/>
    <n v="232475"/>
    <x v="2288"/>
    <s v="UTC+3"/>
    <n v="3"/>
    <n v="0"/>
    <x v="55895"/>
    <x v="6"/>
    <x v="1"/>
  </r>
  <r>
    <n v="193113"/>
    <d v="2021-06-20T01:45:07"/>
    <n v="8144"/>
    <x v="331"/>
    <s v="UTC-4"/>
    <n v="-4"/>
    <n v="7"/>
    <x v="55896"/>
    <x v="21"/>
    <x v="1"/>
  </r>
  <r>
    <n v="193108"/>
    <d v="2021-06-20T01:43:45"/>
    <n v="278199"/>
    <x v="431"/>
    <s v="UTC+2"/>
    <n v="2"/>
    <n v="1"/>
    <x v="55897"/>
    <x v="8"/>
    <x v="1"/>
  </r>
  <r>
    <n v="193104"/>
    <d v="2021-06-20T01:42:53"/>
    <n v="94068"/>
    <x v="43"/>
    <s v="UTC+0"/>
    <n v="0"/>
    <n v="3"/>
    <x v="55898"/>
    <x v="12"/>
    <x v="1"/>
  </r>
  <r>
    <n v="193100"/>
    <d v="2021-06-20T01:42:48"/>
    <n v="252476"/>
    <x v="87"/>
    <s v="UTC-4"/>
    <n v="-4"/>
    <n v="7"/>
    <x v="55899"/>
    <x v="21"/>
    <x v="1"/>
  </r>
  <r>
    <n v="193099"/>
    <d v="2021-06-20T01:42:48"/>
    <n v="69827"/>
    <x v="123"/>
    <s v="UTC+0"/>
    <n v="0"/>
    <n v="3"/>
    <x v="55900"/>
    <x v="12"/>
    <x v="1"/>
  </r>
  <r>
    <n v="193097"/>
    <d v="2021-06-20T01:41:02"/>
    <n v="6571"/>
    <x v="1942"/>
    <s v="UTC+0"/>
    <n v="0"/>
    <n v="3"/>
    <x v="55901"/>
    <x v="12"/>
    <x v="1"/>
  </r>
  <r>
    <n v="193093"/>
    <d v="2021-06-20T01:36:44"/>
    <n v="310568"/>
    <x v="43"/>
    <s v="UTC+2"/>
    <n v="2"/>
    <n v="1"/>
    <x v="55902"/>
    <x v="8"/>
    <x v="1"/>
  </r>
  <r>
    <n v="193090"/>
    <d v="2021-06-20T01:31:51"/>
    <n v="336798"/>
    <x v="511"/>
    <s v="UTC+2"/>
    <n v="2"/>
    <n v="1"/>
    <x v="55903"/>
    <x v="8"/>
    <x v="1"/>
  </r>
  <r>
    <n v="193087"/>
    <d v="2021-06-20T01:31:09"/>
    <n v="65427"/>
    <x v="1076"/>
    <s v="UTC-4"/>
    <n v="-4"/>
    <n v="7"/>
    <x v="55904"/>
    <x v="21"/>
    <x v="1"/>
  </r>
  <r>
    <n v="193083"/>
    <d v="2021-06-20T01:29:24"/>
    <n v="14306"/>
    <x v="34"/>
    <s v="UTC-3"/>
    <n v="-3"/>
    <n v="6"/>
    <x v="55905"/>
    <x v="5"/>
    <x v="1"/>
  </r>
  <r>
    <n v="193078"/>
    <d v="2021-06-20T01:27:30"/>
    <n v="24265"/>
    <x v="56"/>
    <s v="UTC+5"/>
    <n v="5"/>
    <n v="-2"/>
    <x v="55906"/>
    <x v="10"/>
    <x v="2"/>
  </r>
  <r>
    <n v="193074"/>
    <d v="2021-06-20T01:27:04"/>
    <n v="212705"/>
    <x v="1080"/>
    <s v="UTC-7"/>
    <n v="-7"/>
    <n v="10"/>
    <x v="55356"/>
    <x v="2"/>
    <x v="1"/>
  </r>
  <r>
    <n v="193069"/>
    <d v="2021-06-20T01:24:09"/>
    <n v="293656"/>
    <x v="121"/>
    <s v="UTC-4"/>
    <n v="-4"/>
    <n v="7"/>
    <x v="55907"/>
    <x v="21"/>
    <x v="1"/>
  </r>
  <r>
    <n v="193066"/>
    <d v="2021-06-20T01:23:56"/>
    <n v="13270"/>
    <x v="1680"/>
    <s v="UTC+0"/>
    <n v="0"/>
    <n v="3"/>
    <x v="55908"/>
    <x v="12"/>
    <x v="1"/>
  </r>
  <r>
    <n v="193062"/>
    <d v="2021-06-20T01:21:49"/>
    <n v="50640"/>
    <x v="55"/>
    <s v="UTC+12"/>
    <n v="12"/>
    <n v="-9"/>
    <x v="55909"/>
    <x v="0"/>
    <x v="2"/>
  </r>
  <r>
    <n v="193061"/>
    <d v="2021-06-20T01:17:10"/>
    <n v="193018"/>
    <x v="238"/>
    <s v="UTC+0"/>
    <n v="0"/>
    <n v="3"/>
    <x v="55712"/>
    <x v="12"/>
    <x v="1"/>
  </r>
  <r>
    <n v="193057"/>
    <d v="2021-06-20T01:16:19"/>
    <n v="128336"/>
    <x v="4050"/>
    <s v="UTC+3"/>
    <n v="3"/>
    <n v="0"/>
    <x v="55910"/>
    <x v="6"/>
    <x v="1"/>
  </r>
  <r>
    <n v="193053"/>
    <d v="2021-06-20T01:15:54"/>
    <n v="50638"/>
    <x v="2184"/>
    <s v="UTC+0"/>
    <n v="0"/>
    <n v="3"/>
    <x v="55911"/>
    <x v="12"/>
    <x v="1"/>
  </r>
  <r>
    <n v="193050"/>
    <d v="2021-06-20T01:15:33"/>
    <n v="67310"/>
    <x v="241"/>
    <s v="UTC+2"/>
    <n v="2"/>
    <n v="1"/>
    <x v="55912"/>
    <x v="8"/>
    <x v="1"/>
  </r>
  <r>
    <n v="193048"/>
    <d v="2021-06-20T01:15:30"/>
    <n v="277115"/>
    <x v="56"/>
    <s v="UTC+2"/>
    <n v="2"/>
    <n v="1"/>
    <x v="55913"/>
    <x v="8"/>
    <x v="1"/>
  </r>
  <r>
    <n v="193045"/>
    <d v="2021-06-20T01:15:25"/>
    <n v="316153"/>
    <x v="47"/>
    <s v="UTC+1"/>
    <n v="1"/>
    <n v="2"/>
    <x v="55914"/>
    <x v="17"/>
    <x v="1"/>
  </r>
  <r>
    <n v="193041"/>
    <d v="2021-06-20T01:09:18"/>
    <n v="328584"/>
    <x v="43"/>
    <s v="UTC-4"/>
    <n v="-4"/>
    <n v="7"/>
    <x v="55915"/>
    <x v="21"/>
    <x v="1"/>
  </r>
  <r>
    <n v="193039"/>
    <d v="2021-06-20T01:09:00"/>
    <n v="46791"/>
    <x v="91"/>
    <s v="UTC+2"/>
    <n v="2"/>
    <n v="1"/>
    <x v="55916"/>
    <x v="8"/>
    <x v="1"/>
  </r>
  <r>
    <n v="193034"/>
    <d v="2021-06-20T01:07:12"/>
    <n v="179001"/>
    <x v="1493"/>
    <s v="UTC+7"/>
    <n v="7"/>
    <n v="-4"/>
    <x v="55917"/>
    <x v="15"/>
    <x v="2"/>
  </r>
  <r>
    <n v="193029"/>
    <d v="2021-06-20T01:07:04"/>
    <n v="274834"/>
    <x v="1081"/>
    <s v="UTC+1"/>
    <n v="1"/>
    <n v="2"/>
    <x v="55918"/>
    <x v="17"/>
    <x v="1"/>
  </r>
  <r>
    <n v="193025"/>
    <d v="2021-06-20T01:05:08"/>
    <n v="162882"/>
    <x v="467"/>
    <s v="UTC+8"/>
    <n v="8"/>
    <n v="-5"/>
    <x v="55919"/>
    <x v="13"/>
    <x v="2"/>
  </r>
  <r>
    <n v="193021"/>
    <d v="2021-06-20T01:04:21"/>
    <n v="298424"/>
    <x v="18"/>
    <s v="UTC-2"/>
    <n v="-2"/>
    <n v="5"/>
    <x v="55920"/>
    <x v="22"/>
    <x v="1"/>
  </r>
  <r>
    <n v="193016"/>
    <d v="2021-06-20T01:01:26"/>
    <n v="331721"/>
    <x v="91"/>
    <s v="UTC-7"/>
    <n v="-7"/>
    <n v="10"/>
    <x v="55377"/>
    <x v="2"/>
    <x v="1"/>
  </r>
  <r>
    <n v="193013"/>
    <d v="2021-06-20T01:00:23"/>
    <n v="311344"/>
    <x v="563"/>
    <s v="UTC+4"/>
    <n v="4"/>
    <n v="-1"/>
    <x v="55921"/>
    <x v="9"/>
    <x v="1"/>
  </r>
  <r>
    <n v="193009"/>
    <d v="2021-06-20T00:59:06"/>
    <n v="33299"/>
    <x v="43"/>
    <s v="UTC+1"/>
    <n v="1"/>
    <n v="2"/>
    <x v="55922"/>
    <x v="8"/>
    <x v="1"/>
  </r>
  <r>
    <n v="193007"/>
    <d v="2021-06-20T00:54:56"/>
    <n v="125965"/>
    <x v="346"/>
    <s v="UTC+2"/>
    <n v="2"/>
    <n v="1"/>
    <x v="55923"/>
    <x v="6"/>
    <x v="1"/>
  </r>
  <r>
    <n v="193002"/>
    <d v="2021-06-20T00:54:45"/>
    <n v="141604"/>
    <x v="475"/>
    <s v="UTC+1"/>
    <n v="1"/>
    <n v="2"/>
    <x v="55924"/>
    <x v="8"/>
    <x v="1"/>
  </r>
  <r>
    <n v="193000"/>
    <d v="2021-06-20T00:53:46"/>
    <n v="50065"/>
    <x v="1482"/>
    <s v="UTC+1"/>
    <n v="1"/>
    <n v="2"/>
    <x v="55925"/>
    <x v="8"/>
    <x v="1"/>
  </r>
  <r>
    <n v="192998"/>
    <d v="2021-06-20T00:47:07"/>
    <n v="284653"/>
    <x v="98"/>
    <s v="UTC+6"/>
    <n v="6"/>
    <n v="-3"/>
    <x v="55926"/>
    <x v="15"/>
    <x v="2"/>
  </r>
  <r>
    <n v="192997"/>
    <d v="2021-06-20T00:46:01"/>
    <n v="283600"/>
    <x v="101"/>
    <s v="UTC+3"/>
    <n v="3"/>
    <n v="0"/>
    <x v="55927"/>
    <x v="9"/>
    <x v="1"/>
  </r>
  <r>
    <n v="192996"/>
    <d v="2021-06-20T00:44:55"/>
    <n v="445"/>
    <x v="1226"/>
    <s v="UTC+8"/>
    <n v="8"/>
    <n v="-5"/>
    <x v="55928"/>
    <x v="16"/>
    <x v="2"/>
  </r>
  <r>
    <n v="192993"/>
    <d v="2021-06-20T00:44:33"/>
    <n v="61904"/>
    <x v="201"/>
    <s v="UTC-8"/>
    <n v="-8"/>
    <n v="11"/>
    <x v="55929"/>
    <x v="2"/>
    <x v="1"/>
  </r>
  <r>
    <n v="192989"/>
    <d v="2021-06-20T00:42:13"/>
    <n v="198392"/>
    <x v="195"/>
    <s v="UTC-4"/>
    <n v="-4"/>
    <n v="7"/>
    <x v="55930"/>
    <x v="5"/>
    <x v="1"/>
  </r>
  <r>
    <n v="192985"/>
    <d v="2021-06-20T00:42:13"/>
    <n v="16486"/>
    <x v="56"/>
    <s v="UTC-4"/>
    <n v="-4"/>
    <n v="7"/>
    <x v="55930"/>
    <x v="5"/>
    <x v="1"/>
  </r>
  <r>
    <n v="192982"/>
    <d v="2021-06-20T00:41:00"/>
    <n v="325151"/>
    <x v="337"/>
    <s v="UTC+0"/>
    <n v="0"/>
    <n v="3"/>
    <x v="55931"/>
    <x v="17"/>
    <x v="1"/>
  </r>
  <r>
    <n v="192979"/>
    <d v="2021-06-20T00:39:53"/>
    <n v="110703"/>
    <x v="1436"/>
    <s v="UTC-4"/>
    <n v="-4"/>
    <n v="7"/>
    <x v="55601"/>
    <x v="5"/>
    <x v="1"/>
  </r>
  <r>
    <n v="192977"/>
    <d v="2021-06-20T00:35:36"/>
    <n v="89623"/>
    <x v="1005"/>
    <s v="UTC+1"/>
    <n v="1"/>
    <n v="2"/>
    <x v="55932"/>
    <x v="8"/>
    <x v="1"/>
  </r>
  <r>
    <n v="192973"/>
    <d v="2021-06-20T00:34:34"/>
    <n v="343401"/>
    <x v="1017"/>
    <s v="UTC+0"/>
    <n v="0"/>
    <n v="3"/>
    <x v="55933"/>
    <x v="17"/>
    <x v="1"/>
  </r>
  <r>
    <n v="192972"/>
    <d v="2021-06-20T00:31:28"/>
    <n v="153855"/>
    <x v="98"/>
    <s v="UTC+0"/>
    <n v="0"/>
    <n v="3"/>
    <x v="55934"/>
    <x v="17"/>
    <x v="1"/>
  </r>
  <r>
    <n v="192969"/>
    <d v="2021-06-20T00:30:14"/>
    <n v="256738"/>
    <x v="238"/>
    <s v="UTC+0"/>
    <n v="0"/>
    <n v="3"/>
    <x v="55935"/>
    <x v="17"/>
    <x v="1"/>
  </r>
  <r>
    <n v="192965"/>
    <d v="2021-06-20T00:30:06"/>
    <n v="104742"/>
    <x v="109"/>
    <s v="UTC+2"/>
    <n v="2"/>
    <n v="1"/>
    <x v="55936"/>
    <x v="6"/>
    <x v="1"/>
  </r>
  <r>
    <n v="192961"/>
    <d v="2021-06-20T00:27:54"/>
    <n v="212634"/>
    <x v="188"/>
    <s v="UTC+2"/>
    <n v="2"/>
    <n v="1"/>
    <x v="55937"/>
    <x v="6"/>
    <x v="1"/>
  </r>
  <r>
    <n v="192958"/>
    <d v="2021-06-20T00:26:41"/>
    <n v="107366"/>
    <x v="427"/>
    <s v="UTC+2"/>
    <n v="2"/>
    <n v="1"/>
    <x v="55938"/>
    <x v="6"/>
    <x v="1"/>
  </r>
  <r>
    <n v="192955"/>
    <d v="2021-06-20T00:25:53"/>
    <n v="197384"/>
    <x v="707"/>
    <s v="UTC+1"/>
    <n v="1"/>
    <n v="2"/>
    <x v="55939"/>
    <x v="8"/>
    <x v="1"/>
  </r>
  <r>
    <n v="192953"/>
    <d v="2021-06-20T00:25:19"/>
    <n v="246631"/>
    <x v="62"/>
    <s v="UTC-5"/>
    <n v="-5"/>
    <n v="8"/>
    <x v="55940"/>
    <x v="21"/>
    <x v="1"/>
  </r>
  <r>
    <n v="192950"/>
    <d v="2021-06-20T00:24:34"/>
    <n v="237367"/>
    <x v="133"/>
    <s v="UTC+7"/>
    <n v="7"/>
    <n v="-4"/>
    <x v="55941"/>
    <x v="13"/>
    <x v="2"/>
  </r>
  <r>
    <n v="192945"/>
    <d v="2021-06-20T00:23:39"/>
    <n v="45058"/>
    <x v="1905"/>
    <s v="UTC+1"/>
    <n v="1"/>
    <n v="2"/>
    <x v="55942"/>
    <x v="8"/>
    <x v="1"/>
  </r>
  <r>
    <n v="192943"/>
    <d v="2021-06-20T00:20:50"/>
    <n v="139363"/>
    <x v="34"/>
    <s v="UTC-4"/>
    <n v="-4"/>
    <n v="7"/>
    <x v="55943"/>
    <x v="5"/>
    <x v="1"/>
  </r>
  <r>
    <n v="192941"/>
    <d v="2021-06-20T00:18:22"/>
    <n v="108064"/>
    <x v="468"/>
    <s v="UTC+1"/>
    <n v="1"/>
    <n v="2"/>
    <x v="55944"/>
    <x v="8"/>
    <x v="1"/>
  </r>
  <r>
    <n v="192936"/>
    <d v="2021-06-20T00:17:08"/>
    <n v="17664"/>
    <x v="7"/>
    <s v="UTC+3"/>
    <n v="3"/>
    <n v="0"/>
    <x v="55945"/>
    <x v="9"/>
    <x v="1"/>
  </r>
  <r>
    <n v="192934"/>
    <d v="2021-06-20T00:15:55"/>
    <n v="102968"/>
    <x v="1040"/>
    <s v="UTC-4"/>
    <n v="-4"/>
    <n v="7"/>
    <x v="55946"/>
    <x v="5"/>
    <x v="1"/>
  </r>
  <r>
    <n v="192931"/>
    <d v="2021-06-20T00:13:40"/>
    <n v="334753"/>
    <x v="380"/>
    <s v="UTC-1"/>
    <n v="-1"/>
    <n v="4"/>
    <x v="55947"/>
    <x v="12"/>
    <x v="1"/>
  </r>
  <r>
    <n v="192929"/>
    <d v="2021-06-20T00:08:08"/>
    <n v="258375"/>
    <x v="212"/>
    <s v="UTC+0"/>
    <n v="0"/>
    <n v="3"/>
    <x v="55948"/>
    <x v="17"/>
    <x v="1"/>
  </r>
  <r>
    <n v="192925"/>
    <d v="2021-06-20T00:06:43"/>
    <n v="17142"/>
    <x v="59"/>
    <s v="UTC+0"/>
    <n v="0"/>
    <n v="3"/>
    <x v="55949"/>
    <x v="17"/>
    <x v="1"/>
  </r>
  <r>
    <n v="192921"/>
    <d v="2021-06-20T00:06:41"/>
    <n v="245997"/>
    <x v="75"/>
    <s v="UTC+8"/>
    <n v="8"/>
    <n v="-5"/>
    <x v="55950"/>
    <x v="16"/>
    <x v="2"/>
  </r>
  <r>
    <n v="192917"/>
    <d v="2021-06-19T23:56:12"/>
    <n v="20414"/>
    <x v="18"/>
    <s v="UTC+1"/>
    <n v="1"/>
    <n v="2"/>
    <x v="55951"/>
    <x v="6"/>
    <x v="1"/>
  </r>
  <r>
    <n v="192913"/>
    <d v="2021-06-19T23:54:46"/>
    <n v="326000"/>
    <x v="364"/>
    <s v="UTC+3"/>
    <n v="3"/>
    <n v="0"/>
    <x v="55952"/>
    <x v="10"/>
    <x v="2"/>
  </r>
  <r>
    <n v="192908"/>
    <d v="2021-06-19T23:54:14"/>
    <n v="270227"/>
    <x v="558"/>
    <s v="UTC+0"/>
    <n v="0"/>
    <n v="3"/>
    <x v="55953"/>
    <x v="8"/>
    <x v="1"/>
  </r>
  <r>
    <n v="192903"/>
    <d v="2021-06-19T23:53:17"/>
    <n v="65143"/>
    <x v="3796"/>
    <s v="UTC+1"/>
    <n v="1"/>
    <n v="2"/>
    <x v="55954"/>
    <x v="6"/>
    <x v="1"/>
  </r>
  <r>
    <n v="192898"/>
    <d v="2021-06-19T23:50:57"/>
    <n v="105259"/>
    <x v="34"/>
    <s v="UTC-8"/>
    <n v="-8"/>
    <n v="11"/>
    <x v="55555"/>
    <x v="7"/>
    <x v="1"/>
  </r>
  <r>
    <n v="192897"/>
    <d v="2021-06-19T23:48:02"/>
    <n v="181202"/>
    <x v="75"/>
    <s v="UTC-5"/>
    <n v="-5"/>
    <n v="8"/>
    <x v="55955"/>
    <x v="5"/>
    <x v="1"/>
  </r>
  <r>
    <n v="192894"/>
    <d v="2021-06-19T23:48:00"/>
    <n v="345861"/>
    <x v="18"/>
    <s v="UTC+3"/>
    <n v="3"/>
    <n v="0"/>
    <x v="55956"/>
    <x v="10"/>
    <x v="2"/>
  </r>
  <r>
    <n v="192889"/>
    <d v="2021-06-19T23:47:34"/>
    <n v="213303"/>
    <x v="56"/>
    <s v="UTC+3"/>
    <n v="3"/>
    <n v="0"/>
    <x v="55957"/>
    <x v="10"/>
    <x v="2"/>
  </r>
  <r>
    <n v="192887"/>
    <d v="2021-06-19T23:47:31"/>
    <n v="148075"/>
    <x v="1182"/>
    <s v="UTC-5"/>
    <n v="-5"/>
    <n v="8"/>
    <x v="55958"/>
    <x v="5"/>
    <x v="1"/>
  </r>
  <r>
    <n v="192886"/>
    <d v="2021-06-19T23:46:54"/>
    <n v="206558"/>
    <x v="2648"/>
    <s v="UTC+2"/>
    <n v="2"/>
    <n v="1"/>
    <x v="55959"/>
    <x v="9"/>
    <x v="1"/>
  </r>
  <r>
    <n v="192883"/>
    <d v="2021-06-19T23:45:07"/>
    <n v="225882"/>
    <x v="2651"/>
    <s v="UTC+2"/>
    <n v="2"/>
    <n v="1"/>
    <x v="55960"/>
    <x v="9"/>
    <x v="1"/>
  </r>
  <r>
    <n v="192882"/>
    <d v="2021-06-19T23:43:58"/>
    <n v="70774"/>
    <x v="9"/>
    <s v="UTC+0"/>
    <n v="0"/>
    <n v="3"/>
    <x v="55961"/>
    <x v="8"/>
    <x v="1"/>
  </r>
  <r>
    <n v="192880"/>
    <d v="2021-06-19T23:40:19"/>
    <n v="215915"/>
    <x v="41"/>
    <s v="UTC+4"/>
    <n v="4"/>
    <n v="-1"/>
    <x v="55962"/>
    <x v="14"/>
    <x v="2"/>
  </r>
  <r>
    <n v="192879"/>
    <d v="2021-06-19T23:34:03"/>
    <n v="41033"/>
    <x v="34"/>
    <s v="UTC-5"/>
    <n v="-5"/>
    <n v="8"/>
    <x v="55963"/>
    <x v="5"/>
    <x v="1"/>
  </r>
  <r>
    <n v="192874"/>
    <d v="2021-06-19T23:33:17"/>
    <n v="128344"/>
    <x v="56"/>
    <s v="UTC+3"/>
    <n v="3"/>
    <n v="0"/>
    <x v="55964"/>
    <x v="10"/>
    <x v="2"/>
  </r>
  <r>
    <n v="192872"/>
    <d v="2021-06-19T23:33:06"/>
    <n v="336308"/>
    <x v="56"/>
    <s v="UTC+1"/>
    <n v="1"/>
    <n v="2"/>
    <x v="55965"/>
    <x v="6"/>
    <x v="1"/>
  </r>
  <r>
    <n v="192869"/>
    <d v="2021-06-19T23:32:53"/>
    <n v="316729"/>
    <x v="1458"/>
    <s v="UTC+1"/>
    <n v="1"/>
    <n v="2"/>
    <x v="55966"/>
    <x v="6"/>
    <x v="1"/>
  </r>
  <r>
    <n v="192867"/>
    <d v="2021-06-19T23:32:21"/>
    <n v="312505"/>
    <x v="201"/>
    <s v="UTC+1"/>
    <n v="1"/>
    <n v="2"/>
    <x v="55967"/>
    <x v="6"/>
    <x v="1"/>
  </r>
  <r>
    <n v="192863"/>
    <d v="2021-06-19T23:29:59"/>
    <n v="135315"/>
    <x v="62"/>
    <s v="UTC+0"/>
    <n v="0"/>
    <n v="3"/>
    <x v="55968"/>
    <x v="8"/>
    <x v="1"/>
  </r>
  <r>
    <n v="192860"/>
    <d v="2021-06-19T23:29:04"/>
    <n v="178286"/>
    <x v="1919"/>
    <s v="UTC+1"/>
    <n v="1"/>
    <n v="2"/>
    <x v="55969"/>
    <x v="6"/>
    <x v="1"/>
  </r>
  <r>
    <n v="192855"/>
    <d v="2021-06-19T23:28:14"/>
    <n v="215443"/>
    <x v="1857"/>
    <s v="UTC+1"/>
    <n v="1"/>
    <n v="2"/>
    <x v="55708"/>
    <x v="6"/>
    <x v="1"/>
  </r>
  <r>
    <n v="192851"/>
    <d v="2021-06-19T23:25:54"/>
    <n v="264806"/>
    <x v="750"/>
    <s v="UTC+1"/>
    <n v="1"/>
    <n v="2"/>
    <x v="55970"/>
    <x v="6"/>
    <x v="1"/>
  </r>
  <r>
    <n v="192848"/>
    <d v="2021-06-19T23:23:18"/>
    <n v="232212"/>
    <x v="0"/>
    <s v="UTC+0"/>
    <n v="0"/>
    <n v="3"/>
    <x v="55971"/>
    <x v="8"/>
    <x v="1"/>
  </r>
  <r>
    <n v="192847"/>
    <d v="2021-06-19T23:21:14"/>
    <n v="124117"/>
    <x v="75"/>
    <s v="UTC+0"/>
    <n v="0"/>
    <n v="3"/>
    <x v="55972"/>
    <x v="8"/>
    <x v="1"/>
  </r>
  <r>
    <n v="192846"/>
    <d v="2021-06-19T23:19:03"/>
    <n v="323831"/>
    <x v="56"/>
    <s v="UTC+0"/>
    <n v="0"/>
    <n v="3"/>
    <x v="55973"/>
    <x v="8"/>
    <x v="1"/>
  </r>
  <r>
    <n v="192842"/>
    <d v="2021-06-19T23:18:55"/>
    <n v="92566"/>
    <x v="138"/>
    <s v="UTC+1"/>
    <n v="1"/>
    <n v="2"/>
    <x v="55974"/>
    <x v="6"/>
    <x v="1"/>
  </r>
  <r>
    <n v="192837"/>
    <d v="2021-06-19T23:18:43"/>
    <n v="223768"/>
    <x v="198"/>
    <s v="UTC+1"/>
    <n v="1"/>
    <n v="2"/>
    <x v="55975"/>
    <x v="6"/>
    <x v="1"/>
  </r>
  <r>
    <n v="192836"/>
    <d v="2021-06-19T23:15:53"/>
    <n v="225521"/>
    <x v="34"/>
    <s v="UTC+2"/>
    <n v="2"/>
    <n v="1"/>
    <x v="55976"/>
    <x v="9"/>
    <x v="1"/>
  </r>
  <r>
    <n v="192833"/>
    <d v="2021-06-19T23:15:18"/>
    <n v="126725"/>
    <x v="2371"/>
    <s v="UTC+3"/>
    <n v="3"/>
    <n v="0"/>
    <x v="55977"/>
    <x v="10"/>
    <x v="2"/>
  </r>
  <r>
    <n v="192832"/>
    <d v="2021-06-19T23:14:50"/>
    <n v="178783"/>
    <x v="817"/>
    <s v="UTC+2"/>
    <n v="2"/>
    <n v="1"/>
    <x v="55978"/>
    <x v="9"/>
    <x v="1"/>
  </r>
  <r>
    <n v="192827"/>
    <d v="2021-06-19T23:14:15"/>
    <n v="314261"/>
    <x v="283"/>
    <s v="UTC+1"/>
    <n v="1"/>
    <n v="2"/>
    <x v="55979"/>
    <x v="6"/>
    <x v="1"/>
  </r>
  <r>
    <n v="192826"/>
    <d v="2021-06-19T23:13:40"/>
    <n v="85999"/>
    <x v="35"/>
    <s v="UTC+0"/>
    <n v="0"/>
    <n v="3"/>
    <x v="55980"/>
    <x v="8"/>
    <x v="1"/>
  </r>
  <r>
    <n v="192824"/>
    <d v="2021-06-19T23:13:14"/>
    <n v="218276"/>
    <x v="238"/>
    <s v="UTC+3"/>
    <n v="3"/>
    <n v="0"/>
    <x v="55981"/>
    <x v="10"/>
    <x v="2"/>
  </r>
  <r>
    <n v="192820"/>
    <d v="2021-06-19T23:11:55"/>
    <n v="213419"/>
    <x v="2139"/>
    <s v="UTC-3"/>
    <n v="-3"/>
    <n v="6"/>
    <x v="55982"/>
    <x v="23"/>
    <x v="1"/>
  </r>
  <r>
    <n v="192818"/>
    <d v="2021-06-19T23:11:20"/>
    <n v="255634"/>
    <x v="654"/>
    <s v="UTC+0"/>
    <n v="0"/>
    <n v="3"/>
    <x v="55983"/>
    <x v="8"/>
    <x v="1"/>
  </r>
  <r>
    <n v="192815"/>
    <d v="2021-06-19T23:09:35"/>
    <n v="142176"/>
    <x v="19"/>
    <s v="UTC+1"/>
    <n v="1"/>
    <n v="2"/>
    <x v="55984"/>
    <x v="6"/>
    <x v="1"/>
  </r>
  <r>
    <n v="192812"/>
    <d v="2021-06-19T23:09:25"/>
    <n v="78743"/>
    <x v="1142"/>
    <s v="UTC+2"/>
    <n v="2"/>
    <n v="1"/>
    <x v="55985"/>
    <x v="9"/>
    <x v="1"/>
  </r>
  <r>
    <n v="192808"/>
    <d v="2021-06-19T23:09:07"/>
    <n v="158559"/>
    <x v="1401"/>
    <s v="UTC+1"/>
    <n v="1"/>
    <n v="2"/>
    <x v="55986"/>
    <x v="6"/>
    <x v="1"/>
  </r>
  <r>
    <n v="192804"/>
    <d v="2021-06-19T23:09:01"/>
    <n v="249994"/>
    <x v="1438"/>
    <s v="UTC+8"/>
    <n v="8"/>
    <n v="-5"/>
    <x v="55987"/>
    <x v="11"/>
    <x v="2"/>
  </r>
  <r>
    <n v="192800"/>
    <d v="2021-06-19T23:09:00"/>
    <n v="102220"/>
    <x v="50"/>
    <s v="UTC+0"/>
    <n v="0"/>
    <n v="3"/>
    <x v="55916"/>
    <x v="8"/>
    <x v="1"/>
  </r>
  <r>
    <n v="192797"/>
    <d v="2021-06-19T23:06:41"/>
    <n v="278574"/>
    <x v="915"/>
    <s v="UTC+0"/>
    <n v="0"/>
    <n v="3"/>
    <x v="55988"/>
    <x v="8"/>
    <x v="1"/>
  </r>
  <r>
    <n v="192794"/>
    <d v="2021-06-19T23:06:31"/>
    <n v="214282"/>
    <x v="8"/>
    <s v="UTC+0"/>
    <n v="0"/>
    <n v="3"/>
    <x v="55989"/>
    <x v="8"/>
    <x v="1"/>
  </r>
  <r>
    <n v="192790"/>
    <d v="2021-06-19T23:06:06"/>
    <n v="187165"/>
    <x v="66"/>
    <s v="UTC-1"/>
    <n v="-1"/>
    <n v="4"/>
    <x v="55990"/>
    <x v="17"/>
    <x v="1"/>
  </r>
  <r>
    <n v="192789"/>
    <d v="2021-06-19T23:04:21"/>
    <n v="8684"/>
    <x v="803"/>
    <s v="UTC-4"/>
    <n v="-4"/>
    <n v="7"/>
    <x v="55920"/>
    <x v="22"/>
    <x v="1"/>
  </r>
  <r>
    <n v="192784"/>
    <d v="2021-06-19T23:04:09"/>
    <n v="95896"/>
    <x v="670"/>
    <s v="UTC+1"/>
    <n v="1"/>
    <n v="2"/>
    <x v="55991"/>
    <x v="6"/>
    <x v="1"/>
  </r>
  <r>
    <n v="192783"/>
    <d v="2021-06-19T23:02:44"/>
    <n v="83859"/>
    <x v="246"/>
    <s v="UTC-7"/>
    <n v="-7"/>
    <n v="10"/>
    <x v="55992"/>
    <x v="4"/>
    <x v="1"/>
  </r>
  <r>
    <n v="192779"/>
    <d v="2021-06-19T23:02:36"/>
    <n v="290152"/>
    <x v="3"/>
    <s v="UTC+1"/>
    <n v="1"/>
    <n v="2"/>
    <x v="55993"/>
    <x v="6"/>
    <x v="1"/>
  </r>
  <r>
    <n v="192774"/>
    <d v="2021-06-19T23:01:57"/>
    <n v="323200"/>
    <x v="3020"/>
    <s v="UTC+7"/>
    <n v="7"/>
    <n v="-4"/>
    <x v="55994"/>
    <x v="16"/>
    <x v="2"/>
  </r>
  <r>
    <n v="192772"/>
    <d v="2021-06-19T23:01:28"/>
    <n v="102698"/>
    <x v="30"/>
    <s v="UTC+3"/>
    <n v="3"/>
    <n v="0"/>
    <x v="55995"/>
    <x v="10"/>
    <x v="2"/>
  </r>
  <r>
    <n v="192770"/>
    <d v="2021-06-19T23:00:51"/>
    <n v="108808"/>
    <x v="16"/>
    <s v="UTC-6"/>
    <n v="-6"/>
    <n v="9"/>
    <x v="55589"/>
    <x v="21"/>
    <x v="1"/>
  </r>
  <r>
    <n v="192766"/>
    <d v="2021-06-19T22:59:48"/>
    <n v="216116"/>
    <x v="63"/>
    <s v="UTC-5"/>
    <n v="-5"/>
    <n v="8"/>
    <x v="55996"/>
    <x v="22"/>
    <x v="1"/>
  </r>
  <r>
    <n v="192763"/>
    <d v="2021-06-19T22:59:06"/>
    <n v="21833"/>
    <x v="510"/>
    <s v="UTC-5"/>
    <n v="-5"/>
    <n v="8"/>
    <x v="55504"/>
    <x v="22"/>
    <x v="1"/>
  </r>
  <r>
    <n v="192758"/>
    <d v="2021-06-19T22:58:39"/>
    <n v="176361"/>
    <x v="4263"/>
    <s v="UTC+2"/>
    <n v="2"/>
    <n v="1"/>
    <x v="55997"/>
    <x v="10"/>
    <x v="2"/>
  </r>
  <r>
    <n v="192753"/>
    <d v="2021-06-19T22:57:21"/>
    <n v="164570"/>
    <x v="56"/>
    <s v="UTC-4"/>
    <n v="-4"/>
    <n v="7"/>
    <x v="55998"/>
    <x v="23"/>
    <x v="1"/>
  </r>
  <r>
    <n v="192749"/>
    <d v="2021-06-19T22:57:20"/>
    <n v="294441"/>
    <x v="712"/>
    <s v="UTC+2"/>
    <n v="2"/>
    <n v="1"/>
    <x v="55999"/>
    <x v="10"/>
    <x v="2"/>
  </r>
  <r>
    <n v="192747"/>
    <d v="2021-06-19T22:55:37"/>
    <n v="104590"/>
    <x v="1128"/>
    <s v="UTC+1"/>
    <n v="1"/>
    <n v="2"/>
    <x v="56000"/>
    <x v="9"/>
    <x v="1"/>
  </r>
  <r>
    <n v="192746"/>
    <d v="2021-06-19T22:55:11"/>
    <n v="323421"/>
    <x v="33"/>
    <s v="UTC+6"/>
    <n v="6"/>
    <n v="-3"/>
    <x v="56001"/>
    <x v="16"/>
    <x v="2"/>
  </r>
  <r>
    <n v="192741"/>
    <d v="2021-06-19T22:53:52"/>
    <n v="30177"/>
    <x v="654"/>
    <s v="UTC+3"/>
    <n v="3"/>
    <n v="0"/>
    <x v="56002"/>
    <x v="14"/>
    <x v="2"/>
  </r>
  <r>
    <n v="192738"/>
    <d v="2021-06-19T22:53:17"/>
    <n v="273819"/>
    <x v="198"/>
    <s v="UTC+1"/>
    <n v="1"/>
    <n v="2"/>
    <x v="56003"/>
    <x v="9"/>
    <x v="1"/>
  </r>
  <r>
    <n v="192736"/>
    <d v="2021-06-19T22:53:17"/>
    <n v="228699"/>
    <x v="948"/>
    <s v="UTC+1"/>
    <n v="1"/>
    <n v="2"/>
    <x v="56003"/>
    <x v="9"/>
    <x v="1"/>
  </r>
  <r>
    <n v="192735"/>
    <d v="2021-06-19T22:50:22"/>
    <n v="269796"/>
    <x v="238"/>
    <s v="UTC+0"/>
    <n v="0"/>
    <n v="3"/>
    <x v="56004"/>
    <x v="6"/>
    <x v="1"/>
  </r>
  <r>
    <n v="192733"/>
    <d v="2021-06-19T22:50:22"/>
    <n v="232277"/>
    <x v="47"/>
    <s v="UTC+0"/>
    <n v="0"/>
    <n v="3"/>
    <x v="56004"/>
    <x v="6"/>
    <x v="1"/>
  </r>
  <r>
    <n v="192730"/>
    <d v="2021-06-19T22:50:22"/>
    <n v="81373"/>
    <x v="895"/>
    <s v="UTC-4"/>
    <n v="-4"/>
    <n v="7"/>
    <x v="56005"/>
    <x v="23"/>
    <x v="1"/>
  </r>
  <r>
    <n v="192727"/>
    <d v="2021-06-19T22:50:00"/>
    <n v="267261"/>
    <x v="19"/>
    <s v="UTC+2"/>
    <n v="2"/>
    <n v="1"/>
    <x v="56006"/>
    <x v="10"/>
    <x v="2"/>
  </r>
  <r>
    <n v="192723"/>
    <d v="2021-06-19T22:48:59"/>
    <n v="204367"/>
    <x v="16"/>
    <s v="UTC+0"/>
    <n v="0"/>
    <n v="3"/>
    <x v="56007"/>
    <x v="6"/>
    <x v="1"/>
  </r>
  <r>
    <n v="192720"/>
    <d v="2021-06-19T22:48:27"/>
    <n v="23674"/>
    <x v="346"/>
    <s v="UTC-6"/>
    <n v="-6"/>
    <n v="9"/>
    <x v="56008"/>
    <x v="5"/>
    <x v="1"/>
  </r>
  <r>
    <n v="192719"/>
    <d v="2021-06-19T22:48:14"/>
    <n v="187060"/>
    <x v="3037"/>
    <s v="UTC+1"/>
    <n v="1"/>
    <n v="2"/>
    <x v="56009"/>
    <x v="9"/>
    <x v="1"/>
  </r>
  <r>
    <n v="192717"/>
    <d v="2021-06-19T22:47:16"/>
    <n v="302135"/>
    <x v="208"/>
    <s v="UTC+2"/>
    <n v="2"/>
    <n v="1"/>
    <x v="56010"/>
    <x v="10"/>
    <x v="2"/>
  </r>
  <r>
    <n v="192715"/>
    <d v="2021-06-19T22:46:17"/>
    <n v="286690"/>
    <x v="30"/>
    <s v="UTC+1"/>
    <n v="1"/>
    <n v="2"/>
    <x v="56011"/>
    <x v="9"/>
    <x v="1"/>
  </r>
  <r>
    <n v="192714"/>
    <d v="2021-06-19T22:46:17"/>
    <n v="160344"/>
    <x v="18"/>
    <s v="UTC+1"/>
    <n v="1"/>
    <n v="2"/>
    <x v="56011"/>
    <x v="9"/>
    <x v="1"/>
  </r>
  <r>
    <n v="192710"/>
    <d v="2021-06-19T22:43:58"/>
    <n v="45619"/>
    <x v="41"/>
    <s v="UTC+1"/>
    <n v="1"/>
    <n v="2"/>
    <x v="56012"/>
    <x v="9"/>
    <x v="1"/>
  </r>
  <r>
    <n v="192705"/>
    <d v="2021-06-19T22:43:23"/>
    <n v="198115"/>
    <x v="38"/>
    <s v="UTC+0"/>
    <n v="0"/>
    <n v="3"/>
    <x v="56013"/>
    <x v="6"/>
    <x v="1"/>
  </r>
  <r>
    <n v="192700"/>
    <d v="2021-06-19T22:43:23"/>
    <n v="169930"/>
    <x v="34"/>
    <s v="UTC+0"/>
    <n v="0"/>
    <n v="3"/>
    <x v="56013"/>
    <x v="6"/>
    <x v="1"/>
  </r>
  <r>
    <n v="192696"/>
    <d v="2021-06-19T22:43:23"/>
    <n v="100322"/>
    <x v="98"/>
    <s v="UTC+0"/>
    <n v="0"/>
    <n v="3"/>
    <x v="56013"/>
    <x v="6"/>
    <x v="1"/>
  </r>
  <r>
    <n v="192694"/>
    <d v="2021-06-19T22:42:13"/>
    <n v="102555"/>
    <x v="56"/>
    <s v="UTC+2"/>
    <n v="2"/>
    <n v="1"/>
    <x v="56014"/>
    <x v="10"/>
    <x v="2"/>
  </r>
  <r>
    <n v="192692"/>
    <d v="2021-06-19T22:41:38"/>
    <n v="114098"/>
    <x v="201"/>
    <s v="UTC+1"/>
    <n v="1"/>
    <n v="2"/>
    <x v="56015"/>
    <x v="9"/>
    <x v="1"/>
  </r>
  <r>
    <n v="192691"/>
    <d v="2021-06-19T22:41:28"/>
    <n v="343158"/>
    <x v="59"/>
    <s v="UTC+1"/>
    <n v="1"/>
    <n v="2"/>
    <x v="56016"/>
    <x v="9"/>
    <x v="1"/>
  </r>
  <r>
    <n v="192688"/>
    <d v="2021-06-19T22:39:18"/>
    <n v="87419"/>
    <x v="189"/>
    <s v="UTC+1"/>
    <n v="1"/>
    <n v="2"/>
    <x v="56017"/>
    <x v="9"/>
    <x v="1"/>
  </r>
  <r>
    <n v="192684"/>
    <d v="2021-06-19T22:39:18"/>
    <n v="231904"/>
    <x v="56"/>
    <s v="UTC-7"/>
    <n v="-7"/>
    <n v="10"/>
    <x v="56018"/>
    <x v="21"/>
    <x v="1"/>
  </r>
  <r>
    <n v="192679"/>
    <d v="2021-06-19T22:38:45"/>
    <n v="142861"/>
    <x v="192"/>
    <s v="UTC+1"/>
    <n v="1"/>
    <n v="2"/>
    <x v="56019"/>
    <x v="9"/>
    <x v="1"/>
  </r>
  <r>
    <n v="192677"/>
    <d v="2021-06-19T22:36:58"/>
    <n v="114946"/>
    <x v="925"/>
    <s v="UTC+1"/>
    <n v="1"/>
    <n v="2"/>
    <x v="56020"/>
    <x v="9"/>
    <x v="1"/>
  </r>
  <r>
    <n v="192675"/>
    <d v="2021-06-19T22:36:35"/>
    <n v="108853"/>
    <x v="2636"/>
    <s v="UTC+0"/>
    <n v="0"/>
    <n v="3"/>
    <x v="56021"/>
    <x v="6"/>
    <x v="1"/>
  </r>
  <r>
    <n v="192673"/>
    <d v="2021-06-19T22:34:38"/>
    <n v="244691"/>
    <x v="1873"/>
    <s v="UTC+1"/>
    <n v="1"/>
    <n v="2"/>
    <x v="56022"/>
    <x v="9"/>
    <x v="1"/>
  </r>
  <r>
    <n v="192670"/>
    <d v="2021-06-19T22:34:38"/>
    <n v="156228"/>
    <x v="75"/>
    <s v="UTC-3"/>
    <n v="-3"/>
    <n v="6"/>
    <x v="55605"/>
    <x v="12"/>
    <x v="1"/>
  </r>
  <r>
    <n v="192669"/>
    <d v="2021-06-19T22:34:38"/>
    <n v="27854"/>
    <x v="34"/>
    <s v="UTC+1"/>
    <n v="1"/>
    <n v="2"/>
    <x v="56022"/>
    <x v="9"/>
    <x v="1"/>
  </r>
  <r>
    <n v="192665"/>
    <d v="2021-06-19T22:34:03"/>
    <n v="200723"/>
    <x v="309"/>
    <s v="UTC-8"/>
    <n v="-8"/>
    <n v="11"/>
    <x v="55862"/>
    <x v="4"/>
    <x v="1"/>
  </r>
  <r>
    <n v="192662"/>
    <d v="2021-06-19T22:34:03"/>
    <n v="140218"/>
    <x v="56"/>
    <s v="UTC+0"/>
    <n v="0"/>
    <n v="3"/>
    <x v="56023"/>
    <x v="6"/>
    <x v="1"/>
  </r>
  <r>
    <n v="192657"/>
    <d v="2021-06-19T22:33:10"/>
    <n v="86353"/>
    <x v="1168"/>
    <s v="UTC+3"/>
    <n v="3"/>
    <n v="0"/>
    <x v="56024"/>
    <x v="14"/>
    <x v="2"/>
  </r>
  <r>
    <n v="192652"/>
    <d v="2021-06-19T22:32:19"/>
    <n v="321811"/>
    <x v="43"/>
    <s v="UTC+1"/>
    <n v="1"/>
    <n v="2"/>
    <x v="56025"/>
    <x v="9"/>
    <x v="1"/>
  </r>
  <r>
    <n v="192649"/>
    <d v="2021-06-19T22:31:56"/>
    <n v="81978"/>
    <x v="18"/>
    <s v="UTC+1"/>
    <n v="1"/>
    <n v="2"/>
    <x v="56026"/>
    <x v="9"/>
    <x v="1"/>
  </r>
  <r>
    <n v="192644"/>
    <d v="2021-06-19T22:31:40"/>
    <n v="34650"/>
    <x v="82"/>
    <s v="UTC+2"/>
    <n v="2"/>
    <n v="1"/>
    <x v="56027"/>
    <x v="10"/>
    <x v="2"/>
  </r>
  <r>
    <n v="192641"/>
    <d v="2021-06-19T22:31:14"/>
    <n v="336559"/>
    <x v="346"/>
    <s v="UTC+2"/>
    <n v="2"/>
    <n v="1"/>
    <x v="56028"/>
    <x v="10"/>
    <x v="2"/>
  </r>
  <r>
    <n v="192638"/>
    <d v="2021-06-19T22:26:24"/>
    <n v="165260"/>
    <x v="34"/>
    <s v="UTC+2"/>
    <n v="2"/>
    <n v="1"/>
    <x v="56029"/>
    <x v="10"/>
    <x v="2"/>
  </r>
  <r>
    <n v="192634"/>
    <d v="2021-06-19T22:25:55"/>
    <n v="279887"/>
    <x v="1937"/>
    <s v="UTC+1"/>
    <n v="1"/>
    <n v="2"/>
    <x v="56030"/>
    <x v="9"/>
    <x v="1"/>
  </r>
  <r>
    <n v="192630"/>
    <d v="2021-06-19T22:25:54"/>
    <n v="164294"/>
    <x v="1370"/>
    <s v="UTC+2"/>
    <n v="2"/>
    <n v="1"/>
    <x v="56031"/>
    <x v="10"/>
    <x v="2"/>
  </r>
  <r>
    <n v="192628"/>
    <d v="2021-06-19T22:24:44"/>
    <n v="320979"/>
    <x v="141"/>
    <s v="UTC+0"/>
    <n v="0"/>
    <n v="3"/>
    <x v="56032"/>
    <x v="6"/>
    <x v="1"/>
  </r>
  <r>
    <n v="192624"/>
    <d v="2021-06-19T22:24:44"/>
    <n v="297593"/>
    <x v="707"/>
    <s v="UTC-8"/>
    <n v="-8"/>
    <n v="11"/>
    <x v="56033"/>
    <x v="4"/>
    <x v="1"/>
  </r>
  <r>
    <n v="192619"/>
    <d v="2021-06-19T22:24:12"/>
    <n v="62164"/>
    <x v="79"/>
    <s v="UTC+0"/>
    <n v="0"/>
    <n v="3"/>
    <x v="56034"/>
    <x v="6"/>
    <x v="1"/>
  </r>
  <r>
    <n v="192617"/>
    <d v="2021-06-19T22:23:59"/>
    <n v="34346"/>
    <x v="43"/>
    <s v="UTC+3"/>
    <n v="3"/>
    <n v="0"/>
    <x v="56035"/>
    <x v="14"/>
    <x v="2"/>
  </r>
  <r>
    <n v="192613"/>
    <d v="2021-06-19T22:23:30"/>
    <n v="256486"/>
    <x v="56"/>
    <s v="UTC+2"/>
    <n v="2"/>
    <n v="1"/>
    <x v="56036"/>
    <x v="10"/>
    <x v="2"/>
  </r>
  <r>
    <n v="192609"/>
    <d v="2021-06-19T22:22:59"/>
    <n v="129839"/>
    <x v="47"/>
    <s v="UTC+1"/>
    <n v="1"/>
    <n v="2"/>
    <x v="56037"/>
    <x v="9"/>
    <x v="1"/>
  </r>
  <r>
    <n v="192607"/>
    <d v="2021-06-19T22:22:24"/>
    <n v="268521"/>
    <x v="1229"/>
    <s v="UTC+0"/>
    <n v="0"/>
    <n v="3"/>
    <x v="56038"/>
    <x v="6"/>
    <x v="1"/>
  </r>
  <r>
    <n v="192606"/>
    <d v="2021-06-19T22:20:54"/>
    <n v="99686"/>
    <x v="301"/>
    <s v="UTC-7"/>
    <n v="-7"/>
    <n v="10"/>
    <x v="56039"/>
    <x v="21"/>
    <x v="1"/>
  </r>
  <r>
    <n v="192605"/>
    <d v="2021-06-19T22:20:40"/>
    <n v="59325"/>
    <x v="75"/>
    <s v="UTC+1"/>
    <n v="1"/>
    <n v="2"/>
    <x v="56040"/>
    <x v="9"/>
    <x v="1"/>
  </r>
  <r>
    <n v="192601"/>
    <d v="2021-06-19T22:20:25"/>
    <n v="244616"/>
    <x v="728"/>
    <s v="UTC+5"/>
    <n v="5"/>
    <n v="-2"/>
    <x v="56041"/>
    <x v="13"/>
    <x v="2"/>
  </r>
  <r>
    <n v="192596"/>
    <d v="2021-06-19T22:18:20"/>
    <n v="54729"/>
    <x v="620"/>
    <s v="UTC+1"/>
    <n v="1"/>
    <n v="2"/>
    <x v="56042"/>
    <x v="9"/>
    <x v="1"/>
  </r>
  <r>
    <n v="192592"/>
    <d v="2021-06-19T22:18:16"/>
    <n v="230267"/>
    <x v="180"/>
    <s v="UTC+2"/>
    <n v="2"/>
    <n v="1"/>
    <x v="56043"/>
    <x v="10"/>
    <x v="2"/>
  </r>
  <r>
    <n v="192590"/>
    <d v="2021-06-19T22:17:45"/>
    <n v="162488"/>
    <x v="279"/>
    <s v="UTC+4"/>
    <n v="4"/>
    <n v="-1"/>
    <x v="56044"/>
    <x v="15"/>
    <x v="2"/>
  </r>
  <r>
    <n v="192585"/>
    <d v="2021-06-19T22:16:35"/>
    <n v="193836"/>
    <x v="19"/>
    <s v="UTC+2"/>
    <n v="2"/>
    <n v="1"/>
    <x v="56045"/>
    <x v="10"/>
    <x v="2"/>
  </r>
  <r>
    <n v="192582"/>
    <d v="2021-06-19T22:16:00"/>
    <n v="316702"/>
    <x v="121"/>
    <s v="UTC+1"/>
    <n v="1"/>
    <n v="2"/>
    <x v="55686"/>
    <x v="9"/>
    <x v="1"/>
  </r>
  <r>
    <n v="192580"/>
    <d v="2021-06-19T22:15:22"/>
    <n v="55640"/>
    <x v="115"/>
    <s v="UTC+1"/>
    <n v="1"/>
    <n v="2"/>
    <x v="56046"/>
    <x v="9"/>
    <x v="1"/>
  </r>
  <r>
    <n v="192579"/>
    <d v="2021-06-19T22:13:40"/>
    <n v="109113"/>
    <x v="270"/>
    <s v="UTC+1"/>
    <n v="1"/>
    <n v="2"/>
    <x v="56047"/>
    <x v="9"/>
    <x v="1"/>
  </r>
  <r>
    <n v="192575"/>
    <d v="2021-06-19T22:13:05"/>
    <n v="4623"/>
    <x v="1422"/>
    <s v="UTC+0"/>
    <n v="0"/>
    <n v="3"/>
    <x v="56048"/>
    <x v="6"/>
    <x v="1"/>
  </r>
  <r>
    <n v="192571"/>
    <d v="2021-06-19T22:11:38"/>
    <n v="284323"/>
    <x v="43"/>
    <s v="UTC+0"/>
    <n v="0"/>
    <n v="3"/>
    <x v="56049"/>
    <x v="6"/>
    <x v="1"/>
  </r>
  <r>
    <n v="192567"/>
    <d v="2021-06-19T22:11:20"/>
    <n v="5019"/>
    <x v="4315"/>
    <s v="UTC+1"/>
    <n v="1"/>
    <n v="2"/>
    <x v="56050"/>
    <x v="9"/>
    <x v="1"/>
  </r>
  <r>
    <n v="192566"/>
    <d v="2021-06-19T22:11:09"/>
    <n v="135392"/>
    <x v="3437"/>
    <s v="UTC+1"/>
    <n v="1"/>
    <n v="2"/>
    <x v="56051"/>
    <x v="9"/>
    <x v="1"/>
  </r>
  <r>
    <n v="192561"/>
    <d v="2021-06-19T22:10:45"/>
    <n v="168461"/>
    <x v="1808"/>
    <s v="UTC+0"/>
    <n v="0"/>
    <n v="3"/>
    <x v="56052"/>
    <x v="6"/>
    <x v="1"/>
  </r>
  <r>
    <n v="192556"/>
    <d v="2021-06-19T22:09:07"/>
    <n v="238713"/>
    <x v="343"/>
    <s v="UTC+3"/>
    <n v="3"/>
    <n v="0"/>
    <x v="56053"/>
    <x v="14"/>
    <x v="2"/>
  </r>
  <r>
    <n v="192552"/>
    <d v="2021-06-19T22:09:00"/>
    <n v="4438"/>
    <x v="29"/>
    <s v="UTC+1"/>
    <n v="1"/>
    <n v="2"/>
    <x v="56054"/>
    <x v="9"/>
    <x v="1"/>
  </r>
  <r>
    <n v="192550"/>
    <d v="2021-06-19T22:07:35"/>
    <n v="147416"/>
    <x v="16"/>
    <s v="UTC-8"/>
    <n v="-8"/>
    <n v="11"/>
    <x v="56055"/>
    <x v="4"/>
    <x v="1"/>
  </r>
  <r>
    <n v="192547"/>
    <d v="2021-06-19T22:06:41"/>
    <n v="278103"/>
    <x v="56"/>
    <s v="UTC+1"/>
    <n v="1"/>
    <n v="2"/>
    <x v="56056"/>
    <x v="9"/>
    <x v="1"/>
  </r>
  <r>
    <n v="192545"/>
    <d v="2021-06-19T22:06:41"/>
    <n v="233623"/>
    <x v="2802"/>
    <s v="UTC+1"/>
    <n v="1"/>
    <n v="2"/>
    <x v="56056"/>
    <x v="9"/>
    <x v="1"/>
  </r>
  <r>
    <n v="192541"/>
    <d v="2021-06-19T22:06:41"/>
    <n v="188357"/>
    <x v="90"/>
    <s v="UTC+1"/>
    <n v="1"/>
    <n v="2"/>
    <x v="56056"/>
    <x v="9"/>
    <x v="1"/>
  </r>
  <r>
    <n v="192538"/>
    <d v="2021-06-19T22:06:06"/>
    <n v="258299"/>
    <x v="82"/>
    <s v="UTC+0"/>
    <n v="0"/>
    <n v="3"/>
    <x v="56057"/>
    <x v="6"/>
    <x v="1"/>
  </r>
  <r>
    <n v="192534"/>
    <d v="2021-06-19T22:06:06"/>
    <n v="136386"/>
    <x v="573"/>
    <s v="UTC+0"/>
    <n v="0"/>
    <n v="3"/>
    <x v="56057"/>
    <x v="6"/>
    <x v="1"/>
  </r>
  <r>
    <n v="192533"/>
    <d v="2021-06-19T22:05:34"/>
    <n v="95512"/>
    <x v="144"/>
    <s v="UTC+4"/>
    <n v="4"/>
    <n v="-1"/>
    <x v="56058"/>
    <x v="15"/>
    <x v="2"/>
  </r>
  <r>
    <n v="192531"/>
    <d v="2021-06-19T22:04:21"/>
    <n v="220658"/>
    <x v="2106"/>
    <s v="UTC+1"/>
    <n v="1"/>
    <n v="2"/>
    <x v="55692"/>
    <x v="9"/>
    <x v="1"/>
  </r>
  <r>
    <n v="192526"/>
    <d v="2021-06-19T22:03:30"/>
    <n v="2984"/>
    <x v="18"/>
    <s v="UTC+0"/>
    <n v="0"/>
    <n v="3"/>
    <x v="56059"/>
    <x v="6"/>
    <x v="1"/>
  </r>
  <r>
    <n v="192525"/>
    <d v="2021-06-19T22:03:22"/>
    <n v="65291"/>
    <x v="59"/>
    <s v="UTC+3"/>
    <n v="3"/>
    <n v="0"/>
    <x v="56060"/>
    <x v="14"/>
    <x v="2"/>
  </r>
  <r>
    <n v="192521"/>
    <d v="2021-06-19T22:02:19"/>
    <n v="210356"/>
    <x v="646"/>
    <s v="UTC+1"/>
    <n v="1"/>
    <n v="2"/>
    <x v="56061"/>
    <x v="9"/>
    <x v="1"/>
  </r>
  <r>
    <n v="192520"/>
    <d v="2021-06-19T22:02:01"/>
    <n v="298052"/>
    <x v="75"/>
    <s v="UTC+1"/>
    <n v="1"/>
    <n v="2"/>
    <x v="56062"/>
    <x v="9"/>
    <x v="1"/>
  </r>
  <r>
    <n v="192515"/>
    <d v="2021-06-19T22:02:01"/>
    <n v="251942"/>
    <x v="1807"/>
    <s v="UTC+1"/>
    <n v="1"/>
    <n v="2"/>
    <x v="56062"/>
    <x v="9"/>
    <x v="1"/>
  </r>
  <r>
    <n v="192510"/>
    <d v="2021-06-19T22:01:47"/>
    <n v="229165"/>
    <x v="1130"/>
    <s v="UTC+0"/>
    <n v="0"/>
    <n v="3"/>
    <x v="56063"/>
    <x v="6"/>
    <x v="1"/>
  </r>
  <r>
    <n v="192505"/>
    <d v="2021-06-19T21:59:06"/>
    <n v="338080"/>
    <x v="57"/>
    <s v="UTC+0"/>
    <n v="0"/>
    <n v="3"/>
    <x v="56064"/>
    <x v="9"/>
    <x v="1"/>
  </r>
  <r>
    <n v="192502"/>
    <d v="2021-06-19T21:59:06"/>
    <n v="176423"/>
    <x v="1484"/>
    <s v="UTC+0"/>
    <n v="0"/>
    <n v="3"/>
    <x v="56064"/>
    <x v="9"/>
    <x v="1"/>
  </r>
  <r>
    <n v="192497"/>
    <d v="2021-06-19T21:57:21"/>
    <n v="14996"/>
    <x v="76"/>
    <s v="UTC+1"/>
    <n v="1"/>
    <n v="2"/>
    <x v="56065"/>
    <x v="10"/>
    <x v="2"/>
  </r>
  <r>
    <n v="192495"/>
    <d v="2021-06-19T21:56:47"/>
    <n v="75881"/>
    <x v="9"/>
    <s v="UTC-4"/>
    <n v="-4"/>
    <n v="7"/>
    <x v="56066"/>
    <x v="12"/>
    <x v="1"/>
  </r>
  <r>
    <n v="192491"/>
    <d v="2021-06-19T21:55:43"/>
    <n v="265686"/>
    <x v="43"/>
    <s v="UTC+0"/>
    <n v="0"/>
    <n v="3"/>
    <x v="56067"/>
    <x v="9"/>
    <x v="1"/>
  </r>
  <r>
    <n v="192490"/>
    <d v="2021-06-19T21:55:14"/>
    <n v="332897"/>
    <x v="19"/>
    <s v="UTC+2"/>
    <n v="2"/>
    <n v="1"/>
    <x v="56068"/>
    <x v="14"/>
    <x v="2"/>
  </r>
  <r>
    <n v="192489"/>
    <d v="2021-06-19T21:55:02"/>
    <n v="309061"/>
    <x v="733"/>
    <s v="UTC+1"/>
    <n v="1"/>
    <n v="2"/>
    <x v="56069"/>
    <x v="10"/>
    <x v="2"/>
  </r>
  <r>
    <n v="192485"/>
    <d v="2021-06-19T21:54:27"/>
    <n v="148820"/>
    <x v="1116"/>
    <s v="UTC+0"/>
    <n v="0"/>
    <n v="3"/>
    <x v="56070"/>
    <x v="9"/>
    <x v="1"/>
  </r>
  <r>
    <n v="192480"/>
    <d v="2021-06-19T21:53:55"/>
    <n v="21084"/>
    <x v="18"/>
    <s v="UTC+3"/>
    <n v="3"/>
    <n v="0"/>
    <x v="56071"/>
    <x v="15"/>
    <x v="2"/>
  </r>
  <r>
    <n v="192476"/>
    <d v="2021-06-19T21:53:17"/>
    <n v="177211"/>
    <x v="2981"/>
    <s v="UTC+2"/>
    <n v="2"/>
    <n v="1"/>
    <x v="56072"/>
    <x v="14"/>
    <x v="2"/>
  </r>
  <r>
    <n v="192471"/>
    <d v="2021-06-19T21:53:17"/>
    <n v="29864"/>
    <x v="254"/>
    <s v="UTC+2"/>
    <n v="2"/>
    <n v="1"/>
    <x v="56072"/>
    <x v="14"/>
    <x v="2"/>
  </r>
  <r>
    <n v="192469"/>
    <d v="2021-06-19T21:52:42"/>
    <n v="290827"/>
    <x v="56"/>
    <s v="UTC+1"/>
    <n v="1"/>
    <n v="2"/>
    <x v="56073"/>
    <x v="10"/>
    <x v="2"/>
  </r>
  <r>
    <n v="192468"/>
    <d v="2021-06-19T21:52:07"/>
    <n v="187424"/>
    <x v="63"/>
    <s v="UTC+0"/>
    <n v="0"/>
    <n v="3"/>
    <x v="56074"/>
    <x v="9"/>
    <x v="1"/>
  </r>
  <r>
    <n v="192465"/>
    <d v="2021-06-19T21:50:22"/>
    <n v="114786"/>
    <x v="56"/>
    <s v="UTC+1"/>
    <n v="1"/>
    <n v="2"/>
    <x v="56075"/>
    <x v="10"/>
    <x v="2"/>
  </r>
  <r>
    <n v="192462"/>
    <d v="2021-06-19T21:49:47"/>
    <n v="92094"/>
    <x v="34"/>
    <s v="UTC+0"/>
    <n v="0"/>
    <n v="3"/>
    <x v="56076"/>
    <x v="9"/>
    <x v="1"/>
  </r>
  <r>
    <n v="192457"/>
    <d v="2021-06-19T21:48:37"/>
    <n v="73659"/>
    <x v="2440"/>
    <s v="UTC+2"/>
    <n v="2"/>
    <n v="1"/>
    <x v="56077"/>
    <x v="14"/>
    <x v="2"/>
  </r>
  <r>
    <n v="192455"/>
    <d v="2021-06-19T21:48:02"/>
    <n v="279579"/>
    <x v="1114"/>
    <s v="UTC+1"/>
    <n v="1"/>
    <n v="2"/>
    <x v="56078"/>
    <x v="10"/>
    <x v="2"/>
  </r>
  <r>
    <n v="192450"/>
    <d v="2021-06-19T21:47:27"/>
    <n v="77069"/>
    <x v="59"/>
    <s v="UTC+0"/>
    <n v="0"/>
    <n v="3"/>
    <x v="56079"/>
    <x v="9"/>
    <x v="1"/>
  </r>
  <r>
    <n v="192449"/>
    <d v="2021-06-19T21:45:34"/>
    <n v="91697"/>
    <x v="716"/>
    <s v="UTC+1"/>
    <n v="1"/>
    <n v="2"/>
    <x v="56080"/>
    <x v="10"/>
    <x v="2"/>
  </r>
  <r>
    <n v="192447"/>
    <d v="2021-06-19T21:45:26"/>
    <n v="293596"/>
    <x v="138"/>
    <s v="UTC+1"/>
    <n v="1"/>
    <n v="2"/>
    <x v="56081"/>
    <x v="10"/>
    <x v="2"/>
  </r>
  <r>
    <n v="192443"/>
    <d v="2021-06-19T21:45:07"/>
    <n v="85335"/>
    <x v="464"/>
    <s v="UTC+0"/>
    <n v="0"/>
    <n v="3"/>
    <x v="55960"/>
    <x v="9"/>
    <x v="1"/>
  </r>
  <r>
    <n v="192440"/>
    <d v="2021-06-19T21:44:02"/>
    <n v="98290"/>
    <x v="510"/>
    <s v="UTC+1"/>
    <n v="1"/>
    <n v="2"/>
    <x v="56082"/>
    <x v="10"/>
    <x v="2"/>
  </r>
  <r>
    <n v="192436"/>
    <d v="2021-06-19T21:43:23"/>
    <n v="197438"/>
    <x v="2408"/>
    <s v="UTC+1"/>
    <n v="1"/>
    <n v="2"/>
    <x v="56083"/>
    <x v="10"/>
    <x v="2"/>
  </r>
  <r>
    <n v="192434"/>
    <d v="2021-06-19T21:42:48"/>
    <n v="146937"/>
    <x v="157"/>
    <s v="UTC+0"/>
    <n v="0"/>
    <n v="3"/>
    <x v="56084"/>
    <x v="9"/>
    <x v="1"/>
  </r>
  <r>
    <n v="192432"/>
    <d v="2021-06-19T21:42:40"/>
    <n v="135269"/>
    <x v="948"/>
    <s v="UTC+1"/>
    <n v="1"/>
    <n v="2"/>
    <x v="56085"/>
    <x v="10"/>
    <x v="2"/>
  </r>
  <r>
    <n v="192429"/>
    <d v="2021-06-19T21:42:13"/>
    <n v="334380"/>
    <x v="1003"/>
    <s v="UTC+3"/>
    <n v="3"/>
    <n v="0"/>
    <x v="56086"/>
    <x v="15"/>
    <x v="2"/>
  </r>
  <r>
    <n v="192427"/>
    <d v="2021-06-19T21:41:03"/>
    <n v="289010"/>
    <x v="2306"/>
    <s v="UTC+1"/>
    <n v="1"/>
    <n v="2"/>
    <x v="56087"/>
    <x v="10"/>
    <x v="2"/>
  </r>
  <r>
    <n v="192422"/>
    <d v="2021-06-19T21:41:03"/>
    <n v="257267"/>
    <x v="189"/>
    <s v="UTC+1"/>
    <n v="1"/>
    <n v="2"/>
    <x v="56087"/>
    <x v="10"/>
    <x v="2"/>
  </r>
  <r>
    <n v="192421"/>
    <d v="2021-06-19T21:38:08"/>
    <n v="205014"/>
    <x v="342"/>
    <s v="UTC+0"/>
    <n v="0"/>
    <n v="3"/>
    <x v="56088"/>
    <x v="9"/>
    <x v="1"/>
  </r>
  <r>
    <n v="192416"/>
    <d v="2021-06-19T21:38:08"/>
    <n v="197564"/>
    <x v="34"/>
    <s v="UTC+0"/>
    <n v="0"/>
    <n v="3"/>
    <x v="56088"/>
    <x v="9"/>
    <x v="1"/>
  </r>
  <r>
    <n v="192412"/>
    <d v="2021-06-19T21:38:08"/>
    <n v="145707"/>
    <x v="56"/>
    <s v="UTC+0"/>
    <n v="0"/>
    <n v="3"/>
    <x v="56088"/>
    <x v="9"/>
    <x v="1"/>
  </r>
  <r>
    <n v="192408"/>
    <d v="2021-06-19T21:37:33"/>
    <n v="21624"/>
    <x v="50"/>
    <s v="UTC+3"/>
    <n v="3"/>
    <n v="0"/>
    <x v="56089"/>
    <x v="15"/>
    <x v="2"/>
  </r>
  <r>
    <n v="192405"/>
    <d v="2021-06-19T21:36:57"/>
    <n v="198884"/>
    <x v="66"/>
    <s v="UTC+0"/>
    <n v="0"/>
    <n v="3"/>
    <x v="56090"/>
    <x v="9"/>
    <x v="1"/>
  </r>
  <r>
    <n v="192403"/>
    <d v="2021-06-19T21:34:48"/>
    <n v="27337"/>
    <x v="260"/>
    <s v="UTC+1"/>
    <n v="1"/>
    <n v="2"/>
    <x v="56091"/>
    <x v="10"/>
    <x v="2"/>
  </r>
  <r>
    <n v="192402"/>
    <d v="2021-06-19T21:34:03"/>
    <n v="89114"/>
    <x v="34"/>
    <s v="UTC+1"/>
    <n v="1"/>
    <n v="2"/>
    <x v="56092"/>
    <x v="10"/>
    <x v="2"/>
  </r>
  <r>
    <n v="192399"/>
    <d v="2021-06-19T21:33:29"/>
    <n v="272908"/>
    <x v="493"/>
    <s v="UTC+0"/>
    <n v="0"/>
    <n v="3"/>
    <x v="56093"/>
    <x v="9"/>
    <x v="1"/>
  </r>
  <r>
    <n v="192395"/>
    <d v="2021-06-19T21:33:28"/>
    <n v="100402"/>
    <x v="85"/>
    <s v="UTC+0"/>
    <n v="0"/>
    <n v="3"/>
    <x v="56094"/>
    <x v="9"/>
    <x v="1"/>
  </r>
  <r>
    <n v="192393"/>
    <d v="2021-06-19T21:32:53"/>
    <n v="142195"/>
    <x v="111"/>
    <s v="UTC+3"/>
    <n v="3"/>
    <n v="0"/>
    <x v="56095"/>
    <x v="15"/>
    <x v="2"/>
  </r>
  <r>
    <n v="192389"/>
    <d v="2021-06-19T21:31:44"/>
    <n v="164338"/>
    <x v="43"/>
    <s v="UTC+1"/>
    <n v="1"/>
    <n v="2"/>
    <x v="56096"/>
    <x v="10"/>
    <x v="2"/>
  </r>
  <r>
    <n v="192384"/>
    <d v="2021-06-19T21:28:14"/>
    <n v="278165"/>
    <x v="84"/>
    <s v="UTC+3"/>
    <n v="3"/>
    <n v="0"/>
    <x v="56097"/>
    <x v="15"/>
    <x v="2"/>
  </r>
  <r>
    <n v="192379"/>
    <d v="2021-06-19T21:28:14"/>
    <n v="271611"/>
    <x v="4147"/>
    <s v="UTC+3"/>
    <n v="3"/>
    <n v="0"/>
    <x v="56097"/>
    <x v="15"/>
    <x v="2"/>
  </r>
  <r>
    <n v="192374"/>
    <d v="2021-06-19T21:26:43"/>
    <n v="147599"/>
    <x v="1687"/>
    <s v="UTC+1"/>
    <n v="1"/>
    <n v="2"/>
    <x v="56098"/>
    <x v="10"/>
    <x v="2"/>
  </r>
  <r>
    <n v="192372"/>
    <d v="2021-06-19T21:23:34"/>
    <n v="246901"/>
    <x v="578"/>
    <s v="UTC+3"/>
    <n v="3"/>
    <n v="0"/>
    <x v="56099"/>
    <x v="15"/>
    <x v="2"/>
  </r>
  <r>
    <n v="192370"/>
    <d v="2021-06-19T21:23:31"/>
    <n v="261055"/>
    <x v="246"/>
    <s v="UTC+1"/>
    <n v="1"/>
    <n v="2"/>
    <x v="56100"/>
    <x v="10"/>
    <x v="2"/>
  </r>
  <r>
    <n v="192367"/>
    <d v="2021-06-19T21:23:28"/>
    <n v="120269"/>
    <x v="34"/>
    <s v="UTC+0"/>
    <n v="0"/>
    <n v="3"/>
    <x v="56101"/>
    <x v="9"/>
    <x v="1"/>
  </r>
  <r>
    <n v="192362"/>
    <d v="2021-06-19T21:22:59"/>
    <n v="98705"/>
    <x v="43"/>
    <s v="UTC+2"/>
    <n v="2"/>
    <n v="1"/>
    <x v="56102"/>
    <x v="14"/>
    <x v="2"/>
  </r>
  <r>
    <n v="192357"/>
    <d v="2021-06-19T21:21:49"/>
    <n v="16294"/>
    <x v="29"/>
    <s v="UTC+0"/>
    <n v="0"/>
    <n v="3"/>
    <x v="56103"/>
    <x v="9"/>
    <x v="1"/>
  </r>
  <r>
    <n v="192353"/>
    <d v="2021-06-19T21:21:14"/>
    <n v="291336"/>
    <x v="192"/>
    <s v="UTC+3"/>
    <n v="3"/>
    <n v="0"/>
    <x v="56104"/>
    <x v="15"/>
    <x v="2"/>
  </r>
  <r>
    <n v="192350"/>
    <d v="2021-06-19T21:19:30"/>
    <n v="317322"/>
    <x v="645"/>
    <s v="UTC+0"/>
    <n v="0"/>
    <n v="3"/>
    <x v="56105"/>
    <x v="9"/>
    <x v="1"/>
  </r>
  <r>
    <n v="192346"/>
    <d v="2021-06-19T21:17:58"/>
    <n v="318988"/>
    <x v="50"/>
    <s v="UTC+1"/>
    <n v="1"/>
    <n v="2"/>
    <x v="56106"/>
    <x v="10"/>
    <x v="2"/>
  </r>
  <r>
    <n v="192343"/>
    <d v="2021-06-19T21:17:45"/>
    <n v="195472"/>
    <x v="35"/>
    <s v="UTC+1"/>
    <n v="1"/>
    <n v="2"/>
    <x v="56107"/>
    <x v="10"/>
    <x v="2"/>
  </r>
  <r>
    <n v="192342"/>
    <d v="2021-06-19T21:16:36"/>
    <n v="117748"/>
    <x v="35"/>
    <s v="UTC+3"/>
    <n v="3"/>
    <n v="0"/>
    <x v="56108"/>
    <x v="15"/>
    <x v="2"/>
  </r>
  <r>
    <n v="192341"/>
    <d v="2021-06-19T21:15:44"/>
    <n v="286099"/>
    <x v="996"/>
    <s v="UTC+2"/>
    <n v="2"/>
    <n v="1"/>
    <x v="56109"/>
    <x v="14"/>
    <x v="2"/>
  </r>
  <r>
    <n v="192340"/>
    <d v="2021-06-19T21:14:50"/>
    <n v="336581"/>
    <x v="346"/>
    <s v="UTC+0"/>
    <n v="0"/>
    <n v="3"/>
    <x v="55978"/>
    <x v="9"/>
    <x v="1"/>
  </r>
  <r>
    <n v="192337"/>
    <d v="2021-06-19T21:13:40"/>
    <n v="202250"/>
    <x v="1157"/>
    <s v="UTC+2"/>
    <n v="2"/>
    <n v="1"/>
    <x v="56110"/>
    <x v="14"/>
    <x v="2"/>
  </r>
  <r>
    <n v="192333"/>
    <d v="2021-06-19T21:13:05"/>
    <n v="293791"/>
    <x v="475"/>
    <s v="UTC+1"/>
    <n v="1"/>
    <n v="2"/>
    <x v="56111"/>
    <x v="10"/>
    <x v="2"/>
  </r>
  <r>
    <n v="192332"/>
    <d v="2021-06-19T21:12:30"/>
    <n v="94759"/>
    <x v="59"/>
    <s v="UTC+0"/>
    <n v="0"/>
    <n v="3"/>
    <x v="56112"/>
    <x v="9"/>
    <x v="1"/>
  </r>
  <r>
    <n v="192328"/>
    <d v="2021-06-19T21:11:28"/>
    <n v="198950"/>
    <x v="1780"/>
    <s v="UTC+0"/>
    <n v="0"/>
    <n v="3"/>
    <x v="56113"/>
    <x v="9"/>
    <x v="1"/>
  </r>
  <r>
    <n v="192323"/>
    <d v="2021-06-19T21:11:20"/>
    <n v="80067"/>
    <x v="56"/>
    <s v="UTC+2"/>
    <n v="2"/>
    <n v="1"/>
    <x v="56114"/>
    <x v="14"/>
    <x v="2"/>
  </r>
  <r>
    <n v="192322"/>
    <d v="2021-06-19T21:10:45"/>
    <n v="240491"/>
    <x v="3940"/>
    <s v="UTC+1"/>
    <n v="1"/>
    <n v="2"/>
    <x v="56115"/>
    <x v="10"/>
    <x v="2"/>
  </r>
  <r>
    <n v="192321"/>
    <d v="2021-06-19T21:10:40"/>
    <n v="6345"/>
    <x v="3576"/>
    <s v="UTC+2"/>
    <n v="2"/>
    <n v="1"/>
    <x v="56116"/>
    <x v="14"/>
    <x v="2"/>
  </r>
  <r>
    <n v="192317"/>
    <d v="2021-06-19T21:10:10"/>
    <n v="226959"/>
    <x v="33"/>
    <s v="UTC+0"/>
    <n v="0"/>
    <n v="3"/>
    <x v="56117"/>
    <x v="9"/>
    <x v="1"/>
  </r>
  <r>
    <n v="192315"/>
    <d v="2021-06-19T21:08:26"/>
    <n v="261096"/>
    <x v="2059"/>
    <s v="UTC-3"/>
    <n v="-3"/>
    <n v="6"/>
    <x v="56118"/>
    <x v="17"/>
    <x v="1"/>
  </r>
  <r>
    <n v="192312"/>
    <d v="2021-06-19T21:08:26"/>
    <n v="86204"/>
    <x v="43"/>
    <s v="UTC+1"/>
    <n v="1"/>
    <n v="2"/>
    <x v="56119"/>
    <x v="10"/>
    <x v="2"/>
  </r>
  <r>
    <n v="192308"/>
    <d v="2021-06-19T21:06:54"/>
    <n v="163834"/>
    <x v="14"/>
    <s v="UTC+0"/>
    <n v="0"/>
    <n v="3"/>
    <x v="56120"/>
    <x v="9"/>
    <x v="1"/>
  </r>
  <r>
    <n v="192304"/>
    <d v="2021-06-19T21:06:41"/>
    <n v="210479"/>
    <x v="486"/>
    <s v="UTC+2"/>
    <n v="2"/>
    <n v="1"/>
    <x v="56121"/>
    <x v="14"/>
    <x v="2"/>
  </r>
  <r>
    <n v="192303"/>
    <d v="2021-06-19T21:06:41"/>
    <n v="15135"/>
    <x v="43"/>
    <s v="UTC+2"/>
    <n v="2"/>
    <n v="1"/>
    <x v="56121"/>
    <x v="14"/>
    <x v="2"/>
  </r>
  <r>
    <n v="192298"/>
    <d v="2021-06-19T21:06:09"/>
    <n v="23796"/>
    <x v="130"/>
    <s v="UTC+0"/>
    <n v="0"/>
    <n v="3"/>
    <x v="56122"/>
    <x v="9"/>
    <x v="1"/>
  </r>
  <r>
    <n v="192293"/>
    <d v="2021-06-19T21:06:06"/>
    <n v="335759"/>
    <x v="112"/>
    <s v="UTC+1"/>
    <n v="1"/>
    <n v="2"/>
    <x v="56123"/>
    <x v="10"/>
    <x v="2"/>
  </r>
  <r>
    <n v="192290"/>
    <d v="2021-06-19T21:06:06"/>
    <n v="78821"/>
    <x v="750"/>
    <s v="UTC+1"/>
    <n v="1"/>
    <n v="2"/>
    <x v="56123"/>
    <x v="10"/>
    <x v="2"/>
  </r>
  <r>
    <n v="192286"/>
    <d v="2021-06-19T21:04:18"/>
    <n v="264067"/>
    <x v="59"/>
    <s v="UTC+1"/>
    <n v="1"/>
    <n v="2"/>
    <x v="56124"/>
    <x v="10"/>
    <x v="2"/>
  </r>
  <r>
    <n v="192285"/>
    <d v="2021-06-19T21:03:25"/>
    <n v="91297"/>
    <x v="29"/>
    <s v="UTC+2"/>
    <n v="2"/>
    <n v="1"/>
    <x v="56125"/>
    <x v="14"/>
    <x v="2"/>
  </r>
  <r>
    <n v="192284"/>
    <d v="2021-06-19T21:03:11"/>
    <n v="254655"/>
    <x v="494"/>
    <s v="UTC+0"/>
    <n v="0"/>
    <n v="3"/>
    <x v="56126"/>
    <x v="9"/>
    <x v="1"/>
  </r>
  <r>
    <n v="192279"/>
    <d v="2021-06-19T21:02:36"/>
    <n v="99620"/>
    <x v="1936"/>
    <s v="UTC+3"/>
    <n v="3"/>
    <n v="0"/>
    <x v="56127"/>
    <x v="15"/>
    <x v="2"/>
  </r>
  <r>
    <n v="192278"/>
    <d v="2021-06-19T21:01:26"/>
    <n v="209534"/>
    <x v="43"/>
    <s v="UTC+1"/>
    <n v="1"/>
    <n v="2"/>
    <x v="56128"/>
    <x v="10"/>
    <x v="2"/>
  </r>
  <r>
    <n v="192273"/>
    <d v="2021-06-19T21:01:26"/>
    <n v="116688"/>
    <x v="241"/>
    <s v="UTC+1"/>
    <n v="1"/>
    <n v="2"/>
    <x v="56128"/>
    <x v="10"/>
    <x v="2"/>
  </r>
  <r>
    <n v="192271"/>
    <d v="2021-06-19T21:00:51"/>
    <n v="147946"/>
    <x v="2475"/>
    <s v="UTC+0"/>
    <n v="0"/>
    <n v="3"/>
    <x v="56129"/>
    <x v="9"/>
    <x v="1"/>
  </r>
  <r>
    <n v="192269"/>
    <d v="2021-06-19T21:00:42"/>
    <n v="73139"/>
    <x v="872"/>
    <s v="UTC+2"/>
    <n v="2"/>
    <n v="1"/>
    <x v="56130"/>
    <x v="14"/>
    <x v="2"/>
  </r>
  <r>
    <n v="192264"/>
    <d v="2021-06-19T20:59:44"/>
    <n v="109682"/>
    <x v="572"/>
    <s v="UTC+1"/>
    <n v="1"/>
    <n v="2"/>
    <x v="56131"/>
    <x v="14"/>
    <x v="2"/>
  </r>
  <r>
    <n v="192263"/>
    <d v="2021-06-19T20:59:41"/>
    <n v="222682"/>
    <x v="145"/>
    <s v="UTC-6"/>
    <n v="-6"/>
    <n v="9"/>
    <x v="56132"/>
    <x v="23"/>
    <x v="1"/>
  </r>
  <r>
    <n v="192259"/>
    <d v="2021-06-19T20:59:33"/>
    <n v="217204"/>
    <x v="47"/>
    <s v="UTC+1"/>
    <n v="1"/>
    <n v="2"/>
    <x v="56133"/>
    <x v="14"/>
    <x v="2"/>
  </r>
  <r>
    <n v="192255"/>
    <d v="2021-06-19T20:59:06"/>
    <n v="193053"/>
    <x v="222"/>
    <s v="UTC+1"/>
    <n v="1"/>
    <n v="2"/>
    <x v="56134"/>
    <x v="14"/>
    <x v="2"/>
  </r>
  <r>
    <n v="192250"/>
    <d v="2021-06-19T20:58:41"/>
    <n v="326988"/>
    <x v="1740"/>
    <s v="UTC+1"/>
    <n v="1"/>
    <n v="2"/>
    <x v="56135"/>
    <x v="14"/>
    <x v="2"/>
  </r>
  <r>
    <n v="192247"/>
    <d v="2021-06-19T20:58:31"/>
    <n v="270227"/>
    <x v="17"/>
    <s v="UTC+0"/>
    <n v="0"/>
    <n v="3"/>
    <x v="56136"/>
    <x v="10"/>
    <x v="2"/>
  </r>
  <r>
    <n v="192245"/>
    <d v="2021-06-19T20:56:16"/>
    <n v="223616"/>
    <x v="208"/>
    <s v="UTC+1"/>
    <n v="1"/>
    <n v="2"/>
    <x v="56137"/>
    <x v="14"/>
    <x v="2"/>
  </r>
  <r>
    <n v="192244"/>
    <d v="2021-06-19T20:56:12"/>
    <n v="32369"/>
    <x v="1378"/>
    <s v="UTC+0"/>
    <n v="0"/>
    <n v="3"/>
    <x v="56138"/>
    <x v="10"/>
    <x v="2"/>
  </r>
  <r>
    <n v="192240"/>
    <d v="2021-06-19T20:55:02"/>
    <n v="202389"/>
    <x v="43"/>
    <s v="UTC+2"/>
    <n v="2"/>
    <n v="1"/>
    <x v="56139"/>
    <x v="15"/>
    <x v="2"/>
  </r>
  <r>
    <n v="192236"/>
    <d v="2021-06-19T20:55:02"/>
    <n v="9111"/>
    <x v="917"/>
    <s v="UTC+2"/>
    <n v="2"/>
    <n v="1"/>
    <x v="56139"/>
    <x v="15"/>
    <x v="2"/>
  </r>
  <r>
    <n v="192231"/>
    <d v="2021-06-19T20:54:27"/>
    <n v="296344"/>
    <x v="1526"/>
    <s v="UTC+1"/>
    <n v="1"/>
    <n v="2"/>
    <x v="56140"/>
    <x v="14"/>
    <x v="2"/>
  </r>
  <r>
    <n v="192228"/>
    <d v="2021-06-19T20:54:22"/>
    <n v="113768"/>
    <x v="1382"/>
    <s v="UTC+1"/>
    <n v="1"/>
    <n v="2"/>
    <x v="56141"/>
    <x v="14"/>
    <x v="2"/>
  </r>
  <r>
    <n v="192225"/>
    <d v="2021-06-19T20:53:17"/>
    <n v="333387"/>
    <x v="1582"/>
    <s v="UTC+1"/>
    <n v="1"/>
    <n v="2"/>
    <x v="56072"/>
    <x v="14"/>
    <x v="2"/>
  </r>
  <r>
    <n v="192224"/>
    <d v="2021-06-19T20:52:58"/>
    <n v="255239"/>
    <x v="309"/>
    <s v="UTC-4"/>
    <n v="-4"/>
    <n v="7"/>
    <x v="56142"/>
    <x v="17"/>
    <x v="1"/>
  </r>
  <r>
    <n v="192220"/>
    <d v="2021-06-19T20:52:42"/>
    <n v="85851"/>
    <x v="832"/>
    <s v="UTC+2"/>
    <n v="2"/>
    <n v="1"/>
    <x v="56143"/>
    <x v="15"/>
    <x v="2"/>
  </r>
  <r>
    <n v="192215"/>
    <d v="2021-06-19T20:52:07"/>
    <n v="347210"/>
    <x v="7"/>
    <s v="UTC+1"/>
    <n v="1"/>
    <n v="2"/>
    <x v="56144"/>
    <x v="14"/>
    <x v="2"/>
  </r>
  <r>
    <n v="192213"/>
    <d v="2021-06-19T20:52:07"/>
    <n v="164492"/>
    <x v="34"/>
    <s v="UTC+1"/>
    <n v="1"/>
    <n v="2"/>
    <x v="56144"/>
    <x v="14"/>
    <x v="2"/>
  </r>
  <r>
    <n v="192210"/>
    <d v="2021-06-19T20:51:32"/>
    <n v="37505"/>
    <x v="7"/>
    <s v="UTC+0"/>
    <n v="0"/>
    <n v="3"/>
    <x v="56145"/>
    <x v="10"/>
    <x v="2"/>
  </r>
  <r>
    <n v="192208"/>
    <d v="2021-06-19T20:50:57"/>
    <n v="301790"/>
    <x v="1022"/>
    <s v="UTC+3"/>
    <n v="3"/>
    <n v="0"/>
    <x v="56146"/>
    <x v="13"/>
    <x v="2"/>
  </r>
  <r>
    <n v="192203"/>
    <d v="2021-06-19T20:50:22"/>
    <n v="306834"/>
    <x v="63"/>
    <s v="UTC+2"/>
    <n v="2"/>
    <n v="1"/>
    <x v="56147"/>
    <x v="15"/>
    <x v="2"/>
  </r>
  <r>
    <n v="192200"/>
    <d v="2021-06-19T20:50:12"/>
    <n v="201761"/>
    <x v="98"/>
    <s v="UTC-6"/>
    <n v="-6"/>
    <n v="9"/>
    <x v="56148"/>
    <x v="23"/>
    <x v="1"/>
  </r>
  <r>
    <n v="192199"/>
    <d v="2021-06-19T20:49:47"/>
    <n v="158966"/>
    <x v="469"/>
    <s v="UTC+1"/>
    <n v="1"/>
    <n v="2"/>
    <x v="56149"/>
    <x v="14"/>
    <x v="2"/>
  </r>
  <r>
    <n v="192197"/>
    <d v="2021-06-19T20:49:29"/>
    <n v="214118"/>
    <x v="98"/>
    <s v="UTC+2"/>
    <n v="2"/>
    <n v="1"/>
    <x v="56150"/>
    <x v="15"/>
    <x v="2"/>
  </r>
  <r>
    <n v="192196"/>
    <d v="2021-06-19T20:47:31"/>
    <n v="334857"/>
    <x v="79"/>
    <s v="UTC+1"/>
    <n v="1"/>
    <n v="2"/>
    <x v="56151"/>
    <x v="14"/>
    <x v="2"/>
  </r>
  <r>
    <n v="192193"/>
    <d v="2021-06-19T20:47:27"/>
    <n v="239149"/>
    <x v="176"/>
    <s v="UTC+1"/>
    <n v="1"/>
    <n v="2"/>
    <x v="56152"/>
    <x v="14"/>
    <x v="2"/>
  </r>
  <r>
    <n v="192189"/>
    <d v="2021-06-19T20:45:06"/>
    <n v="165066"/>
    <x v="283"/>
    <s v="UTC+3"/>
    <n v="3"/>
    <n v="0"/>
    <x v="56153"/>
    <x v="13"/>
    <x v="2"/>
  </r>
  <r>
    <n v="192185"/>
    <d v="2021-06-19T20:44:33"/>
    <n v="315256"/>
    <x v="43"/>
    <s v="UTC+0"/>
    <n v="0"/>
    <n v="3"/>
    <x v="56154"/>
    <x v="10"/>
    <x v="2"/>
  </r>
  <r>
    <n v="192183"/>
    <d v="2021-06-19T20:44:33"/>
    <n v="193093"/>
    <x v="133"/>
    <s v="UTC+0"/>
    <n v="0"/>
    <n v="3"/>
    <x v="56154"/>
    <x v="10"/>
    <x v="2"/>
  </r>
  <r>
    <n v="192181"/>
    <d v="2021-06-19T20:43:58"/>
    <n v="204830"/>
    <x v="98"/>
    <s v="UTC-5"/>
    <n v="-5"/>
    <n v="8"/>
    <x v="56155"/>
    <x v="12"/>
    <x v="1"/>
  </r>
  <r>
    <n v="192179"/>
    <d v="2021-06-19T20:42:48"/>
    <n v="246590"/>
    <x v="4476"/>
    <s v="UTC+1"/>
    <n v="1"/>
    <n v="2"/>
    <x v="56156"/>
    <x v="14"/>
    <x v="2"/>
  </r>
  <r>
    <n v="192174"/>
    <d v="2021-06-19T20:42:48"/>
    <n v="166027"/>
    <x v="75"/>
    <s v="UTC+1"/>
    <n v="1"/>
    <n v="2"/>
    <x v="56156"/>
    <x v="14"/>
    <x v="2"/>
  </r>
  <r>
    <n v="192172"/>
    <d v="2021-06-19T20:42:30"/>
    <n v="66044"/>
    <x v="713"/>
    <s v="UTC+3"/>
    <n v="3"/>
    <n v="0"/>
    <x v="56157"/>
    <x v="13"/>
    <x v="2"/>
  </r>
  <r>
    <n v="192167"/>
    <d v="2021-06-19T20:41:38"/>
    <n v="289017"/>
    <x v="98"/>
    <s v="UTC+3"/>
    <n v="3"/>
    <n v="0"/>
    <x v="56158"/>
    <x v="13"/>
    <x v="2"/>
  </r>
  <r>
    <n v="192163"/>
    <d v="2021-06-19T20:41:38"/>
    <n v="238929"/>
    <x v="1537"/>
    <s v="UTC+3"/>
    <n v="3"/>
    <n v="0"/>
    <x v="56158"/>
    <x v="13"/>
    <x v="2"/>
  </r>
  <r>
    <n v="192158"/>
    <d v="2021-06-19T20:41:03"/>
    <n v="321055"/>
    <x v="163"/>
    <s v="UTC+2"/>
    <n v="2"/>
    <n v="1"/>
    <x v="55733"/>
    <x v="15"/>
    <x v="2"/>
  </r>
  <r>
    <n v="192156"/>
    <d v="2021-06-19T20:41:03"/>
    <n v="234810"/>
    <x v="56"/>
    <s v="UTC+2"/>
    <n v="2"/>
    <n v="1"/>
    <x v="55733"/>
    <x v="15"/>
    <x v="2"/>
  </r>
  <r>
    <n v="192153"/>
    <d v="2021-06-19T20:41:03"/>
    <n v="4182"/>
    <x v="231"/>
    <s v="UTC-6"/>
    <n v="-6"/>
    <n v="9"/>
    <x v="56159"/>
    <x v="23"/>
    <x v="1"/>
  </r>
  <r>
    <n v="192152"/>
    <d v="2021-06-19T20:40:28"/>
    <n v="159538"/>
    <x v="854"/>
    <s v="UTC+1"/>
    <n v="1"/>
    <n v="2"/>
    <x v="56160"/>
    <x v="14"/>
    <x v="2"/>
  </r>
  <r>
    <n v="192148"/>
    <d v="2021-06-19T20:40:28"/>
    <n v="51003"/>
    <x v="109"/>
    <s v="UTC+1"/>
    <n v="1"/>
    <n v="2"/>
    <x v="56160"/>
    <x v="14"/>
    <x v="2"/>
  </r>
  <r>
    <n v="192147"/>
    <d v="2021-06-19T20:38:12"/>
    <n v="23818"/>
    <x v="1130"/>
    <s v="UTC+6"/>
    <n v="6"/>
    <n v="-3"/>
    <x v="56161"/>
    <x v="18"/>
    <x v="2"/>
  </r>
  <r>
    <n v="192144"/>
    <d v="2021-06-19T20:38:08"/>
    <n v="322154"/>
    <x v="23"/>
    <s v="UTC+1"/>
    <n v="1"/>
    <n v="2"/>
    <x v="56162"/>
    <x v="14"/>
    <x v="2"/>
  </r>
  <r>
    <n v="192141"/>
    <d v="2021-06-19T20:35:48"/>
    <n v="39867"/>
    <x v="17"/>
    <s v="UTC+1"/>
    <n v="1"/>
    <n v="2"/>
    <x v="56163"/>
    <x v="14"/>
    <x v="2"/>
  </r>
  <r>
    <n v="192136"/>
    <d v="2021-06-19T20:33:28"/>
    <n v="190542"/>
    <x v="319"/>
    <s v="UTC+1"/>
    <n v="1"/>
    <n v="2"/>
    <x v="56164"/>
    <x v="14"/>
    <x v="2"/>
  </r>
  <r>
    <n v="192134"/>
    <d v="2021-06-19T20:32:58"/>
    <n v="257112"/>
    <x v="1552"/>
    <s v="UTC+3"/>
    <n v="3"/>
    <n v="0"/>
    <x v="56165"/>
    <x v="13"/>
    <x v="2"/>
  </r>
  <r>
    <n v="192132"/>
    <d v="2021-06-19T20:32:53"/>
    <n v="238728"/>
    <x v="1107"/>
    <s v="UTC+0"/>
    <n v="0"/>
    <n v="3"/>
    <x v="56166"/>
    <x v="10"/>
    <x v="2"/>
  </r>
  <r>
    <n v="192128"/>
    <d v="2021-06-19T20:31:44"/>
    <n v="63867"/>
    <x v="342"/>
    <s v="UTC+2"/>
    <n v="2"/>
    <n v="1"/>
    <x v="56167"/>
    <x v="15"/>
    <x v="2"/>
  </r>
  <r>
    <n v="192125"/>
    <d v="2021-06-19T20:29:24"/>
    <n v="44706"/>
    <x v="146"/>
    <s v="UTC+2"/>
    <n v="2"/>
    <n v="1"/>
    <x v="56168"/>
    <x v="15"/>
    <x v="2"/>
  </r>
  <r>
    <n v="192122"/>
    <d v="2021-06-19T20:29:01"/>
    <n v="296944"/>
    <x v="78"/>
    <s v="UTC+0"/>
    <n v="0"/>
    <n v="3"/>
    <x v="56169"/>
    <x v="10"/>
    <x v="2"/>
  </r>
  <r>
    <n v="192119"/>
    <d v="2021-06-19T20:28:49"/>
    <n v="296268"/>
    <x v="4041"/>
    <s v="UTC+1"/>
    <n v="1"/>
    <n v="2"/>
    <x v="56170"/>
    <x v="14"/>
    <x v="2"/>
  </r>
  <r>
    <n v="192114"/>
    <d v="2021-06-19T20:28:49"/>
    <n v="59779"/>
    <x v="444"/>
    <s v="UTC+1"/>
    <n v="1"/>
    <n v="2"/>
    <x v="56170"/>
    <x v="14"/>
    <x v="2"/>
  </r>
  <r>
    <n v="192111"/>
    <d v="2021-06-19T20:28:21"/>
    <n v="18574"/>
    <x v="56"/>
    <s v="UTC+3"/>
    <n v="3"/>
    <n v="0"/>
    <x v="56171"/>
    <x v="13"/>
    <x v="2"/>
  </r>
  <r>
    <n v="192109"/>
    <d v="2021-06-19T20:28:05"/>
    <n v="23990"/>
    <x v="41"/>
    <s v="UTC+0"/>
    <n v="0"/>
    <n v="3"/>
    <x v="56172"/>
    <x v="10"/>
    <x v="2"/>
  </r>
  <r>
    <n v="192105"/>
    <d v="2021-06-19T20:27:39"/>
    <n v="267365"/>
    <x v="18"/>
    <s v="UTC+3"/>
    <n v="3"/>
    <n v="0"/>
    <x v="56173"/>
    <x v="13"/>
    <x v="2"/>
  </r>
  <r>
    <n v="192100"/>
    <d v="2021-06-19T20:27:04"/>
    <n v="214389"/>
    <x v="47"/>
    <s v="UTC+2"/>
    <n v="2"/>
    <n v="1"/>
    <x v="56174"/>
    <x v="15"/>
    <x v="2"/>
  </r>
  <r>
    <n v="192098"/>
    <d v="2021-06-19T20:27:04"/>
    <n v="212117"/>
    <x v="271"/>
    <s v="UTC-6"/>
    <n v="-6"/>
    <n v="9"/>
    <x v="56175"/>
    <x v="23"/>
    <x v="1"/>
  </r>
  <r>
    <n v="192097"/>
    <d v="2021-06-19T20:27:04"/>
    <n v="103067"/>
    <x v="293"/>
    <s v="UTC+2"/>
    <n v="2"/>
    <n v="1"/>
    <x v="56174"/>
    <x v="15"/>
    <x v="2"/>
  </r>
  <r>
    <n v="192092"/>
    <d v="2021-06-19T20:26:54"/>
    <n v="104590"/>
    <x v="1384"/>
    <s v="UTC+1"/>
    <n v="1"/>
    <n v="2"/>
    <x v="56176"/>
    <x v="14"/>
    <x v="2"/>
  </r>
  <r>
    <n v="192088"/>
    <d v="2021-06-19T20:25:03"/>
    <n v="267668"/>
    <x v="18"/>
    <s v="UTC-4"/>
    <n v="-4"/>
    <n v="7"/>
    <x v="56177"/>
    <x v="17"/>
    <x v="1"/>
  </r>
  <r>
    <n v="192085"/>
    <d v="2021-06-19T20:24:44"/>
    <n v="286741"/>
    <x v="98"/>
    <s v="UTC+2"/>
    <n v="2"/>
    <n v="1"/>
    <x v="56178"/>
    <x v="15"/>
    <x v="2"/>
  </r>
  <r>
    <n v="192084"/>
    <d v="2021-06-19T20:24:09"/>
    <n v="20637"/>
    <x v="157"/>
    <s v="UTC+1"/>
    <n v="1"/>
    <n v="2"/>
    <x v="56179"/>
    <x v="14"/>
    <x v="2"/>
  </r>
  <r>
    <n v="192080"/>
    <d v="2021-06-19T20:23:07"/>
    <n v="123499"/>
    <x v="34"/>
    <s v="UTC+4"/>
    <n v="4"/>
    <n v="-1"/>
    <x v="56180"/>
    <x v="16"/>
    <x v="2"/>
  </r>
  <r>
    <n v="192076"/>
    <d v="2021-06-19T20:22:24"/>
    <n v="132108"/>
    <x v="543"/>
    <s v="UTC+2"/>
    <n v="2"/>
    <n v="1"/>
    <x v="56181"/>
    <x v="15"/>
    <x v="2"/>
  </r>
  <r>
    <n v="192075"/>
    <d v="2021-06-19T20:21:14"/>
    <n v="12766"/>
    <x v="925"/>
    <s v="UTC+0"/>
    <n v="0"/>
    <n v="3"/>
    <x v="56182"/>
    <x v="10"/>
    <x v="2"/>
  </r>
  <r>
    <n v="192074"/>
    <d v="2021-06-19T20:19:58"/>
    <n v="215155"/>
    <x v="46"/>
    <s v="UTC+4"/>
    <n v="4"/>
    <n v="-1"/>
    <x v="56183"/>
    <x v="16"/>
    <x v="2"/>
  </r>
  <r>
    <n v="192070"/>
    <d v="2021-06-19T20:18:20"/>
    <n v="282877"/>
    <x v="309"/>
    <s v="UTC+3"/>
    <n v="3"/>
    <n v="0"/>
    <x v="56184"/>
    <x v="13"/>
    <x v="2"/>
  </r>
  <r>
    <n v="192067"/>
    <d v="2021-06-19T20:17:45"/>
    <n v="154038"/>
    <x v="75"/>
    <s v="UTC+2"/>
    <n v="2"/>
    <n v="1"/>
    <x v="56044"/>
    <x v="15"/>
    <x v="2"/>
  </r>
  <r>
    <n v="192065"/>
    <d v="2021-06-19T20:16:32"/>
    <n v="49413"/>
    <x v="34"/>
    <s v="UTC+0"/>
    <n v="0"/>
    <n v="3"/>
    <x v="56185"/>
    <x v="10"/>
    <x v="2"/>
  </r>
  <r>
    <n v="192062"/>
    <d v="2021-06-19T20:16:00"/>
    <n v="283861"/>
    <x v="1341"/>
    <s v="UTC+3"/>
    <n v="3"/>
    <n v="0"/>
    <x v="56186"/>
    <x v="13"/>
    <x v="2"/>
  </r>
  <r>
    <n v="192059"/>
    <d v="2021-06-19T20:14:50"/>
    <n v="270185"/>
    <x v="2996"/>
    <s v="UTC+1"/>
    <n v="1"/>
    <n v="2"/>
    <x v="56187"/>
    <x v="14"/>
    <x v="2"/>
  </r>
  <r>
    <n v="192058"/>
    <d v="2021-06-19T20:14:50"/>
    <n v="199217"/>
    <x v="383"/>
    <s v="UTC+1"/>
    <n v="1"/>
    <n v="2"/>
    <x v="56187"/>
    <x v="14"/>
    <x v="2"/>
  </r>
  <r>
    <n v="192055"/>
    <d v="2021-06-19T20:14:50"/>
    <n v="60000"/>
    <x v="1400"/>
    <s v="UTC+1"/>
    <n v="1"/>
    <n v="2"/>
    <x v="56187"/>
    <x v="14"/>
    <x v="2"/>
  </r>
  <r>
    <n v="192054"/>
    <d v="2021-06-19T20:13:40"/>
    <n v="229693"/>
    <x v="769"/>
    <s v="UTC+3"/>
    <n v="3"/>
    <n v="0"/>
    <x v="56188"/>
    <x v="13"/>
    <x v="2"/>
  </r>
  <r>
    <n v="192053"/>
    <d v="2021-06-19T20:13:05"/>
    <n v="215146"/>
    <x v="267"/>
    <s v="UTC+2"/>
    <n v="2"/>
    <n v="1"/>
    <x v="56189"/>
    <x v="15"/>
    <x v="2"/>
  </r>
  <r>
    <n v="192050"/>
    <d v="2021-06-19T20:11:55"/>
    <n v="286937"/>
    <x v="1783"/>
    <s v="UTC-4"/>
    <n v="-4"/>
    <n v="7"/>
    <x v="56190"/>
    <x v="17"/>
    <x v="1"/>
  </r>
  <r>
    <n v="192046"/>
    <d v="2021-06-19T20:11:20"/>
    <n v="234019"/>
    <x v="180"/>
    <s v="UTC+3"/>
    <n v="3"/>
    <n v="0"/>
    <x v="56191"/>
    <x v="13"/>
    <x v="2"/>
  </r>
  <r>
    <n v="192045"/>
    <d v="2021-06-19T20:11:18"/>
    <n v="29630"/>
    <x v="153"/>
    <s v="UTC+6"/>
    <n v="6"/>
    <n v="-3"/>
    <x v="56192"/>
    <x v="18"/>
    <x v="2"/>
  </r>
  <r>
    <n v="192044"/>
    <d v="2021-06-19T20:10:45"/>
    <n v="166635"/>
    <x v="29"/>
    <s v="UTC+2"/>
    <n v="2"/>
    <n v="1"/>
    <x v="56193"/>
    <x v="15"/>
    <x v="2"/>
  </r>
  <r>
    <n v="192043"/>
    <d v="2021-06-19T20:10:10"/>
    <n v="126978"/>
    <x v="1327"/>
    <s v="UTC+1"/>
    <n v="1"/>
    <n v="2"/>
    <x v="56194"/>
    <x v="14"/>
    <x v="2"/>
  </r>
  <r>
    <n v="192039"/>
    <d v="2021-06-19T20:09:35"/>
    <n v="40586"/>
    <x v="19"/>
    <s v="UTC+0"/>
    <n v="0"/>
    <n v="3"/>
    <x v="56195"/>
    <x v="10"/>
    <x v="2"/>
  </r>
  <r>
    <n v="192037"/>
    <d v="2021-06-19T20:09:33"/>
    <n v="265550"/>
    <x v="1771"/>
    <s v="UTC+2"/>
    <n v="2"/>
    <n v="1"/>
    <x v="56196"/>
    <x v="15"/>
    <x v="2"/>
  </r>
  <r>
    <n v="192034"/>
    <d v="2021-06-19T20:07:41"/>
    <n v="170566"/>
    <x v="16"/>
    <s v="UTC+2"/>
    <n v="2"/>
    <n v="1"/>
    <x v="56197"/>
    <x v="15"/>
    <x v="2"/>
  </r>
  <r>
    <n v="192032"/>
    <d v="2021-06-19T20:07:31"/>
    <n v="147576"/>
    <x v="34"/>
    <s v="UTC+4"/>
    <n v="4"/>
    <n v="-1"/>
    <x v="56198"/>
    <x v="16"/>
    <x v="2"/>
  </r>
  <r>
    <n v="192028"/>
    <d v="2021-06-19T20:06:39"/>
    <n v="42628"/>
    <x v="334"/>
    <s v="UTC+2"/>
    <n v="2"/>
    <n v="1"/>
    <x v="56199"/>
    <x v="15"/>
    <x v="2"/>
  </r>
  <r>
    <n v="192026"/>
    <d v="2021-06-19T20:05:31"/>
    <n v="71433"/>
    <x v="238"/>
    <s v="UTC+1"/>
    <n v="1"/>
    <n v="2"/>
    <x v="56200"/>
    <x v="14"/>
    <x v="2"/>
  </r>
  <r>
    <n v="192022"/>
    <d v="2021-06-19T20:04:21"/>
    <n v="274988"/>
    <x v="112"/>
    <s v="UTC+1"/>
    <n v="1"/>
    <n v="2"/>
    <x v="56201"/>
    <x v="14"/>
    <x v="2"/>
  </r>
  <r>
    <n v="192021"/>
    <d v="2021-06-19T20:03:18"/>
    <n v="38994"/>
    <x v="942"/>
    <s v="UTC-4"/>
    <n v="-4"/>
    <n v="7"/>
    <x v="56202"/>
    <x v="17"/>
    <x v="1"/>
  </r>
  <r>
    <n v="192019"/>
    <d v="2021-06-19T20:02:36"/>
    <n v="219103"/>
    <x v="920"/>
    <s v="UTC+0"/>
    <n v="0"/>
    <n v="3"/>
    <x v="56203"/>
    <x v="10"/>
    <x v="2"/>
  </r>
  <r>
    <n v="192014"/>
    <d v="2021-06-19T20:02:23"/>
    <n v="321998"/>
    <x v="971"/>
    <s v="UTC+1"/>
    <n v="1"/>
    <n v="2"/>
    <x v="56204"/>
    <x v="14"/>
    <x v="2"/>
  </r>
  <r>
    <n v="192009"/>
    <d v="2021-06-19T20:02:01"/>
    <n v="283675"/>
    <x v="112"/>
    <s v="UTC-1"/>
    <n v="-1"/>
    <n v="4"/>
    <x v="56062"/>
    <x v="9"/>
    <x v="1"/>
  </r>
  <r>
    <n v="192007"/>
    <d v="2021-06-19T20:00:56"/>
    <n v="203514"/>
    <x v="238"/>
    <s v="UTC+6"/>
    <n v="6"/>
    <n v="-3"/>
    <x v="56205"/>
    <x v="18"/>
    <x v="2"/>
  </r>
  <r>
    <n v="192003"/>
    <d v="2021-06-19T20:00:16"/>
    <n v="16486"/>
    <x v="225"/>
    <s v="UTC-4"/>
    <n v="-4"/>
    <n v="7"/>
    <x v="56206"/>
    <x v="17"/>
    <x v="1"/>
  </r>
  <r>
    <n v="191999"/>
    <d v="2021-06-19T19:59:41"/>
    <n v="137262"/>
    <x v="874"/>
    <s v="UTC+3"/>
    <n v="3"/>
    <n v="0"/>
    <x v="56207"/>
    <x v="16"/>
    <x v="2"/>
  </r>
  <r>
    <n v="191998"/>
    <d v="2021-06-19T19:59:06"/>
    <n v="305223"/>
    <x v="2813"/>
    <s v="UTC+2"/>
    <n v="2"/>
    <n v="1"/>
    <x v="56208"/>
    <x v="13"/>
    <x v="2"/>
  </r>
  <r>
    <n v="191993"/>
    <d v="2021-06-19T19:58:31"/>
    <n v="242944"/>
    <x v="1638"/>
    <s v="UTC+1"/>
    <n v="1"/>
    <n v="2"/>
    <x v="56209"/>
    <x v="15"/>
    <x v="2"/>
  </r>
  <r>
    <n v="191988"/>
    <d v="2021-06-19T19:58:15"/>
    <n v="8791"/>
    <x v="463"/>
    <s v="UTC+5"/>
    <n v="5"/>
    <n v="-2"/>
    <x v="56210"/>
    <x v="18"/>
    <x v="2"/>
  </r>
  <r>
    <n v="191983"/>
    <d v="2021-06-19T19:57:21"/>
    <n v="263468"/>
    <x v="76"/>
    <s v="UTC+3"/>
    <n v="3"/>
    <n v="0"/>
    <x v="56211"/>
    <x v="16"/>
    <x v="2"/>
  </r>
  <r>
    <n v="191982"/>
    <d v="2021-06-19T19:57:21"/>
    <n v="56449"/>
    <x v="2"/>
    <s v="UTC+3"/>
    <n v="3"/>
    <n v="0"/>
    <x v="56211"/>
    <x v="16"/>
    <x v="2"/>
  </r>
  <r>
    <n v="191977"/>
    <d v="2021-06-19T19:56:47"/>
    <n v="91990"/>
    <x v="133"/>
    <s v="UTC+2"/>
    <n v="2"/>
    <n v="1"/>
    <x v="56212"/>
    <x v="13"/>
    <x v="2"/>
  </r>
  <r>
    <n v="191972"/>
    <d v="2021-06-19T19:56:47"/>
    <n v="5861"/>
    <x v="1885"/>
    <s v="UTC+2"/>
    <n v="2"/>
    <n v="1"/>
    <x v="56212"/>
    <x v="13"/>
    <x v="2"/>
  </r>
  <r>
    <n v="191967"/>
    <d v="2021-06-19T19:56:22"/>
    <n v="174160"/>
    <x v="139"/>
    <s v="UTC+2"/>
    <n v="2"/>
    <n v="1"/>
    <x v="56213"/>
    <x v="13"/>
    <x v="2"/>
  </r>
  <r>
    <n v="191963"/>
    <d v="2021-06-19T19:56:12"/>
    <n v="213634"/>
    <x v="18"/>
    <s v="UTC+1"/>
    <n v="1"/>
    <n v="2"/>
    <x v="56214"/>
    <x v="15"/>
    <x v="2"/>
  </r>
  <r>
    <n v="191958"/>
    <d v="2021-06-19T19:56:12"/>
    <n v="192795"/>
    <x v="256"/>
    <s v="UTC+1"/>
    <n v="1"/>
    <n v="2"/>
    <x v="56214"/>
    <x v="15"/>
    <x v="2"/>
  </r>
  <r>
    <n v="191953"/>
    <d v="2021-06-19T19:56:12"/>
    <n v="76989"/>
    <x v="8"/>
    <s v="UTC-3"/>
    <n v="-3"/>
    <n v="6"/>
    <x v="55951"/>
    <x v="6"/>
    <x v="1"/>
  </r>
  <r>
    <n v="191950"/>
    <d v="2021-06-19T19:55:37"/>
    <n v="8684"/>
    <x v="4523"/>
    <s v="UTC-4"/>
    <n v="-4"/>
    <n v="7"/>
    <x v="56215"/>
    <x v="8"/>
    <x v="1"/>
  </r>
  <r>
    <n v="191947"/>
    <d v="2021-06-19T19:55:02"/>
    <n v="206376"/>
    <x v="56"/>
    <s v="UTC+3"/>
    <n v="3"/>
    <n v="0"/>
    <x v="56216"/>
    <x v="16"/>
    <x v="2"/>
  </r>
  <r>
    <n v="191946"/>
    <d v="2021-06-19T19:54:57"/>
    <n v="160908"/>
    <x v="72"/>
    <s v="UTC+6"/>
    <n v="6"/>
    <n v="-3"/>
    <x v="56217"/>
    <x v="0"/>
    <x v="2"/>
  </r>
  <r>
    <n v="191945"/>
    <d v="2021-06-19T19:54:47"/>
    <n v="157119"/>
    <x v="30"/>
    <s v="UTC+1"/>
    <n v="1"/>
    <n v="2"/>
    <x v="56218"/>
    <x v="15"/>
    <x v="2"/>
  </r>
  <r>
    <n v="191944"/>
    <d v="2021-06-19T19:53:52"/>
    <n v="290596"/>
    <x v="56"/>
    <s v="UTC+1"/>
    <n v="1"/>
    <n v="2"/>
    <x v="56219"/>
    <x v="15"/>
    <x v="2"/>
  </r>
  <r>
    <n v="191942"/>
    <d v="2021-06-19T19:52:07"/>
    <n v="240261"/>
    <x v="59"/>
    <s v="UTC+2"/>
    <n v="2"/>
    <n v="1"/>
    <x v="56220"/>
    <x v="13"/>
    <x v="2"/>
  </r>
  <r>
    <n v="191940"/>
    <d v="2021-06-19T19:52:07"/>
    <n v="239666"/>
    <x v="4524"/>
    <s v="UTC+2"/>
    <n v="2"/>
    <n v="1"/>
    <x v="56220"/>
    <x v="13"/>
    <x v="2"/>
  </r>
  <r>
    <n v="191936"/>
    <d v="2021-06-19T19:52:07"/>
    <n v="137764"/>
    <x v="461"/>
    <s v="UTC+2"/>
    <n v="2"/>
    <n v="1"/>
    <x v="56220"/>
    <x v="13"/>
    <x v="2"/>
  </r>
  <r>
    <n v="191935"/>
    <d v="2021-06-19T19:51:55"/>
    <n v="130942"/>
    <x v="71"/>
    <s v="UTC+0"/>
    <n v="0"/>
    <n v="3"/>
    <x v="56221"/>
    <x v="14"/>
    <x v="2"/>
  </r>
  <r>
    <n v="191930"/>
    <d v="2021-06-19T19:51:10"/>
    <n v="103918"/>
    <x v="75"/>
    <s v="UTC+2"/>
    <n v="2"/>
    <n v="1"/>
    <x v="56222"/>
    <x v="13"/>
    <x v="2"/>
  </r>
  <r>
    <n v="191927"/>
    <d v="2021-06-19T19:49:20"/>
    <n v="259666"/>
    <x v="184"/>
    <s v="UTC+0"/>
    <n v="0"/>
    <n v="3"/>
    <x v="56223"/>
    <x v="14"/>
    <x v="2"/>
  </r>
  <r>
    <n v="191923"/>
    <d v="2021-06-19T19:49:04"/>
    <n v="266661"/>
    <x v="238"/>
    <s v="UTC+3"/>
    <n v="3"/>
    <n v="0"/>
    <x v="56224"/>
    <x v="16"/>
    <x v="2"/>
  </r>
  <r>
    <n v="191921"/>
    <d v="2021-06-19T19:48:40"/>
    <n v="322896"/>
    <x v="523"/>
    <s v="UTC+3"/>
    <n v="3"/>
    <n v="0"/>
    <x v="56225"/>
    <x v="16"/>
    <x v="2"/>
  </r>
  <r>
    <n v="191919"/>
    <d v="2021-06-19T19:48:37"/>
    <n v="271366"/>
    <x v="506"/>
    <s v="UTC+0"/>
    <n v="0"/>
    <n v="3"/>
    <x v="56077"/>
    <x v="14"/>
    <x v="2"/>
  </r>
  <r>
    <n v="191915"/>
    <d v="2021-06-19T19:48:37"/>
    <n v="146276"/>
    <x v="319"/>
    <s v="UTC+0"/>
    <n v="0"/>
    <n v="3"/>
    <x v="56077"/>
    <x v="14"/>
    <x v="2"/>
  </r>
  <r>
    <n v="191914"/>
    <d v="2021-06-19T19:46:57"/>
    <n v="5788"/>
    <x v="188"/>
    <s v="UTC+0"/>
    <n v="0"/>
    <n v="3"/>
    <x v="56226"/>
    <x v="14"/>
    <x v="2"/>
  </r>
  <r>
    <n v="191909"/>
    <d v="2021-06-19T19:46:52"/>
    <n v="244785"/>
    <x v="72"/>
    <s v="UTC+1"/>
    <n v="1"/>
    <n v="2"/>
    <x v="56227"/>
    <x v="15"/>
    <x v="2"/>
  </r>
  <r>
    <n v="191905"/>
    <d v="2021-06-19T19:46:52"/>
    <n v="184648"/>
    <x v="56"/>
    <s v="UTC+1"/>
    <n v="1"/>
    <n v="2"/>
    <x v="56227"/>
    <x v="15"/>
    <x v="2"/>
  </r>
  <r>
    <n v="191901"/>
    <d v="2021-06-19T19:46:34"/>
    <n v="61057"/>
    <x v="66"/>
    <s v="UTC+0"/>
    <n v="0"/>
    <n v="3"/>
    <x v="56228"/>
    <x v="14"/>
    <x v="2"/>
  </r>
  <r>
    <n v="191899"/>
    <d v="2021-06-19T19:45:09"/>
    <n v="3419"/>
    <x v="18"/>
    <s v="UTC+1"/>
    <n v="1"/>
    <n v="2"/>
    <x v="56229"/>
    <x v="15"/>
    <x v="2"/>
  </r>
  <r>
    <n v="191896"/>
    <d v="2021-06-19T19:44:33"/>
    <n v="186352"/>
    <x v="118"/>
    <s v="UTC+1"/>
    <n v="1"/>
    <n v="2"/>
    <x v="56230"/>
    <x v="15"/>
    <x v="2"/>
  </r>
  <r>
    <n v="191892"/>
    <d v="2021-06-19T19:44:33"/>
    <n v="517"/>
    <x v="201"/>
    <s v="UTC+1"/>
    <n v="1"/>
    <n v="2"/>
    <x v="56230"/>
    <x v="15"/>
    <x v="2"/>
  </r>
  <r>
    <n v="191888"/>
    <d v="2021-06-19T19:44:09"/>
    <n v="133193"/>
    <x v="43"/>
    <s v="UTC+3"/>
    <n v="3"/>
    <n v="0"/>
    <x v="56231"/>
    <x v="16"/>
    <x v="2"/>
  </r>
  <r>
    <n v="191885"/>
    <d v="2021-06-19T19:43:58"/>
    <n v="272223"/>
    <x v="4093"/>
    <s v="UTC+0"/>
    <n v="0"/>
    <n v="3"/>
    <x v="56232"/>
    <x v="14"/>
    <x v="2"/>
  </r>
  <r>
    <n v="191883"/>
    <d v="2021-06-19T19:43:58"/>
    <n v="153553"/>
    <x v="34"/>
    <s v="UTC+0"/>
    <n v="0"/>
    <n v="3"/>
    <x v="56232"/>
    <x v="14"/>
    <x v="2"/>
  </r>
  <r>
    <n v="191878"/>
    <d v="2021-06-19T19:42:48"/>
    <n v="321634"/>
    <x v="75"/>
    <s v="UTC+2"/>
    <n v="2"/>
    <n v="1"/>
    <x v="56233"/>
    <x v="13"/>
    <x v="2"/>
  </r>
  <r>
    <n v="191877"/>
    <d v="2021-06-19T19:41:38"/>
    <n v="323135"/>
    <x v="475"/>
    <s v="UTC+0"/>
    <n v="0"/>
    <n v="3"/>
    <x v="56234"/>
    <x v="14"/>
    <x v="2"/>
  </r>
  <r>
    <n v="191874"/>
    <d v="2021-06-19T19:41:38"/>
    <n v="194822"/>
    <x v="17"/>
    <s v="UTC+0"/>
    <n v="0"/>
    <n v="3"/>
    <x v="56234"/>
    <x v="14"/>
    <x v="2"/>
  </r>
  <r>
    <n v="191872"/>
    <d v="2021-06-19T19:41:03"/>
    <n v="239702"/>
    <x v="55"/>
    <s v="UTC+3"/>
    <n v="3"/>
    <n v="0"/>
    <x v="56235"/>
    <x v="16"/>
    <x v="2"/>
  </r>
  <r>
    <n v="191869"/>
    <d v="2021-06-19T19:39:50"/>
    <n v="230066"/>
    <x v="1336"/>
    <s v="UTC+2"/>
    <n v="2"/>
    <n v="1"/>
    <x v="56236"/>
    <x v="13"/>
    <x v="2"/>
  </r>
  <r>
    <n v="191868"/>
    <d v="2021-06-19T19:39:24"/>
    <n v="233343"/>
    <x v="721"/>
    <s v="UTC+2"/>
    <n v="2"/>
    <n v="1"/>
    <x v="56237"/>
    <x v="13"/>
    <x v="2"/>
  </r>
  <r>
    <n v="191867"/>
    <d v="2021-06-19T19:38:34"/>
    <n v="128336"/>
    <x v="2166"/>
    <s v="UTC+3"/>
    <n v="3"/>
    <n v="0"/>
    <x v="56238"/>
    <x v="16"/>
    <x v="2"/>
  </r>
  <r>
    <n v="191863"/>
    <d v="2021-06-19T19:38:18"/>
    <n v="87638"/>
    <x v="104"/>
    <s v="UTC+2"/>
    <n v="2"/>
    <n v="1"/>
    <x v="56239"/>
    <x v="13"/>
    <x v="2"/>
  </r>
  <r>
    <n v="191860"/>
    <d v="2021-06-19T19:37:54"/>
    <n v="320451"/>
    <x v="2009"/>
    <s v="UTC+1"/>
    <n v="1"/>
    <n v="2"/>
    <x v="56240"/>
    <x v="15"/>
    <x v="2"/>
  </r>
  <r>
    <n v="191857"/>
    <d v="2021-06-19T19:36:58"/>
    <n v="393"/>
    <x v="56"/>
    <s v="UTC+0"/>
    <n v="0"/>
    <n v="3"/>
    <x v="56241"/>
    <x v="14"/>
    <x v="2"/>
  </r>
  <r>
    <n v="191856"/>
    <d v="2021-06-19T19:36:23"/>
    <n v="270048"/>
    <x v="1529"/>
    <s v="UTC+3"/>
    <n v="3"/>
    <n v="0"/>
    <x v="56242"/>
    <x v="16"/>
    <x v="2"/>
  </r>
  <r>
    <n v="191854"/>
    <d v="2021-06-19T19:35:31"/>
    <n v="30639"/>
    <x v="326"/>
    <s v="UTC+1"/>
    <n v="1"/>
    <n v="2"/>
    <x v="56243"/>
    <x v="15"/>
    <x v="2"/>
  </r>
  <r>
    <n v="191852"/>
    <d v="2021-06-19T19:33:28"/>
    <n v="222809"/>
    <x v="18"/>
    <s v="UTC+2"/>
    <n v="2"/>
    <n v="1"/>
    <x v="56244"/>
    <x v="13"/>
    <x v="2"/>
  </r>
  <r>
    <n v="191850"/>
    <d v="2021-06-19T19:33:28"/>
    <n v="198512"/>
    <x v="282"/>
    <s v="UTC+2"/>
    <n v="2"/>
    <n v="1"/>
    <x v="56244"/>
    <x v="13"/>
    <x v="2"/>
  </r>
  <r>
    <n v="191848"/>
    <d v="2021-06-19T19:33:07"/>
    <n v="294286"/>
    <x v="59"/>
    <s v="UTC+2"/>
    <n v="2"/>
    <n v="1"/>
    <x v="56245"/>
    <x v="13"/>
    <x v="2"/>
  </r>
  <r>
    <n v="191847"/>
    <d v="2021-06-19T19:32:53"/>
    <n v="307221"/>
    <x v="581"/>
    <s v="UTC+1"/>
    <n v="1"/>
    <n v="2"/>
    <x v="56095"/>
    <x v="15"/>
    <x v="2"/>
  </r>
  <r>
    <n v="191844"/>
    <d v="2021-06-19T19:31:44"/>
    <n v="326208"/>
    <x v="43"/>
    <s v="UTC+3"/>
    <n v="3"/>
    <n v="0"/>
    <x v="56246"/>
    <x v="16"/>
    <x v="2"/>
  </r>
  <r>
    <n v="191841"/>
    <d v="2021-06-19T19:31:09"/>
    <n v="308815"/>
    <x v="4525"/>
    <s v="UTC+2"/>
    <n v="2"/>
    <n v="1"/>
    <x v="56247"/>
    <x v="13"/>
    <x v="2"/>
  </r>
  <r>
    <n v="191838"/>
    <d v="2021-06-19T19:30:34"/>
    <n v="190656"/>
    <x v="691"/>
    <s v="UTC+1"/>
    <n v="1"/>
    <n v="2"/>
    <x v="56248"/>
    <x v="15"/>
    <x v="2"/>
  </r>
  <r>
    <n v="191836"/>
    <d v="2021-06-19T19:30:34"/>
    <n v="35234"/>
    <x v="115"/>
    <s v="UTC-3"/>
    <n v="-3"/>
    <n v="6"/>
    <x v="56249"/>
    <x v="6"/>
    <x v="1"/>
  </r>
  <r>
    <n v="191831"/>
    <d v="2021-06-19T19:30:26"/>
    <n v="308165"/>
    <x v="2047"/>
    <s v="UTC+4"/>
    <n v="4"/>
    <n v="-1"/>
    <x v="56250"/>
    <x v="11"/>
    <x v="2"/>
  </r>
  <r>
    <n v="191829"/>
    <d v="2021-06-19T19:30:21"/>
    <n v="136869"/>
    <x v="43"/>
    <s v="UTC+2"/>
    <n v="2"/>
    <n v="1"/>
    <x v="56251"/>
    <x v="13"/>
    <x v="2"/>
  </r>
  <r>
    <n v="191827"/>
    <d v="2021-06-19T19:29:59"/>
    <n v="307804"/>
    <x v="1537"/>
    <s v="UTC+0"/>
    <n v="0"/>
    <n v="3"/>
    <x v="56252"/>
    <x v="14"/>
    <x v="2"/>
  </r>
  <r>
    <n v="191825"/>
    <d v="2021-06-19T19:29:59"/>
    <n v="105128"/>
    <x v="59"/>
    <s v="UTC+0"/>
    <n v="0"/>
    <n v="3"/>
    <x v="56252"/>
    <x v="14"/>
    <x v="2"/>
  </r>
  <r>
    <n v="191822"/>
    <d v="2021-06-19T19:29:46"/>
    <n v="333690"/>
    <x v="72"/>
    <s v="UTC+3"/>
    <n v="3"/>
    <n v="0"/>
    <x v="56253"/>
    <x v="16"/>
    <x v="2"/>
  </r>
  <r>
    <n v="191820"/>
    <d v="2021-06-19T19:29:31"/>
    <n v="346246"/>
    <x v="43"/>
    <s v="UTC+7"/>
    <n v="7"/>
    <n v="-4"/>
    <x v="56254"/>
    <x v="1"/>
    <x v="2"/>
  </r>
  <r>
    <n v="191817"/>
    <d v="2021-06-19T19:28:51"/>
    <n v="232825"/>
    <x v="7"/>
    <s v="UTC+1"/>
    <n v="1"/>
    <n v="2"/>
    <x v="56255"/>
    <x v="15"/>
    <x v="2"/>
  </r>
  <r>
    <n v="191814"/>
    <d v="2021-06-19T19:28:49"/>
    <n v="167483"/>
    <x v="16"/>
    <s v="UTC+2"/>
    <n v="2"/>
    <n v="1"/>
    <x v="56256"/>
    <x v="13"/>
    <x v="2"/>
  </r>
  <r>
    <n v="191811"/>
    <d v="2021-06-19T19:27:39"/>
    <n v="269546"/>
    <x v="98"/>
    <s v="UTC+0"/>
    <n v="0"/>
    <n v="3"/>
    <x v="56257"/>
    <x v="14"/>
    <x v="2"/>
  </r>
  <r>
    <n v="191806"/>
    <d v="2021-06-19T19:26:29"/>
    <n v="66626"/>
    <x v="2"/>
    <s v="UTC+2"/>
    <n v="2"/>
    <n v="1"/>
    <x v="56258"/>
    <x v="13"/>
    <x v="2"/>
  </r>
  <r>
    <n v="191802"/>
    <d v="2021-06-19T19:25:54"/>
    <n v="173652"/>
    <x v="1045"/>
    <s v="UTC+1"/>
    <n v="1"/>
    <n v="2"/>
    <x v="56259"/>
    <x v="15"/>
    <x v="2"/>
  </r>
  <r>
    <n v="191801"/>
    <d v="2021-06-19T19:25:23"/>
    <n v="313128"/>
    <x v="17"/>
    <s v="UTC+3"/>
    <n v="3"/>
    <n v="0"/>
    <x v="56260"/>
    <x v="16"/>
    <x v="2"/>
  </r>
  <r>
    <n v="191797"/>
    <d v="2021-06-19T19:24:09"/>
    <n v="256332"/>
    <x v="56"/>
    <s v="UTC+2"/>
    <n v="2"/>
    <n v="1"/>
    <x v="56261"/>
    <x v="13"/>
    <x v="2"/>
  </r>
  <r>
    <n v="191795"/>
    <d v="2021-06-19T19:23:34"/>
    <n v="318021"/>
    <x v="29"/>
    <s v="UTC+1"/>
    <n v="1"/>
    <n v="2"/>
    <x v="56099"/>
    <x v="15"/>
    <x v="2"/>
  </r>
  <r>
    <n v="191793"/>
    <d v="2021-06-19T19:23:27"/>
    <n v="267052"/>
    <x v="75"/>
    <s v="UTC+2"/>
    <n v="2"/>
    <n v="1"/>
    <x v="56262"/>
    <x v="13"/>
    <x v="2"/>
  </r>
  <r>
    <n v="191788"/>
    <d v="2021-06-19T19:22:59"/>
    <n v="147474"/>
    <x v="2992"/>
    <s v="UTC+0"/>
    <n v="0"/>
    <n v="3"/>
    <x v="56102"/>
    <x v="14"/>
    <x v="2"/>
  </r>
  <r>
    <n v="191783"/>
    <d v="2021-06-19T19:22:59"/>
    <n v="101379"/>
    <x v="78"/>
    <s v="UTC+0"/>
    <n v="0"/>
    <n v="3"/>
    <x v="56102"/>
    <x v="14"/>
    <x v="2"/>
  </r>
  <r>
    <n v="191778"/>
    <d v="2021-06-19T19:21:57"/>
    <n v="195781"/>
    <x v="486"/>
    <s v="UTC+0"/>
    <n v="0"/>
    <n v="3"/>
    <x v="56263"/>
    <x v="14"/>
    <x v="2"/>
  </r>
  <r>
    <n v="191773"/>
    <d v="2021-06-19T19:21:49"/>
    <n v="74463"/>
    <x v="823"/>
    <s v="UTC+2"/>
    <n v="2"/>
    <n v="1"/>
    <x v="56264"/>
    <x v="13"/>
    <x v="2"/>
  </r>
  <r>
    <n v="191770"/>
    <d v="2021-06-19T19:21:23"/>
    <n v="81420"/>
    <x v="464"/>
    <s v="UTC+3"/>
    <n v="3"/>
    <n v="0"/>
    <x v="56265"/>
    <x v="16"/>
    <x v="2"/>
  </r>
  <r>
    <n v="191766"/>
    <d v="2021-06-19T19:21:14"/>
    <n v="258968"/>
    <x v="325"/>
    <s v="UTC+1"/>
    <n v="1"/>
    <n v="2"/>
    <x v="56104"/>
    <x v="15"/>
    <x v="2"/>
  </r>
  <r>
    <n v="191761"/>
    <d v="2021-06-19T19:21:14"/>
    <n v="103794"/>
    <x v="1643"/>
    <s v="UTC-3"/>
    <n v="-3"/>
    <n v="6"/>
    <x v="56266"/>
    <x v="6"/>
    <x v="1"/>
  </r>
  <r>
    <n v="191757"/>
    <d v="2021-06-19T19:21:14"/>
    <n v="65767"/>
    <x v="56"/>
    <s v="UTC+1"/>
    <n v="1"/>
    <n v="2"/>
    <x v="56104"/>
    <x v="15"/>
    <x v="2"/>
  </r>
  <r>
    <n v="191752"/>
    <d v="2021-06-19T19:20:01"/>
    <n v="251379"/>
    <x v="212"/>
    <s v="UTC+1"/>
    <n v="1"/>
    <n v="2"/>
    <x v="56267"/>
    <x v="15"/>
    <x v="2"/>
  </r>
  <r>
    <n v="191751"/>
    <d v="2021-06-19T19:18:55"/>
    <n v="142888"/>
    <x v="75"/>
    <s v="UTC+1"/>
    <n v="1"/>
    <n v="2"/>
    <x v="56268"/>
    <x v="15"/>
    <x v="2"/>
  </r>
  <r>
    <n v="191747"/>
    <d v="2021-06-19T19:18:23"/>
    <n v="71603"/>
    <x v="295"/>
    <s v="UTC+2"/>
    <n v="2"/>
    <n v="1"/>
    <x v="56269"/>
    <x v="13"/>
    <x v="2"/>
  </r>
  <r>
    <n v="191742"/>
    <d v="2021-06-19T19:17:20"/>
    <n v="316182"/>
    <x v="91"/>
    <s v="UTC+5"/>
    <n v="5"/>
    <n v="-2"/>
    <x v="56270"/>
    <x v="18"/>
    <x v="2"/>
  </r>
  <r>
    <n v="191737"/>
    <d v="2021-06-19T19:17:10"/>
    <n v="92747"/>
    <x v="203"/>
    <s v="UTC+2"/>
    <n v="2"/>
    <n v="1"/>
    <x v="56271"/>
    <x v="13"/>
    <x v="2"/>
  </r>
  <r>
    <n v="191733"/>
    <d v="2021-06-19T19:17:10"/>
    <n v="91074"/>
    <x v="43"/>
    <s v="UTC+2"/>
    <n v="2"/>
    <n v="1"/>
    <x v="56271"/>
    <x v="13"/>
    <x v="2"/>
  </r>
  <r>
    <n v="191732"/>
    <d v="2021-06-19T19:16:35"/>
    <n v="99202"/>
    <x v="1411"/>
    <s v="UTC+1"/>
    <n v="1"/>
    <n v="2"/>
    <x v="56272"/>
    <x v="15"/>
    <x v="2"/>
  </r>
  <r>
    <n v="191728"/>
    <d v="2021-06-19T19:16:35"/>
    <n v="49479"/>
    <x v="8"/>
    <s v="UTC+1"/>
    <n v="1"/>
    <n v="2"/>
    <x v="56272"/>
    <x v="15"/>
    <x v="2"/>
  </r>
  <r>
    <n v="191725"/>
    <d v="2021-06-19T19:14:50"/>
    <n v="273417"/>
    <x v="777"/>
    <s v="UTC+2"/>
    <n v="2"/>
    <n v="1"/>
    <x v="55842"/>
    <x v="13"/>
    <x v="2"/>
  </r>
  <r>
    <n v="191722"/>
    <d v="2021-06-19T19:14:50"/>
    <n v="176392"/>
    <x v="56"/>
    <s v="UTC+2"/>
    <n v="2"/>
    <n v="1"/>
    <x v="55842"/>
    <x v="13"/>
    <x v="2"/>
  </r>
  <r>
    <n v="191717"/>
    <d v="2021-06-19T19:13:05"/>
    <n v="169523"/>
    <x v="157"/>
    <s v="UTC+3"/>
    <n v="3"/>
    <n v="0"/>
    <x v="56273"/>
    <x v="16"/>
    <x v="2"/>
  </r>
  <r>
    <n v="191716"/>
    <d v="2021-06-19T19:13:05"/>
    <n v="100172"/>
    <x v="29"/>
    <s v="UTC+3"/>
    <n v="3"/>
    <n v="0"/>
    <x v="56273"/>
    <x v="16"/>
    <x v="2"/>
  </r>
  <r>
    <n v="191714"/>
    <d v="2021-06-19T19:11:55"/>
    <n v="124546"/>
    <x v="1602"/>
    <s v="UTC+5"/>
    <n v="5"/>
    <n v="-2"/>
    <x v="56274"/>
    <x v="18"/>
    <x v="2"/>
  </r>
  <r>
    <n v="191712"/>
    <d v="2021-06-19T19:11:20"/>
    <n v="214282"/>
    <x v="1688"/>
    <s v="UTC+0"/>
    <n v="0"/>
    <n v="3"/>
    <x v="56114"/>
    <x v="14"/>
    <x v="2"/>
  </r>
  <r>
    <n v="191710"/>
    <d v="2021-06-19T19:10:34"/>
    <n v="231568"/>
    <x v="392"/>
    <s v="UTC+3"/>
    <n v="3"/>
    <n v="0"/>
    <x v="56275"/>
    <x v="16"/>
    <x v="2"/>
  </r>
  <r>
    <n v="191708"/>
    <d v="2021-06-19T19:10:10"/>
    <n v="133330"/>
    <x v="2147"/>
    <s v="UTC+2"/>
    <n v="2"/>
    <n v="1"/>
    <x v="56276"/>
    <x v="13"/>
    <x v="2"/>
  </r>
  <r>
    <n v="191703"/>
    <d v="2021-06-19T19:10:10"/>
    <n v="19746"/>
    <x v="531"/>
    <s v="UTC+2"/>
    <n v="2"/>
    <n v="1"/>
    <x v="56276"/>
    <x v="13"/>
    <x v="2"/>
  </r>
  <r>
    <n v="191702"/>
    <d v="2021-06-19T19:09:35"/>
    <n v="89375"/>
    <x v="111"/>
    <s v="UTC+1"/>
    <n v="1"/>
    <n v="2"/>
    <x v="56277"/>
    <x v="15"/>
    <x v="2"/>
  </r>
  <r>
    <n v="191700"/>
    <d v="2021-06-19T19:09:35"/>
    <n v="36645"/>
    <x v="43"/>
    <s v="UTC+1"/>
    <n v="1"/>
    <n v="2"/>
    <x v="56277"/>
    <x v="15"/>
    <x v="2"/>
  </r>
  <r>
    <n v="191698"/>
    <d v="2021-06-19T19:09:00"/>
    <n v="317433"/>
    <x v="157"/>
    <s v="UTC+4"/>
    <n v="4"/>
    <n v="-1"/>
    <x v="56278"/>
    <x v="11"/>
    <x v="2"/>
  </r>
  <r>
    <n v="191697"/>
    <d v="2021-06-19T19:09:00"/>
    <n v="219819"/>
    <x v="636"/>
    <s v="UTC+0"/>
    <n v="0"/>
    <n v="3"/>
    <x v="56279"/>
    <x v="14"/>
    <x v="2"/>
  </r>
  <r>
    <n v="191696"/>
    <d v="2021-06-19T19:08:26"/>
    <n v="275806"/>
    <x v="43"/>
    <s v="UTC+3"/>
    <n v="3"/>
    <n v="0"/>
    <x v="56280"/>
    <x v="16"/>
    <x v="2"/>
  </r>
  <r>
    <n v="191695"/>
    <d v="2021-06-19T19:08:25"/>
    <n v="104256"/>
    <x v="18"/>
    <s v="UTC+9"/>
    <n v="9"/>
    <n v="-6"/>
    <x v="56281"/>
    <x v="20"/>
    <x v="2"/>
  </r>
  <r>
    <n v="191690"/>
    <d v="2021-06-19T19:07:51"/>
    <n v="149203"/>
    <x v="7"/>
    <s v="UTC+2"/>
    <n v="2"/>
    <n v="1"/>
    <x v="56282"/>
    <x v="13"/>
    <x v="2"/>
  </r>
  <r>
    <n v="191686"/>
    <d v="2021-06-19T19:06:41"/>
    <n v="197564"/>
    <x v="1"/>
    <s v="UTC+0"/>
    <n v="0"/>
    <n v="3"/>
    <x v="56121"/>
    <x v="14"/>
    <x v="2"/>
  </r>
  <r>
    <n v="191681"/>
    <d v="2021-06-19T19:06:41"/>
    <n v="68568"/>
    <x v="59"/>
    <s v="UTC+0"/>
    <n v="0"/>
    <n v="3"/>
    <x v="56121"/>
    <x v="14"/>
    <x v="2"/>
  </r>
  <r>
    <n v="191676"/>
    <d v="2021-06-19T19:06:06"/>
    <n v="276930"/>
    <x v="17"/>
    <s v="UTC+3"/>
    <n v="3"/>
    <n v="0"/>
    <x v="56283"/>
    <x v="16"/>
    <x v="2"/>
  </r>
  <r>
    <n v="191675"/>
    <d v="2021-06-19T19:06:06"/>
    <n v="13532"/>
    <x v="14"/>
    <s v="UTC+3"/>
    <n v="3"/>
    <n v="0"/>
    <x v="56283"/>
    <x v="16"/>
    <x v="2"/>
  </r>
  <r>
    <n v="191674"/>
    <d v="2021-06-19T19:05:36"/>
    <n v="64706"/>
    <x v="572"/>
    <s v="UTC+1"/>
    <n v="1"/>
    <n v="2"/>
    <x v="56284"/>
    <x v="15"/>
    <x v="2"/>
  </r>
  <r>
    <n v="191671"/>
    <d v="2021-06-19T19:04:56"/>
    <n v="234228"/>
    <x v="75"/>
    <s v="UTC+1"/>
    <n v="1"/>
    <n v="2"/>
    <x v="56285"/>
    <x v="15"/>
    <x v="2"/>
  </r>
  <r>
    <n v="191666"/>
    <d v="2021-06-19T19:04:56"/>
    <n v="90642"/>
    <x v="107"/>
    <s v="UTC+1"/>
    <n v="1"/>
    <n v="2"/>
    <x v="56285"/>
    <x v="15"/>
    <x v="2"/>
  </r>
  <r>
    <n v="191661"/>
    <d v="2021-06-19T19:04:21"/>
    <n v="33351"/>
    <x v="866"/>
    <s v="UTC+0"/>
    <n v="0"/>
    <n v="3"/>
    <x v="56201"/>
    <x v="14"/>
    <x v="2"/>
  </r>
  <r>
    <n v="191657"/>
    <d v="2021-06-19T19:03:32"/>
    <n v="16748"/>
    <x v="17"/>
    <s v="UTC+3"/>
    <n v="3"/>
    <n v="0"/>
    <x v="56286"/>
    <x v="16"/>
    <x v="2"/>
  </r>
  <r>
    <n v="191652"/>
    <d v="2021-06-19T19:02:36"/>
    <n v="237457"/>
    <x v="244"/>
    <s v="UTC+1"/>
    <n v="1"/>
    <n v="2"/>
    <x v="56127"/>
    <x v="15"/>
    <x v="2"/>
  </r>
  <r>
    <n v="191649"/>
    <d v="2021-06-19T19:02:36"/>
    <n v="199811"/>
    <x v="18"/>
    <s v="UTC+1"/>
    <n v="1"/>
    <n v="2"/>
    <x v="56127"/>
    <x v="15"/>
    <x v="2"/>
  </r>
  <r>
    <n v="191647"/>
    <d v="2021-06-19T19:02:24"/>
    <n v="336996"/>
    <x v="1866"/>
    <s v="UTC+1"/>
    <n v="1"/>
    <n v="2"/>
    <x v="56287"/>
    <x v="15"/>
    <x v="2"/>
  </r>
  <r>
    <n v="191645"/>
    <d v="2021-06-19T19:01:26"/>
    <n v="313358"/>
    <x v="17"/>
    <s v="UTC-5"/>
    <n v="-5"/>
    <n v="8"/>
    <x v="56288"/>
    <x v="17"/>
    <x v="1"/>
  </r>
  <r>
    <n v="191642"/>
    <d v="2021-06-19T19:01:04"/>
    <n v="12180"/>
    <x v="286"/>
    <s v="UTC+0"/>
    <n v="0"/>
    <n v="3"/>
    <x v="56289"/>
    <x v="14"/>
    <x v="2"/>
  </r>
  <r>
    <n v="191637"/>
    <d v="2021-06-19T19:00:16"/>
    <n v="121521"/>
    <x v="3536"/>
    <s v="UTC+1"/>
    <n v="1"/>
    <n v="2"/>
    <x v="56290"/>
    <x v="15"/>
    <x v="2"/>
  </r>
  <r>
    <n v="191636"/>
    <d v="2021-06-19T18:59:41"/>
    <n v="32169"/>
    <x v="1594"/>
    <s v="UTC+0"/>
    <n v="0"/>
    <n v="3"/>
    <x v="56291"/>
    <x v="15"/>
    <x v="2"/>
  </r>
  <r>
    <n v="191635"/>
    <d v="2021-06-19T18:58:05"/>
    <n v="302334"/>
    <x v="56"/>
    <s v="UTC+1"/>
    <n v="1"/>
    <n v="2"/>
    <x v="56292"/>
    <x v="13"/>
    <x v="2"/>
  </r>
  <r>
    <n v="191632"/>
    <d v="2021-06-19T18:57:56"/>
    <n v="267890"/>
    <x v="98"/>
    <s v="UTC+1"/>
    <n v="1"/>
    <n v="2"/>
    <x v="56293"/>
    <x v="13"/>
    <x v="2"/>
  </r>
  <r>
    <n v="191627"/>
    <d v="2021-06-19T18:57:56"/>
    <n v="209751"/>
    <x v="112"/>
    <s v="UTC+1"/>
    <n v="1"/>
    <n v="2"/>
    <x v="56293"/>
    <x v="13"/>
    <x v="2"/>
  </r>
  <r>
    <n v="191625"/>
    <d v="2021-06-19T18:57:56"/>
    <n v="166186"/>
    <x v="2"/>
    <s v="UTC+1"/>
    <n v="1"/>
    <n v="2"/>
    <x v="56293"/>
    <x v="13"/>
    <x v="2"/>
  </r>
  <r>
    <n v="191620"/>
    <d v="2021-06-19T18:57:56"/>
    <n v="147403"/>
    <x v="924"/>
    <s v="UTC+1"/>
    <n v="1"/>
    <n v="2"/>
    <x v="56293"/>
    <x v="13"/>
    <x v="2"/>
  </r>
  <r>
    <n v="191618"/>
    <d v="2021-06-19T18:56:47"/>
    <n v="11660"/>
    <x v="75"/>
    <s v="UTC+3"/>
    <n v="3"/>
    <n v="0"/>
    <x v="56294"/>
    <x v="11"/>
    <x v="2"/>
  </r>
  <r>
    <n v="191615"/>
    <d v="2021-06-19T18:56:12"/>
    <n v="187892"/>
    <x v="98"/>
    <s v="UTC+2"/>
    <n v="2"/>
    <n v="1"/>
    <x v="56295"/>
    <x v="16"/>
    <x v="2"/>
  </r>
  <r>
    <n v="191612"/>
    <d v="2021-06-19T18:55:37"/>
    <n v="343682"/>
    <x v="2"/>
    <s v="UTC+1"/>
    <n v="1"/>
    <n v="2"/>
    <x v="56296"/>
    <x v="13"/>
    <x v="2"/>
  </r>
  <r>
    <n v="191608"/>
    <d v="2021-06-19T18:55:37"/>
    <n v="47589"/>
    <x v="34"/>
    <s v="UTC+1"/>
    <n v="1"/>
    <n v="2"/>
    <x v="56296"/>
    <x v="13"/>
    <x v="2"/>
  </r>
  <r>
    <n v="191605"/>
    <d v="2021-06-19T18:55:02"/>
    <n v="220402"/>
    <x v="75"/>
    <s v="UTC+0"/>
    <n v="0"/>
    <n v="3"/>
    <x v="56139"/>
    <x v="15"/>
    <x v="2"/>
  </r>
  <r>
    <n v="191604"/>
    <d v="2021-06-19T18:53:52"/>
    <n v="310292"/>
    <x v="212"/>
    <s v="UTC+2"/>
    <n v="2"/>
    <n v="1"/>
    <x v="56297"/>
    <x v="16"/>
    <x v="2"/>
  </r>
  <r>
    <n v="191602"/>
    <d v="2021-06-19T18:53:52"/>
    <n v="199762"/>
    <x v="4526"/>
    <s v="UTC+2"/>
    <n v="2"/>
    <n v="1"/>
    <x v="56297"/>
    <x v="16"/>
    <x v="2"/>
  </r>
  <r>
    <n v="191601"/>
    <d v="2021-06-19T18:53:52"/>
    <n v="119296"/>
    <x v="304"/>
    <s v="UTC+2"/>
    <n v="2"/>
    <n v="1"/>
    <x v="56297"/>
    <x v="16"/>
    <x v="2"/>
  </r>
  <r>
    <n v="191596"/>
    <d v="2021-06-19T18:53:52"/>
    <n v="93474"/>
    <x v="43"/>
    <s v="UTC+2"/>
    <n v="2"/>
    <n v="1"/>
    <x v="56297"/>
    <x v="16"/>
    <x v="2"/>
  </r>
  <r>
    <n v="191594"/>
    <d v="2021-06-19T18:53:49"/>
    <n v="243508"/>
    <x v="56"/>
    <s v="UTC+0"/>
    <n v="0"/>
    <n v="3"/>
    <x v="56298"/>
    <x v="15"/>
    <x v="2"/>
  </r>
  <r>
    <n v="191593"/>
    <d v="2021-06-19T18:53:26"/>
    <n v="337573"/>
    <x v="75"/>
    <s v="UTC+2"/>
    <n v="2"/>
    <n v="1"/>
    <x v="56299"/>
    <x v="16"/>
    <x v="2"/>
  </r>
  <r>
    <n v="191590"/>
    <d v="2021-06-19T18:53:02"/>
    <n v="5180"/>
    <x v="475"/>
    <s v="UTC+2"/>
    <n v="2"/>
    <n v="1"/>
    <x v="56300"/>
    <x v="16"/>
    <x v="2"/>
  </r>
  <r>
    <n v="191588"/>
    <d v="2021-06-19T18:52:42"/>
    <n v="152849"/>
    <x v="34"/>
    <s v="UTC+0"/>
    <n v="0"/>
    <n v="3"/>
    <x v="56143"/>
    <x v="15"/>
    <x v="2"/>
  </r>
  <r>
    <n v="191583"/>
    <d v="2021-06-19T18:52:42"/>
    <n v="70473"/>
    <x v="300"/>
    <s v="UTC+0"/>
    <n v="0"/>
    <n v="3"/>
    <x v="56143"/>
    <x v="15"/>
    <x v="2"/>
  </r>
  <r>
    <n v="191580"/>
    <d v="2021-06-19T18:52:07"/>
    <n v="65832"/>
    <x v="2450"/>
    <s v="UTC+3"/>
    <n v="3"/>
    <n v="0"/>
    <x v="56301"/>
    <x v="11"/>
    <x v="2"/>
  </r>
  <r>
    <n v="191577"/>
    <d v="2021-06-19T18:50:57"/>
    <n v="176270"/>
    <x v="66"/>
    <s v="UTC+1"/>
    <n v="1"/>
    <n v="2"/>
    <x v="56146"/>
    <x v="13"/>
    <x v="2"/>
  </r>
  <r>
    <n v="191576"/>
    <d v="2021-06-19T18:49:12"/>
    <n v="112680"/>
    <x v="55"/>
    <s v="UTC+2"/>
    <n v="2"/>
    <n v="1"/>
    <x v="56302"/>
    <x v="16"/>
    <x v="2"/>
  </r>
  <r>
    <n v="191575"/>
    <d v="2021-06-19T18:48:37"/>
    <n v="150867"/>
    <x v="764"/>
    <s v="UTC+1"/>
    <n v="1"/>
    <n v="2"/>
    <x v="56303"/>
    <x v="13"/>
    <x v="2"/>
  </r>
  <r>
    <n v="191572"/>
    <d v="2021-06-19T18:48:37"/>
    <n v="148270"/>
    <x v="282"/>
    <s v="UTC+1"/>
    <n v="1"/>
    <n v="2"/>
    <x v="56303"/>
    <x v="13"/>
    <x v="2"/>
  </r>
  <r>
    <n v="191567"/>
    <d v="2021-06-19T18:48:02"/>
    <n v="182822"/>
    <x v="44"/>
    <s v="UTC+0"/>
    <n v="0"/>
    <n v="3"/>
    <x v="56304"/>
    <x v="15"/>
    <x v="2"/>
  </r>
  <r>
    <n v="191566"/>
    <d v="2021-06-19T18:48:02"/>
    <n v="150798"/>
    <x v="121"/>
    <s v="UTC+0"/>
    <n v="0"/>
    <n v="3"/>
    <x v="56304"/>
    <x v="15"/>
    <x v="2"/>
  </r>
  <r>
    <n v="191561"/>
    <d v="2021-06-19T18:48:02"/>
    <n v="88389"/>
    <x v="3868"/>
    <s v="UTC+0"/>
    <n v="0"/>
    <n v="3"/>
    <x v="56304"/>
    <x v="15"/>
    <x v="2"/>
  </r>
  <r>
    <n v="191557"/>
    <d v="2021-06-19T18:48:00"/>
    <n v="300354"/>
    <x v="75"/>
    <s v="UTC+1"/>
    <n v="1"/>
    <n v="2"/>
    <x v="56305"/>
    <x v="13"/>
    <x v="2"/>
  </r>
  <r>
    <n v="191553"/>
    <d v="2021-06-19T18:47:31"/>
    <n v="324009"/>
    <x v="29"/>
    <s v="UTC+0"/>
    <n v="0"/>
    <n v="3"/>
    <x v="56306"/>
    <x v="15"/>
    <x v="2"/>
  </r>
  <r>
    <n v="191549"/>
    <d v="2021-06-19T18:47:27"/>
    <n v="180699"/>
    <x v="3948"/>
    <s v="UTC+3"/>
    <n v="3"/>
    <n v="0"/>
    <x v="56307"/>
    <x v="11"/>
    <x v="2"/>
  </r>
  <r>
    <n v="191546"/>
    <d v="2021-06-19T18:46:42"/>
    <n v="188882"/>
    <x v="121"/>
    <s v="UTC+9"/>
    <n v="9"/>
    <n v="-6"/>
    <x v="56308"/>
    <x v="3"/>
    <x v="2"/>
  </r>
  <r>
    <n v="191544"/>
    <d v="2021-06-19T18:46:17"/>
    <n v="62309"/>
    <x v="4022"/>
    <s v="UTC+1"/>
    <n v="1"/>
    <n v="2"/>
    <x v="56309"/>
    <x v="13"/>
    <x v="2"/>
  </r>
  <r>
    <n v="191543"/>
    <d v="2021-06-19T18:45:42"/>
    <n v="264450"/>
    <x v="4527"/>
    <s v="UTC+0"/>
    <n v="0"/>
    <n v="3"/>
    <x v="56310"/>
    <x v="15"/>
    <x v="2"/>
  </r>
  <r>
    <n v="191540"/>
    <d v="2021-06-19T18:43:58"/>
    <n v="208264"/>
    <x v="212"/>
    <s v="UTC+1"/>
    <n v="1"/>
    <n v="2"/>
    <x v="56311"/>
    <x v="13"/>
    <x v="2"/>
  </r>
  <r>
    <n v="191539"/>
    <d v="2021-06-19T18:43:58"/>
    <n v="125532"/>
    <x v="56"/>
    <s v="UTC+1"/>
    <n v="1"/>
    <n v="2"/>
    <x v="56311"/>
    <x v="13"/>
    <x v="2"/>
  </r>
  <r>
    <n v="191538"/>
    <d v="2021-06-19T18:41:38"/>
    <n v="224513"/>
    <x v="632"/>
    <s v="UTC+1"/>
    <n v="1"/>
    <n v="2"/>
    <x v="56158"/>
    <x v="13"/>
    <x v="2"/>
  </r>
  <r>
    <n v="191535"/>
    <d v="2021-06-19T18:41:17"/>
    <n v="30404"/>
    <x v="7"/>
    <s v="UTC+2"/>
    <n v="2"/>
    <n v="1"/>
    <x v="56312"/>
    <x v="16"/>
    <x v="2"/>
  </r>
  <r>
    <n v="191533"/>
    <d v="2021-06-19T18:41:03"/>
    <n v="177434"/>
    <x v="56"/>
    <s v="UTC+0"/>
    <n v="0"/>
    <n v="3"/>
    <x v="55733"/>
    <x v="15"/>
    <x v="2"/>
  </r>
  <r>
    <n v="191531"/>
    <d v="2021-06-19T18:40:20"/>
    <n v="346663"/>
    <x v="743"/>
    <s v="UTC+1"/>
    <n v="1"/>
    <n v="2"/>
    <x v="56313"/>
    <x v="13"/>
    <x v="2"/>
  </r>
  <r>
    <n v="191530"/>
    <d v="2021-06-19T18:39:53"/>
    <n v="321042"/>
    <x v="151"/>
    <s v="UTC+2"/>
    <n v="2"/>
    <n v="1"/>
    <x v="56314"/>
    <x v="16"/>
    <x v="2"/>
  </r>
  <r>
    <n v="191528"/>
    <d v="2021-06-19T18:39:46"/>
    <n v="112112"/>
    <x v="428"/>
    <s v="UTC+2"/>
    <n v="2"/>
    <n v="1"/>
    <x v="56315"/>
    <x v="16"/>
    <x v="2"/>
  </r>
  <r>
    <n v="191524"/>
    <d v="2021-06-19T18:39:18"/>
    <n v="345601"/>
    <x v="227"/>
    <s v="UTC+1"/>
    <n v="1"/>
    <n v="2"/>
    <x v="56316"/>
    <x v="13"/>
    <x v="2"/>
  </r>
  <r>
    <n v="191522"/>
    <d v="2021-06-19T18:39:18"/>
    <n v="246744"/>
    <x v="75"/>
    <s v="UTC+1"/>
    <n v="1"/>
    <n v="2"/>
    <x v="56316"/>
    <x v="13"/>
    <x v="2"/>
  </r>
  <r>
    <n v="191520"/>
    <d v="2021-06-19T18:39:18"/>
    <n v="213089"/>
    <x v="75"/>
    <s v="UTC+1"/>
    <n v="1"/>
    <n v="2"/>
    <x v="56316"/>
    <x v="13"/>
    <x v="2"/>
  </r>
  <r>
    <n v="191515"/>
    <d v="2021-06-19T18:38:08"/>
    <n v="32584"/>
    <x v="346"/>
    <s v="UTC+3"/>
    <n v="3"/>
    <n v="0"/>
    <x v="56317"/>
    <x v="11"/>
    <x v="2"/>
  </r>
  <r>
    <n v="191513"/>
    <d v="2021-06-19T18:36:58"/>
    <n v="269221"/>
    <x v="29"/>
    <s v="UTC+1"/>
    <n v="1"/>
    <n v="2"/>
    <x v="56318"/>
    <x v="13"/>
    <x v="2"/>
  </r>
  <r>
    <n v="191511"/>
    <d v="2021-06-19T18:36:23"/>
    <n v="219944"/>
    <x v="1278"/>
    <s v="UTC+0"/>
    <n v="0"/>
    <n v="3"/>
    <x v="56319"/>
    <x v="15"/>
    <x v="2"/>
  </r>
  <r>
    <n v="191506"/>
    <d v="2021-06-19T18:36:23"/>
    <n v="199425"/>
    <x v="238"/>
    <s v="UTC+0"/>
    <n v="0"/>
    <n v="3"/>
    <x v="56319"/>
    <x v="15"/>
    <x v="2"/>
  </r>
  <r>
    <n v="191503"/>
    <d v="2021-06-19T18:36:23"/>
    <n v="85094"/>
    <x v="1035"/>
    <s v="UTC+0"/>
    <n v="0"/>
    <n v="3"/>
    <x v="56319"/>
    <x v="15"/>
    <x v="2"/>
  </r>
  <r>
    <n v="191501"/>
    <d v="2021-06-19T18:35:22"/>
    <n v="293339"/>
    <x v="19"/>
    <s v="UTC+0"/>
    <n v="0"/>
    <n v="3"/>
    <x v="56320"/>
    <x v="15"/>
    <x v="2"/>
  </r>
  <r>
    <n v="191497"/>
    <d v="2021-06-19T18:35:17"/>
    <n v="88939"/>
    <x v="589"/>
    <s v="UTC-4"/>
    <n v="-4"/>
    <n v="7"/>
    <x v="56321"/>
    <x v="6"/>
    <x v="1"/>
  </r>
  <r>
    <n v="191495"/>
    <d v="2021-06-19T18:35:13"/>
    <n v="284314"/>
    <x v="19"/>
    <s v="UTC+2"/>
    <n v="2"/>
    <n v="1"/>
    <x v="56322"/>
    <x v="16"/>
    <x v="2"/>
  </r>
  <r>
    <n v="191491"/>
    <d v="2021-06-19T18:34:40"/>
    <n v="258998"/>
    <x v="2217"/>
    <s v="UTC+2"/>
    <n v="2"/>
    <n v="1"/>
    <x v="56323"/>
    <x v="16"/>
    <x v="2"/>
  </r>
  <r>
    <n v="191486"/>
    <d v="2021-06-19T18:34:38"/>
    <n v="273594"/>
    <x v="2322"/>
    <s v="UTC+1"/>
    <n v="1"/>
    <n v="2"/>
    <x v="56324"/>
    <x v="13"/>
    <x v="2"/>
  </r>
  <r>
    <n v="191481"/>
    <d v="2021-06-19T18:34:35"/>
    <n v="280267"/>
    <x v="56"/>
    <s v="UTC+2"/>
    <n v="2"/>
    <n v="1"/>
    <x v="56325"/>
    <x v="16"/>
    <x v="2"/>
  </r>
  <r>
    <n v="191478"/>
    <d v="2021-06-19T18:34:34"/>
    <n v="177368"/>
    <x v="415"/>
    <s v="UTC+3"/>
    <n v="3"/>
    <n v="0"/>
    <x v="56326"/>
    <x v="11"/>
    <x v="2"/>
  </r>
  <r>
    <n v="191477"/>
    <d v="2021-06-19T18:34:03"/>
    <n v="237119"/>
    <x v="1599"/>
    <s v="UTC+0"/>
    <n v="0"/>
    <n v="3"/>
    <x v="56327"/>
    <x v="15"/>
    <x v="2"/>
  </r>
  <r>
    <n v="191473"/>
    <d v="2021-06-19T18:33:36"/>
    <n v="52162"/>
    <x v="7"/>
    <s v="UTC+1"/>
    <n v="1"/>
    <n v="2"/>
    <x v="56328"/>
    <x v="13"/>
    <x v="2"/>
  </r>
  <r>
    <n v="191471"/>
    <d v="2021-06-19T18:33:31"/>
    <n v="303287"/>
    <x v="841"/>
    <s v="UTC+4"/>
    <n v="4"/>
    <n v="-1"/>
    <x v="56329"/>
    <x v="18"/>
    <x v="2"/>
  </r>
  <r>
    <n v="191469"/>
    <d v="2021-06-19T18:32:19"/>
    <n v="339464"/>
    <x v="17"/>
    <s v="UTC+1"/>
    <n v="1"/>
    <n v="2"/>
    <x v="56330"/>
    <x v="13"/>
    <x v="2"/>
  </r>
  <r>
    <n v="191464"/>
    <d v="2021-06-19T18:30:34"/>
    <n v="144858"/>
    <x v="63"/>
    <s v="UTC+6"/>
    <n v="6"/>
    <n v="-3"/>
    <x v="56331"/>
    <x v="1"/>
    <x v="2"/>
  </r>
  <r>
    <n v="191459"/>
    <d v="2021-06-19T18:28:49"/>
    <n v="275229"/>
    <x v="56"/>
    <s v="UTC+3"/>
    <n v="3"/>
    <n v="0"/>
    <x v="56332"/>
    <x v="11"/>
    <x v="2"/>
  </r>
  <r>
    <n v="191458"/>
    <d v="2021-06-19T18:28:49"/>
    <n v="153085"/>
    <x v="136"/>
    <s v="UTC+3"/>
    <n v="3"/>
    <n v="0"/>
    <x v="56332"/>
    <x v="11"/>
    <x v="2"/>
  </r>
  <r>
    <n v="191455"/>
    <d v="2021-06-19T18:28:14"/>
    <n v="141961"/>
    <x v="7"/>
    <s v="UTC+2"/>
    <n v="2"/>
    <n v="1"/>
    <x v="56333"/>
    <x v="16"/>
    <x v="2"/>
  </r>
  <r>
    <n v="191454"/>
    <d v="2021-06-19T18:28:14"/>
    <n v="103775"/>
    <x v="85"/>
    <s v="UTC+2"/>
    <n v="2"/>
    <n v="1"/>
    <x v="56333"/>
    <x v="16"/>
    <x v="2"/>
  </r>
  <r>
    <n v="191453"/>
    <d v="2021-06-19T18:28:14"/>
    <n v="10747"/>
    <x v="669"/>
    <s v="UTC+2"/>
    <n v="2"/>
    <n v="1"/>
    <x v="56333"/>
    <x v="16"/>
    <x v="2"/>
  </r>
  <r>
    <n v="191451"/>
    <d v="2021-06-19T18:27:39"/>
    <n v="252375"/>
    <x v="98"/>
    <s v="UTC+1"/>
    <n v="1"/>
    <n v="2"/>
    <x v="56173"/>
    <x v="13"/>
    <x v="2"/>
  </r>
  <r>
    <n v="191447"/>
    <d v="2021-06-19T18:26:27"/>
    <n v="310803"/>
    <x v="387"/>
    <s v="UTC-3"/>
    <n v="-3"/>
    <n v="6"/>
    <x v="56334"/>
    <x v="9"/>
    <x v="1"/>
  </r>
  <r>
    <n v="191443"/>
    <d v="2021-06-19T18:25:54"/>
    <n v="210302"/>
    <x v="67"/>
    <s v="UTC+2"/>
    <n v="2"/>
    <n v="1"/>
    <x v="56335"/>
    <x v="16"/>
    <x v="2"/>
  </r>
  <r>
    <n v="191442"/>
    <d v="2021-06-19T18:25:47"/>
    <n v="296570"/>
    <x v="1800"/>
    <s v="UTC+1"/>
    <n v="1"/>
    <n v="2"/>
    <x v="56336"/>
    <x v="13"/>
    <x v="2"/>
  </r>
  <r>
    <n v="191441"/>
    <d v="2021-06-19T18:25:19"/>
    <n v="257537"/>
    <x v="18"/>
    <s v="UTC+1"/>
    <n v="1"/>
    <n v="2"/>
    <x v="56337"/>
    <x v="13"/>
    <x v="2"/>
  </r>
  <r>
    <n v="191438"/>
    <d v="2021-06-19T18:25:19"/>
    <n v="199221"/>
    <x v="738"/>
    <s v="UTC+1"/>
    <n v="1"/>
    <n v="2"/>
    <x v="56337"/>
    <x v="13"/>
    <x v="2"/>
  </r>
  <r>
    <n v="191433"/>
    <d v="2021-06-19T18:25:19"/>
    <n v="151574"/>
    <x v="192"/>
    <s v="UTC+1"/>
    <n v="1"/>
    <n v="2"/>
    <x v="56337"/>
    <x v="13"/>
    <x v="2"/>
  </r>
  <r>
    <n v="191430"/>
    <d v="2021-06-19T18:24:09"/>
    <n v="262625"/>
    <x v="3271"/>
    <s v="UTC+3"/>
    <n v="3"/>
    <n v="0"/>
    <x v="56338"/>
    <x v="11"/>
    <x v="2"/>
  </r>
  <r>
    <n v="191429"/>
    <d v="2021-06-19T18:24:09"/>
    <n v="246525"/>
    <x v="0"/>
    <s v="UTC+3"/>
    <n v="3"/>
    <n v="0"/>
    <x v="56338"/>
    <x v="11"/>
    <x v="2"/>
  </r>
  <r>
    <n v="191424"/>
    <d v="2021-06-19T18:23:34"/>
    <n v="284959"/>
    <x v="43"/>
    <s v="UTC+2"/>
    <n v="2"/>
    <n v="1"/>
    <x v="56339"/>
    <x v="16"/>
    <x v="2"/>
  </r>
  <r>
    <n v="191419"/>
    <d v="2021-06-19T18:23:34"/>
    <n v="219928"/>
    <x v="66"/>
    <s v="UTC+2"/>
    <n v="2"/>
    <n v="1"/>
    <x v="56339"/>
    <x v="16"/>
    <x v="2"/>
  </r>
  <r>
    <n v="191415"/>
    <d v="2021-06-19T18:23:02"/>
    <n v="274477"/>
    <x v="3970"/>
    <s v="UTC+0"/>
    <n v="0"/>
    <n v="3"/>
    <x v="56340"/>
    <x v="15"/>
    <x v="2"/>
  </r>
  <r>
    <n v="191410"/>
    <d v="2021-06-19T18:22:19"/>
    <n v="83363"/>
    <x v="78"/>
    <s v="UTC+1"/>
    <n v="1"/>
    <n v="2"/>
    <x v="56341"/>
    <x v="13"/>
    <x v="2"/>
  </r>
  <r>
    <n v="191406"/>
    <d v="2021-06-19T18:21:14"/>
    <n v="28835"/>
    <x v="1005"/>
    <s v="UTC+2"/>
    <n v="2"/>
    <n v="1"/>
    <x v="56342"/>
    <x v="16"/>
    <x v="2"/>
  </r>
  <r>
    <n v="191405"/>
    <d v="2021-06-19T18:20:40"/>
    <n v="141467"/>
    <x v="714"/>
    <s v="UTC+1"/>
    <n v="1"/>
    <n v="2"/>
    <x v="56343"/>
    <x v="13"/>
    <x v="2"/>
  </r>
  <r>
    <n v="191401"/>
    <d v="2021-06-19T18:20:05"/>
    <n v="335194"/>
    <x v="1365"/>
    <s v="UTC+0"/>
    <n v="0"/>
    <n v="3"/>
    <x v="56344"/>
    <x v="15"/>
    <x v="2"/>
  </r>
  <r>
    <n v="191396"/>
    <d v="2021-06-19T18:20:05"/>
    <n v="80283"/>
    <x v="115"/>
    <s v="UTC+0"/>
    <n v="0"/>
    <n v="3"/>
    <x v="56344"/>
    <x v="15"/>
    <x v="2"/>
  </r>
  <r>
    <n v="191394"/>
    <d v="2021-06-19T18:19:41"/>
    <n v="244489"/>
    <x v="34"/>
    <s v="UTC+2"/>
    <n v="2"/>
    <n v="1"/>
    <x v="56345"/>
    <x v="16"/>
    <x v="2"/>
  </r>
  <r>
    <n v="191389"/>
    <d v="2021-06-19T18:19:30"/>
    <n v="18134"/>
    <x v="1003"/>
    <s v="UTC-5"/>
    <n v="-5"/>
    <n v="8"/>
    <x v="56346"/>
    <x v="8"/>
    <x v="1"/>
  </r>
  <r>
    <n v="191384"/>
    <d v="2021-06-19T18:18:55"/>
    <n v="136749"/>
    <x v="154"/>
    <s v="UTC+2"/>
    <n v="2"/>
    <n v="1"/>
    <x v="56347"/>
    <x v="16"/>
    <x v="2"/>
  </r>
  <r>
    <n v="191380"/>
    <d v="2021-06-19T18:18:55"/>
    <n v="36203"/>
    <x v="196"/>
    <s v="UTC+2"/>
    <n v="2"/>
    <n v="1"/>
    <x v="56347"/>
    <x v="16"/>
    <x v="2"/>
  </r>
  <r>
    <n v="191375"/>
    <d v="2021-06-19T18:18:35"/>
    <n v="285835"/>
    <x v="246"/>
    <s v="UTC+2"/>
    <n v="2"/>
    <n v="1"/>
    <x v="56348"/>
    <x v="16"/>
    <x v="2"/>
  </r>
  <r>
    <n v="191371"/>
    <d v="2021-06-19T18:18:20"/>
    <n v="292823"/>
    <x v="19"/>
    <s v="UTC+1"/>
    <n v="1"/>
    <n v="2"/>
    <x v="56184"/>
    <x v="13"/>
    <x v="2"/>
  </r>
  <r>
    <n v="191367"/>
    <d v="2021-06-19T18:18:20"/>
    <n v="274818"/>
    <x v="1938"/>
    <s v="UTC+1"/>
    <n v="1"/>
    <n v="2"/>
    <x v="56184"/>
    <x v="13"/>
    <x v="2"/>
  </r>
  <r>
    <n v="191364"/>
    <d v="2021-06-19T18:18:20"/>
    <n v="97661"/>
    <x v="98"/>
    <s v="UTC+1"/>
    <n v="1"/>
    <n v="2"/>
    <x v="56184"/>
    <x v="13"/>
    <x v="2"/>
  </r>
  <r>
    <n v="191361"/>
    <d v="2021-06-19T18:18:20"/>
    <n v="41712"/>
    <x v="464"/>
    <s v="UTC+1"/>
    <n v="1"/>
    <n v="2"/>
    <x v="56184"/>
    <x v="13"/>
    <x v="2"/>
  </r>
  <r>
    <n v="191360"/>
    <d v="2021-06-19T18:17:45"/>
    <n v="279462"/>
    <x v="409"/>
    <s v="UTC-4"/>
    <n v="-4"/>
    <n v="7"/>
    <x v="56349"/>
    <x v="6"/>
    <x v="1"/>
  </r>
  <r>
    <n v="191356"/>
    <d v="2021-06-19T18:16:44"/>
    <n v="228016"/>
    <x v="1785"/>
    <s v="UTC+2"/>
    <n v="2"/>
    <n v="1"/>
    <x v="56350"/>
    <x v="16"/>
    <x v="2"/>
  </r>
  <r>
    <n v="191354"/>
    <d v="2021-06-19T18:16:35"/>
    <n v="74918"/>
    <x v="121"/>
    <s v="UTC+2"/>
    <n v="2"/>
    <n v="1"/>
    <x v="56351"/>
    <x v="16"/>
    <x v="2"/>
  </r>
  <r>
    <n v="191351"/>
    <d v="2021-06-19T18:15:25"/>
    <n v="301006"/>
    <x v="459"/>
    <s v="UTC+0"/>
    <n v="0"/>
    <n v="3"/>
    <x v="56352"/>
    <x v="15"/>
    <x v="2"/>
  </r>
  <r>
    <n v="191346"/>
    <d v="2021-06-19T18:15:01"/>
    <n v="46768"/>
    <x v="189"/>
    <s v="UTC+0"/>
    <n v="0"/>
    <n v="3"/>
    <x v="56353"/>
    <x v="15"/>
    <x v="2"/>
  </r>
  <r>
    <n v="191342"/>
    <d v="2021-06-19T18:13:40"/>
    <n v="46478"/>
    <x v="196"/>
    <s v="UTC-3"/>
    <n v="-3"/>
    <n v="6"/>
    <x v="56047"/>
    <x v="9"/>
    <x v="1"/>
  </r>
  <r>
    <n v="191337"/>
    <d v="2021-06-19T18:13:05"/>
    <n v="330665"/>
    <x v="19"/>
    <s v="UTC+0"/>
    <n v="0"/>
    <n v="3"/>
    <x v="56189"/>
    <x v="15"/>
    <x v="2"/>
  </r>
  <r>
    <n v="191333"/>
    <d v="2021-06-19T18:11:55"/>
    <n v="214884"/>
    <x v="1553"/>
    <s v="UTC+2"/>
    <n v="2"/>
    <n v="1"/>
    <x v="56354"/>
    <x v="16"/>
    <x v="2"/>
  </r>
  <r>
    <n v="191328"/>
    <d v="2021-06-19T18:09:00"/>
    <n v="107830"/>
    <x v="47"/>
    <s v="UTC+5"/>
    <n v="5"/>
    <n v="-2"/>
    <x v="56355"/>
    <x v="0"/>
    <x v="2"/>
  </r>
  <r>
    <n v="191324"/>
    <d v="2021-06-19T18:09:00"/>
    <n v="62672"/>
    <x v="201"/>
    <s v="UTC+1"/>
    <n v="1"/>
    <n v="2"/>
    <x v="56356"/>
    <x v="13"/>
    <x v="2"/>
  </r>
  <r>
    <n v="191321"/>
    <d v="2021-06-19T18:09:00"/>
    <n v="2587"/>
    <x v="304"/>
    <s v="UTC+1"/>
    <n v="1"/>
    <n v="2"/>
    <x v="56356"/>
    <x v="13"/>
    <x v="2"/>
  </r>
  <r>
    <n v="191319"/>
    <d v="2021-06-19T18:08:26"/>
    <n v="282522"/>
    <x v="50"/>
    <s v="UTC+3"/>
    <n v="3"/>
    <n v="0"/>
    <x v="56357"/>
    <x v="11"/>
    <x v="2"/>
  </r>
  <r>
    <n v="191317"/>
    <d v="2021-06-19T18:08:26"/>
    <n v="320516"/>
    <x v="431"/>
    <s v="UTC+4"/>
    <n v="4"/>
    <n v="-1"/>
    <x v="56358"/>
    <x v="18"/>
    <x v="2"/>
  </r>
  <r>
    <n v="191314"/>
    <d v="2021-06-19T18:08:26"/>
    <n v="148854"/>
    <x v="33"/>
    <s v="UTC+0"/>
    <n v="0"/>
    <n v="3"/>
    <x v="56359"/>
    <x v="15"/>
    <x v="2"/>
  </r>
  <r>
    <n v="191312"/>
    <d v="2021-06-19T18:08:26"/>
    <n v="147554"/>
    <x v="293"/>
    <s v="UTC+0"/>
    <n v="0"/>
    <n v="3"/>
    <x v="56359"/>
    <x v="15"/>
    <x v="2"/>
  </r>
  <r>
    <n v="191311"/>
    <d v="2021-06-19T18:07:51"/>
    <n v="41659"/>
    <x v="2042"/>
    <s v="UTC+3"/>
    <n v="3"/>
    <n v="0"/>
    <x v="56360"/>
    <x v="11"/>
    <x v="2"/>
  </r>
  <r>
    <n v="191306"/>
    <d v="2021-06-19T18:07:51"/>
    <n v="26182"/>
    <x v="84"/>
    <s v="UTC+3"/>
    <n v="3"/>
    <n v="0"/>
    <x v="56360"/>
    <x v="11"/>
    <x v="2"/>
  </r>
  <r>
    <n v="191304"/>
    <d v="2021-06-19T18:07:16"/>
    <n v="236284"/>
    <x v="132"/>
    <s v="UTC+2"/>
    <n v="2"/>
    <n v="1"/>
    <x v="56361"/>
    <x v="16"/>
    <x v="2"/>
  </r>
  <r>
    <n v="191302"/>
    <d v="2021-06-19T18:06:41"/>
    <n v="268979"/>
    <x v="8"/>
    <s v="UTC+1"/>
    <n v="1"/>
    <n v="2"/>
    <x v="56362"/>
    <x v="13"/>
    <x v="2"/>
  </r>
  <r>
    <n v="191301"/>
    <d v="2021-06-19T18:06:41"/>
    <n v="246798"/>
    <x v="29"/>
    <s v="UTC+1"/>
    <n v="1"/>
    <n v="2"/>
    <x v="56362"/>
    <x v="13"/>
    <x v="2"/>
  </r>
  <r>
    <n v="191300"/>
    <d v="2021-06-19T18:06:41"/>
    <n v="245529"/>
    <x v="78"/>
    <s v="UTC+1"/>
    <n v="1"/>
    <n v="2"/>
    <x v="56362"/>
    <x v="13"/>
    <x v="2"/>
  </r>
  <r>
    <n v="191299"/>
    <d v="2021-06-19T18:06:41"/>
    <n v="225289"/>
    <x v="398"/>
    <s v="UTC+1"/>
    <n v="1"/>
    <n v="2"/>
    <x v="56362"/>
    <x v="13"/>
    <x v="2"/>
  </r>
  <r>
    <n v="191298"/>
    <d v="2021-06-19T18:06:41"/>
    <n v="165711"/>
    <x v="59"/>
    <s v="UTC+1"/>
    <n v="1"/>
    <n v="2"/>
    <x v="56362"/>
    <x v="13"/>
    <x v="2"/>
  </r>
  <r>
    <n v="191295"/>
    <d v="2021-06-19T18:06:41"/>
    <n v="52590"/>
    <x v="56"/>
    <s v="UTC+1"/>
    <n v="1"/>
    <n v="2"/>
    <x v="56362"/>
    <x v="13"/>
    <x v="2"/>
  </r>
  <r>
    <n v="191294"/>
    <d v="2021-06-19T18:04:56"/>
    <n v="341594"/>
    <x v="654"/>
    <s v="UTC+2"/>
    <n v="2"/>
    <n v="1"/>
    <x v="56363"/>
    <x v="16"/>
    <x v="2"/>
  </r>
  <r>
    <n v="191290"/>
    <d v="2021-06-19T18:04:49"/>
    <n v="272359"/>
    <x v="2028"/>
    <s v="UTC+3"/>
    <n v="3"/>
    <n v="0"/>
    <x v="56364"/>
    <x v="11"/>
    <x v="2"/>
  </r>
  <r>
    <n v="191285"/>
    <d v="2021-06-19T18:04:21"/>
    <n v="279215"/>
    <x v="0"/>
    <s v="UTC+1"/>
    <n v="1"/>
    <n v="2"/>
    <x v="56365"/>
    <x v="13"/>
    <x v="2"/>
  </r>
  <r>
    <n v="191284"/>
    <d v="2021-06-19T18:03:46"/>
    <n v="259524"/>
    <x v="3650"/>
    <s v="UTC+0"/>
    <n v="0"/>
    <n v="3"/>
    <x v="56366"/>
    <x v="15"/>
    <x v="2"/>
  </r>
  <r>
    <n v="191280"/>
    <d v="2021-06-19T18:03:11"/>
    <n v="312985"/>
    <x v="16"/>
    <s v="UTC+3"/>
    <n v="3"/>
    <n v="0"/>
    <x v="56367"/>
    <x v="11"/>
    <x v="2"/>
  </r>
  <r>
    <n v="191275"/>
    <d v="2021-06-19T18:02:24"/>
    <n v="321473"/>
    <x v="56"/>
    <s v="UTC+2"/>
    <n v="2"/>
    <n v="1"/>
    <x v="56368"/>
    <x v="16"/>
    <x v="2"/>
  </r>
  <r>
    <n v="191274"/>
    <d v="2021-06-19T18:02:01"/>
    <n v="105820"/>
    <x v="833"/>
    <s v="UTC+1"/>
    <n v="1"/>
    <n v="2"/>
    <x v="56369"/>
    <x v="13"/>
    <x v="2"/>
  </r>
  <r>
    <n v="191272"/>
    <d v="2021-06-19T18:00:16"/>
    <n v="336045"/>
    <x v="0"/>
    <s v="UTC+2"/>
    <n v="2"/>
    <n v="1"/>
    <x v="56370"/>
    <x v="16"/>
    <x v="2"/>
  </r>
  <r>
    <n v="191270"/>
    <d v="2021-06-19T18:00:16"/>
    <n v="249464"/>
    <x v="56"/>
    <s v="UTC+2"/>
    <n v="2"/>
    <n v="1"/>
    <x v="56370"/>
    <x v="16"/>
    <x v="2"/>
  </r>
  <r>
    <n v="191267"/>
    <d v="2021-06-19T18:00:16"/>
    <n v="246024"/>
    <x v="517"/>
    <s v="UTC+2"/>
    <n v="2"/>
    <n v="1"/>
    <x v="56370"/>
    <x v="16"/>
    <x v="2"/>
  </r>
  <r>
    <n v="191266"/>
    <d v="2021-06-19T18:00:16"/>
    <n v="79419"/>
    <x v="198"/>
    <s v="UTC+2"/>
    <n v="2"/>
    <n v="1"/>
    <x v="56370"/>
    <x v="16"/>
    <x v="2"/>
  </r>
  <r>
    <n v="191263"/>
    <d v="2021-06-19T17:59:06"/>
    <n v="282120"/>
    <x v="34"/>
    <s v="UTC+0"/>
    <n v="0"/>
    <n v="3"/>
    <x v="56208"/>
    <x v="13"/>
    <x v="2"/>
  </r>
  <r>
    <n v="191258"/>
    <d v="2021-06-19T17:58:31"/>
    <n v="138882"/>
    <x v="19"/>
    <s v="UTC+3"/>
    <n v="3"/>
    <n v="0"/>
    <x v="56371"/>
    <x v="18"/>
    <x v="2"/>
  </r>
  <r>
    <n v="191253"/>
    <d v="2021-06-19T17:57:56"/>
    <n v="16217"/>
    <x v="199"/>
    <s v="UTC+2"/>
    <n v="2"/>
    <n v="1"/>
    <x v="56372"/>
    <x v="11"/>
    <x v="2"/>
  </r>
  <r>
    <n v="191252"/>
    <d v="2021-06-19T17:57:21"/>
    <n v="310108"/>
    <x v="119"/>
    <s v="UTC+1"/>
    <n v="1"/>
    <n v="2"/>
    <x v="56211"/>
    <x v="16"/>
    <x v="2"/>
  </r>
  <r>
    <n v="191251"/>
    <d v="2021-06-19T17:56:47"/>
    <n v="338426"/>
    <x v="878"/>
    <s v="UTC+0"/>
    <n v="0"/>
    <n v="3"/>
    <x v="56212"/>
    <x v="13"/>
    <x v="2"/>
  </r>
  <r>
    <n v="191246"/>
    <d v="2021-06-19T17:56:12"/>
    <n v="272284"/>
    <x v="16"/>
    <s v="UTC+3"/>
    <n v="3"/>
    <n v="0"/>
    <x v="56373"/>
    <x v="18"/>
    <x v="2"/>
  </r>
  <r>
    <n v="191242"/>
    <d v="2021-06-19T17:55:54"/>
    <n v="20202"/>
    <x v="948"/>
    <s v="UTC+4"/>
    <n v="4"/>
    <n v="-1"/>
    <x v="56374"/>
    <x v="0"/>
    <x v="2"/>
  </r>
  <r>
    <n v="191240"/>
    <d v="2021-06-19T17:55:12"/>
    <n v="54071"/>
    <x v="16"/>
    <s v="UTC+2"/>
    <n v="2"/>
    <n v="1"/>
    <x v="56375"/>
    <x v="11"/>
    <x v="2"/>
  </r>
  <r>
    <n v="191239"/>
    <d v="2021-06-19T17:55:02"/>
    <n v="322673"/>
    <x v="475"/>
    <s v="UTC+1"/>
    <n v="1"/>
    <n v="2"/>
    <x v="56216"/>
    <x v="16"/>
    <x v="2"/>
  </r>
  <r>
    <n v="191234"/>
    <d v="2021-06-19T17:55:02"/>
    <n v="317826"/>
    <x v="969"/>
    <s v="UTC+1"/>
    <n v="1"/>
    <n v="2"/>
    <x v="56216"/>
    <x v="16"/>
    <x v="2"/>
  </r>
  <r>
    <n v="191231"/>
    <d v="2021-06-19T17:55:02"/>
    <n v="79578"/>
    <x v="1389"/>
    <s v="UTC+1"/>
    <n v="1"/>
    <n v="2"/>
    <x v="56216"/>
    <x v="16"/>
    <x v="2"/>
  </r>
  <r>
    <n v="191230"/>
    <d v="2021-06-19T17:55:02"/>
    <n v="61863"/>
    <x v="2042"/>
    <s v="UTC+1"/>
    <n v="1"/>
    <n v="2"/>
    <x v="56216"/>
    <x v="16"/>
    <x v="2"/>
  </r>
  <r>
    <n v="191225"/>
    <d v="2021-06-19T17:54:43"/>
    <n v="229068"/>
    <x v="7"/>
    <s v="UTC+0"/>
    <n v="0"/>
    <n v="3"/>
    <x v="56376"/>
    <x v="13"/>
    <x v="2"/>
  </r>
  <r>
    <n v="191223"/>
    <d v="2021-06-19T17:53:24"/>
    <n v="91864"/>
    <x v="201"/>
    <s v="UTC-3"/>
    <n v="-3"/>
    <n v="6"/>
    <x v="56377"/>
    <x v="10"/>
    <x v="2"/>
  </r>
  <r>
    <n v="191218"/>
    <d v="2021-06-19T17:53:17"/>
    <n v="323817"/>
    <x v="464"/>
    <s v="UTC+2"/>
    <n v="2"/>
    <n v="1"/>
    <x v="56378"/>
    <x v="11"/>
    <x v="2"/>
  </r>
  <r>
    <n v="191215"/>
    <d v="2021-06-19T17:52:42"/>
    <n v="269721"/>
    <x v="3665"/>
    <s v="UTC+1"/>
    <n v="1"/>
    <n v="2"/>
    <x v="56379"/>
    <x v="16"/>
    <x v="2"/>
  </r>
  <r>
    <n v="191211"/>
    <d v="2021-06-19T17:52:07"/>
    <n v="221808"/>
    <x v="240"/>
    <s v="UTC+0"/>
    <n v="0"/>
    <n v="3"/>
    <x v="56220"/>
    <x v="13"/>
    <x v="2"/>
  </r>
  <r>
    <n v="191207"/>
    <d v="2021-06-19T17:52:07"/>
    <n v="127628"/>
    <x v="712"/>
    <s v="UTC+0"/>
    <n v="0"/>
    <n v="3"/>
    <x v="56220"/>
    <x v="13"/>
    <x v="2"/>
  </r>
  <r>
    <n v="191206"/>
    <d v="2021-06-19T17:50:30"/>
    <n v="303346"/>
    <x v="50"/>
    <s v="UTC+1"/>
    <n v="1"/>
    <n v="2"/>
    <x v="56380"/>
    <x v="16"/>
    <x v="2"/>
  </r>
  <r>
    <n v="191203"/>
    <d v="2021-06-19T17:50:22"/>
    <n v="306108"/>
    <x v="309"/>
    <s v="UTC+1"/>
    <n v="1"/>
    <n v="2"/>
    <x v="56381"/>
    <x v="16"/>
    <x v="2"/>
  </r>
  <r>
    <n v="191202"/>
    <d v="2021-06-19T17:48:02"/>
    <n v="106262"/>
    <x v="120"/>
    <s v="UTC+1"/>
    <n v="1"/>
    <n v="2"/>
    <x v="56382"/>
    <x v="16"/>
    <x v="2"/>
  </r>
  <r>
    <n v="191201"/>
    <d v="2021-06-19T17:48:02"/>
    <n v="66081"/>
    <x v="43"/>
    <s v="UTC+1"/>
    <n v="1"/>
    <n v="2"/>
    <x v="56382"/>
    <x v="16"/>
    <x v="2"/>
  </r>
  <r>
    <n v="191198"/>
    <d v="2021-06-19T17:46:05"/>
    <n v="29999"/>
    <x v="56"/>
    <s v="UTC+1"/>
    <n v="1"/>
    <n v="2"/>
    <x v="56383"/>
    <x v="16"/>
    <x v="2"/>
  </r>
  <r>
    <n v="191195"/>
    <d v="2021-06-19T17:45:08"/>
    <n v="20441"/>
    <x v="534"/>
    <s v="UTC+4"/>
    <n v="4"/>
    <n v="-1"/>
    <x v="56384"/>
    <x v="0"/>
    <x v="2"/>
  </r>
  <r>
    <n v="191190"/>
    <d v="2021-06-19T17:45:07"/>
    <n v="343141"/>
    <x v="298"/>
    <s v="UTC+0"/>
    <n v="0"/>
    <n v="3"/>
    <x v="56385"/>
    <x v="13"/>
    <x v="2"/>
  </r>
  <r>
    <n v="191188"/>
    <d v="2021-06-19T17:43:57"/>
    <n v="338189"/>
    <x v="157"/>
    <s v="UTC+12"/>
    <n v="12"/>
    <n v="-9"/>
    <x v="56386"/>
    <x v="21"/>
    <x v="2"/>
  </r>
  <r>
    <n v="191183"/>
    <d v="2021-06-19T17:43:23"/>
    <n v="72108"/>
    <x v="2429"/>
    <s v="UTC+1"/>
    <n v="1"/>
    <n v="2"/>
    <x v="56387"/>
    <x v="16"/>
    <x v="2"/>
  </r>
  <r>
    <n v="191178"/>
    <d v="2021-06-19T17:40:52"/>
    <n v="101625"/>
    <x v="485"/>
    <s v="UTC+2"/>
    <n v="2"/>
    <n v="1"/>
    <x v="56388"/>
    <x v="11"/>
    <x v="2"/>
  </r>
  <r>
    <n v="191175"/>
    <d v="2021-06-19T17:39:25"/>
    <n v="302847"/>
    <x v="8"/>
    <s v="UTC+1"/>
    <n v="1"/>
    <n v="2"/>
    <x v="56389"/>
    <x v="16"/>
    <x v="2"/>
  </r>
  <r>
    <n v="191170"/>
    <d v="2021-06-19T17:39:18"/>
    <n v="303301"/>
    <x v="18"/>
    <s v="UTC+2"/>
    <n v="2"/>
    <n v="1"/>
    <x v="56390"/>
    <x v="11"/>
    <x v="2"/>
  </r>
  <r>
    <n v="191168"/>
    <d v="2021-06-19T17:38:43"/>
    <n v="99150"/>
    <x v="98"/>
    <s v="UTC+1"/>
    <n v="1"/>
    <n v="2"/>
    <x v="56391"/>
    <x v="16"/>
    <x v="2"/>
  </r>
  <r>
    <n v="191167"/>
    <d v="2021-06-19T17:38:43"/>
    <n v="11765"/>
    <x v="203"/>
    <s v="UTC+1"/>
    <n v="1"/>
    <n v="2"/>
    <x v="56391"/>
    <x v="16"/>
    <x v="2"/>
  </r>
  <r>
    <n v="191166"/>
    <d v="2021-06-19T17:37:53"/>
    <n v="150605"/>
    <x v="120"/>
    <s v="UTC+1"/>
    <n v="1"/>
    <n v="2"/>
    <x v="56392"/>
    <x v="16"/>
    <x v="2"/>
  </r>
  <r>
    <n v="191165"/>
    <d v="2021-06-19T17:36:58"/>
    <n v="86083"/>
    <x v="1473"/>
    <s v="UTC+2"/>
    <n v="2"/>
    <n v="1"/>
    <x v="55834"/>
    <x v="11"/>
    <x v="2"/>
  </r>
  <r>
    <n v="191161"/>
    <d v="2021-06-19T17:36:23"/>
    <n v="279748"/>
    <x v="736"/>
    <s v="UTC+1"/>
    <n v="1"/>
    <n v="2"/>
    <x v="56242"/>
    <x v="16"/>
    <x v="2"/>
  </r>
  <r>
    <n v="191160"/>
    <d v="2021-06-19T17:36:23"/>
    <n v="133209"/>
    <x v="104"/>
    <s v="UTC+1"/>
    <n v="1"/>
    <n v="2"/>
    <x v="56242"/>
    <x v="16"/>
    <x v="2"/>
  </r>
  <r>
    <n v="191158"/>
    <d v="2021-06-19T17:36:23"/>
    <n v="279523"/>
    <x v="246"/>
    <s v="UTC+5"/>
    <n v="5"/>
    <n v="-2"/>
    <x v="56393"/>
    <x v="1"/>
    <x v="2"/>
  </r>
  <r>
    <n v="191157"/>
    <d v="2021-06-19T17:35:57"/>
    <n v="36982"/>
    <x v="2333"/>
    <s v="UTC+1"/>
    <n v="1"/>
    <n v="2"/>
    <x v="56394"/>
    <x v="16"/>
    <x v="2"/>
  </r>
  <r>
    <n v="191153"/>
    <d v="2021-06-19T17:35:23"/>
    <n v="231563"/>
    <x v="98"/>
    <s v="UTC+2"/>
    <n v="2"/>
    <n v="1"/>
    <x v="56395"/>
    <x v="11"/>
    <x v="2"/>
  </r>
  <r>
    <n v="191148"/>
    <d v="2021-06-19T17:35:13"/>
    <n v="348532"/>
    <x v="33"/>
    <s v="UTC+3"/>
    <n v="3"/>
    <n v="0"/>
    <x v="56396"/>
    <x v="18"/>
    <x v="2"/>
  </r>
  <r>
    <n v="191144"/>
    <d v="2021-06-19T17:35:13"/>
    <n v="115838"/>
    <x v="34"/>
    <s v="UTC+3"/>
    <n v="3"/>
    <n v="0"/>
    <x v="56396"/>
    <x v="18"/>
    <x v="2"/>
  </r>
  <r>
    <n v="191140"/>
    <d v="2021-06-19T17:35:10"/>
    <n v="315813"/>
    <x v="1002"/>
    <s v="UTC+2"/>
    <n v="2"/>
    <n v="1"/>
    <x v="56397"/>
    <x v="11"/>
    <x v="2"/>
  </r>
  <r>
    <n v="191135"/>
    <d v="2021-06-19T17:35:02"/>
    <n v="282964"/>
    <x v="814"/>
    <s v="UTC+2"/>
    <n v="2"/>
    <n v="1"/>
    <x v="56398"/>
    <x v="11"/>
    <x v="2"/>
  </r>
  <r>
    <n v="191134"/>
    <d v="2021-06-19T17:34:38"/>
    <n v="33872"/>
    <x v="34"/>
    <s v="UTC+6"/>
    <n v="6"/>
    <n v="-3"/>
    <x v="56399"/>
    <x v="19"/>
    <x v="2"/>
  </r>
  <r>
    <n v="191130"/>
    <d v="2021-06-19T17:34:30"/>
    <n v="245621"/>
    <x v="291"/>
    <s v="UTC+3"/>
    <n v="3"/>
    <n v="0"/>
    <x v="56400"/>
    <x v="18"/>
    <x v="2"/>
  </r>
  <r>
    <n v="191125"/>
    <d v="2021-06-19T17:34:03"/>
    <n v="332620"/>
    <x v="20"/>
    <s v="UTC+1"/>
    <n v="1"/>
    <n v="2"/>
    <x v="56401"/>
    <x v="16"/>
    <x v="2"/>
  </r>
  <r>
    <n v="191120"/>
    <d v="2021-06-19T17:33:36"/>
    <n v="207014"/>
    <x v="299"/>
    <s v="UTC+2"/>
    <n v="2"/>
    <n v="1"/>
    <x v="56402"/>
    <x v="11"/>
    <x v="2"/>
  </r>
  <r>
    <n v="191118"/>
    <d v="2021-06-19T17:33:28"/>
    <n v="5079"/>
    <x v="56"/>
    <s v="UTC+0"/>
    <n v="0"/>
    <n v="3"/>
    <x v="56244"/>
    <x v="13"/>
    <x v="2"/>
  </r>
  <r>
    <n v="191113"/>
    <d v="2021-06-19T17:32:10"/>
    <n v="39483"/>
    <x v="2831"/>
    <s v="UTC-1"/>
    <n v="-1"/>
    <n v="4"/>
    <x v="56403"/>
    <x v="15"/>
    <x v="2"/>
  </r>
  <r>
    <n v="191109"/>
    <d v="2021-06-19T17:31:44"/>
    <n v="120235"/>
    <x v="43"/>
    <s v="UTC+1"/>
    <n v="1"/>
    <n v="2"/>
    <x v="56246"/>
    <x v="16"/>
    <x v="2"/>
  </r>
  <r>
    <n v="191107"/>
    <d v="2021-06-19T17:31:23"/>
    <n v="193235"/>
    <x v="111"/>
    <s v="UTC+2"/>
    <n v="2"/>
    <n v="1"/>
    <x v="56404"/>
    <x v="11"/>
    <x v="2"/>
  </r>
  <r>
    <n v="191105"/>
    <d v="2021-06-19T17:31:09"/>
    <n v="99330"/>
    <x v="2694"/>
    <s v="UTC+0"/>
    <n v="0"/>
    <n v="3"/>
    <x v="56247"/>
    <x v="13"/>
    <x v="2"/>
  </r>
  <r>
    <n v="191104"/>
    <d v="2021-06-19T17:29:59"/>
    <n v="348955"/>
    <x v="2576"/>
    <s v="UTC+2"/>
    <n v="2"/>
    <n v="1"/>
    <x v="56405"/>
    <x v="11"/>
    <x v="2"/>
  </r>
  <r>
    <n v="191099"/>
    <d v="2021-06-19T17:29:59"/>
    <n v="268435"/>
    <x v="62"/>
    <s v="UTC+2"/>
    <n v="2"/>
    <n v="1"/>
    <x v="56405"/>
    <x v="11"/>
    <x v="2"/>
  </r>
  <r>
    <n v="191095"/>
    <d v="2021-06-19T17:29:24"/>
    <n v="267450"/>
    <x v="427"/>
    <s v="UTC-3"/>
    <n v="-3"/>
    <n v="6"/>
    <x v="56406"/>
    <x v="10"/>
    <x v="2"/>
  </r>
  <r>
    <n v="191091"/>
    <d v="2021-06-19T17:29:24"/>
    <n v="201728"/>
    <x v="1084"/>
    <s v="UTC+1"/>
    <n v="1"/>
    <n v="2"/>
    <x v="56407"/>
    <x v="16"/>
    <x v="2"/>
  </r>
  <r>
    <n v="191088"/>
    <d v="2021-06-19T17:29:24"/>
    <n v="160344"/>
    <x v="16"/>
    <s v="UTC+1"/>
    <n v="1"/>
    <n v="2"/>
    <x v="56407"/>
    <x v="16"/>
    <x v="2"/>
  </r>
  <r>
    <n v="191087"/>
    <d v="2021-06-19T17:28:14"/>
    <n v="315197"/>
    <x v="56"/>
    <s v="UTC+3"/>
    <n v="3"/>
    <n v="0"/>
    <x v="56408"/>
    <x v="18"/>
    <x v="2"/>
  </r>
  <r>
    <n v="191083"/>
    <d v="2021-06-19T17:27:39"/>
    <n v="131149"/>
    <x v="189"/>
    <s v="UTC+2"/>
    <n v="2"/>
    <n v="1"/>
    <x v="56409"/>
    <x v="11"/>
    <x v="2"/>
  </r>
  <r>
    <n v="191079"/>
    <d v="2021-06-19T17:27:04"/>
    <n v="257002"/>
    <x v="241"/>
    <s v="UTC+1"/>
    <n v="1"/>
    <n v="2"/>
    <x v="56410"/>
    <x v="16"/>
    <x v="2"/>
  </r>
  <r>
    <n v="191075"/>
    <d v="2021-06-19T17:27:04"/>
    <n v="147621"/>
    <x v="3048"/>
    <s v="UTC+1"/>
    <n v="1"/>
    <n v="2"/>
    <x v="56410"/>
    <x v="16"/>
    <x v="2"/>
  </r>
  <r>
    <n v="191070"/>
    <d v="2021-06-19T17:26:29"/>
    <n v="256006"/>
    <x v="50"/>
    <s v="UTC+0"/>
    <n v="0"/>
    <n v="3"/>
    <x v="56258"/>
    <x v="13"/>
    <x v="2"/>
  </r>
  <r>
    <n v="191065"/>
    <d v="2021-06-19T17:25:54"/>
    <n v="173311"/>
    <x v="1170"/>
    <s v="UTC+3"/>
    <n v="3"/>
    <n v="0"/>
    <x v="56411"/>
    <x v="18"/>
    <x v="2"/>
  </r>
  <r>
    <n v="191063"/>
    <d v="2021-06-19T17:25:19"/>
    <n v="334482"/>
    <x v="632"/>
    <s v="UTC+2"/>
    <n v="2"/>
    <n v="1"/>
    <x v="56412"/>
    <x v="11"/>
    <x v="2"/>
  </r>
  <r>
    <n v="191060"/>
    <d v="2021-06-19T17:25:19"/>
    <n v="131646"/>
    <x v="75"/>
    <s v="UTC+2"/>
    <n v="2"/>
    <n v="1"/>
    <x v="56412"/>
    <x v="11"/>
    <x v="2"/>
  </r>
  <r>
    <n v="191058"/>
    <d v="2021-06-19T17:25:19"/>
    <n v="134175"/>
    <x v="1668"/>
    <s v="UTC+3"/>
    <n v="3"/>
    <n v="0"/>
    <x v="56413"/>
    <x v="18"/>
    <x v="2"/>
  </r>
  <r>
    <n v="191055"/>
    <d v="2021-06-19T17:25:06"/>
    <n v="93433"/>
    <x v="125"/>
    <s v="UTC-3"/>
    <n v="-3"/>
    <n v="6"/>
    <x v="56414"/>
    <x v="10"/>
    <x v="2"/>
  </r>
  <r>
    <n v="191054"/>
    <d v="2021-06-19T17:24:44"/>
    <n v="325673"/>
    <x v="613"/>
    <s v="UTC+1"/>
    <n v="1"/>
    <n v="2"/>
    <x v="56415"/>
    <x v="16"/>
    <x v="2"/>
  </r>
  <r>
    <n v="191049"/>
    <d v="2021-06-19T17:24:44"/>
    <n v="115992"/>
    <x v="549"/>
    <s v="UTC+1"/>
    <n v="1"/>
    <n v="2"/>
    <x v="56415"/>
    <x v="16"/>
    <x v="2"/>
  </r>
  <r>
    <n v="191045"/>
    <d v="2021-06-19T17:24:44"/>
    <n v="8252"/>
    <x v="238"/>
    <s v="UTC+1"/>
    <n v="1"/>
    <n v="2"/>
    <x v="56415"/>
    <x v="16"/>
    <x v="2"/>
  </r>
  <r>
    <n v="191044"/>
    <d v="2021-06-19T17:23:34"/>
    <n v="31650"/>
    <x v="137"/>
    <s v="UTC+7"/>
    <n v="7"/>
    <n v="-4"/>
    <x v="56416"/>
    <x v="20"/>
    <x v="2"/>
  </r>
  <r>
    <n v="191040"/>
    <d v="2021-06-19T17:23:34"/>
    <n v="9494"/>
    <x v="537"/>
    <s v="UTC+3"/>
    <n v="3"/>
    <n v="0"/>
    <x v="56417"/>
    <x v="18"/>
    <x v="2"/>
  </r>
  <r>
    <n v="191038"/>
    <d v="2021-06-19T17:22:59"/>
    <n v="14678"/>
    <x v="18"/>
    <s v="UTC+2"/>
    <n v="2"/>
    <n v="1"/>
    <x v="56418"/>
    <x v="11"/>
    <x v="2"/>
  </r>
  <r>
    <n v="191037"/>
    <d v="2021-06-19T17:22:24"/>
    <n v="76961"/>
    <x v="159"/>
    <s v="UTC+1"/>
    <n v="1"/>
    <n v="2"/>
    <x v="56419"/>
    <x v="16"/>
    <x v="2"/>
  </r>
  <r>
    <n v="191032"/>
    <d v="2021-06-19T17:22:04"/>
    <n v="169930"/>
    <x v="91"/>
    <s v="UTC+0"/>
    <n v="0"/>
    <n v="3"/>
    <x v="56420"/>
    <x v="13"/>
    <x v="2"/>
  </r>
  <r>
    <n v="191030"/>
    <d v="2021-06-19T17:20:40"/>
    <n v="265201"/>
    <x v="4528"/>
    <s v="UTC+2"/>
    <n v="2"/>
    <n v="1"/>
    <x v="56421"/>
    <x v="11"/>
    <x v="2"/>
  </r>
  <r>
    <n v="191025"/>
    <d v="2021-06-19T17:20:40"/>
    <n v="165843"/>
    <x v="3932"/>
    <s v="UTC+2"/>
    <n v="2"/>
    <n v="1"/>
    <x v="56421"/>
    <x v="11"/>
    <x v="2"/>
  </r>
  <r>
    <n v="191022"/>
    <d v="2021-06-19T17:20:40"/>
    <n v="94652"/>
    <x v="19"/>
    <s v="UTC+2"/>
    <n v="2"/>
    <n v="1"/>
    <x v="56421"/>
    <x v="11"/>
    <x v="2"/>
  </r>
  <r>
    <n v="191020"/>
    <d v="2021-06-19T17:20:08"/>
    <n v="326281"/>
    <x v="1883"/>
    <s v="UTC+4"/>
    <n v="4"/>
    <n v="-1"/>
    <x v="56422"/>
    <x v="0"/>
    <x v="2"/>
  </r>
  <r>
    <n v="191019"/>
    <d v="2021-06-19T17:20:05"/>
    <n v="329838"/>
    <x v="1481"/>
    <s v="UTC+1"/>
    <n v="1"/>
    <n v="2"/>
    <x v="56423"/>
    <x v="16"/>
    <x v="2"/>
  </r>
  <r>
    <n v="191017"/>
    <d v="2021-06-19T17:20:05"/>
    <n v="82113"/>
    <x v="7"/>
    <s v="UTC+1"/>
    <n v="1"/>
    <n v="2"/>
    <x v="56423"/>
    <x v="16"/>
    <x v="2"/>
  </r>
  <r>
    <n v="191014"/>
    <d v="2021-06-19T17:18:55"/>
    <n v="117640"/>
    <x v="436"/>
    <s v="UTC+7"/>
    <n v="7"/>
    <n v="-4"/>
    <x v="56424"/>
    <x v="20"/>
    <x v="2"/>
  </r>
  <r>
    <n v="191013"/>
    <d v="2021-06-19T17:18:55"/>
    <n v="254512"/>
    <x v="261"/>
    <s v="UTC+3"/>
    <n v="3"/>
    <n v="0"/>
    <x v="56425"/>
    <x v="18"/>
    <x v="2"/>
  </r>
  <r>
    <n v="191012"/>
    <d v="2021-06-19T17:18:55"/>
    <n v="13380"/>
    <x v="34"/>
    <s v="UTC+3"/>
    <n v="3"/>
    <n v="0"/>
    <x v="56425"/>
    <x v="18"/>
    <x v="2"/>
  </r>
  <r>
    <n v="191011"/>
    <d v="2021-06-19T17:17:10"/>
    <n v="320812"/>
    <x v="2877"/>
    <s v="UTC+0"/>
    <n v="0"/>
    <n v="3"/>
    <x v="56271"/>
    <x v="13"/>
    <x v="2"/>
  </r>
  <r>
    <n v="191008"/>
    <d v="2021-06-19T17:17:10"/>
    <n v="166594"/>
    <x v="120"/>
    <s v="UTC+0"/>
    <n v="0"/>
    <n v="3"/>
    <x v="56271"/>
    <x v="13"/>
    <x v="2"/>
  </r>
  <r>
    <n v="191004"/>
    <d v="2021-06-19T17:17:10"/>
    <n v="60496"/>
    <x v="169"/>
    <s v="UTC+0"/>
    <n v="0"/>
    <n v="3"/>
    <x v="56271"/>
    <x v="13"/>
    <x v="2"/>
  </r>
  <r>
    <n v="191002"/>
    <d v="2021-06-19T17:15:25"/>
    <n v="276096"/>
    <x v="2090"/>
    <s v="UTC+1"/>
    <n v="1"/>
    <n v="2"/>
    <x v="56426"/>
    <x v="16"/>
    <x v="2"/>
  </r>
  <r>
    <n v="191001"/>
    <d v="2021-06-19T17:15:25"/>
    <n v="114946"/>
    <x v="121"/>
    <s v="UTC+1"/>
    <n v="1"/>
    <n v="2"/>
    <x v="56426"/>
    <x v="16"/>
    <x v="2"/>
  </r>
  <r>
    <n v="190997"/>
    <d v="2021-06-19T17:14:50"/>
    <n v="302894"/>
    <x v="1005"/>
    <s v="UTC+0"/>
    <n v="0"/>
    <n v="3"/>
    <x v="55842"/>
    <x v="13"/>
    <x v="2"/>
  </r>
  <r>
    <n v="190992"/>
    <d v="2021-06-19T17:14:50"/>
    <n v="114343"/>
    <x v="56"/>
    <s v="UTC+0"/>
    <n v="0"/>
    <n v="3"/>
    <x v="55842"/>
    <x v="13"/>
    <x v="2"/>
  </r>
  <r>
    <n v="190991"/>
    <d v="2021-06-19T17:11:55"/>
    <n v="283861"/>
    <x v="112"/>
    <s v="UTC+3"/>
    <n v="3"/>
    <n v="0"/>
    <x v="56274"/>
    <x v="18"/>
    <x v="2"/>
  </r>
  <r>
    <n v="190990"/>
    <d v="2021-06-19T17:10:45"/>
    <n v="317584"/>
    <x v="604"/>
    <s v="UTC+1"/>
    <n v="1"/>
    <n v="2"/>
    <x v="56427"/>
    <x v="16"/>
    <x v="2"/>
  </r>
  <r>
    <n v="190988"/>
    <d v="2021-06-19T17:09:00"/>
    <n v="197370"/>
    <x v="56"/>
    <s v="UTC+2"/>
    <n v="2"/>
    <n v="1"/>
    <x v="56278"/>
    <x v="11"/>
    <x v="2"/>
  </r>
  <r>
    <n v="190987"/>
    <d v="2021-06-19T17:08:08"/>
    <n v="113632"/>
    <x v="3"/>
    <s v="UTC+0"/>
    <n v="0"/>
    <n v="3"/>
    <x v="56428"/>
    <x v="13"/>
    <x v="2"/>
  </r>
  <r>
    <n v="190982"/>
    <d v="2021-06-19T17:07:16"/>
    <n v="115757"/>
    <x v="56"/>
    <s v="UTC+3"/>
    <n v="3"/>
    <n v="0"/>
    <x v="56429"/>
    <x v="18"/>
    <x v="2"/>
  </r>
  <r>
    <n v="190977"/>
    <d v="2021-06-19T17:07:12"/>
    <n v="75509"/>
    <x v="98"/>
    <s v="UTC+1"/>
    <n v="1"/>
    <n v="2"/>
    <x v="56430"/>
    <x v="16"/>
    <x v="2"/>
  </r>
  <r>
    <n v="190974"/>
    <d v="2021-06-19T17:06:41"/>
    <n v="268894"/>
    <x v="921"/>
    <s v="UTC+2"/>
    <n v="2"/>
    <n v="1"/>
    <x v="56431"/>
    <x v="11"/>
    <x v="2"/>
  </r>
  <r>
    <n v="190973"/>
    <d v="2021-06-19T17:06:25"/>
    <n v="284690"/>
    <x v="2340"/>
    <s v="UTC+3"/>
    <n v="3"/>
    <n v="0"/>
    <x v="56432"/>
    <x v="18"/>
    <x v="2"/>
  </r>
  <r>
    <n v="190972"/>
    <d v="2021-06-19T17:06:06"/>
    <n v="321811"/>
    <x v="34"/>
    <s v="UTC+1"/>
    <n v="1"/>
    <n v="2"/>
    <x v="56283"/>
    <x v="16"/>
    <x v="2"/>
  </r>
  <r>
    <n v="190971"/>
    <d v="2021-06-19T17:03:46"/>
    <n v="319527"/>
    <x v="138"/>
    <s v="UTC+1"/>
    <n v="1"/>
    <n v="2"/>
    <x v="56433"/>
    <x v="16"/>
    <x v="2"/>
  </r>
  <r>
    <n v="190970"/>
    <d v="2021-06-19T17:03:46"/>
    <n v="73191"/>
    <x v="4529"/>
    <s v="UTC+1"/>
    <n v="1"/>
    <n v="2"/>
    <x v="56433"/>
    <x v="16"/>
    <x v="2"/>
  </r>
  <r>
    <n v="190967"/>
    <d v="2021-06-19T17:02:36"/>
    <n v="137262"/>
    <x v="120"/>
    <s v="UTC+3"/>
    <n v="3"/>
    <n v="0"/>
    <x v="56434"/>
    <x v="18"/>
    <x v="2"/>
  </r>
  <r>
    <n v="190965"/>
    <d v="2021-06-19T17:02:01"/>
    <n v="18702"/>
    <x v="34"/>
    <s v="UTC+2"/>
    <n v="2"/>
    <n v="1"/>
    <x v="56435"/>
    <x v="11"/>
    <x v="2"/>
  </r>
  <r>
    <n v="190961"/>
    <d v="2021-06-19T17:00:51"/>
    <n v="173195"/>
    <x v="1804"/>
    <s v="UTC+4"/>
    <n v="4"/>
    <n v="-1"/>
    <x v="56436"/>
    <x v="0"/>
    <x v="2"/>
  </r>
  <r>
    <n v="190959"/>
    <d v="2021-06-19T17:00:29"/>
    <n v="47195"/>
    <x v="16"/>
    <s v="UTC+2"/>
    <n v="2"/>
    <n v="1"/>
    <x v="56437"/>
    <x v="11"/>
    <x v="2"/>
  </r>
  <r>
    <n v="190957"/>
    <d v="2021-06-19T16:59:50"/>
    <n v="73274"/>
    <x v="75"/>
    <s v="UTC+2"/>
    <n v="2"/>
    <n v="1"/>
    <x v="56438"/>
    <x v="18"/>
    <x v="2"/>
  </r>
  <r>
    <n v="190954"/>
    <d v="2021-06-19T16:59:41"/>
    <n v="130370"/>
    <x v="85"/>
    <s v="UTC+2"/>
    <n v="2"/>
    <n v="1"/>
    <x v="56439"/>
    <x v="18"/>
    <x v="2"/>
  </r>
  <r>
    <n v="190950"/>
    <d v="2021-06-19T16:59:06"/>
    <n v="312332"/>
    <x v="34"/>
    <s v="UTC+1"/>
    <n v="1"/>
    <n v="2"/>
    <x v="56440"/>
    <x v="11"/>
    <x v="2"/>
  </r>
  <r>
    <n v="190945"/>
    <d v="2021-06-19T16:57:56"/>
    <n v="302421"/>
    <x v="17"/>
    <s v="UTC+3"/>
    <n v="3"/>
    <n v="0"/>
    <x v="56441"/>
    <x v="0"/>
    <x v="2"/>
  </r>
  <r>
    <n v="190940"/>
    <d v="2021-06-19T16:57:48"/>
    <n v="161799"/>
    <x v="1263"/>
    <s v="UTC+1"/>
    <n v="1"/>
    <n v="2"/>
    <x v="56442"/>
    <x v="11"/>
    <x v="2"/>
  </r>
  <r>
    <n v="190936"/>
    <d v="2021-06-19T16:56:47"/>
    <n v="49205"/>
    <x v="91"/>
    <s v="UTC+1"/>
    <n v="1"/>
    <n v="2"/>
    <x v="56294"/>
    <x v="11"/>
    <x v="2"/>
  </r>
  <r>
    <n v="190933"/>
    <d v="2021-06-19T16:55:37"/>
    <n v="310904"/>
    <x v="283"/>
    <s v="UTC+3"/>
    <n v="3"/>
    <n v="0"/>
    <x v="56443"/>
    <x v="0"/>
    <x v="2"/>
  </r>
  <r>
    <n v="190932"/>
    <d v="2021-06-19T16:55:12"/>
    <n v="120638"/>
    <x v="632"/>
    <s v="UTC+3"/>
    <n v="3"/>
    <n v="0"/>
    <x v="56444"/>
    <x v="0"/>
    <x v="2"/>
  </r>
  <r>
    <n v="190931"/>
    <d v="2021-06-19T16:55:02"/>
    <n v="56345"/>
    <x v="29"/>
    <s v="UTC+2"/>
    <n v="2"/>
    <n v="1"/>
    <x v="56445"/>
    <x v="18"/>
    <x v="2"/>
  </r>
  <r>
    <n v="190927"/>
    <d v="2021-06-19T16:54:27"/>
    <n v="14647"/>
    <x v="29"/>
    <s v="UTC+1"/>
    <n v="1"/>
    <n v="2"/>
    <x v="56446"/>
    <x v="11"/>
    <x v="2"/>
  </r>
  <r>
    <n v="190923"/>
    <d v="2021-06-19T16:54:27"/>
    <n v="10483"/>
    <x v="28"/>
    <s v="UTC+1"/>
    <n v="1"/>
    <n v="2"/>
    <x v="56446"/>
    <x v="11"/>
    <x v="2"/>
  </r>
  <r>
    <n v="190922"/>
    <d v="2021-06-19T16:53:52"/>
    <n v="301601"/>
    <x v="70"/>
    <s v="UTC+0"/>
    <n v="0"/>
    <n v="3"/>
    <x v="56297"/>
    <x v="16"/>
    <x v="2"/>
  </r>
  <r>
    <n v="190917"/>
    <d v="2021-06-19T16:53:11"/>
    <n v="170516"/>
    <x v="18"/>
    <s v="UTC+1"/>
    <n v="1"/>
    <n v="2"/>
    <x v="56447"/>
    <x v="11"/>
    <x v="2"/>
  </r>
  <r>
    <n v="190915"/>
    <d v="2021-06-19T16:52:42"/>
    <n v="86279"/>
    <x v="43"/>
    <s v="UTC+6"/>
    <n v="6"/>
    <n v="-3"/>
    <x v="56448"/>
    <x v="20"/>
    <x v="2"/>
  </r>
  <r>
    <n v="190913"/>
    <d v="2021-06-19T16:52:42"/>
    <n v="268816"/>
    <x v="1090"/>
    <s v="UTC+2"/>
    <n v="2"/>
    <n v="1"/>
    <x v="56449"/>
    <x v="18"/>
    <x v="2"/>
  </r>
  <r>
    <n v="190912"/>
    <d v="2021-06-19T16:52:08"/>
    <n v="45794"/>
    <x v="34"/>
    <s v="UTC+2"/>
    <n v="2"/>
    <n v="1"/>
    <x v="56450"/>
    <x v="18"/>
    <x v="2"/>
  </r>
  <r>
    <n v="190910"/>
    <d v="2021-06-19T16:52:07"/>
    <n v="226806"/>
    <x v="46"/>
    <s v="UTC+1"/>
    <n v="1"/>
    <n v="2"/>
    <x v="56301"/>
    <x v="11"/>
    <x v="2"/>
  </r>
  <r>
    <n v="190907"/>
    <d v="2021-06-19T16:51:32"/>
    <n v="279359"/>
    <x v="28"/>
    <s v="UTC+0"/>
    <n v="0"/>
    <n v="3"/>
    <x v="56451"/>
    <x v="16"/>
    <x v="2"/>
  </r>
  <r>
    <n v="190905"/>
    <d v="2021-06-19T16:51:32"/>
    <n v="236697"/>
    <x v="34"/>
    <s v="UTC+0"/>
    <n v="0"/>
    <n v="3"/>
    <x v="56451"/>
    <x v="16"/>
    <x v="2"/>
  </r>
  <r>
    <n v="190900"/>
    <d v="2021-06-19T16:49:12"/>
    <n v="88005"/>
    <x v="731"/>
    <s v="UTC+0"/>
    <n v="0"/>
    <n v="3"/>
    <x v="56302"/>
    <x v="16"/>
    <x v="2"/>
  </r>
  <r>
    <n v="190895"/>
    <d v="2021-06-19T16:49:12"/>
    <n v="83839"/>
    <x v="192"/>
    <s v="UTC+0"/>
    <n v="0"/>
    <n v="3"/>
    <x v="56302"/>
    <x v="16"/>
    <x v="2"/>
  </r>
  <r>
    <n v="190893"/>
    <d v="2021-06-19T16:48:02"/>
    <n v="202250"/>
    <x v="3"/>
    <s v="UTC+2"/>
    <n v="2"/>
    <n v="1"/>
    <x v="56452"/>
    <x v="18"/>
    <x v="2"/>
  </r>
  <r>
    <n v="190890"/>
    <d v="2021-06-19T16:48:02"/>
    <n v="149326"/>
    <x v="75"/>
    <s v="UTC+2"/>
    <n v="2"/>
    <n v="1"/>
    <x v="56452"/>
    <x v="18"/>
    <x v="2"/>
  </r>
  <r>
    <n v="190886"/>
    <d v="2021-06-19T16:45:42"/>
    <n v="204589"/>
    <x v="59"/>
    <s v="UTC+2"/>
    <n v="2"/>
    <n v="1"/>
    <x v="56453"/>
    <x v="18"/>
    <x v="2"/>
  </r>
  <r>
    <n v="190885"/>
    <d v="2021-06-19T16:45:07"/>
    <n v="157223"/>
    <x v="1054"/>
    <s v="UTC+1"/>
    <n v="1"/>
    <n v="2"/>
    <x v="56454"/>
    <x v="11"/>
    <x v="2"/>
  </r>
  <r>
    <n v="190882"/>
    <d v="2021-06-19T16:44:33"/>
    <n v="312699"/>
    <x v="563"/>
    <s v="UTC+0"/>
    <n v="0"/>
    <n v="3"/>
    <x v="56455"/>
    <x v="16"/>
    <x v="2"/>
  </r>
  <r>
    <n v="190880"/>
    <d v="2021-06-19T16:44:33"/>
    <n v="107102"/>
    <x v="98"/>
    <s v="UTC+0"/>
    <n v="0"/>
    <n v="3"/>
    <x v="56455"/>
    <x v="16"/>
    <x v="2"/>
  </r>
  <r>
    <n v="190878"/>
    <d v="2021-06-19T16:43:23"/>
    <n v="108774"/>
    <x v="465"/>
    <s v="UTC+2"/>
    <n v="2"/>
    <n v="1"/>
    <x v="56456"/>
    <x v="18"/>
    <x v="2"/>
  </r>
  <r>
    <n v="190874"/>
    <d v="2021-06-19T16:42:48"/>
    <n v="331267"/>
    <x v="210"/>
    <s v="UTC+5"/>
    <n v="5"/>
    <n v="-2"/>
    <x v="56457"/>
    <x v="19"/>
    <x v="2"/>
  </r>
  <r>
    <n v="190871"/>
    <d v="2021-06-19T16:42:48"/>
    <n v="177422"/>
    <x v="1030"/>
    <s v="UTC+1"/>
    <n v="1"/>
    <n v="2"/>
    <x v="56458"/>
    <x v="11"/>
    <x v="2"/>
  </r>
  <r>
    <n v="190867"/>
    <d v="2021-06-19T16:41:03"/>
    <n v="38458"/>
    <x v="602"/>
    <s v="UTC+2"/>
    <n v="2"/>
    <n v="1"/>
    <x v="56459"/>
    <x v="18"/>
    <x v="2"/>
  </r>
  <r>
    <n v="190862"/>
    <d v="2021-06-19T16:40:28"/>
    <n v="144809"/>
    <x v="18"/>
    <s v="UTC+1"/>
    <n v="1"/>
    <n v="2"/>
    <x v="56460"/>
    <x v="11"/>
    <x v="2"/>
  </r>
  <r>
    <n v="190861"/>
    <d v="2021-06-19T16:39:53"/>
    <n v="170255"/>
    <x v="2438"/>
    <s v="UTC+0"/>
    <n v="0"/>
    <n v="3"/>
    <x v="56314"/>
    <x v="16"/>
    <x v="2"/>
  </r>
  <r>
    <n v="190859"/>
    <d v="2021-06-19T16:39:18"/>
    <n v="183339"/>
    <x v="75"/>
    <s v="UTC+3"/>
    <n v="3"/>
    <n v="0"/>
    <x v="56461"/>
    <x v="0"/>
    <x v="2"/>
  </r>
  <r>
    <n v="190855"/>
    <d v="2021-06-19T16:38:43"/>
    <n v="285779"/>
    <x v="282"/>
    <s v="UTC+2"/>
    <n v="2"/>
    <n v="1"/>
    <x v="56462"/>
    <x v="18"/>
    <x v="2"/>
  </r>
  <r>
    <n v="190850"/>
    <d v="2021-06-19T16:38:43"/>
    <n v="49634"/>
    <x v="1444"/>
    <s v="UTC+2"/>
    <n v="2"/>
    <n v="1"/>
    <x v="56462"/>
    <x v="18"/>
    <x v="2"/>
  </r>
  <r>
    <n v="190848"/>
    <d v="2021-06-19T16:38:36"/>
    <n v="274122"/>
    <x v="16"/>
    <s v="UTC+3"/>
    <n v="3"/>
    <n v="0"/>
    <x v="56463"/>
    <x v="0"/>
    <x v="2"/>
  </r>
  <r>
    <n v="190844"/>
    <d v="2021-06-19T16:38:08"/>
    <n v="340069"/>
    <x v="3169"/>
    <s v="UTC+1"/>
    <n v="1"/>
    <n v="2"/>
    <x v="56317"/>
    <x v="11"/>
    <x v="2"/>
  </r>
  <r>
    <n v="190842"/>
    <d v="2021-06-19T16:38:08"/>
    <n v="281634"/>
    <x v="34"/>
    <s v="UTC+1"/>
    <n v="1"/>
    <n v="2"/>
    <x v="56317"/>
    <x v="11"/>
    <x v="2"/>
  </r>
  <r>
    <n v="190839"/>
    <d v="2021-06-19T16:38:08"/>
    <n v="244942"/>
    <x v="34"/>
    <s v="UTC+1"/>
    <n v="1"/>
    <n v="2"/>
    <x v="56317"/>
    <x v="11"/>
    <x v="2"/>
  </r>
  <r>
    <n v="190834"/>
    <d v="2021-06-19T16:37:33"/>
    <n v="183288"/>
    <x v="18"/>
    <s v="UTC+0"/>
    <n v="0"/>
    <n v="3"/>
    <x v="56464"/>
    <x v="16"/>
    <x v="2"/>
  </r>
  <r>
    <n v="190829"/>
    <d v="2021-06-19T16:37:33"/>
    <n v="24876"/>
    <x v="18"/>
    <s v="UTC+0"/>
    <n v="0"/>
    <n v="3"/>
    <x v="56464"/>
    <x v="16"/>
    <x v="2"/>
  </r>
  <r>
    <n v="190828"/>
    <d v="2021-06-19T16:37:26"/>
    <n v="189337"/>
    <x v="1173"/>
    <s v="UTC+2"/>
    <n v="2"/>
    <n v="1"/>
    <x v="56465"/>
    <x v="18"/>
    <x v="2"/>
  </r>
  <r>
    <n v="190826"/>
    <d v="2021-06-19T16:36:58"/>
    <n v="67593"/>
    <x v="648"/>
    <s v="UTC+3"/>
    <n v="3"/>
    <n v="0"/>
    <x v="56466"/>
    <x v="0"/>
    <x v="2"/>
  </r>
  <r>
    <n v="190821"/>
    <d v="2021-06-19T16:35:13"/>
    <n v="242107"/>
    <x v="432"/>
    <s v="UTC+0"/>
    <n v="0"/>
    <n v="3"/>
    <x v="56322"/>
    <x v="16"/>
    <x v="2"/>
  </r>
  <r>
    <n v="190819"/>
    <d v="2021-06-19T16:34:20"/>
    <n v="198111"/>
    <x v="777"/>
    <s v="UTC-4"/>
    <n v="-4"/>
    <n v="7"/>
    <x v="56467"/>
    <x v="10"/>
    <x v="2"/>
  </r>
  <r>
    <n v="190815"/>
    <d v="2021-06-19T16:34:03"/>
    <n v="275747"/>
    <x v="3838"/>
    <s v="UTC+2"/>
    <n v="2"/>
    <n v="1"/>
    <x v="56468"/>
    <x v="18"/>
    <x v="2"/>
  </r>
  <r>
    <n v="190814"/>
    <d v="2021-06-19T16:33:28"/>
    <n v="104245"/>
    <x v="201"/>
    <s v="UTC+5"/>
    <n v="5"/>
    <n v="-2"/>
    <x v="56469"/>
    <x v="19"/>
    <x v="2"/>
  </r>
  <r>
    <n v="190812"/>
    <d v="2021-06-19T16:32:22"/>
    <n v="296686"/>
    <x v="16"/>
    <s v="UTC-4"/>
    <n v="-4"/>
    <n v="7"/>
    <x v="56470"/>
    <x v="10"/>
    <x v="2"/>
  </r>
  <r>
    <n v="190809"/>
    <d v="2021-06-19T16:31:09"/>
    <n v="257885"/>
    <x v="176"/>
    <s v="UTC+1"/>
    <n v="1"/>
    <n v="2"/>
    <x v="56471"/>
    <x v="11"/>
    <x v="2"/>
  </r>
  <r>
    <n v="190806"/>
    <d v="2021-06-19T16:31:09"/>
    <n v="168200"/>
    <x v="146"/>
    <s v="UTC+1"/>
    <n v="1"/>
    <n v="2"/>
    <x v="56471"/>
    <x v="11"/>
    <x v="2"/>
  </r>
  <r>
    <n v="190803"/>
    <d v="2021-06-19T16:30:34"/>
    <n v="248916"/>
    <x v="19"/>
    <s v="UTC+0"/>
    <n v="0"/>
    <n v="3"/>
    <x v="56472"/>
    <x v="16"/>
    <x v="2"/>
  </r>
  <r>
    <n v="190798"/>
    <d v="2021-06-19T16:29:59"/>
    <n v="85501"/>
    <x v="454"/>
    <s v="UTC+7"/>
    <n v="7"/>
    <n v="-4"/>
    <x v="56473"/>
    <x v="3"/>
    <x v="2"/>
  </r>
  <r>
    <n v="190794"/>
    <d v="2021-06-19T16:29:51"/>
    <n v="280524"/>
    <x v="56"/>
    <s v="UTC+12"/>
    <n v="12"/>
    <n v="-9"/>
    <x v="56474"/>
    <x v="5"/>
    <x v="2"/>
  </r>
  <r>
    <n v="190790"/>
    <d v="2021-06-19T16:28:53"/>
    <n v="335190"/>
    <x v="240"/>
    <s v="UTC-8"/>
    <n v="-8"/>
    <n v="11"/>
    <x v="56475"/>
    <x v="17"/>
    <x v="1"/>
  </r>
  <r>
    <n v="190789"/>
    <d v="2021-06-19T16:28:49"/>
    <n v="198804"/>
    <x v="16"/>
    <s v="UTC+1"/>
    <n v="1"/>
    <n v="2"/>
    <x v="56332"/>
    <x v="11"/>
    <x v="2"/>
  </r>
  <r>
    <n v="190785"/>
    <d v="2021-06-19T16:27:39"/>
    <n v="220909"/>
    <x v="631"/>
    <s v="UTC+3"/>
    <n v="3"/>
    <n v="0"/>
    <x v="56476"/>
    <x v="0"/>
    <x v="2"/>
  </r>
  <r>
    <n v="190783"/>
    <d v="2021-06-19T16:27:04"/>
    <n v="81174"/>
    <x v="192"/>
    <s v="UTC+2"/>
    <n v="2"/>
    <n v="1"/>
    <x v="56477"/>
    <x v="18"/>
    <x v="2"/>
  </r>
  <r>
    <n v="190781"/>
    <d v="2021-06-19T16:25:54"/>
    <n v="109032"/>
    <x v="925"/>
    <s v="UTC+4"/>
    <n v="4"/>
    <n v="-1"/>
    <x v="56478"/>
    <x v="1"/>
    <x v="2"/>
  </r>
  <r>
    <n v="190778"/>
    <d v="2021-06-19T16:25:51"/>
    <n v="205358"/>
    <x v="34"/>
    <s v="UTC+3"/>
    <n v="3"/>
    <n v="0"/>
    <x v="56479"/>
    <x v="0"/>
    <x v="2"/>
  </r>
  <r>
    <n v="190777"/>
    <d v="2021-06-19T16:24:44"/>
    <n v="208307"/>
    <x v="56"/>
    <s v="UTC+2"/>
    <n v="2"/>
    <n v="1"/>
    <x v="56480"/>
    <x v="18"/>
    <x v="2"/>
  </r>
  <r>
    <n v="190773"/>
    <d v="2021-06-19T16:24:44"/>
    <n v="198640"/>
    <x v="43"/>
    <s v="UTC+2"/>
    <n v="2"/>
    <n v="1"/>
    <x v="56480"/>
    <x v="18"/>
    <x v="2"/>
  </r>
  <r>
    <n v="190772"/>
    <d v="2021-06-19T16:24:09"/>
    <n v="185710"/>
    <x v="3687"/>
    <s v="UTC+5"/>
    <n v="5"/>
    <n v="-2"/>
    <x v="56481"/>
    <x v="19"/>
    <x v="2"/>
  </r>
  <r>
    <n v="190769"/>
    <d v="2021-06-19T16:24:08"/>
    <n v="105319"/>
    <x v="465"/>
    <s v="UTC-8"/>
    <n v="-8"/>
    <n v="11"/>
    <x v="56482"/>
    <x v="17"/>
    <x v="1"/>
  </r>
  <r>
    <n v="190766"/>
    <d v="2021-06-19T16:23:34"/>
    <n v="122815"/>
    <x v="75"/>
    <s v="UTC+4"/>
    <n v="4"/>
    <n v="-1"/>
    <x v="56483"/>
    <x v="1"/>
    <x v="2"/>
  </r>
  <r>
    <n v="190764"/>
    <d v="2021-06-19T16:23:34"/>
    <n v="252949"/>
    <x v="115"/>
    <s v="UTC+0"/>
    <n v="0"/>
    <n v="3"/>
    <x v="56339"/>
    <x v="16"/>
    <x v="2"/>
  </r>
  <r>
    <n v="190761"/>
    <d v="2021-06-19T16:22:23"/>
    <n v="257107"/>
    <x v="1459"/>
    <s v="UTC+1"/>
    <n v="1"/>
    <n v="2"/>
    <x v="56484"/>
    <x v="11"/>
    <x v="2"/>
  </r>
  <r>
    <n v="190756"/>
    <d v="2021-06-19T16:21:49"/>
    <n v="232850"/>
    <x v="91"/>
    <s v="UTC+1"/>
    <n v="1"/>
    <n v="2"/>
    <x v="56485"/>
    <x v="11"/>
    <x v="2"/>
  </r>
  <r>
    <n v="190755"/>
    <d v="2021-06-19T16:21:49"/>
    <n v="26592"/>
    <x v="91"/>
    <s v="UTC+5"/>
    <n v="5"/>
    <n v="-2"/>
    <x v="56486"/>
    <x v="19"/>
    <x v="2"/>
  </r>
  <r>
    <n v="190754"/>
    <d v="2021-06-19T16:20:30"/>
    <n v="326649"/>
    <x v="3399"/>
    <s v="UTC-4"/>
    <n v="-4"/>
    <n v="7"/>
    <x v="56487"/>
    <x v="10"/>
    <x v="2"/>
  </r>
  <r>
    <n v="190751"/>
    <d v="2021-06-19T16:19:58"/>
    <n v="81277"/>
    <x v="238"/>
    <s v="UTC+0"/>
    <n v="0"/>
    <n v="3"/>
    <x v="56183"/>
    <x v="16"/>
    <x v="2"/>
  </r>
  <r>
    <n v="190750"/>
    <d v="2021-06-19T16:19:30"/>
    <n v="301474"/>
    <x v="20"/>
    <s v="UTC+1"/>
    <n v="1"/>
    <n v="2"/>
    <x v="56488"/>
    <x v="11"/>
    <x v="2"/>
  </r>
  <r>
    <n v="190748"/>
    <d v="2021-06-19T16:19:30"/>
    <n v="274964"/>
    <x v="346"/>
    <s v="UTC+1"/>
    <n v="1"/>
    <n v="2"/>
    <x v="56488"/>
    <x v="11"/>
    <x v="2"/>
  </r>
  <r>
    <n v="190745"/>
    <d v="2021-06-19T16:18:55"/>
    <n v="169752"/>
    <x v="47"/>
    <s v="UTC+0"/>
    <n v="0"/>
    <n v="3"/>
    <x v="56347"/>
    <x v="16"/>
    <x v="2"/>
  </r>
  <r>
    <n v="190741"/>
    <d v="2021-06-19T16:18:55"/>
    <n v="122250"/>
    <x v="2"/>
    <s v="UTC+0"/>
    <n v="0"/>
    <n v="3"/>
    <x v="56347"/>
    <x v="16"/>
    <x v="2"/>
  </r>
  <r>
    <n v="190739"/>
    <d v="2021-06-19T16:18:20"/>
    <n v="322583"/>
    <x v="7"/>
    <s v="UTC+3"/>
    <n v="3"/>
    <n v="0"/>
    <x v="56489"/>
    <x v="0"/>
    <x v="2"/>
  </r>
  <r>
    <n v="190737"/>
    <d v="2021-06-19T16:18:20"/>
    <n v="117685"/>
    <x v="96"/>
    <s v="UTC+3"/>
    <n v="3"/>
    <n v="0"/>
    <x v="56489"/>
    <x v="0"/>
    <x v="2"/>
  </r>
  <r>
    <n v="190735"/>
    <d v="2021-06-19T16:18:02"/>
    <n v="273663"/>
    <x v="41"/>
    <s v="UTC+2"/>
    <n v="2"/>
    <n v="1"/>
    <x v="56490"/>
    <x v="18"/>
    <x v="2"/>
  </r>
  <r>
    <n v="190731"/>
    <d v="2021-06-19T16:17:45"/>
    <n v="55453"/>
    <x v="1300"/>
    <s v="UTC+2"/>
    <n v="2"/>
    <n v="1"/>
    <x v="56491"/>
    <x v="18"/>
    <x v="2"/>
  </r>
  <r>
    <n v="190727"/>
    <d v="2021-06-19T16:17:10"/>
    <n v="347096"/>
    <x v="246"/>
    <s v="UTC+1"/>
    <n v="1"/>
    <n v="2"/>
    <x v="56492"/>
    <x v="11"/>
    <x v="2"/>
  </r>
  <r>
    <n v="190723"/>
    <d v="2021-06-19T16:16:22"/>
    <n v="91994"/>
    <x v="1033"/>
    <s v="UTC+2"/>
    <n v="2"/>
    <n v="1"/>
    <x v="56493"/>
    <x v="18"/>
    <x v="2"/>
  </r>
  <r>
    <n v="190719"/>
    <d v="2021-06-19T16:16:00"/>
    <n v="185284"/>
    <x v="2217"/>
    <s v="UTC+3"/>
    <n v="3"/>
    <n v="0"/>
    <x v="56494"/>
    <x v="0"/>
    <x v="2"/>
  </r>
  <r>
    <n v="190714"/>
    <d v="2021-06-19T16:14:50"/>
    <n v="343840"/>
    <x v="34"/>
    <s v="UTC+1"/>
    <n v="1"/>
    <n v="2"/>
    <x v="56495"/>
    <x v="11"/>
    <x v="2"/>
  </r>
  <r>
    <n v="190711"/>
    <d v="2021-06-19T16:14:50"/>
    <n v="89623"/>
    <x v="3"/>
    <s v="UTC+1"/>
    <n v="1"/>
    <n v="2"/>
    <x v="56495"/>
    <x v="11"/>
    <x v="2"/>
  </r>
  <r>
    <n v="190707"/>
    <d v="2021-06-19T16:14:13"/>
    <n v="253249"/>
    <x v="34"/>
    <s v="UTC+2"/>
    <n v="2"/>
    <n v="1"/>
    <x v="56496"/>
    <x v="18"/>
    <x v="2"/>
  </r>
  <r>
    <n v="190705"/>
    <d v="2021-06-19T16:13:05"/>
    <n v="290172"/>
    <x v="568"/>
    <s v="UTC+2"/>
    <n v="2"/>
    <n v="1"/>
    <x v="56497"/>
    <x v="18"/>
    <x v="2"/>
  </r>
  <r>
    <n v="190701"/>
    <d v="2021-06-19T16:13:05"/>
    <n v="251019"/>
    <x v="1727"/>
    <s v="UTC+2"/>
    <n v="2"/>
    <n v="1"/>
    <x v="56497"/>
    <x v="18"/>
    <x v="2"/>
  </r>
  <r>
    <n v="190696"/>
    <d v="2021-06-19T16:13:05"/>
    <n v="211722"/>
    <x v="499"/>
    <s v="UTC+2"/>
    <n v="2"/>
    <n v="1"/>
    <x v="56497"/>
    <x v="18"/>
    <x v="2"/>
  </r>
  <r>
    <n v="190695"/>
    <d v="2021-06-19T16:13:05"/>
    <n v="198713"/>
    <x v="960"/>
    <s v="UTC+2"/>
    <n v="2"/>
    <n v="1"/>
    <x v="56497"/>
    <x v="18"/>
    <x v="2"/>
  </r>
  <r>
    <n v="190694"/>
    <d v="2021-06-19T16:12:30"/>
    <n v="156771"/>
    <x v="86"/>
    <s v="UTC+1"/>
    <n v="1"/>
    <n v="2"/>
    <x v="56498"/>
    <x v="11"/>
    <x v="2"/>
  </r>
  <r>
    <n v="190690"/>
    <d v="2021-06-19T16:11:55"/>
    <n v="319006"/>
    <x v="52"/>
    <s v="UTC+0"/>
    <n v="0"/>
    <n v="3"/>
    <x v="56354"/>
    <x v="16"/>
    <x v="2"/>
  </r>
  <r>
    <n v="190688"/>
    <d v="2021-06-19T16:11:55"/>
    <n v="10814"/>
    <x v="201"/>
    <s v="UTC+0"/>
    <n v="0"/>
    <n v="3"/>
    <x v="56354"/>
    <x v="16"/>
    <x v="2"/>
  </r>
  <r>
    <n v="190685"/>
    <d v="2021-06-19T16:11:45"/>
    <n v="288518"/>
    <x v="1740"/>
    <s v="UTC+1"/>
    <n v="1"/>
    <n v="2"/>
    <x v="56499"/>
    <x v="11"/>
    <x v="2"/>
  </r>
  <r>
    <n v="190682"/>
    <d v="2021-06-19T16:09:00"/>
    <n v="210804"/>
    <x v="8"/>
    <s v="UTC+3"/>
    <n v="3"/>
    <n v="0"/>
    <x v="56355"/>
    <x v="0"/>
    <x v="2"/>
  </r>
  <r>
    <n v="190679"/>
    <d v="2021-06-19T16:08:26"/>
    <n v="207871"/>
    <x v="2019"/>
    <s v="UTC+2"/>
    <n v="2"/>
    <n v="1"/>
    <x v="56358"/>
    <x v="18"/>
    <x v="2"/>
  </r>
  <r>
    <n v="190675"/>
    <d v="2021-06-19T16:08:26"/>
    <n v="199379"/>
    <x v="634"/>
    <s v="UTC+2"/>
    <n v="2"/>
    <n v="1"/>
    <x v="56358"/>
    <x v="18"/>
    <x v="2"/>
  </r>
  <r>
    <n v="190674"/>
    <d v="2021-06-19T16:07:51"/>
    <n v="299460"/>
    <x v="55"/>
    <s v="UTC+1"/>
    <n v="1"/>
    <n v="2"/>
    <x v="56360"/>
    <x v="11"/>
    <x v="2"/>
  </r>
  <r>
    <n v="190669"/>
    <d v="2021-06-19T16:07:16"/>
    <n v="169368"/>
    <x v="751"/>
    <s v="UTC+0"/>
    <n v="0"/>
    <n v="3"/>
    <x v="56361"/>
    <x v="16"/>
    <x v="2"/>
  </r>
  <r>
    <n v="190668"/>
    <d v="2021-06-19T16:07:16"/>
    <n v="8684"/>
    <x v="19"/>
    <s v="UTC-4"/>
    <n v="-4"/>
    <n v="7"/>
    <x v="56500"/>
    <x v="10"/>
    <x v="2"/>
  </r>
  <r>
    <n v="190665"/>
    <d v="2021-06-19T16:06:41"/>
    <n v="203828"/>
    <x v="238"/>
    <s v="UTC+3"/>
    <n v="3"/>
    <n v="0"/>
    <x v="56501"/>
    <x v="0"/>
    <x v="2"/>
  </r>
  <r>
    <n v="190664"/>
    <d v="2021-06-19T16:06:18"/>
    <n v="227814"/>
    <x v="91"/>
    <s v="UTC+7"/>
    <n v="7"/>
    <n v="-4"/>
    <x v="56502"/>
    <x v="3"/>
    <x v="2"/>
  </r>
  <r>
    <n v="190659"/>
    <d v="2021-06-19T16:06:06"/>
    <n v="204786"/>
    <x v="227"/>
    <s v="UTC+2"/>
    <n v="2"/>
    <n v="1"/>
    <x v="56503"/>
    <x v="18"/>
    <x v="2"/>
  </r>
  <r>
    <n v="190654"/>
    <d v="2021-06-19T16:05:31"/>
    <n v="83457"/>
    <x v="85"/>
    <s v="UTC+1"/>
    <n v="1"/>
    <n v="2"/>
    <x v="56504"/>
    <x v="11"/>
    <x v="2"/>
  </r>
  <r>
    <n v="190653"/>
    <d v="2021-06-19T16:05:31"/>
    <n v="275474"/>
    <x v="1543"/>
    <s v="UTC+5"/>
    <n v="5"/>
    <n v="-2"/>
    <x v="56505"/>
    <x v="19"/>
    <x v="2"/>
  </r>
  <r>
    <n v="190648"/>
    <d v="2021-06-19T16:04:56"/>
    <n v="36281"/>
    <x v="822"/>
    <s v="UTC+4"/>
    <n v="4"/>
    <n v="-1"/>
    <x v="56506"/>
    <x v="1"/>
    <x v="2"/>
  </r>
  <r>
    <n v="190645"/>
    <d v="2021-06-19T16:03:46"/>
    <n v="245317"/>
    <x v="29"/>
    <s v="UTC+2"/>
    <n v="2"/>
    <n v="1"/>
    <x v="56507"/>
    <x v="18"/>
    <x v="2"/>
  </r>
  <r>
    <n v="190643"/>
    <d v="2021-06-19T16:03:46"/>
    <n v="167483"/>
    <x v="34"/>
    <s v="UTC+2"/>
    <n v="2"/>
    <n v="1"/>
    <x v="56507"/>
    <x v="18"/>
    <x v="2"/>
  </r>
  <r>
    <n v="190640"/>
    <d v="2021-06-19T16:03:34"/>
    <n v="129839"/>
    <x v="989"/>
    <s v="UTC+1"/>
    <n v="1"/>
    <n v="2"/>
    <x v="56508"/>
    <x v="11"/>
    <x v="2"/>
  </r>
  <r>
    <n v="190636"/>
    <d v="2021-06-19T16:03:11"/>
    <n v="226474"/>
    <x v="72"/>
    <s v="UTC+1"/>
    <n v="1"/>
    <n v="2"/>
    <x v="56367"/>
    <x v="11"/>
    <x v="2"/>
  </r>
  <r>
    <n v="190631"/>
    <d v="2021-06-19T16:03:11"/>
    <n v="55912"/>
    <x v="1806"/>
    <s v="UTC+1"/>
    <n v="1"/>
    <n v="2"/>
    <x v="56367"/>
    <x v="11"/>
    <x v="2"/>
  </r>
  <r>
    <n v="190630"/>
    <d v="2021-06-19T16:03:11"/>
    <n v="27583"/>
    <x v="66"/>
    <s v="UTC+1"/>
    <n v="1"/>
    <n v="2"/>
    <x v="56367"/>
    <x v="11"/>
    <x v="2"/>
  </r>
  <r>
    <n v="190627"/>
    <d v="2021-06-19T16:02:42"/>
    <n v="42511"/>
    <x v="346"/>
    <s v="UTC+8"/>
    <n v="8"/>
    <n v="-5"/>
    <x v="56509"/>
    <x v="2"/>
    <x v="2"/>
  </r>
  <r>
    <n v="190625"/>
    <d v="2021-06-19T16:02:01"/>
    <n v="322761"/>
    <x v="1411"/>
    <s v="UTC+3"/>
    <n v="3"/>
    <n v="0"/>
    <x v="56510"/>
    <x v="0"/>
    <x v="2"/>
  </r>
  <r>
    <n v="190624"/>
    <d v="2021-06-19T16:01:26"/>
    <n v="49278"/>
    <x v="4530"/>
    <s v="UTC+2"/>
    <n v="2"/>
    <n v="1"/>
    <x v="56511"/>
    <x v="18"/>
    <x v="2"/>
  </r>
  <r>
    <n v="190619"/>
    <d v="2021-06-19T16:00:51"/>
    <n v="61407"/>
    <x v="1593"/>
    <s v="UTC+1"/>
    <n v="1"/>
    <n v="2"/>
    <x v="56512"/>
    <x v="11"/>
    <x v="2"/>
  </r>
  <r>
    <n v="190615"/>
    <d v="2021-06-19T16:00:51"/>
    <n v="126728"/>
    <x v="115"/>
    <s v="UTC+5"/>
    <n v="5"/>
    <n v="-2"/>
    <x v="56513"/>
    <x v="19"/>
    <x v="2"/>
  </r>
  <r>
    <n v="190612"/>
    <d v="2021-06-19T16:00:46"/>
    <n v="283461"/>
    <x v="120"/>
    <s v="UTC+3"/>
    <n v="3"/>
    <n v="0"/>
    <x v="56514"/>
    <x v="0"/>
    <x v="2"/>
  </r>
  <r>
    <n v="190609"/>
    <d v="2021-06-19T16:00:16"/>
    <n v="94125"/>
    <x v="346"/>
    <s v="UTC+4"/>
    <n v="4"/>
    <n v="-1"/>
    <x v="56515"/>
    <x v="1"/>
    <x v="2"/>
  </r>
  <r>
    <n v="190606"/>
    <d v="2021-06-19T16:00:16"/>
    <n v="287496"/>
    <x v="475"/>
    <s v="UTC+0"/>
    <n v="0"/>
    <n v="3"/>
    <x v="56370"/>
    <x v="16"/>
    <x v="2"/>
  </r>
  <r>
    <n v="190602"/>
    <d v="2021-06-19T15:59:06"/>
    <n v="328003"/>
    <x v="91"/>
    <s v="UTC+2"/>
    <n v="2"/>
    <n v="1"/>
    <x v="56516"/>
    <x v="0"/>
    <x v="2"/>
  </r>
  <r>
    <n v="190598"/>
    <d v="2021-06-19T15:59:06"/>
    <n v="285854"/>
    <x v="486"/>
    <s v="UTC+2"/>
    <n v="2"/>
    <n v="1"/>
    <x v="56516"/>
    <x v="0"/>
    <x v="2"/>
  </r>
  <r>
    <n v="190595"/>
    <d v="2021-06-19T15:59:06"/>
    <n v="7752"/>
    <x v="62"/>
    <s v="UTC+6"/>
    <n v="6"/>
    <n v="-3"/>
    <x v="56517"/>
    <x v="3"/>
    <x v="2"/>
  </r>
  <r>
    <n v="190591"/>
    <d v="2021-06-19T15:58:31"/>
    <n v="31232"/>
    <x v="16"/>
    <s v="UTC+1"/>
    <n v="1"/>
    <n v="2"/>
    <x v="56371"/>
    <x v="18"/>
    <x v="2"/>
  </r>
  <r>
    <n v="190589"/>
    <d v="2021-06-19T15:58:26"/>
    <n v="332350"/>
    <x v="29"/>
    <s v="UTC+0"/>
    <n v="0"/>
    <n v="3"/>
    <x v="56518"/>
    <x v="11"/>
    <x v="2"/>
  </r>
  <r>
    <n v="190587"/>
    <d v="2021-06-19T15:58:21"/>
    <n v="222870"/>
    <x v="56"/>
    <s v="UTC+0"/>
    <n v="0"/>
    <n v="3"/>
    <x v="56519"/>
    <x v="11"/>
    <x v="2"/>
  </r>
  <r>
    <n v="190584"/>
    <d v="2021-06-19T15:57:21"/>
    <n v="5879"/>
    <x v="231"/>
    <s v="UTC+3"/>
    <n v="3"/>
    <n v="0"/>
    <x v="56520"/>
    <x v="1"/>
    <x v="2"/>
  </r>
  <r>
    <n v="190583"/>
    <d v="2021-06-19T15:56:51"/>
    <n v="349487"/>
    <x v="261"/>
    <s v="UTC+8"/>
    <n v="8"/>
    <n v="-5"/>
    <x v="56521"/>
    <x v="7"/>
    <x v="2"/>
  </r>
  <r>
    <n v="190578"/>
    <d v="2021-06-19T15:56:47"/>
    <n v="185125"/>
    <x v="29"/>
    <s v="UTC+2"/>
    <n v="2"/>
    <n v="1"/>
    <x v="56522"/>
    <x v="0"/>
    <x v="2"/>
  </r>
  <r>
    <n v="190574"/>
    <d v="2021-06-19T15:56:47"/>
    <n v="89109"/>
    <x v="712"/>
    <s v="UTC+2"/>
    <n v="2"/>
    <n v="1"/>
    <x v="56522"/>
    <x v="0"/>
    <x v="2"/>
  </r>
  <r>
    <n v="190569"/>
    <d v="2021-06-19T15:56:38"/>
    <n v="21859"/>
    <x v="34"/>
    <s v="UTC+1"/>
    <n v="1"/>
    <n v="2"/>
    <x v="56523"/>
    <x v="18"/>
    <x v="2"/>
  </r>
  <r>
    <n v="190568"/>
    <d v="2021-06-19T15:56:12"/>
    <n v="126249"/>
    <x v="597"/>
    <s v="UTC+1"/>
    <n v="1"/>
    <n v="2"/>
    <x v="56373"/>
    <x v="18"/>
    <x v="2"/>
  </r>
  <r>
    <n v="190567"/>
    <d v="2021-06-19T15:54:27"/>
    <n v="246542"/>
    <x v="1366"/>
    <s v="UTC+2"/>
    <n v="2"/>
    <n v="1"/>
    <x v="56524"/>
    <x v="0"/>
    <x v="2"/>
  </r>
  <r>
    <n v="190563"/>
    <d v="2021-06-19T15:54:27"/>
    <n v="246429"/>
    <x v="305"/>
    <s v="UTC+2"/>
    <n v="2"/>
    <n v="1"/>
    <x v="56524"/>
    <x v="0"/>
    <x v="2"/>
  </r>
  <r>
    <n v="190559"/>
    <d v="2021-06-19T15:53:25"/>
    <n v="277477"/>
    <x v="298"/>
    <s v="UTC+4"/>
    <n v="4"/>
    <n v="-1"/>
    <x v="56525"/>
    <x v="19"/>
    <x v="2"/>
  </r>
  <r>
    <n v="190554"/>
    <d v="2021-06-19T15:53:17"/>
    <n v="259987"/>
    <x v="29"/>
    <s v="UTC+0"/>
    <n v="0"/>
    <n v="3"/>
    <x v="56378"/>
    <x v="11"/>
    <x v="2"/>
  </r>
  <r>
    <n v="190551"/>
    <d v="2021-06-19T15:53:17"/>
    <n v="94949"/>
    <x v="1509"/>
    <s v="UTC+0"/>
    <n v="0"/>
    <n v="3"/>
    <x v="56378"/>
    <x v="11"/>
    <x v="2"/>
  </r>
  <r>
    <n v="190546"/>
    <d v="2021-06-19T15:52:42"/>
    <n v="78241"/>
    <x v="3687"/>
    <s v="UTC+3"/>
    <n v="3"/>
    <n v="0"/>
    <x v="56526"/>
    <x v="1"/>
    <x v="2"/>
  </r>
  <r>
    <n v="190545"/>
    <d v="2021-06-19T15:52:07"/>
    <n v="112680"/>
    <x v="2272"/>
    <s v="UTC+2"/>
    <n v="2"/>
    <n v="1"/>
    <x v="56527"/>
    <x v="0"/>
    <x v="2"/>
  </r>
  <r>
    <n v="190540"/>
    <d v="2021-06-19T15:52:07"/>
    <n v="37462"/>
    <x v="192"/>
    <s v="UTC+2"/>
    <n v="2"/>
    <n v="1"/>
    <x v="56527"/>
    <x v="0"/>
    <x v="2"/>
  </r>
  <r>
    <n v="190538"/>
    <d v="2021-06-19T15:50:24"/>
    <n v="245530"/>
    <x v="2006"/>
    <s v="UTC+3"/>
    <n v="3"/>
    <n v="0"/>
    <x v="56528"/>
    <x v="1"/>
    <x v="2"/>
  </r>
  <r>
    <n v="190535"/>
    <d v="2021-06-19T15:49:47"/>
    <n v="92307"/>
    <x v="643"/>
    <s v="UTC+2"/>
    <n v="2"/>
    <n v="1"/>
    <x v="56529"/>
    <x v="0"/>
    <x v="2"/>
  </r>
  <r>
    <n v="190532"/>
    <d v="2021-06-19T15:49:12"/>
    <n v="283618"/>
    <x v="56"/>
    <s v="UTC+2"/>
    <n v="2"/>
    <n v="1"/>
    <x v="56530"/>
    <x v="0"/>
    <x v="2"/>
  </r>
  <r>
    <n v="190531"/>
    <d v="2021-06-19T15:48:37"/>
    <n v="267828"/>
    <x v="7"/>
    <s v="UTC+4"/>
    <n v="4"/>
    <n v="-1"/>
    <x v="56531"/>
    <x v="19"/>
    <x v="2"/>
  </r>
  <r>
    <n v="190529"/>
    <d v="2021-06-19T15:48:37"/>
    <n v="306457"/>
    <x v="475"/>
    <s v="UTC+0"/>
    <n v="0"/>
    <n v="3"/>
    <x v="56532"/>
    <x v="11"/>
    <x v="2"/>
  </r>
  <r>
    <n v="190528"/>
    <d v="2021-06-19T15:48:02"/>
    <n v="160064"/>
    <x v="4531"/>
    <s v="UTC+3"/>
    <n v="3"/>
    <n v="0"/>
    <x v="56533"/>
    <x v="1"/>
    <x v="2"/>
  </r>
  <r>
    <n v="190523"/>
    <d v="2021-06-19T15:48:01"/>
    <n v="278845"/>
    <x v="34"/>
    <s v="UTC+2"/>
    <n v="2"/>
    <n v="1"/>
    <x v="56534"/>
    <x v="0"/>
    <x v="2"/>
  </r>
  <r>
    <n v="190520"/>
    <d v="2021-06-19T15:47:27"/>
    <n v="295798"/>
    <x v="34"/>
    <s v="UTC+2"/>
    <n v="2"/>
    <n v="1"/>
    <x v="56535"/>
    <x v="0"/>
    <x v="2"/>
  </r>
  <r>
    <n v="190519"/>
    <d v="2021-06-19T15:46:34"/>
    <n v="200912"/>
    <x v="201"/>
    <s v="UTC+1"/>
    <n v="1"/>
    <n v="2"/>
    <x v="56536"/>
    <x v="18"/>
    <x v="2"/>
  </r>
  <r>
    <n v="190514"/>
    <d v="2021-06-19T15:46:17"/>
    <n v="34396"/>
    <x v="3843"/>
    <s v="UTC+0"/>
    <n v="0"/>
    <n v="3"/>
    <x v="56537"/>
    <x v="11"/>
    <x v="2"/>
  </r>
  <r>
    <n v="190510"/>
    <d v="2021-06-19T15:45:42"/>
    <n v="250765"/>
    <x v="75"/>
    <s v="UTC+7"/>
    <n v="7"/>
    <n v="-4"/>
    <x v="56538"/>
    <x v="2"/>
    <x v="2"/>
  </r>
  <r>
    <n v="190505"/>
    <d v="2021-06-19T15:45:42"/>
    <n v="169523"/>
    <x v="3326"/>
    <s v="UTC+3"/>
    <n v="3"/>
    <n v="0"/>
    <x v="56539"/>
    <x v="1"/>
    <x v="2"/>
  </r>
  <r>
    <n v="190501"/>
    <d v="2021-06-19T15:43:23"/>
    <n v="144184"/>
    <x v="56"/>
    <s v="UTC+3"/>
    <n v="3"/>
    <n v="0"/>
    <x v="56540"/>
    <x v="1"/>
    <x v="2"/>
  </r>
  <r>
    <n v="190499"/>
    <d v="2021-06-19T15:42:13"/>
    <n v="176484"/>
    <x v="534"/>
    <s v="UTC+1"/>
    <n v="1"/>
    <n v="2"/>
    <x v="56541"/>
    <x v="18"/>
    <x v="2"/>
  </r>
  <r>
    <n v="190494"/>
    <d v="2021-06-19T15:41:47"/>
    <n v="44788"/>
    <x v="44"/>
    <s v="UTC+5"/>
    <n v="5"/>
    <n v="-2"/>
    <x v="56542"/>
    <x v="20"/>
    <x v="2"/>
  </r>
  <r>
    <n v="190490"/>
    <d v="2021-06-19T15:41:38"/>
    <n v="14963"/>
    <x v="431"/>
    <s v="UTC+0"/>
    <n v="0"/>
    <n v="3"/>
    <x v="56543"/>
    <x v="11"/>
    <x v="2"/>
  </r>
  <r>
    <n v="190486"/>
    <d v="2021-06-19T15:41:38"/>
    <n v="8463"/>
    <x v="956"/>
    <s v="UTC+0"/>
    <n v="0"/>
    <n v="3"/>
    <x v="56543"/>
    <x v="11"/>
    <x v="2"/>
  </r>
  <r>
    <n v="190482"/>
    <d v="2021-06-19T15:41:03"/>
    <n v="216232"/>
    <x v="817"/>
    <s v="UTC+3"/>
    <n v="3"/>
    <n v="0"/>
    <x v="56544"/>
    <x v="1"/>
    <x v="2"/>
  </r>
  <r>
    <n v="190481"/>
    <d v="2021-06-19T15:39:48"/>
    <n v="114579"/>
    <x v="46"/>
    <s v="UTC+2"/>
    <n v="2"/>
    <n v="1"/>
    <x v="56545"/>
    <x v="0"/>
    <x v="2"/>
  </r>
  <r>
    <n v="190480"/>
    <d v="2021-06-19T15:39:11"/>
    <n v="320451"/>
    <x v="1331"/>
    <s v="UTC+1"/>
    <n v="1"/>
    <n v="2"/>
    <x v="56546"/>
    <x v="18"/>
    <x v="2"/>
  </r>
  <r>
    <n v="190479"/>
    <d v="2021-06-19T15:38:43"/>
    <n v="87670"/>
    <x v="3424"/>
    <s v="UTC+3"/>
    <n v="3"/>
    <n v="0"/>
    <x v="56547"/>
    <x v="1"/>
    <x v="2"/>
  </r>
  <r>
    <n v="190476"/>
    <d v="2021-06-19T15:38:08"/>
    <n v="60606"/>
    <x v="72"/>
    <s v="UTC+6"/>
    <n v="6"/>
    <n v="-3"/>
    <x v="56548"/>
    <x v="3"/>
    <x v="2"/>
  </r>
  <r>
    <n v="190474"/>
    <d v="2021-06-19T15:37:33"/>
    <n v="318000"/>
    <x v="34"/>
    <s v="UTC+1"/>
    <n v="1"/>
    <n v="2"/>
    <x v="56549"/>
    <x v="18"/>
    <x v="2"/>
  </r>
  <r>
    <n v="190470"/>
    <d v="2021-06-19T15:36:58"/>
    <n v="196804"/>
    <x v="7"/>
    <s v="UTC+0"/>
    <n v="0"/>
    <n v="3"/>
    <x v="55834"/>
    <x v="11"/>
    <x v="2"/>
  </r>
  <r>
    <n v="190466"/>
    <d v="2021-06-19T15:35:59"/>
    <n v="190444"/>
    <x v="56"/>
    <s v="UTC+3"/>
    <n v="3"/>
    <n v="0"/>
    <x v="56550"/>
    <x v="1"/>
    <x v="2"/>
  </r>
  <r>
    <n v="190464"/>
    <d v="2021-06-19T15:35:53"/>
    <n v="193736"/>
    <x v="1903"/>
    <s v="UTC+3"/>
    <n v="3"/>
    <n v="0"/>
    <x v="56551"/>
    <x v="1"/>
    <x v="2"/>
  </r>
  <r>
    <n v="190459"/>
    <d v="2021-06-19T15:35:48"/>
    <n v="153973"/>
    <x v="195"/>
    <s v="UTC+2"/>
    <n v="2"/>
    <n v="1"/>
    <x v="56552"/>
    <x v="0"/>
    <x v="2"/>
  </r>
  <r>
    <n v="190456"/>
    <d v="2021-06-19T15:35:35"/>
    <n v="313130"/>
    <x v="56"/>
    <s v="UTC+1"/>
    <n v="1"/>
    <n v="2"/>
    <x v="56553"/>
    <x v="18"/>
    <x v="2"/>
  </r>
  <r>
    <n v="190451"/>
    <d v="2021-06-19T15:35:24"/>
    <n v="298263"/>
    <x v="1546"/>
    <s v="UTC+3"/>
    <n v="3"/>
    <n v="0"/>
    <x v="56554"/>
    <x v="1"/>
    <x v="2"/>
  </r>
  <r>
    <n v="190448"/>
    <d v="2021-06-19T15:35:13"/>
    <n v="204445"/>
    <x v="157"/>
    <s v="UTC+1"/>
    <n v="1"/>
    <n v="2"/>
    <x v="56396"/>
    <x v="18"/>
    <x v="2"/>
  </r>
  <r>
    <n v="190447"/>
    <d v="2021-06-19T15:35:13"/>
    <n v="69823"/>
    <x v="29"/>
    <s v="UTC+1"/>
    <n v="1"/>
    <n v="2"/>
    <x v="56396"/>
    <x v="18"/>
    <x v="2"/>
  </r>
  <r>
    <n v="190444"/>
    <d v="2021-06-19T15:35:13"/>
    <n v="33128"/>
    <x v="34"/>
    <s v="UTC+1"/>
    <n v="1"/>
    <n v="2"/>
    <x v="56396"/>
    <x v="18"/>
    <x v="2"/>
  </r>
  <r>
    <n v="190442"/>
    <d v="2021-06-19T15:34:03"/>
    <n v="333540"/>
    <x v="63"/>
    <s v="UTC+3"/>
    <n v="3"/>
    <n v="0"/>
    <x v="56555"/>
    <x v="1"/>
    <x v="2"/>
  </r>
  <r>
    <n v="190438"/>
    <d v="2021-06-19T15:34:03"/>
    <n v="266570"/>
    <x v="4246"/>
    <s v="UTC+3"/>
    <n v="3"/>
    <n v="0"/>
    <x v="56555"/>
    <x v="1"/>
    <x v="2"/>
  </r>
  <r>
    <n v="190433"/>
    <d v="2021-06-19T15:33:34"/>
    <n v="167852"/>
    <x v="94"/>
    <s v="UTC+1"/>
    <n v="1"/>
    <n v="2"/>
    <x v="56556"/>
    <x v="18"/>
    <x v="2"/>
  </r>
  <r>
    <n v="190430"/>
    <d v="2021-06-19T15:33:26"/>
    <n v="217886"/>
    <x v="1168"/>
    <s v="UTC+0"/>
    <n v="0"/>
    <n v="3"/>
    <x v="56557"/>
    <x v="11"/>
    <x v="2"/>
  </r>
  <r>
    <n v="190428"/>
    <d v="2021-06-19T15:32:57"/>
    <n v="242991"/>
    <x v="2381"/>
    <s v="UTC-6"/>
    <n v="-6"/>
    <n v="9"/>
    <x v="56558"/>
    <x v="9"/>
    <x v="1"/>
  </r>
  <r>
    <n v="190427"/>
    <d v="2021-06-19T15:32:53"/>
    <n v="202645"/>
    <x v="1576"/>
    <s v="UTC+1"/>
    <n v="1"/>
    <n v="2"/>
    <x v="56559"/>
    <x v="18"/>
    <x v="2"/>
  </r>
  <r>
    <n v="190425"/>
    <d v="2021-06-19T15:32:53"/>
    <n v="109424"/>
    <x v="237"/>
    <s v="UTC+1"/>
    <n v="1"/>
    <n v="2"/>
    <x v="56559"/>
    <x v="18"/>
    <x v="2"/>
  </r>
  <r>
    <n v="190422"/>
    <d v="2021-06-19T15:31:09"/>
    <n v="137270"/>
    <x v="63"/>
    <s v="UTC+2"/>
    <n v="2"/>
    <n v="1"/>
    <x v="56560"/>
    <x v="0"/>
    <x v="2"/>
  </r>
  <r>
    <n v="190417"/>
    <d v="2021-06-19T15:30:05"/>
    <n v="112708"/>
    <x v="2146"/>
    <s v="UTC+1"/>
    <n v="1"/>
    <n v="2"/>
    <x v="56561"/>
    <x v="18"/>
    <x v="2"/>
  </r>
  <r>
    <n v="190416"/>
    <d v="2021-06-19T15:29:46"/>
    <n v="177625"/>
    <x v="23"/>
    <s v="UTC+5"/>
    <n v="5"/>
    <n v="-2"/>
    <x v="56562"/>
    <x v="20"/>
    <x v="2"/>
  </r>
  <r>
    <n v="190411"/>
    <d v="2021-06-19T15:29:24"/>
    <n v="306169"/>
    <x v="304"/>
    <s v="UTC+7"/>
    <n v="7"/>
    <n v="-4"/>
    <x v="56563"/>
    <x v="2"/>
    <x v="2"/>
  </r>
  <r>
    <n v="190406"/>
    <d v="2021-06-19T15:29:24"/>
    <n v="27819"/>
    <x v="231"/>
    <s v="UTC+7"/>
    <n v="7"/>
    <n v="-4"/>
    <x v="56563"/>
    <x v="2"/>
    <x v="2"/>
  </r>
  <r>
    <n v="190403"/>
    <d v="2021-06-19T15:28:49"/>
    <n v="33915"/>
    <x v="144"/>
    <s v="UTC+2"/>
    <n v="2"/>
    <n v="1"/>
    <x v="56564"/>
    <x v="0"/>
    <x v="2"/>
  </r>
  <r>
    <n v="190401"/>
    <d v="2021-06-19T15:28:14"/>
    <n v="157119"/>
    <x v="188"/>
    <s v="UTC+1"/>
    <n v="1"/>
    <n v="2"/>
    <x v="56408"/>
    <x v="18"/>
    <x v="2"/>
  </r>
  <r>
    <n v="190398"/>
    <d v="2021-06-19T15:27:53"/>
    <n v="239544"/>
    <x v="3290"/>
    <s v="UTC+3"/>
    <n v="3"/>
    <n v="0"/>
    <x v="56565"/>
    <x v="1"/>
    <x v="2"/>
  </r>
  <r>
    <n v="190394"/>
    <d v="2021-06-19T15:25:54"/>
    <n v="197905"/>
    <x v="428"/>
    <s v="UTC+1"/>
    <n v="1"/>
    <n v="2"/>
    <x v="56411"/>
    <x v="18"/>
    <x v="2"/>
  </r>
  <r>
    <n v="190389"/>
    <d v="2021-06-19T15:25:26"/>
    <n v="85281"/>
    <x v="1022"/>
    <s v="UTC+8"/>
    <n v="8"/>
    <n v="-5"/>
    <x v="56566"/>
    <x v="7"/>
    <x v="2"/>
  </r>
  <r>
    <n v="190386"/>
    <d v="2021-06-19T15:25:15"/>
    <n v="126233"/>
    <x v="2796"/>
    <s v="UTC-8"/>
    <n v="-8"/>
    <n v="11"/>
    <x v="56567"/>
    <x v="8"/>
    <x v="1"/>
  </r>
  <r>
    <n v="190383"/>
    <d v="2021-06-19T15:24:09"/>
    <n v="29864"/>
    <x v="1330"/>
    <s v="UTC+2"/>
    <n v="2"/>
    <n v="1"/>
    <x v="56568"/>
    <x v="0"/>
    <x v="2"/>
  </r>
  <r>
    <n v="190381"/>
    <d v="2021-06-19T15:23:34"/>
    <n v="346320"/>
    <x v="741"/>
    <s v="UTC+1"/>
    <n v="1"/>
    <n v="2"/>
    <x v="56417"/>
    <x v="18"/>
    <x v="2"/>
  </r>
  <r>
    <n v="190379"/>
    <d v="2021-06-19T15:23:34"/>
    <n v="324773"/>
    <x v="594"/>
    <s v="UTC+1"/>
    <n v="1"/>
    <n v="2"/>
    <x v="56417"/>
    <x v="18"/>
    <x v="2"/>
  </r>
  <r>
    <n v="190378"/>
    <d v="2021-06-19T15:23:34"/>
    <n v="31868"/>
    <x v="537"/>
    <s v="UTC+1"/>
    <n v="1"/>
    <n v="2"/>
    <x v="56417"/>
    <x v="18"/>
    <x v="2"/>
  </r>
  <r>
    <n v="190376"/>
    <d v="2021-06-19T15:23:22"/>
    <n v="192449"/>
    <x v="18"/>
    <s v="UTC+0"/>
    <n v="0"/>
    <n v="3"/>
    <x v="56569"/>
    <x v="11"/>
    <x v="2"/>
  </r>
  <r>
    <n v="190371"/>
    <d v="2021-06-19T15:22:00"/>
    <n v="85302"/>
    <x v="4532"/>
    <s v="UTC+1"/>
    <n v="1"/>
    <n v="2"/>
    <x v="56570"/>
    <x v="18"/>
    <x v="2"/>
  </r>
  <r>
    <n v="190366"/>
    <d v="2021-06-19T15:21:50"/>
    <n v="130262"/>
    <x v="380"/>
    <s v="UTC+1"/>
    <n v="1"/>
    <n v="2"/>
    <x v="56571"/>
    <x v="18"/>
    <x v="2"/>
  </r>
  <r>
    <n v="190365"/>
    <d v="2021-06-19T15:21:49"/>
    <n v="67680"/>
    <x v="3891"/>
    <s v="UTC+2"/>
    <n v="2"/>
    <n v="1"/>
    <x v="55909"/>
    <x v="0"/>
    <x v="2"/>
  </r>
  <r>
    <n v="190360"/>
    <d v="2021-06-19T15:21:14"/>
    <n v="85865"/>
    <x v="239"/>
    <s v="UTC+1"/>
    <n v="1"/>
    <n v="2"/>
    <x v="56572"/>
    <x v="18"/>
    <x v="2"/>
  </r>
  <r>
    <n v="190357"/>
    <d v="2021-06-19T15:20:28"/>
    <n v="37152"/>
    <x v="91"/>
    <s v="UTC+8"/>
    <n v="8"/>
    <n v="-5"/>
    <x v="56573"/>
    <x v="7"/>
    <x v="2"/>
  </r>
  <r>
    <n v="190353"/>
    <d v="2021-06-19T15:20:07"/>
    <n v="11036"/>
    <x v="287"/>
    <s v="UTC+2"/>
    <n v="2"/>
    <n v="1"/>
    <x v="56574"/>
    <x v="0"/>
    <x v="2"/>
  </r>
  <r>
    <n v="190349"/>
    <d v="2021-06-19T15:19:30"/>
    <n v="230474"/>
    <x v="19"/>
    <s v="UTC+2"/>
    <n v="2"/>
    <n v="1"/>
    <x v="56575"/>
    <x v="0"/>
    <x v="2"/>
  </r>
  <r>
    <n v="190348"/>
    <d v="2021-06-19T15:18:55"/>
    <n v="170069"/>
    <x v="18"/>
    <s v="UTC+1"/>
    <n v="1"/>
    <n v="2"/>
    <x v="56425"/>
    <x v="18"/>
    <x v="2"/>
  </r>
  <r>
    <n v="190345"/>
    <d v="2021-06-19T15:16:00"/>
    <n v="246919"/>
    <x v="56"/>
    <s v="UTC+4"/>
    <n v="4"/>
    <n v="-1"/>
    <x v="56576"/>
    <x v="19"/>
    <x v="2"/>
  </r>
  <r>
    <n v="190340"/>
    <d v="2021-06-19T15:16:00"/>
    <n v="210634"/>
    <x v="56"/>
    <s v="UTC+4"/>
    <n v="4"/>
    <n v="-1"/>
    <x v="56576"/>
    <x v="19"/>
    <x v="2"/>
  </r>
  <r>
    <n v="190338"/>
    <d v="2021-06-19T15:15:40"/>
    <n v="14878"/>
    <x v="1033"/>
    <s v="UTC+1"/>
    <n v="1"/>
    <n v="2"/>
    <x v="56577"/>
    <x v="18"/>
    <x v="2"/>
  </r>
  <r>
    <n v="190334"/>
    <d v="2021-06-19T15:14:50"/>
    <n v="127946"/>
    <x v="0"/>
    <s v="UTC+6"/>
    <n v="6"/>
    <n v="-3"/>
    <x v="56578"/>
    <x v="3"/>
    <x v="2"/>
  </r>
  <r>
    <n v="190331"/>
    <d v="2021-06-19T15:14:15"/>
    <n v="312089"/>
    <x v="29"/>
    <s v="UTC+1"/>
    <n v="1"/>
    <n v="2"/>
    <x v="56579"/>
    <x v="18"/>
    <x v="2"/>
  </r>
  <r>
    <n v="190329"/>
    <d v="2021-06-19T15:14:15"/>
    <n v="35912"/>
    <x v="1288"/>
    <s v="UTC+1"/>
    <n v="1"/>
    <n v="2"/>
    <x v="56579"/>
    <x v="18"/>
    <x v="2"/>
  </r>
  <r>
    <n v="190324"/>
    <d v="2021-06-19T15:14:13"/>
    <n v="61783"/>
    <x v="1383"/>
    <s v="UTC+1"/>
    <n v="1"/>
    <n v="2"/>
    <x v="56496"/>
    <x v="18"/>
    <x v="2"/>
  </r>
  <r>
    <n v="190322"/>
    <d v="2021-06-19T15:13:07"/>
    <n v="259291"/>
    <x v="5"/>
    <s v="UTC+1"/>
    <n v="1"/>
    <n v="2"/>
    <x v="56580"/>
    <x v="18"/>
    <x v="2"/>
  </r>
  <r>
    <n v="190320"/>
    <d v="2021-06-19T15:13:05"/>
    <n v="127448"/>
    <x v="17"/>
    <s v="UTC+3"/>
    <n v="3"/>
    <n v="0"/>
    <x v="56581"/>
    <x v="1"/>
    <x v="2"/>
  </r>
  <r>
    <n v="190319"/>
    <d v="2021-06-19T15:13:05"/>
    <n v="63201"/>
    <x v="75"/>
    <s v="UTC+3"/>
    <n v="3"/>
    <n v="0"/>
    <x v="56581"/>
    <x v="1"/>
    <x v="2"/>
  </r>
  <r>
    <n v="190318"/>
    <d v="2021-06-19T15:11:20"/>
    <n v="309601"/>
    <x v="676"/>
    <s v="UTC+4"/>
    <n v="4"/>
    <n v="-1"/>
    <x v="56582"/>
    <x v="19"/>
    <x v="2"/>
  </r>
  <r>
    <n v="190315"/>
    <d v="2021-06-19T15:10:45"/>
    <n v="105048"/>
    <x v="136"/>
    <s v="UTC+3"/>
    <n v="3"/>
    <n v="0"/>
    <x v="56583"/>
    <x v="1"/>
    <x v="2"/>
  </r>
  <r>
    <n v="190312"/>
    <d v="2021-06-19T15:09:00"/>
    <n v="146209"/>
    <x v="604"/>
    <s v="UTC+0"/>
    <n v="0"/>
    <n v="3"/>
    <x v="56278"/>
    <x v="11"/>
    <x v="2"/>
  </r>
  <r>
    <n v="190311"/>
    <d v="2021-06-19T15:08:26"/>
    <n v="81460"/>
    <x v="138"/>
    <s v="UTC+7"/>
    <n v="7"/>
    <n v="-4"/>
    <x v="56584"/>
    <x v="2"/>
    <x v="2"/>
  </r>
  <r>
    <n v="190310"/>
    <d v="2021-06-19T15:05:31"/>
    <n v="117109"/>
    <x v="29"/>
    <s v="UTC+2"/>
    <n v="2"/>
    <n v="1"/>
    <x v="56585"/>
    <x v="0"/>
    <x v="2"/>
  </r>
  <r>
    <n v="190305"/>
    <d v="2021-06-19T15:04:56"/>
    <n v="341828"/>
    <x v="34"/>
    <s v="UTC+1"/>
    <n v="1"/>
    <n v="2"/>
    <x v="56586"/>
    <x v="18"/>
    <x v="2"/>
  </r>
  <r>
    <n v="190303"/>
    <d v="2021-06-19T15:01:26"/>
    <n v="88639"/>
    <x v="1778"/>
    <s v="UTC+3"/>
    <n v="3"/>
    <n v="0"/>
    <x v="56587"/>
    <x v="1"/>
    <x v="2"/>
  </r>
  <r>
    <n v="190298"/>
    <d v="2021-06-19T15:00:51"/>
    <n v="144086"/>
    <x v="305"/>
    <s v="UTC+2"/>
    <n v="2"/>
    <n v="1"/>
    <x v="56436"/>
    <x v="0"/>
    <x v="2"/>
  </r>
  <r>
    <n v="190295"/>
    <d v="2021-06-19T15:00:51"/>
    <n v="66772"/>
    <x v="4533"/>
    <s v="UTC+2"/>
    <n v="2"/>
    <n v="1"/>
    <x v="56436"/>
    <x v="0"/>
    <x v="2"/>
  </r>
  <r>
    <n v="190293"/>
    <d v="2021-06-19T15:00:16"/>
    <n v="326228"/>
    <x v="3"/>
    <s v="UTC+1"/>
    <n v="1"/>
    <n v="2"/>
    <x v="56588"/>
    <x v="18"/>
    <x v="2"/>
  </r>
  <r>
    <n v="190292"/>
    <d v="2021-06-19T15:00:16"/>
    <n v="185503"/>
    <x v="796"/>
    <s v="UTC+1"/>
    <n v="1"/>
    <n v="2"/>
    <x v="56588"/>
    <x v="18"/>
    <x v="2"/>
  </r>
  <r>
    <n v="190287"/>
    <d v="2021-06-19T15:00:16"/>
    <n v="33145"/>
    <x v="17"/>
    <s v="UTC+1"/>
    <n v="1"/>
    <n v="2"/>
    <x v="56588"/>
    <x v="18"/>
    <x v="2"/>
  </r>
  <r>
    <n v="190282"/>
    <d v="2021-06-19T15:00:00"/>
    <n v="275806"/>
    <x v="291"/>
    <s v="UTC+3"/>
    <n v="3"/>
    <n v="0"/>
    <x v="56589"/>
    <x v="1"/>
    <x v="2"/>
  </r>
  <r>
    <n v="190279"/>
    <d v="2021-06-19T14:59:06"/>
    <n v="52602"/>
    <x v="707"/>
    <s v="UTC+3"/>
    <n v="3"/>
    <n v="0"/>
    <x v="56590"/>
    <x v="19"/>
    <x v="2"/>
  </r>
  <r>
    <n v="190276"/>
    <d v="2021-06-19T14:58:56"/>
    <n v="177545"/>
    <x v="1073"/>
    <s v="UTC+1"/>
    <n v="1"/>
    <n v="2"/>
    <x v="56591"/>
    <x v="0"/>
    <x v="2"/>
  </r>
  <r>
    <n v="190274"/>
    <d v="2021-06-19T14:58:35"/>
    <n v="66928"/>
    <x v="1022"/>
    <s v="UTC+2"/>
    <n v="2"/>
    <n v="1"/>
    <x v="56592"/>
    <x v="1"/>
    <x v="2"/>
  </r>
  <r>
    <n v="190273"/>
    <d v="2021-06-19T14:58:31"/>
    <n v="204686"/>
    <x v="112"/>
    <s v="UTC+2"/>
    <n v="2"/>
    <n v="1"/>
    <x v="56593"/>
    <x v="1"/>
    <x v="2"/>
  </r>
  <r>
    <n v="190269"/>
    <d v="2021-06-19T14:58:31"/>
    <n v="110992"/>
    <x v="883"/>
    <s v="UTC+2"/>
    <n v="2"/>
    <n v="1"/>
    <x v="56593"/>
    <x v="1"/>
    <x v="2"/>
  </r>
  <r>
    <n v="190268"/>
    <d v="2021-06-19T14:58:05"/>
    <n v="116962"/>
    <x v="1668"/>
    <s v="UTC+2"/>
    <n v="2"/>
    <n v="1"/>
    <x v="56594"/>
    <x v="1"/>
    <x v="2"/>
  </r>
  <r>
    <n v="190267"/>
    <d v="2021-06-19T14:57:56"/>
    <n v="256428"/>
    <x v="575"/>
    <s v="UTC+1"/>
    <n v="1"/>
    <n v="2"/>
    <x v="56441"/>
    <x v="0"/>
    <x v="2"/>
  </r>
  <r>
    <n v="190264"/>
    <d v="2021-06-19T14:57:56"/>
    <n v="246590"/>
    <x v="1370"/>
    <s v="UTC+1"/>
    <n v="1"/>
    <n v="2"/>
    <x v="56441"/>
    <x v="0"/>
    <x v="2"/>
  </r>
  <r>
    <n v="190261"/>
    <d v="2021-06-19T14:56:12"/>
    <n v="250563"/>
    <x v="62"/>
    <s v="UTC+2"/>
    <n v="2"/>
    <n v="1"/>
    <x v="56595"/>
    <x v="1"/>
    <x v="2"/>
  </r>
  <r>
    <n v="190256"/>
    <d v="2021-06-19T14:55:37"/>
    <n v="266257"/>
    <x v="56"/>
    <s v="UTC+1"/>
    <n v="1"/>
    <n v="2"/>
    <x v="56443"/>
    <x v="0"/>
    <x v="2"/>
  </r>
  <r>
    <n v="190251"/>
    <d v="2021-06-19T14:54:27"/>
    <n v="8765"/>
    <x v="369"/>
    <s v="UTC+7"/>
    <n v="7"/>
    <n v="-4"/>
    <x v="56596"/>
    <x v="7"/>
    <x v="2"/>
  </r>
  <r>
    <n v="190247"/>
    <d v="2021-06-19T14:53:52"/>
    <n v="44552"/>
    <x v="1065"/>
    <s v="UTC+2"/>
    <n v="2"/>
    <n v="1"/>
    <x v="56597"/>
    <x v="1"/>
    <x v="2"/>
  </r>
  <r>
    <n v="190246"/>
    <d v="2021-06-19T14:53:46"/>
    <n v="218331"/>
    <x v="34"/>
    <s v="UTC+2"/>
    <n v="2"/>
    <n v="1"/>
    <x v="56598"/>
    <x v="1"/>
    <x v="2"/>
  </r>
  <r>
    <n v="190244"/>
    <d v="2021-06-19T14:53:17"/>
    <n v="297113"/>
    <x v="1645"/>
    <s v="UTC+1"/>
    <n v="1"/>
    <n v="2"/>
    <x v="56599"/>
    <x v="0"/>
    <x v="2"/>
  </r>
  <r>
    <n v="190240"/>
    <d v="2021-06-19T14:53:17"/>
    <n v="64867"/>
    <x v="155"/>
    <s v="UTC+1"/>
    <n v="1"/>
    <n v="2"/>
    <x v="56599"/>
    <x v="0"/>
    <x v="2"/>
  </r>
  <r>
    <n v="190237"/>
    <d v="2021-06-19T14:52:42"/>
    <n v="200104"/>
    <x v="632"/>
    <s v="UTC+0"/>
    <n v="0"/>
    <n v="3"/>
    <x v="56449"/>
    <x v="18"/>
    <x v="2"/>
  </r>
  <r>
    <n v="190234"/>
    <d v="2021-06-19T14:52:07"/>
    <n v="44094"/>
    <x v="2598"/>
    <s v="UTC+7"/>
    <n v="7"/>
    <n v="-4"/>
    <x v="56600"/>
    <x v="7"/>
    <x v="2"/>
  </r>
  <r>
    <n v="190231"/>
    <d v="2021-06-19T14:51:56"/>
    <n v="149510"/>
    <x v="50"/>
    <s v="UTC+2"/>
    <n v="2"/>
    <n v="1"/>
    <x v="56601"/>
    <x v="1"/>
    <x v="2"/>
  </r>
  <r>
    <n v="190229"/>
    <d v="2021-06-19T14:51:41"/>
    <n v="176361"/>
    <x v="1168"/>
    <s v="UTC+2"/>
    <n v="2"/>
    <n v="1"/>
    <x v="56602"/>
    <x v="1"/>
    <x v="2"/>
  </r>
  <r>
    <n v="190228"/>
    <d v="2021-06-19T14:51:32"/>
    <n v="251112"/>
    <x v="18"/>
    <s v="UTC+2"/>
    <n v="2"/>
    <n v="1"/>
    <x v="56603"/>
    <x v="1"/>
    <x v="2"/>
  </r>
  <r>
    <n v="190225"/>
    <d v="2021-06-19T14:51:32"/>
    <n v="150745"/>
    <x v="461"/>
    <s v="UTC+2"/>
    <n v="2"/>
    <n v="1"/>
    <x v="56603"/>
    <x v="1"/>
    <x v="2"/>
  </r>
  <r>
    <n v="190222"/>
    <d v="2021-06-19T14:50:57"/>
    <n v="79389"/>
    <x v="1837"/>
    <s v="UTC+5"/>
    <n v="5"/>
    <n v="-2"/>
    <x v="56604"/>
    <x v="3"/>
    <x v="2"/>
  </r>
  <r>
    <n v="190217"/>
    <d v="2021-06-19T14:50:22"/>
    <n v="18935"/>
    <x v="90"/>
    <s v="UTC+0"/>
    <n v="0"/>
    <n v="3"/>
    <x v="56605"/>
    <x v="18"/>
    <x v="2"/>
  </r>
  <r>
    <n v="190215"/>
    <d v="2021-06-19T14:49:47"/>
    <n v="32372"/>
    <x v="1315"/>
    <s v="UTC+7"/>
    <n v="7"/>
    <n v="-4"/>
    <x v="56606"/>
    <x v="7"/>
    <x v="2"/>
  </r>
  <r>
    <n v="190212"/>
    <d v="2021-06-19T14:49:26"/>
    <n v="187764"/>
    <x v="295"/>
    <s v="UTC+1"/>
    <n v="1"/>
    <n v="2"/>
    <x v="56607"/>
    <x v="0"/>
    <x v="2"/>
  </r>
  <r>
    <n v="190211"/>
    <d v="2021-06-19T14:48:37"/>
    <n v="122021"/>
    <x v="91"/>
    <s v="UTC+1"/>
    <n v="1"/>
    <n v="2"/>
    <x v="56608"/>
    <x v="0"/>
    <x v="2"/>
  </r>
  <r>
    <n v="190210"/>
    <d v="2021-06-19T14:48:36"/>
    <n v="74918"/>
    <x v="901"/>
    <s v="UTC+2"/>
    <n v="2"/>
    <n v="1"/>
    <x v="56609"/>
    <x v="1"/>
    <x v="2"/>
  </r>
  <r>
    <n v="190208"/>
    <d v="2021-06-19T14:47:02"/>
    <n v="108650"/>
    <x v="304"/>
    <s v="UTC+0"/>
    <n v="0"/>
    <n v="3"/>
    <x v="56610"/>
    <x v="18"/>
    <x v="2"/>
  </r>
  <r>
    <n v="190203"/>
    <d v="2021-06-19T14:46:52"/>
    <n v="137528"/>
    <x v="861"/>
    <s v="UTC+2"/>
    <n v="2"/>
    <n v="1"/>
    <x v="56611"/>
    <x v="1"/>
    <x v="2"/>
  </r>
  <r>
    <n v="190199"/>
    <d v="2021-06-19T14:46:17"/>
    <n v="321412"/>
    <x v="18"/>
    <s v="UTC+1"/>
    <n v="1"/>
    <n v="2"/>
    <x v="56612"/>
    <x v="0"/>
    <x v="2"/>
  </r>
  <r>
    <n v="190195"/>
    <d v="2021-06-19T14:46:17"/>
    <n v="305750"/>
    <x v="90"/>
    <s v="UTC+1"/>
    <n v="1"/>
    <n v="2"/>
    <x v="56612"/>
    <x v="0"/>
    <x v="2"/>
  </r>
  <r>
    <n v="190191"/>
    <d v="2021-06-19T14:45:07"/>
    <n v="327605"/>
    <x v="32"/>
    <s v="UTC+3"/>
    <n v="3"/>
    <n v="0"/>
    <x v="56613"/>
    <x v="19"/>
    <x v="2"/>
  </r>
  <r>
    <n v="190186"/>
    <d v="2021-06-19T14:45:07"/>
    <n v="290312"/>
    <x v="3175"/>
    <s v="UTC+2"/>
    <n v="2"/>
    <n v="1"/>
    <x v="56614"/>
    <x v="1"/>
    <x v="2"/>
  </r>
  <r>
    <n v="190185"/>
    <d v="2021-06-19T14:43:58"/>
    <n v="300717"/>
    <x v="1411"/>
    <s v="UTC+1"/>
    <n v="1"/>
    <n v="2"/>
    <x v="56615"/>
    <x v="0"/>
    <x v="2"/>
  </r>
  <r>
    <n v="190182"/>
    <d v="2021-06-19T14:43:58"/>
    <n v="142123"/>
    <x v="3"/>
    <s v="UTC+1"/>
    <n v="1"/>
    <n v="2"/>
    <x v="56615"/>
    <x v="0"/>
    <x v="2"/>
  </r>
  <r>
    <n v="190179"/>
    <d v="2021-06-19T14:43:58"/>
    <n v="124546"/>
    <x v="72"/>
    <s v="UTC+5"/>
    <n v="5"/>
    <n v="-2"/>
    <x v="56616"/>
    <x v="3"/>
    <x v="2"/>
  </r>
  <r>
    <n v="190175"/>
    <d v="2021-06-19T14:42:48"/>
    <n v="276186"/>
    <x v="494"/>
    <s v="UTC+7"/>
    <n v="7"/>
    <n v="-4"/>
    <x v="56617"/>
    <x v="7"/>
    <x v="2"/>
  </r>
  <r>
    <n v="190172"/>
    <d v="2021-06-19T14:42:13"/>
    <n v="6496"/>
    <x v="392"/>
    <s v="UTC+2"/>
    <n v="2"/>
    <n v="1"/>
    <x v="56618"/>
    <x v="1"/>
    <x v="2"/>
  </r>
  <r>
    <n v="190168"/>
    <d v="2021-06-19T14:42:01"/>
    <n v="236003"/>
    <x v="29"/>
    <s v="UTC+0"/>
    <n v="0"/>
    <n v="3"/>
    <x v="56619"/>
    <x v="18"/>
    <x v="2"/>
  </r>
  <r>
    <n v="190166"/>
    <d v="2021-06-19T14:41:45"/>
    <n v="87607"/>
    <x v="43"/>
    <s v="UTC+3"/>
    <n v="3"/>
    <n v="0"/>
    <x v="56620"/>
    <x v="19"/>
    <x v="2"/>
  </r>
  <r>
    <n v="190165"/>
    <d v="2021-06-19T14:41:38"/>
    <n v="225289"/>
    <x v="4534"/>
    <s v="UTC+1"/>
    <n v="1"/>
    <n v="2"/>
    <x v="56621"/>
    <x v="0"/>
    <x v="2"/>
  </r>
  <r>
    <n v="190163"/>
    <d v="2021-06-19T14:41:38"/>
    <n v="208517"/>
    <x v="75"/>
    <s v="UTC+1"/>
    <n v="1"/>
    <n v="2"/>
    <x v="56621"/>
    <x v="0"/>
    <x v="2"/>
  </r>
  <r>
    <n v="190159"/>
    <d v="2021-06-19T14:41:03"/>
    <n v="201585"/>
    <x v="2654"/>
    <s v="UTC+0"/>
    <n v="0"/>
    <n v="3"/>
    <x v="56459"/>
    <x v="18"/>
    <x v="2"/>
  </r>
  <r>
    <n v="190155"/>
    <d v="2021-06-19T14:39:51"/>
    <n v="294078"/>
    <x v="1714"/>
    <s v="UTC+7"/>
    <n v="7"/>
    <n v="-4"/>
    <x v="56622"/>
    <x v="7"/>
    <x v="2"/>
  </r>
  <r>
    <n v="190151"/>
    <d v="2021-06-19T14:39:18"/>
    <n v="213634"/>
    <x v="29"/>
    <s v="UTC+1"/>
    <n v="1"/>
    <n v="2"/>
    <x v="56461"/>
    <x v="0"/>
    <x v="2"/>
  </r>
  <r>
    <n v="190150"/>
    <d v="2021-06-19T14:39:18"/>
    <n v="188827"/>
    <x v="991"/>
    <s v="UTC+5"/>
    <n v="5"/>
    <n v="-2"/>
    <x v="56623"/>
    <x v="3"/>
    <x v="2"/>
  </r>
  <r>
    <n v="190149"/>
    <d v="2021-06-19T14:38:08"/>
    <n v="191555"/>
    <x v="1440"/>
    <s v="UTC+7"/>
    <n v="7"/>
    <n v="-4"/>
    <x v="56624"/>
    <x v="7"/>
    <x v="2"/>
  </r>
  <r>
    <n v="190147"/>
    <d v="2021-06-19T14:37:33"/>
    <n v="310568"/>
    <x v="309"/>
    <s v="UTC+2"/>
    <n v="2"/>
    <n v="1"/>
    <x v="56625"/>
    <x v="1"/>
    <x v="2"/>
  </r>
  <r>
    <n v="190143"/>
    <d v="2021-06-19T14:36:58"/>
    <n v="231881"/>
    <x v="3658"/>
    <s v="UTC+1"/>
    <n v="1"/>
    <n v="2"/>
    <x v="56466"/>
    <x v="0"/>
    <x v="2"/>
  </r>
  <r>
    <n v="190138"/>
    <d v="2021-06-19T14:36:26"/>
    <n v="68341"/>
    <x v="56"/>
    <s v="UTC+2"/>
    <n v="2"/>
    <n v="1"/>
    <x v="56626"/>
    <x v="1"/>
    <x v="2"/>
  </r>
  <r>
    <n v="190135"/>
    <d v="2021-06-19T14:36:23"/>
    <n v="121959"/>
    <x v="226"/>
    <s v="UTC+0"/>
    <n v="0"/>
    <n v="3"/>
    <x v="56627"/>
    <x v="18"/>
    <x v="2"/>
  </r>
  <r>
    <n v="190134"/>
    <d v="2021-06-19T14:35:48"/>
    <n v="253442"/>
    <x v="43"/>
    <s v="UTC+3"/>
    <n v="3"/>
    <n v="0"/>
    <x v="56628"/>
    <x v="19"/>
    <x v="2"/>
  </r>
  <r>
    <n v="190129"/>
    <d v="2021-06-19T14:35:31"/>
    <n v="15931"/>
    <x v="7"/>
    <s v="UTC+12"/>
    <n v="12"/>
    <n v="-9"/>
    <x v="56629"/>
    <x v="23"/>
    <x v="2"/>
  </r>
  <r>
    <n v="190125"/>
    <d v="2021-06-19T14:34:38"/>
    <n v="244062"/>
    <x v="2134"/>
    <s v="UTC+1"/>
    <n v="1"/>
    <n v="2"/>
    <x v="56630"/>
    <x v="0"/>
    <x v="2"/>
  </r>
  <r>
    <n v="190120"/>
    <d v="2021-06-19T14:33:28"/>
    <n v="96773"/>
    <x v="4089"/>
    <s v="UTC+3"/>
    <n v="3"/>
    <n v="0"/>
    <x v="56469"/>
    <x v="19"/>
    <x v="2"/>
  </r>
  <r>
    <n v="190116"/>
    <d v="2021-06-19T14:33:13"/>
    <n v="19349"/>
    <x v="872"/>
    <s v="UTC+0"/>
    <n v="0"/>
    <n v="3"/>
    <x v="56631"/>
    <x v="18"/>
    <x v="2"/>
  </r>
  <r>
    <n v="190112"/>
    <d v="2021-06-19T14:32:10"/>
    <n v="20062"/>
    <x v="804"/>
    <s v="UTC+1"/>
    <n v="1"/>
    <n v="2"/>
    <x v="56632"/>
    <x v="0"/>
    <x v="2"/>
  </r>
  <r>
    <n v="190111"/>
    <d v="2021-06-19T14:31:15"/>
    <n v="111687"/>
    <x v="34"/>
    <s v="UTC+1"/>
    <n v="1"/>
    <n v="2"/>
    <x v="56633"/>
    <x v="0"/>
    <x v="2"/>
  </r>
  <r>
    <n v="190106"/>
    <d v="2021-06-19T14:31:09"/>
    <n v="311002"/>
    <x v="157"/>
    <s v="UTC+3"/>
    <n v="3"/>
    <n v="0"/>
    <x v="56634"/>
    <x v="19"/>
    <x v="2"/>
  </r>
  <r>
    <n v="190105"/>
    <d v="2021-06-19T14:31:09"/>
    <n v="247033"/>
    <x v="63"/>
    <s v="UTC+3"/>
    <n v="3"/>
    <n v="0"/>
    <x v="56634"/>
    <x v="19"/>
    <x v="2"/>
  </r>
  <r>
    <n v="190102"/>
    <d v="2021-06-19T14:31:09"/>
    <n v="129378"/>
    <x v="186"/>
    <s v="UTC+3"/>
    <n v="3"/>
    <n v="0"/>
    <x v="56634"/>
    <x v="19"/>
    <x v="2"/>
  </r>
  <r>
    <n v="190100"/>
    <d v="2021-06-19T14:31:09"/>
    <n v="43617"/>
    <x v="3356"/>
    <s v="UTC+3"/>
    <n v="3"/>
    <n v="0"/>
    <x v="56634"/>
    <x v="19"/>
    <x v="2"/>
  </r>
  <r>
    <n v="190095"/>
    <d v="2021-06-19T14:30:34"/>
    <n v="239150"/>
    <x v="59"/>
    <s v="UTC+2"/>
    <n v="2"/>
    <n v="1"/>
    <x v="56331"/>
    <x v="1"/>
    <x v="2"/>
  </r>
  <r>
    <n v="190090"/>
    <d v="2021-06-19T14:30:03"/>
    <n v="81333"/>
    <x v="2282"/>
    <s v="UTC+1"/>
    <n v="1"/>
    <n v="2"/>
    <x v="56635"/>
    <x v="0"/>
    <x v="2"/>
  </r>
  <r>
    <n v="190085"/>
    <d v="2021-06-19T14:29:59"/>
    <n v="256740"/>
    <x v="276"/>
    <s v="UTC+1"/>
    <n v="1"/>
    <n v="2"/>
    <x v="56636"/>
    <x v="0"/>
    <x v="2"/>
  </r>
  <r>
    <n v="190082"/>
    <d v="2021-06-19T14:29:24"/>
    <n v="227683"/>
    <x v="224"/>
    <s v="UTC+4"/>
    <n v="4"/>
    <n v="-1"/>
    <x v="56637"/>
    <x v="20"/>
    <x v="2"/>
  </r>
  <r>
    <n v="190077"/>
    <d v="2021-06-19T14:28:21"/>
    <n v="57899"/>
    <x v="19"/>
    <s v="UTC+3"/>
    <n v="3"/>
    <n v="0"/>
    <x v="56638"/>
    <x v="19"/>
    <x v="2"/>
  </r>
  <r>
    <n v="190076"/>
    <d v="2021-06-19T14:27:59"/>
    <n v="227843"/>
    <x v="3541"/>
    <s v="UTC+6"/>
    <n v="6"/>
    <n v="-3"/>
    <x v="56639"/>
    <x v="2"/>
    <x v="2"/>
  </r>
  <r>
    <n v="190074"/>
    <d v="2021-06-19T14:26:29"/>
    <n v="259982"/>
    <x v="499"/>
    <s v="UTC+3"/>
    <n v="3"/>
    <n v="0"/>
    <x v="56640"/>
    <x v="19"/>
    <x v="2"/>
  </r>
  <r>
    <n v="190072"/>
    <d v="2021-06-19T14:26:29"/>
    <n v="243799"/>
    <x v="1125"/>
    <s v="UTC+3"/>
    <n v="3"/>
    <n v="0"/>
    <x v="56640"/>
    <x v="19"/>
    <x v="2"/>
  </r>
  <r>
    <n v="190067"/>
    <d v="2021-06-19T14:25:34"/>
    <n v="93351"/>
    <x v="1922"/>
    <s v="UTC+1"/>
    <n v="1"/>
    <n v="2"/>
    <x v="56641"/>
    <x v="0"/>
    <x v="2"/>
  </r>
  <r>
    <n v="190062"/>
    <d v="2021-06-19T14:25:11"/>
    <n v="87521"/>
    <x v="1300"/>
    <s v="UTC+1"/>
    <n v="1"/>
    <n v="2"/>
    <x v="56642"/>
    <x v="0"/>
    <x v="2"/>
  </r>
  <r>
    <n v="190059"/>
    <d v="2021-06-19T14:24:44"/>
    <n v="265686"/>
    <x v="304"/>
    <s v="UTC+0"/>
    <n v="0"/>
    <n v="3"/>
    <x v="56480"/>
    <x v="18"/>
    <x v="2"/>
  </r>
  <r>
    <n v="190055"/>
    <d v="2021-06-19T14:23:49"/>
    <n v="116600"/>
    <x v="34"/>
    <s v="UTC+2"/>
    <n v="2"/>
    <n v="1"/>
    <x v="56643"/>
    <x v="1"/>
    <x v="2"/>
  </r>
  <r>
    <n v="190054"/>
    <d v="2021-06-19T14:22:06"/>
    <n v="170357"/>
    <x v="2956"/>
    <s v="UTC+1"/>
    <n v="1"/>
    <n v="2"/>
    <x v="56644"/>
    <x v="0"/>
    <x v="2"/>
  </r>
  <r>
    <n v="190050"/>
    <d v="2021-06-19T14:21:56"/>
    <n v="182979"/>
    <x v="1449"/>
    <s v="UTC+1"/>
    <n v="1"/>
    <n v="2"/>
    <x v="56645"/>
    <x v="0"/>
    <x v="2"/>
  </r>
  <r>
    <n v="190046"/>
    <d v="2021-06-19T14:20:40"/>
    <n v="228775"/>
    <x v="27"/>
    <s v="UTC+5"/>
    <n v="5"/>
    <n v="-2"/>
    <x v="56646"/>
    <x v="3"/>
    <x v="2"/>
  </r>
  <r>
    <n v="190044"/>
    <d v="2021-06-19T14:19:57"/>
    <n v="267668"/>
    <x v="201"/>
    <s v="UTC-4"/>
    <n v="-4"/>
    <n v="7"/>
    <x v="56647"/>
    <x v="15"/>
    <x v="2"/>
  </r>
  <r>
    <n v="190041"/>
    <d v="2021-06-19T14:19:25"/>
    <n v="69664"/>
    <x v="2270"/>
    <s v="UTC+9"/>
    <n v="9"/>
    <n v="-6"/>
    <x v="56648"/>
    <x v="21"/>
    <x v="2"/>
  </r>
  <r>
    <n v="190038"/>
    <d v="2021-06-19T14:19:12"/>
    <n v="123422"/>
    <x v="805"/>
    <s v="UTC+2"/>
    <n v="2"/>
    <n v="1"/>
    <x v="56649"/>
    <x v="1"/>
    <x v="2"/>
  </r>
  <r>
    <n v="190035"/>
    <d v="2021-06-19T14:17:10"/>
    <n v="234944"/>
    <x v="175"/>
    <s v="UTC+3"/>
    <n v="3"/>
    <n v="0"/>
    <x v="56650"/>
    <x v="19"/>
    <x v="2"/>
  </r>
  <r>
    <n v="190031"/>
    <d v="2021-06-19T14:16:36"/>
    <n v="208235"/>
    <x v="1275"/>
    <s v="UTC+7"/>
    <n v="7"/>
    <n v="-4"/>
    <x v="56651"/>
    <x v="7"/>
    <x v="2"/>
  </r>
  <r>
    <n v="190028"/>
    <d v="2021-06-19T14:16:35"/>
    <n v="287721"/>
    <x v="18"/>
    <s v="UTC+2"/>
    <n v="2"/>
    <n v="1"/>
    <x v="56652"/>
    <x v="1"/>
    <x v="2"/>
  </r>
  <r>
    <n v="190026"/>
    <d v="2021-06-19T14:16:00"/>
    <n v="200780"/>
    <x v="55"/>
    <s v="UTC+1"/>
    <n v="1"/>
    <n v="2"/>
    <x v="56494"/>
    <x v="0"/>
    <x v="2"/>
  </r>
  <r>
    <n v="190025"/>
    <d v="2021-06-19T14:15:20"/>
    <n v="318"/>
    <x v="759"/>
    <s v="UTC+3"/>
    <n v="3"/>
    <n v="0"/>
    <x v="56653"/>
    <x v="19"/>
    <x v="2"/>
  </r>
  <r>
    <n v="190023"/>
    <d v="2021-06-19T14:14:50"/>
    <n v="247442"/>
    <x v="670"/>
    <s v="UTC+3"/>
    <n v="3"/>
    <n v="0"/>
    <x v="56654"/>
    <x v="19"/>
    <x v="2"/>
  </r>
  <r>
    <n v="190021"/>
    <d v="2021-06-19T14:14:50"/>
    <n v="107825"/>
    <x v="1983"/>
    <s v="UTC+3"/>
    <n v="3"/>
    <n v="0"/>
    <x v="56654"/>
    <x v="19"/>
    <x v="2"/>
  </r>
  <r>
    <n v="190017"/>
    <d v="2021-06-19T14:14:19"/>
    <n v="338078"/>
    <x v="1224"/>
    <s v="UTC+0"/>
    <n v="0"/>
    <n v="3"/>
    <x v="56655"/>
    <x v="18"/>
    <x v="2"/>
  </r>
  <r>
    <n v="190012"/>
    <d v="2021-06-19T14:14:15"/>
    <n v="127704"/>
    <x v="1122"/>
    <s v="UTC+6"/>
    <n v="6"/>
    <n v="-3"/>
    <x v="56656"/>
    <x v="2"/>
    <x v="2"/>
  </r>
  <r>
    <n v="190008"/>
    <d v="2021-06-19T14:14:11"/>
    <n v="87193"/>
    <x v="137"/>
    <s v="UTC+3"/>
    <n v="3"/>
    <n v="0"/>
    <x v="56657"/>
    <x v="19"/>
    <x v="2"/>
  </r>
  <r>
    <n v="190006"/>
    <d v="2021-06-19T14:12:58"/>
    <n v="55640"/>
    <x v="557"/>
    <s v="UTC+1"/>
    <n v="1"/>
    <n v="2"/>
    <x v="56658"/>
    <x v="0"/>
    <x v="2"/>
  </r>
  <r>
    <n v="190003"/>
    <d v="2021-06-19T14:12:30"/>
    <n v="343964"/>
    <x v="2"/>
    <s v="UTC+3"/>
    <n v="3"/>
    <n v="0"/>
    <x v="56659"/>
    <x v="19"/>
    <x v="2"/>
  </r>
  <r>
    <n v="189999"/>
    <d v="2021-06-19T14:12:30"/>
    <n v="325260"/>
    <x v="346"/>
    <s v="UTC+7"/>
    <n v="7"/>
    <n v="-4"/>
    <x v="56660"/>
    <x v="7"/>
    <x v="2"/>
  </r>
  <r>
    <n v="189997"/>
    <d v="2021-06-19T14:11:20"/>
    <n v="6583"/>
    <x v="141"/>
    <s v="UTC+1"/>
    <n v="1"/>
    <n v="2"/>
    <x v="56661"/>
    <x v="0"/>
    <x v="2"/>
  </r>
  <r>
    <n v="189993"/>
    <d v="2021-06-19T14:10:35"/>
    <n v="336583"/>
    <x v="56"/>
    <s v="UTC+2"/>
    <n v="2"/>
    <n v="1"/>
    <x v="56662"/>
    <x v="1"/>
    <x v="2"/>
  </r>
  <r>
    <n v="189992"/>
    <d v="2021-06-19T14:10:34"/>
    <n v="111066"/>
    <x v="7"/>
    <s v="UTC+2"/>
    <n v="2"/>
    <n v="1"/>
    <x v="56663"/>
    <x v="1"/>
    <x v="2"/>
  </r>
  <r>
    <n v="189987"/>
    <d v="2021-06-19T14:09:56"/>
    <n v="273008"/>
    <x v="426"/>
    <s v="UTC+3"/>
    <n v="3"/>
    <n v="0"/>
    <x v="56664"/>
    <x v="19"/>
    <x v="2"/>
  </r>
  <r>
    <n v="189986"/>
    <d v="2021-06-19T14:09:35"/>
    <n v="220558"/>
    <x v="56"/>
    <s v="UTC+2"/>
    <n v="2"/>
    <n v="1"/>
    <x v="56665"/>
    <x v="1"/>
    <x v="2"/>
  </r>
  <r>
    <n v="189985"/>
    <d v="2021-06-19T14:07:54"/>
    <n v="159076"/>
    <x v="409"/>
    <s v="UTC+1"/>
    <n v="1"/>
    <n v="2"/>
    <x v="56666"/>
    <x v="0"/>
    <x v="2"/>
  </r>
  <r>
    <n v="189980"/>
    <d v="2021-06-19T14:07:51"/>
    <n v="305379"/>
    <x v="4073"/>
    <s v="UTC+3"/>
    <n v="3"/>
    <n v="0"/>
    <x v="56667"/>
    <x v="19"/>
    <x v="2"/>
  </r>
  <r>
    <n v="189977"/>
    <d v="2021-06-19T14:06:41"/>
    <n v="10599"/>
    <x v="34"/>
    <s v="UTC+1"/>
    <n v="1"/>
    <n v="2"/>
    <x v="56501"/>
    <x v="0"/>
    <x v="2"/>
  </r>
  <r>
    <n v="189972"/>
    <d v="2021-06-19T14:06:01"/>
    <n v="335161"/>
    <x v="119"/>
    <s v="UTC+7"/>
    <n v="7"/>
    <n v="-4"/>
    <x v="56668"/>
    <x v="7"/>
    <x v="2"/>
  </r>
  <r>
    <n v="189971"/>
    <d v="2021-06-19T14:04:56"/>
    <n v="114546"/>
    <x v="16"/>
    <s v="UTC+2"/>
    <n v="2"/>
    <n v="1"/>
    <x v="56506"/>
    <x v="1"/>
    <x v="2"/>
  </r>
  <r>
    <n v="189970"/>
    <d v="2021-06-19T14:04:21"/>
    <n v="316182"/>
    <x v="123"/>
    <s v="UTC+5"/>
    <n v="5"/>
    <n v="-2"/>
    <x v="56669"/>
    <x v="3"/>
    <x v="2"/>
  </r>
  <r>
    <n v="189965"/>
    <d v="2021-06-19T14:04:21"/>
    <n v="239669"/>
    <x v="196"/>
    <s v="UTC+5"/>
    <n v="5"/>
    <n v="-2"/>
    <x v="56669"/>
    <x v="3"/>
    <x v="2"/>
  </r>
  <r>
    <n v="189963"/>
    <d v="2021-06-19T14:04:21"/>
    <n v="164398"/>
    <x v="226"/>
    <s v="UTC+5"/>
    <n v="5"/>
    <n v="-2"/>
    <x v="56669"/>
    <x v="3"/>
    <x v="2"/>
  </r>
  <r>
    <n v="189961"/>
    <d v="2021-06-19T14:03:28"/>
    <n v="9812"/>
    <x v="346"/>
    <s v="UTC+1"/>
    <n v="1"/>
    <n v="2"/>
    <x v="56670"/>
    <x v="0"/>
    <x v="2"/>
  </r>
  <r>
    <n v="189959"/>
    <d v="2021-06-19T14:03:11"/>
    <n v="326055"/>
    <x v="34"/>
    <s v="UTC+7"/>
    <n v="7"/>
    <n v="-4"/>
    <x v="56671"/>
    <x v="7"/>
    <x v="2"/>
  </r>
  <r>
    <n v="189954"/>
    <d v="2021-06-19T14:03:11"/>
    <n v="256778"/>
    <x v="18"/>
    <s v="UTC+3"/>
    <n v="3"/>
    <n v="0"/>
    <x v="56672"/>
    <x v="19"/>
    <x v="2"/>
  </r>
  <r>
    <n v="189952"/>
    <d v="2021-06-19T14:02:36"/>
    <n v="211726"/>
    <x v="56"/>
    <s v="UTC+2"/>
    <n v="2"/>
    <n v="1"/>
    <x v="56673"/>
    <x v="1"/>
    <x v="2"/>
  </r>
  <r>
    <n v="189950"/>
    <d v="2021-06-19T13:59:41"/>
    <n v="104256"/>
    <x v="485"/>
    <s v="UTC+9"/>
    <n v="9"/>
    <n v="-6"/>
    <x v="56674"/>
    <x v="5"/>
    <x v="2"/>
  </r>
  <r>
    <n v="189948"/>
    <d v="2021-06-19T13:58:31"/>
    <n v="165059"/>
    <x v="34"/>
    <s v="UTC+3"/>
    <n v="3"/>
    <n v="0"/>
    <x v="56675"/>
    <x v="20"/>
    <x v="2"/>
  </r>
  <r>
    <n v="189944"/>
    <d v="2021-06-19T13:57:56"/>
    <n v="107901"/>
    <x v="1241"/>
    <s v="UTC+6"/>
    <n v="6"/>
    <n v="-3"/>
    <x v="56676"/>
    <x v="7"/>
    <x v="2"/>
  </r>
  <r>
    <n v="189940"/>
    <d v="2021-06-19T13:57:21"/>
    <n v="312284"/>
    <x v="130"/>
    <s v="UTC+1"/>
    <n v="1"/>
    <n v="2"/>
    <x v="56520"/>
    <x v="1"/>
    <x v="2"/>
  </r>
  <r>
    <n v="189936"/>
    <d v="2021-06-19T13:57:21"/>
    <n v="36437"/>
    <x v="291"/>
    <s v="UTC+1"/>
    <n v="1"/>
    <n v="2"/>
    <x v="56520"/>
    <x v="1"/>
    <x v="2"/>
  </r>
  <r>
    <n v="189932"/>
    <d v="2021-06-19T13:56:00"/>
    <n v="32671"/>
    <x v="123"/>
    <s v="UTC+1"/>
    <n v="1"/>
    <n v="2"/>
    <x v="56677"/>
    <x v="1"/>
    <x v="2"/>
  </r>
  <r>
    <n v="189927"/>
    <d v="2021-06-19T13:55:02"/>
    <n v="197137"/>
    <x v="56"/>
    <s v="UTC+1"/>
    <n v="1"/>
    <n v="2"/>
    <x v="56678"/>
    <x v="1"/>
    <x v="2"/>
  </r>
  <r>
    <n v="189925"/>
    <d v="2021-06-19T13:55:02"/>
    <n v="166186"/>
    <x v="123"/>
    <s v="UTC+1"/>
    <n v="1"/>
    <n v="2"/>
    <x v="56678"/>
    <x v="1"/>
    <x v="2"/>
  </r>
  <r>
    <n v="189922"/>
    <d v="2021-06-19T13:54:27"/>
    <n v="153855"/>
    <x v="34"/>
    <s v="UTC+0"/>
    <n v="0"/>
    <n v="3"/>
    <x v="56524"/>
    <x v="0"/>
    <x v="2"/>
  </r>
  <r>
    <n v="189919"/>
    <d v="2021-06-19T13:53:17"/>
    <n v="57655"/>
    <x v="1426"/>
    <s v="UTC+2"/>
    <n v="2"/>
    <n v="1"/>
    <x v="56679"/>
    <x v="19"/>
    <x v="2"/>
  </r>
  <r>
    <n v="189914"/>
    <d v="2021-06-19T13:53:17"/>
    <n v="30087"/>
    <x v="212"/>
    <s v="UTC+2"/>
    <n v="2"/>
    <n v="1"/>
    <x v="56679"/>
    <x v="19"/>
    <x v="2"/>
  </r>
  <r>
    <n v="189910"/>
    <d v="2021-06-19T13:52:42"/>
    <n v="195116"/>
    <x v="75"/>
    <s v="UTC+1"/>
    <n v="1"/>
    <n v="2"/>
    <x v="56526"/>
    <x v="1"/>
    <x v="2"/>
  </r>
  <r>
    <n v="189905"/>
    <d v="2021-06-19T13:51:34"/>
    <n v="53693"/>
    <x v="57"/>
    <s v="UTC+0"/>
    <n v="0"/>
    <n v="3"/>
    <x v="56680"/>
    <x v="0"/>
    <x v="2"/>
  </r>
  <r>
    <n v="189901"/>
    <d v="2021-06-19T13:50:57"/>
    <n v="158752"/>
    <x v="121"/>
    <s v="UTC+2"/>
    <n v="2"/>
    <n v="1"/>
    <x v="56681"/>
    <x v="19"/>
    <x v="2"/>
  </r>
  <r>
    <n v="189899"/>
    <d v="2021-06-19T13:48:26"/>
    <n v="260546"/>
    <x v="50"/>
    <s v="UTC+3"/>
    <n v="3"/>
    <n v="0"/>
    <x v="56682"/>
    <x v="20"/>
    <x v="2"/>
  </r>
  <r>
    <n v="189894"/>
    <d v="2021-06-19T13:48:21"/>
    <n v="5398"/>
    <x v="1616"/>
    <s v="UTC+1"/>
    <n v="1"/>
    <n v="2"/>
    <x v="56683"/>
    <x v="1"/>
    <x v="2"/>
  </r>
  <r>
    <n v="189890"/>
    <d v="2021-06-19T13:47:52"/>
    <n v="72537"/>
    <x v="212"/>
    <s v="UTC+2"/>
    <n v="2"/>
    <n v="1"/>
    <x v="56684"/>
    <x v="19"/>
    <x v="2"/>
  </r>
  <r>
    <n v="189885"/>
    <d v="2021-06-19T13:46:25"/>
    <n v="349018"/>
    <x v="286"/>
    <s v="UTC+1"/>
    <n v="1"/>
    <n v="2"/>
    <x v="56685"/>
    <x v="1"/>
    <x v="2"/>
  </r>
  <r>
    <n v="189882"/>
    <d v="2021-06-19T13:46:17"/>
    <n v="276909"/>
    <x v="4535"/>
    <s v="UTC+6"/>
    <n v="6"/>
    <n v="-3"/>
    <x v="56686"/>
    <x v="7"/>
    <x v="2"/>
  </r>
  <r>
    <n v="189880"/>
    <d v="2021-06-19T13:46:17"/>
    <n v="235326"/>
    <x v="637"/>
    <s v="UTC+6"/>
    <n v="6"/>
    <n v="-3"/>
    <x v="56686"/>
    <x v="7"/>
    <x v="2"/>
  </r>
  <r>
    <n v="189875"/>
    <d v="2021-06-19T13:46:05"/>
    <n v="93474"/>
    <x v="18"/>
    <s v="UTC+2"/>
    <n v="2"/>
    <n v="1"/>
    <x v="56687"/>
    <x v="19"/>
    <x v="2"/>
  </r>
  <r>
    <n v="189871"/>
    <d v="2021-06-19T13:46:01"/>
    <n v="337491"/>
    <x v="969"/>
    <s v="UTC+3"/>
    <n v="3"/>
    <n v="0"/>
    <x v="56688"/>
    <x v="20"/>
    <x v="2"/>
  </r>
  <r>
    <n v="189868"/>
    <d v="2021-06-19T13:44:33"/>
    <n v="347049"/>
    <x v="1167"/>
    <s v="UTC+3"/>
    <n v="3"/>
    <n v="0"/>
    <x v="56689"/>
    <x v="20"/>
    <x v="2"/>
  </r>
  <r>
    <n v="189863"/>
    <d v="2021-06-19T13:44:33"/>
    <n v="169405"/>
    <x v="238"/>
    <s v="UTC+3"/>
    <n v="3"/>
    <n v="0"/>
    <x v="56689"/>
    <x v="20"/>
    <x v="2"/>
  </r>
  <r>
    <n v="189860"/>
    <d v="2021-06-19T13:43:58"/>
    <n v="348955"/>
    <x v="565"/>
    <s v="UTC+2"/>
    <n v="2"/>
    <n v="1"/>
    <x v="56690"/>
    <x v="19"/>
    <x v="2"/>
  </r>
  <r>
    <n v="189856"/>
    <d v="2021-06-19T13:41:03"/>
    <n v="258321"/>
    <x v="201"/>
    <s v="UTC+1"/>
    <n v="1"/>
    <n v="2"/>
    <x v="56544"/>
    <x v="1"/>
    <x v="2"/>
  </r>
  <r>
    <n v="189852"/>
    <d v="2021-06-19T13:39:18"/>
    <n v="102051"/>
    <x v="2060"/>
    <s v="UTC+2"/>
    <n v="2"/>
    <n v="1"/>
    <x v="56691"/>
    <x v="19"/>
    <x v="2"/>
  </r>
  <r>
    <n v="189848"/>
    <d v="2021-06-19T13:38:43"/>
    <n v="166123"/>
    <x v="917"/>
    <s v="UTC+9"/>
    <n v="9"/>
    <n v="-6"/>
    <x v="56692"/>
    <x v="5"/>
    <x v="2"/>
  </r>
  <r>
    <n v="189846"/>
    <d v="2021-06-19T13:38:43"/>
    <n v="77302"/>
    <x v="712"/>
    <s v="UTC+1"/>
    <n v="1"/>
    <n v="2"/>
    <x v="56547"/>
    <x v="1"/>
    <x v="2"/>
  </r>
  <r>
    <n v="189844"/>
    <d v="2021-06-19T13:38:43"/>
    <n v="49897"/>
    <x v="92"/>
    <s v="UTC+9"/>
    <n v="9"/>
    <n v="-6"/>
    <x v="56692"/>
    <x v="5"/>
    <x v="2"/>
  </r>
  <r>
    <n v="189842"/>
    <d v="2021-06-19T13:38:08"/>
    <n v="10642"/>
    <x v="643"/>
    <s v="UTC+8"/>
    <n v="8"/>
    <n v="-5"/>
    <x v="56693"/>
    <x v="21"/>
    <x v="2"/>
  </r>
  <r>
    <n v="189838"/>
    <d v="2021-06-19T13:34:38"/>
    <n v="308830"/>
    <x v="3939"/>
    <s v="UTC+2"/>
    <n v="2"/>
    <n v="1"/>
    <x v="56399"/>
    <x v="19"/>
    <x v="2"/>
  </r>
  <r>
    <n v="189836"/>
    <d v="2021-06-19T13:34:38"/>
    <n v="197073"/>
    <x v="34"/>
    <s v="UTC+2"/>
    <n v="2"/>
    <n v="1"/>
    <x v="56399"/>
    <x v="19"/>
    <x v="2"/>
  </r>
  <r>
    <n v="189834"/>
    <d v="2021-06-19T13:32:10"/>
    <n v="295456"/>
    <x v="30"/>
    <s v="UTC+0"/>
    <n v="0"/>
    <n v="3"/>
    <x v="56632"/>
    <x v="0"/>
    <x v="2"/>
  </r>
  <r>
    <n v="189829"/>
    <d v="2021-06-19T13:31:44"/>
    <n v="285284"/>
    <x v="34"/>
    <s v="UTC+1"/>
    <n v="1"/>
    <n v="2"/>
    <x v="56694"/>
    <x v="1"/>
    <x v="2"/>
  </r>
  <r>
    <n v="189828"/>
    <d v="2021-06-19T13:29:24"/>
    <n v="73198"/>
    <x v="189"/>
    <s v="UTC+5"/>
    <n v="5"/>
    <n v="-2"/>
    <x v="56563"/>
    <x v="2"/>
    <x v="2"/>
  </r>
  <r>
    <n v="189825"/>
    <d v="2021-06-19T13:28:19"/>
    <n v="264806"/>
    <x v="2496"/>
    <s v="UTC+1"/>
    <n v="1"/>
    <n v="2"/>
    <x v="56695"/>
    <x v="1"/>
    <x v="2"/>
  </r>
  <r>
    <n v="189822"/>
    <d v="2021-06-19T13:28:00"/>
    <n v="70473"/>
    <x v="56"/>
    <s v="UTC+0"/>
    <n v="0"/>
    <n v="3"/>
    <x v="56696"/>
    <x v="0"/>
    <x v="2"/>
  </r>
  <r>
    <n v="189821"/>
    <d v="2021-06-19T13:27:39"/>
    <n v="154390"/>
    <x v="943"/>
    <s v="UTC+2"/>
    <n v="2"/>
    <n v="1"/>
    <x v="56697"/>
    <x v="19"/>
    <x v="2"/>
  </r>
  <r>
    <n v="189816"/>
    <d v="2021-06-19T13:27:36"/>
    <n v="105558"/>
    <x v="30"/>
    <s v="UTC+1"/>
    <n v="1"/>
    <n v="2"/>
    <x v="56698"/>
    <x v="1"/>
    <x v="2"/>
  </r>
  <r>
    <n v="189814"/>
    <d v="2021-06-19T13:27:04"/>
    <n v="50956"/>
    <x v="201"/>
    <s v="UTC+1"/>
    <n v="1"/>
    <n v="2"/>
    <x v="56699"/>
    <x v="1"/>
    <x v="2"/>
  </r>
  <r>
    <n v="189810"/>
    <d v="2021-06-19T13:26:38"/>
    <n v="79282"/>
    <x v="2666"/>
    <s v="UTC+2"/>
    <n v="2"/>
    <n v="1"/>
    <x v="56700"/>
    <x v="19"/>
    <x v="2"/>
  </r>
  <r>
    <n v="189806"/>
    <d v="2021-06-19T13:26:29"/>
    <n v="215915"/>
    <x v="2838"/>
    <s v="UTC+4"/>
    <n v="4"/>
    <n v="-1"/>
    <x v="56701"/>
    <x v="3"/>
    <x v="2"/>
  </r>
  <r>
    <n v="189802"/>
    <d v="2021-06-19T13:25:54"/>
    <n v="343421"/>
    <x v="206"/>
    <s v="UTC+3"/>
    <n v="3"/>
    <n v="0"/>
    <x v="56702"/>
    <x v="20"/>
    <x v="2"/>
  </r>
  <r>
    <n v="189799"/>
    <d v="2021-06-19T13:24:09"/>
    <n v="333532"/>
    <x v="1910"/>
    <s v="UTC+4"/>
    <n v="4"/>
    <n v="-1"/>
    <x v="56703"/>
    <x v="3"/>
    <x v="2"/>
  </r>
  <r>
    <n v="189798"/>
    <d v="2021-06-19T13:22:59"/>
    <n v="51619"/>
    <x v="29"/>
    <s v="UTC+2"/>
    <n v="2"/>
    <n v="1"/>
    <x v="56704"/>
    <x v="19"/>
    <x v="2"/>
  </r>
  <r>
    <n v="189796"/>
    <d v="2021-06-19T13:19:26"/>
    <n v="59737"/>
    <x v="2059"/>
    <s v="UTC+3"/>
    <n v="3"/>
    <n v="0"/>
    <x v="56705"/>
    <x v="20"/>
    <x v="2"/>
  </r>
  <r>
    <n v="189792"/>
    <d v="2021-06-19T13:18:20"/>
    <n v="522"/>
    <x v="176"/>
    <s v="UTC+2"/>
    <n v="2"/>
    <n v="1"/>
    <x v="56706"/>
    <x v="19"/>
    <x v="2"/>
  </r>
  <r>
    <n v="189791"/>
    <d v="2021-06-19T13:16:27"/>
    <n v="75442"/>
    <x v="1226"/>
    <s v="UTC+2"/>
    <n v="2"/>
    <n v="1"/>
    <x v="56707"/>
    <x v="19"/>
    <x v="2"/>
  </r>
  <r>
    <n v="189786"/>
    <d v="2021-06-19T13:16:16"/>
    <n v="223731"/>
    <x v="632"/>
    <s v="UTC+0"/>
    <n v="0"/>
    <n v="3"/>
    <x v="56708"/>
    <x v="0"/>
    <x v="2"/>
  </r>
  <r>
    <n v="189785"/>
    <d v="2021-06-19T13:16:00"/>
    <n v="198048"/>
    <x v="2"/>
    <s v="UTC+2"/>
    <n v="2"/>
    <n v="1"/>
    <x v="56576"/>
    <x v="19"/>
    <x v="2"/>
  </r>
  <r>
    <n v="189782"/>
    <d v="2021-06-19T13:15:25"/>
    <n v="246929"/>
    <x v="1188"/>
    <s v="UTC+5"/>
    <n v="5"/>
    <n v="-2"/>
    <x v="56709"/>
    <x v="2"/>
    <x v="2"/>
  </r>
  <r>
    <n v="189781"/>
    <d v="2021-06-19T13:15:25"/>
    <n v="52590"/>
    <x v="2849"/>
    <s v="UTC+1"/>
    <n v="1"/>
    <n v="2"/>
    <x v="56710"/>
    <x v="1"/>
    <x v="2"/>
  </r>
  <r>
    <n v="189776"/>
    <d v="2021-06-19T13:15:08"/>
    <n v="80492"/>
    <x v="1359"/>
    <s v="UTC+3"/>
    <n v="3"/>
    <n v="0"/>
    <x v="56711"/>
    <x v="20"/>
    <x v="2"/>
  </r>
  <r>
    <n v="189773"/>
    <d v="2021-06-19T13:14:15"/>
    <n v="282877"/>
    <x v="62"/>
    <s v="UTC+3"/>
    <n v="3"/>
    <n v="0"/>
    <x v="56712"/>
    <x v="20"/>
    <x v="2"/>
  </r>
  <r>
    <n v="189771"/>
    <d v="2021-06-19T13:14:15"/>
    <n v="9521"/>
    <x v="4536"/>
    <s v="UTC+3"/>
    <n v="3"/>
    <n v="0"/>
    <x v="56712"/>
    <x v="20"/>
    <x v="2"/>
  </r>
  <r>
    <n v="189767"/>
    <d v="2021-06-19T13:13:49"/>
    <n v="193952"/>
    <x v="212"/>
    <s v="UTC+3"/>
    <n v="3"/>
    <n v="0"/>
    <x v="56713"/>
    <x v="20"/>
    <x v="2"/>
  </r>
  <r>
    <n v="189764"/>
    <d v="2021-06-19T13:13:40"/>
    <n v="206536"/>
    <x v="98"/>
    <s v="UTC+2"/>
    <n v="2"/>
    <n v="1"/>
    <x v="56714"/>
    <x v="19"/>
    <x v="2"/>
  </r>
  <r>
    <n v="189762"/>
    <d v="2021-06-19T13:13:25"/>
    <n v="35469"/>
    <x v="1071"/>
    <s v="UTC+0"/>
    <n v="0"/>
    <n v="3"/>
    <x v="56715"/>
    <x v="0"/>
    <x v="2"/>
  </r>
  <r>
    <n v="189757"/>
    <d v="2021-06-19T13:11:55"/>
    <n v="218109"/>
    <x v="22"/>
    <s v="UTC+3"/>
    <n v="3"/>
    <n v="0"/>
    <x v="56716"/>
    <x v="20"/>
    <x v="2"/>
  </r>
  <r>
    <n v="189755"/>
    <d v="2021-06-19T13:10:10"/>
    <n v="191525"/>
    <x v="475"/>
    <s v="UTC+0"/>
    <n v="0"/>
    <n v="3"/>
    <x v="56717"/>
    <x v="0"/>
    <x v="2"/>
  </r>
  <r>
    <n v="189752"/>
    <d v="2021-06-19T13:09:35"/>
    <n v="319749"/>
    <x v="1180"/>
    <s v="UTC+3"/>
    <n v="3"/>
    <n v="0"/>
    <x v="56718"/>
    <x v="20"/>
    <x v="2"/>
  </r>
  <r>
    <n v="189751"/>
    <d v="2021-06-19T13:09:35"/>
    <n v="299953"/>
    <x v="29"/>
    <s v="UTC+3"/>
    <n v="3"/>
    <n v="0"/>
    <x v="56718"/>
    <x v="20"/>
    <x v="2"/>
  </r>
  <r>
    <n v="189747"/>
    <d v="2021-06-19T13:09:14"/>
    <n v="28830"/>
    <x v="299"/>
    <s v="UTC-8"/>
    <n v="-8"/>
    <n v="11"/>
    <x v="56719"/>
    <x v="9"/>
    <x v="1"/>
  </r>
  <r>
    <n v="189744"/>
    <d v="2021-06-19T13:09:00"/>
    <n v="336798"/>
    <x v="34"/>
    <s v="UTC+2"/>
    <n v="2"/>
    <n v="1"/>
    <x v="56720"/>
    <x v="19"/>
    <x v="2"/>
  </r>
  <r>
    <n v="189742"/>
    <d v="2021-06-19T13:07:16"/>
    <n v="159349"/>
    <x v="56"/>
    <s v="UTC+7"/>
    <n v="7"/>
    <n v="-4"/>
    <x v="56721"/>
    <x v="4"/>
    <x v="2"/>
  </r>
  <r>
    <n v="189741"/>
    <d v="2021-06-19T13:07:16"/>
    <n v="267365"/>
    <x v="1102"/>
    <s v="UTC+3"/>
    <n v="3"/>
    <n v="0"/>
    <x v="56722"/>
    <x v="20"/>
    <x v="2"/>
  </r>
  <r>
    <n v="189740"/>
    <d v="2021-06-19T13:06:41"/>
    <n v="24410"/>
    <x v="29"/>
    <s v="UTC+2"/>
    <n v="2"/>
    <n v="1"/>
    <x v="56723"/>
    <x v="19"/>
    <x v="2"/>
  </r>
  <r>
    <n v="189735"/>
    <d v="2021-06-19T13:06:06"/>
    <n v="24028"/>
    <x v="517"/>
    <s v="UTC+1"/>
    <n v="1"/>
    <n v="2"/>
    <x v="56724"/>
    <x v="1"/>
    <x v="2"/>
  </r>
  <r>
    <n v="189732"/>
    <d v="2021-06-19T13:05:31"/>
    <n v="124341"/>
    <x v="59"/>
    <s v="UTC+4"/>
    <n v="4"/>
    <n v="-1"/>
    <x v="56725"/>
    <x v="3"/>
    <x v="2"/>
  </r>
  <r>
    <n v="189727"/>
    <d v="2021-06-19T13:04:45"/>
    <n v="14784"/>
    <x v="620"/>
    <s v="UTC+7"/>
    <n v="7"/>
    <n v="-4"/>
    <x v="56726"/>
    <x v="4"/>
    <x v="2"/>
  </r>
  <r>
    <n v="189724"/>
    <d v="2021-06-19T13:03:46"/>
    <n v="191102"/>
    <x v="212"/>
    <s v="UTC+5"/>
    <n v="5"/>
    <n v="-2"/>
    <x v="56727"/>
    <x v="2"/>
    <x v="2"/>
  </r>
  <r>
    <n v="189719"/>
    <d v="2021-06-19T13:02:01"/>
    <n v="231882"/>
    <x v="226"/>
    <s v="UTC+2"/>
    <n v="2"/>
    <n v="1"/>
    <x v="56728"/>
    <x v="19"/>
    <x v="2"/>
  </r>
  <r>
    <n v="189716"/>
    <d v="2021-06-19T13:01:35"/>
    <n v="204159"/>
    <x v="406"/>
    <s v="UTC-4"/>
    <n v="-4"/>
    <n v="7"/>
    <x v="56729"/>
    <x v="13"/>
    <x v="2"/>
  </r>
  <r>
    <n v="189713"/>
    <d v="2021-06-19T13:01:26"/>
    <n v="91094"/>
    <x v="768"/>
    <s v="UTC+5"/>
    <n v="5"/>
    <n v="-2"/>
    <x v="56730"/>
    <x v="2"/>
    <x v="2"/>
  </r>
  <r>
    <n v="189708"/>
    <d v="2021-06-19T13:00:58"/>
    <n v="313358"/>
    <x v="56"/>
    <s v="UTC-5"/>
    <n v="-5"/>
    <n v="8"/>
    <x v="56731"/>
    <x v="15"/>
    <x v="2"/>
  </r>
  <r>
    <n v="189705"/>
    <d v="2021-06-19T13:00:51"/>
    <n v="170315"/>
    <x v="220"/>
    <s v="UTC+0"/>
    <n v="0"/>
    <n v="3"/>
    <x v="56436"/>
    <x v="0"/>
    <x v="2"/>
  </r>
  <r>
    <n v="189704"/>
    <d v="2021-06-19T13:00:45"/>
    <n v="134193"/>
    <x v="76"/>
    <s v="UTC+7"/>
    <n v="7"/>
    <n v="-4"/>
    <x v="56732"/>
    <x v="4"/>
    <x v="2"/>
  </r>
  <r>
    <n v="189703"/>
    <d v="2021-06-19T13:00:16"/>
    <n v="211481"/>
    <x v="664"/>
    <s v="UTC+3"/>
    <n v="3"/>
    <n v="0"/>
    <x v="56733"/>
    <x v="20"/>
    <x v="2"/>
  </r>
  <r>
    <n v="189699"/>
    <d v="2021-06-19T13:00:06"/>
    <n v="240289"/>
    <x v="184"/>
    <s v="UTC+1"/>
    <n v="1"/>
    <n v="2"/>
    <x v="56734"/>
    <x v="1"/>
    <x v="2"/>
  </r>
  <r>
    <n v="189698"/>
    <d v="2021-06-19T12:58:05"/>
    <n v="158474"/>
    <x v="75"/>
    <s v="UTC+1"/>
    <n v="1"/>
    <n v="2"/>
    <x v="56735"/>
    <x v="19"/>
    <x v="2"/>
  </r>
  <r>
    <n v="189694"/>
    <d v="2021-06-19T12:57:59"/>
    <n v="102316"/>
    <x v="2972"/>
    <s v="UTC+7"/>
    <n v="7"/>
    <n v="-4"/>
    <x v="56736"/>
    <x v="21"/>
    <x v="2"/>
  </r>
  <r>
    <n v="189689"/>
    <d v="2021-06-19T12:57:56"/>
    <n v="180420"/>
    <x v="19"/>
    <s v="UTC+3"/>
    <n v="3"/>
    <n v="0"/>
    <x v="56737"/>
    <x v="3"/>
    <x v="2"/>
  </r>
  <r>
    <n v="189687"/>
    <d v="2021-06-19T12:57:21"/>
    <n v="315184"/>
    <x v="75"/>
    <s v="UTC+2"/>
    <n v="2"/>
    <n v="1"/>
    <x v="56738"/>
    <x v="20"/>
    <x v="2"/>
  </r>
  <r>
    <n v="189686"/>
    <d v="2021-06-19T12:56:12"/>
    <n v="322847"/>
    <x v="75"/>
    <s v="UTC+8"/>
    <n v="8"/>
    <n v="-5"/>
    <x v="56739"/>
    <x v="5"/>
    <x v="2"/>
  </r>
  <r>
    <n v="189681"/>
    <d v="2021-06-19T12:55:55"/>
    <n v="224863"/>
    <x v="75"/>
    <s v="UTC+3"/>
    <n v="3"/>
    <n v="0"/>
    <x v="56740"/>
    <x v="3"/>
    <x v="2"/>
  </r>
  <r>
    <n v="189680"/>
    <d v="2021-06-19T12:54:57"/>
    <n v="239818"/>
    <x v="176"/>
    <s v="UTC+1"/>
    <n v="1"/>
    <n v="2"/>
    <x v="56741"/>
    <x v="19"/>
    <x v="2"/>
  </r>
  <r>
    <n v="189678"/>
    <d v="2021-06-19T12:53:17"/>
    <n v="186315"/>
    <x v="3251"/>
    <s v="UTC+7"/>
    <n v="7"/>
    <n v="-4"/>
    <x v="56742"/>
    <x v="21"/>
    <x v="2"/>
  </r>
  <r>
    <n v="189677"/>
    <d v="2021-06-19T12:50:22"/>
    <n v="83349"/>
    <x v="639"/>
    <s v="UTC+2"/>
    <n v="2"/>
    <n v="1"/>
    <x v="56743"/>
    <x v="20"/>
    <x v="2"/>
  </r>
  <r>
    <n v="189673"/>
    <d v="2021-06-19T12:49:46"/>
    <n v="53533"/>
    <x v="267"/>
    <s v="UTC+4"/>
    <n v="4"/>
    <n v="-1"/>
    <x v="56744"/>
    <x v="2"/>
    <x v="2"/>
  </r>
  <r>
    <n v="189671"/>
    <d v="2021-06-19T12:48:40"/>
    <n v="264446"/>
    <x v="18"/>
    <s v="UTC+4"/>
    <n v="4"/>
    <n v="-1"/>
    <x v="56745"/>
    <x v="2"/>
    <x v="2"/>
  </r>
  <r>
    <n v="189667"/>
    <d v="2021-06-19T12:48:40"/>
    <n v="147599"/>
    <x v="29"/>
    <s v="UTC+1"/>
    <n v="1"/>
    <n v="2"/>
    <x v="56746"/>
    <x v="19"/>
    <x v="2"/>
  </r>
  <r>
    <n v="189664"/>
    <d v="2021-06-19T12:47:27"/>
    <n v="312505"/>
    <x v="815"/>
    <s v="UTC+1"/>
    <n v="1"/>
    <n v="2"/>
    <x v="56747"/>
    <x v="19"/>
    <x v="2"/>
  </r>
  <r>
    <n v="189661"/>
    <d v="2021-06-19T12:43:37"/>
    <n v="249554"/>
    <x v="750"/>
    <s v="UTC+11"/>
    <n v="11"/>
    <n v="-8"/>
    <x v="56748"/>
    <x v="12"/>
    <x v="2"/>
  </r>
  <r>
    <n v="189660"/>
    <d v="2021-06-19T12:42:48"/>
    <n v="82766"/>
    <x v="34"/>
    <s v="UTC+1"/>
    <n v="1"/>
    <n v="2"/>
    <x v="56457"/>
    <x v="19"/>
    <x v="2"/>
  </r>
  <r>
    <n v="189659"/>
    <d v="2021-06-19T12:41:41"/>
    <n v="209958"/>
    <x v="232"/>
    <s v="UTC-4"/>
    <n v="-4"/>
    <n v="7"/>
    <x v="56749"/>
    <x v="16"/>
    <x v="2"/>
  </r>
  <r>
    <n v="189658"/>
    <d v="2021-06-19T12:38:43"/>
    <n v="174685"/>
    <x v="7"/>
    <s v="UTC+6"/>
    <n v="6"/>
    <n v="-3"/>
    <x v="56750"/>
    <x v="4"/>
    <x v="2"/>
  </r>
  <r>
    <n v="189654"/>
    <d v="2021-06-19T12:36:23"/>
    <n v="216897"/>
    <x v="34"/>
    <s v="UTC+2"/>
    <n v="2"/>
    <n v="1"/>
    <x v="56751"/>
    <x v="20"/>
    <x v="2"/>
  </r>
  <r>
    <n v="189651"/>
    <d v="2021-06-19T12:35:31"/>
    <n v="258966"/>
    <x v="105"/>
    <s v="UTC+2"/>
    <n v="2"/>
    <n v="1"/>
    <x v="56752"/>
    <x v="20"/>
    <x v="2"/>
  </r>
  <r>
    <n v="189647"/>
    <d v="2021-06-19T12:34:38"/>
    <n v="281541"/>
    <x v="238"/>
    <s v="UTC+3"/>
    <n v="3"/>
    <n v="0"/>
    <x v="56753"/>
    <x v="3"/>
    <x v="2"/>
  </r>
  <r>
    <n v="189646"/>
    <d v="2021-06-19T12:33:28"/>
    <n v="17470"/>
    <x v="735"/>
    <s v="UTC+5"/>
    <n v="5"/>
    <n v="-2"/>
    <x v="56754"/>
    <x v="7"/>
    <x v="2"/>
  </r>
  <r>
    <n v="189645"/>
    <d v="2021-06-19T12:33:20"/>
    <n v="1326"/>
    <x v="1033"/>
    <s v="UTC+0"/>
    <n v="0"/>
    <n v="3"/>
    <x v="56755"/>
    <x v="1"/>
    <x v="2"/>
  </r>
  <r>
    <n v="189640"/>
    <d v="2021-06-19T12:33:17"/>
    <n v="159774"/>
    <x v="136"/>
    <s v="UTC+1"/>
    <n v="1"/>
    <n v="2"/>
    <x v="56756"/>
    <x v="19"/>
    <x v="2"/>
  </r>
  <r>
    <n v="189636"/>
    <d v="2021-06-19T12:33:07"/>
    <n v="3109"/>
    <x v="517"/>
    <s v="UTC+0"/>
    <n v="0"/>
    <n v="3"/>
    <x v="56757"/>
    <x v="1"/>
    <x v="2"/>
  </r>
  <r>
    <n v="189633"/>
    <d v="2021-06-19T12:32:19"/>
    <n v="8587"/>
    <x v="309"/>
    <s v="UTC+3"/>
    <n v="3"/>
    <n v="0"/>
    <x v="56758"/>
    <x v="3"/>
    <x v="2"/>
  </r>
  <r>
    <n v="189630"/>
    <d v="2021-06-19T12:30:39"/>
    <n v="348549"/>
    <x v="686"/>
    <s v="UTC-4"/>
    <n v="-4"/>
    <n v="7"/>
    <x v="56759"/>
    <x v="16"/>
    <x v="2"/>
  </r>
  <r>
    <n v="189628"/>
    <d v="2021-06-19T12:29:59"/>
    <n v="99950"/>
    <x v="164"/>
    <s v="UTC+3"/>
    <n v="3"/>
    <n v="0"/>
    <x v="56473"/>
    <x v="3"/>
    <x v="2"/>
  </r>
  <r>
    <n v="189623"/>
    <d v="2021-06-19T12:29:46"/>
    <n v="346862"/>
    <x v="1677"/>
    <s v="UTC+1"/>
    <n v="1"/>
    <n v="2"/>
    <x v="56760"/>
    <x v="19"/>
    <x v="2"/>
  </r>
  <r>
    <n v="189619"/>
    <d v="2021-06-19T12:28:49"/>
    <n v="85265"/>
    <x v="19"/>
    <s v="UTC+5"/>
    <n v="5"/>
    <n v="-2"/>
    <x v="56761"/>
    <x v="7"/>
    <x v="2"/>
  </r>
  <r>
    <n v="189616"/>
    <d v="2021-06-19T12:27:04"/>
    <n v="94234"/>
    <x v="60"/>
    <s v="UTC+2"/>
    <n v="2"/>
    <n v="1"/>
    <x v="56762"/>
    <x v="20"/>
    <x v="2"/>
  </r>
  <r>
    <n v="189611"/>
    <d v="2021-06-19T12:25:19"/>
    <n v="99884"/>
    <x v="301"/>
    <s v="UTC+7"/>
    <n v="7"/>
    <n v="-4"/>
    <x v="56763"/>
    <x v="21"/>
    <x v="2"/>
  </r>
  <r>
    <n v="189608"/>
    <d v="2021-06-19T12:24:44"/>
    <n v="175292"/>
    <x v="222"/>
    <s v="UTC+2"/>
    <n v="2"/>
    <n v="1"/>
    <x v="56764"/>
    <x v="20"/>
    <x v="2"/>
  </r>
  <r>
    <n v="189606"/>
    <d v="2021-06-19T12:22:24"/>
    <n v="91074"/>
    <x v="579"/>
    <s v="UTC+2"/>
    <n v="2"/>
    <n v="1"/>
    <x v="56765"/>
    <x v="20"/>
    <x v="2"/>
  </r>
  <r>
    <n v="189601"/>
    <d v="2021-06-19T12:22:24"/>
    <n v="89109"/>
    <x v="76"/>
    <s v="UTC+2"/>
    <n v="2"/>
    <n v="1"/>
    <x v="56765"/>
    <x v="20"/>
    <x v="2"/>
  </r>
  <r>
    <n v="189598"/>
    <d v="2021-06-19T12:19:41"/>
    <n v="137543"/>
    <x v="2025"/>
    <s v="UTC+2"/>
    <n v="2"/>
    <n v="1"/>
    <x v="56766"/>
    <x v="20"/>
    <x v="2"/>
  </r>
  <r>
    <n v="189594"/>
    <d v="2021-06-19T12:18:50"/>
    <n v="194744"/>
    <x v="46"/>
    <s v="UTC+1"/>
    <n v="1"/>
    <n v="2"/>
    <x v="56767"/>
    <x v="19"/>
    <x v="2"/>
  </r>
  <r>
    <n v="189592"/>
    <d v="2021-06-19T12:17:10"/>
    <n v="158188"/>
    <x v="305"/>
    <s v="UTC+1"/>
    <n v="1"/>
    <n v="2"/>
    <x v="56650"/>
    <x v="19"/>
    <x v="2"/>
  </r>
  <r>
    <n v="189590"/>
    <d v="2021-06-19T12:15:16"/>
    <n v="302421"/>
    <x v="3376"/>
    <s v="UTC+3"/>
    <n v="3"/>
    <n v="0"/>
    <x v="56768"/>
    <x v="3"/>
    <x v="2"/>
  </r>
  <r>
    <n v="189586"/>
    <d v="2021-06-19T12:12:30"/>
    <n v="285386"/>
    <x v="12"/>
    <s v="UTC+9"/>
    <n v="9"/>
    <n v="-6"/>
    <x v="56769"/>
    <x v="22"/>
    <x v="2"/>
  </r>
  <r>
    <n v="189585"/>
    <d v="2021-06-19T12:11:27"/>
    <n v="203288"/>
    <x v="484"/>
    <s v="UTC+1"/>
    <n v="1"/>
    <n v="2"/>
    <x v="56770"/>
    <x v="19"/>
    <x v="2"/>
  </r>
  <r>
    <n v="189580"/>
    <d v="2021-06-19T12:11:20"/>
    <n v="300163"/>
    <x v="2444"/>
    <s v="UTC+3"/>
    <n v="3"/>
    <n v="0"/>
    <x v="56771"/>
    <x v="3"/>
    <x v="2"/>
  </r>
  <r>
    <n v="189575"/>
    <d v="2021-06-19T12:10:05"/>
    <n v="312033"/>
    <x v="29"/>
    <s v="UTC+0"/>
    <n v="0"/>
    <n v="3"/>
    <x v="56772"/>
    <x v="1"/>
    <x v="2"/>
  </r>
  <r>
    <n v="189573"/>
    <d v="2021-06-19T12:09:31"/>
    <n v="135926"/>
    <x v="1589"/>
    <s v="UTC+1"/>
    <n v="1"/>
    <n v="2"/>
    <x v="56773"/>
    <x v="19"/>
    <x v="2"/>
  </r>
  <r>
    <n v="189570"/>
    <d v="2021-06-19T12:09:00"/>
    <n v="151089"/>
    <x v="298"/>
    <s v="UTC+7"/>
    <n v="7"/>
    <n v="-4"/>
    <x v="56774"/>
    <x v="21"/>
    <x v="2"/>
  </r>
  <r>
    <n v="189566"/>
    <d v="2021-06-19T12:08:41"/>
    <n v="259308"/>
    <x v="18"/>
    <s v="UTC+1"/>
    <n v="1"/>
    <n v="2"/>
    <x v="56775"/>
    <x v="19"/>
    <x v="2"/>
  </r>
  <r>
    <n v="189562"/>
    <d v="2021-06-19T12:06:29"/>
    <n v="298537"/>
    <x v="109"/>
    <s v="UTC+3"/>
    <n v="3"/>
    <n v="0"/>
    <x v="56776"/>
    <x v="3"/>
    <x v="2"/>
  </r>
  <r>
    <n v="189557"/>
    <d v="2021-06-19T12:06:06"/>
    <n v="181676"/>
    <x v="1098"/>
    <s v="UTC+2"/>
    <n v="2"/>
    <n v="1"/>
    <x v="56777"/>
    <x v="20"/>
    <x v="2"/>
  </r>
  <r>
    <n v="189556"/>
    <d v="2021-06-19T12:04:56"/>
    <n v="226573"/>
    <x v="924"/>
    <s v="UTC+0"/>
    <n v="0"/>
    <n v="3"/>
    <x v="56506"/>
    <x v="1"/>
    <x v="2"/>
  </r>
  <r>
    <n v="189551"/>
    <d v="2021-06-19T12:04:56"/>
    <n v="155942"/>
    <x v="290"/>
    <s v="UTC+8"/>
    <n v="8"/>
    <n v="-5"/>
    <x v="56778"/>
    <x v="5"/>
    <x v="2"/>
  </r>
  <r>
    <n v="189548"/>
    <d v="2021-06-19T12:03:11"/>
    <n v="235248"/>
    <x v="0"/>
    <s v="UTC+1"/>
    <n v="1"/>
    <n v="2"/>
    <x v="56672"/>
    <x v="19"/>
    <x v="2"/>
  </r>
  <r>
    <n v="189545"/>
    <d v="2021-06-19T12:03:01"/>
    <n v="139515"/>
    <x v="90"/>
    <s v="UTC+0"/>
    <n v="0"/>
    <n v="3"/>
    <x v="56779"/>
    <x v="1"/>
    <x v="2"/>
  </r>
  <r>
    <n v="189541"/>
    <d v="2021-06-19T12:02:53"/>
    <n v="338189"/>
    <x v="351"/>
    <s v="UTC+12"/>
    <n v="12"/>
    <n v="-9"/>
    <x v="56780"/>
    <x v="17"/>
    <x v="2"/>
  </r>
  <r>
    <n v="189539"/>
    <d v="2021-06-19T12:00:44"/>
    <n v="114033"/>
    <x v="304"/>
    <s v="UTC+7"/>
    <n v="7"/>
    <n v="-4"/>
    <x v="56781"/>
    <x v="21"/>
    <x v="2"/>
  </r>
  <r>
    <n v="189538"/>
    <d v="2021-06-19T11:59:14"/>
    <n v="309614"/>
    <x v="330"/>
    <s v="UTC+1"/>
    <n v="1"/>
    <n v="2"/>
    <x v="56782"/>
    <x v="20"/>
    <x v="2"/>
  </r>
  <r>
    <n v="189534"/>
    <d v="2021-06-19T11:57:23"/>
    <n v="311714"/>
    <x v="29"/>
    <s v="UTC+3"/>
    <n v="3"/>
    <n v="0"/>
    <x v="56783"/>
    <x v="2"/>
    <x v="2"/>
  </r>
  <r>
    <n v="189532"/>
    <d v="2021-06-19T11:53:52"/>
    <n v="48508"/>
    <x v="56"/>
    <s v="UTC+9"/>
    <n v="9"/>
    <n v="-6"/>
    <x v="56784"/>
    <x v="23"/>
    <x v="2"/>
  </r>
  <r>
    <n v="189529"/>
    <d v="2021-06-19T11:50:11"/>
    <n v="143345"/>
    <x v="227"/>
    <s v="UTC+2"/>
    <n v="2"/>
    <n v="1"/>
    <x v="56785"/>
    <x v="3"/>
    <x v="2"/>
  </r>
  <r>
    <n v="189527"/>
    <d v="2021-06-19T11:46:27"/>
    <n v="14878"/>
    <x v="750"/>
    <s v="UTC+1"/>
    <n v="1"/>
    <n v="2"/>
    <x v="56786"/>
    <x v="20"/>
    <x v="2"/>
  </r>
  <r>
    <n v="189526"/>
    <d v="2021-06-19T11:46:17"/>
    <n v="275672"/>
    <x v="465"/>
    <s v="UTC+4"/>
    <n v="4"/>
    <n v="-1"/>
    <x v="56686"/>
    <x v="7"/>
    <x v="2"/>
  </r>
  <r>
    <n v="189522"/>
    <d v="2021-06-19T11:45:29"/>
    <n v="330635"/>
    <x v="304"/>
    <s v="UTC+0"/>
    <n v="0"/>
    <n v="3"/>
    <x v="56787"/>
    <x v="19"/>
    <x v="2"/>
  </r>
  <r>
    <n v="189519"/>
    <d v="2021-06-19T11:41:50"/>
    <n v="165253"/>
    <x v="428"/>
    <s v="UTC+3"/>
    <n v="3"/>
    <n v="0"/>
    <x v="56788"/>
    <x v="2"/>
    <x v="2"/>
  </r>
  <r>
    <n v="189516"/>
    <d v="2021-06-19T11:40:28"/>
    <n v="138343"/>
    <x v="98"/>
    <s v="UTC+2"/>
    <n v="2"/>
    <n v="1"/>
    <x v="56789"/>
    <x v="3"/>
    <x v="2"/>
  </r>
  <r>
    <n v="189514"/>
    <d v="2021-06-19T11:39:53"/>
    <n v="252561"/>
    <x v="7"/>
    <s v="UTC+1"/>
    <n v="1"/>
    <n v="2"/>
    <x v="56790"/>
    <x v="20"/>
    <x v="2"/>
  </r>
  <r>
    <n v="189511"/>
    <d v="2021-06-19T11:39:53"/>
    <n v="185710"/>
    <x v="56"/>
    <s v="UTC+5"/>
    <n v="5"/>
    <n v="-2"/>
    <x v="56791"/>
    <x v="4"/>
    <x v="2"/>
  </r>
  <r>
    <n v="189509"/>
    <d v="2021-06-19T11:39:46"/>
    <n v="326988"/>
    <x v="75"/>
    <s v="UTC+1"/>
    <n v="1"/>
    <n v="2"/>
    <x v="56792"/>
    <x v="20"/>
    <x v="2"/>
  </r>
  <r>
    <n v="189508"/>
    <d v="2021-06-19T11:39:17"/>
    <n v="56068"/>
    <x v="2207"/>
    <s v="UTC+3"/>
    <n v="3"/>
    <n v="0"/>
    <x v="56793"/>
    <x v="2"/>
    <x v="2"/>
  </r>
  <r>
    <n v="189505"/>
    <d v="2021-06-19T11:38:58"/>
    <n v="297780"/>
    <x v="388"/>
    <s v="UTC+3"/>
    <n v="3"/>
    <n v="0"/>
    <x v="56794"/>
    <x v="2"/>
    <x v="2"/>
  </r>
  <r>
    <n v="189500"/>
    <d v="2021-06-19T11:38:24"/>
    <n v="296752"/>
    <x v="100"/>
    <s v="UTC+3"/>
    <n v="3"/>
    <n v="0"/>
    <x v="56795"/>
    <x v="2"/>
    <x v="2"/>
  </r>
  <r>
    <n v="189495"/>
    <d v="2021-06-19T11:37:50"/>
    <n v="161799"/>
    <x v="138"/>
    <s v="UTC+1"/>
    <n v="1"/>
    <n v="2"/>
    <x v="56796"/>
    <x v="20"/>
    <x v="2"/>
  </r>
  <r>
    <n v="189494"/>
    <d v="2021-06-19T11:37:33"/>
    <n v="343295"/>
    <x v="736"/>
    <s v="UTC+1"/>
    <n v="1"/>
    <n v="2"/>
    <x v="56797"/>
    <x v="20"/>
    <x v="2"/>
  </r>
  <r>
    <n v="189492"/>
    <d v="2021-06-19T11:36:23"/>
    <n v="39804"/>
    <x v="19"/>
    <s v="UTC+7"/>
    <n v="7"/>
    <n v="-4"/>
    <x v="56798"/>
    <x v="5"/>
    <x v="2"/>
  </r>
  <r>
    <n v="189490"/>
    <d v="2021-06-19T11:36:23"/>
    <n v="129925"/>
    <x v="56"/>
    <s v="UTC-3"/>
    <n v="-3"/>
    <n v="6"/>
    <x v="56627"/>
    <x v="18"/>
    <x v="2"/>
  </r>
  <r>
    <n v="189485"/>
    <d v="2021-06-19T11:35:48"/>
    <n v="145302"/>
    <x v="17"/>
    <s v="UTC+6"/>
    <n v="6"/>
    <n v="-3"/>
    <x v="56799"/>
    <x v="21"/>
    <x v="2"/>
  </r>
  <r>
    <n v="189483"/>
    <d v="2021-06-19T11:34:27"/>
    <n v="178788"/>
    <x v="201"/>
    <s v="UTC+0"/>
    <n v="0"/>
    <n v="3"/>
    <x v="56800"/>
    <x v="19"/>
    <x v="2"/>
  </r>
  <r>
    <n v="189479"/>
    <d v="2021-06-19T11:33:28"/>
    <n v="346394"/>
    <x v="1750"/>
    <s v="UTC+2"/>
    <n v="2"/>
    <n v="1"/>
    <x v="56801"/>
    <x v="3"/>
    <x v="2"/>
  </r>
  <r>
    <n v="189478"/>
    <d v="2021-06-19T11:30:34"/>
    <n v="290595"/>
    <x v="2097"/>
    <s v="UTC+1"/>
    <n v="1"/>
    <n v="2"/>
    <x v="56802"/>
    <x v="20"/>
    <x v="2"/>
  </r>
  <r>
    <n v="189475"/>
    <d v="2021-06-19T11:29:24"/>
    <n v="19394"/>
    <x v="381"/>
    <s v="UTC+3"/>
    <n v="3"/>
    <n v="0"/>
    <x v="56563"/>
    <x v="2"/>
    <x v="2"/>
  </r>
  <r>
    <n v="189474"/>
    <d v="2021-06-19T11:29:21"/>
    <n v="298694"/>
    <x v="2231"/>
    <s v="UTC-8"/>
    <n v="-8"/>
    <n v="11"/>
    <x v="56803"/>
    <x v="14"/>
    <x v="2"/>
  </r>
  <r>
    <n v="189469"/>
    <d v="2021-06-19T11:28:12"/>
    <n v="169526"/>
    <x v="240"/>
    <s v="UTC+2"/>
    <n v="2"/>
    <n v="1"/>
    <x v="56804"/>
    <x v="3"/>
    <x v="2"/>
  </r>
  <r>
    <n v="189468"/>
    <d v="2021-06-19T11:27:51"/>
    <n v="227637"/>
    <x v="17"/>
    <s v="UTC+5"/>
    <n v="5"/>
    <n v="-2"/>
    <x v="56805"/>
    <x v="4"/>
    <x v="2"/>
  </r>
  <r>
    <n v="189467"/>
    <d v="2021-06-19T11:23:46"/>
    <n v="65828"/>
    <x v="517"/>
    <s v="UTC+9"/>
    <n v="9"/>
    <n v="-6"/>
    <x v="56806"/>
    <x v="23"/>
    <x v="2"/>
  </r>
  <r>
    <n v="189463"/>
    <d v="2021-06-19T11:23:34"/>
    <n v="324961"/>
    <x v="240"/>
    <s v="UTC+1"/>
    <n v="1"/>
    <n v="2"/>
    <x v="56416"/>
    <x v="20"/>
    <x v="2"/>
  </r>
  <r>
    <n v="189458"/>
    <d v="2021-06-19T11:22:06"/>
    <n v="56937"/>
    <x v="636"/>
    <s v="UTC+0"/>
    <n v="0"/>
    <n v="3"/>
    <x v="56807"/>
    <x v="19"/>
    <x v="2"/>
  </r>
  <r>
    <n v="189454"/>
    <d v="2021-06-19T11:21:45"/>
    <n v="170516"/>
    <x v="1179"/>
    <s v="UTC+1"/>
    <n v="1"/>
    <n v="2"/>
    <x v="56808"/>
    <x v="20"/>
    <x v="2"/>
  </r>
  <r>
    <n v="189451"/>
    <d v="2021-06-19T11:16:20"/>
    <n v="187110"/>
    <x v="7"/>
    <s v="UTC+0"/>
    <n v="0"/>
    <n v="3"/>
    <x v="56809"/>
    <x v="19"/>
    <x v="2"/>
  </r>
  <r>
    <n v="189450"/>
    <d v="2021-06-19T11:14:30"/>
    <n v="274993"/>
    <x v="39"/>
    <s v="UTC+3"/>
    <n v="3"/>
    <n v="0"/>
    <x v="56810"/>
    <x v="2"/>
    <x v="2"/>
  </r>
  <r>
    <n v="189445"/>
    <d v="2021-06-19T11:10:27"/>
    <n v="302290"/>
    <x v="212"/>
    <s v="UTC+2"/>
    <n v="2"/>
    <n v="1"/>
    <x v="56811"/>
    <x v="3"/>
    <x v="2"/>
  </r>
  <r>
    <n v="189444"/>
    <d v="2021-06-19T11:09:11"/>
    <n v="87193"/>
    <x v="1836"/>
    <s v="UTC+3"/>
    <n v="3"/>
    <n v="0"/>
    <x v="56812"/>
    <x v="2"/>
    <x v="2"/>
  </r>
  <r>
    <n v="189441"/>
    <d v="2021-06-19T11:04:21"/>
    <n v="118167"/>
    <x v="43"/>
    <s v="UTC+4"/>
    <n v="4"/>
    <n v="-1"/>
    <x v="56813"/>
    <x v="7"/>
    <x v="2"/>
  </r>
  <r>
    <n v="189439"/>
    <d v="2021-06-19T11:03:38"/>
    <n v="263469"/>
    <x v="1446"/>
    <s v="UTC+7"/>
    <n v="7"/>
    <n v="-4"/>
    <x v="56814"/>
    <x v="5"/>
    <x v="2"/>
  </r>
  <r>
    <n v="189436"/>
    <d v="2021-06-19T11:02:36"/>
    <n v="263768"/>
    <x v="47"/>
    <s v="UTC+1"/>
    <n v="1"/>
    <n v="2"/>
    <x v="56815"/>
    <x v="20"/>
    <x v="2"/>
  </r>
  <r>
    <n v="189431"/>
    <d v="2021-06-19T11:01:26"/>
    <n v="291284"/>
    <x v="4024"/>
    <s v="UTC+4"/>
    <n v="4"/>
    <n v="-1"/>
    <x v="56816"/>
    <x v="7"/>
    <x v="2"/>
  </r>
  <r>
    <n v="189428"/>
    <d v="2021-06-19T11:00:07"/>
    <n v="79600"/>
    <x v="943"/>
    <s v="UTC+1"/>
    <n v="1"/>
    <n v="2"/>
    <x v="56817"/>
    <x v="20"/>
    <x v="2"/>
  </r>
  <r>
    <n v="189427"/>
    <d v="2021-06-19T10:59:41"/>
    <n v="77286"/>
    <x v="507"/>
    <s v="UTC+4"/>
    <n v="4"/>
    <n v="-1"/>
    <x v="56818"/>
    <x v="4"/>
    <x v="2"/>
  </r>
  <r>
    <n v="189423"/>
    <d v="2021-06-19T10:56:07"/>
    <n v="39589"/>
    <x v="238"/>
    <s v="UTC+5"/>
    <n v="5"/>
    <n v="-2"/>
    <x v="56819"/>
    <x v="21"/>
    <x v="2"/>
  </r>
  <r>
    <n v="189420"/>
    <d v="2021-06-19T10:56:02"/>
    <n v="79697"/>
    <x v="277"/>
    <s v="UTC+1"/>
    <n v="1"/>
    <n v="2"/>
    <x v="56820"/>
    <x v="3"/>
    <x v="2"/>
  </r>
  <r>
    <n v="189417"/>
    <d v="2021-06-19T10:55:17"/>
    <n v="67522"/>
    <x v="3"/>
    <s v="UTC+1"/>
    <n v="1"/>
    <n v="2"/>
    <x v="56821"/>
    <x v="3"/>
    <x v="2"/>
  </r>
  <r>
    <n v="189413"/>
    <d v="2021-06-19T10:54:43"/>
    <n v="339598"/>
    <x v="192"/>
    <s v="UTC+2"/>
    <n v="2"/>
    <n v="1"/>
    <x v="56822"/>
    <x v="2"/>
    <x v="2"/>
  </r>
  <r>
    <n v="189409"/>
    <d v="2021-06-19T10:54:06"/>
    <n v="324517"/>
    <x v="18"/>
    <s v="UTC+0"/>
    <n v="0"/>
    <n v="3"/>
    <x v="56823"/>
    <x v="20"/>
    <x v="2"/>
  </r>
  <r>
    <n v="189408"/>
    <d v="2021-06-19T10:53:34"/>
    <n v="3806"/>
    <x v="192"/>
    <s v="UTC+7"/>
    <n v="7"/>
    <n v="-4"/>
    <x v="56824"/>
    <x v="22"/>
    <x v="2"/>
  </r>
  <r>
    <n v="189403"/>
    <d v="2021-06-19T10:52:07"/>
    <n v="94176"/>
    <x v="1509"/>
    <s v="UTC+2"/>
    <n v="2"/>
    <n v="1"/>
    <x v="56825"/>
    <x v="2"/>
    <x v="2"/>
  </r>
  <r>
    <n v="189399"/>
    <d v="2021-06-19T10:47:33"/>
    <n v="68404"/>
    <x v="436"/>
    <s v="UTC+3"/>
    <n v="3"/>
    <n v="0"/>
    <x v="56826"/>
    <x v="7"/>
    <x v="2"/>
  </r>
  <r>
    <n v="189395"/>
    <d v="2021-06-19T10:46:34"/>
    <n v="195482"/>
    <x v="300"/>
    <s v="UTC+3"/>
    <n v="3"/>
    <n v="0"/>
    <x v="56827"/>
    <x v="7"/>
    <x v="2"/>
  </r>
  <r>
    <n v="189394"/>
    <d v="2021-06-19T10:43:15"/>
    <n v="303518"/>
    <x v="91"/>
    <s v="UTC+0"/>
    <n v="0"/>
    <n v="3"/>
    <x v="56828"/>
    <x v="20"/>
    <x v="2"/>
  </r>
  <r>
    <n v="189389"/>
    <d v="2021-06-19T10:43:07"/>
    <n v="289753"/>
    <x v="1203"/>
    <s v="UTC+1"/>
    <n v="1"/>
    <n v="2"/>
    <x v="56829"/>
    <x v="3"/>
    <x v="2"/>
  </r>
  <r>
    <n v="189386"/>
    <d v="2021-06-19T10:37:26"/>
    <n v="55453"/>
    <x v="47"/>
    <s v="UTC+2"/>
    <n v="2"/>
    <n v="1"/>
    <x v="56830"/>
    <x v="2"/>
    <x v="2"/>
  </r>
  <r>
    <n v="189381"/>
    <d v="2021-06-19T10:36:34"/>
    <n v="112323"/>
    <x v="56"/>
    <s v="UTC+2"/>
    <n v="2"/>
    <n v="1"/>
    <x v="56831"/>
    <x v="2"/>
    <x v="2"/>
  </r>
  <r>
    <n v="189380"/>
    <d v="2021-06-19T10:33:53"/>
    <n v="20441"/>
    <x v="56"/>
    <s v="UTC+4"/>
    <n v="4"/>
    <n v="-1"/>
    <x v="56832"/>
    <x v="4"/>
    <x v="2"/>
  </r>
  <r>
    <n v="189378"/>
    <d v="2021-06-19T10:31:44"/>
    <n v="17485"/>
    <x v="271"/>
    <s v="UTC+8"/>
    <n v="8"/>
    <n v="-5"/>
    <x v="56833"/>
    <x v="23"/>
    <x v="2"/>
  </r>
  <r>
    <n v="189375"/>
    <d v="2021-06-19T10:27:49"/>
    <n v="192756"/>
    <x v="335"/>
    <s v="UTC+0"/>
    <n v="0"/>
    <n v="3"/>
    <x v="56834"/>
    <x v="20"/>
    <x v="2"/>
  </r>
  <r>
    <n v="189374"/>
    <d v="2021-06-19T10:27:07"/>
    <n v="66855"/>
    <x v="47"/>
    <s v="UTC+2"/>
    <n v="2"/>
    <n v="1"/>
    <x v="56835"/>
    <x v="2"/>
    <x v="2"/>
  </r>
  <r>
    <n v="189373"/>
    <d v="2021-06-19T10:27:02"/>
    <n v="130233"/>
    <x v="137"/>
    <s v="UTC+0"/>
    <n v="0"/>
    <n v="3"/>
    <x v="56836"/>
    <x v="20"/>
    <x v="2"/>
  </r>
  <r>
    <n v="189372"/>
    <d v="2021-06-19T10:24:58"/>
    <n v="6431"/>
    <x v="249"/>
    <s v="UTC+0"/>
    <n v="0"/>
    <n v="3"/>
    <x v="56837"/>
    <x v="20"/>
    <x v="2"/>
  </r>
  <r>
    <n v="189371"/>
    <d v="2021-06-19T10:24:26"/>
    <n v="83859"/>
    <x v="1837"/>
    <s v="UTC-7"/>
    <n v="-7"/>
    <n v="10"/>
    <x v="56838"/>
    <x v="13"/>
    <x v="2"/>
  </r>
  <r>
    <n v="189369"/>
    <d v="2021-06-19T10:23:44"/>
    <n v="91326"/>
    <x v="104"/>
    <s v="UTC+7"/>
    <n v="7"/>
    <n v="-4"/>
    <x v="56839"/>
    <x v="22"/>
    <x v="2"/>
  </r>
  <r>
    <n v="189368"/>
    <d v="2021-06-19T10:23:34"/>
    <n v="160159"/>
    <x v="56"/>
    <s v="UTC+2"/>
    <n v="2"/>
    <n v="1"/>
    <x v="56840"/>
    <x v="2"/>
    <x v="2"/>
  </r>
  <r>
    <n v="189365"/>
    <d v="2021-06-19T10:22:28"/>
    <n v="73482"/>
    <x v="98"/>
    <s v="UTC+2"/>
    <n v="2"/>
    <n v="1"/>
    <x v="56841"/>
    <x v="2"/>
    <x v="2"/>
  </r>
  <r>
    <n v="189362"/>
    <d v="2021-06-19T10:19:52"/>
    <n v="76734"/>
    <x v="75"/>
    <s v="UTC+3"/>
    <n v="3"/>
    <n v="0"/>
    <x v="56842"/>
    <x v="7"/>
    <x v="2"/>
  </r>
  <r>
    <n v="189358"/>
    <d v="2021-06-19T10:18:14"/>
    <n v="122405"/>
    <x v="138"/>
    <s v="UTC+2"/>
    <n v="2"/>
    <n v="1"/>
    <x v="56843"/>
    <x v="2"/>
    <x v="2"/>
  </r>
  <r>
    <n v="189355"/>
    <d v="2021-06-19T10:16:53"/>
    <n v="48100"/>
    <x v="493"/>
    <s v="UTC+0"/>
    <n v="0"/>
    <n v="3"/>
    <x v="56844"/>
    <x v="20"/>
    <x v="2"/>
  </r>
  <r>
    <n v="189352"/>
    <d v="2021-06-19T10:15:23"/>
    <n v="325322"/>
    <x v="261"/>
    <s v="UTC-4"/>
    <n v="-4"/>
    <n v="7"/>
    <x v="56845"/>
    <x v="18"/>
    <x v="2"/>
  </r>
  <r>
    <n v="189347"/>
    <d v="2021-06-19T10:14:41"/>
    <n v="318533"/>
    <x v="118"/>
    <s v="UTC+0"/>
    <n v="0"/>
    <n v="3"/>
    <x v="56846"/>
    <x v="20"/>
    <x v="2"/>
  </r>
  <r>
    <n v="189343"/>
    <d v="2021-06-19T10:13:40"/>
    <n v="298597"/>
    <x v="3175"/>
    <s v="UTC+5"/>
    <n v="5"/>
    <n v="-2"/>
    <x v="56847"/>
    <x v="21"/>
    <x v="2"/>
  </r>
  <r>
    <n v="189342"/>
    <d v="2021-06-19T10:12:40"/>
    <n v="160940"/>
    <x v="816"/>
    <s v="UTC+2"/>
    <n v="2"/>
    <n v="1"/>
    <x v="56848"/>
    <x v="2"/>
    <x v="2"/>
  </r>
  <r>
    <n v="189340"/>
    <d v="2021-06-19T10:12:21"/>
    <n v="315766"/>
    <x v="201"/>
    <s v="UTC+3"/>
    <n v="3"/>
    <n v="0"/>
    <x v="56849"/>
    <x v="7"/>
    <x v="2"/>
  </r>
  <r>
    <n v="189335"/>
    <d v="2021-06-19T10:09:35"/>
    <n v="103067"/>
    <x v="173"/>
    <s v="UTC+2"/>
    <n v="2"/>
    <n v="1"/>
    <x v="56850"/>
    <x v="2"/>
    <x v="2"/>
  </r>
  <r>
    <n v="189333"/>
    <d v="2021-06-19T10:06:49"/>
    <n v="160904"/>
    <x v="50"/>
    <s v="UTC+1"/>
    <n v="1"/>
    <n v="2"/>
    <x v="56851"/>
    <x v="3"/>
    <x v="2"/>
  </r>
  <r>
    <n v="189328"/>
    <d v="2021-06-19T10:06:06"/>
    <n v="183662"/>
    <x v="17"/>
    <s v="UTC+4"/>
    <n v="4"/>
    <n v="-1"/>
    <x v="56852"/>
    <x v="4"/>
    <x v="2"/>
  </r>
  <r>
    <n v="189326"/>
    <d v="2021-06-19T10:04:08"/>
    <n v="306802"/>
    <x v="3685"/>
    <s v="UTC+0"/>
    <n v="0"/>
    <n v="3"/>
    <x v="56853"/>
    <x v="20"/>
    <x v="2"/>
  </r>
  <r>
    <n v="189324"/>
    <d v="2021-06-19T10:02:49"/>
    <n v="27859"/>
    <x v="517"/>
    <s v="UTC+3"/>
    <n v="3"/>
    <n v="0"/>
    <x v="56854"/>
    <x v="7"/>
    <x v="2"/>
  </r>
  <r>
    <n v="189321"/>
    <d v="2021-06-19T10:02:36"/>
    <n v="256041"/>
    <x v="62"/>
    <s v="UTC+2"/>
    <n v="2"/>
    <n v="1"/>
    <x v="56855"/>
    <x v="2"/>
    <x v="2"/>
  </r>
  <r>
    <n v="189317"/>
    <d v="2021-06-19T10:01:55"/>
    <n v="35540"/>
    <x v="279"/>
    <s v="UTC+3"/>
    <n v="3"/>
    <n v="0"/>
    <x v="56856"/>
    <x v="7"/>
    <x v="2"/>
  </r>
  <r>
    <n v="189316"/>
    <d v="2021-06-19T09:59:42"/>
    <n v="88843"/>
    <x v="142"/>
    <s v="UTC+0"/>
    <n v="0"/>
    <n v="3"/>
    <x v="56857"/>
    <x v="3"/>
    <x v="2"/>
  </r>
  <r>
    <n v="189311"/>
    <d v="2021-06-19T09:59:00"/>
    <n v="182781"/>
    <x v="56"/>
    <s v="UTC+0"/>
    <n v="0"/>
    <n v="3"/>
    <x v="56858"/>
    <x v="3"/>
    <x v="2"/>
  </r>
  <r>
    <n v="189309"/>
    <d v="2021-06-19T09:57:21"/>
    <n v="265281"/>
    <x v="853"/>
    <s v="UTC+1"/>
    <n v="1"/>
    <n v="2"/>
    <x v="56859"/>
    <x v="2"/>
    <x v="2"/>
  </r>
  <r>
    <n v="189306"/>
    <d v="2021-06-19T09:56:47"/>
    <n v="35817"/>
    <x v="238"/>
    <s v="UTC+0"/>
    <n v="0"/>
    <n v="3"/>
    <x v="56860"/>
    <x v="3"/>
    <x v="2"/>
  </r>
  <r>
    <n v="189301"/>
    <d v="2021-06-19T09:55:52"/>
    <n v="208801"/>
    <x v="537"/>
    <s v="UTC+2"/>
    <n v="2"/>
    <n v="1"/>
    <x v="56861"/>
    <x v="7"/>
    <x v="2"/>
  </r>
  <r>
    <n v="189300"/>
    <d v="2021-06-19T09:55:02"/>
    <n v="222317"/>
    <x v="34"/>
    <s v="UTC+1"/>
    <n v="1"/>
    <n v="2"/>
    <x v="56862"/>
    <x v="2"/>
    <x v="2"/>
  </r>
  <r>
    <n v="189295"/>
    <d v="2021-06-19T09:52:11"/>
    <n v="215881"/>
    <x v="87"/>
    <s v="UTC+0"/>
    <n v="0"/>
    <n v="3"/>
    <x v="56863"/>
    <x v="3"/>
    <x v="2"/>
  </r>
  <r>
    <n v="189291"/>
    <d v="2021-06-19T09:51:39"/>
    <n v="46035"/>
    <x v="750"/>
    <s v="UTC+4"/>
    <n v="4"/>
    <n v="-1"/>
    <x v="56864"/>
    <x v="21"/>
    <x v="2"/>
  </r>
  <r>
    <n v="189287"/>
    <d v="2021-06-19T09:51:32"/>
    <n v="191226"/>
    <x v="436"/>
    <s v="UTC+7"/>
    <n v="7"/>
    <n v="-4"/>
    <x v="56865"/>
    <x v="23"/>
    <x v="2"/>
  </r>
  <r>
    <n v="189282"/>
    <d v="2021-06-19T09:50:28"/>
    <n v="233328"/>
    <x v="354"/>
    <s v="UTC+7"/>
    <n v="7"/>
    <n v="-4"/>
    <x v="56866"/>
    <x v="23"/>
    <x v="2"/>
  </r>
  <r>
    <n v="189277"/>
    <d v="2021-06-19T09:50:22"/>
    <n v="280914"/>
    <x v="98"/>
    <s v="UTC+1"/>
    <n v="1"/>
    <n v="2"/>
    <x v="56867"/>
    <x v="2"/>
    <x v="2"/>
  </r>
  <r>
    <n v="189272"/>
    <d v="2021-06-19T09:48:56"/>
    <n v="3458"/>
    <x v="56"/>
    <s v="UTC+0"/>
    <n v="0"/>
    <n v="3"/>
    <x v="56868"/>
    <x v="3"/>
    <x v="2"/>
  </r>
  <r>
    <n v="189267"/>
    <d v="2021-06-19T09:47:02"/>
    <n v="118728"/>
    <x v="152"/>
    <s v="UTC+2"/>
    <n v="2"/>
    <n v="1"/>
    <x v="56869"/>
    <x v="7"/>
    <x v="2"/>
  </r>
  <r>
    <n v="189262"/>
    <d v="2021-06-19T09:44:51"/>
    <n v="20924"/>
    <x v="121"/>
    <s v="UTC+2"/>
    <n v="2"/>
    <n v="1"/>
    <x v="56870"/>
    <x v="7"/>
    <x v="2"/>
  </r>
  <r>
    <n v="189258"/>
    <d v="2021-06-19T09:44:33"/>
    <n v="213303"/>
    <x v="1170"/>
    <s v="UTC+3"/>
    <n v="3"/>
    <n v="0"/>
    <x v="56871"/>
    <x v="4"/>
    <x v="2"/>
  </r>
  <r>
    <n v="189256"/>
    <d v="2021-06-19T09:42:49"/>
    <n v="3719"/>
    <x v="1062"/>
    <s v="UTC+1"/>
    <n v="1"/>
    <n v="2"/>
    <x v="56872"/>
    <x v="2"/>
    <x v="2"/>
  </r>
  <r>
    <n v="189251"/>
    <d v="2021-06-19T09:38:39"/>
    <n v="125012"/>
    <x v="1513"/>
    <s v="UTC+0"/>
    <n v="0"/>
    <n v="3"/>
    <x v="56873"/>
    <x v="3"/>
    <x v="2"/>
  </r>
  <r>
    <n v="189248"/>
    <d v="2021-06-19T09:36:19"/>
    <n v="185928"/>
    <x v="66"/>
    <s v="UTC-6"/>
    <n v="-6"/>
    <n v="9"/>
    <x v="56874"/>
    <x v="11"/>
    <x v="2"/>
  </r>
  <r>
    <n v="189243"/>
    <d v="2021-06-19T09:35:13"/>
    <n v="32372"/>
    <x v="589"/>
    <s v="UTC+7"/>
    <n v="7"/>
    <n v="-4"/>
    <x v="56875"/>
    <x v="23"/>
    <x v="2"/>
  </r>
  <r>
    <n v="189238"/>
    <d v="2021-06-19T09:34:49"/>
    <n v="231482"/>
    <x v="148"/>
    <s v="UTC+1"/>
    <n v="1"/>
    <n v="2"/>
    <x v="56876"/>
    <x v="2"/>
    <x v="2"/>
  </r>
  <r>
    <n v="189237"/>
    <d v="2021-06-19T09:34:15"/>
    <n v="267179"/>
    <x v="43"/>
    <s v="UTC+1"/>
    <n v="1"/>
    <n v="2"/>
    <x v="56877"/>
    <x v="2"/>
    <x v="2"/>
  </r>
  <r>
    <n v="189233"/>
    <d v="2021-06-19T09:32:53"/>
    <n v="51045"/>
    <x v="295"/>
    <s v="UTC+2"/>
    <n v="2"/>
    <n v="1"/>
    <x v="56878"/>
    <x v="7"/>
    <x v="2"/>
  </r>
  <r>
    <n v="189228"/>
    <d v="2021-06-19T09:30:34"/>
    <n v="70273"/>
    <x v="1680"/>
    <s v="UTC+7"/>
    <n v="7"/>
    <n v="-4"/>
    <x v="56879"/>
    <x v="23"/>
    <x v="2"/>
  </r>
  <r>
    <n v="189226"/>
    <d v="2021-06-19T09:29:09"/>
    <n v="232254"/>
    <x v="594"/>
    <s v="UTC+1"/>
    <n v="1"/>
    <n v="2"/>
    <x v="56880"/>
    <x v="2"/>
    <x v="2"/>
  </r>
  <r>
    <n v="189224"/>
    <d v="2021-06-19T09:25:54"/>
    <n v="129189"/>
    <x v="431"/>
    <s v="UTC+3"/>
    <n v="3"/>
    <n v="0"/>
    <x v="56881"/>
    <x v="4"/>
    <x v="2"/>
  </r>
  <r>
    <n v="189221"/>
    <d v="2021-06-19T09:25:30"/>
    <n v="182517"/>
    <x v="1484"/>
    <s v="UTC+1"/>
    <n v="1"/>
    <n v="2"/>
    <x v="56882"/>
    <x v="2"/>
    <x v="2"/>
  </r>
  <r>
    <n v="189217"/>
    <d v="2021-06-19T09:25:19"/>
    <n v="197963"/>
    <x v="696"/>
    <s v="UTC+2"/>
    <n v="2"/>
    <n v="1"/>
    <x v="56883"/>
    <x v="7"/>
    <x v="2"/>
  </r>
  <r>
    <n v="189215"/>
    <d v="2021-06-19T09:23:34"/>
    <n v="247761"/>
    <x v="274"/>
    <s v="UTC+7"/>
    <n v="7"/>
    <n v="-4"/>
    <x v="56884"/>
    <x v="23"/>
    <x v="2"/>
  </r>
  <r>
    <n v="189210"/>
    <d v="2021-06-19T09:23:31"/>
    <n v="239293"/>
    <x v="19"/>
    <s v="UTC+1"/>
    <n v="1"/>
    <n v="2"/>
    <x v="56885"/>
    <x v="2"/>
    <x v="2"/>
  </r>
  <r>
    <n v="189207"/>
    <d v="2021-06-19T09:21:36"/>
    <n v="117265"/>
    <x v="1995"/>
    <s v="UTC+3"/>
    <n v="3"/>
    <n v="0"/>
    <x v="56886"/>
    <x v="4"/>
    <x v="2"/>
  </r>
  <r>
    <n v="189205"/>
    <d v="2021-06-19T09:19:58"/>
    <n v="176475"/>
    <x v="171"/>
    <s v="UTC+3"/>
    <n v="3"/>
    <n v="0"/>
    <x v="56887"/>
    <x v="4"/>
    <x v="2"/>
  </r>
  <r>
    <n v="189203"/>
    <d v="2021-06-19T09:18:55"/>
    <n v="263806"/>
    <x v="121"/>
    <s v="UTC+7"/>
    <n v="7"/>
    <n v="-4"/>
    <x v="56888"/>
    <x v="23"/>
    <x v="2"/>
  </r>
  <r>
    <n v="189200"/>
    <d v="2021-06-19T09:18:14"/>
    <n v="325961"/>
    <x v="2"/>
    <s v="UTC+2"/>
    <n v="2"/>
    <n v="1"/>
    <x v="56889"/>
    <x v="7"/>
    <x v="2"/>
  </r>
  <r>
    <n v="189195"/>
    <d v="2021-06-19T09:17:45"/>
    <n v="142991"/>
    <x v="1177"/>
    <s v="UTC+9"/>
    <n v="9"/>
    <n v="-6"/>
    <x v="56890"/>
    <x v="17"/>
    <x v="2"/>
  </r>
  <r>
    <n v="189192"/>
    <d v="2021-06-19T09:16:51"/>
    <n v="313393"/>
    <x v="85"/>
    <s v="UTC-4"/>
    <n v="-4"/>
    <n v="7"/>
    <x v="56891"/>
    <x v="0"/>
    <x v="2"/>
  </r>
  <r>
    <n v="189191"/>
    <d v="2021-06-19T09:15:25"/>
    <n v="286211"/>
    <x v="91"/>
    <s v="UTC+1"/>
    <n v="1"/>
    <n v="2"/>
    <x v="56709"/>
    <x v="2"/>
    <x v="2"/>
  </r>
  <r>
    <n v="189186"/>
    <d v="2021-06-19T09:14:15"/>
    <n v="237851"/>
    <x v="1676"/>
    <s v="UTC-9"/>
    <n v="-9"/>
    <n v="12"/>
    <x v="56892"/>
    <x v="15"/>
    <x v="2"/>
  </r>
  <r>
    <n v="189182"/>
    <d v="2021-06-19T09:12:30"/>
    <n v="286651"/>
    <x v="291"/>
    <s v="UTC-8"/>
    <n v="-8"/>
    <n v="11"/>
    <x v="56893"/>
    <x v="13"/>
    <x v="2"/>
  </r>
  <r>
    <n v="189181"/>
    <d v="2021-06-19T09:12:30"/>
    <n v="176423"/>
    <x v="292"/>
    <s v="UTC+0"/>
    <n v="0"/>
    <n v="3"/>
    <x v="56894"/>
    <x v="3"/>
    <x v="2"/>
  </r>
  <r>
    <n v="189177"/>
    <d v="2021-06-19T09:11:55"/>
    <n v="297732"/>
    <x v="346"/>
    <s v="UTC+7"/>
    <n v="7"/>
    <n v="-4"/>
    <x v="56895"/>
    <x v="23"/>
    <x v="2"/>
  </r>
  <r>
    <n v="189174"/>
    <d v="2021-06-19T09:11:37"/>
    <n v="179137"/>
    <x v="43"/>
    <s v="UTC+1"/>
    <n v="1"/>
    <n v="2"/>
    <x v="56896"/>
    <x v="2"/>
    <x v="2"/>
  </r>
  <r>
    <n v="189169"/>
    <d v="2021-06-19T09:11:20"/>
    <n v="32530"/>
    <x v="29"/>
    <s v="UTC+6"/>
    <n v="6"/>
    <n v="-3"/>
    <x v="56897"/>
    <x v="22"/>
    <x v="2"/>
  </r>
  <r>
    <n v="189165"/>
    <d v="2021-06-19T09:10:45"/>
    <n v="81475"/>
    <x v="2915"/>
    <s v="UTC+5"/>
    <n v="5"/>
    <n v="-2"/>
    <x v="56898"/>
    <x v="5"/>
    <x v="2"/>
  </r>
  <r>
    <n v="189160"/>
    <d v="2021-06-19T09:07:48"/>
    <n v="57566"/>
    <x v="56"/>
    <s v="UTC+1"/>
    <n v="1"/>
    <n v="2"/>
    <x v="56899"/>
    <x v="2"/>
    <x v="2"/>
  </r>
  <r>
    <n v="189159"/>
    <d v="2021-06-19T09:07:21"/>
    <n v="133763"/>
    <x v="2"/>
    <s v="UTC+0"/>
    <n v="0"/>
    <n v="3"/>
    <x v="56900"/>
    <x v="3"/>
    <x v="2"/>
  </r>
  <r>
    <n v="189157"/>
    <d v="2021-06-19T09:05:49"/>
    <n v="251277"/>
    <x v="237"/>
    <s v="UTC+1"/>
    <n v="1"/>
    <n v="2"/>
    <x v="56901"/>
    <x v="2"/>
    <x v="2"/>
  </r>
  <r>
    <n v="189153"/>
    <d v="2021-06-19T09:03:53"/>
    <n v="314654"/>
    <x v="1819"/>
    <s v="UTC-8"/>
    <n v="-8"/>
    <n v="11"/>
    <x v="56902"/>
    <x v="13"/>
    <x v="2"/>
  </r>
  <r>
    <n v="189151"/>
    <d v="2021-06-19T08:59:21"/>
    <n v="185266"/>
    <x v="30"/>
    <s v="UTC+2"/>
    <n v="2"/>
    <n v="1"/>
    <x v="56903"/>
    <x v="4"/>
    <x v="2"/>
  </r>
  <r>
    <n v="189150"/>
    <d v="2021-06-19T08:59:21"/>
    <n v="30404"/>
    <x v="30"/>
    <s v="UTC+2"/>
    <n v="2"/>
    <n v="1"/>
    <x v="56903"/>
    <x v="4"/>
    <x v="2"/>
  </r>
  <r>
    <n v="189149"/>
    <d v="2021-06-19T08:58:31"/>
    <n v="133358"/>
    <x v="83"/>
    <s v="UTC+1"/>
    <n v="1"/>
    <n v="2"/>
    <x v="56904"/>
    <x v="7"/>
    <x v="2"/>
  </r>
  <r>
    <n v="189148"/>
    <d v="2021-06-19T08:58:05"/>
    <n v="220180"/>
    <x v="53"/>
    <s v="UTC-4"/>
    <n v="-4"/>
    <n v="7"/>
    <x v="56594"/>
    <x v="1"/>
    <x v="2"/>
  </r>
  <r>
    <n v="189144"/>
    <d v="2021-06-19T08:56:51"/>
    <n v="158152"/>
    <x v="1675"/>
    <s v="UTC+3"/>
    <n v="3"/>
    <n v="0"/>
    <x v="56905"/>
    <x v="21"/>
    <x v="2"/>
  </r>
  <r>
    <n v="189143"/>
    <d v="2021-06-19T08:55:27"/>
    <n v="263177"/>
    <x v="17"/>
    <s v="UTC+0"/>
    <n v="0"/>
    <n v="3"/>
    <x v="56906"/>
    <x v="2"/>
    <x v="2"/>
  </r>
  <r>
    <n v="189138"/>
    <d v="2021-06-19T08:53:52"/>
    <n v="445"/>
    <x v="537"/>
    <s v="UTC+8"/>
    <n v="8"/>
    <n v="-5"/>
    <x v="56907"/>
    <x v="17"/>
    <x v="2"/>
  </r>
  <r>
    <n v="189133"/>
    <d v="2021-06-19T08:53:28"/>
    <n v="300682"/>
    <x v="91"/>
    <s v="UTC+4"/>
    <n v="4"/>
    <n v="-1"/>
    <x v="56908"/>
    <x v="5"/>
    <x v="2"/>
  </r>
  <r>
    <n v="189131"/>
    <d v="2021-06-19T08:53:20"/>
    <n v="63884"/>
    <x v="809"/>
    <s v="UTC+2"/>
    <n v="2"/>
    <n v="1"/>
    <x v="56909"/>
    <x v="4"/>
    <x v="2"/>
  </r>
  <r>
    <n v="189127"/>
    <d v="2021-06-19T08:53:02"/>
    <n v="254165"/>
    <x v="3744"/>
    <s v="UTC+6"/>
    <n v="6"/>
    <n v="-3"/>
    <x v="56910"/>
    <x v="23"/>
    <x v="2"/>
  </r>
  <r>
    <n v="189126"/>
    <d v="2021-06-19T08:52:43"/>
    <n v="303927"/>
    <x v="1226"/>
    <s v="UTC+2"/>
    <n v="2"/>
    <n v="1"/>
    <x v="56911"/>
    <x v="4"/>
    <x v="2"/>
  </r>
  <r>
    <n v="189121"/>
    <d v="2021-06-19T08:52:33"/>
    <n v="41224"/>
    <x v="1109"/>
    <s v="UTC+2"/>
    <n v="2"/>
    <n v="1"/>
    <x v="56912"/>
    <x v="4"/>
    <x v="2"/>
  </r>
  <r>
    <n v="189119"/>
    <d v="2021-06-19T08:44:10"/>
    <n v="273052"/>
    <x v="148"/>
    <s v="UTC+0"/>
    <n v="0"/>
    <n v="3"/>
    <x v="56913"/>
    <x v="2"/>
    <x v="2"/>
  </r>
  <r>
    <n v="189114"/>
    <d v="2021-06-19T08:42:45"/>
    <n v="215710"/>
    <x v="62"/>
    <s v="UTC+1"/>
    <n v="1"/>
    <n v="2"/>
    <x v="56914"/>
    <x v="7"/>
    <x v="2"/>
  </r>
  <r>
    <n v="189109"/>
    <d v="2021-06-19T08:42:24"/>
    <n v="301086"/>
    <x v="256"/>
    <s v="UTC+6"/>
    <n v="6"/>
    <n v="-3"/>
    <x v="56915"/>
    <x v="23"/>
    <x v="2"/>
  </r>
  <r>
    <n v="189105"/>
    <d v="2021-06-19T08:42:21"/>
    <n v="287230"/>
    <x v="157"/>
    <s v="UTC+2"/>
    <n v="2"/>
    <n v="1"/>
    <x v="56916"/>
    <x v="4"/>
    <x v="2"/>
  </r>
  <r>
    <n v="189104"/>
    <d v="2021-06-19T08:42:18"/>
    <n v="14780"/>
    <x v="29"/>
    <s v="UTC+1"/>
    <n v="1"/>
    <n v="2"/>
    <x v="56917"/>
    <x v="7"/>
    <x v="2"/>
  </r>
  <r>
    <n v="189101"/>
    <d v="2021-06-19T08:42:10"/>
    <n v="305808"/>
    <x v="2181"/>
    <s v="UTC+1"/>
    <n v="1"/>
    <n v="2"/>
    <x v="56918"/>
    <x v="7"/>
    <x v="2"/>
  </r>
  <r>
    <n v="189097"/>
    <d v="2021-06-19T08:41:26"/>
    <n v="113145"/>
    <x v="34"/>
    <s v="UTC+2"/>
    <n v="2"/>
    <n v="1"/>
    <x v="56919"/>
    <x v="4"/>
    <x v="2"/>
  </r>
  <r>
    <n v="189096"/>
    <d v="2021-06-19T08:39:35"/>
    <n v="45534"/>
    <x v="277"/>
    <s v="UTC+2"/>
    <n v="2"/>
    <n v="1"/>
    <x v="56920"/>
    <x v="4"/>
    <x v="2"/>
  </r>
  <r>
    <n v="189093"/>
    <d v="2021-06-19T08:38:43"/>
    <n v="342280"/>
    <x v="18"/>
    <s v="UTC-6"/>
    <n v="-6"/>
    <n v="9"/>
    <x v="56462"/>
    <x v="18"/>
    <x v="2"/>
  </r>
  <r>
    <n v="189088"/>
    <d v="2021-06-19T08:34:38"/>
    <n v="138071"/>
    <x v="2748"/>
    <s v="UTC+7"/>
    <n v="7"/>
    <n v="-4"/>
    <x v="56921"/>
    <x v="12"/>
    <x v="2"/>
  </r>
  <r>
    <n v="189085"/>
    <d v="2021-06-19T08:32:10"/>
    <n v="254948"/>
    <x v="2"/>
    <s v="UTC+2"/>
    <n v="2"/>
    <n v="1"/>
    <x v="56922"/>
    <x v="4"/>
    <x v="2"/>
  </r>
  <r>
    <n v="189084"/>
    <d v="2021-06-19T08:31:41"/>
    <n v="250383"/>
    <x v="16"/>
    <s v="UTC+1"/>
    <n v="1"/>
    <n v="2"/>
    <x v="56923"/>
    <x v="7"/>
    <x v="2"/>
  </r>
  <r>
    <n v="189082"/>
    <d v="2021-06-19T08:30:37"/>
    <n v="41077"/>
    <x v="56"/>
    <s v="UTC+4"/>
    <n v="4"/>
    <n v="-1"/>
    <x v="56924"/>
    <x v="5"/>
    <x v="2"/>
  </r>
  <r>
    <n v="189080"/>
    <d v="2021-06-19T08:30:16"/>
    <n v="276633"/>
    <x v="75"/>
    <s v="UTC+6"/>
    <n v="6"/>
    <n v="-3"/>
    <x v="56925"/>
    <x v="23"/>
    <x v="2"/>
  </r>
  <r>
    <n v="189076"/>
    <d v="2021-06-19T08:29:57"/>
    <n v="216763"/>
    <x v="141"/>
    <s v="UTC+1"/>
    <n v="1"/>
    <n v="2"/>
    <x v="56926"/>
    <x v="7"/>
    <x v="2"/>
  </r>
  <r>
    <n v="189071"/>
    <d v="2021-06-19T08:29:46"/>
    <n v="220493"/>
    <x v="16"/>
    <s v="UTC+3"/>
    <n v="3"/>
    <n v="0"/>
    <x v="56927"/>
    <x v="21"/>
    <x v="2"/>
  </r>
  <r>
    <n v="189067"/>
    <d v="2021-06-19T08:26:24"/>
    <n v="143345"/>
    <x v="157"/>
    <s v="UTC+2"/>
    <n v="2"/>
    <n v="1"/>
    <x v="56928"/>
    <x v="4"/>
    <x v="2"/>
  </r>
  <r>
    <n v="189062"/>
    <d v="2021-06-19T08:24:38"/>
    <n v="347986"/>
    <x v="85"/>
    <s v="UTC+0"/>
    <n v="0"/>
    <n v="3"/>
    <x v="56929"/>
    <x v="2"/>
    <x v="2"/>
  </r>
  <r>
    <n v="189061"/>
    <d v="2021-06-19T08:21:52"/>
    <n v="83349"/>
    <x v="1412"/>
    <s v="UTC+2"/>
    <n v="2"/>
    <n v="1"/>
    <x v="56930"/>
    <x v="4"/>
    <x v="2"/>
  </r>
  <r>
    <n v="189058"/>
    <d v="2021-06-19T08:19:19"/>
    <n v="263776"/>
    <x v="56"/>
    <s v="UTC+1"/>
    <n v="1"/>
    <n v="2"/>
    <x v="56931"/>
    <x v="7"/>
    <x v="2"/>
  </r>
  <r>
    <n v="189053"/>
    <d v="2021-06-19T08:19:12"/>
    <n v="338084"/>
    <x v="2"/>
    <s v="UTC+5"/>
    <n v="5"/>
    <n v="-2"/>
    <x v="56932"/>
    <x v="22"/>
    <x v="2"/>
  </r>
  <r>
    <n v="189052"/>
    <d v="2021-06-19T08:15:48"/>
    <n v="130967"/>
    <x v="120"/>
    <s v="UTC+12"/>
    <n v="12"/>
    <n v="-9"/>
    <x v="56933"/>
    <x v="10"/>
    <x v="3"/>
  </r>
  <r>
    <n v="189050"/>
    <d v="2021-06-19T08:13:55"/>
    <n v="271260"/>
    <x v="124"/>
    <s v="UTC+3"/>
    <n v="3"/>
    <n v="0"/>
    <x v="56934"/>
    <x v="21"/>
    <x v="2"/>
  </r>
  <r>
    <n v="189047"/>
    <d v="2021-06-19T08:13:26"/>
    <n v="93174"/>
    <x v="212"/>
    <s v="UTC+2"/>
    <n v="2"/>
    <n v="1"/>
    <x v="56935"/>
    <x v="4"/>
    <x v="2"/>
  </r>
  <r>
    <n v="189042"/>
    <d v="2021-06-19T08:10:16"/>
    <n v="189337"/>
    <x v="3084"/>
    <s v="UTC+2"/>
    <n v="2"/>
    <n v="1"/>
    <x v="56936"/>
    <x v="4"/>
    <x v="2"/>
  </r>
  <r>
    <n v="189039"/>
    <d v="2021-06-19T08:10:13"/>
    <n v="80162"/>
    <x v="56"/>
    <s v="UTC+1"/>
    <n v="1"/>
    <n v="2"/>
    <x v="56937"/>
    <x v="7"/>
    <x v="2"/>
  </r>
  <r>
    <n v="189035"/>
    <d v="2021-06-19T08:09:29"/>
    <n v="145504"/>
    <x v="148"/>
    <s v="UTC+1"/>
    <n v="1"/>
    <n v="2"/>
    <x v="56938"/>
    <x v="7"/>
    <x v="2"/>
  </r>
  <r>
    <n v="189030"/>
    <d v="2021-06-19T08:09:10"/>
    <n v="296722"/>
    <x v="1069"/>
    <s v="UTC+1"/>
    <n v="1"/>
    <n v="2"/>
    <x v="56939"/>
    <x v="7"/>
    <x v="2"/>
  </r>
  <r>
    <n v="189026"/>
    <d v="2021-06-19T08:03:56"/>
    <n v="212901"/>
    <x v="143"/>
    <s v="UTC+3"/>
    <n v="3"/>
    <n v="0"/>
    <x v="56940"/>
    <x v="21"/>
    <x v="2"/>
  </r>
  <r>
    <n v="189022"/>
    <d v="2021-06-19T08:02:37"/>
    <n v="168850"/>
    <x v="7"/>
    <s v="UTC+1"/>
    <n v="1"/>
    <n v="2"/>
    <x v="56941"/>
    <x v="7"/>
    <x v="2"/>
  </r>
  <r>
    <n v="189019"/>
    <d v="2021-06-19T08:02:36"/>
    <n v="275684"/>
    <x v="56"/>
    <s v="UTC+4"/>
    <n v="4"/>
    <n v="-1"/>
    <x v="56942"/>
    <x v="5"/>
    <x v="2"/>
  </r>
  <r>
    <n v="189017"/>
    <d v="2021-06-19T08:00:33"/>
    <n v="53379"/>
    <x v="18"/>
    <s v="UTC+1"/>
    <n v="1"/>
    <n v="2"/>
    <x v="56943"/>
    <x v="7"/>
    <x v="2"/>
  </r>
  <r>
    <n v="189012"/>
    <d v="2021-06-19T07:59:54"/>
    <n v="321503"/>
    <x v="4537"/>
    <s v="UTC+3"/>
    <n v="3"/>
    <n v="0"/>
    <x v="56944"/>
    <x v="5"/>
    <x v="2"/>
  </r>
  <r>
    <n v="189009"/>
    <d v="2021-06-19T07:59:06"/>
    <n v="276938"/>
    <x v="2696"/>
    <s v="UTC+2"/>
    <n v="2"/>
    <n v="1"/>
    <x v="56945"/>
    <x v="21"/>
    <x v="2"/>
  </r>
  <r>
    <n v="189007"/>
    <d v="2021-06-19T07:59:06"/>
    <n v="320701"/>
    <x v="1303"/>
    <s v="UTC+6"/>
    <n v="6"/>
    <n v="-3"/>
    <x v="56946"/>
    <x v="12"/>
    <x v="2"/>
  </r>
  <r>
    <n v="189003"/>
    <d v="2021-06-19T07:57:34"/>
    <n v="246929"/>
    <x v="18"/>
    <s v="UTC+5"/>
    <n v="5"/>
    <n v="-2"/>
    <x v="56947"/>
    <x v="23"/>
    <x v="2"/>
  </r>
  <r>
    <n v="189001"/>
    <d v="2021-06-19T07:56:49"/>
    <n v="18737"/>
    <x v="164"/>
    <s v="UTC+1"/>
    <n v="1"/>
    <n v="2"/>
    <x v="56948"/>
    <x v="4"/>
    <x v="2"/>
  </r>
  <r>
    <n v="188996"/>
    <d v="2021-06-19T07:55:41"/>
    <n v="199508"/>
    <x v="701"/>
    <s v="UTC+0"/>
    <n v="0"/>
    <n v="3"/>
    <x v="56949"/>
    <x v="7"/>
    <x v="2"/>
  </r>
  <r>
    <n v="188995"/>
    <d v="2021-06-19T07:55:38"/>
    <n v="25765"/>
    <x v="3147"/>
    <s v="UTC-6"/>
    <n v="-6"/>
    <n v="9"/>
    <x v="56950"/>
    <x v="0"/>
    <x v="2"/>
  </r>
  <r>
    <n v="188991"/>
    <d v="2021-06-19T07:52:42"/>
    <n v="165874"/>
    <x v="78"/>
    <s v="UTC+3"/>
    <n v="3"/>
    <n v="0"/>
    <x v="56951"/>
    <x v="5"/>
    <x v="2"/>
  </r>
  <r>
    <n v="188986"/>
    <d v="2021-06-19T07:51:14"/>
    <n v="280496"/>
    <x v="1021"/>
    <s v="UTC+5"/>
    <n v="5"/>
    <n v="-2"/>
    <x v="56952"/>
    <x v="23"/>
    <x v="2"/>
  </r>
  <r>
    <n v="188983"/>
    <d v="2021-06-19T07:48:02"/>
    <n v="287321"/>
    <x v="610"/>
    <s v="UTC+1"/>
    <n v="1"/>
    <n v="2"/>
    <x v="56953"/>
    <x v="4"/>
    <x v="2"/>
  </r>
  <r>
    <n v="188981"/>
    <d v="2021-06-19T07:46:30"/>
    <n v="199876"/>
    <x v="17"/>
    <s v="UTC+1"/>
    <n v="1"/>
    <n v="2"/>
    <x v="56954"/>
    <x v="4"/>
    <x v="2"/>
  </r>
  <r>
    <n v="188979"/>
    <d v="2021-06-19T07:39:09"/>
    <n v="113493"/>
    <x v="2680"/>
    <s v="UTC-6"/>
    <n v="-6"/>
    <n v="9"/>
    <x v="56955"/>
    <x v="0"/>
    <x v="2"/>
  </r>
  <r>
    <n v="188978"/>
    <d v="2021-06-19T07:32:47"/>
    <n v="67392"/>
    <x v="115"/>
    <s v="UTC+0"/>
    <n v="0"/>
    <n v="3"/>
    <x v="56956"/>
    <x v="7"/>
    <x v="2"/>
  </r>
  <r>
    <n v="188977"/>
    <d v="2021-06-19T07:24:58"/>
    <n v="100721"/>
    <x v="43"/>
    <s v="UTC+2"/>
    <n v="2"/>
    <n v="1"/>
    <x v="56957"/>
    <x v="21"/>
    <x v="2"/>
  </r>
  <r>
    <n v="188972"/>
    <d v="2021-06-19T07:22:54"/>
    <n v="123279"/>
    <x v="34"/>
    <s v="UTC+2"/>
    <n v="2"/>
    <n v="1"/>
    <x v="56958"/>
    <x v="21"/>
    <x v="2"/>
  </r>
  <r>
    <n v="188969"/>
    <d v="2021-06-19T07:19:10"/>
    <n v="56458"/>
    <x v="16"/>
    <s v="UTC-3"/>
    <n v="-3"/>
    <n v="6"/>
    <x v="56959"/>
    <x v="20"/>
    <x v="2"/>
  </r>
  <r>
    <n v="188965"/>
    <d v="2021-06-19T07:18:41"/>
    <n v="268647"/>
    <x v="1724"/>
    <s v="UTC+1"/>
    <n v="1"/>
    <n v="2"/>
    <x v="56960"/>
    <x v="4"/>
    <x v="2"/>
  </r>
  <r>
    <n v="188961"/>
    <d v="2021-06-19T07:15:12"/>
    <n v="191816"/>
    <x v="9"/>
    <s v="UTC+0"/>
    <n v="0"/>
    <n v="3"/>
    <x v="56961"/>
    <x v="7"/>
    <x v="2"/>
  </r>
  <r>
    <n v="188956"/>
    <d v="2021-06-19T07:14:54"/>
    <n v="22800"/>
    <x v="874"/>
    <s v="UTC+2"/>
    <n v="2"/>
    <n v="1"/>
    <x v="56962"/>
    <x v="21"/>
    <x v="2"/>
  </r>
  <r>
    <n v="188953"/>
    <d v="2021-06-19T07:11:31"/>
    <n v="80126"/>
    <x v="34"/>
    <s v="UTC+2"/>
    <n v="2"/>
    <n v="1"/>
    <x v="56963"/>
    <x v="21"/>
    <x v="2"/>
  </r>
  <r>
    <n v="188949"/>
    <d v="2021-06-19T07:10:05"/>
    <n v="236945"/>
    <x v="146"/>
    <s v="UTC+2"/>
    <n v="2"/>
    <n v="1"/>
    <x v="56964"/>
    <x v="21"/>
    <x v="2"/>
  </r>
  <r>
    <n v="188947"/>
    <d v="2021-06-19T07:10:05"/>
    <n v="197463"/>
    <x v="1376"/>
    <s v="UTC+2"/>
    <n v="2"/>
    <n v="1"/>
    <x v="56964"/>
    <x v="21"/>
    <x v="2"/>
  </r>
  <r>
    <n v="188944"/>
    <d v="2021-06-19T07:08:00"/>
    <n v="102916"/>
    <x v="52"/>
    <s v="UTC+1"/>
    <n v="1"/>
    <n v="2"/>
    <x v="56965"/>
    <x v="4"/>
    <x v="2"/>
  </r>
  <r>
    <n v="188941"/>
    <d v="2021-06-19T07:06:14"/>
    <n v="287496"/>
    <x v="164"/>
    <s v="UTC+0"/>
    <n v="0"/>
    <n v="3"/>
    <x v="56966"/>
    <x v="7"/>
    <x v="2"/>
  </r>
  <r>
    <n v="188937"/>
    <d v="2021-06-19T07:05:43"/>
    <n v="331965"/>
    <x v="1921"/>
    <s v="UTC+0"/>
    <n v="0"/>
    <n v="3"/>
    <x v="56967"/>
    <x v="7"/>
    <x v="2"/>
  </r>
  <r>
    <n v="188935"/>
    <d v="2021-06-19T07:04:16"/>
    <n v="47739"/>
    <x v="56"/>
    <s v="UTC+0"/>
    <n v="0"/>
    <n v="3"/>
    <x v="56968"/>
    <x v="7"/>
    <x v="2"/>
  </r>
  <r>
    <n v="188930"/>
    <d v="2021-06-19T07:04:10"/>
    <n v="133764"/>
    <x v="906"/>
    <s v="UTC+2"/>
    <n v="2"/>
    <n v="1"/>
    <x v="56969"/>
    <x v="21"/>
    <x v="2"/>
  </r>
  <r>
    <n v="188927"/>
    <d v="2021-06-19T07:02:25"/>
    <n v="114584"/>
    <x v="2540"/>
    <s v="UTC+0"/>
    <n v="0"/>
    <n v="3"/>
    <x v="56970"/>
    <x v="7"/>
    <x v="2"/>
  </r>
  <r>
    <n v="188924"/>
    <d v="2021-06-19T07:01:08"/>
    <n v="10970"/>
    <x v="18"/>
    <s v="UTC+5"/>
    <n v="5"/>
    <n v="-2"/>
    <x v="56971"/>
    <x v="23"/>
    <x v="2"/>
  </r>
  <r>
    <n v="188922"/>
    <d v="2021-06-19T07:00:16"/>
    <n v="44788"/>
    <x v="43"/>
    <s v="UTC+5"/>
    <n v="5"/>
    <n v="-2"/>
    <x v="56972"/>
    <x v="23"/>
    <x v="2"/>
  </r>
  <r>
    <n v="188919"/>
    <d v="2021-06-19T06:59:10"/>
    <n v="182781"/>
    <x v="3"/>
    <s v="UTC+0"/>
    <n v="0"/>
    <n v="3"/>
    <x v="56973"/>
    <x v="4"/>
    <x v="2"/>
  </r>
  <r>
    <n v="188914"/>
    <d v="2021-06-19T06:56:58"/>
    <n v="275974"/>
    <x v="94"/>
    <s v="UTC+3"/>
    <n v="3"/>
    <n v="0"/>
    <x v="56974"/>
    <x v="22"/>
    <x v="2"/>
  </r>
  <r>
    <n v="188909"/>
    <d v="2021-06-19T06:56:34"/>
    <n v="23451"/>
    <x v="212"/>
    <s v="UTC+0"/>
    <n v="0"/>
    <n v="3"/>
    <x v="56975"/>
    <x v="4"/>
    <x v="2"/>
  </r>
  <r>
    <n v="188908"/>
    <d v="2021-06-19T06:54:28"/>
    <n v="193288"/>
    <x v="99"/>
    <s v="UTC+1"/>
    <n v="1"/>
    <n v="2"/>
    <x v="56976"/>
    <x v="21"/>
    <x v="2"/>
  </r>
  <r>
    <n v="188905"/>
    <d v="2021-06-19T06:53:38"/>
    <n v="213300"/>
    <x v="942"/>
    <s v="UTC+5"/>
    <n v="5"/>
    <n v="-2"/>
    <x v="56977"/>
    <x v="12"/>
    <x v="2"/>
  </r>
  <r>
    <n v="188903"/>
    <d v="2021-06-19T06:50:24"/>
    <n v="27810"/>
    <x v="7"/>
    <s v="UTC+3"/>
    <n v="3"/>
    <n v="0"/>
    <x v="56978"/>
    <x v="22"/>
    <x v="2"/>
  </r>
  <r>
    <n v="188902"/>
    <d v="2021-06-19T06:45:59"/>
    <n v="337573"/>
    <x v="136"/>
    <s v="UTC+2"/>
    <n v="2"/>
    <n v="1"/>
    <x v="56979"/>
    <x v="5"/>
    <x v="2"/>
  </r>
  <r>
    <n v="188899"/>
    <d v="2021-06-19T06:40:19"/>
    <n v="223561"/>
    <x v="17"/>
    <s v="UTC+1"/>
    <n v="1"/>
    <n v="2"/>
    <x v="56980"/>
    <x v="21"/>
    <x v="2"/>
  </r>
  <r>
    <n v="188898"/>
    <d v="2021-06-19T06:37:46"/>
    <n v="237913"/>
    <x v="2949"/>
    <s v="UTC+2"/>
    <n v="2"/>
    <n v="1"/>
    <x v="56981"/>
    <x v="5"/>
    <x v="2"/>
  </r>
  <r>
    <n v="188896"/>
    <d v="2021-06-19T06:37:22"/>
    <n v="56937"/>
    <x v="56"/>
    <s v="UTC+0"/>
    <n v="0"/>
    <n v="3"/>
    <x v="56982"/>
    <x v="4"/>
    <x v="2"/>
  </r>
  <r>
    <n v="188895"/>
    <d v="2021-06-19T06:36:58"/>
    <n v="28027"/>
    <x v="46"/>
    <s v="UTC+2"/>
    <n v="2"/>
    <n v="1"/>
    <x v="56983"/>
    <x v="5"/>
    <x v="2"/>
  </r>
  <r>
    <n v="188891"/>
    <d v="2021-06-19T06:36:00"/>
    <n v="108322"/>
    <x v="1680"/>
    <s v="UTC+3"/>
    <n v="3"/>
    <n v="0"/>
    <x v="56984"/>
    <x v="22"/>
    <x v="2"/>
  </r>
  <r>
    <n v="188886"/>
    <d v="2021-06-19T06:34:44"/>
    <n v="18292"/>
    <x v="477"/>
    <s v="UTC+2"/>
    <n v="2"/>
    <n v="1"/>
    <x v="56985"/>
    <x v="5"/>
    <x v="2"/>
  </r>
  <r>
    <n v="188882"/>
    <d v="2021-06-19T06:32:37"/>
    <n v="330581"/>
    <x v="1370"/>
    <s v="UTC-5"/>
    <n v="-5"/>
    <n v="8"/>
    <x v="56986"/>
    <x v="19"/>
    <x v="2"/>
  </r>
  <r>
    <n v="188881"/>
    <d v="2021-06-19T06:31:44"/>
    <n v="47987"/>
    <x v="115"/>
    <s v="UTC+8"/>
    <n v="8"/>
    <n v="-5"/>
    <x v="56987"/>
    <x v="6"/>
    <x v="2"/>
  </r>
  <r>
    <n v="188880"/>
    <d v="2021-06-19T06:30:25"/>
    <n v="265388"/>
    <x v="56"/>
    <s v="UTC+7"/>
    <n v="7"/>
    <n v="-4"/>
    <x v="56988"/>
    <x v="8"/>
    <x v="2"/>
  </r>
  <r>
    <n v="188879"/>
    <d v="2021-06-19T06:29:38"/>
    <n v="339712"/>
    <x v="75"/>
    <s v="UTC+1"/>
    <n v="1"/>
    <n v="2"/>
    <x v="56989"/>
    <x v="21"/>
    <x v="2"/>
  </r>
  <r>
    <n v="188877"/>
    <d v="2021-06-19T06:29:09"/>
    <n v="199979"/>
    <x v="18"/>
    <s v="UTC+1"/>
    <n v="1"/>
    <n v="2"/>
    <x v="56990"/>
    <x v="21"/>
    <x v="2"/>
  </r>
  <r>
    <n v="188873"/>
    <d v="2021-06-19T06:25:22"/>
    <n v="49563"/>
    <x v="34"/>
    <s v="UTC+12"/>
    <n v="12"/>
    <n v="-9"/>
    <x v="56991"/>
    <x v="15"/>
    <x v="3"/>
  </r>
  <r>
    <n v="188872"/>
    <d v="2021-06-19T06:22:25"/>
    <n v="163223"/>
    <x v="17"/>
    <s v="UTC-5"/>
    <n v="-5"/>
    <n v="8"/>
    <x v="56992"/>
    <x v="19"/>
    <x v="2"/>
  </r>
  <r>
    <n v="188871"/>
    <d v="2021-06-19T06:22:24"/>
    <n v="204074"/>
    <x v="100"/>
    <s v="UTC-8"/>
    <n v="-8"/>
    <n v="11"/>
    <x v="56993"/>
    <x v="18"/>
    <x v="2"/>
  </r>
  <r>
    <n v="188868"/>
    <d v="2021-06-19T06:22:05"/>
    <n v="348832"/>
    <x v="1949"/>
    <s v="UTC+1"/>
    <n v="1"/>
    <n v="2"/>
    <x v="56994"/>
    <x v="21"/>
    <x v="2"/>
  </r>
  <r>
    <n v="188866"/>
    <d v="2021-06-19T06:17:49"/>
    <n v="91990"/>
    <x v="485"/>
    <s v="UTC+2"/>
    <n v="2"/>
    <n v="1"/>
    <x v="56995"/>
    <x v="5"/>
    <x v="2"/>
  </r>
  <r>
    <n v="188865"/>
    <d v="2021-06-19T06:14:15"/>
    <n v="259213"/>
    <x v="475"/>
    <s v="UTC-6"/>
    <n v="-6"/>
    <n v="9"/>
    <x v="56996"/>
    <x v="1"/>
    <x v="2"/>
  </r>
  <r>
    <n v="188860"/>
    <d v="2021-06-19T06:13:33"/>
    <n v="134665"/>
    <x v="206"/>
    <s v="UTC+1"/>
    <n v="1"/>
    <n v="2"/>
    <x v="56997"/>
    <x v="21"/>
    <x v="2"/>
  </r>
  <r>
    <n v="188859"/>
    <d v="2021-06-19T06:11:21"/>
    <n v="321297"/>
    <x v="738"/>
    <s v="UTC+0"/>
    <n v="0"/>
    <n v="3"/>
    <x v="56998"/>
    <x v="4"/>
    <x v="2"/>
  </r>
  <r>
    <n v="188855"/>
    <d v="2021-06-19T06:10:45"/>
    <n v="264446"/>
    <x v="1859"/>
    <s v="UTC+4"/>
    <n v="4"/>
    <n v="-1"/>
    <x v="56999"/>
    <x v="23"/>
    <x v="2"/>
  </r>
  <r>
    <n v="188853"/>
    <d v="2021-06-19T06:07:39"/>
    <n v="289738"/>
    <x v="2873"/>
    <s v="UTC+4"/>
    <n v="4"/>
    <n v="-1"/>
    <x v="57000"/>
    <x v="23"/>
    <x v="2"/>
  </r>
  <r>
    <n v="188848"/>
    <d v="2021-06-19T06:05:59"/>
    <n v="336559"/>
    <x v="98"/>
    <s v="UTC+2"/>
    <n v="2"/>
    <n v="1"/>
    <x v="57001"/>
    <x v="5"/>
    <x v="2"/>
  </r>
  <r>
    <n v="188847"/>
    <d v="2021-06-19T06:05:09"/>
    <n v="281009"/>
    <x v="94"/>
    <s v="UTC+1"/>
    <n v="1"/>
    <n v="2"/>
    <x v="57002"/>
    <x v="21"/>
    <x v="2"/>
  </r>
  <r>
    <n v="188842"/>
    <d v="2021-06-19T06:04:48"/>
    <n v="63113"/>
    <x v="1050"/>
    <s v="UTC+3"/>
    <n v="3"/>
    <n v="0"/>
    <x v="57003"/>
    <x v="22"/>
    <x v="2"/>
  </r>
  <r>
    <n v="188840"/>
    <d v="2021-06-19T06:04:01"/>
    <n v="143729"/>
    <x v="291"/>
    <s v="UTC+1"/>
    <n v="1"/>
    <n v="2"/>
    <x v="57004"/>
    <x v="21"/>
    <x v="2"/>
  </r>
  <r>
    <n v="188839"/>
    <d v="2021-06-19T06:03:11"/>
    <n v="69502"/>
    <x v="954"/>
    <s v="UTC+7"/>
    <n v="7"/>
    <n v="-4"/>
    <x v="57005"/>
    <x v="8"/>
    <x v="2"/>
  </r>
  <r>
    <n v="188837"/>
    <d v="2021-06-19T06:02:26"/>
    <n v="105937"/>
    <x v="141"/>
    <s v="UTC-4"/>
    <n v="-4"/>
    <n v="7"/>
    <x v="57006"/>
    <x v="20"/>
    <x v="2"/>
  </r>
  <r>
    <n v="188836"/>
    <d v="2021-06-19T06:01:26"/>
    <n v="239605"/>
    <x v="31"/>
    <s v="UTC-8"/>
    <n v="-8"/>
    <n v="11"/>
    <x v="56511"/>
    <x v="18"/>
    <x v="2"/>
  </r>
  <r>
    <n v="188833"/>
    <d v="2021-06-19T06:01:17"/>
    <n v="152726"/>
    <x v="1786"/>
    <s v="UTC-3"/>
    <n v="-3"/>
    <n v="6"/>
    <x v="57007"/>
    <x v="3"/>
    <x v="2"/>
  </r>
  <r>
    <n v="188828"/>
    <d v="2021-06-19T06:00:19"/>
    <n v="241000"/>
    <x v="1795"/>
    <s v="UTC+0"/>
    <n v="0"/>
    <n v="3"/>
    <x v="57008"/>
    <x v="4"/>
    <x v="2"/>
  </r>
  <r>
    <n v="188827"/>
    <d v="2021-06-19T05:59:26"/>
    <n v="306834"/>
    <x v="29"/>
    <s v="UTC+2"/>
    <n v="2"/>
    <n v="1"/>
    <x v="57009"/>
    <x v="22"/>
    <x v="2"/>
  </r>
  <r>
    <n v="188824"/>
    <d v="2021-06-19T05:56:32"/>
    <n v="275778"/>
    <x v="148"/>
    <s v="UTC+2"/>
    <n v="2"/>
    <n v="1"/>
    <x v="57010"/>
    <x v="22"/>
    <x v="2"/>
  </r>
  <r>
    <n v="188820"/>
    <d v="2021-06-19T05:56:11"/>
    <n v="193338"/>
    <x v="1496"/>
    <s v="UTC+0"/>
    <n v="0"/>
    <n v="3"/>
    <x v="57011"/>
    <x v="21"/>
    <x v="2"/>
  </r>
  <r>
    <n v="188817"/>
    <d v="2021-06-19T05:53:46"/>
    <n v="129654"/>
    <x v="600"/>
    <s v="UTC+4"/>
    <n v="4"/>
    <n v="-1"/>
    <x v="57012"/>
    <x v="12"/>
    <x v="2"/>
  </r>
  <r>
    <n v="188816"/>
    <d v="2021-06-19T05:52:07"/>
    <n v="89199"/>
    <x v="4538"/>
    <s v="UTC-8"/>
    <n v="-8"/>
    <n v="11"/>
    <x v="56527"/>
    <x v="0"/>
    <x v="2"/>
  </r>
  <r>
    <n v="188812"/>
    <d v="2021-06-19T05:47:40"/>
    <n v="76697"/>
    <x v="56"/>
    <s v="UTC-7"/>
    <n v="-7"/>
    <n v="10"/>
    <x v="57013"/>
    <x v="1"/>
    <x v="2"/>
  </r>
  <r>
    <n v="188807"/>
    <d v="2021-06-19T05:47:11"/>
    <n v="56670"/>
    <x v="736"/>
    <s v="UTC+1"/>
    <n v="1"/>
    <n v="2"/>
    <x v="57014"/>
    <x v="5"/>
    <x v="2"/>
  </r>
  <r>
    <n v="188803"/>
    <d v="2021-06-19T05:43:00"/>
    <n v="1066"/>
    <x v="529"/>
    <s v="UTC+2"/>
    <n v="2"/>
    <n v="1"/>
    <x v="57015"/>
    <x v="22"/>
    <x v="2"/>
  </r>
  <r>
    <n v="188802"/>
    <d v="2021-06-19T05:42:36"/>
    <n v="94393"/>
    <x v="18"/>
    <s v="UTC+3"/>
    <n v="3"/>
    <n v="0"/>
    <x v="57016"/>
    <x v="23"/>
    <x v="2"/>
  </r>
  <r>
    <n v="188797"/>
    <d v="2021-06-19T05:37:20"/>
    <n v="118801"/>
    <x v="2421"/>
    <s v="UTC+2"/>
    <n v="2"/>
    <n v="1"/>
    <x v="57017"/>
    <x v="22"/>
    <x v="2"/>
  </r>
  <r>
    <n v="188793"/>
    <d v="2021-06-19T05:37:10"/>
    <n v="106113"/>
    <x v="2585"/>
    <s v="UTC+1"/>
    <n v="1"/>
    <n v="2"/>
    <x v="57018"/>
    <x v="5"/>
    <x v="2"/>
  </r>
  <r>
    <n v="188790"/>
    <d v="2021-06-19T05:31:21"/>
    <n v="309905"/>
    <x v="29"/>
    <s v="UTC+0"/>
    <n v="0"/>
    <n v="3"/>
    <x v="57019"/>
    <x v="21"/>
    <x v="2"/>
  </r>
  <r>
    <n v="188789"/>
    <d v="2021-06-19T05:31:00"/>
    <n v="97705"/>
    <x v="98"/>
    <s v="UTC+5"/>
    <n v="5"/>
    <n v="-2"/>
    <x v="57020"/>
    <x v="17"/>
    <x v="2"/>
  </r>
  <r>
    <n v="188788"/>
    <d v="2021-06-19T05:30:05"/>
    <n v="73939"/>
    <x v="261"/>
    <s v="UTC+7"/>
    <n v="7"/>
    <n v="-4"/>
    <x v="57021"/>
    <x v="6"/>
    <x v="2"/>
  </r>
  <r>
    <n v="188783"/>
    <d v="2021-06-19T05:28:46"/>
    <n v="62164"/>
    <x v="34"/>
    <s v="UTC+0"/>
    <n v="0"/>
    <n v="3"/>
    <x v="57022"/>
    <x v="21"/>
    <x v="2"/>
  </r>
  <r>
    <n v="188779"/>
    <d v="2021-06-19T05:28:19"/>
    <n v="51776"/>
    <x v="43"/>
    <s v="UTC+0"/>
    <n v="0"/>
    <n v="3"/>
    <x v="57023"/>
    <x v="21"/>
    <x v="2"/>
  </r>
  <r>
    <n v="188775"/>
    <d v="2021-06-19T05:25:55"/>
    <n v="92223"/>
    <x v="2"/>
    <s v="UTC+2"/>
    <n v="2"/>
    <n v="1"/>
    <x v="57024"/>
    <x v="22"/>
    <x v="2"/>
  </r>
  <r>
    <n v="188774"/>
    <d v="2021-06-19T05:22:47"/>
    <n v="209529"/>
    <x v="563"/>
    <s v="UTC+0"/>
    <n v="0"/>
    <n v="3"/>
    <x v="57025"/>
    <x v="21"/>
    <x v="2"/>
  </r>
  <r>
    <n v="188773"/>
    <d v="2021-06-19T05:20:30"/>
    <n v="337491"/>
    <x v="112"/>
    <s v="UTC+3"/>
    <n v="3"/>
    <n v="0"/>
    <x v="57026"/>
    <x v="23"/>
    <x v="2"/>
  </r>
  <r>
    <n v="188771"/>
    <d v="2021-06-19T05:20:20"/>
    <n v="72149"/>
    <x v="435"/>
    <s v="UTC+0"/>
    <n v="0"/>
    <n v="3"/>
    <x v="57027"/>
    <x v="21"/>
    <x v="2"/>
  </r>
  <r>
    <n v="188770"/>
    <d v="2021-06-19T05:20:10"/>
    <n v="269484"/>
    <x v="572"/>
    <s v="UTC+1"/>
    <n v="1"/>
    <n v="2"/>
    <x v="57028"/>
    <x v="5"/>
    <x v="2"/>
  </r>
  <r>
    <n v="188766"/>
    <d v="2021-06-19T05:18:32"/>
    <n v="164089"/>
    <x v="161"/>
    <s v="UTC+7"/>
    <n v="7"/>
    <n v="-4"/>
    <x v="57029"/>
    <x v="6"/>
    <x v="2"/>
  </r>
  <r>
    <n v="188763"/>
    <d v="2021-06-19T05:18:16"/>
    <n v="336022"/>
    <x v="499"/>
    <s v="UTC+0"/>
    <n v="0"/>
    <n v="3"/>
    <x v="57030"/>
    <x v="21"/>
    <x v="2"/>
  </r>
  <r>
    <n v="188762"/>
    <d v="2021-06-19T05:18:03"/>
    <n v="31816"/>
    <x v="141"/>
    <s v="UTC+1"/>
    <n v="1"/>
    <n v="2"/>
    <x v="57031"/>
    <x v="5"/>
    <x v="2"/>
  </r>
  <r>
    <n v="188758"/>
    <d v="2021-06-19T05:17:10"/>
    <n v="93340"/>
    <x v="473"/>
    <s v="UTC-4"/>
    <n v="-4"/>
    <n v="7"/>
    <x v="57032"/>
    <x v="3"/>
    <x v="2"/>
  </r>
  <r>
    <n v="188755"/>
    <d v="2021-06-19T05:16:01"/>
    <n v="240913"/>
    <x v="2"/>
    <s v="UTC-7"/>
    <n v="-7"/>
    <n v="10"/>
    <x v="57033"/>
    <x v="1"/>
    <x v="2"/>
  </r>
  <r>
    <n v="188752"/>
    <d v="2021-06-19T05:11:20"/>
    <n v="242991"/>
    <x v="75"/>
    <s v="UTC-6"/>
    <n v="-6"/>
    <n v="9"/>
    <x v="56582"/>
    <x v="19"/>
    <x v="2"/>
  </r>
  <r>
    <n v="188749"/>
    <d v="2021-06-19T05:11:01"/>
    <n v="37112"/>
    <x v="2223"/>
    <s v="UTC+2"/>
    <n v="2"/>
    <n v="1"/>
    <x v="57034"/>
    <x v="22"/>
    <x v="2"/>
  </r>
  <r>
    <n v="188744"/>
    <d v="2021-06-19T05:10:34"/>
    <n v="212911"/>
    <x v="17"/>
    <s v="UTC+1"/>
    <n v="1"/>
    <n v="2"/>
    <x v="57035"/>
    <x v="5"/>
    <x v="2"/>
  </r>
  <r>
    <n v="188742"/>
    <d v="2021-06-19T05:09:07"/>
    <n v="318226"/>
    <x v="92"/>
    <s v="UTC+2"/>
    <n v="2"/>
    <n v="1"/>
    <x v="57036"/>
    <x v="22"/>
    <x v="2"/>
  </r>
  <r>
    <n v="188737"/>
    <d v="2021-06-19T05:07:22"/>
    <n v="234541"/>
    <x v="56"/>
    <s v="UTC+1"/>
    <n v="1"/>
    <n v="2"/>
    <x v="57037"/>
    <x v="5"/>
    <x v="2"/>
  </r>
  <r>
    <n v="188735"/>
    <d v="2021-06-19T05:07:12"/>
    <n v="301625"/>
    <x v="431"/>
    <s v="UTC+1"/>
    <n v="1"/>
    <n v="2"/>
    <x v="57038"/>
    <x v="5"/>
    <x v="2"/>
  </r>
  <r>
    <n v="188730"/>
    <d v="2021-06-19T05:03:59"/>
    <n v="86876"/>
    <x v="18"/>
    <s v="UTC+8"/>
    <n v="8"/>
    <n v="-5"/>
    <x v="57039"/>
    <x v="9"/>
    <x v="2"/>
  </r>
  <r>
    <n v="188727"/>
    <d v="2021-06-19T05:02:37"/>
    <n v="92979"/>
    <x v="3679"/>
    <s v="UTC+1"/>
    <n v="1"/>
    <n v="2"/>
    <x v="57040"/>
    <x v="5"/>
    <x v="2"/>
  </r>
  <r>
    <n v="188722"/>
    <d v="2021-06-19T05:02:24"/>
    <n v="197842"/>
    <x v="1892"/>
    <s v="UTC+0"/>
    <n v="0"/>
    <n v="3"/>
    <x v="57041"/>
    <x v="21"/>
    <x v="2"/>
  </r>
  <r>
    <n v="188720"/>
    <d v="2021-06-19T04:59:17"/>
    <n v="92966"/>
    <x v="238"/>
    <s v="UTC+2"/>
    <n v="2"/>
    <n v="1"/>
    <x v="57042"/>
    <x v="23"/>
    <x v="2"/>
  </r>
  <r>
    <n v="188717"/>
    <d v="2021-06-19T04:58:48"/>
    <n v="146276"/>
    <x v="43"/>
    <s v="UTC+0"/>
    <n v="0"/>
    <n v="3"/>
    <x v="57043"/>
    <x v="5"/>
    <x v="2"/>
  </r>
  <r>
    <n v="188712"/>
    <d v="2021-06-19T04:56:01"/>
    <n v="135622"/>
    <x v="2967"/>
    <s v="UTC-4"/>
    <n v="-4"/>
    <n v="7"/>
    <x v="57044"/>
    <x v="2"/>
    <x v="2"/>
  </r>
  <r>
    <n v="188711"/>
    <d v="2021-06-19T04:55:14"/>
    <n v="312833"/>
    <x v="115"/>
    <s v="UTC+4"/>
    <n v="4"/>
    <n v="-1"/>
    <x v="57045"/>
    <x v="17"/>
    <x v="2"/>
  </r>
  <r>
    <n v="188706"/>
    <d v="2021-06-19T04:54:40"/>
    <n v="296047"/>
    <x v="18"/>
    <s v="UTC+3"/>
    <n v="3"/>
    <n v="0"/>
    <x v="57046"/>
    <x v="12"/>
    <x v="2"/>
  </r>
  <r>
    <n v="188701"/>
    <d v="2021-06-19T04:50:57"/>
    <n v="180189"/>
    <x v="346"/>
    <s v="UTC-5"/>
    <n v="-5"/>
    <n v="8"/>
    <x v="56604"/>
    <x v="3"/>
    <x v="2"/>
  </r>
  <r>
    <n v="188699"/>
    <d v="2021-06-19T04:49:44"/>
    <n v="64890"/>
    <x v="56"/>
    <s v="UTC+2"/>
    <n v="2"/>
    <n v="1"/>
    <x v="57047"/>
    <x v="23"/>
    <x v="2"/>
  </r>
  <r>
    <n v="188695"/>
    <d v="2021-06-19T04:48:29"/>
    <n v="187872"/>
    <x v="707"/>
    <s v="UTC+1"/>
    <n v="1"/>
    <n v="2"/>
    <x v="57048"/>
    <x v="22"/>
    <x v="2"/>
  </r>
  <r>
    <n v="188694"/>
    <d v="2021-06-19T04:46:52"/>
    <n v="230852"/>
    <x v="1033"/>
    <s v="UTC-4"/>
    <n v="-4"/>
    <n v="7"/>
    <x v="57049"/>
    <x v="2"/>
    <x v="2"/>
  </r>
  <r>
    <n v="188691"/>
    <d v="2021-06-19T04:46:40"/>
    <n v="15608"/>
    <x v="529"/>
    <s v="UTC+2"/>
    <n v="2"/>
    <n v="1"/>
    <x v="57050"/>
    <x v="23"/>
    <x v="2"/>
  </r>
  <r>
    <n v="188690"/>
    <d v="2021-06-19T04:44:25"/>
    <n v="78727"/>
    <x v="7"/>
    <s v="UTC+6"/>
    <n v="6"/>
    <n v="-3"/>
    <x v="57051"/>
    <x v="6"/>
    <x v="2"/>
  </r>
  <r>
    <n v="188687"/>
    <d v="2021-06-19T04:41:18"/>
    <n v="266661"/>
    <x v="75"/>
    <s v="UTC+3"/>
    <n v="3"/>
    <n v="0"/>
    <x v="57052"/>
    <x v="12"/>
    <x v="2"/>
  </r>
  <r>
    <n v="188685"/>
    <d v="2021-06-19T04:38:24"/>
    <n v="215915"/>
    <x v="2451"/>
    <s v="UTC+4"/>
    <n v="4"/>
    <n v="-1"/>
    <x v="57053"/>
    <x v="17"/>
    <x v="2"/>
  </r>
  <r>
    <n v="188680"/>
    <d v="2021-06-19T04:37:47"/>
    <n v="269200"/>
    <x v="242"/>
    <s v="UTC+1"/>
    <n v="1"/>
    <n v="2"/>
    <x v="57054"/>
    <x v="22"/>
    <x v="2"/>
  </r>
  <r>
    <n v="188678"/>
    <d v="2021-06-19T04:36:41"/>
    <n v="287084"/>
    <x v="84"/>
    <s v="UTC+3"/>
    <n v="3"/>
    <n v="0"/>
    <x v="57055"/>
    <x v="12"/>
    <x v="2"/>
  </r>
  <r>
    <n v="188677"/>
    <d v="2021-06-19T04:31:12"/>
    <n v="241567"/>
    <x v="7"/>
    <s v="UTC+1"/>
    <n v="1"/>
    <n v="2"/>
    <x v="57056"/>
    <x v="22"/>
    <x v="2"/>
  </r>
  <r>
    <n v="188676"/>
    <d v="2021-06-19T04:30:56"/>
    <n v="346932"/>
    <x v="202"/>
    <s v="UTC+3"/>
    <n v="3"/>
    <n v="0"/>
    <x v="57057"/>
    <x v="12"/>
    <x v="2"/>
  </r>
  <r>
    <n v="188675"/>
    <d v="2021-06-19T04:26:24"/>
    <n v="158650"/>
    <x v="499"/>
    <s v="UTC+0"/>
    <n v="0"/>
    <n v="3"/>
    <x v="57058"/>
    <x v="5"/>
    <x v="2"/>
  </r>
  <r>
    <n v="188672"/>
    <d v="2021-06-19T04:25:26"/>
    <n v="104056"/>
    <x v="226"/>
    <s v="UTC+1"/>
    <n v="1"/>
    <n v="2"/>
    <x v="57059"/>
    <x v="22"/>
    <x v="2"/>
  </r>
  <r>
    <n v="188669"/>
    <d v="2021-06-19T04:24:31"/>
    <n v="100093"/>
    <x v="141"/>
    <s v="UTC+3"/>
    <n v="3"/>
    <n v="0"/>
    <x v="57060"/>
    <x v="12"/>
    <x v="2"/>
  </r>
  <r>
    <n v="188666"/>
    <d v="2021-06-19T04:20:57"/>
    <n v="314274"/>
    <x v="29"/>
    <s v="UTC-5"/>
    <n v="-5"/>
    <n v="8"/>
    <x v="57061"/>
    <x v="3"/>
    <x v="2"/>
  </r>
  <r>
    <n v="188661"/>
    <d v="2021-06-19T04:19:30"/>
    <n v="171754"/>
    <x v="60"/>
    <s v="UTC-7"/>
    <n v="-7"/>
    <n v="10"/>
    <x v="57062"/>
    <x v="19"/>
    <x v="2"/>
  </r>
  <r>
    <n v="188657"/>
    <d v="2021-06-19T04:16:05"/>
    <n v="14829"/>
    <x v="489"/>
    <s v="UTC+1"/>
    <n v="1"/>
    <n v="2"/>
    <x v="57063"/>
    <x v="22"/>
    <x v="2"/>
  </r>
  <r>
    <n v="188652"/>
    <d v="2021-06-19T04:15:33"/>
    <n v="281012"/>
    <x v="749"/>
    <s v="UTC+2"/>
    <n v="2"/>
    <n v="1"/>
    <x v="57064"/>
    <x v="23"/>
    <x v="2"/>
  </r>
  <r>
    <n v="188650"/>
    <d v="2021-06-19T04:14:32"/>
    <n v="18737"/>
    <x v="346"/>
    <s v="UTC+1"/>
    <n v="1"/>
    <n v="2"/>
    <x v="57065"/>
    <x v="22"/>
    <x v="2"/>
  </r>
  <r>
    <n v="188647"/>
    <d v="2021-06-19T04:13:53"/>
    <n v="37220"/>
    <x v="759"/>
    <s v="UTC+1"/>
    <n v="1"/>
    <n v="2"/>
    <x v="57066"/>
    <x v="22"/>
    <x v="2"/>
  </r>
  <r>
    <n v="188642"/>
    <d v="2021-06-19T04:11:46"/>
    <n v="127733"/>
    <x v="29"/>
    <s v="UTC+1"/>
    <n v="1"/>
    <n v="2"/>
    <x v="57067"/>
    <x v="22"/>
    <x v="2"/>
  </r>
  <r>
    <n v="188641"/>
    <d v="2021-06-19T04:11:20"/>
    <n v="158555"/>
    <x v="148"/>
    <s v="UTC-5"/>
    <n v="-5"/>
    <n v="8"/>
    <x v="56771"/>
    <x v="3"/>
    <x v="2"/>
  </r>
  <r>
    <n v="188636"/>
    <d v="2021-06-19T04:06:25"/>
    <n v="34520"/>
    <x v="2998"/>
    <s v="UTC+4"/>
    <n v="4"/>
    <n v="-1"/>
    <x v="57068"/>
    <x v="17"/>
    <x v="2"/>
  </r>
  <r>
    <n v="188633"/>
    <d v="2021-06-19T04:04:52"/>
    <n v="48350"/>
    <x v="18"/>
    <s v="UTC+0"/>
    <n v="0"/>
    <n v="3"/>
    <x v="57069"/>
    <x v="5"/>
    <x v="2"/>
  </r>
  <r>
    <n v="188631"/>
    <d v="2021-06-19T04:02:01"/>
    <n v="200780"/>
    <x v="90"/>
    <s v="UTC+1"/>
    <n v="1"/>
    <n v="2"/>
    <x v="57070"/>
    <x v="22"/>
    <x v="2"/>
  </r>
  <r>
    <n v="188629"/>
    <d v="2021-06-19T04:00:02"/>
    <n v="139515"/>
    <x v="1008"/>
    <s v="UTC+0"/>
    <n v="0"/>
    <n v="3"/>
    <x v="57071"/>
    <x v="5"/>
    <x v="2"/>
  </r>
  <r>
    <n v="188624"/>
    <d v="2021-06-19T03:57:32"/>
    <n v="286741"/>
    <x v="589"/>
    <s v="UTC+2"/>
    <n v="2"/>
    <n v="1"/>
    <x v="57072"/>
    <x v="12"/>
    <x v="2"/>
  </r>
  <r>
    <n v="188623"/>
    <d v="2021-06-19T03:56:10"/>
    <n v="239150"/>
    <x v="18"/>
    <s v="UTC+2"/>
    <n v="2"/>
    <n v="1"/>
    <x v="57073"/>
    <x v="12"/>
    <x v="2"/>
  </r>
  <r>
    <n v="188622"/>
    <d v="2021-06-19T03:54:27"/>
    <n v="72631"/>
    <x v="19"/>
    <s v="UTC+1"/>
    <n v="1"/>
    <n v="2"/>
    <x v="57074"/>
    <x v="23"/>
    <x v="2"/>
  </r>
  <r>
    <n v="188617"/>
    <d v="2021-06-19T03:53:58"/>
    <n v="148896"/>
    <x v="212"/>
    <s v="UTC+12"/>
    <n v="12"/>
    <n v="-9"/>
    <x v="57075"/>
    <x v="11"/>
    <x v="3"/>
  </r>
  <r>
    <n v="188616"/>
    <d v="2021-06-19T03:51:36"/>
    <n v="250008"/>
    <x v="101"/>
    <s v="UTC+1"/>
    <n v="1"/>
    <n v="2"/>
    <x v="57076"/>
    <x v="23"/>
    <x v="2"/>
  </r>
  <r>
    <n v="188614"/>
    <d v="2021-06-19T03:50:09"/>
    <n v="306040"/>
    <x v="3617"/>
    <s v="UTC+0"/>
    <n v="0"/>
    <n v="3"/>
    <x v="57077"/>
    <x v="22"/>
    <x v="2"/>
  </r>
  <r>
    <n v="188609"/>
    <d v="2021-06-19T03:46:25"/>
    <n v="213390"/>
    <x v="750"/>
    <s v="UTC+1"/>
    <n v="1"/>
    <n v="2"/>
    <x v="57078"/>
    <x v="23"/>
    <x v="2"/>
  </r>
  <r>
    <n v="188605"/>
    <d v="2021-06-19T03:46:17"/>
    <n v="343942"/>
    <x v="618"/>
    <s v="UTC+12"/>
    <n v="12"/>
    <n v="-9"/>
    <x v="57079"/>
    <x v="11"/>
    <x v="3"/>
  </r>
  <r>
    <n v="188601"/>
    <d v="2021-06-19T03:46:05"/>
    <n v="111850"/>
    <x v="56"/>
    <s v="UTC+0"/>
    <n v="0"/>
    <n v="3"/>
    <x v="57080"/>
    <x v="22"/>
    <x v="2"/>
  </r>
  <r>
    <n v="188600"/>
    <d v="2021-06-19T03:43:44"/>
    <n v="229693"/>
    <x v="417"/>
    <s v="UTC+3"/>
    <n v="3"/>
    <n v="0"/>
    <x v="57081"/>
    <x v="17"/>
    <x v="2"/>
  </r>
  <r>
    <n v="188596"/>
    <d v="2021-06-19T03:43:23"/>
    <n v="268917"/>
    <x v="115"/>
    <s v="UTC+11"/>
    <n v="11"/>
    <n v="-8"/>
    <x v="57082"/>
    <x v="16"/>
    <x v="3"/>
  </r>
  <r>
    <n v="188594"/>
    <d v="2021-06-19T03:37:11"/>
    <n v="343509"/>
    <x v="56"/>
    <s v="UTC+1"/>
    <n v="1"/>
    <n v="2"/>
    <x v="57083"/>
    <x v="23"/>
    <x v="2"/>
  </r>
  <r>
    <n v="188593"/>
    <d v="2021-06-19T03:35:10"/>
    <n v="192752"/>
    <x v="2214"/>
    <s v="UTC+1"/>
    <n v="1"/>
    <n v="2"/>
    <x v="57084"/>
    <x v="23"/>
    <x v="2"/>
  </r>
  <r>
    <n v="188589"/>
    <d v="2021-06-19T03:31:10"/>
    <n v="57741"/>
    <x v="4539"/>
    <s v="UTC-7"/>
    <n v="-7"/>
    <n v="10"/>
    <x v="57085"/>
    <x v="20"/>
    <x v="2"/>
  </r>
  <r>
    <n v="188585"/>
    <d v="2021-06-19T03:29:30"/>
    <n v="318008"/>
    <x v="2131"/>
    <s v="UTC+2"/>
    <n v="2"/>
    <n v="1"/>
    <x v="57086"/>
    <x v="12"/>
    <x v="2"/>
  </r>
  <r>
    <n v="188581"/>
    <d v="2021-06-19T03:27:50"/>
    <n v="253408"/>
    <x v="104"/>
    <s v="UTC+1"/>
    <n v="1"/>
    <n v="2"/>
    <x v="57087"/>
    <x v="23"/>
    <x v="2"/>
  </r>
  <r>
    <n v="188576"/>
    <d v="2021-06-19T03:27:49"/>
    <n v="249031"/>
    <x v="11"/>
    <s v="UTC+1"/>
    <n v="1"/>
    <n v="2"/>
    <x v="57088"/>
    <x v="23"/>
    <x v="2"/>
  </r>
  <r>
    <n v="188575"/>
    <d v="2021-06-19T03:24:53"/>
    <n v="57385"/>
    <x v="817"/>
    <s v="UTC+5"/>
    <n v="5"/>
    <n v="-2"/>
    <x v="57089"/>
    <x v="6"/>
    <x v="2"/>
  </r>
  <r>
    <n v="188574"/>
    <d v="2021-06-19T03:24:24"/>
    <n v="141785"/>
    <x v="2073"/>
    <s v="UTC+2"/>
    <n v="2"/>
    <n v="1"/>
    <x v="57090"/>
    <x v="12"/>
    <x v="2"/>
  </r>
  <r>
    <n v="188570"/>
    <d v="2021-06-19T03:21:59"/>
    <n v="259872"/>
    <x v="94"/>
    <s v="UTC+3"/>
    <n v="3"/>
    <n v="0"/>
    <x v="57091"/>
    <x v="17"/>
    <x v="2"/>
  </r>
  <r>
    <n v="188566"/>
    <d v="2021-06-19T03:21:51"/>
    <n v="319356"/>
    <x v="180"/>
    <s v="UTC+2"/>
    <n v="2"/>
    <n v="1"/>
    <x v="57092"/>
    <x v="12"/>
    <x v="2"/>
  </r>
  <r>
    <n v="188561"/>
    <d v="2021-06-19T03:21:46"/>
    <n v="18457"/>
    <x v="475"/>
    <s v="UTC+1"/>
    <n v="1"/>
    <n v="2"/>
    <x v="57093"/>
    <x v="23"/>
    <x v="2"/>
  </r>
  <r>
    <n v="188559"/>
    <d v="2021-06-19T03:20:16"/>
    <n v="332923"/>
    <x v="288"/>
    <s v="UTC+1"/>
    <n v="1"/>
    <n v="2"/>
    <x v="57094"/>
    <x v="23"/>
    <x v="2"/>
  </r>
  <r>
    <n v="188557"/>
    <d v="2021-06-19T03:18:59"/>
    <n v="79899"/>
    <x v="750"/>
    <s v="UTC+1"/>
    <n v="1"/>
    <n v="2"/>
    <x v="57095"/>
    <x v="23"/>
    <x v="2"/>
  </r>
  <r>
    <n v="188554"/>
    <d v="2021-06-19T03:16:37"/>
    <n v="221354"/>
    <x v="2273"/>
    <s v="UTC-7"/>
    <n v="-7"/>
    <n v="10"/>
    <x v="57096"/>
    <x v="20"/>
    <x v="2"/>
  </r>
  <r>
    <n v="188551"/>
    <d v="2021-06-19T03:15:50"/>
    <n v="61774"/>
    <x v="1021"/>
    <s v="UTC+6"/>
    <n v="6"/>
    <n v="-3"/>
    <x v="57097"/>
    <x v="9"/>
    <x v="2"/>
  </r>
  <r>
    <n v="188549"/>
    <d v="2021-06-19T03:15:07"/>
    <n v="139308"/>
    <x v="104"/>
    <s v="UTC+1"/>
    <n v="1"/>
    <n v="2"/>
    <x v="57098"/>
    <x v="23"/>
    <x v="2"/>
  </r>
  <r>
    <n v="188548"/>
    <d v="2021-06-19T03:11:05"/>
    <n v="102555"/>
    <x v="189"/>
    <s v="UTC+2"/>
    <n v="2"/>
    <n v="1"/>
    <x v="57099"/>
    <x v="12"/>
    <x v="2"/>
  </r>
  <r>
    <n v="188547"/>
    <d v="2021-06-19T03:10:20"/>
    <n v="251249"/>
    <x v="3529"/>
    <s v="UTC+1"/>
    <n v="1"/>
    <n v="2"/>
    <x v="57100"/>
    <x v="23"/>
    <x v="2"/>
  </r>
  <r>
    <n v="188544"/>
    <d v="2021-06-19T03:10:15"/>
    <n v="197229"/>
    <x v="227"/>
    <s v="UTC+2"/>
    <n v="2"/>
    <n v="1"/>
    <x v="57101"/>
    <x v="12"/>
    <x v="2"/>
  </r>
  <r>
    <n v="188541"/>
    <d v="2021-06-19T03:08:38"/>
    <n v="206376"/>
    <x v="43"/>
    <s v="UTC+3"/>
    <n v="3"/>
    <n v="0"/>
    <x v="57102"/>
    <x v="17"/>
    <x v="2"/>
  </r>
  <r>
    <n v="188539"/>
    <d v="2021-06-19T03:05:35"/>
    <n v="83370"/>
    <x v="62"/>
    <s v="UTC+0"/>
    <n v="0"/>
    <n v="3"/>
    <x v="57103"/>
    <x v="22"/>
    <x v="2"/>
  </r>
  <r>
    <n v="188534"/>
    <d v="2021-06-19T03:03:21"/>
    <n v="120961"/>
    <x v="34"/>
    <s v="UTC+5"/>
    <n v="5"/>
    <n v="-2"/>
    <x v="57104"/>
    <x v="6"/>
    <x v="2"/>
  </r>
  <r>
    <n v="188532"/>
    <d v="2021-06-19T03:02:25"/>
    <n v="261215"/>
    <x v="287"/>
    <s v="UTC+3"/>
    <n v="3"/>
    <n v="0"/>
    <x v="57105"/>
    <x v="17"/>
    <x v="2"/>
  </r>
  <r>
    <n v="188531"/>
    <d v="2021-06-19T03:00:00"/>
    <n v="155360"/>
    <x v="3984"/>
    <s v="UTC-3"/>
    <n v="-3"/>
    <n v="6"/>
    <x v="57106"/>
    <x v="4"/>
    <x v="2"/>
  </r>
  <r>
    <n v="188529"/>
    <d v="2021-06-19T02:58:23"/>
    <n v="253376"/>
    <x v="1373"/>
    <s v="UTC+2"/>
    <n v="2"/>
    <n v="1"/>
    <x v="57107"/>
    <x v="17"/>
    <x v="2"/>
  </r>
  <r>
    <n v="188526"/>
    <d v="2021-06-19T02:52:03"/>
    <n v="206625"/>
    <x v="20"/>
    <s v="UTC+3"/>
    <n v="3"/>
    <n v="0"/>
    <x v="57108"/>
    <x v="8"/>
    <x v="2"/>
  </r>
  <r>
    <n v="188523"/>
    <d v="2021-06-19T02:47:27"/>
    <n v="259200"/>
    <x v="4540"/>
    <s v="UTC-5"/>
    <n v="-5"/>
    <n v="8"/>
    <x v="57109"/>
    <x v="7"/>
    <x v="2"/>
  </r>
  <r>
    <n v="188522"/>
    <d v="2021-06-19T02:46:04"/>
    <n v="302268"/>
    <x v="707"/>
    <s v="UTC+1"/>
    <n v="1"/>
    <n v="2"/>
    <x v="57110"/>
    <x v="12"/>
    <x v="2"/>
  </r>
  <r>
    <n v="188517"/>
    <d v="2021-06-19T02:45:28"/>
    <n v="244549"/>
    <x v="90"/>
    <s v="UTC+1"/>
    <n v="1"/>
    <n v="2"/>
    <x v="57111"/>
    <x v="12"/>
    <x v="2"/>
  </r>
  <r>
    <n v="188514"/>
    <d v="2021-06-19T02:44:10"/>
    <n v="191816"/>
    <x v="157"/>
    <s v="UTC+0"/>
    <n v="0"/>
    <n v="3"/>
    <x v="57112"/>
    <x v="23"/>
    <x v="2"/>
  </r>
  <r>
    <n v="188510"/>
    <d v="2021-06-19T02:43:03"/>
    <n v="123286"/>
    <x v="91"/>
    <s v="UTC+0"/>
    <n v="0"/>
    <n v="3"/>
    <x v="57113"/>
    <x v="23"/>
    <x v="2"/>
  </r>
  <r>
    <n v="188509"/>
    <d v="2021-06-19T02:40:28"/>
    <n v="278426"/>
    <x v="1984"/>
    <s v="UTC+11"/>
    <n v="11"/>
    <n v="-8"/>
    <x v="57114"/>
    <x v="11"/>
    <x v="3"/>
  </r>
  <r>
    <n v="188506"/>
    <d v="2021-06-19T02:38:49"/>
    <n v="96635"/>
    <x v="34"/>
    <s v="UTC+3"/>
    <n v="3"/>
    <n v="0"/>
    <x v="57115"/>
    <x v="8"/>
    <x v="2"/>
  </r>
  <r>
    <n v="188501"/>
    <d v="2021-06-19T02:37:51"/>
    <n v="327605"/>
    <x v="194"/>
    <s v="UTC+3"/>
    <n v="3"/>
    <n v="0"/>
    <x v="57116"/>
    <x v="8"/>
    <x v="2"/>
  </r>
  <r>
    <n v="188500"/>
    <d v="2021-06-19T02:35:24"/>
    <n v="78011"/>
    <x v="506"/>
    <s v="UTC+3"/>
    <n v="3"/>
    <n v="0"/>
    <x v="57117"/>
    <x v="8"/>
    <x v="2"/>
  </r>
  <r>
    <n v="188497"/>
    <d v="2021-06-19T02:34:39"/>
    <n v="164428"/>
    <x v="238"/>
    <s v="UTC+0"/>
    <n v="0"/>
    <n v="3"/>
    <x v="57118"/>
    <x v="23"/>
    <x v="2"/>
  </r>
  <r>
    <n v="188496"/>
    <d v="2021-06-19T02:34:03"/>
    <n v="277470"/>
    <x v="56"/>
    <s v="UTC+0"/>
    <n v="0"/>
    <n v="3"/>
    <x v="57119"/>
    <x v="23"/>
    <x v="2"/>
  </r>
  <r>
    <n v="188495"/>
    <d v="2021-06-19T02:33:15"/>
    <n v="88005"/>
    <x v="66"/>
    <s v="UTC+0"/>
    <n v="0"/>
    <n v="3"/>
    <x v="57120"/>
    <x v="23"/>
    <x v="2"/>
  </r>
  <r>
    <n v="188490"/>
    <d v="2021-06-19T02:33:07"/>
    <n v="138996"/>
    <x v="33"/>
    <s v="UTC+1"/>
    <n v="1"/>
    <n v="2"/>
    <x v="57121"/>
    <x v="12"/>
    <x v="2"/>
  </r>
  <r>
    <n v="188489"/>
    <d v="2021-06-19T02:31:32"/>
    <n v="18659"/>
    <x v="3011"/>
    <s v="UTC+3"/>
    <n v="3"/>
    <n v="0"/>
    <x v="57122"/>
    <x v="8"/>
    <x v="2"/>
  </r>
  <r>
    <n v="188485"/>
    <d v="2021-06-19T02:30:14"/>
    <n v="195116"/>
    <x v="4541"/>
    <s v="UTC+1"/>
    <n v="1"/>
    <n v="2"/>
    <x v="57123"/>
    <x v="12"/>
    <x v="2"/>
  </r>
  <r>
    <n v="188484"/>
    <d v="2021-06-19T02:28:27"/>
    <n v="164216"/>
    <x v="4434"/>
    <s v="UTC+2"/>
    <n v="2"/>
    <n v="1"/>
    <x v="57124"/>
    <x v="17"/>
    <x v="2"/>
  </r>
  <r>
    <n v="188482"/>
    <d v="2021-06-19T02:25:41"/>
    <n v="69506"/>
    <x v="56"/>
    <s v="UTC+8"/>
    <n v="8"/>
    <n v="-5"/>
    <x v="57125"/>
    <x v="15"/>
    <x v="3"/>
  </r>
  <r>
    <n v="188481"/>
    <d v="2021-06-19T02:24:56"/>
    <n v="45739"/>
    <x v="4248"/>
    <s v="UTC+0"/>
    <n v="0"/>
    <n v="3"/>
    <x v="57126"/>
    <x v="23"/>
    <x v="2"/>
  </r>
  <r>
    <n v="188478"/>
    <d v="2021-06-19T02:22:24"/>
    <n v="287124"/>
    <x v="125"/>
    <s v="UTC-8"/>
    <n v="-8"/>
    <n v="11"/>
    <x v="56765"/>
    <x v="20"/>
    <x v="2"/>
  </r>
  <r>
    <n v="188477"/>
    <d v="2021-06-19T02:22:15"/>
    <n v="134356"/>
    <x v="46"/>
    <s v="UTC+1"/>
    <n v="1"/>
    <n v="2"/>
    <x v="57127"/>
    <x v="12"/>
    <x v="2"/>
  </r>
  <r>
    <n v="188472"/>
    <d v="2021-06-19T02:20:54"/>
    <n v="108230"/>
    <x v="1725"/>
    <s v="UTC+3"/>
    <n v="3"/>
    <n v="0"/>
    <x v="57128"/>
    <x v="8"/>
    <x v="2"/>
  </r>
  <r>
    <n v="188467"/>
    <d v="2021-06-19T02:20:54"/>
    <n v="11479"/>
    <x v="18"/>
    <s v="UTC-6"/>
    <n v="-6"/>
    <n v="9"/>
    <x v="57129"/>
    <x v="2"/>
    <x v="2"/>
  </r>
  <r>
    <n v="188465"/>
    <d v="2021-06-19T02:19:42"/>
    <n v="113961"/>
    <x v="1632"/>
    <s v="UTC+2"/>
    <n v="2"/>
    <n v="1"/>
    <x v="57130"/>
    <x v="17"/>
    <x v="2"/>
  </r>
  <r>
    <n v="188462"/>
    <d v="2021-06-19T02:16:30"/>
    <n v="280353"/>
    <x v="171"/>
    <s v="UTC+0"/>
    <n v="0"/>
    <n v="3"/>
    <x v="57131"/>
    <x v="23"/>
    <x v="2"/>
  </r>
  <r>
    <n v="188458"/>
    <d v="2021-06-19T02:16:22"/>
    <n v="316816"/>
    <x v="2322"/>
    <s v="UTC+3"/>
    <n v="3"/>
    <n v="0"/>
    <x v="57132"/>
    <x v="8"/>
    <x v="2"/>
  </r>
  <r>
    <n v="188455"/>
    <d v="2021-06-19T02:15:29"/>
    <n v="249881"/>
    <x v="56"/>
    <s v="UTC+3"/>
    <n v="3"/>
    <n v="0"/>
    <x v="57133"/>
    <x v="8"/>
    <x v="2"/>
  </r>
  <r>
    <n v="188450"/>
    <d v="2021-06-19T02:11:58"/>
    <n v="156932"/>
    <x v="46"/>
    <s v="UTC+1"/>
    <n v="1"/>
    <n v="2"/>
    <x v="57134"/>
    <x v="12"/>
    <x v="2"/>
  </r>
  <r>
    <n v="188449"/>
    <d v="2021-06-19T02:09:31"/>
    <n v="41235"/>
    <x v="248"/>
    <s v="UTC-1"/>
    <n v="-1"/>
    <n v="4"/>
    <x v="57135"/>
    <x v="22"/>
    <x v="2"/>
  </r>
  <r>
    <n v="188444"/>
    <d v="2021-06-19T02:08:26"/>
    <n v="326286"/>
    <x v="2"/>
    <s v="UTC-4"/>
    <n v="-4"/>
    <n v="7"/>
    <x v="57136"/>
    <x v="4"/>
    <x v="2"/>
  </r>
  <r>
    <n v="188443"/>
    <d v="2021-06-19T02:07:56"/>
    <n v="88050"/>
    <x v="34"/>
    <s v="UTC+2"/>
    <n v="2"/>
    <n v="1"/>
    <x v="57137"/>
    <x v="17"/>
    <x v="2"/>
  </r>
  <r>
    <n v="188441"/>
    <d v="2021-06-19T02:06:31"/>
    <n v="179155"/>
    <x v="706"/>
    <s v="UTC+1"/>
    <n v="1"/>
    <n v="2"/>
    <x v="57138"/>
    <x v="12"/>
    <x v="2"/>
  </r>
  <r>
    <n v="188440"/>
    <d v="2021-06-19T02:04:46"/>
    <n v="144401"/>
    <x v="330"/>
    <s v="UTC+3"/>
    <n v="3"/>
    <n v="0"/>
    <x v="57139"/>
    <x v="8"/>
    <x v="2"/>
  </r>
  <r>
    <n v="188435"/>
    <d v="2021-06-19T02:03:11"/>
    <n v="66057"/>
    <x v="287"/>
    <s v="UTC+2"/>
    <n v="2"/>
    <n v="1"/>
    <x v="57140"/>
    <x v="17"/>
    <x v="2"/>
  </r>
  <r>
    <n v="188431"/>
    <d v="2021-06-19T01:59:02"/>
    <n v="56004"/>
    <x v="238"/>
    <s v="UTC+2"/>
    <n v="2"/>
    <n v="1"/>
    <x v="57141"/>
    <x v="8"/>
    <x v="2"/>
  </r>
  <r>
    <n v="188429"/>
    <d v="2021-06-19T01:53:23"/>
    <n v="130654"/>
    <x v="76"/>
    <s v="UTC+0"/>
    <n v="0"/>
    <n v="3"/>
    <x v="57142"/>
    <x v="12"/>
    <x v="2"/>
  </r>
  <r>
    <n v="188427"/>
    <d v="2021-06-19T01:52:19"/>
    <n v="99620"/>
    <x v="238"/>
    <s v="UTC+3"/>
    <n v="3"/>
    <n v="0"/>
    <x v="57143"/>
    <x v="6"/>
    <x v="2"/>
  </r>
  <r>
    <n v="188425"/>
    <d v="2021-06-19T01:52:12"/>
    <n v="63671"/>
    <x v="34"/>
    <s v="UTC+1"/>
    <n v="1"/>
    <n v="2"/>
    <x v="57144"/>
    <x v="17"/>
    <x v="2"/>
  </r>
  <r>
    <n v="188424"/>
    <d v="2021-06-19T01:51:03"/>
    <n v="63884"/>
    <x v="8"/>
    <s v="UTC+2"/>
    <n v="2"/>
    <n v="1"/>
    <x v="57145"/>
    <x v="8"/>
    <x v="2"/>
  </r>
  <r>
    <n v="188419"/>
    <d v="2021-06-19T01:50:26"/>
    <n v="63510"/>
    <x v="43"/>
    <s v="UTC+4"/>
    <n v="4"/>
    <n v="-1"/>
    <x v="57146"/>
    <x v="9"/>
    <x v="2"/>
  </r>
  <r>
    <n v="188417"/>
    <d v="2021-06-19T01:49:12"/>
    <n v="38987"/>
    <x v="16"/>
    <s v="UTC+0"/>
    <n v="0"/>
    <n v="3"/>
    <x v="57147"/>
    <x v="12"/>
    <x v="2"/>
  </r>
  <r>
    <n v="188412"/>
    <d v="2021-06-19T01:46:53"/>
    <n v="76810"/>
    <x v="201"/>
    <s v="UTC+0"/>
    <n v="0"/>
    <n v="3"/>
    <x v="57148"/>
    <x v="12"/>
    <x v="2"/>
  </r>
  <r>
    <n v="188410"/>
    <d v="2021-06-19T01:46:32"/>
    <n v="197561"/>
    <x v="427"/>
    <s v="UTC+0"/>
    <n v="0"/>
    <n v="3"/>
    <x v="57149"/>
    <x v="12"/>
    <x v="2"/>
  </r>
  <r>
    <n v="188405"/>
    <d v="2021-06-19T01:45:52"/>
    <n v="207036"/>
    <x v="1448"/>
    <s v="UTC+1"/>
    <n v="1"/>
    <n v="2"/>
    <x v="57150"/>
    <x v="17"/>
    <x v="2"/>
  </r>
  <r>
    <n v="188400"/>
    <d v="2021-06-19T01:45:07"/>
    <n v="159487"/>
    <x v="1192"/>
    <s v="UTC-8"/>
    <n v="-8"/>
    <n v="11"/>
    <x v="57151"/>
    <x v="3"/>
    <x v="2"/>
  </r>
  <r>
    <n v="188395"/>
    <d v="2021-06-19T01:43:12"/>
    <n v="36355"/>
    <x v="59"/>
    <s v="UTC+5"/>
    <n v="5"/>
    <n v="-2"/>
    <x v="57152"/>
    <x v="10"/>
    <x v="3"/>
  </r>
  <r>
    <n v="188390"/>
    <d v="2021-06-19T01:42:58"/>
    <n v="213300"/>
    <x v="59"/>
    <s v="UTC+5"/>
    <n v="5"/>
    <n v="-2"/>
    <x v="57153"/>
    <x v="10"/>
    <x v="3"/>
  </r>
  <r>
    <n v="188389"/>
    <d v="2021-06-19T01:39:50"/>
    <n v="124161"/>
    <x v="457"/>
    <s v="UTC+1"/>
    <n v="1"/>
    <n v="2"/>
    <x v="57154"/>
    <x v="17"/>
    <x v="2"/>
  </r>
  <r>
    <n v="188388"/>
    <d v="2021-06-19T01:39:14"/>
    <n v="330514"/>
    <x v="18"/>
    <s v="UTC+1"/>
    <n v="1"/>
    <n v="2"/>
    <x v="57155"/>
    <x v="17"/>
    <x v="2"/>
  </r>
  <r>
    <n v="188386"/>
    <d v="2021-06-19T01:38:55"/>
    <n v="150603"/>
    <x v="16"/>
    <s v="UTC+2"/>
    <n v="2"/>
    <n v="1"/>
    <x v="57156"/>
    <x v="8"/>
    <x v="2"/>
  </r>
  <r>
    <n v="188384"/>
    <d v="2021-06-19T01:38:29"/>
    <n v="261468"/>
    <x v="91"/>
    <s v="UTC+5"/>
    <n v="5"/>
    <n v="-2"/>
    <x v="57157"/>
    <x v="10"/>
    <x v="3"/>
  </r>
  <r>
    <n v="188380"/>
    <d v="2021-06-19T01:37:50"/>
    <n v="161137"/>
    <x v="913"/>
    <s v="UTC+1"/>
    <n v="1"/>
    <n v="2"/>
    <x v="57158"/>
    <x v="17"/>
    <x v="2"/>
  </r>
  <r>
    <n v="188375"/>
    <d v="2021-06-19T01:37:23"/>
    <n v="170659"/>
    <x v="226"/>
    <s v="UTC+0"/>
    <n v="0"/>
    <n v="3"/>
    <x v="57159"/>
    <x v="12"/>
    <x v="2"/>
  </r>
  <r>
    <n v="188370"/>
    <d v="2021-06-19T01:37:18"/>
    <n v="80869"/>
    <x v="59"/>
    <s v="UTC+1"/>
    <n v="1"/>
    <n v="2"/>
    <x v="57160"/>
    <x v="17"/>
    <x v="2"/>
  </r>
  <r>
    <n v="188366"/>
    <d v="2021-06-19T01:35:32"/>
    <n v="2877"/>
    <x v="18"/>
    <s v="UTC+5"/>
    <n v="5"/>
    <n v="-2"/>
    <x v="57161"/>
    <x v="10"/>
    <x v="3"/>
  </r>
  <r>
    <n v="188361"/>
    <d v="2021-06-19T01:34:03"/>
    <n v="76106"/>
    <x v="29"/>
    <s v="UTC+1"/>
    <n v="1"/>
    <n v="2"/>
    <x v="57162"/>
    <x v="17"/>
    <x v="2"/>
  </r>
  <r>
    <n v="188360"/>
    <d v="2021-06-19T01:33:39"/>
    <n v="223058"/>
    <x v="50"/>
    <s v="UTC+0"/>
    <n v="0"/>
    <n v="3"/>
    <x v="57163"/>
    <x v="12"/>
    <x v="2"/>
  </r>
  <r>
    <n v="188359"/>
    <d v="2021-06-19T01:28:49"/>
    <n v="93158"/>
    <x v="1067"/>
    <s v="UTC-8"/>
    <n v="-8"/>
    <n v="11"/>
    <x v="57164"/>
    <x v="3"/>
    <x v="2"/>
  </r>
  <r>
    <n v="188357"/>
    <d v="2021-06-19T01:27:04"/>
    <n v="270816"/>
    <x v="3747"/>
    <s v="UTC+1"/>
    <n v="1"/>
    <n v="2"/>
    <x v="57165"/>
    <x v="17"/>
    <x v="2"/>
  </r>
  <r>
    <n v="188356"/>
    <d v="2021-06-19T01:24:09"/>
    <n v="335194"/>
    <x v="90"/>
    <s v="UTC+0"/>
    <n v="0"/>
    <n v="3"/>
    <x v="57166"/>
    <x v="12"/>
    <x v="2"/>
  </r>
  <r>
    <n v="188355"/>
    <d v="2021-06-19T01:24:00"/>
    <n v="270597"/>
    <x v="30"/>
    <s v="UTC-8"/>
    <n v="-8"/>
    <n v="11"/>
    <x v="57167"/>
    <x v="3"/>
    <x v="2"/>
  </r>
  <r>
    <n v="188350"/>
    <d v="2021-06-19T01:23:11"/>
    <n v="87761"/>
    <x v="803"/>
    <s v="UTC+0"/>
    <n v="0"/>
    <n v="3"/>
    <x v="57168"/>
    <x v="12"/>
    <x v="2"/>
  </r>
  <r>
    <n v="188346"/>
    <d v="2021-06-19T01:23:09"/>
    <n v="164339"/>
    <x v="98"/>
    <s v="UTC+0"/>
    <n v="0"/>
    <n v="3"/>
    <x v="57169"/>
    <x v="12"/>
    <x v="2"/>
  </r>
  <r>
    <n v="188342"/>
    <d v="2021-06-19T01:22:37"/>
    <n v="209822"/>
    <x v="343"/>
    <s v="UTC+1"/>
    <n v="1"/>
    <n v="2"/>
    <x v="57170"/>
    <x v="17"/>
    <x v="2"/>
  </r>
  <r>
    <n v="188338"/>
    <d v="2021-06-19T01:22:24"/>
    <n v="255951"/>
    <x v="34"/>
    <s v="UTC+2"/>
    <n v="2"/>
    <n v="1"/>
    <x v="57171"/>
    <x v="8"/>
    <x v="2"/>
  </r>
  <r>
    <n v="188335"/>
    <d v="2021-06-19T01:21:49"/>
    <n v="287706"/>
    <x v="148"/>
    <s v="UTC+0"/>
    <n v="0"/>
    <n v="3"/>
    <x v="57172"/>
    <x v="12"/>
    <x v="2"/>
  </r>
  <r>
    <n v="188331"/>
    <d v="2021-06-19T01:18:43"/>
    <n v="31522"/>
    <x v="29"/>
    <s v="UTC+2"/>
    <n v="2"/>
    <n v="1"/>
    <x v="57173"/>
    <x v="8"/>
    <x v="2"/>
  </r>
  <r>
    <n v="188327"/>
    <d v="2021-06-19T01:18:08"/>
    <n v="192442"/>
    <x v="98"/>
    <s v="UTC+1"/>
    <n v="1"/>
    <n v="2"/>
    <x v="57174"/>
    <x v="17"/>
    <x v="2"/>
  </r>
  <r>
    <n v="188326"/>
    <d v="2021-06-19T01:16:48"/>
    <n v="237693"/>
    <x v="279"/>
    <s v="UTC+1"/>
    <n v="1"/>
    <n v="2"/>
    <x v="57175"/>
    <x v="17"/>
    <x v="2"/>
  </r>
  <r>
    <n v="188321"/>
    <d v="2021-06-19T01:12:00"/>
    <n v="67397"/>
    <x v="34"/>
    <s v="UTC+0"/>
    <n v="0"/>
    <n v="3"/>
    <x v="57176"/>
    <x v="12"/>
    <x v="2"/>
  </r>
  <r>
    <n v="188317"/>
    <d v="2021-06-19T01:10:06"/>
    <n v="34362"/>
    <x v="8"/>
    <s v="UTC+3"/>
    <n v="3"/>
    <n v="0"/>
    <x v="57177"/>
    <x v="6"/>
    <x v="2"/>
  </r>
  <r>
    <n v="188313"/>
    <d v="2021-06-19T01:09:36"/>
    <n v="264067"/>
    <x v="43"/>
    <s v="UTC+1"/>
    <n v="1"/>
    <n v="2"/>
    <x v="57178"/>
    <x v="17"/>
    <x v="2"/>
  </r>
  <r>
    <n v="188311"/>
    <d v="2021-06-19T01:09:18"/>
    <n v="147420"/>
    <x v="56"/>
    <s v="UTC+1"/>
    <n v="1"/>
    <n v="2"/>
    <x v="57179"/>
    <x v="17"/>
    <x v="2"/>
  </r>
  <r>
    <n v="188306"/>
    <d v="2021-06-19T01:09:05"/>
    <n v="306958"/>
    <x v="2191"/>
    <s v="UTC+0"/>
    <n v="0"/>
    <n v="3"/>
    <x v="57180"/>
    <x v="12"/>
    <x v="2"/>
  </r>
  <r>
    <n v="188303"/>
    <d v="2021-06-19T01:06:32"/>
    <n v="268054"/>
    <x v="91"/>
    <s v="UTC+1"/>
    <n v="1"/>
    <n v="2"/>
    <x v="57181"/>
    <x v="17"/>
    <x v="2"/>
  </r>
  <r>
    <n v="188301"/>
    <d v="2021-06-19T01:06:29"/>
    <n v="187204"/>
    <x v="16"/>
    <s v="UTC+3"/>
    <n v="3"/>
    <n v="0"/>
    <x v="57182"/>
    <x v="6"/>
    <x v="2"/>
  </r>
  <r>
    <n v="188300"/>
    <d v="2021-06-19T01:05:50"/>
    <n v="310361"/>
    <x v="240"/>
    <s v="UTC+2"/>
    <n v="2"/>
    <n v="1"/>
    <x v="57183"/>
    <x v="8"/>
    <x v="2"/>
  </r>
  <r>
    <n v="188296"/>
    <d v="2021-06-19T01:03:46"/>
    <n v="3586"/>
    <x v="104"/>
    <s v="UTC+1"/>
    <n v="1"/>
    <n v="2"/>
    <x v="57184"/>
    <x v="17"/>
    <x v="2"/>
  </r>
  <r>
    <n v="188294"/>
    <d v="2021-06-19T01:03:43"/>
    <n v="124396"/>
    <x v="50"/>
    <s v="UTC+0"/>
    <n v="0"/>
    <n v="3"/>
    <x v="57185"/>
    <x v="12"/>
    <x v="2"/>
  </r>
  <r>
    <n v="188291"/>
    <d v="2021-06-19T01:02:48"/>
    <n v="10830"/>
    <x v="504"/>
    <s v="UTC+3"/>
    <n v="3"/>
    <n v="0"/>
    <x v="57186"/>
    <x v="6"/>
    <x v="2"/>
  </r>
  <r>
    <n v="188288"/>
    <d v="2021-06-19T01:01:34"/>
    <n v="53341"/>
    <x v="60"/>
    <s v="UTC+1"/>
    <n v="1"/>
    <n v="2"/>
    <x v="57187"/>
    <x v="17"/>
    <x v="2"/>
  </r>
  <r>
    <n v="188283"/>
    <d v="2021-06-19T00:59:01"/>
    <n v="269538"/>
    <x v="4542"/>
    <s v="UTC+0"/>
    <n v="0"/>
    <n v="3"/>
    <x v="57188"/>
    <x v="17"/>
    <x v="2"/>
  </r>
  <r>
    <n v="188279"/>
    <d v="2021-06-19T00:58:34"/>
    <n v="192558"/>
    <x v="16"/>
    <s v="UTC+5"/>
    <n v="5"/>
    <n v="-2"/>
    <x v="57189"/>
    <x v="14"/>
    <x v="3"/>
  </r>
  <r>
    <n v="188275"/>
    <d v="2021-06-19T00:58:27"/>
    <n v="277953"/>
    <x v="320"/>
    <s v="UTC+7"/>
    <n v="7"/>
    <n v="-4"/>
    <x v="57190"/>
    <x v="13"/>
    <x v="3"/>
  </r>
  <r>
    <n v="188270"/>
    <d v="2021-06-19T00:57:26"/>
    <n v="52025"/>
    <x v="43"/>
    <s v="UTC+0"/>
    <n v="0"/>
    <n v="3"/>
    <x v="57191"/>
    <x v="17"/>
    <x v="2"/>
  </r>
  <r>
    <n v="188267"/>
    <d v="2021-06-19T00:56:47"/>
    <n v="211714"/>
    <x v="238"/>
    <s v="UTC-3"/>
    <n v="-3"/>
    <n v="6"/>
    <x v="57192"/>
    <x v="22"/>
    <x v="2"/>
  </r>
  <r>
    <n v="188266"/>
    <d v="2021-06-19T00:55:33"/>
    <n v="267179"/>
    <x v="226"/>
    <s v="UTC+1"/>
    <n v="1"/>
    <n v="2"/>
    <x v="57193"/>
    <x v="8"/>
    <x v="2"/>
  </r>
  <r>
    <n v="188263"/>
    <d v="2021-06-19T00:53:42"/>
    <n v="31348"/>
    <x v="3084"/>
    <s v="UTC+3"/>
    <n v="3"/>
    <n v="0"/>
    <x v="57194"/>
    <x v="9"/>
    <x v="2"/>
  </r>
  <r>
    <n v="188260"/>
    <d v="2021-06-19T00:52:19"/>
    <n v="178432"/>
    <x v="3586"/>
    <s v="UTC+1"/>
    <n v="1"/>
    <n v="2"/>
    <x v="57195"/>
    <x v="8"/>
    <x v="2"/>
  </r>
  <r>
    <n v="188259"/>
    <d v="2021-06-19T00:50:43"/>
    <n v="180388"/>
    <x v="1316"/>
    <s v="UTC+1"/>
    <n v="1"/>
    <n v="2"/>
    <x v="57196"/>
    <x v="8"/>
    <x v="2"/>
  </r>
  <r>
    <n v="188254"/>
    <d v="2021-06-19T00:49:55"/>
    <n v="185180"/>
    <x v="1983"/>
    <s v="UTC+2"/>
    <n v="2"/>
    <n v="1"/>
    <x v="57197"/>
    <x v="6"/>
    <x v="2"/>
  </r>
  <r>
    <n v="188251"/>
    <d v="2021-06-19T00:47:28"/>
    <n v="326448"/>
    <x v="189"/>
    <s v="UTC+2"/>
    <n v="2"/>
    <n v="1"/>
    <x v="57198"/>
    <x v="6"/>
    <x v="2"/>
  </r>
  <r>
    <n v="188247"/>
    <d v="2021-06-19T00:47:09"/>
    <n v="61579"/>
    <x v="66"/>
    <s v="UTC+3"/>
    <n v="3"/>
    <n v="0"/>
    <x v="57199"/>
    <x v="9"/>
    <x v="2"/>
  </r>
  <r>
    <n v="188246"/>
    <d v="2021-06-19T00:46:56"/>
    <n v="328637"/>
    <x v="1002"/>
    <s v="UTC+1"/>
    <n v="1"/>
    <n v="2"/>
    <x v="57200"/>
    <x v="8"/>
    <x v="2"/>
  </r>
  <r>
    <n v="188245"/>
    <d v="2021-06-19T00:45:37"/>
    <n v="31504"/>
    <x v="35"/>
    <s v="UTC+3"/>
    <n v="3"/>
    <n v="0"/>
    <x v="57201"/>
    <x v="9"/>
    <x v="2"/>
  </r>
  <r>
    <n v="188240"/>
    <d v="2021-06-19T00:44:52"/>
    <n v="182176"/>
    <x v="577"/>
    <s v="UTC+2"/>
    <n v="2"/>
    <n v="1"/>
    <x v="57202"/>
    <x v="6"/>
    <x v="2"/>
  </r>
  <r>
    <n v="188237"/>
    <d v="2021-06-19T00:42:13"/>
    <n v="282943"/>
    <x v="713"/>
    <s v="UTC-8"/>
    <n v="-8"/>
    <n v="11"/>
    <x v="57203"/>
    <x v="2"/>
    <x v="2"/>
  </r>
  <r>
    <n v="188233"/>
    <d v="2021-06-19T00:42:13"/>
    <n v="65427"/>
    <x v="776"/>
    <s v="UTC-4"/>
    <n v="-4"/>
    <n v="7"/>
    <x v="57204"/>
    <x v="5"/>
    <x v="2"/>
  </r>
  <r>
    <n v="188232"/>
    <d v="2021-06-19T00:38:22"/>
    <n v="168576"/>
    <x v="19"/>
    <s v="UTC-7"/>
    <n v="-7"/>
    <n v="10"/>
    <x v="57205"/>
    <x v="7"/>
    <x v="2"/>
  </r>
  <r>
    <n v="188229"/>
    <d v="2021-06-19T00:38:08"/>
    <n v="177545"/>
    <x v="164"/>
    <s v="UTC+1"/>
    <n v="1"/>
    <n v="2"/>
    <x v="57206"/>
    <x v="8"/>
    <x v="2"/>
  </r>
  <r>
    <n v="188228"/>
    <d v="2021-06-19T00:33:36"/>
    <n v="140050"/>
    <x v="17"/>
    <s v="UTC+1"/>
    <n v="1"/>
    <n v="2"/>
    <x v="57207"/>
    <x v="8"/>
    <x v="2"/>
  </r>
  <r>
    <n v="188226"/>
    <d v="2021-06-19T00:33:21"/>
    <n v="103123"/>
    <x v="526"/>
    <s v="UTC+1"/>
    <n v="1"/>
    <n v="2"/>
    <x v="57208"/>
    <x v="8"/>
    <x v="2"/>
  </r>
  <r>
    <n v="188223"/>
    <d v="2021-06-19T00:32:19"/>
    <n v="11162"/>
    <x v="494"/>
    <s v="UTC-5"/>
    <n v="-5"/>
    <n v="8"/>
    <x v="57209"/>
    <x v="21"/>
    <x v="2"/>
  </r>
  <r>
    <n v="188219"/>
    <d v="2021-06-19T00:30:56"/>
    <n v="150808"/>
    <x v="1859"/>
    <s v="UTC+1"/>
    <n v="1"/>
    <n v="2"/>
    <x v="57210"/>
    <x v="8"/>
    <x v="2"/>
  </r>
  <r>
    <n v="188217"/>
    <d v="2021-06-19T00:29:46"/>
    <n v="204159"/>
    <x v="1251"/>
    <s v="UTC-4"/>
    <n v="-4"/>
    <n v="7"/>
    <x v="57211"/>
    <x v="5"/>
    <x v="2"/>
  </r>
  <r>
    <n v="188213"/>
    <d v="2021-06-19T00:29:24"/>
    <n v="264712"/>
    <x v="238"/>
    <s v="UTC+2"/>
    <n v="2"/>
    <n v="1"/>
    <x v="57212"/>
    <x v="6"/>
    <x v="2"/>
  </r>
  <r>
    <n v="188210"/>
    <d v="2021-06-19T00:28:13"/>
    <n v="332620"/>
    <x v="98"/>
    <s v="UTC+1"/>
    <n v="1"/>
    <n v="2"/>
    <x v="57213"/>
    <x v="8"/>
    <x v="2"/>
  </r>
  <r>
    <n v="188208"/>
    <d v="2021-06-19T00:27:04"/>
    <n v="173531"/>
    <x v="41"/>
    <s v="UTC+2"/>
    <n v="2"/>
    <n v="1"/>
    <x v="57214"/>
    <x v="6"/>
    <x v="2"/>
  </r>
  <r>
    <n v="188203"/>
    <d v="2021-06-19T00:27:04"/>
    <n v="14593"/>
    <x v="43"/>
    <s v="UTC+2"/>
    <n v="2"/>
    <n v="1"/>
    <x v="57214"/>
    <x v="6"/>
    <x v="2"/>
  </r>
  <r>
    <n v="188201"/>
    <d v="2021-06-19T00:26:29"/>
    <n v="217708"/>
    <x v="3965"/>
    <s v="UTC+1"/>
    <n v="1"/>
    <n v="2"/>
    <x v="57215"/>
    <x v="8"/>
    <x v="2"/>
  </r>
  <r>
    <n v="188198"/>
    <d v="2021-06-19T00:26:29"/>
    <n v="71149"/>
    <x v="75"/>
    <s v="UTC+1"/>
    <n v="1"/>
    <n v="2"/>
    <x v="57215"/>
    <x v="8"/>
    <x v="2"/>
  </r>
  <r>
    <n v="188196"/>
    <d v="2021-06-19T00:24:09"/>
    <n v="174440"/>
    <x v="189"/>
    <s v="UTC+1"/>
    <n v="1"/>
    <n v="2"/>
    <x v="57216"/>
    <x v="8"/>
    <x v="2"/>
  </r>
  <r>
    <n v="188193"/>
    <d v="2021-06-19T00:24:09"/>
    <n v="106772"/>
    <x v="222"/>
    <s v="UTC+1"/>
    <n v="1"/>
    <n v="2"/>
    <x v="57216"/>
    <x v="8"/>
    <x v="2"/>
  </r>
  <r>
    <n v="188190"/>
    <d v="2021-06-19T00:22:59"/>
    <n v="163055"/>
    <x v="8"/>
    <s v="UTC-1"/>
    <n v="-1"/>
    <n v="4"/>
    <x v="57217"/>
    <x v="12"/>
    <x v="2"/>
  </r>
  <r>
    <n v="188187"/>
    <d v="2021-06-19T00:21:40"/>
    <n v="117759"/>
    <x v="724"/>
    <s v="UTC+3"/>
    <n v="3"/>
    <n v="0"/>
    <x v="57218"/>
    <x v="9"/>
    <x v="2"/>
  </r>
  <r>
    <n v="188183"/>
    <d v="2021-06-19T00:19:30"/>
    <n v="266979"/>
    <x v="374"/>
    <s v="UTC+1"/>
    <n v="1"/>
    <n v="2"/>
    <x v="57219"/>
    <x v="8"/>
    <x v="2"/>
  </r>
  <r>
    <n v="188182"/>
    <d v="2021-06-19T00:18:55"/>
    <n v="51040"/>
    <x v="47"/>
    <s v="UTC-4"/>
    <n v="-4"/>
    <n v="7"/>
    <x v="57220"/>
    <x v="5"/>
    <x v="2"/>
  </r>
  <r>
    <n v="188178"/>
    <d v="2021-06-19T00:18:51"/>
    <n v="295339"/>
    <x v="121"/>
    <s v="UTC-4"/>
    <n v="-4"/>
    <n v="7"/>
    <x v="57221"/>
    <x v="5"/>
    <x v="2"/>
  </r>
  <r>
    <n v="188176"/>
    <d v="2021-06-19T00:17:17"/>
    <n v="301512"/>
    <x v="300"/>
    <s v="UTC+9"/>
    <n v="9"/>
    <n v="-6"/>
    <x v="57222"/>
    <x v="11"/>
    <x v="3"/>
  </r>
  <r>
    <n v="188172"/>
    <d v="2021-06-19T00:17:10"/>
    <n v="199217"/>
    <x v="353"/>
    <s v="UTC+1"/>
    <n v="1"/>
    <n v="2"/>
    <x v="57223"/>
    <x v="8"/>
    <x v="2"/>
  </r>
  <r>
    <n v="188169"/>
    <d v="2021-06-19T00:17:10"/>
    <n v="173213"/>
    <x v="301"/>
    <s v="UTC+1"/>
    <n v="1"/>
    <n v="2"/>
    <x v="57223"/>
    <x v="8"/>
    <x v="2"/>
  </r>
  <r>
    <n v="188164"/>
    <d v="2021-06-19T00:16:35"/>
    <n v="283811"/>
    <x v="401"/>
    <s v="UTC+0"/>
    <n v="0"/>
    <n v="3"/>
    <x v="57224"/>
    <x v="17"/>
    <x v="2"/>
  </r>
  <r>
    <n v="188161"/>
    <d v="2021-06-19T00:16:35"/>
    <n v="187110"/>
    <x v="188"/>
    <s v="UTC+0"/>
    <n v="0"/>
    <n v="3"/>
    <x v="57224"/>
    <x v="17"/>
    <x v="2"/>
  </r>
  <r>
    <n v="188156"/>
    <d v="2021-06-19T00:14:25"/>
    <n v="220043"/>
    <x v="219"/>
    <s v="UTC+1"/>
    <n v="1"/>
    <n v="2"/>
    <x v="57225"/>
    <x v="8"/>
    <x v="2"/>
  </r>
  <r>
    <n v="188151"/>
    <d v="2021-06-19T00:12:30"/>
    <n v="142888"/>
    <x v="34"/>
    <s v="UTC+1"/>
    <n v="1"/>
    <n v="2"/>
    <x v="57226"/>
    <x v="8"/>
    <x v="2"/>
  </r>
  <r>
    <n v="188150"/>
    <d v="2021-06-19T00:10:01"/>
    <n v="18793"/>
    <x v="1944"/>
    <s v="UTC-4"/>
    <n v="-4"/>
    <n v="7"/>
    <x v="57227"/>
    <x v="5"/>
    <x v="2"/>
  </r>
  <r>
    <n v="188147"/>
    <d v="2021-06-19T00:08:58"/>
    <n v="341275"/>
    <x v="56"/>
    <s v="UTC+1"/>
    <n v="1"/>
    <n v="2"/>
    <x v="57228"/>
    <x v="8"/>
    <x v="2"/>
  </r>
  <r>
    <n v="188146"/>
    <d v="2021-06-19T00:06:49"/>
    <n v="219314"/>
    <x v="2709"/>
    <s v="UTC+1"/>
    <n v="1"/>
    <n v="2"/>
    <x v="57229"/>
    <x v="8"/>
    <x v="2"/>
  </r>
  <r>
    <n v="188144"/>
    <d v="2021-06-19T00:04:29"/>
    <n v="89096"/>
    <x v="56"/>
    <s v="UTC+2"/>
    <n v="2"/>
    <n v="1"/>
    <x v="57230"/>
    <x v="6"/>
    <x v="2"/>
  </r>
  <r>
    <n v="188141"/>
    <d v="2021-06-19T00:03:46"/>
    <n v="195504"/>
    <x v="315"/>
    <s v="UTC+2"/>
    <n v="2"/>
    <n v="1"/>
    <x v="57231"/>
    <x v="6"/>
    <x v="2"/>
  </r>
  <r>
    <n v="188137"/>
    <d v="2021-06-19T00:02:36"/>
    <n v="37505"/>
    <x v="112"/>
    <s v="UTC+0"/>
    <n v="0"/>
    <n v="3"/>
    <x v="57232"/>
    <x v="17"/>
    <x v="2"/>
  </r>
  <r>
    <n v="188136"/>
    <d v="2021-06-19T00:01:22"/>
    <n v="9966"/>
    <x v="62"/>
    <s v="UTC+1"/>
    <n v="1"/>
    <n v="2"/>
    <x v="57233"/>
    <x v="8"/>
    <x v="2"/>
  </r>
  <r>
    <n v="188132"/>
    <d v="2021-06-19T00:00:51"/>
    <n v="70291"/>
    <x v="98"/>
    <s v="UTC+1"/>
    <n v="1"/>
    <n v="2"/>
    <x v="57234"/>
    <x v="8"/>
    <x v="2"/>
  </r>
  <r>
    <n v="188128"/>
    <d v="2021-06-19T00:00:29"/>
    <n v="72473"/>
    <x v="325"/>
    <s v="UTC+2"/>
    <n v="2"/>
    <n v="1"/>
    <x v="57235"/>
    <x v="6"/>
    <x v="2"/>
  </r>
  <r>
    <n v="188123"/>
    <d v="2021-06-19T00:00:16"/>
    <n v="196741"/>
    <x v="184"/>
    <s v="UTC+0"/>
    <n v="0"/>
    <n v="3"/>
    <x v="57236"/>
    <x v="17"/>
    <x v="2"/>
  </r>
  <r>
    <n v="188118"/>
    <d v="2021-06-18T23:55:41"/>
    <n v="307622"/>
    <x v="19"/>
    <s v="UTC+3"/>
    <n v="3"/>
    <n v="0"/>
    <x v="57237"/>
    <x v="10"/>
    <x v="3"/>
  </r>
  <r>
    <n v="188117"/>
    <d v="2021-06-18T23:53:52"/>
    <n v="5901"/>
    <x v="18"/>
    <s v="UTC+1"/>
    <n v="1"/>
    <n v="2"/>
    <x v="57238"/>
    <x v="6"/>
    <x v="2"/>
  </r>
  <r>
    <n v="188116"/>
    <d v="2021-06-18T23:53:52"/>
    <n v="91864"/>
    <x v="56"/>
    <s v="UTC-3"/>
    <n v="-3"/>
    <n v="6"/>
    <x v="56784"/>
    <x v="23"/>
    <x v="2"/>
  </r>
  <r>
    <n v="188113"/>
    <d v="2021-06-18T23:53:17"/>
    <n v="266500"/>
    <x v="346"/>
    <s v="UTC+0"/>
    <n v="0"/>
    <n v="3"/>
    <x v="57239"/>
    <x v="8"/>
    <x v="2"/>
  </r>
  <r>
    <n v="188112"/>
    <d v="2021-06-18T23:52:42"/>
    <n v="104770"/>
    <x v="420"/>
    <s v="UTC-5"/>
    <n v="-5"/>
    <n v="8"/>
    <x v="56951"/>
    <x v="5"/>
    <x v="2"/>
  </r>
  <r>
    <n v="188109"/>
    <d v="2021-06-18T23:46:17"/>
    <n v="329124"/>
    <x v="17"/>
    <s v="UTC+0"/>
    <n v="0"/>
    <n v="3"/>
    <x v="57240"/>
    <x v="8"/>
    <x v="2"/>
  </r>
  <r>
    <n v="188108"/>
    <d v="2021-06-18T23:46:17"/>
    <n v="209958"/>
    <x v="391"/>
    <s v="UTC-4"/>
    <n v="-4"/>
    <n v="7"/>
    <x v="57241"/>
    <x v="22"/>
    <x v="2"/>
  </r>
  <r>
    <n v="188107"/>
    <d v="2021-06-18T23:44:10"/>
    <n v="269546"/>
    <x v="321"/>
    <s v="UTC+0"/>
    <n v="0"/>
    <n v="3"/>
    <x v="57242"/>
    <x v="8"/>
    <x v="2"/>
  </r>
  <r>
    <n v="188105"/>
    <d v="2021-06-18T23:42:43"/>
    <n v="164457"/>
    <x v="56"/>
    <s v="UTC+0"/>
    <n v="0"/>
    <n v="3"/>
    <x v="57243"/>
    <x v="8"/>
    <x v="2"/>
  </r>
  <r>
    <n v="188102"/>
    <d v="2021-06-18T23:42:13"/>
    <n v="49641"/>
    <x v="3178"/>
    <s v="UTC+1"/>
    <n v="1"/>
    <n v="2"/>
    <x v="57244"/>
    <x v="6"/>
    <x v="2"/>
  </r>
  <r>
    <n v="188100"/>
    <d v="2021-06-18T23:41:38"/>
    <n v="77554"/>
    <x v="2"/>
    <s v="UTC+0"/>
    <n v="0"/>
    <n v="3"/>
    <x v="57245"/>
    <x v="8"/>
    <x v="2"/>
  </r>
  <r>
    <n v="188097"/>
    <d v="2021-06-18T23:40:48"/>
    <n v="107966"/>
    <x v="234"/>
    <s v="UTC+2"/>
    <n v="2"/>
    <n v="1"/>
    <x v="57246"/>
    <x v="9"/>
    <x v="2"/>
  </r>
  <r>
    <n v="188095"/>
    <d v="2021-06-18T23:39:22"/>
    <n v="137528"/>
    <x v="621"/>
    <s v="UTC+2"/>
    <n v="2"/>
    <n v="1"/>
    <x v="57247"/>
    <x v="9"/>
    <x v="2"/>
  </r>
  <r>
    <n v="188094"/>
    <d v="2021-06-18T23:35:13"/>
    <n v="182517"/>
    <x v="308"/>
    <s v="UTC+1"/>
    <n v="1"/>
    <n v="2"/>
    <x v="57248"/>
    <x v="6"/>
    <x v="2"/>
  </r>
  <r>
    <n v="188089"/>
    <d v="2021-06-18T23:34:38"/>
    <n v="110697"/>
    <x v="381"/>
    <s v="UTC-8"/>
    <n v="-8"/>
    <n v="11"/>
    <x v="57249"/>
    <x v="7"/>
    <x v="2"/>
  </r>
  <r>
    <n v="188088"/>
    <d v="2021-06-18T23:31:44"/>
    <n v="108171"/>
    <x v="34"/>
    <s v="UTC+3"/>
    <n v="3"/>
    <n v="0"/>
    <x v="57250"/>
    <x v="10"/>
    <x v="3"/>
  </r>
  <r>
    <n v="188086"/>
    <d v="2021-06-18T23:30:34"/>
    <n v="75109"/>
    <x v="19"/>
    <s v="UTC+1"/>
    <n v="1"/>
    <n v="2"/>
    <x v="57251"/>
    <x v="6"/>
    <x v="2"/>
  </r>
  <r>
    <n v="188084"/>
    <d v="2021-06-18T23:29:59"/>
    <n v="163610"/>
    <x v="357"/>
    <s v="UTC+0"/>
    <n v="0"/>
    <n v="3"/>
    <x v="57252"/>
    <x v="8"/>
    <x v="2"/>
  </r>
  <r>
    <n v="188083"/>
    <d v="2021-06-18T23:23:34"/>
    <n v="305750"/>
    <x v="558"/>
    <s v="UTC+1"/>
    <n v="1"/>
    <n v="2"/>
    <x v="57253"/>
    <x v="6"/>
    <x v="2"/>
  </r>
  <r>
    <n v="188081"/>
    <d v="2021-06-18T23:23:34"/>
    <n v="245529"/>
    <x v="75"/>
    <s v="UTC+1"/>
    <n v="1"/>
    <n v="2"/>
    <x v="57253"/>
    <x v="6"/>
    <x v="2"/>
  </r>
  <r>
    <n v="188080"/>
    <d v="2021-06-18T23:21:14"/>
    <n v="342831"/>
    <x v="138"/>
    <s v="UTC+1"/>
    <n v="1"/>
    <n v="2"/>
    <x v="57254"/>
    <x v="6"/>
    <x v="2"/>
  </r>
  <r>
    <n v="188079"/>
    <d v="2021-06-18T23:21:14"/>
    <n v="238906"/>
    <x v="261"/>
    <s v="UTC+1"/>
    <n v="1"/>
    <n v="2"/>
    <x v="57254"/>
    <x v="6"/>
    <x v="2"/>
  </r>
  <r>
    <n v="188076"/>
    <d v="2021-06-18T23:19:30"/>
    <n v="347819"/>
    <x v="2841"/>
    <s v="UTC+2"/>
    <n v="2"/>
    <n v="1"/>
    <x v="57255"/>
    <x v="9"/>
    <x v="2"/>
  </r>
  <r>
    <n v="188075"/>
    <d v="2021-06-18T23:19:30"/>
    <n v="18189"/>
    <x v="2505"/>
    <s v="UTC+2"/>
    <n v="2"/>
    <n v="1"/>
    <x v="57255"/>
    <x v="9"/>
    <x v="2"/>
  </r>
  <r>
    <n v="188072"/>
    <d v="2021-06-18T23:19:12"/>
    <n v="200738"/>
    <x v="4543"/>
    <s v="UTC+2"/>
    <n v="2"/>
    <n v="1"/>
    <x v="57256"/>
    <x v="9"/>
    <x v="2"/>
  </r>
  <r>
    <n v="188068"/>
    <d v="2021-06-18T23:17:10"/>
    <n v="16217"/>
    <x v="2770"/>
    <s v="UTC+2"/>
    <n v="2"/>
    <n v="1"/>
    <x v="57257"/>
    <x v="9"/>
    <x v="2"/>
  </r>
  <r>
    <n v="188067"/>
    <d v="2021-06-18T23:16:35"/>
    <n v="171410"/>
    <x v="198"/>
    <s v="UTC+1"/>
    <n v="1"/>
    <n v="2"/>
    <x v="57258"/>
    <x v="6"/>
    <x v="2"/>
  </r>
  <r>
    <n v="188064"/>
    <d v="2021-06-18T23:12:58"/>
    <n v="155237"/>
    <x v="18"/>
    <s v="UTC+1"/>
    <n v="1"/>
    <n v="2"/>
    <x v="57259"/>
    <x v="6"/>
    <x v="2"/>
  </r>
  <r>
    <n v="188062"/>
    <d v="2021-06-18T23:11:20"/>
    <n v="321297"/>
    <x v="2275"/>
    <s v="UTC+0"/>
    <n v="0"/>
    <n v="3"/>
    <x v="57260"/>
    <x v="8"/>
    <x v="2"/>
  </r>
  <r>
    <n v="188057"/>
    <d v="2021-06-18T23:11:20"/>
    <n v="269918"/>
    <x v="17"/>
    <s v="UTC+0"/>
    <n v="0"/>
    <n v="3"/>
    <x v="57260"/>
    <x v="8"/>
    <x v="2"/>
  </r>
  <r>
    <n v="188054"/>
    <d v="2021-06-18T23:11:20"/>
    <n v="60217"/>
    <x v="1337"/>
    <s v="UTC+0"/>
    <n v="0"/>
    <n v="3"/>
    <x v="57260"/>
    <x v="8"/>
    <x v="2"/>
  </r>
  <r>
    <n v="188049"/>
    <d v="2021-06-18T23:10:05"/>
    <n v="189900"/>
    <x v="1460"/>
    <s v="UTC-8"/>
    <n v="-8"/>
    <n v="11"/>
    <x v="57261"/>
    <x v="7"/>
    <x v="2"/>
  </r>
  <r>
    <n v="188047"/>
    <d v="2021-06-18T23:07:51"/>
    <n v="313717"/>
    <x v="1761"/>
    <s v="UTC+2"/>
    <n v="2"/>
    <n v="1"/>
    <x v="57262"/>
    <x v="9"/>
    <x v="2"/>
  </r>
  <r>
    <n v="188045"/>
    <d v="2021-06-18T23:07:51"/>
    <n v="150466"/>
    <x v="98"/>
    <s v="UTC+2"/>
    <n v="2"/>
    <n v="1"/>
    <x v="57262"/>
    <x v="9"/>
    <x v="2"/>
  </r>
  <r>
    <n v="188044"/>
    <d v="2021-06-18T23:07:16"/>
    <n v="120049"/>
    <x v="279"/>
    <s v="UTC+1"/>
    <n v="1"/>
    <n v="2"/>
    <x v="57263"/>
    <x v="6"/>
    <x v="2"/>
  </r>
  <r>
    <n v="188043"/>
    <d v="2021-06-18T23:04:56"/>
    <n v="140255"/>
    <x v="36"/>
    <s v="UTC+1"/>
    <n v="1"/>
    <n v="2"/>
    <x v="57264"/>
    <x v="6"/>
    <x v="2"/>
  </r>
  <r>
    <n v="188042"/>
    <d v="2021-06-18T23:03:50"/>
    <n v="40739"/>
    <x v="2"/>
    <s v="UTC+12"/>
    <n v="12"/>
    <n v="-9"/>
    <x v="57265"/>
    <x v="19"/>
    <x v="3"/>
  </r>
  <r>
    <n v="188037"/>
    <d v="2021-06-18T23:02:36"/>
    <n v="200912"/>
    <x v="212"/>
    <s v="UTC+1"/>
    <n v="1"/>
    <n v="2"/>
    <x v="57266"/>
    <x v="6"/>
    <x v="2"/>
  </r>
  <r>
    <n v="188036"/>
    <d v="2021-06-18T23:01:26"/>
    <n v="1923"/>
    <x v="3"/>
    <s v="UTC+3"/>
    <n v="3"/>
    <n v="0"/>
    <x v="57267"/>
    <x v="10"/>
    <x v="3"/>
  </r>
  <r>
    <n v="188035"/>
    <d v="2021-06-18T23:00:51"/>
    <n v="170566"/>
    <x v="712"/>
    <s v="UTC+2"/>
    <n v="2"/>
    <n v="1"/>
    <x v="57268"/>
    <x v="9"/>
    <x v="2"/>
  </r>
  <r>
    <n v="188031"/>
    <d v="2021-06-18T23:00:16"/>
    <n v="134356"/>
    <x v="227"/>
    <s v="UTC+1"/>
    <n v="1"/>
    <n v="2"/>
    <x v="57269"/>
    <x v="6"/>
    <x v="2"/>
  </r>
  <r>
    <n v="188030"/>
    <d v="2021-06-18T23:00:00"/>
    <n v="96471"/>
    <x v="346"/>
    <s v="UTC+1"/>
    <n v="1"/>
    <n v="2"/>
    <x v="57270"/>
    <x v="6"/>
    <x v="2"/>
  </r>
  <r>
    <n v="188027"/>
    <d v="2021-06-18T22:59:41"/>
    <n v="335516"/>
    <x v="34"/>
    <s v="UTC+0"/>
    <n v="0"/>
    <n v="3"/>
    <x v="57271"/>
    <x v="6"/>
    <x v="2"/>
  </r>
  <r>
    <n v="188023"/>
    <d v="2021-06-18T22:59:41"/>
    <n v="105937"/>
    <x v="52"/>
    <s v="UTC-4"/>
    <n v="-4"/>
    <n v="7"/>
    <x v="57272"/>
    <x v="23"/>
    <x v="2"/>
  </r>
  <r>
    <n v="188018"/>
    <d v="2021-06-18T22:57:21"/>
    <n v="251678"/>
    <x v="1018"/>
    <s v="UTC+0"/>
    <n v="0"/>
    <n v="3"/>
    <x v="57273"/>
    <x v="6"/>
    <x v="2"/>
  </r>
  <r>
    <n v="188015"/>
    <d v="2021-06-18T22:56:12"/>
    <n v="214865"/>
    <x v="1636"/>
    <s v="UTC+2"/>
    <n v="2"/>
    <n v="1"/>
    <x v="57274"/>
    <x v="10"/>
    <x v="3"/>
  </r>
  <r>
    <n v="188014"/>
    <d v="2021-06-18T22:53:52"/>
    <n v="176315"/>
    <x v="506"/>
    <s v="UTC+2"/>
    <n v="2"/>
    <n v="1"/>
    <x v="57275"/>
    <x v="10"/>
    <x v="3"/>
  </r>
  <r>
    <n v="188013"/>
    <d v="2021-06-18T22:53:52"/>
    <n v="19348"/>
    <x v="76"/>
    <s v="UTC+2"/>
    <n v="2"/>
    <n v="1"/>
    <x v="57275"/>
    <x v="10"/>
    <x v="3"/>
  </r>
  <r>
    <n v="188009"/>
    <d v="2021-06-18T22:53:17"/>
    <n v="47527"/>
    <x v="124"/>
    <s v="UTC+2"/>
    <n v="2"/>
    <n v="1"/>
    <x v="57276"/>
    <x v="10"/>
    <x v="3"/>
  </r>
  <r>
    <n v="188005"/>
    <d v="2021-06-18T22:51:32"/>
    <n v="65177"/>
    <x v="56"/>
    <s v="UTC+2"/>
    <n v="2"/>
    <n v="1"/>
    <x v="57277"/>
    <x v="10"/>
    <x v="3"/>
  </r>
  <r>
    <n v="188002"/>
    <d v="2021-06-18T22:50:57"/>
    <n v="240428"/>
    <x v="2624"/>
    <s v="UTC+1"/>
    <n v="1"/>
    <n v="2"/>
    <x v="57278"/>
    <x v="9"/>
    <x v="2"/>
  </r>
  <r>
    <n v="187998"/>
    <d v="2021-06-18T22:50:22"/>
    <n v="317588"/>
    <x v="41"/>
    <s v="UTC+0"/>
    <n v="0"/>
    <n v="3"/>
    <x v="57279"/>
    <x v="6"/>
    <x v="2"/>
  </r>
  <r>
    <n v="187996"/>
    <d v="2021-06-18T22:48:37"/>
    <n v="89960"/>
    <x v="198"/>
    <s v="UTC-3"/>
    <n v="-3"/>
    <n v="6"/>
    <x v="57280"/>
    <x v="12"/>
    <x v="2"/>
  </r>
  <r>
    <n v="187993"/>
    <d v="2021-06-18T22:48:00"/>
    <n v="337546"/>
    <x v="750"/>
    <s v="UTC+0"/>
    <n v="0"/>
    <n v="3"/>
    <x v="57281"/>
    <x v="6"/>
    <x v="2"/>
  </r>
  <r>
    <n v="187990"/>
    <d v="2021-06-18T22:45:42"/>
    <n v="57260"/>
    <x v="845"/>
    <s v="UTC+0"/>
    <n v="0"/>
    <n v="3"/>
    <x v="57282"/>
    <x v="6"/>
    <x v="2"/>
  </r>
  <r>
    <n v="187987"/>
    <d v="2021-06-18T22:45:07"/>
    <n v="34363"/>
    <x v="29"/>
    <s v="UTC+3"/>
    <n v="3"/>
    <n v="0"/>
    <x v="57283"/>
    <x v="14"/>
    <x v="3"/>
  </r>
  <r>
    <n v="187983"/>
    <d v="2021-06-18T22:43:58"/>
    <n v="344262"/>
    <x v="19"/>
    <s v="UTC+1"/>
    <n v="1"/>
    <n v="2"/>
    <x v="57284"/>
    <x v="9"/>
    <x v="2"/>
  </r>
  <r>
    <n v="187980"/>
    <d v="2021-06-18T22:43:58"/>
    <n v="246235"/>
    <x v="84"/>
    <s v="UTC-3"/>
    <n v="-3"/>
    <n v="6"/>
    <x v="57285"/>
    <x v="12"/>
    <x v="2"/>
  </r>
  <r>
    <n v="187978"/>
    <d v="2021-06-18T22:43:23"/>
    <n v="111799"/>
    <x v="428"/>
    <s v="UTC-4"/>
    <n v="-4"/>
    <n v="7"/>
    <x v="57286"/>
    <x v="23"/>
    <x v="2"/>
  </r>
  <r>
    <n v="187975"/>
    <d v="2021-06-18T22:43:23"/>
    <n v="41878"/>
    <x v="111"/>
    <s v="UTC+0"/>
    <n v="0"/>
    <n v="3"/>
    <x v="57287"/>
    <x v="6"/>
    <x v="2"/>
  </r>
  <r>
    <n v="187974"/>
    <d v="2021-06-18T22:41:03"/>
    <n v="185799"/>
    <x v="62"/>
    <s v="UTC-4"/>
    <n v="-4"/>
    <n v="7"/>
    <x v="57288"/>
    <x v="23"/>
    <x v="2"/>
  </r>
  <r>
    <n v="187970"/>
    <d v="2021-06-18T22:39:18"/>
    <n v="327137"/>
    <x v="33"/>
    <s v="UTC+1"/>
    <n v="1"/>
    <n v="2"/>
    <x v="57289"/>
    <x v="9"/>
    <x v="2"/>
  </r>
  <r>
    <n v="187967"/>
    <d v="2021-06-18T22:39:18"/>
    <n v="159829"/>
    <x v="267"/>
    <s v="UTC+1"/>
    <n v="1"/>
    <n v="2"/>
    <x v="57289"/>
    <x v="9"/>
    <x v="2"/>
  </r>
  <r>
    <n v="187964"/>
    <d v="2021-06-18T22:38:43"/>
    <n v="214282"/>
    <x v="59"/>
    <s v="UTC+0"/>
    <n v="0"/>
    <n v="3"/>
    <x v="57290"/>
    <x v="6"/>
    <x v="2"/>
  </r>
  <r>
    <n v="187963"/>
    <d v="2021-06-18T22:38:43"/>
    <n v="90376"/>
    <x v="17"/>
    <s v="UTC-8"/>
    <n v="-8"/>
    <n v="11"/>
    <x v="56750"/>
    <x v="4"/>
    <x v="2"/>
  </r>
  <r>
    <n v="187958"/>
    <d v="2021-06-18T22:38:43"/>
    <n v="25289"/>
    <x v="115"/>
    <s v="UTC-8"/>
    <n v="-8"/>
    <n v="11"/>
    <x v="56750"/>
    <x v="4"/>
    <x v="2"/>
  </r>
  <r>
    <n v="187954"/>
    <d v="2021-06-18T22:36:23"/>
    <n v="92842"/>
    <x v="29"/>
    <s v="UTC+0"/>
    <n v="0"/>
    <n v="3"/>
    <x v="57291"/>
    <x v="6"/>
    <x v="2"/>
  </r>
  <r>
    <n v="187950"/>
    <d v="2021-06-18T22:35:31"/>
    <n v="154045"/>
    <x v="75"/>
    <s v="UTC+1"/>
    <n v="1"/>
    <n v="2"/>
    <x v="57292"/>
    <x v="9"/>
    <x v="2"/>
  </r>
  <r>
    <n v="187949"/>
    <d v="2021-06-18T22:35:13"/>
    <n v="325583"/>
    <x v="2"/>
    <s v="UTC+2"/>
    <n v="2"/>
    <n v="1"/>
    <x v="57293"/>
    <x v="10"/>
    <x v="3"/>
  </r>
  <r>
    <n v="187944"/>
    <d v="2021-06-18T22:35:13"/>
    <n v="231563"/>
    <x v="62"/>
    <s v="UTC+2"/>
    <n v="2"/>
    <n v="1"/>
    <x v="57293"/>
    <x v="10"/>
    <x v="3"/>
  </r>
  <r>
    <n v="187942"/>
    <d v="2021-06-18T22:35:13"/>
    <n v="155583"/>
    <x v="43"/>
    <s v="UTC+2"/>
    <n v="2"/>
    <n v="1"/>
    <x v="57293"/>
    <x v="10"/>
    <x v="3"/>
  </r>
  <r>
    <n v="187939"/>
    <d v="2021-06-18T22:32:19"/>
    <n v="110808"/>
    <x v="600"/>
    <s v="UTC+1"/>
    <n v="1"/>
    <n v="2"/>
    <x v="57294"/>
    <x v="9"/>
    <x v="2"/>
  </r>
  <r>
    <n v="187937"/>
    <d v="2021-06-18T22:31:44"/>
    <n v="320979"/>
    <x v="19"/>
    <s v="UTC+0"/>
    <n v="0"/>
    <n v="3"/>
    <x v="56987"/>
    <x v="6"/>
    <x v="2"/>
  </r>
  <r>
    <n v="187932"/>
    <d v="2021-06-18T22:29:24"/>
    <n v="158466"/>
    <x v="91"/>
    <s v="UTC+0"/>
    <n v="0"/>
    <n v="3"/>
    <x v="57212"/>
    <x v="6"/>
    <x v="2"/>
  </r>
  <r>
    <n v="187930"/>
    <d v="2021-06-18T22:28:14"/>
    <n v="249464"/>
    <x v="2419"/>
    <s v="UTC+2"/>
    <n v="2"/>
    <n v="1"/>
    <x v="57295"/>
    <x v="10"/>
    <x v="3"/>
  </r>
  <r>
    <n v="187928"/>
    <d v="2021-06-18T22:26:53"/>
    <n v="215443"/>
    <x v="1021"/>
    <s v="UTC+1"/>
    <n v="1"/>
    <n v="2"/>
    <x v="57296"/>
    <x v="9"/>
    <x v="2"/>
  </r>
  <r>
    <n v="187924"/>
    <d v="2021-06-18T22:25:55"/>
    <n v="342604"/>
    <x v="556"/>
    <s v="UTC-4"/>
    <n v="-4"/>
    <n v="7"/>
    <x v="57297"/>
    <x v="23"/>
    <x v="2"/>
  </r>
  <r>
    <n v="187921"/>
    <d v="2021-06-18T22:25:54"/>
    <n v="176555"/>
    <x v="1824"/>
    <s v="UTC-6"/>
    <n v="-6"/>
    <n v="9"/>
    <x v="57298"/>
    <x v="5"/>
    <x v="2"/>
  </r>
  <r>
    <n v="187919"/>
    <d v="2021-06-18T22:25:54"/>
    <n v="320433"/>
    <x v="906"/>
    <s v="UTC+2"/>
    <n v="2"/>
    <n v="1"/>
    <x v="57299"/>
    <x v="10"/>
    <x v="3"/>
  </r>
  <r>
    <n v="187914"/>
    <d v="2021-06-18T22:25:54"/>
    <n v="38228"/>
    <x v="17"/>
    <s v="UTC+2"/>
    <n v="2"/>
    <n v="1"/>
    <x v="57299"/>
    <x v="10"/>
    <x v="3"/>
  </r>
  <r>
    <n v="187910"/>
    <d v="2021-06-18T22:24:44"/>
    <n v="263287"/>
    <x v="230"/>
    <s v="UTC+0"/>
    <n v="0"/>
    <n v="3"/>
    <x v="57300"/>
    <x v="6"/>
    <x v="2"/>
  </r>
  <r>
    <n v="187906"/>
    <d v="2021-06-18T22:24:44"/>
    <n v="236003"/>
    <x v="670"/>
    <s v="UTC+0"/>
    <n v="0"/>
    <n v="3"/>
    <x v="57300"/>
    <x v="6"/>
    <x v="2"/>
  </r>
  <r>
    <n v="187904"/>
    <d v="2021-06-18T22:24:09"/>
    <n v="208765"/>
    <x v="129"/>
    <s v="UTC+3"/>
    <n v="3"/>
    <n v="0"/>
    <x v="57301"/>
    <x v="14"/>
    <x v="3"/>
  </r>
  <r>
    <n v="187899"/>
    <d v="2021-06-18T22:23:34"/>
    <n v="166635"/>
    <x v="104"/>
    <s v="UTC+2"/>
    <n v="2"/>
    <n v="1"/>
    <x v="57302"/>
    <x v="10"/>
    <x v="3"/>
  </r>
  <r>
    <n v="187894"/>
    <d v="2021-06-18T22:23:34"/>
    <n v="156468"/>
    <x v="2247"/>
    <s v="UTC+2"/>
    <n v="2"/>
    <n v="1"/>
    <x v="57302"/>
    <x v="10"/>
    <x v="3"/>
  </r>
  <r>
    <n v="187889"/>
    <d v="2021-06-18T22:22:59"/>
    <n v="158046"/>
    <x v="189"/>
    <s v="UTC+1"/>
    <n v="1"/>
    <n v="2"/>
    <x v="57303"/>
    <x v="9"/>
    <x v="2"/>
  </r>
  <r>
    <n v="187886"/>
    <d v="2021-06-18T22:22:59"/>
    <n v="30688"/>
    <x v="2624"/>
    <s v="UTC+1"/>
    <n v="1"/>
    <n v="2"/>
    <x v="57303"/>
    <x v="9"/>
    <x v="2"/>
  </r>
  <r>
    <n v="187882"/>
    <d v="2021-06-18T22:22:24"/>
    <n v="195200"/>
    <x v="1204"/>
    <s v="UTC-4"/>
    <n v="-4"/>
    <n v="7"/>
    <x v="57304"/>
    <x v="23"/>
    <x v="2"/>
  </r>
  <r>
    <n v="187878"/>
    <d v="2021-06-18T22:21:49"/>
    <n v="270059"/>
    <x v="50"/>
    <s v="UTC+3"/>
    <n v="3"/>
    <n v="0"/>
    <x v="57305"/>
    <x v="14"/>
    <x v="3"/>
  </r>
  <r>
    <n v="187873"/>
    <d v="2021-06-18T22:19:41"/>
    <n v="210528"/>
    <x v="1033"/>
    <s v="UTC+1"/>
    <n v="1"/>
    <n v="2"/>
    <x v="57306"/>
    <x v="9"/>
    <x v="2"/>
  </r>
  <r>
    <n v="187868"/>
    <d v="2021-06-18T22:18:55"/>
    <n v="156428"/>
    <x v="318"/>
    <s v="UTC+2"/>
    <n v="2"/>
    <n v="1"/>
    <x v="57307"/>
    <x v="10"/>
    <x v="3"/>
  </r>
  <r>
    <n v="187864"/>
    <d v="2021-06-18T22:18:20"/>
    <n v="72631"/>
    <x v="349"/>
    <s v="UTC+1"/>
    <n v="1"/>
    <n v="2"/>
    <x v="57308"/>
    <x v="9"/>
    <x v="2"/>
  </r>
  <r>
    <n v="187862"/>
    <d v="2021-06-18T22:17:45"/>
    <n v="336581"/>
    <x v="18"/>
    <s v="UTC+0"/>
    <n v="0"/>
    <n v="3"/>
    <x v="57309"/>
    <x v="6"/>
    <x v="2"/>
  </r>
  <r>
    <n v="187859"/>
    <d v="2021-06-18T22:17:45"/>
    <n v="291499"/>
    <x v="29"/>
    <s v="UTC+0"/>
    <n v="0"/>
    <n v="3"/>
    <x v="57309"/>
    <x v="6"/>
    <x v="2"/>
  </r>
  <r>
    <n v="187856"/>
    <d v="2021-06-18T22:17:10"/>
    <n v="238713"/>
    <x v="16"/>
    <s v="UTC+3"/>
    <n v="3"/>
    <n v="0"/>
    <x v="57310"/>
    <x v="14"/>
    <x v="3"/>
  </r>
  <r>
    <n v="187851"/>
    <d v="2021-06-18T22:16:48"/>
    <n v="217906"/>
    <x v="2887"/>
    <s v="UTC+1"/>
    <n v="1"/>
    <n v="2"/>
    <x v="57311"/>
    <x v="9"/>
    <x v="2"/>
  </r>
  <r>
    <n v="187850"/>
    <d v="2021-06-18T22:16:00"/>
    <n v="241050"/>
    <x v="4544"/>
    <s v="UTC+1"/>
    <n v="1"/>
    <n v="2"/>
    <x v="57312"/>
    <x v="9"/>
    <x v="2"/>
  </r>
  <r>
    <n v="187847"/>
    <d v="2021-06-18T22:15:25"/>
    <n v="219053"/>
    <x v="3"/>
    <s v="UTC-4"/>
    <n v="-4"/>
    <n v="7"/>
    <x v="57313"/>
    <x v="23"/>
    <x v="2"/>
  </r>
  <r>
    <n v="187843"/>
    <d v="2021-06-18T22:13:40"/>
    <n v="323191"/>
    <x v="276"/>
    <s v="UTC+1"/>
    <n v="1"/>
    <n v="2"/>
    <x v="57314"/>
    <x v="9"/>
    <x v="2"/>
  </r>
  <r>
    <n v="187841"/>
    <d v="2021-06-18T22:12:30"/>
    <n v="296752"/>
    <x v="8"/>
    <s v="UTC+3"/>
    <n v="3"/>
    <n v="0"/>
    <x v="57315"/>
    <x v="14"/>
    <x v="3"/>
  </r>
  <r>
    <n v="187836"/>
    <d v="2021-06-18T22:11:20"/>
    <n v="93433"/>
    <x v="120"/>
    <s v="UTC-3"/>
    <n v="-3"/>
    <n v="6"/>
    <x v="57316"/>
    <x v="12"/>
    <x v="2"/>
  </r>
  <r>
    <n v="187833"/>
    <d v="2021-06-18T22:11:20"/>
    <n v="16065"/>
    <x v="29"/>
    <s v="UTC+1"/>
    <n v="1"/>
    <n v="2"/>
    <x v="57317"/>
    <x v="9"/>
    <x v="2"/>
  </r>
  <r>
    <n v="187829"/>
    <d v="2021-06-18T22:10:45"/>
    <n v="41330"/>
    <x v="47"/>
    <s v="UTC+0"/>
    <n v="0"/>
    <n v="3"/>
    <x v="57318"/>
    <x v="6"/>
    <x v="2"/>
  </r>
  <r>
    <n v="187825"/>
    <d v="2021-06-18T22:09:35"/>
    <n v="337617"/>
    <x v="219"/>
    <s v="UTC+2"/>
    <n v="2"/>
    <n v="1"/>
    <x v="57319"/>
    <x v="10"/>
    <x v="3"/>
  </r>
  <r>
    <n v="187820"/>
    <d v="2021-06-18T22:09:35"/>
    <n v="80319"/>
    <x v="3"/>
    <s v="UTC+2"/>
    <n v="2"/>
    <n v="1"/>
    <x v="57319"/>
    <x v="10"/>
    <x v="3"/>
  </r>
  <r>
    <n v="187818"/>
    <d v="2021-06-18T22:09:00"/>
    <n v="202650"/>
    <x v="380"/>
    <s v="UTC+1"/>
    <n v="1"/>
    <n v="2"/>
    <x v="57320"/>
    <x v="9"/>
    <x v="2"/>
  </r>
  <r>
    <n v="187814"/>
    <d v="2021-06-18T22:09:00"/>
    <n v="195472"/>
    <x v="18"/>
    <s v="UTC+1"/>
    <n v="1"/>
    <n v="2"/>
    <x v="57320"/>
    <x v="9"/>
    <x v="2"/>
  </r>
  <r>
    <n v="187813"/>
    <d v="2021-06-18T22:08:26"/>
    <n v="193683"/>
    <x v="75"/>
    <s v="UTC+0"/>
    <n v="0"/>
    <n v="3"/>
    <x v="57321"/>
    <x v="6"/>
    <x v="2"/>
  </r>
  <r>
    <n v="187808"/>
    <d v="2021-06-18T22:07:16"/>
    <n v="64289"/>
    <x v="1162"/>
    <s v="UTC+2"/>
    <n v="2"/>
    <n v="1"/>
    <x v="57322"/>
    <x v="10"/>
    <x v="3"/>
  </r>
  <r>
    <n v="187805"/>
    <d v="2021-06-18T22:06:41"/>
    <n v="169529"/>
    <x v="59"/>
    <s v="UTC+1"/>
    <n v="1"/>
    <n v="2"/>
    <x v="57323"/>
    <x v="9"/>
    <x v="2"/>
  </r>
  <r>
    <n v="187800"/>
    <d v="2021-06-18T22:06:06"/>
    <n v="284771"/>
    <x v="756"/>
    <s v="UTC+0"/>
    <n v="0"/>
    <n v="3"/>
    <x v="57324"/>
    <x v="6"/>
    <x v="2"/>
  </r>
  <r>
    <n v="187798"/>
    <d v="2021-06-18T22:04:21"/>
    <n v="202076"/>
    <x v="2539"/>
    <s v="UTC+1"/>
    <n v="1"/>
    <n v="2"/>
    <x v="57325"/>
    <x v="9"/>
    <x v="2"/>
  </r>
  <r>
    <n v="187797"/>
    <d v="2021-06-18T22:04:21"/>
    <n v="100298"/>
    <x v="50"/>
    <s v="UTC+1"/>
    <n v="1"/>
    <n v="2"/>
    <x v="57325"/>
    <x v="9"/>
    <x v="2"/>
  </r>
  <r>
    <n v="187794"/>
    <d v="2021-06-18T22:03:46"/>
    <n v="82580"/>
    <x v="276"/>
    <s v="UTC+0"/>
    <n v="0"/>
    <n v="3"/>
    <x v="57231"/>
    <x v="6"/>
    <x v="2"/>
  </r>
  <r>
    <n v="187791"/>
    <d v="2021-06-18T22:02:36"/>
    <n v="176887"/>
    <x v="2812"/>
    <s v="UTC+2"/>
    <n v="2"/>
    <n v="1"/>
    <x v="57326"/>
    <x v="10"/>
    <x v="3"/>
  </r>
  <r>
    <n v="187787"/>
    <d v="2021-06-18T22:02:01"/>
    <n v="316737"/>
    <x v="75"/>
    <s v="UTC+1"/>
    <n v="1"/>
    <n v="2"/>
    <x v="57327"/>
    <x v="9"/>
    <x v="2"/>
  </r>
  <r>
    <n v="187785"/>
    <d v="2021-06-18T22:02:01"/>
    <n v="290750"/>
    <x v="56"/>
    <s v="UTC+1"/>
    <n v="1"/>
    <n v="2"/>
    <x v="57327"/>
    <x v="9"/>
    <x v="2"/>
  </r>
  <r>
    <n v="187782"/>
    <d v="2021-06-18T22:02:01"/>
    <n v="276800"/>
    <x v="34"/>
    <s v="UTC+1"/>
    <n v="1"/>
    <n v="2"/>
    <x v="57327"/>
    <x v="9"/>
    <x v="2"/>
  </r>
  <r>
    <n v="187781"/>
    <d v="2021-06-18T22:01:26"/>
    <n v="248549"/>
    <x v="224"/>
    <s v="UTC+0"/>
    <n v="0"/>
    <n v="3"/>
    <x v="57328"/>
    <x v="6"/>
    <x v="2"/>
  </r>
  <r>
    <n v="187780"/>
    <d v="2021-06-18T22:01:26"/>
    <n v="187417"/>
    <x v="1073"/>
    <s v="UTC-4"/>
    <n v="-4"/>
    <n v="7"/>
    <x v="57329"/>
    <x v="23"/>
    <x v="2"/>
  </r>
  <r>
    <n v="187776"/>
    <d v="2021-06-18T22:00:51"/>
    <n v="116021"/>
    <x v="17"/>
    <s v="UTC+3"/>
    <n v="3"/>
    <n v="0"/>
    <x v="57330"/>
    <x v="14"/>
    <x v="3"/>
  </r>
  <r>
    <n v="187774"/>
    <d v="2021-06-18T22:00:16"/>
    <n v="212557"/>
    <x v="2328"/>
    <s v="UTC+2"/>
    <n v="2"/>
    <n v="1"/>
    <x v="57331"/>
    <x v="10"/>
    <x v="3"/>
  </r>
  <r>
    <n v="187769"/>
    <d v="2021-06-18T21:59:41"/>
    <n v="259291"/>
    <x v="98"/>
    <s v="UTC+1"/>
    <n v="1"/>
    <n v="2"/>
    <x v="57332"/>
    <x v="10"/>
    <x v="3"/>
  </r>
  <r>
    <n v="187765"/>
    <d v="2021-06-18T21:59:41"/>
    <n v="64706"/>
    <x v="56"/>
    <s v="UTC+1"/>
    <n v="1"/>
    <n v="2"/>
    <x v="57332"/>
    <x v="10"/>
    <x v="3"/>
  </r>
  <r>
    <n v="187760"/>
    <d v="2021-06-18T21:59:06"/>
    <n v="65427"/>
    <x v="43"/>
    <s v="UTC-4"/>
    <n v="-4"/>
    <n v="7"/>
    <x v="56946"/>
    <x v="12"/>
    <x v="2"/>
  </r>
  <r>
    <n v="187757"/>
    <d v="2021-06-18T21:57:21"/>
    <n v="170364"/>
    <x v="1804"/>
    <s v="UTC+1"/>
    <n v="1"/>
    <n v="2"/>
    <x v="57333"/>
    <x v="10"/>
    <x v="3"/>
  </r>
  <r>
    <n v="187755"/>
    <d v="2021-06-18T21:57:21"/>
    <n v="4848"/>
    <x v="1493"/>
    <s v="UTC+1"/>
    <n v="1"/>
    <n v="2"/>
    <x v="57333"/>
    <x v="10"/>
    <x v="3"/>
  </r>
  <r>
    <n v="187751"/>
    <d v="2021-06-18T21:55:37"/>
    <n v="269862"/>
    <x v="267"/>
    <s v="UTC+2"/>
    <n v="2"/>
    <n v="1"/>
    <x v="57334"/>
    <x v="14"/>
    <x v="3"/>
  </r>
  <r>
    <n v="187747"/>
    <d v="2021-06-18T21:55:37"/>
    <n v="240154"/>
    <x v="240"/>
    <s v="UTC+2"/>
    <n v="2"/>
    <n v="1"/>
    <x v="57334"/>
    <x v="14"/>
    <x v="3"/>
  </r>
  <r>
    <n v="187745"/>
    <d v="2021-06-18T21:55:02"/>
    <n v="268054"/>
    <x v="1259"/>
    <s v="UTC+1"/>
    <n v="1"/>
    <n v="2"/>
    <x v="57335"/>
    <x v="10"/>
    <x v="3"/>
  </r>
  <r>
    <n v="187741"/>
    <d v="2021-06-18T21:55:02"/>
    <n v="141737"/>
    <x v="159"/>
    <s v="UTC+1"/>
    <n v="1"/>
    <n v="2"/>
    <x v="57335"/>
    <x v="10"/>
    <x v="3"/>
  </r>
  <r>
    <n v="187736"/>
    <d v="2021-06-18T21:53:52"/>
    <n v="120776"/>
    <x v="34"/>
    <s v="UTC+3"/>
    <n v="3"/>
    <n v="0"/>
    <x v="57336"/>
    <x v="15"/>
    <x v="3"/>
  </r>
  <r>
    <n v="187731"/>
    <d v="2021-06-18T21:51:32"/>
    <n v="325173"/>
    <x v="3783"/>
    <s v="UTC+3"/>
    <n v="3"/>
    <n v="0"/>
    <x v="57337"/>
    <x v="15"/>
    <x v="3"/>
  </r>
  <r>
    <n v="187727"/>
    <d v="2021-06-18T21:50:22"/>
    <n v="28451"/>
    <x v="76"/>
    <s v="UTC+1"/>
    <n v="1"/>
    <n v="2"/>
    <x v="57338"/>
    <x v="10"/>
    <x v="3"/>
  </r>
  <r>
    <n v="187725"/>
    <d v="2021-06-18T21:49:47"/>
    <n v="147946"/>
    <x v="48"/>
    <s v="UTC+0"/>
    <n v="0"/>
    <n v="3"/>
    <x v="57339"/>
    <x v="9"/>
    <x v="2"/>
  </r>
  <r>
    <n v="187720"/>
    <d v="2021-06-18T21:49:47"/>
    <n v="140642"/>
    <x v="94"/>
    <s v="UTC+0"/>
    <n v="0"/>
    <n v="3"/>
    <x v="57339"/>
    <x v="9"/>
    <x v="2"/>
  </r>
  <r>
    <n v="187719"/>
    <d v="2021-06-18T21:48:02"/>
    <n v="76106"/>
    <x v="119"/>
    <s v="UTC+1"/>
    <n v="1"/>
    <n v="2"/>
    <x v="57340"/>
    <x v="10"/>
    <x v="3"/>
  </r>
  <r>
    <n v="187715"/>
    <d v="2021-06-18T21:47:27"/>
    <n v="74557"/>
    <x v="1553"/>
    <s v="UTC+0"/>
    <n v="0"/>
    <n v="3"/>
    <x v="57341"/>
    <x v="9"/>
    <x v="2"/>
  </r>
  <r>
    <n v="187710"/>
    <d v="2021-06-18T21:47:27"/>
    <n v="70264"/>
    <x v="55"/>
    <s v="UTC+0"/>
    <n v="0"/>
    <n v="3"/>
    <x v="57341"/>
    <x v="9"/>
    <x v="2"/>
  </r>
  <r>
    <n v="187708"/>
    <d v="2021-06-18T21:47:27"/>
    <n v="30412"/>
    <x v="1781"/>
    <s v="UTC+0"/>
    <n v="0"/>
    <n v="3"/>
    <x v="57341"/>
    <x v="9"/>
    <x v="2"/>
  </r>
  <r>
    <n v="187703"/>
    <d v="2021-06-18T21:47:27"/>
    <n v="19087"/>
    <x v="18"/>
    <s v="UTC+0"/>
    <n v="0"/>
    <n v="3"/>
    <x v="57341"/>
    <x v="9"/>
    <x v="2"/>
  </r>
  <r>
    <n v="187702"/>
    <d v="2021-06-18T21:45:42"/>
    <n v="346663"/>
    <x v="564"/>
    <s v="UTC+1"/>
    <n v="1"/>
    <n v="2"/>
    <x v="57342"/>
    <x v="10"/>
    <x v="3"/>
  </r>
  <r>
    <n v="187698"/>
    <d v="2021-06-18T21:43:58"/>
    <n v="169526"/>
    <x v="96"/>
    <s v="UTC+2"/>
    <n v="2"/>
    <n v="1"/>
    <x v="57343"/>
    <x v="14"/>
    <x v="3"/>
  </r>
  <r>
    <n v="187694"/>
    <d v="2021-06-18T21:43:23"/>
    <n v="297291"/>
    <x v="3115"/>
    <s v="UTC+1"/>
    <n v="1"/>
    <n v="2"/>
    <x v="57344"/>
    <x v="10"/>
    <x v="3"/>
  </r>
  <r>
    <n v="187691"/>
    <d v="2021-06-18T21:42:13"/>
    <n v="57241"/>
    <x v="16"/>
    <s v="UTC-5"/>
    <n v="-5"/>
    <n v="8"/>
    <x v="57345"/>
    <x v="23"/>
    <x v="2"/>
  </r>
  <r>
    <n v="187689"/>
    <d v="2021-06-18T21:40:19"/>
    <n v="83128"/>
    <x v="76"/>
    <s v="UTC+0"/>
    <n v="0"/>
    <n v="3"/>
    <x v="57346"/>
    <x v="9"/>
    <x v="2"/>
  </r>
  <r>
    <n v="187686"/>
    <d v="2021-06-18T21:38:43"/>
    <n v="327581"/>
    <x v="1022"/>
    <s v="UTC+1"/>
    <n v="1"/>
    <n v="2"/>
    <x v="57347"/>
    <x v="10"/>
    <x v="3"/>
  </r>
  <r>
    <n v="187682"/>
    <d v="2021-06-18T21:38:43"/>
    <n v="258968"/>
    <x v="189"/>
    <s v="UTC+1"/>
    <n v="1"/>
    <n v="2"/>
    <x v="57347"/>
    <x v="10"/>
    <x v="3"/>
  </r>
  <r>
    <n v="187678"/>
    <d v="2021-06-18T21:38:43"/>
    <n v="120590"/>
    <x v="1306"/>
    <s v="UTC+1"/>
    <n v="1"/>
    <n v="2"/>
    <x v="57347"/>
    <x v="10"/>
    <x v="3"/>
  </r>
  <r>
    <n v="187677"/>
    <d v="2021-06-18T21:38:24"/>
    <n v="327479"/>
    <x v="1035"/>
    <s v="UTC+8"/>
    <n v="8"/>
    <n v="-5"/>
    <x v="57348"/>
    <x v="0"/>
    <x v="3"/>
  </r>
  <r>
    <n v="187676"/>
    <d v="2021-06-18T21:35:48"/>
    <n v="46676"/>
    <x v="167"/>
    <s v="UTC+0"/>
    <n v="0"/>
    <n v="3"/>
    <x v="57349"/>
    <x v="9"/>
    <x v="2"/>
  </r>
  <r>
    <n v="187673"/>
    <d v="2021-06-18T21:35:13"/>
    <n v="62153"/>
    <x v="2"/>
    <s v="UTC+3"/>
    <n v="3"/>
    <n v="0"/>
    <x v="57350"/>
    <x v="15"/>
    <x v="3"/>
  </r>
  <r>
    <n v="187671"/>
    <d v="2021-06-18T21:34:03"/>
    <n v="335759"/>
    <x v="183"/>
    <s v="UTC+1"/>
    <n v="1"/>
    <n v="2"/>
    <x v="57351"/>
    <x v="10"/>
    <x v="3"/>
  </r>
  <r>
    <n v="187668"/>
    <d v="2021-06-18T21:34:03"/>
    <n v="180403"/>
    <x v="1307"/>
    <s v="UTC+1"/>
    <n v="1"/>
    <n v="2"/>
    <x v="57351"/>
    <x v="10"/>
    <x v="3"/>
  </r>
  <r>
    <n v="187663"/>
    <d v="2021-06-18T21:33:28"/>
    <n v="226573"/>
    <x v="966"/>
    <s v="UTC+0"/>
    <n v="0"/>
    <n v="3"/>
    <x v="57352"/>
    <x v="9"/>
    <x v="2"/>
  </r>
  <r>
    <n v="187658"/>
    <d v="2021-06-18T21:32:53"/>
    <n v="280622"/>
    <x v="56"/>
    <s v="UTC+3"/>
    <n v="3"/>
    <n v="0"/>
    <x v="57353"/>
    <x v="15"/>
    <x v="3"/>
  </r>
  <r>
    <n v="187655"/>
    <d v="2021-06-18T21:31:44"/>
    <n v="257069"/>
    <x v="188"/>
    <s v="UTC+1"/>
    <n v="1"/>
    <n v="2"/>
    <x v="57250"/>
    <x v="10"/>
    <x v="3"/>
  </r>
  <r>
    <n v="187650"/>
    <d v="2021-06-18T21:30:34"/>
    <n v="41033"/>
    <x v="46"/>
    <s v="UTC-5"/>
    <n v="-5"/>
    <n v="8"/>
    <x v="56879"/>
    <x v="23"/>
    <x v="2"/>
  </r>
  <r>
    <n v="187647"/>
    <d v="2021-06-18T21:30:34"/>
    <n v="5601"/>
    <x v="3283"/>
    <s v="UTC-1"/>
    <n v="-1"/>
    <n v="4"/>
    <x v="57251"/>
    <x v="6"/>
    <x v="2"/>
  </r>
  <r>
    <n v="187642"/>
    <d v="2021-06-18T21:29:24"/>
    <n v="199217"/>
    <x v="298"/>
    <s v="UTC+1"/>
    <n v="1"/>
    <n v="2"/>
    <x v="57354"/>
    <x v="10"/>
    <x v="3"/>
  </r>
  <r>
    <n v="187641"/>
    <d v="2021-06-18T21:28:49"/>
    <n v="96427"/>
    <x v="534"/>
    <s v="UTC-4"/>
    <n v="-4"/>
    <n v="7"/>
    <x v="57355"/>
    <x v="12"/>
    <x v="2"/>
  </r>
  <r>
    <n v="187639"/>
    <d v="2021-06-18T21:27:39"/>
    <n v="79595"/>
    <x v="18"/>
    <s v="UTC+2"/>
    <n v="2"/>
    <n v="1"/>
    <x v="57356"/>
    <x v="14"/>
    <x v="3"/>
  </r>
  <r>
    <n v="187637"/>
    <d v="2021-06-18T21:27:04"/>
    <n v="303198"/>
    <x v="1073"/>
    <s v="UTC+1"/>
    <n v="1"/>
    <n v="2"/>
    <x v="57357"/>
    <x v="10"/>
    <x v="3"/>
  </r>
  <r>
    <n v="187633"/>
    <d v="2021-06-18T21:27:04"/>
    <n v="152936"/>
    <x v="32"/>
    <s v="UTC+1"/>
    <n v="1"/>
    <n v="2"/>
    <x v="57357"/>
    <x v="10"/>
    <x v="3"/>
  </r>
  <r>
    <n v="187628"/>
    <d v="2021-06-18T21:26:29"/>
    <n v="144836"/>
    <x v="1165"/>
    <s v="UTC+0"/>
    <n v="0"/>
    <n v="3"/>
    <x v="57358"/>
    <x v="9"/>
    <x v="2"/>
  </r>
  <r>
    <n v="187626"/>
    <d v="2021-06-18T21:24:44"/>
    <n v="70061"/>
    <x v="50"/>
    <s v="UTC+1"/>
    <n v="1"/>
    <n v="2"/>
    <x v="57359"/>
    <x v="10"/>
    <x v="3"/>
  </r>
  <r>
    <n v="187622"/>
    <d v="2021-06-18T21:24:09"/>
    <n v="222391"/>
    <x v="2099"/>
    <s v="UTC+4"/>
    <n v="4"/>
    <n v="-1"/>
    <x v="57360"/>
    <x v="13"/>
    <x v="3"/>
  </r>
  <r>
    <n v="187621"/>
    <d v="2021-06-18T21:24:09"/>
    <n v="89842"/>
    <x v="932"/>
    <s v="UTC+0"/>
    <n v="0"/>
    <n v="3"/>
    <x v="57361"/>
    <x v="9"/>
    <x v="2"/>
  </r>
  <r>
    <n v="187617"/>
    <d v="2021-06-18T21:22:59"/>
    <n v="292710"/>
    <x v="653"/>
    <s v="UTC+6"/>
    <n v="6"/>
    <n v="-3"/>
    <x v="57362"/>
    <x v="11"/>
    <x v="3"/>
  </r>
  <r>
    <n v="187613"/>
    <d v="2021-06-18T21:22:24"/>
    <n v="269606"/>
    <x v="16"/>
    <s v="UTC+1"/>
    <n v="1"/>
    <n v="2"/>
    <x v="57363"/>
    <x v="10"/>
    <x v="3"/>
  </r>
  <r>
    <n v="187608"/>
    <d v="2021-06-18T21:20:05"/>
    <n v="249512"/>
    <x v="288"/>
    <s v="UTC+1"/>
    <n v="1"/>
    <n v="2"/>
    <x v="57364"/>
    <x v="10"/>
    <x v="3"/>
  </r>
  <r>
    <n v="187605"/>
    <d v="2021-06-18T21:19:41"/>
    <n v="250123"/>
    <x v="43"/>
    <s v="UTC+2"/>
    <n v="2"/>
    <n v="1"/>
    <x v="57365"/>
    <x v="14"/>
    <x v="3"/>
  </r>
  <r>
    <n v="187601"/>
    <d v="2021-06-18T21:18:55"/>
    <n v="171030"/>
    <x v="2"/>
    <s v="UTC+3"/>
    <n v="3"/>
    <n v="0"/>
    <x v="57366"/>
    <x v="15"/>
    <x v="3"/>
  </r>
  <r>
    <n v="187599"/>
    <d v="2021-06-18T21:18:20"/>
    <n v="94602"/>
    <x v="38"/>
    <s v="UTC+2"/>
    <n v="2"/>
    <n v="1"/>
    <x v="57367"/>
    <x v="14"/>
    <x v="3"/>
  </r>
  <r>
    <n v="187594"/>
    <d v="2021-06-18T21:18:14"/>
    <n v="262158"/>
    <x v="4545"/>
    <s v="UTC+2"/>
    <n v="2"/>
    <n v="1"/>
    <x v="57368"/>
    <x v="14"/>
    <x v="3"/>
  </r>
  <r>
    <n v="187591"/>
    <d v="2021-06-18T21:17:45"/>
    <n v="34987"/>
    <x v="137"/>
    <s v="UTC+1"/>
    <n v="1"/>
    <n v="2"/>
    <x v="57369"/>
    <x v="10"/>
    <x v="3"/>
  </r>
  <r>
    <n v="187587"/>
    <d v="2021-06-18T21:17:45"/>
    <n v="30007"/>
    <x v="699"/>
    <s v="UTC+1"/>
    <n v="1"/>
    <n v="2"/>
    <x v="57369"/>
    <x v="10"/>
    <x v="3"/>
  </r>
  <r>
    <n v="187583"/>
    <d v="2021-06-18T21:17:10"/>
    <n v="32169"/>
    <x v="60"/>
    <s v="UTC+0"/>
    <n v="0"/>
    <n v="3"/>
    <x v="57257"/>
    <x v="9"/>
    <x v="2"/>
  </r>
  <r>
    <n v="187578"/>
    <d v="2021-06-18T21:16:35"/>
    <n v="257986"/>
    <x v="98"/>
    <s v="UTC+3"/>
    <n v="3"/>
    <n v="0"/>
    <x v="57370"/>
    <x v="15"/>
    <x v="3"/>
  </r>
  <r>
    <n v="187573"/>
    <d v="2021-06-18T21:15:25"/>
    <n v="260424"/>
    <x v="3048"/>
    <s v="UTC+1"/>
    <n v="1"/>
    <n v="2"/>
    <x v="57371"/>
    <x v="10"/>
    <x v="3"/>
  </r>
  <r>
    <n v="187569"/>
    <d v="2021-06-18T21:15:25"/>
    <n v="118754"/>
    <x v="242"/>
    <s v="UTC+1"/>
    <n v="1"/>
    <n v="2"/>
    <x v="57371"/>
    <x v="10"/>
    <x v="3"/>
  </r>
  <r>
    <n v="187566"/>
    <d v="2021-06-18T21:14:50"/>
    <n v="280362"/>
    <x v="75"/>
    <s v="UTC+0"/>
    <n v="0"/>
    <n v="3"/>
    <x v="57372"/>
    <x v="9"/>
    <x v="2"/>
  </r>
  <r>
    <n v="187565"/>
    <d v="2021-06-18T21:14:15"/>
    <n v="23278"/>
    <x v="2"/>
    <s v="UTC-5"/>
    <n v="-5"/>
    <n v="8"/>
    <x v="57373"/>
    <x v="23"/>
    <x v="2"/>
  </r>
  <r>
    <n v="187562"/>
    <d v="2021-06-18T21:13:40"/>
    <n v="327863"/>
    <x v="1908"/>
    <s v="UTC+2"/>
    <n v="2"/>
    <n v="1"/>
    <x v="57374"/>
    <x v="14"/>
    <x v="3"/>
  </r>
  <r>
    <n v="187559"/>
    <d v="2021-06-18T21:13:05"/>
    <n v="153393"/>
    <x v="1975"/>
    <s v="UTC+1"/>
    <n v="1"/>
    <n v="2"/>
    <x v="57375"/>
    <x v="10"/>
    <x v="3"/>
  </r>
  <r>
    <n v="187554"/>
    <d v="2021-06-18T21:11:55"/>
    <n v="293598"/>
    <x v="153"/>
    <s v="UTC+3"/>
    <n v="3"/>
    <n v="0"/>
    <x v="57376"/>
    <x v="15"/>
    <x v="3"/>
  </r>
  <r>
    <n v="187553"/>
    <d v="2021-06-18T21:11:20"/>
    <n v="142373"/>
    <x v="70"/>
    <s v="UTC+2"/>
    <n v="2"/>
    <n v="1"/>
    <x v="57377"/>
    <x v="14"/>
    <x v="3"/>
  </r>
  <r>
    <n v="187551"/>
    <d v="2021-06-18T21:11:02"/>
    <n v="314692"/>
    <x v="201"/>
    <s v="UTC+5"/>
    <n v="5"/>
    <n v="-2"/>
    <x v="57378"/>
    <x v="16"/>
    <x v="3"/>
  </r>
  <r>
    <n v="187548"/>
    <d v="2021-06-18T21:10:45"/>
    <n v="140610"/>
    <x v="66"/>
    <s v="UTC+1"/>
    <n v="1"/>
    <n v="2"/>
    <x v="57379"/>
    <x v="10"/>
    <x v="3"/>
  </r>
  <r>
    <n v="187543"/>
    <d v="2021-06-18T21:10:45"/>
    <n v="64867"/>
    <x v="3480"/>
    <s v="UTC+1"/>
    <n v="1"/>
    <n v="2"/>
    <x v="57379"/>
    <x v="10"/>
    <x v="3"/>
  </r>
  <r>
    <n v="187541"/>
    <d v="2021-06-18T21:10:45"/>
    <n v="36645"/>
    <x v="997"/>
    <s v="UTC+1"/>
    <n v="1"/>
    <n v="2"/>
    <x v="57379"/>
    <x v="10"/>
    <x v="3"/>
  </r>
  <r>
    <n v="187538"/>
    <d v="2021-06-18T21:10:34"/>
    <n v="306879"/>
    <x v="4546"/>
    <s v="UTC+1"/>
    <n v="1"/>
    <n v="2"/>
    <x v="57380"/>
    <x v="10"/>
    <x v="3"/>
  </r>
  <r>
    <n v="187537"/>
    <d v="2021-06-18T21:10:34"/>
    <n v="260155"/>
    <x v="56"/>
    <s v="UTC+4"/>
    <n v="4"/>
    <n v="-1"/>
    <x v="57381"/>
    <x v="13"/>
    <x v="3"/>
  </r>
  <r>
    <n v="187532"/>
    <d v="2021-06-18T21:09:00"/>
    <n v="197229"/>
    <x v="55"/>
    <s v="UTC+2"/>
    <n v="2"/>
    <n v="1"/>
    <x v="57382"/>
    <x v="14"/>
    <x v="3"/>
  </r>
  <r>
    <n v="187529"/>
    <d v="2021-06-18T21:08:26"/>
    <n v="347210"/>
    <x v="201"/>
    <s v="UTC+1"/>
    <n v="1"/>
    <n v="2"/>
    <x v="57383"/>
    <x v="10"/>
    <x v="3"/>
  </r>
  <r>
    <n v="187527"/>
    <d v="2021-06-18T21:08:26"/>
    <n v="290991"/>
    <x v="19"/>
    <s v="UTC+1"/>
    <n v="1"/>
    <n v="2"/>
    <x v="57383"/>
    <x v="10"/>
    <x v="3"/>
  </r>
  <r>
    <n v="187524"/>
    <d v="2021-06-18T21:07:51"/>
    <n v="280356"/>
    <x v="1328"/>
    <s v="UTC+0"/>
    <n v="0"/>
    <n v="3"/>
    <x v="57262"/>
    <x v="9"/>
    <x v="2"/>
  </r>
  <r>
    <n v="187523"/>
    <d v="2021-06-18T21:07:51"/>
    <n v="52446"/>
    <x v="14"/>
    <s v="UTC+0"/>
    <n v="0"/>
    <n v="3"/>
    <x v="57262"/>
    <x v="9"/>
    <x v="2"/>
  </r>
  <r>
    <n v="187521"/>
    <d v="2021-06-18T21:07:16"/>
    <n v="238970"/>
    <x v="112"/>
    <s v="UTC+3"/>
    <n v="3"/>
    <n v="0"/>
    <x v="57384"/>
    <x v="15"/>
    <x v="3"/>
  </r>
  <r>
    <n v="187518"/>
    <d v="2021-06-18T21:06:06"/>
    <n v="25584"/>
    <x v="94"/>
    <s v="UTC+1"/>
    <n v="1"/>
    <n v="2"/>
    <x v="57385"/>
    <x v="10"/>
    <x v="3"/>
  </r>
  <r>
    <n v="187517"/>
    <d v="2021-06-18T21:05:31"/>
    <n v="263440"/>
    <x v="138"/>
    <s v="UTC+0"/>
    <n v="0"/>
    <n v="3"/>
    <x v="57386"/>
    <x v="9"/>
    <x v="2"/>
  </r>
  <r>
    <n v="187516"/>
    <d v="2021-06-18T21:03:46"/>
    <n v="76444"/>
    <x v="43"/>
    <s v="UTC+1"/>
    <n v="1"/>
    <n v="2"/>
    <x v="57387"/>
    <x v="10"/>
    <x v="3"/>
  </r>
  <r>
    <n v="187515"/>
    <d v="2021-06-18T21:03:11"/>
    <n v="118931"/>
    <x v="98"/>
    <s v="UTC+0"/>
    <n v="0"/>
    <n v="3"/>
    <x v="57388"/>
    <x v="9"/>
    <x v="2"/>
  </r>
  <r>
    <n v="187512"/>
    <d v="2021-06-18T21:01:26"/>
    <n v="314261"/>
    <x v="246"/>
    <s v="UTC+1"/>
    <n v="1"/>
    <n v="2"/>
    <x v="57267"/>
    <x v="10"/>
    <x v="3"/>
  </r>
  <r>
    <n v="187508"/>
    <d v="2021-06-18T21:01:26"/>
    <n v="265972"/>
    <x v="4547"/>
    <s v="UTC+1"/>
    <n v="1"/>
    <n v="2"/>
    <x v="57267"/>
    <x v="10"/>
    <x v="3"/>
  </r>
  <r>
    <n v="187506"/>
    <d v="2021-06-18T21:00:16"/>
    <n v="133193"/>
    <x v="290"/>
    <s v="UTC+3"/>
    <n v="3"/>
    <n v="0"/>
    <x v="57389"/>
    <x v="15"/>
    <x v="3"/>
  </r>
  <r>
    <n v="187504"/>
    <d v="2021-06-18T20:59:06"/>
    <n v="277592"/>
    <x v="123"/>
    <s v="UTC+1"/>
    <n v="1"/>
    <n v="2"/>
    <x v="57390"/>
    <x v="14"/>
    <x v="3"/>
  </r>
  <r>
    <n v="187499"/>
    <d v="2021-06-18T20:59:06"/>
    <n v="63229"/>
    <x v="1762"/>
    <s v="UTC+1"/>
    <n v="1"/>
    <n v="2"/>
    <x v="57390"/>
    <x v="14"/>
    <x v="3"/>
  </r>
  <r>
    <n v="187494"/>
    <d v="2021-06-18T20:58:31"/>
    <n v="169368"/>
    <x v="195"/>
    <s v="UTC+0"/>
    <n v="0"/>
    <n v="3"/>
    <x v="57391"/>
    <x v="10"/>
    <x v="3"/>
  </r>
  <r>
    <n v="187489"/>
    <d v="2021-06-18T20:57:56"/>
    <n v="138886"/>
    <x v="748"/>
    <s v="UTC+3"/>
    <n v="3"/>
    <n v="0"/>
    <x v="57392"/>
    <x v="13"/>
    <x v="3"/>
  </r>
  <r>
    <n v="187487"/>
    <d v="2021-06-18T20:56:12"/>
    <n v="284323"/>
    <x v="736"/>
    <s v="UTC+0"/>
    <n v="0"/>
    <n v="3"/>
    <x v="57274"/>
    <x v="10"/>
    <x v="3"/>
  </r>
  <r>
    <n v="187483"/>
    <d v="2021-06-18T20:56:12"/>
    <n v="112508"/>
    <x v="246"/>
    <s v="UTC+0"/>
    <n v="0"/>
    <n v="3"/>
    <x v="57274"/>
    <x v="10"/>
    <x v="3"/>
  </r>
  <r>
    <n v="187481"/>
    <d v="2021-06-18T20:56:12"/>
    <n v="9365"/>
    <x v="229"/>
    <s v="UTC+0"/>
    <n v="0"/>
    <n v="3"/>
    <x v="57274"/>
    <x v="10"/>
    <x v="3"/>
  </r>
  <r>
    <n v="187480"/>
    <d v="2021-06-18T20:55:02"/>
    <n v="26117"/>
    <x v="2450"/>
    <s v="UTC+2"/>
    <n v="2"/>
    <n v="1"/>
    <x v="57393"/>
    <x v="15"/>
    <x v="3"/>
  </r>
  <r>
    <n v="187475"/>
    <d v="2021-06-18T20:54:27"/>
    <n v="331573"/>
    <x v="0"/>
    <s v="UTC+1"/>
    <n v="1"/>
    <n v="2"/>
    <x v="57394"/>
    <x v="14"/>
    <x v="3"/>
  </r>
  <r>
    <n v="187473"/>
    <d v="2021-06-18T20:54:27"/>
    <n v="267873"/>
    <x v="517"/>
    <s v="UTC+1"/>
    <n v="1"/>
    <n v="2"/>
    <x v="57394"/>
    <x v="14"/>
    <x v="3"/>
  </r>
  <r>
    <n v="187468"/>
    <d v="2021-06-18T20:53:52"/>
    <n v="196741"/>
    <x v="854"/>
    <s v="UTC+0"/>
    <n v="0"/>
    <n v="3"/>
    <x v="57275"/>
    <x v="10"/>
    <x v="3"/>
  </r>
  <r>
    <n v="187464"/>
    <d v="2021-06-18T20:53:52"/>
    <n v="13119"/>
    <x v="4548"/>
    <s v="UTC+0"/>
    <n v="0"/>
    <n v="3"/>
    <x v="57275"/>
    <x v="10"/>
    <x v="3"/>
  </r>
  <r>
    <n v="187459"/>
    <d v="2021-06-18T20:53:17"/>
    <n v="43617"/>
    <x v="351"/>
    <s v="UTC+3"/>
    <n v="3"/>
    <n v="0"/>
    <x v="57395"/>
    <x v="13"/>
    <x v="3"/>
  </r>
  <r>
    <n v="187454"/>
    <d v="2021-06-18T20:51:32"/>
    <n v="205754"/>
    <x v="331"/>
    <s v="UTC+0"/>
    <n v="0"/>
    <n v="3"/>
    <x v="57277"/>
    <x v="10"/>
    <x v="3"/>
  </r>
  <r>
    <n v="187451"/>
    <d v="2021-06-18T20:49:47"/>
    <n v="217097"/>
    <x v="2984"/>
    <s v="UTC+1"/>
    <n v="1"/>
    <n v="2"/>
    <x v="57396"/>
    <x v="14"/>
    <x v="3"/>
  </r>
  <r>
    <n v="187449"/>
    <d v="2021-06-18T20:48:02"/>
    <n v="98024"/>
    <x v="1537"/>
    <s v="UTC-6"/>
    <n v="-6"/>
    <n v="9"/>
    <x v="57397"/>
    <x v="23"/>
    <x v="2"/>
  </r>
  <r>
    <n v="187447"/>
    <d v="2021-06-18T20:48:02"/>
    <n v="302430"/>
    <x v="476"/>
    <s v="UTC+2"/>
    <n v="2"/>
    <n v="1"/>
    <x v="57398"/>
    <x v="15"/>
    <x v="3"/>
  </r>
  <r>
    <n v="187446"/>
    <d v="2021-06-18T20:48:02"/>
    <n v="57532"/>
    <x v="115"/>
    <s v="UTC+2"/>
    <n v="2"/>
    <n v="1"/>
    <x v="57398"/>
    <x v="15"/>
    <x v="3"/>
  </r>
  <r>
    <n v="187441"/>
    <d v="2021-06-18T20:48:00"/>
    <n v="190229"/>
    <x v="62"/>
    <s v="UTC+5"/>
    <n v="5"/>
    <n v="-2"/>
    <x v="57399"/>
    <x v="11"/>
    <x v="3"/>
  </r>
  <r>
    <n v="187440"/>
    <d v="2021-06-18T20:47:27"/>
    <n v="256976"/>
    <x v="34"/>
    <s v="UTC+1"/>
    <n v="1"/>
    <n v="2"/>
    <x v="57400"/>
    <x v="14"/>
    <x v="3"/>
  </r>
  <r>
    <n v="187435"/>
    <d v="2021-06-18T20:47:27"/>
    <n v="149660"/>
    <x v="30"/>
    <s v="UTC+1"/>
    <n v="1"/>
    <n v="2"/>
    <x v="57400"/>
    <x v="14"/>
    <x v="3"/>
  </r>
  <r>
    <n v="187432"/>
    <d v="2021-06-18T20:46:52"/>
    <n v="301148"/>
    <x v="363"/>
    <s v="UTC+4"/>
    <n v="4"/>
    <n v="-1"/>
    <x v="57401"/>
    <x v="16"/>
    <x v="3"/>
  </r>
  <r>
    <n v="187427"/>
    <d v="2021-06-18T20:46:52"/>
    <n v="260478"/>
    <x v="3269"/>
    <s v="UTC+0"/>
    <n v="0"/>
    <n v="3"/>
    <x v="57402"/>
    <x v="10"/>
    <x v="3"/>
  </r>
  <r>
    <n v="187423"/>
    <d v="2021-06-18T20:46:52"/>
    <n v="1918"/>
    <x v="431"/>
    <s v="UTC+0"/>
    <n v="0"/>
    <n v="3"/>
    <x v="57402"/>
    <x v="10"/>
    <x v="3"/>
  </r>
  <r>
    <n v="187420"/>
    <d v="2021-06-18T20:45:42"/>
    <n v="329506"/>
    <x v="7"/>
    <s v="UTC+2"/>
    <n v="2"/>
    <n v="1"/>
    <x v="57403"/>
    <x v="15"/>
    <x v="3"/>
  </r>
  <r>
    <n v="187419"/>
    <d v="2021-06-18T20:45:07"/>
    <n v="295802"/>
    <x v="143"/>
    <s v="UTC+1"/>
    <n v="1"/>
    <n v="2"/>
    <x v="57283"/>
    <x v="14"/>
    <x v="3"/>
  </r>
  <r>
    <n v="187418"/>
    <d v="2021-06-18T20:44:10"/>
    <n v="220569"/>
    <x v="1619"/>
    <s v="UTC+3"/>
    <n v="3"/>
    <n v="0"/>
    <x v="57404"/>
    <x v="13"/>
    <x v="3"/>
  </r>
  <r>
    <n v="187417"/>
    <d v="2021-06-18T20:43:58"/>
    <n v="2847"/>
    <x v="2226"/>
    <s v="UTC+3"/>
    <n v="3"/>
    <n v="0"/>
    <x v="57405"/>
    <x v="13"/>
    <x v="3"/>
  </r>
  <r>
    <n v="187412"/>
    <d v="2021-06-18T20:43:23"/>
    <n v="160437"/>
    <x v="537"/>
    <s v="UTC+2"/>
    <n v="2"/>
    <n v="1"/>
    <x v="57406"/>
    <x v="15"/>
    <x v="3"/>
  </r>
  <r>
    <n v="187410"/>
    <d v="2021-06-18T20:42:48"/>
    <n v="304087"/>
    <x v="878"/>
    <s v="UTC+1"/>
    <n v="1"/>
    <n v="2"/>
    <x v="57407"/>
    <x v="14"/>
    <x v="3"/>
  </r>
  <r>
    <n v="187408"/>
    <d v="2021-06-18T20:42:48"/>
    <n v="271130"/>
    <x v="20"/>
    <s v="UTC+1"/>
    <n v="1"/>
    <n v="2"/>
    <x v="57407"/>
    <x v="14"/>
    <x v="3"/>
  </r>
  <r>
    <n v="187407"/>
    <d v="2021-06-18T20:42:48"/>
    <n v="261144"/>
    <x v="41"/>
    <s v="UTC+1"/>
    <n v="1"/>
    <n v="2"/>
    <x v="57407"/>
    <x v="14"/>
    <x v="3"/>
  </r>
  <r>
    <n v="187405"/>
    <d v="2021-06-18T20:42:48"/>
    <n v="25635"/>
    <x v="201"/>
    <s v="UTC+1"/>
    <n v="1"/>
    <n v="2"/>
    <x v="57407"/>
    <x v="14"/>
    <x v="3"/>
  </r>
  <r>
    <n v="187400"/>
    <d v="2021-06-18T20:42:48"/>
    <n v="14878"/>
    <x v="563"/>
    <s v="UTC+1"/>
    <n v="1"/>
    <n v="2"/>
    <x v="57407"/>
    <x v="14"/>
    <x v="3"/>
  </r>
  <r>
    <n v="187399"/>
    <d v="2021-06-18T20:42:13"/>
    <n v="333479"/>
    <x v="1680"/>
    <s v="UTC+0"/>
    <n v="0"/>
    <n v="3"/>
    <x v="57408"/>
    <x v="10"/>
    <x v="3"/>
  </r>
  <r>
    <n v="187398"/>
    <d v="2021-06-18T20:42:13"/>
    <n v="168319"/>
    <x v="736"/>
    <s v="UTC+0"/>
    <n v="0"/>
    <n v="3"/>
    <x v="57408"/>
    <x v="10"/>
    <x v="3"/>
  </r>
  <r>
    <n v="187394"/>
    <d v="2021-06-18T20:41:38"/>
    <n v="255080"/>
    <x v="47"/>
    <s v="UTC+3"/>
    <n v="3"/>
    <n v="0"/>
    <x v="57409"/>
    <x v="13"/>
    <x v="3"/>
  </r>
  <r>
    <n v="187392"/>
    <d v="2021-06-18T20:41:03"/>
    <n v="191450"/>
    <x v="34"/>
    <s v="UTC+2"/>
    <n v="2"/>
    <n v="1"/>
    <x v="57410"/>
    <x v="15"/>
    <x v="3"/>
  </r>
  <r>
    <n v="187387"/>
    <d v="2021-06-18T20:41:03"/>
    <n v="65123"/>
    <x v="17"/>
    <s v="UTC+2"/>
    <n v="2"/>
    <n v="1"/>
    <x v="57410"/>
    <x v="15"/>
    <x v="3"/>
  </r>
  <r>
    <n v="187383"/>
    <d v="2021-06-18T20:40:28"/>
    <n v="28768"/>
    <x v="8"/>
    <s v="UTC+1"/>
    <n v="1"/>
    <n v="2"/>
    <x v="57411"/>
    <x v="14"/>
    <x v="3"/>
  </r>
  <r>
    <n v="187382"/>
    <d v="2021-06-18T20:39:18"/>
    <n v="220688"/>
    <x v="4549"/>
    <s v="UTC+3"/>
    <n v="3"/>
    <n v="0"/>
    <x v="57412"/>
    <x v="13"/>
    <x v="3"/>
  </r>
  <r>
    <n v="187378"/>
    <d v="2021-06-18T20:38:08"/>
    <n v="179149"/>
    <x v="111"/>
    <s v="UTC+1"/>
    <n v="1"/>
    <n v="2"/>
    <x v="57413"/>
    <x v="14"/>
    <x v="3"/>
  </r>
  <r>
    <n v="187376"/>
    <d v="2021-06-18T20:36:58"/>
    <n v="10282"/>
    <x v="50"/>
    <s v="UTC+3"/>
    <n v="3"/>
    <n v="0"/>
    <x v="57414"/>
    <x v="13"/>
    <x v="3"/>
  </r>
  <r>
    <n v="187372"/>
    <d v="2021-06-18T20:35:48"/>
    <n v="252561"/>
    <x v="34"/>
    <s v="UTC+1"/>
    <n v="1"/>
    <n v="2"/>
    <x v="57415"/>
    <x v="14"/>
    <x v="3"/>
  </r>
  <r>
    <n v="187371"/>
    <d v="2021-06-18T20:35:13"/>
    <n v="152849"/>
    <x v="227"/>
    <s v="UTC+0"/>
    <n v="0"/>
    <n v="3"/>
    <x v="57293"/>
    <x v="10"/>
    <x v="3"/>
  </r>
  <r>
    <n v="187369"/>
    <d v="2021-06-18T20:35:13"/>
    <n v="3297"/>
    <x v="34"/>
    <s v="UTC+0"/>
    <n v="0"/>
    <n v="3"/>
    <x v="57293"/>
    <x v="10"/>
    <x v="3"/>
  </r>
  <r>
    <n v="187368"/>
    <d v="2021-06-18T20:34:38"/>
    <n v="240808"/>
    <x v="271"/>
    <s v="UTC+3"/>
    <n v="3"/>
    <n v="0"/>
    <x v="57416"/>
    <x v="13"/>
    <x v="3"/>
  </r>
  <r>
    <n v="187366"/>
    <d v="2021-06-18T20:33:28"/>
    <n v="119044"/>
    <x v="56"/>
    <s v="UTC+1"/>
    <n v="1"/>
    <n v="2"/>
    <x v="57417"/>
    <x v="14"/>
    <x v="3"/>
  </r>
  <r>
    <n v="187364"/>
    <d v="2021-06-18T20:33:28"/>
    <n v="57380"/>
    <x v="1890"/>
    <s v="UTC+1"/>
    <n v="1"/>
    <n v="2"/>
    <x v="57417"/>
    <x v="14"/>
    <x v="3"/>
  </r>
  <r>
    <n v="187361"/>
    <d v="2021-06-18T20:33:07"/>
    <n v="81460"/>
    <x v="115"/>
    <s v="UTC+7"/>
    <n v="7"/>
    <n v="-4"/>
    <x v="57418"/>
    <x v="0"/>
    <x v="3"/>
  </r>
  <r>
    <n v="187356"/>
    <d v="2021-06-18T20:31:09"/>
    <n v="240964"/>
    <x v="1311"/>
    <s v="UTC+1"/>
    <n v="1"/>
    <n v="2"/>
    <x v="57419"/>
    <x v="14"/>
    <x v="3"/>
  </r>
  <r>
    <n v="187352"/>
    <d v="2021-06-18T20:31:09"/>
    <n v="218549"/>
    <x v="7"/>
    <s v="UTC+1"/>
    <n v="1"/>
    <n v="2"/>
    <x v="57419"/>
    <x v="14"/>
    <x v="3"/>
  </r>
  <r>
    <n v="187347"/>
    <d v="2021-06-18T20:30:34"/>
    <n v="278048"/>
    <x v="1168"/>
    <s v="UTC+0"/>
    <n v="0"/>
    <n v="3"/>
    <x v="57420"/>
    <x v="10"/>
    <x v="3"/>
  </r>
  <r>
    <n v="187342"/>
    <d v="2021-06-18T20:30:34"/>
    <n v="19902"/>
    <x v="332"/>
    <s v="UTC+0"/>
    <n v="0"/>
    <n v="3"/>
    <x v="57420"/>
    <x v="10"/>
    <x v="3"/>
  </r>
  <r>
    <n v="187339"/>
    <d v="2021-06-18T20:28:49"/>
    <n v="106262"/>
    <x v="34"/>
    <s v="UTC+1"/>
    <n v="1"/>
    <n v="2"/>
    <x v="57421"/>
    <x v="14"/>
    <x v="3"/>
  </r>
  <r>
    <n v="187334"/>
    <d v="2021-06-18T20:28:49"/>
    <n v="104472"/>
    <x v="98"/>
    <s v="UTC+1"/>
    <n v="1"/>
    <n v="2"/>
    <x v="57421"/>
    <x v="14"/>
    <x v="3"/>
  </r>
  <r>
    <n v="187330"/>
    <d v="2021-06-18T20:28:49"/>
    <n v="102916"/>
    <x v="452"/>
    <s v="UTC+1"/>
    <n v="1"/>
    <n v="2"/>
    <x v="57421"/>
    <x v="14"/>
    <x v="3"/>
  </r>
  <r>
    <n v="187325"/>
    <d v="2021-06-18T20:28:14"/>
    <n v="33351"/>
    <x v="3018"/>
    <s v="UTC+0"/>
    <n v="0"/>
    <n v="3"/>
    <x v="57295"/>
    <x v="10"/>
    <x v="3"/>
  </r>
  <r>
    <n v="187321"/>
    <d v="2021-06-18T20:27:04"/>
    <n v="25998"/>
    <x v="759"/>
    <s v="UTC+2"/>
    <n v="2"/>
    <n v="1"/>
    <x v="57422"/>
    <x v="15"/>
    <x v="3"/>
  </r>
  <r>
    <n v="187316"/>
    <d v="2021-06-18T20:26:29"/>
    <n v="203564"/>
    <x v="88"/>
    <s v="UTC+1"/>
    <n v="1"/>
    <n v="2"/>
    <x v="57423"/>
    <x v="14"/>
    <x v="3"/>
  </r>
  <r>
    <n v="187312"/>
    <d v="2021-06-18T20:25:19"/>
    <n v="299344"/>
    <x v="3681"/>
    <s v="UTC+3"/>
    <n v="3"/>
    <n v="0"/>
    <x v="57424"/>
    <x v="13"/>
    <x v="3"/>
  </r>
  <r>
    <n v="187310"/>
    <d v="2021-06-18T20:23:34"/>
    <n v="143195"/>
    <x v="88"/>
    <s v="UTC+0"/>
    <n v="0"/>
    <n v="3"/>
    <x v="57302"/>
    <x v="10"/>
    <x v="3"/>
  </r>
  <r>
    <n v="187307"/>
    <d v="2021-06-18T20:22:59"/>
    <n v="298537"/>
    <x v="18"/>
    <s v="UTC+3"/>
    <n v="3"/>
    <n v="0"/>
    <x v="57425"/>
    <x v="13"/>
    <x v="3"/>
  </r>
  <r>
    <n v="187302"/>
    <d v="2021-06-18T20:21:49"/>
    <n v="92566"/>
    <x v="1007"/>
    <s v="UTC+1"/>
    <n v="1"/>
    <n v="2"/>
    <x v="57305"/>
    <x v="14"/>
    <x v="3"/>
  </r>
  <r>
    <n v="187297"/>
    <d v="2021-06-18T20:21:14"/>
    <n v="83047"/>
    <x v="75"/>
    <s v="UTC-4"/>
    <n v="-4"/>
    <n v="7"/>
    <x v="57426"/>
    <x v="17"/>
    <x v="2"/>
  </r>
  <r>
    <n v="187295"/>
    <d v="2021-06-18T20:20:40"/>
    <n v="110036"/>
    <x v="63"/>
    <s v="UTC+3"/>
    <n v="3"/>
    <n v="0"/>
    <x v="57427"/>
    <x v="13"/>
    <x v="3"/>
  </r>
  <r>
    <n v="187290"/>
    <d v="2021-06-18T20:18:55"/>
    <n v="316249"/>
    <x v="1983"/>
    <s v="UTC+0"/>
    <n v="0"/>
    <n v="3"/>
    <x v="57307"/>
    <x v="10"/>
    <x v="3"/>
  </r>
  <r>
    <n v="187288"/>
    <d v="2021-06-18T20:18:55"/>
    <n v="278295"/>
    <x v="319"/>
    <s v="UTC-4"/>
    <n v="-4"/>
    <n v="7"/>
    <x v="57428"/>
    <x v="17"/>
    <x v="2"/>
  </r>
  <r>
    <n v="187285"/>
    <d v="2021-06-18T20:17:45"/>
    <n v="78850"/>
    <x v="8"/>
    <s v="UTC+2"/>
    <n v="2"/>
    <n v="1"/>
    <x v="57429"/>
    <x v="15"/>
    <x v="3"/>
  </r>
  <r>
    <n v="187282"/>
    <d v="2021-06-18T20:16:35"/>
    <n v="297533"/>
    <x v="1357"/>
    <s v="UTC+4"/>
    <n v="4"/>
    <n v="-1"/>
    <x v="57430"/>
    <x v="16"/>
    <x v="3"/>
  </r>
  <r>
    <n v="187280"/>
    <d v="2021-06-18T20:14:53"/>
    <n v="156049"/>
    <x v="276"/>
    <s v="UTC+8"/>
    <n v="8"/>
    <n v="-5"/>
    <x v="57431"/>
    <x v="1"/>
    <x v="3"/>
  </r>
  <r>
    <n v="187276"/>
    <d v="2021-06-18T20:14:50"/>
    <n v="185187"/>
    <x v="91"/>
    <s v="UTC+1"/>
    <n v="1"/>
    <n v="2"/>
    <x v="57432"/>
    <x v="14"/>
    <x v="3"/>
  </r>
  <r>
    <n v="187271"/>
    <d v="2021-06-18T20:14:15"/>
    <n v="333127"/>
    <x v="47"/>
    <s v="UTC+0"/>
    <n v="0"/>
    <n v="3"/>
    <x v="57433"/>
    <x v="10"/>
    <x v="3"/>
  </r>
  <r>
    <n v="187269"/>
    <d v="2021-06-18T20:14:15"/>
    <n v="76065"/>
    <x v="712"/>
    <s v="UTC+0"/>
    <n v="0"/>
    <n v="3"/>
    <x v="57433"/>
    <x v="10"/>
    <x v="3"/>
  </r>
  <r>
    <n v="187265"/>
    <d v="2021-06-18T20:13:05"/>
    <n v="183553"/>
    <x v="1109"/>
    <s v="UTC+2"/>
    <n v="2"/>
    <n v="1"/>
    <x v="57434"/>
    <x v="15"/>
    <x v="3"/>
  </r>
  <r>
    <n v="187264"/>
    <d v="2021-06-18T20:13:05"/>
    <n v="134514"/>
    <x v="4353"/>
    <s v="UTC+2"/>
    <n v="2"/>
    <n v="1"/>
    <x v="57434"/>
    <x v="15"/>
    <x v="3"/>
  </r>
  <r>
    <n v="187261"/>
    <d v="2021-06-18T20:13:05"/>
    <n v="56430"/>
    <x v="238"/>
    <s v="UTC+2"/>
    <n v="2"/>
    <n v="1"/>
    <x v="57434"/>
    <x v="15"/>
    <x v="3"/>
  </r>
  <r>
    <n v="187256"/>
    <d v="2021-06-18T20:12:30"/>
    <n v="321412"/>
    <x v="34"/>
    <s v="UTC+1"/>
    <n v="1"/>
    <n v="2"/>
    <x v="57315"/>
    <x v="14"/>
    <x v="3"/>
  </r>
  <r>
    <n v="187255"/>
    <d v="2021-06-18T20:12:30"/>
    <n v="247489"/>
    <x v="17"/>
    <s v="UTC+1"/>
    <n v="1"/>
    <n v="2"/>
    <x v="57315"/>
    <x v="14"/>
    <x v="3"/>
  </r>
  <r>
    <n v="187250"/>
    <d v="2021-06-18T20:11:20"/>
    <n v="272981"/>
    <x v="52"/>
    <s v="UTC+3"/>
    <n v="3"/>
    <n v="0"/>
    <x v="57435"/>
    <x v="13"/>
    <x v="3"/>
  </r>
  <r>
    <n v="187246"/>
    <d v="2021-06-18T20:10:10"/>
    <n v="259278"/>
    <x v="4550"/>
    <s v="UTC+1"/>
    <n v="1"/>
    <n v="2"/>
    <x v="57436"/>
    <x v="14"/>
    <x v="3"/>
  </r>
  <r>
    <n v="187245"/>
    <d v="2021-06-18T20:09:35"/>
    <n v="336905"/>
    <x v="4371"/>
    <s v="UTC+0"/>
    <n v="0"/>
    <n v="3"/>
    <x v="57319"/>
    <x v="10"/>
    <x v="3"/>
  </r>
  <r>
    <n v="187240"/>
    <d v="2021-06-18T20:07:51"/>
    <n v="254883"/>
    <x v="46"/>
    <s v="UTC+1"/>
    <n v="1"/>
    <n v="2"/>
    <x v="57437"/>
    <x v="14"/>
    <x v="3"/>
  </r>
  <r>
    <n v="187235"/>
    <d v="2021-06-18T20:07:16"/>
    <n v="294176"/>
    <x v="171"/>
    <s v="UTC+0"/>
    <n v="0"/>
    <n v="3"/>
    <x v="57322"/>
    <x v="10"/>
    <x v="3"/>
  </r>
  <r>
    <n v="187230"/>
    <d v="2021-06-18T20:07:16"/>
    <n v="10923"/>
    <x v="223"/>
    <s v="UTC+0"/>
    <n v="0"/>
    <n v="3"/>
    <x v="57322"/>
    <x v="10"/>
    <x v="3"/>
  </r>
  <r>
    <n v="187225"/>
    <d v="2021-06-18T20:06:06"/>
    <n v="298424"/>
    <x v="540"/>
    <s v="UTC-2"/>
    <n v="-2"/>
    <n v="5"/>
    <x v="57324"/>
    <x v="6"/>
    <x v="2"/>
  </r>
  <r>
    <n v="187222"/>
    <d v="2021-06-18T20:06:06"/>
    <n v="160839"/>
    <x v="157"/>
    <s v="UTC+2"/>
    <n v="2"/>
    <n v="1"/>
    <x v="57438"/>
    <x v="15"/>
    <x v="3"/>
  </r>
  <r>
    <n v="187217"/>
    <d v="2021-06-18T20:05:31"/>
    <n v="344918"/>
    <x v="1962"/>
    <s v="UTC+1"/>
    <n v="1"/>
    <n v="2"/>
    <x v="57439"/>
    <x v="14"/>
    <x v="3"/>
  </r>
  <r>
    <n v="187214"/>
    <d v="2021-06-18T20:04:21"/>
    <n v="195341"/>
    <x v="17"/>
    <s v="UTC-5"/>
    <n v="-5"/>
    <n v="8"/>
    <x v="57440"/>
    <x v="12"/>
    <x v="2"/>
  </r>
  <r>
    <n v="187210"/>
    <d v="2021-06-18T20:03:46"/>
    <n v="267261"/>
    <x v="16"/>
    <s v="UTC+2"/>
    <n v="2"/>
    <n v="1"/>
    <x v="57441"/>
    <x v="15"/>
    <x v="3"/>
  </r>
  <r>
    <n v="187207"/>
    <d v="2021-06-18T20:03:22"/>
    <n v="233343"/>
    <x v="56"/>
    <s v="UTC+2"/>
    <n v="2"/>
    <n v="1"/>
    <x v="57442"/>
    <x v="15"/>
    <x v="3"/>
  </r>
  <r>
    <n v="187205"/>
    <d v="2021-06-18T20:03:11"/>
    <n v="194610"/>
    <x v="56"/>
    <s v="UTC+1"/>
    <n v="1"/>
    <n v="2"/>
    <x v="57443"/>
    <x v="14"/>
    <x v="3"/>
  </r>
  <r>
    <n v="187203"/>
    <d v="2021-06-18T20:02:36"/>
    <n v="166714"/>
    <x v="33"/>
    <s v="UTC-4"/>
    <n v="-4"/>
    <n v="7"/>
    <x v="57232"/>
    <x v="17"/>
    <x v="2"/>
  </r>
  <r>
    <n v="187201"/>
    <d v="2021-06-18T20:01:26"/>
    <n v="326448"/>
    <x v="56"/>
    <s v="UTC+2"/>
    <n v="2"/>
    <n v="1"/>
    <x v="57444"/>
    <x v="15"/>
    <x v="3"/>
  </r>
  <r>
    <n v="187200"/>
    <d v="2021-06-18T20:00:51"/>
    <n v="94031"/>
    <x v="1299"/>
    <s v="UTC+1"/>
    <n v="1"/>
    <n v="2"/>
    <x v="57330"/>
    <x v="14"/>
    <x v="3"/>
  </r>
  <r>
    <n v="187198"/>
    <d v="2021-06-18T20:00:16"/>
    <n v="210396"/>
    <x v="529"/>
    <s v="UTC+0"/>
    <n v="0"/>
    <n v="3"/>
    <x v="57331"/>
    <x v="10"/>
    <x v="3"/>
  </r>
  <r>
    <n v="187196"/>
    <d v="2021-06-18T19:59:06"/>
    <n v="329751"/>
    <x v="18"/>
    <s v="UTC+2"/>
    <n v="2"/>
    <n v="1"/>
    <x v="57445"/>
    <x v="13"/>
    <x v="3"/>
  </r>
  <r>
    <n v="187195"/>
    <d v="2021-06-18T19:59:06"/>
    <n v="46924"/>
    <x v="1552"/>
    <s v="UTC+2"/>
    <n v="2"/>
    <n v="1"/>
    <x v="57445"/>
    <x v="13"/>
    <x v="3"/>
  </r>
  <r>
    <n v="187194"/>
    <d v="2021-06-18T19:58:31"/>
    <n v="226806"/>
    <x v="34"/>
    <s v="UTC+1"/>
    <n v="1"/>
    <n v="2"/>
    <x v="57446"/>
    <x v="15"/>
    <x v="3"/>
  </r>
  <r>
    <n v="187193"/>
    <d v="2021-06-18T19:58:31"/>
    <n v="134356"/>
    <x v="59"/>
    <s v="UTC+1"/>
    <n v="1"/>
    <n v="2"/>
    <x v="57446"/>
    <x v="15"/>
    <x v="3"/>
  </r>
  <r>
    <n v="187188"/>
    <d v="2021-06-18T19:58:31"/>
    <n v="90182"/>
    <x v="343"/>
    <s v="UTC+1"/>
    <n v="1"/>
    <n v="2"/>
    <x v="57446"/>
    <x v="15"/>
    <x v="3"/>
  </r>
  <r>
    <n v="187183"/>
    <d v="2021-06-18T19:57:56"/>
    <n v="324009"/>
    <x v="109"/>
    <s v="UTC+0"/>
    <n v="0"/>
    <n v="3"/>
    <x v="57447"/>
    <x v="14"/>
    <x v="3"/>
  </r>
  <r>
    <n v="187179"/>
    <d v="2021-06-18T19:57:56"/>
    <n v="94125"/>
    <x v="34"/>
    <s v="UTC+4"/>
    <n v="4"/>
    <n v="-1"/>
    <x v="57448"/>
    <x v="11"/>
    <x v="3"/>
  </r>
  <r>
    <n v="187176"/>
    <d v="2021-06-18T19:56:47"/>
    <n v="134810"/>
    <x v="126"/>
    <s v="UTC+2"/>
    <n v="2"/>
    <n v="1"/>
    <x v="57449"/>
    <x v="13"/>
    <x v="3"/>
  </r>
  <r>
    <n v="187172"/>
    <d v="2021-06-18T19:56:12"/>
    <n v="343840"/>
    <x v="263"/>
    <s v="UTC+1"/>
    <n v="1"/>
    <n v="2"/>
    <x v="57450"/>
    <x v="15"/>
    <x v="3"/>
  </r>
  <r>
    <n v="187167"/>
    <d v="2021-06-18T19:56:12"/>
    <n v="198891"/>
    <x v="1633"/>
    <s v="UTC-3"/>
    <n v="-3"/>
    <n v="6"/>
    <x v="57451"/>
    <x v="6"/>
    <x v="2"/>
  </r>
  <r>
    <n v="187164"/>
    <d v="2021-06-18T19:56:12"/>
    <n v="190656"/>
    <x v="56"/>
    <s v="UTC+1"/>
    <n v="1"/>
    <n v="2"/>
    <x v="57450"/>
    <x v="15"/>
    <x v="3"/>
  </r>
  <r>
    <n v="187160"/>
    <d v="2021-06-18T19:56:12"/>
    <n v="103619"/>
    <x v="1020"/>
    <s v="UTC+1"/>
    <n v="1"/>
    <n v="2"/>
    <x v="57450"/>
    <x v="15"/>
    <x v="3"/>
  </r>
  <r>
    <n v="187157"/>
    <d v="2021-06-18T19:56:12"/>
    <n v="91656"/>
    <x v="4551"/>
    <s v="UTC+1"/>
    <n v="1"/>
    <n v="2"/>
    <x v="57450"/>
    <x v="15"/>
    <x v="3"/>
  </r>
  <r>
    <n v="187153"/>
    <d v="2021-06-18T19:55:37"/>
    <n v="79743"/>
    <x v="398"/>
    <s v="UTC+0"/>
    <n v="0"/>
    <n v="3"/>
    <x v="57334"/>
    <x v="14"/>
    <x v="3"/>
  </r>
  <r>
    <n v="187152"/>
    <d v="2021-06-18T19:55:02"/>
    <n v="146371"/>
    <x v="18"/>
    <s v="UTC+3"/>
    <n v="3"/>
    <n v="0"/>
    <x v="57452"/>
    <x v="16"/>
    <x v="3"/>
  </r>
  <r>
    <n v="187149"/>
    <d v="2021-06-18T19:54:27"/>
    <n v="325961"/>
    <x v="431"/>
    <s v="UTC+2"/>
    <n v="2"/>
    <n v="1"/>
    <x v="57453"/>
    <x v="13"/>
    <x v="3"/>
  </r>
  <r>
    <n v="187147"/>
    <d v="2021-06-18T19:54:27"/>
    <n v="19197"/>
    <x v="75"/>
    <s v="UTC+2"/>
    <n v="2"/>
    <n v="1"/>
    <x v="57453"/>
    <x v="13"/>
    <x v="3"/>
  </r>
  <r>
    <n v="187142"/>
    <d v="2021-06-18T19:53:17"/>
    <n v="57148"/>
    <x v="25"/>
    <s v="UTC+4"/>
    <n v="4"/>
    <n v="-1"/>
    <x v="57454"/>
    <x v="11"/>
    <x v="3"/>
  </r>
  <r>
    <n v="187140"/>
    <d v="2021-06-18T19:52:07"/>
    <n v="217054"/>
    <x v="1120"/>
    <s v="UTC+2"/>
    <n v="2"/>
    <n v="1"/>
    <x v="57455"/>
    <x v="13"/>
    <x v="3"/>
  </r>
  <r>
    <n v="187135"/>
    <d v="2021-06-18T19:50:22"/>
    <n v="238384"/>
    <x v="321"/>
    <s v="UTC+3"/>
    <n v="3"/>
    <n v="0"/>
    <x v="57456"/>
    <x v="16"/>
    <x v="3"/>
  </r>
  <r>
    <n v="187132"/>
    <d v="2021-06-18T19:49:47"/>
    <n v="284761"/>
    <x v="34"/>
    <s v="UTC+2"/>
    <n v="2"/>
    <n v="1"/>
    <x v="57457"/>
    <x v="13"/>
    <x v="3"/>
  </r>
  <r>
    <n v="187131"/>
    <d v="2021-06-18T19:49:47"/>
    <n v="161956"/>
    <x v="1166"/>
    <s v="UTC+2"/>
    <n v="2"/>
    <n v="1"/>
    <x v="57457"/>
    <x v="13"/>
    <x v="3"/>
  </r>
  <r>
    <n v="187128"/>
    <d v="2021-06-18T19:49:47"/>
    <n v="27715"/>
    <x v="563"/>
    <s v="UTC+2"/>
    <n v="2"/>
    <n v="1"/>
    <x v="57457"/>
    <x v="13"/>
    <x v="3"/>
  </r>
  <r>
    <n v="187127"/>
    <d v="2021-06-18T19:48:37"/>
    <n v="103707"/>
    <x v="2758"/>
    <s v="UTC-4"/>
    <n v="-4"/>
    <n v="7"/>
    <x v="57458"/>
    <x v="8"/>
    <x v="2"/>
  </r>
  <r>
    <n v="187123"/>
    <d v="2021-06-18T19:48:02"/>
    <n v="266940"/>
    <x v="2049"/>
    <s v="UTC+3"/>
    <n v="3"/>
    <n v="0"/>
    <x v="57459"/>
    <x v="16"/>
    <x v="3"/>
  </r>
  <r>
    <n v="187119"/>
    <d v="2021-06-18T19:47:02"/>
    <n v="34810"/>
    <x v="584"/>
    <s v="UTC+1"/>
    <n v="1"/>
    <n v="2"/>
    <x v="57460"/>
    <x v="15"/>
    <x v="3"/>
  </r>
  <r>
    <n v="187118"/>
    <d v="2021-06-18T19:46:17"/>
    <n v="289229"/>
    <x v="59"/>
    <s v="UTC+0"/>
    <n v="0"/>
    <n v="3"/>
    <x v="57461"/>
    <x v="14"/>
    <x v="3"/>
  </r>
  <r>
    <n v="187116"/>
    <d v="2021-06-18T19:46:17"/>
    <n v="109804"/>
    <x v="62"/>
    <s v="UTC+0"/>
    <n v="0"/>
    <n v="3"/>
    <x v="57461"/>
    <x v="14"/>
    <x v="3"/>
  </r>
  <r>
    <n v="187114"/>
    <d v="2021-06-18T19:44:38"/>
    <n v="189548"/>
    <x v="659"/>
    <s v="UTC+2"/>
    <n v="2"/>
    <n v="1"/>
    <x v="57462"/>
    <x v="13"/>
    <x v="3"/>
  </r>
  <r>
    <n v="187113"/>
    <d v="2021-06-18T19:43:23"/>
    <n v="315766"/>
    <x v="157"/>
    <s v="UTC+3"/>
    <n v="3"/>
    <n v="0"/>
    <x v="57082"/>
    <x v="16"/>
    <x v="3"/>
  </r>
  <r>
    <n v="187109"/>
    <d v="2021-06-18T19:43:23"/>
    <n v="230527"/>
    <x v="1168"/>
    <s v="UTC+3"/>
    <n v="3"/>
    <n v="0"/>
    <x v="57082"/>
    <x v="16"/>
    <x v="3"/>
  </r>
  <r>
    <n v="187104"/>
    <d v="2021-06-18T19:43:23"/>
    <n v="8196"/>
    <x v="3057"/>
    <s v="UTC+3"/>
    <n v="3"/>
    <n v="0"/>
    <x v="57082"/>
    <x v="16"/>
    <x v="3"/>
  </r>
  <r>
    <n v="187101"/>
    <d v="2021-06-18T19:42:13"/>
    <n v="331396"/>
    <x v="752"/>
    <s v="UTC+1"/>
    <n v="1"/>
    <n v="2"/>
    <x v="57463"/>
    <x v="15"/>
    <x v="3"/>
  </r>
  <r>
    <n v="187100"/>
    <d v="2021-06-18T19:42:13"/>
    <n v="248011"/>
    <x v="2122"/>
    <s v="UTC+1"/>
    <n v="1"/>
    <n v="2"/>
    <x v="57463"/>
    <x v="15"/>
    <x v="3"/>
  </r>
  <r>
    <n v="187097"/>
    <d v="2021-06-18T19:42:13"/>
    <n v="179155"/>
    <x v="18"/>
    <s v="UTC+1"/>
    <n v="1"/>
    <n v="2"/>
    <x v="57463"/>
    <x v="15"/>
    <x v="3"/>
  </r>
  <r>
    <n v="187094"/>
    <d v="2021-06-18T19:41:38"/>
    <n v="111932"/>
    <x v="267"/>
    <s v="UTC-4"/>
    <n v="-4"/>
    <n v="7"/>
    <x v="57245"/>
    <x v="8"/>
    <x v="2"/>
  </r>
  <r>
    <n v="187091"/>
    <d v="2021-06-18T19:40:28"/>
    <n v="10747"/>
    <x v="56"/>
    <s v="UTC+2"/>
    <n v="2"/>
    <n v="1"/>
    <x v="57464"/>
    <x v="13"/>
    <x v="3"/>
  </r>
  <r>
    <n v="187089"/>
    <d v="2021-06-18T19:39:53"/>
    <n v="144662"/>
    <x v="309"/>
    <s v="UTC+1"/>
    <n v="1"/>
    <n v="2"/>
    <x v="57465"/>
    <x v="15"/>
    <x v="3"/>
  </r>
  <r>
    <n v="187085"/>
    <d v="2021-06-18T19:38:08"/>
    <n v="326497"/>
    <x v="728"/>
    <s v="UTC+2"/>
    <n v="2"/>
    <n v="1"/>
    <x v="57466"/>
    <x v="13"/>
    <x v="3"/>
  </r>
  <r>
    <n v="187081"/>
    <d v="2021-06-18T19:38:08"/>
    <n v="116440"/>
    <x v="43"/>
    <s v="UTC+2"/>
    <n v="2"/>
    <n v="1"/>
    <x v="57466"/>
    <x v="13"/>
    <x v="3"/>
  </r>
  <r>
    <n v="187078"/>
    <d v="2021-06-18T19:38:08"/>
    <n v="71603"/>
    <x v="1595"/>
    <s v="UTC+2"/>
    <n v="2"/>
    <n v="1"/>
    <x v="57466"/>
    <x v="13"/>
    <x v="3"/>
  </r>
  <r>
    <n v="187076"/>
    <d v="2021-06-18T19:37:33"/>
    <n v="312405"/>
    <x v="43"/>
    <s v="UTC+1"/>
    <n v="1"/>
    <n v="2"/>
    <x v="57467"/>
    <x v="15"/>
    <x v="3"/>
  </r>
  <r>
    <n v="187071"/>
    <d v="2021-06-18T19:37:33"/>
    <n v="161870"/>
    <x v="4350"/>
    <s v="UTC+1"/>
    <n v="1"/>
    <n v="2"/>
    <x v="57467"/>
    <x v="15"/>
    <x v="3"/>
  </r>
  <r>
    <n v="187068"/>
    <d v="2021-06-18T19:37:33"/>
    <n v="158271"/>
    <x v="66"/>
    <s v="UTC+1"/>
    <n v="1"/>
    <n v="2"/>
    <x v="57467"/>
    <x v="15"/>
    <x v="3"/>
  </r>
  <r>
    <n v="187067"/>
    <d v="2021-06-18T19:37:33"/>
    <n v="109050"/>
    <x v="581"/>
    <s v="UTC+1"/>
    <n v="1"/>
    <n v="2"/>
    <x v="57467"/>
    <x v="15"/>
    <x v="3"/>
  </r>
  <r>
    <n v="187063"/>
    <d v="2021-06-18T19:37:33"/>
    <n v="21006"/>
    <x v="4552"/>
    <s v="UTC+1"/>
    <n v="1"/>
    <n v="2"/>
    <x v="57467"/>
    <x v="15"/>
    <x v="3"/>
  </r>
  <r>
    <n v="187061"/>
    <d v="2021-06-18T19:35:48"/>
    <n v="158752"/>
    <x v="43"/>
    <s v="UTC+2"/>
    <n v="2"/>
    <n v="1"/>
    <x v="57468"/>
    <x v="13"/>
    <x v="3"/>
  </r>
  <r>
    <n v="187059"/>
    <d v="2021-06-18T19:35:13"/>
    <n v="85095"/>
    <x v="1142"/>
    <s v="UTC+1"/>
    <n v="1"/>
    <n v="2"/>
    <x v="57350"/>
    <x v="15"/>
    <x v="3"/>
  </r>
  <r>
    <n v="187054"/>
    <d v="2021-06-18T19:34:38"/>
    <n v="304028"/>
    <x v="91"/>
    <s v="UTC+0"/>
    <n v="0"/>
    <n v="3"/>
    <x v="57469"/>
    <x v="14"/>
    <x v="3"/>
  </r>
  <r>
    <n v="187050"/>
    <d v="2021-06-18T19:34:38"/>
    <n v="182822"/>
    <x v="34"/>
    <s v="UTC+0"/>
    <n v="0"/>
    <n v="3"/>
    <x v="57469"/>
    <x v="14"/>
    <x v="3"/>
  </r>
  <r>
    <n v="187047"/>
    <d v="2021-06-18T19:33:28"/>
    <n v="298852"/>
    <x v="62"/>
    <s v="UTC+2"/>
    <n v="2"/>
    <n v="1"/>
    <x v="57470"/>
    <x v="13"/>
    <x v="3"/>
  </r>
  <r>
    <n v="187046"/>
    <d v="2021-06-18T19:33:28"/>
    <n v="154552"/>
    <x v="588"/>
    <s v="UTC+2"/>
    <n v="2"/>
    <n v="1"/>
    <x v="57470"/>
    <x v="13"/>
    <x v="3"/>
  </r>
  <r>
    <n v="187043"/>
    <d v="2021-06-18T19:33:28"/>
    <n v="74004"/>
    <x v="112"/>
    <s v="UTC+2"/>
    <n v="2"/>
    <n v="1"/>
    <x v="57470"/>
    <x v="13"/>
    <x v="3"/>
  </r>
  <r>
    <n v="187039"/>
    <d v="2021-06-18T19:33:28"/>
    <n v="63162"/>
    <x v="1000"/>
    <s v="UTC+2"/>
    <n v="2"/>
    <n v="1"/>
    <x v="57470"/>
    <x v="13"/>
    <x v="3"/>
  </r>
  <r>
    <n v="187038"/>
    <d v="2021-06-18T19:33:28"/>
    <n v="14710"/>
    <x v="153"/>
    <s v="UTC+2"/>
    <n v="2"/>
    <n v="1"/>
    <x v="57470"/>
    <x v="13"/>
    <x v="3"/>
  </r>
  <r>
    <n v="187036"/>
    <d v="2021-06-18T19:32:53"/>
    <n v="191060"/>
    <x v="76"/>
    <s v="UTC+1"/>
    <n v="1"/>
    <n v="2"/>
    <x v="57353"/>
    <x v="15"/>
    <x v="3"/>
  </r>
  <r>
    <n v="187034"/>
    <d v="2021-06-18T19:32:38"/>
    <n v="182072"/>
    <x v="473"/>
    <s v="UTC+1"/>
    <n v="1"/>
    <n v="2"/>
    <x v="57471"/>
    <x v="15"/>
    <x v="3"/>
  </r>
  <r>
    <n v="187030"/>
    <d v="2021-06-18T19:32:19"/>
    <n v="219124"/>
    <x v="50"/>
    <s v="UTC+0"/>
    <n v="0"/>
    <n v="3"/>
    <x v="57472"/>
    <x v="14"/>
    <x v="3"/>
  </r>
  <r>
    <n v="187027"/>
    <d v="2021-06-18T19:32:19"/>
    <n v="85124"/>
    <x v="17"/>
    <s v="UTC+0"/>
    <n v="0"/>
    <n v="3"/>
    <x v="57472"/>
    <x v="14"/>
    <x v="3"/>
  </r>
  <r>
    <n v="187026"/>
    <d v="2021-06-18T19:32:19"/>
    <n v="58351"/>
    <x v="1490"/>
    <s v="UTC+0"/>
    <n v="0"/>
    <n v="3"/>
    <x v="57472"/>
    <x v="14"/>
    <x v="3"/>
  </r>
  <r>
    <n v="187022"/>
    <d v="2021-06-18T19:31:09"/>
    <n v="212639"/>
    <x v="98"/>
    <s v="UTC+2"/>
    <n v="2"/>
    <n v="1"/>
    <x v="57473"/>
    <x v="13"/>
    <x v="3"/>
  </r>
  <r>
    <n v="187021"/>
    <d v="2021-06-18T19:31:09"/>
    <n v="64047"/>
    <x v="41"/>
    <s v="UTC+2"/>
    <n v="2"/>
    <n v="1"/>
    <x v="57473"/>
    <x v="13"/>
    <x v="3"/>
  </r>
  <r>
    <n v="187017"/>
    <d v="2021-06-18T19:30:34"/>
    <n v="60000"/>
    <x v="16"/>
    <s v="UTC+1"/>
    <n v="1"/>
    <n v="2"/>
    <x v="57474"/>
    <x v="15"/>
    <x v="3"/>
  </r>
  <r>
    <n v="187015"/>
    <d v="2021-06-18T19:30:14"/>
    <n v="110285"/>
    <x v="34"/>
    <s v="UTC+5"/>
    <n v="5"/>
    <n v="-2"/>
    <x v="57475"/>
    <x v="18"/>
    <x v="3"/>
  </r>
  <r>
    <n v="187011"/>
    <d v="2021-06-18T19:29:59"/>
    <n v="226201"/>
    <x v="87"/>
    <s v="UTC+0"/>
    <n v="0"/>
    <n v="3"/>
    <x v="57476"/>
    <x v="14"/>
    <x v="3"/>
  </r>
  <r>
    <n v="187007"/>
    <d v="2021-06-18T19:29:59"/>
    <n v="216437"/>
    <x v="589"/>
    <s v="UTC+0"/>
    <n v="0"/>
    <n v="3"/>
    <x v="57476"/>
    <x v="14"/>
    <x v="3"/>
  </r>
  <r>
    <n v="187004"/>
    <d v="2021-06-18T19:29:59"/>
    <n v="30737"/>
    <x v="56"/>
    <s v="UTC+0"/>
    <n v="0"/>
    <n v="3"/>
    <x v="57476"/>
    <x v="14"/>
    <x v="3"/>
  </r>
  <r>
    <n v="187003"/>
    <d v="2021-06-18T19:29:46"/>
    <n v="120056"/>
    <x v="300"/>
    <s v="UTC+1"/>
    <n v="1"/>
    <n v="2"/>
    <x v="57477"/>
    <x v="15"/>
    <x v="3"/>
  </r>
  <r>
    <n v="187001"/>
    <d v="2021-06-18T19:28:49"/>
    <n v="164216"/>
    <x v="365"/>
    <s v="UTC+2"/>
    <n v="2"/>
    <n v="1"/>
    <x v="57478"/>
    <x v="13"/>
    <x v="3"/>
  </r>
  <r>
    <n v="187000"/>
    <d v="2021-06-18T19:28:14"/>
    <n v="83825"/>
    <x v="34"/>
    <s v="UTC+1"/>
    <n v="1"/>
    <n v="2"/>
    <x v="57479"/>
    <x v="15"/>
    <x v="3"/>
  </r>
  <r>
    <n v="186998"/>
    <d v="2021-06-18T19:28:14"/>
    <n v="55213"/>
    <x v="288"/>
    <s v="UTC+1"/>
    <n v="1"/>
    <n v="2"/>
    <x v="57479"/>
    <x v="15"/>
    <x v="3"/>
  </r>
  <r>
    <n v="186995"/>
    <d v="2021-06-18T19:28:14"/>
    <n v="54729"/>
    <x v="482"/>
    <s v="UTC+1"/>
    <n v="1"/>
    <n v="2"/>
    <x v="57479"/>
    <x v="15"/>
    <x v="3"/>
  </r>
  <r>
    <n v="186992"/>
    <d v="2021-06-18T19:26:29"/>
    <n v="253616"/>
    <x v="3831"/>
    <s v="UTC+2"/>
    <n v="2"/>
    <n v="1"/>
    <x v="57480"/>
    <x v="13"/>
    <x v="3"/>
  </r>
  <r>
    <n v="186989"/>
    <d v="2021-06-18T19:26:29"/>
    <n v="251514"/>
    <x v="192"/>
    <s v="UTC+2"/>
    <n v="2"/>
    <n v="1"/>
    <x v="57480"/>
    <x v="13"/>
    <x v="3"/>
  </r>
  <r>
    <n v="186987"/>
    <d v="2021-06-18T19:25:54"/>
    <n v="325611"/>
    <x v="258"/>
    <s v="UTC+1"/>
    <n v="1"/>
    <n v="2"/>
    <x v="57481"/>
    <x v="15"/>
    <x v="3"/>
  </r>
  <r>
    <n v="186986"/>
    <d v="2021-06-18T19:25:19"/>
    <n v="101540"/>
    <x v="29"/>
    <s v="UTC+0"/>
    <n v="0"/>
    <n v="3"/>
    <x v="57482"/>
    <x v="14"/>
    <x v="3"/>
  </r>
  <r>
    <n v="186981"/>
    <d v="2021-06-18T19:25:19"/>
    <n v="101379"/>
    <x v="66"/>
    <s v="UTC+0"/>
    <n v="0"/>
    <n v="3"/>
    <x v="57482"/>
    <x v="14"/>
    <x v="3"/>
  </r>
  <r>
    <n v="186979"/>
    <d v="2021-06-18T19:24:44"/>
    <n v="321320"/>
    <x v="34"/>
    <s v="UTC+3"/>
    <n v="3"/>
    <n v="0"/>
    <x v="57483"/>
    <x v="16"/>
    <x v="3"/>
  </r>
  <r>
    <n v="186974"/>
    <d v="2021-06-18T19:24:09"/>
    <n v="289710"/>
    <x v="758"/>
    <s v="UTC+2"/>
    <n v="2"/>
    <n v="1"/>
    <x v="57360"/>
    <x v="13"/>
    <x v="3"/>
  </r>
  <r>
    <n v="186969"/>
    <d v="2021-06-18T19:24:09"/>
    <n v="244215"/>
    <x v="741"/>
    <s v="UTC+2"/>
    <n v="2"/>
    <n v="1"/>
    <x v="57360"/>
    <x v="13"/>
    <x v="3"/>
  </r>
  <r>
    <n v="186964"/>
    <d v="2021-06-18T19:24:09"/>
    <n v="234274"/>
    <x v="2627"/>
    <s v="UTC+2"/>
    <n v="2"/>
    <n v="1"/>
    <x v="57360"/>
    <x v="13"/>
    <x v="3"/>
  </r>
  <r>
    <n v="186962"/>
    <d v="2021-06-18T19:24:09"/>
    <n v="30863"/>
    <x v="491"/>
    <s v="UTC+2"/>
    <n v="2"/>
    <n v="1"/>
    <x v="57360"/>
    <x v="13"/>
    <x v="3"/>
  </r>
  <r>
    <n v="186960"/>
    <d v="2021-06-18T19:23:34"/>
    <n v="254179"/>
    <x v="3199"/>
    <s v="UTC+1"/>
    <n v="1"/>
    <n v="2"/>
    <x v="57484"/>
    <x v="15"/>
    <x v="3"/>
  </r>
  <r>
    <n v="186959"/>
    <d v="2021-06-18T19:23:34"/>
    <n v="174787"/>
    <x v="24"/>
    <s v="UTC+1"/>
    <n v="1"/>
    <n v="2"/>
    <x v="57484"/>
    <x v="15"/>
    <x v="3"/>
  </r>
  <r>
    <n v="186957"/>
    <d v="2021-06-18T19:23:34"/>
    <n v="85149"/>
    <x v="18"/>
    <s v="UTC+1"/>
    <n v="1"/>
    <n v="2"/>
    <x v="57484"/>
    <x v="15"/>
    <x v="3"/>
  </r>
  <r>
    <n v="186955"/>
    <d v="2021-06-18T19:23:34"/>
    <n v="55326"/>
    <x v="4304"/>
    <s v="UTC+1"/>
    <n v="1"/>
    <n v="2"/>
    <x v="57484"/>
    <x v="15"/>
    <x v="3"/>
  </r>
  <r>
    <n v="186950"/>
    <d v="2021-06-18T19:22:59"/>
    <n v="294254"/>
    <x v="1462"/>
    <s v="UTC+0"/>
    <n v="0"/>
    <n v="3"/>
    <x v="57485"/>
    <x v="14"/>
    <x v="3"/>
  </r>
  <r>
    <n v="186945"/>
    <d v="2021-06-18T19:22:59"/>
    <n v="21443"/>
    <x v="39"/>
    <s v="UTC+0"/>
    <n v="0"/>
    <n v="3"/>
    <x v="57485"/>
    <x v="14"/>
    <x v="3"/>
  </r>
  <r>
    <n v="186944"/>
    <d v="2021-06-18T19:22:34"/>
    <n v="82042"/>
    <x v="18"/>
    <s v="UTC+4"/>
    <n v="4"/>
    <n v="-1"/>
    <x v="57486"/>
    <x v="11"/>
    <x v="3"/>
  </r>
  <r>
    <n v="186940"/>
    <d v="2021-06-18T19:21:49"/>
    <n v="305942"/>
    <x v="431"/>
    <s v="UTC+2"/>
    <n v="2"/>
    <n v="1"/>
    <x v="57487"/>
    <x v="13"/>
    <x v="3"/>
  </r>
  <r>
    <n v="186938"/>
    <d v="2021-06-18T19:21:49"/>
    <n v="149029"/>
    <x v="2"/>
    <s v="UTC+2"/>
    <n v="2"/>
    <n v="1"/>
    <x v="57487"/>
    <x v="13"/>
    <x v="3"/>
  </r>
  <r>
    <n v="186934"/>
    <d v="2021-06-18T19:21:14"/>
    <n v="206686"/>
    <x v="1180"/>
    <s v="UTC+1"/>
    <n v="1"/>
    <n v="2"/>
    <x v="57488"/>
    <x v="15"/>
    <x v="3"/>
  </r>
  <r>
    <n v="186929"/>
    <d v="2021-06-18T19:20:40"/>
    <n v="185799"/>
    <x v="1109"/>
    <s v="UTC-4"/>
    <n v="-4"/>
    <n v="7"/>
    <x v="57489"/>
    <x v="8"/>
    <x v="2"/>
  </r>
  <r>
    <n v="186924"/>
    <d v="2021-06-18T19:20:40"/>
    <n v="122250"/>
    <x v="745"/>
    <s v="UTC+0"/>
    <n v="0"/>
    <n v="3"/>
    <x v="57490"/>
    <x v="14"/>
    <x v="3"/>
  </r>
  <r>
    <n v="186921"/>
    <d v="2021-06-18T19:20:10"/>
    <n v="278651"/>
    <x v="326"/>
    <s v="UTC+5"/>
    <n v="5"/>
    <n v="-2"/>
    <x v="57491"/>
    <x v="18"/>
    <x v="3"/>
  </r>
  <r>
    <n v="186916"/>
    <d v="2021-06-18T19:19:30"/>
    <n v="52461"/>
    <x v="90"/>
    <s v="UTC+2"/>
    <n v="2"/>
    <n v="1"/>
    <x v="57492"/>
    <x v="13"/>
    <x v="3"/>
  </r>
  <r>
    <n v="186911"/>
    <d v="2021-06-18T19:18:55"/>
    <n v="87511"/>
    <x v="1807"/>
    <s v="UTC+1"/>
    <n v="1"/>
    <n v="2"/>
    <x v="57366"/>
    <x v="15"/>
    <x v="3"/>
  </r>
  <r>
    <n v="186909"/>
    <d v="2021-06-18T19:18:55"/>
    <n v="32671"/>
    <x v="1922"/>
    <s v="UTC+1"/>
    <n v="1"/>
    <n v="2"/>
    <x v="57366"/>
    <x v="15"/>
    <x v="3"/>
  </r>
  <r>
    <n v="186905"/>
    <d v="2021-06-18T19:16:35"/>
    <n v="136162"/>
    <x v="98"/>
    <s v="UTC+1"/>
    <n v="1"/>
    <n v="2"/>
    <x v="57370"/>
    <x v="15"/>
    <x v="3"/>
  </r>
  <r>
    <n v="186903"/>
    <d v="2021-06-18T19:16:00"/>
    <n v="148363"/>
    <x v="152"/>
    <s v="UTC+4"/>
    <n v="4"/>
    <n v="-1"/>
    <x v="57493"/>
    <x v="11"/>
    <x v="3"/>
  </r>
  <r>
    <n v="186900"/>
    <d v="2021-06-18T19:15:22"/>
    <n v="242846"/>
    <x v="386"/>
    <s v="UTC+4"/>
    <n v="4"/>
    <n v="-1"/>
    <x v="57494"/>
    <x v="11"/>
    <x v="3"/>
  </r>
  <r>
    <n v="186895"/>
    <d v="2021-06-18T19:14:50"/>
    <n v="60222"/>
    <x v="3510"/>
    <s v="UTC+2"/>
    <n v="2"/>
    <n v="1"/>
    <x v="57495"/>
    <x v="13"/>
    <x v="3"/>
  </r>
  <r>
    <n v="186894"/>
    <d v="2021-06-18T19:14:15"/>
    <n v="267179"/>
    <x v="125"/>
    <s v="UTC+1"/>
    <n v="1"/>
    <n v="2"/>
    <x v="57496"/>
    <x v="15"/>
    <x v="3"/>
  </r>
  <r>
    <n v="186891"/>
    <d v="2021-06-18T19:14:15"/>
    <n v="150187"/>
    <x v="7"/>
    <s v="UTC+1"/>
    <n v="1"/>
    <n v="2"/>
    <x v="57496"/>
    <x v="15"/>
    <x v="3"/>
  </r>
  <r>
    <n v="186890"/>
    <d v="2021-06-18T19:14:15"/>
    <n v="91298"/>
    <x v="34"/>
    <s v="UTC+1"/>
    <n v="1"/>
    <n v="2"/>
    <x v="57496"/>
    <x v="15"/>
    <x v="3"/>
  </r>
  <r>
    <n v="186889"/>
    <d v="2021-06-18T19:13:40"/>
    <n v="337142"/>
    <x v="1764"/>
    <s v="UTC+4"/>
    <n v="4"/>
    <n v="-1"/>
    <x v="57497"/>
    <x v="11"/>
    <x v="3"/>
  </r>
  <r>
    <n v="186888"/>
    <d v="2021-06-18T19:12:58"/>
    <n v="348289"/>
    <x v="56"/>
    <s v="UTC+2"/>
    <n v="2"/>
    <n v="1"/>
    <x v="57498"/>
    <x v="13"/>
    <x v="3"/>
  </r>
  <r>
    <n v="186884"/>
    <d v="2021-06-18T19:11:55"/>
    <n v="62951"/>
    <x v="1090"/>
    <s v="UTC+1"/>
    <n v="1"/>
    <n v="2"/>
    <x v="57376"/>
    <x v="15"/>
    <x v="3"/>
  </r>
  <r>
    <n v="186883"/>
    <d v="2021-06-18T19:10:10"/>
    <n v="160157"/>
    <x v="43"/>
    <s v="UTC+2"/>
    <n v="2"/>
    <n v="1"/>
    <x v="57499"/>
    <x v="13"/>
    <x v="3"/>
  </r>
  <r>
    <n v="186879"/>
    <d v="2021-06-18T19:09:35"/>
    <n v="339712"/>
    <x v="465"/>
    <s v="UTC+1"/>
    <n v="1"/>
    <n v="2"/>
    <x v="57500"/>
    <x v="15"/>
    <x v="3"/>
  </r>
  <r>
    <n v="186874"/>
    <d v="2021-06-18T19:09:35"/>
    <n v="270185"/>
    <x v="56"/>
    <s v="UTC+1"/>
    <n v="1"/>
    <n v="2"/>
    <x v="57500"/>
    <x v="15"/>
    <x v="3"/>
  </r>
  <r>
    <n v="186872"/>
    <d v="2021-06-18T19:09:35"/>
    <n v="105586"/>
    <x v="288"/>
    <s v="UTC+1"/>
    <n v="1"/>
    <n v="2"/>
    <x v="57500"/>
    <x v="15"/>
    <x v="3"/>
  </r>
  <r>
    <n v="186870"/>
    <d v="2021-06-18T19:09:00"/>
    <n v="170187"/>
    <x v="903"/>
    <s v="UTC+0"/>
    <n v="0"/>
    <n v="3"/>
    <x v="57382"/>
    <x v="14"/>
    <x v="3"/>
  </r>
  <r>
    <n v="186865"/>
    <d v="2021-06-18T19:08:26"/>
    <n v="89485"/>
    <x v="859"/>
    <s v="UTC+3"/>
    <n v="3"/>
    <n v="0"/>
    <x v="57501"/>
    <x v="16"/>
    <x v="3"/>
  </r>
  <r>
    <n v="186864"/>
    <d v="2021-06-18T19:07:51"/>
    <n v="113523"/>
    <x v="927"/>
    <s v="UTC+2"/>
    <n v="2"/>
    <n v="1"/>
    <x v="57502"/>
    <x v="13"/>
    <x v="3"/>
  </r>
  <r>
    <n v="186860"/>
    <d v="2021-06-18T19:07:16"/>
    <n v="195116"/>
    <x v="2856"/>
    <s v="UTC+1"/>
    <n v="1"/>
    <n v="2"/>
    <x v="57384"/>
    <x v="15"/>
    <x v="3"/>
  </r>
  <r>
    <n v="186855"/>
    <d v="2021-06-18T19:06:41"/>
    <n v="173592"/>
    <x v="300"/>
    <s v="UTC+0"/>
    <n v="0"/>
    <n v="3"/>
    <x v="57503"/>
    <x v="14"/>
    <x v="3"/>
  </r>
  <r>
    <n v="186851"/>
    <d v="2021-06-18T19:04:56"/>
    <n v="212601"/>
    <x v="94"/>
    <s v="UTC+1"/>
    <n v="1"/>
    <n v="2"/>
    <x v="57504"/>
    <x v="15"/>
    <x v="3"/>
  </r>
  <r>
    <n v="186849"/>
    <d v="2021-06-18T19:04:56"/>
    <n v="152726"/>
    <x v="50"/>
    <s v="UTC-3"/>
    <n v="-3"/>
    <n v="6"/>
    <x v="57264"/>
    <x v="6"/>
    <x v="2"/>
  </r>
  <r>
    <n v="186845"/>
    <d v="2021-06-18T19:04:21"/>
    <n v="321696"/>
    <x v="98"/>
    <s v="UTC+4"/>
    <n v="4"/>
    <n v="-1"/>
    <x v="57505"/>
    <x v="11"/>
    <x v="3"/>
  </r>
  <r>
    <n v="186842"/>
    <d v="2021-06-18T19:04:21"/>
    <n v="196804"/>
    <x v="94"/>
    <s v="UTC+0"/>
    <n v="0"/>
    <n v="3"/>
    <x v="57506"/>
    <x v="14"/>
    <x v="3"/>
  </r>
  <r>
    <n v="186839"/>
    <d v="2021-06-18T19:03:50"/>
    <n v="131732"/>
    <x v="357"/>
    <s v="UTC+4"/>
    <n v="4"/>
    <n v="-1"/>
    <x v="57507"/>
    <x v="11"/>
    <x v="3"/>
  </r>
  <r>
    <n v="186835"/>
    <d v="2021-06-18T19:03:46"/>
    <n v="55052"/>
    <x v="346"/>
    <s v="UTC+3"/>
    <n v="3"/>
    <n v="0"/>
    <x v="57508"/>
    <x v="16"/>
    <x v="3"/>
  </r>
  <r>
    <n v="186831"/>
    <d v="2021-06-18T19:03:11"/>
    <n v="57930"/>
    <x v="3113"/>
    <s v="UTC+2"/>
    <n v="2"/>
    <n v="1"/>
    <x v="57509"/>
    <x v="13"/>
    <x v="3"/>
  </r>
  <r>
    <n v="186830"/>
    <d v="2021-06-18T19:02:36"/>
    <n v="343566"/>
    <x v="17"/>
    <s v="UTC+1"/>
    <n v="1"/>
    <n v="2"/>
    <x v="57510"/>
    <x v="15"/>
    <x v="3"/>
  </r>
  <r>
    <n v="186829"/>
    <d v="2021-06-18T19:02:36"/>
    <n v="155447"/>
    <x v="407"/>
    <s v="UTC+1"/>
    <n v="1"/>
    <n v="2"/>
    <x v="57510"/>
    <x v="15"/>
    <x v="3"/>
  </r>
  <r>
    <n v="186825"/>
    <d v="2021-06-18T19:01:55"/>
    <n v="22368"/>
    <x v="450"/>
    <s v="UTC+3"/>
    <n v="3"/>
    <n v="0"/>
    <x v="57511"/>
    <x v="16"/>
    <x v="3"/>
  </r>
  <r>
    <n v="186824"/>
    <d v="2021-06-18T18:58:31"/>
    <n v="41510"/>
    <x v="2"/>
    <s v="UTC+2"/>
    <n v="2"/>
    <n v="1"/>
    <x v="57512"/>
    <x v="16"/>
    <x v="3"/>
  </r>
  <r>
    <n v="186822"/>
    <d v="2021-06-18T18:58:05"/>
    <n v="131467"/>
    <x v="1570"/>
    <s v="UTC+1"/>
    <n v="1"/>
    <n v="2"/>
    <x v="57513"/>
    <x v="13"/>
    <x v="3"/>
  </r>
  <r>
    <n v="186819"/>
    <d v="2021-06-18T18:57:56"/>
    <n v="339464"/>
    <x v="115"/>
    <s v="UTC+1"/>
    <n v="1"/>
    <n v="2"/>
    <x v="57392"/>
    <x v="13"/>
    <x v="3"/>
  </r>
  <r>
    <n v="186815"/>
    <d v="2021-06-18T18:57:56"/>
    <n v="264806"/>
    <x v="1"/>
    <s v="UTC+1"/>
    <n v="1"/>
    <n v="2"/>
    <x v="57392"/>
    <x v="13"/>
    <x v="3"/>
  </r>
  <r>
    <n v="186810"/>
    <d v="2021-06-18T18:57:56"/>
    <n v="246744"/>
    <x v="2199"/>
    <s v="UTC+1"/>
    <n v="1"/>
    <n v="2"/>
    <x v="57392"/>
    <x v="13"/>
    <x v="3"/>
  </r>
  <r>
    <n v="186806"/>
    <d v="2021-06-18T18:57:56"/>
    <n v="107292"/>
    <x v="29"/>
    <s v="UTC+1"/>
    <n v="1"/>
    <n v="2"/>
    <x v="57392"/>
    <x v="13"/>
    <x v="3"/>
  </r>
  <r>
    <n v="186802"/>
    <d v="2021-06-18T18:55:37"/>
    <n v="326800"/>
    <x v="19"/>
    <s v="UTC+1"/>
    <n v="1"/>
    <n v="2"/>
    <x v="57514"/>
    <x v="13"/>
    <x v="3"/>
  </r>
  <r>
    <n v="186798"/>
    <d v="2021-06-18T18:55:37"/>
    <n v="306237"/>
    <x v="30"/>
    <s v="UTC+5"/>
    <n v="5"/>
    <n v="-2"/>
    <x v="57515"/>
    <x v="0"/>
    <x v="3"/>
  </r>
  <r>
    <n v="186796"/>
    <d v="2021-06-18T18:55:37"/>
    <n v="35195"/>
    <x v="189"/>
    <s v="UTC+1"/>
    <n v="1"/>
    <n v="2"/>
    <x v="57514"/>
    <x v="13"/>
    <x v="3"/>
  </r>
  <r>
    <n v="186795"/>
    <d v="2021-06-18T18:55:02"/>
    <n v="245997"/>
    <x v="43"/>
    <s v="UTC+8"/>
    <n v="8"/>
    <n v="-5"/>
    <x v="57516"/>
    <x v="20"/>
    <x v="3"/>
  </r>
  <r>
    <n v="186792"/>
    <d v="2021-06-18T18:53:52"/>
    <n v="193271"/>
    <x v="4553"/>
    <s v="UTC+2"/>
    <n v="2"/>
    <n v="1"/>
    <x v="57517"/>
    <x v="16"/>
    <x v="3"/>
  </r>
  <r>
    <n v="186790"/>
    <d v="2021-06-18T18:53:17"/>
    <n v="208866"/>
    <x v="90"/>
    <s v="UTC+1"/>
    <n v="1"/>
    <n v="2"/>
    <x v="57395"/>
    <x v="13"/>
    <x v="3"/>
  </r>
  <r>
    <n v="186787"/>
    <d v="2021-06-18T18:52:07"/>
    <n v="242843"/>
    <x v="34"/>
    <s v="UTC+3"/>
    <n v="3"/>
    <n v="0"/>
    <x v="57518"/>
    <x v="11"/>
    <x v="3"/>
  </r>
  <r>
    <n v="186782"/>
    <d v="2021-06-18T18:51:32"/>
    <n v="281558"/>
    <x v="3966"/>
    <s v="UTC+2"/>
    <n v="2"/>
    <n v="1"/>
    <x v="57519"/>
    <x v="16"/>
    <x v="3"/>
  </r>
  <r>
    <n v="186780"/>
    <d v="2021-06-18T18:50:22"/>
    <n v="338499"/>
    <x v="4483"/>
    <s v="UTC+4"/>
    <n v="4"/>
    <n v="-1"/>
    <x v="57520"/>
    <x v="18"/>
    <x v="3"/>
  </r>
  <r>
    <n v="186777"/>
    <d v="2021-06-18T18:50:22"/>
    <n v="308541"/>
    <x v="276"/>
    <s v="UTC+0"/>
    <n v="0"/>
    <n v="3"/>
    <x v="57521"/>
    <x v="15"/>
    <x v="3"/>
  </r>
  <r>
    <n v="186776"/>
    <d v="2021-06-18T18:49:47"/>
    <n v="129936"/>
    <x v="43"/>
    <s v="UTC+3"/>
    <n v="3"/>
    <n v="0"/>
    <x v="57522"/>
    <x v="11"/>
    <x v="3"/>
  </r>
  <r>
    <n v="186775"/>
    <d v="2021-06-18T18:48:02"/>
    <n v="64496"/>
    <x v="1237"/>
    <s v="UTC+4"/>
    <n v="4"/>
    <n v="-1"/>
    <x v="57523"/>
    <x v="18"/>
    <x v="3"/>
  </r>
  <r>
    <n v="186771"/>
    <d v="2021-06-18T18:46:17"/>
    <n v="300137"/>
    <x v="115"/>
    <s v="UTC+1"/>
    <n v="1"/>
    <n v="2"/>
    <x v="57524"/>
    <x v="13"/>
    <x v="3"/>
  </r>
  <r>
    <n v="186766"/>
    <d v="2021-06-18T18:46:17"/>
    <n v="60455"/>
    <x v="65"/>
    <s v="UTC+1"/>
    <n v="1"/>
    <n v="2"/>
    <x v="57524"/>
    <x v="13"/>
    <x v="3"/>
  </r>
  <r>
    <n v="186764"/>
    <d v="2021-06-18T18:45:42"/>
    <n v="151503"/>
    <x v="16"/>
    <s v="UTC+0"/>
    <n v="0"/>
    <n v="3"/>
    <x v="57403"/>
    <x v="15"/>
    <x v="3"/>
  </r>
  <r>
    <n v="186761"/>
    <d v="2021-06-18T18:45:42"/>
    <n v="72149"/>
    <x v="1458"/>
    <s v="UTC+0"/>
    <n v="0"/>
    <n v="3"/>
    <x v="57403"/>
    <x v="15"/>
    <x v="3"/>
  </r>
  <r>
    <n v="186757"/>
    <d v="2021-06-18T18:44:33"/>
    <n v="271522"/>
    <x v="476"/>
    <s v="UTC+2"/>
    <n v="2"/>
    <n v="1"/>
    <x v="57525"/>
    <x v="16"/>
    <x v="3"/>
  </r>
  <r>
    <n v="186756"/>
    <d v="2021-06-18T18:43:23"/>
    <n v="273431"/>
    <x v="2754"/>
    <s v="UTC+0"/>
    <n v="0"/>
    <n v="3"/>
    <x v="57406"/>
    <x v="15"/>
    <x v="3"/>
  </r>
  <r>
    <n v="186755"/>
    <d v="2021-06-18T18:43:23"/>
    <n v="28041"/>
    <x v="975"/>
    <s v="UTC+0"/>
    <n v="0"/>
    <n v="3"/>
    <x v="57406"/>
    <x v="15"/>
    <x v="3"/>
  </r>
  <r>
    <n v="186754"/>
    <d v="2021-06-18T18:43:23"/>
    <n v="1868"/>
    <x v="45"/>
    <s v="UTC+0"/>
    <n v="0"/>
    <n v="3"/>
    <x v="57406"/>
    <x v="15"/>
    <x v="3"/>
  </r>
  <r>
    <n v="186753"/>
    <d v="2021-06-18T18:42:48"/>
    <n v="120638"/>
    <x v="46"/>
    <s v="UTC+3"/>
    <n v="3"/>
    <n v="0"/>
    <x v="57526"/>
    <x v="11"/>
    <x v="3"/>
  </r>
  <r>
    <n v="186750"/>
    <d v="2021-06-18T18:41:38"/>
    <n v="177514"/>
    <x v="817"/>
    <s v="UTC+1"/>
    <n v="1"/>
    <n v="2"/>
    <x v="57409"/>
    <x v="13"/>
    <x v="3"/>
  </r>
  <r>
    <n v="186749"/>
    <d v="2021-06-18T18:41:38"/>
    <n v="129123"/>
    <x v="3613"/>
    <s v="UTC+1"/>
    <n v="1"/>
    <n v="2"/>
    <x v="57409"/>
    <x v="13"/>
    <x v="3"/>
  </r>
  <r>
    <n v="186748"/>
    <d v="2021-06-18T18:41:38"/>
    <n v="245727"/>
    <x v="75"/>
    <s v="UTC+5"/>
    <n v="5"/>
    <n v="-2"/>
    <x v="57527"/>
    <x v="0"/>
    <x v="3"/>
  </r>
  <r>
    <n v="186745"/>
    <d v="2021-06-18T18:41:38"/>
    <n v="243970"/>
    <x v="544"/>
    <s v="UTC-3"/>
    <n v="-3"/>
    <n v="6"/>
    <x v="57528"/>
    <x v="9"/>
    <x v="2"/>
  </r>
  <r>
    <n v="186743"/>
    <d v="2021-06-18T18:39:53"/>
    <n v="156468"/>
    <x v="2881"/>
    <s v="UTC+2"/>
    <n v="2"/>
    <n v="1"/>
    <x v="57529"/>
    <x v="16"/>
    <x v="3"/>
  </r>
  <r>
    <n v="186741"/>
    <d v="2021-06-18T18:39:18"/>
    <n v="221836"/>
    <x v="886"/>
    <s v="UTC+1"/>
    <n v="1"/>
    <n v="2"/>
    <x v="57412"/>
    <x v="13"/>
    <x v="3"/>
  </r>
  <r>
    <n v="186739"/>
    <d v="2021-06-18T18:39:18"/>
    <n v="220658"/>
    <x v="195"/>
    <s v="UTC+1"/>
    <n v="1"/>
    <n v="2"/>
    <x v="57412"/>
    <x v="13"/>
    <x v="3"/>
  </r>
  <r>
    <n v="186735"/>
    <d v="2021-06-18T18:38:43"/>
    <n v="251597"/>
    <x v="90"/>
    <s v="UTC+0"/>
    <n v="0"/>
    <n v="3"/>
    <x v="57530"/>
    <x v="15"/>
    <x v="3"/>
  </r>
  <r>
    <n v="186732"/>
    <d v="2021-06-18T18:38:08"/>
    <n v="50299"/>
    <x v="2"/>
    <s v="UTC+3"/>
    <n v="3"/>
    <n v="0"/>
    <x v="57531"/>
    <x v="11"/>
    <x v="3"/>
  </r>
  <r>
    <n v="186729"/>
    <d v="2021-06-18T18:38:08"/>
    <n v="9494"/>
    <x v="203"/>
    <s v="UTC+3"/>
    <n v="3"/>
    <n v="0"/>
    <x v="57531"/>
    <x v="11"/>
    <x v="3"/>
  </r>
  <r>
    <n v="186726"/>
    <d v="2021-06-18T18:37:33"/>
    <n v="250563"/>
    <x v="164"/>
    <s v="UTC+2"/>
    <n v="2"/>
    <n v="1"/>
    <x v="57532"/>
    <x v="16"/>
    <x v="3"/>
  </r>
  <r>
    <n v="186722"/>
    <d v="2021-06-18T18:37:33"/>
    <n v="201286"/>
    <x v="34"/>
    <s v="UTC+2"/>
    <n v="2"/>
    <n v="1"/>
    <x v="57532"/>
    <x v="16"/>
    <x v="3"/>
  </r>
  <r>
    <n v="186718"/>
    <d v="2021-06-18T18:36:58"/>
    <n v="310993"/>
    <x v="18"/>
    <s v="UTC+1"/>
    <n v="1"/>
    <n v="2"/>
    <x v="57414"/>
    <x v="13"/>
    <x v="3"/>
  </r>
  <r>
    <n v="186717"/>
    <d v="2021-06-18T18:36:58"/>
    <n v="199438"/>
    <x v="724"/>
    <s v="UTC+1"/>
    <n v="1"/>
    <n v="2"/>
    <x v="57414"/>
    <x v="13"/>
    <x v="3"/>
  </r>
  <r>
    <n v="186715"/>
    <d v="2021-06-18T18:36:58"/>
    <n v="189283"/>
    <x v="1218"/>
    <s v="UTC+1"/>
    <n v="1"/>
    <n v="2"/>
    <x v="57414"/>
    <x v="13"/>
    <x v="3"/>
  </r>
  <r>
    <n v="186713"/>
    <d v="2021-06-18T18:36:58"/>
    <n v="112708"/>
    <x v="38"/>
    <s v="UTC+1"/>
    <n v="1"/>
    <n v="2"/>
    <x v="57414"/>
    <x v="13"/>
    <x v="3"/>
  </r>
  <r>
    <n v="186710"/>
    <d v="2021-06-18T18:36:58"/>
    <n v="110808"/>
    <x v="180"/>
    <s v="UTC+1"/>
    <n v="1"/>
    <n v="2"/>
    <x v="57414"/>
    <x v="13"/>
    <x v="3"/>
  </r>
  <r>
    <n v="186705"/>
    <d v="2021-06-18T18:35:13"/>
    <n v="220715"/>
    <x v="56"/>
    <s v="UTC+2"/>
    <n v="2"/>
    <n v="1"/>
    <x v="57533"/>
    <x v="16"/>
    <x v="3"/>
  </r>
  <r>
    <n v="186701"/>
    <d v="2021-06-18T18:32:53"/>
    <n v="334469"/>
    <x v="33"/>
    <s v="UTC+2"/>
    <n v="2"/>
    <n v="1"/>
    <x v="57534"/>
    <x v="16"/>
    <x v="3"/>
  </r>
  <r>
    <n v="186696"/>
    <d v="2021-06-18T18:32:53"/>
    <n v="19269"/>
    <x v="43"/>
    <s v="UTC+2"/>
    <n v="2"/>
    <n v="1"/>
    <x v="57534"/>
    <x v="16"/>
    <x v="3"/>
  </r>
  <r>
    <n v="186692"/>
    <d v="2021-06-18T18:32:19"/>
    <n v="253879"/>
    <x v="29"/>
    <s v="UTC+1"/>
    <n v="1"/>
    <n v="2"/>
    <x v="57535"/>
    <x v="13"/>
    <x v="3"/>
  </r>
  <r>
    <n v="186690"/>
    <d v="2021-06-18T18:32:19"/>
    <n v="125552"/>
    <x v="383"/>
    <s v="UTC+1"/>
    <n v="1"/>
    <n v="2"/>
    <x v="57535"/>
    <x v="13"/>
    <x v="3"/>
  </r>
  <r>
    <n v="186687"/>
    <d v="2021-06-18T18:32:19"/>
    <n v="61863"/>
    <x v="319"/>
    <s v="UTC+1"/>
    <n v="1"/>
    <n v="2"/>
    <x v="57535"/>
    <x v="13"/>
    <x v="3"/>
  </r>
  <r>
    <n v="186683"/>
    <d v="2021-06-18T18:32:19"/>
    <n v="47830"/>
    <x v="204"/>
    <s v="UTC+1"/>
    <n v="1"/>
    <n v="2"/>
    <x v="57535"/>
    <x v="13"/>
    <x v="3"/>
  </r>
  <r>
    <n v="186678"/>
    <d v="2021-06-18T18:32:19"/>
    <n v="44712"/>
    <x v="770"/>
    <s v="UTC+1"/>
    <n v="1"/>
    <n v="2"/>
    <x v="57535"/>
    <x v="13"/>
    <x v="3"/>
  </r>
  <r>
    <n v="186676"/>
    <d v="2021-06-18T18:31:44"/>
    <n v="307665"/>
    <x v="381"/>
    <s v="UTC+4"/>
    <n v="4"/>
    <n v="-1"/>
    <x v="57536"/>
    <x v="18"/>
    <x v="3"/>
  </r>
  <r>
    <n v="186671"/>
    <d v="2021-06-18T18:31:09"/>
    <n v="69276"/>
    <x v="2163"/>
    <s v="UTC+3"/>
    <n v="3"/>
    <n v="0"/>
    <x v="57537"/>
    <x v="11"/>
    <x v="3"/>
  </r>
  <r>
    <n v="186669"/>
    <d v="2021-06-18T18:30:34"/>
    <n v="57932"/>
    <x v="4280"/>
    <s v="UTC+2"/>
    <n v="2"/>
    <n v="1"/>
    <x v="57538"/>
    <x v="16"/>
    <x v="3"/>
  </r>
  <r>
    <n v="186664"/>
    <d v="2021-06-18T18:29:59"/>
    <n v="329799"/>
    <x v="994"/>
    <s v="UTC+1"/>
    <n v="1"/>
    <n v="2"/>
    <x v="57539"/>
    <x v="13"/>
    <x v="3"/>
  </r>
  <r>
    <n v="186663"/>
    <d v="2021-06-18T18:29:59"/>
    <n v="200040"/>
    <x v="56"/>
    <s v="UTC+1"/>
    <n v="1"/>
    <n v="2"/>
    <x v="57539"/>
    <x v="13"/>
    <x v="3"/>
  </r>
  <r>
    <n v="186659"/>
    <d v="2021-06-18T18:29:24"/>
    <n v="15706"/>
    <x v="18"/>
    <s v="UTC+0"/>
    <n v="0"/>
    <n v="3"/>
    <x v="57540"/>
    <x v="15"/>
    <x v="3"/>
  </r>
  <r>
    <n v="186655"/>
    <d v="2021-06-18T18:28:49"/>
    <n v="301898"/>
    <x v="79"/>
    <s v="UTC+3"/>
    <n v="3"/>
    <n v="0"/>
    <x v="57541"/>
    <x v="11"/>
    <x v="3"/>
  </r>
  <r>
    <n v="186653"/>
    <d v="2021-06-18T18:28:14"/>
    <n v="239243"/>
    <x v="440"/>
    <s v="UTC+6"/>
    <n v="6"/>
    <n v="-3"/>
    <x v="57542"/>
    <x v="1"/>
    <x v="3"/>
  </r>
  <r>
    <n v="186649"/>
    <d v="2021-06-18T18:27:39"/>
    <n v="27738"/>
    <x v="249"/>
    <s v="UTC+1"/>
    <n v="1"/>
    <n v="2"/>
    <x v="57543"/>
    <x v="13"/>
    <x v="3"/>
  </r>
  <r>
    <n v="186647"/>
    <d v="2021-06-18T18:27:39"/>
    <n v="15465"/>
    <x v="201"/>
    <s v="UTC+1"/>
    <n v="1"/>
    <n v="2"/>
    <x v="57543"/>
    <x v="13"/>
    <x v="3"/>
  </r>
  <r>
    <n v="186643"/>
    <d v="2021-06-18T18:27:22"/>
    <n v="280985"/>
    <x v="127"/>
    <s v="UTC+3"/>
    <n v="3"/>
    <n v="0"/>
    <x v="57544"/>
    <x v="11"/>
    <x v="3"/>
  </r>
  <r>
    <n v="186638"/>
    <d v="2021-06-18T18:27:04"/>
    <n v="234771"/>
    <x v="578"/>
    <s v="UTC+4"/>
    <n v="4"/>
    <n v="-1"/>
    <x v="57545"/>
    <x v="18"/>
    <x v="3"/>
  </r>
  <r>
    <n v="186635"/>
    <d v="2021-06-18T18:27:04"/>
    <n v="94859"/>
    <x v="101"/>
    <s v="UTC-4"/>
    <n v="-4"/>
    <n v="7"/>
    <x v="57214"/>
    <x v="6"/>
    <x v="2"/>
  </r>
  <r>
    <n v="186634"/>
    <d v="2021-06-18T18:26:29"/>
    <n v="334240"/>
    <x v="852"/>
    <s v="UTC+3"/>
    <n v="3"/>
    <n v="0"/>
    <x v="57546"/>
    <x v="11"/>
    <x v="3"/>
  </r>
  <r>
    <n v="186633"/>
    <d v="2021-06-18T18:26:29"/>
    <n v="104764"/>
    <x v="56"/>
    <s v="UTC+3"/>
    <n v="3"/>
    <n v="0"/>
    <x v="57546"/>
    <x v="11"/>
    <x v="3"/>
  </r>
  <r>
    <n v="186629"/>
    <d v="2021-06-18T18:25:54"/>
    <n v="339814"/>
    <x v="66"/>
    <s v="UTC+2"/>
    <n v="2"/>
    <n v="1"/>
    <x v="57547"/>
    <x v="16"/>
    <x v="3"/>
  </r>
  <r>
    <n v="186626"/>
    <d v="2021-06-18T18:25:54"/>
    <n v="132108"/>
    <x v="1142"/>
    <s v="UTC+2"/>
    <n v="2"/>
    <n v="1"/>
    <x v="57547"/>
    <x v="16"/>
    <x v="3"/>
  </r>
  <r>
    <n v="186623"/>
    <d v="2021-06-18T18:25:19"/>
    <n v="263947"/>
    <x v="3932"/>
    <s v="UTC+1"/>
    <n v="1"/>
    <n v="2"/>
    <x v="57424"/>
    <x v="13"/>
    <x v="3"/>
  </r>
  <r>
    <n v="186619"/>
    <d v="2021-06-18T18:25:19"/>
    <n v="14829"/>
    <x v="123"/>
    <s v="UTC+1"/>
    <n v="1"/>
    <n v="2"/>
    <x v="57424"/>
    <x v="13"/>
    <x v="3"/>
  </r>
  <r>
    <n v="186617"/>
    <d v="2021-06-18T18:24:44"/>
    <n v="342014"/>
    <x v="56"/>
    <s v="UTC+0"/>
    <n v="0"/>
    <n v="3"/>
    <x v="57548"/>
    <x v="15"/>
    <x v="3"/>
  </r>
  <r>
    <n v="186613"/>
    <d v="2021-06-18T18:24:44"/>
    <n v="250005"/>
    <x v="112"/>
    <s v="UTC+0"/>
    <n v="0"/>
    <n v="3"/>
    <x v="57548"/>
    <x v="15"/>
    <x v="3"/>
  </r>
  <r>
    <n v="186610"/>
    <d v="2021-06-18T18:24:09"/>
    <n v="205358"/>
    <x v="1921"/>
    <s v="UTC+3"/>
    <n v="3"/>
    <n v="0"/>
    <x v="57549"/>
    <x v="11"/>
    <x v="3"/>
  </r>
  <r>
    <n v="186607"/>
    <d v="2021-06-18T18:23:34"/>
    <n v="20052"/>
    <x v="1033"/>
    <s v="UTC+2"/>
    <n v="2"/>
    <n v="1"/>
    <x v="57550"/>
    <x v="16"/>
    <x v="3"/>
  </r>
  <r>
    <n v="186602"/>
    <d v="2021-06-18T18:23:02"/>
    <n v="320146"/>
    <x v="24"/>
    <s v="UTC+9"/>
    <n v="9"/>
    <n v="-6"/>
    <x v="57551"/>
    <x v="3"/>
    <x v="3"/>
  </r>
  <r>
    <n v="186601"/>
    <d v="2021-06-18T18:22:59"/>
    <n v="250008"/>
    <x v="3700"/>
    <s v="UTC+1"/>
    <n v="1"/>
    <n v="2"/>
    <x v="57425"/>
    <x v="13"/>
    <x v="3"/>
  </r>
  <r>
    <n v="186598"/>
    <d v="2021-06-18T18:22:59"/>
    <n v="177545"/>
    <x v="34"/>
    <s v="UTC+1"/>
    <n v="1"/>
    <n v="2"/>
    <x v="57425"/>
    <x v="13"/>
    <x v="3"/>
  </r>
  <r>
    <n v="186597"/>
    <d v="2021-06-18T18:22:59"/>
    <n v="64706"/>
    <x v="33"/>
    <s v="UTC+1"/>
    <n v="1"/>
    <n v="2"/>
    <x v="57425"/>
    <x v="13"/>
    <x v="3"/>
  </r>
  <r>
    <n v="186596"/>
    <d v="2021-06-18T18:22:59"/>
    <n v="52162"/>
    <x v="18"/>
    <s v="UTC+1"/>
    <n v="1"/>
    <n v="2"/>
    <x v="57425"/>
    <x v="13"/>
    <x v="3"/>
  </r>
  <r>
    <n v="186591"/>
    <d v="2021-06-18T18:22:24"/>
    <n v="140642"/>
    <x v="1822"/>
    <s v="UTC+0"/>
    <n v="0"/>
    <n v="3"/>
    <x v="57552"/>
    <x v="15"/>
    <x v="3"/>
  </r>
  <r>
    <n v="186588"/>
    <d v="2021-06-18T18:21:49"/>
    <n v="330714"/>
    <x v="3419"/>
    <s v="UTC+3"/>
    <n v="3"/>
    <n v="0"/>
    <x v="57553"/>
    <x v="11"/>
    <x v="3"/>
  </r>
  <r>
    <n v="186585"/>
    <d v="2021-06-18T18:21:49"/>
    <n v="305379"/>
    <x v="121"/>
    <s v="UTC+3"/>
    <n v="3"/>
    <n v="0"/>
    <x v="57553"/>
    <x v="11"/>
    <x v="3"/>
  </r>
  <r>
    <n v="186582"/>
    <d v="2021-06-18T18:21:49"/>
    <n v="301832"/>
    <x v="43"/>
    <s v="UTC+3"/>
    <n v="3"/>
    <n v="0"/>
    <x v="57553"/>
    <x v="11"/>
    <x v="3"/>
  </r>
  <r>
    <n v="186581"/>
    <d v="2021-06-18T18:20:40"/>
    <n v="245279"/>
    <x v="689"/>
    <s v="UTC+1"/>
    <n v="1"/>
    <n v="2"/>
    <x v="57427"/>
    <x v="13"/>
    <x v="3"/>
  </r>
  <r>
    <n v="186580"/>
    <d v="2021-06-18T18:20:40"/>
    <n v="238711"/>
    <x v="416"/>
    <s v="UTC+1"/>
    <n v="1"/>
    <n v="2"/>
    <x v="57427"/>
    <x v="13"/>
    <x v="3"/>
  </r>
  <r>
    <n v="186575"/>
    <d v="2021-06-18T18:20:05"/>
    <n v="306958"/>
    <x v="1482"/>
    <s v="UTC+0"/>
    <n v="0"/>
    <n v="3"/>
    <x v="57554"/>
    <x v="15"/>
    <x v="3"/>
  </r>
  <r>
    <n v="186573"/>
    <d v="2021-06-18T18:20:05"/>
    <n v="39650"/>
    <x v="18"/>
    <s v="UTC+4"/>
    <n v="4"/>
    <n v="-1"/>
    <x v="57555"/>
    <x v="18"/>
    <x v="3"/>
  </r>
  <r>
    <n v="186572"/>
    <d v="2021-06-18T18:19:30"/>
    <n v="262148"/>
    <x v="2902"/>
    <s v="UTC+3"/>
    <n v="3"/>
    <n v="0"/>
    <x v="57556"/>
    <x v="11"/>
    <x v="3"/>
  </r>
  <r>
    <n v="186567"/>
    <d v="2021-06-18T18:19:30"/>
    <n v="244492"/>
    <x v="254"/>
    <s v="UTC+3"/>
    <n v="3"/>
    <n v="0"/>
    <x v="57556"/>
    <x v="11"/>
    <x v="3"/>
  </r>
  <r>
    <n v="186562"/>
    <d v="2021-06-18T18:18:20"/>
    <n v="306799"/>
    <x v="2"/>
    <s v="UTC+1"/>
    <n v="1"/>
    <n v="2"/>
    <x v="57557"/>
    <x v="13"/>
    <x v="3"/>
  </r>
  <r>
    <n v="186561"/>
    <d v="2021-06-18T18:17:10"/>
    <n v="330102"/>
    <x v="1209"/>
    <s v="UTC+3"/>
    <n v="3"/>
    <n v="0"/>
    <x v="57558"/>
    <x v="11"/>
    <x v="3"/>
  </r>
  <r>
    <n v="186556"/>
    <d v="2021-06-18T18:16:35"/>
    <n v="255951"/>
    <x v="431"/>
    <s v="UTC+2"/>
    <n v="2"/>
    <n v="1"/>
    <x v="57430"/>
    <x v="16"/>
    <x v="3"/>
  </r>
  <r>
    <n v="186554"/>
    <d v="2021-06-18T18:16:35"/>
    <n v="231563"/>
    <x v="38"/>
    <s v="UTC+2"/>
    <n v="2"/>
    <n v="1"/>
    <x v="57430"/>
    <x v="16"/>
    <x v="3"/>
  </r>
  <r>
    <n v="186551"/>
    <d v="2021-06-18T18:16:35"/>
    <n v="136749"/>
    <x v="3"/>
    <s v="UTC+2"/>
    <n v="2"/>
    <n v="1"/>
    <x v="57430"/>
    <x v="16"/>
    <x v="3"/>
  </r>
  <r>
    <n v="186549"/>
    <d v="2021-06-18T18:16:00"/>
    <n v="237991"/>
    <x v="499"/>
    <s v="UTC+1"/>
    <n v="1"/>
    <n v="2"/>
    <x v="57559"/>
    <x v="13"/>
    <x v="3"/>
  </r>
  <r>
    <n v="186547"/>
    <d v="2021-06-18T18:16:00"/>
    <n v="62309"/>
    <x v="62"/>
    <s v="UTC+1"/>
    <n v="1"/>
    <n v="2"/>
    <x v="57559"/>
    <x v="13"/>
    <x v="3"/>
  </r>
  <r>
    <n v="186543"/>
    <d v="2021-06-18T18:14:50"/>
    <n v="177368"/>
    <x v="19"/>
    <s v="UTC+3"/>
    <n v="3"/>
    <n v="0"/>
    <x v="57560"/>
    <x v="11"/>
    <x v="3"/>
  </r>
  <r>
    <n v="186541"/>
    <d v="2021-06-18T18:14:15"/>
    <n v="304569"/>
    <x v="1426"/>
    <s v="UTC+6"/>
    <n v="6"/>
    <n v="-3"/>
    <x v="57561"/>
    <x v="1"/>
    <x v="3"/>
  </r>
  <r>
    <n v="186540"/>
    <d v="2021-06-18T18:13:26"/>
    <n v="216328"/>
    <x v="372"/>
    <s v="UTC+1"/>
    <n v="1"/>
    <n v="2"/>
    <x v="57562"/>
    <x v="13"/>
    <x v="3"/>
  </r>
  <r>
    <n v="186535"/>
    <d v="2021-06-18T18:12:30"/>
    <n v="312855"/>
    <x v="3"/>
    <s v="UTC+3"/>
    <n v="3"/>
    <n v="0"/>
    <x v="57563"/>
    <x v="11"/>
    <x v="3"/>
  </r>
  <r>
    <n v="186534"/>
    <d v="2021-06-18T18:12:30"/>
    <n v="220909"/>
    <x v="724"/>
    <s v="UTC+3"/>
    <n v="3"/>
    <n v="0"/>
    <x v="57563"/>
    <x v="11"/>
    <x v="3"/>
  </r>
  <r>
    <n v="186529"/>
    <d v="2021-06-18T18:12:29"/>
    <n v="295988"/>
    <x v="192"/>
    <s v="UTC+2"/>
    <n v="2"/>
    <n v="1"/>
    <x v="57564"/>
    <x v="16"/>
    <x v="3"/>
  </r>
  <r>
    <n v="186524"/>
    <d v="2021-06-18T18:11:20"/>
    <n v="343682"/>
    <x v="121"/>
    <s v="UTC+1"/>
    <n v="1"/>
    <n v="2"/>
    <x v="57435"/>
    <x v="13"/>
    <x v="3"/>
  </r>
  <r>
    <n v="186521"/>
    <d v="2021-06-18T18:10:45"/>
    <n v="170255"/>
    <x v="499"/>
    <s v="UTC+0"/>
    <n v="0"/>
    <n v="3"/>
    <x v="57565"/>
    <x v="15"/>
    <x v="3"/>
  </r>
  <r>
    <n v="186516"/>
    <d v="2021-06-18T18:10:10"/>
    <n v="14401"/>
    <x v="145"/>
    <s v="UTC+3"/>
    <n v="3"/>
    <n v="0"/>
    <x v="57566"/>
    <x v="11"/>
    <x v="3"/>
  </r>
  <r>
    <n v="186512"/>
    <d v="2021-06-18T18:09:35"/>
    <n v="246542"/>
    <x v="2334"/>
    <s v="UTC+2"/>
    <n v="2"/>
    <n v="1"/>
    <x v="57567"/>
    <x v="16"/>
    <x v="3"/>
  </r>
  <r>
    <n v="186511"/>
    <d v="2021-06-18T18:09:00"/>
    <n v="257826"/>
    <x v="43"/>
    <s v="UTC+1"/>
    <n v="1"/>
    <n v="2"/>
    <x v="57568"/>
    <x v="13"/>
    <x v="3"/>
  </r>
  <r>
    <n v="186510"/>
    <d v="2021-06-18T18:09:00"/>
    <n v="182121"/>
    <x v="43"/>
    <s v="UTC+1"/>
    <n v="1"/>
    <n v="2"/>
    <x v="57568"/>
    <x v="13"/>
    <x v="3"/>
  </r>
  <r>
    <n v="186509"/>
    <d v="2021-06-18T18:09:00"/>
    <n v="143392"/>
    <x v="1186"/>
    <s v="UTC+1"/>
    <n v="1"/>
    <n v="2"/>
    <x v="57568"/>
    <x v="13"/>
    <x v="3"/>
  </r>
  <r>
    <n v="186505"/>
    <d v="2021-06-18T18:06:41"/>
    <n v="220043"/>
    <x v="493"/>
    <s v="UTC+1"/>
    <n v="1"/>
    <n v="2"/>
    <x v="57569"/>
    <x v="13"/>
    <x v="3"/>
  </r>
  <r>
    <n v="186503"/>
    <d v="2021-06-18T18:06:06"/>
    <n v="111261"/>
    <x v="917"/>
    <s v="UTC+0"/>
    <n v="0"/>
    <n v="3"/>
    <x v="57438"/>
    <x v="15"/>
    <x v="3"/>
  </r>
  <r>
    <n v="186502"/>
    <d v="2021-06-18T18:05:31"/>
    <n v="261215"/>
    <x v="11"/>
    <s v="UTC+3"/>
    <n v="3"/>
    <n v="0"/>
    <x v="57570"/>
    <x v="11"/>
    <x v="3"/>
  </r>
  <r>
    <n v="186498"/>
    <d v="2021-06-18T18:05:31"/>
    <n v="249348"/>
    <x v="17"/>
    <s v="UTC+3"/>
    <n v="3"/>
    <n v="0"/>
    <x v="57570"/>
    <x v="11"/>
    <x v="3"/>
  </r>
  <r>
    <n v="186495"/>
    <d v="2021-06-18T18:04:56"/>
    <n v="133083"/>
    <x v="1683"/>
    <s v="UTC+2"/>
    <n v="2"/>
    <n v="1"/>
    <x v="57571"/>
    <x v="16"/>
    <x v="3"/>
  </r>
  <r>
    <n v="186491"/>
    <d v="2021-06-18T18:04:56"/>
    <n v="27323"/>
    <x v="246"/>
    <s v="UTC+2"/>
    <n v="2"/>
    <n v="1"/>
    <x v="57571"/>
    <x v="16"/>
    <x v="3"/>
  </r>
  <r>
    <n v="186489"/>
    <d v="2021-06-18T18:04:21"/>
    <n v="348174"/>
    <x v="636"/>
    <s v="UTC+1"/>
    <n v="1"/>
    <n v="2"/>
    <x v="57572"/>
    <x v="13"/>
    <x v="3"/>
  </r>
  <r>
    <n v="186487"/>
    <d v="2021-06-18T18:04:21"/>
    <n v="244817"/>
    <x v="34"/>
    <s v="UTC+1"/>
    <n v="1"/>
    <n v="2"/>
    <x v="57572"/>
    <x v="13"/>
    <x v="3"/>
  </r>
  <r>
    <n v="186482"/>
    <d v="2021-06-18T18:04:21"/>
    <n v="43151"/>
    <x v="2"/>
    <s v="UTC+1"/>
    <n v="1"/>
    <n v="2"/>
    <x v="57572"/>
    <x v="13"/>
    <x v="3"/>
  </r>
  <r>
    <n v="186480"/>
    <d v="2021-06-18T18:04:21"/>
    <n v="41502"/>
    <x v="632"/>
    <s v="UTC+1"/>
    <n v="1"/>
    <n v="2"/>
    <x v="57572"/>
    <x v="13"/>
    <x v="3"/>
  </r>
  <r>
    <n v="186478"/>
    <d v="2021-06-18T18:03:46"/>
    <n v="151137"/>
    <x v="29"/>
    <s v="UTC+0"/>
    <n v="0"/>
    <n v="3"/>
    <x v="57441"/>
    <x v="15"/>
    <x v="3"/>
  </r>
  <r>
    <n v="186474"/>
    <d v="2021-06-18T18:03:11"/>
    <n v="295729"/>
    <x v="121"/>
    <s v="UTC+3"/>
    <n v="3"/>
    <n v="0"/>
    <x v="57573"/>
    <x v="11"/>
    <x v="3"/>
  </r>
  <r>
    <n v="186472"/>
    <d v="2021-06-18T18:03:11"/>
    <n v="187204"/>
    <x v="19"/>
    <s v="UTC+3"/>
    <n v="3"/>
    <n v="0"/>
    <x v="57573"/>
    <x v="11"/>
    <x v="3"/>
  </r>
  <r>
    <n v="186471"/>
    <d v="2021-06-18T18:02:36"/>
    <n v="131803"/>
    <x v="56"/>
    <s v="UTC+6"/>
    <n v="6"/>
    <n v="-3"/>
    <x v="57574"/>
    <x v="1"/>
    <x v="3"/>
  </r>
  <r>
    <n v="186467"/>
    <d v="2021-06-18T18:02:01"/>
    <n v="154045"/>
    <x v="1328"/>
    <s v="UTC+1"/>
    <n v="1"/>
    <n v="2"/>
    <x v="57575"/>
    <x v="13"/>
    <x v="3"/>
  </r>
  <r>
    <n v="186462"/>
    <d v="2021-06-18T18:02:01"/>
    <n v="31232"/>
    <x v="681"/>
    <s v="UTC+1"/>
    <n v="1"/>
    <n v="2"/>
    <x v="57575"/>
    <x v="13"/>
    <x v="3"/>
  </r>
  <r>
    <n v="186458"/>
    <d v="2021-06-18T18:02:01"/>
    <n v="9569"/>
    <x v="85"/>
    <s v="UTC+1"/>
    <n v="1"/>
    <n v="2"/>
    <x v="57575"/>
    <x v="13"/>
    <x v="3"/>
  </r>
  <r>
    <n v="186454"/>
    <d v="2021-06-18T18:02:01"/>
    <n v="3719"/>
    <x v="648"/>
    <s v="UTC+1"/>
    <n v="1"/>
    <n v="2"/>
    <x v="57575"/>
    <x v="13"/>
    <x v="3"/>
  </r>
  <r>
    <n v="186453"/>
    <d v="2021-06-18T18:01:26"/>
    <n v="347116"/>
    <x v="2282"/>
    <s v="UTC+0"/>
    <n v="0"/>
    <n v="3"/>
    <x v="57444"/>
    <x v="15"/>
    <x v="3"/>
  </r>
  <r>
    <n v="186448"/>
    <d v="2021-06-18T18:01:26"/>
    <n v="276420"/>
    <x v="46"/>
    <s v="UTC+0"/>
    <n v="0"/>
    <n v="3"/>
    <x v="57444"/>
    <x v="15"/>
    <x v="3"/>
  </r>
  <r>
    <n v="186446"/>
    <d v="2021-06-18T18:01:26"/>
    <n v="166582"/>
    <x v="56"/>
    <s v="UTC+0"/>
    <n v="0"/>
    <n v="3"/>
    <x v="57444"/>
    <x v="15"/>
    <x v="3"/>
  </r>
  <r>
    <n v="186443"/>
    <d v="2021-06-18T18:00:51"/>
    <n v="249034"/>
    <x v="684"/>
    <s v="UTC+3"/>
    <n v="3"/>
    <n v="0"/>
    <x v="57576"/>
    <x v="11"/>
    <x v="3"/>
  </r>
  <r>
    <n v="186439"/>
    <d v="2021-06-18T18:00:51"/>
    <n v="78988"/>
    <x v="56"/>
    <s v="UTC+3"/>
    <n v="3"/>
    <n v="0"/>
    <x v="57576"/>
    <x v="11"/>
    <x v="3"/>
  </r>
  <r>
    <n v="186434"/>
    <d v="2021-06-18T18:00:16"/>
    <n v="251112"/>
    <x v="1134"/>
    <s v="UTC+2"/>
    <n v="2"/>
    <n v="1"/>
    <x v="57577"/>
    <x v="16"/>
    <x v="3"/>
  </r>
  <r>
    <n v="186429"/>
    <d v="2021-06-18T18:00:16"/>
    <n v="68676"/>
    <x v="4426"/>
    <s v="UTC+2"/>
    <n v="2"/>
    <n v="1"/>
    <x v="57577"/>
    <x v="16"/>
    <x v="3"/>
  </r>
  <r>
    <n v="186427"/>
    <d v="2021-06-18T17:59:41"/>
    <n v="176007"/>
    <x v="34"/>
    <s v="UTC+1"/>
    <n v="1"/>
    <n v="2"/>
    <x v="57578"/>
    <x v="16"/>
    <x v="3"/>
  </r>
  <r>
    <n v="186424"/>
    <d v="2021-06-18T17:59:06"/>
    <n v="220706"/>
    <x v="18"/>
    <s v="UTC+0"/>
    <n v="0"/>
    <n v="3"/>
    <x v="57445"/>
    <x v="13"/>
    <x v="3"/>
  </r>
  <r>
    <n v="186422"/>
    <d v="2021-06-18T17:59:06"/>
    <n v="124118"/>
    <x v="91"/>
    <s v="UTC+4"/>
    <n v="4"/>
    <n v="-1"/>
    <x v="57579"/>
    <x v="0"/>
    <x v="3"/>
  </r>
  <r>
    <n v="186421"/>
    <d v="2021-06-18T17:57:56"/>
    <n v="69557"/>
    <x v="146"/>
    <s v="UTC+2"/>
    <n v="2"/>
    <n v="1"/>
    <x v="57448"/>
    <x v="11"/>
    <x v="3"/>
  </r>
  <r>
    <n v="186420"/>
    <d v="2021-06-18T17:57:21"/>
    <n v="208140"/>
    <x v="312"/>
    <s v="UTC+1"/>
    <n v="1"/>
    <n v="2"/>
    <x v="57580"/>
    <x v="16"/>
    <x v="3"/>
  </r>
  <r>
    <n v="186416"/>
    <d v="2021-06-18T17:57:21"/>
    <n v="125027"/>
    <x v="643"/>
    <s v="UTC+1"/>
    <n v="1"/>
    <n v="2"/>
    <x v="57580"/>
    <x v="16"/>
    <x v="3"/>
  </r>
  <r>
    <n v="186414"/>
    <d v="2021-06-18T17:56:12"/>
    <n v="214997"/>
    <x v="508"/>
    <s v="UTC+3"/>
    <n v="3"/>
    <n v="0"/>
    <x v="57581"/>
    <x v="18"/>
    <x v="3"/>
  </r>
  <r>
    <n v="186413"/>
    <d v="2021-06-18T17:55:12"/>
    <n v="137543"/>
    <x v="3"/>
    <s v="UTC+2"/>
    <n v="2"/>
    <n v="1"/>
    <x v="57582"/>
    <x v="11"/>
    <x v="3"/>
  </r>
  <r>
    <n v="186410"/>
    <d v="2021-06-18T17:53:52"/>
    <n v="5879"/>
    <x v="87"/>
    <s v="UTC+3"/>
    <n v="3"/>
    <n v="0"/>
    <x v="57583"/>
    <x v="18"/>
    <x v="3"/>
  </r>
  <r>
    <n v="186406"/>
    <d v="2021-06-18T17:53:17"/>
    <n v="239726"/>
    <x v="56"/>
    <s v="UTC+2"/>
    <n v="2"/>
    <n v="1"/>
    <x v="57454"/>
    <x v="11"/>
    <x v="3"/>
  </r>
  <r>
    <n v="186403"/>
    <d v="2021-06-18T17:52:42"/>
    <n v="338129"/>
    <x v="7"/>
    <s v="UTC+1"/>
    <n v="1"/>
    <n v="2"/>
    <x v="57584"/>
    <x v="16"/>
    <x v="3"/>
  </r>
  <r>
    <n v="186398"/>
    <d v="2021-06-18T17:52:42"/>
    <n v="123347"/>
    <x v="1572"/>
    <s v="UTC+1"/>
    <n v="1"/>
    <n v="2"/>
    <x v="57584"/>
    <x v="16"/>
    <x v="3"/>
  </r>
  <r>
    <n v="186395"/>
    <d v="2021-06-18T17:52:07"/>
    <n v="210992"/>
    <x v="115"/>
    <s v="UTC+0"/>
    <n v="0"/>
    <n v="3"/>
    <x v="57455"/>
    <x v="13"/>
    <x v="3"/>
  </r>
  <r>
    <n v="186393"/>
    <d v="2021-06-18T17:52:07"/>
    <n v="127828"/>
    <x v="43"/>
    <s v="UTC+0"/>
    <n v="0"/>
    <n v="3"/>
    <x v="57455"/>
    <x v="13"/>
    <x v="3"/>
  </r>
  <r>
    <n v="186390"/>
    <d v="2021-06-18T17:52:07"/>
    <n v="37933"/>
    <x v="4554"/>
    <s v="UTC+0"/>
    <n v="0"/>
    <n v="3"/>
    <x v="57455"/>
    <x v="13"/>
    <x v="3"/>
  </r>
  <r>
    <n v="186389"/>
    <d v="2021-06-18T17:50:57"/>
    <n v="253634"/>
    <x v="30"/>
    <s v="UTC+2"/>
    <n v="2"/>
    <n v="1"/>
    <x v="57585"/>
    <x v="11"/>
    <x v="3"/>
  </r>
  <r>
    <n v="186388"/>
    <d v="2021-06-18T17:50:57"/>
    <n v="178354"/>
    <x v="43"/>
    <s v="UTC+2"/>
    <n v="2"/>
    <n v="1"/>
    <x v="57585"/>
    <x v="11"/>
    <x v="3"/>
  </r>
  <r>
    <n v="186383"/>
    <d v="2021-06-18T17:50:22"/>
    <n v="214443"/>
    <x v="145"/>
    <s v="UTC+1"/>
    <n v="1"/>
    <n v="2"/>
    <x v="57456"/>
    <x v="16"/>
    <x v="3"/>
  </r>
  <r>
    <n v="186378"/>
    <d v="2021-06-18T17:50:22"/>
    <n v="30639"/>
    <x v="59"/>
    <s v="UTC+1"/>
    <n v="1"/>
    <n v="2"/>
    <x v="57456"/>
    <x v="16"/>
    <x v="3"/>
  </r>
  <r>
    <n v="186375"/>
    <d v="2021-06-18T17:49:12"/>
    <n v="269789"/>
    <x v="286"/>
    <s v="UTC+3"/>
    <n v="3"/>
    <n v="0"/>
    <x v="57586"/>
    <x v="18"/>
    <x v="3"/>
  </r>
  <r>
    <n v="186371"/>
    <d v="2021-06-18T17:49:12"/>
    <n v="63113"/>
    <x v="4555"/>
    <s v="UTC+3"/>
    <n v="3"/>
    <n v="0"/>
    <x v="57586"/>
    <x v="18"/>
    <x v="3"/>
  </r>
  <r>
    <n v="186369"/>
    <d v="2021-06-18T17:48:37"/>
    <n v="56389"/>
    <x v="230"/>
    <s v="UTC+2"/>
    <n v="2"/>
    <n v="1"/>
    <x v="57587"/>
    <x v="11"/>
    <x v="3"/>
  </r>
  <r>
    <n v="186364"/>
    <d v="2021-06-18T17:48:02"/>
    <n v="315503"/>
    <x v="16"/>
    <s v="UTC+1"/>
    <n v="1"/>
    <n v="2"/>
    <x v="57459"/>
    <x v="16"/>
    <x v="3"/>
  </r>
  <r>
    <n v="186363"/>
    <d v="2021-06-18T17:48:02"/>
    <n v="185595"/>
    <x v="246"/>
    <s v="UTC+1"/>
    <n v="1"/>
    <n v="2"/>
    <x v="57459"/>
    <x v="16"/>
    <x v="3"/>
  </r>
  <r>
    <n v="186359"/>
    <d v="2021-06-18T17:48:02"/>
    <n v="156832"/>
    <x v="325"/>
    <s v="UTC+1"/>
    <n v="1"/>
    <n v="2"/>
    <x v="57459"/>
    <x v="16"/>
    <x v="3"/>
  </r>
  <r>
    <n v="186357"/>
    <d v="2021-06-18T17:48:02"/>
    <n v="139343"/>
    <x v="3726"/>
    <s v="UTC+1"/>
    <n v="1"/>
    <n v="2"/>
    <x v="57459"/>
    <x v="16"/>
    <x v="3"/>
  </r>
  <r>
    <n v="186352"/>
    <d v="2021-06-18T17:48:02"/>
    <n v="79535"/>
    <x v="74"/>
    <s v="UTC+1"/>
    <n v="1"/>
    <n v="2"/>
    <x v="57459"/>
    <x v="16"/>
    <x v="3"/>
  </r>
  <r>
    <n v="186348"/>
    <d v="2021-06-18T17:48:02"/>
    <n v="63229"/>
    <x v="56"/>
    <s v="UTC+1"/>
    <n v="1"/>
    <n v="2"/>
    <x v="57459"/>
    <x v="16"/>
    <x v="3"/>
  </r>
  <r>
    <n v="186345"/>
    <d v="2021-06-18T17:48:02"/>
    <n v="55629"/>
    <x v="56"/>
    <s v="UTC+1"/>
    <n v="1"/>
    <n v="2"/>
    <x v="57459"/>
    <x v="16"/>
    <x v="3"/>
  </r>
  <r>
    <n v="186344"/>
    <d v="2021-06-18T17:47:27"/>
    <n v="192449"/>
    <x v="1033"/>
    <s v="UTC+0"/>
    <n v="0"/>
    <n v="3"/>
    <x v="57588"/>
    <x v="13"/>
    <x v="3"/>
  </r>
  <r>
    <n v="186339"/>
    <d v="2021-06-18T17:47:27"/>
    <n v="167220"/>
    <x v="838"/>
    <s v="UTC+0"/>
    <n v="0"/>
    <n v="3"/>
    <x v="57588"/>
    <x v="13"/>
    <x v="3"/>
  </r>
  <r>
    <n v="186337"/>
    <d v="2021-06-18T17:46:17"/>
    <n v="288748"/>
    <x v="189"/>
    <s v="UTC+2"/>
    <n v="2"/>
    <n v="1"/>
    <x v="57079"/>
    <x v="11"/>
    <x v="3"/>
  </r>
  <r>
    <n v="186335"/>
    <d v="2021-06-18T17:46:17"/>
    <n v="222809"/>
    <x v="56"/>
    <s v="UTC+2"/>
    <n v="2"/>
    <n v="1"/>
    <x v="57079"/>
    <x v="11"/>
    <x v="3"/>
  </r>
  <r>
    <n v="186334"/>
    <d v="2021-06-18T17:46:17"/>
    <n v="62234"/>
    <x v="19"/>
    <s v="UTC+2"/>
    <n v="2"/>
    <n v="1"/>
    <x v="57079"/>
    <x v="11"/>
    <x v="3"/>
  </r>
  <r>
    <n v="186329"/>
    <d v="2021-06-18T17:45:42"/>
    <n v="224734"/>
    <x v="4556"/>
    <s v="UTC+1"/>
    <n v="1"/>
    <n v="2"/>
    <x v="57589"/>
    <x v="16"/>
    <x v="3"/>
  </r>
  <r>
    <n v="186328"/>
    <d v="2021-06-18T17:45:07"/>
    <n v="271527"/>
    <x v="41"/>
    <s v="UTC+0"/>
    <n v="0"/>
    <n v="3"/>
    <x v="57590"/>
    <x v="13"/>
    <x v="3"/>
  </r>
  <r>
    <n v="186323"/>
    <d v="2021-06-18T17:45:07"/>
    <n v="1424"/>
    <x v="864"/>
    <s v="UTC+0"/>
    <n v="0"/>
    <n v="3"/>
    <x v="57590"/>
    <x v="13"/>
    <x v="3"/>
  </r>
  <r>
    <n v="186319"/>
    <d v="2021-06-18T17:44:33"/>
    <n v="169405"/>
    <x v="59"/>
    <s v="UTC+3"/>
    <n v="3"/>
    <n v="0"/>
    <x v="57591"/>
    <x v="18"/>
    <x v="3"/>
  </r>
  <r>
    <n v="186315"/>
    <d v="2021-06-18T17:44:33"/>
    <n v="131374"/>
    <x v="75"/>
    <s v="UTC-1"/>
    <n v="-1"/>
    <n v="4"/>
    <x v="57592"/>
    <x v="15"/>
    <x v="3"/>
  </r>
  <r>
    <n v="186311"/>
    <d v="2021-06-18T17:43:23"/>
    <n v="343364"/>
    <x v="1120"/>
    <s v="UTC+1"/>
    <n v="1"/>
    <n v="2"/>
    <x v="57082"/>
    <x v="16"/>
    <x v="3"/>
  </r>
  <r>
    <n v="186306"/>
    <d v="2021-06-18T17:43:23"/>
    <n v="316255"/>
    <x v="872"/>
    <s v="UTC+1"/>
    <n v="1"/>
    <n v="2"/>
    <x v="57082"/>
    <x v="16"/>
    <x v="3"/>
  </r>
  <r>
    <n v="186302"/>
    <d v="2021-06-18T17:43:23"/>
    <n v="294785"/>
    <x v="53"/>
    <s v="UTC+1"/>
    <n v="1"/>
    <n v="2"/>
    <x v="57082"/>
    <x v="16"/>
    <x v="3"/>
  </r>
  <r>
    <n v="186297"/>
    <d v="2021-06-18T17:42:48"/>
    <n v="147576"/>
    <x v="112"/>
    <s v="UTC+4"/>
    <n v="4"/>
    <n v="-1"/>
    <x v="57593"/>
    <x v="0"/>
    <x v="3"/>
  </r>
  <r>
    <n v="186294"/>
    <d v="2021-06-18T17:42:13"/>
    <n v="293658"/>
    <x v="75"/>
    <s v="UTC+3"/>
    <n v="3"/>
    <n v="0"/>
    <x v="57594"/>
    <x v="18"/>
    <x v="3"/>
  </r>
  <r>
    <n v="186289"/>
    <d v="2021-06-18T17:41:38"/>
    <n v="240396"/>
    <x v="248"/>
    <s v="UTC+2"/>
    <n v="2"/>
    <n v="1"/>
    <x v="57595"/>
    <x v="11"/>
    <x v="3"/>
  </r>
  <r>
    <n v="186285"/>
    <d v="2021-06-18T17:41:38"/>
    <n v="233086"/>
    <x v="18"/>
    <s v="UTC+2"/>
    <n v="2"/>
    <n v="1"/>
    <x v="57595"/>
    <x v="11"/>
    <x v="3"/>
  </r>
  <r>
    <n v="186282"/>
    <d v="2021-06-18T17:41:03"/>
    <n v="276173"/>
    <x v="75"/>
    <s v="UTC+1"/>
    <n v="1"/>
    <n v="2"/>
    <x v="57596"/>
    <x v="16"/>
    <x v="3"/>
  </r>
  <r>
    <n v="186279"/>
    <d v="2021-06-18T17:41:03"/>
    <n v="132270"/>
    <x v="1014"/>
    <s v="UTC+1"/>
    <n v="1"/>
    <n v="2"/>
    <x v="57596"/>
    <x v="16"/>
    <x v="3"/>
  </r>
  <r>
    <n v="186276"/>
    <d v="2021-06-18T17:41:03"/>
    <n v="40971"/>
    <x v="659"/>
    <s v="UTC+1"/>
    <n v="1"/>
    <n v="2"/>
    <x v="57596"/>
    <x v="16"/>
    <x v="3"/>
  </r>
  <r>
    <n v="186272"/>
    <d v="2021-06-18T17:41:03"/>
    <n v="40707"/>
    <x v="1542"/>
    <s v="UTC+1"/>
    <n v="1"/>
    <n v="2"/>
    <x v="57596"/>
    <x v="16"/>
    <x v="3"/>
  </r>
  <r>
    <n v="186268"/>
    <d v="2021-06-18T17:40:28"/>
    <n v="179166"/>
    <x v="34"/>
    <s v="UTC+0"/>
    <n v="0"/>
    <n v="3"/>
    <x v="57464"/>
    <x v="13"/>
    <x v="3"/>
  </r>
  <r>
    <n v="186267"/>
    <d v="2021-06-18T17:40:28"/>
    <n v="113882"/>
    <x v="254"/>
    <s v="UTC+0"/>
    <n v="0"/>
    <n v="3"/>
    <x v="57464"/>
    <x v="13"/>
    <x v="3"/>
  </r>
  <r>
    <n v="186263"/>
    <d v="2021-06-18T17:40:19"/>
    <n v="173505"/>
    <x v="4457"/>
    <s v="UTC+1"/>
    <n v="1"/>
    <n v="2"/>
    <x v="57597"/>
    <x v="16"/>
    <x v="3"/>
  </r>
  <r>
    <n v="186260"/>
    <d v="2021-06-18T17:39:53"/>
    <n v="187511"/>
    <x v="1026"/>
    <s v="UTC+3"/>
    <n v="3"/>
    <n v="0"/>
    <x v="57598"/>
    <x v="18"/>
    <x v="3"/>
  </r>
  <r>
    <n v="186255"/>
    <d v="2021-06-18T17:38:43"/>
    <n v="253408"/>
    <x v="56"/>
    <s v="UTC+1"/>
    <n v="1"/>
    <n v="2"/>
    <x v="57599"/>
    <x v="16"/>
    <x v="3"/>
  </r>
  <r>
    <n v="186252"/>
    <d v="2021-06-18T17:38:43"/>
    <n v="155435"/>
    <x v="16"/>
    <s v="UTC+1"/>
    <n v="1"/>
    <n v="2"/>
    <x v="57599"/>
    <x v="16"/>
    <x v="3"/>
  </r>
  <r>
    <n v="186251"/>
    <d v="2021-06-18T17:38:43"/>
    <n v="11353"/>
    <x v="1043"/>
    <s v="UTC+1"/>
    <n v="1"/>
    <n v="2"/>
    <x v="57599"/>
    <x v="16"/>
    <x v="3"/>
  </r>
  <r>
    <n v="186248"/>
    <d v="2021-06-18T17:38:08"/>
    <n v="183707"/>
    <x v="2453"/>
    <s v="UTC+0"/>
    <n v="0"/>
    <n v="3"/>
    <x v="57466"/>
    <x v="13"/>
    <x v="3"/>
  </r>
  <r>
    <n v="186244"/>
    <d v="2021-06-18T17:37:33"/>
    <n v="349210"/>
    <x v="98"/>
    <s v="UTC+3"/>
    <n v="3"/>
    <n v="0"/>
    <x v="57600"/>
    <x v="18"/>
    <x v="3"/>
  </r>
  <r>
    <n v="186243"/>
    <d v="2021-06-18T17:35:48"/>
    <n v="200985"/>
    <x v="171"/>
    <s v="UTC+0"/>
    <n v="0"/>
    <n v="3"/>
    <x v="57468"/>
    <x v="13"/>
    <x v="3"/>
  </r>
  <r>
    <n v="186241"/>
    <d v="2021-06-18T17:35:48"/>
    <n v="183662"/>
    <x v="2540"/>
    <s v="UTC+4"/>
    <n v="4"/>
    <n v="-1"/>
    <x v="57601"/>
    <x v="0"/>
    <x v="3"/>
  </r>
  <r>
    <n v="186240"/>
    <d v="2021-06-18T17:34:03"/>
    <n v="342620"/>
    <x v="379"/>
    <s v="UTC+1"/>
    <n v="1"/>
    <n v="2"/>
    <x v="57602"/>
    <x v="16"/>
    <x v="3"/>
  </r>
  <r>
    <n v="186237"/>
    <d v="2021-06-18T17:34:03"/>
    <n v="239293"/>
    <x v="666"/>
    <s v="UTC+1"/>
    <n v="1"/>
    <n v="2"/>
    <x v="57602"/>
    <x v="16"/>
    <x v="3"/>
  </r>
  <r>
    <n v="186234"/>
    <d v="2021-06-18T17:34:03"/>
    <n v="225426"/>
    <x v="976"/>
    <s v="UTC+1"/>
    <n v="1"/>
    <n v="2"/>
    <x v="57602"/>
    <x v="16"/>
    <x v="3"/>
  </r>
  <r>
    <n v="186232"/>
    <d v="2021-06-18T17:34:03"/>
    <n v="25012"/>
    <x v="62"/>
    <s v="UTC+1"/>
    <n v="1"/>
    <n v="2"/>
    <x v="57602"/>
    <x v="16"/>
    <x v="3"/>
  </r>
  <r>
    <n v="186230"/>
    <d v="2021-06-18T17:33:28"/>
    <n v="233836"/>
    <x v="139"/>
    <s v="UTC+0"/>
    <n v="0"/>
    <n v="3"/>
    <x v="57470"/>
    <x v="13"/>
    <x v="3"/>
  </r>
  <r>
    <n v="186227"/>
    <d v="2021-06-18T17:33:28"/>
    <n v="123499"/>
    <x v="4557"/>
    <s v="UTC+4"/>
    <n v="4"/>
    <n v="-1"/>
    <x v="57603"/>
    <x v="0"/>
    <x v="3"/>
  </r>
  <r>
    <n v="186222"/>
    <d v="2021-06-18T17:32:19"/>
    <n v="329090"/>
    <x v="5"/>
    <s v="UTC+2"/>
    <n v="2"/>
    <n v="1"/>
    <x v="57604"/>
    <x v="11"/>
    <x v="3"/>
  </r>
  <r>
    <n v="186221"/>
    <d v="2021-06-18T17:32:19"/>
    <n v="325583"/>
    <x v="728"/>
    <s v="UTC+2"/>
    <n v="2"/>
    <n v="1"/>
    <x v="57604"/>
    <x v="11"/>
    <x v="3"/>
  </r>
  <r>
    <n v="186218"/>
    <d v="2021-06-18T17:31:44"/>
    <n v="35001"/>
    <x v="46"/>
    <s v="UTC+1"/>
    <n v="1"/>
    <n v="2"/>
    <x v="57605"/>
    <x v="16"/>
    <x v="3"/>
  </r>
  <r>
    <n v="186213"/>
    <d v="2021-06-18T17:31:41"/>
    <n v="285703"/>
    <x v="1593"/>
    <s v="UTC+1"/>
    <n v="1"/>
    <n v="2"/>
    <x v="57606"/>
    <x v="16"/>
    <x v="3"/>
  </r>
  <r>
    <n v="186212"/>
    <d v="2021-06-18T17:30:34"/>
    <n v="67593"/>
    <x v="18"/>
    <s v="UTC+3"/>
    <n v="3"/>
    <n v="0"/>
    <x v="57607"/>
    <x v="18"/>
    <x v="3"/>
  </r>
  <r>
    <n v="186207"/>
    <d v="2021-06-18T17:29:59"/>
    <n v="285049"/>
    <x v="2110"/>
    <s v="UTC+2"/>
    <n v="2"/>
    <n v="1"/>
    <x v="57608"/>
    <x v="11"/>
    <x v="3"/>
  </r>
  <r>
    <n v="186202"/>
    <d v="2021-06-18T17:29:24"/>
    <n v="268373"/>
    <x v="883"/>
    <s v="UTC+5"/>
    <n v="5"/>
    <n v="-2"/>
    <x v="57609"/>
    <x v="1"/>
    <x v="3"/>
  </r>
  <r>
    <n v="186201"/>
    <d v="2021-06-18T17:29:24"/>
    <n v="219499"/>
    <x v="4558"/>
    <s v="UTC+1"/>
    <n v="1"/>
    <n v="2"/>
    <x v="57610"/>
    <x v="16"/>
    <x v="3"/>
  </r>
  <r>
    <n v="186199"/>
    <d v="2021-06-18T17:29:24"/>
    <n v="161658"/>
    <x v="244"/>
    <s v="UTC+1"/>
    <n v="1"/>
    <n v="2"/>
    <x v="57610"/>
    <x v="16"/>
    <x v="3"/>
  </r>
  <r>
    <n v="186197"/>
    <d v="2021-06-18T17:28:49"/>
    <n v="223331"/>
    <x v="152"/>
    <s v="UTC+0"/>
    <n v="0"/>
    <n v="3"/>
    <x v="57478"/>
    <x v="13"/>
    <x v="3"/>
  </r>
  <r>
    <n v="186195"/>
    <d v="2021-06-18T17:28:49"/>
    <n v="63476"/>
    <x v="90"/>
    <s v="UTC+8"/>
    <n v="8"/>
    <n v="-5"/>
    <x v="57611"/>
    <x v="3"/>
    <x v="3"/>
  </r>
  <r>
    <n v="186192"/>
    <d v="2021-06-18T17:28:48"/>
    <n v="28312"/>
    <x v="686"/>
    <s v="UTC+1"/>
    <n v="1"/>
    <n v="2"/>
    <x v="57612"/>
    <x v="16"/>
    <x v="3"/>
  </r>
  <r>
    <n v="186189"/>
    <d v="2021-06-18T17:28:19"/>
    <n v="58071"/>
    <x v="144"/>
    <s v="UTC+0"/>
    <n v="0"/>
    <n v="3"/>
    <x v="57613"/>
    <x v="13"/>
    <x v="3"/>
  </r>
  <r>
    <n v="186188"/>
    <d v="2021-06-18T17:28:14"/>
    <n v="88219"/>
    <x v="364"/>
    <s v="UTC+3"/>
    <n v="3"/>
    <n v="0"/>
    <x v="57614"/>
    <x v="18"/>
    <x v="3"/>
  </r>
  <r>
    <n v="186185"/>
    <d v="2021-06-18T17:27:39"/>
    <n v="157989"/>
    <x v="34"/>
    <s v="UTC+2"/>
    <n v="2"/>
    <n v="1"/>
    <x v="57615"/>
    <x v="11"/>
    <x v="3"/>
  </r>
  <r>
    <n v="186181"/>
    <d v="2021-06-18T17:27:04"/>
    <n v="191261"/>
    <x v="301"/>
    <s v="UTC+1"/>
    <n v="1"/>
    <n v="2"/>
    <x v="57616"/>
    <x v="16"/>
    <x v="3"/>
  </r>
  <r>
    <n v="186177"/>
    <d v="2021-06-18T17:27:04"/>
    <n v="99258"/>
    <x v="98"/>
    <s v="UTC+5"/>
    <n v="5"/>
    <n v="-2"/>
    <x v="57617"/>
    <x v="1"/>
    <x v="3"/>
  </r>
  <r>
    <n v="186174"/>
    <d v="2021-06-18T17:26:29"/>
    <n v="261967"/>
    <x v="4559"/>
    <s v="UTC+0"/>
    <n v="0"/>
    <n v="3"/>
    <x v="57480"/>
    <x v="13"/>
    <x v="3"/>
  </r>
  <r>
    <n v="186169"/>
    <d v="2021-06-18T17:25:54"/>
    <n v="281541"/>
    <x v="476"/>
    <s v="UTC+3"/>
    <n v="3"/>
    <n v="0"/>
    <x v="57618"/>
    <x v="18"/>
    <x v="3"/>
  </r>
  <r>
    <n v="186168"/>
    <d v="2021-06-18T17:24:44"/>
    <n v="324465"/>
    <x v="43"/>
    <s v="UTC+1"/>
    <n v="1"/>
    <n v="2"/>
    <x v="57483"/>
    <x v="16"/>
    <x v="3"/>
  </r>
  <r>
    <n v="186163"/>
    <d v="2021-06-18T17:24:44"/>
    <n v="241275"/>
    <x v="59"/>
    <s v="UTC+1"/>
    <n v="1"/>
    <n v="2"/>
    <x v="57483"/>
    <x v="16"/>
    <x v="3"/>
  </r>
  <r>
    <n v="186159"/>
    <d v="2021-06-18T17:24:44"/>
    <n v="203916"/>
    <x v="2495"/>
    <s v="UTC+1"/>
    <n v="1"/>
    <n v="2"/>
    <x v="57483"/>
    <x v="16"/>
    <x v="3"/>
  </r>
  <r>
    <n v="186155"/>
    <d v="2021-06-18T17:24:44"/>
    <n v="199876"/>
    <x v="29"/>
    <s v="UTC+1"/>
    <n v="1"/>
    <n v="2"/>
    <x v="57483"/>
    <x v="16"/>
    <x v="3"/>
  </r>
  <r>
    <n v="186151"/>
    <d v="2021-06-18T17:23:34"/>
    <n v="59737"/>
    <x v="1493"/>
    <s v="UTC+3"/>
    <n v="3"/>
    <n v="0"/>
    <x v="57619"/>
    <x v="18"/>
    <x v="3"/>
  </r>
  <r>
    <n v="186148"/>
    <d v="2021-06-18T17:22:59"/>
    <n v="195424"/>
    <x v="98"/>
    <s v="UTC+2"/>
    <n v="2"/>
    <n v="1"/>
    <x v="57362"/>
    <x v="11"/>
    <x v="3"/>
  </r>
  <r>
    <n v="186144"/>
    <d v="2021-06-18T17:22:59"/>
    <n v="65677"/>
    <x v="1019"/>
    <s v="UTC+2"/>
    <n v="2"/>
    <n v="1"/>
    <x v="57362"/>
    <x v="11"/>
    <x v="3"/>
  </r>
  <r>
    <n v="186143"/>
    <d v="2021-06-18T17:22:24"/>
    <n v="162284"/>
    <x v="151"/>
    <s v="UTC+1"/>
    <n v="1"/>
    <n v="2"/>
    <x v="57620"/>
    <x v="16"/>
    <x v="3"/>
  </r>
  <r>
    <n v="186138"/>
    <d v="2021-06-18T17:22:24"/>
    <n v="9966"/>
    <x v="3663"/>
    <s v="UTC+1"/>
    <n v="1"/>
    <n v="2"/>
    <x v="57620"/>
    <x v="16"/>
    <x v="3"/>
  </r>
  <r>
    <n v="186136"/>
    <d v="2021-06-18T17:21:49"/>
    <n v="85972"/>
    <x v="18"/>
    <s v="UTC+0"/>
    <n v="0"/>
    <n v="3"/>
    <x v="57487"/>
    <x v="13"/>
    <x v="3"/>
  </r>
  <r>
    <n v="186134"/>
    <d v="2021-06-18T17:21:49"/>
    <n v="7360"/>
    <x v="988"/>
    <s v="UTC+0"/>
    <n v="0"/>
    <n v="3"/>
    <x v="57487"/>
    <x v="13"/>
    <x v="3"/>
  </r>
  <r>
    <n v="186131"/>
    <d v="2021-06-18T17:21:14"/>
    <n v="305135"/>
    <x v="19"/>
    <s v="UTC+7"/>
    <n v="7"/>
    <n v="-4"/>
    <x v="57621"/>
    <x v="20"/>
    <x v="3"/>
  </r>
  <r>
    <n v="186129"/>
    <d v="2021-06-18T17:21:14"/>
    <n v="92490"/>
    <x v="157"/>
    <s v="UTC+7"/>
    <n v="7"/>
    <n v="-4"/>
    <x v="57621"/>
    <x v="20"/>
    <x v="3"/>
  </r>
  <r>
    <n v="186127"/>
    <d v="2021-06-18T17:20:10"/>
    <n v="213725"/>
    <x v="494"/>
    <s v="UTC+1"/>
    <n v="1"/>
    <n v="2"/>
    <x v="57622"/>
    <x v="16"/>
    <x v="3"/>
  </r>
  <r>
    <n v="186124"/>
    <d v="2021-06-18T17:20:05"/>
    <n v="261292"/>
    <x v="188"/>
    <s v="UTC+1"/>
    <n v="1"/>
    <n v="2"/>
    <x v="57623"/>
    <x v="16"/>
    <x v="3"/>
  </r>
  <r>
    <n v="186119"/>
    <d v="2021-06-18T17:20:05"/>
    <n v="53722"/>
    <x v="238"/>
    <s v="UTC+1"/>
    <n v="1"/>
    <n v="2"/>
    <x v="57623"/>
    <x v="16"/>
    <x v="3"/>
  </r>
  <r>
    <n v="186116"/>
    <d v="2021-06-18T17:19:30"/>
    <n v="285048"/>
    <x v="539"/>
    <s v="UTC+0"/>
    <n v="0"/>
    <n v="3"/>
    <x v="57492"/>
    <x v="13"/>
    <x v="3"/>
  </r>
  <r>
    <n v="186114"/>
    <d v="2021-06-18T17:18:55"/>
    <n v="204783"/>
    <x v="98"/>
    <s v="UTC+3"/>
    <n v="3"/>
    <n v="0"/>
    <x v="57624"/>
    <x v="18"/>
    <x v="3"/>
  </r>
  <r>
    <n v="186110"/>
    <d v="2021-06-18T17:16:35"/>
    <n v="153085"/>
    <x v="269"/>
    <s v="UTC+3"/>
    <n v="3"/>
    <n v="0"/>
    <x v="57625"/>
    <x v="18"/>
    <x v="3"/>
  </r>
  <r>
    <n v="186108"/>
    <d v="2021-06-18T17:15:25"/>
    <n v="46357"/>
    <x v="717"/>
    <s v="UTC+1"/>
    <n v="1"/>
    <n v="2"/>
    <x v="57626"/>
    <x v="16"/>
    <x v="3"/>
  </r>
  <r>
    <n v="186104"/>
    <d v="2021-06-18T17:15:25"/>
    <n v="41832"/>
    <x v="56"/>
    <s v="UTC+5"/>
    <n v="5"/>
    <n v="-2"/>
    <x v="57627"/>
    <x v="1"/>
    <x v="3"/>
  </r>
  <r>
    <n v="186103"/>
    <d v="2021-06-18T17:14:53"/>
    <n v="89428"/>
    <x v="34"/>
    <s v="UTC+2"/>
    <n v="2"/>
    <n v="1"/>
    <x v="57628"/>
    <x v="11"/>
    <x v="3"/>
  </r>
  <r>
    <n v="186099"/>
    <d v="2021-06-18T17:14:15"/>
    <n v="229209"/>
    <x v="229"/>
    <s v="UTC+3"/>
    <n v="3"/>
    <n v="0"/>
    <x v="57629"/>
    <x v="18"/>
    <x v="3"/>
  </r>
  <r>
    <n v="186097"/>
    <d v="2021-06-18T17:13:40"/>
    <n v="73659"/>
    <x v="261"/>
    <s v="UTC+2"/>
    <n v="2"/>
    <n v="1"/>
    <x v="57497"/>
    <x v="11"/>
    <x v="3"/>
  </r>
  <r>
    <n v="186093"/>
    <d v="2021-06-18T17:13:05"/>
    <n v="332422"/>
    <x v="872"/>
    <s v="UTC+1"/>
    <n v="1"/>
    <n v="2"/>
    <x v="57630"/>
    <x v="16"/>
    <x v="3"/>
  </r>
  <r>
    <n v="186092"/>
    <d v="2021-06-18T17:11:20"/>
    <n v="267947"/>
    <x v="643"/>
    <s v="UTC+2"/>
    <n v="2"/>
    <n v="1"/>
    <x v="57631"/>
    <x v="11"/>
    <x v="3"/>
  </r>
  <r>
    <n v="186089"/>
    <d v="2021-06-18T17:11:20"/>
    <n v="226935"/>
    <x v="148"/>
    <s v="UTC+2"/>
    <n v="2"/>
    <n v="1"/>
    <x v="57631"/>
    <x v="11"/>
    <x v="3"/>
  </r>
  <r>
    <n v="186088"/>
    <d v="2021-06-18T17:10:45"/>
    <n v="222301"/>
    <x v="19"/>
    <s v="UTC+1"/>
    <n v="1"/>
    <n v="2"/>
    <x v="57632"/>
    <x v="16"/>
    <x v="3"/>
  </r>
  <r>
    <n v="186083"/>
    <d v="2021-06-18T17:10:45"/>
    <n v="164716"/>
    <x v="452"/>
    <s v="UTC+1"/>
    <n v="1"/>
    <n v="2"/>
    <x v="57632"/>
    <x v="16"/>
    <x v="3"/>
  </r>
  <r>
    <n v="186078"/>
    <d v="2021-06-18T17:10:45"/>
    <n v="118754"/>
    <x v="271"/>
    <s v="UTC+1"/>
    <n v="1"/>
    <n v="2"/>
    <x v="57632"/>
    <x v="16"/>
    <x v="3"/>
  </r>
  <r>
    <n v="186076"/>
    <d v="2021-06-18T17:10:10"/>
    <n v="271366"/>
    <x v="600"/>
    <s v="UTC+0"/>
    <n v="0"/>
    <n v="3"/>
    <x v="57499"/>
    <x v="13"/>
    <x v="3"/>
  </r>
  <r>
    <n v="186071"/>
    <d v="2021-06-18T17:10:10"/>
    <n v="66899"/>
    <x v="816"/>
    <s v="UTC+4"/>
    <n v="4"/>
    <n v="-1"/>
    <x v="57633"/>
    <x v="0"/>
    <x v="3"/>
  </r>
  <r>
    <n v="186067"/>
    <d v="2021-06-18T17:07:16"/>
    <n v="175230"/>
    <x v="906"/>
    <s v="UTC+7"/>
    <n v="7"/>
    <n v="-4"/>
    <x v="57634"/>
    <x v="20"/>
    <x v="3"/>
  </r>
  <r>
    <n v="186062"/>
    <d v="2021-06-18T17:07:16"/>
    <n v="1923"/>
    <x v="874"/>
    <s v="UTC+3"/>
    <n v="3"/>
    <n v="0"/>
    <x v="57635"/>
    <x v="18"/>
    <x v="3"/>
  </r>
  <r>
    <n v="186061"/>
    <d v="2021-06-18T17:06:06"/>
    <n v="237693"/>
    <x v="30"/>
    <s v="UTC+1"/>
    <n v="1"/>
    <n v="2"/>
    <x v="57636"/>
    <x v="16"/>
    <x v="3"/>
  </r>
  <r>
    <n v="186057"/>
    <d v="2021-06-18T17:06:06"/>
    <n v="73235"/>
    <x v="57"/>
    <s v="UTC+1"/>
    <n v="1"/>
    <n v="2"/>
    <x v="57636"/>
    <x v="16"/>
    <x v="3"/>
  </r>
  <r>
    <n v="186055"/>
    <d v="2021-06-18T17:04:21"/>
    <n v="167851"/>
    <x v="56"/>
    <s v="UTC+2"/>
    <n v="2"/>
    <n v="1"/>
    <x v="57505"/>
    <x v="11"/>
    <x v="3"/>
  </r>
  <r>
    <n v="186052"/>
    <d v="2021-06-18T17:04:21"/>
    <n v="163874"/>
    <x v="159"/>
    <s v="UTC+2"/>
    <n v="2"/>
    <n v="1"/>
    <x v="57505"/>
    <x v="11"/>
    <x v="3"/>
  </r>
  <r>
    <n v="186047"/>
    <d v="2021-06-18T17:04:21"/>
    <n v="93077"/>
    <x v="3375"/>
    <s v="UTC+2"/>
    <n v="2"/>
    <n v="1"/>
    <x v="57505"/>
    <x v="11"/>
    <x v="3"/>
  </r>
  <r>
    <n v="186046"/>
    <d v="2021-06-18T17:03:46"/>
    <n v="346663"/>
    <x v="46"/>
    <s v="UTC+1"/>
    <n v="1"/>
    <n v="2"/>
    <x v="57508"/>
    <x v="16"/>
    <x v="3"/>
  </r>
  <r>
    <n v="186042"/>
    <d v="2021-06-18T17:03:46"/>
    <n v="346141"/>
    <x v="2605"/>
    <s v="UTC+1"/>
    <n v="1"/>
    <n v="2"/>
    <x v="57508"/>
    <x v="16"/>
    <x v="3"/>
  </r>
  <r>
    <n v="186038"/>
    <d v="2021-06-18T17:03:46"/>
    <n v="295184"/>
    <x v="56"/>
    <s v="UTC+1"/>
    <n v="1"/>
    <n v="2"/>
    <x v="57508"/>
    <x v="16"/>
    <x v="3"/>
  </r>
  <r>
    <n v="186036"/>
    <d v="2021-06-18T17:02:01"/>
    <n v="330172"/>
    <x v="56"/>
    <s v="UTC+2"/>
    <n v="2"/>
    <n v="1"/>
    <x v="57637"/>
    <x v="11"/>
    <x v="3"/>
  </r>
  <r>
    <n v="186033"/>
    <d v="2021-06-18T17:02:01"/>
    <n v="233318"/>
    <x v="142"/>
    <s v="UTC+2"/>
    <n v="2"/>
    <n v="1"/>
    <x v="57637"/>
    <x v="11"/>
    <x v="3"/>
  </r>
  <r>
    <n v="186031"/>
    <d v="2021-06-18T17:00:16"/>
    <n v="236330"/>
    <x v="2755"/>
    <s v="UTC+3"/>
    <n v="3"/>
    <n v="0"/>
    <x v="57638"/>
    <x v="18"/>
    <x v="3"/>
  </r>
  <r>
    <n v="186027"/>
    <d v="2021-06-18T17:00:16"/>
    <n v="173491"/>
    <x v="18"/>
    <s v="UTC+3"/>
    <n v="3"/>
    <n v="0"/>
    <x v="57638"/>
    <x v="18"/>
    <x v="3"/>
  </r>
  <r>
    <n v="186025"/>
    <d v="2021-06-18T17:00:00"/>
    <n v="272617"/>
    <x v="212"/>
    <s v="UTC+1"/>
    <n v="1"/>
    <n v="2"/>
    <x v="57639"/>
    <x v="16"/>
    <x v="3"/>
  </r>
  <r>
    <n v="186020"/>
    <d v="2021-06-18T16:59:06"/>
    <n v="314242"/>
    <x v="34"/>
    <s v="UTC+1"/>
    <n v="1"/>
    <n v="2"/>
    <x v="57640"/>
    <x v="11"/>
    <x v="3"/>
  </r>
  <r>
    <n v="186018"/>
    <d v="2021-06-18T16:59:06"/>
    <n v="258773"/>
    <x v="443"/>
    <s v="UTC+1"/>
    <n v="1"/>
    <n v="2"/>
    <x v="57640"/>
    <x v="11"/>
    <x v="3"/>
  </r>
  <r>
    <n v="186014"/>
    <d v="2021-06-18T16:59:06"/>
    <n v="71433"/>
    <x v="92"/>
    <s v="UTC+1"/>
    <n v="1"/>
    <n v="2"/>
    <x v="57640"/>
    <x v="11"/>
    <x v="3"/>
  </r>
  <r>
    <n v="186013"/>
    <d v="2021-06-18T16:59:06"/>
    <n v="89124"/>
    <x v="34"/>
    <s v="UTC+5"/>
    <n v="5"/>
    <n v="-2"/>
    <x v="57641"/>
    <x v="19"/>
    <x v="3"/>
  </r>
  <r>
    <n v="186011"/>
    <d v="2021-06-18T16:59:02"/>
    <n v="112680"/>
    <x v="230"/>
    <s v="UTC+2"/>
    <n v="2"/>
    <n v="1"/>
    <x v="57642"/>
    <x v="18"/>
    <x v="3"/>
  </r>
  <r>
    <n v="186010"/>
    <d v="2021-06-18T16:58:31"/>
    <n v="221808"/>
    <x v="475"/>
    <s v="UTC+0"/>
    <n v="0"/>
    <n v="3"/>
    <x v="57512"/>
    <x v="16"/>
    <x v="3"/>
  </r>
  <r>
    <n v="186005"/>
    <d v="2021-06-18T16:57:56"/>
    <n v="291869"/>
    <x v="840"/>
    <s v="UTC+3"/>
    <n v="3"/>
    <n v="0"/>
    <x v="57643"/>
    <x v="0"/>
    <x v="3"/>
  </r>
  <r>
    <n v="186002"/>
    <d v="2021-06-18T16:57:56"/>
    <n v="192403"/>
    <x v="110"/>
    <s v="UTC+3"/>
    <n v="3"/>
    <n v="0"/>
    <x v="57643"/>
    <x v="0"/>
    <x v="3"/>
  </r>
  <r>
    <n v="185999"/>
    <d v="2021-06-18T16:57:21"/>
    <n v="185180"/>
    <x v="689"/>
    <s v="UTC+2"/>
    <n v="2"/>
    <n v="1"/>
    <x v="57644"/>
    <x v="18"/>
    <x v="3"/>
  </r>
  <r>
    <n v="185994"/>
    <d v="2021-06-18T16:56:47"/>
    <n v="347096"/>
    <x v="2084"/>
    <s v="UTC+1"/>
    <n v="1"/>
    <n v="2"/>
    <x v="57645"/>
    <x v="11"/>
    <x v="3"/>
  </r>
  <r>
    <n v="185989"/>
    <d v="2021-06-18T16:56:47"/>
    <n v="310086"/>
    <x v="34"/>
    <s v="UTC+1"/>
    <n v="1"/>
    <n v="2"/>
    <x v="57645"/>
    <x v="11"/>
    <x v="3"/>
  </r>
  <r>
    <n v="185987"/>
    <d v="2021-06-18T16:56:47"/>
    <n v="280396"/>
    <x v="2051"/>
    <s v="UTC+1"/>
    <n v="1"/>
    <n v="2"/>
    <x v="57645"/>
    <x v="11"/>
    <x v="3"/>
  </r>
  <r>
    <n v="185983"/>
    <d v="2021-06-18T16:56:47"/>
    <n v="159076"/>
    <x v="776"/>
    <s v="UTC+1"/>
    <n v="1"/>
    <n v="2"/>
    <x v="57645"/>
    <x v="11"/>
    <x v="3"/>
  </r>
  <r>
    <n v="185979"/>
    <d v="2021-06-18T16:56:12"/>
    <n v="254331"/>
    <x v="2227"/>
    <s v="UTC+0"/>
    <n v="0"/>
    <n v="3"/>
    <x v="57646"/>
    <x v="16"/>
    <x v="3"/>
  </r>
  <r>
    <n v="185977"/>
    <d v="2021-06-18T16:55:02"/>
    <n v="154552"/>
    <x v="56"/>
    <s v="UTC+2"/>
    <n v="2"/>
    <n v="1"/>
    <x v="57647"/>
    <x v="18"/>
    <x v="3"/>
  </r>
  <r>
    <n v="185972"/>
    <d v="2021-06-18T16:55:02"/>
    <n v="30863"/>
    <x v="202"/>
    <s v="UTC+2"/>
    <n v="2"/>
    <n v="1"/>
    <x v="57647"/>
    <x v="18"/>
    <x v="3"/>
  </r>
  <r>
    <n v="185971"/>
    <d v="2021-06-18T16:54:27"/>
    <n v="193053"/>
    <x v="2309"/>
    <s v="UTC+1"/>
    <n v="1"/>
    <n v="2"/>
    <x v="57648"/>
    <x v="11"/>
    <x v="3"/>
  </r>
  <r>
    <n v="185969"/>
    <d v="2021-06-18T16:54:27"/>
    <n v="100833"/>
    <x v="1274"/>
    <s v="UTC+1"/>
    <n v="1"/>
    <n v="2"/>
    <x v="57648"/>
    <x v="11"/>
    <x v="3"/>
  </r>
  <r>
    <n v="185964"/>
    <d v="2021-06-18T16:54:27"/>
    <n v="80869"/>
    <x v="696"/>
    <s v="UTC+1"/>
    <n v="1"/>
    <n v="2"/>
    <x v="57648"/>
    <x v="11"/>
    <x v="3"/>
  </r>
  <r>
    <n v="185961"/>
    <d v="2021-06-18T16:54:27"/>
    <n v="38616"/>
    <x v="179"/>
    <s v="UTC+1"/>
    <n v="1"/>
    <n v="2"/>
    <x v="57648"/>
    <x v="11"/>
    <x v="3"/>
  </r>
  <r>
    <n v="185959"/>
    <d v="2021-06-18T16:53:52"/>
    <n v="280938"/>
    <x v="188"/>
    <s v="UTC+0"/>
    <n v="0"/>
    <n v="3"/>
    <x v="57517"/>
    <x v="16"/>
    <x v="3"/>
  </r>
  <r>
    <n v="185957"/>
    <d v="2021-06-18T16:53:17"/>
    <n v="185284"/>
    <x v="18"/>
    <s v="UTC+3"/>
    <n v="3"/>
    <n v="0"/>
    <x v="57649"/>
    <x v="0"/>
    <x v="3"/>
  </r>
  <r>
    <n v="185953"/>
    <d v="2021-06-18T16:53:17"/>
    <n v="138522"/>
    <x v="43"/>
    <s v="UTC-5"/>
    <n v="-5"/>
    <n v="8"/>
    <x v="57650"/>
    <x v="9"/>
    <x v="2"/>
  </r>
  <r>
    <n v="185951"/>
    <d v="2021-06-18T16:52:42"/>
    <n v="308830"/>
    <x v="300"/>
    <s v="UTC+2"/>
    <n v="2"/>
    <n v="1"/>
    <x v="57651"/>
    <x v="18"/>
    <x v="3"/>
  </r>
  <r>
    <n v="185947"/>
    <d v="2021-06-18T16:50:22"/>
    <n v="340057"/>
    <x v="62"/>
    <s v="UTC+2"/>
    <n v="2"/>
    <n v="1"/>
    <x v="57520"/>
    <x v="18"/>
    <x v="3"/>
  </r>
  <r>
    <n v="185946"/>
    <d v="2021-06-18T16:50:22"/>
    <n v="237674"/>
    <x v="1580"/>
    <s v="UTC+2"/>
    <n v="2"/>
    <n v="1"/>
    <x v="57520"/>
    <x v="18"/>
    <x v="3"/>
  </r>
  <r>
    <n v="185942"/>
    <d v="2021-06-18T16:50:22"/>
    <n v="104742"/>
    <x v="2306"/>
    <s v="UTC+2"/>
    <n v="2"/>
    <n v="1"/>
    <x v="57520"/>
    <x v="18"/>
    <x v="3"/>
  </r>
  <r>
    <n v="185939"/>
    <d v="2021-06-18T16:49:47"/>
    <n v="197220"/>
    <x v="18"/>
    <s v="UTC+1"/>
    <n v="1"/>
    <n v="2"/>
    <x v="57522"/>
    <x v="11"/>
    <x v="3"/>
  </r>
  <r>
    <n v="185934"/>
    <d v="2021-06-18T16:49:12"/>
    <n v="190522"/>
    <x v="98"/>
    <s v="UTC+0"/>
    <n v="0"/>
    <n v="3"/>
    <x v="57652"/>
    <x v="16"/>
    <x v="3"/>
  </r>
  <r>
    <n v="185929"/>
    <d v="2021-06-18T16:49:12"/>
    <n v="123131"/>
    <x v="407"/>
    <s v="UTC+0"/>
    <n v="0"/>
    <n v="3"/>
    <x v="57652"/>
    <x v="16"/>
    <x v="3"/>
  </r>
  <r>
    <n v="185928"/>
    <d v="2021-06-18T16:49:12"/>
    <n v="107102"/>
    <x v="18"/>
    <s v="UTC+0"/>
    <n v="0"/>
    <n v="3"/>
    <x v="57652"/>
    <x v="16"/>
    <x v="3"/>
  </r>
  <r>
    <n v="185924"/>
    <d v="2021-06-18T16:48:02"/>
    <n v="266744"/>
    <x v="4560"/>
    <s v="UTC+6"/>
    <n v="6"/>
    <n v="-3"/>
    <x v="57653"/>
    <x v="20"/>
    <x v="3"/>
  </r>
  <r>
    <n v="185921"/>
    <d v="2021-06-18T16:48:02"/>
    <n v="245093"/>
    <x v="33"/>
    <s v="UTC+2"/>
    <n v="2"/>
    <n v="1"/>
    <x v="57523"/>
    <x v="18"/>
    <x v="3"/>
  </r>
  <r>
    <n v="185919"/>
    <d v="2021-06-18T16:48:02"/>
    <n v="80209"/>
    <x v="5"/>
    <s v="UTC+6"/>
    <n v="6"/>
    <n v="-3"/>
    <x v="57653"/>
    <x v="20"/>
    <x v="3"/>
  </r>
  <r>
    <n v="185917"/>
    <d v="2021-06-18T16:47:27"/>
    <n v="272079"/>
    <x v="91"/>
    <s v="UTC+1"/>
    <n v="1"/>
    <n v="2"/>
    <x v="57654"/>
    <x v="11"/>
    <x v="3"/>
  </r>
  <r>
    <n v="185912"/>
    <d v="2021-06-18T16:47:27"/>
    <n v="37391"/>
    <x v="276"/>
    <s v="UTC+1"/>
    <n v="1"/>
    <n v="2"/>
    <x v="57654"/>
    <x v="11"/>
    <x v="3"/>
  </r>
  <r>
    <n v="185911"/>
    <d v="2021-06-18T16:46:52"/>
    <n v="137554"/>
    <x v="0"/>
    <s v="UTC-4"/>
    <n v="-4"/>
    <n v="7"/>
    <x v="57402"/>
    <x v="10"/>
    <x v="3"/>
  </r>
  <r>
    <n v="185907"/>
    <d v="2021-06-18T16:46:52"/>
    <n v="121911"/>
    <x v="148"/>
    <s v="UTC+0"/>
    <n v="0"/>
    <n v="3"/>
    <x v="57401"/>
    <x v="16"/>
    <x v="3"/>
  </r>
  <r>
    <n v="185902"/>
    <d v="2021-06-18T16:45:07"/>
    <n v="83021"/>
    <x v="7"/>
    <s v="UTC+1"/>
    <n v="1"/>
    <n v="2"/>
    <x v="57655"/>
    <x v="11"/>
    <x v="3"/>
  </r>
  <r>
    <n v="185897"/>
    <d v="2021-06-18T16:45:07"/>
    <n v="70402"/>
    <x v="146"/>
    <s v="UTC+1"/>
    <n v="1"/>
    <n v="2"/>
    <x v="57655"/>
    <x v="11"/>
    <x v="3"/>
  </r>
  <r>
    <n v="185895"/>
    <d v="2021-06-18T16:44:33"/>
    <n v="321329"/>
    <x v="34"/>
    <s v="UTC+0"/>
    <n v="0"/>
    <n v="3"/>
    <x v="57525"/>
    <x v="16"/>
    <x v="3"/>
  </r>
  <r>
    <n v="185890"/>
    <d v="2021-06-18T16:43:23"/>
    <n v="263182"/>
    <x v="3310"/>
    <s v="UTC+2"/>
    <n v="2"/>
    <n v="1"/>
    <x v="57656"/>
    <x v="18"/>
    <x v="3"/>
  </r>
  <r>
    <n v="185887"/>
    <d v="2021-06-18T16:42:48"/>
    <n v="144861"/>
    <x v="3129"/>
    <s v="UTC+5"/>
    <n v="5"/>
    <n v="-2"/>
    <x v="57657"/>
    <x v="19"/>
    <x v="3"/>
  </r>
  <r>
    <n v="185883"/>
    <d v="2021-06-18T16:41:03"/>
    <n v="4531"/>
    <x v="1538"/>
    <s v="UTC+2"/>
    <n v="2"/>
    <n v="1"/>
    <x v="57658"/>
    <x v="18"/>
    <x v="3"/>
  </r>
  <r>
    <n v="185878"/>
    <d v="2021-06-18T16:39:53"/>
    <n v="199989"/>
    <x v="33"/>
    <s v="UTC+4"/>
    <n v="4"/>
    <n v="-1"/>
    <x v="57659"/>
    <x v="1"/>
    <x v="3"/>
  </r>
  <r>
    <n v="185873"/>
    <d v="2021-06-18T16:39:53"/>
    <n v="297195"/>
    <x v="98"/>
    <s v="UTC+0"/>
    <n v="0"/>
    <n v="3"/>
    <x v="57529"/>
    <x v="16"/>
    <x v="3"/>
  </r>
  <r>
    <n v="185871"/>
    <d v="2021-06-18T16:39:53"/>
    <n v="147474"/>
    <x v="199"/>
    <s v="UTC+0"/>
    <n v="0"/>
    <n v="3"/>
    <x v="57529"/>
    <x v="16"/>
    <x v="3"/>
  </r>
  <r>
    <n v="185867"/>
    <d v="2021-06-18T16:39:50"/>
    <n v="269182"/>
    <x v="43"/>
    <s v="UTC+1"/>
    <n v="1"/>
    <n v="2"/>
    <x v="57660"/>
    <x v="11"/>
    <x v="3"/>
  </r>
  <r>
    <n v="185863"/>
    <d v="2021-06-18T16:38:43"/>
    <n v="283886"/>
    <x v="19"/>
    <s v="UTC+2"/>
    <n v="2"/>
    <n v="1"/>
    <x v="57661"/>
    <x v="18"/>
    <x v="3"/>
  </r>
  <r>
    <n v="185860"/>
    <d v="2021-06-18T16:38:43"/>
    <n v="240261"/>
    <x v="4122"/>
    <s v="UTC+2"/>
    <n v="2"/>
    <n v="1"/>
    <x v="57661"/>
    <x v="18"/>
    <x v="3"/>
  </r>
  <r>
    <n v="185857"/>
    <d v="2021-06-18T16:37:33"/>
    <n v="94125"/>
    <x v="116"/>
    <s v="UTC+4"/>
    <n v="4"/>
    <n v="-1"/>
    <x v="57662"/>
    <x v="1"/>
    <x v="3"/>
  </r>
  <r>
    <n v="185855"/>
    <d v="2021-06-18T16:36:58"/>
    <n v="326055"/>
    <x v="1213"/>
    <s v="UTC+7"/>
    <n v="7"/>
    <n v="-4"/>
    <x v="57663"/>
    <x v="3"/>
    <x v="3"/>
  </r>
  <r>
    <n v="185852"/>
    <d v="2021-06-18T16:36:58"/>
    <n v="88639"/>
    <x v="903"/>
    <s v="UTC+3"/>
    <n v="3"/>
    <n v="0"/>
    <x v="57664"/>
    <x v="0"/>
    <x v="3"/>
  </r>
  <r>
    <n v="185849"/>
    <d v="2021-06-18T16:36:23"/>
    <n v="321634"/>
    <x v="224"/>
    <s v="UTC+2"/>
    <n v="2"/>
    <n v="1"/>
    <x v="57665"/>
    <x v="18"/>
    <x v="3"/>
  </r>
  <r>
    <n v="185844"/>
    <d v="2021-06-18T16:36:23"/>
    <n v="121171"/>
    <x v="75"/>
    <s v="UTC+2"/>
    <n v="2"/>
    <n v="1"/>
    <x v="57665"/>
    <x v="18"/>
    <x v="3"/>
  </r>
  <r>
    <n v="185840"/>
    <d v="2021-06-18T16:35:48"/>
    <n v="42764"/>
    <x v="56"/>
    <s v="UTC+1"/>
    <n v="1"/>
    <n v="2"/>
    <x v="57666"/>
    <x v="11"/>
    <x v="3"/>
  </r>
  <r>
    <n v="185839"/>
    <d v="2021-06-18T16:35:48"/>
    <n v="318322"/>
    <x v="244"/>
    <s v="UTC+5"/>
    <n v="5"/>
    <n v="-2"/>
    <x v="57667"/>
    <x v="19"/>
    <x v="3"/>
  </r>
  <r>
    <n v="185838"/>
    <d v="2021-06-18T16:35:13"/>
    <n v="163834"/>
    <x v="282"/>
    <s v="UTC+0"/>
    <n v="0"/>
    <n v="3"/>
    <x v="57533"/>
    <x v="16"/>
    <x v="3"/>
  </r>
  <r>
    <n v="185834"/>
    <d v="2021-06-18T16:34:05"/>
    <n v="39933"/>
    <x v="55"/>
    <s v="UTC+1"/>
    <n v="1"/>
    <n v="2"/>
    <x v="57668"/>
    <x v="11"/>
    <x v="3"/>
  </r>
  <r>
    <n v="185830"/>
    <d v="2021-06-18T16:34:03"/>
    <n v="263385"/>
    <x v="2442"/>
    <s v="UTC+2"/>
    <n v="2"/>
    <n v="1"/>
    <x v="57669"/>
    <x v="18"/>
    <x v="3"/>
  </r>
  <r>
    <n v="185827"/>
    <d v="2021-06-18T16:33:28"/>
    <n v="274964"/>
    <x v="201"/>
    <s v="UTC+1"/>
    <n v="1"/>
    <n v="2"/>
    <x v="57670"/>
    <x v="11"/>
    <x v="3"/>
  </r>
  <r>
    <n v="185826"/>
    <d v="2021-06-18T16:33:28"/>
    <n v="258262"/>
    <x v="405"/>
    <s v="UTC+1"/>
    <n v="1"/>
    <n v="2"/>
    <x v="57670"/>
    <x v="11"/>
    <x v="3"/>
  </r>
  <r>
    <n v="185825"/>
    <d v="2021-06-18T16:33:28"/>
    <n v="4028"/>
    <x v="788"/>
    <s v="UTC+1"/>
    <n v="1"/>
    <n v="2"/>
    <x v="57670"/>
    <x v="11"/>
    <x v="3"/>
  </r>
  <r>
    <n v="185823"/>
    <d v="2021-06-18T16:32:19"/>
    <n v="275974"/>
    <x v="120"/>
    <s v="UTC+3"/>
    <n v="3"/>
    <n v="0"/>
    <x v="57671"/>
    <x v="0"/>
    <x v="3"/>
  </r>
  <r>
    <n v="185822"/>
    <d v="2021-06-18T16:32:19"/>
    <n v="165253"/>
    <x v="2073"/>
    <s v="UTC+3"/>
    <n v="3"/>
    <n v="0"/>
    <x v="57671"/>
    <x v="0"/>
    <x v="3"/>
  </r>
  <r>
    <n v="185821"/>
    <d v="2021-06-18T16:31:44"/>
    <n v="278199"/>
    <x v="18"/>
    <s v="UTC+2"/>
    <n v="2"/>
    <n v="1"/>
    <x v="57536"/>
    <x v="18"/>
    <x v="3"/>
  </r>
  <r>
    <n v="185818"/>
    <d v="2021-06-18T16:31:44"/>
    <n v="125242"/>
    <x v="84"/>
    <s v="UTC+2"/>
    <n v="2"/>
    <n v="1"/>
    <x v="57536"/>
    <x v="18"/>
    <x v="3"/>
  </r>
  <r>
    <n v="185816"/>
    <d v="2021-06-18T16:31:09"/>
    <n v="10483"/>
    <x v="684"/>
    <s v="UTC+1"/>
    <n v="1"/>
    <n v="2"/>
    <x v="57537"/>
    <x v="11"/>
    <x v="3"/>
  </r>
  <r>
    <n v="185813"/>
    <d v="2021-06-18T16:29:59"/>
    <n v="344464"/>
    <x v="34"/>
    <s v="UTC+3"/>
    <n v="3"/>
    <n v="0"/>
    <x v="57672"/>
    <x v="0"/>
    <x v="3"/>
  </r>
  <r>
    <n v="185809"/>
    <d v="2021-06-18T16:29:24"/>
    <n v="207014"/>
    <x v="43"/>
    <s v="UTC+2"/>
    <n v="2"/>
    <n v="1"/>
    <x v="57673"/>
    <x v="18"/>
    <x v="3"/>
  </r>
  <r>
    <n v="185807"/>
    <d v="2021-06-18T16:28:49"/>
    <n v="100433"/>
    <x v="43"/>
    <s v="UTC+1"/>
    <n v="1"/>
    <n v="2"/>
    <x v="57541"/>
    <x v="11"/>
    <x v="3"/>
  </r>
  <r>
    <n v="185805"/>
    <d v="2021-06-18T16:28:19"/>
    <n v="47453"/>
    <x v="34"/>
    <s v="UTC+1"/>
    <n v="1"/>
    <n v="2"/>
    <x v="57674"/>
    <x v="11"/>
    <x v="3"/>
  </r>
  <r>
    <n v="185800"/>
    <d v="2021-06-18T16:28:14"/>
    <n v="75332"/>
    <x v="1017"/>
    <s v="UTC+0"/>
    <n v="0"/>
    <n v="3"/>
    <x v="57675"/>
    <x v="16"/>
    <x v="3"/>
  </r>
  <r>
    <n v="185797"/>
    <d v="2021-06-18T16:26:29"/>
    <n v="277592"/>
    <x v="1274"/>
    <s v="UTC+1"/>
    <n v="1"/>
    <n v="2"/>
    <x v="57546"/>
    <x v="11"/>
    <x v="3"/>
  </r>
  <r>
    <n v="185793"/>
    <d v="2021-06-18T16:26:29"/>
    <n v="186553"/>
    <x v="157"/>
    <s v="UTC+1"/>
    <n v="1"/>
    <n v="2"/>
    <x v="57546"/>
    <x v="11"/>
    <x v="3"/>
  </r>
  <r>
    <n v="185788"/>
    <d v="2021-06-18T16:26:29"/>
    <n v="185187"/>
    <x v="238"/>
    <s v="UTC+1"/>
    <n v="1"/>
    <n v="2"/>
    <x v="57546"/>
    <x v="11"/>
    <x v="3"/>
  </r>
  <r>
    <n v="185787"/>
    <d v="2021-06-18T16:25:54"/>
    <n v="119297"/>
    <x v="238"/>
    <s v="UTC+0"/>
    <n v="0"/>
    <n v="3"/>
    <x v="57547"/>
    <x v="16"/>
    <x v="3"/>
  </r>
  <r>
    <n v="185782"/>
    <d v="2021-06-18T16:25:19"/>
    <n v="100412"/>
    <x v="631"/>
    <s v="UTC+3"/>
    <n v="3"/>
    <n v="0"/>
    <x v="57676"/>
    <x v="0"/>
    <x v="3"/>
  </r>
  <r>
    <n v="185778"/>
    <d v="2021-06-18T16:25:19"/>
    <n v="39804"/>
    <x v="66"/>
    <s v="UTC+7"/>
    <n v="7"/>
    <n v="-4"/>
    <x v="57677"/>
    <x v="3"/>
    <x v="3"/>
  </r>
  <r>
    <n v="185775"/>
    <d v="2021-06-18T16:24:09"/>
    <n v="126247"/>
    <x v="1135"/>
    <s v="UTC+1"/>
    <n v="1"/>
    <n v="2"/>
    <x v="57549"/>
    <x v="11"/>
    <x v="3"/>
  </r>
  <r>
    <n v="185771"/>
    <d v="2021-06-18T16:22:59"/>
    <n v="298382"/>
    <x v="1194"/>
    <s v="UTC+3"/>
    <n v="3"/>
    <n v="0"/>
    <x v="57678"/>
    <x v="0"/>
    <x v="3"/>
  </r>
  <r>
    <n v="185767"/>
    <d v="2021-06-18T16:22:59"/>
    <n v="177487"/>
    <x v="34"/>
    <s v="UTC+3"/>
    <n v="3"/>
    <n v="0"/>
    <x v="57678"/>
    <x v="0"/>
    <x v="3"/>
  </r>
  <r>
    <n v="185766"/>
    <d v="2021-06-18T16:22:24"/>
    <n v="321055"/>
    <x v="94"/>
    <s v="UTC+2"/>
    <n v="2"/>
    <n v="1"/>
    <x v="57679"/>
    <x v="18"/>
    <x v="3"/>
  </r>
  <r>
    <n v="185762"/>
    <d v="2021-06-18T16:22:24"/>
    <n v="65177"/>
    <x v="59"/>
    <s v="UTC+2"/>
    <n v="2"/>
    <n v="1"/>
    <x v="57679"/>
    <x v="18"/>
    <x v="3"/>
  </r>
  <r>
    <n v="185757"/>
    <d v="2021-06-18T16:21:49"/>
    <n v="234788"/>
    <x v="56"/>
    <s v="UTC+1"/>
    <n v="1"/>
    <n v="2"/>
    <x v="57553"/>
    <x v="11"/>
    <x v="3"/>
  </r>
  <r>
    <n v="185756"/>
    <d v="2021-06-18T16:20:40"/>
    <n v="14863"/>
    <x v="17"/>
    <s v="UTC+3"/>
    <n v="3"/>
    <n v="0"/>
    <x v="57680"/>
    <x v="0"/>
    <x v="3"/>
  </r>
  <r>
    <n v="185751"/>
    <d v="2021-06-18T16:19:30"/>
    <n v="241656"/>
    <x v="1079"/>
    <s v="UTC+1"/>
    <n v="1"/>
    <n v="2"/>
    <x v="57556"/>
    <x v="11"/>
    <x v="3"/>
  </r>
  <r>
    <n v="185749"/>
    <d v="2021-06-18T16:18:20"/>
    <n v="181241"/>
    <x v="46"/>
    <s v="UTC+3"/>
    <n v="3"/>
    <n v="0"/>
    <x v="57681"/>
    <x v="0"/>
    <x v="3"/>
  </r>
  <r>
    <n v="185745"/>
    <d v="2021-06-18T16:17:45"/>
    <n v="313491"/>
    <x v="838"/>
    <s v="UTC+2"/>
    <n v="2"/>
    <n v="1"/>
    <x v="57682"/>
    <x v="18"/>
    <x v="3"/>
  </r>
  <r>
    <n v="185741"/>
    <d v="2021-06-18T16:17:45"/>
    <n v="99623"/>
    <x v="18"/>
    <s v="UTC+2"/>
    <n v="2"/>
    <n v="1"/>
    <x v="57682"/>
    <x v="18"/>
    <x v="3"/>
  </r>
  <r>
    <n v="185739"/>
    <d v="2021-06-18T16:17:10"/>
    <n v="318358"/>
    <x v="537"/>
    <s v="UTC+1"/>
    <n v="1"/>
    <n v="2"/>
    <x v="57558"/>
    <x v="11"/>
    <x v="3"/>
  </r>
  <r>
    <n v="185738"/>
    <d v="2021-06-18T16:15:25"/>
    <n v="224123"/>
    <x v="293"/>
    <s v="UTC+2"/>
    <n v="2"/>
    <n v="1"/>
    <x v="57683"/>
    <x v="18"/>
    <x v="3"/>
  </r>
  <r>
    <n v="185733"/>
    <d v="2021-06-18T16:15:25"/>
    <n v="176392"/>
    <x v="74"/>
    <s v="UTC+2"/>
    <n v="2"/>
    <n v="1"/>
    <x v="57683"/>
    <x v="18"/>
    <x v="3"/>
  </r>
  <r>
    <n v="185732"/>
    <d v="2021-06-18T16:15:25"/>
    <n v="83349"/>
    <x v="1098"/>
    <s v="UTC+2"/>
    <n v="2"/>
    <n v="1"/>
    <x v="57683"/>
    <x v="18"/>
    <x v="3"/>
  </r>
  <r>
    <n v="185728"/>
    <d v="2021-06-18T16:15:25"/>
    <n v="16519"/>
    <x v="589"/>
    <s v="UTC+2"/>
    <n v="2"/>
    <n v="1"/>
    <x v="57683"/>
    <x v="18"/>
    <x v="3"/>
  </r>
  <r>
    <n v="185726"/>
    <d v="2021-06-18T16:14:50"/>
    <n v="235627"/>
    <x v="34"/>
    <s v="UTC+1"/>
    <n v="1"/>
    <n v="2"/>
    <x v="57560"/>
    <x v="11"/>
    <x v="3"/>
  </r>
  <r>
    <n v="185725"/>
    <d v="2021-06-18T16:14:24"/>
    <n v="157976"/>
    <x v="563"/>
    <s v="UTC+2"/>
    <n v="2"/>
    <n v="1"/>
    <x v="57684"/>
    <x v="18"/>
    <x v="3"/>
  </r>
  <r>
    <n v="185723"/>
    <d v="2021-06-18T16:13:40"/>
    <n v="283675"/>
    <x v="19"/>
    <s v="UTC-1"/>
    <n v="-1"/>
    <n v="4"/>
    <x v="57685"/>
    <x v="13"/>
    <x v="3"/>
  </r>
  <r>
    <n v="185718"/>
    <d v="2021-06-18T16:13:05"/>
    <n v="189045"/>
    <x v="1405"/>
    <s v="UTC+6"/>
    <n v="6"/>
    <n v="-3"/>
    <x v="57686"/>
    <x v="20"/>
    <x v="3"/>
  </r>
  <r>
    <n v="185716"/>
    <d v="2021-06-18T16:13:05"/>
    <n v="303673"/>
    <x v="380"/>
    <s v="UTC+2"/>
    <n v="2"/>
    <n v="1"/>
    <x v="57687"/>
    <x v="18"/>
    <x v="3"/>
  </r>
  <r>
    <n v="185715"/>
    <d v="2021-06-18T16:10:45"/>
    <n v="333945"/>
    <x v="4561"/>
    <s v="UTC+2"/>
    <n v="2"/>
    <n v="1"/>
    <x v="57688"/>
    <x v="18"/>
    <x v="3"/>
  </r>
  <r>
    <n v="185714"/>
    <d v="2021-06-18T16:10:45"/>
    <n v="309227"/>
    <x v="1993"/>
    <s v="UTC+2"/>
    <n v="2"/>
    <n v="1"/>
    <x v="57688"/>
    <x v="18"/>
    <x v="3"/>
  </r>
  <r>
    <n v="185712"/>
    <d v="2021-06-18T16:10:45"/>
    <n v="290312"/>
    <x v="2073"/>
    <s v="UTC+2"/>
    <n v="2"/>
    <n v="1"/>
    <x v="57688"/>
    <x v="18"/>
    <x v="3"/>
  </r>
  <r>
    <n v="185709"/>
    <d v="2021-06-18T16:10:10"/>
    <n v="88652"/>
    <x v="66"/>
    <s v="UTC+1"/>
    <n v="1"/>
    <n v="2"/>
    <x v="57566"/>
    <x v="11"/>
    <x v="3"/>
  </r>
  <r>
    <n v="185704"/>
    <d v="2021-06-18T16:09:35"/>
    <n v="281736"/>
    <x v="2673"/>
    <s v="UTC+0"/>
    <n v="0"/>
    <n v="3"/>
    <x v="57567"/>
    <x v="16"/>
    <x v="3"/>
  </r>
  <r>
    <n v="185699"/>
    <d v="2021-06-18T16:09:35"/>
    <n v="77868"/>
    <x v="34"/>
    <s v="UTC+0"/>
    <n v="0"/>
    <n v="3"/>
    <x v="57567"/>
    <x v="16"/>
    <x v="3"/>
  </r>
  <r>
    <n v="185697"/>
    <d v="2021-06-18T16:09:00"/>
    <n v="323416"/>
    <x v="707"/>
    <s v="UTC+3"/>
    <n v="3"/>
    <n v="0"/>
    <x v="57689"/>
    <x v="0"/>
    <x v="3"/>
  </r>
  <r>
    <n v="185696"/>
    <d v="2021-06-18T16:09:00"/>
    <n v="63201"/>
    <x v="91"/>
    <s v="UTC+3"/>
    <n v="3"/>
    <n v="0"/>
    <x v="57689"/>
    <x v="0"/>
    <x v="3"/>
  </r>
  <r>
    <n v="185691"/>
    <d v="2021-06-18T16:08:26"/>
    <n v="99690"/>
    <x v="43"/>
    <s v="UTC+2"/>
    <n v="2"/>
    <n v="1"/>
    <x v="57690"/>
    <x v="18"/>
    <x v="3"/>
  </r>
  <r>
    <n v="185686"/>
    <d v="2021-06-18T16:08:26"/>
    <n v="95758"/>
    <x v="0"/>
    <s v="UTC+6"/>
    <n v="6"/>
    <n v="-3"/>
    <x v="57691"/>
    <x v="20"/>
    <x v="3"/>
  </r>
  <r>
    <n v="185685"/>
    <d v="2021-06-18T16:07:51"/>
    <n v="76864"/>
    <x v="1381"/>
    <s v="UTC+1"/>
    <n v="1"/>
    <n v="2"/>
    <x v="57692"/>
    <x v="11"/>
    <x v="3"/>
  </r>
  <r>
    <n v="185684"/>
    <d v="2021-06-18T16:07:51"/>
    <n v="60364"/>
    <x v="2"/>
    <s v="UTC+1"/>
    <n v="1"/>
    <n v="2"/>
    <x v="57692"/>
    <x v="11"/>
    <x v="3"/>
  </r>
  <r>
    <n v="185682"/>
    <d v="2021-06-18T16:07:16"/>
    <n v="330931"/>
    <x v="477"/>
    <s v="UTC+0"/>
    <n v="0"/>
    <n v="3"/>
    <x v="57693"/>
    <x v="16"/>
    <x v="3"/>
  </r>
  <r>
    <n v="185680"/>
    <d v="2021-06-18T16:07:16"/>
    <n v="41077"/>
    <x v="10"/>
    <s v="UTC+4"/>
    <n v="4"/>
    <n v="-1"/>
    <x v="57694"/>
    <x v="1"/>
    <x v="3"/>
  </r>
  <r>
    <n v="185677"/>
    <d v="2021-06-18T16:06:06"/>
    <n v="56355"/>
    <x v="85"/>
    <s v="UTC+2"/>
    <n v="2"/>
    <n v="1"/>
    <x v="57695"/>
    <x v="18"/>
    <x v="3"/>
  </r>
  <r>
    <n v="185673"/>
    <d v="2021-06-18T16:05:31"/>
    <n v="249031"/>
    <x v="16"/>
    <s v="UTC+1"/>
    <n v="1"/>
    <n v="2"/>
    <x v="57570"/>
    <x v="11"/>
    <x v="3"/>
  </r>
  <r>
    <n v="185672"/>
    <d v="2021-06-18T16:04:48"/>
    <n v="338604"/>
    <x v="3184"/>
    <s v="UTC+0"/>
    <n v="0"/>
    <n v="3"/>
    <x v="57696"/>
    <x v="16"/>
    <x v="3"/>
  </r>
  <r>
    <n v="185670"/>
    <d v="2021-06-18T16:03:11"/>
    <n v="346773"/>
    <x v="1915"/>
    <s v="UTC+1"/>
    <n v="1"/>
    <n v="2"/>
    <x v="57573"/>
    <x v="11"/>
    <x v="3"/>
  </r>
  <r>
    <n v="185667"/>
    <d v="2021-06-18T16:03:11"/>
    <n v="316141"/>
    <x v="288"/>
    <s v="UTC+1"/>
    <n v="1"/>
    <n v="2"/>
    <x v="57573"/>
    <x v="11"/>
    <x v="3"/>
  </r>
  <r>
    <n v="185665"/>
    <d v="2021-06-18T16:03:11"/>
    <n v="311829"/>
    <x v="19"/>
    <s v="UTC+1"/>
    <n v="1"/>
    <n v="2"/>
    <x v="57573"/>
    <x v="11"/>
    <x v="3"/>
  </r>
  <r>
    <n v="185664"/>
    <d v="2021-06-18T16:01:26"/>
    <n v="255553"/>
    <x v="356"/>
    <s v="UTC+2"/>
    <n v="2"/>
    <n v="1"/>
    <x v="57697"/>
    <x v="18"/>
    <x v="3"/>
  </r>
  <r>
    <n v="185662"/>
    <d v="2021-06-18T16:01:26"/>
    <n v="42825"/>
    <x v="279"/>
    <s v="UTC+2"/>
    <n v="2"/>
    <n v="1"/>
    <x v="57697"/>
    <x v="18"/>
    <x v="3"/>
  </r>
  <r>
    <n v="185658"/>
    <d v="2021-06-18T16:00:58"/>
    <n v="273306"/>
    <x v="50"/>
    <s v="UTC+1"/>
    <n v="1"/>
    <n v="2"/>
    <x v="57698"/>
    <x v="11"/>
    <x v="3"/>
  </r>
  <r>
    <n v="185653"/>
    <d v="2021-06-18T16:00:51"/>
    <n v="43206"/>
    <x v="1706"/>
    <s v="UTC+1"/>
    <n v="1"/>
    <n v="2"/>
    <x v="57576"/>
    <x v="11"/>
    <x v="3"/>
  </r>
  <r>
    <n v="185648"/>
    <d v="2021-06-18T16:00:51"/>
    <n v="27251"/>
    <x v="537"/>
    <s v="UTC+1"/>
    <n v="1"/>
    <n v="2"/>
    <x v="57576"/>
    <x v="11"/>
    <x v="3"/>
  </r>
  <r>
    <n v="185647"/>
    <d v="2021-06-18T16:00:00"/>
    <n v="261393"/>
    <x v="56"/>
    <s v="UTC-4"/>
    <n v="-4"/>
    <n v="7"/>
    <x v="57699"/>
    <x v="10"/>
    <x v="3"/>
  </r>
  <r>
    <n v="185643"/>
    <d v="2021-06-18T15:59:41"/>
    <n v="137262"/>
    <x v="1149"/>
    <s v="UTC+3"/>
    <n v="3"/>
    <n v="0"/>
    <x v="57700"/>
    <x v="1"/>
    <x v="3"/>
  </r>
  <r>
    <n v="185638"/>
    <d v="2021-06-18T15:59:06"/>
    <n v="4636"/>
    <x v="56"/>
    <s v="UTC+2"/>
    <n v="2"/>
    <n v="1"/>
    <x v="57579"/>
    <x v="0"/>
    <x v="3"/>
  </r>
  <r>
    <n v="185637"/>
    <d v="2021-06-18T15:58:31"/>
    <n v="237111"/>
    <x v="431"/>
    <s v="UTC+1"/>
    <n v="1"/>
    <n v="2"/>
    <x v="57701"/>
    <x v="18"/>
    <x v="3"/>
  </r>
  <r>
    <n v="185634"/>
    <d v="2021-06-18T15:58:31"/>
    <n v="19217"/>
    <x v="141"/>
    <s v="UTC+1"/>
    <n v="1"/>
    <n v="2"/>
    <x v="57701"/>
    <x v="18"/>
    <x v="3"/>
  </r>
  <r>
    <n v="185631"/>
    <d v="2021-06-18T15:57:56"/>
    <n v="64095"/>
    <x v="125"/>
    <s v="UTC+0"/>
    <n v="0"/>
    <n v="3"/>
    <x v="57448"/>
    <x v="11"/>
    <x v="3"/>
  </r>
  <r>
    <n v="185627"/>
    <d v="2021-06-18T15:57:21"/>
    <n v="346464"/>
    <x v="4562"/>
    <s v="UTC+3"/>
    <n v="3"/>
    <n v="0"/>
    <x v="57702"/>
    <x v="1"/>
    <x v="3"/>
  </r>
  <r>
    <n v="185623"/>
    <d v="2021-06-18T15:57:21"/>
    <n v="253787"/>
    <x v="224"/>
    <s v="UTC+3"/>
    <n v="3"/>
    <n v="0"/>
    <x v="57702"/>
    <x v="1"/>
    <x v="3"/>
  </r>
  <r>
    <n v="185622"/>
    <d v="2021-06-18T15:56:47"/>
    <n v="336559"/>
    <x v="94"/>
    <s v="UTC+2"/>
    <n v="2"/>
    <n v="1"/>
    <x v="57703"/>
    <x v="0"/>
    <x v="3"/>
  </r>
  <r>
    <n v="185619"/>
    <d v="2021-06-18T15:56:47"/>
    <n v="90218"/>
    <x v="432"/>
    <s v="UTC+2"/>
    <n v="2"/>
    <n v="1"/>
    <x v="57703"/>
    <x v="0"/>
    <x v="3"/>
  </r>
  <r>
    <n v="185617"/>
    <d v="2021-06-18T15:56:12"/>
    <n v="7190"/>
    <x v="56"/>
    <s v="UTC+1"/>
    <n v="1"/>
    <n v="2"/>
    <x v="57581"/>
    <x v="18"/>
    <x v="3"/>
  </r>
  <r>
    <n v="185614"/>
    <d v="2021-06-18T15:55:12"/>
    <n v="336018"/>
    <x v="16"/>
    <s v="UTC+1"/>
    <n v="1"/>
    <n v="2"/>
    <x v="57704"/>
    <x v="18"/>
    <x v="3"/>
  </r>
  <r>
    <n v="185613"/>
    <d v="2021-06-18T15:55:02"/>
    <n v="278982"/>
    <x v="279"/>
    <s v="UTC+7"/>
    <n v="7"/>
    <n v="-4"/>
    <x v="57705"/>
    <x v="2"/>
    <x v="3"/>
  </r>
  <r>
    <n v="185608"/>
    <d v="2021-06-18T15:55:02"/>
    <n v="107575"/>
    <x v="219"/>
    <s v="UTC+3"/>
    <n v="3"/>
    <n v="0"/>
    <x v="57706"/>
    <x v="1"/>
    <x v="3"/>
  </r>
  <r>
    <n v="185603"/>
    <d v="2021-06-18T15:54:27"/>
    <n v="302962"/>
    <x v="597"/>
    <s v="UTC+2"/>
    <n v="2"/>
    <n v="1"/>
    <x v="57707"/>
    <x v="0"/>
    <x v="3"/>
  </r>
  <r>
    <n v="185600"/>
    <d v="2021-06-18T15:54:27"/>
    <n v="239602"/>
    <x v="572"/>
    <s v="UTC+2"/>
    <n v="2"/>
    <n v="1"/>
    <x v="57707"/>
    <x v="0"/>
    <x v="3"/>
  </r>
  <r>
    <n v="185597"/>
    <d v="2021-06-18T15:54:27"/>
    <n v="4737"/>
    <x v="506"/>
    <s v="UTC+2"/>
    <n v="2"/>
    <n v="1"/>
    <x v="57707"/>
    <x v="0"/>
    <x v="3"/>
  </r>
  <r>
    <n v="185593"/>
    <d v="2021-06-18T15:53:52"/>
    <n v="237059"/>
    <x v="1620"/>
    <s v="UTC+1"/>
    <n v="1"/>
    <n v="2"/>
    <x v="57583"/>
    <x v="18"/>
    <x v="3"/>
  </r>
  <r>
    <n v="185589"/>
    <d v="2021-06-18T15:53:52"/>
    <n v="199811"/>
    <x v="1924"/>
    <s v="UTC+1"/>
    <n v="1"/>
    <n v="2"/>
    <x v="57583"/>
    <x v="18"/>
    <x v="3"/>
  </r>
  <r>
    <n v="185584"/>
    <d v="2021-06-18T15:53:52"/>
    <n v="167012"/>
    <x v="203"/>
    <s v="UTC+1"/>
    <n v="1"/>
    <n v="2"/>
    <x v="57583"/>
    <x v="18"/>
    <x v="3"/>
  </r>
  <r>
    <n v="185581"/>
    <d v="2021-06-18T15:53:52"/>
    <n v="95713"/>
    <x v="195"/>
    <s v="UTC+1"/>
    <n v="1"/>
    <n v="2"/>
    <x v="57583"/>
    <x v="18"/>
    <x v="3"/>
  </r>
  <r>
    <n v="185580"/>
    <d v="2021-06-18T15:53:17"/>
    <n v="89331"/>
    <x v="16"/>
    <s v="UTC+0"/>
    <n v="0"/>
    <n v="3"/>
    <x v="57454"/>
    <x v="11"/>
    <x v="3"/>
  </r>
  <r>
    <n v="185579"/>
    <d v="2021-06-18T15:53:17"/>
    <n v="32369"/>
    <x v="112"/>
    <s v="UTC+0"/>
    <n v="0"/>
    <n v="3"/>
    <x v="57454"/>
    <x v="11"/>
    <x v="3"/>
  </r>
  <r>
    <n v="185574"/>
    <d v="2021-06-18T15:52:42"/>
    <n v="158152"/>
    <x v="47"/>
    <s v="UTC+3"/>
    <n v="3"/>
    <n v="0"/>
    <x v="57708"/>
    <x v="1"/>
    <x v="3"/>
  </r>
  <r>
    <n v="185569"/>
    <d v="2021-06-18T15:52:42"/>
    <n v="57899"/>
    <x v="19"/>
    <s v="UTC+3"/>
    <n v="3"/>
    <n v="0"/>
    <x v="57708"/>
    <x v="1"/>
    <x v="3"/>
  </r>
  <r>
    <n v="185566"/>
    <d v="2021-06-18T15:52:07"/>
    <n v="293063"/>
    <x v="644"/>
    <s v="UTC+2"/>
    <n v="2"/>
    <n v="1"/>
    <x v="57709"/>
    <x v="0"/>
    <x v="3"/>
  </r>
  <r>
    <n v="185565"/>
    <d v="2021-06-18T15:52:07"/>
    <n v="72131"/>
    <x v="189"/>
    <s v="UTC+2"/>
    <n v="2"/>
    <n v="1"/>
    <x v="57709"/>
    <x v="0"/>
    <x v="3"/>
  </r>
  <r>
    <n v="185561"/>
    <d v="2021-06-18T15:51:32"/>
    <n v="221792"/>
    <x v="18"/>
    <s v="UTC+1"/>
    <n v="1"/>
    <n v="2"/>
    <x v="57710"/>
    <x v="18"/>
    <x v="3"/>
  </r>
  <r>
    <n v="185556"/>
    <d v="2021-06-18T15:50:57"/>
    <n v="267500"/>
    <x v="165"/>
    <s v="UTC+0"/>
    <n v="0"/>
    <n v="3"/>
    <x v="57585"/>
    <x v="11"/>
    <x v="3"/>
  </r>
  <r>
    <n v="185554"/>
    <d v="2021-06-18T15:50:22"/>
    <n v="16178"/>
    <x v="475"/>
    <s v="UTC+3"/>
    <n v="3"/>
    <n v="0"/>
    <x v="57711"/>
    <x v="1"/>
    <x v="3"/>
  </r>
  <r>
    <n v="185549"/>
    <d v="2021-06-18T15:50:22"/>
    <n v="334753"/>
    <x v="290"/>
    <s v="UTC-1"/>
    <n v="-1"/>
    <n v="4"/>
    <x v="57456"/>
    <x v="16"/>
    <x v="3"/>
  </r>
  <r>
    <n v="185548"/>
    <d v="2021-06-18T15:49:12"/>
    <n v="92979"/>
    <x v="125"/>
    <s v="UTC+1"/>
    <n v="1"/>
    <n v="2"/>
    <x v="57586"/>
    <x v="18"/>
    <x v="3"/>
  </r>
  <r>
    <n v="185545"/>
    <d v="2021-06-18T15:49:12"/>
    <n v="251923"/>
    <x v="357"/>
    <s v="UTC+5"/>
    <n v="5"/>
    <n v="-2"/>
    <x v="57712"/>
    <x v="20"/>
    <x v="3"/>
  </r>
  <r>
    <n v="185544"/>
    <d v="2021-06-18T15:49:12"/>
    <n v="44788"/>
    <x v="34"/>
    <s v="UTC+5"/>
    <n v="5"/>
    <n v="-2"/>
    <x v="57712"/>
    <x v="20"/>
    <x v="3"/>
  </r>
  <r>
    <n v="185543"/>
    <d v="2021-06-18T15:48:37"/>
    <n v="135622"/>
    <x v="85"/>
    <s v="UTC-4"/>
    <n v="-4"/>
    <n v="7"/>
    <x v="57713"/>
    <x v="14"/>
    <x v="3"/>
  </r>
  <r>
    <n v="185542"/>
    <d v="2021-06-18T15:47:31"/>
    <n v="138774"/>
    <x v="18"/>
    <s v="UTC+9"/>
    <n v="9"/>
    <n v="-6"/>
    <x v="57714"/>
    <x v="4"/>
    <x v="3"/>
  </r>
  <r>
    <n v="185541"/>
    <d v="2021-06-18T15:47:27"/>
    <n v="226607"/>
    <x v="59"/>
    <s v="UTC+2"/>
    <n v="2"/>
    <n v="1"/>
    <x v="57715"/>
    <x v="0"/>
    <x v="3"/>
  </r>
  <r>
    <n v="185537"/>
    <d v="2021-06-18T15:47:27"/>
    <n v="210104"/>
    <x v="2005"/>
    <s v="UTC+2"/>
    <n v="2"/>
    <n v="1"/>
    <x v="57715"/>
    <x v="0"/>
    <x v="3"/>
  </r>
  <r>
    <n v="185534"/>
    <d v="2021-06-18T15:47:27"/>
    <n v="11953"/>
    <x v="148"/>
    <s v="UTC+2"/>
    <n v="2"/>
    <n v="1"/>
    <x v="57715"/>
    <x v="0"/>
    <x v="3"/>
  </r>
  <r>
    <n v="185533"/>
    <d v="2021-06-18T15:46:52"/>
    <n v="80557"/>
    <x v="563"/>
    <s v="UTC+1"/>
    <n v="1"/>
    <n v="2"/>
    <x v="57716"/>
    <x v="18"/>
    <x v="3"/>
  </r>
  <r>
    <n v="185532"/>
    <d v="2021-06-18T15:46:52"/>
    <n v="68237"/>
    <x v="2493"/>
    <s v="UTC+5"/>
    <n v="5"/>
    <n v="-2"/>
    <x v="57717"/>
    <x v="20"/>
    <x v="3"/>
  </r>
  <r>
    <n v="185527"/>
    <d v="2021-06-18T15:46:17"/>
    <n v="346021"/>
    <x v="866"/>
    <s v="UTC+0"/>
    <n v="0"/>
    <n v="3"/>
    <x v="57079"/>
    <x v="11"/>
    <x v="3"/>
  </r>
  <r>
    <n v="185526"/>
    <d v="2021-06-18T15:46:17"/>
    <n v="192019"/>
    <x v="1194"/>
    <s v="UTC+0"/>
    <n v="0"/>
    <n v="3"/>
    <x v="57079"/>
    <x v="11"/>
    <x v="3"/>
  </r>
  <r>
    <n v="185522"/>
    <d v="2021-06-18T15:45:42"/>
    <n v="122284"/>
    <x v="925"/>
    <s v="UTC+3"/>
    <n v="3"/>
    <n v="0"/>
    <x v="57718"/>
    <x v="1"/>
    <x v="3"/>
  </r>
  <r>
    <n v="185518"/>
    <d v="2021-06-18T15:45:36"/>
    <n v="80965"/>
    <x v="153"/>
    <s v="UTC+2"/>
    <n v="2"/>
    <n v="1"/>
    <x v="57719"/>
    <x v="0"/>
    <x v="3"/>
  </r>
  <r>
    <n v="185513"/>
    <d v="2021-06-18T15:45:07"/>
    <n v="245229"/>
    <x v="2344"/>
    <s v="UTC+2"/>
    <n v="2"/>
    <n v="1"/>
    <x v="57720"/>
    <x v="0"/>
    <x v="3"/>
  </r>
  <r>
    <n v="185510"/>
    <d v="2021-06-18T15:42:48"/>
    <n v="265900"/>
    <x v="346"/>
    <s v="UTC+2"/>
    <n v="2"/>
    <n v="1"/>
    <x v="57593"/>
    <x v="0"/>
    <x v="3"/>
  </r>
  <r>
    <n v="185505"/>
    <d v="2021-06-18T15:41:38"/>
    <n v="68636"/>
    <x v="17"/>
    <s v="UTC+0"/>
    <n v="0"/>
    <n v="3"/>
    <x v="57595"/>
    <x v="11"/>
    <x v="3"/>
  </r>
  <r>
    <n v="185501"/>
    <d v="2021-06-18T15:39:53"/>
    <n v="306416"/>
    <x v="98"/>
    <s v="UTC+1"/>
    <n v="1"/>
    <n v="2"/>
    <x v="57598"/>
    <x v="18"/>
    <x v="3"/>
  </r>
  <r>
    <n v="185496"/>
    <d v="2021-06-18T15:39:53"/>
    <n v="109050"/>
    <x v="85"/>
    <s v="UTC+1"/>
    <n v="1"/>
    <n v="2"/>
    <x v="57598"/>
    <x v="18"/>
    <x v="3"/>
  </r>
  <r>
    <n v="185493"/>
    <d v="2021-06-18T15:38:43"/>
    <n v="313469"/>
    <x v="2572"/>
    <s v="UTC+3"/>
    <n v="3"/>
    <n v="0"/>
    <x v="57721"/>
    <x v="1"/>
    <x v="3"/>
  </r>
  <r>
    <n v="185491"/>
    <d v="2021-06-18T15:38:08"/>
    <n v="154349"/>
    <x v="75"/>
    <s v="UTC+2"/>
    <n v="2"/>
    <n v="1"/>
    <x v="57722"/>
    <x v="0"/>
    <x v="3"/>
  </r>
  <r>
    <n v="185490"/>
    <d v="2021-06-18T15:37:55"/>
    <n v="152428"/>
    <x v="231"/>
    <s v="UTC-5"/>
    <n v="-5"/>
    <n v="8"/>
    <x v="57723"/>
    <x v="10"/>
    <x v="3"/>
  </r>
  <r>
    <n v="185487"/>
    <d v="2021-06-18T15:37:33"/>
    <n v="303928"/>
    <x v="382"/>
    <s v="UTC+1"/>
    <n v="1"/>
    <n v="2"/>
    <x v="57600"/>
    <x v="18"/>
    <x v="3"/>
  </r>
  <r>
    <n v="185482"/>
    <d v="2021-06-18T15:37:33"/>
    <n v="178286"/>
    <x v="874"/>
    <s v="UTC+1"/>
    <n v="1"/>
    <n v="2"/>
    <x v="57600"/>
    <x v="18"/>
    <x v="3"/>
  </r>
  <r>
    <n v="185479"/>
    <d v="2021-06-18T15:37:33"/>
    <n v="158228"/>
    <x v="261"/>
    <s v="UTC+1"/>
    <n v="1"/>
    <n v="2"/>
    <x v="57600"/>
    <x v="18"/>
    <x v="3"/>
  </r>
  <r>
    <n v="185474"/>
    <d v="2021-06-18T15:37:33"/>
    <n v="144633"/>
    <x v="703"/>
    <s v="UTC+1"/>
    <n v="1"/>
    <n v="2"/>
    <x v="57600"/>
    <x v="18"/>
    <x v="3"/>
  </r>
  <r>
    <n v="185472"/>
    <d v="2021-06-18T15:37:33"/>
    <n v="53879"/>
    <x v="3"/>
    <s v="UTC+1"/>
    <n v="1"/>
    <n v="2"/>
    <x v="57600"/>
    <x v="18"/>
    <x v="3"/>
  </r>
  <r>
    <n v="185468"/>
    <d v="2021-06-18T15:37:33"/>
    <n v="47948"/>
    <x v="123"/>
    <s v="UTC+1"/>
    <n v="1"/>
    <n v="2"/>
    <x v="57600"/>
    <x v="18"/>
    <x v="3"/>
  </r>
  <r>
    <n v="185466"/>
    <d v="2021-06-18T15:37:33"/>
    <n v="14780"/>
    <x v="201"/>
    <s v="UTC+1"/>
    <n v="1"/>
    <n v="2"/>
    <x v="57600"/>
    <x v="18"/>
    <x v="3"/>
  </r>
  <r>
    <n v="185464"/>
    <d v="2021-06-18T15:36:58"/>
    <n v="266436"/>
    <x v="411"/>
    <s v="UTC+0"/>
    <n v="0"/>
    <n v="3"/>
    <x v="57724"/>
    <x v="11"/>
    <x v="3"/>
  </r>
  <r>
    <n v="185460"/>
    <d v="2021-06-18T15:36:23"/>
    <n v="347991"/>
    <x v="409"/>
    <s v="UTC+3"/>
    <n v="3"/>
    <n v="0"/>
    <x v="57725"/>
    <x v="1"/>
    <x v="3"/>
  </r>
  <r>
    <n v="185456"/>
    <d v="2021-06-18T15:36:00"/>
    <n v="161983"/>
    <x v="151"/>
    <s v="UTC+0"/>
    <n v="0"/>
    <n v="3"/>
    <x v="57726"/>
    <x v="11"/>
    <x v="3"/>
  </r>
  <r>
    <n v="185452"/>
    <d v="2021-06-18T15:35:48"/>
    <n v="215626"/>
    <x v="52"/>
    <s v="UTC+2"/>
    <n v="2"/>
    <n v="1"/>
    <x v="57601"/>
    <x v="0"/>
    <x v="3"/>
  </r>
  <r>
    <n v="185451"/>
    <d v="2021-06-18T15:35:48"/>
    <n v="167831"/>
    <x v="642"/>
    <s v="UTC+2"/>
    <n v="2"/>
    <n v="1"/>
    <x v="57601"/>
    <x v="0"/>
    <x v="3"/>
  </r>
  <r>
    <n v="185449"/>
    <d v="2021-06-18T15:35:13"/>
    <n v="114783"/>
    <x v="75"/>
    <s v="UTC+1"/>
    <n v="1"/>
    <n v="2"/>
    <x v="57727"/>
    <x v="18"/>
    <x v="3"/>
  </r>
  <r>
    <n v="185446"/>
    <d v="2021-06-18T15:34:03"/>
    <n v="104297"/>
    <x v="133"/>
    <s v="UTC+3"/>
    <n v="3"/>
    <n v="0"/>
    <x v="57728"/>
    <x v="1"/>
    <x v="3"/>
  </r>
  <r>
    <n v="185441"/>
    <d v="2021-06-18T15:33:28"/>
    <n v="186291"/>
    <x v="506"/>
    <s v="UTC+2"/>
    <n v="2"/>
    <n v="1"/>
    <x v="57603"/>
    <x v="0"/>
    <x v="3"/>
  </r>
  <r>
    <n v="185439"/>
    <d v="2021-06-18T15:32:53"/>
    <n v="276096"/>
    <x v="1425"/>
    <s v="UTC+1"/>
    <n v="1"/>
    <n v="2"/>
    <x v="57729"/>
    <x v="18"/>
    <x v="3"/>
  </r>
  <r>
    <n v="185438"/>
    <d v="2021-06-18T15:32:19"/>
    <n v="260827"/>
    <x v="121"/>
    <s v="UTC+0"/>
    <n v="0"/>
    <n v="3"/>
    <x v="57604"/>
    <x v="11"/>
    <x v="3"/>
  </r>
  <r>
    <n v="185433"/>
    <d v="2021-06-18T15:31:44"/>
    <n v="202306"/>
    <x v="56"/>
    <s v="UTC+3"/>
    <n v="3"/>
    <n v="0"/>
    <x v="57730"/>
    <x v="1"/>
    <x v="3"/>
  </r>
  <r>
    <n v="185428"/>
    <d v="2021-06-18T15:31:09"/>
    <n v="92142"/>
    <x v="956"/>
    <s v="UTC+2"/>
    <n v="2"/>
    <n v="1"/>
    <x v="57731"/>
    <x v="0"/>
    <x v="3"/>
  </r>
  <r>
    <n v="185423"/>
    <d v="2021-06-18T15:30:34"/>
    <n v="123336"/>
    <x v="649"/>
    <s v="UTC+5"/>
    <n v="5"/>
    <n v="-2"/>
    <x v="57732"/>
    <x v="20"/>
    <x v="3"/>
  </r>
  <r>
    <n v="185422"/>
    <d v="2021-06-18T15:29:59"/>
    <n v="19397"/>
    <x v="34"/>
    <s v="UTC+0"/>
    <n v="0"/>
    <n v="3"/>
    <x v="57608"/>
    <x v="11"/>
    <x v="3"/>
  </r>
  <r>
    <n v="185419"/>
    <d v="2021-06-18T15:29:24"/>
    <n v="248316"/>
    <x v="7"/>
    <s v="UTC+3"/>
    <n v="3"/>
    <n v="0"/>
    <x v="57609"/>
    <x v="1"/>
    <x v="3"/>
  </r>
  <r>
    <n v="185416"/>
    <d v="2021-06-18T15:29:24"/>
    <n v="218761"/>
    <x v="240"/>
    <s v="UTC+3"/>
    <n v="3"/>
    <n v="0"/>
    <x v="57609"/>
    <x v="1"/>
    <x v="3"/>
  </r>
  <r>
    <n v="185412"/>
    <d v="2021-06-18T15:28:49"/>
    <n v="277749"/>
    <x v="7"/>
    <s v="UTC+2"/>
    <n v="2"/>
    <n v="1"/>
    <x v="57733"/>
    <x v="0"/>
    <x v="3"/>
  </r>
  <r>
    <n v="185408"/>
    <d v="2021-06-18T15:28:49"/>
    <n v="116440"/>
    <x v="274"/>
    <s v="UTC+2"/>
    <n v="2"/>
    <n v="1"/>
    <x v="57733"/>
    <x v="0"/>
    <x v="3"/>
  </r>
  <r>
    <n v="185405"/>
    <d v="2021-06-18T15:28:14"/>
    <n v="282919"/>
    <x v="924"/>
    <s v="UTC+1"/>
    <n v="1"/>
    <n v="2"/>
    <x v="57614"/>
    <x v="18"/>
    <x v="3"/>
  </r>
  <r>
    <n v="185400"/>
    <d v="2021-06-18T15:28:14"/>
    <n v="260912"/>
    <x v="55"/>
    <s v="UTC+1"/>
    <n v="1"/>
    <n v="2"/>
    <x v="57614"/>
    <x v="18"/>
    <x v="3"/>
  </r>
  <r>
    <n v="185397"/>
    <d v="2021-06-18T15:28:14"/>
    <n v="5166"/>
    <x v="1142"/>
    <s v="UTC+1"/>
    <n v="1"/>
    <n v="2"/>
    <x v="57614"/>
    <x v="18"/>
    <x v="3"/>
  </r>
  <r>
    <n v="185396"/>
    <d v="2021-06-18T15:27:39"/>
    <n v="75667"/>
    <x v="138"/>
    <s v="UTC+4"/>
    <n v="4"/>
    <n v="-1"/>
    <x v="57734"/>
    <x v="19"/>
    <x v="3"/>
  </r>
  <r>
    <n v="185391"/>
    <d v="2021-06-18T15:26:29"/>
    <n v="49675"/>
    <x v="55"/>
    <s v="UTC+2"/>
    <n v="2"/>
    <n v="1"/>
    <x v="57735"/>
    <x v="0"/>
    <x v="3"/>
  </r>
  <r>
    <n v="185386"/>
    <d v="2021-06-18T15:25:54"/>
    <n v="301425"/>
    <x v="17"/>
    <s v="UTC+1"/>
    <n v="1"/>
    <n v="2"/>
    <x v="57618"/>
    <x v="18"/>
    <x v="3"/>
  </r>
  <r>
    <n v="185382"/>
    <d v="2021-06-18T15:25:54"/>
    <n v="238133"/>
    <x v="184"/>
    <s v="UTC+1"/>
    <n v="1"/>
    <n v="2"/>
    <x v="57618"/>
    <x v="18"/>
    <x v="3"/>
  </r>
  <r>
    <n v="185377"/>
    <d v="2021-06-18T15:24:44"/>
    <n v="138928"/>
    <x v="8"/>
    <s v="UTC+7"/>
    <n v="7"/>
    <n v="-4"/>
    <x v="57736"/>
    <x v="2"/>
    <x v="3"/>
  </r>
  <r>
    <n v="185374"/>
    <d v="2021-06-18T15:24:09"/>
    <n v="287896"/>
    <x v="1017"/>
    <s v="UTC+2"/>
    <n v="2"/>
    <n v="1"/>
    <x v="57737"/>
    <x v="0"/>
    <x v="3"/>
  </r>
  <r>
    <n v="185370"/>
    <d v="2021-06-18T15:22:24"/>
    <n v="328946"/>
    <x v="2"/>
    <s v="UTC+3"/>
    <n v="3"/>
    <n v="0"/>
    <x v="57738"/>
    <x v="1"/>
    <x v="3"/>
  </r>
  <r>
    <n v="185365"/>
    <d v="2021-06-18T15:21:49"/>
    <n v="172144"/>
    <x v="3898"/>
    <s v="UTC+2"/>
    <n v="2"/>
    <n v="1"/>
    <x v="57739"/>
    <x v="0"/>
    <x v="3"/>
  </r>
  <r>
    <n v="185364"/>
    <d v="2021-06-18T15:21:49"/>
    <n v="113332"/>
    <x v="3"/>
    <s v="UTC+2"/>
    <n v="2"/>
    <n v="1"/>
    <x v="57739"/>
    <x v="0"/>
    <x v="3"/>
  </r>
  <r>
    <n v="185363"/>
    <d v="2021-06-18T15:21:14"/>
    <n v="201225"/>
    <x v="56"/>
    <s v="UTC+1"/>
    <n v="1"/>
    <n v="2"/>
    <x v="57740"/>
    <x v="18"/>
    <x v="3"/>
  </r>
  <r>
    <n v="185358"/>
    <d v="2021-06-18T15:20:05"/>
    <n v="298355"/>
    <x v="2917"/>
    <s v="UTC+3"/>
    <n v="3"/>
    <n v="0"/>
    <x v="57741"/>
    <x v="1"/>
    <x v="3"/>
  </r>
  <r>
    <n v="185354"/>
    <d v="2021-06-18T15:20:05"/>
    <n v="206350"/>
    <x v="298"/>
    <s v="UTC+3"/>
    <n v="3"/>
    <n v="0"/>
    <x v="57741"/>
    <x v="1"/>
    <x v="3"/>
  </r>
  <r>
    <n v="185353"/>
    <d v="2021-06-18T15:20:05"/>
    <n v="39355"/>
    <x v="8"/>
    <s v="UTC+3"/>
    <n v="3"/>
    <n v="0"/>
    <x v="57741"/>
    <x v="1"/>
    <x v="3"/>
  </r>
  <r>
    <n v="185351"/>
    <d v="2021-06-18T15:19:30"/>
    <n v="257109"/>
    <x v="7"/>
    <s v="UTC+2"/>
    <n v="2"/>
    <n v="1"/>
    <x v="57742"/>
    <x v="0"/>
    <x v="3"/>
  </r>
  <r>
    <n v="185346"/>
    <d v="2021-06-18T15:19:30"/>
    <n v="208801"/>
    <x v="2464"/>
    <s v="UTC+2"/>
    <n v="2"/>
    <n v="1"/>
    <x v="57742"/>
    <x v="0"/>
    <x v="3"/>
  </r>
  <r>
    <n v="185344"/>
    <d v="2021-06-18T15:18:55"/>
    <n v="152401"/>
    <x v="2384"/>
    <s v="UTC+1"/>
    <n v="1"/>
    <n v="2"/>
    <x v="57624"/>
    <x v="18"/>
    <x v="3"/>
  </r>
  <r>
    <n v="185341"/>
    <d v="2021-06-18T15:18:55"/>
    <n v="109161"/>
    <x v="46"/>
    <s v="UTC+1"/>
    <n v="1"/>
    <n v="2"/>
    <x v="57624"/>
    <x v="18"/>
    <x v="3"/>
  </r>
  <r>
    <n v="185336"/>
    <d v="2021-06-18T15:18:55"/>
    <n v="76039"/>
    <x v="18"/>
    <s v="UTC+1"/>
    <n v="1"/>
    <n v="2"/>
    <x v="57624"/>
    <x v="18"/>
    <x v="3"/>
  </r>
  <r>
    <n v="185335"/>
    <d v="2021-06-18T15:17:17"/>
    <n v="242263"/>
    <x v="66"/>
    <s v="UTC+0"/>
    <n v="0"/>
    <n v="3"/>
    <x v="57222"/>
    <x v="11"/>
    <x v="3"/>
  </r>
  <r>
    <n v="185334"/>
    <d v="2021-06-18T15:17:10"/>
    <n v="91297"/>
    <x v="56"/>
    <s v="UTC+2"/>
    <n v="2"/>
    <n v="1"/>
    <x v="57743"/>
    <x v="0"/>
    <x v="3"/>
  </r>
  <r>
    <n v="185330"/>
    <d v="2021-06-18T15:16:35"/>
    <n v="257885"/>
    <x v="276"/>
    <s v="UTC+1"/>
    <n v="1"/>
    <n v="2"/>
    <x v="57625"/>
    <x v="18"/>
    <x v="3"/>
  </r>
  <r>
    <n v="185329"/>
    <d v="2021-06-18T15:16:35"/>
    <n v="188827"/>
    <x v="75"/>
    <s v="UTC+5"/>
    <n v="5"/>
    <n v="-2"/>
    <x v="57744"/>
    <x v="20"/>
    <x v="3"/>
  </r>
  <r>
    <n v="185325"/>
    <d v="2021-06-18T15:16:35"/>
    <n v="137793"/>
    <x v="121"/>
    <s v="UTC+1"/>
    <n v="1"/>
    <n v="2"/>
    <x v="57625"/>
    <x v="18"/>
    <x v="3"/>
  </r>
  <r>
    <n v="185320"/>
    <d v="2021-06-18T15:15:25"/>
    <n v="195995"/>
    <x v="943"/>
    <s v="UTC+7"/>
    <n v="7"/>
    <n v="-4"/>
    <x v="57745"/>
    <x v="2"/>
    <x v="3"/>
  </r>
  <r>
    <n v="185316"/>
    <d v="2021-06-18T15:15:25"/>
    <n v="183986"/>
    <x v="620"/>
    <s v="UTC+3"/>
    <n v="3"/>
    <n v="0"/>
    <x v="57627"/>
    <x v="1"/>
    <x v="3"/>
  </r>
  <r>
    <n v="185314"/>
    <d v="2021-06-18T15:14:15"/>
    <n v="342679"/>
    <x v="16"/>
    <s v="UTC+1"/>
    <n v="1"/>
    <n v="2"/>
    <x v="57629"/>
    <x v="18"/>
    <x v="3"/>
  </r>
  <r>
    <n v="185311"/>
    <d v="2021-06-18T15:14:15"/>
    <n v="322510"/>
    <x v="847"/>
    <s v="UTC+1"/>
    <n v="1"/>
    <n v="2"/>
    <x v="57629"/>
    <x v="18"/>
    <x v="3"/>
  </r>
  <r>
    <n v="185307"/>
    <d v="2021-06-18T15:14:15"/>
    <n v="198398"/>
    <x v="452"/>
    <s v="UTC+1"/>
    <n v="1"/>
    <n v="2"/>
    <x v="57629"/>
    <x v="18"/>
    <x v="3"/>
  </r>
  <r>
    <n v="185306"/>
    <d v="2021-06-18T15:14:15"/>
    <n v="48508"/>
    <x v="75"/>
    <s v="UTC+9"/>
    <n v="9"/>
    <n v="-6"/>
    <x v="57746"/>
    <x v="4"/>
    <x v="3"/>
  </r>
  <r>
    <n v="185302"/>
    <d v="2021-06-18T15:13:40"/>
    <n v="191525"/>
    <x v="91"/>
    <s v="UTC+0"/>
    <n v="0"/>
    <n v="3"/>
    <x v="57497"/>
    <x v="11"/>
    <x v="3"/>
  </r>
  <r>
    <n v="185300"/>
    <d v="2021-06-18T15:13:40"/>
    <n v="47723"/>
    <x v="16"/>
    <s v="UTC+0"/>
    <n v="0"/>
    <n v="3"/>
    <x v="57497"/>
    <x v="11"/>
    <x v="3"/>
  </r>
  <r>
    <n v="185298"/>
    <d v="2021-06-18T15:13:05"/>
    <n v="126885"/>
    <x v="224"/>
    <s v="UTC+3"/>
    <n v="3"/>
    <n v="0"/>
    <x v="57747"/>
    <x v="1"/>
    <x v="3"/>
  </r>
  <r>
    <n v="185294"/>
    <d v="2021-06-18T15:11:55"/>
    <n v="247489"/>
    <x v="47"/>
    <s v="UTC+1"/>
    <n v="1"/>
    <n v="2"/>
    <x v="57748"/>
    <x v="18"/>
    <x v="3"/>
  </r>
  <r>
    <n v="185292"/>
    <d v="2021-06-18T15:11:55"/>
    <n v="239818"/>
    <x v="47"/>
    <s v="UTC+1"/>
    <n v="1"/>
    <n v="2"/>
    <x v="57748"/>
    <x v="18"/>
    <x v="3"/>
  </r>
  <r>
    <n v="185287"/>
    <d v="2021-06-18T15:11:02"/>
    <n v="264613"/>
    <x v="344"/>
    <s v="UTC+2"/>
    <n v="2"/>
    <n v="1"/>
    <x v="57749"/>
    <x v="0"/>
    <x v="3"/>
  </r>
  <r>
    <n v="185285"/>
    <d v="2021-06-18T15:10:10"/>
    <n v="341066"/>
    <x v="4563"/>
    <s v="UTC+6"/>
    <n v="6"/>
    <n v="-3"/>
    <x v="57750"/>
    <x v="3"/>
    <x v="3"/>
  </r>
  <r>
    <n v="185284"/>
    <d v="2021-06-18T15:10:10"/>
    <n v="175995"/>
    <x v="59"/>
    <s v="UTC+2"/>
    <n v="2"/>
    <n v="1"/>
    <x v="57633"/>
    <x v="0"/>
    <x v="3"/>
  </r>
  <r>
    <n v="185279"/>
    <d v="2021-06-18T15:08:26"/>
    <n v="297780"/>
    <x v="645"/>
    <s v="UTC+3"/>
    <n v="3"/>
    <n v="0"/>
    <x v="57751"/>
    <x v="1"/>
    <x v="3"/>
  </r>
  <r>
    <n v="185277"/>
    <d v="2021-06-18T15:08:26"/>
    <n v="273596"/>
    <x v="2093"/>
    <s v="UTC+3"/>
    <n v="3"/>
    <n v="0"/>
    <x v="57751"/>
    <x v="1"/>
    <x v="3"/>
  </r>
  <r>
    <n v="185274"/>
    <d v="2021-06-18T15:08:26"/>
    <n v="190437"/>
    <x v="346"/>
    <s v="UTC+3"/>
    <n v="3"/>
    <n v="0"/>
    <x v="57751"/>
    <x v="1"/>
    <x v="3"/>
  </r>
  <r>
    <n v="185272"/>
    <d v="2021-06-18T15:08:26"/>
    <n v="110036"/>
    <x v="56"/>
    <s v="UTC+3"/>
    <n v="3"/>
    <n v="0"/>
    <x v="57751"/>
    <x v="1"/>
    <x v="3"/>
  </r>
  <r>
    <n v="185269"/>
    <d v="2021-06-18T15:06:41"/>
    <n v="210548"/>
    <x v="164"/>
    <s v="UTC+0"/>
    <n v="0"/>
    <n v="3"/>
    <x v="57752"/>
    <x v="11"/>
    <x v="3"/>
  </r>
  <r>
    <n v="185264"/>
    <d v="2021-06-18T15:04:56"/>
    <n v="249211"/>
    <x v="121"/>
    <s v="UTC+1"/>
    <n v="1"/>
    <n v="2"/>
    <x v="57753"/>
    <x v="18"/>
    <x v="3"/>
  </r>
  <r>
    <n v="185259"/>
    <d v="2021-06-18T15:03:46"/>
    <n v="124981"/>
    <x v="331"/>
    <s v="UTC+3"/>
    <n v="3"/>
    <n v="0"/>
    <x v="57754"/>
    <x v="1"/>
    <x v="3"/>
  </r>
  <r>
    <n v="185257"/>
    <d v="2021-06-18T15:02:36"/>
    <n v="5935"/>
    <x v="499"/>
    <s v="UTC+1"/>
    <n v="1"/>
    <n v="2"/>
    <x v="57755"/>
    <x v="18"/>
    <x v="3"/>
  </r>
  <r>
    <n v="185253"/>
    <d v="2021-06-18T15:01:26"/>
    <n v="335148"/>
    <x v="1634"/>
    <s v="UTC+3"/>
    <n v="3"/>
    <n v="0"/>
    <x v="57756"/>
    <x v="1"/>
    <x v="3"/>
  </r>
  <r>
    <n v="185248"/>
    <d v="2021-06-18T15:00:16"/>
    <n v="340069"/>
    <x v="343"/>
    <s v="UTC+1"/>
    <n v="1"/>
    <n v="2"/>
    <x v="57638"/>
    <x v="18"/>
    <x v="3"/>
  </r>
  <r>
    <n v="185245"/>
    <d v="2021-06-18T15:00:16"/>
    <n v="104705"/>
    <x v="883"/>
    <s v="UTC+1"/>
    <n v="1"/>
    <n v="2"/>
    <x v="57638"/>
    <x v="18"/>
    <x v="3"/>
  </r>
  <r>
    <n v="185243"/>
    <d v="2021-06-18T14:59:06"/>
    <n v="327915"/>
    <x v="52"/>
    <s v="UTC+3"/>
    <n v="3"/>
    <n v="0"/>
    <x v="57641"/>
    <x v="19"/>
    <x v="3"/>
  </r>
  <r>
    <n v="185241"/>
    <d v="2021-06-18T14:59:06"/>
    <n v="199664"/>
    <x v="1717"/>
    <s v="UTC+3"/>
    <n v="3"/>
    <n v="0"/>
    <x v="57641"/>
    <x v="19"/>
    <x v="3"/>
  </r>
  <r>
    <n v="185240"/>
    <d v="2021-06-18T14:59:06"/>
    <n v="55495"/>
    <x v="98"/>
    <s v="UTC+3"/>
    <n v="3"/>
    <n v="0"/>
    <x v="57641"/>
    <x v="19"/>
    <x v="3"/>
  </r>
  <r>
    <n v="185239"/>
    <d v="2021-06-18T14:58:31"/>
    <n v="255951"/>
    <x v="2612"/>
    <s v="UTC+2"/>
    <n v="2"/>
    <n v="1"/>
    <x v="57757"/>
    <x v="1"/>
    <x v="3"/>
  </r>
  <r>
    <n v="185238"/>
    <d v="2021-06-18T14:58:31"/>
    <n v="3251"/>
    <x v="43"/>
    <s v="UTC+2"/>
    <n v="2"/>
    <n v="1"/>
    <x v="57757"/>
    <x v="1"/>
    <x v="3"/>
  </r>
  <r>
    <n v="185236"/>
    <d v="2021-06-18T14:55:37"/>
    <n v="235583"/>
    <x v="472"/>
    <s v="UTC+1"/>
    <n v="1"/>
    <n v="2"/>
    <x v="57515"/>
    <x v="0"/>
    <x v="3"/>
  </r>
  <r>
    <n v="185235"/>
    <d v="2021-06-18T14:55:02"/>
    <n v="280758"/>
    <x v="1157"/>
    <s v="UTC+0"/>
    <n v="0"/>
    <n v="3"/>
    <x v="57647"/>
    <x v="18"/>
    <x v="3"/>
  </r>
  <r>
    <n v="185231"/>
    <d v="2021-06-18T14:54:27"/>
    <n v="257609"/>
    <x v="171"/>
    <s v="UTC+3"/>
    <n v="3"/>
    <n v="0"/>
    <x v="57758"/>
    <x v="19"/>
    <x v="3"/>
  </r>
  <r>
    <n v="185230"/>
    <d v="2021-06-18T14:53:52"/>
    <n v="302430"/>
    <x v="4512"/>
    <s v="UTC+2"/>
    <n v="2"/>
    <n v="1"/>
    <x v="57759"/>
    <x v="1"/>
    <x v="3"/>
  </r>
  <r>
    <n v="185225"/>
    <d v="2021-06-18T14:53:52"/>
    <n v="277252"/>
    <x v="91"/>
    <s v="UTC+2"/>
    <n v="2"/>
    <n v="1"/>
    <x v="57759"/>
    <x v="1"/>
    <x v="3"/>
  </r>
  <r>
    <n v="185222"/>
    <d v="2021-06-18T14:53:52"/>
    <n v="57791"/>
    <x v="9"/>
    <s v="UTC+2"/>
    <n v="2"/>
    <n v="1"/>
    <x v="57759"/>
    <x v="1"/>
    <x v="3"/>
  </r>
  <r>
    <n v="185217"/>
    <d v="2021-06-18T14:53:17"/>
    <n v="232147"/>
    <x v="9"/>
    <s v="UTC+1"/>
    <n v="1"/>
    <n v="2"/>
    <x v="57649"/>
    <x v="0"/>
    <x v="3"/>
  </r>
  <r>
    <n v="185212"/>
    <d v="2021-06-18T14:52:42"/>
    <n v="147175"/>
    <x v="877"/>
    <s v="UTC+4"/>
    <n v="4"/>
    <n v="-1"/>
    <x v="57760"/>
    <x v="20"/>
    <x v="3"/>
  </r>
  <r>
    <n v="185208"/>
    <d v="2021-06-18T14:52:42"/>
    <n v="133798"/>
    <x v="109"/>
    <s v="UTC+4"/>
    <n v="4"/>
    <n v="-1"/>
    <x v="57760"/>
    <x v="20"/>
    <x v="3"/>
  </r>
  <r>
    <n v="185206"/>
    <d v="2021-06-18T14:52:42"/>
    <n v="74557"/>
    <x v="508"/>
    <s v="UTC+0"/>
    <n v="0"/>
    <n v="3"/>
    <x v="57651"/>
    <x v="18"/>
    <x v="3"/>
  </r>
  <r>
    <n v="185202"/>
    <d v="2021-06-18T14:52:07"/>
    <n v="214997"/>
    <x v="34"/>
    <s v="UTC+3"/>
    <n v="3"/>
    <n v="0"/>
    <x v="57761"/>
    <x v="19"/>
    <x v="3"/>
  </r>
  <r>
    <n v="185201"/>
    <d v="2021-06-18T14:50:57"/>
    <n v="295802"/>
    <x v="43"/>
    <s v="UTC+1"/>
    <n v="1"/>
    <n v="2"/>
    <x v="57762"/>
    <x v="0"/>
    <x v="3"/>
  </r>
  <r>
    <n v="185196"/>
    <d v="2021-06-18T14:50:57"/>
    <n v="48422"/>
    <x v="4564"/>
    <s v="UTC+1"/>
    <n v="1"/>
    <n v="2"/>
    <x v="57762"/>
    <x v="0"/>
    <x v="3"/>
  </r>
  <r>
    <n v="185193"/>
    <d v="2021-06-18T14:49:47"/>
    <n v="194878"/>
    <x v="33"/>
    <s v="UTC+3"/>
    <n v="3"/>
    <n v="0"/>
    <x v="57763"/>
    <x v="19"/>
    <x v="3"/>
  </r>
  <r>
    <n v="185191"/>
    <d v="2021-06-18T14:47:27"/>
    <n v="85809"/>
    <x v="238"/>
    <s v="UTC+3"/>
    <n v="3"/>
    <n v="0"/>
    <x v="57764"/>
    <x v="19"/>
    <x v="3"/>
  </r>
  <r>
    <n v="185186"/>
    <d v="2021-06-18T14:47:27"/>
    <n v="18014"/>
    <x v="56"/>
    <s v="UTC+7"/>
    <n v="7"/>
    <n v="-4"/>
    <x v="57765"/>
    <x v="7"/>
    <x v="3"/>
  </r>
  <r>
    <n v="185184"/>
    <d v="2021-06-18T14:46:52"/>
    <n v="134254"/>
    <x v="2"/>
    <s v="UTC+2"/>
    <n v="2"/>
    <n v="1"/>
    <x v="57766"/>
    <x v="1"/>
    <x v="3"/>
  </r>
  <r>
    <n v="185180"/>
    <d v="2021-06-18T14:45:42"/>
    <n v="149715"/>
    <x v="192"/>
    <s v="UTC+4"/>
    <n v="4"/>
    <n v="-1"/>
    <x v="57767"/>
    <x v="20"/>
    <x v="3"/>
  </r>
  <r>
    <n v="185179"/>
    <d v="2021-06-18T14:45:42"/>
    <n v="235074"/>
    <x v="199"/>
    <s v="UTC+0"/>
    <n v="0"/>
    <n v="3"/>
    <x v="57768"/>
    <x v="18"/>
    <x v="3"/>
  </r>
  <r>
    <n v="185178"/>
    <d v="2021-06-18T14:45:36"/>
    <n v="93207"/>
    <x v="33"/>
    <s v="UTC+0"/>
    <n v="0"/>
    <n v="3"/>
    <x v="57769"/>
    <x v="18"/>
    <x v="3"/>
  </r>
  <r>
    <n v="185177"/>
    <d v="2021-06-18T14:44:33"/>
    <n v="326420"/>
    <x v="164"/>
    <s v="UTC+2"/>
    <n v="2"/>
    <n v="1"/>
    <x v="57770"/>
    <x v="1"/>
    <x v="3"/>
  </r>
  <r>
    <n v="185176"/>
    <d v="2021-06-18T14:43:58"/>
    <n v="322162"/>
    <x v="175"/>
    <s v="UTC+1"/>
    <n v="1"/>
    <n v="2"/>
    <x v="57771"/>
    <x v="0"/>
    <x v="3"/>
  </r>
  <r>
    <n v="185172"/>
    <d v="2021-06-18T14:43:23"/>
    <n v="237119"/>
    <x v="34"/>
    <s v="UTC+0"/>
    <n v="0"/>
    <n v="3"/>
    <x v="57656"/>
    <x v="18"/>
    <x v="3"/>
  </r>
  <r>
    <n v="185171"/>
    <d v="2021-06-18T14:42:48"/>
    <n v="300688"/>
    <x v="34"/>
    <s v="UTC+3"/>
    <n v="3"/>
    <n v="0"/>
    <x v="57657"/>
    <x v="19"/>
    <x v="3"/>
  </r>
  <r>
    <n v="185166"/>
    <d v="2021-06-18T14:42:48"/>
    <n v="61999"/>
    <x v="91"/>
    <s v="UTC+3"/>
    <n v="3"/>
    <n v="0"/>
    <x v="57657"/>
    <x v="19"/>
    <x v="3"/>
  </r>
  <r>
    <n v="185162"/>
    <d v="2021-06-18T14:42:13"/>
    <n v="339814"/>
    <x v="16"/>
    <s v="UTC+2"/>
    <n v="2"/>
    <n v="1"/>
    <x v="57772"/>
    <x v="1"/>
    <x v="3"/>
  </r>
  <r>
    <n v="185158"/>
    <d v="2021-06-18T14:41:03"/>
    <n v="1424"/>
    <x v="47"/>
    <s v="UTC+0"/>
    <n v="0"/>
    <n v="3"/>
    <x v="57658"/>
    <x v="18"/>
    <x v="3"/>
  </r>
  <r>
    <n v="185153"/>
    <d v="2021-06-18T14:39:53"/>
    <n v="274058"/>
    <x v="2694"/>
    <s v="UTC+2"/>
    <n v="2"/>
    <n v="1"/>
    <x v="57659"/>
    <x v="1"/>
    <x v="3"/>
  </r>
  <r>
    <n v="185150"/>
    <d v="2021-06-18T14:39:53"/>
    <n v="177211"/>
    <x v="458"/>
    <s v="UTC+2"/>
    <n v="2"/>
    <n v="1"/>
    <x v="57659"/>
    <x v="1"/>
    <x v="3"/>
  </r>
  <r>
    <n v="185148"/>
    <d v="2021-06-18T14:39:53"/>
    <n v="67403"/>
    <x v="7"/>
    <s v="UTC+2"/>
    <n v="2"/>
    <n v="1"/>
    <x v="57659"/>
    <x v="1"/>
    <x v="3"/>
  </r>
  <r>
    <n v="185143"/>
    <d v="2021-06-18T14:39:18"/>
    <n v="292933"/>
    <x v="1276"/>
    <s v="UTC+1"/>
    <n v="1"/>
    <n v="2"/>
    <x v="57773"/>
    <x v="0"/>
    <x v="3"/>
  </r>
  <r>
    <n v="185142"/>
    <d v="2021-06-18T14:37:33"/>
    <n v="319890"/>
    <x v="16"/>
    <s v="UTC+2"/>
    <n v="2"/>
    <n v="1"/>
    <x v="57662"/>
    <x v="1"/>
    <x v="3"/>
  </r>
  <r>
    <n v="185141"/>
    <d v="2021-06-18T14:37:33"/>
    <n v="212444"/>
    <x v="18"/>
    <s v="UTC+2"/>
    <n v="2"/>
    <n v="1"/>
    <x v="57662"/>
    <x v="1"/>
    <x v="3"/>
  </r>
  <r>
    <n v="185138"/>
    <d v="2021-06-18T14:35:31"/>
    <n v="306040"/>
    <x v="56"/>
    <s v="UTC+0"/>
    <n v="0"/>
    <n v="3"/>
    <x v="57774"/>
    <x v="18"/>
    <x v="3"/>
  </r>
  <r>
    <n v="185136"/>
    <d v="2021-06-18T14:34:38"/>
    <n v="294219"/>
    <x v="1537"/>
    <s v="UTC+1"/>
    <n v="1"/>
    <n v="2"/>
    <x v="57775"/>
    <x v="0"/>
    <x v="3"/>
  </r>
  <r>
    <n v="185132"/>
    <d v="2021-06-18T14:33:28"/>
    <n v="18812"/>
    <x v="52"/>
    <s v="UTC+7"/>
    <n v="7"/>
    <n v="-4"/>
    <x v="57776"/>
    <x v="7"/>
    <x v="3"/>
  </r>
  <r>
    <n v="185129"/>
    <d v="2021-06-18T14:32:53"/>
    <n v="2131"/>
    <x v="59"/>
    <s v="UTC+2"/>
    <n v="2"/>
    <n v="1"/>
    <x v="57777"/>
    <x v="1"/>
    <x v="3"/>
  </r>
  <r>
    <n v="185125"/>
    <d v="2021-06-18T14:32:19"/>
    <n v="267179"/>
    <x v="1226"/>
    <s v="UTC+1"/>
    <n v="1"/>
    <n v="2"/>
    <x v="57671"/>
    <x v="0"/>
    <x v="3"/>
  </r>
  <r>
    <n v="185124"/>
    <d v="2021-06-18T14:32:19"/>
    <n v="131570"/>
    <x v="56"/>
    <s v="UTC+1"/>
    <n v="1"/>
    <n v="2"/>
    <x v="57671"/>
    <x v="0"/>
    <x v="3"/>
  </r>
  <r>
    <n v="185119"/>
    <d v="2021-06-18T14:32:19"/>
    <n v="228612"/>
    <x v="1503"/>
    <s v="UTC+5"/>
    <n v="5"/>
    <n v="-2"/>
    <x v="57778"/>
    <x v="3"/>
    <x v="3"/>
  </r>
  <r>
    <n v="185114"/>
    <d v="2021-06-18T14:29:24"/>
    <n v="62908"/>
    <x v="56"/>
    <s v="UTC+4"/>
    <n v="4"/>
    <n v="-1"/>
    <x v="57779"/>
    <x v="20"/>
    <x v="3"/>
  </r>
  <r>
    <n v="185109"/>
    <d v="2021-06-18T14:27:22"/>
    <n v="164756"/>
    <x v="3784"/>
    <s v="UTC+1"/>
    <n v="1"/>
    <n v="2"/>
    <x v="57780"/>
    <x v="0"/>
    <x v="3"/>
  </r>
  <r>
    <n v="185106"/>
    <d v="2021-06-18T14:26:29"/>
    <n v="117640"/>
    <x v="29"/>
    <s v="UTC+7"/>
    <n v="7"/>
    <n v="-4"/>
    <x v="57781"/>
    <x v="7"/>
    <x v="3"/>
  </r>
  <r>
    <n v="185101"/>
    <d v="2021-06-18T14:25:55"/>
    <n v="114520"/>
    <x v="1573"/>
    <s v="UTC+1"/>
    <n v="1"/>
    <n v="2"/>
    <x v="57782"/>
    <x v="0"/>
    <x v="3"/>
  </r>
  <r>
    <n v="185099"/>
    <d v="2021-06-18T14:25:19"/>
    <n v="21792"/>
    <x v="2905"/>
    <s v="UTC+9"/>
    <n v="9"/>
    <n v="-6"/>
    <x v="57783"/>
    <x v="21"/>
    <x v="3"/>
  </r>
  <r>
    <n v="185095"/>
    <d v="2021-06-18T14:24:09"/>
    <n v="246510"/>
    <x v="3620"/>
    <s v="UTC+7"/>
    <n v="7"/>
    <n v="-4"/>
    <x v="57784"/>
    <x v="7"/>
    <x v="3"/>
  </r>
  <r>
    <n v="185090"/>
    <d v="2021-06-18T14:23:34"/>
    <n v="185098"/>
    <x v="34"/>
    <s v="UTC+2"/>
    <n v="2"/>
    <n v="1"/>
    <x v="57785"/>
    <x v="1"/>
    <x v="3"/>
  </r>
  <r>
    <n v="185086"/>
    <d v="2021-06-18T14:22:59"/>
    <n v="153776"/>
    <x v="34"/>
    <s v="UTC+5"/>
    <n v="5"/>
    <n v="-2"/>
    <x v="57786"/>
    <x v="3"/>
    <x v="3"/>
  </r>
  <r>
    <n v="185082"/>
    <d v="2021-06-18T14:22:24"/>
    <n v="347116"/>
    <x v="56"/>
    <s v="UTC+0"/>
    <n v="0"/>
    <n v="3"/>
    <x v="57679"/>
    <x v="18"/>
    <x v="3"/>
  </r>
  <r>
    <n v="185080"/>
    <d v="2021-06-18T14:20:05"/>
    <n v="255039"/>
    <x v="3"/>
    <s v="UTC+0"/>
    <n v="0"/>
    <n v="3"/>
    <x v="57555"/>
    <x v="18"/>
    <x v="3"/>
  </r>
  <r>
    <n v="185078"/>
    <d v="2021-06-18T14:20:05"/>
    <n v="185075"/>
    <x v="75"/>
    <s v="UTC+4"/>
    <n v="4"/>
    <n v="-1"/>
    <x v="57787"/>
    <x v="20"/>
    <x v="3"/>
  </r>
  <r>
    <n v="185075"/>
    <d v="2021-06-18T14:17:10"/>
    <n v="156945"/>
    <x v="1022"/>
    <s v="UTC+3"/>
    <n v="3"/>
    <n v="0"/>
    <x v="57788"/>
    <x v="19"/>
    <x v="3"/>
  </r>
  <r>
    <n v="185071"/>
    <d v="2021-06-18T14:14:50"/>
    <n v="177368"/>
    <x v="1662"/>
    <s v="UTC+3"/>
    <n v="3"/>
    <n v="0"/>
    <x v="57789"/>
    <x v="19"/>
    <x v="3"/>
  </r>
  <r>
    <n v="185068"/>
    <d v="2021-06-18T14:14:50"/>
    <n v="169958"/>
    <x v="164"/>
    <s v="UTC+3"/>
    <n v="3"/>
    <n v="0"/>
    <x v="57789"/>
    <x v="19"/>
    <x v="3"/>
  </r>
  <r>
    <n v="185067"/>
    <d v="2021-06-18T14:13:05"/>
    <n v="277778"/>
    <x v="34"/>
    <s v="UTC+4"/>
    <n v="4"/>
    <n v="-1"/>
    <x v="57686"/>
    <x v="20"/>
    <x v="3"/>
  </r>
  <r>
    <n v="185065"/>
    <d v="2021-06-18T14:11:55"/>
    <n v="21910"/>
    <x v="47"/>
    <s v="UTC+2"/>
    <n v="2"/>
    <n v="1"/>
    <x v="57790"/>
    <x v="1"/>
    <x v="3"/>
  </r>
  <r>
    <n v="185062"/>
    <d v="2021-06-18T14:10:45"/>
    <n v="1918"/>
    <x v="133"/>
    <s v="UTC+0"/>
    <n v="0"/>
    <n v="3"/>
    <x v="57688"/>
    <x v="18"/>
    <x v="3"/>
  </r>
  <r>
    <n v="185060"/>
    <d v="2021-06-18T14:09:35"/>
    <n v="247577"/>
    <x v="653"/>
    <s v="UTC+2"/>
    <n v="2"/>
    <n v="1"/>
    <x v="57791"/>
    <x v="1"/>
    <x v="3"/>
  </r>
  <r>
    <n v="185055"/>
    <d v="2021-06-18T14:09:00"/>
    <n v="222227"/>
    <x v="94"/>
    <s v="UTC+1"/>
    <n v="1"/>
    <n v="2"/>
    <x v="57689"/>
    <x v="0"/>
    <x v="3"/>
  </r>
  <r>
    <n v="185052"/>
    <d v="2021-06-18T14:08:38"/>
    <n v="26999"/>
    <x v="115"/>
    <s v="UTC+1"/>
    <n v="1"/>
    <n v="2"/>
    <x v="57792"/>
    <x v="0"/>
    <x v="3"/>
  </r>
  <r>
    <n v="185048"/>
    <d v="2021-06-18T14:07:51"/>
    <n v="3275"/>
    <x v="3"/>
    <s v="UTC+3"/>
    <n v="3"/>
    <n v="0"/>
    <x v="57793"/>
    <x v="19"/>
    <x v="3"/>
  </r>
  <r>
    <n v="185046"/>
    <d v="2021-06-18T14:07:51"/>
    <n v="318"/>
    <x v="201"/>
    <s v="UTC+3"/>
    <n v="3"/>
    <n v="0"/>
    <x v="57793"/>
    <x v="19"/>
    <x v="3"/>
  </r>
  <r>
    <n v="185045"/>
    <d v="2021-06-18T14:06:41"/>
    <n v="202645"/>
    <x v="34"/>
    <s v="UTC+1"/>
    <n v="1"/>
    <n v="2"/>
    <x v="57794"/>
    <x v="0"/>
    <x v="3"/>
  </r>
  <r>
    <n v="185043"/>
    <d v="2021-06-18T14:06:06"/>
    <n v="99399"/>
    <x v="50"/>
    <s v="UTC+4"/>
    <n v="4"/>
    <n v="-1"/>
    <x v="57795"/>
    <x v="20"/>
    <x v="3"/>
  </r>
  <r>
    <n v="185038"/>
    <d v="2021-06-18T14:05:17"/>
    <n v="7052"/>
    <x v="201"/>
    <s v="UTC+0"/>
    <n v="0"/>
    <n v="3"/>
    <x v="57796"/>
    <x v="18"/>
    <x v="3"/>
  </r>
  <r>
    <n v="185037"/>
    <d v="2021-06-18T14:04:56"/>
    <n v="272141"/>
    <x v="545"/>
    <s v="UTC+2"/>
    <n v="2"/>
    <n v="1"/>
    <x v="57797"/>
    <x v="1"/>
    <x v="3"/>
  </r>
  <r>
    <n v="185036"/>
    <d v="2021-06-18T14:04:19"/>
    <n v="263538"/>
    <x v="4565"/>
    <s v="UTC+1"/>
    <n v="1"/>
    <n v="2"/>
    <x v="57798"/>
    <x v="0"/>
    <x v="3"/>
  </r>
  <r>
    <n v="185031"/>
    <d v="2021-06-18T14:02:36"/>
    <n v="258763"/>
    <x v="427"/>
    <s v="UTC+2"/>
    <n v="2"/>
    <n v="1"/>
    <x v="57574"/>
    <x v="1"/>
    <x v="3"/>
  </r>
  <r>
    <n v="185027"/>
    <d v="2021-06-18T14:02:01"/>
    <n v="205526"/>
    <x v="34"/>
    <s v="UTC+1"/>
    <n v="1"/>
    <n v="2"/>
    <x v="57799"/>
    <x v="0"/>
    <x v="3"/>
  </r>
  <r>
    <n v="185024"/>
    <d v="2021-06-18T14:01:26"/>
    <n v="73941"/>
    <x v="351"/>
    <s v="UTC+4"/>
    <n v="4"/>
    <n v="-1"/>
    <x v="57800"/>
    <x v="20"/>
    <x v="3"/>
  </r>
  <r>
    <n v="185022"/>
    <d v="2021-06-18T14:00:51"/>
    <n v="16907"/>
    <x v="20"/>
    <s v="UTC+3"/>
    <n v="3"/>
    <n v="0"/>
    <x v="57801"/>
    <x v="19"/>
    <x v="3"/>
  </r>
  <r>
    <n v="185021"/>
    <d v="2021-06-18T13:57:56"/>
    <n v="147249"/>
    <x v="34"/>
    <s v="UTC+2"/>
    <n v="2"/>
    <n v="1"/>
    <x v="57802"/>
    <x v="19"/>
    <x v="3"/>
  </r>
  <r>
    <n v="185017"/>
    <d v="2021-06-18T13:57:21"/>
    <n v="275865"/>
    <x v="2262"/>
    <s v="UTC+5"/>
    <n v="5"/>
    <n v="-2"/>
    <x v="57803"/>
    <x v="2"/>
    <x v="3"/>
  </r>
  <r>
    <n v="185012"/>
    <d v="2021-06-18T13:56:47"/>
    <n v="283811"/>
    <x v="87"/>
    <s v="UTC+0"/>
    <n v="0"/>
    <n v="3"/>
    <x v="57703"/>
    <x v="0"/>
    <x v="3"/>
  </r>
  <r>
    <n v="185010"/>
    <d v="2021-06-18T13:56:47"/>
    <n v="258024"/>
    <x v="104"/>
    <s v="UTC+0"/>
    <n v="0"/>
    <n v="3"/>
    <x v="57703"/>
    <x v="0"/>
    <x v="3"/>
  </r>
  <r>
    <n v="185008"/>
    <d v="2021-06-18T13:55:37"/>
    <n v="123985"/>
    <x v="1308"/>
    <s v="UTC+2"/>
    <n v="2"/>
    <n v="1"/>
    <x v="57804"/>
    <x v="19"/>
    <x v="3"/>
  </r>
  <r>
    <n v="185004"/>
    <d v="2021-06-18T13:54:14"/>
    <n v="187882"/>
    <x v="972"/>
    <s v="UTC+1"/>
    <n v="1"/>
    <n v="2"/>
    <x v="57805"/>
    <x v="1"/>
    <x v="3"/>
  </r>
  <r>
    <n v="185001"/>
    <d v="2021-06-18T13:53:17"/>
    <n v="323279"/>
    <x v="56"/>
    <s v="UTC+2"/>
    <n v="2"/>
    <n v="1"/>
    <x v="57806"/>
    <x v="19"/>
    <x v="3"/>
  </r>
  <r>
    <n v="184997"/>
    <d v="2021-06-18T13:53:17"/>
    <n v="266405"/>
    <x v="523"/>
    <s v="UTC+2"/>
    <n v="2"/>
    <n v="1"/>
    <x v="57806"/>
    <x v="19"/>
    <x v="3"/>
  </r>
  <r>
    <n v="184992"/>
    <d v="2021-06-18T13:53:17"/>
    <n v="57655"/>
    <x v="291"/>
    <s v="UTC+2"/>
    <n v="2"/>
    <n v="1"/>
    <x v="57806"/>
    <x v="19"/>
    <x v="3"/>
  </r>
  <r>
    <n v="184989"/>
    <d v="2021-06-18T13:53:17"/>
    <n v="9646"/>
    <x v="4288"/>
    <s v="UTC+2"/>
    <n v="2"/>
    <n v="1"/>
    <x v="57806"/>
    <x v="19"/>
    <x v="3"/>
  </r>
  <r>
    <n v="184985"/>
    <d v="2021-06-18T13:52:42"/>
    <n v="35313"/>
    <x v="400"/>
    <s v="UTC+1"/>
    <n v="1"/>
    <n v="2"/>
    <x v="57708"/>
    <x v="1"/>
    <x v="3"/>
  </r>
  <r>
    <n v="184983"/>
    <d v="2021-06-18T13:51:32"/>
    <n v="231857"/>
    <x v="918"/>
    <s v="UTC+3"/>
    <n v="3"/>
    <n v="0"/>
    <x v="57807"/>
    <x v="20"/>
    <x v="3"/>
  </r>
  <r>
    <n v="184981"/>
    <d v="2021-06-18T13:50:57"/>
    <n v="166820"/>
    <x v="94"/>
    <s v="UTC+2"/>
    <n v="2"/>
    <n v="1"/>
    <x v="57808"/>
    <x v="19"/>
    <x v="3"/>
  </r>
  <r>
    <n v="184979"/>
    <d v="2021-06-18T13:50:22"/>
    <n v="309614"/>
    <x v="506"/>
    <s v="UTC+1"/>
    <n v="1"/>
    <n v="2"/>
    <x v="57711"/>
    <x v="1"/>
    <x v="3"/>
  </r>
  <r>
    <n v="184977"/>
    <d v="2021-06-18T13:49:12"/>
    <n v="239838"/>
    <x v="1003"/>
    <s v="UTC+3"/>
    <n v="3"/>
    <n v="0"/>
    <x v="57712"/>
    <x v="20"/>
    <x v="3"/>
  </r>
  <r>
    <n v="184976"/>
    <d v="2021-06-18T13:48:37"/>
    <n v="145305"/>
    <x v="271"/>
    <s v="UTC+6"/>
    <n v="6"/>
    <n v="-3"/>
    <x v="57809"/>
    <x v="7"/>
    <x v="3"/>
  </r>
  <r>
    <n v="184975"/>
    <d v="2021-06-18T13:48:37"/>
    <n v="121171"/>
    <x v="2584"/>
    <s v="UTC+2"/>
    <n v="2"/>
    <n v="1"/>
    <x v="57810"/>
    <x v="19"/>
    <x v="3"/>
  </r>
  <r>
    <n v="184970"/>
    <d v="2021-06-18T13:46:52"/>
    <n v="144952"/>
    <x v="139"/>
    <s v="UTC+3"/>
    <n v="3"/>
    <n v="0"/>
    <x v="57717"/>
    <x v="20"/>
    <x v="3"/>
  </r>
  <r>
    <n v="184965"/>
    <d v="2021-06-18T13:46:52"/>
    <n v="134175"/>
    <x v="1359"/>
    <s v="UTC+3"/>
    <n v="3"/>
    <n v="0"/>
    <x v="57717"/>
    <x v="20"/>
    <x v="3"/>
  </r>
  <r>
    <n v="184962"/>
    <d v="2021-06-18T13:46:17"/>
    <n v="135204"/>
    <x v="35"/>
    <s v="UTC+2"/>
    <n v="2"/>
    <n v="1"/>
    <x v="57811"/>
    <x v="19"/>
    <x v="3"/>
  </r>
  <r>
    <n v="184958"/>
    <d v="2021-06-18T13:45:42"/>
    <n v="77510"/>
    <x v="43"/>
    <s v="UTC+1"/>
    <n v="1"/>
    <n v="2"/>
    <x v="57718"/>
    <x v="1"/>
    <x v="3"/>
  </r>
  <r>
    <n v="184955"/>
    <d v="2021-06-18T13:45:42"/>
    <n v="49007"/>
    <x v="1481"/>
    <s v="UTC+5"/>
    <n v="5"/>
    <n v="-2"/>
    <x v="57812"/>
    <x v="2"/>
    <x v="3"/>
  </r>
  <r>
    <n v="184954"/>
    <d v="2021-06-18T13:44:33"/>
    <n v="281541"/>
    <x v="279"/>
    <s v="UTC+3"/>
    <n v="3"/>
    <n v="0"/>
    <x v="57813"/>
    <x v="20"/>
    <x v="3"/>
  </r>
  <r>
    <n v="184952"/>
    <d v="2021-06-18T13:43:58"/>
    <n v="112914"/>
    <x v="19"/>
    <s v="UTC+2"/>
    <n v="2"/>
    <n v="1"/>
    <x v="57814"/>
    <x v="19"/>
    <x v="3"/>
  </r>
  <r>
    <n v="184951"/>
    <d v="2021-06-18T13:43:23"/>
    <n v="302149"/>
    <x v="1330"/>
    <s v="UTC+1"/>
    <n v="1"/>
    <n v="2"/>
    <x v="57815"/>
    <x v="1"/>
    <x v="3"/>
  </r>
  <r>
    <n v="184947"/>
    <d v="2021-06-18T13:43:23"/>
    <n v="258694"/>
    <x v="1384"/>
    <s v="UTC+1"/>
    <n v="1"/>
    <n v="2"/>
    <x v="57815"/>
    <x v="1"/>
    <x v="3"/>
  </r>
  <r>
    <n v="184942"/>
    <d v="2021-06-18T13:43:23"/>
    <n v="140821"/>
    <x v="523"/>
    <s v="UTC+1"/>
    <n v="1"/>
    <n v="2"/>
    <x v="57815"/>
    <x v="1"/>
    <x v="3"/>
  </r>
  <r>
    <n v="184937"/>
    <d v="2021-06-18T13:43:23"/>
    <n v="111454"/>
    <x v="19"/>
    <s v="UTC+1"/>
    <n v="1"/>
    <n v="2"/>
    <x v="57815"/>
    <x v="1"/>
    <x v="3"/>
  </r>
  <r>
    <n v="184935"/>
    <d v="2021-06-18T13:41:46"/>
    <n v="15044"/>
    <x v="7"/>
    <s v="UTC+2"/>
    <n v="2"/>
    <n v="1"/>
    <x v="57816"/>
    <x v="19"/>
    <x v="3"/>
  </r>
  <r>
    <n v="184933"/>
    <d v="2021-06-18T13:40:28"/>
    <n v="316273"/>
    <x v="59"/>
    <s v="UTC+4"/>
    <n v="4"/>
    <n v="-1"/>
    <x v="57817"/>
    <x v="3"/>
    <x v="3"/>
  </r>
  <r>
    <n v="184932"/>
    <d v="2021-06-18T13:38:43"/>
    <n v="338129"/>
    <x v="94"/>
    <s v="UTC+1"/>
    <n v="1"/>
    <n v="2"/>
    <x v="57721"/>
    <x v="1"/>
    <x v="3"/>
  </r>
  <r>
    <n v="184929"/>
    <d v="2021-06-18T13:36:58"/>
    <n v="340148"/>
    <x v="2597"/>
    <s v="UTC+2"/>
    <n v="2"/>
    <n v="1"/>
    <x v="57818"/>
    <x v="19"/>
    <x v="3"/>
  </r>
  <r>
    <n v="184926"/>
    <d v="2021-06-18T13:36:58"/>
    <n v="108300"/>
    <x v="56"/>
    <s v="UTC+2"/>
    <n v="2"/>
    <n v="1"/>
    <x v="57818"/>
    <x v="19"/>
    <x v="3"/>
  </r>
  <r>
    <n v="184924"/>
    <d v="2021-06-18T13:35:31"/>
    <n v="317019"/>
    <x v="88"/>
    <s v="UTC+1"/>
    <n v="1"/>
    <n v="2"/>
    <x v="57819"/>
    <x v="1"/>
    <x v="3"/>
  </r>
  <r>
    <n v="184923"/>
    <d v="2021-06-18T13:35:13"/>
    <n v="292506"/>
    <x v="1408"/>
    <s v="UTC+3"/>
    <n v="3"/>
    <n v="0"/>
    <x v="57820"/>
    <x v="20"/>
    <x v="3"/>
  </r>
  <r>
    <n v="184919"/>
    <d v="2021-06-18T13:34:05"/>
    <n v="154470"/>
    <x v="123"/>
    <s v="UTC+1"/>
    <n v="1"/>
    <n v="2"/>
    <x v="57821"/>
    <x v="1"/>
    <x v="3"/>
  </r>
  <r>
    <n v="184918"/>
    <d v="2021-06-18T13:34:03"/>
    <n v="154323"/>
    <x v="18"/>
    <s v="UTC+1"/>
    <n v="1"/>
    <n v="2"/>
    <x v="57728"/>
    <x v="1"/>
    <x v="3"/>
  </r>
  <r>
    <n v="184916"/>
    <d v="2021-06-18T13:32:53"/>
    <n v="280985"/>
    <x v="34"/>
    <s v="UTC+3"/>
    <n v="3"/>
    <n v="0"/>
    <x v="57822"/>
    <x v="20"/>
    <x v="3"/>
  </r>
  <r>
    <n v="184912"/>
    <d v="2021-06-18T13:32:53"/>
    <n v="146387"/>
    <x v="2635"/>
    <s v="UTC+7"/>
    <n v="7"/>
    <n v="-4"/>
    <x v="57823"/>
    <x v="4"/>
    <x v="3"/>
  </r>
  <r>
    <n v="184909"/>
    <d v="2021-06-18T13:32:19"/>
    <n v="41216"/>
    <x v="1128"/>
    <s v="UTC+2"/>
    <n v="2"/>
    <n v="1"/>
    <x v="57824"/>
    <x v="19"/>
    <x v="3"/>
  </r>
  <r>
    <n v="184904"/>
    <d v="2021-06-18T13:31:44"/>
    <n v="314894"/>
    <x v="182"/>
    <s v="UTC+1"/>
    <n v="1"/>
    <n v="2"/>
    <x v="57730"/>
    <x v="1"/>
    <x v="3"/>
  </r>
  <r>
    <n v="184902"/>
    <d v="2021-06-18T13:31:44"/>
    <n v="39190"/>
    <x v="627"/>
    <s v="UTC+5"/>
    <n v="5"/>
    <n v="-2"/>
    <x v="57825"/>
    <x v="2"/>
    <x v="3"/>
  </r>
  <r>
    <n v="184899"/>
    <d v="2021-06-18T13:29:24"/>
    <n v="226117"/>
    <x v="615"/>
    <s v="UTC+1"/>
    <n v="1"/>
    <n v="2"/>
    <x v="57609"/>
    <x v="1"/>
    <x v="3"/>
  </r>
  <r>
    <n v="184897"/>
    <d v="2021-06-18T13:27:39"/>
    <n v="245317"/>
    <x v="1316"/>
    <s v="UTC+2"/>
    <n v="2"/>
    <n v="1"/>
    <x v="57734"/>
    <x v="19"/>
    <x v="3"/>
  </r>
  <r>
    <n v="184892"/>
    <d v="2021-06-18T13:27:22"/>
    <n v="273538"/>
    <x v="499"/>
    <s v="UTC+5"/>
    <n v="5"/>
    <n v="-2"/>
    <x v="57826"/>
    <x v="2"/>
    <x v="3"/>
  </r>
  <r>
    <n v="184889"/>
    <d v="2021-06-18T13:26:29"/>
    <n v="261019"/>
    <x v="98"/>
    <s v="UTC+4"/>
    <n v="4"/>
    <n v="-1"/>
    <x v="57827"/>
    <x v="3"/>
    <x v="3"/>
  </r>
  <r>
    <n v="184888"/>
    <d v="2021-06-18T13:26:29"/>
    <n v="92952"/>
    <x v="79"/>
    <s v="UTC+4"/>
    <n v="4"/>
    <n v="-1"/>
    <x v="57827"/>
    <x v="3"/>
    <x v="3"/>
  </r>
  <r>
    <n v="184887"/>
    <d v="2021-06-18T13:25:54"/>
    <n v="333878"/>
    <x v="50"/>
    <s v="UTC+7"/>
    <n v="7"/>
    <n v="-4"/>
    <x v="57828"/>
    <x v="4"/>
    <x v="3"/>
  </r>
  <r>
    <n v="184884"/>
    <d v="2021-06-18T13:24:44"/>
    <n v="57563"/>
    <x v="1936"/>
    <s v="UTC+1"/>
    <n v="1"/>
    <n v="2"/>
    <x v="57829"/>
    <x v="1"/>
    <x v="3"/>
  </r>
  <r>
    <n v="184883"/>
    <d v="2021-06-18T13:24:44"/>
    <n v="339534"/>
    <x v="2659"/>
    <s v="UTC+5"/>
    <n v="5"/>
    <n v="-2"/>
    <x v="57736"/>
    <x v="2"/>
    <x v="3"/>
  </r>
  <r>
    <n v="184878"/>
    <d v="2021-06-18T13:21:14"/>
    <n v="242221"/>
    <x v="171"/>
    <s v="UTC+7"/>
    <n v="7"/>
    <n v="-4"/>
    <x v="57830"/>
    <x v="4"/>
    <x v="3"/>
  </r>
  <r>
    <n v="184877"/>
    <d v="2021-06-18T13:20:40"/>
    <n v="154390"/>
    <x v="818"/>
    <s v="UTC+2"/>
    <n v="2"/>
    <n v="1"/>
    <x v="57831"/>
    <x v="19"/>
    <x v="3"/>
  </r>
  <r>
    <n v="184874"/>
    <d v="2021-06-18T13:20:40"/>
    <n v="54071"/>
    <x v="56"/>
    <s v="UTC+2"/>
    <n v="2"/>
    <n v="1"/>
    <x v="57831"/>
    <x v="19"/>
    <x v="3"/>
  </r>
  <r>
    <n v="184870"/>
    <d v="2021-06-18T13:20:05"/>
    <n v="77359"/>
    <x v="217"/>
    <s v="UTC+1"/>
    <n v="1"/>
    <n v="2"/>
    <x v="57741"/>
    <x v="1"/>
    <x v="3"/>
  </r>
  <r>
    <n v="184868"/>
    <d v="2021-06-18T13:18:20"/>
    <n v="320433"/>
    <x v="1128"/>
    <s v="UTC+2"/>
    <n v="2"/>
    <n v="1"/>
    <x v="57832"/>
    <x v="19"/>
    <x v="3"/>
  </r>
  <r>
    <n v="184867"/>
    <d v="2021-06-18T13:18:20"/>
    <n v="229855"/>
    <x v="606"/>
    <s v="UTC+6"/>
    <n v="6"/>
    <n v="-3"/>
    <x v="57833"/>
    <x v="7"/>
    <x v="3"/>
  </r>
  <r>
    <n v="184864"/>
    <d v="2021-06-18T13:18:20"/>
    <n v="42340"/>
    <x v="75"/>
    <s v="UTC+2"/>
    <n v="2"/>
    <n v="1"/>
    <x v="57832"/>
    <x v="19"/>
    <x v="3"/>
  </r>
  <r>
    <n v="184859"/>
    <d v="2021-06-18T13:17:45"/>
    <n v="4438"/>
    <x v="98"/>
    <s v="UTC+1"/>
    <n v="1"/>
    <n v="2"/>
    <x v="57834"/>
    <x v="1"/>
    <x v="3"/>
  </r>
  <r>
    <n v="184856"/>
    <d v="2021-06-18T13:17:45"/>
    <n v="191102"/>
    <x v="76"/>
    <s v="UTC+5"/>
    <n v="5"/>
    <n v="-2"/>
    <x v="57835"/>
    <x v="2"/>
    <x v="3"/>
  </r>
  <r>
    <n v="184852"/>
    <d v="2021-06-18T13:16:35"/>
    <n v="276750"/>
    <x v="4566"/>
    <s v="UTC+7"/>
    <n v="7"/>
    <n v="-4"/>
    <x v="57836"/>
    <x v="4"/>
    <x v="3"/>
  </r>
  <r>
    <n v="184849"/>
    <d v="2021-06-18T13:16:35"/>
    <n v="164680"/>
    <x v="4567"/>
    <s v="UTC+7"/>
    <n v="7"/>
    <n v="-4"/>
    <x v="57836"/>
    <x v="4"/>
    <x v="3"/>
  </r>
  <r>
    <n v="184848"/>
    <d v="2021-06-18T13:16:00"/>
    <n v="57932"/>
    <x v="279"/>
    <s v="UTC+2"/>
    <n v="2"/>
    <n v="1"/>
    <x v="57837"/>
    <x v="19"/>
    <x v="3"/>
  </r>
  <r>
    <n v="184846"/>
    <d v="2021-06-18T13:14:50"/>
    <n v="173756"/>
    <x v="56"/>
    <s v="UTC+0"/>
    <n v="0"/>
    <n v="3"/>
    <x v="57838"/>
    <x v="0"/>
    <x v="3"/>
  </r>
  <r>
    <n v="184841"/>
    <d v="2021-06-18T13:14:15"/>
    <n v="169516"/>
    <x v="452"/>
    <s v="UTC+3"/>
    <n v="3"/>
    <n v="0"/>
    <x v="57839"/>
    <x v="20"/>
    <x v="3"/>
  </r>
  <r>
    <n v="184839"/>
    <d v="2021-06-18T13:13:40"/>
    <n v="284949"/>
    <x v="7"/>
    <s v="UTC+6"/>
    <n v="6"/>
    <n v="-3"/>
    <x v="57840"/>
    <x v="7"/>
    <x v="3"/>
  </r>
  <r>
    <n v="184837"/>
    <d v="2021-06-18T13:13:40"/>
    <n v="196827"/>
    <x v="19"/>
    <s v="UTC+2"/>
    <n v="2"/>
    <n v="1"/>
    <x v="57841"/>
    <x v="19"/>
    <x v="3"/>
  </r>
  <r>
    <n v="184835"/>
    <d v="2021-06-18T13:12:00"/>
    <n v="241822"/>
    <x v="2405"/>
    <s v="UTC+0"/>
    <n v="0"/>
    <n v="3"/>
    <x v="57842"/>
    <x v="0"/>
    <x v="3"/>
  </r>
  <r>
    <n v="184833"/>
    <d v="2021-06-18T13:10:10"/>
    <n v="232302"/>
    <x v="2327"/>
    <s v="UTC+4"/>
    <n v="4"/>
    <n v="-1"/>
    <x v="57750"/>
    <x v="3"/>
    <x v="3"/>
  </r>
  <r>
    <n v="184829"/>
    <d v="2021-06-18T13:09:35"/>
    <n v="99373"/>
    <x v="1400"/>
    <s v="UTC+3"/>
    <n v="3"/>
    <n v="0"/>
    <x v="57843"/>
    <x v="20"/>
    <x v="3"/>
  </r>
  <r>
    <n v="184826"/>
    <d v="2021-06-18T13:06:41"/>
    <n v="146560"/>
    <x v="66"/>
    <s v="UTC+2"/>
    <n v="2"/>
    <n v="1"/>
    <x v="57844"/>
    <x v="19"/>
    <x v="3"/>
  </r>
  <r>
    <n v="184825"/>
    <d v="2021-06-18T13:04:56"/>
    <n v="262765"/>
    <x v="33"/>
    <s v="UTC+3"/>
    <n v="3"/>
    <n v="0"/>
    <x v="57845"/>
    <x v="20"/>
    <x v="3"/>
  </r>
  <r>
    <n v="184821"/>
    <d v="2021-06-18T13:03:46"/>
    <n v="129123"/>
    <x v="34"/>
    <s v="UTC+1"/>
    <n v="1"/>
    <n v="2"/>
    <x v="57754"/>
    <x v="1"/>
    <x v="3"/>
  </r>
  <r>
    <n v="184819"/>
    <d v="2021-06-18T13:03:11"/>
    <n v="161569"/>
    <x v="1519"/>
    <s v="UTC+4"/>
    <n v="4"/>
    <n v="-1"/>
    <x v="57846"/>
    <x v="3"/>
    <x v="3"/>
  </r>
  <r>
    <n v="184815"/>
    <d v="2021-06-18T13:02:36"/>
    <n v="78988"/>
    <x v="16"/>
    <s v="UTC+3"/>
    <n v="3"/>
    <n v="0"/>
    <x v="57847"/>
    <x v="20"/>
    <x v="3"/>
  </r>
  <r>
    <n v="184810"/>
    <d v="2021-06-18T13:02:01"/>
    <n v="270840"/>
    <x v="56"/>
    <s v="UTC+2"/>
    <n v="2"/>
    <n v="1"/>
    <x v="57848"/>
    <x v="19"/>
    <x v="3"/>
  </r>
  <r>
    <n v="184807"/>
    <d v="2021-06-18T12:58:31"/>
    <n v="65235"/>
    <x v="56"/>
    <s v="UTC+0"/>
    <n v="0"/>
    <n v="3"/>
    <x v="57757"/>
    <x v="1"/>
    <x v="3"/>
  </r>
  <r>
    <n v="184802"/>
    <d v="2021-06-18T12:57:21"/>
    <n v="303301"/>
    <x v="1032"/>
    <s v="UTC+2"/>
    <n v="2"/>
    <n v="1"/>
    <x v="57849"/>
    <x v="20"/>
    <x v="3"/>
  </r>
  <r>
    <n v="184801"/>
    <d v="2021-06-18T12:57:21"/>
    <n v="223239"/>
    <x v="18"/>
    <s v="UTC+2"/>
    <n v="2"/>
    <n v="1"/>
    <x v="57849"/>
    <x v="20"/>
    <x v="3"/>
  </r>
  <r>
    <n v="184800"/>
    <d v="2021-06-18T12:55:37"/>
    <n v="286534"/>
    <x v="30"/>
    <s v="UTC+3"/>
    <n v="3"/>
    <n v="0"/>
    <x v="57850"/>
    <x v="3"/>
    <x v="3"/>
  </r>
  <r>
    <n v="184799"/>
    <d v="2021-06-18T12:55:02"/>
    <n v="51310"/>
    <x v="75"/>
    <s v="UTC+2"/>
    <n v="2"/>
    <n v="1"/>
    <x v="57516"/>
    <x v="20"/>
    <x v="3"/>
  </r>
  <r>
    <n v="184796"/>
    <d v="2021-06-18T12:55:02"/>
    <n v="41224"/>
    <x v="88"/>
    <s v="UTC+2"/>
    <n v="2"/>
    <n v="1"/>
    <x v="57516"/>
    <x v="20"/>
    <x v="3"/>
  </r>
  <r>
    <n v="184791"/>
    <d v="2021-06-18T12:55:02"/>
    <n v="20562"/>
    <x v="3648"/>
    <s v="UTC+2"/>
    <n v="2"/>
    <n v="1"/>
    <x v="57516"/>
    <x v="20"/>
    <x v="3"/>
  </r>
  <r>
    <n v="184787"/>
    <d v="2021-06-18T12:53:52"/>
    <n v="75418"/>
    <x v="913"/>
    <s v="UTC+12"/>
    <n v="12"/>
    <n v="-9"/>
    <x v="57851"/>
    <x v="17"/>
    <x v="3"/>
  </r>
  <r>
    <n v="184782"/>
    <d v="2021-06-18T12:53:17"/>
    <n v="73939"/>
    <x v="3600"/>
    <s v="UTC+7"/>
    <n v="7"/>
    <n v="-4"/>
    <x v="57852"/>
    <x v="21"/>
    <x v="3"/>
  </r>
  <r>
    <n v="184777"/>
    <d v="2021-06-18T12:52:42"/>
    <n v="340422"/>
    <x v="29"/>
    <s v="UTC+2"/>
    <n v="2"/>
    <n v="1"/>
    <x v="57760"/>
    <x v="20"/>
    <x v="3"/>
  </r>
  <r>
    <n v="184776"/>
    <d v="2021-06-18T12:52:07"/>
    <n v="103781"/>
    <x v="1168"/>
    <s v="UTC+1"/>
    <n v="1"/>
    <n v="2"/>
    <x v="57761"/>
    <x v="19"/>
    <x v="3"/>
  </r>
  <r>
    <n v="184773"/>
    <d v="2021-06-18T12:52:07"/>
    <n v="90528"/>
    <x v="1116"/>
    <s v="UTC+1"/>
    <n v="1"/>
    <n v="2"/>
    <x v="57761"/>
    <x v="19"/>
    <x v="3"/>
  </r>
  <r>
    <n v="184770"/>
    <d v="2021-06-18T12:52:07"/>
    <n v="23229"/>
    <x v="1340"/>
    <s v="UTC+1"/>
    <n v="1"/>
    <n v="2"/>
    <x v="57761"/>
    <x v="19"/>
    <x v="3"/>
  </r>
  <r>
    <n v="184769"/>
    <d v="2021-06-18T12:49:47"/>
    <n v="146910"/>
    <x v="696"/>
    <s v="UTC+1"/>
    <n v="1"/>
    <n v="2"/>
    <x v="57763"/>
    <x v="19"/>
    <x v="3"/>
  </r>
  <r>
    <n v="184764"/>
    <d v="2021-06-18T12:48:00"/>
    <n v="257121"/>
    <x v="318"/>
    <s v="UTC+1"/>
    <n v="1"/>
    <n v="2"/>
    <x v="57853"/>
    <x v="19"/>
    <x v="3"/>
  </r>
  <r>
    <n v="184760"/>
    <d v="2021-06-18T12:47:27"/>
    <n v="150557"/>
    <x v="7"/>
    <s v="UTC+1"/>
    <n v="1"/>
    <n v="2"/>
    <x v="57764"/>
    <x v="19"/>
    <x v="3"/>
  </r>
  <r>
    <n v="184758"/>
    <d v="2021-06-18T12:46:17"/>
    <n v="64109"/>
    <x v="1033"/>
    <s v="UTC+3"/>
    <n v="3"/>
    <n v="0"/>
    <x v="57854"/>
    <x v="3"/>
    <x v="3"/>
  </r>
  <r>
    <n v="184753"/>
    <d v="2021-06-18T12:46:05"/>
    <n v="208932"/>
    <x v="4568"/>
    <s v="UTC+6"/>
    <n v="6"/>
    <n v="-3"/>
    <x v="57855"/>
    <x v="4"/>
    <x v="3"/>
  </r>
  <r>
    <n v="184752"/>
    <d v="2021-06-18T12:42:48"/>
    <n v="268373"/>
    <x v="367"/>
    <s v="UTC+5"/>
    <n v="5"/>
    <n v="-2"/>
    <x v="57856"/>
    <x v="7"/>
    <x v="3"/>
  </r>
  <r>
    <n v="184751"/>
    <d v="2021-06-18T12:41:38"/>
    <n v="179001"/>
    <x v="436"/>
    <s v="UTC+7"/>
    <n v="7"/>
    <n v="-4"/>
    <x v="57857"/>
    <x v="21"/>
    <x v="3"/>
  </r>
  <r>
    <n v="184746"/>
    <d v="2021-06-18T12:41:38"/>
    <n v="347991"/>
    <x v="1001"/>
    <s v="UTC+3"/>
    <n v="3"/>
    <n v="0"/>
    <x v="57858"/>
    <x v="3"/>
    <x v="3"/>
  </r>
  <r>
    <n v="184742"/>
    <d v="2021-06-18T12:40:28"/>
    <n v="73232"/>
    <x v="670"/>
    <s v="UTC+1"/>
    <n v="1"/>
    <n v="2"/>
    <x v="57859"/>
    <x v="19"/>
    <x v="3"/>
  </r>
  <r>
    <n v="184737"/>
    <d v="2021-06-18T12:38:43"/>
    <n v="172378"/>
    <x v="631"/>
    <s v="UTC+2"/>
    <n v="2"/>
    <n v="1"/>
    <x v="57860"/>
    <x v="20"/>
    <x v="3"/>
  </r>
  <r>
    <n v="184732"/>
    <d v="2021-06-18T12:37:55"/>
    <n v="132341"/>
    <x v="475"/>
    <s v="UTC+1"/>
    <n v="1"/>
    <n v="2"/>
    <x v="57861"/>
    <x v="19"/>
    <x v="3"/>
  </r>
  <r>
    <n v="184730"/>
    <d v="2021-06-18T12:36:58"/>
    <n v="276930"/>
    <x v="575"/>
    <s v="UTC+3"/>
    <n v="3"/>
    <n v="0"/>
    <x v="57663"/>
    <x v="3"/>
    <x v="3"/>
  </r>
  <r>
    <n v="184725"/>
    <d v="2021-06-18T12:35:13"/>
    <n v="109032"/>
    <x v="1688"/>
    <s v="UTC+4"/>
    <n v="4"/>
    <n v="-1"/>
    <x v="57862"/>
    <x v="2"/>
    <x v="3"/>
  </r>
  <r>
    <n v="184722"/>
    <d v="2021-06-18T12:34:38"/>
    <n v="270672"/>
    <x v="1267"/>
    <s v="UTC+3"/>
    <n v="3"/>
    <n v="0"/>
    <x v="57863"/>
    <x v="3"/>
    <x v="3"/>
  </r>
  <r>
    <n v="184720"/>
    <d v="2021-06-18T12:34:38"/>
    <n v="70790"/>
    <x v="56"/>
    <s v="UTC+3"/>
    <n v="3"/>
    <n v="0"/>
    <x v="57863"/>
    <x v="3"/>
    <x v="3"/>
  </r>
  <r>
    <n v="184718"/>
    <d v="2021-06-18T12:34:38"/>
    <n v="22298"/>
    <x v="3748"/>
    <s v="UTC+3"/>
    <n v="3"/>
    <n v="0"/>
    <x v="57863"/>
    <x v="3"/>
    <x v="3"/>
  </r>
  <r>
    <n v="184715"/>
    <d v="2021-06-18T12:32:19"/>
    <n v="227814"/>
    <x v="816"/>
    <s v="UTC+7"/>
    <n v="7"/>
    <n v="-4"/>
    <x v="57864"/>
    <x v="21"/>
    <x v="3"/>
  </r>
  <r>
    <n v="184714"/>
    <d v="2021-06-18T12:29:24"/>
    <n v="61774"/>
    <x v="120"/>
    <s v="UTC+6"/>
    <n v="6"/>
    <n v="-3"/>
    <x v="57865"/>
    <x v="4"/>
    <x v="3"/>
  </r>
  <r>
    <n v="184712"/>
    <d v="2021-06-18T12:29:17"/>
    <n v="286907"/>
    <x v="109"/>
    <s v="UTC+1"/>
    <n v="1"/>
    <n v="2"/>
    <x v="57866"/>
    <x v="19"/>
    <x v="3"/>
  </r>
  <r>
    <n v="184711"/>
    <d v="2021-06-18T12:27:39"/>
    <n v="290135"/>
    <x v="18"/>
    <s v="UTC+3"/>
    <n v="3"/>
    <n v="0"/>
    <x v="57867"/>
    <x v="3"/>
    <x v="3"/>
  </r>
  <r>
    <n v="184709"/>
    <d v="2021-06-18T12:27:04"/>
    <n v="31349"/>
    <x v="35"/>
    <s v="UTC+6"/>
    <n v="6"/>
    <n v="-3"/>
    <x v="57868"/>
    <x v="4"/>
    <x v="3"/>
  </r>
  <r>
    <n v="184705"/>
    <d v="2021-06-18T12:26:29"/>
    <n v="244281"/>
    <x v="98"/>
    <s v="UTC+1"/>
    <n v="1"/>
    <n v="2"/>
    <x v="57869"/>
    <x v="19"/>
    <x v="3"/>
  </r>
  <r>
    <n v="184702"/>
    <d v="2021-06-18T12:24:09"/>
    <n v="85581"/>
    <x v="56"/>
    <s v="UTC+5"/>
    <n v="5"/>
    <n v="-2"/>
    <x v="57784"/>
    <x v="7"/>
    <x v="3"/>
  </r>
  <r>
    <n v="184697"/>
    <d v="2021-06-18T12:23:34"/>
    <n v="250077"/>
    <x v="18"/>
    <s v="UTC+0"/>
    <n v="0"/>
    <n v="3"/>
    <x v="57785"/>
    <x v="1"/>
    <x v="3"/>
  </r>
  <r>
    <n v="184694"/>
    <d v="2021-06-18T12:18:20"/>
    <n v="256411"/>
    <x v="88"/>
    <s v="UTC+3"/>
    <n v="3"/>
    <n v="0"/>
    <x v="57870"/>
    <x v="3"/>
    <x v="3"/>
  </r>
  <r>
    <n v="184692"/>
    <d v="2021-06-18T12:17:45"/>
    <n v="270801"/>
    <x v="8"/>
    <s v="UTC+2"/>
    <n v="2"/>
    <n v="1"/>
    <x v="57871"/>
    <x v="20"/>
    <x v="3"/>
  </r>
  <r>
    <n v="184687"/>
    <d v="2021-06-18T12:17:10"/>
    <n v="44788"/>
    <x v="35"/>
    <s v="UTC+5"/>
    <n v="5"/>
    <n v="-2"/>
    <x v="57872"/>
    <x v="7"/>
    <x v="3"/>
  </r>
  <r>
    <n v="184686"/>
    <d v="2021-06-18T12:14:15"/>
    <n v="16016"/>
    <x v="1180"/>
    <s v="UTC+0"/>
    <n v="0"/>
    <n v="3"/>
    <x v="57561"/>
    <x v="1"/>
    <x v="3"/>
  </r>
  <r>
    <n v="184681"/>
    <d v="2021-06-18T12:13:05"/>
    <n v="228323"/>
    <x v="34"/>
    <s v="UTC+6"/>
    <n v="6"/>
    <n v="-3"/>
    <x v="57873"/>
    <x v="4"/>
    <x v="3"/>
  </r>
  <r>
    <n v="184678"/>
    <d v="2021-06-18T12:13:05"/>
    <n v="91074"/>
    <x v="163"/>
    <s v="UTC+2"/>
    <n v="2"/>
    <n v="1"/>
    <x v="57686"/>
    <x v="20"/>
    <x v="3"/>
  </r>
  <r>
    <n v="184673"/>
    <d v="2021-06-18T12:12:30"/>
    <n v="298597"/>
    <x v="79"/>
    <s v="UTC+5"/>
    <n v="5"/>
    <n v="-2"/>
    <x v="57874"/>
    <x v="7"/>
    <x v="3"/>
  </r>
  <r>
    <n v="184670"/>
    <d v="2021-06-18T12:12:30"/>
    <n v="258428"/>
    <x v="16"/>
    <s v="UTC+1"/>
    <n v="1"/>
    <n v="2"/>
    <x v="57875"/>
    <x v="19"/>
    <x v="3"/>
  </r>
  <r>
    <n v="184668"/>
    <d v="2021-06-18T12:12:30"/>
    <n v="119377"/>
    <x v="1"/>
    <s v="UTC+1"/>
    <n v="1"/>
    <n v="2"/>
    <x v="57875"/>
    <x v="19"/>
    <x v="3"/>
  </r>
  <r>
    <n v="184667"/>
    <d v="2021-06-18T12:10:34"/>
    <n v="272079"/>
    <x v="245"/>
    <s v="UTC+1"/>
    <n v="1"/>
    <n v="2"/>
    <x v="57876"/>
    <x v="19"/>
    <x v="3"/>
  </r>
  <r>
    <n v="184662"/>
    <d v="2021-06-18T12:10:10"/>
    <n v="285423"/>
    <x v="721"/>
    <s v="UTC+9"/>
    <n v="9"/>
    <n v="-6"/>
    <x v="57877"/>
    <x v="22"/>
    <x v="3"/>
  </r>
  <r>
    <n v="184660"/>
    <d v="2021-06-18T12:09:00"/>
    <n v="195832"/>
    <x v="291"/>
    <s v="UTC+3"/>
    <n v="3"/>
    <n v="0"/>
    <x v="57878"/>
    <x v="3"/>
    <x v="3"/>
  </r>
  <r>
    <n v="184658"/>
    <d v="2021-06-18T12:08:26"/>
    <n v="345828"/>
    <x v="18"/>
    <s v="UTC+2"/>
    <n v="2"/>
    <n v="1"/>
    <x v="57691"/>
    <x v="20"/>
    <x v="3"/>
  </r>
  <r>
    <n v="184654"/>
    <d v="2021-06-18T12:06:41"/>
    <n v="271958"/>
    <x v="4569"/>
    <s v="UTC+3"/>
    <n v="3"/>
    <n v="0"/>
    <x v="57879"/>
    <x v="3"/>
    <x v="3"/>
  </r>
  <r>
    <n v="184653"/>
    <d v="2021-06-18T12:04:56"/>
    <n v="109956"/>
    <x v="1705"/>
    <s v="UTC+12"/>
    <n v="12"/>
    <n v="-9"/>
    <x v="57880"/>
    <x v="17"/>
    <x v="3"/>
  </r>
  <r>
    <n v="184652"/>
    <d v="2021-06-18T12:04:48"/>
    <n v="283042"/>
    <x v="121"/>
    <s v="UTC+1"/>
    <n v="1"/>
    <n v="2"/>
    <x v="57881"/>
    <x v="19"/>
    <x v="3"/>
  </r>
  <r>
    <n v="184649"/>
    <d v="2021-06-18T12:01:26"/>
    <n v="289032"/>
    <x v="91"/>
    <s v="UTC+2"/>
    <n v="2"/>
    <n v="1"/>
    <x v="57800"/>
    <x v="20"/>
    <x v="3"/>
  </r>
  <r>
    <n v="184648"/>
    <d v="2021-06-18T12:00:51"/>
    <n v="164583"/>
    <x v="0"/>
    <s v="UTC+1"/>
    <n v="1"/>
    <n v="2"/>
    <x v="57801"/>
    <x v="19"/>
    <x v="3"/>
  </r>
  <r>
    <n v="184647"/>
    <d v="2021-06-18T11:59:06"/>
    <n v="189815"/>
    <x v="721"/>
    <s v="UTC+2"/>
    <n v="2"/>
    <n v="1"/>
    <x v="57882"/>
    <x v="3"/>
    <x v="3"/>
  </r>
  <r>
    <n v="184645"/>
    <d v="2021-06-18T11:58:05"/>
    <n v="331721"/>
    <x v="85"/>
    <s v="UTC-7"/>
    <n v="-7"/>
    <n v="10"/>
    <x v="57883"/>
    <x v="15"/>
    <x v="3"/>
  </r>
  <r>
    <n v="184644"/>
    <d v="2021-06-18T11:56:12"/>
    <n v="85396"/>
    <x v="4570"/>
    <s v="UTC+1"/>
    <n v="1"/>
    <n v="2"/>
    <x v="57884"/>
    <x v="20"/>
    <x v="3"/>
  </r>
  <r>
    <n v="184642"/>
    <d v="2021-06-18T11:55:02"/>
    <n v="85978"/>
    <x v="4472"/>
    <s v="UTC+3"/>
    <n v="3"/>
    <n v="0"/>
    <x v="57705"/>
    <x v="2"/>
    <x v="3"/>
  </r>
  <r>
    <n v="184641"/>
    <d v="2021-06-18T11:54:14"/>
    <n v="306908"/>
    <x v="604"/>
    <s v="UTC-3"/>
    <n v="-3"/>
    <n v="6"/>
    <x v="57885"/>
    <x v="18"/>
    <x v="3"/>
  </r>
  <r>
    <n v="184637"/>
    <d v="2021-06-18T11:53:52"/>
    <n v="135641"/>
    <x v="4571"/>
    <s v="UTC+1"/>
    <n v="1"/>
    <n v="2"/>
    <x v="57886"/>
    <x v="20"/>
    <x v="3"/>
  </r>
  <r>
    <n v="184636"/>
    <d v="2021-06-18T11:51:22"/>
    <n v="299953"/>
    <x v="324"/>
    <s v="UTC+3"/>
    <n v="3"/>
    <n v="0"/>
    <x v="57887"/>
    <x v="2"/>
    <x v="3"/>
  </r>
  <r>
    <n v="184631"/>
    <d v="2021-06-18T11:48:37"/>
    <n v="288110"/>
    <x v="18"/>
    <s v="UTC+0"/>
    <n v="0"/>
    <n v="3"/>
    <x v="57810"/>
    <x v="19"/>
    <x v="3"/>
  </r>
  <r>
    <n v="184627"/>
    <d v="2021-06-18T11:45:42"/>
    <n v="145450"/>
    <x v="3"/>
    <s v="UTC+3"/>
    <n v="3"/>
    <n v="0"/>
    <x v="57812"/>
    <x v="2"/>
    <x v="3"/>
  </r>
  <r>
    <n v="184622"/>
    <d v="2021-06-18T11:44:33"/>
    <n v="339386"/>
    <x v="1557"/>
    <s v="UTC+1"/>
    <n v="1"/>
    <n v="2"/>
    <x v="57813"/>
    <x v="20"/>
    <x v="3"/>
  </r>
  <r>
    <n v="184621"/>
    <d v="2021-06-18T11:43:23"/>
    <n v="17063"/>
    <x v="43"/>
    <s v="UTC+7"/>
    <n v="7"/>
    <n v="-4"/>
    <x v="57888"/>
    <x v="5"/>
    <x v="3"/>
  </r>
  <r>
    <n v="184617"/>
    <d v="2021-06-18T11:43:23"/>
    <n v="32100"/>
    <x v="1667"/>
    <s v="UTC+11"/>
    <n v="11"/>
    <n v="-8"/>
    <x v="57889"/>
    <x v="17"/>
    <x v="3"/>
  </r>
  <r>
    <n v="184616"/>
    <d v="2021-06-18T11:38:43"/>
    <n v="239430"/>
    <x v="1033"/>
    <s v="UTC+3"/>
    <n v="3"/>
    <n v="0"/>
    <x v="57890"/>
    <x v="2"/>
    <x v="3"/>
  </r>
  <r>
    <n v="184611"/>
    <d v="2021-06-18T11:38:08"/>
    <n v="305629"/>
    <x v="112"/>
    <s v="UTC+2"/>
    <n v="2"/>
    <n v="1"/>
    <x v="57891"/>
    <x v="3"/>
    <x v="3"/>
  </r>
  <r>
    <n v="184606"/>
    <d v="2021-06-18T11:38:08"/>
    <n v="272141"/>
    <x v="1016"/>
    <s v="UTC+2"/>
    <n v="2"/>
    <n v="1"/>
    <x v="57891"/>
    <x v="3"/>
    <x v="3"/>
  </r>
  <r>
    <n v="184601"/>
    <d v="2021-06-18T11:38:08"/>
    <n v="249464"/>
    <x v="98"/>
    <s v="UTC+2"/>
    <n v="2"/>
    <n v="1"/>
    <x v="57891"/>
    <x v="3"/>
    <x v="3"/>
  </r>
  <r>
    <n v="184597"/>
    <d v="2021-06-18T11:36:23"/>
    <n v="212288"/>
    <x v="56"/>
    <s v="UTC+3"/>
    <n v="3"/>
    <n v="0"/>
    <x v="57892"/>
    <x v="2"/>
    <x v="3"/>
  </r>
  <r>
    <n v="184592"/>
    <d v="2021-06-18T11:34:03"/>
    <n v="140118"/>
    <x v="55"/>
    <s v="UTC+7"/>
    <n v="7"/>
    <n v="-4"/>
    <x v="57893"/>
    <x v="5"/>
    <x v="3"/>
  </r>
  <r>
    <n v="184589"/>
    <d v="2021-06-18T11:31:44"/>
    <n v="105924"/>
    <x v="184"/>
    <s v="UTC+7"/>
    <n v="7"/>
    <n v="-4"/>
    <x v="57894"/>
    <x v="5"/>
    <x v="3"/>
  </r>
  <r>
    <n v="184587"/>
    <d v="2021-06-18T11:30:34"/>
    <n v="153135"/>
    <x v="805"/>
    <s v="UTC+9"/>
    <n v="9"/>
    <n v="-6"/>
    <x v="57895"/>
    <x v="23"/>
    <x v="3"/>
  </r>
  <r>
    <n v="184586"/>
    <d v="2021-06-18T11:28:49"/>
    <n v="215146"/>
    <x v="29"/>
    <s v="UTC+2"/>
    <n v="2"/>
    <n v="1"/>
    <x v="57611"/>
    <x v="3"/>
    <x v="3"/>
  </r>
  <r>
    <n v="184581"/>
    <d v="2021-06-18T11:26:29"/>
    <n v="49278"/>
    <x v="164"/>
    <s v="UTC+2"/>
    <n v="2"/>
    <n v="1"/>
    <x v="57827"/>
    <x v="3"/>
    <x v="3"/>
  </r>
  <r>
    <n v="184576"/>
    <d v="2021-06-18T11:21:49"/>
    <n v="174685"/>
    <x v="75"/>
    <s v="UTC+6"/>
    <n v="6"/>
    <n v="-3"/>
    <x v="57896"/>
    <x v="21"/>
    <x v="3"/>
  </r>
  <r>
    <n v="184574"/>
    <d v="2021-06-18T11:21:14"/>
    <n v="48484"/>
    <x v="843"/>
    <s v="UTC+1"/>
    <n v="1"/>
    <n v="2"/>
    <x v="57621"/>
    <x v="20"/>
    <x v="3"/>
  </r>
  <r>
    <n v="184572"/>
    <d v="2021-06-18T11:21:07"/>
    <n v="127704"/>
    <x v="0"/>
    <s v="UTC+6"/>
    <n v="6"/>
    <n v="-3"/>
    <x v="57897"/>
    <x v="21"/>
    <x v="3"/>
  </r>
  <r>
    <n v="184570"/>
    <d v="2021-06-18T11:14:53"/>
    <n v="326497"/>
    <x v="56"/>
    <s v="UTC+2"/>
    <n v="2"/>
    <n v="1"/>
    <x v="57898"/>
    <x v="3"/>
    <x v="3"/>
  </r>
  <r>
    <n v="184567"/>
    <d v="2021-06-18T11:13:05"/>
    <n v="39470"/>
    <x v="409"/>
    <s v="UTC+3"/>
    <n v="3"/>
    <n v="0"/>
    <x v="57899"/>
    <x v="2"/>
    <x v="3"/>
  </r>
  <r>
    <n v="184562"/>
    <d v="2021-06-18T11:11:55"/>
    <n v="273647"/>
    <x v="98"/>
    <s v="UTC+9"/>
    <n v="9"/>
    <n v="-6"/>
    <x v="57900"/>
    <x v="23"/>
    <x v="3"/>
  </r>
  <r>
    <n v="184559"/>
    <d v="2021-06-18T11:08:10"/>
    <n v="283148"/>
    <x v="2"/>
    <s v="UTC+3"/>
    <n v="3"/>
    <n v="0"/>
    <x v="57901"/>
    <x v="2"/>
    <x v="3"/>
  </r>
  <r>
    <n v="184555"/>
    <d v="2021-06-18T11:07:51"/>
    <n v="280908"/>
    <x v="0"/>
    <s v="UTC+2"/>
    <n v="2"/>
    <n v="1"/>
    <x v="57902"/>
    <x v="3"/>
    <x v="3"/>
  </r>
  <r>
    <n v="184550"/>
    <d v="2021-06-18T11:05:31"/>
    <n v="66120"/>
    <x v="238"/>
    <s v="UTC+6"/>
    <n v="6"/>
    <n v="-3"/>
    <x v="57903"/>
    <x v="21"/>
    <x v="3"/>
  </r>
  <r>
    <n v="184548"/>
    <d v="2021-06-18T11:04:21"/>
    <n v="33043"/>
    <x v="570"/>
    <s v="UTC+12"/>
    <n v="12"/>
    <n v="-9"/>
    <x v="57904"/>
    <x v="8"/>
    <x v="3"/>
  </r>
  <r>
    <n v="184545"/>
    <d v="2021-06-18T11:03:46"/>
    <n v="183339"/>
    <x v="62"/>
    <s v="UTC+3"/>
    <n v="3"/>
    <n v="0"/>
    <x v="57905"/>
    <x v="2"/>
    <x v="3"/>
  </r>
  <r>
    <n v="184542"/>
    <d v="2021-06-18T11:03:11"/>
    <n v="332967"/>
    <x v="762"/>
    <s v="UTC+6"/>
    <n v="6"/>
    <n v="-3"/>
    <x v="57906"/>
    <x v="21"/>
    <x v="3"/>
  </r>
  <r>
    <n v="184538"/>
    <d v="2021-06-18T10:59:41"/>
    <n v="211431"/>
    <x v="3"/>
    <s v="UTC+4"/>
    <n v="4"/>
    <n v="-1"/>
    <x v="57907"/>
    <x v="4"/>
    <x v="3"/>
  </r>
  <r>
    <n v="184537"/>
    <d v="2021-06-18T10:59:41"/>
    <n v="135563"/>
    <x v="416"/>
    <s v="UTC+8"/>
    <n v="8"/>
    <n v="-5"/>
    <x v="57908"/>
    <x v="23"/>
    <x v="3"/>
  </r>
  <r>
    <n v="184536"/>
    <d v="2021-06-18T10:56:47"/>
    <n v="299010"/>
    <x v="254"/>
    <s v="UTC+7"/>
    <n v="7"/>
    <n v="-4"/>
    <x v="57909"/>
    <x v="22"/>
    <x v="3"/>
  </r>
  <r>
    <n v="184531"/>
    <d v="2021-06-18T10:56:47"/>
    <n v="129395"/>
    <x v="1034"/>
    <s v="UTC+3"/>
    <n v="3"/>
    <n v="0"/>
    <x v="57910"/>
    <x v="7"/>
    <x v="3"/>
  </r>
  <r>
    <n v="184526"/>
    <d v="2021-06-18T10:54:27"/>
    <n v="32275"/>
    <x v="23"/>
    <s v="UTC+3"/>
    <n v="3"/>
    <n v="0"/>
    <x v="57911"/>
    <x v="7"/>
    <x v="3"/>
  </r>
  <r>
    <n v="184521"/>
    <d v="2021-06-18T10:54:14"/>
    <n v="312833"/>
    <x v="242"/>
    <s v="UTC+4"/>
    <n v="4"/>
    <n v="-1"/>
    <x v="57912"/>
    <x v="4"/>
    <x v="3"/>
  </r>
  <r>
    <n v="184516"/>
    <d v="2021-06-18T10:53:52"/>
    <n v="23818"/>
    <x v="1501"/>
    <s v="UTC+6"/>
    <n v="6"/>
    <n v="-3"/>
    <x v="57913"/>
    <x v="5"/>
    <x v="3"/>
  </r>
  <r>
    <n v="184512"/>
    <d v="2021-06-18T10:53:17"/>
    <n v="344681"/>
    <x v="1179"/>
    <s v="UTC+1"/>
    <n v="1"/>
    <n v="2"/>
    <x v="57914"/>
    <x v="3"/>
    <x v="3"/>
  </r>
  <r>
    <n v="184508"/>
    <d v="2021-06-18T10:51:32"/>
    <n v="329757"/>
    <x v="180"/>
    <s v="UTC+2"/>
    <n v="2"/>
    <n v="1"/>
    <x v="57915"/>
    <x v="2"/>
    <x v="3"/>
  </r>
  <r>
    <n v="184506"/>
    <d v="2021-06-18T10:50:57"/>
    <n v="104590"/>
    <x v="238"/>
    <s v="UTC+1"/>
    <n v="1"/>
    <n v="2"/>
    <x v="57916"/>
    <x v="3"/>
    <x v="3"/>
  </r>
  <r>
    <n v="184503"/>
    <d v="2021-06-18T10:41:38"/>
    <n v="244616"/>
    <x v="56"/>
    <s v="UTC+5"/>
    <n v="5"/>
    <n v="-2"/>
    <x v="57857"/>
    <x v="21"/>
    <x v="3"/>
  </r>
  <r>
    <n v="184499"/>
    <d v="2021-06-18T10:38:08"/>
    <n v="165677"/>
    <x v="91"/>
    <s v="UTC+3"/>
    <n v="3"/>
    <n v="0"/>
    <x v="57917"/>
    <x v="7"/>
    <x v="3"/>
  </r>
  <r>
    <n v="184494"/>
    <d v="2021-06-18T10:34:38"/>
    <n v="216912"/>
    <x v="18"/>
    <s v="UTC+1"/>
    <n v="1"/>
    <n v="2"/>
    <x v="57863"/>
    <x v="3"/>
    <x v="3"/>
  </r>
  <r>
    <n v="184490"/>
    <d v="2021-06-18T10:32:53"/>
    <n v="16266"/>
    <x v="115"/>
    <s v="UTC+2"/>
    <n v="2"/>
    <n v="1"/>
    <x v="57918"/>
    <x v="2"/>
    <x v="3"/>
  </r>
  <r>
    <n v="184488"/>
    <d v="2021-06-18T10:32:19"/>
    <n v="266349"/>
    <x v="159"/>
    <s v="UTC+1"/>
    <n v="1"/>
    <n v="2"/>
    <x v="57778"/>
    <x v="3"/>
    <x v="3"/>
  </r>
  <r>
    <n v="184484"/>
    <d v="2021-06-18T10:23:34"/>
    <n v="273618"/>
    <x v="0"/>
    <s v="UTC+2"/>
    <n v="2"/>
    <n v="1"/>
    <x v="57919"/>
    <x v="2"/>
    <x v="3"/>
  </r>
  <r>
    <n v="184483"/>
    <d v="2021-06-18T10:19:30"/>
    <n v="281414"/>
    <x v="346"/>
    <s v="UTC+3"/>
    <n v="3"/>
    <n v="0"/>
    <x v="57920"/>
    <x v="7"/>
    <x v="3"/>
  </r>
  <r>
    <n v="184481"/>
    <d v="2021-06-18T10:19:30"/>
    <n v="271156"/>
    <x v="1741"/>
    <s v="UTC+7"/>
    <n v="7"/>
    <n v="-4"/>
    <x v="57921"/>
    <x v="22"/>
    <x v="3"/>
  </r>
  <r>
    <n v="184479"/>
    <d v="2021-06-18T10:19:12"/>
    <n v="98700"/>
    <x v="4214"/>
    <s v="UTC+0"/>
    <n v="0"/>
    <n v="3"/>
    <x v="57922"/>
    <x v="20"/>
    <x v="3"/>
  </r>
  <r>
    <n v="184477"/>
    <d v="2021-06-18T10:18:55"/>
    <n v="109090"/>
    <x v="121"/>
    <s v="UTC+2"/>
    <n v="2"/>
    <n v="1"/>
    <x v="57923"/>
    <x v="2"/>
    <x v="3"/>
  </r>
  <r>
    <n v="184474"/>
    <d v="2021-06-18T10:18:43"/>
    <n v="208896"/>
    <x v="201"/>
    <s v="UTC+2"/>
    <n v="2"/>
    <n v="1"/>
    <x v="57924"/>
    <x v="2"/>
    <x v="3"/>
  </r>
  <r>
    <n v="184469"/>
    <d v="2021-06-18T10:13:40"/>
    <n v="66175"/>
    <x v="41"/>
    <s v="UTC+1"/>
    <n v="1"/>
    <n v="2"/>
    <x v="57925"/>
    <x v="3"/>
    <x v="3"/>
  </r>
  <r>
    <n v="184464"/>
    <d v="2021-06-18T10:11:02"/>
    <n v="100504"/>
    <x v="171"/>
    <s v="UTC+7"/>
    <n v="7"/>
    <n v="-4"/>
    <x v="57926"/>
    <x v="22"/>
    <x v="3"/>
  </r>
  <r>
    <n v="184462"/>
    <d v="2021-06-18T10:08:38"/>
    <n v="138995"/>
    <x v="4572"/>
    <s v="UTC+2"/>
    <n v="2"/>
    <n v="1"/>
    <x v="57927"/>
    <x v="2"/>
    <x v="3"/>
  </r>
  <r>
    <n v="184461"/>
    <d v="2021-06-18T10:07:16"/>
    <n v="196827"/>
    <x v="16"/>
    <s v="UTC+2"/>
    <n v="2"/>
    <n v="1"/>
    <x v="57928"/>
    <x v="2"/>
    <x v="3"/>
  </r>
  <r>
    <n v="184456"/>
    <d v="2021-06-18T10:07:16"/>
    <n v="75039"/>
    <x v="1182"/>
    <s v="UTC+2"/>
    <n v="2"/>
    <n v="1"/>
    <x v="57928"/>
    <x v="2"/>
    <x v="3"/>
  </r>
  <r>
    <n v="184453"/>
    <d v="2021-06-18T10:06:43"/>
    <n v="297987"/>
    <x v="56"/>
    <s v="UTC+1"/>
    <n v="1"/>
    <n v="2"/>
    <x v="57929"/>
    <x v="3"/>
    <x v="3"/>
  </r>
  <r>
    <n v="184449"/>
    <d v="2021-06-18T10:05:31"/>
    <n v="309779"/>
    <x v="188"/>
    <s v="UTC+3"/>
    <n v="3"/>
    <n v="0"/>
    <x v="57930"/>
    <x v="7"/>
    <x v="3"/>
  </r>
  <r>
    <n v="184448"/>
    <d v="2021-06-18T10:04:56"/>
    <n v="140605"/>
    <x v="226"/>
    <s v="UTC+10"/>
    <n v="10"/>
    <n v="-7"/>
    <x v="57880"/>
    <x v="17"/>
    <x v="3"/>
  </r>
  <r>
    <n v="184447"/>
    <d v="2021-06-18T10:04:21"/>
    <n v="170516"/>
    <x v="59"/>
    <s v="UTC+1"/>
    <n v="1"/>
    <n v="2"/>
    <x v="57931"/>
    <x v="3"/>
    <x v="3"/>
  </r>
  <r>
    <n v="184446"/>
    <d v="2021-06-18T10:01:26"/>
    <n v="171963"/>
    <x v="506"/>
    <s v="UTC+2"/>
    <n v="2"/>
    <n v="1"/>
    <x v="57932"/>
    <x v="2"/>
    <x v="3"/>
  </r>
  <r>
    <n v="184442"/>
    <d v="2021-06-18T10:00:51"/>
    <n v="228543"/>
    <x v="29"/>
    <s v="UTC+3"/>
    <n v="3"/>
    <n v="0"/>
    <x v="57933"/>
    <x v="7"/>
    <x v="3"/>
  </r>
  <r>
    <n v="184438"/>
    <d v="2021-06-18T09:57:56"/>
    <n v="253076"/>
    <x v="1561"/>
    <s v="UTC+2"/>
    <n v="2"/>
    <n v="1"/>
    <x v="57934"/>
    <x v="7"/>
    <x v="3"/>
  </r>
  <r>
    <n v="184435"/>
    <d v="2021-06-18T09:57:21"/>
    <n v="151866"/>
    <x v="17"/>
    <s v="UTC+1"/>
    <n v="1"/>
    <n v="2"/>
    <x v="57803"/>
    <x v="2"/>
    <x v="3"/>
  </r>
  <r>
    <n v="184434"/>
    <d v="2021-06-18T09:51:22"/>
    <n v="56355"/>
    <x v="646"/>
    <s v="UTC+2"/>
    <n v="2"/>
    <n v="1"/>
    <x v="57935"/>
    <x v="7"/>
    <x v="3"/>
  </r>
  <r>
    <n v="184429"/>
    <d v="2021-06-18T09:49:26"/>
    <n v="117497"/>
    <x v="18"/>
    <s v="UTC+1"/>
    <n v="1"/>
    <n v="2"/>
    <x v="57936"/>
    <x v="2"/>
    <x v="3"/>
  </r>
  <r>
    <n v="184424"/>
    <d v="2021-06-18T09:48:02"/>
    <n v="179628"/>
    <x v="127"/>
    <s v="UTC+9"/>
    <n v="9"/>
    <n v="-6"/>
    <x v="57937"/>
    <x v="17"/>
    <x v="3"/>
  </r>
  <r>
    <n v="184422"/>
    <d v="2021-06-18T09:47:27"/>
    <n v="112070"/>
    <x v="3889"/>
    <s v="UTC+8"/>
    <n v="8"/>
    <n v="-5"/>
    <x v="57938"/>
    <x v="12"/>
    <x v="3"/>
  </r>
  <r>
    <n v="184420"/>
    <d v="2021-06-18T09:46:52"/>
    <n v="278982"/>
    <x v="1127"/>
    <s v="UTC+7"/>
    <n v="7"/>
    <n v="-4"/>
    <x v="57939"/>
    <x v="23"/>
    <x v="3"/>
  </r>
  <r>
    <n v="184416"/>
    <d v="2021-06-18T09:46:17"/>
    <n v="113750"/>
    <x v="4017"/>
    <s v="UTC-6"/>
    <n v="-6"/>
    <n v="9"/>
    <x v="57079"/>
    <x v="11"/>
    <x v="3"/>
  </r>
  <r>
    <n v="184412"/>
    <d v="2021-06-18T09:45:42"/>
    <n v="253129"/>
    <x v="493"/>
    <s v="UTC+9"/>
    <n v="9"/>
    <n v="-6"/>
    <x v="57940"/>
    <x v="17"/>
    <x v="3"/>
  </r>
  <r>
    <n v="184409"/>
    <d v="2021-06-18T09:45:07"/>
    <n v="445"/>
    <x v="2526"/>
    <s v="UTC+8"/>
    <n v="8"/>
    <n v="-5"/>
    <x v="57941"/>
    <x v="12"/>
    <x v="3"/>
  </r>
  <r>
    <n v="184406"/>
    <d v="2021-06-18T09:43:23"/>
    <n v="174103"/>
    <x v="32"/>
    <s v="UTC+1"/>
    <n v="1"/>
    <n v="2"/>
    <x v="57942"/>
    <x v="2"/>
    <x v="3"/>
  </r>
  <r>
    <n v="184403"/>
    <d v="2021-06-18T09:42:48"/>
    <n v="237402"/>
    <x v="2256"/>
    <s v="UTC+4"/>
    <n v="4"/>
    <n v="-1"/>
    <x v="57943"/>
    <x v="21"/>
    <x v="3"/>
  </r>
  <r>
    <n v="184401"/>
    <d v="2021-06-18T09:39:53"/>
    <n v="10145"/>
    <x v="16"/>
    <s v="UTC+7"/>
    <n v="7"/>
    <n v="-4"/>
    <x v="57944"/>
    <x v="23"/>
    <x v="3"/>
  </r>
  <r>
    <n v="184400"/>
    <d v="2021-06-18T09:38:08"/>
    <n v="274505"/>
    <x v="924"/>
    <s v="UTC+4"/>
    <n v="4"/>
    <n v="-1"/>
    <x v="57945"/>
    <x v="21"/>
    <x v="3"/>
  </r>
  <r>
    <n v="184395"/>
    <d v="2021-06-18T09:36:29"/>
    <n v="292130"/>
    <x v="19"/>
    <s v="UTC+1"/>
    <n v="1"/>
    <n v="2"/>
    <x v="57946"/>
    <x v="2"/>
    <x v="3"/>
  </r>
  <r>
    <n v="184391"/>
    <d v="2021-06-18T09:24:09"/>
    <n v="121388"/>
    <x v="2"/>
    <s v="UTC+4"/>
    <n v="4"/>
    <n v="-1"/>
    <x v="57947"/>
    <x v="21"/>
    <x v="3"/>
  </r>
  <r>
    <n v="184388"/>
    <d v="2021-06-18T09:20:40"/>
    <n v="88184"/>
    <x v="564"/>
    <s v="UTC+6"/>
    <n v="6"/>
    <n v="-3"/>
    <x v="57948"/>
    <x v="22"/>
    <x v="3"/>
  </r>
  <r>
    <n v="184385"/>
    <d v="2021-06-18T09:19:30"/>
    <n v="328975"/>
    <x v="18"/>
    <s v="UTC+8"/>
    <n v="8"/>
    <n v="-5"/>
    <x v="57949"/>
    <x v="12"/>
    <x v="3"/>
  </r>
  <r>
    <n v="184381"/>
    <d v="2021-06-18T09:16:35"/>
    <n v="96280"/>
    <x v="34"/>
    <s v="UTC+3"/>
    <n v="3"/>
    <n v="0"/>
    <x v="57836"/>
    <x v="4"/>
    <x v="3"/>
  </r>
  <r>
    <n v="184378"/>
    <d v="2021-06-18T09:14:24"/>
    <n v="301086"/>
    <x v="1128"/>
    <s v="UTC+6"/>
    <n v="6"/>
    <n v="-3"/>
    <x v="57950"/>
    <x v="22"/>
    <x v="3"/>
  </r>
  <r>
    <n v="184373"/>
    <d v="2021-06-18T09:14:15"/>
    <n v="337093"/>
    <x v="4138"/>
    <s v="UTC+3"/>
    <n v="3"/>
    <n v="0"/>
    <x v="57746"/>
    <x v="4"/>
    <x v="3"/>
  </r>
  <r>
    <n v="184368"/>
    <d v="2021-06-18T09:13:55"/>
    <n v="81114"/>
    <x v="2674"/>
    <s v="UTC+2"/>
    <n v="2"/>
    <n v="1"/>
    <x v="57951"/>
    <x v="7"/>
    <x v="3"/>
  </r>
  <r>
    <n v="184367"/>
    <d v="2021-06-18T09:12:00"/>
    <n v="326505"/>
    <x v="176"/>
    <s v="UTC+1"/>
    <n v="1"/>
    <n v="2"/>
    <x v="57952"/>
    <x v="2"/>
    <x v="3"/>
  </r>
  <r>
    <n v="184364"/>
    <d v="2021-06-18T09:12:00"/>
    <n v="68791"/>
    <x v="238"/>
    <s v="UTC-8"/>
    <n v="-8"/>
    <n v="11"/>
    <x v="57953"/>
    <x v="13"/>
    <x v="3"/>
  </r>
  <r>
    <n v="184363"/>
    <d v="2021-06-18T09:11:20"/>
    <n v="113956"/>
    <x v="43"/>
    <s v="UTC+6"/>
    <n v="6"/>
    <n v="-3"/>
    <x v="57954"/>
    <x v="22"/>
    <x v="3"/>
  </r>
  <r>
    <n v="184359"/>
    <d v="2021-06-18T09:10:45"/>
    <n v="55130"/>
    <x v="846"/>
    <s v="UTC+9"/>
    <n v="9"/>
    <n v="-6"/>
    <x v="57955"/>
    <x v="17"/>
    <x v="3"/>
  </r>
  <r>
    <n v="184354"/>
    <d v="2021-06-18T09:09:35"/>
    <n v="206377"/>
    <x v="749"/>
    <s v="UTC+7"/>
    <n v="7"/>
    <n v="-4"/>
    <x v="57956"/>
    <x v="23"/>
    <x v="3"/>
  </r>
  <r>
    <n v="184351"/>
    <d v="2021-06-18T09:00:51"/>
    <n v="15139"/>
    <x v="75"/>
    <s v="UTC+8"/>
    <n v="8"/>
    <n v="-5"/>
    <x v="57957"/>
    <x v="12"/>
    <x v="3"/>
  </r>
  <r>
    <n v="184346"/>
    <d v="2021-06-18T09:00:29"/>
    <n v="69502"/>
    <x v="136"/>
    <s v="UTC+7"/>
    <n v="7"/>
    <n v="-4"/>
    <x v="57958"/>
    <x v="23"/>
    <x v="3"/>
  </r>
  <r>
    <n v="184345"/>
    <d v="2021-06-18T08:54:27"/>
    <n v="3495"/>
    <x v="19"/>
    <s v="UTC+5"/>
    <n v="5"/>
    <n v="-2"/>
    <x v="57959"/>
    <x v="22"/>
    <x v="3"/>
  </r>
  <r>
    <n v="184344"/>
    <d v="2021-06-18T08:52:42"/>
    <n v="91926"/>
    <x v="3279"/>
    <s v="UTC+6"/>
    <n v="6"/>
    <n v="-3"/>
    <x v="57960"/>
    <x v="23"/>
    <x v="3"/>
  </r>
  <r>
    <n v="184343"/>
    <d v="2021-06-18T08:48:29"/>
    <n v="337491"/>
    <x v="126"/>
    <s v="UTC+3"/>
    <n v="3"/>
    <n v="0"/>
    <x v="57961"/>
    <x v="21"/>
    <x v="3"/>
  </r>
  <r>
    <n v="184342"/>
    <d v="2021-06-18T08:47:31"/>
    <n v="105319"/>
    <x v="30"/>
    <s v="UTC-8"/>
    <n v="-8"/>
    <n v="11"/>
    <x v="57962"/>
    <x v="16"/>
    <x v="3"/>
  </r>
  <r>
    <n v="184337"/>
    <d v="2021-06-18T08:45:07"/>
    <n v="91266"/>
    <x v="4470"/>
    <s v="UTC+9"/>
    <n v="9"/>
    <n v="-6"/>
    <x v="57963"/>
    <x v="8"/>
    <x v="3"/>
  </r>
  <r>
    <n v="184335"/>
    <d v="2021-06-18T08:43:23"/>
    <n v="143595"/>
    <x v="494"/>
    <s v="UTC+6"/>
    <n v="6"/>
    <n v="-3"/>
    <x v="57964"/>
    <x v="23"/>
    <x v="3"/>
  </r>
  <r>
    <n v="184331"/>
    <d v="2021-06-18T08:42:14"/>
    <n v="38065"/>
    <x v="70"/>
    <s v="UTC+2"/>
    <n v="2"/>
    <n v="1"/>
    <x v="57965"/>
    <x v="4"/>
    <x v="3"/>
  </r>
  <r>
    <n v="184327"/>
    <d v="2021-06-18T08:40:19"/>
    <n v="29832"/>
    <x v="2407"/>
    <s v="UTC+1"/>
    <n v="1"/>
    <n v="2"/>
    <x v="57966"/>
    <x v="7"/>
    <x v="3"/>
  </r>
  <r>
    <n v="184325"/>
    <d v="2021-06-18T08:37:33"/>
    <n v="281672"/>
    <x v="33"/>
    <s v="UTC+12"/>
    <n v="12"/>
    <n v="-9"/>
    <x v="57967"/>
    <x v="10"/>
    <x v="4"/>
  </r>
  <r>
    <n v="184324"/>
    <d v="2021-06-18T08:31:41"/>
    <n v="21006"/>
    <x v="2908"/>
    <s v="UTC+1"/>
    <n v="1"/>
    <n v="2"/>
    <x v="57968"/>
    <x v="7"/>
    <x v="3"/>
  </r>
  <r>
    <n v="184322"/>
    <d v="2021-06-18T08:18:14"/>
    <n v="330032"/>
    <x v="505"/>
    <s v="UTC-3"/>
    <n v="-3"/>
    <n v="6"/>
    <x v="57969"/>
    <x v="19"/>
    <x v="3"/>
  </r>
  <r>
    <n v="184318"/>
    <d v="2021-06-18T08:11:02"/>
    <n v="308496"/>
    <x v="493"/>
    <s v="UTC+3"/>
    <n v="3"/>
    <n v="0"/>
    <x v="57970"/>
    <x v="21"/>
    <x v="3"/>
  </r>
  <r>
    <n v="184314"/>
    <d v="2021-06-18T08:07:51"/>
    <n v="48809"/>
    <x v="604"/>
    <s v="UTC-7"/>
    <n v="-7"/>
    <n v="10"/>
    <x v="57692"/>
    <x v="11"/>
    <x v="3"/>
  </r>
  <r>
    <n v="184312"/>
    <d v="2021-06-18T08:04:56"/>
    <n v="172893"/>
    <x v="34"/>
    <s v="UTC+8"/>
    <n v="8"/>
    <n v="-5"/>
    <x v="57880"/>
    <x v="17"/>
    <x v="3"/>
  </r>
  <r>
    <n v="184310"/>
    <d v="2021-06-18T08:00:51"/>
    <n v="82266"/>
    <x v="4573"/>
    <s v="UTC+5"/>
    <n v="5"/>
    <n v="-2"/>
    <x v="57971"/>
    <x v="22"/>
    <x v="3"/>
  </r>
  <r>
    <n v="184306"/>
    <d v="2021-06-18T07:57:36"/>
    <n v="149326"/>
    <x v="123"/>
    <s v="UTC+2"/>
    <n v="2"/>
    <n v="1"/>
    <x v="57972"/>
    <x v="21"/>
    <x v="3"/>
  </r>
  <r>
    <n v="184302"/>
    <d v="2021-06-18T07:56:12"/>
    <n v="184629"/>
    <x v="34"/>
    <s v="UTC+9"/>
    <n v="9"/>
    <n v="-6"/>
    <x v="57973"/>
    <x v="6"/>
    <x v="3"/>
  </r>
  <r>
    <n v="184300"/>
    <d v="2021-06-18T07:50:24"/>
    <n v="20912"/>
    <x v="1017"/>
    <s v="UTC+2"/>
    <n v="2"/>
    <n v="1"/>
    <x v="57974"/>
    <x v="21"/>
    <x v="3"/>
  </r>
  <r>
    <n v="184295"/>
    <d v="2021-06-18T07:43:58"/>
    <n v="158406"/>
    <x v="1389"/>
    <s v="UTC+12"/>
    <n v="12"/>
    <n v="-9"/>
    <x v="57975"/>
    <x v="14"/>
    <x v="4"/>
  </r>
  <r>
    <n v="184291"/>
    <d v="2021-06-18T07:41:46"/>
    <n v="289460"/>
    <x v="2579"/>
    <s v="UTC+5"/>
    <n v="5"/>
    <n v="-2"/>
    <x v="57976"/>
    <x v="23"/>
    <x v="3"/>
  </r>
  <r>
    <n v="184290"/>
    <d v="2021-06-18T07:41:17"/>
    <n v="326458"/>
    <x v="364"/>
    <s v="UTC-5"/>
    <n v="-5"/>
    <n v="8"/>
    <x v="57977"/>
    <x v="1"/>
    <x v="3"/>
  </r>
  <r>
    <n v="184289"/>
    <d v="2021-06-18T07:36:58"/>
    <n v="99032"/>
    <x v="2425"/>
    <s v="UTC+4"/>
    <n v="4"/>
    <n v="-1"/>
    <x v="57978"/>
    <x v="22"/>
    <x v="3"/>
  </r>
  <r>
    <n v="184286"/>
    <d v="2021-06-18T07:36:29"/>
    <n v="264491"/>
    <x v="212"/>
    <s v="UTC+0"/>
    <n v="0"/>
    <n v="3"/>
    <x v="57979"/>
    <x v="7"/>
    <x v="3"/>
  </r>
  <r>
    <n v="184283"/>
    <d v="2021-06-18T07:35:31"/>
    <n v="329617"/>
    <x v="18"/>
    <s v="UTC+4"/>
    <n v="4"/>
    <n v="-1"/>
    <x v="57980"/>
    <x v="22"/>
    <x v="3"/>
  </r>
  <r>
    <n v="184278"/>
    <d v="2021-06-18T07:31:12"/>
    <n v="331573"/>
    <x v="248"/>
    <s v="UTC+1"/>
    <n v="1"/>
    <n v="2"/>
    <x v="57981"/>
    <x v="4"/>
    <x v="3"/>
  </r>
  <r>
    <n v="184273"/>
    <d v="2021-06-18T07:27:04"/>
    <n v="335093"/>
    <x v="18"/>
    <s v="UTC+7"/>
    <n v="7"/>
    <n v="-4"/>
    <x v="57982"/>
    <x v="17"/>
    <x v="3"/>
  </r>
  <r>
    <n v="184268"/>
    <d v="2021-06-18T07:22:59"/>
    <n v="223127"/>
    <x v="3070"/>
    <s v="UTC+8"/>
    <n v="8"/>
    <n v="-5"/>
    <x v="57983"/>
    <x v="8"/>
    <x v="3"/>
  </r>
  <r>
    <n v="184265"/>
    <d v="2021-06-18T07:19:12"/>
    <n v="329107"/>
    <x v="180"/>
    <s v="UTC+0"/>
    <n v="0"/>
    <n v="3"/>
    <x v="57984"/>
    <x v="7"/>
    <x v="3"/>
  </r>
  <r>
    <n v="184262"/>
    <d v="2021-06-18T07:09:07"/>
    <n v="304569"/>
    <x v="736"/>
    <s v="UTC+6"/>
    <n v="6"/>
    <n v="-3"/>
    <x v="57985"/>
    <x v="12"/>
    <x v="3"/>
  </r>
  <r>
    <n v="184260"/>
    <d v="2021-06-18T07:06:43"/>
    <n v="296722"/>
    <x v="427"/>
    <s v="UTC+1"/>
    <n v="1"/>
    <n v="2"/>
    <x v="57986"/>
    <x v="4"/>
    <x v="3"/>
  </r>
  <r>
    <n v="184255"/>
    <d v="2021-06-18T06:57:36"/>
    <n v="46906"/>
    <x v="192"/>
    <s v="UTC+3"/>
    <n v="3"/>
    <n v="0"/>
    <x v="57987"/>
    <x v="22"/>
    <x v="3"/>
  </r>
  <r>
    <n v="184250"/>
    <d v="2021-06-18T06:56:47"/>
    <n v="223523"/>
    <x v="43"/>
    <s v="UTC+11"/>
    <n v="11"/>
    <n v="-8"/>
    <x v="57988"/>
    <x v="14"/>
    <x v="4"/>
  </r>
  <r>
    <n v="184248"/>
    <d v="2021-06-18T06:55:02"/>
    <n v="311383"/>
    <x v="1811"/>
    <s v="UTC+12"/>
    <n v="12"/>
    <n v="-9"/>
    <x v="57989"/>
    <x v="15"/>
    <x v="4"/>
  </r>
  <r>
    <n v="184245"/>
    <d v="2021-06-18T06:53:17"/>
    <n v="212705"/>
    <x v="3414"/>
    <s v="UTC-7"/>
    <n v="-7"/>
    <n v="10"/>
    <x v="57649"/>
    <x v="0"/>
    <x v="3"/>
  </r>
  <r>
    <n v="184242"/>
    <d v="2021-06-18T06:53:17"/>
    <n v="17155"/>
    <x v="1763"/>
    <s v="UTC-7"/>
    <n v="-7"/>
    <n v="10"/>
    <x v="57649"/>
    <x v="0"/>
    <x v="3"/>
  </r>
  <r>
    <n v="184238"/>
    <d v="2021-06-18T06:45:07"/>
    <n v="251263"/>
    <x v="242"/>
    <s v="UTC+1"/>
    <n v="1"/>
    <n v="2"/>
    <x v="57990"/>
    <x v="21"/>
    <x v="3"/>
  </r>
  <r>
    <n v="184235"/>
    <d v="2021-06-18T06:43:58"/>
    <n v="322899"/>
    <x v="18"/>
    <s v="UTC-7"/>
    <n v="-7"/>
    <n v="10"/>
    <x v="57771"/>
    <x v="0"/>
    <x v="3"/>
  </r>
  <r>
    <n v="184233"/>
    <d v="2021-06-18T06:36:00"/>
    <n v="84836"/>
    <x v="2496"/>
    <s v="UTC+0"/>
    <n v="0"/>
    <n v="3"/>
    <x v="57991"/>
    <x v="4"/>
    <x v="3"/>
  </r>
  <r>
    <n v="184232"/>
    <d v="2021-06-18T06:30:34"/>
    <n v="77009"/>
    <x v="2"/>
    <s v="UTC-6"/>
    <n v="-6"/>
    <n v="9"/>
    <x v="57992"/>
    <x v="1"/>
    <x v="3"/>
  </r>
  <r>
    <n v="184228"/>
    <d v="2021-06-18T06:13:40"/>
    <n v="254283"/>
    <x v="925"/>
    <s v="UTC+9"/>
    <n v="9"/>
    <n v="-6"/>
    <x v="57993"/>
    <x v="9"/>
    <x v="3"/>
  </r>
  <r>
    <n v="184225"/>
    <d v="2021-06-18T06:04:21"/>
    <n v="299865"/>
    <x v="1035"/>
    <s v="UTC-7"/>
    <n v="-7"/>
    <n v="10"/>
    <x v="57994"/>
    <x v="0"/>
    <x v="3"/>
  </r>
  <r>
    <n v="184224"/>
    <d v="2021-06-18T06:02:24"/>
    <n v="67310"/>
    <x v="112"/>
    <s v="UTC+2"/>
    <n v="2"/>
    <n v="1"/>
    <x v="57995"/>
    <x v="5"/>
    <x v="3"/>
  </r>
  <r>
    <n v="184220"/>
    <d v="2021-06-18T05:40:28"/>
    <n v="200723"/>
    <x v="7"/>
    <s v="UTC-8"/>
    <n v="-8"/>
    <n v="11"/>
    <x v="57996"/>
    <x v="0"/>
    <x v="3"/>
  </r>
  <r>
    <n v="184215"/>
    <d v="2021-06-18T05:40:28"/>
    <n v="85054"/>
    <x v="3084"/>
    <s v="UTC+12"/>
    <n v="12"/>
    <n v="-9"/>
    <x v="57997"/>
    <x v="13"/>
    <x v="4"/>
  </r>
  <r>
    <n v="184211"/>
    <d v="2021-06-18T05:33:28"/>
    <n v="90376"/>
    <x v="300"/>
    <s v="UTC-8"/>
    <n v="-8"/>
    <n v="11"/>
    <x v="57603"/>
    <x v="0"/>
    <x v="3"/>
  </r>
  <r>
    <n v="184208"/>
    <d v="2021-06-18T05:30:34"/>
    <n v="56101"/>
    <x v="818"/>
    <s v="UTC+11"/>
    <n v="11"/>
    <n v="-8"/>
    <x v="57998"/>
    <x v="15"/>
    <x v="4"/>
  </r>
  <r>
    <n v="184203"/>
    <d v="2021-06-18T05:30:14"/>
    <n v="181987"/>
    <x v="11"/>
    <s v="UTC+1"/>
    <n v="1"/>
    <n v="2"/>
    <x v="57999"/>
    <x v="5"/>
    <x v="3"/>
  </r>
  <r>
    <n v="184200"/>
    <d v="2021-06-18T05:29:24"/>
    <n v="121206"/>
    <x v="499"/>
    <s v="UTC+9"/>
    <n v="9"/>
    <n v="-6"/>
    <x v="58000"/>
    <x v="10"/>
    <x v="4"/>
  </r>
  <r>
    <n v="184197"/>
    <d v="2021-06-18T05:26:29"/>
    <n v="282272"/>
    <x v="945"/>
    <s v="UTC-4"/>
    <n v="-4"/>
    <n v="7"/>
    <x v="57827"/>
    <x v="3"/>
    <x v="3"/>
  </r>
  <r>
    <n v="184194"/>
    <d v="2021-06-18T05:21:49"/>
    <n v="125625"/>
    <x v="164"/>
    <s v="UTC-4"/>
    <n v="-4"/>
    <n v="7"/>
    <x v="58001"/>
    <x v="3"/>
    <x v="3"/>
  </r>
  <r>
    <n v="184190"/>
    <d v="2021-06-18T05:21:07"/>
    <n v="165059"/>
    <x v="1043"/>
    <s v="UTC+3"/>
    <n v="3"/>
    <n v="0"/>
    <x v="58002"/>
    <x v="23"/>
    <x v="3"/>
  </r>
  <r>
    <n v="184188"/>
    <d v="2021-06-18T05:18:14"/>
    <n v="116025"/>
    <x v="3506"/>
    <s v="UTC+0"/>
    <n v="0"/>
    <n v="3"/>
    <x v="58003"/>
    <x v="21"/>
    <x v="3"/>
  </r>
  <r>
    <n v="184185"/>
    <d v="2021-06-18T05:17:10"/>
    <n v="4141"/>
    <x v="475"/>
    <s v="UTC-4"/>
    <n v="-4"/>
    <n v="7"/>
    <x v="58004"/>
    <x v="3"/>
    <x v="3"/>
  </r>
  <r>
    <n v="184183"/>
    <d v="2021-06-18T05:16:19"/>
    <n v="275538"/>
    <x v="34"/>
    <s v="UTC+2"/>
    <n v="2"/>
    <n v="1"/>
    <x v="58005"/>
    <x v="22"/>
    <x v="3"/>
  </r>
  <r>
    <n v="184182"/>
    <d v="2021-06-18T05:15:25"/>
    <n v="229296"/>
    <x v="18"/>
    <s v="UTC+1"/>
    <n v="1"/>
    <n v="2"/>
    <x v="58006"/>
    <x v="5"/>
    <x v="3"/>
  </r>
  <r>
    <n v="184181"/>
    <d v="2021-06-18T05:15:25"/>
    <n v="105850"/>
    <x v="43"/>
    <s v="UTC-3"/>
    <n v="-3"/>
    <n v="6"/>
    <x v="57745"/>
    <x v="2"/>
    <x v="3"/>
  </r>
  <r>
    <n v="184179"/>
    <d v="2021-06-18T05:14:50"/>
    <n v="158406"/>
    <x v="7"/>
    <s v="UTC+12"/>
    <n v="12"/>
    <n v="-9"/>
    <x v="58007"/>
    <x v="13"/>
    <x v="4"/>
  </r>
  <r>
    <n v="184175"/>
    <d v="2021-06-18T05:05:46"/>
    <n v="245738"/>
    <x v="2"/>
    <s v="UTC+1"/>
    <n v="1"/>
    <n v="2"/>
    <x v="58008"/>
    <x v="5"/>
    <x v="3"/>
  </r>
  <r>
    <n v="184172"/>
    <d v="2021-06-18T05:01:26"/>
    <n v="304584"/>
    <x v="56"/>
    <s v="UTC-7"/>
    <n v="-7"/>
    <n v="10"/>
    <x v="57756"/>
    <x v="1"/>
    <x v="3"/>
  </r>
  <r>
    <n v="184168"/>
    <d v="2021-06-18T04:59:06"/>
    <n v="31396"/>
    <x v="337"/>
    <s v="UTC+9"/>
    <n v="9"/>
    <n v="-6"/>
    <x v="58009"/>
    <x v="14"/>
    <x v="4"/>
  </r>
  <r>
    <n v="184165"/>
    <d v="2021-06-18T04:52:42"/>
    <n v="205702"/>
    <x v="121"/>
    <s v="UTC+6"/>
    <n v="6"/>
    <n v="-3"/>
    <x v="58010"/>
    <x v="6"/>
    <x v="3"/>
  </r>
  <r>
    <n v="184160"/>
    <d v="2021-06-18T04:42:14"/>
    <n v="99950"/>
    <x v="43"/>
    <s v="UTC+3"/>
    <n v="3"/>
    <n v="0"/>
    <x v="58011"/>
    <x v="12"/>
    <x v="3"/>
  </r>
  <r>
    <n v="184157"/>
    <d v="2021-06-18T04:35:13"/>
    <n v="176198"/>
    <x v="2915"/>
    <s v="UTC+12"/>
    <n v="12"/>
    <n v="-9"/>
    <x v="58012"/>
    <x v="16"/>
    <x v="4"/>
  </r>
  <r>
    <n v="184156"/>
    <d v="2021-06-18T04:29:46"/>
    <n v="331396"/>
    <x v="684"/>
    <s v="UTC+1"/>
    <n v="1"/>
    <n v="2"/>
    <x v="58013"/>
    <x v="22"/>
    <x v="3"/>
  </r>
  <r>
    <n v="184155"/>
    <d v="2021-06-18T04:29:46"/>
    <n v="170069"/>
    <x v="276"/>
    <s v="UTC+1"/>
    <n v="1"/>
    <n v="2"/>
    <x v="58013"/>
    <x v="22"/>
    <x v="3"/>
  </r>
  <r>
    <n v="184154"/>
    <d v="2021-06-18T04:21:14"/>
    <n v="99451"/>
    <x v="141"/>
    <s v="UTC-8"/>
    <n v="-8"/>
    <n v="11"/>
    <x v="58014"/>
    <x v="1"/>
    <x v="3"/>
  </r>
  <r>
    <n v="184152"/>
    <d v="2021-06-18T04:17:45"/>
    <n v="202458"/>
    <x v="1145"/>
    <s v="UTC-6"/>
    <n v="-6"/>
    <n v="9"/>
    <x v="57871"/>
    <x v="20"/>
    <x v="3"/>
  </r>
  <r>
    <n v="184148"/>
    <d v="2021-06-18T04:15:25"/>
    <n v="37177"/>
    <x v="2"/>
    <s v="UTC-6"/>
    <n v="-6"/>
    <n v="9"/>
    <x v="58015"/>
    <x v="20"/>
    <x v="3"/>
  </r>
  <r>
    <n v="184145"/>
    <d v="2021-06-18T04:14:53"/>
    <n v="144841"/>
    <x v="2412"/>
    <s v="UTC+0"/>
    <n v="0"/>
    <n v="3"/>
    <x v="58016"/>
    <x v="5"/>
    <x v="3"/>
  </r>
  <r>
    <n v="184143"/>
    <d v="2021-06-18T04:14:50"/>
    <n v="253129"/>
    <x v="50"/>
    <s v="UTC+9"/>
    <n v="9"/>
    <n v="-6"/>
    <x v="58017"/>
    <x v="14"/>
    <x v="4"/>
  </r>
  <r>
    <n v="184141"/>
    <d v="2021-06-18T04:10:34"/>
    <n v="308570"/>
    <x v="105"/>
    <s v="UTC-3"/>
    <n v="-3"/>
    <n v="6"/>
    <x v="58018"/>
    <x v="7"/>
    <x v="3"/>
  </r>
  <r>
    <n v="184139"/>
    <d v="2021-06-18T04:10:05"/>
    <n v="16693"/>
    <x v="2481"/>
    <s v="UTC+2"/>
    <n v="2"/>
    <n v="1"/>
    <x v="58019"/>
    <x v="23"/>
    <x v="3"/>
  </r>
  <r>
    <n v="184135"/>
    <d v="2021-06-18T03:59:31"/>
    <n v="144809"/>
    <x v="34"/>
    <s v="UTC+1"/>
    <n v="1"/>
    <n v="2"/>
    <x v="58020"/>
    <x v="23"/>
    <x v="3"/>
  </r>
  <r>
    <n v="184132"/>
    <d v="2021-06-18T03:51:50"/>
    <n v="273941"/>
    <x v="872"/>
    <s v="UTC+3"/>
    <n v="3"/>
    <n v="0"/>
    <x v="58021"/>
    <x v="17"/>
    <x v="3"/>
  </r>
  <r>
    <n v="184129"/>
    <d v="2021-06-18T03:50:22"/>
    <n v="294078"/>
    <x v="300"/>
    <s v="UTC+7"/>
    <n v="7"/>
    <n v="-4"/>
    <x v="58022"/>
    <x v="10"/>
    <x v="4"/>
  </r>
  <r>
    <n v="184126"/>
    <d v="2021-06-18T03:48:37"/>
    <n v="287124"/>
    <x v="930"/>
    <s v="UTC-8"/>
    <n v="-8"/>
    <n v="11"/>
    <x v="57810"/>
    <x v="19"/>
    <x v="3"/>
  </r>
  <r>
    <n v="184123"/>
    <d v="2021-06-18T03:46:05"/>
    <n v="127269"/>
    <x v="380"/>
    <s v="UTC+3"/>
    <n v="3"/>
    <n v="0"/>
    <x v="58023"/>
    <x v="17"/>
    <x v="3"/>
  </r>
  <r>
    <n v="184119"/>
    <d v="2021-06-18T03:39:53"/>
    <n v="171245"/>
    <x v="263"/>
    <s v="UTC-7"/>
    <n v="-7"/>
    <n v="10"/>
    <x v="58024"/>
    <x v="20"/>
    <x v="3"/>
  </r>
  <r>
    <n v="184118"/>
    <d v="2021-06-18T03:39:18"/>
    <n v="254462"/>
    <x v="66"/>
    <s v="UTC-4"/>
    <n v="-4"/>
    <n v="7"/>
    <x v="58025"/>
    <x v="7"/>
    <x v="3"/>
  </r>
  <r>
    <n v="184116"/>
    <d v="2021-06-18T03:32:10"/>
    <n v="197438"/>
    <x v="94"/>
    <s v="UTC+1"/>
    <n v="1"/>
    <n v="2"/>
    <x v="58026"/>
    <x v="23"/>
    <x v="3"/>
  </r>
  <r>
    <n v="184113"/>
    <d v="2021-06-18T03:31:12"/>
    <n v="12858"/>
    <x v="19"/>
    <s v="UTC+2"/>
    <n v="2"/>
    <n v="1"/>
    <x v="58027"/>
    <x v="12"/>
    <x v="3"/>
  </r>
  <r>
    <n v="184110"/>
    <d v="2021-06-18T03:20:40"/>
    <n v="255239"/>
    <x v="282"/>
    <s v="UTC-4"/>
    <n v="-4"/>
    <n v="7"/>
    <x v="58028"/>
    <x v="7"/>
    <x v="3"/>
  </r>
  <r>
    <n v="184106"/>
    <d v="2021-06-18T03:13:40"/>
    <n v="83047"/>
    <x v="3"/>
    <s v="UTC-4"/>
    <n v="-4"/>
    <n v="7"/>
    <x v="57840"/>
    <x v="7"/>
    <x v="3"/>
  </r>
  <r>
    <n v="184104"/>
    <d v="2021-06-18T03:09:00"/>
    <n v="211663"/>
    <x v="43"/>
    <s v="UTC+0"/>
    <n v="0"/>
    <n v="3"/>
    <x v="58029"/>
    <x v="22"/>
    <x v="3"/>
  </r>
  <r>
    <n v="184102"/>
    <d v="2021-06-18T03:01:26"/>
    <n v="58627"/>
    <x v="1158"/>
    <s v="UTC-5"/>
    <n v="-5"/>
    <n v="8"/>
    <x v="57932"/>
    <x v="2"/>
    <x v="3"/>
  </r>
  <r>
    <n v="184099"/>
    <d v="2021-06-18T02:57:07"/>
    <n v="144836"/>
    <x v="288"/>
    <s v="UTC+0"/>
    <n v="0"/>
    <n v="3"/>
    <x v="58030"/>
    <x v="23"/>
    <x v="3"/>
  </r>
  <r>
    <n v="184097"/>
    <d v="2021-06-18T02:50:24"/>
    <n v="48317"/>
    <x v="1109"/>
    <s v="UTC+4"/>
    <n v="4"/>
    <n v="-1"/>
    <x v="58031"/>
    <x v="6"/>
    <x v="3"/>
  </r>
  <r>
    <n v="184096"/>
    <d v="2021-06-18T02:48:58"/>
    <n v="245974"/>
    <x v="1426"/>
    <s v="UTC+1"/>
    <n v="1"/>
    <n v="2"/>
    <x v="58032"/>
    <x v="12"/>
    <x v="3"/>
  </r>
  <r>
    <n v="184095"/>
    <d v="2021-06-18T02:38:53"/>
    <n v="208866"/>
    <x v="684"/>
    <s v="UTC+1"/>
    <n v="1"/>
    <n v="2"/>
    <x v="58033"/>
    <x v="12"/>
    <x v="3"/>
  </r>
  <r>
    <n v="184093"/>
    <d v="2021-06-18T02:36:00"/>
    <n v="151874"/>
    <x v="428"/>
    <s v="UTC+1"/>
    <n v="1"/>
    <n v="2"/>
    <x v="58034"/>
    <x v="12"/>
    <x v="3"/>
  </r>
  <r>
    <n v="184091"/>
    <d v="2021-06-18T02:33:36"/>
    <n v="89109"/>
    <x v="30"/>
    <s v="UTC+2"/>
    <n v="2"/>
    <n v="1"/>
    <x v="58035"/>
    <x v="17"/>
    <x v="3"/>
  </r>
  <r>
    <n v="184088"/>
    <d v="2021-06-18T02:33:28"/>
    <n v="79952"/>
    <x v="646"/>
    <s v="UTC-9"/>
    <n v="-9"/>
    <n v="12"/>
    <x v="58036"/>
    <x v="19"/>
    <x v="3"/>
  </r>
  <r>
    <n v="184085"/>
    <d v="2021-06-18T02:19:12"/>
    <n v="337617"/>
    <x v="34"/>
    <s v="UTC+2"/>
    <n v="2"/>
    <n v="1"/>
    <x v="58037"/>
    <x v="17"/>
    <x v="3"/>
  </r>
  <r>
    <n v="184083"/>
    <d v="2021-06-18T02:18:20"/>
    <n v="28934"/>
    <x v="2557"/>
    <s v="UTC+1"/>
    <n v="1"/>
    <n v="2"/>
    <x v="58038"/>
    <x v="12"/>
    <x v="3"/>
  </r>
  <r>
    <n v="184081"/>
    <d v="2021-06-18T02:12:00"/>
    <n v="42628"/>
    <x v="75"/>
    <s v="UTC+2"/>
    <n v="2"/>
    <n v="1"/>
    <x v="58039"/>
    <x v="17"/>
    <x v="3"/>
  </r>
  <r>
    <n v="184076"/>
    <d v="2021-06-18T02:11:02"/>
    <n v="111044"/>
    <x v="157"/>
    <s v="UTC+3"/>
    <n v="3"/>
    <n v="0"/>
    <x v="58040"/>
    <x v="8"/>
    <x v="3"/>
  </r>
  <r>
    <n v="184075"/>
    <d v="2021-06-18T02:05:46"/>
    <n v="271954"/>
    <x v="420"/>
    <s v="UTC+1"/>
    <n v="1"/>
    <n v="2"/>
    <x v="58041"/>
    <x v="12"/>
    <x v="3"/>
  </r>
  <r>
    <n v="184070"/>
    <d v="2021-06-18T02:00:51"/>
    <n v="330581"/>
    <x v="3924"/>
    <s v="UTC-5"/>
    <n v="-5"/>
    <n v="8"/>
    <x v="57933"/>
    <x v="7"/>
    <x v="3"/>
  </r>
  <r>
    <n v="184067"/>
    <d v="2021-06-18T02:00:29"/>
    <n v="164924"/>
    <x v="94"/>
    <s v="UTC+2"/>
    <n v="2"/>
    <n v="1"/>
    <x v="58042"/>
    <x v="17"/>
    <x v="3"/>
  </r>
  <r>
    <n v="184064"/>
    <d v="2021-06-18T01:58:31"/>
    <n v="341593"/>
    <x v="34"/>
    <s v="UTC-1"/>
    <n v="-1"/>
    <n v="4"/>
    <x v="58043"/>
    <x v="23"/>
    <x v="3"/>
  </r>
  <r>
    <n v="184062"/>
    <d v="2021-06-18T01:53:46"/>
    <n v="246235"/>
    <x v="164"/>
    <s v="UTC-3"/>
    <n v="-3"/>
    <n v="6"/>
    <x v="58044"/>
    <x v="5"/>
    <x v="3"/>
  </r>
  <r>
    <n v="184061"/>
    <d v="2021-06-18T01:44:38"/>
    <n v="263226"/>
    <x v="1708"/>
    <s v="UTC+2"/>
    <n v="2"/>
    <n v="1"/>
    <x v="58045"/>
    <x v="8"/>
    <x v="3"/>
  </r>
  <r>
    <n v="184059"/>
    <d v="2021-06-18T01:43:12"/>
    <n v="85726"/>
    <x v="636"/>
    <s v="UTC+2"/>
    <n v="2"/>
    <n v="1"/>
    <x v="58046"/>
    <x v="8"/>
    <x v="3"/>
  </r>
  <r>
    <n v="184058"/>
    <d v="2021-06-18T01:41:03"/>
    <n v="56458"/>
    <x v="3222"/>
    <s v="UTC-3"/>
    <n v="-3"/>
    <n v="6"/>
    <x v="58047"/>
    <x v="5"/>
    <x v="3"/>
  </r>
  <r>
    <n v="184053"/>
    <d v="2021-06-18T01:39:22"/>
    <n v="37177"/>
    <x v="7"/>
    <s v="UTC-6"/>
    <n v="-6"/>
    <n v="9"/>
    <x v="58048"/>
    <x v="7"/>
    <x v="3"/>
  </r>
  <r>
    <n v="184048"/>
    <d v="2021-06-18T01:39:18"/>
    <n v="258966"/>
    <x v="34"/>
    <s v="UTC+2"/>
    <n v="2"/>
    <n v="1"/>
    <x v="58049"/>
    <x v="8"/>
    <x v="3"/>
  </r>
  <r>
    <n v="184044"/>
    <d v="2021-06-18T01:38:08"/>
    <n v="49310"/>
    <x v="304"/>
    <s v="UTC-4"/>
    <n v="-4"/>
    <n v="7"/>
    <x v="57945"/>
    <x v="21"/>
    <x v="3"/>
  </r>
  <r>
    <n v="184039"/>
    <d v="2021-06-18T01:36:23"/>
    <n v="212244"/>
    <x v="75"/>
    <s v="UTC+1"/>
    <n v="1"/>
    <n v="2"/>
    <x v="58050"/>
    <x v="17"/>
    <x v="3"/>
  </r>
  <r>
    <n v="184035"/>
    <d v="2021-06-18T01:35:48"/>
    <n v="7838"/>
    <x v="16"/>
    <s v="UTC-4"/>
    <n v="-4"/>
    <n v="7"/>
    <x v="58051"/>
    <x v="21"/>
    <x v="3"/>
  </r>
  <r>
    <n v="184034"/>
    <d v="2021-06-18T01:34:03"/>
    <n v="297384"/>
    <x v="2011"/>
    <s v="UTC+1"/>
    <n v="1"/>
    <n v="2"/>
    <x v="58052"/>
    <x v="17"/>
    <x v="3"/>
  </r>
  <r>
    <n v="184033"/>
    <d v="2021-06-18T01:33:28"/>
    <n v="313886"/>
    <x v="632"/>
    <s v="UTC+0"/>
    <n v="0"/>
    <n v="3"/>
    <x v="58053"/>
    <x v="12"/>
    <x v="3"/>
  </r>
  <r>
    <n v="184028"/>
    <d v="2021-06-18T01:28:14"/>
    <n v="255618"/>
    <x v="2384"/>
    <s v="UTC-5"/>
    <n v="-5"/>
    <n v="8"/>
    <x v="58054"/>
    <x v="4"/>
    <x v="3"/>
  </r>
  <r>
    <n v="184027"/>
    <d v="2021-06-18T01:22:05"/>
    <n v="107575"/>
    <x v="176"/>
    <s v="UTC+3"/>
    <n v="3"/>
    <n v="0"/>
    <x v="58055"/>
    <x v="6"/>
    <x v="3"/>
  </r>
  <r>
    <n v="184024"/>
    <d v="2021-06-18T01:19:30"/>
    <n v="220180"/>
    <x v="88"/>
    <s v="UTC-4"/>
    <n v="-4"/>
    <n v="7"/>
    <x v="58056"/>
    <x v="21"/>
    <x v="3"/>
  </r>
  <r>
    <n v="184022"/>
    <d v="2021-06-18T01:14:50"/>
    <n v="203817"/>
    <x v="18"/>
    <s v="UTC+0"/>
    <n v="0"/>
    <n v="3"/>
    <x v="58057"/>
    <x v="12"/>
    <x v="3"/>
  </r>
  <r>
    <n v="184017"/>
    <d v="2021-06-18T01:10:45"/>
    <n v="117234"/>
    <x v="56"/>
    <s v="UTC+1"/>
    <n v="1"/>
    <n v="2"/>
    <x v="57955"/>
    <x v="17"/>
    <x v="3"/>
  </r>
  <r>
    <n v="184013"/>
    <d v="2021-06-18T01:07:12"/>
    <n v="51742"/>
    <x v="2783"/>
    <s v="UTC+5"/>
    <n v="5"/>
    <n v="-2"/>
    <x v="58058"/>
    <x v="10"/>
    <x v="4"/>
  </r>
  <r>
    <n v="184009"/>
    <d v="2021-06-18T01:05:31"/>
    <n v="23990"/>
    <x v="4514"/>
    <s v="UTC+0"/>
    <n v="0"/>
    <n v="3"/>
    <x v="58059"/>
    <x v="12"/>
    <x v="3"/>
  </r>
  <r>
    <n v="184005"/>
    <d v="2021-06-18T01:01:26"/>
    <n v="347988"/>
    <x v="3454"/>
    <s v="UTC+1"/>
    <n v="1"/>
    <n v="2"/>
    <x v="58060"/>
    <x v="17"/>
    <x v="3"/>
  </r>
  <r>
    <n v="184004"/>
    <d v="2021-06-18T01:00:51"/>
    <n v="279476"/>
    <x v="55"/>
    <s v="UTC+0"/>
    <n v="0"/>
    <n v="3"/>
    <x v="57957"/>
    <x v="12"/>
    <x v="3"/>
  </r>
  <r>
    <n v="184002"/>
    <d v="2021-06-18T01:00:51"/>
    <n v="70227"/>
    <x v="3714"/>
    <s v="UTC+0"/>
    <n v="0"/>
    <n v="3"/>
    <x v="57957"/>
    <x v="12"/>
    <x v="3"/>
  </r>
  <r>
    <n v="184000"/>
    <d v="2021-06-18T00:58:31"/>
    <n v="321906"/>
    <x v="56"/>
    <s v="UTC-8"/>
    <n v="-8"/>
    <n v="11"/>
    <x v="58061"/>
    <x v="2"/>
    <x v="3"/>
  </r>
  <r>
    <n v="183998"/>
    <d v="2021-06-18T00:58:31"/>
    <n v="110498"/>
    <x v="55"/>
    <s v="UTC+0"/>
    <n v="0"/>
    <n v="3"/>
    <x v="58062"/>
    <x v="17"/>
    <x v="3"/>
  </r>
  <r>
    <n v="183993"/>
    <d v="2021-06-18T00:57:21"/>
    <n v="338445"/>
    <x v="30"/>
    <s v="UTC-6"/>
    <n v="-6"/>
    <n v="9"/>
    <x v="58063"/>
    <x v="4"/>
    <x v="3"/>
  </r>
  <r>
    <n v="183988"/>
    <d v="2021-06-18T00:56:47"/>
    <n v="225426"/>
    <x v="748"/>
    <s v="UTC+1"/>
    <n v="1"/>
    <n v="2"/>
    <x v="58064"/>
    <x v="8"/>
    <x v="3"/>
  </r>
  <r>
    <n v="183987"/>
    <d v="2021-06-18T00:56:12"/>
    <n v="103443"/>
    <x v="56"/>
    <s v="UTC+0"/>
    <n v="0"/>
    <n v="3"/>
    <x v="58065"/>
    <x v="17"/>
    <x v="3"/>
  </r>
  <r>
    <n v="183984"/>
    <d v="2021-06-18T00:54:14"/>
    <n v="41996"/>
    <x v="212"/>
    <s v="UTC+2"/>
    <n v="2"/>
    <n v="1"/>
    <x v="58066"/>
    <x v="6"/>
    <x v="3"/>
  </r>
  <r>
    <n v="183979"/>
    <d v="2021-06-18T00:53:17"/>
    <n v="345784"/>
    <x v="2615"/>
    <s v="UTC+3"/>
    <n v="3"/>
    <n v="0"/>
    <x v="58067"/>
    <x v="9"/>
    <x v="3"/>
  </r>
  <r>
    <n v="183978"/>
    <d v="2021-06-18T00:44:33"/>
    <n v="204367"/>
    <x v="2"/>
    <s v="UTC+0"/>
    <n v="0"/>
    <n v="3"/>
    <x v="58068"/>
    <x v="17"/>
    <x v="3"/>
  </r>
  <r>
    <n v="183974"/>
    <d v="2021-06-18T00:42:43"/>
    <n v="226935"/>
    <x v="43"/>
    <s v="UTC+2"/>
    <n v="2"/>
    <n v="1"/>
    <x v="58069"/>
    <x v="6"/>
    <x v="3"/>
  </r>
  <r>
    <n v="183973"/>
    <d v="2021-06-18T00:42:13"/>
    <n v="49563"/>
    <x v="577"/>
    <s v="UTC+12"/>
    <n v="12"/>
    <n v="-9"/>
    <x v="58070"/>
    <x v="1"/>
    <x v="4"/>
  </r>
  <r>
    <n v="183971"/>
    <d v="2021-06-18T00:41:38"/>
    <n v="201575"/>
    <x v="56"/>
    <s v="UTC-5"/>
    <n v="-5"/>
    <n v="8"/>
    <x v="57857"/>
    <x v="21"/>
    <x v="3"/>
  </r>
  <r>
    <n v="183970"/>
    <d v="2021-06-18T00:41:03"/>
    <n v="147801"/>
    <x v="29"/>
    <s v="UTC+2"/>
    <n v="2"/>
    <n v="1"/>
    <x v="58071"/>
    <x v="6"/>
    <x v="3"/>
  </r>
  <r>
    <n v="183969"/>
    <d v="2021-06-18T00:39:53"/>
    <n v="278535"/>
    <x v="33"/>
    <s v="UTC-8"/>
    <n v="-8"/>
    <n v="11"/>
    <x v="58072"/>
    <x v="2"/>
    <x v="3"/>
  </r>
  <r>
    <n v="183965"/>
    <d v="2021-06-18T00:39:53"/>
    <n v="22640"/>
    <x v="749"/>
    <s v="UTC-4"/>
    <n v="-4"/>
    <n v="7"/>
    <x v="58073"/>
    <x v="5"/>
    <x v="3"/>
  </r>
  <r>
    <n v="183961"/>
    <d v="2021-06-18T00:38:43"/>
    <n v="287230"/>
    <x v="1855"/>
    <s v="UTC+2"/>
    <n v="2"/>
    <n v="1"/>
    <x v="58074"/>
    <x v="6"/>
    <x v="3"/>
  </r>
  <r>
    <n v="183957"/>
    <d v="2021-06-18T00:37:55"/>
    <n v="317749"/>
    <x v="30"/>
    <s v="UTC+1"/>
    <n v="1"/>
    <n v="2"/>
    <x v="58075"/>
    <x v="8"/>
    <x v="3"/>
  </r>
  <r>
    <n v="183954"/>
    <d v="2021-06-18T00:37:33"/>
    <n v="58351"/>
    <x v="46"/>
    <s v="UTC+0"/>
    <n v="0"/>
    <n v="3"/>
    <x v="58076"/>
    <x v="17"/>
    <x v="3"/>
  </r>
  <r>
    <n v="183953"/>
    <d v="2021-06-18T00:35:13"/>
    <n v="274455"/>
    <x v="809"/>
    <s v="UTC+0"/>
    <n v="0"/>
    <n v="3"/>
    <x v="58077"/>
    <x v="17"/>
    <x v="3"/>
  </r>
  <r>
    <n v="183951"/>
    <d v="2021-06-18T00:35:13"/>
    <n v="128477"/>
    <x v="254"/>
    <s v="UTC+0"/>
    <n v="0"/>
    <n v="3"/>
    <x v="58077"/>
    <x v="17"/>
    <x v="3"/>
  </r>
  <r>
    <n v="183948"/>
    <d v="2021-06-18T00:29:24"/>
    <n v="204588"/>
    <x v="925"/>
    <s v="UTC+2"/>
    <n v="2"/>
    <n v="1"/>
    <x v="58078"/>
    <x v="6"/>
    <x v="3"/>
  </r>
  <r>
    <n v="183943"/>
    <d v="2021-06-18T00:25:54"/>
    <n v="183116"/>
    <x v="291"/>
    <s v="UTC+0"/>
    <n v="0"/>
    <n v="3"/>
    <x v="58079"/>
    <x v="17"/>
    <x v="3"/>
  </r>
  <r>
    <n v="183938"/>
    <d v="2021-06-18T00:25:54"/>
    <n v="134530"/>
    <x v="309"/>
    <s v="UTC+0"/>
    <n v="0"/>
    <n v="3"/>
    <x v="58079"/>
    <x v="17"/>
    <x v="3"/>
  </r>
  <r>
    <n v="183934"/>
    <d v="2021-06-18T00:24:09"/>
    <n v="287539"/>
    <x v="391"/>
    <s v="UTC+1"/>
    <n v="1"/>
    <n v="2"/>
    <x v="58080"/>
    <x v="8"/>
    <x v="3"/>
  </r>
  <r>
    <n v="183932"/>
    <d v="2021-06-18T00:23:34"/>
    <n v="299080"/>
    <x v="34"/>
    <s v="UTC+0"/>
    <n v="0"/>
    <n v="3"/>
    <x v="58081"/>
    <x v="17"/>
    <x v="3"/>
  </r>
  <r>
    <n v="183930"/>
    <d v="2021-06-18T00:20:05"/>
    <n v="226750"/>
    <x v="43"/>
    <s v="UTC+2"/>
    <n v="2"/>
    <n v="1"/>
    <x v="58082"/>
    <x v="6"/>
    <x v="3"/>
  </r>
  <r>
    <n v="183928"/>
    <d v="2021-06-18T00:18:55"/>
    <n v="283811"/>
    <x v="34"/>
    <s v="UTC+0"/>
    <n v="0"/>
    <n v="3"/>
    <x v="58083"/>
    <x v="17"/>
    <x v="3"/>
  </r>
  <r>
    <n v="183923"/>
    <d v="2021-06-18T00:16:35"/>
    <n v="273747"/>
    <x v="85"/>
    <s v="UTC-4"/>
    <n v="-4"/>
    <n v="7"/>
    <x v="58084"/>
    <x v="5"/>
    <x v="3"/>
  </r>
  <r>
    <n v="183920"/>
    <d v="2021-06-18T00:16:19"/>
    <n v="91742"/>
    <x v="1488"/>
    <s v="UTC+1"/>
    <n v="1"/>
    <n v="2"/>
    <x v="58085"/>
    <x v="8"/>
    <x v="3"/>
  </r>
  <r>
    <n v="183918"/>
    <d v="2021-06-18T00:14:15"/>
    <n v="240111"/>
    <x v="2"/>
    <s v="UTC+0"/>
    <n v="0"/>
    <n v="3"/>
    <x v="58086"/>
    <x v="17"/>
    <x v="3"/>
  </r>
  <r>
    <n v="183914"/>
    <d v="2021-06-18T00:12:30"/>
    <n v="322953"/>
    <x v="19"/>
    <s v="UTC+1"/>
    <n v="1"/>
    <n v="2"/>
    <x v="58087"/>
    <x v="8"/>
    <x v="3"/>
  </r>
  <r>
    <n v="183910"/>
    <d v="2021-06-18T00:12:30"/>
    <n v="22950"/>
    <x v="16"/>
    <s v="UTC+1"/>
    <n v="1"/>
    <n v="2"/>
    <x v="58087"/>
    <x v="8"/>
    <x v="3"/>
  </r>
  <r>
    <n v="183906"/>
    <d v="2021-06-18T00:11:55"/>
    <n v="259507"/>
    <x v="59"/>
    <s v="UTC+0"/>
    <n v="0"/>
    <n v="3"/>
    <x v="58088"/>
    <x v="17"/>
    <x v="3"/>
  </r>
  <r>
    <n v="183901"/>
    <d v="2021-06-18T00:11:20"/>
    <n v="255754"/>
    <x v="43"/>
    <s v="UTC+3"/>
    <n v="3"/>
    <n v="0"/>
    <x v="58089"/>
    <x v="9"/>
    <x v="3"/>
  </r>
  <r>
    <n v="183896"/>
    <d v="2021-06-18T00:10:45"/>
    <n v="203555"/>
    <x v="16"/>
    <s v="UTC+2"/>
    <n v="2"/>
    <n v="1"/>
    <x v="58090"/>
    <x v="6"/>
    <x v="3"/>
  </r>
  <r>
    <n v="183895"/>
    <d v="2021-06-18T00:10:45"/>
    <n v="117718"/>
    <x v="821"/>
    <s v="UTC+2"/>
    <n v="2"/>
    <n v="1"/>
    <x v="58090"/>
    <x v="6"/>
    <x v="3"/>
  </r>
  <r>
    <n v="183894"/>
    <d v="2021-06-18T00:10:05"/>
    <n v="243799"/>
    <x v="917"/>
    <s v="UTC+3"/>
    <n v="3"/>
    <n v="0"/>
    <x v="58091"/>
    <x v="9"/>
    <x v="3"/>
  </r>
  <r>
    <n v="183892"/>
    <d v="2021-06-18T00:09:35"/>
    <n v="336709"/>
    <x v="116"/>
    <s v="UTC-8"/>
    <n v="-8"/>
    <n v="11"/>
    <x v="58092"/>
    <x v="2"/>
    <x v="3"/>
  </r>
  <r>
    <n v="183888"/>
    <d v="2021-06-18T00:03:11"/>
    <n v="308570"/>
    <x v="34"/>
    <s v="UTC-3"/>
    <n v="-3"/>
    <n v="6"/>
    <x v="58093"/>
    <x v="22"/>
    <x v="3"/>
  </r>
  <r>
    <n v="183887"/>
    <d v="2021-06-18T00:00:51"/>
    <n v="277773"/>
    <x v="62"/>
    <s v="UTC-7"/>
    <n v="-7"/>
    <n v="10"/>
    <x v="57933"/>
    <x v="7"/>
    <x v="3"/>
  </r>
  <r>
    <n v="183886"/>
    <d v="2021-06-18T00:00:51"/>
    <n v="106017"/>
    <x v="1983"/>
    <s v="UTC+1"/>
    <n v="1"/>
    <n v="2"/>
    <x v="58094"/>
    <x v="8"/>
    <x v="3"/>
  </r>
  <r>
    <n v="183883"/>
    <d v="2021-06-18T00:00:16"/>
    <n v="83968"/>
    <x v="91"/>
    <s v="UTC+0"/>
    <n v="0"/>
    <n v="3"/>
    <x v="58095"/>
    <x v="17"/>
    <x v="3"/>
  </r>
  <r>
    <n v="183879"/>
    <d v="2021-06-17T23:59:06"/>
    <n v="232378"/>
    <x v="1059"/>
    <s v="UTC+2"/>
    <n v="2"/>
    <n v="1"/>
    <x v="58096"/>
    <x v="9"/>
    <x v="3"/>
  </r>
  <r>
    <n v="183876"/>
    <d v="2021-06-17T23:58:31"/>
    <n v="39933"/>
    <x v="4574"/>
    <s v="UTC+1"/>
    <n v="1"/>
    <n v="2"/>
    <x v="58097"/>
    <x v="6"/>
    <x v="3"/>
  </r>
  <r>
    <n v="183874"/>
    <d v="2021-06-17T23:55:12"/>
    <n v="30863"/>
    <x v="18"/>
    <s v="UTC+2"/>
    <n v="2"/>
    <n v="1"/>
    <x v="58098"/>
    <x v="9"/>
    <x v="3"/>
  </r>
  <r>
    <n v="183870"/>
    <d v="2021-06-17T23:54:27"/>
    <n v="25765"/>
    <x v="120"/>
    <s v="UTC-6"/>
    <n v="-6"/>
    <n v="9"/>
    <x v="58099"/>
    <x v="21"/>
    <x v="3"/>
  </r>
  <r>
    <n v="183868"/>
    <d v="2021-06-17T23:53:52"/>
    <n v="59925"/>
    <x v="1364"/>
    <s v="UTC+1"/>
    <n v="1"/>
    <n v="2"/>
    <x v="58100"/>
    <x v="6"/>
    <x v="3"/>
  </r>
  <r>
    <n v="183867"/>
    <d v="2021-06-17T23:52:07"/>
    <n v="291573"/>
    <x v="56"/>
    <s v="UTC+2"/>
    <n v="2"/>
    <n v="1"/>
    <x v="58101"/>
    <x v="9"/>
    <x v="3"/>
  </r>
  <r>
    <n v="183866"/>
    <d v="2021-06-17T23:51:32"/>
    <n v="245303"/>
    <x v="34"/>
    <s v="UTC+1"/>
    <n v="1"/>
    <n v="2"/>
    <x v="58102"/>
    <x v="6"/>
    <x v="3"/>
  </r>
  <r>
    <n v="183861"/>
    <d v="2021-06-17T23:51:32"/>
    <n v="172243"/>
    <x v="1120"/>
    <s v="UTC+1"/>
    <n v="1"/>
    <n v="2"/>
    <x v="58102"/>
    <x v="6"/>
    <x v="3"/>
  </r>
  <r>
    <n v="183857"/>
    <d v="2021-06-17T23:50:57"/>
    <n v="307712"/>
    <x v="1147"/>
    <s v="UTC-8"/>
    <n v="-8"/>
    <n v="11"/>
    <x v="58103"/>
    <x v="7"/>
    <x v="3"/>
  </r>
  <r>
    <n v="183852"/>
    <d v="2021-06-17T23:50:24"/>
    <n v="252895"/>
    <x v="99"/>
    <s v="UTC+1"/>
    <n v="1"/>
    <n v="2"/>
    <x v="58031"/>
    <x v="6"/>
    <x v="3"/>
  </r>
  <r>
    <n v="183847"/>
    <d v="2021-06-17T23:49:12"/>
    <n v="348294"/>
    <x v="287"/>
    <s v="UTC+1"/>
    <n v="1"/>
    <n v="2"/>
    <x v="58104"/>
    <x v="6"/>
    <x v="3"/>
  </r>
  <r>
    <n v="183845"/>
    <d v="2021-06-17T23:49:12"/>
    <n v="117816"/>
    <x v="646"/>
    <s v="UTC-3"/>
    <n v="-3"/>
    <n v="6"/>
    <x v="58105"/>
    <x v="23"/>
    <x v="3"/>
  </r>
  <r>
    <n v="183842"/>
    <d v="2021-06-17T23:49:12"/>
    <n v="36045"/>
    <x v="18"/>
    <s v="UTC+1"/>
    <n v="1"/>
    <n v="2"/>
    <x v="58104"/>
    <x v="6"/>
    <x v="3"/>
  </r>
  <r>
    <n v="183841"/>
    <d v="2021-06-17T23:48:37"/>
    <n v="175922"/>
    <x v="180"/>
    <s v="UTC+0"/>
    <n v="0"/>
    <n v="3"/>
    <x v="58106"/>
    <x v="8"/>
    <x v="3"/>
  </r>
  <r>
    <n v="183837"/>
    <d v="2021-06-17T23:46:17"/>
    <n v="268242"/>
    <x v="144"/>
    <s v="UTC+0"/>
    <n v="0"/>
    <n v="3"/>
    <x v="58107"/>
    <x v="8"/>
    <x v="3"/>
  </r>
  <r>
    <n v="183835"/>
    <d v="2021-06-17T23:46:17"/>
    <n v="75278"/>
    <x v="7"/>
    <s v="UTC+0"/>
    <n v="0"/>
    <n v="3"/>
    <x v="58107"/>
    <x v="8"/>
    <x v="3"/>
  </r>
  <r>
    <n v="183833"/>
    <d v="2021-06-17T23:43:58"/>
    <n v="44434"/>
    <x v="139"/>
    <s v="UTC+0"/>
    <n v="0"/>
    <n v="3"/>
    <x v="58108"/>
    <x v="8"/>
    <x v="3"/>
  </r>
  <r>
    <n v="183829"/>
    <d v="2021-06-17T23:41:38"/>
    <n v="121934"/>
    <x v="18"/>
    <s v="UTC-8"/>
    <n v="-8"/>
    <n v="11"/>
    <x v="58109"/>
    <x v="7"/>
    <x v="3"/>
  </r>
  <r>
    <n v="183826"/>
    <d v="2021-06-17T23:39:53"/>
    <n v="157793"/>
    <x v="16"/>
    <s v="UTC-3"/>
    <n v="-3"/>
    <n v="6"/>
    <x v="57944"/>
    <x v="23"/>
    <x v="3"/>
  </r>
  <r>
    <n v="183821"/>
    <d v="2021-06-17T23:38:53"/>
    <n v="183163"/>
    <x v="2426"/>
    <s v="UTC+1"/>
    <n v="1"/>
    <n v="2"/>
    <x v="58110"/>
    <x v="6"/>
    <x v="3"/>
  </r>
  <r>
    <n v="183819"/>
    <d v="2021-06-17T23:36:58"/>
    <n v="133047"/>
    <x v="1821"/>
    <s v="UTC+0"/>
    <n v="0"/>
    <n v="3"/>
    <x v="58111"/>
    <x v="8"/>
    <x v="3"/>
  </r>
  <r>
    <n v="183816"/>
    <d v="2021-06-17T23:35:13"/>
    <n v="291492"/>
    <x v="43"/>
    <s v="UTC+1"/>
    <n v="1"/>
    <n v="2"/>
    <x v="58112"/>
    <x v="6"/>
    <x v="3"/>
  </r>
  <r>
    <n v="183814"/>
    <d v="2021-06-17T23:34:38"/>
    <n v="271366"/>
    <x v="696"/>
    <s v="UTC+0"/>
    <n v="0"/>
    <n v="3"/>
    <x v="58113"/>
    <x v="8"/>
    <x v="3"/>
  </r>
  <r>
    <n v="183813"/>
    <d v="2021-06-17T23:34:34"/>
    <n v="264193"/>
    <x v="1045"/>
    <s v="UTC-5"/>
    <n v="-5"/>
    <n v="8"/>
    <x v="58114"/>
    <x v="5"/>
    <x v="3"/>
  </r>
  <r>
    <n v="183810"/>
    <d v="2021-06-17T23:33:28"/>
    <n v="122012"/>
    <x v="712"/>
    <s v="UTC+2"/>
    <n v="2"/>
    <n v="1"/>
    <x v="58115"/>
    <x v="9"/>
    <x v="3"/>
  </r>
  <r>
    <n v="183805"/>
    <d v="2021-06-17T23:30:34"/>
    <n v="171496"/>
    <x v="1970"/>
    <s v="UTC+1"/>
    <n v="1"/>
    <n v="2"/>
    <x v="58116"/>
    <x v="6"/>
    <x v="3"/>
  </r>
  <r>
    <n v="183800"/>
    <d v="2021-06-17T23:30:34"/>
    <n v="159374"/>
    <x v="1667"/>
    <s v="UTC+1"/>
    <n v="1"/>
    <n v="2"/>
    <x v="58116"/>
    <x v="6"/>
    <x v="3"/>
  </r>
  <r>
    <n v="183797"/>
    <d v="2021-06-17T23:30:34"/>
    <n v="315489"/>
    <x v="1955"/>
    <s v="UTC-3"/>
    <n v="-3"/>
    <n v="6"/>
    <x v="57895"/>
    <x v="23"/>
    <x v="3"/>
  </r>
  <r>
    <n v="183795"/>
    <d v="2021-06-17T23:29:59"/>
    <n v="185450"/>
    <x v="367"/>
    <s v="UTC-4"/>
    <n v="-4"/>
    <n v="7"/>
    <x v="58117"/>
    <x v="22"/>
    <x v="3"/>
  </r>
  <r>
    <n v="183791"/>
    <d v="2021-06-17T23:28:49"/>
    <n v="240754"/>
    <x v="34"/>
    <s v="UTC+2"/>
    <n v="2"/>
    <n v="1"/>
    <x v="58118"/>
    <x v="9"/>
    <x v="3"/>
  </r>
  <r>
    <n v="183786"/>
    <d v="2021-06-17T23:28:14"/>
    <n v="211761"/>
    <x v="442"/>
    <s v="UTC+1"/>
    <n v="1"/>
    <n v="2"/>
    <x v="58119"/>
    <x v="6"/>
    <x v="3"/>
  </r>
  <r>
    <n v="183782"/>
    <d v="2021-06-17T23:27:39"/>
    <n v="28904"/>
    <x v="246"/>
    <s v="UTC-4"/>
    <n v="-4"/>
    <n v="7"/>
    <x v="58120"/>
    <x v="22"/>
    <x v="3"/>
  </r>
  <r>
    <n v="183777"/>
    <d v="2021-06-17T23:26:29"/>
    <n v="34650"/>
    <x v="276"/>
    <s v="UTC+2"/>
    <n v="2"/>
    <n v="1"/>
    <x v="58121"/>
    <x v="9"/>
    <x v="3"/>
  </r>
  <r>
    <n v="183775"/>
    <d v="2021-06-17T23:25:19"/>
    <n v="252983"/>
    <x v="34"/>
    <s v="UTC+0"/>
    <n v="0"/>
    <n v="3"/>
    <x v="58122"/>
    <x v="8"/>
    <x v="3"/>
  </r>
  <r>
    <n v="183772"/>
    <d v="2021-06-17T23:24:44"/>
    <n v="231568"/>
    <x v="1241"/>
    <s v="UTC+3"/>
    <n v="3"/>
    <n v="0"/>
    <x v="58123"/>
    <x v="10"/>
    <x v="4"/>
  </r>
  <r>
    <n v="183769"/>
    <d v="2021-06-17T23:24:44"/>
    <n v="166174"/>
    <x v="186"/>
    <s v="UTC-1"/>
    <n v="-1"/>
    <n v="4"/>
    <x v="58124"/>
    <x v="17"/>
    <x v="3"/>
  </r>
  <r>
    <n v="183765"/>
    <d v="2021-06-17T23:24:09"/>
    <n v="294286"/>
    <x v="265"/>
    <s v="UTC+2"/>
    <n v="2"/>
    <n v="1"/>
    <x v="58125"/>
    <x v="9"/>
    <x v="3"/>
  </r>
  <r>
    <n v="183763"/>
    <d v="2021-06-17T23:23:34"/>
    <n v="321998"/>
    <x v="33"/>
    <s v="UTC+1"/>
    <n v="1"/>
    <n v="2"/>
    <x v="58126"/>
    <x v="6"/>
    <x v="3"/>
  </r>
  <r>
    <n v="183761"/>
    <d v="2021-06-17T23:23:34"/>
    <n v="125532"/>
    <x v="34"/>
    <s v="UTC+1"/>
    <n v="1"/>
    <n v="2"/>
    <x v="58126"/>
    <x v="6"/>
    <x v="3"/>
  </r>
  <r>
    <n v="183760"/>
    <d v="2021-06-17T23:23:34"/>
    <n v="99202"/>
    <x v="17"/>
    <s v="UTC+1"/>
    <n v="1"/>
    <n v="2"/>
    <x v="58126"/>
    <x v="6"/>
    <x v="3"/>
  </r>
  <r>
    <n v="183759"/>
    <d v="2021-06-17T23:22:24"/>
    <n v="223532"/>
    <x v="475"/>
    <s v="UTC+3"/>
    <n v="3"/>
    <n v="0"/>
    <x v="58127"/>
    <x v="10"/>
    <x v="4"/>
  </r>
  <r>
    <n v="183754"/>
    <d v="2021-06-17T23:21:49"/>
    <n v="24410"/>
    <x v="2850"/>
    <s v="UTC+2"/>
    <n v="2"/>
    <n v="1"/>
    <x v="58128"/>
    <x v="9"/>
    <x v="3"/>
  </r>
  <r>
    <n v="183750"/>
    <d v="2021-06-17T23:21:14"/>
    <n v="192628"/>
    <x v="817"/>
    <s v="UTC+1"/>
    <n v="1"/>
    <n v="2"/>
    <x v="58129"/>
    <x v="6"/>
    <x v="3"/>
  </r>
  <r>
    <n v="183745"/>
    <d v="2021-06-17T23:21:14"/>
    <n v="90477"/>
    <x v="254"/>
    <s v="UTC+1"/>
    <n v="1"/>
    <n v="2"/>
    <x v="58129"/>
    <x v="6"/>
    <x v="3"/>
  </r>
  <r>
    <n v="183742"/>
    <d v="2021-06-17T23:20:40"/>
    <n v="195667"/>
    <x v="9"/>
    <s v="UTC+0"/>
    <n v="0"/>
    <n v="3"/>
    <x v="58130"/>
    <x v="8"/>
    <x v="3"/>
  </r>
  <r>
    <n v="183740"/>
    <d v="2021-06-17T23:20:40"/>
    <n v="286937"/>
    <x v="594"/>
    <s v="UTC-4"/>
    <n v="-4"/>
    <n v="7"/>
    <x v="57948"/>
    <x v="22"/>
    <x v="3"/>
  </r>
  <r>
    <n v="183739"/>
    <d v="2021-06-17T23:20:10"/>
    <n v="325260"/>
    <x v="2626"/>
    <s v="UTC+7"/>
    <n v="7"/>
    <n v="-4"/>
    <x v="58131"/>
    <x v="16"/>
    <x v="4"/>
  </r>
  <r>
    <n v="183735"/>
    <d v="2021-06-17T23:19:41"/>
    <n v="329787"/>
    <x v="291"/>
    <s v="UTC+3"/>
    <n v="3"/>
    <n v="0"/>
    <x v="58132"/>
    <x v="10"/>
    <x v="4"/>
  </r>
  <r>
    <n v="183730"/>
    <d v="2021-06-17T23:19:30"/>
    <n v="316606"/>
    <x v="4575"/>
    <s v="UTC+2"/>
    <n v="2"/>
    <n v="1"/>
    <x v="58133"/>
    <x v="9"/>
    <x v="3"/>
  </r>
  <r>
    <n v="183726"/>
    <d v="2021-06-17T23:19:12"/>
    <n v="12298"/>
    <x v="707"/>
    <s v="UTC+2"/>
    <n v="2"/>
    <n v="1"/>
    <x v="58134"/>
    <x v="9"/>
    <x v="3"/>
  </r>
  <r>
    <n v="183723"/>
    <d v="2021-06-17T23:18:55"/>
    <n v="42277"/>
    <x v="374"/>
    <s v="UTC+1"/>
    <n v="1"/>
    <n v="2"/>
    <x v="58135"/>
    <x v="6"/>
    <x v="3"/>
  </r>
  <r>
    <n v="183718"/>
    <d v="2021-06-17T23:16:35"/>
    <n v="171667"/>
    <x v="75"/>
    <s v="UTC+1"/>
    <n v="1"/>
    <n v="2"/>
    <x v="58136"/>
    <x v="6"/>
    <x v="3"/>
  </r>
  <r>
    <n v="183715"/>
    <d v="2021-06-17T23:16:35"/>
    <n v="117517"/>
    <x v="604"/>
    <s v="UTC+1"/>
    <n v="1"/>
    <n v="2"/>
    <x v="58136"/>
    <x v="6"/>
    <x v="3"/>
  </r>
  <r>
    <n v="183711"/>
    <d v="2021-06-17T23:16:00"/>
    <n v="258375"/>
    <x v="1509"/>
    <s v="UTC+0"/>
    <n v="0"/>
    <n v="3"/>
    <x v="58137"/>
    <x v="8"/>
    <x v="3"/>
  </r>
  <r>
    <n v="183709"/>
    <d v="2021-06-17T23:13:55"/>
    <n v="162548"/>
    <x v="3831"/>
    <s v="UTC+0"/>
    <n v="0"/>
    <n v="3"/>
    <x v="58138"/>
    <x v="8"/>
    <x v="3"/>
  </r>
  <r>
    <n v="183704"/>
    <d v="2021-06-17T23:11:55"/>
    <n v="199876"/>
    <x v="1760"/>
    <s v="UTC+1"/>
    <n v="1"/>
    <n v="2"/>
    <x v="58139"/>
    <x v="6"/>
    <x v="3"/>
  </r>
  <r>
    <n v="183700"/>
    <d v="2021-06-17T23:11:20"/>
    <n v="241470"/>
    <x v="2124"/>
    <s v="UTC+0"/>
    <n v="0"/>
    <n v="3"/>
    <x v="58140"/>
    <x v="8"/>
    <x v="3"/>
  </r>
  <r>
    <n v="183699"/>
    <d v="2021-06-17T23:09:35"/>
    <n v="242139"/>
    <x v="1225"/>
    <s v="UTC+1"/>
    <n v="1"/>
    <n v="2"/>
    <x v="58141"/>
    <x v="6"/>
    <x v="3"/>
  </r>
  <r>
    <n v="183694"/>
    <d v="2021-06-17T23:09:35"/>
    <n v="136162"/>
    <x v="56"/>
    <s v="UTC+1"/>
    <n v="1"/>
    <n v="2"/>
    <x v="58141"/>
    <x v="6"/>
    <x v="3"/>
  </r>
  <r>
    <n v="183693"/>
    <d v="2021-06-17T23:09:35"/>
    <n v="117139"/>
    <x v="1449"/>
    <s v="UTC+1"/>
    <n v="1"/>
    <n v="2"/>
    <x v="58141"/>
    <x v="6"/>
    <x v="3"/>
  </r>
  <r>
    <n v="183690"/>
    <d v="2021-06-17T23:09:35"/>
    <n v="85149"/>
    <x v="16"/>
    <s v="UTC+1"/>
    <n v="1"/>
    <n v="2"/>
    <x v="58141"/>
    <x v="6"/>
    <x v="3"/>
  </r>
  <r>
    <n v="183685"/>
    <d v="2021-06-17T23:07:16"/>
    <n v="217200"/>
    <x v="242"/>
    <s v="UTC+1"/>
    <n v="1"/>
    <n v="2"/>
    <x v="58142"/>
    <x v="6"/>
    <x v="3"/>
  </r>
  <r>
    <n v="183682"/>
    <d v="2021-06-17T23:05:31"/>
    <n v="133330"/>
    <x v="1353"/>
    <s v="UTC+2"/>
    <n v="2"/>
    <n v="1"/>
    <x v="58143"/>
    <x v="9"/>
    <x v="3"/>
  </r>
  <r>
    <n v="183679"/>
    <d v="2021-06-17T23:04:56"/>
    <n v="172871"/>
    <x v="171"/>
    <s v="UTC-7"/>
    <n v="-7"/>
    <n v="10"/>
    <x v="58144"/>
    <x v="4"/>
    <x v="3"/>
  </r>
  <r>
    <n v="183677"/>
    <d v="2021-06-17T23:04:19"/>
    <n v="197985"/>
    <x v="56"/>
    <s v="UTC+1"/>
    <n v="1"/>
    <n v="2"/>
    <x v="58145"/>
    <x v="6"/>
    <x v="3"/>
  </r>
  <r>
    <n v="183672"/>
    <d v="2021-06-17T23:03:11"/>
    <n v="174160"/>
    <x v="56"/>
    <s v="UTC+2"/>
    <n v="2"/>
    <n v="1"/>
    <x v="58146"/>
    <x v="9"/>
    <x v="3"/>
  </r>
  <r>
    <n v="183667"/>
    <d v="2021-06-17T23:03:11"/>
    <n v="125458"/>
    <x v="1490"/>
    <s v="UTC+2"/>
    <n v="2"/>
    <n v="1"/>
    <x v="58146"/>
    <x v="9"/>
    <x v="3"/>
  </r>
  <r>
    <n v="183663"/>
    <d v="2021-06-17T23:03:11"/>
    <n v="79815"/>
    <x v="1094"/>
    <s v="UTC+2"/>
    <n v="2"/>
    <n v="1"/>
    <x v="58146"/>
    <x v="9"/>
    <x v="3"/>
  </r>
  <r>
    <n v="183661"/>
    <d v="2021-06-17T23:00:29"/>
    <n v="337873"/>
    <x v="43"/>
    <s v="UTC+2"/>
    <n v="2"/>
    <n v="1"/>
    <x v="58147"/>
    <x v="9"/>
    <x v="3"/>
  </r>
  <r>
    <n v="183656"/>
    <d v="2021-06-17T23:00:29"/>
    <n v="180477"/>
    <x v="72"/>
    <s v="UTC+2"/>
    <n v="2"/>
    <n v="1"/>
    <x v="58147"/>
    <x v="9"/>
    <x v="3"/>
  </r>
  <r>
    <n v="183655"/>
    <d v="2021-06-17T22:58:31"/>
    <n v="189815"/>
    <x v="201"/>
    <s v="UTC+2"/>
    <n v="2"/>
    <n v="1"/>
    <x v="58148"/>
    <x v="10"/>
    <x v="4"/>
  </r>
  <r>
    <n v="183654"/>
    <d v="2021-06-17T22:57:56"/>
    <n v="312558"/>
    <x v="2673"/>
    <s v="UTC+1"/>
    <n v="1"/>
    <n v="2"/>
    <x v="58149"/>
    <x v="9"/>
    <x v="3"/>
  </r>
  <r>
    <n v="183653"/>
    <d v="2021-06-17T22:56:12"/>
    <n v="329723"/>
    <x v="534"/>
    <s v="UTC+2"/>
    <n v="2"/>
    <n v="1"/>
    <x v="58150"/>
    <x v="10"/>
    <x v="4"/>
  </r>
  <r>
    <n v="183650"/>
    <d v="2021-06-17T22:53:17"/>
    <n v="91864"/>
    <x v="62"/>
    <s v="UTC-3"/>
    <n v="-3"/>
    <n v="6"/>
    <x v="58151"/>
    <x v="12"/>
    <x v="3"/>
  </r>
  <r>
    <n v="183646"/>
    <d v="2021-06-17T22:52:42"/>
    <n v="130654"/>
    <x v="1538"/>
    <s v="UTC+0"/>
    <n v="0"/>
    <n v="3"/>
    <x v="58010"/>
    <x v="6"/>
    <x v="3"/>
  </r>
  <r>
    <n v="183642"/>
    <d v="2021-06-17T22:50:57"/>
    <n v="301054"/>
    <x v="115"/>
    <s v="UTC+1"/>
    <n v="1"/>
    <n v="2"/>
    <x v="58152"/>
    <x v="9"/>
    <x v="3"/>
  </r>
  <r>
    <n v="183641"/>
    <d v="2021-06-17T22:50:57"/>
    <n v="289139"/>
    <x v="29"/>
    <s v="UTC+1"/>
    <n v="1"/>
    <n v="2"/>
    <x v="58152"/>
    <x v="9"/>
    <x v="3"/>
  </r>
  <r>
    <n v="183636"/>
    <d v="2021-06-17T22:50:57"/>
    <n v="204133"/>
    <x v="290"/>
    <s v="UTC+1"/>
    <n v="1"/>
    <n v="2"/>
    <x v="58152"/>
    <x v="9"/>
    <x v="3"/>
  </r>
  <r>
    <n v="183634"/>
    <d v="2021-06-17T22:50:57"/>
    <n v="44285"/>
    <x v="34"/>
    <s v="UTC+1"/>
    <n v="1"/>
    <n v="2"/>
    <x v="58152"/>
    <x v="9"/>
    <x v="3"/>
  </r>
  <r>
    <n v="183629"/>
    <d v="2021-06-17T22:50:53"/>
    <n v="59218"/>
    <x v="370"/>
    <s v="UTC+3"/>
    <n v="3"/>
    <n v="0"/>
    <x v="58153"/>
    <x v="14"/>
    <x v="4"/>
  </r>
  <r>
    <n v="183626"/>
    <d v="2021-06-17T22:49:12"/>
    <n v="74463"/>
    <x v="56"/>
    <s v="UTC+2"/>
    <n v="2"/>
    <n v="1"/>
    <x v="58154"/>
    <x v="10"/>
    <x v="4"/>
  </r>
  <r>
    <n v="183622"/>
    <d v="2021-06-17T22:48:58"/>
    <n v="333945"/>
    <x v="464"/>
    <s v="UTC+2"/>
    <n v="2"/>
    <n v="1"/>
    <x v="58155"/>
    <x v="10"/>
    <x v="4"/>
  </r>
  <r>
    <n v="183621"/>
    <d v="2021-06-17T22:48:37"/>
    <n v="175119"/>
    <x v="98"/>
    <s v="UTC+1"/>
    <n v="1"/>
    <n v="2"/>
    <x v="58156"/>
    <x v="9"/>
    <x v="3"/>
  </r>
  <r>
    <n v="183618"/>
    <d v="2021-06-17T22:48:37"/>
    <n v="2662"/>
    <x v="50"/>
    <s v="UTC+1"/>
    <n v="1"/>
    <n v="2"/>
    <x v="58156"/>
    <x v="9"/>
    <x v="3"/>
  </r>
  <r>
    <n v="183616"/>
    <d v="2021-06-17T22:48:02"/>
    <n v="38912"/>
    <x v="18"/>
    <s v="UTC+0"/>
    <n v="0"/>
    <n v="3"/>
    <x v="58157"/>
    <x v="6"/>
    <x v="3"/>
  </r>
  <r>
    <n v="183614"/>
    <d v="2021-06-17T22:47:27"/>
    <n v="180420"/>
    <x v="29"/>
    <s v="UTC+3"/>
    <n v="3"/>
    <n v="0"/>
    <x v="58158"/>
    <x v="14"/>
    <x v="4"/>
  </r>
  <r>
    <n v="183609"/>
    <d v="2021-06-17T22:46:52"/>
    <n v="211722"/>
    <x v="386"/>
    <s v="UTC+2"/>
    <n v="2"/>
    <n v="1"/>
    <x v="58159"/>
    <x v="10"/>
    <x v="4"/>
  </r>
  <r>
    <n v="183608"/>
    <d v="2021-06-17T22:46:17"/>
    <n v="111454"/>
    <x v="1341"/>
    <s v="UTC+1"/>
    <n v="1"/>
    <n v="2"/>
    <x v="58160"/>
    <x v="9"/>
    <x v="3"/>
  </r>
  <r>
    <n v="183604"/>
    <d v="2021-06-17T22:44:33"/>
    <n v="197963"/>
    <x v="43"/>
    <s v="UTC+2"/>
    <n v="2"/>
    <n v="1"/>
    <x v="58161"/>
    <x v="10"/>
    <x v="4"/>
  </r>
  <r>
    <n v="183603"/>
    <d v="2021-06-17T22:43:23"/>
    <n v="275672"/>
    <x v="1157"/>
    <s v="UTC+4"/>
    <n v="4"/>
    <n v="-1"/>
    <x v="58162"/>
    <x v="15"/>
    <x v="4"/>
  </r>
  <r>
    <n v="183598"/>
    <d v="2021-06-17T22:42:48"/>
    <n v="270633"/>
    <x v="16"/>
    <s v="UTC+3"/>
    <n v="3"/>
    <n v="0"/>
    <x v="58163"/>
    <x v="14"/>
    <x v="4"/>
  </r>
  <r>
    <n v="183596"/>
    <d v="2021-06-17T22:42:13"/>
    <n v="203104"/>
    <x v="407"/>
    <s v="UTC+2"/>
    <n v="2"/>
    <n v="1"/>
    <x v="58164"/>
    <x v="10"/>
    <x v="4"/>
  </r>
  <r>
    <n v="183595"/>
    <d v="2021-06-17T22:42:13"/>
    <n v="91375"/>
    <x v="75"/>
    <s v="UTC+2"/>
    <n v="2"/>
    <n v="1"/>
    <x v="58164"/>
    <x v="10"/>
    <x v="4"/>
  </r>
  <r>
    <n v="183592"/>
    <d v="2021-06-17T22:41:38"/>
    <n v="247489"/>
    <x v="41"/>
    <s v="UTC+1"/>
    <n v="1"/>
    <n v="2"/>
    <x v="58165"/>
    <x v="9"/>
    <x v="3"/>
  </r>
  <r>
    <n v="183591"/>
    <d v="2021-06-17T22:40:19"/>
    <n v="102573"/>
    <x v="736"/>
    <s v="UTC+8"/>
    <n v="8"/>
    <n v="-5"/>
    <x v="58166"/>
    <x v="18"/>
    <x v="4"/>
  </r>
  <r>
    <n v="183589"/>
    <d v="2021-06-17T22:39:53"/>
    <n v="216815"/>
    <x v="2189"/>
    <s v="UTC-6"/>
    <n v="-6"/>
    <n v="9"/>
    <x v="58073"/>
    <x v="5"/>
    <x v="3"/>
  </r>
  <r>
    <n v="183586"/>
    <d v="2021-06-17T22:39:53"/>
    <n v="144618"/>
    <x v="19"/>
    <s v="UTC-6"/>
    <n v="-6"/>
    <n v="9"/>
    <x v="58073"/>
    <x v="5"/>
    <x v="3"/>
  </r>
  <r>
    <n v="183585"/>
    <d v="2021-06-17T22:39:53"/>
    <n v="60024"/>
    <x v="248"/>
    <s v="UTC+2"/>
    <n v="2"/>
    <n v="1"/>
    <x v="58167"/>
    <x v="10"/>
    <x v="4"/>
  </r>
  <r>
    <n v="183580"/>
    <d v="2021-06-17T22:39:50"/>
    <n v="73982"/>
    <x v="16"/>
    <s v="UTC+1"/>
    <n v="1"/>
    <n v="2"/>
    <x v="58168"/>
    <x v="9"/>
    <x v="3"/>
  </r>
  <r>
    <n v="183578"/>
    <d v="2021-06-17T22:39:18"/>
    <n v="294785"/>
    <x v="465"/>
    <s v="UTC+1"/>
    <n v="1"/>
    <n v="2"/>
    <x v="58169"/>
    <x v="9"/>
    <x v="3"/>
  </r>
  <r>
    <n v="183577"/>
    <d v="2021-06-17T22:39:18"/>
    <n v="283265"/>
    <x v="346"/>
    <s v="UTC+1"/>
    <n v="1"/>
    <n v="2"/>
    <x v="58169"/>
    <x v="9"/>
    <x v="3"/>
  </r>
  <r>
    <n v="183572"/>
    <d v="2021-06-17T22:39:18"/>
    <n v="264902"/>
    <x v="4451"/>
    <s v="UTC+1"/>
    <n v="1"/>
    <n v="2"/>
    <x v="58169"/>
    <x v="9"/>
    <x v="3"/>
  </r>
  <r>
    <n v="183571"/>
    <d v="2021-06-17T22:38:43"/>
    <n v="189854"/>
    <x v="283"/>
    <s v="UTC+0"/>
    <n v="0"/>
    <n v="3"/>
    <x v="58074"/>
    <x v="6"/>
    <x v="3"/>
  </r>
  <r>
    <n v="183568"/>
    <d v="2021-06-17T22:38:43"/>
    <n v="52025"/>
    <x v="837"/>
    <s v="UTC+0"/>
    <n v="0"/>
    <n v="3"/>
    <x v="58074"/>
    <x v="6"/>
    <x v="3"/>
  </r>
  <r>
    <n v="183563"/>
    <d v="2021-06-17T22:38:08"/>
    <n v="339250"/>
    <x v="94"/>
    <s v="UTC+3"/>
    <n v="3"/>
    <n v="0"/>
    <x v="58170"/>
    <x v="14"/>
    <x v="4"/>
  </r>
  <r>
    <n v="183560"/>
    <d v="2021-06-17T22:37:55"/>
    <n v="85901"/>
    <x v="288"/>
    <s v="UTC+3"/>
    <n v="3"/>
    <n v="0"/>
    <x v="58171"/>
    <x v="14"/>
    <x v="4"/>
  </r>
  <r>
    <n v="183559"/>
    <d v="2021-06-17T22:36:23"/>
    <n v="166754"/>
    <x v="1401"/>
    <s v="UTC+0"/>
    <n v="0"/>
    <n v="3"/>
    <x v="58172"/>
    <x v="6"/>
    <x v="3"/>
  </r>
  <r>
    <n v="183554"/>
    <d v="2021-06-17T22:36:00"/>
    <n v="169526"/>
    <x v="50"/>
    <s v="UTC+2"/>
    <n v="2"/>
    <n v="1"/>
    <x v="58173"/>
    <x v="10"/>
    <x v="4"/>
  </r>
  <r>
    <n v="183553"/>
    <d v="2021-06-17T22:34:38"/>
    <n v="331465"/>
    <x v="29"/>
    <s v="UTC+1"/>
    <n v="1"/>
    <n v="2"/>
    <x v="58174"/>
    <x v="9"/>
    <x v="3"/>
  </r>
  <r>
    <n v="183552"/>
    <d v="2021-06-17T22:34:03"/>
    <n v="239214"/>
    <x v="67"/>
    <s v="UTC+0"/>
    <n v="0"/>
    <n v="3"/>
    <x v="58175"/>
    <x v="6"/>
    <x v="3"/>
  </r>
  <r>
    <n v="183548"/>
    <d v="2021-06-17T22:32:10"/>
    <n v="61475"/>
    <x v="2643"/>
    <s v="UTC+3"/>
    <n v="3"/>
    <n v="0"/>
    <x v="58176"/>
    <x v="14"/>
    <x v="4"/>
  </r>
  <r>
    <n v="183547"/>
    <d v="2021-06-17T22:31:44"/>
    <n v="326281"/>
    <x v="264"/>
    <s v="UTC+4"/>
    <n v="4"/>
    <n v="-1"/>
    <x v="58177"/>
    <x v="15"/>
    <x v="4"/>
  </r>
  <r>
    <n v="183544"/>
    <d v="2021-06-17T22:31:44"/>
    <n v="119067"/>
    <x v="192"/>
    <s v="UTC+0"/>
    <n v="0"/>
    <n v="3"/>
    <x v="58178"/>
    <x v="6"/>
    <x v="3"/>
  </r>
  <r>
    <n v="183543"/>
    <d v="2021-06-17T22:31:44"/>
    <n v="3690"/>
    <x v="60"/>
    <s v="UTC-4"/>
    <n v="-4"/>
    <n v="7"/>
    <x v="58179"/>
    <x v="23"/>
    <x v="3"/>
  </r>
  <r>
    <n v="183539"/>
    <d v="2021-06-17T22:29:59"/>
    <n v="116688"/>
    <x v="304"/>
    <s v="UTC+1"/>
    <n v="1"/>
    <n v="2"/>
    <x v="58180"/>
    <x v="9"/>
    <x v="3"/>
  </r>
  <r>
    <n v="183535"/>
    <d v="2021-06-17T22:29:24"/>
    <n v="319444"/>
    <x v="738"/>
    <s v="UTC-4"/>
    <n v="-4"/>
    <n v="7"/>
    <x v="58181"/>
    <x v="23"/>
    <x v="3"/>
  </r>
  <r>
    <n v="183531"/>
    <d v="2021-06-17T22:29:24"/>
    <n v="135622"/>
    <x v="34"/>
    <s v="UTC-4"/>
    <n v="-4"/>
    <n v="7"/>
    <x v="58181"/>
    <x v="23"/>
    <x v="3"/>
  </r>
  <r>
    <n v="183527"/>
    <d v="2021-06-17T22:28:49"/>
    <n v="224960"/>
    <x v="2079"/>
    <s v="UTC+3"/>
    <n v="3"/>
    <n v="0"/>
    <x v="58182"/>
    <x v="14"/>
    <x v="4"/>
  </r>
  <r>
    <n v="183525"/>
    <d v="2021-06-17T22:28:48"/>
    <n v="138376"/>
    <x v="160"/>
    <s v="UTC+2"/>
    <n v="2"/>
    <n v="1"/>
    <x v="58183"/>
    <x v="10"/>
    <x v="4"/>
  </r>
  <r>
    <n v="183523"/>
    <d v="2021-06-17T22:28:14"/>
    <n v="333010"/>
    <x v="98"/>
    <s v="UTC+2"/>
    <n v="2"/>
    <n v="1"/>
    <x v="58184"/>
    <x v="10"/>
    <x v="4"/>
  </r>
  <r>
    <n v="183521"/>
    <d v="2021-06-17T22:27:39"/>
    <n v="101646"/>
    <x v="75"/>
    <s v="UTC+1"/>
    <n v="1"/>
    <n v="2"/>
    <x v="58185"/>
    <x v="9"/>
    <x v="3"/>
  </r>
  <r>
    <n v="183516"/>
    <d v="2021-06-17T22:27:39"/>
    <n v="94979"/>
    <x v="66"/>
    <s v="UTC+1"/>
    <n v="1"/>
    <n v="2"/>
    <x v="58185"/>
    <x v="9"/>
    <x v="3"/>
  </r>
  <r>
    <n v="183515"/>
    <d v="2021-06-17T22:27:39"/>
    <n v="19119"/>
    <x v="343"/>
    <s v="UTC+1"/>
    <n v="1"/>
    <n v="2"/>
    <x v="58185"/>
    <x v="9"/>
    <x v="3"/>
  </r>
  <r>
    <n v="183514"/>
    <d v="2021-06-17T22:27:04"/>
    <n v="190575"/>
    <x v="486"/>
    <s v="UTC-8"/>
    <n v="-8"/>
    <n v="11"/>
    <x v="57868"/>
    <x v="4"/>
    <x v="3"/>
  </r>
  <r>
    <n v="183513"/>
    <d v="2021-06-17T22:27:04"/>
    <n v="393"/>
    <x v="475"/>
    <s v="UTC+0"/>
    <n v="0"/>
    <n v="3"/>
    <x v="58186"/>
    <x v="6"/>
    <x v="3"/>
  </r>
  <r>
    <n v="183509"/>
    <d v="2021-06-17T22:24:58"/>
    <n v="270909"/>
    <x v="43"/>
    <s v="UTC+3"/>
    <n v="3"/>
    <n v="0"/>
    <x v="58187"/>
    <x v="14"/>
    <x v="4"/>
  </r>
  <r>
    <n v="183507"/>
    <d v="2021-06-17T22:24:44"/>
    <n v="277934"/>
    <x v="125"/>
    <s v="UTC-4"/>
    <n v="-4"/>
    <n v="7"/>
    <x v="58188"/>
    <x v="23"/>
    <x v="3"/>
  </r>
  <r>
    <n v="183503"/>
    <d v="2021-06-17T22:23:34"/>
    <n v="74374"/>
    <x v="523"/>
    <s v="UTC+2"/>
    <n v="2"/>
    <n v="1"/>
    <x v="58189"/>
    <x v="10"/>
    <x v="4"/>
  </r>
  <r>
    <n v="183499"/>
    <d v="2021-06-17T22:22:59"/>
    <n v="282724"/>
    <x v="18"/>
    <s v="UTC+1"/>
    <n v="1"/>
    <n v="2"/>
    <x v="58190"/>
    <x v="9"/>
    <x v="3"/>
  </r>
  <r>
    <n v="183497"/>
    <d v="2021-06-17T22:22:59"/>
    <n v="252020"/>
    <x v="34"/>
    <s v="UTC+1"/>
    <n v="1"/>
    <n v="2"/>
    <x v="58190"/>
    <x v="9"/>
    <x v="3"/>
  </r>
  <r>
    <n v="183492"/>
    <d v="2021-06-17T22:21:14"/>
    <n v="261596"/>
    <x v="452"/>
    <s v="UTC+2"/>
    <n v="2"/>
    <n v="1"/>
    <x v="58191"/>
    <x v="10"/>
    <x v="4"/>
  </r>
  <r>
    <n v="183490"/>
    <d v="2021-06-17T22:21:14"/>
    <n v="8592"/>
    <x v="2287"/>
    <s v="UTC+2"/>
    <n v="2"/>
    <n v="1"/>
    <x v="58191"/>
    <x v="10"/>
    <x v="4"/>
  </r>
  <r>
    <n v="183489"/>
    <d v="2021-06-17T22:20:05"/>
    <n v="1424"/>
    <x v="485"/>
    <s v="UTC+0"/>
    <n v="0"/>
    <n v="3"/>
    <x v="58082"/>
    <x v="6"/>
    <x v="3"/>
  </r>
  <r>
    <n v="183486"/>
    <d v="2021-06-17T22:17:45"/>
    <n v="118931"/>
    <x v="18"/>
    <s v="UTC+0"/>
    <n v="0"/>
    <n v="3"/>
    <x v="58192"/>
    <x v="6"/>
    <x v="3"/>
  </r>
  <r>
    <n v="183483"/>
    <d v="2021-06-17T22:17:17"/>
    <n v="100046"/>
    <x v="109"/>
    <s v="UTC+2"/>
    <n v="2"/>
    <n v="1"/>
    <x v="58193"/>
    <x v="10"/>
    <x v="4"/>
  </r>
  <r>
    <n v="183482"/>
    <d v="2021-06-17T22:16:35"/>
    <n v="236945"/>
    <x v="564"/>
    <s v="UTC+2"/>
    <n v="2"/>
    <n v="1"/>
    <x v="58194"/>
    <x v="10"/>
    <x v="4"/>
  </r>
  <r>
    <n v="183477"/>
    <d v="2021-06-17T22:16:00"/>
    <n v="317508"/>
    <x v="3659"/>
    <s v="UTC+1"/>
    <n v="1"/>
    <n v="2"/>
    <x v="58195"/>
    <x v="9"/>
    <x v="3"/>
  </r>
  <r>
    <n v="183475"/>
    <d v="2021-06-17T22:16:00"/>
    <n v="271417"/>
    <x v="226"/>
    <s v="UTC+1"/>
    <n v="1"/>
    <n v="2"/>
    <x v="58195"/>
    <x v="9"/>
    <x v="3"/>
  </r>
  <r>
    <n v="183471"/>
    <d v="2021-06-17T22:16:00"/>
    <n v="248190"/>
    <x v="463"/>
    <s v="UTC+1"/>
    <n v="1"/>
    <n v="2"/>
    <x v="58195"/>
    <x v="9"/>
    <x v="3"/>
  </r>
  <r>
    <n v="183466"/>
    <d v="2021-06-17T22:16:00"/>
    <n v="105586"/>
    <x v="44"/>
    <s v="UTC+1"/>
    <n v="1"/>
    <n v="2"/>
    <x v="58195"/>
    <x v="9"/>
    <x v="3"/>
  </r>
  <r>
    <n v="183464"/>
    <d v="2021-06-17T22:15:50"/>
    <n v="184121"/>
    <x v="18"/>
    <s v="UTC+2"/>
    <n v="2"/>
    <n v="1"/>
    <x v="58196"/>
    <x v="10"/>
    <x v="4"/>
  </r>
  <r>
    <n v="183462"/>
    <d v="2021-06-17T22:15:25"/>
    <n v="242150"/>
    <x v="134"/>
    <s v="UTC+0"/>
    <n v="0"/>
    <n v="3"/>
    <x v="58197"/>
    <x v="6"/>
    <x v="3"/>
  </r>
  <r>
    <n v="183460"/>
    <d v="2021-06-17T22:15:25"/>
    <n v="226201"/>
    <x v="1853"/>
    <s v="UTC+0"/>
    <n v="0"/>
    <n v="3"/>
    <x v="58197"/>
    <x v="6"/>
    <x v="3"/>
  </r>
  <r>
    <n v="183456"/>
    <d v="2021-06-17T22:15:25"/>
    <n v="83839"/>
    <x v="7"/>
    <s v="UTC+0"/>
    <n v="0"/>
    <n v="3"/>
    <x v="58197"/>
    <x v="6"/>
    <x v="3"/>
  </r>
  <r>
    <n v="183454"/>
    <d v="2021-06-17T22:14:50"/>
    <n v="163223"/>
    <x v="312"/>
    <s v="UTC-5"/>
    <n v="-5"/>
    <n v="8"/>
    <x v="58198"/>
    <x v="22"/>
    <x v="3"/>
  </r>
  <r>
    <n v="183450"/>
    <d v="2021-06-17T22:14:15"/>
    <n v="245531"/>
    <x v="33"/>
    <s v="UTC+2"/>
    <n v="2"/>
    <n v="1"/>
    <x v="58199"/>
    <x v="10"/>
    <x v="4"/>
  </r>
  <r>
    <n v="183447"/>
    <d v="2021-06-17T22:13:40"/>
    <n v="338040"/>
    <x v="85"/>
    <s v="UTC+1"/>
    <n v="1"/>
    <n v="2"/>
    <x v="57993"/>
    <x v="9"/>
    <x v="3"/>
  </r>
  <r>
    <n v="183446"/>
    <d v="2021-06-17T22:13:40"/>
    <n v="295131"/>
    <x v="174"/>
    <s v="UTC+1"/>
    <n v="1"/>
    <n v="2"/>
    <x v="57993"/>
    <x v="9"/>
    <x v="3"/>
  </r>
  <r>
    <n v="183443"/>
    <d v="2021-06-17T22:13:40"/>
    <n v="159829"/>
    <x v="56"/>
    <s v="UTC+1"/>
    <n v="1"/>
    <n v="2"/>
    <x v="57993"/>
    <x v="9"/>
    <x v="3"/>
  </r>
  <r>
    <n v="183438"/>
    <d v="2021-06-17T22:13:40"/>
    <n v="142929"/>
    <x v="657"/>
    <s v="UTC+1"/>
    <n v="1"/>
    <n v="2"/>
    <x v="57993"/>
    <x v="9"/>
    <x v="3"/>
  </r>
  <r>
    <n v="183434"/>
    <d v="2021-06-17T22:13:40"/>
    <n v="63258"/>
    <x v="2079"/>
    <s v="UTC+1"/>
    <n v="1"/>
    <n v="2"/>
    <x v="57993"/>
    <x v="9"/>
    <x v="3"/>
  </r>
  <r>
    <n v="183430"/>
    <d v="2021-06-17T22:13:05"/>
    <n v="133798"/>
    <x v="1811"/>
    <s v="UTC+4"/>
    <n v="4"/>
    <n v="-1"/>
    <x v="58200"/>
    <x v="15"/>
    <x v="4"/>
  </r>
  <r>
    <n v="183426"/>
    <d v="2021-06-17T22:13:05"/>
    <n v="125345"/>
    <x v="1208"/>
    <s v="UTC+4"/>
    <n v="4"/>
    <n v="-1"/>
    <x v="58200"/>
    <x v="15"/>
    <x v="4"/>
  </r>
  <r>
    <n v="183422"/>
    <d v="2021-06-17T22:13:05"/>
    <n v="26772"/>
    <x v="171"/>
    <s v="UTC+0"/>
    <n v="0"/>
    <n v="3"/>
    <x v="58201"/>
    <x v="6"/>
    <x v="3"/>
  </r>
  <r>
    <n v="183417"/>
    <d v="2021-06-17T22:12:00"/>
    <n v="279182"/>
    <x v="4338"/>
    <s v="UTC+0"/>
    <n v="0"/>
    <n v="3"/>
    <x v="58202"/>
    <x v="6"/>
    <x v="3"/>
  </r>
  <r>
    <n v="183412"/>
    <d v="2021-06-17T22:11:20"/>
    <n v="237855"/>
    <x v="201"/>
    <s v="UTC-3"/>
    <n v="-3"/>
    <n v="6"/>
    <x v="58203"/>
    <x v="12"/>
    <x v="3"/>
  </r>
  <r>
    <n v="183407"/>
    <d v="2021-06-17T22:11:02"/>
    <n v="237047"/>
    <x v="207"/>
    <s v="UTC+1"/>
    <n v="1"/>
    <n v="2"/>
    <x v="58204"/>
    <x v="9"/>
    <x v="3"/>
  </r>
  <r>
    <n v="183406"/>
    <d v="2021-06-17T22:10:45"/>
    <n v="140642"/>
    <x v="30"/>
    <s v="UTC+0"/>
    <n v="0"/>
    <n v="3"/>
    <x v="58090"/>
    <x v="6"/>
    <x v="3"/>
  </r>
  <r>
    <n v="183401"/>
    <d v="2021-06-17T22:09:35"/>
    <n v="348528"/>
    <x v="43"/>
    <s v="UTC+2"/>
    <n v="2"/>
    <n v="1"/>
    <x v="58205"/>
    <x v="10"/>
    <x v="4"/>
  </r>
  <r>
    <n v="183400"/>
    <d v="2021-06-17T22:09:00"/>
    <n v="209114"/>
    <x v="56"/>
    <s v="UTC+1"/>
    <n v="1"/>
    <n v="2"/>
    <x v="58206"/>
    <x v="9"/>
    <x v="3"/>
  </r>
  <r>
    <n v="183396"/>
    <d v="2021-06-17T22:07:16"/>
    <n v="41224"/>
    <x v="606"/>
    <s v="UTC+2"/>
    <n v="2"/>
    <n v="1"/>
    <x v="58207"/>
    <x v="10"/>
    <x v="4"/>
  </r>
  <r>
    <n v="183394"/>
    <d v="2021-06-17T22:06:43"/>
    <n v="226806"/>
    <x v="17"/>
    <s v="UTC+1"/>
    <n v="1"/>
    <n v="2"/>
    <x v="58208"/>
    <x v="9"/>
    <x v="3"/>
  </r>
  <r>
    <n v="183392"/>
    <d v="2021-06-17T22:06:06"/>
    <n v="144836"/>
    <x v="2133"/>
    <s v="UTC+0"/>
    <n v="0"/>
    <n v="3"/>
    <x v="58209"/>
    <x v="6"/>
    <x v="3"/>
  </r>
  <r>
    <n v="183389"/>
    <d v="2021-06-17T22:06:06"/>
    <n v="89199"/>
    <x v="3"/>
    <s v="UTC-8"/>
    <n v="-8"/>
    <n v="11"/>
    <x v="58210"/>
    <x v="4"/>
    <x v="3"/>
  </r>
  <r>
    <n v="183387"/>
    <d v="2021-06-17T22:05:31"/>
    <n v="211915"/>
    <x v="610"/>
    <s v="UTC+3"/>
    <n v="3"/>
    <n v="0"/>
    <x v="58211"/>
    <x v="14"/>
    <x v="4"/>
  </r>
  <r>
    <n v="183386"/>
    <d v="2021-06-17T22:04:56"/>
    <n v="292913"/>
    <x v="506"/>
    <s v="UTC+2"/>
    <n v="2"/>
    <n v="1"/>
    <x v="58212"/>
    <x v="10"/>
    <x v="4"/>
  </r>
  <r>
    <n v="183381"/>
    <d v="2021-06-17T22:04:56"/>
    <n v="272961"/>
    <x v="563"/>
    <s v="UTC+2"/>
    <n v="2"/>
    <n v="1"/>
    <x v="58212"/>
    <x v="10"/>
    <x v="4"/>
  </r>
  <r>
    <n v="183380"/>
    <d v="2021-06-17T22:04:56"/>
    <n v="74632"/>
    <x v="47"/>
    <s v="UTC+2"/>
    <n v="2"/>
    <n v="1"/>
    <x v="58212"/>
    <x v="10"/>
    <x v="4"/>
  </r>
  <r>
    <n v="183376"/>
    <d v="2021-06-17T22:04:21"/>
    <n v="187060"/>
    <x v="75"/>
    <s v="UTC+1"/>
    <n v="1"/>
    <n v="2"/>
    <x v="58213"/>
    <x v="9"/>
    <x v="3"/>
  </r>
  <r>
    <n v="183371"/>
    <d v="2021-06-17T22:02:36"/>
    <n v="217054"/>
    <x v="56"/>
    <s v="UTC+2"/>
    <n v="2"/>
    <n v="1"/>
    <x v="58214"/>
    <x v="10"/>
    <x v="4"/>
  </r>
  <r>
    <n v="183370"/>
    <d v="2021-06-17T22:02:01"/>
    <n v="334066"/>
    <x v="906"/>
    <s v="UTC+1"/>
    <n v="1"/>
    <n v="2"/>
    <x v="58215"/>
    <x v="9"/>
    <x v="3"/>
  </r>
  <r>
    <n v="183367"/>
    <d v="2021-06-17T22:02:01"/>
    <n v="309933"/>
    <x v="427"/>
    <s v="UTC+1"/>
    <n v="1"/>
    <n v="2"/>
    <x v="58215"/>
    <x v="9"/>
    <x v="3"/>
  </r>
  <r>
    <n v="183365"/>
    <d v="2021-06-17T22:01:26"/>
    <n v="114343"/>
    <x v="215"/>
    <s v="UTC+0"/>
    <n v="0"/>
    <n v="3"/>
    <x v="58216"/>
    <x v="6"/>
    <x v="3"/>
  </r>
  <r>
    <n v="183360"/>
    <d v="2021-06-17T22:01:26"/>
    <n v="100117"/>
    <x v="56"/>
    <s v="UTC+0"/>
    <n v="0"/>
    <n v="3"/>
    <x v="58216"/>
    <x v="6"/>
    <x v="3"/>
  </r>
  <r>
    <n v="183358"/>
    <d v="2021-06-17T22:01:26"/>
    <n v="9365"/>
    <x v="385"/>
    <s v="UTC+0"/>
    <n v="0"/>
    <n v="3"/>
    <x v="58216"/>
    <x v="6"/>
    <x v="3"/>
  </r>
  <r>
    <n v="183353"/>
    <d v="2021-06-17T22:01:26"/>
    <n v="144441"/>
    <x v="4576"/>
    <s v="UTC-4"/>
    <n v="-4"/>
    <n v="7"/>
    <x v="58217"/>
    <x v="23"/>
    <x v="3"/>
  </r>
  <r>
    <n v="183351"/>
    <d v="2021-06-17T22:00:51"/>
    <n v="323589"/>
    <x v="4547"/>
    <s v="UTC+3"/>
    <n v="3"/>
    <n v="0"/>
    <x v="58218"/>
    <x v="14"/>
    <x v="4"/>
  </r>
  <r>
    <n v="183350"/>
    <d v="2021-06-17T22:00:16"/>
    <n v="198761"/>
    <x v="631"/>
    <s v="UTC+2"/>
    <n v="2"/>
    <n v="1"/>
    <x v="58219"/>
    <x v="10"/>
    <x v="4"/>
  </r>
  <r>
    <n v="183349"/>
    <d v="2021-06-17T22:00:16"/>
    <n v="107651"/>
    <x v="75"/>
    <s v="UTC+2"/>
    <n v="2"/>
    <n v="1"/>
    <x v="58219"/>
    <x v="10"/>
    <x v="4"/>
  </r>
  <r>
    <n v="183345"/>
    <d v="2021-06-17T21:59:41"/>
    <n v="303928"/>
    <x v="1288"/>
    <s v="UTC+1"/>
    <n v="1"/>
    <n v="2"/>
    <x v="58220"/>
    <x v="10"/>
    <x v="4"/>
  </r>
  <r>
    <n v="183342"/>
    <d v="2021-06-17T21:59:41"/>
    <n v="63671"/>
    <x v="171"/>
    <s v="UTC+1"/>
    <n v="1"/>
    <n v="2"/>
    <x v="58220"/>
    <x v="10"/>
    <x v="4"/>
  </r>
  <r>
    <n v="183337"/>
    <d v="2021-06-17T21:57:56"/>
    <n v="286011"/>
    <x v="1321"/>
    <s v="UTC+2"/>
    <n v="2"/>
    <n v="1"/>
    <x v="58221"/>
    <x v="14"/>
    <x v="4"/>
  </r>
  <r>
    <n v="183332"/>
    <d v="2021-06-17T21:57:56"/>
    <n v="265060"/>
    <x v="17"/>
    <s v="UTC+2"/>
    <n v="2"/>
    <n v="1"/>
    <x v="58221"/>
    <x v="14"/>
    <x v="4"/>
  </r>
  <r>
    <n v="183327"/>
    <d v="2021-06-17T21:57:56"/>
    <n v="215858"/>
    <x v="18"/>
    <s v="UTC+2"/>
    <n v="2"/>
    <n v="1"/>
    <x v="58221"/>
    <x v="14"/>
    <x v="4"/>
  </r>
  <r>
    <n v="183323"/>
    <d v="2021-06-17T21:57:56"/>
    <n v="210302"/>
    <x v="4577"/>
    <s v="UTC+2"/>
    <n v="2"/>
    <n v="1"/>
    <x v="58221"/>
    <x v="14"/>
    <x v="4"/>
  </r>
  <r>
    <n v="183318"/>
    <d v="2021-06-17T21:57:21"/>
    <n v="271808"/>
    <x v="43"/>
    <s v="UTC+1"/>
    <n v="1"/>
    <n v="2"/>
    <x v="58222"/>
    <x v="10"/>
    <x v="4"/>
  </r>
  <r>
    <n v="183316"/>
    <d v="2021-06-17T21:57:21"/>
    <n v="6752"/>
    <x v="98"/>
    <s v="UTC+1"/>
    <n v="1"/>
    <n v="2"/>
    <x v="58222"/>
    <x v="10"/>
    <x v="4"/>
  </r>
  <r>
    <n v="183311"/>
    <d v="2021-06-17T21:57:21"/>
    <n v="171245"/>
    <x v="155"/>
    <s v="UTC-7"/>
    <n v="-7"/>
    <n v="10"/>
    <x v="58223"/>
    <x v="5"/>
    <x v="3"/>
  </r>
  <r>
    <n v="183310"/>
    <d v="2021-06-17T21:56:47"/>
    <n v="44385"/>
    <x v="1885"/>
    <s v="UTC-8"/>
    <n v="-8"/>
    <n v="11"/>
    <x v="58224"/>
    <x v="21"/>
    <x v="3"/>
  </r>
  <r>
    <n v="183305"/>
    <d v="2021-06-17T21:56:12"/>
    <n v="348404"/>
    <x v="991"/>
    <s v="UTC+3"/>
    <n v="3"/>
    <n v="0"/>
    <x v="58225"/>
    <x v="15"/>
    <x v="4"/>
  </r>
  <r>
    <n v="183304"/>
    <d v="2021-06-17T21:56:12"/>
    <n v="121059"/>
    <x v="98"/>
    <s v="UTC+3"/>
    <n v="3"/>
    <n v="0"/>
    <x v="58225"/>
    <x v="15"/>
    <x v="4"/>
  </r>
  <r>
    <n v="183303"/>
    <d v="2021-06-17T21:55:37"/>
    <n v="200738"/>
    <x v="62"/>
    <s v="UTC+2"/>
    <n v="2"/>
    <n v="1"/>
    <x v="58226"/>
    <x v="14"/>
    <x v="4"/>
  </r>
  <r>
    <n v="183298"/>
    <d v="2021-06-17T21:55:12"/>
    <n v="172409"/>
    <x v="2797"/>
    <s v="UTC-5"/>
    <n v="-5"/>
    <n v="8"/>
    <x v="58227"/>
    <x v="23"/>
    <x v="3"/>
  </r>
  <r>
    <n v="183297"/>
    <d v="2021-06-17T21:54:27"/>
    <n v="197134"/>
    <x v="2690"/>
    <s v="UTC+0"/>
    <n v="0"/>
    <n v="3"/>
    <x v="58228"/>
    <x v="9"/>
    <x v="3"/>
  </r>
  <r>
    <n v="183294"/>
    <d v="2021-06-17T21:54:27"/>
    <n v="147554"/>
    <x v="91"/>
    <s v="UTC+0"/>
    <n v="0"/>
    <n v="3"/>
    <x v="58228"/>
    <x v="9"/>
    <x v="3"/>
  </r>
  <r>
    <n v="183292"/>
    <d v="2021-06-17T21:54:27"/>
    <n v="111850"/>
    <x v="43"/>
    <s v="UTC+0"/>
    <n v="0"/>
    <n v="3"/>
    <x v="58228"/>
    <x v="9"/>
    <x v="3"/>
  </r>
  <r>
    <n v="183290"/>
    <d v="2021-06-17T21:54:27"/>
    <n v="326649"/>
    <x v="125"/>
    <s v="UTC-4"/>
    <n v="-4"/>
    <n v="7"/>
    <x v="58229"/>
    <x v="12"/>
    <x v="3"/>
  </r>
  <r>
    <n v="183289"/>
    <d v="2021-06-17T21:53:17"/>
    <n v="306474"/>
    <x v="1543"/>
    <s v="UTC+2"/>
    <n v="2"/>
    <n v="1"/>
    <x v="58230"/>
    <x v="14"/>
    <x v="4"/>
  </r>
  <r>
    <n v="183284"/>
    <d v="2021-06-17T21:53:17"/>
    <n v="91074"/>
    <x v="248"/>
    <s v="UTC+2"/>
    <n v="2"/>
    <n v="1"/>
    <x v="58230"/>
    <x v="14"/>
    <x v="4"/>
  </r>
  <r>
    <n v="183283"/>
    <d v="2021-06-17T21:53:17"/>
    <n v="66448"/>
    <x v="7"/>
    <s v="UTC+2"/>
    <n v="2"/>
    <n v="1"/>
    <x v="58230"/>
    <x v="14"/>
    <x v="4"/>
  </r>
  <r>
    <n v="183282"/>
    <d v="2021-06-17T21:52:42"/>
    <n v="306799"/>
    <x v="1316"/>
    <s v="UTC+1"/>
    <n v="1"/>
    <n v="2"/>
    <x v="58231"/>
    <x v="10"/>
    <x v="4"/>
  </r>
  <r>
    <n v="183280"/>
    <d v="2021-06-17T21:52:42"/>
    <n v="261048"/>
    <x v="517"/>
    <s v="UTC+1"/>
    <n v="1"/>
    <n v="2"/>
    <x v="58231"/>
    <x v="10"/>
    <x v="4"/>
  </r>
  <r>
    <n v="183279"/>
    <d v="2021-06-17T21:52:42"/>
    <n v="171402"/>
    <x v="1318"/>
    <s v="UTC+1"/>
    <n v="1"/>
    <n v="2"/>
    <x v="58231"/>
    <x v="10"/>
    <x v="4"/>
  </r>
  <r>
    <n v="183274"/>
    <d v="2021-06-17T21:52:42"/>
    <n v="150259"/>
    <x v="1769"/>
    <s v="UTC+1"/>
    <n v="1"/>
    <n v="2"/>
    <x v="58231"/>
    <x v="10"/>
    <x v="4"/>
  </r>
  <r>
    <n v="183272"/>
    <d v="2021-06-17T21:52:42"/>
    <n v="50951"/>
    <x v="43"/>
    <s v="UTC+1"/>
    <n v="1"/>
    <n v="2"/>
    <x v="58231"/>
    <x v="10"/>
    <x v="4"/>
  </r>
  <r>
    <n v="183271"/>
    <d v="2021-06-17T21:52:19"/>
    <n v="102114"/>
    <x v="1740"/>
    <s v="UTC+1"/>
    <n v="1"/>
    <n v="2"/>
    <x v="58232"/>
    <x v="10"/>
    <x v="4"/>
  </r>
  <r>
    <n v="183269"/>
    <d v="2021-06-17T21:52:07"/>
    <n v="247035"/>
    <x v="782"/>
    <s v="UTC-4"/>
    <n v="-4"/>
    <n v="7"/>
    <x v="58233"/>
    <x v="12"/>
    <x v="3"/>
  </r>
  <r>
    <n v="183267"/>
    <d v="2021-06-17T21:50:57"/>
    <n v="152322"/>
    <x v="633"/>
    <s v="UTC+2"/>
    <n v="2"/>
    <n v="1"/>
    <x v="58234"/>
    <x v="14"/>
    <x v="4"/>
  </r>
  <r>
    <n v="183262"/>
    <d v="2021-06-17T21:50:24"/>
    <n v="341023"/>
    <x v="34"/>
    <s v="UTC+3"/>
    <n v="3"/>
    <n v="0"/>
    <x v="58235"/>
    <x v="15"/>
    <x v="4"/>
  </r>
  <r>
    <n v="183258"/>
    <d v="2021-06-17T21:50:22"/>
    <n v="336018"/>
    <x v="62"/>
    <s v="UTC+1"/>
    <n v="1"/>
    <n v="2"/>
    <x v="58022"/>
    <x v="10"/>
    <x v="4"/>
  </r>
  <r>
    <n v="183257"/>
    <d v="2021-06-17T21:49:47"/>
    <n v="112620"/>
    <x v="98"/>
    <s v="UTC+0"/>
    <n v="0"/>
    <n v="3"/>
    <x v="58236"/>
    <x v="9"/>
    <x v="3"/>
  </r>
  <r>
    <n v="183255"/>
    <d v="2021-06-17T21:48:37"/>
    <n v="209293"/>
    <x v="236"/>
    <s v="UTC+2"/>
    <n v="2"/>
    <n v="1"/>
    <x v="58237"/>
    <x v="14"/>
    <x v="4"/>
  </r>
  <r>
    <n v="183254"/>
    <d v="2021-06-17T21:48:02"/>
    <n v="165218"/>
    <x v="7"/>
    <s v="UTC+1"/>
    <n v="1"/>
    <n v="2"/>
    <x v="58238"/>
    <x v="10"/>
    <x v="4"/>
  </r>
  <r>
    <n v="183253"/>
    <d v="2021-06-17T21:47:27"/>
    <n v="16294"/>
    <x v="62"/>
    <s v="UTC+0"/>
    <n v="0"/>
    <n v="3"/>
    <x v="58239"/>
    <x v="9"/>
    <x v="3"/>
  </r>
  <r>
    <n v="183252"/>
    <d v="2021-06-17T21:44:33"/>
    <n v="305379"/>
    <x v="122"/>
    <s v="UTC+3"/>
    <n v="3"/>
    <n v="0"/>
    <x v="58240"/>
    <x v="15"/>
    <x v="4"/>
  </r>
  <r>
    <n v="183251"/>
    <d v="2021-06-17T21:43:23"/>
    <n v="194363"/>
    <x v="1525"/>
    <s v="UTC+1"/>
    <n v="1"/>
    <n v="2"/>
    <x v="58241"/>
    <x v="10"/>
    <x v="4"/>
  </r>
  <r>
    <n v="183246"/>
    <d v="2021-06-17T21:42:48"/>
    <n v="124117"/>
    <x v="342"/>
    <s v="UTC+0"/>
    <n v="0"/>
    <n v="3"/>
    <x v="58242"/>
    <x v="9"/>
    <x v="3"/>
  </r>
  <r>
    <n v="183241"/>
    <d v="2021-06-17T21:40:28"/>
    <n v="49971"/>
    <x v="1820"/>
    <s v="UTC+0"/>
    <n v="0"/>
    <n v="3"/>
    <x v="58243"/>
    <x v="9"/>
    <x v="3"/>
  </r>
  <r>
    <n v="183239"/>
    <d v="2021-06-17T21:39:18"/>
    <n v="338445"/>
    <x v="115"/>
    <s v="UTC-6"/>
    <n v="-6"/>
    <n v="9"/>
    <x v="58244"/>
    <x v="22"/>
    <x v="3"/>
  </r>
  <r>
    <n v="183234"/>
    <d v="2021-06-17T21:38:43"/>
    <n v="282055"/>
    <x v="3887"/>
    <s v="UTC+1"/>
    <n v="1"/>
    <n v="2"/>
    <x v="58245"/>
    <x v="10"/>
    <x v="4"/>
  </r>
  <r>
    <n v="183232"/>
    <d v="2021-06-17T21:36:58"/>
    <n v="233924"/>
    <x v="56"/>
    <s v="UTC+2"/>
    <n v="2"/>
    <n v="1"/>
    <x v="58246"/>
    <x v="14"/>
    <x v="4"/>
  </r>
  <r>
    <n v="183230"/>
    <d v="2021-06-17T21:36:23"/>
    <n v="91742"/>
    <x v="3760"/>
    <s v="UTC+1"/>
    <n v="1"/>
    <n v="2"/>
    <x v="58247"/>
    <x v="10"/>
    <x v="4"/>
  </r>
  <r>
    <n v="183229"/>
    <d v="2021-06-17T21:36:23"/>
    <n v="21113"/>
    <x v="56"/>
    <s v="UTC+1"/>
    <n v="1"/>
    <n v="2"/>
    <x v="58247"/>
    <x v="10"/>
    <x v="4"/>
  </r>
  <r>
    <n v="183224"/>
    <d v="2021-06-17T21:35:48"/>
    <n v="37933"/>
    <x v="3048"/>
    <s v="UTC+0"/>
    <n v="0"/>
    <n v="3"/>
    <x v="58248"/>
    <x v="9"/>
    <x v="3"/>
  </r>
  <r>
    <n v="183221"/>
    <d v="2021-06-17T21:34:03"/>
    <n v="261055"/>
    <x v="62"/>
    <s v="UTC+1"/>
    <n v="1"/>
    <n v="2"/>
    <x v="58249"/>
    <x v="10"/>
    <x v="4"/>
  </r>
  <r>
    <n v="183219"/>
    <d v="2021-06-17T21:33:28"/>
    <n v="26859"/>
    <x v="305"/>
    <s v="UTC+0"/>
    <n v="0"/>
    <n v="3"/>
    <x v="58115"/>
    <x v="9"/>
    <x v="3"/>
  </r>
  <r>
    <n v="183218"/>
    <d v="2021-06-17T21:32:19"/>
    <n v="281939"/>
    <x v="554"/>
    <s v="UTC+2"/>
    <n v="2"/>
    <n v="1"/>
    <x v="58250"/>
    <x v="14"/>
    <x v="4"/>
  </r>
  <r>
    <n v="183217"/>
    <d v="2021-06-17T21:31:09"/>
    <n v="148303"/>
    <x v="240"/>
    <s v="UTC+4"/>
    <n v="4"/>
    <n v="-1"/>
    <x v="58251"/>
    <x v="13"/>
    <x v="4"/>
  </r>
  <r>
    <n v="183214"/>
    <d v="2021-06-17T21:29:24"/>
    <n v="100437"/>
    <x v="19"/>
    <s v="UTC+1"/>
    <n v="1"/>
    <n v="2"/>
    <x v="58000"/>
    <x v="10"/>
    <x v="4"/>
  </r>
  <r>
    <n v="183209"/>
    <d v="2021-06-17T21:28:49"/>
    <n v="25376"/>
    <x v="85"/>
    <s v="UTC+0"/>
    <n v="0"/>
    <n v="3"/>
    <x v="58118"/>
    <x v="9"/>
    <x v="3"/>
  </r>
  <r>
    <n v="183207"/>
    <d v="2021-06-17T21:28:48"/>
    <n v="198950"/>
    <x v="56"/>
    <s v="UTC+0"/>
    <n v="0"/>
    <n v="3"/>
    <x v="58252"/>
    <x v="9"/>
    <x v="3"/>
  </r>
  <r>
    <n v="183205"/>
    <d v="2021-06-17T21:27:04"/>
    <n v="147523"/>
    <x v="2931"/>
    <s v="UTC+1"/>
    <n v="1"/>
    <n v="2"/>
    <x v="58253"/>
    <x v="10"/>
    <x v="4"/>
  </r>
  <r>
    <n v="183204"/>
    <d v="2021-06-17T21:26:29"/>
    <n v="192268"/>
    <x v="728"/>
    <s v="UTC+0"/>
    <n v="0"/>
    <n v="3"/>
    <x v="58121"/>
    <x v="9"/>
    <x v="3"/>
  </r>
  <r>
    <n v="183201"/>
    <d v="2021-06-17T21:25:26"/>
    <n v="143345"/>
    <x v="101"/>
    <s v="UTC+2"/>
    <n v="2"/>
    <n v="1"/>
    <x v="58254"/>
    <x v="14"/>
    <x v="4"/>
  </r>
  <r>
    <n v="183196"/>
    <d v="2021-06-17T21:24:09"/>
    <n v="278048"/>
    <x v="75"/>
    <s v="UTC+0"/>
    <n v="0"/>
    <n v="3"/>
    <x v="58125"/>
    <x v="9"/>
    <x v="3"/>
  </r>
  <r>
    <n v="183194"/>
    <d v="2021-06-17T21:23:34"/>
    <n v="135308"/>
    <x v="712"/>
    <s v="UTC+3"/>
    <n v="3"/>
    <n v="0"/>
    <x v="58255"/>
    <x v="15"/>
    <x v="4"/>
  </r>
  <r>
    <n v="183191"/>
    <d v="2021-06-17T21:22:05"/>
    <n v="202282"/>
    <x v="563"/>
    <s v="UTC+1"/>
    <n v="1"/>
    <n v="2"/>
    <x v="58256"/>
    <x v="10"/>
    <x v="4"/>
  </r>
  <r>
    <n v="183190"/>
    <d v="2021-06-17T21:20:05"/>
    <n v="312089"/>
    <x v="66"/>
    <s v="UTC+1"/>
    <n v="1"/>
    <n v="2"/>
    <x v="58257"/>
    <x v="10"/>
    <x v="4"/>
  </r>
  <r>
    <n v="183185"/>
    <d v="2021-06-17T21:20:05"/>
    <n v="211493"/>
    <x v="291"/>
    <s v="UTC+1"/>
    <n v="1"/>
    <n v="2"/>
    <x v="58257"/>
    <x v="10"/>
    <x v="4"/>
  </r>
  <r>
    <n v="183184"/>
    <d v="2021-06-17T21:19:30"/>
    <n v="200001"/>
    <x v="506"/>
    <s v="UTC+0"/>
    <n v="0"/>
    <n v="3"/>
    <x v="58133"/>
    <x v="9"/>
    <x v="3"/>
  </r>
  <r>
    <n v="183181"/>
    <d v="2021-06-17T21:18:55"/>
    <n v="340670"/>
    <x v="309"/>
    <s v="UTC+3"/>
    <n v="3"/>
    <n v="0"/>
    <x v="58258"/>
    <x v="15"/>
    <x v="4"/>
  </r>
  <r>
    <n v="183176"/>
    <d v="2021-06-17T21:18:55"/>
    <n v="76728"/>
    <x v="575"/>
    <s v="UTC+3"/>
    <n v="3"/>
    <n v="0"/>
    <x v="58258"/>
    <x v="15"/>
    <x v="4"/>
  </r>
  <r>
    <n v="183173"/>
    <d v="2021-06-17T21:18:55"/>
    <n v="69761"/>
    <x v="34"/>
    <s v="UTC+3"/>
    <n v="3"/>
    <n v="0"/>
    <x v="58258"/>
    <x v="15"/>
    <x v="4"/>
  </r>
  <r>
    <n v="183168"/>
    <d v="2021-06-17T21:18:20"/>
    <n v="265704"/>
    <x v="238"/>
    <s v="UTC+2"/>
    <n v="2"/>
    <n v="1"/>
    <x v="58259"/>
    <x v="14"/>
    <x v="4"/>
  </r>
  <r>
    <n v="183163"/>
    <d v="2021-06-17T21:17:45"/>
    <n v="128444"/>
    <x v="56"/>
    <s v="UTC+1"/>
    <n v="1"/>
    <n v="2"/>
    <x v="58260"/>
    <x v="10"/>
    <x v="4"/>
  </r>
  <r>
    <n v="183161"/>
    <d v="2021-06-17T21:17:10"/>
    <n v="243461"/>
    <x v="39"/>
    <s v="UTC+0"/>
    <n v="0"/>
    <n v="3"/>
    <x v="58261"/>
    <x v="9"/>
    <x v="3"/>
  </r>
  <r>
    <n v="183160"/>
    <d v="2021-06-17T21:16:35"/>
    <n v="343249"/>
    <x v="56"/>
    <s v="UTC+3"/>
    <n v="3"/>
    <n v="0"/>
    <x v="58262"/>
    <x v="15"/>
    <x v="4"/>
  </r>
  <r>
    <n v="183156"/>
    <d v="2021-06-17T21:15:25"/>
    <n v="326589"/>
    <x v="141"/>
    <s v="UTC+1"/>
    <n v="1"/>
    <n v="2"/>
    <x v="58263"/>
    <x v="10"/>
    <x v="4"/>
  </r>
  <r>
    <n v="183154"/>
    <d v="2021-06-17T21:14:50"/>
    <n v="166714"/>
    <x v="1602"/>
    <s v="UTC-4"/>
    <n v="-4"/>
    <n v="7"/>
    <x v="58057"/>
    <x v="12"/>
    <x v="3"/>
  </r>
  <r>
    <n v="183152"/>
    <d v="2021-06-17T21:14:15"/>
    <n v="32086"/>
    <x v="56"/>
    <s v="UTC+3"/>
    <n v="3"/>
    <n v="0"/>
    <x v="58264"/>
    <x v="15"/>
    <x v="4"/>
  </r>
  <r>
    <n v="183151"/>
    <d v="2021-06-17T21:13:40"/>
    <n v="321634"/>
    <x v="517"/>
    <s v="UTC+2"/>
    <n v="2"/>
    <n v="1"/>
    <x v="58265"/>
    <x v="14"/>
    <x v="4"/>
  </r>
  <r>
    <n v="183147"/>
    <d v="2021-06-17T21:13:05"/>
    <n v="313702"/>
    <x v="52"/>
    <s v="UTC+1"/>
    <n v="1"/>
    <n v="2"/>
    <x v="58266"/>
    <x v="10"/>
    <x v="4"/>
  </r>
  <r>
    <n v="183143"/>
    <d v="2021-06-17T21:11:20"/>
    <n v="89971"/>
    <x v="701"/>
    <s v="UTC+2"/>
    <n v="2"/>
    <n v="1"/>
    <x v="58267"/>
    <x v="14"/>
    <x v="4"/>
  </r>
  <r>
    <n v="183142"/>
    <d v="2021-06-17T21:08:26"/>
    <n v="111259"/>
    <x v="201"/>
    <s v="UTC+1"/>
    <n v="1"/>
    <n v="2"/>
    <x v="58268"/>
    <x v="10"/>
    <x v="4"/>
  </r>
  <r>
    <n v="183137"/>
    <d v="2021-06-17T21:07:16"/>
    <n v="183615"/>
    <x v="43"/>
    <s v="UTC+3"/>
    <n v="3"/>
    <n v="0"/>
    <x v="58269"/>
    <x v="15"/>
    <x v="4"/>
  </r>
  <r>
    <n v="183133"/>
    <d v="2021-06-17T21:06:41"/>
    <n v="238356"/>
    <x v="157"/>
    <s v="UTC+2"/>
    <n v="2"/>
    <n v="1"/>
    <x v="58270"/>
    <x v="14"/>
    <x v="4"/>
  </r>
  <r>
    <n v="183130"/>
    <d v="2021-06-17T21:05:31"/>
    <n v="123882"/>
    <x v="98"/>
    <s v="UTC+0"/>
    <n v="0"/>
    <n v="3"/>
    <x v="58143"/>
    <x v="9"/>
    <x v="3"/>
  </r>
  <r>
    <n v="183125"/>
    <d v="2021-06-17T21:04:21"/>
    <n v="116555"/>
    <x v="43"/>
    <s v="UTC+2"/>
    <n v="2"/>
    <n v="1"/>
    <x v="58271"/>
    <x v="14"/>
    <x v="4"/>
  </r>
  <r>
    <n v="183121"/>
    <d v="2021-06-17T21:04:21"/>
    <n v="107230"/>
    <x v="4050"/>
    <s v="UTC+2"/>
    <n v="2"/>
    <n v="1"/>
    <x v="58271"/>
    <x v="14"/>
    <x v="4"/>
  </r>
  <r>
    <n v="183117"/>
    <d v="2021-06-17T21:04:21"/>
    <n v="69390"/>
    <x v="94"/>
    <s v="UTC+2"/>
    <n v="2"/>
    <n v="1"/>
    <x v="58271"/>
    <x v="14"/>
    <x v="4"/>
  </r>
  <r>
    <n v="183112"/>
    <d v="2021-06-17T21:03:11"/>
    <n v="95512"/>
    <x v="34"/>
    <s v="UTC+4"/>
    <n v="4"/>
    <n v="-1"/>
    <x v="58272"/>
    <x v="13"/>
    <x v="4"/>
  </r>
  <r>
    <n v="183107"/>
    <d v="2021-06-17T21:03:11"/>
    <n v="89842"/>
    <x v="1421"/>
    <s v="UTC+0"/>
    <n v="0"/>
    <n v="3"/>
    <x v="58146"/>
    <x v="9"/>
    <x v="3"/>
  </r>
  <r>
    <n v="183105"/>
    <d v="2021-06-17T21:03:11"/>
    <n v="28978"/>
    <x v="72"/>
    <s v="UTC+0"/>
    <n v="0"/>
    <n v="3"/>
    <x v="58146"/>
    <x v="9"/>
    <x v="3"/>
  </r>
  <r>
    <n v="183103"/>
    <d v="2021-06-17T21:00:16"/>
    <n v="326948"/>
    <x v="34"/>
    <s v="UTC+3"/>
    <n v="3"/>
    <n v="0"/>
    <x v="58273"/>
    <x v="15"/>
    <x v="4"/>
  </r>
  <r>
    <n v="183100"/>
    <d v="2021-06-17T21:00:16"/>
    <n v="93877"/>
    <x v="304"/>
    <s v="UTC+3"/>
    <n v="3"/>
    <n v="0"/>
    <x v="58273"/>
    <x v="15"/>
    <x v="4"/>
  </r>
  <r>
    <n v="183097"/>
    <d v="2021-06-17T20:59:41"/>
    <n v="303927"/>
    <x v="16"/>
    <s v="UTC+2"/>
    <n v="2"/>
    <n v="1"/>
    <x v="58274"/>
    <x v="15"/>
    <x v="4"/>
  </r>
  <r>
    <n v="183094"/>
    <d v="2021-06-17T20:59:06"/>
    <n v="59065"/>
    <x v="3978"/>
    <s v="UTC+1"/>
    <n v="1"/>
    <n v="2"/>
    <x v="58009"/>
    <x v="14"/>
    <x v="4"/>
  </r>
  <r>
    <n v="183091"/>
    <d v="2021-06-17T20:57:21"/>
    <n v="322983"/>
    <x v="18"/>
    <s v="UTC+2"/>
    <n v="2"/>
    <n v="1"/>
    <x v="58275"/>
    <x v="15"/>
    <x v="4"/>
  </r>
  <r>
    <n v="183087"/>
    <d v="2021-06-17T20:57:21"/>
    <n v="212444"/>
    <x v="115"/>
    <s v="UTC+2"/>
    <n v="2"/>
    <n v="1"/>
    <x v="58275"/>
    <x v="15"/>
    <x v="4"/>
  </r>
  <r>
    <n v="183083"/>
    <d v="2021-06-17T20:56:47"/>
    <n v="276767"/>
    <x v="91"/>
    <s v="UTC+1"/>
    <n v="1"/>
    <n v="2"/>
    <x v="57988"/>
    <x v="14"/>
    <x v="4"/>
  </r>
  <r>
    <n v="183080"/>
    <d v="2021-06-17T20:56:47"/>
    <n v="79499"/>
    <x v="3650"/>
    <s v="UTC+1"/>
    <n v="1"/>
    <n v="2"/>
    <x v="57988"/>
    <x v="14"/>
    <x v="4"/>
  </r>
  <r>
    <n v="183079"/>
    <d v="2021-06-17T20:55:02"/>
    <n v="273292"/>
    <x v="332"/>
    <s v="UTC+2"/>
    <n v="2"/>
    <n v="1"/>
    <x v="57989"/>
    <x v="15"/>
    <x v="4"/>
  </r>
  <r>
    <n v="183075"/>
    <d v="2021-06-17T20:55:02"/>
    <n v="57791"/>
    <x v="1836"/>
    <s v="UTC+2"/>
    <n v="2"/>
    <n v="1"/>
    <x v="57989"/>
    <x v="15"/>
    <x v="4"/>
  </r>
  <r>
    <n v="183073"/>
    <d v="2021-06-17T20:54:27"/>
    <n v="98586"/>
    <x v="34"/>
    <s v="UTC+1"/>
    <n v="1"/>
    <n v="2"/>
    <x v="58276"/>
    <x v="14"/>
    <x v="4"/>
  </r>
  <r>
    <n v="183072"/>
    <d v="2021-06-17T20:53:52"/>
    <n v="152849"/>
    <x v="23"/>
    <s v="UTC+0"/>
    <n v="0"/>
    <n v="3"/>
    <x v="58277"/>
    <x v="10"/>
    <x v="4"/>
  </r>
  <r>
    <n v="183068"/>
    <d v="2021-06-17T20:53:17"/>
    <n v="329647"/>
    <x v="1635"/>
    <s v="UTC+3"/>
    <n v="3"/>
    <n v="0"/>
    <x v="58278"/>
    <x v="13"/>
    <x v="4"/>
  </r>
  <r>
    <n v="183064"/>
    <d v="2021-06-17T20:52:07"/>
    <n v="226618"/>
    <x v="98"/>
    <s v="UTC+1"/>
    <n v="1"/>
    <n v="2"/>
    <x v="58279"/>
    <x v="14"/>
    <x v="4"/>
  </r>
  <r>
    <n v="183060"/>
    <d v="2021-06-17T20:52:07"/>
    <n v="96122"/>
    <x v="50"/>
    <s v="UTC+1"/>
    <n v="1"/>
    <n v="2"/>
    <x v="58279"/>
    <x v="14"/>
    <x v="4"/>
  </r>
  <r>
    <n v="183057"/>
    <d v="2021-06-17T20:51:32"/>
    <n v="277999"/>
    <x v="1212"/>
    <s v="UTC+0"/>
    <n v="0"/>
    <n v="3"/>
    <x v="58280"/>
    <x v="10"/>
    <x v="4"/>
  </r>
  <r>
    <n v="183054"/>
    <d v="2021-06-17T20:49:12"/>
    <n v="207635"/>
    <x v="499"/>
    <s v="UTC+0"/>
    <n v="0"/>
    <n v="3"/>
    <x v="58154"/>
    <x v="10"/>
    <x v="4"/>
  </r>
  <r>
    <n v="183050"/>
    <d v="2021-06-17T20:47:27"/>
    <n v="199506"/>
    <x v="2714"/>
    <s v="UTC+1"/>
    <n v="1"/>
    <n v="2"/>
    <x v="58158"/>
    <x v="14"/>
    <x v="4"/>
  </r>
  <r>
    <n v="183048"/>
    <d v="2021-06-17T20:46:52"/>
    <n v="220854"/>
    <x v="2024"/>
    <s v="UTC+0"/>
    <n v="0"/>
    <n v="3"/>
    <x v="58159"/>
    <x v="10"/>
    <x v="4"/>
  </r>
  <r>
    <n v="183043"/>
    <d v="2021-06-17T20:45:42"/>
    <n v="234786"/>
    <x v="1058"/>
    <s v="UTC+2"/>
    <n v="2"/>
    <n v="1"/>
    <x v="58281"/>
    <x v="15"/>
    <x v="4"/>
  </r>
  <r>
    <n v="183038"/>
    <d v="2021-06-17T20:43:41"/>
    <n v="237674"/>
    <x v="67"/>
    <s v="UTC+2"/>
    <n v="2"/>
    <n v="1"/>
    <x v="58282"/>
    <x v="15"/>
    <x v="4"/>
  </r>
  <r>
    <n v="183037"/>
    <d v="2021-06-17T20:42:48"/>
    <n v="4705"/>
    <x v="18"/>
    <s v="UTC+1"/>
    <n v="1"/>
    <n v="2"/>
    <x v="58163"/>
    <x v="14"/>
    <x v="4"/>
  </r>
  <r>
    <n v="183034"/>
    <d v="2021-06-17T20:42:43"/>
    <n v="211660"/>
    <x v="1259"/>
    <s v="UTC+3"/>
    <n v="3"/>
    <n v="0"/>
    <x v="58283"/>
    <x v="13"/>
    <x v="4"/>
  </r>
  <r>
    <n v="183033"/>
    <d v="2021-06-17T20:42:14"/>
    <n v="98657"/>
    <x v="18"/>
    <s v="UTC+2"/>
    <n v="2"/>
    <n v="1"/>
    <x v="58284"/>
    <x v="15"/>
    <x v="4"/>
  </r>
  <r>
    <n v="183029"/>
    <d v="2021-06-17T20:42:13"/>
    <n v="213445"/>
    <x v="91"/>
    <s v="UTC+0"/>
    <n v="0"/>
    <n v="3"/>
    <x v="58164"/>
    <x v="10"/>
    <x v="4"/>
  </r>
  <r>
    <n v="183025"/>
    <d v="2021-06-17T20:42:13"/>
    <n v="94859"/>
    <x v="2496"/>
    <s v="UTC-4"/>
    <n v="-4"/>
    <n v="7"/>
    <x v="58285"/>
    <x v="17"/>
    <x v="3"/>
  </r>
  <r>
    <n v="183020"/>
    <d v="2021-06-17T20:41:38"/>
    <n v="315197"/>
    <x v="1400"/>
    <s v="UTC+3"/>
    <n v="3"/>
    <n v="0"/>
    <x v="58286"/>
    <x v="13"/>
    <x v="4"/>
  </r>
  <r>
    <n v="183016"/>
    <d v="2021-06-17T20:41:03"/>
    <n v="198308"/>
    <x v="189"/>
    <s v="UTC+2"/>
    <n v="2"/>
    <n v="1"/>
    <x v="58287"/>
    <x v="15"/>
    <x v="4"/>
  </r>
  <r>
    <n v="183014"/>
    <d v="2021-06-17T20:41:03"/>
    <n v="80188"/>
    <x v="192"/>
    <s v="UTC+2"/>
    <n v="2"/>
    <n v="1"/>
    <x v="58287"/>
    <x v="15"/>
    <x v="4"/>
  </r>
  <r>
    <n v="183010"/>
    <d v="2021-06-17T20:40:48"/>
    <n v="277603"/>
    <x v="346"/>
    <s v="UTC+2"/>
    <n v="2"/>
    <n v="1"/>
    <x v="58288"/>
    <x v="15"/>
    <x v="4"/>
  </r>
  <r>
    <n v="183005"/>
    <d v="2021-06-17T20:39:53"/>
    <n v="71371"/>
    <x v="18"/>
    <s v="UTC+0"/>
    <n v="0"/>
    <n v="3"/>
    <x v="58167"/>
    <x v="10"/>
    <x v="4"/>
  </r>
  <r>
    <n v="183002"/>
    <d v="2021-06-17T20:39:50"/>
    <n v="270566"/>
    <x v="2419"/>
    <s v="UTC+0"/>
    <n v="0"/>
    <n v="3"/>
    <x v="58289"/>
    <x v="10"/>
    <x v="4"/>
  </r>
  <r>
    <n v="182998"/>
    <d v="2021-06-17T20:39:18"/>
    <n v="216042"/>
    <x v="43"/>
    <s v="UTC-5"/>
    <n v="-5"/>
    <n v="8"/>
    <x v="58290"/>
    <x v="12"/>
    <x v="3"/>
  </r>
  <r>
    <n v="182996"/>
    <d v="2021-06-17T20:38:08"/>
    <n v="302847"/>
    <x v="1912"/>
    <s v="UTC+1"/>
    <n v="1"/>
    <n v="2"/>
    <x v="58170"/>
    <x v="14"/>
    <x v="4"/>
  </r>
  <r>
    <n v="182995"/>
    <d v="2021-06-17T20:38:08"/>
    <n v="187785"/>
    <x v="192"/>
    <s v="UTC+1"/>
    <n v="1"/>
    <n v="2"/>
    <x v="58170"/>
    <x v="14"/>
    <x v="4"/>
  </r>
  <r>
    <n v="182992"/>
    <d v="2021-06-17T20:38:08"/>
    <n v="19313"/>
    <x v="183"/>
    <s v="UTC+1"/>
    <n v="1"/>
    <n v="2"/>
    <x v="58170"/>
    <x v="14"/>
    <x v="4"/>
  </r>
  <r>
    <n v="182991"/>
    <d v="2021-06-17T20:37:33"/>
    <n v="219103"/>
    <x v="505"/>
    <s v="UTC+0"/>
    <n v="0"/>
    <n v="3"/>
    <x v="57967"/>
    <x v="10"/>
    <x v="4"/>
  </r>
  <r>
    <n v="182986"/>
    <d v="2021-06-17T20:34:38"/>
    <n v="255618"/>
    <x v="56"/>
    <s v="UTC-5"/>
    <n v="-5"/>
    <n v="8"/>
    <x v="58291"/>
    <x v="12"/>
    <x v="3"/>
  </r>
  <r>
    <n v="182982"/>
    <d v="2021-06-17T20:34:38"/>
    <n v="158555"/>
    <x v="728"/>
    <s v="UTC-5"/>
    <n v="-5"/>
    <n v="8"/>
    <x v="58291"/>
    <x v="12"/>
    <x v="3"/>
  </r>
  <r>
    <n v="182978"/>
    <d v="2021-06-17T20:34:38"/>
    <n v="287892"/>
    <x v="198"/>
    <s v="UTC+3"/>
    <n v="3"/>
    <n v="0"/>
    <x v="58292"/>
    <x v="13"/>
    <x v="4"/>
  </r>
  <r>
    <n v="182973"/>
    <d v="2021-06-17T20:33:28"/>
    <n v="14647"/>
    <x v="91"/>
    <s v="UTC+1"/>
    <n v="1"/>
    <n v="2"/>
    <x v="58293"/>
    <x v="14"/>
    <x v="4"/>
  </r>
  <r>
    <n v="182969"/>
    <d v="2021-06-17T20:31:41"/>
    <n v="47589"/>
    <x v="16"/>
    <s v="UTC+1"/>
    <n v="1"/>
    <n v="2"/>
    <x v="58294"/>
    <x v="14"/>
    <x v="4"/>
  </r>
  <r>
    <n v="182967"/>
    <d v="2021-06-17T20:31:09"/>
    <n v="316556"/>
    <x v="465"/>
    <s v="UTC+1"/>
    <n v="1"/>
    <n v="2"/>
    <x v="58295"/>
    <x v="14"/>
    <x v="4"/>
  </r>
  <r>
    <n v="182965"/>
    <d v="2021-06-17T20:30:34"/>
    <n v="326577"/>
    <x v="33"/>
    <s v="UTC+0"/>
    <n v="0"/>
    <n v="3"/>
    <x v="58296"/>
    <x v="10"/>
    <x v="4"/>
  </r>
  <r>
    <n v="182964"/>
    <d v="2021-06-17T20:30:34"/>
    <n v="168319"/>
    <x v="30"/>
    <s v="UTC+0"/>
    <n v="0"/>
    <n v="3"/>
    <x v="58296"/>
    <x v="10"/>
    <x v="4"/>
  </r>
  <r>
    <n v="182963"/>
    <d v="2021-06-17T20:30:34"/>
    <n v="128560"/>
    <x v="201"/>
    <s v="UTC+0"/>
    <n v="0"/>
    <n v="3"/>
    <x v="58296"/>
    <x v="10"/>
    <x v="4"/>
  </r>
  <r>
    <n v="182960"/>
    <d v="2021-06-17T20:26:53"/>
    <n v="53695"/>
    <x v="1727"/>
    <s v="UTC+6"/>
    <n v="6"/>
    <n v="-3"/>
    <x v="58297"/>
    <x v="18"/>
    <x v="4"/>
  </r>
  <r>
    <n v="182958"/>
    <d v="2021-06-17T20:26:29"/>
    <n v="150096"/>
    <x v="1666"/>
    <s v="UTC+1"/>
    <n v="1"/>
    <n v="2"/>
    <x v="58298"/>
    <x v="14"/>
    <x v="4"/>
  </r>
  <r>
    <n v="182953"/>
    <d v="2021-06-17T20:26:29"/>
    <n v="118347"/>
    <x v="511"/>
    <s v="UTC+1"/>
    <n v="1"/>
    <n v="2"/>
    <x v="58298"/>
    <x v="14"/>
    <x v="4"/>
  </r>
  <r>
    <n v="182950"/>
    <d v="2021-06-17T20:26:29"/>
    <n v="46357"/>
    <x v="7"/>
    <s v="UTC+1"/>
    <n v="1"/>
    <n v="2"/>
    <x v="58298"/>
    <x v="14"/>
    <x v="4"/>
  </r>
  <r>
    <n v="182948"/>
    <d v="2021-06-17T20:25:55"/>
    <n v="342154"/>
    <x v="92"/>
    <s v="UTC+1"/>
    <n v="1"/>
    <n v="2"/>
    <x v="58299"/>
    <x v="14"/>
    <x v="4"/>
  </r>
  <r>
    <n v="182944"/>
    <d v="2021-06-17T20:23:34"/>
    <n v="317322"/>
    <x v="4578"/>
    <s v="UTC+0"/>
    <n v="0"/>
    <n v="3"/>
    <x v="58189"/>
    <x v="10"/>
    <x v="4"/>
  </r>
  <r>
    <n v="182943"/>
    <d v="2021-06-17T20:23:34"/>
    <n v="88605"/>
    <x v="56"/>
    <s v="UTC+0"/>
    <n v="0"/>
    <n v="3"/>
    <x v="58189"/>
    <x v="10"/>
    <x v="4"/>
  </r>
  <r>
    <n v="182940"/>
    <d v="2021-06-17T20:23:31"/>
    <n v="94644"/>
    <x v="1327"/>
    <s v="UTC+11"/>
    <n v="11"/>
    <n v="-8"/>
    <x v="58300"/>
    <x v="3"/>
    <x v="4"/>
  </r>
  <r>
    <n v="182938"/>
    <d v="2021-06-17T20:22:24"/>
    <n v="27135"/>
    <x v="104"/>
    <s v="UTC+2"/>
    <n v="2"/>
    <n v="1"/>
    <x v="58301"/>
    <x v="15"/>
    <x v="4"/>
  </r>
  <r>
    <n v="182934"/>
    <d v="2021-06-17T20:22:24"/>
    <n v="20125"/>
    <x v="308"/>
    <s v="UTC+2"/>
    <n v="2"/>
    <n v="1"/>
    <x v="58301"/>
    <x v="15"/>
    <x v="4"/>
  </r>
  <r>
    <n v="182931"/>
    <d v="2021-06-17T20:21:49"/>
    <n v="134246"/>
    <x v="314"/>
    <s v="UTC+1"/>
    <n v="1"/>
    <n v="2"/>
    <x v="58302"/>
    <x v="14"/>
    <x v="4"/>
  </r>
  <r>
    <n v="182930"/>
    <d v="2021-06-17T20:21:14"/>
    <n v="260478"/>
    <x v="346"/>
    <s v="UTC+0"/>
    <n v="0"/>
    <n v="3"/>
    <x v="58191"/>
    <x v="10"/>
    <x v="4"/>
  </r>
  <r>
    <n v="182927"/>
    <d v="2021-06-17T20:20:05"/>
    <n v="282650"/>
    <x v="115"/>
    <s v="UTC+2"/>
    <n v="2"/>
    <n v="1"/>
    <x v="58303"/>
    <x v="15"/>
    <x v="4"/>
  </r>
  <r>
    <n v="182924"/>
    <d v="2021-06-17T20:19:41"/>
    <n v="301790"/>
    <x v="43"/>
    <s v="UTC+3"/>
    <n v="3"/>
    <n v="0"/>
    <x v="58304"/>
    <x v="13"/>
    <x v="4"/>
  </r>
  <r>
    <n v="182922"/>
    <d v="2021-06-17T20:19:30"/>
    <n v="336240"/>
    <x v="2497"/>
    <s v="UTC-3"/>
    <n v="-3"/>
    <n v="6"/>
    <x v="58305"/>
    <x v="8"/>
    <x v="3"/>
  </r>
  <r>
    <n v="182920"/>
    <d v="2021-06-17T20:17:45"/>
    <n v="27141"/>
    <x v="4051"/>
    <s v="UTC+2"/>
    <n v="2"/>
    <n v="1"/>
    <x v="58306"/>
    <x v="15"/>
    <x v="4"/>
  </r>
  <r>
    <n v="182915"/>
    <d v="2021-06-17T20:16:35"/>
    <n v="94759"/>
    <x v="33"/>
    <s v="UTC+0"/>
    <n v="0"/>
    <n v="3"/>
    <x v="58194"/>
    <x v="10"/>
    <x v="4"/>
  </r>
  <r>
    <n v="182912"/>
    <d v="2021-06-17T20:15:25"/>
    <n v="278318"/>
    <x v="1025"/>
    <s v="UTC+2"/>
    <n v="2"/>
    <n v="1"/>
    <x v="58307"/>
    <x v="15"/>
    <x v="4"/>
  </r>
  <r>
    <n v="182911"/>
    <d v="2021-06-17T20:14:15"/>
    <n v="278875"/>
    <x v="2235"/>
    <s v="UTC-4"/>
    <n v="-4"/>
    <n v="7"/>
    <x v="58086"/>
    <x v="17"/>
    <x v="3"/>
  </r>
  <r>
    <n v="182907"/>
    <d v="2021-06-17T20:14:15"/>
    <n v="70774"/>
    <x v="430"/>
    <s v="UTC+0"/>
    <n v="0"/>
    <n v="3"/>
    <x v="58199"/>
    <x v="10"/>
    <x v="4"/>
  </r>
  <r>
    <n v="182906"/>
    <d v="2021-06-17T20:13:05"/>
    <n v="264777"/>
    <x v="66"/>
    <s v="UTC+2"/>
    <n v="2"/>
    <n v="1"/>
    <x v="58200"/>
    <x v="15"/>
    <x v="4"/>
  </r>
  <r>
    <n v="182902"/>
    <d v="2021-06-17T20:12:30"/>
    <n v="209534"/>
    <x v="56"/>
    <s v="UTC+1"/>
    <n v="1"/>
    <n v="2"/>
    <x v="58308"/>
    <x v="14"/>
    <x v="4"/>
  </r>
  <r>
    <n v="182901"/>
    <d v="2021-06-17T20:10:10"/>
    <n v="235765"/>
    <x v="115"/>
    <s v="UTC+1"/>
    <n v="1"/>
    <n v="2"/>
    <x v="58309"/>
    <x v="14"/>
    <x v="4"/>
  </r>
  <r>
    <n v="182898"/>
    <d v="2021-06-17T20:09:35"/>
    <n v="210634"/>
    <x v="1005"/>
    <s v="UTC+4"/>
    <n v="4"/>
    <n v="-1"/>
    <x v="58310"/>
    <x v="16"/>
    <x v="4"/>
  </r>
  <r>
    <n v="182893"/>
    <d v="2021-06-17T20:09:00"/>
    <n v="320167"/>
    <x v="151"/>
    <s v="UTC+3"/>
    <n v="3"/>
    <n v="0"/>
    <x v="58311"/>
    <x v="13"/>
    <x v="4"/>
  </r>
  <r>
    <n v="182888"/>
    <d v="2021-06-17T20:07:51"/>
    <n v="279215"/>
    <x v="91"/>
    <s v="UTC+1"/>
    <n v="1"/>
    <n v="2"/>
    <x v="58312"/>
    <x v="14"/>
    <x v="4"/>
  </r>
  <r>
    <n v="182883"/>
    <d v="2021-06-17T20:07:41"/>
    <n v="150745"/>
    <x v="4264"/>
    <s v="UTC+2"/>
    <n v="2"/>
    <n v="1"/>
    <x v="58313"/>
    <x v="15"/>
    <x v="4"/>
  </r>
  <r>
    <n v="182879"/>
    <d v="2021-06-17T20:07:12"/>
    <n v="71880"/>
    <x v="242"/>
    <s v="UTC+1"/>
    <n v="1"/>
    <n v="2"/>
    <x v="58314"/>
    <x v="14"/>
    <x v="4"/>
  </r>
  <r>
    <n v="182877"/>
    <d v="2021-06-17T20:06:41"/>
    <n v="345956"/>
    <x v="1346"/>
    <s v="UTC+3"/>
    <n v="3"/>
    <n v="0"/>
    <x v="58315"/>
    <x v="13"/>
    <x v="4"/>
  </r>
  <r>
    <n v="182873"/>
    <d v="2021-06-17T20:05:31"/>
    <n v="182072"/>
    <x v="85"/>
    <s v="UTC+1"/>
    <n v="1"/>
    <n v="2"/>
    <x v="58211"/>
    <x v="14"/>
    <x v="4"/>
  </r>
  <r>
    <n v="182869"/>
    <d v="2021-06-17T20:05:31"/>
    <n v="167399"/>
    <x v="304"/>
    <s v="UTC+1"/>
    <n v="1"/>
    <n v="2"/>
    <x v="58211"/>
    <x v="14"/>
    <x v="4"/>
  </r>
  <r>
    <n v="182867"/>
    <d v="2021-06-17T20:03:11"/>
    <n v="295184"/>
    <x v="1765"/>
    <s v="UTC+1"/>
    <n v="1"/>
    <n v="2"/>
    <x v="58316"/>
    <x v="14"/>
    <x v="4"/>
  </r>
  <r>
    <n v="182864"/>
    <d v="2021-06-17T20:02:01"/>
    <n v="274602"/>
    <x v="91"/>
    <s v="UTC+3"/>
    <n v="3"/>
    <n v="0"/>
    <x v="58317"/>
    <x v="13"/>
    <x v="4"/>
  </r>
  <r>
    <n v="182863"/>
    <d v="2021-06-17T20:01:55"/>
    <n v="1446"/>
    <x v="19"/>
    <s v="UTC+2"/>
    <n v="2"/>
    <n v="1"/>
    <x v="58318"/>
    <x v="15"/>
    <x v="4"/>
  </r>
  <r>
    <n v="182861"/>
    <d v="2021-06-17T20:00:51"/>
    <n v="85149"/>
    <x v="291"/>
    <s v="UTC+1"/>
    <n v="1"/>
    <n v="2"/>
    <x v="58218"/>
    <x v="14"/>
    <x v="4"/>
  </r>
  <r>
    <n v="182856"/>
    <d v="2021-06-17T19:58:31"/>
    <n v="10599"/>
    <x v="875"/>
    <s v="UTC+1"/>
    <n v="1"/>
    <n v="2"/>
    <x v="58319"/>
    <x v="15"/>
    <x v="4"/>
  </r>
  <r>
    <n v="182854"/>
    <d v="2021-06-17T19:56:47"/>
    <n v="28107"/>
    <x v="98"/>
    <s v="UTC+2"/>
    <n v="2"/>
    <n v="1"/>
    <x v="58320"/>
    <x v="13"/>
    <x v="4"/>
  </r>
  <r>
    <n v="182851"/>
    <d v="2021-06-17T19:56:12"/>
    <n v="229885"/>
    <x v="34"/>
    <s v="UTC+1"/>
    <n v="1"/>
    <n v="2"/>
    <x v="58225"/>
    <x v="15"/>
    <x v="4"/>
  </r>
  <r>
    <n v="182849"/>
    <d v="2021-06-17T19:55:37"/>
    <n v="102980"/>
    <x v="55"/>
    <s v="UTC+0"/>
    <n v="0"/>
    <n v="3"/>
    <x v="58226"/>
    <x v="14"/>
    <x v="4"/>
  </r>
  <r>
    <n v="182847"/>
    <d v="2021-06-17T19:53:52"/>
    <n v="102245"/>
    <x v="1843"/>
    <s v="UTC+1"/>
    <n v="1"/>
    <n v="2"/>
    <x v="58321"/>
    <x v="15"/>
    <x v="4"/>
  </r>
  <r>
    <n v="182845"/>
    <d v="2021-06-17T19:52:48"/>
    <n v="146201"/>
    <x v="16"/>
    <s v="UTC+1"/>
    <n v="1"/>
    <n v="2"/>
    <x v="58322"/>
    <x v="15"/>
    <x v="4"/>
  </r>
  <r>
    <n v="182844"/>
    <d v="2021-06-17T19:51:32"/>
    <n v="60543"/>
    <x v="4579"/>
    <s v="UTC+1"/>
    <n v="1"/>
    <n v="2"/>
    <x v="58323"/>
    <x v="15"/>
    <x v="4"/>
  </r>
  <r>
    <n v="182842"/>
    <d v="2021-06-17T19:50:57"/>
    <n v="75677"/>
    <x v="75"/>
    <s v="UTC+0"/>
    <n v="0"/>
    <n v="3"/>
    <x v="58234"/>
    <x v="14"/>
    <x v="4"/>
  </r>
  <r>
    <n v="182840"/>
    <d v="2021-06-17T19:48:37"/>
    <n v="347986"/>
    <x v="101"/>
    <s v="UTC+0"/>
    <n v="0"/>
    <n v="3"/>
    <x v="58237"/>
    <x v="14"/>
    <x v="4"/>
  </r>
  <r>
    <n v="182837"/>
    <d v="2021-06-17T19:48:02"/>
    <n v="224863"/>
    <x v="1724"/>
    <s v="UTC+3"/>
    <n v="3"/>
    <n v="0"/>
    <x v="58324"/>
    <x v="16"/>
    <x v="4"/>
  </r>
  <r>
    <n v="182834"/>
    <d v="2021-06-17T19:48:02"/>
    <n v="185918"/>
    <x v="82"/>
    <s v="UTC-1"/>
    <n v="-1"/>
    <n v="4"/>
    <x v="58238"/>
    <x v="10"/>
    <x v="4"/>
  </r>
  <r>
    <n v="182831"/>
    <d v="2021-06-17T19:47:27"/>
    <n v="346713"/>
    <x v="75"/>
    <s v="UTC+2"/>
    <n v="2"/>
    <n v="1"/>
    <x v="58325"/>
    <x v="13"/>
    <x v="4"/>
  </r>
  <r>
    <n v="182829"/>
    <d v="2021-06-17T19:47:27"/>
    <n v="286003"/>
    <x v="419"/>
    <s v="UTC+2"/>
    <n v="2"/>
    <n v="1"/>
    <x v="58325"/>
    <x v="13"/>
    <x v="4"/>
  </r>
  <r>
    <n v="182826"/>
    <d v="2021-06-17T19:46:52"/>
    <n v="237991"/>
    <x v="34"/>
    <s v="UTC+1"/>
    <n v="1"/>
    <n v="2"/>
    <x v="58326"/>
    <x v="15"/>
    <x v="4"/>
  </r>
  <r>
    <n v="182824"/>
    <d v="2021-06-17T19:46:52"/>
    <n v="118820"/>
    <x v="475"/>
    <s v="UTC+1"/>
    <n v="1"/>
    <n v="2"/>
    <x v="58326"/>
    <x v="15"/>
    <x v="4"/>
  </r>
  <r>
    <n v="182821"/>
    <d v="2021-06-17T19:46:17"/>
    <n v="348565"/>
    <x v="56"/>
    <s v="UTC+0"/>
    <n v="0"/>
    <n v="3"/>
    <x v="58327"/>
    <x v="14"/>
    <x v="4"/>
  </r>
  <r>
    <n v="182817"/>
    <d v="2021-06-17T19:45:42"/>
    <n v="168014"/>
    <x v="59"/>
    <s v="UTC+3"/>
    <n v="3"/>
    <n v="0"/>
    <x v="58328"/>
    <x v="16"/>
    <x v="4"/>
  </r>
  <r>
    <n v="182814"/>
    <d v="2021-06-17T19:43:23"/>
    <n v="174797"/>
    <x v="98"/>
    <s v="UTC+3"/>
    <n v="3"/>
    <n v="0"/>
    <x v="58329"/>
    <x v="16"/>
    <x v="4"/>
  </r>
  <r>
    <n v="182812"/>
    <d v="2021-06-17T19:42:48"/>
    <n v="294286"/>
    <x v="138"/>
    <s v="UTC+2"/>
    <n v="2"/>
    <n v="1"/>
    <x v="58330"/>
    <x v="13"/>
    <x v="4"/>
  </r>
  <r>
    <n v="182811"/>
    <d v="2021-06-17T19:42:48"/>
    <n v="90306"/>
    <x v="172"/>
    <s v="UTC+2"/>
    <n v="2"/>
    <n v="1"/>
    <x v="58330"/>
    <x v="13"/>
    <x v="4"/>
  </r>
  <r>
    <n v="182806"/>
    <d v="2021-06-17T19:42:13"/>
    <n v="337948"/>
    <x v="16"/>
    <s v="UTC+1"/>
    <n v="1"/>
    <n v="2"/>
    <x v="58331"/>
    <x v="15"/>
    <x v="4"/>
  </r>
  <r>
    <n v="182804"/>
    <d v="2021-06-17T19:42:13"/>
    <n v="11353"/>
    <x v="43"/>
    <s v="UTC+1"/>
    <n v="1"/>
    <n v="2"/>
    <x v="58331"/>
    <x v="15"/>
    <x v="4"/>
  </r>
  <r>
    <n v="182799"/>
    <d v="2021-06-17T19:41:03"/>
    <n v="239430"/>
    <x v="736"/>
    <s v="UTC+3"/>
    <n v="3"/>
    <n v="0"/>
    <x v="58332"/>
    <x v="16"/>
    <x v="4"/>
  </r>
  <r>
    <n v="182794"/>
    <d v="2021-06-17T19:35:48"/>
    <n v="251514"/>
    <x v="621"/>
    <s v="UTC+2"/>
    <n v="2"/>
    <n v="1"/>
    <x v="58333"/>
    <x v="13"/>
    <x v="4"/>
  </r>
  <r>
    <n v="182791"/>
    <d v="2021-06-17T19:35:48"/>
    <n v="131620"/>
    <x v="292"/>
    <s v="UTC+2"/>
    <n v="2"/>
    <n v="1"/>
    <x v="58333"/>
    <x v="13"/>
    <x v="4"/>
  </r>
  <r>
    <n v="182789"/>
    <d v="2021-06-17T19:34:38"/>
    <n v="329107"/>
    <x v="56"/>
    <s v="UTC+0"/>
    <n v="0"/>
    <n v="3"/>
    <x v="58334"/>
    <x v="14"/>
    <x v="4"/>
  </r>
  <r>
    <n v="182785"/>
    <d v="2021-06-17T19:34:38"/>
    <n v="98190"/>
    <x v="18"/>
    <s v="UTC+0"/>
    <n v="0"/>
    <n v="3"/>
    <x v="58334"/>
    <x v="14"/>
    <x v="4"/>
  </r>
  <r>
    <n v="182784"/>
    <d v="2021-06-17T19:34:03"/>
    <n v="49836"/>
    <x v="4095"/>
    <s v="UTC+3"/>
    <n v="3"/>
    <n v="0"/>
    <x v="58335"/>
    <x v="16"/>
    <x v="4"/>
  </r>
  <r>
    <n v="182782"/>
    <d v="2021-06-17T19:29:24"/>
    <n v="138886"/>
    <x v="224"/>
    <s v="UTC+3"/>
    <n v="3"/>
    <n v="0"/>
    <x v="58336"/>
    <x v="16"/>
    <x v="4"/>
  </r>
  <r>
    <n v="182779"/>
    <d v="2021-06-17T19:28:49"/>
    <n v="118392"/>
    <x v="59"/>
    <s v="UTC+2"/>
    <n v="2"/>
    <n v="1"/>
    <x v="58337"/>
    <x v="13"/>
    <x v="4"/>
  </r>
  <r>
    <n v="182776"/>
    <d v="2021-06-17T19:28:49"/>
    <n v="63927"/>
    <x v="3"/>
    <s v="UTC+2"/>
    <n v="2"/>
    <n v="1"/>
    <x v="58337"/>
    <x v="13"/>
    <x v="4"/>
  </r>
  <r>
    <n v="182775"/>
    <d v="2021-06-17T19:28:14"/>
    <n v="21859"/>
    <x v="1227"/>
    <s v="UTC+1"/>
    <n v="1"/>
    <n v="2"/>
    <x v="58338"/>
    <x v="15"/>
    <x v="4"/>
  </r>
  <r>
    <n v="182770"/>
    <d v="2021-06-17T19:28:14"/>
    <n v="228775"/>
    <x v="109"/>
    <s v="UTC+5"/>
    <n v="5"/>
    <n v="-2"/>
    <x v="58339"/>
    <x v="18"/>
    <x v="4"/>
  </r>
  <r>
    <n v="182766"/>
    <d v="2021-06-17T19:27:39"/>
    <n v="19087"/>
    <x v="526"/>
    <s v="UTC+0"/>
    <n v="0"/>
    <n v="3"/>
    <x v="58340"/>
    <x v="14"/>
    <x v="4"/>
  </r>
  <r>
    <n v="182764"/>
    <d v="2021-06-17T19:26:29"/>
    <n v="56721"/>
    <x v="75"/>
    <s v="UTC+6"/>
    <n v="6"/>
    <n v="-3"/>
    <x v="58341"/>
    <x v="0"/>
    <x v="4"/>
  </r>
  <r>
    <n v="182759"/>
    <d v="2021-06-17T19:25:54"/>
    <n v="316994"/>
    <x v="121"/>
    <s v="UTC+1"/>
    <n v="1"/>
    <n v="2"/>
    <x v="58342"/>
    <x v="15"/>
    <x v="4"/>
  </r>
  <r>
    <n v="182755"/>
    <d v="2021-06-17T19:23:34"/>
    <n v="114946"/>
    <x v="46"/>
    <s v="UTC+1"/>
    <n v="1"/>
    <n v="2"/>
    <x v="58255"/>
    <x v="15"/>
    <x v="4"/>
  </r>
  <r>
    <n v="182751"/>
    <d v="2021-06-17T19:22:59"/>
    <n v="92842"/>
    <x v="98"/>
    <s v="UTC+0"/>
    <n v="0"/>
    <n v="3"/>
    <x v="58343"/>
    <x v="14"/>
    <x v="4"/>
  </r>
  <r>
    <n v="182749"/>
    <d v="2021-06-17T19:20:40"/>
    <n v="181871"/>
    <x v="2107"/>
    <s v="UTC+0"/>
    <n v="0"/>
    <n v="3"/>
    <x v="58344"/>
    <x v="14"/>
    <x v="4"/>
  </r>
  <r>
    <n v="182748"/>
    <d v="2021-06-17T19:19:30"/>
    <n v="71391"/>
    <x v="681"/>
    <s v="UTC+2"/>
    <n v="2"/>
    <n v="1"/>
    <x v="58345"/>
    <x v="13"/>
    <x v="4"/>
  </r>
  <r>
    <n v="182743"/>
    <d v="2021-06-17T19:17:10"/>
    <n v="329751"/>
    <x v="210"/>
    <s v="UTC+2"/>
    <n v="2"/>
    <n v="1"/>
    <x v="58346"/>
    <x v="13"/>
    <x v="4"/>
  </r>
  <r>
    <n v="182739"/>
    <d v="2021-06-17T19:16:35"/>
    <n v="71149"/>
    <x v="16"/>
    <s v="UTC+1"/>
    <n v="1"/>
    <n v="2"/>
    <x v="58262"/>
    <x v="15"/>
    <x v="4"/>
  </r>
  <r>
    <n v="182735"/>
    <d v="2021-06-17T19:16:00"/>
    <n v="313730"/>
    <x v="75"/>
    <s v="UTC+0"/>
    <n v="0"/>
    <n v="3"/>
    <x v="58347"/>
    <x v="14"/>
    <x v="4"/>
  </r>
  <r>
    <n v="182732"/>
    <d v="2021-06-17T19:14:50"/>
    <n v="12615"/>
    <x v="34"/>
    <s v="UTC+2"/>
    <n v="2"/>
    <n v="1"/>
    <x v="58007"/>
    <x v="13"/>
    <x v="4"/>
  </r>
  <r>
    <n v="182729"/>
    <d v="2021-06-17T19:14:15"/>
    <n v="87270"/>
    <x v="148"/>
    <s v="UTC-3"/>
    <n v="-3"/>
    <n v="6"/>
    <x v="58348"/>
    <x v="6"/>
    <x v="3"/>
  </r>
  <r>
    <n v="182727"/>
    <d v="2021-06-17T19:11:20"/>
    <n v="64095"/>
    <x v="29"/>
    <s v="UTC+0"/>
    <n v="0"/>
    <n v="3"/>
    <x v="58267"/>
    <x v="14"/>
    <x v="4"/>
  </r>
  <r>
    <n v="182725"/>
    <d v="2021-06-17T19:10:10"/>
    <n v="167008"/>
    <x v="34"/>
    <s v="UTC+2"/>
    <n v="2"/>
    <n v="1"/>
    <x v="58349"/>
    <x v="13"/>
    <x v="4"/>
  </r>
  <r>
    <n v="182720"/>
    <d v="2021-06-17T19:10:10"/>
    <n v="109596"/>
    <x v="18"/>
    <s v="UTC+2"/>
    <n v="2"/>
    <n v="1"/>
    <x v="58349"/>
    <x v="13"/>
    <x v="4"/>
  </r>
  <r>
    <n v="182716"/>
    <d v="2021-06-17T19:09:35"/>
    <n v="279579"/>
    <x v="8"/>
    <s v="UTC+1"/>
    <n v="1"/>
    <n v="2"/>
    <x v="58350"/>
    <x v="15"/>
    <x v="4"/>
  </r>
  <r>
    <n v="182714"/>
    <d v="2021-06-17T19:09:07"/>
    <n v="270210"/>
    <x v="4580"/>
    <s v="UTC+0"/>
    <n v="0"/>
    <n v="3"/>
    <x v="58351"/>
    <x v="14"/>
    <x v="4"/>
  </r>
  <r>
    <n v="182709"/>
    <d v="2021-06-17T19:09:00"/>
    <n v="27078"/>
    <x v="56"/>
    <s v="UTC+0"/>
    <n v="0"/>
    <n v="3"/>
    <x v="58352"/>
    <x v="14"/>
    <x v="4"/>
  </r>
  <r>
    <n v="182705"/>
    <d v="2021-06-17T19:07:51"/>
    <n v="70172"/>
    <x v="4581"/>
    <s v="UTC+2"/>
    <n v="2"/>
    <n v="1"/>
    <x v="58353"/>
    <x v="13"/>
    <x v="4"/>
  </r>
  <r>
    <n v="182703"/>
    <d v="2021-06-17T19:07:41"/>
    <n v="137227"/>
    <x v="121"/>
    <s v="UTC+0"/>
    <n v="0"/>
    <n v="3"/>
    <x v="58354"/>
    <x v="14"/>
    <x v="4"/>
  </r>
  <r>
    <n v="182698"/>
    <d v="2021-06-17T19:07:16"/>
    <n v="275159"/>
    <x v="43"/>
    <s v="UTC+1"/>
    <n v="1"/>
    <n v="2"/>
    <x v="58269"/>
    <x v="15"/>
    <x v="4"/>
  </r>
  <r>
    <n v="182693"/>
    <d v="2021-06-17T19:06:41"/>
    <n v="240030"/>
    <x v="204"/>
    <s v="UTC+0"/>
    <n v="0"/>
    <n v="3"/>
    <x v="58270"/>
    <x v="14"/>
    <x v="4"/>
  </r>
  <r>
    <n v="182691"/>
    <d v="2021-06-17T19:05:31"/>
    <n v="11036"/>
    <x v="945"/>
    <s v="UTC+2"/>
    <n v="2"/>
    <n v="1"/>
    <x v="58355"/>
    <x v="13"/>
    <x v="4"/>
  </r>
  <r>
    <n v="182689"/>
    <d v="2021-06-17T19:04:56"/>
    <n v="51959"/>
    <x v="287"/>
    <s v="UTC+1"/>
    <n v="1"/>
    <n v="2"/>
    <x v="58356"/>
    <x v="15"/>
    <x v="4"/>
  </r>
  <r>
    <n v="182684"/>
    <d v="2021-06-17T19:04:56"/>
    <n v="120961"/>
    <x v="29"/>
    <s v="UTC+5"/>
    <n v="5"/>
    <n v="-2"/>
    <x v="58357"/>
    <x v="18"/>
    <x v="4"/>
  </r>
  <r>
    <n v="182681"/>
    <d v="2021-06-17T19:03:11"/>
    <n v="250962"/>
    <x v="4166"/>
    <s v="UTC+2"/>
    <n v="2"/>
    <n v="1"/>
    <x v="58272"/>
    <x v="13"/>
    <x v="4"/>
  </r>
  <r>
    <n v="182678"/>
    <d v="2021-06-17T19:01:26"/>
    <n v="116021"/>
    <x v="2551"/>
    <s v="UTC+3"/>
    <n v="3"/>
    <n v="0"/>
    <x v="58358"/>
    <x v="16"/>
    <x v="4"/>
  </r>
  <r>
    <n v="182673"/>
    <d v="2021-06-17T19:01:26"/>
    <n v="22298"/>
    <x v="136"/>
    <s v="UTC+3"/>
    <n v="3"/>
    <n v="0"/>
    <x v="58358"/>
    <x v="16"/>
    <x v="4"/>
  </r>
  <r>
    <n v="182669"/>
    <d v="2021-06-17T19:00:51"/>
    <n v="216297"/>
    <x v="18"/>
    <s v="UTC+2"/>
    <n v="2"/>
    <n v="1"/>
    <x v="58359"/>
    <x v="13"/>
    <x v="4"/>
  </r>
  <r>
    <n v="182666"/>
    <d v="2021-06-17T19:00:16"/>
    <n v="168202"/>
    <x v="1839"/>
    <s v="UTC+1"/>
    <n v="1"/>
    <n v="2"/>
    <x v="58273"/>
    <x v="15"/>
    <x v="4"/>
  </r>
  <r>
    <n v="182665"/>
    <d v="2021-06-17T19:00:16"/>
    <n v="147621"/>
    <x v="91"/>
    <s v="UTC+1"/>
    <n v="1"/>
    <n v="2"/>
    <x v="58273"/>
    <x v="15"/>
    <x v="4"/>
  </r>
  <r>
    <n v="182664"/>
    <d v="2021-06-17T18:59:41"/>
    <n v="68288"/>
    <x v="56"/>
    <s v="UTC+0"/>
    <n v="0"/>
    <n v="3"/>
    <x v="58274"/>
    <x v="15"/>
    <x v="4"/>
  </r>
  <r>
    <n v="182660"/>
    <d v="2021-06-17T18:59:06"/>
    <n v="322551"/>
    <x v="1845"/>
    <s v="UTC+3"/>
    <n v="3"/>
    <n v="0"/>
    <x v="58360"/>
    <x v="11"/>
    <x v="4"/>
  </r>
  <r>
    <n v="182657"/>
    <d v="2021-06-17T18:58:31"/>
    <n v="92053"/>
    <x v="56"/>
    <s v="UTC+6"/>
    <n v="6"/>
    <n v="-3"/>
    <x v="58361"/>
    <x v="1"/>
    <x v="4"/>
  </r>
  <r>
    <n v="182655"/>
    <d v="2021-06-17T18:58:05"/>
    <n v="60004"/>
    <x v="1125"/>
    <s v="UTC+1"/>
    <n v="1"/>
    <n v="2"/>
    <x v="58362"/>
    <x v="13"/>
    <x v="4"/>
  </r>
  <r>
    <n v="182650"/>
    <d v="2021-06-17T18:57:21"/>
    <n v="156810"/>
    <x v="738"/>
    <s v="UTC+0"/>
    <n v="0"/>
    <n v="3"/>
    <x v="58275"/>
    <x v="15"/>
    <x v="4"/>
  </r>
  <r>
    <n v="182645"/>
    <d v="2021-06-17T18:57:21"/>
    <n v="125012"/>
    <x v="76"/>
    <s v="UTC+0"/>
    <n v="0"/>
    <n v="3"/>
    <x v="58275"/>
    <x v="15"/>
    <x v="4"/>
  </r>
  <r>
    <n v="182642"/>
    <d v="2021-06-17T18:56:38"/>
    <n v="52891"/>
    <x v="431"/>
    <s v="UTC-8"/>
    <n v="-8"/>
    <n v="11"/>
    <x v="58363"/>
    <x v="23"/>
    <x v="3"/>
  </r>
  <r>
    <n v="182637"/>
    <d v="2021-06-17T18:56:12"/>
    <n v="154327"/>
    <x v="1701"/>
    <s v="UTC+2"/>
    <n v="2"/>
    <n v="1"/>
    <x v="58364"/>
    <x v="16"/>
    <x v="4"/>
  </r>
  <r>
    <n v="182633"/>
    <d v="2021-06-17T18:55:37"/>
    <n v="220043"/>
    <x v="362"/>
    <s v="UTC+1"/>
    <n v="1"/>
    <n v="2"/>
    <x v="58365"/>
    <x v="13"/>
    <x v="4"/>
  </r>
  <r>
    <n v="182628"/>
    <d v="2021-06-17T18:54:27"/>
    <n v="73609"/>
    <x v="43"/>
    <s v="UTC+3"/>
    <n v="3"/>
    <n v="0"/>
    <x v="58366"/>
    <x v="11"/>
    <x v="4"/>
  </r>
  <r>
    <n v="182623"/>
    <d v="2021-06-17T18:53:17"/>
    <n v="310993"/>
    <x v="75"/>
    <s v="UTC+1"/>
    <n v="1"/>
    <n v="2"/>
    <x v="58278"/>
    <x v="13"/>
    <x v="4"/>
  </r>
  <r>
    <n v="182620"/>
    <d v="2021-06-17T18:51:32"/>
    <n v="295859"/>
    <x v="148"/>
    <s v="UTC+2"/>
    <n v="2"/>
    <n v="1"/>
    <x v="58367"/>
    <x v="16"/>
    <x v="4"/>
  </r>
  <r>
    <n v="182619"/>
    <d v="2021-06-17T18:50:57"/>
    <n v="240289"/>
    <x v="29"/>
    <s v="UTC+1"/>
    <n v="1"/>
    <n v="2"/>
    <x v="58368"/>
    <x v="13"/>
    <x v="4"/>
  </r>
  <r>
    <n v="182615"/>
    <d v="2021-06-17T18:50:57"/>
    <n v="135269"/>
    <x v="46"/>
    <s v="UTC+1"/>
    <n v="1"/>
    <n v="2"/>
    <x v="58368"/>
    <x v="13"/>
    <x v="4"/>
  </r>
  <r>
    <n v="182612"/>
    <d v="2021-06-17T18:50:57"/>
    <n v="135130"/>
    <x v="189"/>
    <s v="UTC+1"/>
    <n v="1"/>
    <n v="2"/>
    <x v="58368"/>
    <x v="13"/>
    <x v="4"/>
  </r>
  <r>
    <n v="182610"/>
    <d v="2021-06-17T18:50:22"/>
    <n v="260827"/>
    <x v="1561"/>
    <s v="UTC+0"/>
    <n v="0"/>
    <n v="3"/>
    <x v="58369"/>
    <x v="15"/>
    <x v="4"/>
  </r>
  <r>
    <n v="182607"/>
    <d v="2021-06-17T18:50:22"/>
    <n v="105814"/>
    <x v="16"/>
    <s v="UTC+4"/>
    <n v="4"/>
    <n v="-1"/>
    <x v="58370"/>
    <x v="18"/>
    <x v="4"/>
  </r>
  <r>
    <n v="182603"/>
    <d v="2021-06-17T18:48:37"/>
    <n v="170975"/>
    <x v="101"/>
    <s v="UTC+1"/>
    <n v="1"/>
    <n v="2"/>
    <x v="58371"/>
    <x v="13"/>
    <x v="4"/>
  </r>
  <r>
    <n v="182601"/>
    <d v="2021-06-17T18:48:37"/>
    <n v="170403"/>
    <x v="29"/>
    <s v="UTC+1"/>
    <n v="1"/>
    <n v="2"/>
    <x v="58371"/>
    <x v="13"/>
    <x v="4"/>
  </r>
  <r>
    <n v="182597"/>
    <d v="2021-06-17T18:48:37"/>
    <n v="132940"/>
    <x v="127"/>
    <s v="UTC+1"/>
    <n v="1"/>
    <n v="2"/>
    <x v="58371"/>
    <x v="13"/>
    <x v="4"/>
  </r>
  <r>
    <n v="182593"/>
    <d v="2021-06-17T18:48:37"/>
    <n v="49641"/>
    <x v="1472"/>
    <s v="UTC+1"/>
    <n v="1"/>
    <n v="2"/>
    <x v="58371"/>
    <x v="13"/>
    <x v="4"/>
  </r>
  <r>
    <n v="182591"/>
    <d v="2021-06-17T18:48:02"/>
    <n v="181617"/>
    <x v="18"/>
    <s v="UTC+0"/>
    <n v="0"/>
    <n v="3"/>
    <x v="58372"/>
    <x v="15"/>
    <x v="4"/>
  </r>
  <r>
    <n v="182587"/>
    <d v="2021-06-17T18:45:07"/>
    <n v="84586"/>
    <x v="2223"/>
    <s v="UTC+3"/>
    <n v="3"/>
    <n v="0"/>
    <x v="58373"/>
    <x v="11"/>
    <x v="4"/>
  </r>
  <r>
    <n v="182585"/>
    <d v="2021-06-17T18:45:07"/>
    <n v="59415"/>
    <x v="75"/>
    <s v="UTC+3"/>
    <n v="3"/>
    <n v="0"/>
    <x v="58373"/>
    <x v="11"/>
    <x v="4"/>
  </r>
  <r>
    <n v="182583"/>
    <d v="2021-06-17T18:43:58"/>
    <n v="184623"/>
    <x v="119"/>
    <s v="UTC+1"/>
    <n v="1"/>
    <n v="2"/>
    <x v="58374"/>
    <x v="13"/>
    <x v="4"/>
  </r>
  <r>
    <n v="182580"/>
    <d v="2021-06-17T18:43:23"/>
    <n v="103672"/>
    <x v="499"/>
    <s v="UTC+0"/>
    <n v="0"/>
    <n v="3"/>
    <x v="58162"/>
    <x v="15"/>
    <x v="4"/>
  </r>
  <r>
    <n v="182575"/>
    <d v="2021-06-17T18:42:48"/>
    <n v="71529"/>
    <x v="1441"/>
    <s v="UTC+3"/>
    <n v="3"/>
    <n v="0"/>
    <x v="58375"/>
    <x v="11"/>
    <x v="4"/>
  </r>
  <r>
    <n v="182572"/>
    <d v="2021-06-17T18:41:38"/>
    <n v="79904"/>
    <x v="231"/>
    <s v="UTC+1"/>
    <n v="1"/>
    <n v="2"/>
    <x v="58286"/>
    <x v="13"/>
    <x v="4"/>
  </r>
  <r>
    <n v="182568"/>
    <d v="2021-06-17T18:41:03"/>
    <n v="99837"/>
    <x v="1366"/>
    <s v="UTC+0"/>
    <n v="0"/>
    <n v="3"/>
    <x v="58287"/>
    <x v="15"/>
    <x v="4"/>
  </r>
  <r>
    <n v="182566"/>
    <d v="2021-06-17T18:41:03"/>
    <n v="87357"/>
    <x v="43"/>
    <s v="UTC+0"/>
    <n v="0"/>
    <n v="3"/>
    <x v="58287"/>
    <x v="15"/>
    <x v="4"/>
  </r>
  <r>
    <n v="182562"/>
    <d v="2021-06-17T18:40:28"/>
    <n v="224714"/>
    <x v="63"/>
    <s v="UTC+3"/>
    <n v="3"/>
    <n v="0"/>
    <x v="58376"/>
    <x v="11"/>
    <x v="4"/>
  </r>
  <r>
    <n v="182557"/>
    <d v="2021-06-17T18:40:19"/>
    <n v="67552"/>
    <x v="29"/>
    <s v="UTC+3"/>
    <n v="3"/>
    <n v="0"/>
    <x v="58377"/>
    <x v="11"/>
    <x v="4"/>
  </r>
  <r>
    <n v="182555"/>
    <d v="2021-06-17T18:39:53"/>
    <n v="215858"/>
    <x v="642"/>
    <s v="UTC+2"/>
    <n v="2"/>
    <n v="1"/>
    <x v="58378"/>
    <x v="16"/>
    <x v="4"/>
  </r>
  <r>
    <n v="182552"/>
    <d v="2021-06-17T18:39:18"/>
    <n v="286692"/>
    <x v="34"/>
    <s v="UTC+1"/>
    <n v="1"/>
    <n v="2"/>
    <x v="58379"/>
    <x v="13"/>
    <x v="4"/>
  </r>
  <r>
    <n v="182550"/>
    <d v="2021-06-17T18:39:18"/>
    <n v="217097"/>
    <x v="530"/>
    <s v="UTC+1"/>
    <n v="1"/>
    <n v="2"/>
    <x v="58379"/>
    <x v="13"/>
    <x v="4"/>
  </r>
  <r>
    <n v="182549"/>
    <d v="2021-06-17T18:39:18"/>
    <n v="173652"/>
    <x v="94"/>
    <s v="UTC+1"/>
    <n v="1"/>
    <n v="2"/>
    <x v="58379"/>
    <x v="13"/>
    <x v="4"/>
  </r>
  <r>
    <n v="182547"/>
    <d v="2021-06-17T18:38:43"/>
    <n v="325217"/>
    <x v="2574"/>
    <s v="UTC+0"/>
    <n v="0"/>
    <n v="3"/>
    <x v="58380"/>
    <x v="15"/>
    <x v="4"/>
  </r>
  <r>
    <n v="182544"/>
    <d v="2021-06-17T18:38:08"/>
    <n v="145450"/>
    <x v="331"/>
    <s v="UTC+3"/>
    <n v="3"/>
    <n v="0"/>
    <x v="58381"/>
    <x v="11"/>
    <x v="4"/>
  </r>
  <r>
    <n v="182541"/>
    <d v="2021-06-17T18:36:23"/>
    <n v="211753"/>
    <x v="1543"/>
    <s v="UTC+0"/>
    <n v="0"/>
    <n v="3"/>
    <x v="58382"/>
    <x v="15"/>
    <x v="4"/>
  </r>
  <r>
    <n v="182540"/>
    <d v="2021-06-17T18:36:00"/>
    <n v="76810"/>
    <x v="3368"/>
    <s v="UTC+0"/>
    <n v="0"/>
    <n v="3"/>
    <x v="58383"/>
    <x v="15"/>
    <x v="4"/>
  </r>
  <r>
    <n v="182535"/>
    <d v="2021-06-17T18:35:48"/>
    <n v="272876"/>
    <x v="43"/>
    <s v="UTC+3"/>
    <n v="3"/>
    <n v="0"/>
    <x v="58384"/>
    <x v="11"/>
    <x v="4"/>
  </r>
  <r>
    <n v="182531"/>
    <d v="2021-06-17T18:35:13"/>
    <n v="272419"/>
    <x v="301"/>
    <s v="UTC+6"/>
    <n v="6"/>
    <n v="-3"/>
    <x v="58385"/>
    <x v="1"/>
    <x v="4"/>
  </r>
  <r>
    <n v="182527"/>
    <d v="2021-06-17T18:34:38"/>
    <n v="260912"/>
    <x v="1811"/>
    <s v="UTC+1"/>
    <n v="1"/>
    <n v="2"/>
    <x v="58292"/>
    <x v="13"/>
    <x v="4"/>
  </r>
  <r>
    <n v="182523"/>
    <d v="2021-06-17T18:34:03"/>
    <n v="237402"/>
    <x v="300"/>
    <s v="UTC+4"/>
    <n v="4"/>
    <n v="-1"/>
    <x v="58386"/>
    <x v="18"/>
    <x v="4"/>
  </r>
  <r>
    <n v="182520"/>
    <d v="2021-06-17T18:34:03"/>
    <n v="52031"/>
    <x v="925"/>
    <s v="UTC+4"/>
    <n v="4"/>
    <n v="-1"/>
    <x v="58386"/>
    <x v="18"/>
    <x v="4"/>
  </r>
  <r>
    <n v="182515"/>
    <d v="2021-06-17T18:33:28"/>
    <n v="124881"/>
    <x v="98"/>
    <s v="UTC+3"/>
    <n v="3"/>
    <n v="0"/>
    <x v="58387"/>
    <x v="11"/>
    <x v="4"/>
  </r>
  <r>
    <n v="182510"/>
    <d v="2021-06-17T18:32:53"/>
    <n v="163874"/>
    <x v="917"/>
    <s v="UTC+2"/>
    <n v="2"/>
    <n v="1"/>
    <x v="58388"/>
    <x v="16"/>
    <x v="4"/>
  </r>
  <r>
    <n v="182505"/>
    <d v="2021-06-17T18:32:19"/>
    <n v="218969"/>
    <x v="30"/>
    <s v="UTC+1"/>
    <n v="1"/>
    <n v="2"/>
    <x v="58389"/>
    <x v="13"/>
    <x v="4"/>
  </r>
  <r>
    <n v="182501"/>
    <d v="2021-06-17T18:31:44"/>
    <n v="336580"/>
    <x v="2086"/>
    <s v="UTC+0"/>
    <n v="0"/>
    <n v="3"/>
    <x v="58177"/>
    <x v="15"/>
    <x v="4"/>
  </r>
  <r>
    <n v="182497"/>
    <d v="2021-06-17T18:31:41"/>
    <n v="301851"/>
    <x v="948"/>
    <s v="UTC+0"/>
    <n v="0"/>
    <n v="3"/>
    <x v="58390"/>
    <x v="15"/>
    <x v="4"/>
  </r>
  <r>
    <n v="182492"/>
    <d v="2021-06-17T18:29:59"/>
    <n v="338040"/>
    <x v="2419"/>
    <s v="UTC+1"/>
    <n v="1"/>
    <n v="2"/>
    <x v="58391"/>
    <x v="13"/>
    <x v="4"/>
  </r>
  <r>
    <n v="182489"/>
    <d v="2021-06-17T18:29:59"/>
    <n v="69823"/>
    <x v="2619"/>
    <s v="UTC+1"/>
    <n v="1"/>
    <n v="2"/>
    <x v="58391"/>
    <x v="13"/>
    <x v="4"/>
  </r>
  <r>
    <n v="182487"/>
    <d v="2021-06-17T18:29:24"/>
    <n v="43447"/>
    <x v="643"/>
    <s v="UTC+4"/>
    <n v="4"/>
    <n v="-1"/>
    <x v="58392"/>
    <x v="18"/>
    <x v="4"/>
  </r>
  <r>
    <n v="182483"/>
    <d v="2021-06-17T18:28:14"/>
    <n v="121171"/>
    <x v="2883"/>
    <s v="UTC+2"/>
    <n v="2"/>
    <n v="1"/>
    <x v="58393"/>
    <x v="16"/>
    <x v="4"/>
  </r>
  <r>
    <n v="182479"/>
    <d v="2021-06-17T18:25:54"/>
    <n v="67680"/>
    <x v="16"/>
    <s v="UTC+2"/>
    <n v="2"/>
    <n v="1"/>
    <x v="58394"/>
    <x v="16"/>
    <x v="4"/>
  </r>
  <r>
    <n v="182477"/>
    <d v="2021-06-17T18:24:58"/>
    <n v="204445"/>
    <x v="66"/>
    <s v="UTC+1"/>
    <n v="1"/>
    <n v="2"/>
    <x v="58395"/>
    <x v="13"/>
    <x v="4"/>
  </r>
  <r>
    <n v="182476"/>
    <d v="2021-06-17T18:24:09"/>
    <n v="339250"/>
    <x v="319"/>
    <s v="UTC+3"/>
    <n v="3"/>
    <n v="0"/>
    <x v="58396"/>
    <x v="11"/>
    <x v="4"/>
  </r>
  <r>
    <n v="182473"/>
    <d v="2021-06-17T18:22:24"/>
    <n v="136386"/>
    <x v="175"/>
    <s v="UTC+0"/>
    <n v="0"/>
    <n v="3"/>
    <x v="58301"/>
    <x v="15"/>
    <x v="4"/>
  </r>
  <r>
    <n v="182470"/>
    <d v="2021-06-17T18:21:49"/>
    <n v="90255"/>
    <x v="192"/>
    <s v="UTC+3"/>
    <n v="3"/>
    <n v="0"/>
    <x v="58397"/>
    <x v="11"/>
    <x v="4"/>
  </r>
  <r>
    <n v="182466"/>
    <d v="2021-06-17T18:20:05"/>
    <n v="104174"/>
    <x v="279"/>
    <s v="UTC+0"/>
    <n v="0"/>
    <n v="3"/>
    <x v="58303"/>
    <x v="15"/>
    <x v="4"/>
  </r>
  <r>
    <n v="182465"/>
    <d v="2021-06-17T18:19:30"/>
    <n v="213303"/>
    <x v="34"/>
    <s v="UTC+3"/>
    <n v="3"/>
    <n v="0"/>
    <x v="58398"/>
    <x v="11"/>
    <x v="4"/>
  </r>
  <r>
    <n v="182463"/>
    <d v="2021-06-17T18:17:45"/>
    <n v="63017"/>
    <x v="2547"/>
    <s v="UTC+4"/>
    <n v="4"/>
    <n v="-1"/>
    <x v="58399"/>
    <x v="18"/>
    <x v="4"/>
  </r>
  <r>
    <n v="182458"/>
    <d v="2021-06-17T18:17:10"/>
    <n v="265708"/>
    <x v="2172"/>
    <s v="UTC+3"/>
    <n v="3"/>
    <n v="0"/>
    <x v="58400"/>
    <x v="11"/>
    <x v="4"/>
  </r>
  <r>
    <n v="182454"/>
    <d v="2021-06-17T18:16:35"/>
    <n v="244982"/>
    <x v="473"/>
    <s v="UTC+2"/>
    <n v="2"/>
    <n v="1"/>
    <x v="58401"/>
    <x v="16"/>
    <x v="4"/>
  </r>
  <r>
    <n v="182449"/>
    <d v="2021-06-17T18:16:35"/>
    <n v="26335"/>
    <x v="91"/>
    <s v="UTC+2"/>
    <n v="2"/>
    <n v="1"/>
    <x v="58401"/>
    <x v="16"/>
    <x v="4"/>
  </r>
  <r>
    <n v="182446"/>
    <d v="2021-06-17T18:16:00"/>
    <n v="330345"/>
    <x v="43"/>
    <s v="UTC+1"/>
    <n v="1"/>
    <n v="2"/>
    <x v="58402"/>
    <x v="13"/>
    <x v="4"/>
  </r>
  <r>
    <n v="182442"/>
    <d v="2021-06-17T18:16:00"/>
    <n v="164923"/>
    <x v="2628"/>
    <s v="UTC+1"/>
    <n v="1"/>
    <n v="2"/>
    <x v="58402"/>
    <x v="13"/>
    <x v="4"/>
  </r>
  <r>
    <n v="182441"/>
    <d v="2021-06-17T18:15:25"/>
    <n v="140642"/>
    <x v="363"/>
    <s v="UTC+0"/>
    <n v="0"/>
    <n v="3"/>
    <x v="58307"/>
    <x v="15"/>
    <x v="4"/>
  </r>
  <r>
    <n v="182437"/>
    <d v="2021-06-17T18:14:15"/>
    <n v="311604"/>
    <x v="537"/>
    <s v="UTC+2"/>
    <n v="2"/>
    <n v="1"/>
    <x v="58403"/>
    <x v="16"/>
    <x v="4"/>
  </r>
  <r>
    <n v="182433"/>
    <d v="2021-06-17T18:13:40"/>
    <n v="250609"/>
    <x v="43"/>
    <s v="UTC+1"/>
    <n v="1"/>
    <n v="2"/>
    <x v="58404"/>
    <x v="13"/>
    <x v="4"/>
  </r>
  <r>
    <n v="182429"/>
    <d v="2021-06-17T18:13:40"/>
    <n v="192219"/>
    <x v="3673"/>
    <s v="UTC+1"/>
    <n v="1"/>
    <n v="2"/>
    <x v="58404"/>
    <x v="13"/>
    <x v="4"/>
  </r>
  <r>
    <n v="182424"/>
    <d v="2021-06-17T18:13:40"/>
    <n v="142123"/>
    <x v="16"/>
    <s v="UTC+1"/>
    <n v="1"/>
    <n v="2"/>
    <x v="58404"/>
    <x v="13"/>
    <x v="4"/>
  </r>
  <r>
    <n v="182423"/>
    <d v="2021-06-17T18:13:40"/>
    <n v="102054"/>
    <x v="56"/>
    <s v="UTC+1"/>
    <n v="1"/>
    <n v="2"/>
    <x v="58404"/>
    <x v="13"/>
    <x v="4"/>
  </r>
  <r>
    <n v="182421"/>
    <d v="2021-06-17T18:13:40"/>
    <n v="57380"/>
    <x v="202"/>
    <s v="UTC+1"/>
    <n v="1"/>
    <n v="2"/>
    <x v="58404"/>
    <x v="13"/>
    <x v="4"/>
  </r>
  <r>
    <n v="182418"/>
    <d v="2021-06-17T18:12:30"/>
    <n v="303806"/>
    <x v="59"/>
    <s v="UTC+3"/>
    <n v="3"/>
    <n v="0"/>
    <x v="58405"/>
    <x v="11"/>
    <x v="4"/>
  </r>
  <r>
    <n v="182413"/>
    <d v="2021-06-17T18:11:55"/>
    <n v="325715"/>
    <x v="18"/>
    <s v="UTC+2"/>
    <n v="2"/>
    <n v="1"/>
    <x v="58406"/>
    <x v="16"/>
    <x v="4"/>
  </r>
  <r>
    <n v="182408"/>
    <d v="2021-06-17T18:11:20"/>
    <n v="250383"/>
    <x v="267"/>
    <s v="UTC+1"/>
    <n v="1"/>
    <n v="2"/>
    <x v="58407"/>
    <x v="13"/>
    <x v="4"/>
  </r>
  <r>
    <n v="182404"/>
    <d v="2021-06-17T18:09:35"/>
    <n v="194775"/>
    <x v="415"/>
    <s v="UTC+2"/>
    <n v="2"/>
    <n v="1"/>
    <x v="58310"/>
    <x v="16"/>
    <x v="4"/>
  </r>
  <r>
    <n v="182401"/>
    <d v="2021-06-17T18:09:00"/>
    <n v="328637"/>
    <x v="98"/>
    <s v="UTC+1"/>
    <n v="1"/>
    <n v="2"/>
    <x v="58311"/>
    <x v="13"/>
    <x v="4"/>
  </r>
  <r>
    <n v="182399"/>
    <d v="2021-06-17T18:09:00"/>
    <n v="225426"/>
    <x v="313"/>
    <s v="UTC+1"/>
    <n v="1"/>
    <n v="2"/>
    <x v="58311"/>
    <x v="13"/>
    <x v="4"/>
  </r>
  <r>
    <n v="182398"/>
    <d v="2021-06-17T18:09:00"/>
    <n v="113768"/>
    <x v="56"/>
    <s v="UTC+1"/>
    <n v="1"/>
    <n v="2"/>
    <x v="58311"/>
    <x v="13"/>
    <x v="4"/>
  </r>
  <r>
    <n v="182397"/>
    <d v="2021-06-17T18:09:00"/>
    <n v="45091"/>
    <x v="34"/>
    <s v="UTC+1"/>
    <n v="1"/>
    <n v="2"/>
    <x v="58311"/>
    <x v="13"/>
    <x v="4"/>
  </r>
  <r>
    <n v="182394"/>
    <d v="2021-06-17T18:08:26"/>
    <n v="162488"/>
    <x v="769"/>
    <s v="UTC+4"/>
    <n v="4"/>
    <n v="-1"/>
    <x v="58408"/>
    <x v="18"/>
    <x v="4"/>
  </r>
  <r>
    <n v="182389"/>
    <d v="2021-06-17T18:07:16"/>
    <n v="318008"/>
    <x v="2"/>
    <s v="UTC+2"/>
    <n v="2"/>
    <n v="1"/>
    <x v="58409"/>
    <x v="16"/>
    <x v="4"/>
  </r>
  <r>
    <n v="182386"/>
    <d v="2021-06-17T18:06:41"/>
    <n v="237855"/>
    <x v="16"/>
    <s v="UTC-3"/>
    <n v="-3"/>
    <n v="6"/>
    <x v="58410"/>
    <x v="9"/>
    <x v="3"/>
  </r>
  <r>
    <n v="182385"/>
    <d v="2021-06-17T18:06:41"/>
    <n v="214260"/>
    <x v="2281"/>
    <s v="UTC+1"/>
    <n v="1"/>
    <n v="2"/>
    <x v="58315"/>
    <x v="13"/>
    <x v="4"/>
  </r>
  <r>
    <n v="182382"/>
    <d v="2021-06-17T18:06:41"/>
    <n v="150259"/>
    <x v="92"/>
    <s v="UTC+1"/>
    <n v="1"/>
    <n v="2"/>
    <x v="58315"/>
    <x v="13"/>
    <x v="4"/>
  </r>
  <r>
    <n v="182379"/>
    <d v="2021-06-17T18:06:41"/>
    <n v="75109"/>
    <x v="56"/>
    <s v="UTC+1"/>
    <n v="1"/>
    <n v="2"/>
    <x v="58315"/>
    <x v="13"/>
    <x v="4"/>
  </r>
  <r>
    <n v="182374"/>
    <d v="2021-06-17T18:06:41"/>
    <n v="7930"/>
    <x v="18"/>
    <s v="UTC+1"/>
    <n v="1"/>
    <n v="2"/>
    <x v="58315"/>
    <x v="13"/>
    <x v="4"/>
  </r>
  <r>
    <n v="182373"/>
    <d v="2021-06-17T18:05:31"/>
    <n v="284109"/>
    <x v="3665"/>
    <s v="UTC+7"/>
    <n v="7"/>
    <n v="-4"/>
    <x v="58411"/>
    <x v="19"/>
    <x v="4"/>
  </r>
  <r>
    <n v="182372"/>
    <d v="2021-06-17T18:04:21"/>
    <n v="161658"/>
    <x v="56"/>
    <s v="UTC+1"/>
    <n v="1"/>
    <n v="2"/>
    <x v="58412"/>
    <x v="13"/>
    <x v="4"/>
  </r>
  <r>
    <n v="182367"/>
    <d v="2021-06-17T18:03:46"/>
    <n v="268242"/>
    <x v="3430"/>
    <s v="UTC+0"/>
    <n v="0"/>
    <n v="3"/>
    <x v="58413"/>
    <x v="15"/>
    <x v="4"/>
  </r>
  <r>
    <n v="182362"/>
    <d v="2021-06-17T18:02:36"/>
    <n v="341344"/>
    <x v="228"/>
    <s v="UTC+6"/>
    <n v="6"/>
    <n v="-3"/>
    <x v="58414"/>
    <x v="1"/>
    <x v="4"/>
  </r>
  <r>
    <n v="182357"/>
    <d v="2021-06-17T18:02:36"/>
    <n v="93484"/>
    <x v="84"/>
    <s v="UTC+2"/>
    <n v="2"/>
    <n v="1"/>
    <x v="58415"/>
    <x v="16"/>
    <x v="4"/>
  </r>
  <r>
    <n v="182352"/>
    <d v="2021-06-17T18:02:01"/>
    <n v="85202"/>
    <x v="2481"/>
    <s v="UTC+1"/>
    <n v="1"/>
    <n v="2"/>
    <x v="58317"/>
    <x v="13"/>
    <x v="4"/>
  </r>
  <r>
    <n v="182349"/>
    <d v="2021-06-17T17:59:41"/>
    <n v="309445"/>
    <x v="18"/>
    <s v="UTC+1"/>
    <n v="1"/>
    <n v="2"/>
    <x v="58416"/>
    <x v="16"/>
    <x v="4"/>
  </r>
  <r>
    <n v="182345"/>
    <d v="2021-06-17T17:59:41"/>
    <n v="120049"/>
    <x v="75"/>
    <s v="UTC+1"/>
    <n v="1"/>
    <n v="2"/>
    <x v="58416"/>
    <x v="16"/>
    <x v="4"/>
  </r>
  <r>
    <n v="182343"/>
    <d v="2021-06-17T17:59:06"/>
    <n v="28025"/>
    <x v="4535"/>
    <s v="UTC+0"/>
    <n v="0"/>
    <n v="3"/>
    <x v="58417"/>
    <x v="13"/>
    <x v="4"/>
  </r>
  <r>
    <n v="182342"/>
    <d v="2021-06-17T17:59:06"/>
    <n v="141741"/>
    <x v="3471"/>
    <s v="UTC-4"/>
    <n v="-4"/>
    <n v="7"/>
    <x v="58096"/>
    <x v="9"/>
    <x v="3"/>
  </r>
  <r>
    <n v="182338"/>
    <d v="2021-06-17T17:57:21"/>
    <n v="321702"/>
    <x v="56"/>
    <s v="UTC+1"/>
    <n v="1"/>
    <n v="2"/>
    <x v="58418"/>
    <x v="16"/>
    <x v="4"/>
  </r>
  <r>
    <n v="182334"/>
    <d v="2021-06-17T17:57:21"/>
    <n v="227129"/>
    <x v="531"/>
    <s v="UTC+1"/>
    <n v="1"/>
    <n v="2"/>
    <x v="58418"/>
    <x v="16"/>
    <x v="4"/>
  </r>
  <r>
    <n v="182329"/>
    <d v="2021-06-17T17:57:21"/>
    <n v="41781"/>
    <x v="707"/>
    <s v="UTC+1"/>
    <n v="1"/>
    <n v="2"/>
    <x v="58418"/>
    <x v="16"/>
    <x v="4"/>
  </r>
  <r>
    <n v="182326"/>
    <d v="2021-06-17T17:56:47"/>
    <n v="232121"/>
    <x v="112"/>
    <s v="UTC+0"/>
    <n v="0"/>
    <n v="3"/>
    <x v="58320"/>
    <x v="13"/>
    <x v="4"/>
  </r>
  <r>
    <n v="182322"/>
    <d v="2021-06-17T17:56:12"/>
    <n v="335148"/>
    <x v="4582"/>
    <s v="UTC+3"/>
    <n v="3"/>
    <n v="0"/>
    <x v="58419"/>
    <x v="18"/>
    <x v="4"/>
  </r>
  <r>
    <n v="182320"/>
    <d v="2021-06-17T17:56:12"/>
    <n v="244531"/>
    <x v="41"/>
    <s v="UTC-5"/>
    <n v="-5"/>
    <n v="8"/>
    <x v="57973"/>
    <x v="6"/>
    <x v="3"/>
  </r>
  <r>
    <n v="182318"/>
    <d v="2021-06-17T17:54:14"/>
    <n v="213555"/>
    <x v="304"/>
    <s v="UTC-6"/>
    <n v="-6"/>
    <n v="9"/>
    <x v="58420"/>
    <x v="8"/>
    <x v="3"/>
  </r>
  <r>
    <n v="182314"/>
    <d v="2021-06-17T17:52:42"/>
    <n v="274721"/>
    <x v="2090"/>
    <s v="UTC+1"/>
    <n v="1"/>
    <n v="2"/>
    <x v="58421"/>
    <x v="16"/>
    <x v="4"/>
  </r>
  <r>
    <n v="182310"/>
    <d v="2021-06-17T17:52:42"/>
    <n v="268396"/>
    <x v="2090"/>
    <s v="UTC+1"/>
    <n v="1"/>
    <n v="2"/>
    <x v="58421"/>
    <x v="16"/>
    <x v="4"/>
  </r>
  <r>
    <n v="182307"/>
    <d v="2021-06-17T17:52:42"/>
    <n v="243248"/>
    <x v="1384"/>
    <s v="UTC+1"/>
    <n v="1"/>
    <n v="2"/>
    <x v="58421"/>
    <x v="16"/>
    <x v="4"/>
  </r>
  <r>
    <n v="182304"/>
    <d v="2021-06-17T17:52:42"/>
    <n v="87302"/>
    <x v="33"/>
    <s v="UTC+1"/>
    <n v="1"/>
    <n v="2"/>
    <x v="58421"/>
    <x v="16"/>
    <x v="4"/>
  </r>
  <r>
    <n v="182299"/>
    <d v="2021-06-17T17:52:42"/>
    <n v="84975"/>
    <x v="2"/>
    <s v="UTC+1"/>
    <n v="1"/>
    <n v="2"/>
    <x v="58421"/>
    <x v="16"/>
    <x v="4"/>
  </r>
  <r>
    <n v="182294"/>
    <d v="2021-06-17T17:50:22"/>
    <n v="341828"/>
    <x v="115"/>
    <s v="UTC+1"/>
    <n v="1"/>
    <n v="2"/>
    <x v="58422"/>
    <x v="16"/>
    <x v="4"/>
  </r>
  <r>
    <n v="182289"/>
    <d v="2021-06-17T17:50:22"/>
    <n v="140255"/>
    <x v="96"/>
    <s v="UTC+1"/>
    <n v="1"/>
    <n v="2"/>
    <x v="58422"/>
    <x v="16"/>
    <x v="4"/>
  </r>
  <r>
    <n v="182284"/>
    <d v="2021-06-17T17:49:12"/>
    <n v="242221"/>
    <x v="1400"/>
    <s v="UTC+7"/>
    <n v="7"/>
    <n v="-4"/>
    <x v="58423"/>
    <x v="20"/>
    <x v="4"/>
  </r>
  <r>
    <n v="182281"/>
    <d v="2021-06-17T17:47:27"/>
    <n v="37933"/>
    <x v="46"/>
    <s v="UTC+0"/>
    <n v="0"/>
    <n v="3"/>
    <x v="58325"/>
    <x v="13"/>
    <x v="4"/>
  </r>
  <r>
    <n v="182280"/>
    <d v="2021-06-17T17:46:17"/>
    <n v="86329"/>
    <x v="573"/>
    <s v="UTC+6"/>
    <n v="6"/>
    <n v="-3"/>
    <x v="58424"/>
    <x v="19"/>
    <x v="4"/>
  </r>
  <r>
    <n v="182278"/>
    <d v="2021-06-17T17:46:17"/>
    <n v="49416"/>
    <x v="1465"/>
    <s v="UTC+2"/>
    <n v="2"/>
    <n v="1"/>
    <x v="58425"/>
    <x v="11"/>
    <x v="4"/>
  </r>
  <r>
    <n v="182275"/>
    <d v="2021-06-17T17:45:42"/>
    <n v="255900"/>
    <x v="75"/>
    <s v="UTC+1"/>
    <n v="1"/>
    <n v="2"/>
    <x v="58328"/>
    <x v="16"/>
    <x v="4"/>
  </r>
  <r>
    <n v="182274"/>
    <d v="2021-06-17T17:45:42"/>
    <n v="200780"/>
    <x v="43"/>
    <s v="UTC+1"/>
    <n v="1"/>
    <n v="2"/>
    <x v="58328"/>
    <x v="16"/>
    <x v="4"/>
  </r>
  <r>
    <n v="182272"/>
    <d v="2021-06-17T17:45:42"/>
    <n v="156809"/>
    <x v="2"/>
    <s v="UTC+1"/>
    <n v="1"/>
    <n v="2"/>
    <x v="58328"/>
    <x v="16"/>
    <x v="4"/>
  </r>
  <r>
    <n v="182271"/>
    <d v="2021-06-17T17:44:33"/>
    <n v="165327"/>
    <x v="75"/>
    <s v="UTC+3"/>
    <n v="3"/>
    <n v="0"/>
    <x v="58426"/>
    <x v="18"/>
    <x v="4"/>
  </r>
  <r>
    <n v="182270"/>
    <d v="2021-06-17T17:43:58"/>
    <n v="108774"/>
    <x v="184"/>
    <s v="UTC+2"/>
    <n v="2"/>
    <n v="1"/>
    <x v="58427"/>
    <x v="11"/>
    <x v="4"/>
  </r>
  <r>
    <n v="182267"/>
    <d v="2021-06-17T17:43:23"/>
    <n v="330846"/>
    <x v="1377"/>
    <s v="UTC+1"/>
    <n v="1"/>
    <n v="2"/>
    <x v="58329"/>
    <x v="16"/>
    <x v="4"/>
  </r>
  <r>
    <n v="182266"/>
    <d v="2021-06-17T17:43:23"/>
    <n v="302169"/>
    <x v="1360"/>
    <s v="UTC+1"/>
    <n v="1"/>
    <n v="2"/>
    <x v="58329"/>
    <x v="16"/>
    <x v="4"/>
  </r>
  <r>
    <n v="182263"/>
    <d v="2021-06-17T17:42:48"/>
    <n v="114343"/>
    <x v="87"/>
    <s v="UTC+0"/>
    <n v="0"/>
    <n v="3"/>
    <x v="58330"/>
    <x v="13"/>
    <x v="4"/>
  </r>
  <r>
    <n v="182258"/>
    <d v="2021-06-17T17:42:48"/>
    <n v="47668"/>
    <x v="43"/>
    <s v="UTC+0"/>
    <n v="0"/>
    <n v="3"/>
    <x v="58330"/>
    <x v="13"/>
    <x v="4"/>
  </r>
  <r>
    <n v="182254"/>
    <d v="2021-06-17T17:41:38"/>
    <n v="7752"/>
    <x v="91"/>
    <s v="UTC+6"/>
    <n v="6"/>
    <n v="-3"/>
    <x v="58428"/>
    <x v="19"/>
    <x v="4"/>
  </r>
  <r>
    <n v="182251"/>
    <d v="2021-06-17T17:41:03"/>
    <n v="102543"/>
    <x v="1235"/>
    <s v="UTC+1"/>
    <n v="1"/>
    <n v="2"/>
    <x v="58332"/>
    <x v="16"/>
    <x v="4"/>
  </r>
  <r>
    <n v="182249"/>
    <d v="2021-06-17T17:38:43"/>
    <n v="50103"/>
    <x v="1153"/>
    <s v="UTC+1"/>
    <n v="1"/>
    <n v="2"/>
    <x v="58429"/>
    <x v="16"/>
    <x v="4"/>
  </r>
  <r>
    <n v="182246"/>
    <d v="2021-06-17T17:37:33"/>
    <n v="165059"/>
    <x v="485"/>
    <s v="UTC+3"/>
    <n v="3"/>
    <n v="0"/>
    <x v="58430"/>
    <x v="18"/>
    <x v="4"/>
  </r>
  <r>
    <n v="182241"/>
    <d v="2021-06-17T17:36:58"/>
    <n v="332835"/>
    <x v="34"/>
    <s v="UTC+2"/>
    <n v="2"/>
    <n v="1"/>
    <x v="58431"/>
    <x v="11"/>
    <x v="4"/>
  </r>
  <r>
    <n v="182237"/>
    <d v="2021-06-17T17:36:58"/>
    <n v="82383"/>
    <x v="43"/>
    <s v="UTC+2"/>
    <n v="2"/>
    <n v="1"/>
    <x v="58431"/>
    <x v="11"/>
    <x v="4"/>
  </r>
  <r>
    <n v="182235"/>
    <d v="2021-06-17T17:35:13"/>
    <n v="200641"/>
    <x v="809"/>
    <s v="UTC+3"/>
    <n v="3"/>
    <n v="0"/>
    <x v="58432"/>
    <x v="18"/>
    <x v="4"/>
  </r>
  <r>
    <n v="182233"/>
    <d v="2021-06-17T17:34:38"/>
    <n v="196538"/>
    <x v="817"/>
    <s v="UTC+2"/>
    <n v="2"/>
    <n v="1"/>
    <x v="58433"/>
    <x v="11"/>
    <x v="4"/>
  </r>
  <r>
    <n v="182231"/>
    <d v="2021-06-17T17:34:05"/>
    <n v="56132"/>
    <x v="326"/>
    <s v="UTC+0"/>
    <n v="0"/>
    <n v="3"/>
    <x v="58434"/>
    <x v="13"/>
    <x v="4"/>
  </r>
  <r>
    <n v="182227"/>
    <d v="2021-06-17T17:34:03"/>
    <n v="263179"/>
    <x v="2174"/>
    <s v="UTC+1"/>
    <n v="1"/>
    <n v="2"/>
    <x v="58335"/>
    <x v="16"/>
    <x v="4"/>
  </r>
  <r>
    <n v="182225"/>
    <d v="2021-06-17T17:32:19"/>
    <n v="169427"/>
    <x v="749"/>
    <s v="UTC+2"/>
    <n v="2"/>
    <n v="1"/>
    <x v="58435"/>
    <x v="11"/>
    <x v="4"/>
  </r>
  <r>
    <n v="182222"/>
    <d v="2021-06-17T17:32:19"/>
    <n v="75853"/>
    <x v="276"/>
    <s v="UTC+2"/>
    <n v="2"/>
    <n v="1"/>
    <x v="58435"/>
    <x v="11"/>
    <x v="4"/>
  </r>
  <r>
    <n v="182217"/>
    <d v="2021-06-17T17:32:19"/>
    <n v="23910"/>
    <x v="141"/>
    <s v="UTC+2"/>
    <n v="2"/>
    <n v="1"/>
    <x v="58435"/>
    <x v="11"/>
    <x v="4"/>
  </r>
  <r>
    <n v="182215"/>
    <d v="2021-06-17T17:31:09"/>
    <n v="218326"/>
    <x v="331"/>
    <s v="UTC+0"/>
    <n v="0"/>
    <n v="3"/>
    <x v="58251"/>
    <x v="13"/>
    <x v="4"/>
  </r>
  <r>
    <n v="182213"/>
    <d v="2021-06-17T17:31:09"/>
    <n v="199425"/>
    <x v="3711"/>
    <s v="UTC+0"/>
    <n v="0"/>
    <n v="3"/>
    <x v="58251"/>
    <x v="13"/>
    <x v="4"/>
  </r>
  <r>
    <n v="182211"/>
    <d v="2021-06-17T17:30:34"/>
    <n v="86061"/>
    <x v="109"/>
    <s v="UTC+3"/>
    <n v="3"/>
    <n v="0"/>
    <x v="58436"/>
    <x v="18"/>
    <x v="4"/>
  </r>
  <r>
    <n v="182206"/>
    <d v="2021-06-17T17:29:59"/>
    <n v="134111"/>
    <x v="17"/>
    <s v="UTC+2"/>
    <n v="2"/>
    <n v="1"/>
    <x v="58437"/>
    <x v="11"/>
    <x v="4"/>
  </r>
  <r>
    <n v="182201"/>
    <d v="2021-06-17T17:29:24"/>
    <n v="237111"/>
    <x v="66"/>
    <s v="UTC+1"/>
    <n v="1"/>
    <n v="2"/>
    <x v="58336"/>
    <x v="16"/>
    <x v="4"/>
  </r>
  <r>
    <n v="182198"/>
    <d v="2021-06-17T17:29:24"/>
    <n v="191261"/>
    <x v="398"/>
    <s v="UTC+1"/>
    <n v="1"/>
    <n v="2"/>
    <x v="58336"/>
    <x v="16"/>
    <x v="4"/>
  </r>
  <r>
    <n v="182193"/>
    <d v="2021-06-17T17:26:29"/>
    <n v="66899"/>
    <x v="298"/>
    <s v="UTC+4"/>
    <n v="4"/>
    <n v="-1"/>
    <x v="58341"/>
    <x v="0"/>
    <x v="4"/>
  </r>
  <r>
    <n v="182191"/>
    <d v="2021-06-17T17:25:54"/>
    <n v="111305"/>
    <x v="382"/>
    <s v="UTC+7"/>
    <n v="7"/>
    <n v="-4"/>
    <x v="58438"/>
    <x v="20"/>
    <x v="4"/>
  </r>
  <r>
    <n v="182190"/>
    <d v="2021-06-17T17:24:09"/>
    <n v="23720"/>
    <x v="475"/>
    <s v="UTC+0"/>
    <n v="0"/>
    <n v="3"/>
    <x v="58439"/>
    <x v="13"/>
    <x v="4"/>
  </r>
  <r>
    <n v="182188"/>
    <d v="2021-06-17T17:23:34"/>
    <n v="322896"/>
    <x v="201"/>
    <s v="UTC+3"/>
    <n v="3"/>
    <n v="0"/>
    <x v="58440"/>
    <x v="18"/>
    <x v="4"/>
  </r>
  <r>
    <n v="182184"/>
    <d v="2021-06-17T17:22:59"/>
    <n v="288748"/>
    <x v="3016"/>
    <s v="UTC+2"/>
    <n v="2"/>
    <n v="1"/>
    <x v="58441"/>
    <x v="11"/>
    <x v="4"/>
  </r>
  <r>
    <n v="182180"/>
    <d v="2021-06-17T17:22:24"/>
    <n v="48903"/>
    <x v="98"/>
    <s v="UTC+1"/>
    <n v="1"/>
    <n v="2"/>
    <x v="58442"/>
    <x v="16"/>
    <x v="4"/>
  </r>
  <r>
    <n v="182176"/>
    <d v="2021-06-17T17:21:49"/>
    <n v="231211"/>
    <x v="62"/>
    <s v="UTC+0"/>
    <n v="0"/>
    <n v="3"/>
    <x v="58443"/>
    <x v="13"/>
    <x v="4"/>
  </r>
  <r>
    <n v="182172"/>
    <d v="2021-06-17T17:20:40"/>
    <n v="161956"/>
    <x v="2"/>
    <s v="UTC+2"/>
    <n v="2"/>
    <n v="1"/>
    <x v="58444"/>
    <x v="11"/>
    <x v="4"/>
  </r>
  <r>
    <n v="182169"/>
    <d v="2021-06-17T17:20:05"/>
    <n v="49847"/>
    <x v="19"/>
    <s v="UTC+1"/>
    <n v="1"/>
    <n v="2"/>
    <x v="58445"/>
    <x v="16"/>
    <x v="4"/>
  </r>
  <r>
    <n v="182165"/>
    <d v="2021-06-17T17:18:55"/>
    <n v="340670"/>
    <x v="16"/>
    <s v="UTC+3"/>
    <n v="3"/>
    <n v="0"/>
    <x v="58446"/>
    <x v="18"/>
    <x v="4"/>
  </r>
  <r>
    <n v="182164"/>
    <d v="2021-06-17T17:18:55"/>
    <n v="234466"/>
    <x v="1760"/>
    <s v="UTC+3"/>
    <n v="3"/>
    <n v="0"/>
    <x v="58446"/>
    <x v="18"/>
    <x v="4"/>
  </r>
  <r>
    <n v="182160"/>
    <d v="2021-06-17T17:18:55"/>
    <n v="205955"/>
    <x v="1170"/>
    <s v="UTC+3"/>
    <n v="3"/>
    <n v="0"/>
    <x v="58446"/>
    <x v="18"/>
    <x v="4"/>
  </r>
  <r>
    <n v="182157"/>
    <d v="2021-06-17T17:17:17"/>
    <n v="136547"/>
    <x v="1480"/>
    <s v="UTC+1"/>
    <n v="1"/>
    <n v="2"/>
    <x v="58447"/>
    <x v="16"/>
    <x v="4"/>
  </r>
  <r>
    <n v="182156"/>
    <d v="2021-06-17T17:16:35"/>
    <n v="102243"/>
    <x v="1569"/>
    <s v="UTC+3"/>
    <n v="3"/>
    <n v="0"/>
    <x v="58448"/>
    <x v="18"/>
    <x v="4"/>
  </r>
  <r>
    <n v="182154"/>
    <d v="2021-06-17T17:16:35"/>
    <n v="18834"/>
    <x v="465"/>
    <s v="UTC+3"/>
    <n v="3"/>
    <n v="0"/>
    <x v="58448"/>
    <x v="18"/>
    <x v="4"/>
  </r>
  <r>
    <n v="182151"/>
    <d v="2021-06-17T17:16:00"/>
    <n v="163978"/>
    <x v="346"/>
    <s v="UTC+2"/>
    <n v="2"/>
    <n v="1"/>
    <x v="58449"/>
    <x v="11"/>
    <x v="4"/>
  </r>
  <r>
    <n v="182147"/>
    <d v="2021-06-17T17:15:25"/>
    <n v="182979"/>
    <x v="98"/>
    <s v="UTC+1"/>
    <n v="1"/>
    <n v="2"/>
    <x v="58450"/>
    <x v="16"/>
    <x v="4"/>
  </r>
  <r>
    <n v="182143"/>
    <d v="2021-06-17T17:13:40"/>
    <n v="13486"/>
    <x v="23"/>
    <s v="UTC+2"/>
    <n v="2"/>
    <n v="1"/>
    <x v="58451"/>
    <x v="11"/>
    <x v="4"/>
  </r>
  <r>
    <n v="182140"/>
    <d v="2021-06-17T17:13:05"/>
    <n v="245529"/>
    <x v="1307"/>
    <s v="UTC+1"/>
    <n v="1"/>
    <n v="2"/>
    <x v="58452"/>
    <x v="16"/>
    <x v="4"/>
  </r>
  <r>
    <n v="182137"/>
    <d v="2021-06-17T17:12:30"/>
    <n v="142618"/>
    <x v="34"/>
    <s v="UTC+0"/>
    <n v="0"/>
    <n v="3"/>
    <x v="58453"/>
    <x v="13"/>
    <x v="4"/>
  </r>
  <r>
    <n v="182136"/>
    <d v="2021-06-17T17:11:20"/>
    <n v="41618"/>
    <x v="18"/>
    <s v="UTC+2"/>
    <n v="2"/>
    <n v="1"/>
    <x v="58454"/>
    <x v="11"/>
    <x v="4"/>
  </r>
  <r>
    <n v="182135"/>
    <d v="2021-06-17T17:10:45"/>
    <n v="177687"/>
    <x v="47"/>
    <s v="UTC+1"/>
    <n v="1"/>
    <n v="2"/>
    <x v="58455"/>
    <x v="16"/>
    <x v="4"/>
  </r>
  <r>
    <n v="182131"/>
    <d v="2021-06-17T17:10:45"/>
    <n v="94031"/>
    <x v="91"/>
    <s v="UTC+1"/>
    <n v="1"/>
    <n v="2"/>
    <x v="58455"/>
    <x v="16"/>
    <x v="4"/>
  </r>
  <r>
    <n v="182128"/>
    <d v="2021-06-17T17:10:45"/>
    <n v="68889"/>
    <x v="370"/>
    <s v="UTC+1"/>
    <n v="1"/>
    <n v="2"/>
    <x v="58455"/>
    <x v="16"/>
    <x v="4"/>
  </r>
  <r>
    <n v="182127"/>
    <d v="2021-06-17T17:09:35"/>
    <n v="50299"/>
    <x v="203"/>
    <s v="UTC+3"/>
    <n v="3"/>
    <n v="0"/>
    <x v="58456"/>
    <x v="18"/>
    <x v="4"/>
  </r>
  <r>
    <n v="182124"/>
    <d v="2021-06-17T17:09:00"/>
    <n v="225554"/>
    <x v="269"/>
    <s v="UTC+2"/>
    <n v="2"/>
    <n v="1"/>
    <x v="58457"/>
    <x v="11"/>
    <x v="4"/>
  </r>
  <r>
    <n v="182122"/>
    <d v="2021-06-17T17:09:00"/>
    <n v="89971"/>
    <x v="510"/>
    <s v="UTC+2"/>
    <n v="2"/>
    <n v="1"/>
    <x v="58457"/>
    <x v="11"/>
    <x v="4"/>
  </r>
  <r>
    <n v="182120"/>
    <d v="2021-06-17T17:08:26"/>
    <n v="179628"/>
    <x v="90"/>
    <s v="UTC+9"/>
    <n v="9"/>
    <n v="-6"/>
    <x v="58458"/>
    <x v="2"/>
    <x v="4"/>
  </r>
  <r>
    <n v="182119"/>
    <d v="2021-06-17T17:08:26"/>
    <n v="113673"/>
    <x v="3882"/>
    <s v="UTC+1"/>
    <n v="1"/>
    <n v="2"/>
    <x v="58459"/>
    <x v="16"/>
    <x v="4"/>
  </r>
  <r>
    <n v="182118"/>
    <d v="2021-06-17T17:06:06"/>
    <n v="204133"/>
    <x v="188"/>
    <s v="UTC+1"/>
    <n v="1"/>
    <n v="2"/>
    <x v="58460"/>
    <x v="16"/>
    <x v="4"/>
  </r>
  <r>
    <n v="182115"/>
    <d v="2021-06-17T17:03:46"/>
    <n v="263538"/>
    <x v="1770"/>
    <s v="UTC+1"/>
    <n v="1"/>
    <n v="2"/>
    <x v="58461"/>
    <x v="16"/>
    <x v="4"/>
  </r>
  <r>
    <n v="182113"/>
    <d v="2021-06-17T17:03:46"/>
    <n v="258840"/>
    <x v="238"/>
    <s v="UTC+1"/>
    <n v="1"/>
    <n v="2"/>
    <x v="58461"/>
    <x v="16"/>
    <x v="4"/>
  </r>
  <r>
    <n v="182108"/>
    <d v="2021-06-17T17:03:11"/>
    <n v="297533"/>
    <x v="707"/>
    <s v="UTC+4"/>
    <n v="4"/>
    <n v="-1"/>
    <x v="58462"/>
    <x v="0"/>
    <x v="4"/>
  </r>
  <r>
    <n v="182103"/>
    <d v="2021-06-17T17:02:01"/>
    <n v="323976"/>
    <x v="29"/>
    <s v="UTC+2"/>
    <n v="2"/>
    <n v="1"/>
    <x v="58463"/>
    <x v="11"/>
    <x v="4"/>
  </r>
  <r>
    <n v="182099"/>
    <d v="2021-06-17T17:00:51"/>
    <n v="102767"/>
    <x v="34"/>
    <s v="UTC+0"/>
    <n v="0"/>
    <n v="3"/>
    <x v="58359"/>
    <x v="13"/>
    <x v="4"/>
  </r>
  <r>
    <n v="182096"/>
    <d v="2021-06-17T17:00:16"/>
    <n v="158527"/>
    <x v="3001"/>
    <s v="UTC+3"/>
    <n v="3"/>
    <n v="0"/>
    <x v="58464"/>
    <x v="18"/>
    <x v="4"/>
  </r>
  <r>
    <n v="182095"/>
    <d v="2021-06-17T16:59:06"/>
    <n v="55538"/>
    <x v="380"/>
    <s v="UTC+1"/>
    <n v="1"/>
    <n v="2"/>
    <x v="58360"/>
    <x v="11"/>
    <x v="4"/>
  </r>
  <r>
    <n v="182094"/>
    <d v="2021-06-17T16:58:31"/>
    <n v="306040"/>
    <x v="8"/>
    <s v="UTC+0"/>
    <n v="0"/>
    <n v="3"/>
    <x v="58465"/>
    <x v="16"/>
    <x v="4"/>
  </r>
  <r>
    <n v="182091"/>
    <d v="2021-06-17T16:56:47"/>
    <n v="133006"/>
    <x v="188"/>
    <s v="UTC+1"/>
    <n v="1"/>
    <n v="2"/>
    <x v="58466"/>
    <x v="11"/>
    <x v="4"/>
  </r>
  <r>
    <n v="182089"/>
    <d v="2021-06-17T16:56:38"/>
    <n v="37588"/>
    <x v="2473"/>
    <s v="UTC+3"/>
    <n v="3"/>
    <n v="0"/>
    <x v="58467"/>
    <x v="0"/>
    <x v="4"/>
  </r>
  <r>
    <n v="182087"/>
    <d v="2021-06-17T16:56:12"/>
    <n v="315202"/>
    <x v="115"/>
    <s v="UTC+0"/>
    <n v="0"/>
    <n v="3"/>
    <x v="58364"/>
    <x v="16"/>
    <x v="4"/>
  </r>
  <r>
    <n v="182086"/>
    <d v="2021-06-17T16:55:02"/>
    <n v="305427"/>
    <x v="56"/>
    <s v="UTC+2"/>
    <n v="2"/>
    <n v="1"/>
    <x v="58468"/>
    <x v="18"/>
    <x v="4"/>
  </r>
  <r>
    <n v="182084"/>
    <d v="2021-06-17T16:54:27"/>
    <n v="1403"/>
    <x v="50"/>
    <s v="UTC+1"/>
    <n v="1"/>
    <n v="2"/>
    <x v="58366"/>
    <x v="11"/>
    <x v="4"/>
  </r>
  <r>
    <n v="182083"/>
    <d v="2021-06-17T16:53:17"/>
    <n v="129395"/>
    <x v="1401"/>
    <s v="UTC+3"/>
    <n v="3"/>
    <n v="0"/>
    <x v="58469"/>
    <x v="0"/>
    <x v="4"/>
  </r>
  <r>
    <n v="182080"/>
    <d v="2021-06-17T16:52:42"/>
    <n v="197463"/>
    <x v="75"/>
    <s v="UTC+2"/>
    <n v="2"/>
    <n v="1"/>
    <x v="58470"/>
    <x v="18"/>
    <x v="4"/>
  </r>
  <r>
    <n v="182076"/>
    <d v="2021-06-17T16:52:42"/>
    <n v="181665"/>
    <x v="29"/>
    <s v="UTC+2"/>
    <n v="2"/>
    <n v="1"/>
    <x v="58470"/>
    <x v="18"/>
    <x v="4"/>
  </r>
  <r>
    <n v="182072"/>
    <d v="2021-06-17T16:52:07"/>
    <n v="129074"/>
    <x v="157"/>
    <s v="UTC+1"/>
    <n v="1"/>
    <n v="2"/>
    <x v="58471"/>
    <x v="11"/>
    <x v="4"/>
  </r>
  <r>
    <n v="182069"/>
    <d v="2021-06-17T16:52:07"/>
    <n v="31891"/>
    <x v="79"/>
    <s v="UTC+1"/>
    <n v="1"/>
    <n v="2"/>
    <x v="58471"/>
    <x v="11"/>
    <x v="4"/>
  </r>
  <r>
    <n v="182065"/>
    <d v="2021-06-17T16:51:32"/>
    <n v="324668"/>
    <x v="3430"/>
    <s v="UTC+0"/>
    <n v="0"/>
    <n v="3"/>
    <x v="58367"/>
    <x v="16"/>
    <x v="4"/>
  </r>
  <r>
    <n v="182063"/>
    <d v="2021-06-17T16:51:32"/>
    <n v="269796"/>
    <x v="445"/>
    <s v="UTC+0"/>
    <n v="0"/>
    <n v="3"/>
    <x v="58367"/>
    <x v="16"/>
    <x v="4"/>
  </r>
  <r>
    <n v="182058"/>
    <d v="2021-06-17T16:50:22"/>
    <n v="319359"/>
    <x v="2145"/>
    <s v="UTC+2"/>
    <n v="2"/>
    <n v="1"/>
    <x v="58370"/>
    <x v="18"/>
    <x v="4"/>
  </r>
  <r>
    <n v="182053"/>
    <d v="2021-06-17T16:50:22"/>
    <n v="30420"/>
    <x v="381"/>
    <s v="UTC+2"/>
    <n v="2"/>
    <n v="1"/>
    <x v="58370"/>
    <x v="18"/>
    <x v="4"/>
  </r>
  <r>
    <n v="182049"/>
    <d v="2021-06-17T16:49:47"/>
    <n v="237047"/>
    <x v="53"/>
    <s v="UTC+1"/>
    <n v="1"/>
    <n v="2"/>
    <x v="58472"/>
    <x v="11"/>
    <x v="4"/>
  </r>
  <r>
    <n v="182048"/>
    <d v="2021-06-17T16:49:47"/>
    <n v="133358"/>
    <x v="76"/>
    <s v="UTC+1"/>
    <n v="1"/>
    <n v="2"/>
    <x v="58472"/>
    <x v="11"/>
    <x v="4"/>
  </r>
  <r>
    <n v="182043"/>
    <d v="2021-06-17T16:49:12"/>
    <n v="254805"/>
    <x v="2587"/>
    <s v="UTC+0"/>
    <n v="0"/>
    <n v="3"/>
    <x v="58473"/>
    <x v="16"/>
    <x v="4"/>
  </r>
  <r>
    <n v="182042"/>
    <d v="2021-06-17T16:48:37"/>
    <n v="105124"/>
    <x v="50"/>
    <s v="UTC+3"/>
    <n v="3"/>
    <n v="0"/>
    <x v="58474"/>
    <x v="0"/>
    <x v="4"/>
  </r>
  <r>
    <n v="182039"/>
    <d v="2021-06-17T16:48:02"/>
    <n v="131951"/>
    <x v="75"/>
    <s v="UTC+2"/>
    <n v="2"/>
    <n v="1"/>
    <x v="58475"/>
    <x v="18"/>
    <x v="4"/>
  </r>
  <r>
    <n v="182038"/>
    <d v="2021-06-17T16:47:27"/>
    <n v="326784"/>
    <x v="139"/>
    <s v="UTC+1"/>
    <n v="1"/>
    <n v="2"/>
    <x v="58476"/>
    <x v="11"/>
    <x v="4"/>
  </r>
  <r>
    <n v="182037"/>
    <d v="2021-06-17T16:46:52"/>
    <n v="227841"/>
    <x v="224"/>
    <s v="UTC+0"/>
    <n v="0"/>
    <n v="3"/>
    <x v="58477"/>
    <x v="16"/>
    <x v="4"/>
  </r>
  <r>
    <n v="182035"/>
    <d v="2021-06-17T16:46:17"/>
    <n v="267227"/>
    <x v="33"/>
    <s v="UTC+3"/>
    <n v="3"/>
    <n v="0"/>
    <x v="58478"/>
    <x v="0"/>
    <x v="4"/>
  </r>
  <r>
    <n v="182033"/>
    <d v="2021-06-17T16:45:42"/>
    <n v="324791"/>
    <x v="373"/>
    <s v="UTC+2"/>
    <n v="2"/>
    <n v="1"/>
    <x v="58479"/>
    <x v="18"/>
    <x v="4"/>
  </r>
  <r>
    <n v="182031"/>
    <d v="2021-06-17T16:45:07"/>
    <n v="183163"/>
    <x v="112"/>
    <s v="UTC+1"/>
    <n v="1"/>
    <n v="2"/>
    <x v="58373"/>
    <x v="11"/>
    <x v="4"/>
  </r>
  <r>
    <n v="182029"/>
    <d v="2021-06-17T16:43:23"/>
    <n v="95034"/>
    <x v="499"/>
    <s v="UTC+2"/>
    <n v="2"/>
    <n v="1"/>
    <x v="58480"/>
    <x v="18"/>
    <x v="4"/>
  </r>
  <r>
    <n v="182027"/>
    <d v="2021-06-17T16:41:38"/>
    <n v="311002"/>
    <x v="1688"/>
    <s v="UTC+3"/>
    <n v="3"/>
    <n v="0"/>
    <x v="58481"/>
    <x v="0"/>
    <x v="4"/>
  </r>
  <r>
    <n v="182024"/>
    <d v="2021-06-17T16:41:03"/>
    <n v="342126"/>
    <x v="1024"/>
    <s v="UTC+2"/>
    <n v="2"/>
    <n v="1"/>
    <x v="58482"/>
    <x v="18"/>
    <x v="4"/>
  </r>
  <r>
    <n v="182021"/>
    <d v="2021-06-17T16:40:28"/>
    <n v="129046"/>
    <x v="85"/>
    <s v="UTC+1"/>
    <n v="1"/>
    <n v="2"/>
    <x v="58376"/>
    <x v="11"/>
    <x v="4"/>
  </r>
  <r>
    <n v="182019"/>
    <d v="2021-06-17T16:38:43"/>
    <n v="74374"/>
    <x v="757"/>
    <s v="UTC+2"/>
    <n v="2"/>
    <n v="1"/>
    <x v="58483"/>
    <x v="18"/>
    <x v="4"/>
  </r>
  <r>
    <n v="182017"/>
    <d v="2021-06-17T16:36:23"/>
    <n v="10442"/>
    <x v="246"/>
    <s v="UTC+2"/>
    <n v="2"/>
    <n v="1"/>
    <x v="58484"/>
    <x v="18"/>
    <x v="4"/>
  </r>
  <r>
    <n v="182016"/>
    <d v="2021-06-17T16:35:48"/>
    <n v="138632"/>
    <x v="210"/>
    <s v="UTC+1"/>
    <n v="1"/>
    <n v="2"/>
    <x v="58384"/>
    <x v="11"/>
    <x v="4"/>
  </r>
  <r>
    <n v="182012"/>
    <d v="2021-06-17T16:35:48"/>
    <n v="63229"/>
    <x v="30"/>
    <s v="UTC+1"/>
    <n v="1"/>
    <n v="2"/>
    <x v="58384"/>
    <x v="11"/>
    <x v="4"/>
  </r>
  <r>
    <n v="182011"/>
    <d v="2021-06-17T16:34:38"/>
    <n v="346785"/>
    <x v="245"/>
    <s v="UTC+3"/>
    <n v="3"/>
    <n v="0"/>
    <x v="58485"/>
    <x v="0"/>
    <x v="4"/>
  </r>
  <r>
    <n v="182010"/>
    <d v="2021-06-17T16:33:36"/>
    <n v="2502"/>
    <x v="219"/>
    <s v="UTC+3"/>
    <n v="3"/>
    <n v="0"/>
    <x v="58486"/>
    <x v="0"/>
    <x v="4"/>
  </r>
  <r>
    <n v="182009"/>
    <d v="2021-06-17T16:33:28"/>
    <n v="321998"/>
    <x v="2908"/>
    <s v="UTC+1"/>
    <n v="1"/>
    <n v="2"/>
    <x v="58387"/>
    <x v="11"/>
    <x v="4"/>
  </r>
  <r>
    <n v="182007"/>
    <d v="2021-06-17T16:33:28"/>
    <n v="307221"/>
    <x v="43"/>
    <s v="UTC+1"/>
    <n v="1"/>
    <n v="2"/>
    <x v="58387"/>
    <x v="11"/>
    <x v="4"/>
  </r>
  <r>
    <n v="182006"/>
    <d v="2021-06-17T16:33:28"/>
    <n v="193064"/>
    <x v="3435"/>
    <s v="UTC+1"/>
    <n v="1"/>
    <n v="2"/>
    <x v="58387"/>
    <x v="11"/>
    <x v="4"/>
  </r>
  <r>
    <n v="182003"/>
    <d v="2021-06-17T16:32:19"/>
    <n v="335856"/>
    <x v="2955"/>
    <s v="UTC+3"/>
    <n v="3"/>
    <n v="0"/>
    <x v="58487"/>
    <x v="0"/>
    <x v="4"/>
  </r>
  <r>
    <n v="181998"/>
    <d v="2021-06-17T16:32:19"/>
    <n v="293658"/>
    <x v="56"/>
    <s v="UTC+3"/>
    <n v="3"/>
    <n v="0"/>
    <x v="58487"/>
    <x v="0"/>
    <x v="4"/>
  </r>
  <r>
    <n v="181994"/>
    <d v="2021-06-17T16:31:12"/>
    <n v="57074"/>
    <x v="18"/>
    <s v="UTC-5"/>
    <n v="-5"/>
    <n v="8"/>
    <x v="58488"/>
    <x v="9"/>
    <x v="3"/>
  </r>
  <r>
    <n v="181993"/>
    <d v="2021-06-17T16:28:14"/>
    <n v="348121"/>
    <x v="4583"/>
    <s v="UTC+0"/>
    <n v="0"/>
    <n v="3"/>
    <x v="58393"/>
    <x v="16"/>
    <x v="4"/>
  </r>
  <r>
    <n v="181992"/>
    <d v="2021-06-17T16:26:29"/>
    <n v="258968"/>
    <x v="554"/>
    <s v="UTC+1"/>
    <n v="1"/>
    <n v="2"/>
    <x v="58489"/>
    <x v="11"/>
    <x v="4"/>
  </r>
  <r>
    <n v="181989"/>
    <d v="2021-06-17T16:26:29"/>
    <n v="205431"/>
    <x v="563"/>
    <s v="UTC+1"/>
    <n v="1"/>
    <n v="2"/>
    <x v="58489"/>
    <x v="11"/>
    <x v="4"/>
  </r>
  <r>
    <n v="181988"/>
    <d v="2021-06-17T16:26:29"/>
    <n v="194373"/>
    <x v="363"/>
    <s v="UTC+1"/>
    <n v="1"/>
    <n v="2"/>
    <x v="58489"/>
    <x v="11"/>
    <x v="4"/>
  </r>
  <r>
    <n v="181984"/>
    <d v="2021-06-17T16:25:19"/>
    <n v="117640"/>
    <x v="3095"/>
    <s v="UTC+7"/>
    <n v="7"/>
    <n v="-4"/>
    <x v="58490"/>
    <x v="3"/>
    <x v="4"/>
  </r>
  <r>
    <n v="181980"/>
    <d v="2021-06-17T16:24:09"/>
    <n v="283042"/>
    <x v="19"/>
    <s v="UTC+1"/>
    <n v="1"/>
    <n v="2"/>
    <x v="58396"/>
    <x v="11"/>
    <x v="4"/>
  </r>
  <r>
    <n v="181977"/>
    <d v="2021-06-17T16:23:34"/>
    <n v="327479"/>
    <x v="3516"/>
    <s v="UTC+8"/>
    <n v="8"/>
    <n v="-5"/>
    <x v="58491"/>
    <x v="2"/>
    <x v="4"/>
  </r>
  <r>
    <n v="181974"/>
    <d v="2021-06-17T16:22:24"/>
    <n v="165260"/>
    <x v="991"/>
    <s v="UTC+2"/>
    <n v="2"/>
    <n v="1"/>
    <x v="58492"/>
    <x v="18"/>
    <x v="4"/>
  </r>
  <r>
    <n v="181971"/>
    <d v="2021-06-17T16:21:14"/>
    <n v="193093"/>
    <x v="431"/>
    <s v="UTC+0"/>
    <n v="0"/>
    <n v="3"/>
    <x v="58493"/>
    <x v="16"/>
    <x v="4"/>
  </r>
  <r>
    <n v="181967"/>
    <d v="2021-06-17T16:19:41"/>
    <n v="194324"/>
    <x v="1147"/>
    <s v="UTC+1"/>
    <n v="1"/>
    <n v="2"/>
    <x v="58494"/>
    <x v="11"/>
    <x v="4"/>
  </r>
  <r>
    <n v="181963"/>
    <d v="2021-06-17T16:19:30"/>
    <n v="57385"/>
    <x v="465"/>
    <s v="UTC+5"/>
    <n v="5"/>
    <n v="-2"/>
    <x v="58495"/>
    <x v="19"/>
    <x v="4"/>
  </r>
  <r>
    <n v="181962"/>
    <d v="2021-06-17T16:18:55"/>
    <n v="69497"/>
    <x v="38"/>
    <s v="UTC+4"/>
    <n v="4"/>
    <n v="-1"/>
    <x v="58496"/>
    <x v="1"/>
    <x v="4"/>
  </r>
  <r>
    <n v="181958"/>
    <d v="2021-06-17T16:18:20"/>
    <n v="35540"/>
    <x v="1354"/>
    <s v="UTC+3"/>
    <n v="3"/>
    <n v="0"/>
    <x v="58497"/>
    <x v="0"/>
    <x v="4"/>
  </r>
  <r>
    <n v="181953"/>
    <d v="2021-06-17T16:17:45"/>
    <n v="309900"/>
    <x v="29"/>
    <s v="UTC+2"/>
    <n v="2"/>
    <n v="1"/>
    <x v="58399"/>
    <x v="18"/>
    <x v="4"/>
  </r>
  <r>
    <n v="181948"/>
    <d v="2021-06-17T16:17:10"/>
    <n v="211493"/>
    <x v="7"/>
    <s v="UTC+1"/>
    <n v="1"/>
    <n v="2"/>
    <x v="58400"/>
    <x v="11"/>
    <x v="4"/>
  </r>
  <r>
    <n v="181947"/>
    <d v="2021-06-17T16:16:35"/>
    <n v="190002"/>
    <x v="29"/>
    <s v="UTC+4"/>
    <n v="4"/>
    <n v="-1"/>
    <x v="58498"/>
    <x v="1"/>
    <x v="4"/>
  </r>
  <r>
    <n v="181944"/>
    <d v="2021-06-17T16:14:50"/>
    <n v="138996"/>
    <x v="3225"/>
    <s v="UTC+1"/>
    <n v="1"/>
    <n v="2"/>
    <x v="58499"/>
    <x v="11"/>
    <x v="4"/>
  </r>
  <r>
    <n v="181942"/>
    <d v="2021-06-17T16:13:05"/>
    <n v="64289"/>
    <x v="94"/>
    <s v="UTC+2"/>
    <n v="2"/>
    <n v="1"/>
    <x v="58500"/>
    <x v="18"/>
    <x v="4"/>
  </r>
  <r>
    <n v="181937"/>
    <d v="2021-06-17T16:11:55"/>
    <n v="315297"/>
    <x v="63"/>
    <s v="UTC+0"/>
    <n v="0"/>
    <n v="3"/>
    <x v="58406"/>
    <x v="16"/>
    <x v="4"/>
  </r>
  <r>
    <n v="181934"/>
    <d v="2021-06-17T16:11:20"/>
    <n v="71529"/>
    <x v="18"/>
    <s v="UTC+3"/>
    <n v="3"/>
    <n v="0"/>
    <x v="58501"/>
    <x v="0"/>
    <x v="4"/>
  </r>
  <r>
    <n v="181933"/>
    <d v="2021-06-17T16:09:00"/>
    <n v="329140"/>
    <x v="201"/>
    <s v="UTC+3"/>
    <n v="3"/>
    <n v="0"/>
    <x v="58502"/>
    <x v="0"/>
    <x v="4"/>
  </r>
  <r>
    <n v="181932"/>
    <d v="2021-06-17T16:07:51"/>
    <n v="196056"/>
    <x v="647"/>
    <s v="UTC+1"/>
    <n v="1"/>
    <n v="2"/>
    <x v="58503"/>
    <x v="11"/>
    <x v="4"/>
  </r>
  <r>
    <n v="181929"/>
    <d v="2021-06-17T16:07:51"/>
    <n v="87521"/>
    <x v="2873"/>
    <s v="UTC+1"/>
    <n v="1"/>
    <n v="2"/>
    <x v="58503"/>
    <x v="11"/>
    <x v="4"/>
  </r>
  <r>
    <n v="181925"/>
    <d v="2021-06-17T16:07:16"/>
    <n v="209602"/>
    <x v="43"/>
    <s v="UTC+0"/>
    <n v="0"/>
    <n v="3"/>
    <x v="58409"/>
    <x v="16"/>
    <x v="4"/>
  </r>
  <r>
    <n v="181923"/>
    <d v="2021-06-17T16:07:16"/>
    <n v="194850"/>
    <x v="18"/>
    <s v="UTC+0"/>
    <n v="0"/>
    <n v="3"/>
    <x v="58409"/>
    <x v="16"/>
    <x v="4"/>
  </r>
  <r>
    <n v="181921"/>
    <d v="2021-06-17T16:06:43"/>
    <n v="286651"/>
    <x v="261"/>
    <s v="UTC-8"/>
    <n v="-8"/>
    <n v="11"/>
    <x v="58504"/>
    <x v="17"/>
    <x v="3"/>
  </r>
  <r>
    <n v="181919"/>
    <d v="2021-06-17T16:06:41"/>
    <n v="110036"/>
    <x v="3397"/>
    <s v="UTC+3"/>
    <n v="3"/>
    <n v="0"/>
    <x v="58505"/>
    <x v="0"/>
    <x v="4"/>
  </r>
  <r>
    <n v="181916"/>
    <d v="2021-06-17T16:06:14"/>
    <n v="152543"/>
    <x v="18"/>
    <s v="UTC+3"/>
    <n v="3"/>
    <n v="0"/>
    <x v="58506"/>
    <x v="0"/>
    <x v="4"/>
  </r>
  <r>
    <n v="181915"/>
    <d v="2021-06-17T16:06:06"/>
    <n v="95520"/>
    <x v="3730"/>
    <s v="UTC+6"/>
    <n v="6"/>
    <n v="-3"/>
    <x v="58507"/>
    <x v="20"/>
    <x v="4"/>
  </r>
  <r>
    <n v="181913"/>
    <d v="2021-06-17T16:06:06"/>
    <n v="269202"/>
    <x v="189"/>
    <s v="UTC+2"/>
    <n v="2"/>
    <n v="1"/>
    <x v="58508"/>
    <x v="18"/>
    <x v="4"/>
  </r>
  <r>
    <n v="181912"/>
    <d v="2021-06-17T16:06:06"/>
    <n v="116555"/>
    <x v="204"/>
    <s v="UTC+2"/>
    <n v="2"/>
    <n v="1"/>
    <x v="58508"/>
    <x v="18"/>
    <x v="4"/>
  </r>
  <r>
    <n v="181909"/>
    <d v="2021-06-17T16:04:48"/>
    <n v="31842"/>
    <x v="4584"/>
    <s v="UTC+9"/>
    <n v="9"/>
    <n v="-6"/>
    <x v="58509"/>
    <x v="7"/>
    <x v="4"/>
  </r>
  <r>
    <n v="181907"/>
    <d v="2021-06-17T16:03:46"/>
    <n v="164216"/>
    <x v="1100"/>
    <s v="UTC+2"/>
    <n v="2"/>
    <n v="1"/>
    <x v="58510"/>
    <x v="18"/>
    <x v="4"/>
  </r>
  <r>
    <n v="181906"/>
    <d v="2021-06-17T16:03:11"/>
    <n v="348553"/>
    <x v="16"/>
    <s v="UTC+1"/>
    <n v="1"/>
    <n v="2"/>
    <x v="58511"/>
    <x v="11"/>
    <x v="4"/>
  </r>
  <r>
    <n v="181903"/>
    <d v="2021-06-17T16:02:01"/>
    <n v="99950"/>
    <x v="724"/>
    <s v="UTC+3"/>
    <n v="3"/>
    <n v="0"/>
    <x v="58512"/>
    <x v="0"/>
    <x v="4"/>
  </r>
  <r>
    <n v="181902"/>
    <d v="2021-06-17T16:01:26"/>
    <n v="278293"/>
    <x v="1599"/>
    <s v="UTC+2"/>
    <n v="2"/>
    <n v="1"/>
    <x v="58513"/>
    <x v="18"/>
    <x v="4"/>
  </r>
  <r>
    <n v="181900"/>
    <d v="2021-06-17T16:00:51"/>
    <n v="315503"/>
    <x v="3118"/>
    <s v="UTC+1"/>
    <n v="1"/>
    <n v="2"/>
    <x v="58514"/>
    <x v="11"/>
    <x v="4"/>
  </r>
  <r>
    <n v="181899"/>
    <d v="2021-06-17T16:00:51"/>
    <n v="148270"/>
    <x v="874"/>
    <s v="UTC+1"/>
    <n v="1"/>
    <n v="2"/>
    <x v="58514"/>
    <x v="11"/>
    <x v="4"/>
  </r>
  <r>
    <n v="181896"/>
    <d v="2021-06-17T16:00:16"/>
    <n v="24270"/>
    <x v="56"/>
    <s v="UTC+0"/>
    <n v="0"/>
    <n v="3"/>
    <x v="58515"/>
    <x v="16"/>
    <x v="4"/>
  </r>
  <r>
    <n v="181895"/>
    <d v="2021-06-17T15:59:41"/>
    <n v="223157"/>
    <x v="1645"/>
    <s v="UTC+3"/>
    <n v="3"/>
    <n v="0"/>
    <x v="58516"/>
    <x v="1"/>
    <x v="4"/>
  </r>
  <r>
    <n v="181890"/>
    <d v="2021-06-17T15:59:06"/>
    <n v="335630"/>
    <x v="246"/>
    <s v="UTC+2"/>
    <n v="2"/>
    <n v="1"/>
    <x v="58517"/>
    <x v="0"/>
    <x v="4"/>
  </r>
  <r>
    <n v="181885"/>
    <d v="2021-06-17T15:58:31"/>
    <n v="319235"/>
    <x v="88"/>
    <s v="UTC+1"/>
    <n v="1"/>
    <n v="2"/>
    <x v="58518"/>
    <x v="18"/>
    <x v="4"/>
  </r>
  <r>
    <n v="181883"/>
    <d v="2021-06-17T15:57:21"/>
    <n v="169958"/>
    <x v="1022"/>
    <s v="UTC+3"/>
    <n v="3"/>
    <n v="0"/>
    <x v="58519"/>
    <x v="1"/>
    <x v="4"/>
  </r>
  <r>
    <n v="181881"/>
    <d v="2021-06-17T15:56:12"/>
    <n v="303928"/>
    <x v="2078"/>
    <s v="UTC+1"/>
    <n v="1"/>
    <n v="2"/>
    <x v="58419"/>
    <x v="18"/>
    <x v="4"/>
  </r>
  <r>
    <n v="181876"/>
    <d v="2021-06-17T15:56:12"/>
    <n v="25584"/>
    <x v="18"/>
    <s v="UTC+1"/>
    <n v="1"/>
    <n v="2"/>
    <x v="58419"/>
    <x v="18"/>
    <x v="4"/>
  </r>
  <r>
    <n v="181871"/>
    <d v="2021-06-17T15:53:52"/>
    <n v="307311"/>
    <x v="56"/>
    <s v="UTC+1"/>
    <n v="1"/>
    <n v="2"/>
    <x v="58520"/>
    <x v="18"/>
    <x v="4"/>
  </r>
  <r>
    <n v="181869"/>
    <d v="2021-06-17T15:53:52"/>
    <n v="138136"/>
    <x v="34"/>
    <s v="UTC+1"/>
    <n v="1"/>
    <n v="2"/>
    <x v="58520"/>
    <x v="18"/>
    <x v="4"/>
  </r>
  <r>
    <n v="181866"/>
    <d v="2021-06-17T15:52:42"/>
    <n v="256051"/>
    <x v="1245"/>
    <s v="UTC+3"/>
    <n v="3"/>
    <n v="0"/>
    <x v="58521"/>
    <x v="1"/>
    <x v="4"/>
  </r>
  <r>
    <n v="181862"/>
    <d v="2021-06-17T15:52:07"/>
    <n v="267052"/>
    <x v="319"/>
    <s v="UTC+2"/>
    <n v="2"/>
    <n v="1"/>
    <x v="58522"/>
    <x v="0"/>
    <x v="4"/>
  </r>
  <r>
    <n v="181860"/>
    <d v="2021-06-17T15:50:57"/>
    <n v="131402"/>
    <x v="204"/>
    <s v="UTC+0"/>
    <n v="0"/>
    <n v="3"/>
    <x v="58523"/>
    <x v="11"/>
    <x v="4"/>
  </r>
  <r>
    <n v="181855"/>
    <d v="2021-06-17T15:50:57"/>
    <n v="58453"/>
    <x v="2840"/>
    <s v="UTC+4"/>
    <n v="4"/>
    <n v="-1"/>
    <x v="58524"/>
    <x v="19"/>
    <x v="4"/>
  </r>
  <r>
    <n v="181852"/>
    <d v="2021-06-17T15:49:47"/>
    <n v="258998"/>
    <x v="642"/>
    <s v="UTC+2"/>
    <n v="2"/>
    <n v="1"/>
    <x v="58525"/>
    <x v="0"/>
    <x v="4"/>
  </r>
  <r>
    <n v="181848"/>
    <d v="2021-06-17T15:46:52"/>
    <n v="253129"/>
    <x v="309"/>
    <s v="UTC+9"/>
    <n v="9"/>
    <n v="-6"/>
    <x v="58526"/>
    <x v="4"/>
    <x v="4"/>
  </r>
  <r>
    <n v="181844"/>
    <d v="2021-06-17T15:46:52"/>
    <n v="35961"/>
    <x v="47"/>
    <s v="UTC+1"/>
    <n v="1"/>
    <n v="2"/>
    <x v="58527"/>
    <x v="18"/>
    <x v="4"/>
  </r>
  <r>
    <n v="181842"/>
    <d v="2021-06-17T15:45:42"/>
    <n v="189936"/>
    <x v="271"/>
    <s v="UTC+3"/>
    <n v="3"/>
    <n v="0"/>
    <x v="58528"/>
    <x v="1"/>
    <x v="4"/>
  </r>
  <r>
    <n v="181841"/>
    <d v="2021-06-17T15:45:07"/>
    <n v="294931"/>
    <x v="7"/>
    <s v="UTC+2"/>
    <n v="2"/>
    <n v="1"/>
    <x v="58529"/>
    <x v="0"/>
    <x v="4"/>
  </r>
  <r>
    <n v="181839"/>
    <d v="2021-06-17T15:45:07"/>
    <n v="277252"/>
    <x v="236"/>
    <s v="UTC+2"/>
    <n v="2"/>
    <n v="1"/>
    <x v="58529"/>
    <x v="0"/>
    <x v="4"/>
  </r>
  <r>
    <n v="181834"/>
    <d v="2021-06-17T15:44:33"/>
    <n v="266257"/>
    <x v="1963"/>
    <s v="UTC+1"/>
    <n v="1"/>
    <n v="2"/>
    <x v="58426"/>
    <x v="18"/>
    <x v="4"/>
  </r>
  <r>
    <n v="181833"/>
    <d v="2021-06-17T15:42:48"/>
    <n v="159022"/>
    <x v="298"/>
    <s v="UTC+2"/>
    <n v="2"/>
    <n v="1"/>
    <x v="58530"/>
    <x v="0"/>
    <x v="4"/>
  </r>
  <r>
    <n v="181828"/>
    <d v="2021-06-17T15:42:48"/>
    <n v="81174"/>
    <x v="984"/>
    <s v="UTC+2"/>
    <n v="2"/>
    <n v="1"/>
    <x v="58530"/>
    <x v="0"/>
    <x v="4"/>
  </r>
  <r>
    <n v="181823"/>
    <d v="2021-06-17T15:42:48"/>
    <n v="19473"/>
    <x v="3404"/>
    <s v="UTC+2"/>
    <n v="2"/>
    <n v="1"/>
    <x v="58530"/>
    <x v="0"/>
    <x v="4"/>
  </r>
  <r>
    <n v="181818"/>
    <d v="2021-06-17T15:42:13"/>
    <n v="328637"/>
    <x v="18"/>
    <s v="UTC+1"/>
    <n v="1"/>
    <n v="2"/>
    <x v="58531"/>
    <x v="18"/>
    <x v="4"/>
  </r>
  <r>
    <n v="181815"/>
    <d v="2021-06-17T15:38:08"/>
    <n v="10747"/>
    <x v="833"/>
    <s v="UTC+2"/>
    <n v="2"/>
    <n v="1"/>
    <x v="58532"/>
    <x v="0"/>
    <x v="4"/>
  </r>
  <r>
    <n v="181810"/>
    <d v="2021-06-17T15:37:33"/>
    <n v="287478"/>
    <x v="421"/>
    <s v="UTC+1"/>
    <n v="1"/>
    <n v="2"/>
    <x v="58430"/>
    <x v="18"/>
    <x v="4"/>
  </r>
  <r>
    <n v="181806"/>
    <d v="2021-06-17T15:37:33"/>
    <n v="21186"/>
    <x v="3749"/>
    <s v="UTC+1"/>
    <n v="1"/>
    <n v="2"/>
    <x v="58430"/>
    <x v="18"/>
    <x v="4"/>
  </r>
  <r>
    <n v="181805"/>
    <d v="2021-06-17T15:36:23"/>
    <n v="309682"/>
    <x v="1529"/>
    <s v="UTC+3"/>
    <n v="3"/>
    <n v="0"/>
    <x v="58533"/>
    <x v="1"/>
    <x v="4"/>
  </r>
  <r>
    <n v="181801"/>
    <d v="2021-06-17T15:35:48"/>
    <n v="115433"/>
    <x v="749"/>
    <s v="UTC+2"/>
    <n v="2"/>
    <n v="1"/>
    <x v="58534"/>
    <x v="0"/>
    <x v="4"/>
  </r>
  <r>
    <n v="181797"/>
    <d v="2021-06-17T15:35:13"/>
    <n v="153183"/>
    <x v="531"/>
    <s v="UTC+1"/>
    <n v="1"/>
    <n v="2"/>
    <x v="58432"/>
    <x v="18"/>
    <x v="4"/>
  </r>
  <r>
    <n v="181796"/>
    <d v="2021-06-17T15:32:19"/>
    <n v="230852"/>
    <x v="4585"/>
    <s v="UTC-4"/>
    <n v="-4"/>
    <n v="7"/>
    <x v="58250"/>
    <x v="14"/>
    <x v="4"/>
  </r>
  <r>
    <n v="181792"/>
    <d v="2021-06-17T15:32:19"/>
    <n v="75817"/>
    <x v="708"/>
    <s v="UTC+0"/>
    <n v="0"/>
    <n v="3"/>
    <x v="58435"/>
    <x v="11"/>
    <x v="4"/>
  </r>
  <r>
    <n v="181787"/>
    <d v="2021-06-17T15:31:09"/>
    <n v="239243"/>
    <x v="75"/>
    <s v="UTC+6"/>
    <n v="6"/>
    <n v="-3"/>
    <x v="58535"/>
    <x v="3"/>
    <x v="4"/>
  </r>
  <r>
    <n v="181784"/>
    <d v="2021-06-17T15:31:09"/>
    <n v="91062"/>
    <x v="622"/>
    <s v="UTC+6"/>
    <n v="6"/>
    <n v="-3"/>
    <x v="58535"/>
    <x v="3"/>
    <x v="4"/>
  </r>
  <r>
    <n v="181781"/>
    <d v="2021-06-17T15:31:09"/>
    <n v="78727"/>
    <x v="34"/>
    <s v="UTC+6"/>
    <n v="6"/>
    <n v="-3"/>
    <x v="58535"/>
    <x v="3"/>
    <x v="4"/>
  </r>
  <r>
    <n v="181777"/>
    <d v="2021-06-17T15:31:09"/>
    <n v="119296"/>
    <x v="184"/>
    <s v="UTC+2"/>
    <n v="2"/>
    <n v="1"/>
    <x v="58536"/>
    <x v="0"/>
    <x v="4"/>
  </r>
  <r>
    <n v="181772"/>
    <d v="2021-06-17T15:30:34"/>
    <n v="208140"/>
    <x v="4586"/>
    <s v="UTC+1"/>
    <n v="1"/>
    <n v="2"/>
    <x v="58436"/>
    <x v="18"/>
    <x v="4"/>
  </r>
  <r>
    <n v="181770"/>
    <d v="2021-06-17T15:29:24"/>
    <n v="343421"/>
    <x v="56"/>
    <s v="UTC+3"/>
    <n v="3"/>
    <n v="0"/>
    <x v="58537"/>
    <x v="1"/>
    <x v="4"/>
  </r>
  <r>
    <n v="181769"/>
    <d v="2021-06-17T15:28:49"/>
    <n v="267123"/>
    <x v="34"/>
    <s v="UTC+2"/>
    <n v="2"/>
    <n v="1"/>
    <x v="58538"/>
    <x v="0"/>
    <x v="4"/>
  </r>
  <r>
    <n v="181768"/>
    <d v="2021-06-17T15:28:49"/>
    <n v="246488"/>
    <x v="188"/>
    <s v="UTC+2"/>
    <n v="2"/>
    <n v="1"/>
    <x v="58538"/>
    <x v="0"/>
    <x v="4"/>
  </r>
  <r>
    <n v="181766"/>
    <d v="2021-06-17T15:28:49"/>
    <n v="45717"/>
    <x v="30"/>
    <s v="UTC+2"/>
    <n v="2"/>
    <n v="1"/>
    <x v="58538"/>
    <x v="0"/>
    <x v="4"/>
  </r>
  <r>
    <n v="181762"/>
    <d v="2021-06-17T15:28:49"/>
    <n v="37090"/>
    <x v="19"/>
    <s v="UTC+2"/>
    <n v="2"/>
    <n v="1"/>
    <x v="58538"/>
    <x v="0"/>
    <x v="4"/>
  </r>
  <r>
    <n v="181757"/>
    <d v="2021-06-17T15:27:39"/>
    <n v="260155"/>
    <x v="123"/>
    <s v="UTC+4"/>
    <n v="4"/>
    <n v="-1"/>
    <x v="58539"/>
    <x v="19"/>
    <x v="4"/>
  </r>
  <r>
    <n v="181756"/>
    <d v="2021-06-17T15:27:04"/>
    <n v="284109"/>
    <x v="43"/>
    <s v="UTC+7"/>
    <n v="7"/>
    <n v="-4"/>
    <x v="58540"/>
    <x v="2"/>
    <x v="4"/>
  </r>
  <r>
    <n v="181753"/>
    <d v="2021-06-17T15:27:04"/>
    <n v="197352"/>
    <x v="645"/>
    <s v="UTC+3"/>
    <n v="3"/>
    <n v="0"/>
    <x v="58541"/>
    <x v="1"/>
    <x v="4"/>
  </r>
  <r>
    <n v="181751"/>
    <d v="2021-06-17T15:27:04"/>
    <n v="13979"/>
    <x v="16"/>
    <s v="UTC+3"/>
    <n v="3"/>
    <n v="0"/>
    <x v="58541"/>
    <x v="1"/>
    <x v="4"/>
  </r>
  <r>
    <n v="181750"/>
    <d v="2021-06-17T15:24:44"/>
    <n v="268039"/>
    <x v="29"/>
    <s v="UTC+3"/>
    <n v="3"/>
    <n v="0"/>
    <x v="58542"/>
    <x v="1"/>
    <x v="4"/>
  </r>
  <r>
    <n v="181745"/>
    <d v="2021-06-17T15:24:09"/>
    <n v="339726"/>
    <x v="30"/>
    <s v="UTC+2"/>
    <n v="2"/>
    <n v="1"/>
    <x v="58543"/>
    <x v="0"/>
    <x v="4"/>
  </r>
  <r>
    <n v="181743"/>
    <d v="2021-06-17T15:24:09"/>
    <n v="195280"/>
    <x v="43"/>
    <s v="UTC+2"/>
    <n v="2"/>
    <n v="1"/>
    <x v="58543"/>
    <x v="0"/>
    <x v="4"/>
  </r>
  <r>
    <n v="181739"/>
    <d v="2021-06-17T15:24:09"/>
    <n v="134514"/>
    <x v="1717"/>
    <s v="UTC+2"/>
    <n v="2"/>
    <n v="1"/>
    <x v="58543"/>
    <x v="0"/>
    <x v="4"/>
  </r>
  <r>
    <n v="181737"/>
    <d v="2021-06-17T15:22:59"/>
    <n v="283881"/>
    <x v="1814"/>
    <s v="UTC+0"/>
    <n v="0"/>
    <n v="3"/>
    <x v="58441"/>
    <x v="11"/>
    <x v="4"/>
  </r>
  <r>
    <n v="181734"/>
    <d v="2021-06-17T15:22:59"/>
    <n v="170255"/>
    <x v="63"/>
    <s v="UTC+0"/>
    <n v="0"/>
    <n v="3"/>
    <x v="58441"/>
    <x v="11"/>
    <x v="4"/>
  </r>
  <r>
    <n v="181729"/>
    <d v="2021-06-17T15:22:24"/>
    <n v="47696"/>
    <x v="479"/>
    <s v="UTC+3"/>
    <n v="3"/>
    <n v="0"/>
    <x v="58544"/>
    <x v="1"/>
    <x v="4"/>
  </r>
  <r>
    <n v="181724"/>
    <d v="2021-06-17T15:22:05"/>
    <n v="190116"/>
    <x v="41"/>
    <s v="UTC+1"/>
    <n v="1"/>
    <n v="2"/>
    <x v="58545"/>
    <x v="18"/>
    <x v="4"/>
  </r>
  <r>
    <n v="181720"/>
    <d v="2021-06-17T15:21:14"/>
    <n v="307487"/>
    <x v="112"/>
    <s v="UTC+1"/>
    <n v="1"/>
    <n v="2"/>
    <x v="58546"/>
    <x v="18"/>
    <x v="4"/>
  </r>
  <r>
    <n v="181715"/>
    <d v="2021-06-17T15:20:10"/>
    <n v="304823"/>
    <x v="18"/>
    <s v="UTC+0"/>
    <n v="0"/>
    <n v="3"/>
    <x v="58547"/>
    <x v="11"/>
    <x v="4"/>
  </r>
  <r>
    <n v="181714"/>
    <d v="2021-06-17T15:20:05"/>
    <n v="345956"/>
    <x v="56"/>
    <s v="UTC+3"/>
    <n v="3"/>
    <n v="0"/>
    <x v="58548"/>
    <x v="1"/>
    <x v="4"/>
  </r>
  <r>
    <n v="181709"/>
    <d v="2021-06-17T15:20:05"/>
    <n v="323416"/>
    <x v="56"/>
    <s v="UTC+3"/>
    <n v="3"/>
    <n v="0"/>
    <x v="58548"/>
    <x v="1"/>
    <x v="4"/>
  </r>
  <r>
    <n v="181704"/>
    <d v="2021-06-17T15:20:05"/>
    <n v="139330"/>
    <x v="121"/>
    <s v="UTC+3"/>
    <n v="3"/>
    <n v="0"/>
    <x v="58548"/>
    <x v="1"/>
    <x v="4"/>
  </r>
  <r>
    <n v="181699"/>
    <d v="2021-06-17T15:19:30"/>
    <n v="9990"/>
    <x v="121"/>
    <s v="UTC+2"/>
    <n v="2"/>
    <n v="1"/>
    <x v="58549"/>
    <x v="0"/>
    <x v="4"/>
  </r>
  <r>
    <n v="181698"/>
    <d v="2021-06-17T15:18:55"/>
    <n v="235248"/>
    <x v="288"/>
    <s v="UTC+1"/>
    <n v="1"/>
    <n v="2"/>
    <x v="58446"/>
    <x v="18"/>
    <x v="4"/>
  </r>
  <r>
    <n v="181696"/>
    <d v="2021-06-17T15:18:55"/>
    <n v="156832"/>
    <x v="59"/>
    <s v="UTC+1"/>
    <n v="1"/>
    <n v="2"/>
    <x v="58446"/>
    <x v="18"/>
    <x v="4"/>
  </r>
  <r>
    <n v="181692"/>
    <d v="2021-06-17T15:17:10"/>
    <n v="199892"/>
    <x v="180"/>
    <s v="UTC+2"/>
    <n v="2"/>
    <n v="1"/>
    <x v="58550"/>
    <x v="0"/>
    <x v="4"/>
  </r>
  <r>
    <n v="181690"/>
    <d v="2021-06-17T15:16:00"/>
    <n v="15706"/>
    <x v="3178"/>
    <s v="UTC+0"/>
    <n v="0"/>
    <n v="3"/>
    <x v="58449"/>
    <x v="11"/>
    <x v="4"/>
  </r>
  <r>
    <n v="181686"/>
    <d v="2021-06-17T15:14:50"/>
    <n v="283571"/>
    <x v="18"/>
    <s v="UTC+2"/>
    <n v="2"/>
    <n v="1"/>
    <x v="58551"/>
    <x v="0"/>
    <x v="4"/>
  </r>
  <r>
    <n v="181681"/>
    <d v="2021-06-17T15:14:50"/>
    <n v="235460"/>
    <x v="76"/>
    <s v="UTC+2"/>
    <n v="2"/>
    <n v="1"/>
    <x v="58551"/>
    <x v="0"/>
    <x v="4"/>
  </r>
  <r>
    <n v="181678"/>
    <d v="2021-06-17T15:14:50"/>
    <n v="223545"/>
    <x v="420"/>
    <s v="UTC+2"/>
    <n v="2"/>
    <n v="1"/>
    <x v="58551"/>
    <x v="0"/>
    <x v="4"/>
  </r>
  <r>
    <n v="181676"/>
    <d v="2021-06-17T15:14:15"/>
    <n v="315265"/>
    <x v="176"/>
    <s v="UTC+1"/>
    <n v="1"/>
    <n v="2"/>
    <x v="58552"/>
    <x v="18"/>
    <x v="4"/>
  </r>
  <r>
    <n v="181671"/>
    <d v="2021-06-17T15:14:15"/>
    <n v="121206"/>
    <x v="506"/>
    <s v="UTC+9"/>
    <n v="9"/>
    <n v="-6"/>
    <x v="58553"/>
    <x v="4"/>
    <x v="4"/>
  </r>
  <r>
    <n v="181670"/>
    <d v="2021-06-17T15:13:05"/>
    <n v="102698"/>
    <x v="2062"/>
    <s v="UTC+3"/>
    <n v="3"/>
    <n v="0"/>
    <x v="58554"/>
    <x v="1"/>
    <x v="4"/>
  </r>
  <r>
    <n v="181666"/>
    <d v="2021-06-17T15:11:55"/>
    <n v="316729"/>
    <x v="3143"/>
    <s v="UTC+1"/>
    <n v="1"/>
    <n v="2"/>
    <x v="58555"/>
    <x v="18"/>
    <x v="4"/>
  </r>
  <r>
    <n v="181664"/>
    <d v="2021-06-17T15:11:20"/>
    <n v="112390"/>
    <x v="259"/>
    <s v="UTC+8"/>
    <n v="8"/>
    <n v="-5"/>
    <x v="58556"/>
    <x v="7"/>
    <x v="4"/>
  </r>
  <r>
    <n v="181660"/>
    <d v="2021-06-17T15:10:10"/>
    <n v="339881"/>
    <x v="943"/>
    <s v="UTC+2"/>
    <n v="2"/>
    <n v="1"/>
    <x v="58557"/>
    <x v="0"/>
    <x v="4"/>
  </r>
  <r>
    <n v="181657"/>
    <d v="2021-06-17T15:10:10"/>
    <n v="258966"/>
    <x v="1680"/>
    <s v="UTC+2"/>
    <n v="2"/>
    <n v="1"/>
    <x v="58557"/>
    <x v="0"/>
    <x v="4"/>
  </r>
  <r>
    <n v="181652"/>
    <d v="2021-06-17T15:10:10"/>
    <n v="98657"/>
    <x v="1168"/>
    <s v="UTC+2"/>
    <n v="2"/>
    <n v="1"/>
    <x v="58557"/>
    <x v="0"/>
    <x v="4"/>
  </r>
  <r>
    <n v="181651"/>
    <d v="2021-06-17T15:09:00"/>
    <n v="123548"/>
    <x v="109"/>
    <s v="UTC+0"/>
    <n v="0"/>
    <n v="3"/>
    <x v="58457"/>
    <x v="11"/>
    <x v="4"/>
  </r>
  <r>
    <n v="181648"/>
    <d v="2021-06-17T15:08:26"/>
    <n v="118843"/>
    <x v="3329"/>
    <s v="UTC+3"/>
    <n v="3"/>
    <n v="0"/>
    <x v="58558"/>
    <x v="1"/>
    <x v="4"/>
  </r>
  <r>
    <n v="181646"/>
    <d v="2021-06-17T15:07:51"/>
    <n v="103669"/>
    <x v="1949"/>
    <s v="UTC+2"/>
    <n v="2"/>
    <n v="1"/>
    <x v="58559"/>
    <x v="0"/>
    <x v="4"/>
  </r>
  <r>
    <n v="181645"/>
    <d v="2021-06-17T15:06:06"/>
    <n v="337195"/>
    <x v="94"/>
    <s v="UTC+3"/>
    <n v="3"/>
    <n v="0"/>
    <x v="58560"/>
    <x v="1"/>
    <x v="4"/>
  </r>
  <r>
    <n v="181641"/>
    <d v="2021-06-17T15:02:36"/>
    <n v="220043"/>
    <x v="91"/>
    <s v="UTC+1"/>
    <n v="1"/>
    <n v="2"/>
    <x v="58561"/>
    <x v="18"/>
    <x v="4"/>
  </r>
  <r>
    <n v="181638"/>
    <d v="2021-06-17T15:02:36"/>
    <n v="114520"/>
    <x v="34"/>
    <s v="UTC+1"/>
    <n v="1"/>
    <n v="2"/>
    <x v="58561"/>
    <x v="18"/>
    <x v="4"/>
  </r>
  <r>
    <n v="181633"/>
    <d v="2021-06-17T15:02:36"/>
    <n v="87277"/>
    <x v="288"/>
    <s v="UTC+1"/>
    <n v="1"/>
    <n v="2"/>
    <x v="58561"/>
    <x v="18"/>
    <x v="4"/>
  </r>
  <r>
    <n v="181629"/>
    <d v="2021-06-17T15:02:36"/>
    <n v="41832"/>
    <x v="183"/>
    <s v="UTC+5"/>
    <n v="5"/>
    <n v="-2"/>
    <x v="58562"/>
    <x v="20"/>
    <x v="4"/>
  </r>
  <r>
    <n v="181626"/>
    <d v="2021-06-17T15:02:01"/>
    <n v="243057"/>
    <x v="62"/>
    <s v="UTC+0"/>
    <n v="0"/>
    <n v="3"/>
    <x v="58463"/>
    <x v="11"/>
    <x v="4"/>
  </r>
  <r>
    <n v="181624"/>
    <d v="2021-06-17T15:02:01"/>
    <n v="105564"/>
    <x v="43"/>
    <s v="UTC+0"/>
    <n v="0"/>
    <n v="3"/>
    <x v="58463"/>
    <x v="11"/>
    <x v="4"/>
  </r>
  <r>
    <n v="181619"/>
    <d v="2021-06-17T15:02:01"/>
    <n v="25411"/>
    <x v="34"/>
    <s v="UTC+0"/>
    <n v="0"/>
    <n v="3"/>
    <x v="58463"/>
    <x v="11"/>
    <x v="4"/>
  </r>
  <r>
    <n v="181615"/>
    <d v="2021-06-17T15:00:51"/>
    <n v="167831"/>
    <x v="133"/>
    <s v="UTC+2"/>
    <n v="2"/>
    <n v="1"/>
    <x v="58563"/>
    <x v="0"/>
    <x v="4"/>
  </r>
  <r>
    <n v="181611"/>
    <d v="2021-06-17T15:00:51"/>
    <n v="80757"/>
    <x v="75"/>
    <s v="UTC+2"/>
    <n v="2"/>
    <n v="1"/>
    <x v="58563"/>
    <x v="0"/>
    <x v="4"/>
  </r>
  <r>
    <n v="181606"/>
    <d v="2021-06-17T15:00:51"/>
    <n v="75853"/>
    <x v="832"/>
    <s v="UTC+2"/>
    <n v="2"/>
    <n v="1"/>
    <x v="58563"/>
    <x v="0"/>
    <x v="4"/>
  </r>
  <r>
    <n v="181601"/>
    <d v="2021-06-17T15:00:51"/>
    <n v="168"/>
    <x v="141"/>
    <s v="UTC+6"/>
    <n v="6"/>
    <n v="-3"/>
    <x v="58564"/>
    <x v="3"/>
    <x v="4"/>
  </r>
  <r>
    <n v="181600"/>
    <d v="2021-06-17T14:59:06"/>
    <n v="22952"/>
    <x v="75"/>
    <s v="UTC+7"/>
    <n v="7"/>
    <n v="-4"/>
    <x v="58565"/>
    <x v="7"/>
    <x v="4"/>
  </r>
  <r>
    <n v="181597"/>
    <d v="2021-06-17T14:58:31"/>
    <n v="247769"/>
    <x v="31"/>
    <s v="UTC+2"/>
    <n v="2"/>
    <n v="1"/>
    <x v="58361"/>
    <x v="1"/>
    <x v="4"/>
  </r>
  <r>
    <n v="181592"/>
    <d v="2021-06-17T14:58:31"/>
    <n v="11852"/>
    <x v="762"/>
    <s v="UTC+2"/>
    <n v="2"/>
    <n v="1"/>
    <x v="58361"/>
    <x v="1"/>
    <x v="4"/>
  </r>
  <r>
    <n v="181587"/>
    <d v="2021-06-17T14:57:56"/>
    <n v="199710"/>
    <x v="5"/>
    <s v="UTC+1"/>
    <n v="1"/>
    <n v="2"/>
    <x v="58566"/>
    <x v="0"/>
    <x v="4"/>
  </r>
  <r>
    <n v="181585"/>
    <d v="2021-06-17T14:57:56"/>
    <n v="73982"/>
    <x v="94"/>
    <s v="UTC+1"/>
    <n v="1"/>
    <n v="2"/>
    <x v="58566"/>
    <x v="0"/>
    <x v="4"/>
  </r>
  <r>
    <n v="181581"/>
    <d v="2021-06-17T14:57:56"/>
    <n v="8977"/>
    <x v="94"/>
    <s v="UTC+1"/>
    <n v="1"/>
    <n v="2"/>
    <x v="58566"/>
    <x v="0"/>
    <x v="4"/>
  </r>
  <r>
    <n v="181577"/>
    <d v="2021-06-17T14:56:47"/>
    <n v="31439"/>
    <x v="3768"/>
    <s v="UTC+3"/>
    <n v="3"/>
    <n v="0"/>
    <x v="58567"/>
    <x v="19"/>
    <x v="4"/>
  </r>
  <r>
    <n v="181573"/>
    <d v="2021-06-17T14:56:12"/>
    <n v="154683"/>
    <x v="47"/>
    <s v="UTC+2"/>
    <n v="2"/>
    <n v="1"/>
    <x v="58568"/>
    <x v="1"/>
    <x v="4"/>
  </r>
  <r>
    <n v="181569"/>
    <d v="2021-06-17T14:56:12"/>
    <n v="7664"/>
    <x v="696"/>
    <s v="UTC+2"/>
    <n v="2"/>
    <n v="1"/>
    <x v="58568"/>
    <x v="1"/>
    <x v="4"/>
  </r>
  <r>
    <n v="181568"/>
    <d v="2021-06-17T14:54:14"/>
    <n v="302858"/>
    <x v="2531"/>
    <s v="UTC+3"/>
    <n v="3"/>
    <n v="0"/>
    <x v="58569"/>
    <x v="19"/>
    <x v="4"/>
  </r>
  <r>
    <n v="181567"/>
    <d v="2021-06-17T14:52:42"/>
    <n v="241000"/>
    <x v="178"/>
    <s v="UTC+0"/>
    <n v="0"/>
    <n v="3"/>
    <x v="58470"/>
    <x v="18"/>
    <x v="4"/>
  </r>
  <r>
    <n v="181562"/>
    <d v="2021-06-17T14:52:42"/>
    <n v="1424"/>
    <x v="34"/>
    <s v="UTC+0"/>
    <n v="0"/>
    <n v="3"/>
    <x v="58470"/>
    <x v="18"/>
    <x v="4"/>
  </r>
  <r>
    <n v="181561"/>
    <d v="2021-06-17T14:52:07"/>
    <n v="338086"/>
    <x v="654"/>
    <s v="UTC+3"/>
    <n v="3"/>
    <n v="0"/>
    <x v="58570"/>
    <x v="19"/>
    <x v="4"/>
  </r>
  <r>
    <n v="181559"/>
    <d v="2021-06-17T14:49:12"/>
    <n v="95758"/>
    <x v="75"/>
    <s v="UTC+6"/>
    <n v="6"/>
    <n v="-3"/>
    <x v="58571"/>
    <x v="2"/>
    <x v="4"/>
  </r>
  <r>
    <n v="181556"/>
    <d v="2021-06-17T14:49:12"/>
    <n v="51279"/>
    <x v="1007"/>
    <s v="UTC+2"/>
    <n v="2"/>
    <n v="1"/>
    <x v="58572"/>
    <x v="1"/>
    <x v="4"/>
  </r>
  <r>
    <n v="181553"/>
    <d v="2021-06-17T14:46:52"/>
    <n v="168927"/>
    <x v="34"/>
    <s v="UTC+2"/>
    <n v="2"/>
    <n v="1"/>
    <x v="58573"/>
    <x v="1"/>
    <x v="4"/>
  </r>
  <r>
    <n v="181550"/>
    <d v="2021-06-17T14:46:17"/>
    <n v="287657"/>
    <x v="430"/>
    <s v="UTC+5"/>
    <n v="5"/>
    <n v="-2"/>
    <x v="58574"/>
    <x v="3"/>
    <x v="4"/>
  </r>
  <r>
    <n v="181549"/>
    <d v="2021-06-17T14:45:07"/>
    <n v="176592"/>
    <x v="5"/>
    <s v="UTC+3"/>
    <n v="3"/>
    <n v="0"/>
    <x v="58575"/>
    <x v="19"/>
    <x v="4"/>
  </r>
  <r>
    <n v="181546"/>
    <d v="2021-06-17T14:44:33"/>
    <n v="283618"/>
    <x v="145"/>
    <s v="UTC+2"/>
    <n v="2"/>
    <n v="1"/>
    <x v="58576"/>
    <x v="1"/>
    <x v="4"/>
  </r>
  <r>
    <n v="181541"/>
    <d v="2021-06-17T14:43:58"/>
    <n v="86052"/>
    <x v="3057"/>
    <s v="UTC+1"/>
    <n v="1"/>
    <n v="2"/>
    <x v="58577"/>
    <x v="0"/>
    <x v="4"/>
  </r>
  <r>
    <n v="181537"/>
    <d v="2021-06-17T14:41:03"/>
    <n v="133047"/>
    <x v="121"/>
    <s v="UTC+0"/>
    <n v="0"/>
    <n v="3"/>
    <x v="58482"/>
    <x v="18"/>
    <x v="4"/>
  </r>
  <r>
    <n v="181535"/>
    <d v="2021-06-17T14:41:03"/>
    <n v="37152"/>
    <x v="431"/>
    <s v="UTC+8"/>
    <n v="8"/>
    <n v="-5"/>
    <x v="58578"/>
    <x v="4"/>
    <x v="4"/>
  </r>
  <r>
    <n v="181534"/>
    <d v="2021-06-17T14:39:50"/>
    <n v="343249"/>
    <x v="276"/>
    <s v="UTC+3"/>
    <n v="3"/>
    <n v="0"/>
    <x v="58579"/>
    <x v="19"/>
    <x v="4"/>
  </r>
  <r>
    <n v="181532"/>
    <d v="2021-06-17T14:39:18"/>
    <n v="27514"/>
    <x v="29"/>
    <s v="UTC+1"/>
    <n v="1"/>
    <n v="2"/>
    <x v="58580"/>
    <x v="0"/>
    <x v="4"/>
  </r>
  <r>
    <n v="181530"/>
    <d v="2021-06-17T14:38:53"/>
    <n v="274818"/>
    <x v="91"/>
    <s v="UTC+1"/>
    <n v="1"/>
    <n v="2"/>
    <x v="58581"/>
    <x v="0"/>
    <x v="4"/>
  </r>
  <r>
    <n v="181527"/>
    <d v="2021-06-17T14:37:33"/>
    <n v="276887"/>
    <x v="94"/>
    <s v="UTC+2"/>
    <n v="2"/>
    <n v="1"/>
    <x v="58582"/>
    <x v="1"/>
    <x v="4"/>
  </r>
  <r>
    <n v="181522"/>
    <d v="2021-06-17T14:37:33"/>
    <n v="118350"/>
    <x v="59"/>
    <s v="UTC+6"/>
    <n v="6"/>
    <n v="-3"/>
    <x v="58583"/>
    <x v="2"/>
    <x v="4"/>
  </r>
  <r>
    <n v="181519"/>
    <d v="2021-06-17T14:36:58"/>
    <n v="68889"/>
    <x v="674"/>
    <s v="UTC+1"/>
    <n v="1"/>
    <n v="2"/>
    <x v="58584"/>
    <x v="0"/>
    <x v="4"/>
  </r>
  <r>
    <n v="181516"/>
    <d v="2021-06-17T14:35:13"/>
    <n v="157045"/>
    <x v="510"/>
    <s v="UTC+2"/>
    <n v="2"/>
    <n v="1"/>
    <x v="58385"/>
    <x v="1"/>
    <x v="4"/>
  </r>
  <r>
    <n v="181515"/>
    <d v="2021-06-17T14:31:44"/>
    <n v="170068"/>
    <x v="449"/>
    <s v="UTC+0"/>
    <n v="0"/>
    <n v="3"/>
    <x v="58585"/>
    <x v="18"/>
    <x v="4"/>
  </r>
  <r>
    <n v="181510"/>
    <d v="2021-06-17T14:31:09"/>
    <n v="299642"/>
    <x v="34"/>
    <s v="UTC+3"/>
    <n v="3"/>
    <n v="0"/>
    <x v="58586"/>
    <x v="19"/>
    <x v="4"/>
  </r>
  <r>
    <n v="181508"/>
    <d v="2021-06-17T14:29:59"/>
    <n v="251277"/>
    <x v="282"/>
    <s v="UTC+1"/>
    <n v="1"/>
    <n v="2"/>
    <x v="58587"/>
    <x v="0"/>
    <x v="4"/>
  </r>
  <r>
    <n v="181505"/>
    <d v="2021-06-17T14:29:24"/>
    <n v="263717"/>
    <x v="370"/>
    <s v="UTC+0"/>
    <n v="0"/>
    <n v="3"/>
    <x v="58392"/>
    <x v="18"/>
    <x v="4"/>
  </r>
  <r>
    <n v="181503"/>
    <d v="2021-06-17T14:28:49"/>
    <n v="333878"/>
    <x v="34"/>
    <s v="UTC+7"/>
    <n v="7"/>
    <n v="-4"/>
    <x v="58588"/>
    <x v="7"/>
    <x v="4"/>
  </r>
  <r>
    <n v="181500"/>
    <d v="2021-06-17T14:28:49"/>
    <n v="318444"/>
    <x v="1119"/>
    <s v="UTC+3"/>
    <n v="3"/>
    <n v="0"/>
    <x v="58589"/>
    <x v="19"/>
    <x v="4"/>
  </r>
  <r>
    <n v="181499"/>
    <d v="2021-06-17T14:28:14"/>
    <n v="155175"/>
    <x v="539"/>
    <s v="UTC+2"/>
    <n v="2"/>
    <n v="1"/>
    <x v="58590"/>
    <x v="1"/>
    <x v="4"/>
  </r>
  <r>
    <n v="181494"/>
    <d v="2021-06-17T14:27:39"/>
    <n v="265871"/>
    <x v="485"/>
    <s v="UTC+1"/>
    <n v="1"/>
    <n v="2"/>
    <x v="58591"/>
    <x v="0"/>
    <x v="4"/>
  </r>
  <r>
    <n v="181493"/>
    <d v="2021-06-17T14:25:54"/>
    <n v="111265"/>
    <x v="50"/>
    <s v="UTC+6"/>
    <n v="6"/>
    <n v="-3"/>
    <x v="58592"/>
    <x v="2"/>
    <x v="4"/>
  </r>
  <r>
    <n v="181488"/>
    <d v="2021-06-17T14:25:54"/>
    <n v="71391"/>
    <x v="43"/>
    <s v="UTC+2"/>
    <n v="2"/>
    <n v="1"/>
    <x v="58593"/>
    <x v="1"/>
    <x v="4"/>
  </r>
  <r>
    <n v="181487"/>
    <d v="2021-06-17T14:23:34"/>
    <n v="173102"/>
    <x v="5"/>
    <s v="UTC+2"/>
    <n v="2"/>
    <n v="1"/>
    <x v="58594"/>
    <x v="1"/>
    <x v="4"/>
  </r>
  <r>
    <n v="181486"/>
    <d v="2021-06-17T14:23:34"/>
    <n v="104180"/>
    <x v="3586"/>
    <s v="UTC+2"/>
    <n v="2"/>
    <n v="1"/>
    <x v="58594"/>
    <x v="1"/>
    <x v="4"/>
  </r>
  <r>
    <n v="181485"/>
    <d v="2021-06-17T14:22:59"/>
    <n v="275474"/>
    <x v="2870"/>
    <s v="UTC+5"/>
    <n v="5"/>
    <n v="-2"/>
    <x v="58595"/>
    <x v="3"/>
    <x v="4"/>
  </r>
  <r>
    <n v="181483"/>
    <d v="2021-06-17T14:22:24"/>
    <n v="160406"/>
    <x v="75"/>
    <s v="UTC+0"/>
    <n v="0"/>
    <n v="3"/>
    <x v="58492"/>
    <x v="18"/>
    <x v="4"/>
  </r>
  <r>
    <n v="181479"/>
    <d v="2021-06-17T14:20:40"/>
    <n v="213624"/>
    <x v="438"/>
    <s v="UTC+1"/>
    <n v="1"/>
    <n v="2"/>
    <x v="58596"/>
    <x v="0"/>
    <x v="4"/>
  </r>
  <r>
    <n v="181474"/>
    <d v="2021-06-17T14:20:05"/>
    <n v="170315"/>
    <x v="23"/>
    <s v="UTC+0"/>
    <n v="0"/>
    <n v="3"/>
    <x v="58597"/>
    <x v="18"/>
    <x v="4"/>
  </r>
  <r>
    <n v="181471"/>
    <d v="2021-06-17T14:19:30"/>
    <n v="110227"/>
    <x v="991"/>
    <s v="UTC+3"/>
    <n v="3"/>
    <n v="0"/>
    <x v="58495"/>
    <x v="19"/>
    <x v="4"/>
  </r>
  <r>
    <n v="181467"/>
    <d v="2021-06-17T14:18:55"/>
    <n v="270646"/>
    <x v="1418"/>
    <s v="UTC+10"/>
    <n v="10"/>
    <n v="-7"/>
    <x v="58598"/>
    <x v="5"/>
    <x v="4"/>
  </r>
  <r>
    <n v="181464"/>
    <d v="2021-06-17T14:18:55"/>
    <n v="208179"/>
    <x v="1688"/>
    <s v="UTC+2"/>
    <n v="2"/>
    <n v="1"/>
    <x v="58496"/>
    <x v="1"/>
    <x v="4"/>
  </r>
  <r>
    <n v="181463"/>
    <d v="2021-06-17T14:18:20"/>
    <n v="334399"/>
    <x v="1661"/>
    <s v="UTC+5"/>
    <n v="5"/>
    <n v="-2"/>
    <x v="58599"/>
    <x v="3"/>
    <x v="4"/>
  </r>
  <r>
    <n v="181459"/>
    <d v="2021-06-17T14:16:00"/>
    <n v="194565"/>
    <x v="3483"/>
    <s v="UTC+1"/>
    <n v="1"/>
    <n v="2"/>
    <x v="58600"/>
    <x v="0"/>
    <x v="4"/>
  </r>
  <r>
    <n v="181456"/>
    <d v="2021-06-17T14:14:50"/>
    <n v="177268"/>
    <x v="3063"/>
    <s v="UTC+3"/>
    <n v="3"/>
    <n v="0"/>
    <x v="58601"/>
    <x v="19"/>
    <x v="4"/>
  </r>
  <r>
    <n v="181453"/>
    <d v="2021-06-17T14:14:50"/>
    <n v="114353"/>
    <x v="29"/>
    <s v="UTC+3"/>
    <n v="3"/>
    <n v="0"/>
    <x v="58601"/>
    <x v="19"/>
    <x v="4"/>
  </r>
  <r>
    <n v="181448"/>
    <d v="2021-06-17T14:14:15"/>
    <n v="245229"/>
    <x v="2328"/>
    <s v="UTC+2"/>
    <n v="2"/>
    <n v="1"/>
    <x v="58602"/>
    <x v="1"/>
    <x v="4"/>
  </r>
  <r>
    <n v="181445"/>
    <d v="2021-06-17T14:12:30"/>
    <n v="10282"/>
    <x v="276"/>
    <s v="UTC+3"/>
    <n v="3"/>
    <n v="0"/>
    <x v="58603"/>
    <x v="19"/>
    <x v="4"/>
  </r>
  <r>
    <n v="181443"/>
    <d v="2021-06-17T14:10:10"/>
    <n v="260127"/>
    <x v="1203"/>
    <s v="UTC+3"/>
    <n v="3"/>
    <n v="0"/>
    <x v="58604"/>
    <x v="19"/>
    <x v="4"/>
  </r>
  <r>
    <n v="181438"/>
    <d v="2021-06-17T14:09:36"/>
    <n v="35249"/>
    <x v="238"/>
    <s v="UTC+3"/>
    <n v="3"/>
    <n v="0"/>
    <x v="58605"/>
    <x v="19"/>
    <x v="4"/>
  </r>
  <r>
    <n v="181435"/>
    <d v="2021-06-17T14:06:41"/>
    <n v="190656"/>
    <x v="1792"/>
    <s v="UTC+1"/>
    <n v="1"/>
    <n v="2"/>
    <x v="58505"/>
    <x v="0"/>
    <x v="4"/>
  </r>
  <r>
    <n v="181431"/>
    <d v="2021-06-17T14:04:56"/>
    <n v="197497"/>
    <x v="1922"/>
    <s v="UTC+2"/>
    <n v="2"/>
    <n v="1"/>
    <x v="58606"/>
    <x v="1"/>
    <x v="4"/>
  </r>
  <r>
    <n v="181428"/>
    <d v="2021-06-17T14:04:21"/>
    <n v="339654"/>
    <x v="56"/>
    <s v="UTC+1"/>
    <n v="1"/>
    <n v="2"/>
    <x v="58607"/>
    <x v="0"/>
    <x v="4"/>
  </r>
  <r>
    <n v="181426"/>
    <d v="2021-06-17T14:02:36"/>
    <n v="53474"/>
    <x v="549"/>
    <s v="UTC+2"/>
    <n v="2"/>
    <n v="1"/>
    <x v="58414"/>
    <x v="1"/>
    <x v="4"/>
  </r>
  <r>
    <n v="181421"/>
    <d v="2021-06-17T14:02:36"/>
    <n v="12615"/>
    <x v="1203"/>
    <s v="UTC+2"/>
    <n v="2"/>
    <n v="1"/>
    <x v="58414"/>
    <x v="1"/>
    <x v="4"/>
  </r>
  <r>
    <n v="181417"/>
    <d v="2021-06-17T14:02:01"/>
    <n v="294802"/>
    <x v="2"/>
    <s v="UTC+1"/>
    <n v="1"/>
    <n v="2"/>
    <x v="58512"/>
    <x v="0"/>
    <x v="4"/>
  </r>
  <r>
    <n v="181415"/>
    <d v="2021-06-17T14:00:58"/>
    <n v="336905"/>
    <x v="485"/>
    <s v="UTC+0"/>
    <n v="0"/>
    <n v="3"/>
    <x v="58608"/>
    <x v="18"/>
    <x v="4"/>
  </r>
  <r>
    <n v="181410"/>
    <d v="2021-06-17T14:00:16"/>
    <n v="233352"/>
    <x v="254"/>
    <s v="UTC+2"/>
    <n v="2"/>
    <n v="1"/>
    <x v="58609"/>
    <x v="1"/>
    <x v="4"/>
  </r>
  <r>
    <n v="181408"/>
    <d v="2021-06-17T13:57:56"/>
    <n v="243389"/>
    <x v="3326"/>
    <s v="UTC+6"/>
    <n v="6"/>
    <n v="-3"/>
    <x v="58610"/>
    <x v="7"/>
    <x v="4"/>
  </r>
  <r>
    <n v="181406"/>
    <d v="2021-06-17T13:57:21"/>
    <n v="263447"/>
    <x v="1146"/>
    <s v="UTC+5"/>
    <n v="5"/>
    <n v="-2"/>
    <x v="58611"/>
    <x v="2"/>
    <x v="4"/>
  </r>
  <r>
    <n v="181403"/>
    <d v="2021-06-17T13:57:21"/>
    <n v="177422"/>
    <x v="346"/>
    <s v="UTC+1"/>
    <n v="1"/>
    <n v="2"/>
    <x v="58519"/>
    <x v="1"/>
    <x v="4"/>
  </r>
  <r>
    <n v="181399"/>
    <d v="2021-06-17T13:56:12"/>
    <n v="14863"/>
    <x v="1706"/>
    <s v="UTC+3"/>
    <n v="3"/>
    <n v="0"/>
    <x v="58612"/>
    <x v="20"/>
    <x v="4"/>
  </r>
  <r>
    <n v="181396"/>
    <d v="2021-06-17T13:55:02"/>
    <n v="288482"/>
    <x v="4587"/>
    <s v="UTC+1"/>
    <n v="1"/>
    <n v="2"/>
    <x v="58613"/>
    <x v="1"/>
    <x v="4"/>
  </r>
  <r>
    <n v="181393"/>
    <d v="2021-06-17T13:53:17"/>
    <n v="19269"/>
    <x v="7"/>
    <s v="UTC+2"/>
    <n v="2"/>
    <n v="1"/>
    <x v="58614"/>
    <x v="19"/>
    <x v="4"/>
  </r>
  <r>
    <n v="181389"/>
    <d v="2021-06-17T13:52:42"/>
    <n v="178463"/>
    <x v="98"/>
    <s v="UTC+1"/>
    <n v="1"/>
    <n v="2"/>
    <x v="58521"/>
    <x v="1"/>
    <x v="4"/>
  </r>
  <r>
    <n v="181388"/>
    <d v="2021-06-17T13:52:42"/>
    <n v="184322"/>
    <x v="219"/>
    <s v="UTC+5"/>
    <n v="5"/>
    <n v="-2"/>
    <x v="58615"/>
    <x v="2"/>
    <x v="4"/>
  </r>
  <r>
    <n v="181386"/>
    <d v="2021-06-17T13:52:07"/>
    <n v="47605"/>
    <x v="749"/>
    <s v="UTC+0"/>
    <n v="0"/>
    <n v="3"/>
    <x v="58522"/>
    <x v="0"/>
    <x v="4"/>
  </r>
  <r>
    <n v="181382"/>
    <d v="2021-06-17T13:51:32"/>
    <n v="145878"/>
    <x v="3342"/>
    <s v="UTC+7"/>
    <n v="7"/>
    <n v="-4"/>
    <x v="58616"/>
    <x v="4"/>
    <x v="4"/>
  </r>
  <r>
    <n v="181381"/>
    <d v="2021-06-17T13:50:57"/>
    <n v="53264"/>
    <x v="2160"/>
    <s v="UTC+2"/>
    <n v="2"/>
    <n v="1"/>
    <x v="58524"/>
    <x v="19"/>
    <x v="4"/>
  </r>
  <r>
    <n v="181376"/>
    <d v="2021-06-17T13:49:12"/>
    <n v="344464"/>
    <x v="88"/>
    <s v="UTC+3"/>
    <n v="3"/>
    <n v="0"/>
    <x v="58423"/>
    <x v="20"/>
    <x v="4"/>
  </r>
  <r>
    <n v="181373"/>
    <d v="2021-06-17T13:46:52"/>
    <n v="66285"/>
    <x v="238"/>
    <s v="UTC+7"/>
    <n v="7"/>
    <n v="-4"/>
    <x v="58526"/>
    <x v="4"/>
    <x v="4"/>
  </r>
  <r>
    <n v="181368"/>
    <d v="2021-06-17T13:44:33"/>
    <n v="102746"/>
    <x v="19"/>
    <s v="UTC+3"/>
    <n v="3"/>
    <n v="0"/>
    <x v="58617"/>
    <x v="20"/>
    <x v="4"/>
  </r>
  <r>
    <n v="181363"/>
    <d v="2021-06-17T13:43:12"/>
    <n v="100173"/>
    <x v="2861"/>
    <s v="UTC-4"/>
    <n v="-4"/>
    <n v="7"/>
    <x v="58618"/>
    <x v="13"/>
    <x v="4"/>
  </r>
  <r>
    <n v="181361"/>
    <d v="2021-06-17T13:40:48"/>
    <n v="191656"/>
    <x v="1559"/>
    <s v="UTC+3"/>
    <n v="3"/>
    <n v="0"/>
    <x v="58619"/>
    <x v="20"/>
    <x v="4"/>
  </r>
  <r>
    <n v="181357"/>
    <d v="2021-06-17T13:39:53"/>
    <n v="67593"/>
    <x v="119"/>
    <s v="UTC+3"/>
    <n v="3"/>
    <n v="0"/>
    <x v="58620"/>
    <x v="20"/>
    <x v="4"/>
  </r>
  <r>
    <n v="181356"/>
    <d v="2021-06-17T13:38:43"/>
    <n v="188482"/>
    <x v="251"/>
    <s v="UTC+1"/>
    <n v="1"/>
    <n v="2"/>
    <x v="58621"/>
    <x v="1"/>
    <x v="4"/>
  </r>
  <r>
    <n v="181352"/>
    <d v="2021-06-17T13:36:58"/>
    <n v="284555"/>
    <x v="1094"/>
    <s v="UTC+2"/>
    <n v="2"/>
    <n v="1"/>
    <x v="58622"/>
    <x v="19"/>
    <x v="4"/>
  </r>
  <r>
    <n v="181350"/>
    <d v="2021-06-17T13:36:58"/>
    <n v="103775"/>
    <x v="4588"/>
    <s v="UTC+2"/>
    <n v="2"/>
    <n v="1"/>
    <x v="58622"/>
    <x v="19"/>
    <x v="4"/>
  </r>
  <r>
    <n v="181348"/>
    <d v="2021-06-17T13:36:23"/>
    <n v="166123"/>
    <x v="3615"/>
    <s v="UTC+9"/>
    <n v="9"/>
    <n v="-6"/>
    <x v="58623"/>
    <x v="5"/>
    <x v="4"/>
  </r>
  <r>
    <n v="181346"/>
    <d v="2021-06-17T13:34:03"/>
    <n v="65396"/>
    <x v="1063"/>
    <s v="UTC+1"/>
    <n v="1"/>
    <n v="2"/>
    <x v="58624"/>
    <x v="1"/>
    <x v="4"/>
  </r>
  <r>
    <n v="181345"/>
    <d v="2021-06-17T13:32:19"/>
    <n v="327863"/>
    <x v="3116"/>
    <s v="UTC+2"/>
    <n v="2"/>
    <n v="1"/>
    <x v="58625"/>
    <x v="19"/>
    <x v="4"/>
  </r>
  <r>
    <n v="181342"/>
    <d v="2021-06-17T13:32:19"/>
    <n v="74181"/>
    <x v="287"/>
    <s v="UTC+6"/>
    <n v="6"/>
    <n v="-3"/>
    <x v="58626"/>
    <x v="7"/>
    <x v="4"/>
  </r>
  <r>
    <n v="181340"/>
    <d v="2021-06-17T13:27:04"/>
    <n v="334179"/>
    <x v="19"/>
    <s v="UTC+1"/>
    <n v="1"/>
    <n v="2"/>
    <x v="58541"/>
    <x v="1"/>
    <x v="4"/>
  </r>
  <r>
    <n v="181335"/>
    <d v="2021-06-17T13:24:44"/>
    <n v="79697"/>
    <x v="56"/>
    <s v="UTC+1"/>
    <n v="1"/>
    <n v="2"/>
    <x v="58542"/>
    <x v="1"/>
    <x v="4"/>
  </r>
  <r>
    <n v="181334"/>
    <d v="2021-06-17T13:22:59"/>
    <n v="266406"/>
    <x v="298"/>
    <s v="UTC+2"/>
    <n v="2"/>
    <n v="1"/>
    <x v="58627"/>
    <x v="19"/>
    <x v="4"/>
  </r>
  <r>
    <n v="181332"/>
    <d v="2021-06-17T13:22:24"/>
    <n v="346773"/>
    <x v="358"/>
    <s v="UTC+1"/>
    <n v="1"/>
    <n v="2"/>
    <x v="58544"/>
    <x v="1"/>
    <x v="4"/>
  </r>
  <r>
    <n v="181328"/>
    <d v="2021-06-17T13:22:24"/>
    <n v="12260"/>
    <x v="2"/>
    <s v="UTC+1"/>
    <n v="1"/>
    <n v="2"/>
    <x v="58544"/>
    <x v="1"/>
    <x v="4"/>
  </r>
  <r>
    <n v="181326"/>
    <d v="2021-06-17T13:20:40"/>
    <n v="300871"/>
    <x v="56"/>
    <s v="UTC+2"/>
    <n v="2"/>
    <n v="1"/>
    <x v="58628"/>
    <x v="19"/>
    <x v="4"/>
  </r>
  <r>
    <n v="181322"/>
    <d v="2021-06-17T13:20:05"/>
    <n v="119670"/>
    <x v="923"/>
    <s v="UTC+1"/>
    <n v="1"/>
    <n v="2"/>
    <x v="58548"/>
    <x v="1"/>
    <x v="4"/>
  </r>
  <r>
    <n v="181318"/>
    <d v="2021-06-17T13:19:30"/>
    <n v="349070"/>
    <x v="56"/>
    <s v="UTC+4"/>
    <n v="4"/>
    <n v="-1"/>
    <x v="58629"/>
    <x v="3"/>
    <x v="4"/>
  </r>
  <r>
    <n v="181317"/>
    <d v="2021-06-17T13:16:35"/>
    <n v="142195"/>
    <x v="75"/>
    <s v="UTC+3"/>
    <n v="3"/>
    <n v="0"/>
    <x v="58630"/>
    <x v="20"/>
    <x v="4"/>
  </r>
  <r>
    <n v="181315"/>
    <d v="2021-06-17T13:16:35"/>
    <n v="124030"/>
    <x v="16"/>
    <s v="UTC+3"/>
    <n v="3"/>
    <n v="0"/>
    <x v="58630"/>
    <x v="20"/>
    <x v="4"/>
  </r>
  <r>
    <n v="181314"/>
    <d v="2021-06-17T13:15:25"/>
    <n v="261468"/>
    <x v="1075"/>
    <s v="UTC+5"/>
    <n v="5"/>
    <n v="-2"/>
    <x v="58631"/>
    <x v="2"/>
    <x v="4"/>
  </r>
  <r>
    <n v="181309"/>
    <d v="2021-06-17T13:08:26"/>
    <n v="339534"/>
    <x v="56"/>
    <s v="UTC+5"/>
    <n v="5"/>
    <n v="-2"/>
    <x v="58458"/>
    <x v="2"/>
    <x v="4"/>
  </r>
  <r>
    <n v="181305"/>
    <d v="2021-06-17T13:07:41"/>
    <n v="202849"/>
    <x v="2395"/>
    <s v="UTC+0"/>
    <n v="0"/>
    <n v="3"/>
    <x v="58632"/>
    <x v="0"/>
    <x v="4"/>
  </r>
  <r>
    <n v="181302"/>
    <d v="2021-06-17T13:06:43"/>
    <n v="55912"/>
    <x v="17"/>
    <s v="UTC+1"/>
    <n v="1"/>
    <n v="2"/>
    <x v="58633"/>
    <x v="1"/>
    <x v="4"/>
  </r>
  <r>
    <n v="181298"/>
    <d v="2021-06-17T13:06:41"/>
    <n v="160157"/>
    <x v="750"/>
    <s v="UTC+2"/>
    <n v="2"/>
    <n v="1"/>
    <x v="58634"/>
    <x v="19"/>
    <x v="4"/>
  </r>
  <r>
    <n v="181294"/>
    <d v="2021-06-17T13:04:56"/>
    <n v="32100"/>
    <x v="874"/>
    <s v="UTC+11"/>
    <n v="11"/>
    <n v="-8"/>
    <x v="58635"/>
    <x v="23"/>
    <x v="4"/>
  </r>
  <r>
    <n v="181293"/>
    <d v="2021-06-17T13:03:11"/>
    <n v="155004"/>
    <x v="18"/>
    <s v="UTC+4"/>
    <n v="4"/>
    <n v="-1"/>
    <x v="58636"/>
    <x v="3"/>
    <x v="4"/>
  </r>
  <r>
    <n v="181288"/>
    <d v="2021-06-17T13:00:51"/>
    <n v="155942"/>
    <x v="2212"/>
    <s v="UTC+8"/>
    <n v="8"/>
    <n v="-5"/>
    <x v="58637"/>
    <x v="21"/>
    <x v="4"/>
  </r>
  <r>
    <n v="181284"/>
    <d v="2021-06-17T12:59:41"/>
    <n v="73169"/>
    <x v="2171"/>
    <s v="UTC+2"/>
    <n v="2"/>
    <n v="1"/>
    <x v="58638"/>
    <x v="20"/>
    <x v="4"/>
  </r>
  <r>
    <n v="181283"/>
    <d v="2021-06-17T12:57:21"/>
    <n v="157989"/>
    <x v="41"/>
    <s v="UTC+2"/>
    <n v="2"/>
    <n v="1"/>
    <x v="58639"/>
    <x v="20"/>
    <x v="4"/>
  </r>
  <r>
    <n v="181278"/>
    <d v="2021-06-17T12:56:47"/>
    <n v="156104"/>
    <x v="104"/>
    <s v="UTC+1"/>
    <n v="1"/>
    <n v="2"/>
    <x v="58567"/>
    <x v="19"/>
    <x v="4"/>
  </r>
  <r>
    <n v="181275"/>
    <d v="2021-06-17T12:55:02"/>
    <n v="140605"/>
    <x v="558"/>
    <s v="UTC+10"/>
    <n v="10"/>
    <n v="-7"/>
    <x v="58640"/>
    <x v="23"/>
    <x v="4"/>
  </r>
  <r>
    <n v="181272"/>
    <d v="2021-06-17T12:52:07"/>
    <n v="278651"/>
    <x v="39"/>
    <s v="UTC+5"/>
    <n v="5"/>
    <n v="-2"/>
    <x v="58641"/>
    <x v="7"/>
    <x v="4"/>
  </r>
  <r>
    <n v="181269"/>
    <d v="2021-06-17T12:46:05"/>
    <n v="267365"/>
    <x v="56"/>
    <s v="UTC+3"/>
    <n v="3"/>
    <n v="0"/>
    <x v="58642"/>
    <x v="3"/>
    <x v="4"/>
  </r>
  <r>
    <n v="181264"/>
    <d v="2021-06-17T12:44:33"/>
    <n v="78006"/>
    <x v="18"/>
    <s v="UTC+4"/>
    <n v="4"/>
    <n v="-1"/>
    <x v="58643"/>
    <x v="2"/>
    <x v="4"/>
  </r>
  <r>
    <n v="181260"/>
    <d v="2021-06-17T12:43:23"/>
    <n v="42887"/>
    <x v="29"/>
    <s v="UTC+6"/>
    <n v="6"/>
    <n v="-3"/>
    <x v="58644"/>
    <x v="4"/>
    <x v="4"/>
  </r>
  <r>
    <n v="181258"/>
    <d v="2021-06-17T12:40:28"/>
    <n v="299122"/>
    <x v="112"/>
    <s v="UTC+1"/>
    <n v="1"/>
    <n v="2"/>
    <x v="58645"/>
    <x v="19"/>
    <x v="4"/>
  </r>
  <r>
    <n v="181253"/>
    <d v="2021-06-17T12:37:33"/>
    <n v="277778"/>
    <x v="139"/>
    <s v="UTC+4"/>
    <n v="4"/>
    <n v="-1"/>
    <x v="58583"/>
    <x v="2"/>
    <x v="4"/>
  </r>
  <r>
    <n v="181251"/>
    <d v="2021-06-17T12:37:33"/>
    <n v="27402"/>
    <x v="34"/>
    <s v="UTC+4"/>
    <n v="4"/>
    <n v="-1"/>
    <x v="58583"/>
    <x v="2"/>
    <x v="4"/>
  </r>
  <r>
    <n v="181247"/>
    <d v="2021-06-17T12:35:13"/>
    <n v="124210"/>
    <x v="43"/>
    <s v="UTC+0"/>
    <n v="0"/>
    <n v="3"/>
    <x v="58385"/>
    <x v="1"/>
    <x v="4"/>
  </r>
  <r>
    <n v="181242"/>
    <d v="2021-06-17T12:33:28"/>
    <n v="77115"/>
    <x v="70"/>
    <s v="UTC+9"/>
    <n v="9"/>
    <n v="-6"/>
    <x v="58646"/>
    <x v="22"/>
    <x v="4"/>
  </r>
  <r>
    <n v="181240"/>
    <d v="2021-06-17T12:32:19"/>
    <n v="193736"/>
    <x v="475"/>
    <s v="UTC+3"/>
    <n v="3"/>
    <n v="0"/>
    <x v="58647"/>
    <x v="3"/>
    <x v="4"/>
  </r>
  <r>
    <n v="181236"/>
    <d v="2021-06-17T12:28:49"/>
    <n v="281616"/>
    <x v="115"/>
    <s v="UTC+5"/>
    <n v="5"/>
    <n v="-2"/>
    <x v="58588"/>
    <x v="7"/>
    <x v="4"/>
  </r>
  <r>
    <n v="181232"/>
    <d v="2021-06-17T12:27:04"/>
    <n v="243138"/>
    <x v="44"/>
    <s v="UTC+2"/>
    <n v="2"/>
    <n v="1"/>
    <x v="58648"/>
    <x v="20"/>
    <x v="4"/>
  </r>
  <r>
    <n v="181230"/>
    <d v="2021-06-17T12:27:04"/>
    <n v="20081"/>
    <x v="1672"/>
    <s v="UTC+2"/>
    <n v="2"/>
    <n v="1"/>
    <x v="58648"/>
    <x v="20"/>
    <x v="4"/>
  </r>
  <r>
    <n v="181227"/>
    <d v="2021-06-17T12:26:29"/>
    <n v="282180"/>
    <x v="696"/>
    <s v="UTC+1"/>
    <n v="1"/>
    <n v="2"/>
    <x v="58649"/>
    <x v="19"/>
    <x v="4"/>
  </r>
  <r>
    <n v="181223"/>
    <d v="2021-06-17T12:26:24"/>
    <n v="267661"/>
    <x v="4355"/>
    <s v="UTC+1"/>
    <n v="1"/>
    <n v="2"/>
    <x v="58650"/>
    <x v="19"/>
    <x v="4"/>
  </r>
  <r>
    <n v="181222"/>
    <d v="2021-06-17T12:22:24"/>
    <n v="85371"/>
    <x v="2174"/>
    <s v="UTC+2"/>
    <n v="2"/>
    <n v="1"/>
    <x v="58651"/>
    <x v="20"/>
    <x v="4"/>
  </r>
  <r>
    <n v="181218"/>
    <d v="2021-06-17T12:21:49"/>
    <n v="29832"/>
    <x v="300"/>
    <s v="UTC+1"/>
    <n v="1"/>
    <n v="2"/>
    <x v="58652"/>
    <x v="19"/>
    <x v="4"/>
  </r>
  <r>
    <n v="181216"/>
    <d v="2021-06-17T12:21:49"/>
    <n v="185710"/>
    <x v="192"/>
    <s v="UTC+5"/>
    <n v="5"/>
    <n v="-2"/>
    <x v="58653"/>
    <x v="7"/>
    <x v="4"/>
  </r>
  <r>
    <n v="181215"/>
    <d v="2021-06-17T12:18:20"/>
    <n v="329140"/>
    <x v="841"/>
    <s v="UTC+3"/>
    <n v="3"/>
    <n v="0"/>
    <x v="58599"/>
    <x v="3"/>
    <x v="4"/>
  </r>
  <r>
    <n v="181212"/>
    <d v="2021-06-17T12:15:50"/>
    <n v="281541"/>
    <x v="2"/>
    <s v="UTC+3"/>
    <n v="3"/>
    <n v="0"/>
    <x v="58654"/>
    <x v="3"/>
    <x v="4"/>
  </r>
  <r>
    <n v="181210"/>
    <d v="2021-06-17T12:15:25"/>
    <n v="109564"/>
    <x v="1077"/>
    <s v="UTC+2"/>
    <n v="2"/>
    <n v="1"/>
    <x v="58655"/>
    <x v="20"/>
    <x v="4"/>
  </r>
  <r>
    <n v="181205"/>
    <d v="2021-06-17T12:14:53"/>
    <n v="9771"/>
    <x v="3790"/>
    <s v="UTC+1"/>
    <n v="1"/>
    <n v="2"/>
    <x v="58656"/>
    <x v="19"/>
    <x v="4"/>
  </r>
  <r>
    <n v="181201"/>
    <d v="2021-06-17T12:14:50"/>
    <n v="141737"/>
    <x v="4130"/>
    <s v="UTC+1"/>
    <n v="1"/>
    <n v="2"/>
    <x v="58601"/>
    <x v="19"/>
    <x v="4"/>
  </r>
  <r>
    <n v="181199"/>
    <d v="2021-06-17T12:14:15"/>
    <n v="83839"/>
    <x v="712"/>
    <s v="UTC+0"/>
    <n v="0"/>
    <n v="3"/>
    <x v="58602"/>
    <x v="1"/>
    <x v="4"/>
  </r>
  <r>
    <n v="181195"/>
    <d v="2021-06-17T12:13:26"/>
    <n v="208567"/>
    <x v="2"/>
    <s v="UTC+1"/>
    <n v="1"/>
    <n v="2"/>
    <x v="58657"/>
    <x v="19"/>
    <x v="4"/>
  </r>
  <r>
    <n v="181192"/>
    <d v="2021-06-17T12:10:10"/>
    <n v="65144"/>
    <x v="98"/>
    <s v="UTC+1"/>
    <n v="1"/>
    <n v="2"/>
    <x v="58604"/>
    <x v="19"/>
    <x v="4"/>
  </r>
  <r>
    <n v="181190"/>
    <d v="2021-06-17T12:07:51"/>
    <n v="40206"/>
    <x v="2743"/>
    <s v="UTC+1"/>
    <n v="1"/>
    <n v="2"/>
    <x v="58658"/>
    <x v="19"/>
    <x v="4"/>
  </r>
  <r>
    <n v="181187"/>
    <d v="2021-06-17T12:06:43"/>
    <n v="314999"/>
    <x v="4563"/>
    <s v="UTC+2"/>
    <n v="2"/>
    <n v="1"/>
    <x v="58659"/>
    <x v="20"/>
    <x v="4"/>
  </r>
  <r>
    <n v="181186"/>
    <d v="2021-06-17T12:06:41"/>
    <n v="73939"/>
    <x v="88"/>
    <s v="UTC+7"/>
    <n v="7"/>
    <n v="-4"/>
    <x v="58660"/>
    <x v="21"/>
    <x v="4"/>
  </r>
  <r>
    <n v="181181"/>
    <d v="2021-06-17T12:05:31"/>
    <n v="306237"/>
    <x v="56"/>
    <s v="UTC+5"/>
    <n v="5"/>
    <n v="-2"/>
    <x v="58661"/>
    <x v="7"/>
    <x v="4"/>
  </r>
  <r>
    <n v="181177"/>
    <d v="2021-06-17T12:04:19"/>
    <n v="280758"/>
    <x v="34"/>
    <s v="UTC+0"/>
    <n v="0"/>
    <n v="3"/>
    <x v="58662"/>
    <x v="1"/>
    <x v="4"/>
  </r>
  <r>
    <n v="181176"/>
    <d v="2021-06-17T12:01:26"/>
    <n v="72473"/>
    <x v="76"/>
    <s v="UTC+2"/>
    <n v="2"/>
    <n v="1"/>
    <x v="58663"/>
    <x v="20"/>
    <x v="4"/>
  </r>
  <r>
    <n v="181172"/>
    <d v="2021-06-17T11:59:41"/>
    <n v="122532"/>
    <x v="2340"/>
    <s v="UTC+3"/>
    <n v="3"/>
    <n v="0"/>
    <x v="58664"/>
    <x v="2"/>
    <x v="4"/>
  </r>
  <r>
    <n v="181170"/>
    <d v="2021-06-17T11:59:41"/>
    <n v="15386"/>
    <x v="18"/>
    <s v="UTC+3"/>
    <n v="3"/>
    <n v="0"/>
    <x v="58664"/>
    <x v="2"/>
    <x v="4"/>
  </r>
  <r>
    <n v="181166"/>
    <d v="2021-06-17T11:59:06"/>
    <n v="240154"/>
    <x v="2383"/>
    <s v="UTC+2"/>
    <n v="2"/>
    <n v="1"/>
    <x v="58665"/>
    <x v="3"/>
    <x v="4"/>
  </r>
  <r>
    <n v="181164"/>
    <d v="2021-06-17T11:57:56"/>
    <n v="110242"/>
    <x v="120"/>
    <s v="UTC+4"/>
    <n v="4"/>
    <n v="-1"/>
    <x v="58610"/>
    <x v="7"/>
    <x v="4"/>
  </r>
  <r>
    <n v="181161"/>
    <d v="2021-06-17T11:53:17"/>
    <n v="219499"/>
    <x v="3702"/>
    <s v="UTC+1"/>
    <n v="1"/>
    <n v="2"/>
    <x v="58666"/>
    <x v="20"/>
    <x v="4"/>
  </r>
  <r>
    <n v="181156"/>
    <d v="2021-06-17T11:51:32"/>
    <n v="67877"/>
    <x v="2015"/>
    <s v="UTC+5"/>
    <n v="5"/>
    <n v="-2"/>
    <x v="58616"/>
    <x v="4"/>
    <x v="4"/>
  </r>
  <r>
    <n v="181153"/>
    <d v="2021-06-17T11:45:42"/>
    <n v="125102"/>
    <x v="956"/>
    <s v="UTC+7"/>
    <n v="7"/>
    <n v="-4"/>
    <x v="58667"/>
    <x v="5"/>
    <x v="4"/>
  </r>
  <r>
    <n v="181150"/>
    <d v="2021-06-17T11:45:42"/>
    <n v="47940"/>
    <x v="106"/>
    <s v="UTC+3"/>
    <n v="3"/>
    <n v="0"/>
    <x v="58668"/>
    <x v="2"/>
    <x v="4"/>
  </r>
  <r>
    <n v="181146"/>
    <d v="2021-06-17T11:45:07"/>
    <n v="231882"/>
    <x v="75"/>
    <s v="UTC+2"/>
    <n v="2"/>
    <n v="1"/>
    <x v="58669"/>
    <x v="3"/>
    <x v="4"/>
  </r>
  <r>
    <n v="181145"/>
    <d v="2021-06-17T11:45:07"/>
    <n v="110934"/>
    <x v="27"/>
    <s v="UTC+6"/>
    <n v="6"/>
    <n v="-3"/>
    <x v="58670"/>
    <x v="21"/>
    <x v="4"/>
  </r>
  <r>
    <n v="181140"/>
    <d v="2021-06-17T11:44:33"/>
    <n v="258840"/>
    <x v="2079"/>
    <s v="UTC+1"/>
    <n v="1"/>
    <n v="2"/>
    <x v="58617"/>
    <x v="20"/>
    <x v="4"/>
  </r>
  <r>
    <n v="181138"/>
    <d v="2021-06-17T11:41:17"/>
    <n v="161687"/>
    <x v="415"/>
    <s v="UTC+0"/>
    <n v="0"/>
    <n v="3"/>
    <x v="58671"/>
    <x v="19"/>
    <x v="4"/>
  </r>
  <r>
    <n v="181134"/>
    <d v="2021-06-17T11:40:28"/>
    <n v="71603"/>
    <x v="382"/>
    <s v="UTC+2"/>
    <n v="2"/>
    <n v="1"/>
    <x v="58672"/>
    <x v="3"/>
    <x v="4"/>
  </r>
  <r>
    <n v="181130"/>
    <d v="2021-06-17T11:36:23"/>
    <n v="225607"/>
    <x v="17"/>
    <s v="UTC+3"/>
    <n v="3"/>
    <n v="0"/>
    <x v="58673"/>
    <x v="2"/>
    <x v="4"/>
  </r>
  <r>
    <n v="181126"/>
    <d v="2021-06-17T11:36:23"/>
    <n v="122014"/>
    <x v="382"/>
    <s v="UTC+3"/>
    <n v="3"/>
    <n v="0"/>
    <x v="58673"/>
    <x v="2"/>
    <x v="4"/>
  </r>
  <r>
    <n v="181123"/>
    <d v="2021-06-17T11:34:03"/>
    <n v="346464"/>
    <x v="343"/>
    <s v="UTC+3"/>
    <n v="3"/>
    <n v="0"/>
    <x v="58674"/>
    <x v="2"/>
    <x v="4"/>
  </r>
  <r>
    <n v="181122"/>
    <d v="2021-06-17T11:33:28"/>
    <n v="296524"/>
    <x v="3945"/>
    <s v="UTC+2"/>
    <n v="2"/>
    <n v="1"/>
    <x v="58675"/>
    <x v="3"/>
    <x v="4"/>
  </r>
  <r>
    <n v="181121"/>
    <d v="2021-06-17T11:32:19"/>
    <n v="223127"/>
    <x v="1041"/>
    <s v="UTC+8"/>
    <n v="8"/>
    <n v="-5"/>
    <x v="58676"/>
    <x v="22"/>
    <x v="4"/>
  </r>
  <r>
    <n v="181118"/>
    <d v="2021-06-17T11:31:41"/>
    <n v="85516"/>
    <x v="18"/>
    <s v="UTC+1"/>
    <n v="1"/>
    <n v="2"/>
    <x v="58677"/>
    <x v="20"/>
    <x v="4"/>
  </r>
  <r>
    <n v="181114"/>
    <d v="2021-06-17T11:31:09"/>
    <n v="93174"/>
    <x v="812"/>
    <s v="UTC+2"/>
    <n v="2"/>
    <n v="1"/>
    <x v="58535"/>
    <x v="3"/>
    <x v="4"/>
  </r>
  <r>
    <n v="181110"/>
    <d v="2021-06-17T11:30:34"/>
    <n v="69368"/>
    <x v="209"/>
    <s v="UTC+1"/>
    <n v="1"/>
    <n v="2"/>
    <x v="58678"/>
    <x v="20"/>
    <x v="4"/>
  </r>
  <r>
    <n v="181108"/>
    <d v="2021-06-17T11:28:48"/>
    <n v="194363"/>
    <x v="4589"/>
    <s v="UTC+1"/>
    <n v="1"/>
    <n v="2"/>
    <x v="58679"/>
    <x v="20"/>
    <x v="4"/>
  </r>
  <r>
    <n v="181105"/>
    <d v="2021-06-17T11:26:29"/>
    <n v="75039"/>
    <x v="231"/>
    <s v="UTC+2"/>
    <n v="2"/>
    <n v="1"/>
    <x v="58680"/>
    <x v="3"/>
    <x v="4"/>
  </r>
  <r>
    <n v="181101"/>
    <d v="2021-06-17T11:25:26"/>
    <n v="87607"/>
    <x v="91"/>
    <s v="UTC+3"/>
    <n v="3"/>
    <n v="0"/>
    <x v="58681"/>
    <x v="2"/>
    <x v="4"/>
  </r>
  <r>
    <n v="181097"/>
    <d v="2021-06-17T11:12:30"/>
    <n v="289245"/>
    <x v="18"/>
    <s v="UTC+2"/>
    <n v="2"/>
    <n v="1"/>
    <x v="58682"/>
    <x v="3"/>
    <x v="4"/>
  </r>
  <r>
    <n v="181093"/>
    <d v="2021-06-17T11:11:55"/>
    <n v="319216"/>
    <x v="1876"/>
    <s v="UTC+1"/>
    <n v="1"/>
    <n v="2"/>
    <x v="58683"/>
    <x v="20"/>
    <x v="4"/>
  </r>
  <r>
    <n v="181091"/>
    <d v="2021-06-17T11:04:56"/>
    <n v="287657"/>
    <x v="56"/>
    <s v="UTC+5"/>
    <n v="5"/>
    <n v="-2"/>
    <x v="58684"/>
    <x v="4"/>
    <x v="4"/>
  </r>
  <r>
    <n v="181090"/>
    <d v="2021-06-17T10:56:38"/>
    <n v="233585"/>
    <x v="325"/>
    <s v="UTC+0"/>
    <n v="0"/>
    <n v="3"/>
    <x v="58685"/>
    <x v="20"/>
    <x v="4"/>
  </r>
  <r>
    <n v="181087"/>
    <d v="2021-06-17T10:50:22"/>
    <n v="265686"/>
    <x v="1488"/>
    <s v="UTC+0"/>
    <n v="0"/>
    <n v="3"/>
    <x v="58686"/>
    <x v="20"/>
    <x v="4"/>
  </r>
  <r>
    <n v="181086"/>
    <d v="2021-06-17T10:41:38"/>
    <n v="279523"/>
    <x v="30"/>
    <s v="UTC+5"/>
    <n v="5"/>
    <n v="-2"/>
    <x v="58687"/>
    <x v="21"/>
    <x v="4"/>
  </r>
  <r>
    <n v="181081"/>
    <d v="2021-06-17T10:40:28"/>
    <n v="347991"/>
    <x v="62"/>
    <s v="UTC+3"/>
    <n v="3"/>
    <n v="0"/>
    <x v="58688"/>
    <x v="7"/>
    <x v="4"/>
  </r>
  <r>
    <n v="181076"/>
    <d v="2021-06-17T10:40:28"/>
    <n v="330194"/>
    <x v="947"/>
    <s v="UTC+3"/>
    <n v="3"/>
    <n v="0"/>
    <x v="58688"/>
    <x v="7"/>
    <x v="4"/>
  </r>
  <r>
    <n v="181073"/>
    <d v="2021-06-17T10:38:43"/>
    <n v="15139"/>
    <x v="290"/>
    <s v="UTC+8"/>
    <n v="8"/>
    <n v="-5"/>
    <x v="58689"/>
    <x v="23"/>
    <x v="4"/>
  </r>
  <r>
    <n v="181069"/>
    <d v="2021-06-17T10:38:08"/>
    <n v="85501"/>
    <x v="155"/>
    <s v="UTC+7"/>
    <n v="7"/>
    <n v="-4"/>
    <x v="58690"/>
    <x v="22"/>
    <x v="4"/>
  </r>
  <r>
    <n v="181066"/>
    <d v="2021-06-17T10:34:03"/>
    <n v="325262"/>
    <x v="18"/>
    <s v="UTC+0"/>
    <n v="0"/>
    <n v="3"/>
    <x v="58691"/>
    <x v="20"/>
    <x v="4"/>
  </r>
  <r>
    <n v="181062"/>
    <d v="2021-06-17T10:34:03"/>
    <n v="1559"/>
    <x v="201"/>
    <s v="UTC+0"/>
    <n v="0"/>
    <n v="3"/>
    <x v="58691"/>
    <x v="20"/>
    <x v="4"/>
  </r>
  <r>
    <n v="181060"/>
    <d v="2021-06-17T10:32:10"/>
    <n v="165874"/>
    <x v="3281"/>
    <s v="UTC+3"/>
    <n v="3"/>
    <n v="0"/>
    <x v="58692"/>
    <x v="7"/>
    <x v="4"/>
  </r>
  <r>
    <n v="181056"/>
    <d v="2021-06-17T10:28:14"/>
    <n v="228323"/>
    <x v="4590"/>
    <s v="UTC+6"/>
    <n v="6"/>
    <n v="-3"/>
    <x v="58693"/>
    <x v="5"/>
    <x v="4"/>
  </r>
  <r>
    <n v="181053"/>
    <d v="2021-06-17T10:24:58"/>
    <n v="31658"/>
    <x v="325"/>
    <s v="UTC+3"/>
    <n v="3"/>
    <n v="0"/>
    <x v="58694"/>
    <x v="7"/>
    <x v="4"/>
  </r>
  <r>
    <n v="181049"/>
    <d v="2021-06-17T10:22:59"/>
    <n v="79466"/>
    <x v="1748"/>
    <s v="UTC+1"/>
    <n v="1"/>
    <n v="2"/>
    <x v="58595"/>
    <x v="3"/>
    <x v="4"/>
  </r>
  <r>
    <n v="181045"/>
    <d v="2021-06-17T10:21:49"/>
    <n v="227814"/>
    <x v="1569"/>
    <s v="UTC+7"/>
    <n v="7"/>
    <n v="-4"/>
    <x v="58695"/>
    <x v="22"/>
    <x v="4"/>
  </r>
  <r>
    <n v="181044"/>
    <d v="2021-06-17T10:21:36"/>
    <n v="26335"/>
    <x v="33"/>
    <s v="UTC+2"/>
    <n v="2"/>
    <n v="1"/>
    <x v="58696"/>
    <x v="2"/>
    <x v="4"/>
  </r>
  <r>
    <n v="181040"/>
    <d v="2021-06-17T10:21:14"/>
    <n v="7857"/>
    <x v="34"/>
    <s v="UTC+2"/>
    <n v="2"/>
    <n v="1"/>
    <x v="58697"/>
    <x v="2"/>
    <x v="4"/>
  </r>
  <r>
    <n v="181039"/>
    <d v="2021-06-17T10:19:41"/>
    <n v="243309"/>
    <x v="632"/>
    <s v="UTC+1"/>
    <n v="1"/>
    <n v="2"/>
    <x v="58698"/>
    <x v="3"/>
    <x v="4"/>
  </r>
  <r>
    <n v="181036"/>
    <d v="2021-06-17T10:16:35"/>
    <n v="69597"/>
    <x v="212"/>
    <s v="UTC+10"/>
    <n v="10"/>
    <n v="-7"/>
    <x v="58699"/>
    <x v="17"/>
    <x v="4"/>
  </r>
  <r>
    <n v="181035"/>
    <d v="2021-06-17T10:14:50"/>
    <n v="37588"/>
    <x v="1214"/>
    <s v="UTC+3"/>
    <n v="3"/>
    <n v="0"/>
    <x v="58700"/>
    <x v="7"/>
    <x v="4"/>
  </r>
  <r>
    <n v="181030"/>
    <d v="2021-06-17T10:07:51"/>
    <n v="129378"/>
    <x v="696"/>
    <s v="UTC+3"/>
    <n v="3"/>
    <n v="0"/>
    <x v="58701"/>
    <x v="7"/>
    <x v="4"/>
  </r>
  <r>
    <n v="181027"/>
    <d v="2021-06-17T10:05:46"/>
    <n v="80067"/>
    <x v="484"/>
    <s v="UTC+2"/>
    <n v="2"/>
    <n v="1"/>
    <x v="58702"/>
    <x v="2"/>
    <x v="4"/>
  </r>
  <r>
    <n v="181023"/>
    <d v="2021-06-17T10:04:21"/>
    <n v="203480"/>
    <x v="442"/>
    <s v="UTC+9"/>
    <n v="9"/>
    <n v="-6"/>
    <x v="58703"/>
    <x v="12"/>
    <x v="4"/>
  </r>
  <r>
    <n v="181021"/>
    <d v="2021-06-17T09:58:31"/>
    <n v="207682"/>
    <x v="16"/>
    <s v="UTC+7"/>
    <n v="7"/>
    <n v="-4"/>
    <x v="58704"/>
    <x v="23"/>
    <x v="4"/>
  </r>
  <r>
    <n v="181019"/>
    <d v="2021-06-17T09:53:46"/>
    <n v="237367"/>
    <x v="55"/>
    <s v="UTC+7"/>
    <n v="7"/>
    <n v="-4"/>
    <x v="58705"/>
    <x v="23"/>
    <x v="4"/>
  </r>
  <r>
    <n v="181015"/>
    <d v="2021-06-17T09:49:47"/>
    <n v="107102"/>
    <x v="627"/>
    <s v="UTC+0"/>
    <n v="0"/>
    <n v="3"/>
    <x v="58706"/>
    <x v="3"/>
    <x v="4"/>
  </r>
  <r>
    <n v="181013"/>
    <d v="2021-06-17T09:48:02"/>
    <n v="245279"/>
    <x v="643"/>
    <s v="UTC+1"/>
    <n v="1"/>
    <n v="2"/>
    <x v="58707"/>
    <x v="2"/>
    <x v="4"/>
  </r>
  <r>
    <n v="181008"/>
    <d v="2021-06-17T09:46:52"/>
    <n v="8890"/>
    <x v="7"/>
    <s v="UTC+11"/>
    <n v="11"/>
    <n v="-8"/>
    <x v="58708"/>
    <x v="6"/>
    <x v="4"/>
  </r>
  <r>
    <n v="181007"/>
    <d v="2021-06-17T09:44:33"/>
    <n v="204236"/>
    <x v="2241"/>
    <s v="UTC+11"/>
    <n v="11"/>
    <n v="-8"/>
    <x v="58709"/>
    <x v="6"/>
    <x v="4"/>
  </r>
  <r>
    <n v="181004"/>
    <d v="2021-06-17T09:41:38"/>
    <n v="295832"/>
    <x v="18"/>
    <s v="UTC+6"/>
    <n v="6"/>
    <n v="-3"/>
    <x v="58710"/>
    <x v="22"/>
    <x v="4"/>
  </r>
  <r>
    <n v="181001"/>
    <d v="2021-06-17T09:39:53"/>
    <n v="112651"/>
    <x v="270"/>
    <s v="UTC+3"/>
    <n v="3"/>
    <n v="0"/>
    <x v="58711"/>
    <x v="4"/>
    <x v="4"/>
  </r>
  <r>
    <n v="180996"/>
    <d v="2021-06-17T09:37:26"/>
    <n v="210548"/>
    <x v="3120"/>
    <s v="UTC+0"/>
    <n v="0"/>
    <n v="3"/>
    <x v="58712"/>
    <x v="3"/>
    <x v="4"/>
  </r>
  <r>
    <n v="180995"/>
    <d v="2021-06-17T09:32:38"/>
    <n v="100880"/>
    <x v="34"/>
    <s v="UTC+2"/>
    <n v="2"/>
    <n v="1"/>
    <x v="58713"/>
    <x v="7"/>
    <x v="4"/>
  </r>
  <r>
    <n v="180994"/>
    <d v="2021-06-17T09:23:31"/>
    <n v="217906"/>
    <x v="291"/>
    <s v="UTC+1"/>
    <n v="1"/>
    <n v="2"/>
    <x v="58714"/>
    <x v="2"/>
    <x v="4"/>
  </r>
  <r>
    <n v="180993"/>
    <d v="2021-06-17T09:23:31"/>
    <n v="6964"/>
    <x v="34"/>
    <s v="UTC+1"/>
    <n v="1"/>
    <n v="2"/>
    <x v="58714"/>
    <x v="2"/>
    <x v="4"/>
  </r>
  <r>
    <n v="180988"/>
    <d v="2021-06-17T09:22:59"/>
    <n v="226750"/>
    <x v="445"/>
    <s v="UTC+2"/>
    <n v="2"/>
    <n v="1"/>
    <x v="58715"/>
    <x v="7"/>
    <x v="4"/>
  </r>
  <r>
    <n v="180984"/>
    <d v="2021-06-17T09:20:40"/>
    <n v="222699"/>
    <x v="91"/>
    <s v="UTC+10"/>
    <n v="10"/>
    <n v="-7"/>
    <x v="58716"/>
    <x v="8"/>
    <x v="4"/>
  </r>
  <r>
    <n v="180982"/>
    <d v="2021-06-17T08:59:06"/>
    <n v="166123"/>
    <x v="1724"/>
    <s v="UTC+9"/>
    <n v="9"/>
    <n v="-6"/>
    <x v="58717"/>
    <x v="8"/>
    <x v="4"/>
  </r>
  <r>
    <n v="180981"/>
    <d v="2021-06-17T08:59:06"/>
    <n v="142991"/>
    <x v="55"/>
    <s v="UTC+9"/>
    <n v="9"/>
    <n v="-6"/>
    <x v="58717"/>
    <x v="8"/>
    <x v="4"/>
  </r>
  <r>
    <n v="180977"/>
    <d v="2021-06-17T08:55:37"/>
    <n v="105924"/>
    <x v="567"/>
    <s v="UTC+7"/>
    <n v="7"/>
    <n v="-4"/>
    <x v="58718"/>
    <x v="12"/>
    <x v="4"/>
  </r>
  <r>
    <n v="180973"/>
    <d v="2021-06-17T08:49:47"/>
    <n v="78863"/>
    <x v="33"/>
    <s v="UTC+5"/>
    <n v="5"/>
    <n v="-2"/>
    <x v="58719"/>
    <x v="22"/>
    <x v="4"/>
  </r>
  <r>
    <n v="180969"/>
    <d v="2021-06-17T08:44:33"/>
    <n v="262728"/>
    <x v="47"/>
    <s v="UTC+8"/>
    <n v="8"/>
    <n v="-5"/>
    <x v="58720"/>
    <x v="17"/>
    <x v="4"/>
  </r>
  <r>
    <n v="180965"/>
    <d v="2021-06-17T08:43:58"/>
    <n v="335093"/>
    <x v="366"/>
    <s v="UTC+7"/>
    <n v="7"/>
    <n v="-4"/>
    <x v="58721"/>
    <x v="12"/>
    <x v="4"/>
  </r>
  <r>
    <n v="180964"/>
    <d v="2021-06-17T08:42:48"/>
    <n v="177625"/>
    <x v="41"/>
    <s v="UTC+5"/>
    <n v="5"/>
    <n v="-2"/>
    <x v="58722"/>
    <x v="22"/>
    <x v="4"/>
  </r>
  <r>
    <n v="180960"/>
    <d v="2021-06-17T08:37:33"/>
    <n v="161569"/>
    <x v="464"/>
    <s v="UTC+4"/>
    <n v="4"/>
    <n v="-1"/>
    <x v="58723"/>
    <x v="5"/>
    <x v="4"/>
  </r>
  <r>
    <n v="180958"/>
    <d v="2021-06-17T08:26:24"/>
    <n v="69970"/>
    <x v="537"/>
    <s v="UTC+2"/>
    <n v="2"/>
    <n v="1"/>
    <x v="58724"/>
    <x v="4"/>
    <x v="4"/>
  </r>
  <r>
    <n v="180954"/>
    <d v="2021-06-17T08:21:07"/>
    <n v="162926"/>
    <x v="236"/>
    <s v="UTC+0"/>
    <n v="0"/>
    <n v="3"/>
    <x v="58725"/>
    <x v="2"/>
    <x v="4"/>
  </r>
  <r>
    <n v="180952"/>
    <d v="2021-06-17T08:15:50"/>
    <n v="7610"/>
    <x v="924"/>
    <s v="UTC+1"/>
    <n v="1"/>
    <n v="2"/>
    <x v="58726"/>
    <x v="7"/>
    <x v="4"/>
  </r>
  <r>
    <n v="180947"/>
    <d v="2021-06-17T08:11:20"/>
    <n v="88639"/>
    <x v="2422"/>
    <s v="UTC+3"/>
    <n v="3"/>
    <n v="0"/>
    <x v="58727"/>
    <x v="21"/>
    <x v="4"/>
  </r>
  <r>
    <n v="180942"/>
    <d v="2021-06-17T08:10:45"/>
    <n v="334469"/>
    <x v="569"/>
    <s v="UTC+2"/>
    <n v="2"/>
    <n v="1"/>
    <x v="58728"/>
    <x v="4"/>
    <x v="4"/>
  </r>
  <r>
    <n v="180941"/>
    <d v="2021-06-17T08:10:10"/>
    <n v="69664"/>
    <x v="1441"/>
    <s v="UTC+9"/>
    <n v="9"/>
    <n v="-6"/>
    <x v="58729"/>
    <x v="8"/>
    <x v="4"/>
  </r>
  <r>
    <n v="180940"/>
    <d v="2021-06-17T08:10:05"/>
    <n v="183101"/>
    <x v="171"/>
    <s v="UTC+1"/>
    <n v="1"/>
    <n v="2"/>
    <x v="58730"/>
    <x v="7"/>
    <x v="4"/>
  </r>
  <r>
    <n v="180937"/>
    <d v="2021-06-17T07:54:27"/>
    <n v="206280"/>
    <x v="75"/>
    <s v="UTC+6"/>
    <n v="6"/>
    <n v="-3"/>
    <x v="58731"/>
    <x v="12"/>
    <x v="4"/>
  </r>
  <r>
    <n v="180932"/>
    <d v="2021-06-17T07:50:53"/>
    <n v="31449"/>
    <x v="56"/>
    <s v="UTC+0"/>
    <n v="0"/>
    <n v="3"/>
    <x v="58732"/>
    <x v="7"/>
    <x v="4"/>
  </r>
  <r>
    <n v="180931"/>
    <d v="2021-06-17T07:49:12"/>
    <n v="250319"/>
    <x v="2399"/>
    <s v="UTC+1"/>
    <n v="1"/>
    <n v="2"/>
    <x v="58733"/>
    <x v="4"/>
    <x v="4"/>
  </r>
  <r>
    <n v="180929"/>
    <d v="2021-06-17T07:40:28"/>
    <n v="332466"/>
    <x v="96"/>
    <s v="UTC+10"/>
    <n v="10"/>
    <n v="-7"/>
    <x v="58734"/>
    <x v="9"/>
    <x v="4"/>
  </r>
  <r>
    <n v="180928"/>
    <d v="2021-06-17T07:22:34"/>
    <n v="245303"/>
    <x v="18"/>
    <s v="UTC+1"/>
    <n v="1"/>
    <n v="2"/>
    <x v="58735"/>
    <x v="4"/>
    <x v="4"/>
  </r>
  <r>
    <n v="180927"/>
    <d v="2021-06-17T07:18:14"/>
    <n v="346246"/>
    <x v="7"/>
    <s v="UTC+7"/>
    <n v="7"/>
    <n v="-4"/>
    <x v="58736"/>
    <x v="17"/>
    <x v="4"/>
  </r>
  <r>
    <n v="180923"/>
    <d v="2021-06-17T07:02:01"/>
    <n v="126233"/>
    <x v="11"/>
    <s v="UTC-8"/>
    <n v="-8"/>
    <n v="11"/>
    <x v="58463"/>
    <x v="11"/>
    <x v="4"/>
  </r>
  <r>
    <n v="180918"/>
    <d v="2021-06-17T06:57:56"/>
    <n v="101355"/>
    <x v="231"/>
    <s v="UTC+9"/>
    <n v="9"/>
    <n v="-6"/>
    <x v="58737"/>
    <x v="9"/>
    <x v="4"/>
  </r>
  <r>
    <n v="180915"/>
    <d v="2021-06-17T06:46:17"/>
    <n v="79389"/>
    <x v="33"/>
    <s v="UTC+5"/>
    <n v="5"/>
    <n v="-2"/>
    <x v="58738"/>
    <x v="12"/>
    <x v="4"/>
  </r>
  <r>
    <n v="180910"/>
    <d v="2021-06-17T06:38:43"/>
    <n v="266125"/>
    <x v="88"/>
    <s v="UTC-8"/>
    <n v="-8"/>
    <n v="11"/>
    <x v="58483"/>
    <x v="18"/>
    <x v="4"/>
  </r>
  <r>
    <n v="180909"/>
    <d v="2021-06-17T06:03:11"/>
    <n v="326055"/>
    <x v="1223"/>
    <s v="UTC+7"/>
    <n v="7"/>
    <n v="-4"/>
    <x v="58739"/>
    <x v="8"/>
    <x v="4"/>
  </r>
  <r>
    <n v="180906"/>
    <d v="2021-06-17T05:54:27"/>
    <n v="14406"/>
    <x v="3339"/>
    <s v="UTC-8"/>
    <n v="-8"/>
    <n v="11"/>
    <x v="58740"/>
    <x v="0"/>
    <x v="4"/>
  </r>
  <r>
    <n v="180904"/>
    <d v="2021-06-17T05:53:46"/>
    <n v="284761"/>
    <x v="686"/>
    <s v="UTC+2"/>
    <n v="2"/>
    <n v="1"/>
    <x v="58741"/>
    <x v="22"/>
    <x v="4"/>
  </r>
  <r>
    <n v="180902"/>
    <d v="2021-06-17T05:51:22"/>
    <n v="158466"/>
    <x v="35"/>
    <s v="UTC+0"/>
    <n v="0"/>
    <n v="3"/>
    <x v="58742"/>
    <x v="21"/>
    <x v="4"/>
  </r>
  <r>
    <n v="180897"/>
    <d v="2021-06-17T05:47:31"/>
    <n v="4848"/>
    <x v="682"/>
    <s v="UTC+1"/>
    <n v="1"/>
    <n v="2"/>
    <x v="58743"/>
    <x v="5"/>
    <x v="4"/>
  </r>
  <r>
    <n v="180895"/>
    <d v="2021-06-17T05:14:24"/>
    <n v="148270"/>
    <x v="56"/>
    <s v="UTC+1"/>
    <n v="1"/>
    <n v="2"/>
    <x v="58744"/>
    <x v="5"/>
    <x v="4"/>
  </r>
  <r>
    <n v="180893"/>
    <d v="2021-06-17T05:06:43"/>
    <n v="286234"/>
    <x v="735"/>
    <s v="UTC+3"/>
    <n v="3"/>
    <n v="0"/>
    <x v="58745"/>
    <x v="23"/>
    <x v="4"/>
  </r>
  <r>
    <n v="180892"/>
    <d v="2021-06-17T05:05:31"/>
    <n v="233500"/>
    <x v="59"/>
    <s v="UTC+12"/>
    <n v="12"/>
    <n v="-9"/>
    <x v="58746"/>
    <x v="13"/>
    <x v="5"/>
  </r>
  <r>
    <n v="180890"/>
    <d v="2021-06-17T05:03:46"/>
    <n v="304584"/>
    <x v="877"/>
    <s v="UTC-7"/>
    <n v="-7"/>
    <n v="10"/>
    <x v="58747"/>
    <x v="1"/>
    <x v="4"/>
  </r>
  <r>
    <n v="180889"/>
    <d v="2021-06-17T04:59:31"/>
    <n v="114942"/>
    <x v="735"/>
    <s v="UTC+0"/>
    <n v="0"/>
    <n v="3"/>
    <x v="58748"/>
    <x v="5"/>
    <x v="4"/>
  </r>
  <r>
    <n v="180888"/>
    <d v="2021-06-17T04:58:34"/>
    <n v="160764"/>
    <x v="110"/>
    <s v="UTC+1"/>
    <n v="1"/>
    <n v="2"/>
    <x v="58749"/>
    <x v="22"/>
    <x v="4"/>
  </r>
  <r>
    <n v="180886"/>
    <d v="2021-06-17T04:58:31"/>
    <n v="44385"/>
    <x v="1741"/>
    <s v="UTC-8"/>
    <n v="-8"/>
    <n v="11"/>
    <x v="58361"/>
    <x v="1"/>
    <x v="4"/>
  </r>
  <r>
    <n v="180885"/>
    <d v="2021-06-17T04:55:12"/>
    <n v="144097"/>
    <x v="76"/>
    <s v="UTC+3"/>
    <n v="3"/>
    <n v="0"/>
    <x v="58750"/>
    <x v="12"/>
    <x v="4"/>
  </r>
  <r>
    <n v="180883"/>
    <d v="2021-06-17T04:38:43"/>
    <n v="291446"/>
    <x v="276"/>
    <s v="UTC-6"/>
    <n v="-6"/>
    <n v="9"/>
    <x v="58751"/>
    <x v="20"/>
    <x v="4"/>
  </r>
  <r>
    <n v="180878"/>
    <d v="2021-06-17T04:36:58"/>
    <n v="290152"/>
    <x v="18"/>
    <s v="UTC+1"/>
    <n v="1"/>
    <n v="2"/>
    <x v="58752"/>
    <x v="22"/>
    <x v="4"/>
  </r>
  <r>
    <n v="180874"/>
    <d v="2021-06-17T04:33:28"/>
    <n v="221354"/>
    <x v="608"/>
    <s v="UTC-7"/>
    <n v="-7"/>
    <n v="10"/>
    <x v="58753"/>
    <x v="19"/>
    <x v="4"/>
  </r>
  <r>
    <n v="180873"/>
    <d v="2021-06-17T04:28:49"/>
    <n v="135975"/>
    <x v="2"/>
    <s v="UTC-3"/>
    <n v="-3"/>
    <n v="6"/>
    <x v="58588"/>
    <x v="7"/>
    <x v="4"/>
  </r>
  <r>
    <n v="180868"/>
    <d v="2021-06-17T04:22:05"/>
    <n v="182604"/>
    <x v="544"/>
    <s v="UTC+6"/>
    <n v="6"/>
    <n v="-3"/>
    <x v="58754"/>
    <x v="6"/>
    <x v="4"/>
  </r>
  <r>
    <n v="180863"/>
    <d v="2021-06-17T04:16:35"/>
    <n v="188574"/>
    <x v="995"/>
    <s v="UTC-4"/>
    <n v="-4"/>
    <n v="7"/>
    <x v="58755"/>
    <x v="2"/>
    <x v="4"/>
  </r>
  <r>
    <n v="180861"/>
    <d v="2021-06-17T04:02:36"/>
    <n v="8144"/>
    <x v="1007"/>
    <s v="UTC-4"/>
    <n v="-4"/>
    <n v="7"/>
    <x v="58756"/>
    <x v="2"/>
    <x v="4"/>
  </r>
  <r>
    <n v="180860"/>
    <d v="2021-06-17T04:00:29"/>
    <n v="45443"/>
    <x v="292"/>
    <s v="UTC+0"/>
    <n v="0"/>
    <n v="3"/>
    <x v="58757"/>
    <x v="5"/>
    <x v="4"/>
  </r>
  <r>
    <n v="180858"/>
    <d v="2021-06-17T03:57:56"/>
    <n v="103707"/>
    <x v="3918"/>
    <s v="UTC-4"/>
    <n v="-4"/>
    <n v="7"/>
    <x v="58610"/>
    <x v="7"/>
    <x v="4"/>
  </r>
  <r>
    <n v="180857"/>
    <d v="2021-06-17T03:55:37"/>
    <n v="14216"/>
    <x v="616"/>
    <s v="UTC-4"/>
    <n v="-4"/>
    <n v="7"/>
    <x v="58758"/>
    <x v="7"/>
    <x v="4"/>
  </r>
  <r>
    <n v="180853"/>
    <d v="2021-06-17T03:53:17"/>
    <n v="126642"/>
    <x v="1028"/>
    <s v="UTC+0"/>
    <n v="0"/>
    <n v="3"/>
    <x v="58759"/>
    <x v="22"/>
    <x v="4"/>
  </r>
  <r>
    <n v="180848"/>
    <d v="2021-06-17T03:45:07"/>
    <n v="85548"/>
    <x v="718"/>
    <s v="UTC+1"/>
    <n v="1"/>
    <n v="2"/>
    <x v="58760"/>
    <x v="23"/>
    <x v="4"/>
  </r>
  <r>
    <n v="180843"/>
    <d v="2021-06-17T03:34:03"/>
    <n v="201015"/>
    <x v="38"/>
    <s v="UTC-5"/>
    <n v="-5"/>
    <n v="8"/>
    <x v="58674"/>
    <x v="2"/>
    <x v="4"/>
  </r>
  <r>
    <n v="180841"/>
    <d v="2021-06-17T03:28:19"/>
    <n v="187165"/>
    <x v="56"/>
    <s v="UTC-1"/>
    <n v="-1"/>
    <n v="4"/>
    <x v="58761"/>
    <x v="5"/>
    <x v="4"/>
  </r>
  <r>
    <n v="180838"/>
    <d v="2021-06-17T03:18:43"/>
    <n v="333997"/>
    <x v="563"/>
    <s v="UTC+0"/>
    <n v="0"/>
    <n v="3"/>
    <x v="58762"/>
    <x v="22"/>
    <x v="4"/>
  </r>
  <r>
    <n v="180836"/>
    <d v="2021-06-17T03:16:35"/>
    <n v="173543"/>
    <x v="431"/>
    <s v="UTC-3"/>
    <n v="-3"/>
    <n v="6"/>
    <x v="58763"/>
    <x v="4"/>
    <x v="4"/>
  </r>
  <r>
    <n v="180832"/>
    <d v="2021-06-17T03:15:25"/>
    <n v="230055"/>
    <x v="41"/>
    <s v="UTC-5"/>
    <n v="-5"/>
    <n v="8"/>
    <x v="58631"/>
    <x v="2"/>
    <x v="4"/>
  </r>
  <r>
    <n v="180831"/>
    <d v="2021-06-17T03:13:40"/>
    <n v="137554"/>
    <x v="537"/>
    <s v="UTC-4"/>
    <n v="-4"/>
    <n v="7"/>
    <x v="58764"/>
    <x v="7"/>
    <x v="4"/>
  </r>
  <r>
    <n v="180830"/>
    <d v="2021-06-17T03:10:05"/>
    <n v="61236"/>
    <x v="2717"/>
    <s v="UTC+0"/>
    <n v="0"/>
    <n v="3"/>
    <x v="58765"/>
    <x v="22"/>
    <x v="4"/>
  </r>
  <r>
    <n v="180828"/>
    <d v="2021-06-17T02:57:21"/>
    <n v="234822"/>
    <x v="52"/>
    <s v="UTC-8"/>
    <n v="-8"/>
    <n v="11"/>
    <x v="58639"/>
    <x v="20"/>
    <x v="4"/>
  </r>
  <r>
    <n v="180827"/>
    <d v="2021-06-17T02:57:21"/>
    <n v="269069"/>
    <x v="41"/>
    <s v="UTC-4"/>
    <n v="-4"/>
    <n v="7"/>
    <x v="58766"/>
    <x v="4"/>
    <x v="4"/>
  </r>
  <r>
    <n v="180822"/>
    <d v="2021-06-17T02:50:57"/>
    <n v="316153"/>
    <x v="4166"/>
    <s v="UTC+1"/>
    <n v="1"/>
    <n v="2"/>
    <x v="58767"/>
    <x v="12"/>
    <x v="4"/>
  </r>
  <r>
    <n v="180821"/>
    <d v="2021-06-17T02:48:02"/>
    <n v="7267"/>
    <x v="96"/>
    <s v="UTC-4"/>
    <n v="-4"/>
    <n v="7"/>
    <x v="58768"/>
    <x v="4"/>
    <x v="4"/>
  </r>
  <r>
    <n v="180820"/>
    <d v="2021-06-17T02:43:23"/>
    <n v="345766"/>
    <x v="575"/>
    <s v="UTC-4"/>
    <n v="-4"/>
    <n v="7"/>
    <x v="58644"/>
    <x v="4"/>
    <x v="4"/>
  </r>
  <r>
    <n v="180819"/>
    <d v="2021-06-17T02:43:12"/>
    <n v="227814"/>
    <x v="18"/>
    <s v="UTC+7"/>
    <n v="7"/>
    <n v="-4"/>
    <x v="58769"/>
    <x v="14"/>
    <x v="5"/>
  </r>
  <r>
    <n v="180814"/>
    <d v="2021-06-17T02:40:28"/>
    <n v="330606"/>
    <x v="112"/>
    <s v="UTC-5"/>
    <n v="-5"/>
    <n v="8"/>
    <x v="58688"/>
    <x v="7"/>
    <x v="4"/>
  </r>
  <r>
    <n v="180811"/>
    <d v="2021-06-17T02:40:19"/>
    <n v="237059"/>
    <x v="621"/>
    <s v="UTC+1"/>
    <n v="1"/>
    <n v="2"/>
    <x v="58770"/>
    <x v="12"/>
    <x v="4"/>
  </r>
  <r>
    <n v="180809"/>
    <d v="2021-06-17T02:38:43"/>
    <n v="264726"/>
    <x v="1552"/>
    <s v="UTC-8"/>
    <n v="-8"/>
    <n v="11"/>
    <x v="58751"/>
    <x v="20"/>
    <x v="4"/>
  </r>
  <r>
    <n v="180804"/>
    <d v="2021-06-17T02:36:58"/>
    <n v="80455"/>
    <x v="98"/>
    <s v="UTC+1"/>
    <n v="1"/>
    <n v="2"/>
    <x v="58771"/>
    <x v="12"/>
    <x v="4"/>
  </r>
  <r>
    <n v="180802"/>
    <d v="2021-06-17T02:28:49"/>
    <n v="303726"/>
    <x v="901"/>
    <s v="UTC-5"/>
    <n v="-5"/>
    <n v="8"/>
    <x v="58588"/>
    <x v="7"/>
    <x v="4"/>
  </r>
  <r>
    <n v="180801"/>
    <d v="2021-06-17T02:25:54"/>
    <n v="131622"/>
    <x v="19"/>
    <s v="UTC-6"/>
    <n v="-6"/>
    <n v="9"/>
    <x v="58592"/>
    <x v="2"/>
    <x v="4"/>
  </r>
  <r>
    <n v="180796"/>
    <d v="2021-06-17T02:24:44"/>
    <n v="19564"/>
    <x v="29"/>
    <s v="UTC-8"/>
    <n v="-8"/>
    <n v="11"/>
    <x v="58772"/>
    <x v="20"/>
    <x v="4"/>
  </r>
  <r>
    <n v="180794"/>
    <d v="2021-06-17T02:22:34"/>
    <n v="109956"/>
    <x v="290"/>
    <s v="UTC+12"/>
    <n v="12"/>
    <n v="-9"/>
    <x v="58773"/>
    <x v="18"/>
    <x v="5"/>
  </r>
  <r>
    <n v="180791"/>
    <d v="2021-06-17T02:08:26"/>
    <n v="139363"/>
    <x v="1216"/>
    <s v="UTC-4"/>
    <n v="-4"/>
    <n v="7"/>
    <x v="58774"/>
    <x v="4"/>
    <x v="4"/>
  </r>
  <r>
    <n v="180788"/>
    <d v="2021-06-17T02:07:16"/>
    <n v="212117"/>
    <x v="2161"/>
    <s v="UTC-6"/>
    <n v="-6"/>
    <n v="9"/>
    <x v="58775"/>
    <x v="2"/>
    <x v="4"/>
  </r>
  <r>
    <n v="180787"/>
    <d v="2021-06-17T02:02:01"/>
    <n v="117816"/>
    <x v="2777"/>
    <s v="UTC-3"/>
    <n v="-3"/>
    <n v="6"/>
    <x v="58776"/>
    <x v="21"/>
    <x v="4"/>
  </r>
  <r>
    <n v="180786"/>
    <d v="2021-06-17T01:45:07"/>
    <n v="314654"/>
    <x v="59"/>
    <s v="UTC-8"/>
    <n v="-8"/>
    <n v="11"/>
    <x v="58669"/>
    <x v="3"/>
    <x v="4"/>
  </r>
  <r>
    <n v="180783"/>
    <d v="2021-06-17T01:35:48"/>
    <n v="68791"/>
    <x v="56"/>
    <s v="UTC-8"/>
    <n v="-8"/>
    <n v="11"/>
    <x v="58777"/>
    <x v="3"/>
    <x v="4"/>
  </r>
  <r>
    <n v="180778"/>
    <d v="2021-06-17T01:33:28"/>
    <n v="335056"/>
    <x v="246"/>
    <s v="UTC+0"/>
    <n v="0"/>
    <n v="3"/>
    <x v="58778"/>
    <x v="12"/>
    <x v="4"/>
  </r>
  <r>
    <n v="180777"/>
    <d v="2021-06-17T01:19:30"/>
    <n v="215629"/>
    <x v="2480"/>
    <s v="UTC+0"/>
    <n v="0"/>
    <n v="3"/>
    <x v="58779"/>
    <x v="12"/>
    <x v="4"/>
  </r>
  <r>
    <n v="180773"/>
    <d v="2021-06-17T01:19:30"/>
    <n v="7838"/>
    <x v="499"/>
    <s v="UTC-4"/>
    <n v="-4"/>
    <n v="7"/>
    <x v="58780"/>
    <x v="21"/>
    <x v="4"/>
  </r>
  <r>
    <n v="180769"/>
    <d v="2021-06-17T01:14:50"/>
    <n v="296737"/>
    <x v="263"/>
    <s v="UTC+0"/>
    <n v="0"/>
    <n v="3"/>
    <x v="58781"/>
    <x v="12"/>
    <x v="4"/>
  </r>
  <r>
    <n v="180764"/>
    <d v="2021-06-17T01:14:50"/>
    <n v="197561"/>
    <x v="97"/>
    <s v="UTC+0"/>
    <n v="0"/>
    <n v="3"/>
    <x v="58781"/>
    <x v="12"/>
    <x v="4"/>
  </r>
  <r>
    <n v="180759"/>
    <d v="2021-06-17T01:13:05"/>
    <n v="217784"/>
    <x v="195"/>
    <s v="UTC+1"/>
    <n v="1"/>
    <n v="2"/>
    <x v="58782"/>
    <x v="17"/>
    <x v="4"/>
  </r>
  <r>
    <n v="180757"/>
    <d v="2021-06-17T01:12:30"/>
    <n v="282120"/>
    <x v="238"/>
    <s v="UTC+0"/>
    <n v="0"/>
    <n v="3"/>
    <x v="58783"/>
    <x v="12"/>
    <x v="4"/>
  </r>
  <r>
    <n v="180754"/>
    <d v="2021-06-17T01:05:31"/>
    <n v="339005"/>
    <x v="19"/>
    <s v="UTC-4"/>
    <n v="-4"/>
    <n v="7"/>
    <x v="58784"/>
    <x v="21"/>
    <x v="4"/>
  </r>
  <r>
    <n v="180749"/>
    <d v="2021-06-17T01:04:21"/>
    <n v="77009"/>
    <x v="98"/>
    <s v="UTC-6"/>
    <n v="-6"/>
    <n v="9"/>
    <x v="58785"/>
    <x v="7"/>
    <x v="4"/>
  </r>
  <r>
    <n v="180746"/>
    <d v="2021-06-17T00:56:12"/>
    <n v="333224"/>
    <x v="2836"/>
    <s v="UTC+0"/>
    <n v="0"/>
    <n v="3"/>
    <x v="58786"/>
    <x v="17"/>
    <x v="4"/>
  </r>
  <r>
    <n v="180743"/>
    <d v="2021-06-17T00:56:12"/>
    <n v="102938"/>
    <x v="88"/>
    <s v="UTC+0"/>
    <n v="0"/>
    <n v="3"/>
    <x v="58786"/>
    <x v="17"/>
    <x v="4"/>
  </r>
  <r>
    <n v="180742"/>
    <d v="2021-06-17T00:50:53"/>
    <n v="45058"/>
    <x v="17"/>
    <s v="UTC+1"/>
    <n v="1"/>
    <n v="2"/>
    <x v="58787"/>
    <x v="8"/>
    <x v="4"/>
  </r>
  <r>
    <n v="180741"/>
    <d v="2021-06-17T00:46:52"/>
    <n v="197564"/>
    <x v="7"/>
    <s v="UTC+0"/>
    <n v="0"/>
    <n v="3"/>
    <x v="58788"/>
    <x v="17"/>
    <x v="4"/>
  </r>
  <r>
    <n v="180736"/>
    <d v="2021-06-17T00:35:13"/>
    <n v="117008"/>
    <x v="115"/>
    <s v="UTC-4"/>
    <n v="-4"/>
    <n v="7"/>
    <x v="58789"/>
    <x v="5"/>
    <x v="4"/>
  </r>
  <r>
    <n v="180731"/>
    <d v="2021-06-17T00:32:53"/>
    <n v="133687"/>
    <x v="219"/>
    <s v="UTC-8"/>
    <n v="-8"/>
    <n v="11"/>
    <x v="58790"/>
    <x v="2"/>
    <x v="4"/>
  </r>
  <r>
    <n v="180730"/>
    <d v="2021-06-17T00:30:34"/>
    <n v="292019"/>
    <x v="845"/>
    <s v="UTC+0"/>
    <n v="0"/>
    <n v="3"/>
    <x v="58791"/>
    <x v="17"/>
    <x v="4"/>
  </r>
  <r>
    <n v="180729"/>
    <d v="2021-06-17T00:29:24"/>
    <n v="197229"/>
    <x v="201"/>
    <s v="UTC+2"/>
    <n v="2"/>
    <n v="1"/>
    <x v="58792"/>
    <x v="6"/>
    <x v="4"/>
  </r>
  <r>
    <n v="180725"/>
    <d v="2021-06-17T00:29:24"/>
    <n v="80319"/>
    <x v="29"/>
    <s v="UTC+2"/>
    <n v="2"/>
    <n v="1"/>
    <x v="58792"/>
    <x v="6"/>
    <x v="4"/>
  </r>
  <r>
    <n v="180724"/>
    <d v="2021-06-17T00:29:17"/>
    <n v="185295"/>
    <x v="43"/>
    <s v="UTC+1"/>
    <n v="1"/>
    <n v="2"/>
    <x v="58793"/>
    <x v="8"/>
    <x v="4"/>
  </r>
  <r>
    <n v="180723"/>
    <d v="2021-06-17T00:28:49"/>
    <n v="297291"/>
    <x v="30"/>
    <s v="UTC+1"/>
    <n v="1"/>
    <n v="2"/>
    <x v="58794"/>
    <x v="8"/>
    <x v="4"/>
  </r>
  <r>
    <n v="180721"/>
    <d v="2021-06-17T00:28:14"/>
    <n v="55918"/>
    <x v="3964"/>
    <s v="UTC+0"/>
    <n v="0"/>
    <n v="3"/>
    <x v="58795"/>
    <x v="17"/>
    <x v="4"/>
  </r>
  <r>
    <n v="180720"/>
    <d v="2021-06-17T00:26:53"/>
    <n v="116962"/>
    <x v="370"/>
    <s v="UTC+2"/>
    <n v="2"/>
    <n v="1"/>
    <x v="58796"/>
    <x v="6"/>
    <x v="4"/>
  </r>
  <r>
    <n v="180719"/>
    <d v="2021-06-17T00:26:29"/>
    <n v="107072"/>
    <x v="1756"/>
    <s v="UTC+1"/>
    <n v="1"/>
    <n v="2"/>
    <x v="58797"/>
    <x v="8"/>
    <x v="4"/>
  </r>
  <r>
    <n v="180718"/>
    <d v="2021-06-17T00:22:24"/>
    <n v="256332"/>
    <x v="2"/>
    <s v="UTC+2"/>
    <n v="2"/>
    <n v="1"/>
    <x v="58798"/>
    <x v="6"/>
    <x v="4"/>
  </r>
  <r>
    <n v="180716"/>
    <d v="2021-06-17T00:16:19"/>
    <n v="277778"/>
    <x v="238"/>
    <s v="UTC+4"/>
    <n v="4"/>
    <n v="-1"/>
    <x v="58799"/>
    <x v="10"/>
    <x v="5"/>
  </r>
  <r>
    <n v="180713"/>
    <d v="2021-06-17T00:15:25"/>
    <n v="176392"/>
    <x v="43"/>
    <s v="UTC+2"/>
    <n v="2"/>
    <n v="1"/>
    <x v="58800"/>
    <x v="6"/>
    <x v="4"/>
  </r>
  <r>
    <n v="180709"/>
    <d v="2021-06-17T00:14:50"/>
    <n v="79697"/>
    <x v="47"/>
    <s v="UTC+1"/>
    <n v="1"/>
    <n v="2"/>
    <x v="58801"/>
    <x v="8"/>
    <x v="4"/>
  </r>
  <r>
    <n v="180706"/>
    <d v="2021-06-17T00:14:15"/>
    <n v="25376"/>
    <x v="7"/>
    <s v="UTC+0"/>
    <n v="0"/>
    <n v="3"/>
    <x v="58802"/>
    <x v="17"/>
    <x v="4"/>
  </r>
  <r>
    <n v="180701"/>
    <d v="2021-06-17T00:12:30"/>
    <n v="295184"/>
    <x v="4257"/>
    <s v="UTC+1"/>
    <n v="1"/>
    <n v="2"/>
    <x v="58803"/>
    <x v="8"/>
    <x v="4"/>
  </r>
  <r>
    <n v="180696"/>
    <d v="2021-06-17T00:06:41"/>
    <n v="148075"/>
    <x v="43"/>
    <s v="UTC-5"/>
    <n v="-5"/>
    <n v="8"/>
    <x v="58660"/>
    <x v="21"/>
    <x v="4"/>
  </r>
  <r>
    <n v="180693"/>
    <d v="2021-06-17T00:05:31"/>
    <n v="259291"/>
    <x v="56"/>
    <s v="UTC+1"/>
    <n v="1"/>
    <n v="2"/>
    <x v="58804"/>
    <x v="8"/>
    <x v="4"/>
  </r>
  <r>
    <n v="180688"/>
    <d v="2021-06-17T00:02:36"/>
    <n v="260478"/>
    <x v="486"/>
    <s v="UTC+0"/>
    <n v="0"/>
    <n v="3"/>
    <x v="58805"/>
    <x v="17"/>
    <x v="4"/>
  </r>
  <r>
    <n v="180685"/>
    <d v="2021-06-17T00:02:01"/>
    <n v="283675"/>
    <x v="98"/>
    <s v="UTC-1"/>
    <n v="-1"/>
    <n v="4"/>
    <x v="58806"/>
    <x v="12"/>
    <x v="4"/>
  </r>
  <r>
    <n v="180683"/>
    <d v="2021-06-17T00:00:51"/>
    <n v="215710"/>
    <x v="1613"/>
    <s v="UTC+1"/>
    <n v="1"/>
    <n v="2"/>
    <x v="58807"/>
    <x v="8"/>
    <x v="4"/>
  </r>
  <r>
    <n v="180679"/>
    <d v="2021-06-16T23:57:56"/>
    <n v="167748"/>
    <x v="201"/>
    <s v="UTC-4"/>
    <n v="-4"/>
    <n v="7"/>
    <x v="58808"/>
    <x v="22"/>
    <x v="4"/>
  </r>
  <r>
    <n v="180675"/>
    <d v="2021-06-16T23:57:56"/>
    <n v="102634"/>
    <x v="29"/>
    <s v="UTC+0"/>
    <n v="0"/>
    <n v="3"/>
    <x v="58809"/>
    <x v="8"/>
    <x v="4"/>
  </r>
  <r>
    <n v="180673"/>
    <d v="2021-06-16T23:55:41"/>
    <n v="315197"/>
    <x v="1844"/>
    <s v="UTC+3"/>
    <n v="3"/>
    <n v="0"/>
    <x v="58810"/>
    <x v="10"/>
    <x v="5"/>
  </r>
  <r>
    <n v="180671"/>
    <d v="2021-06-16T23:55:37"/>
    <n v="219124"/>
    <x v="3831"/>
    <s v="UTC+0"/>
    <n v="0"/>
    <n v="3"/>
    <x v="58811"/>
    <x v="8"/>
    <x v="4"/>
  </r>
  <r>
    <n v="180670"/>
    <d v="2021-06-16T23:54:27"/>
    <n v="333945"/>
    <x v="16"/>
    <s v="UTC+2"/>
    <n v="2"/>
    <n v="1"/>
    <x v="58812"/>
    <x v="9"/>
    <x v="4"/>
  </r>
  <r>
    <n v="180668"/>
    <d v="2021-06-16T23:54:27"/>
    <n v="301875"/>
    <x v="29"/>
    <s v="UTC-6"/>
    <n v="-6"/>
    <n v="9"/>
    <x v="58813"/>
    <x v="21"/>
    <x v="4"/>
  </r>
  <r>
    <n v="180666"/>
    <d v="2021-06-16T23:50:24"/>
    <n v="155435"/>
    <x v="121"/>
    <s v="UTC+1"/>
    <n v="1"/>
    <n v="2"/>
    <x v="58814"/>
    <x v="6"/>
    <x v="4"/>
  </r>
  <r>
    <n v="180663"/>
    <d v="2021-06-16T23:49:55"/>
    <n v="50827"/>
    <x v="3"/>
    <s v="UTC+0"/>
    <n v="0"/>
    <n v="3"/>
    <x v="58815"/>
    <x v="8"/>
    <x v="4"/>
  </r>
  <r>
    <n v="180658"/>
    <d v="2021-06-16T23:47:27"/>
    <n v="217281"/>
    <x v="499"/>
    <s v="UTC+2"/>
    <n v="2"/>
    <n v="1"/>
    <x v="58816"/>
    <x v="9"/>
    <x v="4"/>
  </r>
  <r>
    <n v="180657"/>
    <d v="2021-06-16T23:46:52"/>
    <n v="268847"/>
    <x v="56"/>
    <s v="UTC+1"/>
    <n v="1"/>
    <n v="2"/>
    <x v="58708"/>
    <x v="6"/>
    <x v="4"/>
  </r>
  <r>
    <n v="180652"/>
    <d v="2021-06-16T23:44:33"/>
    <n v="261048"/>
    <x v="43"/>
    <s v="UTC+1"/>
    <n v="1"/>
    <n v="2"/>
    <x v="58709"/>
    <x v="6"/>
    <x v="4"/>
  </r>
  <r>
    <n v="180651"/>
    <d v="2021-06-16T23:43:58"/>
    <n v="49523"/>
    <x v="2931"/>
    <s v="UTC+0"/>
    <n v="0"/>
    <n v="3"/>
    <x v="58817"/>
    <x v="8"/>
    <x v="4"/>
  </r>
  <r>
    <n v="180646"/>
    <d v="2021-06-16T23:42:13"/>
    <n v="106772"/>
    <x v="43"/>
    <s v="UTC+1"/>
    <n v="1"/>
    <n v="2"/>
    <x v="58818"/>
    <x v="6"/>
    <x v="4"/>
  </r>
  <r>
    <n v="180642"/>
    <d v="2021-06-16T23:40:19"/>
    <n v="94313"/>
    <x v="528"/>
    <s v="UTC+1"/>
    <n v="1"/>
    <n v="2"/>
    <x v="58819"/>
    <x v="6"/>
    <x v="4"/>
  </r>
  <r>
    <n v="180637"/>
    <d v="2021-06-16T23:37:33"/>
    <n v="110335"/>
    <x v="342"/>
    <s v="UTC+1"/>
    <n v="1"/>
    <n v="2"/>
    <x v="58820"/>
    <x v="6"/>
    <x v="4"/>
  </r>
  <r>
    <n v="180633"/>
    <d v="2021-06-16T23:36:23"/>
    <n v="100172"/>
    <x v="339"/>
    <s v="UTC+3"/>
    <n v="3"/>
    <n v="0"/>
    <x v="58821"/>
    <x v="10"/>
    <x v="5"/>
  </r>
  <r>
    <n v="180628"/>
    <d v="2021-06-16T23:31:12"/>
    <n v="329787"/>
    <x v="136"/>
    <s v="UTC+3"/>
    <n v="3"/>
    <n v="0"/>
    <x v="58822"/>
    <x v="10"/>
    <x v="5"/>
  </r>
  <r>
    <n v="180623"/>
    <d v="2021-06-16T23:31:09"/>
    <n v="70172"/>
    <x v="330"/>
    <s v="UTC+2"/>
    <n v="2"/>
    <n v="1"/>
    <x v="58823"/>
    <x v="9"/>
    <x v="4"/>
  </r>
  <r>
    <n v="180618"/>
    <d v="2021-06-16T23:30:34"/>
    <n v="152726"/>
    <x v="62"/>
    <s v="UTC-3"/>
    <n v="-3"/>
    <n v="6"/>
    <x v="58824"/>
    <x v="23"/>
    <x v="4"/>
  </r>
  <r>
    <n v="180617"/>
    <d v="2021-06-16T23:26:24"/>
    <n v="277577"/>
    <x v="8"/>
    <s v="UTC+2"/>
    <n v="2"/>
    <n v="1"/>
    <x v="58825"/>
    <x v="9"/>
    <x v="4"/>
  </r>
  <r>
    <n v="180615"/>
    <d v="2021-06-16T23:25:54"/>
    <n v="255172"/>
    <x v="43"/>
    <s v="UTC+1"/>
    <n v="1"/>
    <n v="2"/>
    <x v="58826"/>
    <x v="6"/>
    <x v="4"/>
  </r>
  <r>
    <n v="180612"/>
    <d v="2021-06-16T23:25:19"/>
    <n v="315202"/>
    <x v="56"/>
    <s v="UTC+0"/>
    <n v="0"/>
    <n v="3"/>
    <x v="58827"/>
    <x v="8"/>
    <x v="4"/>
  </r>
  <r>
    <n v="180611"/>
    <d v="2021-06-16T23:25:19"/>
    <n v="6431"/>
    <x v="47"/>
    <s v="UTC+0"/>
    <n v="0"/>
    <n v="3"/>
    <x v="58827"/>
    <x v="8"/>
    <x v="4"/>
  </r>
  <r>
    <n v="180606"/>
    <d v="2021-06-16T23:20:10"/>
    <n v="161870"/>
    <x v="1260"/>
    <s v="UTC+1"/>
    <n v="1"/>
    <n v="2"/>
    <x v="58828"/>
    <x v="6"/>
    <x v="4"/>
  </r>
  <r>
    <n v="180603"/>
    <d v="2021-06-16T23:18:55"/>
    <n v="202076"/>
    <x v="18"/>
    <s v="UTC+1"/>
    <n v="1"/>
    <n v="2"/>
    <x v="58829"/>
    <x v="6"/>
    <x v="4"/>
  </r>
  <r>
    <n v="180600"/>
    <d v="2021-06-16T23:08:26"/>
    <n v="18134"/>
    <x v="242"/>
    <s v="UTC-5"/>
    <n v="-5"/>
    <n v="8"/>
    <x v="58830"/>
    <x v="5"/>
    <x v="4"/>
  </r>
  <r>
    <n v="180596"/>
    <d v="2021-06-16T23:07:41"/>
    <n v="263267"/>
    <x v="203"/>
    <s v="UTC+2"/>
    <n v="2"/>
    <n v="1"/>
    <x v="58831"/>
    <x v="9"/>
    <x v="4"/>
  </r>
  <r>
    <n v="180594"/>
    <d v="2021-06-16T23:06:41"/>
    <n v="184716"/>
    <x v="3484"/>
    <s v="UTC+0"/>
    <n v="0"/>
    <n v="3"/>
    <x v="58832"/>
    <x v="8"/>
    <x v="4"/>
  </r>
  <r>
    <n v="180590"/>
    <d v="2021-06-16T23:04:56"/>
    <n v="252826"/>
    <x v="75"/>
    <s v="UTC+1"/>
    <n v="1"/>
    <n v="2"/>
    <x v="58833"/>
    <x v="6"/>
    <x v="4"/>
  </r>
  <r>
    <n v="180587"/>
    <d v="2021-06-16T23:02:01"/>
    <n v="189854"/>
    <x v="1457"/>
    <s v="UTC+0"/>
    <n v="0"/>
    <n v="3"/>
    <x v="58834"/>
    <x v="8"/>
    <x v="4"/>
  </r>
  <r>
    <n v="180585"/>
    <d v="2021-06-16T23:00:16"/>
    <n v="11678"/>
    <x v="493"/>
    <s v="UTC+1"/>
    <n v="1"/>
    <n v="2"/>
    <x v="58835"/>
    <x v="6"/>
    <x v="4"/>
  </r>
  <r>
    <n v="180581"/>
    <d v="2021-06-16T22:57:21"/>
    <n v="254384"/>
    <x v="2738"/>
    <s v="UTC+0"/>
    <n v="0"/>
    <n v="3"/>
    <x v="58836"/>
    <x v="6"/>
    <x v="4"/>
  </r>
  <r>
    <n v="180578"/>
    <d v="2021-06-16T22:56:12"/>
    <n v="321055"/>
    <x v="34"/>
    <s v="UTC+2"/>
    <n v="2"/>
    <n v="1"/>
    <x v="58837"/>
    <x v="10"/>
    <x v="5"/>
  </r>
  <r>
    <n v="180575"/>
    <d v="2021-06-16T22:53:17"/>
    <n v="228775"/>
    <x v="4591"/>
    <s v="UTC+5"/>
    <n v="5"/>
    <n v="-2"/>
    <x v="58838"/>
    <x v="13"/>
    <x v="5"/>
  </r>
  <r>
    <n v="180573"/>
    <d v="2021-06-16T22:52:42"/>
    <n v="139363"/>
    <x v="2344"/>
    <s v="UTC-4"/>
    <n v="-4"/>
    <n v="7"/>
    <x v="58839"/>
    <x v="23"/>
    <x v="4"/>
  </r>
  <r>
    <n v="180571"/>
    <d v="2021-06-16T22:50:57"/>
    <n v="109296"/>
    <x v="34"/>
    <s v="UTC+1"/>
    <n v="1"/>
    <n v="2"/>
    <x v="58840"/>
    <x v="9"/>
    <x v="4"/>
  </r>
  <r>
    <n v="180568"/>
    <d v="2021-06-16T22:50:22"/>
    <n v="146937"/>
    <x v="418"/>
    <s v="UTC+0"/>
    <n v="0"/>
    <n v="3"/>
    <x v="58841"/>
    <x v="6"/>
    <x v="4"/>
  </r>
  <r>
    <n v="180567"/>
    <d v="2021-06-16T22:48:37"/>
    <n v="63856"/>
    <x v="56"/>
    <s v="UTC+1"/>
    <n v="1"/>
    <n v="2"/>
    <x v="58842"/>
    <x v="9"/>
    <x v="4"/>
  </r>
  <r>
    <n v="180562"/>
    <d v="2021-06-16T22:45:07"/>
    <n v="166174"/>
    <x v="2271"/>
    <s v="UTC-1"/>
    <n v="-1"/>
    <n v="4"/>
    <x v="58843"/>
    <x v="8"/>
    <x v="4"/>
  </r>
  <r>
    <n v="180558"/>
    <d v="2021-06-16T22:43:12"/>
    <n v="99158"/>
    <x v="148"/>
    <s v="UTC+2"/>
    <n v="2"/>
    <n v="1"/>
    <x v="58844"/>
    <x v="10"/>
    <x v="5"/>
  </r>
  <r>
    <n v="180554"/>
    <d v="2021-06-16T22:38:43"/>
    <n v="138394"/>
    <x v="56"/>
    <s v="UTC+0"/>
    <n v="0"/>
    <n v="3"/>
    <x v="58845"/>
    <x v="6"/>
    <x v="4"/>
  </r>
  <r>
    <n v="180552"/>
    <d v="2021-06-16T22:36:58"/>
    <n v="288518"/>
    <x v="56"/>
    <s v="UTC+1"/>
    <n v="1"/>
    <n v="2"/>
    <x v="58846"/>
    <x v="9"/>
    <x v="4"/>
  </r>
  <r>
    <n v="180547"/>
    <d v="2021-06-16T22:36:58"/>
    <n v="265647"/>
    <x v="276"/>
    <s v="UTC+1"/>
    <n v="1"/>
    <n v="2"/>
    <x v="58846"/>
    <x v="9"/>
    <x v="4"/>
  </r>
  <r>
    <n v="180544"/>
    <d v="2021-06-16T22:36:58"/>
    <n v="194324"/>
    <x v="18"/>
    <s v="UTC+1"/>
    <n v="1"/>
    <n v="2"/>
    <x v="58846"/>
    <x v="9"/>
    <x v="4"/>
  </r>
  <r>
    <n v="180542"/>
    <d v="2021-06-16T22:36:58"/>
    <n v="53187"/>
    <x v="1687"/>
    <s v="UTC+1"/>
    <n v="1"/>
    <n v="2"/>
    <x v="58846"/>
    <x v="9"/>
    <x v="4"/>
  </r>
  <r>
    <n v="180539"/>
    <d v="2021-06-16T22:34:38"/>
    <n v="179786"/>
    <x v="659"/>
    <s v="UTC+1"/>
    <n v="1"/>
    <n v="2"/>
    <x v="58847"/>
    <x v="9"/>
    <x v="4"/>
  </r>
  <r>
    <n v="180538"/>
    <d v="2021-06-16T22:29:24"/>
    <n v="314419"/>
    <x v="267"/>
    <s v="UTC+0"/>
    <n v="0"/>
    <n v="3"/>
    <x v="58792"/>
    <x v="6"/>
    <x v="4"/>
  </r>
  <r>
    <n v="180534"/>
    <d v="2021-06-16T22:27:39"/>
    <n v="311345"/>
    <x v="449"/>
    <s v="UTC+1"/>
    <n v="1"/>
    <n v="2"/>
    <x v="58848"/>
    <x v="9"/>
    <x v="4"/>
  </r>
  <r>
    <n v="180531"/>
    <d v="2021-06-16T22:27:39"/>
    <n v="129568"/>
    <x v="56"/>
    <s v="UTC+1"/>
    <n v="1"/>
    <n v="2"/>
    <x v="58848"/>
    <x v="9"/>
    <x v="4"/>
  </r>
  <r>
    <n v="180527"/>
    <d v="2021-06-16T22:27:39"/>
    <n v="126429"/>
    <x v="202"/>
    <s v="UTC+1"/>
    <n v="1"/>
    <n v="2"/>
    <x v="58848"/>
    <x v="9"/>
    <x v="4"/>
  </r>
  <r>
    <n v="180523"/>
    <d v="2021-06-16T22:25:26"/>
    <n v="316153"/>
    <x v="1450"/>
    <s v="UTC+1"/>
    <n v="1"/>
    <n v="2"/>
    <x v="58849"/>
    <x v="9"/>
    <x v="4"/>
  </r>
  <r>
    <n v="180518"/>
    <d v="2021-06-16T22:25:19"/>
    <n v="276453"/>
    <x v="3219"/>
    <s v="UTC+1"/>
    <n v="1"/>
    <n v="2"/>
    <x v="58850"/>
    <x v="9"/>
    <x v="4"/>
  </r>
  <r>
    <n v="180516"/>
    <d v="2021-06-16T22:25:19"/>
    <n v="319342"/>
    <x v="717"/>
    <s v="UTC+5"/>
    <n v="5"/>
    <n v="-2"/>
    <x v="58851"/>
    <x v="13"/>
    <x v="5"/>
  </r>
  <r>
    <n v="180515"/>
    <d v="2021-06-16T22:24:44"/>
    <n v="301441"/>
    <x v="16"/>
    <s v="UTC+0"/>
    <n v="0"/>
    <n v="3"/>
    <x v="58852"/>
    <x v="6"/>
    <x v="4"/>
  </r>
  <r>
    <n v="180513"/>
    <d v="2021-06-16T22:22:59"/>
    <n v="292368"/>
    <x v="288"/>
    <s v="UTC+1"/>
    <n v="1"/>
    <n v="2"/>
    <x v="58853"/>
    <x v="9"/>
    <x v="4"/>
  </r>
  <r>
    <n v="180510"/>
    <d v="2021-06-16T22:21:49"/>
    <n v="21019"/>
    <x v="35"/>
    <s v="UTC+3"/>
    <n v="3"/>
    <n v="0"/>
    <x v="58854"/>
    <x v="14"/>
    <x v="5"/>
  </r>
  <r>
    <n v="180506"/>
    <d v="2021-06-16T22:21:14"/>
    <n v="220536"/>
    <x v="16"/>
    <s v="UTC+2"/>
    <n v="2"/>
    <n v="1"/>
    <x v="58855"/>
    <x v="10"/>
    <x v="5"/>
  </r>
  <r>
    <n v="180503"/>
    <d v="2021-06-16T22:19:30"/>
    <n v="276572"/>
    <x v="845"/>
    <s v="UTC+3"/>
    <n v="3"/>
    <n v="0"/>
    <x v="58856"/>
    <x v="14"/>
    <x v="5"/>
  </r>
  <r>
    <n v="180501"/>
    <d v="2021-06-16T22:18:55"/>
    <n v="176555"/>
    <x v="43"/>
    <s v="UTC-6"/>
    <n v="-6"/>
    <n v="9"/>
    <x v="58598"/>
    <x v="5"/>
    <x v="4"/>
  </r>
  <r>
    <n v="180500"/>
    <d v="2021-06-16T22:17:45"/>
    <n v="140488"/>
    <x v="57"/>
    <s v="UTC-4"/>
    <n v="-4"/>
    <n v="7"/>
    <x v="58857"/>
    <x v="23"/>
    <x v="4"/>
  </r>
  <r>
    <n v="180496"/>
    <d v="2021-06-16T22:16:48"/>
    <n v="248011"/>
    <x v="52"/>
    <s v="UTC+1"/>
    <n v="1"/>
    <n v="2"/>
    <x v="58858"/>
    <x v="9"/>
    <x v="4"/>
  </r>
  <r>
    <n v="180492"/>
    <d v="2021-06-16T22:16:35"/>
    <n v="44706"/>
    <x v="4181"/>
    <s v="UTC+2"/>
    <n v="2"/>
    <n v="1"/>
    <x v="58859"/>
    <x v="10"/>
    <x v="5"/>
  </r>
  <r>
    <n v="180490"/>
    <d v="2021-06-16T22:14:15"/>
    <n v="158057"/>
    <x v="141"/>
    <s v="UTC+2"/>
    <n v="2"/>
    <n v="1"/>
    <x v="58860"/>
    <x v="10"/>
    <x v="5"/>
  </r>
  <r>
    <n v="180488"/>
    <d v="2021-06-16T22:11:55"/>
    <n v="101284"/>
    <x v="315"/>
    <s v="UTC-6"/>
    <n v="-6"/>
    <n v="9"/>
    <x v="58861"/>
    <x v="5"/>
    <x v="4"/>
  </r>
  <r>
    <n v="180485"/>
    <d v="2021-06-16T22:11:20"/>
    <n v="276096"/>
    <x v="18"/>
    <s v="UTC+1"/>
    <n v="1"/>
    <n v="2"/>
    <x v="58862"/>
    <x v="9"/>
    <x v="4"/>
  </r>
  <r>
    <n v="180482"/>
    <d v="2021-06-16T22:10:45"/>
    <n v="250107"/>
    <x v="50"/>
    <s v="UTC+4"/>
    <n v="4"/>
    <n v="-1"/>
    <x v="58863"/>
    <x v="15"/>
    <x v="5"/>
  </r>
  <r>
    <n v="180477"/>
    <d v="2021-06-16T22:10:45"/>
    <n v="88939"/>
    <x v="157"/>
    <s v="UTC-4"/>
    <n v="-4"/>
    <n v="7"/>
    <x v="58864"/>
    <x v="23"/>
    <x v="4"/>
  </r>
  <r>
    <n v="180474"/>
    <d v="2021-06-16T22:10:45"/>
    <n v="22796"/>
    <x v="462"/>
    <s v="UTC+0"/>
    <n v="0"/>
    <n v="3"/>
    <x v="58865"/>
    <x v="6"/>
    <x v="4"/>
  </r>
  <r>
    <n v="180471"/>
    <d v="2021-06-16T22:08:26"/>
    <n v="89842"/>
    <x v="88"/>
    <s v="UTC+0"/>
    <n v="0"/>
    <n v="3"/>
    <x v="58866"/>
    <x v="6"/>
    <x v="4"/>
  </r>
  <r>
    <n v="180470"/>
    <d v="2021-06-16T21:50:22"/>
    <n v="35234"/>
    <x v="4260"/>
    <s v="UTC-3"/>
    <n v="-3"/>
    <n v="6"/>
    <x v="58867"/>
    <x v="17"/>
    <x v="4"/>
  </r>
  <r>
    <n v="180468"/>
    <d v="2021-06-16T21:48:00"/>
    <n v="48422"/>
    <x v="18"/>
    <s v="UTC+1"/>
    <n v="1"/>
    <n v="2"/>
    <x v="58868"/>
    <x v="10"/>
    <x v="5"/>
  </r>
  <r>
    <n v="180465"/>
    <d v="2021-06-16T21:45:42"/>
    <n v="119670"/>
    <x v="59"/>
    <s v="UTC+1"/>
    <n v="1"/>
    <n v="2"/>
    <x v="58869"/>
    <x v="10"/>
    <x v="5"/>
  </r>
  <r>
    <n v="180463"/>
    <d v="2021-06-16T21:45:07"/>
    <n v="220402"/>
    <x v="268"/>
    <s v="UTC+0"/>
    <n v="0"/>
    <n v="3"/>
    <x v="58870"/>
    <x v="9"/>
    <x v="4"/>
  </r>
  <r>
    <n v="180458"/>
    <d v="2021-06-16T21:43:23"/>
    <n v="275072"/>
    <x v="41"/>
    <s v="UTC+1"/>
    <n v="1"/>
    <n v="2"/>
    <x v="58871"/>
    <x v="10"/>
    <x v="5"/>
  </r>
  <r>
    <n v="180454"/>
    <d v="2021-06-16T21:42:48"/>
    <n v="140218"/>
    <x v="176"/>
    <s v="UTC+0"/>
    <n v="0"/>
    <n v="3"/>
    <x v="58872"/>
    <x v="9"/>
    <x v="4"/>
  </r>
  <r>
    <n v="180450"/>
    <d v="2021-06-16T21:41:38"/>
    <n v="24187"/>
    <x v="56"/>
    <s v="UTC+2"/>
    <n v="2"/>
    <n v="1"/>
    <x v="58873"/>
    <x v="14"/>
    <x v="5"/>
  </r>
  <r>
    <n v="180445"/>
    <d v="2021-06-16T21:41:03"/>
    <n v="301936"/>
    <x v="286"/>
    <s v="UTC+1"/>
    <n v="1"/>
    <n v="2"/>
    <x v="58874"/>
    <x v="10"/>
    <x v="5"/>
  </r>
  <r>
    <n v="180441"/>
    <d v="2021-06-16T21:38:43"/>
    <n v="133006"/>
    <x v="91"/>
    <s v="UTC+1"/>
    <n v="1"/>
    <n v="2"/>
    <x v="58875"/>
    <x v="10"/>
    <x v="5"/>
  </r>
  <r>
    <n v="180439"/>
    <d v="2021-06-16T21:38:08"/>
    <n v="117899"/>
    <x v="170"/>
    <s v="UTC+0"/>
    <n v="0"/>
    <n v="3"/>
    <x v="58876"/>
    <x v="9"/>
    <x v="4"/>
  </r>
  <r>
    <n v="180437"/>
    <d v="2021-06-16T21:37:55"/>
    <n v="184859"/>
    <x v="342"/>
    <s v="UTC+1"/>
    <n v="1"/>
    <n v="2"/>
    <x v="58877"/>
    <x v="10"/>
    <x v="5"/>
  </r>
  <r>
    <n v="180434"/>
    <d v="2021-06-16T21:37:26"/>
    <n v="294254"/>
    <x v="56"/>
    <s v="UTC+0"/>
    <n v="0"/>
    <n v="3"/>
    <x v="58878"/>
    <x v="9"/>
    <x v="4"/>
  </r>
  <r>
    <n v="180431"/>
    <d v="2021-06-16T21:37:26"/>
    <n v="93433"/>
    <x v="254"/>
    <s v="UTC-3"/>
    <n v="-3"/>
    <n v="6"/>
    <x v="58879"/>
    <x v="17"/>
    <x v="4"/>
  </r>
  <r>
    <n v="180427"/>
    <d v="2021-06-16T21:36:58"/>
    <n v="323645"/>
    <x v="34"/>
    <s v="UTC+2"/>
    <n v="2"/>
    <n v="1"/>
    <x v="58880"/>
    <x v="14"/>
    <x v="5"/>
  </r>
  <r>
    <n v="180424"/>
    <d v="2021-06-16T21:34:34"/>
    <n v="84438"/>
    <x v="85"/>
    <s v="UTC+3"/>
    <n v="3"/>
    <n v="0"/>
    <x v="58881"/>
    <x v="15"/>
    <x v="5"/>
  </r>
  <r>
    <n v="180419"/>
    <d v="2021-06-16T21:34:03"/>
    <n v="337779"/>
    <x v="684"/>
    <s v="UTC+1"/>
    <n v="1"/>
    <n v="2"/>
    <x v="58882"/>
    <x v="10"/>
    <x v="5"/>
  </r>
  <r>
    <n v="180416"/>
    <d v="2021-06-16T21:34:03"/>
    <n v="113810"/>
    <x v="150"/>
    <s v="UTC+1"/>
    <n v="1"/>
    <n v="2"/>
    <x v="58882"/>
    <x v="10"/>
    <x v="5"/>
  </r>
  <r>
    <n v="180412"/>
    <d v="2021-06-16T21:34:03"/>
    <n v="98785"/>
    <x v="419"/>
    <s v="UTC+1"/>
    <n v="1"/>
    <n v="2"/>
    <x v="58882"/>
    <x v="10"/>
    <x v="5"/>
  </r>
  <r>
    <n v="180408"/>
    <d v="2021-06-16T21:32:19"/>
    <n v="102056"/>
    <x v="2117"/>
    <s v="UTC+2"/>
    <n v="2"/>
    <n v="1"/>
    <x v="58883"/>
    <x v="14"/>
    <x v="5"/>
  </r>
  <r>
    <n v="180405"/>
    <d v="2021-06-16T21:31:44"/>
    <n v="164583"/>
    <x v="3533"/>
    <s v="UTC+1"/>
    <n v="1"/>
    <n v="2"/>
    <x v="58884"/>
    <x v="10"/>
    <x v="5"/>
  </r>
  <r>
    <n v="180402"/>
    <d v="2021-06-16T21:31:09"/>
    <n v="273747"/>
    <x v="46"/>
    <s v="UTC-4"/>
    <n v="-4"/>
    <n v="7"/>
    <x v="58885"/>
    <x v="12"/>
    <x v="4"/>
  </r>
  <r>
    <n v="180401"/>
    <d v="2021-06-16T21:29:59"/>
    <n v="9990"/>
    <x v="370"/>
    <s v="UTC+2"/>
    <n v="2"/>
    <n v="1"/>
    <x v="58886"/>
    <x v="14"/>
    <x v="5"/>
  </r>
  <r>
    <n v="180396"/>
    <d v="2021-06-16T21:29:46"/>
    <n v="275700"/>
    <x v="357"/>
    <s v="UTC+8"/>
    <n v="8"/>
    <n v="-5"/>
    <x v="58887"/>
    <x v="0"/>
    <x v="5"/>
  </r>
  <r>
    <n v="180394"/>
    <d v="2021-06-16T21:29:24"/>
    <n v="251687"/>
    <x v="29"/>
    <s v="UTC+5"/>
    <n v="5"/>
    <n v="-2"/>
    <x v="58888"/>
    <x v="16"/>
    <x v="5"/>
  </r>
  <r>
    <n v="180390"/>
    <d v="2021-06-16T21:28:49"/>
    <n v="319852"/>
    <x v="537"/>
    <s v="UTC+0"/>
    <n v="0"/>
    <n v="3"/>
    <x v="58889"/>
    <x v="9"/>
    <x v="4"/>
  </r>
  <r>
    <n v="180386"/>
    <d v="2021-06-16T21:27:39"/>
    <n v="178960"/>
    <x v="34"/>
    <s v="UTC+2"/>
    <n v="2"/>
    <n v="1"/>
    <x v="58890"/>
    <x v="14"/>
    <x v="5"/>
  </r>
  <r>
    <n v="180385"/>
    <d v="2021-06-16T21:27:39"/>
    <n v="7857"/>
    <x v="29"/>
    <s v="UTC+2"/>
    <n v="2"/>
    <n v="1"/>
    <x v="58890"/>
    <x v="14"/>
    <x v="5"/>
  </r>
  <r>
    <n v="180383"/>
    <d v="2021-06-16T21:25:19"/>
    <n v="246488"/>
    <x v="143"/>
    <s v="UTC+2"/>
    <n v="2"/>
    <n v="1"/>
    <x v="58891"/>
    <x v="14"/>
    <x v="5"/>
  </r>
  <r>
    <n v="180380"/>
    <d v="2021-06-16T21:25:19"/>
    <n v="109263"/>
    <x v="903"/>
    <s v="UTC+2"/>
    <n v="2"/>
    <n v="1"/>
    <x v="58891"/>
    <x v="14"/>
    <x v="5"/>
  </r>
  <r>
    <n v="180378"/>
    <d v="2021-06-16T21:24:44"/>
    <n v="177687"/>
    <x v="29"/>
    <s v="UTC+1"/>
    <n v="1"/>
    <n v="2"/>
    <x v="58892"/>
    <x v="10"/>
    <x v="5"/>
  </r>
  <r>
    <n v="180373"/>
    <d v="2021-06-16T21:24:44"/>
    <n v="100833"/>
    <x v="499"/>
    <s v="UTC+1"/>
    <n v="1"/>
    <n v="2"/>
    <x v="58892"/>
    <x v="10"/>
    <x v="5"/>
  </r>
  <r>
    <n v="180368"/>
    <d v="2021-06-16T21:24:09"/>
    <n v="161687"/>
    <x v="43"/>
    <s v="UTC+0"/>
    <n v="0"/>
    <n v="3"/>
    <x v="58893"/>
    <x v="9"/>
    <x v="4"/>
  </r>
  <r>
    <n v="180367"/>
    <d v="2021-06-16T21:24:09"/>
    <n v="103672"/>
    <x v="148"/>
    <s v="UTC+0"/>
    <n v="0"/>
    <n v="3"/>
    <x v="58893"/>
    <x v="9"/>
    <x v="4"/>
  </r>
  <r>
    <n v="180366"/>
    <d v="2021-06-16T21:22:59"/>
    <n v="291573"/>
    <x v="991"/>
    <s v="UTC+2"/>
    <n v="2"/>
    <n v="1"/>
    <x v="58894"/>
    <x v="14"/>
    <x v="5"/>
  </r>
  <r>
    <n v="180361"/>
    <d v="2021-06-16T21:21:49"/>
    <n v="213895"/>
    <x v="56"/>
    <s v="UTC+0"/>
    <n v="0"/>
    <n v="3"/>
    <x v="58895"/>
    <x v="9"/>
    <x v="4"/>
  </r>
  <r>
    <n v="180360"/>
    <d v="2021-06-16T21:21:14"/>
    <n v="172662"/>
    <x v="75"/>
    <s v="UTC+3"/>
    <n v="3"/>
    <n v="0"/>
    <x v="58896"/>
    <x v="15"/>
    <x v="5"/>
  </r>
  <r>
    <n v="180359"/>
    <d v="2021-06-16T21:16:19"/>
    <n v="277848"/>
    <x v="3014"/>
    <s v="UTC+1"/>
    <n v="1"/>
    <n v="2"/>
    <x v="58799"/>
    <x v="10"/>
    <x v="5"/>
  </r>
  <r>
    <n v="180355"/>
    <d v="2021-06-16T21:15:25"/>
    <n v="156104"/>
    <x v="3154"/>
    <s v="UTC+1"/>
    <n v="1"/>
    <n v="2"/>
    <x v="58897"/>
    <x v="10"/>
    <x v="5"/>
  </r>
  <r>
    <n v="180354"/>
    <d v="2021-06-16T21:14:50"/>
    <n v="237547"/>
    <x v="431"/>
    <s v="UTC+0"/>
    <n v="0"/>
    <n v="3"/>
    <x v="58898"/>
    <x v="9"/>
    <x v="4"/>
  </r>
  <r>
    <n v="180349"/>
    <d v="2021-06-16T21:14:50"/>
    <n v="217294"/>
    <x v="148"/>
    <s v="UTC+0"/>
    <n v="0"/>
    <n v="3"/>
    <x v="58898"/>
    <x v="9"/>
    <x v="4"/>
  </r>
  <r>
    <n v="180345"/>
    <d v="2021-06-16T21:13:40"/>
    <n v="236039"/>
    <x v="476"/>
    <s v="UTC+2"/>
    <n v="2"/>
    <n v="1"/>
    <x v="58899"/>
    <x v="14"/>
    <x v="5"/>
  </r>
  <r>
    <n v="180341"/>
    <d v="2021-06-16T21:13:40"/>
    <n v="161709"/>
    <x v="610"/>
    <s v="UTC+2"/>
    <n v="2"/>
    <n v="1"/>
    <x v="58899"/>
    <x v="14"/>
    <x v="5"/>
  </r>
  <r>
    <n v="180340"/>
    <d v="2021-06-16T21:13:05"/>
    <n v="280748"/>
    <x v="516"/>
    <s v="UTC+1"/>
    <n v="1"/>
    <n v="2"/>
    <x v="58900"/>
    <x v="10"/>
    <x v="5"/>
  </r>
  <r>
    <n v="180335"/>
    <d v="2021-06-16T21:13:05"/>
    <n v="213089"/>
    <x v="504"/>
    <s v="UTC+1"/>
    <n v="1"/>
    <n v="2"/>
    <x v="58900"/>
    <x v="10"/>
    <x v="5"/>
  </r>
  <r>
    <n v="180330"/>
    <d v="2021-06-16T21:10:45"/>
    <n v="321622"/>
    <x v="287"/>
    <s v="UTC+1"/>
    <n v="1"/>
    <n v="2"/>
    <x v="58901"/>
    <x v="10"/>
    <x v="5"/>
  </r>
  <r>
    <n v="180329"/>
    <d v="2021-06-16T21:10:45"/>
    <n v="305387"/>
    <x v="18"/>
    <s v="UTC+1"/>
    <n v="1"/>
    <n v="2"/>
    <x v="58901"/>
    <x v="10"/>
    <x v="5"/>
  </r>
  <r>
    <n v="180324"/>
    <d v="2021-06-16T21:10:10"/>
    <n v="319006"/>
    <x v="18"/>
    <s v="UTC+0"/>
    <n v="0"/>
    <n v="3"/>
    <x v="58902"/>
    <x v="9"/>
    <x v="4"/>
  </r>
  <r>
    <n v="180320"/>
    <d v="2021-06-16T21:09:00"/>
    <n v="4182"/>
    <x v="137"/>
    <s v="UTC-6"/>
    <n v="-6"/>
    <n v="9"/>
    <x v="58903"/>
    <x v="22"/>
    <x v="4"/>
  </r>
  <r>
    <n v="180316"/>
    <d v="2021-06-16T21:06:41"/>
    <n v="184047"/>
    <x v="63"/>
    <s v="UTC+2"/>
    <n v="2"/>
    <n v="1"/>
    <x v="58904"/>
    <x v="14"/>
    <x v="5"/>
  </r>
  <r>
    <n v="180313"/>
    <d v="2021-06-16T21:03:46"/>
    <n v="307311"/>
    <x v="141"/>
    <s v="UTC+1"/>
    <n v="1"/>
    <n v="2"/>
    <x v="58905"/>
    <x v="10"/>
    <x v="5"/>
  </r>
  <r>
    <n v="180308"/>
    <d v="2021-06-16T21:03:11"/>
    <n v="120269"/>
    <x v="88"/>
    <s v="UTC+0"/>
    <n v="0"/>
    <n v="3"/>
    <x v="58906"/>
    <x v="9"/>
    <x v="4"/>
  </r>
  <r>
    <n v="180305"/>
    <d v="2021-06-16T21:03:11"/>
    <n v="54285"/>
    <x v="34"/>
    <s v="UTC+0"/>
    <n v="0"/>
    <n v="3"/>
    <x v="58906"/>
    <x v="9"/>
    <x v="4"/>
  </r>
  <r>
    <n v="180301"/>
    <d v="2021-06-16T21:02:01"/>
    <n v="165843"/>
    <x v="687"/>
    <s v="UTC+2"/>
    <n v="2"/>
    <n v="1"/>
    <x v="58907"/>
    <x v="14"/>
    <x v="5"/>
  </r>
  <r>
    <n v="180298"/>
    <d v="2021-06-16T21:01:26"/>
    <n v="230884"/>
    <x v="34"/>
    <s v="UTC+1"/>
    <n v="1"/>
    <n v="2"/>
    <x v="58908"/>
    <x v="10"/>
    <x v="5"/>
  </r>
  <r>
    <n v="180293"/>
    <d v="2021-06-16T21:01:26"/>
    <n v="140694"/>
    <x v="799"/>
    <s v="UTC+1"/>
    <n v="1"/>
    <n v="2"/>
    <x v="58908"/>
    <x v="10"/>
    <x v="5"/>
  </r>
  <r>
    <n v="180292"/>
    <d v="2021-06-16T21:01:26"/>
    <n v="112322"/>
    <x v="3"/>
    <s v="UTC+1"/>
    <n v="1"/>
    <n v="2"/>
    <x v="58908"/>
    <x v="10"/>
    <x v="5"/>
  </r>
  <r>
    <n v="180290"/>
    <d v="2021-06-16T21:01:26"/>
    <n v="312366"/>
    <x v="1318"/>
    <s v="UTC-7"/>
    <n v="-7"/>
    <n v="10"/>
    <x v="58909"/>
    <x v="5"/>
    <x v="4"/>
  </r>
  <r>
    <n v="180289"/>
    <d v="2021-06-16T21:00:51"/>
    <n v="274384"/>
    <x v="346"/>
    <s v="UTC+0"/>
    <n v="0"/>
    <n v="3"/>
    <x v="58910"/>
    <x v="9"/>
    <x v="4"/>
  </r>
  <r>
    <n v="180284"/>
    <d v="2021-06-16T21:00:51"/>
    <n v="37933"/>
    <x v="276"/>
    <s v="UTC+0"/>
    <n v="0"/>
    <n v="3"/>
    <x v="58910"/>
    <x v="9"/>
    <x v="4"/>
  </r>
  <r>
    <n v="180281"/>
    <d v="2021-06-16T21:00:16"/>
    <n v="110334"/>
    <x v="34"/>
    <s v="UTC+3"/>
    <n v="3"/>
    <n v="0"/>
    <x v="58911"/>
    <x v="15"/>
    <x v="5"/>
  </r>
  <r>
    <n v="180276"/>
    <d v="2021-06-16T20:58:31"/>
    <n v="260827"/>
    <x v="295"/>
    <s v="UTC+0"/>
    <n v="0"/>
    <n v="3"/>
    <x v="58912"/>
    <x v="10"/>
    <x v="5"/>
  </r>
  <r>
    <n v="180275"/>
    <d v="2021-06-16T20:58:31"/>
    <n v="120315"/>
    <x v="94"/>
    <s v="UTC-4"/>
    <n v="-4"/>
    <n v="7"/>
    <x v="58913"/>
    <x v="17"/>
    <x v="4"/>
  </r>
  <r>
    <n v="180271"/>
    <d v="2021-06-16T20:57:56"/>
    <n v="197652"/>
    <x v="141"/>
    <s v="UTC-5"/>
    <n v="-5"/>
    <n v="8"/>
    <x v="58914"/>
    <x v="12"/>
    <x v="4"/>
  </r>
  <r>
    <n v="180267"/>
    <d v="2021-06-16T20:57:56"/>
    <n v="108285"/>
    <x v="768"/>
    <s v="UTC+3"/>
    <n v="3"/>
    <n v="0"/>
    <x v="58915"/>
    <x v="13"/>
    <x v="5"/>
  </r>
  <r>
    <n v="180264"/>
    <d v="2021-06-16T20:56:12"/>
    <n v="207825"/>
    <x v="219"/>
    <s v="UTC+0"/>
    <n v="0"/>
    <n v="3"/>
    <x v="58837"/>
    <x v="10"/>
    <x v="5"/>
  </r>
  <r>
    <n v="180261"/>
    <d v="2021-06-16T20:55:02"/>
    <n v="289710"/>
    <x v="283"/>
    <s v="UTC+2"/>
    <n v="2"/>
    <n v="1"/>
    <x v="58916"/>
    <x v="15"/>
    <x v="5"/>
  </r>
  <r>
    <n v="180260"/>
    <d v="2021-06-16T20:54:27"/>
    <n v="318080"/>
    <x v="2352"/>
    <s v="UTC+1"/>
    <n v="1"/>
    <n v="2"/>
    <x v="58917"/>
    <x v="14"/>
    <x v="5"/>
  </r>
  <r>
    <n v="180259"/>
    <d v="2021-06-16T20:53:17"/>
    <n v="2527"/>
    <x v="295"/>
    <s v="UTC+3"/>
    <n v="3"/>
    <n v="0"/>
    <x v="58838"/>
    <x v="13"/>
    <x v="5"/>
  </r>
  <r>
    <n v="180256"/>
    <d v="2021-06-16T20:52:42"/>
    <n v="247769"/>
    <x v="56"/>
    <s v="UTC+2"/>
    <n v="2"/>
    <n v="1"/>
    <x v="58918"/>
    <x v="15"/>
    <x v="5"/>
  </r>
  <r>
    <n v="180253"/>
    <d v="2021-06-16T20:52:07"/>
    <n v="127006"/>
    <x v="3839"/>
    <s v="UTC+1"/>
    <n v="1"/>
    <n v="2"/>
    <x v="58919"/>
    <x v="14"/>
    <x v="5"/>
  </r>
  <r>
    <n v="180251"/>
    <d v="2021-06-16T20:50:22"/>
    <n v="85851"/>
    <x v="600"/>
    <s v="UTC+2"/>
    <n v="2"/>
    <n v="1"/>
    <x v="58920"/>
    <x v="15"/>
    <x v="5"/>
  </r>
  <r>
    <n v="180249"/>
    <d v="2021-06-16T20:49:47"/>
    <n v="246593"/>
    <x v="3095"/>
    <s v="UTC+1"/>
    <n v="1"/>
    <n v="2"/>
    <x v="58921"/>
    <x v="14"/>
    <x v="5"/>
  </r>
  <r>
    <n v="180246"/>
    <d v="2021-06-16T20:49:12"/>
    <n v="194303"/>
    <x v="1490"/>
    <s v="UTC-4"/>
    <n v="-4"/>
    <n v="7"/>
    <x v="58922"/>
    <x v="17"/>
    <x v="4"/>
  </r>
  <r>
    <n v="180245"/>
    <d v="2021-06-16T20:48:02"/>
    <n v="66772"/>
    <x v="43"/>
    <s v="UTC+2"/>
    <n v="2"/>
    <n v="1"/>
    <x v="58923"/>
    <x v="15"/>
    <x v="5"/>
  </r>
  <r>
    <n v="180242"/>
    <d v="2021-06-16T20:46:52"/>
    <n v="164339"/>
    <x v="59"/>
    <s v="UTC+0"/>
    <n v="0"/>
    <n v="3"/>
    <x v="58924"/>
    <x v="10"/>
    <x v="5"/>
  </r>
  <r>
    <n v="180237"/>
    <d v="2021-06-16T20:46:52"/>
    <n v="138569"/>
    <x v="2683"/>
    <s v="UTC+0"/>
    <n v="0"/>
    <n v="3"/>
    <x v="58924"/>
    <x v="10"/>
    <x v="5"/>
  </r>
  <r>
    <n v="180236"/>
    <d v="2021-06-16T20:46:52"/>
    <n v="83945"/>
    <x v="856"/>
    <s v="UTC+0"/>
    <n v="0"/>
    <n v="3"/>
    <x v="58924"/>
    <x v="10"/>
    <x v="5"/>
  </r>
  <r>
    <n v="180233"/>
    <d v="2021-06-16T20:45:42"/>
    <n v="197744"/>
    <x v="47"/>
    <s v="UTC+2"/>
    <n v="2"/>
    <n v="1"/>
    <x v="58925"/>
    <x v="15"/>
    <x v="5"/>
  </r>
  <r>
    <n v="180231"/>
    <d v="2021-06-16T20:45:42"/>
    <n v="16217"/>
    <x v="29"/>
    <s v="UTC+2"/>
    <n v="2"/>
    <n v="1"/>
    <x v="58925"/>
    <x v="15"/>
    <x v="5"/>
  </r>
  <r>
    <n v="180227"/>
    <d v="2021-06-16T20:42:48"/>
    <n v="281634"/>
    <x v="3912"/>
    <s v="UTC+1"/>
    <n v="1"/>
    <n v="2"/>
    <x v="58926"/>
    <x v="14"/>
    <x v="5"/>
  </r>
  <r>
    <n v="180223"/>
    <d v="2021-06-16T20:42:48"/>
    <n v="232005"/>
    <x v="1522"/>
    <s v="UTC+1"/>
    <n v="1"/>
    <n v="2"/>
    <x v="58926"/>
    <x v="14"/>
    <x v="5"/>
  </r>
  <r>
    <n v="180221"/>
    <d v="2021-06-16T20:42:13"/>
    <n v="340753"/>
    <x v="304"/>
    <s v="UTC+0"/>
    <n v="0"/>
    <n v="3"/>
    <x v="58927"/>
    <x v="10"/>
    <x v="5"/>
  </r>
  <r>
    <n v="180219"/>
    <d v="2021-06-16T20:42:13"/>
    <n v="259524"/>
    <x v="3950"/>
    <s v="UTC+0"/>
    <n v="0"/>
    <n v="3"/>
    <x v="58927"/>
    <x v="10"/>
    <x v="5"/>
  </r>
  <r>
    <n v="180218"/>
    <d v="2021-06-16T20:42:13"/>
    <n v="158975"/>
    <x v="335"/>
    <s v="UTC+0"/>
    <n v="0"/>
    <n v="3"/>
    <x v="58927"/>
    <x v="10"/>
    <x v="5"/>
  </r>
  <r>
    <n v="180213"/>
    <d v="2021-06-16T20:39:53"/>
    <n v="218326"/>
    <x v="94"/>
    <s v="UTC+0"/>
    <n v="0"/>
    <n v="3"/>
    <x v="58928"/>
    <x v="10"/>
    <x v="5"/>
  </r>
  <r>
    <n v="180208"/>
    <d v="2021-06-16T20:39:53"/>
    <n v="9110"/>
    <x v="33"/>
    <s v="UTC+0"/>
    <n v="0"/>
    <n v="3"/>
    <x v="58928"/>
    <x v="10"/>
    <x v="5"/>
  </r>
  <r>
    <n v="180206"/>
    <d v="2021-06-16T20:38:43"/>
    <n v="326420"/>
    <x v="1033"/>
    <s v="UTC+2"/>
    <n v="2"/>
    <n v="1"/>
    <x v="58929"/>
    <x v="15"/>
    <x v="5"/>
  </r>
  <r>
    <n v="180202"/>
    <d v="2021-06-16T20:35:48"/>
    <n v="179137"/>
    <x v="4116"/>
    <s v="UTC+1"/>
    <n v="1"/>
    <n v="2"/>
    <x v="58930"/>
    <x v="14"/>
    <x v="5"/>
  </r>
  <r>
    <n v="180198"/>
    <d v="2021-06-16T20:35:48"/>
    <n v="156669"/>
    <x v="3181"/>
    <s v="UTC+1"/>
    <n v="1"/>
    <n v="2"/>
    <x v="58930"/>
    <x v="14"/>
    <x v="5"/>
  </r>
  <r>
    <n v="180197"/>
    <d v="2021-06-16T20:35:13"/>
    <n v="112149"/>
    <x v="524"/>
    <s v="UTC+0"/>
    <n v="0"/>
    <n v="3"/>
    <x v="58931"/>
    <x v="10"/>
    <x v="5"/>
  </r>
  <r>
    <n v="180194"/>
    <d v="2021-06-16T20:34:38"/>
    <n v="284690"/>
    <x v="34"/>
    <s v="UTC+3"/>
    <n v="3"/>
    <n v="0"/>
    <x v="58932"/>
    <x v="13"/>
    <x v="5"/>
  </r>
  <r>
    <n v="180193"/>
    <d v="2021-06-16T20:33:28"/>
    <n v="277463"/>
    <x v="16"/>
    <s v="UTC+1"/>
    <n v="1"/>
    <n v="2"/>
    <x v="58933"/>
    <x v="14"/>
    <x v="5"/>
  </r>
  <r>
    <n v="180190"/>
    <d v="2021-06-16T20:33:28"/>
    <n v="275159"/>
    <x v="1392"/>
    <s v="UTC+1"/>
    <n v="1"/>
    <n v="2"/>
    <x v="58933"/>
    <x v="14"/>
    <x v="5"/>
  </r>
  <r>
    <n v="180186"/>
    <d v="2021-06-16T20:32:53"/>
    <n v="318533"/>
    <x v="346"/>
    <s v="UTC+0"/>
    <n v="0"/>
    <n v="3"/>
    <x v="58934"/>
    <x v="10"/>
    <x v="5"/>
  </r>
  <r>
    <n v="180183"/>
    <d v="2021-06-16T20:31:44"/>
    <n v="223418"/>
    <x v="1834"/>
    <s v="UTC+2"/>
    <n v="2"/>
    <n v="1"/>
    <x v="58935"/>
    <x v="15"/>
    <x v="5"/>
  </r>
  <r>
    <n v="180181"/>
    <d v="2021-06-16T20:31:09"/>
    <n v="89960"/>
    <x v="11"/>
    <s v="UTC-3"/>
    <n v="-3"/>
    <n v="6"/>
    <x v="58936"/>
    <x v="8"/>
    <x v="4"/>
  </r>
  <r>
    <n v="180178"/>
    <d v="2021-06-16T20:29:24"/>
    <n v="267414"/>
    <x v="60"/>
    <s v="UTC+2"/>
    <n v="2"/>
    <n v="1"/>
    <x v="58937"/>
    <x v="15"/>
    <x v="5"/>
  </r>
  <r>
    <n v="180176"/>
    <d v="2021-06-16T20:29:24"/>
    <n v="73169"/>
    <x v="621"/>
    <s v="UTC+2"/>
    <n v="2"/>
    <n v="1"/>
    <x v="58937"/>
    <x v="15"/>
    <x v="5"/>
  </r>
  <r>
    <n v="180175"/>
    <d v="2021-06-16T20:28:49"/>
    <n v="158362"/>
    <x v="63"/>
    <s v="UTC+1"/>
    <n v="1"/>
    <n v="2"/>
    <x v="58938"/>
    <x v="14"/>
    <x v="5"/>
  </r>
  <r>
    <n v="180173"/>
    <d v="2021-06-16T20:28:49"/>
    <n v="63408"/>
    <x v="59"/>
    <s v="UTC+1"/>
    <n v="1"/>
    <n v="2"/>
    <x v="58938"/>
    <x v="14"/>
    <x v="5"/>
  </r>
  <r>
    <n v="180170"/>
    <d v="2021-06-16T20:28:14"/>
    <n v="78952"/>
    <x v="1537"/>
    <s v="UTC+0"/>
    <n v="0"/>
    <n v="3"/>
    <x v="58939"/>
    <x v="10"/>
    <x v="5"/>
  </r>
  <r>
    <n v="180169"/>
    <d v="2021-06-16T20:27:39"/>
    <n v="38289"/>
    <x v="56"/>
    <s v="UTC+3"/>
    <n v="3"/>
    <n v="0"/>
    <x v="58940"/>
    <x v="13"/>
    <x v="5"/>
  </r>
  <r>
    <n v="180168"/>
    <d v="2021-06-16T20:26:29"/>
    <n v="176270"/>
    <x v="499"/>
    <s v="UTC+1"/>
    <n v="1"/>
    <n v="2"/>
    <x v="58941"/>
    <x v="14"/>
    <x v="5"/>
  </r>
  <r>
    <n v="180164"/>
    <d v="2021-06-16T20:26:29"/>
    <n v="136547"/>
    <x v="49"/>
    <s v="UTC+1"/>
    <n v="1"/>
    <n v="2"/>
    <x v="58941"/>
    <x v="14"/>
    <x v="5"/>
  </r>
  <r>
    <n v="180159"/>
    <d v="2021-06-16T20:24:09"/>
    <n v="332461"/>
    <x v="3430"/>
    <s v="UTC+1"/>
    <n v="1"/>
    <n v="2"/>
    <x v="58942"/>
    <x v="14"/>
    <x v="5"/>
  </r>
  <r>
    <n v="180155"/>
    <d v="2021-06-16T20:24:09"/>
    <n v="66051"/>
    <x v="499"/>
    <s v="UTC+1"/>
    <n v="1"/>
    <n v="2"/>
    <x v="58942"/>
    <x v="14"/>
    <x v="5"/>
  </r>
  <r>
    <n v="180153"/>
    <d v="2021-06-16T20:23:34"/>
    <n v="146209"/>
    <x v="201"/>
    <s v="UTC+0"/>
    <n v="0"/>
    <n v="3"/>
    <x v="58943"/>
    <x v="10"/>
    <x v="5"/>
  </r>
  <r>
    <n v="180148"/>
    <d v="2021-06-16T20:23:34"/>
    <n v="119292"/>
    <x v="707"/>
    <s v="UTC+0"/>
    <n v="0"/>
    <n v="3"/>
    <x v="58943"/>
    <x v="10"/>
    <x v="5"/>
  </r>
  <r>
    <n v="180145"/>
    <d v="2021-06-16T20:21:49"/>
    <n v="343682"/>
    <x v="3400"/>
    <s v="UTC+1"/>
    <n v="1"/>
    <n v="2"/>
    <x v="58854"/>
    <x v="14"/>
    <x v="5"/>
  </r>
  <r>
    <n v="180141"/>
    <d v="2021-06-16T20:20:40"/>
    <n v="316472"/>
    <x v="17"/>
    <s v="UTC+3"/>
    <n v="3"/>
    <n v="0"/>
    <x v="58944"/>
    <x v="13"/>
    <x v="5"/>
  </r>
  <r>
    <n v="180136"/>
    <d v="2021-06-16T20:20:38"/>
    <n v="242276"/>
    <x v="109"/>
    <s v="UTC+2"/>
    <n v="2"/>
    <n v="1"/>
    <x v="58945"/>
    <x v="15"/>
    <x v="5"/>
  </r>
  <r>
    <n v="180132"/>
    <d v="2021-06-16T20:20:05"/>
    <n v="107884"/>
    <x v="324"/>
    <s v="UTC+2"/>
    <n v="2"/>
    <n v="1"/>
    <x v="58946"/>
    <x v="15"/>
    <x v="5"/>
  </r>
  <r>
    <n v="180130"/>
    <d v="2021-06-16T20:18:55"/>
    <n v="93450"/>
    <x v="7"/>
    <s v="UTC+0"/>
    <n v="0"/>
    <n v="3"/>
    <x v="58947"/>
    <x v="10"/>
    <x v="5"/>
  </r>
  <r>
    <n v="180125"/>
    <d v="2021-06-16T20:18:20"/>
    <n v="345120"/>
    <x v="14"/>
    <s v="UTC-5"/>
    <n v="-5"/>
    <n v="8"/>
    <x v="58948"/>
    <x v="12"/>
    <x v="4"/>
  </r>
  <r>
    <n v="180120"/>
    <d v="2021-06-16T20:18:20"/>
    <n v="255080"/>
    <x v="112"/>
    <s v="UTC+3"/>
    <n v="3"/>
    <n v="0"/>
    <x v="58949"/>
    <x v="13"/>
    <x v="5"/>
  </r>
  <r>
    <n v="180117"/>
    <d v="2021-06-16T20:16:35"/>
    <n v="144836"/>
    <x v="98"/>
    <s v="UTC+0"/>
    <n v="0"/>
    <n v="3"/>
    <x v="58859"/>
    <x v="10"/>
    <x v="5"/>
  </r>
  <r>
    <n v="180115"/>
    <d v="2021-06-16T20:14:50"/>
    <n v="17141"/>
    <x v="43"/>
    <s v="UTC+1"/>
    <n v="1"/>
    <n v="2"/>
    <x v="58950"/>
    <x v="14"/>
    <x v="5"/>
  </r>
  <r>
    <n v="180111"/>
    <d v="2021-06-16T20:14:24"/>
    <n v="343295"/>
    <x v="1599"/>
    <s v="UTC+1"/>
    <n v="1"/>
    <n v="2"/>
    <x v="58951"/>
    <x v="14"/>
    <x v="5"/>
  </r>
  <r>
    <n v="180107"/>
    <d v="2021-06-16T20:13:55"/>
    <n v="267500"/>
    <x v="506"/>
    <s v="UTC+0"/>
    <n v="0"/>
    <n v="3"/>
    <x v="58952"/>
    <x v="10"/>
    <x v="5"/>
  </r>
  <r>
    <n v="180102"/>
    <d v="2021-06-16T20:13:40"/>
    <n v="5053"/>
    <x v="18"/>
    <s v="UTC+3"/>
    <n v="3"/>
    <n v="0"/>
    <x v="58953"/>
    <x v="13"/>
    <x v="5"/>
  </r>
  <r>
    <n v="180101"/>
    <d v="2021-06-16T20:13:05"/>
    <n v="339598"/>
    <x v="724"/>
    <s v="UTC+2"/>
    <n v="2"/>
    <n v="1"/>
    <x v="58954"/>
    <x v="15"/>
    <x v="5"/>
  </r>
  <r>
    <n v="180098"/>
    <d v="2021-06-16T20:12:30"/>
    <n v="319639"/>
    <x v="138"/>
    <s v="UTC+1"/>
    <n v="1"/>
    <n v="2"/>
    <x v="58955"/>
    <x v="14"/>
    <x v="5"/>
  </r>
  <r>
    <n v="180095"/>
    <d v="2021-06-16T20:12:30"/>
    <n v="249902"/>
    <x v="530"/>
    <s v="UTC+1"/>
    <n v="1"/>
    <n v="2"/>
    <x v="58955"/>
    <x v="14"/>
    <x v="5"/>
  </r>
  <r>
    <n v="180092"/>
    <d v="2021-06-16T20:12:29"/>
    <n v="213445"/>
    <x v="485"/>
    <s v="UTC+0"/>
    <n v="0"/>
    <n v="3"/>
    <x v="58956"/>
    <x v="10"/>
    <x v="5"/>
  </r>
  <r>
    <n v="180088"/>
    <d v="2021-06-16T20:10:10"/>
    <n v="349299"/>
    <x v="3317"/>
    <s v="UTC+1"/>
    <n v="1"/>
    <n v="2"/>
    <x v="58957"/>
    <x v="14"/>
    <x v="5"/>
  </r>
  <r>
    <n v="180087"/>
    <d v="2021-06-16T20:09:35"/>
    <n v="39854"/>
    <x v="736"/>
    <s v="UTC+0"/>
    <n v="0"/>
    <n v="3"/>
    <x v="58958"/>
    <x v="10"/>
    <x v="5"/>
  </r>
  <r>
    <n v="180082"/>
    <d v="2021-06-16T20:08:26"/>
    <n v="104742"/>
    <x v="717"/>
    <s v="UTC+2"/>
    <n v="2"/>
    <n v="1"/>
    <x v="58959"/>
    <x v="15"/>
    <x v="5"/>
  </r>
  <r>
    <n v="180077"/>
    <d v="2021-06-16T20:06:06"/>
    <n v="239726"/>
    <x v="7"/>
    <s v="UTC+2"/>
    <n v="2"/>
    <n v="1"/>
    <x v="58960"/>
    <x v="15"/>
    <x v="5"/>
  </r>
  <r>
    <n v="180074"/>
    <d v="2021-06-16T20:05:31"/>
    <n v="204271"/>
    <x v="632"/>
    <s v="UTC+1"/>
    <n v="1"/>
    <n v="2"/>
    <x v="58961"/>
    <x v="14"/>
    <x v="5"/>
  </r>
  <r>
    <n v="180069"/>
    <d v="2021-06-16T20:05:31"/>
    <n v="131467"/>
    <x v="56"/>
    <s v="UTC+1"/>
    <n v="1"/>
    <n v="2"/>
    <x v="58961"/>
    <x v="14"/>
    <x v="5"/>
  </r>
  <r>
    <n v="180065"/>
    <d v="2021-06-16T20:04:56"/>
    <n v="332508"/>
    <x v="199"/>
    <s v="UTC+4"/>
    <n v="4"/>
    <n v="-1"/>
    <x v="58962"/>
    <x v="16"/>
    <x v="5"/>
  </r>
  <r>
    <n v="180062"/>
    <d v="2021-06-16T20:04:56"/>
    <n v="302894"/>
    <x v="3"/>
    <s v="UTC+0"/>
    <n v="0"/>
    <n v="3"/>
    <x v="58963"/>
    <x v="10"/>
    <x v="5"/>
  </r>
  <r>
    <n v="180061"/>
    <d v="2021-06-16T20:04:21"/>
    <n v="102698"/>
    <x v="56"/>
    <s v="UTC+3"/>
    <n v="3"/>
    <n v="0"/>
    <x v="58964"/>
    <x v="13"/>
    <x v="5"/>
  </r>
  <r>
    <n v="180056"/>
    <d v="2021-06-16T20:04:21"/>
    <n v="69276"/>
    <x v="654"/>
    <s v="UTC+3"/>
    <n v="3"/>
    <n v="0"/>
    <x v="58964"/>
    <x v="13"/>
    <x v="5"/>
  </r>
  <r>
    <n v="180055"/>
    <d v="2021-06-16T20:03:11"/>
    <n v="206152"/>
    <x v="370"/>
    <s v="UTC+1"/>
    <n v="1"/>
    <n v="2"/>
    <x v="58965"/>
    <x v="14"/>
    <x v="5"/>
  </r>
  <r>
    <n v="180054"/>
    <d v="2021-06-16T20:02:36"/>
    <n v="300610"/>
    <x v="1918"/>
    <s v="UTC+0"/>
    <n v="0"/>
    <n v="3"/>
    <x v="58966"/>
    <x v="10"/>
    <x v="5"/>
  </r>
  <r>
    <n v="180052"/>
    <d v="2021-06-16T20:02:36"/>
    <n v="31487"/>
    <x v="35"/>
    <s v="UTC+0"/>
    <n v="0"/>
    <n v="3"/>
    <x v="58966"/>
    <x v="10"/>
    <x v="5"/>
  </r>
  <r>
    <n v="180050"/>
    <d v="2021-06-16T20:00:51"/>
    <n v="141181"/>
    <x v="18"/>
    <s v="UTC+1"/>
    <n v="1"/>
    <n v="2"/>
    <x v="58967"/>
    <x v="14"/>
    <x v="5"/>
  </r>
  <r>
    <n v="180047"/>
    <d v="2021-06-16T20:00:51"/>
    <n v="88652"/>
    <x v="34"/>
    <s v="UTC+1"/>
    <n v="1"/>
    <n v="2"/>
    <x v="58967"/>
    <x v="14"/>
    <x v="5"/>
  </r>
  <r>
    <n v="180046"/>
    <d v="2021-06-16T19:57:56"/>
    <n v="251257"/>
    <x v="43"/>
    <s v="UTC+0"/>
    <n v="0"/>
    <n v="3"/>
    <x v="58968"/>
    <x v="14"/>
    <x v="5"/>
  </r>
  <r>
    <n v="180042"/>
    <d v="2021-06-16T19:56:47"/>
    <n v="44624"/>
    <x v="8"/>
    <s v="UTC+2"/>
    <n v="2"/>
    <n v="1"/>
    <x v="58969"/>
    <x v="13"/>
    <x v="5"/>
  </r>
  <r>
    <n v="180040"/>
    <d v="2021-06-16T19:54:27"/>
    <n v="202389"/>
    <x v="3116"/>
    <s v="UTC+2"/>
    <n v="2"/>
    <n v="1"/>
    <x v="58970"/>
    <x v="13"/>
    <x v="5"/>
  </r>
  <r>
    <n v="180039"/>
    <d v="2021-06-16T19:54:27"/>
    <n v="38065"/>
    <x v="18"/>
    <s v="UTC+2"/>
    <n v="2"/>
    <n v="1"/>
    <x v="58970"/>
    <x v="13"/>
    <x v="5"/>
  </r>
  <r>
    <n v="180034"/>
    <d v="2021-06-16T19:53:52"/>
    <n v="338889"/>
    <x v="43"/>
    <s v="UTC+1"/>
    <n v="1"/>
    <n v="2"/>
    <x v="58971"/>
    <x v="15"/>
    <x v="5"/>
  </r>
  <r>
    <n v="180030"/>
    <d v="2021-06-16T19:53:52"/>
    <n v="274721"/>
    <x v="56"/>
    <s v="UTC+1"/>
    <n v="1"/>
    <n v="2"/>
    <x v="58971"/>
    <x v="15"/>
    <x v="5"/>
  </r>
  <r>
    <n v="180026"/>
    <d v="2021-06-16T19:53:52"/>
    <n v="194744"/>
    <x v="2151"/>
    <s v="UTC+1"/>
    <n v="1"/>
    <n v="2"/>
    <x v="58971"/>
    <x v="15"/>
    <x v="5"/>
  </r>
  <r>
    <n v="180023"/>
    <d v="2021-06-16T19:53:52"/>
    <n v="86204"/>
    <x v="8"/>
    <s v="UTC+1"/>
    <n v="1"/>
    <n v="2"/>
    <x v="58971"/>
    <x v="15"/>
    <x v="5"/>
  </r>
  <r>
    <n v="180018"/>
    <d v="2021-06-16T19:53:17"/>
    <n v="29913"/>
    <x v="43"/>
    <s v="UTC+0"/>
    <n v="0"/>
    <n v="3"/>
    <x v="58972"/>
    <x v="14"/>
    <x v="5"/>
  </r>
  <r>
    <n v="180016"/>
    <d v="2021-06-16T19:51:32"/>
    <n v="233146"/>
    <x v="315"/>
    <s v="UTC+1"/>
    <n v="1"/>
    <n v="2"/>
    <x v="58973"/>
    <x v="15"/>
    <x v="5"/>
  </r>
  <r>
    <n v="180012"/>
    <d v="2021-06-16T19:51:32"/>
    <n v="103123"/>
    <x v="46"/>
    <s v="UTC+1"/>
    <n v="1"/>
    <n v="2"/>
    <x v="58973"/>
    <x v="15"/>
    <x v="5"/>
  </r>
  <r>
    <n v="180007"/>
    <d v="2021-06-16T19:51:32"/>
    <n v="75056"/>
    <x v="909"/>
    <s v="UTC+1"/>
    <n v="1"/>
    <n v="2"/>
    <x v="58973"/>
    <x v="15"/>
    <x v="5"/>
  </r>
  <r>
    <n v="180003"/>
    <d v="2021-06-16T19:49:12"/>
    <n v="348665"/>
    <x v="4592"/>
    <s v="UTC+1"/>
    <n v="1"/>
    <n v="2"/>
    <x v="58974"/>
    <x v="15"/>
    <x v="5"/>
  </r>
  <r>
    <n v="179998"/>
    <d v="2021-06-16T19:49:12"/>
    <n v="255172"/>
    <x v="903"/>
    <s v="UTC+1"/>
    <n v="1"/>
    <n v="2"/>
    <x v="58974"/>
    <x v="15"/>
    <x v="5"/>
  </r>
  <r>
    <n v="179994"/>
    <d v="2021-06-16T19:49:12"/>
    <n v="53379"/>
    <x v="1060"/>
    <s v="UTC+1"/>
    <n v="1"/>
    <n v="2"/>
    <x v="58974"/>
    <x v="15"/>
    <x v="5"/>
  </r>
  <r>
    <n v="179991"/>
    <d v="2021-06-16T19:49:12"/>
    <n v="19019"/>
    <x v="201"/>
    <s v="UTC+1"/>
    <n v="1"/>
    <n v="2"/>
    <x v="58974"/>
    <x v="15"/>
    <x v="5"/>
  </r>
  <r>
    <n v="179986"/>
    <d v="2021-06-16T19:48:02"/>
    <n v="76728"/>
    <x v="312"/>
    <s v="UTC+3"/>
    <n v="3"/>
    <n v="0"/>
    <x v="58975"/>
    <x v="16"/>
    <x v="5"/>
  </r>
  <r>
    <n v="179981"/>
    <d v="2021-06-16T19:46:52"/>
    <n v="119044"/>
    <x v="90"/>
    <s v="UTC+1"/>
    <n v="1"/>
    <n v="2"/>
    <x v="58976"/>
    <x v="15"/>
    <x v="5"/>
  </r>
  <r>
    <n v="179977"/>
    <d v="2021-06-16T19:46:52"/>
    <n v="118126"/>
    <x v="222"/>
    <s v="UTC+1"/>
    <n v="1"/>
    <n v="2"/>
    <x v="58976"/>
    <x v="15"/>
    <x v="5"/>
  </r>
  <r>
    <n v="179972"/>
    <d v="2021-06-16T19:46:52"/>
    <n v="19334"/>
    <x v="63"/>
    <s v="UTC+1"/>
    <n v="1"/>
    <n v="2"/>
    <x v="58976"/>
    <x v="15"/>
    <x v="5"/>
  </r>
  <r>
    <n v="179970"/>
    <d v="2021-06-16T19:45:07"/>
    <n v="233094"/>
    <x v="47"/>
    <s v="UTC+2"/>
    <n v="2"/>
    <n v="1"/>
    <x v="58977"/>
    <x v="13"/>
    <x v="5"/>
  </r>
  <r>
    <n v="179968"/>
    <d v="2021-06-16T19:45:07"/>
    <n v="158057"/>
    <x v="283"/>
    <s v="UTC+2"/>
    <n v="2"/>
    <n v="1"/>
    <x v="58977"/>
    <x v="13"/>
    <x v="5"/>
  </r>
  <r>
    <n v="179963"/>
    <d v="2021-06-16T19:44:33"/>
    <n v="34773"/>
    <x v="635"/>
    <s v="UTC+1"/>
    <n v="1"/>
    <n v="2"/>
    <x v="58978"/>
    <x v="15"/>
    <x v="5"/>
  </r>
  <r>
    <n v="179958"/>
    <d v="2021-06-16T19:42:13"/>
    <n v="173396"/>
    <x v="282"/>
    <s v="UTC+1"/>
    <n v="1"/>
    <n v="2"/>
    <x v="58979"/>
    <x v="15"/>
    <x v="5"/>
  </r>
  <r>
    <n v="179954"/>
    <d v="2021-06-16T19:41:03"/>
    <n v="299344"/>
    <x v="2673"/>
    <s v="UTC+3"/>
    <n v="3"/>
    <n v="0"/>
    <x v="58980"/>
    <x v="16"/>
    <x v="5"/>
  </r>
  <r>
    <n v="179950"/>
    <d v="2021-06-16T19:39:53"/>
    <n v="200780"/>
    <x v="244"/>
    <s v="UTC+1"/>
    <n v="1"/>
    <n v="2"/>
    <x v="58981"/>
    <x v="15"/>
    <x v="5"/>
  </r>
  <r>
    <n v="179948"/>
    <d v="2021-06-16T19:39:53"/>
    <n v="185595"/>
    <x v="239"/>
    <s v="UTC+1"/>
    <n v="1"/>
    <n v="2"/>
    <x v="58981"/>
    <x v="15"/>
    <x v="5"/>
  </r>
  <r>
    <n v="179947"/>
    <d v="2021-06-16T19:39:18"/>
    <n v="16232"/>
    <x v="1007"/>
    <s v="UTC+0"/>
    <n v="0"/>
    <n v="3"/>
    <x v="58982"/>
    <x v="14"/>
    <x v="5"/>
  </r>
  <r>
    <n v="179946"/>
    <d v="2021-06-16T19:39:18"/>
    <n v="15706"/>
    <x v="475"/>
    <s v="UTC+0"/>
    <n v="0"/>
    <n v="3"/>
    <x v="58982"/>
    <x v="14"/>
    <x v="5"/>
  </r>
  <r>
    <n v="179945"/>
    <d v="2021-06-16T19:37:33"/>
    <n v="237693"/>
    <x v="212"/>
    <s v="UTC+1"/>
    <n v="1"/>
    <n v="2"/>
    <x v="58983"/>
    <x v="15"/>
    <x v="5"/>
  </r>
  <r>
    <n v="179943"/>
    <d v="2021-06-16T19:37:33"/>
    <n v="59985"/>
    <x v="1740"/>
    <s v="UTC+1"/>
    <n v="1"/>
    <n v="2"/>
    <x v="58983"/>
    <x v="15"/>
    <x v="5"/>
  </r>
  <r>
    <n v="179942"/>
    <d v="2021-06-16T19:35:13"/>
    <n v="317584"/>
    <x v="56"/>
    <s v="UTC+1"/>
    <n v="1"/>
    <n v="2"/>
    <x v="58984"/>
    <x v="15"/>
    <x v="5"/>
  </r>
  <r>
    <n v="179937"/>
    <d v="2021-06-16T19:35:13"/>
    <n v="188385"/>
    <x v="505"/>
    <s v="UTC+1"/>
    <n v="1"/>
    <n v="2"/>
    <x v="58984"/>
    <x v="15"/>
    <x v="5"/>
  </r>
  <r>
    <n v="179932"/>
    <d v="2021-06-16T19:33:28"/>
    <n v="198048"/>
    <x v="590"/>
    <s v="UTC+2"/>
    <n v="2"/>
    <n v="1"/>
    <x v="58985"/>
    <x v="13"/>
    <x v="5"/>
  </r>
  <r>
    <n v="179928"/>
    <d v="2021-06-16T19:33:28"/>
    <n v="92307"/>
    <x v="23"/>
    <s v="UTC+2"/>
    <n v="2"/>
    <n v="1"/>
    <x v="58985"/>
    <x v="13"/>
    <x v="5"/>
  </r>
  <r>
    <n v="179923"/>
    <d v="2021-06-16T19:32:53"/>
    <n v="151873"/>
    <x v="56"/>
    <s v="UTC+1"/>
    <n v="1"/>
    <n v="2"/>
    <x v="58986"/>
    <x v="15"/>
    <x v="5"/>
  </r>
  <r>
    <n v="179921"/>
    <d v="2021-06-16T19:31:44"/>
    <n v="275884"/>
    <x v="645"/>
    <s v="UTC+3"/>
    <n v="3"/>
    <n v="0"/>
    <x v="58987"/>
    <x v="16"/>
    <x v="5"/>
  </r>
  <r>
    <n v="179918"/>
    <d v="2021-06-16T19:31:44"/>
    <n v="271958"/>
    <x v="201"/>
    <s v="UTC+3"/>
    <n v="3"/>
    <n v="0"/>
    <x v="58987"/>
    <x v="16"/>
    <x v="5"/>
  </r>
  <r>
    <n v="179915"/>
    <d v="2021-06-16T19:31:44"/>
    <n v="62644"/>
    <x v="34"/>
    <s v="UTC+3"/>
    <n v="3"/>
    <n v="0"/>
    <x v="58987"/>
    <x v="16"/>
    <x v="5"/>
  </r>
  <r>
    <n v="179910"/>
    <d v="2021-06-16T19:31:09"/>
    <n v="164294"/>
    <x v="2"/>
    <s v="UTC+2"/>
    <n v="2"/>
    <n v="1"/>
    <x v="58988"/>
    <x v="13"/>
    <x v="5"/>
  </r>
  <r>
    <n v="179908"/>
    <d v="2021-06-16T19:31:09"/>
    <n v="112112"/>
    <x v="231"/>
    <s v="UTC+2"/>
    <n v="2"/>
    <n v="1"/>
    <x v="58988"/>
    <x v="13"/>
    <x v="5"/>
  </r>
  <r>
    <n v="179903"/>
    <d v="2021-06-16T19:30:43"/>
    <n v="49563"/>
    <x v="431"/>
    <s v="UTC+12"/>
    <n v="12"/>
    <n v="-9"/>
    <x v="58989"/>
    <x v="7"/>
    <x v="5"/>
  </r>
  <r>
    <n v="179898"/>
    <d v="2021-06-16T19:30:34"/>
    <n v="76864"/>
    <x v="982"/>
    <s v="UTC+1"/>
    <n v="1"/>
    <n v="2"/>
    <x v="58990"/>
    <x v="15"/>
    <x v="5"/>
  </r>
  <r>
    <n v="179894"/>
    <d v="2021-06-16T19:30:34"/>
    <n v="13536"/>
    <x v="301"/>
    <s v="UTC-3"/>
    <n v="-3"/>
    <n v="6"/>
    <x v="58991"/>
    <x v="6"/>
    <x v="4"/>
  </r>
  <r>
    <n v="179892"/>
    <d v="2021-06-16T19:28:49"/>
    <n v="99221"/>
    <x v="223"/>
    <s v="UTC+2"/>
    <n v="2"/>
    <n v="1"/>
    <x v="58992"/>
    <x v="13"/>
    <x v="5"/>
  </r>
  <r>
    <n v="179890"/>
    <d v="2021-06-16T19:27:04"/>
    <n v="191626"/>
    <x v="75"/>
    <s v="UTC+3"/>
    <n v="3"/>
    <n v="0"/>
    <x v="58993"/>
    <x v="16"/>
    <x v="5"/>
  </r>
  <r>
    <n v="179889"/>
    <d v="2021-06-16T19:25:54"/>
    <n v="198573"/>
    <x v="392"/>
    <s v="UTC+1"/>
    <n v="1"/>
    <n v="2"/>
    <x v="58994"/>
    <x v="15"/>
    <x v="5"/>
  </r>
  <r>
    <n v="179885"/>
    <d v="2021-06-16T19:24:09"/>
    <n v="11852"/>
    <x v="346"/>
    <s v="UTC+2"/>
    <n v="2"/>
    <n v="1"/>
    <x v="58995"/>
    <x v="13"/>
    <x v="5"/>
  </r>
  <r>
    <n v="179882"/>
    <d v="2021-06-16T19:23:34"/>
    <n v="270488"/>
    <x v="91"/>
    <s v="UTC+1"/>
    <n v="1"/>
    <n v="2"/>
    <x v="58996"/>
    <x v="15"/>
    <x v="5"/>
  </r>
  <r>
    <n v="179879"/>
    <d v="2021-06-16T19:20:05"/>
    <n v="187165"/>
    <x v="720"/>
    <s v="UTC-1"/>
    <n v="-1"/>
    <n v="4"/>
    <x v="58997"/>
    <x v="10"/>
    <x v="5"/>
  </r>
  <r>
    <n v="179878"/>
    <d v="2021-06-16T19:19:30"/>
    <n v="345980"/>
    <x v="56"/>
    <s v="UTC+2"/>
    <n v="2"/>
    <n v="1"/>
    <x v="58998"/>
    <x v="13"/>
    <x v="5"/>
  </r>
  <r>
    <n v="179876"/>
    <d v="2021-06-16T19:19:12"/>
    <n v="13119"/>
    <x v="1486"/>
    <s v="UTC+0"/>
    <n v="0"/>
    <n v="3"/>
    <x v="58999"/>
    <x v="14"/>
    <x v="5"/>
  </r>
  <r>
    <n v="179871"/>
    <d v="2021-06-16T19:18:20"/>
    <n v="274505"/>
    <x v="18"/>
    <s v="UTC+4"/>
    <n v="4"/>
    <n v="-1"/>
    <x v="59000"/>
    <x v="11"/>
    <x v="5"/>
  </r>
  <r>
    <n v="179870"/>
    <d v="2021-06-16T19:18:20"/>
    <n v="178949"/>
    <x v="56"/>
    <s v="UTC+0"/>
    <n v="0"/>
    <n v="3"/>
    <x v="59001"/>
    <x v="14"/>
    <x v="5"/>
  </r>
  <r>
    <n v="179868"/>
    <d v="2021-06-16T19:18:20"/>
    <n v="120955"/>
    <x v="16"/>
    <s v="UTC+0"/>
    <n v="0"/>
    <n v="3"/>
    <x v="59001"/>
    <x v="14"/>
    <x v="5"/>
  </r>
  <r>
    <n v="179865"/>
    <d v="2021-06-16T19:17:10"/>
    <n v="339775"/>
    <x v="4307"/>
    <s v="UTC+2"/>
    <n v="2"/>
    <n v="1"/>
    <x v="59002"/>
    <x v="13"/>
    <x v="5"/>
  </r>
  <r>
    <n v="179864"/>
    <d v="2021-06-16T19:16:35"/>
    <n v="251277"/>
    <x v="346"/>
    <s v="UTC+1"/>
    <n v="1"/>
    <n v="2"/>
    <x v="59003"/>
    <x v="15"/>
    <x v="5"/>
  </r>
  <r>
    <n v="179861"/>
    <d v="2021-06-16T19:15:50"/>
    <n v="65677"/>
    <x v="29"/>
    <s v="UTC+2"/>
    <n v="2"/>
    <n v="1"/>
    <x v="59004"/>
    <x v="13"/>
    <x v="5"/>
  </r>
  <r>
    <n v="179859"/>
    <d v="2021-06-16T19:15:25"/>
    <n v="63201"/>
    <x v="874"/>
    <s v="UTC+3"/>
    <n v="3"/>
    <n v="0"/>
    <x v="59005"/>
    <x v="16"/>
    <x v="5"/>
  </r>
  <r>
    <n v="179855"/>
    <d v="2021-06-16T19:14:50"/>
    <n v="284824"/>
    <x v="16"/>
    <s v="UTC+2"/>
    <n v="2"/>
    <n v="1"/>
    <x v="59006"/>
    <x v="13"/>
    <x v="5"/>
  </r>
  <r>
    <n v="179852"/>
    <d v="2021-06-16T19:14:15"/>
    <n v="302232"/>
    <x v="18"/>
    <s v="UTC+1"/>
    <n v="1"/>
    <n v="2"/>
    <x v="59007"/>
    <x v="15"/>
    <x v="5"/>
  </r>
  <r>
    <n v="179849"/>
    <d v="2021-06-16T19:14:15"/>
    <n v="85516"/>
    <x v="118"/>
    <s v="UTC+1"/>
    <n v="1"/>
    <n v="2"/>
    <x v="59007"/>
    <x v="15"/>
    <x v="5"/>
  </r>
  <r>
    <n v="179844"/>
    <d v="2021-06-16T19:14:15"/>
    <n v="231904"/>
    <x v="1440"/>
    <s v="UTC-7"/>
    <n v="-7"/>
    <n v="10"/>
    <x v="59008"/>
    <x v="23"/>
    <x v="4"/>
  </r>
  <r>
    <n v="179843"/>
    <d v="2021-06-16T19:13:40"/>
    <n v="275684"/>
    <x v="66"/>
    <s v="UTC+4"/>
    <n v="4"/>
    <n v="-1"/>
    <x v="59009"/>
    <x v="11"/>
    <x v="5"/>
  </r>
  <r>
    <n v="179839"/>
    <d v="2021-06-16T19:13:05"/>
    <n v="288082"/>
    <x v="192"/>
    <s v="UTC+3"/>
    <n v="3"/>
    <n v="0"/>
    <x v="59010"/>
    <x v="16"/>
    <x v="5"/>
  </r>
  <r>
    <n v="179834"/>
    <d v="2021-06-16T19:11:55"/>
    <n v="241275"/>
    <x v="118"/>
    <s v="UTC+1"/>
    <n v="1"/>
    <n v="2"/>
    <x v="59011"/>
    <x v="15"/>
    <x v="5"/>
  </r>
  <r>
    <n v="179831"/>
    <d v="2021-06-16T19:11:55"/>
    <n v="225289"/>
    <x v="1054"/>
    <s v="UTC+1"/>
    <n v="1"/>
    <n v="2"/>
    <x v="59011"/>
    <x v="15"/>
    <x v="5"/>
  </r>
  <r>
    <n v="179827"/>
    <d v="2021-06-16T19:10:10"/>
    <n v="3820"/>
    <x v="34"/>
    <s v="UTC+2"/>
    <n v="2"/>
    <n v="1"/>
    <x v="59012"/>
    <x v="13"/>
    <x v="5"/>
  </r>
  <r>
    <n v="179822"/>
    <d v="2021-06-16T19:09:35"/>
    <n v="222227"/>
    <x v="248"/>
    <s v="UTC+1"/>
    <n v="1"/>
    <n v="2"/>
    <x v="59013"/>
    <x v="15"/>
    <x v="5"/>
  </r>
  <r>
    <n v="179821"/>
    <d v="2021-06-16T19:07:16"/>
    <n v="213179"/>
    <x v="3815"/>
    <s v="UTC+1"/>
    <n v="1"/>
    <n v="2"/>
    <x v="59014"/>
    <x v="15"/>
    <x v="5"/>
  </r>
  <r>
    <n v="179819"/>
    <d v="2021-06-16T19:07:16"/>
    <n v="49847"/>
    <x v="2281"/>
    <s v="UTC+1"/>
    <n v="1"/>
    <n v="2"/>
    <x v="59014"/>
    <x v="15"/>
    <x v="5"/>
  </r>
  <r>
    <n v="179816"/>
    <d v="2021-06-16T19:05:31"/>
    <n v="89981"/>
    <x v="29"/>
    <s v="UTC+2"/>
    <n v="2"/>
    <n v="1"/>
    <x v="58746"/>
    <x v="13"/>
    <x v="5"/>
  </r>
  <r>
    <n v="179813"/>
    <d v="2021-06-16T19:04:56"/>
    <n v="27738"/>
    <x v="121"/>
    <s v="UTC+1"/>
    <n v="1"/>
    <n v="2"/>
    <x v="59015"/>
    <x v="15"/>
    <x v="5"/>
  </r>
  <r>
    <n v="179812"/>
    <d v="2021-06-16T19:02:36"/>
    <n v="270816"/>
    <x v="78"/>
    <s v="UTC+1"/>
    <n v="1"/>
    <n v="2"/>
    <x v="59016"/>
    <x v="15"/>
    <x v="5"/>
  </r>
  <r>
    <n v="179808"/>
    <d v="2021-06-16T19:02:36"/>
    <n v="240491"/>
    <x v="43"/>
    <s v="UTC+1"/>
    <n v="1"/>
    <n v="2"/>
    <x v="59016"/>
    <x v="15"/>
    <x v="5"/>
  </r>
  <r>
    <n v="179806"/>
    <d v="2021-06-16T19:01:26"/>
    <n v="345885"/>
    <x v="121"/>
    <s v="UTC+3"/>
    <n v="3"/>
    <n v="0"/>
    <x v="59017"/>
    <x v="16"/>
    <x v="5"/>
  </r>
  <r>
    <n v="179804"/>
    <d v="2021-06-16T19:00:58"/>
    <n v="227129"/>
    <x v="3937"/>
    <s v="UTC+1"/>
    <n v="1"/>
    <n v="2"/>
    <x v="59018"/>
    <x v="15"/>
    <x v="5"/>
  </r>
  <r>
    <n v="179802"/>
    <d v="2021-06-16T19:00:16"/>
    <n v="300354"/>
    <x v="1001"/>
    <s v="UTC+1"/>
    <n v="1"/>
    <n v="2"/>
    <x v="58911"/>
    <x v="15"/>
    <x v="5"/>
  </r>
  <r>
    <n v="179799"/>
    <d v="2021-06-16T19:00:16"/>
    <n v="55247"/>
    <x v="56"/>
    <s v="UTC+1"/>
    <n v="1"/>
    <n v="2"/>
    <x v="58911"/>
    <x v="15"/>
    <x v="5"/>
  </r>
  <r>
    <n v="179798"/>
    <d v="2021-06-16T18:59:31"/>
    <n v="287501"/>
    <x v="885"/>
    <s v="UTC+1"/>
    <n v="1"/>
    <n v="2"/>
    <x v="59019"/>
    <x v="13"/>
    <x v="5"/>
  </r>
  <r>
    <n v="179796"/>
    <d v="2021-06-16T18:57:56"/>
    <n v="199438"/>
    <x v="784"/>
    <s v="UTC+1"/>
    <n v="1"/>
    <n v="2"/>
    <x v="58915"/>
    <x v="13"/>
    <x v="5"/>
  </r>
  <r>
    <n v="179792"/>
    <d v="2021-06-16T18:56:12"/>
    <n v="272568"/>
    <x v="56"/>
    <s v="UTC+6"/>
    <n v="6"/>
    <n v="-3"/>
    <x v="59020"/>
    <x v="1"/>
    <x v="5"/>
  </r>
  <r>
    <n v="179788"/>
    <d v="2021-06-16T18:56:12"/>
    <n v="14197"/>
    <x v="1922"/>
    <s v="UTC+2"/>
    <n v="2"/>
    <n v="1"/>
    <x v="59021"/>
    <x v="16"/>
    <x v="5"/>
  </r>
  <r>
    <n v="179785"/>
    <d v="2021-06-16T18:55:37"/>
    <n v="92575"/>
    <x v="43"/>
    <s v="UTC+1"/>
    <n v="1"/>
    <n v="2"/>
    <x v="59022"/>
    <x v="13"/>
    <x v="5"/>
  </r>
  <r>
    <n v="179783"/>
    <d v="2021-06-16T18:55:02"/>
    <n v="75332"/>
    <x v="33"/>
    <s v="UTC+0"/>
    <n v="0"/>
    <n v="3"/>
    <x v="58916"/>
    <x v="15"/>
    <x v="5"/>
  </r>
  <r>
    <n v="179781"/>
    <d v="2021-06-16T18:53:52"/>
    <n v="165388"/>
    <x v="76"/>
    <s v="UTC+2"/>
    <n v="2"/>
    <n v="1"/>
    <x v="59023"/>
    <x v="16"/>
    <x v="5"/>
  </r>
  <r>
    <n v="179779"/>
    <d v="2021-06-16T18:53:52"/>
    <n v="127116"/>
    <x v="246"/>
    <s v="UTC+2"/>
    <n v="2"/>
    <n v="1"/>
    <x v="59023"/>
    <x v="16"/>
    <x v="5"/>
  </r>
  <r>
    <n v="179778"/>
    <d v="2021-06-16T18:53:17"/>
    <n v="239293"/>
    <x v="693"/>
    <s v="UTC+1"/>
    <n v="1"/>
    <n v="2"/>
    <x v="58838"/>
    <x v="13"/>
    <x v="5"/>
  </r>
  <r>
    <n v="179774"/>
    <d v="2021-06-16T18:53:17"/>
    <n v="164716"/>
    <x v="43"/>
    <s v="UTC+1"/>
    <n v="1"/>
    <n v="2"/>
    <x v="58838"/>
    <x v="13"/>
    <x v="5"/>
  </r>
  <r>
    <n v="179769"/>
    <d v="2021-06-16T18:52:42"/>
    <n v="133743"/>
    <x v="477"/>
    <s v="UTC+0"/>
    <n v="0"/>
    <n v="3"/>
    <x v="58918"/>
    <x v="15"/>
    <x v="5"/>
  </r>
  <r>
    <n v="179767"/>
    <d v="2021-06-16T18:51:32"/>
    <n v="244215"/>
    <x v="346"/>
    <s v="UTC+2"/>
    <n v="2"/>
    <n v="1"/>
    <x v="59024"/>
    <x v="16"/>
    <x v="5"/>
  </r>
  <r>
    <n v="179764"/>
    <d v="2021-06-16T18:50:22"/>
    <n v="124396"/>
    <x v="17"/>
    <s v="UTC+0"/>
    <n v="0"/>
    <n v="3"/>
    <x v="58920"/>
    <x v="15"/>
    <x v="5"/>
  </r>
  <r>
    <n v="179761"/>
    <d v="2021-06-16T18:49:12"/>
    <n v="200357"/>
    <x v="1474"/>
    <s v="UTC+2"/>
    <n v="2"/>
    <n v="1"/>
    <x v="59025"/>
    <x v="16"/>
    <x v="5"/>
  </r>
  <r>
    <n v="179760"/>
    <d v="2021-06-16T18:48:37"/>
    <n v="261292"/>
    <x v="201"/>
    <s v="UTC+1"/>
    <n v="1"/>
    <n v="2"/>
    <x v="59026"/>
    <x v="13"/>
    <x v="5"/>
  </r>
  <r>
    <n v="179755"/>
    <d v="2021-06-16T18:47:27"/>
    <n v="262625"/>
    <x v="300"/>
    <s v="UTC+3"/>
    <n v="3"/>
    <n v="0"/>
    <x v="59027"/>
    <x v="11"/>
    <x v="5"/>
  </r>
  <r>
    <n v="179751"/>
    <d v="2021-06-16T18:46:52"/>
    <n v="177482"/>
    <x v="319"/>
    <s v="UTC+2"/>
    <n v="2"/>
    <n v="1"/>
    <x v="59028"/>
    <x v="16"/>
    <x v="5"/>
  </r>
  <r>
    <n v="179746"/>
    <d v="2021-06-16T18:46:17"/>
    <n v="135975"/>
    <x v="56"/>
    <s v="UTC-3"/>
    <n v="-3"/>
    <n v="6"/>
    <x v="59029"/>
    <x v="9"/>
    <x v="4"/>
  </r>
  <r>
    <n v="179744"/>
    <d v="2021-06-16T18:46:17"/>
    <n v="14780"/>
    <x v="43"/>
    <s v="UTC+1"/>
    <n v="1"/>
    <n v="2"/>
    <x v="59030"/>
    <x v="13"/>
    <x v="5"/>
  </r>
  <r>
    <n v="179742"/>
    <d v="2021-06-16T18:45:07"/>
    <n v="329647"/>
    <x v="989"/>
    <s v="UTC+3"/>
    <n v="3"/>
    <n v="0"/>
    <x v="59031"/>
    <x v="11"/>
    <x v="5"/>
  </r>
  <r>
    <n v="179738"/>
    <d v="2021-06-16T18:44:33"/>
    <n v="204899"/>
    <x v="76"/>
    <s v="UTC+2"/>
    <n v="2"/>
    <n v="1"/>
    <x v="59032"/>
    <x v="16"/>
    <x v="5"/>
  </r>
  <r>
    <n v="179734"/>
    <d v="2021-06-16T18:44:33"/>
    <n v="90938"/>
    <x v="975"/>
    <s v="UTC+2"/>
    <n v="2"/>
    <n v="1"/>
    <x v="59032"/>
    <x v="16"/>
    <x v="5"/>
  </r>
  <r>
    <n v="179732"/>
    <d v="2021-06-16T18:43:58"/>
    <n v="176484"/>
    <x v="677"/>
    <s v="UTC+1"/>
    <n v="1"/>
    <n v="2"/>
    <x v="59033"/>
    <x v="13"/>
    <x v="5"/>
  </r>
  <r>
    <n v="179727"/>
    <d v="2021-06-16T18:42:48"/>
    <n v="335016"/>
    <x v="56"/>
    <s v="UTC+3"/>
    <n v="3"/>
    <n v="0"/>
    <x v="59034"/>
    <x v="11"/>
    <x v="5"/>
  </r>
  <r>
    <n v="179726"/>
    <d v="2021-06-16T18:41:03"/>
    <n v="75117"/>
    <x v="98"/>
    <s v="UTC+0"/>
    <n v="0"/>
    <n v="3"/>
    <x v="59035"/>
    <x v="15"/>
    <x v="5"/>
  </r>
  <r>
    <n v="179721"/>
    <d v="2021-06-16T18:39:18"/>
    <n v="189341"/>
    <x v="18"/>
    <s v="UTC+1"/>
    <n v="1"/>
    <n v="2"/>
    <x v="59036"/>
    <x v="13"/>
    <x v="5"/>
  </r>
  <r>
    <n v="179719"/>
    <d v="2021-06-16T18:38:24"/>
    <n v="317243"/>
    <x v="19"/>
    <s v="UTC+2"/>
    <n v="2"/>
    <n v="1"/>
    <x v="59037"/>
    <x v="16"/>
    <x v="5"/>
  </r>
  <r>
    <n v="179717"/>
    <d v="2021-06-16T18:37:33"/>
    <n v="337617"/>
    <x v="960"/>
    <s v="UTC+2"/>
    <n v="2"/>
    <n v="1"/>
    <x v="59038"/>
    <x v="16"/>
    <x v="5"/>
  </r>
  <r>
    <n v="179714"/>
    <d v="2021-06-16T18:36:58"/>
    <n v="52426"/>
    <x v="16"/>
    <s v="UTC+1"/>
    <n v="1"/>
    <n v="2"/>
    <x v="59039"/>
    <x v="13"/>
    <x v="5"/>
  </r>
  <r>
    <n v="179711"/>
    <d v="2021-06-16T18:36:58"/>
    <n v="26999"/>
    <x v="75"/>
    <s v="UTC+1"/>
    <n v="1"/>
    <n v="2"/>
    <x v="59039"/>
    <x v="13"/>
    <x v="5"/>
  </r>
  <r>
    <n v="179710"/>
    <d v="2021-06-16T18:36:58"/>
    <n v="263447"/>
    <x v="178"/>
    <s v="UTC+5"/>
    <n v="5"/>
    <n v="-2"/>
    <x v="59040"/>
    <x v="0"/>
    <x v="5"/>
  </r>
  <r>
    <n v="179709"/>
    <d v="2021-06-16T18:36:23"/>
    <n v="259507"/>
    <x v="3255"/>
    <s v="UTC+0"/>
    <n v="0"/>
    <n v="3"/>
    <x v="59041"/>
    <x v="15"/>
    <x v="5"/>
  </r>
  <r>
    <n v="179707"/>
    <d v="2021-06-16T18:36:23"/>
    <n v="111261"/>
    <x v="18"/>
    <s v="UTC+0"/>
    <n v="0"/>
    <n v="3"/>
    <x v="59041"/>
    <x v="15"/>
    <x v="5"/>
  </r>
  <r>
    <n v="179706"/>
    <d v="2021-06-16T18:36:23"/>
    <n v="61182"/>
    <x v="43"/>
    <s v="UTC+4"/>
    <n v="4"/>
    <n v="-1"/>
    <x v="59042"/>
    <x v="18"/>
    <x v="5"/>
  </r>
  <r>
    <n v="179704"/>
    <d v="2021-06-16T18:35:13"/>
    <n v="246050"/>
    <x v="17"/>
    <s v="UTC+2"/>
    <n v="2"/>
    <n v="1"/>
    <x v="59043"/>
    <x v="16"/>
    <x v="5"/>
  </r>
  <r>
    <n v="179702"/>
    <d v="2021-06-16T18:34:38"/>
    <n v="175528"/>
    <x v="148"/>
    <s v="UTC+1"/>
    <n v="1"/>
    <n v="2"/>
    <x v="58932"/>
    <x v="13"/>
    <x v="5"/>
  </r>
  <r>
    <n v="179697"/>
    <d v="2021-06-16T18:33:28"/>
    <n v="218064"/>
    <x v="1182"/>
    <s v="UTC+3"/>
    <n v="3"/>
    <n v="0"/>
    <x v="59044"/>
    <x v="11"/>
    <x v="5"/>
  </r>
  <r>
    <n v="179696"/>
    <d v="2021-06-16T18:32:53"/>
    <n v="160157"/>
    <x v="231"/>
    <s v="UTC+2"/>
    <n v="2"/>
    <n v="1"/>
    <x v="59045"/>
    <x v="16"/>
    <x v="5"/>
  </r>
  <r>
    <n v="179692"/>
    <d v="2021-06-16T18:32:53"/>
    <n v="145724"/>
    <x v="872"/>
    <s v="UTC+2"/>
    <n v="2"/>
    <n v="1"/>
    <x v="59045"/>
    <x v="16"/>
    <x v="5"/>
  </r>
  <r>
    <n v="179689"/>
    <d v="2021-06-16T18:32:19"/>
    <n v="56896"/>
    <x v="1910"/>
    <s v="UTC+5"/>
    <n v="5"/>
    <n v="-2"/>
    <x v="59046"/>
    <x v="0"/>
    <x v="5"/>
  </r>
  <r>
    <n v="179688"/>
    <d v="2021-06-16T18:31:44"/>
    <n v="140642"/>
    <x v="18"/>
    <s v="UTC+0"/>
    <n v="0"/>
    <n v="3"/>
    <x v="58935"/>
    <x v="15"/>
    <x v="5"/>
  </r>
  <r>
    <n v="179683"/>
    <d v="2021-06-16T18:29:59"/>
    <n v="53722"/>
    <x v="219"/>
    <s v="UTC+1"/>
    <n v="1"/>
    <n v="2"/>
    <x v="59047"/>
    <x v="13"/>
    <x v="5"/>
  </r>
  <r>
    <n v="179682"/>
    <d v="2021-06-16T18:29:59"/>
    <n v="153641"/>
    <x v="785"/>
    <s v="UTC+5"/>
    <n v="5"/>
    <n v="-2"/>
    <x v="59048"/>
    <x v="0"/>
    <x v="5"/>
  </r>
  <r>
    <n v="179678"/>
    <d v="2021-06-16T18:27:04"/>
    <n v="65427"/>
    <x v="33"/>
    <s v="UTC-4"/>
    <n v="-4"/>
    <n v="7"/>
    <x v="59049"/>
    <x v="6"/>
    <x v="4"/>
  </r>
  <r>
    <n v="179677"/>
    <d v="2021-06-16T18:25:19"/>
    <n v="325381"/>
    <x v="43"/>
    <s v="UTC+1"/>
    <n v="1"/>
    <n v="2"/>
    <x v="58851"/>
    <x v="13"/>
    <x v="5"/>
  </r>
  <r>
    <n v="179675"/>
    <d v="2021-06-16T18:23:34"/>
    <n v="166663"/>
    <x v="50"/>
    <s v="UTC+2"/>
    <n v="2"/>
    <n v="1"/>
    <x v="59050"/>
    <x v="16"/>
    <x v="5"/>
  </r>
  <r>
    <n v="179673"/>
    <d v="2021-06-16T18:23:34"/>
    <n v="879"/>
    <x v="2569"/>
    <s v="UTC+2"/>
    <n v="2"/>
    <n v="1"/>
    <x v="59050"/>
    <x v="16"/>
    <x v="5"/>
  </r>
  <r>
    <n v="179668"/>
    <d v="2021-06-16T18:22:59"/>
    <n v="173847"/>
    <x v="46"/>
    <s v="UTC+1"/>
    <n v="1"/>
    <n v="2"/>
    <x v="59051"/>
    <x v="13"/>
    <x v="5"/>
  </r>
  <r>
    <n v="179667"/>
    <d v="2021-06-16T18:21:49"/>
    <n v="15919"/>
    <x v="104"/>
    <s v="UTC+3"/>
    <n v="3"/>
    <n v="0"/>
    <x v="59052"/>
    <x v="11"/>
    <x v="5"/>
  </r>
  <r>
    <n v="179663"/>
    <d v="2021-06-16T18:21:14"/>
    <n v="153973"/>
    <x v="16"/>
    <s v="UTC+2"/>
    <n v="2"/>
    <n v="1"/>
    <x v="59053"/>
    <x v="16"/>
    <x v="5"/>
  </r>
  <r>
    <n v="179660"/>
    <d v="2021-06-16T18:18:55"/>
    <n v="82383"/>
    <x v="120"/>
    <s v="UTC+2"/>
    <n v="2"/>
    <n v="1"/>
    <x v="59054"/>
    <x v="16"/>
    <x v="5"/>
  </r>
  <r>
    <n v="179656"/>
    <d v="2021-06-16T18:17:45"/>
    <n v="130942"/>
    <x v="242"/>
    <s v="UTC+0"/>
    <n v="0"/>
    <n v="3"/>
    <x v="59055"/>
    <x v="15"/>
    <x v="5"/>
  </r>
  <r>
    <n v="179654"/>
    <d v="2021-06-16T18:17:10"/>
    <n v="138928"/>
    <x v="29"/>
    <s v="UTC+7"/>
    <n v="7"/>
    <n v="-4"/>
    <x v="59056"/>
    <x v="19"/>
    <x v="5"/>
  </r>
  <r>
    <n v="179651"/>
    <d v="2021-06-16T18:17:10"/>
    <n v="85978"/>
    <x v="4593"/>
    <s v="UTC+3"/>
    <n v="3"/>
    <n v="0"/>
    <x v="59057"/>
    <x v="11"/>
    <x v="5"/>
  </r>
  <r>
    <n v="179650"/>
    <d v="2021-06-16T18:16:35"/>
    <n v="184121"/>
    <x v="954"/>
    <s v="UTC+2"/>
    <n v="2"/>
    <n v="1"/>
    <x v="59058"/>
    <x v="16"/>
    <x v="5"/>
  </r>
  <r>
    <n v="179649"/>
    <d v="2021-06-16T18:16:35"/>
    <n v="80319"/>
    <x v="165"/>
    <s v="UTC+2"/>
    <n v="2"/>
    <n v="1"/>
    <x v="59058"/>
    <x v="16"/>
    <x v="5"/>
  </r>
  <r>
    <n v="179644"/>
    <d v="2021-06-16T18:16:00"/>
    <n v="136466"/>
    <x v="62"/>
    <s v="UTC+1"/>
    <n v="1"/>
    <n v="2"/>
    <x v="59059"/>
    <x v="13"/>
    <x v="5"/>
  </r>
  <r>
    <n v="179642"/>
    <d v="2021-06-16T18:15:50"/>
    <n v="97125"/>
    <x v="1762"/>
    <s v="UTC+0"/>
    <n v="0"/>
    <n v="3"/>
    <x v="59060"/>
    <x v="15"/>
    <x v="5"/>
  </r>
  <r>
    <n v="179640"/>
    <d v="2021-06-16T18:13:40"/>
    <n v="211139"/>
    <x v="717"/>
    <s v="UTC+1"/>
    <n v="1"/>
    <n v="2"/>
    <x v="58953"/>
    <x v="13"/>
    <x v="5"/>
  </r>
  <r>
    <n v="179638"/>
    <d v="2021-06-16T18:13:40"/>
    <n v="136918"/>
    <x v="66"/>
    <s v="UTC+1"/>
    <n v="1"/>
    <n v="2"/>
    <x v="58953"/>
    <x v="13"/>
    <x v="5"/>
  </r>
  <r>
    <n v="179633"/>
    <d v="2021-06-16T18:11:31"/>
    <n v="16125"/>
    <x v="70"/>
    <s v="UTC+0"/>
    <n v="0"/>
    <n v="3"/>
    <x v="59061"/>
    <x v="15"/>
    <x v="5"/>
  </r>
  <r>
    <n v="179629"/>
    <d v="2021-06-16T18:11:20"/>
    <n v="6752"/>
    <x v="151"/>
    <s v="UTC+1"/>
    <n v="1"/>
    <n v="2"/>
    <x v="59062"/>
    <x v="13"/>
    <x v="5"/>
  </r>
  <r>
    <n v="179625"/>
    <d v="2021-06-16T18:10:45"/>
    <n v="32369"/>
    <x v="634"/>
    <s v="UTC+0"/>
    <n v="0"/>
    <n v="3"/>
    <x v="58863"/>
    <x v="15"/>
    <x v="5"/>
  </r>
  <r>
    <n v="179622"/>
    <d v="2021-06-16T18:09:35"/>
    <n v="104020"/>
    <x v="966"/>
    <s v="UTC+2"/>
    <n v="2"/>
    <n v="1"/>
    <x v="59063"/>
    <x v="16"/>
    <x v="5"/>
  </r>
  <r>
    <n v="179619"/>
    <d v="2021-06-16T18:07:51"/>
    <n v="286472"/>
    <x v="121"/>
    <s v="UTC+7"/>
    <n v="7"/>
    <n v="-4"/>
    <x v="59064"/>
    <x v="19"/>
    <x v="5"/>
  </r>
  <r>
    <n v="179617"/>
    <d v="2021-06-16T18:06:41"/>
    <n v="276125"/>
    <x v="382"/>
    <s v="UTC+1"/>
    <n v="1"/>
    <n v="2"/>
    <x v="59065"/>
    <x v="13"/>
    <x v="5"/>
  </r>
  <r>
    <n v="179616"/>
    <d v="2021-06-16T18:06:41"/>
    <n v="218319"/>
    <x v="356"/>
    <s v="UTC+1"/>
    <n v="1"/>
    <n v="2"/>
    <x v="59065"/>
    <x v="13"/>
    <x v="5"/>
  </r>
  <r>
    <n v="179611"/>
    <d v="2021-06-16T18:04:56"/>
    <n v="327398"/>
    <x v="2"/>
    <s v="UTC+2"/>
    <n v="2"/>
    <n v="1"/>
    <x v="58962"/>
    <x v="16"/>
    <x v="5"/>
  </r>
  <r>
    <n v="179608"/>
    <d v="2021-06-16T18:04:56"/>
    <n v="247975"/>
    <x v="428"/>
    <s v="UTC+2"/>
    <n v="2"/>
    <n v="1"/>
    <x v="58962"/>
    <x v="16"/>
    <x v="5"/>
  </r>
  <r>
    <n v="179606"/>
    <d v="2021-06-16T18:04:21"/>
    <n v="341846"/>
    <x v="1183"/>
    <s v="UTC+1"/>
    <n v="1"/>
    <n v="2"/>
    <x v="58964"/>
    <x v="13"/>
    <x v="5"/>
  </r>
  <r>
    <n v="179603"/>
    <d v="2021-06-16T18:04:21"/>
    <n v="322162"/>
    <x v="523"/>
    <s v="UTC+1"/>
    <n v="1"/>
    <n v="2"/>
    <x v="58964"/>
    <x v="13"/>
    <x v="5"/>
  </r>
  <r>
    <n v="179598"/>
    <d v="2021-06-16T18:04:21"/>
    <n v="53879"/>
    <x v="769"/>
    <s v="UTC+1"/>
    <n v="1"/>
    <n v="2"/>
    <x v="58964"/>
    <x v="13"/>
    <x v="5"/>
  </r>
  <r>
    <n v="179595"/>
    <d v="2021-06-16T18:03:46"/>
    <n v="261560"/>
    <x v="415"/>
    <s v="UTC+0"/>
    <n v="0"/>
    <n v="3"/>
    <x v="59066"/>
    <x v="15"/>
    <x v="5"/>
  </r>
  <r>
    <n v="179592"/>
    <d v="2021-06-16T18:01:26"/>
    <n v="341228"/>
    <x v="59"/>
    <s v="UTC+0"/>
    <n v="0"/>
    <n v="3"/>
    <x v="59067"/>
    <x v="15"/>
    <x v="5"/>
  </r>
  <r>
    <n v="179590"/>
    <d v="2021-06-16T17:59:41"/>
    <n v="297007"/>
    <x v="43"/>
    <s v="UTC+1"/>
    <n v="1"/>
    <n v="2"/>
    <x v="59068"/>
    <x v="16"/>
    <x v="5"/>
  </r>
  <r>
    <n v="179585"/>
    <d v="2021-06-16T17:58:31"/>
    <n v="169958"/>
    <x v="34"/>
    <s v="UTC+3"/>
    <n v="3"/>
    <n v="0"/>
    <x v="59069"/>
    <x v="18"/>
    <x v="5"/>
  </r>
  <r>
    <n v="179580"/>
    <d v="2021-06-16T17:58:31"/>
    <n v="124981"/>
    <x v="34"/>
    <s v="UTC+3"/>
    <n v="3"/>
    <n v="0"/>
    <x v="59069"/>
    <x v="18"/>
    <x v="5"/>
  </r>
  <r>
    <n v="179575"/>
    <d v="2021-06-16T17:57:21"/>
    <n v="202758"/>
    <x v="1169"/>
    <s v="UTC+1"/>
    <n v="1"/>
    <n v="2"/>
    <x v="59070"/>
    <x v="16"/>
    <x v="5"/>
  </r>
  <r>
    <n v="179573"/>
    <d v="2021-06-16T17:54:27"/>
    <n v="159843"/>
    <x v="282"/>
    <s v="UTC+0"/>
    <n v="0"/>
    <n v="3"/>
    <x v="58970"/>
    <x v="13"/>
    <x v="5"/>
  </r>
  <r>
    <n v="179570"/>
    <d v="2021-06-16T17:53:46"/>
    <n v="215146"/>
    <x v="336"/>
    <s v="UTC+2"/>
    <n v="2"/>
    <n v="1"/>
    <x v="59071"/>
    <x v="11"/>
    <x v="5"/>
  </r>
  <r>
    <n v="179565"/>
    <d v="2021-06-16T17:53:46"/>
    <n v="166820"/>
    <x v="312"/>
    <s v="UTC+2"/>
    <n v="2"/>
    <n v="1"/>
    <x v="59071"/>
    <x v="11"/>
    <x v="5"/>
  </r>
  <r>
    <n v="179561"/>
    <d v="2021-06-16T17:53:17"/>
    <n v="114264"/>
    <x v="224"/>
    <s v="UTC+2"/>
    <n v="2"/>
    <n v="1"/>
    <x v="59072"/>
    <x v="11"/>
    <x v="5"/>
  </r>
  <r>
    <n v="179560"/>
    <d v="2021-06-16T17:52:42"/>
    <n v="58275"/>
    <x v="288"/>
    <s v="UTC+1"/>
    <n v="1"/>
    <n v="2"/>
    <x v="59073"/>
    <x v="16"/>
    <x v="5"/>
  </r>
  <r>
    <n v="179556"/>
    <d v="2021-06-16T17:52:07"/>
    <n v="203568"/>
    <x v="18"/>
    <s v="UTC+0"/>
    <n v="0"/>
    <n v="3"/>
    <x v="59074"/>
    <x v="13"/>
    <x v="5"/>
  </r>
  <r>
    <n v="179554"/>
    <d v="2021-06-16T17:50:57"/>
    <n v="150603"/>
    <x v="547"/>
    <s v="UTC+2"/>
    <n v="2"/>
    <n v="1"/>
    <x v="59075"/>
    <x v="11"/>
    <x v="5"/>
  </r>
  <r>
    <n v="179550"/>
    <d v="2021-06-16T17:50:57"/>
    <n v="80126"/>
    <x v="348"/>
    <s v="UTC+2"/>
    <n v="2"/>
    <n v="1"/>
    <x v="59075"/>
    <x v="11"/>
    <x v="5"/>
  </r>
  <r>
    <n v="179546"/>
    <d v="2021-06-16T17:47:27"/>
    <n v="133763"/>
    <x v="238"/>
    <s v="UTC+0"/>
    <n v="0"/>
    <n v="3"/>
    <x v="59076"/>
    <x v="13"/>
    <x v="5"/>
  </r>
  <r>
    <n v="179542"/>
    <d v="2021-06-16T17:46:52"/>
    <n v="260546"/>
    <x v="98"/>
    <s v="UTC+3"/>
    <n v="3"/>
    <n v="0"/>
    <x v="59077"/>
    <x v="18"/>
    <x v="5"/>
  </r>
  <r>
    <n v="179537"/>
    <d v="2021-06-16T17:45:42"/>
    <n v="241857"/>
    <x v="2118"/>
    <s v="UTC+1"/>
    <n v="1"/>
    <n v="2"/>
    <x v="59078"/>
    <x v="16"/>
    <x v="5"/>
  </r>
  <r>
    <n v="179533"/>
    <d v="2021-06-16T17:45:42"/>
    <n v="130736"/>
    <x v="119"/>
    <s v="UTC+1"/>
    <n v="1"/>
    <n v="2"/>
    <x v="59078"/>
    <x v="16"/>
    <x v="5"/>
  </r>
  <r>
    <n v="179528"/>
    <d v="2021-06-16T17:45:07"/>
    <n v="211663"/>
    <x v="56"/>
    <s v="UTC+0"/>
    <n v="0"/>
    <n v="3"/>
    <x v="58977"/>
    <x v="13"/>
    <x v="5"/>
  </r>
  <r>
    <n v="179527"/>
    <d v="2021-06-16T17:45:07"/>
    <n v="195200"/>
    <x v="29"/>
    <s v="UTC-4"/>
    <n v="-4"/>
    <n v="7"/>
    <x v="58870"/>
    <x v="9"/>
    <x v="4"/>
  </r>
  <r>
    <n v="179523"/>
    <d v="2021-06-16T17:44:33"/>
    <n v="322583"/>
    <x v="704"/>
    <s v="UTC+3"/>
    <n v="3"/>
    <n v="0"/>
    <x v="59079"/>
    <x v="18"/>
    <x v="5"/>
  </r>
  <r>
    <n v="179520"/>
    <d v="2021-06-16T17:43:58"/>
    <n v="239925"/>
    <x v="146"/>
    <s v="UTC+2"/>
    <n v="2"/>
    <n v="1"/>
    <x v="59080"/>
    <x v="11"/>
    <x v="5"/>
  </r>
  <r>
    <n v="179517"/>
    <d v="2021-06-16T17:43:58"/>
    <n v="181079"/>
    <x v="75"/>
    <s v="UTC+2"/>
    <n v="2"/>
    <n v="1"/>
    <x v="59080"/>
    <x v="11"/>
    <x v="5"/>
  </r>
  <r>
    <n v="179516"/>
    <d v="2021-06-16T17:43:58"/>
    <n v="522"/>
    <x v="7"/>
    <s v="UTC+2"/>
    <n v="2"/>
    <n v="1"/>
    <x v="59080"/>
    <x v="11"/>
    <x v="5"/>
  </r>
  <r>
    <n v="179511"/>
    <d v="2021-06-16T17:43:23"/>
    <n v="325611"/>
    <x v="179"/>
    <s v="UTC+1"/>
    <n v="1"/>
    <n v="2"/>
    <x v="59081"/>
    <x v="16"/>
    <x v="5"/>
  </r>
  <r>
    <n v="179507"/>
    <d v="2021-06-16T17:42:43"/>
    <n v="11548"/>
    <x v="1104"/>
    <s v="UTC+6"/>
    <n v="6"/>
    <n v="-3"/>
    <x v="59082"/>
    <x v="19"/>
    <x v="5"/>
  </r>
  <r>
    <n v="179503"/>
    <d v="2021-06-16T17:42:13"/>
    <n v="220071"/>
    <x v="4594"/>
    <s v="UTC+3"/>
    <n v="3"/>
    <n v="0"/>
    <x v="59083"/>
    <x v="18"/>
    <x v="5"/>
  </r>
  <r>
    <n v="179501"/>
    <d v="2021-06-16T17:41:03"/>
    <n v="285284"/>
    <x v="17"/>
    <s v="UTC+1"/>
    <n v="1"/>
    <n v="2"/>
    <x v="58980"/>
    <x v="16"/>
    <x v="5"/>
  </r>
  <r>
    <n v="179496"/>
    <d v="2021-06-16T17:41:03"/>
    <n v="187947"/>
    <x v="2"/>
    <s v="UTC+1"/>
    <n v="1"/>
    <n v="2"/>
    <x v="58980"/>
    <x v="16"/>
    <x v="5"/>
  </r>
  <r>
    <n v="179494"/>
    <d v="2021-06-16T17:38:08"/>
    <n v="214647"/>
    <x v="34"/>
    <s v="UTC+0"/>
    <n v="0"/>
    <n v="3"/>
    <x v="59084"/>
    <x v="13"/>
    <x v="5"/>
  </r>
  <r>
    <n v="179491"/>
    <d v="2021-06-16T17:37:33"/>
    <n v="81386"/>
    <x v="183"/>
    <s v="UTC+3"/>
    <n v="3"/>
    <n v="0"/>
    <x v="59085"/>
    <x v="18"/>
    <x v="5"/>
  </r>
  <r>
    <n v="179486"/>
    <d v="2021-06-16T17:36:58"/>
    <n v="216897"/>
    <x v="20"/>
    <s v="UTC+2"/>
    <n v="2"/>
    <n v="1"/>
    <x v="59086"/>
    <x v="11"/>
    <x v="5"/>
  </r>
  <r>
    <n v="179484"/>
    <d v="2021-06-16T17:36:58"/>
    <n v="3680"/>
    <x v="313"/>
    <s v="UTC+2"/>
    <n v="2"/>
    <n v="1"/>
    <x v="59086"/>
    <x v="11"/>
    <x v="5"/>
  </r>
  <r>
    <n v="179481"/>
    <d v="2021-06-16T17:36:23"/>
    <n v="260424"/>
    <x v="3"/>
    <s v="UTC+1"/>
    <n v="1"/>
    <n v="2"/>
    <x v="59087"/>
    <x v="16"/>
    <x v="5"/>
  </r>
  <r>
    <n v="179479"/>
    <d v="2021-06-16T17:36:23"/>
    <n v="23862"/>
    <x v="451"/>
    <s v="UTC+1"/>
    <n v="1"/>
    <n v="2"/>
    <x v="59087"/>
    <x v="16"/>
    <x v="5"/>
  </r>
  <r>
    <n v="179478"/>
    <d v="2021-06-16T17:34:38"/>
    <n v="63130"/>
    <x v="1007"/>
    <s v="UTC+2"/>
    <n v="2"/>
    <n v="1"/>
    <x v="59088"/>
    <x v="11"/>
    <x v="5"/>
  </r>
  <r>
    <n v="179474"/>
    <d v="2021-06-16T17:34:38"/>
    <n v="51619"/>
    <x v="123"/>
    <s v="UTC+2"/>
    <n v="2"/>
    <n v="1"/>
    <x v="59088"/>
    <x v="11"/>
    <x v="5"/>
  </r>
  <r>
    <n v="179472"/>
    <d v="2021-06-16T17:34:03"/>
    <n v="252691"/>
    <x v="2180"/>
    <s v="UTC+1"/>
    <n v="1"/>
    <n v="2"/>
    <x v="59089"/>
    <x v="16"/>
    <x v="5"/>
  </r>
  <r>
    <n v="179467"/>
    <d v="2021-06-16T17:34:03"/>
    <n v="206686"/>
    <x v="2082"/>
    <s v="UTC+1"/>
    <n v="1"/>
    <n v="2"/>
    <x v="59089"/>
    <x v="16"/>
    <x v="5"/>
  </r>
  <r>
    <n v="179466"/>
    <d v="2021-06-16T17:29:24"/>
    <n v="104323"/>
    <x v="893"/>
    <s v="UTC+1"/>
    <n v="1"/>
    <n v="2"/>
    <x v="58888"/>
    <x v="16"/>
    <x v="5"/>
  </r>
  <r>
    <n v="179462"/>
    <d v="2021-06-16T17:29:24"/>
    <n v="31199"/>
    <x v="17"/>
    <s v="UTC+1"/>
    <n v="1"/>
    <n v="2"/>
    <x v="58888"/>
    <x v="16"/>
    <x v="5"/>
  </r>
  <r>
    <n v="179459"/>
    <d v="2021-06-16T17:28:14"/>
    <n v="206237"/>
    <x v="94"/>
    <s v="UTC+3"/>
    <n v="3"/>
    <n v="0"/>
    <x v="59090"/>
    <x v="18"/>
    <x v="5"/>
  </r>
  <r>
    <n v="179457"/>
    <d v="2021-06-16T17:27:04"/>
    <n v="95344"/>
    <x v="29"/>
    <s v="UTC+1"/>
    <n v="1"/>
    <n v="2"/>
    <x v="58993"/>
    <x v="16"/>
    <x v="5"/>
  </r>
  <r>
    <n v="179456"/>
    <d v="2021-06-16T17:27:04"/>
    <n v="75509"/>
    <x v="56"/>
    <s v="UTC+1"/>
    <n v="1"/>
    <n v="2"/>
    <x v="58993"/>
    <x v="16"/>
    <x v="5"/>
  </r>
  <r>
    <n v="179455"/>
    <d v="2021-06-16T17:25:54"/>
    <n v="304636"/>
    <x v="183"/>
    <s v="UTC+3"/>
    <n v="3"/>
    <n v="0"/>
    <x v="59091"/>
    <x v="18"/>
    <x v="5"/>
  </r>
  <r>
    <n v="179453"/>
    <d v="2021-06-16T17:24:44"/>
    <n v="197137"/>
    <x v="196"/>
    <s v="UTC+1"/>
    <n v="1"/>
    <n v="2"/>
    <x v="59092"/>
    <x v="16"/>
    <x v="5"/>
  </r>
  <r>
    <n v="179448"/>
    <d v="2021-06-16T17:24:44"/>
    <n v="149639"/>
    <x v="1775"/>
    <s v="UTC+1"/>
    <n v="1"/>
    <n v="2"/>
    <x v="59092"/>
    <x v="16"/>
    <x v="5"/>
  </r>
  <r>
    <n v="179447"/>
    <d v="2021-06-16T17:24:44"/>
    <n v="91697"/>
    <x v="291"/>
    <s v="UTC+1"/>
    <n v="1"/>
    <n v="2"/>
    <x v="59092"/>
    <x v="16"/>
    <x v="5"/>
  </r>
  <r>
    <n v="179444"/>
    <d v="2021-06-16T17:24:09"/>
    <n v="181210"/>
    <x v="75"/>
    <s v="UTC+0"/>
    <n v="0"/>
    <n v="3"/>
    <x v="58995"/>
    <x v="13"/>
    <x v="5"/>
  </r>
  <r>
    <n v="179439"/>
    <d v="2021-06-16T17:19:30"/>
    <n v="61875"/>
    <x v="75"/>
    <s v="UTC+0"/>
    <n v="0"/>
    <n v="3"/>
    <x v="58998"/>
    <x v="13"/>
    <x v="5"/>
  </r>
  <r>
    <n v="179434"/>
    <d v="2021-06-16T17:18:55"/>
    <n v="41074"/>
    <x v="2592"/>
    <s v="UTC+7"/>
    <n v="7"/>
    <n v="-4"/>
    <x v="59093"/>
    <x v="20"/>
    <x v="5"/>
  </r>
  <r>
    <n v="179430"/>
    <d v="2021-06-16T17:18:20"/>
    <n v="199379"/>
    <x v="226"/>
    <s v="UTC+2"/>
    <n v="2"/>
    <n v="1"/>
    <x v="59000"/>
    <x v="11"/>
    <x v="5"/>
  </r>
  <r>
    <n v="179426"/>
    <d v="2021-06-16T17:17:45"/>
    <n v="144103"/>
    <x v="17"/>
    <s v="UTC+1"/>
    <n v="1"/>
    <n v="2"/>
    <x v="59094"/>
    <x v="16"/>
    <x v="5"/>
  </r>
  <r>
    <n v="179421"/>
    <d v="2021-06-16T17:17:10"/>
    <n v="329617"/>
    <x v="188"/>
    <s v="UTC+4"/>
    <n v="4"/>
    <n v="-1"/>
    <x v="59095"/>
    <x v="0"/>
    <x v="5"/>
  </r>
  <r>
    <n v="179416"/>
    <d v="2021-06-16T17:13:40"/>
    <n v="287803"/>
    <x v="2"/>
    <s v="UTC+2"/>
    <n v="2"/>
    <n v="1"/>
    <x v="59009"/>
    <x v="11"/>
    <x v="5"/>
  </r>
  <r>
    <n v="179414"/>
    <d v="2021-06-16T17:13:40"/>
    <n v="87140"/>
    <x v="188"/>
    <s v="UTC+2"/>
    <n v="2"/>
    <n v="1"/>
    <x v="59009"/>
    <x v="11"/>
    <x v="5"/>
  </r>
  <r>
    <n v="179411"/>
    <d v="2021-06-16T17:13:40"/>
    <n v="56430"/>
    <x v="94"/>
    <s v="UTC+2"/>
    <n v="2"/>
    <n v="1"/>
    <x v="59009"/>
    <x v="11"/>
    <x v="5"/>
  </r>
  <r>
    <n v="179407"/>
    <d v="2021-06-16T17:12:30"/>
    <n v="96003"/>
    <x v="66"/>
    <s v="UTC+0"/>
    <n v="0"/>
    <n v="3"/>
    <x v="59096"/>
    <x v="13"/>
    <x v="5"/>
  </r>
  <r>
    <n v="179402"/>
    <d v="2021-06-16T17:11:20"/>
    <n v="175104"/>
    <x v="55"/>
    <s v="UTC+2"/>
    <n v="2"/>
    <n v="1"/>
    <x v="59097"/>
    <x v="11"/>
    <x v="5"/>
  </r>
  <r>
    <n v="179398"/>
    <d v="2021-06-16T17:10:10"/>
    <n v="249440"/>
    <x v="1954"/>
    <s v="UTC+4"/>
    <n v="4"/>
    <n v="-1"/>
    <x v="59098"/>
    <x v="0"/>
    <x v="5"/>
  </r>
  <r>
    <n v="179397"/>
    <d v="2021-06-16T17:09:07"/>
    <n v="163220"/>
    <x v="494"/>
    <s v="UTC+2"/>
    <n v="2"/>
    <n v="1"/>
    <x v="59099"/>
    <x v="11"/>
    <x v="5"/>
  </r>
  <r>
    <n v="179395"/>
    <d v="2021-06-16T17:09:00"/>
    <n v="343636"/>
    <x v="2936"/>
    <s v="UTC+2"/>
    <n v="2"/>
    <n v="1"/>
    <x v="59100"/>
    <x v="11"/>
    <x v="5"/>
  </r>
  <r>
    <n v="179390"/>
    <d v="2021-06-16T17:08:26"/>
    <n v="214374"/>
    <x v="56"/>
    <s v="UTC+1"/>
    <n v="1"/>
    <n v="2"/>
    <x v="59101"/>
    <x v="16"/>
    <x v="5"/>
  </r>
  <r>
    <n v="179387"/>
    <d v="2021-06-16T17:08:26"/>
    <n v="109682"/>
    <x v="56"/>
    <s v="UTC+1"/>
    <n v="1"/>
    <n v="2"/>
    <x v="59101"/>
    <x v="16"/>
    <x v="5"/>
  </r>
  <r>
    <n v="179383"/>
    <d v="2021-06-16T17:08:26"/>
    <n v="55538"/>
    <x v="1926"/>
    <s v="UTC+1"/>
    <n v="1"/>
    <n v="2"/>
    <x v="59101"/>
    <x v="16"/>
    <x v="5"/>
  </r>
  <r>
    <n v="179381"/>
    <d v="2021-06-16T17:06:06"/>
    <n v="175731"/>
    <x v="75"/>
    <s v="UTC+1"/>
    <n v="1"/>
    <n v="2"/>
    <x v="59102"/>
    <x v="16"/>
    <x v="5"/>
  </r>
  <r>
    <n v="179376"/>
    <d v="2021-06-16T17:06:06"/>
    <n v="99326"/>
    <x v="52"/>
    <s v="UTC+1"/>
    <n v="1"/>
    <n v="2"/>
    <x v="59102"/>
    <x v="16"/>
    <x v="5"/>
  </r>
  <r>
    <n v="179371"/>
    <d v="2021-06-16T17:05:46"/>
    <n v="242671"/>
    <x v="295"/>
    <s v="UTC+1"/>
    <n v="1"/>
    <n v="2"/>
    <x v="59103"/>
    <x v="16"/>
    <x v="5"/>
  </r>
  <r>
    <n v="179369"/>
    <d v="2021-06-16T17:05:31"/>
    <n v="31405"/>
    <x v="311"/>
    <s v="UTC+0"/>
    <n v="0"/>
    <n v="3"/>
    <x v="58746"/>
    <x v="13"/>
    <x v="5"/>
  </r>
  <r>
    <n v="179364"/>
    <d v="2021-06-16T17:04:56"/>
    <n v="120856"/>
    <x v="212"/>
    <s v="UTC+3"/>
    <n v="3"/>
    <n v="0"/>
    <x v="59104"/>
    <x v="18"/>
    <x v="5"/>
  </r>
  <r>
    <n v="179361"/>
    <d v="2021-06-16T17:02:01"/>
    <n v="86674"/>
    <x v="499"/>
    <s v="UTC+2"/>
    <n v="2"/>
    <n v="1"/>
    <x v="59105"/>
    <x v="11"/>
    <x v="5"/>
  </r>
  <r>
    <n v="179356"/>
    <d v="2021-06-16T17:01:26"/>
    <n v="263179"/>
    <x v="632"/>
    <s v="UTC+1"/>
    <n v="1"/>
    <n v="2"/>
    <x v="59017"/>
    <x v="16"/>
    <x v="5"/>
  </r>
  <r>
    <n v="179355"/>
    <d v="2021-06-16T17:01:26"/>
    <n v="75492"/>
    <x v="8"/>
    <s v="UTC+1"/>
    <n v="1"/>
    <n v="2"/>
    <x v="59017"/>
    <x v="16"/>
    <x v="5"/>
  </r>
  <r>
    <n v="179354"/>
    <d v="2021-06-16T17:00:51"/>
    <n v="186180"/>
    <x v="1357"/>
    <s v="UTC+0"/>
    <n v="0"/>
    <n v="3"/>
    <x v="59106"/>
    <x v="13"/>
    <x v="5"/>
  </r>
  <r>
    <n v="179353"/>
    <d v="2021-06-16T16:59:06"/>
    <n v="252895"/>
    <x v="464"/>
    <s v="UTC+1"/>
    <n v="1"/>
    <n v="2"/>
    <x v="59107"/>
    <x v="11"/>
    <x v="5"/>
  </r>
  <r>
    <n v="179348"/>
    <d v="2021-06-16T16:59:06"/>
    <n v="126728"/>
    <x v="212"/>
    <s v="UTC+5"/>
    <n v="5"/>
    <n v="-2"/>
    <x v="59108"/>
    <x v="19"/>
    <x v="5"/>
  </r>
  <r>
    <n v="179345"/>
    <d v="2021-06-16T16:57:56"/>
    <n v="315036"/>
    <x v="34"/>
    <s v="UTC+3"/>
    <n v="3"/>
    <n v="0"/>
    <x v="59109"/>
    <x v="0"/>
    <x v="5"/>
  </r>
  <r>
    <n v="179340"/>
    <d v="2021-06-16T16:57:56"/>
    <n v="270045"/>
    <x v="41"/>
    <s v="UTC+3"/>
    <n v="3"/>
    <n v="0"/>
    <x v="59109"/>
    <x v="0"/>
    <x v="5"/>
  </r>
  <r>
    <n v="179335"/>
    <d v="2021-06-16T16:57:21"/>
    <n v="287653"/>
    <x v="136"/>
    <s v="UTC+2"/>
    <n v="2"/>
    <n v="1"/>
    <x v="59110"/>
    <x v="18"/>
    <x v="5"/>
  </r>
  <r>
    <n v="179333"/>
    <d v="2021-06-16T16:56:47"/>
    <n v="124927"/>
    <x v="52"/>
    <s v="UTC+1"/>
    <n v="1"/>
    <n v="2"/>
    <x v="59111"/>
    <x v="11"/>
    <x v="5"/>
  </r>
  <r>
    <n v="179332"/>
    <d v="2021-06-16T16:56:12"/>
    <n v="149891"/>
    <x v="298"/>
    <s v="UTC+0"/>
    <n v="0"/>
    <n v="3"/>
    <x v="59021"/>
    <x v="16"/>
    <x v="5"/>
  </r>
  <r>
    <n v="179328"/>
    <d v="2021-06-16T16:56:12"/>
    <n v="83110"/>
    <x v="56"/>
    <s v="UTC+0"/>
    <n v="0"/>
    <n v="3"/>
    <x v="59021"/>
    <x v="16"/>
    <x v="5"/>
  </r>
  <r>
    <n v="179327"/>
    <d v="2021-06-16T16:54:27"/>
    <n v="324773"/>
    <x v="18"/>
    <s v="UTC+1"/>
    <n v="1"/>
    <n v="2"/>
    <x v="59112"/>
    <x v="11"/>
    <x v="5"/>
  </r>
  <r>
    <n v="179323"/>
    <d v="2021-06-16T16:53:52"/>
    <n v="148303"/>
    <x v="319"/>
    <s v="UTC+4"/>
    <n v="4"/>
    <n v="-1"/>
    <x v="59113"/>
    <x v="1"/>
    <x v="5"/>
  </r>
  <r>
    <n v="179322"/>
    <d v="2021-06-16T16:53:52"/>
    <n v="98190"/>
    <x v="56"/>
    <s v="UTC+0"/>
    <n v="0"/>
    <n v="3"/>
    <x v="59023"/>
    <x v="16"/>
    <x v="5"/>
  </r>
  <r>
    <n v="179320"/>
    <d v="2021-06-16T16:53:17"/>
    <n v="261203"/>
    <x v="1417"/>
    <s v="UTC+3"/>
    <n v="3"/>
    <n v="0"/>
    <x v="59114"/>
    <x v="0"/>
    <x v="5"/>
  </r>
  <r>
    <n v="179315"/>
    <d v="2021-06-16T16:53:17"/>
    <n v="163796"/>
    <x v="87"/>
    <s v="UTC+3"/>
    <n v="3"/>
    <n v="0"/>
    <x v="59114"/>
    <x v="0"/>
    <x v="5"/>
  </r>
  <r>
    <n v="179312"/>
    <d v="2021-06-16T16:49:47"/>
    <n v="335074"/>
    <x v="1352"/>
    <s v="UTC+9"/>
    <n v="9"/>
    <n v="-6"/>
    <x v="59115"/>
    <x v="7"/>
    <x v="5"/>
  </r>
  <r>
    <n v="179309"/>
    <d v="2021-06-16T16:49:47"/>
    <n v="150867"/>
    <x v="573"/>
    <s v="UTC+1"/>
    <n v="1"/>
    <n v="2"/>
    <x v="59116"/>
    <x v="11"/>
    <x v="5"/>
  </r>
  <r>
    <n v="179306"/>
    <d v="2021-06-16T16:49:47"/>
    <n v="39589"/>
    <x v="308"/>
    <s v="UTC+5"/>
    <n v="5"/>
    <n v="-2"/>
    <x v="59117"/>
    <x v="19"/>
    <x v="5"/>
  </r>
  <r>
    <n v="179304"/>
    <d v="2021-06-16T16:48:37"/>
    <n v="189169"/>
    <x v="1173"/>
    <s v="UTC+3"/>
    <n v="3"/>
    <n v="0"/>
    <x v="59118"/>
    <x v="0"/>
    <x v="5"/>
  </r>
  <r>
    <n v="179301"/>
    <d v="2021-06-16T16:48:37"/>
    <n v="10640"/>
    <x v="63"/>
    <s v="UTC+3"/>
    <n v="3"/>
    <n v="0"/>
    <x v="59118"/>
    <x v="0"/>
    <x v="5"/>
  </r>
  <r>
    <n v="179296"/>
    <d v="2021-06-16T16:48:02"/>
    <n v="197370"/>
    <x v="884"/>
    <s v="UTC+2"/>
    <n v="2"/>
    <n v="1"/>
    <x v="59119"/>
    <x v="18"/>
    <x v="5"/>
  </r>
  <r>
    <n v="179295"/>
    <d v="2021-06-16T16:46:17"/>
    <n v="218556"/>
    <x v="46"/>
    <s v="UTC+3"/>
    <n v="3"/>
    <n v="0"/>
    <x v="59120"/>
    <x v="0"/>
    <x v="5"/>
  </r>
  <r>
    <n v="179290"/>
    <d v="2021-06-16T16:46:17"/>
    <n v="87308"/>
    <x v="136"/>
    <s v="UTC+3"/>
    <n v="3"/>
    <n v="0"/>
    <x v="59120"/>
    <x v="0"/>
    <x v="5"/>
  </r>
  <r>
    <n v="179289"/>
    <d v="2021-06-16T16:45:36"/>
    <n v="90477"/>
    <x v="30"/>
    <s v="UTC+1"/>
    <n v="1"/>
    <n v="2"/>
    <x v="59121"/>
    <x v="11"/>
    <x v="5"/>
  </r>
  <r>
    <n v="179286"/>
    <d v="2021-06-16T16:45:07"/>
    <n v="115909"/>
    <x v="471"/>
    <s v="UTC+1"/>
    <n v="1"/>
    <n v="2"/>
    <x v="59031"/>
    <x v="11"/>
    <x v="5"/>
  </r>
  <r>
    <n v="179281"/>
    <d v="2021-06-16T16:45:07"/>
    <n v="254367"/>
    <x v="499"/>
    <s v="UTC+5"/>
    <n v="5"/>
    <n v="-2"/>
    <x v="59122"/>
    <x v="19"/>
    <x v="5"/>
  </r>
  <r>
    <n v="179277"/>
    <d v="2021-06-16T16:43:23"/>
    <n v="23910"/>
    <x v="146"/>
    <s v="UTC+2"/>
    <n v="2"/>
    <n v="1"/>
    <x v="59123"/>
    <x v="18"/>
    <x v="5"/>
  </r>
  <r>
    <n v="179274"/>
    <d v="2021-06-16T16:41:46"/>
    <n v="92715"/>
    <x v="30"/>
    <s v="UTC+2"/>
    <n v="2"/>
    <n v="1"/>
    <x v="59124"/>
    <x v="18"/>
    <x v="5"/>
  </r>
  <r>
    <n v="179272"/>
    <d v="2021-06-16T16:41:38"/>
    <n v="337093"/>
    <x v="34"/>
    <s v="UTC+3"/>
    <n v="3"/>
    <n v="0"/>
    <x v="59125"/>
    <x v="0"/>
    <x v="5"/>
  </r>
  <r>
    <n v="179267"/>
    <d v="2021-06-16T16:41:38"/>
    <n v="237474"/>
    <x v="33"/>
    <s v="UTC+3"/>
    <n v="3"/>
    <n v="0"/>
    <x v="59125"/>
    <x v="0"/>
    <x v="5"/>
  </r>
  <r>
    <n v="179265"/>
    <d v="2021-06-16T16:40:28"/>
    <n v="231881"/>
    <x v="56"/>
    <s v="UTC+1"/>
    <n v="1"/>
    <n v="2"/>
    <x v="59126"/>
    <x v="11"/>
    <x v="5"/>
  </r>
  <r>
    <n v="179262"/>
    <d v="2021-06-16T16:39:53"/>
    <n v="294953"/>
    <x v="123"/>
    <s v="UTC+4"/>
    <n v="4"/>
    <n v="-1"/>
    <x v="59127"/>
    <x v="1"/>
    <x v="5"/>
  </r>
  <r>
    <n v="179261"/>
    <d v="2021-06-16T16:39:18"/>
    <n v="256051"/>
    <x v="56"/>
    <s v="UTC+3"/>
    <n v="3"/>
    <n v="0"/>
    <x v="59128"/>
    <x v="0"/>
    <x v="5"/>
  </r>
  <r>
    <n v="179258"/>
    <d v="2021-06-16T16:37:55"/>
    <n v="56449"/>
    <x v="16"/>
    <s v="UTC+3"/>
    <n v="3"/>
    <n v="0"/>
    <x v="59129"/>
    <x v="0"/>
    <x v="5"/>
  </r>
  <r>
    <n v="179257"/>
    <d v="2021-06-16T16:37:33"/>
    <n v="224807"/>
    <x v="8"/>
    <s v="UTC+4"/>
    <n v="4"/>
    <n v="-1"/>
    <x v="59130"/>
    <x v="1"/>
    <x v="5"/>
  </r>
  <r>
    <n v="179253"/>
    <d v="2021-06-16T16:36:23"/>
    <n v="347763"/>
    <x v="34"/>
    <s v="UTC+2"/>
    <n v="2"/>
    <n v="1"/>
    <x v="59042"/>
    <x v="18"/>
    <x v="5"/>
  </r>
  <r>
    <n v="179252"/>
    <d v="2021-06-16T16:36:23"/>
    <n v="321042"/>
    <x v="0"/>
    <s v="UTC+2"/>
    <n v="2"/>
    <n v="1"/>
    <x v="59042"/>
    <x v="18"/>
    <x v="5"/>
  </r>
  <r>
    <n v="179248"/>
    <d v="2021-06-16T16:36:23"/>
    <n v="233924"/>
    <x v="76"/>
    <s v="UTC+2"/>
    <n v="2"/>
    <n v="1"/>
    <x v="59042"/>
    <x v="18"/>
    <x v="5"/>
  </r>
  <r>
    <n v="179244"/>
    <d v="2021-06-16T16:35:48"/>
    <n v="220444"/>
    <x v="346"/>
    <s v="UTC+1"/>
    <n v="1"/>
    <n v="2"/>
    <x v="59131"/>
    <x v="11"/>
    <x v="5"/>
  </r>
  <r>
    <n v="179239"/>
    <d v="2021-06-16T16:31:44"/>
    <n v="101677"/>
    <x v="35"/>
    <s v="UTC+2"/>
    <n v="2"/>
    <n v="1"/>
    <x v="59132"/>
    <x v="18"/>
    <x v="5"/>
  </r>
  <r>
    <n v="179237"/>
    <d v="2021-06-16T16:31:09"/>
    <n v="302969"/>
    <x v="1352"/>
    <s v="UTC+1"/>
    <n v="1"/>
    <n v="2"/>
    <x v="59133"/>
    <x v="11"/>
    <x v="5"/>
  </r>
  <r>
    <n v="179236"/>
    <d v="2021-06-16T16:31:09"/>
    <n v="46838"/>
    <x v="1672"/>
    <s v="UTC+1"/>
    <n v="1"/>
    <n v="2"/>
    <x v="59133"/>
    <x v="11"/>
    <x v="5"/>
  </r>
  <r>
    <n v="179233"/>
    <d v="2021-06-16T16:29:59"/>
    <n v="335804"/>
    <x v="46"/>
    <s v="UTC+3"/>
    <n v="3"/>
    <n v="0"/>
    <x v="59048"/>
    <x v="0"/>
    <x v="5"/>
  </r>
  <r>
    <n v="179228"/>
    <d v="2021-06-16T16:29:59"/>
    <n v="933"/>
    <x v="56"/>
    <s v="UTC+3"/>
    <n v="3"/>
    <n v="0"/>
    <x v="59048"/>
    <x v="0"/>
    <x v="5"/>
  </r>
  <r>
    <n v="179226"/>
    <d v="2021-06-16T16:29:24"/>
    <n v="197957"/>
    <x v="115"/>
    <s v="UTC+2"/>
    <n v="2"/>
    <n v="1"/>
    <x v="59134"/>
    <x v="18"/>
    <x v="5"/>
  </r>
  <r>
    <n v="179224"/>
    <d v="2021-06-16T16:27:39"/>
    <n v="194878"/>
    <x v="304"/>
    <s v="UTC+3"/>
    <n v="3"/>
    <n v="0"/>
    <x v="59135"/>
    <x v="0"/>
    <x v="5"/>
  </r>
  <r>
    <n v="179219"/>
    <d v="2021-06-16T16:27:04"/>
    <n v="93552"/>
    <x v="428"/>
    <s v="UTC+2"/>
    <n v="2"/>
    <n v="1"/>
    <x v="59136"/>
    <x v="18"/>
    <x v="5"/>
  </r>
  <r>
    <n v="179217"/>
    <d v="2021-06-16T16:26:29"/>
    <n v="256754"/>
    <x v="43"/>
    <s v="UTC+1"/>
    <n v="1"/>
    <n v="2"/>
    <x v="59137"/>
    <x v="11"/>
    <x v="5"/>
  </r>
  <r>
    <n v="179212"/>
    <d v="2021-06-16T16:26:29"/>
    <n v="106772"/>
    <x v="186"/>
    <s v="UTC+1"/>
    <n v="1"/>
    <n v="2"/>
    <x v="59137"/>
    <x v="11"/>
    <x v="5"/>
  </r>
  <r>
    <n v="179208"/>
    <d v="2021-06-16T16:24:09"/>
    <n v="153183"/>
    <x v="18"/>
    <s v="UTC+1"/>
    <n v="1"/>
    <n v="2"/>
    <x v="59138"/>
    <x v="11"/>
    <x v="5"/>
  </r>
  <r>
    <n v="179207"/>
    <d v="2021-06-16T16:20:40"/>
    <n v="218761"/>
    <x v="59"/>
    <s v="UTC+3"/>
    <n v="3"/>
    <n v="0"/>
    <x v="59139"/>
    <x v="0"/>
    <x v="5"/>
  </r>
  <r>
    <n v="179202"/>
    <d v="2021-06-16T16:19:30"/>
    <n v="157119"/>
    <x v="112"/>
    <s v="UTC+1"/>
    <n v="1"/>
    <n v="2"/>
    <x v="59140"/>
    <x v="11"/>
    <x v="5"/>
  </r>
  <r>
    <n v="179199"/>
    <d v="2021-06-16T16:19:30"/>
    <n v="98785"/>
    <x v="685"/>
    <s v="UTC+1"/>
    <n v="1"/>
    <n v="2"/>
    <x v="59140"/>
    <x v="11"/>
    <x v="5"/>
  </r>
  <r>
    <n v="179198"/>
    <d v="2021-06-16T16:18:20"/>
    <n v="76017"/>
    <x v="16"/>
    <s v="UTC+3"/>
    <n v="3"/>
    <n v="0"/>
    <x v="59141"/>
    <x v="0"/>
    <x v="5"/>
  </r>
  <r>
    <n v="179194"/>
    <d v="2021-06-16T16:16:35"/>
    <n v="75625"/>
    <x v="1569"/>
    <s v="UTC+0"/>
    <n v="0"/>
    <n v="3"/>
    <x v="59058"/>
    <x v="16"/>
    <x v="5"/>
  </r>
  <r>
    <n v="179191"/>
    <d v="2021-06-16T16:16:35"/>
    <n v="21340"/>
    <x v="631"/>
    <s v="UTC+0"/>
    <n v="0"/>
    <n v="3"/>
    <x v="59058"/>
    <x v="16"/>
    <x v="5"/>
  </r>
  <r>
    <n v="179186"/>
    <d v="2021-06-16T16:14:50"/>
    <n v="312332"/>
    <x v="445"/>
    <s v="UTC+1"/>
    <n v="1"/>
    <n v="2"/>
    <x v="59142"/>
    <x v="11"/>
    <x v="5"/>
  </r>
  <r>
    <n v="179184"/>
    <d v="2021-06-16T16:14:15"/>
    <n v="268521"/>
    <x v="1330"/>
    <s v="UTC+0"/>
    <n v="0"/>
    <n v="3"/>
    <x v="59143"/>
    <x v="16"/>
    <x v="5"/>
  </r>
  <r>
    <n v="179181"/>
    <d v="2021-06-16T16:14:15"/>
    <n v="37757"/>
    <x v="29"/>
    <s v="UTC+0"/>
    <n v="0"/>
    <n v="3"/>
    <x v="59143"/>
    <x v="16"/>
    <x v="5"/>
  </r>
  <r>
    <n v="179176"/>
    <d v="2021-06-16T16:13:05"/>
    <n v="192095"/>
    <x v="984"/>
    <s v="UTC+2"/>
    <n v="2"/>
    <n v="1"/>
    <x v="59144"/>
    <x v="18"/>
    <x v="5"/>
  </r>
  <r>
    <n v="179171"/>
    <d v="2021-06-16T16:10:45"/>
    <n v="118622"/>
    <x v="3313"/>
    <s v="UTC+2"/>
    <n v="2"/>
    <n v="1"/>
    <x v="59145"/>
    <x v="18"/>
    <x v="5"/>
  </r>
  <r>
    <n v="179168"/>
    <d v="2021-06-16T16:10:45"/>
    <n v="53474"/>
    <x v="148"/>
    <s v="UTC+2"/>
    <n v="2"/>
    <n v="1"/>
    <x v="59145"/>
    <x v="18"/>
    <x v="5"/>
  </r>
  <r>
    <n v="179167"/>
    <d v="2021-06-16T16:08:26"/>
    <n v="239150"/>
    <x v="499"/>
    <s v="UTC+2"/>
    <n v="2"/>
    <n v="1"/>
    <x v="59146"/>
    <x v="18"/>
    <x v="5"/>
  </r>
  <r>
    <n v="179166"/>
    <d v="2021-06-16T16:06:41"/>
    <n v="278165"/>
    <x v="238"/>
    <s v="UTC+3"/>
    <n v="3"/>
    <n v="0"/>
    <x v="59147"/>
    <x v="0"/>
    <x v="5"/>
  </r>
  <r>
    <n v="179165"/>
    <d v="2021-06-16T16:06:41"/>
    <n v="260136"/>
    <x v="189"/>
    <s v="UTC+3"/>
    <n v="3"/>
    <n v="0"/>
    <x v="59147"/>
    <x v="0"/>
    <x v="5"/>
  </r>
  <r>
    <n v="179163"/>
    <d v="2021-06-16T16:06:41"/>
    <n v="236752"/>
    <x v="203"/>
    <s v="UTC+3"/>
    <n v="3"/>
    <n v="0"/>
    <x v="59147"/>
    <x v="0"/>
    <x v="5"/>
  </r>
  <r>
    <n v="179162"/>
    <d v="2021-06-16T16:06:41"/>
    <n v="142195"/>
    <x v="18"/>
    <s v="UTC+3"/>
    <n v="3"/>
    <n v="0"/>
    <x v="59147"/>
    <x v="0"/>
    <x v="5"/>
  </r>
  <r>
    <n v="179159"/>
    <d v="2021-06-16T16:06:41"/>
    <n v="100371"/>
    <x v="17"/>
    <s v="UTC+3"/>
    <n v="3"/>
    <n v="0"/>
    <x v="59147"/>
    <x v="0"/>
    <x v="5"/>
  </r>
  <r>
    <n v="179158"/>
    <d v="2021-06-16T16:05:31"/>
    <n v="272617"/>
    <x v="153"/>
    <s v="UTC+1"/>
    <n v="1"/>
    <n v="2"/>
    <x v="59148"/>
    <x v="11"/>
    <x v="5"/>
  </r>
  <r>
    <n v="179155"/>
    <d v="2021-06-16T16:05:31"/>
    <n v="213396"/>
    <x v="1138"/>
    <s v="UTC+1"/>
    <n v="1"/>
    <n v="2"/>
    <x v="59148"/>
    <x v="11"/>
    <x v="5"/>
  </r>
  <r>
    <n v="179150"/>
    <d v="2021-06-16T16:05:31"/>
    <n v="91934"/>
    <x v="4004"/>
    <s v="UTC+1"/>
    <n v="1"/>
    <n v="2"/>
    <x v="59148"/>
    <x v="11"/>
    <x v="5"/>
  </r>
  <r>
    <n v="179146"/>
    <d v="2021-06-16T16:05:31"/>
    <n v="24028"/>
    <x v="19"/>
    <s v="UTC+1"/>
    <n v="1"/>
    <n v="2"/>
    <x v="59148"/>
    <x v="11"/>
    <x v="5"/>
  </r>
  <r>
    <n v="179145"/>
    <d v="2021-06-16T16:03:46"/>
    <n v="115730"/>
    <x v="2"/>
    <s v="UTC+2"/>
    <n v="2"/>
    <n v="1"/>
    <x v="59149"/>
    <x v="18"/>
    <x v="5"/>
  </r>
  <r>
    <n v="179140"/>
    <d v="2021-06-16T16:03:11"/>
    <n v="97536"/>
    <x v="264"/>
    <s v="UTC+1"/>
    <n v="1"/>
    <n v="2"/>
    <x v="59150"/>
    <x v="11"/>
    <x v="5"/>
  </r>
  <r>
    <n v="179138"/>
    <d v="2021-06-16T16:03:11"/>
    <n v="7331"/>
    <x v="43"/>
    <s v="UTC+1"/>
    <n v="1"/>
    <n v="2"/>
    <x v="59150"/>
    <x v="11"/>
    <x v="5"/>
  </r>
  <r>
    <n v="179133"/>
    <d v="2021-06-16T16:02:01"/>
    <n v="31348"/>
    <x v="46"/>
    <s v="UTC+3"/>
    <n v="3"/>
    <n v="0"/>
    <x v="59151"/>
    <x v="0"/>
    <x v="5"/>
  </r>
  <r>
    <n v="179132"/>
    <d v="2021-06-16T16:00:51"/>
    <n v="343682"/>
    <x v="43"/>
    <s v="UTC+1"/>
    <n v="1"/>
    <n v="2"/>
    <x v="59152"/>
    <x v="11"/>
    <x v="5"/>
  </r>
  <r>
    <n v="179127"/>
    <d v="2021-06-16T16:00:51"/>
    <n v="122401"/>
    <x v="4595"/>
    <s v="UTC+1"/>
    <n v="1"/>
    <n v="2"/>
    <x v="59152"/>
    <x v="11"/>
    <x v="5"/>
  </r>
  <r>
    <n v="179124"/>
    <d v="2021-06-16T15:59:41"/>
    <n v="230527"/>
    <x v="29"/>
    <s v="UTC+3"/>
    <n v="3"/>
    <n v="0"/>
    <x v="59153"/>
    <x v="1"/>
    <x v="5"/>
  </r>
  <r>
    <n v="179123"/>
    <d v="2021-06-16T15:58:31"/>
    <n v="223199"/>
    <x v="427"/>
    <s v="UTC+1"/>
    <n v="1"/>
    <n v="2"/>
    <x v="59069"/>
    <x v="18"/>
    <x v="5"/>
  </r>
  <r>
    <n v="179121"/>
    <d v="2021-06-16T15:58:31"/>
    <n v="195044"/>
    <x v="43"/>
    <s v="UTC+1"/>
    <n v="1"/>
    <n v="2"/>
    <x v="59069"/>
    <x v="18"/>
    <x v="5"/>
  </r>
  <r>
    <n v="179119"/>
    <d v="2021-06-16T15:57:56"/>
    <n v="209511"/>
    <x v="115"/>
    <s v="UTC+0"/>
    <n v="0"/>
    <n v="3"/>
    <x v="59154"/>
    <x v="11"/>
    <x v="5"/>
  </r>
  <r>
    <n v="179116"/>
    <d v="2021-06-16T15:56:47"/>
    <n v="184047"/>
    <x v="14"/>
    <s v="UTC+2"/>
    <n v="2"/>
    <n v="1"/>
    <x v="59155"/>
    <x v="0"/>
    <x v="5"/>
  </r>
  <r>
    <n v="179114"/>
    <d v="2021-06-16T15:56:12"/>
    <n v="192710"/>
    <x v="78"/>
    <s v="UTC+1"/>
    <n v="1"/>
    <n v="2"/>
    <x v="59156"/>
    <x v="18"/>
    <x v="5"/>
  </r>
  <r>
    <n v="179110"/>
    <d v="2021-06-16T15:56:12"/>
    <n v="313410"/>
    <x v="32"/>
    <s v="UTC+5"/>
    <n v="5"/>
    <n v="-2"/>
    <x v="59157"/>
    <x v="20"/>
    <x v="5"/>
  </r>
  <r>
    <n v="179105"/>
    <d v="2021-06-16T15:55:37"/>
    <n v="345730"/>
    <x v="1993"/>
    <s v="UTC+0"/>
    <n v="0"/>
    <n v="3"/>
    <x v="59158"/>
    <x v="11"/>
    <x v="5"/>
  </r>
  <r>
    <n v="179101"/>
    <d v="2021-06-16T15:55:37"/>
    <n v="87761"/>
    <x v="183"/>
    <s v="UTC+0"/>
    <n v="0"/>
    <n v="3"/>
    <x v="59158"/>
    <x v="11"/>
    <x v="5"/>
  </r>
  <r>
    <n v="179098"/>
    <d v="2021-06-16T15:55:02"/>
    <n v="80848"/>
    <x v="29"/>
    <s v="UTC+3"/>
    <n v="3"/>
    <n v="0"/>
    <x v="59159"/>
    <x v="1"/>
    <x v="5"/>
  </r>
  <r>
    <n v="179094"/>
    <d v="2021-06-16T15:54:27"/>
    <n v="39146"/>
    <x v="50"/>
    <s v="UTC+6"/>
    <n v="6"/>
    <n v="-3"/>
    <x v="59160"/>
    <x v="3"/>
    <x v="5"/>
  </r>
  <r>
    <n v="179089"/>
    <d v="2021-06-16T15:52:07"/>
    <n v="101259"/>
    <x v="120"/>
    <s v="UTC+6"/>
    <n v="6"/>
    <n v="-3"/>
    <x v="59161"/>
    <x v="3"/>
    <x v="5"/>
  </r>
  <r>
    <n v="179088"/>
    <d v="2021-06-16T15:51:32"/>
    <n v="117079"/>
    <x v="248"/>
    <s v="UTC+1"/>
    <n v="1"/>
    <n v="2"/>
    <x v="59162"/>
    <x v="18"/>
    <x v="5"/>
  </r>
  <r>
    <n v="179087"/>
    <d v="2021-06-16T15:50:22"/>
    <n v="145942"/>
    <x v="823"/>
    <s v="UTC+3"/>
    <n v="3"/>
    <n v="0"/>
    <x v="59163"/>
    <x v="1"/>
    <x v="5"/>
  </r>
  <r>
    <n v="179083"/>
    <d v="2021-06-16T15:49:47"/>
    <n v="223418"/>
    <x v="43"/>
    <s v="UTC+2"/>
    <n v="2"/>
    <n v="1"/>
    <x v="59164"/>
    <x v="0"/>
    <x v="5"/>
  </r>
  <r>
    <n v="179081"/>
    <d v="2021-06-16T15:49:12"/>
    <n v="189390"/>
    <x v="30"/>
    <s v="UTC+1"/>
    <n v="1"/>
    <n v="2"/>
    <x v="59165"/>
    <x v="18"/>
    <x v="5"/>
  </r>
  <r>
    <n v="179078"/>
    <d v="2021-06-16T15:48:02"/>
    <n v="140334"/>
    <x v="19"/>
    <s v="UTC+7"/>
    <n v="7"/>
    <n v="-4"/>
    <x v="59166"/>
    <x v="2"/>
    <x v="5"/>
  </r>
  <r>
    <n v="179075"/>
    <d v="2021-06-16T15:47:27"/>
    <n v="233086"/>
    <x v="7"/>
    <s v="UTC+2"/>
    <n v="2"/>
    <n v="1"/>
    <x v="59167"/>
    <x v="0"/>
    <x v="5"/>
  </r>
  <r>
    <n v="179073"/>
    <d v="2021-06-16T15:47:27"/>
    <n v="90588"/>
    <x v="3016"/>
    <s v="UTC+2"/>
    <n v="2"/>
    <n v="1"/>
    <x v="59167"/>
    <x v="0"/>
    <x v="5"/>
  </r>
  <r>
    <n v="179068"/>
    <d v="2021-06-16T15:47:27"/>
    <n v="59027"/>
    <x v="0"/>
    <s v="UTC+2"/>
    <n v="2"/>
    <n v="1"/>
    <x v="59167"/>
    <x v="0"/>
    <x v="5"/>
  </r>
  <r>
    <n v="179065"/>
    <d v="2021-06-16T15:47:27"/>
    <n v="54909"/>
    <x v="43"/>
    <s v="UTC+2"/>
    <n v="2"/>
    <n v="1"/>
    <x v="59167"/>
    <x v="0"/>
    <x v="5"/>
  </r>
  <r>
    <n v="179063"/>
    <d v="2021-06-16T15:46:17"/>
    <n v="195847"/>
    <x v="254"/>
    <s v="UTC+0"/>
    <n v="0"/>
    <n v="3"/>
    <x v="59168"/>
    <x v="11"/>
    <x v="5"/>
  </r>
  <r>
    <n v="179061"/>
    <d v="2021-06-16T15:44:33"/>
    <n v="46914"/>
    <x v="235"/>
    <s v="UTC+1"/>
    <n v="1"/>
    <n v="2"/>
    <x v="59079"/>
    <x v="18"/>
    <x v="5"/>
  </r>
  <r>
    <n v="179060"/>
    <d v="2021-06-16T15:42:48"/>
    <n v="328292"/>
    <x v="126"/>
    <s v="UTC+2"/>
    <n v="2"/>
    <n v="1"/>
    <x v="59169"/>
    <x v="0"/>
    <x v="5"/>
  </r>
  <r>
    <n v="179057"/>
    <d v="2021-06-16T15:42:48"/>
    <n v="189337"/>
    <x v="33"/>
    <s v="UTC+2"/>
    <n v="2"/>
    <n v="1"/>
    <x v="59169"/>
    <x v="0"/>
    <x v="5"/>
  </r>
  <r>
    <n v="179056"/>
    <d v="2021-06-16T15:41:38"/>
    <n v="299004"/>
    <x v="190"/>
    <s v="UTC+4"/>
    <n v="4"/>
    <n v="-1"/>
    <x v="59170"/>
    <x v="19"/>
    <x v="5"/>
  </r>
  <r>
    <n v="179053"/>
    <d v="2021-06-16T15:41:38"/>
    <n v="102767"/>
    <x v="56"/>
    <s v="UTC+0"/>
    <n v="0"/>
    <n v="3"/>
    <x v="59171"/>
    <x v="11"/>
    <x v="5"/>
  </r>
  <r>
    <n v="179052"/>
    <d v="2021-06-16T15:41:03"/>
    <n v="91014"/>
    <x v="91"/>
    <s v="UTC+3"/>
    <n v="3"/>
    <n v="0"/>
    <x v="59172"/>
    <x v="1"/>
    <x v="5"/>
  </r>
  <r>
    <n v="179049"/>
    <d v="2021-06-16T15:39:53"/>
    <n v="184870"/>
    <x v="4596"/>
    <s v="UTC+5"/>
    <n v="5"/>
    <n v="-2"/>
    <x v="59173"/>
    <x v="20"/>
    <x v="5"/>
  </r>
  <r>
    <n v="179044"/>
    <d v="2021-06-16T15:39:53"/>
    <n v="89255"/>
    <x v="319"/>
    <s v="UTC+1"/>
    <n v="1"/>
    <n v="2"/>
    <x v="59174"/>
    <x v="18"/>
    <x v="5"/>
  </r>
  <r>
    <n v="179040"/>
    <d v="2021-06-16T15:39:18"/>
    <n v="40658"/>
    <x v="43"/>
    <s v="UTC+0"/>
    <n v="0"/>
    <n v="3"/>
    <x v="59175"/>
    <x v="11"/>
    <x v="5"/>
  </r>
  <r>
    <n v="179037"/>
    <d v="2021-06-16T15:37:33"/>
    <n v="141604"/>
    <x v="120"/>
    <s v="UTC+1"/>
    <n v="1"/>
    <n v="2"/>
    <x v="59085"/>
    <x v="18"/>
    <x v="5"/>
  </r>
  <r>
    <n v="179032"/>
    <d v="2021-06-16T15:35:48"/>
    <n v="289710"/>
    <x v="138"/>
    <s v="UTC+2"/>
    <n v="2"/>
    <n v="1"/>
    <x v="59176"/>
    <x v="0"/>
    <x v="5"/>
  </r>
  <r>
    <n v="179027"/>
    <d v="2021-06-16T15:35:48"/>
    <n v="160157"/>
    <x v="33"/>
    <s v="UTC+2"/>
    <n v="2"/>
    <n v="1"/>
    <x v="59176"/>
    <x v="0"/>
    <x v="5"/>
  </r>
  <r>
    <n v="179026"/>
    <d v="2021-06-16T15:35:13"/>
    <n v="14068"/>
    <x v="475"/>
    <s v="UTC+1"/>
    <n v="1"/>
    <n v="2"/>
    <x v="59177"/>
    <x v="18"/>
    <x v="5"/>
  </r>
  <r>
    <n v="179025"/>
    <d v="2021-06-16T15:33:28"/>
    <n v="118458"/>
    <x v="1625"/>
    <s v="UTC+2"/>
    <n v="2"/>
    <n v="1"/>
    <x v="59178"/>
    <x v="0"/>
    <x v="5"/>
  </r>
  <r>
    <n v="179023"/>
    <d v="2021-06-16T15:32:53"/>
    <n v="105499"/>
    <x v="98"/>
    <s v="UTC+1"/>
    <n v="1"/>
    <n v="2"/>
    <x v="59179"/>
    <x v="18"/>
    <x v="5"/>
  </r>
  <r>
    <n v="179022"/>
    <d v="2021-06-16T15:31:44"/>
    <n v="21507"/>
    <x v="1057"/>
    <s v="UTC+3"/>
    <n v="3"/>
    <n v="0"/>
    <x v="59180"/>
    <x v="1"/>
    <x v="5"/>
  </r>
  <r>
    <n v="179020"/>
    <d v="2021-06-16T15:29:59"/>
    <n v="338426"/>
    <x v="1645"/>
    <s v="UTC+0"/>
    <n v="0"/>
    <n v="3"/>
    <x v="59181"/>
    <x v="11"/>
    <x v="5"/>
  </r>
  <r>
    <n v="179017"/>
    <d v="2021-06-16T15:28:49"/>
    <n v="90991"/>
    <x v="104"/>
    <s v="UTC+2"/>
    <n v="2"/>
    <n v="1"/>
    <x v="59182"/>
    <x v="0"/>
    <x v="5"/>
  </r>
  <r>
    <n v="179016"/>
    <d v="2021-06-16T15:28:19"/>
    <n v="267668"/>
    <x v="494"/>
    <s v="UTC-4"/>
    <n v="-4"/>
    <n v="7"/>
    <x v="59183"/>
    <x v="14"/>
    <x v="5"/>
  </r>
  <r>
    <n v="179012"/>
    <d v="2021-06-16T15:26:29"/>
    <n v="268397"/>
    <x v="192"/>
    <s v="UTC+2"/>
    <n v="2"/>
    <n v="1"/>
    <x v="59184"/>
    <x v="0"/>
    <x v="5"/>
  </r>
  <r>
    <n v="179008"/>
    <d v="2021-06-16T15:25:54"/>
    <n v="35313"/>
    <x v="3"/>
    <s v="UTC+1"/>
    <n v="1"/>
    <n v="2"/>
    <x v="59091"/>
    <x v="18"/>
    <x v="5"/>
  </r>
  <r>
    <n v="179004"/>
    <d v="2021-06-16T15:24:44"/>
    <n v="319447"/>
    <x v="4597"/>
    <s v="UTC+3"/>
    <n v="3"/>
    <n v="0"/>
    <x v="59185"/>
    <x v="1"/>
    <x v="5"/>
  </r>
  <r>
    <n v="179002"/>
    <d v="2021-06-16T15:24:44"/>
    <n v="102698"/>
    <x v="506"/>
    <s v="UTC+3"/>
    <n v="3"/>
    <n v="0"/>
    <x v="59185"/>
    <x v="1"/>
    <x v="5"/>
  </r>
  <r>
    <n v="178998"/>
    <d v="2021-06-16T15:24:09"/>
    <n v="169858"/>
    <x v="75"/>
    <s v="UTC+2"/>
    <n v="2"/>
    <n v="1"/>
    <x v="59186"/>
    <x v="0"/>
    <x v="5"/>
  </r>
  <r>
    <n v="178995"/>
    <d v="2021-06-16T15:21:49"/>
    <n v="254408"/>
    <x v="43"/>
    <s v="UTC+2"/>
    <n v="2"/>
    <n v="1"/>
    <x v="59187"/>
    <x v="0"/>
    <x v="5"/>
  </r>
  <r>
    <n v="178993"/>
    <d v="2021-06-16T15:21:36"/>
    <n v="272568"/>
    <x v="50"/>
    <s v="UTC+6"/>
    <n v="6"/>
    <n v="-3"/>
    <x v="59188"/>
    <x v="3"/>
    <x v="5"/>
  </r>
  <r>
    <n v="178988"/>
    <d v="2021-06-16T15:21:14"/>
    <n v="188357"/>
    <x v="164"/>
    <s v="UTC+1"/>
    <n v="1"/>
    <n v="2"/>
    <x v="59189"/>
    <x v="18"/>
    <x v="5"/>
  </r>
  <r>
    <n v="178986"/>
    <d v="2021-06-16T15:19:30"/>
    <n v="195424"/>
    <x v="56"/>
    <s v="UTC+2"/>
    <n v="2"/>
    <n v="1"/>
    <x v="59190"/>
    <x v="0"/>
    <x v="5"/>
  </r>
  <r>
    <n v="178985"/>
    <d v="2021-06-16T15:17:10"/>
    <n v="60222"/>
    <x v="517"/>
    <s v="UTC+2"/>
    <n v="2"/>
    <n v="1"/>
    <x v="59095"/>
    <x v="0"/>
    <x v="5"/>
  </r>
  <r>
    <n v="178984"/>
    <d v="2021-06-16T15:16:35"/>
    <n v="106635"/>
    <x v="56"/>
    <s v="UTC+1"/>
    <n v="1"/>
    <n v="2"/>
    <x v="59191"/>
    <x v="18"/>
    <x v="5"/>
  </r>
  <r>
    <n v="178983"/>
    <d v="2021-06-16T15:14:24"/>
    <n v="205058"/>
    <x v="1330"/>
    <s v="UTC+0"/>
    <n v="0"/>
    <n v="3"/>
    <x v="59192"/>
    <x v="11"/>
    <x v="5"/>
  </r>
  <r>
    <n v="178979"/>
    <d v="2021-06-16T15:14:15"/>
    <n v="40691"/>
    <x v="34"/>
    <s v="UTC+1"/>
    <n v="1"/>
    <n v="2"/>
    <x v="59193"/>
    <x v="18"/>
    <x v="5"/>
  </r>
  <r>
    <n v="178975"/>
    <d v="2021-06-16T15:13:40"/>
    <n v="253235"/>
    <x v="55"/>
    <s v="UTC+0"/>
    <n v="0"/>
    <n v="3"/>
    <x v="59009"/>
    <x v="11"/>
    <x v="5"/>
  </r>
  <r>
    <n v="178973"/>
    <d v="2021-06-16T15:11:55"/>
    <n v="97524"/>
    <x v="1458"/>
    <s v="UTC+1"/>
    <n v="1"/>
    <n v="2"/>
    <x v="59194"/>
    <x v="18"/>
    <x v="5"/>
  </r>
  <r>
    <n v="178968"/>
    <d v="2021-06-16T15:09:00"/>
    <n v="70473"/>
    <x v="88"/>
    <s v="UTC+0"/>
    <n v="0"/>
    <n v="3"/>
    <x v="59100"/>
    <x v="11"/>
    <x v="5"/>
  </r>
  <r>
    <n v="178965"/>
    <d v="2021-06-16T15:08:38"/>
    <n v="110633"/>
    <x v="43"/>
    <s v="UTC-6"/>
    <n v="-6"/>
    <n v="9"/>
    <x v="59195"/>
    <x v="9"/>
    <x v="4"/>
  </r>
  <r>
    <n v="178961"/>
    <d v="2021-06-16T15:06:41"/>
    <n v="232302"/>
    <x v="56"/>
    <s v="UTC+4"/>
    <n v="4"/>
    <n v="-1"/>
    <x v="59196"/>
    <x v="19"/>
    <x v="5"/>
  </r>
  <r>
    <n v="178958"/>
    <d v="2021-06-16T15:05:31"/>
    <n v="170566"/>
    <x v="91"/>
    <s v="UTC+2"/>
    <n v="2"/>
    <n v="1"/>
    <x v="59197"/>
    <x v="0"/>
    <x v="5"/>
  </r>
  <r>
    <n v="178953"/>
    <d v="2021-06-16T15:05:31"/>
    <n v="144875"/>
    <x v="34"/>
    <s v="UTC+2"/>
    <n v="2"/>
    <n v="1"/>
    <x v="59197"/>
    <x v="0"/>
    <x v="5"/>
  </r>
  <r>
    <n v="178951"/>
    <d v="2021-06-16T15:05:31"/>
    <n v="27682"/>
    <x v="115"/>
    <s v="UTC+2"/>
    <n v="2"/>
    <n v="1"/>
    <x v="59197"/>
    <x v="0"/>
    <x v="5"/>
  </r>
  <r>
    <n v="178946"/>
    <d v="2021-06-16T15:04:56"/>
    <n v="73198"/>
    <x v="56"/>
    <s v="UTC+5"/>
    <n v="5"/>
    <n v="-2"/>
    <x v="59198"/>
    <x v="20"/>
    <x v="5"/>
  </r>
  <r>
    <n v="178941"/>
    <d v="2021-06-16T15:04:21"/>
    <n v="58351"/>
    <x v="84"/>
    <s v="UTC+0"/>
    <n v="0"/>
    <n v="3"/>
    <x v="59199"/>
    <x v="11"/>
    <x v="5"/>
  </r>
  <r>
    <n v="178940"/>
    <d v="2021-06-16T15:03:11"/>
    <n v="149326"/>
    <x v="34"/>
    <s v="UTC+2"/>
    <n v="2"/>
    <n v="1"/>
    <x v="59200"/>
    <x v="0"/>
    <x v="5"/>
  </r>
  <r>
    <n v="178938"/>
    <d v="2021-06-16T15:01:26"/>
    <n v="26182"/>
    <x v="1526"/>
    <s v="UTC+3"/>
    <n v="3"/>
    <n v="0"/>
    <x v="59201"/>
    <x v="1"/>
    <x v="5"/>
  </r>
  <r>
    <n v="178933"/>
    <d v="2021-06-16T14:58:31"/>
    <n v="99221"/>
    <x v="88"/>
    <s v="UTC+2"/>
    <n v="2"/>
    <n v="1"/>
    <x v="59202"/>
    <x v="1"/>
    <x v="5"/>
  </r>
  <r>
    <n v="178931"/>
    <d v="2021-06-16T14:58:31"/>
    <n v="78850"/>
    <x v="16"/>
    <s v="UTC+2"/>
    <n v="2"/>
    <n v="1"/>
    <x v="59202"/>
    <x v="1"/>
    <x v="5"/>
  </r>
  <r>
    <n v="178928"/>
    <d v="2021-06-16T14:57:56"/>
    <n v="210356"/>
    <x v="8"/>
    <s v="UTC+1"/>
    <n v="1"/>
    <n v="2"/>
    <x v="59109"/>
    <x v="0"/>
    <x v="5"/>
  </r>
  <r>
    <n v="178923"/>
    <d v="2021-06-16T14:57:21"/>
    <n v="186806"/>
    <x v="2139"/>
    <s v="UTC+0"/>
    <n v="0"/>
    <n v="3"/>
    <x v="59110"/>
    <x v="18"/>
    <x v="5"/>
  </r>
  <r>
    <n v="178918"/>
    <d v="2021-06-16T14:56:12"/>
    <n v="158297"/>
    <x v="56"/>
    <s v="UTC+2"/>
    <n v="2"/>
    <n v="1"/>
    <x v="59020"/>
    <x v="1"/>
    <x v="5"/>
  </r>
  <r>
    <n v="178915"/>
    <d v="2021-06-16T14:55:37"/>
    <n v="289666"/>
    <x v="906"/>
    <s v="UTC+1"/>
    <n v="1"/>
    <n v="2"/>
    <x v="59203"/>
    <x v="0"/>
    <x v="5"/>
  </r>
  <r>
    <n v="178914"/>
    <d v="2021-06-16T14:53:52"/>
    <n v="57791"/>
    <x v="138"/>
    <s v="UTC+2"/>
    <n v="2"/>
    <n v="1"/>
    <x v="59113"/>
    <x v="1"/>
    <x v="5"/>
  </r>
  <r>
    <n v="178911"/>
    <d v="2021-06-16T14:53:17"/>
    <n v="134165"/>
    <x v="2624"/>
    <s v="UTC+1"/>
    <n v="1"/>
    <n v="2"/>
    <x v="59114"/>
    <x v="0"/>
    <x v="5"/>
  </r>
  <r>
    <n v="178907"/>
    <d v="2021-06-16T14:53:17"/>
    <n v="78712"/>
    <x v="3901"/>
    <s v="UTC+1"/>
    <n v="1"/>
    <n v="2"/>
    <x v="59114"/>
    <x v="0"/>
    <x v="5"/>
  </r>
  <r>
    <n v="178903"/>
    <d v="2021-06-16T14:51:32"/>
    <n v="45794"/>
    <x v="166"/>
    <s v="UTC+2"/>
    <n v="2"/>
    <n v="1"/>
    <x v="59204"/>
    <x v="1"/>
    <x v="5"/>
  </r>
  <r>
    <n v="178900"/>
    <d v="2021-06-16T14:50:22"/>
    <n v="155862"/>
    <x v="18"/>
    <s v="UTC+0"/>
    <n v="0"/>
    <n v="3"/>
    <x v="59205"/>
    <x v="18"/>
    <x v="5"/>
  </r>
  <r>
    <n v="178897"/>
    <d v="2021-06-16T14:49:55"/>
    <n v="316816"/>
    <x v="98"/>
    <s v="UTC+3"/>
    <n v="3"/>
    <n v="0"/>
    <x v="59206"/>
    <x v="19"/>
    <x v="5"/>
  </r>
  <r>
    <n v="178893"/>
    <d v="2021-06-16T14:49:12"/>
    <n v="305942"/>
    <x v="499"/>
    <s v="UTC+2"/>
    <n v="2"/>
    <n v="1"/>
    <x v="59207"/>
    <x v="1"/>
    <x v="5"/>
  </r>
  <r>
    <n v="178888"/>
    <d v="2021-06-16T14:49:12"/>
    <n v="35539"/>
    <x v="838"/>
    <s v="UTC+2"/>
    <n v="2"/>
    <n v="1"/>
    <x v="59207"/>
    <x v="1"/>
    <x v="5"/>
  </r>
  <r>
    <n v="178886"/>
    <d v="2021-06-16T14:48:37"/>
    <n v="2877"/>
    <x v="331"/>
    <s v="UTC+5"/>
    <n v="5"/>
    <n v="-2"/>
    <x v="59208"/>
    <x v="3"/>
    <x v="5"/>
  </r>
  <r>
    <n v="178882"/>
    <d v="2021-06-16T14:46:52"/>
    <n v="245751"/>
    <x v="363"/>
    <s v="UTC+2"/>
    <n v="2"/>
    <n v="1"/>
    <x v="59209"/>
    <x v="1"/>
    <x v="5"/>
  </r>
  <r>
    <n v="178879"/>
    <d v="2021-06-16T14:45:07"/>
    <n v="38708"/>
    <x v="63"/>
    <s v="UTC+3"/>
    <n v="3"/>
    <n v="0"/>
    <x v="59122"/>
    <x v="19"/>
    <x v="5"/>
  </r>
  <r>
    <n v="178878"/>
    <d v="2021-06-16T14:41:38"/>
    <n v="92544"/>
    <x v="2"/>
    <s v="UTC+5"/>
    <n v="5"/>
    <n v="-2"/>
    <x v="59210"/>
    <x v="3"/>
    <x v="5"/>
  </r>
  <r>
    <n v="178877"/>
    <d v="2021-06-16T14:39:18"/>
    <n v="325727"/>
    <x v="212"/>
    <s v="UTC+1"/>
    <n v="1"/>
    <n v="2"/>
    <x v="59128"/>
    <x v="0"/>
    <x v="5"/>
  </r>
  <r>
    <n v="178873"/>
    <d v="2021-06-16T14:38:43"/>
    <n v="93840"/>
    <x v="34"/>
    <s v="UTC+0"/>
    <n v="0"/>
    <n v="3"/>
    <x v="59211"/>
    <x v="18"/>
    <x v="5"/>
  </r>
  <r>
    <n v="178870"/>
    <d v="2021-06-16T14:34:38"/>
    <n v="62955"/>
    <x v="1557"/>
    <s v="UTC+1"/>
    <n v="1"/>
    <n v="2"/>
    <x v="59212"/>
    <x v="0"/>
    <x v="5"/>
  </r>
  <r>
    <n v="178868"/>
    <d v="2021-06-16T14:34:03"/>
    <n v="173105"/>
    <x v="62"/>
    <s v="UTC+0"/>
    <n v="0"/>
    <n v="3"/>
    <x v="59213"/>
    <x v="18"/>
    <x v="5"/>
  </r>
  <r>
    <n v="178864"/>
    <d v="2021-06-16T14:31:09"/>
    <n v="347971"/>
    <x v="1259"/>
    <s v="UTC+3"/>
    <n v="3"/>
    <n v="0"/>
    <x v="59214"/>
    <x v="19"/>
    <x v="5"/>
  </r>
  <r>
    <n v="178859"/>
    <d v="2021-06-16T14:31:09"/>
    <n v="246901"/>
    <x v="79"/>
    <s v="UTC+3"/>
    <n v="3"/>
    <n v="0"/>
    <x v="59214"/>
    <x v="19"/>
    <x v="5"/>
  </r>
  <r>
    <n v="178855"/>
    <d v="2021-06-16T14:31:09"/>
    <n v="99373"/>
    <x v="63"/>
    <s v="UTC+3"/>
    <n v="3"/>
    <n v="0"/>
    <x v="59214"/>
    <x v="19"/>
    <x v="5"/>
  </r>
  <r>
    <n v="178850"/>
    <d v="2021-06-16T14:30:34"/>
    <n v="132669"/>
    <x v="1058"/>
    <s v="UTC+6"/>
    <n v="6"/>
    <n v="-3"/>
    <x v="59215"/>
    <x v="2"/>
    <x v="5"/>
  </r>
  <r>
    <n v="178845"/>
    <d v="2021-06-16T14:29:59"/>
    <n v="169578"/>
    <x v="56"/>
    <s v="UTC+1"/>
    <n v="1"/>
    <n v="2"/>
    <x v="59048"/>
    <x v="0"/>
    <x v="5"/>
  </r>
  <r>
    <n v="178841"/>
    <d v="2021-06-16T14:27:39"/>
    <n v="175105"/>
    <x v="109"/>
    <s v="UTC+1"/>
    <n v="1"/>
    <n v="2"/>
    <x v="59135"/>
    <x v="0"/>
    <x v="5"/>
  </r>
  <r>
    <n v="178839"/>
    <d v="2021-06-16T14:26:29"/>
    <n v="55495"/>
    <x v="2547"/>
    <s v="UTC+3"/>
    <n v="3"/>
    <n v="0"/>
    <x v="59216"/>
    <x v="19"/>
    <x v="5"/>
  </r>
  <r>
    <n v="178836"/>
    <d v="2021-06-16T14:25:19"/>
    <n v="326589"/>
    <x v="43"/>
    <s v="UTC+1"/>
    <n v="1"/>
    <n v="2"/>
    <x v="59217"/>
    <x v="0"/>
    <x v="5"/>
  </r>
  <r>
    <n v="178833"/>
    <d v="2021-06-16T14:25:19"/>
    <n v="149915"/>
    <x v="579"/>
    <s v="UTC+1"/>
    <n v="1"/>
    <n v="2"/>
    <x v="59217"/>
    <x v="0"/>
    <x v="5"/>
  </r>
  <r>
    <n v="178829"/>
    <d v="2021-06-16T14:25:19"/>
    <n v="102793"/>
    <x v="3788"/>
    <s v="UTC+1"/>
    <n v="1"/>
    <n v="2"/>
    <x v="59217"/>
    <x v="0"/>
    <x v="5"/>
  </r>
  <r>
    <n v="178824"/>
    <d v="2021-06-16T14:25:19"/>
    <n v="39933"/>
    <x v="1167"/>
    <s v="UTC+1"/>
    <n v="1"/>
    <n v="2"/>
    <x v="59217"/>
    <x v="0"/>
    <x v="5"/>
  </r>
  <r>
    <n v="178820"/>
    <d v="2021-06-16T14:24:09"/>
    <n v="80742"/>
    <x v="506"/>
    <s v="UTC+7"/>
    <n v="7"/>
    <n v="-4"/>
    <x v="59218"/>
    <x v="7"/>
    <x v="5"/>
  </r>
  <r>
    <n v="178815"/>
    <d v="2021-06-16T14:23:34"/>
    <n v="203011"/>
    <x v="203"/>
    <s v="UTC+2"/>
    <n v="2"/>
    <n v="1"/>
    <x v="59219"/>
    <x v="1"/>
    <x v="5"/>
  </r>
  <r>
    <n v="178813"/>
    <d v="2021-06-16T14:21:49"/>
    <n v="137209"/>
    <x v="56"/>
    <s v="UTC+7"/>
    <n v="7"/>
    <n v="-4"/>
    <x v="59220"/>
    <x v="7"/>
    <x v="5"/>
  </r>
  <r>
    <n v="178808"/>
    <d v="2021-06-16T14:20:05"/>
    <n v="98190"/>
    <x v="204"/>
    <s v="UTC+0"/>
    <n v="0"/>
    <n v="3"/>
    <x v="59221"/>
    <x v="18"/>
    <x v="5"/>
  </r>
  <r>
    <n v="178807"/>
    <d v="2021-06-16T14:18:55"/>
    <n v="196538"/>
    <x v="736"/>
    <s v="UTC+2"/>
    <n v="2"/>
    <n v="1"/>
    <x v="59222"/>
    <x v="1"/>
    <x v="5"/>
  </r>
  <r>
    <n v="178802"/>
    <d v="2021-06-16T14:18:20"/>
    <n v="177687"/>
    <x v="3541"/>
    <s v="UTC+1"/>
    <n v="1"/>
    <n v="2"/>
    <x v="59141"/>
    <x v="0"/>
    <x v="5"/>
  </r>
  <r>
    <n v="178797"/>
    <d v="2021-06-16T14:17:46"/>
    <n v="301360"/>
    <x v="677"/>
    <s v="UTC+5"/>
    <n v="5"/>
    <n v="-2"/>
    <x v="59223"/>
    <x v="3"/>
    <x v="5"/>
  </r>
  <r>
    <n v="178794"/>
    <d v="2021-06-16T14:14:15"/>
    <n v="343636"/>
    <x v="43"/>
    <s v="UTC+2"/>
    <n v="2"/>
    <n v="1"/>
    <x v="59224"/>
    <x v="1"/>
    <x v="5"/>
  </r>
  <r>
    <n v="178793"/>
    <d v="2021-06-16T14:14:15"/>
    <n v="323421"/>
    <x v="1562"/>
    <s v="UTC+6"/>
    <n v="6"/>
    <n v="-3"/>
    <x v="59225"/>
    <x v="2"/>
    <x v="5"/>
  </r>
  <r>
    <n v="178792"/>
    <d v="2021-06-16T14:12:30"/>
    <n v="292506"/>
    <x v="23"/>
    <s v="UTC+3"/>
    <n v="3"/>
    <n v="0"/>
    <x v="59226"/>
    <x v="19"/>
    <x v="5"/>
  </r>
  <r>
    <n v="178791"/>
    <d v="2021-06-16T14:11:55"/>
    <n v="2651"/>
    <x v="56"/>
    <s v="UTC+6"/>
    <n v="6"/>
    <n v="-3"/>
    <x v="59227"/>
    <x v="2"/>
    <x v="5"/>
  </r>
  <r>
    <n v="178789"/>
    <d v="2021-06-16T14:11:55"/>
    <n v="233318"/>
    <x v="59"/>
    <s v="UTC+2"/>
    <n v="2"/>
    <n v="1"/>
    <x v="59228"/>
    <x v="1"/>
    <x v="5"/>
  </r>
  <r>
    <n v="178785"/>
    <d v="2021-06-16T14:11:20"/>
    <n v="230803"/>
    <x v="29"/>
    <s v="UTC+1"/>
    <n v="1"/>
    <n v="2"/>
    <x v="59229"/>
    <x v="0"/>
    <x v="5"/>
  </r>
  <r>
    <n v="178784"/>
    <d v="2021-06-16T14:09:35"/>
    <n v="340422"/>
    <x v="16"/>
    <s v="UTC+2"/>
    <n v="2"/>
    <n v="1"/>
    <x v="59230"/>
    <x v="1"/>
    <x v="5"/>
  </r>
  <r>
    <n v="178782"/>
    <d v="2021-06-16T14:09:35"/>
    <n v="283533"/>
    <x v="243"/>
    <s v="UTC+2"/>
    <n v="2"/>
    <n v="1"/>
    <x v="59230"/>
    <x v="1"/>
    <x v="5"/>
  </r>
  <r>
    <n v="178780"/>
    <d v="2021-06-16T14:09:35"/>
    <n v="223545"/>
    <x v="155"/>
    <s v="UTC+2"/>
    <n v="2"/>
    <n v="1"/>
    <x v="59230"/>
    <x v="1"/>
    <x v="5"/>
  </r>
  <r>
    <n v="178776"/>
    <d v="2021-06-16T14:07:16"/>
    <n v="325961"/>
    <x v="1519"/>
    <s v="UTC+2"/>
    <n v="2"/>
    <n v="1"/>
    <x v="59231"/>
    <x v="1"/>
    <x v="5"/>
  </r>
  <r>
    <n v="178775"/>
    <d v="2021-06-16T14:07:16"/>
    <n v="219622"/>
    <x v="3790"/>
    <s v="UTC+2"/>
    <n v="2"/>
    <n v="1"/>
    <x v="59231"/>
    <x v="1"/>
    <x v="5"/>
  </r>
  <r>
    <n v="178773"/>
    <d v="2021-06-16T14:07:16"/>
    <n v="16134"/>
    <x v="4598"/>
    <s v="UTC+2"/>
    <n v="2"/>
    <n v="1"/>
    <x v="59231"/>
    <x v="1"/>
    <x v="5"/>
  </r>
  <r>
    <n v="178771"/>
    <d v="2021-06-16T14:06:41"/>
    <n v="270816"/>
    <x v="56"/>
    <s v="UTC+1"/>
    <n v="1"/>
    <n v="2"/>
    <x v="59147"/>
    <x v="0"/>
    <x v="5"/>
  </r>
  <r>
    <n v="178770"/>
    <d v="2021-06-16T14:05:46"/>
    <n v="233328"/>
    <x v="183"/>
    <s v="UTC+7"/>
    <n v="7"/>
    <n v="-4"/>
    <x v="59232"/>
    <x v="7"/>
    <x v="5"/>
  </r>
  <r>
    <n v="178765"/>
    <d v="2021-06-16T14:03:46"/>
    <n v="294953"/>
    <x v="160"/>
    <s v="UTC+4"/>
    <n v="4"/>
    <n v="-1"/>
    <x v="59233"/>
    <x v="20"/>
    <x v="5"/>
  </r>
  <r>
    <n v="178761"/>
    <d v="2021-06-16T14:02:01"/>
    <n v="79248"/>
    <x v="2004"/>
    <s v="UTC+5"/>
    <n v="5"/>
    <n v="-2"/>
    <x v="59234"/>
    <x v="3"/>
    <x v="5"/>
  </r>
  <r>
    <n v="178758"/>
    <d v="2021-06-16T13:58:31"/>
    <n v="254220"/>
    <x v="201"/>
    <s v="UTC+3"/>
    <n v="3"/>
    <n v="0"/>
    <x v="59235"/>
    <x v="20"/>
    <x v="5"/>
  </r>
  <r>
    <n v="178757"/>
    <d v="2021-06-16T13:58:31"/>
    <n v="69798"/>
    <x v="34"/>
    <s v="UTC+3"/>
    <n v="3"/>
    <n v="0"/>
    <x v="59235"/>
    <x v="20"/>
    <x v="5"/>
  </r>
  <r>
    <n v="178756"/>
    <d v="2021-06-16T13:57:56"/>
    <n v="157389"/>
    <x v="16"/>
    <s v="UTC+2"/>
    <n v="2"/>
    <n v="1"/>
    <x v="59236"/>
    <x v="19"/>
    <x v="5"/>
  </r>
  <r>
    <n v="178755"/>
    <d v="2021-06-16T13:56:47"/>
    <n v="82042"/>
    <x v="1680"/>
    <s v="UTC+4"/>
    <n v="4"/>
    <n v="-1"/>
    <x v="59237"/>
    <x v="3"/>
    <x v="5"/>
  </r>
  <r>
    <n v="178754"/>
    <d v="2021-06-16T13:55:12"/>
    <n v="208932"/>
    <x v="1567"/>
    <s v="UTC+6"/>
    <n v="6"/>
    <n v="-3"/>
    <x v="59238"/>
    <x v="7"/>
    <x v="5"/>
  </r>
  <r>
    <n v="178751"/>
    <d v="2021-06-16T13:48:02"/>
    <n v="256106"/>
    <x v="32"/>
    <s v="UTC+1"/>
    <n v="1"/>
    <n v="2"/>
    <x v="59239"/>
    <x v="1"/>
    <x v="5"/>
  </r>
  <r>
    <n v="178747"/>
    <d v="2021-06-16T13:47:27"/>
    <n v="318193"/>
    <x v="301"/>
    <s v="UTC+0"/>
    <n v="0"/>
    <n v="3"/>
    <x v="59167"/>
    <x v="0"/>
    <x v="5"/>
  </r>
  <r>
    <n v="178746"/>
    <d v="2021-06-16T13:46:17"/>
    <n v="202520"/>
    <x v="428"/>
    <s v="UTC+2"/>
    <n v="2"/>
    <n v="1"/>
    <x v="59240"/>
    <x v="19"/>
    <x v="5"/>
  </r>
  <r>
    <n v="178745"/>
    <d v="2021-06-16T13:45:07"/>
    <n v="315"/>
    <x v="636"/>
    <s v="UTC+0"/>
    <n v="0"/>
    <n v="3"/>
    <x v="59241"/>
    <x v="0"/>
    <x v="5"/>
  </r>
  <r>
    <n v="178740"/>
    <d v="2021-06-16T13:44:33"/>
    <n v="122822"/>
    <x v="2"/>
    <s v="UTC+7"/>
    <n v="7"/>
    <n v="-4"/>
    <x v="59242"/>
    <x v="4"/>
    <x v="5"/>
  </r>
  <r>
    <n v="178735"/>
    <d v="2021-06-16T13:43:58"/>
    <n v="267611"/>
    <x v="749"/>
    <s v="UTC+10"/>
    <n v="10"/>
    <n v="-7"/>
    <x v="59243"/>
    <x v="22"/>
    <x v="5"/>
  </r>
  <r>
    <n v="178730"/>
    <d v="2021-06-16T13:43:58"/>
    <n v="187892"/>
    <x v="16"/>
    <s v="UTC+2"/>
    <n v="2"/>
    <n v="1"/>
    <x v="59244"/>
    <x v="19"/>
    <x v="5"/>
  </r>
  <r>
    <n v="178725"/>
    <d v="2021-06-16T13:43:58"/>
    <n v="89128"/>
    <x v="47"/>
    <s v="UTC+2"/>
    <n v="2"/>
    <n v="1"/>
    <x v="59244"/>
    <x v="19"/>
    <x v="5"/>
  </r>
  <r>
    <n v="178722"/>
    <d v="2021-06-16T13:43:23"/>
    <n v="319017"/>
    <x v="1753"/>
    <s v="UTC+5"/>
    <n v="5"/>
    <n v="-2"/>
    <x v="59245"/>
    <x v="2"/>
    <x v="5"/>
  </r>
  <r>
    <n v="178720"/>
    <d v="2021-06-16T13:42:13"/>
    <n v="13532"/>
    <x v="8"/>
    <s v="UTC+3"/>
    <n v="3"/>
    <n v="0"/>
    <x v="59246"/>
    <x v="20"/>
    <x v="5"/>
  </r>
  <r>
    <n v="178718"/>
    <d v="2021-06-16T13:41:03"/>
    <n v="58133"/>
    <x v="3798"/>
    <s v="UTC+1"/>
    <n v="1"/>
    <n v="2"/>
    <x v="59172"/>
    <x v="1"/>
    <x v="5"/>
  </r>
  <r>
    <n v="178714"/>
    <d v="2021-06-16T13:39:50"/>
    <n v="32670"/>
    <x v="905"/>
    <s v="UTC+1"/>
    <n v="1"/>
    <n v="2"/>
    <x v="59247"/>
    <x v="1"/>
    <x v="5"/>
  </r>
  <r>
    <n v="178713"/>
    <d v="2021-06-16T13:39:18"/>
    <n v="169063"/>
    <x v="2481"/>
    <s v="UTC+2"/>
    <n v="2"/>
    <n v="1"/>
    <x v="59248"/>
    <x v="19"/>
    <x v="5"/>
  </r>
  <r>
    <n v="178710"/>
    <d v="2021-06-16T13:38:43"/>
    <n v="27574"/>
    <x v="948"/>
    <s v="UTC+1"/>
    <n v="1"/>
    <n v="2"/>
    <x v="59249"/>
    <x v="1"/>
    <x v="5"/>
  </r>
  <r>
    <n v="178707"/>
    <d v="2021-06-16T13:38:08"/>
    <n v="316249"/>
    <x v="59"/>
    <s v="UTC+0"/>
    <n v="0"/>
    <n v="3"/>
    <x v="59250"/>
    <x v="0"/>
    <x v="5"/>
  </r>
  <r>
    <n v="178705"/>
    <d v="2021-06-16T13:36:58"/>
    <n v="110992"/>
    <x v="56"/>
    <s v="UTC+2"/>
    <n v="2"/>
    <n v="1"/>
    <x v="59251"/>
    <x v="19"/>
    <x v="5"/>
  </r>
  <r>
    <n v="178703"/>
    <d v="2021-06-16T13:36:23"/>
    <n v="177625"/>
    <x v="18"/>
    <s v="UTC+5"/>
    <n v="5"/>
    <n v="-2"/>
    <x v="59252"/>
    <x v="2"/>
    <x v="5"/>
  </r>
  <r>
    <n v="178698"/>
    <d v="2021-06-16T13:34:38"/>
    <n v="308000"/>
    <x v="75"/>
    <s v="UTC+2"/>
    <n v="2"/>
    <n v="1"/>
    <x v="59253"/>
    <x v="19"/>
    <x v="5"/>
  </r>
  <r>
    <n v="178696"/>
    <d v="2021-06-16T13:34:03"/>
    <n v="286211"/>
    <x v="56"/>
    <s v="UTC+1"/>
    <n v="1"/>
    <n v="2"/>
    <x v="59254"/>
    <x v="1"/>
    <x v="5"/>
  </r>
  <r>
    <n v="178694"/>
    <d v="2021-06-16T13:33:28"/>
    <n v="102634"/>
    <x v="44"/>
    <s v="UTC+0"/>
    <n v="0"/>
    <n v="3"/>
    <x v="59178"/>
    <x v="0"/>
    <x v="5"/>
  </r>
  <r>
    <n v="178690"/>
    <d v="2021-06-16T13:32:19"/>
    <n v="61455"/>
    <x v="2415"/>
    <s v="UTC+2"/>
    <n v="2"/>
    <n v="1"/>
    <x v="59255"/>
    <x v="19"/>
    <x v="5"/>
  </r>
  <r>
    <n v="178685"/>
    <d v="2021-06-16T13:31:44"/>
    <n v="15347"/>
    <x v="1226"/>
    <s v="UTC+1"/>
    <n v="1"/>
    <n v="2"/>
    <x v="59180"/>
    <x v="1"/>
    <x v="5"/>
  </r>
  <r>
    <n v="178682"/>
    <d v="2021-06-16T13:30:14"/>
    <n v="42813"/>
    <x v="184"/>
    <s v="UTC+2"/>
    <n v="2"/>
    <n v="1"/>
    <x v="59256"/>
    <x v="19"/>
    <x v="5"/>
  </r>
  <r>
    <n v="178678"/>
    <d v="2021-06-16T13:29:24"/>
    <n v="112663"/>
    <x v="120"/>
    <s v="UTC+1"/>
    <n v="1"/>
    <n v="2"/>
    <x v="59257"/>
    <x v="1"/>
    <x v="5"/>
  </r>
  <r>
    <n v="178673"/>
    <d v="2021-06-16T13:28:14"/>
    <n v="27518"/>
    <x v="1983"/>
    <s v="UTC+3"/>
    <n v="3"/>
    <n v="0"/>
    <x v="59258"/>
    <x v="20"/>
    <x v="5"/>
  </r>
  <r>
    <n v="178668"/>
    <d v="2021-06-16T13:28:14"/>
    <n v="6721"/>
    <x v="524"/>
    <s v="UTC+3"/>
    <n v="3"/>
    <n v="0"/>
    <x v="59258"/>
    <x v="20"/>
    <x v="5"/>
  </r>
  <r>
    <n v="178663"/>
    <d v="2021-06-16T13:25:54"/>
    <n v="223532"/>
    <x v="431"/>
    <s v="UTC+3"/>
    <n v="3"/>
    <n v="0"/>
    <x v="59259"/>
    <x v="20"/>
    <x v="5"/>
  </r>
  <r>
    <n v="178662"/>
    <d v="2021-06-16T13:24:44"/>
    <n v="229296"/>
    <x v="88"/>
    <s v="UTC+1"/>
    <n v="1"/>
    <n v="2"/>
    <x v="59185"/>
    <x v="1"/>
    <x v="5"/>
  </r>
  <r>
    <n v="178658"/>
    <d v="2021-06-16T13:22:59"/>
    <n v="257109"/>
    <x v="43"/>
    <s v="UTC+2"/>
    <n v="2"/>
    <n v="1"/>
    <x v="59260"/>
    <x v="19"/>
    <x v="5"/>
  </r>
  <r>
    <n v="178657"/>
    <d v="2021-06-16T13:22:59"/>
    <n v="14593"/>
    <x v="238"/>
    <s v="UTC+2"/>
    <n v="2"/>
    <n v="1"/>
    <x v="59260"/>
    <x v="19"/>
    <x v="5"/>
  </r>
  <r>
    <n v="178655"/>
    <d v="2021-06-16T13:21:07"/>
    <n v="19304"/>
    <x v="50"/>
    <s v="UTC+1"/>
    <n v="1"/>
    <n v="2"/>
    <x v="59261"/>
    <x v="1"/>
    <x v="5"/>
  </r>
  <r>
    <n v="178654"/>
    <d v="2021-06-16T13:18:55"/>
    <n v="175230"/>
    <x v="2053"/>
    <s v="UTC+7"/>
    <n v="7"/>
    <n v="-4"/>
    <x v="59262"/>
    <x v="4"/>
    <x v="5"/>
  </r>
  <r>
    <n v="178651"/>
    <d v="2021-06-16T13:16:35"/>
    <n v="282877"/>
    <x v="98"/>
    <s v="UTC+3"/>
    <n v="3"/>
    <n v="0"/>
    <x v="59263"/>
    <x v="20"/>
    <x v="5"/>
  </r>
  <r>
    <n v="178650"/>
    <d v="2021-06-16T13:13:05"/>
    <n v="129839"/>
    <x v="94"/>
    <s v="UTC+1"/>
    <n v="1"/>
    <n v="2"/>
    <x v="59264"/>
    <x v="1"/>
    <x v="5"/>
  </r>
  <r>
    <n v="178646"/>
    <d v="2021-06-16T13:12:30"/>
    <n v="156508"/>
    <x v="201"/>
    <s v="UTC+12"/>
    <n v="12"/>
    <n v="-9"/>
    <x v="59265"/>
    <x v="12"/>
    <x v="5"/>
  </r>
  <r>
    <n v="178641"/>
    <d v="2021-06-16T13:09:00"/>
    <n v="272141"/>
    <x v="1259"/>
    <s v="UTC+2"/>
    <n v="2"/>
    <n v="1"/>
    <x v="59266"/>
    <x v="19"/>
    <x v="5"/>
  </r>
  <r>
    <n v="178637"/>
    <d v="2021-06-16T13:09:00"/>
    <n v="188039"/>
    <x v="139"/>
    <s v="UTC+2"/>
    <n v="2"/>
    <n v="1"/>
    <x v="59266"/>
    <x v="19"/>
    <x v="5"/>
  </r>
  <r>
    <n v="178632"/>
    <d v="2021-06-16T13:07:16"/>
    <n v="123143"/>
    <x v="98"/>
    <s v="UTC+3"/>
    <n v="3"/>
    <n v="0"/>
    <x v="59267"/>
    <x v="20"/>
    <x v="5"/>
  </r>
  <r>
    <n v="178628"/>
    <d v="2021-06-16T13:07:16"/>
    <n v="80538"/>
    <x v="43"/>
    <s v="UTC+7"/>
    <n v="7"/>
    <n v="-4"/>
    <x v="59268"/>
    <x v="4"/>
    <x v="5"/>
  </r>
  <r>
    <n v="178627"/>
    <d v="2021-06-16T13:06:06"/>
    <n v="189341"/>
    <x v="406"/>
    <s v="UTC+1"/>
    <n v="1"/>
    <n v="2"/>
    <x v="59269"/>
    <x v="1"/>
    <x v="5"/>
  </r>
  <r>
    <n v="178622"/>
    <d v="2021-06-16T13:03:46"/>
    <n v="52924"/>
    <x v="634"/>
    <s v="UTC+1"/>
    <n v="1"/>
    <n v="2"/>
    <x v="59270"/>
    <x v="1"/>
    <x v="5"/>
  </r>
  <r>
    <n v="178620"/>
    <d v="2021-06-16T13:03:46"/>
    <n v="49414"/>
    <x v="18"/>
    <s v="UTC+1"/>
    <n v="1"/>
    <n v="2"/>
    <x v="59270"/>
    <x v="1"/>
    <x v="5"/>
  </r>
  <r>
    <n v="178617"/>
    <d v="2021-06-16T13:02:01"/>
    <n v="235721"/>
    <x v="1144"/>
    <s v="UTC+2"/>
    <n v="2"/>
    <n v="1"/>
    <x v="59271"/>
    <x v="19"/>
    <x v="5"/>
  </r>
  <r>
    <n v="178615"/>
    <d v="2021-06-16T13:02:01"/>
    <n v="102876"/>
    <x v="34"/>
    <s v="UTC+2"/>
    <n v="2"/>
    <n v="1"/>
    <x v="59271"/>
    <x v="19"/>
    <x v="5"/>
  </r>
  <r>
    <n v="178613"/>
    <d v="2021-06-16T13:00:16"/>
    <n v="248706"/>
    <x v="812"/>
    <s v="UTC+3"/>
    <n v="3"/>
    <n v="0"/>
    <x v="59272"/>
    <x v="20"/>
    <x v="5"/>
  </r>
  <r>
    <n v="178610"/>
    <d v="2021-06-16T12:59:06"/>
    <n v="183949"/>
    <x v="20"/>
    <s v="UTC+1"/>
    <n v="1"/>
    <n v="2"/>
    <x v="59108"/>
    <x v="19"/>
    <x v="5"/>
  </r>
  <r>
    <n v="178609"/>
    <d v="2021-06-16T12:58:31"/>
    <n v="169390"/>
    <x v="56"/>
    <s v="UTC+4"/>
    <n v="4"/>
    <n v="-1"/>
    <x v="59273"/>
    <x v="2"/>
    <x v="5"/>
  </r>
  <r>
    <n v="178606"/>
    <d v="2021-06-16T12:56:12"/>
    <n v="115465"/>
    <x v="530"/>
    <s v="UTC+8"/>
    <n v="8"/>
    <n v="-5"/>
    <x v="59274"/>
    <x v="5"/>
    <x v="5"/>
  </r>
  <r>
    <n v="178605"/>
    <d v="2021-06-16T12:55:37"/>
    <n v="117748"/>
    <x v="1918"/>
    <s v="UTC+3"/>
    <n v="3"/>
    <n v="0"/>
    <x v="59275"/>
    <x v="3"/>
    <x v="5"/>
  </r>
  <r>
    <n v="178601"/>
    <d v="2021-06-16T12:48:37"/>
    <n v="239494"/>
    <x v="85"/>
    <s v="UTC+3"/>
    <n v="3"/>
    <n v="0"/>
    <x v="59208"/>
    <x v="3"/>
    <x v="5"/>
  </r>
  <r>
    <n v="178598"/>
    <d v="2021-06-16T12:48:37"/>
    <n v="15386"/>
    <x v="2"/>
    <s v="UTC+3"/>
    <n v="3"/>
    <n v="0"/>
    <x v="59208"/>
    <x v="3"/>
    <x v="5"/>
  </r>
  <r>
    <n v="178594"/>
    <d v="2021-06-16T12:48:02"/>
    <n v="104192"/>
    <x v="56"/>
    <s v="UTC+2"/>
    <n v="2"/>
    <n v="1"/>
    <x v="59276"/>
    <x v="20"/>
    <x v="5"/>
  </r>
  <r>
    <n v="178590"/>
    <d v="2021-06-16T12:46:17"/>
    <n v="302491"/>
    <x v="290"/>
    <s v="UTC+3"/>
    <n v="3"/>
    <n v="0"/>
    <x v="59277"/>
    <x v="3"/>
    <x v="5"/>
  </r>
  <r>
    <n v="178586"/>
    <d v="2021-06-16T12:46:17"/>
    <n v="183522"/>
    <x v="201"/>
    <s v="UTC+3"/>
    <n v="3"/>
    <n v="0"/>
    <x v="59277"/>
    <x v="3"/>
    <x v="5"/>
  </r>
  <r>
    <n v="178581"/>
    <d v="2021-06-16T12:45:42"/>
    <n v="180477"/>
    <x v="1226"/>
    <s v="UTC+2"/>
    <n v="2"/>
    <n v="1"/>
    <x v="59278"/>
    <x v="20"/>
    <x v="5"/>
  </r>
  <r>
    <n v="178578"/>
    <d v="2021-06-16T12:45:42"/>
    <n v="81114"/>
    <x v="246"/>
    <s v="UTC+2"/>
    <n v="2"/>
    <n v="1"/>
    <x v="59278"/>
    <x v="20"/>
    <x v="5"/>
  </r>
  <r>
    <n v="178573"/>
    <d v="2021-06-16T12:45:07"/>
    <n v="149639"/>
    <x v="506"/>
    <s v="UTC+1"/>
    <n v="1"/>
    <n v="2"/>
    <x v="59122"/>
    <x v="19"/>
    <x v="5"/>
  </r>
  <r>
    <n v="178571"/>
    <d v="2021-06-16T12:45:07"/>
    <n v="53306"/>
    <x v="43"/>
    <s v="UTC+1"/>
    <n v="1"/>
    <n v="2"/>
    <x v="59122"/>
    <x v="19"/>
    <x v="5"/>
  </r>
  <r>
    <n v="178568"/>
    <d v="2021-06-16T12:39:53"/>
    <n v="326974"/>
    <x v="120"/>
    <s v="UTC+0"/>
    <n v="0"/>
    <n v="3"/>
    <x v="59127"/>
    <x v="1"/>
    <x v="5"/>
  </r>
  <r>
    <n v="178566"/>
    <d v="2021-06-16T12:39:53"/>
    <n v="106491"/>
    <x v="17"/>
    <s v="UTC+0"/>
    <n v="0"/>
    <n v="3"/>
    <x v="59127"/>
    <x v="1"/>
    <x v="5"/>
  </r>
  <r>
    <n v="178564"/>
    <d v="2021-06-16T12:38:43"/>
    <n v="284653"/>
    <x v="146"/>
    <s v="UTC+6"/>
    <n v="6"/>
    <n v="-3"/>
    <x v="59279"/>
    <x v="4"/>
    <x v="5"/>
  </r>
  <r>
    <n v="178563"/>
    <d v="2021-06-16T12:38:43"/>
    <n v="284195"/>
    <x v="2518"/>
    <s v="UTC+2"/>
    <n v="2"/>
    <n v="1"/>
    <x v="59280"/>
    <x v="20"/>
    <x v="5"/>
  </r>
  <r>
    <n v="178560"/>
    <d v="2021-06-16T12:36:23"/>
    <n v="277879"/>
    <x v="33"/>
    <s v="UTC+6"/>
    <n v="6"/>
    <n v="-3"/>
    <x v="59281"/>
    <x v="4"/>
    <x v="5"/>
  </r>
  <r>
    <n v="178559"/>
    <d v="2021-06-16T12:35:13"/>
    <n v="100117"/>
    <x v="55"/>
    <s v="UTC+0"/>
    <n v="0"/>
    <n v="3"/>
    <x v="59282"/>
    <x v="1"/>
    <x v="5"/>
  </r>
  <r>
    <n v="178556"/>
    <d v="2021-06-16T12:32:19"/>
    <n v="309944"/>
    <x v="3054"/>
    <s v="UTC+7"/>
    <n v="7"/>
    <n v="-4"/>
    <x v="59283"/>
    <x v="21"/>
    <x v="5"/>
  </r>
  <r>
    <n v="178553"/>
    <d v="2021-06-16T12:31:44"/>
    <n v="219388"/>
    <x v="499"/>
    <s v="UTC+2"/>
    <n v="2"/>
    <n v="1"/>
    <x v="59284"/>
    <x v="20"/>
    <x v="5"/>
  </r>
  <r>
    <n v="178550"/>
    <d v="2021-06-16T12:29:59"/>
    <n v="22368"/>
    <x v="2000"/>
    <s v="UTC+3"/>
    <n v="3"/>
    <n v="0"/>
    <x v="59285"/>
    <x v="3"/>
    <x v="5"/>
  </r>
  <r>
    <n v="178549"/>
    <d v="2021-06-16T12:26:24"/>
    <n v="298700"/>
    <x v="56"/>
    <s v="UTC+1"/>
    <n v="1"/>
    <n v="2"/>
    <x v="59286"/>
    <x v="19"/>
    <x v="5"/>
  </r>
  <r>
    <n v="178546"/>
    <d v="2021-06-16T12:24:44"/>
    <n v="74004"/>
    <x v="5"/>
    <s v="UTC+2"/>
    <n v="2"/>
    <n v="1"/>
    <x v="59287"/>
    <x v="20"/>
    <x v="5"/>
  </r>
  <r>
    <n v="178545"/>
    <d v="2021-06-16T12:24:09"/>
    <n v="268979"/>
    <x v="632"/>
    <s v="UTC+1"/>
    <n v="1"/>
    <n v="2"/>
    <x v="59288"/>
    <x v="19"/>
    <x v="5"/>
  </r>
  <r>
    <n v="178543"/>
    <d v="2021-06-16T12:24:09"/>
    <n v="62361"/>
    <x v="7"/>
    <s v="UTC+5"/>
    <n v="5"/>
    <n v="-2"/>
    <x v="59218"/>
    <x v="7"/>
    <x v="5"/>
  </r>
  <r>
    <n v="178538"/>
    <d v="2021-06-16T12:21:49"/>
    <n v="142123"/>
    <x v="1599"/>
    <s v="UTC+1"/>
    <n v="1"/>
    <n v="2"/>
    <x v="59289"/>
    <x v="19"/>
    <x v="5"/>
  </r>
  <r>
    <n v="178533"/>
    <d v="2021-06-16T12:20:40"/>
    <n v="93518"/>
    <x v="859"/>
    <s v="UTC+3"/>
    <n v="3"/>
    <n v="0"/>
    <x v="59290"/>
    <x v="3"/>
    <x v="5"/>
  </r>
  <r>
    <n v="178530"/>
    <d v="2021-06-16T12:19:12"/>
    <n v="222685"/>
    <x v="34"/>
    <s v="UTC-5"/>
    <n v="-5"/>
    <n v="8"/>
    <x v="59291"/>
    <x v="13"/>
    <x v="5"/>
  </r>
  <r>
    <n v="178527"/>
    <d v="2021-06-16T12:17:10"/>
    <n v="240962"/>
    <x v="476"/>
    <s v="UTC+9"/>
    <n v="9"/>
    <n v="-6"/>
    <x v="59292"/>
    <x v="22"/>
    <x v="5"/>
  </r>
  <r>
    <n v="178524"/>
    <d v="2021-06-16T12:14:50"/>
    <n v="327137"/>
    <x v="88"/>
    <s v="UTC+1"/>
    <n v="1"/>
    <n v="2"/>
    <x v="59293"/>
    <x v="19"/>
    <x v="5"/>
  </r>
  <r>
    <n v="178520"/>
    <d v="2021-06-16T12:14:15"/>
    <n v="219124"/>
    <x v="585"/>
    <s v="UTC+0"/>
    <n v="0"/>
    <n v="3"/>
    <x v="59224"/>
    <x v="1"/>
    <x v="5"/>
  </r>
  <r>
    <n v="178519"/>
    <d v="2021-06-16T12:13:40"/>
    <n v="271540"/>
    <x v="2998"/>
    <s v="UTC+7"/>
    <n v="7"/>
    <n v="-4"/>
    <x v="59294"/>
    <x v="21"/>
    <x v="5"/>
  </r>
  <r>
    <n v="178517"/>
    <d v="2021-06-16T12:13:40"/>
    <n v="53307"/>
    <x v="1050"/>
    <s v="UTC+7"/>
    <n v="7"/>
    <n v="-4"/>
    <x v="59294"/>
    <x v="21"/>
    <x v="5"/>
  </r>
  <r>
    <n v="178516"/>
    <d v="2021-06-16T12:13:40"/>
    <n v="329787"/>
    <x v="23"/>
    <s v="UTC+3"/>
    <n v="3"/>
    <n v="0"/>
    <x v="59295"/>
    <x v="3"/>
    <x v="5"/>
  </r>
  <r>
    <n v="178514"/>
    <d v="2021-06-16T12:12:58"/>
    <n v="58684"/>
    <x v="455"/>
    <s v="UTC+9"/>
    <n v="9"/>
    <n v="-6"/>
    <x v="59296"/>
    <x v="22"/>
    <x v="5"/>
  </r>
  <r>
    <n v="178512"/>
    <d v="2021-06-16T12:08:26"/>
    <n v="25970"/>
    <x v="92"/>
    <s v="UTC+6"/>
    <n v="6"/>
    <n v="-3"/>
    <x v="59297"/>
    <x v="4"/>
    <x v="5"/>
  </r>
  <r>
    <n v="178507"/>
    <d v="2021-06-16T12:05:31"/>
    <n v="228775"/>
    <x v="59"/>
    <s v="UTC+5"/>
    <n v="5"/>
    <n v="-2"/>
    <x v="59298"/>
    <x v="7"/>
    <x v="5"/>
  </r>
  <r>
    <n v="178504"/>
    <d v="2021-06-16T12:03:46"/>
    <n v="203004"/>
    <x v="1881"/>
    <s v="UTC+2"/>
    <n v="2"/>
    <n v="1"/>
    <x v="59233"/>
    <x v="20"/>
    <x v="5"/>
  </r>
  <r>
    <n v="178502"/>
    <d v="2021-06-16T12:03:11"/>
    <n v="289460"/>
    <x v="872"/>
    <s v="UTC+5"/>
    <n v="5"/>
    <n v="-2"/>
    <x v="59299"/>
    <x v="7"/>
    <x v="5"/>
  </r>
  <r>
    <n v="178497"/>
    <d v="2021-06-16T12:01:26"/>
    <n v="184121"/>
    <x v="9"/>
    <s v="UTC+2"/>
    <n v="2"/>
    <n v="1"/>
    <x v="59300"/>
    <x v="20"/>
    <x v="5"/>
  </r>
  <r>
    <n v="178496"/>
    <d v="2021-06-16T12:00:16"/>
    <n v="323988"/>
    <x v="364"/>
    <s v="UTC+4"/>
    <n v="4"/>
    <n v="-1"/>
    <x v="59301"/>
    <x v="2"/>
    <x v="5"/>
  </r>
  <r>
    <n v="178495"/>
    <d v="2021-06-16T11:57:56"/>
    <n v="173833"/>
    <x v="653"/>
    <s v="UTC+0"/>
    <n v="0"/>
    <n v="3"/>
    <x v="59236"/>
    <x v="19"/>
    <x v="5"/>
  </r>
  <r>
    <n v="178494"/>
    <d v="2021-06-16T11:56:47"/>
    <n v="237930"/>
    <x v="2395"/>
    <s v="UTC+2"/>
    <n v="2"/>
    <n v="1"/>
    <x v="59237"/>
    <x v="3"/>
    <x v="5"/>
  </r>
  <r>
    <n v="178492"/>
    <d v="2021-06-16T11:53:52"/>
    <n v="41832"/>
    <x v="995"/>
    <s v="UTC+5"/>
    <n v="5"/>
    <n v="-2"/>
    <x v="59302"/>
    <x v="4"/>
    <x v="5"/>
  </r>
  <r>
    <n v="178491"/>
    <d v="2021-06-16T11:52:42"/>
    <n v="51665"/>
    <x v="1764"/>
    <s v="UTC+3"/>
    <n v="3"/>
    <n v="0"/>
    <x v="59303"/>
    <x v="2"/>
    <x v="5"/>
  </r>
  <r>
    <n v="178488"/>
    <d v="2021-06-16T11:50:57"/>
    <n v="102553"/>
    <x v="34"/>
    <s v="UTC+0"/>
    <n v="0"/>
    <n v="3"/>
    <x v="59304"/>
    <x v="19"/>
    <x v="5"/>
  </r>
  <r>
    <n v="178486"/>
    <d v="2021-06-16T11:50:22"/>
    <n v="276186"/>
    <x v="98"/>
    <s v="UTC+7"/>
    <n v="7"/>
    <n v="-4"/>
    <x v="59305"/>
    <x v="5"/>
    <x v="5"/>
  </r>
  <r>
    <n v="178483"/>
    <d v="2021-06-16T11:47:27"/>
    <n v="165095"/>
    <x v="984"/>
    <s v="UTC+6"/>
    <n v="6"/>
    <n v="-3"/>
    <x v="59306"/>
    <x v="21"/>
    <x v="5"/>
  </r>
  <r>
    <n v="178478"/>
    <d v="2021-06-16T11:45:07"/>
    <n v="294578"/>
    <x v="884"/>
    <s v="UTC+6"/>
    <n v="6"/>
    <n v="-3"/>
    <x v="59307"/>
    <x v="21"/>
    <x v="5"/>
  </r>
  <r>
    <n v="178475"/>
    <d v="2021-06-16T11:39:53"/>
    <n v="143265"/>
    <x v="85"/>
    <s v="UTC+9"/>
    <n v="9"/>
    <n v="-6"/>
    <x v="59308"/>
    <x v="23"/>
    <x v="5"/>
  </r>
  <r>
    <n v="178472"/>
    <d v="2021-06-16T11:38:43"/>
    <n v="259125"/>
    <x v="50"/>
    <s v="UTC+3"/>
    <n v="3"/>
    <n v="0"/>
    <x v="59309"/>
    <x v="2"/>
    <x v="5"/>
  </r>
  <r>
    <n v="178470"/>
    <d v="2021-06-16T11:35:31"/>
    <n v="267227"/>
    <x v="462"/>
    <s v="UTC+3"/>
    <n v="3"/>
    <n v="0"/>
    <x v="59310"/>
    <x v="2"/>
    <x v="5"/>
  </r>
  <r>
    <n v="178468"/>
    <d v="2021-06-16T11:33:28"/>
    <n v="49278"/>
    <x v="1519"/>
    <s v="UTC+2"/>
    <n v="2"/>
    <n v="1"/>
    <x v="59311"/>
    <x v="3"/>
    <x v="5"/>
  </r>
  <r>
    <n v="178463"/>
    <d v="2021-06-16T11:29:24"/>
    <n v="323416"/>
    <x v="2049"/>
    <s v="UTC+3"/>
    <n v="3"/>
    <n v="0"/>
    <x v="59312"/>
    <x v="2"/>
    <x v="5"/>
  </r>
  <r>
    <n v="178461"/>
    <d v="2021-06-16T11:29:24"/>
    <n v="51605"/>
    <x v="8"/>
    <s v="UTC-9"/>
    <n v="-9"/>
    <n v="12"/>
    <x v="59313"/>
    <x v="10"/>
    <x v="5"/>
  </r>
  <r>
    <n v="178456"/>
    <d v="2021-06-16T11:25:19"/>
    <n v="299993"/>
    <x v="2378"/>
    <s v="UTC+8"/>
    <n v="8"/>
    <n v="-5"/>
    <x v="59314"/>
    <x v="22"/>
    <x v="5"/>
  </r>
  <r>
    <n v="178452"/>
    <d v="2021-06-16T11:23:02"/>
    <n v="294219"/>
    <x v="1196"/>
    <s v="UTC+1"/>
    <n v="1"/>
    <n v="2"/>
    <x v="59315"/>
    <x v="20"/>
    <x v="5"/>
  </r>
  <r>
    <n v="178449"/>
    <d v="2021-06-16T11:20:40"/>
    <n v="208537"/>
    <x v="2743"/>
    <s v="UTC+4"/>
    <n v="4"/>
    <n v="-1"/>
    <x v="59316"/>
    <x v="7"/>
    <x v="5"/>
  </r>
  <r>
    <n v="178444"/>
    <d v="2021-06-16T11:17:45"/>
    <n v="280985"/>
    <x v="56"/>
    <s v="UTC+3"/>
    <n v="3"/>
    <n v="0"/>
    <x v="59317"/>
    <x v="2"/>
    <x v="5"/>
  </r>
  <r>
    <n v="178439"/>
    <d v="2021-06-16T11:17:17"/>
    <n v="326570"/>
    <x v="1903"/>
    <s v="UTC+1"/>
    <n v="1"/>
    <n v="2"/>
    <x v="59318"/>
    <x v="20"/>
    <x v="5"/>
  </r>
  <r>
    <n v="178434"/>
    <d v="2021-06-16T11:12:30"/>
    <n v="204589"/>
    <x v="115"/>
    <s v="UTC+2"/>
    <n v="2"/>
    <n v="1"/>
    <x v="59319"/>
    <x v="3"/>
    <x v="5"/>
  </r>
  <r>
    <n v="178432"/>
    <d v="2021-06-16T11:07:51"/>
    <n v="349465"/>
    <x v="184"/>
    <s v="UTC+6"/>
    <n v="6"/>
    <n v="-3"/>
    <x v="59320"/>
    <x v="21"/>
    <x v="5"/>
  </r>
  <r>
    <n v="178429"/>
    <d v="2021-06-16T11:07:51"/>
    <n v="20816"/>
    <x v="56"/>
    <s v="UTC+2"/>
    <n v="2"/>
    <n v="1"/>
    <x v="59321"/>
    <x v="3"/>
    <x v="5"/>
  </r>
  <r>
    <n v="178428"/>
    <d v="2021-06-16T11:02:36"/>
    <n v="91266"/>
    <x v="272"/>
    <s v="UTC+9"/>
    <n v="9"/>
    <n v="-6"/>
    <x v="59322"/>
    <x v="23"/>
    <x v="5"/>
  </r>
  <r>
    <n v="178427"/>
    <d v="2021-06-16T11:01:26"/>
    <n v="155437"/>
    <x v="159"/>
    <s v="UTC+3"/>
    <n v="3"/>
    <n v="0"/>
    <x v="59323"/>
    <x v="2"/>
    <x v="5"/>
  </r>
  <r>
    <n v="178424"/>
    <d v="2021-06-16T10:57:56"/>
    <n v="340353"/>
    <x v="121"/>
    <s v="UTC+1"/>
    <n v="1"/>
    <n v="2"/>
    <x v="59324"/>
    <x v="3"/>
    <x v="5"/>
  </r>
  <r>
    <n v="178422"/>
    <d v="2021-06-16T10:54:27"/>
    <n v="183576"/>
    <x v="592"/>
    <s v="UTC+11"/>
    <n v="11"/>
    <n v="-8"/>
    <x v="59325"/>
    <x v="8"/>
    <x v="5"/>
  </r>
  <r>
    <n v="178420"/>
    <d v="2021-06-16T10:52:07"/>
    <n v="194572"/>
    <x v="478"/>
    <s v="UTC+7"/>
    <n v="7"/>
    <n v="-4"/>
    <x v="59326"/>
    <x v="22"/>
    <x v="5"/>
  </r>
  <r>
    <n v="178417"/>
    <d v="2021-06-16T10:51:22"/>
    <n v="260457"/>
    <x v="563"/>
    <s v="UTC+1"/>
    <n v="1"/>
    <n v="2"/>
    <x v="59327"/>
    <x v="3"/>
    <x v="5"/>
  </r>
  <r>
    <n v="178414"/>
    <d v="2021-06-16T10:46:52"/>
    <n v="125874"/>
    <x v="56"/>
    <s v="UTC+6"/>
    <n v="6"/>
    <n v="-3"/>
    <x v="59328"/>
    <x v="5"/>
    <x v="5"/>
  </r>
  <r>
    <n v="178412"/>
    <d v="2021-06-16T10:46:05"/>
    <n v="295339"/>
    <x v="1318"/>
    <s v="UTC-4"/>
    <n v="-4"/>
    <n v="7"/>
    <x v="59329"/>
    <x v="18"/>
    <x v="5"/>
  </r>
  <r>
    <n v="178408"/>
    <d v="2021-06-16T10:43:23"/>
    <n v="33797"/>
    <x v="1277"/>
    <s v="UTC+8"/>
    <n v="8"/>
    <n v="-5"/>
    <x v="59330"/>
    <x v="23"/>
    <x v="5"/>
  </r>
  <r>
    <n v="178406"/>
    <d v="2021-06-16T10:39:53"/>
    <n v="226892"/>
    <x v="18"/>
    <s v="UTC+6"/>
    <n v="6"/>
    <n v="-3"/>
    <x v="59331"/>
    <x v="5"/>
    <x v="5"/>
  </r>
  <r>
    <n v="178403"/>
    <d v="2021-06-16T10:38:08"/>
    <n v="111957"/>
    <x v="465"/>
    <s v="UTC+7"/>
    <n v="7"/>
    <n v="-4"/>
    <x v="59332"/>
    <x v="22"/>
    <x v="5"/>
  </r>
  <r>
    <n v="178399"/>
    <d v="2021-06-16T10:36:58"/>
    <n v="33145"/>
    <x v="700"/>
    <s v="UTC+1"/>
    <n v="1"/>
    <n v="2"/>
    <x v="59333"/>
    <x v="3"/>
    <x v="5"/>
  </r>
  <r>
    <n v="178396"/>
    <d v="2021-06-16T10:35:48"/>
    <n v="243314"/>
    <x v="1458"/>
    <s v="UTC+3"/>
    <n v="3"/>
    <n v="0"/>
    <x v="59334"/>
    <x v="7"/>
    <x v="5"/>
  </r>
  <r>
    <n v="178395"/>
    <d v="2021-06-16T10:32:53"/>
    <n v="344661"/>
    <x v="276"/>
    <s v="UTC+2"/>
    <n v="2"/>
    <n v="1"/>
    <x v="59335"/>
    <x v="2"/>
    <x v="5"/>
  </r>
  <r>
    <n v="178391"/>
    <d v="2021-06-16T10:29:59"/>
    <n v="14877"/>
    <x v="2227"/>
    <s v="UTC+1"/>
    <n v="1"/>
    <n v="2"/>
    <x v="59285"/>
    <x v="3"/>
    <x v="5"/>
  </r>
  <r>
    <n v="178386"/>
    <d v="2021-06-16T10:28:48"/>
    <n v="166635"/>
    <x v="62"/>
    <s v="UTC+2"/>
    <n v="2"/>
    <n v="1"/>
    <x v="59336"/>
    <x v="2"/>
    <x v="5"/>
  </r>
  <r>
    <n v="178384"/>
    <d v="2021-06-16T10:27:04"/>
    <n v="188590"/>
    <x v="724"/>
    <s v="UTC+0"/>
    <n v="0"/>
    <n v="3"/>
    <x v="59337"/>
    <x v="20"/>
    <x v="5"/>
  </r>
  <r>
    <n v="178380"/>
    <d v="2021-06-16T10:26:53"/>
    <n v="283278"/>
    <x v="4180"/>
    <s v="UTC+1"/>
    <n v="1"/>
    <n v="2"/>
    <x v="59338"/>
    <x v="3"/>
    <x v="5"/>
  </r>
  <r>
    <n v="178375"/>
    <d v="2021-06-16T10:24:09"/>
    <n v="120940"/>
    <x v="34"/>
    <s v="UTC+7"/>
    <n v="7"/>
    <n v="-4"/>
    <x v="59339"/>
    <x v="22"/>
    <x v="5"/>
  </r>
  <r>
    <n v="178372"/>
    <d v="2021-06-16T10:24:09"/>
    <n v="54833"/>
    <x v="56"/>
    <s v="UTC+3"/>
    <n v="3"/>
    <n v="0"/>
    <x v="59218"/>
    <x v="7"/>
    <x v="5"/>
  </r>
  <r>
    <n v="178367"/>
    <d v="2021-06-16T10:17:17"/>
    <n v="33222"/>
    <x v="16"/>
    <s v="UTC+2"/>
    <n v="2"/>
    <n v="1"/>
    <x v="59340"/>
    <x v="2"/>
    <x v="5"/>
  </r>
  <r>
    <n v="178363"/>
    <d v="2021-06-16T10:16:19"/>
    <n v="19394"/>
    <x v="309"/>
    <s v="UTC+3"/>
    <n v="3"/>
    <n v="0"/>
    <x v="59341"/>
    <x v="7"/>
    <x v="5"/>
  </r>
  <r>
    <n v="178358"/>
    <d v="2021-06-16T10:15:50"/>
    <n v="278845"/>
    <x v="56"/>
    <s v="UTC+2"/>
    <n v="2"/>
    <n v="1"/>
    <x v="59342"/>
    <x v="2"/>
    <x v="5"/>
  </r>
  <r>
    <n v="178356"/>
    <d v="2021-06-16T10:13:26"/>
    <n v="267402"/>
    <x v="276"/>
    <s v="UTC+3"/>
    <n v="3"/>
    <n v="0"/>
    <x v="59343"/>
    <x v="7"/>
    <x v="5"/>
  </r>
  <r>
    <n v="178354"/>
    <d v="2021-06-16T10:11:02"/>
    <n v="127399"/>
    <x v="3125"/>
    <s v="UTC+1"/>
    <n v="1"/>
    <n v="2"/>
    <x v="59344"/>
    <x v="3"/>
    <x v="5"/>
  </r>
  <r>
    <n v="178349"/>
    <d v="2021-06-16T10:07:51"/>
    <n v="125102"/>
    <x v="56"/>
    <s v="UTC+7"/>
    <n v="7"/>
    <n v="-4"/>
    <x v="59345"/>
    <x v="22"/>
    <x v="5"/>
  </r>
  <r>
    <n v="178348"/>
    <d v="2021-06-16T10:06:41"/>
    <n v="313702"/>
    <x v="29"/>
    <s v="UTC+1"/>
    <n v="1"/>
    <n v="2"/>
    <x v="59346"/>
    <x v="3"/>
    <x v="5"/>
  </r>
  <r>
    <n v="178345"/>
    <d v="2021-06-16T10:06:41"/>
    <n v="301512"/>
    <x v="346"/>
    <s v="UTC+9"/>
    <n v="9"/>
    <n v="-6"/>
    <x v="59347"/>
    <x v="12"/>
    <x v="5"/>
  </r>
  <r>
    <n v="178344"/>
    <d v="2021-06-16T10:05:31"/>
    <n v="328636"/>
    <x v="85"/>
    <s v="UTC+11"/>
    <n v="11"/>
    <n v="-8"/>
    <x v="59348"/>
    <x v="8"/>
    <x v="5"/>
  </r>
  <r>
    <n v="178339"/>
    <d v="2021-06-16T10:04:56"/>
    <n v="21003"/>
    <x v="52"/>
    <s v="UTC+2"/>
    <n v="2"/>
    <n v="1"/>
    <x v="59349"/>
    <x v="2"/>
    <x v="5"/>
  </r>
  <r>
    <n v="178338"/>
    <d v="2021-06-16T10:03:11"/>
    <n v="287552"/>
    <x v="363"/>
    <s v="UTC+7"/>
    <n v="7"/>
    <n v="-4"/>
    <x v="59350"/>
    <x v="22"/>
    <x v="5"/>
  </r>
  <r>
    <n v="178337"/>
    <d v="2021-06-16T09:58:05"/>
    <n v="46838"/>
    <x v="851"/>
    <s v="UTC+1"/>
    <n v="1"/>
    <n v="2"/>
    <x v="59351"/>
    <x v="2"/>
    <x v="5"/>
  </r>
  <r>
    <n v="178335"/>
    <d v="2021-06-16T09:55:02"/>
    <n v="104256"/>
    <x v="282"/>
    <s v="UTC+9"/>
    <n v="9"/>
    <n v="-6"/>
    <x v="59352"/>
    <x v="17"/>
    <x v="5"/>
  </r>
  <r>
    <n v="178330"/>
    <d v="2021-06-16T09:53:17"/>
    <n v="272525"/>
    <x v="98"/>
    <s v="UTC+2"/>
    <n v="2"/>
    <n v="1"/>
    <x v="59353"/>
    <x v="7"/>
    <x v="5"/>
  </r>
  <r>
    <n v="178325"/>
    <d v="2021-06-16T09:52:07"/>
    <n v="112149"/>
    <x v="1300"/>
    <s v="UTC+0"/>
    <n v="0"/>
    <n v="3"/>
    <x v="59161"/>
    <x v="3"/>
    <x v="5"/>
  </r>
  <r>
    <n v="178324"/>
    <d v="2021-06-16T09:45:07"/>
    <n v="159487"/>
    <x v="1384"/>
    <s v="UTC-8"/>
    <n v="-8"/>
    <n v="11"/>
    <x v="58977"/>
    <x v="13"/>
    <x v="5"/>
  </r>
  <r>
    <n v="178322"/>
    <d v="2021-06-16T09:43:23"/>
    <n v="16952"/>
    <x v="18"/>
    <s v="UTC+1"/>
    <n v="1"/>
    <n v="2"/>
    <x v="59245"/>
    <x v="2"/>
    <x v="5"/>
  </r>
  <r>
    <n v="178319"/>
    <d v="2021-06-16T09:35:13"/>
    <n v="156679"/>
    <x v="282"/>
    <s v="UTC+7"/>
    <n v="7"/>
    <n v="-4"/>
    <x v="59354"/>
    <x v="23"/>
    <x v="5"/>
  </r>
  <r>
    <n v="178316"/>
    <d v="2021-06-16T09:35:02"/>
    <n v="222220"/>
    <x v="291"/>
    <s v="UTC+1"/>
    <n v="1"/>
    <n v="2"/>
    <x v="59355"/>
    <x v="2"/>
    <x v="5"/>
  </r>
  <r>
    <n v="178312"/>
    <d v="2021-06-16T09:34:03"/>
    <n v="89255"/>
    <x v="226"/>
    <s v="UTC+1"/>
    <n v="1"/>
    <n v="2"/>
    <x v="59356"/>
    <x v="2"/>
    <x v="5"/>
  </r>
  <r>
    <n v="178309"/>
    <d v="2021-06-16T09:29:24"/>
    <n v="226393"/>
    <x v="75"/>
    <s v="UTC+5"/>
    <n v="5"/>
    <n v="-2"/>
    <x v="59357"/>
    <x v="5"/>
    <x v="5"/>
  </r>
  <r>
    <n v="178308"/>
    <d v="2021-06-16T09:29:17"/>
    <n v="343566"/>
    <x v="91"/>
    <s v="UTC+1"/>
    <n v="1"/>
    <n v="2"/>
    <x v="59358"/>
    <x v="2"/>
    <x v="5"/>
  </r>
  <r>
    <n v="178306"/>
    <d v="2021-06-16T09:28:14"/>
    <n v="18812"/>
    <x v="30"/>
    <s v="UTC+7"/>
    <n v="7"/>
    <n v="-4"/>
    <x v="59359"/>
    <x v="23"/>
    <x v="5"/>
  </r>
  <r>
    <n v="178302"/>
    <d v="2021-06-16T09:25:19"/>
    <n v="157389"/>
    <x v="189"/>
    <s v="UTC+2"/>
    <n v="2"/>
    <n v="1"/>
    <x v="59360"/>
    <x v="7"/>
    <x v="5"/>
  </r>
  <r>
    <n v="178297"/>
    <d v="2021-06-16T09:16:35"/>
    <n v="31367"/>
    <x v="56"/>
    <s v="UTC+3"/>
    <n v="3"/>
    <n v="0"/>
    <x v="59361"/>
    <x v="4"/>
    <x v="5"/>
  </r>
  <r>
    <n v="178295"/>
    <d v="2021-06-16T09:14:15"/>
    <n v="23107"/>
    <x v="4599"/>
    <s v="UTC+7"/>
    <n v="7"/>
    <n v="-4"/>
    <x v="59362"/>
    <x v="23"/>
    <x v="5"/>
  </r>
  <r>
    <n v="178294"/>
    <d v="2021-06-16T09:13:55"/>
    <n v="316606"/>
    <x v="101"/>
    <s v="UTC+2"/>
    <n v="2"/>
    <n v="1"/>
    <x v="59363"/>
    <x v="7"/>
    <x v="5"/>
  </r>
  <r>
    <n v="178289"/>
    <d v="2021-06-16T09:09:00"/>
    <n v="264888"/>
    <x v="75"/>
    <s v="UTC+2"/>
    <n v="2"/>
    <n v="1"/>
    <x v="59364"/>
    <x v="7"/>
    <x v="5"/>
  </r>
  <r>
    <n v="178285"/>
    <d v="2021-06-16T09:08:26"/>
    <n v="281297"/>
    <x v="2"/>
    <s v="UTC+9"/>
    <n v="9"/>
    <n v="-6"/>
    <x v="59365"/>
    <x v="17"/>
    <x v="5"/>
  </r>
  <r>
    <n v="178283"/>
    <d v="2021-06-16T08:56:38"/>
    <n v="325838"/>
    <x v="1575"/>
    <s v="UTC+2"/>
    <n v="2"/>
    <n v="1"/>
    <x v="59366"/>
    <x v="4"/>
    <x v="5"/>
  </r>
  <r>
    <n v="178281"/>
    <d v="2021-06-16T08:55:41"/>
    <n v="92453"/>
    <x v="44"/>
    <s v="UTC+3"/>
    <n v="3"/>
    <n v="0"/>
    <x v="59367"/>
    <x v="21"/>
    <x v="5"/>
  </r>
  <r>
    <n v="178276"/>
    <d v="2021-06-16T08:54:27"/>
    <n v="302885"/>
    <x v="18"/>
    <s v="UTC+9"/>
    <n v="9"/>
    <n v="-6"/>
    <x v="59325"/>
    <x v="8"/>
    <x v="5"/>
  </r>
  <r>
    <n v="178274"/>
    <d v="2021-06-16T08:53:17"/>
    <n v="263806"/>
    <x v="3858"/>
    <s v="UTC+7"/>
    <n v="7"/>
    <n v="-4"/>
    <x v="59368"/>
    <x v="12"/>
    <x v="5"/>
  </r>
  <r>
    <n v="178271"/>
    <d v="2021-06-16T08:50:57"/>
    <n v="307423"/>
    <x v="92"/>
    <s v="UTC+7"/>
    <n v="7"/>
    <n v="-4"/>
    <x v="59369"/>
    <x v="12"/>
    <x v="5"/>
  </r>
  <r>
    <n v="178267"/>
    <d v="2021-06-16T08:43:23"/>
    <n v="95520"/>
    <x v="1357"/>
    <s v="UTC+6"/>
    <n v="6"/>
    <n v="-3"/>
    <x v="59330"/>
    <x v="23"/>
    <x v="5"/>
  </r>
  <r>
    <n v="178262"/>
    <d v="2021-06-16T08:42:48"/>
    <n v="55130"/>
    <x v="90"/>
    <s v="UTC+9"/>
    <n v="9"/>
    <n v="-6"/>
    <x v="59370"/>
    <x v="8"/>
    <x v="5"/>
  </r>
  <r>
    <n v="178259"/>
    <d v="2021-06-16T08:39:53"/>
    <n v="109956"/>
    <x v="43"/>
    <s v="UTC+12"/>
    <n v="12"/>
    <n v="-9"/>
    <x v="59371"/>
    <x v="10"/>
    <x v="6"/>
  </r>
  <r>
    <n v="178258"/>
    <d v="2021-06-16T08:28:48"/>
    <n v="200514"/>
    <x v="3313"/>
    <s v="UTC+1"/>
    <n v="1"/>
    <n v="2"/>
    <x v="59372"/>
    <x v="7"/>
    <x v="5"/>
  </r>
  <r>
    <n v="178254"/>
    <d v="2021-06-16T08:26:29"/>
    <n v="166123"/>
    <x v="43"/>
    <s v="UTC+9"/>
    <n v="9"/>
    <n v="-6"/>
    <x v="59373"/>
    <x v="8"/>
    <x v="5"/>
  </r>
  <r>
    <n v="178252"/>
    <d v="2021-06-16T08:24:29"/>
    <n v="97355"/>
    <x v="1672"/>
    <s v="UTC+1"/>
    <n v="1"/>
    <n v="2"/>
    <x v="59374"/>
    <x v="7"/>
    <x v="5"/>
  </r>
  <r>
    <n v="178249"/>
    <d v="2021-06-16T08:23:34"/>
    <n v="281672"/>
    <x v="421"/>
    <s v="UTC+12"/>
    <n v="12"/>
    <n v="-9"/>
    <x v="59375"/>
    <x v="10"/>
    <x v="6"/>
  </r>
  <r>
    <n v="178245"/>
    <d v="2021-06-16T08:21:49"/>
    <n v="318322"/>
    <x v="499"/>
    <s v="UTC+5"/>
    <n v="5"/>
    <n v="-2"/>
    <x v="59376"/>
    <x v="22"/>
    <x v="5"/>
  </r>
  <r>
    <n v="178241"/>
    <d v="2021-06-16T08:17:45"/>
    <n v="272568"/>
    <x v="370"/>
    <s v="UTC+6"/>
    <n v="6"/>
    <n v="-3"/>
    <x v="59377"/>
    <x v="23"/>
    <x v="5"/>
  </r>
  <r>
    <n v="178239"/>
    <d v="2021-06-16T08:11:20"/>
    <n v="64132"/>
    <x v="450"/>
    <s v="UTC+7"/>
    <n v="7"/>
    <n v="-4"/>
    <x v="59378"/>
    <x v="12"/>
    <x v="5"/>
  </r>
  <r>
    <n v="178235"/>
    <d v="2021-06-16T08:09:35"/>
    <n v="115465"/>
    <x v="3632"/>
    <s v="UTC+8"/>
    <n v="8"/>
    <n v="-5"/>
    <x v="59379"/>
    <x v="17"/>
    <x v="5"/>
  </r>
  <r>
    <n v="178234"/>
    <d v="2021-06-16T08:05:31"/>
    <n v="285423"/>
    <x v="1275"/>
    <s v="UTC+9"/>
    <n v="9"/>
    <n v="-6"/>
    <x v="59348"/>
    <x v="8"/>
    <x v="5"/>
  </r>
  <r>
    <n v="178230"/>
    <d v="2021-06-16T08:04:21"/>
    <n v="168014"/>
    <x v="56"/>
    <s v="UTC+3"/>
    <n v="3"/>
    <n v="0"/>
    <x v="59380"/>
    <x v="21"/>
    <x v="5"/>
  </r>
  <r>
    <n v="178229"/>
    <d v="2021-06-16T08:03:11"/>
    <n v="71607"/>
    <x v="2082"/>
    <s v="UTC-7"/>
    <n v="-7"/>
    <n v="10"/>
    <x v="59150"/>
    <x v="11"/>
    <x v="5"/>
  </r>
  <r>
    <n v="178228"/>
    <d v="2021-06-16T08:02:01"/>
    <n v="138071"/>
    <x v="75"/>
    <s v="UTC+7"/>
    <n v="7"/>
    <n v="-4"/>
    <x v="59381"/>
    <x v="12"/>
    <x v="5"/>
  </r>
  <r>
    <n v="178223"/>
    <d v="2021-06-16T07:59:06"/>
    <n v="170002"/>
    <x v="837"/>
    <s v="UTC-6"/>
    <n v="-6"/>
    <n v="9"/>
    <x v="59382"/>
    <x v="0"/>
    <x v="5"/>
  </r>
  <r>
    <n v="178219"/>
    <d v="2021-06-16T07:59:02"/>
    <n v="222809"/>
    <x v="1739"/>
    <s v="UTC+2"/>
    <n v="2"/>
    <n v="1"/>
    <x v="59383"/>
    <x v="21"/>
    <x v="5"/>
  </r>
  <r>
    <n v="178214"/>
    <d v="2021-06-16T07:46:34"/>
    <n v="349465"/>
    <x v="654"/>
    <s v="UTC+6"/>
    <n v="6"/>
    <n v="-3"/>
    <x v="59384"/>
    <x v="12"/>
    <x v="5"/>
  </r>
  <r>
    <n v="178211"/>
    <d v="2021-06-16T07:43:23"/>
    <n v="266697"/>
    <x v="35"/>
    <s v="UTC+3"/>
    <n v="3"/>
    <n v="0"/>
    <x v="59385"/>
    <x v="5"/>
    <x v="5"/>
  </r>
  <r>
    <n v="178209"/>
    <d v="2021-06-16T07:41:17"/>
    <n v="322510"/>
    <x v="56"/>
    <s v="UTC+1"/>
    <n v="1"/>
    <n v="2"/>
    <x v="59386"/>
    <x v="4"/>
    <x v="5"/>
  </r>
  <r>
    <n v="178208"/>
    <d v="2021-06-16T07:39:18"/>
    <n v="259863"/>
    <x v="586"/>
    <s v="UTC-8"/>
    <n v="-8"/>
    <n v="11"/>
    <x v="59175"/>
    <x v="11"/>
    <x v="5"/>
  </r>
  <r>
    <n v="178204"/>
    <d v="2021-06-16T07:39:18"/>
    <n v="282829"/>
    <x v="646"/>
    <s v="UTC+8"/>
    <n v="8"/>
    <n v="-5"/>
    <x v="59387"/>
    <x v="8"/>
    <x v="5"/>
  </r>
  <r>
    <n v="178203"/>
    <d v="2021-06-16T07:35:13"/>
    <n v="258959"/>
    <x v="14"/>
    <s v="UTC+9"/>
    <n v="9"/>
    <n v="-6"/>
    <x v="59388"/>
    <x v="6"/>
    <x v="5"/>
  </r>
  <r>
    <n v="178198"/>
    <d v="2021-06-16T07:32:38"/>
    <n v="41425"/>
    <x v="2497"/>
    <s v="UTC+1"/>
    <n v="1"/>
    <n v="2"/>
    <x v="59389"/>
    <x v="4"/>
    <x v="5"/>
  </r>
  <r>
    <n v="178193"/>
    <d v="2021-06-16T07:29:59"/>
    <n v="214727"/>
    <x v="59"/>
    <s v="UTC+8"/>
    <n v="8"/>
    <n v="-5"/>
    <x v="59390"/>
    <x v="8"/>
    <x v="5"/>
  </r>
  <r>
    <n v="178189"/>
    <d v="2021-06-16T07:28:14"/>
    <n v="8450"/>
    <x v="1437"/>
    <s v="UTC+9"/>
    <n v="9"/>
    <n v="-6"/>
    <x v="59391"/>
    <x v="6"/>
    <x v="5"/>
  </r>
  <r>
    <n v="178184"/>
    <d v="2021-06-16T07:23:31"/>
    <n v="276099"/>
    <x v="62"/>
    <s v="UTC+3"/>
    <n v="3"/>
    <n v="0"/>
    <x v="59392"/>
    <x v="5"/>
    <x v="5"/>
  </r>
  <r>
    <n v="178179"/>
    <d v="2021-06-16T07:09:36"/>
    <n v="64157"/>
    <x v="238"/>
    <s v="UTC+1"/>
    <n v="1"/>
    <n v="2"/>
    <x v="59393"/>
    <x v="4"/>
    <x v="5"/>
  </r>
  <r>
    <n v="178175"/>
    <d v="2021-06-16T07:09:00"/>
    <n v="64033"/>
    <x v="1008"/>
    <s v="UTC+12"/>
    <n v="12"/>
    <n v="-9"/>
    <x v="59394"/>
    <x v="14"/>
    <x v="6"/>
  </r>
  <r>
    <n v="178173"/>
    <d v="2021-06-16T07:05:46"/>
    <n v="60198"/>
    <x v="94"/>
    <s v="UTC+2"/>
    <n v="2"/>
    <n v="1"/>
    <x v="59395"/>
    <x v="21"/>
    <x v="5"/>
  </r>
  <r>
    <n v="178169"/>
    <d v="2021-06-16T06:53:46"/>
    <n v="92575"/>
    <x v="276"/>
    <s v="UTC+1"/>
    <n v="1"/>
    <n v="2"/>
    <x v="59396"/>
    <x v="21"/>
    <x v="5"/>
  </r>
  <r>
    <n v="178164"/>
    <d v="2021-06-16T06:46:52"/>
    <n v="154760"/>
    <x v="2059"/>
    <s v="UTC+6"/>
    <n v="6"/>
    <n v="-3"/>
    <x v="59397"/>
    <x v="17"/>
    <x v="5"/>
  </r>
  <r>
    <n v="178162"/>
    <d v="2021-06-16T06:45:42"/>
    <n v="282943"/>
    <x v="980"/>
    <s v="UTC-8"/>
    <n v="-8"/>
    <n v="11"/>
    <x v="59398"/>
    <x v="18"/>
    <x v="5"/>
  </r>
  <r>
    <n v="178161"/>
    <d v="2021-06-16T06:30:34"/>
    <n v="212117"/>
    <x v="2"/>
    <s v="UTC-6"/>
    <n v="-6"/>
    <n v="9"/>
    <x v="59399"/>
    <x v="1"/>
    <x v="5"/>
  </r>
  <r>
    <n v="178157"/>
    <d v="2021-06-16T06:18:20"/>
    <n v="165316"/>
    <x v="151"/>
    <s v="UTC+9"/>
    <n v="9"/>
    <n v="-6"/>
    <x v="59400"/>
    <x v="9"/>
    <x v="5"/>
  </r>
  <r>
    <n v="178152"/>
    <d v="2021-06-16T06:13:05"/>
    <n v="264726"/>
    <x v="18"/>
    <s v="UTC-8"/>
    <n v="-8"/>
    <n v="11"/>
    <x v="59144"/>
    <x v="18"/>
    <x v="5"/>
  </r>
  <r>
    <n v="178151"/>
    <d v="2021-06-16T06:12:29"/>
    <n v="254948"/>
    <x v="56"/>
    <s v="UTC+2"/>
    <n v="2"/>
    <n v="1"/>
    <x v="59401"/>
    <x v="5"/>
    <x v="5"/>
  </r>
  <r>
    <n v="178150"/>
    <d v="2021-06-16T06:09:36"/>
    <n v="61726"/>
    <x v="1183"/>
    <s v="UTC+2"/>
    <n v="2"/>
    <n v="1"/>
    <x v="59402"/>
    <x v="5"/>
    <x v="5"/>
  </r>
  <r>
    <n v="178149"/>
    <d v="2021-06-16T05:53:46"/>
    <n v="269069"/>
    <x v="427"/>
    <s v="UTC-4"/>
    <n v="-4"/>
    <n v="7"/>
    <x v="59403"/>
    <x v="3"/>
    <x v="5"/>
  </r>
  <r>
    <n v="178146"/>
    <d v="2021-06-16T05:50:53"/>
    <n v="113523"/>
    <x v="309"/>
    <s v="UTC+2"/>
    <n v="2"/>
    <n v="1"/>
    <x v="59404"/>
    <x v="22"/>
    <x v="5"/>
  </r>
  <r>
    <n v="178142"/>
    <d v="2021-06-16T05:41:38"/>
    <n v="82843"/>
    <x v="2353"/>
    <s v="UTC+6"/>
    <n v="6"/>
    <n v="-3"/>
    <x v="59405"/>
    <x v="8"/>
    <x v="5"/>
  </r>
  <r>
    <n v="178139"/>
    <d v="2021-06-16T05:09:36"/>
    <n v="234720"/>
    <x v="63"/>
    <s v="UTC+3"/>
    <n v="3"/>
    <n v="0"/>
    <x v="59406"/>
    <x v="23"/>
    <x v="5"/>
  </r>
  <r>
    <n v="178138"/>
    <d v="2021-06-16T05:09:35"/>
    <n v="204236"/>
    <x v="56"/>
    <s v="UTC+11"/>
    <n v="11"/>
    <n v="-8"/>
    <x v="59407"/>
    <x v="15"/>
    <x v="6"/>
  </r>
  <r>
    <n v="178134"/>
    <d v="2021-06-16T04:38:24"/>
    <n v="60628"/>
    <x v="62"/>
    <s v="UTC+1"/>
    <n v="1"/>
    <n v="2"/>
    <x v="59408"/>
    <x v="22"/>
    <x v="5"/>
  </r>
  <r>
    <n v="178131"/>
    <d v="2021-06-16T04:37:33"/>
    <n v="185799"/>
    <x v="1400"/>
    <s v="UTC-4"/>
    <n v="-4"/>
    <n v="7"/>
    <x v="59409"/>
    <x v="2"/>
    <x v="5"/>
  </r>
  <r>
    <n v="178130"/>
    <d v="2021-06-16T04:30:14"/>
    <n v="293209"/>
    <x v="18"/>
    <s v="UTC+2"/>
    <n v="2"/>
    <n v="1"/>
    <x v="59410"/>
    <x v="23"/>
    <x v="5"/>
  </r>
  <r>
    <n v="178127"/>
    <d v="2021-06-16T04:28:14"/>
    <n v="322847"/>
    <x v="1859"/>
    <s v="UTC+8"/>
    <n v="8"/>
    <n v="-5"/>
    <x v="59411"/>
    <x v="10"/>
    <x v="6"/>
  </r>
  <r>
    <n v="178123"/>
    <d v="2021-06-16T04:17:10"/>
    <n v="342425"/>
    <x v="22"/>
    <s v="UTC-7"/>
    <n v="-7"/>
    <n v="10"/>
    <x v="59056"/>
    <x v="19"/>
    <x v="5"/>
  </r>
  <r>
    <n v="178119"/>
    <d v="2021-06-16T04:09:36"/>
    <n v="88094"/>
    <x v="902"/>
    <s v="UTC+7"/>
    <n v="7"/>
    <n v="-4"/>
    <x v="59412"/>
    <x v="9"/>
    <x v="5"/>
  </r>
  <r>
    <n v="178116"/>
    <d v="2021-06-16T04:07:41"/>
    <n v="88843"/>
    <x v="66"/>
    <s v="UTC+0"/>
    <n v="0"/>
    <n v="3"/>
    <x v="59413"/>
    <x v="5"/>
    <x v="5"/>
  </r>
  <r>
    <n v="178114"/>
    <d v="2021-06-16T03:42:48"/>
    <n v="23674"/>
    <x v="2"/>
    <s v="UTC-6"/>
    <n v="-6"/>
    <n v="9"/>
    <x v="59414"/>
    <x v="3"/>
    <x v="5"/>
  </r>
  <r>
    <n v="178110"/>
    <d v="2021-06-16T03:41:03"/>
    <n v="152428"/>
    <x v="346"/>
    <s v="UTC-5"/>
    <n v="-5"/>
    <n v="8"/>
    <x v="59415"/>
    <x v="2"/>
    <x v="5"/>
  </r>
  <r>
    <n v="178106"/>
    <d v="2021-06-16T03:34:38"/>
    <n v="313807"/>
    <x v="201"/>
    <s v="UTC+0"/>
    <n v="0"/>
    <n v="3"/>
    <x v="59416"/>
    <x v="22"/>
    <x v="5"/>
  </r>
  <r>
    <n v="178101"/>
    <d v="2021-06-16T03:27:50"/>
    <n v="282403"/>
    <x v="301"/>
    <s v="UTC+1"/>
    <n v="1"/>
    <n v="2"/>
    <x v="59417"/>
    <x v="23"/>
    <x v="5"/>
  </r>
  <r>
    <n v="178100"/>
    <d v="2021-06-16T03:25:19"/>
    <n v="126233"/>
    <x v="30"/>
    <s v="UTC-8"/>
    <n v="-8"/>
    <n v="11"/>
    <x v="59418"/>
    <x v="19"/>
    <x v="5"/>
  </r>
  <r>
    <n v="178097"/>
    <d v="2021-06-16T03:19:41"/>
    <n v="10642"/>
    <x v="75"/>
    <s v="UTC+8"/>
    <n v="8"/>
    <n v="-5"/>
    <x v="59419"/>
    <x v="14"/>
    <x v="6"/>
  </r>
  <r>
    <n v="178096"/>
    <d v="2021-06-16T03:12:29"/>
    <n v="111066"/>
    <x v="991"/>
    <s v="UTC+2"/>
    <n v="2"/>
    <n v="1"/>
    <x v="59420"/>
    <x v="12"/>
    <x v="5"/>
  </r>
  <r>
    <n v="178094"/>
    <d v="2021-06-16T03:11:31"/>
    <n v="44868"/>
    <x v="75"/>
    <s v="UTC+0"/>
    <n v="0"/>
    <n v="3"/>
    <x v="59421"/>
    <x v="22"/>
    <x v="5"/>
  </r>
  <r>
    <n v="178089"/>
    <d v="2021-06-16T03:10:45"/>
    <n v="69199"/>
    <x v="159"/>
    <s v="UTC-5"/>
    <n v="-5"/>
    <n v="8"/>
    <x v="59422"/>
    <x v="2"/>
    <x v="5"/>
  </r>
  <r>
    <n v="178087"/>
    <d v="2021-06-16T02:57:21"/>
    <n v="158406"/>
    <x v="764"/>
    <s v="UTC+12"/>
    <n v="12"/>
    <n v="-9"/>
    <x v="59423"/>
    <x v="18"/>
    <x v="6"/>
  </r>
  <r>
    <n v="178082"/>
    <d v="2021-06-16T02:53:17"/>
    <n v="232147"/>
    <x v="304"/>
    <s v="UTC+1"/>
    <n v="1"/>
    <n v="2"/>
    <x v="59368"/>
    <x v="12"/>
    <x v="5"/>
  </r>
  <r>
    <n v="178079"/>
    <d v="2021-06-16T02:51:50"/>
    <n v="46786"/>
    <x v="4600"/>
    <s v="UTC+1"/>
    <n v="1"/>
    <n v="2"/>
    <x v="59424"/>
    <x v="12"/>
    <x v="5"/>
  </r>
  <r>
    <n v="178076"/>
    <d v="2021-06-16T02:45:07"/>
    <n v="58627"/>
    <x v="1327"/>
    <s v="UTC-5"/>
    <n v="-5"/>
    <n v="8"/>
    <x v="59425"/>
    <x v="7"/>
    <x v="5"/>
  </r>
  <r>
    <n v="178072"/>
    <d v="2021-06-16T02:36:00"/>
    <n v="338767"/>
    <x v="34"/>
    <s v="UTC+7"/>
    <n v="7"/>
    <n v="-4"/>
    <x v="59426"/>
    <x v="14"/>
    <x v="6"/>
  </r>
  <r>
    <n v="178068"/>
    <d v="2021-06-16T02:30:34"/>
    <n v="329331"/>
    <x v="18"/>
    <s v="UTC-6"/>
    <n v="-6"/>
    <n v="9"/>
    <x v="59215"/>
    <x v="2"/>
    <x v="5"/>
  </r>
  <r>
    <n v="178066"/>
    <d v="2021-06-16T02:28:49"/>
    <n v="346488"/>
    <x v="212"/>
    <s v="UTC-5"/>
    <n v="-5"/>
    <n v="8"/>
    <x v="59427"/>
    <x v="7"/>
    <x v="5"/>
  </r>
  <r>
    <n v="178064"/>
    <d v="2021-06-16T02:26:29"/>
    <n v="119915"/>
    <x v="653"/>
    <s v="UTC-5"/>
    <n v="-5"/>
    <n v="8"/>
    <x v="59428"/>
    <x v="7"/>
    <x v="5"/>
  </r>
  <r>
    <n v="178060"/>
    <d v="2021-06-16T02:20:05"/>
    <n v="292019"/>
    <x v="43"/>
    <s v="UTC+0"/>
    <n v="0"/>
    <n v="3"/>
    <x v="59429"/>
    <x v="23"/>
    <x v="5"/>
  </r>
  <r>
    <n v="178056"/>
    <d v="2021-06-16T02:09:07"/>
    <n v="337763"/>
    <x v="2754"/>
    <s v="UTC+2"/>
    <n v="2"/>
    <n v="1"/>
    <x v="59430"/>
    <x v="17"/>
    <x v="5"/>
  </r>
  <r>
    <n v="178052"/>
    <d v="2021-06-16T02:01:26"/>
    <n v="326649"/>
    <x v="1820"/>
    <s v="UTC-4"/>
    <n v="-4"/>
    <n v="7"/>
    <x v="59431"/>
    <x v="4"/>
    <x v="5"/>
  </r>
  <r>
    <n v="178048"/>
    <d v="2021-06-16T01:53:52"/>
    <n v="79952"/>
    <x v="351"/>
    <s v="UTC-9"/>
    <n v="-9"/>
    <n v="12"/>
    <x v="59432"/>
    <x v="20"/>
    <x v="5"/>
  </r>
  <r>
    <n v="178043"/>
    <d v="2021-06-16T01:47:27"/>
    <n v="341354"/>
    <x v="29"/>
    <s v="UTC-8"/>
    <n v="-8"/>
    <n v="11"/>
    <x v="59433"/>
    <x v="3"/>
    <x v="5"/>
  </r>
  <r>
    <n v="178038"/>
    <d v="2021-06-16T01:24:29"/>
    <n v="245093"/>
    <x v="75"/>
    <s v="UTC+2"/>
    <n v="2"/>
    <n v="1"/>
    <x v="59434"/>
    <x v="8"/>
    <x v="5"/>
  </r>
  <r>
    <n v="178037"/>
    <d v="2021-06-16T01:22:24"/>
    <n v="320947"/>
    <x v="17"/>
    <s v="UTC+1"/>
    <n v="1"/>
    <n v="2"/>
    <x v="59435"/>
    <x v="17"/>
    <x v="5"/>
  </r>
  <r>
    <n v="178032"/>
    <d v="2021-06-16T01:21:49"/>
    <n v="271366"/>
    <x v="56"/>
    <s v="UTC+0"/>
    <n v="0"/>
    <n v="3"/>
    <x v="59436"/>
    <x v="12"/>
    <x v="5"/>
  </r>
  <r>
    <n v="178030"/>
    <d v="2021-06-16T01:20:05"/>
    <n v="135975"/>
    <x v="809"/>
    <s v="UTC-3"/>
    <n v="-3"/>
    <n v="6"/>
    <x v="59437"/>
    <x v="5"/>
    <x v="5"/>
  </r>
  <r>
    <n v="178028"/>
    <d v="2021-06-16T01:19:12"/>
    <n v="125087"/>
    <x v="1485"/>
    <s v="UTC+3"/>
    <n v="3"/>
    <n v="0"/>
    <x v="59438"/>
    <x v="6"/>
    <x v="5"/>
  </r>
  <r>
    <n v="178027"/>
    <d v="2021-06-16T01:13:55"/>
    <n v="276976"/>
    <x v="293"/>
    <s v="UTC+1"/>
    <n v="1"/>
    <n v="2"/>
    <x v="59439"/>
    <x v="17"/>
    <x v="5"/>
  </r>
  <r>
    <n v="178026"/>
    <d v="2021-06-16T01:10:10"/>
    <n v="109956"/>
    <x v="8"/>
    <s v="UTC+12"/>
    <n v="12"/>
    <n v="-9"/>
    <x v="59440"/>
    <x v="0"/>
    <x v="6"/>
  </r>
  <r>
    <n v="178023"/>
    <d v="2021-06-16T01:06:41"/>
    <n v="214501"/>
    <x v="56"/>
    <s v="UTC+2"/>
    <n v="2"/>
    <n v="1"/>
    <x v="59441"/>
    <x v="8"/>
    <x v="5"/>
  </r>
  <r>
    <n v="178020"/>
    <d v="2021-06-16T01:06:06"/>
    <n v="282724"/>
    <x v="56"/>
    <s v="UTC+1"/>
    <n v="1"/>
    <n v="2"/>
    <x v="59442"/>
    <x v="17"/>
    <x v="5"/>
  </r>
  <r>
    <n v="178019"/>
    <d v="2021-06-16T01:02:01"/>
    <n v="291503"/>
    <x v="59"/>
    <s v="UTC-6"/>
    <n v="-6"/>
    <n v="9"/>
    <x v="59443"/>
    <x v="7"/>
    <x v="5"/>
  </r>
  <r>
    <n v="178014"/>
    <d v="2021-06-16T00:59:02"/>
    <n v="160374"/>
    <x v="4290"/>
    <s v="UTC+3"/>
    <n v="3"/>
    <n v="0"/>
    <x v="59444"/>
    <x v="9"/>
    <x v="5"/>
  </r>
  <r>
    <n v="178009"/>
    <d v="2021-06-16T00:57:07"/>
    <n v="93484"/>
    <x v="1591"/>
    <s v="UTC+2"/>
    <n v="2"/>
    <n v="1"/>
    <x v="59445"/>
    <x v="6"/>
    <x v="5"/>
  </r>
  <r>
    <n v="178007"/>
    <d v="2021-06-16T00:56:47"/>
    <n v="336240"/>
    <x v="56"/>
    <s v="UTC-3"/>
    <n v="-3"/>
    <n v="6"/>
    <x v="59446"/>
    <x v="22"/>
    <x v="5"/>
  </r>
  <r>
    <n v="178004"/>
    <d v="2021-06-16T00:55:41"/>
    <n v="327863"/>
    <x v="96"/>
    <s v="UTC+2"/>
    <n v="2"/>
    <n v="1"/>
    <x v="59447"/>
    <x v="6"/>
    <x v="5"/>
  </r>
  <r>
    <n v="178000"/>
    <d v="2021-06-16T00:51:32"/>
    <n v="12100"/>
    <x v="47"/>
    <s v="UTC+0"/>
    <n v="0"/>
    <n v="3"/>
    <x v="59448"/>
    <x v="17"/>
    <x v="5"/>
  </r>
  <r>
    <n v="177995"/>
    <d v="2021-06-16T00:49:12"/>
    <n v="298658"/>
    <x v="92"/>
    <s v="UTC-8"/>
    <n v="-8"/>
    <n v="11"/>
    <x v="59449"/>
    <x v="2"/>
    <x v="5"/>
  </r>
  <r>
    <n v="177993"/>
    <d v="2021-06-16T00:40:28"/>
    <n v="244420"/>
    <x v="1010"/>
    <s v="UTC+1"/>
    <n v="1"/>
    <n v="2"/>
    <x v="59450"/>
    <x v="8"/>
    <x v="5"/>
  </r>
  <r>
    <n v="177991"/>
    <d v="2021-06-16T00:37:33"/>
    <n v="64822"/>
    <x v="330"/>
    <s v="UTC+0"/>
    <n v="0"/>
    <n v="3"/>
    <x v="59451"/>
    <x v="17"/>
    <x v="5"/>
  </r>
  <r>
    <n v="177986"/>
    <d v="2021-06-16T00:35:48"/>
    <n v="67522"/>
    <x v="119"/>
    <s v="UTC+1"/>
    <n v="1"/>
    <n v="2"/>
    <x v="59452"/>
    <x v="8"/>
    <x v="5"/>
  </r>
  <r>
    <n v="177985"/>
    <d v="2021-06-16T00:28:49"/>
    <n v="277592"/>
    <x v="708"/>
    <s v="UTC+1"/>
    <n v="1"/>
    <n v="2"/>
    <x v="59453"/>
    <x v="8"/>
    <x v="5"/>
  </r>
  <r>
    <n v="177982"/>
    <d v="2021-06-16T00:28:49"/>
    <n v="164203"/>
    <x v="348"/>
    <s v="UTC+1"/>
    <n v="1"/>
    <n v="2"/>
    <x v="59453"/>
    <x v="8"/>
    <x v="5"/>
  </r>
  <r>
    <n v="177981"/>
    <d v="2021-06-16T00:22:34"/>
    <n v="133031"/>
    <x v="475"/>
    <s v="UTC+5"/>
    <n v="5"/>
    <n v="-2"/>
    <x v="59454"/>
    <x v="14"/>
    <x v="6"/>
  </r>
  <r>
    <n v="177979"/>
    <d v="2021-06-16T00:21:49"/>
    <n v="51959"/>
    <x v="943"/>
    <s v="UTC+1"/>
    <n v="1"/>
    <n v="2"/>
    <x v="59455"/>
    <x v="8"/>
    <x v="5"/>
  </r>
  <r>
    <n v="177978"/>
    <d v="2021-06-16T00:16:35"/>
    <n v="188413"/>
    <x v="17"/>
    <s v="UTC+0"/>
    <n v="0"/>
    <n v="3"/>
    <x v="59456"/>
    <x v="17"/>
    <x v="5"/>
  </r>
  <r>
    <n v="177975"/>
    <d v="2021-06-16T00:16:35"/>
    <n v="103707"/>
    <x v="2"/>
    <s v="UTC-4"/>
    <n v="-4"/>
    <n v="7"/>
    <x v="59457"/>
    <x v="5"/>
    <x v="5"/>
  </r>
  <r>
    <n v="177972"/>
    <d v="2021-06-16T00:14:15"/>
    <n v="97038"/>
    <x v="452"/>
    <s v="UTC+0"/>
    <n v="0"/>
    <n v="3"/>
    <x v="59458"/>
    <x v="17"/>
    <x v="5"/>
  </r>
  <r>
    <n v="177970"/>
    <d v="2021-06-16T00:13:05"/>
    <n v="348061"/>
    <x v="1640"/>
    <s v="UTC-6"/>
    <n v="-6"/>
    <n v="9"/>
    <x v="59459"/>
    <x v="4"/>
    <x v="5"/>
  </r>
  <r>
    <n v="177969"/>
    <d v="2021-06-16T00:12:30"/>
    <n v="118754"/>
    <x v="38"/>
    <s v="UTC+1"/>
    <n v="1"/>
    <n v="2"/>
    <x v="59460"/>
    <x v="8"/>
    <x v="5"/>
  </r>
  <r>
    <n v="177967"/>
    <d v="2021-06-16T00:09:07"/>
    <n v="234822"/>
    <x v="70"/>
    <s v="UTC-8"/>
    <n v="-8"/>
    <n v="11"/>
    <x v="59461"/>
    <x v="2"/>
    <x v="5"/>
  </r>
  <r>
    <n v="177966"/>
    <d v="2021-06-16T00:08:10"/>
    <n v="268894"/>
    <x v="18"/>
    <s v="UTC+2"/>
    <n v="2"/>
    <n v="1"/>
    <x v="59462"/>
    <x v="6"/>
    <x v="5"/>
  </r>
  <r>
    <n v="177964"/>
    <d v="2021-06-16T00:05:31"/>
    <n v="6744"/>
    <x v="684"/>
    <s v="UTC+1"/>
    <n v="1"/>
    <n v="2"/>
    <x v="59348"/>
    <x v="8"/>
    <x v="5"/>
  </r>
  <r>
    <n v="177959"/>
    <d v="2021-06-16T00:04:56"/>
    <n v="151503"/>
    <x v="1661"/>
    <s v="UTC+0"/>
    <n v="0"/>
    <n v="3"/>
    <x v="59463"/>
    <x v="17"/>
    <x v="5"/>
  </r>
  <r>
    <n v="177958"/>
    <d v="2021-06-16T00:02:36"/>
    <n v="226201"/>
    <x v="528"/>
    <s v="UTC+0"/>
    <n v="0"/>
    <n v="3"/>
    <x v="59464"/>
    <x v="17"/>
    <x v="5"/>
  </r>
  <r>
    <n v="177957"/>
    <d v="2021-06-16T00:01:55"/>
    <n v="315265"/>
    <x v="75"/>
    <s v="UTC+1"/>
    <n v="1"/>
    <n v="2"/>
    <x v="59465"/>
    <x v="8"/>
    <x v="5"/>
  </r>
  <r>
    <n v="177952"/>
    <d v="2021-06-16T00:00:16"/>
    <n v="348348"/>
    <x v="16"/>
    <s v="UTC+0"/>
    <n v="0"/>
    <n v="3"/>
    <x v="59466"/>
    <x v="17"/>
    <x v="5"/>
  </r>
  <r>
    <n v="177951"/>
    <d v="2021-06-16T00:00:16"/>
    <n v="155259"/>
    <x v="3604"/>
    <s v="UTC+0"/>
    <n v="0"/>
    <n v="3"/>
    <x v="59466"/>
    <x v="17"/>
    <x v="5"/>
  </r>
  <r>
    <n v="177949"/>
    <d v="2021-06-16T00:00:16"/>
    <n v="152559"/>
    <x v="18"/>
    <s v="UTC+0"/>
    <n v="0"/>
    <n v="3"/>
    <x v="59466"/>
    <x v="17"/>
    <x v="5"/>
  </r>
  <r>
    <n v="177947"/>
    <d v="2021-06-15T22:07:16"/>
    <n v="273950"/>
    <x v="319"/>
    <s v="UTC+2"/>
    <n v="2"/>
    <n v="1"/>
    <x v="59467"/>
    <x v="10"/>
    <x v="6"/>
  </r>
  <r>
    <n v="177946"/>
    <d v="2021-06-15T22:06:41"/>
    <n v="132270"/>
    <x v="121"/>
    <s v="UTC+1"/>
    <n v="1"/>
    <n v="2"/>
    <x v="59468"/>
    <x v="9"/>
    <x v="5"/>
  </r>
  <r>
    <n v="177941"/>
    <d v="2021-06-15T22:06:14"/>
    <n v="148674"/>
    <x v="1425"/>
    <s v="UTC+3"/>
    <n v="3"/>
    <n v="0"/>
    <x v="59469"/>
    <x v="14"/>
    <x v="6"/>
  </r>
  <r>
    <n v="177937"/>
    <d v="2021-06-15T22:06:06"/>
    <n v="15706"/>
    <x v="288"/>
    <s v="UTC+0"/>
    <n v="0"/>
    <n v="3"/>
    <x v="59470"/>
    <x v="6"/>
    <x v="5"/>
  </r>
  <r>
    <n v="177933"/>
    <d v="2021-06-15T22:04:48"/>
    <n v="199291"/>
    <x v="47"/>
    <s v="UTC+6"/>
    <n v="6"/>
    <n v="-3"/>
    <x v="59471"/>
    <x v="16"/>
    <x v="6"/>
  </r>
  <r>
    <n v="177929"/>
    <d v="2021-06-15T22:04:21"/>
    <n v="240289"/>
    <x v="279"/>
    <s v="UTC+1"/>
    <n v="1"/>
    <n v="2"/>
    <x v="59472"/>
    <x v="9"/>
    <x v="5"/>
  </r>
  <r>
    <n v="177924"/>
    <d v="2021-06-15T22:04:21"/>
    <n v="208517"/>
    <x v="189"/>
    <s v="UTC+1"/>
    <n v="1"/>
    <n v="2"/>
    <x v="59472"/>
    <x v="9"/>
    <x v="5"/>
  </r>
  <r>
    <n v="177919"/>
    <d v="2021-06-15T22:03:46"/>
    <n v="127083"/>
    <x v="637"/>
    <s v="UTC+0"/>
    <n v="0"/>
    <n v="3"/>
    <x v="59473"/>
    <x v="6"/>
    <x v="5"/>
  </r>
  <r>
    <n v="177915"/>
    <d v="2021-06-15T22:03:11"/>
    <n v="35540"/>
    <x v="29"/>
    <s v="UTC+3"/>
    <n v="3"/>
    <n v="0"/>
    <x v="59474"/>
    <x v="14"/>
    <x v="6"/>
  </r>
  <r>
    <n v="177914"/>
    <d v="2021-06-15T22:02:01"/>
    <n v="306416"/>
    <x v="18"/>
    <s v="UTC+1"/>
    <n v="1"/>
    <n v="2"/>
    <x v="59475"/>
    <x v="9"/>
    <x v="5"/>
  </r>
  <r>
    <n v="177910"/>
    <d v="2021-06-15T22:02:01"/>
    <n v="285883"/>
    <x v="34"/>
    <s v="UTC-3"/>
    <n v="-3"/>
    <n v="6"/>
    <x v="59381"/>
    <x v="12"/>
    <x v="5"/>
  </r>
  <r>
    <n v="177909"/>
    <d v="2021-06-15T22:01:26"/>
    <n v="3690"/>
    <x v="164"/>
    <s v="UTC-4"/>
    <n v="-4"/>
    <n v="7"/>
    <x v="59476"/>
    <x v="23"/>
    <x v="5"/>
  </r>
  <r>
    <n v="177904"/>
    <d v="2021-06-15T22:00:58"/>
    <n v="178999"/>
    <x v="899"/>
    <s v="UTC+1"/>
    <n v="1"/>
    <n v="2"/>
    <x v="59477"/>
    <x v="9"/>
    <x v="5"/>
  </r>
  <r>
    <n v="177899"/>
    <d v="2021-06-15T22:00:58"/>
    <n v="132570"/>
    <x v="56"/>
    <s v="UTC-5"/>
    <n v="-5"/>
    <n v="8"/>
    <x v="59478"/>
    <x v="22"/>
    <x v="5"/>
  </r>
  <r>
    <n v="177896"/>
    <d v="2021-06-15T21:59:41"/>
    <n v="347262"/>
    <x v="608"/>
    <s v="UTC+1"/>
    <n v="1"/>
    <n v="2"/>
    <x v="59479"/>
    <x v="10"/>
    <x v="6"/>
  </r>
  <r>
    <n v="177895"/>
    <d v="2021-06-15T21:59:41"/>
    <n v="325611"/>
    <x v="2785"/>
    <s v="UTC+1"/>
    <n v="1"/>
    <n v="2"/>
    <x v="59479"/>
    <x v="10"/>
    <x v="6"/>
  </r>
  <r>
    <n v="177890"/>
    <d v="2021-06-15T21:59:41"/>
    <n v="213634"/>
    <x v="867"/>
    <s v="UTC+1"/>
    <n v="1"/>
    <n v="2"/>
    <x v="59479"/>
    <x v="10"/>
    <x v="6"/>
  </r>
  <r>
    <n v="177888"/>
    <d v="2021-06-15T21:59:06"/>
    <n v="316249"/>
    <x v="2583"/>
    <s v="UTC+0"/>
    <n v="0"/>
    <n v="3"/>
    <x v="59480"/>
    <x v="9"/>
    <x v="5"/>
  </r>
  <r>
    <n v="177883"/>
    <d v="2021-06-15T21:56:47"/>
    <n v="307804"/>
    <x v="717"/>
    <s v="UTC+0"/>
    <n v="0"/>
    <n v="3"/>
    <x v="59481"/>
    <x v="9"/>
    <x v="5"/>
  </r>
  <r>
    <n v="177882"/>
    <d v="2021-06-15T21:56:47"/>
    <n v="294254"/>
    <x v="5"/>
    <s v="UTC+0"/>
    <n v="0"/>
    <n v="3"/>
    <x v="59481"/>
    <x v="9"/>
    <x v="5"/>
  </r>
  <r>
    <n v="177877"/>
    <d v="2021-06-15T21:55:37"/>
    <n v="96942"/>
    <x v="109"/>
    <s v="UTC+2"/>
    <n v="2"/>
    <n v="1"/>
    <x v="59482"/>
    <x v="14"/>
    <x v="6"/>
  </r>
  <r>
    <n v="177875"/>
    <d v="2021-06-15T21:53:17"/>
    <n v="334482"/>
    <x v="19"/>
    <s v="UTC+2"/>
    <n v="2"/>
    <n v="1"/>
    <x v="59483"/>
    <x v="14"/>
    <x v="6"/>
  </r>
  <r>
    <n v="177872"/>
    <d v="2021-06-15T21:52:19"/>
    <n v="256637"/>
    <x v="4601"/>
    <s v="UTC+1"/>
    <n v="1"/>
    <n v="2"/>
    <x v="59484"/>
    <x v="10"/>
    <x v="6"/>
  </r>
  <r>
    <n v="177868"/>
    <d v="2021-06-15T21:52:07"/>
    <n v="345766"/>
    <x v="148"/>
    <s v="UTC-4"/>
    <n v="-4"/>
    <n v="7"/>
    <x v="59485"/>
    <x v="12"/>
    <x v="5"/>
  </r>
  <r>
    <n v="177867"/>
    <d v="2021-06-15T21:49:26"/>
    <n v="257842"/>
    <x v="2744"/>
    <s v="UTC+1"/>
    <n v="1"/>
    <n v="2"/>
    <x v="59486"/>
    <x v="10"/>
    <x v="6"/>
  </r>
  <r>
    <n v="177863"/>
    <d v="2021-06-15T21:49:12"/>
    <n v="218440"/>
    <x v="56"/>
    <s v="UTC+3"/>
    <n v="3"/>
    <n v="0"/>
    <x v="59487"/>
    <x v="15"/>
    <x v="6"/>
  </r>
  <r>
    <n v="177862"/>
    <d v="2021-06-15T21:48:02"/>
    <n v="334435"/>
    <x v="66"/>
    <s v="UTC+1"/>
    <n v="1"/>
    <n v="2"/>
    <x v="59488"/>
    <x v="10"/>
    <x v="6"/>
  </r>
  <r>
    <n v="177859"/>
    <d v="2021-06-15T21:48:02"/>
    <n v="276968"/>
    <x v="41"/>
    <s v="UTC+1"/>
    <n v="1"/>
    <n v="2"/>
    <x v="59488"/>
    <x v="10"/>
    <x v="6"/>
  </r>
  <r>
    <n v="177855"/>
    <d v="2021-06-15T21:46:52"/>
    <n v="295729"/>
    <x v="7"/>
    <s v="UTC+3"/>
    <n v="3"/>
    <n v="0"/>
    <x v="59489"/>
    <x v="15"/>
    <x v="6"/>
  </r>
  <r>
    <n v="177852"/>
    <d v="2021-06-15T21:46:17"/>
    <n v="64417"/>
    <x v="449"/>
    <s v="UTC+2"/>
    <n v="2"/>
    <n v="1"/>
    <x v="59490"/>
    <x v="14"/>
    <x v="6"/>
  </r>
  <r>
    <n v="177850"/>
    <d v="2021-06-15T21:45:42"/>
    <n v="249902"/>
    <x v="34"/>
    <s v="UTC+1"/>
    <n v="1"/>
    <n v="2"/>
    <x v="59491"/>
    <x v="10"/>
    <x v="6"/>
  </r>
  <r>
    <n v="177848"/>
    <d v="2021-06-15T21:43:58"/>
    <n v="264013"/>
    <x v="238"/>
    <s v="UTC+2"/>
    <n v="2"/>
    <n v="1"/>
    <x v="59492"/>
    <x v="14"/>
    <x v="6"/>
  </r>
  <r>
    <n v="177845"/>
    <d v="2021-06-15T21:43:58"/>
    <n v="141918"/>
    <x v="98"/>
    <s v="UTC+2"/>
    <n v="2"/>
    <n v="1"/>
    <x v="59492"/>
    <x v="14"/>
    <x v="6"/>
  </r>
  <r>
    <n v="177841"/>
    <d v="2021-06-15T21:42:48"/>
    <n v="254754"/>
    <x v="2"/>
    <s v="UTC+0"/>
    <n v="0"/>
    <n v="3"/>
    <x v="59493"/>
    <x v="9"/>
    <x v="5"/>
  </r>
  <r>
    <n v="177836"/>
    <d v="2021-06-15T21:41:38"/>
    <n v="326420"/>
    <x v="112"/>
    <s v="UTC+2"/>
    <n v="2"/>
    <n v="1"/>
    <x v="59494"/>
    <x v="14"/>
    <x v="6"/>
  </r>
  <r>
    <n v="177831"/>
    <d v="2021-06-15T21:41:38"/>
    <n v="62115"/>
    <x v="589"/>
    <s v="UTC+2"/>
    <n v="2"/>
    <n v="1"/>
    <x v="59494"/>
    <x v="14"/>
    <x v="6"/>
  </r>
  <r>
    <n v="177830"/>
    <d v="2021-06-15T21:40:28"/>
    <n v="82580"/>
    <x v="56"/>
    <s v="UTC+0"/>
    <n v="0"/>
    <n v="3"/>
    <x v="59495"/>
    <x v="9"/>
    <x v="5"/>
  </r>
  <r>
    <n v="177825"/>
    <d v="2021-06-15T21:36:23"/>
    <n v="321811"/>
    <x v="238"/>
    <s v="UTC+1"/>
    <n v="1"/>
    <n v="2"/>
    <x v="59496"/>
    <x v="10"/>
    <x v="6"/>
  </r>
  <r>
    <n v="177821"/>
    <d v="2021-06-15T21:34:03"/>
    <n v="286860"/>
    <x v="31"/>
    <s v="UTC+1"/>
    <n v="1"/>
    <n v="2"/>
    <x v="59497"/>
    <x v="10"/>
    <x v="6"/>
  </r>
  <r>
    <n v="177819"/>
    <d v="2021-06-15T21:33:28"/>
    <n v="81373"/>
    <x v="34"/>
    <s v="UTC-4"/>
    <n v="-4"/>
    <n v="7"/>
    <x v="59498"/>
    <x v="12"/>
    <x v="5"/>
  </r>
  <r>
    <n v="177814"/>
    <d v="2021-06-15T21:32:19"/>
    <n v="128861"/>
    <x v="57"/>
    <s v="UTC+2"/>
    <n v="2"/>
    <n v="1"/>
    <x v="59499"/>
    <x v="14"/>
    <x v="6"/>
  </r>
  <r>
    <n v="177812"/>
    <d v="2021-06-15T21:31:09"/>
    <n v="185301"/>
    <x v="34"/>
    <s v="UTC+0"/>
    <n v="0"/>
    <n v="3"/>
    <x v="59500"/>
    <x v="9"/>
    <x v="5"/>
  </r>
  <r>
    <n v="177811"/>
    <d v="2021-06-15T21:31:09"/>
    <n v="124396"/>
    <x v="63"/>
    <s v="UTC+0"/>
    <n v="0"/>
    <n v="3"/>
    <x v="59500"/>
    <x v="9"/>
    <x v="5"/>
  </r>
  <r>
    <n v="177807"/>
    <d v="2021-06-15T21:30:34"/>
    <n v="123971"/>
    <x v="30"/>
    <s v="UTC+3"/>
    <n v="3"/>
    <n v="0"/>
    <x v="59501"/>
    <x v="15"/>
    <x v="6"/>
  </r>
  <r>
    <n v="177802"/>
    <d v="2021-06-15T21:30:14"/>
    <n v="20256"/>
    <x v="1102"/>
    <s v="UTC+9"/>
    <n v="9"/>
    <n v="-6"/>
    <x v="59502"/>
    <x v="1"/>
    <x v="6"/>
  </r>
  <r>
    <n v="177801"/>
    <d v="2021-06-15T21:29:59"/>
    <n v="23910"/>
    <x v="314"/>
    <s v="UTC+2"/>
    <n v="2"/>
    <n v="1"/>
    <x v="59503"/>
    <x v="14"/>
    <x v="6"/>
  </r>
  <r>
    <n v="177800"/>
    <d v="2021-06-15T21:29:24"/>
    <n v="297489"/>
    <x v="46"/>
    <s v="UTC-3"/>
    <n v="-3"/>
    <n v="6"/>
    <x v="59504"/>
    <x v="17"/>
    <x v="5"/>
  </r>
  <r>
    <n v="177799"/>
    <d v="2021-06-15T21:28:48"/>
    <n v="261225"/>
    <x v="393"/>
    <s v="UTC+3"/>
    <n v="3"/>
    <n v="0"/>
    <x v="59505"/>
    <x v="15"/>
    <x v="6"/>
  </r>
  <r>
    <n v="177796"/>
    <d v="2021-06-15T21:25:19"/>
    <n v="249916"/>
    <x v="701"/>
    <s v="UTC+2"/>
    <n v="2"/>
    <n v="1"/>
    <x v="59506"/>
    <x v="14"/>
    <x v="6"/>
  </r>
  <r>
    <n v="177792"/>
    <d v="2021-06-15T21:25:19"/>
    <n v="160437"/>
    <x v="18"/>
    <s v="UTC+2"/>
    <n v="2"/>
    <n v="1"/>
    <x v="59506"/>
    <x v="14"/>
    <x v="6"/>
  </r>
  <r>
    <n v="177789"/>
    <d v="2021-06-15T21:23:34"/>
    <n v="173409"/>
    <x v="1511"/>
    <s v="UTC+3"/>
    <n v="3"/>
    <n v="0"/>
    <x v="59507"/>
    <x v="15"/>
    <x v="6"/>
  </r>
  <r>
    <n v="177784"/>
    <d v="2021-06-15T21:22:59"/>
    <n v="199892"/>
    <x v="56"/>
    <s v="UTC+2"/>
    <n v="2"/>
    <n v="1"/>
    <x v="59508"/>
    <x v="14"/>
    <x v="6"/>
  </r>
  <r>
    <n v="177783"/>
    <d v="2021-06-15T21:22:24"/>
    <n v="104056"/>
    <x v="304"/>
    <s v="UTC+1"/>
    <n v="1"/>
    <n v="2"/>
    <x v="59509"/>
    <x v="10"/>
    <x v="6"/>
  </r>
  <r>
    <n v="177780"/>
    <d v="2021-06-15T21:21:49"/>
    <n v="285849"/>
    <x v="133"/>
    <s v="UTC+0"/>
    <n v="0"/>
    <n v="3"/>
    <x v="59510"/>
    <x v="9"/>
    <x v="5"/>
  </r>
  <r>
    <n v="177776"/>
    <d v="2021-06-15T21:21:49"/>
    <n v="204750"/>
    <x v="367"/>
    <s v="UTC+0"/>
    <n v="0"/>
    <n v="3"/>
    <x v="59510"/>
    <x v="9"/>
    <x v="5"/>
  </r>
  <r>
    <n v="177775"/>
    <d v="2021-06-15T21:17:10"/>
    <n v="347549"/>
    <x v="276"/>
    <s v="UTC+0"/>
    <n v="0"/>
    <n v="3"/>
    <x v="59511"/>
    <x v="9"/>
    <x v="5"/>
  </r>
  <r>
    <n v="177774"/>
    <d v="2021-06-15T21:16:35"/>
    <n v="217369"/>
    <x v="670"/>
    <s v="UTC-5"/>
    <n v="-5"/>
    <n v="8"/>
    <x v="59512"/>
    <x v="23"/>
    <x v="5"/>
  </r>
  <r>
    <n v="177773"/>
    <d v="2021-06-15T21:16:35"/>
    <n v="50018"/>
    <x v="8"/>
    <s v="UTC+3"/>
    <n v="3"/>
    <n v="0"/>
    <x v="59513"/>
    <x v="15"/>
    <x v="6"/>
  </r>
  <r>
    <n v="177770"/>
    <d v="2021-06-15T21:15:25"/>
    <n v="90066"/>
    <x v="56"/>
    <s v="UTC-7"/>
    <n v="-7"/>
    <n v="10"/>
    <x v="59514"/>
    <x v="5"/>
    <x v="5"/>
  </r>
  <r>
    <n v="177765"/>
    <d v="2021-06-15T21:09:00"/>
    <n v="145724"/>
    <x v="816"/>
    <s v="UTC+2"/>
    <n v="2"/>
    <n v="1"/>
    <x v="59394"/>
    <x v="14"/>
    <x v="6"/>
  </r>
  <r>
    <n v="177762"/>
    <d v="2021-06-15T21:08:26"/>
    <n v="310805"/>
    <x v="98"/>
    <s v="UTC+1"/>
    <n v="1"/>
    <n v="2"/>
    <x v="59515"/>
    <x v="10"/>
    <x v="6"/>
  </r>
  <r>
    <n v="177760"/>
    <d v="2021-06-15T21:08:26"/>
    <n v="173543"/>
    <x v="908"/>
    <s v="UTC-3"/>
    <n v="-3"/>
    <n v="6"/>
    <x v="59365"/>
    <x v="17"/>
    <x v="5"/>
  </r>
  <r>
    <n v="177755"/>
    <d v="2021-06-15T21:08:26"/>
    <n v="21006"/>
    <x v="34"/>
    <s v="UTC+1"/>
    <n v="1"/>
    <n v="2"/>
    <x v="59515"/>
    <x v="10"/>
    <x v="6"/>
  </r>
  <r>
    <n v="177752"/>
    <d v="2021-06-15T21:06:41"/>
    <n v="311899"/>
    <x v="88"/>
    <s v="UTC-2"/>
    <n v="-2"/>
    <n v="5"/>
    <x v="59441"/>
    <x v="8"/>
    <x v="5"/>
  </r>
  <r>
    <n v="177751"/>
    <d v="2021-06-15T21:06:06"/>
    <n v="185187"/>
    <x v="66"/>
    <s v="UTC+1"/>
    <n v="1"/>
    <n v="2"/>
    <x v="59516"/>
    <x v="10"/>
    <x v="6"/>
  </r>
  <r>
    <n v="177747"/>
    <d v="2021-06-15T21:06:06"/>
    <n v="2448"/>
    <x v="948"/>
    <s v="UTC+1"/>
    <n v="1"/>
    <n v="2"/>
    <x v="59516"/>
    <x v="10"/>
    <x v="6"/>
  </r>
  <r>
    <n v="177742"/>
    <d v="2021-06-15T21:05:31"/>
    <n v="21340"/>
    <x v="34"/>
    <s v="UTC+0"/>
    <n v="0"/>
    <n v="3"/>
    <x v="59517"/>
    <x v="9"/>
    <x v="5"/>
  </r>
  <r>
    <n v="177737"/>
    <d v="2021-06-15T21:04:21"/>
    <n v="102014"/>
    <x v="43"/>
    <s v="UTC+2"/>
    <n v="2"/>
    <n v="1"/>
    <x v="59518"/>
    <x v="14"/>
    <x v="6"/>
  </r>
  <r>
    <n v="177734"/>
    <d v="2021-06-15T21:03:46"/>
    <n v="151403"/>
    <x v="401"/>
    <s v="UTC+1"/>
    <n v="1"/>
    <n v="2"/>
    <x v="59519"/>
    <x v="10"/>
    <x v="6"/>
  </r>
  <r>
    <n v="177729"/>
    <d v="2021-06-15T21:02:36"/>
    <n v="272284"/>
    <x v="59"/>
    <s v="UTC+3"/>
    <n v="3"/>
    <n v="0"/>
    <x v="59520"/>
    <x v="15"/>
    <x v="6"/>
  </r>
  <r>
    <n v="177725"/>
    <d v="2021-06-15T21:01:26"/>
    <n v="111687"/>
    <x v="47"/>
    <s v="UTC+1"/>
    <n v="1"/>
    <n v="2"/>
    <x v="59521"/>
    <x v="10"/>
    <x v="6"/>
  </r>
  <r>
    <n v="177724"/>
    <d v="2021-06-15T21:01:26"/>
    <n v="46786"/>
    <x v="2421"/>
    <s v="UTC+1"/>
    <n v="1"/>
    <n v="2"/>
    <x v="59521"/>
    <x v="10"/>
    <x v="6"/>
  </r>
  <r>
    <n v="177721"/>
    <d v="2021-06-15T21:01:26"/>
    <n v="21416"/>
    <x v="123"/>
    <s v="UTC+1"/>
    <n v="1"/>
    <n v="2"/>
    <x v="59521"/>
    <x v="10"/>
    <x v="6"/>
  </r>
  <r>
    <n v="177717"/>
    <d v="2021-06-15T20:57:07"/>
    <n v="172997"/>
    <x v="428"/>
    <s v="UTC+0"/>
    <n v="0"/>
    <n v="3"/>
    <x v="59522"/>
    <x v="10"/>
    <x v="6"/>
  </r>
  <r>
    <n v="177713"/>
    <d v="2021-06-15T20:56:47"/>
    <n v="311829"/>
    <x v="81"/>
    <s v="UTC+1"/>
    <n v="1"/>
    <n v="2"/>
    <x v="59523"/>
    <x v="14"/>
    <x v="6"/>
  </r>
  <r>
    <n v="177711"/>
    <d v="2021-06-15T20:56:47"/>
    <n v="275072"/>
    <x v="43"/>
    <s v="UTC+1"/>
    <n v="1"/>
    <n v="2"/>
    <x v="59523"/>
    <x v="14"/>
    <x v="6"/>
  </r>
  <r>
    <n v="177710"/>
    <d v="2021-06-15T20:56:47"/>
    <n v="48677"/>
    <x v="2673"/>
    <s v="UTC+1"/>
    <n v="1"/>
    <n v="2"/>
    <x v="59523"/>
    <x v="14"/>
    <x v="6"/>
  </r>
  <r>
    <n v="177709"/>
    <d v="2021-06-15T20:56:12"/>
    <n v="12296"/>
    <x v="3896"/>
    <s v="UTC-4"/>
    <n v="-4"/>
    <n v="7"/>
    <x v="59524"/>
    <x v="17"/>
    <x v="5"/>
  </r>
  <r>
    <n v="177708"/>
    <d v="2021-06-15T20:54:27"/>
    <n v="174103"/>
    <x v="19"/>
    <s v="UTC+1"/>
    <n v="1"/>
    <n v="2"/>
    <x v="59525"/>
    <x v="14"/>
    <x v="6"/>
  </r>
  <r>
    <n v="177704"/>
    <d v="2021-06-15T20:53:52"/>
    <n v="306152"/>
    <x v="4339"/>
    <s v="UTC+0"/>
    <n v="0"/>
    <n v="3"/>
    <x v="59526"/>
    <x v="10"/>
    <x v="6"/>
  </r>
  <r>
    <n v="177701"/>
    <d v="2021-06-15T20:53:17"/>
    <n v="343421"/>
    <x v="1318"/>
    <s v="UTC+3"/>
    <n v="3"/>
    <n v="0"/>
    <x v="59527"/>
    <x v="13"/>
    <x v="6"/>
  </r>
  <r>
    <n v="177700"/>
    <d v="2021-06-15T20:48:58"/>
    <n v="179669"/>
    <x v="192"/>
    <s v="UTC+1"/>
    <n v="1"/>
    <n v="2"/>
    <x v="59528"/>
    <x v="14"/>
    <x v="6"/>
  </r>
  <r>
    <n v="177697"/>
    <d v="2021-06-15T20:44:33"/>
    <n v="115302"/>
    <x v="222"/>
    <s v="UTC+0"/>
    <n v="0"/>
    <n v="3"/>
    <x v="59529"/>
    <x v="10"/>
    <x v="6"/>
  </r>
  <r>
    <n v="177692"/>
    <d v="2021-06-15T20:42:48"/>
    <n v="209009"/>
    <x v="188"/>
    <s v="UTC+1"/>
    <n v="1"/>
    <n v="2"/>
    <x v="59530"/>
    <x v="14"/>
    <x v="6"/>
  </r>
  <r>
    <n v="177688"/>
    <d v="2021-06-15T20:42:48"/>
    <n v="109161"/>
    <x v="66"/>
    <s v="UTC+1"/>
    <n v="1"/>
    <n v="2"/>
    <x v="59530"/>
    <x v="14"/>
    <x v="6"/>
  </r>
  <r>
    <n v="177685"/>
    <d v="2021-06-15T20:42:13"/>
    <n v="304823"/>
    <x v="75"/>
    <s v="UTC+0"/>
    <n v="0"/>
    <n v="3"/>
    <x v="59531"/>
    <x v="10"/>
    <x v="6"/>
  </r>
  <r>
    <n v="177682"/>
    <d v="2021-06-15T20:42:13"/>
    <n v="47739"/>
    <x v="59"/>
    <s v="UTC+0"/>
    <n v="0"/>
    <n v="3"/>
    <x v="59531"/>
    <x v="10"/>
    <x v="6"/>
  </r>
  <r>
    <n v="177678"/>
    <d v="2021-06-15T20:38:43"/>
    <n v="334974"/>
    <x v="143"/>
    <s v="UTC+2"/>
    <n v="2"/>
    <n v="1"/>
    <x v="59532"/>
    <x v="15"/>
    <x v="6"/>
  </r>
  <r>
    <n v="177676"/>
    <d v="2021-06-15T20:38:43"/>
    <n v="184121"/>
    <x v="269"/>
    <s v="UTC+2"/>
    <n v="2"/>
    <n v="1"/>
    <x v="59532"/>
    <x v="15"/>
    <x v="6"/>
  </r>
  <r>
    <n v="177674"/>
    <d v="2021-06-15T20:35:48"/>
    <n v="334857"/>
    <x v="43"/>
    <s v="UTC+1"/>
    <n v="1"/>
    <n v="2"/>
    <x v="59533"/>
    <x v="14"/>
    <x v="6"/>
  </r>
  <r>
    <n v="177670"/>
    <d v="2021-06-15T20:33:28"/>
    <n v="139477"/>
    <x v="2643"/>
    <s v="UTC+1"/>
    <n v="1"/>
    <n v="2"/>
    <x v="59534"/>
    <x v="14"/>
    <x v="6"/>
  </r>
  <r>
    <n v="177666"/>
    <d v="2021-06-15T20:33:28"/>
    <n v="15862"/>
    <x v="595"/>
    <s v="UTC+1"/>
    <n v="1"/>
    <n v="2"/>
    <x v="59534"/>
    <x v="14"/>
    <x v="6"/>
  </r>
  <r>
    <n v="177664"/>
    <d v="2021-06-15T20:31:44"/>
    <n v="233579"/>
    <x v="3"/>
    <s v="UTC+2"/>
    <n v="2"/>
    <n v="1"/>
    <x v="59535"/>
    <x v="15"/>
    <x v="6"/>
  </r>
  <r>
    <n v="177660"/>
    <d v="2021-06-15T20:31:09"/>
    <n v="72108"/>
    <x v="55"/>
    <s v="UTC+1"/>
    <n v="1"/>
    <n v="2"/>
    <x v="59536"/>
    <x v="14"/>
    <x v="6"/>
  </r>
  <r>
    <n v="177659"/>
    <d v="2021-06-15T20:31:09"/>
    <n v="57578"/>
    <x v="291"/>
    <s v="UTC+1"/>
    <n v="1"/>
    <n v="2"/>
    <x v="59536"/>
    <x v="14"/>
    <x v="6"/>
  </r>
  <r>
    <n v="177657"/>
    <d v="2021-06-15T20:25:54"/>
    <n v="321096"/>
    <x v="2015"/>
    <s v="UTC-4"/>
    <n v="-4"/>
    <n v="7"/>
    <x v="59537"/>
    <x v="17"/>
    <x v="5"/>
  </r>
  <r>
    <n v="177653"/>
    <d v="2021-06-15T20:25:54"/>
    <n v="315826"/>
    <x v="34"/>
    <s v="UTC+0"/>
    <n v="0"/>
    <n v="3"/>
    <x v="59538"/>
    <x v="10"/>
    <x v="6"/>
  </r>
  <r>
    <n v="177652"/>
    <d v="2021-06-15T20:24:09"/>
    <n v="347697"/>
    <x v="29"/>
    <s v="UTC+1"/>
    <n v="1"/>
    <n v="2"/>
    <x v="59539"/>
    <x v="14"/>
    <x v="6"/>
  </r>
  <r>
    <n v="177650"/>
    <d v="2021-06-15T20:24:09"/>
    <n v="326800"/>
    <x v="199"/>
    <s v="UTC+1"/>
    <n v="1"/>
    <n v="2"/>
    <x v="59539"/>
    <x v="14"/>
    <x v="6"/>
  </r>
  <r>
    <n v="177645"/>
    <d v="2021-06-15T20:24:09"/>
    <n v="226516"/>
    <x v="56"/>
    <s v="UTC+1"/>
    <n v="1"/>
    <n v="2"/>
    <x v="59539"/>
    <x v="14"/>
    <x v="6"/>
  </r>
  <r>
    <n v="177644"/>
    <d v="2021-06-15T20:24:09"/>
    <n v="49751"/>
    <x v="18"/>
    <s v="UTC+1"/>
    <n v="1"/>
    <n v="2"/>
    <x v="59539"/>
    <x v="14"/>
    <x v="6"/>
  </r>
  <r>
    <n v="177642"/>
    <d v="2021-06-15T20:23:34"/>
    <n v="166527"/>
    <x v="753"/>
    <s v="UTC+0"/>
    <n v="0"/>
    <n v="3"/>
    <x v="59375"/>
    <x v="10"/>
    <x v="6"/>
  </r>
  <r>
    <n v="177637"/>
    <d v="2021-06-15T20:23:34"/>
    <n v="114584"/>
    <x v="977"/>
    <s v="UTC+0"/>
    <n v="0"/>
    <n v="3"/>
    <x v="59375"/>
    <x v="10"/>
    <x v="6"/>
  </r>
  <r>
    <n v="177634"/>
    <d v="2021-06-15T20:22:24"/>
    <n v="223948"/>
    <x v="56"/>
    <s v="UTC+2"/>
    <n v="2"/>
    <n v="1"/>
    <x v="59540"/>
    <x v="15"/>
    <x v="6"/>
  </r>
  <r>
    <n v="177630"/>
    <d v="2021-06-15T20:21:49"/>
    <n v="137813"/>
    <x v="26"/>
    <s v="UTC+1"/>
    <n v="1"/>
    <n v="2"/>
    <x v="59541"/>
    <x v="14"/>
    <x v="6"/>
  </r>
  <r>
    <n v="177625"/>
    <d v="2021-06-15T20:21:14"/>
    <n v="93315"/>
    <x v="2931"/>
    <s v="UTC+0"/>
    <n v="0"/>
    <n v="3"/>
    <x v="59542"/>
    <x v="10"/>
    <x v="6"/>
  </r>
  <r>
    <n v="177621"/>
    <d v="2021-06-15T20:20:05"/>
    <n v="340148"/>
    <x v="35"/>
    <s v="UTC+2"/>
    <n v="2"/>
    <n v="1"/>
    <x v="59543"/>
    <x v="15"/>
    <x v="6"/>
  </r>
  <r>
    <n v="177619"/>
    <d v="2021-06-15T20:19:30"/>
    <n v="63258"/>
    <x v="75"/>
    <s v="UTC+1"/>
    <n v="1"/>
    <n v="2"/>
    <x v="59544"/>
    <x v="14"/>
    <x v="6"/>
  </r>
  <r>
    <n v="177618"/>
    <d v="2021-06-15T20:17:45"/>
    <n v="174"/>
    <x v="75"/>
    <s v="UTC+2"/>
    <n v="2"/>
    <n v="1"/>
    <x v="59545"/>
    <x v="15"/>
    <x v="6"/>
  </r>
  <r>
    <n v="177617"/>
    <d v="2021-06-15T20:17:10"/>
    <n v="164756"/>
    <x v="1308"/>
    <s v="UTC+1"/>
    <n v="1"/>
    <n v="2"/>
    <x v="59546"/>
    <x v="14"/>
    <x v="6"/>
  </r>
  <r>
    <n v="177615"/>
    <d v="2021-06-15T20:17:10"/>
    <n v="154323"/>
    <x v="2912"/>
    <s v="UTC+1"/>
    <n v="1"/>
    <n v="2"/>
    <x v="59546"/>
    <x v="14"/>
    <x v="6"/>
  </r>
  <r>
    <n v="177613"/>
    <d v="2021-06-15T20:16:35"/>
    <n v="273848"/>
    <x v="119"/>
    <s v="UTC+0"/>
    <n v="0"/>
    <n v="3"/>
    <x v="59547"/>
    <x v="10"/>
    <x v="6"/>
  </r>
  <r>
    <n v="177612"/>
    <d v="2021-06-15T20:13:40"/>
    <n v="265486"/>
    <x v="18"/>
    <s v="UTC+3"/>
    <n v="3"/>
    <n v="0"/>
    <x v="59548"/>
    <x v="13"/>
    <x v="6"/>
  </r>
  <r>
    <n v="177607"/>
    <d v="2021-06-15T20:13:40"/>
    <n v="91805"/>
    <x v="98"/>
    <s v="UTC+3"/>
    <n v="3"/>
    <n v="0"/>
    <x v="59548"/>
    <x v="13"/>
    <x v="6"/>
  </r>
  <r>
    <n v="177602"/>
    <d v="2021-06-15T20:11:55"/>
    <n v="177434"/>
    <x v="351"/>
    <s v="UTC+0"/>
    <n v="0"/>
    <n v="3"/>
    <x v="59549"/>
    <x v="10"/>
    <x v="6"/>
  </r>
  <r>
    <n v="177598"/>
    <d v="2021-06-15T20:10:45"/>
    <n v="154038"/>
    <x v="18"/>
    <s v="UTC+2"/>
    <n v="2"/>
    <n v="1"/>
    <x v="59550"/>
    <x v="15"/>
    <x v="6"/>
  </r>
  <r>
    <n v="177593"/>
    <d v="2021-06-15T20:10:10"/>
    <n v="128444"/>
    <x v="75"/>
    <s v="UTC+1"/>
    <n v="1"/>
    <n v="2"/>
    <x v="59551"/>
    <x v="14"/>
    <x v="6"/>
  </r>
  <r>
    <n v="177591"/>
    <d v="2021-06-15T20:10:10"/>
    <n v="87814"/>
    <x v="18"/>
    <s v="UTC+1"/>
    <n v="1"/>
    <n v="2"/>
    <x v="59551"/>
    <x v="14"/>
    <x v="6"/>
  </r>
  <r>
    <n v="177587"/>
    <d v="2021-06-15T20:09:00"/>
    <n v="283861"/>
    <x v="3868"/>
    <s v="UTC+3"/>
    <n v="3"/>
    <n v="0"/>
    <x v="59552"/>
    <x v="13"/>
    <x v="6"/>
  </r>
  <r>
    <n v="177582"/>
    <d v="2021-06-15T20:07:51"/>
    <n v="270816"/>
    <x v="1013"/>
    <s v="UTC+1"/>
    <n v="1"/>
    <n v="2"/>
    <x v="59553"/>
    <x v="14"/>
    <x v="6"/>
  </r>
  <r>
    <n v="177579"/>
    <d v="2021-06-15T20:06:41"/>
    <n v="343273"/>
    <x v="4088"/>
    <s v="UTC+3"/>
    <n v="3"/>
    <n v="0"/>
    <x v="59554"/>
    <x v="13"/>
    <x v="6"/>
  </r>
  <r>
    <n v="177578"/>
    <d v="2021-06-15T20:06:06"/>
    <n v="259864"/>
    <x v="475"/>
    <s v="UTC+2"/>
    <n v="2"/>
    <n v="1"/>
    <x v="59555"/>
    <x v="15"/>
    <x v="6"/>
  </r>
  <r>
    <n v="177573"/>
    <d v="2021-06-15T20:06:06"/>
    <n v="241101"/>
    <x v="29"/>
    <s v="UTC+2"/>
    <n v="2"/>
    <n v="1"/>
    <x v="59555"/>
    <x v="15"/>
    <x v="6"/>
  </r>
  <r>
    <n v="177571"/>
    <d v="2021-06-15T20:05:31"/>
    <n v="304333"/>
    <x v="1903"/>
    <s v="UTC+1"/>
    <n v="1"/>
    <n v="2"/>
    <x v="59556"/>
    <x v="14"/>
    <x v="6"/>
  </r>
  <r>
    <n v="177569"/>
    <d v="2021-06-15T20:05:31"/>
    <n v="135926"/>
    <x v="696"/>
    <s v="UTC+1"/>
    <n v="1"/>
    <n v="2"/>
    <x v="59556"/>
    <x v="14"/>
    <x v="6"/>
  </r>
  <r>
    <n v="177565"/>
    <d v="2021-06-15T20:04:56"/>
    <n v="317588"/>
    <x v="326"/>
    <s v="UTC+0"/>
    <n v="0"/>
    <n v="3"/>
    <x v="59557"/>
    <x v="10"/>
    <x v="6"/>
  </r>
  <r>
    <n v="177562"/>
    <d v="2021-06-15T20:04:56"/>
    <n v="279476"/>
    <x v="148"/>
    <s v="UTC+0"/>
    <n v="0"/>
    <n v="3"/>
    <x v="59557"/>
    <x v="10"/>
    <x v="6"/>
  </r>
  <r>
    <n v="177559"/>
    <d v="2021-06-15T20:04:56"/>
    <n v="149997"/>
    <x v="43"/>
    <s v="UTC+4"/>
    <n v="4"/>
    <n v="-1"/>
    <x v="59558"/>
    <x v="16"/>
    <x v="6"/>
  </r>
  <r>
    <n v="177554"/>
    <d v="2021-06-15T20:04:21"/>
    <n v="144223"/>
    <x v="896"/>
    <s v="UTC+3"/>
    <n v="3"/>
    <n v="0"/>
    <x v="59559"/>
    <x v="13"/>
    <x v="6"/>
  </r>
  <r>
    <n v="177553"/>
    <d v="2021-06-15T20:03:46"/>
    <n v="27846"/>
    <x v="964"/>
    <s v="UTC+2"/>
    <n v="2"/>
    <n v="1"/>
    <x v="59560"/>
    <x v="15"/>
    <x v="6"/>
  </r>
  <r>
    <n v="177550"/>
    <d v="2021-06-15T20:03:46"/>
    <n v="27781"/>
    <x v="47"/>
    <s v="UTC+2"/>
    <n v="2"/>
    <n v="1"/>
    <x v="59560"/>
    <x v="15"/>
    <x v="6"/>
  </r>
  <r>
    <n v="177545"/>
    <d v="2021-06-15T20:02:01"/>
    <n v="341137"/>
    <x v="943"/>
    <s v="UTC+3"/>
    <n v="3"/>
    <n v="0"/>
    <x v="59561"/>
    <x v="13"/>
    <x v="6"/>
  </r>
  <r>
    <n v="177541"/>
    <d v="2021-06-15T20:02:01"/>
    <n v="187204"/>
    <x v="125"/>
    <s v="UTC+3"/>
    <n v="3"/>
    <n v="0"/>
    <x v="59561"/>
    <x v="13"/>
    <x v="6"/>
  </r>
  <r>
    <n v="177539"/>
    <d v="2021-06-15T20:00:16"/>
    <n v="83347"/>
    <x v="46"/>
    <s v="UTC+0"/>
    <n v="0"/>
    <n v="3"/>
    <x v="59562"/>
    <x v="10"/>
    <x v="6"/>
  </r>
  <r>
    <n v="177535"/>
    <d v="2021-06-15T19:59:41"/>
    <n v="32086"/>
    <x v="1182"/>
    <s v="UTC+3"/>
    <n v="3"/>
    <n v="0"/>
    <x v="59563"/>
    <x v="16"/>
    <x v="6"/>
  </r>
  <r>
    <n v="177534"/>
    <d v="2021-06-15T19:59:06"/>
    <n v="243959"/>
    <x v="428"/>
    <s v="UTC+2"/>
    <n v="2"/>
    <n v="1"/>
    <x v="59564"/>
    <x v="13"/>
    <x v="6"/>
  </r>
  <r>
    <n v="177531"/>
    <d v="2021-06-15T19:59:06"/>
    <n v="17667"/>
    <x v="189"/>
    <s v="UTC+2"/>
    <n v="2"/>
    <n v="1"/>
    <x v="59564"/>
    <x v="13"/>
    <x v="6"/>
  </r>
  <r>
    <n v="177527"/>
    <d v="2021-06-15T19:58:31"/>
    <n v="286008"/>
    <x v="35"/>
    <s v="UTC+5"/>
    <n v="5"/>
    <n v="-2"/>
    <x v="59565"/>
    <x v="18"/>
    <x v="6"/>
  </r>
  <r>
    <n v="177522"/>
    <d v="2021-06-15T19:56:47"/>
    <n v="264199"/>
    <x v="133"/>
    <s v="UTC+2"/>
    <n v="2"/>
    <n v="1"/>
    <x v="59566"/>
    <x v="13"/>
    <x v="6"/>
  </r>
  <r>
    <n v="177517"/>
    <d v="2021-06-15T19:56:12"/>
    <n v="266078"/>
    <x v="56"/>
    <s v="UTC+1"/>
    <n v="1"/>
    <n v="2"/>
    <x v="59567"/>
    <x v="15"/>
    <x v="6"/>
  </r>
  <r>
    <n v="177514"/>
    <d v="2021-06-15T19:56:12"/>
    <n v="234867"/>
    <x v="7"/>
    <s v="UTC+1"/>
    <n v="1"/>
    <n v="2"/>
    <x v="59567"/>
    <x v="15"/>
    <x v="6"/>
  </r>
  <r>
    <n v="177512"/>
    <d v="2021-06-15T19:55:12"/>
    <n v="319408"/>
    <x v="27"/>
    <s v="UTC+0"/>
    <n v="0"/>
    <n v="3"/>
    <x v="59568"/>
    <x v="14"/>
    <x v="6"/>
  </r>
  <r>
    <n v="177507"/>
    <d v="2021-06-15T19:54:27"/>
    <n v="339721"/>
    <x v="1396"/>
    <s v="UTC+2"/>
    <n v="2"/>
    <n v="1"/>
    <x v="59569"/>
    <x v="13"/>
    <x v="6"/>
  </r>
  <r>
    <n v="177505"/>
    <d v="2021-06-15T19:54:27"/>
    <n v="193235"/>
    <x v="34"/>
    <s v="UTC+2"/>
    <n v="2"/>
    <n v="1"/>
    <x v="59569"/>
    <x v="13"/>
    <x v="6"/>
  </r>
  <r>
    <n v="177503"/>
    <d v="2021-06-15T19:54:27"/>
    <n v="76543"/>
    <x v="288"/>
    <s v="UTC+2"/>
    <n v="2"/>
    <n v="1"/>
    <x v="59569"/>
    <x v="13"/>
    <x v="6"/>
  </r>
  <r>
    <n v="177502"/>
    <d v="2021-06-15T19:51:32"/>
    <n v="332422"/>
    <x v="467"/>
    <s v="UTC+1"/>
    <n v="1"/>
    <n v="2"/>
    <x v="59570"/>
    <x v="15"/>
    <x v="6"/>
  </r>
  <r>
    <n v="177499"/>
    <d v="2021-06-15T19:51:32"/>
    <n v="53946"/>
    <x v="121"/>
    <s v="UTC+1"/>
    <n v="1"/>
    <n v="2"/>
    <x v="59570"/>
    <x v="15"/>
    <x v="6"/>
  </r>
  <r>
    <n v="177497"/>
    <d v="2021-06-15T19:51:32"/>
    <n v="43812"/>
    <x v="138"/>
    <s v="UTC+1"/>
    <n v="1"/>
    <n v="2"/>
    <x v="59570"/>
    <x v="15"/>
    <x v="6"/>
  </r>
  <r>
    <n v="177496"/>
    <d v="2021-06-15T19:49:47"/>
    <n v="318695"/>
    <x v="75"/>
    <s v="UTC+2"/>
    <n v="2"/>
    <n v="1"/>
    <x v="59571"/>
    <x v="13"/>
    <x v="6"/>
  </r>
  <r>
    <n v="177495"/>
    <d v="2021-06-15T19:49:47"/>
    <n v="155199"/>
    <x v="56"/>
    <s v="UTC+2"/>
    <n v="2"/>
    <n v="1"/>
    <x v="59571"/>
    <x v="13"/>
    <x v="6"/>
  </r>
  <r>
    <n v="177490"/>
    <d v="2021-06-15T19:49:12"/>
    <n v="232031"/>
    <x v="537"/>
    <s v="UTC+1"/>
    <n v="1"/>
    <n v="2"/>
    <x v="59487"/>
    <x v="15"/>
    <x v="6"/>
  </r>
  <r>
    <n v="177487"/>
    <d v="2021-06-15T19:48:37"/>
    <n v="134021"/>
    <x v="115"/>
    <s v="UTC+0"/>
    <n v="0"/>
    <n v="3"/>
    <x v="59572"/>
    <x v="14"/>
    <x v="6"/>
  </r>
  <r>
    <n v="177486"/>
    <d v="2021-06-15T19:47:27"/>
    <n v="89971"/>
    <x v="750"/>
    <s v="UTC+2"/>
    <n v="2"/>
    <n v="1"/>
    <x v="59573"/>
    <x v="13"/>
    <x v="6"/>
  </r>
  <r>
    <n v="177483"/>
    <d v="2021-06-15T19:46:52"/>
    <n v="142861"/>
    <x v="586"/>
    <s v="UTC+1"/>
    <n v="1"/>
    <n v="2"/>
    <x v="59489"/>
    <x v="15"/>
    <x v="6"/>
  </r>
  <r>
    <n v="177480"/>
    <d v="2021-06-15T19:46:17"/>
    <n v="49581"/>
    <x v="4421"/>
    <s v="UTC+4"/>
    <n v="4"/>
    <n v="-1"/>
    <x v="59574"/>
    <x v="11"/>
    <x v="6"/>
  </r>
  <r>
    <n v="177479"/>
    <d v="2021-06-15T19:45:07"/>
    <n v="113961"/>
    <x v="2501"/>
    <s v="UTC+2"/>
    <n v="2"/>
    <n v="1"/>
    <x v="59575"/>
    <x v="13"/>
    <x v="6"/>
  </r>
  <r>
    <n v="177477"/>
    <d v="2021-06-15T19:44:33"/>
    <n v="216449"/>
    <x v="96"/>
    <s v="UTC+1"/>
    <n v="1"/>
    <n v="2"/>
    <x v="59576"/>
    <x v="15"/>
    <x v="6"/>
  </r>
  <r>
    <n v="177475"/>
    <d v="2021-06-15T19:44:33"/>
    <n v="34040"/>
    <x v="1431"/>
    <s v="UTC+1"/>
    <n v="1"/>
    <n v="2"/>
    <x v="59576"/>
    <x v="15"/>
    <x v="6"/>
  </r>
  <r>
    <n v="177474"/>
    <d v="2021-06-15T19:43:23"/>
    <n v="210075"/>
    <x v="18"/>
    <s v="UTC+3"/>
    <n v="3"/>
    <n v="0"/>
    <x v="59577"/>
    <x v="16"/>
    <x v="6"/>
  </r>
  <r>
    <n v="177471"/>
    <d v="2021-06-15T19:42:13"/>
    <n v="322510"/>
    <x v="2"/>
    <s v="UTC+1"/>
    <n v="1"/>
    <n v="2"/>
    <x v="59578"/>
    <x v="15"/>
    <x v="6"/>
  </r>
  <r>
    <n v="177470"/>
    <d v="2021-06-15T19:39:53"/>
    <n v="112585"/>
    <x v="30"/>
    <s v="UTC+1"/>
    <n v="1"/>
    <n v="2"/>
    <x v="59579"/>
    <x v="15"/>
    <x v="6"/>
  </r>
  <r>
    <n v="177466"/>
    <d v="2021-06-15T19:39:53"/>
    <n v="58357"/>
    <x v="34"/>
    <s v="UTC+1"/>
    <n v="1"/>
    <n v="2"/>
    <x v="59579"/>
    <x v="15"/>
    <x v="6"/>
  </r>
  <r>
    <n v="177464"/>
    <d v="2021-06-15T19:39:18"/>
    <n v="245443"/>
    <x v="99"/>
    <s v="UTC+4"/>
    <n v="4"/>
    <n v="-1"/>
    <x v="59580"/>
    <x v="11"/>
    <x v="6"/>
  </r>
  <r>
    <n v="177461"/>
    <d v="2021-06-15T19:38:08"/>
    <n v="15608"/>
    <x v="88"/>
    <s v="UTC+2"/>
    <n v="2"/>
    <n v="1"/>
    <x v="59581"/>
    <x v="13"/>
    <x v="6"/>
  </r>
  <r>
    <n v="177456"/>
    <d v="2021-06-15T19:38:08"/>
    <n v="11953"/>
    <x v="196"/>
    <s v="UTC+2"/>
    <n v="2"/>
    <n v="1"/>
    <x v="59581"/>
    <x v="13"/>
    <x v="6"/>
  </r>
  <r>
    <n v="177453"/>
    <d v="2021-06-15T19:35:48"/>
    <n v="284325"/>
    <x v="19"/>
    <s v="UTC+2"/>
    <n v="2"/>
    <n v="1"/>
    <x v="59582"/>
    <x v="13"/>
    <x v="6"/>
  </r>
  <r>
    <n v="177449"/>
    <d v="2021-06-15T19:35:13"/>
    <n v="61245"/>
    <x v="1418"/>
    <s v="UTC+1"/>
    <n v="1"/>
    <n v="2"/>
    <x v="59583"/>
    <x v="15"/>
    <x v="6"/>
  </r>
  <r>
    <n v="177447"/>
    <d v="2021-06-15T19:35:13"/>
    <n v="51959"/>
    <x v="222"/>
    <s v="UTC+1"/>
    <n v="1"/>
    <n v="2"/>
    <x v="59583"/>
    <x v="15"/>
    <x v="6"/>
  </r>
  <r>
    <n v="177442"/>
    <d v="2021-06-15T19:33:28"/>
    <n v="323339"/>
    <x v="56"/>
    <s v="UTC+2"/>
    <n v="2"/>
    <n v="1"/>
    <x v="59584"/>
    <x v="13"/>
    <x v="6"/>
  </r>
  <r>
    <n v="177437"/>
    <d v="2021-06-15T19:33:28"/>
    <n v="149640"/>
    <x v="164"/>
    <s v="UTC+2"/>
    <n v="2"/>
    <n v="1"/>
    <x v="59584"/>
    <x v="13"/>
    <x v="6"/>
  </r>
  <r>
    <n v="177436"/>
    <d v="2021-06-15T19:32:19"/>
    <n v="184058"/>
    <x v="418"/>
    <s v="UTC+0"/>
    <n v="0"/>
    <n v="3"/>
    <x v="59499"/>
    <x v="14"/>
    <x v="6"/>
  </r>
  <r>
    <n v="177431"/>
    <d v="2021-06-15T19:32:19"/>
    <n v="17142"/>
    <x v="18"/>
    <s v="UTC+0"/>
    <n v="0"/>
    <n v="3"/>
    <x v="59499"/>
    <x v="14"/>
    <x v="6"/>
  </r>
  <r>
    <n v="177426"/>
    <d v="2021-06-15T19:31:44"/>
    <n v="76728"/>
    <x v="1537"/>
    <s v="UTC+3"/>
    <n v="3"/>
    <n v="0"/>
    <x v="59585"/>
    <x v="16"/>
    <x v="6"/>
  </r>
  <r>
    <n v="177425"/>
    <d v="2021-06-15T19:30:34"/>
    <n v="248558"/>
    <x v="929"/>
    <s v="UTC+1"/>
    <n v="1"/>
    <n v="2"/>
    <x v="59501"/>
    <x v="15"/>
    <x v="6"/>
  </r>
  <r>
    <n v="177420"/>
    <d v="2021-06-15T19:28:49"/>
    <n v="65284"/>
    <x v="203"/>
    <s v="UTC+2"/>
    <n v="2"/>
    <n v="1"/>
    <x v="59586"/>
    <x v="13"/>
    <x v="6"/>
  </r>
  <r>
    <n v="177418"/>
    <d v="2021-06-15T19:28:14"/>
    <n v="324961"/>
    <x v="56"/>
    <s v="UTC+1"/>
    <n v="1"/>
    <n v="2"/>
    <x v="59587"/>
    <x v="15"/>
    <x v="6"/>
  </r>
  <r>
    <n v="177414"/>
    <d v="2021-06-15T19:27:39"/>
    <n v="148854"/>
    <x v="445"/>
    <s v="UTC+0"/>
    <n v="0"/>
    <n v="3"/>
    <x v="59588"/>
    <x v="14"/>
    <x v="6"/>
  </r>
  <r>
    <n v="177413"/>
    <d v="2021-06-15T19:26:29"/>
    <n v="169526"/>
    <x v="92"/>
    <s v="UTC+2"/>
    <n v="2"/>
    <n v="1"/>
    <x v="59589"/>
    <x v="13"/>
    <x v="6"/>
  </r>
  <r>
    <n v="177412"/>
    <d v="2021-06-15T19:26:29"/>
    <n v="27682"/>
    <x v="16"/>
    <s v="UTC+2"/>
    <n v="2"/>
    <n v="1"/>
    <x v="59589"/>
    <x v="13"/>
    <x v="6"/>
  </r>
  <r>
    <n v="177411"/>
    <d v="2021-06-15T19:25:54"/>
    <n v="59046"/>
    <x v="231"/>
    <s v="UTC+1"/>
    <n v="1"/>
    <n v="2"/>
    <x v="59590"/>
    <x v="15"/>
    <x v="6"/>
  </r>
  <r>
    <n v="177406"/>
    <d v="2021-06-15T19:23:34"/>
    <n v="194119"/>
    <x v="534"/>
    <s v="UTC+1"/>
    <n v="1"/>
    <n v="2"/>
    <x v="59507"/>
    <x v="15"/>
    <x v="6"/>
  </r>
  <r>
    <n v="177404"/>
    <d v="2021-06-15T19:23:34"/>
    <n v="99809"/>
    <x v="2145"/>
    <s v="UTC+1"/>
    <n v="1"/>
    <n v="2"/>
    <x v="59507"/>
    <x v="15"/>
    <x v="6"/>
  </r>
  <r>
    <n v="177402"/>
    <d v="2021-06-15T19:21:49"/>
    <n v="64890"/>
    <x v="707"/>
    <s v="UTC+2"/>
    <n v="2"/>
    <n v="1"/>
    <x v="59591"/>
    <x v="13"/>
    <x v="6"/>
  </r>
  <r>
    <n v="177397"/>
    <d v="2021-06-15T19:19:30"/>
    <n v="306521"/>
    <x v="27"/>
    <s v="UTC+2"/>
    <n v="2"/>
    <n v="1"/>
    <x v="59592"/>
    <x v="13"/>
    <x v="6"/>
  </r>
  <r>
    <n v="177395"/>
    <d v="2021-06-15T19:19:30"/>
    <n v="303967"/>
    <x v="279"/>
    <s v="UTC+2"/>
    <n v="2"/>
    <n v="1"/>
    <x v="59592"/>
    <x v="13"/>
    <x v="6"/>
  </r>
  <r>
    <n v="177393"/>
    <d v="2021-06-15T19:18:55"/>
    <n v="213845"/>
    <x v="1127"/>
    <s v="UTC+1"/>
    <n v="1"/>
    <n v="2"/>
    <x v="59593"/>
    <x v="15"/>
    <x v="6"/>
  </r>
  <r>
    <n v="177391"/>
    <d v="2021-06-15T19:18:55"/>
    <n v="207923"/>
    <x v="0"/>
    <s v="UTC+1"/>
    <n v="1"/>
    <n v="2"/>
    <x v="59593"/>
    <x v="15"/>
    <x v="6"/>
  </r>
  <r>
    <n v="177390"/>
    <d v="2021-06-15T19:18:20"/>
    <n v="150354"/>
    <x v="787"/>
    <s v="UTC+0"/>
    <n v="0"/>
    <n v="3"/>
    <x v="59594"/>
    <x v="14"/>
    <x v="6"/>
  </r>
  <r>
    <n v="177387"/>
    <d v="2021-06-15T19:17:45"/>
    <n v="212505"/>
    <x v="30"/>
    <s v="UTC+3"/>
    <n v="3"/>
    <n v="0"/>
    <x v="59595"/>
    <x v="16"/>
    <x v="6"/>
  </r>
  <r>
    <n v="177386"/>
    <d v="2021-06-15T19:17:10"/>
    <n v="174685"/>
    <x v="331"/>
    <s v="UTC+6"/>
    <n v="6"/>
    <n v="-3"/>
    <x v="59596"/>
    <x v="0"/>
    <x v="6"/>
  </r>
  <r>
    <n v="177382"/>
    <d v="2021-06-15T19:17:10"/>
    <n v="31522"/>
    <x v="309"/>
    <s v="UTC+2"/>
    <n v="2"/>
    <n v="1"/>
    <x v="59597"/>
    <x v="13"/>
    <x v="6"/>
  </r>
  <r>
    <n v="177378"/>
    <d v="2021-06-15T19:16:35"/>
    <n v="27514"/>
    <x v="3556"/>
    <s v="UTC+1"/>
    <n v="1"/>
    <n v="2"/>
    <x v="59513"/>
    <x v="15"/>
    <x v="6"/>
  </r>
  <r>
    <n v="177377"/>
    <d v="2021-06-15T19:15:25"/>
    <n v="89489"/>
    <x v="91"/>
    <s v="UTC+3"/>
    <n v="3"/>
    <n v="0"/>
    <x v="59598"/>
    <x v="16"/>
    <x v="6"/>
  </r>
  <r>
    <n v="177375"/>
    <d v="2021-06-15T19:15:25"/>
    <n v="43941"/>
    <x v="115"/>
    <s v="UTC+3"/>
    <n v="3"/>
    <n v="0"/>
    <x v="59598"/>
    <x v="16"/>
    <x v="6"/>
  </r>
  <r>
    <n v="177370"/>
    <d v="2021-06-15T19:14:50"/>
    <n v="197008"/>
    <x v="17"/>
    <s v="UTC+2"/>
    <n v="2"/>
    <n v="1"/>
    <x v="59599"/>
    <x v="13"/>
    <x v="6"/>
  </r>
  <r>
    <n v="177366"/>
    <d v="2021-06-15T19:14:50"/>
    <n v="74918"/>
    <x v="79"/>
    <s v="UTC+2"/>
    <n v="2"/>
    <n v="1"/>
    <x v="59599"/>
    <x v="13"/>
    <x v="6"/>
  </r>
  <r>
    <n v="177362"/>
    <d v="2021-06-15T19:14:15"/>
    <n v="276513"/>
    <x v="164"/>
    <s v="UTC-3"/>
    <n v="-3"/>
    <n v="6"/>
    <x v="59600"/>
    <x v="6"/>
    <x v="5"/>
  </r>
  <r>
    <n v="177360"/>
    <d v="2021-06-15T19:11:20"/>
    <n v="23451"/>
    <x v="766"/>
    <s v="UTC+0"/>
    <n v="0"/>
    <n v="3"/>
    <x v="59601"/>
    <x v="14"/>
    <x v="6"/>
  </r>
  <r>
    <n v="177359"/>
    <d v="2021-06-15T19:10:10"/>
    <n v="213313"/>
    <x v="66"/>
    <s v="UTC+2"/>
    <n v="2"/>
    <n v="1"/>
    <x v="59602"/>
    <x v="13"/>
    <x v="6"/>
  </r>
  <r>
    <n v="177354"/>
    <d v="2021-06-15T19:09:35"/>
    <n v="341275"/>
    <x v="157"/>
    <s v="UTC+1"/>
    <n v="1"/>
    <n v="2"/>
    <x v="59407"/>
    <x v="15"/>
    <x v="6"/>
  </r>
  <r>
    <n v="177352"/>
    <d v="2021-06-15T19:07:16"/>
    <n v="244838"/>
    <x v="34"/>
    <s v="UTC+1"/>
    <n v="1"/>
    <n v="2"/>
    <x v="59603"/>
    <x v="15"/>
    <x v="6"/>
  </r>
  <r>
    <n v="177351"/>
    <d v="2021-06-15T19:07:16"/>
    <n v="116108"/>
    <x v="2665"/>
    <s v="UTC+1"/>
    <n v="1"/>
    <n v="2"/>
    <x v="59603"/>
    <x v="15"/>
    <x v="6"/>
  </r>
  <r>
    <n v="177346"/>
    <d v="2021-06-15T19:07:16"/>
    <n v="31480"/>
    <x v="1172"/>
    <s v="UTC+1"/>
    <n v="1"/>
    <n v="2"/>
    <x v="59603"/>
    <x v="15"/>
    <x v="6"/>
  </r>
  <r>
    <n v="177345"/>
    <d v="2021-06-15T19:07:16"/>
    <n v="27583"/>
    <x v="59"/>
    <s v="UTC+1"/>
    <n v="1"/>
    <n v="2"/>
    <x v="59603"/>
    <x v="15"/>
    <x v="6"/>
  </r>
  <r>
    <n v="177342"/>
    <d v="2021-06-15T19:06:41"/>
    <n v="198443"/>
    <x v="51"/>
    <s v="UTC+4"/>
    <n v="4"/>
    <n v="-1"/>
    <x v="59604"/>
    <x v="11"/>
    <x v="6"/>
  </r>
  <r>
    <n v="177341"/>
    <d v="2021-06-15T19:05:31"/>
    <n v="332835"/>
    <x v="56"/>
    <s v="UTC+2"/>
    <n v="2"/>
    <n v="1"/>
    <x v="59605"/>
    <x v="13"/>
    <x v="6"/>
  </r>
  <r>
    <n v="177339"/>
    <d v="2021-06-15T19:05:31"/>
    <n v="291573"/>
    <x v="17"/>
    <s v="UTC+2"/>
    <n v="2"/>
    <n v="1"/>
    <x v="59605"/>
    <x v="13"/>
    <x v="6"/>
  </r>
  <r>
    <n v="177335"/>
    <d v="2021-06-15T19:05:31"/>
    <n v="99690"/>
    <x v="66"/>
    <s v="UTC+2"/>
    <n v="2"/>
    <n v="1"/>
    <x v="59605"/>
    <x v="13"/>
    <x v="6"/>
  </r>
  <r>
    <n v="177333"/>
    <d v="2021-06-15T19:03:50"/>
    <n v="187785"/>
    <x v="40"/>
    <s v="UTC+1"/>
    <n v="1"/>
    <n v="2"/>
    <x v="59606"/>
    <x v="15"/>
    <x v="6"/>
  </r>
  <r>
    <n v="177332"/>
    <d v="2021-06-15T19:03:46"/>
    <n v="100686"/>
    <x v="34"/>
    <s v="UTC+3"/>
    <n v="3"/>
    <n v="0"/>
    <x v="59607"/>
    <x v="16"/>
    <x v="6"/>
  </r>
  <r>
    <n v="177329"/>
    <d v="2021-06-15T19:03:46"/>
    <n v="16897"/>
    <x v="43"/>
    <s v="UTC+3"/>
    <n v="3"/>
    <n v="0"/>
    <x v="59607"/>
    <x v="16"/>
    <x v="6"/>
  </r>
  <r>
    <n v="177328"/>
    <d v="2021-06-15T19:02:01"/>
    <n v="227683"/>
    <x v="282"/>
    <s v="UTC+4"/>
    <n v="4"/>
    <n v="-1"/>
    <x v="59608"/>
    <x v="11"/>
    <x v="6"/>
  </r>
  <r>
    <n v="177325"/>
    <d v="2021-06-15T19:02:01"/>
    <n v="43682"/>
    <x v="98"/>
    <s v="UTC+0"/>
    <n v="0"/>
    <n v="3"/>
    <x v="59609"/>
    <x v="14"/>
    <x v="6"/>
  </r>
  <r>
    <n v="177324"/>
    <d v="2021-06-15T19:01:26"/>
    <n v="105709"/>
    <x v="75"/>
    <s v="UTC+3"/>
    <n v="3"/>
    <n v="0"/>
    <x v="59610"/>
    <x v="16"/>
    <x v="6"/>
  </r>
  <r>
    <n v="177321"/>
    <d v="2021-06-15T18:59:41"/>
    <n v="280356"/>
    <x v="1251"/>
    <s v="UTC+0"/>
    <n v="0"/>
    <n v="3"/>
    <x v="59611"/>
    <x v="15"/>
    <x v="6"/>
  </r>
  <r>
    <n v="177320"/>
    <d v="2021-06-15T18:59:41"/>
    <n v="232819"/>
    <x v="91"/>
    <s v="UTC+0"/>
    <n v="0"/>
    <n v="3"/>
    <x v="59611"/>
    <x v="15"/>
    <x v="6"/>
  </r>
  <r>
    <n v="177318"/>
    <d v="2021-06-15T18:59:06"/>
    <n v="102243"/>
    <x v="1083"/>
    <s v="UTC+3"/>
    <n v="3"/>
    <n v="0"/>
    <x v="59612"/>
    <x v="11"/>
    <x v="6"/>
  </r>
  <r>
    <n v="177315"/>
    <d v="2021-06-15T18:58:31"/>
    <n v="231732"/>
    <x v="56"/>
    <s v="UTC+2"/>
    <n v="2"/>
    <n v="1"/>
    <x v="59613"/>
    <x v="16"/>
    <x v="6"/>
  </r>
  <r>
    <n v="177310"/>
    <d v="2021-06-15T18:58:31"/>
    <n v="219928"/>
    <x v="464"/>
    <s v="UTC+2"/>
    <n v="2"/>
    <n v="1"/>
    <x v="59613"/>
    <x v="16"/>
    <x v="6"/>
  </r>
  <r>
    <n v="177308"/>
    <d v="2021-06-15T18:57:21"/>
    <n v="314373"/>
    <x v="112"/>
    <s v="UTC+0"/>
    <n v="0"/>
    <n v="3"/>
    <x v="59614"/>
    <x v="15"/>
    <x v="6"/>
  </r>
  <r>
    <n v="177304"/>
    <d v="2021-06-15T18:57:21"/>
    <n v="118354"/>
    <x v="34"/>
    <s v="UTC+0"/>
    <n v="0"/>
    <n v="3"/>
    <x v="59614"/>
    <x v="15"/>
    <x v="6"/>
  </r>
  <r>
    <n v="177301"/>
    <d v="2021-06-15T18:57:07"/>
    <n v="314999"/>
    <x v="854"/>
    <s v="UTC+2"/>
    <n v="2"/>
    <n v="1"/>
    <x v="59615"/>
    <x v="16"/>
    <x v="6"/>
  </r>
  <r>
    <n v="177300"/>
    <d v="2021-06-15T18:56:38"/>
    <n v="192531"/>
    <x v="238"/>
    <s v="UTC+1"/>
    <n v="1"/>
    <n v="2"/>
    <x v="59616"/>
    <x v="13"/>
    <x v="6"/>
  </r>
  <r>
    <n v="177296"/>
    <d v="2021-06-15T18:55:02"/>
    <n v="238840"/>
    <x v="16"/>
    <s v="UTC+0"/>
    <n v="0"/>
    <n v="3"/>
    <x v="59617"/>
    <x v="15"/>
    <x v="6"/>
  </r>
  <r>
    <n v="177293"/>
    <d v="2021-06-15T18:55:02"/>
    <n v="7052"/>
    <x v="2015"/>
    <s v="UTC+0"/>
    <n v="0"/>
    <n v="3"/>
    <x v="59617"/>
    <x v="15"/>
    <x v="6"/>
  </r>
  <r>
    <n v="177289"/>
    <d v="2021-06-15T18:53:52"/>
    <n v="210479"/>
    <x v="98"/>
    <s v="UTC+2"/>
    <n v="2"/>
    <n v="1"/>
    <x v="59618"/>
    <x v="16"/>
    <x v="6"/>
  </r>
  <r>
    <n v="177287"/>
    <d v="2021-06-15T18:53:17"/>
    <n v="328442"/>
    <x v="29"/>
    <s v="UTC+1"/>
    <n v="1"/>
    <n v="2"/>
    <x v="59527"/>
    <x v="13"/>
    <x v="6"/>
  </r>
  <r>
    <n v="177286"/>
    <d v="2021-06-15T18:52:42"/>
    <n v="285605"/>
    <x v="2517"/>
    <s v="UTC+0"/>
    <n v="0"/>
    <n v="3"/>
    <x v="59619"/>
    <x v="15"/>
    <x v="6"/>
  </r>
  <r>
    <n v="177284"/>
    <d v="2021-06-15T18:50:57"/>
    <n v="262624"/>
    <x v="43"/>
    <s v="UTC+1"/>
    <n v="1"/>
    <n v="2"/>
    <x v="59620"/>
    <x v="13"/>
    <x v="6"/>
  </r>
  <r>
    <n v="177279"/>
    <d v="2021-06-15T18:50:22"/>
    <n v="240030"/>
    <x v="18"/>
    <s v="UTC+0"/>
    <n v="0"/>
    <n v="3"/>
    <x v="59621"/>
    <x v="15"/>
    <x v="6"/>
  </r>
  <r>
    <n v="177278"/>
    <d v="2021-06-15T18:48:37"/>
    <n v="213725"/>
    <x v="164"/>
    <s v="UTC+1"/>
    <n v="1"/>
    <n v="2"/>
    <x v="59622"/>
    <x v="13"/>
    <x v="6"/>
  </r>
  <r>
    <n v="177273"/>
    <d v="2021-06-15T18:48:37"/>
    <n v="107103"/>
    <x v="2"/>
    <s v="UTC+1"/>
    <n v="1"/>
    <n v="2"/>
    <x v="59622"/>
    <x v="13"/>
    <x v="6"/>
  </r>
  <r>
    <n v="177272"/>
    <d v="2021-06-15T18:44:33"/>
    <n v="246024"/>
    <x v="18"/>
    <s v="UTC+2"/>
    <n v="2"/>
    <n v="1"/>
    <x v="59623"/>
    <x v="16"/>
    <x v="6"/>
  </r>
  <r>
    <n v="177267"/>
    <d v="2021-06-15T18:43:58"/>
    <n v="135641"/>
    <x v="750"/>
    <s v="UTC+1"/>
    <n v="1"/>
    <n v="2"/>
    <x v="59624"/>
    <x v="13"/>
    <x v="6"/>
  </r>
  <r>
    <n v="177265"/>
    <d v="2021-06-15T18:43:23"/>
    <n v="336573"/>
    <x v="286"/>
    <s v="UTC+0"/>
    <n v="0"/>
    <n v="3"/>
    <x v="59625"/>
    <x v="15"/>
    <x v="6"/>
  </r>
  <r>
    <n v="177263"/>
    <d v="2021-06-15T18:41:17"/>
    <n v="9859"/>
    <x v="30"/>
    <s v="UTC+2"/>
    <n v="2"/>
    <n v="1"/>
    <x v="59626"/>
    <x v="16"/>
    <x v="6"/>
  </r>
  <r>
    <n v="177261"/>
    <d v="2021-06-15T18:41:03"/>
    <n v="337186"/>
    <x v="43"/>
    <s v="UTC+4"/>
    <n v="4"/>
    <n v="-1"/>
    <x v="59627"/>
    <x v="18"/>
    <x v="6"/>
  </r>
  <r>
    <n v="177258"/>
    <d v="2021-06-15T18:41:03"/>
    <n v="292535"/>
    <x v="3"/>
    <s v="UTC+0"/>
    <n v="0"/>
    <n v="3"/>
    <x v="59628"/>
    <x v="15"/>
    <x v="6"/>
  </r>
  <r>
    <n v="177255"/>
    <d v="2021-06-15T18:39:53"/>
    <n v="294052"/>
    <x v="56"/>
    <s v="UTC+2"/>
    <n v="2"/>
    <n v="1"/>
    <x v="59629"/>
    <x v="16"/>
    <x v="6"/>
  </r>
  <r>
    <n v="177254"/>
    <d v="2021-06-15T18:39:53"/>
    <n v="271940"/>
    <x v="1303"/>
    <s v="UTC+2"/>
    <n v="2"/>
    <n v="1"/>
    <x v="59629"/>
    <x v="16"/>
    <x v="6"/>
  </r>
  <r>
    <n v="177251"/>
    <d v="2021-06-15T18:39:53"/>
    <n v="90689"/>
    <x v="843"/>
    <s v="UTC+2"/>
    <n v="2"/>
    <n v="1"/>
    <x v="59629"/>
    <x v="16"/>
    <x v="6"/>
  </r>
  <r>
    <n v="177248"/>
    <d v="2021-06-15T18:39:18"/>
    <n v="126429"/>
    <x v="112"/>
    <s v="UTC+1"/>
    <n v="1"/>
    <n v="2"/>
    <x v="59630"/>
    <x v="13"/>
    <x v="6"/>
  </r>
  <r>
    <n v="177245"/>
    <d v="2021-06-15T18:39:18"/>
    <n v="120590"/>
    <x v="34"/>
    <s v="UTC+1"/>
    <n v="1"/>
    <n v="2"/>
    <x v="59630"/>
    <x v="13"/>
    <x v="6"/>
  </r>
  <r>
    <n v="177242"/>
    <d v="2021-06-15T18:37:33"/>
    <n v="316606"/>
    <x v="1025"/>
    <s v="UTC+2"/>
    <n v="2"/>
    <n v="1"/>
    <x v="59631"/>
    <x v="16"/>
    <x v="6"/>
  </r>
  <r>
    <n v="177239"/>
    <d v="2021-06-15T18:37:33"/>
    <n v="237427"/>
    <x v="112"/>
    <s v="UTC+2"/>
    <n v="2"/>
    <n v="1"/>
    <x v="59631"/>
    <x v="16"/>
    <x v="6"/>
  </r>
  <r>
    <n v="177238"/>
    <d v="2021-06-15T18:36:58"/>
    <n v="229946"/>
    <x v="1585"/>
    <s v="UTC+5"/>
    <n v="5"/>
    <n v="-2"/>
    <x v="59632"/>
    <x v="0"/>
    <x v="6"/>
  </r>
  <r>
    <n v="177236"/>
    <d v="2021-06-15T18:36:23"/>
    <n v="94949"/>
    <x v="29"/>
    <s v="UTC+0"/>
    <n v="0"/>
    <n v="3"/>
    <x v="59633"/>
    <x v="15"/>
    <x v="6"/>
  </r>
  <r>
    <n v="177234"/>
    <d v="2021-06-15T18:36:23"/>
    <n v="56990"/>
    <x v="148"/>
    <s v="UTC+0"/>
    <n v="0"/>
    <n v="3"/>
    <x v="59633"/>
    <x v="15"/>
    <x v="6"/>
  </r>
  <r>
    <n v="177232"/>
    <d v="2021-06-15T18:35:13"/>
    <n v="241126"/>
    <x v="34"/>
    <s v="UTC+2"/>
    <n v="2"/>
    <n v="1"/>
    <x v="59634"/>
    <x v="16"/>
    <x v="6"/>
  </r>
  <r>
    <n v="177230"/>
    <d v="2021-06-15T18:35:13"/>
    <n v="104020"/>
    <x v="291"/>
    <s v="UTC+2"/>
    <n v="2"/>
    <n v="1"/>
    <x v="59634"/>
    <x v="16"/>
    <x v="6"/>
  </r>
  <r>
    <n v="177229"/>
    <d v="2021-06-15T18:34:38"/>
    <n v="85548"/>
    <x v="357"/>
    <s v="UTC+1"/>
    <n v="1"/>
    <n v="2"/>
    <x v="59635"/>
    <x v="13"/>
    <x v="6"/>
  </r>
  <r>
    <n v="177227"/>
    <d v="2021-06-15T18:34:03"/>
    <n v="159863"/>
    <x v="224"/>
    <s v="UTC+0"/>
    <n v="0"/>
    <n v="3"/>
    <x v="59636"/>
    <x v="15"/>
    <x v="6"/>
  </r>
  <r>
    <n v="177224"/>
    <d v="2021-06-15T18:34:03"/>
    <n v="85094"/>
    <x v="1114"/>
    <s v="UTC+0"/>
    <n v="0"/>
    <n v="3"/>
    <x v="59636"/>
    <x v="15"/>
    <x v="6"/>
  </r>
  <r>
    <n v="177220"/>
    <d v="2021-06-15T18:32:53"/>
    <n v="329087"/>
    <x v="989"/>
    <s v="UTC+2"/>
    <n v="2"/>
    <n v="1"/>
    <x v="59637"/>
    <x v="16"/>
    <x v="6"/>
  </r>
  <r>
    <n v="177216"/>
    <d v="2021-06-15T18:32:53"/>
    <n v="57532"/>
    <x v="192"/>
    <s v="UTC+2"/>
    <n v="2"/>
    <n v="1"/>
    <x v="59637"/>
    <x v="16"/>
    <x v="6"/>
  </r>
  <r>
    <n v="177215"/>
    <d v="2021-06-15T18:32:53"/>
    <n v="13268"/>
    <x v="2725"/>
    <s v="UTC+2"/>
    <n v="2"/>
    <n v="1"/>
    <x v="59637"/>
    <x v="16"/>
    <x v="6"/>
  </r>
  <r>
    <n v="177214"/>
    <d v="2021-06-15T18:32:19"/>
    <n v="188385"/>
    <x v="2825"/>
    <s v="UTC+1"/>
    <n v="1"/>
    <n v="2"/>
    <x v="59638"/>
    <x v="13"/>
    <x v="6"/>
  </r>
  <r>
    <n v="177213"/>
    <d v="2021-06-15T18:30:34"/>
    <n v="63162"/>
    <x v="98"/>
    <s v="UTC+2"/>
    <n v="2"/>
    <n v="1"/>
    <x v="59639"/>
    <x v="16"/>
    <x v="6"/>
  </r>
  <r>
    <n v="177212"/>
    <d v="2021-06-15T18:29:59"/>
    <n v="168850"/>
    <x v="56"/>
    <s v="UTC+1"/>
    <n v="1"/>
    <n v="2"/>
    <x v="59640"/>
    <x v="13"/>
    <x v="6"/>
  </r>
  <r>
    <n v="177210"/>
    <d v="2021-06-15T18:29:59"/>
    <n v="144119"/>
    <x v="4101"/>
    <s v="UTC+1"/>
    <n v="1"/>
    <n v="2"/>
    <x v="59640"/>
    <x v="13"/>
    <x v="6"/>
  </r>
  <r>
    <n v="177209"/>
    <d v="2021-06-15T18:29:59"/>
    <n v="95713"/>
    <x v="90"/>
    <s v="UTC+1"/>
    <n v="1"/>
    <n v="2"/>
    <x v="59640"/>
    <x v="13"/>
    <x v="6"/>
  </r>
  <r>
    <n v="177204"/>
    <d v="2021-06-15T18:29:59"/>
    <n v="4438"/>
    <x v="689"/>
    <s v="UTC+1"/>
    <n v="1"/>
    <n v="2"/>
    <x v="59640"/>
    <x v="13"/>
    <x v="6"/>
  </r>
  <r>
    <n v="177201"/>
    <d v="2021-06-15T18:28:49"/>
    <n v="303711"/>
    <x v="254"/>
    <s v="UTC+3"/>
    <n v="3"/>
    <n v="0"/>
    <x v="59641"/>
    <x v="11"/>
    <x v="6"/>
  </r>
  <r>
    <n v="177198"/>
    <d v="2021-06-15T18:28:14"/>
    <n v="103186"/>
    <x v="16"/>
    <s v="UTC+2"/>
    <n v="2"/>
    <n v="1"/>
    <x v="59642"/>
    <x v="16"/>
    <x v="6"/>
  </r>
  <r>
    <n v="177195"/>
    <d v="2021-06-15T18:28:14"/>
    <n v="80056"/>
    <x v="164"/>
    <s v="UTC+2"/>
    <n v="2"/>
    <n v="1"/>
    <x v="59642"/>
    <x v="16"/>
    <x v="6"/>
  </r>
  <r>
    <n v="177191"/>
    <d v="2021-06-15T18:27:39"/>
    <n v="164171"/>
    <x v="2698"/>
    <s v="UTC+1"/>
    <n v="1"/>
    <n v="2"/>
    <x v="59643"/>
    <x v="13"/>
    <x v="6"/>
  </r>
  <r>
    <n v="177190"/>
    <d v="2021-06-15T18:27:39"/>
    <n v="37391"/>
    <x v="29"/>
    <s v="UTC+1"/>
    <n v="1"/>
    <n v="2"/>
    <x v="59643"/>
    <x v="13"/>
    <x v="6"/>
  </r>
  <r>
    <n v="177186"/>
    <d v="2021-06-15T18:25:54"/>
    <n v="237913"/>
    <x v="59"/>
    <s v="UTC+2"/>
    <n v="2"/>
    <n v="1"/>
    <x v="59644"/>
    <x v="16"/>
    <x v="6"/>
  </r>
  <r>
    <n v="177182"/>
    <d v="2021-06-15T18:25:19"/>
    <n v="329039"/>
    <x v="59"/>
    <s v="UTC+1"/>
    <n v="1"/>
    <n v="2"/>
    <x v="59645"/>
    <x v="13"/>
    <x v="6"/>
  </r>
  <r>
    <n v="177178"/>
    <d v="2021-06-15T18:25:19"/>
    <n v="120049"/>
    <x v="56"/>
    <s v="UTC+1"/>
    <n v="1"/>
    <n v="2"/>
    <x v="59645"/>
    <x v="13"/>
    <x v="6"/>
  </r>
  <r>
    <n v="177174"/>
    <d v="2021-06-15T18:23:34"/>
    <n v="345828"/>
    <x v="564"/>
    <s v="UTC+2"/>
    <n v="2"/>
    <n v="1"/>
    <x v="59646"/>
    <x v="16"/>
    <x v="6"/>
  </r>
  <r>
    <n v="177171"/>
    <d v="2021-06-15T18:23:34"/>
    <n v="217281"/>
    <x v="4047"/>
    <s v="UTC+2"/>
    <n v="2"/>
    <n v="1"/>
    <x v="59646"/>
    <x v="16"/>
    <x v="6"/>
  </r>
  <r>
    <n v="177167"/>
    <d v="2021-06-15T18:23:34"/>
    <n v="12298"/>
    <x v="19"/>
    <s v="UTC+2"/>
    <n v="2"/>
    <n v="1"/>
    <x v="59646"/>
    <x v="16"/>
    <x v="6"/>
  </r>
  <r>
    <n v="177166"/>
    <d v="2021-06-15T18:22:59"/>
    <n v="325673"/>
    <x v="98"/>
    <s v="UTC+1"/>
    <n v="1"/>
    <n v="2"/>
    <x v="59647"/>
    <x v="13"/>
    <x v="6"/>
  </r>
  <r>
    <n v="177162"/>
    <d v="2021-06-15T18:22:59"/>
    <n v="115909"/>
    <x v="261"/>
    <s v="UTC+1"/>
    <n v="1"/>
    <n v="2"/>
    <x v="59647"/>
    <x v="13"/>
    <x v="6"/>
  </r>
  <r>
    <n v="177159"/>
    <d v="2021-06-15T18:22:24"/>
    <n v="264491"/>
    <x v="2159"/>
    <s v="UTC+0"/>
    <n v="0"/>
    <n v="3"/>
    <x v="59540"/>
    <x v="15"/>
    <x v="6"/>
  </r>
  <r>
    <n v="177156"/>
    <d v="2021-06-15T18:21:36"/>
    <n v="57375"/>
    <x v="23"/>
    <s v="UTC+0"/>
    <n v="0"/>
    <n v="3"/>
    <x v="59648"/>
    <x v="15"/>
    <x v="6"/>
  </r>
  <r>
    <n v="177154"/>
    <d v="2021-06-15T18:20:40"/>
    <n v="188246"/>
    <x v="63"/>
    <s v="UTC+1"/>
    <n v="1"/>
    <n v="2"/>
    <x v="59649"/>
    <x v="13"/>
    <x v="6"/>
  </r>
  <r>
    <n v="177152"/>
    <d v="2021-06-15T18:20:40"/>
    <n v="67725"/>
    <x v="56"/>
    <s v="UTC+1"/>
    <n v="1"/>
    <n v="2"/>
    <x v="59649"/>
    <x v="13"/>
    <x v="6"/>
  </r>
  <r>
    <n v="177149"/>
    <d v="2021-06-15T18:20:05"/>
    <n v="35131"/>
    <x v="75"/>
    <s v="UTC+0"/>
    <n v="0"/>
    <n v="3"/>
    <x v="59543"/>
    <x v="15"/>
    <x v="6"/>
  </r>
  <r>
    <n v="177146"/>
    <d v="2021-06-15T18:18:20"/>
    <n v="293596"/>
    <x v="56"/>
    <s v="UTC+1"/>
    <n v="1"/>
    <n v="2"/>
    <x v="59650"/>
    <x v="13"/>
    <x v="6"/>
  </r>
  <r>
    <n v="177145"/>
    <d v="2021-06-15T18:16:35"/>
    <n v="249339"/>
    <x v="189"/>
    <s v="UTC+2"/>
    <n v="2"/>
    <n v="1"/>
    <x v="59651"/>
    <x v="16"/>
    <x v="6"/>
  </r>
  <r>
    <n v="177142"/>
    <d v="2021-06-15T18:16:00"/>
    <n v="295131"/>
    <x v="17"/>
    <s v="UTC+1"/>
    <n v="1"/>
    <n v="2"/>
    <x v="59652"/>
    <x v="13"/>
    <x v="6"/>
  </r>
  <r>
    <n v="177140"/>
    <d v="2021-06-15T18:16:00"/>
    <n v="251687"/>
    <x v="573"/>
    <s v="UTC+5"/>
    <n v="5"/>
    <n v="-2"/>
    <x v="59653"/>
    <x v="0"/>
    <x v="6"/>
  </r>
  <r>
    <n v="177138"/>
    <d v="2021-06-15T18:16:00"/>
    <n v="23862"/>
    <x v="1573"/>
    <s v="UTC+1"/>
    <n v="1"/>
    <n v="2"/>
    <x v="59652"/>
    <x v="13"/>
    <x v="6"/>
  </r>
  <r>
    <n v="177136"/>
    <d v="2021-06-15T18:14:53"/>
    <n v="86179"/>
    <x v="8"/>
    <s v="UTC+1"/>
    <n v="1"/>
    <n v="2"/>
    <x v="59654"/>
    <x v="13"/>
    <x v="6"/>
  </r>
  <r>
    <n v="177135"/>
    <d v="2021-06-15T18:14:15"/>
    <n v="124504"/>
    <x v="34"/>
    <s v="UTC+2"/>
    <n v="2"/>
    <n v="1"/>
    <x v="59655"/>
    <x v="16"/>
    <x v="6"/>
  </r>
  <r>
    <n v="177131"/>
    <d v="2021-06-15T18:13:40"/>
    <n v="273594"/>
    <x v="991"/>
    <s v="UTC+1"/>
    <n v="1"/>
    <n v="2"/>
    <x v="59548"/>
    <x v="13"/>
    <x v="6"/>
  </r>
  <r>
    <n v="177129"/>
    <d v="2021-06-15T18:13:40"/>
    <n v="220393"/>
    <x v="35"/>
    <s v="UTC+1"/>
    <n v="1"/>
    <n v="2"/>
    <x v="59548"/>
    <x v="13"/>
    <x v="6"/>
  </r>
  <r>
    <n v="177125"/>
    <d v="2021-06-15T18:13:40"/>
    <n v="174440"/>
    <x v="43"/>
    <s v="UTC+1"/>
    <n v="1"/>
    <n v="2"/>
    <x v="59548"/>
    <x v="13"/>
    <x v="6"/>
  </r>
  <r>
    <n v="177121"/>
    <d v="2021-06-15T18:13:40"/>
    <n v="133942"/>
    <x v="56"/>
    <s v="UTC+1"/>
    <n v="1"/>
    <n v="2"/>
    <x v="59548"/>
    <x v="13"/>
    <x v="6"/>
  </r>
  <r>
    <n v="177120"/>
    <d v="2021-06-15T18:11:20"/>
    <n v="158930"/>
    <x v="91"/>
    <s v="UTC+1"/>
    <n v="1"/>
    <n v="2"/>
    <x v="59656"/>
    <x v="13"/>
    <x v="6"/>
  </r>
  <r>
    <n v="177118"/>
    <d v="2021-06-15T18:11:20"/>
    <n v="149660"/>
    <x v="4026"/>
    <s v="UTC+1"/>
    <n v="1"/>
    <n v="2"/>
    <x v="59656"/>
    <x v="13"/>
    <x v="6"/>
  </r>
  <r>
    <n v="177114"/>
    <d v="2021-06-15T18:09:00"/>
    <n v="302794"/>
    <x v="8"/>
    <s v="UTC+1"/>
    <n v="1"/>
    <n v="2"/>
    <x v="59552"/>
    <x v="13"/>
    <x v="6"/>
  </r>
  <r>
    <n v="177110"/>
    <d v="2021-06-15T18:09:00"/>
    <n v="177453"/>
    <x v="517"/>
    <s v="UTC+1"/>
    <n v="1"/>
    <n v="2"/>
    <x v="59552"/>
    <x v="13"/>
    <x v="6"/>
  </r>
  <r>
    <n v="177105"/>
    <d v="2021-06-15T18:07:51"/>
    <n v="200184"/>
    <x v="1149"/>
    <s v="UTC+3"/>
    <n v="3"/>
    <n v="0"/>
    <x v="59657"/>
    <x v="11"/>
    <x v="6"/>
  </r>
  <r>
    <n v="177104"/>
    <d v="2021-06-15T18:06:41"/>
    <n v="175957"/>
    <x v="1649"/>
    <s v="UTC+1"/>
    <n v="1"/>
    <n v="2"/>
    <x v="59554"/>
    <x v="13"/>
    <x v="6"/>
  </r>
  <r>
    <n v="177099"/>
    <d v="2021-06-15T18:06:41"/>
    <n v="59065"/>
    <x v="19"/>
    <s v="UTC+1"/>
    <n v="1"/>
    <n v="2"/>
    <x v="59554"/>
    <x v="13"/>
    <x v="6"/>
  </r>
  <r>
    <n v="177097"/>
    <d v="2021-06-15T18:06:41"/>
    <n v="25635"/>
    <x v="242"/>
    <s v="UTC+1"/>
    <n v="1"/>
    <n v="2"/>
    <x v="59554"/>
    <x v="13"/>
    <x v="6"/>
  </r>
  <r>
    <n v="177093"/>
    <d v="2021-06-15T18:06:06"/>
    <n v="207825"/>
    <x v="984"/>
    <s v="UTC+0"/>
    <n v="0"/>
    <n v="3"/>
    <x v="59555"/>
    <x v="15"/>
    <x v="6"/>
  </r>
  <r>
    <n v="177092"/>
    <d v="2021-06-15T18:04:21"/>
    <n v="322953"/>
    <x v="30"/>
    <s v="UTC+1"/>
    <n v="1"/>
    <n v="2"/>
    <x v="59559"/>
    <x v="13"/>
    <x v="6"/>
  </r>
  <r>
    <n v="177091"/>
    <d v="2021-06-15T18:04:21"/>
    <n v="288482"/>
    <x v="17"/>
    <s v="UTC+1"/>
    <n v="1"/>
    <n v="2"/>
    <x v="59559"/>
    <x v="13"/>
    <x v="6"/>
  </r>
  <r>
    <n v="177089"/>
    <d v="2021-06-15T18:02:36"/>
    <n v="313218"/>
    <x v="98"/>
    <s v="UTC+2"/>
    <n v="2"/>
    <n v="1"/>
    <x v="59658"/>
    <x v="16"/>
    <x v="6"/>
  </r>
  <r>
    <n v="177088"/>
    <d v="2021-06-15T18:02:36"/>
    <n v="166663"/>
    <x v="109"/>
    <s v="UTC+2"/>
    <n v="2"/>
    <n v="1"/>
    <x v="59658"/>
    <x v="16"/>
    <x v="6"/>
  </r>
  <r>
    <n v="177086"/>
    <d v="2021-06-15T18:02:01"/>
    <n v="198999"/>
    <x v="222"/>
    <s v="UTC+1"/>
    <n v="1"/>
    <n v="2"/>
    <x v="59561"/>
    <x v="13"/>
    <x v="6"/>
  </r>
  <r>
    <n v="177085"/>
    <d v="2021-06-15T18:00:51"/>
    <n v="44091"/>
    <x v="991"/>
    <s v="UTC+3"/>
    <n v="3"/>
    <n v="0"/>
    <x v="59659"/>
    <x v="11"/>
    <x v="6"/>
  </r>
  <r>
    <n v="177082"/>
    <d v="2021-06-15T18:00:00"/>
    <n v="214197"/>
    <x v="1989"/>
    <s v="UTC+6"/>
    <n v="6"/>
    <n v="-3"/>
    <x v="59660"/>
    <x v="1"/>
    <x v="6"/>
  </r>
  <r>
    <n v="177078"/>
    <d v="2021-06-15T17:56:47"/>
    <n v="268521"/>
    <x v="396"/>
    <s v="UTC+0"/>
    <n v="0"/>
    <n v="3"/>
    <x v="59566"/>
    <x v="13"/>
    <x v="6"/>
  </r>
  <r>
    <n v="177074"/>
    <d v="2021-06-15T17:55:37"/>
    <n v="348289"/>
    <x v="2191"/>
    <s v="UTC+2"/>
    <n v="2"/>
    <n v="1"/>
    <x v="59661"/>
    <x v="11"/>
    <x v="6"/>
  </r>
  <r>
    <n v="177071"/>
    <d v="2021-06-15T17:52:42"/>
    <n v="231956"/>
    <x v="148"/>
    <s v="UTC+1"/>
    <n v="1"/>
    <n v="2"/>
    <x v="59662"/>
    <x v="16"/>
    <x v="6"/>
  </r>
  <r>
    <n v="177068"/>
    <d v="2021-06-15T17:52:07"/>
    <n v="102439"/>
    <x v="537"/>
    <s v="UTC+0"/>
    <n v="0"/>
    <n v="3"/>
    <x v="59663"/>
    <x v="13"/>
    <x v="6"/>
  </r>
  <r>
    <n v="177065"/>
    <d v="2021-06-15T17:50:57"/>
    <n v="189357"/>
    <x v="888"/>
    <s v="UTC+2"/>
    <n v="2"/>
    <n v="1"/>
    <x v="59664"/>
    <x v="11"/>
    <x v="6"/>
  </r>
  <r>
    <n v="177064"/>
    <d v="2021-06-15T17:50:22"/>
    <n v="300499"/>
    <x v="1542"/>
    <s v="UTC+1"/>
    <n v="1"/>
    <n v="2"/>
    <x v="59665"/>
    <x v="16"/>
    <x v="6"/>
  </r>
  <r>
    <n v="177062"/>
    <d v="2021-06-15T17:50:22"/>
    <n v="240491"/>
    <x v="17"/>
    <s v="UTC+1"/>
    <n v="1"/>
    <n v="2"/>
    <x v="59665"/>
    <x v="16"/>
    <x v="6"/>
  </r>
  <r>
    <n v="177057"/>
    <d v="2021-06-15T17:49:12"/>
    <n v="298537"/>
    <x v="184"/>
    <s v="UTC+3"/>
    <n v="3"/>
    <n v="0"/>
    <x v="59666"/>
    <x v="18"/>
    <x v="6"/>
  </r>
  <r>
    <n v="177053"/>
    <d v="2021-06-15T17:49:12"/>
    <n v="211337"/>
    <x v="295"/>
    <s v="UTC+3"/>
    <n v="3"/>
    <n v="0"/>
    <x v="59666"/>
    <x v="18"/>
    <x v="6"/>
  </r>
  <r>
    <n v="177052"/>
    <d v="2021-06-15T17:48:37"/>
    <n v="343806"/>
    <x v="2374"/>
    <s v="UTC+2"/>
    <n v="2"/>
    <n v="1"/>
    <x v="59667"/>
    <x v="11"/>
    <x v="6"/>
  </r>
  <r>
    <n v="177047"/>
    <d v="2021-06-15T17:48:37"/>
    <n v="250013"/>
    <x v="75"/>
    <s v="UTC+2"/>
    <n v="2"/>
    <n v="1"/>
    <x v="59667"/>
    <x v="11"/>
    <x v="6"/>
  </r>
  <r>
    <n v="177042"/>
    <d v="2021-06-15T17:48:37"/>
    <n v="128539"/>
    <x v="91"/>
    <s v="UTC+2"/>
    <n v="2"/>
    <n v="1"/>
    <x v="59667"/>
    <x v="11"/>
    <x v="6"/>
  </r>
  <r>
    <n v="177041"/>
    <d v="2021-06-15T17:48:02"/>
    <n v="244419"/>
    <x v="238"/>
    <s v="UTC+1"/>
    <n v="1"/>
    <n v="2"/>
    <x v="59668"/>
    <x v="16"/>
    <x v="6"/>
  </r>
  <r>
    <n v="177036"/>
    <d v="2021-06-15T17:48:02"/>
    <n v="230884"/>
    <x v="431"/>
    <s v="UTC+1"/>
    <n v="1"/>
    <n v="2"/>
    <x v="59668"/>
    <x v="16"/>
    <x v="6"/>
  </r>
  <r>
    <n v="177034"/>
    <d v="2021-06-15T17:48:02"/>
    <n v="113768"/>
    <x v="261"/>
    <s v="UTC+1"/>
    <n v="1"/>
    <n v="2"/>
    <x v="59668"/>
    <x v="16"/>
    <x v="6"/>
  </r>
  <r>
    <n v="177029"/>
    <d v="2021-06-15T17:48:02"/>
    <n v="107418"/>
    <x v="239"/>
    <s v="UTC+1"/>
    <n v="1"/>
    <n v="2"/>
    <x v="59668"/>
    <x v="16"/>
    <x v="6"/>
  </r>
  <r>
    <n v="177027"/>
    <d v="2021-06-15T17:47:27"/>
    <n v="284983"/>
    <x v="659"/>
    <s v="UTC+4"/>
    <n v="4"/>
    <n v="-1"/>
    <x v="59669"/>
    <x v="0"/>
    <x v="6"/>
  </r>
  <r>
    <n v="177022"/>
    <d v="2021-06-15T17:46:52"/>
    <n v="288082"/>
    <x v="499"/>
    <s v="UTC+3"/>
    <n v="3"/>
    <n v="0"/>
    <x v="59670"/>
    <x v="18"/>
    <x v="6"/>
  </r>
  <r>
    <n v="177020"/>
    <d v="2021-06-15T17:45:42"/>
    <n v="232357"/>
    <x v="845"/>
    <s v="UTC+1"/>
    <n v="1"/>
    <n v="2"/>
    <x v="59671"/>
    <x v="16"/>
    <x v="6"/>
  </r>
  <r>
    <n v="177018"/>
    <d v="2021-06-15T17:45:42"/>
    <n v="221836"/>
    <x v="18"/>
    <s v="UTC+1"/>
    <n v="1"/>
    <n v="2"/>
    <x v="59671"/>
    <x v="16"/>
    <x v="6"/>
  </r>
  <r>
    <n v="177016"/>
    <d v="2021-06-15T17:45:42"/>
    <n v="27738"/>
    <x v="115"/>
    <s v="UTC+1"/>
    <n v="1"/>
    <n v="2"/>
    <x v="59671"/>
    <x v="16"/>
    <x v="6"/>
  </r>
  <r>
    <n v="177015"/>
    <d v="2021-06-15T17:45:07"/>
    <n v="171682"/>
    <x v="29"/>
    <s v="UTC+0"/>
    <n v="0"/>
    <n v="3"/>
    <x v="59575"/>
    <x v="13"/>
    <x v="6"/>
  </r>
  <r>
    <n v="177013"/>
    <d v="2021-06-15T17:45:07"/>
    <n v="56132"/>
    <x v="3"/>
    <s v="UTC+0"/>
    <n v="0"/>
    <n v="3"/>
    <x v="59575"/>
    <x v="13"/>
    <x v="6"/>
  </r>
  <r>
    <n v="177008"/>
    <d v="2021-06-15T17:44:10"/>
    <n v="252314"/>
    <x v="18"/>
    <s v="UTC+3"/>
    <n v="3"/>
    <n v="0"/>
    <x v="59672"/>
    <x v="18"/>
    <x v="6"/>
  </r>
  <r>
    <n v="177005"/>
    <d v="2021-06-15T17:42:48"/>
    <n v="144836"/>
    <x v="189"/>
    <s v="UTC+0"/>
    <n v="0"/>
    <n v="3"/>
    <x v="59673"/>
    <x v="13"/>
    <x v="6"/>
  </r>
  <r>
    <n v="177001"/>
    <d v="2021-06-15T17:42:13"/>
    <n v="275229"/>
    <x v="2"/>
    <s v="UTC+3"/>
    <n v="3"/>
    <n v="0"/>
    <x v="59674"/>
    <x v="18"/>
    <x v="6"/>
  </r>
  <r>
    <n v="176996"/>
    <d v="2021-06-15T17:41:38"/>
    <n v="15044"/>
    <x v="164"/>
    <s v="UTC+2"/>
    <n v="2"/>
    <n v="1"/>
    <x v="59675"/>
    <x v="11"/>
    <x v="6"/>
  </r>
  <r>
    <n v="176994"/>
    <d v="2021-06-15T17:41:03"/>
    <n v="269482"/>
    <x v="146"/>
    <s v="UTC+1"/>
    <n v="1"/>
    <n v="2"/>
    <x v="59676"/>
    <x v="16"/>
    <x v="6"/>
  </r>
  <r>
    <n v="176989"/>
    <d v="2021-06-15T17:41:03"/>
    <n v="234593"/>
    <x v="126"/>
    <s v="UTC+1"/>
    <n v="1"/>
    <n v="2"/>
    <x v="59676"/>
    <x v="16"/>
    <x v="6"/>
  </r>
  <r>
    <n v="176986"/>
    <d v="2021-06-15T17:41:03"/>
    <n v="30782"/>
    <x v="3981"/>
    <s v="UTC+1"/>
    <n v="1"/>
    <n v="2"/>
    <x v="59676"/>
    <x v="16"/>
    <x v="6"/>
  </r>
  <r>
    <n v="176984"/>
    <d v="2021-06-15T17:39:18"/>
    <n v="148633"/>
    <x v="984"/>
    <s v="UTC+2"/>
    <n v="2"/>
    <n v="1"/>
    <x v="59580"/>
    <x v="11"/>
    <x v="6"/>
  </r>
  <r>
    <n v="176980"/>
    <d v="2021-06-15T17:38:43"/>
    <n v="226205"/>
    <x v="47"/>
    <s v="UTC+1"/>
    <n v="1"/>
    <n v="2"/>
    <x v="59677"/>
    <x v="16"/>
    <x v="6"/>
  </r>
  <r>
    <n v="176979"/>
    <d v="2021-06-15T17:38:43"/>
    <n v="134187"/>
    <x v="305"/>
    <s v="UTC+1"/>
    <n v="1"/>
    <n v="2"/>
    <x v="59677"/>
    <x v="16"/>
    <x v="6"/>
  </r>
  <r>
    <n v="176977"/>
    <d v="2021-06-15T17:38:43"/>
    <n v="74593"/>
    <x v="1425"/>
    <s v="UTC+1"/>
    <n v="1"/>
    <n v="2"/>
    <x v="59677"/>
    <x v="16"/>
    <x v="6"/>
  </r>
  <r>
    <n v="176976"/>
    <d v="2021-06-15T17:38:08"/>
    <n v="87167"/>
    <x v="98"/>
    <s v="UTC+0"/>
    <n v="0"/>
    <n v="3"/>
    <x v="59581"/>
    <x v="13"/>
    <x v="6"/>
  </r>
  <r>
    <n v="176971"/>
    <d v="2021-06-15T17:37:33"/>
    <n v="249611"/>
    <x v="576"/>
    <s v="UTC+3"/>
    <n v="3"/>
    <n v="0"/>
    <x v="59678"/>
    <x v="18"/>
    <x v="6"/>
  </r>
  <r>
    <n v="176967"/>
    <d v="2021-06-15T17:36:58"/>
    <n v="207763"/>
    <x v="1311"/>
    <s v="UTC+2"/>
    <n v="2"/>
    <n v="1"/>
    <x v="59679"/>
    <x v="11"/>
    <x v="6"/>
  </r>
  <r>
    <n v="176965"/>
    <d v="2021-06-15T17:36:23"/>
    <n v="276096"/>
    <x v="1276"/>
    <s v="UTC+1"/>
    <n v="1"/>
    <n v="2"/>
    <x v="59680"/>
    <x v="16"/>
    <x v="6"/>
  </r>
  <r>
    <n v="176963"/>
    <d v="2021-06-15T17:36:23"/>
    <n v="34773"/>
    <x v="176"/>
    <s v="UTC+1"/>
    <n v="1"/>
    <n v="2"/>
    <x v="59680"/>
    <x v="16"/>
    <x v="6"/>
  </r>
  <r>
    <n v="176958"/>
    <d v="2021-06-15T17:35:13"/>
    <n v="35807"/>
    <x v="57"/>
    <s v="UTC+3"/>
    <n v="3"/>
    <n v="0"/>
    <x v="59681"/>
    <x v="18"/>
    <x v="6"/>
  </r>
  <r>
    <n v="176957"/>
    <d v="2021-06-15T17:34:38"/>
    <n v="109788"/>
    <x v="686"/>
    <s v="UTC+2"/>
    <n v="2"/>
    <n v="1"/>
    <x v="59682"/>
    <x v="11"/>
    <x v="6"/>
  </r>
  <r>
    <n v="176956"/>
    <d v="2021-06-15T17:32:53"/>
    <n v="144401"/>
    <x v="192"/>
    <s v="UTC+3"/>
    <n v="3"/>
    <n v="0"/>
    <x v="59683"/>
    <x v="18"/>
    <x v="6"/>
  </r>
  <r>
    <n v="176951"/>
    <d v="2021-06-15T17:31:09"/>
    <n v="161945"/>
    <x v="1968"/>
    <s v="UTC+0"/>
    <n v="0"/>
    <n v="3"/>
    <x v="59684"/>
    <x v="13"/>
    <x v="6"/>
  </r>
  <r>
    <n v="176947"/>
    <d v="2021-06-15T17:27:39"/>
    <n v="330593"/>
    <x v="145"/>
    <s v="UTC+2"/>
    <n v="2"/>
    <n v="1"/>
    <x v="59685"/>
    <x v="11"/>
    <x v="6"/>
  </r>
  <r>
    <n v="176943"/>
    <d v="2021-06-15T17:27:04"/>
    <n v="124918"/>
    <x v="56"/>
    <s v="UTC+1"/>
    <n v="1"/>
    <n v="2"/>
    <x v="59686"/>
    <x v="16"/>
    <x v="6"/>
  </r>
  <r>
    <n v="176942"/>
    <d v="2021-06-15T17:26:53"/>
    <n v="255205"/>
    <x v="301"/>
    <s v="UTC+3"/>
    <n v="3"/>
    <n v="0"/>
    <x v="59687"/>
    <x v="18"/>
    <x v="6"/>
  </r>
  <r>
    <n v="176940"/>
    <d v="2021-06-15T17:25:54"/>
    <n v="253203"/>
    <x v="56"/>
    <s v="UTC+3"/>
    <n v="3"/>
    <n v="0"/>
    <x v="59688"/>
    <x v="18"/>
    <x v="6"/>
  </r>
  <r>
    <n v="176938"/>
    <d v="2021-06-15T17:25:54"/>
    <n v="219422"/>
    <x v="1140"/>
    <s v="UTC+3"/>
    <n v="3"/>
    <n v="0"/>
    <x v="59688"/>
    <x v="18"/>
    <x v="6"/>
  </r>
  <r>
    <n v="176937"/>
    <d v="2021-06-15T17:25:54"/>
    <n v="199816"/>
    <x v="120"/>
    <s v="UTC+3"/>
    <n v="3"/>
    <n v="0"/>
    <x v="59688"/>
    <x v="18"/>
    <x v="6"/>
  </r>
  <r>
    <n v="176935"/>
    <d v="2021-06-15T17:25:54"/>
    <n v="125087"/>
    <x v="43"/>
    <s v="UTC+3"/>
    <n v="3"/>
    <n v="0"/>
    <x v="59688"/>
    <x v="18"/>
    <x v="6"/>
  </r>
  <r>
    <n v="176931"/>
    <d v="2021-06-15T17:24:44"/>
    <n v="252561"/>
    <x v="56"/>
    <s v="UTC+1"/>
    <n v="1"/>
    <n v="2"/>
    <x v="59689"/>
    <x v="16"/>
    <x v="6"/>
  </r>
  <r>
    <n v="176926"/>
    <d v="2021-06-15T17:22:59"/>
    <n v="198512"/>
    <x v="20"/>
    <s v="UTC+2"/>
    <n v="2"/>
    <n v="1"/>
    <x v="59690"/>
    <x v="11"/>
    <x v="6"/>
  </r>
  <r>
    <n v="176921"/>
    <d v="2021-06-15T17:22:34"/>
    <n v="105128"/>
    <x v="2032"/>
    <s v="UTC+0"/>
    <n v="0"/>
    <n v="3"/>
    <x v="59691"/>
    <x v="13"/>
    <x v="6"/>
  </r>
  <r>
    <n v="176919"/>
    <d v="2021-06-15T17:21:49"/>
    <n v="128560"/>
    <x v="2344"/>
    <s v="UTC+0"/>
    <n v="0"/>
    <n v="3"/>
    <x v="59591"/>
    <x v="13"/>
    <x v="6"/>
  </r>
  <r>
    <n v="176917"/>
    <d v="2021-06-15T17:21:14"/>
    <n v="279938"/>
    <x v="1719"/>
    <s v="UTC+3"/>
    <n v="3"/>
    <n v="0"/>
    <x v="59692"/>
    <x v="18"/>
    <x v="6"/>
  </r>
  <r>
    <n v="176912"/>
    <d v="2021-06-15T17:21:14"/>
    <n v="18812"/>
    <x v="150"/>
    <s v="UTC+7"/>
    <n v="7"/>
    <n v="-4"/>
    <x v="59693"/>
    <x v="20"/>
    <x v="6"/>
  </r>
  <r>
    <n v="176909"/>
    <d v="2021-06-15T17:20:40"/>
    <n v="265060"/>
    <x v="241"/>
    <s v="UTC+2"/>
    <n v="2"/>
    <n v="1"/>
    <x v="59694"/>
    <x v="11"/>
    <x v="6"/>
  </r>
  <r>
    <n v="176904"/>
    <d v="2021-06-15T17:20:40"/>
    <n v="69262"/>
    <x v="47"/>
    <s v="UTC+2"/>
    <n v="2"/>
    <n v="1"/>
    <x v="59694"/>
    <x v="11"/>
    <x v="6"/>
  </r>
  <r>
    <n v="176899"/>
    <d v="2021-06-15T17:20:05"/>
    <n v="186682"/>
    <x v="549"/>
    <s v="UTC+1"/>
    <n v="1"/>
    <n v="2"/>
    <x v="59695"/>
    <x v="16"/>
    <x v="6"/>
  </r>
  <r>
    <n v="176894"/>
    <d v="2021-06-15T17:20:05"/>
    <n v="149915"/>
    <x v="91"/>
    <s v="UTC+1"/>
    <n v="1"/>
    <n v="2"/>
    <x v="59695"/>
    <x v="16"/>
    <x v="6"/>
  </r>
  <r>
    <n v="176892"/>
    <d v="2021-06-15T17:20:05"/>
    <n v="20673"/>
    <x v="50"/>
    <s v="UTC+5"/>
    <n v="5"/>
    <n v="-2"/>
    <x v="59696"/>
    <x v="1"/>
    <x v="6"/>
  </r>
  <r>
    <n v="176888"/>
    <d v="2021-06-15T17:18:55"/>
    <n v="269789"/>
    <x v="1808"/>
    <s v="UTC+3"/>
    <n v="3"/>
    <n v="0"/>
    <x v="59697"/>
    <x v="18"/>
    <x v="6"/>
  </r>
  <r>
    <n v="176886"/>
    <d v="2021-06-15T17:18:20"/>
    <n v="183736"/>
    <x v="34"/>
    <s v="UTC+2"/>
    <n v="2"/>
    <n v="1"/>
    <x v="59698"/>
    <x v="11"/>
    <x v="6"/>
  </r>
  <r>
    <n v="176884"/>
    <d v="2021-06-15T17:17:45"/>
    <n v="200912"/>
    <x v="18"/>
    <s v="UTC+1"/>
    <n v="1"/>
    <n v="2"/>
    <x v="59595"/>
    <x v="16"/>
    <x v="6"/>
  </r>
  <r>
    <n v="176880"/>
    <d v="2021-06-15T17:17:10"/>
    <n v="35099"/>
    <x v="1083"/>
    <s v="UTC+0"/>
    <n v="0"/>
    <n v="3"/>
    <x v="59597"/>
    <x v="13"/>
    <x v="6"/>
  </r>
  <r>
    <n v="176879"/>
    <d v="2021-06-15T17:16:00"/>
    <n v="311183"/>
    <x v="96"/>
    <s v="UTC+2"/>
    <n v="2"/>
    <n v="1"/>
    <x v="59699"/>
    <x v="11"/>
    <x v="6"/>
  </r>
  <r>
    <n v="176876"/>
    <d v="2021-06-15T17:16:00"/>
    <n v="270321"/>
    <x v="2"/>
    <s v="UTC+2"/>
    <n v="2"/>
    <n v="1"/>
    <x v="59699"/>
    <x v="11"/>
    <x v="6"/>
  </r>
  <r>
    <n v="176873"/>
    <d v="2021-06-15T17:16:00"/>
    <n v="178354"/>
    <x v="4602"/>
    <s v="UTC+2"/>
    <n v="2"/>
    <n v="1"/>
    <x v="59699"/>
    <x v="11"/>
    <x v="6"/>
  </r>
  <r>
    <n v="176870"/>
    <d v="2021-06-15T17:15:25"/>
    <n v="172028"/>
    <x v="3078"/>
    <s v="UTC+1"/>
    <n v="1"/>
    <n v="2"/>
    <x v="59598"/>
    <x v="16"/>
    <x v="6"/>
  </r>
  <r>
    <n v="176868"/>
    <d v="2021-06-15T17:14:50"/>
    <n v="348121"/>
    <x v="280"/>
    <s v="UTC+0"/>
    <n v="0"/>
    <n v="3"/>
    <x v="59599"/>
    <x v="13"/>
    <x v="6"/>
  </r>
  <r>
    <n v="176867"/>
    <d v="2021-06-15T17:14:15"/>
    <n v="209594"/>
    <x v="793"/>
    <s v="UTC+3"/>
    <n v="3"/>
    <n v="0"/>
    <x v="59700"/>
    <x v="18"/>
    <x v="6"/>
  </r>
  <r>
    <n v="176864"/>
    <d v="2021-06-15T17:14:15"/>
    <n v="97073"/>
    <x v="749"/>
    <s v="UTC+3"/>
    <n v="3"/>
    <n v="0"/>
    <x v="59700"/>
    <x v="18"/>
    <x v="6"/>
  </r>
  <r>
    <n v="176861"/>
    <d v="2021-06-15T17:13:40"/>
    <n v="333322"/>
    <x v="56"/>
    <s v="UTC+2"/>
    <n v="2"/>
    <n v="1"/>
    <x v="59701"/>
    <x v="11"/>
    <x v="6"/>
  </r>
  <r>
    <n v="176857"/>
    <d v="2021-06-15T17:13:40"/>
    <n v="276887"/>
    <x v="1840"/>
    <s v="UTC+2"/>
    <n v="2"/>
    <n v="1"/>
    <x v="59701"/>
    <x v="11"/>
    <x v="6"/>
  </r>
  <r>
    <n v="176855"/>
    <d v="2021-06-15T17:13:40"/>
    <n v="259919"/>
    <x v="75"/>
    <s v="UTC+2"/>
    <n v="2"/>
    <n v="1"/>
    <x v="59701"/>
    <x v="11"/>
    <x v="6"/>
  </r>
  <r>
    <n v="176853"/>
    <d v="2021-06-15T17:12:30"/>
    <n v="253326"/>
    <x v="56"/>
    <s v="UTC+0"/>
    <n v="0"/>
    <n v="3"/>
    <x v="59702"/>
    <x v="13"/>
    <x v="6"/>
  </r>
  <r>
    <n v="176850"/>
    <d v="2021-06-15T17:12:30"/>
    <n v="49183"/>
    <x v="56"/>
    <s v="UTC+4"/>
    <n v="4"/>
    <n v="-1"/>
    <x v="59703"/>
    <x v="0"/>
    <x v="6"/>
  </r>
  <r>
    <n v="176845"/>
    <d v="2021-06-15T17:11:31"/>
    <n v="252895"/>
    <x v="98"/>
    <s v="UTC+1"/>
    <n v="1"/>
    <n v="2"/>
    <x v="59704"/>
    <x v="16"/>
    <x v="6"/>
  </r>
  <r>
    <n v="176842"/>
    <d v="2021-06-15T17:10:10"/>
    <n v="87761"/>
    <x v="98"/>
    <s v="UTC+0"/>
    <n v="0"/>
    <n v="3"/>
    <x v="59602"/>
    <x v="13"/>
    <x v="6"/>
  </r>
  <r>
    <n v="176837"/>
    <d v="2021-06-15T17:09:35"/>
    <n v="234720"/>
    <x v="346"/>
    <s v="UTC+3"/>
    <n v="3"/>
    <n v="0"/>
    <x v="59705"/>
    <x v="18"/>
    <x v="6"/>
  </r>
  <r>
    <n v="176835"/>
    <d v="2021-06-15T17:09:35"/>
    <n v="124030"/>
    <x v="1182"/>
    <s v="UTC+3"/>
    <n v="3"/>
    <n v="0"/>
    <x v="59705"/>
    <x v="18"/>
    <x v="6"/>
  </r>
  <r>
    <n v="176831"/>
    <d v="2021-06-15T17:09:00"/>
    <n v="8934"/>
    <x v="326"/>
    <s v="UTC+2"/>
    <n v="2"/>
    <n v="1"/>
    <x v="59706"/>
    <x v="11"/>
    <x v="6"/>
  </r>
  <r>
    <n v="176826"/>
    <d v="2021-06-15T17:08:38"/>
    <n v="135266"/>
    <x v="238"/>
    <s v="UTC+1"/>
    <n v="1"/>
    <n v="2"/>
    <x v="59707"/>
    <x v="16"/>
    <x v="6"/>
  </r>
  <r>
    <n v="176822"/>
    <d v="2021-06-15T17:08:26"/>
    <n v="41832"/>
    <x v="30"/>
    <s v="UTC+5"/>
    <n v="5"/>
    <n v="-2"/>
    <x v="59708"/>
    <x v="1"/>
    <x v="6"/>
  </r>
  <r>
    <n v="176819"/>
    <d v="2021-06-15T17:07:51"/>
    <n v="190002"/>
    <x v="325"/>
    <s v="UTC+4"/>
    <n v="4"/>
    <n v="-1"/>
    <x v="59709"/>
    <x v="0"/>
    <x v="6"/>
  </r>
  <r>
    <n v="176817"/>
    <d v="2021-06-15T17:06:06"/>
    <n v="126404"/>
    <x v="123"/>
    <s v="UTC+1"/>
    <n v="1"/>
    <n v="2"/>
    <x v="59710"/>
    <x v="16"/>
    <x v="6"/>
  </r>
  <r>
    <n v="176815"/>
    <d v="2021-06-15T17:04:56"/>
    <n v="278982"/>
    <x v="75"/>
    <s v="UTC+7"/>
    <n v="7"/>
    <n v="-4"/>
    <x v="59711"/>
    <x v="20"/>
    <x v="6"/>
  </r>
  <r>
    <n v="176814"/>
    <d v="2021-06-15T17:04:21"/>
    <n v="185977"/>
    <x v="636"/>
    <s v="UTC+2"/>
    <n v="2"/>
    <n v="1"/>
    <x v="59712"/>
    <x v="11"/>
    <x v="6"/>
  </r>
  <r>
    <n v="176810"/>
    <d v="2021-06-15T17:03:46"/>
    <n v="101055"/>
    <x v="17"/>
    <s v="UTC+1"/>
    <n v="1"/>
    <n v="2"/>
    <x v="59607"/>
    <x v="16"/>
    <x v="6"/>
  </r>
  <r>
    <n v="176809"/>
    <d v="2021-06-15T17:03:46"/>
    <n v="4782"/>
    <x v="201"/>
    <s v="UTC+1"/>
    <n v="1"/>
    <n v="2"/>
    <x v="59607"/>
    <x v="16"/>
    <x v="6"/>
  </r>
  <r>
    <n v="176804"/>
    <d v="2021-06-15T17:03:11"/>
    <n v="214299"/>
    <x v="201"/>
    <s v="UTC+0"/>
    <n v="0"/>
    <n v="3"/>
    <x v="59713"/>
    <x v="13"/>
    <x v="6"/>
  </r>
  <r>
    <n v="176802"/>
    <d v="2021-06-15T17:02:01"/>
    <n v="258675"/>
    <x v="14"/>
    <s v="UTC+2"/>
    <n v="2"/>
    <n v="1"/>
    <x v="59608"/>
    <x v="11"/>
    <x v="6"/>
  </r>
  <r>
    <n v="176800"/>
    <d v="2021-06-15T17:02:01"/>
    <n v="230625"/>
    <x v="271"/>
    <s v="UTC+2"/>
    <n v="2"/>
    <n v="1"/>
    <x v="59608"/>
    <x v="11"/>
    <x v="6"/>
  </r>
  <r>
    <n v="176799"/>
    <d v="2021-06-15T17:02:01"/>
    <n v="164216"/>
    <x v="2296"/>
    <s v="UTC+2"/>
    <n v="2"/>
    <n v="1"/>
    <x v="59608"/>
    <x v="11"/>
    <x v="6"/>
  </r>
  <r>
    <n v="176796"/>
    <d v="2021-06-15T17:01:26"/>
    <n v="81333"/>
    <x v="319"/>
    <s v="UTC+1"/>
    <n v="1"/>
    <n v="2"/>
    <x v="59610"/>
    <x v="16"/>
    <x v="6"/>
  </r>
  <r>
    <n v="176795"/>
    <d v="2021-06-15T17:00:16"/>
    <n v="349210"/>
    <x v="2451"/>
    <s v="UTC+3"/>
    <n v="3"/>
    <n v="0"/>
    <x v="59714"/>
    <x v="18"/>
    <x v="6"/>
  </r>
  <r>
    <n v="176792"/>
    <d v="2021-06-15T16:59:41"/>
    <n v="308000"/>
    <x v="319"/>
    <s v="UTC+2"/>
    <n v="2"/>
    <n v="1"/>
    <x v="59715"/>
    <x v="18"/>
    <x v="6"/>
  </r>
  <r>
    <n v="176789"/>
    <d v="2021-06-15T16:56:12"/>
    <n v="222818"/>
    <x v="690"/>
    <s v="UTC+0"/>
    <n v="0"/>
    <n v="3"/>
    <x v="59716"/>
    <x v="16"/>
    <x v="6"/>
  </r>
  <r>
    <n v="176785"/>
    <d v="2021-06-15T16:55:02"/>
    <n v="62234"/>
    <x v="238"/>
    <s v="UTC+2"/>
    <n v="2"/>
    <n v="1"/>
    <x v="59717"/>
    <x v="18"/>
    <x v="6"/>
  </r>
  <r>
    <n v="176781"/>
    <d v="2021-06-15T16:53:52"/>
    <n v="210634"/>
    <x v="101"/>
    <s v="UTC+4"/>
    <n v="4"/>
    <n v="-1"/>
    <x v="59718"/>
    <x v="1"/>
    <x v="6"/>
  </r>
  <r>
    <n v="176776"/>
    <d v="2021-06-15T16:53:52"/>
    <n v="210056"/>
    <x v="18"/>
    <s v="UTC+0"/>
    <n v="0"/>
    <n v="3"/>
    <x v="59618"/>
    <x v="16"/>
    <x v="6"/>
  </r>
  <r>
    <n v="176771"/>
    <d v="2021-06-15T16:53:17"/>
    <n v="327733"/>
    <x v="899"/>
    <s v="UTC+3"/>
    <n v="3"/>
    <n v="0"/>
    <x v="59719"/>
    <x v="0"/>
    <x v="6"/>
  </r>
  <r>
    <n v="176768"/>
    <d v="2021-06-15T16:52:42"/>
    <n v="274992"/>
    <x v="55"/>
    <s v="UTC+2"/>
    <n v="2"/>
    <n v="1"/>
    <x v="59720"/>
    <x v="18"/>
    <x v="6"/>
  </r>
  <r>
    <n v="176765"/>
    <d v="2021-06-15T16:52:42"/>
    <n v="273417"/>
    <x v="43"/>
    <s v="UTC+2"/>
    <n v="2"/>
    <n v="1"/>
    <x v="59720"/>
    <x v="18"/>
    <x v="6"/>
  </r>
  <r>
    <n v="176762"/>
    <d v="2021-06-15T16:52:42"/>
    <n v="98229"/>
    <x v="1437"/>
    <s v="UTC+2"/>
    <n v="2"/>
    <n v="1"/>
    <x v="59720"/>
    <x v="18"/>
    <x v="6"/>
  </r>
  <r>
    <n v="176757"/>
    <d v="2021-06-15T16:51:32"/>
    <n v="83708"/>
    <x v="98"/>
    <s v="UTC+4"/>
    <n v="4"/>
    <n v="-1"/>
    <x v="59721"/>
    <x v="1"/>
    <x v="6"/>
  </r>
  <r>
    <n v="176754"/>
    <d v="2021-06-15T16:50:57"/>
    <n v="54074"/>
    <x v="843"/>
    <s v="UTC-5"/>
    <n v="-5"/>
    <n v="8"/>
    <x v="59722"/>
    <x v="9"/>
    <x v="5"/>
  </r>
  <r>
    <n v="176750"/>
    <d v="2021-06-15T16:50:57"/>
    <n v="325345"/>
    <x v="43"/>
    <s v="UTC+3"/>
    <n v="3"/>
    <n v="0"/>
    <x v="59723"/>
    <x v="0"/>
    <x v="6"/>
  </r>
  <r>
    <n v="176749"/>
    <d v="2021-06-15T16:49:47"/>
    <n v="256226"/>
    <x v="3983"/>
    <s v="UTC+1"/>
    <n v="1"/>
    <n v="2"/>
    <x v="59724"/>
    <x v="11"/>
    <x v="6"/>
  </r>
  <r>
    <n v="176744"/>
    <d v="2021-06-15T16:49:47"/>
    <n v="129074"/>
    <x v="2636"/>
    <s v="UTC+1"/>
    <n v="1"/>
    <n v="2"/>
    <x v="59724"/>
    <x v="11"/>
    <x v="6"/>
  </r>
  <r>
    <n v="176743"/>
    <d v="2021-06-15T16:49:47"/>
    <n v="10599"/>
    <x v="401"/>
    <s v="UTC+1"/>
    <n v="1"/>
    <n v="2"/>
    <x v="59724"/>
    <x v="11"/>
    <x v="6"/>
  </r>
  <r>
    <n v="176742"/>
    <d v="2021-06-15T16:48:37"/>
    <n v="86061"/>
    <x v="874"/>
    <s v="UTC+3"/>
    <n v="3"/>
    <n v="0"/>
    <x v="59725"/>
    <x v="0"/>
    <x v="6"/>
  </r>
  <r>
    <n v="176738"/>
    <d v="2021-06-15T16:48:02"/>
    <n v="73274"/>
    <x v="34"/>
    <s v="UTC+2"/>
    <n v="2"/>
    <n v="1"/>
    <x v="59726"/>
    <x v="18"/>
    <x v="6"/>
  </r>
  <r>
    <n v="176736"/>
    <d v="2021-06-15T16:47:27"/>
    <n v="243248"/>
    <x v="109"/>
    <s v="UTC+1"/>
    <n v="1"/>
    <n v="2"/>
    <x v="59727"/>
    <x v="11"/>
    <x v="6"/>
  </r>
  <r>
    <n v="176731"/>
    <d v="2021-06-15T16:47:27"/>
    <n v="187060"/>
    <x v="18"/>
    <s v="UTC+1"/>
    <n v="1"/>
    <n v="2"/>
    <x v="59727"/>
    <x v="11"/>
    <x v="6"/>
  </r>
  <r>
    <n v="176727"/>
    <d v="2021-06-15T16:45:42"/>
    <n v="204786"/>
    <x v="1098"/>
    <s v="UTC+2"/>
    <n v="2"/>
    <n v="1"/>
    <x v="59728"/>
    <x v="18"/>
    <x v="6"/>
  </r>
  <r>
    <n v="176723"/>
    <d v="2021-06-15T16:45:42"/>
    <n v="173102"/>
    <x v="98"/>
    <s v="UTC+2"/>
    <n v="2"/>
    <n v="1"/>
    <x v="59728"/>
    <x v="18"/>
    <x v="6"/>
  </r>
  <r>
    <n v="176719"/>
    <d v="2021-06-15T16:45:07"/>
    <n v="50519"/>
    <x v="43"/>
    <s v="UTC+1"/>
    <n v="1"/>
    <n v="2"/>
    <x v="59729"/>
    <x v="11"/>
    <x v="6"/>
  </r>
  <r>
    <n v="176715"/>
    <d v="2021-06-15T16:44:33"/>
    <n v="295456"/>
    <x v="7"/>
    <s v="UTC+0"/>
    <n v="0"/>
    <n v="3"/>
    <x v="59623"/>
    <x v="16"/>
    <x v="6"/>
  </r>
  <r>
    <n v="176714"/>
    <d v="2021-06-15T16:44:33"/>
    <n v="147273"/>
    <x v="56"/>
    <s v="UTC+0"/>
    <n v="0"/>
    <n v="3"/>
    <x v="59623"/>
    <x v="16"/>
    <x v="6"/>
  </r>
  <r>
    <n v="176711"/>
    <d v="2021-06-15T16:44:33"/>
    <n v="64496"/>
    <x v="2004"/>
    <s v="UTC+4"/>
    <n v="4"/>
    <n v="-1"/>
    <x v="59730"/>
    <x v="1"/>
    <x v="6"/>
  </r>
  <r>
    <n v="176706"/>
    <d v="2021-06-15T16:44:10"/>
    <n v="34040"/>
    <x v="2"/>
    <s v="UTC+1"/>
    <n v="1"/>
    <n v="2"/>
    <x v="59731"/>
    <x v="11"/>
    <x v="6"/>
  </r>
  <r>
    <n v="176701"/>
    <d v="2021-06-15T16:43:58"/>
    <n v="101788"/>
    <x v="240"/>
    <s v="UTC+3"/>
    <n v="3"/>
    <n v="0"/>
    <x v="59732"/>
    <x v="0"/>
    <x v="6"/>
  </r>
  <r>
    <n v="176698"/>
    <d v="2021-06-15T16:41:38"/>
    <n v="343273"/>
    <x v="3935"/>
    <s v="UTC+3"/>
    <n v="3"/>
    <n v="0"/>
    <x v="59733"/>
    <x v="0"/>
    <x v="6"/>
  </r>
  <r>
    <n v="176693"/>
    <d v="2021-06-15T16:41:38"/>
    <n v="265486"/>
    <x v="240"/>
    <s v="UTC+3"/>
    <n v="3"/>
    <n v="0"/>
    <x v="59733"/>
    <x v="0"/>
    <x v="6"/>
  </r>
  <r>
    <n v="176691"/>
    <d v="2021-06-15T16:41:38"/>
    <n v="246525"/>
    <x v="19"/>
    <s v="UTC+3"/>
    <n v="3"/>
    <n v="0"/>
    <x v="59733"/>
    <x v="0"/>
    <x v="6"/>
  </r>
  <r>
    <n v="176690"/>
    <d v="2021-06-15T16:41:03"/>
    <n v="268816"/>
    <x v="517"/>
    <s v="UTC+2"/>
    <n v="2"/>
    <n v="1"/>
    <x v="59627"/>
    <x v="18"/>
    <x v="6"/>
  </r>
  <r>
    <n v="176688"/>
    <d v="2021-06-15T16:38:43"/>
    <n v="28835"/>
    <x v="569"/>
    <s v="UTC+2"/>
    <n v="2"/>
    <n v="1"/>
    <x v="59734"/>
    <x v="18"/>
    <x v="6"/>
  </r>
  <r>
    <n v="176684"/>
    <d v="2021-06-15T16:38:43"/>
    <n v="10442"/>
    <x v="75"/>
    <s v="UTC+2"/>
    <n v="2"/>
    <n v="1"/>
    <x v="59734"/>
    <x v="18"/>
    <x v="6"/>
  </r>
  <r>
    <n v="176682"/>
    <d v="2021-06-15T16:38:08"/>
    <n v="317645"/>
    <x v="17"/>
    <s v="UTC+1"/>
    <n v="1"/>
    <n v="2"/>
    <x v="59735"/>
    <x v="11"/>
    <x v="6"/>
  </r>
  <r>
    <n v="176680"/>
    <d v="2021-06-15T16:38:08"/>
    <n v="268396"/>
    <x v="1263"/>
    <s v="UTC+1"/>
    <n v="1"/>
    <n v="2"/>
    <x v="59735"/>
    <x v="11"/>
    <x v="6"/>
  </r>
  <r>
    <n v="176675"/>
    <d v="2021-06-15T16:38:08"/>
    <n v="90458"/>
    <x v="98"/>
    <s v="UTC+1"/>
    <n v="1"/>
    <n v="2"/>
    <x v="59735"/>
    <x v="11"/>
    <x v="6"/>
  </r>
  <r>
    <n v="176671"/>
    <d v="2021-06-15T16:35:48"/>
    <n v="333563"/>
    <x v="2"/>
    <s v="UTC+1"/>
    <n v="1"/>
    <n v="2"/>
    <x v="59736"/>
    <x v="11"/>
    <x v="6"/>
  </r>
  <r>
    <n v="176668"/>
    <d v="2021-06-15T16:35:48"/>
    <n v="289036"/>
    <x v="817"/>
    <s v="UTC+1"/>
    <n v="1"/>
    <n v="2"/>
    <x v="59736"/>
    <x v="11"/>
    <x v="6"/>
  </r>
  <r>
    <n v="176664"/>
    <d v="2021-06-15T16:34:38"/>
    <n v="38887"/>
    <x v="34"/>
    <s v="UTC+3"/>
    <n v="3"/>
    <n v="0"/>
    <x v="59737"/>
    <x v="0"/>
    <x v="6"/>
  </r>
  <r>
    <n v="176663"/>
    <d v="2021-06-15T16:32:53"/>
    <n v="142962"/>
    <x v="2"/>
    <s v="UTC+4"/>
    <n v="4"/>
    <n v="-1"/>
    <x v="59738"/>
    <x v="1"/>
    <x v="6"/>
  </r>
  <r>
    <n v="176661"/>
    <d v="2021-06-15T16:31:44"/>
    <n v="80767"/>
    <x v="52"/>
    <s v="UTC+2"/>
    <n v="2"/>
    <n v="1"/>
    <x v="59739"/>
    <x v="18"/>
    <x v="6"/>
  </r>
  <r>
    <n v="176659"/>
    <d v="2021-06-15T16:31:09"/>
    <n v="198398"/>
    <x v="18"/>
    <s v="UTC+1"/>
    <n v="1"/>
    <n v="2"/>
    <x v="59740"/>
    <x v="11"/>
    <x v="6"/>
  </r>
  <r>
    <n v="176656"/>
    <d v="2021-06-15T16:31:09"/>
    <n v="196808"/>
    <x v="1284"/>
    <s v="UTC+1"/>
    <n v="1"/>
    <n v="2"/>
    <x v="59740"/>
    <x v="11"/>
    <x v="6"/>
  </r>
  <r>
    <n v="176655"/>
    <d v="2021-06-15T16:29:59"/>
    <n v="322896"/>
    <x v="148"/>
    <s v="UTC+3"/>
    <n v="3"/>
    <n v="0"/>
    <x v="59741"/>
    <x v="0"/>
    <x v="6"/>
  </r>
  <r>
    <n v="176651"/>
    <d v="2021-06-15T16:29:24"/>
    <n v="7664"/>
    <x v="1033"/>
    <s v="UTC+2"/>
    <n v="2"/>
    <n v="1"/>
    <x v="59742"/>
    <x v="18"/>
    <x v="6"/>
  </r>
  <r>
    <n v="176647"/>
    <d v="2021-06-15T16:28:49"/>
    <n v="344262"/>
    <x v="1007"/>
    <s v="UTC+1"/>
    <n v="1"/>
    <n v="2"/>
    <x v="59641"/>
    <x v="11"/>
    <x v="6"/>
  </r>
  <r>
    <n v="176645"/>
    <d v="2021-06-15T16:26:24"/>
    <n v="167244"/>
    <x v="3251"/>
    <s v="UTC+3"/>
    <n v="3"/>
    <n v="0"/>
    <x v="59743"/>
    <x v="0"/>
    <x v="6"/>
  </r>
  <r>
    <n v="176644"/>
    <d v="2021-06-15T16:24:44"/>
    <n v="66539"/>
    <x v="98"/>
    <s v="UTC+2"/>
    <n v="2"/>
    <n v="1"/>
    <x v="59744"/>
    <x v="18"/>
    <x v="6"/>
  </r>
  <r>
    <n v="176640"/>
    <d v="2021-06-15T16:24:44"/>
    <n v="31522"/>
    <x v="23"/>
    <s v="UTC+2"/>
    <n v="2"/>
    <n v="1"/>
    <x v="59744"/>
    <x v="18"/>
    <x v="6"/>
  </r>
  <r>
    <n v="176639"/>
    <d v="2021-06-15T16:24:09"/>
    <n v="257842"/>
    <x v="357"/>
    <s v="UTC+1"/>
    <n v="1"/>
    <n v="2"/>
    <x v="59745"/>
    <x v="11"/>
    <x v="6"/>
  </r>
  <r>
    <n v="176637"/>
    <d v="2021-06-15T16:22:24"/>
    <n v="322773"/>
    <x v="534"/>
    <s v="UTC+2"/>
    <n v="2"/>
    <n v="1"/>
    <x v="59746"/>
    <x v="18"/>
    <x v="6"/>
  </r>
  <r>
    <n v="176633"/>
    <d v="2021-06-15T16:22:24"/>
    <n v="204899"/>
    <x v="192"/>
    <s v="UTC+2"/>
    <n v="2"/>
    <n v="1"/>
    <x v="59746"/>
    <x v="18"/>
    <x v="6"/>
  </r>
  <r>
    <n v="176628"/>
    <d v="2021-06-15T16:22:24"/>
    <n v="90991"/>
    <x v="506"/>
    <s v="UTC+2"/>
    <n v="2"/>
    <n v="1"/>
    <x v="59746"/>
    <x v="18"/>
    <x v="6"/>
  </r>
  <r>
    <n v="176625"/>
    <d v="2021-06-15T16:21:49"/>
    <n v="176270"/>
    <x v="50"/>
    <s v="UTC+1"/>
    <n v="1"/>
    <n v="2"/>
    <x v="59747"/>
    <x v="11"/>
    <x v="6"/>
  </r>
  <r>
    <n v="176620"/>
    <d v="2021-06-15T16:20:40"/>
    <n v="64109"/>
    <x v="621"/>
    <s v="UTC+3"/>
    <n v="3"/>
    <n v="0"/>
    <x v="59748"/>
    <x v="0"/>
    <x v="6"/>
  </r>
  <r>
    <n v="176616"/>
    <d v="2021-06-15T16:20:05"/>
    <n v="247659"/>
    <x v="169"/>
    <s v="UTC+2"/>
    <n v="2"/>
    <n v="1"/>
    <x v="59749"/>
    <x v="18"/>
    <x v="6"/>
  </r>
  <r>
    <n v="176614"/>
    <d v="2021-06-15T16:17:45"/>
    <n v="243865"/>
    <x v="56"/>
    <s v="UTC+2"/>
    <n v="2"/>
    <n v="1"/>
    <x v="59750"/>
    <x v="18"/>
    <x v="6"/>
  </r>
  <r>
    <n v="176613"/>
    <d v="2021-06-15T16:17:10"/>
    <n v="138254"/>
    <x v="2370"/>
    <s v="UTC+1"/>
    <n v="1"/>
    <n v="2"/>
    <x v="59751"/>
    <x v="11"/>
    <x v="6"/>
  </r>
  <r>
    <n v="176609"/>
    <d v="2021-06-15T16:15:25"/>
    <n v="268836"/>
    <x v="176"/>
    <s v="UTC+6"/>
    <n v="6"/>
    <n v="-3"/>
    <x v="59752"/>
    <x v="20"/>
    <x v="6"/>
  </r>
  <r>
    <n v="176606"/>
    <d v="2021-06-15T16:14:50"/>
    <n v="72556"/>
    <x v="29"/>
    <s v="UTC+1"/>
    <n v="1"/>
    <n v="2"/>
    <x v="59753"/>
    <x v="11"/>
    <x v="6"/>
  </r>
  <r>
    <n v="176601"/>
    <d v="2021-06-15T16:13:40"/>
    <n v="181395"/>
    <x v="1760"/>
    <s v="UTC+3"/>
    <n v="3"/>
    <n v="0"/>
    <x v="59754"/>
    <x v="0"/>
    <x v="6"/>
  </r>
  <r>
    <n v="176597"/>
    <d v="2021-06-15T16:12:30"/>
    <n v="239818"/>
    <x v="53"/>
    <s v="UTC+1"/>
    <n v="1"/>
    <n v="2"/>
    <x v="59755"/>
    <x v="11"/>
    <x v="6"/>
  </r>
  <r>
    <n v="176596"/>
    <d v="2021-06-15T16:12:30"/>
    <n v="38331"/>
    <x v="4564"/>
    <s v="UTC+1"/>
    <n v="1"/>
    <n v="2"/>
    <x v="59755"/>
    <x v="11"/>
    <x v="6"/>
  </r>
  <r>
    <n v="176591"/>
    <d v="2021-06-15T16:11:20"/>
    <n v="261296"/>
    <x v="123"/>
    <s v="UTC+3"/>
    <n v="3"/>
    <n v="0"/>
    <x v="59756"/>
    <x v="0"/>
    <x v="6"/>
  </r>
  <r>
    <n v="176587"/>
    <d v="2021-06-15T16:09:00"/>
    <n v="209811"/>
    <x v="3371"/>
    <s v="UTC+3"/>
    <n v="3"/>
    <n v="0"/>
    <x v="59757"/>
    <x v="0"/>
    <x v="6"/>
  </r>
  <r>
    <n v="176586"/>
    <d v="2021-06-15T16:08:26"/>
    <n v="155583"/>
    <x v="19"/>
    <s v="UTC+2"/>
    <n v="2"/>
    <n v="1"/>
    <x v="59758"/>
    <x v="18"/>
    <x v="6"/>
  </r>
  <r>
    <n v="176581"/>
    <d v="2021-06-15T16:08:26"/>
    <n v="131289"/>
    <x v="1899"/>
    <s v="UTC+6"/>
    <n v="6"/>
    <n v="-3"/>
    <x v="59759"/>
    <x v="20"/>
    <x v="6"/>
  </r>
  <r>
    <n v="176576"/>
    <d v="2021-06-15T16:08:26"/>
    <n v="110992"/>
    <x v="319"/>
    <s v="UTC+2"/>
    <n v="2"/>
    <n v="1"/>
    <x v="59758"/>
    <x v="18"/>
    <x v="6"/>
  </r>
  <r>
    <n v="176571"/>
    <d v="2021-06-15T16:06:41"/>
    <n v="223816"/>
    <x v="16"/>
    <s v="UTC+3"/>
    <n v="3"/>
    <n v="0"/>
    <x v="59760"/>
    <x v="0"/>
    <x v="6"/>
  </r>
  <r>
    <n v="176566"/>
    <d v="2021-06-15T16:06:41"/>
    <n v="168014"/>
    <x v="88"/>
    <s v="UTC+3"/>
    <n v="3"/>
    <n v="0"/>
    <x v="59760"/>
    <x v="0"/>
    <x v="6"/>
  </r>
  <r>
    <n v="176562"/>
    <d v="2021-06-15T16:03:46"/>
    <n v="339573"/>
    <x v="2287"/>
    <s v="UTC+2"/>
    <n v="2"/>
    <n v="1"/>
    <x v="59761"/>
    <x v="18"/>
    <x v="6"/>
  </r>
  <r>
    <n v="176557"/>
    <d v="2021-06-15T16:03:46"/>
    <n v="328003"/>
    <x v="2"/>
    <s v="UTC+2"/>
    <n v="2"/>
    <n v="1"/>
    <x v="59761"/>
    <x v="18"/>
    <x v="6"/>
  </r>
  <r>
    <n v="176556"/>
    <d v="2021-06-15T16:02:36"/>
    <n v="76065"/>
    <x v="364"/>
    <s v="UTC+0"/>
    <n v="0"/>
    <n v="3"/>
    <x v="59658"/>
    <x v="16"/>
    <x v="6"/>
  </r>
  <r>
    <n v="176554"/>
    <d v="2021-06-15T16:01:26"/>
    <n v="173975"/>
    <x v="750"/>
    <s v="UTC+2"/>
    <n v="2"/>
    <n v="1"/>
    <x v="59762"/>
    <x v="18"/>
    <x v="6"/>
  </r>
  <r>
    <n v="176550"/>
    <d v="2021-06-15T16:01:26"/>
    <n v="150466"/>
    <x v="644"/>
    <s v="UTC+2"/>
    <n v="2"/>
    <n v="1"/>
    <x v="59762"/>
    <x v="18"/>
    <x v="6"/>
  </r>
  <r>
    <n v="176547"/>
    <d v="2021-06-15T16:01:26"/>
    <n v="79411"/>
    <x v="75"/>
    <s v="UTC+2"/>
    <n v="2"/>
    <n v="1"/>
    <x v="59762"/>
    <x v="18"/>
    <x v="6"/>
  </r>
  <r>
    <n v="176542"/>
    <d v="2021-06-15T16:00:51"/>
    <n v="212576"/>
    <x v="238"/>
    <s v="UTC+1"/>
    <n v="1"/>
    <n v="2"/>
    <x v="59659"/>
    <x v="11"/>
    <x v="6"/>
  </r>
  <r>
    <n v="176540"/>
    <d v="2021-06-15T16:00:51"/>
    <n v="136606"/>
    <x v="44"/>
    <s v="UTC+1"/>
    <n v="1"/>
    <n v="2"/>
    <x v="59659"/>
    <x v="11"/>
    <x v="6"/>
  </r>
  <r>
    <n v="176536"/>
    <d v="2021-06-15T15:57:21"/>
    <n v="212288"/>
    <x v="803"/>
    <s v="UTC+3"/>
    <n v="3"/>
    <n v="0"/>
    <x v="59763"/>
    <x v="1"/>
    <x v="6"/>
  </r>
  <r>
    <n v="176535"/>
    <d v="2021-06-15T15:56:12"/>
    <n v="92575"/>
    <x v="474"/>
    <s v="UTC+1"/>
    <n v="1"/>
    <n v="2"/>
    <x v="59764"/>
    <x v="18"/>
    <x v="6"/>
  </r>
  <r>
    <n v="176532"/>
    <d v="2021-06-15T15:55:37"/>
    <n v="105504"/>
    <x v="2500"/>
    <s v="UTC+4"/>
    <n v="4"/>
    <n v="-1"/>
    <x v="59765"/>
    <x v="19"/>
    <x v="6"/>
  </r>
  <r>
    <n v="176528"/>
    <d v="2021-06-15T15:55:37"/>
    <n v="15139"/>
    <x v="428"/>
    <s v="UTC+8"/>
    <n v="8"/>
    <n v="-5"/>
    <x v="59766"/>
    <x v="7"/>
    <x v="6"/>
  </r>
  <r>
    <n v="176526"/>
    <d v="2021-06-15T15:53:52"/>
    <n v="304333"/>
    <x v="2492"/>
    <s v="UTC+1"/>
    <n v="1"/>
    <n v="2"/>
    <x v="59767"/>
    <x v="18"/>
    <x v="6"/>
  </r>
  <r>
    <n v="176523"/>
    <d v="2021-06-15T15:53:46"/>
    <n v="160344"/>
    <x v="1573"/>
    <s v="UTC+1"/>
    <n v="1"/>
    <n v="2"/>
    <x v="59768"/>
    <x v="18"/>
    <x v="6"/>
  </r>
  <r>
    <n v="176520"/>
    <d v="2021-06-15T15:53:17"/>
    <n v="288864"/>
    <x v="63"/>
    <s v="UTC+4"/>
    <n v="4"/>
    <n v="-1"/>
    <x v="59769"/>
    <x v="19"/>
    <x v="6"/>
  </r>
  <r>
    <n v="176518"/>
    <d v="2021-06-15T15:53:17"/>
    <n v="215155"/>
    <x v="7"/>
    <s v="UTC+4"/>
    <n v="4"/>
    <n v="-1"/>
    <x v="59769"/>
    <x v="19"/>
    <x v="6"/>
  </r>
  <r>
    <n v="176516"/>
    <d v="2021-06-15T15:53:17"/>
    <n v="264941"/>
    <x v="56"/>
    <s v="UTC+0"/>
    <n v="0"/>
    <n v="3"/>
    <x v="59770"/>
    <x v="11"/>
    <x v="6"/>
  </r>
  <r>
    <n v="176512"/>
    <d v="2021-06-15T15:53:17"/>
    <n v="194612"/>
    <x v="4603"/>
    <s v="UTC+0"/>
    <n v="0"/>
    <n v="3"/>
    <x v="59770"/>
    <x v="11"/>
    <x v="6"/>
  </r>
  <r>
    <n v="176507"/>
    <d v="2021-06-15T15:52:42"/>
    <n v="108285"/>
    <x v="43"/>
    <s v="UTC+3"/>
    <n v="3"/>
    <n v="0"/>
    <x v="59771"/>
    <x v="1"/>
    <x v="6"/>
  </r>
  <r>
    <n v="176504"/>
    <d v="2021-06-15T15:52:07"/>
    <n v="10808"/>
    <x v="98"/>
    <s v="UTC+2"/>
    <n v="2"/>
    <n v="1"/>
    <x v="59772"/>
    <x v="0"/>
    <x v="6"/>
  </r>
  <r>
    <n v="176499"/>
    <d v="2021-06-15T15:51:32"/>
    <n v="225426"/>
    <x v="176"/>
    <s v="UTC+1"/>
    <n v="1"/>
    <n v="2"/>
    <x v="59773"/>
    <x v="18"/>
    <x v="6"/>
  </r>
  <r>
    <n v="176495"/>
    <d v="2021-06-15T15:51:32"/>
    <n v="20637"/>
    <x v="18"/>
    <s v="UTC+1"/>
    <n v="1"/>
    <n v="2"/>
    <x v="59773"/>
    <x v="18"/>
    <x v="6"/>
  </r>
  <r>
    <n v="176490"/>
    <d v="2021-06-15T15:50:57"/>
    <n v="191974"/>
    <x v="1940"/>
    <s v="UTC+0"/>
    <n v="0"/>
    <n v="3"/>
    <x v="59664"/>
    <x v="11"/>
    <x v="6"/>
  </r>
  <r>
    <n v="176485"/>
    <d v="2021-06-15T15:49:47"/>
    <n v="16519"/>
    <x v="608"/>
    <s v="UTC+2"/>
    <n v="2"/>
    <n v="1"/>
    <x v="59774"/>
    <x v="0"/>
    <x v="6"/>
  </r>
  <r>
    <n v="176481"/>
    <d v="2021-06-15T15:49:12"/>
    <n v="276663"/>
    <x v="1525"/>
    <s v="UTC+1"/>
    <n v="1"/>
    <n v="2"/>
    <x v="59666"/>
    <x v="18"/>
    <x v="6"/>
  </r>
  <r>
    <n v="176476"/>
    <d v="2021-06-15T15:49:12"/>
    <n v="72388"/>
    <x v="169"/>
    <s v="UTC+1"/>
    <n v="1"/>
    <n v="2"/>
    <x v="59666"/>
    <x v="18"/>
    <x v="6"/>
  </r>
  <r>
    <n v="176475"/>
    <d v="2021-06-15T15:48:00"/>
    <n v="81790"/>
    <x v="43"/>
    <s v="UTC+1"/>
    <n v="1"/>
    <n v="2"/>
    <x v="59775"/>
    <x v="18"/>
    <x v="6"/>
  </r>
  <r>
    <n v="176470"/>
    <d v="2021-06-15T15:47:27"/>
    <n v="292913"/>
    <x v="63"/>
    <s v="UTC+2"/>
    <n v="2"/>
    <n v="1"/>
    <x v="59669"/>
    <x v="0"/>
    <x v="6"/>
  </r>
  <r>
    <n v="176465"/>
    <d v="2021-06-15T15:46:52"/>
    <n v="155237"/>
    <x v="56"/>
    <s v="UTC+1"/>
    <n v="1"/>
    <n v="2"/>
    <x v="59670"/>
    <x v="18"/>
    <x v="6"/>
  </r>
  <r>
    <n v="176460"/>
    <d v="2021-06-15T15:43:23"/>
    <n v="105924"/>
    <x v="43"/>
    <s v="UTC+7"/>
    <n v="7"/>
    <n v="-4"/>
    <x v="59776"/>
    <x v="2"/>
    <x v="6"/>
  </r>
  <r>
    <n v="176456"/>
    <d v="2021-06-15T15:42:48"/>
    <n v="53396"/>
    <x v="513"/>
    <s v="UTC+2"/>
    <n v="2"/>
    <n v="1"/>
    <x v="59777"/>
    <x v="0"/>
    <x v="6"/>
  </r>
  <r>
    <n v="176453"/>
    <d v="2021-06-15T15:42:13"/>
    <n v="8252"/>
    <x v="157"/>
    <s v="UTC+1"/>
    <n v="1"/>
    <n v="2"/>
    <x v="59674"/>
    <x v="18"/>
    <x v="6"/>
  </r>
  <r>
    <n v="176448"/>
    <d v="2021-06-15T15:39:53"/>
    <n v="254179"/>
    <x v="19"/>
    <s v="UTC+1"/>
    <n v="1"/>
    <n v="2"/>
    <x v="59778"/>
    <x v="18"/>
    <x v="6"/>
  </r>
  <r>
    <n v="176444"/>
    <d v="2021-06-15T15:38:08"/>
    <n v="255816"/>
    <x v="152"/>
    <s v="UTC+2"/>
    <n v="2"/>
    <n v="1"/>
    <x v="59779"/>
    <x v="0"/>
    <x v="6"/>
  </r>
  <r>
    <n v="176439"/>
    <d v="2021-06-15T15:38:08"/>
    <n v="169444"/>
    <x v="564"/>
    <s v="UTC+2"/>
    <n v="2"/>
    <n v="1"/>
    <x v="59779"/>
    <x v="0"/>
    <x v="6"/>
  </r>
  <r>
    <n v="176435"/>
    <d v="2021-06-15T15:37:26"/>
    <n v="65291"/>
    <x v="287"/>
    <s v="UTC+3"/>
    <n v="3"/>
    <n v="0"/>
    <x v="59780"/>
    <x v="1"/>
    <x v="6"/>
  </r>
  <r>
    <n v="176431"/>
    <d v="2021-06-15T15:35:48"/>
    <n v="99077"/>
    <x v="406"/>
    <s v="UTC+2"/>
    <n v="2"/>
    <n v="1"/>
    <x v="59781"/>
    <x v="0"/>
    <x v="6"/>
  </r>
  <r>
    <n v="176426"/>
    <d v="2021-06-15T15:35:13"/>
    <n v="97524"/>
    <x v="62"/>
    <s v="UTC+1"/>
    <n v="1"/>
    <n v="2"/>
    <x v="59681"/>
    <x v="18"/>
    <x v="6"/>
  </r>
  <r>
    <n v="176424"/>
    <d v="2021-06-15T15:34:03"/>
    <n v="222629"/>
    <x v="33"/>
    <s v="UTC+3"/>
    <n v="3"/>
    <n v="0"/>
    <x v="59782"/>
    <x v="1"/>
    <x v="6"/>
  </r>
  <r>
    <n v="176423"/>
    <d v="2021-06-15T15:32:19"/>
    <n v="207635"/>
    <x v="97"/>
    <s v="UTC+0"/>
    <n v="0"/>
    <n v="3"/>
    <x v="59783"/>
    <x v="11"/>
    <x v="6"/>
  </r>
  <r>
    <n v="176421"/>
    <d v="2021-06-15T15:31:44"/>
    <n v="311399"/>
    <x v="72"/>
    <s v="UTC+3"/>
    <n v="3"/>
    <n v="0"/>
    <x v="59784"/>
    <x v="1"/>
    <x v="6"/>
  </r>
  <r>
    <n v="176419"/>
    <d v="2021-06-15T15:31:09"/>
    <n v="256486"/>
    <x v="10"/>
    <s v="UTC+2"/>
    <n v="2"/>
    <n v="1"/>
    <x v="59785"/>
    <x v="0"/>
    <x v="6"/>
  </r>
  <r>
    <n v="176415"/>
    <d v="2021-06-15T15:28:14"/>
    <n v="339719"/>
    <x v="653"/>
    <s v="UTC+1"/>
    <n v="1"/>
    <n v="2"/>
    <x v="59786"/>
    <x v="18"/>
    <x v="6"/>
  </r>
  <r>
    <n v="176410"/>
    <d v="2021-06-15T15:28:14"/>
    <n v="208140"/>
    <x v="1486"/>
    <s v="UTC+1"/>
    <n v="1"/>
    <n v="2"/>
    <x v="59786"/>
    <x v="18"/>
    <x v="6"/>
  </r>
  <r>
    <n v="176405"/>
    <d v="2021-06-15T15:28:14"/>
    <n v="20414"/>
    <x v="2502"/>
    <s v="UTC+1"/>
    <n v="1"/>
    <n v="2"/>
    <x v="59786"/>
    <x v="18"/>
    <x v="6"/>
  </r>
  <r>
    <n v="176401"/>
    <d v="2021-06-15T15:26:29"/>
    <n v="78727"/>
    <x v="1573"/>
    <s v="UTC+6"/>
    <n v="6"/>
    <n v="-3"/>
    <x v="59787"/>
    <x v="3"/>
    <x v="6"/>
  </r>
  <r>
    <n v="176400"/>
    <d v="2021-06-15T15:25:54"/>
    <n v="135392"/>
    <x v="75"/>
    <s v="UTC+1"/>
    <n v="1"/>
    <n v="2"/>
    <x v="59688"/>
    <x v="18"/>
    <x v="6"/>
  </r>
  <r>
    <n v="176399"/>
    <d v="2021-06-15T15:25:19"/>
    <n v="136284"/>
    <x v="98"/>
    <s v="UTC+4"/>
    <n v="4"/>
    <n v="-1"/>
    <x v="59788"/>
    <x v="19"/>
    <x v="6"/>
  </r>
  <r>
    <n v="176398"/>
    <d v="2021-06-15T15:21:49"/>
    <n v="273292"/>
    <x v="212"/>
    <s v="UTC+2"/>
    <n v="2"/>
    <n v="1"/>
    <x v="59789"/>
    <x v="0"/>
    <x v="6"/>
  </r>
  <r>
    <n v="176395"/>
    <d v="2021-06-15T15:21:14"/>
    <n v="295131"/>
    <x v="844"/>
    <s v="UTC+1"/>
    <n v="1"/>
    <n v="2"/>
    <x v="59692"/>
    <x v="18"/>
    <x v="6"/>
  </r>
  <r>
    <n v="176390"/>
    <d v="2021-06-15T15:21:14"/>
    <n v="39293"/>
    <x v="19"/>
    <s v="UTC+1"/>
    <n v="1"/>
    <n v="2"/>
    <x v="59692"/>
    <x v="18"/>
    <x v="6"/>
  </r>
  <r>
    <n v="176385"/>
    <d v="2021-06-15T15:21:14"/>
    <n v="19843"/>
    <x v="3422"/>
    <s v="UTC+1"/>
    <n v="1"/>
    <n v="2"/>
    <x v="59692"/>
    <x v="18"/>
    <x v="6"/>
  </r>
  <r>
    <n v="176382"/>
    <d v="2021-06-15T15:20:40"/>
    <n v="211431"/>
    <x v="34"/>
    <s v="UTC+4"/>
    <n v="4"/>
    <n v="-1"/>
    <x v="59790"/>
    <x v="19"/>
    <x v="6"/>
  </r>
  <r>
    <n v="176378"/>
    <d v="2021-06-15T15:20:10"/>
    <n v="203099"/>
    <x v="1360"/>
    <s v="UTC+3"/>
    <n v="3"/>
    <n v="0"/>
    <x v="59791"/>
    <x v="1"/>
    <x v="6"/>
  </r>
  <r>
    <n v="176375"/>
    <d v="2021-06-15T15:19:30"/>
    <n v="219046"/>
    <x v="2135"/>
    <s v="UTC+2"/>
    <n v="2"/>
    <n v="1"/>
    <x v="59792"/>
    <x v="0"/>
    <x v="6"/>
  </r>
  <r>
    <n v="176370"/>
    <d v="2021-06-15T15:18:55"/>
    <n v="54798"/>
    <x v="56"/>
    <s v="UTC+1"/>
    <n v="1"/>
    <n v="2"/>
    <x v="59697"/>
    <x v="18"/>
    <x v="6"/>
  </r>
  <r>
    <n v="176368"/>
    <d v="2021-06-15T15:18:20"/>
    <n v="105564"/>
    <x v="56"/>
    <s v="UTC+0"/>
    <n v="0"/>
    <n v="3"/>
    <x v="59698"/>
    <x v="11"/>
    <x v="6"/>
  </r>
  <r>
    <n v="176366"/>
    <d v="2021-06-15T15:17:45"/>
    <n v="298537"/>
    <x v="1404"/>
    <s v="UTC+3"/>
    <n v="3"/>
    <n v="0"/>
    <x v="59793"/>
    <x v="1"/>
    <x v="6"/>
  </r>
  <r>
    <n v="176364"/>
    <d v="2021-06-15T15:17:10"/>
    <n v="18894"/>
    <x v="271"/>
    <s v="UTC+2"/>
    <n v="2"/>
    <n v="1"/>
    <x v="59596"/>
    <x v="0"/>
    <x v="6"/>
  </r>
  <r>
    <n v="176361"/>
    <d v="2021-06-15T15:16:35"/>
    <n v="125027"/>
    <x v="773"/>
    <s v="UTC+1"/>
    <n v="1"/>
    <n v="2"/>
    <x v="59794"/>
    <x v="18"/>
    <x v="6"/>
  </r>
  <r>
    <n v="176357"/>
    <d v="2021-06-15T15:16:00"/>
    <n v="222956"/>
    <x v="18"/>
    <s v="UTC+4"/>
    <n v="4"/>
    <n v="-1"/>
    <x v="59795"/>
    <x v="19"/>
    <x v="6"/>
  </r>
  <r>
    <n v="176355"/>
    <d v="2021-06-15T15:14:50"/>
    <n v="82843"/>
    <x v="299"/>
    <s v="UTC+6"/>
    <n v="6"/>
    <n v="-3"/>
    <x v="59796"/>
    <x v="3"/>
    <x v="6"/>
  </r>
  <r>
    <n v="176352"/>
    <d v="2021-06-15T15:14:50"/>
    <n v="310568"/>
    <x v="1140"/>
    <s v="UTC+2"/>
    <n v="2"/>
    <n v="1"/>
    <x v="59797"/>
    <x v="0"/>
    <x v="6"/>
  </r>
  <r>
    <n v="176351"/>
    <d v="2021-06-15T15:11:20"/>
    <n v="149997"/>
    <x v="714"/>
    <s v="UTC+4"/>
    <n v="4"/>
    <n v="-1"/>
    <x v="59798"/>
    <x v="19"/>
    <x v="6"/>
  </r>
  <r>
    <n v="176348"/>
    <d v="2021-06-15T15:09:35"/>
    <n v="266372"/>
    <x v="56"/>
    <s v="UTC+1"/>
    <n v="1"/>
    <n v="2"/>
    <x v="59705"/>
    <x v="18"/>
    <x v="6"/>
  </r>
  <r>
    <n v="176343"/>
    <d v="2021-06-15T15:09:07"/>
    <n v="49751"/>
    <x v="29"/>
    <s v="UTC+1"/>
    <n v="1"/>
    <n v="2"/>
    <x v="59799"/>
    <x v="18"/>
    <x v="6"/>
  </r>
  <r>
    <n v="176341"/>
    <d v="2021-06-15T15:08:26"/>
    <n v="34363"/>
    <x v="18"/>
    <s v="UTC+3"/>
    <n v="3"/>
    <n v="0"/>
    <x v="59708"/>
    <x v="1"/>
    <x v="6"/>
  </r>
  <r>
    <n v="176339"/>
    <d v="2021-06-15T15:07:16"/>
    <n v="330091"/>
    <x v="265"/>
    <s v="UTC+1"/>
    <n v="1"/>
    <n v="2"/>
    <x v="59800"/>
    <x v="18"/>
    <x v="6"/>
  </r>
  <r>
    <n v="176338"/>
    <d v="2021-06-15T15:07:16"/>
    <n v="200514"/>
    <x v="2010"/>
    <s v="UTC+1"/>
    <n v="1"/>
    <n v="2"/>
    <x v="59800"/>
    <x v="18"/>
    <x v="6"/>
  </r>
  <r>
    <n v="176333"/>
    <d v="2021-06-15T15:06:41"/>
    <n v="53198"/>
    <x v="657"/>
    <s v="UTC+0"/>
    <n v="0"/>
    <n v="3"/>
    <x v="59604"/>
    <x v="11"/>
    <x v="6"/>
  </r>
  <r>
    <n v="176331"/>
    <d v="2021-06-15T15:05:31"/>
    <n v="250563"/>
    <x v="66"/>
    <s v="UTC+2"/>
    <n v="2"/>
    <n v="1"/>
    <x v="59801"/>
    <x v="0"/>
    <x v="6"/>
  </r>
  <r>
    <n v="176330"/>
    <d v="2021-06-15T15:03:46"/>
    <n v="292041"/>
    <x v="8"/>
    <s v="UTC+7"/>
    <n v="7"/>
    <n v="-4"/>
    <x v="59802"/>
    <x v="2"/>
    <x v="6"/>
  </r>
  <r>
    <n v="176329"/>
    <d v="2021-06-15T15:03:11"/>
    <n v="15608"/>
    <x v="1488"/>
    <s v="UTC+2"/>
    <n v="2"/>
    <n v="1"/>
    <x v="59803"/>
    <x v="0"/>
    <x v="6"/>
  </r>
  <r>
    <n v="176325"/>
    <d v="2021-06-15T15:00:51"/>
    <n v="222686"/>
    <x v="3492"/>
    <s v="UTC+2"/>
    <n v="2"/>
    <n v="1"/>
    <x v="59804"/>
    <x v="0"/>
    <x v="6"/>
  </r>
  <r>
    <n v="176320"/>
    <d v="2021-06-15T15:00:16"/>
    <n v="208381"/>
    <x v="98"/>
    <s v="UTC+1"/>
    <n v="1"/>
    <n v="2"/>
    <x v="59714"/>
    <x v="18"/>
    <x v="6"/>
  </r>
  <r>
    <n v="176319"/>
    <d v="2021-06-15T15:00:16"/>
    <n v="203288"/>
    <x v="3"/>
    <s v="UTC+1"/>
    <n v="1"/>
    <n v="2"/>
    <x v="59714"/>
    <x v="18"/>
    <x v="6"/>
  </r>
  <r>
    <n v="176316"/>
    <d v="2021-06-15T15:00:16"/>
    <n v="148270"/>
    <x v="201"/>
    <s v="UTC+1"/>
    <n v="1"/>
    <n v="2"/>
    <x v="59714"/>
    <x v="18"/>
    <x v="6"/>
  </r>
  <r>
    <n v="176312"/>
    <d v="2021-06-15T14:59:06"/>
    <n v="300307"/>
    <x v="309"/>
    <s v="UTC+3"/>
    <n v="3"/>
    <n v="0"/>
    <x v="59805"/>
    <x v="19"/>
    <x v="6"/>
  </r>
  <r>
    <n v="176310"/>
    <d v="2021-06-15T14:59:06"/>
    <n v="147506"/>
    <x v="18"/>
    <s v="UTC+3"/>
    <n v="3"/>
    <n v="0"/>
    <x v="59805"/>
    <x v="19"/>
    <x v="6"/>
  </r>
  <r>
    <n v="176309"/>
    <d v="2021-06-15T14:58:31"/>
    <n v="212444"/>
    <x v="575"/>
    <s v="UTC+2"/>
    <n v="2"/>
    <n v="1"/>
    <x v="59806"/>
    <x v="1"/>
    <x v="6"/>
  </r>
  <r>
    <n v="176306"/>
    <d v="2021-06-15T14:57:07"/>
    <n v="260478"/>
    <x v="4604"/>
    <s v="UTC+0"/>
    <n v="0"/>
    <n v="3"/>
    <x v="59807"/>
    <x v="18"/>
    <x v="6"/>
  </r>
  <r>
    <n v="176303"/>
    <d v="2021-06-15T14:56:47"/>
    <n v="14401"/>
    <x v="750"/>
    <s v="UTC+3"/>
    <n v="3"/>
    <n v="0"/>
    <x v="59808"/>
    <x v="19"/>
    <x v="6"/>
  </r>
  <r>
    <n v="176301"/>
    <d v="2021-06-15T14:56:12"/>
    <n v="177318"/>
    <x v="50"/>
    <s v="UTC+2"/>
    <n v="2"/>
    <n v="1"/>
    <x v="59809"/>
    <x v="1"/>
    <x v="6"/>
  </r>
  <r>
    <n v="176298"/>
    <d v="2021-06-15T14:56:12"/>
    <n v="23213"/>
    <x v="111"/>
    <s v="UTC+2"/>
    <n v="2"/>
    <n v="1"/>
    <x v="59809"/>
    <x v="1"/>
    <x v="6"/>
  </r>
  <r>
    <n v="176296"/>
    <d v="2021-06-15T14:55:37"/>
    <n v="43206"/>
    <x v="62"/>
    <s v="UTC+1"/>
    <n v="1"/>
    <n v="2"/>
    <x v="59810"/>
    <x v="0"/>
    <x v="6"/>
  </r>
  <r>
    <n v="176293"/>
    <d v="2021-06-15T14:54:27"/>
    <n v="341321"/>
    <x v="7"/>
    <s v="UTC+3"/>
    <n v="3"/>
    <n v="0"/>
    <x v="59811"/>
    <x v="19"/>
    <x v="6"/>
  </r>
  <r>
    <n v="176292"/>
    <d v="2021-06-15T14:53:52"/>
    <n v="237942"/>
    <x v="405"/>
    <s v="UTC+2"/>
    <n v="2"/>
    <n v="1"/>
    <x v="59718"/>
    <x v="1"/>
    <x v="6"/>
  </r>
  <r>
    <n v="176290"/>
    <d v="2021-06-15T14:53:52"/>
    <n v="117109"/>
    <x v="1442"/>
    <s v="UTC+2"/>
    <n v="2"/>
    <n v="1"/>
    <x v="59718"/>
    <x v="1"/>
    <x v="6"/>
  </r>
  <r>
    <n v="176288"/>
    <d v="2021-06-15T14:50:57"/>
    <n v="221310"/>
    <x v="212"/>
    <s v="UTC+1"/>
    <n v="1"/>
    <n v="2"/>
    <x v="59723"/>
    <x v="0"/>
    <x v="6"/>
  </r>
  <r>
    <n v="176287"/>
    <d v="2021-06-15T14:50:57"/>
    <n v="218549"/>
    <x v="246"/>
    <s v="UTC+1"/>
    <n v="1"/>
    <n v="2"/>
    <x v="59723"/>
    <x v="0"/>
    <x v="6"/>
  </r>
  <r>
    <n v="176285"/>
    <d v="2021-06-15T14:50:22"/>
    <n v="226201"/>
    <x v="19"/>
    <s v="UTC+0"/>
    <n v="0"/>
    <n v="3"/>
    <x v="59812"/>
    <x v="18"/>
    <x v="6"/>
  </r>
  <r>
    <n v="176284"/>
    <d v="2021-06-15T14:49:47"/>
    <n v="301715"/>
    <x v="1493"/>
    <s v="UTC+3"/>
    <n v="3"/>
    <n v="0"/>
    <x v="59813"/>
    <x v="19"/>
    <x v="6"/>
  </r>
  <r>
    <n v="176280"/>
    <d v="2021-06-15T14:46:52"/>
    <n v="135823"/>
    <x v="1324"/>
    <s v="UTC+2"/>
    <n v="2"/>
    <n v="1"/>
    <x v="59814"/>
    <x v="1"/>
    <x v="6"/>
  </r>
  <r>
    <n v="176275"/>
    <d v="2021-06-15T14:46:52"/>
    <n v="23818"/>
    <x v="29"/>
    <s v="UTC+6"/>
    <n v="6"/>
    <n v="-3"/>
    <x v="59815"/>
    <x v="2"/>
    <x v="6"/>
  </r>
  <r>
    <n v="176272"/>
    <d v="2021-06-15T14:45:07"/>
    <n v="254558"/>
    <x v="285"/>
    <s v="UTC+3"/>
    <n v="3"/>
    <n v="0"/>
    <x v="59816"/>
    <x v="19"/>
    <x v="6"/>
  </r>
  <r>
    <n v="176270"/>
    <d v="2021-06-15T14:45:07"/>
    <n v="177368"/>
    <x v="56"/>
    <s v="UTC+3"/>
    <n v="3"/>
    <n v="0"/>
    <x v="59816"/>
    <x v="19"/>
    <x v="6"/>
  </r>
  <r>
    <n v="176268"/>
    <d v="2021-06-15T14:43:58"/>
    <n v="338159"/>
    <x v="8"/>
    <s v="UTC+1"/>
    <n v="1"/>
    <n v="2"/>
    <x v="59732"/>
    <x v="0"/>
    <x v="6"/>
  </r>
  <r>
    <n v="176265"/>
    <d v="2021-06-15T14:43:23"/>
    <n v="183684"/>
    <x v="244"/>
    <s v="UTC+0"/>
    <n v="0"/>
    <n v="3"/>
    <x v="59817"/>
    <x v="18"/>
    <x v="6"/>
  </r>
  <r>
    <n v="176261"/>
    <d v="2021-06-15T14:42:13"/>
    <n v="102622"/>
    <x v="4605"/>
    <s v="UTC+6"/>
    <n v="6"/>
    <n v="-3"/>
    <x v="59818"/>
    <x v="2"/>
    <x v="6"/>
  </r>
  <r>
    <n v="176258"/>
    <d v="2021-06-15T14:41:38"/>
    <n v="226393"/>
    <x v="29"/>
    <s v="UTC+5"/>
    <n v="5"/>
    <n v="-2"/>
    <x v="59819"/>
    <x v="3"/>
    <x v="6"/>
  </r>
  <r>
    <n v="176256"/>
    <d v="2021-06-15T14:41:38"/>
    <n v="89375"/>
    <x v="34"/>
    <s v="UTC+1"/>
    <n v="1"/>
    <n v="2"/>
    <x v="59733"/>
    <x v="0"/>
    <x v="6"/>
  </r>
  <r>
    <n v="176255"/>
    <d v="2021-06-15T14:39:18"/>
    <n v="287539"/>
    <x v="29"/>
    <s v="UTC+1"/>
    <n v="1"/>
    <n v="2"/>
    <x v="59820"/>
    <x v="0"/>
    <x v="6"/>
  </r>
  <r>
    <n v="176254"/>
    <d v="2021-06-15T14:39:18"/>
    <n v="202336"/>
    <x v="47"/>
    <s v="UTC+1"/>
    <n v="1"/>
    <n v="2"/>
    <x v="59820"/>
    <x v="0"/>
    <x v="6"/>
  </r>
  <r>
    <n v="176252"/>
    <d v="2021-06-15T14:38:43"/>
    <n v="238728"/>
    <x v="16"/>
    <s v="UTC+0"/>
    <n v="0"/>
    <n v="3"/>
    <x v="59734"/>
    <x v="18"/>
    <x v="6"/>
  </r>
  <r>
    <n v="176247"/>
    <d v="2021-06-15T14:37:33"/>
    <n v="303927"/>
    <x v="35"/>
    <s v="UTC+2"/>
    <n v="2"/>
    <n v="1"/>
    <x v="59821"/>
    <x v="1"/>
    <x v="6"/>
  </r>
  <r>
    <n v="176245"/>
    <d v="2021-06-15T14:37:33"/>
    <n v="11948"/>
    <x v="2304"/>
    <s v="UTC+2"/>
    <n v="2"/>
    <n v="1"/>
    <x v="59821"/>
    <x v="1"/>
    <x v="6"/>
  </r>
  <r>
    <n v="176244"/>
    <d v="2021-06-15T14:36:58"/>
    <n v="147523"/>
    <x v="4606"/>
    <s v="UTC+1"/>
    <n v="1"/>
    <n v="2"/>
    <x v="59632"/>
    <x v="0"/>
    <x v="6"/>
  </r>
  <r>
    <n v="176241"/>
    <d v="2021-06-15T14:36:23"/>
    <n v="295977"/>
    <x v="309"/>
    <s v="UTC+0"/>
    <n v="0"/>
    <n v="3"/>
    <x v="59822"/>
    <x v="18"/>
    <x v="6"/>
  </r>
  <r>
    <n v="176236"/>
    <d v="2021-06-15T14:35:13"/>
    <n v="4114"/>
    <x v="2351"/>
    <s v="UTC+2"/>
    <n v="2"/>
    <n v="1"/>
    <x v="59823"/>
    <x v="1"/>
    <x v="6"/>
  </r>
  <r>
    <n v="176233"/>
    <d v="2021-06-15T14:34:38"/>
    <n v="232503"/>
    <x v="18"/>
    <s v="UTC+1"/>
    <n v="1"/>
    <n v="2"/>
    <x v="59737"/>
    <x v="0"/>
    <x v="6"/>
  </r>
  <r>
    <n v="176229"/>
    <d v="2021-06-15T14:34:38"/>
    <n v="103523"/>
    <x v="85"/>
    <s v="UTC+1"/>
    <n v="1"/>
    <n v="2"/>
    <x v="59737"/>
    <x v="0"/>
    <x v="6"/>
  </r>
  <r>
    <n v="176226"/>
    <d v="2021-06-15T14:31:09"/>
    <n v="333540"/>
    <x v="171"/>
    <s v="UTC+3"/>
    <n v="3"/>
    <n v="0"/>
    <x v="59824"/>
    <x v="19"/>
    <x v="6"/>
  </r>
  <r>
    <n v="176225"/>
    <d v="2021-06-15T14:31:09"/>
    <n v="247917"/>
    <x v="73"/>
    <s v="UTC+3"/>
    <n v="3"/>
    <n v="0"/>
    <x v="59824"/>
    <x v="19"/>
    <x v="6"/>
  </r>
  <r>
    <n v="176224"/>
    <d v="2021-06-15T14:29:46"/>
    <n v="89489"/>
    <x v="43"/>
    <s v="UTC+3"/>
    <n v="3"/>
    <n v="0"/>
    <x v="59825"/>
    <x v="19"/>
    <x v="6"/>
  </r>
  <r>
    <n v="176219"/>
    <d v="2021-06-15T14:29:24"/>
    <n v="240402"/>
    <x v="1022"/>
    <s v="UTC+0"/>
    <n v="0"/>
    <n v="3"/>
    <x v="59742"/>
    <x v="18"/>
    <x v="6"/>
  </r>
  <r>
    <n v="176218"/>
    <d v="2021-06-15T14:28:49"/>
    <n v="48770"/>
    <x v="4316"/>
    <s v="UTC+3"/>
    <n v="3"/>
    <n v="0"/>
    <x v="59826"/>
    <x v="19"/>
    <x v="6"/>
  </r>
  <r>
    <n v="176217"/>
    <d v="2021-06-15T14:28:14"/>
    <n v="30087"/>
    <x v="56"/>
    <s v="UTC+2"/>
    <n v="2"/>
    <n v="1"/>
    <x v="59827"/>
    <x v="1"/>
    <x v="6"/>
  </r>
  <r>
    <n v="176212"/>
    <d v="2021-06-15T14:27:39"/>
    <n v="182736"/>
    <x v="271"/>
    <s v="UTC+1"/>
    <n v="1"/>
    <n v="2"/>
    <x v="59828"/>
    <x v="0"/>
    <x v="6"/>
  </r>
  <r>
    <n v="176209"/>
    <d v="2021-06-15T14:25:19"/>
    <n v="93259"/>
    <x v="645"/>
    <s v="UTC+1"/>
    <n v="1"/>
    <n v="2"/>
    <x v="59829"/>
    <x v="0"/>
    <x v="6"/>
  </r>
  <r>
    <n v="176206"/>
    <d v="2021-06-15T14:25:19"/>
    <n v="8791"/>
    <x v="56"/>
    <s v="UTC+5"/>
    <n v="5"/>
    <n v="-2"/>
    <x v="59830"/>
    <x v="3"/>
    <x v="6"/>
  </r>
  <r>
    <n v="176202"/>
    <d v="2021-06-15T14:24:09"/>
    <n v="217418"/>
    <x v="342"/>
    <s v="UTC+7"/>
    <n v="7"/>
    <n v="-4"/>
    <x v="59831"/>
    <x v="7"/>
    <x v="6"/>
  </r>
  <r>
    <n v="176197"/>
    <d v="2021-06-15T14:21:14"/>
    <n v="165476"/>
    <x v="3933"/>
    <s v="UTC+2"/>
    <n v="2"/>
    <n v="1"/>
    <x v="59832"/>
    <x v="1"/>
    <x v="6"/>
  </r>
  <r>
    <n v="176193"/>
    <d v="2021-06-15T14:21:14"/>
    <n v="125242"/>
    <x v="4607"/>
    <s v="UTC+2"/>
    <n v="2"/>
    <n v="1"/>
    <x v="59832"/>
    <x v="1"/>
    <x v="6"/>
  </r>
  <r>
    <n v="176189"/>
    <d v="2021-06-15T14:20:40"/>
    <n v="166186"/>
    <x v="17"/>
    <s v="UTC+1"/>
    <n v="1"/>
    <n v="2"/>
    <x v="59748"/>
    <x v="0"/>
    <x v="6"/>
  </r>
  <r>
    <n v="176185"/>
    <d v="2021-06-15T14:18:55"/>
    <n v="311899"/>
    <x v="3843"/>
    <s v="UTC-2"/>
    <n v="-2"/>
    <n v="5"/>
    <x v="59833"/>
    <x v="16"/>
    <x v="6"/>
  </r>
  <r>
    <n v="176180"/>
    <d v="2021-06-15T14:16:19"/>
    <n v="53474"/>
    <x v="1619"/>
    <s v="UTC+2"/>
    <n v="2"/>
    <n v="1"/>
    <x v="59834"/>
    <x v="1"/>
    <x v="6"/>
  </r>
  <r>
    <n v="176178"/>
    <d v="2021-06-15T14:11:02"/>
    <n v="306802"/>
    <x v="146"/>
    <s v="UTC+0"/>
    <n v="0"/>
    <n v="3"/>
    <x v="59835"/>
    <x v="18"/>
    <x v="6"/>
  </r>
  <r>
    <n v="176174"/>
    <d v="2021-06-15T14:09:35"/>
    <n v="216957"/>
    <x v="928"/>
    <s v="UTC+2"/>
    <n v="2"/>
    <n v="1"/>
    <x v="59836"/>
    <x v="1"/>
    <x v="6"/>
  </r>
  <r>
    <n v="176172"/>
    <d v="2021-06-15T14:09:35"/>
    <n v="208179"/>
    <x v="337"/>
    <s v="UTC+2"/>
    <n v="2"/>
    <n v="1"/>
    <x v="59836"/>
    <x v="1"/>
    <x v="6"/>
  </r>
  <r>
    <n v="176167"/>
    <d v="2021-06-15T14:06:41"/>
    <n v="40971"/>
    <x v="62"/>
    <s v="UTC+1"/>
    <n v="1"/>
    <n v="2"/>
    <x v="59760"/>
    <x v="0"/>
    <x v="6"/>
  </r>
  <r>
    <n v="176164"/>
    <d v="2021-06-15T14:05:31"/>
    <n v="88747"/>
    <x v="43"/>
    <s v="UTC+3"/>
    <n v="3"/>
    <n v="0"/>
    <x v="59837"/>
    <x v="19"/>
    <x v="6"/>
  </r>
  <r>
    <n v="176159"/>
    <d v="2021-06-15T14:04:56"/>
    <n v="166635"/>
    <x v="43"/>
    <s v="UTC+2"/>
    <n v="2"/>
    <n v="1"/>
    <x v="59838"/>
    <x v="1"/>
    <x v="6"/>
  </r>
  <r>
    <n v="176155"/>
    <d v="2021-06-15T14:04:21"/>
    <n v="185891"/>
    <x v="325"/>
    <s v="UTC+1"/>
    <n v="1"/>
    <n v="2"/>
    <x v="59839"/>
    <x v="0"/>
    <x v="6"/>
  </r>
  <r>
    <n v="176153"/>
    <d v="2021-06-15T14:04:21"/>
    <n v="9771"/>
    <x v="204"/>
    <s v="UTC+1"/>
    <n v="1"/>
    <n v="2"/>
    <x v="59839"/>
    <x v="0"/>
    <x v="6"/>
  </r>
  <r>
    <n v="176152"/>
    <d v="2021-06-15T14:03:46"/>
    <n v="166327"/>
    <x v="2"/>
    <s v="UTC+0"/>
    <n v="0"/>
    <n v="3"/>
    <x v="59761"/>
    <x v="18"/>
    <x v="6"/>
  </r>
  <r>
    <n v="176150"/>
    <d v="2021-06-15T14:03:46"/>
    <n v="72028"/>
    <x v="1022"/>
    <s v="UTC+0"/>
    <n v="0"/>
    <n v="3"/>
    <x v="59761"/>
    <x v="18"/>
    <x v="6"/>
  </r>
  <r>
    <n v="176145"/>
    <d v="2021-06-15T14:03:11"/>
    <n v="260127"/>
    <x v="287"/>
    <s v="UTC+3"/>
    <n v="3"/>
    <n v="0"/>
    <x v="59840"/>
    <x v="19"/>
    <x v="6"/>
  </r>
  <r>
    <n v="176143"/>
    <d v="2021-06-15T14:02:01"/>
    <n v="254283"/>
    <x v="11"/>
    <s v="UTC+9"/>
    <n v="9"/>
    <n v="-6"/>
    <x v="59841"/>
    <x v="21"/>
    <x v="6"/>
  </r>
  <r>
    <n v="176140"/>
    <d v="2021-06-15T13:59:41"/>
    <n v="201133"/>
    <x v="650"/>
    <s v="UTC+1"/>
    <n v="1"/>
    <n v="2"/>
    <x v="59842"/>
    <x v="1"/>
    <x v="6"/>
  </r>
  <r>
    <n v="176137"/>
    <d v="2021-06-15T13:58:31"/>
    <n v="175138"/>
    <x v="989"/>
    <s v="UTC+3"/>
    <n v="3"/>
    <n v="0"/>
    <x v="59843"/>
    <x v="20"/>
    <x v="6"/>
  </r>
  <r>
    <n v="176132"/>
    <d v="2021-06-15T13:57:56"/>
    <n v="302135"/>
    <x v="689"/>
    <s v="UTC+2"/>
    <n v="2"/>
    <n v="1"/>
    <x v="59844"/>
    <x v="19"/>
    <x v="6"/>
  </r>
  <r>
    <n v="176129"/>
    <d v="2021-06-15T13:57:56"/>
    <n v="120357"/>
    <x v="109"/>
    <s v="UTC+2"/>
    <n v="2"/>
    <n v="1"/>
    <x v="59844"/>
    <x v="19"/>
    <x v="6"/>
  </r>
  <r>
    <n v="176126"/>
    <d v="2021-06-15T13:57:56"/>
    <n v="79702"/>
    <x v="30"/>
    <s v="UTC+2"/>
    <n v="2"/>
    <n v="1"/>
    <x v="59844"/>
    <x v="19"/>
    <x v="6"/>
  </r>
  <r>
    <n v="176122"/>
    <d v="2021-06-15T13:57:56"/>
    <n v="57046"/>
    <x v="18"/>
    <s v="UTC+2"/>
    <n v="2"/>
    <n v="1"/>
    <x v="59844"/>
    <x v="19"/>
    <x v="6"/>
  </r>
  <r>
    <n v="176121"/>
    <d v="2021-06-15T13:56:47"/>
    <n v="306958"/>
    <x v="231"/>
    <s v="UTC+0"/>
    <n v="0"/>
    <n v="3"/>
    <x v="59845"/>
    <x v="0"/>
    <x v="6"/>
  </r>
  <r>
    <n v="176119"/>
    <d v="2021-06-15T13:56:47"/>
    <n v="10642"/>
    <x v="1267"/>
    <s v="UTC+8"/>
    <n v="8"/>
    <n v="-5"/>
    <x v="59846"/>
    <x v="21"/>
    <x v="6"/>
  </r>
  <r>
    <n v="176117"/>
    <d v="2021-06-15T13:55:37"/>
    <n v="295859"/>
    <x v="59"/>
    <s v="UTC+2"/>
    <n v="2"/>
    <n v="1"/>
    <x v="59765"/>
    <x v="19"/>
    <x v="6"/>
  </r>
  <r>
    <n v="176113"/>
    <d v="2021-06-15T13:55:37"/>
    <n v="65177"/>
    <x v="1029"/>
    <s v="UTC+2"/>
    <n v="2"/>
    <n v="1"/>
    <x v="59765"/>
    <x v="19"/>
    <x v="6"/>
  </r>
  <r>
    <n v="176112"/>
    <d v="2021-06-15T13:55:02"/>
    <n v="19019"/>
    <x v="833"/>
    <s v="UTC+1"/>
    <n v="1"/>
    <n v="2"/>
    <x v="59847"/>
    <x v="1"/>
    <x v="6"/>
  </r>
  <r>
    <n v="176108"/>
    <d v="2021-06-15T13:55:02"/>
    <n v="184322"/>
    <x v="111"/>
    <s v="UTC+5"/>
    <n v="5"/>
    <n v="-2"/>
    <x v="59848"/>
    <x v="2"/>
    <x v="6"/>
  </r>
  <r>
    <n v="176104"/>
    <d v="2021-06-15T13:53:17"/>
    <n v="90689"/>
    <x v="331"/>
    <s v="UTC+2"/>
    <n v="2"/>
    <n v="1"/>
    <x v="59769"/>
    <x v="19"/>
    <x v="6"/>
  </r>
  <r>
    <n v="176100"/>
    <d v="2021-06-15T13:52:42"/>
    <n v="188138"/>
    <x v="62"/>
    <s v="UTC+1"/>
    <n v="1"/>
    <n v="2"/>
    <x v="59771"/>
    <x v="1"/>
    <x v="6"/>
  </r>
  <r>
    <n v="176095"/>
    <d v="2021-06-15T13:50:22"/>
    <n v="204846"/>
    <x v="198"/>
    <s v="UTC+1"/>
    <n v="1"/>
    <n v="2"/>
    <x v="59849"/>
    <x v="1"/>
    <x v="6"/>
  </r>
  <r>
    <n v="176094"/>
    <d v="2021-06-15T13:50:22"/>
    <n v="130479"/>
    <x v="245"/>
    <s v="UTC+5"/>
    <n v="5"/>
    <n v="-2"/>
    <x v="59850"/>
    <x v="2"/>
    <x v="6"/>
  </r>
  <r>
    <n v="176093"/>
    <d v="2021-06-15T13:50:22"/>
    <n v="105272"/>
    <x v="159"/>
    <s v="UTC+1"/>
    <n v="1"/>
    <n v="2"/>
    <x v="59849"/>
    <x v="1"/>
    <x v="6"/>
  </r>
  <r>
    <n v="176092"/>
    <d v="2021-06-15T13:50:22"/>
    <n v="100833"/>
    <x v="1033"/>
    <s v="UTC+1"/>
    <n v="1"/>
    <n v="2"/>
    <x v="59849"/>
    <x v="1"/>
    <x v="6"/>
  </r>
  <r>
    <n v="176090"/>
    <d v="2021-06-15T13:49:12"/>
    <n v="245188"/>
    <x v="271"/>
    <s v="UTC+3"/>
    <n v="3"/>
    <n v="0"/>
    <x v="59851"/>
    <x v="20"/>
    <x v="6"/>
  </r>
  <r>
    <n v="176088"/>
    <d v="2021-06-15T13:48:37"/>
    <n v="11548"/>
    <x v="56"/>
    <s v="UTC+6"/>
    <n v="6"/>
    <n v="-3"/>
    <x v="59852"/>
    <x v="7"/>
    <x v="6"/>
  </r>
  <r>
    <n v="176087"/>
    <d v="2021-06-15T13:48:37"/>
    <n v="82383"/>
    <x v="4257"/>
    <s v="UTC+2"/>
    <n v="2"/>
    <n v="1"/>
    <x v="59853"/>
    <x v="19"/>
    <x v="6"/>
  </r>
  <r>
    <n v="176085"/>
    <d v="2021-06-15T13:48:02"/>
    <n v="139629"/>
    <x v="29"/>
    <s v="UTC+5"/>
    <n v="5"/>
    <n v="-2"/>
    <x v="59854"/>
    <x v="2"/>
    <x v="6"/>
  </r>
  <r>
    <n v="176080"/>
    <d v="2021-06-15T13:46:52"/>
    <n v="126132"/>
    <x v="34"/>
    <s v="UTC+3"/>
    <n v="3"/>
    <n v="0"/>
    <x v="59855"/>
    <x v="20"/>
    <x v="6"/>
  </r>
  <r>
    <n v="176075"/>
    <d v="2021-06-15T13:46:52"/>
    <n v="104764"/>
    <x v="17"/>
    <s v="UTC+3"/>
    <n v="3"/>
    <n v="0"/>
    <x v="59855"/>
    <x v="20"/>
    <x v="6"/>
  </r>
  <r>
    <n v="176071"/>
    <d v="2021-06-15T13:46:17"/>
    <n v="123235"/>
    <x v="19"/>
    <s v="UTC+2"/>
    <n v="2"/>
    <n v="1"/>
    <x v="59856"/>
    <x v="19"/>
    <x v="6"/>
  </r>
  <r>
    <n v="176070"/>
    <d v="2021-06-15T13:45:07"/>
    <n v="158159"/>
    <x v="291"/>
    <s v="UTC+0"/>
    <n v="0"/>
    <n v="3"/>
    <x v="59857"/>
    <x v="0"/>
    <x v="6"/>
  </r>
  <r>
    <n v="176067"/>
    <d v="2021-06-15T13:44:33"/>
    <n v="66285"/>
    <x v="3376"/>
    <s v="UTC+7"/>
    <n v="7"/>
    <n v="-4"/>
    <x v="59858"/>
    <x v="4"/>
    <x v="6"/>
  </r>
  <r>
    <n v="176064"/>
    <d v="2021-06-15T13:43:23"/>
    <n v="268373"/>
    <x v="146"/>
    <s v="UTC+5"/>
    <n v="5"/>
    <n v="-2"/>
    <x v="59776"/>
    <x v="2"/>
    <x v="6"/>
  </r>
  <r>
    <n v="176059"/>
    <d v="2021-06-15T13:42:14"/>
    <n v="210914"/>
    <x v="2"/>
    <s v="UTC+0"/>
    <n v="0"/>
    <n v="3"/>
    <x v="59859"/>
    <x v="0"/>
    <x v="6"/>
  </r>
  <r>
    <n v="176054"/>
    <d v="2021-06-15T13:42:13"/>
    <n v="111957"/>
    <x v="632"/>
    <s v="UTC+7"/>
    <n v="7"/>
    <n v="-4"/>
    <x v="59860"/>
    <x v="4"/>
    <x v="6"/>
  </r>
  <r>
    <n v="176050"/>
    <d v="2021-06-15T13:41:38"/>
    <n v="210777"/>
    <x v="75"/>
    <s v="UTC+2"/>
    <n v="2"/>
    <n v="1"/>
    <x v="59861"/>
    <x v="19"/>
    <x v="6"/>
  </r>
  <r>
    <n v="176047"/>
    <d v="2021-06-15T13:41:03"/>
    <n v="254899"/>
    <x v="159"/>
    <s v="UTC+1"/>
    <n v="1"/>
    <n v="2"/>
    <x v="59862"/>
    <x v="1"/>
    <x v="6"/>
  </r>
  <r>
    <n v="176043"/>
    <d v="2021-06-15T13:39:53"/>
    <n v="223816"/>
    <x v="146"/>
    <s v="UTC+3"/>
    <n v="3"/>
    <n v="0"/>
    <x v="59863"/>
    <x v="20"/>
    <x v="6"/>
  </r>
  <r>
    <n v="176038"/>
    <d v="2021-06-15T13:39:18"/>
    <n v="264712"/>
    <x v="2923"/>
    <s v="UTC+2"/>
    <n v="2"/>
    <n v="1"/>
    <x v="59864"/>
    <x v="19"/>
    <x v="6"/>
  </r>
  <r>
    <n v="176033"/>
    <d v="2021-06-15T13:36:58"/>
    <n v="317611"/>
    <x v="564"/>
    <s v="UTC+2"/>
    <n v="2"/>
    <n v="1"/>
    <x v="59865"/>
    <x v="19"/>
    <x v="6"/>
  </r>
  <r>
    <n v="176030"/>
    <d v="2021-06-15T13:36:58"/>
    <n v="28835"/>
    <x v="1169"/>
    <s v="UTC+2"/>
    <n v="2"/>
    <n v="1"/>
    <x v="59865"/>
    <x v="19"/>
    <x v="6"/>
  </r>
  <r>
    <n v="176029"/>
    <d v="2021-06-15T13:36:23"/>
    <n v="247342"/>
    <x v="3607"/>
    <s v="UTC+1"/>
    <n v="1"/>
    <n v="2"/>
    <x v="59866"/>
    <x v="1"/>
    <x v="6"/>
  </r>
  <r>
    <n v="176026"/>
    <d v="2021-06-15T13:32:53"/>
    <n v="301898"/>
    <x v="94"/>
    <s v="UTC+3"/>
    <n v="3"/>
    <n v="0"/>
    <x v="59867"/>
    <x v="20"/>
    <x v="6"/>
  </r>
  <r>
    <n v="176023"/>
    <d v="2021-06-15T13:32:19"/>
    <n v="185180"/>
    <x v="553"/>
    <s v="UTC+2"/>
    <n v="2"/>
    <n v="1"/>
    <x v="59868"/>
    <x v="19"/>
    <x v="6"/>
  </r>
  <r>
    <n v="176019"/>
    <d v="2021-06-15T13:31:09"/>
    <n v="226573"/>
    <x v="43"/>
    <s v="UTC+0"/>
    <n v="0"/>
    <n v="3"/>
    <x v="59785"/>
    <x v="0"/>
    <x v="6"/>
  </r>
  <r>
    <n v="176014"/>
    <d v="2021-06-15T13:30:34"/>
    <n v="68404"/>
    <x v="98"/>
    <s v="UTC+3"/>
    <n v="3"/>
    <n v="0"/>
    <x v="59869"/>
    <x v="20"/>
    <x v="6"/>
  </r>
  <r>
    <n v="176011"/>
    <d v="2021-06-15T13:29:59"/>
    <n v="337873"/>
    <x v="32"/>
    <s v="UTC+2"/>
    <n v="2"/>
    <n v="1"/>
    <x v="59870"/>
    <x v="19"/>
    <x v="6"/>
  </r>
  <r>
    <n v="176009"/>
    <d v="2021-06-15T13:27:39"/>
    <n v="217096"/>
    <x v="17"/>
    <s v="UTC+2"/>
    <n v="2"/>
    <n v="1"/>
    <x v="59871"/>
    <x v="19"/>
    <x v="6"/>
  </r>
  <r>
    <n v="176005"/>
    <d v="2021-06-15T13:25:19"/>
    <n v="174685"/>
    <x v="3520"/>
    <s v="UTC+6"/>
    <n v="6"/>
    <n v="-3"/>
    <x v="59872"/>
    <x v="7"/>
    <x v="6"/>
  </r>
  <r>
    <n v="176003"/>
    <d v="2021-06-15T13:22:24"/>
    <n v="301131"/>
    <x v="43"/>
    <s v="UTC+1"/>
    <n v="1"/>
    <n v="2"/>
    <x v="59873"/>
    <x v="1"/>
    <x v="6"/>
  </r>
  <r>
    <n v="176001"/>
    <d v="2021-06-15T13:20:40"/>
    <n v="336939"/>
    <x v="4023"/>
    <s v="UTC+6"/>
    <n v="6"/>
    <n v="-3"/>
    <x v="59874"/>
    <x v="7"/>
    <x v="6"/>
  </r>
  <r>
    <n v="176000"/>
    <d v="2021-06-15T13:18:55"/>
    <n v="344267"/>
    <x v="55"/>
    <s v="UTC+3"/>
    <n v="3"/>
    <n v="0"/>
    <x v="59875"/>
    <x v="20"/>
    <x v="6"/>
  </r>
  <r>
    <n v="175998"/>
    <d v="2021-06-15T13:18:55"/>
    <n v="334163"/>
    <x v="203"/>
    <s v="UTC+3"/>
    <n v="3"/>
    <n v="0"/>
    <x v="59875"/>
    <x v="20"/>
    <x v="6"/>
  </r>
  <r>
    <n v="175995"/>
    <d v="2021-06-15T13:18:55"/>
    <n v="288573"/>
    <x v="41"/>
    <s v="UTC+3"/>
    <n v="3"/>
    <n v="0"/>
    <x v="59875"/>
    <x v="20"/>
    <x v="6"/>
  </r>
  <r>
    <n v="175992"/>
    <d v="2021-06-15T13:18:20"/>
    <n v="139941"/>
    <x v="18"/>
    <s v="UTC+2"/>
    <n v="2"/>
    <n v="1"/>
    <x v="59876"/>
    <x v="19"/>
    <x v="6"/>
  </r>
  <r>
    <n v="175990"/>
    <d v="2021-06-15T13:17:45"/>
    <n v="108047"/>
    <x v="563"/>
    <s v="UTC+1"/>
    <n v="1"/>
    <n v="2"/>
    <x v="59793"/>
    <x v="1"/>
    <x v="6"/>
  </r>
  <r>
    <n v="175986"/>
    <d v="2021-06-15T13:17:45"/>
    <n v="21416"/>
    <x v="212"/>
    <s v="UTC+1"/>
    <n v="1"/>
    <n v="2"/>
    <x v="59793"/>
    <x v="1"/>
    <x v="6"/>
  </r>
  <r>
    <n v="175983"/>
    <d v="2021-06-15T13:17:10"/>
    <n v="275700"/>
    <x v="428"/>
    <s v="UTC+8"/>
    <n v="8"/>
    <n v="-5"/>
    <x v="59877"/>
    <x v="21"/>
    <x v="6"/>
  </r>
  <r>
    <n v="175979"/>
    <d v="2021-06-15T13:08:26"/>
    <n v="271050"/>
    <x v="29"/>
    <s v="UTC+1"/>
    <n v="1"/>
    <n v="2"/>
    <x v="59708"/>
    <x v="1"/>
    <x v="6"/>
  </r>
  <r>
    <n v="175974"/>
    <d v="2021-06-15T13:08:26"/>
    <n v="298026"/>
    <x v="112"/>
    <s v="UTC+5"/>
    <n v="5"/>
    <n v="-2"/>
    <x v="59878"/>
    <x v="2"/>
    <x v="6"/>
  </r>
  <r>
    <n v="175969"/>
    <d v="2021-06-15T13:07:51"/>
    <n v="255979"/>
    <x v="120"/>
    <s v="UTC+12"/>
    <n v="12"/>
    <n v="-9"/>
    <x v="59879"/>
    <x v="12"/>
    <x v="6"/>
  </r>
  <r>
    <n v="175967"/>
    <d v="2021-06-15T13:04:56"/>
    <n v="184288"/>
    <x v="2523"/>
    <s v="UTC+3"/>
    <n v="3"/>
    <n v="0"/>
    <x v="59711"/>
    <x v="20"/>
    <x v="6"/>
  </r>
  <r>
    <n v="175966"/>
    <d v="2021-06-15T13:03:11"/>
    <n v="240111"/>
    <x v="1599"/>
    <s v="UTC+0"/>
    <n v="0"/>
    <n v="3"/>
    <x v="59803"/>
    <x v="0"/>
    <x v="6"/>
  </r>
  <r>
    <n v="175963"/>
    <d v="2021-06-15T13:00:51"/>
    <n v="215444"/>
    <x v="529"/>
    <s v="UTC+4"/>
    <n v="4"/>
    <n v="-1"/>
    <x v="59880"/>
    <x v="3"/>
    <x v="6"/>
  </r>
  <r>
    <n v="175962"/>
    <d v="2021-06-15T13:00:16"/>
    <n v="319126"/>
    <x v="98"/>
    <s v="UTC+7"/>
    <n v="7"/>
    <n v="-4"/>
    <x v="59881"/>
    <x v="4"/>
    <x v="6"/>
  </r>
  <r>
    <n v="175958"/>
    <d v="2021-06-15T13:00:16"/>
    <n v="230935"/>
    <x v="59"/>
    <s v="UTC+3"/>
    <n v="3"/>
    <n v="0"/>
    <x v="59882"/>
    <x v="20"/>
    <x v="6"/>
  </r>
  <r>
    <n v="175956"/>
    <d v="2021-06-15T12:59:41"/>
    <n v="84591"/>
    <x v="34"/>
    <s v="UTC+2"/>
    <n v="2"/>
    <n v="1"/>
    <x v="59883"/>
    <x v="20"/>
    <x v="6"/>
  </r>
  <r>
    <n v="175955"/>
    <d v="2021-06-15T12:59:06"/>
    <n v="71433"/>
    <x v="171"/>
    <s v="UTC+1"/>
    <n v="1"/>
    <n v="2"/>
    <x v="59805"/>
    <x v="19"/>
    <x v="6"/>
  </r>
  <r>
    <n v="175951"/>
    <d v="2021-06-15T12:56:47"/>
    <n v="306237"/>
    <x v="171"/>
    <s v="UTC+5"/>
    <n v="5"/>
    <n v="-2"/>
    <x v="59884"/>
    <x v="7"/>
    <x v="6"/>
  </r>
  <r>
    <n v="175948"/>
    <d v="2021-06-15T12:56:12"/>
    <n v="203568"/>
    <x v="924"/>
    <s v="UTC+0"/>
    <n v="0"/>
    <n v="3"/>
    <x v="59809"/>
    <x v="1"/>
    <x v="6"/>
  </r>
  <r>
    <n v="175943"/>
    <d v="2021-06-15T12:53:17"/>
    <n v="297726"/>
    <x v="276"/>
    <s v="UTC+7"/>
    <n v="7"/>
    <n v="-4"/>
    <x v="59885"/>
    <x v="21"/>
    <x v="6"/>
  </r>
  <r>
    <n v="175938"/>
    <d v="2021-06-15T12:53:17"/>
    <n v="81244"/>
    <x v="809"/>
    <s v="UTC+3"/>
    <n v="3"/>
    <n v="0"/>
    <x v="59886"/>
    <x v="3"/>
    <x v="6"/>
  </r>
  <r>
    <n v="175937"/>
    <d v="2021-06-15T12:52:42"/>
    <n v="198640"/>
    <x v="802"/>
    <s v="UTC+2"/>
    <n v="2"/>
    <n v="1"/>
    <x v="59887"/>
    <x v="20"/>
    <x v="6"/>
  </r>
  <r>
    <n v="175934"/>
    <d v="2021-06-15T12:51:50"/>
    <n v="295150"/>
    <x v="76"/>
    <s v="UTC+3"/>
    <n v="3"/>
    <n v="0"/>
    <x v="59888"/>
    <x v="3"/>
    <x v="6"/>
  </r>
  <r>
    <n v="175932"/>
    <d v="2021-06-15T12:50:57"/>
    <n v="267365"/>
    <x v="43"/>
    <s v="UTC+3"/>
    <n v="3"/>
    <n v="0"/>
    <x v="59889"/>
    <x v="3"/>
    <x v="6"/>
  </r>
  <r>
    <n v="175928"/>
    <d v="2021-06-15T12:48:29"/>
    <n v="56101"/>
    <x v="63"/>
    <s v="UTC+11"/>
    <n v="11"/>
    <n v="-8"/>
    <x v="59890"/>
    <x v="12"/>
    <x v="6"/>
  </r>
  <r>
    <n v="175925"/>
    <d v="2021-06-15T12:43:41"/>
    <n v="196755"/>
    <x v="46"/>
    <s v="UTC+1"/>
    <n v="1"/>
    <n v="2"/>
    <x v="59891"/>
    <x v="19"/>
    <x v="6"/>
  </r>
  <r>
    <n v="175920"/>
    <d v="2021-06-15T12:38:08"/>
    <n v="188882"/>
    <x v="231"/>
    <s v="UTC+9"/>
    <n v="9"/>
    <n v="-6"/>
    <x v="59892"/>
    <x v="22"/>
    <x v="6"/>
  </r>
  <r>
    <n v="175916"/>
    <d v="2021-06-15T12:34:38"/>
    <n v="174581"/>
    <x v="180"/>
    <s v="UTC+3"/>
    <n v="3"/>
    <n v="0"/>
    <x v="59893"/>
    <x v="3"/>
    <x v="6"/>
  </r>
  <r>
    <n v="175911"/>
    <d v="2021-06-15T12:34:03"/>
    <n v="90708"/>
    <x v="189"/>
    <s v="UTC+6"/>
    <n v="6"/>
    <n v="-3"/>
    <x v="59894"/>
    <x v="4"/>
    <x v="6"/>
  </r>
  <r>
    <n v="175908"/>
    <d v="2021-06-15T12:33:36"/>
    <n v="49183"/>
    <x v="707"/>
    <s v="UTC+4"/>
    <n v="4"/>
    <n v="-1"/>
    <x v="59895"/>
    <x v="2"/>
    <x v="6"/>
  </r>
  <r>
    <n v="175905"/>
    <d v="2021-06-15T12:31:44"/>
    <n v="98229"/>
    <x v="56"/>
    <s v="UTC+2"/>
    <n v="2"/>
    <n v="1"/>
    <x v="59896"/>
    <x v="20"/>
    <x v="6"/>
  </r>
  <r>
    <n v="175900"/>
    <d v="2021-06-15T12:29:59"/>
    <n v="328470"/>
    <x v="19"/>
    <s v="UTC+3"/>
    <n v="3"/>
    <n v="0"/>
    <x v="59897"/>
    <x v="3"/>
    <x v="6"/>
  </r>
  <r>
    <n v="175899"/>
    <d v="2021-06-15T12:29:59"/>
    <n v="313914"/>
    <x v="17"/>
    <s v="UTC+3"/>
    <n v="3"/>
    <n v="0"/>
    <x v="59897"/>
    <x v="3"/>
    <x v="6"/>
  </r>
  <r>
    <n v="175897"/>
    <d v="2021-06-15T12:27:04"/>
    <n v="197229"/>
    <x v="98"/>
    <s v="UTC+2"/>
    <n v="2"/>
    <n v="1"/>
    <x v="59898"/>
    <x v="20"/>
    <x v="6"/>
  </r>
  <r>
    <n v="175896"/>
    <d v="2021-06-15T12:25:54"/>
    <n v="148363"/>
    <x v="87"/>
    <s v="UTC+4"/>
    <n v="4"/>
    <n v="-1"/>
    <x v="59899"/>
    <x v="2"/>
    <x v="6"/>
  </r>
  <r>
    <n v="175894"/>
    <d v="2021-06-15T12:25:19"/>
    <n v="183522"/>
    <x v="56"/>
    <s v="UTC+3"/>
    <n v="3"/>
    <n v="0"/>
    <x v="59830"/>
    <x v="3"/>
    <x v="6"/>
  </r>
  <r>
    <n v="175889"/>
    <d v="2021-06-15T12:24:44"/>
    <n v="250962"/>
    <x v="43"/>
    <s v="UTC+2"/>
    <n v="2"/>
    <n v="1"/>
    <x v="59900"/>
    <x v="20"/>
    <x v="6"/>
  </r>
  <r>
    <n v="175888"/>
    <d v="2021-06-15T12:22:59"/>
    <n v="18014"/>
    <x v="1170"/>
    <s v="UTC+7"/>
    <n v="7"/>
    <n v="-4"/>
    <x v="59901"/>
    <x v="21"/>
    <x v="6"/>
  </r>
  <r>
    <n v="175883"/>
    <d v="2021-06-15T12:21:49"/>
    <n v="20256"/>
    <x v="66"/>
    <s v="UTC+9"/>
    <n v="9"/>
    <n v="-6"/>
    <x v="59902"/>
    <x v="22"/>
    <x v="6"/>
  </r>
  <r>
    <n v="175878"/>
    <d v="2021-06-15T12:20:05"/>
    <n v="280282"/>
    <x v="700"/>
    <s v="UTC+2"/>
    <n v="2"/>
    <n v="1"/>
    <x v="59903"/>
    <x v="20"/>
    <x v="6"/>
  </r>
  <r>
    <n v="175873"/>
    <d v="2021-06-15T12:19:30"/>
    <n v="315265"/>
    <x v="19"/>
    <s v="UTC+1"/>
    <n v="1"/>
    <n v="2"/>
    <x v="59904"/>
    <x v="19"/>
    <x v="6"/>
  </r>
  <r>
    <n v="175872"/>
    <d v="2021-06-15T12:17:10"/>
    <n v="270692"/>
    <x v="171"/>
    <s v="UTC+5"/>
    <n v="5"/>
    <n v="-2"/>
    <x v="59905"/>
    <x v="7"/>
    <x v="6"/>
  </r>
  <r>
    <n v="175867"/>
    <d v="2021-06-15T12:16:48"/>
    <n v="150018"/>
    <x v="2"/>
    <s v="UTC+2"/>
    <n v="2"/>
    <n v="1"/>
    <x v="59906"/>
    <x v="20"/>
    <x v="6"/>
  </r>
  <r>
    <n v="175865"/>
    <d v="2021-06-15T12:15:50"/>
    <n v="324574"/>
    <x v="477"/>
    <s v="UTC+3"/>
    <n v="3"/>
    <n v="0"/>
    <x v="59907"/>
    <x v="3"/>
    <x v="6"/>
  </r>
  <r>
    <n v="175863"/>
    <d v="2021-06-15T12:13:40"/>
    <n v="75972"/>
    <x v="115"/>
    <s v="UTC+7"/>
    <n v="7"/>
    <n v="-4"/>
    <x v="59908"/>
    <x v="21"/>
    <x v="6"/>
  </r>
  <r>
    <n v="175861"/>
    <d v="2021-06-15T12:12:30"/>
    <n v="176484"/>
    <x v="50"/>
    <s v="UTC+1"/>
    <n v="1"/>
    <n v="2"/>
    <x v="59909"/>
    <x v="19"/>
    <x v="6"/>
  </r>
  <r>
    <n v="175856"/>
    <d v="2021-06-15T12:10:45"/>
    <n v="203195"/>
    <x v="2013"/>
    <s v="UTC+6"/>
    <n v="6"/>
    <n v="-3"/>
    <x v="59910"/>
    <x v="4"/>
    <x v="6"/>
  </r>
  <r>
    <n v="175851"/>
    <d v="2021-06-15T12:09:00"/>
    <n v="99463"/>
    <x v="528"/>
    <s v="UTC+11"/>
    <n v="11"/>
    <n v="-8"/>
    <x v="59911"/>
    <x v="12"/>
    <x v="6"/>
  </r>
  <r>
    <n v="175846"/>
    <d v="2021-06-15T12:06:41"/>
    <n v="85525"/>
    <x v="18"/>
    <s v="UTC+3"/>
    <n v="3"/>
    <n v="0"/>
    <x v="59912"/>
    <x v="3"/>
    <x v="6"/>
  </r>
  <r>
    <n v="175844"/>
    <d v="2021-06-15T12:02:01"/>
    <n v="282522"/>
    <x v="485"/>
    <s v="UTC+3"/>
    <n v="3"/>
    <n v="0"/>
    <x v="59913"/>
    <x v="3"/>
    <x v="6"/>
  </r>
  <r>
    <n v="175842"/>
    <d v="2021-06-15T11:59:41"/>
    <n v="235298"/>
    <x v="98"/>
    <s v="UTC+7"/>
    <n v="7"/>
    <n v="-4"/>
    <x v="59914"/>
    <x v="5"/>
    <x v="6"/>
  </r>
  <r>
    <n v="175841"/>
    <d v="2021-06-15T11:57:21"/>
    <n v="89485"/>
    <x v="1314"/>
    <s v="UTC+3"/>
    <n v="3"/>
    <n v="0"/>
    <x v="59915"/>
    <x v="2"/>
    <x v="6"/>
  </r>
  <r>
    <n v="175840"/>
    <d v="2021-06-15T11:57:21"/>
    <n v="71529"/>
    <x v="2"/>
    <s v="UTC+3"/>
    <n v="3"/>
    <n v="0"/>
    <x v="59915"/>
    <x v="2"/>
    <x v="6"/>
  </r>
  <r>
    <n v="175835"/>
    <d v="2021-06-15T11:55:02"/>
    <n v="303914"/>
    <x v="141"/>
    <s v="UTC+11"/>
    <n v="11"/>
    <n v="-8"/>
    <x v="59916"/>
    <x v="17"/>
    <x v="6"/>
  </r>
  <r>
    <n v="175833"/>
    <d v="2021-06-15T11:52:07"/>
    <n v="82843"/>
    <x v="2425"/>
    <s v="UTC+6"/>
    <n v="6"/>
    <n v="-3"/>
    <x v="59917"/>
    <x v="21"/>
    <x v="6"/>
  </r>
  <r>
    <n v="175830"/>
    <d v="2021-06-15T11:49:47"/>
    <n v="107437"/>
    <x v="315"/>
    <s v="UTC+10"/>
    <n v="10"/>
    <n v="-7"/>
    <x v="59918"/>
    <x v="12"/>
    <x v="6"/>
  </r>
  <r>
    <n v="175828"/>
    <d v="2021-06-15T11:49:12"/>
    <n v="280748"/>
    <x v="1683"/>
    <s v="UTC+1"/>
    <n v="1"/>
    <n v="2"/>
    <x v="59851"/>
    <x v="20"/>
    <x v="6"/>
  </r>
  <r>
    <n v="175826"/>
    <d v="2021-06-15T11:42:13"/>
    <n v="172788"/>
    <x v="8"/>
    <s v="UTC+1"/>
    <n v="1"/>
    <n v="2"/>
    <x v="59919"/>
    <x v="20"/>
    <x v="6"/>
  </r>
  <r>
    <n v="175822"/>
    <d v="2021-06-15T11:42:13"/>
    <n v="142861"/>
    <x v="75"/>
    <s v="UTC+1"/>
    <n v="1"/>
    <n v="2"/>
    <x v="59919"/>
    <x v="20"/>
    <x v="6"/>
  </r>
  <r>
    <n v="175820"/>
    <d v="2021-06-15T11:42:13"/>
    <n v="15465"/>
    <x v="238"/>
    <s v="UTC+1"/>
    <n v="1"/>
    <n v="2"/>
    <x v="59919"/>
    <x v="20"/>
    <x v="6"/>
  </r>
  <r>
    <n v="175817"/>
    <d v="2021-06-15T11:40:28"/>
    <n v="232022"/>
    <x v="59"/>
    <s v="UTC+6"/>
    <n v="6"/>
    <n v="-3"/>
    <x v="59920"/>
    <x v="21"/>
    <x v="6"/>
  </r>
  <r>
    <n v="175815"/>
    <d v="2021-06-15T11:39:53"/>
    <n v="68237"/>
    <x v="786"/>
    <s v="UTC+5"/>
    <n v="5"/>
    <n v="-2"/>
    <x v="59921"/>
    <x v="4"/>
    <x v="6"/>
  </r>
  <r>
    <n v="175811"/>
    <d v="2021-06-15T11:39:18"/>
    <n v="214413"/>
    <x v="56"/>
    <s v="UTC+4"/>
    <n v="4"/>
    <n v="-1"/>
    <x v="59922"/>
    <x v="7"/>
    <x v="6"/>
  </r>
  <r>
    <n v="175808"/>
    <d v="2021-06-15T11:34:03"/>
    <n v="261020"/>
    <x v="199"/>
    <s v="UTC+3"/>
    <n v="3"/>
    <n v="0"/>
    <x v="59923"/>
    <x v="2"/>
    <x v="6"/>
  </r>
  <r>
    <n v="175806"/>
    <d v="2021-06-15T11:31:41"/>
    <n v="271156"/>
    <x v="3154"/>
    <s v="UTC+7"/>
    <n v="7"/>
    <n v="-4"/>
    <x v="59924"/>
    <x v="5"/>
    <x v="6"/>
  </r>
  <r>
    <n v="175803"/>
    <d v="2021-06-15T11:28:49"/>
    <n v="294931"/>
    <x v="486"/>
    <s v="UTC+2"/>
    <n v="2"/>
    <n v="1"/>
    <x v="59925"/>
    <x v="3"/>
    <x v="6"/>
  </r>
  <r>
    <n v="175801"/>
    <d v="2021-06-15T11:28:14"/>
    <n v="201225"/>
    <x v="436"/>
    <s v="UTC+1"/>
    <n v="1"/>
    <n v="2"/>
    <x v="59926"/>
    <x v="20"/>
    <x v="6"/>
  </r>
  <r>
    <n v="175797"/>
    <d v="2021-06-15T11:24:44"/>
    <n v="169697"/>
    <x v="856"/>
    <s v="UTC+3"/>
    <n v="3"/>
    <n v="0"/>
    <x v="59927"/>
    <x v="2"/>
    <x v="6"/>
  </r>
  <r>
    <n v="175792"/>
    <d v="2021-06-15T11:21:49"/>
    <n v="68676"/>
    <x v="47"/>
    <s v="UTC+2"/>
    <n v="2"/>
    <n v="1"/>
    <x v="59928"/>
    <x v="3"/>
    <x v="6"/>
  </r>
  <r>
    <n v="175787"/>
    <d v="2021-06-15T11:21:14"/>
    <n v="126637"/>
    <x v="1583"/>
    <s v="UTC+1"/>
    <n v="1"/>
    <n v="2"/>
    <x v="59693"/>
    <x v="20"/>
    <x v="6"/>
  </r>
  <r>
    <n v="175786"/>
    <d v="2021-06-15T11:19:30"/>
    <n v="323508"/>
    <x v="30"/>
    <s v="UTC+2"/>
    <n v="2"/>
    <n v="1"/>
    <x v="59929"/>
    <x v="3"/>
    <x v="6"/>
  </r>
  <r>
    <n v="175782"/>
    <d v="2021-06-15T11:19:30"/>
    <n v="95375"/>
    <x v="43"/>
    <s v="UTC+6"/>
    <n v="6"/>
    <n v="-3"/>
    <x v="59930"/>
    <x v="21"/>
    <x v="6"/>
  </r>
  <r>
    <n v="175780"/>
    <d v="2021-06-15T11:17:45"/>
    <n v="76734"/>
    <x v="59"/>
    <s v="UTC+3"/>
    <n v="3"/>
    <n v="0"/>
    <x v="59931"/>
    <x v="2"/>
    <x v="6"/>
  </r>
  <r>
    <n v="175777"/>
    <d v="2021-06-15T11:17:45"/>
    <n v="31348"/>
    <x v="1731"/>
    <s v="UTC+3"/>
    <n v="3"/>
    <n v="0"/>
    <x v="59931"/>
    <x v="2"/>
    <x v="6"/>
  </r>
  <r>
    <n v="175773"/>
    <d v="2021-06-15T11:16:35"/>
    <n v="19855"/>
    <x v="675"/>
    <s v="UTC+1"/>
    <n v="1"/>
    <n v="2"/>
    <x v="59932"/>
    <x v="20"/>
    <x v="6"/>
  </r>
  <r>
    <n v="175772"/>
    <d v="2021-06-15T11:15:25"/>
    <n v="31624"/>
    <x v="98"/>
    <s v="UTC+3"/>
    <n v="3"/>
    <n v="0"/>
    <x v="59933"/>
    <x v="2"/>
    <x v="6"/>
  </r>
  <r>
    <n v="175768"/>
    <d v="2021-06-15T11:11:20"/>
    <n v="42150"/>
    <x v="16"/>
    <s v="UTC+4"/>
    <n v="4"/>
    <n v="-1"/>
    <x v="59934"/>
    <x v="7"/>
    <x v="6"/>
  </r>
  <r>
    <n v="175765"/>
    <d v="2021-06-15T11:09:35"/>
    <n v="10983"/>
    <x v="34"/>
    <s v="UTC+5"/>
    <n v="5"/>
    <n v="-2"/>
    <x v="59935"/>
    <x v="4"/>
    <x v="6"/>
  </r>
  <r>
    <n v="175760"/>
    <d v="2021-06-15T11:07:51"/>
    <n v="328964"/>
    <x v="685"/>
    <s v="UTC+6"/>
    <n v="6"/>
    <n v="-3"/>
    <x v="59936"/>
    <x v="21"/>
    <x v="6"/>
  </r>
  <r>
    <n v="175757"/>
    <d v="2021-06-15T11:07:51"/>
    <n v="286832"/>
    <x v="110"/>
    <s v="UTC+2"/>
    <n v="2"/>
    <n v="1"/>
    <x v="59937"/>
    <x v="3"/>
    <x v="6"/>
  </r>
  <r>
    <n v="175752"/>
    <d v="2021-06-15T11:04:56"/>
    <n v="85890"/>
    <x v="66"/>
    <s v="UTC+5"/>
    <n v="5"/>
    <n v="-2"/>
    <x v="59938"/>
    <x v="4"/>
    <x v="6"/>
  </r>
  <r>
    <n v="175751"/>
    <d v="2021-06-15T11:03:46"/>
    <n v="44348"/>
    <x v="18"/>
    <s v="UTC+3"/>
    <n v="3"/>
    <n v="0"/>
    <x v="59802"/>
    <x v="2"/>
    <x v="6"/>
  </r>
  <r>
    <n v="175749"/>
    <d v="2021-06-15T11:03:11"/>
    <n v="311183"/>
    <x v="56"/>
    <s v="UTC+2"/>
    <n v="2"/>
    <n v="1"/>
    <x v="59939"/>
    <x v="3"/>
    <x v="6"/>
  </r>
  <r>
    <n v="175748"/>
    <d v="2021-06-15T11:02:36"/>
    <n v="309918"/>
    <x v="878"/>
    <s v="UTC+1"/>
    <n v="1"/>
    <n v="2"/>
    <x v="59940"/>
    <x v="20"/>
    <x v="6"/>
  </r>
  <r>
    <n v="175743"/>
    <d v="2021-06-15T10:59:41"/>
    <n v="86876"/>
    <x v="75"/>
    <s v="UTC+8"/>
    <n v="8"/>
    <n v="-5"/>
    <x v="59941"/>
    <x v="23"/>
    <x v="6"/>
  </r>
  <r>
    <n v="175739"/>
    <d v="2021-06-15T10:55:41"/>
    <n v="287321"/>
    <x v="1043"/>
    <s v="UTC+1"/>
    <n v="1"/>
    <n v="2"/>
    <x v="59942"/>
    <x v="3"/>
    <x v="6"/>
  </r>
  <r>
    <n v="175738"/>
    <d v="2021-06-15T10:52:07"/>
    <n v="126885"/>
    <x v="56"/>
    <s v="UTC+3"/>
    <n v="3"/>
    <n v="0"/>
    <x v="59943"/>
    <x v="7"/>
    <x v="6"/>
  </r>
  <r>
    <n v="175734"/>
    <d v="2021-06-15T10:50:22"/>
    <n v="83370"/>
    <x v="201"/>
    <s v="UTC+0"/>
    <n v="0"/>
    <n v="3"/>
    <x v="59944"/>
    <x v="20"/>
    <x v="6"/>
  </r>
  <r>
    <n v="175729"/>
    <d v="2021-06-15T10:48:58"/>
    <n v="123921"/>
    <x v="894"/>
    <s v="UTC+2"/>
    <n v="2"/>
    <n v="1"/>
    <x v="59945"/>
    <x v="2"/>
    <x v="6"/>
  </r>
  <r>
    <n v="175726"/>
    <d v="2021-06-15T10:48:37"/>
    <n v="120961"/>
    <x v="115"/>
    <s v="UTC+5"/>
    <n v="5"/>
    <n v="-2"/>
    <x v="59946"/>
    <x v="21"/>
    <x v="6"/>
  </r>
  <r>
    <n v="175722"/>
    <d v="2021-06-15T10:48:02"/>
    <n v="148854"/>
    <x v="856"/>
    <s v="UTC+0"/>
    <n v="0"/>
    <n v="3"/>
    <x v="59947"/>
    <x v="20"/>
    <x v="6"/>
  </r>
  <r>
    <n v="175718"/>
    <d v="2021-06-15T10:43:23"/>
    <n v="15139"/>
    <x v="56"/>
    <s v="UTC+8"/>
    <n v="8"/>
    <n v="-5"/>
    <x v="59948"/>
    <x v="23"/>
    <x v="6"/>
  </r>
  <r>
    <n v="175717"/>
    <d v="2021-06-15T10:40:28"/>
    <n v="177487"/>
    <x v="319"/>
    <s v="UTC+3"/>
    <n v="3"/>
    <n v="0"/>
    <x v="59949"/>
    <x v="7"/>
    <x v="6"/>
  </r>
  <r>
    <n v="175714"/>
    <d v="2021-06-15T10:33:36"/>
    <n v="260827"/>
    <x v="2872"/>
    <s v="UTC+0"/>
    <n v="0"/>
    <n v="3"/>
    <x v="59950"/>
    <x v="20"/>
    <x v="6"/>
  </r>
  <r>
    <n v="175710"/>
    <d v="2021-06-15T10:31:44"/>
    <n v="270380"/>
    <x v="17"/>
    <s v="UTC+4"/>
    <n v="4"/>
    <n v="-1"/>
    <x v="59951"/>
    <x v="4"/>
    <x v="6"/>
  </r>
  <r>
    <n v="175707"/>
    <d v="2021-06-15T10:31:44"/>
    <n v="40526"/>
    <x v="56"/>
    <s v="UTC+8"/>
    <n v="8"/>
    <n v="-5"/>
    <x v="59952"/>
    <x v="23"/>
    <x v="6"/>
  </r>
  <r>
    <n v="175702"/>
    <d v="2021-06-15T10:30:43"/>
    <n v="56637"/>
    <x v="248"/>
    <s v="UTC+0"/>
    <n v="0"/>
    <n v="3"/>
    <x v="59953"/>
    <x v="20"/>
    <x v="6"/>
  </r>
  <r>
    <n v="175699"/>
    <d v="2021-06-15T10:21:14"/>
    <n v="99957"/>
    <x v="30"/>
    <s v="UTC+6"/>
    <n v="6"/>
    <n v="-3"/>
    <x v="59954"/>
    <x v="5"/>
    <x v="6"/>
  </r>
  <r>
    <n v="175694"/>
    <d v="2021-06-15T10:11:02"/>
    <n v="99150"/>
    <x v="201"/>
    <s v="UTC+1"/>
    <n v="1"/>
    <n v="2"/>
    <x v="59955"/>
    <x v="3"/>
    <x v="6"/>
  </r>
  <r>
    <n v="175690"/>
    <d v="2021-06-15T10:05:31"/>
    <n v="270454"/>
    <x v="17"/>
    <s v="UTC+3"/>
    <n v="3"/>
    <n v="0"/>
    <x v="59956"/>
    <x v="7"/>
    <x v="6"/>
  </r>
  <r>
    <n v="175687"/>
    <d v="2021-06-15T09:58:31"/>
    <n v="343273"/>
    <x v="2624"/>
    <s v="UTC+3"/>
    <n v="3"/>
    <n v="0"/>
    <x v="59957"/>
    <x v="4"/>
    <x v="6"/>
  </r>
  <r>
    <n v="175686"/>
    <d v="2021-06-15T09:57:07"/>
    <n v="193235"/>
    <x v="172"/>
    <s v="UTC+2"/>
    <n v="2"/>
    <n v="1"/>
    <x v="59958"/>
    <x v="7"/>
    <x v="6"/>
  </r>
  <r>
    <n v="175682"/>
    <d v="2021-06-15T09:47:27"/>
    <n v="309236"/>
    <x v="35"/>
    <s v="UTC+8"/>
    <n v="8"/>
    <n v="-5"/>
    <x v="59959"/>
    <x v="12"/>
    <x v="6"/>
  </r>
  <r>
    <n v="175677"/>
    <d v="2021-06-15T09:46:17"/>
    <n v="220715"/>
    <x v="238"/>
    <s v="UTC+2"/>
    <n v="2"/>
    <n v="1"/>
    <x v="59960"/>
    <x v="7"/>
    <x v="6"/>
  </r>
  <r>
    <n v="175674"/>
    <d v="2021-06-15T09:23:34"/>
    <n v="144250"/>
    <x v="517"/>
    <s v="UTC+3"/>
    <n v="3"/>
    <n v="0"/>
    <x v="59961"/>
    <x v="4"/>
    <x v="6"/>
  </r>
  <r>
    <n v="175672"/>
    <d v="2021-06-15T09:12:30"/>
    <n v="309871"/>
    <x v="17"/>
    <s v="UTC+4"/>
    <n v="4"/>
    <n v="-1"/>
    <x v="59962"/>
    <x v="21"/>
    <x v="6"/>
  </r>
  <r>
    <n v="175669"/>
    <d v="2021-06-15T09:11:20"/>
    <n v="339726"/>
    <x v="878"/>
    <s v="UTC+2"/>
    <n v="2"/>
    <n v="1"/>
    <x v="59934"/>
    <x v="7"/>
    <x v="6"/>
  </r>
  <r>
    <n v="175666"/>
    <d v="2021-06-15T09:06:14"/>
    <n v="347191"/>
    <x v="351"/>
    <s v="UTC-5"/>
    <n v="-5"/>
    <n v="8"/>
    <x v="59963"/>
    <x v="18"/>
    <x v="6"/>
  </r>
  <r>
    <n v="175662"/>
    <d v="2021-06-15T09:05:46"/>
    <n v="188193"/>
    <x v="334"/>
    <s v="UTC+3"/>
    <n v="3"/>
    <n v="0"/>
    <x v="59964"/>
    <x v="4"/>
    <x v="6"/>
  </r>
  <r>
    <n v="175658"/>
    <d v="2021-06-15T09:04:56"/>
    <n v="30410"/>
    <x v="276"/>
    <s v="UTC+3"/>
    <n v="3"/>
    <n v="0"/>
    <x v="59938"/>
    <x v="4"/>
    <x v="6"/>
  </r>
  <r>
    <n v="175657"/>
    <d v="2021-06-15T09:04:21"/>
    <n v="292710"/>
    <x v="18"/>
    <s v="UTC+6"/>
    <n v="6"/>
    <n v="-3"/>
    <x v="59965"/>
    <x v="22"/>
    <x v="6"/>
  </r>
  <r>
    <n v="175655"/>
    <d v="2021-06-15T09:03:46"/>
    <n v="5410"/>
    <x v="43"/>
    <s v="UTC+9"/>
    <n v="9"/>
    <n v="-6"/>
    <x v="59966"/>
    <x v="17"/>
    <x v="6"/>
  </r>
  <r>
    <n v="175653"/>
    <d v="2021-06-15T08:59:41"/>
    <n v="86279"/>
    <x v="63"/>
    <s v="UTC+6"/>
    <n v="6"/>
    <n v="-3"/>
    <x v="59941"/>
    <x v="23"/>
    <x v="6"/>
  </r>
  <r>
    <n v="175648"/>
    <d v="2021-06-15T08:59:41"/>
    <n v="17334"/>
    <x v="201"/>
    <s v="UTC+6"/>
    <n v="6"/>
    <n v="-3"/>
    <x v="59941"/>
    <x v="23"/>
    <x v="6"/>
  </r>
  <r>
    <n v="175647"/>
    <d v="2021-06-15T08:59:02"/>
    <n v="15347"/>
    <x v="1490"/>
    <s v="UTC+1"/>
    <n v="1"/>
    <n v="2"/>
    <x v="59967"/>
    <x v="7"/>
    <x v="6"/>
  </r>
  <r>
    <n v="175646"/>
    <d v="2021-06-15T08:50:57"/>
    <n v="225078"/>
    <x v="1943"/>
    <s v="UTC+7"/>
    <n v="7"/>
    <n v="-4"/>
    <x v="59968"/>
    <x v="12"/>
    <x v="6"/>
  </r>
  <r>
    <n v="175644"/>
    <d v="2021-06-15T08:49:47"/>
    <n v="17470"/>
    <x v="1087"/>
    <s v="UTC+5"/>
    <n v="5"/>
    <n v="-2"/>
    <x v="59969"/>
    <x v="22"/>
    <x v="6"/>
  </r>
  <r>
    <n v="175643"/>
    <d v="2021-06-15T08:46:17"/>
    <n v="72348"/>
    <x v="696"/>
    <s v="UTC+11"/>
    <n v="11"/>
    <n v="-8"/>
    <x v="59970"/>
    <x v="9"/>
    <x v="6"/>
  </r>
  <r>
    <n v="175640"/>
    <d v="2021-06-15T08:36:23"/>
    <n v="95375"/>
    <x v="56"/>
    <s v="UTC+6"/>
    <n v="6"/>
    <n v="-3"/>
    <x v="59971"/>
    <x v="23"/>
    <x v="6"/>
  </r>
  <r>
    <n v="175636"/>
    <d v="2021-06-15T08:29:24"/>
    <n v="119699"/>
    <x v="1288"/>
    <s v="UTC+10"/>
    <n v="10"/>
    <n v="-7"/>
    <x v="59972"/>
    <x v="6"/>
    <x v="6"/>
  </r>
  <r>
    <n v="175631"/>
    <d v="2021-06-15T08:25:54"/>
    <n v="283970"/>
    <x v="1012"/>
    <s v="UTC-8"/>
    <n v="-8"/>
    <n v="11"/>
    <x v="59644"/>
    <x v="16"/>
    <x v="6"/>
  </r>
  <r>
    <n v="175627"/>
    <d v="2021-06-15T08:24:29"/>
    <n v="176566"/>
    <x v="121"/>
    <s v="UTC+1"/>
    <n v="1"/>
    <n v="2"/>
    <x v="59973"/>
    <x v="7"/>
    <x v="6"/>
  </r>
  <r>
    <n v="175623"/>
    <d v="2021-06-15T08:16:48"/>
    <n v="237633"/>
    <x v="7"/>
    <s v="UTC-3"/>
    <n v="-3"/>
    <n v="6"/>
    <x v="59974"/>
    <x v="19"/>
    <x v="6"/>
  </r>
  <r>
    <n v="175619"/>
    <d v="2021-06-15T08:12:00"/>
    <n v="340057"/>
    <x v="3526"/>
    <s v="UTC+2"/>
    <n v="2"/>
    <n v="1"/>
    <x v="59975"/>
    <x v="4"/>
    <x v="6"/>
  </r>
  <r>
    <n v="175615"/>
    <d v="2021-06-15T08:11:02"/>
    <n v="134021"/>
    <x v="3171"/>
    <s v="UTC+0"/>
    <n v="0"/>
    <n v="3"/>
    <x v="59976"/>
    <x v="2"/>
    <x v="6"/>
  </r>
  <r>
    <n v="175614"/>
    <d v="2021-06-15T08:04:21"/>
    <n v="145124"/>
    <x v="924"/>
    <s v="UTC+7"/>
    <n v="7"/>
    <n v="-4"/>
    <x v="59977"/>
    <x v="12"/>
    <x v="6"/>
  </r>
  <r>
    <n v="175609"/>
    <d v="2021-06-14T23:58:31"/>
    <n v="50329"/>
    <x v="499"/>
    <s v="UTC+1"/>
    <n v="1"/>
    <n v="2"/>
    <x v="59978"/>
    <x v="6"/>
    <x v="6"/>
  </r>
  <r>
    <n v="175605"/>
    <d v="2021-06-14T23:58:31"/>
    <n v="41300"/>
    <x v="3444"/>
    <s v="UTC+1"/>
    <n v="1"/>
    <n v="2"/>
    <x v="59978"/>
    <x v="6"/>
    <x v="6"/>
  </r>
  <r>
    <n v="175600"/>
    <d v="2021-06-14T23:57:56"/>
    <n v="44013"/>
    <x v="2959"/>
    <s v="UTC+0"/>
    <n v="0"/>
    <n v="3"/>
    <x v="59979"/>
    <x v="8"/>
    <x v="6"/>
  </r>
  <r>
    <n v="175595"/>
    <d v="2021-06-14T23:48:37"/>
    <n v="161945"/>
    <x v="1368"/>
    <s v="UTC+0"/>
    <n v="0"/>
    <n v="3"/>
    <x v="59980"/>
    <x v="8"/>
    <x v="6"/>
  </r>
  <r>
    <n v="175592"/>
    <d v="2021-06-14T23:48:02"/>
    <n v="255618"/>
    <x v="98"/>
    <s v="UTC-5"/>
    <n v="-5"/>
    <n v="8"/>
    <x v="59981"/>
    <x v="5"/>
    <x v="6"/>
  </r>
  <r>
    <n v="175588"/>
    <d v="2021-06-14T23:43:58"/>
    <n v="33351"/>
    <x v="417"/>
    <s v="UTC+0"/>
    <n v="0"/>
    <n v="3"/>
    <x v="59982"/>
    <x v="8"/>
    <x v="6"/>
  </r>
  <r>
    <n v="175586"/>
    <d v="2021-06-14T23:42:14"/>
    <n v="15135"/>
    <x v="29"/>
    <s v="UTC+2"/>
    <n v="2"/>
    <n v="1"/>
    <x v="59983"/>
    <x v="9"/>
    <x v="6"/>
  </r>
  <r>
    <n v="175583"/>
    <d v="2021-06-14T23:40:48"/>
    <n v="112112"/>
    <x v="29"/>
    <s v="UTC+2"/>
    <n v="2"/>
    <n v="1"/>
    <x v="59984"/>
    <x v="9"/>
    <x v="6"/>
  </r>
  <r>
    <n v="175578"/>
    <d v="2021-06-14T23:39:53"/>
    <n v="33450"/>
    <x v="1951"/>
    <s v="UTC+1"/>
    <n v="1"/>
    <n v="2"/>
    <x v="59985"/>
    <x v="6"/>
    <x v="6"/>
  </r>
  <r>
    <n v="175574"/>
    <d v="2021-06-14T23:39:53"/>
    <n v="6095"/>
    <x v="464"/>
    <s v="UTC+1"/>
    <n v="1"/>
    <n v="2"/>
    <x v="59985"/>
    <x v="6"/>
    <x v="6"/>
  </r>
  <r>
    <n v="175572"/>
    <d v="2021-06-14T23:37:33"/>
    <n v="107418"/>
    <x v="98"/>
    <s v="UTC+1"/>
    <n v="1"/>
    <n v="2"/>
    <x v="59986"/>
    <x v="6"/>
    <x v="6"/>
  </r>
  <r>
    <n v="175571"/>
    <d v="2021-06-14T23:32:53"/>
    <n v="57563"/>
    <x v="98"/>
    <s v="UTC+1"/>
    <n v="1"/>
    <n v="2"/>
    <x v="59987"/>
    <x v="6"/>
    <x v="6"/>
  </r>
  <r>
    <n v="175567"/>
    <d v="2021-06-14T23:32:19"/>
    <n v="177434"/>
    <x v="2414"/>
    <s v="UTC+0"/>
    <n v="0"/>
    <n v="3"/>
    <x v="59988"/>
    <x v="8"/>
    <x v="6"/>
  </r>
  <r>
    <n v="175565"/>
    <d v="2021-06-14T23:29:59"/>
    <n v="185201"/>
    <x v="3586"/>
    <s v="UTC-8"/>
    <n v="-8"/>
    <n v="11"/>
    <x v="59989"/>
    <x v="7"/>
    <x v="6"/>
  </r>
  <r>
    <n v="175563"/>
    <d v="2021-06-14T23:19:30"/>
    <n v="78743"/>
    <x v="645"/>
    <s v="UTC+2"/>
    <n v="2"/>
    <n v="1"/>
    <x v="59990"/>
    <x v="9"/>
    <x v="6"/>
  </r>
  <r>
    <n v="175558"/>
    <d v="2021-06-14T23:18:55"/>
    <n v="281622"/>
    <x v="59"/>
    <s v="UTC+1"/>
    <n v="1"/>
    <n v="2"/>
    <x v="59991"/>
    <x v="6"/>
    <x v="6"/>
  </r>
  <r>
    <n v="175553"/>
    <d v="2021-06-14T23:18:55"/>
    <n v="58281"/>
    <x v="475"/>
    <s v="UTC+1"/>
    <n v="1"/>
    <n v="2"/>
    <x v="59991"/>
    <x v="6"/>
    <x v="6"/>
  </r>
  <r>
    <n v="175550"/>
    <d v="2021-06-14T23:16:35"/>
    <n v="83545"/>
    <x v="956"/>
    <s v="UTC+1"/>
    <n v="1"/>
    <n v="2"/>
    <x v="59992"/>
    <x v="6"/>
    <x v="6"/>
  </r>
  <r>
    <n v="175545"/>
    <d v="2021-06-14T23:13:40"/>
    <n v="37933"/>
    <x v="1004"/>
    <s v="UTC+0"/>
    <n v="0"/>
    <n v="3"/>
    <x v="59993"/>
    <x v="8"/>
    <x v="6"/>
  </r>
  <r>
    <n v="175540"/>
    <d v="2021-06-14T23:12:58"/>
    <n v="316729"/>
    <x v="541"/>
    <s v="UTC+1"/>
    <n v="1"/>
    <n v="2"/>
    <x v="59994"/>
    <x v="6"/>
    <x v="6"/>
  </r>
  <r>
    <n v="175536"/>
    <d v="2021-06-14T23:12:58"/>
    <n v="28553"/>
    <x v="2332"/>
    <s v="UTC+1"/>
    <n v="1"/>
    <n v="2"/>
    <x v="59994"/>
    <x v="6"/>
    <x v="6"/>
  </r>
  <r>
    <n v="175533"/>
    <d v="2021-06-14T23:12:30"/>
    <n v="343636"/>
    <x v="75"/>
    <s v="UTC+2"/>
    <n v="2"/>
    <n v="1"/>
    <x v="59995"/>
    <x v="9"/>
    <x v="6"/>
  </r>
  <r>
    <n v="175529"/>
    <d v="2021-06-14T23:11:55"/>
    <n v="158966"/>
    <x v="845"/>
    <s v="UTC+1"/>
    <n v="1"/>
    <n v="2"/>
    <x v="59996"/>
    <x v="6"/>
    <x v="6"/>
  </r>
  <r>
    <n v="175525"/>
    <d v="2021-06-14T23:09:00"/>
    <n v="259524"/>
    <x v="2070"/>
    <s v="UTC+0"/>
    <n v="0"/>
    <n v="3"/>
    <x v="59997"/>
    <x v="8"/>
    <x v="6"/>
  </r>
  <r>
    <n v="175521"/>
    <d v="2021-06-14T23:07:16"/>
    <n v="55247"/>
    <x v="659"/>
    <s v="UTC+1"/>
    <n v="1"/>
    <n v="2"/>
    <x v="59998"/>
    <x v="6"/>
    <x v="6"/>
  </r>
  <r>
    <n v="175520"/>
    <d v="2021-06-14T23:06:41"/>
    <n v="250798"/>
    <x v="43"/>
    <s v="UTC-4"/>
    <n v="-4"/>
    <n v="7"/>
    <x v="59999"/>
    <x v="22"/>
    <x v="6"/>
  </r>
  <r>
    <n v="175519"/>
    <d v="2021-06-14T23:06:41"/>
    <n v="71718"/>
    <x v="164"/>
    <s v="UTC+0"/>
    <n v="0"/>
    <n v="3"/>
    <x v="60000"/>
    <x v="8"/>
    <x v="6"/>
  </r>
  <r>
    <n v="175518"/>
    <d v="2021-06-14T23:04:21"/>
    <n v="118825"/>
    <x v="7"/>
    <s v="UTC+0"/>
    <n v="0"/>
    <n v="3"/>
    <x v="60001"/>
    <x v="8"/>
    <x v="6"/>
  </r>
  <r>
    <n v="175517"/>
    <d v="2021-06-14T23:02:36"/>
    <n v="132270"/>
    <x v="110"/>
    <s v="UTC+1"/>
    <n v="1"/>
    <n v="2"/>
    <x v="60002"/>
    <x v="6"/>
    <x v="6"/>
  </r>
  <r>
    <n v="175513"/>
    <d v="2021-06-14T23:02:24"/>
    <n v="152559"/>
    <x v="1276"/>
    <s v="UTC+0"/>
    <n v="0"/>
    <n v="3"/>
    <x v="60003"/>
    <x v="8"/>
    <x v="6"/>
  </r>
  <r>
    <n v="175512"/>
    <d v="2021-06-14T23:00:51"/>
    <n v="144618"/>
    <x v="1667"/>
    <s v="UTC-6"/>
    <n v="-6"/>
    <n v="9"/>
    <x v="60004"/>
    <x v="21"/>
    <x v="6"/>
  </r>
  <r>
    <n v="175509"/>
    <d v="2021-06-14T22:58:31"/>
    <n v="247577"/>
    <x v="75"/>
    <s v="UTC+2"/>
    <n v="2"/>
    <n v="1"/>
    <x v="60005"/>
    <x v="10"/>
    <x v="0"/>
  </r>
  <r>
    <n v="175506"/>
    <d v="2021-06-14T22:57:56"/>
    <n v="114864"/>
    <x v="98"/>
    <s v="UTC+1"/>
    <n v="1"/>
    <n v="2"/>
    <x v="60006"/>
    <x v="9"/>
    <x v="6"/>
  </r>
  <r>
    <n v="175501"/>
    <d v="2021-06-14T22:55:37"/>
    <n v="41991"/>
    <x v="2"/>
    <s v="UTC+1"/>
    <n v="1"/>
    <n v="2"/>
    <x v="60007"/>
    <x v="9"/>
    <x v="6"/>
  </r>
  <r>
    <n v="175498"/>
    <d v="2021-06-14T22:55:02"/>
    <n v="191741"/>
    <x v="30"/>
    <s v="UTC+0"/>
    <n v="0"/>
    <n v="3"/>
    <x v="60008"/>
    <x v="6"/>
    <x v="6"/>
  </r>
  <r>
    <n v="175493"/>
    <d v="2021-06-14T22:55:02"/>
    <n v="58770"/>
    <x v="1433"/>
    <s v="UTC+0"/>
    <n v="0"/>
    <n v="3"/>
    <x v="60008"/>
    <x v="6"/>
    <x v="6"/>
  </r>
  <r>
    <n v="175489"/>
    <d v="2021-06-14T22:50:22"/>
    <n v="302894"/>
    <x v="1319"/>
    <s v="UTC+0"/>
    <n v="0"/>
    <n v="3"/>
    <x v="60009"/>
    <x v="6"/>
    <x v="6"/>
  </r>
  <r>
    <n v="175488"/>
    <d v="2021-06-14T22:49:47"/>
    <n v="216116"/>
    <x v="2656"/>
    <s v="UTC-5"/>
    <n v="-5"/>
    <n v="8"/>
    <x v="59969"/>
    <x v="22"/>
    <x v="6"/>
  </r>
  <r>
    <n v="175485"/>
    <d v="2021-06-14T22:49:47"/>
    <n v="63381"/>
    <x v="160"/>
    <s v="UTC+3"/>
    <n v="3"/>
    <n v="0"/>
    <x v="60010"/>
    <x v="14"/>
    <x v="0"/>
  </r>
  <r>
    <n v="175484"/>
    <d v="2021-06-14T22:48:02"/>
    <n v="169752"/>
    <x v="3714"/>
    <s v="UTC+0"/>
    <n v="0"/>
    <n v="3"/>
    <x v="60011"/>
    <x v="6"/>
    <x v="6"/>
  </r>
  <r>
    <n v="175482"/>
    <d v="2021-06-14T22:46:17"/>
    <n v="144119"/>
    <x v="924"/>
    <s v="UTC+1"/>
    <n v="1"/>
    <n v="2"/>
    <x v="59970"/>
    <x v="9"/>
    <x v="6"/>
  </r>
  <r>
    <n v="175480"/>
    <d v="2021-06-14T22:44:33"/>
    <n v="287960"/>
    <x v="43"/>
    <s v="UTC+2"/>
    <n v="2"/>
    <n v="1"/>
    <x v="60012"/>
    <x v="10"/>
    <x v="0"/>
  </r>
  <r>
    <n v="175479"/>
    <d v="2021-06-14T22:44:33"/>
    <n v="15608"/>
    <x v="17"/>
    <s v="UTC+2"/>
    <n v="2"/>
    <n v="1"/>
    <x v="60012"/>
    <x v="10"/>
    <x v="0"/>
  </r>
  <r>
    <n v="175474"/>
    <d v="2021-06-14T22:43:58"/>
    <n v="330009"/>
    <x v="176"/>
    <s v="UTC+1"/>
    <n v="1"/>
    <n v="2"/>
    <x v="60013"/>
    <x v="9"/>
    <x v="6"/>
  </r>
  <r>
    <n v="175473"/>
    <d v="2021-06-14T22:43:58"/>
    <n v="294719"/>
    <x v="1294"/>
    <s v="UTC+1"/>
    <n v="1"/>
    <n v="2"/>
    <x v="60013"/>
    <x v="9"/>
    <x v="6"/>
  </r>
  <r>
    <n v="175469"/>
    <d v="2021-06-14T22:41:03"/>
    <n v="89285"/>
    <x v="2579"/>
    <s v="UTC+0"/>
    <n v="0"/>
    <n v="3"/>
    <x v="60014"/>
    <x v="6"/>
    <x v="6"/>
  </r>
  <r>
    <n v="175466"/>
    <d v="2021-06-14T22:40:19"/>
    <n v="246024"/>
    <x v="246"/>
    <s v="UTC+2"/>
    <n v="2"/>
    <n v="1"/>
    <x v="60015"/>
    <x v="10"/>
    <x v="0"/>
  </r>
  <r>
    <n v="175464"/>
    <d v="2021-06-14T22:38:43"/>
    <n v="83968"/>
    <x v="4608"/>
    <s v="UTC+0"/>
    <n v="0"/>
    <n v="3"/>
    <x v="60016"/>
    <x v="6"/>
    <x v="6"/>
  </r>
  <r>
    <n v="175459"/>
    <d v="2021-06-14T22:38:08"/>
    <n v="55671"/>
    <x v="56"/>
    <s v="UTC+3"/>
    <n v="3"/>
    <n v="0"/>
    <x v="60017"/>
    <x v="14"/>
    <x v="0"/>
  </r>
  <r>
    <n v="175458"/>
    <d v="2021-06-14T22:36:23"/>
    <n v="335056"/>
    <x v="56"/>
    <s v="UTC+0"/>
    <n v="0"/>
    <n v="3"/>
    <x v="60018"/>
    <x v="6"/>
    <x v="6"/>
  </r>
  <r>
    <n v="175453"/>
    <d v="2021-06-14T22:32:53"/>
    <n v="306069"/>
    <x v="534"/>
    <s v="UTC+2"/>
    <n v="2"/>
    <n v="1"/>
    <x v="60019"/>
    <x v="10"/>
    <x v="0"/>
  </r>
  <r>
    <n v="175450"/>
    <d v="2021-06-14T22:32:19"/>
    <n v="188138"/>
    <x v="98"/>
    <s v="UTC+1"/>
    <n v="1"/>
    <n v="2"/>
    <x v="60020"/>
    <x v="9"/>
    <x v="6"/>
  </r>
  <r>
    <n v="175449"/>
    <d v="2021-06-14T22:30:34"/>
    <n v="79419"/>
    <x v="696"/>
    <s v="UTC+2"/>
    <n v="2"/>
    <n v="1"/>
    <x v="60021"/>
    <x v="10"/>
    <x v="0"/>
  </r>
  <r>
    <n v="175447"/>
    <d v="2021-06-14T22:27:39"/>
    <n v="153374"/>
    <x v="600"/>
    <s v="UTC+1"/>
    <n v="1"/>
    <n v="2"/>
    <x v="60022"/>
    <x v="9"/>
    <x v="6"/>
  </r>
  <r>
    <n v="175444"/>
    <d v="2021-06-14T22:27:39"/>
    <n v="141181"/>
    <x v="1114"/>
    <s v="UTC+1"/>
    <n v="1"/>
    <n v="2"/>
    <x v="60022"/>
    <x v="9"/>
    <x v="6"/>
  </r>
  <r>
    <n v="175439"/>
    <d v="2021-06-14T22:27:39"/>
    <n v="41712"/>
    <x v="271"/>
    <s v="UTC+1"/>
    <n v="1"/>
    <n v="2"/>
    <x v="60022"/>
    <x v="9"/>
    <x v="6"/>
  </r>
  <r>
    <n v="175434"/>
    <d v="2021-06-14T22:25:19"/>
    <n v="235728"/>
    <x v="499"/>
    <s v="UTC+1"/>
    <n v="1"/>
    <n v="2"/>
    <x v="60023"/>
    <x v="9"/>
    <x v="6"/>
  </r>
  <r>
    <n v="175431"/>
    <d v="2021-06-14T22:24:44"/>
    <n v="194716"/>
    <x v="75"/>
    <s v="UTC+0"/>
    <n v="0"/>
    <n v="3"/>
    <x v="60024"/>
    <x v="6"/>
    <x v="6"/>
  </r>
  <r>
    <n v="175429"/>
    <d v="2021-06-14T22:24:09"/>
    <n v="123065"/>
    <x v="56"/>
    <s v="UTC+3"/>
    <n v="3"/>
    <n v="0"/>
    <x v="60025"/>
    <x v="14"/>
    <x v="0"/>
  </r>
  <r>
    <n v="175426"/>
    <d v="2021-06-14T22:20:40"/>
    <n v="305519"/>
    <x v="2"/>
    <s v="UTC+1"/>
    <n v="1"/>
    <n v="2"/>
    <x v="60026"/>
    <x v="9"/>
    <x v="6"/>
  </r>
  <r>
    <n v="175423"/>
    <d v="2021-06-14T22:16:35"/>
    <n v="223660"/>
    <x v="1543"/>
    <s v="UTC+2"/>
    <n v="2"/>
    <n v="1"/>
    <x v="60027"/>
    <x v="10"/>
    <x v="0"/>
  </r>
  <r>
    <n v="175421"/>
    <d v="2021-06-14T22:15:25"/>
    <n v="123548"/>
    <x v="1740"/>
    <s v="UTC+0"/>
    <n v="0"/>
    <n v="3"/>
    <x v="60028"/>
    <x v="6"/>
    <x v="6"/>
  </r>
  <r>
    <n v="175418"/>
    <d v="2021-06-14T22:15:25"/>
    <n v="87357"/>
    <x v="1059"/>
    <s v="UTC+0"/>
    <n v="0"/>
    <n v="3"/>
    <x v="60028"/>
    <x v="6"/>
    <x v="6"/>
  </r>
  <r>
    <n v="175416"/>
    <d v="2021-06-14T22:14:15"/>
    <n v="240651"/>
    <x v="34"/>
    <s v="UTC+2"/>
    <n v="2"/>
    <n v="1"/>
    <x v="60029"/>
    <x v="10"/>
    <x v="0"/>
  </r>
  <r>
    <n v="175413"/>
    <d v="2021-06-14T22:14:15"/>
    <n v="235321"/>
    <x v="325"/>
    <s v="UTC+2"/>
    <n v="2"/>
    <n v="1"/>
    <x v="60029"/>
    <x v="10"/>
    <x v="0"/>
  </r>
  <r>
    <n v="175410"/>
    <d v="2021-06-14T22:14:15"/>
    <n v="98610"/>
    <x v="17"/>
    <s v="UTC+2"/>
    <n v="2"/>
    <n v="1"/>
    <x v="60029"/>
    <x v="10"/>
    <x v="0"/>
  </r>
  <r>
    <n v="175406"/>
    <d v="2021-06-14T22:10:10"/>
    <n v="11162"/>
    <x v="1241"/>
    <s v="UTC-5"/>
    <n v="-5"/>
    <n v="8"/>
    <x v="60030"/>
    <x v="22"/>
    <x v="6"/>
  </r>
  <r>
    <n v="175404"/>
    <d v="2021-06-14T22:09:00"/>
    <n v="316718"/>
    <x v="167"/>
    <s v="UTC+1"/>
    <n v="1"/>
    <n v="2"/>
    <x v="60031"/>
    <x v="9"/>
    <x v="6"/>
  </r>
  <r>
    <n v="175402"/>
    <d v="2021-06-14T22:09:00"/>
    <n v="176918"/>
    <x v="3150"/>
    <s v="UTC+1"/>
    <n v="1"/>
    <n v="2"/>
    <x v="60031"/>
    <x v="9"/>
    <x v="6"/>
  </r>
  <r>
    <n v="175398"/>
    <d v="2021-06-14T22:08:26"/>
    <n v="8144"/>
    <x v="735"/>
    <s v="UTC-4"/>
    <n v="-4"/>
    <n v="7"/>
    <x v="60032"/>
    <x v="23"/>
    <x v="6"/>
  </r>
  <r>
    <n v="175395"/>
    <d v="2021-06-14T22:06:41"/>
    <n v="103123"/>
    <x v="212"/>
    <s v="UTC+1"/>
    <n v="1"/>
    <n v="2"/>
    <x v="60033"/>
    <x v="9"/>
    <x v="6"/>
  </r>
  <r>
    <n v="175391"/>
    <d v="2021-06-14T22:04:21"/>
    <n v="175141"/>
    <x v="1300"/>
    <s v="UTC+1"/>
    <n v="1"/>
    <n v="2"/>
    <x v="60034"/>
    <x v="9"/>
    <x v="6"/>
  </r>
  <r>
    <n v="175386"/>
    <d v="2021-06-14T22:03:11"/>
    <n v="136762"/>
    <x v="846"/>
    <s v="UTC+3"/>
    <n v="3"/>
    <n v="0"/>
    <x v="60035"/>
    <x v="14"/>
    <x v="0"/>
  </r>
  <r>
    <n v="175383"/>
    <d v="2021-06-14T22:03:11"/>
    <n v="65832"/>
    <x v="3174"/>
    <s v="UTC+3"/>
    <n v="3"/>
    <n v="0"/>
    <x v="60035"/>
    <x v="14"/>
    <x v="0"/>
  </r>
  <r>
    <n v="175380"/>
    <d v="2021-06-14T22:02:36"/>
    <n v="46924"/>
    <x v="52"/>
    <s v="UTC+2"/>
    <n v="2"/>
    <n v="1"/>
    <x v="60036"/>
    <x v="10"/>
    <x v="0"/>
  </r>
  <r>
    <n v="175375"/>
    <d v="2021-06-14T22:02:01"/>
    <n v="175731"/>
    <x v="34"/>
    <s v="UTC+1"/>
    <n v="1"/>
    <n v="2"/>
    <x v="60037"/>
    <x v="9"/>
    <x v="6"/>
  </r>
  <r>
    <n v="175374"/>
    <d v="2021-06-14T22:01:26"/>
    <n v="7052"/>
    <x v="18"/>
    <s v="UTC+0"/>
    <n v="0"/>
    <n v="3"/>
    <x v="60038"/>
    <x v="6"/>
    <x v="6"/>
  </r>
  <r>
    <n v="175371"/>
    <d v="2021-06-14T21:59:02"/>
    <n v="146821"/>
    <x v="872"/>
    <s v="UTC+3"/>
    <n v="3"/>
    <n v="0"/>
    <x v="60039"/>
    <x v="15"/>
    <x v="0"/>
  </r>
  <r>
    <n v="175366"/>
    <d v="2021-06-14T21:57:21"/>
    <n v="125556"/>
    <x v="2896"/>
    <s v="UTC+1"/>
    <n v="1"/>
    <n v="2"/>
    <x v="60040"/>
    <x v="10"/>
    <x v="0"/>
  </r>
  <r>
    <n v="175361"/>
    <d v="2021-06-14T21:57:21"/>
    <n v="47689"/>
    <x v="111"/>
    <s v="UTC+1"/>
    <n v="1"/>
    <n v="2"/>
    <x v="60040"/>
    <x v="10"/>
    <x v="0"/>
  </r>
  <r>
    <n v="175359"/>
    <d v="2021-06-14T21:57:21"/>
    <n v="29999"/>
    <x v="657"/>
    <s v="UTC+1"/>
    <n v="1"/>
    <n v="2"/>
    <x v="60040"/>
    <x v="10"/>
    <x v="0"/>
  </r>
  <r>
    <n v="175354"/>
    <d v="2021-06-14T21:55:41"/>
    <n v="109182"/>
    <x v="76"/>
    <s v="UTC+2"/>
    <n v="2"/>
    <n v="1"/>
    <x v="60041"/>
    <x v="14"/>
    <x v="0"/>
  </r>
  <r>
    <n v="175351"/>
    <d v="2021-06-14T21:55:02"/>
    <n v="145998"/>
    <x v="2598"/>
    <s v="UTC+1"/>
    <n v="1"/>
    <n v="2"/>
    <x v="60042"/>
    <x v="10"/>
    <x v="0"/>
  </r>
  <r>
    <n v="175349"/>
    <d v="2021-06-14T21:54:27"/>
    <n v="96427"/>
    <x v="109"/>
    <s v="UTC-4"/>
    <n v="-4"/>
    <n v="7"/>
    <x v="60043"/>
    <x v="12"/>
    <x v="6"/>
  </r>
  <r>
    <n v="175348"/>
    <d v="2021-06-14T21:51:32"/>
    <n v="41033"/>
    <x v="1300"/>
    <s v="UTC-5"/>
    <n v="-5"/>
    <n v="8"/>
    <x v="60044"/>
    <x v="23"/>
    <x v="6"/>
  </r>
  <r>
    <n v="175345"/>
    <d v="2021-06-14T21:50:57"/>
    <n v="57329"/>
    <x v="62"/>
    <s v="UTC+2"/>
    <n v="2"/>
    <n v="1"/>
    <x v="60045"/>
    <x v="14"/>
    <x v="0"/>
  </r>
  <r>
    <n v="175342"/>
    <d v="2021-06-14T21:50:22"/>
    <n v="345172"/>
    <x v="259"/>
    <s v="UTC+1"/>
    <n v="1"/>
    <n v="2"/>
    <x v="60046"/>
    <x v="10"/>
    <x v="0"/>
  </r>
  <r>
    <n v="175337"/>
    <d v="2021-06-14T21:48:02"/>
    <n v="256312"/>
    <x v="319"/>
    <s v="UTC+1"/>
    <n v="1"/>
    <n v="2"/>
    <x v="60047"/>
    <x v="10"/>
    <x v="0"/>
  </r>
  <r>
    <n v="175335"/>
    <d v="2021-06-14T21:46:17"/>
    <n v="246762"/>
    <x v="56"/>
    <s v="UTC+2"/>
    <n v="2"/>
    <n v="1"/>
    <x v="60048"/>
    <x v="14"/>
    <x v="0"/>
  </r>
  <r>
    <n v="175331"/>
    <d v="2021-06-14T21:43:58"/>
    <n v="190730"/>
    <x v="1111"/>
    <s v="UTC+2"/>
    <n v="2"/>
    <n v="1"/>
    <x v="60049"/>
    <x v="14"/>
    <x v="0"/>
  </r>
  <r>
    <n v="175327"/>
    <d v="2021-06-14T21:41:38"/>
    <n v="32596"/>
    <x v="3047"/>
    <s v="UTC+2"/>
    <n v="2"/>
    <n v="1"/>
    <x v="60050"/>
    <x v="14"/>
    <x v="0"/>
  </r>
  <r>
    <n v="175325"/>
    <d v="2021-06-14T21:39:18"/>
    <n v="149640"/>
    <x v="419"/>
    <s v="UTC+2"/>
    <n v="2"/>
    <n v="1"/>
    <x v="60051"/>
    <x v="14"/>
    <x v="0"/>
  </r>
  <r>
    <n v="175323"/>
    <d v="2021-06-14T21:36:58"/>
    <n v="128715"/>
    <x v="621"/>
    <s v="UTC+2"/>
    <n v="2"/>
    <n v="1"/>
    <x v="60052"/>
    <x v="14"/>
    <x v="0"/>
  </r>
  <r>
    <n v="175320"/>
    <d v="2021-06-14T21:36:58"/>
    <n v="14399"/>
    <x v="653"/>
    <s v="UTC+2"/>
    <n v="2"/>
    <n v="1"/>
    <x v="60052"/>
    <x v="14"/>
    <x v="0"/>
  </r>
  <r>
    <n v="175315"/>
    <d v="2021-06-14T21:35:48"/>
    <n v="174637"/>
    <x v="35"/>
    <s v="UTC+0"/>
    <n v="0"/>
    <n v="3"/>
    <x v="60053"/>
    <x v="9"/>
    <x v="6"/>
  </r>
  <r>
    <n v="175312"/>
    <d v="2021-06-14T21:35:13"/>
    <n v="220688"/>
    <x v="112"/>
    <s v="UTC+3"/>
    <n v="3"/>
    <n v="0"/>
    <x v="60054"/>
    <x v="15"/>
    <x v="0"/>
  </r>
  <r>
    <n v="175307"/>
    <d v="2021-06-14T21:34:38"/>
    <n v="280316"/>
    <x v="56"/>
    <s v="UTC+2"/>
    <n v="2"/>
    <n v="1"/>
    <x v="60055"/>
    <x v="14"/>
    <x v="0"/>
  </r>
  <r>
    <n v="175303"/>
    <d v="2021-06-14T21:34:03"/>
    <n v="217200"/>
    <x v="1188"/>
    <s v="UTC+1"/>
    <n v="1"/>
    <n v="2"/>
    <x v="60056"/>
    <x v="10"/>
    <x v="0"/>
  </r>
  <r>
    <n v="175302"/>
    <d v="2021-06-14T21:34:03"/>
    <n v="129925"/>
    <x v="380"/>
    <s v="UTC-3"/>
    <n v="-3"/>
    <n v="6"/>
    <x v="60057"/>
    <x v="17"/>
    <x v="6"/>
  </r>
  <r>
    <n v="175299"/>
    <d v="2021-06-14T21:34:03"/>
    <n v="103781"/>
    <x v="2812"/>
    <s v="UTC+1"/>
    <n v="1"/>
    <n v="2"/>
    <x v="60056"/>
    <x v="10"/>
    <x v="0"/>
  </r>
  <r>
    <n v="175296"/>
    <d v="2021-06-14T21:31:44"/>
    <n v="32671"/>
    <x v="242"/>
    <s v="UTC+1"/>
    <n v="1"/>
    <n v="2"/>
    <x v="60058"/>
    <x v="10"/>
    <x v="0"/>
  </r>
  <r>
    <n v="175293"/>
    <d v="2021-06-14T21:31:09"/>
    <n v="321329"/>
    <x v="56"/>
    <s v="UTC+0"/>
    <n v="0"/>
    <n v="3"/>
    <x v="60059"/>
    <x v="9"/>
    <x v="6"/>
  </r>
  <r>
    <n v="175292"/>
    <d v="2021-06-14T21:31:09"/>
    <n v="68018"/>
    <x v="34"/>
    <s v="UTC+0"/>
    <n v="0"/>
    <n v="3"/>
    <x v="60059"/>
    <x v="9"/>
    <x v="6"/>
  </r>
  <r>
    <n v="175287"/>
    <d v="2021-06-14T21:30:34"/>
    <n v="170673"/>
    <x v="56"/>
    <s v="UTC+3"/>
    <n v="3"/>
    <n v="0"/>
    <x v="60060"/>
    <x v="15"/>
    <x v="0"/>
  </r>
  <r>
    <n v="175284"/>
    <d v="2021-06-14T21:30:34"/>
    <n v="105124"/>
    <x v="5"/>
    <s v="UTC+3"/>
    <n v="3"/>
    <n v="0"/>
    <x v="60060"/>
    <x v="15"/>
    <x v="0"/>
  </r>
  <r>
    <n v="175283"/>
    <d v="2021-06-14T21:29:24"/>
    <n v="121744"/>
    <x v="18"/>
    <s v="UTC+1"/>
    <n v="1"/>
    <n v="2"/>
    <x v="60061"/>
    <x v="10"/>
    <x v="0"/>
  </r>
  <r>
    <n v="175280"/>
    <d v="2021-06-14T21:27:22"/>
    <n v="260136"/>
    <x v="34"/>
    <s v="UTC+3"/>
    <n v="3"/>
    <n v="0"/>
    <x v="60062"/>
    <x v="15"/>
    <x v="0"/>
  </r>
  <r>
    <n v="175278"/>
    <d v="2021-06-14T21:23:34"/>
    <n v="204830"/>
    <x v="768"/>
    <s v="UTC-5"/>
    <n v="-5"/>
    <n v="8"/>
    <x v="60063"/>
    <x v="23"/>
    <x v="6"/>
  </r>
  <r>
    <n v="175276"/>
    <d v="2021-06-14T21:22:59"/>
    <n v="330592"/>
    <x v="271"/>
    <s v="UTC+2"/>
    <n v="2"/>
    <n v="1"/>
    <x v="60064"/>
    <x v="14"/>
    <x v="0"/>
  </r>
  <r>
    <n v="175273"/>
    <d v="2021-06-14T21:22:24"/>
    <n v="295654"/>
    <x v="224"/>
    <s v="UTC+1"/>
    <n v="1"/>
    <n v="2"/>
    <x v="60065"/>
    <x v="10"/>
    <x v="0"/>
  </r>
  <r>
    <n v="175269"/>
    <d v="2021-06-14T21:22:24"/>
    <n v="123144"/>
    <x v="1146"/>
    <s v="UTC+1"/>
    <n v="1"/>
    <n v="2"/>
    <x v="60065"/>
    <x v="10"/>
    <x v="0"/>
  </r>
  <r>
    <n v="175264"/>
    <d v="2021-06-14T21:21:49"/>
    <n v="103443"/>
    <x v="30"/>
    <s v="UTC+0"/>
    <n v="0"/>
    <n v="3"/>
    <x v="60066"/>
    <x v="9"/>
    <x v="6"/>
  </r>
  <r>
    <n v="175263"/>
    <d v="2021-06-14T21:20:05"/>
    <n v="269484"/>
    <x v="106"/>
    <s v="UTC+1"/>
    <n v="1"/>
    <n v="2"/>
    <x v="60067"/>
    <x v="10"/>
    <x v="0"/>
  </r>
  <r>
    <n v="175258"/>
    <d v="2021-06-14T21:20:05"/>
    <n v="164438"/>
    <x v="921"/>
    <s v="UTC+1"/>
    <n v="1"/>
    <n v="2"/>
    <x v="60067"/>
    <x v="10"/>
    <x v="0"/>
  </r>
  <r>
    <n v="175255"/>
    <d v="2021-06-14T21:19:30"/>
    <n v="302207"/>
    <x v="96"/>
    <s v="UTC+0"/>
    <n v="0"/>
    <n v="3"/>
    <x v="59990"/>
    <x v="9"/>
    <x v="6"/>
  </r>
  <r>
    <n v="175251"/>
    <d v="2021-06-14T21:18:55"/>
    <n v="83760"/>
    <x v="14"/>
    <s v="UTC-5"/>
    <n v="-5"/>
    <n v="8"/>
    <x v="60068"/>
    <x v="23"/>
    <x v="6"/>
  </r>
  <r>
    <n v="175248"/>
    <d v="2021-06-14T21:18:20"/>
    <n v="175995"/>
    <x v="442"/>
    <s v="UTC+2"/>
    <n v="2"/>
    <n v="1"/>
    <x v="60069"/>
    <x v="14"/>
    <x v="0"/>
  </r>
  <r>
    <n v="175244"/>
    <d v="2021-06-14T21:17:45"/>
    <n v="312089"/>
    <x v="171"/>
    <s v="UTC+1"/>
    <n v="1"/>
    <n v="2"/>
    <x v="60070"/>
    <x v="10"/>
    <x v="0"/>
  </r>
  <r>
    <n v="175239"/>
    <d v="2021-06-14T21:17:10"/>
    <n v="194448"/>
    <x v="462"/>
    <s v="UTC+0"/>
    <n v="0"/>
    <n v="3"/>
    <x v="60071"/>
    <x v="9"/>
    <x v="6"/>
  </r>
  <r>
    <n v="175238"/>
    <d v="2021-06-14T21:16:00"/>
    <n v="206689"/>
    <x v="691"/>
    <s v="UTC-6"/>
    <n v="-6"/>
    <n v="9"/>
    <x v="60072"/>
    <x v="22"/>
    <x v="6"/>
  </r>
  <r>
    <n v="175235"/>
    <d v="2021-06-14T21:15:25"/>
    <n v="13536"/>
    <x v="16"/>
    <s v="UTC-3"/>
    <n v="-3"/>
    <n v="6"/>
    <x v="60073"/>
    <x v="17"/>
    <x v="6"/>
  </r>
  <r>
    <n v="175231"/>
    <d v="2021-06-14T21:13:40"/>
    <n v="245751"/>
    <x v="75"/>
    <s v="UTC+2"/>
    <n v="2"/>
    <n v="1"/>
    <x v="60074"/>
    <x v="14"/>
    <x v="0"/>
  </r>
  <r>
    <n v="175226"/>
    <d v="2021-06-14T21:13:05"/>
    <n v="202017"/>
    <x v="171"/>
    <s v="UTC+1"/>
    <n v="1"/>
    <n v="2"/>
    <x v="60075"/>
    <x v="10"/>
    <x v="0"/>
  </r>
  <r>
    <n v="175223"/>
    <d v="2021-06-14T21:12:30"/>
    <n v="252949"/>
    <x v="43"/>
    <s v="UTC+0"/>
    <n v="0"/>
    <n v="3"/>
    <x v="59995"/>
    <x v="9"/>
    <x v="6"/>
  </r>
  <r>
    <n v="175221"/>
    <d v="2021-06-14T21:10:10"/>
    <n v="237119"/>
    <x v="120"/>
    <s v="UTC+0"/>
    <n v="0"/>
    <n v="3"/>
    <x v="60076"/>
    <x v="9"/>
    <x v="6"/>
  </r>
  <r>
    <n v="175220"/>
    <d v="2021-06-14T21:09:35"/>
    <n v="117679"/>
    <x v="1956"/>
    <s v="UTC+3"/>
    <n v="3"/>
    <n v="0"/>
    <x v="60077"/>
    <x v="15"/>
    <x v="0"/>
  </r>
  <r>
    <n v="175218"/>
    <d v="2021-06-14T21:06:43"/>
    <n v="286011"/>
    <x v="654"/>
    <s v="UTC+2"/>
    <n v="2"/>
    <n v="1"/>
    <x v="60078"/>
    <x v="14"/>
    <x v="0"/>
  </r>
  <r>
    <n v="175217"/>
    <d v="2021-06-14T21:06:41"/>
    <n v="305105"/>
    <x v="2095"/>
    <s v="UTC+2"/>
    <n v="2"/>
    <n v="1"/>
    <x v="60079"/>
    <x v="14"/>
    <x v="0"/>
  </r>
  <r>
    <n v="175215"/>
    <d v="2021-06-14T21:05:31"/>
    <n v="85904"/>
    <x v="531"/>
    <s v="UTC+0"/>
    <n v="0"/>
    <n v="3"/>
    <x v="60080"/>
    <x v="9"/>
    <x v="6"/>
  </r>
  <r>
    <n v="175210"/>
    <d v="2021-06-14T21:05:31"/>
    <n v="10101"/>
    <x v="994"/>
    <s v="UTC+0"/>
    <n v="0"/>
    <n v="3"/>
    <x v="60080"/>
    <x v="9"/>
    <x v="6"/>
  </r>
  <r>
    <n v="175205"/>
    <d v="2021-06-14T21:02:36"/>
    <n v="36869"/>
    <x v="1248"/>
    <s v="UTC+3"/>
    <n v="3"/>
    <n v="0"/>
    <x v="60081"/>
    <x v="15"/>
    <x v="0"/>
  </r>
  <r>
    <n v="175200"/>
    <d v="2021-06-14T21:02:01"/>
    <n v="272961"/>
    <x v="17"/>
    <s v="UTC+2"/>
    <n v="2"/>
    <n v="1"/>
    <x v="60082"/>
    <x v="14"/>
    <x v="0"/>
  </r>
  <r>
    <n v="175199"/>
    <d v="2021-06-14T21:02:01"/>
    <n v="249464"/>
    <x v="809"/>
    <s v="UTC+2"/>
    <n v="2"/>
    <n v="1"/>
    <x v="60082"/>
    <x v="14"/>
    <x v="0"/>
  </r>
  <r>
    <n v="175196"/>
    <d v="2021-06-14T21:01:26"/>
    <n v="107333"/>
    <x v="537"/>
    <s v="UTC+1"/>
    <n v="1"/>
    <n v="2"/>
    <x v="60083"/>
    <x v="10"/>
    <x v="0"/>
  </r>
  <r>
    <n v="175192"/>
    <d v="2021-06-14T20:59:41"/>
    <n v="310361"/>
    <x v="676"/>
    <s v="UTC+2"/>
    <n v="2"/>
    <n v="1"/>
    <x v="60084"/>
    <x v="15"/>
    <x v="0"/>
  </r>
  <r>
    <n v="175189"/>
    <d v="2021-06-14T20:59:06"/>
    <n v="249512"/>
    <x v="712"/>
    <s v="UTC+1"/>
    <n v="1"/>
    <n v="2"/>
    <x v="60085"/>
    <x v="14"/>
    <x v="0"/>
  </r>
  <r>
    <n v="175188"/>
    <d v="2021-06-14T20:58:31"/>
    <n v="301416"/>
    <x v="2564"/>
    <s v="UTC+0"/>
    <n v="0"/>
    <n v="3"/>
    <x v="60005"/>
    <x v="10"/>
    <x v="0"/>
  </r>
  <r>
    <n v="175183"/>
    <d v="2021-06-14T20:58:31"/>
    <n v="222433"/>
    <x v="169"/>
    <s v="UTC+0"/>
    <n v="0"/>
    <n v="3"/>
    <x v="60005"/>
    <x v="10"/>
    <x v="0"/>
  </r>
  <r>
    <n v="175178"/>
    <d v="2021-06-14T20:58:31"/>
    <n v="183288"/>
    <x v="431"/>
    <s v="UTC+0"/>
    <n v="0"/>
    <n v="3"/>
    <x v="60005"/>
    <x v="10"/>
    <x v="0"/>
  </r>
  <r>
    <n v="175173"/>
    <d v="2021-06-14T20:57:56"/>
    <n v="308619"/>
    <x v="226"/>
    <s v="UTC+3"/>
    <n v="3"/>
    <n v="0"/>
    <x v="60086"/>
    <x v="13"/>
    <x v="0"/>
  </r>
  <r>
    <n v="175168"/>
    <d v="2021-06-14T20:56:47"/>
    <n v="269473"/>
    <x v="66"/>
    <s v="UTC+1"/>
    <n v="1"/>
    <n v="2"/>
    <x v="60087"/>
    <x v="14"/>
    <x v="0"/>
  </r>
  <r>
    <n v="175167"/>
    <d v="2021-06-14T20:56:12"/>
    <n v="52954"/>
    <x v="17"/>
    <s v="UTC+0"/>
    <n v="0"/>
    <n v="3"/>
    <x v="60088"/>
    <x v="10"/>
    <x v="0"/>
  </r>
  <r>
    <n v="175162"/>
    <d v="2021-06-14T20:56:12"/>
    <n v="49441"/>
    <x v="56"/>
    <s v="UTC-4"/>
    <n v="-4"/>
    <n v="7"/>
    <x v="60089"/>
    <x v="17"/>
    <x v="6"/>
  </r>
  <r>
    <n v="175158"/>
    <d v="2021-06-14T20:53:17"/>
    <n v="52939"/>
    <x v="34"/>
    <s v="UTC-5"/>
    <n v="-5"/>
    <n v="8"/>
    <x v="60090"/>
    <x v="12"/>
    <x v="6"/>
  </r>
  <r>
    <n v="175154"/>
    <d v="2021-06-14T20:52:07"/>
    <n v="252561"/>
    <x v="254"/>
    <s v="UTC+1"/>
    <n v="1"/>
    <n v="2"/>
    <x v="60091"/>
    <x v="14"/>
    <x v="0"/>
  </r>
  <r>
    <n v="175153"/>
    <d v="2021-06-14T20:51:32"/>
    <n v="207635"/>
    <x v="1226"/>
    <s v="UTC+0"/>
    <n v="0"/>
    <n v="3"/>
    <x v="60092"/>
    <x v="10"/>
    <x v="0"/>
  </r>
  <r>
    <n v="175152"/>
    <d v="2021-06-14T20:50:24"/>
    <n v="239818"/>
    <x v="75"/>
    <s v="UTC+1"/>
    <n v="1"/>
    <n v="2"/>
    <x v="60093"/>
    <x v="14"/>
    <x v="0"/>
  </r>
  <r>
    <n v="175151"/>
    <d v="2021-06-14T20:50:22"/>
    <n v="183279"/>
    <x v="56"/>
    <s v="UTC+2"/>
    <n v="2"/>
    <n v="1"/>
    <x v="60094"/>
    <x v="15"/>
    <x v="0"/>
  </r>
  <r>
    <n v="175146"/>
    <d v="2021-06-14T20:49:47"/>
    <n v="93111"/>
    <x v="56"/>
    <s v="UTC+1"/>
    <n v="1"/>
    <n v="2"/>
    <x v="60010"/>
    <x v="14"/>
    <x v="0"/>
  </r>
  <r>
    <n v="175141"/>
    <d v="2021-06-14T20:49:47"/>
    <n v="84642"/>
    <x v="382"/>
    <s v="UTC+1"/>
    <n v="1"/>
    <n v="2"/>
    <x v="60010"/>
    <x v="14"/>
    <x v="0"/>
  </r>
  <r>
    <n v="175138"/>
    <d v="2021-06-14T20:49:26"/>
    <n v="327493"/>
    <x v="3002"/>
    <s v="UTC+2"/>
    <n v="2"/>
    <n v="1"/>
    <x v="60095"/>
    <x v="15"/>
    <x v="0"/>
  </r>
  <r>
    <n v="175134"/>
    <d v="2021-06-14T20:48:37"/>
    <n v="214997"/>
    <x v="199"/>
    <s v="UTC+3"/>
    <n v="3"/>
    <n v="0"/>
    <x v="60096"/>
    <x v="13"/>
    <x v="0"/>
  </r>
  <r>
    <n v="175131"/>
    <d v="2021-06-14T20:48:37"/>
    <n v="34935"/>
    <x v="91"/>
    <s v="UTC+3"/>
    <n v="3"/>
    <n v="0"/>
    <x v="60096"/>
    <x v="13"/>
    <x v="0"/>
  </r>
  <r>
    <n v="175126"/>
    <d v="2021-06-14T20:47:27"/>
    <n v="199979"/>
    <x v="784"/>
    <s v="UTC+1"/>
    <n v="1"/>
    <n v="2"/>
    <x v="60097"/>
    <x v="14"/>
    <x v="0"/>
  </r>
  <r>
    <n v="175125"/>
    <d v="2021-06-14T20:47:27"/>
    <n v="115992"/>
    <x v="30"/>
    <s v="UTC+1"/>
    <n v="1"/>
    <n v="2"/>
    <x v="60097"/>
    <x v="14"/>
    <x v="0"/>
  </r>
  <r>
    <n v="175120"/>
    <d v="2021-06-14T20:47:27"/>
    <n v="35812"/>
    <x v="72"/>
    <s v="UTC+1"/>
    <n v="1"/>
    <n v="2"/>
    <x v="60097"/>
    <x v="14"/>
    <x v="0"/>
  </r>
  <r>
    <n v="175117"/>
    <d v="2021-06-14T20:46:52"/>
    <n v="196804"/>
    <x v="620"/>
    <s v="UTC+0"/>
    <n v="0"/>
    <n v="3"/>
    <x v="60098"/>
    <x v="10"/>
    <x v="0"/>
  </r>
  <r>
    <n v="175114"/>
    <d v="2021-06-14T20:43:23"/>
    <n v="287896"/>
    <x v="59"/>
    <s v="UTC+2"/>
    <n v="2"/>
    <n v="1"/>
    <x v="60099"/>
    <x v="15"/>
    <x v="0"/>
  </r>
  <r>
    <n v="175111"/>
    <d v="2021-06-14T20:43:23"/>
    <n v="193854"/>
    <x v="123"/>
    <s v="UTC+2"/>
    <n v="2"/>
    <n v="1"/>
    <x v="60099"/>
    <x v="15"/>
    <x v="0"/>
  </r>
  <r>
    <n v="175109"/>
    <d v="2021-06-14T20:42:48"/>
    <n v="56012"/>
    <x v="7"/>
    <s v="UTC-3"/>
    <n v="-3"/>
    <n v="6"/>
    <x v="60100"/>
    <x v="8"/>
    <x v="6"/>
  </r>
  <r>
    <n v="175104"/>
    <d v="2021-06-14T20:40:28"/>
    <n v="287478"/>
    <x v="66"/>
    <s v="UTC+1"/>
    <n v="1"/>
    <n v="2"/>
    <x v="60101"/>
    <x v="14"/>
    <x v="0"/>
  </r>
  <r>
    <n v="175102"/>
    <d v="2021-06-14T20:38:53"/>
    <n v="226860"/>
    <x v="1796"/>
    <s v="UTC+1"/>
    <n v="1"/>
    <n v="2"/>
    <x v="60102"/>
    <x v="14"/>
    <x v="0"/>
  </r>
  <r>
    <n v="175099"/>
    <d v="2021-06-14T20:38:08"/>
    <n v="258773"/>
    <x v="86"/>
    <s v="UTC+1"/>
    <n v="1"/>
    <n v="2"/>
    <x v="60017"/>
    <x v="14"/>
    <x v="0"/>
  </r>
  <r>
    <n v="175096"/>
    <d v="2021-06-14T20:36:58"/>
    <n v="31067"/>
    <x v="261"/>
    <s v="UTC+3"/>
    <n v="3"/>
    <n v="0"/>
    <x v="60103"/>
    <x v="13"/>
    <x v="0"/>
  </r>
  <r>
    <n v="175094"/>
    <d v="2021-06-14T20:35:48"/>
    <n v="339158"/>
    <x v="125"/>
    <s v="UTC+1"/>
    <n v="1"/>
    <n v="2"/>
    <x v="60104"/>
    <x v="14"/>
    <x v="0"/>
  </r>
  <r>
    <n v="175090"/>
    <d v="2021-06-14T20:35:48"/>
    <n v="95869"/>
    <x v="1395"/>
    <s v="UTC+1"/>
    <n v="1"/>
    <n v="2"/>
    <x v="60104"/>
    <x v="14"/>
    <x v="0"/>
  </r>
  <r>
    <n v="175087"/>
    <d v="2021-06-14T20:33:28"/>
    <n v="150160"/>
    <x v="16"/>
    <s v="UTC+1"/>
    <n v="1"/>
    <n v="2"/>
    <x v="60105"/>
    <x v="14"/>
    <x v="0"/>
  </r>
  <r>
    <n v="175085"/>
    <d v="2021-06-14T20:33:28"/>
    <n v="133121"/>
    <x v="153"/>
    <s v="UTC+1"/>
    <n v="1"/>
    <n v="2"/>
    <x v="60105"/>
    <x v="14"/>
    <x v="0"/>
  </r>
  <r>
    <n v="175081"/>
    <d v="2021-06-14T20:33:07"/>
    <n v="302794"/>
    <x v="32"/>
    <s v="UTC+1"/>
    <n v="1"/>
    <n v="2"/>
    <x v="60106"/>
    <x v="14"/>
    <x v="0"/>
  </r>
  <r>
    <n v="175076"/>
    <d v="2021-06-14T20:32:53"/>
    <n v="319720"/>
    <x v="30"/>
    <s v="UTC-4"/>
    <n v="-4"/>
    <n v="7"/>
    <x v="60107"/>
    <x v="17"/>
    <x v="6"/>
  </r>
  <r>
    <n v="175072"/>
    <d v="2021-06-14T20:32:53"/>
    <n v="270566"/>
    <x v="248"/>
    <s v="UTC+0"/>
    <n v="0"/>
    <n v="3"/>
    <x v="60019"/>
    <x v="10"/>
    <x v="0"/>
  </r>
  <r>
    <n v="175071"/>
    <d v="2021-06-14T20:32:53"/>
    <n v="209511"/>
    <x v="238"/>
    <s v="UTC+0"/>
    <n v="0"/>
    <n v="3"/>
    <x v="60019"/>
    <x v="10"/>
    <x v="0"/>
  </r>
  <r>
    <n v="175068"/>
    <d v="2021-06-14T20:32:19"/>
    <n v="277931"/>
    <x v="4609"/>
    <s v="UTC-5"/>
    <n v="-5"/>
    <n v="8"/>
    <x v="60108"/>
    <x v="12"/>
    <x v="6"/>
  </r>
  <r>
    <n v="175066"/>
    <d v="2021-06-14T20:30:34"/>
    <n v="243057"/>
    <x v="189"/>
    <s v="UTC+0"/>
    <n v="0"/>
    <n v="3"/>
    <x v="60021"/>
    <x v="10"/>
    <x v="0"/>
  </r>
  <r>
    <n v="175065"/>
    <d v="2021-06-14T20:30:34"/>
    <n v="240030"/>
    <x v="513"/>
    <s v="UTC+0"/>
    <n v="0"/>
    <n v="3"/>
    <x v="60021"/>
    <x v="10"/>
    <x v="0"/>
  </r>
  <r>
    <n v="175064"/>
    <d v="2021-06-14T20:28:14"/>
    <n v="64822"/>
    <x v="438"/>
    <s v="UTC+0"/>
    <n v="0"/>
    <n v="3"/>
    <x v="60109"/>
    <x v="10"/>
    <x v="0"/>
  </r>
  <r>
    <n v="175061"/>
    <d v="2021-06-14T20:27:50"/>
    <n v="328663"/>
    <x v="899"/>
    <s v="UTC-4"/>
    <n v="-4"/>
    <n v="7"/>
    <x v="60110"/>
    <x v="17"/>
    <x v="6"/>
  </r>
  <r>
    <n v="175057"/>
    <d v="2021-06-14T20:25:54"/>
    <n v="232277"/>
    <x v="229"/>
    <s v="UTC+0"/>
    <n v="0"/>
    <n v="3"/>
    <x v="60111"/>
    <x v="10"/>
    <x v="0"/>
  </r>
  <r>
    <n v="175053"/>
    <d v="2021-06-14T20:24:44"/>
    <n v="54631"/>
    <x v="4610"/>
    <s v="UTC+2"/>
    <n v="2"/>
    <n v="1"/>
    <x v="60112"/>
    <x v="15"/>
    <x v="0"/>
  </r>
  <r>
    <n v="175052"/>
    <d v="2021-06-14T20:24:09"/>
    <n v="306416"/>
    <x v="811"/>
    <s v="UTC+1"/>
    <n v="1"/>
    <n v="2"/>
    <x v="60025"/>
    <x v="14"/>
    <x v="0"/>
  </r>
  <r>
    <n v="175047"/>
    <d v="2021-06-14T20:24:09"/>
    <n v="269482"/>
    <x v="787"/>
    <s v="UTC+1"/>
    <n v="1"/>
    <n v="2"/>
    <x v="60025"/>
    <x v="14"/>
    <x v="0"/>
  </r>
  <r>
    <n v="175043"/>
    <d v="2021-06-14T20:24:09"/>
    <n v="201133"/>
    <x v="2611"/>
    <s v="UTC+1"/>
    <n v="1"/>
    <n v="2"/>
    <x v="60025"/>
    <x v="14"/>
    <x v="0"/>
  </r>
  <r>
    <n v="175042"/>
    <d v="2021-06-14T20:24:09"/>
    <n v="199825"/>
    <x v="164"/>
    <s v="UTC+1"/>
    <n v="1"/>
    <n v="2"/>
    <x v="60025"/>
    <x v="14"/>
    <x v="0"/>
  </r>
  <r>
    <n v="175041"/>
    <d v="2021-06-14T20:22:59"/>
    <n v="292603"/>
    <x v="10"/>
    <s v="UTC+3"/>
    <n v="3"/>
    <n v="0"/>
    <x v="60113"/>
    <x v="13"/>
    <x v="0"/>
  </r>
  <r>
    <n v="175040"/>
    <d v="2021-06-14T20:22:24"/>
    <n v="197073"/>
    <x v="751"/>
    <s v="UTC+2"/>
    <n v="2"/>
    <n v="1"/>
    <x v="60114"/>
    <x v="15"/>
    <x v="0"/>
  </r>
  <r>
    <n v="175036"/>
    <d v="2021-06-14T20:22:24"/>
    <n v="154137"/>
    <x v="1740"/>
    <s v="UTC+2"/>
    <n v="2"/>
    <n v="1"/>
    <x v="60114"/>
    <x v="15"/>
    <x v="0"/>
  </r>
  <r>
    <n v="175035"/>
    <d v="2021-06-14T20:22:24"/>
    <n v="101866"/>
    <x v="98"/>
    <s v="UTC+2"/>
    <n v="2"/>
    <n v="1"/>
    <x v="60114"/>
    <x v="15"/>
    <x v="0"/>
  </r>
  <r>
    <n v="175030"/>
    <d v="2021-06-14T20:21:49"/>
    <n v="261055"/>
    <x v="4611"/>
    <s v="UTC+1"/>
    <n v="1"/>
    <n v="2"/>
    <x v="60115"/>
    <x v="14"/>
    <x v="0"/>
  </r>
  <r>
    <n v="175027"/>
    <d v="2021-06-14T20:19:30"/>
    <n v="7404"/>
    <x v="148"/>
    <s v="UTC+1"/>
    <n v="1"/>
    <n v="2"/>
    <x v="60116"/>
    <x v="14"/>
    <x v="0"/>
  </r>
  <r>
    <n v="175023"/>
    <d v="2021-06-14T20:17:10"/>
    <n v="260850"/>
    <x v="138"/>
    <s v="UTC+1"/>
    <n v="1"/>
    <n v="2"/>
    <x v="60117"/>
    <x v="14"/>
    <x v="0"/>
  </r>
  <r>
    <n v="175020"/>
    <d v="2021-06-14T20:17:10"/>
    <n v="130731"/>
    <x v="47"/>
    <s v="UTC+1"/>
    <n v="1"/>
    <n v="2"/>
    <x v="60117"/>
    <x v="14"/>
    <x v="0"/>
  </r>
  <r>
    <n v="175016"/>
    <d v="2021-06-14T20:15:25"/>
    <n v="230625"/>
    <x v="59"/>
    <s v="UTC+2"/>
    <n v="2"/>
    <n v="1"/>
    <x v="60118"/>
    <x v="15"/>
    <x v="0"/>
  </r>
  <r>
    <n v="175012"/>
    <d v="2021-06-14T20:14:50"/>
    <n v="282695"/>
    <x v="743"/>
    <s v="UTC+1"/>
    <n v="1"/>
    <n v="2"/>
    <x v="60119"/>
    <x v="14"/>
    <x v="0"/>
  </r>
  <r>
    <n v="175009"/>
    <d v="2021-06-14T20:14:24"/>
    <n v="186315"/>
    <x v="346"/>
    <s v="UTC+7"/>
    <n v="7"/>
    <n v="-4"/>
    <x v="60120"/>
    <x v="0"/>
    <x v="0"/>
  </r>
  <r>
    <n v="175007"/>
    <d v="2021-06-14T20:12:30"/>
    <n v="313402"/>
    <x v="1142"/>
    <s v="UTC+1"/>
    <n v="1"/>
    <n v="2"/>
    <x v="60121"/>
    <x v="14"/>
    <x v="0"/>
  </r>
  <r>
    <n v="175006"/>
    <d v="2021-06-14T20:11:55"/>
    <n v="7360"/>
    <x v="201"/>
    <s v="UTC+0"/>
    <n v="0"/>
    <n v="3"/>
    <x v="60122"/>
    <x v="10"/>
    <x v="0"/>
  </r>
  <r>
    <n v="175004"/>
    <d v="2021-06-14T20:10:10"/>
    <n v="2863"/>
    <x v="2011"/>
    <s v="UTC-7"/>
    <n v="-7"/>
    <n v="10"/>
    <x v="60030"/>
    <x v="22"/>
    <x v="6"/>
  </r>
  <r>
    <n v="174999"/>
    <d v="2021-06-14T20:08:26"/>
    <n v="329751"/>
    <x v="1116"/>
    <s v="UTC+2"/>
    <n v="2"/>
    <n v="1"/>
    <x v="60123"/>
    <x v="15"/>
    <x v="0"/>
  </r>
  <r>
    <n v="174994"/>
    <d v="2021-06-14T20:07:51"/>
    <n v="139945"/>
    <x v="638"/>
    <s v="UTC+1"/>
    <n v="1"/>
    <n v="2"/>
    <x v="60124"/>
    <x v="14"/>
    <x v="0"/>
  </r>
  <r>
    <n v="174992"/>
    <d v="2021-06-14T20:07:51"/>
    <n v="125859"/>
    <x v="34"/>
    <s v="UTC+1"/>
    <n v="1"/>
    <n v="2"/>
    <x v="60124"/>
    <x v="14"/>
    <x v="0"/>
  </r>
  <r>
    <n v="174989"/>
    <d v="2021-06-14T20:07:51"/>
    <n v="120399"/>
    <x v="3018"/>
    <s v="UTC+1"/>
    <n v="1"/>
    <n v="2"/>
    <x v="60124"/>
    <x v="14"/>
    <x v="0"/>
  </r>
  <r>
    <n v="174985"/>
    <d v="2021-06-14T20:07:16"/>
    <n v="210634"/>
    <x v="686"/>
    <s v="UTC+4"/>
    <n v="4"/>
    <n v="-1"/>
    <x v="60125"/>
    <x v="16"/>
    <x v="0"/>
  </r>
  <r>
    <n v="174982"/>
    <d v="2021-06-14T20:07:12"/>
    <n v="235765"/>
    <x v="563"/>
    <s v="UTC+1"/>
    <n v="1"/>
    <n v="2"/>
    <x v="60126"/>
    <x v="14"/>
    <x v="0"/>
  </r>
  <r>
    <n v="174978"/>
    <d v="2021-06-14T20:05:31"/>
    <n v="304087"/>
    <x v="254"/>
    <s v="UTC+1"/>
    <n v="1"/>
    <n v="2"/>
    <x v="60127"/>
    <x v="14"/>
    <x v="0"/>
  </r>
  <r>
    <n v="174973"/>
    <d v="2021-06-14T20:04:56"/>
    <n v="209320"/>
    <x v="2823"/>
    <s v="UTC+0"/>
    <n v="0"/>
    <n v="3"/>
    <x v="60128"/>
    <x v="10"/>
    <x v="0"/>
  </r>
  <r>
    <n v="174969"/>
    <d v="2021-06-14T20:04:21"/>
    <n v="238970"/>
    <x v="1959"/>
    <s v="UTC+3"/>
    <n v="3"/>
    <n v="0"/>
    <x v="60129"/>
    <x v="13"/>
    <x v="0"/>
  </r>
  <r>
    <n v="174967"/>
    <d v="2021-06-14T20:03:11"/>
    <n v="346320"/>
    <x v="1701"/>
    <s v="UTC+1"/>
    <n v="1"/>
    <n v="2"/>
    <x v="60035"/>
    <x v="14"/>
    <x v="0"/>
  </r>
  <r>
    <n v="174962"/>
    <d v="2021-06-14T20:03:11"/>
    <n v="312505"/>
    <x v="676"/>
    <s v="UTC+1"/>
    <n v="1"/>
    <n v="2"/>
    <x v="60035"/>
    <x v="14"/>
    <x v="0"/>
  </r>
  <r>
    <n v="174958"/>
    <d v="2021-06-14T20:03:11"/>
    <n v="7271"/>
    <x v="717"/>
    <s v="UTC+1"/>
    <n v="1"/>
    <n v="2"/>
    <x v="60035"/>
    <x v="14"/>
    <x v="0"/>
  </r>
  <r>
    <n v="174954"/>
    <d v="2021-06-14T20:02:36"/>
    <n v="314373"/>
    <x v="301"/>
    <s v="UTC+0"/>
    <n v="0"/>
    <n v="3"/>
    <x v="60036"/>
    <x v="10"/>
    <x v="0"/>
  </r>
  <r>
    <n v="174950"/>
    <d v="2021-06-14T20:00:58"/>
    <n v="190840"/>
    <x v="296"/>
    <s v="UTC+3"/>
    <n v="3"/>
    <n v="0"/>
    <x v="60130"/>
    <x v="13"/>
    <x v="0"/>
  </r>
  <r>
    <n v="174948"/>
    <d v="2021-06-14T19:59:41"/>
    <n v="193143"/>
    <x v="295"/>
    <s v="UTC+3"/>
    <n v="3"/>
    <n v="0"/>
    <x v="60131"/>
    <x v="16"/>
    <x v="0"/>
  </r>
  <r>
    <n v="174947"/>
    <d v="2021-06-14T19:59:41"/>
    <n v="92878"/>
    <x v="18"/>
    <s v="UTC+3"/>
    <n v="3"/>
    <n v="0"/>
    <x v="60131"/>
    <x v="16"/>
    <x v="0"/>
  </r>
  <r>
    <n v="174946"/>
    <d v="2021-06-14T19:59:41"/>
    <n v="8196"/>
    <x v="1170"/>
    <s v="UTC+3"/>
    <n v="3"/>
    <n v="0"/>
    <x v="60131"/>
    <x v="16"/>
    <x v="0"/>
  </r>
  <r>
    <n v="174944"/>
    <d v="2021-06-14T19:58:31"/>
    <n v="326631"/>
    <x v="96"/>
    <s v="UTC+1"/>
    <n v="1"/>
    <n v="2"/>
    <x v="60132"/>
    <x v="15"/>
    <x v="0"/>
  </r>
  <r>
    <n v="174943"/>
    <d v="2021-06-14T19:58:31"/>
    <n v="35961"/>
    <x v="141"/>
    <s v="UTC+1"/>
    <n v="1"/>
    <n v="2"/>
    <x v="60132"/>
    <x v="15"/>
    <x v="0"/>
  </r>
  <r>
    <n v="174938"/>
    <d v="2021-06-14T19:58:31"/>
    <n v="21859"/>
    <x v="2702"/>
    <s v="UTC+1"/>
    <n v="1"/>
    <n v="2"/>
    <x v="60132"/>
    <x v="15"/>
    <x v="0"/>
  </r>
  <r>
    <n v="174936"/>
    <d v="2021-06-14T19:57:56"/>
    <n v="265264"/>
    <x v="1346"/>
    <s v="UTC+0"/>
    <n v="0"/>
    <n v="3"/>
    <x v="60133"/>
    <x v="14"/>
    <x v="0"/>
  </r>
  <r>
    <n v="174935"/>
    <d v="2021-06-14T19:56:12"/>
    <n v="275657"/>
    <x v="34"/>
    <s v="UTC+1"/>
    <n v="1"/>
    <n v="2"/>
    <x v="60134"/>
    <x v="15"/>
    <x v="0"/>
  </r>
  <r>
    <n v="174931"/>
    <d v="2021-06-14T19:55:37"/>
    <n v="109804"/>
    <x v="1274"/>
    <s v="UTC+0"/>
    <n v="0"/>
    <n v="3"/>
    <x v="60135"/>
    <x v="14"/>
    <x v="0"/>
  </r>
  <r>
    <n v="174929"/>
    <d v="2021-06-14T19:51:50"/>
    <n v="123683"/>
    <x v="741"/>
    <s v="UTC+2"/>
    <n v="2"/>
    <n v="1"/>
    <x v="60136"/>
    <x v="13"/>
    <x v="0"/>
  </r>
  <r>
    <n v="174928"/>
    <d v="2021-06-14T19:51:50"/>
    <n v="56345"/>
    <x v="18"/>
    <s v="UTC+2"/>
    <n v="2"/>
    <n v="1"/>
    <x v="60136"/>
    <x v="13"/>
    <x v="0"/>
  </r>
  <r>
    <n v="174923"/>
    <d v="2021-06-14T19:50:24"/>
    <n v="235460"/>
    <x v="16"/>
    <s v="UTC+2"/>
    <n v="2"/>
    <n v="1"/>
    <x v="60137"/>
    <x v="13"/>
    <x v="0"/>
  </r>
  <r>
    <n v="174921"/>
    <d v="2021-06-14T19:49:47"/>
    <n v="286568"/>
    <x v="788"/>
    <s v="UTC+2"/>
    <n v="2"/>
    <n v="1"/>
    <x v="60138"/>
    <x v="13"/>
    <x v="0"/>
  </r>
  <r>
    <n v="174916"/>
    <d v="2021-06-14T19:49:12"/>
    <n v="333438"/>
    <x v="1184"/>
    <s v="UTC+1"/>
    <n v="1"/>
    <n v="2"/>
    <x v="60139"/>
    <x v="15"/>
    <x v="0"/>
  </r>
  <r>
    <n v="174912"/>
    <d v="2021-06-14T19:48:37"/>
    <n v="277700"/>
    <x v="34"/>
    <s v="UTC+0"/>
    <n v="0"/>
    <n v="3"/>
    <x v="60140"/>
    <x v="14"/>
    <x v="0"/>
  </r>
  <r>
    <n v="174911"/>
    <d v="2021-06-14T19:46:52"/>
    <n v="307221"/>
    <x v="148"/>
    <s v="UTC+1"/>
    <n v="1"/>
    <n v="2"/>
    <x v="60141"/>
    <x v="15"/>
    <x v="0"/>
  </r>
  <r>
    <n v="174910"/>
    <d v="2021-06-14T19:46:17"/>
    <n v="284983"/>
    <x v="1304"/>
    <s v="UTC+4"/>
    <n v="4"/>
    <n v="-1"/>
    <x v="60142"/>
    <x v="11"/>
    <x v="0"/>
  </r>
  <r>
    <n v="174909"/>
    <d v="2021-06-14T19:44:33"/>
    <n v="338922"/>
    <x v="18"/>
    <s v="UTC+1"/>
    <n v="1"/>
    <n v="2"/>
    <x v="60143"/>
    <x v="15"/>
    <x v="0"/>
  </r>
  <r>
    <n v="174904"/>
    <d v="2021-06-14T19:44:33"/>
    <n v="275116"/>
    <x v="3385"/>
    <s v="UTC+1"/>
    <n v="1"/>
    <n v="2"/>
    <x v="60143"/>
    <x v="15"/>
    <x v="0"/>
  </r>
  <r>
    <n v="174901"/>
    <d v="2021-06-14T19:44:33"/>
    <n v="129934"/>
    <x v="717"/>
    <s v="UTC+1"/>
    <n v="1"/>
    <n v="2"/>
    <x v="60143"/>
    <x v="15"/>
    <x v="0"/>
  </r>
  <r>
    <n v="174897"/>
    <d v="2021-06-14T19:44:33"/>
    <n v="14996"/>
    <x v="2744"/>
    <s v="UTC+1"/>
    <n v="1"/>
    <n v="2"/>
    <x v="60143"/>
    <x v="15"/>
    <x v="0"/>
  </r>
  <r>
    <n v="174895"/>
    <d v="2021-06-14T19:43:23"/>
    <n v="138293"/>
    <x v="56"/>
    <s v="UTC+7"/>
    <n v="7"/>
    <n v="-4"/>
    <x v="60144"/>
    <x v="1"/>
    <x v="0"/>
  </r>
  <r>
    <n v="174894"/>
    <d v="2021-06-14T19:42:48"/>
    <n v="257865"/>
    <x v="1071"/>
    <s v="UTC+2"/>
    <n v="2"/>
    <n v="1"/>
    <x v="60145"/>
    <x v="13"/>
    <x v="0"/>
  </r>
  <r>
    <n v="174891"/>
    <d v="2021-06-14T19:42:13"/>
    <n v="33128"/>
    <x v="98"/>
    <s v="UTC+1"/>
    <n v="1"/>
    <n v="2"/>
    <x v="60146"/>
    <x v="15"/>
    <x v="0"/>
  </r>
  <r>
    <n v="174887"/>
    <d v="2021-06-14T19:42:13"/>
    <n v="33062"/>
    <x v="3"/>
    <s v="UTC+1"/>
    <n v="1"/>
    <n v="2"/>
    <x v="60146"/>
    <x v="15"/>
    <x v="0"/>
  </r>
  <r>
    <n v="174885"/>
    <d v="2021-06-14T19:41:38"/>
    <n v="284771"/>
    <x v="16"/>
    <s v="UTC+0"/>
    <n v="0"/>
    <n v="3"/>
    <x v="60050"/>
    <x v="14"/>
    <x v="0"/>
  </r>
  <r>
    <n v="174883"/>
    <d v="2021-06-14T19:40:28"/>
    <n v="18189"/>
    <x v="18"/>
    <s v="UTC+2"/>
    <n v="2"/>
    <n v="1"/>
    <x v="60147"/>
    <x v="13"/>
    <x v="0"/>
  </r>
  <r>
    <n v="174880"/>
    <d v="2021-06-14T19:39:53"/>
    <n v="188746"/>
    <x v="304"/>
    <s v="UTC+1"/>
    <n v="1"/>
    <n v="2"/>
    <x v="60148"/>
    <x v="15"/>
    <x v="0"/>
  </r>
  <r>
    <n v="174875"/>
    <d v="2021-06-14T19:39:53"/>
    <n v="165218"/>
    <x v="2309"/>
    <s v="UTC+1"/>
    <n v="1"/>
    <n v="2"/>
    <x v="60148"/>
    <x v="15"/>
    <x v="0"/>
  </r>
  <r>
    <n v="174871"/>
    <d v="2021-06-14T19:39:53"/>
    <n v="24965"/>
    <x v="7"/>
    <s v="UTC+1"/>
    <n v="1"/>
    <n v="2"/>
    <x v="60148"/>
    <x v="15"/>
    <x v="0"/>
  </r>
  <r>
    <n v="174867"/>
    <d v="2021-06-14T19:39:18"/>
    <n v="263177"/>
    <x v="61"/>
    <s v="UTC+0"/>
    <n v="0"/>
    <n v="3"/>
    <x v="60051"/>
    <x v="14"/>
    <x v="0"/>
  </r>
  <r>
    <n v="174865"/>
    <d v="2021-06-14T19:39:18"/>
    <n v="175318"/>
    <x v="34"/>
    <s v="UTC+0"/>
    <n v="0"/>
    <n v="3"/>
    <x v="60051"/>
    <x v="14"/>
    <x v="0"/>
  </r>
  <r>
    <n v="174863"/>
    <d v="2021-06-14T19:38:08"/>
    <n v="36234"/>
    <x v="2609"/>
    <s v="UTC+2"/>
    <n v="2"/>
    <n v="1"/>
    <x v="60149"/>
    <x v="13"/>
    <x v="0"/>
  </r>
  <r>
    <n v="174859"/>
    <d v="2021-06-14T19:37:33"/>
    <n v="79899"/>
    <x v="753"/>
    <s v="UTC+1"/>
    <n v="1"/>
    <n v="2"/>
    <x v="60150"/>
    <x v="15"/>
    <x v="0"/>
  </r>
  <r>
    <n v="174856"/>
    <d v="2021-06-14T19:36:58"/>
    <n v="347549"/>
    <x v="346"/>
    <s v="UTC+0"/>
    <n v="0"/>
    <n v="3"/>
    <x v="60052"/>
    <x v="14"/>
    <x v="0"/>
  </r>
  <r>
    <n v="174854"/>
    <d v="2021-06-14T19:35:48"/>
    <n v="107230"/>
    <x v="34"/>
    <s v="UTC+2"/>
    <n v="2"/>
    <n v="1"/>
    <x v="60151"/>
    <x v="13"/>
    <x v="0"/>
  </r>
  <r>
    <n v="174852"/>
    <d v="2021-06-14T19:35:13"/>
    <n v="222227"/>
    <x v="431"/>
    <s v="UTC+1"/>
    <n v="1"/>
    <n v="2"/>
    <x v="60054"/>
    <x v="15"/>
    <x v="0"/>
  </r>
  <r>
    <n v="174851"/>
    <d v="2021-06-14T19:35:13"/>
    <n v="27251"/>
    <x v="75"/>
    <s v="UTC+1"/>
    <n v="1"/>
    <n v="2"/>
    <x v="60054"/>
    <x v="15"/>
    <x v="0"/>
  </r>
  <r>
    <n v="174849"/>
    <d v="2021-06-14T19:35:13"/>
    <n v="271278"/>
    <x v="2231"/>
    <s v="UTC+5"/>
    <n v="5"/>
    <n v="-2"/>
    <x v="60152"/>
    <x v="18"/>
    <x v="0"/>
  </r>
  <r>
    <n v="174845"/>
    <d v="2021-06-14T19:32:53"/>
    <n v="321412"/>
    <x v="56"/>
    <s v="UTC+1"/>
    <n v="1"/>
    <n v="2"/>
    <x v="60153"/>
    <x v="15"/>
    <x v="0"/>
  </r>
  <r>
    <n v="174843"/>
    <d v="2021-06-14T19:32:53"/>
    <n v="35195"/>
    <x v="948"/>
    <s v="UTC+1"/>
    <n v="1"/>
    <n v="2"/>
    <x v="60153"/>
    <x v="15"/>
    <x v="0"/>
  </r>
  <r>
    <n v="174839"/>
    <d v="2021-06-14T19:31:44"/>
    <n v="110036"/>
    <x v="176"/>
    <s v="UTC+3"/>
    <n v="3"/>
    <n v="0"/>
    <x v="60154"/>
    <x v="16"/>
    <x v="0"/>
  </r>
  <r>
    <n v="174837"/>
    <d v="2021-06-14T19:31:09"/>
    <n v="281939"/>
    <x v="190"/>
    <s v="UTC+2"/>
    <n v="2"/>
    <n v="1"/>
    <x v="60155"/>
    <x v="13"/>
    <x v="0"/>
  </r>
  <r>
    <n v="174836"/>
    <d v="2021-06-14T19:31:09"/>
    <n v="52725"/>
    <x v="34"/>
    <s v="UTC+2"/>
    <n v="2"/>
    <n v="1"/>
    <x v="60155"/>
    <x v="13"/>
    <x v="0"/>
  </r>
  <r>
    <n v="174832"/>
    <d v="2021-06-14T19:30:43"/>
    <n v="88021"/>
    <x v="34"/>
    <s v="UTC+3"/>
    <n v="3"/>
    <n v="0"/>
    <x v="60156"/>
    <x v="16"/>
    <x v="0"/>
  </r>
  <r>
    <n v="174829"/>
    <d v="2021-06-14T19:28:49"/>
    <n v="91990"/>
    <x v="752"/>
    <s v="UTC+2"/>
    <n v="2"/>
    <n v="1"/>
    <x v="60157"/>
    <x v="13"/>
    <x v="0"/>
  </r>
  <r>
    <n v="174826"/>
    <d v="2021-06-14T19:28:49"/>
    <n v="13486"/>
    <x v="621"/>
    <s v="UTC+2"/>
    <n v="2"/>
    <n v="1"/>
    <x v="60157"/>
    <x v="13"/>
    <x v="0"/>
  </r>
  <r>
    <n v="174824"/>
    <d v="2021-06-14T19:28:14"/>
    <n v="144633"/>
    <x v="112"/>
    <s v="UTC+1"/>
    <n v="1"/>
    <n v="2"/>
    <x v="60158"/>
    <x v="15"/>
    <x v="0"/>
  </r>
  <r>
    <n v="174821"/>
    <d v="2021-06-14T19:25:54"/>
    <n v="39933"/>
    <x v="4212"/>
    <s v="UTC+1"/>
    <n v="1"/>
    <n v="2"/>
    <x v="60159"/>
    <x v="15"/>
    <x v="0"/>
  </r>
  <r>
    <n v="174819"/>
    <d v="2021-06-14T19:23:34"/>
    <n v="179669"/>
    <x v="19"/>
    <s v="UTC+1"/>
    <n v="1"/>
    <n v="2"/>
    <x v="60160"/>
    <x v="15"/>
    <x v="0"/>
  </r>
  <r>
    <n v="174818"/>
    <d v="2021-06-14T19:23:34"/>
    <n v="9578"/>
    <x v="98"/>
    <s v="UTC+1"/>
    <n v="1"/>
    <n v="2"/>
    <x v="60160"/>
    <x v="15"/>
    <x v="0"/>
  </r>
  <r>
    <n v="174815"/>
    <d v="2021-06-14T19:22:59"/>
    <n v="198950"/>
    <x v="2"/>
    <s v="UTC+0"/>
    <n v="0"/>
    <n v="3"/>
    <x v="60064"/>
    <x v="14"/>
    <x v="0"/>
  </r>
  <r>
    <n v="174814"/>
    <d v="2021-06-14T19:21:14"/>
    <n v="199217"/>
    <x v="3706"/>
    <s v="UTC+1"/>
    <n v="1"/>
    <n v="2"/>
    <x v="60161"/>
    <x v="15"/>
    <x v="0"/>
  </r>
  <r>
    <n v="174811"/>
    <d v="2021-06-14T19:21:14"/>
    <n v="190656"/>
    <x v="601"/>
    <s v="UTC+1"/>
    <n v="1"/>
    <n v="2"/>
    <x v="60161"/>
    <x v="15"/>
    <x v="0"/>
  </r>
  <r>
    <n v="174807"/>
    <d v="2021-06-14T19:21:14"/>
    <n v="213300"/>
    <x v="56"/>
    <s v="UTC+5"/>
    <n v="5"/>
    <n v="-2"/>
    <x v="60162"/>
    <x v="18"/>
    <x v="0"/>
  </r>
  <r>
    <n v="174804"/>
    <d v="2021-06-14T19:19:30"/>
    <n v="186077"/>
    <x v="159"/>
    <s v="UTC+2"/>
    <n v="2"/>
    <n v="1"/>
    <x v="60163"/>
    <x v="13"/>
    <x v="0"/>
  </r>
  <r>
    <n v="174799"/>
    <d v="2021-06-14T19:18:55"/>
    <n v="273260"/>
    <x v="3823"/>
    <s v="UTC-3"/>
    <n v="-3"/>
    <n v="6"/>
    <x v="59991"/>
    <x v="6"/>
    <x v="6"/>
  </r>
  <r>
    <n v="174796"/>
    <d v="2021-06-14T19:18:55"/>
    <n v="16952"/>
    <x v="4612"/>
    <s v="UTC+1"/>
    <n v="1"/>
    <n v="2"/>
    <x v="60164"/>
    <x v="15"/>
    <x v="0"/>
  </r>
  <r>
    <n v="174792"/>
    <d v="2021-06-14T19:16:35"/>
    <n v="150187"/>
    <x v="115"/>
    <s v="UTC+1"/>
    <n v="1"/>
    <n v="2"/>
    <x v="60165"/>
    <x v="15"/>
    <x v="0"/>
  </r>
  <r>
    <n v="174789"/>
    <d v="2021-06-14T19:14:15"/>
    <n v="136918"/>
    <x v="16"/>
    <s v="UTC+1"/>
    <n v="1"/>
    <n v="2"/>
    <x v="60166"/>
    <x v="15"/>
    <x v="0"/>
  </r>
  <r>
    <n v="174786"/>
    <d v="2021-06-14T19:13:55"/>
    <n v="266979"/>
    <x v="1709"/>
    <s v="UTC+1"/>
    <n v="1"/>
    <n v="2"/>
    <x v="60167"/>
    <x v="15"/>
    <x v="0"/>
  </r>
  <r>
    <n v="174782"/>
    <d v="2021-06-14T19:13:05"/>
    <n v="284690"/>
    <x v="75"/>
    <s v="UTC+3"/>
    <n v="3"/>
    <n v="0"/>
    <x v="60168"/>
    <x v="16"/>
    <x v="0"/>
  </r>
  <r>
    <n v="174779"/>
    <d v="2021-06-14T19:12:30"/>
    <n v="323279"/>
    <x v="18"/>
    <s v="UTC+2"/>
    <n v="2"/>
    <n v="1"/>
    <x v="60169"/>
    <x v="13"/>
    <x v="0"/>
  </r>
  <r>
    <n v="174775"/>
    <d v="2021-06-14T19:11:55"/>
    <n v="232254"/>
    <x v="50"/>
    <s v="UTC+1"/>
    <n v="1"/>
    <n v="2"/>
    <x v="60170"/>
    <x v="15"/>
    <x v="0"/>
  </r>
  <r>
    <n v="174770"/>
    <d v="2021-06-14T19:11:55"/>
    <n v="97956"/>
    <x v="148"/>
    <s v="UTC+1"/>
    <n v="1"/>
    <n v="2"/>
    <x v="60170"/>
    <x v="15"/>
    <x v="0"/>
  </r>
  <r>
    <n v="174769"/>
    <d v="2021-06-14T19:11:55"/>
    <n v="71880"/>
    <x v="419"/>
    <s v="UTC+1"/>
    <n v="1"/>
    <n v="2"/>
    <x v="60170"/>
    <x v="15"/>
    <x v="0"/>
  </r>
  <r>
    <n v="174767"/>
    <d v="2021-06-14T19:10:10"/>
    <n v="120558"/>
    <x v="309"/>
    <s v="UTC+2"/>
    <n v="2"/>
    <n v="1"/>
    <x v="60171"/>
    <x v="13"/>
    <x v="0"/>
  </r>
  <r>
    <n v="174765"/>
    <d v="2021-06-14T19:07:51"/>
    <n v="57932"/>
    <x v="18"/>
    <s v="UTC+2"/>
    <n v="2"/>
    <n v="1"/>
    <x v="60172"/>
    <x v="13"/>
    <x v="0"/>
  </r>
  <r>
    <n v="174764"/>
    <d v="2021-06-14T19:07:16"/>
    <n v="84143"/>
    <x v="304"/>
    <s v="UTC+1"/>
    <n v="1"/>
    <n v="2"/>
    <x v="60173"/>
    <x v="15"/>
    <x v="0"/>
  </r>
  <r>
    <n v="174762"/>
    <d v="2021-06-14T19:06:41"/>
    <n v="222499"/>
    <x v="1771"/>
    <s v="UTC+0"/>
    <n v="0"/>
    <n v="3"/>
    <x v="60079"/>
    <x v="14"/>
    <x v="0"/>
  </r>
  <r>
    <n v="174758"/>
    <d v="2021-06-14T19:06:41"/>
    <n v="210548"/>
    <x v="3658"/>
    <s v="UTC+0"/>
    <n v="0"/>
    <n v="3"/>
    <x v="60079"/>
    <x v="14"/>
    <x v="0"/>
  </r>
  <r>
    <n v="174754"/>
    <d v="2021-06-14T19:04:56"/>
    <n v="300499"/>
    <x v="707"/>
    <s v="UTC+1"/>
    <n v="1"/>
    <n v="2"/>
    <x v="60174"/>
    <x v="15"/>
    <x v="0"/>
  </r>
  <r>
    <n v="174751"/>
    <d v="2021-06-14T19:04:21"/>
    <n v="77286"/>
    <x v="34"/>
    <s v="UTC+4"/>
    <n v="4"/>
    <n v="-1"/>
    <x v="60175"/>
    <x v="11"/>
    <x v="0"/>
  </r>
  <r>
    <n v="174747"/>
    <d v="2021-06-14T19:03:46"/>
    <n v="232475"/>
    <x v="1983"/>
    <s v="UTC+3"/>
    <n v="3"/>
    <n v="0"/>
    <x v="60176"/>
    <x v="16"/>
    <x v="0"/>
  </r>
  <r>
    <n v="174745"/>
    <d v="2021-06-14T19:01:26"/>
    <n v="256051"/>
    <x v="1172"/>
    <s v="UTC+3"/>
    <n v="3"/>
    <n v="0"/>
    <x v="60177"/>
    <x v="16"/>
    <x v="0"/>
  </r>
  <r>
    <n v="174743"/>
    <d v="2021-06-14T19:01:26"/>
    <n v="218225"/>
    <x v="346"/>
    <s v="UTC+3"/>
    <n v="3"/>
    <n v="0"/>
    <x v="60177"/>
    <x v="16"/>
    <x v="0"/>
  </r>
  <r>
    <n v="174740"/>
    <d v="2021-06-14T19:01:26"/>
    <n v="101788"/>
    <x v="29"/>
    <s v="UTC+3"/>
    <n v="3"/>
    <n v="0"/>
    <x v="60177"/>
    <x v="16"/>
    <x v="0"/>
  </r>
  <r>
    <n v="174739"/>
    <d v="2021-06-14T19:00:51"/>
    <n v="318948"/>
    <x v="123"/>
    <s v="UTC+2"/>
    <n v="2"/>
    <n v="1"/>
    <x v="60178"/>
    <x v="13"/>
    <x v="0"/>
  </r>
  <r>
    <n v="174734"/>
    <d v="2021-06-14T18:59:41"/>
    <n v="234772"/>
    <x v="56"/>
    <s v="UTC+0"/>
    <n v="0"/>
    <n v="3"/>
    <x v="60084"/>
    <x v="15"/>
    <x v="0"/>
  </r>
  <r>
    <n v="174733"/>
    <d v="2021-06-14T18:59:41"/>
    <n v="99330"/>
    <x v="100"/>
    <s v="UTC+0"/>
    <n v="0"/>
    <n v="3"/>
    <x v="60084"/>
    <x v="15"/>
    <x v="0"/>
  </r>
  <r>
    <n v="174731"/>
    <d v="2021-06-14T18:58:31"/>
    <n v="141918"/>
    <x v="1142"/>
    <s v="UTC+2"/>
    <n v="2"/>
    <n v="1"/>
    <x v="60179"/>
    <x v="16"/>
    <x v="0"/>
  </r>
  <r>
    <n v="174729"/>
    <d v="2021-06-14T18:57:56"/>
    <n v="319235"/>
    <x v="2434"/>
    <s v="UTC+1"/>
    <n v="1"/>
    <n v="2"/>
    <x v="60086"/>
    <x v="13"/>
    <x v="0"/>
  </r>
  <r>
    <n v="174728"/>
    <d v="2021-06-14T18:57:56"/>
    <n v="291021"/>
    <x v="301"/>
    <s v="UTC+1"/>
    <n v="1"/>
    <n v="2"/>
    <x v="60086"/>
    <x v="13"/>
    <x v="0"/>
  </r>
  <r>
    <n v="174724"/>
    <d v="2021-06-14T18:57:56"/>
    <n v="8379"/>
    <x v="2337"/>
    <s v="UTC+1"/>
    <n v="1"/>
    <n v="2"/>
    <x v="60086"/>
    <x v="13"/>
    <x v="0"/>
  </r>
  <r>
    <n v="174720"/>
    <d v="2021-06-14T18:57:21"/>
    <n v="348442"/>
    <x v="860"/>
    <s v="UTC+0"/>
    <n v="0"/>
    <n v="3"/>
    <x v="60180"/>
    <x v="15"/>
    <x v="0"/>
  </r>
  <r>
    <n v="174715"/>
    <d v="2021-06-14T18:56:47"/>
    <n v="42867"/>
    <x v="431"/>
    <s v="UTC+3"/>
    <n v="3"/>
    <n v="0"/>
    <x v="60181"/>
    <x v="11"/>
    <x v="0"/>
  </r>
  <r>
    <n v="174711"/>
    <d v="2021-06-14T18:55:41"/>
    <n v="182210"/>
    <x v="4613"/>
    <s v="UTC+2"/>
    <n v="2"/>
    <n v="1"/>
    <x v="60182"/>
    <x v="16"/>
    <x v="0"/>
  </r>
  <r>
    <n v="174709"/>
    <d v="2021-06-14T18:55:37"/>
    <n v="297818"/>
    <x v="1116"/>
    <s v="UTC+1"/>
    <n v="1"/>
    <n v="2"/>
    <x v="60183"/>
    <x v="13"/>
    <x v="0"/>
  </r>
  <r>
    <n v="174704"/>
    <d v="2021-06-14T18:55:37"/>
    <n v="106216"/>
    <x v="291"/>
    <s v="UTC+1"/>
    <n v="1"/>
    <n v="2"/>
    <x v="60183"/>
    <x v="13"/>
    <x v="0"/>
  </r>
  <r>
    <n v="174703"/>
    <d v="2021-06-14T18:53:17"/>
    <n v="80455"/>
    <x v="183"/>
    <s v="UTC+1"/>
    <n v="1"/>
    <n v="2"/>
    <x v="60184"/>
    <x v="13"/>
    <x v="0"/>
  </r>
  <r>
    <n v="174701"/>
    <d v="2021-06-14T18:48:58"/>
    <n v="345861"/>
    <x v="2617"/>
    <s v="UTC+3"/>
    <n v="3"/>
    <n v="0"/>
    <x v="60185"/>
    <x v="11"/>
    <x v="0"/>
  </r>
  <r>
    <n v="174699"/>
    <d v="2021-06-14T18:48:37"/>
    <n v="285554"/>
    <x v="441"/>
    <s v="UTC+1"/>
    <n v="1"/>
    <n v="2"/>
    <x v="60096"/>
    <x v="13"/>
    <x v="0"/>
  </r>
  <r>
    <n v="174697"/>
    <d v="2021-06-14T18:48:02"/>
    <n v="140218"/>
    <x v="148"/>
    <s v="UTC+0"/>
    <n v="0"/>
    <n v="3"/>
    <x v="60186"/>
    <x v="15"/>
    <x v="0"/>
  </r>
  <r>
    <n v="174696"/>
    <d v="2021-06-14T18:46:52"/>
    <n v="294568"/>
    <x v="282"/>
    <s v="UTC+2"/>
    <n v="2"/>
    <n v="1"/>
    <x v="60187"/>
    <x v="16"/>
    <x v="0"/>
  </r>
  <r>
    <n v="174691"/>
    <d v="2021-06-14T18:46:52"/>
    <n v="108403"/>
    <x v="98"/>
    <s v="UTC+2"/>
    <n v="2"/>
    <n v="1"/>
    <x v="60187"/>
    <x v="16"/>
    <x v="0"/>
  </r>
  <r>
    <n v="174688"/>
    <d v="2021-06-14T18:46:17"/>
    <n v="330091"/>
    <x v="465"/>
    <s v="UTC+1"/>
    <n v="1"/>
    <n v="2"/>
    <x v="60188"/>
    <x v="13"/>
    <x v="0"/>
  </r>
  <r>
    <n v="174685"/>
    <d v="2021-06-14T18:46:17"/>
    <n v="85396"/>
    <x v="3326"/>
    <s v="UTC+1"/>
    <n v="1"/>
    <n v="2"/>
    <x v="60188"/>
    <x v="13"/>
    <x v="0"/>
  </r>
  <r>
    <n v="174681"/>
    <d v="2021-06-14T18:46:17"/>
    <n v="73191"/>
    <x v="246"/>
    <s v="UTC+1"/>
    <n v="1"/>
    <n v="2"/>
    <x v="60188"/>
    <x v="13"/>
    <x v="0"/>
  </r>
  <r>
    <n v="174677"/>
    <d v="2021-06-14T18:46:17"/>
    <n v="239527"/>
    <x v="1164"/>
    <s v="UTC+5"/>
    <n v="5"/>
    <n v="-2"/>
    <x v="60189"/>
    <x v="0"/>
    <x v="0"/>
  </r>
  <r>
    <n v="174674"/>
    <d v="2021-06-14T18:45:07"/>
    <n v="52922"/>
    <x v="874"/>
    <s v="UTC-5"/>
    <n v="-5"/>
    <n v="8"/>
    <x v="60190"/>
    <x v="8"/>
    <x v="6"/>
  </r>
  <r>
    <n v="174671"/>
    <d v="2021-06-14T18:41:03"/>
    <n v="71710"/>
    <x v="63"/>
    <s v="UTC+0"/>
    <n v="0"/>
    <n v="3"/>
    <x v="60191"/>
    <x v="15"/>
    <x v="0"/>
  </r>
  <r>
    <n v="174669"/>
    <d v="2021-06-14T18:38:43"/>
    <n v="345864"/>
    <x v="8"/>
    <s v="UTC+0"/>
    <n v="0"/>
    <n v="3"/>
    <x v="60192"/>
    <x v="15"/>
    <x v="0"/>
  </r>
  <r>
    <n v="174664"/>
    <d v="2021-06-14T18:38:43"/>
    <n v="141211"/>
    <x v="59"/>
    <s v="UTC+0"/>
    <n v="0"/>
    <n v="3"/>
    <x v="60192"/>
    <x v="15"/>
    <x v="0"/>
  </r>
  <r>
    <n v="174661"/>
    <d v="2021-06-14T18:38:43"/>
    <n v="102553"/>
    <x v="889"/>
    <s v="UTC+0"/>
    <n v="0"/>
    <n v="3"/>
    <x v="60192"/>
    <x v="15"/>
    <x v="0"/>
  </r>
  <r>
    <n v="174656"/>
    <d v="2021-06-14T18:36:58"/>
    <n v="110000"/>
    <x v="20"/>
    <s v="UTC+1"/>
    <n v="1"/>
    <n v="2"/>
    <x v="60103"/>
    <x v="13"/>
    <x v="0"/>
  </r>
  <r>
    <n v="174655"/>
    <d v="2021-06-14T18:36:58"/>
    <n v="306908"/>
    <x v="98"/>
    <s v="UTC-3"/>
    <n v="-3"/>
    <n v="6"/>
    <x v="60193"/>
    <x v="9"/>
    <x v="6"/>
  </r>
  <r>
    <n v="174650"/>
    <d v="2021-06-14T18:34:38"/>
    <n v="185595"/>
    <x v="735"/>
    <s v="UTC+1"/>
    <n v="1"/>
    <n v="2"/>
    <x v="60194"/>
    <x v="13"/>
    <x v="0"/>
  </r>
  <r>
    <n v="174647"/>
    <d v="2021-06-14T18:32:19"/>
    <n v="43721"/>
    <x v="88"/>
    <s v="UTC+1"/>
    <n v="1"/>
    <n v="2"/>
    <x v="60195"/>
    <x v="13"/>
    <x v="0"/>
  </r>
  <r>
    <n v="174643"/>
    <d v="2021-06-14T18:31:44"/>
    <n v="343141"/>
    <x v="43"/>
    <s v="UTC+0"/>
    <n v="0"/>
    <n v="3"/>
    <x v="60196"/>
    <x v="15"/>
    <x v="0"/>
  </r>
  <r>
    <n v="174640"/>
    <d v="2021-06-14T18:31:44"/>
    <n v="175735"/>
    <x v="1170"/>
    <s v="UTC+4"/>
    <n v="4"/>
    <n v="-1"/>
    <x v="60197"/>
    <x v="18"/>
    <x v="0"/>
  </r>
  <r>
    <n v="174637"/>
    <d v="2021-06-14T18:31:09"/>
    <n v="107825"/>
    <x v="7"/>
    <s v="UTC+3"/>
    <n v="3"/>
    <n v="0"/>
    <x v="60198"/>
    <x v="11"/>
    <x v="0"/>
  </r>
  <r>
    <n v="174636"/>
    <d v="2021-06-14T18:30:34"/>
    <n v="266519"/>
    <x v="115"/>
    <s v="UTC+2"/>
    <n v="2"/>
    <n v="1"/>
    <x v="60199"/>
    <x v="16"/>
    <x v="0"/>
  </r>
  <r>
    <n v="174632"/>
    <d v="2021-06-14T18:30:34"/>
    <n v="181965"/>
    <x v="171"/>
    <s v="UTC+2"/>
    <n v="2"/>
    <n v="1"/>
    <x v="60199"/>
    <x v="16"/>
    <x v="0"/>
  </r>
  <r>
    <n v="174630"/>
    <d v="2021-06-14T18:30:34"/>
    <n v="130370"/>
    <x v="189"/>
    <s v="UTC+2"/>
    <n v="2"/>
    <n v="1"/>
    <x v="60199"/>
    <x v="16"/>
    <x v="0"/>
  </r>
  <r>
    <n v="174628"/>
    <d v="2021-06-14T18:30:34"/>
    <n v="99623"/>
    <x v="4113"/>
    <s v="UTC+2"/>
    <n v="2"/>
    <n v="1"/>
    <x v="60199"/>
    <x v="16"/>
    <x v="0"/>
  </r>
  <r>
    <n v="174627"/>
    <d v="2021-06-14T18:29:24"/>
    <n v="59557"/>
    <x v="118"/>
    <s v="UTC+0"/>
    <n v="0"/>
    <n v="3"/>
    <x v="60200"/>
    <x v="15"/>
    <x v="0"/>
  </r>
  <r>
    <n v="174623"/>
    <d v="2021-06-14T18:28:14"/>
    <n v="69757"/>
    <x v="91"/>
    <s v="UTC+2"/>
    <n v="2"/>
    <n v="1"/>
    <x v="60201"/>
    <x v="16"/>
    <x v="0"/>
  </r>
  <r>
    <n v="174620"/>
    <d v="2021-06-14T18:27:39"/>
    <n v="33657"/>
    <x v="50"/>
    <s v="UTC+1"/>
    <n v="1"/>
    <n v="2"/>
    <x v="60202"/>
    <x v="13"/>
    <x v="0"/>
  </r>
  <r>
    <n v="174617"/>
    <d v="2021-06-14T18:26:29"/>
    <n v="304889"/>
    <x v="1889"/>
    <s v="UTC+3"/>
    <n v="3"/>
    <n v="0"/>
    <x v="60203"/>
    <x v="11"/>
    <x v="0"/>
  </r>
  <r>
    <n v="174614"/>
    <d v="2021-06-14T18:26:29"/>
    <n v="279310"/>
    <x v="1603"/>
    <s v="UTC+3"/>
    <n v="3"/>
    <n v="0"/>
    <x v="60203"/>
    <x v="11"/>
    <x v="0"/>
  </r>
  <r>
    <n v="174610"/>
    <d v="2021-06-14T18:25:54"/>
    <n v="56355"/>
    <x v="944"/>
    <s v="UTC+2"/>
    <n v="2"/>
    <n v="1"/>
    <x v="60204"/>
    <x v="16"/>
    <x v="0"/>
  </r>
  <r>
    <n v="174605"/>
    <d v="2021-06-14T18:25:26"/>
    <n v="157091"/>
    <x v="201"/>
    <s v="UTC+2"/>
    <n v="2"/>
    <n v="1"/>
    <x v="60205"/>
    <x v="16"/>
    <x v="0"/>
  </r>
  <r>
    <n v="174604"/>
    <d v="2021-06-14T18:25:19"/>
    <n v="316255"/>
    <x v="3861"/>
    <s v="UTC+1"/>
    <n v="1"/>
    <n v="2"/>
    <x v="60206"/>
    <x v="13"/>
    <x v="0"/>
  </r>
  <r>
    <n v="174603"/>
    <d v="2021-06-14T18:23:34"/>
    <n v="37462"/>
    <x v="16"/>
    <s v="UTC+2"/>
    <n v="2"/>
    <n v="1"/>
    <x v="60207"/>
    <x v="16"/>
    <x v="0"/>
  </r>
  <r>
    <n v="174602"/>
    <d v="2021-06-14T18:22:59"/>
    <n v="224734"/>
    <x v="600"/>
    <s v="UTC+1"/>
    <n v="1"/>
    <n v="2"/>
    <x v="60113"/>
    <x v="13"/>
    <x v="0"/>
  </r>
  <r>
    <n v="174598"/>
    <d v="2021-06-14T18:22:59"/>
    <n v="220906"/>
    <x v="2713"/>
    <s v="UTC+5"/>
    <n v="5"/>
    <n v="-2"/>
    <x v="60208"/>
    <x v="0"/>
    <x v="0"/>
  </r>
  <r>
    <n v="174594"/>
    <d v="2021-06-14T18:22:24"/>
    <n v="151137"/>
    <x v="18"/>
    <s v="UTC+0"/>
    <n v="0"/>
    <n v="3"/>
    <x v="60114"/>
    <x v="15"/>
    <x v="0"/>
  </r>
  <r>
    <n v="174592"/>
    <d v="2021-06-14T18:21:49"/>
    <n v="312855"/>
    <x v="3917"/>
    <s v="UTC+3"/>
    <n v="3"/>
    <n v="0"/>
    <x v="60209"/>
    <x v="11"/>
    <x v="0"/>
  </r>
  <r>
    <n v="174591"/>
    <d v="2021-06-14T18:21:49"/>
    <n v="271260"/>
    <x v="96"/>
    <s v="UTC+3"/>
    <n v="3"/>
    <n v="0"/>
    <x v="60209"/>
    <x v="11"/>
    <x v="0"/>
  </r>
  <r>
    <n v="174590"/>
    <d v="2021-06-14T18:21:36"/>
    <n v="105323"/>
    <x v="346"/>
    <s v="UTC+0"/>
    <n v="0"/>
    <n v="3"/>
    <x v="60210"/>
    <x v="15"/>
    <x v="0"/>
  </r>
  <r>
    <n v="174585"/>
    <d v="2021-06-14T18:20:40"/>
    <n v="339386"/>
    <x v="1533"/>
    <s v="UTC+1"/>
    <n v="1"/>
    <n v="2"/>
    <x v="60211"/>
    <x v="13"/>
    <x v="0"/>
  </r>
  <r>
    <n v="174581"/>
    <d v="2021-06-14T18:20:40"/>
    <n v="223984"/>
    <x v="56"/>
    <s v="UTC+1"/>
    <n v="1"/>
    <n v="2"/>
    <x v="60211"/>
    <x v="13"/>
    <x v="0"/>
  </r>
  <r>
    <n v="174578"/>
    <d v="2021-06-14T18:20:40"/>
    <n v="216493"/>
    <x v="493"/>
    <s v="UTC+1"/>
    <n v="1"/>
    <n v="2"/>
    <x v="60211"/>
    <x v="13"/>
    <x v="0"/>
  </r>
  <r>
    <n v="174575"/>
    <d v="2021-06-14T18:20:40"/>
    <n v="183588"/>
    <x v="226"/>
    <s v="UTC+1"/>
    <n v="1"/>
    <n v="2"/>
    <x v="60211"/>
    <x v="13"/>
    <x v="0"/>
  </r>
  <r>
    <n v="174572"/>
    <d v="2021-06-14T18:20:05"/>
    <n v="10923"/>
    <x v="319"/>
    <s v="UTC+0"/>
    <n v="0"/>
    <n v="3"/>
    <x v="60212"/>
    <x v="15"/>
    <x v="0"/>
  </r>
  <r>
    <n v="174569"/>
    <d v="2021-06-14T18:19:30"/>
    <n v="251166"/>
    <x v="50"/>
    <s v="UTC+3"/>
    <n v="3"/>
    <n v="0"/>
    <x v="60213"/>
    <x v="11"/>
    <x v="0"/>
  </r>
  <r>
    <n v="174564"/>
    <d v="2021-06-14T18:18:20"/>
    <n v="199328"/>
    <x v="1328"/>
    <s v="UTC+1"/>
    <n v="1"/>
    <n v="2"/>
    <x v="60214"/>
    <x v="13"/>
    <x v="0"/>
  </r>
  <r>
    <n v="174563"/>
    <d v="2021-06-14T18:18:14"/>
    <n v="81114"/>
    <x v="47"/>
    <s v="UTC+2"/>
    <n v="2"/>
    <n v="1"/>
    <x v="60215"/>
    <x v="16"/>
    <x v="0"/>
  </r>
  <r>
    <n v="174559"/>
    <d v="2021-06-14T18:17:46"/>
    <n v="152184"/>
    <x v="499"/>
    <s v="UTC+7"/>
    <n v="7"/>
    <n v="-4"/>
    <x v="60216"/>
    <x v="19"/>
    <x v="0"/>
  </r>
  <r>
    <n v="174557"/>
    <d v="2021-06-14T18:17:45"/>
    <n v="210992"/>
    <x v="2128"/>
    <s v="UTC+0"/>
    <n v="0"/>
    <n v="3"/>
    <x v="60217"/>
    <x v="15"/>
    <x v="0"/>
  </r>
  <r>
    <n v="174556"/>
    <d v="2021-06-14T18:17:45"/>
    <n v="178788"/>
    <x v="164"/>
    <s v="UTC+0"/>
    <n v="0"/>
    <n v="3"/>
    <x v="60217"/>
    <x v="15"/>
    <x v="0"/>
  </r>
  <r>
    <n v="174551"/>
    <d v="2021-06-14T18:17:45"/>
    <n v="76810"/>
    <x v="43"/>
    <s v="UTC+0"/>
    <n v="0"/>
    <n v="3"/>
    <x v="60217"/>
    <x v="15"/>
    <x v="0"/>
  </r>
  <r>
    <n v="174549"/>
    <d v="2021-06-14T18:17:45"/>
    <n v="5788"/>
    <x v="2"/>
    <s v="UTC+0"/>
    <n v="0"/>
    <n v="3"/>
    <x v="60217"/>
    <x v="15"/>
    <x v="0"/>
  </r>
  <r>
    <n v="174548"/>
    <d v="2021-06-14T18:16:00"/>
    <n v="97923"/>
    <x v="1478"/>
    <s v="UTC+1"/>
    <n v="1"/>
    <n v="2"/>
    <x v="60218"/>
    <x v="13"/>
    <x v="0"/>
  </r>
  <r>
    <n v="174543"/>
    <d v="2021-06-14T18:14:50"/>
    <n v="165017"/>
    <x v="1594"/>
    <s v="UTC+3"/>
    <n v="3"/>
    <n v="0"/>
    <x v="60219"/>
    <x v="11"/>
    <x v="0"/>
  </r>
  <r>
    <n v="174538"/>
    <d v="2021-06-14T18:14:15"/>
    <n v="41216"/>
    <x v="1725"/>
    <s v="UTC+2"/>
    <n v="2"/>
    <n v="1"/>
    <x v="60220"/>
    <x v="16"/>
    <x v="0"/>
  </r>
  <r>
    <n v="174535"/>
    <d v="2021-06-14T18:13:40"/>
    <n v="311919"/>
    <x v="63"/>
    <s v="UTC-3"/>
    <n v="-3"/>
    <n v="6"/>
    <x v="60221"/>
    <x v="9"/>
    <x v="6"/>
  </r>
  <r>
    <n v="174533"/>
    <d v="2021-06-14T18:12:30"/>
    <n v="183522"/>
    <x v="56"/>
    <s v="UTC+3"/>
    <n v="3"/>
    <n v="0"/>
    <x v="60222"/>
    <x v="11"/>
    <x v="0"/>
  </r>
  <r>
    <n v="174531"/>
    <d v="2021-06-14T18:12:30"/>
    <n v="178793"/>
    <x v="1260"/>
    <s v="UTC+3"/>
    <n v="3"/>
    <n v="0"/>
    <x v="60222"/>
    <x v="11"/>
    <x v="0"/>
  </r>
  <r>
    <n v="174526"/>
    <d v="2021-06-14T18:11:55"/>
    <n v="284706"/>
    <x v="56"/>
    <s v="UTC+2"/>
    <n v="2"/>
    <n v="1"/>
    <x v="60223"/>
    <x v="16"/>
    <x v="0"/>
  </r>
  <r>
    <n v="174524"/>
    <d v="2021-06-14T18:11:02"/>
    <n v="349487"/>
    <x v="19"/>
    <s v="UTC+8"/>
    <n v="8"/>
    <n v="-5"/>
    <x v="60224"/>
    <x v="20"/>
    <x v="0"/>
  </r>
  <r>
    <n v="174521"/>
    <d v="2021-06-14T18:10:45"/>
    <n v="301416"/>
    <x v="43"/>
    <s v="UTC+0"/>
    <n v="0"/>
    <n v="3"/>
    <x v="60225"/>
    <x v="15"/>
    <x v="0"/>
  </r>
  <r>
    <n v="174517"/>
    <d v="2021-06-14T18:10:45"/>
    <n v="197343"/>
    <x v="87"/>
    <s v="UTC+0"/>
    <n v="0"/>
    <n v="3"/>
    <x v="60225"/>
    <x v="15"/>
    <x v="0"/>
  </r>
  <r>
    <n v="174515"/>
    <d v="2021-06-14T18:09:35"/>
    <n v="278845"/>
    <x v="3788"/>
    <s v="UTC+2"/>
    <n v="2"/>
    <n v="1"/>
    <x v="60226"/>
    <x v="16"/>
    <x v="0"/>
  </r>
  <r>
    <n v="174514"/>
    <d v="2021-06-14T18:09:35"/>
    <n v="83459"/>
    <x v="282"/>
    <s v="UTC+2"/>
    <n v="2"/>
    <n v="1"/>
    <x v="60226"/>
    <x v="16"/>
    <x v="0"/>
  </r>
  <r>
    <n v="174511"/>
    <d v="2021-06-14T18:06:06"/>
    <n v="323821"/>
    <x v="643"/>
    <s v="UTC+0"/>
    <n v="0"/>
    <n v="3"/>
    <x v="60227"/>
    <x v="15"/>
    <x v="0"/>
  </r>
  <r>
    <n v="174507"/>
    <d v="2021-06-14T18:06:06"/>
    <n v="40653"/>
    <x v="1983"/>
    <s v="UTC+0"/>
    <n v="0"/>
    <n v="3"/>
    <x v="60227"/>
    <x v="15"/>
    <x v="0"/>
  </r>
  <r>
    <n v="174503"/>
    <d v="2021-06-14T18:06:06"/>
    <n v="5376"/>
    <x v="72"/>
    <s v="UTC+0"/>
    <n v="0"/>
    <n v="3"/>
    <x v="60227"/>
    <x v="15"/>
    <x v="0"/>
  </r>
  <r>
    <n v="174498"/>
    <d v="2021-06-14T18:04:56"/>
    <n v="315813"/>
    <x v="346"/>
    <s v="UTC+2"/>
    <n v="2"/>
    <n v="1"/>
    <x v="60228"/>
    <x v="16"/>
    <x v="0"/>
  </r>
  <r>
    <n v="174493"/>
    <d v="2021-06-14T18:04:21"/>
    <n v="92979"/>
    <x v="62"/>
    <s v="UTC+1"/>
    <n v="1"/>
    <n v="2"/>
    <x v="60129"/>
    <x v="13"/>
    <x v="0"/>
  </r>
  <r>
    <n v="174490"/>
    <d v="2021-06-14T18:03:46"/>
    <n v="326974"/>
    <x v="745"/>
    <s v="UTC+0"/>
    <n v="0"/>
    <n v="3"/>
    <x v="60229"/>
    <x v="15"/>
    <x v="0"/>
  </r>
  <r>
    <n v="174489"/>
    <d v="2021-06-14T18:03:46"/>
    <n v="63754"/>
    <x v="66"/>
    <s v="UTC+0"/>
    <n v="0"/>
    <n v="3"/>
    <x v="60229"/>
    <x v="15"/>
    <x v="0"/>
  </r>
  <r>
    <n v="174484"/>
    <d v="2021-06-14T18:02:36"/>
    <n v="95520"/>
    <x v="1548"/>
    <s v="UTC+6"/>
    <n v="6"/>
    <n v="-3"/>
    <x v="60230"/>
    <x v="1"/>
    <x v="0"/>
  </r>
  <r>
    <n v="174480"/>
    <d v="2021-06-14T18:02:01"/>
    <n v="176128"/>
    <x v="43"/>
    <s v="UTC+1"/>
    <n v="1"/>
    <n v="2"/>
    <x v="60231"/>
    <x v="13"/>
    <x v="0"/>
  </r>
  <r>
    <n v="174477"/>
    <d v="2021-06-14T18:02:01"/>
    <n v="55581"/>
    <x v="98"/>
    <s v="UTC+1"/>
    <n v="1"/>
    <n v="2"/>
    <x v="60231"/>
    <x v="13"/>
    <x v="0"/>
  </r>
  <r>
    <n v="174474"/>
    <d v="2021-06-14T18:02:01"/>
    <n v="53379"/>
    <x v="1259"/>
    <s v="UTC+1"/>
    <n v="1"/>
    <n v="2"/>
    <x v="60231"/>
    <x v="13"/>
    <x v="0"/>
  </r>
  <r>
    <n v="174472"/>
    <d v="2021-06-14T18:01:26"/>
    <n v="342014"/>
    <x v="498"/>
    <s v="UTC+0"/>
    <n v="0"/>
    <n v="3"/>
    <x v="60232"/>
    <x v="15"/>
    <x v="0"/>
  </r>
  <r>
    <n v="174471"/>
    <d v="2021-06-14T18:00:16"/>
    <n v="215885"/>
    <x v="56"/>
    <s v="UTC+2"/>
    <n v="2"/>
    <n v="1"/>
    <x v="60233"/>
    <x v="16"/>
    <x v="0"/>
  </r>
  <r>
    <n v="174469"/>
    <d v="2021-06-14T17:59:41"/>
    <n v="177971"/>
    <x v="2327"/>
    <s v="UTC+1"/>
    <n v="1"/>
    <n v="2"/>
    <x v="60131"/>
    <x v="16"/>
    <x v="0"/>
  </r>
  <r>
    <n v="174466"/>
    <d v="2021-06-14T17:59:06"/>
    <n v="37757"/>
    <x v="315"/>
    <s v="UTC+0"/>
    <n v="0"/>
    <n v="3"/>
    <x v="60234"/>
    <x v="13"/>
    <x v="0"/>
  </r>
  <r>
    <n v="174464"/>
    <d v="2021-06-14T17:58:31"/>
    <n v="94416"/>
    <x v="1712"/>
    <s v="UTC+3"/>
    <n v="3"/>
    <n v="0"/>
    <x v="60235"/>
    <x v="18"/>
    <x v="0"/>
  </r>
  <r>
    <n v="174462"/>
    <d v="2021-06-14T17:57:21"/>
    <n v="152948"/>
    <x v="75"/>
    <s v="UTC+1"/>
    <n v="1"/>
    <n v="2"/>
    <x v="60236"/>
    <x v="16"/>
    <x v="0"/>
  </r>
  <r>
    <n v="174461"/>
    <d v="2021-06-14T17:57:21"/>
    <n v="96230"/>
    <x v="212"/>
    <s v="UTC+1"/>
    <n v="1"/>
    <n v="2"/>
    <x v="60236"/>
    <x v="16"/>
    <x v="0"/>
  </r>
  <r>
    <n v="174459"/>
    <d v="2021-06-14T17:55:37"/>
    <n v="193271"/>
    <x v="717"/>
    <s v="UTC+2"/>
    <n v="2"/>
    <n v="1"/>
    <x v="60237"/>
    <x v="11"/>
    <x v="0"/>
  </r>
  <r>
    <n v="174456"/>
    <d v="2021-06-14T17:54:27"/>
    <n v="207335"/>
    <x v="189"/>
    <s v="UTC+0"/>
    <n v="0"/>
    <n v="3"/>
    <x v="60238"/>
    <x v="13"/>
    <x v="0"/>
  </r>
  <r>
    <n v="174453"/>
    <d v="2021-06-14T17:52:42"/>
    <n v="331465"/>
    <x v="41"/>
    <s v="UTC+1"/>
    <n v="1"/>
    <n v="2"/>
    <x v="60239"/>
    <x v="16"/>
    <x v="0"/>
  </r>
  <r>
    <n v="174448"/>
    <d v="2021-06-14T17:52:42"/>
    <n v="315725"/>
    <x v="56"/>
    <s v="UTC+1"/>
    <n v="1"/>
    <n v="2"/>
    <x v="60239"/>
    <x v="16"/>
    <x v="0"/>
  </r>
  <r>
    <n v="174445"/>
    <d v="2021-06-14T17:52:42"/>
    <n v="126728"/>
    <x v="171"/>
    <s v="UTC+5"/>
    <n v="5"/>
    <n v="-2"/>
    <x v="60240"/>
    <x v="1"/>
    <x v="0"/>
  </r>
  <r>
    <n v="174441"/>
    <d v="2021-06-14T17:52:07"/>
    <n v="260478"/>
    <x v="248"/>
    <s v="UTC+0"/>
    <n v="0"/>
    <n v="3"/>
    <x v="60241"/>
    <x v="13"/>
    <x v="0"/>
  </r>
  <r>
    <n v="174439"/>
    <d v="2021-06-14T17:52:07"/>
    <n v="64588"/>
    <x v="47"/>
    <s v="UTC+0"/>
    <n v="0"/>
    <n v="3"/>
    <x v="60241"/>
    <x v="13"/>
    <x v="0"/>
  </r>
  <r>
    <n v="174434"/>
    <d v="2021-06-14T17:50:57"/>
    <n v="91994"/>
    <x v="1251"/>
    <s v="UTC+2"/>
    <n v="2"/>
    <n v="1"/>
    <x v="60242"/>
    <x v="11"/>
    <x v="0"/>
  </r>
  <r>
    <n v="174430"/>
    <d v="2021-06-14T17:50:57"/>
    <n v="66855"/>
    <x v="4446"/>
    <s v="UTC+2"/>
    <n v="2"/>
    <n v="1"/>
    <x v="60242"/>
    <x v="11"/>
    <x v="0"/>
  </r>
  <r>
    <n v="174428"/>
    <d v="2021-06-14T17:50:22"/>
    <n v="217200"/>
    <x v="43"/>
    <s v="UTC+1"/>
    <n v="1"/>
    <n v="2"/>
    <x v="60243"/>
    <x v="16"/>
    <x v="0"/>
  </r>
  <r>
    <n v="174424"/>
    <d v="2021-06-14T17:48:37"/>
    <n v="51480"/>
    <x v="7"/>
    <s v="UTC+2"/>
    <n v="2"/>
    <n v="1"/>
    <x v="60244"/>
    <x v="11"/>
    <x v="0"/>
  </r>
  <r>
    <n v="174423"/>
    <d v="2021-06-14T17:46:52"/>
    <n v="157612"/>
    <x v="3165"/>
    <s v="UTC+3"/>
    <n v="3"/>
    <n v="0"/>
    <x v="60245"/>
    <x v="18"/>
    <x v="0"/>
  </r>
  <r>
    <n v="174420"/>
    <d v="2021-06-14T17:46:17"/>
    <n v="342880"/>
    <x v="291"/>
    <s v="UTC+2"/>
    <n v="2"/>
    <n v="1"/>
    <x v="60142"/>
    <x v="11"/>
    <x v="0"/>
  </r>
  <r>
    <n v="174418"/>
    <d v="2021-06-14T17:45:42"/>
    <n v="314894"/>
    <x v="183"/>
    <s v="UTC+1"/>
    <n v="1"/>
    <n v="2"/>
    <x v="60246"/>
    <x v="16"/>
    <x v="0"/>
  </r>
  <r>
    <n v="174413"/>
    <d v="2021-06-14T17:45:42"/>
    <n v="293791"/>
    <x v="2803"/>
    <s v="UTC+1"/>
    <n v="1"/>
    <n v="2"/>
    <x v="60246"/>
    <x v="16"/>
    <x v="0"/>
  </r>
  <r>
    <n v="174408"/>
    <d v="2021-06-14T17:45:42"/>
    <n v="282055"/>
    <x v="379"/>
    <s v="UTC+1"/>
    <n v="1"/>
    <n v="2"/>
    <x v="60246"/>
    <x v="16"/>
    <x v="0"/>
  </r>
  <r>
    <n v="174404"/>
    <d v="2021-06-14T17:45:42"/>
    <n v="39841"/>
    <x v="736"/>
    <s v="UTC+1"/>
    <n v="1"/>
    <n v="2"/>
    <x v="60246"/>
    <x v="16"/>
    <x v="0"/>
  </r>
  <r>
    <n v="174399"/>
    <d v="2021-06-14T17:42:48"/>
    <n v="174370"/>
    <x v="291"/>
    <s v="UTC+0"/>
    <n v="0"/>
    <n v="3"/>
    <x v="60145"/>
    <x v="13"/>
    <x v="0"/>
  </r>
  <r>
    <n v="174394"/>
    <d v="2021-06-14T17:42:13"/>
    <n v="87308"/>
    <x v="2851"/>
    <s v="UTC+3"/>
    <n v="3"/>
    <n v="0"/>
    <x v="60247"/>
    <x v="18"/>
    <x v="0"/>
  </r>
  <r>
    <n v="174391"/>
    <d v="2021-06-14T17:40:48"/>
    <n v="80757"/>
    <x v="212"/>
    <s v="UTC+2"/>
    <n v="2"/>
    <n v="1"/>
    <x v="60248"/>
    <x v="11"/>
    <x v="0"/>
  </r>
  <r>
    <n v="174387"/>
    <d v="2021-06-14T17:40:28"/>
    <n v="112383"/>
    <x v="2618"/>
    <s v="UTC+0"/>
    <n v="0"/>
    <n v="3"/>
    <x v="60147"/>
    <x v="13"/>
    <x v="0"/>
  </r>
  <r>
    <n v="174383"/>
    <d v="2021-06-14T17:39:53"/>
    <n v="287979"/>
    <x v="34"/>
    <s v="UTC+3"/>
    <n v="3"/>
    <n v="0"/>
    <x v="60249"/>
    <x v="18"/>
    <x v="0"/>
  </r>
  <r>
    <n v="174382"/>
    <d v="2021-06-14T17:39:53"/>
    <n v="31191"/>
    <x v="610"/>
    <s v="UTC+3"/>
    <n v="3"/>
    <n v="0"/>
    <x v="60249"/>
    <x v="18"/>
    <x v="0"/>
  </r>
  <r>
    <n v="174381"/>
    <d v="2021-06-14T17:39:18"/>
    <n v="249576"/>
    <x v="486"/>
    <s v="UTC+6"/>
    <n v="6"/>
    <n v="-3"/>
    <x v="60250"/>
    <x v="19"/>
    <x v="0"/>
  </r>
  <r>
    <n v="174379"/>
    <d v="2021-06-14T17:39:18"/>
    <n v="192095"/>
    <x v="238"/>
    <s v="UTC+2"/>
    <n v="2"/>
    <n v="1"/>
    <x v="60251"/>
    <x v="11"/>
    <x v="0"/>
  </r>
  <r>
    <n v="174377"/>
    <d v="2021-06-14T17:38:43"/>
    <n v="6964"/>
    <x v="847"/>
    <s v="UTC+1"/>
    <n v="1"/>
    <n v="2"/>
    <x v="60252"/>
    <x v="16"/>
    <x v="0"/>
  </r>
  <r>
    <n v="174374"/>
    <d v="2021-06-14T17:36:58"/>
    <n v="50302"/>
    <x v="656"/>
    <s v="UTC+2"/>
    <n v="2"/>
    <n v="1"/>
    <x v="60253"/>
    <x v="11"/>
    <x v="0"/>
  </r>
  <r>
    <n v="174373"/>
    <d v="2021-06-14T17:36:23"/>
    <n v="2456"/>
    <x v="106"/>
    <s v="UTC+1"/>
    <n v="1"/>
    <n v="2"/>
    <x v="60254"/>
    <x v="16"/>
    <x v="0"/>
  </r>
  <r>
    <n v="174371"/>
    <d v="2021-06-14T17:33:07"/>
    <n v="178286"/>
    <x v="59"/>
    <s v="UTC+1"/>
    <n v="1"/>
    <n v="2"/>
    <x v="60255"/>
    <x v="16"/>
    <x v="0"/>
  </r>
  <r>
    <n v="174369"/>
    <d v="2021-06-14T17:33:07"/>
    <n v="28312"/>
    <x v="659"/>
    <s v="UTC+1"/>
    <n v="1"/>
    <n v="2"/>
    <x v="60255"/>
    <x v="16"/>
    <x v="0"/>
  </r>
  <r>
    <n v="174364"/>
    <d v="2021-06-14T17:32:53"/>
    <n v="328509"/>
    <x v="1"/>
    <s v="UTC+3"/>
    <n v="3"/>
    <n v="0"/>
    <x v="60256"/>
    <x v="18"/>
    <x v="0"/>
  </r>
  <r>
    <n v="174362"/>
    <d v="2021-06-14T17:31:44"/>
    <n v="237693"/>
    <x v="201"/>
    <s v="UTC+1"/>
    <n v="1"/>
    <n v="2"/>
    <x v="60154"/>
    <x v="16"/>
    <x v="0"/>
  </r>
  <r>
    <n v="174357"/>
    <d v="2021-06-14T17:31:12"/>
    <n v="97516"/>
    <x v="238"/>
    <s v="UTC+0"/>
    <n v="0"/>
    <n v="3"/>
    <x v="60257"/>
    <x v="13"/>
    <x v="0"/>
  </r>
  <r>
    <n v="174352"/>
    <d v="2021-06-14T17:31:09"/>
    <n v="274477"/>
    <x v="47"/>
    <s v="UTC+0"/>
    <n v="0"/>
    <n v="3"/>
    <x v="60155"/>
    <x v="13"/>
    <x v="0"/>
  </r>
  <r>
    <n v="174350"/>
    <d v="2021-06-14T17:30:34"/>
    <n v="345784"/>
    <x v="1372"/>
    <s v="UTC+3"/>
    <n v="3"/>
    <n v="0"/>
    <x v="60258"/>
    <x v="18"/>
    <x v="0"/>
  </r>
  <r>
    <n v="174346"/>
    <d v="2021-06-14T17:29:59"/>
    <n v="265550"/>
    <x v="34"/>
    <s v="UTC+2"/>
    <n v="2"/>
    <n v="1"/>
    <x v="60259"/>
    <x v="11"/>
    <x v="0"/>
  </r>
  <r>
    <n v="174345"/>
    <d v="2021-06-14T17:29:24"/>
    <n v="127724"/>
    <x v="119"/>
    <s v="UTC+5"/>
    <n v="5"/>
    <n v="-2"/>
    <x v="60260"/>
    <x v="1"/>
    <x v="0"/>
  </r>
  <r>
    <n v="174341"/>
    <d v="2021-06-14T17:29:24"/>
    <n v="24944"/>
    <x v="98"/>
    <s v="UTC+1"/>
    <n v="1"/>
    <n v="2"/>
    <x v="60261"/>
    <x v="16"/>
    <x v="0"/>
  </r>
  <r>
    <n v="174337"/>
    <d v="2021-06-14T17:28:49"/>
    <n v="38912"/>
    <x v="91"/>
    <s v="UTC+0"/>
    <n v="0"/>
    <n v="3"/>
    <x v="60157"/>
    <x v="13"/>
    <x v="0"/>
  </r>
  <r>
    <n v="174333"/>
    <d v="2021-06-14T17:28:14"/>
    <n v="118843"/>
    <x v="56"/>
    <s v="UTC+3"/>
    <n v="3"/>
    <n v="0"/>
    <x v="60262"/>
    <x v="18"/>
    <x v="0"/>
  </r>
  <r>
    <n v="174328"/>
    <d v="2021-06-14T17:27:39"/>
    <n v="303219"/>
    <x v="1366"/>
    <s v="UTC+2"/>
    <n v="2"/>
    <n v="1"/>
    <x v="60263"/>
    <x v="11"/>
    <x v="0"/>
  </r>
  <r>
    <n v="174325"/>
    <d v="2021-06-14T17:27:04"/>
    <n v="325381"/>
    <x v="276"/>
    <s v="UTC+1"/>
    <n v="1"/>
    <n v="2"/>
    <x v="60264"/>
    <x v="16"/>
    <x v="0"/>
  </r>
  <r>
    <n v="174321"/>
    <d v="2021-06-14T17:27:04"/>
    <n v="76864"/>
    <x v="563"/>
    <s v="UTC+1"/>
    <n v="1"/>
    <n v="2"/>
    <x v="60264"/>
    <x v="16"/>
    <x v="0"/>
  </r>
  <r>
    <n v="174319"/>
    <d v="2021-06-14T17:26:29"/>
    <n v="348916"/>
    <x v="34"/>
    <s v="UTC+4"/>
    <n v="4"/>
    <n v="-1"/>
    <x v="60265"/>
    <x v="0"/>
    <x v="0"/>
  </r>
  <r>
    <n v="174316"/>
    <d v="2021-06-14T17:25:19"/>
    <n v="92966"/>
    <x v="1241"/>
    <s v="UTC+2"/>
    <n v="2"/>
    <n v="1"/>
    <x v="60266"/>
    <x v="11"/>
    <x v="0"/>
  </r>
  <r>
    <n v="174315"/>
    <d v="2021-06-14T17:25:19"/>
    <n v="67680"/>
    <x v="150"/>
    <s v="UTC+2"/>
    <n v="2"/>
    <n v="1"/>
    <x v="60266"/>
    <x v="11"/>
    <x v="0"/>
  </r>
  <r>
    <n v="174310"/>
    <d v="2021-06-14T17:24:44"/>
    <n v="212576"/>
    <x v="7"/>
    <s v="UTC+1"/>
    <n v="1"/>
    <n v="2"/>
    <x v="60267"/>
    <x v="16"/>
    <x v="0"/>
  </r>
  <r>
    <n v="174309"/>
    <d v="2021-06-14T17:24:09"/>
    <n v="85904"/>
    <x v="342"/>
    <s v="UTC+0"/>
    <n v="0"/>
    <n v="3"/>
    <x v="60268"/>
    <x v="13"/>
    <x v="0"/>
  </r>
  <r>
    <n v="174308"/>
    <d v="2021-06-14T17:22:59"/>
    <n v="80126"/>
    <x v="4461"/>
    <s v="UTC+2"/>
    <n v="2"/>
    <n v="1"/>
    <x v="60269"/>
    <x v="11"/>
    <x v="0"/>
  </r>
  <r>
    <n v="174303"/>
    <d v="2021-06-14T17:21:14"/>
    <n v="183870"/>
    <x v="201"/>
    <s v="UTC+3"/>
    <n v="3"/>
    <n v="0"/>
    <x v="60162"/>
    <x v="18"/>
    <x v="0"/>
  </r>
  <r>
    <n v="174299"/>
    <d v="2021-06-14T17:20:40"/>
    <n v="171641"/>
    <x v="18"/>
    <s v="UTC+2"/>
    <n v="2"/>
    <n v="1"/>
    <x v="60270"/>
    <x v="11"/>
    <x v="0"/>
  </r>
  <r>
    <n v="174296"/>
    <d v="2021-06-14T17:17:45"/>
    <n v="256106"/>
    <x v="75"/>
    <s v="UTC+1"/>
    <n v="1"/>
    <n v="2"/>
    <x v="60271"/>
    <x v="16"/>
    <x v="0"/>
  </r>
  <r>
    <n v="174291"/>
    <d v="2021-06-14T17:17:10"/>
    <n v="232723"/>
    <x v="3158"/>
    <s v="UTC+0"/>
    <n v="0"/>
    <n v="3"/>
    <x v="60272"/>
    <x v="13"/>
    <x v="0"/>
  </r>
  <r>
    <n v="174287"/>
    <d v="2021-06-14T17:17:10"/>
    <n v="231166"/>
    <x v="475"/>
    <s v="UTC+0"/>
    <n v="0"/>
    <n v="3"/>
    <x v="60272"/>
    <x v="13"/>
    <x v="0"/>
  </r>
  <r>
    <n v="174282"/>
    <d v="2021-06-14T17:17:10"/>
    <n v="226265"/>
    <x v="3688"/>
    <s v="UTC+4"/>
    <n v="4"/>
    <n v="-1"/>
    <x v="60273"/>
    <x v="0"/>
    <x v="0"/>
  </r>
  <r>
    <n v="174280"/>
    <d v="2021-06-14T17:15:25"/>
    <n v="341828"/>
    <x v="712"/>
    <s v="UTC+1"/>
    <n v="1"/>
    <n v="2"/>
    <x v="60274"/>
    <x v="16"/>
    <x v="0"/>
  </r>
  <r>
    <n v="174276"/>
    <d v="2021-06-14T17:14:53"/>
    <n v="50138"/>
    <x v="56"/>
    <s v="UTC+2"/>
    <n v="2"/>
    <n v="1"/>
    <x v="60275"/>
    <x v="11"/>
    <x v="0"/>
  </r>
  <r>
    <n v="174274"/>
    <d v="2021-06-14T17:14:50"/>
    <n v="316273"/>
    <x v="638"/>
    <s v="UTC+4"/>
    <n v="4"/>
    <n v="-1"/>
    <x v="60276"/>
    <x v="0"/>
    <x v="0"/>
  </r>
  <r>
    <n v="174271"/>
    <d v="2021-06-14T17:14:50"/>
    <n v="147175"/>
    <x v="212"/>
    <s v="UTC+4"/>
    <n v="4"/>
    <n v="-1"/>
    <x v="60276"/>
    <x v="0"/>
    <x v="0"/>
  </r>
  <r>
    <n v="174266"/>
    <d v="2021-06-14T17:14:15"/>
    <n v="21084"/>
    <x v="56"/>
    <s v="UTC+3"/>
    <n v="3"/>
    <n v="0"/>
    <x v="60277"/>
    <x v="18"/>
    <x v="0"/>
  </r>
  <r>
    <n v="174263"/>
    <d v="2021-06-14T17:13:05"/>
    <n v="195472"/>
    <x v="3821"/>
    <s v="UTC+1"/>
    <n v="1"/>
    <n v="2"/>
    <x v="60168"/>
    <x v="16"/>
    <x v="0"/>
  </r>
  <r>
    <n v="174258"/>
    <d v="2021-06-14T17:13:05"/>
    <n v="105272"/>
    <x v="3567"/>
    <s v="UTC+1"/>
    <n v="1"/>
    <n v="2"/>
    <x v="60168"/>
    <x v="16"/>
    <x v="0"/>
  </r>
  <r>
    <n v="174256"/>
    <d v="2021-06-14T17:12:30"/>
    <n v="123805"/>
    <x v="17"/>
    <s v="UTC+0"/>
    <n v="0"/>
    <n v="3"/>
    <x v="60169"/>
    <x v="13"/>
    <x v="0"/>
  </r>
  <r>
    <n v="174252"/>
    <d v="2021-06-14T17:12:30"/>
    <n v="89861"/>
    <x v="3084"/>
    <s v="UTC+0"/>
    <n v="0"/>
    <n v="3"/>
    <x v="60169"/>
    <x v="13"/>
    <x v="0"/>
  </r>
  <r>
    <n v="174249"/>
    <d v="2021-06-14T17:10:45"/>
    <n v="312390"/>
    <x v="192"/>
    <s v="UTC+1"/>
    <n v="1"/>
    <n v="2"/>
    <x v="60278"/>
    <x v="16"/>
    <x v="0"/>
  </r>
  <r>
    <n v="174248"/>
    <d v="2021-06-14T17:10:45"/>
    <n v="107292"/>
    <x v="3940"/>
    <s v="UTC+1"/>
    <n v="1"/>
    <n v="2"/>
    <x v="60278"/>
    <x v="16"/>
    <x v="0"/>
  </r>
  <r>
    <n v="174246"/>
    <d v="2021-06-14T17:10:45"/>
    <n v="144621"/>
    <x v="19"/>
    <s v="UTC+5"/>
    <n v="5"/>
    <n v="-2"/>
    <x v="60279"/>
    <x v="1"/>
    <x v="0"/>
  </r>
  <r>
    <n v="174243"/>
    <d v="2021-06-14T17:10:10"/>
    <n v="66991"/>
    <x v="82"/>
    <s v="UTC+0"/>
    <n v="0"/>
    <n v="3"/>
    <x v="60171"/>
    <x v="13"/>
    <x v="0"/>
  </r>
  <r>
    <n v="174242"/>
    <d v="2021-06-14T17:09:00"/>
    <n v="295510"/>
    <x v="55"/>
    <s v="UTC+2"/>
    <n v="2"/>
    <n v="1"/>
    <x v="60280"/>
    <x v="11"/>
    <x v="0"/>
  </r>
  <r>
    <n v="174239"/>
    <d v="2021-06-14T17:09:00"/>
    <n v="143345"/>
    <x v="301"/>
    <s v="UTC+2"/>
    <n v="2"/>
    <n v="1"/>
    <x v="60280"/>
    <x v="11"/>
    <x v="0"/>
  </r>
  <r>
    <n v="174237"/>
    <d v="2021-06-14T17:09:00"/>
    <n v="102051"/>
    <x v="8"/>
    <s v="UTC+2"/>
    <n v="2"/>
    <n v="1"/>
    <x v="60280"/>
    <x v="11"/>
    <x v="0"/>
  </r>
  <r>
    <n v="174232"/>
    <d v="2021-06-14T17:09:00"/>
    <n v="54110"/>
    <x v="3443"/>
    <s v="UTC+2"/>
    <n v="2"/>
    <n v="1"/>
    <x v="60280"/>
    <x v="11"/>
    <x v="0"/>
  </r>
  <r>
    <n v="174229"/>
    <d v="2021-06-14T17:08:26"/>
    <n v="207229"/>
    <x v="8"/>
    <s v="UTC+1"/>
    <n v="1"/>
    <n v="2"/>
    <x v="60281"/>
    <x v="16"/>
    <x v="0"/>
  </r>
  <r>
    <n v="174224"/>
    <d v="2021-06-14T17:07:51"/>
    <n v="302889"/>
    <x v="43"/>
    <s v="UTC+0"/>
    <n v="0"/>
    <n v="3"/>
    <x v="60172"/>
    <x v="13"/>
    <x v="0"/>
  </r>
  <r>
    <n v="174223"/>
    <d v="2021-06-14T17:07:16"/>
    <n v="146821"/>
    <x v="56"/>
    <s v="UTC+3"/>
    <n v="3"/>
    <n v="0"/>
    <x v="60282"/>
    <x v="18"/>
    <x v="0"/>
  </r>
  <r>
    <n v="174222"/>
    <d v="2021-06-14T17:07:16"/>
    <n v="47940"/>
    <x v="528"/>
    <s v="UTC+3"/>
    <n v="3"/>
    <n v="0"/>
    <x v="60282"/>
    <x v="18"/>
    <x v="0"/>
  </r>
  <r>
    <n v="174220"/>
    <d v="2021-06-14T17:06:06"/>
    <n v="276800"/>
    <x v="56"/>
    <s v="UTC+1"/>
    <n v="1"/>
    <n v="2"/>
    <x v="60283"/>
    <x v="16"/>
    <x v="0"/>
  </r>
  <r>
    <n v="174215"/>
    <d v="2021-06-14T17:06:06"/>
    <n v="255900"/>
    <x v="475"/>
    <s v="UTC+1"/>
    <n v="1"/>
    <n v="2"/>
    <x v="60283"/>
    <x v="16"/>
    <x v="0"/>
  </r>
  <r>
    <n v="174212"/>
    <d v="2021-06-14T17:06:06"/>
    <n v="27574"/>
    <x v="2"/>
    <s v="UTC+1"/>
    <n v="1"/>
    <n v="2"/>
    <x v="60283"/>
    <x v="16"/>
    <x v="0"/>
  </r>
  <r>
    <n v="174211"/>
    <d v="2021-06-14T17:05:31"/>
    <n v="288132"/>
    <x v="75"/>
    <s v="UTC+0"/>
    <n v="0"/>
    <n v="3"/>
    <x v="60284"/>
    <x v="13"/>
    <x v="0"/>
  </r>
  <r>
    <n v="174208"/>
    <d v="2021-06-14T17:04:21"/>
    <n v="222809"/>
    <x v="978"/>
    <s v="UTC+2"/>
    <n v="2"/>
    <n v="1"/>
    <x v="60175"/>
    <x v="11"/>
    <x v="0"/>
  </r>
  <r>
    <n v="174204"/>
    <d v="2021-06-14T17:03:46"/>
    <n v="349299"/>
    <x v="18"/>
    <s v="UTC+1"/>
    <n v="1"/>
    <n v="2"/>
    <x v="60176"/>
    <x v="16"/>
    <x v="0"/>
  </r>
  <r>
    <n v="174200"/>
    <d v="2021-06-14T17:03:46"/>
    <n v="330179"/>
    <x v="17"/>
    <s v="UTC+1"/>
    <n v="1"/>
    <n v="2"/>
    <x v="60176"/>
    <x v="16"/>
    <x v="0"/>
  </r>
  <r>
    <n v="174198"/>
    <d v="2021-06-14T17:03:46"/>
    <n v="260143"/>
    <x v="4614"/>
    <s v="UTC+1"/>
    <n v="1"/>
    <n v="2"/>
    <x v="60176"/>
    <x v="16"/>
    <x v="0"/>
  </r>
  <r>
    <n v="174194"/>
    <d v="2021-06-14T17:03:46"/>
    <n v="199221"/>
    <x v="75"/>
    <s v="UTC+1"/>
    <n v="1"/>
    <n v="2"/>
    <x v="60176"/>
    <x v="16"/>
    <x v="0"/>
  </r>
  <r>
    <n v="174191"/>
    <d v="2021-06-14T17:03:46"/>
    <n v="102543"/>
    <x v="3488"/>
    <s v="UTC+1"/>
    <n v="1"/>
    <n v="2"/>
    <x v="60176"/>
    <x v="16"/>
    <x v="0"/>
  </r>
  <r>
    <n v="174186"/>
    <d v="2021-06-14T17:03:11"/>
    <n v="76350"/>
    <x v="499"/>
    <s v="UTC+0"/>
    <n v="0"/>
    <n v="3"/>
    <x v="60285"/>
    <x v="13"/>
    <x v="0"/>
  </r>
  <r>
    <n v="174181"/>
    <d v="2021-06-14T17:02:36"/>
    <n v="289017"/>
    <x v="19"/>
    <s v="UTC+3"/>
    <n v="3"/>
    <n v="0"/>
    <x v="60286"/>
    <x v="18"/>
    <x v="0"/>
  </r>
  <r>
    <n v="174179"/>
    <d v="2021-06-14T17:02:01"/>
    <n v="72115"/>
    <x v="357"/>
    <s v="UTC+2"/>
    <n v="2"/>
    <n v="1"/>
    <x v="60287"/>
    <x v="11"/>
    <x v="0"/>
  </r>
  <r>
    <n v="174174"/>
    <d v="2021-06-14T17:01:26"/>
    <n v="284129"/>
    <x v="91"/>
    <s v="UTC+1"/>
    <n v="1"/>
    <n v="2"/>
    <x v="60177"/>
    <x v="16"/>
    <x v="0"/>
  </r>
  <r>
    <n v="174173"/>
    <d v="2021-06-14T16:59:41"/>
    <n v="244982"/>
    <x v="1647"/>
    <s v="UTC+2"/>
    <n v="2"/>
    <n v="1"/>
    <x v="60288"/>
    <x v="18"/>
    <x v="0"/>
  </r>
  <r>
    <n v="174172"/>
    <d v="2021-06-14T16:59:06"/>
    <n v="217204"/>
    <x v="3897"/>
    <s v="UTC+1"/>
    <n v="1"/>
    <n v="2"/>
    <x v="60289"/>
    <x v="11"/>
    <x v="0"/>
  </r>
  <r>
    <n v="174169"/>
    <d v="2021-06-14T16:58:31"/>
    <n v="69885"/>
    <x v="465"/>
    <s v="UTC+0"/>
    <n v="0"/>
    <n v="3"/>
    <x v="60179"/>
    <x v="16"/>
    <x v="0"/>
  </r>
  <r>
    <n v="174166"/>
    <d v="2021-06-14T16:57:56"/>
    <n v="76140"/>
    <x v="1375"/>
    <s v="UTC+3"/>
    <n v="3"/>
    <n v="0"/>
    <x v="60290"/>
    <x v="0"/>
    <x v="0"/>
  </r>
  <r>
    <n v="174164"/>
    <d v="2021-06-14T16:57:36"/>
    <n v="316627"/>
    <x v="238"/>
    <s v="UTC-4"/>
    <n v="-4"/>
    <n v="7"/>
    <x v="60291"/>
    <x v="10"/>
    <x v="0"/>
  </r>
  <r>
    <n v="174161"/>
    <d v="2021-06-14T16:56:47"/>
    <n v="80738"/>
    <x v="75"/>
    <s v="UTC+1"/>
    <n v="1"/>
    <n v="2"/>
    <x v="60181"/>
    <x v="11"/>
    <x v="0"/>
  </r>
  <r>
    <n v="174160"/>
    <d v="2021-06-14T16:56:38"/>
    <n v="91926"/>
    <x v="659"/>
    <s v="UTC+6"/>
    <n v="6"/>
    <n v="-3"/>
    <x v="60292"/>
    <x v="20"/>
    <x v="0"/>
  </r>
  <r>
    <n v="174156"/>
    <d v="2021-06-14T16:56:12"/>
    <n v="248549"/>
    <x v="1155"/>
    <s v="UTC+0"/>
    <n v="0"/>
    <n v="3"/>
    <x v="60293"/>
    <x v="16"/>
    <x v="0"/>
  </r>
  <r>
    <n v="174154"/>
    <d v="2021-06-14T16:55:02"/>
    <n v="330172"/>
    <x v="18"/>
    <s v="UTC+2"/>
    <n v="2"/>
    <n v="1"/>
    <x v="60294"/>
    <x v="18"/>
    <x v="0"/>
  </r>
  <r>
    <n v="174152"/>
    <d v="2021-06-14T16:54:27"/>
    <n v="326570"/>
    <x v="418"/>
    <s v="UTC+1"/>
    <n v="1"/>
    <n v="2"/>
    <x v="60295"/>
    <x v="11"/>
    <x v="0"/>
  </r>
  <r>
    <n v="174150"/>
    <d v="2021-06-14T16:54:27"/>
    <n v="322953"/>
    <x v="43"/>
    <s v="UTC+1"/>
    <n v="1"/>
    <n v="2"/>
    <x v="60295"/>
    <x v="11"/>
    <x v="0"/>
  </r>
  <r>
    <n v="174148"/>
    <d v="2021-06-14T16:54:27"/>
    <n v="318337"/>
    <x v="2632"/>
    <s v="UTC+1"/>
    <n v="1"/>
    <n v="2"/>
    <x v="60295"/>
    <x v="11"/>
    <x v="0"/>
  </r>
  <r>
    <n v="174147"/>
    <d v="2021-06-14T16:54:27"/>
    <n v="152936"/>
    <x v="56"/>
    <s v="UTC+1"/>
    <n v="1"/>
    <n v="2"/>
    <x v="60295"/>
    <x v="11"/>
    <x v="0"/>
  </r>
  <r>
    <n v="174146"/>
    <d v="2021-06-14T16:53:52"/>
    <n v="321297"/>
    <x v="1007"/>
    <s v="UTC+0"/>
    <n v="0"/>
    <n v="3"/>
    <x v="60296"/>
    <x v="16"/>
    <x v="0"/>
  </r>
  <r>
    <n v="174143"/>
    <d v="2021-06-14T16:53:52"/>
    <n v="263440"/>
    <x v="1391"/>
    <s v="UTC+0"/>
    <n v="0"/>
    <n v="3"/>
    <x v="60296"/>
    <x v="16"/>
    <x v="0"/>
  </r>
  <r>
    <n v="174138"/>
    <d v="2021-06-14T16:53:52"/>
    <n v="234835"/>
    <x v="1258"/>
    <s v="UTC+0"/>
    <n v="0"/>
    <n v="3"/>
    <x v="60296"/>
    <x v="16"/>
    <x v="0"/>
  </r>
  <r>
    <n v="174137"/>
    <d v="2021-06-14T16:53:52"/>
    <n v="19397"/>
    <x v="4257"/>
    <s v="UTC+0"/>
    <n v="0"/>
    <n v="3"/>
    <x v="60296"/>
    <x v="16"/>
    <x v="0"/>
  </r>
  <r>
    <n v="174136"/>
    <d v="2021-06-14T16:52:07"/>
    <n v="79490"/>
    <x v="201"/>
    <s v="UTC+1"/>
    <n v="1"/>
    <n v="2"/>
    <x v="60297"/>
    <x v="11"/>
    <x v="0"/>
  </r>
  <r>
    <n v="174135"/>
    <d v="2021-06-14T16:50:57"/>
    <n v="225444"/>
    <x v="291"/>
    <s v="UTC+3"/>
    <n v="3"/>
    <n v="0"/>
    <x v="60298"/>
    <x v="0"/>
    <x v="0"/>
  </r>
  <r>
    <n v="174131"/>
    <d v="2021-06-14T16:50:57"/>
    <n v="202725"/>
    <x v="2346"/>
    <s v="UTC+3"/>
    <n v="3"/>
    <n v="0"/>
    <x v="60298"/>
    <x v="0"/>
    <x v="0"/>
  </r>
  <r>
    <n v="174128"/>
    <d v="2021-06-14T16:50:22"/>
    <n v="277500"/>
    <x v="702"/>
    <s v="UTC+2"/>
    <n v="2"/>
    <n v="1"/>
    <x v="60299"/>
    <x v="18"/>
    <x v="0"/>
  </r>
  <r>
    <n v="174126"/>
    <d v="2021-06-14T16:48:37"/>
    <n v="251315"/>
    <x v="43"/>
    <s v="UTC+3"/>
    <n v="3"/>
    <n v="0"/>
    <x v="60300"/>
    <x v="0"/>
    <x v="0"/>
  </r>
  <r>
    <n v="174121"/>
    <d v="2021-06-14T16:48:02"/>
    <n v="64289"/>
    <x v="877"/>
    <s v="UTC+2"/>
    <n v="2"/>
    <n v="1"/>
    <x v="60301"/>
    <x v="18"/>
    <x v="0"/>
  </r>
  <r>
    <n v="174116"/>
    <d v="2021-06-14T16:48:00"/>
    <n v="161983"/>
    <x v="291"/>
    <s v="UTC+0"/>
    <n v="0"/>
    <n v="3"/>
    <x v="60302"/>
    <x v="16"/>
    <x v="0"/>
  </r>
  <r>
    <n v="174114"/>
    <d v="2021-06-14T16:46:52"/>
    <n v="253483"/>
    <x v="43"/>
    <s v="UTC+0"/>
    <n v="0"/>
    <n v="3"/>
    <x v="60187"/>
    <x v="16"/>
    <x v="0"/>
  </r>
  <r>
    <n v="174112"/>
    <d v="2021-06-14T16:46:52"/>
    <n v="91545"/>
    <x v="475"/>
    <s v="UTC+0"/>
    <n v="0"/>
    <n v="3"/>
    <x v="60187"/>
    <x v="16"/>
    <x v="0"/>
  </r>
  <r>
    <n v="174108"/>
    <d v="2021-06-14T16:44:33"/>
    <n v="184716"/>
    <x v="85"/>
    <s v="UTC+0"/>
    <n v="0"/>
    <n v="3"/>
    <x v="60303"/>
    <x v="16"/>
    <x v="0"/>
  </r>
  <r>
    <n v="174103"/>
    <d v="2021-06-14T16:44:33"/>
    <n v="52419"/>
    <x v="98"/>
    <s v="UTC+0"/>
    <n v="0"/>
    <n v="3"/>
    <x v="60303"/>
    <x v="16"/>
    <x v="0"/>
  </r>
  <r>
    <n v="174102"/>
    <d v="2021-06-14T16:42:48"/>
    <n v="237047"/>
    <x v="56"/>
    <s v="UTC+1"/>
    <n v="1"/>
    <n v="2"/>
    <x v="60304"/>
    <x v="11"/>
    <x v="0"/>
  </r>
  <r>
    <n v="174097"/>
    <d v="2021-06-14T16:42:48"/>
    <n v="115355"/>
    <x v="3"/>
    <s v="UTC+1"/>
    <n v="1"/>
    <n v="2"/>
    <x v="60304"/>
    <x v="11"/>
    <x v="0"/>
  </r>
  <r>
    <n v="174095"/>
    <d v="2021-06-14T16:42:13"/>
    <n v="89877"/>
    <x v="98"/>
    <s v="UTC+0"/>
    <n v="0"/>
    <n v="3"/>
    <x v="60305"/>
    <x v="16"/>
    <x v="0"/>
  </r>
  <r>
    <n v="174092"/>
    <d v="2021-06-14T16:40:28"/>
    <n v="175528"/>
    <x v="276"/>
    <s v="UTC+1"/>
    <n v="1"/>
    <n v="2"/>
    <x v="60306"/>
    <x v="11"/>
    <x v="0"/>
  </r>
  <r>
    <n v="174087"/>
    <d v="2021-06-14T16:39:53"/>
    <n v="310080"/>
    <x v="2967"/>
    <s v="UTC+4"/>
    <n v="4"/>
    <n v="-1"/>
    <x v="60307"/>
    <x v="1"/>
    <x v="0"/>
  </r>
  <r>
    <n v="174082"/>
    <d v="2021-06-14T16:38:43"/>
    <n v="11953"/>
    <x v="1957"/>
    <s v="UTC+2"/>
    <n v="2"/>
    <n v="1"/>
    <x v="60308"/>
    <x v="18"/>
    <x v="0"/>
  </r>
  <r>
    <n v="174080"/>
    <d v="2021-06-14T16:38:08"/>
    <n v="227637"/>
    <x v="7"/>
    <s v="UTC+5"/>
    <n v="5"/>
    <n v="-2"/>
    <x v="60309"/>
    <x v="19"/>
    <x v="0"/>
  </r>
  <r>
    <n v="174077"/>
    <d v="2021-06-14T16:38:08"/>
    <n v="192752"/>
    <x v="98"/>
    <s v="UTC+1"/>
    <n v="1"/>
    <n v="2"/>
    <x v="60310"/>
    <x v="11"/>
    <x v="0"/>
  </r>
  <r>
    <n v="174073"/>
    <d v="2021-06-14T16:37:33"/>
    <n v="233836"/>
    <x v="450"/>
    <s v="UTC+0"/>
    <n v="0"/>
    <n v="3"/>
    <x v="60311"/>
    <x v="16"/>
    <x v="0"/>
  </r>
  <r>
    <n v="174072"/>
    <d v="2021-06-14T16:36:58"/>
    <n v="329140"/>
    <x v="62"/>
    <s v="UTC+3"/>
    <n v="3"/>
    <n v="0"/>
    <x v="60312"/>
    <x v="0"/>
    <x v="0"/>
  </r>
  <r>
    <n v="174069"/>
    <d v="2021-06-14T16:36:23"/>
    <n v="134372"/>
    <x v="121"/>
    <s v="UTC+2"/>
    <n v="2"/>
    <n v="1"/>
    <x v="60313"/>
    <x v="18"/>
    <x v="0"/>
  </r>
  <r>
    <n v="174065"/>
    <d v="2021-06-14T16:35:13"/>
    <n v="201016"/>
    <x v="56"/>
    <s v="UTC+0"/>
    <n v="0"/>
    <n v="3"/>
    <x v="60314"/>
    <x v="16"/>
    <x v="0"/>
  </r>
  <r>
    <n v="174064"/>
    <d v="2021-06-14T16:34:38"/>
    <n v="181747"/>
    <x v="768"/>
    <s v="UTC+3"/>
    <n v="3"/>
    <n v="0"/>
    <x v="60315"/>
    <x v="0"/>
    <x v="0"/>
  </r>
  <r>
    <n v="174060"/>
    <d v="2021-06-14T16:34:38"/>
    <n v="110036"/>
    <x v="844"/>
    <s v="UTC+3"/>
    <n v="3"/>
    <n v="0"/>
    <x v="60315"/>
    <x v="0"/>
    <x v="0"/>
  </r>
  <r>
    <n v="174055"/>
    <d v="2021-06-14T16:34:03"/>
    <n v="57974"/>
    <x v="1170"/>
    <s v="UTC+2"/>
    <n v="2"/>
    <n v="1"/>
    <x v="60316"/>
    <x v="18"/>
    <x v="0"/>
  </r>
  <r>
    <n v="174054"/>
    <d v="2021-06-14T16:33:28"/>
    <n v="240289"/>
    <x v="16"/>
    <s v="UTC+1"/>
    <n v="1"/>
    <n v="2"/>
    <x v="60317"/>
    <x v="11"/>
    <x v="0"/>
  </r>
  <r>
    <n v="174050"/>
    <d v="2021-06-14T16:33:28"/>
    <n v="141123"/>
    <x v="1471"/>
    <s v="UTC+1"/>
    <n v="1"/>
    <n v="2"/>
    <x v="60317"/>
    <x v="11"/>
    <x v="0"/>
  </r>
  <r>
    <n v="174048"/>
    <d v="2021-06-14T16:33:28"/>
    <n v="46691"/>
    <x v="56"/>
    <s v="UTC+1"/>
    <n v="1"/>
    <n v="2"/>
    <x v="60317"/>
    <x v="11"/>
    <x v="0"/>
  </r>
  <r>
    <n v="174043"/>
    <d v="2021-06-14T16:33:28"/>
    <n v="4438"/>
    <x v="17"/>
    <s v="UTC+1"/>
    <n v="1"/>
    <n v="2"/>
    <x v="60317"/>
    <x v="11"/>
    <x v="0"/>
  </r>
  <r>
    <n v="174041"/>
    <d v="2021-06-14T16:31:09"/>
    <n v="124"/>
    <x v="7"/>
    <s v="UTC+1"/>
    <n v="1"/>
    <n v="2"/>
    <x v="60198"/>
    <x v="11"/>
    <x v="0"/>
  </r>
  <r>
    <n v="174036"/>
    <d v="2021-06-14T16:30:34"/>
    <n v="264446"/>
    <x v="475"/>
    <s v="UTC+4"/>
    <n v="4"/>
    <n v="-1"/>
    <x v="60318"/>
    <x v="1"/>
    <x v="0"/>
  </r>
  <r>
    <n v="174032"/>
    <d v="2021-06-14T16:30:34"/>
    <n v="81277"/>
    <x v="66"/>
    <s v="UTC+0"/>
    <n v="0"/>
    <n v="3"/>
    <x v="60199"/>
    <x v="16"/>
    <x v="0"/>
  </r>
  <r>
    <n v="174031"/>
    <d v="2021-06-14T16:30:34"/>
    <n v="27345"/>
    <x v="960"/>
    <s v="UTC+0"/>
    <n v="0"/>
    <n v="3"/>
    <x v="60199"/>
    <x v="16"/>
    <x v="0"/>
  </r>
  <r>
    <n v="174028"/>
    <d v="2021-06-14T16:28:49"/>
    <n v="284090"/>
    <x v="283"/>
    <s v="UTC+1"/>
    <n v="1"/>
    <n v="2"/>
    <x v="60319"/>
    <x v="11"/>
    <x v="0"/>
  </r>
  <r>
    <n v="174023"/>
    <d v="2021-06-14T16:28:49"/>
    <n v="144941"/>
    <x v="16"/>
    <s v="UTC+1"/>
    <n v="1"/>
    <n v="2"/>
    <x v="60319"/>
    <x v="11"/>
    <x v="0"/>
  </r>
  <r>
    <n v="174021"/>
    <d v="2021-06-14T16:28:14"/>
    <n v="68554"/>
    <x v="172"/>
    <s v="UTC+4"/>
    <n v="4"/>
    <n v="-1"/>
    <x v="60320"/>
    <x v="1"/>
    <x v="0"/>
  </r>
  <r>
    <n v="174019"/>
    <d v="2021-06-14T16:28:14"/>
    <n v="108853"/>
    <x v="1107"/>
    <s v="UTC+0"/>
    <n v="0"/>
    <n v="3"/>
    <x v="60201"/>
    <x v="16"/>
    <x v="0"/>
  </r>
  <r>
    <n v="174017"/>
    <d v="2021-06-14T16:27:39"/>
    <n v="298355"/>
    <x v="115"/>
    <s v="UTC+3"/>
    <n v="3"/>
    <n v="0"/>
    <x v="60321"/>
    <x v="0"/>
    <x v="0"/>
  </r>
  <r>
    <n v="174014"/>
    <d v="2021-06-14T16:27:39"/>
    <n v="224081"/>
    <x v="56"/>
    <s v="UTC+3"/>
    <n v="3"/>
    <n v="0"/>
    <x v="60321"/>
    <x v="0"/>
    <x v="0"/>
  </r>
  <r>
    <n v="174010"/>
    <d v="2021-06-14T16:27:39"/>
    <n v="51362"/>
    <x v="56"/>
    <s v="UTC+3"/>
    <n v="3"/>
    <n v="0"/>
    <x v="60321"/>
    <x v="0"/>
    <x v="0"/>
  </r>
  <r>
    <n v="174005"/>
    <d v="2021-06-14T16:27:04"/>
    <n v="182621"/>
    <x v="646"/>
    <s v="UTC+2"/>
    <n v="2"/>
    <n v="1"/>
    <x v="60322"/>
    <x v="18"/>
    <x v="0"/>
  </r>
  <r>
    <n v="174001"/>
    <d v="2021-06-14T16:24:09"/>
    <n v="5543"/>
    <x v="18"/>
    <s v="UTC+1"/>
    <n v="1"/>
    <n v="2"/>
    <x v="60323"/>
    <x v="11"/>
    <x v="0"/>
  </r>
  <r>
    <n v="173997"/>
    <d v="2021-06-14T16:22:59"/>
    <n v="292603"/>
    <x v="2612"/>
    <s v="UTC+3"/>
    <n v="3"/>
    <n v="0"/>
    <x v="60208"/>
    <x v="0"/>
    <x v="0"/>
  </r>
  <r>
    <n v="173996"/>
    <d v="2021-06-14T16:22:24"/>
    <n v="288728"/>
    <x v="189"/>
    <s v="UTC+2"/>
    <n v="2"/>
    <n v="1"/>
    <x v="60324"/>
    <x v="18"/>
    <x v="0"/>
  </r>
  <r>
    <n v="173993"/>
    <d v="2021-06-14T16:21:49"/>
    <n v="332422"/>
    <x v="1785"/>
    <s v="UTC+1"/>
    <n v="1"/>
    <n v="2"/>
    <x v="60209"/>
    <x v="11"/>
    <x v="0"/>
  </r>
  <r>
    <n v="173992"/>
    <d v="2021-06-14T16:21:49"/>
    <n v="232503"/>
    <x v="43"/>
    <s v="UTC+1"/>
    <n v="1"/>
    <n v="2"/>
    <x v="60209"/>
    <x v="11"/>
    <x v="0"/>
  </r>
  <r>
    <n v="173991"/>
    <d v="2021-06-14T16:21:49"/>
    <n v="31492"/>
    <x v="471"/>
    <s v="UTC+1"/>
    <n v="1"/>
    <n v="2"/>
    <x v="60209"/>
    <x v="11"/>
    <x v="0"/>
  </r>
  <r>
    <n v="173987"/>
    <d v="2021-06-14T16:20:05"/>
    <n v="66376"/>
    <x v="98"/>
    <s v="UTC+2"/>
    <n v="2"/>
    <n v="1"/>
    <x v="60325"/>
    <x v="18"/>
    <x v="0"/>
  </r>
  <r>
    <n v="173985"/>
    <d v="2021-06-14T16:18:20"/>
    <n v="233328"/>
    <x v="1527"/>
    <s v="UTC+7"/>
    <n v="7"/>
    <n v="-4"/>
    <x v="60326"/>
    <x v="3"/>
    <x v="0"/>
  </r>
  <r>
    <n v="173980"/>
    <d v="2021-06-14T16:18:20"/>
    <n v="2847"/>
    <x v="148"/>
    <s v="UTC+3"/>
    <n v="3"/>
    <n v="0"/>
    <x v="60327"/>
    <x v="0"/>
    <x v="0"/>
  </r>
  <r>
    <n v="173975"/>
    <d v="2021-06-14T16:18:14"/>
    <n v="286860"/>
    <x v="123"/>
    <s v="UTC+1"/>
    <n v="1"/>
    <n v="2"/>
    <x v="60328"/>
    <x v="11"/>
    <x v="0"/>
  </r>
  <r>
    <n v="173972"/>
    <d v="2021-06-14T16:17:17"/>
    <n v="156990"/>
    <x v="705"/>
    <s v="UTC+8"/>
    <n v="8"/>
    <n v="-5"/>
    <x v="60329"/>
    <x v="2"/>
    <x v="0"/>
  </r>
  <r>
    <n v="173968"/>
    <d v="2021-06-14T16:17:10"/>
    <n v="211773"/>
    <x v="17"/>
    <s v="UTC+1"/>
    <n v="1"/>
    <n v="2"/>
    <x v="60330"/>
    <x v="11"/>
    <x v="0"/>
  </r>
  <r>
    <n v="173965"/>
    <d v="2021-06-14T16:16:35"/>
    <n v="94636"/>
    <x v="4615"/>
    <s v="UTC+0"/>
    <n v="0"/>
    <n v="3"/>
    <x v="60331"/>
    <x v="16"/>
    <x v="0"/>
  </r>
  <r>
    <n v="173964"/>
    <d v="2021-06-14T16:15:25"/>
    <n v="346101"/>
    <x v="18"/>
    <s v="UTC+2"/>
    <n v="2"/>
    <n v="1"/>
    <x v="60332"/>
    <x v="18"/>
    <x v="0"/>
  </r>
  <r>
    <n v="173959"/>
    <d v="2021-06-14T16:15:25"/>
    <n v="179315"/>
    <x v="4017"/>
    <s v="UTC+2"/>
    <n v="2"/>
    <n v="1"/>
    <x v="60332"/>
    <x v="18"/>
    <x v="0"/>
  </r>
  <r>
    <n v="173956"/>
    <d v="2021-06-14T16:14:15"/>
    <n v="57375"/>
    <x v="189"/>
    <s v="UTC+0"/>
    <n v="0"/>
    <n v="3"/>
    <x v="60220"/>
    <x v="16"/>
    <x v="0"/>
  </r>
  <r>
    <n v="173955"/>
    <d v="2021-06-14T16:14:15"/>
    <n v="8684"/>
    <x v="46"/>
    <s v="UTC-4"/>
    <n v="-4"/>
    <n v="7"/>
    <x v="60029"/>
    <x v="10"/>
    <x v="0"/>
  </r>
  <r>
    <n v="173950"/>
    <d v="2021-06-14T16:13:05"/>
    <n v="345828"/>
    <x v="90"/>
    <s v="UTC+2"/>
    <n v="2"/>
    <n v="1"/>
    <x v="60333"/>
    <x v="18"/>
    <x v="0"/>
  </r>
  <r>
    <n v="173947"/>
    <d v="2021-06-14T16:13:05"/>
    <n v="148925"/>
    <x v="91"/>
    <s v="UTC+2"/>
    <n v="2"/>
    <n v="1"/>
    <x v="60333"/>
    <x v="18"/>
    <x v="0"/>
  </r>
  <r>
    <n v="173942"/>
    <d v="2021-06-14T16:12:30"/>
    <n v="147403"/>
    <x v="1318"/>
    <s v="UTC+1"/>
    <n v="1"/>
    <n v="2"/>
    <x v="60222"/>
    <x v="11"/>
    <x v="0"/>
  </r>
  <r>
    <n v="173941"/>
    <d v="2021-06-14T16:12:30"/>
    <n v="14780"/>
    <x v="8"/>
    <s v="UTC+1"/>
    <n v="1"/>
    <n v="2"/>
    <x v="60222"/>
    <x v="11"/>
    <x v="0"/>
  </r>
  <r>
    <n v="173937"/>
    <d v="2021-06-14T16:11:20"/>
    <n v="270851"/>
    <x v="151"/>
    <s v="UTC+3"/>
    <n v="3"/>
    <n v="0"/>
    <x v="60334"/>
    <x v="0"/>
    <x v="0"/>
  </r>
  <r>
    <n v="173936"/>
    <d v="2021-06-14T16:10:45"/>
    <n v="116962"/>
    <x v="1368"/>
    <s v="UTC+2"/>
    <n v="2"/>
    <n v="1"/>
    <x v="60335"/>
    <x v="18"/>
    <x v="0"/>
  </r>
  <r>
    <n v="173934"/>
    <d v="2021-06-14T16:10:10"/>
    <n v="222425"/>
    <x v="43"/>
    <s v="UTC+1"/>
    <n v="1"/>
    <n v="2"/>
    <x v="60336"/>
    <x v="11"/>
    <x v="0"/>
  </r>
  <r>
    <n v="173929"/>
    <d v="2021-06-14T16:09:35"/>
    <n v="334062"/>
    <x v="351"/>
    <s v="UTC+4"/>
    <n v="4"/>
    <n v="-1"/>
    <x v="60337"/>
    <x v="1"/>
    <x v="0"/>
  </r>
  <r>
    <n v="173926"/>
    <d v="2021-06-14T16:07:51"/>
    <n v="156649"/>
    <x v="684"/>
    <s v="UTC+1"/>
    <n v="1"/>
    <n v="2"/>
    <x v="60338"/>
    <x v="11"/>
    <x v="0"/>
  </r>
  <r>
    <n v="173923"/>
    <d v="2021-06-14T16:06:41"/>
    <n v="41749"/>
    <x v="716"/>
    <s v="UTC+3"/>
    <n v="3"/>
    <n v="0"/>
    <x v="60339"/>
    <x v="0"/>
    <x v="0"/>
  </r>
  <r>
    <n v="173919"/>
    <d v="2021-06-14T16:06:06"/>
    <n v="10747"/>
    <x v="34"/>
    <s v="UTC+2"/>
    <n v="2"/>
    <n v="1"/>
    <x v="60340"/>
    <x v="18"/>
    <x v="0"/>
  </r>
  <r>
    <n v="173917"/>
    <d v="2021-06-14T16:05:31"/>
    <n v="319535"/>
    <x v="98"/>
    <s v="UTC+1"/>
    <n v="1"/>
    <n v="2"/>
    <x v="60341"/>
    <x v="11"/>
    <x v="0"/>
  </r>
  <r>
    <n v="173914"/>
    <d v="2021-06-14T16:05:31"/>
    <n v="297291"/>
    <x v="18"/>
    <s v="UTC+1"/>
    <n v="1"/>
    <n v="2"/>
    <x v="60341"/>
    <x v="11"/>
    <x v="0"/>
  </r>
  <r>
    <n v="173912"/>
    <d v="2021-06-14T16:03:50"/>
    <n v="68142"/>
    <x v="1844"/>
    <s v="UTC+1"/>
    <n v="1"/>
    <n v="2"/>
    <x v="60342"/>
    <x v="11"/>
    <x v="0"/>
  </r>
  <r>
    <n v="173907"/>
    <d v="2021-06-14T16:03:22"/>
    <n v="324677"/>
    <x v="899"/>
    <s v="UTC+0"/>
    <n v="0"/>
    <n v="3"/>
    <x v="60343"/>
    <x v="16"/>
    <x v="0"/>
  </r>
  <r>
    <n v="173904"/>
    <d v="2021-06-14T16:02:36"/>
    <n v="292019"/>
    <x v="109"/>
    <s v="UTC+0"/>
    <n v="0"/>
    <n v="3"/>
    <x v="60344"/>
    <x v="16"/>
    <x v="0"/>
  </r>
  <r>
    <n v="173903"/>
    <d v="2021-06-14T16:01:26"/>
    <n v="150643"/>
    <x v="2036"/>
    <s v="UTC+2"/>
    <n v="2"/>
    <n v="1"/>
    <x v="60345"/>
    <x v="18"/>
    <x v="0"/>
  </r>
  <r>
    <n v="173898"/>
    <d v="2021-06-14T16:00:51"/>
    <n v="202650"/>
    <x v="17"/>
    <s v="UTC+1"/>
    <n v="1"/>
    <n v="2"/>
    <x v="60346"/>
    <x v="11"/>
    <x v="0"/>
  </r>
  <r>
    <n v="173894"/>
    <d v="2021-06-14T16:00:51"/>
    <n v="192931"/>
    <x v="270"/>
    <s v="UTC+1"/>
    <n v="1"/>
    <n v="2"/>
    <x v="60346"/>
    <x v="11"/>
    <x v="0"/>
  </r>
  <r>
    <n v="173893"/>
    <d v="2021-06-14T16:00:00"/>
    <n v="163674"/>
    <x v="1864"/>
    <s v="UTC+2"/>
    <n v="2"/>
    <n v="1"/>
    <x v="60347"/>
    <x v="18"/>
    <x v="0"/>
  </r>
  <r>
    <n v="173889"/>
    <d v="2021-06-14T15:59:06"/>
    <n v="207158"/>
    <x v="98"/>
    <s v="UTC+2"/>
    <n v="2"/>
    <n v="1"/>
    <x v="60348"/>
    <x v="0"/>
    <x v="0"/>
  </r>
  <r>
    <n v="173888"/>
    <d v="2021-06-14T15:59:06"/>
    <n v="79897"/>
    <x v="34"/>
    <s v="UTC+2"/>
    <n v="2"/>
    <n v="1"/>
    <x v="60348"/>
    <x v="0"/>
    <x v="0"/>
  </r>
  <r>
    <n v="173887"/>
    <d v="2021-06-14T15:57:21"/>
    <n v="238970"/>
    <x v="34"/>
    <s v="UTC+3"/>
    <n v="3"/>
    <n v="0"/>
    <x v="60349"/>
    <x v="1"/>
    <x v="0"/>
  </r>
  <r>
    <n v="173882"/>
    <d v="2021-06-14T15:56:12"/>
    <n v="250609"/>
    <x v="975"/>
    <s v="UTC+1"/>
    <n v="1"/>
    <n v="2"/>
    <x v="60350"/>
    <x v="18"/>
    <x v="0"/>
  </r>
  <r>
    <n v="173880"/>
    <d v="2021-06-14T15:56:10"/>
    <n v="228676"/>
    <x v="492"/>
    <s v="UTC+3"/>
    <n v="3"/>
    <n v="0"/>
    <x v="60351"/>
    <x v="1"/>
    <x v="0"/>
  </r>
  <r>
    <n v="173875"/>
    <d v="2021-06-14T15:55:02"/>
    <n v="336750"/>
    <x v="14"/>
    <s v="UTC+3"/>
    <n v="3"/>
    <n v="0"/>
    <x v="60352"/>
    <x v="1"/>
    <x v="0"/>
  </r>
  <r>
    <n v="173870"/>
    <d v="2021-06-14T15:55:02"/>
    <n v="68404"/>
    <x v="2"/>
    <s v="UTC+3"/>
    <n v="3"/>
    <n v="0"/>
    <x v="60352"/>
    <x v="1"/>
    <x v="0"/>
  </r>
  <r>
    <n v="173866"/>
    <d v="2021-06-14T15:54:43"/>
    <n v="39780"/>
    <x v="29"/>
    <s v="UTC+3"/>
    <n v="3"/>
    <n v="0"/>
    <x v="60353"/>
    <x v="1"/>
    <x v="0"/>
  </r>
  <r>
    <n v="173861"/>
    <d v="2021-06-14T15:53:52"/>
    <n v="64706"/>
    <x v="1718"/>
    <s v="UTC+1"/>
    <n v="1"/>
    <n v="2"/>
    <x v="60354"/>
    <x v="18"/>
    <x v="0"/>
  </r>
  <r>
    <n v="173858"/>
    <d v="2021-06-14T15:53:17"/>
    <n v="259987"/>
    <x v="1887"/>
    <s v="UTC+0"/>
    <n v="0"/>
    <n v="3"/>
    <x v="60355"/>
    <x v="11"/>
    <x v="0"/>
  </r>
  <r>
    <n v="173856"/>
    <d v="2021-06-14T15:52:42"/>
    <n v="176475"/>
    <x v="56"/>
    <s v="UTC+3"/>
    <n v="3"/>
    <n v="0"/>
    <x v="60240"/>
    <x v="1"/>
    <x v="0"/>
  </r>
  <r>
    <n v="173852"/>
    <d v="2021-06-14T15:52:07"/>
    <n v="308582"/>
    <x v="164"/>
    <s v="UTC+2"/>
    <n v="2"/>
    <n v="1"/>
    <x v="60356"/>
    <x v="0"/>
    <x v="0"/>
  </r>
  <r>
    <n v="173847"/>
    <d v="2021-06-14T15:50:57"/>
    <n v="128903"/>
    <x v="41"/>
    <s v="UTC+0"/>
    <n v="0"/>
    <n v="3"/>
    <x v="60242"/>
    <x v="11"/>
    <x v="0"/>
  </r>
  <r>
    <n v="173844"/>
    <d v="2021-06-14T15:48:37"/>
    <n v="275684"/>
    <x v="17"/>
    <s v="UTC+4"/>
    <n v="4"/>
    <n v="-1"/>
    <x v="60357"/>
    <x v="19"/>
    <x v="0"/>
  </r>
  <r>
    <n v="173843"/>
    <d v="2021-06-14T15:48:29"/>
    <n v="35539"/>
    <x v="1661"/>
    <s v="UTC+2"/>
    <n v="2"/>
    <n v="1"/>
    <x v="60358"/>
    <x v="0"/>
    <x v="0"/>
  </r>
  <r>
    <n v="173841"/>
    <d v="2021-06-14T15:47:27"/>
    <n v="20081"/>
    <x v="407"/>
    <s v="UTC+2"/>
    <n v="2"/>
    <n v="1"/>
    <x v="60359"/>
    <x v="0"/>
    <x v="0"/>
  </r>
  <r>
    <n v="173836"/>
    <d v="2021-06-14T15:44:33"/>
    <n v="286907"/>
    <x v="267"/>
    <s v="UTC+1"/>
    <n v="1"/>
    <n v="2"/>
    <x v="60360"/>
    <x v="18"/>
    <x v="0"/>
  </r>
  <r>
    <n v="173835"/>
    <d v="2021-06-14T15:44:33"/>
    <n v="191060"/>
    <x v="999"/>
    <s v="UTC+1"/>
    <n v="1"/>
    <n v="2"/>
    <x v="60360"/>
    <x v="18"/>
    <x v="0"/>
  </r>
  <r>
    <n v="173833"/>
    <d v="2021-06-14T15:43:23"/>
    <n v="114604"/>
    <x v="8"/>
    <s v="UTC+3"/>
    <n v="3"/>
    <n v="0"/>
    <x v="60144"/>
    <x v="1"/>
    <x v="0"/>
  </r>
  <r>
    <n v="173830"/>
    <d v="2021-06-14T15:43:23"/>
    <n v="7114"/>
    <x v="1746"/>
    <s v="UTC+7"/>
    <n v="7"/>
    <n v="-4"/>
    <x v="60361"/>
    <x v="2"/>
    <x v="0"/>
  </r>
  <r>
    <n v="173829"/>
    <d v="2021-06-14T15:42:13"/>
    <n v="162047"/>
    <x v="4616"/>
    <s v="UTC+1"/>
    <n v="1"/>
    <n v="2"/>
    <x v="60247"/>
    <x v="18"/>
    <x v="0"/>
  </r>
  <r>
    <n v="173826"/>
    <d v="2021-06-14T15:42:13"/>
    <n v="46914"/>
    <x v="34"/>
    <s v="UTC+1"/>
    <n v="1"/>
    <n v="2"/>
    <x v="60247"/>
    <x v="18"/>
    <x v="0"/>
  </r>
  <r>
    <n v="173824"/>
    <d v="2021-06-14T15:41:38"/>
    <n v="177324"/>
    <x v="848"/>
    <s v="UTC+4"/>
    <n v="4"/>
    <n v="-1"/>
    <x v="60362"/>
    <x v="19"/>
    <x v="0"/>
  </r>
  <r>
    <n v="173823"/>
    <d v="2021-06-14T15:39:53"/>
    <n v="286690"/>
    <x v="4374"/>
    <s v="UTC+1"/>
    <n v="1"/>
    <n v="2"/>
    <x v="60249"/>
    <x v="18"/>
    <x v="0"/>
  </r>
  <r>
    <n v="173822"/>
    <d v="2021-06-14T15:37:26"/>
    <n v="195781"/>
    <x v="2180"/>
    <s v="UTC+0"/>
    <n v="0"/>
    <n v="3"/>
    <x v="60363"/>
    <x v="11"/>
    <x v="0"/>
  </r>
  <r>
    <n v="173820"/>
    <d v="2021-06-14T15:36:23"/>
    <n v="249034"/>
    <x v="604"/>
    <s v="UTC+3"/>
    <n v="3"/>
    <n v="0"/>
    <x v="60364"/>
    <x v="1"/>
    <x v="0"/>
  </r>
  <r>
    <n v="173818"/>
    <d v="2021-06-14T15:36:23"/>
    <n v="139960"/>
    <x v="332"/>
    <s v="UTC+3"/>
    <n v="3"/>
    <n v="0"/>
    <x v="60364"/>
    <x v="1"/>
    <x v="0"/>
  </r>
  <r>
    <n v="173815"/>
    <d v="2021-06-14T15:36:23"/>
    <n v="83071"/>
    <x v="872"/>
    <s v="UTC+3"/>
    <n v="3"/>
    <n v="0"/>
    <x v="60364"/>
    <x v="1"/>
    <x v="0"/>
  </r>
  <r>
    <n v="173813"/>
    <d v="2021-06-14T15:35:13"/>
    <n v="171496"/>
    <x v="2080"/>
    <s v="UTC+1"/>
    <n v="1"/>
    <n v="2"/>
    <x v="60152"/>
    <x v="18"/>
    <x v="0"/>
  </r>
  <r>
    <n v="173808"/>
    <d v="2021-06-14T15:34:03"/>
    <n v="281541"/>
    <x v="33"/>
    <s v="UTC+3"/>
    <n v="3"/>
    <n v="0"/>
    <x v="60365"/>
    <x v="1"/>
    <x v="0"/>
  </r>
  <r>
    <n v="173806"/>
    <d v="2021-06-14T15:34:03"/>
    <n v="179733"/>
    <x v="265"/>
    <s v="UTC+3"/>
    <n v="3"/>
    <n v="0"/>
    <x v="60365"/>
    <x v="1"/>
    <x v="0"/>
  </r>
  <r>
    <n v="173805"/>
    <d v="2021-06-14T15:32:53"/>
    <n v="321412"/>
    <x v="17"/>
    <s v="UTC+1"/>
    <n v="1"/>
    <n v="2"/>
    <x v="60256"/>
    <x v="18"/>
    <x v="0"/>
  </r>
  <r>
    <n v="173800"/>
    <d v="2021-06-14T15:32:53"/>
    <n v="210356"/>
    <x v="18"/>
    <s v="UTC+1"/>
    <n v="1"/>
    <n v="2"/>
    <x v="60256"/>
    <x v="18"/>
    <x v="0"/>
  </r>
  <r>
    <n v="173796"/>
    <d v="2021-06-14T15:32:19"/>
    <n v="295036"/>
    <x v="18"/>
    <s v="UTC+0"/>
    <n v="0"/>
    <n v="3"/>
    <x v="60366"/>
    <x v="11"/>
    <x v="0"/>
  </r>
  <r>
    <n v="173792"/>
    <d v="2021-06-14T15:32:19"/>
    <n v="147956"/>
    <x v="43"/>
    <s v="UTC+0"/>
    <n v="0"/>
    <n v="3"/>
    <x v="60366"/>
    <x v="11"/>
    <x v="0"/>
  </r>
  <r>
    <n v="173788"/>
    <d v="2021-06-14T15:32:19"/>
    <n v="41878"/>
    <x v="76"/>
    <s v="UTC+0"/>
    <n v="0"/>
    <n v="3"/>
    <x v="60366"/>
    <x v="11"/>
    <x v="0"/>
  </r>
  <r>
    <n v="173783"/>
    <d v="2021-06-14T15:31:09"/>
    <n v="90689"/>
    <x v="75"/>
    <s v="UTC+2"/>
    <n v="2"/>
    <n v="1"/>
    <x v="60367"/>
    <x v="0"/>
    <x v="0"/>
  </r>
  <r>
    <n v="173778"/>
    <d v="2021-06-14T15:29:24"/>
    <n v="323827"/>
    <x v="2306"/>
    <s v="UTC+3"/>
    <n v="3"/>
    <n v="0"/>
    <x v="60260"/>
    <x v="1"/>
    <x v="0"/>
  </r>
  <r>
    <n v="173773"/>
    <d v="2021-06-14T15:29:24"/>
    <n v="313914"/>
    <x v="59"/>
    <s v="UTC+3"/>
    <n v="3"/>
    <n v="0"/>
    <x v="60260"/>
    <x v="1"/>
    <x v="0"/>
  </r>
  <r>
    <n v="173770"/>
    <d v="2021-06-14T15:26:29"/>
    <n v="249339"/>
    <x v="75"/>
    <s v="UTC+2"/>
    <n v="2"/>
    <n v="1"/>
    <x v="60265"/>
    <x v="0"/>
    <x v="0"/>
  </r>
  <r>
    <n v="173768"/>
    <d v="2021-06-14T15:26:29"/>
    <n v="1446"/>
    <x v="364"/>
    <s v="UTC+2"/>
    <n v="2"/>
    <n v="1"/>
    <x v="60265"/>
    <x v="0"/>
    <x v="0"/>
  </r>
  <r>
    <n v="173763"/>
    <d v="2021-06-14T15:25:19"/>
    <n v="102573"/>
    <x v="92"/>
    <s v="UTC+8"/>
    <n v="8"/>
    <n v="-5"/>
    <x v="60368"/>
    <x v="7"/>
    <x v="0"/>
  </r>
  <r>
    <n v="173761"/>
    <d v="2021-06-14T15:24:09"/>
    <n v="227894"/>
    <x v="448"/>
    <s v="UTC+2"/>
    <n v="2"/>
    <n v="1"/>
    <x v="60369"/>
    <x v="0"/>
    <x v="0"/>
  </r>
  <r>
    <n v="173756"/>
    <d v="2021-06-14T15:23:34"/>
    <n v="54260"/>
    <x v="157"/>
    <s v="UTC+5"/>
    <n v="5"/>
    <n v="-2"/>
    <x v="60370"/>
    <x v="20"/>
    <x v="0"/>
  </r>
  <r>
    <n v="173753"/>
    <d v="2021-06-14T15:22:24"/>
    <n v="288936"/>
    <x v="231"/>
    <s v="UTC+3"/>
    <n v="3"/>
    <n v="0"/>
    <x v="60371"/>
    <x v="1"/>
    <x v="0"/>
  </r>
  <r>
    <n v="173750"/>
    <d v="2021-06-14T15:22:24"/>
    <n v="126885"/>
    <x v="369"/>
    <s v="UTC+3"/>
    <n v="3"/>
    <n v="0"/>
    <x v="60371"/>
    <x v="1"/>
    <x v="0"/>
  </r>
  <r>
    <n v="173745"/>
    <d v="2021-06-14T15:21:14"/>
    <n v="268577"/>
    <x v="506"/>
    <s v="UTC+1"/>
    <n v="1"/>
    <n v="2"/>
    <x v="60162"/>
    <x v="18"/>
    <x v="0"/>
  </r>
  <r>
    <n v="173740"/>
    <d v="2021-06-14T15:17:17"/>
    <n v="214997"/>
    <x v="7"/>
    <s v="UTC+3"/>
    <n v="3"/>
    <n v="0"/>
    <x v="60372"/>
    <x v="1"/>
    <x v="0"/>
  </r>
  <r>
    <n v="173735"/>
    <d v="2021-06-14T15:16:35"/>
    <n v="94873"/>
    <x v="2"/>
    <s v="UTC+1"/>
    <n v="1"/>
    <n v="2"/>
    <x v="60373"/>
    <x v="18"/>
    <x v="0"/>
  </r>
  <r>
    <n v="173732"/>
    <d v="2021-06-14T15:15:25"/>
    <n v="316472"/>
    <x v="2746"/>
    <s v="UTC+3"/>
    <n v="3"/>
    <n v="0"/>
    <x v="60374"/>
    <x v="1"/>
    <x v="0"/>
  </r>
  <r>
    <n v="173728"/>
    <d v="2021-06-14T15:14:50"/>
    <n v="339775"/>
    <x v="691"/>
    <s v="UTC+2"/>
    <n v="2"/>
    <n v="1"/>
    <x v="60276"/>
    <x v="0"/>
    <x v="0"/>
  </r>
  <r>
    <n v="173723"/>
    <d v="2021-06-14T15:14:50"/>
    <n v="268261"/>
    <x v="133"/>
    <s v="UTC+2"/>
    <n v="2"/>
    <n v="1"/>
    <x v="60276"/>
    <x v="0"/>
    <x v="0"/>
  </r>
  <r>
    <n v="173720"/>
    <d v="2021-06-14T15:14:50"/>
    <n v="14197"/>
    <x v="72"/>
    <s v="UTC+2"/>
    <n v="2"/>
    <n v="1"/>
    <x v="60276"/>
    <x v="0"/>
    <x v="0"/>
  </r>
  <r>
    <n v="173717"/>
    <d v="2021-06-14T15:13:05"/>
    <n v="326203"/>
    <x v="710"/>
    <s v="UTC+3"/>
    <n v="3"/>
    <n v="0"/>
    <x v="60375"/>
    <x v="1"/>
    <x v="0"/>
  </r>
  <r>
    <n v="173716"/>
    <d v="2021-06-14T15:10:45"/>
    <n v="205358"/>
    <x v="499"/>
    <s v="UTC+3"/>
    <n v="3"/>
    <n v="0"/>
    <x v="60279"/>
    <x v="1"/>
    <x v="0"/>
  </r>
  <r>
    <n v="173711"/>
    <d v="2021-06-14T15:10:10"/>
    <n v="65123"/>
    <x v="2812"/>
    <s v="UTC+2"/>
    <n v="2"/>
    <n v="1"/>
    <x v="60376"/>
    <x v="0"/>
    <x v="0"/>
  </r>
  <r>
    <n v="173706"/>
    <d v="2021-06-14T15:07:16"/>
    <n v="125583"/>
    <x v="90"/>
    <s v="UTC+1"/>
    <n v="1"/>
    <n v="2"/>
    <x v="60282"/>
    <x v="18"/>
    <x v="0"/>
  </r>
  <r>
    <n v="173702"/>
    <d v="2021-06-14T15:03:46"/>
    <n v="248316"/>
    <x v="151"/>
    <s v="UTC+3"/>
    <n v="3"/>
    <n v="0"/>
    <x v="60377"/>
    <x v="1"/>
    <x v="0"/>
  </r>
  <r>
    <n v="173697"/>
    <d v="2021-06-14T15:03:11"/>
    <n v="58738"/>
    <x v="56"/>
    <s v="UTC+6"/>
    <n v="6"/>
    <n v="-3"/>
    <x v="60378"/>
    <x v="3"/>
    <x v="0"/>
  </r>
  <r>
    <n v="173696"/>
    <d v="2021-06-14T15:03:11"/>
    <n v="198628"/>
    <x v="2967"/>
    <s v="UTC+2"/>
    <n v="2"/>
    <n v="1"/>
    <x v="60379"/>
    <x v="0"/>
    <x v="0"/>
  </r>
  <r>
    <n v="173691"/>
    <d v="2021-06-14T15:02:36"/>
    <n v="284602"/>
    <x v="686"/>
    <s v="UTC+1"/>
    <n v="1"/>
    <n v="2"/>
    <x v="60286"/>
    <x v="18"/>
    <x v="0"/>
  </r>
  <r>
    <n v="173690"/>
    <d v="2021-06-14T15:00:16"/>
    <n v="2918"/>
    <x v="1358"/>
    <s v="UTC+1"/>
    <n v="1"/>
    <n v="2"/>
    <x v="60380"/>
    <x v="18"/>
    <x v="0"/>
  </r>
  <r>
    <n v="173689"/>
    <d v="2021-06-14T14:58:31"/>
    <n v="87524"/>
    <x v="3393"/>
    <s v="UTC+2"/>
    <n v="2"/>
    <n v="1"/>
    <x v="60381"/>
    <x v="1"/>
    <x v="0"/>
  </r>
  <r>
    <n v="173688"/>
    <d v="2021-06-14T14:57:21"/>
    <n v="162548"/>
    <x v="742"/>
    <s v="UTC+0"/>
    <n v="0"/>
    <n v="3"/>
    <x v="60382"/>
    <x v="18"/>
    <x v="0"/>
  </r>
  <r>
    <n v="173683"/>
    <d v="2021-06-14T14:56:47"/>
    <n v="56101"/>
    <x v="35"/>
    <s v="UTC+11"/>
    <n v="11"/>
    <n v="-8"/>
    <x v="60383"/>
    <x v="22"/>
    <x v="0"/>
  </r>
  <r>
    <n v="173682"/>
    <d v="2021-06-14T14:56:12"/>
    <n v="330593"/>
    <x v="59"/>
    <s v="UTC+2"/>
    <n v="2"/>
    <n v="1"/>
    <x v="60384"/>
    <x v="1"/>
    <x v="0"/>
  </r>
  <r>
    <n v="173680"/>
    <d v="2021-06-14T14:56:12"/>
    <n v="310568"/>
    <x v="1501"/>
    <s v="UTC+2"/>
    <n v="2"/>
    <n v="1"/>
    <x v="60384"/>
    <x v="1"/>
    <x v="0"/>
  </r>
  <r>
    <n v="173679"/>
    <d v="2021-06-14T14:56:12"/>
    <n v="59170"/>
    <x v="201"/>
    <s v="UTC+2"/>
    <n v="2"/>
    <n v="1"/>
    <x v="60384"/>
    <x v="1"/>
    <x v="0"/>
  </r>
  <r>
    <n v="173675"/>
    <d v="2021-06-14T14:56:12"/>
    <n v="33075"/>
    <x v="1775"/>
    <s v="UTC+2"/>
    <n v="2"/>
    <n v="1"/>
    <x v="60384"/>
    <x v="1"/>
    <x v="0"/>
  </r>
  <r>
    <n v="173671"/>
    <d v="2021-06-14T14:55:37"/>
    <n v="78712"/>
    <x v="1638"/>
    <s v="UTC+1"/>
    <n v="1"/>
    <n v="2"/>
    <x v="60385"/>
    <x v="0"/>
    <x v="0"/>
  </r>
  <r>
    <n v="173668"/>
    <d v="2021-06-14T14:55:37"/>
    <n v="9812"/>
    <x v="148"/>
    <s v="UTC+1"/>
    <n v="1"/>
    <n v="2"/>
    <x v="60385"/>
    <x v="0"/>
    <x v="0"/>
  </r>
  <r>
    <n v="173665"/>
    <d v="2021-06-14T14:52:42"/>
    <n v="316924"/>
    <x v="1165"/>
    <s v="UTC-4"/>
    <n v="-4"/>
    <n v="7"/>
    <x v="60386"/>
    <x v="15"/>
    <x v="0"/>
  </r>
  <r>
    <n v="173664"/>
    <d v="2021-06-14T14:50:57"/>
    <n v="266586"/>
    <x v="2838"/>
    <s v="UTC+1"/>
    <n v="1"/>
    <n v="2"/>
    <x v="60298"/>
    <x v="0"/>
    <x v="0"/>
  </r>
  <r>
    <n v="173659"/>
    <d v="2021-06-14T14:50:57"/>
    <n v="93264"/>
    <x v="34"/>
    <s v="UTC+1"/>
    <n v="1"/>
    <n v="2"/>
    <x v="60298"/>
    <x v="0"/>
    <x v="0"/>
  </r>
  <r>
    <n v="173654"/>
    <d v="2021-06-14T14:49:12"/>
    <n v="271482"/>
    <x v="7"/>
    <s v="UTC+2"/>
    <n v="2"/>
    <n v="1"/>
    <x v="60387"/>
    <x v="1"/>
    <x v="0"/>
  </r>
  <r>
    <n v="173649"/>
    <d v="2021-06-14T14:49:12"/>
    <n v="107511"/>
    <x v="43"/>
    <s v="UTC+2"/>
    <n v="2"/>
    <n v="1"/>
    <x v="60387"/>
    <x v="1"/>
    <x v="0"/>
  </r>
  <r>
    <n v="173646"/>
    <d v="2021-06-14T14:47:31"/>
    <n v="310748"/>
    <x v="254"/>
    <s v="UTC+1"/>
    <n v="1"/>
    <n v="2"/>
    <x v="60388"/>
    <x v="0"/>
    <x v="0"/>
  </r>
  <r>
    <n v="173641"/>
    <d v="2021-06-14T14:47:27"/>
    <n v="146371"/>
    <x v="276"/>
    <s v="UTC+3"/>
    <n v="3"/>
    <n v="0"/>
    <x v="60389"/>
    <x v="19"/>
    <x v="0"/>
  </r>
  <r>
    <n v="173638"/>
    <d v="2021-06-14T14:47:27"/>
    <n v="44348"/>
    <x v="2093"/>
    <s v="UTC+3"/>
    <n v="3"/>
    <n v="0"/>
    <x v="60389"/>
    <x v="19"/>
    <x v="0"/>
  </r>
  <r>
    <n v="173637"/>
    <d v="2021-06-14T14:46:52"/>
    <n v="176717"/>
    <x v="1672"/>
    <s v="UTC+2"/>
    <n v="2"/>
    <n v="1"/>
    <x v="60390"/>
    <x v="1"/>
    <x v="0"/>
  </r>
  <r>
    <n v="173636"/>
    <d v="2021-06-14T14:45:07"/>
    <n v="330132"/>
    <x v="56"/>
    <s v="UTC+3"/>
    <n v="3"/>
    <n v="0"/>
    <x v="60391"/>
    <x v="19"/>
    <x v="0"/>
  </r>
  <r>
    <n v="173633"/>
    <d v="2021-06-14T14:44:33"/>
    <n v="207014"/>
    <x v="325"/>
    <s v="UTC+2"/>
    <n v="2"/>
    <n v="1"/>
    <x v="60392"/>
    <x v="1"/>
    <x v="0"/>
  </r>
  <r>
    <n v="173629"/>
    <d v="2021-06-14T14:43:58"/>
    <n v="204271"/>
    <x v="101"/>
    <s v="UTC+1"/>
    <n v="1"/>
    <n v="2"/>
    <x v="60393"/>
    <x v="0"/>
    <x v="0"/>
  </r>
  <r>
    <n v="173625"/>
    <d v="2021-06-14T14:43:23"/>
    <n v="155259"/>
    <x v="98"/>
    <s v="UTC+0"/>
    <n v="0"/>
    <n v="3"/>
    <x v="60394"/>
    <x v="18"/>
    <x v="0"/>
  </r>
  <r>
    <n v="173622"/>
    <d v="2021-06-14T14:41:03"/>
    <n v="79007"/>
    <x v="2572"/>
    <s v="UTC+0"/>
    <n v="0"/>
    <n v="3"/>
    <x v="60395"/>
    <x v="18"/>
    <x v="0"/>
  </r>
  <r>
    <n v="173619"/>
    <d v="2021-06-14T14:40:28"/>
    <n v="53334"/>
    <x v="696"/>
    <s v="UTC+3"/>
    <n v="3"/>
    <n v="0"/>
    <x v="60396"/>
    <x v="19"/>
    <x v="0"/>
  </r>
  <r>
    <n v="173614"/>
    <d v="2021-06-14T14:39:53"/>
    <n v="222686"/>
    <x v="176"/>
    <s v="UTC+2"/>
    <n v="2"/>
    <n v="1"/>
    <x v="60307"/>
    <x v="1"/>
    <x v="0"/>
  </r>
  <r>
    <n v="173612"/>
    <d v="2021-06-14T14:39:18"/>
    <n v="277806"/>
    <x v="565"/>
    <s v="UTC+1"/>
    <n v="1"/>
    <n v="2"/>
    <x v="60397"/>
    <x v="0"/>
    <x v="0"/>
  </r>
  <r>
    <n v="173609"/>
    <d v="2021-06-14T14:39:18"/>
    <n v="235032"/>
    <x v="148"/>
    <s v="UTC+1"/>
    <n v="1"/>
    <n v="2"/>
    <x v="60397"/>
    <x v="0"/>
    <x v="0"/>
  </r>
  <r>
    <n v="173608"/>
    <d v="2021-06-14T14:38:43"/>
    <n v="140218"/>
    <x v="207"/>
    <s v="UTC+0"/>
    <n v="0"/>
    <n v="3"/>
    <x v="60308"/>
    <x v="18"/>
    <x v="0"/>
  </r>
  <r>
    <n v="173606"/>
    <d v="2021-06-14T14:38:08"/>
    <n v="232178"/>
    <x v="494"/>
    <s v="UTC+3"/>
    <n v="3"/>
    <n v="0"/>
    <x v="60309"/>
    <x v="19"/>
    <x v="0"/>
  </r>
  <r>
    <n v="173605"/>
    <d v="2021-06-14T14:38:08"/>
    <n v="189936"/>
    <x v="1422"/>
    <s v="UTC+3"/>
    <n v="3"/>
    <n v="0"/>
    <x v="60309"/>
    <x v="19"/>
    <x v="0"/>
  </r>
  <r>
    <n v="173603"/>
    <d v="2021-06-14T14:38:08"/>
    <n v="87670"/>
    <x v="272"/>
    <s v="UTC+3"/>
    <n v="3"/>
    <n v="0"/>
    <x v="60309"/>
    <x v="19"/>
    <x v="0"/>
  </r>
  <r>
    <n v="173601"/>
    <d v="2021-06-14T14:36:58"/>
    <n v="139253"/>
    <x v="43"/>
    <s v="UTC+1"/>
    <n v="1"/>
    <n v="2"/>
    <x v="60312"/>
    <x v="0"/>
    <x v="0"/>
  </r>
  <r>
    <n v="173599"/>
    <d v="2021-06-14T14:35:48"/>
    <n v="230527"/>
    <x v="246"/>
    <s v="UTC+3"/>
    <n v="3"/>
    <n v="0"/>
    <x v="60398"/>
    <x v="19"/>
    <x v="0"/>
  </r>
  <r>
    <n v="173598"/>
    <d v="2021-06-14T14:34:38"/>
    <n v="343958"/>
    <x v="63"/>
    <s v="UTC+1"/>
    <n v="1"/>
    <n v="2"/>
    <x v="60315"/>
    <x v="0"/>
    <x v="0"/>
  </r>
  <r>
    <n v="173597"/>
    <d v="2021-06-14T14:34:38"/>
    <n v="96230"/>
    <x v="1878"/>
    <s v="UTC+1"/>
    <n v="1"/>
    <n v="2"/>
    <x v="60315"/>
    <x v="0"/>
    <x v="0"/>
  </r>
  <r>
    <n v="173592"/>
    <d v="2021-06-14T14:34:38"/>
    <n v="39589"/>
    <x v="242"/>
    <s v="UTC+5"/>
    <n v="5"/>
    <n v="-2"/>
    <x v="60399"/>
    <x v="3"/>
    <x v="0"/>
  </r>
  <r>
    <n v="173587"/>
    <d v="2021-06-14T14:32:19"/>
    <n v="2235"/>
    <x v="1027"/>
    <s v="UTC+1"/>
    <n v="1"/>
    <n v="2"/>
    <x v="60400"/>
    <x v="0"/>
    <x v="0"/>
  </r>
  <r>
    <n v="173583"/>
    <d v="2021-06-14T14:30:34"/>
    <n v="318008"/>
    <x v="34"/>
    <s v="UTC+2"/>
    <n v="2"/>
    <n v="1"/>
    <x v="60318"/>
    <x v="1"/>
    <x v="0"/>
  </r>
  <r>
    <n v="173579"/>
    <d v="2021-06-14T14:29:59"/>
    <n v="287501"/>
    <x v="528"/>
    <s v="UTC+1"/>
    <n v="1"/>
    <n v="2"/>
    <x v="60401"/>
    <x v="0"/>
    <x v="0"/>
  </r>
  <r>
    <n v="173577"/>
    <d v="2021-06-14T14:28:14"/>
    <n v="254165"/>
    <x v="136"/>
    <s v="UTC+6"/>
    <n v="6"/>
    <n v="-3"/>
    <x v="60402"/>
    <x v="2"/>
    <x v="0"/>
  </r>
  <r>
    <n v="173573"/>
    <d v="2021-06-14T14:28:14"/>
    <n v="208099"/>
    <x v="506"/>
    <s v="UTC+2"/>
    <n v="2"/>
    <n v="1"/>
    <x v="60320"/>
    <x v="1"/>
    <x v="0"/>
  </r>
  <r>
    <n v="173570"/>
    <d v="2021-06-14T14:27:04"/>
    <n v="158660"/>
    <x v="537"/>
    <s v="UTC+4"/>
    <n v="4"/>
    <n v="-1"/>
    <x v="60403"/>
    <x v="20"/>
    <x v="0"/>
  </r>
  <r>
    <n v="173565"/>
    <d v="2021-06-14T14:25:19"/>
    <n v="193015"/>
    <x v="199"/>
    <s v="UTC+1"/>
    <n v="1"/>
    <n v="2"/>
    <x v="60404"/>
    <x v="0"/>
    <x v="0"/>
  </r>
  <r>
    <n v="173563"/>
    <d v="2021-06-14T14:24:09"/>
    <n v="342246"/>
    <x v="624"/>
    <s v="UTC+3"/>
    <n v="3"/>
    <n v="0"/>
    <x v="60405"/>
    <x v="19"/>
    <x v="0"/>
  </r>
  <r>
    <n v="173559"/>
    <d v="2021-06-14T14:23:34"/>
    <n v="37722"/>
    <x v="192"/>
    <s v="UTC+2"/>
    <n v="2"/>
    <n v="1"/>
    <x v="60406"/>
    <x v="1"/>
    <x v="0"/>
  </r>
  <r>
    <n v="173557"/>
    <d v="2021-06-14T14:22:59"/>
    <n v="175119"/>
    <x v="735"/>
    <s v="UTC+1"/>
    <n v="1"/>
    <n v="2"/>
    <x v="60208"/>
    <x v="0"/>
    <x v="0"/>
  </r>
  <r>
    <n v="173556"/>
    <d v="2021-06-14T14:21:14"/>
    <n v="194575"/>
    <x v="874"/>
    <s v="UTC+2"/>
    <n v="2"/>
    <n v="1"/>
    <x v="60407"/>
    <x v="1"/>
    <x v="0"/>
  </r>
  <r>
    <n v="173552"/>
    <d v="2021-06-14T14:21:14"/>
    <n v="38832"/>
    <x v="56"/>
    <s v="UTC+6"/>
    <n v="6"/>
    <n v="-3"/>
    <x v="60408"/>
    <x v="2"/>
    <x v="0"/>
  </r>
  <r>
    <n v="173547"/>
    <d v="2021-06-14T14:20:05"/>
    <n v="58624"/>
    <x v="16"/>
    <s v="UTC+0"/>
    <n v="0"/>
    <n v="3"/>
    <x v="60325"/>
    <x v="18"/>
    <x v="0"/>
  </r>
  <r>
    <n v="173543"/>
    <d v="2021-06-14T14:19:30"/>
    <n v="333878"/>
    <x v="30"/>
    <s v="UTC+7"/>
    <n v="7"/>
    <n v="-4"/>
    <x v="60409"/>
    <x v="7"/>
    <x v="0"/>
  </r>
  <r>
    <n v="173538"/>
    <d v="2021-06-14T14:17:10"/>
    <n v="349416"/>
    <x v="110"/>
    <s v="UTC+3"/>
    <n v="3"/>
    <n v="0"/>
    <x v="60410"/>
    <x v="19"/>
    <x v="0"/>
  </r>
  <r>
    <n v="173535"/>
    <d v="2021-06-14T14:16:35"/>
    <n v="316606"/>
    <x v="1450"/>
    <s v="UTC+2"/>
    <n v="2"/>
    <n v="1"/>
    <x v="60411"/>
    <x v="1"/>
    <x v="0"/>
  </r>
  <r>
    <n v="173530"/>
    <d v="2021-06-14T14:14:50"/>
    <n v="141573"/>
    <x v="212"/>
    <s v="UTC+3"/>
    <n v="3"/>
    <n v="0"/>
    <x v="60412"/>
    <x v="19"/>
    <x v="0"/>
  </r>
  <r>
    <n v="173529"/>
    <d v="2021-06-14T14:14:50"/>
    <n v="31439"/>
    <x v="3440"/>
    <s v="UTC+3"/>
    <n v="3"/>
    <n v="0"/>
    <x v="60412"/>
    <x v="19"/>
    <x v="0"/>
  </r>
  <r>
    <n v="173524"/>
    <d v="2021-06-14T14:14:15"/>
    <n v="199291"/>
    <x v="4617"/>
    <s v="UTC+6"/>
    <n v="6"/>
    <n v="-3"/>
    <x v="60413"/>
    <x v="2"/>
    <x v="0"/>
  </r>
  <r>
    <n v="173523"/>
    <d v="2021-06-14T14:13:40"/>
    <n v="213624"/>
    <x v="1318"/>
    <s v="UTC+1"/>
    <n v="1"/>
    <n v="2"/>
    <x v="60414"/>
    <x v="0"/>
    <x v="0"/>
  </r>
  <r>
    <n v="173520"/>
    <d v="2021-06-14T14:13:40"/>
    <n v="62756"/>
    <x v="2"/>
    <s v="UTC-3"/>
    <n v="-3"/>
    <n v="6"/>
    <x v="60415"/>
    <x v="13"/>
    <x v="0"/>
  </r>
  <r>
    <n v="173517"/>
    <d v="2021-06-14T14:09:00"/>
    <n v="330846"/>
    <x v="30"/>
    <s v="UTC+1"/>
    <n v="1"/>
    <n v="2"/>
    <x v="60416"/>
    <x v="0"/>
    <x v="0"/>
  </r>
  <r>
    <n v="173516"/>
    <d v="2021-06-14T14:09:00"/>
    <n v="295939"/>
    <x v="91"/>
    <s v="UTC+1"/>
    <n v="1"/>
    <n v="2"/>
    <x v="60416"/>
    <x v="0"/>
    <x v="0"/>
  </r>
  <r>
    <n v="173511"/>
    <d v="2021-06-14T14:07:16"/>
    <n v="196965"/>
    <x v="1354"/>
    <s v="UTC+6"/>
    <n v="6"/>
    <n v="-3"/>
    <x v="60417"/>
    <x v="2"/>
    <x v="0"/>
  </r>
  <r>
    <n v="173506"/>
    <d v="2021-06-14T14:07:16"/>
    <n v="192180"/>
    <x v="139"/>
    <s v="UTC+2"/>
    <n v="2"/>
    <n v="1"/>
    <x v="60418"/>
    <x v="1"/>
    <x v="0"/>
  </r>
  <r>
    <n v="173502"/>
    <d v="2021-06-14T14:06:41"/>
    <n v="230990"/>
    <x v="1109"/>
    <s v="UTC+5"/>
    <n v="5"/>
    <n v="-2"/>
    <x v="60419"/>
    <x v="3"/>
    <x v="0"/>
  </r>
  <r>
    <n v="173500"/>
    <d v="2021-06-14T14:04:21"/>
    <n v="51861"/>
    <x v="33"/>
    <s v="UTC+1"/>
    <n v="1"/>
    <n v="2"/>
    <x v="60420"/>
    <x v="0"/>
    <x v="0"/>
  </r>
  <r>
    <n v="173495"/>
    <d v="2021-06-14T14:04:21"/>
    <n v="239669"/>
    <x v="35"/>
    <s v="UTC+5"/>
    <n v="5"/>
    <n v="-2"/>
    <x v="60421"/>
    <x v="3"/>
    <x v="0"/>
  </r>
  <r>
    <n v="173493"/>
    <d v="2021-06-14T14:02:01"/>
    <n v="84975"/>
    <x v="393"/>
    <s v="UTC+1"/>
    <n v="1"/>
    <n v="2"/>
    <x v="60422"/>
    <x v="0"/>
    <x v="0"/>
  </r>
  <r>
    <n v="173490"/>
    <d v="2021-06-14T14:01:26"/>
    <n v="87302"/>
    <x v="276"/>
    <s v="UTC+1"/>
    <n v="1"/>
    <n v="2"/>
    <x v="60423"/>
    <x v="0"/>
    <x v="0"/>
  </r>
  <r>
    <n v="173486"/>
    <d v="2021-06-14T14:00:51"/>
    <n v="227814"/>
    <x v="75"/>
    <s v="UTC+7"/>
    <n v="7"/>
    <n v="-4"/>
    <x v="60424"/>
    <x v="7"/>
    <x v="0"/>
  </r>
  <r>
    <n v="173482"/>
    <d v="2021-06-14T14:00:51"/>
    <n v="52116"/>
    <x v="75"/>
    <s v="UTC+7"/>
    <n v="7"/>
    <n v="-4"/>
    <x v="60424"/>
    <x v="7"/>
    <x v="0"/>
  </r>
  <r>
    <n v="173479"/>
    <d v="2021-06-14T13:59:41"/>
    <n v="196056"/>
    <x v="1401"/>
    <s v="UTC+1"/>
    <n v="1"/>
    <n v="2"/>
    <x v="60425"/>
    <x v="1"/>
    <x v="0"/>
  </r>
  <r>
    <n v="173476"/>
    <d v="2021-06-14T13:59:41"/>
    <n v="5019"/>
    <x v="18"/>
    <s v="UTC+1"/>
    <n v="1"/>
    <n v="2"/>
    <x v="60425"/>
    <x v="1"/>
    <x v="0"/>
  </r>
  <r>
    <n v="173474"/>
    <d v="2021-06-14T13:59:31"/>
    <n v="345864"/>
    <x v="4041"/>
    <s v="UTC+0"/>
    <n v="0"/>
    <n v="3"/>
    <x v="60426"/>
    <x v="0"/>
    <x v="0"/>
  </r>
  <r>
    <n v="173470"/>
    <d v="2021-06-14T13:58:31"/>
    <n v="283600"/>
    <x v="1724"/>
    <s v="UTC+3"/>
    <n v="3"/>
    <n v="0"/>
    <x v="60427"/>
    <x v="20"/>
    <x v="0"/>
  </r>
  <r>
    <n v="173468"/>
    <d v="2021-06-14T13:58:31"/>
    <n v="96773"/>
    <x v="95"/>
    <s v="UTC+3"/>
    <n v="3"/>
    <n v="0"/>
    <x v="60427"/>
    <x v="20"/>
    <x v="0"/>
  </r>
  <r>
    <n v="173467"/>
    <d v="2021-06-14T13:57:56"/>
    <n v="304014"/>
    <x v="7"/>
    <s v="UTC+2"/>
    <n v="2"/>
    <n v="1"/>
    <x v="60428"/>
    <x v="19"/>
    <x v="0"/>
  </r>
  <r>
    <n v="173462"/>
    <d v="2021-06-14T13:56:12"/>
    <n v="108322"/>
    <x v="98"/>
    <s v="UTC+3"/>
    <n v="3"/>
    <n v="0"/>
    <x v="60429"/>
    <x v="20"/>
    <x v="0"/>
  </r>
  <r>
    <n v="173459"/>
    <d v="2021-06-14T13:55:02"/>
    <n v="127399"/>
    <x v="276"/>
    <s v="UTC+1"/>
    <n v="1"/>
    <n v="2"/>
    <x v="60352"/>
    <x v="1"/>
    <x v="0"/>
  </r>
  <r>
    <n v="173457"/>
    <d v="2021-06-14T13:55:02"/>
    <n v="14647"/>
    <x v="43"/>
    <s v="UTC+1"/>
    <n v="1"/>
    <n v="2"/>
    <x v="60352"/>
    <x v="1"/>
    <x v="0"/>
  </r>
  <r>
    <n v="173456"/>
    <d v="2021-06-14T13:50:57"/>
    <n v="104020"/>
    <x v="381"/>
    <s v="UTC+2"/>
    <n v="2"/>
    <n v="1"/>
    <x v="60430"/>
    <x v="19"/>
    <x v="0"/>
  </r>
  <r>
    <n v="173452"/>
    <d v="2021-06-14T13:46:52"/>
    <n v="69300"/>
    <x v="4618"/>
    <s v="UTC+3"/>
    <n v="3"/>
    <n v="0"/>
    <x v="60431"/>
    <x v="20"/>
    <x v="0"/>
  </r>
  <r>
    <n v="173451"/>
    <d v="2021-06-14T13:45:42"/>
    <n v="232"/>
    <x v="238"/>
    <s v="UTC+5"/>
    <n v="5"/>
    <n v="-2"/>
    <x v="60432"/>
    <x v="2"/>
    <x v="0"/>
  </r>
  <r>
    <n v="173447"/>
    <d v="2021-06-14T13:41:38"/>
    <n v="109564"/>
    <x v="199"/>
    <s v="UTC+2"/>
    <n v="2"/>
    <n v="1"/>
    <x v="60362"/>
    <x v="19"/>
    <x v="0"/>
  </r>
  <r>
    <n v="173445"/>
    <d v="2021-06-14T13:41:03"/>
    <n v="317749"/>
    <x v="56"/>
    <s v="UTC+1"/>
    <n v="1"/>
    <n v="2"/>
    <x v="60433"/>
    <x v="1"/>
    <x v="0"/>
  </r>
  <r>
    <n v="173442"/>
    <d v="2021-06-14T13:39:18"/>
    <n v="186077"/>
    <x v="464"/>
    <s v="UTC+2"/>
    <n v="2"/>
    <n v="1"/>
    <x v="60250"/>
    <x v="19"/>
    <x v="0"/>
  </r>
  <r>
    <n v="173441"/>
    <d v="2021-06-14T13:38:43"/>
    <n v="343337"/>
    <x v="138"/>
    <s v="UTC+1"/>
    <n v="1"/>
    <n v="2"/>
    <x v="60434"/>
    <x v="1"/>
    <x v="0"/>
  </r>
  <r>
    <n v="173437"/>
    <d v="2021-06-14T13:38:08"/>
    <n v="160416"/>
    <x v="75"/>
    <s v="UTC+0"/>
    <n v="0"/>
    <n v="3"/>
    <x v="60435"/>
    <x v="0"/>
    <x v="0"/>
  </r>
  <r>
    <n v="173435"/>
    <d v="2021-06-14T13:36:58"/>
    <n v="297303"/>
    <x v="34"/>
    <s v="UTC+2"/>
    <n v="2"/>
    <n v="1"/>
    <x v="60436"/>
    <x v="19"/>
    <x v="0"/>
  </r>
  <r>
    <n v="173432"/>
    <d v="2021-06-14T13:36:23"/>
    <n v="274823"/>
    <x v="56"/>
    <s v="UTC+1"/>
    <n v="1"/>
    <n v="2"/>
    <x v="60364"/>
    <x v="1"/>
    <x v="0"/>
  </r>
  <r>
    <n v="173431"/>
    <d v="2021-06-14T13:35:48"/>
    <n v="349070"/>
    <x v="1951"/>
    <s v="UTC+4"/>
    <n v="4"/>
    <n v="-1"/>
    <x v="60437"/>
    <x v="3"/>
    <x v="0"/>
  </r>
  <r>
    <n v="173429"/>
    <d v="2021-06-14T13:35:48"/>
    <n v="262774"/>
    <x v="8"/>
    <s v="UTC+0"/>
    <n v="0"/>
    <n v="3"/>
    <x v="60438"/>
    <x v="0"/>
    <x v="0"/>
  </r>
  <r>
    <n v="173425"/>
    <d v="2021-06-14T13:35:13"/>
    <n v="154567"/>
    <x v="9"/>
    <s v="UTC+3"/>
    <n v="3"/>
    <n v="0"/>
    <x v="60439"/>
    <x v="20"/>
    <x v="0"/>
  </r>
  <r>
    <n v="173424"/>
    <d v="2021-06-14T13:34:38"/>
    <n v="86279"/>
    <x v="98"/>
    <s v="UTC+6"/>
    <n v="6"/>
    <n v="-3"/>
    <x v="60440"/>
    <x v="7"/>
    <x v="0"/>
  </r>
  <r>
    <n v="173423"/>
    <d v="2021-06-14T13:34:38"/>
    <n v="24187"/>
    <x v="405"/>
    <s v="UTC+2"/>
    <n v="2"/>
    <n v="1"/>
    <x v="60441"/>
    <x v="19"/>
    <x v="0"/>
  </r>
  <r>
    <n v="173420"/>
    <d v="2021-06-14T13:31:44"/>
    <n v="273306"/>
    <x v="18"/>
    <s v="UTC+1"/>
    <n v="1"/>
    <n v="2"/>
    <x v="60442"/>
    <x v="1"/>
    <x v="0"/>
  </r>
  <r>
    <n v="173416"/>
    <d v="2021-06-14T13:28:49"/>
    <n v="68115"/>
    <x v="2"/>
    <s v="UTC+4"/>
    <n v="4"/>
    <n v="-1"/>
    <x v="60443"/>
    <x v="3"/>
    <x v="0"/>
  </r>
  <r>
    <n v="173413"/>
    <d v="2021-06-14T13:26:29"/>
    <n v="42150"/>
    <x v="2151"/>
    <s v="UTC+4"/>
    <n v="4"/>
    <n v="-1"/>
    <x v="60444"/>
    <x v="3"/>
    <x v="0"/>
  </r>
  <r>
    <n v="173408"/>
    <d v="2021-06-14T13:24:44"/>
    <n v="194373"/>
    <x v="2159"/>
    <s v="UTC+1"/>
    <n v="1"/>
    <n v="2"/>
    <x v="60445"/>
    <x v="1"/>
    <x v="0"/>
  </r>
  <r>
    <n v="173406"/>
    <d v="2021-06-14T13:24:09"/>
    <n v="158454"/>
    <x v="499"/>
    <s v="UTC+4"/>
    <n v="4"/>
    <n v="-1"/>
    <x v="60446"/>
    <x v="3"/>
    <x v="0"/>
  </r>
  <r>
    <n v="173405"/>
    <d v="2021-06-14T13:21:49"/>
    <n v="165806"/>
    <x v="225"/>
    <s v="UTC+0"/>
    <n v="0"/>
    <n v="3"/>
    <x v="60447"/>
    <x v="0"/>
    <x v="0"/>
  </r>
  <r>
    <n v="173401"/>
    <d v="2021-06-14T13:21:36"/>
    <n v="168576"/>
    <x v="105"/>
    <s v="UTC-7"/>
    <n v="-7"/>
    <n v="10"/>
    <x v="60448"/>
    <x v="10"/>
    <x v="0"/>
  </r>
  <r>
    <n v="173398"/>
    <d v="2021-06-14T13:20:40"/>
    <n v="239925"/>
    <x v="2592"/>
    <s v="UTC+2"/>
    <n v="2"/>
    <n v="1"/>
    <x v="60449"/>
    <x v="19"/>
    <x v="0"/>
  </r>
  <r>
    <n v="173397"/>
    <d v="2021-06-14T13:20:40"/>
    <n v="112017"/>
    <x v="584"/>
    <s v="UTC+2"/>
    <n v="2"/>
    <n v="1"/>
    <x v="60449"/>
    <x v="19"/>
    <x v="0"/>
  </r>
  <r>
    <n v="173393"/>
    <d v="2021-06-14T13:16:35"/>
    <n v="114033"/>
    <x v="34"/>
    <s v="UTC+7"/>
    <n v="7"/>
    <n v="-4"/>
    <x v="60450"/>
    <x v="4"/>
    <x v="0"/>
  </r>
  <r>
    <n v="173389"/>
    <d v="2021-06-14T13:16:35"/>
    <n v="3806"/>
    <x v="30"/>
    <s v="UTC+7"/>
    <n v="7"/>
    <n v="-4"/>
    <x v="60450"/>
    <x v="4"/>
    <x v="0"/>
  </r>
  <r>
    <n v="173385"/>
    <d v="2021-06-14T13:14:50"/>
    <n v="48350"/>
    <x v="98"/>
    <s v="UTC+0"/>
    <n v="0"/>
    <n v="3"/>
    <x v="60276"/>
    <x v="0"/>
    <x v="0"/>
  </r>
  <r>
    <n v="173383"/>
    <d v="2021-06-14T13:14:15"/>
    <n v="333773"/>
    <x v="632"/>
    <s v="UTC+3"/>
    <n v="3"/>
    <n v="0"/>
    <x v="60451"/>
    <x v="20"/>
    <x v="0"/>
  </r>
  <r>
    <n v="173382"/>
    <d v="2021-06-14T13:13:40"/>
    <n v="56355"/>
    <x v="29"/>
    <s v="UTC+2"/>
    <n v="2"/>
    <n v="1"/>
    <x v="60452"/>
    <x v="19"/>
    <x v="0"/>
  </r>
  <r>
    <n v="173377"/>
    <d v="2021-06-14T13:11:55"/>
    <n v="329140"/>
    <x v="1827"/>
    <s v="UTC+3"/>
    <n v="3"/>
    <n v="0"/>
    <x v="60453"/>
    <x v="20"/>
    <x v="0"/>
  </r>
  <r>
    <n v="173372"/>
    <d v="2021-06-14T13:11:55"/>
    <n v="243731"/>
    <x v="34"/>
    <s v="UTC+3"/>
    <n v="3"/>
    <n v="0"/>
    <x v="60453"/>
    <x v="20"/>
    <x v="0"/>
  </r>
  <r>
    <n v="173370"/>
    <d v="2021-06-14T13:10:10"/>
    <n v="277700"/>
    <x v="292"/>
    <s v="UTC+0"/>
    <n v="0"/>
    <n v="3"/>
    <x v="60376"/>
    <x v="0"/>
    <x v="0"/>
  </r>
  <r>
    <n v="173369"/>
    <d v="2021-06-14T13:10:05"/>
    <n v="137528"/>
    <x v="29"/>
    <s v="UTC+2"/>
    <n v="2"/>
    <n v="1"/>
    <x v="60454"/>
    <x v="19"/>
    <x v="0"/>
  </r>
  <r>
    <n v="173365"/>
    <d v="2021-06-14T13:07:16"/>
    <n v="346785"/>
    <x v="43"/>
    <s v="UTC+3"/>
    <n v="3"/>
    <n v="0"/>
    <x v="60455"/>
    <x v="20"/>
    <x v="0"/>
  </r>
  <r>
    <n v="173360"/>
    <d v="2021-06-14T13:07:16"/>
    <n v="80742"/>
    <x v="18"/>
    <s v="UTC+7"/>
    <n v="7"/>
    <n v="-4"/>
    <x v="60456"/>
    <x v="4"/>
    <x v="0"/>
  </r>
  <r>
    <n v="173359"/>
    <d v="2021-06-14T13:06:41"/>
    <n v="306069"/>
    <x v="18"/>
    <s v="UTC+2"/>
    <n v="2"/>
    <n v="1"/>
    <x v="60457"/>
    <x v="19"/>
    <x v="0"/>
  </r>
  <r>
    <n v="173356"/>
    <d v="2021-06-14T13:06:06"/>
    <n v="263947"/>
    <x v="2963"/>
    <s v="UTC+1"/>
    <n v="1"/>
    <n v="2"/>
    <x v="60458"/>
    <x v="1"/>
    <x v="0"/>
  </r>
  <r>
    <n v="173352"/>
    <d v="2021-06-14T13:06:06"/>
    <n v="37279"/>
    <x v="2865"/>
    <s v="UTC+1"/>
    <n v="1"/>
    <n v="2"/>
    <x v="60458"/>
    <x v="1"/>
    <x v="0"/>
  </r>
  <r>
    <n v="173348"/>
    <d v="2021-06-14T13:05:31"/>
    <n v="267828"/>
    <x v="56"/>
    <s v="UTC+4"/>
    <n v="4"/>
    <n v="-1"/>
    <x v="60459"/>
    <x v="3"/>
    <x v="0"/>
  </r>
  <r>
    <n v="173347"/>
    <d v="2021-06-14T07:54:43"/>
    <n v="148130"/>
    <x v="634"/>
    <s v="UTC+2"/>
    <n v="2"/>
    <n v="1"/>
    <x v="60460"/>
    <x v="21"/>
    <x v="0"/>
  </r>
  <r>
    <n v="173344"/>
    <d v="2021-06-14T07:50:57"/>
    <n v="200723"/>
    <x v="1783"/>
    <s v="UTC-8"/>
    <n v="-8"/>
    <n v="11"/>
    <x v="60242"/>
    <x v="11"/>
    <x v="0"/>
  </r>
  <r>
    <n v="173343"/>
    <d v="2021-06-14T07:48:02"/>
    <n v="26965"/>
    <x v="16"/>
    <s v="UTC+11"/>
    <n v="11"/>
    <n v="-8"/>
    <x v="60461"/>
    <x v="10"/>
    <x v="1"/>
  </r>
  <r>
    <n v="173339"/>
    <d v="2021-06-14T07:43:58"/>
    <n v="331561"/>
    <x v="17"/>
    <s v="UTC-8"/>
    <n v="-8"/>
    <n v="11"/>
    <x v="60462"/>
    <x v="11"/>
    <x v="0"/>
  </r>
  <r>
    <n v="173338"/>
    <d v="2021-06-14T07:33:28"/>
    <n v="59214"/>
    <x v="3"/>
    <s v="UTC+10"/>
    <n v="10"/>
    <n v="-7"/>
    <x v="60463"/>
    <x v="9"/>
    <x v="0"/>
  </r>
  <r>
    <n v="173336"/>
    <d v="2021-06-14T07:19:41"/>
    <n v="53722"/>
    <x v="157"/>
    <s v="UTC+1"/>
    <n v="1"/>
    <n v="2"/>
    <x v="60464"/>
    <x v="4"/>
    <x v="0"/>
  </r>
  <r>
    <n v="173333"/>
    <d v="2021-06-14T07:10:05"/>
    <n v="172204"/>
    <x v="238"/>
    <s v="UTC+2"/>
    <n v="2"/>
    <n v="1"/>
    <x v="60465"/>
    <x v="21"/>
    <x v="0"/>
  </r>
  <r>
    <n v="173328"/>
    <d v="2021-06-14T06:57:56"/>
    <n v="280496"/>
    <x v="155"/>
    <s v="UTC+5"/>
    <n v="5"/>
    <n v="-2"/>
    <x v="60466"/>
    <x v="12"/>
    <x v="0"/>
  </r>
  <r>
    <n v="173323"/>
    <d v="2021-06-14T06:56:12"/>
    <n v="118350"/>
    <x v="43"/>
    <s v="UTC+6"/>
    <n v="6"/>
    <n v="-3"/>
    <x v="60467"/>
    <x v="17"/>
    <x v="0"/>
  </r>
  <r>
    <n v="173321"/>
    <d v="2021-06-14T06:39:18"/>
    <n v="251923"/>
    <x v="276"/>
    <s v="UTC+5"/>
    <n v="5"/>
    <n v="-2"/>
    <x v="60468"/>
    <x v="12"/>
    <x v="0"/>
  </r>
  <r>
    <n v="173316"/>
    <d v="2021-06-14T06:18:14"/>
    <n v="185799"/>
    <x v="1394"/>
    <s v="UTC-4"/>
    <n v="-4"/>
    <n v="7"/>
    <x v="60469"/>
    <x v="20"/>
    <x v="0"/>
  </r>
  <r>
    <n v="173313"/>
    <d v="2021-06-14T06:04:19"/>
    <n v="213189"/>
    <x v="2535"/>
    <s v="UTC+6"/>
    <n v="6"/>
    <n v="-3"/>
    <x v="60470"/>
    <x v="17"/>
    <x v="0"/>
  </r>
  <r>
    <n v="173310"/>
    <d v="2021-06-14T05:57:21"/>
    <n v="238239"/>
    <x v="4619"/>
    <s v="UTC-7"/>
    <n v="-7"/>
    <n v="10"/>
    <x v="60349"/>
    <x v="1"/>
    <x v="0"/>
  </r>
  <r>
    <n v="173305"/>
    <d v="2021-06-14T05:55:37"/>
    <n v="206689"/>
    <x v="75"/>
    <s v="UTC-6"/>
    <n v="-6"/>
    <n v="9"/>
    <x v="60471"/>
    <x v="19"/>
    <x v="0"/>
  </r>
  <r>
    <n v="173301"/>
    <d v="2021-06-14T05:52:07"/>
    <n v="270597"/>
    <x v="5"/>
    <s v="UTC-8"/>
    <n v="-8"/>
    <n v="11"/>
    <x v="60356"/>
    <x v="0"/>
    <x v="0"/>
  </r>
  <r>
    <n v="173298"/>
    <d v="2021-06-14T05:27:50"/>
    <n v="348549"/>
    <x v="55"/>
    <s v="UTC-4"/>
    <n v="-4"/>
    <n v="7"/>
    <x v="60472"/>
    <x v="3"/>
    <x v="0"/>
  </r>
  <r>
    <n v="173293"/>
    <d v="2021-06-14T05:15:50"/>
    <n v="290628"/>
    <x v="16"/>
    <s v="UTC-5"/>
    <n v="-5"/>
    <n v="8"/>
    <x v="60473"/>
    <x v="20"/>
    <x v="0"/>
  </r>
  <r>
    <n v="173289"/>
    <d v="2021-06-14T05:00:16"/>
    <n v="56101"/>
    <x v="3008"/>
    <s v="UTC+11"/>
    <n v="11"/>
    <n v="-8"/>
    <x v="60474"/>
    <x v="15"/>
    <x v="1"/>
  </r>
  <r>
    <n v="173288"/>
    <d v="2021-06-14T04:59:41"/>
    <n v="216583"/>
    <x v="879"/>
    <s v="UTC+10"/>
    <n v="10"/>
    <n v="-7"/>
    <x v="60475"/>
    <x v="15"/>
    <x v="1"/>
  </r>
  <r>
    <n v="173286"/>
    <d v="2021-06-14T04:58:31"/>
    <n v="336709"/>
    <x v="1192"/>
    <s v="UTC-8"/>
    <n v="-8"/>
    <n v="11"/>
    <x v="60381"/>
    <x v="1"/>
    <x v="0"/>
  </r>
  <r>
    <n v="173283"/>
    <d v="2021-06-14T04:53:17"/>
    <n v="201575"/>
    <x v="56"/>
    <s v="UTC-5"/>
    <n v="-5"/>
    <n v="8"/>
    <x v="60476"/>
    <x v="3"/>
    <x v="0"/>
  </r>
  <r>
    <n v="173282"/>
    <d v="2021-06-14T04:49:12"/>
    <n v="282943"/>
    <x v="91"/>
    <s v="UTC-8"/>
    <n v="-8"/>
    <n v="11"/>
    <x v="60387"/>
    <x v="1"/>
    <x v="0"/>
  </r>
  <r>
    <n v="173279"/>
    <d v="2021-06-14T04:48:00"/>
    <n v="209811"/>
    <x v="43"/>
    <s v="UTC+3"/>
    <n v="3"/>
    <n v="0"/>
    <x v="60477"/>
    <x v="12"/>
    <x v="0"/>
  </r>
  <r>
    <n v="173275"/>
    <d v="2021-06-14T04:42:13"/>
    <n v="1180"/>
    <x v="1517"/>
    <s v="UTC+12"/>
    <n v="12"/>
    <n v="-9"/>
    <x v="60478"/>
    <x v="16"/>
    <x v="1"/>
  </r>
  <r>
    <n v="173274"/>
    <d v="2021-06-14T04:26:53"/>
    <n v="252427"/>
    <x v="63"/>
    <s v="UTC+1"/>
    <n v="1"/>
    <n v="2"/>
    <x v="60479"/>
    <x v="22"/>
    <x v="0"/>
  </r>
  <r>
    <n v="173273"/>
    <d v="2021-06-14T04:24:09"/>
    <n v="172871"/>
    <x v="7"/>
    <s v="UTC-7"/>
    <n v="-7"/>
    <n v="10"/>
    <x v="60405"/>
    <x v="19"/>
    <x v="0"/>
  </r>
  <r>
    <n v="173268"/>
    <d v="2021-06-14T04:20:10"/>
    <n v="229946"/>
    <x v="75"/>
    <s v="UTC+5"/>
    <n v="5"/>
    <n v="-2"/>
    <x v="60480"/>
    <x v="8"/>
    <x v="0"/>
  </r>
  <r>
    <n v="173263"/>
    <d v="2021-06-14T04:11:55"/>
    <n v="335563"/>
    <x v="18"/>
    <s v="UTC-8"/>
    <n v="-8"/>
    <n v="11"/>
    <x v="60481"/>
    <x v="1"/>
    <x v="0"/>
  </r>
  <r>
    <n v="173258"/>
    <d v="2021-06-14T04:00:29"/>
    <n v="45014"/>
    <x v="19"/>
    <s v="UTC+0"/>
    <n v="0"/>
    <n v="3"/>
    <x v="60482"/>
    <x v="5"/>
    <x v="0"/>
  </r>
  <r>
    <n v="173257"/>
    <d v="2021-06-14T03:58:34"/>
    <n v="183279"/>
    <x v="56"/>
    <s v="UTC+2"/>
    <n v="2"/>
    <n v="1"/>
    <x v="60483"/>
    <x v="12"/>
    <x v="0"/>
  </r>
  <r>
    <n v="173256"/>
    <d v="2021-06-14T03:58:05"/>
    <n v="224514"/>
    <x v="1120"/>
    <s v="UTC+4"/>
    <n v="4"/>
    <n v="-1"/>
    <x v="60484"/>
    <x v="8"/>
    <x v="0"/>
  </r>
  <r>
    <n v="173253"/>
    <d v="2021-06-14T03:57:56"/>
    <n v="230852"/>
    <x v="104"/>
    <s v="UTC-4"/>
    <n v="-4"/>
    <n v="7"/>
    <x v="60485"/>
    <x v="7"/>
    <x v="0"/>
  </r>
  <r>
    <n v="173249"/>
    <d v="2021-06-14T03:51:22"/>
    <n v="63130"/>
    <x v="122"/>
    <s v="UTC+2"/>
    <n v="2"/>
    <n v="1"/>
    <x v="60486"/>
    <x v="12"/>
    <x v="0"/>
  </r>
  <r>
    <n v="173247"/>
    <d v="2021-06-14T03:48:02"/>
    <n v="52922"/>
    <x v="94"/>
    <s v="UTC-5"/>
    <n v="-5"/>
    <n v="8"/>
    <x v="60487"/>
    <x v="2"/>
    <x v="0"/>
  </r>
  <r>
    <n v="173245"/>
    <d v="2021-06-14T03:32:38"/>
    <n v="73169"/>
    <x v="925"/>
    <s v="UTC+2"/>
    <n v="2"/>
    <n v="1"/>
    <x v="60488"/>
    <x v="12"/>
    <x v="0"/>
  </r>
  <r>
    <n v="173240"/>
    <d v="2021-06-14T03:31:44"/>
    <n v="302184"/>
    <x v="1669"/>
    <s v="UTC-5"/>
    <n v="-5"/>
    <n v="8"/>
    <x v="60489"/>
    <x v="2"/>
    <x v="0"/>
  </r>
  <r>
    <n v="173238"/>
    <d v="2021-06-14T03:31:12"/>
    <n v="277603"/>
    <x v="88"/>
    <s v="UTC+2"/>
    <n v="2"/>
    <n v="1"/>
    <x v="60490"/>
    <x v="12"/>
    <x v="0"/>
  </r>
  <r>
    <n v="173233"/>
    <d v="2021-06-14T03:28:14"/>
    <n v="44259"/>
    <x v="831"/>
    <s v="UTC-7"/>
    <n v="-7"/>
    <n v="10"/>
    <x v="60491"/>
    <x v="20"/>
    <x v="0"/>
  </r>
  <r>
    <n v="173232"/>
    <d v="2021-06-14T03:27:22"/>
    <n v="142725"/>
    <x v="1395"/>
    <s v="UTC+3"/>
    <n v="3"/>
    <n v="0"/>
    <x v="60492"/>
    <x v="17"/>
    <x v="0"/>
  </r>
  <r>
    <n v="173229"/>
    <d v="2021-06-14T03:24:44"/>
    <n v="248323"/>
    <x v="670"/>
    <s v="UTC+11"/>
    <n v="11"/>
    <n v="-8"/>
    <x v="60493"/>
    <x v="16"/>
    <x v="1"/>
  </r>
  <r>
    <n v="173225"/>
    <d v="2021-06-14T03:20:40"/>
    <n v="25289"/>
    <x v="254"/>
    <s v="UTC-8"/>
    <n v="-8"/>
    <n v="11"/>
    <x v="60449"/>
    <x v="19"/>
    <x v="0"/>
  </r>
  <r>
    <n v="173223"/>
    <d v="2021-06-14T03:17:10"/>
    <n v="156132"/>
    <x v="29"/>
    <s v="UTC-6"/>
    <n v="-6"/>
    <n v="9"/>
    <x v="60494"/>
    <x v="3"/>
    <x v="0"/>
  </r>
  <r>
    <n v="173222"/>
    <d v="2021-06-14T03:15:50"/>
    <n v="62351"/>
    <x v="1226"/>
    <s v="UTC+0"/>
    <n v="0"/>
    <n v="3"/>
    <x v="60495"/>
    <x v="22"/>
    <x v="0"/>
  </r>
  <r>
    <n v="173221"/>
    <d v="2021-06-14T03:11:20"/>
    <n v="146372"/>
    <x v="3029"/>
    <s v="UTC-8"/>
    <n v="-8"/>
    <n v="11"/>
    <x v="60496"/>
    <x v="19"/>
    <x v="0"/>
  </r>
  <r>
    <n v="173216"/>
    <d v="2021-06-14T03:05:17"/>
    <n v="153973"/>
    <x v="189"/>
    <s v="UTC+2"/>
    <n v="2"/>
    <n v="1"/>
    <x v="60497"/>
    <x v="12"/>
    <x v="0"/>
  </r>
  <r>
    <n v="173214"/>
    <d v="2021-06-14T03:04:56"/>
    <n v="203418"/>
    <x v="56"/>
    <s v="UTC+9"/>
    <n v="9"/>
    <n v="-6"/>
    <x v="60498"/>
    <x v="15"/>
    <x v="1"/>
  </r>
  <r>
    <n v="173213"/>
    <d v="2021-06-14T02:57:21"/>
    <n v="189183"/>
    <x v="844"/>
    <s v="UTC-4"/>
    <n v="-4"/>
    <n v="7"/>
    <x v="60499"/>
    <x v="4"/>
    <x v="0"/>
  </r>
  <r>
    <n v="173211"/>
    <d v="2021-06-14T02:51:22"/>
    <n v="3237"/>
    <x v="123"/>
    <s v="UTC+0"/>
    <n v="0"/>
    <n v="3"/>
    <x v="60500"/>
    <x v="23"/>
    <x v="0"/>
  </r>
  <r>
    <n v="173208"/>
    <d v="2021-06-14T02:48:37"/>
    <n v="46478"/>
    <x v="2317"/>
    <s v="UTC-3"/>
    <n v="-3"/>
    <n v="6"/>
    <x v="60501"/>
    <x v="21"/>
    <x v="0"/>
  </r>
  <r>
    <n v="173205"/>
    <d v="2021-06-14T02:43:23"/>
    <n v="102968"/>
    <x v="157"/>
    <s v="UTC-4"/>
    <n v="-4"/>
    <n v="7"/>
    <x v="60502"/>
    <x v="4"/>
    <x v="0"/>
  </r>
  <r>
    <n v="173202"/>
    <d v="2021-06-14T02:42:43"/>
    <n v="211481"/>
    <x v="3"/>
    <s v="UTC+3"/>
    <n v="3"/>
    <n v="0"/>
    <x v="60503"/>
    <x v="8"/>
    <x v="0"/>
  </r>
  <r>
    <n v="173198"/>
    <d v="2021-06-14T02:40:28"/>
    <n v="314929"/>
    <x v="62"/>
    <s v="UTC-5"/>
    <n v="-5"/>
    <n v="8"/>
    <x v="60504"/>
    <x v="7"/>
    <x v="0"/>
  </r>
  <r>
    <n v="173197"/>
    <d v="2021-06-14T02:38:08"/>
    <n v="204236"/>
    <x v="708"/>
    <s v="UTC+11"/>
    <n v="11"/>
    <n v="-8"/>
    <x v="60505"/>
    <x v="11"/>
    <x v="1"/>
  </r>
  <r>
    <n v="173193"/>
    <d v="2021-06-14T02:37:26"/>
    <n v="312390"/>
    <x v="34"/>
    <s v="UTC+1"/>
    <n v="1"/>
    <n v="2"/>
    <x v="60506"/>
    <x v="12"/>
    <x v="0"/>
  </r>
  <r>
    <n v="173190"/>
    <d v="2021-06-14T02:34:03"/>
    <n v="65427"/>
    <x v="1740"/>
    <s v="UTC-4"/>
    <n v="-4"/>
    <n v="7"/>
    <x v="60507"/>
    <x v="4"/>
    <x v="0"/>
  </r>
  <r>
    <n v="173185"/>
    <d v="2021-06-14T02:27:04"/>
    <n v="10410"/>
    <x v="141"/>
    <s v="UTC+0"/>
    <n v="0"/>
    <n v="3"/>
    <x v="60508"/>
    <x v="23"/>
    <x v="0"/>
  </r>
  <r>
    <n v="173182"/>
    <d v="2021-06-14T02:25:26"/>
    <n v="249124"/>
    <x v="2423"/>
    <s v="UTC+3"/>
    <n v="3"/>
    <n v="0"/>
    <x v="60509"/>
    <x v="8"/>
    <x v="0"/>
  </r>
  <r>
    <n v="173177"/>
    <d v="2021-06-14T02:21:14"/>
    <n v="85393"/>
    <x v="34"/>
    <s v="UTC-6"/>
    <n v="-6"/>
    <n v="9"/>
    <x v="60408"/>
    <x v="2"/>
    <x v="0"/>
  </r>
  <r>
    <n v="173175"/>
    <d v="2021-06-14T02:16:00"/>
    <n v="344681"/>
    <x v="29"/>
    <s v="UTC+1"/>
    <n v="1"/>
    <n v="2"/>
    <x v="60510"/>
    <x v="12"/>
    <x v="0"/>
  </r>
  <r>
    <n v="173172"/>
    <d v="2021-06-14T02:16:00"/>
    <n v="277650"/>
    <x v="308"/>
    <s v="UTC-7"/>
    <n v="-7"/>
    <n v="10"/>
    <x v="60511"/>
    <x v="3"/>
    <x v="0"/>
  </r>
  <r>
    <n v="173170"/>
    <d v="2021-06-14T02:06:43"/>
    <n v="139585"/>
    <x v="47"/>
    <s v="UTC+3"/>
    <n v="3"/>
    <n v="0"/>
    <x v="60512"/>
    <x v="8"/>
    <x v="0"/>
  </r>
  <r>
    <n v="173167"/>
    <d v="2021-06-14T01:49:55"/>
    <n v="114377"/>
    <x v="267"/>
    <s v="UTC+1"/>
    <n v="1"/>
    <n v="2"/>
    <x v="60513"/>
    <x v="17"/>
    <x v="0"/>
  </r>
  <r>
    <n v="173165"/>
    <d v="2021-06-14T01:48:02"/>
    <n v="211118"/>
    <x v="517"/>
    <s v="UTC-7"/>
    <n v="-7"/>
    <n v="10"/>
    <x v="60487"/>
    <x v="2"/>
    <x v="0"/>
  </r>
  <r>
    <n v="173163"/>
    <d v="2021-06-14T01:47:27"/>
    <n v="54670"/>
    <x v="11"/>
    <s v="UTC-4"/>
    <n v="-4"/>
    <n v="7"/>
    <x v="60514"/>
    <x v="21"/>
    <x v="0"/>
  </r>
  <r>
    <n v="173158"/>
    <d v="2021-06-14T01:45:07"/>
    <n v="14297"/>
    <x v="16"/>
    <s v="UTC+0"/>
    <n v="0"/>
    <n v="3"/>
    <x v="60515"/>
    <x v="12"/>
    <x v="0"/>
  </r>
  <r>
    <n v="173155"/>
    <d v="2021-06-14T01:44:10"/>
    <n v="212991"/>
    <x v="47"/>
    <s v="UTC+1"/>
    <n v="1"/>
    <n v="2"/>
    <x v="60516"/>
    <x v="17"/>
    <x v="0"/>
  </r>
  <r>
    <n v="173154"/>
    <d v="2021-06-14T01:41:03"/>
    <n v="87270"/>
    <x v="75"/>
    <s v="UTC-3"/>
    <n v="-3"/>
    <n v="6"/>
    <x v="60517"/>
    <x v="5"/>
    <x v="0"/>
  </r>
  <r>
    <n v="173152"/>
    <d v="2021-06-14T01:38:08"/>
    <n v="45081"/>
    <x v="334"/>
    <s v="UTC-4"/>
    <n v="-4"/>
    <n v="7"/>
    <x v="60518"/>
    <x v="21"/>
    <x v="0"/>
  </r>
  <r>
    <n v="173147"/>
    <d v="2021-06-14T01:35:48"/>
    <n v="184911"/>
    <x v="157"/>
    <s v="UTC+0"/>
    <n v="0"/>
    <n v="3"/>
    <x v="60519"/>
    <x v="12"/>
    <x v="0"/>
  </r>
  <r>
    <n v="173144"/>
    <d v="2021-06-14T01:35:48"/>
    <n v="100173"/>
    <x v="382"/>
    <s v="UTC-4"/>
    <n v="-4"/>
    <n v="7"/>
    <x v="60520"/>
    <x v="21"/>
    <x v="0"/>
  </r>
  <r>
    <n v="173139"/>
    <d v="2021-06-14T01:35:31"/>
    <n v="270816"/>
    <x v="354"/>
    <s v="UTC+1"/>
    <n v="1"/>
    <n v="2"/>
    <x v="60521"/>
    <x v="17"/>
    <x v="0"/>
  </r>
  <r>
    <n v="173138"/>
    <d v="2021-06-14T01:33:28"/>
    <n v="251678"/>
    <x v="1045"/>
    <s v="UTC+0"/>
    <n v="0"/>
    <n v="3"/>
    <x v="60522"/>
    <x v="12"/>
    <x v="0"/>
  </r>
  <r>
    <n v="173135"/>
    <d v="2021-06-14T01:31:44"/>
    <n v="131268"/>
    <x v="59"/>
    <s v="UTC+1"/>
    <n v="1"/>
    <n v="2"/>
    <x v="60523"/>
    <x v="17"/>
    <x v="0"/>
  </r>
  <r>
    <n v="173130"/>
    <d v="2021-06-14T01:31:09"/>
    <n v="97225"/>
    <x v="610"/>
    <s v="UTC+0"/>
    <n v="0"/>
    <n v="3"/>
    <x v="60524"/>
    <x v="12"/>
    <x v="0"/>
  </r>
  <r>
    <n v="173128"/>
    <d v="2021-06-14T01:31:09"/>
    <n v="56863"/>
    <x v="643"/>
    <s v="UTC-4"/>
    <n v="-4"/>
    <n v="7"/>
    <x v="60525"/>
    <x v="21"/>
    <x v="0"/>
  </r>
  <r>
    <n v="173126"/>
    <d v="2021-06-14T01:29:24"/>
    <n v="161137"/>
    <x v="151"/>
    <s v="UTC+1"/>
    <n v="1"/>
    <n v="2"/>
    <x v="60526"/>
    <x v="17"/>
    <x v="0"/>
  </r>
  <r>
    <n v="173125"/>
    <d v="2021-06-14T01:29:17"/>
    <n v="261296"/>
    <x v="180"/>
    <s v="UTC+3"/>
    <n v="3"/>
    <n v="0"/>
    <x v="60527"/>
    <x v="6"/>
    <x v="0"/>
  </r>
  <r>
    <n v="173123"/>
    <d v="2021-06-14T01:24:44"/>
    <n v="129925"/>
    <x v="1786"/>
    <s v="UTC-3"/>
    <n v="-3"/>
    <n v="6"/>
    <x v="60528"/>
    <x v="5"/>
    <x v="0"/>
  </r>
  <r>
    <n v="173118"/>
    <d v="2021-06-14T01:17:10"/>
    <n v="284504"/>
    <x v="34"/>
    <s v="UTC-4"/>
    <n v="-4"/>
    <n v="7"/>
    <x v="60529"/>
    <x v="21"/>
    <x v="0"/>
  </r>
  <r>
    <n v="173113"/>
    <d v="2021-06-14T01:16:48"/>
    <n v="146910"/>
    <x v="66"/>
    <s v="UTC+1"/>
    <n v="1"/>
    <n v="2"/>
    <x v="60530"/>
    <x v="17"/>
    <x v="0"/>
  </r>
  <r>
    <n v="173112"/>
    <d v="2021-06-14T01:16:19"/>
    <n v="132669"/>
    <x v="707"/>
    <s v="UTC+6"/>
    <n v="6"/>
    <n v="-3"/>
    <x v="60531"/>
    <x v="14"/>
    <x v="1"/>
  </r>
  <r>
    <n v="173108"/>
    <d v="2021-06-14T01:14:50"/>
    <n v="297593"/>
    <x v="4053"/>
    <s v="UTC-8"/>
    <n v="-8"/>
    <n v="11"/>
    <x v="60532"/>
    <x v="3"/>
    <x v="0"/>
  </r>
  <r>
    <n v="173103"/>
    <d v="2021-06-14T01:13:55"/>
    <n v="281469"/>
    <x v="18"/>
    <s v="UTC-5"/>
    <n v="-5"/>
    <n v="8"/>
    <x v="60533"/>
    <x v="4"/>
    <x v="0"/>
  </r>
  <r>
    <n v="173102"/>
    <d v="2021-06-14T01:10:45"/>
    <n v="103794"/>
    <x v="62"/>
    <s v="UTC-3"/>
    <n v="-3"/>
    <n v="6"/>
    <x v="60534"/>
    <x v="5"/>
    <x v="0"/>
  </r>
  <r>
    <n v="173100"/>
    <d v="2021-06-14T01:05:31"/>
    <n v="39633"/>
    <x v="98"/>
    <s v="UTC+0"/>
    <n v="0"/>
    <n v="3"/>
    <x v="60535"/>
    <x v="12"/>
    <x v="0"/>
  </r>
  <r>
    <n v="173097"/>
    <d v="2021-06-14T00:59:41"/>
    <n v="209082"/>
    <x v="854"/>
    <s v="UTC-6"/>
    <n v="-6"/>
    <n v="9"/>
    <x v="60536"/>
    <x v="4"/>
    <x v="0"/>
  </r>
  <r>
    <n v="173096"/>
    <d v="2021-06-14T00:57:07"/>
    <n v="236945"/>
    <x v="1406"/>
    <s v="UTC+2"/>
    <n v="2"/>
    <n v="1"/>
    <x v="60537"/>
    <x v="6"/>
    <x v="0"/>
  </r>
  <r>
    <n v="173093"/>
    <d v="2021-06-14T00:53:52"/>
    <n v="243915"/>
    <x v="16"/>
    <s v="UTC-4"/>
    <n v="-4"/>
    <n v="7"/>
    <x v="60538"/>
    <x v="5"/>
    <x v="0"/>
  </r>
  <r>
    <n v="173089"/>
    <d v="2021-06-14T00:52:19"/>
    <n v="187182"/>
    <x v="506"/>
    <s v="UTC+7"/>
    <n v="7"/>
    <n v="-4"/>
    <x v="60539"/>
    <x v="13"/>
    <x v="1"/>
  </r>
  <r>
    <n v="173085"/>
    <d v="2021-06-14T00:50:57"/>
    <n v="258643"/>
    <x v="16"/>
    <s v="UTC+3"/>
    <n v="3"/>
    <n v="0"/>
    <x v="60540"/>
    <x v="9"/>
    <x v="0"/>
  </r>
  <r>
    <n v="173084"/>
    <d v="2021-06-14T00:49:12"/>
    <n v="51040"/>
    <x v="1867"/>
    <s v="UTC-4"/>
    <n v="-4"/>
    <n v="7"/>
    <x v="60541"/>
    <x v="5"/>
    <x v="0"/>
  </r>
  <r>
    <n v="173080"/>
    <d v="2021-06-14T00:45:07"/>
    <n v="310733"/>
    <x v="56"/>
    <s v="UTC-3"/>
    <n v="-3"/>
    <n v="6"/>
    <x v="60542"/>
    <x v="22"/>
    <x v="0"/>
  </r>
  <r>
    <n v="173076"/>
    <d v="2021-06-14T00:43:58"/>
    <n v="138522"/>
    <x v="388"/>
    <s v="UTC-5"/>
    <n v="-5"/>
    <n v="8"/>
    <x v="60543"/>
    <x v="21"/>
    <x v="0"/>
  </r>
  <r>
    <n v="173071"/>
    <d v="2021-06-14T00:41:38"/>
    <n v="145654"/>
    <x v="43"/>
    <s v="UTC-1"/>
    <n v="-1"/>
    <n v="4"/>
    <x v="60544"/>
    <x v="12"/>
    <x v="0"/>
  </r>
  <r>
    <n v="173068"/>
    <d v="2021-06-14T00:37:33"/>
    <n v="97793"/>
    <x v="116"/>
    <s v="UTC-4"/>
    <n v="-4"/>
    <n v="7"/>
    <x v="60545"/>
    <x v="5"/>
    <x v="0"/>
  </r>
  <r>
    <n v="173065"/>
    <d v="2021-06-14T00:35:13"/>
    <n v="110697"/>
    <x v="874"/>
    <s v="UTC-8"/>
    <n v="-8"/>
    <n v="11"/>
    <x v="60546"/>
    <x v="2"/>
    <x v="0"/>
  </r>
  <r>
    <n v="173061"/>
    <d v="2021-06-14T00:34:34"/>
    <n v="100172"/>
    <x v="1120"/>
    <s v="UTC+3"/>
    <n v="3"/>
    <n v="0"/>
    <x v="60547"/>
    <x v="9"/>
    <x v="0"/>
  </r>
  <r>
    <n v="173059"/>
    <d v="2021-06-14T00:31:09"/>
    <n v="336240"/>
    <x v="203"/>
    <s v="UTC-3"/>
    <n v="-3"/>
    <n v="6"/>
    <x v="60548"/>
    <x v="22"/>
    <x v="0"/>
  </r>
  <r>
    <n v="173054"/>
    <d v="2021-06-14T00:28:49"/>
    <n v="117497"/>
    <x v="4620"/>
    <s v="UTC+1"/>
    <n v="1"/>
    <n v="2"/>
    <x v="60549"/>
    <x v="8"/>
    <x v="0"/>
  </r>
  <r>
    <n v="173050"/>
    <d v="2021-06-14T00:27:39"/>
    <n v="237851"/>
    <x v="4621"/>
    <s v="UTC-9"/>
    <n v="-9"/>
    <n v="12"/>
    <x v="60550"/>
    <x v="3"/>
    <x v="0"/>
  </r>
  <r>
    <n v="173045"/>
    <d v="2021-06-14T00:17:10"/>
    <n v="93611"/>
    <x v="18"/>
    <s v="UTC+1"/>
    <n v="1"/>
    <n v="2"/>
    <x v="60551"/>
    <x v="8"/>
    <x v="0"/>
  </r>
  <r>
    <n v="173044"/>
    <d v="2021-06-14T00:14:15"/>
    <n v="85999"/>
    <x v="8"/>
    <s v="UTC+0"/>
    <n v="0"/>
    <n v="3"/>
    <x v="60552"/>
    <x v="17"/>
    <x v="0"/>
  </r>
  <r>
    <n v="173039"/>
    <d v="2021-06-14T00:11:55"/>
    <n v="110703"/>
    <x v="2442"/>
    <s v="UTC-4"/>
    <n v="-4"/>
    <n v="7"/>
    <x v="60553"/>
    <x v="5"/>
    <x v="0"/>
  </r>
  <r>
    <n v="173036"/>
    <d v="2021-06-14T00:09:35"/>
    <n v="304823"/>
    <x v="98"/>
    <s v="UTC+0"/>
    <n v="0"/>
    <n v="3"/>
    <x v="60554"/>
    <x v="17"/>
    <x v="0"/>
  </r>
  <r>
    <n v="173032"/>
    <d v="2021-06-14T00:07:16"/>
    <n v="204367"/>
    <x v="125"/>
    <s v="UTC+0"/>
    <n v="0"/>
    <n v="3"/>
    <x v="60555"/>
    <x v="17"/>
    <x v="0"/>
  </r>
  <r>
    <n v="173029"/>
    <d v="2021-06-14T00:04:56"/>
    <n v="52645"/>
    <x v="1288"/>
    <s v="UTC+0"/>
    <n v="0"/>
    <n v="3"/>
    <x v="60556"/>
    <x v="17"/>
    <x v="0"/>
  </r>
  <r>
    <n v="173027"/>
    <d v="2021-06-14T00:03:11"/>
    <n v="320206"/>
    <x v="43"/>
    <s v="UTC+1"/>
    <n v="1"/>
    <n v="2"/>
    <x v="60557"/>
    <x v="8"/>
    <x v="0"/>
  </r>
  <r>
    <n v="173024"/>
    <d v="2021-06-14T00:00:51"/>
    <n v="200505"/>
    <x v="18"/>
    <s v="UTC+1"/>
    <n v="1"/>
    <n v="2"/>
    <x v="60558"/>
    <x v="8"/>
    <x v="0"/>
  </r>
  <r>
    <n v="173023"/>
    <d v="2021-06-14T00:00:16"/>
    <n v="174370"/>
    <x v="436"/>
    <s v="UTC+0"/>
    <n v="0"/>
    <n v="3"/>
    <x v="60559"/>
    <x v="17"/>
    <x v="0"/>
  </r>
  <r>
    <n v="173021"/>
    <d v="2021-06-14T00:00:16"/>
    <n v="143195"/>
    <x v="230"/>
    <s v="UTC+0"/>
    <n v="0"/>
    <n v="3"/>
    <x v="60559"/>
    <x v="17"/>
    <x v="0"/>
  </r>
  <r>
    <n v="173020"/>
    <d v="2021-06-13T23:57:56"/>
    <n v="336905"/>
    <x v="19"/>
    <s v="UTC+0"/>
    <n v="0"/>
    <n v="3"/>
    <x v="60560"/>
    <x v="8"/>
    <x v="0"/>
  </r>
  <r>
    <n v="173015"/>
    <d v="2021-06-13T23:53:17"/>
    <n v="48129"/>
    <x v="98"/>
    <s v="UTC+0"/>
    <n v="0"/>
    <n v="3"/>
    <x v="60561"/>
    <x v="8"/>
    <x v="0"/>
  </r>
  <r>
    <n v="173011"/>
    <d v="2021-06-13T23:53:11"/>
    <n v="111307"/>
    <x v="104"/>
    <s v="UTC+1"/>
    <n v="1"/>
    <n v="2"/>
    <x v="60562"/>
    <x v="6"/>
    <x v="0"/>
  </r>
  <r>
    <n v="173008"/>
    <d v="2021-06-13T23:52:42"/>
    <n v="83760"/>
    <x v="1488"/>
    <s v="UTC-5"/>
    <n v="-5"/>
    <n v="8"/>
    <x v="60563"/>
    <x v="5"/>
    <x v="0"/>
  </r>
  <r>
    <n v="173003"/>
    <d v="2021-06-13T23:51:32"/>
    <n v="108226"/>
    <x v="4622"/>
    <s v="UTC+1"/>
    <n v="1"/>
    <n v="2"/>
    <x v="60564"/>
    <x v="6"/>
    <x v="0"/>
  </r>
  <r>
    <n v="173002"/>
    <d v="2021-06-13T23:51:02"/>
    <n v="68638"/>
    <x v="18"/>
    <s v="UTC+3"/>
    <n v="3"/>
    <n v="0"/>
    <x v="60565"/>
    <x v="10"/>
    <x v="1"/>
  </r>
  <r>
    <n v="172997"/>
    <d v="2021-06-13T23:50:17"/>
    <n v="329039"/>
    <x v="29"/>
    <s v="UTC+1"/>
    <n v="1"/>
    <n v="2"/>
    <x v="60566"/>
    <x v="6"/>
    <x v="0"/>
  </r>
  <r>
    <n v="172994"/>
    <d v="2021-06-13T23:48:05"/>
    <n v="285386"/>
    <x v="133"/>
    <s v="UTC+9"/>
    <n v="9"/>
    <n v="-6"/>
    <x v="60567"/>
    <x v="18"/>
    <x v="1"/>
  </r>
  <r>
    <n v="172993"/>
    <d v="2021-06-13T23:47:02"/>
    <n v="299953"/>
    <x v="16"/>
    <s v="UTC+3"/>
    <n v="3"/>
    <n v="0"/>
    <x v="60568"/>
    <x v="10"/>
    <x v="1"/>
  </r>
  <r>
    <n v="172990"/>
    <d v="2021-06-13T23:46:49"/>
    <n v="72631"/>
    <x v="1422"/>
    <s v="UTC+1"/>
    <n v="1"/>
    <n v="2"/>
    <x v="60569"/>
    <x v="6"/>
    <x v="0"/>
  </r>
  <r>
    <n v="172988"/>
    <d v="2021-06-13T23:46:17"/>
    <n v="281908"/>
    <x v="188"/>
    <s v="UTC+0"/>
    <n v="0"/>
    <n v="3"/>
    <x v="60570"/>
    <x v="8"/>
    <x v="0"/>
  </r>
  <r>
    <n v="172986"/>
    <d v="2021-06-13T23:44:33"/>
    <n v="185187"/>
    <x v="1440"/>
    <s v="UTC+1"/>
    <n v="1"/>
    <n v="2"/>
    <x v="60571"/>
    <x v="6"/>
    <x v="0"/>
  </r>
  <r>
    <n v="172981"/>
    <d v="2021-06-13T23:43:58"/>
    <n v="8684"/>
    <x v="75"/>
    <s v="UTC-4"/>
    <n v="-4"/>
    <n v="7"/>
    <x v="60572"/>
    <x v="22"/>
    <x v="0"/>
  </r>
  <r>
    <n v="172977"/>
    <d v="2021-06-13T23:43:31"/>
    <n v="86992"/>
    <x v="2812"/>
    <s v="UTC+2"/>
    <n v="2"/>
    <n v="1"/>
    <x v="60573"/>
    <x v="9"/>
    <x v="0"/>
  </r>
  <r>
    <n v="172976"/>
    <d v="2021-06-13T23:43:29"/>
    <n v="69633"/>
    <x v="581"/>
    <s v="UTC+9"/>
    <n v="9"/>
    <n v="-6"/>
    <x v="60574"/>
    <x v="18"/>
    <x v="1"/>
  </r>
  <r>
    <n v="172972"/>
    <d v="2021-06-13T23:42:31"/>
    <n v="271940"/>
    <x v="30"/>
    <s v="UTC+2"/>
    <n v="2"/>
    <n v="1"/>
    <x v="60575"/>
    <x v="9"/>
    <x v="0"/>
  </r>
  <r>
    <n v="172971"/>
    <d v="2021-06-13T23:42:04"/>
    <n v="235799"/>
    <x v="115"/>
    <s v="UTC+1"/>
    <n v="1"/>
    <n v="2"/>
    <x v="60576"/>
    <x v="6"/>
    <x v="0"/>
  </r>
  <r>
    <n v="172968"/>
    <d v="2021-06-13T23:40:11"/>
    <n v="176796"/>
    <x v="19"/>
    <s v="UTC+2"/>
    <n v="2"/>
    <n v="1"/>
    <x v="60577"/>
    <x v="9"/>
    <x v="0"/>
  </r>
  <r>
    <n v="172964"/>
    <d v="2021-06-13T23:39:47"/>
    <n v="122012"/>
    <x v="164"/>
    <s v="UTC+2"/>
    <n v="2"/>
    <n v="1"/>
    <x v="60578"/>
    <x v="9"/>
    <x v="0"/>
  </r>
  <r>
    <n v="172963"/>
    <d v="2021-06-13T23:39:18"/>
    <n v="198884"/>
    <x v="475"/>
    <s v="UTC+0"/>
    <n v="0"/>
    <n v="3"/>
    <x v="60579"/>
    <x v="8"/>
    <x v="0"/>
  </r>
  <r>
    <n v="172962"/>
    <d v="2021-06-13T23:36:58"/>
    <n v="199199"/>
    <x v="4160"/>
    <s v="UTC+0"/>
    <n v="0"/>
    <n v="3"/>
    <x v="60580"/>
    <x v="8"/>
    <x v="0"/>
  </r>
  <r>
    <n v="172959"/>
    <d v="2021-06-13T23:34:36"/>
    <n v="4531"/>
    <x v="46"/>
    <s v="UTC+2"/>
    <n v="2"/>
    <n v="1"/>
    <x v="60581"/>
    <x v="9"/>
    <x v="0"/>
  </r>
  <r>
    <n v="172956"/>
    <d v="2021-06-13T23:34:05"/>
    <n v="179690"/>
    <x v="75"/>
    <s v="UTC+0"/>
    <n v="0"/>
    <n v="3"/>
    <x v="60582"/>
    <x v="8"/>
    <x v="0"/>
  </r>
  <r>
    <n v="172952"/>
    <d v="2021-06-13T23:32:11"/>
    <n v="309859"/>
    <x v="1393"/>
    <s v="UTC-4"/>
    <n v="-4"/>
    <n v="7"/>
    <x v="60583"/>
    <x v="22"/>
    <x v="0"/>
  </r>
  <r>
    <n v="172949"/>
    <d v="2021-06-13T23:31:44"/>
    <n v="122345"/>
    <x v="589"/>
    <s v="UTC+3"/>
    <n v="3"/>
    <n v="0"/>
    <x v="60584"/>
    <x v="10"/>
    <x v="1"/>
  </r>
  <r>
    <n v="172947"/>
    <d v="2021-06-13T23:30:34"/>
    <n v="117234"/>
    <x v="364"/>
    <s v="UTC+1"/>
    <n v="1"/>
    <n v="2"/>
    <x v="60585"/>
    <x v="6"/>
    <x v="0"/>
  </r>
  <r>
    <n v="172943"/>
    <d v="2021-06-13T23:27:37"/>
    <n v="289229"/>
    <x v="46"/>
    <s v="UTC+0"/>
    <n v="0"/>
    <n v="3"/>
    <x v="60586"/>
    <x v="8"/>
    <x v="0"/>
  </r>
  <r>
    <n v="172942"/>
    <d v="2021-06-13T23:26:54"/>
    <n v="229835"/>
    <x v="254"/>
    <s v="UTC+5"/>
    <n v="5"/>
    <n v="-2"/>
    <x v="60587"/>
    <x v="15"/>
    <x v="1"/>
  </r>
  <r>
    <n v="172937"/>
    <d v="2021-06-13T23:26:24"/>
    <n v="204236"/>
    <x v="763"/>
    <s v="UTC+11"/>
    <n v="11"/>
    <n v="-8"/>
    <x v="60588"/>
    <x v="1"/>
    <x v="1"/>
  </r>
  <r>
    <n v="172934"/>
    <d v="2021-06-13T23:25:19"/>
    <n v="38987"/>
    <x v="43"/>
    <s v="UTC+0"/>
    <n v="0"/>
    <n v="3"/>
    <x v="60589"/>
    <x v="8"/>
    <x v="0"/>
  </r>
  <r>
    <n v="172931"/>
    <d v="2021-06-13T23:24:48"/>
    <n v="118458"/>
    <x v="3043"/>
    <s v="UTC+2"/>
    <n v="2"/>
    <n v="1"/>
    <x v="60590"/>
    <x v="9"/>
    <x v="0"/>
  </r>
  <r>
    <n v="172927"/>
    <d v="2021-06-13T23:21:14"/>
    <n v="209534"/>
    <x v="17"/>
    <s v="UTC+1"/>
    <n v="1"/>
    <n v="2"/>
    <x v="60591"/>
    <x v="6"/>
    <x v="0"/>
  </r>
  <r>
    <n v="172922"/>
    <d v="2021-06-13T23:20:40"/>
    <n v="240030"/>
    <x v="859"/>
    <s v="UTC+0"/>
    <n v="0"/>
    <n v="3"/>
    <x v="60592"/>
    <x v="8"/>
    <x v="0"/>
  </r>
  <r>
    <n v="172919"/>
    <d v="2021-06-13T23:19:47"/>
    <n v="234788"/>
    <x v="810"/>
    <s v="UTC+1"/>
    <n v="1"/>
    <n v="2"/>
    <x v="60593"/>
    <x v="6"/>
    <x v="0"/>
  </r>
  <r>
    <n v="172917"/>
    <d v="2021-06-13T23:18:55"/>
    <n v="258968"/>
    <x v="1500"/>
    <s v="UTC+1"/>
    <n v="1"/>
    <n v="2"/>
    <x v="60594"/>
    <x v="6"/>
    <x v="0"/>
  </r>
  <r>
    <n v="172914"/>
    <d v="2021-06-13T23:17:33"/>
    <n v="144624"/>
    <x v="4623"/>
    <s v="UTC+1"/>
    <n v="1"/>
    <n v="2"/>
    <x v="60595"/>
    <x v="6"/>
    <x v="0"/>
  </r>
  <r>
    <n v="172911"/>
    <d v="2021-06-13T23:17:30"/>
    <n v="155237"/>
    <x v="153"/>
    <s v="UTC+1"/>
    <n v="1"/>
    <n v="2"/>
    <x v="60596"/>
    <x v="6"/>
    <x v="0"/>
  </r>
  <r>
    <n v="172907"/>
    <d v="2021-06-13T23:17:22"/>
    <n v="343942"/>
    <x v="209"/>
    <s v="UTC+12"/>
    <n v="12"/>
    <n v="-9"/>
    <x v="60597"/>
    <x v="19"/>
    <x v="1"/>
  </r>
  <r>
    <n v="172902"/>
    <d v="2021-06-13T23:16:48"/>
    <n v="130942"/>
    <x v="1043"/>
    <s v="UTC+0"/>
    <n v="0"/>
    <n v="3"/>
    <x v="60598"/>
    <x v="8"/>
    <x v="0"/>
  </r>
  <r>
    <n v="172897"/>
    <d v="2021-06-13T23:15:05"/>
    <n v="100344"/>
    <x v="427"/>
    <s v="UTC+7"/>
    <n v="7"/>
    <n v="-4"/>
    <x v="60599"/>
    <x v="16"/>
    <x v="1"/>
  </r>
  <r>
    <n v="172895"/>
    <d v="2021-06-13T23:14:10"/>
    <n v="319267"/>
    <x v="1073"/>
    <s v="UTC+2"/>
    <n v="2"/>
    <n v="1"/>
    <x v="60600"/>
    <x v="9"/>
    <x v="0"/>
  </r>
  <r>
    <n v="172891"/>
    <d v="2021-06-13T23:13:40"/>
    <n v="295036"/>
    <x v="56"/>
    <s v="UTC+0"/>
    <n v="0"/>
    <n v="3"/>
    <x v="60601"/>
    <x v="8"/>
    <x v="0"/>
  </r>
  <r>
    <n v="172888"/>
    <d v="2021-06-13T23:11:20"/>
    <n v="292019"/>
    <x v="2"/>
    <s v="UTC+0"/>
    <n v="0"/>
    <n v="3"/>
    <x v="60602"/>
    <x v="8"/>
    <x v="0"/>
  </r>
  <r>
    <n v="172887"/>
    <d v="2021-06-13T23:11:05"/>
    <n v="18189"/>
    <x v="1020"/>
    <s v="UTC+2"/>
    <n v="2"/>
    <n v="1"/>
    <x v="60603"/>
    <x v="9"/>
    <x v="0"/>
  </r>
  <r>
    <n v="172883"/>
    <d v="2021-06-13T23:09:35"/>
    <n v="152726"/>
    <x v="56"/>
    <s v="UTC-3"/>
    <n v="-3"/>
    <n v="6"/>
    <x v="60604"/>
    <x v="23"/>
    <x v="0"/>
  </r>
  <r>
    <n v="172880"/>
    <d v="2021-06-13T23:09:17"/>
    <n v="217281"/>
    <x v="201"/>
    <s v="UTC+2"/>
    <n v="2"/>
    <n v="1"/>
    <x v="60605"/>
    <x v="9"/>
    <x v="0"/>
  </r>
  <r>
    <n v="172877"/>
    <d v="2021-06-13T23:09:00"/>
    <n v="111843"/>
    <x v="4487"/>
    <s v="UTC+0"/>
    <n v="0"/>
    <n v="3"/>
    <x v="60606"/>
    <x v="8"/>
    <x v="0"/>
  </r>
  <r>
    <n v="172876"/>
    <d v="2021-06-13T23:08:03"/>
    <n v="267896"/>
    <x v="1593"/>
    <s v="UTC+4"/>
    <n v="4"/>
    <n v="-1"/>
    <x v="60607"/>
    <x v="14"/>
    <x v="1"/>
  </r>
  <r>
    <n v="172874"/>
    <d v="2021-06-13T23:07:41"/>
    <n v="231888"/>
    <x v="2"/>
    <s v="UTC+2"/>
    <n v="2"/>
    <n v="1"/>
    <x v="60608"/>
    <x v="9"/>
    <x v="0"/>
  </r>
  <r>
    <n v="172872"/>
    <d v="2021-06-13T23:07:05"/>
    <n v="121934"/>
    <x v="482"/>
    <s v="UTC-8"/>
    <n v="-8"/>
    <n v="11"/>
    <x v="60609"/>
    <x v="7"/>
    <x v="0"/>
  </r>
  <r>
    <n v="172867"/>
    <d v="2021-06-13T23:05:31"/>
    <n v="295859"/>
    <x v="1647"/>
    <s v="UTC+2"/>
    <n v="2"/>
    <n v="1"/>
    <x v="60610"/>
    <x v="9"/>
    <x v="0"/>
  </r>
  <r>
    <n v="172863"/>
    <d v="2021-06-13T22:59:48"/>
    <n v="237255"/>
    <x v="2572"/>
    <s v="UTC+0"/>
    <n v="0"/>
    <n v="3"/>
    <x v="60611"/>
    <x v="6"/>
    <x v="0"/>
  </r>
  <r>
    <n v="172859"/>
    <d v="2021-06-13T22:59:41"/>
    <n v="254331"/>
    <x v="304"/>
    <s v="UTC+0"/>
    <n v="0"/>
    <n v="3"/>
    <x v="60612"/>
    <x v="6"/>
    <x v="0"/>
  </r>
  <r>
    <n v="172857"/>
    <d v="2021-06-13T22:55:37"/>
    <n v="94676"/>
    <x v="3223"/>
    <s v="UTC+1"/>
    <n v="1"/>
    <n v="2"/>
    <x v="60613"/>
    <x v="9"/>
    <x v="0"/>
  </r>
  <r>
    <n v="172853"/>
    <d v="2021-06-13T22:53:46"/>
    <n v="195847"/>
    <x v="46"/>
    <s v="UTC+0"/>
    <n v="0"/>
    <n v="3"/>
    <x v="60614"/>
    <x v="6"/>
    <x v="0"/>
  </r>
  <r>
    <n v="172849"/>
    <d v="2021-06-13T22:53:07"/>
    <n v="108808"/>
    <x v="56"/>
    <s v="UTC-6"/>
    <n v="-6"/>
    <n v="9"/>
    <x v="60615"/>
    <x v="5"/>
    <x v="0"/>
  </r>
  <r>
    <n v="172845"/>
    <d v="2021-06-13T22:52:33"/>
    <n v="293080"/>
    <x v="16"/>
    <s v="UTC+1"/>
    <n v="1"/>
    <n v="2"/>
    <x v="60616"/>
    <x v="9"/>
    <x v="0"/>
  </r>
  <r>
    <n v="172841"/>
    <d v="2021-06-13T22:50:57"/>
    <n v="209009"/>
    <x v="20"/>
    <s v="UTC+1"/>
    <n v="1"/>
    <n v="2"/>
    <x v="60540"/>
    <x v="9"/>
    <x v="0"/>
  </r>
  <r>
    <n v="172838"/>
    <d v="2021-06-13T22:48:30"/>
    <n v="210479"/>
    <x v="25"/>
    <s v="UTC+2"/>
    <n v="2"/>
    <n v="1"/>
    <x v="60617"/>
    <x v="10"/>
    <x v="1"/>
  </r>
  <r>
    <n v="172836"/>
    <d v="2021-06-13T22:46:17"/>
    <n v="266399"/>
    <x v="88"/>
    <s v="UTC+1"/>
    <n v="1"/>
    <n v="2"/>
    <x v="60618"/>
    <x v="9"/>
    <x v="0"/>
  </r>
  <r>
    <n v="172834"/>
    <d v="2021-06-13T22:46:17"/>
    <n v="160092"/>
    <x v="192"/>
    <s v="UTC+1"/>
    <n v="1"/>
    <n v="2"/>
    <x v="60618"/>
    <x v="9"/>
    <x v="0"/>
  </r>
  <r>
    <n v="172833"/>
    <d v="2021-06-13T22:45:31"/>
    <n v="345980"/>
    <x v="880"/>
    <s v="UTC+2"/>
    <n v="2"/>
    <n v="1"/>
    <x v="60619"/>
    <x v="10"/>
    <x v="1"/>
  </r>
  <r>
    <n v="172832"/>
    <d v="2021-06-13T22:44:33"/>
    <n v="78743"/>
    <x v="43"/>
    <s v="UTC+2"/>
    <n v="2"/>
    <n v="1"/>
    <x v="60620"/>
    <x v="10"/>
    <x v="1"/>
  </r>
  <r>
    <n v="172830"/>
    <d v="2021-06-13T22:43:16"/>
    <n v="233086"/>
    <x v="932"/>
    <s v="UTC+2"/>
    <n v="2"/>
    <n v="1"/>
    <x v="60621"/>
    <x v="10"/>
    <x v="1"/>
  </r>
  <r>
    <n v="172827"/>
    <d v="2021-06-13T22:41:38"/>
    <n v="340446"/>
    <x v="457"/>
    <s v="UTC-3"/>
    <n v="-3"/>
    <n v="6"/>
    <x v="60544"/>
    <x v="12"/>
    <x v="0"/>
  </r>
  <r>
    <n v="172825"/>
    <d v="2021-06-13T22:41:25"/>
    <n v="275865"/>
    <x v="112"/>
    <s v="UTC+5"/>
    <n v="5"/>
    <n v="-2"/>
    <x v="60622"/>
    <x v="13"/>
    <x v="1"/>
  </r>
  <r>
    <n v="172824"/>
    <d v="2021-06-13T22:41:03"/>
    <n v="62351"/>
    <x v="56"/>
    <s v="UTC+0"/>
    <n v="0"/>
    <n v="3"/>
    <x v="60623"/>
    <x v="6"/>
    <x v="0"/>
  </r>
  <r>
    <n v="172820"/>
    <d v="2021-06-13T22:40:01"/>
    <n v="134193"/>
    <x v="17"/>
    <s v="UTC+7"/>
    <n v="7"/>
    <n v="-4"/>
    <x v="60624"/>
    <x v="11"/>
    <x v="1"/>
  </r>
  <r>
    <n v="172815"/>
    <d v="2021-06-13T22:39:18"/>
    <n v="252365"/>
    <x v="16"/>
    <s v="UTC+1"/>
    <n v="1"/>
    <n v="2"/>
    <x v="60625"/>
    <x v="9"/>
    <x v="0"/>
  </r>
  <r>
    <n v="172813"/>
    <d v="2021-06-13T22:39:16"/>
    <n v="31024"/>
    <x v="1077"/>
    <s v="UTC+2"/>
    <n v="2"/>
    <n v="1"/>
    <x v="60626"/>
    <x v="10"/>
    <x v="1"/>
  </r>
  <r>
    <n v="172810"/>
    <d v="2021-06-13T22:39:00"/>
    <n v="306237"/>
    <x v="380"/>
    <s v="UTC+5"/>
    <n v="5"/>
    <n v="-2"/>
    <x v="60627"/>
    <x v="13"/>
    <x v="1"/>
  </r>
  <r>
    <n v="172808"/>
    <d v="2021-06-13T22:38:43"/>
    <n v="92094"/>
    <x v="3"/>
    <s v="UTC+0"/>
    <n v="0"/>
    <n v="3"/>
    <x v="60628"/>
    <x v="6"/>
    <x v="0"/>
  </r>
  <r>
    <n v="172807"/>
    <d v="2021-06-13T22:38:43"/>
    <n v="85094"/>
    <x v="199"/>
    <s v="UTC+0"/>
    <n v="0"/>
    <n v="3"/>
    <x v="60628"/>
    <x v="6"/>
    <x v="0"/>
  </r>
  <r>
    <n v="172802"/>
    <d v="2021-06-13T22:38:08"/>
    <n v="169263"/>
    <x v="121"/>
    <s v="UTC-9"/>
    <n v="-9"/>
    <n v="12"/>
    <x v="60629"/>
    <x v="7"/>
    <x v="0"/>
  </r>
  <r>
    <n v="172800"/>
    <d v="2021-06-13T22:37:49"/>
    <n v="80056"/>
    <x v="506"/>
    <s v="UTC+2"/>
    <n v="2"/>
    <n v="1"/>
    <x v="60630"/>
    <x v="10"/>
    <x v="1"/>
  </r>
  <r>
    <n v="172796"/>
    <d v="2021-06-13T22:34:26"/>
    <n v="14946"/>
    <x v="346"/>
    <s v="UTC-4"/>
    <n v="-4"/>
    <n v="7"/>
    <x v="60631"/>
    <x v="23"/>
    <x v="0"/>
  </r>
  <r>
    <n v="172792"/>
    <d v="2021-06-13T22:32:19"/>
    <n v="204445"/>
    <x v="18"/>
    <s v="UTC+1"/>
    <n v="1"/>
    <n v="2"/>
    <x v="60632"/>
    <x v="9"/>
    <x v="0"/>
  </r>
  <r>
    <n v="172790"/>
    <d v="2021-06-13T22:32:19"/>
    <n v="119306"/>
    <x v="346"/>
    <s v="UTC+1"/>
    <n v="1"/>
    <n v="2"/>
    <x v="60632"/>
    <x v="9"/>
    <x v="0"/>
  </r>
  <r>
    <n v="172788"/>
    <d v="2021-06-13T22:31:09"/>
    <n v="18134"/>
    <x v="109"/>
    <s v="UTC-5"/>
    <n v="-5"/>
    <n v="8"/>
    <x v="60548"/>
    <x v="22"/>
    <x v="0"/>
  </r>
  <r>
    <n v="172786"/>
    <d v="2021-06-13T22:29:59"/>
    <n v="321367"/>
    <x v="115"/>
    <s v="UTC+1"/>
    <n v="1"/>
    <n v="2"/>
    <x v="60633"/>
    <x v="9"/>
    <x v="0"/>
  </r>
  <r>
    <n v="172783"/>
    <d v="2021-06-13T22:29:24"/>
    <n v="330708"/>
    <x v="2290"/>
    <s v="UTC+0"/>
    <n v="0"/>
    <n v="3"/>
    <x v="60634"/>
    <x v="6"/>
    <x v="0"/>
  </r>
  <r>
    <n v="172780"/>
    <d v="2021-06-13T22:29:24"/>
    <n v="256738"/>
    <x v="4624"/>
    <s v="UTC+0"/>
    <n v="0"/>
    <n v="3"/>
    <x v="60634"/>
    <x v="6"/>
    <x v="0"/>
  </r>
  <r>
    <n v="172775"/>
    <d v="2021-06-13T22:28:43"/>
    <n v="253625"/>
    <x v="640"/>
    <s v="UTC+0"/>
    <n v="0"/>
    <n v="3"/>
    <x v="60635"/>
    <x v="6"/>
    <x v="0"/>
  </r>
  <r>
    <n v="172773"/>
    <d v="2021-06-13T22:26:29"/>
    <n v="266697"/>
    <x v="877"/>
    <s v="UTC+3"/>
    <n v="3"/>
    <n v="0"/>
    <x v="60636"/>
    <x v="14"/>
    <x v="1"/>
  </r>
  <r>
    <n v="172772"/>
    <d v="2021-06-13T22:25:54"/>
    <n v="60904"/>
    <x v="622"/>
    <s v="UTC+2"/>
    <n v="2"/>
    <n v="1"/>
    <x v="60637"/>
    <x v="10"/>
    <x v="1"/>
  </r>
  <r>
    <n v="172769"/>
    <d v="2021-06-13T22:25:47"/>
    <n v="336823"/>
    <x v="1541"/>
    <s v="UTC+1"/>
    <n v="1"/>
    <n v="2"/>
    <x v="60638"/>
    <x v="9"/>
    <x v="0"/>
  </r>
  <r>
    <n v="172765"/>
    <d v="2021-06-13T22:24:44"/>
    <n v="232819"/>
    <x v="43"/>
    <s v="UTC+0"/>
    <n v="0"/>
    <n v="3"/>
    <x v="60639"/>
    <x v="6"/>
    <x v="0"/>
  </r>
  <r>
    <n v="172764"/>
    <d v="2021-06-13T22:24:20"/>
    <n v="99451"/>
    <x v="306"/>
    <s v="UTC-8"/>
    <n v="-8"/>
    <n v="11"/>
    <x v="60640"/>
    <x v="4"/>
    <x v="0"/>
  </r>
  <r>
    <n v="172763"/>
    <d v="2021-06-13T22:22:59"/>
    <n v="140821"/>
    <x v="43"/>
    <s v="UTC+1"/>
    <n v="1"/>
    <n v="2"/>
    <x v="60641"/>
    <x v="9"/>
    <x v="0"/>
  </r>
  <r>
    <n v="172761"/>
    <d v="2021-06-13T22:22:53"/>
    <n v="261225"/>
    <x v="98"/>
    <s v="UTC+3"/>
    <n v="3"/>
    <n v="0"/>
    <x v="60642"/>
    <x v="14"/>
    <x v="1"/>
  </r>
  <r>
    <n v="172760"/>
    <d v="2021-06-13T22:21:28"/>
    <n v="99936"/>
    <x v="304"/>
    <s v="UTC+2"/>
    <n v="2"/>
    <n v="1"/>
    <x v="60643"/>
    <x v="10"/>
    <x v="1"/>
  </r>
  <r>
    <n v="172759"/>
    <d v="2021-06-13T22:20:40"/>
    <n v="294219"/>
    <x v="241"/>
    <s v="UTC+1"/>
    <n v="1"/>
    <n v="2"/>
    <x v="60644"/>
    <x v="9"/>
    <x v="0"/>
  </r>
  <r>
    <n v="172757"/>
    <d v="2021-06-13T22:20:17"/>
    <n v="316182"/>
    <x v="604"/>
    <s v="UTC+5"/>
    <n v="5"/>
    <n v="-2"/>
    <x v="60645"/>
    <x v="13"/>
    <x v="1"/>
  </r>
  <r>
    <n v="172754"/>
    <d v="2021-06-13T22:17:45"/>
    <n v="274384"/>
    <x v="2419"/>
    <s v="UTC+0"/>
    <n v="0"/>
    <n v="3"/>
    <x v="60646"/>
    <x v="6"/>
    <x v="0"/>
  </r>
  <r>
    <n v="172752"/>
    <d v="2021-06-13T22:17:45"/>
    <n v="120589"/>
    <x v="264"/>
    <s v="UTC+0"/>
    <n v="0"/>
    <n v="3"/>
    <x v="60646"/>
    <x v="6"/>
    <x v="0"/>
  </r>
  <r>
    <n v="172748"/>
    <d v="2021-06-13T22:17:10"/>
    <n v="259775"/>
    <x v="56"/>
    <s v="UTC+3"/>
    <n v="3"/>
    <n v="0"/>
    <x v="60647"/>
    <x v="14"/>
    <x v="1"/>
  </r>
  <r>
    <n v="172746"/>
    <d v="2021-06-13T22:14:50"/>
    <n v="81244"/>
    <x v="115"/>
    <s v="UTC+3"/>
    <n v="3"/>
    <n v="0"/>
    <x v="60648"/>
    <x v="14"/>
    <x v="1"/>
  </r>
  <r>
    <n v="172744"/>
    <d v="2021-06-13T22:11:19"/>
    <n v="247975"/>
    <x v="589"/>
    <s v="UTC+2"/>
    <n v="2"/>
    <n v="1"/>
    <x v="60649"/>
    <x v="10"/>
    <x v="1"/>
  </r>
  <r>
    <n v="172740"/>
    <d v="2021-06-13T22:11:02"/>
    <n v="264742"/>
    <x v="7"/>
    <s v="UTC+1"/>
    <n v="1"/>
    <n v="2"/>
    <x v="60650"/>
    <x v="9"/>
    <x v="0"/>
  </r>
  <r>
    <n v="172738"/>
    <d v="2021-06-13T22:10:45"/>
    <n v="94949"/>
    <x v="35"/>
    <s v="UTC+0"/>
    <n v="0"/>
    <n v="3"/>
    <x v="60651"/>
    <x v="6"/>
    <x v="0"/>
  </r>
  <r>
    <n v="172735"/>
    <d v="2021-06-13T22:09:00"/>
    <n v="306416"/>
    <x v="19"/>
    <s v="UTC+1"/>
    <n v="1"/>
    <n v="2"/>
    <x v="60652"/>
    <x v="9"/>
    <x v="0"/>
  </r>
  <r>
    <n v="172733"/>
    <d v="2021-06-13T22:09:00"/>
    <n v="83363"/>
    <x v="52"/>
    <s v="UTC+1"/>
    <n v="1"/>
    <n v="2"/>
    <x v="60652"/>
    <x v="9"/>
    <x v="0"/>
  </r>
  <r>
    <n v="172728"/>
    <d v="2021-06-13T22:07:22"/>
    <n v="326988"/>
    <x v="2736"/>
    <s v="UTC+1"/>
    <n v="1"/>
    <n v="2"/>
    <x v="60653"/>
    <x v="9"/>
    <x v="0"/>
  </r>
  <r>
    <n v="172727"/>
    <d v="2021-06-13T22:07:17"/>
    <n v="255979"/>
    <x v="1393"/>
    <s v="UTC+12"/>
    <n v="12"/>
    <n v="-9"/>
    <x v="60654"/>
    <x v="20"/>
    <x v="1"/>
  </r>
  <r>
    <n v="172724"/>
    <d v="2021-06-13T22:07:16"/>
    <n v="127169"/>
    <x v="326"/>
    <s v="UTC+2"/>
    <n v="2"/>
    <n v="1"/>
    <x v="60655"/>
    <x v="10"/>
    <x v="1"/>
  </r>
  <r>
    <n v="172723"/>
    <d v="2021-06-13T22:06:06"/>
    <n v="333203"/>
    <x v="34"/>
    <s v="UTC+0"/>
    <n v="0"/>
    <n v="3"/>
    <x v="60656"/>
    <x v="6"/>
    <x v="0"/>
  </r>
  <r>
    <n v="172718"/>
    <d v="2021-06-13T22:06:06"/>
    <n v="83277"/>
    <x v="2049"/>
    <s v="UTC+0"/>
    <n v="0"/>
    <n v="3"/>
    <x v="60656"/>
    <x v="6"/>
    <x v="0"/>
  </r>
  <r>
    <n v="172716"/>
    <d v="2021-06-13T22:05:31"/>
    <n v="262765"/>
    <x v="34"/>
    <s v="UTC+3"/>
    <n v="3"/>
    <n v="0"/>
    <x v="60657"/>
    <x v="14"/>
    <x v="1"/>
  </r>
  <r>
    <n v="172712"/>
    <d v="2021-06-13T22:03:46"/>
    <n v="62832"/>
    <x v="2425"/>
    <s v="UTC+0"/>
    <n v="0"/>
    <n v="3"/>
    <x v="60658"/>
    <x v="6"/>
    <x v="0"/>
  </r>
  <r>
    <n v="172711"/>
    <d v="2021-06-13T22:02:36"/>
    <n v="323645"/>
    <x v="1300"/>
    <s v="UTC+2"/>
    <n v="2"/>
    <n v="1"/>
    <x v="60659"/>
    <x v="10"/>
    <x v="1"/>
  </r>
  <r>
    <n v="172708"/>
    <d v="2021-06-13T22:02:13"/>
    <n v="18834"/>
    <x v="207"/>
    <s v="UTC+3"/>
    <n v="3"/>
    <n v="0"/>
    <x v="60660"/>
    <x v="14"/>
    <x v="1"/>
  </r>
  <r>
    <n v="172707"/>
    <d v="2021-06-13T22:02:05"/>
    <n v="63017"/>
    <x v="1167"/>
    <s v="UTC+4"/>
    <n v="4"/>
    <n v="-1"/>
    <x v="60661"/>
    <x v="15"/>
    <x v="1"/>
  </r>
  <r>
    <n v="172704"/>
    <d v="2021-06-13T22:02:01"/>
    <n v="41300"/>
    <x v="123"/>
    <s v="UTC+1"/>
    <n v="1"/>
    <n v="2"/>
    <x v="60662"/>
    <x v="9"/>
    <x v="0"/>
  </r>
  <r>
    <n v="172701"/>
    <d v="2021-06-13T22:01:26"/>
    <n v="179646"/>
    <x v="11"/>
    <s v="UTC+0"/>
    <n v="0"/>
    <n v="3"/>
    <x v="60663"/>
    <x v="6"/>
    <x v="0"/>
  </r>
  <r>
    <n v="172700"/>
    <d v="2021-06-13T22:00:51"/>
    <n v="144732"/>
    <x v="75"/>
    <s v="UTC-5"/>
    <n v="-5"/>
    <n v="8"/>
    <x v="60664"/>
    <x v="22"/>
    <x v="0"/>
  </r>
  <r>
    <n v="172696"/>
    <d v="2021-06-13T21:59:41"/>
    <n v="9812"/>
    <x v="696"/>
    <s v="UTC+1"/>
    <n v="1"/>
    <n v="2"/>
    <x v="60665"/>
    <x v="10"/>
    <x v="1"/>
  </r>
  <r>
    <n v="172695"/>
    <d v="2021-06-13T21:56:49"/>
    <n v="99690"/>
    <x v="1939"/>
    <s v="UTC+2"/>
    <n v="2"/>
    <n v="1"/>
    <x v="60666"/>
    <x v="14"/>
    <x v="1"/>
  </r>
  <r>
    <n v="172690"/>
    <d v="2021-06-13T21:56:41"/>
    <n v="84591"/>
    <x v="653"/>
    <s v="UTC+2"/>
    <n v="2"/>
    <n v="1"/>
    <x v="60667"/>
    <x v="14"/>
    <x v="1"/>
  </r>
  <r>
    <n v="172688"/>
    <d v="2021-06-13T21:55:02"/>
    <n v="129568"/>
    <x v="720"/>
    <s v="UTC+1"/>
    <n v="1"/>
    <n v="2"/>
    <x v="60668"/>
    <x v="10"/>
    <x v="1"/>
  </r>
  <r>
    <n v="172686"/>
    <d v="2021-06-13T21:55:01"/>
    <n v="194716"/>
    <x v="33"/>
    <s v="UTC+0"/>
    <n v="0"/>
    <n v="3"/>
    <x v="60669"/>
    <x v="9"/>
    <x v="0"/>
  </r>
  <r>
    <n v="172684"/>
    <d v="2021-06-13T21:54:27"/>
    <n v="285393"/>
    <x v="1460"/>
    <s v="UTC+0"/>
    <n v="0"/>
    <n v="3"/>
    <x v="60670"/>
    <x v="9"/>
    <x v="0"/>
  </r>
  <r>
    <n v="172683"/>
    <d v="2021-06-13T21:54:27"/>
    <n v="146372"/>
    <x v="72"/>
    <s v="UTC-8"/>
    <n v="-8"/>
    <n v="11"/>
    <x v="60671"/>
    <x v="21"/>
    <x v="0"/>
  </r>
  <r>
    <n v="172680"/>
    <d v="2021-06-13T21:54:27"/>
    <n v="100173"/>
    <x v="96"/>
    <s v="UTC-4"/>
    <n v="-4"/>
    <n v="7"/>
    <x v="60672"/>
    <x v="12"/>
    <x v="0"/>
  </r>
  <r>
    <n v="172675"/>
    <d v="2021-06-13T21:52:42"/>
    <n v="66517"/>
    <x v="655"/>
    <s v="UTC+1"/>
    <n v="1"/>
    <n v="2"/>
    <x v="60673"/>
    <x v="10"/>
    <x v="1"/>
  </r>
  <r>
    <n v="172674"/>
    <d v="2021-06-13T21:52:42"/>
    <n v="304694"/>
    <x v="238"/>
    <s v="UTC-3"/>
    <n v="-3"/>
    <n v="6"/>
    <x v="60674"/>
    <x v="17"/>
    <x v="0"/>
  </r>
  <r>
    <n v="172673"/>
    <d v="2021-06-13T21:52:07"/>
    <n v="237119"/>
    <x v="202"/>
    <s v="UTC+0"/>
    <n v="0"/>
    <n v="3"/>
    <x v="60675"/>
    <x v="9"/>
    <x v="0"/>
  </r>
  <r>
    <n v="172668"/>
    <d v="2021-06-13T21:50:14"/>
    <n v="149095"/>
    <x v="46"/>
    <s v="UTC+1"/>
    <n v="1"/>
    <n v="2"/>
    <x v="60676"/>
    <x v="10"/>
    <x v="1"/>
  </r>
  <r>
    <n v="172665"/>
    <d v="2021-06-13T21:49:47"/>
    <n v="282943"/>
    <x v="118"/>
    <s v="UTC-8"/>
    <n v="-8"/>
    <n v="11"/>
    <x v="60677"/>
    <x v="21"/>
    <x v="0"/>
  </r>
  <r>
    <n v="172661"/>
    <d v="2021-06-13T21:49:47"/>
    <n v="251835"/>
    <x v="85"/>
    <s v="UTC+0"/>
    <n v="0"/>
    <n v="3"/>
    <x v="60678"/>
    <x v="9"/>
    <x v="0"/>
  </r>
  <r>
    <n v="172660"/>
    <d v="2021-06-13T21:49:47"/>
    <n v="113882"/>
    <x v="18"/>
    <s v="UTC+0"/>
    <n v="0"/>
    <n v="3"/>
    <x v="60678"/>
    <x v="9"/>
    <x v="0"/>
  </r>
  <r>
    <n v="172655"/>
    <d v="2021-06-13T21:49:47"/>
    <n v="16016"/>
    <x v="254"/>
    <s v="UTC+0"/>
    <n v="0"/>
    <n v="3"/>
    <x v="60678"/>
    <x v="9"/>
    <x v="0"/>
  </r>
  <r>
    <n v="172653"/>
    <d v="2021-06-13T21:49:05"/>
    <n v="55213"/>
    <x v="874"/>
    <s v="UTC+1"/>
    <n v="1"/>
    <n v="2"/>
    <x v="60679"/>
    <x v="10"/>
    <x v="1"/>
  </r>
  <r>
    <n v="172649"/>
    <d v="2021-06-13T21:47:02"/>
    <n v="38678"/>
    <x v="188"/>
    <s v="UTC-4"/>
    <n v="-4"/>
    <n v="7"/>
    <x v="60680"/>
    <x v="12"/>
    <x v="0"/>
  </r>
  <r>
    <n v="172648"/>
    <d v="2021-06-13T21:45:45"/>
    <n v="250494"/>
    <x v="230"/>
    <s v="UTC+3"/>
    <n v="3"/>
    <n v="0"/>
    <x v="60681"/>
    <x v="15"/>
    <x v="1"/>
  </r>
  <r>
    <n v="172644"/>
    <d v="2021-06-13T21:45:42"/>
    <n v="218549"/>
    <x v="56"/>
    <s v="UTC+1"/>
    <n v="1"/>
    <n v="2"/>
    <x v="60682"/>
    <x v="10"/>
    <x v="1"/>
  </r>
  <r>
    <n v="172640"/>
    <d v="2021-06-13T21:45:42"/>
    <n v="36437"/>
    <x v="63"/>
    <s v="UTC+1"/>
    <n v="1"/>
    <n v="2"/>
    <x v="60682"/>
    <x v="10"/>
    <x v="1"/>
  </r>
  <r>
    <n v="172635"/>
    <d v="2021-06-13T21:43:58"/>
    <n v="337763"/>
    <x v="98"/>
    <s v="UTC+2"/>
    <n v="2"/>
    <n v="1"/>
    <x v="60683"/>
    <x v="14"/>
    <x v="1"/>
  </r>
  <r>
    <n v="172633"/>
    <d v="2021-06-13T21:43:23"/>
    <n v="331721"/>
    <x v="750"/>
    <s v="UTC-7"/>
    <n v="-7"/>
    <n v="10"/>
    <x v="60684"/>
    <x v="5"/>
    <x v="0"/>
  </r>
  <r>
    <n v="172632"/>
    <d v="2021-06-13T21:43:12"/>
    <n v="48392"/>
    <x v="46"/>
    <s v="UTC+1"/>
    <n v="1"/>
    <n v="2"/>
    <x v="60685"/>
    <x v="10"/>
    <x v="1"/>
  </r>
  <r>
    <n v="172630"/>
    <d v="2021-06-13T21:42:48"/>
    <n v="36704"/>
    <x v="164"/>
    <s v="UTC+0"/>
    <n v="0"/>
    <n v="3"/>
    <x v="60686"/>
    <x v="9"/>
    <x v="0"/>
  </r>
  <r>
    <n v="172625"/>
    <d v="2021-06-13T21:40:28"/>
    <n v="295961"/>
    <x v="56"/>
    <s v="UTC+0"/>
    <n v="0"/>
    <n v="3"/>
    <x v="60687"/>
    <x v="9"/>
    <x v="0"/>
  </r>
  <r>
    <n v="172620"/>
    <d v="2021-06-13T21:40:20"/>
    <n v="157389"/>
    <x v="443"/>
    <s v="UTC+2"/>
    <n v="2"/>
    <n v="1"/>
    <x v="60688"/>
    <x v="14"/>
    <x v="1"/>
  </r>
  <r>
    <n v="172619"/>
    <d v="2021-06-13T21:39:41"/>
    <n v="153782"/>
    <x v="629"/>
    <s v="UTC+3"/>
    <n v="3"/>
    <n v="0"/>
    <x v="60689"/>
    <x v="15"/>
    <x v="1"/>
  </r>
  <r>
    <n v="172616"/>
    <d v="2021-06-13T21:39:14"/>
    <n v="241616"/>
    <x v="291"/>
    <s v="UTC+3"/>
    <n v="3"/>
    <n v="0"/>
    <x v="60690"/>
    <x v="15"/>
    <x v="1"/>
  </r>
  <r>
    <n v="172611"/>
    <d v="2021-06-13T21:39:06"/>
    <n v="332466"/>
    <x v="3"/>
    <s v="UTC+10"/>
    <n v="10"/>
    <n v="-7"/>
    <x v="60691"/>
    <x v="19"/>
    <x v="1"/>
  </r>
  <r>
    <n v="172610"/>
    <d v="2021-06-13T21:38:51"/>
    <n v="334380"/>
    <x v="179"/>
    <s v="UTC+3"/>
    <n v="3"/>
    <n v="0"/>
    <x v="60692"/>
    <x v="15"/>
    <x v="1"/>
  </r>
  <r>
    <n v="172608"/>
    <d v="2021-06-13T21:37:33"/>
    <n v="191952"/>
    <x v="570"/>
    <s v="UTC+3"/>
    <n v="3"/>
    <n v="0"/>
    <x v="60693"/>
    <x v="15"/>
    <x v="1"/>
  </r>
  <r>
    <n v="172607"/>
    <d v="2021-06-13T21:37:16"/>
    <n v="189357"/>
    <x v="52"/>
    <s v="UTC+2"/>
    <n v="2"/>
    <n v="1"/>
    <x v="60694"/>
    <x v="14"/>
    <x v="1"/>
  </r>
  <r>
    <n v="172606"/>
    <d v="2021-06-13T21:36:58"/>
    <n v="85018"/>
    <x v="56"/>
    <s v="UTC-6"/>
    <n v="-6"/>
    <n v="9"/>
    <x v="60695"/>
    <x v="22"/>
    <x v="0"/>
  </r>
  <r>
    <n v="172601"/>
    <d v="2021-06-13T21:36:04"/>
    <n v="319006"/>
    <x v="30"/>
    <s v="UTC+0"/>
    <n v="0"/>
    <n v="3"/>
    <x v="60696"/>
    <x v="9"/>
    <x v="0"/>
  </r>
  <r>
    <n v="172596"/>
    <d v="2021-06-13T21:35:48"/>
    <n v="313807"/>
    <x v="2822"/>
    <s v="UTC+0"/>
    <n v="0"/>
    <n v="3"/>
    <x v="60697"/>
    <x v="9"/>
    <x v="0"/>
  </r>
  <r>
    <n v="172592"/>
    <d v="2021-06-13T21:35:13"/>
    <n v="349416"/>
    <x v="34"/>
    <s v="UTC+3"/>
    <n v="3"/>
    <n v="0"/>
    <x v="60698"/>
    <x v="15"/>
    <x v="1"/>
  </r>
  <r>
    <n v="172587"/>
    <d v="2021-06-13T21:33:28"/>
    <n v="177662"/>
    <x v="1391"/>
    <s v="UTC+0"/>
    <n v="0"/>
    <n v="3"/>
    <x v="60463"/>
    <x v="9"/>
    <x v="0"/>
  </r>
  <r>
    <n v="172583"/>
    <d v="2021-06-13T21:32:07"/>
    <n v="199379"/>
    <x v="201"/>
    <s v="UTC+2"/>
    <n v="2"/>
    <n v="1"/>
    <x v="60699"/>
    <x v="14"/>
    <x v="1"/>
  </r>
  <r>
    <n v="172580"/>
    <d v="2021-06-13T21:30:51"/>
    <n v="97793"/>
    <x v="2568"/>
    <s v="UTC-4"/>
    <n v="-4"/>
    <n v="7"/>
    <x v="60700"/>
    <x v="12"/>
    <x v="0"/>
  </r>
  <r>
    <n v="172579"/>
    <d v="2021-06-13T21:29:24"/>
    <n v="266979"/>
    <x v="63"/>
    <s v="UTC+1"/>
    <n v="1"/>
    <n v="2"/>
    <x v="60701"/>
    <x v="10"/>
    <x v="1"/>
  </r>
  <r>
    <n v="172576"/>
    <d v="2021-06-13T21:29:24"/>
    <n v="170357"/>
    <x v="98"/>
    <s v="UTC+1"/>
    <n v="1"/>
    <n v="2"/>
    <x v="60701"/>
    <x v="10"/>
    <x v="1"/>
  </r>
  <r>
    <n v="172572"/>
    <d v="2021-06-13T21:28:48"/>
    <n v="43642"/>
    <x v="428"/>
    <s v="UTC+9"/>
    <n v="9"/>
    <n v="-6"/>
    <x v="60702"/>
    <x v="1"/>
    <x v="1"/>
  </r>
  <r>
    <n v="172570"/>
    <d v="2021-06-13T21:28:18"/>
    <n v="259308"/>
    <x v="1433"/>
    <s v="UTC+1"/>
    <n v="1"/>
    <n v="2"/>
    <x v="60703"/>
    <x v="10"/>
    <x v="1"/>
  </r>
  <r>
    <n v="172567"/>
    <d v="2021-06-13T21:27:04"/>
    <n v="319639"/>
    <x v="2099"/>
    <s v="UTC+1"/>
    <n v="1"/>
    <n v="2"/>
    <x v="60704"/>
    <x v="10"/>
    <x v="1"/>
  </r>
  <r>
    <n v="172564"/>
    <d v="2021-06-13T21:26:59"/>
    <n v="316141"/>
    <x v="685"/>
    <s v="UTC+1"/>
    <n v="1"/>
    <n v="2"/>
    <x v="60705"/>
    <x v="10"/>
    <x v="1"/>
  </r>
  <r>
    <n v="172562"/>
    <d v="2021-06-13T21:26:19"/>
    <n v="220180"/>
    <x v="18"/>
    <s v="UTC-4"/>
    <n v="-4"/>
    <n v="7"/>
    <x v="60706"/>
    <x v="12"/>
    <x v="0"/>
  </r>
  <r>
    <n v="172559"/>
    <d v="2021-06-13T21:24:31"/>
    <n v="192628"/>
    <x v="1525"/>
    <s v="UTC+1"/>
    <n v="1"/>
    <n v="2"/>
    <x v="60707"/>
    <x v="10"/>
    <x v="1"/>
  </r>
  <r>
    <n v="172557"/>
    <d v="2021-06-13T21:24:13"/>
    <n v="171361"/>
    <x v="575"/>
    <s v="UTC+1"/>
    <n v="1"/>
    <n v="2"/>
    <x v="60708"/>
    <x v="10"/>
    <x v="1"/>
  </r>
  <r>
    <n v="172555"/>
    <d v="2021-06-13T21:22:24"/>
    <n v="275116"/>
    <x v="1253"/>
    <s v="UTC+1"/>
    <n v="1"/>
    <n v="2"/>
    <x v="60709"/>
    <x v="10"/>
    <x v="1"/>
  </r>
  <r>
    <n v="172552"/>
    <d v="2021-06-13T21:20:40"/>
    <n v="294052"/>
    <x v="494"/>
    <s v="UTC+2"/>
    <n v="2"/>
    <n v="1"/>
    <x v="60710"/>
    <x v="14"/>
    <x v="1"/>
  </r>
  <r>
    <n v="172550"/>
    <d v="2021-06-13T21:20:05"/>
    <n v="188482"/>
    <x v="56"/>
    <s v="UTC+1"/>
    <n v="1"/>
    <n v="2"/>
    <x v="60711"/>
    <x v="10"/>
    <x v="1"/>
  </r>
  <r>
    <n v="172545"/>
    <d v="2021-06-13T21:20:05"/>
    <n v="159774"/>
    <x v="1308"/>
    <s v="UTC+1"/>
    <n v="1"/>
    <n v="2"/>
    <x v="60711"/>
    <x v="10"/>
    <x v="1"/>
  </r>
  <r>
    <n v="172543"/>
    <d v="2021-06-13T21:19:46"/>
    <n v="85516"/>
    <x v="2738"/>
    <s v="UTC+1"/>
    <n v="1"/>
    <n v="2"/>
    <x v="60712"/>
    <x v="10"/>
    <x v="1"/>
  </r>
  <r>
    <n v="172542"/>
    <d v="2021-06-13T21:18:55"/>
    <n v="254402"/>
    <x v="20"/>
    <s v="UTC+3"/>
    <n v="3"/>
    <n v="0"/>
    <x v="60713"/>
    <x v="15"/>
    <x v="1"/>
  </r>
  <r>
    <n v="172537"/>
    <d v="2021-06-13T21:17:45"/>
    <n v="309614"/>
    <x v="351"/>
    <s v="UTC+1"/>
    <n v="1"/>
    <n v="2"/>
    <x v="60714"/>
    <x v="10"/>
    <x v="1"/>
  </r>
  <r>
    <n v="172533"/>
    <d v="2021-06-13T21:17:10"/>
    <n v="231910"/>
    <x v="289"/>
    <s v="UTC+0"/>
    <n v="0"/>
    <n v="3"/>
    <x v="60715"/>
    <x v="9"/>
    <x v="0"/>
  </r>
  <r>
    <n v="172532"/>
    <d v="2021-06-13T21:16:00"/>
    <n v="270801"/>
    <x v="499"/>
    <s v="UTC+2"/>
    <n v="2"/>
    <n v="1"/>
    <x v="60716"/>
    <x v="14"/>
    <x v="1"/>
  </r>
  <r>
    <n v="172529"/>
    <d v="2021-06-13T21:15:09"/>
    <n v="214465"/>
    <x v="43"/>
    <s v="UTC+6"/>
    <n v="6"/>
    <n v="-3"/>
    <x v="60717"/>
    <x v="11"/>
    <x v="1"/>
  </r>
  <r>
    <n v="172527"/>
    <d v="2021-06-13T21:14:54"/>
    <n v="140642"/>
    <x v="575"/>
    <s v="UTC+0"/>
    <n v="0"/>
    <n v="3"/>
    <x v="60718"/>
    <x v="9"/>
    <x v="0"/>
  </r>
  <r>
    <n v="172523"/>
    <d v="2021-06-13T21:13:40"/>
    <n v="115301"/>
    <x v="50"/>
    <s v="UTC+2"/>
    <n v="2"/>
    <n v="1"/>
    <x v="60719"/>
    <x v="14"/>
    <x v="1"/>
  </r>
  <r>
    <n v="172522"/>
    <d v="2021-06-13T21:13:05"/>
    <n v="298963"/>
    <x v="35"/>
    <s v="UTC+1"/>
    <n v="1"/>
    <n v="2"/>
    <x v="60720"/>
    <x v="10"/>
    <x v="1"/>
  </r>
  <r>
    <n v="172519"/>
    <d v="2021-06-13T21:13:05"/>
    <n v="93611"/>
    <x v="56"/>
    <s v="UTC+1"/>
    <n v="1"/>
    <n v="2"/>
    <x v="60720"/>
    <x v="10"/>
    <x v="1"/>
  </r>
  <r>
    <n v="172517"/>
    <d v="2021-06-13T21:11:46"/>
    <n v="189183"/>
    <x v="34"/>
    <s v="UTC-4"/>
    <n v="-4"/>
    <n v="7"/>
    <x v="60721"/>
    <x v="12"/>
    <x v="0"/>
  </r>
  <r>
    <n v="172513"/>
    <d v="2021-06-13T21:11:20"/>
    <n v="70822"/>
    <x v="1425"/>
    <s v="UTC+2"/>
    <n v="2"/>
    <n v="1"/>
    <x v="60722"/>
    <x v="14"/>
    <x v="1"/>
  </r>
  <r>
    <n v="172511"/>
    <d v="2021-06-13T21:10:45"/>
    <n v="102916"/>
    <x v="189"/>
    <s v="UTC+1"/>
    <n v="1"/>
    <n v="2"/>
    <x v="60723"/>
    <x v="10"/>
    <x v="1"/>
  </r>
  <r>
    <n v="172510"/>
    <d v="2021-06-13T21:10:19"/>
    <n v="133047"/>
    <x v="1185"/>
    <s v="UTC+0"/>
    <n v="0"/>
    <n v="3"/>
    <x v="60724"/>
    <x v="9"/>
    <x v="0"/>
  </r>
  <r>
    <n v="172506"/>
    <d v="2021-06-13T21:10:10"/>
    <n v="251597"/>
    <x v="431"/>
    <s v="UTC+0"/>
    <n v="0"/>
    <n v="3"/>
    <x v="60725"/>
    <x v="9"/>
    <x v="0"/>
  </r>
  <r>
    <n v="172504"/>
    <d v="2021-06-13T21:09:27"/>
    <n v="73459"/>
    <x v="18"/>
    <s v="UTC+4"/>
    <n v="4"/>
    <n v="-1"/>
    <x v="60726"/>
    <x v="13"/>
    <x v="1"/>
  </r>
  <r>
    <n v="172499"/>
    <d v="2021-06-13T21:09:00"/>
    <n v="45794"/>
    <x v="18"/>
    <s v="UTC+2"/>
    <n v="2"/>
    <n v="1"/>
    <x v="60727"/>
    <x v="14"/>
    <x v="1"/>
  </r>
  <r>
    <n v="172496"/>
    <d v="2021-06-13T21:08:26"/>
    <n v="228229"/>
    <x v="16"/>
    <s v="UTC+1"/>
    <n v="1"/>
    <n v="2"/>
    <x v="60728"/>
    <x v="10"/>
    <x v="1"/>
  </r>
  <r>
    <n v="172495"/>
    <d v="2021-06-13T21:07:51"/>
    <n v="234938"/>
    <x v="3479"/>
    <s v="UTC+0"/>
    <n v="0"/>
    <n v="3"/>
    <x v="60729"/>
    <x v="9"/>
    <x v="0"/>
  </r>
  <r>
    <n v="172494"/>
    <d v="2021-06-13T21:07:51"/>
    <n v="187112"/>
    <x v="3"/>
    <s v="UTC+0"/>
    <n v="0"/>
    <n v="3"/>
    <x v="60729"/>
    <x v="9"/>
    <x v="0"/>
  </r>
  <r>
    <n v="172491"/>
    <d v="2021-06-13T21:07:16"/>
    <n v="313914"/>
    <x v="1025"/>
    <s v="UTC+3"/>
    <n v="3"/>
    <n v="0"/>
    <x v="60730"/>
    <x v="15"/>
    <x v="1"/>
  </r>
  <r>
    <n v="172489"/>
    <d v="2021-06-13T21:06:41"/>
    <n v="306834"/>
    <x v="43"/>
    <s v="UTC+2"/>
    <n v="2"/>
    <n v="1"/>
    <x v="60731"/>
    <x v="14"/>
    <x v="1"/>
  </r>
  <r>
    <n v="172484"/>
    <d v="2021-06-13T21:06:41"/>
    <n v="67680"/>
    <x v="146"/>
    <s v="UTC+2"/>
    <n v="2"/>
    <n v="1"/>
    <x v="60731"/>
    <x v="14"/>
    <x v="1"/>
  </r>
  <r>
    <n v="172479"/>
    <d v="2021-06-13T21:06:14"/>
    <n v="35812"/>
    <x v="1161"/>
    <s v="UTC+1"/>
    <n v="1"/>
    <n v="2"/>
    <x v="60732"/>
    <x v="10"/>
    <x v="1"/>
  </r>
  <r>
    <n v="172475"/>
    <d v="2021-06-13T21:05:31"/>
    <n v="256926"/>
    <x v="219"/>
    <s v="UTC+0"/>
    <n v="0"/>
    <n v="3"/>
    <x v="60610"/>
    <x v="9"/>
    <x v="0"/>
  </r>
  <r>
    <n v="172474"/>
    <d v="2021-06-13T21:05:17"/>
    <n v="317688"/>
    <x v="346"/>
    <s v="UTC+2"/>
    <n v="2"/>
    <n v="1"/>
    <x v="60733"/>
    <x v="14"/>
    <x v="1"/>
  </r>
  <r>
    <n v="172471"/>
    <d v="2021-06-13T21:04:56"/>
    <n v="88878"/>
    <x v="1566"/>
    <s v="UTC+3"/>
    <n v="3"/>
    <n v="0"/>
    <x v="60498"/>
    <x v="15"/>
    <x v="1"/>
  </r>
  <r>
    <n v="172469"/>
    <d v="2021-06-13T21:04:21"/>
    <n v="336820"/>
    <x v="18"/>
    <s v="UTC-6"/>
    <n v="-6"/>
    <n v="9"/>
    <x v="60734"/>
    <x v="22"/>
    <x v="0"/>
  </r>
  <r>
    <n v="172467"/>
    <d v="2021-06-13T21:03:46"/>
    <n v="50956"/>
    <x v="66"/>
    <s v="UTC+1"/>
    <n v="1"/>
    <n v="2"/>
    <x v="60735"/>
    <x v="10"/>
    <x v="1"/>
  </r>
  <r>
    <n v="172466"/>
    <d v="2021-06-13T21:03:46"/>
    <n v="3586"/>
    <x v="63"/>
    <s v="UTC+1"/>
    <n v="1"/>
    <n v="2"/>
    <x v="60735"/>
    <x v="10"/>
    <x v="1"/>
  </r>
  <r>
    <n v="172464"/>
    <d v="2021-06-13T21:03:44"/>
    <n v="87308"/>
    <x v="56"/>
    <s v="UTC+3"/>
    <n v="3"/>
    <n v="0"/>
    <x v="60736"/>
    <x v="15"/>
    <x v="1"/>
  </r>
  <r>
    <n v="172462"/>
    <d v="2021-06-13T21:03:17"/>
    <n v="61455"/>
    <x v="75"/>
    <s v="UTC+2"/>
    <n v="2"/>
    <n v="1"/>
    <x v="60737"/>
    <x v="14"/>
    <x v="1"/>
  </r>
  <r>
    <n v="172461"/>
    <d v="2021-06-13T21:00:42"/>
    <n v="250218"/>
    <x v="35"/>
    <s v="UTC+1"/>
    <n v="1"/>
    <n v="2"/>
    <x v="60738"/>
    <x v="10"/>
    <x v="1"/>
  </r>
  <r>
    <n v="172456"/>
    <d v="2021-06-13T21:00:26"/>
    <n v="275474"/>
    <x v="189"/>
    <s v="UTC+5"/>
    <n v="5"/>
    <n v="-2"/>
    <x v="60739"/>
    <x v="16"/>
    <x v="1"/>
  </r>
  <r>
    <n v="172454"/>
    <d v="2021-06-13T21:00:08"/>
    <n v="83459"/>
    <x v="2"/>
    <s v="UTC+2"/>
    <n v="2"/>
    <n v="1"/>
    <x v="60740"/>
    <x v="14"/>
    <x v="1"/>
  </r>
  <r>
    <n v="172452"/>
    <d v="2021-06-13T20:59:23"/>
    <n v="294692"/>
    <x v="201"/>
    <s v="UTC+1"/>
    <n v="1"/>
    <n v="2"/>
    <x v="60741"/>
    <x v="14"/>
    <x v="1"/>
  </r>
  <r>
    <n v="172451"/>
    <d v="2021-06-13T20:59:20"/>
    <n v="324834"/>
    <x v="115"/>
    <s v="UTC+1"/>
    <n v="1"/>
    <n v="2"/>
    <x v="60742"/>
    <x v="14"/>
    <x v="1"/>
  </r>
  <r>
    <n v="172449"/>
    <d v="2021-06-13T20:59:06"/>
    <n v="268373"/>
    <x v="2666"/>
    <s v="UTC+5"/>
    <n v="5"/>
    <n v="-2"/>
    <x v="60743"/>
    <x v="11"/>
    <x v="1"/>
  </r>
  <r>
    <n v="172448"/>
    <d v="2021-06-13T20:57:11"/>
    <n v="238239"/>
    <x v="62"/>
    <s v="UTC-7"/>
    <n v="-7"/>
    <n v="10"/>
    <x v="60744"/>
    <x v="22"/>
    <x v="0"/>
  </r>
  <r>
    <n v="172445"/>
    <d v="2021-06-13T20:56:10"/>
    <n v="330345"/>
    <x v="30"/>
    <s v="UTC+1"/>
    <n v="1"/>
    <n v="2"/>
    <x v="60745"/>
    <x v="14"/>
    <x v="1"/>
  </r>
  <r>
    <n v="172442"/>
    <d v="2021-06-13T20:56:05"/>
    <n v="302149"/>
    <x v="3"/>
    <s v="UTC+1"/>
    <n v="1"/>
    <n v="2"/>
    <x v="60746"/>
    <x v="14"/>
    <x v="1"/>
  </r>
  <r>
    <n v="172441"/>
    <d v="2021-06-13T20:55:41"/>
    <n v="275610"/>
    <x v="75"/>
    <s v="UTC+0"/>
    <n v="0"/>
    <n v="3"/>
    <x v="60747"/>
    <x v="10"/>
    <x v="1"/>
  </r>
  <r>
    <n v="172440"/>
    <d v="2021-06-13T20:55:25"/>
    <n v="150808"/>
    <x v="3504"/>
    <s v="UTC+1"/>
    <n v="1"/>
    <n v="2"/>
    <x v="60748"/>
    <x v="14"/>
    <x v="1"/>
  </r>
  <r>
    <n v="172435"/>
    <d v="2021-06-13T20:55:02"/>
    <n v="345401"/>
    <x v="4625"/>
    <s v="UTC+2"/>
    <n v="2"/>
    <n v="1"/>
    <x v="60749"/>
    <x v="15"/>
    <x v="1"/>
  </r>
  <r>
    <n v="172434"/>
    <d v="2021-06-13T20:54:46"/>
    <n v="332461"/>
    <x v="76"/>
    <s v="UTC+1"/>
    <n v="1"/>
    <n v="2"/>
    <x v="60750"/>
    <x v="14"/>
    <x v="1"/>
  </r>
  <r>
    <n v="172433"/>
    <d v="2021-06-13T20:54:27"/>
    <n v="118950"/>
    <x v="280"/>
    <s v="UTC+1"/>
    <n v="1"/>
    <n v="2"/>
    <x v="60751"/>
    <x v="14"/>
    <x v="1"/>
  </r>
  <r>
    <n v="172431"/>
    <d v="2021-06-13T20:54:06"/>
    <n v="195597"/>
    <x v="3319"/>
    <s v="UTC-6"/>
    <n v="-6"/>
    <n v="9"/>
    <x v="60752"/>
    <x v="23"/>
    <x v="0"/>
  </r>
  <r>
    <n v="172426"/>
    <d v="2021-06-13T20:52:37"/>
    <n v="73232"/>
    <x v="283"/>
    <s v="UTC+1"/>
    <n v="1"/>
    <n v="2"/>
    <x v="60753"/>
    <x v="14"/>
    <x v="1"/>
  </r>
  <r>
    <n v="172423"/>
    <d v="2021-06-13T20:50:56"/>
    <n v="252736"/>
    <x v="20"/>
    <s v="UTC+3"/>
    <n v="3"/>
    <n v="0"/>
    <x v="60754"/>
    <x v="13"/>
    <x v="1"/>
  </r>
  <r>
    <n v="172418"/>
    <d v="2021-06-13T20:50:46"/>
    <n v="241857"/>
    <x v="46"/>
    <s v="UTC+1"/>
    <n v="1"/>
    <n v="2"/>
    <x v="60755"/>
    <x v="14"/>
    <x v="1"/>
  </r>
  <r>
    <n v="172414"/>
    <d v="2021-06-13T20:50:22"/>
    <n v="139768"/>
    <x v="1155"/>
    <s v="UTC+2"/>
    <n v="2"/>
    <n v="1"/>
    <x v="60756"/>
    <x v="15"/>
    <x v="1"/>
  </r>
  <r>
    <n v="172413"/>
    <d v="2021-06-13T20:46:52"/>
    <n v="299080"/>
    <x v="30"/>
    <s v="UTC+0"/>
    <n v="0"/>
    <n v="3"/>
    <x v="60757"/>
    <x v="10"/>
    <x v="1"/>
  </r>
  <r>
    <n v="172411"/>
    <d v="2021-06-13T20:45:07"/>
    <n v="220043"/>
    <x v="1561"/>
    <s v="UTC+1"/>
    <n v="1"/>
    <n v="2"/>
    <x v="60758"/>
    <x v="14"/>
    <x v="1"/>
  </r>
  <r>
    <n v="172406"/>
    <d v="2021-06-13T20:45:07"/>
    <n v="14305"/>
    <x v="1425"/>
    <s v="UTC+1"/>
    <n v="1"/>
    <n v="2"/>
    <x v="60758"/>
    <x v="14"/>
    <x v="1"/>
  </r>
  <r>
    <n v="172405"/>
    <d v="2021-06-13T20:43:23"/>
    <n v="147502"/>
    <x v="34"/>
    <s v="UTC+2"/>
    <n v="2"/>
    <n v="1"/>
    <x v="60759"/>
    <x v="15"/>
    <x v="1"/>
  </r>
  <r>
    <n v="172400"/>
    <d v="2021-06-13T20:42:13"/>
    <n v="201585"/>
    <x v="19"/>
    <s v="UTC+0"/>
    <n v="0"/>
    <n v="3"/>
    <x v="60760"/>
    <x v="10"/>
    <x v="1"/>
  </r>
  <r>
    <n v="172395"/>
    <d v="2021-06-13T20:41:03"/>
    <n v="31326"/>
    <x v="222"/>
    <s v="UTC+2"/>
    <n v="2"/>
    <n v="1"/>
    <x v="60761"/>
    <x v="15"/>
    <x v="1"/>
  </r>
  <r>
    <n v="172394"/>
    <d v="2021-06-13T20:40:37"/>
    <n v="146075"/>
    <x v="236"/>
    <s v="UTC+3"/>
    <n v="3"/>
    <n v="0"/>
    <x v="60762"/>
    <x v="13"/>
    <x v="1"/>
  </r>
  <r>
    <n v="172391"/>
    <d v="2021-06-13T20:39:57"/>
    <n v="40971"/>
    <x v="18"/>
    <s v="UTC+1"/>
    <n v="1"/>
    <n v="2"/>
    <x v="60763"/>
    <x v="14"/>
    <x v="1"/>
  </r>
  <r>
    <n v="172388"/>
    <d v="2021-06-13T20:39:53"/>
    <n v="164888"/>
    <x v="2"/>
    <s v="UTC+0"/>
    <n v="0"/>
    <n v="3"/>
    <x v="60764"/>
    <x v="10"/>
    <x v="1"/>
  </r>
  <r>
    <n v="172387"/>
    <d v="2021-06-13T20:38:43"/>
    <n v="323508"/>
    <x v="2950"/>
    <s v="UTC+2"/>
    <n v="2"/>
    <n v="1"/>
    <x v="60765"/>
    <x v="15"/>
    <x v="1"/>
  </r>
  <r>
    <n v="172385"/>
    <d v="2021-06-13T20:38:28"/>
    <n v="124117"/>
    <x v="66"/>
    <s v="UTC+0"/>
    <n v="0"/>
    <n v="3"/>
    <x v="60766"/>
    <x v="10"/>
    <x v="1"/>
  </r>
  <r>
    <n v="172381"/>
    <d v="2021-06-13T20:38:08"/>
    <n v="292368"/>
    <x v="56"/>
    <s v="UTC+1"/>
    <n v="1"/>
    <n v="2"/>
    <x v="60767"/>
    <x v="14"/>
    <x v="1"/>
  </r>
  <r>
    <n v="172378"/>
    <d v="2021-06-13T20:37:55"/>
    <n v="240154"/>
    <x v="34"/>
    <s v="UTC+2"/>
    <n v="2"/>
    <n v="1"/>
    <x v="60768"/>
    <x v="15"/>
    <x v="1"/>
  </r>
  <r>
    <n v="172374"/>
    <d v="2021-06-13T20:37:33"/>
    <n v="97225"/>
    <x v="152"/>
    <s v="UTC+0"/>
    <n v="0"/>
    <n v="3"/>
    <x v="60769"/>
    <x v="10"/>
    <x v="1"/>
  </r>
  <r>
    <n v="172372"/>
    <d v="2021-06-13T20:37:16"/>
    <n v="231732"/>
    <x v="194"/>
    <s v="UTC+2"/>
    <n v="2"/>
    <n v="1"/>
    <x v="60770"/>
    <x v="15"/>
    <x v="1"/>
  </r>
  <r>
    <n v="172367"/>
    <d v="2021-06-13T20:35:26"/>
    <n v="298852"/>
    <x v="19"/>
    <s v="UTC+2"/>
    <n v="2"/>
    <n v="1"/>
    <x v="60771"/>
    <x v="15"/>
    <x v="1"/>
  </r>
  <r>
    <n v="172366"/>
    <d v="2021-06-13T20:35:13"/>
    <n v="93315"/>
    <x v="1688"/>
    <s v="UTC+0"/>
    <n v="0"/>
    <n v="3"/>
    <x v="60772"/>
    <x v="10"/>
    <x v="1"/>
  </r>
  <r>
    <n v="172363"/>
    <d v="2021-06-13T20:35:13"/>
    <n v="37933"/>
    <x v="66"/>
    <s v="UTC+0"/>
    <n v="0"/>
    <n v="3"/>
    <x v="60772"/>
    <x v="10"/>
    <x v="1"/>
  </r>
  <r>
    <n v="172361"/>
    <d v="2021-06-13T20:34:38"/>
    <n v="128561"/>
    <x v="1501"/>
    <s v="UTC+3"/>
    <n v="3"/>
    <n v="0"/>
    <x v="60773"/>
    <x v="13"/>
    <x v="1"/>
  </r>
  <r>
    <n v="172360"/>
    <d v="2021-06-13T20:32:53"/>
    <n v="256006"/>
    <x v="670"/>
    <s v="UTC+0"/>
    <n v="0"/>
    <n v="3"/>
    <x v="60774"/>
    <x v="10"/>
    <x v="1"/>
  </r>
  <r>
    <n v="172356"/>
    <d v="2021-06-13T20:32:53"/>
    <n v="118354"/>
    <x v="2"/>
    <s v="UTC+0"/>
    <n v="0"/>
    <n v="3"/>
    <x v="60774"/>
    <x v="10"/>
    <x v="1"/>
  </r>
  <r>
    <n v="172351"/>
    <d v="2021-06-13T20:32:19"/>
    <n v="159069"/>
    <x v="75"/>
    <s v="UTC+3"/>
    <n v="3"/>
    <n v="0"/>
    <x v="60775"/>
    <x v="13"/>
    <x v="1"/>
  </r>
  <r>
    <n v="172346"/>
    <d v="2021-06-13T20:31:09"/>
    <n v="97524"/>
    <x v="166"/>
    <s v="UTC+1"/>
    <n v="1"/>
    <n v="2"/>
    <x v="60776"/>
    <x v="14"/>
    <x v="1"/>
  </r>
  <r>
    <n v="172341"/>
    <d v="2021-06-13T20:31:09"/>
    <n v="85396"/>
    <x v="98"/>
    <s v="UTC+1"/>
    <n v="1"/>
    <n v="2"/>
    <x v="60776"/>
    <x v="14"/>
    <x v="1"/>
  </r>
  <r>
    <n v="172338"/>
    <d v="2021-06-13T20:28:49"/>
    <n v="63398"/>
    <x v="40"/>
    <s v="UTC+1"/>
    <n v="1"/>
    <n v="2"/>
    <x v="60777"/>
    <x v="14"/>
    <x v="1"/>
  </r>
  <r>
    <n v="172335"/>
    <d v="2021-06-13T20:28:49"/>
    <n v="56203"/>
    <x v="315"/>
    <s v="UTC+1"/>
    <n v="1"/>
    <n v="2"/>
    <x v="60777"/>
    <x v="14"/>
    <x v="1"/>
  </r>
  <r>
    <n v="172332"/>
    <d v="2021-06-13T20:28:14"/>
    <n v="106491"/>
    <x v="609"/>
    <s v="UTC+0"/>
    <n v="0"/>
    <n v="3"/>
    <x v="60778"/>
    <x v="10"/>
    <x v="1"/>
  </r>
  <r>
    <n v="172331"/>
    <d v="2021-06-13T20:25:54"/>
    <n v="112687"/>
    <x v="16"/>
    <s v="UTC+0"/>
    <n v="0"/>
    <n v="3"/>
    <x v="60637"/>
    <x v="10"/>
    <x v="1"/>
  </r>
  <r>
    <n v="172326"/>
    <d v="2021-06-13T20:25:54"/>
    <n v="53693"/>
    <x v="121"/>
    <s v="UTC+0"/>
    <n v="0"/>
    <n v="3"/>
    <x v="60637"/>
    <x v="10"/>
    <x v="1"/>
  </r>
  <r>
    <n v="172323"/>
    <d v="2021-06-13T20:24:09"/>
    <n v="115841"/>
    <x v="32"/>
    <s v="UTC+1"/>
    <n v="1"/>
    <n v="2"/>
    <x v="60779"/>
    <x v="14"/>
    <x v="1"/>
  </r>
  <r>
    <n v="172319"/>
    <d v="2021-06-13T20:23:34"/>
    <n v="238384"/>
    <x v="203"/>
    <s v="UTC+3"/>
    <n v="3"/>
    <n v="0"/>
    <x v="60780"/>
    <x v="13"/>
    <x v="1"/>
  </r>
  <r>
    <n v="172318"/>
    <d v="2021-06-13T20:22:54"/>
    <n v="162926"/>
    <x v="632"/>
    <s v="UTC+0"/>
    <n v="0"/>
    <n v="3"/>
    <x v="60781"/>
    <x v="10"/>
    <x v="1"/>
  </r>
  <r>
    <n v="172314"/>
    <d v="2021-06-13T20:21:14"/>
    <n v="3237"/>
    <x v="3436"/>
    <s v="UTC+0"/>
    <n v="0"/>
    <n v="3"/>
    <x v="60782"/>
    <x v="10"/>
    <x v="1"/>
  </r>
  <r>
    <n v="172309"/>
    <d v="2021-06-13T20:20:05"/>
    <n v="310393"/>
    <x v="510"/>
    <s v="UTC+2"/>
    <n v="2"/>
    <n v="1"/>
    <x v="60783"/>
    <x v="15"/>
    <x v="1"/>
  </r>
  <r>
    <n v="172306"/>
    <d v="2021-06-13T20:19:30"/>
    <n v="126637"/>
    <x v="7"/>
    <s v="UTC+1"/>
    <n v="1"/>
    <n v="2"/>
    <x v="60784"/>
    <x v="14"/>
    <x v="1"/>
  </r>
  <r>
    <n v="172301"/>
    <d v="2021-06-13T20:19:05"/>
    <n v="212396"/>
    <x v="1975"/>
    <s v="UTC+4"/>
    <n v="4"/>
    <n v="-1"/>
    <x v="60785"/>
    <x v="16"/>
    <x v="1"/>
  </r>
  <r>
    <n v="172299"/>
    <d v="2021-06-13T20:18:57"/>
    <n v="134434"/>
    <x v="29"/>
    <s v="UTC+3"/>
    <n v="3"/>
    <n v="0"/>
    <x v="60786"/>
    <x v="13"/>
    <x v="1"/>
  </r>
  <r>
    <n v="172297"/>
    <d v="2021-06-13T20:18:55"/>
    <n v="6439"/>
    <x v="406"/>
    <s v="UTC+0"/>
    <n v="0"/>
    <n v="3"/>
    <x v="60787"/>
    <x v="10"/>
    <x v="1"/>
  </r>
  <r>
    <n v="172294"/>
    <d v="2021-06-13T20:18:36"/>
    <n v="124793"/>
    <x v="1412"/>
    <s v="UTC-8"/>
    <n v="-8"/>
    <n v="11"/>
    <x v="60788"/>
    <x v="5"/>
    <x v="0"/>
  </r>
  <r>
    <n v="172290"/>
    <d v="2021-06-13T20:18:20"/>
    <n v="88771"/>
    <x v="1409"/>
    <s v="UTC+3"/>
    <n v="3"/>
    <n v="0"/>
    <x v="60789"/>
    <x v="13"/>
    <x v="1"/>
  </r>
  <r>
    <n v="172286"/>
    <d v="2021-06-13T20:17:38"/>
    <n v="147237"/>
    <x v="75"/>
    <s v="UTC+0"/>
    <n v="0"/>
    <n v="3"/>
    <x v="60790"/>
    <x v="10"/>
    <x v="1"/>
  </r>
  <r>
    <n v="172281"/>
    <d v="2021-06-13T20:16:35"/>
    <n v="155936"/>
    <x v="4626"/>
    <s v="UTC+0"/>
    <n v="0"/>
    <n v="3"/>
    <x v="60791"/>
    <x v="10"/>
    <x v="1"/>
  </r>
  <r>
    <n v="172277"/>
    <d v="2021-06-13T20:13:38"/>
    <n v="66081"/>
    <x v="2355"/>
    <s v="UTC+1"/>
    <n v="1"/>
    <n v="2"/>
    <x v="60792"/>
    <x v="14"/>
    <x v="1"/>
  </r>
  <r>
    <n v="172275"/>
    <d v="2021-06-13T20:13:35"/>
    <n v="108336"/>
    <x v="43"/>
    <s v="UTC+0"/>
    <n v="0"/>
    <n v="3"/>
    <x v="60793"/>
    <x v="10"/>
    <x v="1"/>
  </r>
  <r>
    <n v="172271"/>
    <d v="2021-06-13T20:13:05"/>
    <n v="288748"/>
    <x v="118"/>
    <s v="UTC+2"/>
    <n v="2"/>
    <n v="1"/>
    <x v="60794"/>
    <x v="15"/>
    <x v="1"/>
  </r>
  <r>
    <n v="172266"/>
    <d v="2021-06-13T20:12:32"/>
    <n v="239702"/>
    <x v="56"/>
    <s v="UTC+3"/>
    <n v="3"/>
    <n v="0"/>
    <x v="60795"/>
    <x v="13"/>
    <x v="1"/>
  </r>
  <r>
    <n v="172262"/>
    <d v="2021-06-13T20:12:30"/>
    <n v="114147"/>
    <x v="254"/>
    <s v="UTC+1"/>
    <n v="1"/>
    <n v="2"/>
    <x v="60796"/>
    <x v="14"/>
    <x v="1"/>
  </r>
  <r>
    <n v="172260"/>
    <d v="2021-06-13T20:11:02"/>
    <n v="25012"/>
    <x v="966"/>
    <s v="UTC+1"/>
    <n v="1"/>
    <n v="2"/>
    <x v="60797"/>
    <x v="14"/>
    <x v="1"/>
  </r>
  <r>
    <n v="172259"/>
    <d v="2021-06-13T20:09:59"/>
    <n v="279476"/>
    <x v="4101"/>
    <s v="UTC+0"/>
    <n v="0"/>
    <n v="3"/>
    <x v="60798"/>
    <x v="10"/>
    <x v="1"/>
  </r>
  <r>
    <n v="172257"/>
    <d v="2021-06-13T20:09:35"/>
    <n v="259356"/>
    <x v="56"/>
    <s v="UTC+0"/>
    <n v="0"/>
    <n v="3"/>
    <x v="60799"/>
    <x v="10"/>
    <x v="1"/>
  </r>
  <r>
    <n v="172256"/>
    <d v="2021-06-13T20:09:35"/>
    <n v="15706"/>
    <x v="29"/>
    <s v="UTC+0"/>
    <n v="0"/>
    <n v="3"/>
    <x v="60799"/>
    <x v="10"/>
    <x v="1"/>
  </r>
  <r>
    <n v="172252"/>
    <d v="2021-06-13T20:09:00"/>
    <n v="327605"/>
    <x v="238"/>
    <s v="UTC+3"/>
    <n v="3"/>
    <n v="0"/>
    <x v="60800"/>
    <x v="13"/>
    <x v="1"/>
  </r>
  <r>
    <n v="172251"/>
    <d v="2021-06-13T20:08:40"/>
    <n v="173102"/>
    <x v="878"/>
    <s v="UTC+2"/>
    <n v="2"/>
    <n v="1"/>
    <x v="60801"/>
    <x v="15"/>
    <x v="1"/>
  </r>
  <r>
    <n v="172250"/>
    <d v="2021-06-13T20:08:26"/>
    <n v="309839"/>
    <x v="70"/>
    <s v="UTC+2"/>
    <n v="2"/>
    <n v="1"/>
    <x v="60802"/>
    <x v="15"/>
    <x v="1"/>
  </r>
  <r>
    <n v="172247"/>
    <d v="2021-06-13T20:08:26"/>
    <n v="111066"/>
    <x v="1411"/>
    <s v="UTC+2"/>
    <n v="2"/>
    <n v="1"/>
    <x v="60802"/>
    <x v="15"/>
    <x v="1"/>
  </r>
  <r>
    <n v="172245"/>
    <d v="2021-06-13T20:08:26"/>
    <n v="102949"/>
    <x v="862"/>
    <s v="UTC+2"/>
    <n v="2"/>
    <n v="1"/>
    <x v="60802"/>
    <x v="15"/>
    <x v="1"/>
  </r>
  <r>
    <n v="172243"/>
    <d v="2021-06-13T20:07:51"/>
    <n v="201225"/>
    <x v="29"/>
    <s v="UTC+1"/>
    <n v="1"/>
    <n v="2"/>
    <x v="60803"/>
    <x v="14"/>
    <x v="1"/>
  </r>
  <r>
    <n v="172239"/>
    <d v="2021-06-13T20:07:51"/>
    <n v="120737"/>
    <x v="56"/>
    <s v="UTC-3"/>
    <n v="-3"/>
    <n v="6"/>
    <x v="60804"/>
    <x v="8"/>
    <x v="0"/>
  </r>
  <r>
    <n v="172238"/>
    <d v="2021-06-13T20:06:41"/>
    <n v="220982"/>
    <x v="3231"/>
    <s v="UTC+3"/>
    <n v="3"/>
    <n v="0"/>
    <x v="60805"/>
    <x v="13"/>
    <x v="1"/>
  </r>
  <r>
    <n v="172233"/>
    <d v="2021-06-13T20:06:06"/>
    <n v="303560"/>
    <x v="544"/>
    <s v="UTC+2"/>
    <n v="2"/>
    <n v="1"/>
    <x v="60806"/>
    <x v="15"/>
    <x v="1"/>
  </r>
  <r>
    <n v="172228"/>
    <d v="2021-06-13T20:06:06"/>
    <n v="284314"/>
    <x v="18"/>
    <s v="UTC+2"/>
    <n v="2"/>
    <n v="1"/>
    <x v="60806"/>
    <x v="15"/>
    <x v="1"/>
  </r>
  <r>
    <n v="172226"/>
    <d v="2021-06-13T20:05:33"/>
    <n v="7114"/>
    <x v="63"/>
    <s v="UTC+7"/>
    <n v="7"/>
    <n v="-4"/>
    <x v="60807"/>
    <x v="0"/>
    <x v="1"/>
  </r>
  <r>
    <n v="172224"/>
    <d v="2021-06-13T20:05:31"/>
    <n v="345752"/>
    <x v="906"/>
    <s v="UTC+1"/>
    <n v="1"/>
    <n v="2"/>
    <x v="60657"/>
    <x v="14"/>
    <x v="1"/>
  </r>
  <r>
    <n v="172221"/>
    <d v="2021-06-13T20:05:06"/>
    <n v="210937"/>
    <x v="19"/>
    <s v="UTC+1"/>
    <n v="1"/>
    <n v="2"/>
    <x v="60808"/>
    <x v="14"/>
    <x v="1"/>
  </r>
  <r>
    <n v="172220"/>
    <d v="2021-06-13T20:04:56"/>
    <n v="323346"/>
    <x v="813"/>
    <s v="UTC+0"/>
    <n v="0"/>
    <n v="3"/>
    <x v="60809"/>
    <x v="10"/>
    <x v="1"/>
  </r>
  <r>
    <n v="172216"/>
    <d v="2021-06-13T20:04:56"/>
    <n v="153855"/>
    <x v="75"/>
    <s v="UTC+0"/>
    <n v="0"/>
    <n v="3"/>
    <x v="60809"/>
    <x v="10"/>
    <x v="1"/>
  </r>
  <r>
    <n v="172213"/>
    <d v="2021-06-13T20:04:56"/>
    <n v="277848"/>
    <x v="98"/>
    <s v="UTC+1"/>
    <n v="1"/>
    <n v="2"/>
    <x v="60810"/>
    <x v="14"/>
    <x v="1"/>
  </r>
  <r>
    <n v="172210"/>
    <d v="2021-06-13T20:04:43"/>
    <n v="324961"/>
    <x v="841"/>
    <s v="UTC+1"/>
    <n v="1"/>
    <n v="2"/>
    <x v="60811"/>
    <x v="14"/>
    <x v="1"/>
  </r>
  <r>
    <n v="172206"/>
    <d v="2021-06-13T20:02:07"/>
    <n v="167008"/>
    <x v="3679"/>
    <s v="UTC+2"/>
    <n v="2"/>
    <n v="1"/>
    <x v="60812"/>
    <x v="15"/>
    <x v="1"/>
  </r>
  <r>
    <n v="172205"/>
    <d v="2021-06-13T20:02:04"/>
    <n v="283461"/>
    <x v="2857"/>
    <s v="UTC+3"/>
    <n v="3"/>
    <n v="0"/>
    <x v="60813"/>
    <x v="13"/>
    <x v="1"/>
  </r>
  <r>
    <n v="172201"/>
    <d v="2021-06-13T20:01:26"/>
    <n v="20946"/>
    <x v="132"/>
    <s v="UTC+2"/>
    <n v="2"/>
    <n v="1"/>
    <x v="60814"/>
    <x v="15"/>
    <x v="1"/>
  </r>
  <r>
    <n v="172198"/>
    <d v="2021-06-13T20:00:51"/>
    <n v="102543"/>
    <x v="43"/>
    <s v="UTC+1"/>
    <n v="1"/>
    <n v="2"/>
    <x v="60815"/>
    <x v="14"/>
    <x v="1"/>
  </r>
  <r>
    <n v="172195"/>
    <d v="2021-06-13T19:58:31"/>
    <n v="130562"/>
    <x v="1915"/>
    <s v="UTC+1"/>
    <n v="1"/>
    <n v="2"/>
    <x v="60816"/>
    <x v="15"/>
    <x v="1"/>
  </r>
  <r>
    <n v="172192"/>
    <d v="2021-06-13T19:57:21"/>
    <n v="196024"/>
    <x v="723"/>
    <s v="UTC+3"/>
    <n v="3"/>
    <n v="0"/>
    <x v="60817"/>
    <x v="16"/>
    <x v="1"/>
  </r>
  <r>
    <n v="172187"/>
    <d v="2021-06-13T19:54:27"/>
    <n v="303673"/>
    <x v="46"/>
    <s v="UTC+2"/>
    <n v="2"/>
    <n v="1"/>
    <x v="60818"/>
    <x v="13"/>
    <x v="1"/>
  </r>
  <r>
    <n v="172182"/>
    <d v="2021-06-13T19:54:27"/>
    <n v="284062"/>
    <x v="238"/>
    <s v="UTC+2"/>
    <n v="2"/>
    <n v="1"/>
    <x v="60818"/>
    <x v="13"/>
    <x v="1"/>
  </r>
  <r>
    <n v="172177"/>
    <d v="2021-06-13T19:54:27"/>
    <n v="34674"/>
    <x v="43"/>
    <s v="UTC+2"/>
    <n v="2"/>
    <n v="1"/>
    <x v="60818"/>
    <x v="13"/>
    <x v="1"/>
  </r>
  <r>
    <n v="172173"/>
    <d v="2021-06-13T19:53:52"/>
    <n v="284090"/>
    <x v="66"/>
    <s v="UTC+1"/>
    <n v="1"/>
    <n v="2"/>
    <x v="60819"/>
    <x v="15"/>
    <x v="1"/>
  </r>
  <r>
    <n v="172168"/>
    <d v="2021-06-13T19:53:52"/>
    <n v="192795"/>
    <x v="464"/>
    <s v="UTC+1"/>
    <n v="1"/>
    <n v="2"/>
    <x v="60819"/>
    <x v="15"/>
    <x v="1"/>
  </r>
  <r>
    <n v="172167"/>
    <d v="2021-06-13T19:53:46"/>
    <n v="189887"/>
    <x v="18"/>
    <s v="UTC+0"/>
    <n v="0"/>
    <n v="3"/>
    <x v="60820"/>
    <x v="14"/>
    <x v="1"/>
  </r>
  <r>
    <n v="172164"/>
    <d v="2021-06-13T19:52:53"/>
    <n v="99091"/>
    <x v="2151"/>
    <s v="UTC+1"/>
    <n v="1"/>
    <n v="2"/>
    <x v="60821"/>
    <x v="15"/>
    <x v="1"/>
  </r>
  <r>
    <n v="172159"/>
    <d v="2021-06-13T19:52:07"/>
    <n v="289990"/>
    <x v="290"/>
    <s v="UTC+2"/>
    <n v="2"/>
    <n v="1"/>
    <x v="60822"/>
    <x v="13"/>
    <x v="1"/>
  </r>
  <r>
    <n v="172158"/>
    <d v="2021-06-13T19:51:32"/>
    <n v="172788"/>
    <x v="56"/>
    <s v="UTC+1"/>
    <n v="1"/>
    <n v="2"/>
    <x v="60823"/>
    <x v="15"/>
    <x v="1"/>
  </r>
  <r>
    <n v="172153"/>
    <d v="2021-06-13T19:49:47"/>
    <n v="189815"/>
    <x v="942"/>
    <s v="UTC+2"/>
    <n v="2"/>
    <n v="1"/>
    <x v="60824"/>
    <x v="13"/>
    <x v="1"/>
  </r>
  <r>
    <n v="172151"/>
    <d v="2021-06-13T19:49:12"/>
    <n v="129123"/>
    <x v="29"/>
    <s v="UTC+1"/>
    <n v="1"/>
    <n v="2"/>
    <x v="60825"/>
    <x v="15"/>
    <x v="1"/>
  </r>
  <r>
    <n v="172148"/>
    <d v="2021-06-13T19:48:37"/>
    <n v="348916"/>
    <x v="238"/>
    <s v="UTC+4"/>
    <n v="4"/>
    <n v="-1"/>
    <x v="60826"/>
    <x v="11"/>
    <x v="1"/>
  </r>
  <r>
    <n v="172146"/>
    <d v="2021-06-13T19:46:31"/>
    <n v="83110"/>
    <x v="18"/>
    <s v="UTC+0"/>
    <n v="0"/>
    <n v="3"/>
    <x v="60827"/>
    <x v="14"/>
    <x v="1"/>
  </r>
  <r>
    <n v="172141"/>
    <d v="2021-06-13T19:45:42"/>
    <n v="246525"/>
    <x v="4627"/>
    <s v="UTC+3"/>
    <n v="3"/>
    <n v="0"/>
    <x v="60828"/>
    <x v="16"/>
    <x v="1"/>
  </r>
  <r>
    <n v="172139"/>
    <d v="2021-06-13T19:44:33"/>
    <n v="157119"/>
    <x v="59"/>
    <s v="UTC+1"/>
    <n v="1"/>
    <n v="2"/>
    <x v="60829"/>
    <x v="15"/>
    <x v="1"/>
  </r>
  <r>
    <n v="172135"/>
    <d v="2021-06-13T19:44:33"/>
    <n v="128444"/>
    <x v="1743"/>
    <s v="UTC+1"/>
    <n v="1"/>
    <n v="2"/>
    <x v="60829"/>
    <x v="15"/>
    <x v="1"/>
  </r>
  <r>
    <n v="172133"/>
    <d v="2021-06-13T19:43:58"/>
    <n v="321696"/>
    <x v="112"/>
    <s v="UTC+4"/>
    <n v="4"/>
    <n v="-1"/>
    <x v="60830"/>
    <x v="11"/>
    <x v="1"/>
  </r>
  <r>
    <n v="172132"/>
    <d v="2021-06-13T19:43:23"/>
    <n v="155242"/>
    <x v="115"/>
    <s v="UTC+3"/>
    <n v="3"/>
    <n v="0"/>
    <x v="60831"/>
    <x v="16"/>
    <x v="1"/>
  </r>
  <r>
    <n v="172130"/>
    <d v="2021-06-13T19:42:48"/>
    <n v="325022"/>
    <x v="56"/>
    <s v="UTC+2"/>
    <n v="2"/>
    <n v="1"/>
    <x v="60832"/>
    <x v="13"/>
    <x v="1"/>
  </r>
  <r>
    <n v="172126"/>
    <d v="2021-06-13T19:42:13"/>
    <n v="191521"/>
    <x v="707"/>
    <s v="UTC+1"/>
    <n v="1"/>
    <n v="2"/>
    <x v="60833"/>
    <x v="15"/>
    <x v="1"/>
  </r>
  <r>
    <n v="172125"/>
    <d v="2021-06-13T19:36:58"/>
    <n v="238448"/>
    <x v="43"/>
    <s v="UTC+0"/>
    <n v="0"/>
    <n v="3"/>
    <x v="60834"/>
    <x v="14"/>
    <x v="1"/>
  </r>
  <r>
    <n v="172124"/>
    <d v="2021-06-13T19:35:48"/>
    <n v="150018"/>
    <x v="750"/>
    <s v="UTC+2"/>
    <n v="2"/>
    <n v="1"/>
    <x v="60835"/>
    <x v="13"/>
    <x v="1"/>
  </r>
  <r>
    <n v="172123"/>
    <d v="2021-06-13T19:35:13"/>
    <n v="173396"/>
    <x v="908"/>
    <s v="UTC+1"/>
    <n v="1"/>
    <n v="2"/>
    <x v="60698"/>
    <x v="15"/>
    <x v="1"/>
  </r>
  <r>
    <n v="172118"/>
    <d v="2021-06-13T19:35:13"/>
    <n v="95565"/>
    <x v="1864"/>
    <s v="UTC+1"/>
    <n v="1"/>
    <n v="2"/>
    <x v="60698"/>
    <x v="15"/>
    <x v="1"/>
  </r>
  <r>
    <n v="172117"/>
    <d v="2021-06-13T19:33:44"/>
    <n v="95679"/>
    <x v="157"/>
    <s v="UTC+2"/>
    <n v="2"/>
    <n v="1"/>
    <x v="60836"/>
    <x v="13"/>
    <x v="1"/>
  </r>
  <r>
    <n v="172113"/>
    <d v="2021-06-13T19:33:28"/>
    <n v="73169"/>
    <x v="3926"/>
    <s v="UTC+2"/>
    <n v="2"/>
    <n v="1"/>
    <x v="60837"/>
    <x v="13"/>
    <x v="1"/>
  </r>
  <r>
    <n v="172109"/>
    <d v="2021-06-13T19:32:53"/>
    <n v="36663"/>
    <x v="865"/>
    <s v="UTC+1"/>
    <n v="1"/>
    <n v="2"/>
    <x v="60838"/>
    <x v="15"/>
    <x v="1"/>
  </r>
  <r>
    <n v="172105"/>
    <d v="2021-06-13T19:32:19"/>
    <n v="281908"/>
    <x v="301"/>
    <s v="UTC+0"/>
    <n v="0"/>
    <n v="3"/>
    <x v="60839"/>
    <x v="14"/>
    <x v="1"/>
  </r>
  <r>
    <n v="172103"/>
    <d v="2021-06-13T19:30:34"/>
    <n v="301844"/>
    <x v="43"/>
    <s v="UTC+1"/>
    <n v="1"/>
    <n v="2"/>
    <x v="60840"/>
    <x v="15"/>
    <x v="1"/>
  </r>
  <r>
    <n v="172100"/>
    <d v="2021-06-13T19:28:43"/>
    <n v="37279"/>
    <x v="1203"/>
    <s v="UTC+1"/>
    <n v="1"/>
    <n v="2"/>
    <x v="60841"/>
    <x v="15"/>
    <x v="1"/>
  </r>
  <r>
    <n v="172099"/>
    <d v="2021-06-13T19:28:14"/>
    <n v="106640"/>
    <x v="123"/>
    <s v="UTC+1"/>
    <n v="1"/>
    <n v="2"/>
    <x v="60842"/>
    <x v="15"/>
    <x v="1"/>
  </r>
  <r>
    <n v="172096"/>
    <d v="2021-06-13T19:28:14"/>
    <n v="93228"/>
    <x v="59"/>
    <s v="UTC+5"/>
    <n v="5"/>
    <n v="-2"/>
    <x v="60843"/>
    <x v="18"/>
    <x v="1"/>
  </r>
  <r>
    <n v="172092"/>
    <d v="2021-06-13T19:27:40"/>
    <n v="20052"/>
    <x v="29"/>
    <s v="UTC+2"/>
    <n v="2"/>
    <n v="1"/>
    <x v="60844"/>
    <x v="13"/>
    <x v="1"/>
  </r>
  <r>
    <n v="172090"/>
    <d v="2021-06-13T19:27:39"/>
    <n v="121911"/>
    <x v="2"/>
    <s v="UTC+0"/>
    <n v="0"/>
    <n v="3"/>
    <x v="60845"/>
    <x v="14"/>
    <x v="1"/>
  </r>
  <r>
    <n v="172086"/>
    <d v="2021-06-13T19:27:39"/>
    <n v="102776"/>
    <x v="932"/>
    <s v="UTC-4"/>
    <n v="-4"/>
    <n v="7"/>
    <x v="60846"/>
    <x v="8"/>
    <x v="0"/>
  </r>
  <r>
    <n v="172085"/>
    <d v="2021-06-13T19:27:39"/>
    <n v="94636"/>
    <x v="222"/>
    <s v="UTC+0"/>
    <n v="0"/>
    <n v="3"/>
    <x v="60845"/>
    <x v="14"/>
    <x v="1"/>
  </r>
  <r>
    <n v="172084"/>
    <d v="2021-06-13T19:26:29"/>
    <n v="293080"/>
    <x v="338"/>
    <s v="UTC+1"/>
    <n v="1"/>
    <n v="2"/>
    <x v="60847"/>
    <x v="15"/>
    <x v="1"/>
  </r>
  <r>
    <n v="172081"/>
    <d v="2021-06-13T19:25:54"/>
    <n v="229962"/>
    <x v="55"/>
    <s v="UTC+1"/>
    <n v="1"/>
    <n v="2"/>
    <x v="60848"/>
    <x v="15"/>
    <x v="1"/>
  </r>
  <r>
    <n v="172080"/>
    <d v="2021-06-13T19:25:54"/>
    <n v="226117"/>
    <x v="52"/>
    <s v="UTC+1"/>
    <n v="1"/>
    <n v="2"/>
    <x v="60848"/>
    <x v="15"/>
    <x v="1"/>
  </r>
  <r>
    <n v="172077"/>
    <d v="2021-06-13T19:25:54"/>
    <n v="152008"/>
    <x v="34"/>
    <s v="UTC+1"/>
    <n v="1"/>
    <n v="2"/>
    <x v="60848"/>
    <x v="15"/>
    <x v="1"/>
  </r>
  <r>
    <n v="172076"/>
    <d v="2021-06-13T19:25:52"/>
    <n v="237427"/>
    <x v="18"/>
    <s v="UTC+2"/>
    <n v="2"/>
    <n v="1"/>
    <x v="60849"/>
    <x v="13"/>
    <x v="1"/>
  </r>
  <r>
    <n v="172071"/>
    <d v="2021-06-13T19:25:19"/>
    <n v="297195"/>
    <x v="3831"/>
    <s v="UTC+0"/>
    <n v="0"/>
    <n v="3"/>
    <x v="60850"/>
    <x v="14"/>
    <x v="1"/>
  </r>
  <r>
    <n v="172068"/>
    <d v="2021-06-13T19:23:56"/>
    <n v="72108"/>
    <x v="56"/>
    <s v="UTC+1"/>
    <n v="1"/>
    <n v="2"/>
    <x v="60851"/>
    <x v="15"/>
    <x v="1"/>
  </r>
  <r>
    <n v="172064"/>
    <d v="2021-06-13T19:23:34"/>
    <n v="180403"/>
    <x v="44"/>
    <s v="UTC+1"/>
    <n v="1"/>
    <n v="2"/>
    <x v="60852"/>
    <x v="15"/>
    <x v="1"/>
  </r>
  <r>
    <n v="172059"/>
    <d v="2021-06-13T19:23:34"/>
    <n v="22316"/>
    <x v="686"/>
    <s v="UTC+1"/>
    <n v="1"/>
    <n v="2"/>
    <x v="60852"/>
    <x v="15"/>
    <x v="1"/>
  </r>
  <r>
    <n v="172054"/>
    <d v="2021-06-13T19:22:34"/>
    <n v="145510"/>
    <x v="29"/>
    <s v="UTC+1"/>
    <n v="1"/>
    <n v="2"/>
    <x v="60853"/>
    <x v="15"/>
    <x v="1"/>
  </r>
  <r>
    <n v="172049"/>
    <d v="2021-06-13T19:22:24"/>
    <n v="317133"/>
    <x v="75"/>
    <s v="UTC+3"/>
    <n v="3"/>
    <n v="0"/>
    <x v="60854"/>
    <x v="16"/>
    <x v="1"/>
  </r>
  <r>
    <n v="172046"/>
    <d v="2021-06-13T19:21:49"/>
    <n v="5180"/>
    <x v="17"/>
    <s v="UTC+2"/>
    <n v="2"/>
    <n v="1"/>
    <x v="60855"/>
    <x v="13"/>
    <x v="1"/>
  </r>
  <r>
    <n v="172041"/>
    <d v="2021-06-13T19:21:14"/>
    <n v="287478"/>
    <x v="220"/>
    <s v="UTC+1"/>
    <n v="1"/>
    <n v="2"/>
    <x v="60856"/>
    <x v="15"/>
    <x v="1"/>
  </r>
  <r>
    <n v="172040"/>
    <d v="2021-06-13T19:20:41"/>
    <n v="262728"/>
    <x v="30"/>
    <s v="UTC+8"/>
    <n v="8"/>
    <n v="-5"/>
    <x v="60857"/>
    <x v="19"/>
    <x v="1"/>
  </r>
  <r>
    <n v="172035"/>
    <d v="2021-06-13T19:20:40"/>
    <n v="57148"/>
    <x v="34"/>
    <s v="UTC+4"/>
    <n v="4"/>
    <n v="-1"/>
    <x v="60858"/>
    <x v="11"/>
    <x v="1"/>
  </r>
  <r>
    <n v="172033"/>
    <d v="2021-06-13T19:20:19"/>
    <n v="160908"/>
    <x v="431"/>
    <s v="UTC+6"/>
    <n v="6"/>
    <n v="-3"/>
    <x v="60859"/>
    <x v="0"/>
    <x v="1"/>
  </r>
  <r>
    <n v="172032"/>
    <d v="2021-06-13T19:20:05"/>
    <n v="256051"/>
    <x v="99"/>
    <s v="UTC+3"/>
    <n v="3"/>
    <n v="0"/>
    <x v="60860"/>
    <x v="16"/>
    <x v="1"/>
  </r>
  <r>
    <n v="172030"/>
    <d v="2021-06-13T19:18:55"/>
    <n v="192442"/>
    <x v="301"/>
    <s v="UTC+1"/>
    <n v="1"/>
    <n v="2"/>
    <x v="60713"/>
    <x v="15"/>
    <x v="1"/>
  </r>
  <r>
    <n v="172028"/>
    <d v="2021-06-13T19:18:55"/>
    <n v="119003"/>
    <x v="87"/>
    <s v="UTC+1"/>
    <n v="1"/>
    <n v="2"/>
    <x v="60713"/>
    <x v="15"/>
    <x v="1"/>
  </r>
  <r>
    <n v="172024"/>
    <d v="2021-06-13T19:18:20"/>
    <n v="331965"/>
    <x v="219"/>
    <s v="UTC+0"/>
    <n v="0"/>
    <n v="3"/>
    <x v="60861"/>
    <x v="14"/>
    <x v="1"/>
  </r>
  <r>
    <n v="172020"/>
    <d v="2021-06-13T19:18:20"/>
    <n v="85999"/>
    <x v="452"/>
    <s v="UTC+0"/>
    <n v="0"/>
    <n v="3"/>
    <x v="60861"/>
    <x v="14"/>
    <x v="1"/>
  </r>
  <r>
    <n v="172018"/>
    <d v="2021-06-13T19:18:20"/>
    <n v="18753"/>
    <x v="874"/>
    <s v="UTC+0"/>
    <n v="0"/>
    <n v="3"/>
    <x v="60861"/>
    <x v="14"/>
    <x v="1"/>
  </r>
  <r>
    <n v="172013"/>
    <d v="2021-06-13T19:17:10"/>
    <n v="255951"/>
    <x v="43"/>
    <s v="UTC+2"/>
    <n v="2"/>
    <n v="1"/>
    <x v="60862"/>
    <x v="13"/>
    <x v="1"/>
  </r>
  <r>
    <n v="172008"/>
    <d v="2021-06-13T19:17:02"/>
    <n v="146821"/>
    <x v="56"/>
    <s v="UTC+3"/>
    <n v="3"/>
    <n v="0"/>
    <x v="60863"/>
    <x v="16"/>
    <x v="1"/>
  </r>
  <r>
    <n v="172003"/>
    <d v="2021-06-13T19:16:22"/>
    <n v="222499"/>
    <x v="4628"/>
    <s v="UTC+0"/>
    <n v="0"/>
    <n v="3"/>
    <x v="60864"/>
    <x v="14"/>
    <x v="1"/>
  </r>
  <r>
    <n v="172002"/>
    <d v="2021-06-13T19:15:27"/>
    <n v="23213"/>
    <x v="56"/>
    <s v="UTC+2"/>
    <n v="2"/>
    <n v="1"/>
    <x v="60865"/>
    <x v="13"/>
    <x v="1"/>
  </r>
  <r>
    <n v="171997"/>
    <d v="2021-06-13T19:15:25"/>
    <n v="121861"/>
    <x v="1005"/>
    <s v="UTC-1"/>
    <n v="-1"/>
    <n v="4"/>
    <x v="60866"/>
    <x v="10"/>
    <x v="1"/>
  </r>
  <r>
    <n v="171993"/>
    <d v="2021-06-13T19:15:22"/>
    <n v="83825"/>
    <x v="1023"/>
    <s v="UTC+1"/>
    <n v="1"/>
    <n v="2"/>
    <x v="60867"/>
    <x v="15"/>
    <x v="1"/>
  </r>
  <r>
    <n v="171991"/>
    <d v="2021-06-13T19:14:15"/>
    <n v="260457"/>
    <x v="34"/>
    <s v="UTC+1"/>
    <n v="1"/>
    <n v="2"/>
    <x v="60868"/>
    <x v="15"/>
    <x v="1"/>
  </r>
  <r>
    <n v="171987"/>
    <d v="2021-06-13T19:14:15"/>
    <n v="216548"/>
    <x v="790"/>
    <s v="UTC+1"/>
    <n v="1"/>
    <n v="2"/>
    <x v="60868"/>
    <x v="15"/>
    <x v="1"/>
  </r>
  <r>
    <n v="171982"/>
    <d v="2021-06-13T19:14:00"/>
    <n v="304088"/>
    <x v="29"/>
    <s v="UTC+2"/>
    <n v="2"/>
    <n v="1"/>
    <x v="60869"/>
    <x v="13"/>
    <x v="1"/>
  </r>
  <r>
    <n v="171979"/>
    <d v="2021-06-13T19:13:04"/>
    <n v="16294"/>
    <x v="111"/>
    <s v="UTC+0"/>
    <n v="0"/>
    <n v="3"/>
    <x v="60870"/>
    <x v="14"/>
    <x v="1"/>
  </r>
  <r>
    <n v="171977"/>
    <d v="2021-06-13T19:12:54"/>
    <n v="46838"/>
    <x v="383"/>
    <s v="UTC+1"/>
    <n v="1"/>
    <n v="2"/>
    <x v="60871"/>
    <x v="15"/>
    <x v="1"/>
  </r>
  <r>
    <n v="171972"/>
    <d v="2021-06-13T19:11:20"/>
    <n v="170659"/>
    <x v="98"/>
    <s v="UTC+0"/>
    <n v="0"/>
    <n v="3"/>
    <x v="60722"/>
    <x v="14"/>
    <x v="1"/>
  </r>
  <r>
    <n v="171970"/>
    <d v="2021-06-13T19:10:10"/>
    <n v="82206"/>
    <x v="1839"/>
    <s v="UTC+2"/>
    <n v="2"/>
    <n v="1"/>
    <x v="60872"/>
    <x v="13"/>
    <x v="1"/>
  </r>
  <r>
    <n v="171967"/>
    <d v="2021-06-13T19:10:10"/>
    <n v="57329"/>
    <x v="18"/>
    <s v="UTC+2"/>
    <n v="2"/>
    <n v="1"/>
    <x v="60872"/>
    <x v="13"/>
    <x v="1"/>
  </r>
  <r>
    <n v="171965"/>
    <d v="2021-06-13T19:08:22"/>
    <n v="20938"/>
    <x v="148"/>
    <s v="UTC+2"/>
    <n v="2"/>
    <n v="1"/>
    <x v="60873"/>
    <x v="13"/>
    <x v="1"/>
  </r>
  <r>
    <n v="171960"/>
    <d v="2021-06-13T19:07:51"/>
    <n v="207158"/>
    <x v="85"/>
    <s v="UTC+2"/>
    <n v="2"/>
    <n v="1"/>
    <x v="60874"/>
    <x v="13"/>
    <x v="1"/>
  </r>
  <r>
    <n v="171957"/>
    <d v="2021-06-13T19:07:16"/>
    <n v="343295"/>
    <x v="1119"/>
    <s v="UTC+1"/>
    <n v="1"/>
    <n v="2"/>
    <x v="60730"/>
    <x v="15"/>
    <x v="1"/>
  </r>
  <r>
    <n v="171956"/>
    <d v="2021-06-13T19:07:16"/>
    <n v="220877"/>
    <x v="427"/>
    <s v="UTC+1"/>
    <n v="1"/>
    <n v="2"/>
    <x v="60730"/>
    <x v="15"/>
    <x v="1"/>
  </r>
  <r>
    <n v="171955"/>
    <d v="2021-06-13T19:07:16"/>
    <n v="142674"/>
    <x v="56"/>
    <s v="UTC+1"/>
    <n v="1"/>
    <n v="2"/>
    <x v="60730"/>
    <x v="15"/>
    <x v="1"/>
  </r>
  <r>
    <n v="171950"/>
    <d v="2021-06-13T19:06:41"/>
    <n v="183684"/>
    <x v="75"/>
    <s v="UTC+0"/>
    <n v="0"/>
    <n v="3"/>
    <x v="60731"/>
    <x v="14"/>
    <x v="1"/>
  </r>
  <r>
    <n v="171948"/>
    <d v="2021-06-13T19:06:06"/>
    <n v="187930"/>
    <x v="543"/>
    <s v="UTC+3"/>
    <n v="3"/>
    <n v="0"/>
    <x v="60875"/>
    <x v="16"/>
    <x v="1"/>
  </r>
  <r>
    <n v="171944"/>
    <d v="2021-06-13T19:05:57"/>
    <n v="258959"/>
    <x v="88"/>
    <s v="UTC+9"/>
    <n v="9"/>
    <n v="-6"/>
    <x v="60876"/>
    <x v="20"/>
    <x v="1"/>
  </r>
  <r>
    <n v="171942"/>
    <d v="2021-06-13T19:05:31"/>
    <n v="60595"/>
    <x v="943"/>
    <s v="UTC+2"/>
    <n v="2"/>
    <n v="1"/>
    <x v="60877"/>
    <x v="13"/>
    <x v="1"/>
  </r>
  <r>
    <n v="171940"/>
    <d v="2021-06-13T19:05:10"/>
    <n v="233427"/>
    <x v="499"/>
    <s v="UTC+3"/>
    <n v="3"/>
    <n v="0"/>
    <x v="60878"/>
    <x v="16"/>
    <x v="1"/>
  </r>
  <r>
    <n v="171937"/>
    <d v="2021-06-13T19:04:56"/>
    <n v="319017"/>
    <x v="85"/>
    <s v="UTC+5"/>
    <n v="5"/>
    <n v="-2"/>
    <x v="60879"/>
    <x v="18"/>
    <x v="1"/>
  </r>
  <r>
    <n v="171934"/>
    <d v="2021-06-13T19:03:53"/>
    <n v="80472"/>
    <x v="2221"/>
    <s v="UTC+1"/>
    <n v="1"/>
    <n v="2"/>
    <x v="60880"/>
    <x v="15"/>
    <x v="1"/>
  </r>
  <r>
    <n v="171932"/>
    <d v="2021-06-13T19:03:11"/>
    <n v="137423"/>
    <x v="2051"/>
    <s v="UTC+2"/>
    <n v="2"/>
    <n v="1"/>
    <x v="60881"/>
    <x v="13"/>
    <x v="1"/>
  </r>
  <r>
    <n v="171928"/>
    <d v="2021-06-13T19:03:01"/>
    <n v="342808"/>
    <x v="56"/>
    <s v="UTC+3"/>
    <n v="3"/>
    <n v="0"/>
    <x v="60882"/>
    <x v="16"/>
    <x v="1"/>
  </r>
  <r>
    <n v="171926"/>
    <d v="2021-06-13T19:00:51"/>
    <n v="313146"/>
    <x v="18"/>
    <s v="UTC+2"/>
    <n v="2"/>
    <n v="1"/>
    <x v="60883"/>
    <x v="13"/>
    <x v="1"/>
  </r>
  <r>
    <n v="171921"/>
    <d v="2021-06-13T19:00:51"/>
    <n v="261596"/>
    <x v="1021"/>
    <s v="UTC+2"/>
    <n v="2"/>
    <n v="1"/>
    <x v="60883"/>
    <x v="13"/>
    <x v="1"/>
  </r>
  <r>
    <n v="171919"/>
    <d v="2021-06-13T19:00:51"/>
    <n v="81174"/>
    <x v="223"/>
    <s v="UTC+2"/>
    <n v="2"/>
    <n v="1"/>
    <x v="60883"/>
    <x v="13"/>
    <x v="1"/>
  </r>
  <r>
    <n v="171918"/>
    <d v="2021-06-13T19:00:49"/>
    <n v="331700"/>
    <x v="485"/>
    <s v="UTC+3"/>
    <n v="3"/>
    <n v="0"/>
    <x v="60884"/>
    <x v="16"/>
    <x v="1"/>
  </r>
  <r>
    <n v="171913"/>
    <d v="2021-06-13T18:59:41"/>
    <n v="123129"/>
    <x v="47"/>
    <s v="UTC+0"/>
    <n v="0"/>
    <n v="3"/>
    <x v="60475"/>
    <x v="15"/>
    <x v="1"/>
  </r>
  <r>
    <n v="171908"/>
    <d v="2021-06-13T18:58:31"/>
    <n v="190744"/>
    <x v="1688"/>
    <s v="UTC+2"/>
    <n v="2"/>
    <n v="1"/>
    <x v="60885"/>
    <x v="16"/>
    <x v="1"/>
  </r>
  <r>
    <n v="171907"/>
    <d v="2021-06-13T18:57:56"/>
    <n v="39841"/>
    <x v="801"/>
    <s v="UTC+1"/>
    <n v="1"/>
    <n v="2"/>
    <x v="60886"/>
    <x v="13"/>
    <x v="1"/>
  </r>
  <r>
    <n v="171905"/>
    <d v="2021-06-13T18:56:12"/>
    <n v="108271"/>
    <x v="1050"/>
    <s v="UTC+2"/>
    <n v="2"/>
    <n v="1"/>
    <x v="60887"/>
    <x v="16"/>
    <x v="1"/>
  </r>
  <r>
    <n v="171901"/>
    <d v="2021-06-13T18:55:02"/>
    <n v="88843"/>
    <x v="1918"/>
    <s v="UTC+0"/>
    <n v="0"/>
    <n v="3"/>
    <x v="60749"/>
    <x v="15"/>
    <x v="1"/>
  </r>
  <r>
    <n v="171900"/>
    <d v="2021-06-13T18:54:58"/>
    <n v="327863"/>
    <x v="16"/>
    <s v="UTC+2"/>
    <n v="2"/>
    <n v="1"/>
    <x v="60888"/>
    <x v="16"/>
    <x v="1"/>
  </r>
  <r>
    <n v="171895"/>
    <d v="2021-06-13T18:54:34"/>
    <n v="65291"/>
    <x v="816"/>
    <s v="UTC+3"/>
    <n v="3"/>
    <n v="0"/>
    <x v="60889"/>
    <x v="11"/>
    <x v="1"/>
  </r>
  <r>
    <n v="171891"/>
    <d v="2021-06-13T18:54:13"/>
    <n v="57378"/>
    <x v="507"/>
    <s v="UTC+1"/>
    <n v="1"/>
    <n v="2"/>
    <x v="60890"/>
    <x v="13"/>
    <x v="1"/>
  </r>
  <r>
    <n v="171888"/>
    <d v="2021-06-13T18:53:18"/>
    <n v="249464"/>
    <x v="1775"/>
    <s v="UTC+2"/>
    <n v="2"/>
    <n v="1"/>
    <x v="60891"/>
    <x v="16"/>
    <x v="1"/>
  </r>
  <r>
    <n v="171887"/>
    <d v="2021-06-13T18:53:17"/>
    <n v="168486"/>
    <x v="2383"/>
    <s v="UTC+1"/>
    <n v="1"/>
    <n v="2"/>
    <x v="60892"/>
    <x v="13"/>
    <x v="1"/>
  </r>
  <r>
    <n v="171883"/>
    <d v="2021-06-13T18:52:42"/>
    <n v="315826"/>
    <x v="219"/>
    <s v="UTC+0"/>
    <n v="0"/>
    <n v="3"/>
    <x v="60893"/>
    <x v="15"/>
    <x v="1"/>
  </r>
  <r>
    <n v="171879"/>
    <d v="2021-06-13T18:51:32"/>
    <n v="164294"/>
    <x v="43"/>
    <s v="UTC+2"/>
    <n v="2"/>
    <n v="1"/>
    <x v="60894"/>
    <x v="16"/>
    <x v="1"/>
  </r>
  <r>
    <n v="171876"/>
    <d v="2021-06-13T18:50:57"/>
    <n v="106772"/>
    <x v="118"/>
    <s v="UTC+1"/>
    <n v="1"/>
    <n v="2"/>
    <x v="60895"/>
    <x v="13"/>
    <x v="1"/>
  </r>
  <r>
    <n v="171874"/>
    <d v="2021-06-13T18:50:22"/>
    <n v="229459"/>
    <x v="1203"/>
    <s v="UTC+0"/>
    <n v="0"/>
    <n v="3"/>
    <x v="60756"/>
    <x v="15"/>
    <x v="1"/>
  </r>
  <r>
    <n v="171870"/>
    <d v="2021-06-13T18:50:22"/>
    <n v="177662"/>
    <x v="506"/>
    <s v="UTC+0"/>
    <n v="0"/>
    <n v="3"/>
    <x v="60756"/>
    <x v="15"/>
    <x v="1"/>
  </r>
  <r>
    <n v="171866"/>
    <d v="2021-06-13T18:50:22"/>
    <n v="75956"/>
    <x v="91"/>
    <s v="UTC+0"/>
    <n v="0"/>
    <n v="3"/>
    <x v="60756"/>
    <x v="15"/>
    <x v="1"/>
  </r>
  <r>
    <n v="171864"/>
    <d v="2021-06-13T18:49:47"/>
    <n v="211481"/>
    <x v="222"/>
    <s v="UTC+3"/>
    <n v="3"/>
    <n v="0"/>
    <x v="60896"/>
    <x v="11"/>
    <x v="1"/>
  </r>
  <r>
    <n v="171863"/>
    <d v="2021-06-13T18:49:12"/>
    <n v="284761"/>
    <x v="3514"/>
    <s v="UTC+2"/>
    <n v="2"/>
    <n v="1"/>
    <x v="60897"/>
    <x v="16"/>
    <x v="1"/>
  </r>
  <r>
    <n v="171862"/>
    <d v="2021-06-13T18:49:12"/>
    <n v="64076"/>
    <x v="1571"/>
    <s v="UTC+2"/>
    <n v="2"/>
    <n v="1"/>
    <x v="60897"/>
    <x v="16"/>
    <x v="1"/>
  </r>
  <r>
    <n v="171858"/>
    <d v="2021-06-13T18:48:37"/>
    <n v="8252"/>
    <x v="266"/>
    <s v="UTC+1"/>
    <n v="1"/>
    <n v="2"/>
    <x v="60898"/>
    <x v="13"/>
    <x v="1"/>
  </r>
  <r>
    <n v="171855"/>
    <d v="2021-06-13T18:46:52"/>
    <n v="233086"/>
    <x v="276"/>
    <s v="UTC+2"/>
    <n v="2"/>
    <n v="1"/>
    <x v="60899"/>
    <x v="16"/>
    <x v="1"/>
  </r>
  <r>
    <n v="171852"/>
    <d v="2021-06-13T18:46:52"/>
    <n v="108893"/>
    <x v="238"/>
    <s v="UTC+2"/>
    <n v="2"/>
    <n v="1"/>
    <x v="60899"/>
    <x v="16"/>
    <x v="1"/>
  </r>
  <r>
    <n v="171849"/>
    <d v="2021-06-13T18:46:48"/>
    <n v="255242"/>
    <x v="1054"/>
    <s v="UTC+0"/>
    <n v="0"/>
    <n v="3"/>
    <x v="60900"/>
    <x v="15"/>
    <x v="1"/>
  </r>
  <r>
    <n v="171846"/>
    <d v="2021-06-13T18:45:23"/>
    <n v="318021"/>
    <x v="319"/>
    <s v="UTC+1"/>
    <n v="1"/>
    <n v="2"/>
    <x v="60901"/>
    <x v="13"/>
    <x v="1"/>
  </r>
  <r>
    <n v="171844"/>
    <d v="2021-06-13T18:43:24"/>
    <n v="102066"/>
    <x v="1253"/>
    <s v="UTC-7"/>
    <n v="-7"/>
    <n v="10"/>
    <x v="60902"/>
    <x v="12"/>
    <x v="0"/>
  </r>
  <r>
    <n v="171841"/>
    <d v="2021-06-13T18:43:23"/>
    <n v="230323"/>
    <x v="8"/>
    <s v="UTC+0"/>
    <n v="0"/>
    <n v="3"/>
    <x v="60759"/>
    <x v="15"/>
    <x v="1"/>
  </r>
  <r>
    <n v="171838"/>
    <d v="2021-06-13T18:39:18"/>
    <n v="269473"/>
    <x v="3"/>
    <s v="UTC+1"/>
    <n v="1"/>
    <n v="2"/>
    <x v="60903"/>
    <x v="13"/>
    <x v="1"/>
  </r>
  <r>
    <n v="171836"/>
    <d v="2021-06-13T18:38:45"/>
    <n v="146931"/>
    <x v="180"/>
    <s v="UTC+3"/>
    <n v="3"/>
    <n v="0"/>
    <x v="60904"/>
    <x v="11"/>
    <x v="1"/>
  </r>
  <r>
    <n v="171832"/>
    <d v="2021-06-13T18:38:43"/>
    <n v="325761"/>
    <x v="56"/>
    <s v="UTC+4"/>
    <n v="4"/>
    <n v="-1"/>
    <x v="60905"/>
    <x v="18"/>
    <x v="1"/>
  </r>
  <r>
    <n v="171830"/>
    <d v="2021-06-13T18:38:08"/>
    <n v="254337"/>
    <x v="3533"/>
    <s v="UTC+3"/>
    <n v="3"/>
    <n v="0"/>
    <x v="60505"/>
    <x v="11"/>
    <x v="1"/>
  </r>
  <r>
    <n v="171825"/>
    <d v="2021-06-13T18:38:08"/>
    <n v="91991"/>
    <x v="18"/>
    <s v="UTC+3"/>
    <n v="3"/>
    <n v="0"/>
    <x v="60505"/>
    <x v="11"/>
    <x v="1"/>
  </r>
  <r>
    <n v="171824"/>
    <d v="2021-06-13T18:38:08"/>
    <n v="39805"/>
    <x v="98"/>
    <s v="UTC+3"/>
    <n v="3"/>
    <n v="0"/>
    <x v="60505"/>
    <x v="11"/>
    <x v="1"/>
  </r>
  <r>
    <n v="171819"/>
    <d v="2021-06-13T18:37:21"/>
    <n v="183386"/>
    <x v="2785"/>
    <s v="UTC-7"/>
    <n v="-7"/>
    <n v="10"/>
    <x v="60906"/>
    <x v="12"/>
    <x v="0"/>
  </r>
  <r>
    <n v="171814"/>
    <d v="2021-06-13T18:37:21"/>
    <n v="89199"/>
    <x v="201"/>
    <s v="UTC-8"/>
    <n v="-8"/>
    <n v="11"/>
    <x v="60907"/>
    <x v="23"/>
    <x v="0"/>
  </r>
  <r>
    <n v="171810"/>
    <d v="2021-06-13T18:36:58"/>
    <n v="273594"/>
    <x v="1861"/>
    <s v="UTC+1"/>
    <n v="1"/>
    <n v="2"/>
    <x v="60908"/>
    <x v="13"/>
    <x v="1"/>
  </r>
  <r>
    <n v="171809"/>
    <d v="2021-06-13T18:36:23"/>
    <n v="261560"/>
    <x v="56"/>
    <s v="UTC+0"/>
    <n v="0"/>
    <n v="3"/>
    <x v="60909"/>
    <x v="15"/>
    <x v="1"/>
  </r>
  <r>
    <n v="171808"/>
    <d v="2021-06-13T18:36:23"/>
    <n v="179830"/>
    <x v="19"/>
    <s v="UTC+0"/>
    <n v="0"/>
    <n v="3"/>
    <x v="60909"/>
    <x v="15"/>
    <x v="1"/>
  </r>
  <r>
    <n v="171805"/>
    <d v="2021-06-13T18:36:23"/>
    <n v="46035"/>
    <x v="708"/>
    <s v="UTC+4"/>
    <n v="4"/>
    <n v="-1"/>
    <x v="60910"/>
    <x v="18"/>
    <x v="1"/>
  </r>
  <r>
    <n v="171800"/>
    <d v="2021-06-13T18:35:48"/>
    <n v="257609"/>
    <x v="707"/>
    <s v="UTC+3"/>
    <n v="3"/>
    <n v="0"/>
    <x v="60911"/>
    <x v="11"/>
    <x v="1"/>
  </r>
  <r>
    <n v="171796"/>
    <d v="2021-06-13T18:33:28"/>
    <n v="334753"/>
    <x v="304"/>
    <s v="UTC-1"/>
    <n v="-1"/>
    <n v="4"/>
    <x v="60912"/>
    <x v="14"/>
    <x v="1"/>
  </r>
  <r>
    <n v="171791"/>
    <d v="2021-06-13T18:32:53"/>
    <n v="50465"/>
    <x v="29"/>
    <s v="UTC+2"/>
    <n v="2"/>
    <n v="1"/>
    <x v="60913"/>
    <x v="16"/>
    <x v="1"/>
  </r>
  <r>
    <n v="171789"/>
    <d v="2021-06-13T18:32:19"/>
    <n v="107418"/>
    <x v="43"/>
    <s v="UTC+1"/>
    <n v="1"/>
    <n v="2"/>
    <x v="60775"/>
    <x v="13"/>
    <x v="1"/>
  </r>
  <r>
    <n v="171784"/>
    <d v="2021-06-13T18:32:19"/>
    <n v="21113"/>
    <x v="43"/>
    <s v="UTC+1"/>
    <n v="1"/>
    <n v="2"/>
    <x v="60775"/>
    <x v="13"/>
    <x v="1"/>
  </r>
  <r>
    <n v="171782"/>
    <d v="2021-06-13T18:31:44"/>
    <n v="253625"/>
    <x v="52"/>
    <s v="UTC+0"/>
    <n v="0"/>
    <n v="3"/>
    <x v="60914"/>
    <x v="15"/>
    <x v="1"/>
  </r>
  <r>
    <n v="171777"/>
    <d v="2021-06-13T18:31:19"/>
    <n v="9494"/>
    <x v="34"/>
    <s v="UTC+3"/>
    <n v="3"/>
    <n v="0"/>
    <x v="60915"/>
    <x v="11"/>
    <x v="1"/>
  </r>
  <r>
    <n v="171772"/>
    <d v="2021-06-13T18:31:09"/>
    <n v="55052"/>
    <x v="2209"/>
    <s v="UTC+3"/>
    <n v="3"/>
    <n v="0"/>
    <x v="60916"/>
    <x v="11"/>
    <x v="1"/>
  </r>
  <r>
    <n v="171769"/>
    <d v="2021-06-13T18:31:06"/>
    <n v="225444"/>
    <x v="3420"/>
    <s v="UTC+3"/>
    <n v="3"/>
    <n v="0"/>
    <x v="60917"/>
    <x v="11"/>
    <x v="1"/>
  </r>
  <r>
    <n v="171765"/>
    <d v="2021-06-13T18:30:32"/>
    <n v="254098"/>
    <x v="46"/>
    <s v="UTC+3"/>
    <n v="3"/>
    <n v="0"/>
    <x v="60918"/>
    <x v="11"/>
    <x v="1"/>
  </r>
  <r>
    <n v="171761"/>
    <d v="2021-06-13T18:29:59"/>
    <n v="199217"/>
    <x v="1173"/>
    <s v="UTC+1"/>
    <n v="1"/>
    <n v="2"/>
    <x v="60919"/>
    <x v="13"/>
    <x v="1"/>
  </r>
  <r>
    <n v="171760"/>
    <d v="2021-06-13T18:28:49"/>
    <n v="311039"/>
    <x v="56"/>
    <s v="UTC+3"/>
    <n v="3"/>
    <n v="0"/>
    <x v="60920"/>
    <x v="11"/>
    <x v="1"/>
  </r>
  <r>
    <n v="171755"/>
    <d v="2021-06-13T18:27:41"/>
    <n v="16178"/>
    <x v="11"/>
    <s v="UTC+3"/>
    <n v="3"/>
    <n v="0"/>
    <x v="60921"/>
    <x v="11"/>
    <x v="1"/>
  </r>
  <r>
    <n v="171751"/>
    <d v="2021-06-13T18:27:39"/>
    <n v="309351"/>
    <x v="1339"/>
    <s v="UTC+1"/>
    <n v="1"/>
    <n v="2"/>
    <x v="60922"/>
    <x v="13"/>
    <x v="1"/>
  </r>
  <r>
    <n v="171748"/>
    <d v="2021-06-13T18:27:39"/>
    <n v="260792"/>
    <x v="1033"/>
    <s v="UTC+1"/>
    <n v="1"/>
    <n v="2"/>
    <x v="60922"/>
    <x v="13"/>
    <x v="1"/>
  </r>
  <r>
    <n v="171745"/>
    <d v="2021-06-13T18:27:39"/>
    <n v="239818"/>
    <x v="1150"/>
    <s v="UTC+1"/>
    <n v="1"/>
    <n v="2"/>
    <x v="60922"/>
    <x v="13"/>
    <x v="1"/>
  </r>
  <r>
    <n v="171740"/>
    <d v="2021-06-13T18:27:04"/>
    <n v="236003"/>
    <x v="238"/>
    <s v="UTC+0"/>
    <n v="0"/>
    <n v="3"/>
    <x v="60923"/>
    <x v="15"/>
    <x v="1"/>
  </r>
  <r>
    <n v="171738"/>
    <d v="2021-06-13T18:26:53"/>
    <n v="319342"/>
    <x v="226"/>
    <s v="UTC+5"/>
    <n v="5"/>
    <n v="-2"/>
    <x v="60924"/>
    <x v="0"/>
    <x v="1"/>
  </r>
  <r>
    <n v="171735"/>
    <d v="2021-06-13T18:25:31"/>
    <n v="312290"/>
    <x v="300"/>
    <s v="UTC-6"/>
    <n v="-6"/>
    <n v="9"/>
    <x v="60925"/>
    <x v="17"/>
    <x v="0"/>
  </r>
  <r>
    <n v="171734"/>
    <d v="2021-06-13T18:25:19"/>
    <n v="106262"/>
    <x v="267"/>
    <s v="UTC+1"/>
    <n v="1"/>
    <n v="2"/>
    <x v="60926"/>
    <x v="13"/>
    <x v="1"/>
  </r>
  <r>
    <n v="171729"/>
    <d v="2021-06-13T18:24:44"/>
    <n v="248549"/>
    <x v="18"/>
    <s v="UTC+0"/>
    <n v="0"/>
    <n v="3"/>
    <x v="60927"/>
    <x v="15"/>
    <x v="1"/>
  </r>
  <r>
    <n v="171725"/>
    <d v="2021-06-13T18:24:44"/>
    <n v="72028"/>
    <x v="4629"/>
    <s v="UTC+0"/>
    <n v="0"/>
    <n v="3"/>
    <x v="60927"/>
    <x v="15"/>
    <x v="1"/>
  </r>
  <r>
    <n v="171721"/>
    <d v="2021-06-13T18:24:09"/>
    <n v="108285"/>
    <x v="2648"/>
    <s v="UTC+3"/>
    <n v="3"/>
    <n v="0"/>
    <x v="60928"/>
    <x v="11"/>
    <x v="1"/>
  </r>
  <r>
    <n v="171717"/>
    <d v="2021-06-13T18:23:56"/>
    <n v="72131"/>
    <x v="56"/>
    <s v="UTC+2"/>
    <n v="2"/>
    <n v="1"/>
    <x v="60929"/>
    <x v="16"/>
    <x v="1"/>
  </r>
  <r>
    <n v="171715"/>
    <d v="2021-06-13T18:22:59"/>
    <n v="257826"/>
    <x v="164"/>
    <s v="UTC+1"/>
    <n v="1"/>
    <n v="2"/>
    <x v="60930"/>
    <x v="13"/>
    <x v="1"/>
  </r>
  <r>
    <n v="171713"/>
    <d v="2021-06-13T18:22:29"/>
    <n v="8592"/>
    <x v="66"/>
    <s v="UTC+2"/>
    <n v="2"/>
    <n v="1"/>
    <x v="60931"/>
    <x v="16"/>
    <x v="1"/>
  </r>
  <r>
    <n v="171711"/>
    <d v="2021-06-13T18:22:24"/>
    <n v="348121"/>
    <x v="295"/>
    <s v="UTC+0"/>
    <n v="0"/>
    <n v="3"/>
    <x v="60932"/>
    <x v="15"/>
    <x v="1"/>
  </r>
  <r>
    <n v="171709"/>
    <d v="2021-06-13T18:21:14"/>
    <n v="185454"/>
    <x v="47"/>
    <s v="UTC+2"/>
    <n v="2"/>
    <n v="1"/>
    <x v="60933"/>
    <x v="16"/>
    <x v="1"/>
  </r>
  <r>
    <n v="171706"/>
    <d v="2021-06-13T18:20:40"/>
    <n v="296722"/>
    <x v="348"/>
    <s v="UTC+1"/>
    <n v="1"/>
    <n v="2"/>
    <x v="60934"/>
    <x v="13"/>
    <x v="1"/>
  </r>
  <r>
    <n v="171702"/>
    <d v="2021-06-13T18:20:40"/>
    <n v="139477"/>
    <x v="1940"/>
    <s v="UTC+1"/>
    <n v="1"/>
    <n v="2"/>
    <x v="60934"/>
    <x v="13"/>
    <x v="1"/>
  </r>
  <r>
    <n v="171698"/>
    <d v="2021-06-13T18:20:40"/>
    <n v="65767"/>
    <x v="7"/>
    <s v="UTC+1"/>
    <n v="1"/>
    <n v="2"/>
    <x v="60934"/>
    <x v="13"/>
    <x v="1"/>
  </r>
  <r>
    <n v="171693"/>
    <d v="2021-06-13T18:19:30"/>
    <n v="277930"/>
    <x v="34"/>
    <s v="UTC+3"/>
    <n v="3"/>
    <n v="0"/>
    <x v="60935"/>
    <x v="11"/>
    <x v="1"/>
  </r>
  <r>
    <n v="171689"/>
    <d v="2021-06-13T18:19:30"/>
    <n v="181502"/>
    <x v="300"/>
    <s v="UTC+3"/>
    <n v="3"/>
    <n v="0"/>
    <x v="60935"/>
    <x v="11"/>
    <x v="1"/>
  </r>
  <r>
    <n v="171688"/>
    <d v="2021-06-13T18:19:30"/>
    <n v="19550"/>
    <x v="716"/>
    <s v="UTC+3"/>
    <n v="3"/>
    <n v="0"/>
    <x v="60935"/>
    <x v="11"/>
    <x v="1"/>
  </r>
  <r>
    <n v="171685"/>
    <d v="2021-06-13T18:18:55"/>
    <n v="94234"/>
    <x v="148"/>
    <s v="UTC+2"/>
    <n v="2"/>
    <n v="1"/>
    <x v="60936"/>
    <x v="16"/>
    <x v="1"/>
  </r>
  <r>
    <n v="171684"/>
    <d v="2021-06-13T18:17:45"/>
    <n v="310080"/>
    <x v="17"/>
    <s v="UTC+4"/>
    <n v="4"/>
    <n v="-1"/>
    <x v="60937"/>
    <x v="18"/>
    <x v="1"/>
  </r>
  <r>
    <n v="171680"/>
    <d v="2021-06-13T18:17:45"/>
    <n v="305112"/>
    <x v="528"/>
    <s v="UTC+0"/>
    <n v="0"/>
    <n v="3"/>
    <x v="60938"/>
    <x v="15"/>
    <x v="1"/>
  </r>
  <r>
    <n v="171677"/>
    <d v="2021-06-13T18:16:35"/>
    <n v="11708"/>
    <x v="34"/>
    <s v="UTC+2"/>
    <n v="2"/>
    <n v="1"/>
    <x v="60939"/>
    <x v="16"/>
    <x v="1"/>
  </r>
  <r>
    <n v="171674"/>
    <d v="2021-06-13T18:16:00"/>
    <n v="341282"/>
    <x v="17"/>
    <s v="UTC+1"/>
    <n v="1"/>
    <n v="2"/>
    <x v="60940"/>
    <x v="13"/>
    <x v="1"/>
  </r>
  <r>
    <n v="171673"/>
    <d v="2021-06-13T18:16:00"/>
    <n v="130736"/>
    <x v="877"/>
    <s v="UTC+1"/>
    <n v="1"/>
    <n v="2"/>
    <x v="60940"/>
    <x v="13"/>
    <x v="1"/>
  </r>
  <r>
    <n v="171670"/>
    <d v="2021-06-13T18:15:22"/>
    <n v="339775"/>
    <x v="2"/>
    <s v="UTC+2"/>
    <n v="2"/>
    <n v="1"/>
    <x v="60941"/>
    <x v="16"/>
    <x v="1"/>
  </r>
  <r>
    <n v="171669"/>
    <d v="2021-06-13T18:15:09"/>
    <n v="185728"/>
    <x v="19"/>
    <s v="UTC-8"/>
    <n v="-8"/>
    <n v="11"/>
    <x v="60942"/>
    <x v="23"/>
    <x v="0"/>
  </r>
  <r>
    <n v="171667"/>
    <d v="2021-06-13T18:14:50"/>
    <n v="56449"/>
    <x v="4630"/>
    <s v="UTC+3"/>
    <n v="3"/>
    <n v="0"/>
    <x v="60943"/>
    <x v="11"/>
    <x v="1"/>
  </r>
  <r>
    <n v="171662"/>
    <d v="2021-06-13T18:13:40"/>
    <n v="294219"/>
    <x v="419"/>
    <s v="UTC+1"/>
    <n v="1"/>
    <n v="2"/>
    <x v="60944"/>
    <x v="13"/>
    <x v="1"/>
  </r>
  <r>
    <n v="171658"/>
    <d v="2021-06-13T18:13:40"/>
    <n v="109161"/>
    <x v="1481"/>
    <s v="UTC+1"/>
    <n v="1"/>
    <n v="2"/>
    <x v="60944"/>
    <x v="13"/>
    <x v="1"/>
  </r>
  <r>
    <n v="171654"/>
    <d v="2021-06-13T18:13:05"/>
    <n v="44868"/>
    <x v="814"/>
    <s v="UTC+0"/>
    <n v="0"/>
    <n v="3"/>
    <x v="60794"/>
    <x v="15"/>
    <x v="1"/>
  </r>
  <r>
    <n v="171651"/>
    <d v="2021-06-13T18:12:30"/>
    <n v="114474"/>
    <x v="56"/>
    <s v="UTC+3"/>
    <n v="3"/>
    <n v="0"/>
    <x v="60945"/>
    <x v="11"/>
    <x v="1"/>
  </r>
  <r>
    <n v="171648"/>
    <d v="2021-06-13T18:11:55"/>
    <n v="273256"/>
    <x v="859"/>
    <s v="UTC+2"/>
    <n v="2"/>
    <n v="1"/>
    <x v="60946"/>
    <x v="16"/>
    <x v="1"/>
  </r>
  <r>
    <n v="171647"/>
    <d v="2021-06-13T18:11:20"/>
    <n v="176130"/>
    <x v="91"/>
    <s v="UTC+1"/>
    <n v="1"/>
    <n v="2"/>
    <x v="60947"/>
    <x v="13"/>
    <x v="1"/>
  </r>
  <r>
    <n v="171646"/>
    <d v="2021-06-13T18:11:01"/>
    <n v="193968"/>
    <x v="2"/>
    <s v="UTC+0"/>
    <n v="0"/>
    <n v="3"/>
    <x v="60948"/>
    <x v="15"/>
    <x v="1"/>
  </r>
  <r>
    <n v="171643"/>
    <d v="2021-06-13T18:09:35"/>
    <n v="126047"/>
    <x v="1752"/>
    <s v="UTC+2"/>
    <n v="2"/>
    <n v="1"/>
    <x v="60949"/>
    <x v="16"/>
    <x v="1"/>
  </r>
  <r>
    <n v="171640"/>
    <d v="2021-06-13T18:08:38"/>
    <n v="176592"/>
    <x v="148"/>
    <s v="UTC+3"/>
    <n v="3"/>
    <n v="0"/>
    <x v="60950"/>
    <x v="11"/>
    <x v="1"/>
  </r>
  <r>
    <n v="171638"/>
    <d v="2021-06-13T18:08:26"/>
    <n v="163610"/>
    <x v="1502"/>
    <s v="UTC+0"/>
    <n v="0"/>
    <n v="3"/>
    <x v="60802"/>
    <x v="15"/>
    <x v="1"/>
  </r>
  <r>
    <n v="171637"/>
    <d v="2021-06-13T18:06:43"/>
    <n v="274303"/>
    <x v="134"/>
    <s v="UTC+2"/>
    <n v="2"/>
    <n v="1"/>
    <x v="60951"/>
    <x v="16"/>
    <x v="1"/>
  </r>
  <r>
    <n v="171632"/>
    <d v="2021-06-13T18:06:41"/>
    <n v="77070"/>
    <x v="98"/>
    <s v="UTC+1"/>
    <n v="1"/>
    <n v="2"/>
    <x v="60805"/>
    <x v="13"/>
    <x v="1"/>
  </r>
  <r>
    <n v="171629"/>
    <d v="2021-06-13T18:06:06"/>
    <n v="36226"/>
    <x v="92"/>
    <s v="UTC+0"/>
    <n v="0"/>
    <n v="3"/>
    <x v="60806"/>
    <x v="15"/>
    <x v="1"/>
  </r>
  <r>
    <n v="171624"/>
    <d v="2021-06-13T18:05:17"/>
    <n v="80139"/>
    <x v="34"/>
    <s v="UTC+2"/>
    <n v="2"/>
    <n v="1"/>
    <x v="60952"/>
    <x v="16"/>
    <x v="1"/>
  </r>
  <r>
    <n v="171622"/>
    <d v="2021-06-13T18:04:56"/>
    <n v="295246"/>
    <x v="241"/>
    <s v="UTC+2"/>
    <n v="2"/>
    <n v="1"/>
    <x v="60953"/>
    <x v="16"/>
    <x v="1"/>
  </r>
  <r>
    <n v="171621"/>
    <d v="2021-06-13T18:04:21"/>
    <n v="331488"/>
    <x v="16"/>
    <s v="UTC+1"/>
    <n v="1"/>
    <n v="2"/>
    <x v="60954"/>
    <x v="13"/>
    <x v="1"/>
  </r>
  <r>
    <n v="171619"/>
    <d v="2021-06-13T18:03:11"/>
    <n v="238970"/>
    <x v="55"/>
    <s v="UTC+3"/>
    <n v="3"/>
    <n v="0"/>
    <x v="60955"/>
    <x v="11"/>
    <x v="1"/>
  </r>
  <r>
    <n v="171615"/>
    <d v="2021-06-13T18:03:07"/>
    <n v="116803"/>
    <x v="34"/>
    <s v="UTC+1"/>
    <n v="1"/>
    <n v="2"/>
    <x v="60956"/>
    <x v="13"/>
    <x v="1"/>
  </r>
  <r>
    <n v="171613"/>
    <d v="2021-06-13T18:02:36"/>
    <n v="323645"/>
    <x v="81"/>
    <s v="UTC+2"/>
    <n v="2"/>
    <n v="1"/>
    <x v="60957"/>
    <x v="16"/>
    <x v="1"/>
  </r>
  <r>
    <n v="171612"/>
    <d v="2021-06-13T18:02:24"/>
    <n v="345828"/>
    <x v="139"/>
    <s v="UTC+2"/>
    <n v="2"/>
    <n v="1"/>
    <x v="60958"/>
    <x v="16"/>
    <x v="1"/>
  </r>
  <r>
    <n v="171611"/>
    <d v="2021-06-13T18:02:03"/>
    <n v="82266"/>
    <x v="18"/>
    <s v="UTC+5"/>
    <n v="5"/>
    <n v="-2"/>
    <x v="60959"/>
    <x v="0"/>
    <x v="1"/>
  </r>
  <r>
    <n v="171607"/>
    <d v="2021-06-13T18:02:01"/>
    <n v="322154"/>
    <x v="1874"/>
    <s v="UTC+1"/>
    <n v="1"/>
    <n v="2"/>
    <x v="60960"/>
    <x v="13"/>
    <x v="1"/>
  </r>
  <r>
    <n v="171604"/>
    <d v="2021-06-13T18:02:01"/>
    <n v="164438"/>
    <x v="238"/>
    <s v="UTC+1"/>
    <n v="1"/>
    <n v="2"/>
    <x v="60960"/>
    <x v="13"/>
    <x v="1"/>
  </r>
  <r>
    <n v="171603"/>
    <d v="2021-06-13T18:02:01"/>
    <n v="243970"/>
    <x v="59"/>
    <s v="UTC-3"/>
    <n v="-3"/>
    <n v="6"/>
    <x v="60662"/>
    <x v="9"/>
    <x v="0"/>
  </r>
  <r>
    <n v="171598"/>
    <d v="2021-06-13T18:01:32"/>
    <n v="84642"/>
    <x v="2107"/>
    <s v="UTC+1"/>
    <n v="1"/>
    <n v="2"/>
    <x v="60961"/>
    <x v="13"/>
    <x v="1"/>
  </r>
  <r>
    <n v="171597"/>
    <d v="2021-06-13T18:01:26"/>
    <n v="253008"/>
    <x v="1298"/>
    <s v="UTC+0"/>
    <n v="0"/>
    <n v="3"/>
    <x v="60814"/>
    <x v="15"/>
    <x v="1"/>
  </r>
  <r>
    <n v="171595"/>
    <d v="2021-06-13T18:00:51"/>
    <n v="185284"/>
    <x v="2083"/>
    <s v="UTC+3"/>
    <n v="3"/>
    <n v="0"/>
    <x v="60962"/>
    <x v="11"/>
    <x v="1"/>
  </r>
  <r>
    <n v="171592"/>
    <d v="2021-06-13T18:00:51"/>
    <n v="156945"/>
    <x v="1325"/>
    <s v="UTC+3"/>
    <n v="3"/>
    <n v="0"/>
    <x v="60962"/>
    <x v="11"/>
    <x v="1"/>
  </r>
  <r>
    <n v="171589"/>
    <d v="2021-06-13T17:59:41"/>
    <n v="175649"/>
    <x v="212"/>
    <s v="UTC+1"/>
    <n v="1"/>
    <n v="2"/>
    <x v="60963"/>
    <x v="16"/>
    <x v="1"/>
  </r>
  <r>
    <n v="171586"/>
    <d v="2021-06-13T17:57:56"/>
    <n v="295446"/>
    <x v="2231"/>
    <s v="UTC+2"/>
    <n v="2"/>
    <n v="1"/>
    <x v="60964"/>
    <x v="11"/>
    <x v="1"/>
  </r>
  <r>
    <n v="171582"/>
    <d v="2021-06-13T17:57:21"/>
    <n v="279748"/>
    <x v="88"/>
    <s v="UTC+1"/>
    <n v="1"/>
    <n v="2"/>
    <x v="60817"/>
    <x v="16"/>
    <x v="1"/>
  </r>
  <r>
    <n v="171577"/>
    <d v="2021-06-13T17:57:21"/>
    <n v="279579"/>
    <x v="255"/>
    <s v="UTC+1"/>
    <n v="1"/>
    <n v="2"/>
    <x v="60817"/>
    <x v="16"/>
    <x v="1"/>
  </r>
  <r>
    <n v="171574"/>
    <d v="2021-06-13T17:57:21"/>
    <n v="103794"/>
    <x v="34"/>
    <s v="UTC-3"/>
    <n v="-3"/>
    <n v="6"/>
    <x v="60965"/>
    <x v="10"/>
    <x v="1"/>
  </r>
  <r>
    <n v="171573"/>
    <d v="2021-06-13T17:57:03"/>
    <n v="89251"/>
    <x v="1894"/>
    <s v="UTC+9"/>
    <n v="9"/>
    <n v="-6"/>
    <x v="60966"/>
    <x v="2"/>
    <x v="1"/>
  </r>
  <r>
    <n v="171568"/>
    <d v="2021-06-13T17:56:55"/>
    <n v="261084"/>
    <x v="120"/>
    <s v="UTC+0"/>
    <n v="0"/>
    <n v="3"/>
    <x v="60967"/>
    <x v="13"/>
    <x v="1"/>
  </r>
  <r>
    <n v="171567"/>
    <d v="2021-06-13T17:56:23"/>
    <n v="312998"/>
    <x v="101"/>
    <s v="UTC-5"/>
    <n v="-5"/>
    <n v="8"/>
    <x v="60968"/>
    <x v="6"/>
    <x v="0"/>
  </r>
  <r>
    <n v="171566"/>
    <d v="2021-06-13T17:56:12"/>
    <n v="220071"/>
    <x v="1047"/>
    <s v="UTC+3"/>
    <n v="3"/>
    <n v="0"/>
    <x v="60969"/>
    <x v="18"/>
    <x v="1"/>
  </r>
  <r>
    <n v="171562"/>
    <d v="2021-06-13T17:56:12"/>
    <n v="15386"/>
    <x v="3807"/>
    <s v="UTC+3"/>
    <n v="3"/>
    <n v="0"/>
    <x v="60969"/>
    <x v="18"/>
    <x v="1"/>
  </r>
  <r>
    <n v="171561"/>
    <d v="2021-06-13T17:54:27"/>
    <n v="170068"/>
    <x v="16"/>
    <s v="UTC+0"/>
    <n v="0"/>
    <n v="3"/>
    <x v="60818"/>
    <x v="13"/>
    <x v="1"/>
  </r>
  <r>
    <n v="171557"/>
    <d v="2021-06-13T17:53:58"/>
    <n v="4277"/>
    <x v="3317"/>
    <s v="UTC+1"/>
    <n v="1"/>
    <n v="2"/>
    <x v="60970"/>
    <x v="16"/>
    <x v="1"/>
  </r>
  <r>
    <n v="171555"/>
    <d v="2021-06-13T17:53:52"/>
    <n v="26182"/>
    <x v="35"/>
    <s v="UTC+3"/>
    <n v="3"/>
    <n v="0"/>
    <x v="60971"/>
    <x v="18"/>
    <x v="1"/>
  </r>
  <r>
    <n v="171552"/>
    <d v="2021-06-13T17:52:42"/>
    <n v="164492"/>
    <x v="17"/>
    <s v="UTC+1"/>
    <n v="1"/>
    <n v="2"/>
    <x v="60972"/>
    <x v="16"/>
    <x v="1"/>
  </r>
  <r>
    <n v="171548"/>
    <d v="2021-06-13T17:50:57"/>
    <n v="251019"/>
    <x v="1982"/>
    <s v="UTC+2"/>
    <n v="2"/>
    <n v="1"/>
    <x v="60973"/>
    <x v="11"/>
    <x v="1"/>
  </r>
  <r>
    <n v="171544"/>
    <d v="2021-06-13T17:50:53"/>
    <n v="17470"/>
    <x v="2"/>
    <s v="UTC+5"/>
    <n v="5"/>
    <n v="-2"/>
    <x v="60974"/>
    <x v="1"/>
    <x v="1"/>
  </r>
  <r>
    <n v="171540"/>
    <d v="2021-06-13T17:50:22"/>
    <n v="155507"/>
    <x v="1308"/>
    <s v="UTC+1"/>
    <n v="1"/>
    <n v="2"/>
    <x v="60975"/>
    <x v="16"/>
    <x v="1"/>
  </r>
  <r>
    <n v="171536"/>
    <d v="2021-06-13T17:50:22"/>
    <n v="36045"/>
    <x v="634"/>
    <s v="UTC+1"/>
    <n v="1"/>
    <n v="2"/>
    <x v="60975"/>
    <x v="16"/>
    <x v="1"/>
  </r>
  <r>
    <n v="171533"/>
    <d v="2021-06-13T17:50:22"/>
    <n v="33401"/>
    <x v="56"/>
    <s v="UTC+1"/>
    <n v="1"/>
    <n v="2"/>
    <x v="60975"/>
    <x v="16"/>
    <x v="1"/>
  </r>
  <r>
    <n v="171529"/>
    <d v="2021-06-13T17:49:12"/>
    <n v="179253"/>
    <x v="3069"/>
    <s v="UTC+3"/>
    <n v="3"/>
    <n v="0"/>
    <x v="60976"/>
    <x v="18"/>
    <x v="1"/>
  </r>
  <r>
    <n v="171526"/>
    <d v="2021-06-13T17:48:52"/>
    <n v="130900"/>
    <x v="75"/>
    <s v="UTC+3"/>
    <n v="3"/>
    <n v="0"/>
    <x v="60977"/>
    <x v="18"/>
    <x v="1"/>
  </r>
  <r>
    <n v="171525"/>
    <d v="2021-06-13T17:48:52"/>
    <n v="58624"/>
    <x v="34"/>
    <s v="UTC+0"/>
    <n v="0"/>
    <n v="3"/>
    <x v="60978"/>
    <x v="13"/>
    <x v="1"/>
  </r>
  <r>
    <n v="171524"/>
    <d v="2021-06-13T17:48:50"/>
    <n v="149432"/>
    <x v="56"/>
    <s v="UTC+3"/>
    <n v="3"/>
    <n v="0"/>
    <x v="60979"/>
    <x v="18"/>
    <x v="1"/>
  </r>
  <r>
    <n v="171521"/>
    <d v="2021-06-13T17:48:37"/>
    <n v="245000"/>
    <x v="411"/>
    <s v="UTC+2"/>
    <n v="2"/>
    <n v="1"/>
    <x v="60826"/>
    <x v="11"/>
    <x v="1"/>
  </r>
  <r>
    <n v="171520"/>
    <d v="2021-06-13T17:48:02"/>
    <n v="35001"/>
    <x v="1341"/>
    <s v="UTC+1"/>
    <n v="1"/>
    <n v="2"/>
    <x v="60980"/>
    <x v="16"/>
    <x v="1"/>
  </r>
  <r>
    <n v="171515"/>
    <d v="2021-06-13T17:47:27"/>
    <n v="210548"/>
    <x v="43"/>
    <s v="UTC+0"/>
    <n v="0"/>
    <n v="3"/>
    <x v="60981"/>
    <x v="13"/>
    <x v="1"/>
  </r>
  <r>
    <n v="171512"/>
    <d v="2021-06-13T17:45:42"/>
    <n v="173505"/>
    <x v="175"/>
    <s v="UTC+1"/>
    <n v="1"/>
    <n v="2"/>
    <x v="60828"/>
    <x v="16"/>
    <x v="1"/>
  </r>
  <r>
    <n v="171511"/>
    <d v="2021-06-13T17:45:42"/>
    <n v="171667"/>
    <x v="157"/>
    <s v="UTC+1"/>
    <n v="1"/>
    <n v="2"/>
    <x v="60828"/>
    <x v="16"/>
    <x v="1"/>
  </r>
  <r>
    <n v="171510"/>
    <d v="2021-06-13T17:45:40"/>
    <n v="110992"/>
    <x v="238"/>
    <s v="UTC+2"/>
    <n v="2"/>
    <n v="1"/>
    <x v="60982"/>
    <x v="11"/>
    <x v="1"/>
  </r>
  <r>
    <n v="171508"/>
    <d v="2021-06-13T17:45:11"/>
    <n v="219739"/>
    <x v="646"/>
    <s v="UTC-6"/>
    <n v="-6"/>
    <n v="9"/>
    <x v="60983"/>
    <x v="8"/>
    <x v="0"/>
  </r>
  <r>
    <n v="171503"/>
    <d v="2021-06-13T17:45:07"/>
    <n v="149715"/>
    <x v="475"/>
    <s v="UTC+4"/>
    <n v="4"/>
    <n v="-1"/>
    <x v="60984"/>
    <x v="0"/>
    <x v="1"/>
  </r>
  <r>
    <n v="171501"/>
    <d v="2021-06-13T17:44:50"/>
    <n v="331232"/>
    <x v="3868"/>
    <s v="UTC+2"/>
    <n v="2"/>
    <n v="1"/>
    <x v="60985"/>
    <x v="11"/>
    <x v="1"/>
  </r>
  <r>
    <n v="171496"/>
    <d v="2021-06-13T17:44:33"/>
    <n v="8196"/>
    <x v="43"/>
    <s v="UTC+3"/>
    <n v="3"/>
    <n v="0"/>
    <x v="60986"/>
    <x v="18"/>
    <x v="1"/>
  </r>
  <r>
    <n v="171493"/>
    <d v="2021-06-13T17:43:28"/>
    <n v="302756"/>
    <x v="2"/>
    <s v="UTC+4"/>
    <n v="4"/>
    <n v="-1"/>
    <x v="60987"/>
    <x v="0"/>
    <x v="1"/>
  </r>
  <r>
    <n v="171490"/>
    <d v="2021-06-13T17:42:48"/>
    <n v="46073"/>
    <x v="56"/>
    <s v="UTC+4"/>
    <n v="4"/>
    <n v="-1"/>
    <x v="60988"/>
    <x v="0"/>
    <x v="1"/>
  </r>
  <r>
    <n v="171488"/>
    <d v="2021-06-13T17:42:14"/>
    <n v="247975"/>
    <x v="481"/>
    <s v="UTC+2"/>
    <n v="2"/>
    <n v="1"/>
    <x v="60989"/>
    <x v="11"/>
    <x v="1"/>
  </r>
  <r>
    <n v="171486"/>
    <d v="2021-06-13T17:41:40"/>
    <n v="276767"/>
    <x v="635"/>
    <s v="UTC+1"/>
    <n v="1"/>
    <n v="2"/>
    <x v="60990"/>
    <x v="16"/>
    <x v="1"/>
  </r>
  <r>
    <n v="171483"/>
    <d v="2021-06-13T17:41:38"/>
    <n v="299441"/>
    <x v="428"/>
    <s v="UTC+2"/>
    <n v="2"/>
    <n v="1"/>
    <x v="60991"/>
    <x v="11"/>
    <x v="1"/>
  </r>
  <r>
    <n v="171479"/>
    <d v="2021-06-13T17:40:28"/>
    <n v="147676"/>
    <x v="34"/>
    <s v="UTC+0"/>
    <n v="0"/>
    <n v="3"/>
    <x v="60992"/>
    <x v="13"/>
    <x v="1"/>
  </r>
  <r>
    <n v="171476"/>
    <d v="2021-06-13T17:40:15"/>
    <n v="314750"/>
    <x v="809"/>
    <s v="UTC+1"/>
    <n v="1"/>
    <n v="2"/>
    <x v="60993"/>
    <x v="16"/>
    <x v="1"/>
  </r>
  <r>
    <n v="171472"/>
    <d v="2021-06-13T17:39:28"/>
    <n v="75778"/>
    <x v="505"/>
    <s v="UTC+3"/>
    <n v="3"/>
    <n v="0"/>
    <x v="60994"/>
    <x v="18"/>
    <x v="1"/>
  </r>
  <r>
    <n v="171469"/>
    <d v="2021-06-13T17:39:18"/>
    <n v="96942"/>
    <x v="164"/>
    <s v="UTC+2"/>
    <n v="2"/>
    <n v="1"/>
    <x v="60995"/>
    <x v="11"/>
    <x v="1"/>
  </r>
  <r>
    <n v="171465"/>
    <d v="2021-06-13T17:39:04"/>
    <n v="339881"/>
    <x v="62"/>
    <s v="UTC+2"/>
    <n v="2"/>
    <n v="1"/>
    <x v="60996"/>
    <x v="11"/>
    <x v="1"/>
  </r>
  <r>
    <n v="171463"/>
    <d v="2021-06-13T17:38:51"/>
    <n v="185977"/>
    <x v="589"/>
    <s v="UTC+2"/>
    <n v="2"/>
    <n v="1"/>
    <x v="60997"/>
    <x v="11"/>
    <x v="1"/>
  </r>
  <r>
    <n v="171461"/>
    <d v="2021-06-13T17:38:43"/>
    <n v="174103"/>
    <x v="3804"/>
    <s v="UTC+1"/>
    <n v="1"/>
    <n v="2"/>
    <x v="60998"/>
    <x v="16"/>
    <x v="1"/>
  </r>
  <r>
    <n v="171457"/>
    <d v="2021-06-13T17:38:22"/>
    <n v="38832"/>
    <x v="63"/>
    <s v="UTC+6"/>
    <n v="6"/>
    <n v="-3"/>
    <x v="60999"/>
    <x v="19"/>
    <x v="1"/>
  </r>
  <r>
    <n v="171456"/>
    <d v="2021-06-13T17:37:06"/>
    <n v="185187"/>
    <x v="684"/>
    <s v="UTC+1"/>
    <n v="1"/>
    <n v="2"/>
    <x v="61000"/>
    <x v="16"/>
    <x v="1"/>
  </r>
  <r>
    <n v="171451"/>
    <d v="2021-06-13T17:36:58"/>
    <n v="336939"/>
    <x v="17"/>
    <s v="UTC+6"/>
    <n v="6"/>
    <n v="-3"/>
    <x v="61001"/>
    <x v="19"/>
    <x v="1"/>
  </r>
  <r>
    <n v="171447"/>
    <d v="2021-06-13T17:36:58"/>
    <n v="234274"/>
    <x v="293"/>
    <s v="UTC+2"/>
    <n v="2"/>
    <n v="1"/>
    <x v="61002"/>
    <x v="11"/>
    <x v="1"/>
  </r>
  <r>
    <n v="171445"/>
    <d v="2021-06-13T17:36:58"/>
    <n v="214865"/>
    <x v="92"/>
    <s v="UTC+2"/>
    <n v="2"/>
    <n v="1"/>
    <x v="61002"/>
    <x v="11"/>
    <x v="1"/>
  </r>
  <r>
    <n v="171440"/>
    <d v="2021-06-13T17:36:58"/>
    <n v="212106"/>
    <x v="104"/>
    <s v="UTC+2"/>
    <n v="2"/>
    <n v="1"/>
    <x v="61002"/>
    <x v="11"/>
    <x v="1"/>
  </r>
  <r>
    <n v="171437"/>
    <d v="2021-06-13T17:36:23"/>
    <n v="126127"/>
    <x v="157"/>
    <s v="UTC+1"/>
    <n v="1"/>
    <n v="2"/>
    <x v="61003"/>
    <x v="16"/>
    <x v="1"/>
  </r>
  <r>
    <n v="171436"/>
    <d v="2021-06-13T17:33:28"/>
    <n v="121388"/>
    <x v="148"/>
    <s v="UTC+4"/>
    <n v="4"/>
    <n v="-1"/>
    <x v="61004"/>
    <x v="0"/>
    <x v="1"/>
  </r>
  <r>
    <n v="171435"/>
    <d v="2021-06-13T17:32:53"/>
    <n v="62179"/>
    <x v="34"/>
    <s v="UTC+3"/>
    <n v="3"/>
    <n v="0"/>
    <x v="61005"/>
    <x v="18"/>
    <x v="1"/>
  </r>
  <r>
    <n v="171431"/>
    <d v="2021-06-13T17:32:23"/>
    <n v="70659"/>
    <x v="197"/>
    <s v="UTC+3"/>
    <n v="3"/>
    <n v="0"/>
    <x v="61006"/>
    <x v="18"/>
    <x v="1"/>
  </r>
  <r>
    <n v="171428"/>
    <d v="2021-06-13T17:32:21"/>
    <n v="158406"/>
    <x v="19"/>
    <s v="UTC+12"/>
    <n v="12"/>
    <n v="-9"/>
    <x v="61007"/>
    <x v="21"/>
    <x v="1"/>
  </r>
  <r>
    <n v="171427"/>
    <d v="2021-06-13T17:32:19"/>
    <n v="203555"/>
    <x v="166"/>
    <s v="UTC+2"/>
    <n v="2"/>
    <n v="1"/>
    <x v="61008"/>
    <x v="11"/>
    <x v="1"/>
  </r>
  <r>
    <n v="171423"/>
    <d v="2021-06-13T17:31:09"/>
    <n v="43447"/>
    <x v="2720"/>
    <s v="UTC+4"/>
    <n v="4"/>
    <n v="-1"/>
    <x v="61009"/>
    <x v="0"/>
    <x v="1"/>
  </r>
  <r>
    <n v="171420"/>
    <d v="2021-06-13T17:30:34"/>
    <n v="249124"/>
    <x v="85"/>
    <s v="UTC+3"/>
    <n v="3"/>
    <n v="0"/>
    <x v="61010"/>
    <x v="18"/>
    <x v="1"/>
  </r>
  <r>
    <n v="171417"/>
    <d v="2021-06-13T17:29:24"/>
    <n v="266257"/>
    <x v="1275"/>
    <s v="UTC+1"/>
    <n v="1"/>
    <n v="2"/>
    <x v="61011"/>
    <x v="16"/>
    <x v="1"/>
  </r>
  <r>
    <n v="171415"/>
    <d v="2021-06-13T17:28:14"/>
    <n v="270576"/>
    <x v="1471"/>
    <s v="UTC+7"/>
    <n v="7"/>
    <n v="-4"/>
    <x v="61012"/>
    <x v="20"/>
    <x v="1"/>
  </r>
  <r>
    <n v="171411"/>
    <d v="2021-06-13T17:25:54"/>
    <n v="249034"/>
    <x v="18"/>
    <s v="UTC+3"/>
    <n v="3"/>
    <n v="0"/>
    <x v="61013"/>
    <x v="18"/>
    <x v="1"/>
  </r>
  <r>
    <n v="171409"/>
    <d v="2021-06-13T17:25:19"/>
    <n v="193854"/>
    <x v="1908"/>
    <s v="UTC+2"/>
    <n v="2"/>
    <n v="1"/>
    <x v="61014"/>
    <x v="11"/>
    <x v="1"/>
  </r>
  <r>
    <n v="171405"/>
    <d v="2021-06-13T17:24:44"/>
    <n v="225119"/>
    <x v="75"/>
    <s v="UTC+1"/>
    <n v="1"/>
    <n v="2"/>
    <x v="60493"/>
    <x v="16"/>
    <x v="1"/>
  </r>
  <r>
    <n v="171401"/>
    <d v="2021-06-13T17:24:44"/>
    <n v="136547"/>
    <x v="34"/>
    <s v="UTC+1"/>
    <n v="1"/>
    <n v="2"/>
    <x v="60493"/>
    <x v="16"/>
    <x v="1"/>
  </r>
  <r>
    <n v="171398"/>
    <d v="2021-06-13T17:24:44"/>
    <n v="104323"/>
    <x v="4631"/>
    <s v="UTC+1"/>
    <n v="1"/>
    <n v="2"/>
    <x v="60493"/>
    <x v="16"/>
    <x v="1"/>
  </r>
  <r>
    <n v="171396"/>
    <d v="2021-06-13T17:24:29"/>
    <n v="151403"/>
    <x v="419"/>
    <s v="UTC+1"/>
    <n v="1"/>
    <n v="2"/>
    <x v="61015"/>
    <x v="16"/>
    <x v="1"/>
  </r>
  <r>
    <n v="171393"/>
    <d v="2021-06-13T17:24:18"/>
    <n v="74452"/>
    <x v="155"/>
    <s v="UTC-4"/>
    <n v="-4"/>
    <n v="7"/>
    <x v="61016"/>
    <x v="9"/>
    <x v="0"/>
  </r>
  <r>
    <n v="171389"/>
    <d v="2021-06-13T17:22:59"/>
    <n v="89971"/>
    <x v="17"/>
    <s v="UTC+2"/>
    <n v="2"/>
    <n v="1"/>
    <x v="61017"/>
    <x v="11"/>
    <x v="1"/>
  </r>
  <r>
    <n v="171385"/>
    <d v="2021-06-13T17:22:24"/>
    <n v="163206"/>
    <x v="364"/>
    <s v="UTC+1"/>
    <n v="1"/>
    <n v="2"/>
    <x v="60854"/>
    <x v="16"/>
    <x v="1"/>
  </r>
  <r>
    <n v="171384"/>
    <d v="2021-06-13T17:21:14"/>
    <n v="266570"/>
    <x v="56"/>
    <s v="UTC+3"/>
    <n v="3"/>
    <n v="0"/>
    <x v="61018"/>
    <x v="18"/>
    <x v="1"/>
  </r>
  <r>
    <n v="171380"/>
    <d v="2021-06-13T17:21:14"/>
    <n v="104764"/>
    <x v="16"/>
    <s v="UTC+3"/>
    <n v="3"/>
    <n v="0"/>
    <x v="61018"/>
    <x v="18"/>
    <x v="1"/>
  </r>
  <r>
    <n v="171377"/>
    <d v="2021-06-13T17:21:11"/>
    <n v="48100"/>
    <x v="2124"/>
    <s v="UTC+0"/>
    <n v="0"/>
    <n v="3"/>
    <x v="61019"/>
    <x v="13"/>
    <x v="1"/>
  </r>
  <r>
    <n v="171372"/>
    <d v="2021-06-13T17:19:30"/>
    <n v="53385"/>
    <x v="448"/>
    <s v="UTC+0"/>
    <n v="0"/>
    <n v="3"/>
    <x v="61020"/>
    <x v="13"/>
    <x v="1"/>
  </r>
  <r>
    <n v="171367"/>
    <d v="2021-06-13T17:18:20"/>
    <n v="287230"/>
    <x v="1309"/>
    <s v="UTC+2"/>
    <n v="2"/>
    <n v="1"/>
    <x v="61021"/>
    <x v="11"/>
    <x v="1"/>
  </r>
  <r>
    <n v="171363"/>
    <d v="2021-06-13T17:18:20"/>
    <n v="235721"/>
    <x v="1146"/>
    <s v="UTC+2"/>
    <n v="2"/>
    <n v="1"/>
    <x v="61021"/>
    <x v="11"/>
    <x v="1"/>
  </r>
  <r>
    <n v="171358"/>
    <d v="2021-06-13T17:17:45"/>
    <n v="189809"/>
    <x v="56"/>
    <s v="UTC+1"/>
    <n v="1"/>
    <n v="2"/>
    <x v="61022"/>
    <x v="16"/>
    <x v="1"/>
  </r>
  <r>
    <n v="171357"/>
    <d v="2021-06-13T17:16:00"/>
    <n v="73139"/>
    <x v="75"/>
    <s v="UTC+2"/>
    <n v="2"/>
    <n v="1"/>
    <x v="61023"/>
    <x v="11"/>
    <x v="1"/>
  </r>
  <r>
    <n v="171356"/>
    <d v="2021-06-13T17:15:25"/>
    <n v="210937"/>
    <x v="56"/>
    <s v="UTC+1"/>
    <n v="1"/>
    <n v="2"/>
    <x v="61024"/>
    <x v="16"/>
    <x v="1"/>
  </r>
  <r>
    <n v="171354"/>
    <d v="2021-06-13T17:14:50"/>
    <n v="347549"/>
    <x v="485"/>
    <s v="UTC+0"/>
    <n v="0"/>
    <n v="3"/>
    <x v="61025"/>
    <x v="13"/>
    <x v="1"/>
  </r>
  <r>
    <n v="171351"/>
    <d v="2021-06-13T17:14:50"/>
    <n v="37152"/>
    <x v="2583"/>
    <s v="UTC+8"/>
    <n v="8"/>
    <n v="-5"/>
    <x v="61026"/>
    <x v="3"/>
    <x v="1"/>
  </r>
  <r>
    <n v="171350"/>
    <d v="2021-06-13T17:14:01"/>
    <n v="200723"/>
    <x v="493"/>
    <s v="UTC-8"/>
    <n v="-8"/>
    <n v="11"/>
    <x v="61027"/>
    <x v="12"/>
    <x v="0"/>
  </r>
  <r>
    <n v="171349"/>
    <d v="2021-06-13T17:13:40"/>
    <n v="177482"/>
    <x v="56"/>
    <s v="UTC+2"/>
    <n v="2"/>
    <n v="1"/>
    <x v="61028"/>
    <x v="11"/>
    <x v="1"/>
  </r>
  <r>
    <n v="171344"/>
    <d v="2021-06-13T17:13:05"/>
    <n v="198120"/>
    <x v="90"/>
    <s v="UTC+1"/>
    <n v="1"/>
    <n v="2"/>
    <x v="61029"/>
    <x v="16"/>
    <x v="1"/>
  </r>
  <r>
    <n v="171343"/>
    <d v="2021-06-13T17:12:29"/>
    <n v="92174"/>
    <x v="121"/>
    <s v="UTC+0"/>
    <n v="0"/>
    <n v="3"/>
    <x v="61030"/>
    <x v="13"/>
    <x v="1"/>
  </r>
  <r>
    <n v="171340"/>
    <d v="2021-06-13T17:11:23"/>
    <n v="302885"/>
    <x v="1625"/>
    <s v="UTC+9"/>
    <n v="9"/>
    <n v="-6"/>
    <x v="61031"/>
    <x v="2"/>
    <x v="1"/>
  </r>
  <r>
    <n v="171336"/>
    <d v="2021-06-13T17:10:57"/>
    <n v="102793"/>
    <x v="188"/>
    <s v="UTC+1"/>
    <n v="1"/>
    <n v="2"/>
    <x v="61032"/>
    <x v="16"/>
    <x v="1"/>
  </r>
  <r>
    <n v="171335"/>
    <d v="2021-06-13T17:10:45"/>
    <n v="264067"/>
    <x v="115"/>
    <s v="UTC+1"/>
    <n v="1"/>
    <n v="2"/>
    <x v="61033"/>
    <x v="16"/>
    <x v="1"/>
  </r>
  <r>
    <n v="171334"/>
    <d v="2021-06-13T17:10:45"/>
    <n v="164129"/>
    <x v="63"/>
    <s v="UTC+1"/>
    <n v="1"/>
    <n v="2"/>
    <x v="61033"/>
    <x v="16"/>
    <x v="1"/>
  </r>
  <r>
    <n v="171333"/>
    <d v="2021-06-13T17:09:35"/>
    <n v="270599"/>
    <x v="43"/>
    <s v="UTC+3"/>
    <n v="3"/>
    <n v="0"/>
    <x v="61034"/>
    <x v="18"/>
    <x v="1"/>
  </r>
  <r>
    <n v="171331"/>
    <d v="2021-06-13T17:09:35"/>
    <n v="110334"/>
    <x v="4632"/>
    <s v="UTC+3"/>
    <n v="3"/>
    <n v="0"/>
    <x v="61034"/>
    <x v="18"/>
    <x v="1"/>
  </r>
  <r>
    <n v="171329"/>
    <d v="2021-06-13T17:08:26"/>
    <n v="213725"/>
    <x v="282"/>
    <s v="UTC+1"/>
    <n v="1"/>
    <n v="2"/>
    <x v="61035"/>
    <x v="16"/>
    <x v="1"/>
  </r>
  <r>
    <n v="171327"/>
    <d v="2021-06-13T17:08:26"/>
    <n v="27583"/>
    <x v="56"/>
    <s v="UTC+1"/>
    <n v="1"/>
    <n v="2"/>
    <x v="61035"/>
    <x v="16"/>
    <x v="1"/>
  </r>
  <r>
    <n v="171325"/>
    <d v="2021-06-13T17:07:23"/>
    <n v="180420"/>
    <x v="428"/>
    <s v="UTC+3"/>
    <n v="3"/>
    <n v="0"/>
    <x v="61036"/>
    <x v="18"/>
    <x v="1"/>
  </r>
  <r>
    <n v="171324"/>
    <d v="2021-06-13T17:06:06"/>
    <n v="144103"/>
    <x v="56"/>
    <s v="UTC+1"/>
    <n v="1"/>
    <n v="2"/>
    <x v="60875"/>
    <x v="16"/>
    <x v="1"/>
  </r>
  <r>
    <n v="171321"/>
    <d v="2021-06-13T17:05:53"/>
    <n v="231789"/>
    <x v="30"/>
    <s v="UTC+1"/>
    <n v="1"/>
    <n v="2"/>
    <x v="61037"/>
    <x v="16"/>
    <x v="1"/>
  </r>
  <r>
    <n v="171319"/>
    <d v="2021-06-13T17:05:01"/>
    <n v="234315"/>
    <x v="304"/>
    <s v="UTC+1"/>
    <n v="1"/>
    <n v="2"/>
    <x v="61038"/>
    <x v="16"/>
    <x v="1"/>
  </r>
  <r>
    <n v="171314"/>
    <d v="2021-06-13T17:04:56"/>
    <n v="266960"/>
    <x v="309"/>
    <s v="UTC+3"/>
    <n v="3"/>
    <n v="0"/>
    <x v="60879"/>
    <x v="18"/>
    <x v="1"/>
  </r>
  <r>
    <n v="171313"/>
    <d v="2021-06-13T17:04:56"/>
    <n v="194291"/>
    <x v="189"/>
    <s v="UTC+3"/>
    <n v="3"/>
    <n v="0"/>
    <x v="60879"/>
    <x v="18"/>
    <x v="1"/>
  </r>
  <r>
    <n v="171311"/>
    <d v="2021-06-13T17:04:50"/>
    <n v="170085"/>
    <x v="325"/>
    <s v="UTC+3"/>
    <n v="3"/>
    <n v="0"/>
    <x v="61039"/>
    <x v="18"/>
    <x v="1"/>
  </r>
  <r>
    <n v="171309"/>
    <d v="2021-06-13T17:04:26"/>
    <n v="130654"/>
    <x v="245"/>
    <s v="UTC+0"/>
    <n v="0"/>
    <n v="3"/>
    <x v="61040"/>
    <x v="13"/>
    <x v="1"/>
  </r>
  <r>
    <n v="171305"/>
    <d v="2021-06-13T17:03:57"/>
    <n v="17741"/>
    <x v="238"/>
    <s v="UTC+4"/>
    <n v="4"/>
    <n v="-1"/>
    <x v="61041"/>
    <x v="0"/>
    <x v="1"/>
  </r>
  <r>
    <n v="171301"/>
    <d v="2021-06-13T17:03:42"/>
    <n v="28041"/>
    <x v="2050"/>
    <s v="UTC+0"/>
    <n v="0"/>
    <n v="3"/>
    <x v="61042"/>
    <x v="13"/>
    <x v="1"/>
  </r>
  <r>
    <n v="171299"/>
    <d v="2021-06-13T17:03:11"/>
    <n v="343141"/>
    <x v="1450"/>
    <s v="UTC+0"/>
    <n v="0"/>
    <n v="3"/>
    <x v="60881"/>
    <x v="13"/>
    <x v="1"/>
  </r>
  <r>
    <n v="171297"/>
    <d v="2021-06-13T17:02:01"/>
    <n v="184047"/>
    <x v="91"/>
    <s v="UTC+2"/>
    <n v="2"/>
    <n v="1"/>
    <x v="61043"/>
    <x v="11"/>
    <x v="1"/>
  </r>
  <r>
    <n v="171293"/>
    <d v="2021-06-13T17:01:26"/>
    <n v="321622"/>
    <x v="56"/>
    <s v="UTC+1"/>
    <n v="1"/>
    <n v="2"/>
    <x v="61044"/>
    <x v="16"/>
    <x v="1"/>
  </r>
  <r>
    <n v="171292"/>
    <d v="2021-06-13T17:01:26"/>
    <n v="119306"/>
    <x v="231"/>
    <s v="UTC+1"/>
    <n v="1"/>
    <n v="2"/>
    <x v="61044"/>
    <x v="16"/>
    <x v="1"/>
  </r>
  <r>
    <n v="171287"/>
    <d v="2021-06-13T17:00:51"/>
    <n v="255039"/>
    <x v="75"/>
    <s v="UTC+0"/>
    <n v="0"/>
    <n v="3"/>
    <x v="60883"/>
    <x v="13"/>
    <x v="1"/>
  </r>
  <r>
    <n v="171282"/>
    <d v="2021-06-13T16:59:41"/>
    <n v="110279"/>
    <x v="274"/>
    <s v="UTC+2"/>
    <n v="2"/>
    <n v="1"/>
    <x v="61045"/>
    <x v="18"/>
    <x v="1"/>
  </r>
  <r>
    <n v="171278"/>
    <d v="2021-06-13T16:59:06"/>
    <n v="116493"/>
    <x v="47"/>
    <s v="UTC+1"/>
    <n v="1"/>
    <n v="2"/>
    <x v="60743"/>
    <x v="11"/>
    <x v="1"/>
  </r>
  <r>
    <n v="171276"/>
    <d v="2021-06-13T16:58:05"/>
    <n v="105323"/>
    <x v="2931"/>
    <s v="UTC+0"/>
    <n v="0"/>
    <n v="3"/>
    <x v="61046"/>
    <x v="16"/>
    <x v="1"/>
  </r>
  <r>
    <n v="171275"/>
    <d v="2021-06-13T16:57:48"/>
    <n v="187947"/>
    <x v="18"/>
    <s v="UTC+1"/>
    <n v="1"/>
    <n v="2"/>
    <x v="61047"/>
    <x v="11"/>
    <x v="1"/>
  </r>
  <r>
    <n v="171270"/>
    <d v="2021-06-13T16:56:47"/>
    <n v="320750"/>
    <x v="535"/>
    <s v="UTC+1"/>
    <n v="1"/>
    <n v="2"/>
    <x v="61048"/>
    <x v="11"/>
    <x v="1"/>
  </r>
  <r>
    <n v="171269"/>
    <d v="2021-06-13T16:54:27"/>
    <n v="263538"/>
    <x v="75"/>
    <s v="UTC+1"/>
    <n v="1"/>
    <n v="2"/>
    <x v="61049"/>
    <x v="11"/>
    <x v="1"/>
  </r>
  <r>
    <n v="171265"/>
    <d v="2021-06-13T16:54:27"/>
    <n v="65396"/>
    <x v="57"/>
    <s v="UTC+1"/>
    <n v="1"/>
    <n v="2"/>
    <x v="61049"/>
    <x v="11"/>
    <x v="1"/>
  </r>
  <r>
    <n v="171264"/>
    <d v="2021-06-13T16:51:32"/>
    <n v="146937"/>
    <x v="202"/>
    <s v="UTC+0"/>
    <n v="0"/>
    <n v="3"/>
    <x v="60894"/>
    <x v="16"/>
    <x v="1"/>
  </r>
  <r>
    <n v="171260"/>
    <d v="2021-06-13T16:51:18"/>
    <n v="41330"/>
    <x v="56"/>
    <s v="UTC+0"/>
    <n v="0"/>
    <n v="3"/>
    <x v="61050"/>
    <x v="16"/>
    <x v="1"/>
  </r>
  <r>
    <n v="171257"/>
    <d v="2021-06-13T16:50:57"/>
    <n v="279938"/>
    <x v="1983"/>
    <s v="UTC+3"/>
    <n v="3"/>
    <n v="0"/>
    <x v="61051"/>
    <x v="0"/>
    <x v="1"/>
  </r>
  <r>
    <n v="171255"/>
    <d v="2021-06-13T16:49:12"/>
    <n v="14297"/>
    <x v="94"/>
    <s v="UTC+0"/>
    <n v="0"/>
    <n v="3"/>
    <x v="60897"/>
    <x v="16"/>
    <x v="1"/>
  </r>
  <r>
    <n v="171253"/>
    <d v="2021-06-13T16:47:55"/>
    <n v="112149"/>
    <x v="98"/>
    <s v="UTC+0"/>
    <n v="0"/>
    <n v="3"/>
    <x v="61052"/>
    <x v="16"/>
    <x v="1"/>
  </r>
  <r>
    <n v="171252"/>
    <d v="2021-06-13T16:47:47"/>
    <n v="211753"/>
    <x v="431"/>
    <s v="UTC+0"/>
    <n v="0"/>
    <n v="3"/>
    <x v="61053"/>
    <x v="16"/>
    <x v="1"/>
  </r>
  <r>
    <n v="171248"/>
    <d v="2021-06-13T16:47:27"/>
    <n v="330846"/>
    <x v="745"/>
    <s v="UTC+1"/>
    <n v="1"/>
    <n v="2"/>
    <x v="61054"/>
    <x v="11"/>
    <x v="1"/>
  </r>
  <r>
    <n v="171245"/>
    <d v="2021-06-13T16:47:27"/>
    <n v="145601"/>
    <x v="872"/>
    <s v="UTC+1"/>
    <n v="1"/>
    <n v="2"/>
    <x v="61054"/>
    <x v="11"/>
    <x v="1"/>
  </r>
  <r>
    <n v="171243"/>
    <d v="2021-06-13T16:46:17"/>
    <n v="218761"/>
    <x v="841"/>
    <s v="UTC+3"/>
    <n v="3"/>
    <n v="0"/>
    <x v="61055"/>
    <x v="0"/>
    <x v="1"/>
  </r>
  <r>
    <n v="171240"/>
    <d v="2021-06-13T16:46:17"/>
    <n v="50839"/>
    <x v="53"/>
    <s v="UTC+3"/>
    <n v="3"/>
    <n v="0"/>
    <x v="61055"/>
    <x v="0"/>
    <x v="1"/>
  </r>
  <r>
    <n v="171235"/>
    <d v="2021-06-13T16:45:14"/>
    <n v="192931"/>
    <x v="184"/>
    <s v="UTC+1"/>
    <n v="1"/>
    <n v="2"/>
    <x v="61056"/>
    <x v="11"/>
    <x v="1"/>
  </r>
  <r>
    <n v="171233"/>
    <d v="2021-06-13T16:45:07"/>
    <n v="227163"/>
    <x v="1201"/>
    <s v="UTC+1"/>
    <n v="1"/>
    <n v="2"/>
    <x v="61057"/>
    <x v="11"/>
    <x v="1"/>
  </r>
  <r>
    <n v="171232"/>
    <d v="2021-06-13T16:44:58"/>
    <n v="286860"/>
    <x v="3937"/>
    <s v="UTC+1"/>
    <n v="1"/>
    <n v="2"/>
    <x v="61058"/>
    <x v="11"/>
    <x v="1"/>
  </r>
  <r>
    <n v="171228"/>
    <d v="2021-06-13T16:44:33"/>
    <n v="48729"/>
    <x v="19"/>
    <s v="UTC+0"/>
    <n v="0"/>
    <n v="3"/>
    <x v="61059"/>
    <x v="16"/>
    <x v="1"/>
  </r>
  <r>
    <n v="171224"/>
    <d v="2021-06-13T16:43:58"/>
    <n v="223532"/>
    <x v="2"/>
    <s v="UTC+3"/>
    <n v="3"/>
    <n v="0"/>
    <x v="61060"/>
    <x v="0"/>
    <x v="1"/>
  </r>
  <r>
    <n v="171220"/>
    <d v="2021-06-13T16:43:58"/>
    <n v="30476"/>
    <x v="637"/>
    <s v="UTC+3"/>
    <n v="3"/>
    <n v="0"/>
    <x v="61060"/>
    <x v="0"/>
    <x v="1"/>
  </r>
  <r>
    <n v="171219"/>
    <d v="2021-06-13T16:43:23"/>
    <n v="88895"/>
    <x v="304"/>
    <s v="UTC+2"/>
    <n v="2"/>
    <n v="1"/>
    <x v="61061"/>
    <x v="18"/>
    <x v="1"/>
  </r>
  <r>
    <n v="171216"/>
    <d v="2021-06-13T16:42:13"/>
    <n v="127083"/>
    <x v="8"/>
    <s v="UTC+0"/>
    <n v="0"/>
    <n v="3"/>
    <x v="60478"/>
    <x v="16"/>
    <x v="1"/>
  </r>
  <r>
    <n v="171213"/>
    <d v="2021-06-13T16:41:25"/>
    <n v="196965"/>
    <x v="56"/>
    <s v="UTC+6"/>
    <n v="6"/>
    <n v="-3"/>
    <x v="61062"/>
    <x v="20"/>
    <x v="1"/>
  </r>
  <r>
    <n v="171212"/>
    <d v="2021-06-13T16:41:03"/>
    <n v="275798"/>
    <x v="56"/>
    <s v="UTC+2"/>
    <n v="2"/>
    <n v="1"/>
    <x v="61063"/>
    <x v="18"/>
    <x v="1"/>
  </r>
  <r>
    <n v="171207"/>
    <d v="2021-06-13T16:41:03"/>
    <n v="15608"/>
    <x v="56"/>
    <s v="UTC+2"/>
    <n v="2"/>
    <n v="1"/>
    <x v="61063"/>
    <x v="18"/>
    <x v="1"/>
  </r>
  <r>
    <n v="171204"/>
    <d v="2021-06-13T16:40:56"/>
    <n v="31658"/>
    <x v="75"/>
    <s v="UTC+3"/>
    <n v="3"/>
    <n v="0"/>
    <x v="61064"/>
    <x v="0"/>
    <x v="1"/>
  </r>
  <r>
    <n v="171203"/>
    <d v="2021-06-13T16:40:28"/>
    <n v="20229"/>
    <x v="75"/>
    <s v="UTC+5"/>
    <n v="5"/>
    <n v="-2"/>
    <x v="61065"/>
    <x v="19"/>
    <x v="1"/>
  </r>
  <r>
    <n v="171200"/>
    <d v="2021-06-13T16:40:16"/>
    <n v="326383"/>
    <x v="199"/>
    <s v="UTC+1"/>
    <n v="1"/>
    <n v="2"/>
    <x v="61066"/>
    <x v="11"/>
    <x v="1"/>
  </r>
  <r>
    <n v="171195"/>
    <d v="2021-06-13T16:39:21"/>
    <n v="216912"/>
    <x v="104"/>
    <s v="UTC+1"/>
    <n v="1"/>
    <n v="2"/>
    <x v="61067"/>
    <x v="11"/>
    <x v="1"/>
  </r>
  <r>
    <n v="171192"/>
    <d v="2021-06-13T16:38:08"/>
    <n v="75056"/>
    <x v="73"/>
    <s v="UTC+1"/>
    <n v="1"/>
    <n v="2"/>
    <x v="60505"/>
    <x v="11"/>
    <x v="1"/>
  </r>
  <r>
    <n v="171188"/>
    <d v="2021-06-13T16:36:23"/>
    <n v="118392"/>
    <x v="43"/>
    <s v="UTC+2"/>
    <n v="2"/>
    <n v="1"/>
    <x v="60910"/>
    <x v="18"/>
    <x v="1"/>
  </r>
  <r>
    <n v="171187"/>
    <d v="2021-06-13T16:35:48"/>
    <n v="14780"/>
    <x v="34"/>
    <s v="UTC+1"/>
    <n v="1"/>
    <n v="2"/>
    <x v="60911"/>
    <x v="11"/>
    <x v="1"/>
  </r>
  <r>
    <n v="171186"/>
    <d v="2021-06-13T16:33:28"/>
    <n v="324834"/>
    <x v="2879"/>
    <s v="UTC+1"/>
    <n v="1"/>
    <n v="2"/>
    <x v="61068"/>
    <x v="11"/>
    <x v="1"/>
  </r>
  <r>
    <n v="171183"/>
    <d v="2021-06-13T16:33:28"/>
    <n v="173586"/>
    <x v="224"/>
    <s v="UTC+1"/>
    <n v="1"/>
    <n v="2"/>
    <x v="61068"/>
    <x v="11"/>
    <x v="1"/>
  </r>
  <r>
    <n v="171180"/>
    <d v="2021-06-13T16:33:17"/>
    <n v="320516"/>
    <x v="226"/>
    <s v="UTC+4"/>
    <n v="4"/>
    <n v="-1"/>
    <x v="61069"/>
    <x v="1"/>
    <x v="1"/>
  </r>
  <r>
    <n v="171175"/>
    <d v="2021-06-13T16:31:09"/>
    <n v="194363"/>
    <x v="62"/>
    <s v="UTC+1"/>
    <n v="1"/>
    <n v="2"/>
    <x v="60916"/>
    <x v="11"/>
    <x v="1"/>
  </r>
  <r>
    <n v="171170"/>
    <d v="2021-06-13T16:29:22"/>
    <n v="88652"/>
    <x v="886"/>
    <s v="UTC+1"/>
    <n v="1"/>
    <n v="2"/>
    <x v="61070"/>
    <x v="11"/>
    <x v="1"/>
  </r>
  <r>
    <n v="171169"/>
    <d v="2021-06-13T16:28:49"/>
    <n v="339158"/>
    <x v="75"/>
    <s v="UTC+1"/>
    <n v="1"/>
    <n v="2"/>
    <x v="60920"/>
    <x v="11"/>
    <x v="1"/>
  </r>
  <r>
    <n v="171168"/>
    <d v="2021-06-13T16:28:43"/>
    <n v="123652"/>
    <x v="34"/>
    <s v="UTC+1"/>
    <n v="1"/>
    <n v="2"/>
    <x v="61071"/>
    <x v="11"/>
    <x v="1"/>
  </r>
  <r>
    <n v="171164"/>
    <d v="2021-06-13T16:28:14"/>
    <n v="319172"/>
    <x v="123"/>
    <s v="UTC+4"/>
    <n v="4"/>
    <n v="-1"/>
    <x v="61072"/>
    <x v="1"/>
    <x v="1"/>
  </r>
  <r>
    <n v="171161"/>
    <d v="2021-06-13T16:26:29"/>
    <n v="342321"/>
    <x v="34"/>
    <s v="UTC+5"/>
    <n v="5"/>
    <n v="-2"/>
    <x v="61073"/>
    <x v="19"/>
    <x v="1"/>
  </r>
  <r>
    <n v="171156"/>
    <d v="2021-06-13T16:24:09"/>
    <n v="2456"/>
    <x v="1098"/>
    <s v="UTC+1"/>
    <n v="1"/>
    <n v="2"/>
    <x v="60928"/>
    <x v="11"/>
    <x v="1"/>
  </r>
  <r>
    <n v="171152"/>
    <d v="2021-06-13T16:23:39"/>
    <n v="164198"/>
    <x v="29"/>
    <s v="UTC+4"/>
    <n v="4"/>
    <n v="-1"/>
    <x v="61074"/>
    <x v="1"/>
    <x v="1"/>
  </r>
  <r>
    <n v="171149"/>
    <d v="2021-06-13T16:22:59"/>
    <n v="43617"/>
    <x v="8"/>
    <s v="UTC+3"/>
    <n v="3"/>
    <n v="0"/>
    <x v="61075"/>
    <x v="0"/>
    <x v="1"/>
  </r>
  <r>
    <n v="171145"/>
    <d v="2021-06-13T16:22:57"/>
    <n v="83370"/>
    <x v="319"/>
    <s v="UTC+0"/>
    <n v="0"/>
    <n v="3"/>
    <x v="61076"/>
    <x v="16"/>
    <x v="1"/>
  </r>
  <r>
    <n v="171140"/>
    <d v="2021-06-13T16:22:36"/>
    <n v="254899"/>
    <x v="2453"/>
    <s v="UTC+1"/>
    <n v="1"/>
    <n v="2"/>
    <x v="61077"/>
    <x v="11"/>
    <x v="1"/>
  </r>
  <r>
    <n v="171138"/>
    <d v="2021-06-13T16:21:49"/>
    <n v="251687"/>
    <x v="136"/>
    <s v="UTC+5"/>
    <n v="5"/>
    <n v="-2"/>
    <x v="61078"/>
    <x v="19"/>
    <x v="1"/>
  </r>
  <r>
    <n v="171134"/>
    <d v="2021-06-13T16:21:49"/>
    <n v="139629"/>
    <x v="485"/>
    <s v="UTC+5"/>
    <n v="5"/>
    <n v="-2"/>
    <x v="61078"/>
    <x v="19"/>
    <x v="1"/>
  </r>
  <r>
    <n v="171131"/>
    <d v="2021-06-13T16:21:49"/>
    <n v="113619"/>
    <x v="56"/>
    <s v="UTC+2"/>
    <n v="2"/>
    <n v="1"/>
    <x v="61079"/>
    <x v="18"/>
    <x v="1"/>
  </r>
  <r>
    <n v="171126"/>
    <d v="2021-06-13T16:21:14"/>
    <n v="69595"/>
    <x v="30"/>
    <s v="UTC+0"/>
    <n v="0"/>
    <n v="3"/>
    <x v="60933"/>
    <x v="16"/>
    <x v="1"/>
  </r>
  <r>
    <n v="171121"/>
    <d v="2021-06-13T16:20:40"/>
    <n v="129395"/>
    <x v="670"/>
    <s v="UTC+3"/>
    <n v="3"/>
    <n v="0"/>
    <x v="61080"/>
    <x v="0"/>
    <x v="1"/>
  </r>
  <r>
    <n v="171118"/>
    <d v="2021-06-13T16:20:05"/>
    <n v="222682"/>
    <x v="66"/>
    <s v="UTC-6"/>
    <n v="-6"/>
    <n v="9"/>
    <x v="61081"/>
    <x v="6"/>
    <x v="0"/>
  </r>
  <r>
    <n v="171115"/>
    <d v="2021-06-13T16:19:30"/>
    <n v="190542"/>
    <x v="188"/>
    <s v="UTC+1"/>
    <n v="1"/>
    <n v="2"/>
    <x v="60935"/>
    <x v="11"/>
    <x v="1"/>
  </r>
  <r>
    <n v="171114"/>
    <d v="2021-06-13T16:14:50"/>
    <n v="347184"/>
    <x v="56"/>
    <s v="UTC+1"/>
    <n v="1"/>
    <n v="2"/>
    <x v="60943"/>
    <x v="11"/>
    <x v="1"/>
  </r>
  <r>
    <n v="171112"/>
    <d v="2021-06-13T16:13:05"/>
    <n v="313300"/>
    <x v="964"/>
    <s v="UTC+2"/>
    <n v="2"/>
    <n v="1"/>
    <x v="61082"/>
    <x v="18"/>
    <x v="1"/>
  </r>
  <r>
    <n v="171110"/>
    <d v="2021-06-13T16:13:05"/>
    <n v="197370"/>
    <x v="1067"/>
    <s v="UTC+2"/>
    <n v="2"/>
    <n v="1"/>
    <x v="61082"/>
    <x v="18"/>
    <x v="1"/>
  </r>
  <r>
    <n v="171105"/>
    <d v="2021-06-13T16:13:05"/>
    <n v="12615"/>
    <x v="338"/>
    <s v="UTC+2"/>
    <n v="2"/>
    <n v="1"/>
    <x v="61082"/>
    <x v="18"/>
    <x v="1"/>
  </r>
  <r>
    <n v="171104"/>
    <d v="2021-06-13T16:11:55"/>
    <n v="27402"/>
    <x v="75"/>
    <s v="UTC+4"/>
    <n v="4"/>
    <n v="-1"/>
    <x v="61083"/>
    <x v="1"/>
    <x v="1"/>
  </r>
  <r>
    <n v="171101"/>
    <d v="2021-06-13T16:10:45"/>
    <n v="91375"/>
    <x v="1591"/>
    <s v="UTC+2"/>
    <n v="2"/>
    <n v="1"/>
    <x v="61084"/>
    <x v="18"/>
    <x v="1"/>
  </r>
  <r>
    <n v="171097"/>
    <d v="2021-06-13T16:10:10"/>
    <n v="287828"/>
    <x v="18"/>
    <s v="UTC+1"/>
    <n v="1"/>
    <n v="2"/>
    <x v="61085"/>
    <x v="11"/>
    <x v="1"/>
  </r>
  <r>
    <n v="171093"/>
    <d v="2021-06-13T16:09:35"/>
    <n v="179646"/>
    <x v="14"/>
    <s v="UTC+0"/>
    <n v="0"/>
    <n v="3"/>
    <x v="60949"/>
    <x v="16"/>
    <x v="1"/>
  </r>
  <r>
    <n v="171089"/>
    <d v="2021-06-13T16:08:56"/>
    <n v="20873"/>
    <x v="1259"/>
    <s v="UTC+1"/>
    <n v="1"/>
    <n v="2"/>
    <x v="61086"/>
    <x v="11"/>
    <x v="1"/>
  </r>
  <r>
    <n v="171084"/>
    <d v="2021-06-13T16:07:51"/>
    <n v="125994"/>
    <x v="530"/>
    <s v="UTC+1"/>
    <n v="1"/>
    <n v="2"/>
    <x v="61087"/>
    <x v="11"/>
    <x v="1"/>
  </r>
  <r>
    <n v="171080"/>
    <d v="2021-06-13T16:07:51"/>
    <n v="29219"/>
    <x v="43"/>
    <s v="UTC+1"/>
    <n v="1"/>
    <n v="2"/>
    <x v="61087"/>
    <x v="11"/>
    <x v="1"/>
  </r>
  <r>
    <n v="171075"/>
    <d v="2021-06-13T16:06:42"/>
    <n v="340704"/>
    <x v="809"/>
    <s v="UTC+0"/>
    <n v="0"/>
    <n v="3"/>
    <x v="61088"/>
    <x v="16"/>
    <x v="1"/>
  </r>
  <r>
    <n v="171070"/>
    <d v="2021-06-13T16:06:41"/>
    <n v="138628"/>
    <x v="34"/>
    <s v="UTC+3"/>
    <n v="3"/>
    <n v="0"/>
    <x v="61089"/>
    <x v="0"/>
    <x v="1"/>
  </r>
  <r>
    <n v="171066"/>
    <d v="2021-06-13T16:05:31"/>
    <n v="343836"/>
    <x v="17"/>
    <s v="UTC+1"/>
    <n v="1"/>
    <n v="2"/>
    <x v="61090"/>
    <x v="11"/>
    <x v="1"/>
  </r>
  <r>
    <n v="171063"/>
    <d v="2021-06-13T16:05:31"/>
    <n v="162699"/>
    <x v="4633"/>
    <s v="UTC+1"/>
    <n v="1"/>
    <n v="2"/>
    <x v="61090"/>
    <x v="11"/>
    <x v="1"/>
  </r>
  <r>
    <n v="171058"/>
    <d v="2021-06-13T16:05:31"/>
    <n v="110000"/>
    <x v="4"/>
    <s v="UTC+1"/>
    <n v="1"/>
    <n v="2"/>
    <x v="61090"/>
    <x v="11"/>
    <x v="1"/>
  </r>
  <r>
    <n v="171057"/>
    <d v="2021-06-13T16:05:31"/>
    <n v="76106"/>
    <x v="75"/>
    <s v="UTC+1"/>
    <n v="1"/>
    <n v="2"/>
    <x v="61090"/>
    <x v="11"/>
    <x v="1"/>
  </r>
  <r>
    <n v="171056"/>
    <d v="2021-06-13T16:04:56"/>
    <n v="333899"/>
    <x v="1055"/>
    <s v="UTC+0"/>
    <n v="0"/>
    <n v="3"/>
    <x v="60953"/>
    <x v="16"/>
    <x v="1"/>
  </r>
  <r>
    <n v="171053"/>
    <d v="2021-06-13T16:03:11"/>
    <n v="228003"/>
    <x v="2036"/>
    <s v="UTC+1"/>
    <n v="1"/>
    <n v="2"/>
    <x v="60955"/>
    <x v="11"/>
    <x v="1"/>
  </r>
  <r>
    <n v="171051"/>
    <d v="2021-06-13T16:03:11"/>
    <n v="179786"/>
    <x v="198"/>
    <s v="UTC+1"/>
    <n v="1"/>
    <n v="2"/>
    <x v="60955"/>
    <x v="11"/>
    <x v="1"/>
  </r>
  <r>
    <n v="171049"/>
    <d v="2021-06-13T16:03:11"/>
    <n v="124161"/>
    <x v="1765"/>
    <s v="UTC+1"/>
    <n v="1"/>
    <n v="2"/>
    <x v="60955"/>
    <x v="11"/>
    <x v="1"/>
  </r>
  <r>
    <n v="171047"/>
    <d v="2021-06-13T16:00:59"/>
    <n v="135641"/>
    <x v="2"/>
    <s v="UTC+1"/>
    <n v="1"/>
    <n v="2"/>
    <x v="61091"/>
    <x v="11"/>
    <x v="1"/>
  </r>
  <r>
    <n v="171046"/>
    <d v="2021-06-13T16:00:51"/>
    <n v="287539"/>
    <x v="56"/>
    <s v="UTC+1"/>
    <n v="1"/>
    <n v="2"/>
    <x v="60962"/>
    <x v="11"/>
    <x v="1"/>
  </r>
  <r>
    <n v="171043"/>
    <d v="2021-06-13T16:00:51"/>
    <n v="89124"/>
    <x v="1118"/>
    <s v="UTC+5"/>
    <n v="5"/>
    <n v="-2"/>
    <x v="61092"/>
    <x v="19"/>
    <x v="1"/>
  </r>
  <r>
    <n v="171038"/>
    <d v="2021-06-13T16:00:16"/>
    <n v="95512"/>
    <x v="506"/>
    <s v="UTC+4"/>
    <n v="4"/>
    <n v="-1"/>
    <x v="61093"/>
    <x v="1"/>
    <x v="1"/>
  </r>
  <r>
    <n v="171036"/>
    <d v="2021-06-13T15:59:42"/>
    <n v="200184"/>
    <x v="432"/>
    <s v="UTC+3"/>
    <n v="3"/>
    <n v="0"/>
    <x v="61094"/>
    <x v="1"/>
    <x v="1"/>
  </r>
  <r>
    <n v="171034"/>
    <d v="2021-06-13T15:59:41"/>
    <n v="263806"/>
    <x v="19"/>
    <s v="UTC+7"/>
    <n v="7"/>
    <n v="-4"/>
    <x v="61095"/>
    <x v="2"/>
    <x v="1"/>
  </r>
  <r>
    <n v="171030"/>
    <d v="2021-06-13T15:59:06"/>
    <n v="182621"/>
    <x v="18"/>
    <s v="UTC+2"/>
    <n v="2"/>
    <n v="1"/>
    <x v="61096"/>
    <x v="0"/>
    <x v="1"/>
  </r>
  <r>
    <n v="171027"/>
    <d v="2021-06-13T15:59:02"/>
    <n v="184911"/>
    <x v="844"/>
    <s v="UTC+0"/>
    <n v="0"/>
    <n v="3"/>
    <x v="61097"/>
    <x v="11"/>
    <x v="1"/>
  </r>
  <r>
    <n v="171025"/>
    <d v="2021-06-13T15:58:44"/>
    <n v="266372"/>
    <x v="189"/>
    <s v="UTC+1"/>
    <n v="1"/>
    <n v="2"/>
    <x v="61098"/>
    <x v="18"/>
    <x v="1"/>
  </r>
  <r>
    <n v="171022"/>
    <d v="2021-06-13T15:57:56"/>
    <n v="345730"/>
    <x v="276"/>
    <s v="UTC+0"/>
    <n v="0"/>
    <n v="3"/>
    <x v="60964"/>
    <x v="11"/>
    <x v="1"/>
  </r>
  <r>
    <n v="171019"/>
    <d v="2021-06-13T15:57:56"/>
    <n v="216437"/>
    <x v="1828"/>
    <s v="UTC+0"/>
    <n v="0"/>
    <n v="3"/>
    <x v="60964"/>
    <x v="11"/>
    <x v="1"/>
  </r>
  <r>
    <n v="171015"/>
    <d v="2021-06-13T15:57:21"/>
    <n v="275229"/>
    <x v="66"/>
    <s v="UTC+3"/>
    <n v="3"/>
    <n v="0"/>
    <x v="61099"/>
    <x v="1"/>
    <x v="1"/>
  </r>
  <r>
    <n v="171011"/>
    <d v="2021-06-13T15:57:21"/>
    <n v="68404"/>
    <x v="647"/>
    <s v="UTC+3"/>
    <n v="3"/>
    <n v="0"/>
    <x v="61099"/>
    <x v="1"/>
    <x v="1"/>
  </r>
  <r>
    <n v="171010"/>
    <d v="2021-06-13T15:56:47"/>
    <n v="46061"/>
    <x v="4634"/>
    <s v="UTC+2"/>
    <n v="2"/>
    <n v="1"/>
    <x v="61100"/>
    <x v="0"/>
    <x v="1"/>
  </r>
  <r>
    <n v="171005"/>
    <d v="2021-06-13T15:56:38"/>
    <n v="197985"/>
    <x v="63"/>
    <s v="UTC+1"/>
    <n v="1"/>
    <n v="2"/>
    <x v="61101"/>
    <x v="18"/>
    <x v="1"/>
  </r>
  <r>
    <n v="171004"/>
    <d v="2021-06-13T15:56:12"/>
    <n v="177284"/>
    <x v="136"/>
    <s v="UTC+1"/>
    <n v="1"/>
    <n v="2"/>
    <x v="60969"/>
    <x v="18"/>
    <x v="1"/>
  </r>
  <r>
    <n v="171001"/>
    <d v="2021-06-13T15:56:12"/>
    <n v="51003"/>
    <x v="485"/>
    <s v="UTC+1"/>
    <n v="1"/>
    <n v="2"/>
    <x v="60969"/>
    <x v="18"/>
    <x v="1"/>
  </r>
  <r>
    <n v="171000"/>
    <d v="2021-06-13T15:55:37"/>
    <n v="171682"/>
    <x v="175"/>
    <s v="UTC+0"/>
    <n v="0"/>
    <n v="3"/>
    <x v="61102"/>
    <x v="11"/>
    <x v="1"/>
  </r>
  <r>
    <n v="170998"/>
    <d v="2021-06-13T15:55:02"/>
    <n v="101788"/>
    <x v="1529"/>
    <s v="UTC+3"/>
    <n v="3"/>
    <n v="0"/>
    <x v="61103"/>
    <x v="1"/>
    <x v="1"/>
  </r>
  <r>
    <n v="170996"/>
    <d v="2021-06-13T15:55:02"/>
    <n v="68262"/>
    <x v="81"/>
    <s v="UTC+3"/>
    <n v="3"/>
    <n v="0"/>
    <x v="61103"/>
    <x v="1"/>
    <x v="1"/>
  </r>
  <r>
    <n v="170993"/>
    <d v="2021-06-13T15:53:17"/>
    <n v="255343"/>
    <x v="56"/>
    <s v="UTC+0"/>
    <n v="0"/>
    <n v="3"/>
    <x v="61104"/>
    <x v="11"/>
    <x v="1"/>
  </r>
  <r>
    <n v="170989"/>
    <d v="2021-06-13T15:53:17"/>
    <n v="90421"/>
    <x v="56"/>
    <s v="UTC+0"/>
    <n v="0"/>
    <n v="3"/>
    <x v="61104"/>
    <x v="11"/>
    <x v="1"/>
  </r>
  <r>
    <n v="170985"/>
    <d v="2021-06-13T15:52:42"/>
    <n v="2502"/>
    <x v="346"/>
    <s v="UTC+3"/>
    <n v="3"/>
    <n v="0"/>
    <x v="61105"/>
    <x v="1"/>
    <x v="1"/>
  </r>
  <r>
    <n v="170980"/>
    <d v="2021-06-13T15:52:07"/>
    <n v="267010"/>
    <x v="314"/>
    <s v="UTC+2"/>
    <n v="2"/>
    <n v="1"/>
    <x v="61106"/>
    <x v="0"/>
    <x v="1"/>
  </r>
  <r>
    <n v="170979"/>
    <d v="2021-06-13T15:50:37"/>
    <n v="312033"/>
    <x v="123"/>
    <s v="UTC+0"/>
    <n v="0"/>
    <n v="3"/>
    <x v="61107"/>
    <x v="11"/>
    <x v="1"/>
  </r>
  <r>
    <n v="170975"/>
    <d v="2021-06-13T15:50:31"/>
    <n v="62164"/>
    <x v="18"/>
    <s v="UTC+0"/>
    <n v="0"/>
    <n v="3"/>
    <x v="61108"/>
    <x v="11"/>
    <x v="1"/>
  </r>
  <r>
    <n v="170972"/>
    <d v="2021-06-13T15:49:12"/>
    <n v="158224"/>
    <x v="56"/>
    <s v="UTC+1"/>
    <n v="1"/>
    <n v="2"/>
    <x v="60976"/>
    <x v="18"/>
    <x v="1"/>
  </r>
  <r>
    <n v="170969"/>
    <d v="2021-06-13T15:48:37"/>
    <n v="317433"/>
    <x v="580"/>
    <s v="UTC+4"/>
    <n v="4"/>
    <n v="-1"/>
    <x v="61109"/>
    <x v="19"/>
    <x v="1"/>
  </r>
  <r>
    <n v="170964"/>
    <d v="2021-06-13T15:48:30"/>
    <n v="19217"/>
    <x v="238"/>
    <s v="UTC+1"/>
    <n v="1"/>
    <n v="2"/>
    <x v="61110"/>
    <x v="18"/>
    <x v="1"/>
  </r>
  <r>
    <n v="170959"/>
    <d v="2021-06-13T15:47:27"/>
    <n v="348033"/>
    <x v="1348"/>
    <s v="UTC+2"/>
    <n v="2"/>
    <n v="1"/>
    <x v="61111"/>
    <x v="0"/>
    <x v="1"/>
  </r>
  <r>
    <n v="170956"/>
    <d v="2021-06-13T15:47:27"/>
    <n v="87828"/>
    <x v="17"/>
    <s v="UTC+6"/>
    <n v="6"/>
    <n v="-3"/>
    <x v="61112"/>
    <x v="3"/>
    <x v="1"/>
  </r>
  <r>
    <n v="170953"/>
    <d v="2021-06-13T15:46:47"/>
    <n v="125102"/>
    <x v="62"/>
    <s v="UTC+7"/>
    <n v="7"/>
    <n v="-4"/>
    <x v="61113"/>
    <x v="2"/>
    <x v="1"/>
  </r>
  <r>
    <n v="170949"/>
    <d v="2021-06-13T15:45:28"/>
    <n v="144732"/>
    <x v="180"/>
    <s v="UTC-5"/>
    <n v="-5"/>
    <n v="8"/>
    <x v="61114"/>
    <x v="10"/>
    <x v="1"/>
  </r>
  <r>
    <n v="170945"/>
    <d v="2021-06-13T15:42:48"/>
    <n v="203004"/>
    <x v="104"/>
    <s v="UTC+2"/>
    <n v="2"/>
    <n v="1"/>
    <x v="60988"/>
    <x v="0"/>
    <x v="1"/>
  </r>
  <r>
    <n v="170944"/>
    <d v="2021-06-13T15:42:13"/>
    <n v="276976"/>
    <x v="1513"/>
    <s v="UTC+1"/>
    <n v="1"/>
    <n v="2"/>
    <x v="61115"/>
    <x v="18"/>
    <x v="1"/>
  </r>
  <r>
    <n v="170943"/>
    <d v="2021-06-13T15:42:13"/>
    <n v="14876"/>
    <x v="820"/>
    <s v="UTC+1"/>
    <n v="1"/>
    <n v="2"/>
    <x v="61115"/>
    <x v="18"/>
    <x v="1"/>
  </r>
  <r>
    <n v="170938"/>
    <d v="2021-06-13T15:42:08"/>
    <n v="83457"/>
    <x v="41"/>
    <s v="UTC+1"/>
    <n v="1"/>
    <n v="2"/>
    <x v="61116"/>
    <x v="18"/>
    <x v="1"/>
  </r>
  <r>
    <n v="170933"/>
    <d v="2021-06-13T15:41:03"/>
    <n v="276604"/>
    <x v="43"/>
    <s v="UTC+3"/>
    <n v="3"/>
    <n v="0"/>
    <x v="61117"/>
    <x v="1"/>
    <x v="1"/>
  </r>
  <r>
    <n v="170932"/>
    <d v="2021-06-13T15:41:03"/>
    <n v="218276"/>
    <x v="301"/>
    <s v="UTC+3"/>
    <n v="3"/>
    <n v="0"/>
    <x v="61117"/>
    <x v="1"/>
    <x v="1"/>
  </r>
  <r>
    <n v="170929"/>
    <d v="2021-06-13T15:40:28"/>
    <n v="271243"/>
    <x v="1013"/>
    <s v="UTC+2"/>
    <n v="2"/>
    <n v="1"/>
    <x v="61118"/>
    <x v="0"/>
    <x v="1"/>
  </r>
  <r>
    <n v="170925"/>
    <d v="2021-06-13T15:39:35"/>
    <n v="142872"/>
    <x v="75"/>
    <s v="UTC+2"/>
    <n v="2"/>
    <n v="1"/>
    <x v="61119"/>
    <x v="0"/>
    <x v="1"/>
  </r>
  <r>
    <n v="170920"/>
    <d v="2021-06-13T15:39:18"/>
    <n v="285224"/>
    <x v="686"/>
    <s v="UTC+0"/>
    <n v="0"/>
    <n v="3"/>
    <x v="60995"/>
    <x v="11"/>
    <x v="1"/>
  </r>
  <r>
    <n v="170919"/>
    <d v="2021-06-13T15:39:18"/>
    <n v="9110"/>
    <x v="2425"/>
    <s v="UTC+0"/>
    <n v="0"/>
    <n v="3"/>
    <x v="60995"/>
    <x v="11"/>
    <x v="1"/>
  </r>
  <r>
    <n v="170917"/>
    <d v="2021-06-13T15:38:08"/>
    <n v="58472"/>
    <x v="3609"/>
    <s v="UTC+2"/>
    <n v="2"/>
    <n v="1"/>
    <x v="61120"/>
    <x v="0"/>
    <x v="1"/>
  </r>
  <r>
    <n v="170914"/>
    <d v="2021-06-13T15:37:33"/>
    <n v="44712"/>
    <x v="56"/>
    <s v="UTC+1"/>
    <n v="1"/>
    <n v="2"/>
    <x v="61121"/>
    <x v="18"/>
    <x v="1"/>
  </r>
  <r>
    <n v="170913"/>
    <d v="2021-06-13T15:36:58"/>
    <n v="152867"/>
    <x v="909"/>
    <s v="UTC+4"/>
    <n v="4"/>
    <n v="-1"/>
    <x v="61001"/>
    <x v="19"/>
    <x v="1"/>
  </r>
  <r>
    <n v="170909"/>
    <d v="2021-06-13T15:36:23"/>
    <n v="275884"/>
    <x v="3"/>
    <s v="UTC+3"/>
    <n v="3"/>
    <n v="0"/>
    <x v="61122"/>
    <x v="1"/>
    <x v="1"/>
  </r>
  <r>
    <n v="170908"/>
    <d v="2021-06-13T15:36:23"/>
    <n v="254098"/>
    <x v="98"/>
    <s v="UTC+3"/>
    <n v="3"/>
    <n v="0"/>
    <x v="61122"/>
    <x v="1"/>
    <x v="1"/>
  </r>
  <r>
    <n v="170907"/>
    <d v="2021-06-13T15:35:56"/>
    <n v="82728"/>
    <x v="98"/>
    <s v="UTC+3"/>
    <n v="3"/>
    <n v="0"/>
    <x v="61123"/>
    <x v="1"/>
    <x v="1"/>
  </r>
  <r>
    <n v="170904"/>
    <d v="2021-06-13T15:35:13"/>
    <n v="311345"/>
    <x v="62"/>
    <s v="UTC+1"/>
    <n v="1"/>
    <n v="2"/>
    <x v="61124"/>
    <x v="18"/>
    <x v="1"/>
  </r>
  <r>
    <n v="170903"/>
    <d v="2021-06-13T15:35:13"/>
    <n v="294802"/>
    <x v="91"/>
    <s v="UTC+1"/>
    <n v="1"/>
    <n v="2"/>
    <x v="61124"/>
    <x v="18"/>
    <x v="1"/>
  </r>
  <r>
    <n v="170898"/>
    <d v="2021-06-13T15:35:13"/>
    <n v="211151"/>
    <x v="291"/>
    <s v="UTC+1"/>
    <n v="1"/>
    <n v="2"/>
    <x v="61124"/>
    <x v="18"/>
    <x v="1"/>
  </r>
  <r>
    <n v="170894"/>
    <d v="2021-06-13T15:34:38"/>
    <n v="174370"/>
    <x v="3279"/>
    <s v="UTC+0"/>
    <n v="0"/>
    <n v="3"/>
    <x v="61125"/>
    <x v="11"/>
    <x v="1"/>
  </r>
  <r>
    <n v="170892"/>
    <d v="2021-06-13T15:33:34"/>
    <n v="285760"/>
    <x v="18"/>
    <s v="UTC+3"/>
    <n v="3"/>
    <n v="0"/>
    <x v="61126"/>
    <x v="1"/>
    <x v="1"/>
  </r>
  <r>
    <n v="170888"/>
    <d v="2021-06-13T15:32:53"/>
    <n v="10970"/>
    <x v="2502"/>
    <s v="UTC+5"/>
    <n v="5"/>
    <n v="-2"/>
    <x v="61127"/>
    <x v="20"/>
    <x v="1"/>
  </r>
  <r>
    <n v="170885"/>
    <d v="2021-06-13T15:32:09"/>
    <n v="301441"/>
    <x v="56"/>
    <s v="UTC+0"/>
    <n v="0"/>
    <n v="3"/>
    <x v="61128"/>
    <x v="11"/>
    <x v="1"/>
  </r>
  <r>
    <n v="170880"/>
    <d v="2021-06-13T15:31:09"/>
    <n v="108640"/>
    <x v="123"/>
    <s v="UTC+2"/>
    <n v="2"/>
    <n v="1"/>
    <x v="61009"/>
    <x v="0"/>
    <x v="1"/>
  </r>
  <r>
    <n v="170875"/>
    <d v="2021-06-13T15:30:43"/>
    <n v="76864"/>
    <x v="75"/>
    <s v="UTC+1"/>
    <n v="1"/>
    <n v="2"/>
    <x v="61129"/>
    <x v="18"/>
    <x v="1"/>
  </r>
  <r>
    <n v="170871"/>
    <d v="2021-06-13T15:29:59"/>
    <n v="343124"/>
    <x v="56"/>
    <s v="UTC+0"/>
    <n v="0"/>
    <n v="3"/>
    <x v="61130"/>
    <x v="11"/>
    <x v="1"/>
  </r>
  <r>
    <n v="170869"/>
    <d v="2021-06-13T15:29:59"/>
    <n v="47845"/>
    <x v="226"/>
    <s v="UTC+0"/>
    <n v="0"/>
    <n v="3"/>
    <x v="61130"/>
    <x v="11"/>
    <x v="1"/>
  </r>
  <r>
    <n v="170864"/>
    <d v="2021-06-13T15:29:59"/>
    <n v="43682"/>
    <x v="1786"/>
    <s v="UTC+0"/>
    <n v="0"/>
    <n v="3"/>
    <x v="61130"/>
    <x v="11"/>
    <x v="1"/>
  </r>
  <r>
    <n v="170863"/>
    <d v="2021-06-13T15:29:59"/>
    <n v="20945"/>
    <x v="29"/>
    <s v="UTC+4"/>
    <n v="4"/>
    <n v="-1"/>
    <x v="61131"/>
    <x v="19"/>
    <x v="1"/>
  </r>
  <r>
    <n v="170858"/>
    <d v="2021-06-13T15:29:24"/>
    <n v="138071"/>
    <x v="431"/>
    <s v="UTC+7"/>
    <n v="7"/>
    <n v="-4"/>
    <x v="61132"/>
    <x v="2"/>
    <x v="1"/>
  </r>
  <r>
    <n v="170856"/>
    <d v="2021-06-13T15:29:24"/>
    <n v="169516"/>
    <x v="242"/>
    <s v="UTC+3"/>
    <n v="3"/>
    <n v="0"/>
    <x v="61133"/>
    <x v="1"/>
    <x v="1"/>
  </r>
  <r>
    <n v="170854"/>
    <d v="2021-06-13T15:28:28"/>
    <n v="260312"/>
    <x v="16"/>
    <s v="UTC+10"/>
    <n v="10"/>
    <n v="-7"/>
    <x v="61134"/>
    <x v="21"/>
    <x v="1"/>
  </r>
  <r>
    <n v="170851"/>
    <d v="2021-06-13T15:27:59"/>
    <n v="19625"/>
    <x v="16"/>
    <s v="UTC+1"/>
    <n v="1"/>
    <n v="2"/>
    <x v="61135"/>
    <x v="18"/>
    <x v="1"/>
  </r>
  <r>
    <n v="170849"/>
    <d v="2021-06-13T15:27:39"/>
    <n v="248822"/>
    <x v="34"/>
    <s v="UTC+0"/>
    <n v="0"/>
    <n v="3"/>
    <x v="61136"/>
    <x v="11"/>
    <x v="1"/>
  </r>
  <r>
    <n v="170845"/>
    <d v="2021-06-13T15:27:39"/>
    <n v="99818"/>
    <x v="8"/>
    <s v="UTC+0"/>
    <n v="0"/>
    <n v="3"/>
    <x v="61136"/>
    <x v="11"/>
    <x v="1"/>
  </r>
  <r>
    <n v="170840"/>
    <d v="2021-06-13T15:27:39"/>
    <n v="16550"/>
    <x v="291"/>
    <s v="UTC+4"/>
    <n v="4"/>
    <n v="-1"/>
    <x v="61137"/>
    <x v="19"/>
    <x v="1"/>
  </r>
  <r>
    <n v="170839"/>
    <d v="2021-06-13T15:27:04"/>
    <n v="165017"/>
    <x v="1899"/>
    <s v="UTC+3"/>
    <n v="3"/>
    <n v="0"/>
    <x v="61138"/>
    <x v="1"/>
    <x v="1"/>
  </r>
  <r>
    <n v="170836"/>
    <d v="2021-06-13T15:27:03"/>
    <n v="270851"/>
    <x v="544"/>
    <s v="UTC+3"/>
    <n v="3"/>
    <n v="0"/>
    <x v="61139"/>
    <x v="1"/>
    <x v="1"/>
  </r>
  <r>
    <n v="170831"/>
    <d v="2021-06-13T15:25:54"/>
    <n v="142929"/>
    <x v="4293"/>
    <s v="UTC+1"/>
    <n v="1"/>
    <n v="2"/>
    <x v="61013"/>
    <x v="18"/>
    <x v="1"/>
  </r>
  <r>
    <n v="170826"/>
    <d v="2021-06-13T15:24:44"/>
    <n v="322583"/>
    <x v="56"/>
    <s v="UTC+3"/>
    <n v="3"/>
    <n v="0"/>
    <x v="61140"/>
    <x v="1"/>
    <x v="1"/>
  </r>
  <r>
    <n v="170824"/>
    <d v="2021-06-13T15:24:44"/>
    <n v="291336"/>
    <x v="2329"/>
    <s v="UTC+3"/>
    <n v="3"/>
    <n v="0"/>
    <x v="61140"/>
    <x v="1"/>
    <x v="1"/>
  </r>
  <r>
    <n v="170823"/>
    <d v="2021-06-13T15:24:44"/>
    <n v="169405"/>
    <x v="610"/>
    <s v="UTC+3"/>
    <n v="3"/>
    <n v="0"/>
    <x v="61140"/>
    <x v="1"/>
    <x v="1"/>
  </r>
  <r>
    <n v="170819"/>
    <d v="2021-06-13T15:23:14"/>
    <n v="1180"/>
    <x v="34"/>
    <s v="UTC+12"/>
    <n v="12"/>
    <n v="-9"/>
    <x v="61141"/>
    <x v="22"/>
    <x v="1"/>
  </r>
  <r>
    <n v="170818"/>
    <d v="2021-06-13T15:23:03"/>
    <n v="23818"/>
    <x v="411"/>
    <s v="UTC+6"/>
    <n v="6"/>
    <n v="-3"/>
    <x v="61142"/>
    <x v="3"/>
    <x v="1"/>
  </r>
  <r>
    <n v="170814"/>
    <d v="2021-06-13T15:23:02"/>
    <n v="172662"/>
    <x v="16"/>
    <s v="UTC+3"/>
    <n v="3"/>
    <n v="0"/>
    <x v="61143"/>
    <x v="1"/>
    <x v="1"/>
  </r>
  <r>
    <n v="170812"/>
    <d v="2021-06-13T15:22:24"/>
    <n v="55955"/>
    <x v="29"/>
    <s v="UTC+7"/>
    <n v="7"/>
    <n v="-4"/>
    <x v="61144"/>
    <x v="2"/>
    <x v="1"/>
  </r>
  <r>
    <n v="170807"/>
    <d v="2021-06-13T15:22:24"/>
    <n v="43213"/>
    <x v="112"/>
    <s v="UTC+3"/>
    <n v="3"/>
    <n v="0"/>
    <x v="61145"/>
    <x v="1"/>
    <x v="1"/>
  </r>
  <r>
    <n v="170806"/>
    <d v="2021-06-13T15:21:49"/>
    <n v="251112"/>
    <x v="849"/>
    <s v="UTC+2"/>
    <n v="2"/>
    <n v="1"/>
    <x v="61146"/>
    <x v="0"/>
    <x v="1"/>
  </r>
  <r>
    <n v="170805"/>
    <d v="2021-06-13T15:21:14"/>
    <n v="241109"/>
    <x v="20"/>
    <s v="UTC+5"/>
    <n v="5"/>
    <n v="-2"/>
    <x v="61147"/>
    <x v="20"/>
    <x v="1"/>
  </r>
  <r>
    <n v="170802"/>
    <d v="2021-06-13T15:21:14"/>
    <n v="101679"/>
    <x v="712"/>
    <s v="UTC+5"/>
    <n v="5"/>
    <n v="-2"/>
    <x v="61147"/>
    <x v="20"/>
    <x v="1"/>
  </r>
  <r>
    <n v="170798"/>
    <d v="2021-06-13T15:20:05"/>
    <n v="283600"/>
    <x v="948"/>
    <s v="UTC+3"/>
    <n v="3"/>
    <n v="0"/>
    <x v="61148"/>
    <x v="1"/>
    <x v="1"/>
  </r>
  <r>
    <n v="170796"/>
    <d v="2021-06-13T15:20:05"/>
    <n v="282419"/>
    <x v="30"/>
    <s v="UTC+3"/>
    <n v="3"/>
    <n v="0"/>
    <x v="61148"/>
    <x v="1"/>
    <x v="1"/>
  </r>
  <r>
    <n v="170792"/>
    <d v="2021-06-13T15:19:03"/>
    <n v="254883"/>
    <x v="1490"/>
    <s v="UTC+1"/>
    <n v="1"/>
    <n v="2"/>
    <x v="61149"/>
    <x v="18"/>
    <x v="1"/>
  </r>
  <r>
    <n v="170787"/>
    <d v="2021-06-13T15:18:20"/>
    <n v="51366"/>
    <x v="52"/>
    <s v="UTC+4"/>
    <n v="4"/>
    <n v="-1"/>
    <x v="61150"/>
    <x v="19"/>
    <x v="1"/>
  </r>
  <r>
    <n v="170783"/>
    <d v="2021-06-13T15:18:03"/>
    <n v="306069"/>
    <x v="2217"/>
    <s v="UTC+2"/>
    <n v="2"/>
    <n v="1"/>
    <x v="61151"/>
    <x v="0"/>
    <x v="1"/>
  </r>
  <r>
    <n v="170780"/>
    <d v="2021-06-13T15:16:35"/>
    <n v="173024"/>
    <x v="56"/>
    <s v="UTC+5"/>
    <n v="5"/>
    <n v="-2"/>
    <x v="61152"/>
    <x v="20"/>
    <x v="1"/>
  </r>
  <r>
    <n v="170778"/>
    <d v="2021-06-13T15:16:35"/>
    <n v="22316"/>
    <x v="94"/>
    <s v="UTC+1"/>
    <n v="1"/>
    <n v="2"/>
    <x v="61153"/>
    <x v="18"/>
    <x v="1"/>
  </r>
  <r>
    <n v="170777"/>
    <d v="2021-06-13T15:15:25"/>
    <n v="142725"/>
    <x v="288"/>
    <s v="UTC+3"/>
    <n v="3"/>
    <n v="0"/>
    <x v="61154"/>
    <x v="1"/>
    <x v="1"/>
  </r>
  <r>
    <n v="170772"/>
    <d v="2021-06-13T15:15:25"/>
    <n v="31191"/>
    <x v="16"/>
    <s v="UTC+3"/>
    <n v="3"/>
    <n v="0"/>
    <x v="61154"/>
    <x v="1"/>
    <x v="1"/>
  </r>
  <r>
    <n v="170768"/>
    <d v="2021-06-13T15:15:17"/>
    <n v="142861"/>
    <x v="901"/>
    <s v="UTC+1"/>
    <n v="1"/>
    <n v="2"/>
    <x v="61155"/>
    <x v="18"/>
    <x v="1"/>
  </r>
  <r>
    <n v="170765"/>
    <d v="2021-06-13T15:15:01"/>
    <n v="326054"/>
    <x v="2522"/>
    <s v="UTC+2"/>
    <n v="2"/>
    <n v="1"/>
    <x v="61156"/>
    <x v="0"/>
    <x v="1"/>
  </r>
  <r>
    <n v="170761"/>
    <d v="2021-06-13T15:12:30"/>
    <n v="336559"/>
    <x v="34"/>
    <s v="UTC+2"/>
    <n v="2"/>
    <n v="1"/>
    <x v="61157"/>
    <x v="0"/>
    <x v="1"/>
  </r>
  <r>
    <n v="170757"/>
    <d v="2021-06-13T15:12:30"/>
    <n v="294441"/>
    <x v="19"/>
    <s v="UTC+2"/>
    <n v="2"/>
    <n v="1"/>
    <x v="61157"/>
    <x v="0"/>
    <x v="1"/>
  </r>
  <r>
    <n v="170753"/>
    <d v="2021-06-13T15:12:04"/>
    <n v="95909"/>
    <x v="34"/>
    <s v="UTC-3"/>
    <n v="-3"/>
    <n v="6"/>
    <x v="61158"/>
    <x v="15"/>
    <x v="1"/>
  </r>
  <r>
    <n v="170748"/>
    <d v="2021-06-13T15:11:20"/>
    <n v="334552"/>
    <x v="47"/>
    <s v="UTC+0"/>
    <n v="0"/>
    <n v="3"/>
    <x v="61159"/>
    <x v="11"/>
    <x v="1"/>
  </r>
  <r>
    <n v="170747"/>
    <d v="2021-06-13T15:10:45"/>
    <n v="342799"/>
    <x v="735"/>
    <s v="UTC+3"/>
    <n v="3"/>
    <n v="0"/>
    <x v="61160"/>
    <x v="1"/>
    <x v="1"/>
  </r>
  <r>
    <n v="170743"/>
    <d v="2021-06-13T15:10:45"/>
    <n v="265486"/>
    <x v="7"/>
    <s v="UTC+3"/>
    <n v="3"/>
    <n v="0"/>
    <x v="61160"/>
    <x v="1"/>
    <x v="1"/>
  </r>
  <r>
    <n v="170739"/>
    <d v="2021-06-13T15:10:10"/>
    <n v="7857"/>
    <x v="30"/>
    <s v="UTC+2"/>
    <n v="2"/>
    <n v="1"/>
    <x v="61161"/>
    <x v="0"/>
    <x v="1"/>
  </r>
  <r>
    <n v="170737"/>
    <d v="2021-06-13T15:09:35"/>
    <n v="161540"/>
    <x v="189"/>
    <s v="UTC+1"/>
    <n v="1"/>
    <n v="2"/>
    <x v="61034"/>
    <x v="18"/>
    <x v="1"/>
  </r>
  <r>
    <n v="170736"/>
    <d v="2021-06-13T15:09:23"/>
    <n v="232031"/>
    <x v="226"/>
    <s v="UTC+1"/>
    <n v="1"/>
    <n v="2"/>
    <x v="61162"/>
    <x v="18"/>
    <x v="1"/>
  </r>
  <r>
    <n v="170733"/>
    <d v="2021-06-13T15:08:26"/>
    <n v="131374"/>
    <x v="868"/>
    <s v="UTC-1"/>
    <n v="-1"/>
    <n v="4"/>
    <x v="61035"/>
    <x v="16"/>
    <x v="1"/>
  </r>
  <r>
    <n v="170731"/>
    <d v="2021-06-13T15:06:43"/>
    <n v="98463"/>
    <x v="428"/>
    <s v="UTC+2"/>
    <n v="2"/>
    <n v="1"/>
    <x v="61163"/>
    <x v="0"/>
    <x v="1"/>
  </r>
  <r>
    <n v="170728"/>
    <d v="2021-06-13T15:06:41"/>
    <n v="331965"/>
    <x v="17"/>
    <s v="UTC+0"/>
    <n v="0"/>
    <n v="3"/>
    <x v="61164"/>
    <x v="11"/>
    <x v="1"/>
  </r>
  <r>
    <n v="170727"/>
    <d v="2021-06-13T15:06:41"/>
    <n v="117377"/>
    <x v="29"/>
    <s v="UTC-4"/>
    <n v="-4"/>
    <n v="7"/>
    <x v="60731"/>
    <x v="14"/>
    <x v="1"/>
  </r>
  <r>
    <n v="170725"/>
    <d v="2021-06-13T15:06:11"/>
    <n v="98352"/>
    <x v="282"/>
    <s v="UTC+0"/>
    <n v="0"/>
    <n v="3"/>
    <x v="61165"/>
    <x v="11"/>
    <x v="1"/>
  </r>
  <r>
    <n v="170720"/>
    <d v="2021-06-13T15:06:06"/>
    <n v="137564"/>
    <x v="339"/>
    <s v="UTC+3"/>
    <n v="3"/>
    <n v="0"/>
    <x v="61166"/>
    <x v="1"/>
    <x v="1"/>
  </r>
  <r>
    <n v="170717"/>
    <d v="2021-06-13T15:05:00"/>
    <n v="243287"/>
    <x v="2"/>
    <s v="UTC+0"/>
    <n v="0"/>
    <n v="3"/>
    <x v="61167"/>
    <x v="11"/>
    <x v="1"/>
  </r>
  <r>
    <n v="170712"/>
    <d v="2021-06-13T15:02:36"/>
    <n v="71621"/>
    <x v="7"/>
    <s v="UTC+1"/>
    <n v="1"/>
    <n v="2"/>
    <x v="61168"/>
    <x v="18"/>
    <x v="1"/>
  </r>
  <r>
    <n v="170708"/>
    <d v="2021-06-13T15:00:51"/>
    <n v="266519"/>
    <x v="355"/>
    <s v="UTC+2"/>
    <n v="2"/>
    <n v="1"/>
    <x v="61169"/>
    <x v="0"/>
    <x v="1"/>
  </r>
  <r>
    <n v="170706"/>
    <d v="2021-06-13T15:00:51"/>
    <n v="136869"/>
    <x v="189"/>
    <s v="UTC+2"/>
    <n v="2"/>
    <n v="1"/>
    <x v="61169"/>
    <x v="0"/>
    <x v="1"/>
  </r>
  <r>
    <n v="170705"/>
    <d v="2021-06-13T14:59:41"/>
    <n v="42150"/>
    <x v="47"/>
    <s v="UTC+4"/>
    <n v="4"/>
    <n v="-1"/>
    <x v="61170"/>
    <x v="20"/>
    <x v="1"/>
  </r>
  <r>
    <n v="170701"/>
    <d v="2021-06-13T14:59:25"/>
    <n v="301844"/>
    <x v="56"/>
    <s v="UTC+1"/>
    <n v="1"/>
    <n v="2"/>
    <x v="61171"/>
    <x v="0"/>
    <x v="1"/>
  </r>
  <r>
    <n v="170696"/>
    <d v="2021-06-13T14:57:56"/>
    <n v="46177"/>
    <x v="1736"/>
    <s v="UTC+1"/>
    <n v="1"/>
    <n v="2"/>
    <x v="61172"/>
    <x v="0"/>
    <x v="1"/>
  </r>
  <r>
    <n v="170693"/>
    <d v="2021-06-13T14:57:07"/>
    <n v="243389"/>
    <x v="2034"/>
    <s v="UTC+6"/>
    <n v="6"/>
    <n v="-3"/>
    <x v="61173"/>
    <x v="2"/>
    <x v="1"/>
  </r>
  <r>
    <n v="170688"/>
    <d v="2021-06-13T14:56:18"/>
    <n v="9111"/>
    <x v="29"/>
    <s v="UTC+2"/>
    <n v="2"/>
    <n v="1"/>
    <x v="61174"/>
    <x v="1"/>
    <x v="1"/>
  </r>
  <r>
    <n v="170684"/>
    <d v="2021-06-13T14:56:12"/>
    <n v="231988"/>
    <x v="328"/>
    <s v="UTC+2"/>
    <n v="2"/>
    <n v="1"/>
    <x v="61175"/>
    <x v="1"/>
    <x v="1"/>
  </r>
  <r>
    <n v="170681"/>
    <d v="2021-06-13T14:55:37"/>
    <n v="269482"/>
    <x v="47"/>
    <s v="UTC+1"/>
    <n v="1"/>
    <n v="2"/>
    <x v="61176"/>
    <x v="0"/>
    <x v="1"/>
  </r>
  <r>
    <n v="170676"/>
    <d v="2021-06-13T14:55:20"/>
    <n v="48809"/>
    <x v="1839"/>
    <s v="UTC-7"/>
    <n v="-7"/>
    <n v="10"/>
    <x v="61177"/>
    <x v="9"/>
    <x v="0"/>
  </r>
  <r>
    <n v="170674"/>
    <d v="2021-06-13T14:54:27"/>
    <n v="177487"/>
    <x v="1054"/>
    <s v="UTC+3"/>
    <n v="3"/>
    <n v="0"/>
    <x v="61178"/>
    <x v="19"/>
    <x v="1"/>
  </r>
  <r>
    <n v="170672"/>
    <d v="2021-06-13T14:53:58"/>
    <n v="335556"/>
    <x v="47"/>
    <s v="UTC+1"/>
    <n v="1"/>
    <n v="2"/>
    <x v="61179"/>
    <x v="0"/>
    <x v="1"/>
  </r>
  <r>
    <n v="170670"/>
    <d v="2021-06-13T14:53:17"/>
    <n v="174103"/>
    <x v="75"/>
    <s v="UTC+1"/>
    <n v="1"/>
    <n v="2"/>
    <x v="61180"/>
    <x v="0"/>
    <x v="1"/>
  </r>
  <r>
    <n v="170666"/>
    <d v="2021-06-13T14:52:07"/>
    <n v="278165"/>
    <x v="91"/>
    <s v="UTC+3"/>
    <n v="3"/>
    <n v="0"/>
    <x v="61181"/>
    <x v="19"/>
    <x v="1"/>
  </r>
  <r>
    <n v="170661"/>
    <d v="2021-06-13T14:52:07"/>
    <n v="18533"/>
    <x v="87"/>
    <s v="UTC+3"/>
    <n v="3"/>
    <n v="0"/>
    <x v="61181"/>
    <x v="19"/>
    <x v="1"/>
  </r>
  <r>
    <n v="170658"/>
    <d v="2021-06-13T14:51:50"/>
    <n v="84066"/>
    <x v="4163"/>
    <s v="UTC+1"/>
    <n v="1"/>
    <n v="2"/>
    <x v="61182"/>
    <x v="0"/>
    <x v="1"/>
  </r>
  <r>
    <n v="170654"/>
    <d v="2021-06-13T14:51:30"/>
    <n v="131646"/>
    <x v="407"/>
    <s v="UTC+2"/>
    <n v="2"/>
    <n v="1"/>
    <x v="61183"/>
    <x v="1"/>
    <x v="1"/>
  </r>
  <r>
    <n v="170653"/>
    <d v="2021-06-13T14:49:12"/>
    <n v="83890"/>
    <x v="770"/>
    <s v="UTC+2"/>
    <n v="2"/>
    <n v="1"/>
    <x v="61184"/>
    <x v="1"/>
    <x v="1"/>
  </r>
  <r>
    <n v="170648"/>
    <d v="2021-06-13T14:47:27"/>
    <n v="275974"/>
    <x v="874"/>
    <s v="UTC+3"/>
    <n v="3"/>
    <n v="0"/>
    <x v="61185"/>
    <x v="19"/>
    <x v="1"/>
  </r>
  <r>
    <n v="170647"/>
    <d v="2021-06-13T14:45:42"/>
    <n v="36281"/>
    <x v="856"/>
    <s v="UTC+4"/>
    <n v="4"/>
    <n v="-1"/>
    <x v="61186"/>
    <x v="20"/>
    <x v="1"/>
  </r>
  <r>
    <n v="170646"/>
    <d v="2021-06-13T14:45:07"/>
    <n v="276572"/>
    <x v="43"/>
    <s v="UTC+3"/>
    <n v="3"/>
    <n v="0"/>
    <x v="61187"/>
    <x v="19"/>
    <x v="1"/>
  </r>
  <r>
    <n v="170645"/>
    <d v="2021-06-13T14:45:07"/>
    <n v="164089"/>
    <x v="43"/>
    <s v="UTC+7"/>
    <n v="7"/>
    <n v="-4"/>
    <x v="61188"/>
    <x v="7"/>
    <x v="1"/>
  </r>
  <r>
    <n v="170641"/>
    <d v="2021-06-13T14:43:58"/>
    <n v="276453"/>
    <x v="1501"/>
    <s v="UTC+1"/>
    <n v="1"/>
    <n v="2"/>
    <x v="61060"/>
    <x v="0"/>
    <x v="1"/>
  </r>
  <r>
    <n v="170638"/>
    <d v="2021-06-13T14:43:58"/>
    <n v="164438"/>
    <x v="493"/>
    <s v="UTC+1"/>
    <n v="1"/>
    <n v="2"/>
    <x v="61060"/>
    <x v="0"/>
    <x v="1"/>
  </r>
  <r>
    <n v="170635"/>
    <d v="2021-06-13T14:42:24"/>
    <n v="348655"/>
    <x v="148"/>
    <s v="UTC+1"/>
    <n v="1"/>
    <n v="2"/>
    <x v="61189"/>
    <x v="0"/>
    <x v="1"/>
  </r>
  <r>
    <n v="170632"/>
    <d v="2021-06-13T14:42:13"/>
    <n v="174796"/>
    <x v="34"/>
    <s v="UTC+2"/>
    <n v="2"/>
    <n v="1"/>
    <x v="61190"/>
    <x v="1"/>
    <x v="1"/>
  </r>
  <r>
    <n v="170628"/>
    <d v="2021-06-13T14:40:28"/>
    <n v="240808"/>
    <x v="230"/>
    <s v="UTC+3"/>
    <n v="3"/>
    <n v="0"/>
    <x v="61065"/>
    <x v="19"/>
    <x v="1"/>
  </r>
  <r>
    <n v="170626"/>
    <d v="2021-06-13T14:39:53"/>
    <n v="199892"/>
    <x v="3019"/>
    <s v="UTC+2"/>
    <n v="2"/>
    <n v="1"/>
    <x v="61191"/>
    <x v="1"/>
    <x v="1"/>
  </r>
  <r>
    <n v="170625"/>
    <d v="2021-06-13T14:39:14"/>
    <n v="340220"/>
    <x v="56"/>
    <s v="UTC+3"/>
    <n v="3"/>
    <n v="0"/>
    <x v="61192"/>
    <x v="19"/>
    <x v="1"/>
  </r>
  <r>
    <n v="170622"/>
    <d v="2021-06-13T14:38:43"/>
    <n v="123805"/>
    <x v="59"/>
    <s v="UTC+0"/>
    <n v="0"/>
    <n v="3"/>
    <x v="60905"/>
    <x v="18"/>
    <x v="1"/>
  </r>
  <r>
    <n v="170619"/>
    <d v="2021-06-13T14:37:33"/>
    <n v="15508"/>
    <x v="3868"/>
    <s v="UTC+2"/>
    <n v="2"/>
    <n v="1"/>
    <x v="61193"/>
    <x v="1"/>
    <x v="1"/>
  </r>
  <r>
    <n v="170617"/>
    <d v="2021-06-13T14:35:48"/>
    <n v="254337"/>
    <x v="224"/>
    <s v="UTC+3"/>
    <n v="3"/>
    <n v="0"/>
    <x v="61194"/>
    <x v="19"/>
    <x v="1"/>
  </r>
  <r>
    <n v="170616"/>
    <d v="2021-06-13T14:34:03"/>
    <n v="305905"/>
    <x v="3"/>
    <s v="UTC+0"/>
    <n v="0"/>
    <n v="3"/>
    <x v="61195"/>
    <x v="18"/>
    <x v="1"/>
  </r>
  <r>
    <n v="170612"/>
    <d v="2021-06-13T14:33:28"/>
    <n v="39355"/>
    <x v="22"/>
    <s v="UTC+3"/>
    <n v="3"/>
    <n v="0"/>
    <x v="61196"/>
    <x v="19"/>
    <x v="1"/>
  </r>
  <r>
    <n v="170609"/>
    <d v="2021-06-13T14:32:53"/>
    <n v="68634"/>
    <x v="17"/>
    <s v="UTC+2"/>
    <n v="2"/>
    <n v="1"/>
    <x v="61197"/>
    <x v="1"/>
    <x v="1"/>
  </r>
  <r>
    <n v="170607"/>
    <d v="2021-06-13T14:32:44"/>
    <n v="159788"/>
    <x v="17"/>
    <s v="UTC+10"/>
    <n v="10"/>
    <n v="-7"/>
    <x v="61198"/>
    <x v="5"/>
    <x v="1"/>
  </r>
  <r>
    <n v="170604"/>
    <d v="2021-06-13T14:32:19"/>
    <n v="14995"/>
    <x v="55"/>
    <s v="UTC+1"/>
    <n v="1"/>
    <n v="2"/>
    <x v="61199"/>
    <x v="0"/>
    <x v="1"/>
  </r>
  <r>
    <n v="170601"/>
    <d v="2021-06-13T14:31:09"/>
    <n v="118515"/>
    <x v="1492"/>
    <s v="UTC+7"/>
    <n v="7"/>
    <n v="-4"/>
    <x v="61200"/>
    <x v="7"/>
    <x v="1"/>
  </r>
  <r>
    <n v="170596"/>
    <d v="2021-06-13T14:31:09"/>
    <n v="95749"/>
    <x v="91"/>
    <s v="UTC+3"/>
    <n v="3"/>
    <n v="0"/>
    <x v="61201"/>
    <x v="19"/>
    <x v="1"/>
  </r>
  <r>
    <n v="170592"/>
    <d v="2021-06-13T14:31:09"/>
    <n v="88021"/>
    <x v="308"/>
    <s v="UTC+3"/>
    <n v="3"/>
    <n v="0"/>
    <x v="61201"/>
    <x v="19"/>
    <x v="1"/>
  </r>
  <r>
    <n v="170588"/>
    <d v="2021-06-13T14:31:04"/>
    <n v="202071"/>
    <x v="203"/>
    <s v="UTC+2"/>
    <n v="2"/>
    <n v="1"/>
    <x v="61202"/>
    <x v="1"/>
    <x v="1"/>
  </r>
  <r>
    <n v="170586"/>
    <d v="2021-06-13T14:29:59"/>
    <n v="297818"/>
    <x v="3614"/>
    <s v="UTC+1"/>
    <n v="1"/>
    <n v="2"/>
    <x v="61203"/>
    <x v="0"/>
    <x v="1"/>
  </r>
  <r>
    <n v="170581"/>
    <d v="2021-06-13T14:28:28"/>
    <n v="341953"/>
    <x v="841"/>
    <s v="UTC+1"/>
    <n v="1"/>
    <n v="2"/>
    <x v="61204"/>
    <x v="0"/>
    <x v="1"/>
  </r>
  <r>
    <n v="170579"/>
    <d v="2021-06-13T14:28:14"/>
    <n v="74374"/>
    <x v="120"/>
    <s v="UTC+2"/>
    <n v="2"/>
    <n v="1"/>
    <x v="61072"/>
    <x v="1"/>
    <x v="1"/>
  </r>
  <r>
    <n v="170576"/>
    <d v="2021-06-13T14:27:04"/>
    <n v="116263"/>
    <x v="2813"/>
    <s v="UTC+0"/>
    <n v="0"/>
    <n v="3"/>
    <x v="61205"/>
    <x v="18"/>
    <x v="1"/>
  </r>
  <r>
    <n v="170573"/>
    <d v="2021-06-13T14:25:54"/>
    <n v="187355"/>
    <x v="475"/>
    <s v="UTC+2"/>
    <n v="2"/>
    <n v="1"/>
    <x v="61206"/>
    <x v="1"/>
    <x v="1"/>
  </r>
  <r>
    <n v="170572"/>
    <d v="2021-06-13T14:25:19"/>
    <n v="23862"/>
    <x v="301"/>
    <s v="UTC+1"/>
    <n v="1"/>
    <n v="2"/>
    <x v="61207"/>
    <x v="0"/>
    <x v="1"/>
  </r>
  <r>
    <n v="170571"/>
    <d v="2021-06-13T14:23:34"/>
    <n v="129259"/>
    <x v="351"/>
    <s v="UTC+6"/>
    <n v="6"/>
    <n v="-3"/>
    <x v="61208"/>
    <x v="2"/>
    <x v="1"/>
  </r>
  <r>
    <n v="170566"/>
    <d v="2021-06-13T14:22:59"/>
    <n v="307487"/>
    <x v="3152"/>
    <s v="UTC+1"/>
    <n v="1"/>
    <n v="2"/>
    <x v="61075"/>
    <x v="0"/>
    <x v="1"/>
  </r>
  <r>
    <n v="170564"/>
    <d v="2021-06-13T14:22:59"/>
    <n v="197384"/>
    <x v="3"/>
    <s v="UTC+1"/>
    <n v="1"/>
    <n v="2"/>
    <x v="61075"/>
    <x v="0"/>
    <x v="1"/>
  </r>
  <r>
    <n v="170561"/>
    <d v="2021-06-13T14:22:25"/>
    <n v="56258"/>
    <x v="854"/>
    <s v="UTC+5"/>
    <n v="5"/>
    <n v="-2"/>
    <x v="61209"/>
    <x v="3"/>
    <x v="1"/>
  </r>
  <r>
    <n v="170560"/>
    <d v="2021-06-13T14:22:24"/>
    <n v="210979"/>
    <x v="98"/>
    <s v="UTC+4"/>
    <n v="4"/>
    <n v="-1"/>
    <x v="61210"/>
    <x v="20"/>
    <x v="1"/>
  </r>
  <r>
    <n v="170558"/>
    <d v="2021-06-13T14:21:53"/>
    <n v="296548"/>
    <x v="290"/>
    <s v="UTC+3"/>
    <n v="3"/>
    <n v="0"/>
    <x v="61211"/>
    <x v="19"/>
    <x v="1"/>
  </r>
  <r>
    <n v="170556"/>
    <d v="2021-06-13T14:21:14"/>
    <n v="30404"/>
    <x v="56"/>
    <s v="UTC+2"/>
    <n v="2"/>
    <n v="1"/>
    <x v="61212"/>
    <x v="1"/>
    <x v="1"/>
  </r>
  <r>
    <n v="170554"/>
    <d v="2021-06-13T14:21:05"/>
    <n v="177788"/>
    <x v="2906"/>
    <s v="UTC+1"/>
    <n v="1"/>
    <n v="2"/>
    <x v="61213"/>
    <x v="0"/>
    <x v="1"/>
  </r>
  <r>
    <n v="170550"/>
    <d v="2021-06-13T14:21:03"/>
    <n v="185728"/>
    <x v="3374"/>
    <s v="UTC-8"/>
    <n v="-8"/>
    <n v="11"/>
    <x v="61214"/>
    <x v="6"/>
    <x v="0"/>
  </r>
  <r>
    <n v="170547"/>
    <d v="2021-06-13T14:20:58"/>
    <n v="268847"/>
    <x v="2409"/>
    <s v="UTC+1"/>
    <n v="1"/>
    <n v="2"/>
    <x v="61215"/>
    <x v="0"/>
    <x v="1"/>
  </r>
  <r>
    <n v="170546"/>
    <d v="2021-06-13T14:18:55"/>
    <n v="63162"/>
    <x v="16"/>
    <s v="UTC+2"/>
    <n v="2"/>
    <n v="1"/>
    <x v="61216"/>
    <x v="1"/>
    <x v="1"/>
  </r>
  <r>
    <n v="170545"/>
    <d v="2021-06-13T14:17:10"/>
    <n v="243799"/>
    <x v="2"/>
    <s v="UTC+3"/>
    <n v="3"/>
    <n v="0"/>
    <x v="61217"/>
    <x v="19"/>
    <x v="1"/>
  </r>
  <r>
    <n v="170544"/>
    <d v="2021-06-13T14:17:10"/>
    <n v="78100"/>
    <x v="46"/>
    <s v="UTC+3"/>
    <n v="3"/>
    <n v="0"/>
    <x v="61217"/>
    <x v="19"/>
    <x v="1"/>
  </r>
  <r>
    <n v="170541"/>
    <d v="2021-06-13T14:16:35"/>
    <n v="333497"/>
    <x v="56"/>
    <s v="UTC+2"/>
    <n v="2"/>
    <n v="1"/>
    <x v="61218"/>
    <x v="1"/>
    <x v="1"/>
  </r>
  <r>
    <n v="170538"/>
    <d v="2021-06-13T14:16:29"/>
    <n v="22085"/>
    <x v="91"/>
    <s v="UTC+1"/>
    <n v="1"/>
    <n v="2"/>
    <x v="61219"/>
    <x v="0"/>
    <x v="1"/>
  </r>
  <r>
    <n v="170536"/>
    <d v="2021-06-13T14:16:19"/>
    <n v="215704"/>
    <x v="956"/>
    <s v="UTC+5"/>
    <n v="5"/>
    <n v="-2"/>
    <x v="61220"/>
    <x v="3"/>
    <x v="1"/>
  </r>
  <r>
    <n v="170534"/>
    <d v="2021-06-13T14:16:00"/>
    <n v="302885"/>
    <x v="46"/>
    <s v="UTC+9"/>
    <n v="9"/>
    <n v="-6"/>
    <x v="61221"/>
    <x v="21"/>
    <x v="1"/>
  </r>
  <r>
    <n v="170533"/>
    <d v="2021-06-13T14:14:24"/>
    <n v="115992"/>
    <x v="1307"/>
    <s v="UTC+1"/>
    <n v="1"/>
    <n v="2"/>
    <x v="61222"/>
    <x v="0"/>
    <x v="1"/>
  </r>
  <r>
    <n v="170530"/>
    <d v="2021-06-13T14:13:55"/>
    <n v="271366"/>
    <x v="262"/>
    <s v="UTC+0"/>
    <n v="0"/>
    <n v="3"/>
    <x v="61223"/>
    <x v="18"/>
    <x v="1"/>
  </r>
  <r>
    <n v="170527"/>
    <d v="2021-06-13T14:11:54"/>
    <n v="80063"/>
    <x v="98"/>
    <s v="UTC+0"/>
    <n v="0"/>
    <n v="3"/>
    <x v="61224"/>
    <x v="18"/>
    <x v="1"/>
  </r>
  <r>
    <n v="170524"/>
    <d v="2021-06-13T14:11:20"/>
    <n v="43206"/>
    <x v="43"/>
    <s v="UTC+1"/>
    <n v="1"/>
    <n v="2"/>
    <x v="61225"/>
    <x v="0"/>
    <x v="1"/>
  </r>
  <r>
    <n v="170519"/>
    <d v="2021-06-13T14:11:20"/>
    <n v="318322"/>
    <x v="845"/>
    <s v="UTC+5"/>
    <n v="5"/>
    <n v="-2"/>
    <x v="61226"/>
    <x v="3"/>
    <x v="1"/>
  </r>
  <r>
    <n v="170515"/>
    <d v="2021-06-13T14:10:10"/>
    <n v="143507"/>
    <x v="600"/>
    <s v="UTC+3"/>
    <n v="3"/>
    <n v="0"/>
    <x v="61227"/>
    <x v="19"/>
    <x v="1"/>
  </r>
  <r>
    <n v="170511"/>
    <d v="2021-06-13T14:09:35"/>
    <n v="61594"/>
    <x v="88"/>
    <s v="UTC+2"/>
    <n v="2"/>
    <n v="1"/>
    <x v="61228"/>
    <x v="1"/>
    <x v="1"/>
  </r>
  <r>
    <n v="170506"/>
    <d v="2021-06-13T14:09:00"/>
    <n v="203418"/>
    <x v="526"/>
    <s v="UTC+9"/>
    <n v="9"/>
    <n v="-6"/>
    <x v="61229"/>
    <x v="21"/>
    <x v="1"/>
  </r>
  <r>
    <n v="170505"/>
    <d v="2021-06-13T14:06:48"/>
    <n v="125889"/>
    <x v="910"/>
    <s v="UTC+0"/>
    <n v="0"/>
    <n v="3"/>
    <x v="61230"/>
    <x v="18"/>
    <x v="1"/>
  </r>
  <r>
    <n v="170504"/>
    <d v="2021-06-13T14:06:41"/>
    <n v="192912"/>
    <x v="96"/>
    <s v="UTC+1"/>
    <n v="1"/>
    <n v="2"/>
    <x v="61089"/>
    <x v="0"/>
    <x v="1"/>
  </r>
  <r>
    <n v="170499"/>
    <d v="2021-06-13T14:06:41"/>
    <n v="63856"/>
    <x v="2079"/>
    <s v="UTC+1"/>
    <n v="1"/>
    <n v="2"/>
    <x v="61089"/>
    <x v="0"/>
    <x v="1"/>
  </r>
  <r>
    <n v="170494"/>
    <d v="2021-06-13T14:05:17"/>
    <n v="269546"/>
    <x v="19"/>
    <s v="UTC+0"/>
    <n v="0"/>
    <n v="3"/>
    <x v="61231"/>
    <x v="18"/>
    <x v="1"/>
  </r>
  <r>
    <n v="170489"/>
    <d v="2021-06-13T14:04:21"/>
    <n v="247489"/>
    <x v="11"/>
    <s v="UTC+1"/>
    <n v="1"/>
    <n v="2"/>
    <x v="61232"/>
    <x v="0"/>
    <x v="1"/>
  </r>
  <r>
    <n v="170485"/>
    <d v="2021-06-13T14:04:21"/>
    <n v="195116"/>
    <x v="63"/>
    <s v="UTC+1"/>
    <n v="1"/>
    <n v="2"/>
    <x v="61232"/>
    <x v="0"/>
    <x v="1"/>
  </r>
  <r>
    <n v="170482"/>
    <d v="2021-06-13T14:03:25"/>
    <n v="113768"/>
    <x v="238"/>
    <s v="UTC+1"/>
    <n v="1"/>
    <n v="2"/>
    <x v="61233"/>
    <x v="0"/>
    <x v="1"/>
  </r>
  <r>
    <n v="170479"/>
    <d v="2021-06-13T14:02:36"/>
    <n v="62234"/>
    <x v="118"/>
    <s v="UTC+2"/>
    <n v="2"/>
    <n v="1"/>
    <x v="61234"/>
    <x v="1"/>
    <x v="1"/>
  </r>
  <r>
    <n v="170478"/>
    <d v="2021-06-13T14:02:33"/>
    <n v="16217"/>
    <x v="18"/>
    <s v="UTC+2"/>
    <n v="2"/>
    <n v="1"/>
    <x v="61235"/>
    <x v="1"/>
    <x v="1"/>
  </r>
  <r>
    <n v="170476"/>
    <d v="2021-06-13T14:02:14"/>
    <n v="312205"/>
    <x v="56"/>
    <s v="UTC+3"/>
    <n v="3"/>
    <n v="0"/>
    <x v="61236"/>
    <x v="19"/>
    <x v="1"/>
  </r>
  <r>
    <n v="170473"/>
    <d v="2021-06-13T14:01:45"/>
    <n v="191226"/>
    <x v="18"/>
    <s v="UTC+7"/>
    <n v="7"/>
    <n v="-4"/>
    <x v="61237"/>
    <x v="7"/>
    <x v="1"/>
  </r>
  <r>
    <n v="170471"/>
    <d v="2021-06-13T14:00:55"/>
    <n v="316758"/>
    <x v="2082"/>
    <s v="UTC+2"/>
    <n v="2"/>
    <n v="1"/>
    <x v="61238"/>
    <x v="1"/>
    <x v="1"/>
  </r>
  <r>
    <n v="170468"/>
    <d v="2021-06-13T14:00:51"/>
    <n v="35807"/>
    <x v="39"/>
    <s v="UTC+3"/>
    <n v="3"/>
    <n v="0"/>
    <x v="61092"/>
    <x v="19"/>
    <x v="1"/>
  </r>
  <r>
    <n v="170466"/>
    <d v="2021-06-13T14:00:00"/>
    <n v="231030"/>
    <x v="1933"/>
    <s v="UTC+4"/>
    <n v="4"/>
    <n v="-1"/>
    <x v="61239"/>
    <x v="20"/>
    <x v="1"/>
  </r>
  <r>
    <n v="170461"/>
    <d v="2021-06-13T13:59:41"/>
    <n v="252691"/>
    <x v="270"/>
    <s v="UTC+1"/>
    <n v="1"/>
    <n v="2"/>
    <x v="61240"/>
    <x v="1"/>
    <x v="1"/>
  </r>
  <r>
    <n v="170459"/>
    <d v="2021-06-13T13:58:31"/>
    <n v="254123"/>
    <x v="163"/>
    <s v="UTC+3"/>
    <n v="3"/>
    <n v="0"/>
    <x v="61241"/>
    <x v="20"/>
    <x v="1"/>
  </r>
  <r>
    <n v="170455"/>
    <d v="2021-06-13T13:57:56"/>
    <n v="168250"/>
    <x v="428"/>
    <s v="UTC+2"/>
    <n v="2"/>
    <n v="1"/>
    <x v="61242"/>
    <x v="19"/>
    <x v="1"/>
  </r>
  <r>
    <n v="170450"/>
    <d v="2021-06-13T13:56:38"/>
    <n v="63663"/>
    <x v="56"/>
    <s v="UTC+3"/>
    <n v="3"/>
    <n v="0"/>
    <x v="61243"/>
    <x v="20"/>
    <x v="1"/>
  </r>
  <r>
    <n v="170448"/>
    <d v="2021-06-13T13:56:10"/>
    <n v="75039"/>
    <x v="33"/>
    <s v="UTC+2"/>
    <n v="2"/>
    <n v="1"/>
    <x v="61244"/>
    <x v="19"/>
    <x v="1"/>
  </r>
  <r>
    <n v="170443"/>
    <d v="2021-06-13T13:55:49"/>
    <n v="31865"/>
    <x v="75"/>
    <s v="UTC-4"/>
    <n v="-4"/>
    <n v="7"/>
    <x v="61245"/>
    <x v="13"/>
    <x v="1"/>
  </r>
  <r>
    <n v="170442"/>
    <d v="2021-06-13T13:55:02"/>
    <n v="273717"/>
    <x v="238"/>
    <s v="UTC+1"/>
    <n v="1"/>
    <n v="2"/>
    <x v="61103"/>
    <x v="1"/>
    <x v="1"/>
  </r>
  <r>
    <n v="170438"/>
    <d v="2021-06-13T13:54:12"/>
    <n v="324256"/>
    <x v="18"/>
    <s v="UTC+2"/>
    <n v="2"/>
    <n v="1"/>
    <x v="61246"/>
    <x v="19"/>
    <x v="1"/>
  </r>
  <r>
    <n v="170436"/>
    <d v="2021-06-13T13:52:42"/>
    <n v="327021"/>
    <x v="192"/>
    <s v="UTC+1"/>
    <n v="1"/>
    <n v="2"/>
    <x v="61105"/>
    <x v="1"/>
    <x v="1"/>
  </r>
  <r>
    <n v="170433"/>
    <d v="2021-06-13T13:52:42"/>
    <n v="285703"/>
    <x v="933"/>
    <s v="UTC+1"/>
    <n v="1"/>
    <n v="2"/>
    <x v="61105"/>
    <x v="1"/>
    <x v="1"/>
  </r>
  <r>
    <n v="170432"/>
    <d v="2021-06-13T13:52:19"/>
    <n v="129378"/>
    <x v="238"/>
    <s v="UTC+3"/>
    <n v="3"/>
    <n v="0"/>
    <x v="61247"/>
    <x v="20"/>
    <x v="1"/>
  </r>
  <r>
    <n v="170427"/>
    <d v="2021-06-13T13:52:13"/>
    <n v="91008"/>
    <x v="47"/>
    <s v="UTC+3"/>
    <n v="3"/>
    <n v="0"/>
    <x v="61248"/>
    <x v="20"/>
    <x v="1"/>
  </r>
  <r>
    <n v="170422"/>
    <d v="2021-06-13T13:51:39"/>
    <n v="81986"/>
    <x v="484"/>
    <s v="UTC+3"/>
    <n v="3"/>
    <n v="0"/>
    <x v="61249"/>
    <x v="20"/>
    <x v="1"/>
  </r>
  <r>
    <n v="170420"/>
    <d v="2021-06-13T13:50:57"/>
    <n v="311183"/>
    <x v="242"/>
    <s v="UTC+2"/>
    <n v="2"/>
    <n v="1"/>
    <x v="61250"/>
    <x v="19"/>
    <x v="1"/>
  </r>
  <r>
    <n v="170418"/>
    <d v="2021-06-13T13:50:22"/>
    <n v="317508"/>
    <x v="34"/>
    <s v="UTC+1"/>
    <n v="1"/>
    <n v="2"/>
    <x v="61251"/>
    <x v="1"/>
    <x v="1"/>
  </r>
  <r>
    <n v="170413"/>
    <d v="2021-06-13T13:50:22"/>
    <n v="315503"/>
    <x v="18"/>
    <s v="UTC+1"/>
    <n v="1"/>
    <n v="2"/>
    <x v="61251"/>
    <x v="1"/>
    <x v="1"/>
  </r>
  <r>
    <n v="170411"/>
    <d v="2021-06-13T13:50:22"/>
    <n v="120056"/>
    <x v="171"/>
    <s v="UTC+1"/>
    <n v="1"/>
    <n v="2"/>
    <x v="61251"/>
    <x v="1"/>
    <x v="1"/>
  </r>
  <r>
    <n v="170408"/>
    <d v="2021-06-13T13:49:47"/>
    <n v="189405"/>
    <x v="75"/>
    <s v="UTC+8"/>
    <n v="8"/>
    <n v="-5"/>
    <x v="61252"/>
    <x v="21"/>
    <x v="1"/>
  </r>
  <r>
    <n v="170405"/>
    <d v="2021-06-13T13:49:40"/>
    <n v="102554"/>
    <x v="79"/>
    <s v="UTC-5"/>
    <n v="-5"/>
    <n v="8"/>
    <x v="61253"/>
    <x v="15"/>
    <x v="1"/>
  </r>
  <r>
    <n v="170401"/>
    <d v="2021-06-13T13:49:32"/>
    <n v="50637"/>
    <x v="893"/>
    <s v="UTC+0"/>
    <n v="0"/>
    <n v="3"/>
    <x v="61254"/>
    <x v="0"/>
    <x v="1"/>
  </r>
  <r>
    <n v="170399"/>
    <d v="2021-06-13T13:49:12"/>
    <n v="248316"/>
    <x v="506"/>
    <s v="UTC+3"/>
    <n v="3"/>
    <n v="0"/>
    <x v="61255"/>
    <x v="20"/>
    <x v="1"/>
  </r>
  <r>
    <n v="170394"/>
    <d v="2021-06-13T13:49:12"/>
    <n v="245621"/>
    <x v="609"/>
    <s v="UTC+3"/>
    <n v="3"/>
    <n v="0"/>
    <x v="61255"/>
    <x v="20"/>
    <x v="1"/>
  </r>
  <r>
    <n v="170390"/>
    <d v="2021-06-13T13:48:02"/>
    <n v="30775"/>
    <x v="85"/>
    <s v="UTC+1"/>
    <n v="1"/>
    <n v="2"/>
    <x v="61256"/>
    <x v="1"/>
    <x v="1"/>
  </r>
  <r>
    <n v="170385"/>
    <d v="2021-06-13T13:48:02"/>
    <n v="306873"/>
    <x v="41"/>
    <s v="UTC+5"/>
    <n v="5"/>
    <n v="-2"/>
    <x v="61257"/>
    <x v="2"/>
    <x v="1"/>
  </r>
  <r>
    <n v="170381"/>
    <d v="2021-06-13T13:46:17"/>
    <n v="347353"/>
    <x v="2090"/>
    <s v="UTC+2"/>
    <n v="2"/>
    <n v="1"/>
    <x v="61258"/>
    <x v="19"/>
    <x v="1"/>
  </r>
  <r>
    <n v="170378"/>
    <d v="2021-06-13T13:46:17"/>
    <n v="188375"/>
    <x v="136"/>
    <s v="UTC+2"/>
    <n v="2"/>
    <n v="1"/>
    <x v="61258"/>
    <x v="19"/>
    <x v="1"/>
  </r>
  <r>
    <n v="170374"/>
    <d v="2021-06-13T13:44:58"/>
    <n v="162154"/>
    <x v="115"/>
    <s v="UTC-4"/>
    <n v="-4"/>
    <n v="7"/>
    <x v="61259"/>
    <x v="13"/>
    <x v="1"/>
  </r>
  <r>
    <n v="170370"/>
    <d v="2021-06-13T13:43:52"/>
    <n v="349299"/>
    <x v="578"/>
    <s v="UTC+1"/>
    <n v="1"/>
    <n v="2"/>
    <x v="61260"/>
    <x v="1"/>
    <x v="1"/>
  </r>
  <r>
    <n v="170367"/>
    <d v="2021-06-13T13:43:44"/>
    <n v="267240"/>
    <x v="1059"/>
    <s v="UTC+9"/>
    <n v="9"/>
    <n v="-6"/>
    <x v="61261"/>
    <x v="5"/>
    <x v="1"/>
  </r>
  <r>
    <n v="170364"/>
    <d v="2021-06-13T13:42:48"/>
    <n v="109956"/>
    <x v="405"/>
    <s v="UTC+12"/>
    <n v="12"/>
    <n v="-9"/>
    <x v="61262"/>
    <x v="12"/>
    <x v="1"/>
  </r>
  <r>
    <n v="170359"/>
    <d v="2021-06-13T13:40:03"/>
    <n v="148633"/>
    <x v="288"/>
    <s v="UTC+2"/>
    <n v="2"/>
    <n v="1"/>
    <x v="61263"/>
    <x v="19"/>
    <x v="1"/>
  </r>
  <r>
    <n v="170354"/>
    <d v="2021-06-13T13:39:53"/>
    <n v="92878"/>
    <x v="743"/>
    <s v="UTC+3"/>
    <n v="3"/>
    <n v="0"/>
    <x v="61264"/>
    <x v="20"/>
    <x v="1"/>
  </r>
  <r>
    <n v="170353"/>
    <d v="2021-06-13T13:38:08"/>
    <n v="330635"/>
    <x v="189"/>
    <s v="UTC+0"/>
    <n v="0"/>
    <n v="3"/>
    <x v="61120"/>
    <x v="0"/>
    <x v="1"/>
  </r>
  <r>
    <n v="170349"/>
    <d v="2021-06-13T13:37:33"/>
    <n v="144952"/>
    <x v="465"/>
    <s v="UTC+3"/>
    <n v="3"/>
    <n v="0"/>
    <x v="61265"/>
    <x v="20"/>
    <x v="1"/>
  </r>
  <r>
    <n v="170344"/>
    <d v="2021-06-13T13:36:23"/>
    <n v="8379"/>
    <x v="2344"/>
    <s v="UTC+1"/>
    <n v="1"/>
    <n v="2"/>
    <x v="61122"/>
    <x v="1"/>
    <x v="1"/>
  </r>
  <r>
    <n v="170342"/>
    <d v="2021-06-13T13:34:38"/>
    <n v="341344"/>
    <x v="43"/>
    <s v="UTC+6"/>
    <n v="6"/>
    <n v="-3"/>
    <x v="61266"/>
    <x v="7"/>
    <x v="1"/>
  </r>
  <r>
    <n v="170340"/>
    <d v="2021-06-13T13:32:58"/>
    <n v="2873"/>
    <x v="270"/>
    <s v="UTC+0"/>
    <n v="0"/>
    <n v="3"/>
    <x v="61267"/>
    <x v="0"/>
    <x v="1"/>
  </r>
  <r>
    <n v="170339"/>
    <d v="2021-06-13T13:32:16"/>
    <n v="321055"/>
    <x v="18"/>
    <s v="UTC+2"/>
    <n v="2"/>
    <n v="1"/>
    <x v="61268"/>
    <x v="19"/>
    <x v="1"/>
  </r>
  <r>
    <n v="170334"/>
    <d v="2021-06-13T13:31:39"/>
    <n v="281500"/>
    <x v="3239"/>
    <s v="UTC+2"/>
    <n v="2"/>
    <n v="1"/>
    <x v="61269"/>
    <x v="19"/>
    <x v="1"/>
  </r>
  <r>
    <n v="170333"/>
    <d v="2021-06-13T13:31:34"/>
    <n v="341761"/>
    <x v="395"/>
    <s v="UTC+1"/>
    <n v="1"/>
    <n v="2"/>
    <x v="61270"/>
    <x v="1"/>
    <x v="1"/>
  </r>
  <r>
    <n v="170330"/>
    <d v="2021-06-13T13:28:14"/>
    <n v="77666"/>
    <x v="153"/>
    <s v="UTC+3"/>
    <n v="3"/>
    <n v="0"/>
    <x v="61012"/>
    <x v="20"/>
    <x v="1"/>
  </r>
  <r>
    <n v="170327"/>
    <d v="2021-06-13T13:25:55"/>
    <n v="20420"/>
    <x v="380"/>
    <s v="UTC+2"/>
    <n v="2"/>
    <n v="1"/>
    <x v="61271"/>
    <x v="19"/>
    <x v="1"/>
  </r>
  <r>
    <n v="170324"/>
    <d v="2021-06-13T13:25:54"/>
    <n v="76543"/>
    <x v="168"/>
    <s v="UTC+2"/>
    <n v="2"/>
    <n v="1"/>
    <x v="61272"/>
    <x v="19"/>
    <x v="1"/>
  </r>
  <r>
    <n v="170322"/>
    <d v="2021-06-13T13:25:26"/>
    <n v="47416"/>
    <x v="56"/>
    <s v="UTC+1"/>
    <n v="1"/>
    <n v="2"/>
    <x v="61273"/>
    <x v="1"/>
    <x v="1"/>
  </r>
  <r>
    <n v="170317"/>
    <d v="2021-06-13T13:25:22"/>
    <n v="264777"/>
    <x v="34"/>
    <s v="UTC+2"/>
    <n v="2"/>
    <n v="1"/>
    <x v="61274"/>
    <x v="19"/>
    <x v="1"/>
  </r>
  <r>
    <n v="170312"/>
    <d v="2021-06-13T13:24:29"/>
    <n v="82546"/>
    <x v="141"/>
    <s v="UTC-4"/>
    <n v="-4"/>
    <n v="7"/>
    <x v="61275"/>
    <x v="13"/>
    <x v="1"/>
  </r>
  <r>
    <n v="170308"/>
    <d v="2021-06-13T13:23:34"/>
    <n v="244492"/>
    <x v="41"/>
    <s v="UTC+3"/>
    <n v="3"/>
    <n v="0"/>
    <x v="61276"/>
    <x v="20"/>
    <x v="1"/>
  </r>
  <r>
    <n v="170306"/>
    <d v="2021-06-13T13:22:24"/>
    <n v="133031"/>
    <x v="4635"/>
    <s v="UTC+5"/>
    <n v="5"/>
    <n v="-2"/>
    <x v="61144"/>
    <x v="2"/>
    <x v="1"/>
  </r>
  <r>
    <n v="170303"/>
    <d v="2021-06-13T13:22:23"/>
    <n v="303046"/>
    <x v="59"/>
    <s v="UTC+1"/>
    <n v="1"/>
    <n v="2"/>
    <x v="61277"/>
    <x v="1"/>
    <x v="1"/>
  </r>
  <r>
    <n v="170298"/>
    <d v="2021-06-13T13:21:49"/>
    <n v="319172"/>
    <x v="4636"/>
    <s v="UTC+4"/>
    <n v="4"/>
    <n v="-1"/>
    <x v="61278"/>
    <x v="3"/>
    <x v="1"/>
  </r>
  <r>
    <n v="170294"/>
    <d v="2021-06-13T13:21:14"/>
    <n v="18812"/>
    <x v="18"/>
    <s v="UTC+7"/>
    <n v="7"/>
    <n v="-4"/>
    <x v="61279"/>
    <x v="4"/>
    <x v="1"/>
  </r>
  <r>
    <n v="170290"/>
    <d v="2021-06-13T13:20:40"/>
    <n v="218331"/>
    <x v="16"/>
    <s v="UTC+2"/>
    <n v="2"/>
    <n v="1"/>
    <x v="61280"/>
    <x v="19"/>
    <x v="1"/>
  </r>
  <r>
    <n v="170288"/>
    <d v="2021-06-13T13:20:05"/>
    <n v="325727"/>
    <x v="475"/>
    <s v="UTC+1"/>
    <n v="1"/>
    <n v="2"/>
    <x v="61148"/>
    <x v="1"/>
    <x v="1"/>
  </r>
  <r>
    <n v="170283"/>
    <d v="2021-06-13T13:20:05"/>
    <n v="299122"/>
    <x v="18"/>
    <s v="UTC+1"/>
    <n v="1"/>
    <n v="2"/>
    <x v="61148"/>
    <x v="1"/>
    <x v="1"/>
  </r>
  <r>
    <n v="170282"/>
    <d v="2021-06-13T13:20:05"/>
    <n v="281009"/>
    <x v="46"/>
    <s v="UTC+1"/>
    <n v="1"/>
    <n v="2"/>
    <x v="61148"/>
    <x v="1"/>
    <x v="1"/>
  </r>
  <r>
    <n v="170278"/>
    <d v="2021-06-13T13:19:39"/>
    <n v="58071"/>
    <x v="435"/>
    <s v="UTC+0"/>
    <n v="0"/>
    <n v="3"/>
    <x v="61281"/>
    <x v="0"/>
    <x v="1"/>
  </r>
  <r>
    <n v="170273"/>
    <d v="2021-06-13T13:18:20"/>
    <n v="144875"/>
    <x v="70"/>
    <s v="UTC+2"/>
    <n v="2"/>
    <n v="1"/>
    <x v="61150"/>
    <x v="19"/>
    <x v="1"/>
  </r>
  <r>
    <n v="170269"/>
    <d v="2021-06-13T13:18:20"/>
    <n v="108300"/>
    <x v="66"/>
    <s v="UTC+2"/>
    <n v="2"/>
    <n v="1"/>
    <x v="61150"/>
    <x v="19"/>
    <x v="1"/>
  </r>
  <r>
    <n v="170266"/>
    <d v="2021-06-13T13:18:20"/>
    <n v="51146"/>
    <x v="738"/>
    <s v="UTC+2"/>
    <n v="2"/>
    <n v="1"/>
    <x v="61150"/>
    <x v="19"/>
    <x v="1"/>
  </r>
  <r>
    <n v="170262"/>
    <d v="2021-06-13T13:16:35"/>
    <n v="169"/>
    <x v="750"/>
    <s v="UTC+7"/>
    <n v="7"/>
    <n v="-4"/>
    <x v="61282"/>
    <x v="4"/>
    <x v="1"/>
  </r>
  <r>
    <n v="170259"/>
    <d v="2021-06-13T13:16:35"/>
    <n v="78241"/>
    <x v="570"/>
    <s v="UTC+3"/>
    <n v="3"/>
    <n v="0"/>
    <x v="61152"/>
    <x v="20"/>
    <x v="1"/>
  </r>
  <r>
    <n v="170257"/>
    <d v="2021-06-13T13:16:08"/>
    <n v="204133"/>
    <x v="55"/>
    <s v="UTC+1"/>
    <n v="1"/>
    <n v="2"/>
    <x v="61283"/>
    <x v="1"/>
    <x v="1"/>
  </r>
  <r>
    <n v="170253"/>
    <d v="2021-06-13T13:14:50"/>
    <n v="48825"/>
    <x v="995"/>
    <s v="UTC+4"/>
    <n v="4"/>
    <n v="-1"/>
    <x v="61026"/>
    <x v="3"/>
    <x v="1"/>
  </r>
  <r>
    <n v="170248"/>
    <d v="2021-06-13T13:13:27"/>
    <n v="105558"/>
    <x v="8"/>
    <s v="UTC+1"/>
    <n v="1"/>
    <n v="2"/>
    <x v="61284"/>
    <x v="1"/>
    <x v="1"/>
  </r>
  <r>
    <n v="170246"/>
    <d v="2021-06-13T13:13:05"/>
    <n v="3917"/>
    <x v="269"/>
    <s v="UTC+9"/>
    <n v="9"/>
    <n v="-6"/>
    <x v="61285"/>
    <x v="5"/>
    <x v="1"/>
  </r>
  <r>
    <n v="170241"/>
    <d v="2021-06-13T13:12:30"/>
    <n v="83035"/>
    <x v="2"/>
    <s v="UTC+4"/>
    <n v="4"/>
    <n v="-1"/>
    <x v="61286"/>
    <x v="3"/>
    <x v="1"/>
  </r>
  <r>
    <n v="170240"/>
    <d v="2021-06-13T13:12:30"/>
    <n v="9365"/>
    <x v="363"/>
    <s v="UTC+0"/>
    <n v="0"/>
    <n v="3"/>
    <x v="61157"/>
    <x v="0"/>
    <x v="1"/>
  </r>
  <r>
    <n v="170237"/>
    <d v="2021-06-13T13:11:55"/>
    <n v="209594"/>
    <x v="136"/>
    <s v="UTC+3"/>
    <n v="3"/>
    <n v="0"/>
    <x v="61287"/>
    <x v="20"/>
    <x v="1"/>
  </r>
  <r>
    <n v="170233"/>
    <d v="2021-06-13T13:09:00"/>
    <n v="235326"/>
    <x v="148"/>
    <s v="UTC+6"/>
    <n v="6"/>
    <n v="-3"/>
    <x v="61288"/>
    <x v="7"/>
    <x v="1"/>
  </r>
  <r>
    <n v="170229"/>
    <d v="2021-06-13T13:07:16"/>
    <n v="31256"/>
    <x v="4022"/>
    <s v="UTC+3"/>
    <n v="3"/>
    <n v="0"/>
    <x v="61289"/>
    <x v="20"/>
    <x v="1"/>
  </r>
  <r>
    <n v="170224"/>
    <d v="2021-06-13T13:07:16"/>
    <n v="16525"/>
    <x v="4404"/>
    <s v="UTC+3"/>
    <n v="3"/>
    <n v="0"/>
    <x v="61289"/>
    <x v="20"/>
    <x v="1"/>
  </r>
  <r>
    <n v="170222"/>
    <d v="2021-06-13T13:06:41"/>
    <n v="167288"/>
    <x v="115"/>
    <s v="UTC+2"/>
    <n v="2"/>
    <n v="1"/>
    <x v="61290"/>
    <x v="19"/>
    <x v="1"/>
  </r>
  <r>
    <n v="170221"/>
    <d v="2021-06-13T13:04:51"/>
    <n v="312998"/>
    <x v="8"/>
    <s v="UTC-5"/>
    <n v="-5"/>
    <n v="8"/>
    <x v="61291"/>
    <x v="15"/>
    <x v="1"/>
  </r>
  <r>
    <n v="170216"/>
    <d v="2021-06-13T13:02:36"/>
    <n v="152184"/>
    <x v="34"/>
    <s v="UTC+7"/>
    <n v="7"/>
    <n v="-4"/>
    <x v="61292"/>
    <x v="4"/>
    <x v="1"/>
  </r>
  <r>
    <n v="170211"/>
    <d v="2021-06-13T13:00:51"/>
    <n v="8463"/>
    <x v="98"/>
    <s v="UTC+0"/>
    <n v="0"/>
    <n v="3"/>
    <x v="61169"/>
    <x v="0"/>
    <x v="1"/>
  </r>
  <r>
    <n v="170209"/>
    <d v="2021-06-13T13:00:51"/>
    <n v="85851"/>
    <x v="70"/>
    <s v="UTC+2"/>
    <n v="2"/>
    <n v="1"/>
    <x v="61092"/>
    <x v="19"/>
    <x v="1"/>
  </r>
  <r>
    <n v="170205"/>
    <d v="2021-06-13T12:59:13"/>
    <n v="39293"/>
    <x v="724"/>
    <s v="UTC+1"/>
    <n v="1"/>
    <n v="2"/>
    <x v="61293"/>
    <x v="19"/>
    <x v="1"/>
  </r>
  <r>
    <n v="170201"/>
    <d v="2021-06-13T12:59:06"/>
    <n v="122436"/>
    <x v="300"/>
    <s v="UTC+1"/>
    <n v="1"/>
    <n v="2"/>
    <x v="61294"/>
    <x v="19"/>
    <x v="1"/>
  </r>
  <r>
    <n v="170200"/>
    <d v="2021-06-13T12:58:31"/>
    <n v="52954"/>
    <x v="34"/>
    <s v="UTC+0"/>
    <n v="0"/>
    <n v="3"/>
    <x v="61295"/>
    <x v="1"/>
    <x v="1"/>
  </r>
  <r>
    <n v="170199"/>
    <d v="2021-06-13T12:58:05"/>
    <n v="76864"/>
    <x v="123"/>
    <s v="UTC+1"/>
    <n v="1"/>
    <n v="2"/>
    <x v="61296"/>
    <x v="19"/>
    <x v="1"/>
  </r>
  <r>
    <n v="170194"/>
    <d v="2021-06-13T12:57:56"/>
    <n v="313914"/>
    <x v="75"/>
    <s v="UTC+3"/>
    <n v="3"/>
    <n v="0"/>
    <x v="61297"/>
    <x v="3"/>
    <x v="1"/>
  </r>
  <r>
    <n v="170189"/>
    <d v="2021-06-13T12:57:21"/>
    <n v="116306"/>
    <x v="180"/>
    <s v="UTC+2"/>
    <n v="2"/>
    <n v="1"/>
    <x v="61298"/>
    <x v="20"/>
    <x v="1"/>
  </r>
  <r>
    <n v="170185"/>
    <d v="2021-06-13T12:56:12"/>
    <n v="76532"/>
    <x v="1975"/>
    <s v="UTC+4"/>
    <n v="4"/>
    <n v="-1"/>
    <x v="61299"/>
    <x v="2"/>
    <x v="1"/>
  </r>
  <r>
    <n v="170182"/>
    <d v="2021-06-13T12:55:58"/>
    <n v="8186"/>
    <x v="34"/>
    <s v="UTC+1"/>
    <n v="1"/>
    <n v="2"/>
    <x v="61300"/>
    <x v="19"/>
    <x v="1"/>
  </r>
  <r>
    <n v="170178"/>
    <d v="2021-06-13T12:55:02"/>
    <n v="102622"/>
    <x v="47"/>
    <s v="UTC+6"/>
    <n v="6"/>
    <n v="-3"/>
    <x v="61301"/>
    <x v="4"/>
    <x v="1"/>
  </r>
  <r>
    <n v="170176"/>
    <d v="2021-06-13T12:53:17"/>
    <n v="105303"/>
    <x v="3479"/>
    <s v="UTC+7"/>
    <n v="7"/>
    <n v="-4"/>
    <x v="61302"/>
    <x v="21"/>
    <x v="1"/>
  </r>
  <r>
    <n v="170171"/>
    <d v="2021-06-13T12:53:04"/>
    <n v="138569"/>
    <x v="289"/>
    <s v="UTC+0"/>
    <n v="0"/>
    <n v="3"/>
    <x v="61303"/>
    <x v="1"/>
    <x v="1"/>
  </r>
  <r>
    <n v="170167"/>
    <d v="2021-06-13T12:52:07"/>
    <n v="306897"/>
    <x v="101"/>
    <s v="UTC+5"/>
    <n v="5"/>
    <n v="-2"/>
    <x v="61304"/>
    <x v="7"/>
    <x v="1"/>
  </r>
  <r>
    <n v="170162"/>
    <d v="2021-06-13T12:52:07"/>
    <n v="230990"/>
    <x v="16"/>
    <s v="UTC+5"/>
    <n v="5"/>
    <n v="-2"/>
    <x v="61304"/>
    <x v="7"/>
    <x v="1"/>
  </r>
  <r>
    <n v="170161"/>
    <d v="2021-06-13T12:52:07"/>
    <n v="152883"/>
    <x v="34"/>
    <s v="UTC+1"/>
    <n v="1"/>
    <n v="2"/>
    <x v="61181"/>
    <x v="19"/>
    <x v="1"/>
  </r>
  <r>
    <n v="170158"/>
    <d v="2021-06-13T12:51:05"/>
    <n v="179918"/>
    <x v="171"/>
    <s v="UTC+0"/>
    <n v="0"/>
    <n v="3"/>
    <x v="61305"/>
    <x v="1"/>
    <x v="1"/>
  </r>
  <r>
    <n v="170157"/>
    <d v="2021-06-13T12:50:57"/>
    <n v="246510"/>
    <x v="62"/>
    <s v="UTC+7"/>
    <n v="7"/>
    <n v="-4"/>
    <x v="61306"/>
    <x v="21"/>
    <x v="1"/>
  </r>
  <r>
    <n v="170156"/>
    <d v="2021-06-13T12:50:22"/>
    <n v="305629"/>
    <x v="1024"/>
    <s v="UTC+2"/>
    <n v="2"/>
    <n v="1"/>
    <x v="61307"/>
    <x v="20"/>
    <x v="1"/>
  </r>
  <r>
    <n v="170152"/>
    <d v="2021-06-13T12:50:22"/>
    <n v="303269"/>
    <x v="3101"/>
    <s v="UTC+2"/>
    <n v="2"/>
    <n v="1"/>
    <x v="61307"/>
    <x v="20"/>
    <x v="1"/>
  </r>
  <r>
    <n v="170150"/>
    <d v="2021-06-13T12:48:37"/>
    <n v="233427"/>
    <x v="56"/>
    <s v="UTC+3"/>
    <n v="3"/>
    <n v="0"/>
    <x v="61308"/>
    <x v="3"/>
    <x v="1"/>
  </r>
  <r>
    <n v="170149"/>
    <d v="2021-06-13T12:48:02"/>
    <n v="217111"/>
    <x v="238"/>
    <s v="UTC+2"/>
    <n v="2"/>
    <n v="1"/>
    <x v="61309"/>
    <x v="20"/>
    <x v="1"/>
  </r>
  <r>
    <n v="170144"/>
    <d v="2021-06-13T12:48:02"/>
    <n v="195812"/>
    <x v="238"/>
    <s v="UTC+6"/>
    <n v="6"/>
    <n v="-3"/>
    <x v="61310"/>
    <x v="4"/>
    <x v="1"/>
  </r>
  <r>
    <n v="170143"/>
    <d v="2021-06-13T12:46:52"/>
    <n v="263474"/>
    <x v="2549"/>
    <s v="UTC+8"/>
    <n v="8"/>
    <n v="-5"/>
    <x v="61311"/>
    <x v="5"/>
    <x v="1"/>
  </r>
  <r>
    <n v="170142"/>
    <d v="2021-06-13T12:45:07"/>
    <n v="282443"/>
    <x v="325"/>
    <s v="UTC+1"/>
    <n v="1"/>
    <n v="2"/>
    <x v="61187"/>
    <x v="19"/>
    <x v="1"/>
  </r>
  <r>
    <n v="170140"/>
    <d v="2021-06-13T12:45:07"/>
    <n v="342573"/>
    <x v="34"/>
    <s v="UTC+5"/>
    <n v="5"/>
    <n v="-2"/>
    <x v="61188"/>
    <x v="7"/>
    <x v="1"/>
  </r>
  <r>
    <n v="170135"/>
    <d v="2021-06-13T12:45:07"/>
    <n v="165316"/>
    <x v="1168"/>
    <s v="UTC+9"/>
    <n v="9"/>
    <n v="-6"/>
    <x v="61312"/>
    <x v="22"/>
    <x v="1"/>
  </r>
  <r>
    <n v="170133"/>
    <d v="2021-06-13T12:43:23"/>
    <n v="318695"/>
    <x v="98"/>
    <s v="UTC+2"/>
    <n v="2"/>
    <n v="1"/>
    <x v="61313"/>
    <x v="20"/>
    <x v="1"/>
  </r>
  <r>
    <n v="170129"/>
    <d v="2021-06-13T12:43:23"/>
    <n v="71896"/>
    <x v="428"/>
    <s v="UTC+6"/>
    <n v="6"/>
    <n v="-3"/>
    <x v="61314"/>
    <x v="4"/>
    <x v="1"/>
  </r>
  <r>
    <n v="170124"/>
    <d v="2021-06-13T12:42:48"/>
    <n v="2662"/>
    <x v="321"/>
    <s v="UTC+1"/>
    <n v="1"/>
    <n v="2"/>
    <x v="61315"/>
    <x v="19"/>
    <x v="1"/>
  </r>
  <r>
    <n v="170119"/>
    <d v="2021-06-13T12:41:38"/>
    <n v="266697"/>
    <x v="301"/>
    <s v="UTC+3"/>
    <n v="3"/>
    <n v="0"/>
    <x v="61316"/>
    <x v="3"/>
    <x v="1"/>
  </r>
  <r>
    <n v="170118"/>
    <d v="2021-06-13T12:39:40"/>
    <n v="282695"/>
    <x v="104"/>
    <s v="UTC+1"/>
    <n v="1"/>
    <n v="2"/>
    <x v="61317"/>
    <x v="19"/>
    <x v="1"/>
  </r>
  <r>
    <n v="170115"/>
    <d v="2021-06-13T12:39:18"/>
    <n v="138293"/>
    <x v="279"/>
    <s v="UTC+7"/>
    <n v="7"/>
    <n v="-4"/>
    <x v="61318"/>
    <x v="21"/>
    <x v="1"/>
  </r>
  <r>
    <n v="170111"/>
    <d v="2021-06-13T12:38:43"/>
    <n v="11708"/>
    <x v="82"/>
    <s v="UTC+2"/>
    <n v="2"/>
    <n v="1"/>
    <x v="61319"/>
    <x v="20"/>
    <x v="1"/>
  </r>
  <r>
    <n v="170109"/>
    <d v="2021-06-13T12:38:24"/>
    <n v="155175"/>
    <x v="18"/>
    <s v="UTC+2"/>
    <n v="2"/>
    <n v="1"/>
    <x v="61320"/>
    <x v="20"/>
    <x v="1"/>
  </r>
  <r>
    <n v="170105"/>
    <d v="2021-06-13T12:38:08"/>
    <n v="96923"/>
    <x v="2364"/>
    <s v="UTC+9"/>
    <n v="9"/>
    <n v="-6"/>
    <x v="61321"/>
    <x v="22"/>
    <x v="1"/>
  </r>
  <r>
    <n v="170102"/>
    <d v="2021-06-13T12:37:33"/>
    <n v="232819"/>
    <x v="56"/>
    <s v="UTC+0"/>
    <n v="0"/>
    <n v="3"/>
    <x v="61193"/>
    <x v="1"/>
    <x v="1"/>
  </r>
  <r>
    <n v="170098"/>
    <d v="2021-06-13T12:37:07"/>
    <n v="119067"/>
    <x v="19"/>
    <s v="UTC+0"/>
    <n v="0"/>
    <n v="3"/>
    <x v="61322"/>
    <x v="1"/>
    <x v="1"/>
  </r>
  <r>
    <n v="170096"/>
    <d v="2021-06-13T12:36:17"/>
    <n v="150232"/>
    <x v="1492"/>
    <s v="UTC+9"/>
    <n v="9"/>
    <n v="-6"/>
    <x v="61323"/>
    <x v="22"/>
    <x v="1"/>
  </r>
  <r>
    <n v="170094"/>
    <d v="2021-06-13T12:35:19"/>
    <n v="229972"/>
    <x v="76"/>
    <s v="UTC+2"/>
    <n v="2"/>
    <n v="1"/>
    <x v="61324"/>
    <x v="20"/>
    <x v="1"/>
  </r>
  <r>
    <n v="170093"/>
    <d v="2021-06-13T12:34:38"/>
    <n v="93508"/>
    <x v="75"/>
    <s v="UTC+3"/>
    <n v="3"/>
    <n v="0"/>
    <x v="61325"/>
    <x v="3"/>
    <x v="1"/>
  </r>
  <r>
    <n v="170092"/>
    <d v="2021-06-13T12:34:03"/>
    <n v="99623"/>
    <x v="56"/>
    <s v="UTC+2"/>
    <n v="2"/>
    <n v="1"/>
    <x v="61326"/>
    <x v="20"/>
    <x v="1"/>
  </r>
  <r>
    <n v="170087"/>
    <d v="2021-06-13T12:34:00"/>
    <n v="302894"/>
    <x v="4637"/>
    <s v="UTC+0"/>
    <n v="0"/>
    <n v="3"/>
    <x v="61327"/>
    <x v="1"/>
    <x v="1"/>
  </r>
  <r>
    <n v="170084"/>
    <d v="2021-06-13T12:33:28"/>
    <n v="235248"/>
    <x v="176"/>
    <s v="UTC+1"/>
    <n v="1"/>
    <n v="2"/>
    <x v="61196"/>
    <x v="19"/>
    <x v="1"/>
  </r>
  <r>
    <n v="170079"/>
    <d v="2021-06-13T12:32:19"/>
    <n v="299642"/>
    <x v="300"/>
    <s v="UTC+3"/>
    <n v="3"/>
    <n v="0"/>
    <x v="61328"/>
    <x v="3"/>
    <x v="1"/>
  </r>
  <r>
    <n v="170074"/>
    <d v="2021-06-13T12:31:44"/>
    <n v="216583"/>
    <x v="546"/>
    <s v="UTC+10"/>
    <n v="10"/>
    <n v="-7"/>
    <x v="61329"/>
    <x v="23"/>
    <x v="1"/>
  </r>
  <r>
    <n v="170073"/>
    <d v="2021-06-13T12:31:35"/>
    <n v="195995"/>
    <x v="115"/>
    <s v="UTC+7"/>
    <n v="7"/>
    <n v="-4"/>
    <x v="61330"/>
    <x v="21"/>
    <x v="1"/>
  </r>
  <r>
    <n v="170070"/>
    <d v="2021-06-13T12:31:09"/>
    <n v="339654"/>
    <x v="984"/>
    <s v="UTC+1"/>
    <n v="1"/>
    <n v="2"/>
    <x v="61201"/>
    <x v="19"/>
    <x v="1"/>
  </r>
  <r>
    <n v="170069"/>
    <d v="2021-06-13T12:30:34"/>
    <n v="237119"/>
    <x v="43"/>
    <s v="UTC+0"/>
    <n v="0"/>
    <n v="3"/>
    <x v="61331"/>
    <x v="1"/>
    <x v="1"/>
  </r>
  <r>
    <n v="170064"/>
    <d v="2021-06-13T12:29:59"/>
    <n v="233221"/>
    <x v="493"/>
    <s v="UTC+3"/>
    <n v="3"/>
    <n v="0"/>
    <x v="61332"/>
    <x v="3"/>
    <x v="1"/>
  </r>
  <r>
    <n v="170059"/>
    <d v="2021-06-13T12:29:46"/>
    <n v="266896"/>
    <x v="506"/>
    <s v="UTC+2"/>
    <n v="2"/>
    <n v="1"/>
    <x v="61333"/>
    <x v="20"/>
    <x v="1"/>
  </r>
  <r>
    <n v="170055"/>
    <d v="2021-06-13T12:29:46"/>
    <n v="195200"/>
    <x v="351"/>
    <s v="UTC-4"/>
    <n v="-4"/>
    <n v="7"/>
    <x v="61334"/>
    <x v="16"/>
    <x v="1"/>
  </r>
  <r>
    <n v="170050"/>
    <d v="2021-06-13T12:29:24"/>
    <n v="239425"/>
    <x v="3"/>
    <s v="UTC+6"/>
    <n v="6"/>
    <n v="-3"/>
    <x v="61335"/>
    <x v="4"/>
    <x v="1"/>
  </r>
  <r>
    <n v="170045"/>
    <d v="2021-06-13T12:29:24"/>
    <n v="182580"/>
    <x v="295"/>
    <s v="UTC+2"/>
    <n v="2"/>
    <n v="1"/>
    <x v="61336"/>
    <x v="20"/>
    <x v="1"/>
  </r>
  <r>
    <n v="170044"/>
    <d v="2021-06-13T12:28:49"/>
    <n v="186257"/>
    <x v="859"/>
    <s v="UTC+1"/>
    <n v="1"/>
    <n v="2"/>
    <x v="61337"/>
    <x v="19"/>
    <x v="1"/>
  </r>
  <r>
    <n v="170040"/>
    <d v="2021-06-13T12:28:12"/>
    <n v="277767"/>
    <x v="115"/>
    <s v="UTC+2"/>
    <n v="2"/>
    <n v="1"/>
    <x v="61338"/>
    <x v="20"/>
    <x v="1"/>
  </r>
  <r>
    <n v="170035"/>
    <d v="2021-06-13T12:26:52"/>
    <n v="318358"/>
    <x v="318"/>
    <s v="UTC+1"/>
    <n v="1"/>
    <n v="2"/>
    <x v="61339"/>
    <x v="19"/>
    <x v="1"/>
  </r>
  <r>
    <n v="170031"/>
    <d v="2021-06-13T12:26:29"/>
    <n v="216548"/>
    <x v="59"/>
    <s v="UTC+1"/>
    <n v="1"/>
    <n v="2"/>
    <x v="61073"/>
    <x v="19"/>
    <x v="1"/>
  </r>
  <r>
    <n v="170028"/>
    <d v="2021-06-13T12:24:43"/>
    <n v="93474"/>
    <x v="304"/>
    <s v="UTC+2"/>
    <n v="2"/>
    <n v="1"/>
    <x v="61340"/>
    <x v="20"/>
    <x v="1"/>
  </r>
  <r>
    <n v="170025"/>
    <d v="2021-06-13T12:24:12"/>
    <n v="185450"/>
    <x v="716"/>
    <s v="UTC-4"/>
    <n v="-4"/>
    <n v="7"/>
    <x v="61341"/>
    <x v="16"/>
    <x v="1"/>
  </r>
  <r>
    <n v="170021"/>
    <d v="2021-06-13T12:24:09"/>
    <n v="287828"/>
    <x v="351"/>
    <s v="UTC+1"/>
    <n v="1"/>
    <n v="2"/>
    <x v="61342"/>
    <x v="19"/>
    <x v="1"/>
  </r>
  <r>
    <n v="170017"/>
    <d v="2021-06-13T12:24:09"/>
    <n v="20864"/>
    <x v="4121"/>
    <s v="UTC+9"/>
    <n v="9"/>
    <n v="-6"/>
    <x v="61343"/>
    <x v="22"/>
    <x v="1"/>
  </r>
  <r>
    <n v="170014"/>
    <d v="2021-06-13T12:23:08"/>
    <n v="147956"/>
    <x v="66"/>
    <s v="UTC+0"/>
    <n v="0"/>
    <n v="3"/>
    <x v="61344"/>
    <x v="1"/>
    <x v="1"/>
  </r>
  <r>
    <n v="170009"/>
    <d v="2021-06-13T12:23:03"/>
    <n v="33145"/>
    <x v="34"/>
    <s v="UTC+1"/>
    <n v="1"/>
    <n v="2"/>
    <x v="61345"/>
    <x v="19"/>
    <x v="1"/>
  </r>
  <r>
    <n v="170006"/>
    <d v="2021-06-13T12:21:14"/>
    <n v="323625"/>
    <x v="4012"/>
    <s v="UTC+4"/>
    <n v="4"/>
    <n v="-1"/>
    <x v="61346"/>
    <x v="2"/>
    <x v="1"/>
  </r>
  <r>
    <n v="170005"/>
    <d v="2021-06-13T12:20:05"/>
    <n v="47761"/>
    <x v="531"/>
    <s v="UTC+2"/>
    <n v="2"/>
    <n v="1"/>
    <x v="61347"/>
    <x v="20"/>
    <x v="1"/>
  </r>
  <r>
    <n v="170003"/>
    <d v="2021-06-13T12:18:55"/>
    <n v="199508"/>
    <x v="7"/>
    <s v="UTC+0"/>
    <n v="0"/>
    <n v="3"/>
    <x v="61216"/>
    <x v="1"/>
    <x v="1"/>
  </r>
  <r>
    <n v="170002"/>
    <d v="2021-06-13T12:18:55"/>
    <n v="111850"/>
    <x v="1643"/>
    <s v="UTC+0"/>
    <n v="0"/>
    <n v="3"/>
    <x v="61216"/>
    <x v="1"/>
    <x v="1"/>
  </r>
  <r>
    <n v="169998"/>
    <d v="2021-06-13T12:18:55"/>
    <n v="92952"/>
    <x v="321"/>
    <s v="UTC+4"/>
    <n v="4"/>
    <n v="-1"/>
    <x v="61348"/>
    <x v="2"/>
    <x v="1"/>
  </r>
  <r>
    <n v="169993"/>
    <d v="2021-06-13T12:17:49"/>
    <n v="28904"/>
    <x v="29"/>
    <s v="UTC-4"/>
    <n v="-4"/>
    <n v="7"/>
    <x v="61349"/>
    <x v="16"/>
    <x v="1"/>
  </r>
  <r>
    <n v="169989"/>
    <d v="2021-06-13T12:16:48"/>
    <n v="24210"/>
    <x v="2004"/>
    <s v="UTC+2"/>
    <n v="2"/>
    <n v="1"/>
    <x v="61350"/>
    <x v="20"/>
    <x v="1"/>
  </r>
  <r>
    <n v="169986"/>
    <d v="2021-06-13T12:16:00"/>
    <n v="92496"/>
    <x v="91"/>
    <s v="UTC+3"/>
    <n v="3"/>
    <n v="0"/>
    <x v="61351"/>
    <x v="3"/>
    <x v="1"/>
  </r>
  <r>
    <n v="169982"/>
    <d v="2021-06-13T12:15:40"/>
    <n v="317240"/>
    <x v="98"/>
    <s v="UTC+6"/>
    <n v="6"/>
    <n v="-3"/>
    <x v="61352"/>
    <x v="4"/>
    <x v="1"/>
  </r>
  <r>
    <n v="169977"/>
    <d v="2021-06-13T12:14:50"/>
    <n v="322947"/>
    <x v="686"/>
    <s v="UTC+1"/>
    <n v="1"/>
    <n v="2"/>
    <x v="61353"/>
    <x v="19"/>
    <x v="1"/>
  </r>
  <r>
    <n v="169975"/>
    <d v="2021-06-13T12:14:15"/>
    <n v="250005"/>
    <x v="62"/>
    <s v="UTC+0"/>
    <n v="0"/>
    <n v="3"/>
    <x v="61354"/>
    <x v="1"/>
    <x v="1"/>
  </r>
  <r>
    <n v="169972"/>
    <d v="2021-06-13T12:13:49"/>
    <n v="85202"/>
    <x v="192"/>
    <s v="UTC+1"/>
    <n v="1"/>
    <n v="2"/>
    <x v="61355"/>
    <x v="19"/>
    <x v="1"/>
  </r>
  <r>
    <n v="169970"/>
    <d v="2021-06-13T12:12:30"/>
    <n v="269721"/>
    <x v="621"/>
    <s v="UTC+1"/>
    <n v="1"/>
    <n v="2"/>
    <x v="61356"/>
    <x v="19"/>
    <x v="1"/>
  </r>
  <r>
    <n v="169967"/>
    <d v="2021-06-13T12:12:30"/>
    <n v="55326"/>
    <x v="465"/>
    <s v="UTC+1"/>
    <n v="1"/>
    <n v="2"/>
    <x v="61356"/>
    <x v="19"/>
    <x v="1"/>
  </r>
  <r>
    <n v="169963"/>
    <d v="2021-06-13T12:12:00"/>
    <n v="145243"/>
    <x v="34"/>
    <s v="UTC+1"/>
    <n v="1"/>
    <n v="2"/>
    <x v="61357"/>
    <x v="19"/>
    <x v="1"/>
  </r>
  <r>
    <n v="169962"/>
    <d v="2021-06-13T12:08:26"/>
    <n v="239831"/>
    <x v="75"/>
    <s v="UTC+6"/>
    <n v="6"/>
    <n v="-3"/>
    <x v="61358"/>
    <x v="4"/>
    <x v="1"/>
  </r>
  <r>
    <n v="169958"/>
    <d v="2021-06-13T12:08:26"/>
    <n v="161956"/>
    <x v="238"/>
    <s v="UTC+2"/>
    <n v="2"/>
    <n v="1"/>
    <x v="61359"/>
    <x v="20"/>
    <x v="1"/>
  </r>
  <r>
    <n v="169957"/>
    <d v="2021-06-13T12:08:26"/>
    <n v="51613"/>
    <x v="115"/>
    <s v="UTC+2"/>
    <n v="2"/>
    <n v="1"/>
    <x v="61359"/>
    <x v="20"/>
    <x v="1"/>
  </r>
  <r>
    <n v="169953"/>
    <d v="2021-06-13T12:08:25"/>
    <n v="293063"/>
    <x v="19"/>
    <s v="UTC+2"/>
    <n v="2"/>
    <n v="1"/>
    <x v="61360"/>
    <x v="20"/>
    <x v="1"/>
  </r>
  <r>
    <n v="169951"/>
    <d v="2021-06-13T12:07:51"/>
    <n v="173530"/>
    <x v="56"/>
    <s v="UTC+1"/>
    <n v="1"/>
    <n v="2"/>
    <x v="61361"/>
    <x v="19"/>
    <x v="1"/>
  </r>
  <r>
    <n v="169947"/>
    <d v="2021-06-13T12:07:51"/>
    <n v="114786"/>
    <x v="8"/>
    <s v="UTC+1"/>
    <n v="1"/>
    <n v="2"/>
    <x v="61361"/>
    <x v="19"/>
    <x v="1"/>
  </r>
  <r>
    <n v="169945"/>
    <d v="2021-06-13T12:07:16"/>
    <n v="39633"/>
    <x v="56"/>
    <s v="UTC+0"/>
    <n v="0"/>
    <n v="3"/>
    <x v="61362"/>
    <x v="1"/>
    <x v="1"/>
  </r>
  <r>
    <n v="169942"/>
    <d v="2021-06-13T12:05:31"/>
    <n v="32529"/>
    <x v="224"/>
    <s v="UTC+5"/>
    <n v="5"/>
    <n v="-2"/>
    <x v="61363"/>
    <x v="7"/>
    <x v="1"/>
  </r>
  <r>
    <n v="169937"/>
    <d v="2021-06-13T12:03:53"/>
    <n v="332170"/>
    <x v="17"/>
    <s v="UTC+2"/>
    <n v="2"/>
    <n v="1"/>
    <x v="61364"/>
    <x v="20"/>
    <x v="1"/>
  </r>
  <r>
    <n v="169936"/>
    <d v="2021-06-13T12:03:24"/>
    <n v="53220"/>
    <x v="699"/>
    <s v="UTC+0"/>
    <n v="0"/>
    <n v="3"/>
    <x v="61365"/>
    <x v="1"/>
    <x v="1"/>
  </r>
  <r>
    <n v="169933"/>
    <d v="2021-06-13T12:03:06"/>
    <n v="135161"/>
    <x v="184"/>
    <s v="UTC+2"/>
    <n v="2"/>
    <n v="1"/>
    <x v="61366"/>
    <x v="20"/>
    <x v="1"/>
  </r>
  <r>
    <n v="169931"/>
    <d v="2021-06-13T12:02:45"/>
    <n v="12414"/>
    <x v="98"/>
    <s v="UTC+10"/>
    <n v="10"/>
    <n v="-7"/>
    <x v="61367"/>
    <x v="23"/>
    <x v="1"/>
  </r>
  <r>
    <n v="169930"/>
    <d v="2021-06-13T12:02:01"/>
    <n v="165303"/>
    <x v="16"/>
    <s v="UTC+7"/>
    <n v="7"/>
    <n v="-4"/>
    <x v="61368"/>
    <x v="21"/>
    <x v="1"/>
  </r>
  <r>
    <n v="169928"/>
    <d v="2021-06-13T12:02:01"/>
    <n v="347049"/>
    <x v="254"/>
    <s v="UTC+3"/>
    <n v="3"/>
    <n v="0"/>
    <x v="61369"/>
    <x v="3"/>
    <x v="1"/>
  </r>
  <r>
    <n v="169925"/>
    <d v="2021-06-13T12:01:26"/>
    <n v="284254"/>
    <x v="1073"/>
    <s v="UTC+2"/>
    <n v="2"/>
    <n v="1"/>
    <x v="61370"/>
    <x v="20"/>
    <x v="1"/>
  </r>
  <r>
    <n v="169924"/>
    <d v="2021-06-13T12:00:51"/>
    <n v="100728"/>
    <x v="62"/>
    <s v="UTC+1"/>
    <n v="1"/>
    <n v="2"/>
    <x v="61092"/>
    <x v="19"/>
    <x v="1"/>
  </r>
  <r>
    <n v="169922"/>
    <d v="2021-06-13T12:00:51"/>
    <n v="73621"/>
    <x v="75"/>
    <s v="UTC+1"/>
    <n v="1"/>
    <n v="2"/>
    <x v="61092"/>
    <x v="19"/>
    <x v="1"/>
  </r>
  <r>
    <n v="169918"/>
    <d v="2021-06-13T11:59:41"/>
    <n v="284109"/>
    <x v="91"/>
    <s v="UTC+7"/>
    <n v="7"/>
    <n v="-4"/>
    <x v="61371"/>
    <x v="5"/>
    <x v="1"/>
  </r>
  <r>
    <n v="169913"/>
    <d v="2021-06-13T11:59:41"/>
    <n v="113314"/>
    <x v="91"/>
    <s v="UTC+7"/>
    <n v="7"/>
    <n v="-4"/>
    <x v="61371"/>
    <x v="5"/>
    <x v="1"/>
  </r>
  <r>
    <n v="169912"/>
    <d v="2021-06-13T11:59:31"/>
    <n v="8791"/>
    <x v="238"/>
    <s v="UTC+5"/>
    <n v="5"/>
    <n v="-2"/>
    <x v="61372"/>
    <x v="4"/>
    <x v="1"/>
  </r>
  <r>
    <n v="169911"/>
    <d v="2021-06-13T11:59:06"/>
    <n v="197008"/>
    <x v="513"/>
    <s v="UTC+2"/>
    <n v="2"/>
    <n v="1"/>
    <x v="61373"/>
    <x v="3"/>
    <x v="1"/>
  </r>
  <r>
    <n v="169906"/>
    <d v="2021-06-13T11:57:36"/>
    <n v="223653"/>
    <x v="56"/>
    <s v="UTC+1"/>
    <n v="1"/>
    <n v="2"/>
    <x v="61374"/>
    <x v="20"/>
    <x v="1"/>
  </r>
  <r>
    <n v="169903"/>
    <d v="2021-06-13T11:57:21"/>
    <n v="332344"/>
    <x v="66"/>
    <s v="UTC+7"/>
    <n v="7"/>
    <n v="-4"/>
    <x v="61375"/>
    <x v="5"/>
    <x v="1"/>
  </r>
  <r>
    <n v="169898"/>
    <d v="2021-06-13T11:57:21"/>
    <n v="200575"/>
    <x v="301"/>
    <s v="UTC+3"/>
    <n v="3"/>
    <n v="0"/>
    <x v="61376"/>
    <x v="2"/>
    <x v="1"/>
  </r>
  <r>
    <n v="169893"/>
    <d v="2021-06-13T11:57:13"/>
    <n v="184288"/>
    <x v="1482"/>
    <s v="UTC+3"/>
    <n v="3"/>
    <n v="0"/>
    <x v="61377"/>
    <x v="2"/>
    <x v="1"/>
  </r>
  <r>
    <n v="169892"/>
    <d v="2021-06-13T11:55:53"/>
    <n v="166693"/>
    <x v="712"/>
    <s v="UTC+1"/>
    <n v="1"/>
    <n v="2"/>
    <x v="61378"/>
    <x v="20"/>
    <x v="1"/>
  </r>
  <r>
    <n v="169890"/>
    <d v="2021-06-13T11:54:26"/>
    <n v="341354"/>
    <x v="2254"/>
    <s v="UTC-8"/>
    <n v="-8"/>
    <n v="11"/>
    <x v="61379"/>
    <x v="14"/>
    <x v="1"/>
  </r>
  <r>
    <n v="169889"/>
    <d v="2021-06-13T11:53:52"/>
    <n v="108081"/>
    <x v="4232"/>
    <s v="UTC+1"/>
    <n v="1"/>
    <n v="2"/>
    <x v="61380"/>
    <x v="20"/>
    <x v="1"/>
  </r>
  <r>
    <n v="169887"/>
    <d v="2021-06-13T11:53:28"/>
    <n v="100288"/>
    <x v="1681"/>
    <s v="UTC+0"/>
    <n v="0"/>
    <n v="3"/>
    <x v="61381"/>
    <x v="19"/>
    <x v="1"/>
  </r>
  <r>
    <n v="169886"/>
    <d v="2021-06-13T11:53:23"/>
    <n v="102980"/>
    <x v="9"/>
    <s v="UTC+0"/>
    <n v="0"/>
    <n v="3"/>
    <x v="61382"/>
    <x v="19"/>
    <x v="1"/>
  </r>
  <r>
    <n v="169882"/>
    <d v="2021-06-13T11:53:17"/>
    <n v="27251"/>
    <x v="19"/>
    <s v="UTC+1"/>
    <n v="1"/>
    <n v="2"/>
    <x v="61383"/>
    <x v="20"/>
    <x v="1"/>
  </r>
  <r>
    <n v="169877"/>
    <d v="2021-06-13T11:52:42"/>
    <n v="88219"/>
    <x v="821"/>
    <s v="UTC+3"/>
    <n v="3"/>
    <n v="0"/>
    <x v="61384"/>
    <x v="2"/>
    <x v="1"/>
  </r>
  <r>
    <n v="169873"/>
    <d v="2021-06-13T11:51:32"/>
    <n v="22654"/>
    <x v="52"/>
    <s v="UTC+9"/>
    <n v="9"/>
    <n v="-6"/>
    <x v="61385"/>
    <x v="23"/>
    <x v="1"/>
  </r>
  <r>
    <n v="169869"/>
    <d v="2021-06-13T11:50:22"/>
    <n v="273941"/>
    <x v="148"/>
    <s v="UTC+3"/>
    <n v="3"/>
    <n v="0"/>
    <x v="61386"/>
    <x v="2"/>
    <x v="1"/>
  </r>
  <r>
    <n v="169866"/>
    <d v="2021-06-13T11:50:22"/>
    <n v="252314"/>
    <x v="301"/>
    <s v="UTC+3"/>
    <n v="3"/>
    <n v="0"/>
    <x v="61386"/>
    <x v="2"/>
    <x v="1"/>
  </r>
  <r>
    <n v="169861"/>
    <d v="2021-06-13T11:49:47"/>
    <n v="241101"/>
    <x v="2600"/>
    <s v="UTC+2"/>
    <n v="2"/>
    <n v="1"/>
    <x v="61387"/>
    <x v="3"/>
    <x v="1"/>
  </r>
  <r>
    <n v="169857"/>
    <d v="2021-06-13T11:49:47"/>
    <n v="71391"/>
    <x v="712"/>
    <s v="UTC+2"/>
    <n v="2"/>
    <n v="1"/>
    <x v="61387"/>
    <x v="3"/>
    <x v="1"/>
  </r>
  <r>
    <n v="169856"/>
    <d v="2021-06-13T11:49:12"/>
    <n v="220906"/>
    <x v="1128"/>
    <s v="UTC+5"/>
    <n v="5"/>
    <n v="-2"/>
    <x v="61388"/>
    <x v="4"/>
    <x v="1"/>
  </r>
  <r>
    <n v="169854"/>
    <d v="2021-06-13T11:49:12"/>
    <n v="70061"/>
    <x v="155"/>
    <s v="UTC+1"/>
    <n v="1"/>
    <n v="2"/>
    <x v="61255"/>
    <x v="20"/>
    <x v="1"/>
  </r>
  <r>
    <n v="169850"/>
    <d v="2021-06-13T11:47:02"/>
    <n v="219603"/>
    <x v="4114"/>
    <s v="UTC+0"/>
    <n v="0"/>
    <n v="3"/>
    <x v="61389"/>
    <x v="19"/>
    <x v="1"/>
  </r>
  <r>
    <n v="169846"/>
    <d v="2021-06-13T11:45:42"/>
    <n v="255324"/>
    <x v="184"/>
    <s v="UTC+3"/>
    <n v="3"/>
    <n v="0"/>
    <x v="61390"/>
    <x v="2"/>
    <x v="1"/>
  </r>
  <r>
    <n v="169843"/>
    <d v="2021-06-13T11:43:12"/>
    <n v="69502"/>
    <x v="146"/>
    <s v="UTC+7"/>
    <n v="7"/>
    <n v="-4"/>
    <x v="61391"/>
    <x v="5"/>
    <x v="1"/>
  </r>
  <r>
    <n v="169840"/>
    <d v="2021-06-13T11:43:04"/>
    <n v="13268"/>
    <x v="270"/>
    <s v="UTC+2"/>
    <n v="2"/>
    <n v="1"/>
    <x v="61392"/>
    <x v="3"/>
    <x v="1"/>
  </r>
  <r>
    <n v="169838"/>
    <d v="2021-06-13T11:42:58"/>
    <n v="4662"/>
    <x v="75"/>
    <s v="UTC+0"/>
    <n v="0"/>
    <n v="3"/>
    <x v="61393"/>
    <x v="19"/>
    <x v="1"/>
  </r>
  <r>
    <n v="169834"/>
    <d v="2021-06-13T11:42:13"/>
    <n v="21967"/>
    <x v="50"/>
    <s v="UTC+1"/>
    <n v="1"/>
    <n v="2"/>
    <x v="61394"/>
    <x v="20"/>
    <x v="1"/>
  </r>
  <r>
    <n v="169829"/>
    <d v="2021-06-13T11:42:13"/>
    <n v="52079"/>
    <x v="212"/>
    <s v="UTC+5"/>
    <n v="5"/>
    <n v="-2"/>
    <x v="61395"/>
    <x v="4"/>
    <x v="1"/>
  </r>
  <r>
    <n v="169826"/>
    <d v="2021-06-13T11:41:29"/>
    <n v="183355"/>
    <x v="924"/>
    <s v="UTC-4"/>
    <n v="-4"/>
    <n v="7"/>
    <x v="61396"/>
    <x v="11"/>
    <x v="1"/>
  </r>
  <r>
    <n v="169824"/>
    <d v="2021-06-13T11:40:28"/>
    <n v="267947"/>
    <x v="201"/>
    <s v="UTC+2"/>
    <n v="2"/>
    <n v="1"/>
    <x v="61397"/>
    <x v="3"/>
    <x v="1"/>
  </r>
  <r>
    <n v="169819"/>
    <d v="2021-06-13T11:40:19"/>
    <n v="129123"/>
    <x v="75"/>
    <s v="UTC+1"/>
    <n v="1"/>
    <n v="2"/>
    <x v="61398"/>
    <x v="20"/>
    <x v="1"/>
  </r>
  <r>
    <n v="169814"/>
    <d v="2021-06-13T11:39:46"/>
    <n v="264450"/>
    <x v="63"/>
    <s v="UTC+0"/>
    <n v="0"/>
    <n v="3"/>
    <x v="61399"/>
    <x v="19"/>
    <x v="1"/>
  </r>
  <r>
    <n v="169810"/>
    <d v="2021-06-13T11:38:13"/>
    <n v="69769"/>
    <x v="16"/>
    <s v="UTC+1"/>
    <n v="1"/>
    <n v="2"/>
    <x v="61400"/>
    <x v="20"/>
    <x v="1"/>
  </r>
  <r>
    <n v="169806"/>
    <d v="2021-06-13T11:38:08"/>
    <n v="263182"/>
    <x v="17"/>
    <s v="UTC+2"/>
    <n v="2"/>
    <n v="1"/>
    <x v="61401"/>
    <x v="3"/>
    <x v="1"/>
  </r>
  <r>
    <n v="169804"/>
    <d v="2021-06-13T11:37:18"/>
    <n v="324574"/>
    <x v="4638"/>
    <s v="UTC+3"/>
    <n v="3"/>
    <n v="0"/>
    <x v="61402"/>
    <x v="2"/>
    <x v="1"/>
  </r>
  <r>
    <n v="169802"/>
    <d v="2021-06-13T11:36:23"/>
    <n v="45053"/>
    <x v="115"/>
    <s v="UTC+3"/>
    <n v="3"/>
    <n v="0"/>
    <x v="61403"/>
    <x v="2"/>
    <x v="1"/>
  </r>
  <r>
    <n v="169797"/>
    <d v="2021-06-13T11:35:13"/>
    <n v="9853"/>
    <x v="1805"/>
    <s v="UTC+1"/>
    <n v="1"/>
    <n v="2"/>
    <x v="61404"/>
    <x v="20"/>
    <x v="1"/>
  </r>
  <r>
    <n v="169796"/>
    <d v="2021-06-13T11:34:53"/>
    <n v="177318"/>
    <x v="98"/>
    <s v="UTC+2"/>
    <n v="2"/>
    <n v="1"/>
    <x v="61405"/>
    <x v="3"/>
    <x v="1"/>
  </r>
  <r>
    <n v="169793"/>
    <d v="2021-06-13T11:34:38"/>
    <n v="73941"/>
    <x v="623"/>
    <s v="UTC+4"/>
    <n v="4"/>
    <n v="-1"/>
    <x v="61266"/>
    <x v="7"/>
    <x v="1"/>
  </r>
  <r>
    <n v="169791"/>
    <d v="2021-06-13T11:34:05"/>
    <n v="120737"/>
    <x v="35"/>
    <s v="UTC-3"/>
    <n v="-3"/>
    <n v="6"/>
    <x v="61406"/>
    <x v="18"/>
    <x v="1"/>
  </r>
  <r>
    <n v="169787"/>
    <d v="2021-06-13T11:32:53"/>
    <n v="176973"/>
    <x v="188"/>
    <s v="UTC+1"/>
    <n v="1"/>
    <n v="2"/>
    <x v="61127"/>
    <x v="20"/>
    <x v="1"/>
  </r>
  <r>
    <n v="169783"/>
    <d v="2021-06-13T11:32:19"/>
    <n v="66085"/>
    <x v="125"/>
    <s v="UTC+0"/>
    <n v="0"/>
    <n v="3"/>
    <x v="61407"/>
    <x v="19"/>
    <x v="1"/>
  </r>
  <r>
    <n v="169781"/>
    <d v="2021-06-13T11:31:41"/>
    <n v="115546"/>
    <x v="291"/>
    <s v="UTC+2"/>
    <n v="2"/>
    <n v="1"/>
    <x v="61408"/>
    <x v="3"/>
    <x v="1"/>
  </r>
  <r>
    <n v="169780"/>
    <d v="2021-06-13T11:31:09"/>
    <n v="214389"/>
    <x v="127"/>
    <s v="UTC+2"/>
    <n v="2"/>
    <n v="1"/>
    <x v="61409"/>
    <x v="3"/>
    <x v="1"/>
  </r>
  <r>
    <n v="169776"/>
    <d v="2021-06-13T11:30:48"/>
    <n v="25765"/>
    <x v="209"/>
    <s v="UTC-6"/>
    <n v="-6"/>
    <n v="9"/>
    <x v="61410"/>
    <x v="13"/>
    <x v="1"/>
  </r>
  <r>
    <n v="169775"/>
    <d v="2021-06-13T11:30:37"/>
    <n v="121001"/>
    <x v="141"/>
    <s v="UTC+4"/>
    <n v="4"/>
    <n v="-1"/>
    <x v="61411"/>
    <x v="7"/>
    <x v="1"/>
  </r>
  <r>
    <n v="169770"/>
    <d v="2021-06-13T11:30:34"/>
    <n v="262051"/>
    <x v="3090"/>
    <s v="UTC+9"/>
    <n v="9"/>
    <n v="-6"/>
    <x v="61412"/>
    <x v="23"/>
    <x v="1"/>
  </r>
  <r>
    <n v="169765"/>
    <d v="2021-06-13T11:28:20"/>
    <n v="76810"/>
    <x v="91"/>
    <s v="UTC+0"/>
    <n v="0"/>
    <n v="3"/>
    <x v="61413"/>
    <x v="19"/>
    <x v="1"/>
  </r>
  <r>
    <n v="169762"/>
    <d v="2021-06-13T11:27:46"/>
    <n v="269862"/>
    <x v="164"/>
    <s v="UTC+2"/>
    <n v="2"/>
    <n v="1"/>
    <x v="61414"/>
    <x v="3"/>
    <x v="1"/>
  </r>
  <r>
    <n v="169758"/>
    <d v="2021-06-13T11:26:29"/>
    <n v="112017"/>
    <x v="111"/>
    <s v="UTC+2"/>
    <n v="2"/>
    <n v="1"/>
    <x v="61415"/>
    <x v="3"/>
    <x v="1"/>
  </r>
  <r>
    <n v="169757"/>
    <d v="2021-06-13T11:25:54"/>
    <n v="100950"/>
    <x v="0"/>
    <s v="UTC+5"/>
    <n v="5"/>
    <n v="-2"/>
    <x v="61416"/>
    <x v="4"/>
    <x v="1"/>
  </r>
  <r>
    <n v="169754"/>
    <d v="2021-06-13T11:24:58"/>
    <n v="244353"/>
    <x v="1125"/>
    <s v="UTC+5"/>
    <n v="5"/>
    <n v="-2"/>
    <x v="61417"/>
    <x v="4"/>
    <x v="1"/>
  </r>
  <r>
    <n v="169750"/>
    <d v="2021-06-13T11:24:44"/>
    <n v="283620"/>
    <x v="701"/>
    <s v="UTC+3"/>
    <n v="3"/>
    <n v="0"/>
    <x v="61418"/>
    <x v="2"/>
    <x v="1"/>
  </r>
  <r>
    <n v="169748"/>
    <d v="2021-06-13T11:24:09"/>
    <n v="323915"/>
    <x v="238"/>
    <s v="UTC+6"/>
    <n v="6"/>
    <n v="-3"/>
    <x v="61419"/>
    <x v="21"/>
    <x v="1"/>
  </r>
  <r>
    <n v="169747"/>
    <d v="2021-06-13T11:24:09"/>
    <n v="10445"/>
    <x v="52"/>
    <s v="UTC+2"/>
    <n v="2"/>
    <n v="1"/>
    <x v="61420"/>
    <x v="3"/>
    <x v="1"/>
  </r>
  <r>
    <n v="169742"/>
    <d v="2021-06-13T11:23:20"/>
    <n v="19397"/>
    <x v="274"/>
    <s v="UTC+0"/>
    <n v="0"/>
    <n v="3"/>
    <x v="61421"/>
    <x v="19"/>
    <x v="1"/>
  </r>
  <r>
    <n v="169741"/>
    <d v="2021-06-13T11:22:24"/>
    <n v="300307"/>
    <x v="4375"/>
    <s v="UTC+3"/>
    <n v="3"/>
    <n v="0"/>
    <x v="61144"/>
    <x v="2"/>
    <x v="1"/>
  </r>
  <r>
    <n v="169736"/>
    <d v="2021-06-13T11:22:24"/>
    <n v="117265"/>
    <x v="326"/>
    <s v="UTC+3"/>
    <n v="3"/>
    <n v="0"/>
    <x v="61144"/>
    <x v="2"/>
    <x v="1"/>
  </r>
  <r>
    <n v="169731"/>
    <d v="2021-06-13T11:21:49"/>
    <n v="275538"/>
    <x v="684"/>
    <s v="UTC+2"/>
    <n v="2"/>
    <n v="1"/>
    <x v="61278"/>
    <x v="3"/>
    <x v="1"/>
  </r>
  <r>
    <n v="169729"/>
    <d v="2021-06-13T11:21:49"/>
    <n v="114264"/>
    <x v="19"/>
    <s v="UTC+2"/>
    <n v="2"/>
    <n v="1"/>
    <x v="61278"/>
    <x v="3"/>
    <x v="1"/>
  </r>
  <r>
    <n v="169725"/>
    <d v="2021-06-13T11:21:05"/>
    <n v="129936"/>
    <x v="75"/>
    <s v="UTC+3"/>
    <n v="3"/>
    <n v="0"/>
    <x v="61422"/>
    <x v="2"/>
    <x v="1"/>
  </r>
  <r>
    <n v="169722"/>
    <d v="2021-06-13T11:20:05"/>
    <n v="165066"/>
    <x v="493"/>
    <s v="UTC+3"/>
    <n v="3"/>
    <n v="0"/>
    <x v="61423"/>
    <x v="2"/>
    <x v="1"/>
  </r>
  <r>
    <n v="169720"/>
    <d v="2021-06-13T11:19:30"/>
    <n v="261355"/>
    <x v="180"/>
    <s v="UTC+2"/>
    <n v="2"/>
    <n v="1"/>
    <x v="61424"/>
    <x v="3"/>
    <x v="1"/>
  </r>
  <r>
    <n v="169716"/>
    <d v="2021-06-13T11:18:59"/>
    <n v="234787"/>
    <x v="75"/>
    <s v="UTC+1"/>
    <n v="1"/>
    <n v="2"/>
    <x v="61425"/>
    <x v="20"/>
    <x v="1"/>
  </r>
  <r>
    <n v="169715"/>
    <d v="2021-06-13T11:18:55"/>
    <n v="320146"/>
    <x v="471"/>
    <s v="UTC+9"/>
    <n v="9"/>
    <n v="-6"/>
    <x v="61426"/>
    <x v="23"/>
    <x v="1"/>
  </r>
  <r>
    <n v="169710"/>
    <d v="2021-06-13T11:18:43"/>
    <n v="307461"/>
    <x v="807"/>
    <s v="UTC+1"/>
    <n v="1"/>
    <n v="2"/>
    <x v="61427"/>
    <x v="20"/>
    <x v="1"/>
  </r>
  <r>
    <n v="169707"/>
    <d v="2021-06-13T11:18:22"/>
    <n v="26092"/>
    <x v="35"/>
    <s v="UTC+3"/>
    <n v="3"/>
    <n v="0"/>
    <x v="61428"/>
    <x v="2"/>
    <x v="1"/>
  </r>
  <r>
    <n v="169703"/>
    <d v="2021-06-13T11:17:45"/>
    <n v="335148"/>
    <x v="33"/>
    <s v="UTC+3"/>
    <n v="3"/>
    <n v="0"/>
    <x v="61429"/>
    <x v="2"/>
    <x v="1"/>
  </r>
  <r>
    <n v="169699"/>
    <d v="2021-06-13T11:17:24"/>
    <n v="300892"/>
    <x v="3"/>
    <s v="UTC+0"/>
    <n v="0"/>
    <n v="3"/>
    <x v="61430"/>
    <x v="19"/>
    <x v="1"/>
  </r>
  <r>
    <n v="169696"/>
    <d v="2021-06-13T11:17:10"/>
    <n v="272419"/>
    <x v="43"/>
    <s v="UTC+6"/>
    <n v="6"/>
    <n v="-3"/>
    <x v="61431"/>
    <x v="21"/>
    <x v="1"/>
  </r>
  <r>
    <n v="169694"/>
    <d v="2021-06-13T11:14:22"/>
    <n v="229208"/>
    <x v="727"/>
    <s v="UTC+0"/>
    <n v="0"/>
    <n v="3"/>
    <x v="61432"/>
    <x v="19"/>
    <x v="1"/>
  </r>
  <r>
    <n v="169690"/>
    <d v="2021-06-13T11:12:30"/>
    <n v="107437"/>
    <x v="98"/>
    <s v="UTC+10"/>
    <n v="10"/>
    <n v="-7"/>
    <x v="61433"/>
    <x v="12"/>
    <x v="1"/>
  </r>
  <r>
    <n v="169685"/>
    <d v="2021-06-13T11:11:20"/>
    <n v="18218"/>
    <x v="823"/>
    <s v="UTC+8"/>
    <n v="8"/>
    <n v="-5"/>
    <x v="61434"/>
    <x v="22"/>
    <x v="1"/>
  </r>
  <r>
    <n v="169680"/>
    <d v="2021-06-13T11:10:45"/>
    <n v="116368"/>
    <x v="225"/>
    <s v="UTC+7"/>
    <n v="7"/>
    <n v="-4"/>
    <x v="61435"/>
    <x v="5"/>
    <x v="1"/>
  </r>
  <r>
    <n v="169677"/>
    <d v="2021-06-13T11:08:31"/>
    <n v="33299"/>
    <x v="1992"/>
    <s v="UTC+1"/>
    <n v="1"/>
    <n v="2"/>
    <x v="61436"/>
    <x v="20"/>
    <x v="1"/>
  </r>
  <r>
    <n v="169674"/>
    <d v="2021-06-13T11:07:57"/>
    <n v="234938"/>
    <x v="485"/>
    <s v="UTC+0"/>
    <n v="0"/>
    <n v="3"/>
    <x v="61437"/>
    <x v="19"/>
    <x v="1"/>
  </r>
  <r>
    <n v="169670"/>
    <d v="2021-06-13T11:06:06"/>
    <n v="107825"/>
    <x v="16"/>
    <s v="UTC+3"/>
    <n v="3"/>
    <n v="0"/>
    <x v="61438"/>
    <x v="2"/>
    <x v="1"/>
  </r>
  <r>
    <n v="169665"/>
    <d v="2021-06-13T11:05:34"/>
    <n v="260857"/>
    <x v="201"/>
    <s v="UTC+1"/>
    <n v="1"/>
    <n v="2"/>
    <x v="61439"/>
    <x v="20"/>
    <x v="1"/>
  </r>
  <r>
    <n v="169663"/>
    <d v="2021-06-13T11:05:34"/>
    <n v="110027"/>
    <x v="707"/>
    <s v="UTC+2"/>
    <n v="2"/>
    <n v="1"/>
    <x v="61440"/>
    <x v="3"/>
    <x v="1"/>
  </r>
  <r>
    <n v="169662"/>
    <d v="2021-06-13T11:05:17"/>
    <n v="267739"/>
    <x v="1688"/>
    <s v="UTC+3"/>
    <n v="3"/>
    <n v="0"/>
    <x v="61441"/>
    <x v="2"/>
    <x v="1"/>
  </r>
  <r>
    <n v="169657"/>
    <d v="2021-06-13T11:04:28"/>
    <n v="206152"/>
    <x v="1158"/>
    <s v="UTC+1"/>
    <n v="1"/>
    <n v="2"/>
    <x v="61442"/>
    <x v="20"/>
    <x v="1"/>
  </r>
  <r>
    <n v="169652"/>
    <d v="2021-06-13T11:04:28"/>
    <n v="46791"/>
    <x v="976"/>
    <s v="UTC+2"/>
    <n v="2"/>
    <n v="1"/>
    <x v="61443"/>
    <x v="3"/>
    <x v="1"/>
  </r>
  <r>
    <n v="169648"/>
    <d v="2021-06-13T11:04:21"/>
    <n v="302756"/>
    <x v="46"/>
    <s v="UTC+4"/>
    <n v="4"/>
    <n v="-1"/>
    <x v="61444"/>
    <x v="7"/>
    <x v="1"/>
  </r>
  <r>
    <n v="169646"/>
    <d v="2021-06-13T11:03:46"/>
    <n v="9756"/>
    <x v="118"/>
    <s v="UTC+7"/>
    <n v="7"/>
    <n v="-4"/>
    <x v="61445"/>
    <x v="5"/>
    <x v="1"/>
  </r>
  <r>
    <n v="169642"/>
    <d v="2021-06-13T11:02:24"/>
    <n v="217477"/>
    <x v="1548"/>
    <s v="UTC+6"/>
    <n v="6"/>
    <n v="-3"/>
    <x v="61446"/>
    <x v="21"/>
    <x v="1"/>
  </r>
  <r>
    <n v="169638"/>
    <d v="2021-06-13T11:01:26"/>
    <n v="13532"/>
    <x v="1843"/>
    <s v="UTC+3"/>
    <n v="3"/>
    <n v="0"/>
    <x v="61447"/>
    <x v="2"/>
    <x v="1"/>
  </r>
  <r>
    <n v="169636"/>
    <d v="2021-06-13T10:59:41"/>
    <n v="349487"/>
    <x v="206"/>
    <s v="UTC+8"/>
    <n v="8"/>
    <n v="-5"/>
    <x v="61448"/>
    <x v="23"/>
    <x v="1"/>
  </r>
  <r>
    <n v="169634"/>
    <d v="2021-06-13T10:59:41"/>
    <n v="161554"/>
    <x v="145"/>
    <s v="UTC+12"/>
    <n v="12"/>
    <n v="-9"/>
    <x v="61449"/>
    <x v="6"/>
    <x v="1"/>
  </r>
  <r>
    <n v="169632"/>
    <d v="2021-06-13T10:57:21"/>
    <n v="60539"/>
    <x v="34"/>
    <s v="UTC+8"/>
    <n v="8"/>
    <n v="-5"/>
    <x v="61450"/>
    <x v="23"/>
    <x v="1"/>
  </r>
  <r>
    <n v="169627"/>
    <d v="2021-06-13T10:56:12"/>
    <n v="309839"/>
    <x v="327"/>
    <s v="UTC+2"/>
    <n v="2"/>
    <n v="1"/>
    <x v="61299"/>
    <x v="2"/>
    <x v="1"/>
  </r>
  <r>
    <n v="169624"/>
    <d v="2021-06-13T10:55:41"/>
    <n v="290172"/>
    <x v="2978"/>
    <s v="UTC+2"/>
    <n v="2"/>
    <n v="1"/>
    <x v="61451"/>
    <x v="2"/>
    <x v="1"/>
  </r>
  <r>
    <n v="169622"/>
    <d v="2021-06-13T10:55:15"/>
    <n v="321473"/>
    <x v="291"/>
    <s v="UTC+2"/>
    <n v="2"/>
    <n v="1"/>
    <x v="61452"/>
    <x v="2"/>
    <x v="1"/>
  </r>
  <r>
    <n v="169621"/>
    <d v="2021-06-13T10:51:32"/>
    <n v="242146"/>
    <x v="56"/>
    <s v="UTC+6"/>
    <n v="6"/>
    <n v="-3"/>
    <x v="61453"/>
    <x v="5"/>
    <x v="1"/>
  </r>
  <r>
    <n v="169617"/>
    <d v="2021-06-13T10:50:57"/>
    <n v="121206"/>
    <x v="427"/>
    <s v="UTC+9"/>
    <n v="9"/>
    <n v="-6"/>
    <x v="61454"/>
    <x v="12"/>
    <x v="1"/>
  </r>
  <r>
    <n v="169612"/>
    <d v="2021-06-13T10:49:47"/>
    <n v="18424"/>
    <x v="1543"/>
    <s v="UTC+7"/>
    <n v="7"/>
    <n v="-4"/>
    <x v="61455"/>
    <x v="22"/>
    <x v="1"/>
  </r>
  <r>
    <n v="169611"/>
    <d v="2021-06-13T10:49:12"/>
    <n v="266744"/>
    <x v="428"/>
    <s v="UTC+6"/>
    <n v="6"/>
    <n v="-3"/>
    <x v="61456"/>
    <x v="5"/>
    <x v="1"/>
  </r>
  <r>
    <n v="169609"/>
    <d v="2021-06-13T10:48:37"/>
    <n v="150187"/>
    <x v="1922"/>
    <s v="UTC+1"/>
    <n v="1"/>
    <n v="2"/>
    <x v="61308"/>
    <x v="3"/>
    <x v="1"/>
  </r>
  <r>
    <n v="169604"/>
    <d v="2021-06-13T10:48:26"/>
    <n v="232779"/>
    <x v="1285"/>
    <s v="UTC+1"/>
    <n v="1"/>
    <n v="2"/>
    <x v="61457"/>
    <x v="3"/>
    <x v="1"/>
  </r>
  <r>
    <n v="169599"/>
    <d v="2021-06-13T10:47:27"/>
    <n v="179460"/>
    <x v="2766"/>
    <s v="UTC+7"/>
    <n v="7"/>
    <n v="-4"/>
    <x v="61458"/>
    <x v="22"/>
    <x v="1"/>
  </r>
  <r>
    <n v="169595"/>
    <d v="2021-06-13T10:46:52"/>
    <n v="224849"/>
    <x v="34"/>
    <s v="UTC+6"/>
    <n v="6"/>
    <n v="-3"/>
    <x v="61311"/>
    <x v="5"/>
    <x v="1"/>
  </r>
  <r>
    <n v="169593"/>
    <d v="2021-06-13T10:42:13"/>
    <n v="123985"/>
    <x v="4497"/>
    <s v="UTC+2"/>
    <n v="2"/>
    <n v="1"/>
    <x v="61459"/>
    <x v="2"/>
    <x v="1"/>
  </r>
  <r>
    <n v="169592"/>
    <d v="2021-06-13T10:41:08"/>
    <n v="138886"/>
    <x v="43"/>
    <s v="UTC+3"/>
    <n v="3"/>
    <n v="0"/>
    <x v="61460"/>
    <x v="7"/>
    <x v="1"/>
  </r>
  <r>
    <n v="169587"/>
    <d v="2021-06-13T10:40:34"/>
    <n v="115730"/>
    <x v="1535"/>
    <s v="UTC+2"/>
    <n v="2"/>
    <n v="1"/>
    <x v="61461"/>
    <x v="2"/>
    <x v="1"/>
  </r>
  <r>
    <n v="169585"/>
    <d v="2021-06-13T10:40:28"/>
    <n v="68262"/>
    <x v="98"/>
    <s v="UTC+3"/>
    <n v="3"/>
    <n v="0"/>
    <x v="61462"/>
    <x v="7"/>
    <x v="1"/>
  </r>
  <r>
    <n v="169581"/>
    <d v="2021-06-13T10:40:19"/>
    <n v="297487"/>
    <x v="56"/>
    <s v="UTC+2"/>
    <n v="2"/>
    <n v="1"/>
    <x v="61463"/>
    <x v="2"/>
    <x v="1"/>
  </r>
  <r>
    <n v="169580"/>
    <d v="2021-06-13T10:39:18"/>
    <n v="65828"/>
    <x v="34"/>
    <s v="UTC+9"/>
    <n v="9"/>
    <n v="-6"/>
    <x v="61464"/>
    <x v="12"/>
    <x v="1"/>
  </r>
  <r>
    <n v="169576"/>
    <d v="2021-06-13T10:38:08"/>
    <n v="224599"/>
    <x v="696"/>
    <s v="UTC+7"/>
    <n v="7"/>
    <n v="-4"/>
    <x v="61321"/>
    <x v="22"/>
    <x v="1"/>
  </r>
  <r>
    <n v="169571"/>
    <d v="2021-06-13T10:37:40"/>
    <n v="144086"/>
    <x v="56"/>
    <s v="UTC+2"/>
    <n v="2"/>
    <n v="1"/>
    <x v="61465"/>
    <x v="2"/>
    <x v="1"/>
  </r>
  <r>
    <n v="169566"/>
    <d v="2021-06-13T10:35:48"/>
    <n v="155437"/>
    <x v="34"/>
    <s v="UTC+3"/>
    <n v="3"/>
    <n v="0"/>
    <x v="61466"/>
    <x v="7"/>
    <x v="1"/>
  </r>
  <r>
    <n v="169565"/>
    <d v="2021-06-13T10:34:38"/>
    <n v="179075"/>
    <x v="34"/>
    <s v="UTC+1"/>
    <n v="1"/>
    <n v="2"/>
    <x v="61325"/>
    <x v="3"/>
    <x v="1"/>
  </r>
  <r>
    <n v="169562"/>
    <d v="2021-06-13T10:32:53"/>
    <n v="286011"/>
    <x v="300"/>
    <s v="UTC+2"/>
    <n v="2"/>
    <n v="1"/>
    <x v="61467"/>
    <x v="2"/>
    <x v="1"/>
  </r>
  <r>
    <n v="169559"/>
    <d v="2021-06-13T10:32:53"/>
    <n v="120453"/>
    <x v="76"/>
    <s v="UTC+4"/>
    <n v="4"/>
    <n v="-1"/>
    <x v="61468"/>
    <x v="4"/>
    <x v="1"/>
  </r>
  <r>
    <n v="169555"/>
    <d v="2021-06-13T10:32:19"/>
    <n v="14647"/>
    <x v="1403"/>
    <s v="UTC+1"/>
    <n v="1"/>
    <n v="2"/>
    <x v="61328"/>
    <x v="3"/>
    <x v="1"/>
  </r>
  <r>
    <n v="169554"/>
    <d v="2021-06-13T10:31:57"/>
    <n v="244132"/>
    <x v="47"/>
    <s v="UTC+7"/>
    <n v="7"/>
    <n v="-4"/>
    <x v="61469"/>
    <x v="22"/>
    <x v="1"/>
  </r>
  <r>
    <n v="169552"/>
    <d v="2021-06-13T10:31:09"/>
    <n v="303806"/>
    <x v="645"/>
    <s v="UTC+3"/>
    <n v="3"/>
    <n v="0"/>
    <x v="61200"/>
    <x v="7"/>
    <x v="1"/>
  </r>
  <r>
    <n v="169551"/>
    <d v="2021-06-13T10:31:09"/>
    <n v="234233"/>
    <x v="63"/>
    <s v="UTC+3"/>
    <n v="3"/>
    <n v="0"/>
    <x v="61200"/>
    <x v="7"/>
    <x v="1"/>
  </r>
  <r>
    <n v="169546"/>
    <d v="2021-06-13T10:30:43"/>
    <n v="21507"/>
    <x v="906"/>
    <s v="UTC+3"/>
    <n v="3"/>
    <n v="0"/>
    <x v="61470"/>
    <x v="7"/>
    <x v="1"/>
  </r>
  <r>
    <n v="169545"/>
    <d v="2021-06-13T10:30:34"/>
    <n v="39230"/>
    <x v="56"/>
    <s v="UTC+6"/>
    <n v="6"/>
    <n v="-3"/>
    <x v="61471"/>
    <x v="5"/>
    <x v="1"/>
  </r>
  <r>
    <n v="169540"/>
    <d v="2021-06-13T10:26:29"/>
    <n v="145124"/>
    <x v="50"/>
    <s v="UTC+7"/>
    <n v="7"/>
    <n v="-4"/>
    <x v="61472"/>
    <x v="22"/>
    <x v="1"/>
  </r>
  <r>
    <n v="169536"/>
    <d v="2021-06-13T10:25:26"/>
    <n v="332664"/>
    <x v="809"/>
    <s v="UTC-5"/>
    <n v="-5"/>
    <n v="8"/>
    <x v="61473"/>
    <x v="11"/>
    <x v="1"/>
  </r>
  <r>
    <n v="169535"/>
    <d v="2021-06-13T10:24:24"/>
    <n v="266940"/>
    <x v="238"/>
    <s v="UTC+3"/>
    <n v="3"/>
    <n v="0"/>
    <x v="61474"/>
    <x v="7"/>
    <x v="1"/>
  </r>
  <r>
    <n v="169530"/>
    <d v="2021-06-13T10:24:09"/>
    <n v="32584"/>
    <x v="30"/>
    <s v="UTC+3"/>
    <n v="3"/>
    <n v="0"/>
    <x v="61475"/>
    <x v="7"/>
    <x v="1"/>
  </r>
  <r>
    <n v="169525"/>
    <d v="2021-06-13T10:23:34"/>
    <n v="159788"/>
    <x v="16"/>
    <s v="UTC+10"/>
    <n v="10"/>
    <n v="-7"/>
    <x v="61476"/>
    <x v="17"/>
    <x v="1"/>
  </r>
  <r>
    <n v="169522"/>
    <d v="2021-06-13T10:23:34"/>
    <n v="165095"/>
    <x v="254"/>
    <s v="UTC+6"/>
    <n v="6"/>
    <n v="-3"/>
    <x v="61477"/>
    <x v="5"/>
    <x v="1"/>
  </r>
  <r>
    <n v="169520"/>
    <d v="2021-06-13T10:22:59"/>
    <n v="239527"/>
    <x v="98"/>
    <s v="UTC+5"/>
    <n v="5"/>
    <n v="-2"/>
    <x v="61478"/>
    <x v="21"/>
    <x v="1"/>
  </r>
  <r>
    <n v="169519"/>
    <d v="2021-06-13T10:20:40"/>
    <n v="342622"/>
    <x v="43"/>
    <s v="UTC+1"/>
    <n v="1"/>
    <n v="2"/>
    <x v="61479"/>
    <x v="3"/>
    <x v="1"/>
  </r>
  <r>
    <n v="169517"/>
    <d v="2021-06-13T10:20:40"/>
    <n v="77115"/>
    <x v="66"/>
    <s v="UTC+9"/>
    <n v="9"/>
    <n v="-6"/>
    <x v="61480"/>
    <x v="12"/>
    <x v="1"/>
  </r>
  <r>
    <n v="169512"/>
    <d v="2021-06-13T10:20:32"/>
    <n v="225283"/>
    <x v="148"/>
    <s v="UTC+3"/>
    <n v="3"/>
    <n v="0"/>
    <x v="61481"/>
    <x v="7"/>
    <x v="1"/>
  </r>
  <r>
    <n v="169508"/>
    <d v="2021-06-13T10:19:28"/>
    <n v="270797"/>
    <x v="325"/>
    <s v="UTC+2"/>
    <n v="2"/>
    <n v="1"/>
    <x v="61482"/>
    <x v="2"/>
    <x v="1"/>
  </r>
  <r>
    <n v="169504"/>
    <d v="2021-06-13T10:18:55"/>
    <n v="95520"/>
    <x v="524"/>
    <s v="UTC+6"/>
    <n v="6"/>
    <n v="-3"/>
    <x v="61483"/>
    <x v="5"/>
    <x v="1"/>
  </r>
  <r>
    <n v="169499"/>
    <d v="2021-06-13T10:17:14"/>
    <n v="197384"/>
    <x v="84"/>
    <s v="UTC+1"/>
    <n v="1"/>
    <n v="2"/>
    <x v="61484"/>
    <x v="3"/>
    <x v="1"/>
  </r>
  <r>
    <n v="169498"/>
    <d v="2021-06-13T10:16:48"/>
    <n v="315725"/>
    <x v="848"/>
    <s v="UTC+1"/>
    <n v="1"/>
    <n v="2"/>
    <x v="61485"/>
    <x v="3"/>
    <x v="1"/>
  </r>
  <r>
    <n v="169497"/>
    <d v="2021-06-13T10:15:23"/>
    <n v="177453"/>
    <x v="318"/>
    <s v="UTC+1"/>
    <n v="1"/>
    <n v="2"/>
    <x v="61486"/>
    <x v="3"/>
    <x v="1"/>
  </r>
  <r>
    <n v="169496"/>
    <d v="2021-06-13T10:15:18"/>
    <n v="343552"/>
    <x v="1080"/>
    <s v="UTC+6"/>
    <n v="6"/>
    <n v="-3"/>
    <x v="61487"/>
    <x v="5"/>
    <x v="1"/>
  </r>
  <r>
    <n v="169494"/>
    <d v="2021-06-13T10:14:53"/>
    <n v="13148"/>
    <x v="47"/>
    <s v="UTC+6"/>
    <n v="6"/>
    <n v="-3"/>
    <x v="61488"/>
    <x v="5"/>
    <x v="1"/>
  </r>
  <r>
    <n v="169492"/>
    <d v="2021-06-13T10:13:26"/>
    <n v="267136"/>
    <x v="267"/>
    <s v="UTC+3"/>
    <n v="3"/>
    <n v="0"/>
    <x v="61489"/>
    <x v="7"/>
    <x v="1"/>
  </r>
  <r>
    <n v="169488"/>
    <d v="2021-06-13T10:12:30"/>
    <n v="129189"/>
    <x v="75"/>
    <s v="UTC+3"/>
    <n v="3"/>
    <n v="0"/>
    <x v="61490"/>
    <x v="7"/>
    <x v="1"/>
  </r>
  <r>
    <n v="169484"/>
    <d v="2021-06-13T10:12:30"/>
    <n v="88878"/>
    <x v="141"/>
    <s v="UTC+3"/>
    <n v="3"/>
    <n v="0"/>
    <x v="61490"/>
    <x v="7"/>
    <x v="1"/>
  </r>
  <r>
    <n v="169479"/>
    <d v="2021-06-13T10:11:55"/>
    <n v="189770"/>
    <x v="56"/>
    <s v="UTC+6"/>
    <n v="6"/>
    <n v="-3"/>
    <x v="61491"/>
    <x v="5"/>
    <x v="1"/>
  </r>
  <r>
    <n v="169474"/>
    <d v="2021-06-13T10:10:10"/>
    <n v="228460"/>
    <x v="1014"/>
    <s v="UTC+3"/>
    <n v="3"/>
    <n v="0"/>
    <x v="61492"/>
    <x v="7"/>
    <x v="1"/>
  </r>
  <r>
    <n v="169469"/>
    <d v="2021-06-13T10:09:40"/>
    <n v="195424"/>
    <x v="14"/>
    <s v="UTC+2"/>
    <n v="2"/>
    <n v="1"/>
    <x v="61493"/>
    <x v="2"/>
    <x v="1"/>
  </r>
  <r>
    <n v="169466"/>
    <d v="2021-06-13T10:07:52"/>
    <n v="232636"/>
    <x v="18"/>
    <s v="UTC+1"/>
    <n v="1"/>
    <n v="2"/>
    <x v="61494"/>
    <x v="3"/>
    <x v="1"/>
  </r>
  <r>
    <n v="169464"/>
    <d v="2021-06-13T10:07:26"/>
    <n v="261019"/>
    <x v="1563"/>
    <s v="UTC+4"/>
    <n v="4"/>
    <n v="-1"/>
    <x v="61495"/>
    <x v="4"/>
    <x v="1"/>
  </r>
  <r>
    <n v="169463"/>
    <d v="2021-06-13T10:07:16"/>
    <n v="232022"/>
    <x v="1357"/>
    <s v="UTC+6"/>
    <n v="6"/>
    <n v="-3"/>
    <x v="61496"/>
    <x v="5"/>
    <x v="1"/>
  </r>
  <r>
    <n v="169462"/>
    <d v="2021-06-13T10:07:16"/>
    <n v="142373"/>
    <x v="276"/>
    <s v="UTC+2"/>
    <n v="2"/>
    <n v="1"/>
    <x v="61497"/>
    <x v="2"/>
    <x v="1"/>
  </r>
  <r>
    <n v="169457"/>
    <d v="2021-06-13T10:07:10"/>
    <n v="258377"/>
    <x v="1081"/>
    <s v="UTC+3"/>
    <n v="3"/>
    <n v="0"/>
    <x v="61498"/>
    <x v="7"/>
    <x v="1"/>
  </r>
  <r>
    <n v="169456"/>
    <d v="2021-06-13T10:06:43"/>
    <n v="28768"/>
    <x v="4639"/>
    <s v="UTC+1"/>
    <n v="1"/>
    <n v="2"/>
    <x v="61499"/>
    <x v="3"/>
    <x v="1"/>
  </r>
  <r>
    <n v="169451"/>
    <d v="2021-06-13T10:05:31"/>
    <n v="291869"/>
    <x v="0"/>
    <s v="UTC+3"/>
    <n v="3"/>
    <n v="0"/>
    <x v="61363"/>
    <x v="7"/>
    <x v="1"/>
  </r>
  <r>
    <n v="169448"/>
    <d v="2021-06-13T10:02:24"/>
    <n v="53946"/>
    <x v="575"/>
    <s v="UTC+1"/>
    <n v="1"/>
    <n v="2"/>
    <x v="61500"/>
    <x v="3"/>
    <x v="1"/>
  </r>
  <r>
    <n v="169447"/>
    <d v="2021-06-13T10:02:17"/>
    <n v="79252"/>
    <x v="18"/>
    <s v="UTC+3"/>
    <n v="3"/>
    <n v="0"/>
    <x v="61501"/>
    <x v="7"/>
    <x v="1"/>
  </r>
  <r>
    <n v="169446"/>
    <d v="2021-06-13T10:01:19"/>
    <n v="269303"/>
    <x v="403"/>
    <s v="UTC+1"/>
    <n v="1"/>
    <n v="2"/>
    <x v="61502"/>
    <x v="3"/>
    <x v="1"/>
  </r>
  <r>
    <n v="169445"/>
    <d v="2021-06-13T10:00:29"/>
    <n v="6571"/>
    <x v="75"/>
    <s v="UTC+0"/>
    <n v="0"/>
    <n v="3"/>
    <x v="61503"/>
    <x v="20"/>
    <x v="1"/>
  </r>
  <r>
    <n v="169444"/>
    <d v="2021-06-13T09:57:56"/>
    <n v="87828"/>
    <x v="88"/>
    <s v="UTC+6"/>
    <n v="6"/>
    <n v="-3"/>
    <x v="61504"/>
    <x v="22"/>
    <x v="1"/>
  </r>
  <r>
    <n v="169440"/>
    <d v="2021-06-13T09:53:17"/>
    <n v="222699"/>
    <x v="2453"/>
    <s v="UTC+10"/>
    <n v="10"/>
    <n v="-7"/>
    <x v="61505"/>
    <x v="8"/>
    <x v="1"/>
  </r>
  <r>
    <n v="169436"/>
    <d v="2021-06-13T09:53:14"/>
    <n v="225607"/>
    <x v="1308"/>
    <s v="UTC+3"/>
    <n v="3"/>
    <n v="0"/>
    <x v="61506"/>
    <x v="4"/>
    <x v="1"/>
  </r>
  <r>
    <n v="169435"/>
    <d v="2021-06-13T09:50:57"/>
    <n v="53695"/>
    <x v="212"/>
    <s v="UTC+6"/>
    <n v="6"/>
    <n v="-3"/>
    <x v="61507"/>
    <x v="22"/>
    <x v="1"/>
  </r>
  <r>
    <n v="169431"/>
    <d v="2021-06-13T09:49:12"/>
    <n v="15308"/>
    <x v="171"/>
    <s v="UTC+7"/>
    <n v="7"/>
    <n v="-4"/>
    <x v="61508"/>
    <x v="23"/>
    <x v="1"/>
  </r>
  <r>
    <n v="169427"/>
    <d v="2021-06-13T09:48:27"/>
    <n v="296752"/>
    <x v="98"/>
    <s v="UTC+3"/>
    <n v="3"/>
    <n v="0"/>
    <x v="61509"/>
    <x v="4"/>
    <x v="1"/>
  </r>
  <r>
    <n v="169426"/>
    <d v="2021-06-13T09:48:27"/>
    <n v="226265"/>
    <x v="226"/>
    <s v="UTC+4"/>
    <n v="4"/>
    <n v="-1"/>
    <x v="61510"/>
    <x v="21"/>
    <x v="1"/>
  </r>
  <r>
    <n v="169421"/>
    <d v="2021-06-13T09:48:02"/>
    <n v="93611"/>
    <x v="1300"/>
    <s v="UTC+1"/>
    <n v="1"/>
    <n v="2"/>
    <x v="61257"/>
    <x v="2"/>
    <x v="1"/>
  </r>
  <r>
    <n v="169418"/>
    <d v="2021-06-13T09:47:27"/>
    <n v="298658"/>
    <x v="27"/>
    <s v="UTC-8"/>
    <n v="-8"/>
    <n v="11"/>
    <x v="60981"/>
    <x v="13"/>
    <x v="1"/>
  </r>
  <r>
    <n v="169417"/>
    <d v="2021-06-13T09:45:07"/>
    <n v="260718"/>
    <x v="44"/>
    <s v="UTC+1"/>
    <n v="1"/>
    <n v="2"/>
    <x v="61511"/>
    <x v="2"/>
    <x v="1"/>
  </r>
  <r>
    <n v="169416"/>
    <d v="2021-06-13T09:44:56"/>
    <n v="65204"/>
    <x v="56"/>
    <s v="UTC+3"/>
    <n v="3"/>
    <n v="0"/>
    <x v="61512"/>
    <x v="4"/>
    <x v="1"/>
  </r>
  <r>
    <n v="169413"/>
    <d v="2021-06-13T09:43:41"/>
    <n v="110335"/>
    <x v="56"/>
    <s v="UTC+1"/>
    <n v="1"/>
    <n v="2"/>
    <x v="61513"/>
    <x v="2"/>
    <x v="1"/>
  </r>
  <r>
    <n v="169409"/>
    <d v="2021-06-13T09:42:13"/>
    <n v="303914"/>
    <x v="56"/>
    <s v="UTC+11"/>
    <n v="11"/>
    <n v="-8"/>
    <x v="61514"/>
    <x v="6"/>
    <x v="1"/>
  </r>
  <r>
    <n v="169408"/>
    <d v="2021-06-13T09:40:56"/>
    <n v="256926"/>
    <x v="231"/>
    <s v="UTC+0"/>
    <n v="0"/>
    <n v="3"/>
    <x v="61515"/>
    <x v="3"/>
    <x v="1"/>
  </r>
  <r>
    <n v="169403"/>
    <d v="2021-06-13T09:40:32"/>
    <n v="253129"/>
    <x v="18"/>
    <s v="UTC+9"/>
    <n v="9"/>
    <n v="-6"/>
    <x v="61516"/>
    <x v="17"/>
    <x v="1"/>
  </r>
  <r>
    <n v="169398"/>
    <d v="2021-06-13T09:37:12"/>
    <n v="261084"/>
    <x v="1249"/>
    <s v="UTC+0"/>
    <n v="0"/>
    <n v="3"/>
    <x v="61517"/>
    <x v="3"/>
    <x v="1"/>
  </r>
  <r>
    <n v="169395"/>
    <d v="2021-06-13T09:36:51"/>
    <n v="291755"/>
    <x v="1859"/>
    <s v="UTC+9"/>
    <n v="9"/>
    <n v="-6"/>
    <x v="61518"/>
    <x v="17"/>
    <x v="1"/>
  </r>
  <r>
    <n v="169390"/>
    <d v="2021-06-13T09:36:45"/>
    <n v="267450"/>
    <x v="1180"/>
    <s v="UTC-3"/>
    <n v="-3"/>
    <n v="6"/>
    <x v="61519"/>
    <x v="1"/>
    <x v="1"/>
  </r>
  <r>
    <n v="169386"/>
    <d v="2021-06-13T09:35:34"/>
    <n v="281736"/>
    <x v="137"/>
    <s v="UTC+0"/>
    <n v="0"/>
    <n v="3"/>
    <x v="61520"/>
    <x v="3"/>
    <x v="1"/>
  </r>
  <r>
    <n v="169381"/>
    <d v="2021-06-13T09:34:38"/>
    <n v="315184"/>
    <x v="1953"/>
    <s v="UTC+2"/>
    <n v="2"/>
    <n v="1"/>
    <x v="61266"/>
    <x v="7"/>
    <x v="1"/>
  </r>
  <r>
    <n v="169379"/>
    <d v="2021-06-13T09:34:34"/>
    <n v="49523"/>
    <x v="291"/>
    <s v="UTC+0"/>
    <n v="0"/>
    <n v="3"/>
    <x v="61521"/>
    <x v="3"/>
    <x v="1"/>
  </r>
  <r>
    <n v="169374"/>
    <d v="2021-06-13T09:31:44"/>
    <n v="209643"/>
    <x v="984"/>
    <s v="UTC+9"/>
    <n v="9"/>
    <n v="-6"/>
    <x v="61522"/>
    <x v="17"/>
    <x v="1"/>
  </r>
  <r>
    <n v="169369"/>
    <d v="2021-06-13T09:31:32"/>
    <n v="108076"/>
    <x v="2281"/>
    <s v="UTC+6"/>
    <n v="6"/>
    <n v="-3"/>
    <x v="61523"/>
    <x v="22"/>
    <x v="1"/>
  </r>
  <r>
    <n v="169367"/>
    <d v="2021-06-13T09:29:14"/>
    <n v="143307"/>
    <x v="1375"/>
    <s v="UTC+11"/>
    <n v="11"/>
    <n v="-8"/>
    <x v="61524"/>
    <x v="6"/>
    <x v="1"/>
  </r>
  <r>
    <n v="169366"/>
    <d v="2021-06-13T09:28:53"/>
    <n v="273553"/>
    <x v="16"/>
    <s v="UTC-8"/>
    <n v="-8"/>
    <n v="11"/>
    <x v="61525"/>
    <x v="13"/>
    <x v="1"/>
  </r>
  <r>
    <n v="169362"/>
    <d v="2021-06-13T09:28:14"/>
    <n v="8890"/>
    <x v="23"/>
    <s v="UTC+11"/>
    <n v="11"/>
    <n v="-8"/>
    <x v="61526"/>
    <x v="6"/>
    <x v="1"/>
  </r>
  <r>
    <n v="169358"/>
    <d v="2021-06-13T09:27:04"/>
    <n v="200780"/>
    <x v="164"/>
    <s v="UTC+1"/>
    <n v="1"/>
    <n v="2"/>
    <x v="61527"/>
    <x v="2"/>
    <x v="1"/>
  </r>
  <r>
    <n v="169353"/>
    <d v="2021-06-13T09:26:10"/>
    <n v="105499"/>
    <x v="1022"/>
    <s v="UTC+1"/>
    <n v="1"/>
    <n v="2"/>
    <x v="61528"/>
    <x v="2"/>
    <x v="1"/>
  </r>
  <r>
    <n v="169352"/>
    <d v="2021-06-13T09:25:36"/>
    <n v="66974"/>
    <x v="90"/>
    <s v="UTC-5"/>
    <n v="-5"/>
    <n v="8"/>
    <x v="61529"/>
    <x v="18"/>
    <x v="1"/>
  </r>
  <r>
    <n v="169348"/>
    <d v="2021-06-13T09:24:14"/>
    <n v="86329"/>
    <x v="183"/>
    <s v="UTC+6"/>
    <n v="6"/>
    <n v="-3"/>
    <x v="61530"/>
    <x v="22"/>
    <x v="1"/>
  </r>
  <r>
    <n v="169347"/>
    <d v="2021-06-13T09:23:37"/>
    <n v="277879"/>
    <x v="1460"/>
    <s v="UTC+6"/>
    <n v="6"/>
    <n v="-3"/>
    <x v="61531"/>
    <x v="22"/>
    <x v="1"/>
  </r>
  <r>
    <n v="169342"/>
    <d v="2021-06-13T09:21:49"/>
    <n v="162803"/>
    <x v="7"/>
    <s v="UTC+8"/>
    <n v="8"/>
    <n v="-5"/>
    <x v="61532"/>
    <x v="12"/>
    <x v="1"/>
  </r>
  <r>
    <n v="169337"/>
    <d v="2021-06-13T09:20:40"/>
    <n v="110934"/>
    <x v="16"/>
    <s v="UTC+6"/>
    <n v="6"/>
    <n v="-3"/>
    <x v="61533"/>
    <x v="22"/>
    <x v="1"/>
  </r>
  <r>
    <n v="169332"/>
    <d v="2021-06-13T09:20:10"/>
    <n v="276420"/>
    <x v="18"/>
    <s v="UTC+0"/>
    <n v="0"/>
    <n v="3"/>
    <x v="61534"/>
    <x v="3"/>
    <x v="1"/>
  </r>
  <r>
    <n v="169331"/>
    <d v="2021-06-13T09:18:55"/>
    <n v="323200"/>
    <x v="56"/>
    <s v="UTC+7"/>
    <n v="7"/>
    <n v="-4"/>
    <x v="61426"/>
    <x v="23"/>
    <x v="1"/>
  </r>
  <r>
    <n v="169327"/>
    <d v="2021-06-13T09:18:26"/>
    <n v="302362"/>
    <x v="508"/>
    <s v="UTC+0"/>
    <n v="0"/>
    <n v="3"/>
    <x v="61535"/>
    <x v="3"/>
    <x v="1"/>
  </r>
  <r>
    <n v="169324"/>
    <d v="2021-06-13T09:17:46"/>
    <n v="333442"/>
    <x v="1128"/>
    <s v="UTC-5"/>
    <n v="-5"/>
    <n v="8"/>
    <x v="61536"/>
    <x v="18"/>
    <x v="1"/>
  </r>
  <r>
    <n v="169322"/>
    <d v="2021-06-13T09:14:47"/>
    <n v="34807"/>
    <x v="918"/>
    <s v="UTC+1"/>
    <n v="1"/>
    <n v="2"/>
    <x v="61537"/>
    <x v="2"/>
    <x v="1"/>
  </r>
  <r>
    <n v="169319"/>
    <d v="2021-06-13T09:11:55"/>
    <n v="279041"/>
    <x v="670"/>
    <s v="UTC+3"/>
    <n v="3"/>
    <n v="0"/>
    <x v="61538"/>
    <x v="4"/>
    <x v="1"/>
  </r>
  <r>
    <n v="169317"/>
    <d v="2021-06-13T09:11:45"/>
    <n v="246235"/>
    <x v="506"/>
    <s v="UTC-3"/>
    <n v="-3"/>
    <n v="6"/>
    <x v="61539"/>
    <x v="1"/>
    <x v="1"/>
  </r>
  <r>
    <n v="169314"/>
    <d v="2021-06-13T09:10:58"/>
    <n v="15044"/>
    <x v="121"/>
    <s v="UTC+2"/>
    <n v="2"/>
    <n v="1"/>
    <x v="61540"/>
    <x v="7"/>
    <x v="1"/>
  </r>
  <r>
    <n v="169313"/>
    <d v="2021-06-13T09:10:42"/>
    <n v="66899"/>
    <x v="2598"/>
    <s v="UTC+4"/>
    <n v="4"/>
    <n v="-1"/>
    <x v="61541"/>
    <x v="21"/>
    <x v="1"/>
  </r>
  <r>
    <n v="169310"/>
    <d v="2021-06-13T09:09:57"/>
    <n v="145878"/>
    <x v="2530"/>
    <s v="UTC+7"/>
    <n v="7"/>
    <n v="-4"/>
    <x v="61542"/>
    <x v="23"/>
    <x v="1"/>
  </r>
  <r>
    <n v="169305"/>
    <d v="2021-06-13T09:09:36"/>
    <n v="199762"/>
    <x v="1069"/>
    <s v="UTC+2"/>
    <n v="2"/>
    <n v="1"/>
    <x v="61543"/>
    <x v="7"/>
    <x v="1"/>
  </r>
  <r>
    <n v="169304"/>
    <d v="2021-06-13T09:05:38"/>
    <n v="116021"/>
    <x v="364"/>
    <s v="UTC+3"/>
    <n v="3"/>
    <n v="0"/>
    <x v="61544"/>
    <x v="4"/>
    <x v="1"/>
  </r>
  <r>
    <n v="169302"/>
    <d v="2021-06-13T09:04:19"/>
    <n v="21792"/>
    <x v="2021"/>
    <s v="UTC+9"/>
    <n v="9"/>
    <n v="-6"/>
    <x v="61545"/>
    <x v="17"/>
    <x v="1"/>
  </r>
  <r>
    <n v="169300"/>
    <d v="2021-06-13T09:02:18"/>
    <n v="121209"/>
    <x v="56"/>
    <s v="UTC-8"/>
    <n v="-8"/>
    <n v="11"/>
    <x v="61546"/>
    <x v="13"/>
    <x v="1"/>
  </r>
  <r>
    <n v="169297"/>
    <d v="2021-06-13T09:01:39"/>
    <n v="61999"/>
    <x v="1724"/>
    <s v="UTC+3"/>
    <n v="3"/>
    <n v="0"/>
    <x v="61547"/>
    <x v="4"/>
    <x v="1"/>
  </r>
  <r>
    <n v="169293"/>
    <d v="2021-06-13T09:00:16"/>
    <n v="88094"/>
    <x v="2437"/>
    <s v="UTC+7"/>
    <n v="7"/>
    <n v="-4"/>
    <x v="61548"/>
    <x v="23"/>
    <x v="1"/>
  </r>
  <r>
    <n v="169288"/>
    <d v="2021-06-13T08:59:58"/>
    <n v="42190"/>
    <x v="1433"/>
    <s v="UTC+7"/>
    <n v="7"/>
    <n v="-4"/>
    <x v="61549"/>
    <x v="12"/>
    <x v="1"/>
  </r>
  <r>
    <n v="169284"/>
    <d v="2021-06-13T08:59:06"/>
    <n v="82573"/>
    <x v="63"/>
    <s v="UTC+9"/>
    <n v="9"/>
    <n v="-6"/>
    <x v="61550"/>
    <x v="8"/>
    <x v="1"/>
  </r>
  <r>
    <n v="169281"/>
    <d v="2021-06-13T08:59:02"/>
    <n v="234788"/>
    <x v="57"/>
    <s v="UTC+1"/>
    <n v="1"/>
    <n v="2"/>
    <x v="61551"/>
    <x v="7"/>
    <x v="1"/>
  </r>
  <r>
    <n v="169280"/>
    <d v="2021-06-13T08:58:31"/>
    <n v="261071"/>
    <x v="56"/>
    <s v="UTC+12"/>
    <n v="12"/>
    <n v="-9"/>
    <x v="61552"/>
    <x v="10"/>
    <x v="2"/>
  </r>
  <r>
    <n v="169275"/>
    <d v="2021-06-13T08:57:56"/>
    <n v="41659"/>
    <x v="43"/>
    <s v="UTC+3"/>
    <n v="3"/>
    <n v="0"/>
    <x v="61553"/>
    <x v="21"/>
    <x v="1"/>
  </r>
  <r>
    <n v="169272"/>
    <d v="2021-06-13T08:56:12"/>
    <n v="262728"/>
    <x v="288"/>
    <s v="UTC+8"/>
    <n v="8"/>
    <n v="-5"/>
    <x v="61554"/>
    <x v="17"/>
    <x v="1"/>
  </r>
  <r>
    <n v="169270"/>
    <d v="2021-06-13T08:56:10"/>
    <n v="313375"/>
    <x v="56"/>
    <s v="UTC+1"/>
    <n v="1"/>
    <n v="2"/>
    <x v="61555"/>
    <x v="7"/>
    <x v="1"/>
  </r>
  <r>
    <n v="169265"/>
    <d v="2021-06-13T08:54:34"/>
    <n v="66441"/>
    <x v="101"/>
    <s v="UTC+1"/>
    <n v="1"/>
    <n v="2"/>
    <x v="61556"/>
    <x v="7"/>
    <x v="1"/>
  </r>
  <r>
    <n v="169260"/>
    <d v="2021-06-13T08:52:42"/>
    <n v="168345"/>
    <x v="18"/>
    <s v="UTC+6"/>
    <n v="6"/>
    <n v="-3"/>
    <x v="61557"/>
    <x v="23"/>
    <x v="1"/>
  </r>
  <r>
    <n v="169255"/>
    <d v="2021-06-13T08:52:20"/>
    <n v="35099"/>
    <x v="18"/>
    <s v="UTC+0"/>
    <n v="0"/>
    <n v="3"/>
    <x v="61558"/>
    <x v="2"/>
    <x v="1"/>
  </r>
  <r>
    <n v="169254"/>
    <d v="2021-06-13T08:52:09"/>
    <n v="2317"/>
    <x v="166"/>
    <s v="UTC+1"/>
    <n v="1"/>
    <n v="2"/>
    <x v="61559"/>
    <x v="7"/>
    <x v="1"/>
  </r>
  <r>
    <n v="169250"/>
    <d v="2021-06-13T08:50:34"/>
    <n v="67725"/>
    <x v="46"/>
    <s v="UTC+1"/>
    <n v="1"/>
    <n v="2"/>
    <x v="61560"/>
    <x v="7"/>
    <x v="1"/>
  </r>
  <r>
    <n v="169249"/>
    <d v="2021-06-13T08:49:12"/>
    <n v="287265"/>
    <x v="264"/>
    <s v="UTC+8"/>
    <n v="8"/>
    <n v="-5"/>
    <x v="61561"/>
    <x v="17"/>
    <x v="1"/>
  </r>
  <r>
    <n v="169246"/>
    <d v="2021-06-13T08:47:16"/>
    <n v="172144"/>
    <x v="738"/>
    <s v="UTC+2"/>
    <n v="2"/>
    <n v="1"/>
    <x v="61562"/>
    <x v="4"/>
    <x v="1"/>
  </r>
  <r>
    <n v="169243"/>
    <d v="2021-06-13T08:45:42"/>
    <n v="276633"/>
    <x v="835"/>
    <s v="UTC+6"/>
    <n v="6"/>
    <n v="-3"/>
    <x v="61563"/>
    <x v="23"/>
    <x v="1"/>
  </r>
  <r>
    <n v="169240"/>
    <d v="2021-06-13T08:45:36"/>
    <n v="254220"/>
    <x v="34"/>
    <s v="UTC+3"/>
    <n v="3"/>
    <n v="0"/>
    <x v="61564"/>
    <x v="21"/>
    <x v="1"/>
  </r>
  <r>
    <n v="169238"/>
    <d v="2021-06-13T08:43:58"/>
    <n v="225783"/>
    <x v="2221"/>
    <s v="UTC+3"/>
    <n v="3"/>
    <n v="0"/>
    <x v="61565"/>
    <x v="21"/>
    <x v="1"/>
  </r>
  <r>
    <n v="169234"/>
    <d v="2021-06-13T08:41:10"/>
    <n v="186352"/>
    <x v="1672"/>
    <s v="UTC+1"/>
    <n v="1"/>
    <n v="2"/>
    <x v="61566"/>
    <x v="7"/>
    <x v="1"/>
  </r>
  <r>
    <n v="169231"/>
    <d v="2021-06-13T08:39:53"/>
    <n v="115465"/>
    <x v="1100"/>
    <s v="UTC+8"/>
    <n v="8"/>
    <n v="-5"/>
    <x v="61567"/>
    <x v="17"/>
    <x v="1"/>
  </r>
  <r>
    <n v="169229"/>
    <d v="2021-06-13T08:39:50"/>
    <n v="118350"/>
    <x v="4640"/>
    <s v="UTC+6"/>
    <n v="6"/>
    <n v="-3"/>
    <x v="61568"/>
    <x v="23"/>
    <x v="1"/>
  </r>
  <r>
    <n v="169226"/>
    <d v="2021-06-13T08:39:06"/>
    <n v="140925"/>
    <x v="7"/>
    <s v="UTC+4"/>
    <n v="4"/>
    <n v="-1"/>
    <x v="61569"/>
    <x v="5"/>
    <x v="1"/>
  </r>
  <r>
    <n v="169222"/>
    <d v="2021-06-13T08:36:58"/>
    <n v="305135"/>
    <x v="264"/>
    <s v="UTC+7"/>
    <n v="7"/>
    <n v="-4"/>
    <x v="61570"/>
    <x v="12"/>
    <x v="1"/>
  </r>
  <r>
    <n v="169221"/>
    <d v="2021-06-13T08:36:51"/>
    <n v="171367"/>
    <x v="241"/>
    <s v="UTC+1"/>
    <n v="1"/>
    <n v="2"/>
    <x v="61571"/>
    <x v="7"/>
    <x v="1"/>
  </r>
  <r>
    <n v="169220"/>
    <d v="2021-06-13T08:36:23"/>
    <n v="79702"/>
    <x v="318"/>
    <s v="UTC+2"/>
    <n v="2"/>
    <n v="1"/>
    <x v="61572"/>
    <x v="4"/>
    <x v="1"/>
  </r>
  <r>
    <n v="169217"/>
    <d v="2021-06-13T08:31:30"/>
    <n v="238018"/>
    <x v="16"/>
    <s v="UTC+0"/>
    <n v="0"/>
    <n v="3"/>
    <x v="61573"/>
    <x v="2"/>
    <x v="1"/>
  </r>
  <r>
    <n v="169216"/>
    <d v="2021-06-13T08:28:59"/>
    <n v="125242"/>
    <x v="2179"/>
    <s v="UTC+2"/>
    <n v="2"/>
    <n v="1"/>
    <x v="61574"/>
    <x v="4"/>
    <x v="1"/>
  </r>
  <r>
    <n v="169212"/>
    <d v="2021-06-13T08:24:58"/>
    <n v="63130"/>
    <x v="1315"/>
    <s v="UTC+2"/>
    <n v="2"/>
    <n v="1"/>
    <x v="61417"/>
    <x v="4"/>
    <x v="1"/>
  </r>
  <r>
    <n v="169211"/>
    <d v="2021-06-13T08:22:34"/>
    <n v="110775"/>
    <x v="510"/>
    <s v="UTC+0"/>
    <n v="0"/>
    <n v="3"/>
    <x v="61575"/>
    <x v="2"/>
    <x v="1"/>
  </r>
  <r>
    <n v="169209"/>
    <d v="2021-06-13T08:21:14"/>
    <n v="1180"/>
    <x v="16"/>
    <s v="UTC+12"/>
    <n v="12"/>
    <n v="-9"/>
    <x v="61576"/>
    <x v="10"/>
    <x v="2"/>
  </r>
  <r>
    <n v="169208"/>
    <d v="2021-06-13T08:20:20"/>
    <n v="131065"/>
    <x v="282"/>
    <s v="UTC+1"/>
    <n v="1"/>
    <n v="2"/>
    <x v="61577"/>
    <x v="7"/>
    <x v="1"/>
  </r>
  <r>
    <n v="169203"/>
    <d v="2021-06-13T08:20:07"/>
    <n v="188746"/>
    <x v="1953"/>
    <s v="UTC+1"/>
    <n v="1"/>
    <n v="2"/>
    <x v="61578"/>
    <x v="7"/>
    <x v="1"/>
  </r>
  <r>
    <n v="169200"/>
    <d v="2021-06-13T08:19:51"/>
    <n v="39650"/>
    <x v="17"/>
    <s v="UTC+4"/>
    <n v="4"/>
    <n v="-1"/>
    <x v="61579"/>
    <x v="5"/>
    <x v="1"/>
  </r>
  <r>
    <n v="169197"/>
    <d v="2021-06-13T08:18:56"/>
    <n v="84166"/>
    <x v="50"/>
    <s v="UTC+4"/>
    <n v="4"/>
    <n v="-1"/>
    <x v="61580"/>
    <x v="5"/>
    <x v="1"/>
  </r>
  <r>
    <n v="169194"/>
    <d v="2021-06-13T08:18:20"/>
    <n v="187914"/>
    <x v="56"/>
    <s v="UTC+11"/>
    <n v="11"/>
    <n v="-8"/>
    <x v="61581"/>
    <x v="9"/>
    <x v="1"/>
  </r>
  <r>
    <n v="169192"/>
    <d v="2021-06-13T08:17:36"/>
    <n v="39470"/>
    <x v="750"/>
    <s v="UTC+3"/>
    <n v="3"/>
    <n v="0"/>
    <x v="61582"/>
    <x v="21"/>
    <x v="1"/>
  </r>
  <r>
    <n v="169189"/>
    <d v="2021-06-13T08:16:46"/>
    <n v="25505"/>
    <x v="1217"/>
    <s v="UTC+0"/>
    <n v="0"/>
    <n v="3"/>
    <x v="61583"/>
    <x v="2"/>
    <x v="1"/>
  </r>
  <r>
    <n v="169184"/>
    <d v="2021-06-13T08:15:09"/>
    <n v="145942"/>
    <x v="115"/>
    <s v="UTC+3"/>
    <n v="3"/>
    <n v="0"/>
    <x v="61584"/>
    <x v="21"/>
    <x v="1"/>
  </r>
  <r>
    <n v="169182"/>
    <d v="2021-06-13T08:15:01"/>
    <n v="200617"/>
    <x v="3076"/>
    <s v="UTC-8"/>
    <n v="-8"/>
    <n v="11"/>
    <x v="61585"/>
    <x v="16"/>
    <x v="1"/>
  </r>
  <r>
    <n v="169180"/>
    <d v="2021-06-13T08:14:50"/>
    <n v="230711"/>
    <x v="34"/>
    <s v="UTC+1"/>
    <n v="1"/>
    <n v="2"/>
    <x v="61586"/>
    <x v="7"/>
    <x v="1"/>
  </r>
  <r>
    <n v="169176"/>
    <d v="2021-06-13T08:14:15"/>
    <n v="281672"/>
    <x v="2421"/>
    <s v="UTC+12"/>
    <n v="12"/>
    <n v="-9"/>
    <x v="61587"/>
    <x v="10"/>
    <x v="2"/>
  </r>
  <r>
    <n v="169173"/>
    <d v="2021-06-13T08:14:03"/>
    <n v="7335"/>
    <x v="52"/>
    <s v="UTC+0"/>
    <n v="0"/>
    <n v="3"/>
    <x v="61588"/>
    <x v="2"/>
    <x v="1"/>
  </r>
  <r>
    <n v="169170"/>
    <d v="2021-06-13T08:10:16"/>
    <n v="189357"/>
    <x v="226"/>
    <s v="UTC+2"/>
    <n v="2"/>
    <n v="1"/>
    <x v="61589"/>
    <x v="4"/>
    <x v="1"/>
  </r>
  <r>
    <n v="169167"/>
    <d v="2021-06-13T08:10:05"/>
    <n v="53341"/>
    <x v="91"/>
    <s v="UTC+1"/>
    <n v="1"/>
    <n v="2"/>
    <x v="61590"/>
    <x v="7"/>
    <x v="1"/>
  </r>
  <r>
    <n v="169163"/>
    <d v="2021-06-13T08:08:57"/>
    <n v="20441"/>
    <x v="230"/>
    <s v="UTC+4"/>
    <n v="4"/>
    <n v="-1"/>
    <x v="61591"/>
    <x v="5"/>
    <x v="1"/>
  </r>
  <r>
    <n v="169158"/>
    <d v="2021-06-13T08:08:15"/>
    <n v="331282"/>
    <x v="56"/>
    <s v="UTC+3"/>
    <n v="3"/>
    <n v="0"/>
    <x v="61592"/>
    <x v="21"/>
    <x v="1"/>
  </r>
  <r>
    <n v="169154"/>
    <d v="2021-06-13T08:07:16"/>
    <n v="110697"/>
    <x v="98"/>
    <s v="UTC-8"/>
    <n v="-8"/>
    <n v="11"/>
    <x v="61593"/>
    <x v="16"/>
    <x v="1"/>
  </r>
  <r>
    <n v="169149"/>
    <d v="2021-06-13T08:07:16"/>
    <n v="53465"/>
    <x v="64"/>
    <s v="UTC+12"/>
    <n v="12"/>
    <n v="-9"/>
    <x v="61594"/>
    <x v="10"/>
    <x v="2"/>
  </r>
  <r>
    <n v="169146"/>
    <d v="2021-06-13T08:06:16"/>
    <n v="124613"/>
    <x v="91"/>
    <s v="UTC+0"/>
    <n v="0"/>
    <n v="3"/>
    <x v="61595"/>
    <x v="2"/>
    <x v="1"/>
  </r>
  <r>
    <n v="169142"/>
    <d v="2021-06-13T08:05:17"/>
    <n v="298869"/>
    <x v="78"/>
    <s v="UTC+3"/>
    <n v="3"/>
    <n v="0"/>
    <x v="61596"/>
    <x v="21"/>
    <x v="1"/>
  </r>
  <r>
    <n v="169138"/>
    <d v="2021-06-13T08:04:48"/>
    <n v="162577"/>
    <x v="4083"/>
    <s v="UTC+2"/>
    <n v="2"/>
    <n v="1"/>
    <x v="61597"/>
    <x v="4"/>
    <x v="1"/>
  </r>
  <r>
    <n v="169133"/>
    <d v="2021-06-13T08:04:12"/>
    <n v="85890"/>
    <x v="382"/>
    <s v="UTC+5"/>
    <n v="5"/>
    <n v="-2"/>
    <x v="61598"/>
    <x v="22"/>
    <x v="1"/>
  </r>
  <r>
    <n v="169131"/>
    <d v="2021-06-13T08:02:08"/>
    <n v="336308"/>
    <x v="393"/>
    <s v="UTC+1"/>
    <n v="1"/>
    <n v="2"/>
    <x v="61599"/>
    <x v="7"/>
    <x v="1"/>
  </r>
  <r>
    <n v="169129"/>
    <d v="2021-06-13T07:59:27"/>
    <n v="34396"/>
    <x v="199"/>
    <s v="UTC+0"/>
    <n v="0"/>
    <n v="3"/>
    <x v="61600"/>
    <x v="7"/>
    <x v="1"/>
  </r>
  <r>
    <n v="169128"/>
    <d v="2021-06-13T07:59:25"/>
    <n v="45014"/>
    <x v="4641"/>
    <s v="UTC+0"/>
    <n v="0"/>
    <n v="3"/>
    <x v="61601"/>
    <x v="7"/>
    <x v="1"/>
  </r>
  <r>
    <n v="169123"/>
    <d v="2021-06-13T07:59:09"/>
    <n v="40402"/>
    <x v="7"/>
    <s v="UTC+1"/>
    <n v="1"/>
    <n v="2"/>
    <x v="61602"/>
    <x v="4"/>
    <x v="1"/>
  </r>
  <r>
    <n v="169120"/>
    <d v="2021-06-13T07:59:06"/>
    <n v="311678"/>
    <x v="781"/>
    <s v="UTC+6"/>
    <n v="6"/>
    <n v="-3"/>
    <x v="61603"/>
    <x v="12"/>
    <x v="1"/>
  </r>
  <r>
    <n v="169119"/>
    <d v="2021-06-13T07:58:35"/>
    <n v="66928"/>
    <x v="34"/>
    <s v="UTC+2"/>
    <n v="2"/>
    <n v="1"/>
    <x v="61604"/>
    <x v="21"/>
    <x v="1"/>
  </r>
  <r>
    <n v="169114"/>
    <d v="2021-06-13T07:58:11"/>
    <n v="342154"/>
    <x v="464"/>
    <s v="UTC+1"/>
    <n v="1"/>
    <n v="2"/>
    <x v="61605"/>
    <x v="4"/>
    <x v="1"/>
  </r>
  <r>
    <n v="169111"/>
    <d v="2021-06-13T07:57:07"/>
    <n v="219249"/>
    <x v="30"/>
    <s v="UTC+1"/>
    <n v="1"/>
    <n v="2"/>
    <x v="61606"/>
    <x v="4"/>
    <x v="1"/>
  </r>
  <r>
    <n v="169106"/>
    <d v="2021-06-13T07:57:07"/>
    <n v="114017"/>
    <x v="1727"/>
    <s v="UTC+1"/>
    <n v="1"/>
    <n v="2"/>
    <x v="61606"/>
    <x v="4"/>
    <x v="1"/>
  </r>
  <r>
    <n v="169101"/>
    <d v="2021-06-13T07:54:16"/>
    <n v="215626"/>
    <x v="638"/>
    <s v="UTC+2"/>
    <n v="2"/>
    <n v="1"/>
    <x v="61607"/>
    <x v="21"/>
    <x v="1"/>
  </r>
  <r>
    <n v="169097"/>
    <d v="2021-06-13T07:53:18"/>
    <n v="15386"/>
    <x v="34"/>
    <s v="UTC+3"/>
    <n v="3"/>
    <n v="0"/>
    <x v="61608"/>
    <x v="5"/>
    <x v="1"/>
  </r>
  <r>
    <n v="169095"/>
    <d v="2021-06-13T07:52:19"/>
    <n v="93508"/>
    <x v="370"/>
    <s v="UTC+3"/>
    <n v="3"/>
    <n v="0"/>
    <x v="61609"/>
    <x v="5"/>
    <x v="1"/>
  </r>
  <r>
    <n v="169094"/>
    <d v="2021-06-13T07:51:12"/>
    <n v="336905"/>
    <x v="43"/>
    <s v="UTC+0"/>
    <n v="0"/>
    <n v="3"/>
    <x v="61610"/>
    <x v="7"/>
    <x v="1"/>
  </r>
  <r>
    <n v="169089"/>
    <d v="2021-06-13T07:50:56"/>
    <n v="322551"/>
    <x v="640"/>
    <s v="UTC+3"/>
    <n v="3"/>
    <n v="0"/>
    <x v="61611"/>
    <x v="5"/>
    <x v="1"/>
  </r>
  <r>
    <n v="169088"/>
    <d v="2021-06-13T07:50:22"/>
    <n v="307645"/>
    <x v="34"/>
    <s v="UTC+7"/>
    <n v="7"/>
    <n v="-4"/>
    <x v="61612"/>
    <x v="17"/>
    <x v="1"/>
  </r>
  <r>
    <n v="169083"/>
    <d v="2021-06-13T07:47:02"/>
    <n v="274380"/>
    <x v="43"/>
    <s v="UTC+4"/>
    <n v="4"/>
    <n v="-1"/>
    <x v="61613"/>
    <x v="22"/>
    <x v="1"/>
  </r>
  <r>
    <n v="169079"/>
    <d v="2021-06-13T07:46:11"/>
    <n v="131570"/>
    <x v="17"/>
    <s v="UTC+1"/>
    <n v="1"/>
    <n v="2"/>
    <x v="61614"/>
    <x v="4"/>
    <x v="1"/>
  </r>
  <r>
    <n v="169076"/>
    <d v="2021-06-13T07:44:36"/>
    <n v="267179"/>
    <x v="436"/>
    <s v="UTC+1"/>
    <n v="1"/>
    <n v="2"/>
    <x v="61615"/>
    <x v="4"/>
    <x v="1"/>
  </r>
  <r>
    <n v="169073"/>
    <d v="2021-06-13T07:43:23"/>
    <n v="248323"/>
    <x v="59"/>
    <s v="UTC+11"/>
    <n v="11"/>
    <n v="-8"/>
    <x v="61616"/>
    <x v="10"/>
    <x v="2"/>
  </r>
  <r>
    <n v="169070"/>
    <d v="2021-06-13T07:42:13"/>
    <n v="170175"/>
    <x v="465"/>
    <s v="UTC+9"/>
    <n v="9"/>
    <n v="-6"/>
    <x v="61514"/>
    <x v="6"/>
    <x v="1"/>
  </r>
  <r>
    <n v="169069"/>
    <d v="2021-06-13T07:39:17"/>
    <n v="119616"/>
    <x v="16"/>
    <s v="UTC+12"/>
    <n v="12"/>
    <n v="-9"/>
    <x v="61617"/>
    <x v="14"/>
    <x v="2"/>
  </r>
  <r>
    <n v="169066"/>
    <d v="2021-06-13T07:36:00"/>
    <n v="153973"/>
    <x v="157"/>
    <s v="UTC+2"/>
    <n v="2"/>
    <n v="1"/>
    <x v="61618"/>
    <x v="21"/>
    <x v="1"/>
  </r>
  <r>
    <n v="169063"/>
    <d v="2021-06-13T07:33:00"/>
    <n v="198891"/>
    <x v="1125"/>
    <s v="UTC-3"/>
    <n v="-3"/>
    <n v="6"/>
    <x v="61619"/>
    <x v="20"/>
    <x v="1"/>
  </r>
  <r>
    <n v="169060"/>
    <d v="2021-06-13T07:32:19"/>
    <n v="280524"/>
    <x v="2831"/>
    <s v="UTC+12"/>
    <n v="12"/>
    <n v="-9"/>
    <x v="61620"/>
    <x v="14"/>
    <x v="2"/>
  </r>
  <r>
    <n v="169057"/>
    <d v="2021-06-13T07:32:07"/>
    <n v="202495"/>
    <x v="90"/>
    <s v="UTC+2"/>
    <n v="2"/>
    <n v="1"/>
    <x v="61621"/>
    <x v="21"/>
    <x v="1"/>
  </r>
  <r>
    <n v="169055"/>
    <d v="2021-06-13T07:30:59"/>
    <n v="86224"/>
    <x v="785"/>
    <s v="UTC+0"/>
    <n v="0"/>
    <n v="3"/>
    <x v="61622"/>
    <x v="7"/>
    <x v="1"/>
  </r>
  <r>
    <n v="169054"/>
    <d v="2021-06-13T07:28:14"/>
    <n v="301512"/>
    <x v="71"/>
    <s v="UTC+9"/>
    <n v="9"/>
    <n v="-6"/>
    <x v="61526"/>
    <x v="6"/>
    <x v="1"/>
  </r>
  <r>
    <n v="169053"/>
    <d v="2021-06-13T07:24:50"/>
    <n v="86876"/>
    <x v="171"/>
    <s v="UTC+8"/>
    <n v="8"/>
    <n v="-5"/>
    <x v="61623"/>
    <x v="8"/>
    <x v="1"/>
  </r>
  <r>
    <n v="169050"/>
    <d v="2021-06-13T07:23:31"/>
    <n v="42825"/>
    <x v="238"/>
    <s v="UTC+2"/>
    <n v="2"/>
    <n v="1"/>
    <x v="61624"/>
    <x v="21"/>
    <x v="1"/>
  </r>
  <r>
    <n v="169047"/>
    <d v="2021-06-13T07:23:25"/>
    <n v="200104"/>
    <x v="18"/>
    <s v="UTC+0"/>
    <n v="0"/>
    <n v="3"/>
    <x v="61625"/>
    <x v="7"/>
    <x v="1"/>
  </r>
  <r>
    <n v="169043"/>
    <d v="2021-06-13T07:21:37"/>
    <n v="341761"/>
    <x v="7"/>
    <s v="UTC+1"/>
    <n v="1"/>
    <n v="2"/>
    <x v="61626"/>
    <x v="4"/>
    <x v="1"/>
  </r>
  <r>
    <n v="169038"/>
    <d v="2021-06-13T07:20:47"/>
    <n v="325260"/>
    <x v="727"/>
    <s v="UTC+7"/>
    <n v="7"/>
    <n v="-4"/>
    <x v="61627"/>
    <x v="17"/>
    <x v="1"/>
  </r>
  <r>
    <n v="169037"/>
    <d v="2021-06-13T07:20:15"/>
    <n v="125345"/>
    <x v="201"/>
    <s v="UTC+4"/>
    <n v="4"/>
    <n v="-1"/>
    <x v="61628"/>
    <x v="22"/>
    <x v="1"/>
  </r>
  <r>
    <n v="169035"/>
    <d v="2021-06-13T07:19:41"/>
    <n v="129934"/>
    <x v="75"/>
    <s v="UTC+1"/>
    <n v="1"/>
    <n v="2"/>
    <x v="61629"/>
    <x v="4"/>
    <x v="1"/>
  </r>
  <r>
    <n v="169033"/>
    <d v="2021-06-13T07:17:45"/>
    <n v="342895"/>
    <x v="199"/>
    <s v="UTC+11"/>
    <n v="11"/>
    <n v="-8"/>
    <x v="61630"/>
    <x v="10"/>
    <x v="2"/>
  </r>
  <r>
    <n v="169031"/>
    <d v="2021-06-13T07:16:02"/>
    <n v="148854"/>
    <x v="29"/>
    <s v="UTC+0"/>
    <n v="0"/>
    <n v="3"/>
    <x v="61631"/>
    <x v="7"/>
    <x v="1"/>
  </r>
  <r>
    <n v="169030"/>
    <d v="2021-06-13T07:14:15"/>
    <n v="129129"/>
    <x v="4642"/>
    <s v="UTC+9"/>
    <n v="9"/>
    <n v="-6"/>
    <x v="61632"/>
    <x v="6"/>
    <x v="1"/>
  </r>
  <r>
    <n v="169025"/>
    <d v="2021-06-13T07:13:55"/>
    <n v="252691"/>
    <x v="29"/>
    <s v="UTC+1"/>
    <n v="1"/>
    <n v="2"/>
    <x v="61633"/>
    <x v="4"/>
    <x v="1"/>
  </r>
  <r>
    <n v="169024"/>
    <d v="2021-06-13T07:13:53"/>
    <n v="31217"/>
    <x v="148"/>
    <s v="UTC+2"/>
    <n v="2"/>
    <n v="1"/>
    <x v="61634"/>
    <x v="21"/>
    <x v="1"/>
  </r>
  <r>
    <n v="169019"/>
    <d v="2021-06-13T07:12:58"/>
    <n v="128560"/>
    <x v="547"/>
    <s v="UTC+0"/>
    <n v="0"/>
    <n v="3"/>
    <x v="61635"/>
    <x v="7"/>
    <x v="1"/>
  </r>
  <r>
    <n v="169014"/>
    <d v="2021-06-13T07:07:07"/>
    <n v="269546"/>
    <x v="338"/>
    <s v="UTC+0"/>
    <n v="0"/>
    <n v="3"/>
    <x v="61636"/>
    <x v="7"/>
    <x v="1"/>
  </r>
  <r>
    <n v="169009"/>
    <d v="2021-06-13T07:05:27"/>
    <n v="80538"/>
    <x v="1448"/>
    <s v="UTC+7"/>
    <n v="7"/>
    <n v="-4"/>
    <x v="61637"/>
    <x v="17"/>
    <x v="1"/>
  </r>
  <r>
    <n v="169007"/>
    <d v="2021-06-13T07:02:30"/>
    <n v="218009"/>
    <x v="148"/>
    <s v="UTC+3"/>
    <n v="3"/>
    <n v="0"/>
    <x v="61638"/>
    <x v="5"/>
    <x v="1"/>
  </r>
  <r>
    <n v="169005"/>
    <d v="2021-06-13T07:01:24"/>
    <n v="185928"/>
    <x v="1240"/>
    <s v="UTC-6"/>
    <n v="-6"/>
    <n v="9"/>
    <x v="61639"/>
    <x v="0"/>
    <x v="1"/>
  </r>
  <r>
    <n v="169003"/>
    <d v="2021-06-13T06:55:23"/>
    <n v="14877"/>
    <x v="595"/>
    <s v="UTC+1"/>
    <n v="1"/>
    <n v="2"/>
    <x v="61640"/>
    <x v="21"/>
    <x v="1"/>
  </r>
  <r>
    <n v="168998"/>
    <d v="2021-06-13T06:54:43"/>
    <n v="197352"/>
    <x v="43"/>
    <s v="UTC+3"/>
    <n v="3"/>
    <n v="0"/>
    <x v="61641"/>
    <x v="22"/>
    <x v="1"/>
  </r>
  <r>
    <n v="168996"/>
    <d v="2021-06-13T06:54:01"/>
    <n v="149843"/>
    <x v="56"/>
    <s v="UTC+1"/>
    <n v="1"/>
    <n v="2"/>
    <x v="61642"/>
    <x v="21"/>
    <x v="1"/>
  </r>
  <r>
    <n v="168995"/>
    <d v="2021-06-13T06:52:47"/>
    <n v="7012"/>
    <x v="46"/>
    <s v="UTC+0"/>
    <n v="0"/>
    <n v="3"/>
    <x v="61643"/>
    <x v="4"/>
    <x v="1"/>
  </r>
  <r>
    <n v="168993"/>
    <d v="2021-06-13T06:51:31"/>
    <n v="92196"/>
    <x v="34"/>
    <s v="UTC+1"/>
    <n v="1"/>
    <n v="2"/>
    <x v="61644"/>
    <x v="21"/>
    <x v="1"/>
  </r>
  <r>
    <n v="168989"/>
    <d v="2021-06-13T06:50:22"/>
    <n v="162882"/>
    <x v="538"/>
    <s v="UTC+8"/>
    <n v="8"/>
    <n v="-5"/>
    <x v="61645"/>
    <x v="6"/>
    <x v="1"/>
  </r>
  <r>
    <n v="168987"/>
    <d v="2021-06-13T06:48:58"/>
    <n v="94068"/>
    <x v="192"/>
    <s v="UTC+0"/>
    <n v="0"/>
    <n v="3"/>
    <x v="61646"/>
    <x v="4"/>
    <x v="1"/>
  </r>
  <r>
    <n v="168984"/>
    <d v="2021-06-13T06:47:13"/>
    <n v="303643"/>
    <x v="704"/>
    <s v="UTC+10"/>
    <n v="10"/>
    <n v="-7"/>
    <x v="61647"/>
    <x v="10"/>
    <x v="2"/>
  </r>
  <r>
    <n v="168980"/>
    <d v="2021-06-13T06:44:10"/>
    <n v="185125"/>
    <x v="34"/>
    <s v="UTC+2"/>
    <n v="2"/>
    <n v="1"/>
    <x v="61648"/>
    <x v="5"/>
    <x v="1"/>
  </r>
  <r>
    <n v="168976"/>
    <d v="2021-06-13T06:43:28"/>
    <n v="56721"/>
    <x v="75"/>
    <s v="UTC+6"/>
    <n v="6"/>
    <n v="-3"/>
    <x v="61649"/>
    <x v="17"/>
    <x v="1"/>
  </r>
  <r>
    <n v="168971"/>
    <d v="2021-06-13T06:43:26"/>
    <n v="245424"/>
    <x v="52"/>
    <s v="UTC+6"/>
    <n v="6"/>
    <n v="-3"/>
    <x v="61650"/>
    <x v="17"/>
    <x v="1"/>
  </r>
  <r>
    <n v="168966"/>
    <d v="2021-06-13T06:41:03"/>
    <n v="262379"/>
    <x v="411"/>
    <s v="UTC+12"/>
    <n v="12"/>
    <n v="-9"/>
    <x v="61651"/>
    <x v="15"/>
    <x v="2"/>
  </r>
  <r>
    <n v="168961"/>
    <d v="2021-06-13T06:40:45"/>
    <n v="137813"/>
    <x v="90"/>
    <s v="UTC+1"/>
    <n v="1"/>
    <n v="2"/>
    <x v="61652"/>
    <x v="21"/>
    <x v="1"/>
  </r>
  <r>
    <n v="168959"/>
    <d v="2021-06-13T06:38:36"/>
    <n v="180841"/>
    <x v="2"/>
    <s v="UTC+2"/>
    <n v="2"/>
    <n v="1"/>
    <x v="61653"/>
    <x v="5"/>
    <x v="1"/>
  </r>
  <r>
    <n v="168954"/>
    <d v="2021-06-13T06:38:04"/>
    <n v="108403"/>
    <x v="14"/>
    <s v="UTC+2"/>
    <n v="2"/>
    <n v="1"/>
    <x v="61654"/>
    <x v="5"/>
    <x v="1"/>
  </r>
  <r>
    <n v="168950"/>
    <d v="2021-06-13T06:37:33"/>
    <n v="252154"/>
    <x v="201"/>
    <s v="UTC+2"/>
    <n v="2"/>
    <n v="1"/>
    <x v="61655"/>
    <x v="5"/>
    <x v="1"/>
  </r>
  <r>
    <n v="168948"/>
    <d v="2021-06-13T06:35:44"/>
    <n v="142173"/>
    <x v="18"/>
    <s v="UTC-3"/>
    <n v="-3"/>
    <n v="6"/>
    <x v="61656"/>
    <x v="3"/>
    <x v="1"/>
  </r>
  <r>
    <n v="168944"/>
    <d v="2021-06-13T06:35:31"/>
    <n v="271540"/>
    <x v="18"/>
    <s v="UTC+7"/>
    <n v="7"/>
    <n v="-4"/>
    <x v="61657"/>
    <x v="8"/>
    <x v="1"/>
  </r>
  <r>
    <n v="168942"/>
    <d v="2021-06-13T06:35:26"/>
    <n v="239068"/>
    <x v="75"/>
    <s v="UTC+2"/>
    <n v="2"/>
    <n v="1"/>
    <x v="61658"/>
    <x v="5"/>
    <x v="1"/>
  </r>
  <r>
    <n v="168937"/>
    <d v="2021-06-13T06:33:28"/>
    <n v="345120"/>
    <x v="34"/>
    <s v="UTC-5"/>
    <n v="-5"/>
    <n v="8"/>
    <x v="61196"/>
    <x v="19"/>
    <x v="1"/>
  </r>
  <r>
    <n v="168932"/>
    <d v="2021-06-13T06:32:19"/>
    <n v="16318"/>
    <x v="2324"/>
    <s v="UTC-7"/>
    <n v="-7"/>
    <n v="10"/>
    <x v="61199"/>
    <x v="0"/>
    <x v="1"/>
  </r>
  <r>
    <n v="168930"/>
    <d v="2021-06-13T06:30:39"/>
    <n v="57675"/>
    <x v="1041"/>
    <s v="UTC+3"/>
    <n v="3"/>
    <n v="0"/>
    <x v="61659"/>
    <x v="22"/>
    <x v="1"/>
  </r>
  <r>
    <n v="168926"/>
    <d v="2021-06-13T06:28:49"/>
    <n v="276750"/>
    <x v="160"/>
    <s v="UTC+7"/>
    <n v="7"/>
    <n v="-4"/>
    <x v="61660"/>
    <x v="8"/>
    <x v="1"/>
  </r>
  <r>
    <n v="168923"/>
    <d v="2021-06-13T06:27:39"/>
    <n v="171245"/>
    <x v="28"/>
    <s v="UTC-7"/>
    <n v="-7"/>
    <n v="10"/>
    <x v="61661"/>
    <x v="0"/>
    <x v="1"/>
  </r>
  <r>
    <n v="168921"/>
    <d v="2021-06-13T06:27:18"/>
    <n v="273256"/>
    <x v="908"/>
    <s v="UTC+2"/>
    <n v="2"/>
    <n v="1"/>
    <x v="61662"/>
    <x v="5"/>
    <x v="1"/>
  </r>
  <r>
    <n v="168917"/>
    <d v="2021-06-13T06:27:04"/>
    <n v="445"/>
    <x v="1401"/>
    <s v="UTC+8"/>
    <n v="8"/>
    <n v="-5"/>
    <x v="61663"/>
    <x v="6"/>
    <x v="1"/>
  </r>
  <r>
    <n v="168914"/>
    <d v="2021-06-13T06:24:40"/>
    <n v="16486"/>
    <x v="20"/>
    <s v="UTC-4"/>
    <n v="-4"/>
    <n v="7"/>
    <x v="61664"/>
    <x v="20"/>
    <x v="1"/>
  </r>
  <r>
    <n v="168910"/>
    <d v="2021-06-13T06:23:23"/>
    <n v="109113"/>
    <x v="861"/>
    <s v="UTC+1"/>
    <n v="1"/>
    <n v="2"/>
    <x v="61665"/>
    <x v="21"/>
    <x v="1"/>
  </r>
  <r>
    <n v="168906"/>
    <d v="2021-06-13T06:23:13"/>
    <n v="45717"/>
    <x v="563"/>
    <s v="UTC+2"/>
    <n v="2"/>
    <n v="1"/>
    <x v="61666"/>
    <x v="5"/>
    <x v="1"/>
  </r>
  <r>
    <n v="168902"/>
    <d v="2021-06-13T06:22:31"/>
    <n v="271403"/>
    <x v="2892"/>
    <s v="UTC+3"/>
    <n v="3"/>
    <n v="0"/>
    <x v="61667"/>
    <x v="22"/>
    <x v="1"/>
  </r>
  <r>
    <n v="168897"/>
    <d v="2021-06-13T06:20:38"/>
    <n v="194572"/>
    <x v="291"/>
    <s v="UTC+7"/>
    <n v="7"/>
    <n v="-4"/>
    <x v="61668"/>
    <x v="8"/>
    <x v="1"/>
  </r>
  <r>
    <n v="168895"/>
    <d v="2021-06-13T06:18:57"/>
    <n v="331721"/>
    <x v="56"/>
    <s v="UTC-7"/>
    <n v="-7"/>
    <n v="10"/>
    <x v="61669"/>
    <x v="0"/>
    <x v="1"/>
  </r>
  <r>
    <n v="168894"/>
    <d v="2021-06-13T06:18:55"/>
    <n v="229855"/>
    <x v="4643"/>
    <s v="UTC+6"/>
    <n v="6"/>
    <n v="-3"/>
    <x v="61670"/>
    <x v="17"/>
    <x v="1"/>
  </r>
  <r>
    <n v="168893"/>
    <d v="2021-06-13T06:17:30"/>
    <n v="322578"/>
    <x v="1031"/>
    <s v="UTC+1"/>
    <n v="1"/>
    <n v="2"/>
    <x v="61671"/>
    <x v="21"/>
    <x v="1"/>
  </r>
  <r>
    <n v="168891"/>
    <d v="2021-06-13T06:16:22"/>
    <n v="19119"/>
    <x v="34"/>
    <s v="UTC+1"/>
    <n v="1"/>
    <n v="2"/>
    <x v="61672"/>
    <x v="21"/>
    <x v="1"/>
  </r>
  <r>
    <n v="168889"/>
    <d v="2021-06-13T06:09:12"/>
    <n v="325961"/>
    <x v="16"/>
    <s v="UTC+2"/>
    <n v="2"/>
    <n v="1"/>
    <x v="61673"/>
    <x v="5"/>
    <x v="1"/>
  </r>
  <r>
    <n v="168884"/>
    <d v="2021-06-13T06:08:19"/>
    <n v="154833"/>
    <x v="35"/>
    <s v="UTC+3"/>
    <n v="3"/>
    <n v="0"/>
    <x v="61674"/>
    <x v="22"/>
    <x v="1"/>
  </r>
  <r>
    <n v="168883"/>
    <d v="2021-06-13T06:06:49"/>
    <n v="325838"/>
    <x v="101"/>
    <s v="UTC+2"/>
    <n v="2"/>
    <n v="1"/>
    <x v="61675"/>
    <x v="5"/>
    <x v="1"/>
  </r>
  <r>
    <n v="168881"/>
    <d v="2021-06-13T06:06:47"/>
    <n v="312096"/>
    <x v="112"/>
    <s v="UTC+1"/>
    <n v="1"/>
    <n v="2"/>
    <x v="61676"/>
    <x v="21"/>
    <x v="1"/>
  </r>
  <r>
    <n v="168876"/>
    <d v="2021-06-13T06:03:03"/>
    <n v="20256"/>
    <x v="19"/>
    <s v="UTC+9"/>
    <n v="9"/>
    <n v="-6"/>
    <x v="61677"/>
    <x v="9"/>
    <x v="1"/>
  </r>
  <r>
    <n v="168871"/>
    <d v="2021-06-13T06:01:04"/>
    <n v="127398"/>
    <x v="60"/>
    <s v="UTC+0"/>
    <n v="0"/>
    <n v="3"/>
    <x v="61678"/>
    <x v="4"/>
    <x v="1"/>
  </r>
  <r>
    <n v="168869"/>
    <d v="2021-06-13T06:00:29"/>
    <n v="176566"/>
    <x v="56"/>
    <s v="UTC+1"/>
    <n v="1"/>
    <n v="2"/>
    <x v="61679"/>
    <x v="21"/>
    <x v="1"/>
  </r>
  <r>
    <n v="168867"/>
    <d v="2021-06-13T05:55:34"/>
    <n v="33222"/>
    <x v="29"/>
    <s v="UTC+2"/>
    <n v="2"/>
    <n v="1"/>
    <x v="61680"/>
    <x v="22"/>
    <x v="1"/>
  </r>
  <r>
    <n v="168866"/>
    <d v="2021-06-13T05:53:52"/>
    <n v="288681"/>
    <x v="94"/>
    <s v="UTC+11"/>
    <n v="11"/>
    <n v="-8"/>
    <x v="61681"/>
    <x v="15"/>
    <x v="2"/>
  </r>
  <r>
    <n v="168863"/>
    <d v="2021-06-13T05:53:17"/>
    <n v="13997"/>
    <x v="391"/>
    <s v="UTC-2"/>
    <n v="-2"/>
    <n v="5"/>
    <x v="61682"/>
    <x v="7"/>
    <x v="1"/>
  </r>
  <r>
    <n v="168862"/>
    <d v="2021-06-13T05:50:21"/>
    <n v="159863"/>
    <x v="115"/>
    <s v="UTC+0"/>
    <n v="0"/>
    <n v="3"/>
    <x v="61683"/>
    <x v="21"/>
    <x v="1"/>
  </r>
  <r>
    <n v="168860"/>
    <d v="2021-06-13T05:50:05"/>
    <n v="219622"/>
    <x v="78"/>
    <s v="UTC+2"/>
    <n v="2"/>
    <n v="1"/>
    <x v="61684"/>
    <x v="22"/>
    <x v="1"/>
  </r>
  <r>
    <n v="168855"/>
    <d v="2021-06-13T05:49:47"/>
    <n v="85054"/>
    <x v="29"/>
    <s v="UTC+12"/>
    <n v="12"/>
    <n v="-9"/>
    <x v="61685"/>
    <x v="13"/>
    <x v="2"/>
  </r>
  <r>
    <n v="168850"/>
    <d v="2021-06-13T05:49:44"/>
    <n v="127733"/>
    <x v="75"/>
    <s v="UTC+1"/>
    <n v="1"/>
    <n v="2"/>
    <x v="61686"/>
    <x v="5"/>
    <x v="1"/>
  </r>
  <r>
    <n v="168848"/>
    <d v="2021-06-13T05:49:12"/>
    <n v="238252"/>
    <x v="19"/>
    <s v="UTC+7"/>
    <n v="7"/>
    <n v="-4"/>
    <x v="61687"/>
    <x v="6"/>
    <x v="1"/>
  </r>
  <r>
    <n v="168844"/>
    <d v="2021-06-13T05:48:38"/>
    <n v="16748"/>
    <x v="4644"/>
    <s v="UTC+3"/>
    <n v="3"/>
    <n v="0"/>
    <x v="61688"/>
    <x v="23"/>
    <x v="1"/>
  </r>
  <r>
    <n v="168842"/>
    <d v="2021-06-13T05:48:00"/>
    <n v="226432"/>
    <x v="33"/>
    <s v="UTC+2"/>
    <n v="2"/>
    <n v="1"/>
    <x v="61689"/>
    <x v="22"/>
    <x v="1"/>
  </r>
  <r>
    <n v="168837"/>
    <d v="2021-06-13T05:46:34"/>
    <n v="208491"/>
    <x v="34"/>
    <s v="UTC+2"/>
    <n v="2"/>
    <n v="1"/>
    <x v="61690"/>
    <x v="22"/>
    <x v="1"/>
  </r>
  <r>
    <n v="168833"/>
    <d v="2021-06-13T05:37:46"/>
    <n v="149031"/>
    <x v="406"/>
    <s v="UTC+2"/>
    <n v="2"/>
    <n v="1"/>
    <x v="61691"/>
    <x v="22"/>
    <x v="1"/>
  </r>
  <r>
    <n v="168831"/>
    <d v="2021-06-13T05:36:17"/>
    <n v="169063"/>
    <x v="458"/>
    <s v="UTC+2"/>
    <n v="2"/>
    <n v="1"/>
    <x v="61323"/>
    <x v="22"/>
    <x v="1"/>
  </r>
  <r>
    <n v="168827"/>
    <d v="2021-06-13T05:31:12"/>
    <n v="202306"/>
    <x v="3456"/>
    <s v="UTC+3"/>
    <n v="3"/>
    <n v="0"/>
    <x v="61692"/>
    <x v="23"/>
    <x v="1"/>
  </r>
  <r>
    <n v="168825"/>
    <d v="2021-06-13T05:31:09"/>
    <n v="43837"/>
    <x v="34"/>
    <s v="UTC-8"/>
    <n v="-8"/>
    <n v="11"/>
    <x v="61009"/>
    <x v="0"/>
    <x v="1"/>
  </r>
  <r>
    <n v="168820"/>
    <d v="2021-06-13T05:27:22"/>
    <n v="237457"/>
    <x v="631"/>
    <s v="UTC+1"/>
    <n v="1"/>
    <n v="2"/>
    <x v="61693"/>
    <x v="5"/>
    <x v="1"/>
  </r>
  <r>
    <n v="168818"/>
    <d v="2021-06-13T05:24:30"/>
    <n v="282105"/>
    <x v="157"/>
    <s v="UTC+0"/>
    <n v="0"/>
    <n v="3"/>
    <x v="61694"/>
    <x v="21"/>
    <x v="1"/>
  </r>
  <r>
    <n v="168815"/>
    <d v="2021-06-13T05:23:02"/>
    <n v="326383"/>
    <x v="56"/>
    <s v="UTC+1"/>
    <n v="1"/>
    <n v="2"/>
    <x v="61695"/>
    <x v="5"/>
    <x v="1"/>
  </r>
  <r>
    <n v="168812"/>
    <d v="2021-06-13T05:22:42"/>
    <n v="91656"/>
    <x v="279"/>
    <s v="UTC+1"/>
    <n v="1"/>
    <n v="2"/>
    <x v="61696"/>
    <x v="5"/>
    <x v="1"/>
  </r>
  <r>
    <n v="168809"/>
    <d v="2021-06-13T05:22:10"/>
    <n v="327986"/>
    <x v="18"/>
    <s v="UTC+2"/>
    <n v="2"/>
    <n v="1"/>
    <x v="61697"/>
    <x v="22"/>
    <x v="1"/>
  </r>
  <r>
    <n v="168806"/>
    <d v="2021-06-13T05:19:45"/>
    <n v="185829"/>
    <x v="7"/>
    <s v="UTC+7"/>
    <n v="7"/>
    <n v="-4"/>
    <x v="61698"/>
    <x v="6"/>
    <x v="1"/>
  </r>
  <r>
    <n v="168803"/>
    <d v="2021-06-13T05:19:06"/>
    <n v="197558"/>
    <x v="1120"/>
    <s v="UTC+2"/>
    <n v="2"/>
    <n v="1"/>
    <x v="61699"/>
    <x v="22"/>
    <x v="1"/>
  </r>
  <r>
    <n v="168801"/>
    <d v="2021-06-13T05:17:49"/>
    <n v="111259"/>
    <x v="681"/>
    <s v="UTC+1"/>
    <n v="1"/>
    <n v="2"/>
    <x v="61700"/>
    <x v="5"/>
    <x v="1"/>
  </r>
  <r>
    <n v="168797"/>
    <d v="2021-06-13T05:17:10"/>
    <n v="287006"/>
    <x v="3887"/>
    <s v="UTC-8"/>
    <n v="-8"/>
    <n v="11"/>
    <x v="61701"/>
    <x v="0"/>
    <x v="1"/>
  </r>
  <r>
    <n v="168794"/>
    <d v="2021-06-13T05:15:27"/>
    <n v="170961"/>
    <x v="29"/>
    <s v="UTC+0"/>
    <n v="0"/>
    <n v="3"/>
    <x v="61702"/>
    <x v="21"/>
    <x v="1"/>
  </r>
  <r>
    <n v="168789"/>
    <d v="2021-06-13T05:14:26"/>
    <n v="3806"/>
    <x v="184"/>
    <s v="UTC+7"/>
    <n v="7"/>
    <n v="-4"/>
    <x v="61703"/>
    <x v="6"/>
    <x v="1"/>
  </r>
  <r>
    <n v="168788"/>
    <d v="2021-06-13T05:13:36"/>
    <n v="302131"/>
    <x v="34"/>
    <s v="UTC+4"/>
    <n v="4"/>
    <n v="-1"/>
    <x v="61704"/>
    <x v="12"/>
    <x v="1"/>
  </r>
  <r>
    <n v="168784"/>
    <d v="2021-06-13T05:11:09"/>
    <n v="64095"/>
    <x v="572"/>
    <s v="UTC+0"/>
    <n v="0"/>
    <n v="3"/>
    <x v="61705"/>
    <x v="21"/>
    <x v="1"/>
  </r>
  <r>
    <n v="168783"/>
    <d v="2021-06-13T05:10:45"/>
    <n v="319758"/>
    <x v="611"/>
    <s v="UTC+2"/>
    <n v="2"/>
    <n v="1"/>
    <x v="61706"/>
    <x v="22"/>
    <x v="1"/>
  </r>
  <r>
    <n v="168780"/>
    <d v="2021-06-13T05:09:02"/>
    <n v="126002"/>
    <x v="238"/>
    <s v="UTC+3"/>
    <n v="3"/>
    <n v="0"/>
    <x v="61707"/>
    <x v="23"/>
    <x v="1"/>
  </r>
  <r>
    <n v="168779"/>
    <d v="2021-06-13T05:09:00"/>
    <n v="25970"/>
    <x v="34"/>
    <s v="UTC+6"/>
    <n v="6"/>
    <n v="-3"/>
    <x v="61708"/>
    <x v="8"/>
    <x v="1"/>
  </r>
  <r>
    <n v="168777"/>
    <d v="2021-06-13T05:08:38"/>
    <n v="182935"/>
    <x v="18"/>
    <s v="UTC+1"/>
    <n v="1"/>
    <n v="2"/>
    <x v="61709"/>
    <x v="5"/>
    <x v="1"/>
  </r>
  <r>
    <n v="168772"/>
    <d v="2021-06-13T05:06:58"/>
    <n v="252983"/>
    <x v="881"/>
    <s v="UTC+0"/>
    <n v="0"/>
    <n v="3"/>
    <x v="61710"/>
    <x v="21"/>
    <x v="1"/>
  </r>
  <r>
    <n v="168769"/>
    <d v="2021-06-13T05:03:43"/>
    <n v="156017"/>
    <x v="642"/>
    <s v="UTC+1"/>
    <n v="1"/>
    <n v="2"/>
    <x v="61711"/>
    <x v="5"/>
    <x v="1"/>
  </r>
  <r>
    <n v="168765"/>
    <d v="2021-06-13T05:03:38"/>
    <n v="295036"/>
    <x v="33"/>
    <s v="UTC+0"/>
    <n v="0"/>
    <n v="3"/>
    <x v="61712"/>
    <x v="21"/>
    <x v="1"/>
  </r>
  <r>
    <n v="168764"/>
    <d v="2021-06-13T05:01:26"/>
    <n v="150930"/>
    <x v="141"/>
    <s v="UTC-7"/>
    <n v="-7"/>
    <n v="10"/>
    <x v="61713"/>
    <x v="1"/>
    <x v="1"/>
  </r>
  <r>
    <n v="168761"/>
    <d v="2021-06-13T05:00:51"/>
    <n v="32656"/>
    <x v="192"/>
    <s v="UTC-8"/>
    <n v="-8"/>
    <n v="11"/>
    <x v="61169"/>
    <x v="0"/>
    <x v="1"/>
  </r>
  <r>
    <n v="168756"/>
    <d v="2021-06-13T05:00:16"/>
    <n v="280302"/>
    <x v="43"/>
    <s v="UTC-5"/>
    <n v="-5"/>
    <n v="8"/>
    <x v="61714"/>
    <x v="20"/>
    <x v="1"/>
  </r>
  <r>
    <n v="168755"/>
    <d v="2021-06-13T04:59:41"/>
    <n v="219739"/>
    <x v="667"/>
    <s v="UTC-6"/>
    <n v="-6"/>
    <n v="9"/>
    <x v="61170"/>
    <x v="20"/>
    <x v="1"/>
  </r>
  <r>
    <n v="168753"/>
    <d v="2021-06-13T04:56:12"/>
    <n v="172893"/>
    <x v="1022"/>
    <s v="UTC+8"/>
    <n v="8"/>
    <n v="-5"/>
    <x v="61715"/>
    <x v="10"/>
    <x v="2"/>
  </r>
  <r>
    <n v="168750"/>
    <d v="2021-06-13T04:54:43"/>
    <n v="38065"/>
    <x v="295"/>
    <s v="UTC+2"/>
    <n v="2"/>
    <n v="1"/>
    <x v="61716"/>
    <x v="23"/>
    <x v="1"/>
  </r>
  <r>
    <n v="168747"/>
    <d v="2021-06-13T04:51:19"/>
    <n v="154390"/>
    <x v="201"/>
    <s v="UTC+2"/>
    <n v="2"/>
    <n v="1"/>
    <x v="61717"/>
    <x v="23"/>
    <x v="1"/>
  </r>
  <r>
    <n v="168745"/>
    <d v="2021-06-13T04:49:55"/>
    <n v="24583"/>
    <x v="712"/>
    <s v="UTC+1"/>
    <n v="1"/>
    <n v="2"/>
    <x v="61718"/>
    <x v="22"/>
    <x v="1"/>
  </r>
  <r>
    <n v="168744"/>
    <d v="2021-06-13T04:49:34"/>
    <n v="181241"/>
    <x v="4283"/>
    <s v="UTC+3"/>
    <n v="3"/>
    <n v="0"/>
    <x v="61719"/>
    <x v="12"/>
    <x v="1"/>
  </r>
  <r>
    <n v="168743"/>
    <d v="2021-06-13T04:47:27"/>
    <n v="47298"/>
    <x v="4645"/>
    <s v="UTC-3"/>
    <n v="-3"/>
    <n v="6"/>
    <x v="61720"/>
    <x v="7"/>
    <x v="1"/>
  </r>
  <r>
    <n v="168741"/>
    <d v="2021-06-13T04:47:11"/>
    <n v="65123"/>
    <x v="1343"/>
    <s v="UTC+2"/>
    <n v="2"/>
    <n v="1"/>
    <x v="61721"/>
    <x v="23"/>
    <x v="1"/>
  </r>
  <r>
    <n v="168736"/>
    <d v="2021-06-13T04:45:58"/>
    <n v="97950"/>
    <x v="2008"/>
    <s v="UTC+2"/>
    <n v="2"/>
    <n v="1"/>
    <x v="61722"/>
    <x v="23"/>
    <x v="1"/>
  </r>
  <r>
    <n v="168733"/>
    <d v="2021-06-13T04:45:10"/>
    <n v="303673"/>
    <x v="111"/>
    <s v="UTC+2"/>
    <n v="2"/>
    <n v="1"/>
    <x v="61723"/>
    <x v="23"/>
    <x v="1"/>
  </r>
  <r>
    <n v="168732"/>
    <d v="2021-06-13T04:45:07"/>
    <n v="93899"/>
    <x v="18"/>
    <s v="UTC+0"/>
    <n v="0"/>
    <n v="3"/>
    <x v="61724"/>
    <x v="5"/>
    <x v="1"/>
  </r>
  <r>
    <n v="168730"/>
    <d v="2021-06-13T04:43:54"/>
    <n v="327866"/>
    <x v="1806"/>
    <s v="UTC+1"/>
    <n v="1"/>
    <n v="2"/>
    <x v="61725"/>
    <x v="22"/>
    <x v="1"/>
  </r>
  <r>
    <n v="168727"/>
    <d v="2021-06-13T04:42:37"/>
    <n v="274721"/>
    <x v="468"/>
    <s v="UTC+1"/>
    <n v="1"/>
    <n v="2"/>
    <x v="61726"/>
    <x v="22"/>
    <x v="1"/>
  </r>
  <r>
    <n v="168723"/>
    <d v="2021-06-13T04:41:55"/>
    <n v="266570"/>
    <x v="859"/>
    <s v="UTC+3"/>
    <n v="3"/>
    <n v="0"/>
    <x v="61727"/>
    <x v="12"/>
    <x v="1"/>
  </r>
  <r>
    <n v="168721"/>
    <d v="2021-06-13T04:41:37"/>
    <n v="124555"/>
    <x v="1144"/>
    <s v="UTC+2"/>
    <n v="2"/>
    <n v="1"/>
    <x v="61728"/>
    <x v="23"/>
    <x v="1"/>
  </r>
  <r>
    <n v="168720"/>
    <d v="2021-06-13T04:39:22"/>
    <n v="72410"/>
    <x v="227"/>
    <s v="UTC+5"/>
    <n v="5"/>
    <n v="-2"/>
    <x v="61729"/>
    <x v="8"/>
    <x v="1"/>
  </r>
  <r>
    <n v="168718"/>
    <d v="2021-06-13T04:37:45"/>
    <n v="75972"/>
    <x v="1625"/>
    <s v="UTC+7"/>
    <n v="7"/>
    <n v="-4"/>
    <x v="61730"/>
    <x v="9"/>
    <x v="1"/>
  </r>
  <r>
    <n v="168713"/>
    <d v="2021-06-13T04:37:26"/>
    <n v="122012"/>
    <x v="351"/>
    <s v="UTC+2"/>
    <n v="2"/>
    <n v="1"/>
    <x v="61731"/>
    <x v="23"/>
    <x v="1"/>
  </r>
  <r>
    <n v="168711"/>
    <d v="2021-06-13T04:33:07"/>
    <n v="31008"/>
    <x v="877"/>
    <s v="UTC+2"/>
    <n v="2"/>
    <n v="1"/>
    <x v="61732"/>
    <x v="23"/>
    <x v="1"/>
  </r>
  <r>
    <n v="168709"/>
    <d v="2021-06-13T04:32:12"/>
    <n v="256428"/>
    <x v="43"/>
    <s v="UTC+1"/>
    <n v="1"/>
    <n v="2"/>
    <x v="61733"/>
    <x v="22"/>
    <x v="1"/>
  </r>
  <r>
    <n v="168706"/>
    <d v="2021-06-13T04:28:19"/>
    <n v="210356"/>
    <x v="2233"/>
    <s v="UTC+1"/>
    <n v="1"/>
    <n v="2"/>
    <x v="61734"/>
    <x v="22"/>
    <x v="1"/>
  </r>
  <r>
    <n v="168701"/>
    <d v="2021-06-13T04:27:41"/>
    <n v="300688"/>
    <x v="66"/>
    <s v="UTC+3"/>
    <n v="3"/>
    <n v="0"/>
    <x v="61735"/>
    <x v="12"/>
    <x v="1"/>
  </r>
  <r>
    <n v="168697"/>
    <d v="2021-06-13T04:25:26"/>
    <n v="80742"/>
    <x v="47"/>
    <s v="UTC+7"/>
    <n v="7"/>
    <n v="-4"/>
    <x v="61736"/>
    <x v="9"/>
    <x v="1"/>
  </r>
  <r>
    <n v="168696"/>
    <d v="2021-06-13T04:25:05"/>
    <n v="3570"/>
    <x v="34"/>
    <s v="UTC+2"/>
    <n v="2"/>
    <n v="1"/>
    <x v="61737"/>
    <x v="23"/>
    <x v="1"/>
  </r>
  <r>
    <n v="168694"/>
    <d v="2021-06-13T04:24:15"/>
    <n v="147474"/>
    <x v="75"/>
    <s v="UTC+0"/>
    <n v="0"/>
    <n v="3"/>
    <x v="61738"/>
    <x v="5"/>
    <x v="1"/>
  </r>
  <r>
    <n v="168689"/>
    <d v="2021-06-13T04:24:12"/>
    <n v="92891"/>
    <x v="390"/>
    <s v="UTC+3"/>
    <n v="3"/>
    <n v="0"/>
    <x v="61739"/>
    <x v="12"/>
    <x v="1"/>
  </r>
  <r>
    <n v="168684"/>
    <d v="2021-06-13T04:23:04"/>
    <n v="195980"/>
    <x v="1127"/>
    <s v="UTC+4"/>
    <n v="4"/>
    <n v="-1"/>
    <x v="61740"/>
    <x v="17"/>
    <x v="1"/>
  </r>
  <r>
    <n v="168682"/>
    <d v="2021-06-13T04:20:57"/>
    <n v="302430"/>
    <x v="325"/>
    <s v="UTC+2"/>
    <n v="2"/>
    <n v="1"/>
    <x v="61741"/>
    <x v="23"/>
    <x v="1"/>
  </r>
  <r>
    <n v="168678"/>
    <d v="2021-06-13T04:19:30"/>
    <n v="148231"/>
    <x v="3"/>
    <s v="UTC-3"/>
    <n v="-3"/>
    <n v="6"/>
    <x v="61742"/>
    <x v="7"/>
    <x v="1"/>
  </r>
  <r>
    <n v="168677"/>
    <d v="2021-06-13T04:18:14"/>
    <n v="14878"/>
    <x v="18"/>
    <s v="UTC+1"/>
    <n v="1"/>
    <n v="2"/>
    <x v="61743"/>
    <x v="22"/>
    <x v="1"/>
  </r>
  <r>
    <n v="168674"/>
    <d v="2021-06-13T04:16:35"/>
    <n v="76056"/>
    <x v="1311"/>
    <s v="UTC-8"/>
    <n v="-8"/>
    <n v="11"/>
    <x v="61218"/>
    <x v="1"/>
    <x v="1"/>
  </r>
  <r>
    <n v="168670"/>
    <d v="2021-06-13T04:16:00"/>
    <n v="14784"/>
    <x v="52"/>
    <s v="UTC+7"/>
    <n v="7"/>
    <n v="-4"/>
    <x v="61744"/>
    <x v="9"/>
    <x v="1"/>
  </r>
  <r>
    <n v="168668"/>
    <d v="2021-06-13T04:15:41"/>
    <n v="309871"/>
    <x v="255"/>
    <s v="UTC+4"/>
    <n v="4"/>
    <n v="-1"/>
    <x v="61745"/>
    <x v="17"/>
    <x v="1"/>
  </r>
  <r>
    <n v="168663"/>
    <d v="2021-06-13T04:13:26"/>
    <n v="113590"/>
    <x v="1751"/>
    <s v="UTC+3"/>
    <n v="3"/>
    <n v="0"/>
    <x v="61746"/>
    <x v="12"/>
    <x v="1"/>
  </r>
  <r>
    <n v="168658"/>
    <d v="2021-06-13T04:12:02"/>
    <n v="51909"/>
    <x v="3181"/>
    <s v="UTC+2"/>
    <n v="2"/>
    <n v="1"/>
    <x v="61747"/>
    <x v="23"/>
    <x v="1"/>
  </r>
  <r>
    <n v="168653"/>
    <d v="2021-06-13T04:11:20"/>
    <n v="187914"/>
    <x v="98"/>
    <s v="UTC+11"/>
    <n v="11"/>
    <n v="-8"/>
    <x v="61748"/>
    <x v="13"/>
    <x v="2"/>
  </r>
  <r>
    <n v="168649"/>
    <d v="2021-06-13T04:11:02"/>
    <n v="205526"/>
    <x v="265"/>
    <s v="UTC+1"/>
    <n v="1"/>
    <n v="2"/>
    <x v="61749"/>
    <x v="22"/>
    <x v="1"/>
  </r>
  <r>
    <n v="168647"/>
    <d v="2021-06-13T04:10:51"/>
    <n v="306237"/>
    <x v="56"/>
    <s v="UTC+5"/>
    <n v="5"/>
    <n v="-2"/>
    <x v="61750"/>
    <x v="8"/>
    <x v="1"/>
  </r>
  <r>
    <n v="168643"/>
    <d v="2021-06-13T04:09:34"/>
    <n v="323827"/>
    <x v="923"/>
    <s v="UTC+3"/>
    <n v="3"/>
    <n v="0"/>
    <x v="61751"/>
    <x v="12"/>
    <x v="1"/>
  </r>
  <r>
    <n v="168638"/>
    <d v="2021-06-13T04:09:19"/>
    <n v="133045"/>
    <x v="1027"/>
    <s v="UTC+0"/>
    <n v="0"/>
    <n v="3"/>
    <x v="61752"/>
    <x v="5"/>
    <x v="1"/>
  </r>
  <r>
    <n v="168633"/>
    <d v="2021-06-13T04:09:00"/>
    <n v="5399"/>
    <x v="66"/>
    <s v="UTC+2"/>
    <n v="2"/>
    <n v="1"/>
    <x v="61753"/>
    <x v="23"/>
    <x v="1"/>
  </r>
  <r>
    <n v="168632"/>
    <d v="2021-06-13T04:07:33"/>
    <n v="48965"/>
    <x v="34"/>
    <s v="UTC+0"/>
    <n v="0"/>
    <n v="3"/>
    <x v="61754"/>
    <x v="5"/>
    <x v="1"/>
  </r>
  <r>
    <n v="168628"/>
    <d v="2021-06-13T04:07:12"/>
    <n v="265270"/>
    <x v="98"/>
    <s v="UTC+1"/>
    <n v="1"/>
    <n v="2"/>
    <x v="61755"/>
    <x v="22"/>
    <x v="1"/>
  </r>
  <r>
    <n v="168626"/>
    <d v="2021-06-13T04:06:17"/>
    <n v="190051"/>
    <x v="33"/>
    <s v="UTC+1"/>
    <n v="1"/>
    <n v="2"/>
    <x v="61756"/>
    <x v="22"/>
    <x v="1"/>
  </r>
  <r>
    <n v="168625"/>
    <d v="2021-06-13T04:06:09"/>
    <n v="14996"/>
    <x v="886"/>
    <s v="UTC+1"/>
    <n v="1"/>
    <n v="2"/>
    <x v="61757"/>
    <x v="22"/>
    <x v="1"/>
  </r>
  <r>
    <n v="168624"/>
    <d v="2021-06-13T04:05:31"/>
    <n v="342425"/>
    <x v="4646"/>
    <s v="UTC-7"/>
    <n v="-7"/>
    <n v="10"/>
    <x v="61758"/>
    <x v="19"/>
    <x v="1"/>
  </r>
  <r>
    <n v="168620"/>
    <d v="2021-06-13T04:04:21"/>
    <n v="259200"/>
    <x v="272"/>
    <s v="UTC-5"/>
    <n v="-5"/>
    <n v="8"/>
    <x v="61759"/>
    <x v="3"/>
    <x v="1"/>
  </r>
  <r>
    <n v="168615"/>
    <d v="2021-06-13T04:03:38"/>
    <n v="347971"/>
    <x v="112"/>
    <s v="UTC+3"/>
    <n v="3"/>
    <n v="0"/>
    <x v="61760"/>
    <x v="12"/>
    <x v="1"/>
  </r>
  <r>
    <n v="168610"/>
    <d v="2021-06-13T04:03:31"/>
    <n v="18395"/>
    <x v="35"/>
    <s v="UTC+3"/>
    <n v="3"/>
    <n v="0"/>
    <x v="61761"/>
    <x v="12"/>
    <x v="1"/>
  </r>
  <r>
    <n v="168606"/>
    <d v="2021-06-13T04:00:16"/>
    <n v="129538"/>
    <x v="372"/>
    <s v="UTC-4"/>
    <n v="-4"/>
    <n v="7"/>
    <x v="61762"/>
    <x v="2"/>
    <x v="1"/>
  </r>
  <r>
    <n v="168602"/>
    <d v="2021-06-13T04:00:15"/>
    <n v="254367"/>
    <x v="1288"/>
    <s v="UTC+5"/>
    <n v="5"/>
    <n v="-2"/>
    <x v="61763"/>
    <x v="8"/>
    <x v="1"/>
  </r>
  <r>
    <n v="168599"/>
    <d v="2021-06-13T04:00:02"/>
    <n v="147882"/>
    <x v="595"/>
    <s v="UTC+3"/>
    <n v="3"/>
    <n v="0"/>
    <x v="61764"/>
    <x v="12"/>
    <x v="1"/>
  </r>
  <r>
    <n v="168595"/>
    <d v="2021-06-13T03:59:07"/>
    <n v="277953"/>
    <x v="1729"/>
    <s v="UTC+7"/>
    <n v="7"/>
    <n v="-4"/>
    <x v="61765"/>
    <x v="10"/>
    <x v="2"/>
  </r>
  <r>
    <n v="168590"/>
    <d v="2021-06-13T03:56:52"/>
    <n v="298537"/>
    <x v="2692"/>
    <s v="UTC+3"/>
    <n v="3"/>
    <n v="0"/>
    <x v="61766"/>
    <x v="17"/>
    <x v="1"/>
  </r>
  <r>
    <n v="168585"/>
    <d v="2021-06-13T03:56:15"/>
    <n v="35797"/>
    <x v="201"/>
    <s v="UTC+3"/>
    <n v="3"/>
    <n v="0"/>
    <x v="61767"/>
    <x v="17"/>
    <x v="1"/>
  </r>
  <r>
    <n v="168582"/>
    <d v="2021-06-13T03:55:41"/>
    <n v="41235"/>
    <x v="18"/>
    <s v="UTC-1"/>
    <n v="-1"/>
    <n v="4"/>
    <x v="61768"/>
    <x v="5"/>
    <x v="1"/>
  </r>
  <r>
    <n v="168580"/>
    <d v="2021-06-13T03:53:17"/>
    <n v="70293"/>
    <x v="997"/>
    <s v="UTC-4"/>
    <n v="-4"/>
    <n v="7"/>
    <x v="61682"/>
    <x v="7"/>
    <x v="1"/>
  </r>
  <r>
    <n v="168579"/>
    <d v="2021-06-13T03:51:50"/>
    <n v="345792"/>
    <x v="2861"/>
    <s v="UTC+3"/>
    <n v="3"/>
    <n v="0"/>
    <x v="61769"/>
    <x v="17"/>
    <x v="1"/>
  </r>
  <r>
    <n v="168576"/>
    <d v="2021-06-13T03:48:00"/>
    <n v="218834"/>
    <x v="342"/>
    <s v="UTC+1"/>
    <n v="1"/>
    <n v="2"/>
    <x v="61770"/>
    <x v="23"/>
    <x v="1"/>
  </r>
  <r>
    <n v="168575"/>
    <d v="2021-06-13T03:47:25"/>
    <n v="198392"/>
    <x v="2933"/>
    <s v="UTC-4"/>
    <n v="-4"/>
    <n v="7"/>
    <x v="61771"/>
    <x v="7"/>
    <x v="1"/>
  </r>
  <r>
    <n v="168573"/>
    <d v="2021-06-13T03:46:52"/>
    <n v="240913"/>
    <x v="18"/>
    <s v="UTC-7"/>
    <n v="-7"/>
    <n v="10"/>
    <x v="61772"/>
    <x v="20"/>
    <x v="1"/>
  </r>
  <r>
    <n v="168571"/>
    <d v="2021-06-13T03:42:56"/>
    <n v="144861"/>
    <x v="56"/>
    <s v="UTC+5"/>
    <n v="5"/>
    <n v="-2"/>
    <x v="61773"/>
    <x v="6"/>
    <x v="1"/>
  </r>
  <r>
    <n v="168567"/>
    <d v="2021-06-13T03:39:15"/>
    <n v="75817"/>
    <x v="289"/>
    <s v="UTC+0"/>
    <n v="0"/>
    <n v="3"/>
    <x v="61774"/>
    <x v="22"/>
    <x v="1"/>
  </r>
  <r>
    <n v="168566"/>
    <d v="2021-06-13T03:38:57"/>
    <n v="236284"/>
    <x v="3120"/>
    <s v="UTC+2"/>
    <n v="2"/>
    <n v="1"/>
    <x v="61775"/>
    <x v="12"/>
    <x v="1"/>
  </r>
  <r>
    <n v="168565"/>
    <d v="2021-06-13T03:37:55"/>
    <n v="277931"/>
    <x v="238"/>
    <s v="UTC-5"/>
    <n v="-5"/>
    <n v="8"/>
    <x v="61776"/>
    <x v="2"/>
    <x v="1"/>
  </r>
  <r>
    <n v="168562"/>
    <d v="2021-06-13T03:36:03"/>
    <n v="18574"/>
    <x v="531"/>
    <s v="UTC+3"/>
    <n v="3"/>
    <n v="0"/>
    <x v="61777"/>
    <x v="17"/>
    <x v="1"/>
  </r>
  <r>
    <n v="168558"/>
    <d v="2021-06-13T03:35:23"/>
    <n v="192095"/>
    <x v="56"/>
    <s v="UTC+2"/>
    <n v="2"/>
    <n v="1"/>
    <x v="61778"/>
    <x v="12"/>
    <x v="1"/>
  </r>
  <r>
    <n v="168555"/>
    <d v="2021-06-13T03:31:02"/>
    <n v="1326"/>
    <x v="34"/>
    <s v="UTC+0"/>
    <n v="0"/>
    <n v="3"/>
    <x v="61779"/>
    <x v="22"/>
    <x v="1"/>
  </r>
  <r>
    <n v="168552"/>
    <d v="2021-06-13T03:30:34"/>
    <n v="183386"/>
    <x v="749"/>
    <s v="UTC-7"/>
    <n v="-7"/>
    <n v="10"/>
    <x v="61780"/>
    <x v="20"/>
    <x v="1"/>
  </r>
  <r>
    <n v="168548"/>
    <d v="2021-06-13T03:30:25"/>
    <n v="204159"/>
    <x v="238"/>
    <s v="UTC-4"/>
    <n v="-4"/>
    <n v="7"/>
    <x v="61781"/>
    <x v="7"/>
    <x v="1"/>
  </r>
  <r>
    <n v="168545"/>
    <d v="2021-06-13T03:28:49"/>
    <n v="202458"/>
    <x v="148"/>
    <s v="UTC-6"/>
    <n v="-6"/>
    <n v="9"/>
    <x v="61782"/>
    <x v="3"/>
    <x v="1"/>
  </r>
  <r>
    <n v="168540"/>
    <d v="2021-06-13T03:28:24"/>
    <n v="167852"/>
    <x v="1488"/>
    <s v="UTC+1"/>
    <n v="1"/>
    <n v="2"/>
    <x v="61783"/>
    <x v="23"/>
    <x v="1"/>
  </r>
  <r>
    <n v="168537"/>
    <d v="2021-06-13T03:25:43"/>
    <n v="194850"/>
    <x v="4647"/>
    <s v="UTC+0"/>
    <n v="0"/>
    <n v="3"/>
    <x v="61784"/>
    <x v="22"/>
    <x v="1"/>
  </r>
  <r>
    <n v="168535"/>
    <d v="2021-06-13T03:22:57"/>
    <n v="158271"/>
    <x v="2"/>
    <s v="UTC+1"/>
    <n v="1"/>
    <n v="2"/>
    <x v="61785"/>
    <x v="23"/>
    <x v="1"/>
  </r>
  <r>
    <n v="168530"/>
    <d v="2021-06-13T03:22:49"/>
    <n v="168576"/>
    <x v="98"/>
    <s v="UTC-7"/>
    <n v="-7"/>
    <n v="10"/>
    <x v="61786"/>
    <x v="20"/>
    <x v="1"/>
  </r>
  <r>
    <n v="168526"/>
    <d v="2021-06-13T03:22:07"/>
    <n v="85094"/>
    <x v="380"/>
    <s v="UTC+0"/>
    <n v="0"/>
    <n v="3"/>
    <x v="61787"/>
    <x v="22"/>
    <x v="1"/>
  </r>
  <r>
    <n v="168522"/>
    <d v="2021-06-13T03:18:28"/>
    <n v="128976"/>
    <x v="189"/>
    <s v="UTC-4"/>
    <n v="-4"/>
    <n v="7"/>
    <x v="61788"/>
    <x v="7"/>
    <x v="1"/>
  </r>
  <r>
    <n v="168520"/>
    <d v="2021-06-13T03:15:57"/>
    <n v="224421"/>
    <x v="201"/>
    <s v="UTC+3"/>
    <n v="3"/>
    <n v="0"/>
    <x v="61789"/>
    <x v="17"/>
    <x v="1"/>
  </r>
  <r>
    <n v="168515"/>
    <d v="2021-06-13T03:13:55"/>
    <n v="345766"/>
    <x v="75"/>
    <s v="UTC-4"/>
    <n v="-4"/>
    <n v="7"/>
    <x v="61790"/>
    <x v="7"/>
    <x v="1"/>
  </r>
  <r>
    <n v="168512"/>
    <d v="2021-06-13T03:13:40"/>
    <n v="301875"/>
    <x v="1727"/>
    <s v="UTC-6"/>
    <n v="-6"/>
    <n v="9"/>
    <x v="61791"/>
    <x v="3"/>
    <x v="1"/>
  </r>
  <r>
    <n v="168509"/>
    <d v="2021-06-13T03:11:23"/>
    <n v="309944"/>
    <x v="1252"/>
    <s v="UTC+7"/>
    <n v="7"/>
    <n v="-4"/>
    <x v="61792"/>
    <x v="10"/>
    <x v="2"/>
  </r>
  <r>
    <n v="168504"/>
    <d v="2021-06-13T03:01:22"/>
    <n v="36040"/>
    <x v="59"/>
    <s v="UTC+0"/>
    <n v="0"/>
    <n v="3"/>
    <x v="61793"/>
    <x v="22"/>
    <x v="1"/>
  </r>
  <r>
    <n v="168500"/>
    <d v="2021-06-13T03:01:04"/>
    <n v="237855"/>
    <x v="523"/>
    <s v="UTC-3"/>
    <n v="-3"/>
    <n v="6"/>
    <x v="61678"/>
    <x v="4"/>
    <x v="1"/>
  </r>
  <r>
    <n v="168495"/>
    <d v="2021-06-13T02:59:41"/>
    <n v="184185"/>
    <x v="1165"/>
    <s v="UTC-8"/>
    <n v="-8"/>
    <n v="11"/>
    <x v="61170"/>
    <x v="20"/>
    <x v="1"/>
  </r>
  <r>
    <n v="168493"/>
    <d v="2021-06-13T02:56:00"/>
    <n v="50906"/>
    <x v="16"/>
    <s v="UTC+4"/>
    <n v="4"/>
    <n v="-1"/>
    <x v="61794"/>
    <x v="6"/>
    <x v="1"/>
  </r>
  <r>
    <n v="168488"/>
    <d v="2021-06-13T02:55:58"/>
    <n v="54798"/>
    <x v="476"/>
    <s v="UTC+1"/>
    <n v="1"/>
    <n v="2"/>
    <x v="61795"/>
    <x v="12"/>
    <x v="1"/>
  </r>
  <r>
    <n v="168485"/>
    <d v="2021-06-13T02:54:43"/>
    <n v="317433"/>
    <x v="346"/>
    <s v="UTC+4"/>
    <n v="4"/>
    <n v="-1"/>
    <x v="61796"/>
    <x v="6"/>
    <x v="1"/>
  </r>
  <r>
    <n v="168484"/>
    <d v="2021-06-13T02:54:39"/>
    <n v="63254"/>
    <x v="309"/>
    <s v="UTC+2"/>
    <n v="2"/>
    <n v="1"/>
    <x v="61797"/>
    <x v="17"/>
    <x v="1"/>
  </r>
  <r>
    <n v="168479"/>
    <d v="2021-06-13T02:52:19"/>
    <n v="101847"/>
    <x v="1765"/>
    <s v="UTC-4"/>
    <n v="-4"/>
    <n v="7"/>
    <x v="61798"/>
    <x v="4"/>
    <x v="1"/>
  </r>
  <r>
    <n v="168474"/>
    <d v="2021-06-13T02:50:57"/>
    <n v="117234"/>
    <x v="59"/>
    <s v="UTC+1"/>
    <n v="1"/>
    <n v="2"/>
    <x v="61454"/>
    <x v="12"/>
    <x v="1"/>
  </r>
  <r>
    <n v="168470"/>
    <d v="2021-06-13T02:44:59"/>
    <n v="45167"/>
    <x v="464"/>
    <s v="UTC-7"/>
    <n v="-7"/>
    <n v="10"/>
    <x v="61799"/>
    <x v="3"/>
    <x v="1"/>
  </r>
  <r>
    <n v="168467"/>
    <d v="2021-06-13T02:42:13"/>
    <n v="201761"/>
    <x v="4648"/>
    <s v="UTC-6"/>
    <n v="-6"/>
    <n v="9"/>
    <x v="61459"/>
    <x v="2"/>
    <x v="1"/>
  </r>
  <r>
    <n v="168462"/>
    <d v="2021-06-13T02:39:50"/>
    <n v="81277"/>
    <x v="355"/>
    <s v="UTC+0"/>
    <n v="0"/>
    <n v="3"/>
    <x v="61568"/>
    <x v="23"/>
    <x v="1"/>
  </r>
  <r>
    <n v="168459"/>
    <d v="2021-06-13T02:38:24"/>
    <n v="254098"/>
    <x v="2"/>
    <s v="UTC+3"/>
    <n v="3"/>
    <n v="0"/>
    <x v="61800"/>
    <x v="8"/>
    <x v="1"/>
  </r>
  <r>
    <n v="168454"/>
    <d v="2021-06-13T02:37:55"/>
    <n v="34674"/>
    <x v="56"/>
    <s v="UTC+2"/>
    <n v="2"/>
    <n v="1"/>
    <x v="61801"/>
    <x v="17"/>
    <x v="1"/>
  </r>
  <r>
    <n v="168451"/>
    <d v="2021-06-13T02:37:36"/>
    <n v="39730"/>
    <x v="1276"/>
    <s v="UTC+2"/>
    <n v="2"/>
    <n v="1"/>
    <x v="61802"/>
    <x v="17"/>
    <x v="1"/>
  </r>
  <r>
    <n v="168447"/>
    <d v="2021-06-13T02:35:16"/>
    <n v="325464"/>
    <x v="569"/>
    <s v="UTC-7"/>
    <n v="-7"/>
    <n v="10"/>
    <x v="61803"/>
    <x v="3"/>
    <x v="1"/>
  </r>
  <r>
    <n v="168443"/>
    <d v="2021-06-13T02:34:34"/>
    <n v="302969"/>
    <x v="506"/>
    <s v="UTC+1"/>
    <n v="1"/>
    <n v="2"/>
    <x v="61804"/>
    <x v="12"/>
    <x v="1"/>
  </r>
  <r>
    <n v="168442"/>
    <d v="2021-06-13T02:32:14"/>
    <n v="63435"/>
    <x v="3818"/>
    <s v="UTC+2"/>
    <n v="2"/>
    <n v="1"/>
    <x v="61805"/>
    <x v="17"/>
    <x v="1"/>
  </r>
  <r>
    <n v="168440"/>
    <d v="2021-06-13T02:31:08"/>
    <n v="338159"/>
    <x v="146"/>
    <s v="UTC+1"/>
    <n v="1"/>
    <n v="2"/>
    <x v="61806"/>
    <x v="12"/>
    <x v="1"/>
  </r>
  <r>
    <n v="168438"/>
    <d v="2021-06-13T02:31:00"/>
    <n v="222425"/>
    <x v="201"/>
    <s v="UTC+1"/>
    <n v="1"/>
    <n v="2"/>
    <x v="61807"/>
    <x v="12"/>
    <x v="1"/>
  </r>
  <r>
    <n v="168434"/>
    <d v="2021-06-13T02:30:02"/>
    <n v="235728"/>
    <x v="1005"/>
    <s v="UTC+1"/>
    <n v="1"/>
    <n v="2"/>
    <x v="61808"/>
    <x v="12"/>
    <x v="1"/>
  </r>
  <r>
    <n v="168431"/>
    <d v="2021-06-13T02:29:59"/>
    <n v="309011"/>
    <x v="270"/>
    <s v="UTC-7"/>
    <n v="-7"/>
    <n v="10"/>
    <x v="61332"/>
    <x v="3"/>
    <x v="1"/>
  </r>
  <r>
    <n v="168430"/>
    <d v="2021-06-13T02:28:59"/>
    <n v="189390"/>
    <x v="43"/>
    <s v="UTC+1"/>
    <n v="1"/>
    <n v="2"/>
    <x v="61809"/>
    <x v="12"/>
    <x v="1"/>
  </r>
  <r>
    <n v="168425"/>
    <d v="2021-06-13T02:26:44"/>
    <n v="213505"/>
    <x v="16"/>
    <s v="UTC+9"/>
    <n v="9"/>
    <n v="-6"/>
    <x v="61810"/>
    <x v="13"/>
    <x v="2"/>
  </r>
  <r>
    <n v="168421"/>
    <d v="2021-06-13T02:20:51"/>
    <n v="111261"/>
    <x v="2"/>
    <s v="UTC+0"/>
    <n v="0"/>
    <n v="3"/>
    <x v="61811"/>
    <x v="23"/>
    <x v="1"/>
  </r>
  <r>
    <n v="168420"/>
    <d v="2021-06-13T02:17:12"/>
    <n v="199989"/>
    <x v="16"/>
    <s v="UTC+4"/>
    <n v="4"/>
    <n v="-1"/>
    <x v="61812"/>
    <x v="6"/>
    <x v="1"/>
  </r>
  <r>
    <n v="168419"/>
    <d v="2021-06-13T02:14:53"/>
    <n v="75167"/>
    <x v="954"/>
    <s v="UTC+2"/>
    <n v="2"/>
    <n v="1"/>
    <x v="61813"/>
    <x v="17"/>
    <x v="1"/>
  </r>
  <r>
    <n v="168415"/>
    <d v="2021-06-13T02:13:54"/>
    <n v="267611"/>
    <x v="90"/>
    <s v="UTC+10"/>
    <n v="10"/>
    <n v="-7"/>
    <x v="61814"/>
    <x v="16"/>
    <x v="2"/>
  </r>
  <r>
    <n v="168410"/>
    <d v="2021-06-13T02:12:58"/>
    <n v="197438"/>
    <x v="212"/>
    <s v="UTC+1"/>
    <n v="1"/>
    <n v="2"/>
    <x v="61815"/>
    <x v="12"/>
    <x v="1"/>
  </r>
  <r>
    <n v="168409"/>
    <d v="2021-06-13T02:12:29"/>
    <n v="234835"/>
    <x v="16"/>
    <s v="UTC+0"/>
    <n v="0"/>
    <n v="3"/>
    <x v="61816"/>
    <x v="23"/>
    <x v="1"/>
  </r>
  <r>
    <n v="168405"/>
    <d v="2021-06-13T02:11:50"/>
    <n v="42746"/>
    <x v="70"/>
    <s v="UTC+1"/>
    <n v="1"/>
    <n v="2"/>
    <x v="61817"/>
    <x v="12"/>
    <x v="1"/>
  </r>
  <r>
    <n v="168402"/>
    <d v="2021-06-13T02:11:20"/>
    <n v="306908"/>
    <x v="139"/>
    <s v="UTC-3"/>
    <n v="-3"/>
    <n v="6"/>
    <x v="61818"/>
    <x v="21"/>
    <x v="1"/>
  </r>
  <r>
    <n v="168397"/>
    <d v="2021-06-13T02:10:45"/>
    <n v="147416"/>
    <x v="1223"/>
    <s v="UTC-8"/>
    <n v="-8"/>
    <n v="11"/>
    <x v="61819"/>
    <x v="20"/>
    <x v="1"/>
  </r>
  <r>
    <n v="168396"/>
    <d v="2021-06-13T02:09:36"/>
    <n v="237474"/>
    <x v="968"/>
    <s v="UTC+3"/>
    <n v="3"/>
    <n v="0"/>
    <x v="61820"/>
    <x v="8"/>
    <x v="1"/>
  </r>
  <r>
    <n v="168395"/>
    <d v="2021-06-13T02:09:00"/>
    <n v="297489"/>
    <x v="1581"/>
    <s v="UTC-3"/>
    <n v="-3"/>
    <n v="6"/>
    <x v="61229"/>
    <x v="21"/>
    <x v="1"/>
  </r>
  <r>
    <n v="168393"/>
    <d v="2021-06-13T02:08:46"/>
    <n v="231910"/>
    <x v="463"/>
    <s v="UTC+0"/>
    <n v="0"/>
    <n v="3"/>
    <x v="61821"/>
    <x v="23"/>
    <x v="1"/>
  </r>
  <r>
    <n v="168392"/>
    <d v="2021-06-13T02:07:37"/>
    <n v="316994"/>
    <x v="18"/>
    <s v="UTC+1"/>
    <n v="1"/>
    <n v="2"/>
    <x v="61822"/>
    <x v="12"/>
    <x v="1"/>
  </r>
  <r>
    <n v="168391"/>
    <d v="2021-06-13T02:07:00"/>
    <n v="310733"/>
    <x v="3008"/>
    <s v="UTC-3"/>
    <n v="-3"/>
    <n v="6"/>
    <x v="61823"/>
    <x v="21"/>
    <x v="1"/>
  </r>
  <r>
    <n v="168388"/>
    <d v="2021-06-13T02:05:47"/>
    <n v="55581"/>
    <x v="991"/>
    <s v="UTC+1"/>
    <n v="1"/>
    <n v="2"/>
    <x v="61824"/>
    <x v="12"/>
    <x v="1"/>
  </r>
  <r>
    <n v="168385"/>
    <d v="2021-06-13T02:02:36"/>
    <n v="329331"/>
    <x v="1100"/>
    <s v="UTC-6"/>
    <n v="-6"/>
    <n v="9"/>
    <x v="61825"/>
    <x v="2"/>
    <x v="1"/>
  </r>
  <r>
    <n v="168383"/>
    <d v="2021-06-13T02:01:31"/>
    <n v="284686"/>
    <x v="145"/>
    <s v="UTC+7"/>
    <n v="7"/>
    <n v="-4"/>
    <x v="61826"/>
    <x v="14"/>
    <x v="2"/>
  </r>
  <r>
    <n v="168379"/>
    <d v="2021-06-13T02:01:23"/>
    <n v="172994"/>
    <x v="3462"/>
    <s v="UTC+1"/>
    <n v="1"/>
    <n v="2"/>
    <x v="61827"/>
    <x v="12"/>
    <x v="1"/>
  </r>
  <r>
    <n v="168375"/>
    <d v="2021-06-13T02:01:15"/>
    <n v="105259"/>
    <x v="288"/>
    <s v="UTC-8"/>
    <n v="-8"/>
    <n v="11"/>
    <x v="61828"/>
    <x v="20"/>
    <x v="1"/>
  </r>
  <r>
    <n v="168371"/>
    <d v="2021-06-13T01:57:56"/>
    <n v="13997"/>
    <x v="291"/>
    <s v="UTC-2"/>
    <n v="-2"/>
    <n v="5"/>
    <x v="61504"/>
    <x v="22"/>
    <x v="1"/>
  </r>
  <r>
    <n v="168370"/>
    <d v="2021-06-13T01:57:07"/>
    <n v="98290"/>
    <x v="43"/>
    <s v="UTC+1"/>
    <n v="1"/>
    <n v="2"/>
    <x v="61829"/>
    <x v="17"/>
    <x v="1"/>
  </r>
  <r>
    <n v="168366"/>
    <d v="2021-06-13T01:56:47"/>
    <n v="4141"/>
    <x v="43"/>
    <s v="UTC-4"/>
    <n v="-4"/>
    <n v="7"/>
    <x v="61830"/>
    <x v="21"/>
    <x v="1"/>
  </r>
  <r>
    <n v="168365"/>
    <d v="2021-06-13T01:56:06"/>
    <n v="137196"/>
    <x v="160"/>
    <s v="UTC+3"/>
    <n v="3"/>
    <n v="0"/>
    <x v="61831"/>
    <x v="6"/>
    <x v="1"/>
  </r>
  <r>
    <n v="168362"/>
    <d v="2021-06-13T01:52:20"/>
    <n v="20285"/>
    <x v="3"/>
    <s v="UTC-9"/>
    <n v="-9"/>
    <n v="12"/>
    <x v="61832"/>
    <x v="20"/>
    <x v="1"/>
  </r>
  <r>
    <n v="168358"/>
    <d v="2021-06-13T01:52:07"/>
    <n v="64822"/>
    <x v="301"/>
    <s v="UTC+0"/>
    <n v="0"/>
    <n v="3"/>
    <x v="61833"/>
    <x v="12"/>
    <x v="1"/>
  </r>
  <r>
    <n v="168354"/>
    <d v="2021-06-13T01:50:16"/>
    <n v="113794"/>
    <x v="431"/>
    <s v="UTC+3"/>
    <n v="3"/>
    <n v="0"/>
    <x v="61834"/>
    <x v="6"/>
    <x v="1"/>
  </r>
  <r>
    <n v="168353"/>
    <d v="2021-06-13T01:49:47"/>
    <n v="226699"/>
    <x v="657"/>
    <s v="UTC-8"/>
    <n v="-8"/>
    <n v="11"/>
    <x v="61387"/>
    <x v="3"/>
    <x v="1"/>
  </r>
  <r>
    <n v="168351"/>
    <d v="2021-06-13T01:48:58"/>
    <n v="20052"/>
    <x v="18"/>
    <s v="UTC+2"/>
    <n v="2"/>
    <n v="1"/>
    <x v="61835"/>
    <x v="8"/>
    <x v="1"/>
  </r>
  <r>
    <n v="168349"/>
    <d v="2021-06-13T01:47:27"/>
    <n v="32530"/>
    <x v="292"/>
    <s v="UTC+6"/>
    <n v="6"/>
    <n v="-3"/>
    <x v="61836"/>
    <x v="14"/>
    <x v="2"/>
  </r>
  <r>
    <n v="168347"/>
    <d v="2021-06-13T01:47:02"/>
    <n v="171732"/>
    <x v="803"/>
    <s v="UTC+1"/>
    <n v="1"/>
    <n v="2"/>
    <x v="61837"/>
    <x v="17"/>
    <x v="1"/>
  </r>
  <r>
    <n v="168345"/>
    <d v="2021-06-13T01:46:26"/>
    <n v="119003"/>
    <x v="325"/>
    <s v="UTC+1"/>
    <n v="1"/>
    <n v="2"/>
    <x v="61838"/>
    <x v="17"/>
    <x v="1"/>
  </r>
  <r>
    <n v="168340"/>
    <d v="2021-06-13T01:45:07"/>
    <n v="327733"/>
    <x v="1077"/>
    <s v="UTC+3"/>
    <n v="3"/>
    <n v="0"/>
    <x v="61839"/>
    <x v="6"/>
    <x v="1"/>
  </r>
  <r>
    <n v="168338"/>
    <d v="2021-06-13T01:45:07"/>
    <n v="102980"/>
    <x v="3023"/>
    <s v="UTC+0"/>
    <n v="0"/>
    <n v="3"/>
    <x v="61840"/>
    <x v="12"/>
    <x v="1"/>
  </r>
  <r>
    <n v="168335"/>
    <d v="2021-06-13T01:43:23"/>
    <n v="255900"/>
    <x v="47"/>
    <s v="UTC+1"/>
    <n v="1"/>
    <n v="2"/>
    <x v="61841"/>
    <x v="17"/>
    <x v="1"/>
  </r>
  <r>
    <n v="168331"/>
    <d v="2021-06-13T01:42:24"/>
    <n v="50018"/>
    <x v="34"/>
    <s v="UTC+3"/>
    <n v="3"/>
    <n v="0"/>
    <x v="61842"/>
    <x v="6"/>
    <x v="1"/>
  </r>
  <r>
    <n v="168326"/>
    <d v="2021-06-13T01:41:07"/>
    <n v="239150"/>
    <x v="3143"/>
    <s v="UTC+2"/>
    <n v="2"/>
    <n v="1"/>
    <x v="61843"/>
    <x v="8"/>
    <x v="1"/>
  </r>
  <r>
    <n v="168322"/>
    <d v="2021-06-13T01:38:43"/>
    <n v="217906"/>
    <x v="28"/>
    <s v="UTC+1"/>
    <n v="1"/>
    <n v="2"/>
    <x v="61844"/>
    <x v="17"/>
    <x v="1"/>
  </r>
  <r>
    <n v="168318"/>
    <d v="2021-06-13T01:38:08"/>
    <n v="243915"/>
    <x v="56"/>
    <s v="UTC-4"/>
    <n v="-4"/>
    <n v="7"/>
    <x v="61845"/>
    <x v="21"/>
    <x v="1"/>
  </r>
  <r>
    <n v="168316"/>
    <d v="2021-06-13T01:36:29"/>
    <n v="224714"/>
    <x v="34"/>
    <s v="UTC+3"/>
    <n v="3"/>
    <n v="0"/>
    <x v="61846"/>
    <x v="6"/>
    <x v="1"/>
  </r>
  <r>
    <n v="168314"/>
    <d v="2021-06-13T01:35:31"/>
    <n v="213624"/>
    <x v="139"/>
    <s v="UTC+1"/>
    <n v="1"/>
    <n v="2"/>
    <x v="61847"/>
    <x v="17"/>
    <x v="1"/>
  </r>
  <r>
    <n v="168310"/>
    <d v="2021-06-13T01:33:55"/>
    <n v="42554"/>
    <x v="308"/>
    <s v="UTC+2"/>
    <n v="2"/>
    <n v="1"/>
    <x v="61848"/>
    <x v="8"/>
    <x v="1"/>
  </r>
  <r>
    <n v="168308"/>
    <d v="2021-06-13T01:33:36"/>
    <n v="317240"/>
    <x v="617"/>
    <s v="UTC+6"/>
    <n v="6"/>
    <n v="-3"/>
    <x v="61849"/>
    <x v="14"/>
    <x v="2"/>
  </r>
  <r>
    <n v="168305"/>
    <d v="2021-06-13T01:31:09"/>
    <n v="293656"/>
    <x v="445"/>
    <s v="UTC-4"/>
    <n v="-4"/>
    <n v="7"/>
    <x v="61850"/>
    <x v="21"/>
    <x v="1"/>
  </r>
  <r>
    <n v="168301"/>
    <d v="2021-06-13T01:31:09"/>
    <n v="60550"/>
    <x v="88"/>
    <s v="UTC-4"/>
    <n v="-4"/>
    <n v="7"/>
    <x v="61850"/>
    <x v="21"/>
    <x v="1"/>
  </r>
  <r>
    <n v="168298"/>
    <d v="2021-06-13T01:30:50"/>
    <n v="287706"/>
    <x v="288"/>
    <s v="UTC+0"/>
    <n v="0"/>
    <n v="3"/>
    <x v="61851"/>
    <x v="12"/>
    <x v="1"/>
  </r>
  <r>
    <n v="168293"/>
    <d v="2021-06-13T01:29:24"/>
    <n v="308570"/>
    <x v="18"/>
    <s v="UTC-3"/>
    <n v="-3"/>
    <n v="6"/>
    <x v="61852"/>
    <x v="5"/>
    <x v="1"/>
  </r>
  <r>
    <n v="168289"/>
    <d v="2021-06-13T01:28:49"/>
    <n v="274818"/>
    <x v="123"/>
    <s v="UTC+1"/>
    <n v="1"/>
    <n v="2"/>
    <x v="61853"/>
    <x v="17"/>
    <x v="1"/>
  </r>
  <r>
    <n v="168287"/>
    <d v="2021-06-13T01:27:39"/>
    <n v="8735"/>
    <x v="4649"/>
    <s v="UTC-6"/>
    <n v="-6"/>
    <n v="9"/>
    <x v="61854"/>
    <x v="7"/>
    <x v="1"/>
  </r>
  <r>
    <n v="168285"/>
    <d v="2021-06-13T01:26:19"/>
    <n v="180786"/>
    <x v="18"/>
    <s v="UTC+6"/>
    <n v="6"/>
    <n v="-3"/>
    <x v="61855"/>
    <x v="14"/>
    <x v="2"/>
  </r>
  <r>
    <n v="168282"/>
    <d v="2021-06-13T01:21:36"/>
    <n v="265900"/>
    <x v="3062"/>
    <s v="UTC+2"/>
    <n v="2"/>
    <n v="1"/>
    <x v="61856"/>
    <x v="8"/>
    <x v="1"/>
  </r>
  <r>
    <n v="168280"/>
    <d v="2021-06-13T01:21:26"/>
    <n v="273292"/>
    <x v="56"/>
    <s v="UTC+2"/>
    <n v="2"/>
    <n v="1"/>
    <x v="61857"/>
    <x v="8"/>
    <x v="1"/>
  </r>
  <r>
    <n v="168275"/>
    <d v="2021-06-13T01:20:33"/>
    <n v="97948"/>
    <x v="2190"/>
    <s v="UTC+2"/>
    <n v="2"/>
    <n v="1"/>
    <x v="61858"/>
    <x v="8"/>
    <x v="1"/>
  </r>
  <r>
    <n v="168273"/>
    <d v="2021-06-13T01:19:30"/>
    <n v="264726"/>
    <x v="464"/>
    <s v="UTC-8"/>
    <n v="-8"/>
    <n v="11"/>
    <x v="61424"/>
    <x v="3"/>
    <x v="1"/>
  </r>
  <r>
    <n v="168270"/>
    <d v="2021-06-13T01:15:25"/>
    <n v="284090"/>
    <x v="56"/>
    <s v="UTC+1"/>
    <n v="1"/>
    <n v="2"/>
    <x v="61859"/>
    <x v="17"/>
    <x v="1"/>
  </r>
  <r>
    <n v="168269"/>
    <d v="2021-06-13T01:12:30"/>
    <n v="148203"/>
    <x v="703"/>
    <s v="UTC-4"/>
    <n v="-4"/>
    <n v="7"/>
    <x v="61860"/>
    <x v="21"/>
    <x v="1"/>
  </r>
  <r>
    <n v="168265"/>
    <d v="2021-06-13T01:12:30"/>
    <n v="140280"/>
    <x v="47"/>
    <s v="UTC+0"/>
    <n v="0"/>
    <n v="3"/>
    <x v="61433"/>
    <x v="12"/>
    <x v="1"/>
  </r>
  <r>
    <n v="168263"/>
    <d v="2021-06-13T01:11:31"/>
    <n v="50265"/>
    <x v="1865"/>
    <s v="UTC+2"/>
    <n v="2"/>
    <n v="1"/>
    <x v="61861"/>
    <x v="8"/>
    <x v="1"/>
  </r>
  <r>
    <n v="168261"/>
    <d v="2021-06-13T01:10:45"/>
    <n v="47689"/>
    <x v="653"/>
    <s v="UTC+1"/>
    <n v="1"/>
    <n v="2"/>
    <x v="61862"/>
    <x v="17"/>
    <x v="1"/>
  </r>
  <r>
    <n v="168258"/>
    <d v="2021-06-13T01:08:26"/>
    <n v="87270"/>
    <x v="971"/>
    <s v="UTC-3"/>
    <n v="-3"/>
    <n v="6"/>
    <x v="61863"/>
    <x v="5"/>
    <x v="1"/>
  </r>
  <r>
    <n v="168257"/>
    <d v="2021-06-13T01:07:51"/>
    <n v="93158"/>
    <x v="1493"/>
    <s v="UTC-8"/>
    <n v="-8"/>
    <n v="11"/>
    <x v="61864"/>
    <x v="3"/>
    <x v="1"/>
  </r>
  <r>
    <n v="168252"/>
    <d v="2021-06-13T01:07:51"/>
    <n v="236697"/>
    <x v="91"/>
    <s v="UTC+0"/>
    <n v="0"/>
    <n v="3"/>
    <x v="61865"/>
    <x v="12"/>
    <x v="1"/>
  </r>
  <r>
    <n v="168250"/>
    <d v="2021-06-13T01:07:09"/>
    <n v="245443"/>
    <x v="18"/>
    <s v="UTC+4"/>
    <n v="4"/>
    <n v="-1"/>
    <x v="61866"/>
    <x v="9"/>
    <x v="1"/>
  </r>
  <r>
    <n v="168246"/>
    <d v="2021-06-13T01:07:04"/>
    <n v="117679"/>
    <x v="43"/>
    <s v="UTC+3"/>
    <n v="3"/>
    <n v="0"/>
    <x v="61867"/>
    <x v="6"/>
    <x v="1"/>
  </r>
  <r>
    <n v="168243"/>
    <d v="2021-06-13T01:03:09"/>
    <n v="19902"/>
    <x v="1613"/>
    <s v="UTC+0"/>
    <n v="0"/>
    <n v="3"/>
    <x v="61868"/>
    <x v="12"/>
    <x v="1"/>
  </r>
  <r>
    <n v="168240"/>
    <d v="2021-06-13T01:02:59"/>
    <n v="226892"/>
    <x v="4650"/>
    <s v="UTC+6"/>
    <n v="6"/>
    <n v="-3"/>
    <x v="61869"/>
    <x v="14"/>
    <x v="2"/>
  </r>
  <r>
    <n v="168237"/>
    <d v="2021-06-13T01:01:58"/>
    <n v="51770"/>
    <x v="1102"/>
    <s v="UTC+0"/>
    <n v="0"/>
    <n v="3"/>
    <x v="61870"/>
    <x v="12"/>
    <x v="1"/>
  </r>
  <r>
    <n v="168235"/>
    <d v="2021-06-13T00:58:31"/>
    <n v="83047"/>
    <x v="607"/>
    <s v="UTC-4"/>
    <n v="-4"/>
    <n v="7"/>
    <x v="61871"/>
    <x v="5"/>
    <x v="1"/>
  </r>
  <r>
    <n v="168234"/>
    <d v="2021-06-13T00:57:47"/>
    <n v="64033"/>
    <x v="309"/>
    <s v="UTC+12"/>
    <n v="12"/>
    <n v="-9"/>
    <x v="61872"/>
    <x v="1"/>
    <x v="2"/>
  </r>
  <r>
    <n v="168230"/>
    <d v="2021-06-13T00:53:03"/>
    <n v="287124"/>
    <x v="112"/>
    <s v="UTC-8"/>
    <n v="-8"/>
    <n v="11"/>
    <x v="61873"/>
    <x v="2"/>
    <x v="1"/>
  </r>
  <r>
    <n v="168226"/>
    <d v="2021-06-13T00:49:12"/>
    <n v="18753"/>
    <x v="1797"/>
    <s v="UTC+0"/>
    <n v="0"/>
    <n v="3"/>
    <x v="61561"/>
    <x v="17"/>
    <x v="1"/>
  </r>
  <r>
    <n v="168222"/>
    <d v="2021-06-13T00:48:47"/>
    <n v="203144"/>
    <x v="1167"/>
    <s v="UTC+3"/>
    <n v="3"/>
    <n v="0"/>
    <x v="61874"/>
    <x v="9"/>
    <x v="1"/>
  </r>
  <r>
    <n v="168217"/>
    <d v="2021-06-13T00:48:15"/>
    <n v="237427"/>
    <x v="56"/>
    <s v="UTC+2"/>
    <n v="2"/>
    <n v="1"/>
    <x v="61875"/>
    <x v="6"/>
    <x v="1"/>
  </r>
  <r>
    <n v="168212"/>
    <d v="2021-06-13T00:47:28"/>
    <n v="19746"/>
    <x v="1019"/>
    <s v="UTC+2"/>
    <n v="2"/>
    <n v="1"/>
    <x v="61876"/>
    <x v="6"/>
    <x v="1"/>
  </r>
  <r>
    <n v="168210"/>
    <d v="2021-06-13T00:46:48"/>
    <n v="12298"/>
    <x v="300"/>
    <s v="UTC+2"/>
    <n v="2"/>
    <n v="1"/>
    <x v="61877"/>
    <x v="6"/>
    <x v="1"/>
  </r>
  <r>
    <n v="168207"/>
    <d v="2021-06-13T00:41:29"/>
    <n v="155256"/>
    <x v="841"/>
    <s v="UTC+0"/>
    <n v="0"/>
    <n v="3"/>
    <x v="61878"/>
    <x v="17"/>
    <x v="1"/>
  </r>
  <r>
    <n v="168204"/>
    <d v="2021-06-13T00:40:48"/>
    <n v="11678"/>
    <x v="363"/>
    <s v="UTC+1"/>
    <n v="1"/>
    <n v="2"/>
    <x v="61879"/>
    <x v="8"/>
    <x v="1"/>
  </r>
  <r>
    <n v="168200"/>
    <d v="2021-06-13T00:40:28"/>
    <n v="250489"/>
    <x v="34"/>
    <s v="UTC-3"/>
    <n v="-3"/>
    <n v="6"/>
    <x v="61880"/>
    <x v="22"/>
    <x v="1"/>
  </r>
  <r>
    <n v="168197"/>
    <d v="2021-06-13T00:39:53"/>
    <n v="19564"/>
    <x v="274"/>
    <s v="UTC-8"/>
    <n v="-8"/>
    <n v="11"/>
    <x v="61881"/>
    <x v="2"/>
    <x v="1"/>
  </r>
  <r>
    <n v="168193"/>
    <d v="2021-06-13T00:38:03"/>
    <n v="342246"/>
    <x v="30"/>
    <s v="UTC+3"/>
    <n v="3"/>
    <n v="0"/>
    <x v="61882"/>
    <x v="9"/>
    <x v="1"/>
  </r>
  <r>
    <n v="168189"/>
    <d v="2021-06-13T00:36:50"/>
    <n v="323200"/>
    <x v="246"/>
    <s v="UTC+7"/>
    <n v="7"/>
    <n v="-4"/>
    <x v="61883"/>
    <x v="13"/>
    <x v="2"/>
  </r>
  <r>
    <n v="168186"/>
    <d v="2021-06-13T00:33:28"/>
    <n v="298306"/>
    <x v="901"/>
    <s v="UTC+1"/>
    <n v="1"/>
    <n v="2"/>
    <x v="61884"/>
    <x v="8"/>
    <x v="1"/>
  </r>
  <r>
    <n v="168184"/>
    <d v="2021-06-13T00:33:28"/>
    <n v="182121"/>
    <x v="148"/>
    <s v="UTC+1"/>
    <n v="1"/>
    <n v="2"/>
    <x v="61884"/>
    <x v="8"/>
    <x v="1"/>
  </r>
  <r>
    <n v="168182"/>
    <d v="2021-06-13T00:32:53"/>
    <n v="43887"/>
    <x v="493"/>
    <s v="UTC-8"/>
    <n v="-8"/>
    <n v="11"/>
    <x v="61467"/>
    <x v="2"/>
    <x v="1"/>
  </r>
  <r>
    <n v="168180"/>
    <d v="2021-06-13T00:28:49"/>
    <n v="341828"/>
    <x v="212"/>
    <s v="UTC+1"/>
    <n v="1"/>
    <n v="2"/>
    <x v="61660"/>
    <x v="8"/>
    <x v="1"/>
  </r>
  <r>
    <n v="168179"/>
    <d v="2021-06-13T00:28:31"/>
    <n v="306237"/>
    <x v="29"/>
    <s v="UTC+5"/>
    <n v="5"/>
    <n v="-2"/>
    <x v="61885"/>
    <x v="14"/>
    <x v="2"/>
  </r>
  <r>
    <n v="168177"/>
    <d v="2021-06-13T00:27:39"/>
    <n v="152428"/>
    <x v="2062"/>
    <s v="UTC-5"/>
    <n v="-5"/>
    <n v="8"/>
    <x v="61886"/>
    <x v="21"/>
    <x v="1"/>
  </r>
  <r>
    <n v="168173"/>
    <d v="2021-06-13T00:26:33"/>
    <n v="78988"/>
    <x v="75"/>
    <s v="UTC+3"/>
    <n v="3"/>
    <n v="0"/>
    <x v="61887"/>
    <x v="9"/>
    <x v="1"/>
  </r>
  <r>
    <n v="168172"/>
    <d v="2021-06-13T00:24:09"/>
    <n v="76864"/>
    <x v="19"/>
    <s v="UTC+1"/>
    <n v="1"/>
    <n v="2"/>
    <x v="61888"/>
    <x v="8"/>
    <x v="1"/>
  </r>
  <r>
    <n v="168170"/>
    <d v="2021-06-13T00:23:34"/>
    <n v="270782"/>
    <x v="66"/>
    <s v="UTC+0"/>
    <n v="0"/>
    <n v="3"/>
    <x v="61476"/>
    <x v="17"/>
    <x v="1"/>
  </r>
  <r>
    <n v="168168"/>
    <d v="2021-06-13T00:23:34"/>
    <n v="268242"/>
    <x v="246"/>
    <s v="UTC+0"/>
    <n v="0"/>
    <n v="3"/>
    <x v="61476"/>
    <x v="17"/>
    <x v="1"/>
  </r>
  <r>
    <n v="168165"/>
    <d v="2021-06-13T00:23:31"/>
    <n v="342679"/>
    <x v="966"/>
    <s v="UTC+1"/>
    <n v="1"/>
    <n v="2"/>
    <x v="61889"/>
    <x v="8"/>
    <x v="1"/>
  </r>
  <r>
    <n v="168160"/>
    <d v="2021-06-13T00:21:32"/>
    <n v="273052"/>
    <x v="7"/>
    <s v="UTC+0"/>
    <n v="0"/>
    <n v="3"/>
    <x v="61890"/>
    <x v="17"/>
    <x v="1"/>
  </r>
  <r>
    <n v="168158"/>
    <d v="2021-06-13T00:19:57"/>
    <n v="293339"/>
    <x v="201"/>
    <s v="UTC+0"/>
    <n v="0"/>
    <n v="3"/>
    <x v="61891"/>
    <x v="17"/>
    <x v="1"/>
  </r>
  <r>
    <n v="168156"/>
    <d v="2021-06-13T00:19:33"/>
    <n v="237402"/>
    <x v="138"/>
    <s v="UTC+4"/>
    <n v="4"/>
    <n v="-1"/>
    <x v="61892"/>
    <x v="10"/>
    <x v="2"/>
  </r>
  <r>
    <n v="168152"/>
    <d v="2021-06-13T00:16:39"/>
    <n v="215718"/>
    <x v="90"/>
    <s v="UTC+3"/>
    <n v="3"/>
    <n v="0"/>
    <x v="61893"/>
    <x v="9"/>
    <x v="1"/>
  </r>
  <r>
    <n v="168147"/>
    <d v="2021-06-13T00:16:35"/>
    <n v="38987"/>
    <x v="478"/>
    <s v="UTC+0"/>
    <n v="0"/>
    <n v="3"/>
    <x v="61894"/>
    <x v="17"/>
    <x v="1"/>
  </r>
  <r>
    <n v="168142"/>
    <d v="2021-06-13T00:16:00"/>
    <n v="346488"/>
    <x v="1529"/>
    <s v="UTC-5"/>
    <n v="-5"/>
    <n v="8"/>
    <x v="61221"/>
    <x v="21"/>
    <x v="1"/>
  </r>
  <r>
    <n v="168138"/>
    <d v="2021-06-13T00:11:55"/>
    <n v="174637"/>
    <x v="3331"/>
    <s v="UTC+0"/>
    <n v="0"/>
    <n v="3"/>
    <x v="61895"/>
    <x v="17"/>
    <x v="1"/>
  </r>
  <r>
    <n v="168136"/>
    <d v="2021-06-13T00:10:49"/>
    <n v="83171"/>
    <x v="56"/>
    <s v="UTC+1"/>
    <n v="1"/>
    <n v="2"/>
    <x v="61896"/>
    <x v="8"/>
    <x v="1"/>
  </r>
  <r>
    <n v="168134"/>
    <d v="2021-06-13T00:10:34"/>
    <n v="276767"/>
    <x v="1433"/>
    <s v="UTC+1"/>
    <n v="1"/>
    <n v="2"/>
    <x v="61897"/>
    <x v="8"/>
    <x v="1"/>
  </r>
  <r>
    <n v="168133"/>
    <d v="2021-06-13T00:10:05"/>
    <n v="190304"/>
    <x v="56"/>
    <s v="UTC+0"/>
    <n v="0"/>
    <n v="3"/>
    <x v="61898"/>
    <x v="17"/>
    <x v="1"/>
  </r>
  <r>
    <n v="168131"/>
    <d v="2021-06-13T00:08:50"/>
    <n v="236779"/>
    <x v="3837"/>
    <s v="UTC+0"/>
    <n v="0"/>
    <n v="3"/>
    <x v="61899"/>
    <x v="17"/>
    <x v="1"/>
  </r>
  <r>
    <n v="168127"/>
    <d v="2021-06-13T00:06:17"/>
    <n v="262020"/>
    <x v="3392"/>
    <s v="UTC+3"/>
    <n v="3"/>
    <n v="0"/>
    <x v="61900"/>
    <x v="9"/>
    <x v="1"/>
  </r>
  <r>
    <n v="168124"/>
    <d v="2021-06-13T00:05:01"/>
    <n v="73275"/>
    <x v="803"/>
    <s v="UTC-4"/>
    <n v="-4"/>
    <n v="7"/>
    <x v="61901"/>
    <x v="5"/>
    <x v="1"/>
  </r>
  <r>
    <n v="168121"/>
    <d v="2021-06-13T00:03:36"/>
    <n v="334469"/>
    <x v="98"/>
    <s v="UTC+2"/>
    <n v="2"/>
    <n v="1"/>
    <x v="61902"/>
    <x v="6"/>
    <x v="1"/>
  </r>
  <r>
    <n v="168116"/>
    <d v="2021-06-13T00:02:38"/>
    <n v="56449"/>
    <x v="319"/>
    <s v="UTC+3"/>
    <n v="3"/>
    <n v="0"/>
    <x v="61903"/>
    <x v="9"/>
    <x v="1"/>
  </r>
  <r>
    <n v="168115"/>
    <d v="2021-06-13T00:01:01"/>
    <n v="69686"/>
    <x v="75"/>
    <s v="UTC+2"/>
    <n v="2"/>
    <n v="1"/>
    <x v="61904"/>
    <x v="6"/>
    <x v="1"/>
  </r>
  <r>
    <n v="168113"/>
    <d v="2021-06-13T00:00:16"/>
    <n v="70293"/>
    <x v="90"/>
    <s v="UTC-4"/>
    <n v="-4"/>
    <n v="7"/>
    <x v="61905"/>
    <x v="5"/>
    <x v="1"/>
  </r>
  <r>
    <n v="168110"/>
    <d v="2021-06-12T23:59:06"/>
    <n v="154037"/>
    <x v="70"/>
    <s v="UTC+2"/>
    <n v="2"/>
    <n v="1"/>
    <x v="61906"/>
    <x v="9"/>
    <x v="1"/>
  </r>
  <r>
    <n v="168107"/>
    <d v="2021-06-12T23:57:56"/>
    <n v="319852"/>
    <x v="228"/>
    <s v="UTC+0"/>
    <n v="0"/>
    <n v="3"/>
    <x v="61907"/>
    <x v="8"/>
    <x v="1"/>
  </r>
  <r>
    <n v="168102"/>
    <d v="2021-06-12T23:56:19"/>
    <n v="98352"/>
    <x v="20"/>
    <s v="UTC+0"/>
    <n v="0"/>
    <n v="3"/>
    <x v="61908"/>
    <x v="8"/>
    <x v="1"/>
  </r>
  <r>
    <n v="168101"/>
    <d v="2021-06-12T23:55:37"/>
    <n v="146583"/>
    <x v="188"/>
    <s v="UTC-4"/>
    <n v="-4"/>
    <n v="7"/>
    <x v="61909"/>
    <x v="22"/>
    <x v="1"/>
  </r>
  <r>
    <n v="168100"/>
    <d v="2021-06-12T23:52:00"/>
    <n v="55663"/>
    <x v="43"/>
    <s v="UTC+1"/>
    <n v="1"/>
    <n v="2"/>
    <x v="61910"/>
    <x v="6"/>
    <x v="1"/>
  </r>
  <r>
    <n v="168095"/>
    <d v="2021-06-12T23:51:32"/>
    <n v="340446"/>
    <x v="263"/>
    <s v="UTC-3"/>
    <n v="-3"/>
    <n v="6"/>
    <x v="61385"/>
    <x v="23"/>
    <x v="1"/>
  </r>
  <r>
    <n v="168094"/>
    <d v="2021-06-12T23:50:46"/>
    <n v="288748"/>
    <x v="871"/>
    <s v="UTC+2"/>
    <n v="2"/>
    <n v="1"/>
    <x v="61911"/>
    <x v="9"/>
    <x v="1"/>
  </r>
  <r>
    <n v="168093"/>
    <d v="2021-06-12T23:50:12"/>
    <n v="244549"/>
    <x v="620"/>
    <s v="UTC+1"/>
    <n v="1"/>
    <n v="2"/>
    <x v="61912"/>
    <x v="6"/>
    <x v="1"/>
  </r>
  <r>
    <n v="168090"/>
    <d v="2021-06-12T23:49:12"/>
    <n v="158478"/>
    <x v="7"/>
    <s v="UTC+1"/>
    <n v="1"/>
    <n v="2"/>
    <x v="61687"/>
    <x v="6"/>
    <x v="1"/>
  </r>
  <r>
    <n v="168085"/>
    <d v="2021-06-12T23:46:17"/>
    <n v="289229"/>
    <x v="718"/>
    <s v="UTC+0"/>
    <n v="0"/>
    <n v="3"/>
    <x v="61913"/>
    <x v="8"/>
    <x v="1"/>
  </r>
  <r>
    <n v="168084"/>
    <d v="2021-06-12T23:41:38"/>
    <n v="339005"/>
    <x v="1593"/>
    <s v="UTC-4"/>
    <n v="-4"/>
    <n v="7"/>
    <x v="61914"/>
    <x v="22"/>
    <x v="1"/>
  </r>
  <r>
    <n v="168083"/>
    <d v="2021-06-12T23:41:38"/>
    <n v="120965"/>
    <x v="3014"/>
    <s v="UTC+0"/>
    <n v="0"/>
    <n v="3"/>
    <x v="61915"/>
    <x v="8"/>
    <x v="1"/>
  </r>
  <r>
    <n v="168080"/>
    <d v="2021-06-12T23:41:03"/>
    <n v="329242"/>
    <x v="98"/>
    <s v="UTC+3"/>
    <n v="3"/>
    <n v="0"/>
    <x v="61916"/>
    <x v="10"/>
    <x v="2"/>
  </r>
  <r>
    <n v="168077"/>
    <d v="2021-06-12T23:39:18"/>
    <n v="292994"/>
    <x v="123"/>
    <s v="UTC-4"/>
    <n v="-4"/>
    <n v="7"/>
    <x v="61917"/>
    <x v="22"/>
    <x v="1"/>
  </r>
  <r>
    <n v="168075"/>
    <d v="2021-06-12T23:38:43"/>
    <n v="251329"/>
    <x v="2881"/>
    <s v="UTC+3"/>
    <n v="3"/>
    <n v="0"/>
    <x v="61918"/>
    <x v="10"/>
    <x v="2"/>
  </r>
  <r>
    <n v="168073"/>
    <d v="2021-06-12T23:37:33"/>
    <n v="255059"/>
    <x v="287"/>
    <s v="UTC-3"/>
    <n v="-3"/>
    <n v="6"/>
    <x v="61919"/>
    <x v="23"/>
    <x v="1"/>
  </r>
  <r>
    <n v="168069"/>
    <d v="2021-06-12T23:37:33"/>
    <n v="158930"/>
    <x v="46"/>
    <s v="UTC+1"/>
    <n v="1"/>
    <n v="2"/>
    <x v="61920"/>
    <x v="6"/>
    <x v="1"/>
  </r>
  <r>
    <n v="168066"/>
    <d v="2021-06-12T23:37:19"/>
    <n v="302362"/>
    <x v="222"/>
    <s v="UTC+0"/>
    <n v="0"/>
    <n v="3"/>
    <x v="61921"/>
    <x v="8"/>
    <x v="1"/>
  </r>
  <r>
    <n v="168061"/>
    <d v="2021-06-12T23:36:29"/>
    <n v="168576"/>
    <x v="2617"/>
    <s v="UTC-7"/>
    <n v="-7"/>
    <n v="10"/>
    <x v="61922"/>
    <x v="4"/>
    <x v="1"/>
  </r>
  <r>
    <n v="168060"/>
    <d v="2021-06-12T23:33:48"/>
    <n v="140218"/>
    <x v="2147"/>
    <s v="UTC+0"/>
    <n v="0"/>
    <n v="3"/>
    <x v="61923"/>
    <x v="8"/>
    <x v="1"/>
  </r>
  <r>
    <n v="168058"/>
    <d v="2021-06-12T23:33:35"/>
    <n v="129568"/>
    <x v="1354"/>
    <s v="UTC+1"/>
    <n v="1"/>
    <n v="2"/>
    <x v="61924"/>
    <x v="6"/>
    <x v="1"/>
  </r>
  <r>
    <n v="168057"/>
    <d v="2021-06-12T23:31:41"/>
    <n v="73235"/>
    <x v="2363"/>
    <s v="UTC+1"/>
    <n v="1"/>
    <n v="2"/>
    <x v="61925"/>
    <x v="6"/>
    <x v="1"/>
  </r>
  <r>
    <n v="168056"/>
    <d v="2021-06-12T23:31:23"/>
    <n v="288364"/>
    <x v="34"/>
    <s v="UTC+4"/>
    <n v="4"/>
    <n v="-1"/>
    <x v="61926"/>
    <x v="14"/>
    <x v="2"/>
  </r>
  <r>
    <n v="168051"/>
    <d v="2021-06-12T23:31:09"/>
    <n v="240261"/>
    <x v="1193"/>
    <s v="UTC+2"/>
    <n v="2"/>
    <n v="1"/>
    <x v="61927"/>
    <x v="9"/>
    <x v="1"/>
  </r>
  <r>
    <n v="168048"/>
    <d v="2021-06-12T23:31:09"/>
    <n v="4182"/>
    <x v="420"/>
    <s v="UTC-6"/>
    <n v="-6"/>
    <n v="9"/>
    <x v="61850"/>
    <x v="21"/>
    <x v="1"/>
  </r>
  <r>
    <n v="168045"/>
    <d v="2021-06-12T23:29:59"/>
    <n v="25411"/>
    <x v="1102"/>
    <s v="UTC+0"/>
    <n v="0"/>
    <n v="3"/>
    <x v="61928"/>
    <x v="8"/>
    <x v="1"/>
  </r>
  <r>
    <n v="168041"/>
    <d v="2021-06-12T23:29:51"/>
    <n v="116600"/>
    <x v="91"/>
    <s v="UTC+2"/>
    <n v="2"/>
    <n v="1"/>
    <x v="61929"/>
    <x v="9"/>
    <x v="1"/>
  </r>
  <r>
    <n v="168039"/>
    <d v="2021-06-12T23:28:49"/>
    <n v="31008"/>
    <x v="16"/>
    <s v="UTC+2"/>
    <n v="2"/>
    <n v="1"/>
    <x v="61930"/>
    <x v="9"/>
    <x v="1"/>
  </r>
  <r>
    <n v="168034"/>
    <d v="2021-06-12T23:27:58"/>
    <n v="269221"/>
    <x v="46"/>
    <s v="UTC+1"/>
    <n v="1"/>
    <n v="2"/>
    <x v="61931"/>
    <x v="6"/>
    <x v="1"/>
  </r>
  <r>
    <n v="168032"/>
    <d v="2021-06-12T23:25:19"/>
    <n v="342014"/>
    <x v="540"/>
    <s v="UTC+0"/>
    <n v="0"/>
    <n v="3"/>
    <x v="61932"/>
    <x v="8"/>
    <x v="1"/>
  </r>
  <r>
    <n v="168030"/>
    <d v="2021-06-12T23:25:19"/>
    <n v="209529"/>
    <x v="43"/>
    <s v="UTC+0"/>
    <n v="0"/>
    <n v="3"/>
    <x v="61932"/>
    <x v="8"/>
    <x v="1"/>
  </r>
  <r>
    <n v="168027"/>
    <d v="2021-06-12T23:25:19"/>
    <n v="11073"/>
    <x v="238"/>
    <s v="UTC+0"/>
    <n v="0"/>
    <n v="3"/>
    <x v="61932"/>
    <x v="8"/>
    <x v="1"/>
  </r>
  <r>
    <n v="168022"/>
    <d v="2021-06-12T23:25:19"/>
    <n v="6571"/>
    <x v="56"/>
    <s v="UTC+0"/>
    <n v="0"/>
    <n v="3"/>
    <x v="61932"/>
    <x v="8"/>
    <x v="1"/>
  </r>
  <r>
    <n v="168019"/>
    <d v="2021-06-12T23:25:09"/>
    <n v="175230"/>
    <x v="624"/>
    <s v="UTC+7"/>
    <n v="7"/>
    <n v="-4"/>
    <x v="61933"/>
    <x v="16"/>
    <x v="2"/>
  </r>
  <r>
    <n v="168017"/>
    <d v="2021-06-12T23:23:31"/>
    <n v="288110"/>
    <x v="115"/>
    <s v="UTC+0"/>
    <n v="0"/>
    <n v="3"/>
    <x v="61889"/>
    <x v="8"/>
    <x v="1"/>
  </r>
  <r>
    <n v="168012"/>
    <d v="2021-06-12T23:22:41"/>
    <n v="26950"/>
    <x v="66"/>
    <s v="UTC+1"/>
    <n v="1"/>
    <n v="2"/>
    <x v="61934"/>
    <x v="6"/>
    <x v="1"/>
  </r>
  <r>
    <n v="168009"/>
    <d v="2021-06-12T23:21:49"/>
    <n v="269328"/>
    <x v="784"/>
    <s v="UTC+2"/>
    <n v="2"/>
    <n v="1"/>
    <x v="61935"/>
    <x v="9"/>
    <x v="1"/>
  </r>
  <r>
    <n v="168008"/>
    <d v="2021-06-12T23:21:36"/>
    <n v="292933"/>
    <x v="759"/>
    <s v="UTC+1"/>
    <n v="1"/>
    <n v="2"/>
    <x v="61936"/>
    <x v="6"/>
    <x v="1"/>
  </r>
  <r>
    <n v="168005"/>
    <d v="2021-06-12T23:20:40"/>
    <n v="320979"/>
    <x v="59"/>
    <s v="UTC+0"/>
    <n v="0"/>
    <n v="3"/>
    <x v="61937"/>
    <x v="8"/>
    <x v="1"/>
  </r>
  <r>
    <n v="168000"/>
    <d v="2021-06-12T23:20:40"/>
    <n v="137554"/>
    <x v="98"/>
    <s v="UTC-4"/>
    <n v="-4"/>
    <n v="7"/>
    <x v="61533"/>
    <x v="22"/>
    <x v="1"/>
  </r>
  <r>
    <n v="167997"/>
    <d v="2021-06-12T23:20:37"/>
    <n v="300764"/>
    <x v="291"/>
    <s v="UTC+2"/>
    <n v="2"/>
    <n v="1"/>
    <x v="61938"/>
    <x v="9"/>
    <x v="1"/>
  </r>
  <r>
    <n v="167992"/>
    <d v="2021-06-12T23:20:05"/>
    <n v="32980"/>
    <x v="2036"/>
    <s v="UTC-5"/>
    <n v="-5"/>
    <n v="8"/>
    <x v="61939"/>
    <x v="5"/>
    <x v="1"/>
  </r>
  <r>
    <n v="167991"/>
    <d v="2021-06-12T23:19:30"/>
    <n v="212422"/>
    <x v="19"/>
    <s v="UTC+2"/>
    <n v="2"/>
    <n v="1"/>
    <x v="61940"/>
    <x v="9"/>
    <x v="1"/>
  </r>
  <r>
    <n v="167986"/>
    <d v="2021-06-12T23:19:29"/>
    <n v="25584"/>
    <x v="8"/>
    <s v="UTC+1"/>
    <n v="1"/>
    <n v="2"/>
    <x v="61941"/>
    <x v="6"/>
    <x v="1"/>
  </r>
  <r>
    <n v="167985"/>
    <d v="2021-06-12T23:18:43"/>
    <n v="130563"/>
    <x v="30"/>
    <s v="UTC+4"/>
    <n v="4"/>
    <n v="-1"/>
    <x v="61942"/>
    <x v="14"/>
    <x v="2"/>
  </r>
  <r>
    <n v="167982"/>
    <d v="2021-06-12T23:17:10"/>
    <n v="61726"/>
    <x v="18"/>
    <s v="UTC+2"/>
    <n v="2"/>
    <n v="1"/>
    <x v="61943"/>
    <x v="9"/>
    <x v="1"/>
  </r>
  <r>
    <n v="167977"/>
    <d v="2021-06-12T23:16:35"/>
    <n v="344884"/>
    <x v="176"/>
    <s v="UTC+1"/>
    <n v="1"/>
    <n v="2"/>
    <x v="61944"/>
    <x v="6"/>
    <x v="1"/>
  </r>
  <r>
    <n v="167974"/>
    <d v="2021-06-12T23:16:00"/>
    <n v="307620"/>
    <x v="38"/>
    <s v="UTC-8"/>
    <n v="-8"/>
    <n v="11"/>
    <x v="61945"/>
    <x v="7"/>
    <x v="1"/>
  </r>
  <r>
    <n v="167971"/>
    <d v="2021-06-12T23:16:00"/>
    <n v="302889"/>
    <x v="1044"/>
    <s v="UTC+0"/>
    <n v="0"/>
    <n v="3"/>
    <x v="61946"/>
    <x v="8"/>
    <x v="1"/>
  </r>
  <r>
    <n v="167967"/>
    <d v="2021-06-12T23:15:58"/>
    <n v="319235"/>
    <x v="1091"/>
    <s v="UTC+1"/>
    <n v="1"/>
    <n v="2"/>
    <x v="61947"/>
    <x v="6"/>
    <x v="1"/>
  </r>
  <r>
    <n v="167965"/>
    <d v="2021-06-12T23:15:13"/>
    <n v="239494"/>
    <x v="18"/>
    <s v="UTC+3"/>
    <n v="3"/>
    <n v="0"/>
    <x v="61948"/>
    <x v="10"/>
    <x v="2"/>
  </r>
  <r>
    <n v="167963"/>
    <d v="2021-06-12T23:14:50"/>
    <n v="318948"/>
    <x v="112"/>
    <s v="UTC+2"/>
    <n v="2"/>
    <n v="1"/>
    <x v="61949"/>
    <x v="9"/>
    <x v="1"/>
  </r>
  <r>
    <n v="167961"/>
    <d v="2021-06-12T23:14:50"/>
    <n v="51279"/>
    <x v="273"/>
    <s v="UTC+2"/>
    <n v="2"/>
    <n v="1"/>
    <x v="61949"/>
    <x v="9"/>
    <x v="1"/>
  </r>
  <r>
    <n v="167956"/>
    <d v="2021-06-12T23:14:34"/>
    <n v="325381"/>
    <x v="811"/>
    <s v="UTC+1"/>
    <n v="1"/>
    <n v="2"/>
    <x v="61950"/>
    <x v="6"/>
    <x v="1"/>
  </r>
  <r>
    <n v="167955"/>
    <d v="2021-06-12T23:13:55"/>
    <n v="49563"/>
    <x v="96"/>
    <s v="UTC+12"/>
    <n v="12"/>
    <n v="-9"/>
    <x v="61951"/>
    <x v="19"/>
    <x v="2"/>
  </r>
  <r>
    <n v="167951"/>
    <d v="2021-06-12T23:13:54"/>
    <n v="189405"/>
    <x v="291"/>
    <s v="UTC+8"/>
    <n v="8"/>
    <n v="-5"/>
    <x v="61952"/>
    <x v="11"/>
    <x v="2"/>
  </r>
  <r>
    <n v="167947"/>
    <d v="2021-06-12T23:11:18"/>
    <n v="267414"/>
    <x v="192"/>
    <s v="UTC+2"/>
    <n v="2"/>
    <n v="1"/>
    <x v="61953"/>
    <x v="9"/>
    <x v="1"/>
  </r>
  <r>
    <n v="167943"/>
    <d v="2021-06-12T23:09:00"/>
    <n v="5788"/>
    <x v="493"/>
    <s v="UTC+0"/>
    <n v="0"/>
    <n v="3"/>
    <x v="61708"/>
    <x v="8"/>
    <x v="1"/>
  </r>
  <r>
    <n v="167938"/>
    <d v="2021-06-12T23:07:32"/>
    <n v="47830"/>
    <x v="0"/>
    <s v="UTC+1"/>
    <n v="1"/>
    <n v="2"/>
    <x v="61954"/>
    <x v="6"/>
    <x v="1"/>
  </r>
  <r>
    <n v="167937"/>
    <d v="2021-06-12T23:07:16"/>
    <n v="209534"/>
    <x v="1144"/>
    <s v="UTC+1"/>
    <n v="1"/>
    <n v="2"/>
    <x v="61955"/>
    <x v="6"/>
    <x v="1"/>
  </r>
  <r>
    <n v="167932"/>
    <d v="2021-06-12T23:07:16"/>
    <n v="79904"/>
    <x v="3002"/>
    <s v="UTC+1"/>
    <n v="1"/>
    <n v="2"/>
    <x v="61955"/>
    <x v="6"/>
    <x v="1"/>
  </r>
  <r>
    <n v="167928"/>
    <d v="2021-06-12T23:04:56"/>
    <n v="274988"/>
    <x v="314"/>
    <s v="UTC+1"/>
    <n v="1"/>
    <n v="2"/>
    <x v="61956"/>
    <x v="6"/>
    <x v="1"/>
  </r>
  <r>
    <n v="167925"/>
    <d v="2021-06-12T23:03:11"/>
    <n v="37177"/>
    <x v="728"/>
    <s v="UTC-6"/>
    <n v="-6"/>
    <n v="9"/>
    <x v="61957"/>
    <x v="21"/>
    <x v="1"/>
  </r>
  <r>
    <n v="167924"/>
    <d v="2021-06-12T23:02:47"/>
    <n v="29328"/>
    <x v="91"/>
    <s v="UTC+2"/>
    <n v="2"/>
    <n v="1"/>
    <x v="61958"/>
    <x v="9"/>
    <x v="1"/>
  </r>
  <r>
    <n v="167921"/>
    <d v="2021-06-12T23:02:01"/>
    <n v="7012"/>
    <x v="1602"/>
    <s v="UTC+0"/>
    <n v="0"/>
    <n v="3"/>
    <x v="61959"/>
    <x v="8"/>
    <x v="1"/>
  </r>
  <r>
    <n v="167920"/>
    <d v="2021-06-12T22:59:31"/>
    <n v="255343"/>
    <x v="75"/>
    <s v="UTC+0"/>
    <n v="0"/>
    <n v="3"/>
    <x v="61960"/>
    <x v="6"/>
    <x v="1"/>
  </r>
  <r>
    <n v="167918"/>
    <d v="2021-06-12T22:57:56"/>
    <n v="252895"/>
    <x v="145"/>
    <s v="UTC+1"/>
    <n v="1"/>
    <n v="2"/>
    <x v="61961"/>
    <x v="9"/>
    <x v="1"/>
  </r>
  <r>
    <n v="167916"/>
    <d v="2021-06-12T22:57:56"/>
    <n v="77302"/>
    <x v="62"/>
    <s v="UTC+1"/>
    <n v="1"/>
    <n v="2"/>
    <x v="61961"/>
    <x v="9"/>
    <x v="1"/>
  </r>
  <r>
    <n v="167914"/>
    <d v="2021-06-12T22:55:37"/>
    <n v="156211"/>
    <x v="267"/>
    <s v="UTC+1"/>
    <n v="1"/>
    <n v="2"/>
    <x v="61962"/>
    <x v="9"/>
    <x v="1"/>
  </r>
  <r>
    <n v="167912"/>
    <d v="2021-06-12T22:52:42"/>
    <n v="219124"/>
    <x v="859"/>
    <s v="UTC+0"/>
    <n v="0"/>
    <n v="3"/>
    <x v="61963"/>
    <x v="6"/>
    <x v="1"/>
  </r>
  <r>
    <n v="167907"/>
    <d v="2021-06-12T22:50:31"/>
    <n v="263237"/>
    <x v="75"/>
    <s v="UTC+5"/>
    <n v="5"/>
    <n v="-2"/>
    <x v="61964"/>
    <x v="13"/>
    <x v="2"/>
  </r>
  <r>
    <n v="167905"/>
    <d v="2021-06-12T22:49:44"/>
    <n v="50827"/>
    <x v="856"/>
    <s v="UTC+0"/>
    <n v="0"/>
    <n v="3"/>
    <x v="61965"/>
    <x v="6"/>
    <x v="1"/>
  </r>
  <r>
    <n v="167900"/>
    <d v="2021-06-12T22:48:37"/>
    <n v="280731"/>
    <x v="56"/>
    <s v="UTC+1"/>
    <n v="1"/>
    <n v="2"/>
    <x v="61966"/>
    <x v="9"/>
    <x v="1"/>
  </r>
  <r>
    <n v="167899"/>
    <d v="2021-06-12T22:48:37"/>
    <n v="212112"/>
    <x v="34"/>
    <s v="UTC+1"/>
    <n v="1"/>
    <n v="2"/>
    <x v="61966"/>
    <x v="9"/>
    <x v="1"/>
  </r>
  <r>
    <n v="167896"/>
    <d v="2021-06-12T22:48:37"/>
    <n v="65819"/>
    <x v="2026"/>
    <s v="UTC+1"/>
    <n v="1"/>
    <n v="2"/>
    <x v="61966"/>
    <x v="9"/>
    <x v="1"/>
  </r>
  <r>
    <n v="167891"/>
    <d v="2021-06-12T22:48:29"/>
    <n v="326363"/>
    <x v="260"/>
    <s v="UTC+1"/>
    <n v="1"/>
    <n v="2"/>
    <x v="61967"/>
    <x v="9"/>
    <x v="1"/>
  </r>
  <r>
    <n v="167887"/>
    <d v="2021-06-12T22:43:24"/>
    <n v="93264"/>
    <x v="201"/>
    <s v="UTC+1"/>
    <n v="1"/>
    <n v="2"/>
    <x v="61968"/>
    <x v="9"/>
    <x v="1"/>
  </r>
  <r>
    <n v="167884"/>
    <d v="2021-06-12T22:42:52"/>
    <n v="239227"/>
    <x v="19"/>
    <s v="UTC+2"/>
    <n v="2"/>
    <n v="1"/>
    <x v="61969"/>
    <x v="10"/>
    <x v="2"/>
  </r>
  <r>
    <n v="167879"/>
    <d v="2021-06-12T22:41:03"/>
    <n v="51746"/>
    <x v="52"/>
    <s v="UTC+0"/>
    <n v="0"/>
    <n v="3"/>
    <x v="61970"/>
    <x v="6"/>
    <x v="1"/>
  </r>
  <r>
    <n v="167876"/>
    <d v="2021-06-12T22:40:01"/>
    <n v="312366"/>
    <x v="34"/>
    <s v="UTC-7"/>
    <n v="-7"/>
    <n v="10"/>
    <x v="61971"/>
    <x v="21"/>
    <x v="1"/>
  </r>
  <r>
    <n v="167873"/>
    <d v="2021-06-12T22:39:53"/>
    <n v="244222"/>
    <x v="545"/>
    <s v="UTC+2"/>
    <n v="2"/>
    <n v="1"/>
    <x v="61972"/>
    <x v="10"/>
    <x v="2"/>
  </r>
  <r>
    <n v="167868"/>
    <d v="2021-06-12T22:39:24"/>
    <n v="150745"/>
    <x v="4476"/>
    <s v="UTC+2"/>
    <n v="2"/>
    <n v="1"/>
    <x v="61973"/>
    <x v="10"/>
    <x v="2"/>
  </r>
  <r>
    <n v="167866"/>
    <d v="2021-06-12T22:39:18"/>
    <n v="200912"/>
    <x v="2569"/>
    <s v="UTC+1"/>
    <n v="1"/>
    <n v="2"/>
    <x v="61974"/>
    <x v="9"/>
    <x v="1"/>
  </r>
  <r>
    <n v="167863"/>
    <d v="2021-06-12T22:39:18"/>
    <n v="48852"/>
    <x v="2690"/>
    <s v="UTC+1"/>
    <n v="1"/>
    <n v="2"/>
    <x v="61974"/>
    <x v="9"/>
    <x v="1"/>
  </r>
  <r>
    <n v="167859"/>
    <d v="2021-06-12T22:35:13"/>
    <n v="201761"/>
    <x v="56"/>
    <s v="UTC-6"/>
    <n v="-6"/>
    <n v="9"/>
    <x v="61975"/>
    <x v="5"/>
    <x v="1"/>
  </r>
  <r>
    <n v="167858"/>
    <d v="2021-06-12T22:34:37"/>
    <n v="330255"/>
    <x v="34"/>
    <s v="UTC+1"/>
    <n v="1"/>
    <n v="2"/>
    <x v="61976"/>
    <x v="9"/>
    <x v="1"/>
  </r>
  <r>
    <n v="167853"/>
    <d v="2021-06-12T22:34:24"/>
    <n v="145724"/>
    <x v="3960"/>
    <s v="UTC+2"/>
    <n v="2"/>
    <n v="1"/>
    <x v="61977"/>
    <x v="10"/>
    <x v="2"/>
  </r>
  <r>
    <n v="167848"/>
    <d v="2021-06-12T22:31:44"/>
    <n v="8144"/>
    <x v="1316"/>
    <s v="UTC-4"/>
    <n v="-4"/>
    <n v="7"/>
    <x v="61329"/>
    <x v="23"/>
    <x v="1"/>
  </r>
  <r>
    <n v="167844"/>
    <d v="2021-06-12T22:30:43"/>
    <n v="171972"/>
    <x v="1327"/>
    <s v="UTC+0"/>
    <n v="0"/>
    <n v="3"/>
    <x v="61978"/>
    <x v="6"/>
    <x v="1"/>
  </r>
  <r>
    <n v="167842"/>
    <d v="2021-06-12T22:29:33"/>
    <n v="295654"/>
    <x v="1033"/>
    <s v="UTC+1"/>
    <n v="1"/>
    <n v="2"/>
    <x v="61979"/>
    <x v="9"/>
    <x v="1"/>
  </r>
  <r>
    <n v="167841"/>
    <d v="2021-06-12T22:29:24"/>
    <n v="281287"/>
    <x v="859"/>
    <s v="UTC+0"/>
    <n v="0"/>
    <n v="3"/>
    <x v="61980"/>
    <x v="6"/>
    <x v="1"/>
  </r>
  <r>
    <n v="167840"/>
    <d v="2021-06-12T22:29:24"/>
    <n v="116025"/>
    <x v="1647"/>
    <s v="UTC+0"/>
    <n v="0"/>
    <n v="3"/>
    <x v="61980"/>
    <x v="6"/>
    <x v="1"/>
  </r>
  <r>
    <n v="167835"/>
    <d v="2021-06-12T22:28:12"/>
    <n v="343509"/>
    <x v="138"/>
    <s v="UTC+1"/>
    <n v="1"/>
    <n v="2"/>
    <x v="61981"/>
    <x v="9"/>
    <x v="1"/>
  </r>
  <r>
    <n v="167830"/>
    <d v="2021-06-12T22:26:18"/>
    <n v="77868"/>
    <x v="230"/>
    <s v="UTC+0"/>
    <n v="0"/>
    <n v="3"/>
    <x v="61982"/>
    <x v="6"/>
    <x v="1"/>
  </r>
  <r>
    <n v="167825"/>
    <d v="2021-06-12T22:23:34"/>
    <n v="149326"/>
    <x v="50"/>
    <s v="UTC+2"/>
    <n v="2"/>
    <n v="1"/>
    <x v="61983"/>
    <x v="10"/>
    <x v="2"/>
  </r>
  <r>
    <n v="167824"/>
    <d v="2021-06-12T22:22:24"/>
    <n v="325569"/>
    <x v="212"/>
    <s v="UTC+0"/>
    <n v="0"/>
    <n v="3"/>
    <x v="61984"/>
    <x v="6"/>
    <x v="1"/>
  </r>
  <r>
    <n v="167819"/>
    <d v="2021-06-12T22:22:24"/>
    <n v="67891"/>
    <x v="50"/>
    <s v="UTC+0"/>
    <n v="0"/>
    <n v="3"/>
    <x v="61984"/>
    <x v="6"/>
    <x v="1"/>
  </r>
  <r>
    <n v="167815"/>
    <d v="2021-06-12T22:22:05"/>
    <n v="277700"/>
    <x v="238"/>
    <s v="UTC+0"/>
    <n v="0"/>
    <n v="3"/>
    <x v="61985"/>
    <x v="6"/>
    <x v="1"/>
  </r>
  <r>
    <n v="167814"/>
    <d v="2021-06-12T22:20:46"/>
    <n v="348033"/>
    <x v="1916"/>
    <s v="UTC+2"/>
    <n v="2"/>
    <n v="1"/>
    <x v="61986"/>
    <x v="10"/>
    <x v="2"/>
  </r>
  <r>
    <n v="167810"/>
    <d v="2021-06-12T22:20:28"/>
    <n v="161265"/>
    <x v="1018"/>
    <s v="UTC+3"/>
    <n v="3"/>
    <n v="0"/>
    <x v="61987"/>
    <x v="14"/>
    <x v="2"/>
  </r>
  <r>
    <n v="167805"/>
    <d v="2021-06-12T22:20:20"/>
    <n v="9111"/>
    <x v="2"/>
    <s v="UTC+2"/>
    <n v="2"/>
    <n v="1"/>
    <x v="61988"/>
    <x v="10"/>
    <x v="2"/>
  </r>
  <r>
    <n v="167803"/>
    <d v="2021-06-12T22:19:53"/>
    <n v="334718"/>
    <x v="632"/>
    <s v="UTC+2"/>
    <n v="2"/>
    <n v="1"/>
    <x v="61989"/>
    <x v="10"/>
    <x v="2"/>
  </r>
  <r>
    <n v="167801"/>
    <d v="2021-06-12T22:18:20"/>
    <n v="218969"/>
    <x v="1931"/>
    <s v="UTC+1"/>
    <n v="1"/>
    <n v="2"/>
    <x v="61581"/>
    <x v="9"/>
    <x v="1"/>
  </r>
  <r>
    <n v="167799"/>
    <d v="2021-06-12T22:18:20"/>
    <n v="156649"/>
    <x v="7"/>
    <s v="UTC+1"/>
    <n v="1"/>
    <n v="2"/>
    <x v="61581"/>
    <x v="9"/>
    <x v="1"/>
  </r>
  <r>
    <n v="167794"/>
    <d v="2021-06-12T22:17:45"/>
    <n v="250972"/>
    <x v="383"/>
    <s v="UTC+0"/>
    <n v="0"/>
    <n v="3"/>
    <x v="61990"/>
    <x v="6"/>
    <x v="1"/>
  </r>
  <r>
    <n v="167792"/>
    <d v="2021-06-12T22:16:35"/>
    <n v="299102"/>
    <x v="2959"/>
    <s v="UTC+2"/>
    <n v="2"/>
    <n v="1"/>
    <x v="61991"/>
    <x v="10"/>
    <x v="2"/>
  </r>
  <r>
    <n v="167790"/>
    <d v="2021-06-12T22:15:27"/>
    <n v="136284"/>
    <x v="92"/>
    <s v="UTC+4"/>
    <n v="4"/>
    <n v="-1"/>
    <x v="61992"/>
    <x v="15"/>
    <x v="2"/>
  </r>
  <r>
    <n v="167786"/>
    <d v="2021-06-12T22:15:09"/>
    <n v="14678"/>
    <x v="712"/>
    <s v="UTC+2"/>
    <n v="2"/>
    <n v="1"/>
    <x v="61993"/>
    <x v="10"/>
    <x v="2"/>
  </r>
  <r>
    <n v="167784"/>
    <d v="2021-06-12T22:14:50"/>
    <n v="158527"/>
    <x v="1357"/>
    <s v="UTC+3"/>
    <n v="3"/>
    <n v="0"/>
    <x v="61994"/>
    <x v="14"/>
    <x v="2"/>
  </r>
  <r>
    <n v="167780"/>
    <d v="2021-06-12T22:14:29"/>
    <n v="118458"/>
    <x v="192"/>
    <s v="UTC+2"/>
    <n v="2"/>
    <n v="1"/>
    <x v="61995"/>
    <x v="10"/>
    <x v="2"/>
  </r>
  <r>
    <n v="167775"/>
    <d v="2021-06-12T22:13:40"/>
    <n v="331573"/>
    <x v="654"/>
    <s v="UTC+1"/>
    <n v="1"/>
    <n v="2"/>
    <x v="61996"/>
    <x v="9"/>
    <x v="1"/>
  </r>
  <r>
    <n v="167770"/>
    <d v="2021-06-12T22:13:40"/>
    <n v="292615"/>
    <x v="291"/>
    <s v="UTC+1"/>
    <n v="1"/>
    <n v="2"/>
    <x v="61996"/>
    <x v="9"/>
    <x v="1"/>
  </r>
  <r>
    <n v="167765"/>
    <d v="2021-06-12T22:13:40"/>
    <n v="94995"/>
    <x v="1107"/>
    <s v="UTC+1"/>
    <n v="1"/>
    <n v="2"/>
    <x v="61996"/>
    <x v="9"/>
    <x v="1"/>
  </r>
  <r>
    <n v="167761"/>
    <d v="2021-06-12T22:09:00"/>
    <n v="207229"/>
    <x v="990"/>
    <s v="UTC+1"/>
    <n v="1"/>
    <n v="2"/>
    <x v="61997"/>
    <x v="9"/>
    <x v="1"/>
  </r>
  <r>
    <n v="167760"/>
    <d v="2021-06-12T22:09:00"/>
    <n v="198398"/>
    <x v="3940"/>
    <s v="UTC+1"/>
    <n v="1"/>
    <n v="2"/>
    <x v="61997"/>
    <x v="9"/>
    <x v="1"/>
  </r>
  <r>
    <n v="167756"/>
    <d v="2021-06-12T22:09:00"/>
    <n v="100728"/>
    <x v="1393"/>
    <s v="UTC+1"/>
    <n v="1"/>
    <n v="2"/>
    <x v="61997"/>
    <x v="9"/>
    <x v="1"/>
  </r>
  <r>
    <n v="167753"/>
    <d v="2021-06-12T22:08:10"/>
    <n v="341846"/>
    <x v="91"/>
    <s v="UTC+1"/>
    <n v="1"/>
    <n v="2"/>
    <x v="61998"/>
    <x v="9"/>
    <x v="1"/>
  </r>
  <r>
    <n v="167751"/>
    <d v="2021-06-12T22:07:16"/>
    <n v="290373"/>
    <x v="2964"/>
    <s v="UTC+2"/>
    <n v="2"/>
    <n v="1"/>
    <x v="61594"/>
    <x v="10"/>
    <x v="2"/>
  </r>
  <r>
    <n v="167750"/>
    <d v="2021-06-12T22:06:41"/>
    <n v="305750"/>
    <x v="112"/>
    <s v="UTC+1"/>
    <n v="1"/>
    <n v="2"/>
    <x v="61999"/>
    <x v="9"/>
    <x v="1"/>
  </r>
  <r>
    <n v="167745"/>
    <d v="2021-06-12T22:06:41"/>
    <n v="245731"/>
    <x v="133"/>
    <s v="UTC+1"/>
    <n v="1"/>
    <n v="2"/>
    <x v="61999"/>
    <x v="9"/>
    <x v="1"/>
  </r>
  <r>
    <n v="167743"/>
    <d v="2021-06-12T22:06:41"/>
    <n v="77201"/>
    <x v="41"/>
    <s v="UTC+1"/>
    <n v="1"/>
    <n v="2"/>
    <x v="61999"/>
    <x v="9"/>
    <x v="1"/>
  </r>
  <r>
    <n v="167740"/>
    <d v="2021-06-12T22:06:06"/>
    <n v="97793"/>
    <x v="4336"/>
    <s v="UTC-4"/>
    <n v="-4"/>
    <n v="7"/>
    <x v="62000"/>
    <x v="23"/>
    <x v="1"/>
  </r>
  <r>
    <n v="167736"/>
    <d v="2021-06-12T22:04:48"/>
    <n v="136874"/>
    <x v="43"/>
    <s v="UTC-6"/>
    <n v="-6"/>
    <n v="9"/>
    <x v="62001"/>
    <x v="5"/>
    <x v="1"/>
  </r>
  <r>
    <n v="167734"/>
    <d v="2021-06-12T22:02:01"/>
    <n v="177514"/>
    <x v="46"/>
    <s v="UTC+1"/>
    <n v="1"/>
    <n v="2"/>
    <x v="62002"/>
    <x v="9"/>
    <x v="1"/>
  </r>
  <r>
    <n v="167733"/>
    <d v="2021-06-12T22:01:26"/>
    <n v="111799"/>
    <x v="84"/>
    <s v="UTC-4"/>
    <n v="-4"/>
    <n v="7"/>
    <x v="62003"/>
    <x v="23"/>
    <x v="1"/>
  </r>
  <r>
    <n v="167730"/>
    <d v="2021-06-12T22:00:00"/>
    <n v="70822"/>
    <x v="282"/>
    <s v="UTC+2"/>
    <n v="2"/>
    <n v="1"/>
    <x v="62004"/>
    <x v="10"/>
    <x v="2"/>
  </r>
  <r>
    <n v="167726"/>
    <d v="2021-06-12T21:59:25"/>
    <n v="345864"/>
    <x v="2874"/>
    <s v="UTC+0"/>
    <n v="0"/>
    <n v="3"/>
    <x v="62005"/>
    <x v="9"/>
    <x v="1"/>
  </r>
  <r>
    <n v="167723"/>
    <d v="2021-06-12T21:57:39"/>
    <n v="71603"/>
    <x v="66"/>
    <s v="UTC+2"/>
    <n v="2"/>
    <n v="1"/>
    <x v="62006"/>
    <x v="14"/>
    <x v="2"/>
  </r>
  <r>
    <n v="167720"/>
    <d v="2021-06-12T21:56:47"/>
    <n v="121911"/>
    <x v="43"/>
    <s v="UTC+0"/>
    <n v="0"/>
    <n v="3"/>
    <x v="62007"/>
    <x v="9"/>
    <x v="1"/>
  </r>
  <r>
    <n v="167717"/>
    <d v="2021-06-12T21:56:23"/>
    <n v="325022"/>
    <x v="3219"/>
    <s v="UTC+2"/>
    <n v="2"/>
    <n v="1"/>
    <x v="62008"/>
    <x v="14"/>
    <x v="2"/>
  </r>
  <r>
    <n v="167716"/>
    <d v="2021-06-12T21:55:02"/>
    <n v="293596"/>
    <x v="1111"/>
    <s v="UTC+1"/>
    <n v="1"/>
    <n v="2"/>
    <x v="62009"/>
    <x v="10"/>
    <x v="2"/>
  </r>
  <r>
    <n v="167711"/>
    <d v="2021-06-12T21:55:02"/>
    <n v="262143"/>
    <x v="1721"/>
    <s v="UTC+1"/>
    <n v="1"/>
    <n v="2"/>
    <x v="62009"/>
    <x v="10"/>
    <x v="2"/>
  </r>
  <r>
    <n v="167707"/>
    <d v="2021-06-12T21:54:40"/>
    <n v="271514"/>
    <x v="56"/>
    <s v="UTC+1"/>
    <n v="1"/>
    <n v="2"/>
    <x v="62010"/>
    <x v="10"/>
    <x v="2"/>
  </r>
  <r>
    <n v="167706"/>
    <d v="2021-06-12T21:52:42"/>
    <n v="341953"/>
    <x v="46"/>
    <s v="UTC+1"/>
    <n v="1"/>
    <n v="2"/>
    <x v="62011"/>
    <x v="10"/>
    <x v="2"/>
  </r>
  <r>
    <n v="167704"/>
    <d v="2021-06-12T21:50:57"/>
    <n v="63642"/>
    <x v="164"/>
    <s v="UTC+2"/>
    <n v="2"/>
    <n v="1"/>
    <x v="62012"/>
    <x v="14"/>
    <x v="2"/>
  </r>
  <r>
    <n v="167703"/>
    <d v="2021-06-12T21:50:40"/>
    <n v="93315"/>
    <x v="56"/>
    <s v="UTC+0"/>
    <n v="0"/>
    <n v="3"/>
    <x v="62013"/>
    <x v="9"/>
    <x v="1"/>
  </r>
  <r>
    <n v="167701"/>
    <d v="2021-06-12T21:50:22"/>
    <n v="321367"/>
    <x v="29"/>
    <s v="UTC+1"/>
    <n v="1"/>
    <n v="2"/>
    <x v="62014"/>
    <x v="10"/>
    <x v="2"/>
  </r>
  <r>
    <n v="167698"/>
    <d v="2021-06-12T21:50:22"/>
    <n v="250218"/>
    <x v="16"/>
    <s v="UTC+1"/>
    <n v="1"/>
    <n v="2"/>
    <x v="62014"/>
    <x v="10"/>
    <x v="2"/>
  </r>
  <r>
    <n v="167697"/>
    <d v="2021-06-12T21:49:47"/>
    <n v="124210"/>
    <x v="18"/>
    <s v="UTC+0"/>
    <n v="0"/>
    <n v="3"/>
    <x v="62015"/>
    <x v="9"/>
    <x v="1"/>
  </r>
  <r>
    <n v="167693"/>
    <d v="2021-06-12T21:49:47"/>
    <n v="26859"/>
    <x v="3431"/>
    <s v="UTC+0"/>
    <n v="0"/>
    <n v="3"/>
    <x v="62015"/>
    <x v="9"/>
    <x v="1"/>
  </r>
  <r>
    <n v="167689"/>
    <d v="2021-06-12T21:48:47"/>
    <n v="330392"/>
    <x v="56"/>
    <s v="UTC+4"/>
    <n v="4"/>
    <n v="-1"/>
    <x v="62016"/>
    <x v="13"/>
    <x v="2"/>
  </r>
  <r>
    <n v="167688"/>
    <d v="2021-06-12T21:48:02"/>
    <n v="127006"/>
    <x v="85"/>
    <s v="UTC+1"/>
    <n v="1"/>
    <n v="2"/>
    <x v="62017"/>
    <x v="10"/>
    <x v="2"/>
  </r>
  <r>
    <n v="167684"/>
    <d v="2021-06-12T21:47:31"/>
    <n v="318533"/>
    <x v="1681"/>
    <s v="UTC+0"/>
    <n v="0"/>
    <n v="3"/>
    <x v="62018"/>
    <x v="9"/>
    <x v="1"/>
  </r>
  <r>
    <n v="167683"/>
    <d v="2021-06-12T21:46:52"/>
    <n v="13979"/>
    <x v="1380"/>
    <s v="UTC+3"/>
    <n v="3"/>
    <n v="0"/>
    <x v="62019"/>
    <x v="15"/>
    <x v="2"/>
  </r>
  <r>
    <n v="167678"/>
    <d v="2021-06-12T21:46:17"/>
    <n v="308815"/>
    <x v="3370"/>
    <s v="UTC+2"/>
    <n v="2"/>
    <n v="1"/>
    <x v="62020"/>
    <x v="14"/>
    <x v="2"/>
  </r>
  <r>
    <n v="167677"/>
    <d v="2021-06-12T21:45:42"/>
    <n v="256796"/>
    <x v="282"/>
    <s v="UTC+1"/>
    <n v="1"/>
    <n v="2"/>
    <x v="62021"/>
    <x v="10"/>
    <x v="2"/>
  </r>
  <r>
    <n v="167675"/>
    <d v="2021-06-12T21:45:07"/>
    <n v="25376"/>
    <x v="2021"/>
    <s v="UTC+0"/>
    <n v="0"/>
    <n v="3"/>
    <x v="62022"/>
    <x v="9"/>
    <x v="1"/>
  </r>
  <r>
    <n v="167671"/>
    <d v="2021-06-12T21:42:43"/>
    <n v="40586"/>
    <x v="16"/>
    <s v="UTC+0"/>
    <n v="0"/>
    <n v="3"/>
    <x v="62023"/>
    <x v="9"/>
    <x v="1"/>
  </r>
  <r>
    <n v="167666"/>
    <d v="2021-06-12T21:41:03"/>
    <n v="34807"/>
    <x v="587"/>
    <s v="UTC+1"/>
    <n v="1"/>
    <n v="2"/>
    <x v="61916"/>
    <x v="10"/>
    <x v="2"/>
  </r>
  <r>
    <n v="167662"/>
    <d v="2021-06-12T21:41:03"/>
    <n v="297489"/>
    <x v="2"/>
    <s v="UTC-3"/>
    <n v="-3"/>
    <n v="6"/>
    <x v="62024"/>
    <x v="17"/>
    <x v="1"/>
  </r>
  <r>
    <n v="167658"/>
    <d v="2021-06-12T21:40:28"/>
    <n v="189900"/>
    <x v="29"/>
    <s v="UTC-8"/>
    <n v="-8"/>
    <n v="11"/>
    <x v="62025"/>
    <x v="21"/>
    <x v="1"/>
  </r>
  <r>
    <n v="167657"/>
    <d v="2021-06-12T21:40:18"/>
    <n v="328432"/>
    <x v="18"/>
    <s v="UTC+2"/>
    <n v="2"/>
    <n v="1"/>
    <x v="62026"/>
    <x v="14"/>
    <x v="2"/>
  </r>
  <r>
    <n v="167654"/>
    <d v="2021-06-12T21:39:53"/>
    <n v="338589"/>
    <x v="34"/>
    <s v="UTC-5"/>
    <n v="-5"/>
    <n v="8"/>
    <x v="62027"/>
    <x v="23"/>
    <x v="1"/>
  </r>
  <r>
    <n v="167650"/>
    <d v="2021-06-12T21:38:43"/>
    <n v="288221"/>
    <x v="144"/>
    <s v="UTC+1"/>
    <n v="1"/>
    <n v="2"/>
    <x v="61918"/>
    <x v="10"/>
    <x v="2"/>
  </r>
  <r>
    <n v="167646"/>
    <d v="2021-06-12T21:38:43"/>
    <n v="85548"/>
    <x v="63"/>
    <s v="UTC+1"/>
    <n v="1"/>
    <n v="2"/>
    <x v="61918"/>
    <x v="10"/>
    <x v="2"/>
  </r>
  <r>
    <n v="167642"/>
    <d v="2021-06-12T21:38:35"/>
    <n v="77594"/>
    <x v="18"/>
    <s v="UTC+2"/>
    <n v="2"/>
    <n v="1"/>
    <x v="62028"/>
    <x v="14"/>
    <x v="2"/>
  </r>
  <r>
    <n v="167638"/>
    <d v="2021-06-12T21:38:08"/>
    <n v="180129"/>
    <x v="2057"/>
    <s v="UTC+0"/>
    <n v="0"/>
    <n v="3"/>
    <x v="62029"/>
    <x v="9"/>
    <x v="1"/>
  </r>
  <r>
    <n v="167636"/>
    <d v="2021-06-12T21:38:08"/>
    <n v="93899"/>
    <x v="33"/>
    <s v="UTC+0"/>
    <n v="0"/>
    <n v="3"/>
    <x v="62029"/>
    <x v="9"/>
    <x v="1"/>
  </r>
  <r>
    <n v="167631"/>
    <d v="2021-06-12T21:36:31"/>
    <n v="230506"/>
    <x v="364"/>
    <s v="UTC+1"/>
    <n v="1"/>
    <n v="2"/>
    <x v="62030"/>
    <x v="10"/>
    <x v="2"/>
  </r>
  <r>
    <n v="167629"/>
    <d v="2021-06-12T21:36:23"/>
    <n v="66631"/>
    <x v="969"/>
    <s v="UTC+1"/>
    <n v="1"/>
    <n v="2"/>
    <x v="62031"/>
    <x v="10"/>
    <x v="2"/>
  </r>
  <r>
    <n v="167626"/>
    <d v="2021-06-12T21:36:23"/>
    <n v="61783"/>
    <x v="75"/>
    <s v="UTC+1"/>
    <n v="1"/>
    <n v="2"/>
    <x v="62031"/>
    <x v="10"/>
    <x v="2"/>
  </r>
  <r>
    <n v="167622"/>
    <d v="2021-06-12T21:35:48"/>
    <n v="260827"/>
    <x v="212"/>
    <s v="UTC+0"/>
    <n v="0"/>
    <n v="3"/>
    <x v="62032"/>
    <x v="9"/>
    <x v="1"/>
  </r>
  <r>
    <n v="167618"/>
    <d v="2021-06-12T21:35:13"/>
    <n v="309187"/>
    <x v="1226"/>
    <s v="UTC+3"/>
    <n v="3"/>
    <n v="0"/>
    <x v="62033"/>
    <x v="15"/>
    <x v="2"/>
  </r>
  <r>
    <n v="167615"/>
    <d v="2021-06-12T21:34:22"/>
    <n v="36281"/>
    <x v="696"/>
    <s v="UTC+4"/>
    <n v="4"/>
    <n v="-1"/>
    <x v="62034"/>
    <x v="13"/>
    <x v="2"/>
  </r>
  <r>
    <n v="167614"/>
    <d v="2021-06-12T21:34:03"/>
    <n v="177453"/>
    <x v="123"/>
    <s v="UTC+1"/>
    <n v="1"/>
    <n v="2"/>
    <x v="62035"/>
    <x v="10"/>
    <x v="2"/>
  </r>
  <r>
    <n v="167611"/>
    <d v="2021-06-12T21:32:38"/>
    <n v="41832"/>
    <x v="238"/>
    <s v="UTC+5"/>
    <n v="5"/>
    <n v="-2"/>
    <x v="62036"/>
    <x v="16"/>
    <x v="2"/>
  </r>
  <r>
    <n v="167606"/>
    <d v="2021-06-12T21:28:05"/>
    <n v="56990"/>
    <x v="29"/>
    <s v="UTC+0"/>
    <n v="0"/>
    <n v="3"/>
    <x v="62037"/>
    <x v="9"/>
    <x v="1"/>
  </r>
  <r>
    <n v="167602"/>
    <d v="2021-06-12T21:27:04"/>
    <n v="242944"/>
    <x v="98"/>
    <s v="UTC+1"/>
    <n v="1"/>
    <n v="2"/>
    <x v="62038"/>
    <x v="10"/>
    <x v="2"/>
  </r>
  <r>
    <n v="167599"/>
    <d v="2021-06-12T21:25:19"/>
    <n v="288728"/>
    <x v="73"/>
    <s v="UTC+2"/>
    <n v="2"/>
    <n v="1"/>
    <x v="62039"/>
    <x v="14"/>
    <x v="2"/>
  </r>
  <r>
    <n v="167598"/>
    <d v="2021-06-12T21:25:19"/>
    <n v="122405"/>
    <x v="94"/>
    <s v="UTC+2"/>
    <n v="2"/>
    <n v="1"/>
    <x v="62039"/>
    <x v="14"/>
    <x v="2"/>
  </r>
  <r>
    <n v="167597"/>
    <d v="2021-06-12T21:24:09"/>
    <n v="155256"/>
    <x v="56"/>
    <s v="UTC+0"/>
    <n v="0"/>
    <n v="3"/>
    <x v="62040"/>
    <x v="9"/>
    <x v="1"/>
  </r>
  <r>
    <n v="167596"/>
    <d v="2021-06-12T21:22:59"/>
    <n v="131620"/>
    <x v="2"/>
    <s v="UTC+2"/>
    <n v="2"/>
    <n v="1"/>
    <x v="62041"/>
    <x v="14"/>
    <x v="2"/>
  </r>
  <r>
    <n v="167593"/>
    <d v="2021-06-12T21:22:24"/>
    <n v="81732"/>
    <x v="43"/>
    <s v="UTC+1"/>
    <n v="1"/>
    <n v="2"/>
    <x v="62042"/>
    <x v="10"/>
    <x v="2"/>
  </r>
  <r>
    <n v="167590"/>
    <d v="2021-06-12T21:22:24"/>
    <n v="28553"/>
    <x v="1619"/>
    <s v="UTC+1"/>
    <n v="1"/>
    <n v="2"/>
    <x v="62042"/>
    <x v="10"/>
    <x v="2"/>
  </r>
  <r>
    <n v="167587"/>
    <d v="2021-06-12T21:21:14"/>
    <n v="176592"/>
    <x v="2"/>
    <s v="UTC+3"/>
    <n v="3"/>
    <n v="0"/>
    <x v="62043"/>
    <x v="15"/>
    <x v="2"/>
  </r>
  <r>
    <n v="167582"/>
    <d v="2021-06-12T21:21:14"/>
    <n v="18834"/>
    <x v="59"/>
    <s v="UTC+3"/>
    <n v="3"/>
    <n v="0"/>
    <x v="62043"/>
    <x v="15"/>
    <x v="2"/>
  </r>
  <r>
    <n v="167580"/>
    <d v="2021-06-12T21:20:28"/>
    <n v="125034"/>
    <x v="148"/>
    <s v="UTC+1"/>
    <n v="1"/>
    <n v="2"/>
    <x v="62044"/>
    <x v="10"/>
    <x v="2"/>
  </r>
  <r>
    <n v="167576"/>
    <d v="2021-06-12T21:20:05"/>
    <n v="7388"/>
    <x v="2"/>
    <s v="UTC+1"/>
    <n v="1"/>
    <n v="2"/>
    <x v="62045"/>
    <x v="10"/>
    <x v="2"/>
  </r>
  <r>
    <n v="167575"/>
    <d v="2021-06-12T21:19:52"/>
    <n v="145998"/>
    <x v="238"/>
    <s v="UTC+1"/>
    <n v="1"/>
    <n v="2"/>
    <x v="62046"/>
    <x v="10"/>
    <x v="2"/>
  </r>
  <r>
    <n v="167574"/>
    <d v="2021-06-12T21:19:12"/>
    <n v="1743"/>
    <x v="14"/>
    <s v="UTC+7"/>
    <n v="7"/>
    <n v="-4"/>
    <x v="62047"/>
    <x v="18"/>
    <x v="2"/>
  </r>
  <r>
    <n v="167573"/>
    <d v="2021-06-12T21:18:22"/>
    <n v="214197"/>
    <x v="43"/>
    <s v="UTC+6"/>
    <n v="6"/>
    <n v="-3"/>
    <x v="62048"/>
    <x v="11"/>
    <x v="2"/>
  </r>
  <r>
    <n v="167570"/>
    <d v="2021-06-12T21:17:45"/>
    <n v="219499"/>
    <x v="1725"/>
    <s v="UTC+1"/>
    <n v="1"/>
    <n v="2"/>
    <x v="61630"/>
    <x v="10"/>
    <x v="2"/>
  </r>
  <r>
    <n v="167569"/>
    <d v="2021-06-12T21:17:10"/>
    <n v="254331"/>
    <x v="1323"/>
    <s v="UTC+0"/>
    <n v="0"/>
    <n v="3"/>
    <x v="61943"/>
    <x v="9"/>
    <x v="1"/>
  </r>
  <r>
    <n v="167566"/>
    <d v="2021-06-12T21:17:10"/>
    <n v="188621"/>
    <x v="506"/>
    <s v="UTC-4"/>
    <n v="-4"/>
    <n v="7"/>
    <x v="62049"/>
    <x v="12"/>
    <x v="1"/>
  </r>
  <r>
    <n v="167565"/>
    <d v="2021-06-12T21:17:10"/>
    <n v="187424"/>
    <x v="4651"/>
    <s v="UTC+0"/>
    <n v="0"/>
    <n v="3"/>
    <x v="61943"/>
    <x v="9"/>
    <x v="1"/>
  </r>
  <r>
    <n v="167563"/>
    <d v="2021-06-12T21:17:10"/>
    <n v="151307"/>
    <x v="50"/>
    <s v="UTC+0"/>
    <n v="0"/>
    <n v="3"/>
    <x v="61943"/>
    <x v="9"/>
    <x v="1"/>
  </r>
  <r>
    <n v="167558"/>
    <d v="2021-06-12T21:14:50"/>
    <n v="335480"/>
    <x v="192"/>
    <s v="UTC+0"/>
    <n v="0"/>
    <n v="3"/>
    <x v="61949"/>
    <x v="9"/>
    <x v="1"/>
  </r>
  <r>
    <n v="167556"/>
    <d v="2021-06-12T21:14:50"/>
    <n v="177662"/>
    <x v="43"/>
    <s v="UTC+0"/>
    <n v="0"/>
    <n v="3"/>
    <x v="61949"/>
    <x v="9"/>
    <x v="1"/>
  </r>
  <r>
    <n v="167552"/>
    <d v="2021-06-12T21:13:40"/>
    <n v="31024"/>
    <x v="177"/>
    <s v="UTC+2"/>
    <n v="2"/>
    <n v="1"/>
    <x v="62050"/>
    <x v="14"/>
    <x v="2"/>
  </r>
  <r>
    <n v="167550"/>
    <d v="2021-06-12T21:13:05"/>
    <n v="311175"/>
    <x v="17"/>
    <s v="UTC+1"/>
    <n v="1"/>
    <n v="2"/>
    <x v="62051"/>
    <x v="10"/>
    <x v="2"/>
  </r>
  <r>
    <n v="167548"/>
    <d v="2021-06-12T21:12:30"/>
    <n v="300892"/>
    <x v="44"/>
    <s v="UTC+0"/>
    <n v="0"/>
    <n v="3"/>
    <x v="62052"/>
    <x v="9"/>
    <x v="1"/>
  </r>
  <r>
    <n v="167545"/>
    <d v="2021-06-12T21:12:30"/>
    <n v="173756"/>
    <x v="106"/>
    <s v="UTC+0"/>
    <n v="0"/>
    <n v="3"/>
    <x v="62052"/>
    <x v="9"/>
    <x v="1"/>
  </r>
  <r>
    <n v="167541"/>
    <d v="2021-06-12T21:10:45"/>
    <n v="281513"/>
    <x v="91"/>
    <s v="UTC+1"/>
    <n v="1"/>
    <n v="2"/>
    <x v="62053"/>
    <x v="10"/>
    <x v="2"/>
  </r>
  <r>
    <n v="167539"/>
    <d v="2021-06-12T21:10:45"/>
    <n v="240360"/>
    <x v="76"/>
    <s v="UTC+1"/>
    <n v="1"/>
    <n v="2"/>
    <x v="62053"/>
    <x v="10"/>
    <x v="2"/>
  </r>
  <r>
    <n v="167534"/>
    <d v="2021-06-12T21:10:10"/>
    <n v="165806"/>
    <x v="192"/>
    <s v="UTC+0"/>
    <n v="0"/>
    <n v="3"/>
    <x v="62054"/>
    <x v="9"/>
    <x v="1"/>
  </r>
  <r>
    <n v="167530"/>
    <d v="2021-06-12T21:08:26"/>
    <n v="146201"/>
    <x v="600"/>
    <s v="UTC+1"/>
    <n v="1"/>
    <n v="2"/>
    <x v="62055"/>
    <x v="10"/>
    <x v="2"/>
  </r>
  <r>
    <n v="167526"/>
    <d v="2021-06-12T21:06:06"/>
    <n v="221594"/>
    <x v="148"/>
    <s v="UTC+1"/>
    <n v="1"/>
    <n v="2"/>
    <x v="62056"/>
    <x v="10"/>
    <x v="2"/>
  </r>
  <r>
    <n v="167522"/>
    <d v="2021-06-12T21:05:31"/>
    <n v="113540"/>
    <x v="98"/>
    <s v="UTC+0"/>
    <n v="0"/>
    <n v="3"/>
    <x v="62057"/>
    <x v="9"/>
    <x v="1"/>
  </r>
  <r>
    <n v="167520"/>
    <d v="2021-06-12T21:05:31"/>
    <n v="20000"/>
    <x v="33"/>
    <s v="UTC+0"/>
    <n v="0"/>
    <n v="3"/>
    <x v="62057"/>
    <x v="9"/>
    <x v="1"/>
  </r>
  <r>
    <n v="167518"/>
    <d v="2021-06-12T21:04:56"/>
    <n v="122284"/>
    <x v="3463"/>
    <s v="UTC+3"/>
    <n v="3"/>
    <n v="0"/>
    <x v="62058"/>
    <x v="15"/>
    <x v="2"/>
  </r>
  <r>
    <n v="167517"/>
    <d v="2021-06-12T21:04:21"/>
    <n v="295798"/>
    <x v="1510"/>
    <s v="UTC+2"/>
    <n v="2"/>
    <n v="1"/>
    <x v="62059"/>
    <x v="14"/>
    <x v="2"/>
  </r>
  <r>
    <n v="167514"/>
    <d v="2021-06-12T21:03:41"/>
    <n v="202758"/>
    <x v="34"/>
    <s v="UTC+1"/>
    <n v="1"/>
    <n v="2"/>
    <x v="62060"/>
    <x v="10"/>
    <x v="2"/>
  </r>
  <r>
    <n v="167509"/>
    <d v="2021-06-12T21:03:11"/>
    <n v="295977"/>
    <x v="632"/>
    <s v="UTC+0"/>
    <n v="0"/>
    <n v="3"/>
    <x v="62061"/>
    <x v="9"/>
    <x v="1"/>
  </r>
  <r>
    <n v="167504"/>
    <d v="2021-06-12T21:03:11"/>
    <n v="280586"/>
    <x v="791"/>
    <s v="UTC+0"/>
    <n v="0"/>
    <n v="3"/>
    <x v="62061"/>
    <x v="9"/>
    <x v="1"/>
  </r>
  <r>
    <n v="167499"/>
    <d v="2021-06-12T21:01:26"/>
    <n v="340353"/>
    <x v="189"/>
    <s v="UTC+1"/>
    <n v="1"/>
    <n v="2"/>
    <x v="62062"/>
    <x v="10"/>
    <x v="2"/>
  </r>
  <r>
    <n v="167498"/>
    <d v="2021-06-12T21:01:26"/>
    <n v="260424"/>
    <x v="201"/>
    <s v="UTC+1"/>
    <n v="1"/>
    <n v="2"/>
    <x v="62062"/>
    <x v="10"/>
    <x v="2"/>
  </r>
  <r>
    <n v="167497"/>
    <d v="2021-06-12T21:00:55"/>
    <n v="35193"/>
    <x v="18"/>
    <s v="UTC+2"/>
    <n v="2"/>
    <n v="1"/>
    <x v="62063"/>
    <x v="14"/>
    <x v="2"/>
  </r>
  <r>
    <n v="167495"/>
    <d v="2021-06-12T21:00:16"/>
    <n v="34701"/>
    <x v="1996"/>
    <s v="UTC+3"/>
    <n v="3"/>
    <n v="0"/>
    <x v="62064"/>
    <x v="15"/>
    <x v="2"/>
  </r>
  <r>
    <n v="167494"/>
    <d v="2021-06-12T21:00:00"/>
    <n v="336945"/>
    <x v="290"/>
    <s v="UTC+3"/>
    <n v="3"/>
    <n v="0"/>
    <x v="62065"/>
    <x v="15"/>
    <x v="2"/>
  </r>
  <r>
    <n v="167490"/>
    <d v="2021-06-12T20:59:41"/>
    <n v="109295"/>
    <x v="3"/>
    <s v="UTC+2"/>
    <n v="2"/>
    <n v="1"/>
    <x v="62066"/>
    <x v="15"/>
    <x v="2"/>
  </r>
  <r>
    <n v="167485"/>
    <d v="2021-06-12T20:59:06"/>
    <n v="276453"/>
    <x v="126"/>
    <s v="UTC+1"/>
    <n v="1"/>
    <n v="2"/>
    <x v="62067"/>
    <x v="14"/>
    <x v="2"/>
  </r>
  <r>
    <n v="167484"/>
    <d v="2021-06-12T20:58:31"/>
    <n v="186917"/>
    <x v="1043"/>
    <s v="UTC+0"/>
    <n v="0"/>
    <n v="3"/>
    <x v="61552"/>
    <x v="10"/>
    <x v="2"/>
  </r>
  <r>
    <n v="167483"/>
    <d v="2021-06-12T20:56:55"/>
    <n v="195980"/>
    <x v="75"/>
    <s v="UTC+4"/>
    <n v="4"/>
    <n v="-1"/>
    <x v="62068"/>
    <x v="16"/>
    <x v="2"/>
  </r>
  <r>
    <n v="167480"/>
    <d v="2021-06-12T20:56:12"/>
    <n v="253326"/>
    <x v="171"/>
    <s v="UTC+0"/>
    <n v="0"/>
    <n v="3"/>
    <x v="61715"/>
    <x v="10"/>
    <x v="2"/>
  </r>
  <r>
    <n v="167475"/>
    <d v="2021-06-12T20:55:10"/>
    <n v="261393"/>
    <x v="3441"/>
    <s v="UTC-4"/>
    <n v="-4"/>
    <n v="7"/>
    <x v="62069"/>
    <x v="17"/>
    <x v="1"/>
  </r>
  <r>
    <n v="167472"/>
    <d v="2021-06-12T20:54:27"/>
    <n v="19119"/>
    <x v="50"/>
    <s v="UTC+1"/>
    <n v="1"/>
    <n v="2"/>
    <x v="62070"/>
    <x v="14"/>
    <x v="2"/>
  </r>
  <r>
    <n v="167467"/>
    <d v="2021-06-12T20:53:29"/>
    <n v="71710"/>
    <x v="91"/>
    <s v="UTC+0"/>
    <n v="0"/>
    <n v="3"/>
    <x v="62071"/>
    <x v="10"/>
    <x v="2"/>
  </r>
  <r>
    <n v="167462"/>
    <d v="2021-06-12T20:53:17"/>
    <n v="307848"/>
    <x v="238"/>
    <s v="UTC+3"/>
    <n v="3"/>
    <n v="0"/>
    <x v="62072"/>
    <x v="13"/>
    <x v="2"/>
  </r>
  <r>
    <n v="167459"/>
    <d v="2021-06-12T20:52:07"/>
    <n v="92575"/>
    <x v="2395"/>
    <s v="UTC+1"/>
    <n v="1"/>
    <n v="2"/>
    <x v="62073"/>
    <x v="14"/>
    <x v="2"/>
  </r>
  <r>
    <n v="167454"/>
    <d v="2021-06-12T20:50:57"/>
    <n v="220493"/>
    <x v="98"/>
    <s v="UTC+3"/>
    <n v="3"/>
    <n v="0"/>
    <x v="62074"/>
    <x v="13"/>
    <x v="2"/>
  </r>
  <r>
    <n v="167452"/>
    <d v="2021-06-12T20:50:24"/>
    <n v="165350"/>
    <x v="115"/>
    <s v="UTC+4"/>
    <n v="4"/>
    <n v="-1"/>
    <x v="62075"/>
    <x v="16"/>
    <x v="2"/>
  </r>
  <r>
    <n v="167448"/>
    <d v="2021-06-12T20:49:22"/>
    <n v="109677"/>
    <x v="34"/>
    <s v="UTC+2"/>
    <n v="2"/>
    <n v="1"/>
    <x v="62076"/>
    <x v="15"/>
    <x v="2"/>
  </r>
  <r>
    <n v="167446"/>
    <d v="2021-06-12T20:48:02"/>
    <n v="193903"/>
    <x v="18"/>
    <s v="UTC+2"/>
    <n v="2"/>
    <n v="1"/>
    <x v="62077"/>
    <x v="15"/>
    <x v="2"/>
  </r>
  <r>
    <n v="167445"/>
    <d v="2021-06-12T20:47:27"/>
    <n v="286417"/>
    <x v="367"/>
    <s v="UTC-3"/>
    <n v="-3"/>
    <n v="6"/>
    <x v="62078"/>
    <x v="8"/>
    <x v="1"/>
  </r>
  <r>
    <n v="167444"/>
    <d v="2021-06-12T20:45:42"/>
    <n v="99936"/>
    <x v="407"/>
    <s v="UTC+2"/>
    <n v="2"/>
    <n v="1"/>
    <x v="62079"/>
    <x v="15"/>
    <x v="2"/>
  </r>
  <r>
    <n v="167439"/>
    <d v="2021-06-12T20:45:42"/>
    <n v="88399"/>
    <x v="43"/>
    <s v="UTC+2"/>
    <n v="2"/>
    <n v="1"/>
    <x v="62079"/>
    <x v="15"/>
    <x v="2"/>
  </r>
  <r>
    <n v="167438"/>
    <d v="2021-06-12T20:45:07"/>
    <n v="58911"/>
    <x v="1509"/>
    <s v="UTC+1"/>
    <n v="1"/>
    <n v="2"/>
    <x v="62080"/>
    <x v="14"/>
    <x v="2"/>
  </r>
  <r>
    <n v="167433"/>
    <d v="2021-06-12T20:44:33"/>
    <n v="183707"/>
    <x v="11"/>
    <s v="UTC+0"/>
    <n v="0"/>
    <n v="3"/>
    <x v="62081"/>
    <x v="10"/>
    <x v="2"/>
  </r>
  <r>
    <n v="167428"/>
    <d v="2021-06-12T20:43:23"/>
    <n v="318453"/>
    <x v="346"/>
    <s v="UTC+2"/>
    <n v="2"/>
    <n v="1"/>
    <x v="62082"/>
    <x v="15"/>
    <x v="2"/>
  </r>
  <r>
    <n v="167423"/>
    <d v="2021-06-12T20:42:48"/>
    <n v="218319"/>
    <x v="34"/>
    <s v="UTC+1"/>
    <n v="1"/>
    <n v="2"/>
    <x v="62083"/>
    <x v="14"/>
    <x v="2"/>
  </r>
  <r>
    <n v="167419"/>
    <d v="2021-06-12T20:42:43"/>
    <n v="177368"/>
    <x v="1765"/>
    <s v="UTC+3"/>
    <n v="3"/>
    <n v="0"/>
    <x v="62084"/>
    <x v="13"/>
    <x v="2"/>
  </r>
  <r>
    <n v="167414"/>
    <d v="2021-06-12T20:41:03"/>
    <n v="136749"/>
    <x v="271"/>
    <s v="UTC+2"/>
    <n v="2"/>
    <n v="1"/>
    <x v="61651"/>
    <x v="15"/>
    <x v="2"/>
  </r>
  <r>
    <n v="167410"/>
    <d v="2021-06-12T20:39:18"/>
    <n v="197779"/>
    <x v="1760"/>
    <s v="UTC+3"/>
    <n v="3"/>
    <n v="0"/>
    <x v="62085"/>
    <x v="13"/>
    <x v="2"/>
  </r>
  <r>
    <n v="167406"/>
    <d v="2021-06-12T20:38:08"/>
    <n v="251064"/>
    <x v="192"/>
    <s v="UTC+1"/>
    <n v="1"/>
    <n v="2"/>
    <x v="62086"/>
    <x v="14"/>
    <x v="2"/>
  </r>
  <r>
    <n v="167404"/>
    <d v="2021-06-12T20:38:08"/>
    <n v="79600"/>
    <x v="19"/>
    <s v="UTC+1"/>
    <n v="1"/>
    <n v="2"/>
    <x v="62086"/>
    <x v="14"/>
    <x v="2"/>
  </r>
  <r>
    <n v="167402"/>
    <d v="2021-06-12T20:37:55"/>
    <n v="246586"/>
    <x v="18"/>
    <s v="UTC+5"/>
    <n v="5"/>
    <n v="-2"/>
    <x v="62087"/>
    <x v="11"/>
    <x v="2"/>
  </r>
  <r>
    <n v="167397"/>
    <d v="2021-06-12T20:37:33"/>
    <n v="191974"/>
    <x v="94"/>
    <s v="UTC+0"/>
    <n v="0"/>
    <n v="3"/>
    <x v="62088"/>
    <x v="10"/>
    <x v="2"/>
  </r>
  <r>
    <n v="167394"/>
    <d v="2021-06-12T20:36:23"/>
    <n v="109263"/>
    <x v="47"/>
    <s v="UTC+2"/>
    <n v="2"/>
    <n v="1"/>
    <x v="62089"/>
    <x v="15"/>
    <x v="2"/>
  </r>
  <r>
    <n v="167391"/>
    <d v="2021-06-12T20:36:18"/>
    <n v="170961"/>
    <x v="646"/>
    <s v="UTC+0"/>
    <n v="0"/>
    <n v="3"/>
    <x v="62090"/>
    <x v="10"/>
    <x v="2"/>
  </r>
  <r>
    <n v="167390"/>
    <d v="2021-06-12T20:35:48"/>
    <n v="201728"/>
    <x v="3889"/>
    <s v="UTC+1"/>
    <n v="1"/>
    <n v="2"/>
    <x v="62091"/>
    <x v="14"/>
    <x v="2"/>
  </r>
  <r>
    <n v="167389"/>
    <d v="2021-06-12T20:35:48"/>
    <n v="164129"/>
    <x v="35"/>
    <s v="UTC+1"/>
    <n v="1"/>
    <n v="2"/>
    <x v="62091"/>
    <x v="14"/>
    <x v="2"/>
  </r>
  <r>
    <n v="167386"/>
    <d v="2021-06-12T20:35:13"/>
    <n v="241470"/>
    <x v="1878"/>
    <s v="UTC+0"/>
    <n v="0"/>
    <n v="3"/>
    <x v="62092"/>
    <x v="10"/>
    <x v="2"/>
  </r>
  <r>
    <n v="167382"/>
    <d v="2021-06-12T20:34:03"/>
    <n v="278318"/>
    <x v="1985"/>
    <s v="UTC+2"/>
    <n v="2"/>
    <n v="1"/>
    <x v="62093"/>
    <x v="15"/>
    <x v="2"/>
  </r>
  <r>
    <n v="167379"/>
    <d v="2021-06-12T20:34:03"/>
    <n v="232378"/>
    <x v="35"/>
    <s v="UTC+2"/>
    <n v="2"/>
    <n v="1"/>
    <x v="62093"/>
    <x v="15"/>
    <x v="2"/>
  </r>
  <r>
    <n v="167376"/>
    <d v="2021-06-12T20:33:59"/>
    <n v="161569"/>
    <x v="802"/>
    <s v="UTC+4"/>
    <n v="4"/>
    <n v="-1"/>
    <x v="62094"/>
    <x v="16"/>
    <x v="2"/>
  </r>
  <r>
    <n v="167372"/>
    <d v="2021-06-12T20:33:28"/>
    <n v="258840"/>
    <x v="62"/>
    <s v="UTC+1"/>
    <n v="1"/>
    <n v="2"/>
    <x v="62095"/>
    <x v="14"/>
    <x v="2"/>
  </r>
  <r>
    <n v="167371"/>
    <d v="2021-06-12T20:33:28"/>
    <n v="189960"/>
    <x v="91"/>
    <s v="UTC+1"/>
    <n v="1"/>
    <n v="2"/>
    <x v="62095"/>
    <x v="14"/>
    <x v="2"/>
  </r>
  <r>
    <n v="167369"/>
    <d v="2021-06-12T20:32:53"/>
    <n v="155271"/>
    <x v="148"/>
    <s v="UTC+0"/>
    <n v="0"/>
    <n v="3"/>
    <x v="62096"/>
    <x v="10"/>
    <x v="2"/>
  </r>
  <r>
    <n v="167366"/>
    <d v="2021-06-12T20:32:53"/>
    <n v="146236"/>
    <x v="2"/>
    <s v="UTC+0"/>
    <n v="0"/>
    <n v="3"/>
    <x v="62096"/>
    <x v="10"/>
    <x v="2"/>
  </r>
  <r>
    <n v="167361"/>
    <d v="2021-06-12T20:32:19"/>
    <n v="87670"/>
    <x v="201"/>
    <s v="UTC+3"/>
    <n v="3"/>
    <n v="0"/>
    <x v="62097"/>
    <x v="13"/>
    <x v="2"/>
  </r>
  <r>
    <n v="167357"/>
    <d v="2021-06-12T20:30:34"/>
    <n v="87902"/>
    <x v="56"/>
    <s v="UTC+0"/>
    <n v="0"/>
    <n v="3"/>
    <x v="62098"/>
    <x v="10"/>
    <x v="2"/>
  </r>
  <r>
    <n v="167352"/>
    <d v="2021-06-12T20:30:34"/>
    <n v="2695"/>
    <x v="590"/>
    <s v="UTC+0"/>
    <n v="0"/>
    <n v="3"/>
    <x v="62098"/>
    <x v="10"/>
    <x v="2"/>
  </r>
  <r>
    <n v="167349"/>
    <d v="2021-06-12T20:30:14"/>
    <n v="332664"/>
    <x v="4652"/>
    <s v="UTC-5"/>
    <n v="-5"/>
    <n v="8"/>
    <x v="62099"/>
    <x v="12"/>
    <x v="1"/>
  </r>
  <r>
    <n v="167348"/>
    <d v="2021-06-12T20:29:24"/>
    <n v="230497"/>
    <x v="899"/>
    <s v="UTC+2"/>
    <n v="2"/>
    <n v="1"/>
    <x v="62100"/>
    <x v="15"/>
    <x v="2"/>
  </r>
  <r>
    <n v="167343"/>
    <d v="2021-06-12T20:28:49"/>
    <n v="307461"/>
    <x v="2915"/>
    <s v="UTC+1"/>
    <n v="1"/>
    <n v="2"/>
    <x v="62101"/>
    <x v="14"/>
    <x v="2"/>
  </r>
  <r>
    <n v="167341"/>
    <d v="2021-06-12T20:28:49"/>
    <n v="246798"/>
    <x v="56"/>
    <s v="UTC+1"/>
    <n v="1"/>
    <n v="2"/>
    <x v="62101"/>
    <x v="14"/>
    <x v="2"/>
  </r>
  <r>
    <n v="167340"/>
    <d v="2021-06-12T20:26:57"/>
    <n v="260155"/>
    <x v="4510"/>
    <s v="UTC+4"/>
    <n v="4"/>
    <n v="-1"/>
    <x v="62102"/>
    <x v="16"/>
    <x v="2"/>
  </r>
  <r>
    <n v="167339"/>
    <d v="2021-06-12T20:26:29"/>
    <n v="146303"/>
    <x v="123"/>
    <s v="UTC+1"/>
    <n v="1"/>
    <n v="2"/>
    <x v="62103"/>
    <x v="14"/>
    <x v="2"/>
  </r>
  <r>
    <n v="167336"/>
    <d v="2021-06-12T20:25:59"/>
    <n v="333183"/>
    <x v="1425"/>
    <s v="UTC+2"/>
    <n v="2"/>
    <n v="1"/>
    <x v="62104"/>
    <x v="15"/>
    <x v="2"/>
  </r>
  <r>
    <n v="167335"/>
    <d v="2021-06-12T20:25:54"/>
    <n v="335194"/>
    <x v="1443"/>
    <s v="UTC+0"/>
    <n v="0"/>
    <n v="3"/>
    <x v="62105"/>
    <x v="10"/>
    <x v="2"/>
  </r>
  <r>
    <n v="167333"/>
    <d v="2021-06-12T20:25:19"/>
    <n v="249124"/>
    <x v="43"/>
    <s v="UTC+3"/>
    <n v="3"/>
    <n v="0"/>
    <x v="62106"/>
    <x v="13"/>
    <x v="2"/>
  </r>
  <r>
    <n v="167328"/>
    <d v="2021-06-12T20:24:44"/>
    <n v="116306"/>
    <x v="97"/>
    <s v="UTC+2"/>
    <n v="2"/>
    <n v="1"/>
    <x v="62107"/>
    <x v="15"/>
    <x v="2"/>
  </r>
  <r>
    <n v="167326"/>
    <d v="2021-06-12T20:24:44"/>
    <n v="626"/>
    <x v="34"/>
    <s v="UTC+2"/>
    <n v="2"/>
    <n v="1"/>
    <x v="62107"/>
    <x v="15"/>
    <x v="2"/>
  </r>
  <r>
    <n v="167323"/>
    <d v="2021-06-12T20:24:09"/>
    <n v="72846"/>
    <x v="98"/>
    <s v="UTC+1"/>
    <n v="1"/>
    <n v="2"/>
    <x v="62108"/>
    <x v="14"/>
    <x v="2"/>
  </r>
  <r>
    <n v="167322"/>
    <d v="2021-06-12T20:22:59"/>
    <n v="138882"/>
    <x v="1214"/>
    <s v="UTC+3"/>
    <n v="3"/>
    <n v="0"/>
    <x v="62109"/>
    <x v="13"/>
    <x v="2"/>
  </r>
  <r>
    <n v="167319"/>
    <d v="2021-06-12T20:21:49"/>
    <n v="131007"/>
    <x v="362"/>
    <s v="UTC+1"/>
    <n v="1"/>
    <n v="2"/>
    <x v="62110"/>
    <x v="14"/>
    <x v="2"/>
  </r>
  <r>
    <n v="167315"/>
    <d v="2021-06-12T20:21:49"/>
    <n v="103594"/>
    <x v="53"/>
    <s v="UTC+1"/>
    <n v="1"/>
    <n v="2"/>
    <x v="62110"/>
    <x v="14"/>
    <x v="2"/>
  </r>
  <r>
    <n v="167312"/>
    <d v="2021-06-12T20:21:14"/>
    <n v="185301"/>
    <x v="494"/>
    <s v="UTC+0"/>
    <n v="0"/>
    <n v="3"/>
    <x v="61576"/>
    <x v="10"/>
    <x v="2"/>
  </r>
  <r>
    <n v="167308"/>
    <d v="2021-06-12T20:20:05"/>
    <n v="217096"/>
    <x v="157"/>
    <s v="UTC+2"/>
    <n v="2"/>
    <n v="1"/>
    <x v="62111"/>
    <x v="15"/>
    <x v="2"/>
  </r>
  <r>
    <n v="167306"/>
    <d v="2021-06-12T20:19:30"/>
    <n v="112322"/>
    <x v="75"/>
    <s v="UTC+1"/>
    <n v="1"/>
    <n v="2"/>
    <x v="62112"/>
    <x v="14"/>
    <x v="2"/>
  </r>
  <r>
    <n v="167303"/>
    <d v="2021-06-12T20:19:30"/>
    <n v="101646"/>
    <x v="46"/>
    <s v="UTC+1"/>
    <n v="1"/>
    <n v="2"/>
    <x v="62112"/>
    <x v="14"/>
    <x v="2"/>
  </r>
  <r>
    <n v="167302"/>
    <d v="2021-06-12T20:18:55"/>
    <n v="133743"/>
    <x v="43"/>
    <s v="UTC+0"/>
    <n v="0"/>
    <n v="3"/>
    <x v="62113"/>
    <x v="10"/>
    <x v="2"/>
  </r>
  <r>
    <n v="167299"/>
    <d v="2021-06-12T20:17:48"/>
    <n v="48596"/>
    <x v="91"/>
    <s v="UTC+3"/>
    <n v="3"/>
    <n v="0"/>
    <x v="62114"/>
    <x v="13"/>
    <x v="2"/>
  </r>
  <r>
    <n v="167297"/>
    <d v="2021-06-12T20:17:45"/>
    <n v="130370"/>
    <x v="315"/>
    <s v="UTC+2"/>
    <n v="2"/>
    <n v="1"/>
    <x v="62115"/>
    <x v="15"/>
    <x v="2"/>
  </r>
  <r>
    <n v="167294"/>
    <d v="2021-06-12T20:17:10"/>
    <n v="245974"/>
    <x v="34"/>
    <s v="UTC+1"/>
    <n v="1"/>
    <n v="2"/>
    <x v="62116"/>
    <x v="14"/>
    <x v="2"/>
  </r>
  <r>
    <n v="167289"/>
    <d v="2021-06-12T20:17:10"/>
    <n v="198120"/>
    <x v="46"/>
    <s v="UTC+1"/>
    <n v="1"/>
    <n v="2"/>
    <x v="62116"/>
    <x v="14"/>
    <x v="2"/>
  </r>
  <r>
    <n v="167287"/>
    <d v="2021-06-12T20:17:10"/>
    <n v="15862"/>
    <x v="153"/>
    <s v="UTC+1"/>
    <n v="1"/>
    <n v="2"/>
    <x v="62116"/>
    <x v="14"/>
    <x v="2"/>
  </r>
  <r>
    <n v="167283"/>
    <d v="2021-06-12T20:16:00"/>
    <n v="300307"/>
    <x v="244"/>
    <s v="UTC+3"/>
    <n v="3"/>
    <n v="0"/>
    <x v="62117"/>
    <x v="13"/>
    <x v="2"/>
  </r>
  <r>
    <n v="167282"/>
    <d v="2021-06-12T20:15:39"/>
    <n v="24183"/>
    <x v="111"/>
    <s v="UTC+1"/>
    <n v="1"/>
    <n v="2"/>
    <x v="62118"/>
    <x v="14"/>
    <x v="2"/>
  </r>
  <r>
    <n v="167281"/>
    <d v="2021-06-12T20:15:25"/>
    <n v="24971"/>
    <x v="579"/>
    <s v="UTC+2"/>
    <n v="2"/>
    <n v="1"/>
    <x v="62119"/>
    <x v="15"/>
    <x v="2"/>
  </r>
  <r>
    <n v="167278"/>
    <d v="2021-06-12T20:14:15"/>
    <n v="333479"/>
    <x v="115"/>
    <s v="UTC+0"/>
    <n v="0"/>
    <n v="3"/>
    <x v="61587"/>
    <x v="10"/>
    <x v="2"/>
  </r>
  <r>
    <n v="167276"/>
    <d v="2021-06-12T20:13:35"/>
    <n v="52426"/>
    <x v="526"/>
    <s v="UTC+1"/>
    <n v="1"/>
    <n v="2"/>
    <x v="62120"/>
    <x v="14"/>
    <x v="2"/>
  </r>
  <r>
    <n v="167271"/>
    <d v="2021-06-12T20:13:05"/>
    <n v="214501"/>
    <x v="558"/>
    <s v="UTC+2"/>
    <n v="2"/>
    <n v="1"/>
    <x v="62121"/>
    <x v="15"/>
    <x v="2"/>
  </r>
  <r>
    <n v="167270"/>
    <d v="2021-06-12T20:13:05"/>
    <n v="80188"/>
    <x v="183"/>
    <s v="UTC+2"/>
    <n v="2"/>
    <n v="1"/>
    <x v="62121"/>
    <x v="15"/>
    <x v="2"/>
  </r>
  <r>
    <n v="167269"/>
    <d v="2021-06-12T20:12:40"/>
    <n v="283148"/>
    <x v="2327"/>
    <s v="UTC+3"/>
    <n v="3"/>
    <n v="0"/>
    <x v="62122"/>
    <x v="13"/>
    <x v="2"/>
  </r>
  <r>
    <n v="167268"/>
    <d v="2021-06-12T20:12:30"/>
    <n v="67536"/>
    <x v="866"/>
    <s v="UTC+1"/>
    <n v="1"/>
    <n v="2"/>
    <x v="62123"/>
    <x v="14"/>
    <x v="2"/>
  </r>
  <r>
    <n v="167265"/>
    <d v="2021-06-12T20:12:24"/>
    <n v="40109"/>
    <x v="56"/>
    <s v="UTC+2"/>
    <n v="2"/>
    <n v="1"/>
    <x v="62124"/>
    <x v="15"/>
    <x v="2"/>
  </r>
  <r>
    <n v="167261"/>
    <d v="2021-06-12T20:10:10"/>
    <n v="244549"/>
    <x v="1681"/>
    <s v="UTC+1"/>
    <n v="1"/>
    <n v="2"/>
    <x v="62125"/>
    <x v="14"/>
    <x v="2"/>
  </r>
  <r>
    <n v="167257"/>
    <d v="2021-06-12T20:10:10"/>
    <n v="149660"/>
    <x v="29"/>
    <s v="UTC+1"/>
    <n v="1"/>
    <n v="2"/>
    <x v="62125"/>
    <x v="14"/>
    <x v="2"/>
  </r>
  <r>
    <n v="167254"/>
    <d v="2021-06-12T20:09:36"/>
    <n v="19689"/>
    <x v="75"/>
    <s v="UTC+0"/>
    <n v="0"/>
    <n v="3"/>
    <x v="62126"/>
    <x v="10"/>
    <x v="2"/>
  </r>
  <r>
    <n v="167253"/>
    <d v="2021-06-12T20:09:35"/>
    <n v="210634"/>
    <x v="4401"/>
    <s v="UTC+4"/>
    <n v="4"/>
    <n v="-1"/>
    <x v="62127"/>
    <x v="16"/>
    <x v="2"/>
  </r>
  <r>
    <n v="167251"/>
    <d v="2021-06-12T20:09:00"/>
    <n v="315123"/>
    <x v="115"/>
    <s v="UTC+3"/>
    <n v="3"/>
    <n v="0"/>
    <x v="62128"/>
    <x v="13"/>
    <x v="2"/>
  </r>
  <r>
    <n v="167246"/>
    <d v="2021-06-12T20:09:00"/>
    <n v="64109"/>
    <x v="75"/>
    <s v="UTC+3"/>
    <n v="3"/>
    <n v="0"/>
    <x v="62128"/>
    <x v="13"/>
    <x v="2"/>
  </r>
  <r>
    <n v="167245"/>
    <d v="2021-06-12T20:09:00"/>
    <n v="334753"/>
    <x v="75"/>
    <s v="UTC-1"/>
    <n v="-1"/>
    <n v="4"/>
    <x v="61997"/>
    <x v="9"/>
    <x v="1"/>
  </r>
  <r>
    <n v="167243"/>
    <d v="2021-06-12T20:08:26"/>
    <n v="210104"/>
    <x v="995"/>
    <s v="UTC+2"/>
    <n v="2"/>
    <n v="1"/>
    <x v="62129"/>
    <x v="15"/>
    <x v="2"/>
  </r>
  <r>
    <n v="167241"/>
    <d v="2021-06-12T20:08:26"/>
    <n v="7679"/>
    <x v="164"/>
    <s v="UTC+2"/>
    <n v="2"/>
    <n v="1"/>
    <x v="62129"/>
    <x v="15"/>
    <x v="2"/>
  </r>
  <r>
    <n v="167240"/>
    <d v="2021-06-12T20:07:51"/>
    <n v="182055"/>
    <x v="859"/>
    <s v="UTC+1"/>
    <n v="1"/>
    <n v="2"/>
    <x v="62130"/>
    <x v="14"/>
    <x v="2"/>
  </r>
  <r>
    <n v="167235"/>
    <d v="2021-06-12T20:07:51"/>
    <n v="42764"/>
    <x v="463"/>
    <s v="UTC+1"/>
    <n v="1"/>
    <n v="2"/>
    <x v="62130"/>
    <x v="14"/>
    <x v="2"/>
  </r>
  <r>
    <n v="167230"/>
    <d v="2021-06-12T20:07:16"/>
    <n v="118036"/>
    <x v="145"/>
    <s v="UTC+0"/>
    <n v="0"/>
    <n v="3"/>
    <x v="61594"/>
    <x v="10"/>
    <x v="2"/>
  </r>
  <r>
    <n v="167226"/>
    <d v="2021-06-12T20:04:56"/>
    <n v="204845"/>
    <x v="431"/>
    <s v="UTC+0"/>
    <n v="0"/>
    <n v="3"/>
    <x v="62131"/>
    <x v="10"/>
    <x v="2"/>
  </r>
  <r>
    <n v="167222"/>
    <d v="2021-06-12T20:04:56"/>
    <n v="144836"/>
    <x v="43"/>
    <s v="UTC+0"/>
    <n v="0"/>
    <n v="3"/>
    <x v="62131"/>
    <x v="10"/>
    <x v="2"/>
  </r>
  <r>
    <n v="167219"/>
    <d v="2021-06-12T20:02:36"/>
    <n v="238356"/>
    <x v="238"/>
    <s v="UTC+2"/>
    <n v="2"/>
    <n v="1"/>
    <x v="62132"/>
    <x v="15"/>
    <x v="2"/>
  </r>
  <r>
    <n v="167216"/>
    <d v="2021-06-12T20:02:12"/>
    <n v="224734"/>
    <x v="224"/>
    <s v="UTC+1"/>
    <n v="1"/>
    <n v="2"/>
    <x v="62133"/>
    <x v="14"/>
    <x v="2"/>
  </r>
  <r>
    <n v="167212"/>
    <d v="2021-06-12T20:01:26"/>
    <n v="137367"/>
    <x v="50"/>
    <s v="UTC+2"/>
    <n v="2"/>
    <n v="1"/>
    <x v="62134"/>
    <x v="15"/>
    <x v="2"/>
  </r>
  <r>
    <n v="167211"/>
    <d v="2021-06-12T20:00:51"/>
    <n v="210356"/>
    <x v="4376"/>
    <s v="UTC+1"/>
    <n v="1"/>
    <n v="2"/>
    <x v="62135"/>
    <x v="14"/>
    <x v="2"/>
  </r>
  <r>
    <n v="167208"/>
    <d v="2021-06-12T20:00:51"/>
    <n v="134665"/>
    <x v="244"/>
    <s v="UTC+1"/>
    <n v="1"/>
    <n v="2"/>
    <x v="62135"/>
    <x v="14"/>
    <x v="2"/>
  </r>
  <r>
    <n v="167205"/>
    <d v="2021-06-12T20:00:16"/>
    <n v="284771"/>
    <x v="43"/>
    <s v="UTC+0"/>
    <n v="0"/>
    <n v="3"/>
    <x v="62136"/>
    <x v="10"/>
    <x v="2"/>
  </r>
  <r>
    <n v="167203"/>
    <d v="2021-06-12T19:59:16"/>
    <n v="14401"/>
    <x v="436"/>
    <s v="UTC+3"/>
    <n v="3"/>
    <n v="0"/>
    <x v="62137"/>
    <x v="16"/>
    <x v="2"/>
  </r>
  <r>
    <n v="167202"/>
    <d v="2021-06-12T19:58:55"/>
    <n v="72410"/>
    <x v="201"/>
    <s v="UTC+5"/>
    <n v="5"/>
    <n v="-2"/>
    <x v="62138"/>
    <x v="18"/>
    <x v="2"/>
  </r>
  <r>
    <n v="167197"/>
    <d v="2021-06-12T19:58:31"/>
    <n v="256106"/>
    <x v="41"/>
    <s v="UTC+1"/>
    <n v="1"/>
    <n v="2"/>
    <x v="62139"/>
    <x v="15"/>
    <x v="2"/>
  </r>
  <r>
    <n v="167192"/>
    <d v="2021-06-12T19:58:31"/>
    <n v="161436"/>
    <x v="670"/>
    <s v="UTC+1"/>
    <n v="1"/>
    <n v="2"/>
    <x v="62139"/>
    <x v="15"/>
    <x v="2"/>
  </r>
  <r>
    <n v="167191"/>
    <d v="2021-06-12T19:58:31"/>
    <n v="123144"/>
    <x v="43"/>
    <s v="UTC+1"/>
    <n v="1"/>
    <n v="2"/>
    <x v="62139"/>
    <x v="15"/>
    <x v="2"/>
  </r>
  <r>
    <n v="167188"/>
    <d v="2021-06-12T19:58:31"/>
    <n v="95869"/>
    <x v="1827"/>
    <s v="UTC+1"/>
    <n v="1"/>
    <n v="2"/>
    <x v="62139"/>
    <x v="15"/>
    <x v="2"/>
  </r>
  <r>
    <n v="167186"/>
    <d v="2021-06-12T19:58:31"/>
    <n v="92599"/>
    <x v="2257"/>
    <s v="UTC+1"/>
    <n v="1"/>
    <n v="2"/>
    <x v="62139"/>
    <x v="15"/>
    <x v="2"/>
  </r>
  <r>
    <n v="167184"/>
    <d v="2021-06-12T19:58:31"/>
    <n v="54442"/>
    <x v="997"/>
    <s v="UTC+1"/>
    <n v="1"/>
    <n v="2"/>
    <x v="62139"/>
    <x v="15"/>
    <x v="2"/>
  </r>
  <r>
    <n v="167182"/>
    <d v="2021-06-12T19:57:56"/>
    <n v="326337"/>
    <x v="56"/>
    <s v="UTC+0"/>
    <n v="0"/>
    <n v="3"/>
    <x v="62140"/>
    <x v="14"/>
    <x v="2"/>
  </r>
  <r>
    <n v="167181"/>
    <d v="2021-06-12T19:56:47"/>
    <n v="269202"/>
    <x v="75"/>
    <s v="UTC+2"/>
    <n v="2"/>
    <n v="1"/>
    <x v="62141"/>
    <x v="13"/>
    <x v="2"/>
  </r>
  <r>
    <n v="167178"/>
    <d v="2021-06-12T19:56:12"/>
    <n v="346320"/>
    <x v="62"/>
    <s v="UTC+1"/>
    <n v="1"/>
    <n v="2"/>
    <x v="62142"/>
    <x v="15"/>
    <x v="2"/>
  </r>
  <r>
    <n v="167174"/>
    <d v="2021-06-12T19:56:12"/>
    <n v="329039"/>
    <x v="8"/>
    <s v="UTC+1"/>
    <n v="1"/>
    <n v="2"/>
    <x v="62142"/>
    <x v="15"/>
    <x v="2"/>
  </r>
  <r>
    <n v="167173"/>
    <d v="2021-06-12T19:55:37"/>
    <n v="139363"/>
    <x v="3"/>
    <s v="UTC-4"/>
    <n v="-4"/>
    <n v="7"/>
    <x v="62143"/>
    <x v="8"/>
    <x v="1"/>
  </r>
  <r>
    <n v="167172"/>
    <d v="2021-06-12T19:55:02"/>
    <n v="53334"/>
    <x v="636"/>
    <s v="UTC+3"/>
    <n v="3"/>
    <n v="0"/>
    <x v="62144"/>
    <x v="16"/>
    <x v="2"/>
  </r>
  <r>
    <n v="167170"/>
    <d v="2021-06-12T19:54:14"/>
    <n v="69769"/>
    <x v="47"/>
    <s v="UTC+1"/>
    <n v="1"/>
    <n v="2"/>
    <x v="62145"/>
    <x v="15"/>
    <x v="2"/>
  </r>
  <r>
    <n v="167165"/>
    <d v="2021-06-12T19:53:46"/>
    <n v="226620"/>
    <x v="276"/>
    <s v="UTC+1"/>
    <n v="1"/>
    <n v="2"/>
    <x v="62146"/>
    <x v="15"/>
    <x v="2"/>
  </r>
  <r>
    <n v="167162"/>
    <d v="2021-06-12T19:51:21"/>
    <n v="252949"/>
    <x v="914"/>
    <s v="UTC+0"/>
    <n v="0"/>
    <n v="3"/>
    <x v="62147"/>
    <x v="14"/>
    <x v="2"/>
  </r>
  <r>
    <n v="167159"/>
    <d v="2021-06-12T19:50:31"/>
    <n v="131304"/>
    <x v="56"/>
    <s v="UTC+0"/>
    <n v="0"/>
    <n v="3"/>
    <x v="62148"/>
    <x v="14"/>
    <x v="2"/>
  </r>
  <r>
    <n v="167156"/>
    <d v="2021-06-12T19:49:12"/>
    <n v="171732"/>
    <x v="34"/>
    <s v="UTC+1"/>
    <n v="1"/>
    <n v="2"/>
    <x v="62149"/>
    <x v="15"/>
    <x v="2"/>
  </r>
  <r>
    <n v="167154"/>
    <d v="2021-06-12T19:49:01"/>
    <n v="249317"/>
    <x v="115"/>
    <s v="UTC+12"/>
    <n v="12"/>
    <n v="-9"/>
    <x v="62150"/>
    <x v="7"/>
    <x v="2"/>
  </r>
  <r>
    <n v="167153"/>
    <d v="2021-06-12T19:48:37"/>
    <n v="156540"/>
    <x v="408"/>
    <s v="UTC+0"/>
    <n v="0"/>
    <n v="3"/>
    <x v="62151"/>
    <x v="14"/>
    <x v="2"/>
  </r>
  <r>
    <n v="167148"/>
    <d v="2021-06-12T19:48:27"/>
    <n v="44646"/>
    <x v="34"/>
    <s v="UTC+3"/>
    <n v="3"/>
    <n v="0"/>
    <x v="62152"/>
    <x v="16"/>
    <x v="2"/>
  </r>
  <r>
    <n v="167146"/>
    <d v="2021-06-12T19:48:02"/>
    <n v="60589"/>
    <x v="47"/>
    <s v="UTC+3"/>
    <n v="3"/>
    <n v="0"/>
    <x v="62153"/>
    <x v="16"/>
    <x v="2"/>
  </r>
  <r>
    <n v="167144"/>
    <d v="2021-06-12T19:47:27"/>
    <n v="263182"/>
    <x v="1058"/>
    <s v="UTC+2"/>
    <n v="2"/>
    <n v="1"/>
    <x v="62154"/>
    <x v="13"/>
    <x v="2"/>
  </r>
  <r>
    <n v="167141"/>
    <d v="2021-06-12T19:46:52"/>
    <n v="256226"/>
    <x v="56"/>
    <s v="UTC+1"/>
    <n v="1"/>
    <n v="2"/>
    <x v="62019"/>
    <x v="15"/>
    <x v="2"/>
  </r>
  <r>
    <n v="167137"/>
    <d v="2021-06-12T19:45:07"/>
    <n v="312290"/>
    <x v="46"/>
    <s v="UTC-6"/>
    <n v="-6"/>
    <n v="9"/>
    <x v="61840"/>
    <x v="12"/>
    <x v="1"/>
  </r>
  <r>
    <n v="167135"/>
    <d v="2021-06-12T19:45:07"/>
    <n v="102014"/>
    <x v="91"/>
    <s v="UTC+2"/>
    <n v="2"/>
    <n v="1"/>
    <x v="62155"/>
    <x v="13"/>
    <x v="2"/>
  </r>
  <r>
    <n v="167130"/>
    <d v="2021-06-12T19:44:51"/>
    <n v="7267"/>
    <x v="2803"/>
    <s v="UTC-4"/>
    <n v="-4"/>
    <n v="7"/>
    <x v="62156"/>
    <x v="8"/>
    <x v="1"/>
  </r>
  <r>
    <n v="167129"/>
    <d v="2021-06-12T19:44:33"/>
    <n v="278066"/>
    <x v="790"/>
    <s v="UTC+1"/>
    <n v="1"/>
    <n v="2"/>
    <x v="62157"/>
    <x v="15"/>
    <x v="2"/>
  </r>
  <r>
    <n v="167127"/>
    <d v="2021-06-12T19:44:33"/>
    <n v="230881"/>
    <x v="357"/>
    <s v="UTC+1"/>
    <n v="1"/>
    <n v="2"/>
    <x v="62157"/>
    <x v="15"/>
    <x v="2"/>
  </r>
  <r>
    <n v="167125"/>
    <d v="2021-06-12T19:43:58"/>
    <n v="123684"/>
    <x v="1404"/>
    <s v="UTC+0"/>
    <n v="0"/>
    <n v="3"/>
    <x v="62158"/>
    <x v="14"/>
    <x v="2"/>
  </r>
  <r>
    <n v="167124"/>
    <d v="2021-06-12T19:43:23"/>
    <n v="254402"/>
    <x v="3763"/>
    <s v="UTC+3"/>
    <n v="3"/>
    <n v="0"/>
    <x v="62159"/>
    <x v="16"/>
    <x v="2"/>
  </r>
  <r>
    <n v="167121"/>
    <d v="2021-06-12T19:42:48"/>
    <n v="8735"/>
    <x v="29"/>
    <s v="UTC-6"/>
    <n v="-6"/>
    <n v="9"/>
    <x v="61262"/>
    <x v="12"/>
    <x v="1"/>
  </r>
  <r>
    <n v="167118"/>
    <d v="2021-06-12T19:42:28"/>
    <n v="149510"/>
    <x v="43"/>
    <s v="UTC+2"/>
    <n v="2"/>
    <n v="1"/>
    <x v="62160"/>
    <x v="13"/>
    <x v="2"/>
  </r>
  <r>
    <n v="167113"/>
    <d v="2021-06-12T19:42:13"/>
    <n v="241567"/>
    <x v="199"/>
    <s v="UTC+1"/>
    <n v="1"/>
    <n v="2"/>
    <x v="62161"/>
    <x v="15"/>
    <x v="2"/>
  </r>
  <r>
    <n v="167111"/>
    <d v="2021-06-12T19:42:13"/>
    <n v="153567"/>
    <x v="898"/>
    <s v="UTC+1"/>
    <n v="1"/>
    <n v="2"/>
    <x v="62161"/>
    <x v="15"/>
    <x v="2"/>
  </r>
  <r>
    <n v="167106"/>
    <d v="2021-06-12T19:41:38"/>
    <n v="53385"/>
    <x v="877"/>
    <s v="UTC+0"/>
    <n v="0"/>
    <n v="3"/>
    <x v="62162"/>
    <x v="14"/>
    <x v="2"/>
  </r>
  <r>
    <n v="167101"/>
    <d v="2021-06-12T19:41:03"/>
    <n v="318444"/>
    <x v="2269"/>
    <s v="UTC+3"/>
    <n v="3"/>
    <n v="0"/>
    <x v="62163"/>
    <x v="16"/>
    <x v="2"/>
  </r>
  <r>
    <n v="167096"/>
    <d v="2021-06-12T19:40:28"/>
    <n v="147855"/>
    <x v="1222"/>
    <s v="UTC+2"/>
    <n v="2"/>
    <n v="1"/>
    <x v="62164"/>
    <x v="13"/>
    <x v="2"/>
  </r>
  <r>
    <n v="167092"/>
    <d v="2021-06-12T19:40:24"/>
    <n v="31256"/>
    <x v="319"/>
    <s v="UTC+3"/>
    <n v="3"/>
    <n v="0"/>
    <x v="62165"/>
    <x v="16"/>
    <x v="2"/>
  </r>
  <r>
    <n v="167088"/>
    <d v="2021-06-12T19:39:53"/>
    <n v="2456"/>
    <x v="1735"/>
    <s v="UTC+1"/>
    <n v="1"/>
    <n v="2"/>
    <x v="62166"/>
    <x v="15"/>
    <x v="2"/>
  </r>
  <r>
    <n v="167084"/>
    <d v="2021-06-12T19:38:18"/>
    <n v="176796"/>
    <x v="2"/>
    <s v="UTC+2"/>
    <n v="2"/>
    <n v="1"/>
    <x v="62167"/>
    <x v="13"/>
    <x v="2"/>
  </r>
  <r>
    <n v="167080"/>
    <d v="2021-06-12T19:37:33"/>
    <n v="329799"/>
    <x v="2661"/>
    <s v="UTC+1"/>
    <n v="1"/>
    <n v="2"/>
    <x v="62168"/>
    <x v="15"/>
    <x v="2"/>
  </r>
  <r>
    <n v="167077"/>
    <d v="2021-06-12T19:36:59"/>
    <n v="32728"/>
    <x v="43"/>
    <s v="UTC+1"/>
    <n v="1"/>
    <n v="2"/>
    <x v="62169"/>
    <x v="15"/>
    <x v="2"/>
  </r>
  <r>
    <n v="167074"/>
    <d v="2021-06-12T19:36:58"/>
    <n v="69595"/>
    <x v="3"/>
    <s v="UTC+0"/>
    <n v="0"/>
    <n v="3"/>
    <x v="62170"/>
    <x v="14"/>
    <x v="2"/>
  </r>
  <r>
    <n v="167069"/>
    <d v="2021-06-12T19:36:35"/>
    <n v="43682"/>
    <x v="43"/>
    <s v="UTC+0"/>
    <n v="0"/>
    <n v="3"/>
    <x v="62171"/>
    <x v="14"/>
    <x v="2"/>
  </r>
  <r>
    <n v="167068"/>
    <d v="2021-06-12T19:36:24"/>
    <n v="79952"/>
    <x v="890"/>
    <s v="UTC-9"/>
    <n v="-9"/>
    <n v="12"/>
    <x v="62172"/>
    <x v="5"/>
    <x v="1"/>
  </r>
  <r>
    <n v="167067"/>
    <d v="2021-06-12T19:36:23"/>
    <n v="258643"/>
    <x v="39"/>
    <s v="UTC+3"/>
    <n v="3"/>
    <n v="0"/>
    <x v="62173"/>
    <x v="16"/>
    <x v="2"/>
  </r>
  <r>
    <n v="167065"/>
    <d v="2021-06-12T19:36:23"/>
    <n v="78241"/>
    <x v="30"/>
    <s v="UTC+3"/>
    <n v="3"/>
    <n v="0"/>
    <x v="62173"/>
    <x v="16"/>
    <x v="2"/>
  </r>
  <r>
    <n v="167062"/>
    <d v="2021-06-12T19:35:48"/>
    <n v="90938"/>
    <x v="188"/>
    <s v="UTC+2"/>
    <n v="2"/>
    <n v="1"/>
    <x v="62174"/>
    <x v="13"/>
    <x v="2"/>
  </r>
  <r>
    <n v="167059"/>
    <d v="2021-06-12T19:35:13"/>
    <n v="11971"/>
    <x v="874"/>
    <s v="UTC+1"/>
    <n v="1"/>
    <n v="2"/>
    <x v="62033"/>
    <x v="15"/>
    <x v="2"/>
  </r>
  <r>
    <n v="167056"/>
    <d v="2021-06-12T19:32:53"/>
    <n v="208866"/>
    <x v="252"/>
    <s v="UTC+1"/>
    <n v="1"/>
    <n v="2"/>
    <x v="62175"/>
    <x v="15"/>
    <x v="2"/>
  </r>
  <r>
    <n v="167052"/>
    <d v="2021-06-12T19:32:53"/>
    <n v="154494"/>
    <x v="111"/>
    <s v="UTC+1"/>
    <n v="1"/>
    <n v="2"/>
    <x v="62175"/>
    <x v="15"/>
    <x v="2"/>
  </r>
  <r>
    <n v="167049"/>
    <d v="2021-06-12T19:32:53"/>
    <n v="33299"/>
    <x v="300"/>
    <s v="UTC+1"/>
    <n v="1"/>
    <n v="2"/>
    <x v="62175"/>
    <x v="15"/>
    <x v="2"/>
  </r>
  <r>
    <n v="167045"/>
    <d v="2021-06-12T19:31:53"/>
    <n v="35099"/>
    <x v="493"/>
    <s v="UTC+0"/>
    <n v="0"/>
    <n v="3"/>
    <x v="62176"/>
    <x v="14"/>
    <x v="2"/>
  </r>
  <r>
    <n v="167043"/>
    <d v="2021-06-12T19:31:44"/>
    <n v="209594"/>
    <x v="34"/>
    <s v="UTC+3"/>
    <n v="3"/>
    <n v="0"/>
    <x v="62177"/>
    <x v="16"/>
    <x v="2"/>
  </r>
  <r>
    <n v="167038"/>
    <d v="2021-06-12T19:31:29"/>
    <n v="334469"/>
    <x v="85"/>
    <s v="UTC+2"/>
    <n v="2"/>
    <n v="1"/>
    <x v="62178"/>
    <x v="13"/>
    <x v="2"/>
  </r>
  <r>
    <n v="167035"/>
    <d v="2021-06-12T19:30:34"/>
    <n v="347210"/>
    <x v="98"/>
    <s v="UTC+1"/>
    <n v="1"/>
    <n v="2"/>
    <x v="62179"/>
    <x v="15"/>
    <x v="2"/>
  </r>
  <r>
    <n v="167033"/>
    <d v="2021-06-12T19:30:34"/>
    <n v="273594"/>
    <x v="896"/>
    <s v="UTC+1"/>
    <n v="1"/>
    <n v="2"/>
    <x v="62179"/>
    <x v="15"/>
    <x v="2"/>
  </r>
  <r>
    <n v="167029"/>
    <d v="2021-06-12T19:28:49"/>
    <n v="342126"/>
    <x v="56"/>
    <s v="UTC+2"/>
    <n v="2"/>
    <n v="1"/>
    <x v="62180"/>
    <x v="13"/>
    <x v="2"/>
  </r>
  <r>
    <n v="167026"/>
    <d v="2021-06-12T19:28:14"/>
    <n v="307487"/>
    <x v="50"/>
    <s v="UTC+1"/>
    <n v="1"/>
    <n v="2"/>
    <x v="62181"/>
    <x v="15"/>
    <x v="2"/>
  </r>
  <r>
    <n v="167025"/>
    <d v="2021-06-12T19:28:14"/>
    <n v="173167"/>
    <x v="43"/>
    <s v="UTC+1"/>
    <n v="1"/>
    <n v="2"/>
    <x v="62181"/>
    <x v="15"/>
    <x v="2"/>
  </r>
  <r>
    <n v="167022"/>
    <d v="2021-06-12T19:25:54"/>
    <n v="325611"/>
    <x v="150"/>
    <s v="UTC+1"/>
    <n v="1"/>
    <n v="2"/>
    <x v="62182"/>
    <x v="15"/>
    <x v="2"/>
  </r>
  <r>
    <n v="167021"/>
    <d v="2021-06-12T19:25:54"/>
    <n v="319207"/>
    <x v="14"/>
    <s v="UTC+1"/>
    <n v="1"/>
    <n v="2"/>
    <x v="62182"/>
    <x v="15"/>
    <x v="2"/>
  </r>
  <r>
    <n v="167020"/>
    <d v="2021-06-12T19:25:54"/>
    <n v="83363"/>
    <x v="254"/>
    <s v="UTC+1"/>
    <n v="1"/>
    <n v="2"/>
    <x v="62182"/>
    <x v="15"/>
    <x v="2"/>
  </r>
  <r>
    <n v="167016"/>
    <d v="2021-06-12T19:25:54"/>
    <n v="144861"/>
    <x v="442"/>
    <s v="UTC+5"/>
    <n v="5"/>
    <n v="-2"/>
    <x v="62183"/>
    <x v="18"/>
    <x v="2"/>
  </r>
  <r>
    <n v="167014"/>
    <d v="2021-06-12T19:25:19"/>
    <n v="226387"/>
    <x v="1700"/>
    <s v="UTC+0"/>
    <n v="0"/>
    <n v="3"/>
    <x v="62039"/>
    <x v="14"/>
    <x v="2"/>
  </r>
  <r>
    <n v="167010"/>
    <d v="2021-06-12T19:24:44"/>
    <n v="344132"/>
    <x v="1653"/>
    <s v="UTC+3"/>
    <n v="3"/>
    <n v="0"/>
    <x v="62184"/>
    <x v="16"/>
    <x v="2"/>
  </r>
  <r>
    <n v="167005"/>
    <d v="2021-06-12T19:24:09"/>
    <n v="215626"/>
    <x v="56"/>
    <s v="UTC+2"/>
    <n v="2"/>
    <n v="1"/>
    <x v="62185"/>
    <x v="13"/>
    <x v="2"/>
  </r>
  <r>
    <n v="167003"/>
    <d v="2021-06-12T19:24:09"/>
    <n v="211073"/>
    <x v="34"/>
    <s v="UTC+2"/>
    <n v="2"/>
    <n v="1"/>
    <x v="62185"/>
    <x v="13"/>
    <x v="2"/>
  </r>
  <r>
    <n v="167001"/>
    <d v="2021-06-12T19:23:40"/>
    <n v="241822"/>
    <x v="1251"/>
    <s v="UTC+0"/>
    <n v="0"/>
    <n v="3"/>
    <x v="62186"/>
    <x v="14"/>
    <x v="2"/>
  </r>
  <r>
    <n v="166998"/>
    <d v="2021-06-12T19:23:34"/>
    <n v="213300"/>
    <x v="1463"/>
    <s v="UTC+5"/>
    <n v="5"/>
    <n v="-2"/>
    <x v="62187"/>
    <x v="18"/>
    <x v="2"/>
  </r>
  <r>
    <n v="166995"/>
    <d v="2021-06-12T19:22:59"/>
    <n v="53533"/>
    <x v="56"/>
    <s v="UTC+4"/>
    <n v="4"/>
    <n v="-1"/>
    <x v="62188"/>
    <x v="11"/>
    <x v="2"/>
  </r>
  <r>
    <n v="166990"/>
    <d v="2021-06-12T19:22:24"/>
    <n v="263163"/>
    <x v="98"/>
    <s v="UTC+3"/>
    <n v="3"/>
    <n v="0"/>
    <x v="62189"/>
    <x v="16"/>
    <x v="2"/>
  </r>
  <r>
    <n v="166987"/>
    <d v="2021-06-12T19:22:05"/>
    <n v="237122"/>
    <x v="8"/>
    <s v="UTC+3"/>
    <n v="3"/>
    <n v="0"/>
    <x v="62190"/>
    <x v="16"/>
    <x v="2"/>
  </r>
  <r>
    <n v="166983"/>
    <d v="2021-06-12T19:21:14"/>
    <n v="239381"/>
    <x v="3550"/>
    <s v="UTC+1"/>
    <n v="1"/>
    <n v="2"/>
    <x v="62043"/>
    <x v="15"/>
    <x v="2"/>
  </r>
  <r>
    <n v="166980"/>
    <d v="2021-06-12T19:19:30"/>
    <n v="63927"/>
    <x v="164"/>
    <s v="UTC+2"/>
    <n v="2"/>
    <n v="1"/>
    <x v="62191"/>
    <x v="13"/>
    <x v="2"/>
  </r>
  <r>
    <n v="166975"/>
    <d v="2021-06-12T19:18:55"/>
    <n v="327021"/>
    <x v="43"/>
    <s v="UTC+1"/>
    <n v="1"/>
    <n v="2"/>
    <x v="62192"/>
    <x v="15"/>
    <x v="2"/>
  </r>
  <r>
    <n v="166974"/>
    <d v="2021-06-12T19:18:55"/>
    <n v="119898"/>
    <x v="238"/>
    <s v="UTC+1"/>
    <n v="1"/>
    <n v="2"/>
    <x v="62192"/>
    <x v="15"/>
    <x v="2"/>
  </r>
  <r>
    <n v="166971"/>
    <d v="2021-06-12T19:18:20"/>
    <n v="222870"/>
    <x v="29"/>
    <s v="UTC+0"/>
    <n v="0"/>
    <n v="3"/>
    <x v="62193"/>
    <x v="14"/>
    <x v="2"/>
  </r>
  <r>
    <n v="166970"/>
    <d v="2021-06-12T19:16:35"/>
    <n v="268847"/>
    <x v="872"/>
    <s v="UTC+1"/>
    <n v="1"/>
    <n v="2"/>
    <x v="62194"/>
    <x v="15"/>
    <x v="2"/>
  </r>
  <r>
    <n v="166965"/>
    <d v="2021-06-12T19:16:35"/>
    <n v="125583"/>
    <x v="16"/>
    <s v="UTC+1"/>
    <n v="1"/>
    <n v="2"/>
    <x v="62194"/>
    <x v="15"/>
    <x v="2"/>
  </r>
  <r>
    <n v="166960"/>
    <d v="2021-06-12T19:16:17"/>
    <n v="244769"/>
    <x v="56"/>
    <s v="UTC+1"/>
    <n v="1"/>
    <n v="2"/>
    <x v="62195"/>
    <x v="15"/>
    <x v="2"/>
  </r>
  <r>
    <n v="166959"/>
    <d v="2021-06-12T19:16:00"/>
    <n v="210846"/>
    <x v="332"/>
    <s v="UTC+0"/>
    <n v="0"/>
    <n v="3"/>
    <x v="62196"/>
    <x v="14"/>
    <x v="2"/>
  </r>
  <r>
    <n v="166955"/>
    <d v="2021-06-12T19:16:00"/>
    <n v="66016"/>
    <x v="371"/>
    <s v="UTC+0"/>
    <n v="0"/>
    <n v="3"/>
    <x v="62196"/>
    <x v="14"/>
    <x v="2"/>
  </r>
  <r>
    <n v="166951"/>
    <d v="2021-06-12T19:14:50"/>
    <n v="93929"/>
    <x v="134"/>
    <s v="UTC+2"/>
    <n v="2"/>
    <n v="1"/>
    <x v="62197"/>
    <x v="13"/>
    <x v="2"/>
  </r>
  <r>
    <n v="166948"/>
    <d v="2021-06-12T19:14:15"/>
    <n v="263538"/>
    <x v="886"/>
    <s v="UTC+1"/>
    <n v="1"/>
    <n v="2"/>
    <x v="62198"/>
    <x v="15"/>
    <x v="2"/>
  </r>
  <r>
    <n v="166946"/>
    <d v="2021-06-12T19:13:40"/>
    <n v="263287"/>
    <x v="475"/>
    <s v="UTC+0"/>
    <n v="0"/>
    <n v="3"/>
    <x v="62050"/>
    <x v="14"/>
    <x v="2"/>
  </r>
  <r>
    <n v="166941"/>
    <d v="2021-06-12T19:11:55"/>
    <n v="330345"/>
    <x v="192"/>
    <s v="UTC+1"/>
    <n v="1"/>
    <n v="2"/>
    <x v="62199"/>
    <x v="15"/>
    <x v="2"/>
  </r>
  <r>
    <n v="166936"/>
    <d v="2021-06-12T19:10:55"/>
    <n v="280302"/>
    <x v="148"/>
    <s v="UTC-5"/>
    <n v="-5"/>
    <n v="8"/>
    <x v="62200"/>
    <x v="17"/>
    <x v="1"/>
  </r>
  <r>
    <n v="166934"/>
    <d v="2021-06-12T19:10:45"/>
    <n v="195341"/>
    <x v="531"/>
    <s v="UTC-5"/>
    <n v="-5"/>
    <n v="8"/>
    <x v="61862"/>
    <x v="17"/>
    <x v="1"/>
  </r>
  <r>
    <n v="166929"/>
    <d v="2021-06-12T19:09:36"/>
    <n v="90528"/>
    <x v="2428"/>
    <s v="UTC+1"/>
    <n v="1"/>
    <n v="2"/>
    <x v="62201"/>
    <x v="15"/>
    <x v="2"/>
  </r>
  <r>
    <n v="166928"/>
    <d v="2021-06-12T19:09:35"/>
    <n v="338889"/>
    <x v="291"/>
    <s v="UTC+1"/>
    <n v="1"/>
    <n v="2"/>
    <x v="62202"/>
    <x v="15"/>
    <x v="2"/>
  </r>
  <r>
    <n v="166924"/>
    <d v="2021-06-12T19:09:35"/>
    <n v="300717"/>
    <x v="34"/>
    <s v="UTC+1"/>
    <n v="1"/>
    <n v="2"/>
    <x v="62202"/>
    <x v="15"/>
    <x v="2"/>
  </r>
  <r>
    <n v="166921"/>
    <d v="2021-06-12T19:09:35"/>
    <n v="266372"/>
    <x v="59"/>
    <s v="UTC+1"/>
    <n v="1"/>
    <n v="2"/>
    <x v="62202"/>
    <x v="15"/>
    <x v="2"/>
  </r>
  <r>
    <n v="166916"/>
    <d v="2021-06-12T19:09:35"/>
    <n v="259278"/>
    <x v="59"/>
    <s v="UTC+1"/>
    <n v="1"/>
    <n v="2"/>
    <x v="62202"/>
    <x v="15"/>
    <x v="2"/>
  </r>
  <r>
    <n v="166913"/>
    <d v="2021-06-12T19:08:38"/>
    <n v="128539"/>
    <x v="171"/>
    <s v="UTC+2"/>
    <n v="2"/>
    <n v="1"/>
    <x v="62203"/>
    <x v="13"/>
    <x v="2"/>
  </r>
  <r>
    <n v="166911"/>
    <d v="2021-06-12T19:07:51"/>
    <n v="203104"/>
    <x v="56"/>
    <s v="UTC+2"/>
    <n v="2"/>
    <n v="1"/>
    <x v="62204"/>
    <x v="13"/>
    <x v="2"/>
  </r>
  <r>
    <n v="166909"/>
    <d v="2021-06-12T19:07:16"/>
    <n v="147100"/>
    <x v="1237"/>
    <s v="UTC+1"/>
    <n v="1"/>
    <n v="2"/>
    <x v="62205"/>
    <x v="15"/>
    <x v="2"/>
  </r>
  <r>
    <n v="166904"/>
    <d v="2021-06-12T19:07:16"/>
    <n v="63258"/>
    <x v="119"/>
    <s v="UTC+1"/>
    <n v="1"/>
    <n v="2"/>
    <x v="62205"/>
    <x v="15"/>
    <x v="2"/>
  </r>
  <r>
    <n v="166901"/>
    <d v="2021-06-12T19:07:16"/>
    <n v="2317"/>
    <x v="0"/>
    <s v="UTC+1"/>
    <n v="1"/>
    <n v="2"/>
    <x v="62205"/>
    <x v="15"/>
    <x v="2"/>
  </r>
  <r>
    <n v="166896"/>
    <d v="2021-06-12T19:06:41"/>
    <n v="307804"/>
    <x v="16"/>
    <s v="UTC+0"/>
    <n v="0"/>
    <n v="3"/>
    <x v="62206"/>
    <x v="14"/>
    <x v="2"/>
  </r>
  <r>
    <n v="166892"/>
    <d v="2021-06-12T19:06:41"/>
    <n v="288864"/>
    <x v="1888"/>
    <s v="UTC+4"/>
    <n v="4"/>
    <n v="-1"/>
    <x v="62207"/>
    <x v="11"/>
    <x v="2"/>
  </r>
  <r>
    <n v="166887"/>
    <d v="2021-06-12T19:05:33"/>
    <n v="94068"/>
    <x v="3940"/>
    <s v="UTC+0"/>
    <n v="0"/>
    <n v="3"/>
    <x v="62208"/>
    <x v="14"/>
    <x v="2"/>
  </r>
  <r>
    <n v="166886"/>
    <d v="2021-06-12T19:05:31"/>
    <n v="265873"/>
    <x v="43"/>
    <s v="UTC+2"/>
    <n v="2"/>
    <n v="1"/>
    <x v="62209"/>
    <x v="13"/>
    <x v="2"/>
  </r>
  <r>
    <n v="166881"/>
    <d v="2021-06-12T19:04:56"/>
    <n v="325727"/>
    <x v="2733"/>
    <s v="UTC+1"/>
    <n v="1"/>
    <n v="2"/>
    <x v="62058"/>
    <x v="15"/>
    <x v="2"/>
  </r>
  <r>
    <n v="166876"/>
    <d v="2021-06-12T19:04:56"/>
    <n v="43812"/>
    <x v="29"/>
    <s v="UTC+1"/>
    <n v="1"/>
    <n v="2"/>
    <x v="62058"/>
    <x v="15"/>
    <x v="2"/>
  </r>
  <r>
    <n v="166872"/>
    <d v="2021-06-12T19:04:56"/>
    <n v="133031"/>
    <x v="318"/>
    <s v="UTC+5"/>
    <n v="5"/>
    <n v="-2"/>
    <x v="62210"/>
    <x v="18"/>
    <x v="2"/>
  </r>
  <r>
    <n v="166871"/>
    <d v="2021-06-12T19:03:46"/>
    <n v="264193"/>
    <x v="34"/>
    <s v="UTC-5"/>
    <n v="-5"/>
    <n v="8"/>
    <x v="62211"/>
    <x v="17"/>
    <x v="1"/>
  </r>
  <r>
    <n v="166870"/>
    <d v="2021-06-12T19:03:11"/>
    <n v="63130"/>
    <x v="924"/>
    <s v="UTC+2"/>
    <n v="2"/>
    <n v="1"/>
    <x v="62212"/>
    <x v="13"/>
    <x v="2"/>
  </r>
  <r>
    <n v="166867"/>
    <d v="2021-06-12T19:02:34"/>
    <n v="129395"/>
    <x v="2413"/>
    <s v="UTC+3"/>
    <n v="3"/>
    <n v="0"/>
    <x v="62213"/>
    <x v="16"/>
    <x v="2"/>
  </r>
  <r>
    <n v="166862"/>
    <d v="2021-06-12T19:02:26"/>
    <n v="241000"/>
    <x v="121"/>
    <s v="UTC+0"/>
    <n v="0"/>
    <n v="3"/>
    <x v="62214"/>
    <x v="14"/>
    <x v="2"/>
  </r>
  <r>
    <n v="166861"/>
    <d v="2021-06-12T19:02:01"/>
    <n v="315297"/>
    <x v="1593"/>
    <s v="UTC+0"/>
    <n v="0"/>
    <n v="3"/>
    <x v="62215"/>
    <x v="14"/>
    <x v="2"/>
  </r>
  <r>
    <n v="166860"/>
    <d v="2021-06-12T19:01:02"/>
    <n v="97950"/>
    <x v="242"/>
    <s v="UTC+2"/>
    <n v="2"/>
    <n v="1"/>
    <x v="62216"/>
    <x v="13"/>
    <x v="2"/>
  </r>
  <r>
    <n v="166855"/>
    <d v="2021-06-12T19:00:51"/>
    <n v="16519"/>
    <x v="30"/>
    <s v="UTC+2"/>
    <n v="2"/>
    <n v="1"/>
    <x v="62217"/>
    <x v="13"/>
    <x v="2"/>
  </r>
  <r>
    <n v="166852"/>
    <d v="2021-06-12T19:00:16"/>
    <n v="66631"/>
    <x v="34"/>
    <s v="UTC+1"/>
    <n v="1"/>
    <n v="2"/>
    <x v="62064"/>
    <x v="15"/>
    <x v="2"/>
  </r>
  <r>
    <n v="166849"/>
    <d v="2021-06-12T19:00:16"/>
    <n v="23007"/>
    <x v="254"/>
    <s v="UTC+1"/>
    <n v="1"/>
    <n v="2"/>
    <x v="62064"/>
    <x v="15"/>
    <x v="2"/>
  </r>
  <r>
    <n v="166844"/>
    <d v="2021-06-12T18:59:41"/>
    <n v="342604"/>
    <x v="56"/>
    <s v="UTC-4"/>
    <n v="-4"/>
    <n v="7"/>
    <x v="61449"/>
    <x v="6"/>
    <x v="1"/>
  </r>
  <r>
    <n v="166843"/>
    <d v="2021-06-12T18:59:41"/>
    <n v="111843"/>
    <x v="188"/>
    <s v="UTC+0"/>
    <n v="0"/>
    <n v="3"/>
    <x v="62066"/>
    <x v="15"/>
    <x v="2"/>
  </r>
  <r>
    <n v="166840"/>
    <d v="2021-06-12T18:59:41"/>
    <n v="5633"/>
    <x v="925"/>
    <s v="UTC+0"/>
    <n v="0"/>
    <n v="3"/>
    <x v="62066"/>
    <x v="15"/>
    <x v="2"/>
  </r>
  <r>
    <n v="166838"/>
    <d v="2021-06-12T18:58:31"/>
    <n v="7857"/>
    <x v="16"/>
    <s v="UTC+2"/>
    <n v="2"/>
    <n v="1"/>
    <x v="62218"/>
    <x v="16"/>
    <x v="2"/>
  </r>
  <r>
    <n v="166834"/>
    <d v="2021-06-12T18:57:56"/>
    <n v="19883"/>
    <x v="2535"/>
    <s v="UTC+1"/>
    <n v="1"/>
    <n v="2"/>
    <x v="62219"/>
    <x v="13"/>
    <x v="2"/>
  </r>
  <r>
    <n v="166832"/>
    <d v="2021-06-12T18:57:21"/>
    <n v="88843"/>
    <x v="3904"/>
    <s v="UTC+0"/>
    <n v="0"/>
    <n v="3"/>
    <x v="62220"/>
    <x v="15"/>
    <x v="2"/>
  </r>
  <r>
    <n v="166830"/>
    <d v="2021-06-12T18:57:18"/>
    <n v="247332"/>
    <x v="238"/>
    <s v="UTC+3"/>
    <n v="3"/>
    <n v="0"/>
    <x v="62221"/>
    <x v="11"/>
    <x v="2"/>
  </r>
  <r>
    <n v="166828"/>
    <d v="2021-06-12T18:55:37"/>
    <n v="72556"/>
    <x v="227"/>
    <s v="UTC+1"/>
    <n v="1"/>
    <n v="2"/>
    <x v="62222"/>
    <x v="13"/>
    <x v="2"/>
  </r>
  <r>
    <n v="166827"/>
    <d v="2021-06-12T18:54:27"/>
    <n v="177253"/>
    <x v="17"/>
    <s v="UTC+3"/>
    <n v="3"/>
    <n v="0"/>
    <x v="62223"/>
    <x v="11"/>
    <x v="2"/>
  </r>
  <r>
    <n v="166822"/>
    <d v="2021-06-12T18:53:52"/>
    <n v="90629"/>
    <x v="75"/>
    <s v="UTC+6"/>
    <n v="6"/>
    <n v="-3"/>
    <x v="62224"/>
    <x v="1"/>
    <x v="2"/>
  </r>
  <r>
    <n v="166821"/>
    <d v="2021-06-12T18:53:17"/>
    <n v="312505"/>
    <x v="1152"/>
    <s v="UTC+1"/>
    <n v="1"/>
    <n v="2"/>
    <x v="62072"/>
    <x v="13"/>
    <x v="2"/>
  </r>
  <r>
    <n v="166818"/>
    <d v="2021-06-12T18:53:17"/>
    <n v="216493"/>
    <x v="98"/>
    <s v="UTC+1"/>
    <n v="1"/>
    <n v="2"/>
    <x v="62072"/>
    <x v="13"/>
    <x v="2"/>
  </r>
  <r>
    <n v="166815"/>
    <d v="2021-06-12T18:52:07"/>
    <n v="326208"/>
    <x v="201"/>
    <s v="UTC+3"/>
    <n v="3"/>
    <n v="0"/>
    <x v="62225"/>
    <x v="11"/>
    <x v="2"/>
  </r>
  <r>
    <n v="166814"/>
    <d v="2021-06-12T18:52:07"/>
    <n v="301715"/>
    <x v="4653"/>
    <s v="UTC+3"/>
    <n v="3"/>
    <n v="0"/>
    <x v="62225"/>
    <x v="11"/>
    <x v="2"/>
  </r>
  <r>
    <n v="166810"/>
    <d v="2021-06-12T18:52:07"/>
    <n v="24196"/>
    <x v="264"/>
    <s v="UTC+3"/>
    <n v="3"/>
    <n v="0"/>
    <x v="62225"/>
    <x v="11"/>
    <x v="2"/>
  </r>
  <r>
    <n v="166805"/>
    <d v="2021-06-12T18:51:32"/>
    <n v="69262"/>
    <x v="18"/>
    <s v="UTC+2"/>
    <n v="2"/>
    <n v="1"/>
    <x v="62226"/>
    <x v="16"/>
    <x v="2"/>
  </r>
  <r>
    <n v="166800"/>
    <d v="2021-06-12T18:51:03"/>
    <n v="114584"/>
    <x v="564"/>
    <s v="UTC+0"/>
    <n v="0"/>
    <n v="3"/>
    <x v="62227"/>
    <x v="15"/>
    <x v="2"/>
  </r>
  <r>
    <n v="166799"/>
    <d v="2021-06-12T18:50:22"/>
    <n v="271527"/>
    <x v="60"/>
    <s v="UTC+0"/>
    <n v="0"/>
    <n v="3"/>
    <x v="62228"/>
    <x v="15"/>
    <x v="2"/>
  </r>
  <r>
    <n v="166795"/>
    <d v="2021-06-12T18:50:22"/>
    <n v="85999"/>
    <x v="506"/>
    <s v="UTC+0"/>
    <n v="0"/>
    <n v="3"/>
    <x v="62228"/>
    <x v="15"/>
    <x v="2"/>
  </r>
  <r>
    <n v="166793"/>
    <d v="2021-06-12T18:50:13"/>
    <n v="255229"/>
    <x v="507"/>
    <s v="UTC+0"/>
    <n v="0"/>
    <n v="3"/>
    <x v="62229"/>
    <x v="15"/>
    <x v="2"/>
  </r>
  <r>
    <n v="166788"/>
    <d v="2021-06-12T18:50:00"/>
    <n v="320963"/>
    <x v="47"/>
    <s v="UTC+0"/>
    <n v="0"/>
    <n v="3"/>
    <x v="62230"/>
    <x v="15"/>
    <x v="2"/>
  </r>
  <r>
    <n v="166785"/>
    <d v="2021-06-12T18:49:55"/>
    <n v="202250"/>
    <x v="2077"/>
    <s v="UTC+2"/>
    <n v="2"/>
    <n v="1"/>
    <x v="62231"/>
    <x v="16"/>
    <x v="2"/>
  </r>
  <r>
    <n v="166784"/>
    <d v="2021-06-12T18:49:47"/>
    <n v="288082"/>
    <x v="157"/>
    <s v="UTC+3"/>
    <n v="3"/>
    <n v="0"/>
    <x v="62232"/>
    <x v="11"/>
    <x v="2"/>
  </r>
  <r>
    <n v="166782"/>
    <d v="2021-06-12T18:48:37"/>
    <n v="286692"/>
    <x v="96"/>
    <s v="UTC+1"/>
    <n v="1"/>
    <n v="2"/>
    <x v="62233"/>
    <x v="13"/>
    <x v="2"/>
  </r>
  <r>
    <n v="166777"/>
    <d v="2021-06-12T18:47:27"/>
    <n v="225444"/>
    <x v="88"/>
    <s v="UTC+3"/>
    <n v="3"/>
    <n v="0"/>
    <x v="62234"/>
    <x v="11"/>
    <x v="2"/>
  </r>
  <r>
    <n v="166775"/>
    <d v="2021-06-12T18:46:17"/>
    <n v="114520"/>
    <x v="1951"/>
    <s v="UTC+1"/>
    <n v="1"/>
    <n v="2"/>
    <x v="62235"/>
    <x v="13"/>
    <x v="2"/>
  </r>
  <r>
    <n v="166771"/>
    <d v="2021-06-12T18:46:17"/>
    <n v="45530"/>
    <x v="902"/>
    <s v="UTC+1"/>
    <n v="1"/>
    <n v="2"/>
    <x v="62235"/>
    <x v="13"/>
    <x v="2"/>
  </r>
  <r>
    <n v="166770"/>
    <d v="2021-06-12T18:45:07"/>
    <n v="218440"/>
    <x v="276"/>
    <s v="UTC+3"/>
    <n v="3"/>
    <n v="0"/>
    <x v="62236"/>
    <x v="11"/>
    <x v="2"/>
  </r>
  <r>
    <n v="166767"/>
    <d v="2021-06-12T18:44:59"/>
    <n v="154630"/>
    <x v="75"/>
    <s v="UTC+3"/>
    <n v="3"/>
    <n v="0"/>
    <x v="62237"/>
    <x v="11"/>
    <x v="2"/>
  </r>
  <r>
    <n v="166764"/>
    <d v="2021-06-12T18:44:33"/>
    <n v="273580"/>
    <x v="56"/>
    <s v="UTC+2"/>
    <n v="2"/>
    <n v="1"/>
    <x v="62238"/>
    <x v="16"/>
    <x v="2"/>
  </r>
  <r>
    <n v="166759"/>
    <d v="2021-06-12T18:43:58"/>
    <n v="330950"/>
    <x v="125"/>
    <s v="UTC+1"/>
    <n v="1"/>
    <n v="2"/>
    <x v="62239"/>
    <x v="13"/>
    <x v="2"/>
  </r>
  <r>
    <n v="166758"/>
    <d v="2021-06-12T18:43:40"/>
    <n v="224849"/>
    <x v="1500"/>
    <s v="UTC+6"/>
    <n v="6"/>
    <n v="-3"/>
    <x v="62240"/>
    <x v="1"/>
    <x v="2"/>
  </r>
  <r>
    <n v="166755"/>
    <d v="2021-06-12T18:42:58"/>
    <n v="21019"/>
    <x v="183"/>
    <s v="UTC+3"/>
    <n v="3"/>
    <n v="0"/>
    <x v="62241"/>
    <x v="11"/>
    <x v="2"/>
  </r>
  <r>
    <n v="166750"/>
    <d v="2021-06-12T18:42:13"/>
    <n v="303927"/>
    <x v="75"/>
    <s v="UTC+2"/>
    <n v="2"/>
    <n v="1"/>
    <x v="62242"/>
    <x v="16"/>
    <x v="2"/>
  </r>
  <r>
    <n v="166745"/>
    <d v="2021-06-12T18:42:13"/>
    <n v="218331"/>
    <x v="707"/>
    <s v="UTC+2"/>
    <n v="2"/>
    <n v="1"/>
    <x v="62242"/>
    <x v="16"/>
    <x v="2"/>
  </r>
  <r>
    <n v="166741"/>
    <d v="2021-06-12T18:41:52"/>
    <n v="226924"/>
    <x v="1179"/>
    <s v="UTC+7"/>
    <n v="7"/>
    <n v="-4"/>
    <x v="62243"/>
    <x v="19"/>
    <x v="2"/>
  </r>
  <r>
    <n v="166738"/>
    <d v="2021-06-12T18:40:28"/>
    <n v="218761"/>
    <x v="1773"/>
    <s v="UTC+3"/>
    <n v="3"/>
    <n v="0"/>
    <x v="62244"/>
    <x v="11"/>
    <x v="2"/>
  </r>
  <r>
    <n v="166737"/>
    <d v="2021-06-12T18:39:53"/>
    <n v="228016"/>
    <x v="29"/>
    <s v="UTC+2"/>
    <n v="2"/>
    <n v="1"/>
    <x v="62245"/>
    <x v="16"/>
    <x v="2"/>
  </r>
  <r>
    <n v="166736"/>
    <d v="2021-06-12T18:39:40"/>
    <n v="210362"/>
    <x v="1854"/>
    <s v="UTC+0"/>
    <n v="0"/>
    <n v="3"/>
    <x v="62246"/>
    <x v="15"/>
    <x v="2"/>
  </r>
  <r>
    <n v="166735"/>
    <d v="2021-06-12T18:39:18"/>
    <n v="270816"/>
    <x v="882"/>
    <s v="UTC+1"/>
    <n v="1"/>
    <n v="2"/>
    <x v="62085"/>
    <x v="13"/>
    <x v="2"/>
  </r>
  <r>
    <n v="166731"/>
    <d v="2021-06-12T18:39:18"/>
    <n v="127733"/>
    <x v="76"/>
    <s v="UTC+1"/>
    <n v="1"/>
    <n v="2"/>
    <x v="62085"/>
    <x v="13"/>
    <x v="2"/>
  </r>
  <r>
    <n v="166729"/>
    <d v="2021-06-12T18:37:33"/>
    <n v="312649"/>
    <x v="295"/>
    <s v="UTC+2"/>
    <n v="2"/>
    <n v="1"/>
    <x v="62247"/>
    <x v="16"/>
    <x v="2"/>
  </r>
  <r>
    <n v="166725"/>
    <d v="2021-06-12T18:37:33"/>
    <n v="66855"/>
    <x v="321"/>
    <s v="UTC+2"/>
    <n v="2"/>
    <n v="1"/>
    <x v="62247"/>
    <x v="16"/>
    <x v="2"/>
  </r>
  <r>
    <n v="166724"/>
    <d v="2021-06-12T18:37:26"/>
    <n v="92094"/>
    <x v="839"/>
    <s v="UTC+0"/>
    <n v="0"/>
    <n v="3"/>
    <x v="62248"/>
    <x v="15"/>
    <x v="2"/>
  </r>
  <r>
    <n v="166719"/>
    <d v="2021-06-12T18:36:58"/>
    <n v="302794"/>
    <x v="2624"/>
    <s v="UTC+1"/>
    <n v="1"/>
    <n v="2"/>
    <x v="62249"/>
    <x v="13"/>
    <x v="2"/>
  </r>
  <r>
    <n v="166716"/>
    <d v="2021-06-12T18:36:58"/>
    <n v="109113"/>
    <x v="517"/>
    <s v="UTC+1"/>
    <n v="1"/>
    <n v="2"/>
    <x v="62249"/>
    <x v="13"/>
    <x v="2"/>
  </r>
  <r>
    <n v="166714"/>
    <d v="2021-06-12T18:36:58"/>
    <n v="15479"/>
    <x v="632"/>
    <s v="UTC+1"/>
    <n v="1"/>
    <n v="2"/>
    <x v="62249"/>
    <x v="13"/>
    <x v="2"/>
  </r>
  <r>
    <n v="166709"/>
    <d v="2021-06-12T18:36:58"/>
    <n v="179959"/>
    <x v="869"/>
    <s v="UTC+5"/>
    <n v="5"/>
    <n v="-2"/>
    <x v="62250"/>
    <x v="0"/>
    <x v="2"/>
  </r>
  <r>
    <n v="166708"/>
    <d v="2021-06-12T18:36:31"/>
    <n v="219314"/>
    <x v="146"/>
    <s v="UTC+1"/>
    <n v="1"/>
    <n v="2"/>
    <x v="62251"/>
    <x v="13"/>
    <x v="2"/>
  </r>
  <r>
    <n v="166704"/>
    <d v="2021-06-12T18:36:28"/>
    <n v="323279"/>
    <x v="75"/>
    <s v="UTC+2"/>
    <n v="2"/>
    <n v="1"/>
    <x v="62252"/>
    <x v="16"/>
    <x v="2"/>
  </r>
  <r>
    <n v="166700"/>
    <d v="2021-06-12T18:36:23"/>
    <n v="240402"/>
    <x v="75"/>
    <s v="UTC+0"/>
    <n v="0"/>
    <n v="3"/>
    <x v="62089"/>
    <x v="15"/>
    <x v="2"/>
  </r>
  <r>
    <n v="166698"/>
    <d v="2021-06-12T18:35:13"/>
    <n v="223239"/>
    <x v="56"/>
    <s v="UTC+2"/>
    <n v="2"/>
    <n v="1"/>
    <x v="62253"/>
    <x v="16"/>
    <x v="2"/>
  </r>
  <r>
    <n v="166696"/>
    <d v="2021-06-12T18:34:38"/>
    <n v="279579"/>
    <x v="82"/>
    <s v="UTC+1"/>
    <n v="1"/>
    <n v="2"/>
    <x v="62254"/>
    <x v="13"/>
    <x v="2"/>
  </r>
  <r>
    <n v="166695"/>
    <d v="2021-06-12T18:33:44"/>
    <n v="49897"/>
    <x v="526"/>
    <s v="UTC+9"/>
    <n v="9"/>
    <n v="-6"/>
    <x v="62255"/>
    <x v="3"/>
    <x v="2"/>
  </r>
  <r>
    <n v="166690"/>
    <d v="2021-06-12T18:33:28"/>
    <n v="37766"/>
    <x v="558"/>
    <s v="UTC+3"/>
    <n v="3"/>
    <n v="0"/>
    <x v="62256"/>
    <x v="11"/>
    <x v="2"/>
  </r>
  <r>
    <n v="166688"/>
    <d v="2021-06-12T18:33:07"/>
    <n v="269618"/>
    <x v="4654"/>
    <s v="UTC+0"/>
    <n v="0"/>
    <n v="3"/>
    <x v="62257"/>
    <x v="15"/>
    <x v="2"/>
  </r>
  <r>
    <n v="166687"/>
    <d v="2021-06-12T18:32:53"/>
    <n v="253376"/>
    <x v="29"/>
    <s v="UTC+2"/>
    <n v="2"/>
    <n v="1"/>
    <x v="62258"/>
    <x v="16"/>
    <x v="2"/>
  </r>
  <r>
    <n v="166686"/>
    <d v="2021-06-12T18:32:38"/>
    <n v="255078"/>
    <x v="238"/>
    <s v="UTC+5"/>
    <n v="5"/>
    <n v="-2"/>
    <x v="62259"/>
    <x v="0"/>
    <x v="2"/>
  </r>
  <r>
    <n v="166681"/>
    <d v="2021-06-12T18:32:28"/>
    <n v="97319"/>
    <x v="421"/>
    <s v="UTC+1"/>
    <n v="1"/>
    <n v="2"/>
    <x v="62260"/>
    <x v="13"/>
    <x v="2"/>
  </r>
  <r>
    <n v="166680"/>
    <d v="2021-06-12T18:32:19"/>
    <n v="188385"/>
    <x v="4655"/>
    <s v="UTC+1"/>
    <n v="1"/>
    <n v="2"/>
    <x v="62097"/>
    <x v="13"/>
    <x v="2"/>
  </r>
  <r>
    <n v="166677"/>
    <d v="2021-06-12T18:32:19"/>
    <n v="85302"/>
    <x v="1853"/>
    <s v="UTC+1"/>
    <n v="1"/>
    <n v="2"/>
    <x v="62097"/>
    <x v="13"/>
    <x v="2"/>
  </r>
  <r>
    <n v="166675"/>
    <d v="2021-06-12T18:31:12"/>
    <n v="318008"/>
    <x v="878"/>
    <s v="UTC+2"/>
    <n v="2"/>
    <n v="1"/>
    <x v="62261"/>
    <x v="16"/>
    <x v="2"/>
  </r>
  <r>
    <n v="166674"/>
    <d v="2021-06-12T18:31:01"/>
    <n v="264888"/>
    <x v="351"/>
    <s v="UTC+2"/>
    <n v="2"/>
    <n v="1"/>
    <x v="62262"/>
    <x v="16"/>
    <x v="2"/>
  </r>
  <r>
    <n v="166671"/>
    <d v="2021-06-12T18:30:34"/>
    <n v="215093"/>
    <x v="56"/>
    <s v="UTC+2"/>
    <n v="2"/>
    <n v="1"/>
    <x v="62263"/>
    <x v="16"/>
    <x v="2"/>
  </r>
  <r>
    <n v="166666"/>
    <d v="2021-06-12T18:27:48"/>
    <n v="334240"/>
    <x v="3"/>
    <s v="UTC+3"/>
    <n v="3"/>
    <n v="0"/>
    <x v="62264"/>
    <x v="11"/>
    <x v="2"/>
  </r>
  <r>
    <n v="166663"/>
    <d v="2021-06-12T18:27:39"/>
    <n v="277806"/>
    <x v="146"/>
    <s v="UTC+1"/>
    <n v="1"/>
    <n v="2"/>
    <x v="62265"/>
    <x v="13"/>
    <x v="2"/>
  </r>
  <r>
    <n v="166658"/>
    <d v="2021-06-12T18:27:39"/>
    <n v="188246"/>
    <x v="1422"/>
    <s v="UTC+1"/>
    <n v="1"/>
    <n v="2"/>
    <x v="62265"/>
    <x v="13"/>
    <x v="2"/>
  </r>
  <r>
    <n v="166657"/>
    <d v="2021-06-12T18:27:39"/>
    <n v="144308"/>
    <x v="63"/>
    <s v="UTC+1"/>
    <n v="1"/>
    <n v="2"/>
    <x v="62265"/>
    <x v="13"/>
    <x v="2"/>
  </r>
  <r>
    <n v="166655"/>
    <d v="2021-06-12T18:27:39"/>
    <n v="12543"/>
    <x v="1073"/>
    <s v="UTC+1"/>
    <n v="1"/>
    <n v="2"/>
    <x v="62265"/>
    <x v="13"/>
    <x v="2"/>
  </r>
  <r>
    <n v="166652"/>
    <d v="2021-06-12T18:26:11"/>
    <n v="168202"/>
    <x v="3250"/>
    <s v="UTC+1"/>
    <n v="1"/>
    <n v="2"/>
    <x v="62266"/>
    <x v="13"/>
    <x v="2"/>
  </r>
  <r>
    <n v="166648"/>
    <d v="2021-06-12T18:25:45"/>
    <n v="266519"/>
    <x v="0"/>
    <s v="UTC+2"/>
    <n v="2"/>
    <n v="1"/>
    <x v="62267"/>
    <x v="16"/>
    <x v="2"/>
  </r>
  <r>
    <n v="166646"/>
    <d v="2021-06-12T18:25:21"/>
    <n v="33333"/>
    <x v="2269"/>
    <s v="UTC+1"/>
    <n v="1"/>
    <n v="2"/>
    <x v="62268"/>
    <x v="13"/>
    <x v="2"/>
  </r>
  <r>
    <n v="166643"/>
    <d v="2021-06-12T18:25:19"/>
    <n v="316435"/>
    <x v="415"/>
    <s v="UTC+1"/>
    <n v="1"/>
    <n v="2"/>
    <x v="62106"/>
    <x v="13"/>
    <x v="2"/>
  </r>
  <r>
    <n v="166640"/>
    <d v="2021-06-12T18:24:44"/>
    <n v="322457"/>
    <x v="75"/>
    <s v="UTC+0"/>
    <n v="0"/>
    <n v="3"/>
    <x v="62107"/>
    <x v="15"/>
    <x v="2"/>
  </r>
  <r>
    <n v="166636"/>
    <d v="2021-06-12T18:24:09"/>
    <n v="246901"/>
    <x v="3583"/>
    <s v="UTC+3"/>
    <n v="3"/>
    <n v="0"/>
    <x v="62269"/>
    <x v="11"/>
    <x v="2"/>
  </r>
  <r>
    <n v="166632"/>
    <d v="2021-06-12T18:23:34"/>
    <n v="140690"/>
    <x v="19"/>
    <s v="UTC+6"/>
    <n v="6"/>
    <n v="-3"/>
    <x v="62270"/>
    <x v="1"/>
    <x v="2"/>
  </r>
  <r>
    <n v="166630"/>
    <d v="2021-06-12T18:22:00"/>
    <n v="280673"/>
    <x v="56"/>
    <s v="UTC+1"/>
    <n v="1"/>
    <n v="2"/>
    <x v="62271"/>
    <x v="13"/>
    <x v="2"/>
  </r>
  <r>
    <n v="166626"/>
    <d v="2021-06-12T18:21:50"/>
    <n v="234938"/>
    <x v="453"/>
    <s v="UTC+0"/>
    <n v="0"/>
    <n v="3"/>
    <x v="62272"/>
    <x v="15"/>
    <x v="2"/>
  </r>
  <r>
    <n v="166625"/>
    <d v="2021-06-12T18:21:39"/>
    <n v="209293"/>
    <x v="2"/>
    <s v="UTC+2"/>
    <n v="2"/>
    <n v="1"/>
    <x v="62273"/>
    <x v="16"/>
    <x v="2"/>
  </r>
  <r>
    <n v="166620"/>
    <d v="2021-06-12T18:21:14"/>
    <n v="314200"/>
    <x v="29"/>
    <s v="UTC-2"/>
    <n v="-2"/>
    <n v="5"/>
    <x v="61576"/>
    <x v="10"/>
    <x v="2"/>
  </r>
  <r>
    <n v="166616"/>
    <d v="2021-06-12T18:21:14"/>
    <n v="303488"/>
    <x v="59"/>
    <s v="UTC+2"/>
    <n v="2"/>
    <n v="1"/>
    <x v="62274"/>
    <x v="16"/>
    <x v="2"/>
  </r>
  <r>
    <n v="166611"/>
    <d v="2021-06-12T18:20:40"/>
    <n v="203387"/>
    <x v="246"/>
    <s v="UTC+1"/>
    <n v="1"/>
    <n v="2"/>
    <x v="62275"/>
    <x v="13"/>
    <x v="2"/>
  </r>
  <r>
    <n v="166608"/>
    <d v="2021-06-12T18:19:30"/>
    <n v="61999"/>
    <x v="76"/>
    <s v="UTC+3"/>
    <n v="3"/>
    <n v="0"/>
    <x v="62276"/>
    <x v="11"/>
    <x v="2"/>
  </r>
  <r>
    <n v="166604"/>
    <d v="2021-06-12T18:18:55"/>
    <n v="141785"/>
    <x v="43"/>
    <s v="UTC+2"/>
    <n v="2"/>
    <n v="1"/>
    <x v="62277"/>
    <x v="16"/>
    <x v="2"/>
  </r>
  <r>
    <n v="166599"/>
    <d v="2021-06-12T18:18:20"/>
    <n v="107459"/>
    <x v="189"/>
    <s v="UTC+1"/>
    <n v="1"/>
    <n v="2"/>
    <x v="62278"/>
    <x v="13"/>
    <x v="2"/>
  </r>
  <r>
    <n v="166595"/>
    <d v="2021-06-12T18:17:45"/>
    <n v="111525"/>
    <x v="2510"/>
    <s v="UTC+0"/>
    <n v="0"/>
    <n v="3"/>
    <x v="62115"/>
    <x v="15"/>
    <x v="2"/>
  </r>
  <r>
    <n v="166591"/>
    <d v="2021-06-12T18:15:25"/>
    <n v="20196"/>
    <x v="47"/>
    <s v="UTC+4"/>
    <n v="4"/>
    <n v="-1"/>
    <x v="62279"/>
    <x v="18"/>
    <x v="2"/>
  </r>
  <r>
    <n v="166587"/>
    <d v="2021-06-12T18:15:06"/>
    <n v="102573"/>
    <x v="75"/>
    <s v="UTC+8"/>
    <n v="8"/>
    <n v="-5"/>
    <x v="62280"/>
    <x v="20"/>
    <x v="2"/>
  </r>
  <r>
    <n v="166584"/>
    <d v="2021-06-12T18:14:29"/>
    <n v="137119"/>
    <x v="34"/>
    <s v="UTC+1"/>
    <n v="1"/>
    <n v="2"/>
    <x v="62281"/>
    <x v="13"/>
    <x v="2"/>
  </r>
  <r>
    <n v="166579"/>
    <d v="2021-06-12T18:13:05"/>
    <n v="129237"/>
    <x v="56"/>
    <s v="UTC+0"/>
    <n v="0"/>
    <n v="3"/>
    <x v="62121"/>
    <x v="15"/>
    <x v="2"/>
  </r>
  <r>
    <n v="166577"/>
    <d v="2021-06-12T18:11:35"/>
    <n v="277171"/>
    <x v="3663"/>
    <s v="UTC+3"/>
    <n v="3"/>
    <n v="0"/>
    <x v="62282"/>
    <x v="11"/>
    <x v="2"/>
  </r>
  <r>
    <n v="166574"/>
    <d v="2021-06-12T18:11:20"/>
    <n v="260792"/>
    <x v="632"/>
    <s v="UTC+1"/>
    <n v="1"/>
    <n v="2"/>
    <x v="61748"/>
    <x v="13"/>
    <x v="2"/>
  </r>
  <r>
    <n v="166570"/>
    <d v="2021-06-12T18:10:45"/>
    <n v="215629"/>
    <x v="897"/>
    <s v="UTC+0"/>
    <n v="0"/>
    <n v="3"/>
    <x v="62283"/>
    <x v="15"/>
    <x v="2"/>
  </r>
  <r>
    <n v="166568"/>
    <d v="2021-06-12T18:10:45"/>
    <n v="89877"/>
    <x v="101"/>
    <s v="UTC+0"/>
    <n v="0"/>
    <n v="3"/>
    <x v="62283"/>
    <x v="15"/>
    <x v="2"/>
  </r>
  <r>
    <n v="166567"/>
    <d v="2021-06-12T18:10:35"/>
    <n v="208932"/>
    <x v="17"/>
    <s v="UTC+6"/>
    <n v="6"/>
    <n v="-3"/>
    <x v="62284"/>
    <x v="1"/>
    <x v="2"/>
  </r>
  <r>
    <n v="166566"/>
    <d v="2021-06-12T18:09:35"/>
    <n v="273256"/>
    <x v="184"/>
    <s v="UTC+2"/>
    <n v="2"/>
    <n v="1"/>
    <x v="62127"/>
    <x v="16"/>
    <x v="2"/>
  </r>
  <r>
    <n v="166563"/>
    <d v="2021-06-12T18:09:00"/>
    <n v="84066"/>
    <x v="2"/>
    <s v="UTC+1"/>
    <n v="1"/>
    <n v="2"/>
    <x v="62128"/>
    <x v="13"/>
    <x v="2"/>
  </r>
  <r>
    <n v="166562"/>
    <d v="2021-06-12T18:08:26"/>
    <n v="232212"/>
    <x v="57"/>
    <s v="UTC+0"/>
    <n v="0"/>
    <n v="3"/>
    <x v="62129"/>
    <x v="15"/>
    <x v="2"/>
  </r>
  <r>
    <n v="166557"/>
    <d v="2021-06-12T18:04:21"/>
    <n v="203431"/>
    <x v="163"/>
    <s v="UTC+1"/>
    <n v="1"/>
    <n v="2"/>
    <x v="62285"/>
    <x v="13"/>
    <x v="2"/>
  </r>
  <r>
    <n v="166556"/>
    <d v="2021-06-12T18:04:21"/>
    <n v="43206"/>
    <x v="238"/>
    <s v="UTC+1"/>
    <n v="1"/>
    <n v="2"/>
    <x v="62285"/>
    <x v="13"/>
    <x v="2"/>
  </r>
  <r>
    <n v="166552"/>
    <d v="2021-06-12T18:02:01"/>
    <n v="246013"/>
    <x v="36"/>
    <s v="UTC+1"/>
    <n v="1"/>
    <n v="2"/>
    <x v="62286"/>
    <x v="13"/>
    <x v="2"/>
  </r>
  <r>
    <n v="166548"/>
    <d v="2021-06-12T18:02:01"/>
    <n v="243536"/>
    <x v="98"/>
    <s v="UTC+1"/>
    <n v="1"/>
    <n v="2"/>
    <x v="62286"/>
    <x v="13"/>
    <x v="2"/>
  </r>
  <r>
    <n v="166546"/>
    <d v="2021-06-12T18:02:01"/>
    <n v="221594"/>
    <x v="62"/>
    <s v="UTC+1"/>
    <n v="1"/>
    <n v="2"/>
    <x v="62286"/>
    <x v="13"/>
    <x v="2"/>
  </r>
  <r>
    <n v="166544"/>
    <d v="2021-06-12T18:00:51"/>
    <n v="259125"/>
    <x v="125"/>
    <s v="UTC+3"/>
    <n v="3"/>
    <n v="0"/>
    <x v="62287"/>
    <x v="11"/>
    <x v="2"/>
  </r>
  <r>
    <n v="166542"/>
    <d v="2021-06-12T18:00:51"/>
    <n v="84586"/>
    <x v="137"/>
    <s v="UTC+3"/>
    <n v="3"/>
    <n v="0"/>
    <x v="62287"/>
    <x v="11"/>
    <x v="2"/>
  </r>
  <r>
    <n v="166537"/>
    <d v="2021-06-12T17:59:41"/>
    <n v="252882"/>
    <x v="63"/>
    <s v="UTC+1"/>
    <n v="1"/>
    <n v="2"/>
    <x v="62288"/>
    <x v="16"/>
    <x v="2"/>
  </r>
  <r>
    <n v="166535"/>
    <d v="2021-06-12T17:59:41"/>
    <n v="92922"/>
    <x v="201"/>
    <s v="UTC+1"/>
    <n v="1"/>
    <n v="2"/>
    <x v="62288"/>
    <x v="16"/>
    <x v="2"/>
  </r>
  <r>
    <n v="166533"/>
    <d v="2021-06-12T17:59:06"/>
    <n v="6571"/>
    <x v="1983"/>
    <s v="UTC+0"/>
    <n v="0"/>
    <n v="3"/>
    <x v="62289"/>
    <x v="13"/>
    <x v="2"/>
  </r>
  <r>
    <n v="166529"/>
    <d v="2021-06-12T17:57:40"/>
    <n v="331350"/>
    <x v="1439"/>
    <s v="UTC+0"/>
    <n v="0"/>
    <n v="3"/>
    <x v="62290"/>
    <x v="13"/>
    <x v="2"/>
  </r>
  <r>
    <n v="166527"/>
    <d v="2021-06-12T17:57:00"/>
    <n v="234386"/>
    <x v="90"/>
    <s v="UTC-5"/>
    <n v="-5"/>
    <n v="8"/>
    <x v="62291"/>
    <x v="6"/>
    <x v="1"/>
  </r>
  <r>
    <n v="166526"/>
    <d v="2021-06-12T17:56:47"/>
    <n v="326974"/>
    <x v="16"/>
    <s v="UTC+0"/>
    <n v="0"/>
    <n v="3"/>
    <x v="62141"/>
    <x v="13"/>
    <x v="2"/>
  </r>
  <r>
    <n v="166522"/>
    <d v="2021-06-12T17:56:38"/>
    <n v="80139"/>
    <x v="18"/>
    <s v="UTC+2"/>
    <n v="2"/>
    <n v="1"/>
    <x v="62292"/>
    <x v="11"/>
    <x v="2"/>
  </r>
  <r>
    <n v="166520"/>
    <d v="2021-06-12T17:55:37"/>
    <n v="217281"/>
    <x v="1793"/>
    <s v="UTC+2"/>
    <n v="2"/>
    <n v="1"/>
    <x v="62293"/>
    <x v="11"/>
    <x v="2"/>
  </r>
  <r>
    <n v="166516"/>
    <d v="2021-06-12T17:55:02"/>
    <n v="301625"/>
    <x v="830"/>
    <s v="UTC+1"/>
    <n v="1"/>
    <n v="2"/>
    <x v="62144"/>
    <x v="16"/>
    <x v="2"/>
  </r>
  <r>
    <n v="166512"/>
    <d v="2021-06-12T17:55:02"/>
    <n v="281634"/>
    <x v="2"/>
    <s v="UTC+1"/>
    <n v="1"/>
    <n v="2"/>
    <x v="62144"/>
    <x v="16"/>
    <x v="2"/>
  </r>
  <r>
    <n v="166508"/>
    <d v="2021-06-12T17:54:27"/>
    <n v="294254"/>
    <x v="2060"/>
    <s v="UTC+0"/>
    <n v="0"/>
    <n v="3"/>
    <x v="62294"/>
    <x v="13"/>
    <x v="2"/>
  </r>
  <r>
    <n v="166506"/>
    <d v="2021-06-12T17:54:11"/>
    <n v="169578"/>
    <x v="298"/>
    <s v="UTC+1"/>
    <n v="1"/>
    <n v="2"/>
    <x v="62295"/>
    <x v="16"/>
    <x v="2"/>
  </r>
  <r>
    <n v="166503"/>
    <d v="2021-06-12T17:53:52"/>
    <n v="144250"/>
    <x v="115"/>
    <s v="UTC+3"/>
    <n v="3"/>
    <n v="0"/>
    <x v="62296"/>
    <x v="18"/>
    <x v="2"/>
  </r>
  <r>
    <n v="166499"/>
    <d v="2021-06-12T17:53:50"/>
    <n v="103594"/>
    <x v="362"/>
    <s v="UTC+1"/>
    <n v="1"/>
    <n v="2"/>
    <x v="62297"/>
    <x v="16"/>
    <x v="2"/>
  </r>
  <r>
    <n v="166496"/>
    <d v="2021-06-12T17:53:17"/>
    <n v="243138"/>
    <x v="2311"/>
    <s v="UTC+2"/>
    <n v="2"/>
    <n v="1"/>
    <x v="62298"/>
    <x v="11"/>
    <x v="2"/>
  </r>
  <r>
    <n v="166495"/>
    <d v="2021-06-12T17:52:42"/>
    <n v="30775"/>
    <x v="29"/>
    <s v="UTC+1"/>
    <n v="1"/>
    <n v="2"/>
    <x v="62299"/>
    <x v="16"/>
    <x v="2"/>
  </r>
  <r>
    <n v="166493"/>
    <d v="2021-06-12T17:52:07"/>
    <n v="56836"/>
    <x v="643"/>
    <s v="UTC+0"/>
    <n v="0"/>
    <n v="3"/>
    <x v="62300"/>
    <x v="13"/>
    <x v="2"/>
  </r>
  <r>
    <n v="166489"/>
    <d v="2021-06-12T17:51:38"/>
    <n v="7190"/>
    <x v="2875"/>
    <s v="UTC+1"/>
    <n v="1"/>
    <n v="2"/>
    <x v="62301"/>
    <x v="16"/>
    <x v="2"/>
  </r>
  <r>
    <n v="166485"/>
    <d v="2021-06-12T17:48:37"/>
    <n v="107366"/>
    <x v="835"/>
    <s v="UTC+2"/>
    <n v="2"/>
    <n v="1"/>
    <x v="62302"/>
    <x v="11"/>
    <x v="2"/>
  </r>
  <r>
    <n v="166482"/>
    <d v="2021-06-12T17:48:02"/>
    <n v="264902"/>
    <x v="210"/>
    <s v="UTC+1"/>
    <n v="1"/>
    <n v="2"/>
    <x v="62153"/>
    <x v="16"/>
    <x v="2"/>
  </r>
  <r>
    <n v="166479"/>
    <d v="2021-06-12T17:47:27"/>
    <n v="74874"/>
    <x v="1916"/>
    <s v="UTC+0"/>
    <n v="0"/>
    <n v="3"/>
    <x v="62154"/>
    <x v="13"/>
    <x v="2"/>
  </r>
  <r>
    <n v="166477"/>
    <d v="2021-06-12T17:46:54"/>
    <n v="251923"/>
    <x v="602"/>
    <s v="UTC+5"/>
    <n v="5"/>
    <n v="-2"/>
    <x v="62303"/>
    <x v="1"/>
    <x v="2"/>
  </r>
  <r>
    <n v="166474"/>
    <d v="2021-06-12T17:46:17"/>
    <n v="343806"/>
    <x v="136"/>
    <s v="UTC+2"/>
    <n v="2"/>
    <n v="1"/>
    <x v="62304"/>
    <x v="11"/>
    <x v="2"/>
  </r>
  <r>
    <n v="166472"/>
    <d v="2021-06-12T17:45:42"/>
    <n v="61753"/>
    <x v="59"/>
    <s v="UTC+1"/>
    <n v="1"/>
    <n v="2"/>
    <x v="62305"/>
    <x v="16"/>
    <x v="2"/>
  </r>
  <r>
    <n v="166470"/>
    <d v="2021-06-12T17:45:11"/>
    <n v="46691"/>
    <x v="3821"/>
    <s v="UTC+1"/>
    <n v="1"/>
    <n v="2"/>
    <x v="62306"/>
    <x v="16"/>
    <x v="2"/>
  </r>
  <r>
    <n v="166468"/>
    <d v="2021-06-12T17:43:23"/>
    <n v="290595"/>
    <x v="18"/>
    <s v="UTC+1"/>
    <n v="1"/>
    <n v="2"/>
    <x v="62159"/>
    <x v="16"/>
    <x v="2"/>
  </r>
  <r>
    <n v="166463"/>
    <d v="2021-06-12T17:42:59"/>
    <n v="123065"/>
    <x v="72"/>
    <s v="UTC+3"/>
    <n v="3"/>
    <n v="0"/>
    <x v="62307"/>
    <x v="18"/>
    <x v="2"/>
  </r>
  <r>
    <n v="166459"/>
    <d v="2021-06-12T17:41:11"/>
    <n v="338823"/>
    <x v="7"/>
    <s v="UTC+2"/>
    <n v="2"/>
    <n v="1"/>
    <x v="62308"/>
    <x v="11"/>
    <x v="2"/>
  </r>
  <r>
    <n v="166458"/>
    <d v="2021-06-12T17:41:03"/>
    <n v="179075"/>
    <x v="499"/>
    <s v="UTC+1"/>
    <n v="1"/>
    <n v="2"/>
    <x v="62163"/>
    <x v="16"/>
    <x v="2"/>
  </r>
  <r>
    <n v="166457"/>
    <d v="2021-06-12T17:40:42"/>
    <n v="165697"/>
    <x v="155"/>
    <s v="UTC+4"/>
    <n v="4"/>
    <n v="-1"/>
    <x v="62309"/>
    <x v="0"/>
    <x v="2"/>
  </r>
  <r>
    <n v="166453"/>
    <d v="2021-06-12T17:40:28"/>
    <n v="6431"/>
    <x v="3637"/>
    <s v="UTC+0"/>
    <n v="0"/>
    <n v="3"/>
    <x v="62164"/>
    <x v="13"/>
    <x v="2"/>
  </r>
  <r>
    <n v="166451"/>
    <d v="2021-06-12T17:39:18"/>
    <n v="308830"/>
    <x v="1896"/>
    <s v="UTC+2"/>
    <n v="2"/>
    <n v="1"/>
    <x v="62310"/>
    <x v="11"/>
    <x v="2"/>
  </r>
  <r>
    <n v="166446"/>
    <d v="2021-06-12T17:39:18"/>
    <n v="180203"/>
    <x v="92"/>
    <s v="UTC+2"/>
    <n v="2"/>
    <n v="1"/>
    <x v="62310"/>
    <x v="11"/>
    <x v="2"/>
  </r>
  <r>
    <n v="166441"/>
    <d v="2021-06-12T17:38:43"/>
    <n v="345172"/>
    <x v="877"/>
    <s v="UTC+1"/>
    <n v="1"/>
    <n v="2"/>
    <x v="62311"/>
    <x v="16"/>
    <x v="2"/>
  </r>
  <r>
    <n v="166437"/>
    <d v="2021-06-12T17:37:33"/>
    <n v="251464"/>
    <x v="696"/>
    <s v="UTC+3"/>
    <n v="3"/>
    <n v="0"/>
    <x v="62312"/>
    <x v="18"/>
    <x v="2"/>
  </r>
  <r>
    <n v="166432"/>
    <d v="2021-06-12T17:37:33"/>
    <n v="202725"/>
    <x v="4656"/>
    <s v="UTC+3"/>
    <n v="3"/>
    <n v="0"/>
    <x v="62312"/>
    <x v="18"/>
    <x v="2"/>
  </r>
  <r>
    <n v="166427"/>
    <d v="2021-06-12T17:37:00"/>
    <n v="102554"/>
    <x v="753"/>
    <s v="UTC-5"/>
    <n v="-5"/>
    <n v="8"/>
    <x v="62313"/>
    <x v="6"/>
    <x v="1"/>
  </r>
  <r>
    <n v="166422"/>
    <d v="2021-06-12T17:36:58"/>
    <n v="239227"/>
    <x v="62"/>
    <s v="UTC+2"/>
    <n v="2"/>
    <n v="1"/>
    <x v="62314"/>
    <x v="11"/>
    <x v="2"/>
  </r>
  <r>
    <n v="166417"/>
    <d v="2021-06-12T17:36:58"/>
    <n v="51045"/>
    <x v="326"/>
    <s v="UTC+2"/>
    <n v="2"/>
    <n v="1"/>
    <x v="62314"/>
    <x v="11"/>
    <x v="2"/>
  </r>
  <r>
    <n v="166415"/>
    <d v="2021-06-12T17:36:39"/>
    <n v="139550"/>
    <x v="8"/>
    <s v="UTC+3"/>
    <n v="3"/>
    <n v="0"/>
    <x v="62315"/>
    <x v="18"/>
    <x v="2"/>
  </r>
  <r>
    <n v="166413"/>
    <d v="2021-06-12T17:36:23"/>
    <n v="259308"/>
    <x v="98"/>
    <s v="UTC+1"/>
    <n v="1"/>
    <n v="2"/>
    <x v="62173"/>
    <x v="16"/>
    <x v="2"/>
  </r>
  <r>
    <n v="166410"/>
    <d v="2021-06-12T17:34:38"/>
    <n v="65284"/>
    <x v="4344"/>
    <s v="UTC+2"/>
    <n v="2"/>
    <n v="1"/>
    <x v="62316"/>
    <x v="11"/>
    <x v="2"/>
  </r>
  <r>
    <n v="166408"/>
    <d v="2021-06-12T17:34:05"/>
    <n v="52025"/>
    <x v="558"/>
    <s v="UTC+0"/>
    <n v="0"/>
    <n v="3"/>
    <x v="62317"/>
    <x v="13"/>
    <x v="2"/>
  </r>
  <r>
    <n v="166407"/>
    <d v="2021-06-12T17:34:04"/>
    <n v="134246"/>
    <x v="753"/>
    <s v="UTC+1"/>
    <n v="1"/>
    <n v="2"/>
    <x v="62318"/>
    <x v="16"/>
    <x v="2"/>
  </r>
  <r>
    <n v="166406"/>
    <d v="2021-06-12T17:34:03"/>
    <n v="343158"/>
    <x v="697"/>
    <s v="UTC+1"/>
    <n v="1"/>
    <n v="2"/>
    <x v="62319"/>
    <x v="16"/>
    <x v="2"/>
  </r>
  <r>
    <n v="166403"/>
    <d v="2021-06-12T17:34:03"/>
    <n v="271278"/>
    <x v="145"/>
    <s v="UTC+5"/>
    <n v="5"/>
    <n v="-2"/>
    <x v="62320"/>
    <x v="1"/>
    <x v="2"/>
  </r>
  <r>
    <n v="166399"/>
    <d v="2021-06-12T17:33:28"/>
    <n v="333127"/>
    <x v="1119"/>
    <s v="UTC+0"/>
    <n v="0"/>
    <n v="3"/>
    <x v="62321"/>
    <x v="13"/>
    <x v="2"/>
  </r>
  <r>
    <n v="166394"/>
    <d v="2021-06-12T17:32:19"/>
    <n v="118622"/>
    <x v="1182"/>
    <s v="UTC+2"/>
    <n v="2"/>
    <n v="1"/>
    <x v="62322"/>
    <x v="11"/>
    <x v="2"/>
  </r>
  <r>
    <n v="166391"/>
    <d v="2021-06-12T17:31:52"/>
    <n v="278048"/>
    <x v="230"/>
    <s v="UTC+0"/>
    <n v="0"/>
    <n v="3"/>
    <x v="62323"/>
    <x v="13"/>
    <x v="2"/>
  </r>
  <r>
    <n v="166388"/>
    <d v="2021-06-12T17:30:38"/>
    <n v="249673"/>
    <x v="75"/>
    <s v="UTC+3"/>
    <n v="3"/>
    <n v="0"/>
    <x v="62324"/>
    <x v="18"/>
    <x v="2"/>
  </r>
  <r>
    <n v="166383"/>
    <d v="2021-06-12T17:29:59"/>
    <n v="64694"/>
    <x v="146"/>
    <s v="UTC+2"/>
    <n v="2"/>
    <n v="1"/>
    <x v="62325"/>
    <x v="11"/>
    <x v="2"/>
  </r>
  <r>
    <n v="166382"/>
    <d v="2021-06-12T17:29:56"/>
    <n v="253203"/>
    <x v="7"/>
    <s v="UTC+3"/>
    <n v="3"/>
    <n v="0"/>
    <x v="62326"/>
    <x v="18"/>
    <x v="2"/>
  </r>
  <r>
    <n v="166377"/>
    <d v="2021-06-12T17:29:37"/>
    <n v="181871"/>
    <x v="2665"/>
    <s v="UTC+0"/>
    <n v="0"/>
    <n v="3"/>
    <x v="62327"/>
    <x v="13"/>
    <x v="2"/>
  </r>
  <r>
    <n v="166372"/>
    <d v="2021-06-12T17:29:19"/>
    <n v="314241"/>
    <x v="224"/>
    <s v="UTC+1"/>
    <n v="1"/>
    <n v="2"/>
    <x v="62328"/>
    <x v="16"/>
    <x v="2"/>
  </r>
  <r>
    <n v="166371"/>
    <d v="2021-06-12T17:28:49"/>
    <n v="200001"/>
    <x v="1569"/>
    <s v="UTC+0"/>
    <n v="0"/>
    <n v="3"/>
    <x v="62180"/>
    <x v="13"/>
    <x v="2"/>
  </r>
  <r>
    <n v="166367"/>
    <d v="2021-06-12T17:28:49"/>
    <n v="136386"/>
    <x v="580"/>
    <s v="UTC+0"/>
    <n v="0"/>
    <n v="3"/>
    <x v="62180"/>
    <x v="13"/>
    <x v="2"/>
  </r>
  <r>
    <n v="166365"/>
    <d v="2021-06-12T17:28:00"/>
    <n v="248011"/>
    <x v="3126"/>
    <s v="UTC+1"/>
    <n v="1"/>
    <n v="2"/>
    <x v="62329"/>
    <x v="16"/>
    <x v="2"/>
  </r>
  <r>
    <n v="166363"/>
    <d v="2021-06-12T17:26:56"/>
    <n v="267873"/>
    <x v="282"/>
    <s v="UTC+1"/>
    <n v="1"/>
    <n v="2"/>
    <x v="62330"/>
    <x v="16"/>
    <x v="2"/>
  </r>
  <r>
    <n v="166361"/>
    <d v="2021-06-12T17:26:29"/>
    <n v="326060"/>
    <x v="106"/>
    <s v="UTC+0"/>
    <n v="0"/>
    <n v="3"/>
    <x v="62331"/>
    <x v="13"/>
    <x v="2"/>
  </r>
  <r>
    <n v="166359"/>
    <d v="2021-06-12T17:26:20"/>
    <n v="171754"/>
    <x v="686"/>
    <s v="UTC-7"/>
    <n v="-7"/>
    <n v="10"/>
    <x v="62332"/>
    <x v="17"/>
    <x v="1"/>
  </r>
  <r>
    <n v="166354"/>
    <d v="2021-06-12T17:25:26"/>
    <n v="239243"/>
    <x v="380"/>
    <s v="UTC+6"/>
    <n v="6"/>
    <n v="-3"/>
    <x v="62333"/>
    <x v="19"/>
    <x v="2"/>
  </r>
  <r>
    <n v="166351"/>
    <d v="2021-06-12T17:25:19"/>
    <n v="245229"/>
    <x v="3"/>
    <s v="UTC+2"/>
    <n v="2"/>
    <n v="1"/>
    <x v="62334"/>
    <x v="11"/>
    <x v="2"/>
  </r>
  <r>
    <n v="166347"/>
    <d v="2021-06-12T17:24:10"/>
    <n v="48903"/>
    <x v="921"/>
    <s v="UTC+1"/>
    <n v="1"/>
    <n v="2"/>
    <x v="62335"/>
    <x v="16"/>
    <x v="2"/>
  </r>
  <r>
    <n v="166345"/>
    <d v="2021-06-12T17:24:09"/>
    <n v="241470"/>
    <x v="72"/>
    <s v="UTC+0"/>
    <n v="0"/>
    <n v="3"/>
    <x v="62185"/>
    <x v="13"/>
    <x v="2"/>
  </r>
  <r>
    <n v="166344"/>
    <d v="2021-06-12T17:23:34"/>
    <n v="346785"/>
    <x v="657"/>
    <s v="UTC+3"/>
    <n v="3"/>
    <n v="0"/>
    <x v="62187"/>
    <x v="18"/>
    <x v="2"/>
  </r>
  <r>
    <n v="166342"/>
    <d v="2021-06-12T17:23:34"/>
    <n v="300688"/>
    <x v="56"/>
    <s v="UTC+3"/>
    <n v="3"/>
    <n v="0"/>
    <x v="62187"/>
    <x v="18"/>
    <x v="2"/>
  </r>
  <r>
    <n v="166339"/>
    <d v="2021-06-12T17:22:59"/>
    <n v="94234"/>
    <x v="16"/>
    <s v="UTC+2"/>
    <n v="2"/>
    <n v="1"/>
    <x v="62188"/>
    <x v="11"/>
    <x v="2"/>
  </r>
  <r>
    <n v="166336"/>
    <d v="2021-06-12T17:22:24"/>
    <n v="260857"/>
    <x v="750"/>
    <s v="UTC+1"/>
    <n v="1"/>
    <n v="2"/>
    <x v="62189"/>
    <x v="16"/>
    <x v="2"/>
  </r>
  <r>
    <n v="166331"/>
    <d v="2021-06-12T17:22:24"/>
    <n v="45505"/>
    <x v="710"/>
    <s v="UTC+1"/>
    <n v="1"/>
    <n v="2"/>
    <x v="62189"/>
    <x v="16"/>
    <x v="2"/>
  </r>
  <r>
    <n v="166330"/>
    <d v="2021-06-12T17:21:03"/>
    <n v="273292"/>
    <x v="1911"/>
    <s v="UTC+2"/>
    <n v="2"/>
    <n v="1"/>
    <x v="62336"/>
    <x v="11"/>
    <x v="2"/>
  </r>
  <r>
    <n v="166327"/>
    <d v="2021-06-12T17:20:40"/>
    <n v="82206"/>
    <x v="1137"/>
    <s v="UTC+2"/>
    <n v="2"/>
    <n v="1"/>
    <x v="62337"/>
    <x v="11"/>
    <x v="2"/>
  </r>
  <r>
    <n v="166322"/>
    <d v="2021-06-12T17:19:30"/>
    <n v="118825"/>
    <x v="28"/>
    <s v="UTC+0"/>
    <n v="0"/>
    <n v="3"/>
    <x v="62191"/>
    <x v="13"/>
    <x v="2"/>
  </r>
  <r>
    <n v="166318"/>
    <d v="2021-06-12T17:18:55"/>
    <n v="275884"/>
    <x v="29"/>
    <s v="UTC+3"/>
    <n v="3"/>
    <n v="0"/>
    <x v="62338"/>
    <x v="18"/>
    <x v="2"/>
  </r>
  <r>
    <n v="166313"/>
    <d v="2021-06-12T17:18:55"/>
    <n v="210151"/>
    <x v="4540"/>
    <s v="UTC+3"/>
    <n v="3"/>
    <n v="0"/>
    <x v="62338"/>
    <x v="18"/>
    <x v="2"/>
  </r>
  <r>
    <n v="166311"/>
    <d v="2021-06-12T17:18:20"/>
    <n v="304088"/>
    <x v="493"/>
    <s v="UTC+2"/>
    <n v="2"/>
    <n v="1"/>
    <x v="62339"/>
    <x v="11"/>
    <x v="2"/>
  </r>
  <r>
    <n v="166309"/>
    <d v="2021-06-12T17:18:20"/>
    <n v="197008"/>
    <x v="171"/>
    <s v="UTC+2"/>
    <n v="2"/>
    <n v="1"/>
    <x v="62339"/>
    <x v="11"/>
    <x v="2"/>
  </r>
  <r>
    <n v="166306"/>
    <d v="2021-06-12T17:18:04"/>
    <n v="59046"/>
    <x v="56"/>
    <s v="UTC+1"/>
    <n v="1"/>
    <n v="2"/>
    <x v="62340"/>
    <x v="16"/>
    <x v="2"/>
  </r>
  <r>
    <n v="166304"/>
    <d v="2021-06-12T17:17:59"/>
    <n v="182736"/>
    <x v="1763"/>
    <s v="UTC+1"/>
    <n v="1"/>
    <n v="2"/>
    <x v="62341"/>
    <x v="16"/>
    <x v="2"/>
  </r>
  <r>
    <n v="166302"/>
    <d v="2021-06-12T17:17:45"/>
    <n v="164203"/>
    <x v="76"/>
    <s v="UTC+1"/>
    <n v="1"/>
    <n v="2"/>
    <x v="62342"/>
    <x v="16"/>
    <x v="2"/>
  </r>
  <r>
    <n v="166298"/>
    <d v="2021-06-12T17:17:10"/>
    <n v="293339"/>
    <x v="70"/>
    <s v="UTC+0"/>
    <n v="0"/>
    <n v="3"/>
    <x v="62343"/>
    <x v="13"/>
    <x v="2"/>
  </r>
  <r>
    <n v="166297"/>
    <d v="2021-06-12T17:17:10"/>
    <n v="245227"/>
    <x v="43"/>
    <s v="UTC+0"/>
    <n v="0"/>
    <n v="3"/>
    <x v="62343"/>
    <x v="13"/>
    <x v="2"/>
  </r>
  <r>
    <n v="166295"/>
    <d v="2021-06-12T17:17:10"/>
    <n v="92842"/>
    <x v="898"/>
    <s v="UTC+0"/>
    <n v="0"/>
    <n v="3"/>
    <x v="62343"/>
    <x v="13"/>
    <x v="2"/>
  </r>
  <r>
    <n v="166292"/>
    <d v="2021-06-12T17:16:35"/>
    <n v="165017"/>
    <x v="119"/>
    <s v="UTC+3"/>
    <n v="3"/>
    <n v="0"/>
    <x v="62344"/>
    <x v="18"/>
    <x v="2"/>
  </r>
  <r>
    <n v="166290"/>
    <d v="2021-06-12T17:15:25"/>
    <n v="86449"/>
    <x v="29"/>
    <s v="UTC+1"/>
    <n v="1"/>
    <n v="2"/>
    <x v="62345"/>
    <x v="16"/>
    <x v="2"/>
  </r>
  <r>
    <n v="166289"/>
    <d v="2021-06-12T17:15:25"/>
    <n v="85516"/>
    <x v="72"/>
    <s v="UTC+1"/>
    <n v="1"/>
    <n v="2"/>
    <x v="62345"/>
    <x v="16"/>
    <x v="2"/>
  </r>
  <r>
    <n v="166284"/>
    <d v="2021-06-12T17:14:50"/>
    <n v="323135"/>
    <x v="34"/>
    <s v="UTC+0"/>
    <n v="0"/>
    <n v="3"/>
    <x v="62197"/>
    <x v="13"/>
    <x v="2"/>
  </r>
  <r>
    <n v="166281"/>
    <d v="2021-06-12T17:13:40"/>
    <n v="320433"/>
    <x v="104"/>
    <s v="UTC+2"/>
    <n v="2"/>
    <n v="1"/>
    <x v="62346"/>
    <x v="11"/>
    <x v="2"/>
  </r>
  <r>
    <n v="166278"/>
    <d v="2021-06-12T17:13:40"/>
    <n v="14593"/>
    <x v="34"/>
    <s v="UTC+2"/>
    <n v="2"/>
    <n v="1"/>
    <x v="62346"/>
    <x v="11"/>
    <x v="2"/>
  </r>
  <r>
    <n v="166277"/>
    <d v="2021-06-12T17:13:40"/>
    <n v="168"/>
    <x v="176"/>
    <s v="UTC+6"/>
    <n v="6"/>
    <n v="-3"/>
    <x v="62347"/>
    <x v="19"/>
    <x v="2"/>
  </r>
  <r>
    <n v="166274"/>
    <d v="2021-06-12T17:13:05"/>
    <n v="244838"/>
    <x v="142"/>
    <s v="UTC+1"/>
    <n v="1"/>
    <n v="2"/>
    <x v="62348"/>
    <x v="16"/>
    <x v="2"/>
  </r>
  <r>
    <n v="166269"/>
    <d v="2021-06-12T17:12:32"/>
    <n v="12946"/>
    <x v="428"/>
    <s v="UTC+2"/>
    <n v="2"/>
    <n v="1"/>
    <x v="62349"/>
    <x v="11"/>
    <x v="2"/>
  </r>
  <r>
    <n v="166264"/>
    <d v="2021-06-12T17:12:30"/>
    <n v="204845"/>
    <x v="332"/>
    <s v="UTC+0"/>
    <n v="0"/>
    <n v="3"/>
    <x v="62350"/>
    <x v="13"/>
    <x v="2"/>
  </r>
  <r>
    <n v="166260"/>
    <d v="2021-06-12T17:11:55"/>
    <n v="34362"/>
    <x v="96"/>
    <s v="UTC+3"/>
    <n v="3"/>
    <n v="0"/>
    <x v="62351"/>
    <x v="18"/>
    <x v="2"/>
  </r>
  <r>
    <n v="166256"/>
    <d v="2021-06-12T17:11:23"/>
    <n v="287960"/>
    <x v="840"/>
    <s v="UTC+2"/>
    <n v="2"/>
    <n v="1"/>
    <x v="62352"/>
    <x v="11"/>
    <x v="2"/>
  </r>
  <r>
    <n v="166252"/>
    <d v="2021-06-12T17:11:20"/>
    <n v="127986"/>
    <x v="493"/>
    <s v="UTC+2"/>
    <n v="2"/>
    <n v="1"/>
    <x v="62353"/>
    <x v="11"/>
    <x v="2"/>
  </r>
  <r>
    <n v="166251"/>
    <d v="2021-06-12T17:10:45"/>
    <n v="246744"/>
    <x v="91"/>
    <s v="UTC+1"/>
    <n v="1"/>
    <n v="2"/>
    <x v="62354"/>
    <x v="16"/>
    <x v="2"/>
  </r>
  <r>
    <n v="166247"/>
    <d v="2021-06-12T17:10:45"/>
    <n v="241275"/>
    <x v="34"/>
    <s v="UTC+1"/>
    <n v="1"/>
    <n v="2"/>
    <x v="62354"/>
    <x v="16"/>
    <x v="2"/>
  </r>
  <r>
    <n v="166242"/>
    <d v="2021-06-12T17:09:35"/>
    <n v="346464"/>
    <x v="30"/>
    <s v="UTC+3"/>
    <n v="3"/>
    <n v="0"/>
    <x v="62355"/>
    <x v="18"/>
    <x v="2"/>
  </r>
  <r>
    <n v="166237"/>
    <d v="2021-06-12T17:08:26"/>
    <n v="190116"/>
    <x v="1005"/>
    <s v="UTC+1"/>
    <n v="1"/>
    <n v="2"/>
    <x v="62356"/>
    <x v="16"/>
    <x v="2"/>
  </r>
  <r>
    <n v="166233"/>
    <d v="2021-06-12T17:07:51"/>
    <n v="302616"/>
    <x v="17"/>
    <s v="UTC+0"/>
    <n v="0"/>
    <n v="3"/>
    <x v="62204"/>
    <x v="13"/>
    <x v="2"/>
  </r>
  <r>
    <n v="166231"/>
    <d v="2021-06-12T17:07:51"/>
    <n v="3237"/>
    <x v="18"/>
    <s v="UTC+0"/>
    <n v="0"/>
    <n v="3"/>
    <x v="62204"/>
    <x v="13"/>
    <x v="2"/>
  </r>
  <r>
    <n v="166230"/>
    <d v="2021-06-12T17:06:41"/>
    <n v="244215"/>
    <x v="192"/>
    <s v="UTC+2"/>
    <n v="2"/>
    <n v="1"/>
    <x v="62207"/>
    <x v="11"/>
    <x v="2"/>
  </r>
  <r>
    <n v="166228"/>
    <d v="2021-06-12T17:06:06"/>
    <n v="137813"/>
    <x v="2165"/>
    <s v="UTC+1"/>
    <n v="1"/>
    <n v="2"/>
    <x v="62357"/>
    <x v="16"/>
    <x v="2"/>
  </r>
  <r>
    <n v="166225"/>
    <d v="2021-06-12T17:04:21"/>
    <n v="270321"/>
    <x v="0"/>
    <s v="UTC+2"/>
    <n v="2"/>
    <n v="1"/>
    <x v="62358"/>
    <x v="11"/>
    <x v="2"/>
  </r>
  <r>
    <n v="166223"/>
    <d v="2021-06-12T17:04:21"/>
    <n v="90938"/>
    <x v="56"/>
    <s v="UTC+2"/>
    <n v="2"/>
    <n v="1"/>
    <x v="62358"/>
    <x v="11"/>
    <x v="2"/>
  </r>
  <r>
    <n v="166220"/>
    <d v="2021-06-12T17:03:46"/>
    <n v="348696"/>
    <x v="57"/>
    <s v="UTC+1"/>
    <n v="1"/>
    <n v="2"/>
    <x v="62359"/>
    <x v="16"/>
    <x v="2"/>
  </r>
  <r>
    <n v="166215"/>
    <d v="2021-06-12T17:03:46"/>
    <n v="256637"/>
    <x v="35"/>
    <s v="UTC+1"/>
    <n v="1"/>
    <n v="2"/>
    <x v="62359"/>
    <x v="16"/>
    <x v="2"/>
  </r>
  <r>
    <n v="166210"/>
    <d v="2021-06-12T17:03:46"/>
    <n v="4240"/>
    <x v="1330"/>
    <s v="UTC+1"/>
    <n v="1"/>
    <n v="2"/>
    <x v="62359"/>
    <x v="16"/>
    <x v="2"/>
  </r>
  <r>
    <n v="166206"/>
    <d v="2021-06-12T17:02:01"/>
    <n v="237674"/>
    <x v="477"/>
    <s v="UTC+2"/>
    <n v="2"/>
    <n v="1"/>
    <x v="62360"/>
    <x v="11"/>
    <x v="2"/>
  </r>
  <r>
    <n v="166205"/>
    <d v="2021-06-12T17:00:51"/>
    <n v="160334"/>
    <x v="1669"/>
    <s v="UTC+4"/>
    <n v="4"/>
    <n v="-1"/>
    <x v="62361"/>
    <x v="0"/>
    <x v="2"/>
  </r>
  <r>
    <n v="166204"/>
    <d v="2021-06-12T17:00:16"/>
    <n v="99628"/>
    <x v="148"/>
    <s v="UTC+3"/>
    <n v="3"/>
    <n v="0"/>
    <x v="62362"/>
    <x v="18"/>
    <x v="2"/>
  </r>
  <r>
    <n v="166202"/>
    <d v="2021-06-12T16:59:41"/>
    <n v="147481"/>
    <x v="809"/>
    <s v="UTC+2"/>
    <n v="2"/>
    <n v="1"/>
    <x v="62363"/>
    <x v="18"/>
    <x v="2"/>
  </r>
  <r>
    <n v="166201"/>
    <d v="2021-06-12T16:59:15"/>
    <n v="334448"/>
    <x v="1157"/>
    <s v="UTC+7"/>
    <n v="7"/>
    <n v="-4"/>
    <x v="62364"/>
    <x v="3"/>
    <x v="2"/>
  </r>
  <r>
    <n v="166200"/>
    <d v="2021-06-12T16:57:56"/>
    <n v="189173"/>
    <x v="55"/>
    <s v="UTC+3"/>
    <n v="3"/>
    <n v="0"/>
    <x v="62365"/>
    <x v="0"/>
    <x v="2"/>
  </r>
  <r>
    <n v="166195"/>
    <d v="2021-06-12T16:56:47"/>
    <n v="285554"/>
    <x v="59"/>
    <s v="UTC+1"/>
    <n v="1"/>
    <n v="2"/>
    <x v="62366"/>
    <x v="11"/>
    <x v="2"/>
  </r>
  <r>
    <n v="166194"/>
    <d v="2021-06-12T16:56:47"/>
    <n v="174440"/>
    <x v="16"/>
    <s v="UTC+1"/>
    <n v="1"/>
    <n v="2"/>
    <x v="62366"/>
    <x v="11"/>
    <x v="2"/>
  </r>
  <r>
    <n v="166193"/>
    <d v="2021-06-12T16:55:37"/>
    <n v="202654"/>
    <x v="342"/>
    <s v="UTC+3"/>
    <n v="3"/>
    <n v="0"/>
    <x v="62367"/>
    <x v="0"/>
    <x v="2"/>
  </r>
  <r>
    <n v="166189"/>
    <d v="2021-06-12T16:54:54"/>
    <n v="234315"/>
    <x v="59"/>
    <s v="UTC+1"/>
    <n v="1"/>
    <n v="2"/>
    <x v="62368"/>
    <x v="11"/>
    <x v="2"/>
  </r>
  <r>
    <n v="166184"/>
    <d v="2021-06-12T16:54:27"/>
    <n v="215886"/>
    <x v="35"/>
    <s v="UTC+1"/>
    <n v="1"/>
    <n v="2"/>
    <x v="62223"/>
    <x v="11"/>
    <x v="2"/>
  </r>
  <r>
    <n v="166180"/>
    <d v="2021-06-12T16:54:15"/>
    <n v="232254"/>
    <x v="570"/>
    <s v="UTC+1"/>
    <n v="1"/>
    <n v="2"/>
    <x v="62369"/>
    <x v="11"/>
    <x v="2"/>
  </r>
  <r>
    <n v="166177"/>
    <d v="2021-06-12T16:52:07"/>
    <n v="106635"/>
    <x v="164"/>
    <s v="UTC+1"/>
    <n v="1"/>
    <n v="2"/>
    <x v="62225"/>
    <x v="11"/>
    <x v="2"/>
  </r>
  <r>
    <n v="166172"/>
    <d v="2021-06-12T16:50:22"/>
    <n v="306521"/>
    <x v="1393"/>
    <s v="UTC+2"/>
    <n v="2"/>
    <n v="1"/>
    <x v="62370"/>
    <x v="18"/>
    <x v="2"/>
  </r>
  <r>
    <n v="166171"/>
    <d v="2021-06-12T16:50:22"/>
    <n v="125416"/>
    <x v="30"/>
    <s v="UTC+2"/>
    <n v="2"/>
    <n v="1"/>
    <x v="62370"/>
    <x v="18"/>
    <x v="2"/>
  </r>
  <r>
    <n v="166169"/>
    <d v="2021-06-12T16:49:47"/>
    <n v="182517"/>
    <x v="784"/>
    <s v="UTC+1"/>
    <n v="1"/>
    <n v="2"/>
    <x v="62232"/>
    <x v="11"/>
    <x v="2"/>
  </r>
  <r>
    <n v="166167"/>
    <d v="2021-06-12T16:49:47"/>
    <n v="57378"/>
    <x v="151"/>
    <s v="UTC+1"/>
    <n v="1"/>
    <n v="2"/>
    <x v="62232"/>
    <x v="11"/>
    <x v="2"/>
  </r>
  <r>
    <n v="166162"/>
    <d v="2021-06-12T16:48:58"/>
    <n v="198010"/>
    <x v="56"/>
    <s v="UTC+1"/>
    <n v="1"/>
    <n v="2"/>
    <x v="62371"/>
    <x v="11"/>
    <x v="2"/>
  </r>
  <r>
    <n v="166161"/>
    <d v="2021-06-12T16:48:37"/>
    <n v="337491"/>
    <x v="465"/>
    <s v="UTC+3"/>
    <n v="3"/>
    <n v="0"/>
    <x v="62372"/>
    <x v="0"/>
    <x v="2"/>
  </r>
  <r>
    <n v="166160"/>
    <d v="2021-06-12T16:48:02"/>
    <n v="326054"/>
    <x v="465"/>
    <s v="UTC+2"/>
    <n v="2"/>
    <n v="1"/>
    <x v="62373"/>
    <x v="18"/>
    <x v="2"/>
  </r>
  <r>
    <n v="166156"/>
    <d v="2021-06-12T16:48:02"/>
    <n v="79897"/>
    <x v="291"/>
    <s v="UTC+2"/>
    <n v="2"/>
    <n v="1"/>
    <x v="62373"/>
    <x v="18"/>
    <x v="2"/>
  </r>
  <r>
    <n v="166154"/>
    <d v="2021-06-12T16:47:55"/>
    <n v="12180"/>
    <x v="8"/>
    <s v="UTC+0"/>
    <n v="0"/>
    <n v="3"/>
    <x v="62374"/>
    <x v="16"/>
    <x v="2"/>
  </r>
  <r>
    <n v="166149"/>
    <d v="2021-06-12T16:47:27"/>
    <n v="305782"/>
    <x v="4657"/>
    <s v="UTC+1"/>
    <n v="1"/>
    <n v="2"/>
    <x v="62234"/>
    <x v="11"/>
    <x v="2"/>
  </r>
  <r>
    <n v="166145"/>
    <d v="2021-06-12T16:47:27"/>
    <n v="189976"/>
    <x v="75"/>
    <s v="UTC+1"/>
    <n v="1"/>
    <n v="2"/>
    <x v="62234"/>
    <x v="11"/>
    <x v="2"/>
  </r>
  <r>
    <n v="166144"/>
    <d v="2021-06-12T16:47:27"/>
    <n v="82456"/>
    <x v="148"/>
    <s v="UTC+1"/>
    <n v="1"/>
    <n v="2"/>
    <x v="62234"/>
    <x v="11"/>
    <x v="2"/>
  </r>
  <r>
    <n v="166140"/>
    <d v="2021-06-12T16:46:52"/>
    <n v="114343"/>
    <x v="72"/>
    <s v="UTC+0"/>
    <n v="0"/>
    <n v="3"/>
    <x v="62375"/>
    <x v="16"/>
    <x v="2"/>
  </r>
  <r>
    <n v="166136"/>
    <d v="2021-06-12T16:46:17"/>
    <n v="178793"/>
    <x v="7"/>
    <s v="UTC+3"/>
    <n v="3"/>
    <n v="0"/>
    <x v="62376"/>
    <x v="0"/>
    <x v="2"/>
  </r>
  <r>
    <n v="166132"/>
    <d v="2021-06-12T16:46:17"/>
    <n v="158527"/>
    <x v="115"/>
    <s v="UTC+3"/>
    <n v="3"/>
    <n v="0"/>
    <x v="62376"/>
    <x v="0"/>
    <x v="2"/>
  </r>
  <r>
    <n v="166128"/>
    <d v="2021-06-12T16:45:42"/>
    <n v="208387"/>
    <x v="1116"/>
    <s v="UTC+2"/>
    <n v="2"/>
    <n v="1"/>
    <x v="62377"/>
    <x v="18"/>
    <x v="2"/>
  </r>
  <r>
    <n v="166123"/>
    <d v="2021-06-12T16:45:42"/>
    <n v="102056"/>
    <x v="4658"/>
    <s v="UTC+2"/>
    <n v="2"/>
    <n v="1"/>
    <x v="62377"/>
    <x v="18"/>
    <x v="2"/>
  </r>
  <r>
    <n v="166120"/>
    <d v="2021-06-12T16:45:12"/>
    <n v="146218"/>
    <x v="893"/>
    <s v="UTC+2"/>
    <n v="2"/>
    <n v="1"/>
    <x v="62378"/>
    <x v="18"/>
    <x v="2"/>
  </r>
  <r>
    <n v="166118"/>
    <d v="2021-06-12T16:45:07"/>
    <n v="204133"/>
    <x v="30"/>
    <s v="UTC+1"/>
    <n v="1"/>
    <n v="2"/>
    <x v="62236"/>
    <x v="11"/>
    <x v="2"/>
  </r>
  <r>
    <n v="166113"/>
    <d v="2021-06-12T16:43:58"/>
    <n v="153085"/>
    <x v="75"/>
    <s v="UTC+3"/>
    <n v="3"/>
    <n v="0"/>
    <x v="62379"/>
    <x v="0"/>
    <x v="2"/>
  </r>
  <r>
    <n v="166110"/>
    <d v="2021-06-12T16:43:23"/>
    <n v="317522"/>
    <x v="56"/>
    <s v="UTC+2"/>
    <n v="2"/>
    <n v="1"/>
    <x v="62380"/>
    <x v="18"/>
    <x v="2"/>
  </r>
  <r>
    <n v="166107"/>
    <d v="2021-06-12T16:43:23"/>
    <n v="135823"/>
    <x v="29"/>
    <s v="UTC+2"/>
    <n v="2"/>
    <n v="1"/>
    <x v="62380"/>
    <x v="18"/>
    <x v="2"/>
  </r>
  <r>
    <n v="166104"/>
    <d v="2021-06-12T16:43:23"/>
    <n v="10442"/>
    <x v="756"/>
    <s v="UTC+2"/>
    <n v="2"/>
    <n v="1"/>
    <x v="62380"/>
    <x v="18"/>
    <x v="2"/>
  </r>
  <r>
    <n v="166101"/>
    <d v="2021-06-12T16:42:48"/>
    <n v="158099"/>
    <x v="485"/>
    <s v="UTC+1"/>
    <n v="1"/>
    <n v="2"/>
    <x v="62381"/>
    <x v="11"/>
    <x v="2"/>
  </r>
  <r>
    <n v="166099"/>
    <d v="2021-06-12T16:42:48"/>
    <n v="150160"/>
    <x v="817"/>
    <s v="UTC+1"/>
    <n v="1"/>
    <n v="2"/>
    <x v="62381"/>
    <x v="11"/>
    <x v="2"/>
  </r>
  <r>
    <n v="166096"/>
    <d v="2021-06-12T16:42:13"/>
    <n v="44868"/>
    <x v="309"/>
    <s v="UTC+0"/>
    <n v="0"/>
    <n v="3"/>
    <x v="62242"/>
    <x v="16"/>
    <x v="2"/>
  </r>
  <r>
    <n v="166091"/>
    <d v="2021-06-12T16:42:10"/>
    <n v="332170"/>
    <x v="121"/>
    <s v="UTC+2"/>
    <n v="2"/>
    <n v="1"/>
    <x v="62382"/>
    <x v="18"/>
    <x v="2"/>
  </r>
  <r>
    <n v="166087"/>
    <d v="2021-06-12T16:40:28"/>
    <n v="130732"/>
    <x v="34"/>
    <s v="UTC+1"/>
    <n v="1"/>
    <n v="2"/>
    <x v="62244"/>
    <x v="11"/>
    <x v="2"/>
  </r>
  <r>
    <n v="166084"/>
    <d v="2021-06-12T16:40:28"/>
    <n v="64322"/>
    <x v="2026"/>
    <s v="UTC+1"/>
    <n v="1"/>
    <n v="2"/>
    <x v="62244"/>
    <x v="11"/>
    <x v="2"/>
  </r>
  <r>
    <n v="166083"/>
    <d v="2021-06-12T16:40:28"/>
    <n v="55213"/>
    <x v="997"/>
    <s v="UTC+1"/>
    <n v="1"/>
    <n v="2"/>
    <x v="62244"/>
    <x v="11"/>
    <x v="2"/>
  </r>
  <r>
    <n v="166079"/>
    <d v="2021-06-12T16:39:18"/>
    <n v="329480"/>
    <x v="43"/>
    <s v="UTC+7"/>
    <n v="7"/>
    <n v="-4"/>
    <x v="62383"/>
    <x v="3"/>
    <x v="2"/>
  </r>
  <r>
    <n v="166077"/>
    <d v="2021-06-12T16:39:18"/>
    <n v="206237"/>
    <x v="638"/>
    <s v="UTC+3"/>
    <n v="3"/>
    <n v="0"/>
    <x v="62384"/>
    <x v="0"/>
    <x v="2"/>
  </r>
  <r>
    <n v="166074"/>
    <d v="2021-06-12T16:39:18"/>
    <n v="40633"/>
    <x v="274"/>
    <s v="UTC+3"/>
    <n v="3"/>
    <n v="0"/>
    <x v="62384"/>
    <x v="0"/>
    <x v="2"/>
  </r>
  <r>
    <n v="166072"/>
    <d v="2021-06-12T16:38:43"/>
    <n v="64890"/>
    <x v="88"/>
    <s v="UTC+2"/>
    <n v="2"/>
    <n v="1"/>
    <x v="62385"/>
    <x v="18"/>
    <x v="2"/>
  </r>
  <r>
    <n v="166068"/>
    <d v="2021-06-12T16:38:24"/>
    <n v="200723"/>
    <x v="531"/>
    <s v="UTC-8"/>
    <n v="-8"/>
    <n v="11"/>
    <x v="62386"/>
    <x v="17"/>
    <x v="1"/>
  </r>
  <r>
    <n v="166064"/>
    <d v="2021-06-12T16:38:02"/>
    <n v="75425"/>
    <x v="98"/>
    <s v="UTC-3"/>
    <n v="-3"/>
    <n v="6"/>
    <x v="62387"/>
    <x v="14"/>
    <x v="2"/>
  </r>
  <r>
    <n v="166059"/>
    <d v="2021-06-12T16:37:33"/>
    <n v="317433"/>
    <x v="465"/>
    <s v="UTC+4"/>
    <n v="4"/>
    <n v="-1"/>
    <x v="62388"/>
    <x v="1"/>
    <x v="2"/>
  </r>
  <r>
    <n v="166054"/>
    <d v="2021-06-12T16:36:51"/>
    <n v="294568"/>
    <x v="1452"/>
    <s v="UTC+2"/>
    <n v="2"/>
    <n v="1"/>
    <x v="62389"/>
    <x v="18"/>
    <x v="2"/>
  </r>
  <r>
    <n v="166051"/>
    <d v="2021-06-12T16:36:45"/>
    <n v="92747"/>
    <x v="924"/>
    <s v="UTC+2"/>
    <n v="2"/>
    <n v="1"/>
    <x v="62390"/>
    <x v="18"/>
    <x v="2"/>
  </r>
  <r>
    <n v="166050"/>
    <d v="2021-06-12T16:35:55"/>
    <n v="287539"/>
    <x v="104"/>
    <s v="UTC+1"/>
    <n v="1"/>
    <n v="2"/>
    <x v="62391"/>
    <x v="11"/>
    <x v="2"/>
  </r>
  <r>
    <n v="166048"/>
    <d v="2021-06-12T16:34:38"/>
    <n v="43213"/>
    <x v="499"/>
    <s v="UTC+3"/>
    <n v="3"/>
    <n v="0"/>
    <x v="62392"/>
    <x v="0"/>
    <x v="2"/>
  </r>
  <r>
    <n v="166043"/>
    <d v="2021-06-12T16:34:38"/>
    <n v="38289"/>
    <x v="477"/>
    <s v="UTC+3"/>
    <n v="3"/>
    <n v="0"/>
    <x v="62392"/>
    <x v="0"/>
    <x v="2"/>
  </r>
  <r>
    <n v="166039"/>
    <d v="2021-06-12T16:34:03"/>
    <n v="243865"/>
    <x v="92"/>
    <s v="UTC+2"/>
    <n v="2"/>
    <n v="1"/>
    <x v="62393"/>
    <x v="18"/>
    <x v="2"/>
  </r>
  <r>
    <n v="166034"/>
    <d v="2021-06-12T16:34:03"/>
    <n v="220558"/>
    <x v="34"/>
    <s v="UTC+2"/>
    <n v="2"/>
    <n v="1"/>
    <x v="62393"/>
    <x v="18"/>
    <x v="2"/>
  </r>
  <r>
    <n v="166033"/>
    <d v="2021-06-12T16:33:28"/>
    <n v="59178"/>
    <x v="274"/>
    <s v="UTC+1"/>
    <n v="1"/>
    <n v="2"/>
    <x v="62256"/>
    <x v="11"/>
    <x v="2"/>
  </r>
  <r>
    <n v="166028"/>
    <d v="2021-06-12T16:33:28"/>
    <n v="33657"/>
    <x v="43"/>
    <s v="UTC+1"/>
    <n v="1"/>
    <n v="2"/>
    <x v="62256"/>
    <x v="11"/>
    <x v="2"/>
  </r>
  <r>
    <n v="166026"/>
    <d v="2021-06-12T16:32:53"/>
    <n v="243841"/>
    <x v="309"/>
    <s v="UTC+0"/>
    <n v="0"/>
    <n v="3"/>
    <x v="62258"/>
    <x v="16"/>
    <x v="2"/>
  </r>
  <r>
    <n v="166024"/>
    <d v="2021-06-12T16:32:19"/>
    <n v="225607"/>
    <x v="2499"/>
    <s v="UTC+3"/>
    <n v="3"/>
    <n v="0"/>
    <x v="62394"/>
    <x v="0"/>
    <x v="2"/>
  </r>
  <r>
    <n v="166022"/>
    <d v="2021-06-12T16:32:19"/>
    <n v="82728"/>
    <x v="91"/>
    <s v="UTC+3"/>
    <n v="3"/>
    <n v="0"/>
    <x v="62394"/>
    <x v="0"/>
    <x v="2"/>
  </r>
  <r>
    <n v="166019"/>
    <d v="2021-06-12T16:32:10"/>
    <n v="211631"/>
    <x v="2781"/>
    <s v="UTC+3"/>
    <n v="3"/>
    <n v="0"/>
    <x v="62395"/>
    <x v="0"/>
    <x v="2"/>
  </r>
  <r>
    <n v="166014"/>
    <d v="2021-06-12T16:31:44"/>
    <n v="135181"/>
    <x v="4244"/>
    <s v="UTC+2"/>
    <n v="2"/>
    <n v="1"/>
    <x v="62396"/>
    <x v="18"/>
    <x v="2"/>
  </r>
  <r>
    <n v="166011"/>
    <d v="2021-06-12T16:31:09"/>
    <n v="287657"/>
    <x v="151"/>
    <s v="UTC+5"/>
    <n v="5"/>
    <n v="-2"/>
    <x v="62397"/>
    <x v="19"/>
    <x v="2"/>
  </r>
  <r>
    <n v="166008"/>
    <d v="2021-06-12T16:31:09"/>
    <n v="88379"/>
    <x v="75"/>
    <s v="UTC+1"/>
    <n v="1"/>
    <n v="2"/>
    <x v="62398"/>
    <x v="11"/>
    <x v="2"/>
  </r>
  <r>
    <n v="166004"/>
    <d v="2021-06-12T16:31:09"/>
    <n v="34807"/>
    <x v="56"/>
    <s v="UTC+1"/>
    <n v="1"/>
    <n v="2"/>
    <x v="62398"/>
    <x v="11"/>
    <x v="2"/>
  </r>
  <r>
    <n v="166003"/>
    <d v="2021-06-12T16:30:07"/>
    <n v="203493"/>
    <x v="66"/>
    <s v="UTC+8"/>
    <n v="8"/>
    <n v="-5"/>
    <x v="62399"/>
    <x v="2"/>
    <x v="2"/>
  </r>
  <r>
    <n v="166000"/>
    <d v="2021-06-12T16:29:59"/>
    <n v="165253"/>
    <x v="19"/>
    <s v="UTC+3"/>
    <n v="3"/>
    <n v="0"/>
    <x v="62400"/>
    <x v="0"/>
    <x v="2"/>
  </r>
  <r>
    <n v="165999"/>
    <d v="2021-06-12T16:29:24"/>
    <n v="185180"/>
    <x v="2"/>
    <s v="UTC+2"/>
    <n v="2"/>
    <n v="1"/>
    <x v="62401"/>
    <x v="18"/>
    <x v="2"/>
  </r>
  <r>
    <n v="165997"/>
    <d v="2021-06-12T16:29:24"/>
    <n v="65177"/>
    <x v="238"/>
    <s v="UTC+2"/>
    <n v="2"/>
    <n v="1"/>
    <x v="62401"/>
    <x v="18"/>
    <x v="2"/>
  </r>
  <r>
    <n v="165996"/>
    <d v="2021-06-12T16:28:49"/>
    <n v="7257"/>
    <x v="949"/>
    <s v="UTC+1"/>
    <n v="1"/>
    <n v="2"/>
    <x v="62402"/>
    <x v="11"/>
    <x v="2"/>
  </r>
  <r>
    <n v="165995"/>
    <d v="2021-06-12T16:27:21"/>
    <n v="310214"/>
    <x v="653"/>
    <s v="UTC+3"/>
    <n v="3"/>
    <n v="0"/>
    <x v="62403"/>
    <x v="0"/>
    <x v="2"/>
  </r>
  <r>
    <n v="165992"/>
    <d v="2021-06-12T16:27:21"/>
    <n v="93264"/>
    <x v="189"/>
    <s v="UTC+1"/>
    <n v="1"/>
    <n v="2"/>
    <x v="62404"/>
    <x v="11"/>
    <x v="2"/>
  </r>
  <r>
    <n v="165987"/>
    <d v="2021-06-12T16:27:04"/>
    <n v="249464"/>
    <x v="718"/>
    <s v="UTC+2"/>
    <n v="2"/>
    <n v="1"/>
    <x v="62405"/>
    <x v="18"/>
    <x v="2"/>
  </r>
  <r>
    <n v="165984"/>
    <d v="2021-06-12T16:27:04"/>
    <n v="150745"/>
    <x v="334"/>
    <s v="UTC+2"/>
    <n v="2"/>
    <n v="1"/>
    <x v="62405"/>
    <x v="18"/>
    <x v="2"/>
  </r>
  <r>
    <n v="165981"/>
    <d v="2021-06-12T16:25:19"/>
    <n v="71833"/>
    <x v="463"/>
    <s v="UTC+3"/>
    <n v="3"/>
    <n v="0"/>
    <x v="62406"/>
    <x v="0"/>
    <x v="2"/>
  </r>
  <r>
    <n v="165976"/>
    <d v="2021-06-12T16:24:09"/>
    <n v="285703"/>
    <x v="56"/>
    <s v="UTC+1"/>
    <n v="1"/>
    <n v="2"/>
    <x v="62269"/>
    <x v="11"/>
    <x v="2"/>
  </r>
  <r>
    <n v="165971"/>
    <d v="2021-06-12T16:24:06"/>
    <n v="273251"/>
    <x v="43"/>
    <s v="UTC+7"/>
    <n v="7"/>
    <n v="-4"/>
    <x v="62407"/>
    <x v="3"/>
    <x v="2"/>
  </r>
  <r>
    <n v="165970"/>
    <d v="2021-06-12T16:23:34"/>
    <n v="253235"/>
    <x v="3"/>
    <s v="UTC+0"/>
    <n v="0"/>
    <n v="3"/>
    <x v="62408"/>
    <x v="16"/>
    <x v="2"/>
  </r>
  <r>
    <n v="165967"/>
    <d v="2021-06-12T16:21:49"/>
    <n v="2662"/>
    <x v="261"/>
    <s v="UTC+1"/>
    <n v="1"/>
    <n v="2"/>
    <x v="62409"/>
    <x v="11"/>
    <x v="2"/>
  </r>
  <r>
    <n v="165964"/>
    <d v="2021-06-12T16:21:25"/>
    <n v="282877"/>
    <x v="547"/>
    <s v="UTC+3"/>
    <n v="3"/>
    <n v="0"/>
    <x v="62410"/>
    <x v="0"/>
    <x v="2"/>
  </r>
  <r>
    <n v="165963"/>
    <d v="2021-06-12T16:21:25"/>
    <n v="274380"/>
    <x v="1482"/>
    <s v="UTC+4"/>
    <n v="4"/>
    <n v="-1"/>
    <x v="62411"/>
    <x v="1"/>
    <x v="2"/>
  </r>
  <r>
    <n v="165959"/>
    <d v="2021-06-12T16:21:14"/>
    <n v="222870"/>
    <x v="465"/>
    <s v="UTC+0"/>
    <n v="0"/>
    <n v="3"/>
    <x v="62274"/>
    <x v="16"/>
    <x v="2"/>
  </r>
  <r>
    <n v="165958"/>
    <d v="2021-06-12T16:20:45"/>
    <n v="340747"/>
    <x v="56"/>
    <s v="UTC+1"/>
    <n v="1"/>
    <n v="2"/>
    <x v="62412"/>
    <x v="11"/>
    <x v="2"/>
  </r>
  <r>
    <n v="165955"/>
    <d v="2021-06-12T16:20:43"/>
    <n v="118955"/>
    <x v="85"/>
    <s v="UTC-4"/>
    <n v="-4"/>
    <n v="7"/>
    <x v="62413"/>
    <x v="10"/>
    <x v="2"/>
  </r>
  <r>
    <n v="165953"/>
    <d v="2021-06-12T16:20:40"/>
    <n v="1610"/>
    <x v="3557"/>
    <s v="UTC+3"/>
    <n v="3"/>
    <n v="0"/>
    <x v="62414"/>
    <x v="0"/>
    <x v="2"/>
  </r>
  <r>
    <n v="165952"/>
    <d v="2021-06-12T16:20:05"/>
    <n v="258998"/>
    <x v="56"/>
    <s v="UTC+2"/>
    <n v="2"/>
    <n v="1"/>
    <x v="62415"/>
    <x v="18"/>
    <x v="2"/>
  </r>
  <r>
    <n v="165951"/>
    <d v="2021-06-12T16:20:05"/>
    <n v="133555"/>
    <x v="2242"/>
    <s v="UTC+2"/>
    <n v="2"/>
    <n v="1"/>
    <x v="62415"/>
    <x v="18"/>
    <x v="2"/>
  </r>
  <r>
    <n v="165949"/>
    <d v="2021-06-12T16:19:50"/>
    <n v="79904"/>
    <x v="287"/>
    <s v="UTC+1"/>
    <n v="1"/>
    <n v="2"/>
    <x v="62416"/>
    <x v="11"/>
    <x v="2"/>
  </r>
  <r>
    <n v="165944"/>
    <d v="2021-06-12T16:19:30"/>
    <n v="321811"/>
    <x v="834"/>
    <s v="UTC+1"/>
    <n v="1"/>
    <n v="2"/>
    <x v="62276"/>
    <x v="11"/>
    <x v="2"/>
  </r>
  <r>
    <n v="165943"/>
    <d v="2021-06-12T16:19:30"/>
    <n v="125994"/>
    <x v="1044"/>
    <s v="UTC+1"/>
    <n v="1"/>
    <n v="2"/>
    <x v="62276"/>
    <x v="11"/>
    <x v="2"/>
  </r>
  <r>
    <n v="165940"/>
    <d v="2021-06-12T16:19:30"/>
    <n v="62550"/>
    <x v="159"/>
    <s v="UTC+1"/>
    <n v="1"/>
    <n v="2"/>
    <x v="62276"/>
    <x v="11"/>
    <x v="2"/>
  </r>
  <r>
    <n v="165939"/>
    <d v="2021-06-12T16:18:34"/>
    <n v="111799"/>
    <x v="3143"/>
    <s v="UTC-4"/>
    <n v="-4"/>
    <n v="7"/>
    <x v="62417"/>
    <x v="10"/>
    <x v="2"/>
  </r>
  <r>
    <n v="165937"/>
    <d v="2021-06-12T16:17:41"/>
    <n v="340704"/>
    <x v="56"/>
    <s v="UTC+0"/>
    <n v="0"/>
    <n v="3"/>
    <x v="62418"/>
    <x v="16"/>
    <x v="2"/>
  </r>
  <r>
    <n v="165935"/>
    <d v="2021-06-12T16:15:50"/>
    <n v="6496"/>
    <x v="56"/>
    <s v="UTC+2"/>
    <n v="2"/>
    <n v="1"/>
    <x v="62419"/>
    <x v="18"/>
    <x v="2"/>
  </r>
  <r>
    <n v="165934"/>
    <d v="2021-06-12T16:15:22"/>
    <n v="140334"/>
    <x v="75"/>
    <s v="UTC+7"/>
    <n v="7"/>
    <n v="-4"/>
    <x v="62420"/>
    <x v="3"/>
    <x v="2"/>
  </r>
  <r>
    <n v="165931"/>
    <d v="2021-06-12T16:14:36"/>
    <n v="48770"/>
    <x v="43"/>
    <s v="UTC+3"/>
    <n v="3"/>
    <n v="0"/>
    <x v="62421"/>
    <x v="0"/>
    <x v="2"/>
  </r>
  <r>
    <n v="165930"/>
    <d v="2021-06-12T16:13:55"/>
    <n v="335556"/>
    <x v="2758"/>
    <s v="UTC+1"/>
    <n v="1"/>
    <n v="2"/>
    <x v="62422"/>
    <x v="11"/>
    <x v="2"/>
  </r>
  <r>
    <n v="165926"/>
    <d v="2021-06-12T16:12:38"/>
    <n v="281235"/>
    <x v="3253"/>
    <s v="UTC+1"/>
    <n v="1"/>
    <n v="2"/>
    <x v="62423"/>
    <x v="11"/>
    <x v="2"/>
  </r>
  <r>
    <n v="165922"/>
    <d v="2021-06-12T16:12:22"/>
    <n v="72631"/>
    <x v="1168"/>
    <s v="UTC+1"/>
    <n v="1"/>
    <n v="2"/>
    <x v="62424"/>
    <x v="11"/>
    <x v="2"/>
  </r>
  <r>
    <n v="165919"/>
    <d v="2021-06-12T16:11:29"/>
    <n v="95682"/>
    <x v="43"/>
    <s v="UTC-5"/>
    <n v="-5"/>
    <n v="8"/>
    <x v="62425"/>
    <x v="9"/>
    <x v="1"/>
  </r>
  <r>
    <n v="165914"/>
    <d v="2021-06-12T16:11:20"/>
    <n v="322761"/>
    <x v="2721"/>
    <s v="UTC+3"/>
    <n v="3"/>
    <n v="0"/>
    <x v="62426"/>
    <x v="0"/>
    <x v="2"/>
  </r>
  <r>
    <n v="165913"/>
    <d v="2021-06-12T16:10:45"/>
    <n v="211722"/>
    <x v="1022"/>
    <s v="UTC+2"/>
    <n v="2"/>
    <n v="1"/>
    <x v="62427"/>
    <x v="18"/>
    <x v="2"/>
  </r>
  <r>
    <n v="165909"/>
    <d v="2021-06-12T16:10:45"/>
    <n v="93484"/>
    <x v="1778"/>
    <s v="UTC+2"/>
    <n v="2"/>
    <n v="1"/>
    <x v="62427"/>
    <x v="18"/>
    <x v="2"/>
  </r>
  <r>
    <n v="165904"/>
    <d v="2021-06-12T16:10:10"/>
    <n v="252889"/>
    <x v="4659"/>
    <s v="UTC+1"/>
    <n v="1"/>
    <n v="2"/>
    <x v="62428"/>
    <x v="11"/>
    <x v="2"/>
  </r>
  <r>
    <n v="165903"/>
    <d v="2021-06-12T16:10:10"/>
    <n v="195656"/>
    <x v="8"/>
    <s v="UTC+1"/>
    <n v="1"/>
    <n v="2"/>
    <x v="62428"/>
    <x v="11"/>
    <x v="2"/>
  </r>
  <r>
    <n v="165899"/>
    <d v="2021-06-12T16:09:49"/>
    <n v="250319"/>
    <x v="4660"/>
    <s v="UTC+1"/>
    <n v="1"/>
    <n v="2"/>
    <x v="62429"/>
    <x v="11"/>
    <x v="2"/>
  </r>
  <r>
    <n v="165896"/>
    <d v="2021-06-12T16:08:26"/>
    <n v="28384"/>
    <x v="34"/>
    <s v="UTC+2"/>
    <n v="2"/>
    <n v="1"/>
    <x v="62430"/>
    <x v="18"/>
    <x v="2"/>
  </r>
  <r>
    <n v="165892"/>
    <d v="2021-06-12T16:07:51"/>
    <n v="1122"/>
    <x v="282"/>
    <s v="UTC+5"/>
    <n v="5"/>
    <n v="-2"/>
    <x v="62431"/>
    <x v="19"/>
    <x v="2"/>
  </r>
  <r>
    <n v="165891"/>
    <d v="2021-06-12T16:06:41"/>
    <n v="116021"/>
    <x v="405"/>
    <s v="UTC+3"/>
    <n v="3"/>
    <n v="0"/>
    <x v="62432"/>
    <x v="0"/>
    <x v="2"/>
  </r>
  <r>
    <n v="165886"/>
    <d v="2021-06-12T16:06:41"/>
    <n v="105709"/>
    <x v="66"/>
    <s v="UTC+3"/>
    <n v="3"/>
    <n v="0"/>
    <x v="62432"/>
    <x v="0"/>
    <x v="2"/>
  </r>
  <r>
    <n v="165882"/>
    <d v="2021-06-12T16:06:41"/>
    <n v="96635"/>
    <x v="270"/>
    <s v="UTC+3"/>
    <n v="3"/>
    <n v="0"/>
    <x v="62432"/>
    <x v="0"/>
    <x v="2"/>
  </r>
  <r>
    <n v="165880"/>
    <d v="2021-06-12T16:05:31"/>
    <n v="122401"/>
    <x v="309"/>
    <s v="UTC+1"/>
    <n v="1"/>
    <n v="2"/>
    <x v="62433"/>
    <x v="11"/>
    <x v="2"/>
  </r>
  <r>
    <n v="165879"/>
    <d v="2021-06-12T16:05:20"/>
    <n v="64647"/>
    <x v="63"/>
    <s v="UTC+2"/>
    <n v="2"/>
    <n v="1"/>
    <x v="62434"/>
    <x v="18"/>
    <x v="2"/>
  </r>
  <r>
    <n v="165874"/>
    <d v="2021-06-12T16:04:46"/>
    <n v="277106"/>
    <x v="2421"/>
    <s v="UTC+2"/>
    <n v="2"/>
    <n v="1"/>
    <x v="62435"/>
    <x v="18"/>
    <x v="2"/>
  </r>
  <r>
    <n v="165873"/>
    <d v="2021-06-12T16:03:46"/>
    <n v="305629"/>
    <x v="301"/>
    <s v="UTC+2"/>
    <n v="2"/>
    <n v="1"/>
    <x v="62436"/>
    <x v="18"/>
    <x v="2"/>
  </r>
  <r>
    <n v="165870"/>
    <d v="2021-06-12T16:03:46"/>
    <n v="87140"/>
    <x v="34"/>
    <s v="UTC+2"/>
    <n v="2"/>
    <n v="1"/>
    <x v="62436"/>
    <x v="18"/>
    <x v="2"/>
  </r>
  <r>
    <n v="165865"/>
    <d v="2021-06-12T16:03:46"/>
    <n v="10747"/>
    <x v="18"/>
    <s v="UTC+2"/>
    <n v="2"/>
    <n v="1"/>
    <x v="62436"/>
    <x v="18"/>
    <x v="2"/>
  </r>
  <r>
    <n v="165861"/>
    <d v="2021-06-12T16:03:11"/>
    <n v="161870"/>
    <x v="91"/>
    <s v="UTC+1"/>
    <n v="1"/>
    <n v="2"/>
    <x v="62437"/>
    <x v="11"/>
    <x v="2"/>
  </r>
  <r>
    <n v="165858"/>
    <d v="2021-06-12T16:02:29"/>
    <n v="69632"/>
    <x v="291"/>
    <s v="UTC+3"/>
    <n v="3"/>
    <n v="0"/>
    <x v="62438"/>
    <x v="0"/>
    <x v="2"/>
  </r>
  <r>
    <n v="165857"/>
    <d v="2021-06-12T16:02:01"/>
    <n v="267227"/>
    <x v="55"/>
    <s v="UTC+3"/>
    <n v="3"/>
    <n v="0"/>
    <x v="62439"/>
    <x v="0"/>
    <x v="2"/>
  </r>
  <r>
    <n v="165856"/>
    <d v="2021-06-12T16:01:26"/>
    <n v="281558"/>
    <x v="1490"/>
    <s v="UTC+2"/>
    <n v="2"/>
    <n v="1"/>
    <x v="62440"/>
    <x v="18"/>
    <x v="2"/>
  </r>
  <r>
    <n v="165853"/>
    <d v="2021-06-12T16:01:26"/>
    <n v="250427"/>
    <x v="4661"/>
    <s v="UTC+2"/>
    <n v="2"/>
    <n v="1"/>
    <x v="62440"/>
    <x v="18"/>
    <x v="2"/>
  </r>
  <r>
    <n v="165849"/>
    <d v="2021-06-12T16:01:26"/>
    <n v="9859"/>
    <x v="653"/>
    <s v="UTC+2"/>
    <n v="2"/>
    <n v="1"/>
    <x v="62440"/>
    <x v="18"/>
    <x v="2"/>
  </r>
  <r>
    <n v="165847"/>
    <d v="2021-06-12T16:00:25"/>
    <n v="216763"/>
    <x v="1160"/>
    <s v="UTC+1"/>
    <n v="1"/>
    <n v="2"/>
    <x v="62441"/>
    <x v="11"/>
    <x v="2"/>
  </r>
  <r>
    <n v="165843"/>
    <d v="2021-06-12T16:00:16"/>
    <n v="159863"/>
    <x v="91"/>
    <s v="UTC+0"/>
    <n v="0"/>
    <n v="3"/>
    <x v="62442"/>
    <x v="16"/>
    <x v="2"/>
  </r>
  <r>
    <n v="165840"/>
    <d v="2021-06-12T15:58:31"/>
    <n v="53879"/>
    <x v="569"/>
    <s v="UTC+1"/>
    <n v="1"/>
    <n v="2"/>
    <x v="62443"/>
    <x v="18"/>
    <x v="2"/>
  </r>
  <r>
    <n v="165839"/>
    <d v="2021-06-12T15:57:54"/>
    <n v="348532"/>
    <x v="56"/>
    <s v="UTC+3"/>
    <n v="3"/>
    <n v="0"/>
    <x v="62444"/>
    <x v="1"/>
    <x v="2"/>
  </r>
  <r>
    <n v="165837"/>
    <d v="2021-06-12T15:56:12"/>
    <n v="259096"/>
    <x v="112"/>
    <s v="UTC+1"/>
    <n v="1"/>
    <n v="2"/>
    <x v="62445"/>
    <x v="18"/>
    <x v="2"/>
  </r>
  <r>
    <n v="165836"/>
    <d v="2021-06-12T15:56:12"/>
    <n v="87277"/>
    <x v="136"/>
    <s v="UTC+1"/>
    <n v="1"/>
    <n v="2"/>
    <x v="62445"/>
    <x v="18"/>
    <x v="2"/>
  </r>
  <r>
    <n v="165832"/>
    <d v="2021-06-12T15:56:10"/>
    <n v="291503"/>
    <x v="43"/>
    <s v="UTC-6"/>
    <n v="-6"/>
    <n v="9"/>
    <x v="62446"/>
    <x v="9"/>
    <x v="1"/>
  </r>
  <r>
    <n v="165827"/>
    <d v="2021-06-12T15:55:37"/>
    <n v="190413"/>
    <x v="657"/>
    <s v="UTC+0"/>
    <n v="0"/>
    <n v="3"/>
    <x v="62293"/>
    <x v="11"/>
    <x v="2"/>
  </r>
  <r>
    <n v="165825"/>
    <d v="2021-06-12T15:54:27"/>
    <n v="267261"/>
    <x v="56"/>
    <s v="UTC+2"/>
    <n v="2"/>
    <n v="1"/>
    <x v="62447"/>
    <x v="0"/>
    <x v="2"/>
  </r>
  <r>
    <n v="165823"/>
    <d v="2021-06-12T15:54:27"/>
    <n v="210630"/>
    <x v="148"/>
    <s v="UTC+2"/>
    <n v="2"/>
    <n v="1"/>
    <x v="62447"/>
    <x v="0"/>
    <x v="2"/>
  </r>
  <r>
    <n v="165822"/>
    <d v="2021-06-12T15:53:52"/>
    <n v="300354"/>
    <x v="227"/>
    <s v="UTC+1"/>
    <n v="1"/>
    <n v="2"/>
    <x v="62296"/>
    <x v="18"/>
    <x v="2"/>
  </r>
  <r>
    <n v="165820"/>
    <d v="2021-06-12T15:53:52"/>
    <n v="70018"/>
    <x v="134"/>
    <s v="UTC+1"/>
    <n v="1"/>
    <n v="2"/>
    <x v="62296"/>
    <x v="18"/>
    <x v="2"/>
  </r>
  <r>
    <n v="165819"/>
    <d v="2021-06-12T15:53:17"/>
    <n v="339475"/>
    <x v="19"/>
    <s v="UTC+4"/>
    <n v="4"/>
    <n v="-1"/>
    <x v="62448"/>
    <x v="19"/>
    <x v="2"/>
  </r>
  <r>
    <n v="165814"/>
    <d v="2021-06-12T15:53:17"/>
    <n v="160406"/>
    <x v="300"/>
    <s v="UTC+0"/>
    <n v="0"/>
    <n v="3"/>
    <x v="62298"/>
    <x v="11"/>
    <x v="2"/>
  </r>
  <r>
    <n v="165810"/>
    <d v="2021-06-12T15:52:42"/>
    <n v="214424"/>
    <x v="493"/>
    <s v="UTC+3"/>
    <n v="3"/>
    <n v="0"/>
    <x v="62449"/>
    <x v="1"/>
    <x v="2"/>
  </r>
  <r>
    <n v="165805"/>
    <d v="2021-06-12T15:52:42"/>
    <n v="137196"/>
    <x v="55"/>
    <s v="UTC+3"/>
    <n v="3"/>
    <n v="0"/>
    <x v="62449"/>
    <x v="1"/>
    <x v="2"/>
  </r>
  <r>
    <n v="165802"/>
    <d v="2021-06-12T15:52:07"/>
    <n v="199762"/>
    <x v="718"/>
    <s v="UTC+2"/>
    <n v="2"/>
    <n v="1"/>
    <x v="62450"/>
    <x v="0"/>
    <x v="2"/>
  </r>
  <r>
    <n v="165800"/>
    <d v="2021-06-12T15:52:07"/>
    <n v="74181"/>
    <x v="1312"/>
    <s v="UTC+6"/>
    <n v="6"/>
    <n v="-3"/>
    <x v="62451"/>
    <x v="3"/>
    <x v="2"/>
  </r>
  <r>
    <n v="165796"/>
    <d v="2021-06-12T15:52:06"/>
    <n v="105850"/>
    <x v="56"/>
    <s v="UTC-3"/>
    <n v="-3"/>
    <n v="6"/>
    <x v="62452"/>
    <x v="15"/>
    <x v="2"/>
  </r>
  <r>
    <n v="165791"/>
    <d v="2021-06-12T15:51:40"/>
    <n v="238316"/>
    <x v="29"/>
    <s v="UTC-4"/>
    <n v="-4"/>
    <n v="7"/>
    <x v="62453"/>
    <x v="14"/>
    <x v="2"/>
  </r>
  <r>
    <n v="165789"/>
    <d v="2021-06-12T15:51:32"/>
    <n v="131268"/>
    <x v="56"/>
    <s v="UTC+1"/>
    <n v="1"/>
    <n v="2"/>
    <x v="62454"/>
    <x v="18"/>
    <x v="2"/>
  </r>
  <r>
    <n v="165785"/>
    <d v="2021-06-12T15:51:32"/>
    <n v="114320"/>
    <x v="364"/>
    <s v="UTC+1"/>
    <n v="1"/>
    <n v="2"/>
    <x v="62454"/>
    <x v="18"/>
    <x v="2"/>
  </r>
  <r>
    <n v="165782"/>
    <d v="2021-06-12T15:51:32"/>
    <n v="32529"/>
    <x v="18"/>
    <s v="UTC+5"/>
    <n v="5"/>
    <n v="-2"/>
    <x v="62455"/>
    <x v="20"/>
    <x v="2"/>
  </r>
  <r>
    <n v="165778"/>
    <d v="2021-06-12T15:50:57"/>
    <n v="111843"/>
    <x v="184"/>
    <s v="UTC+0"/>
    <n v="0"/>
    <n v="3"/>
    <x v="62456"/>
    <x v="11"/>
    <x v="2"/>
  </r>
  <r>
    <n v="165774"/>
    <d v="2021-06-12T15:50:57"/>
    <n v="42701"/>
    <x v="421"/>
    <s v="UTC+0"/>
    <n v="0"/>
    <n v="3"/>
    <x v="62456"/>
    <x v="11"/>
    <x v="2"/>
  </r>
  <r>
    <n v="165772"/>
    <d v="2021-06-12T15:49:47"/>
    <n v="202071"/>
    <x v="66"/>
    <s v="UTC+2"/>
    <n v="2"/>
    <n v="1"/>
    <x v="62457"/>
    <x v="0"/>
    <x v="2"/>
  </r>
  <r>
    <n v="165770"/>
    <d v="2021-06-12T15:49:47"/>
    <n v="142373"/>
    <x v="43"/>
    <s v="UTC+2"/>
    <n v="2"/>
    <n v="1"/>
    <x v="62457"/>
    <x v="0"/>
    <x v="2"/>
  </r>
  <r>
    <n v="165768"/>
    <d v="2021-06-12T15:49:26"/>
    <n v="282724"/>
    <x v="119"/>
    <s v="UTC+1"/>
    <n v="1"/>
    <n v="2"/>
    <x v="62458"/>
    <x v="18"/>
    <x v="2"/>
  </r>
  <r>
    <n v="165766"/>
    <d v="2021-06-12T15:49:12"/>
    <n v="81790"/>
    <x v="276"/>
    <s v="UTC+1"/>
    <n v="1"/>
    <n v="2"/>
    <x v="62459"/>
    <x v="18"/>
    <x v="2"/>
  </r>
  <r>
    <n v="165762"/>
    <d v="2021-06-12T15:49:12"/>
    <n v="66175"/>
    <x v="56"/>
    <s v="UTC+1"/>
    <n v="1"/>
    <n v="2"/>
    <x v="62459"/>
    <x v="18"/>
    <x v="2"/>
  </r>
  <r>
    <n v="165759"/>
    <d v="2021-06-12T15:46:52"/>
    <n v="154620"/>
    <x v="1288"/>
    <s v="UTC+1"/>
    <n v="1"/>
    <n v="2"/>
    <x v="62460"/>
    <x v="18"/>
    <x v="2"/>
  </r>
  <r>
    <n v="165754"/>
    <d v="2021-06-12T15:46:52"/>
    <n v="179959"/>
    <x v="1915"/>
    <s v="UTC+5"/>
    <n v="5"/>
    <n v="-2"/>
    <x v="62461"/>
    <x v="20"/>
    <x v="2"/>
  </r>
  <r>
    <n v="165750"/>
    <d v="2021-06-12T15:46:17"/>
    <n v="125345"/>
    <x v="120"/>
    <s v="UTC+4"/>
    <n v="4"/>
    <n v="-1"/>
    <x v="62462"/>
    <x v="19"/>
    <x v="2"/>
  </r>
  <r>
    <n v="165748"/>
    <d v="2021-06-12T15:46:17"/>
    <n v="109285"/>
    <x v="98"/>
    <s v="UTC+0"/>
    <n v="0"/>
    <n v="3"/>
    <x v="62304"/>
    <x v="11"/>
    <x v="2"/>
  </r>
  <r>
    <n v="165744"/>
    <d v="2021-06-12T15:45:33"/>
    <n v="173079"/>
    <x v="226"/>
    <s v="UTC+7"/>
    <n v="7"/>
    <n v="-4"/>
    <x v="62463"/>
    <x v="2"/>
    <x v="2"/>
  </r>
  <r>
    <n v="165741"/>
    <d v="2021-06-12T15:42:48"/>
    <n v="168345"/>
    <x v="56"/>
    <s v="UTC+6"/>
    <n v="6"/>
    <n v="-3"/>
    <x v="62464"/>
    <x v="3"/>
    <x v="2"/>
  </r>
  <r>
    <n v="165737"/>
    <d v="2021-06-12T15:42:13"/>
    <n v="192795"/>
    <x v="16"/>
    <s v="UTC+1"/>
    <n v="1"/>
    <n v="2"/>
    <x v="62465"/>
    <x v="18"/>
    <x v="2"/>
  </r>
  <r>
    <n v="165733"/>
    <d v="2021-06-12T15:42:05"/>
    <n v="309944"/>
    <x v="7"/>
    <s v="UTC+7"/>
    <n v="7"/>
    <n v="-4"/>
    <x v="62466"/>
    <x v="2"/>
    <x v="2"/>
  </r>
  <r>
    <n v="165732"/>
    <d v="2021-06-12T15:40:28"/>
    <n v="303560"/>
    <x v="18"/>
    <s v="UTC+2"/>
    <n v="2"/>
    <n v="1"/>
    <x v="62467"/>
    <x v="0"/>
    <x v="2"/>
  </r>
  <r>
    <n v="165731"/>
    <d v="2021-06-12T15:39:53"/>
    <n v="137358"/>
    <x v="326"/>
    <s v="UTC+1"/>
    <n v="1"/>
    <n v="2"/>
    <x v="62468"/>
    <x v="18"/>
    <x v="2"/>
  </r>
  <r>
    <n v="165727"/>
    <d v="2021-06-12T15:39:53"/>
    <n v="119781"/>
    <x v="56"/>
    <s v="UTC+1"/>
    <n v="1"/>
    <n v="2"/>
    <x v="62468"/>
    <x v="18"/>
    <x v="2"/>
  </r>
  <r>
    <n v="165722"/>
    <d v="2021-06-12T15:39:53"/>
    <n v="517"/>
    <x v="1845"/>
    <s v="UTC+1"/>
    <n v="1"/>
    <n v="2"/>
    <x v="62468"/>
    <x v="18"/>
    <x v="2"/>
  </r>
  <r>
    <n v="165717"/>
    <d v="2021-06-12T15:37:33"/>
    <n v="117234"/>
    <x v="351"/>
    <s v="UTC+1"/>
    <n v="1"/>
    <n v="2"/>
    <x v="62312"/>
    <x v="18"/>
    <x v="2"/>
  </r>
  <r>
    <n v="165712"/>
    <d v="2021-06-12T15:37:20"/>
    <n v="107072"/>
    <x v="56"/>
    <s v="UTC+1"/>
    <n v="1"/>
    <n v="2"/>
    <x v="62469"/>
    <x v="18"/>
    <x v="2"/>
  </r>
  <r>
    <n v="165710"/>
    <d v="2021-06-12T15:36:58"/>
    <n v="185313"/>
    <x v="75"/>
    <s v="UTC+4"/>
    <n v="4"/>
    <n v="-1"/>
    <x v="62470"/>
    <x v="19"/>
    <x v="2"/>
  </r>
  <r>
    <n v="165705"/>
    <d v="2021-06-12T15:36:23"/>
    <n v="305911"/>
    <x v="59"/>
    <s v="UTC+7"/>
    <n v="7"/>
    <n v="-4"/>
    <x v="62471"/>
    <x v="2"/>
    <x v="2"/>
  </r>
  <r>
    <n v="165701"/>
    <d v="2021-06-12T15:36:23"/>
    <n v="144401"/>
    <x v="710"/>
    <s v="UTC+3"/>
    <n v="3"/>
    <n v="0"/>
    <x v="62472"/>
    <x v="1"/>
    <x v="2"/>
  </r>
  <r>
    <n v="165698"/>
    <d v="2021-06-12T15:36:23"/>
    <n v="136762"/>
    <x v="670"/>
    <s v="UTC+3"/>
    <n v="3"/>
    <n v="0"/>
    <x v="62472"/>
    <x v="1"/>
    <x v="2"/>
  </r>
  <r>
    <n v="165697"/>
    <d v="2021-06-12T15:36:23"/>
    <n v="65785"/>
    <x v="199"/>
    <s v="UTC+3"/>
    <n v="3"/>
    <n v="0"/>
    <x v="62472"/>
    <x v="1"/>
    <x v="2"/>
  </r>
  <r>
    <n v="165695"/>
    <d v="2021-06-12T15:34:38"/>
    <n v="53693"/>
    <x v="75"/>
    <s v="UTC+0"/>
    <n v="0"/>
    <n v="3"/>
    <x v="62316"/>
    <x v="11"/>
    <x v="2"/>
  </r>
  <r>
    <n v="165691"/>
    <d v="2021-06-12T15:34:10"/>
    <n v="309255"/>
    <x v="283"/>
    <s v="UTC+3"/>
    <n v="3"/>
    <n v="0"/>
    <x v="62473"/>
    <x v="1"/>
    <x v="2"/>
  </r>
  <r>
    <n v="165686"/>
    <d v="2021-06-12T15:34:08"/>
    <n v="214118"/>
    <x v="1025"/>
    <s v="UTC+2"/>
    <n v="2"/>
    <n v="1"/>
    <x v="62474"/>
    <x v="0"/>
    <x v="2"/>
  </r>
  <r>
    <n v="165684"/>
    <d v="2021-06-12T15:32:33"/>
    <n v="245926"/>
    <x v="72"/>
    <s v="UTC+2"/>
    <n v="2"/>
    <n v="1"/>
    <x v="62475"/>
    <x v="0"/>
    <x v="2"/>
  </r>
  <r>
    <n v="165680"/>
    <d v="2021-06-12T15:31:44"/>
    <n v="124881"/>
    <x v="1922"/>
    <s v="UTC+3"/>
    <n v="3"/>
    <n v="0"/>
    <x v="62476"/>
    <x v="1"/>
    <x v="2"/>
  </r>
  <r>
    <n v="165677"/>
    <d v="2021-06-12T15:31:22"/>
    <n v="287828"/>
    <x v="34"/>
    <s v="UTC+1"/>
    <n v="1"/>
    <n v="2"/>
    <x v="62477"/>
    <x v="18"/>
    <x v="2"/>
  </r>
  <r>
    <n v="165672"/>
    <d v="2021-06-12T15:31:09"/>
    <n v="94652"/>
    <x v="34"/>
    <s v="UTC+2"/>
    <n v="2"/>
    <n v="1"/>
    <x v="62478"/>
    <x v="0"/>
    <x v="2"/>
  </r>
  <r>
    <n v="165669"/>
    <d v="2021-06-12T15:31:01"/>
    <n v="247280"/>
    <x v="1724"/>
    <s v="UTC+9"/>
    <n v="9"/>
    <n v="-6"/>
    <x v="62479"/>
    <x v="4"/>
    <x v="2"/>
  </r>
  <r>
    <n v="165665"/>
    <d v="2021-06-12T15:30:45"/>
    <n v="65396"/>
    <x v="105"/>
    <s v="UTC+1"/>
    <n v="1"/>
    <n v="2"/>
    <x v="62480"/>
    <x v="18"/>
    <x v="2"/>
  </r>
  <r>
    <n v="165661"/>
    <d v="2021-06-12T15:30:34"/>
    <n v="289012"/>
    <x v="222"/>
    <s v="UTC+1"/>
    <n v="1"/>
    <n v="2"/>
    <x v="62481"/>
    <x v="18"/>
    <x v="2"/>
  </r>
  <r>
    <n v="165660"/>
    <d v="2021-06-12T15:29:59"/>
    <n v="175922"/>
    <x v="3"/>
    <s v="UTC+0"/>
    <n v="0"/>
    <n v="3"/>
    <x v="62325"/>
    <x v="11"/>
    <x v="2"/>
  </r>
  <r>
    <n v="165655"/>
    <d v="2021-06-12T15:29:59"/>
    <n v="16550"/>
    <x v="242"/>
    <s v="UTC+4"/>
    <n v="4"/>
    <n v="-1"/>
    <x v="62482"/>
    <x v="19"/>
    <x v="2"/>
  </r>
  <r>
    <n v="165654"/>
    <d v="2021-06-12T15:28:49"/>
    <n v="193854"/>
    <x v="1688"/>
    <s v="UTC+2"/>
    <n v="2"/>
    <n v="1"/>
    <x v="62483"/>
    <x v="0"/>
    <x v="2"/>
  </r>
  <r>
    <n v="165649"/>
    <d v="2021-06-12T15:28:17"/>
    <n v="158474"/>
    <x v="534"/>
    <s v="UTC+1"/>
    <n v="1"/>
    <n v="2"/>
    <x v="62484"/>
    <x v="18"/>
    <x v="2"/>
  </r>
  <r>
    <n v="165645"/>
    <d v="2021-06-12T15:27:39"/>
    <n v="113540"/>
    <x v="201"/>
    <s v="UTC+0"/>
    <n v="0"/>
    <n v="3"/>
    <x v="62485"/>
    <x v="11"/>
    <x v="2"/>
  </r>
  <r>
    <n v="165641"/>
    <d v="2021-06-12T15:25:54"/>
    <n v="173652"/>
    <x v="35"/>
    <s v="UTC+1"/>
    <n v="1"/>
    <n v="2"/>
    <x v="62183"/>
    <x v="18"/>
    <x v="2"/>
  </r>
  <r>
    <n v="165640"/>
    <d v="2021-06-12T15:25:54"/>
    <n v="69036"/>
    <x v="34"/>
    <s v="UTC+1"/>
    <n v="1"/>
    <n v="2"/>
    <x v="62183"/>
    <x v="18"/>
    <x v="2"/>
  </r>
  <r>
    <n v="165635"/>
    <d v="2021-06-12T15:24:44"/>
    <n v="50008"/>
    <x v="2178"/>
    <s v="UTC+3"/>
    <n v="3"/>
    <n v="0"/>
    <x v="62486"/>
    <x v="1"/>
    <x v="2"/>
  </r>
  <r>
    <n v="165633"/>
    <d v="2021-06-12T15:24:09"/>
    <n v="30863"/>
    <x v="34"/>
    <s v="UTC+2"/>
    <n v="2"/>
    <n v="1"/>
    <x v="62487"/>
    <x v="0"/>
    <x v="2"/>
  </r>
  <r>
    <n v="165630"/>
    <d v="2021-06-12T15:24:09"/>
    <n v="16266"/>
    <x v="16"/>
    <s v="UTC+2"/>
    <n v="2"/>
    <n v="1"/>
    <x v="62487"/>
    <x v="0"/>
    <x v="2"/>
  </r>
  <r>
    <n v="165628"/>
    <d v="2021-06-12T15:23:34"/>
    <n v="79535"/>
    <x v="100"/>
    <s v="UTC+1"/>
    <n v="1"/>
    <n v="2"/>
    <x v="62187"/>
    <x v="18"/>
    <x v="2"/>
  </r>
  <r>
    <n v="165625"/>
    <d v="2021-06-12T15:22:21"/>
    <n v="251597"/>
    <x v="56"/>
    <s v="UTC+0"/>
    <n v="0"/>
    <n v="3"/>
    <x v="62488"/>
    <x v="11"/>
    <x v="2"/>
  </r>
  <r>
    <n v="165620"/>
    <d v="2021-06-12T15:21:49"/>
    <n v="102876"/>
    <x v="304"/>
    <s v="UTC+2"/>
    <n v="2"/>
    <n v="1"/>
    <x v="62489"/>
    <x v="0"/>
    <x v="2"/>
  </r>
  <r>
    <n v="165615"/>
    <d v="2021-06-12T15:21:14"/>
    <n v="211773"/>
    <x v="34"/>
    <s v="UTC+1"/>
    <n v="1"/>
    <n v="2"/>
    <x v="62490"/>
    <x v="18"/>
    <x v="2"/>
  </r>
  <r>
    <n v="165614"/>
    <d v="2021-06-12T15:20:40"/>
    <n v="64588"/>
    <x v="2032"/>
    <s v="UTC+0"/>
    <n v="0"/>
    <n v="3"/>
    <x v="62337"/>
    <x v="11"/>
    <x v="2"/>
  </r>
  <r>
    <n v="165609"/>
    <d v="2021-06-12T15:20:05"/>
    <n v="287073"/>
    <x v="733"/>
    <s v="UTC+3"/>
    <n v="3"/>
    <n v="0"/>
    <x v="62491"/>
    <x v="1"/>
    <x v="2"/>
  </r>
  <r>
    <n v="165605"/>
    <d v="2021-06-12T15:20:05"/>
    <n v="75972"/>
    <x v="98"/>
    <s v="UTC+7"/>
    <n v="7"/>
    <n v="-4"/>
    <x v="62492"/>
    <x v="2"/>
    <x v="2"/>
  </r>
  <r>
    <n v="165603"/>
    <d v="2021-06-12T15:18:55"/>
    <n v="12988"/>
    <x v="1097"/>
    <s v="UTC+1"/>
    <n v="1"/>
    <n v="2"/>
    <x v="62338"/>
    <x v="18"/>
    <x v="2"/>
  </r>
  <r>
    <n v="165602"/>
    <d v="2021-06-12T15:18:43"/>
    <n v="120944"/>
    <x v="56"/>
    <s v="UTC+0"/>
    <n v="0"/>
    <n v="3"/>
    <x v="62493"/>
    <x v="11"/>
    <x v="2"/>
  </r>
  <r>
    <n v="165598"/>
    <d v="2021-06-12T15:18:11"/>
    <n v="47195"/>
    <x v="551"/>
    <s v="UTC+2"/>
    <n v="2"/>
    <n v="1"/>
    <x v="62494"/>
    <x v="0"/>
    <x v="2"/>
  </r>
  <r>
    <n v="165597"/>
    <d v="2021-06-12T15:17:10"/>
    <n v="71603"/>
    <x v="43"/>
    <s v="UTC+2"/>
    <n v="2"/>
    <n v="1"/>
    <x v="62495"/>
    <x v="0"/>
    <x v="2"/>
  </r>
  <r>
    <n v="165595"/>
    <d v="2021-06-12T15:16:35"/>
    <n v="298597"/>
    <x v="299"/>
    <s v="UTC+5"/>
    <n v="5"/>
    <n v="-2"/>
    <x v="62496"/>
    <x v="20"/>
    <x v="2"/>
  </r>
  <r>
    <n v="165594"/>
    <d v="2021-06-12T15:13:58"/>
    <n v="59985"/>
    <x v="18"/>
    <s v="UTC+1"/>
    <n v="1"/>
    <n v="2"/>
    <x v="62497"/>
    <x v="18"/>
    <x v="2"/>
  </r>
  <r>
    <n v="165591"/>
    <d v="2021-06-12T15:13:05"/>
    <n v="181747"/>
    <x v="111"/>
    <s v="UTC+3"/>
    <n v="3"/>
    <n v="0"/>
    <x v="62498"/>
    <x v="1"/>
    <x v="2"/>
  </r>
  <r>
    <n v="165590"/>
    <d v="2021-06-12T15:11:55"/>
    <n v="270185"/>
    <x v="2036"/>
    <s v="UTC+1"/>
    <n v="1"/>
    <n v="2"/>
    <x v="62351"/>
    <x v="18"/>
    <x v="2"/>
  </r>
  <r>
    <n v="165587"/>
    <d v="2021-06-12T15:11:55"/>
    <n v="23229"/>
    <x v="34"/>
    <s v="UTC+1"/>
    <n v="1"/>
    <n v="2"/>
    <x v="62351"/>
    <x v="18"/>
    <x v="2"/>
  </r>
  <r>
    <n v="165582"/>
    <d v="2021-06-12T15:11:20"/>
    <n v="336580"/>
    <x v="76"/>
    <s v="UTC+0"/>
    <n v="0"/>
    <n v="3"/>
    <x v="62353"/>
    <x v="11"/>
    <x v="2"/>
  </r>
  <r>
    <n v="165580"/>
    <d v="2021-06-12T15:11:03"/>
    <n v="273538"/>
    <x v="70"/>
    <s v="UTC+5"/>
    <n v="5"/>
    <n v="-2"/>
    <x v="62499"/>
    <x v="20"/>
    <x v="2"/>
  </r>
  <r>
    <n v="165579"/>
    <d v="2021-06-12T15:10:45"/>
    <n v="209572"/>
    <x v="431"/>
    <s v="UTC+3"/>
    <n v="3"/>
    <n v="0"/>
    <x v="62500"/>
    <x v="1"/>
    <x v="2"/>
  </r>
  <r>
    <n v="165574"/>
    <d v="2021-06-12T15:10:10"/>
    <n v="21845"/>
    <x v="7"/>
    <s v="UTC+2"/>
    <n v="2"/>
    <n v="1"/>
    <x v="62501"/>
    <x v="0"/>
    <x v="2"/>
  </r>
  <r>
    <n v="165573"/>
    <d v="2021-06-12T15:09:35"/>
    <n v="62538"/>
    <x v="2227"/>
    <s v="UTC+5"/>
    <n v="5"/>
    <n v="-2"/>
    <x v="62502"/>
    <x v="20"/>
    <x v="2"/>
  </r>
  <r>
    <n v="165572"/>
    <d v="2021-06-12T15:08:26"/>
    <n v="108256"/>
    <x v="1175"/>
    <s v="UTC+3"/>
    <n v="3"/>
    <n v="0"/>
    <x v="62503"/>
    <x v="1"/>
    <x v="2"/>
  </r>
  <r>
    <n v="165569"/>
    <d v="2021-06-12T15:07:51"/>
    <n v="309227"/>
    <x v="249"/>
    <s v="UTC+2"/>
    <n v="2"/>
    <n v="1"/>
    <x v="62504"/>
    <x v="0"/>
    <x v="2"/>
  </r>
  <r>
    <n v="165566"/>
    <d v="2021-06-12T15:07:51"/>
    <n v="157976"/>
    <x v="18"/>
    <s v="UTC+2"/>
    <n v="2"/>
    <n v="1"/>
    <x v="62504"/>
    <x v="0"/>
    <x v="2"/>
  </r>
  <r>
    <n v="165565"/>
    <d v="2021-06-12T15:06:41"/>
    <n v="69497"/>
    <x v="464"/>
    <s v="UTC+4"/>
    <n v="4"/>
    <n v="-1"/>
    <x v="62505"/>
    <x v="19"/>
    <x v="2"/>
  </r>
  <r>
    <n v="165563"/>
    <d v="2021-06-12T15:06:29"/>
    <n v="40206"/>
    <x v="70"/>
    <s v="UTC+1"/>
    <n v="1"/>
    <n v="2"/>
    <x v="62506"/>
    <x v="18"/>
    <x v="2"/>
  </r>
  <r>
    <n v="165562"/>
    <d v="2021-06-12T15:04:56"/>
    <n v="177545"/>
    <x v="35"/>
    <s v="UTC+1"/>
    <n v="1"/>
    <n v="2"/>
    <x v="62210"/>
    <x v="18"/>
    <x v="2"/>
  </r>
  <r>
    <n v="165560"/>
    <d v="2021-06-12T15:04:56"/>
    <n v="123563"/>
    <x v="56"/>
    <s v="UTC+1"/>
    <n v="1"/>
    <n v="2"/>
    <x v="62210"/>
    <x v="18"/>
    <x v="2"/>
  </r>
  <r>
    <n v="165559"/>
    <d v="2021-06-12T15:04:36"/>
    <n v="267739"/>
    <x v="143"/>
    <s v="UTC+3"/>
    <n v="3"/>
    <n v="0"/>
    <x v="62507"/>
    <x v="1"/>
    <x v="2"/>
  </r>
  <r>
    <n v="165556"/>
    <d v="2021-06-12T15:03:25"/>
    <n v="48596"/>
    <x v="1315"/>
    <s v="UTC+3"/>
    <n v="3"/>
    <n v="0"/>
    <x v="62508"/>
    <x v="1"/>
    <x v="2"/>
  </r>
  <r>
    <n v="165553"/>
    <d v="2021-06-12T15:02:36"/>
    <n v="239669"/>
    <x v="110"/>
    <s v="UTC+5"/>
    <n v="5"/>
    <n v="-2"/>
    <x v="62509"/>
    <x v="20"/>
    <x v="2"/>
  </r>
  <r>
    <n v="165549"/>
    <d v="2021-06-12T14:59:41"/>
    <n v="292424"/>
    <x v="978"/>
    <s v="UTC-5"/>
    <n v="-5"/>
    <n v="8"/>
    <x v="62510"/>
    <x v="14"/>
    <x v="2"/>
  </r>
  <r>
    <n v="165545"/>
    <d v="2021-06-12T14:59:06"/>
    <n v="39805"/>
    <x v="56"/>
    <s v="UTC+3"/>
    <n v="3"/>
    <n v="0"/>
    <x v="62511"/>
    <x v="19"/>
    <x v="2"/>
  </r>
  <r>
    <n v="165540"/>
    <d v="2021-06-12T14:58:31"/>
    <n v="137270"/>
    <x v="291"/>
    <s v="UTC+2"/>
    <n v="2"/>
    <n v="1"/>
    <x v="62512"/>
    <x v="1"/>
    <x v="2"/>
  </r>
  <r>
    <n v="165537"/>
    <d v="2021-06-12T14:57:58"/>
    <n v="198120"/>
    <x v="186"/>
    <s v="UTC+1"/>
    <n v="1"/>
    <n v="2"/>
    <x v="62513"/>
    <x v="0"/>
    <x v="2"/>
  </r>
  <r>
    <n v="165536"/>
    <d v="2021-06-12T14:57:21"/>
    <n v="141802"/>
    <x v="2"/>
    <s v="UTC+4"/>
    <n v="4"/>
    <n v="-1"/>
    <x v="62514"/>
    <x v="20"/>
    <x v="2"/>
  </r>
  <r>
    <n v="165534"/>
    <d v="2021-06-12T14:57:21"/>
    <n v="136387"/>
    <x v="295"/>
    <s v="UTC+0"/>
    <n v="0"/>
    <n v="3"/>
    <x v="62515"/>
    <x v="18"/>
    <x v="2"/>
  </r>
  <r>
    <n v="165530"/>
    <d v="2021-06-12T14:57:21"/>
    <n v="118694"/>
    <x v="346"/>
    <s v="UTC+0"/>
    <n v="0"/>
    <n v="3"/>
    <x v="62515"/>
    <x v="18"/>
    <x v="2"/>
  </r>
  <r>
    <n v="165525"/>
    <d v="2021-06-12T14:57:10"/>
    <n v="138254"/>
    <x v="105"/>
    <s v="UTC+1"/>
    <n v="1"/>
    <n v="2"/>
    <x v="62516"/>
    <x v="0"/>
    <x v="2"/>
  </r>
  <r>
    <n v="165523"/>
    <d v="2021-06-12T14:56:20"/>
    <n v="249647"/>
    <x v="18"/>
    <s v="UTC+0"/>
    <n v="0"/>
    <n v="3"/>
    <x v="62517"/>
    <x v="18"/>
    <x v="2"/>
  </r>
  <r>
    <n v="165518"/>
    <d v="2021-06-12T14:56:12"/>
    <n v="51279"/>
    <x v="1994"/>
    <s v="UTC+2"/>
    <n v="2"/>
    <n v="1"/>
    <x v="62518"/>
    <x v="1"/>
    <x v="2"/>
  </r>
  <r>
    <n v="165517"/>
    <d v="2021-06-12T14:55:41"/>
    <n v="284030"/>
    <x v="459"/>
    <s v="UTC+2"/>
    <n v="2"/>
    <n v="1"/>
    <x v="62519"/>
    <x v="1"/>
    <x v="2"/>
  </r>
  <r>
    <n v="165513"/>
    <d v="2021-06-12T14:55:37"/>
    <n v="39095"/>
    <x v="3179"/>
    <s v="UTC+1"/>
    <n v="1"/>
    <n v="2"/>
    <x v="62367"/>
    <x v="0"/>
    <x v="2"/>
  </r>
  <r>
    <n v="165511"/>
    <d v="2021-06-12T14:55:22"/>
    <n v="240964"/>
    <x v="75"/>
    <s v="UTC+1"/>
    <n v="1"/>
    <n v="2"/>
    <x v="62520"/>
    <x v="0"/>
    <x v="2"/>
  </r>
  <r>
    <n v="165506"/>
    <d v="2021-06-12T14:55:22"/>
    <n v="14877"/>
    <x v="75"/>
    <s v="UTC+1"/>
    <n v="1"/>
    <n v="2"/>
    <x v="62520"/>
    <x v="0"/>
    <x v="2"/>
  </r>
  <r>
    <n v="165502"/>
    <d v="2021-06-12T14:55:02"/>
    <n v="301851"/>
    <x v="3"/>
    <s v="UTC+0"/>
    <n v="0"/>
    <n v="3"/>
    <x v="62521"/>
    <x v="18"/>
    <x v="2"/>
  </r>
  <r>
    <n v="165497"/>
    <d v="2021-06-12T14:55:02"/>
    <n v="280362"/>
    <x v="98"/>
    <s v="UTC+0"/>
    <n v="0"/>
    <n v="3"/>
    <x v="62521"/>
    <x v="18"/>
    <x v="2"/>
  </r>
  <r>
    <n v="165492"/>
    <d v="2021-06-12T14:55:02"/>
    <n v="147946"/>
    <x v="346"/>
    <s v="UTC+0"/>
    <n v="0"/>
    <n v="3"/>
    <x v="62521"/>
    <x v="18"/>
    <x v="2"/>
  </r>
  <r>
    <n v="165487"/>
    <d v="2021-06-12T14:55:02"/>
    <n v="349487"/>
    <x v="4662"/>
    <s v="UTC+8"/>
    <n v="8"/>
    <n v="-5"/>
    <x v="62522"/>
    <x v="4"/>
    <x v="2"/>
  </r>
  <r>
    <n v="165483"/>
    <d v="2021-06-12T14:54:43"/>
    <n v="135130"/>
    <x v="30"/>
    <s v="UTC+1"/>
    <n v="1"/>
    <n v="2"/>
    <x v="62523"/>
    <x v="0"/>
    <x v="2"/>
  </r>
  <r>
    <n v="165480"/>
    <d v="2021-06-12T14:53:52"/>
    <n v="197073"/>
    <x v="133"/>
    <s v="UTC+2"/>
    <n v="2"/>
    <n v="1"/>
    <x v="62224"/>
    <x v="1"/>
    <x v="2"/>
  </r>
  <r>
    <n v="165475"/>
    <d v="2021-06-12T14:53:47"/>
    <n v="316153"/>
    <x v="18"/>
    <s v="UTC+1"/>
    <n v="1"/>
    <n v="2"/>
    <x v="62524"/>
    <x v="0"/>
    <x v="2"/>
  </r>
  <r>
    <n v="165470"/>
    <d v="2021-06-12T14:53:17"/>
    <n v="282695"/>
    <x v="85"/>
    <s v="UTC+1"/>
    <n v="1"/>
    <n v="2"/>
    <x v="62525"/>
    <x v="0"/>
    <x v="2"/>
  </r>
  <r>
    <n v="165467"/>
    <d v="2021-06-12T14:53:17"/>
    <n v="21344"/>
    <x v="41"/>
    <s v="UTC+1"/>
    <n v="1"/>
    <n v="2"/>
    <x v="62525"/>
    <x v="0"/>
    <x v="2"/>
  </r>
  <r>
    <n v="165465"/>
    <d v="2021-06-12T14:53:02"/>
    <n v="127448"/>
    <x v="75"/>
    <s v="UTC+3"/>
    <n v="3"/>
    <n v="0"/>
    <x v="62526"/>
    <x v="19"/>
    <x v="2"/>
  </r>
  <r>
    <n v="165460"/>
    <d v="2021-06-12T14:52:49"/>
    <n v="58461"/>
    <x v="2523"/>
    <s v="UTC+0"/>
    <n v="0"/>
    <n v="3"/>
    <x v="62527"/>
    <x v="18"/>
    <x v="2"/>
  </r>
  <r>
    <n v="165457"/>
    <d v="2021-06-12T14:52:42"/>
    <n v="282105"/>
    <x v="1007"/>
    <s v="UTC+0"/>
    <n v="0"/>
    <n v="3"/>
    <x v="62528"/>
    <x v="18"/>
    <x v="2"/>
  </r>
  <r>
    <n v="165452"/>
    <d v="2021-06-12T14:52:42"/>
    <n v="237561"/>
    <x v="1411"/>
    <s v="UTC+4"/>
    <n v="4"/>
    <n v="-1"/>
    <x v="62529"/>
    <x v="20"/>
    <x v="2"/>
  </r>
  <r>
    <n v="165451"/>
    <d v="2021-06-12T14:52:42"/>
    <n v="66899"/>
    <x v="4041"/>
    <s v="UTC+4"/>
    <n v="4"/>
    <n v="-1"/>
    <x v="62529"/>
    <x v="20"/>
    <x v="2"/>
  </r>
  <r>
    <n v="165450"/>
    <d v="2021-06-12T14:51:32"/>
    <n v="329723"/>
    <x v="157"/>
    <s v="UTC+2"/>
    <n v="2"/>
    <n v="1"/>
    <x v="62530"/>
    <x v="1"/>
    <x v="2"/>
  </r>
  <r>
    <n v="165448"/>
    <d v="2021-06-12T14:51:32"/>
    <n v="22800"/>
    <x v="907"/>
    <s v="UTC+2"/>
    <n v="2"/>
    <n v="1"/>
    <x v="62530"/>
    <x v="1"/>
    <x v="2"/>
  </r>
  <r>
    <n v="165447"/>
    <d v="2021-06-12T14:50:57"/>
    <n v="234787"/>
    <x v="517"/>
    <s v="UTC+1"/>
    <n v="1"/>
    <n v="2"/>
    <x v="62531"/>
    <x v="0"/>
    <x v="2"/>
  </r>
  <r>
    <n v="165444"/>
    <d v="2021-06-12T14:49:55"/>
    <n v="32086"/>
    <x v="27"/>
    <s v="UTC+3"/>
    <n v="3"/>
    <n v="0"/>
    <x v="62532"/>
    <x v="19"/>
    <x v="2"/>
  </r>
  <r>
    <n v="165439"/>
    <d v="2021-06-12T14:49:47"/>
    <n v="75778"/>
    <x v="3"/>
    <s v="UTC+3"/>
    <n v="3"/>
    <n v="0"/>
    <x v="62533"/>
    <x v="19"/>
    <x v="2"/>
  </r>
  <r>
    <n v="165437"/>
    <d v="2021-06-12T14:49:12"/>
    <n v="316606"/>
    <x v="91"/>
    <s v="UTC+2"/>
    <n v="2"/>
    <n v="1"/>
    <x v="62534"/>
    <x v="1"/>
    <x v="2"/>
  </r>
  <r>
    <n v="165432"/>
    <d v="2021-06-12T14:49:12"/>
    <n v="27682"/>
    <x v="4663"/>
    <s v="UTC+2"/>
    <n v="2"/>
    <n v="1"/>
    <x v="62534"/>
    <x v="1"/>
    <x v="2"/>
  </r>
  <r>
    <n v="165430"/>
    <d v="2021-06-12T14:48:37"/>
    <n v="334435"/>
    <x v="1845"/>
    <s v="UTC+1"/>
    <n v="1"/>
    <n v="2"/>
    <x v="62372"/>
    <x v="0"/>
    <x v="2"/>
  </r>
  <r>
    <n v="165426"/>
    <d v="2021-06-12T14:48:37"/>
    <n v="280496"/>
    <x v="261"/>
    <s v="UTC+5"/>
    <n v="5"/>
    <n v="-2"/>
    <x v="62535"/>
    <x v="3"/>
    <x v="2"/>
  </r>
  <r>
    <n v="165422"/>
    <d v="2021-06-12T14:47:59"/>
    <n v="229885"/>
    <x v="1020"/>
    <s v="UTC+1"/>
    <n v="1"/>
    <n v="2"/>
    <x v="62536"/>
    <x v="0"/>
    <x v="2"/>
  </r>
  <r>
    <n v="165417"/>
    <d v="2021-06-12T14:47:04"/>
    <n v="170976"/>
    <x v="144"/>
    <s v="UTC+0"/>
    <n v="0"/>
    <n v="3"/>
    <x v="62537"/>
    <x v="18"/>
    <x v="2"/>
  </r>
  <r>
    <n v="165412"/>
    <d v="2021-06-12T14:46:17"/>
    <n v="322510"/>
    <x v="192"/>
    <s v="UTC+1"/>
    <n v="1"/>
    <n v="2"/>
    <x v="62376"/>
    <x v="0"/>
    <x v="2"/>
  </r>
  <r>
    <n v="165408"/>
    <d v="2021-06-12T14:45:07"/>
    <n v="319126"/>
    <x v="183"/>
    <s v="UTC+7"/>
    <n v="7"/>
    <n v="-4"/>
    <x v="62538"/>
    <x v="7"/>
    <x v="2"/>
  </r>
  <r>
    <n v="165403"/>
    <d v="2021-06-12T14:45:07"/>
    <n v="301790"/>
    <x v="56"/>
    <s v="UTC+3"/>
    <n v="3"/>
    <n v="0"/>
    <x v="62539"/>
    <x v="19"/>
    <x v="2"/>
  </r>
  <r>
    <n v="165401"/>
    <d v="2021-06-12T14:43:58"/>
    <n v="63258"/>
    <x v="862"/>
    <s v="UTC+1"/>
    <n v="1"/>
    <n v="2"/>
    <x v="62379"/>
    <x v="0"/>
    <x v="2"/>
  </r>
  <r>
    <n v="165396"/>
    <d v="2021-06-12T14:42:13"/>
    <n v="64047"/>
    <x v="29"/>
    <s v="UTC+2"/>
    <n v="2"/>
    <n v="1"/>
    <x v="62540"/>
    <x v="1"/>
    <x v="2"/>
  </r>
  <r>
    <n v="165395"/>
    <d v="2021-06-12T14:41:38"/>
    <n v="301936"/>
    <x v="75"/>
    <s v="UTC+1"/>
    <n v="1"/>
    <n v="2"/>
    <x v="62541"/>
    <x v="0"/>
    <x v="2"/>
  </r>
  <r>
    <n v="165390"/>
    <d v="2021-06-12T14:41:38"/>
    <n v="258773"/>
    <x v="56"/>
    <s v="UTC+1"/>
    <n v="1"/>
    <n v="2"/>
    <x v="62541"/>
    <x v="0"/>
    <x v="2"/>
  </r>
  <r>
    <n v="165389"/>
    <d v="2021-06-12T14:41:38"/>
    <n v="15465"/>
    <x v="18"/>
    <s v="UTC+1"/>
    <n v="1"/>
    <n v="2"/>
    <x v="62541"/>
    <x v="0"/>
    <x v="2"/>
  </r>
  <r>
    <n v="165385"/>
    <d v="2021-06-12T14:40:28"/>
    <n v="249770"/>
    <x v="255"/>
    <s v="UTC+3"/>
    <n v="3"/>
    <n v="0"/>
    <x v="62542"/>
    <x v="19"/>
    <x v="2"/>
  </r>
  <r>
    <n v="165380"/>
    <d v="2021-06-12T14:39:53"/>
    <n v="203195"/>
    <x v="1572"/>
    <s v="UTC+6"/>
    <n v="6"/>
    <n v="-3"/>
    <x v="62543"/>
    <x v="2"/>
    <x v="2"/>
  </r>
  <r>
    <n v="165375"/>
    <d v="2021-06-12T14:38:08"/>
    <n v="182188"/>
    <x v="2391"/>
    <s v="UTC+7"/>
    <n v="7"/>
    <n v="-4"/>
    <x v="62544"/>
    <x v="7"/>
    <x v="2"/>
  </r>
  <r>
    <n v="165373"/>
    <d v="2021-06-12T14:37:53"/>
    <n v="7388"/>
    <x v="98"/>
    <s v="UTC+1"/>
    <n v="1"/>
    <n v="2"/>
    <x v="62545"/>
    <x v="0"/>
    <x v="2"/>
  </r>
  <r>
    <n v="165370"/>
    <d v="2021-06-12T14:36:10"/>
    <n v="72108"/>
    <x v="192"/>
    <s v="UTC+1"/>
    <n v="1"/>
    <n v="2"/>
    <x v="62546"/>
    <x v="0"/>
    <x v="2"/>
  </r>
  <r>
    <n v="165366"/>
    <d v="2021-06-12T14:34:24"/>
    <n v="22368"/>
    <x v="943"/>
    <s v="UTC+3"/>
    <n v="3"/>
    <n v="0"/>
    <x v="62547"/>
    <x v="19"/>
    <x v="2"/>
  </r>
  <r>
    <n v="165363"/>
    <d v="2021-06-12T14:34:03"/>
    <n v="147237"/>
    <x v="56"/>
    <s v="UTC+0"/>
    <n v="0"/>
    <n v="3"/>
    <x v="62393"/>
    <x v="18"/>
    <x v="2"/>
  </r>
  <r>
    <n v="165362"/>
    <d v="2021-06-12T14:34:03"/>
    <n v="117899"/>
    <x v="75"/>
    <s v="UTC+0"/>
    <n v="0"/>
    <n v="3"/>
    <x v="62393"/>
    <x v="18"/>
    <x v="2"/>
  </r>
  <r>
    <n v="165359"/>
    <d v="2021-06-12T14:34:03"/>
    <n v="215155"/>
    <x v="1054"/>
    <s v="UTC+4"/>
    <n v="4"/>
    <n v="-1"/>
    <x v="62548"/>
    <x v="20"/>
    <x v="2"/>
  </r>
  <r>
    <n v="165358"/>
    <d v="2021-06-12T14:32:53"/>
    <n v="89128"/>
    <x v="151"/>
    <s v="UTC+2"/>
    <n v="2"/>
    <n v="1"/>
    <x v="62549"/>
    <x v="1"/>
    <x v="2"/>
  </r>
  <r>
    <n v="165357"/>
    <d v="2021-06-12T14:32:19"/>
    <n v="274988"/>
    <x v="55"/>
    <s v="UTC+1"/>
    <n v="1"/>
    <n v="2"/>
    <x v="62394"/>
    <x v="0"/>
    <x v="2"/>
  </r>
  <r>
    <n v="165355"/>
    <d v="2021-06-12T14:30:56"/>
    <n v="124504"/>
    <x v="784"/>
    <s v="UTC+2"/>
    <n v="2"/>
    <n v="1"/>
    <x v="62550"/>
    <x v="1"/>
    <x v="2"/>
  </r>
  <r>
    <n v="165353"/>
    <d v="2021-06-12T14:30:34"/>
    <n v="159022"/>
    <x v="908"/>
    <s v="UTC+2"/>
    <n v="2"/>
    <n v="1"/>
    <x v="62551"/>
    <x v="1"/>
    <x v="2"/>
  </r>
  <r>
    <n v="165349"/>
    <d v="2021-06-12T14:29:59"/>
    <n v="15862"/>
    <x v="1666"/>
    <s v="UTC+1"/>
    <n v="1"/>
    <n v="2"/>
    <x v="62400"/>
    <x v="0"/>
    <x v="2"/>
  </r>
  <r>
    <n v="165347"/>
    <d v="2021-06-12T14:28:50"/>
    <n v="135266"/>
    <x v="18"/>
    <s v="UTC+1"/>
    <n v="1"/>
    <n v="2"/>
    <x v="62552"/>
    <x v="0"/>
    <x v="2"/>
  </r>
  <r>
    <n v="165346"/>
    <d v="2021-06-12T14:27:52"/>
    <n v="98657"/>
    <x v="115"/>
    <s v="UTC+2"/>
    <n v="2"/>
    <n v="1"/>
    <x v="62553"/>
    <x v="1"/>
    <x v="2"/>
  </r>
  <r>
    <n v="165342"/>
    <d v="2021-06-12T14:27:04"/>
    <n v="47845"/>
    <x v="16"/>
    <s v="UTC+0"/>
    <n v="0"/>
    <n v="3"/>
    <x v="62405"/>
    <x v="18"/>
    <x v="2"/>
  </r>
  <r>
    <n v="165341"/>
    <d v="2021-06-12T14:26:54"/>
    <n v="59557"/>
    <x v="34"/>
    <s v="UTC+0"/>
    <n v="0"/>
    <n v="3"/>
    <x v="62554"/>
    <x v="18"/>
    <x v="2"/>
  </r>
  <r>
    <n v="165337"/>
    <d v="2021-06-12T14:26:09"/>
    <n v="117497"/>
    <x v="75"/>
    <s v="UTC+1"/>
    <n v="1"/>
    <n v="2"/>
    <x v="62555"/>
    <x v="0"/>
    <x v="2"/>
  </r>
  <r>
    <n v="165333"/>
    <d v="2021-06-12T14:25:54"/>
    <n v="199291"/>
    <x v="16"/>
    <s v="UTC+6"/>
    <n v="6"/>
    <n v="-3"/>
    <x v="62556"/>
    <x v="2"/>
    <x v="2"/>
  </r>
  <r>
    <n v="165330"/>
    <d v="2021-06-12T14:25:54"/>
    <n v="109090"/>
    <x v="485"/>
    <s v="UTC+2"/>
    <n v="2"/>
    <n v="1"/>
    <x v="62557"/>
    <x v="1"/>
    <x v="2"/>
  </r>
  <r>
    <n v="165325"/>
    <d v="2021-06-12T14:24:55"/>
    <n v="284694"/>
    <x v="943"/>
    <s v="UTC+1"/>
    <n v="1"/>
    <n v="2"/>
    <x v="62558"/>
    <x v="0"/>
    <x v="2"/>
  </r>
  <r>
    <n v="165324"/>
    <d v="2021-06-12T14:24:52"/>
    <n v="254384"/>
    <x v="517"/>
    <s v="UTC+0"/>
    <n v="0"/>
    <n v="3"/>
    <x v="62559"/>
    <x v="18"/>
    <x v="2"/>
  </r>
  <r>
    <n v="165320"/>
    <d v="2021-06-12T14:23:34"/>
    <n v="24971"/>
    <x v="34"/>
    <s v="UTC+2"/>
    <n v="2"/>
    <n v="1"/>
    <x v="62270"/>
    <x v="1"/>
    <x v="2"/>
  </r>
  <r>
    <n v="165315"/>
    <d v="2021-06-12T14:23:12"/>
    <n v="182517"/>
    <x v="436"/>
    <s v="UTC+1"/>
    <n v="1"/>
    <n v="2"/>
    <x v="62560"/>
    <x v="0"/>
    <x v="2"/>
  </r>
  <r>
    <n v="165311"/>
    <d v="2021-06-12T14:22:38"/>
    <n v="74463"/>
    <x v="19"/>
    <s v="UTC+2"/>
    <n v="2"/>
    <n v="1"/>
    <x v="62561"/>
    <x v="1"/>
    <x v="2"/>
  </r>
  <r>
    <n v="165309"/>
    <d v="2021-06-12T14:22:34"/>
    <n v="271403"/>
    <x v="50"/>
    <s v="UTC+3"/>
    <n v="3"/>
    <n v="0"/>
    <x v="62562"/>
    <x v="19"/>
    <x v="2"/>
  </r>
  <r>
    <n v="165304"/>
    <d v="2021-06-12T14:22:24"/>
    <n v="193968"/>
    <x v="43"/>
    <s v="UTC+0"/>
    <n v="0"/>
    <n v="3"/>
    <x v="62563"/>
    <x v="18"/>
    <x v="2"/>
  </r>
  <r>
    <n v="165303"/>
    <d v="2021-06-12T14:20:40"/>
    <n v="173847"/>
    <x v="1024"/>
    <s v="UTC+1"/>
    <n v="1"/>
    <n v="2"/>
    <x v="62414"/>
    <x v="0"/>
    <x v="2"/>
  </r>
  <r>
    <n v="165299"/>
    <d v="2021-06-12T14:20:40"/>
    <n v="57566"/>
    <x v="261"/>
    <s v="UTC+1"/>
    <n v="1"/>
    <n v="2"/>
    <x v="62414"/>
    <x v="0"/>
    <x v="2"/>
  </r>
  <r>
    <n v="165294"/>
    <d v="2021-06-12T14:19:30"/>
    <n v="265388"/>
    <x v="98"/>
    <s v="UTC+7"/>
    <n v="7"/>
    <n v="-4"/>
    <x v="62564"/>
    <x v="7"/>
    <x v="2"/>
  </r>
  <r>
    <n v="165293"/>
    <d v="2021-06-12T14:19:30"/>
    <n v="277930"/>
    <x v="438"/>
    <s v="UTC+3"/>
    <n v="3"/>
    <n v="0"/>
    <x v="62565"/>
    <x v="19"/>
    <x v="2"/>
  </r>
  <r>
    <n v="165290"/>
    <d v="2021-06-12T14:18:55"/>
    <n v="68434"/>
    <x v="56"/>
    <s v="UTC+2"/>
    <n v="2"/>
    <n v="1"/>
    <x v="62566"/>
    <x v="1"/>
    <x v="2"/>
  </r>
  <r>
    <n v="165285"/>
    <d v="2021-06-12T14:18:20"/>
    <n v="47416"/>
    <x v="309"/>
    <s v="UTC+1"/>
    <n v="1"/>
    <n v="2"/>
    <x v="62567"/>
    <x v="0"/>
    <x v="2"/>
  </r>
  <r>
    <n v="165282"/>
    <d v="2021-06-12T14:17:45"/>
    <n v="100561"/>
    <x v="1354"/>
    <s v="UTC+0"/>
    <n v="0"/>
    <n v="3"/>
    <x v="62568"/>
    <x v="18"/>
    <x v="2"/>
  </r>
  <r>
    <n v="165280"/>
    <d v="2021-06-12T14:17:27"/>
    <n v="244691"/>
    <x v="46"/>
    <s v="UTC+1"/>
    <n v="1"/>
    <n v="2"/>
    <x v="62569"/>
    <x v="0"/>
    <x v="2"/>
  </r>
  <r>
    <n v="165275"/>
    <d v="2021-06-12T14:15:25"/>
    <n v="99399"/>
    <x v="269"/>
    <s v="UTC+4"/>
    <n v="4"/>
    <n v="-1"/>
    <x v="62570"/>
    <x v="20"/>
    <x v="2"/>
  </r>
  <r>
    <n v="165271"/>
    <d v="2021-06-12T14:15:25"/>
    <n v="198950"/>
    <x v="199"/>
    <s v="UTC+0"/>
    <n v="0"/>
    <n v="3"/>
    <x v="62279"/>
    <x v="18"/>
    <x v="2"/>
  </r>
  <r>
    <n v="165268"/>
    <d v="2021-06-12T14:14:50"/>
    <n v="206350"/>
    <x v="277"/>
    <s v="UTC+3"/>
    <n v="3"/>
    <n v="0"/>
    <x v="62571"/>
    <x v="19"/>
    <x v="2"/>
  </r>
  <r>
    <n v="165263"/>
    <d v="2021-06-12T14:14:15"/>
    <n v="239602"/>
    <x v="43"/>
    <s v="UTC+2"/>
    <n v="2"/>
    <n v="1"/>
    <x v="62572"/>
    <x v="1"/>
    <x v="2"/>
  </r>
  <r>
    <n v="165259"/>
    <d v="2021-06-12T14:14:15"/>
    <n v="2372"/>
    <x v="499"/>
    <s v="UTC+2"/>
    <n v="2"/>
    <n v="1"/>
    <x v="62572"/>
    <x v="1"/>
    <x v="2"/>
  </r>
  <r>
    <n v="165254"/>
    <d v="2021-06-12T14:11:55"/>
    <n v="278293"/>
    <x v="4664"/>
    <s v="UTC+2"/>
    <n v="2"/>
    <n v="1"/>
    <x v="62573"/>
    <x v="1"/>
    <x v="2"/>
  </r>
  <r>
    <n v="165251"/>
    <d v="2021-06-12T14:11:20"/>
    <n v="136918"/>
    <x v="1983"/>
    <s v="UTC+1"/>
    <n v="1"/>
    <n v="2"/>
    <x v="62426"/>
    <x v="0"/>
    <x v="2"/>
  </r>
  <r>
    <n v="165250"/>
    <d v="2021-06-12T14:10:59"/>
    <n v="91399"/>
    <x v="34"/>
    <s v="UTC+3"/>
    <n v="3"/>
    <n v="0"/>
    <x v="62574"/>
    <x v="19"/>
    <x v="2"/>
  </r>
  <r>
    <n v="165245"/>
    <d v="2021-06-12T14:10:56"/>
    <n v="265264"/>
    <x v="1442"/>
    <s v="UTC+0"/>
    <n v="0"/>
    <n v="3"/>
    <x v="62575"/>
    <x v="18"/>
    <x v="2"/>
  </r>
  <r>
    <n v="165240"/>
    <d v="2021-06-12T14:10:45"/>
    <n v="61236"/>
    <x v="4665"/>
    <s v="UTC+0"/>
    <n v="0"/>
    <n v="3"/>
    <x v="62427"/>
    <x v="18"/>
    <x v="2"/>
  </r>
  <r>
    <n v="165238"/>
    <d v="2021-06-12T14:10:34"/>
    <n v="266283"/>
    <x v="56"/>
    <s v="UTC+2"/>
    <n v="2"/>
    <n v="1"/>
    <x v="62576"/>
    <x v="1"/>
    <x v="2"/>
  </r>
  <r>
    <n v="165236"/>
    <d v="2021-06-12T14:09:35"/>
    <n v="316880"/>
    <x v="23"/>
    <s v="UTC+2"/>
    <n v="2"/>
    <n v="1"/>
    <x v="62577"/>
    <x v="1"/>
    <x v="2"/>
  </r>
  <r>
    <n v="165232"/>
    <d v="2021-06-12T14:09:35"/>
    <n v="73274"/>
    <x v="636"/>
    <s v="UTC+2"/>
    <n v="2"/>
    <n v="1"/>
    <x v="62577"/>
    <x v="1"/>
    <x v="2"/>
  </r>
  <r>
    <n v="165229"/>
    <d v="2021-06-12T14:09:00"/>
    <n v="239818"/>
    <x v="210"/>
    <s v="UTC+1"/>
    <n v="1"/>
    <n v="2"/>
    <x v="62578"/>
    <x v="0"/>
    <x v="2"/>
  </r>
  <r>
    <n v="165228"/>
    <d v="2021-06-12T14:08:26"/>
    <n v="229835"/>
    <x v="768"/>
    <s v="UTC+5"/>
    <n v="5"/>
    <n v="-2"/>
    <x v="62579"/>
    <x v="3"/>
    <x v="2"/>
  </r>
  <r>
    <n v="165226"/>
    <d v="2021-06-12T14:07:51"/>
    <n v="96900"/>
    <x v="34"/>
    <s v="UTC+3"/>
    <n v="3"/>
    <n v="0"/>
    <x v="62431"/>
    <x v="19"/>
    <x v="2"/>
  </r>
  <r>
    <n v="165221"/>
    <d v="2021-06-12T14:07:33"/>
    <n v="210992"/>
    <x v="300"/>
    <s v="UTC+0"/>
    <n v="0"/>
    <n v="3"/>
    <x v="62580"/>
    <x v="18"/>
    <x v="2"/>
  </r>
  <r>
    <n v="165218"/>
    <d v="2021-06-12T14:07:16"/>
    <n v="121171"/>
    <x v="98"/>
    <s v="UTC+2"/>
    <n v="2"/>
    <n v="1"/>
    <x v="62581"/>
    <x v="1"/>
    <x v="2"/>
  </r>
  <r>
    <n v="165215"/>
    <d v="2021-06-12T14:07:16"/>
    <n v="10442"/>
    <x v="7"/>
    <s v="UTC+2"/>
    <n v="2"/>
    <n v="1"/>
    <x v="62581"/>
    <x v="1"/>
    <x v="2"/>
  </r>
  <r>
    <n v="165213"/>
    <d v="2021-06-12T14:06:33"/>
    <n v="205221"/>
    <x v="96"/>
    <s v="UTC+1"/>
    <n v="1"/>
    <n v="2"/>
    <x v="62582"/>
    <x v="0"/>
    <x v="2"/>
  </r>
  <r>
    <n v="165211"/>
    <d v="2021-06-12T14:05:31"/>
    <n v="308496"/>
    <x v="95"/>
    <s v="UTC+3"/>
    <n v="3"/>
    <n v="0"/>
    <x v="62583"/>
    <x v="19"/>
    <x v="2"/>
  </r>
  <r>
    <n v="165207"/>
    <d v="2021-06-12T14:04:56"/>
    <n v="68867"/>
    <x v="279"/>
    <s v="UTC+2"/>
    <n v="2"/>
    <n v="1"/>
    <x v="62584"/>
    <x v="1"/>
    <x v="2"/>
  </r>
  <r>
    <n v="165206"/>
    <d v="2021-06-12T14:04:19"/>
    <n v="226762"/>
    <x v="34"/>
    <s v="UTC+1"/>
    <n v="1"/>
    <n v="2"/>
    <x v="62585"/>
    <x v="0"/>
    <x v="2"/>
  </r>
  <r>
    <n v="165204"/>
    <d v="2021-06-12T14:04:16"/>
    <n v="340310"/>
    <x v="18"/>
    <s v="UTC+0"/>
    <n v="0"/>
    <n v="3"/>
    <x v="62586"/>
    <x v="18"/>
    <x v="2"/>
  </r>
  <r>
    <n v="165203"/>
    <d v="2021-06-12T14:03:46"/>
    <n v="68554"/>
    <x v="50"/>
    <s v="UTC+4"/>
    <n v="4"/>
    <n v="-1"/>
    <x v="62587"/>
    <x v="20"/>
    <x v="2"/>
  </r>
  <r>
    <n v="165201"/>
    <d v="2021-06-12T14:02:01"/>
    <n v="92599"/>
    <x v="18"/>
    <s v="UTC+1"/>
    <n v="1"/>
    <n v="2"/>
    <x v="62439"/>
    <x v="0"/>
    <x v="2"/>
  </r>
  <r>
    <n v="165199"/>
    <d v="2021-06-12T14:01:48"/>
    <n v="36355"/>
    <x v="4454"/>
    <s v="UTC+5"/>
    <n v="5"/>
    <n v="-2"/>
    <x v="62588"/>
    <x v="3"/>
    <x v="2"/>
  </r>
  <r>
    <n v="165196"/>
    <d v="2021-06-12T14:00:16"/>
    <n v="143595"/>
    <x v="33"/>
    <s v="UTC+6"/>
    <n v="6"/>
    <n v="-3"/>
    <x v="62589"/>
    <x v="2"/>
    <x v="2"/>
  </r>
  <r>
    <n v="165195"/>
    <d v="2021-06-12T14:00:00"/>
    <n v="185187"/>
    <x v="56"/>
    <s v="UTC+1"/>
    <n v="1"/>
    <n v="2"/>
    <x v="62590"/>
    <x v="0"/>
    <x v="2"/>
  </r>
  <r>
    <n v="165193"/>
    <d v="2021-06-12T13:58:38"/>
    <n v="49523"/>
    <x v="851"/>
    <s v="UTC+0"/>
    <n v="0"/>
    <n v="3"/>
    <x v="62591"/>
    <x v="0"/>
    <x v="2"/>
  </r>
  <r>
    <n v="165191"/>
    <d v="2021-06-12T13:57:56"/>
    <n v="286011"/>
    <x v="1317"/>
    <s v="UTC+2"/>
    <n v="2"/>
    <n v="1"/>
    <x v="62592"/>
    <x v="19"/>
    <x v="2"/>
  </r>
  <r>
    <n v="165188"/>
    <d v="2021-06-12T13:57:56"/>
    <n v="187892"/>
    <x v="34"/>
    <s v="UTC+2"/>
    <n v="2"/>
    <n v="1"/>
    <x v="62592"/>
    <x v="19"/>
    <x v="2"/>
  </r>
  <r>
    <n v="165187"/>
    <d v="2021-06-12T13:57:56"/>
    <n v="73169"/>
    <x v="75"/>
    <s v="UTC+2"/>
    <n v="2"/>
    <n v="1"/>
    <x v="62592"/>
    <x v="19"/>
    <x v="2"/>
  </r>
  <r>
    <n v="165186"/>
    <d v="2021-06-12T13:55:37"/>
    <n v="323915"/>
    <x v="667"/>
    <s v="UTC+6"/>
    <n v="6"/>
    <n v="-3"/>
    <x v="62593"/>
    <x v="7"/>
    <x v="2"/>
  </r>
  <r>
    <n v="165182"/>
    <d v="2021-06-12T13:55:02"/>
    <n v="97705"/>
    <x v="76"/>
    <s v="UTC+5"/>
    <n v="5"/>
    <n v="-2"/>
    <x v="62594"/>
    <x v="2"/>
    <x v="2"/>
  </r>
  <r>
    <n v="165179"/>
    <d v="2021-06-12T13:53:32"/>
    <n v="71896"/>
    <x v="1643"/>
    <s v="UTC+6"/>
    <n v="6"/>
    <n v="-3"/>
    <x v="62595"/>
    <x v="7"/>
    <x v="2"/>
  </r>
  <r>
    <n v="165176"/>
    <d v="2021-06-12T13:53:06"/>
    <n v="14963"/>
    <x v="63"/>
    <s v="UTC+0"/>
    <n v="0"/>
    <n v="3"/>
    <x v="62596"/>
    <x v="0"/>
    <x v="2"/>
  </r>
  <r>
    <n v="165171"/>
    <d v="2021-06-12T13:51:57"/>
    <n v="131374"/>
    <x v="150"/>
    <s v="UTC-1"/>
    <n v="-1"/>
    <n v="4"/>
    <x v="62597"/>
    <x v="18"/>
    <x v="2"/>
  </r>
  <r>
    <n v="165170"/>
    <d v="2021-06-12T13:51:41"/>
    <n v="95909"/>
    <x v="18"/>
    <s v="UTC-3"/>
    <n v="-3"/>
    <n v="6"/>
    <x v="62598"/>
    <x v="16"/>
    <x v="2"/>
  </r>
  <r>
    <n v="165166"/>
    <d v="2021-06-12T13:50:57"/>
    <n v="339350"/>
    <x v="1763"/>
    <s v="UTC+2"/>
    <n v="2"/>
    <n v="1"/>
    <x v="62599"/>
    <x v="19"/>
    <x v="2"/>
  </r>
  <r>
    <n v="165163"/>
    <d v="2021-06-12T13:50:22"/>
    <n v="276800"/>
    <x v="43"/>
    <s v="UTC+1"/>
    <n v="1"/>
    <n v="2"/>
    <x v="62600"/>
    <x v="1"/>
    <x v="2"/>
  </r>
  <r>
    <n v="165162"/>
    <d v="2021-06-12T13:49:12"/>
    <n v="196365"/>
    <x v="254"/>
    <s v="UTC+3"/>
    <n v="3"/>
    <n v="0"/>
    <x v="62601"/>
    <x v="20"/>
    <x v="2"/>
  </r>
  <r>
    <n v="165159"/>
    <d v="2021-06-12T13:49:12"/>
    <n v="76017"/>
    <x v="3497"/>
    <s v="UTC+3"/>
    <n v="3"/>
    <n v="0"/>
    <x v="62601"/>
    <x v="20"/>
    <x v="2"/>
  </r>
  <r>
    <n v="165157"/>
    <d v="2021-06-12T13:46:52"/>
    <n v="149657"/>
    <x v="59"/>
    <s v="UTC+7"/>
    <n v="7"/>
    <n v="-4"/>
    <x v="62602"/>
    <x v="4"/>
    <x v="2"/>
  </r>
  <r>
    <n v="165155"/>
    <d v="2021-06-12T13:46:17"/>
    <n v="345676"/>
    <x v="56"/>
    <s v="UTC+2"/>
    <n v="2"/>
    <n v="1"/>
    <x v="62462"/>
    <x v="19"/>
    <x v="2"/>
  </r>
  <r>
    <n v="165150"/>
    <d v="2021-06-12T13:46:17"/>
    <n v="53264"/>
    <x v="141"/>
    <s v="UTC+2"/>
    <n v="2"/>
    <n v="1"/>
    <x v="62462"/>
    <x v="19"/>
    <x v="2"/>
  </r>
  <r>
    <n v="165145"/>
    <d v="2021-06-12T13:45:07"/>
    <n v="136284"/>
    <x v="18"/>
    <s v="UTC+4"/>
    <n v="4"/>
    <n v="-1"/>
    <x v="62603"/>
    <x v="3"/>
    <x v="2"/>
  </r>
  <r>
    <n v="165141"/>
    <d v="2021-06-12T13:43:23"/>
    <n v="198398"/>
    <x v="46"/>
    <s v="UTC+1"/>
    <n v="1"/>
    <n v="2"/>
    <x v="62604"/>
    <x v="1"/>
    <x v="2"/>
  </r>
  <r>
    <n v="165136"/>
    <d v="2021-06-12T13:42:59"/>
    <n v="344262"/>
    <x v="242"/>
    <s v="UTC+1"/>
    <n v="1"/>
    <n v="2"/>
    <x v="62605"/>
    <x v="1"/>
    <x v="2"/>
  </r>
  <r>
    <n v="165131"/>
    <d v="2021-06-12T13:42:54"/>
    <n v="40586"/>
    <x v="33"/>
    <s v="UTC+0"/>
    <n v="0"/>
    <n v="3"/>
    <x v="62606"/>
    <x v="0"/>
    <x v="2"/>
  </r>
  <r>
    <n v="165129"/>
    <d v="2021-06-12T13:42:41"/>
    <n v="289460"/>
    <x v="1303"/>
    <s v="UTC+5"/>
    <n v="5"/>
    <n v="-2"/>
    <x v="62607"/>
    <x v="2"/>
    <x v="2"/>
  </r>
  <r>
    <n v="165127"/>
    <d v="2021-06-12T13:42:09"/>
    <n v="22796"/>
    <x v="30"/>
    <s v="UTC+0"/>
    <n v="0"/>
    <n v="3"/>
    <x v="62608"/>
    <x v="0"/>
    <x v="2"/>
  </r>
  <r>
    <n v="165123"/>
    <d v="2021-06-12T13:41:38"/>
    <n v="222686"/>
    <x v="469"/>
    <s v="UTC+2"/>
    <n v="2"/>
    <n v="1"/>
    <x v="62609"/>
    <x v="19"/>
    <x v="2"/>
  </r>
  <r>
    <n v="165119"/>
    <d v="2021-06-12T13:39:53"/>
    <n v="313128"/>
    <x v="43"/>
    <s v="UTC+3"/>
    <n v="3"/>
    <n v="0"/>
    <x v="62610"/>
    <x v="20"/>
    <x v="2"/>
  </r>
  <r>
    <n v="165116"/>
    <d v="2021-06-12T13:39:18"/>
    <n v="18292"/>
    <x v="91"/>
    <s v="UTC+2"/>
    <n v="2"/>
    <n v="1"/>
    <x v="62611"/>
    <x v="19"/>
    <x v="2"/>
  </r>
  <r>
    <n v="165115"/>
    <d v="2021-06-12T13:38:43"/>
    <n v="100437"/>
    <x v="2944"/>
    <s v="UTC+1"/>
    <n v="1"/>
    <n v="2"/>
    <x v="62612"/>
    <x v="1"/>
    <x v="2"/>
  </r>
  <r>
    <n v="165112"/>
    <d v="2021-06-12T13:38:08"/>
    <n v="121608"/>
    <x v="3899"/>
    <s v="UTC+4"/>
    <n v="4"/>
    <n v="-1"/>
    <x v="62613"/>
    <x v="3"/>
    <x v="2"/>
  </r>
  <r>
    <n v="165108"/>
    <d v="2021-06-12T13:37:33"/>
    <n v="287084"/>
    <x v="141"/>
    <s v="UTC+3"/>
    <n v="3"/>
    <n v="0"/>
    <x v="62614"/>
    <x v="20"/>
    <x v="2"/>
  </r>
  <r>
    <n v="165107"/>
    <d v="2021-06-12T13:37:33"/>
    <n v="90694"/>
    <x v="606"/>
    <s v="UTC+3"/>
    <n v="3"/>
    <n v="0"/>
    <x v="62614"/>
    <x v="20"/>
    <x v="2"/>
  </r>
  <r>
    <n v="165102"/>
    <d v="2021-06-12T13:37:14"/>
    <n v="86674"/>
    <x v="18"/>
    <s v="UTC+2"/>
    <n v="2"/>
    <n v="1"/>
    <x v="62615"/>
    <x v="19"/>
    <x v="2"/>
  </r>
  <r>
    <n v="165097"/>
    <d v="2021-06-12T13:36:58"/>
    <n v="293063"/>
    <x v="75"/>
    <s v="UTC+2"/>
    <n v="2"/>
    <n v="1"/>
    <x v="62470"/>
    <x v="19"/>
    <x v="2"/>
  </r>
  <r>
    <n v="165094"/>
    <d v="2021-06-12T13:36:58"/>
    <n v="63884"/>
    <x v="854"/>
    <s v="UTC+2"/>
    <n v="2"/>
    <n v="1"/>
    <x v="62470"/>
    <x v="19"/>
    <x v="2"/>
  </r>
  <r>
    <n v="165090"/>
    <d v="2021-06-12T13:36:58"/>
    <n v="16528"/>
    <x v="3339"/>
    <s v="UTC+2"/>
    <n v="2"/>
    <n v="1"/>
    <x v="62470"/>
    <x v="19"/>
    <x v="2"/>
  </r>
  <r>
    <n v="165089"/>
    <d v="2021-06-12T13:36:23"/>
    <n v="218216"/>
    <x v="644"/>
    <s v="UTC+1"/>
    <n v="1"/>
    <n v="2"/>
    <x v="62472"/>
    <x v="1"/>
    <x v="2"/>
  </r>
  <r>
    <n v="165084"/>
    <d v="2021-06-12T13:34:38"/>
    <n v="277879"/>
    <x v="707"/>
    <s v="UTC+6"/>
    <n v="6"/>
    <n v="-3"/>
    <x v="62616"/>
    <x v="7"/>
    <x v="2"/>
  </r>
  <r>
    <n v="165080"/>
    <d v="2021-06-12T13:34:38"/>
    <n v="193433"/>
    <x v="161"/>
    <s v="UTC+2"/>
    <n v="2"/>
    <n v="1"/>
    <x v="62617"/>
    <x v="19"/>
    <x v="2"/>
  </r>
  <r>
    <n v="165076"/>
    <d v="2021-06-12T13:33:28"/>
    <n v="248436"/>
    <x v="75"/>
    <s v="UTC+4"/>
    <n v="4"/>
    <n v="-1"/>
    <x v="62618"/>
    <x v="3"/>
    <x v="2"/>
  </r>
  <r>
    <n v="165075"/>
    <d v="2021-06-12T13:33:28"/>
    <n v="43447"/>
    <x v="133"/>
    <s v="UTC+4"/>
    <n v="4"/>
    <n v="-1"/>
    <x v="62618"/>
    <x v="3"/>
    <x v="2"/>
  </r>
  <r>
    <n v="165073"/>
    <d v="2021-06-12T13:32:19"/>
    <n v="169858"/>
    <x v="46"/>
    <s v="UTC+2"/>
    <n v="2"/>
    <n v="1"/>
    <x v="62619"/>
    <x v="19"/>
    <x v="2"/>
  </r>
  <r>
    <n v="165071"/>
    <d v="2021-06-12T13:30:49"/>
    <n v="218228"/>
    <x v="3"/>
    <s v="UTC+1"/>
    <n v="1"/>
    <n v="2"/>
    <x v="62620"/>
    <x v="1"/>
    <x v="2"/>
  </r>
  <r>
    <n v="165066"/>
    <d v="2021-06-12T13:29:59"/>
    <n v="235721"/>
    <x v="7"/>
    <s v="UTC+2"/>
    <n v="2"/>
    <n v="1"/>
    <x v="62482"/>
    <x v="19"/>
    <x v="2"/>
  </r>
  <r>
    <n v="165063"/>
    <d v="2021-06-12T13:29:59"/>
    <n v="150018"/>
    <x v="3349"/>
    <s v="UTC+2"/>
    <n v="2"/>
    <n v="1"/>
    <x v="62482"/>
    <x v="19"/>
    <x v="2"/>
  </r>
  <r>
    <n v="165058"/>
    <d v="2021-06-12T13:27:55"/>
    <n v="192756"/>
    <x v="2361"/>
    <s v="UTC+0"/>
    <n v="0"/>
    <n v="3"/>
    <x v="62621"/>
    <x v="0"/>
    <x v="2"/>
  </r>
  <r>
    <n v="165053"/>
    <d v="2021-06-12T13:27:04"/>
    <n v="193064"/>
    <x v="0"/>
    <s v="UTC+1"/>
    <n v="1"/>
    <n v="2"/>
    <x v="62622"/>
    <x v="1"/>
    <x v="2"/>
  </r>
  <r>
    <n v="165051"/>
    <d v="2021-06-12T13:26:28"/>
    <n v="220906"/>
    <x v="98"/>
    <s v="UTC+5"/>
    <n v="5"/>
    <n v="-2"/>
    <x v="62623"/>
    <x v="2"/>
    <x v="2"/>
  </r>
  <r>
    <n v="165050"/>
    <d v="2021-06-12T13:26:12"/>
    <n v="209534"/>
    <x v="1392"/>
    <s v="UTC+1"/>
    <n v="1"/>
    <n v="2"/>
    <x v="62624"/>
    <x v="1"/>
    <x v="2"/>
  </r>
  <r>
    <n v="165047"/>
    <d v="2021-06-12T13:26:04"/>
    <n v="16507"/>
    <x v="934"/>
    <s v="UTC+0"/>
    <n v="0"/>
    <n v="3"/>
    <x v="62625"/>
    <x v="0"/>
    <x v="2"/>
  </r>
  <r>
    <n v="165042"/>
    <d v="2021-06-12T13:25:14"/>
    <n v="283600"/>
    <x v="2"/>
    <s v="UTC+3"/>
    <n v="3"/>
    <n v="0"/>
    <x v="62626"/>
    <x v="20"/>
    <x v="2"/>
  </r>
  <r>
    <n v="165040"/>
    <d v="2021-06-12T13:24:44"/>
    <n v="262624"/>
    <x v="2185"/>
    <s v="UTC+1"/>
    <n v="1"/>
    <n v="2"/>
    <x v="62486"/>
    <x v="1"/>
    <x v="2"/>
  </r>
  <r>
    <n v="165039"/>
    <d v="2021-06-12T13:23:50"/>
    <n v="348553"/>
    <x v="63"/>
    <s v="UTC+1"/>
    <n v="1"/>
    <n v="2"/>
    <x v="62627"/>
    <x v="1"/>
    <x v="2"/>
  </r>
  <r>
    <n v="165036"/>
    <d v="2021-06-12T13:22:36"/>
    <n v="147249"/>
    <x v="745"/>
    <s v="UTC+2"/>
    <n v="2"/>
    <n v="1"/>
    <x v="62628"/>
    <x v="19"/>
    <x v="2"/>
  </r>
  <r>
    <n v="165035"/>
    <d v="2021-06-12T13:20:05"/>
    <n v="78746"/>
    <x v="88"/>
    <s v="UTC+5"/>
    <n v="5"/>
    <n v="-2"/>
    <x v="62492"/>
    <x v="2"/>
    <x v="2"/>
  </r>
  <r>
    <n v="165031"/>
    <d v="2021-06-12T13:19:47"/>
    <n v="230803"/>
    <x v="288"/>
    <s v="UTC+1"/>
    <n v="1"/>
    <n v="2"/>
    <x v="62629"/>
    <x v="1"/>
    <x v="2"/>
  </r>
  <r>
    <n v="165028"/>
    <d v="2021-06-12T13:18:55"/>
    <n v="212288"/>
    <x v="29"/>
    <s v="UTC+3"/>
    <n v="3"/>
    <n v="0"/>
    <x v="62630"/>
    <x v="20"/>
    <x v="2"/>
  </r>
  <r>
    <n v="165027"/>
    <d v="2021-06-12T13:18:20"/>
    <n v="277767"/>
    <x v="447"/>
    <s v="UTC+2"/>
    <n v="2"/>
    <n v="1"/>
    <x v="62631"/>
    <x v="19"/>
    <x v="2"/>
  </r>
  <r>
    <n v="165023"/>
    <d v="2021-06-12T13:17:43"/>
    <n v="123143"/>
    <x v="1287"/>
    <s v="UTC+3"/>
    <n v="3"/>
    <n v="0"/>
    <x v="62632"/>
    <x v="20"/>
    <x v="2"/>
  </r>
  <r>
    <n v="165019"/>
    <d v="2021-06-12T13:17:19"/>
    <n v="263440"/>
    <x v="87"/>
    <s v="UTC+0"/>
    <n v="0"/>
    <n v="3"/>
    <x v="62633"/>
    <x v="0"/>
    <x v="2"/>
  </r>
  <r>
    <n v="165014"/>
    <d v="2021-06-12T13:16:35"/>
    <n v="230935"/>
    <x v="363"/>
    <s v="UTC+3"/>
    <n v="3"/>
    <n v="0"/>
    <x v="62496"/>
    <x v="20"/>
    <x v="2"/>
  </r>
  <r>
    <n v="165012"/>
    <d v="2021-06-12T13:16:27"/>
    <n v="326570"/>
    <x v="362"/>
    <s v="UTC+1"/>
    <n v="1"/>
    <n v="2"/>
    <x v="62634"/>
    <x v="1"/>
    <x v="2"/>
  </r>
  <r>
    <n v="165007"/>
    <d v="2021-06-12T13:16:00"/>
    <n v="326784"/>
    <x v="50"/>
    <s v="UTC+1"/>
    <n v="1"/>
    <n v="2"/>
    <x v="62635"/>
    <x v="1"/>
    <x v="2"/>
  </r>
  <r>
    <n v="165006"/>
    <d v="2021-06-12T13:15:25"/>
    <n v="260850"/>
    <x v="112"/>
    <s v="UTC+1"/>
    <n v="1"/>
    <n v="2"/>
    <x v="62636"/>
    <x v="1"/>
    <x v="2"/>
  </r>
  <r>
    <n v="165005"/>
    <d v="2021-06-12T13:15:22"/>
    <n v="323936"/>
    <x v="2635"/>
    <s v="UTC+1"/>
    <n v="1"/>
    <n v="2"/>
    <x v="62637"/>
    <x v="1"/>
    <x v="2"/>
  </r>
  <r>
    <n v="165003"/>
    <d v="2021-06-12T13:14:24"/>
    <n v="72537"/>
    <x v="3861"/>
    <s v="UTC+2"/>
    <n v="2"/>
    <n v="1"/>
    <x v="62638"/>
    <x v="19"/>
    <x v="2"/>
  </r>
  <r>
    <n v="165002"/>
    <d v="2021-06-12T13:14:15"/>
    <n v="266570"/>
    <x v="442"/>
    <s v="UTC+3"/>
    <n v="3"/>
    <n v="0"/>
    <x v="62639"/>
    <x v="20"/>
    <x v="2"/>
  </r>
  <r>
    <n v="164998"/>
    <d v="2021-06-12T13:13:49"/>
    <n v="297726"/>
    <x v="18"/>
    <s v="UTC+7"/>
    <n v="7"/>
    <n v="-4"/>
    <x v="62640"/>
    <x v="4"/>
    <x v="2"/>
  </r>
  <r>
    <n v="164995"/>
    <d v="2021-06-12T13:13:40"/>
    <n v="303643"/>
    <x v="192"/>
    <s v="UTC+10"/>
    <n v="10"/>
    <n v="-7"/>
    <x v="62641"/>
    <x v="22"/>
    <x v="2"/>
  </r>
  <r>
    <n v="164993"/>
    <d v="2021-06-12T13:13:40"/>
    <n v="278845"/>
    <x v="930"/>
    <s v="UTC+2"/>
    <n v="2"/>
    <n v="1"/>
    <x v="62347"/>
    <x v="19"/>
    <x v="2"/>
  </r>
  <r>
    <n v="164989"/>
    <d v="2021-06-12T13:10:10"/>
    <n v="302756"/>
    <x v="18"/>
    <s v="UTC+4"/>
    <n v="4"/>
    <n v="-1"/>
    <x v="62642"/>
    <x v="3"/>
    <x v="2"/>
  </r>
  <r>
    <n v="164986"/>
    <d v="2021-06-12T13:09:35"/>
    <n v="167244"/>
    <x v="301"/>
    <s v="UTC+3"/>
    <n v="3"/>
    <n v="0"/>
    <x v="62502"/>
    <x v="20"/>
    <x v="2"/>
  </r>
  <r>
    <n v="164984"/>
    <d v="2021-06-12T13:09:35"/>
    <n v="112660"/>
    <x v="653"/>
    <s v="UTC+3"/>
    <n v="3"/>
    <n v="0"/>
    <x v="62502"/>
    <x v="20"/>
    <x v="2"/>
  </r>
  <r>
    <n v="164979"/>
    <d v="2021-06-12T13:09:35"/>
    <n v="7862"/>
    <x v="98"/>
    <s v="UTC+3"/>
    <n v="3"/>
    <n v="0"/>
    <x v="62502"/>
    <x v="20"/>
    <x v="2"/>
  </r>
  <r>
    <n v="164975"/>
    <d v="2021-06-12T13:07:51"/>
    <n v="215194"/>
    <x v="34"/>
    <s v="UTC+0"/>
    <n v="0"/>
    <n v="3"/>
    <x v="62504"/>
    <x v="0"/>
    <x v="2"/>
  </r>
  <r>
    <n v="164971"/>
    <d v="2021-06-12T13:04:56"/>
    <n v="345956"/>
    <x v="475"/>
    <s v="UTC+3"/>
    <n v="3"/>
    <n v="0"/>
    <x v="62643"/>
    <x v="20"/>
    <x v="2"/>
  </r>
  <r>
    <n v="164970"/>
    <d v="2021-06-12T13:04:56"/>
    <n v="14863"/>
    <x v="653"/>
    <s v="UTC+3"/>
    <n v="3"/>
    <n v="0"/>
    <x v="62643"/>
    <x v="20"/>
    <x v="2"/>
  </r>
  <r>
    <n v="164967"/>
    <d v="2021-06-12T13:04:48"/>
    <n v="1424"/>
    <x v="475"/>
    <s v="UTC+0"/>
    <n v="0"/>
    <n v="3"/>
    <x v="62644"/>
    <x v="0"/>
    <x v="2"/>
  </r>
  <r>
    <n v="164966"/>
    <d v="2021-06-12T13:04:43"/>
    <n v="176717"/>
    <x v="1337"/>
    <s v="UTC+2"/>
    <n v="2"/>
    <n v="1"/>
    <x v="62645"/>
    <x v="19"/>
    <x v="2"/>
  </r>
  <r>
    <n v="164965"/>
    <d v="2021-06-12T13:04:21"/>
    <n v="39146"/>
    <x v="121"/>
    <s v="UTC+6"/>
    <n v="6"/>
    <n v="-3"/>
    <x v="62646"/>
    <x v="7"/>
    <x v="2"/>
  </r>
  <r>
    <n v="164961"/>
    <d v="2021-06-12T13:03:53"/>
    <n v="155942"/>
    <x v="486"/>
    <s v="UTC+8"/>
    <n v="8"/>
    <n v="-5"/>
    <x v="62647"/>
    <x v="21"/>
    <x v="2"/>
  </r>
  <r>
    <n v="164959"/>
    <d v="2021-06-12T13:03:50"/>
    <n v="273819"/>
    <x v="854"/>
    <s v="UTC+1"/>
    <n v="1"/>
    <n v="2"/>
    <x v="62648"/>
    <x v="1"/>
    <x v="2"/>
  </r>
  <r>
    <n v="164958"/>
    <d v="2021-06-12T13:02:36"/>
    <n v="338086"/>
    <x v="301"/>
    <s v="UTC+3"/>
    <n v="3"/>
    <n v="0"/>
    <x v="62509"/>
    <x v="20"/>
    <x v="2"/>
  </r>
  <r>
    <n v="164956"/>
    <d v="2021-06-12T13:01:55"/>
    <n v="287706"/>
    <x v="35"/>
    <s v="UTC+0"/>
    <n v="0"/>
    <n v="3"/>
    <x v="62649"/>
    <x v="0"/>
    <x v="2"/>
  </r>
  <r>
    <n v="164953"/>
    <d v="2021-06-12T13:00:59"/>
    <n v="126496"/>
    <x v="98"/>
    <s v="UTC+0"/>
    <n v="0"/>
    <n v="3"/>
    <x v="62650"/>
    <x v="0"/>
    <x v="2"/>
  </r>
  <r>
    <n v="164948"/>
    <d v="2021-06-12T13:00:16"/>
    <n v="256411"/>
    <x v="1253"/>
    <s v="UTC+3"/>
    <n v="3"/>
    <n v="0"/>
    <x v="62651"/>
    <x v="20"/>
    <x v="2"/>
  </r>
  <r>
    <n v="164946"/>
    <d v="2021-06-12T12:56:11"/>
    <n v="136606"/>
    <x v="96"/>
    <s v="UTC+1"/>
    <n v="1"/>
    <n v="2"/>
    <x v="62652"/>
    <x v="19"/>
    <x v="2"/>
  </r>
  <r>
    <n v="164943"/>
    <d v="2021-06-12T12:56:09"/>
    <n v="286211"/>
    <x v="7"/>
    <s v="UTC+1"/>
    <n v="1"/>
    <n v="2"/>
    <x v="62653"/>
    <x v="19"/>
    <x v="2"/>
  </r>
  <r>
    <n v="164939"/>
    <d v="2021-06-12T12:55:29"/>
    <n v="211663"/>
    <x v="18"/>
    <s v="UTC+0"/>
    <n v="0"/>
    <n v="3"/>
    <x v="62654"/>
    <x v="1"/>
    <x v="2"/>
  </r>
  <r>
    <n v="164938"/>
    <d v="2021-06-12T12:54:43"/>
    <n v="346464"/>
    <x v="56"/>
    <s v="UTC+3"/>
    <n v="3"/>
    <n v="0"/>
    <x v="62655"/>
    <x v="3"/>
    <x v="2"/>
  </r>
  <r>
    <n v="164937"/>
    <d v="2021-06-12T12:52:42"/>
    <n v="243389"/>
    <x v="70"/>
    <s v="UTC+6"/>
    <n v="6"/>
    <n v="-3"/>
    <x v="62656"/>
    <x v="4"/>
    <x v="2"/>
  </r>
  <r>
    <n v="164936"/>
    <d v="2021-06-12T12:50:34"/>
    <n v="122815"/>
    <x v="2785"/>
    <s v="UTC+4"/>
    <n v="4"/>
    <n v="-1"/>
    <x v="62657"/>
    <x v="2"/>
    <x v="2"/>
  </r>
  <r>
    <n v="164932"/>
    <d v="2021-06-12T12:50:22"/>
    <n v="185098"/>
    <x v="246"/>
    <s v="UTC+2"/>
    <n v="2"/>
    <n v="1"/>
    <x v="62658"/>
    <x v="20"/>
    <x v="2"/>
  </r>
  <r>
    <n v="164930"/>
    <d v="2021-06-12T12:46:44"/>
    <n v="226892"/>
    <x v="874"/>
    <s v="UTC+6"/>
    <n v="6"/>
    <n v="-3"/>
    <x v="62659"/>
    <x v="4"/>
    <x v="2"/>
  </r>
  <r>
    <n v="164925"/>
    <d v="2021-06-12T12:45:42"/>
    <n v="21910"/>
    <x v="2"/>
    <s v="UTC+2"/>
    <n v="2"/>
    <n v="1"/>
    <x v="62660"/>
    <x v="20"/>
    <x v="2"/>
  </r>
  <r>
    <n v="164922"/>
    <d v="2021-06-12T12:44:33"/>
    <n v="216684"/>
    <x v="29"/>
    <s v="UTC+4"/>
    <n v="4"/>
    <n v="-1"/>
    <x v="62661"/>
    <x v="2"/>
    <x v="2"/>
  </r>
  <r>
    <n v="164921"/>
    <d v="2021-06-12T12:44:33"/>
    <n v="61779"/>
    <x v="643"/>
    <s v="UTC+0"/>
    <n v="0"/>
    <n v="3"/>
    <x v="62662"/>
    <x v="1"/>
    <x v="2"/>
  </r>
  <r>
    <n v="164918"/>
    <d v="2021-06-12T12:43:13"/>
    <n v="19349"/>
    <x v="34"/>
    <s v="UTC+0"/>
    <n v="0"/>
    <n v="3"/>
    <x v="62663"/>
    <x v="1"/>
    <x v="2"/>
  </r>
  <r>
    <n v="164917"/>
    <d v="2021-06-12T12:43:00"/>
    <n v="302358"/>
    <x v="554"/>
    <s v="UTC+3"/>
    <n v="3"/>
    <n v="0"/>
    <x v="62664"/>
    <x v="3"/>
    <x v="2"/>
  </r>
  <r>
    <n v="164914"/>
    <d v="2021-06-12T12:42:57"/>
    <n v="233585"/>
    <x v="1417"/>
    <s v="UTC+0"/>
    <n v="0"/>
    <n v="3"/>
    <x v="62665"/>
    <x v="1"/>
    <x v="2"/>
  </r>
  <r>
    <n v="164910"/>
    <d v="2021-06-12T12:42:23"/>
    <n v="62672"/>
    <x v="4012"/>
    <s v="UTC+1"/>
    <n v="1"/>
    <n v="2"/>
    <x v="62666"/>
    <x v="19"/>
    <x v="2"/>
  </r>
  <r>
    <n v="164906"/>
    <d v="2021-06-12T12:41:01"/>
    <n v="40684"/>
    <x v="8"/>
    <s v="UTC+0"/>
    <n v="0"/>
    <n v="3"/>
    <x v="62667"/>
    <x v="1"/>
    <x v="2"/>
  </r>
  <r>
    <n v="164904"/>
    <d v="2021-06-12T12:40:28"/>
    <n v="124546"/>
    <x v="56"/>
    <s v="UTC+5"/>
    <n v="5"/>
    <n v="-2"/>
    <x v="62668"/>
    <x v="7"/>
    <x v="2"/>
  </r>
  <r>
    <n v="164903"/>
    <d v="2021-06-12T12:39:56"/>
    <n v="130479"/>
    <x v="43"/>
    <s v="UTC+5"/>
    <n v="5"/>
    <n v="-2"/>
    <x v="62669"/>
    <x v="7"/>
    <x v="2"/>
  </r>
  <r>
    <n v="164900"/>
    <d v="2021-06-12T12:39:53"/>
    <n v="154808"/>
    <x v="473"/>
    <s v="UTC+0"/>
    <n v="0"/>
    <n v="3"/>
    <x v="62670"/>
    <x v="1"/>
    <x v="2"/>
  </r>
  <r>
    <n v="164897"/>
    <d v="2021-06-12T12:39:18"/>
    <n v="121059"/>
    <x v="16"/>
    <s v="UTC+3"/>
    <n v="3"/>
    <n v="0"/>
    <x v="62383"/>
    <x v="3"/>
    <x v="2"/>
  </r>
  <r>
    <n v="164895"/>
    <d v="2021-06-12T12:39:18"/>
    <n v="111957"/>
    <x v="43"/>
    <s v="UTC+7"/>
    <n v="7"/>
    <n v="-4"/>
    <x v="62671"/>
    <x v="21"/>
    <x v="2"/>
  </r>
  <r>
    <n v="164892"/>
    <d v="2021-06-12T12:38:29"/>
    <n v="147882"/>
    <x v="159"/>
    <s v="UTC+3"/>
    <n v="3"/>
    <n v="0"/>
    <x v="62672"/>
    <x v="3"/>
    <x v="2"/>
  </r>
  <r>
    <n v="164890"/>
    <d v="2021-06-12T12:38:24"/>
    <n v="39483"/>
    <x v="56"/>
    <s v="UTC-1"/>
    <n v="-1"/>
    <n v="4"/>
    <x v="62673"/>
    <x v="0"/>
    <x v="2"/>
  </r>
  <r>
    <n v="164889"/>
    <d v="2021-06-12T12:38:08"/>
    <n v="142991"/>
    <x v="138"/>
    <s v="UTC+9"/>
    <n v="9"/>
    <n v="-6"/>
    <x v="62674"/>
    <x v="22"/>
    <x v="2"/>
  </r>
  <r>
    <n v="164884"/>
    <d v="2021-06-12T12:37:33"/>
    <n v="147554"/>
    <x v="2520"/>
    <s v="UTC+0"/>
    <n v="0"/>
    <n v="3"/>
    <x v="62388"/>
    <x v="1"/>
    <x v="2"/>
  </r>
  <r>
    <n v="164883"/>
    <d v="2021-06-12T12:37:33"/>
    <n v="214727"/>
    <x v="18"/>
    <s v="UTC+8"/>
    <n v="8"/>
    <n v="-5"/>
    <x v="62675"/>
    <x v="5"/>
    <x v="2"/>
  </r>
  <r>
    <n v="164881"/>
    <d v="2021-06-12T12:36:23"/>
    <n v="123921"/>
    <x v="750"/>
    <s v="UTC+2"/>
    <n v="2"/>
    <n v="1"/>
    <x v="62676"/>
    <x v="20"/>
    <x v="2"/>
  </r>
  <r>
    <n v="164876"/>
    <d v="2021-06-12T12:33:07"/>
    <n v="50637"/>
    <x v="334"/>
    <s v="UTC+0"/>
    <n v="0"/>
    <n v="3"/>
    <x v="62677"/>
    <x v="1"/>
    <x v="2"/>
  </r>
  <r>
    <n v="164873"/>
    <d v="2021-06-12T12:32:53"/>
    <n v="40526"/>
    <x v="1213"/>
    <s v="UTC+8"/>
    <n v="8"/>
    <n v="-5"/>
    <x v="62678"/>
    <x v="5"/>
    <x v="2"/>
  </r>
  <r>
    <n v="164870"/>
    <d v="2021-06-12T12:32:01"/>
    <n v="331396"/>
    <x v="75"/>
    <s v="UTC+1"/>
    <n v="1"/>
    <n v="2"/>
    <x v="62679"/>
    <x v="19"/>
    <x v="2"/>
  </r>
  <r>
    <n v="164865"/>
    <d v="2021-06-12T12:31:11"/>
    <n v="117679"/>
    <x v="362"/>
    <s v="UTC+3"/>
    <n v="3"/>
    <n v="0"/>
    <x v="62680"/>
    <x v="3"/>
    <x v="2"/>
  </r>
  <r>
    <n v="164862"/>
    <d v="2021-06-12T12:30:43"/>
    <n v="303727"/>
    <x v="91"/>
    <s v="UTC+1"/>
    <n v="1"/>
    <n v="2"/>
    <x v="62681"/>
    <x v="19"/>
    <x v="2"/>
  </r>
  <r>
    <n v="164858"/>
    <d v="2021-06-12T12:30:14"/>
    <n v="267739"/>
    <x v="44"/>
    <s v="UTC+3"/>
    <n v="3"/>
    <n v="0"/>
    <x v="62682"/>
    <x v="3"/>
    <x v="2"/>
  </r>
  <r>
    <n v="164856"/>
    <d v="2021-06-12T12:28:27"/>
    <n v="23229"/>
    <x v="632"/>
    <s v="UTC+1"/>
    <n v="1"/>
    <n v="2"/>
    <x v="62683"/>
    <x v="19"/>
    <x v="2"/>
  </r>
  <r>
    <n v="164851"/>
    <d v="2021-06-12T12:27:16"/>
    <n v="94673"/>
    <x v="212"/>
    <s v="UTC+3"/>
    <n v="3"/>
    <n v="0"/>
    <x v="62684"/>
    <x v="3"/>
    <x v="2"/>
  </r>
  <r>
    <n v="164847"/>
    <d v="2021-06-12T12:26:39"/>
    <n v="294254"/>
    <x v="2212"/>
    <s v="UTC+0"/>
    <n v="0"/>
    <n v="3"/>
    <x v="62685"/>
    <x v="1"/>
    <x v="2"/>
  </r>
  <r>
    <n v="164843"/>
    <d v="2021-06-12T12:26:29"/>
    <n v="202580"/>
    <x v="7"/>
    <s v="UTC+9"/>
    <n v="9"/>
    <n v="-6"/>
    <x v="62686"/>
    <x v="22"/>
    <x v="2"/>
  </r>
  <r>
    <n v="164839"/>
    <d v="2021-06-12T12:26:29"/>
    <n v="182979"/>
    <x v="47"/>
    <s v="UTC+1"/>
    <n v="1"/>
    <n v="2"/>
    <x v="62687"/>
    <x v="19"/>
    <x v="2"/>
  </r>
  <r>
    <n v="164837"/>
    <d v="2021-06-12T12:26:02"/>
    <n v="159301"/>
    <x v="56"/>
    <s v="UTC+3"/>
    <n v="3"/>
    <n v="0"/>
    <x v="62688"/>
    <x v="3"/>
    <x v="2"/>
  </r>
  <r>
    <n v="164835"/>
    <d v="2021-06-12T12:24:44"/>
    <n v="238356"/>
    <x v="55"/>
    <s v="UTC+2"/>
    <n v="2"/>
    <n v="1"/>
    <x v="62689"/>
    <x v="20"/>
    <x v="2"/>
  </r>
  <r>
    <n v="164832"/>
    <d v="2021-06-12T12:22:59"/>
    <n v="290135"/>
    <x v="34"/>
    <s v="UTC+3"/>
    <n v="3"/>
    <n v="0"/>
    <x v="62690"/>
    <x v="3"/>
    <x v="2"/>
  </r>
  <r>
    <n v="164828"/>
    <d v="2021-06-12T12:21:14"/>
    <n v="309601"/>
    <x v="56"/>
    <s v="UTC+4"/>
    <n v="4"/>
    <n v="-1"/>
    <x v="62691"/>
    <x v="2"/>
    <x v="2"/>
  </r>
  <r>
    <n v="164827"/>
    <d v="2021-06-12T12:20:10"/>
    <n v="338162"/>
    <x v="75"/>
    <s v="UTC+3"/>
    <n v="3"/>
    <n v="0"/>
    <x v="62692"/>
    <x v="3"/>
    <x v="2"/>
  </r>
  <r>
    <n v="164823"/>
    <d v="2021-06-12T12:19:37"/>
    <n v="108336"/>
    <x v="2858"/>
    <s v="UTC+0"/>
    <n v="0"/>
    <n v="3"/>
    <x v="62693"/>
    <x v="1"/>
    <x v="2"/>
  </r>
  <r>
    <n v="164819"/>
    <d v="2021-06-12T12:19:30"/>
    <n v="80667"/>
    <x v="88"/>
    <s v="UTC+1"/>
    <n v="1"/>
    <n v="2"/>
    <x v="62565"/>
    <x v="19"/>
    <x v="2"/>
  </r>
  <r>
    <n v="164818"/>
    <d v="2021-06-12T12:18:55"/>
    <n v="79007"/>
    <x v="496"/>
    <s v="UTC+0"/>
    <n v="0"/>
    <n v="3"/>
    <x v="62566"/>
    <x v="1"/>
    <x v="2"/>
  </r>
  <r>
    <n v="164815"/>
    <d v="2021-06-12T12:18:20"/>
    <n v="189936"/>
    <x v="699"/>
    <s v="UTC+3"/>
    <n v="3"/>
    <n v="0"/>
    <x v="62694"/>
    <x v="3"/>
    <x v="2"/>
  </r>
  <r>
    <n v="164812"/>
    <d v="2021-06-12T12:18:20"/>
    <n v="136957"/>
    <x v="1524"/>
    <s v="UTC+3"/>
    <n v="3"/>
    <n v="0"/>
    <x v="62694"/>
    <x v="3"/>
    <x v="2"/>
  </r>
  <r>
    <n v="164808"/>
    <d v="2021-06-12T12:17:45"/>
    <n v="123683"/>
    <x v="818"/>
    <s v="UTC+2"/>
    <n v="2"/>
    <n v="1"/>
    <x v="62695"/>
    <x v="20"/>
    <x v="2"/>
  </r>
  <r>
    <n v="164806"/>
    <d v="2021-06-12T12:17:39"/>
    <n v="169622"/>
    <x v="55"/>
    <s v="UTC+3"/>
    <n v="3"/>
    <n v="0"/>
    <x v="62696"/>
    <x v="3"/>
    <x v="2"/>
  </r>
  <r>
    <n v="164802"/>
    <d v="2021-06-12T12:16:00"/>
    <n v="114474"/>
    <x v="14"/>
    <s v="UTC+3"/>
    <n v="3"/>
    <n v="0"/>
    <x v="62697"/>
    <x v="3"/>
    <x v="2"/>
  </r>
  <r>
    <n v="164801"/>
    <d v="2021-06-12T12:14:50"/>
    <n v="321412"/>
    <x v="60"/>
    <s v="UTC+1"/>
    <n v="1"/>
    <n v="2"/>
    <x v="62571"/>
    <x v="19"/>
    <x v="2"/>
  </r>
  <r>
    <n v="164798"/>
    <d v="2021-06-12T12:14:24"/>
    <n v="44160"/>
    <x v="1537"/>
    <s v="UTC+1"/>
    <n v="1"/>
    <n v="2"/>
    <x v="62638"/>
    <x v="19"/>
    <x v="2"/>
  </r>
  <r>
    <n v="164796"/>
    <d v="2021-06-12T12:13:40"/>
    <n v="283470"/>
    <x v="148"/>
    <s v="UTC+3"/>
    <n v="3"/>
    <n v="0"/>
    <x v="62698"/>
    <x v="3"/>
    <x v="2"/>
  </r>
  <r>
    <n v="164792"/>
    <d v="2021-06-12T12:13:15"/>
    <n v="55365"/>
    <x v="115"/>
    <s v="UTC+3"/>
    <n v="3"/>
    <n v="0"/>
    <x v="62699"/>
    <x v="3"/>
    <x v="2"/>
  </r>
  <r>
    <n v="164788"/>
    <d v="2021-06-12T12:13:05"/>
    <n v="82383"/>
    <x v="56"/>
    <s v="UTC+2"/>
    <n v="2"/>
    <n v="1"/>
    <x v="62700"/>
    <x v="20"/>
    <x v="2"/>
  </r>
  <r>
    <n v="164785"/>
    <d v="2021-06-12T12:13:05"/>
    <n v="69686"/>
    <x v="570"/>
    <s v="UTC+2"/>
    <n v="2"/>
    <n v="1"/>
    <x v="62700"/>
    <x v="20"/>
    <x v="2"/>
  </r>
  <r>
    <n v="164780"/>
    <d v="2021-06-12T12:11:55"/>
    <n v="173195"/>
    <x v="1155"/>
    <s v="UTC+4"/>
    <n v="4"/>
    <n v="-1"/>
    <x v="62701"/>
    <x v="2"/>
    <x v="2"/>
  </r>
  <r>
    <n v="164777"/>
    <d v="2021-06-12T12:09:00"/>
    <n v="123065"/>
    <x v="34"/>
    <s v="UTC+3"/>
    <n v="3"/>
    <n v="0"/>
    <x v="62702"/>
    <x v="3"/>
    <x v="2"/>
  </r>
  <r>
    <n v="164773"/>
    <d v="2021-06-12T12:08:38"/>
    <n v="268521"/>
    <x v="1343"/>
    <s v="UTC+0"/>
    <n v="0"/>
    <n v="3"/>
    <x v="62703"/>
    <x v="1"/>
    <x v="2"/>
  </r>
  <r>
    <n v="164769"/>
    <d v="2021-06-12T12:06:41"/>
    <n v="218064"/>
    <x v="8"/>
    <s v="UTC+3"/>
    <n v="3"/>
    <n v="0"/>
    <x v="62704"/>
    <x v="3"/>
    <x v="2"/>
  </r>
  <r>
    <n v="164765"/>
    <d v="2021-06-12T12:05:31"/>
    <n v="203916"/>
    <x v="203"/>
    <s v="UTC+1"/>
    <n v="1"/>
    <n v="2"/>
    <x v="62583"/>
    <x v="19"/>
    <x v="2"/>
  </r>
  <r>
    <n v="164762"/>
    <d v="2021-06-12T12:04:21"/>
    <n v="169958"/>
    <x v="1740"/>
    <s v="UTC+3"/>
    <n v="3"/>
    <n v="0"/>
    <x v="62705"/>
    <x v="3"/>
    <x v="2"/>
  </r>
  <r>
    <n v="164759"/>
    <d v="2021-06-12T12:03:48"/>
    <n v="177788"/>
    <x v="2243"/>
    <s v="UTC+1"/>
    <n v="1"/>
    <n v="2"/>
    <x v="62706"/>
    <x v="19"/>
    <x v="2"/>
  </r>
  <r>
    <n v="164755"/>
    <d v="2021-06-12T12:02:36"/>
    <n v="237255"/>
    <x v="8"/>
    <s v="UTC+0"/>
    <n v="0"/>
    <n v="3"/>
    <x v="62707"/>
    <x v="1"/>
    <x v="2"/>
  </r>
  <r>
    <n v="164751"/>
    <d v="2021-06-12T11:58:40"/>
    <n v="34650"/>
    <x v="238"/>
    <s v="UTC+2"/>
    <n v="2"/>
    <n v="1"/>
    <x v="62708"/>
    <x v="3"/>
    <x v="2"/>
  </r>
  <r>
    <n v="164746"/>
    <d v="2021-06-12T11:57:36"/>
    <n v="192628"/>
    <x v="676"/>
    <s v="UTC+1"/>
    <n v="1"/>
    <n v="2"/>
    <x v="62709"/>
    <x v="20"/>
    <x v="2"/>
  </r>
  <r>
    <n v="164744"/>
    <d v="2021-06-12T11:56:47"/>
    <n v="295832"/>
    <x v="362"/>
    <s v="UTC+6"/>
    <n v="6"/>
    <n v="-3"/>
    <x v="62710"/>
    <x v="21"/>
    <x v="2"/>
  </r>
  <r>
    <n v="164741"/>
    <d v="2021-06-12T11:56:47"/>
    <n v="259254"/>
    <x v="115"/>
    <s v="UTC+2"/>
    <n v="2"/>
    <n v="1"/>
    <x v="62711"/>
    <x v="3"/>
    <x v="2"/>
  </r>
  <r>
    <n v="164740"/>
    <d v="2021-06-12T11:56:47"/>
    <n v="183553"/>
    <x v="921"/>
    <s v="UTC+2"/>
    <n v="2"/>
    <n v="1"/>
    <x v="62711"/>
    <x v="3"/>
    <x v="2"/>
  </r>
  <r>
    <n v="164735"/>
    <d v="2021-06-12T11:55:01"/>
    <n v="31487"/>
    <x v="666"/>
    <s v="UTC+0"/>
    <n v="0"/>
    <n v="3"/>
    <x v="62712"/>
    <x v="19"/>
    <x v="2"/>
  </r>
  <r>
    <n v="164731"/>
    <d v="2021-06-12T11:53:28"/>
    <n v="146260"/>
    <x v="34"/>
    <s v="UTC+4"/>
    <n v="4"/>
    <n v="-1"/>
    <x v="62713"/>
    <x v="7"/>
    <x v="2"/>
  </r>
  <r>
    <n v="164729"/>
    <d v="2021-06-12T11:51:50"/>
    <n v="24944"/>
    <x v="18"/>
    <s v="UTC+1"/>
    <n v="1"/>
    <n v="2"/>
    <x v="62714"/>
    <x v="20"/>
    <x v="2"/>
  </r>
  <r>
    <n v="164727"/>
    <d v="2021-06-12T11:51:32"/>
    <n v="69633"/>
    <x v="17"/>
    <s v="UTC+9"/>
    <n v="9"/>
    <n v="-6"/>
    <x v="62715"/>
    <x v="23"/>
    <x v="2"/>
  </r>
  <r>
    <n v="164726"/>
    <d v="2021-06-12T11:51:22"/>
    <n v="254512"/>
    <x v="859"/>
    <s v="UTC+3"/>
    <n v="3"/>
    <n v="0"/>
    <x v="62716"/>
    <x v="2"/>
    <x v="2"/>
  </r>
  <r>
    <n v="164725"/>
    <d v="2021-06-12T11:48:02"/>
    <n v="38519"/>
    <x v="34"/>
    <s v="UTC+7"/>
    <n v="7"/>
    <n v="-4"/>
    <x v="62717"/>
    <x v="5"/>
    <x v="2"/>
  </r>
  <r>
    <n v="164721"/>
    <d v="2021-06-12T11:48:02"/>
    <n v="342895"/>
    <x v="637"/>
    <s v="UTC+11"/>
    <n v="11"/>
    <n v="-8"/>
    <x v="62718"/>
    <x v="17"/>
    <x v="2"/>
  </r>
  <r>
    <n v="164720"/>
    <d v="2021-06-12T11:47:27"/>
    <n v="270646"/>
    <x v="8"/>
    <s v="UTC+10"/>
    <n v="10"/>
    <n v="-7"/>
    <x v="62719"/>
    <x v="12"/>
    <x v="2"/>
  </r>
  <r>
    <n v="164715"/>
    <d v="2021-06-12T11:47:27"/>
    <n v="87672"/>
    <x v="305"/>
    <s v="UTC+6"/>
    <n v="6"/>
    <n v="-3"/>
    <x v="62720"/>
    <x v="21"/>
    <x v="2"/>
  </r>
  <r>
    <n v="164711"/>
    <d v="2021-06-12T11:47:19"/>
    <n v="89255"/>
    <x v="19"/>
    <s v="UTC+1"/>
    <n v="1"/>
    <n v="2"/>
    <x v="62721"/>
    <x v="20"/>
    <x v="2"/>
  </r>
  <r>
    <n v="164706"/>
    <d v="2021-06-12T11:46:32"/>
    <n v="228460"/>
    <x v="29"/>
    <s v="UTC+3"/>
    <n v="3"/>
    <n v="0"/>
    <x v="62722"/>
    <x v="2"/>
    <x v="2"/>
  </r>
  <r>
    <n v="164704"/>
    <d v="2021-06-12T11:44:33"/>
    <n v="199328"/>
    <x v="18"/>
    <s v="UTC+1"/>
    <n v="1"/>
    <n v="2"/>
    <x v="62723"/>
    <x v="20"/>
    <x v="2"/>
  </r>
  <r>
    <n v="164700"/>
    <d v="2021-06-12T11:44:33"/>
    <n v="138469"/>
    <x v="18"/>
    <s v="UTC+1"/>
    <n v="1"/>
    <n v="2"/>
    <x v="62723"/>
    <x v="20"/>
    <x v="2"/>
  </r>
  <r>
    <n v="164698"/>
    <d v="2021-06-12T11:43:22"/>
    <n v="176007"/>
    <x v="201"/>
    <s v="UTC+1"/>
    <n v="1"/>
    <n v="2"/>
    <x v="62724"/>
    <x v="20"/>
    <x v="2"/>
  </r>
  <r>
    <n v="164696"/>
    <d v="2021-06-12T11:42:48"/>
    <n v="170566"/>
    <x v="222"/>
    <s v="UTC+2"/>
    <n v="2"/>
    <n v="1"/>
    <x v="62464"/>
    <x v="3"/>
    <x v="2"/>
  </r>
  <r>
    <n v="164691"/>
    <d v="2021-06-12T11:42:13"/>
    <n v="33561"/>
    <x v="43"/>
    <s v="UTC+5"/>
    <n v="5"/>
    <n v="-2"/>
    <x v="62725"/>
    <x v="4"/>
    <x v="2"/>
  </r>
  <r>
    <n v="164690"/>
    <d v="2021-06-12T11:39:43"/>
    <n v="268909"/>
    <x v="4425"/>
    <s v="UTC+1"/>
    <n v="1"/>
    <n v="2"/>
    <x v="62726"/>
    <x v="20"/>
    <x v="2"/>
  </r>
  <r>
    <n v="164688"/>
    <d v="2021-06-12T11:38:08"/>
    <n v="267947"/>
    <x v="16"/>
    <s v="UTC+2"/>
    <n v="2"/>
    <n v="1"/>
    <x v="62613"/>
    <x v="3"/>
    <x v="2"/>
  </r>
  <r>
    <n v="164683"/>
    <d v="2021-06-12T11:37:23"/>
    <n v="170315"/>
    <x v="75"/>
    <s v="UTC+0"/>
    <n v="0"/>
    <n v="3"/>
    <x v="62727"/>
    <x v="19"/>
    <x v="2"/>
  </r>
  <r>
    <n v="164679"/>
    <d v="2021-06-12T11:36:23"/>
    <n v="292506"/>
    <x v="56"/>
    <s v="UTC+3"/>
    <n v="3"/>
    <n v="0"/>
    <x v="62471"/>
    <x v="2"/>
    <x v="2"/>
  </r>
  <r>
    <n v="164675"/>
    <d v="2021-06-12T11:36:23"/>
    <n v="116021"/>
    <x v="148"/>
    <s v="UTC+3"/>
    <n v="3"/>
    <n v="0"/>
    <x v="62471"/>
    <x v="2"/>
    <x v="2"/>
  </r>
  <r>
    <n v="164673"/>
    <d v="2021-06-12T11:35:13"/>
    <n v="278971"/>
    <x v="2453"/>
    <s v="UTC+9"/>
    <n v="9"/>
    <n v="-6"/>
    <x v="62728"/>
    <x v="23"/>
    <x v="2"/>
  </r>
  <r>
    <n v="164672"/>
    <d v="2021-06-12T11:35:13"/>
    <n v="229296"/>
    <x v="62"/>
    <s v="UTC+1"/>
    <n v="1"/>
    <n v="2"/>
    <x v="62729"/>
    <x v="20"/>
    <x v="2"/>
  </r>
  <r>
    <n v="164671"/>
    <d v="2021-06-12T11:33:45"/>
    <n v="121171"/>
    <x v="3194"/>
    <s v="UTC+2"/>
    <n v="2"/>
    <n v="1"/>
    <x v="62730"/>
    <x v="3"/>
    <x v="2"/>
  </r>
  <r>
    <n v="164669"/>
    <d v="2021-06-12T11:32:19"/>
    <n v="271168"/>
    <x v="1842"/>
    <s v="UTC+4"/>
    <n v="4"/>
    <n v="-1"/>
    <x v="62731"/>
    <x v="7"/>
    <x v="2"/>
  </r>
  <r>
    <n v="164665"/>
    <d v="2021-06-12T11:31:27"/>
    <n v="66991"/>
    <x v="33"/>
    <s v="UTC+0"/>
    <n v="0"/>
    <n v="3"/>
    <x v="62732"/>
    <x v="19"/>
    <x v="2"/>
  </r>
  <r>
    <n v="164660"/>
    <d v="2021-06-12T11:29:24"/>
    <n v="14784"/>
    <x v="164"/>
    <s v="UTC+7"/>
    <n v="7"/>
    <n v="-4"/>
    <x v="62733"/>
    <x v="5"/>
    <x v="2"/>
  </r>
  <r>
    <n v="164657"/>
    <d v="2021-06-12T11:28:49"/>
    <n v="269328"/>
    <x v="3882"/>
    <s v="UTC+2"/>
    <n v="2"/>
    <n v="1"/>
    <x v="62734"/>
    <x v="3"/>
    <x v="2"/>
  </r>
  <r>
    <n v="164655"/>
    <d v="2021-06-12T11:25:13"/>
    <n v="231789"/>
    <x v="2494"/>
    <s v="UTC+1"/>
    <n v="1"/>
    <n v="2"/>
    <x v="62735"/>
    <x v="20"/>
    <x v="2"/>
  </r>
  <r>
    <n v="164650"/>
    <d v="2021-06-12T11:23:59"/>
    <n v="263468"/>
    <x v="1864"/>
    <s v="UTC+3"/>
    <n v="3"/>
    <n v="0"/>
    <x v="62736"/>
    <x v="2"/>
    <x v="2"/>
  </r>
  <r>
    <n v="164649"/>
    <d v="2021-06-12T11:20:40"/>
    <n v="250755"/>
    <x v="29"/>
    <s v="UTC+8"/>
    <n v="8"/>
    <n v="-5"/>
    <x v="62737"/>
    <x v="22"/>
    <x v="2"/>
  </r>
  <r>
    <n v="164646"/>
    <d v="2021-06-12T11:17:45"/>
    <n v="18812"/>
    <x v="2177"/>
    <s v="UTC+7"/>
    <n v="7"/>
    <n v="-4"/>
    <x v="62738"/>
    <x v="5"/>
    <x v="2"/>
  </r>
  <r>
    <n v="164641"/>
    <d v="2021-06-12T11:11:55"/>
    <n v="10970"/>
    <x v="56"/>
    <s v="UTC+5"/>
    <n v="5"/>
    <n v="-2"/>
    <x v="62739"/>
    <x v="4"/>
    <x v="2"/>
  </r>
  <r>
    <n v="164640"/>
    <d v="2021-06-12T11:11:01"/>
    <n v="31842"/>
    <x v="29"/>
    <s v="UTC+9"/>
    <n v="9"/>
    <n v="-6"/>
    <x v="62740"/>
    <x v="23"/>
    <x v="2"/>
  </r>
  <r>
    <n v="164636"/>
    <d v="2021-06-12T11:10:45"/>
    <n v="244537"/>
    <x v="17"/>
    <s v="UTC+7"/>
    <n v="7"/>
    <n v="-4"/>
    <x v="62741"/>
    <x v="5"/>
    <x v="2"/>
  </r>
  <r>
    <n v="164634"/>
    <d v="2021-06-12T11:10:10"/>
    <n v="223239"/>
    <x v="34"/>
    <s v="UTC+2"/>
    <n v="2"/>
    <n v="1"/>
    <x v="62642"/>
    <x v="3"/>
    <x v="2"/>
  </r>
  <r>
    <n v="164632"/>
    <d v="2021-06-12T11:09:08"/>
    <n v="14401"/>
    <x v="184"/>
    <s v="UTC+3"/>
    <n v="3"/>
    <n v="0"/>
    <x v="62742"/>
    <x v="2"/>
    <x v="2"/>
  </r>
  <r>
    <n v="164628"/>
    <d v="2021-06-12T11:08:55"/>
    <n v="313262"/>
    <x v="85"/>
    <s v="UTC+0"/>
    <n v="0"/>
    <n v="3"/>
    <x v="62743"/>
    <x v="19"/>
    <x v="2"/>
  </r>
  <r>
    <n v="164627"/>
    <d v="2021-06-12T11:08:26"/>
    <n v="296548"/>
    <x v="238"/>
    <s v="UTC+3"/>
    <n v="3"/>
    <n v="0"/>
    <x v="62744"/>
    <x v="2"/>
    <x v="2"/>
  </r>
  <r>
    <n v="164623"/>
    <d v="2021-06-12T11:06:59"/>
    <n v="273844"/>
    <x v="56"/>
    <s v="UTC+1"/>
    <n v="1"/>
    <n v="2"/>
    <x v="62745"/>
    <x v="20"/>
    <x v="2"/>
  </r>
  <r>
    <n v="164619"/>
    <d v="2021-06-12T11:04:21"/>
    <n v="49971"/>
    <x v="18"/>
    <s v="UTC+0"/>
    <n v="0"/>
    <n v="3"/>
    <x v="62746"/>
    <x v="19"/>
    <x v="2"/>
  </r>
  <r>
    <n v="164614"/>
    <d v="2021-06-12T11:01:26"/>
    <n v="185585"/>
    <x v="274"/>
    <s v="UTC+7"/>
    <n v="7"/>
    <n v="-4"/>
    <x v="62747"/>
    <x v="5"/>
    <x v="2"/>
  </r>
  <r>
    <n v="164611"/>
    <d v="2021-06-12T11:00:00"/>
    <n v="207036"/>
    <x v="3"/>
    <s v="UTC+1"/>
    <n v="1"/>
    <n v="2"/>
    <x v="62748"/>
    <x v="20"/>
    <x v="2"/>
  </r>
  <r>
    <n v="164610"/>
    <d v="2021-06-12T10:58:32"/>
    <n v="258024"/>
    <x v="2068"/>
    <s v="UTC+0"/>
    <n v="0"/>
    <n v="3"/>
    <x v="62749"/>
    <x v="20"/>
    <x v="2"/>
  </r>
  <r>
    <n v="164606"/>
    <d v="2021-06-12T10:57:45"/>
    <n v="266697"/>
    <x v="929"/>
    <s v="UTC+3"/>
    <n v="3"/>
    <n v="0"/>
    <x v="62750"/>
    <x v="7"/>
    <x v="2"/>
  </r>
  <r>
    <n v="164605"/>
    <d v="2021-06-12T10:55:52"/>
    <n v="1923"/>
    <x v="197"/>
    <s v="UTC+3"/>
    <n v="3"/>
    <n v="0"/>
    <x v="62751"/>
    <x v="7"/>
    <x v="2"/>
  </r>
  <r>
    <n v="164600"/>
    <d v="2021-06-12T10:54:51"/>
    <n v="18280"/>
    <x v="3535"/>
    <s v="UTC+2"/>
    <n v="2"/>
    <n v="1"/>
    <x v="62752"/>
    <x v="2"/>
    <x v="2"/>
  </r>
  <r>
    <n v="164599"/>
    <d v="2021-06-12T10:53:34"/>
    <n v="235765"/>
    <x v="94"/>
    <s v="UTC+1"/>
    <n v="1"/>
    <n v="2"/>
    <x v="62753"/>
    <x v="3"/>
    <x v="2"/>
  </r>
  <r>
    <n v="164595"/>
    <d v="2021-06-12T10:52:42"/>
    <n v="337186"/>
    <x v="34"/>
    <s v="UTC+4"/>
    <n v="4"/>
    <n v="-1"/>
    <x v="62656"/>
    <x v="4"/>
    <x v="2"/>
  </r>
  <r>
    <n v="164593"/>
    <d v="2021-06-12T10:52:07"/>
    <n v="263905"/>
    <x v="119"/>
    <s v="UTC+3"/>
    <n v="3"/>
    <n v="0"/>
    <x v="62754"/>
    <x v="7"/>
    <x v="2"/>
  </r>
  <r>
    <n v="164590"/>
    <d v="2021-06-12T10:50:35"/>
    <n v="63229"/>
    <x v="34"/>
    <s v="UTC+1"/>
    <n v="1"/>
    <n v="2"/>
    <x v="62755"/>
    <x v="3"/>
    <x v="2"/>
  </r>
  <r>
    <n v="164586"/>
    <d v="2021-06-12T10:46:56"/>
    <n v="304613"/>
    <x v="3183"/>
    <s v="UTC+8"/>
    <n v="8"/>
    <n v="-5"/>
    <x v="62756"/>
    <x v="23"/>
    <x v="2"/>
  </r>
  <r>
    <n v="164582"/>
    <d v="2021-06-12T10:46:19"/>
    <n v="199291"/>
    <x v="270"/>
    <s v="UTC+6"/>
    <n v="6"/>
    <n v="-3"/>
    <x v="62757"/>
    <x v="5"/>
    <x v="2"/>
  </r>
  <r>
    <n v="164577"/>
    <d v="2021-06-12T10:45:42"/>
    <n v="20412"/>
    <x v="476"/>
    <s v="UTC+3"/>
    <n v="3"/>
    <n v="0"/>
    <x v="62758"/>
    <x v="7"/>
    <x v="2"/>
  </r>
  <r>
    <n v="164574"/>
    <d v="2021-06-12T10:44:50"/>
    <n v="312304"/>
    <x v="224"/>
    <s v="UTC+1"/>
    <n v="1"/>
    <n v="2"/>
    <x v="62759"/>
    <x v="3"/>
    <x v="2"/>
  </r>
  <r>
    <n v="164569"/>
    <d v="2021-06-12T10:44:18"/>
    <n v="276096"/>
    <x v="820"/>
    <s v="UTC+1"/>
    <n v="1"/>
    <n v="2"/>
    <x v="62760"/>
    <x v="3"/>
    <x v="2"/>
  </r>
  <r>
    <n v="164567"/>
    <d v="2021-06-12T10:44:00"/>
    <n v="186291"/>
    <x v="4143"/>
    <s v="UTC+2"/>
    <n v="2"/>
    <n v="1"/>
    <x v="62761"/>
    <x v="2"/>
    <x v="2"/>
  </r>
  <r>
    <n v="164564"/>
    <d v="2021-06-12T10:40:23"/>
    <n v="277931"/>
    <x v="411"/>
    <s v="UTC-5"/>
    <n v="-5"/>
    <n v="8"/>
    <x v="62762"/>
    <x v="11"/>
    <x v="2"/>
  </r>
  <r>
    <n v="164563"/>
    <d v="2021-06-12T10:40:19"/>
    <n v="185180"/>
    <x v="288"/>
    <s v="UTC+2"/>
    <n v="2"/>
    <n v="1"/>
    <x v="62763"/>
    <x v="2"/>
    <x v="2"/>
  </r>
  <r>
    <n v="164560"/>
    <d v="2021-06-12T10:37:55"/>
    <n v="248848"/>
    <x v="41"/>
    <s v="UTC+3"/>
    <n v="3"/>
    <n v="0"/>
    <x v="62764"/>
    <x v="7"/>
    <x v="2"/>
  </r>
  <r>
    <n v="164557"/>
    <d v="2021-06-12T10:37:33"/>
    <n v="113332"/>
    <x v="76"/>
    <s v="UTC+2"/>
    <n v="2"/>
    <n v="1"/>
    <x v="62765"/>
    <x v="2"/>
    <x v="2"/>
  </r>
  <r>
    <n v="164555"/>
    <d v="2021-06-12T10:37:06"/>
    <n v="267642"/>
    <x v="370"/>
    <s v="UTC+1"/>
    <n v="1"/>
    <n v="2"/>
    <x v="62766"/>
    <x v="3"/>
    <x v="2"/>
  </r>
  <r>
    <n v="164553"/>
    <d v="2021-06-12T10:36:29"/>
    <n v="292019"/>
    <x v="564"/>
    <s v="UTC+0"/>
    <n v="0"/>
    <n v="3"/>
    <x v="62767"/>
    <x v="20"/>
    <x v="2"/>
  </r>
  <r>
    <n v="164551"/>
    <d v="2021-06-12T10:34:03"/>
    <n v="119616"/>
    <x v="98"/>
    <s v="UTC+12"/>
    <n v="12"/>
    <n v="-9"/>
    <x v="62768"/>
    <x v="6"/>
    <x v="2"/>
  </r>
  <r>
    <n v="164548"/>
    <d v="2021-06-12T10:30:34"/>
    <n v="318226"/>
    <x v="2"/>
    <s v="UTC+2"/>
    <n v="2"/>
    <n v="1"/>
    <x v="62769"/>
    <x v="2"/>
    <x v="2"/>
  </r>
  <r>
    <n v="164546"/>
    <d v="2021-06-12T10:29:59"/>
    <n v="164398"/>
    <x v="901"/>
    <s v="UTC+5"/>
    <n v="5"/>
    <n v="-2"/>
    <x v="62770"/>
    <x v="21"/>
    <x v="2"/>
  </r>
  <r>
    <n v="164543"/>
    <d v="2021-06-12T10:27:04"/>
    <n v="59589"/>
    <x v="34"/>
    <s v="UTC+8"/>
    <n v="8"/>
    <n v="-5"/>
    <x v="62771"/>
    <x v="23"/>
    <x v="2"/>
  </r>
  <r>
    <n v="164541"/>
    <d v="2021-06-12T10:24:55"/>
    <n v="315634"/>
    <x v="1128"/>
    <s v="UTC+2"/>
    <n v="2"/>
    <n v="1"/>
    <x v="62772"/>
    <x v="2"/>
    <x v="2"/>
  </r>
  <r>
    <n v="164536"/>
    <d v="2021-06-12T10:22:20"/>
    <n v="130384"/>
    <x v="227"/>
    <s v="UTC+2"/>
    <n v="2"/>
    <n v="1"/>
    <x v="62773"/>
    <x v="2"/>
    <x v="2"/>
  </r>
  <r>
    <n v="164533"/>
    <d v="2021-06-12T10:19:30"/>
    <n v="237367"/>
    <x v="63"/>
    <s v="UTC+7"/>
    <n v="7"/>
    <n v="-4"/>
    <x v="62774"/>
    <x v="22"/>
    <x v="2"/>
  </r>
  <r>
    <n v="164532"/>
    <d v="2021-06-12T10:14:15"/>
    <n v="79824"/>
    <x v="1247"/>
    <s v="UTC+2"/>
    <n v="2"/>
    <n v="1"/>
    <x v="62775"/>
    <x v="2"/>
    <x v="2"/>
  </r>
  <r>
    <n v="164530"/>
    <d v="2021-06-12T10:13:40"/>
    <n v="220906"/>
    <x v="115"/>
    <s v="UTC+5"/>
    <n v="5"/>
    <n v="-2"/>
    <x v="62776"/>
    <x v="21"/>
    <x v="2"/>
  </r>
  <r>
    <n v="164527"/>
    <d v="2021-06-12T10:13:19"/>
    <n v="291860"/>
    <x v="238"/>
    <s v="UTC+3"/>
    <n v="3"/>
    <n v="0"/>
    <x v="62777"/>
    <x v="7"/>
    <x v="2"/>
  </r>
  <r>
    <n v="164524"/>
    <d v="2021-06-12T10:10:05"/>
    <n v="306474"/>
    <x v="992"/>
    <s v="UTC+2"/>
    <n v="2"/>
    <n v="1"/>
    <x v="62778"/>
    <x v="2"/>
    <x v="2"/>
  </r>
  <r>
    <n v="164520"/>
    <d v="2021-06-12T10:08:10"/>
    <n v="258428"/>
    <x v="1275"/>
    <s v="UTC+1"/>
    <n v="1"/>
    <n v="2"/>
    <x v="62779"/>
    <x v="3"/>
    <x v="2"/>
  </r>
  <r>
    <n v="164516"/>
    <d v="2021-06-12T10:07:41"/>
    <n v="170085"/>
    <x v="222"/>
    <s v="UTC+3"/>
    <n v="3"/>
    <n v="0"/>
    <x v="62780"/>
    <x v="7"/>
    <x v="2"/>
  </r>
  <r>
    <n v="164512"/>
    <d v="2021-06-12T10:07:28"/>
    <n v="244419"/>
    <x v="56"/>
    <s v="UTC+1"/>
    <n v="1"/>
    <n v="2"/>
    <x v="62781"/>
    <x v="3"/>
    <x v="2"/>
  </r>
  <r>
    <n v="164507"/>
    <d v="2021-06-12T10:07:16"/>
    <n v="28835"/>
    <x v="784"/>
    <s v="UTC+2"/>
    <n v="2"/>
    <n v="1"/>
    <x v="62782"/>
    <x v="2"/>
    <x v="2"/>
  </r>
  <r>
    <n v="164506"/>
    <d v="2021-06-12T10:00:51"/>
    <n v="343742"/>
    <x v="921"/>
    <s v="UTC+7"/>
    <n v="7"/>
    <n v="-4"/>
    <x v="62783"/>
    <x v="22"/>
    <x v="2"/>
  </r>
  <r>
    <n v="164504"/>
    <d v="2021-06-12T10:00:16"/>
    <n v="273612"/>
    <x v="282"/>
    <s v="UTC+2"/>
    <n v="2"/>
    <n v="1"/>
    <x v="62589"/>
    <x v="2"/>
    <x v="2"/>
  </r>
  <r>
    <n v="164502"/>
    <d v="2021-06-12T09:56:11"/>
    <n v="194822"/>
    <x v="736"/>
    <s v="UTC+0"/>
    <n v="0"/>
    <n v="3"/>
    <x v="62784"/>
    <x v="3"/>
    <x v="2"/>
  </r>
  <r>
    <n v="164498"/>
    <d v="2021-06-12T09:55:23"/>
    <n v="238970"/>
    <x v="219"/>
    <s v="UTC+3"/>
    <n v="3"/>
    <n v="0"/>
    <x v="62785"/>
    <x v="4"/>
    <x v="2"/>
  </r>
  <r>
    <n v="164496"/>
    <d v="2021-06-12T09:54:57"/>
    <n v="203387"/>
    <x v="171"/>
    <s v="UTC+1"/>
    <n v="1"/>
    <n v="2"/>
    <x v="62786"/>
    <x v="2"/>
    <x v="2"/>
  </r>
  <r>
    <n v="164494"/>
    <d v="2021-06-12T09:53:52"/>
    <n v="203436"/>
    <x v="238"/>
    <s v="UTC+7"/>
    <n v="7"/>
    <n v="-4"/>
    <x v="62787"/>
    <x v="23"/>
    <x v="2"/>
  </r>
  <r>
    <n v="164490"/>
    <d v="2021-06-12T09:53:25"/>
    <n v="264013"/>
    <x v="128"/>
    <s v="UTC+2"/>
    <n v="2"/>
    <n v="1"/>
    <x v="62788"/>
    <x v="7"/>
    <x v="2"/>
  </r>
  <r>
    <n v="164489"/>
    <d v="2021-06-12T09:53:14"/>
    <n v="349026"/>
    <x v="291"/>
    <s v="UTC+1"/>
    <n v="1"/>
    <n v="2"/>
    <x v="62789"/>
    <x v="2"/>
    <x v="2"/>
  </r>
  <r>
    <n v="164485"/>
    <d v="2021-06-12T09:52:45"/>
    <n v="237584"/>
    <x v="427"/>
    <s v="UTC+3"/>
    <n v="3"/>
    <n v="0"/>
    <x v="62790"/>
    <x v="4"/>
    <x v="2"/>
  </r>
  <r>
    <n v="164483"/>
    <d v="2021-06-12T09:48:58"/>
    <n v="248436"/>
    <x v="91"/>
    <s v="UTC+4"/>
    <n v="4"/>
    <n v="-1"/>
    <x v="62791"/>
    <x v="21"/>
    <x v="2"/>
  </r>
  <r>
    <n v="164479"/>
    <d v="2021-06-12T09:48:32"/>
    <n v="153776"/>
    <x v="398"/>
    <s v="UTC+5"/>
    <n v="5"/>
    <n v="-2"/>
    <x v="62792"/>
    <x v="5"/>
    <x v="2"/>
  </r>
  <r>
    <n v="164478"/>
    <d v="2021-06-12T09:47:27"/>
    <n v="14406"/>
    <x v="896"/>
    <s v="UTC-8"/>
    <n v="-8"/>
    <n v="11"/>
    <x v="62154"/>
    <x v="13"/>
    <x v="2"/>
  </r>
  <r>
    <n v="164475"/>
    <d v="2021-06-12T09:46:10"/>
    <n v="226860"/>
    <x v="75"/>
    <s v="UTC+1"/>
    <n v="1"/>
    <n v="2"/>
    <x v="62793"/>
    <x v="2"/>
    <x v="2"/>
  </r>
  <r>
    <n v="164471"/>
    <d v="2021-06-12T09:43:58"/>
    <n v="208932"/>
    <x v="4666"/>
    <s v="UTC+6"/>
    <n v="6"/>
    <n v="-3"/>
    <x v="62794"/>
    <x v="22"/>
    <x v="2"/>
  </r>
  <r>
    <n v="164466"/>
    <d v="2021-06-12T09:43:58"/>
    <n v="107437"/>
    <x v="363"/>
    <s v="UTC+10"/>
    <n v="10"/>
    <n v="-7"/>
    <x v="62795"/>
    <x v="8"/>
    <x v="2"/>
  </r>
  <r>
    <n v="164464"/>
    <d v="2021-06-12T09:42:15"/>
    <n v="295131"/>
    <x v="1147"/>
    <s v="UTC+1"/>
    <n v="1"/>
    <n v="2"/>
    <x v="62796"/>
    <x v="2"/>
    <x v="2"/>
  </r>
  <r>
    <n v="164463"/>
    <d v="2021-06-12T09:41:12"/>
    <n v="183355"/>
    <x v="34"/>
    <s v="UTC-4"/>
    <n v="-4"/>
    <n v="7"/>
    <x v="62797"/>
    <x v="0"/>
    <x v="2"/>
  </r>
  <r>
    <n v="164462"/>
    <d v="2021-06-12T09:40:19"/>
    <n v="207763"/>
    <x v="141"/>
    <s v="UTC+2"/>
    <n v="2"/>
    <n v="1"/>
    <x v="62798"/>
    <x v="7"/>
    <x v="2"/>
  </r>
  <r>
    <n v="164459"/>
    <d v="2021-06-12T09:39:42"/>
    <n v="27078"/>
    <x v="201"/>
    <s v="UTC+0"/>
    <n v="0"/>
    <n v="3"/>
    <x v="62799"/>
    <x v="3"/>
    <x v="2"/>
  </r>
  <r>
    <n v="164457"/>
    <d v="2021-06-12T09:37:35"/>
    <n v="201225"/>
    <x v="2660"/>
    <s v="UTC+1"/>
    <n v="1"/>
    <n v="2"/>
    <x v="62800"/>
    <x v="2"/>
    <x v="2"/>
  </r>
  <r>
    <n v="164454"/>
    <d v="2021-06-12T09:36:35"/>
    <n v="181867"/>
    <x v="288"/>
    <s v="UTC+3"/>
    <n v="3"/>
    <n v="0"/>
    <x v="62801"/>
    <x v="4"/>
    <x v="2"/>
  </r>
  <r>
    <n v="164450"/>
    <d v="2021-06-12T09:35:34"/>
    <n v="41448"/>
    <x v="38"/>
    <s v="UTC+4"/>
    <n v="4"/>
    <n v="-1"/>
    <x v="62802"/>
    <x v="21"/>
    <x v="2"/>
  </r>
  <r>
    <n v="164445"/>
    <d v="2021-06-12T09:35:13"/>
    <n v="68026"/>
    <x v="319"/>
    <s v="UTC+7"/>
    <n v="7"/>
    <n v="-4"/>
    <x v="62728"/>
    <x v="23"/>
    <x v="2"/>
  </r>
  <r>
    <n v="164441"/>
    <d v="2021-06-12T09:33:30"/>
    <n v="265454"/>
    <x v="1760"/>
    <s v="UTC+2"/>
    <n v="2"/>
    <n v="1"/>
    <x v="62803"/>
    <x v="7"/>
    <x v="2"/>
  </r>
  <r>
    <n v="164437"/>
    <d v="2021-06-12T09:33:28"/>
    <n v="197724"/>
    <x v="56"/>
    <s v="UTC+4"/>
    <n v="4"/>
    <n v="-1"/>
    <x v="62804"/>
    <x v="21"/>
    <x v="2"/>
  </r>
  <r>
    <n v="164432"/>
    <d v="2021-06-12T09:32:01"/>
    <n v="323665"/>
    <x v="2450"/>
    <s v="UTC+3"/>
    <n v="3"/>
    <n v="0"/>
    <x v="62805"/>
    <x v="4"/>
    <x v="2"/>
  </r>
  <r>
    <n v="164427"/>
    <d v="2021-06-12T09:29:59"/>
    <n v="89705"/>
    <x v="121"/>
    <s v="UTC+2"/>
    <n v="2"/>
    <n v="1"/>
    <x v="62806"/>
    <x v="7"/>
    <x v="2"/>
  </r>
  <r>
    <n v="164426"/>
    <d v="2021-06-12T09:27:16"/>
    <n v="149326"/>
    <x v="98"/>
    <s v="UTC+2"/>
    <n v="2"/>
    <n v="1"/>
    <x v="62807"/>
    <x v="7"/>
    <x v="2"/>
  </r>
  <r>
    <n v="164422"/>
    <d v="2021-06-12T09:25:20"/>
    <n v="195116"/>
    <x v="164"/>
    <s v="UTC+1"/>
    <n v="1"/>
    <n v="2"/>
    <x v="62808"/>
    <x v="2"/>
    <x v="2"/>
  </r>
  <r>
    <n v="164418"/>
    <d v="2021-06-12T09:24:24"/>
    <n v="119781"/>
    <x v="717"/>
    <s v="UTC+1"/>
    <n v="1"/>
    <n v="2"/>
    <x v="62809"/>
    <x v="2"/>
    <x v="2"/>
  </r>
  <r>
    <n v="164413"/>
    <d v="2021-06-12T09:23:50"/>
    <n v="305972"/>
    <x v="2878"/>
    <s v="UTC+0"/>
    <n v="0"/>
    <n v="3"/>
    <x v="62810"/>
    <x v="3"/>
    <x v="2"/>
  </r>
  <r>
    <n v="164411"/>
    <d v="2021-06-12T09:23:40"/>
    <n v="256926"/>
    <x v="30"/>
    <s v="UTC+0"/>
    <n v="0"/>
    <n v="3"/>
    <x v="62811"/>
    <x v="3"/>
    <x v="2"/>
  </r>
  <r>
    <n v="164408"/>
    <d v="2021-06-12T09:21:14"/>
    <n v="152543"/>
    <x v="2361"/>
    <s v="UTC+3"/>
    <n v="3"/>
    <n v="0"/>
    <x v="62812"/>
    <x v="4"/>
    <x v="2"/>
  </r>
  <r>
    <n v="164403"/>
    <d v="2021-06-12T09:20:53"/>
    <n v="97691"/>
    <x v="46"/>
    <s v="UTC+2"/>
    <n v="2"/>
    <n v="1"/>
    <x v="62813"/>
    <x v="7"/>
    <x v="2"/>
  </r>
  <r>
    <n v="164398"/>
    <d v="2021-06-12T09:20:09"/>
    <n v="88771"/>
    <x v="16"/>
    <s v="UTC+3"/>
    <n v="3"/>
    <n v="0"/>
    <x v="62814"/>
    <x v="4"/>
    <x v="2"/>
  </r>
  <r>
    <n v="164397"/>
    <d v="2021-06-12T09:20:05"/>
    <n v="125134"/>
    <x v="276"/>
    <s v="UTC+1"/>
    <n v="1"/>
    <n v="2"/>
    <x v="62492"/>
    <x v="2"/>
    <x v="2"/>
  </r>
  <r>
    <n v="164396"/>
    <d v="2021-06-12T09:20:01"/>
    <n v="273256"/>
    <x v="724"/>
    <s v="UTC+2"/>
    <n v="2"/>
    <n v="1"/>
    <x v="62815"/>
    <x v="7"/>
    <x v="2"/>
  </r>
  <r>
    <n v="164392"/>
    <d v="2021-06-12T09:19:00"/>
    <n v="111307"/>
    <x v="308"/>
    <s v="UTC+1"/>
    <n v="1"/>
    <n v="2"/>
    <x v="62816"/>
    <x v="2"/>
    <x v="2"/>
  </r>
  <r>
    <n v="164390"/>
    <d v="2021-06-12T09:16:19"/>
    <n v="347184"/>
    <x v="391"/>
    <s v="UTC+1"/>
    <n v="1"/>
    <n v="2"/>
    <x v="62817"/>
    <x v="2"/>
    <x v="2"/>
  </r>
  <r>
    <n v="164389"/>
    <d v="2021-06-12T09:14:15"/>
    <n v="207682"/>
    <x v="11"/>
    <s v="UTC+7"/>
    <n v="7"/>
    <n v="-4"/>
    <x v="62818"/>
    <x v="23"/>
    <x v="2"/>
  </r>
  <r>
    <n v="164384"/>
    <d v="2021-06-12T09:04:46"/>
    <n v="103523"/>
    <x v="56"/>
    <s v="UTC+1"/>
    <n v="1"/>
    <n v="2"/>
    <x v="62819"/>
    <x v="2"/>
    <x v="2"/>
  </r>
  <r>
    <n v="164380"/>
    <d v="2021-06-12T09:03:42"/>
    <n v="110498"/>
    <x v="238"/>
    <s v="UTC+0"/>
    <n v="0"/>
    <n v="3"/>
    <x v="62820"/>
    <x v="3"/>
    <x v="2"/>
  </r>
  <r>
    <n v="164379"/>
    <d v="2021-06-12T09:03:08"/>
    <n v="269221"/>
    <x v="0"/>
    <s v="UTC+1"/>
    <n v="1"/>
    <n v="2"/>
    <x v="62821"/>
    <x v="2"/>
    <x v="2"/>
  </r>
  <r>
    <n v="164374"/>
    <d v="2021-06-12T09:02:01"/>
    <n v="153075"/>
    <x v="94"/>
    <s v="UTC+2"/>
    <n v="2"/>
    <n v="1"/>
    <x v="62822"/>
    <x v="7"/>
    <x v="2"/>
  </r>
  <r>
    <n v="164373"/>
    <d v="2021-06-12T09:01:02"/>
    <n v="194112"/>
    <x v="148"/>
    <s v="UTC+5"/>
    <n v="5"/>
    <n v="-2"/>
    <x v="62823"/>
    <x v="5"/>
    <x v="2"/>
  </r>
  <r>
    <n v="164372"/>
    <d v="2021-06-12T08:55:58"/>
    <n v="170427"/>
    <x v="76"/>
    <s v="UTC+3"/>
    <n v="3"/>
    <n v="0"/>
    <x v="62824"/>
    <x v="21"/>
    <x v="2"/>
  </r>
  <r>
    <n v="164369"/>
    <d v="2021-06-12T08:55:37"/>
    <n v="150968"/>
    <x v="203"/>
    <s v="UTC+4"/>
    <n v="4"/>
    <n v="-1"/>
    <x v="62825"/>
    <x v="5"/>
    <x v="2"/>
  </r>
  <r>
    <n v="164368"/>
    <d v="2021-06-12T08:54:55"/>
    <n v="246681"/>
    <x v="119"/>
    <s v="UTC+0"/>
    <n v="0"/>
    <n v="3"/>
    <x v="62826"/>
    <x v="2"/>
    <x v="2"/>
  </r>
  <r>
    <n v="164365"/>
    <d v="2021-06-12T08:54:31"/>
    <n v="187945"/>
    <x v="2850"/>
    <s v="UTC+1"/>
    <n v="1"/>
    <n v="2"/>
    <x v="62827"/>
    <x v="7"/>
    <x v="2"/>
  </r>
  <r>
    <n v="164361"/>
    <d v="2021-06-12T08:53:52"/>
    <n v="264726"/>
    <x v="66"/>
    <s v="UTC-8"/>
    <n v="-8"/>
    <n v="11"/>
    <x v="62828"/>
    <x v="16"/>
    <x v="2"/>
  </r>
  <r>
    <n v="164360"/>
    <d v="2021-06-12T08:50:39"/>
    <n v="239068"/>
    <x v="56"/>
    <s v="UTC+2"/>
    <n v="2"/>
    <n v="1"/>
    <x v="62829"/>
    <x v="4"/>
    <x v="2"/>
  </r>
  <r>
    <n v="164355"/>
    <d v="2021-06-12T08:50:31"/>
    <n v="102554"/>
    <x v="3247"/>
    <s v="UTC-5"/>
    <n v="-5"/>
    <n v="8"/>
    <x v="62830"/>
    <x v="0"/>
    <x v="2"/>
  </r>
  <r>
    <n v="164354"/>
    <d v="2021-06-12T08:50:26"/>
    <n v="11862"/>
    <x v="59"/>
    <s v="UTC+0"/>
    <n v="0"/>
    <n v="3"/>
    <x v="62831"/>
    <x v="2"/>
    <x v="2"/>
  </r>
  <r>
    <n v="164351"/>
    <d v="2021-06-12T08:45:44"/>
    <n v="290596"/>
    <x v="1551"/>
    <s v="UTC+1"/>
    <n v="1"/>
    <n v="2"/>
    <x v="62832"/>
    <x v="7"/>
    <x v="2"/>
  </r>
  <r>
    <n v="164348"/>
    <d v="2021-06-12T08:44:14"/>
    <n v="44712"/>
    <x v="66"/>
    <s v="UTC+1"/>
    <n v="1"/>
    <n v="2"/>
    <x v="62833"/>
    <x v="7"/>
    <x v="2"/>
  </r>
  <r>
    <n v="164347"/>
    <d v="2021-06-12T08:44:06"/>
    <n v="202495"/>
    <x v="3127"/>
    <s v="UTC+2"/>
    <n v="2"/>
    <n v="1"/>
    <x v="62834"/>
    <x v="4"/>
    <x v="2"/>
  </r>
  <r>
    <n v="164342"/>
    <d v="2021-06-12T08:43:32"/>
    <n v="38228"/>
    <x v="7"/>
    <s v="UTC+2"/>
    <n v="2"/>
    <n v="1"/>
    <x v="62835"/>
    <x v="4"/>
    <x v="2"/>
  </r>
  <r>
    <n v="164338"/>
    <d v="2021-06-12T08:43:23"/>
    <n v="295798"/>
    <x v="1298"/>
    <s v="UTC+2"/>
    <n v="2"/>
    <n v="1"/>
    <x v="62836"/>
    <x v="4"/>
    <x v="2"/>
  </r>
  <r>
    <n v="164333"/>
    <d v="2021-06-12T08:41:39"/>
    <n v="257107"/>
    <x v="56"/>
    <s v="UTC+1"/>
    <n v="1"/>
    <n v="2"/>
    <x v="62837"/>
    <x v="7"/>
    <x v="2"/>
  </r>
  <r>
    <n v="164329"/>
    <d v="2021-06-12T08:41:23"/>
    <n v="4623"/>
    <x v="1035"/>
    <s v="UTC+0"/>
    <n v="0"/>
    <n v="3"/>
    <x v="62838"/>
    <x v="2"/>
    <x v="2"/>
  </r>
  <r>
    <n v="164325"/>
    <d v="2021-06-12T08:39:50"/>
    <n v="296870"/>
    <x v="34"/>
    <s v="UTC+6"/>
    <n v="6"/>
    <n v="-3"/>
    <x v="62839"/>
    <x v="23"/>
    <x v="2"/>
  </r>
  <r>
    <n v="164322"/>
    <d v="2021-06-12T08:38:37"/>
    <n v="346632"/>
    <x v="56"/>
    <s v="UTC+4"/>
    <n v="4"/>
    <n v="-1"/>
    <x v="62840"/>
    <x v="5"/>
    <x v="2"/>
  </r>
  <r>
    <n v="164320"/>
    <d v="2021-06-12T08:38:24"/>
    <n v="281736"/>
    <x v="991"/>
    <s v="UTC+0"/>
    <n v="0"/>
    <n v="3"/>
    <x v="62841"/>
    <x v="2"/>
    <x v="2"/>
  </r>
  <r>
    <n v="164316"/>
    <d v="2021-06-12T08:38:16"/>
    <n v="149323"/>
    <x v="34"/>
    <s v="UTC+3"/>
    <n v="3"/>
    <n v="0"/>
    <x v="62842"/>
    <x v="21"/>
    <x v="2"/>
  </r>
  <r>
    <n v="164315"/>
    <d v="2021-06-12T08:38:08"/>
    <n v="115605"/>
    <x v="192"/>
    <s v="UTC+1"/>
    <n v="1"/>
    <n v="2"/>
    <x v="62544"/>
    <x v="7"/>
    <x v="2"/>
  </r>
  <r>
    <n v="164312"/>
    <d v="2021-06-12T08:37:36"/>
    <n v="84642"/>
    <x v="143"/>
    <s v="UTC+1"/>
    <n v="1"/>
    <n v="2"/>
    <x v="62843"/>
    <x v="7"/>
    <x v="2"/>
  </r>
  <r>
    <n v="164308"/>
    <d v="2021-06-12T08:36:36"/>
    <n v="46061"/>
    <x v="66"/>
    <s v="UTC+2"/>
    <n v="2"/>
    <n v="1"/>
    <x v="62844"/>
    <x v="4"/>
    <x v="2"/>
  </r>
  <r>
    <n v="164306"/>
    <d v="2021-06-12T08:35:13"/>
    <n v="1803"/>
    <x v="33"/>
    <s v="UTC+0"/>
    <n v="0"/>
    <n v="3"/>
    <x v="62845"/>
    <x v="2"/>
    <x v="2"/>
  </r>
  <r>
    <n v="164303"/>
    <d v="2021-06-12T08:34:38"/>
    <n v="140334"/>
    <x v="271"/>
    <s v="UTC+7"/>
    <n v="7"/>
    <n v="-4"/>
    <x v="62846"/>
    <x v="12"/>
    <x v="2"/>
  </r>
  <r>
    <n v="164302"/>
    <d v="2021-06-12T08:34:26"/>
    <n v="297818"/>
    <x v="872"/>
    <s v="UTC+1"/>
    <n v="1"/>
    <n v="2"/>
    <x v="62847"/>
    <x v="7"/>
    <x v="2"/>
  </r>
  <r>
    <n v="164300"/>
    <d v="2021-06-12T08:32:38"/>
    <n v="38975"/>
    <x v="43"/>
    <s v="UTC+3"/>
    <n v="3"/>
    <n v="0"/>
    <x v="62848"/>
    <x v="21"/>
    <x v="2"/>
  </r>
  <r>
    <n v="164295"/>
    <d v="2021-06-12T08:29:21"/>
    <n v="229930"/>
    <x v="83"/>
    <s v="UTC+3"/>
    <n v="3"/>
    <n v="0"/>
    <x v="62849"/>
    <x v="21"/>
    <x v="2"/>
  </r>
  <r>
    <n v="164291"/>
    <d v="2021-06-12T08:25:19"/>
    <n v="234720"/>
    <x v="517"/>
    <s v="UTC+3"/>
    <n v="3"/>
    <n v="0"/>
    <x v="62850"/>
    <x v="21"/>
    <x v="2"/>
  </r>
  <r>
    <n v="164290"/>
    <d v="2021-06-12T08:25:18"/>
    <n v="185891"/>
    <x v="996"/>
    <s v="UTC+1"/>
    <n v="1"/>
    <n v="2"/>
    <x v="62851"/>
    <x v="7"/>
    <x v="2"/>
  </r>
  <r>
    <n v="164288"/>
    <d v="2021-06-12T08:24:12"/>
    <n v="34810"/>
    <x v="17"/>
    <s v="UTC+1"/>
    <n v="1"/>
    <n v="2"/>
    <x v="62852"/>
    <x v="7"/>
    <x v="2"/>
  </r>
  <r>
    <n v="164284"/>
    <d v="2021-06-12T08:22:53"/>
    <n v="70437"/>
    <x v="98"/>
    <s v="UTC+2"/>
    <n v="2"/>
    <n v="1"/>
    <x v="62853"/>
    <x v="4"/>
    <x v="2"/>
  </r>
  <r>
    <n v="164279"/>
    <d v="2021-06-12T08:21:55"/>
    <n v="71710"/>
    <x v="4667"/>
    <s v="UTC+0"/>
    <n v="0"/>
    <n v="3"/>
    <x v="62854"/>
    <x v="2"/>
    <x v="2"/>
  </r>
  <r>
    <n v="164278"/>
    <d v="2021-06-12T08:20:12"/>
    <n v="69368"/>
    <x v="756"/>
    <s v="UTC+1"/>
    <n v="1"/>
    <n v="2"/>
    <x v="62855"/>
    <x v="7"/>
    <x v="2"/>
  </r>
  <r>
    <n v="164277"/>
    <d v="2021-06-12T08:20:07"/>
    <n v="162225"/>
    <x v="56"/>
    <s v="UTC+5"/>
    <n v="5"/>
    <n v="-2"/>
    <x v="62856"/>
    <x v="22"/>
    <x v="2"/>
  </r>
  <r>
    <n v="164272"/>
    <d v="2021-06-12T08:18:00"/>
    <n v="336580"/>
    <x v="7"/>
    <s v="UTC+0"/>
    <n v="0"/>
    <n v="3"/>
    <x v="62857"/>
    <x v="2"/>
    <x v="2"/>
  </r>
  <r>
    <n v="164269"/>
    <d v="2021-06-12T08:17:44"/>
    <n v="289229"/>
    <x v="414"/>
    <s v="UTC+0"/>
    <n v="0"/>
    <n v="3"/>
    <x v="62858"/>
    <x v="2"/>
    <x v="2"/>
  </r>
  <r>
    <n v="164266"/>
    <d v="2021-06-12T08:13:50"/>
    <n v="178999"/>
    <x v="657"/>
    <s v="UTC+1"/>
    <n v="1"/>
    <n v="2"/>
    <x v="62859"/>
    <x v="7"/>
    <x v="2"/>
  </r>
  <r>
    <n v="164264"/>
    <d v="2021-06-12T08:13:39"/>
    <n v="277252"/>
    <x v="426"/>
    <s v="UTC+2"/>
    <n v="2"/>
    <n v="1"/>
    <x v="62860"/>
    <x v="4"/>
    <x v="2"/>
  </r>
  <r>
    <n v="164261"/>
    <d v="2021-06-12T08:12:02"/>
    <n v="244641"/>
    <x v="98"/>
    <s v="UTC+3"/>
    <n v="3"/>
    <n v="0"/>
    <x v="62861"/>
    <x v="21"/>
    <x v="2"/>
  </r>
  <r>
    <n v="164257"/>
    <d v="2021-06-12T08:08:52"/>
    <n v="79490"/>
    <x v="122"/>
    <s v="UTC+1"/>
    <n v="1"/>
    <n v="2"/>
    <x v="62862"/>
    <x v="7"/>
    <x v="2"/>
  </r>
  <r>
    <n v="164253"/>
    <d v="2021-06-12T08:07:04"/>
    <n v="204750"/>
    <x v="56"/>
    <s v="UTC+0"/>
    <n v="0"/>
    <n v="3"/>
    <x v="62863"/>
    <x v="2"/>
    <x v="2"/>
  </r>
  <r>
    <n v="164249"/>
    <d v="2021-06-12T08:04:57"/>
    <n v="255816"/>
    <x v="226"/>
    <s v="UTC+2"/>
    <n v="2"/>
    <n v="1"/>
    <x v="62864"/>
    <x v="4"/>
    <x v="2"/>
  </r>
  <r>
    <n v="164244"/>
    <d v="2021-06-12T08:04:04"/>
    <n v="53220"/>
    <x v="1796"/>
    <s v="UTC+0"/>
    <n v="0"/>
    <n v="3"/>
    <x v="62865"/>
    <x v="2"/>
    <x v="2"/>
  </r>
  <r>
    <n v="164243"/>
    <d v="2021-06-12T08:03:22"/>
    <n v="90218"/>
    <x v="18"/>
    <s v="UTC+2"/>
    <n v="2"/>
    <n v="1"/>
    <x v="62866"/>
    <x v="4"/>
    <x v="2"/>
  </r>
  <r>
    <n v="164240"/>
    <d v="2021-06-12T07:58:08"/>
    <n v="337871"/>
    <x v="56"/>
    <s v="UTC+1"/>
    <n v="1"/>
    <n v="2"/>
    <x v="62867"/>
    <x v="4"/>
    <x v="2"/>
  </r>
  <r>
    <n v="164238"/>
    <d v="2021-06-12T07:57:56"/>
    <n v="287265"/>
    <x v="248"/>
    <s v="UTC+8"/>
    <n v="8"/>
    <n v="-5"/>
    <x v="62868"/>
    <x v="8"/>
    <x v="2"/>
  </r>
  <r>
    <n v="164233"/>
    <d v="2021-06-12T07:56:47"/>
    <n v="101379"/>
    <x v="148"/>
    <s v="UTC+0"/>
    <n v="0"/>
    <n v="3"/>
    <x v="62869"/>
    <x v="7"/>
    <x v="2"/>
  </r>
  <r>
    <n v="164231"/>
    <d v="2021-06-12T07:56:12"/>
    <n v="281616"/>
    <x v="1953"/>
    <s v="UTC+5"/>
    <n v="5"/>
    <n v="-2"/>
    <x v="62870"/>
    <x v="23"/>
    <x v="2"/>
  </r>
  <r>
    <n v="164228"/>
    <d v="2021-06-12T07:54:40"/>
    <n v="63258"/>
    <x v="411"/>
    <s v="UTC+1"/>
    <n v="1"/>
    <n v="2"/>
    <x v="62871"/>
    <x v="4"/>
    <x v="2"/>
  </r>
  <r>
    <n v="164227"/>
    <d v="2021-06-12T07:53:03"/>
    <n v="273747"/>
    <x v="1223"/>
    <s v="UTC-4"/>
    <n v="-4"/>
    <n v="7"/>
    <x v="62872"/>
    <x v="19"/>
    <x v="2"/>
  </r>
  <r>
    <n v="164226"/>
    <d v="2021-06-12T07:51:54"/>
    <n v="278066"/>
    <x v="1574"/>
    <s v="UTC+1"/>
    <n v="1"/>
    <n v="2"/>
    <x v="62873"/>
    <x v="4"/>
    <x v="2"/>
  </r>
  <r>
    <n v="164224"/>
    <d v="2021-06-12T07:49:08"/>
    <n v="247038"/>
    <x v="2652"/>
    <s v="UTC+0"/>
    <n v="0"/>
    <n v="3"/>
    <x v="62874"/>
    <x v="7"/>
    <x v="2"/>
  </r>
  <r>
    <n v="164220"/>
    <d v="2021-06-12T07:46:17"/>
    <n v="250755"/>
    <x v="347"/>
    <s v="UTC+8"/>
    <n v="8"/>
    <n v="-5"/>
    <x v="62875"/>
    <x v="8"/>
    <x v="2"/>
  </r>
  <r>
    <n v="164218"/>
    <d v="2021-06-12T07:41:24"/>
    <n v="139253"/>
    <x v="88"/>
    <s v="UTC+1"/>
    <n v="1"/>
    <n v="2"/>
    <x v="62876"/>
    <x v="4"/>
    <x v="2"/>
  </r>
  <r>
    <n v="164213"/>
    <d v="2021-06-12T07:36:26"/>
    <n v="19332"/>
    <x v="7"/>
    <s v="UTC+1"/>
    <n v="1"/>
    <n v="2"/>
    <x v="62877"/>
    <x v="4"/>
    <x v="2"/>
  </r>
  <r>
    <n v="164209"/>
    <d v="2021-06-12T07:35:54"/>
    <n v="81650"/>
    <x v="1033"/>
    <s v="UTC+0"/>
    <n v="0"/>
    <n v="3"/>
    <x v="62878"/>
    <x v="7"/>
    <x v="2"/>
  </r>
  <r>
    <n v="164205"/>
    <d v="2021-06-12T07:35:13"/>
    <n v="170175"/>
    <x v="261"/>
    <s v="UTC+9"/>
    <n v="9"/>
    <n v="-6"/>
    <x v="62879"/>
    <x v="6"/>
    <x v="2"/>
  </r>
  <r>
    <n v="164204"/>
    <d v="2021-06-12T07:33:58"/>
    <n v="55212"/>
    <x v="7"/>
    <s v="UTC+0"/>
    <n v="0"/>
    <n v="3"/>
    <x v="62880"/>
    <x v="7"/>
    <x v="2"/>
  </r>
  <r>
    <n v="164201"/>
    <d v="2021-06-12T07:32:44"/>
    <n v="182984"/>
    <x v="969"/>
    <s v="UTC+1"/>
    <n v="1"/>
    <n v="2"/>
    <x v="62881"/>
    <x v="4"/>
    <x v="2"/>
  </r>
  <r>
    <n v="164198"/>
    <d v="2021-06-12T07:32:13"/>
    <n v="75492"/>
    <x v="346"/>
    <s v="UTC+1"/>
    <n v="1"/>
    <n v="2"/>
    <x v="62882"/>
    <x v="4"/>
    <x v="2"/>
  </r>
  <r>
    <n v="164193"/>
    <d v="2021-06-12T07:31:12"/>
    <n v="245279"/>
    <x v="564"/>
    <s v="UTC+1"/>
    <n v="1"/>
    <n v="2"/>
    <x v="62883"/>
    <x v="4"/>
    <x v="2"/>
  </r>
  <r>
    <n v="164189"/>
    <d v="2021-06-12T07:30:34"/>
    <n v="99686"/>
    <x v="202"/>
    <s v="UTC-7"/>
    <n v="-7"/>
    <n v="10"/>
    <x v="62481"/>
    <x v="18"/>
    <x v="2"/>
  </r>
  <r>
    <n v="164184"/>
    <d v="2021-06-12T07:30:03"/>
    <n v="69597"/>
    <x v="2496"/>
    <s v="UTC+10"/>
    <n v="10"/>
    <n v="-7"/>
    <x v="62884"/>
    <x v="9"/>
    <x v="2"/>
  </r>
  <r>
    <n v="164180"/>
    <d v="2021-06-12T07:26:17"/>
    <n v="93392"/>
    <x v="517"/>
    <s v="UTC+1"/>
    <n v="1"/>
    <n v="2"/>
    <x v="62885"/>
    <x v="4"/>
    <x v="2"/>
  </r>
  <r>
    <n v="164177"/>
    <d v="2021-06-12T07:24:44"/>
    <n v="255618"/>
    <x v="85"/>
    <s v="UTC-5"/>
    <n v="-5"/>
    <n v="8"/>
    <x v="62486"/>
    <x v="1"/>
    <x v="2"/>
  </r>
  <r>
    <n v="164172"/>
    <d v="2021-06-12T07:20:44"/>
    <n v="49479"/>
    <x v="34"/>
    <s v="UTC+1"/>
    <n v="1"/>
    <n v="2"/>
    <x v="62886"/>
    <x v="4"/>
    <x v="2"/>
  </r>
  <r>
    <n v="164169"/>
    <d v="2021-06-12T07:20:39"/>
    <n v="276237"/>
    <x v="164"/>
    <s v="UTC+1"/>
    <n v="1"/>
    <n v="2"/>
    <x v="62887"/>
    <x v="4"/>
    <x v="2"/>
  </r>
  <r>
    <n v="164166"/>
    <d v="2021-06-12T07:18:12"/>
    <n v="165260"/>
    <x v="46"/>
    <s v="UTC+2"/>
    <n v="2"/>
    <n v="1"/>
    <x v="62888"/>
    <x v="21"/>
    <x v="2"/>
  </r>
  <r>
    <n v="164161"/>
    <d v="2021-06-12T07:17:53"/>
    <n v="284616"/>
    <x v="1630"/>
    <s v="UTC+1"/>
    <n v="1"/>
    <n v="2"/>
    <x v="62889"/>
    <x v="4"/>
    <x v="2"/>
  </r>
  <r>
    <n v="164158"/>
    <d v="2021-06-12T07:17:46"/>
    <n v="127398"/>
    <x v="52"/>
    <s v="UTC+0"/>
    <n v="0"/>
    <n v="3"/>
    <x v="62890"/>
    <x v="7"/>
    <x v="2"/>
  </r>
  <r>
    <n v="164157"/>
    <d v="2021-06-12T07:17:19"/>
    <n v="76685"/>
    <x v="369"/>
    <s v="UTC-8"/>
    <n v="-8"/>
    <n v="11"/>
    <x v="62891"/>
    <x v="11"/>
    <x v="2"/>
  </r>
  <r>
    <n v="164156"/>
    <d v="2021-06-12T07:17:16"/>
    <n v="157091"/>
    <x v="76"/>
    <s v="UTC+2"/>
    <n v="2"/>
    <n v="1"/>
    <x v="62892"/>
    <x v="21"/>
    <x v="2"/>
  </r>
  <r>
    <n v="164153"/>
    <d v="2021-06-12T07:17:00"/>
    <n v="25822"/>
    <x v="17"/>
    <s v="UTC+1"/>
    <n v="1"/>
    <n v="2"/>
    <x v="62893"/>
    <x v="4"/>
    <x v="2"/>
  </r>
  <r>
    <n v="164148"/>
    <d v="2021-06-12T07:16:45"/>
    <n v="283533"/>
    <x v="142"/>
    <s v="UTC+2"/>
    <n v="2"/>
    <n v="1"/>
    <x v="62894"/>
    <x v="21"/>
    <x v="2"/>
  </r>
  <r>
    <n v="164144"/>
    <d v="2021-06-12T07:14:35"/>
    <n v="230884"/>
    <x v="98"/>
    <s v="UTC+1"/>
    <n v="1"/>
    <n v="2"/>
    <x v="62895"/>
    <x v="4"/>
    <x v="2"/>
  </r>
  <r>
    <n v="164143"/>
    <d v="2021-06-12T07:14:09"/>
    <n v="27259"/>
    <x v="17"/>
    <s v="UTC+3"/>
    <n v="3"/>
    <n v="0"/>
    <x v="62896"/>
    <x v="5"/>
    <x v="2"/>
  </r>
  <r>
    <n v="164140"/>
    <d v="2021-06-12T07:08:10"/>
    <n v="335664"/>
    <x v="3"/>
    <s v="UTC-4"/>
    <n v="-4"/>
    <n v="7"/>
    <x v="62897"/>
    <x v="19"/>
    <x v="2"/>
  </r>
  <r>
    <n v="164136"/>
    <d v="2021-06-12T07:07:52"/>
    <n v="27251"/>
    <x v="3730"/>
    <s v="UTC+1"/>
    <n v="1"/>
    <n v="2"/>
    <x v="62898"/>
    <x v="4"/>
    <x v="2"/>
  </r>
  <r>
    <n v="164135"/>
    <d v="2021-06-12T07:06:22"/>
    <n v="142373"/>
    <x v="2252"/>
    <s v="UTC+2"/>
    <n v="2"/>
    <n v="1"/>
    <x v="62899"/>
    <x v="21"/>
    <x v="2"/>
  </r>
  <r>
    <n v="164133"/>
    <d v="2021-06-12T07:05:14"/>
    <n v="79248"/>
    <x v="2"/>
    <s v="UTC+5"/>
    <n v="5"/>
    <n v="-2"/>
    <x v="62900"/>
    <x v="23"/>
    <x v="2"/>
  </r>
  <r>
    <n v="164128"/>
    <d v="2021-06-12T07:04:21"/>
    <n v="203493"/>
    <x v="52"/>
    <s v="UTC+8"/>
    <n v="8"/>
    <n v="-5"/>
    <x v="62901"/>
    <x v="8"/>
    <x v="2"/>
  </r>
  <r>
    <n v="164124"/>
    <d v="2021-06-12T07:02:43"/>
    <n v="154760"/>
    <x v="180"/>
    <s v="UTC+6"/>
    <n v="6"/>
    <n v="-3"/>
    <x v="62902"/>
    <x v="12"/>
    <x v="2"/>
  </r>
  <r>
    <n v="164123"/>
    <d v="2021-06-12T07:02:06"/>
    <n v="199199"/>
    <x v="716"/>
    <s v="UTC+0"/>
    <n v="0"/>
    <n v="3"/>
    <x v="62903"/>
    <x v="7"/>
    <x v="2"/>
  </r>
  <r>
    <n v="164120"/>
    <d v="2021-06-12T07:01:55"/>
    <n v="144401"/>
    <x v="2330"/>
    <s v="UTC+3"/>
    <n v="3"/>
    <n v="0"/>
    <x v="62904"/>
    <x v="5"/>
    <x v="2"/>
  </r>
  <r>
    <n v="164119"/>
    <d v="2021-06-12T07:01:45"/>
    <n v="206377"/>
    <x v="384"/>
    <s v="UTC+7"/>
    <n v="7"/>
    <n v="-4"/>
    <x v="62905"/>
    <x v="17"/>
    <x v="2"/>
  </r>
  <r>
    <n v="164114"/>
    <d v="2021-06-12T06:59:52"/>
    <n v="5543"/>
    <x v="238"/>
    <s v="UTC+1"/>
    <n v="1"/>
    <n v="2"/>
    <x v="62906"/>
    <x v="21"/>
    <x v="2"/>
  </r>
  <r>
    <n v="164109"/>
    <d v="2021-06-12T06:57:38"/>
    <n v="149180"/>
    <x v="267"/>
    <s v="UTC+2"/>
    <n v="2"/>
    <n v="1"/>
    <x v="62907"/>
    <x v="5"/>
    <x v="2"/>
  </r>
  <r>
    <n v="164104"/>
    <d v="2021-06-12T06:56:47"/>
    <n v="306169"/>
    <x v="4095"/>
    <s v="UTC+7"/>
    <n v="7"/>
    <n v="-4"/>
    <x v="62908"/>
    <x v="8"/>
    <x v="2"/>
  </r>
  <r>
    <n v="164101"/>
    <d v="2021-06-12T06:55:41"/>
    <n v="290305"/>
    <x v="1061"/>
    <s v="UTC+2"/>
    <n v="2"/>
    <n v="1"/>
    <x v="62909"/>
    <x v="5"/>
    <x v="2"/>
  </r>
  <r>
    <n v="164096"/>
    <d v="2021-06-12T06:52:42"/>
    <n v="216297"/>
    <x v="287"/>
    <s v="UTC+2"/>
    <n v="2"/>
    <n v="1"/>
    <x v="62910"/>
    <x v="5"/>
    <x v="2"/>
  </r>
  <r>
    <n v="164093"/>
    <d v="2021-06-12T06:51:39"/>
    <n v="195280"/>
    <x v="1153"/>
    <s v="UTC+2"/>
    <n v="2"/>
    <n v="1"/>
    <x v="62911"/>
    <x v="5"/>
    <x v="2"/>
  </r>
  <r>
    <n v="164088"/>
    <d v="2021-06-12T06:50:38"/>
    <n v="189815"/>
    <x v="0"/>
    <s v="UTC+2"/>
    <n v="2"/>
    <n v="1"/>
    <x v="62912"/>
    <x v="5"/>
    <x v="2"/>
  </r>
  <r>
    <n v="164086"/>
    <d v="2021-06-12T06:49:38"/>
    <n v="185075"/>
    <x v="1155"/>
    <s v="UTC+4"/>
    <n v="4"/>
    <n v="-1"/>
    <x v="62913"/>
    <x v="23"/>
    <x v="2"/>
  </r>
  <r>
    <n v="164081"/>
    <d v="2021-06-12T06:48:21"/>
    <n v="160123"/>
    <x v="3784"/>
    <s v="UTC+5"/>
    <n v="5"/>
    <n v="-2"/>
    <x v="62914"/>
    <x v="12"/>
    <x v="2"/>
  </r>
  <r>
    <n v="164079"/>
    <d v="2021-06-12T06:42:48"/>
    <n v="138928"/>
    <x v="76"/>
    <s v="UTC+7"/>
    <n v="7"/>
    <n v="-4"/>
    <x v="62915"/>
    <x v="8"/>
    <x v="2"/>
  </r>
  <r>
    <n v="164076"/>
    <d v="2021-06-12T06:42:01"/>
    <n v="64944"/>
    <x v="238"/>
    <s v="UTC+3"/>
    <n v="3"/>
    <n v="0"/>
    <x v="62916"/>
    <x v="22"/>
    <x v="2"/>
  </r>
  <r>
    <n v="164073"/>
    <d v="2021-06-12T06:41:46"/>
    <n v="121171"/>
    <x v="2"/>
    <s v="UTC+2"/>
    <n v="2"/>
    <n v="1"/>
    <x v="62917"/>
    <x v="5"/>
    <x v="2"/>
  </r>
  <r>
    <n v="164069"/>
    <d v="2021-06-12T06:41:25"/>
    <n v="151912"/>
    <x v="56"/>
    <s v="UTC+4"/>
    <n v="4"/>
    <n v="-1"/>
    <x v="62918"/>
    <x v="23"/>
    <x v="2"/>
  </r>
  <r>
    <n v="164066"/>
    <d v="2021-06-12T06:40:32"/>
    <n v="258773"/>
    <x v="3"/>
    <s v="UTC+1"/>
    <n v="1"/>
    <n v="2"/>
    <x v="62919"/>
    <x v="21"/>
    <x v="2"/>
  </r>
  <r>
    <n v="164061"/>
    <d v="2021-06-12T06:40:13"/>
    <n v="311919"/>
    <x v="126"/>
    <s v="UTC-3"/>
    <n v="-3"/>
    <n v="6"/>
    <x v="62920"/>
    <x v="3"/>
    <x v="2"/>
  </r>
  <r>
    <n v="164058"/>
    <d v="2021-06-12T06:33:54"/>
    <n v="240808"/>
    <x v="3337"/>
    <s v="UTC+3"/>
    <n v="3"/>
    <n v="0"/>
    <x v="62921"/>
    <x v="22"/>
    <x v="2"/>
  </r>
  <r>
    <n v="164055"/>
    <d v="2021-06-12T06:33:04"/>
    <n v="53379"/>
    <x v="56"/>
    <s v="UTC+1"/>
    <n v="1"/>
    <n v="2"/>
    <x v="62922"/>
    <x v="21"/>
    <x v="2"/>
  </r>
  <r>
    <n v="164054"/>
    <d v="2021-06-12T06:31:58"/>
    <n v="12100"/>
    <x v="368"/>
    <s v="UTC+0"/>
    <n v="0"/>
    <n v="3"/>
    <x v="62923"/>
    <x v="4"/>
    <x v="2"/>
  </r>
  <r>
    <n v="164049"/>
    <d v="2021-06-12T06:31:39"/>
    <n v="37430"/>
    <x v="201"/>
    <s v="UTC+1"/>
    <n v="1"/>
    <n v="2"/>
    <x v="62924"/>
    <x v="21"/>
    <x v="2"/>
  </r>
  <r>
    <n v="164047"/>
    <d v="2021-06-12T06:31:31"/>
    <n v="307461"/>
    <x v="1021"/>
    <s v="UTC+1"/>
    <n v="1"/>
    <n v="2"/>
    <x v="62925"/>
    <x v="21"/>
    <x v="2"/>
  </r>
  <r>
    <n v="164045"/>
    <d v="2021-06-12T06:30:07"/>
    <n v="292784"/>
    <x v="148"/>
    <s v="UTC+1"/>
    <n v="1"/>
    <n v="2"/>
    <x v="62926"/>
    <x v="21"/>
    <x v="2"/>
  </r>
  <r>
    <n v="164042"/>
    <d v="2021-06-12T06:29:46"/>
    <n v="249339"/>
    <x v="428"/>
    <s v="UTC+2"/>
    <n v="2"/>
    <n v="1"/>
    <x v="62927"/>
    <x v="5"/>
    <x v="2"/>
  </r>
  <r>
    <n v="164037"/>
    <d v="2021-06-12T06:28:49"/>
    <n v="326055"/>
    <x v="7"/>
    <s v="UTC+7"/>
    <n v="7"/>
    <n v="-4"/>
    <x v="62928"/>
    <x v="8"/>
    <x v="2"/>
  </r>
  <r>
    <n v="164033"/>
    <d v="2021-06-12T06:28:40"/>
    <n v="240294"/>
    <x v="47"/>
    <s v="UTC+1"/>
    <n v="1"/>
    <n v="2"/>
    <x v="62929"/>
    <x v="21"/>
    <x v="2"/>
  </r>
  <r>
    <n v="164031"/>
    <d v="2021-06-12T06:28:19"/>
    <n v="89679"/>
    <x v="670"/>
    <s v="UTC+2"/>
    <n v="2"/>
    <n v="1"/>
    <x v="62930"/>
    <x v="5"/>
    <x v="2"/>
  </r>
  <r>
    <n v="164026"/>
    <d v="2021-06-12T06:28:00"/>
    <n v="289514"/>
    <x v="212"/>
    <s v="UTC+1"/>
    <n v="1"/>
    <n v="2"/>
    <x v="62931"/>
    <x v="21"/>
    <x v="2"/>
  </r>
  <r>
    <n v="164024"/>
    <d v="2021-06-12T06:26:31"/>
    <n v="115909"/>
    <x v="66"/>
    <s v="UTC+1"/>
    <n v="1"/>
    <n v="2"/>
    <x v="62932"/>
    <x v="21"/>
    <x v="2"/>
  </r>
  <r>
    <n v="164021"/>
    <d v="2021-06-12T06:26:17"/>
    <n v="200721"/>
    <x v="109"/>
    <s v="UTC+4"/>
    <n v="4"/>
    <n v="-1"/>
    <x v="62933"/>
    <x v="23"/>
    <x v="2"/>
  </r>
  <r>
    <n v="164018"/>
    <d v="2021-06-12T06:25:19"/>
    <n v="19323"/>
    <x v="29"/>
    <s v="UTC+0"/>
    <n v="0"/>
    <n v="3"/>
    <x v="62934"/>
    <x v="4"/>
    <x v="2"/>
  </r>
  <r>
    <n v="164015"/>
    <d v="2021-06-12T06:24:44"/>
    <n v="90376"/>
    <x v="871"/>
    <s v="UTC-8"/>
    <n v="-8"/>
    <n v="11"/>
    <x v="62935"/>
    <x v="18"/>
    <x v="2"/>
  </r>
  <r>
    <n v="164011"/>
    <d v="2021-06-12T06:19:16"/>
    <n v="86674"/>
    <x v="169"/>
    <s v="UTC+2"/>
    <n v="2"/>
    <n v="1"/>
    <x v="62936"/>
    <x v="5"/>
    <x v="2"/>
  </r>
  <r>
    <n v="164007"/>
    <d v="2021-06-12T06:17:45"/>
    <n v="287124"/>
    <x v="2651"/>
    <s v="UTC-8"/>
    <n v="-8"/>
    <n v="11"/>
    <x v="62568"/>
    <x v="18"/>
    <x v="2"/>
  </r>
  <r>
    <n v="164003"/>
    <d v="2021-06-12T06:17:10"/>
    <n v="241183"/>
    <x v="1525"/>
    <s v="UTC+7"/>
    <n v="7"/>
    <n v="-4"/>
    <x v="62937"/>
    <x v="8"/>
    <x v="2"/>
  </r>
  <r>
    <n v="163998"/>
    <d v="2021-06-12T06:15:22"/>
    <n v="265060"/>
    <x v="94"/>
    <s v="UTC+2"/>
    <n v="2"/>
    <n v="1"/>
    <x v="62938"/>
    <x v="5"/>
    <x v="2"/>
  </r>
  <r>
    <n v="163997"/>
    <d v="2021-06-12T06:15:10"/>
    <n v="37698"/>
    <x v="18"/>
    <s v="UTC+1"/>
    <n v="1"/>
    <n v="2"/>
    <x v="62939"/>
    <x v="21"/>
    <x v="2"/>
  </r>
  <r>
    <n v="163994"/>
    <d v="2021-06-12T06:14:33"/>
    <n v="114783"/>
    <x v="1726"/>
    <s v="UTC+1"/>
    <n v="1"/>
    <n v="2"/>
    <x v="62940"/>
    <x v="21"/>
    <x v="2"/>
  </r>
  <r>
    <n v="163992"/>
    <d v="2021-06-12T06:13:35"/>
    <n v="61398"/>
    <x v="290"/>
    <s v="UTC+0"/>
    <n v="0"/>
    <n v="3"/>
    <x v="62941"/>
    <x v="4"/>
    <x v="2"/>
  </r>
  <r>
    <n v="163990"/>
    <d v="2021-06-12T06:10:28"/>
    <n v="332620"/>
    <x v="123"/>
    <s v="UTC+1"/>
    <n v="1"/>
    <n v="2"/>
    <x v="62942"/>
    <x v="21"/>
    <x v="2"/>
  </r>
  <r>
    <n v="163989"/>
    <d v="2021-06-12T06:10:10"/>
    <n v="217369"/>
    <x v="537"/>
    <s v="UTC-5"/>
    <n v="-5"/>
    <n v="8"/>
    <x v="62943"/>
    <x v="19"/>
    <x v="2"/>
  </r>
  <r>
    <n v="163986"/>
    <d v="2021-06-12T06:09:28"/>
    <n v="143307"/>
    <x v="121"/>
    <s v="UTC+11"/>
    <n v="11"/>
    <n v="-8"/>
    <x v="62944"/>
    <x v="14"/>
    <x v="3"/>
  </r>
  <r>
    <n v="163984"/>
    <d v="2021-06-12T06:08:22"/>
    <n v="239544"/>
    <x v="499"/>
    <s v="UTC+3"/>
    <n v="3"/>
    <n v="0"/>
    <x v="62945"/>
    <x v="22"/>
    <x v="2"/>
  </r>
  <r>
    <n v="163982"/>
    <d v="2021-06-12T06:07:51"/>
    <n v="204236"/>
    <x v="34"/>
    <s v="UTC+11"/>
    <n v="11"/>
    <n v="-8"/>
    <x v="62946"/>
    <x v="14"/>
    <x v="3"/>
  </r>
  <r>
    <n v="163981"/>
    <d v="2021-06-12T06:06:06"/>
    <n v="124793"/>
    <x v="56"/>
    <s v="UTC-8"/>
    <n v="-8"/>
    <n v="11"/>
    <x v="62947"/>
    <x v="18"/>
    <x v="2"/>
  </r>
  <r>
    <n v="163978"/>
    <d v="2021-06-12T06:05:54"/>
    <n v="231988"/>
    <x v="7"/>
    <s v="UTC+2"/>
    <n v="2"/>
    <n v="1"/>
    <x v="62948"/>
    <x v="5"/>
    <x v="2"/>
  </r>
  <r>
    <n v="163973"/>
    <d v="2021-06-12T06:05:33"/>
    <n v="107686"/>
    <x v="600"/>
    <s v="UTC+3"/>
    <n v="3"/>
    <n v="0"/>
    <x v="62949"/>
    <x v="22"/>
    <x v="2"/>
  </r>
  <r>
    <n v="163969"/>
    <d v="2021-06-12T06:03:34"/>
    <n v="182188"/>
    <x v="539"/>
    <s v="UTC+7"/>
    <n v="7"/>
    <n v="-4"/>
    <x v="62950"/>
    <x v="8"/>
    <x v="2"/>
  </r>
  <r>
    <n v="163965"/>
    <d v="2021-06-12T06:03:11"/>
    <n v="180203"/>
    <x v="56"/>
    <s v="UTC+2"/>
    <n v="2"/>
    <n v="1"/>
    <x v="62951"/>
    <x v="5"/>
    <x v="2"/>
  </r>
  <r>
    <n v="163963"/>
    <d v="2021-06-12T06:01:26"/>
    <n v="96427"/>
    <x v="675"/>
    <s v="UTC-4"/>
    <n v="-4"/>
    <n v="7"/>
    <x v="62952"/>
    <x v="20"/>
    <x v="2"/>
  </r>
  <r>
    <n v="163958"/>
    <d v="2021-06-12T05:56:51"/>
    <n v="348174"/>
    <x v="17"/>
    <s v="UTC+1"/>
    <n v="1"/>
    <n v="2"/>
    <x v="62953"/>
    <x v="5"/>
    <x v="2"/>
  </r>
  <r>
    <n v="163956"/>
    <d v="2021-06-12T05:56:22"/>
    <n v="296663"/>
    <x v="17"/>
    <s v="UTC+1"/>
    <n v="1"/>
    <n v="2"/>
    <x v="62954"/>
    <x v="5"/>
    <x v="2"/>
  </r>
  <r>
    <n v="163954"/>
    <d v="2021-06-12T05:55:37"/>
    <n v="92178"/>
    <x v="101"/>
    <s v="UTC-6"/>
    <n v="-6"/>
    <n v="9"/>
    <x v="62955"/>
    <x v="19"/>
    <x v="2"/>
  </r>
  <r>
    <n v="163953"/>
    <d v="2021-06-12T05:55:08"/>
    <n v="38975"/>
    <x v="56"/>
    <s v="UTC+3"/>
    <n v="3"/>
    <n v="0"/>
    <x v="62956"/>
    <x v="23"/>
    <x v="2"/>
  </r>
  <r>
    <n v="163952"/>
    <d v="2021-06-12T05:54:43"/>
    <n v="312089"/>
    <x v="46"/>
    <s v="UTC+1"/>
    <n v="1"/>
    <n v="2"/>
    <x v="62957"/>
    <x v="5"/>
    <x v="2"/>
  </r>
  <r>
    <n v="163947"/>
    <d v="2021-06-12T05:49:17"/>
    <n v="99620"/>
    <x v="43"/>
    <s v="UTC+3"/>
    <n v="3"/>
    <n v="0"/>
    <x v="62958"/>
    <x v="23"/>
    <x v="2"/>
  </r>
  <r>
    <n v="163944"/>
    <d v="2021-06-12T05:48:58"/>
    <n v="72388"/>
    <x v="2884"/>
    <s v="UTC+1"/>
    <n v="1"/>
    <n v="2"/>
    <x v="62959"/>
    <x v="5"/>
    <x v="2"/>
  </r>
  <r>
    <n v="163943"/>
    <d v="2021-06-12T05:48:22"/>
    <n v="272981"/>
    <x v="1167"/>
    <s v="UTC+3"/>
    <n v="3"/>
    <n v="0"/>
    <x v="62960"/>
    <x v="23"/>
    <x v="2"/>
  </r>
  <r>
    <n v="163938"/>
    <d v="2021-06-12T05:45:36"/>
    <n v="81140"/>
    <x v="4668"/>
    <s v="UTC+3"/>
    <n v="3"/>
    <n v="0"/>
    <x v="62961"/>
    <x v="23"/>
    <x v="2"/>
  </r>
  <r>
    <n v="163937"/>
    <d v="2021-06-12T05:44:11"/>
    <n v="200985"/>
    <x v="537"/>
    <s v="UTC+0"/>
    <n v="0"/>
    <n v="3"/>
    <x v="62962"/>
    <x v="21"/>
    <x v="2"/>
  </r>
  <r>
    <n v="163933"/>
    <d v="2021-06-12T05:43:05"/>
    <n v="126404"/>
    <x v="55"/>
    <s v="UTC+1"/>
    <n v="1"/>
    <n v="2"/>
    <x v="62963"/>
    <x v="5"/>
    <x v="2"/>
  </r>
  <r>
    <n v="163931"/>
    <d v="2021-06-12T05:42:02"/>
    <n v="296524"/>
    <x v="2553"/>
    <s v="UTC+2"/>
    <n v="2"/>
    <n v="1"/>
    <x v="62964"/>
    <x v="22"/>
    <x v="2"/>
  </r>
  <r>
    <n v="163929"/>
    <d v="2021-06-12T05:40:22"/>
    <n v="46914"/>
    <x v="212"/>
    <s v="UTC+1"/>
    <n v="1"/>
    <n v="2"/>
    <x v="62965"/>
    <x v="5"/>
    <x v="2"/>
  </r>
  <r>
    <n v="163927"/>
    <d v="2021-06-12T05:40:14"/>
    <n v="264199"/>
    <x v="632"/>
    <s v="UTC+2"/>
    <n v="2"/>
    <n v="1"/>
    <x v="62966"/>
    <x v="22"/>
    <x v="2"/>
  </r>
  <r>
    <n v="163926"/>
    <d v="2021-06-12T05:40:09"/>
    <n v="236003"/>
    <x v="356"/>
    <s v="UTC+0"/>
    <n v="0"/>
    <n v="3"/>
    <x v="62967"/>
    <x v="21"/>
    <x v="2"/>
  </r>
  <r>
    <n v="163924"/>
    <d v="2021-06-12T05:39:56"/>
    <n v="102245"/>
    <x v="1180"/>
    <s v="UTC+1"/>
    <n v="1"/>
    <n v="2"/>
    <x v="62968"/>
    <x v="5"/>
    <x v="2"/>
  </r>
  <r>
    <n v="163921"/>
    <d v="2021-06-12T05:39:00"/>
    <n v="243731"/>
    <x v="35"/>
    <s v="UTC+3"/>
    <n v="3"/>
    <n v="0"/>
    <x v="62969"/>
    <x v="23"/>
    <x v="2"/>
  </r>
  <r>
    <n v="163920"/>
    <d v="2021-06-12T05:34:55"/>
    <n v="146303"/>
    <x v="29"/>
    <s v="UTC+1"/>
    <n v="1"/>
    <n v="2"/>
    <x v="62970"/>
    <x v="5"/>
    <x v="2"/>
  </r>
  <r>
    <n v="163917"/>
    <d v="2021-06-12T05:33:28"/>
    <n v="200723"/>
    <x v="30"/>
    <s v="UTC-8"/>
    <n v="-8"/>
    <n v="11"/>
    <x v="62971"/>
    <x v="0"/>
    <x v="2"/>
  </r>
  <r>
    <n v="163916"/>
    <d v="2021-06-12T05:30:05"/>
    <n v="66626"/>
    <x v="18"/>
    <s v="UTC+2"/>
    <n v="2"/>
    <n v="1"/>
    <x v="62972"/>
    <x v="22"/>
    <x v="2"/>
  </r>
  <r>
    <n v="163914"/>
    <d v="2021-06-12T05:26:10"/>
    <n v="120776"/>
    <x v="507"/>
    <s v="UTC+3"/>
    <n v="3"/>
    <n v="0"/>
    <x v="62973"/>
    <x v="23"/>
    <x v="2"/>
  </r>
  <r>
    <n v="163910"/>
    <d v="2021-06-12T05:25:54"/>
    <n v="184982"/>
    <x v="121"/>
    <s v="UTC+11"/>
    <n v="11"/>
    <n v="-8"/>
    <x v="62974"/>
    <x v="15"/>
    <x v="3"/>
  </r>
  <r>
    <n v="163907"/>
    <d v="2021-06-12T05:25:39"/>
    <n v="323821"/>
    <x v="202"/>
    <s v="UTC+0"/>
    <n v="0"/>
    <n v="3"/>
    <x v="62975"/>
    <x v="21"/>
    <x v="2"/>
  </r>
  <r>
    <n v="163904"/>
    <d v="2021-06-12T05:24:00"/>
    <n v="74273"/>
    <x v="17"/>
    <s v="UTC+3"/>
    <n v="3"/>
    <n v="0"/>
    <x v="62976"/>
    <x v="23"/>
    <x v="2"/>
  </r>
  <r>
    <n v="163902"/>
    <d v="2021-06-12T05:19:14"/>
    <n v="347652"/>
    <x v="1058"/>
    <s v="UTC+2"/>
    <n v="2"/>
    <n v="1"/>
    <x v="62977"/>
    <x v="22"/>
    <x v="2"/>
  </r>
  <r>
    <n v="163900"/>
    <d v="2021-06-12T05:13:36"/>
    <n v="319172"/>
    <x v="1820"/>
    <s v="UTC+4"/>
    <n v="4"/>
    <n v="-1"/>
    <x v="62978"/>
    <x v="12"/>
    <x v="2"/>
  </r>
  <r>
    <n v="163899"/>
    <d v="2021-06-12T05:13:26"/>
    <n v="8384"/>
    <x v="3254"/>
    <s v="UTC+2"/>
    <n v="2"/>
    <n v="1"/>
    <x v="62979"/>
    <x v="22"/>
    <x v="2"/>
  </r>
  <r>
    <n v="163896"/>
    <d v="2021-06-12T05:12:57"/>
    <n v="259958"/>
    <x v="56"/>
    <s v="UTC-3"/>
    <n v="-3"/>
    <n v="6"/>
    <x v="62980"/>
    <x v="2"/>
    <x v="2"/>
  </r>
  <r>
    <n v="163894"/>
    <d v="2021-06-12T05:12:28"/>
    <n v="203195"/>
    <x v="56"/>
    <s v="UTC+6"/>
    <n v="6"/>
    <n v="-3"/>
    <x v="62981"/>
    <x v="8"/>
    <x v="2"/>
  </r>
  <r>
    <n v="163891"/>
    <d v="2021-06-12T05:08:46"/>
    <n v="3680"/>
    <x v="608"/>
    <s v="UTC+2"/>
    <n v="2"/>
    <n v="1"/>
    <x v="62982"/>
    <x v="22"/>
    <x v="2"/>
  </r>
  <r>
    <n v="163887"/>
    <d v="2021-06-12T05:07:51"/>
    <n v="255239"/>
    <x v="2"/>
    <s v="UTC-4"/>
    <n v="-4"/>
    <n v="7"/>
    <x v="62983"/>
    <x v="3"/>
    <x v="2"/>
  </r>
  <r>
    <n v="163882"/>
    <d v="2021-06-12T05:07:17"/>
    <n v="259775"/>
    <x v="29"/>
    <s v="UTC+3"/>
    <n v="3"/>
    <n v="0"/>
    <x v="62984"/>
    <x v="23"/>
    <x v="2"/>
  </r>
  <r>
    <n v="163881"/>
    <d v="2021-06-12T05:07:09"/>
    <n v="29385"/>
    <x v="4336"/>
    <s v="UTC+0"/>
    <n v="0"/>
    <n v="3"/>
    <x v="62985"/>
    <x v="21"/>
    <x v="2"/>
  </r>
  <r>
    <n v="163878"/>
    <d v="2021-06-12T05:06:50"/>
    <n v="260424"/>
    <x v="243"/>
    <s v="UTC+1"/>
    <n v="1"/>
    <n v="2"/>
    <x v="62986"/>
    <x v="5"/>
    <x v="2"/>
  </r>
  <r>
    <n v="163877"/>
    <d v="2021-06-12T05:03:38"/>
    <n v="226411"/>
    <x v="780"/>
    <s v="UTC+5"/>
    <n v="5"/>
    <n v="-2"/>
    <x v="62987"/>
    <x v="17"/>
    <x v="2"/>
  </r>
  <r>
    <n v="163874"/>
    <d v="2021-06-12T05:03:19"/>
    <n v="68115"/>
    <x v="3184"/>
    <s v="UTC+4"/>
    <n v="4"/>
    <n v="-1"/>
    <x v="62988"/>
    <x v="12"/>
    <x v="2"/>
  </r>
  <r>
    <n v="163870"/>
    <d v="2021-06-12T05:02:24"/>
    <n v="8587"/>
    <x v="238"/>
    <s v="UTC+3"/>
    <n v="3"/>
    <n v="0"/>
    <x v="62989"/>
    <x v="23"/>
    <x v="2"/>
  </r>
  <r>
    <n v="163869"/>
    <d v="2021-06-12T04:56:15"/>
    <n v="257069"/>
    <x v="98"/>
    <s v="UTC+1"/>
    <n v="1"/>
    <n v="2"/>
    <x v="62990"/>
    <x v="22"/>
    <x v="2"/>
  </r>
  <r>
    <n v="163865"/>
    <d v="2021-06-12T04:54:48"/>
    <n v="9578"/>
    <x v="238"/>
    <s v="UTC+1"/>
    <n v="1"/>
    <n v="2"/>
    <x v="62991"/>
    <x v="22"/>
    <x v="2"/>
  </r>
  <r>
    <n v="163861"/>
    <d v="2021-06-12T04:54:21"/>
    <n v="179253"/>
    <x v="29"/>
    <s v="UTC+3"/>
    <n v="3"/>
    <n v="0"/>
    <x v="62992"/>
    <x v="12"/>
    <x v="2"/>
  </r>
  <r>
    <n v="163860"/>
    <d v="2021-06-12T04:52:44"/>
    <n v="102014"/>
    <x v="121"/>
    <s v="UTC+2"/>
    <n v="2"/>
    <n v="1"/>
    <x v="62993"/>
    <x v="23"/>
    <x v="2"/>
  </r>
  <r>
    <n v="163855"/>
    <d v="2021-06-12T04:52:04"/>
    <n v="137793"/>
    <x v="877"/>
    <s v="UTC+1"/>
    <n v="1"/>
    <n v="2"/>
    <x v="62994"/>
    <x v="22"/>
    <x v="2"/>
  </r>
  <r>
    <n v="163852"/>
    <d v="2021-06-12T04:50:08"/>
    <n v="268261"/>
    <x v="35"/>
    <s v="UTC+2"/>
    <n v="2"/>
    <n v="1"/>
    <x v="62995"/>
    <x v="23"/>
    <x v="2"/>
  </r>
  <r>
    <n v="163848"/>
    <d v="2021-06-12T04:49:47"/>
    <n v="97919"/>
    <x v="3965"/>
    <s v="UTC-7"/>
    <n v="-7"/>
    <n v="10"/>
    <x v="62533"/>
    <x v="19"/>
    <x v="2"/>
  </r>
  <r>
    <n v="163845"/>
    <d v="2021-06-12T04:48:57"/>
    <n v="110279"/>
    <x v="183"/>
    <s v="UTC+2"/>
    <n v="2"/>
    <n v="1"/>
    <x v="62996"/>
    <x v="23"/>
    <x v="2"/>
  </r>
  <r>
    <n v="163840"/>
    <d v="2021-06-12T04:48:02"/>
    <n v="322703"/>
    <x v="1298"/>
    <s v="UTC-6"/>
    <n v="-6"/>
    <n v="9"/>
    <x v="62997"/>
    <x v="20"/>
    <x v="2"/>
  </r>
  <r>
    <n v="163835"/>
    <d v="2021-06-12T04:47:59"/>
    <n v="244531"/>
    <x v="1883"/>
    <s v="UTC-5"/>
    <n v="-5"/>
    <n v="8"/>
    <x v="62998"/>
    <x v="3"/>
    <x v="2"/>
  </r>
  <r>
    <n v="163834"/>
    <d v="2021-06-12T04:42:06"/>
    <n v="187785"/>
    <x v="3359"/>
    <s v="UTC+1"/>
    <n v="1"/>
    <n v="2"/>
    <x v="62999"/>
    <x v="22"/>
    <x v="2"/>
  </r>
  <r>
    <n v="163832"/>
    <d v="2021-06-12T04:41:02"/>
    <n v="70264"/>
    <x v="2073"/>
    <s v="UTC+0"/>
    <n v="0"/>
    <n v="3"/>
    <x v="63000"/>
    <x v="5"/>
    <x v="2"/>
  </r>
  <r>
    <n v="163828"/>
    <d v="2021-06-12T04:39:49"/>
    <n v="203555"/>
    <x v="1127"/>
    <s v="UTC+2"/>
    <n v="2"/>
    <n v="1"/>
    <x v="63001"/>
    <x v="23"/>
    <x v="2"/>
  </r>
  <r>
    <n v="163827"/>
    <d v="2021-06-12T04:37:58"/>
    <n v="321329"/>
    <x v="59"/>
    <s v="UTC+0"/>
    <n v="0"/>
    <n v="3"/>
    <x v="63002"/>
    <x v="5"/>
    <x v="2"/>
  </r>
  <r>
    <n v="163826"/>
    <d v="2021-06-12T04:37:33"/>
    <n v="19564"/>
    <x v="34"/>
    <s v="UTC-8"/>
    <n v="-8"/>
    <n v="11"/>
    <x v="62388"/>
    <x v="1"/>
    <x v="2"/>
  </r>
  <r>
    <n v="163824"/>
    <d v="2021-06-12T04:34:38"/>
    <n v="201015"/>
    <x v="1440"/>
    <s v="UTC-5"/>
    <n v="-5"/>
    <n v="8"/>
    <x v="63003"/>
    <x v="3"/>
    <x v="2"/>
  </r>
  <r>
    <n v="163822"/>
    <d v="2021-06-12T04:33:37"/>
    <n v="172356"/>
    <x v="290"/>
    <s v="UTC+3"/>
    <n v="3"/>
    <n v="0"/>
    <x v="63004"/>
    <x v="12"/>
    <x v="2"/>
  </r>
  <r>
    <n v="163818"/>
    <d v="2021-06-12T04:26:03"/>
    <n v="307047"/>
    <x v="667"/>
    <s v="UTC+2"/>
    <n v="2"/>
    <n v="1"/>
    <x v="63005"/>
    <x v="23"/>
    <x v="2"/>
  </r>
  <r>
    <n v="163817"/>
    <d v="2021-06-12T04:22:14"/>
    <n v="225594"/>
    <x v="7"/>
    <s v="UTC+1"/>
    <n v="1"/>
    <n v="2"/>
    <x v="63006"/>
    <x v="22"/>
    <x v="2"/>
  </r>
  <r>
    <n v="163816"/>
    <d v="2021-06-12T04:20:36"/>
    <n v="179137"/>
    <x v="18"/>
    <s v="UTC+1"/>
    <n v="1"/>
    <n v="2"/>
    <x v="63007"/>
    <x v="22"/>
    <x v="2"/>
  </r>
  <r>
    <n v="163814"/>
    <d v="2021-06-12T04:18:09"/>
    <n v="62756"/>
    <x v="56"/>
    <s v="UTC-3"/>
    <n v="-3"/>
    <n v="6"/>
    <x v="63008"/>
    <x v="7"/>
    <x v="2"/>
  </r>
  <r>
    <n v="163812"/>
    <d v="2021-06-12T04:17:16"/>
    <n v="87828"/>
    <x v="62"/>
    <s v="UTC+6"/>
    <n v="6"/>
    <n v="-3"/>
    <x v="63009"/>
    <x v="6"/>
    <x v="2"/>
  </r>
  <r>
    <n v="163811"/>
    <d v="2021-06-12T04:14:56"/>
    <n v="324517"/>
    <x v="2511"/>
    <s v="UTC+0"/>
    <n v="0"/>
    <n v="3"/>
    <x v="63010"/>
    <x v="5"/>
    <x v="2"/>
  </r>
  <r>
    <n v="163806"/>
    <d v="2021-06-12T04:12:13"/>
    <n v="247033"/>
    <x v="1908"/>
    <s v="UTC+3"/>
    <n v="3"/>
    <n v="0"/>
    <x v="63011"/>
    <x v="12"/>
    <x v="2"/>
  </r>
  <r>
    <n v="163804"/>
    <d v="2021-06-12T04:10:48"/>
    <n v="337142"/>
    <x v="1308"/>
    <s v="UTC+4"/>
    <n v="4"/>
    <n v="-1"/>
    <x v="63012"/>
    <x v="17"/>
    <x v="2"/>
  </r>
  <r>
    <n v="163801"/>
    <d v="2021-06-12T04:10:05"/>
    <n v="169844"/>
    <x v="222"/>
    <s v="UTC+2"/>
    <n v="2"/>
    <n v="1"/>
    <x v="63013"/>
    <x v="23"/>
    <x v="2"/>
  </r>
  <r>
    <n v="163796"/>
    <d v="2021-06-12T04:09:55"/>
    <n v="203387"/>
    <x v="18"/>
    <s v="UTC+1"/>
    <n v="1"/>
    <n v="2"/>
    <x v="63014"/>
    <x v="22"/>
    <x v="2"/>
  </r>
  <r>
    <n v="163793"/>
    <d v="2021-06-12T04:02:36"/>
    <n v="338189"/>
    <x v="82"/>
    <s v="UTC+12"/>
    <n v="12"/>
    <n v="-9"/>
    <x v="63015"/>
    <x v="16"/>
    <x v="3"/>
  </r>
  <r>
    <n v="163791"/>
    <d v="2021-06-12T04:01:24"/>
    <n v="92307"/>
    <x v="34"/>
    <s v="UTC+2"/>
    <n v="2"/>
    <n v="1"/>
    <x v="63016"/>
    <x v="23"/>
    <x v="2"/>
  </r>
  <r>
    <n v="163787"/>
    <d v="2021-06-12T04:00:42"/>
    <n v="246024"/>
    <x v="380"/>
    <s v="UTC+2"/>
    <n v="2"/>
    <n v="1"/>
    <x v="63017"/>
    <x v="23"/>
    <x v="2"/>
  </r>
  <r>
    <n v="163783"/>
    <d v="2021-06-12T04:00:29"/>
    <n v="343107"/>
    <x v="34"/>
    <s v="UTC+3"/>
    <n v="3"/>
    <n v="0"/>
    <x v="63018"/>
    <x v="12"/>
    <x v="2"/>
  </r>
  <r>
    <n v="163782"/>
    <d v="2021-06-12T03:59:31"/>
    <n v="300307"/>
    <x v="720"/>
    <s v="UTC+3"/>
    <n v="3"/>
    <n v="0"/>
    <x v="63019"/>
    <x v="17"/>
    <x v="2"/>
  </r>
  <r>
    <n v="163779"/>
    <d v="2021-06-12T03:57:35"/>
    <n v="343337"/>
    <x v="1347"/>
    <s v="UTC+1"/>
    <n v="1"/>
    <n v="2"/>
    <x v="63020"/>
    <x v="23"/>
    <x v="2"/>
  </r>
  <r>
    <n v="163777"/>
    <d v="2021-06-12T03:56:00"/>
    <n v="343836"/>
    <x v="34"/>
    <s v="UTC+1"/>
    <n v="1"/>
    <n v="2"/>
    <x v="63021"/>
    <x v="23"/>
    <x v="2"/>
  </r>
  <r>
    <n v="163772"/>
    <d v="2021-06-12T03:55:52"/>
    <n v="57074"/>
    <x v="4225"/>
    <s v="UTC-5"/>
    <n v="-5"/>
    <n v="8"/>
    <x v="63022"/>
    <x v="2"/>
    <x v="2"/>
  </r>
  <r>
    <n v="163769"/>
    <d v="2021-06-12T03:50:17"/>
    <n v="54080"/>
    <x v="56"/>
    <s v="UTC+1"/>
    <n v="1"/>
    <n v="2"/>
    <x v="63023"/>
    <x v="23"/>
    <x v="2"/>
  </r>
  <r>
    <n v="163764"/>
    <d v="2021-06-12T03:49:58"/>
    <n v="173396"/>
    <x v="2250"/>
    <s v="UTC+1"/>
    <n v="1"/>
    <n v="2"/>
    <x v="63024"/>
    <x v="23"/>
    <x v="2"/>
  </r>
  <r>
    <n v="163763"/>
    <d v="2021-06-12T03:48:37"/>
    <n v="151307"/>
    <x v="30"/>
    <s v="UTC+0"/>
    <n v="0"/>
    <n v="3"/>
    <x v="63025"/>
    <x v="22"/>
    <x v="2"/>
  </r>
  <r>
    <n v="163761"/>
    <d v="2021-06-12T03:46:01"/>
    <n v="334857"/>
    <x v="17"/>
    <s v="UTC+1"/>
    <n v="1"/>
    <n v="2"/>
    <x v="63026"/>
    <x v="23"/>
    <x v="2"/>
  </r>
  <r>
    <n v="163756"/>
    <d v="2021-06-12T03:43:04"/>
    <n v="125027"/>
    <x v="50"/>
    <s v="UTC+1"/>
    <n v="1"/>
    <n v="2"/>
    <x v="63027"/>
    <x v="23"/>
    <x v="2"/>
  </r>
  <r>
    <n v="163753"/>
    <d v="2021-06-12T03:41:24"/>
    <n v="3820"/>
    <x v="909"/>
    <s v="UTC+2"/>
    <n v="2"/>
    <n v="1"/>
    <x v="63028"/>
    <x v="12"/>
    <x v="2"/>
  </r>
  <r>
    <n v="163749"/>
    <d v="2021-06-12T03:40:42"/>
    <n v="159780"/>
    <x v="43"/>
    <s v="UTC+2"/>
    <n v="2"/>
    <n v="1"/>
    <x v="63029"/>
    <x v="12"/>
    <x v="2"/>
  </r>
  <r>
    <n v="163748"/>
    <d v="2021-06-12T03:39:15"/>
    <n v="16550"/>
    <x v="2574"/>
    <s v="UTC+4"/>
    <n v="4"/>
    <n v="-1"/>
    <x v="63030"/>
    <x v="8"/>
    <x v="2"/>
  </r>
  <r>
    <n v="163743"/>
    <d v="2021-06-12T03:32:08"/>
    <n v="41991"/>
    <x v="708"/>
    <s v="UTC+1"/>
    <n v="1"/>
    <n v="2"/>
    <x v="63031"/>
    <x v="23"/>
    <x v="2"/>
  </r>
  <r>
    <n v="163738"/>
    <d v="2021-06-12T03:31:49"/>
    <n v="215898"/>
    <x v="98"/>
    <s v="UTC+2"/>
    <n v="2"/>
    <n v="1"/>
    <x v="63032"/>
    <x v="12"/>
    <x v="2"/>
  </r>
  <r>
    <n v="163735"/>
    <d v="2021-06-12T03:24:13"/>
    <n v="319527"/>
    <x v="50"/>
    <s v="UTC+1"/>
    <n v="1"/>
    <n v="2"/>
    <x v="63033"/>
    <x v="23"/>
    <x v="2"/>
  </r>
  <r>
    <n v="163732"/>
    <d v="2021-06-12T03:22:44"/>
    <n v="66016"/>
    <x v="17"/>
    <s v="UTC+0"/>
    <n v="0"/>
    <n v="3"/>
    <x v="63034"/>
    <x v="22"/>
    <x v="2"/>
  </r>
  <r>
    <n v="163731"/>
    <d v="2021-06-12T03:21:14"/>
    <n v="236645"/>
    <x v="59"/>
    <s v="UTC+2"/>
    <n v="2"/>
    <n v="1"/>
    <x v="63035"/>
    <x v="12"/>
    <x v="2"/>
  </r>
  <r>
    <n v="163727"/>
    <d v="2021-06-12T03:18:01"/>
    <n v="329039"/>
    <x v="188"/>
    <s v="UTC+1"/>
    <n v="1"/>
    <n v="2"/>
    <x v="63036"/>
    <x v="23"/>
    <x v="2"/>
  </r>
  <r>
    <n v="163724"/>
    <d v="2021-06-12T03:11:50"/>
    <n v="80319"/>
    <x v="3946"/>
    <s v="UTC+2"/>
    <n v="2"/>
    <n v="1"/>
    <x v="63037"/>
    <x v="12"/>
    <x v="2"/>
  </r>
  <r>
    <n v="163719"/>
    <d v="2021-06-12T03:11:47"/>
    <n v="120966"/>
    <x v="141"/>
    <s v="UTC+2"/>
    <n v="2"/>
    <n v="1"/>
    <x v="63038"/>
    <x v="12"/>
    <x v="2"/>
  </r>
  <r>
    <n v="163717"/>
    <d v="2021-06-12T03:11:47"/>
    <n v="59029"/>
    <x v="43"/>
    <s v="UTC+0"/>
    <n v="0"/>
    <n v="3"/>
    <x v="63039"/>
    <x v="22"/>
    <x v="2"/>
  </r>
  <r>
    <n v="163714"/>
    <d v="2021-06-12T03:06:41"/>
    <n v="164677"/>
    <x v="722"/>
    <s v="UTC+3"/>
    <n v="3"/>
    <n v="0"/>
    <x v="63040"/>
    <x v="17"/>
    <x v="2"/>
  </r>
  <r>
    <n v="163711"/>
    <d v="2021-06-12T03:05:27"/>
    <n v="62028"/>
    <x v="593"/>
    <s v="UTC+2"/>
    <n v="2"/>
    <n v="1"/>
    <x v="63041"/>
    <x v="12"/>
    <x v="2"/>
  </r>
  <r>
    <n v="163709"/>
    <d v="2021-06-12T03:02:52"/>
    <n v="185266"/>
    <x v="75"/>
    <s v="UTC+2"/>
    <n v="2"/>
    <n v="1"/>
    <x v="63042"/>
    <x v="12"/>
    <x v="2"/>
  </r>
  <r>
    <n v="163706"/>
    <d v="2021-06-12T03:01:51"/>
    <n v="107511"/>
    <x v="4669"/>
    <s v="UTC+2"/>
    <n v="2"/>
    <n v="1"/>
    <x v="63043"/>
    <x v="12"/>
    <x v="2"/>
  </r>
  <r>
    <n v="163703"/>
    <d v="2021-06-12T03:00:14"/>
    <n v="292130"/>
    <x v="56"/>
    <s v="UTC+1"/>
    <n v="1"/>
    <n v="2"/>
    <x v="63044"/>
    <x v="23"/>
    <x v="2"/>
  </r>
  <r>
    <n v="163699"/>
    <d v="2021-06-12T02:59:52"/>
    <n v="156809"/>
    <x v="1166"/>
    <s v="UTC+1"/>
    <n v="1"/>
    <n v="2"/>
    <x v="63045"/>
    <x v="12"/>
    <x v="2"/>
  </r>
  <r>
    <n v="163697"/>
    <d v="2021-06-12T02:57:22"/>
    <n v="274992"/>
    <x v="636"/>
    <s v="UTC+2"/>
    <n v="2"/>
    <n v="1"/>
    <x v="63046"/>
    <x v="17"/>
    <x v="2"/>
  </r>
  <r>
    <n v="163695"/>
    <d v="2021-06-12T02:57:01"/>
    <n v="52296"/>
    <x v="2005"/>
    <s v="UTC+0"/>
    <n v="0"/>
    <n v="3"/>
    <x v="63047"/>
    <x v="23"/>
    <x v="2"/>
  </r>
  <r>
    <n v="163692"/>
    <d v="2021-06-12T02:55:45"/>
    <n v="310393"/>
    <x v="2954"/>
    <s v="UTC+2"/>
    <n v="2"/>
    <n v="1"/>
    <x v="63048"/>
    <x v="17"/>
    <x v="2"/>
  </r>
  <r>
    <n v="163690"/>
    <d v="2021-06-12T02:53:46"/>
    <n v="333386"/>
    <x v="279"/>
    <s v="UTC+6"/>
    <n v="6"/>
    <n v="-3"/>
    <x v="63049"/>
    <x v="10"/>
    <x v="3"/>
  </r>
  <r>
    <n v="163688"/>
    <d v="2021-06-12T02:53:30"/>
    <n v="337803"/>
    <x v="254"/>
    <s v="UTC+2"/>
    <n v="2"/>
    <n v="1"/>
    <x v="63050"/>
    <x v="17"/>
    <x v="2"/>
  </r>
  <r>
    <n v="163684"/>
    <d v="2021-06-12T02:52:43"/>
    <n v="200641"/>
    <x v="975"/>
    <s v="UTC+3"/>
    <n v="3"/>
    <n v="0"/>
    <x v="63051"/>
    <x v="8"/>
    <x v="2"/>
  </r>
  <r>
    <n v="163682"/>
    <d v="2021-06-12T02:52:11"/>
    <n v="346862"/>
    <x v="494"/>
    <s v="UTC+1"/>
    <n v="1"/>
    <n v="2"/>
    <x v="63052"/>
    <x v="12"/>
    <x v="2"/>
  </r>
  <r>
    <n v="163678"/>
    <d v="2021-06-12T02:52:11"/>
    <n v="32530"/>
    <x v="34"/>
    <s v="UTC+6"/>
    <n v="6"/>
    <n v="-3"/>
    <x v="63053"/>
    <x v="10"/>
    <x v="3"/>
  </r>
  <r>
    <n v="163674"/>
    <d v="2021-06-12T02:51:29"/>
    <n v="13380"/>
    <x v="201"/>
    <s v="UTC+3"/>
    <n v="3"/>
    <n v="0"/>
    <x v="63054"/>
    <x v="8"/>
    <x v="2"/>
  </r>
  <r>
    <n v="163672"/>
    <d v="2021-06-12T02:50:23"/>
    <n v="285854"/>
    <x v="56"/>
    <s v="UTC+2"/>
    <n v="2"/>
    <n v="1"/>
    <x v="63055"/>
    <x v="17"/>
    <x v="2"/>
  </r>
  <r>
    <n v="163670"/>
    <d v="2021-06-12T02:49:22"/>
    <n v="235248"/>
    <x v="264"/>
    <s v="UTC+1"/>
    <n v="1"/>
    <n v="2"/>
    <x v="63056"/>
    <x v="12"/>
    <x v="2"/>
  </r>
  <r>
    <n v="163666"/>
    <d v="2021-06-12T02:46:28"/>
    <n v="202325"/>
    <x v="106"/>
    <s v="UTC+2"/>
    <n v="2"/>
    <n v="1"/>
    <x v="63057"/>
    <x v="17"/>
    <x v="2"/>
  </r>
  <r>
    <n v="163664"/>
    <d v="2021-06-12T02:46:18"/>
    <n v="249034"/>
    <x v="4670"/>
    <s v="UTC+3"/>
    <n v="3"/>
    <n v="0"/>
    <x v="63058"/>
    <x v="8"/>
    <x v="2"/>
  </r>
  <r>
    <n v="163663"/>
    <d v="2021-06-12T02:44:38"/>
    <n v="187872"/>
    <x v="1505"/>
    <s v="UTC+1"/>
    <n v="1"/>
    <n v="2"/>
    <x v="63059"/>
    <x v="12"/>
    <x v="2"/>
  </r>
  <r>
    <n v="163661"/>
    <d v="2021-06-12T02:44:24"/>
    <n v="196525"/>
    <x v="1062"/>
    <s v="UTC+5"/>
    <n v="5"/>
    <n v="-2"/>
    <x v="63060"/>
    <x v="9"/>
    <x v="2"/>
  </r>
  <r>
    <n v="163659"/>
    <d v="2021-06-12T02:44:16"/>
    <n v="288166"/>
    <x v="91"/>
    <s v="UTC+2"/>
    <n v="2"/>
    <n v="1"/>
    <x v="63061"/>
    <x v="17"/>
    <x v="2"/>
  </r>
  <r>
    <n v="163656"/>
    <d v="2021-06-12T02:42:44"/>
    <n v="124881"/>
    <x v="47"/>
    <s v="UTC+3"/>
    <n v="3"/>
    <n v="0"/>
    <x v="63062"/>
    <x v="8"/>
    <x v="2"/>
  </r>
  <r>
    <n v="163652"/>
    <d v="2021-06-12T02:39:26"/>
    <n v="264030"/>
    <x v="3623"/>
    <s v="UTC-3"/>
    <n v="-3"/>
    <n v="6"/>
    <x v="63063"/>
    <x v="21"/>
    <x v="2"/>
  </r>
  <r>
    <n v="163650"/>
    <d v="2021-06-12T02:37:41"/>
    <n v="24944"/>
    <x v="878"/>
    <s v="UTC+1"/>
    <n v="1"/>
    <n v="2"/>
    <x v="63064"/>
    <x v="12"/>
    <x v="2"/>
  </r>
  <r>
    <n v="163647"/>
    <d v="2021-06-12T02:31:42"/>
    <n v="309338"/>
    <x v="4671"/>
    <s v="UTC+0"/>
    <n v="0"/>
    <n v="3"/>
    <x v="63065"/>
    <x v="23"/>
    <x v="2"/>
  </r>
  <r>
    <n v="163644"/>
    <d v="2021-06-12T02:31:41"/>
    <n v="100437"/>
    <x v="4672"/>
    <s v="UTC+1"/>
    <n v="1"/>
    <n v="2"/>
    <x v="63066"/>
    <x v="12"/>
    <x v="2"/>
  </r>
  <r>
    <n v="163641"/>
    <d v="2021-06-12T02:31:08"/>
    <n v="70172"/>
    <x v="1821"/>
    <s v="UTC+2"/>
    <n v="2"/>
    <n v="1"/>
    <x v="63067"/>
    <x v="17"/>
    <x v="2"/>
  </r>
  <r>
    <n v="163639"/>
    <d v="2021-06-12T02:26:05"/>
    <n v="67679"/>
    <x v="1779"/>
    <s v="UTC+2"/>
    <n v="2"/>
    <n v="1"/>
    <x v="63068"/>
    <x v="17"/>
    <x v="2"/>
  </r>
  <r>
    <n v="163637"/>
    <d v="2021-06-12T02:24:44"/>
    <n v="334552"/>
    <x v="1328"/>
    <s v="UTC+0"/>
    <n v="0"/>
    <n v="3"/>
    <x v="63069"/>
    <x v="23"/>
    <x v="2"/>
  </r>
  <r>
    <n v="163634"/>
    <d v="2021-06-12T02:19:53"/>
    <n v="34701"/>
    <x v="2328"/>
    <s v="UTC+3"/>
    <n v="3"/>
    <n v="0"/>
    <x v="63070"/>
    <x v="8"/>
    <x v="2"/>
  </r>
  <r>
    <n v="163631"/>
    <d v="2021-06-12T02:19:45"/>
    <n v="127391"/>
    <x v="334"/>
    <s v="UTC+1"/>
    <n v="1"/>
    <n v="2"/>
    <x v="63071"/>
    <x v="12"/>
    <x v="2"/>
  </r>
  <r>
    <n v="163628"/>
    <d v="2021-06-12T02:12:27"/>
    <n v="300682"/>
    <x v="2073"/>
    <s v="UTC+4"/>
    <n v="4"/>
    <n v="-1"/>
    <x v="63072"/>
    <x v="6"/>
    <x v="2"/>
  </r>
  <r>
    <n v="163625"/>
    <d v="2021-06-12T02:10:23"/>
    <n v="348916"/>
    <x v="2521"/>
    <s v="UTC+4"/>
    <n v="4"/>
    <n v="-1"/>
    <x v="63073"/>
    <x v="6"/>
    <x v="2"/>
  </r>
  <r>
    <n v="163621"/>
    <d v="2021-06-12T02:06:10"/>
    <n v="149657"/>
    <x v="85"/>
    <s v="UTC+7"/>
    <n v="7"/>
    <n v="-4"/>
    <x v="63074"/>
    <x v="14"/>
    <x v="3"/>
  </r>
  <r>
    <n v="163617"/>
    <d v="2021-06-12T02:05:44"/>
    <n v="140363"/>
    <x v="2251"/>
    <s v="UTC+1"/>
    <n v="1"/>
    <n v="2"/>
    <x v="63075"/>
    <x v="12"/>
    <x v="2"/>
  </r>
  <r>
    <n v="163614"/>
    <d v="2021-06-12T02:04:56"/>
    <n v="331465"/>
    <x v="494"/>
    <s v="UTC+1"/>
    <n v="1"/>
    <n v="2"/>
    <x v="63076"/>
    <x v="12"/>
    <x v="2"/>
  </r>
  <r>
    <n v="163611"/>
    <d v="2021-06-12T02:03:11"/>
    <n v="204625"/>
    <x v="1332"/>
    <s v="UTC+2"/>
    <n v="2"/>
    <n v="1"/>
    <x v="63077"/>
    <x v="17"/>
    <x v="2"/>
  </r>
  <r>
    <n v="163610"/>
    <d v="2021-06-12T02:00:46"/>
    <n v="42867"/>
    <x v="46"/>
    <s v="UTC+3"/>
    <n v="3"/>
    <n v="0"/>
    <x v="63078"/>
    <x v="8"/>
    <x v="2"/>
  </r>
  <r>
    <n v="163609"/>
    <d v="2021-06-12T01:59:32"/>
    <n v="249916"/>
    <x v="90"/>
    <s v="UTC+2"/>
    <n v="2"/>
    <n v="1"/>
    <x v="63079"/>
    <x v="8"/>
    <x v="2"/>
  </r>
  <r>
    <n v="163604"/>
    <d v="2021-06-12T01:57:33"/>
    <n v="222061"/>
    <x v="224"/>
    <s v="UTC+2"/>
    <n v="2"/>
    <n v="1"/>
    <x v="63080"/>
    <x v="8"/>
    <x v="2"/>
  </r>
  <r>
    <n v="163600"/>
    <d v="2021-06-12T01:47:51"/>
    <n v="253787"/>
    <x v="34"/>
    <s v="UTC+3"/>
    <n v="3"/>
    <n v="0"/>
    <x v="63081"/>
    <x v="6"/>
    <x v="2"/>
  </r>
  <r>
    <n v="163598"/>
    <d v="2021-06-12T01:42:21"/>
    <n v="42894"/>
    <x v="1843"/>
    <s v="UTC+1"/>
    <n v="1"/>
    <n v="2"/>
    <x v="63082"/>
    <x v="17"/>
    <x v="2"/>
  </r>
  <r>
    <n v="163594"/>
    <d v="2021-06-12T01:41:42"/>
    <n v="22225"/>
    <x v="56"/>
    <s v="UTC+2"/>
    <n v="2"/>
    <n v="1"/>
    <x v="63083"/>
    <x v="8"/>
    <x v="2"/>
  </r>
  <r>
    <n v="163592"/>
    <d v="2021-06-12T01:37:05"/>
    <n v="184648"/>
    <x v="43"/>
    <s v="UTC+1"/>
    <n v="1"/>
    <n v="2"/>
    <x v="63084"/>
    <x v="17"/>
    <x v="2"/>
  </r>
  <r>
    <n v="163588"/>
    <d v="2021-06-12T01:36:38"/>
    <n v="91430"/>
    <x v="877"/>
    <s v="UTC+2"/>
    <n v="2"/>
    <n v="1"/>
    <x v="63085"/>
    <x v="8"/>
    <x v="2"/>
  </r>
  <r>
    <n v="163584"/>
    <d v="2021-06-12T01:33:28"/>
    <n v="17007"/>
    <x v="43"/>
    <s v="UTC+0"/>
    <n v="0"/>
    <n v="3"/>
    <x v="63086"/>
    <x v="12"/>
    <x v="2"/>
  </r>
  <r>
    <n v="163583"/>
    <d v="2021-06-12T01:33:26"/>
    <n v="29832"/>
    <x v="119"/>
    <s v="UTC+1"/>
    <n v="1"/>
    <n v="2"/>
    <x v="63087"/>
    <x v="17"/>
    <x v="2"/>
  </r>
  <r>
    <n v="163580"/>
    <d v="2021-06-12T01:32:04"/>
    <n v="879"/>
    <x v="506"/>
    <s v="UTC+2"/>
    <n v="2"/>
    <n v="1"/>
    <x v="63088"/>
    <x v="8"/>
    <x v="2"/>
  </r>
  <r>
    <n v="163576"/>
    <d v="2021-06-12T01:29:50"/>
    <n v="27689"/>
    <x v="261"/>
    <s v="UTC+5"/>
    <n v="5"/>
    <n v="-2"/>
    <x v="63089"/>
    <x v="10"/>
    <x v="3"/>
  </r>
  <r>
    <n v="163575"/>
    <d v="2021-06-12T01:29:13"/>
    <n v="167354"/>
    <x v="319"/>
    <s v="UTC+5"/>
    <n v="5"/>
    <n v="-2"/>
    <x v="63090"/>
    <x v="10"/>
    <x v="3"/>
  </r>
  <r>
    <n v="163570"/>
    <d v="2021-06-12T01:28:49"/>
    <n v="118931"/>
    <x v="19"/>
    <s v="UTC+0"/>
    <n v="0"/>
    <n v="3"/>
    <x v="63091"/>
    <x v="12"/>
    <x v="2"/>
  </r>
  <r>
    <n v="163569"/>
    <d v="2021-06-12T01:28:48"/>
    <n v="157091"/>
    <x v="18"/>
    <s v="UTC+2"/>
    <n v="2"/>
    <n v="1"/>
    <x v="63092"/>
    <x v="8"/>
    <x v="2"/>
  </r>
  <r>
    <n v="163568"/>
    <d v="2021-06-12T01:27:30"/>
    <n v="248436"/>
    <x v="34"/>
    <s v="UTC+4"/>
    <n v="4"/>
    <n v="-1"/>
    <x v="63093"/>
    <x v="9"/>
    <x v="2"/>
  </r>
  <r>
    <n v="163563"/>
    <d v="2021-06-12T01:25:52"/>
    <n v="310361"/>
    <x v="644"/>
    <s v="UTC+2"/>
    <n v="2"/>
    <n v="1"/>
    <x v="63094"/>
    <x v="8"/>
    <x v="2"/>
  </r>
  <r>
    <n v="163558"/>
    <d v="2021-06-12T01:24:25"/>
    <n v="215881"/>
    <x v="183"/>
    <s v="UTC+0"/>
    <n v="0"/>
    <n v="3"/>
    <x v="63095"/>
    <x v="12"/>
    <x v="2"/>
  </r>
  <r>
    <n v="163555"/>
    <d v="2021-06-12T01:24:09"/>
    <n v="82546"/>
    <x v="29"/>
    <s v="UTC-4"/>
    <n v="-4"/>
    <n v="7"/>
    <x v="63096"/>
    <x v="21"/>
    <x v="2"/>
  </r>
  <r>
    <n v="163552"/>
    <d v="2021-06-12T01:23:59"/>
    <n v="144086"/>
    <x v="202"/>
    <s v="UTC+2"/>
    <n v="2"/>
    <n v="1"/>
    <x v="63097"/>
    <x v="8"/>
    <x v="2"/>
  </r>
  <r>
    <n v="163547"/>
    <d v="2021-06-12T01:23:06"/>
    <n v="23720"/>
    <x v="787"/>
    <s v="UTC+0"/>
    <n v="0"/>
    <n v="3"/>
    <x v="63098"/>
    <x v="12"/>
    <x v="2"/>
  </r>
  <r>
    <n v="163543"/>
    <d v="2021-06-12T01:16:57"/>
    <n v="275474"/>
    <x v="267"/>
    <s v="UTC+5"/>
    <n v="5"/>
    <n v="-2"/>
    <x v="63099"/>
    <x v="10"/>
    <x v="3"/>
  </r>
  <r>
    <n v="163539"/>
    <d v="2021-06-12T01:15:27"/>
    <n v="57375"/>
    <x v="43"/>
    <s v="UTC+0"/>
    <n v="0"/>
    <n v="3"/>
    <x v="63100"/>
    <x v="12"/>
    <x v="2"/>
  </r>
  <r>
    <n v="163535"/>
    <d v="2021-06-12T01:14:43"/>
    <n v="27141"/>
    <x v="563"/>
    <s v="UTC+2"/>
    <n v="2"/>
    <n v="1"/>
    <x v="63101"/>
    <x v="8"/>
    <x v="2"/>
  </r>
  <r>
    <n v="163534"/>
    <d v="2021-06-12T01:14:24"/>
    <n v="72348"/>
    <x v="56"/>
    <s v="UTC+11"/>
    <n v="11"/>
    <n v="-8"/>
    <x v="63102"/>
    <x v="18"/>
    <x v="3"/>
  </r>
  <r>
    <n v="163533"/>
    <d v="2021-06-12T01:14:03"/>
    <n v="284694"/>
    <x v="573"/>
    <s v="UTC+1"/>
    <n v="1"/>
    <n v="2"/>
    <x v="63103"/>
    <x v="17"/>
    <x v="2"/>
  </r>
  <r>
    <n v="163529"/>
    <d v="2021-06-12T01:13:10"/>
    <n v="192095"/>
    <x v="290"/>
    <s v="UTC+2"/>
    <n v="2"/>
    <n v="1"/>
    <x v="63104"/>
    <x v="8"/>
    <x v="2"/>
  </r>
  <r>
    <n v="163526"/>
    <d v="2021-06-12T01:10:29"/>
    <n v="107418"/>
    <x v="1370"/>
    <s v="UTC+1"/>
    <n v="1"/>
    <n v="2"/>
    <x v="63105"/>
    <x v="17"/>
    <x v="2"/>
  </r>
  <r>
    <n v="163522"/>
    <d v="2021-06-12T01:10:08"/>
    <n v="31816"/>
    <x v="2600"/>
    <s v="UTC+1"/>
    <n v="1"/>
    <n v="2"/>
    <x v="63106"/>
    <x v="17"/>
    <x v="2"/>
  </r>
  <r>
    <n v="163517"/>
    <d v="2021-06-12T01:08:04"/>
    <n v="124030"/>
    <x v="1019"/>
    <s v="UTC+3"/>
    <n v="3"/>
    <n v="0"/>
    <x v="63107"/>
    <x v="6"/>
    <x v="2"/>
  </r>
  <r>
    <n v="163513"/>
    <d v="2021-06-12T01:07:59"/>
    <n v="77868"/>
    <x v="861"/>
    <s v="UTC+0"/>
    <n v="0"/>
    <n v="3"/>
    <x v="63108"/>
    <x v="12"/>
    <x v="2"/>
  </r>
  <r>
    <n v="163511"/>
    <d v="2021-06-12T01:07:43"/>
    <n v="120269"/>
    <x v="18"/>
    <s v="UTC+0"/>
    <n v="0"/>
    <n v="3"/>
    <x v="63109"/>
    <x v="12"/>
    <x v="2"/>
  </r>
  <r>
    <n v="163510"/>
    <d v="2021-06-12T01:06:14"/>
    <n v="12615"/>
    <x v="16"/>
    <s v="UTC+2"/>
    <n v="2"/>
    <n v="1"/>
    <x v="63110"/>
    <x v="8"/>
    <x v="2"/>
  </r>
  <r>
    <n v="163506"/>
    <d v="2021-06-12T01:06:06"/>
    <n v="81333"/>
    <x v="23"/>
    <s v="UTC+1"/>
    <n v="1"/>
    <n v="2"/>
    <x v="63111"/>
    <x v="17"/>
    <x v="2"/>
  </r>
  <r>
    <n v="163503"/>
    <d v="2021-06-12T01:02:36"/>
    <n v="312716"/>
    <x v="17"/>
    <s v="UTC-5"/>
    <n v="-5"/>
    <n v="8"/>
    <x v="63112"/>
    <x v="4"/>
    <x v="2"/>
  </r>
  <r>
    <n v="163499"/>
    <d v="2021-06-12T00:58:31"/>
    <n v="302207"/>
    <x v="43"/>
    <s v="UTC+0"/>
    <n v="0"/>
    <n v="3"/>
    <x v="63113"/>
    <x v="17"/>
    <x v="2"/>
  </r>
  <r>
    <n v="163495"/>
    <d v="2021-06-12T00:58:06"/>
    <n v="19135"/>
    <x v="306"/>
    <s v="UTC+3"/>
    <n v="3"/>
    <n v="0"/>
    <x v="63114"/>
    <x v="9"/>
    <x v="2"/>
  </r>
  <r>
    <n v="163491"/>
    <d v="2021-06-12T00:55:43"/>
    <n v="265972"/>
    <x v="7"/>
    <s v="UTC+1"/>
    <n v="1"/>
    <n v="2"/>
    <x v="63115"/>
    <x v="8"/>
    <x v="2"/>
  </r>
  <r>
    <n v="163489"/>
    <d v="2021-06-12T00:54:59"/>
    <n v="52446"/>
    <x v="267"/>
    <s v="UTC+0"/>
    <n v="0"/>
    <n v="3"/>
    <x v="63116"/>
    <x v="17"/>
    <x v="2"/>
  </r>
  <r>
    <n v="163484"/>
    <d v="2021-06-12T00:54:30"/>
    <n v="94644"/>
    <x v="851"/>
    <s v="UTC+11"/>
    <n v="11"/>
    <n v="-8"/>
    <x v="63117"/>
    <x v="0"/>
    <x v="3"/>
  </r>
  <r>
    <n v="163481"/>
    <d v="2021-06-12T00:54:09"/>
    <n v="118354"/>
    <x v="841"/>
    <s v="UTC+0"/>
    <n v="0"/>
    <n v="3"/>
    <x v="63118"/>
    <x v="17"/>
    <x v="2"/>
  </r>
  <r>
    <n v="163480"/>
    <d v="2021-06-12T00:53:52"/>
    <n v="189887"/>
    <x v="188"/>
    <s v="UTC+0"/>
    <n v="0"/>
    <n v="3"/>
    <x v="63119"/>
    <x v="17"/>
    <x v="2"/>
  </r>
  <r>
    <n v="163478"/>
    <d v="2021-06-12T00:53:52"/>
    <n v="164570"/>
    <x v="4673"/>
    <s v="UTC-4"/>
    <n v="-4"/>
    <n v="7"/>
    <x v="63120"/>
    <x v="5"/>
    <x v="2"/>
  </r>
  <r>
    <n v="163475"/>
    <d v="2021-06-12T00:50:30"/>
    <n v="131304"/>
    <x v="104"/>
    <s v="UTC+0"/>
    <n v="0"/>
    <n v="3"/>
    <x v="63121"/>
    <x v="17"/>
    <x v="2"/>
  </r>
  <r>
    <n v="163473"/>
    <d v="2021-06-12T00:49:34"/>
    <n v="96900"/>
    <x v="1401"/>
    <s v="UTC+3"/>
    <n v="3"/>
    <n v="0"/>
    <x v="63122"/>
    <x v="9"/>
    <x v="2"/>
  </r>
  <r>
    <n v="163469"/>
    <d v="2021-06-12T00:47:17"/>
    <n v="81475"/>
    <x v="2006"/>
    <s v="UTC+5"/>
    <n v="5"/>
    <n v="-2"/>
    <x v="63123"/>
    <x v="14"/>
    <x v="3"/>
  </r>
  <r>
    <n v="163465"/>
    <d v="2021-06-12T00:44:39"/>
    <n v="270801"/>
    <x v="30"/>
    <s v="UTC+2"/>
    <n v="2"/>
    <n v="1"/>
    <x v="63124"/>
    <x v="6"/>
    <x v="2"/>
  </r>
  <r>
    <n v="163462"/>
    <d v="2021-06-12T00:44:23"/>
    <n v="328425"/>
    <x v="4674"/>
    <s v="UTC+3"/>
    <n v="3"/>
    <n v="0"/>
    <x v="63125"/>
    <x v="9"/>
    <x v="2"/>
  </r>
  <r>
    <n v="163459"/>
    <d v="2021-06-12T00:43:33"/>
    <n v="56637"/>
    <x v="0"/>
    <s v="UTC+0"/>
    <n v="0"/>
    <n v="3"/>
    <x v="63126"/>
    <x v="17"/>
    <x v="2"/>
  </r>
  <r>
    <n v="163454"/>
    <d v="2021-06-12T00:42:48"/>
    <n v="269182"/>
    <x v="1276"/>
    <s v="UTC+1"/>
    <n v="1"/>
    <n v="2"/>
    <x v="62915"/>
    <x v="8"/>
    <x v="2"/>
  </r>
  <r>
    <n v="163453"/>
    <d v="2021-06-12T00:40:36"/>
    <n v="185180"/>
    <x v="98"/>
    <s v="UTC+2"/>
    <n v="2"/>
    <n v="1"/>
    <x v="63127"/>
    <x v="6"/>
    <x v="2"/>
  </r>
  <r>
    <n v="163450"/>
    <d v="2021-06-12T00:39:01"/>
    <n v="254481"/>
    <x v="207"/>
    <s v="UTC+5"/>
    <n v="5"/>
    <n v="-2"/>
    <x v="63128"/>
    <x v="14"/>
    <x v="3"/>
  </r>
  <r>
    <n v="163446"/>
    <d v="2021-06-12T00:38:54"/>
    <n v="55283"/>
    <x v="2"/>
    <s v="UTC+0"/>
    <n v="0"/>
    <n v="3"/>
    <x v="63129"/>
    <x v="17"/>
    <x v="2"/>
  </r>
  <r>
    <n v="163442"/>
    <d v="2021-06-12T00:32:53"/>
    <n v="232277"/>
    <x v="52"/>
    <s v="UTC+0"/>
    <n v="0"/>
    <n v="3"/>
    <x v="63130"/>
    <x v="17"/>
    <x v="2"/>
  </r>
  <r>
    <n v="163439"/>
    <d v="2021-06-12T00:31:44"/>
    <n v="109788"/>
    <x v="18"/>
    <s v="UTC+2"/>
    <n v="2"/>
    <n v="1"/>
    <x v="63131"/>
    <x v="6"/>
    <x v="2"/>
  </r>
  <r>
    <n v="163437"/>
    <d v="2021-06-12T00:30:38"/>
    <n v="215155"/>
    <x v="427"/>
    <s v="UTC+4"/>
    <n v="4"/>
    <n v="-1"/>
    <x v="63132"/>
    <x v="10"/>
    <x v="3"/>
  </r>
  <r>
    <n v="163434"/>
    <d v="2021-06-12T00:29:24"/>
    <n v="336820"/>
    <x v="98"/>
    <s v="UTC-6"/>
    <n v="-6"/>
    <n v="9"/>
    <x v="63133"/>
    <x v="4"/>
    <x v="2"/>
  </r>
  <r>
    <n v="163433"/>
    <d v="2021-06-12T00:29:24"/>
    <n v="57974"/>
    <x v="56"/>
    <s v="UTC+2"/>
    <n v="2"/>
    <n v="1"/>
    <x v="63134"/>
    <x v="6"/>
    <x v="2"/>
  </r>
  <r>
    <n v="163429"/>
    <d v="2021-06-12T00:26:29"/>
    <n v="251277"/>
    <x v="1186"/>
    <s v="UTC+1"/>
    <n v="1"/>
    <n v="2"/>
    <x v="63135"/>
    <x v="8"/>
    <x v="2"/>
  </r>
  <r>
    <n v="163424"/>
    <d v="2021-06-12T00:24:44"/>
    <n v="11708"/>
    <x v="7"/>
    <s v="UTC+2"/>
    <n v="2"/>
    <n v="1"/>
    <x v="63136"/>
    <x v="6"/>
    <x v="2"/>
  </r>
  <r>
    <n v="163419"/>
    <d v="2021-06-12T00:22:27"/>
    <n v="10814"/>
    <x v="75"/>
    <s v="UTC+0"/>
    <n v="0"/>
    <n v="3"/>
    <x v="63137"/>
    <x v="17"/>
    <x v="2"/>
  </r>
  <r>
    <n v="163417"/>
    <d v="2021-06-12T00:19:57"/>
    <n v="323645"/>
    <x v="29"/>
    <s v="UTC+2"/>
    <n v="2"/>
    <n v="1"/>
    <x v="63138"/>
    <x v="6"/>
    <x v="2"/>
  </r>
  <r>
    <n v="163413"/>
    <d v="2021-06-12T00:19:30"/>
    <n v="51675"/>
    <x v="75"/>
    <s v="UTC+1"/>
    <n v="1"/>
    <n v="2"/>
    <x v="63139"/>
    <x v="8"/>
    <x v="2"/>
  </r>
  <r>
    <n v="163409"/>
    <d v="2021-06-12T00:18:33"/>
    <n v="126132"/>
    <x v="122"/>
    <s v="UTC+3"/>
    <n v="3"/>
    <n v="0"/>
    <x v="63140"/>
    <x v="9"/>
    <x v="2"/>
  </r>
  <r>
    <n v="163406"/>
    <d v="2021-06-12T00:14:53"/>
    <n v="333593"/>
    <x v="2595"/>
    <s v="UTC+1"/>
    <n v="1"/>
    <n v="2"/>
    <x v="63141"/>
    <x v="8"/>
    <x v="2"/>
  </r>
  <r>
    <n v="163401"/>
    <d v="2021-06-12T00:14:53"/>
    <n v="161569"/>
    <x v="232"/>
    <s v="UTC+4"/>
    <n v="4"/>
    <n v="-1"/>
    <x v="63142"/>
    <x v="10"/>
    <x v="3"/>
  </r>
  <r>
    <n v="163396"/>
    <d v="2021-06-12T00:13:05"/>
    <n v="268261"/>
    <x v="19"/>
    <s v="UTC+2"/>
    <n v="2"/>
    <n v="1"/>
    <x v="63143"/>
    <x v="6"/>
    <x v="2"/>
  </r>
  <r>
    <n v="163395"/>
    <d v="2021-06-12T00:11:55"/>
    <n v="93158"/>
    <x v="91"/>
    <s v="UTC-8"/>
    <n v="-8"/>
    <n v="11"/>
    <x v="62701"/>
    <x v="2"/>
    <x v="2"/>
  </r>
  <r>
    <n v="163391"/>
    <d v="2021-06-12T00:09:35"/>
    <n v="243915"/>
    <x v="456"/>
    <s v="UTC-4"/>
    <n v="-4"/>
    <n v="7"/>
    <x v="63144"/>
    <x v="5"/>
    <x v="2"/>
  </r>
  <r>
    <n v="163388"/>
    <d v="2021-06-12T00:09:16"/>
    <n v="73198"/>
    <x v="464"/>
    <s v="UTC+5"/>
    <n v="5"/>
    <n v="-2"/>
    <x v="63145"/>
    <x v="14"/>
    <x v="3"/>
  </r>
  <r>
    <n v="163387"/>
    <d v="2021-06-12T00:07:16"/>
    <n v="104174"/>
    <x v="56"/>
    <s v="UTC+0"/>
    <n v="0"/>
    <n v="3"/>
    <x v="63146"/>
    <x v="17"/>
    <x v="2"/>
  </r>
  <r>
    <n v="163386"/>
    <d v="2021-06-12T00:04:42"/>
    <n v="93474"/>
    <x v="276"/>
    <s v="UTC+2"/>
    <n v="2"/>
    <n v="1"/>
    <x v="63147"/>
    <x v="6"/>
    <x v="2"/>
  </r>
  <r>
    <n v="163385"/>
    <d v="2021-06-12T00:04:21"/>
    <n v="342808"/>
    <x v="1076"/>
    <s v="UTC+3"/>
    <n v="3"/>
    <n v="0"/>
    <x v="63148"/>
    <x v="9"/>
    <x v="2"/>
  </r>
  <r>
    <n v="163381"/>
    <d v="2021-06-12T00:00:51"/>
    <n v="45505"/>
    <x v="288"/>
    <s v="UTC+1"/>
    <n v="1"/>
    <n v="2"/>
    <x v="63149"/>
    <x v="8"/>
    <x v="2"/>
  </r>
  <r>
    <n v="163380"/>
    <d v="2021-06-11T23:59:41"/>
    <n v="302259"/>
    <x v="493"/>
    <s v="UTC-5"/>
    <n v="-5"/>
    <n v="8"/>
    <x v="63150"/>
    <x v="5"/>
    <x v="2"/>
  </r>
  <r>
    <n v="163377"/>
    <d v="2021-06-11T23:57:56"/>
    <n v="177434"/>
    <x v="16"/>
    <s v="UTC+0"/>
    <n v="0"/>
    <n v="3"/>
    <x v="62868"/>
    <x v="8"/>
    <x v="2"/>
  </r>
  <r>
    <n v="163376"/>
    <d v="2021-06-11T23:56:47"/>
    <n v="117196"/>
    <x v="455"/>
    <s v="UTC+2"/>
    <n v="2"/>
    <n v="1"/>
    <x v="63151"/>
    <x v="9"/>
    <x v="2"/>
  </r>
  <r>
    <n v="163375"/>
    <d v="2021-06-11T23:55:37"/>
    <n v="76685"/>
    <x v="2121"/>
    <s v="UTC-8"/>
    <n v="-8"/>
    <n v="11"/>
    <x v="62593"/>
    <x v="7"/>
    <x v="2"/>
  </r>
  <r>
    <n v="163373"/>
    <d v="2021-06-11T23:51:32"/>
    <n v="105272"/>
    <x v="1213"/>
    <s v="UTC+1"/>
    <n v="1"/>
    <n v="2"/>
    <x v="63152"/>
    <x v="6"/>
    <x v="2"/>
  </r>
  <r>
    <n v="163371"/>
    <d v="2021-06-11T23:50:57"/>
    <n v="34272"/>
    <x v="476"/>
    <s v="UTC+0"/>
    <n v="0"/>
    <n v="3"/>
    <x v="63153"/>
    <x v="8"/>
    <x v="2"/>
  </r>
  <r>
    <n v="163370"/>
    <d v="2021-06-11T23:50:24"/>
    <n v="170155"/>
    <x v="1227"/>
    <s v="UTC+1"/>
    <n v="1"/>
    <n v="2"/>
    <x v="63154"/>
    <x v="6"/>
    <x v="2"/>
  </r>
  <r>
    <n v="163365"/>
    <d v="2021-06-11T23:50:22"/>
    <n v="15106"/>
    <x v="4675"/>
    <s v="UTC-1"/>
    <n v="-1"/>
    <n v="4"/>
    <x v="63155"/>
    <x v="17"/>
    <x v="2"/>
  </r>
  <r>
    <n v="163360"/>
    <d v="2021-06-11T23:49:12"/>
    <n v="292823"/>
    <x v="72"/>
    <s v="UTC+1"/>
    <n v="1"/>
    <n v="2"/>
    <x v="63156"/>
    <x v="6"/>
    <x v="2"/>
  </r>
  <r>
    <n v="163355"/>
    <d v="2021-06-11T23:46:17"/>
    <n v="101540"/>
    <x v="3828"/>
    <s v="UTC+0"/>
    <n v="0"/>
    <n v="3"/>
    <x v="62875"/>
    <x v="8"/>
    <x v="2"/>
  </r>
  <r>
    <n v="163352"/>
    <d v="2021-06-11T23:43:58"/>
    <n v="202849"/>
    <x v="2"/>
    <s v="UTC+0"/>
    <n v="0"/>
    <n v="3"/>
    <x v="62795"/>
    <x v="8"/>
    <x v="2"/>
  </r>
  <r>
    <n v="163350"/>
    <d v="2021-06-11T23:42:14"/>
    <n v="348528"/>
    <x v="112"/>
    <s v="UTC+2"/>
    <n v="2"/>
    <n v="1"/>
    <x v="63157"/>
    <x v="9"/>
    <x v="2"/>
  </r>
  <r>
    <n v="163347"/>
    <d v="2021-06-11T23:42:13"/>
    <n v="326505"/>
    <x v="477"/>
    <s v="UTC+1"/>
    <n v="1"/>
    <n v="2"/>
    <x v="63158"/>
    <x v="6"/>
    <x v="2"/>
  </r>
  <r>
    <n v="163345"/>
    <d v="2021-06-11T23:42:13"/>
    <n v="286637"/>
    <x v="27"/>
    <s v="UTC+1"/>
    <n v="1"/>
    <n v="2"/>
    <x v="63158"/>
    <x v="6"/>
    <x v="2"/>
  </r>
  <r>
    <n v="163344"/>
    <d v="2021-06-11T23:41:03"/>
    <n v="263163"/>
    <x v="346"/>
    <s v="UTC+3"/>
    <n v="3"/>
    <n v="0"/>
    <x v="63159"/>
    <x v="10"/>
    <x v="3"/>
  </r>
  <r>
    <n v="163342"/>
    <d v="2021-06-11T23:39:53"/>
    <n v="158384"/>
    <x v="4676"/>
    <s v="UTC+1"/>
    <n v="1"/>
    <n v="2"/>
    <x v="63160"/>
    <x v="6"/>
    <x v="2"/>
  </r>
  <r>
    <n v="163341"/>
    <d v="2021-06-11T23:37:33"/>
    <n v="140610"/>
    <x v="43"/>
    <s v="UTC+1"/>
    <n v="1"/>
    <n v="2"/>
    <x v="63161"/>
    <x v="6"/>
    <x v="2"/>
  </r>
  <r>
    <n v="163338"/>
    <d v="2021-06-11T23:36:29"/>
    <n v="168749"/>
    <x v="2967"/>
    <s v="UTC-7"/>
    <n v="-7"/>
    <n v="10"/>
    <x v="63162"/>
    <x v="4"/>
    <x v="2"/>
  </r>
  <r>
    <n v="163335"/>
    <d v="2021-06-11T23:36:23"/>
    <n v="254098"/>
    <x v="556"/>
    <s v="UTC+3"/>
    <n v="3"/>
    <n v="0"/>
    <x v="63163"/>
    <x v="10"/>
    <x v="3"/>
  </r>
  <r>
    <n v="163334"/>
    <d v="2021-06-11T23:35:13"/>
    <n v="297585"/>
    <x v="192"/>
    <s v="UTC+1"/>
    <n v="1"/>
    <n v="2"/>
    <x v="62879"/>
    <x v="6"/>
    <x v="2"/>
  </r>
  <r>
    <n v="163329"/>
    <d v="2021-06-11T23:35:13"/>
    <n v="115992"/>
    <x v="34"/>
    <s v="UTC+1"/>
    <n v="1"/>
    <n v="2"/>
    <x v="62879"/>
    <x v="6"/>
    <x v="2"/>
  </r>
  <r>
    <n v="163325"/>
    <d v="2021-06-11T23:34:38"/>
    <n v="338078"/>
    <x v="62"/>
    <s v="UTC+0"/>
    <n v="0"/>
    <n v="3"/>
    <x v="63164"/>
    <x v="8"/>
    <x v="2"/>
  </r>
  <r>
    <n v="163320"/>
    <d v="2021-06-11T23:34:38"/>
    <n v="7052"/>
    <x v="415"/>
    <s v="UTC+0"/>
    <n v="0"/>
    <n v="3"/>
    <x v="63164"/>
    <x v="8"/>
    <x v="2"/>
  </r>
  <r>
    <n v="163316"/>
    <d v="2021-06-11T23:32:53"/>
    <n v="312390"/>
    <x v="56"/>
    <s v="UTC+1"/>
    <n v="1"/>
    <n v="2"/>
    <x v="63165"/>
    <x v="6"/>
    <x v="2"/>
  </r>
  <r>
    <n v="163313"/>
    <d v="2021-06-11T23:32:19"/>
    <n v="211663"/>
    <x v="346"/>
    <s v="UTC+0"/>
    <n v="0"/>
    <n v="3"/>
    <x v="63166"/>
    <x v="8"/>
    <x v="2"/>
  </r>
  <r>
    <n v="163310"/>
    <d v="2021-06-11T23:32:19"/>
    <n v="117512"/>
    <x v="3200"/>
    <s v="UTC+0"/>
    <n v="0"/>
    <n v="3"/>
    <x v="63166"/>
    <x v="8"/>
    <x v="2"/>
  </r>
  <r>
    <n v="163309"/>
    <d v="2021-06-11T23:31:12"/>
    <n v="152726"/>
    <x v="43"/>
    <s v="UTC-3"/>
    <n v="-3"/>
    <n v="6"/>
    <x v="63167"/>
    <x v="23"/>
    <x v="2"/>
  </r>
  <r>
    <n v="163306"/>
    <d v="2021-06-11T23:31:09"/>
    <n v="215626"/>
    <x v="4677"/>
    <s v="UTC+2"/>
    <n v="2"/>
    <n v="1"/>
    <x v="63168"/>
    <x v="9"/>
    <x v="2"/>
  </r>
  <r>
    <n v="163303"/>
    <d v="2021-06-11T23:30:43"/>
    <n v="12858"/>
    <x v="138"/>
    <s v="UTC+2"/>
    <n v="2"/>
    <n v="1"/>
    <x v="63169"/>
    <x v="9"/>
    <x v="2"/>
  </r>
  <r>
    <n v="163298"/>
    <d v="2021-06-11T23:28:49"/>
    <n v="217281"/>
    <x v="164"/>
    <s v="UTC+2"/>
    <n v="2"/>
    <n v="1"/>
    <x v="63170"/>
    <x v="9"/>
    <x v="2"/>
  </r>
  <r>
    <n v="163296"/>
    <d v="2021-06-11T23:26:29"/>
    <n v="136492"/>
    <x v="29"/>
    <s v="UTC+2"/>
    <n v="2"/>
    <n v="1"/>
    <x v="63171"/>
    <x v="9"/>
    <x v="2"/>
  </r>
  <r>
    <n v="163295"/>
    <d v="2021-06-11T23:25:54"/>
    <n v="345752"/>
    <x v="46"/>
    <s v="UTC+1"/>
    <n v="1"/>
    <n v="2"/>
    <x v="63172"/>
    <x v="6"/>
    <x v="2"/>
  </r>
  <r>
    <n v="163291"/>
    <d v="2021-06-11T23:23:34"/>
    <n v="316737"/>
    <x v="94"/>
    <s v="UTC+1"/>
    <n v="1"/>
    <n v="2"/>
    <x v="63173"/>
    <x v="6"/>
    <x v="2"/>
  </r>
  <r>
    <n v="163288"/>
    <d v="2021-06-11T23:23:34"/>
    <n v="63258"/>
    <x v="2238"/>
    <s v="UTC+1"/>
    <n v="1"/>
    <n v="2"/>
    <x v="63173"/>
    <x v="6"/>
    <x v="2"/>
  </r>
  <r>
    <n v="163287"/>
    <d v="2021-06-11T23:23:34"/>
    <n v="309011"/>
    <x v="337"/>
    <s v="UTC-7"/>
    <n v="-7"/>
    <n v="10"/>
    <x v="63174"/>
    <x v="4"/>
    <x v="2"/>
  </r>
  <r>
    <n v="163283"/>
    <d v="2021-06-11T23:21:14"/>
    <n v="348174"/>
    <x v="155"/>
    <s v="UTC+1"/>
    <n v="1"/>
    <n v="2"/>
    <x v="63175"/>
    <x v="6"/>
    <x v="2"/>
  </r>
  <r>
    <n v="163280"/>
    <d v="2021-06-11T23:21:14"/>
    <n v="262076"/>
    <x v="319"/>
    <s v="UTC+1"/>
    <n v="1"/>
    <n v="2"/>
    <x v="63175"/>
    <x v="6"/>
    <x v="2"/>
  </r>
  <r>
    <n v="163277"/>
    <d v="2021-06-11T23:21:14"/>
    <n v="244989"/>
    <x v="4158"/>
    <s v="UTC+1"/>
    <n v="1"/>
    <n v="2"/>
    <x v="63175"/>
    <x v="6"/>
    <x v="2"/>
  </r>
  <r>
    <n v="163274"/>
    <d v="2021-06-11T23:20:40"/>
    <n v="340845"/>
    <x v="721"/>
    <s v="UTC+0"/>
    <n v="0"/>
    <n v="3"/>
    <x v="63176"/>
    <x v="8"/>
    <x v="2"/>
  </r>
  <r>
    <n v="163272"/>
    <d v="2021-06-11T23:20:05"/>
    <n v="216042"/>
    <x v="56"/>
    <s v="UTC-5"/>
    <n v="-5"/>
    <n v="8"/>
    <x v="63177"/>
    <x v="5"/>
    <x v="2"/>
  </r>
  <r>
    <n v="163267"/>
    <d v="2021-06-11T23:18:55"/>
    <n v="87171"/>
    <x v="431"/>
    <s v="UTC-3"/>
    <n v="-3"/>
    <n v="6"/>
    <x v="63178"/>
    <x v="23"/>
    <x v="2"/>
  </r>
  <r>
    <n v="163263"/>
    <d v="2021-06-11T23:18:20"/>
    <n v="336709"/>
    <x v="3540"/>
    <s v="UTC-8"/>
    <n v="-8"/>
    <n v="11"/>
    <x v="63179"/>
    <x v="7"/>
    <x v="2"/>
  </r>
  <r>
    <n v="163262"/>
    <d v="2021-06-11T23:18:20"/>
    <n v="160334"/>
    <x v="1286"/>
    <s v="UTC+4"/>
    <n v="4"/>
    <n v="-1"/>
    <x v="63180"/>
    <x v="14"/>
    <x v="3"/>
  </r>
  <r>
    <n v="163259"/>
    <d v="2021-06-11T23:18:20"/>
    <n v="250077"/>
    <x v="16"/>
    <s v="UTC+0"/>
    <n v="0"/>
    <n v="3"/>
    <x v="63181"/>
    <x v="8"/>
    <x v="2"/>
  </r>
  <r>
    <n v="163257"/>
    <d v="2021-06-11T23:17:10"/>
    <n v="2163"/>
    <x v="584"/>
    <s v="UTC+2"/>
    <n v="2"/>
    <n v="1"/>
    <x v="63182"/>
    <x v="9"/>
    <x v="2"/>
  </r>
  <r>
    <n v="163252"/>
    <d v="2021-06-11T23:16:35"/>
    <n v="168202"/>
    <x v="301"/>
    <s v="UTC+1"/>
    <n v="1"/>
    <n v="2"/>
    <x v="63183"/>
    <x v="6"/>
    <x v="2"/>
  </r>
  <r>
    <n v="163249"/>
    <d v="2021-06-11T23:16:00"/>
    <n v="333479"/>
    <x v="301"/>
    <s v="UTC+0"/>
    <n v="0"/>
    <n v="3"/>
    <x v="63184"/>
    <x v="8"/>
    <x v="2"/>
  </r>
  <r>
    <n v="163248"/>
    <d v="2021-06-11T23:15:50"/>
    <n v="83708"/>
    <x v="4104"/>
    <s v="UTC+4"/>
    <n v="4"/>
    <n v="-1"/>
    <x v="63185"/>
    <x v="14"/>
    <x v="3"/>
  </r>
  <r>
    <n v="163243"/>
    <d v="2021-06-11T23:14:50"/>
    <n v="288748"/>
    <x v="62"/>
    <s v="UTC+2"/>
    <n v="2"/>
    <n v="1"/>
    <x v="63186"/>
    <x v="9"/>
    <x v="2"/>
  </r>
  <r>
    <n v="163239"/>
    <d v="2021-06-11T23:14:15"/>
    <n v="60227"/>
    <x v="46"/>
    <s v="UTC-3"/>
    <n v="-3"/>
    <n v="6"/>
    <x v="62818"/>
    <x v="23"/>
    <x v="2"/>
  </r>
  <r>
    <n v="163236"/>
    <d v="2021-06-11T23:13:40"/>
    <n v="47422"/>
    <x v="212"/>
    <s v="UTC-4"/>
    <n v="-4"/>
    <n v="7"/>
    <x v="62641"/>
    <x v="22"/>
    <x v="2"/>
  </r>
  <r>
    <n v="163234"/>
    <d v="2021-06-11T23:12:29"/>
    <n v="44348"/>
    <x v="56"/>
    <s v="UTC+3"/>
    <n v="3"/>
    <n v="0"/>
    <x v="63187"/>
    <x v="10"/>
    <x v="3"/>
  </r>
  <r>
    <n v="163233"/>
    <d v="2021-06-11T23:11:55"/>
    <n v="286211"/>
    <x v="1425"/>
    <s v="UTC+1"/>
    <n v="1"/>
    <n v="2"/>
    <x v="63188"/>
    <x v="6"/>
    <x v="2"/>
  </r>
  <r>
    <n v="163231"/>
    <d v="2021-06-11T23:10:10"/>
    <n v="263871"/>
    <x v="2762"/>
    <s v="UTC+2"/>
    <n v="2"/>
    <n v="1"/>
    <x v="63189"/>
    <x v="9"/>
    <x v="2"/>
  </r>
  <r>
    <n v="163229"/>
    <d v="2021-06-11T23:09:00"/>
    <n v="260827"/>
    <x v="151"/>
    <s v="UTC+0"/>
    <n v="0"/>
    <n v="3"/>
    <x v="63190"/>
    <x v="8"/>
    <x v="2"/>
  </r>
  <r>
    <n v="163224"/>
    <d v="2021-06-11T23:09:00"/>
    <n v="187110"/>
    <x v="1667"/>
    <s v="UTC+0"/>
    <n v="0"/>
    <n v="3"/>
    <x v="63190"/>
    <x v="8"/>
    <x v="2"/>
  </r>
  <r>
    <n v="163220"/>
    <d v="2021-06-11T23:08:10"/>
    <n v="240873"/>
    <x v="43"/>
    <s v="UTC+0"/>
    <n v="0"/>
    <n v="3"/>
    <x v="63191"/>
    <x v="8"/>
    <x v="2"/>
  </r>
  <r>
    <n v="163218"/>
    <d v="2021-06-11T23:07:16"/>
    <n v="114246"/>
    <x v="386"/>
    <s v="UTC+1"/>
    <n v="1"/>
    <n v="2"/>
    <x v="63192"/>
    <x v="6"/>
    <x v="2"/>
  </r>
  <r>
    <n v="163215"/>
    <d v="2021-06-11T23:06:06"/>
    <n v="314274"/>
    <x v="56"/>
    <s v="UTC-5"/>
    <n v="-5"/>
    <n v="8"/>
    <x v="63193"/>
    <x v="5"/>
    <x v="2"/>
  </r>
  <r>
    <n v="163211"/>
    <d v="2021-06-11T23:05:46"/>
    <n v="221594"/>
    <x v="486"/>
    <s v="UTC+1"/>
    <n v="1"/>
    <n v="2"/>
    <x v="63194"/>
    <x v="6"/>
    <x v="2"/>
  </r>
  <r>
    <n v="163207"/>
    <d v="2021-06-11T23:05:17"/>
    <n v="310039"/>
    <x v="246"/>
    <s v="UTC+0"/>
    <n v="0"/>
    <n v="3"/>
    <x v="63195"/>
    <x v="8"/>
    <x v="2"/>
  </r>
  <r>
    <n v="163202"/>
    <d v="2021-06-11T23:04:56"/>
    <n v="275116"/>
    <x v="3504"/>
    <s v="UTC+1"/>
    <n v="1"/>
    <n v="2"/>
    <x v="63196"/>
    <x v="6"/>
    <x v="2"/>
  </r>
  <r>
    <n v="163198"/>
    <d v="2021-06-11T23:04:56"/>
    <n v="104323"/>
    <x v="62"/>
    <s v="UTC+1"/>
    <n v="1"/>
    <n v="2"/>
    <x v="63196"/>
    <x v="6"/>
    <x v="2"/>
  </r>
  <r>
    <n v="163194"/>
    <d v="2021-06-11T23:03:46"/>
    <n v="243507"/>
    <x v="716"/>
    <s v="UTC+3"/>
    <n v="3"/>
    <n v="0"/>
    <x v="63197"/>
    <x v="10"/>
    <x v="3"/>
  </r>
  <r>
    <n v="163189"/>
    <d v="2021-06-11T23:03:22"/>
    <n v="262728"/>
    <x v="279"/>
    <s v="UTC+8"/>
    <n v="8"/>
    <n v="-5"/>
    <x v="63198"/>
    <x v="11"/>
    <x v="3"/>
  </r>
  <r>
    <n v="163184"/>
    <d v="2021-06-11T23:02:36"/>
    <n v="164438"/>
    <x v="3"/>
    <s v="UTC+1"/>
    <n v="1"/>
    <n v="2"/>
    <x v="63199"/>
    <x v="6"/>
    <x v="2"/>
  </r>
  <r>
    <n v="163183"/>
    <d v="2021-06-11T23:00:51"/>
    <n v="309839"/>
    <x v="1482"/>
    <s v="UTC+2"/>
    <n v="2"/>
    <n v="1"/>
    <x v="63200"/>
    <x v="9"/>
    <x v="2"/>
  </r>
  <r>
    <n v="163181"/>
    <d v="2021-06-11T23:00:16"/>
    <n v="304694"/>
    <x v="2559"/>
    <s v="UTC-3"/>
    <n v="-3"/>
    <n v="6"/>
    <x v="63201"/>
    <x v="23"/>
    <x v="2"/>
  </r>
  <r>
    <n v="163177"/>
    <d v="2021-06-11T22:59:41"/>
    <n v="242263"/>
    <x v="749"/>
    <s v="UTC+0"/>
    <n v="0"/>
    <n v="3"/>
    <x v="63202"/>
    <x v="6"/>
    <x v="2"/>
  </r>
  <r>
    <n v="163175"/>
    <d v="2021-06-11T22:58:31"/>
    <n v="329332"/>
    <x v="29"/>
    <s v="UTC+2"/>
    <n v="2"/>
    <n v="1"/>
    <x v="63203"/>
    <x v="10"/>
    <x v="3"/>
  </r>
  <r>
    <n v="163170"/>
    <d v="2021-06-11T22:58:31"/>
    <n v="76585"/>
    <x v="1693"/>
    <s v="UTC+2"/>
    <n v="2"/>
    <n v="1"/>
    <x v="63203"/>
    <x v="10"/>
    <x v="3"/>
  </r>
  <r>
    <n v="163169"/>
    <d v="2021-06-11T22:58:05"/>
    <n v="291769"/>
    <x v="276"/>
    <s v="UTC+12"/>
    <n v="12"/>
    <n v="-9"/>
    <x v="63204"/>
    <x v="20"/>
    <x v="3"/>
  </r>
  <r>
    <n v="163167"/>
    <d v="2021-06-11T22:56:10"/>
    <n v="214865"/>
    <x v="56"/>
    <s v="UTC+2"/>
    <n v="2"/>
    <n v="1"/>
    <x v="63205"/>
    <x v="10"/>
    <x v="3"/>
  </r>
  <r>
    <n v="163165"/>
    <d v="2021-06-11T22:55:37"/>
    <n v="327074"/>
    <x v="196"/>
    <s v="UTC+1"/>
    <n v="1"/>
    <n v="2"/>
    <x v="63206"/>
    <x v="9"/>
    <x v="2"/>
  </r>
  <r>
    <n v="163163"/>
    <d v="2021-06-11T22:55:37"/>
    <n v="51003"/>
    <x v="8"/>
    <s v="UTC+1"/>
    <n v="1"/>
    <n v="2"/>
    <x v="63206"/>
    <x v="9"/>
    <x v="2"/>
  </r>
  <r>
    <n v="163159"/>
    <d v="2021-06-11T22:55:12"/>
    <n v="323346"/>
    <x v="1226"/>
    <s v="UTC+0"/>
    <n v="0"/>
    <n v="3"/>
    <x v="63207"/>
    <x v="6"/>
    <x v="2"/>
  </r>
  <r>
    <n v="163154"/>
    <d v="2021-06-11T22:54:27"/>
    <n v="345120"/>
    <x v="35"/>
    <s v="UTC-5"/>
    <n v="-5"/>
    <n v="8"/>
    <x v="63208"/>
    <x v="22"/>
    <x v="2"/>
  </r>
  <r>
    <n v="163149"/>
    <d v="2021-06-11T22:54:27"/>
    <n v="158555"/>
    <x v="1488"/>
    <s v="UTC-5"/>
    <n v="-5"/>
    <n v="8"/>
    <x v="63208"/>
    <x v="22"/>
    <x v="2"/>
  </r>
  <r>
    <n v="163147"/>
    <d v="2021-06-11T22:54:14"/>
    <n v="244281"/>
    <x v="16"/>
    <s v="UTC+1"/>
    <n v="1"/>
    <n v="2"/>
    <x v="63209"/>
    <x v="9"/>
    <x v="2"/>
  </r>
  <r>
    <n v="163146"/>
    <d v="2021-06-11T22:53:52"/>
    <n v="190693"/>
    <x v="56"/>
    <s v="UTC+2"/>
    <n v="2"/>
    <n v="1"/>
    <x v="63210"/>
    <x v="10"/>
    <x v="3"/>
  </r>
  <r>
    <n v="163141"/>
    <d v="2021-06-11T22:53:17"/>
    <n v="227842"/>
    <x v="66"/>
    <s v="UTC-3"/>
    <n v="-3"/>
    <n v="6"/>
    <x v="63211"/>
    <x v="12"/>
    <x v="2"/>
  </r>
  <r>
    <n v="163136"/>
    <d v="2021-06-11T22:52:19"/>
    <n v="295617"/>
    <x v="2122"/>
    <s v="UTC+0"/>
    <n v="0"/>
    <n v="3"/>
    <x v="63212"/>
    <x v="6"/>
    <x v="2"/>
  </r>
  <r>
    <n v="163134"/>
    <d v="2021-06-11T22:51:32"/>
    <n v="109596"/>
    <x v="1120"/>
    <s v="UTC+2"/>
    <n v="2"/>
    <n v="1"/>
    <x v="63213"/>
    <x v="10"/>
    <x v="3"/>
  </r>
  <r>
    <n v="163132"/>
    <d v="2021-06-11T22:50:22"/>
    <n v="114942"/>
    <x v="3503"/>
    <s v="UTC+0"/>
    <n v="0"/>
    <n v="3"/>
    <x v="63214"/>
    <x v="6"/>
    <x v="2"/>
  </r>
  <r>
    <n v="163129"/>
    <d v="2021-06-11T22:50:22"/>
    <n v="43682"/>
    <x v="271"/>
    <s v="UTC+0"/>
    <n v="0"/>
    <n v="3"/>
    <x v="63214"/>
    <x v="6"/>
    <x v="2"/>
  </r>
  <r>
    <n v="163127"/>
    <d v="2021-06-11T22:50:22"/>
    <n v="17007"/>
    <x v="34"/>
    <s v="UTC+0"/>
    <n v="0"/>
    <n v="3"/>
    <x v="63214"/>
    <x v="6"/>
    <x v="2"/>
  </r>
  <r>
    <n v="163124"/>
    <d v="2021-06-11T22:48:02"/>
    <n v="194448"/>
    <x v="18"/>
    <s v="UTC+0"/>
    <n v="0"/>
    <n v="3"/>
    <x v="63215"/>
    <x v="6"/>
    <x v="2"/>
  </r>
  <r>
    <n v="163120"/>
    <d v="2021-06-11T22:48:02"/>
    <n v="186661"/>
    <x v="4077"/>
    <s v="UTC+0"/>
    <n v="0"/>
    <n v="3"/>
    <x v="63215"/>
    <x v="6"/>
    <x v="2"/>
  </r>
  <r>
    <n v="163117"/>
    <d v="2021-06-11T22:46:17"/>
    <n v="194373"/>
    <x v="63"/>
    <s v="UTC+1"/>
    <n v="1"/>
    <n v="2"/>
    <x v="63216"/>
    <x v="9"/>
    <x v="2"/>
  </r>
  <r>
    <n v="163112"/>
    <d v="2021-06-11T22:46:17"/>
    <n v="142176"/>
    <x v="91"/>
    <s v="UTC+1"/>
    <n v="1"/>
    <n v="2"/>
    <x v="63216"/>
    <x v="9"/>
    <x v="2"/>
  </r>
  <r>
    <n v="163108"/>
    <d v="2021-06-11T22:46:17"/>
    <n v="56203"/>
    <x v="123"/>
    <s v="UTC+1"/>
    <n v="1"/>
    <n v="2"/>
    <x v="63216"/>
    <x v="9"/>
    <x v="2"/>
  </r>
  <r>
    <n v="163103"/>
    <d v="2021-06-11T22:45:42"/>
    <n v="85999"/>
    <x v="66"/>
    <s v="UTC+0"/>
    <n v="0"/>
    <n v="3"/>
    <x v="63217"/>
    <x v="6"/>
    <x v="2"/>
  </r>
  <r>
    <n v="163102"/>
    <d v="2021-06-11T22:44:38"/>
    <n v="16816"/>
    <x v="201"/>
    <s v="UTC+2"/>
    <n v="2"/>
    <n v="1"/>
    <x v="63218"/>
    <x v="10"/>
    <x v="3"/>
  </r>
  <r>
    <n v="163100"/>
    <d v="2021-06-11T22:44:10"/>
    <n v="271948"/>
    <x v="146"/>
    <s v="UTC+1"/>
    <n v="1"/>
    <n v="2"/>
    <x v="63219"/>
    <x v="9"/>
    <x v="2"/>
  </r>
  <r>
    <n v="163095"/>
    <d v="2021-06-11T22:43:58"/>
    <n v="161207"/>
    <x v="55"/>
    <s v="UTC+1"/>
    <n v="1"/>
    <n v="2"/>
    <x v="63220"/>
    <x v="9"/>
    <x v="2"/>
  </r>
  <r>
    <n v="163094"/>
    <d v="2021-06-11T22:43:23"/>
    <n v="57129"/>
    <x v="528"/>
    <s v="UTC+0"/>
    <n v="0"/>
    <n v="3"/>
    <x v="63221"/>
    <x v="6"/>
    <x v="2"/>
  </r>
  <r>
    <n v="163090"/>
    <d v="2021-06-11T22:41:38"/>
    <n v="250218"/>
    <x v="1709"/>
    <s v="UTC+1"/>
    <n v="1"/>
    <n v="2"/>
    <x v="63222"/>
    <x v="9"/>
    <x v="2"/>
  </r>
  <r>
    <n v="163087"/>
    <d v="2021-06-11T22:40:19"/>
    <n v="85281"/>
    <x v="699"/>
    <s v="UTC+8"/>
    <n v="8"/>
    <n v="-5"/>
    <x v="63223"/>
    <x v="18"/>
    <x v="3"/>
  </r>
  <r>
    <n v="163083"/>
    <d v="2021-06-11T22:39:22"/>
    <n v="240748"/>
    <x v="3913"/>
    <s v="UTC+3"/>
    <n v="3"/>
    <n v="0"/>
    <x v="63224"/>
    <x v="14"/>
    <x v="3"/>
  </r>
  <r>
    <n v="163082"/>
    <d v="2021-06-11T22:38:08"/>
    <n v="18134"/>
    <x v="261"/>
    <s v="UTC-5"/>
    <n v="-5"/>
    <n v="8"/>
    <x v="62674"/>
    <x v="22"/>
    <x v="2"/>
  </r>
  <r>
    <n v="163079"/>
    <d v="2021-06-11T22:37:33"/>
    <n v="271940"/>
    <x v="1899"/>
    <s v="UTC+2"/>
    <n v="2"/>
    <n v="1"/>
    <x v="63225"/>
    <x v="10"/>
    <x v="3"/>
  </r>
  <r>
    <n v="163075"/>
    <d v="2021-06-11T22:37:33"/>
    <n v="22656"/>
    <x v="1245"/>
    <s v="UTC+2"/>
    <n v="2"/>
    <n v="1"/>
    <x v="63225"/>
    <x v="10"/>
    <x v="3"/>
  </r>
  <r>
    <n v="163072"/>
    <d v="2021-06-11T22:36:58"/>
    <n v="114141"/>
    <x v="364"/>
    <s v="UTC+5"/>
    <n v="5"/>
    <n v="-2"/>
    <x v="63226"/>
    <x v="13"/>
    <x v="3"/>
  </r>
  <r>
    <n v="163067"/>
    <d v="2021-06-11T22:36:23"/>
    <n v="134530"/>
    <x v="4181"/>
    <s v="UTC+0"/>
    <n v="0"/>
    <n v="3"/>
    <x v="63227"/>
    <x v="6"/>
    <x v="2"/>
  </r>
  <r>
    <n v="163064"/>
    <d v="2021-06-11T22:35:48"/>
    <n v="166174"/>
    <x v="1975"/>
    <s v="UTC-1"/>
    <n v="-1"/>
    <n v="4"/>
    <x v="63228"/>
    <x v="8"/>
    <x v="2"/>
  </r>
  <r>
    <n v="163062"/>
    <d v="2021-06-11T22:34:38"/>
    <n v="231904"/>
    <x v="3586"/>
    <s v="UTC-7"/>
    <n v="-7"/>
    <n v="10"/>
    <x v="63229"/>
    <x v="21"/>
    <x v="2"/>
  </r>
  <r>
    <n v="163061"/>
    <d v="2021-06-11T22:34:38"/>
    <n v="58357"/>
    <x v="261"/>
    <s v="UTC+1"/>
    <n v="1"/>
    <n v="2"/>
    <x v="63230"/>
    <x v="9"/>
    <x v="2"/>
  </r>
  <r>
    <n v="163058"/>
    <d v="2021-06-11T22:34:03"/>
    <n v="321096"/>
    <x v="1214"/>
    <s v="UTC-4"/>
    <n v="-4"/>
    <n v="7"/>
    <x v="63231"/>
    <x v="23"/>
    <x v="2"/>
  </r>
  <r>
    <n v="163055"/>
    <d v="2021-06-11T22:34:03"/>
    <n v="301416"/>
    <x v="809"/>
    <s v="UTC+0"/>
    <n v="0"/>
    <n v="3"/>
    <x v="62768"/>
    <x v="6"/>
    <x v="2"/>
  </r>
  <r>
    <n v="163051"/>
    <d v="2021-06-11T22:33:28"/>
    <n v="121059"/>
    <x v="8"/>
    <s v="UTC+3"/>
    <n v="3"/>
    <n v="0"/>
    <x v="63232"/>
    <x v="14"/>
    <x v="3"/>
  </r>
  <r>
    <n v="163048"/>
    <d v="2021-06-11T22:32:53"/>
    <n v="329090"/>
    <x v="2654"/>
    <s v="UTC+2"/>
    <n v="2"/>
    <n v="1"/>
    <x v="63233"/>
    <x v="10"/>
    <x v="3"/>
  </r>
  <r>
    <n v="163044"/>
    <d v="2021-06-11T22:32:19"/>
    <n v="210373"/>
    <x v="320"/>
    <s v="UTC+1"/>
    <n v="1"/>
    <n v="2"/>
    <x v="63234"/>
    <x v="9"/>
    <x v="2"/>
  </r>
  <r>
    <n v="163041"/>
    <d v="2021-06-11T22:29:59"/>
    <n v="135926"/>
    <x v="29"/>
    <s v="UTC+1"/>
    <n v="1"/>
    <n v="2"/>
    <x v="63235"/>
    <x v="9"/>
    <x v="2"/>
  </r>
  <r>
    <n v="163038"/>
    <d v="2021-06-11T22:28:14"/>
    <n v="154683"/>
    <x v="382"/>
    <s v="UTC+2"/>
    <n v="2"/>
    <n v="1"/>
    <x v="63236"/>
    <x v="10"/>
    <x v="3"/>
  </r>
  <r>
    <n v="163034"/>
    <d v="2021-06-11T22:27:50"/>
    <n v="252745"/>
    <x v="145"/>
    <s v="UTC+3"/>
    <n v="3"/>
    <n v="0"/>
    <x v="63237"/>
    <x v="14"/>
    <x v="3"/>
  </r>
  <r>
    <n v="163032"/>
    <d v="2021-06-11T22:27:04"/>
    <n v="340638"/>
    <x v="59"/>
    <s v="UTC+0"/>
    <n v="0"/>
    <n v="3"/>
    <x v="63238"/>
    <x v="6"/>
    <x v="2"/>
  </r>
  <r>
    <n v="163027"/>
    <d v="2021-06-11T22:27:04"/>
    <n v="248916"/>
    <x v="136"/>
    <s v="UTC+0"/>
    <n v="0"/>
    <n v="3"/>
    <x v="63238"/>
    <x v="6"/>
    <x v="2"/>
  </r>
  <r>
    <n v="163023"/>
    <d v="2021-06-11T22:26:29"/>
    <n v="111695"/>
    <x v="56"/>
    <s v="UTC+3"/>
    <n v="3"/>
    <n v="0"/>
    <x v="63239"/>
    <x v="14"/>
    <x v="3"/>
  </r>
  <r>
    <n v="163022"/>
    <d v="2021-06-11T22:26:24"/>
    <n v="162082"/>
    <x v="192"/>
    <s v="UTC+0"/>
    <n v="0"/>
    <n v="3"/>
    <x v="63240"/>
    <x v="6"/>
    <x v="2"/>
  </r>
  <r>
    <n v="163020"/>
    <d v="2021-06-11T22:25:54"/>
    <n v="38309"/>
    <x v="809"/>
    <s v="UTC+2"/>
    <n v="2"/>
    <n v="1"/>
    <x v="63241"/>
    <x v="10"/>
    <x v="3"/>
  </r>
  <r>
    <n v="163017"/>
    <d v="2021-06-11T22:25:54"/>
    <n v="12363"/>
    <x v="62"/>
    <s v="UTC+2"/>
    <n v="2"/>
    <n v="1"/>
    <x v="63241"/>
    <x v="10"/>
    <x v="3"/>
  </r>
  <r>
    <n v="163015"/>
    <d v="2021-06-11T22:24:58"/>
    <n v="343421"/>
    <x v="3311"/>
    <s v="UTC+3"/>
    <n v="3"/>
    <n v="0"/>
    <x v="63242"/>
    <x v="14"/>
    <x v="3"/>
  </r>
  <r>
    <n v="163011"/>
    <d v="2021-06-11T22:24:44"/>
    <n v="315851"/>
    <x v="346"/>
    <s v="UTC+0"/>
    <n v="0"/>
    <n v="3"/>
    <x v="63136"/>
    <x v="6"/>
    <x v="2"/>
  </r>
  <r>
    <n v="163008"/>
    <d v="2021-06-11T22:24:44"/>
    <n v="123129"/>
    <x v="975"/>
    <s v="UTC+0"/>
    <n v="0"/>
    <n v="3"/>
    <x v="63136"/>
    <x v="6"/>
    <x v="2"/>
  </r>
  <r>
    <n v="163006"/>
    <d v="2021-06-11T22:22:59"/>
    <n v="342679"/>
    <x v="282"/>
    <s v="UTC+1"/>
    <n v="1"/>
    <n v="2"/>
    <x v="63243"/>
    <x v="9"/>
    <x v="2"/>
  </r>
  <r>
    <n v="163001"/>
    <d v="2021-06-11T22:20:40"/>
    <n v="346862"/>
    <x v="843"/>
    <s v="UTC+1"/>
    <n v="1"/>
    <n v="2"/>
    <x v="63244"/>
    <x v="9"/>
    <x v="2"/>
  </r>
  <r>
    <n v="162996"/>
    <d v="2021-06-11T22:20:40"/>
    <n v="88355"/>
    <x v="431"/>
    <s v="UTC+1"/>
    <n v="1"/>
    <n v="2"/>
    <x v="63244"/>
    <x v="9"/>
    <x v="2"/>
  </r>
  <r>
    <n v="162995"/>
    <d v="2021-06-11T22:20:05"/>
    <n v="166582"/>
    <x v="66"/>
    <s v="UTC+0"/>
    <n v="0"/>
    <n v="3"/>
    <x v="63245"/>
    <x v="6"/>
    <x v="2"/>
  </r>
  <r>
    <n v="162990"/>
    <d v="2021-06-11T22:20:05"/>
    <n v="85269"/>
    <x v="56"/>
    <s v="UTC+0"/>
    <n v="0"/>
    <n v="3"/>
    <x v="63245"/>
    <x v="6"/>
    <x v="2"/>
  </r>
  <r>
    <n v="162986"/>
    <d v="2021-06-11T22:18:55"/>
    <n v="313491"/>
    <x v="1705"/>
    <s v="UTC+2"/>
    <n v="2"/>
    <n v="1"/>
    <x v="63246"/>
    <x v="10"/>
    <x v="3"/>
  </r>
  <r>
    <n v="162981"/>
    <d v="2021-06-11T22:18:55"/>
    <n v="303673"/>
    <x v="575"/>
    <s v="UTC+2"/>
    <n v="2"/>
    <n v="1"/>
    <x v="63246"/>
    <x v="10"/>
    <x v="3"/>
  </r>
  <r>
    <n v="162977"/>
    <d v="2021-06-11T22:18:20"/>
    <n v="296898"/>
    <x v="14"/>
    <s v="UTC+1"/>
    <n v="1"/>
    <n v="2"/>
    <x v="63247"/>
    <x v="9"/>
    <x v="2"/>
  </r>
  <r>
    <n v="162976"/>
    <d v="2021-06-11T22:17:45"/>
    <n v="232121"/>
    <x v="52"/>
    <s v="UTC+0"/>
    <n v="0"/>
    <n v="3"/>
    <x v="63248"/>
    <x v="6"/>
    <x v="2"/>
  </r>
  <r>
    <n v="162971"/>
    <d v="2021-06-11T22:17:45"/>
    <n v="121001"/>
    <x v="56"/>
    <s v="UTC+4"/>
    <n v="4"/>
    <n v="-1"/>
    <x v="63249"/>
    <x v="15"/>
    <x v="3"/>
  </r>
  <r>
    <n v="162968"/>
    <d v="2021-06-11T22:16:35"/>
    <n v="228129"/>
    <x v="3196"/>
    <s v="UTC-6"/>
    <n v="-6"/>
    <n v="9"/>
    <x v="63250"/>
    <x v="5"/>
    <x v="2"/>
  </r>
  <r>
    <n v="162964"/>
    <d v="2021-06-11T22:16:19"/>
    <n v="156945"/>
    <x v="289"/>
    <s v="UTC+3"/>
    <n v="3"/>
    <n v="0"/>
    <x v="63251"/>
    <x v="14"/>
    <x v="3"/>
  </r>
  <r>
    <n v="162959"/>
    <d v="2021-06-11T22:15:25"/>
    <n v="284771"/>
    <x v="109"/>
    <s v="UTC+0"/>
    <n v="0"/>
    <n v="3"/>
    <x v="63252"/>
    <x v="6"/>
    <x v="2"/>
  </r>
  <r>
    <n v="162956"/>
    <d v="2021-06-11T22:14:15"/>
    <n v="42628"/>
    <x v="696"/>
    <s v="UTC+2"/>
    <n v="2"/>
    <n v="1"/>
    <x v="63253"/>
    <x v="10"/>
    <x v="3"/>
  </r>
  <r>
    <n v="162953"/>
    <d v="2021-06-11T22:12:30"/>
    <n v="166526"/>
    <x v="229"/>
    <s v="UTC+3"/>
    <n v="3"/>
    <n v="0"/>
    <x v="63254"/>
    <x v="14"/>
    <x v="3"/>
  </r>
  <r>
    <n v="162949"/>
    <d v="2021-06-11T22:11:55"/>
    <n v="112580"/>
    <x v="50"/>
    <s v="UTC+2"/>
    <n v="2"/>
    <n v="1"/>
    <x v="63255"/>
    <x v="10"/>
    <x v="3"/>
  </r>
  <r>
    <n v="162947"/>
    <d v="2021-06-11T22:11:20"/>
    <n v="242671"/>
    <x v="547"/>
    <s v="UTC+1"/>
    <n v="1"/>
    <n v="2"/>
    <x v="63256"/>
    <x v="9"/>
    <x v="2"/>
  </r>
  <r>
    <n v="162945"/>
    <d v="2021-06-11T22:09:36"/>
    <n v="257826"/>
    <x v="2182"/>
    <s v="UTC+1"/>
    <n v="1"/>
    <n v="2"/>
    <x v="63257"/>
    <x v="9"/>
    <x v="2"/>
  </r>
  <r>
    <n v="162942"/>
    <d v="2021-06-11T22:09:35"/>
    <n v="145724"/>
    <x v="78"/>
    <s v="UTC+2"/>
    <n v="2"/>
    <n v="1"/>
    <x v="63258"/>
    <x v="10"/>
    <x v="3"/>
  </r>
  <r>
    <n v="162939"/>
    <d v="2021-06-11T22:09:00"/>
    <n v="252467"/>
    <x v="1587"/>
    <s v="UTC+1"/>
    <n v="1"/>
    <n v="2"/>
    <x v="63259"/>
    <x v="9"/>
    <x v="2"/>
  </r>
  <r>
    <n v="162937"/>
    <d v="2021-06-11T22:09:00"/>
    <n v="176484"/>
    <x v="0"/>
    <s v="UTC+1"/>
    <n v="1"/>
    <n v="2"/>
    <x v="63259"/>
    <x v="9"/>
    <x v="2"/>
  </r>
  <r>
    <n v="162932"/>
    <d v="2021-06-11T22:08:26"/>
    <n v="131732"/>
    <x v="1537"/>
    <s v="UTC+4"/>
    <n v="4"/>
    <n v="-1"/>
    <x v="63260"/>
    <x v="15"/>
    <x v="3"/>
  </r>
  <r>
    <n v="162930"/>
    <d v="2021-06-11T22:06:41"/>
    <n v="331573"/>
    <x v="157"/>
    <s v="UTC+1"/>
    <n v="1"/>
    <n v="2"/>
    <x v="63261"/>
    <x v="9"/>
    <x v="2"/>
  </r>
  <r>
    <n v="162929"/>
    <d v="2021-06-11T22:06:41"/>
    <n v="81495"/>
    <x v="56"/>
    <s v="UTC+1"/>
    <n v="1"/>
    <n v="2"/>
    <x v="63261"/>
    <x v="9"/>
    <x v="2"/>
  </r>
  <r>
    <n v="162927"/>
    <d v="2021-06-11T22:05:31"/>
    <n v="44561"/>
    <x v="20"/>
    <s v="UTC+3"/>
    <n v="3"/>
    <n v="0"/>
    <x v="63262"/>
    <x v="14"/>
    <x v="3"/>
  </r>
  <r>
    <n v="162924"/>
    <d v="2021-06-11T22:05:31"/>
    <n v="17172"/>
    <x v="63"/>
    <s v="UTC+3"/>
    <n v="3"/>
    <n v="0"/>
    <x v="63262"/>
    <x v="14"/>
    <x v="3"/>
  </r>
  <r>
    <n v="162921"/>
    <d v="2021-06-11T22:04:21"/>
    <n v="209009"/>
    <x v="56"/>
    <s v="UTC+1"/>
    <n v="1"/>
    <n v="2"/>
    <x v="63148"/>
    <x v="9"/>
    <x v="2"/>
  </r>
  <r>
    <n v="162916"/>
    <d v="2021-06-11T22:04:21"/>
    <n v="124927"/>
    <x v="171"/>
    <s v="UTC+1"/>
    <n v="1"/>
    <n v="2"/>
    <x v="63148"/>
    <x v="9"/>
    <x v="2"/>
  </r>
  <r>
    <n v="162914"/>
    <d v="2021-06-11T22:02:36"/>
    <n v="33915"/>
    <x v="56"/>
    <s v="UTC+2"/>
    <n v="2"/>
    <n v="1"/>
    <x v="63263"/>
    <x v="10"/>
    <x v="3"/>
  </r>
  <r>
    <n v="162911"/>
    <d v="2021-06-11T22:02:24"/>
    <n v="325761"/>
    <x v="3443"/>
    <s v="UTC+4"/>
    <n v="4"/>
    <n v="-1"/>
    <x v="63264"/>
    <x v="15"/>
    <x v="3"/>
  </r>
  <r>
    <n v="162906"/>
    <d v="2021-06-11T22:02:01"/>
    <n v="240014"/>
    <x v="1142"/>
    <s v="UTC+1"/>
    <n v="1"/>
    <n v="2"/>
    <x v="63265"/>
    <x v="9"/>
    <x v="2"/>
  </r>
  <r>
    <n v="162903"/>
    <d v="2021-06-11T22:00:51"/>
    <n v="335804"/>
    <x v="56"/>
    <s v="UTC+3"/>
    <n v="3"/>
    <n v="0"/>
    <x v="63266"/>
    <x v="14"/>
    <x v="3"/>
  </r>
  <r>
    <n v="162900"/>
    <d v="2021-06-11T21:59:41"/>
    <n v="66047"/>
    <x v="41"/>
    <s v="UTC+1"/>
    <n v="1"/>
    <n v="2"/>
    <x v="63267"/>
    <x v="10"/>
    <x v="3"/>
  </r>
  <r>
    <n v="162897"/>
    <d v="2021-06-11T21:59:06"/>
    <n v="325217"/>
    <x v="202"/>
    <s v="UTC+0"/>
    <n v="0"/>
    <n v="3"/>
    <x v="63268"/>
    <x v="9"/>
    <x v="2"/>
  </r>
  <r>
    <n v="162894"/>
    <d v="2021-06-11T21:58:31"/>
    <n v="322583"/>
    <x v="3"/>
    <s v="UTC+3"/>
    <n v="3"/>
    <n v="0"/>
    <x v="63269"/>
    <x v="15"/>
    <x v="3"/>
  </r>
  <r>
    <n v="162889"/>
    <d v="2021-06-11T21:55:37"/>
    <n v="206574"/>
    <x v="43"/>
    <s v="UTC+2"/>
    <n v="2"/>
    <n v="1"/>
    <x v="63270"/>
    <x v="14"/>
    <x v="3"/>
  </r>
  <r>
    <n v="162887"/>
    <d v="2021-06-11T21:55:37"/>
    <n v="131149"/>
    <x v="363"/>
    <s v="UTC+2"/>
    <n v="2"/>
    <n v="1"/>
    <x v="63270"/>
    <x v="14"/>
    <x v="3"/>
  </r>
  <r>
    <n v="162882"/>
    <d v="2021-06-11T21:55:02"/>
    <n v="267179"/>
    <x v="215"/>
    <s v="UTC+1"/>
    <n v="1"/>
    <n v="2"/>
    <x v="63271"/>
    <x v="10"/>
    <x v="3"/>
  </r>
  <r>
    <n v="162878"/>
    <d v="2021-06-11T21:55:02"/>
    <n v="246590"/>
    <x v="1400"/>
    <s v="UTC+1"/>
    <n v="1"/>
    <n v="2"/>
    <x v="63271"/>
    <x v="10"/>
    <x v="3"/>
  </r>
  <r>
    <n v="162875"/>
    <d v="2021-06-11T21:55:02"/>
    <n v="181605"/>
    <x v="3153"/>
    <s v="UTC+1"/>
    <n v="1"/>
    <n v="2"/>
    <x v="63271"/>
    <x v="10"/>
    <x v="3"/>
  </r>
  <r>
    <n v="162871"/>
    <d v="2021-06-11T21:54:43"/>
    <n v="51746"/>
    <x v="275"/>
    <s v="UTC+0"/>
    <n v="0"/>
    <n v="3"/>
    <x v="63272"/>
    <x v="9"/>
    <x v="2"/>
  </r>
  <r>
    <n v="162870"/>
    <d v="2021-06-11T21:54:27"/>
    <n v="333912"/>
    <x v="34"/>
    <s v="UTC+0"/>
    <n v="0"/>
    <n v="3"/>
    <x v="63273"/>
    <x v="9"/>
    <x v="2"/>
  </r>
  <r>
    <n v="162866"/>
    <d v="2021-06-11T21:52:42"/>
    <n v="296722"/>
    <x v="43"/>
    <s v="UTC+1"/>
    <n v="1"/>
    <n v="2"/>
    <x v="63274"/>
    <x v="10"/>
    <x v="3"/>
  </r>
  <r>
    <n v="162864"/>
    <d v="2021-06-11T21:52:42"/>
    <n v="94995"/>
    <x v="781"/>
    <s v="UTC+1"/>
    <n v="1"/>
    <n v="2"/>
    <x v="63274"/>
    <x v="10"/>
    <x v="3"/>
  </r>
  <r>
    <n v="162862"/>
    <d v="2021-06-11T21:52:42"/>
    <n v="175072"/>
    <x v="35"/>
    <s v="UTC-3"/>
    <n v="-3"/>
    <n v="6"/>
    <x v="63275"/>
    <x v="17"/>
    <x v="2"/>
  </r>
  <r>
    <n v="162860"/>
    <d v="2021-06-11T21:52:07"/>
    <n v="8144"/>
    <x v="16"/>
    <s v="UTC-4"/>
    <n v="-4"/>
    <n v="7"/>
    <x v="63276"/>
    <x v="12"/>
    <x v="2"/>
  </r>
  <r>
    <n v="162856"/>
    <d v="2021-06-11T21:50:22"/>
    <n v="291492"/>
    <x v="670"/>
    <s v="UTC+1"/>
    <n v="1"/>
    <n v="2"/>
    <x v="63277"/>
    <x v="10"/>
    <x v="3"/>
  </r>
  <r>
    <n v="162852"/>
    <d v="2021-06-11T21:50:22"/>
    <n v="78821"/>
    <x v="312"/>
    <s v="UTC+1"/>
    <n v="1"/>
    <n v="2"/>
    <x v="63277"/>
    <x v="10"/>
    <x v="3"/>
  </r>
  <r>
    <n v="162848"/>
    <d v="2021-06-11T21:47:27"/>
    <n v="253625"/>
    <x v="3"/>
    <s v="UTC+0"/>
    <n v="0"/>
    <n v="3"/>
    <x v="63278"/>
    <x v="9"/>
    <x v="2"/>
  </r>
  <r>
    <n v="162847"/>
    <d v="2021-06-11T21:47:27"/>
    <n v="35099"/>
    <x v="59"/>
    <s v="UTC+0"/>
    <n v="0"/>
    <n v="3"/>
    <x v="63278"/>
    <x v="9"/>
    <x v="2"/>
  </r>
  <r>
    <n v="162844"/>
    <d v="2021-06-11T21:46:17"/>
    <n v="282964"/>
    <x v="3770"/>
    <s v="UTC+2"/>
    <n v="2"/>
    <n v="1"/>
    <x v="63279"/>
    <x v="14"/>
    <x v="3"/>
  </r>
  <r>
    <n v="162841"/>
    <d v="2021-06-11T21:43:23"/>
    <n v="253408"/>
    <x v="4539"/>
    <s v="UTC+1"/>
    <n v="1"/>
    <n v="2"/>
    <x v="63280"/>
    <x v="10"/>
    <x v="3"/>
  </r>
  <r>
    <n v="162837"/>
    <d v="2021-06-11T21:42:13"/>
    <n v="170427"/>
    <x v="98"/>
    <s v="UTC+3"/>
    <n v="3"/>
    <n v="0"/>
    <x v="63281"/>
    <x v="15"/>
    <x v="3"/>
  </r>
  <r>
    <n v="162832"/>
    <d v="2021-06-11T21:41:03"/>
    <n v="24866"/>
    <x v="169"/>
    <s v="UTC+1"/>
    <n v="1"/>
    <n v="2"/>
    <x v="63159"/>
    <x v="10"/>
    <x v="3"/>
  </r>
  <r>
    <n v="162830"/>
    <d v="2021-06-11T21:41:03"/>
    <n v="285883"/>
    <x v="18"/>
    <s v="UTC-3"/>
    <n v="-3"/>
    <n v="6"/>
    <x v="63282"/>
    <x v="17"/>
    <x v="2"/>
  </r>
  <r>
    <n v="162825"/>
    <d v="2021-06-11T21:39:53"/>
    <n v="321320"/>
    <x v="848"/>
    <s v="UTC+3"/>
    <n v="3"/>
    <n v="0"/>
    <x v="63283"/>
    <x v="15"/>
    <x v="3"/>
  </r>
  <r>
    <n v="162821"/>
    <d v="2021-06-11T21:38:43"/>
    <n v="140458"/>
    <x v="34"/>
    <s v="UTC+1"/>
    <n v="1"/>
    <n v="2"/>
    <x v="63284"/>
    <x v="10"/>
    <x v="3"/>
  </r>
  <r>
    <n v="162820"/>
    <d v="2021-06-11T21:36:58"/>
    <n v="195597"/>
    <x v="282"/>
    <s v="UTC-6"/>
    <n v="-6"/>
    <n v="9"/>
    <x v="63285"/>
    <x v="22"/>
    <x v="2"/>
  </r>
  <r>
    <n v="162818"/>
    <d v="2021-06-11T21:36:23"/>
    <n v="342703"/>
    <x v="118"/>
    <s v="UTC+1"/>
    <n v="1"/>
    <n v="2"/>
    <x v="63163"/>
    <x v="10"/>
    <x v="3"/>
  </r>
  <r>
    <n v="162816"/>
    <d v="2021-06-11T21:34:03"/>
    <n v="312284"/>
    <x v="16"/>
    <s v="UTC+1"/>
    <n v="1"/>
    <n v="2"/>
    <x v="63286"/>
    <x v="10"/>
    <x v="3"/>
  </r>
  <r>
    <n v="162811"/>
    <d v="2021-06-11T21:33:28"/>
    <n v="68662"/>
    <x v="161"/>
    <s v="UTC-4"/>
    <n v="-4"/>
    <n v="7"/>
    <x v="63086"/>
    <x v="12"/>
    <x v="2"/>
  </r>
  <r>
    <n v="162810"/>
    <d v="2021-06-11T21:32:19"/>
    <n v="118801"/>
    <x v="14"/>
    <s v="UTC+2"/>
    <n v="2"/>
    <n v="1"/>
    <x v="63287"/>
    <x v="14"/>
    <x v="3"/>
  </r>
  <r>
    <n v="162809"/>
    <d v="2021-06-11T21:31:44"/>
    <n v="348726"/>
    <x v="523"/>
    <s v="UTC+1"/>
    <n v="1"/>
    <n v="2"/>
    <x v="63288"/>
    <x v="10"/>
    <x v="3"/>
  </r>
  <r>
    <n v="162808"/>
    <d v="2021-06-11T21:31:44"/>
    <n v="316718"/>
    <x v="146"/>
    <s v="UTC+1"/>
    <n v="1"/>
    <n v="2"/>
    <x v="63288"/>
    <x v="10"/>
    <x v="3"/>
  </r>
  <r>
    <n v="162804"/>
    <d v="2021-06-11T21:31:44"/>
    <n v="223768"/>
    <x v="98"/>
    <s v="UTC+1"/>
    <n v="1"/>
    <n v="2"/>
    <x v="63288"/>
    <x v="10"/>
    <x v="3"/>
  </r>
  <r>
    <n v="162800"/>
    <d v="2021-06-11T21:31:44"/>
    <n v="63398"/>
    <x v="56"/>
    <s v="UTC+1"/>
    <n v="1"/>
    <n v="2"/>
    <x v="63288"/>
    <x v="10"/>
    <x v="3"/>
  </r>
  <r>
    <n v="162799"/>
    <d v="2021-06-11T21:29:24"/>
    <n v="266399"/>
    <x v="43"/>
    <s v="UTC+1"/>
    <n v="1"/>
    <n v="2"/>
    <x v="63289"/>
    <x v="10"/>
    <x v="3"/>
  </r>
  <r>
    <n v="162796"/>
    <d v="2021-06-11T21:29:24"/>
    <n v="230572"/>
    <x v="98"/>
    <s v="UTC+1"/>
    <n v="1"/>
    <n v="2"/>
    <x v="63289"/>
    <x v="10"/>
    <x v="3"/>
  </r>
  <r>
    <n v="162793"/>
    <d v="2021-06-11T21:28:49"/>
    <n v="281287"/>
    <x v="1207"/>
    <s v="UTC+0"/>
    <n v="0"/>
    <n v="3"/>
    <x v="63170"/>
    <x v="9"/>
    <x v="2"/>
  </r>
  <r>
    <n v="162788"/>
    <d v="2021-06-11T21:27:39"/>
    <n v="7857"/>
    <x v="499"/>
    <s v="UTC+2"/>
    <n v="2"/>
    <n v="1"/>
    <x v="63290"/>
    <x v="14"/>
    <x v="3"/>
  </r>
  <r>
    <n v="162784"/>
    <d v="2021-06-11T21:27:04"/>
    <n v="63293"/>
    <x v="11"/>
    <s v="UTC+1"/>
    <n v="1"/>
    <n v="2"/>
    <x v="63291"/>
    <x v="10"/>
    <x v="3"/>
  </r>
  <r>
    <n v="162783"/>
    <d v="2021-06-11T21:27:04"/>
    <n v="36645"/>
    <x v="2135"/>
    <s v="UTC+1"/>
    <n v="1"/>
    <n v="2"/>
    <x v="63291"/>
    <x v="10"/>
    <x v="3"/>
  </r>
  <r>
    <n v="162781"/>
    <d v="2021-06-11T21:26:29"/>
    <n v="152849"/>
    <x v="56"/>
    <s v="UTC+0"/>
    <n v="0"/>
    <n v="3"/>
    <x v="63171"/>
    <x v="9"/>
    <x v="2"/>
  </r>
  <r>
    <n v="162779"/>
    <d v="2021-06-11T21:25:54"/>
    <n v="88021"/>
    <x v="56"/>
    <s v="UTC+3"/>
    <n v="3"/>
    <n v="0"/>
    <x v="62974"/>
    <x v="15"/>
    <x v="3"/>
  </r>
  <r>
    <n v="162775"/>
    <d v="2021-06-11T21:25:54"/>
    <n v="48483"/>
    <x v="203"/>
    <s v="UTC+3"/>
    <n v="3"/>
    <n v="0"/>
    <x v="62974"/>
    <x v="15"/>
    <x v="3"/>
  </r>
  <r>
    <n v="162772"/>
    <d v="2021-06-11T21:25:26"/>
    <n v="108893"/>
    <x v="52"/>
    <s v="UTC+2"/>
    <n v="2"/>
    <n v="1"/>
    <x v="63292"/>
    <x v="14"/>
    <x v="3"/>
  </r>
  <r>
    <n v="162770"/>
    <d v="2021-06-11T21:24:44"/>
    <n v="54146"/>
    <x v="717"/>
    <s v="UTC+1"/>
    <n v="1"/>
    <n v="2"/>
    <x v="63293"/>
    <x v="10"/>
    <x v="3"/>
  </r>
  <r>
    <n v="162765"/>
    <d v="2021-06-11T21:24:09"/>
    <n v="233779"/>
    <x v="43"/>
    <s v="UTC+0"/>
    <n v="0"/>
    <n v="3"/>
    <x v="63294"/>
    <x v="9"/>
    <x v="2"/>
  </r>
  <r>
    <n v="162762"/>
    <d v="2021-06-11T21:24:09"/>
    <n v="76160"/>
    <x v="56"/>
    <s v="UTC+0"/>
    <n v="0"/>
    <n v="3"/>
    <x v="63294"/>
    <x v="9"/>
    <x v="2"/>
  </r>
  <r>
    <n v="162757"/>
    <d v="2021-06-11T21:23:34"/>
    <n v="202654"/>
    <x v="892"/>
    <s v="UTC+3"/>
    <n v="3"/>
    <n v="0"/>
    <x v="63295"/>
    <x v="15"/>
    <x v="3"/>
  </r>
  <r>
    <n v="162754"/>
    <d v="2021-06-11T21:23:34"/>
    <n v="57899"/>
    <x v="50"/>
    <s v="UTC+3"/>
    <n v="3"/>
    <n v="0"/>
    <x v="63295"/>
    <x v="15"/>
    <x v="3"/>
  </r>
  <r>
    <n v="162749"/>
    <d v="2021-06-11T21:23:02"/>
    <n v="97038"/>
    <x v="29"/>
    <s v="UTC+0"/>
    <n v="0"/>
    <n v="3"/>
    <x v="63296"/>
    <x v="9"/>
    <x v="2"/>
  </r>
  <r>
    <n v="162745"/>
    <d v="2021-06-11T21:22:59"/>
    <n v="121591"/>
    <x v="56"/>
    <s v="UTC+2"/>
    <n v="2"/>
    <n v="1"/>
    <x v="63297"/>
    <x v="14"/>
    <x v="3"/>
  </r>
  <r>
    <n v="162743"/>
    <d v="2021-06-11T21:21:49"/>
    <n v="343141"/>
    <x v="2008"/>
    <s v="UTC+0"/>
    <n v="0"/>
    <n v="3"/>
    <x v="63298"/>
    <x v="9"/>
    <x v="2"/>
  </r>
  <r>
    <n v="162741"/>
    <d v="2021-06-11T21:20:05"/>
    <n v="273260"/>
    <x v="527"/>
    <s v="UTC-3"/>
    <n v="-3"/>
    <n v="6"/>
    <x v="63299"/>
    <x v="17"/>
    <x v="2"/>
  </r>
  <r>
    <n v="162737"/>
    <d v="2021-06-11T21:20:05"/>
    <n v="217008"/>
    <x v="19"/>
    <s v="UTC+1"/>
    <n v="1"/>
    <n v="2"/>
    <x v="63300"/>
    <x v="10"/>
    <x v="3"/>
  </r>
  <r>
    <n v="162733"/>
    <d v="2021-06-11T21:19:30"/>
    <n v="240111"/>
    <x v="325"/>
    <s v="UTC+0"/>
    <n v="0"/>
    <n v="3"/>
    <x v="63301"/>
    <x v="9"/>
    <x v="2"/>
  </r>
  <r>
    <n v="162729"/>
    <d v="2021-06-11T21:18:55"/>
    <n v="299642"/>
    <x v="2708"/>
    <s v="UTC+3"/>
    <n v="3"/>
    <n v="0"/>
    <x v="63302"/>
    <x v="15"/>
    <x v="3"/>
  </r>
  <r>
    <n v="162727"/>
    <d v="2021-06-11T21:17:45"/>
    <n v="328285"/>
    <x v="576"/>
    <s v="UTC+1"/>
    <n v="1"/>
    <n v="2"/>
    <x v="63303"/>
    <x v="10"/>
    <x v="3"/>
  </r>
  <r>
    <n v="162723"/>
    <d v="2021-06-11T21:17:45"/>
    <n v="274823"/>
    <x v="226"/>
    <s v="UTC+1"/>
    <n v="1"/>
    <n v="2"/>
    <x v="63303"/>
    <x v="10"/>
    <x v="3"/>
  </r>
  <r>
    <n v="162721"/>
    <d v="2021-06-11T21:17:45"/>
    <n v="90308"/>
    <x v="226"/>
    <s v="UTC+1"/>
    <n v="1"/>
    <n v="2"/>
    <x v="63303"/>
    <x v="10"/>
    <x v="3"/>
  </r>
  <r>
    <n v="162720"/>
    <d v="2021-06-11T21:15:25"/>
    <n v="224828"/>
    <x v="43"/>
    <s v="UTC+1"/>
    <n v="1"/>
    <n v="2"/>
    <x v="63304"/>
    <x v="10"/>
    <x v="3"/>
  </r>
  <r>
    <n v="162716"/>
    <d v="2021-06-11T21:14:50"/>
    <n v="333899"/>
    <x v="2"/>
    <s v="UTC+0"/>
    <n v="0"/>
    <n v="3"/>
    <x v="63186"/>
    <x v="9"/>
    <x v="2"/>
  </r>
  <r>
    <n v="162711"/>
    <d v="2021-06-11T21:13:40"/>
    <n v="281085"/>
    <x v="75"/>
    <s v="UTC+2"/>
    <n v="2"/>
    <n v="1"/>
    <x v="63305"/>
    <x v="14"/>
    <x v="3"/>
  </r>
  <r>
    <n v="162709"/>
    <d v="2021-06-11T21:13:40"/>
    <n v="219982"/>
    <x v="1339"/>
    <s v="UTC+2"/>
    <n v="2"/>
    <n v="1"/>
    <x v="63305"/>
    <x v="14"/>
    <x v="3"/>
  </r>
  <r>
    <n v="162704"/>
    <d v="2021-06-11T21:10:45"/>
    <n v="24916"/>
    <x v="16"/>
    <s v="UTC+1"/>
    <n v="1"/>
    <n v="2"/>
    <x v="63306"/>
    <x v="10"/>
    <x v="3"/>
  </r>
  <r>
    <n v="162700"/>
    <d v="2021-06-11T21:10:45"/>
    <n v="54260"/>
    <x v="75"/>
    <s v="UTC+5"/>
    <n v="5"/>
    <n v="-2"/>
    <x v="63307"/>
    <x v="16"/>
    <x v="3"/>
  </r>
  <r>
    <n v="162698"/>
    <d v="2021-06-11T21:10:10"/>
    <n v="334906"/>
    <x v="304"/>
    <s v="UTC-4"/>
    <n v="-4"/>
    <n v="7"/>
    <x v="63308"/>
    <x v="12"/>
    <x v="2"/>
  </r>
  <r>
    <n v="162696"/>
    <d v="2021-06-11T21:10:10"/>
    <n v="287496"/>
    <x v="8"/>
    <s v="UTC+0"/>
    <n v="0"/>
    <n v="3"/>
    <x v="63189"/>
    <x v="9"/>
    <x v="2"/>
  </r>
  <r>
    <n v="162695"/>
    <d v="2021-06-11T21:10:10"/>
    <n v="222499"/>
    <x v="924"/>
    <s v="UTC+0"/>
    <n v="0"/>
    <n v="3"/>
    <x v="63189"/>
    <x v="9"/>
    <x v="2"/>
  </r>
  <r>
    <n v="162690"/>
    <d v="2021-06-11T21:10:10"/>
    <n v="20284"/>
    <x v="567"/>
    <s v="UTC+0"/>
    <n v="0"/>
    <n v="3"/>
    <x v="63189"/>
    <x v="9"/>
    <x v="2"/>
  </r>
  <r>
    <n v="162688"/>
    <d v="2021-06-11T21:09:00"/>
    <n v="62115"/>
    <x v="18"/>
    <s v="UTC+2"/>
    <n v="2"/>
    <n v="1"/>
    <x v="63309"/>
    <x v="14"/>
    <x v="3"/>
  </r>
  <r>
    <n v="162687"/>
    <d v="2021-06-11T21:08:26"/>
    <n v="46177"/>
    <x v="91"/>
    <s v="UTC+1"/>
    <n v="1"/>
    <n v="2"/>
    <x v="63310"/>
    <x v="10"/>
    <x v="3"/>
  </r>
  <r>
    <n v="162686"/>
    <d v="2021-06-11T21:07:51"/>
    <n v="271247"/>
    <x v="1226"/>
    <s v="UTC+4"/>
    <n v="4"/>
    <n v="-1"/>
    <x v="63311"/>
    <x v="13"/>
    <x v="3"/>
  </r>
  <r>
    <n v="162682"/>
    <d v="2021-06-11T21:07:51"/>
    <n v="85904"/>
    <x v="75"/>
    <s v="UTC+0"/>
    <n v="0"/>
    <n v="3"/>
    <x v="63312"/>
    <x v="9"/>
    <x v="2"/>
  </r>
  <r>
    <n v="162680"/>
    <d v="2021-06-11T21:07:12"/>
    <n v="129189"/>
    <x v="2592"/>
    <s v="UTC+3"/>
    <n v="3"/>
    <n v="0"/>
    <x v="63313"/>
    <x v="15"/>
    <x v="3"/>
  </r>
  <r>
    <n v="162676"/>
    <d v="2021-06-11T21:06:41"/>
    <n v="272525"/>
    <x v="1377"/>
    <s v="UTC+2"/>
    <n v="2"/>
    <n v="1"/>
    <x v="63314"/>
    <x v="14"/>
    <x v="3"/>
  </r>
  <r>
    <n v="162675"/>
    <d v="2021-06-11T21:06:41"/>
    <n v="199892"/>
    <x v="226"/>
    <s v="UTC+2"/>
    <n v="2"/>
    <n v="1"/>
    <x v="63314"/>
    <x v="14"/>
    <x v="3"/>
  </r>
  <r>
    <n v="162674"/>
    <d v="2021-06-11T21:05:31"/>
    <n v="169368"/>
    <x v="1008"/>
    <s v="UTC+0"/>
    <n v="0"/>
    <n v="3"/>
    <x v="63315"/>
    <x v="9"/>
    <x v="2"/>
  </r>
  <r>
    <n v="162669"/>
    <d v="2021-06-11T21:04:21"/>
    <n v="50421"/>
    <x v="7"/>
    <s v="UTC+2"/>
    <n v="2"/>
    <n v="1"/>
    <x v="63316"/>
    <x v="14"/>
    <x v="3"/>
  </r>
  <r>
    <n v="162666"/>
    <d v="2021-06-11T21:03:46"/>
    <n v="292933"/>
    <x v="34"/>
    <s v="UTC+1"/>
    <n v="1"/>
    <n v="2"/>
    <x v="63197"/>
    <x v="10"/>
    <x v="3"/>
  </r>
  <r>
    <n v="162665"/>
    <d v="2021-06-11T21:03:46"/>
    <n v="256740"/>
    <x v="505"/>
    <s v="UTC+1"/>
    <n v="1"/>
    <n v="2"/>
    <x v="63197"/>
    <x v="10"/>
    <x v="3"/>
  </r>
  <r>
    <n v="162662"/>
    <d v="2021-06-11T21:03:46"/>
    <n v="251277"/>
    <x v="759"/>
    <s v="UTC+1"/>
    <n v="1"/>
    <n v="2"/>
    <x v="63197"/>
    <x v="10"/>
    <x v="3"/>
  </r>
  <r>
    <n v="162658"/>
    <d v="2021-06-11T21:03:46"/>
    <n v="248011"/>
    <x v="70"/>
    <s v="UTC+1"/>
    <n v="1"/>
    <n v="2"/>
    <x v="63197"/>
    <x v="10"/>
    <x v="3"/>
  </r>
  <r>
    <n v="162657"/>
    <d v="2021-06-11T21:03:46"/>
    <n v="156832"/>
    <x v="92"/>
    <s v="UTC+1"/>
    <n v="1"/>
    <n v="2"/>
    <x v="63197"/>
    <x v="10"/>
    <x v="3"/>
  </r>
  <r>
    <n v="162656"/>
    <d v="2021-06-11T21:03:46"/>
    <n v="126404"/>
    <x v="2438"/>
    <s v="UTC+1"/>
    <n v="1"/>
    <n v="2"/>
    <x v="63197"/>
    <x v="10"/>
    <x v="3"/>
  </r>
  <r>
    <n v="162655"/>
    <d v="2021-06-11T21:03:46"/>
    <n v="49479"/>
    <x v="3481"/>
    <s v="UTC+1"/>
    <n v="1"/>
    <n v="2"/>
    <x v="63197"/>
    <x v="10"/>
    <x v="3"/>
  </r>
  <r>
    <n v="162653"/>
    <d v="2021-06-11T21:02:36"/>
    <n v="200184"/>
    <x v="17"/>
    <s v="UTC+3"/>
    <n v="3"/>
    <n v="0"/>
    <x v="63317"/>
    <x v="15"/>
    <x v="3"/>
  </r>
  <r>
    <n v="162650"/>
    <d v="2021-06-11T21:00:51"/>
    <n v="325151"/>
    <x v="188"/>
    <s v="UTC+0"/>
    <n v="0"/>
    <n v="3"/>
    <x v="63200"/>
    <x v="9"/>
    <x v="2"/>
  </r>
  <r>
    <n v="162645"/>
    <d v="2021-06-11T21:00:51"/>
    <n v="133743"/>
    <x v="16"/>
    <s v="UTC+0"/>
    <n v="0"/>
    <n v="3"/>
    <x v="63200"/>
    <x v="9"/>
    <x v="2"/>
  </r>
  <r>
    <n v="162642"/>
    <d v="2021-06-11T21:00:16"/>
    <n v="225444"/>
    <x v="7"/>
    <s v="UTC+3"/>
    <n v="3"/>
    <n v="0"/>
    <x v="63318"/>
    <x v="15"/>
    <x v="3"/>
  </r>
  <r>
    <n v="162640"/>
    <d v="2021-06-11T20:59:41"/>
    <n v="295510"/>
    <x v="254"/>
    <s v="UTC+2"/>
    <n v="2"/>
    <n v="1"/>
    <x v="63319"/>
    <x v="15"/>
    <x v="3"/>
  </r>
  <r>
    <n v="162636"/>
    <d v="2021-06-11T20:59:41"/>
    <n v="143917"/>
    <x v="34"/>
    <s v="UTC+2"/>
    <n v="2"/>
    <n v="1"/>
    <x v="63319"/>
    <x v="15"/>
    <x v="3"/>
  </r>
  <r>
    <n v="162635"/>
    <d v="2021-06-11T20:59:41"/>
    <n v="90885"/>
    <x v="18"/>
    <s v="UTC+2"/>
    <n v="2"/>
    <n v="1"/>
    <x v="63319"/>
    <x v="15"/>
    <x v="3"/>
  </r>
  <r>
    <n v="162631"/>
    <d v="2021-06-11T20:59:31"/>
    <n v="146482"/>
    <x v="18"/>
    <s v="UTC+2"/>
    <n v="2"/>
    <n v="1"/>
    <x v="63320"/>
    <x v="15"/>
    <x v="3"/>
  </r>
  <r>
    <n v="162626"/>
    <d v="2021-06-11T20:59:06"/>
    <n v="85029"/>
    <x v="3919"/>
    <s v="UTC+1"/>
    <n v="1"/>
    <n v="2"/>
    <x v="63321"/>
    <x v="14"/>
    <x v="3"/>
  </r>
  <r>
    <n v="162623"/>
    <d v="2021-06-11T20:59:06"/>
    <n v="66472"/>
    <x v="19"/>
    <s v="UTC-7"/>
    <n v="-7"/>
    <n v="10"/>
    <x v="63322"/>
    <x v="22"/>
    <x v="2"/>
  </r>
  <r>
    <n v="162618"/>
    <d v="2021-06-11T20:58:31"/>
    <n v="31449"/>
    <x v="4499"/>
    <s v="UTC+0"/>
    <n v="0"/>
    <n v="3"/>
    <x v="63203"/>
    <x v="10"/>
    <x v="3"/>
  </r>
  <r>
    <n v="162614"/>
    <d v="2021-06-11T20:57:56"/>
    <n v="266960"/>
    <x v="493"/>
    <s v="UTC+3"/>
    <n v="3"/>
    <n v="0"/>
    <x v="63323"/>
    <x v="13"/>
    <x v="3"/>
  </r>
  <r>
    <n v="162611"/>
    <d v="2021-06-11T20:57:21"/>
    <n v="266896"/>
    <x v="46"/>
    <s v="UTC+2"/>
    <n v="2"/>
    <n v="1"/>
    <x v="63324"/>
    <x v="15"/>
    <x v="3"/>
  </r>
  <r>
    <n v="162609"/>
    <d v="2021-06-11T20:55:02"/>
    <n v="336583"/>
    <x v="91"/>
    <s v="UTC+2"/>
    <n v="2"/>
    <n v="1"/>
    <x v="63325"/>
    <x v="15"/>
    <x v="3"/>
  </r>
  <r>
    <n v="162607"/>
    <d v="2021-06-11T20:55:02"/>
    <n v="10442"/>
    <x v="18"/>
    <s v="UTC+2"/>
    <n v="2"/>
    <n v="1"/>
    <x v="63325"/>
    <x v="15"/>
    <x v="3"/>
  </r>
  <r>
    <n v="162606"/>
    <d v="2021-06-11T20:55:02"/>
    <n v="320"/>
    <x v="882"/>
    <s v="UTC+2"/>
    <n v="2"/>
    <n v="1"/>
    <x v="63325"/>
    <x v="15"/>
    <x v="3"/>
  </r>
  <r>
    <n v="162601"/>
    <d v="2021-06-11T20:54:27"/>
    <n v="252691"/>
    <x v="34"/>
    <s v="UTC+1"/>
    <n v="1"/>
    <n v="2"/>
    <x v="63326"/>
    <x v="14"/>
    <x v="3"/>
  </r>
  <r>
    <n v="162599"/>
    <d v="2021-06-11T20:54:27"/>
    <n v="95713"/>
    <x v="226"/>
    <s v="UTC+1"/>
    <n v="1"/>
    <n v="2"/>
    <x v="63326"/>
    <x v="14"/>
    <x v="3"/>
  </r>
  <r>
    <n v="162597"/>
    <d v="2021-06-11T20:54:27"/>
    <n v="69769"/>
    <x v="34"/>
    <s v="UTC+1"/>
    <n v="1"/>
    <n v="2"/>
    <x v="63326"/>
    <x v="14"/>
    <x v="3"/>
  </r>
  <r>
    <n v="162595"/>
    <d v="2021-06-11T20:52:42"/>
    <n v="251514"/>
    <x v="1167"/>
    <s v="UTC+2"/>
    <n v="2"/>
    <n v="1"/>
    <x v="63327"/>
    <x v="15"/>
    <x v="3"/>
  </r>
  <r>
    <n v="162594"/>
    <d v="2021-06-11T20:52:07"/>
    <n v="302847"/>
    <x v="17"/>
    <s v="UTC+1"/>
    <n v="1"/>
    <n v="2"/>
    <x v="63328"/>
    <x v="14"/>
    <x v="3"/>
  </r>
  <r>
    <n v="162590"/>
    <d v="2021-06-11T20:52:07"/>
    <n v="94293"/>
    <x v="2"/>
    <s v="UTC+1"/>
    <n v="1"/>
    <n v="2"/>
    <x v="63328"/>
    <x v="14"/>
    <x v="3"/>
  </r>
  <r>
    <n v="162585"/>
    <d v="2021-06-11T20:51:32"/>
    <n v="147273"/>
    <x v="240"/>
    <s v="UTC+0"/>
    <n v="0"/>
    <n v="3"/>
    <x v="63213"/>
    <x v="10"/>
    <x v="3"/>
  </r>
  <r>
    <n v="162582"/>
    <d v="2021-06-11T20:50:24"/>
    <n v="310080"/>
    <x v="126"/>
    <s v="UTC+4"/>
    <n v="4"/>
    <n v="-1"/>
    <x v="63329"/>
    <x v="16"/>
    <x v="3"/>
  </r>
  <r>
    <n v="162579"/>
    <d v="2021-06-11T20:49:47"/>
    <n v="123336"/>
    <x v="106"/>
    <s v="UTC+5"/>
    <n v="5"/>
    <n v="-2"/>
    <x v="63330"/>
    <x v="11"/>
    <x v="3"/>
  </r>
  <r>
    <n v="162577"/>
    <d v="2021-06-11T20:48:00"/>
    <n v="154970"/>
    <x v="29"/>
    <s v="UTC+2"/>
    <n v="2"/>
    <n v="1"/>
    <x v="63331"/>
    <x v="15"/>
    <x v="3"/>
  </r>
  <r>
    <n v="162575"/>
    <d v="2021-06-11T20:47:27"/>
    <n v="294709"/>
    <x v="1321"/>
    <s v="UTC+1"/>
    <n v="1"/>
    <n v="2"/>
    <x v="63332"/>
    <x v="14"/>
    <x v="3"/>
  </r>
  <r>
    <n v="162574"/>
    <d v="2021-06-11T20:47:27"/>
    <n v="72846"/>
    <x v="56"/>
    <s v="UTC+1"/>
    <n v="1"/>
    <n v="2"/>
    <x v="63332"/>
    <x v="14"/>
    <x v="3"/>
  </r>
  <r>
    <n v="162569"/>
    <d v="2021-06-11T20:47:27"/>
    <n v="51192"/>
    <x v="499"/>
    <s v="UTC+1"/>
    <n v="1"/>
    <n v="2"/>
    <x v="63332"/>
    <x v="14"/>
    <x v="3"/>
  </r>
  <r>
    <n v="162564"/>
    <d v="2021-06-11T20:47:02"/>
    <n v="9494"/>
    <x v="1843"/>
    <s v="UTC+3"/>
    <n v="3"/>
    <n v="0"/>
    <x v="63333"/>
    <x v="13"/>
    <x v="3"/>
  </r>
  <r>
    <n v="162563"/>
    <d v="2021-06-11T20:46:52"/>
    <n v="214299"/>
    <x v="34"/>
    <s v="UTC+0"/>
    <n v="0"/>
    <n v="3"/>
    <x v="63334"/>
    <x v="10"/>
    <x v="3"/>
  </r>
  <r>
    <n v="162560"/>
    <d v="2021-06-11T20:46:52"/>
    <n v="101551"/>
    <x v="90"/>
    <s v="UTC+0"/>
    <n v="0"/>
    <n v="3"/>
    <x v="63334"/>
    <x v="10"/>
    <x v="3"/>
  </r>
  <r>
    <n v="162559"/>
    <d v="2021-06-11T20:46:52"/>
    <n v="58461"/>
    <x v="55"/>
    <s v="UTC+0"/>
    <n v="0"/>
    <n v="3"/>
    <x v="63334"/>
    <x v="10"/>
    <x v="3"/>
  </r>
  <r>
    <n v="162555"/>
    <d v="2021-06-11T20:45:42"/>
    <n v="198628"/>
    <x v="2460"/>
    <s v="UTC+2"/>
    <n v="2"/>
    <n v="1"/>
    <x v="63335"/>
    <x v="15"/>
    <x v="3"/>
  </r>
  <r>
    <n v="162551"/>
    <d v="2021-06-11T20:45:07"/>
    <n v="66631"/>
    <x v="1312"/>
    <s v="UTC+1"/>
    <n v="1"/>
    <n v="2"/>
    <x v="63336"/>
    <x v="14"/>
    <x v="3"/>
  </r>
  <r>
    <n v="162547"/>
    <d v="2021-06-11T20:44:33"/>
    <n v="85335"/>
    <x v="192"/>
    <s v="UTC+0"/>
    <n v="0"/>
    <n v="3"/>
    <x v="63337"/>
    <x v="10"/>
    <x v="3"/>
  </r>
  <r>
    <n v="162545"/>
    <d v="2021-06-11T20:42:48"/>
    <n v="256428"/>
    <x v="75"/>
    <s v="UTC+1"/>
    <n v="1"/>
    <n v="2"/>
    <x v="63338"/>
    <x v="14"/>
    <x v="3"/>
  </r>
  <r>
    <n v="162542"/>
    <d v="2021-06-11T20:42:48"/>
    <n v="102793"/>
    <x v="115"/>
    <s v="UTC+1"/>
    <n v="1"/>
    <n v="2"/>
    <x v="63338"/>
    <x v="14"/>
    <x v="3"/>
  </r>
  <r>
    <n v="162538"/>
    <d v="2021-06-11T20:42:48"/>
    <n v="91934"/>
    <x v="309"/>
    <s v="UTC+1"/>
    <n v="1"/>
    <n v="2"/>
    <x v="63338"/>
    <x v="14"/>
    <x v="3"/>
  </r>
  <r>
    <n v="162537"/>
    <d v="2021-06-11T20:42:48"/>
    <n v="41467"/>
    <x v="29"/>
    <s v="UTC+1"/>
    <n v="1"/>
    <n v="2"/>
    <x v="63338"/>
    <x v="14"/>
    <x v="3"/>
  </r>
  <r>
    <n v="162533"/>
    <d v="2021-06-11T20:42:48"/>
    <n v="28312"/>
    <x v="120"/>
    <s v="UTC+1"/>
    <n v="1"/>
    <n v="2"/>
    <x v="63338"/>
    <x v="14"/>
    <x v="3"/>
  </r>
  <r>
    <n v="162528"/>
    <d v="2021-06-11T20:42:43"/>
    <n v="259131"/>
    <x v="1951"/>
    <s v="UTC+3"/>
    <n v="3"/>
    <n v="0"/>
    <x v="63339"/>
    <x v="13"/>
    <x v="3"/>
  </r>
  <r>
    <n v="162524"/>
    <d v="2021-06-11T20:42:13"/>
    <n v="320979"/>
    <x v="645"/>
    <s v="UTC+0"/>
    <n v="0"/>
    <n v="3"/>
    <x v="63340"/>
    <x v="10"/>
    <x v="3"/>
  </r>
  <r>
    <n v="162519"/>
    <d v="2021-06-11T20:41:38"/>
    <n v="933"/>
    <x v="30"/>
    <s v="UTC+3"/>
    <n v="3"/>
    <n v="0"/>
    <x v="63341"/>
    <x v="13"/>
    <x v="3"/>
  </r>
  <r>
    <n v="162515"/>
    <d v="2021-06-11T20:41:03"/>
    <n v="20938"/>
    <x v="675"/>
    <s v="UTC+2"/>
    <n v="2"/>
    <n v="1"/>
    <x v="63342"/>
    <x v="15"/>
    <x v="3"/>
  </r>
  <r>
    <n v="162510"/>
    <d v="2021-06-11T20:40:28"/>
    <n v="127391"/>
    <x v="34"/>
    <s v="UTC+1"/>
    <n v="1"/>
    <n v="2"/>
    <x v="63343"/>
    <x v="14"/>
    <x v="3"/>
  </r>
  <r>
    <n v="162507"/>
    <d v="2021-06-11T20:40:28"/>
    <n v="50519"/>
    <x v="98"/>
    <s v="UTC+1"/>
    <n v="1"/>
    <n v="2"/>
    <x v="63343"/>
    <x v="14"/>
    <x v="3"/>
  </r>
  <r>
    <n v="162506"/>
    <d v="2021-06-11T20:40:28"/>
    <n v="42894"/>
    <x v="18"/>
    <s v="UTC+1"/>
    <n v="1"/>
    <n v="2"/>
    <x v="63343"/>
    <x v="14"/>
    <x v="3"/>
  </r>
  <r>
    <n v="162505"/>
    <d v="2021-06-11T20:39:53"/>
    <n v="192019"/>
    <x v="1834"/>
    <s v="UTC+0"/>
    <n v="0"/>
    <n v="3"/>
    <x v="63344"/>
    <x v="10"/>
    <x v="3"/>
  </r>
  <r>
    <n v="162501"/>
    <d v="2021-06-11T20:39:53"/>
    <n v="99739"/>
    <x v="1537"/>
    <s v="UTC+0"/>
    <n v="0"/>
    <n v="3"/>
    <x v="63344"/>
    <x v="10"/>
    <x v="3"/>
  </r>
  <r>
    <n v="162498"/>
    <d v="2021-06-11T20:39:53"/>
    <n v="10410"/>
    <x v="65"/>
    <s v="UTC+0"/>
    <n v="0"/>
    <n v="3"/>
    <x v="63344"/>
    <x v="10"/>
    <x v="3"/>
  </r>
  <r>
    <n v="162496"/>
    <d v="2021-06-11T20:39:18"/>
    <n v="18574"/>
    <x v="238"/>
    <s v="UTC+3"/>
    <n v="3"/>
    <n v="0"/>
    <x v="63345"/>
    <x v="13"/>
    <x v="3"/>
  </r>
  <r>
    <n v="162492"/>
    <d v="2021-06-11T20:38:43"/>
    <n v="332170"/>
    <x v="56"/>
    <s v="UTC+2"/>
    <n v="2"/>
    <n v="1"/>
    <x v="63346"/>
    <x v="15"/>
    <x v="3"/>
  </r>
  <r>
    <n v="162490"/>
    <d v="2021-06-11T20:38:43"/>
    <n v="269839"/>
    <x v="48"/>
    <s v="UTC-6"/>
    <n v="-6"/>
    <n v="9"/>
    <x v="63347"/>
    <x v="23"/>
    <x v="2"/>
  </r>
  <r>
    <n v="162486"/>
    <d v="2021-06-11T20:38:43"/>
    <n v="68676"/>
    <x v="400"/>
    <s v="UTC+2"/>
    <n v="2"/>
    <n v="1"/>
    <x v="63346"/>
    <x v="15"/>
    <x v="3"/>
  </r>
  <r>
    <n v="162485"/>
    <d v="2021-06-11T20:38:43"/>
    <n v="37462"/>
    <x v="120"/>
    <s v="UTC+2"/>
    <n v="2"/>
    <n v="1"/>
    <x v="63346"/>
    <x v="15"/>
    <x v="3"/>
  </r>
  <r>
    <n v="162482"/>
    <d v="2021-06-11T20:38:08"/>
    <n v="321865"/>
    <x v="18"/>
    <s v="UTC+1"/>
    <n v="1"/>
    <n v="2"/>
    <x v="63348"/>
    <x v="14"/>
    <x v="3"/>
  </r>
  <r>
    <n v="162477"/>
    <d v="2021-06-11T20:38:08"/>
    <n v="279032"/>
    <x v="43"/>
    <s v="UTC+1"/>
    <n v="1"/>
    <n v="2"/>
    <x v="63348"/>
    <x v="14"/>
    <x v="3"/>
  </r>
  <r>
    <n v="162474"/>
    <d v="2021-06-11T20:38:08"/>
    <n v="140610"/>
    <x v="34"/>
    <s v="UTC+1"/>
    <n v="1"/>
    <n v="2"/>
    <x v="63348"/>
    <x v="14"/>
    <x v="3"/>
  </r>
  <r>
    <n v="162472"/>
    <d v="2021-06-11T20:37:33"/>
    <n v="215444"/>
    <x v="288"/>
    <s v="UTC+4"/>
    <n v="4"/>
    <n v="-1"/>
    <x v="63349"/>
    <x v="16"/>
    <x v="3"/>
  </r>
  <r>
    <n v="162469"/>
    <d v="2021-06-11T20:36:58"/>
    <n v="82728"/>
    <x v="18"/>
    <s v="UTC+3"/>
    <n v="3"/>
    <n v="0"/>
    <x v="63226"/>
    <x v="13"/>
    <x v="3"/>
  </r>
  <r>
    <n v="162468"/>
    <d v="2021-06-11T20:35:48"/>
    <n v="239381"/>
    <x v="183"/>
    <s v="UTC+1"/>
    <n v="1"/>
    <n v="2"/>
    <x v="63350"/>
    <x v="14"/>
    <x v="3"/>
  </r>
  <r>
    <n v="162467"/>
    <d v="2021-06-11T20:35:48"/>
    <n v="106640"/>
    <x v="238"/>
    <s v="UTC+1"/>
    <n v="1"/>
    <n v="2"/>
    <x v="63350"/>
    <x v="14"/>
    <x v="3"/>
  </r>
  <r>
    <n v="162463"/>
    <d v="2021-06-11T20:35:48"/>
    <n v="16952"/>
    <x v="43"/>
    <s v="UTC+1"/>
    <n v="1"/>
    <n v="2"/>
    <x v="63350"/>
    <x v="14"/>
    <x v="3"/>
  </r>
  <r>
    <n v="162460"/>
    <d v="2021-06-11T20:35:31"/>
    <n v="167244"/>
    <x v="1312"/>
    <s v="UTC+3"/>
    <n v="3"/>
    <n v="0"/>
    <x v="63351"/>
    <x v="13"/>
    <x v="3"/>
  </r>
  <r>
    <n v="162455"/>
    <d v="2021-06-11T20:34:03"/>
    <n v="266405"/>
    <x v="1965"/>
    <s v="UTC+2"/>
    <n v="2"/>
    <n v="1"/>
    <x v="63352"/>
    <x v="15"/>
    <x v="3"/>
  </r>
  <r>
    <n v="162453"/>
    <d v="2021-06-11T20:33:28"/>
    <n v="255900"/>
    <x v="92"/>
    <s v="UTC+1"/>
    <n v="1"/>
    <n v="2"/>
    <x v="63232"/>
    <x v="14"/>
    <x v="3"/>
  </r>
  <r>
    <n v="162452"/>
    <d v="2021-06-11T20:33:28"/>
    <n v="232"/>
    <x v="1368"/>
    <s v="UTC+5"/>
    <n v="5"/>
    <n v="-2"/>
    <x v="63353"/>
    <x v="11"/>
    <x v="3"/>
  </r>
  <r>
    <n v="162450"/>
    <d v="2021-06-11T20:32:53"/>
    <n v="217294"/>
    <x v="54"/>
    <s v="UTC+0"/>
    <n v="0"/>
    <n v="3"/>
    <x v="63233"/>
    <x v="10"/>
    <x v="3"/>
  </r>
  <r>
    <n v="162448"/>
    <d v="2021-06-11T20:32:53"/>
    <n v="183662"/>
    <x v="56"/>
    <s v="UTC+4"/>
    <n v="4"/>
    <n v="-1"/>
    <x v="63354"/>
    <x v="16"/>
    <x v="3"/>
  </r>
  <r>
    <n v="162443"/>
    <d v="2021-06-11T20:31:44"/>
    <n v="71775"/>
    <x v="300"/>
    <s v="UTC+2"/>
    <n v="2"/>
    <n v="1"/>
    <x v="63355"/>
    <x v="15"/>
    <x v="3"/>
  </r>
  <r>
    <n v="162442"/>
    <d v="2021-06-11T20:31:09"/>
    <n v="252375"/>
    <x v="43"/>
    <s v="UTC+1"/>
    <n v="1"/>
    <n v="2"/>
    <x v="63356"/>
    <x v="14"/>
    <x v="3"/>
  </r>
  <r>
    <n v="162440"/>
    <d v="2021-06-11T20:31:09"/>
    <n v="149843"/>
    <x v="295"/>
    <s v="UTC+1"/>
    <n v="1"/>
    <n v="2"/>
    <x v="63356"/>
    <x v="14"/>
    <x v="3"/>
  </r>
  <r>
    <n v="162435"/>
    <d v="2021-06-11T20:31:09"/>
    <n v="92575"/>
    <x v="4116"/>
    <s v="UTC+1"/>
    <n v="1"/>
    <n v="2"/>
    <x v="63356"/>
    <x v="14"/>
    <x v="3"/>
  </r>
  <r>
    <n v="162431"/>
    <d v="2021-06-11T20:30:34"/>
    <n v="253954"/>
    <x v="3"/>
    <s v="UTC+4"/>
    <n v="4"/>
    <n v="-1"/>
    <x v="63357"/>
    <x v="16"/>
    <x v="3"/>
  </r>
  <r>
    <n v="162429"/>
    <d v="2021-06-11T20:29:59"/>
    <n v="144223"/>
    <x v="287"/>
    <s v="UTC+3"/>
    <n v="3"/>
    <n v="0"/>
    <x v="63358"/>
    <x v="13"/>
    <x v="3"/>
  </r>
  <r>
    <n v="162428"/>
    <d v="2021-06-11T20:29:24"/>
    <n v="274524"/>
    <x v="41"/>
    <s v="UTC+2"/>
    <n v="2"/>
    <n v="1"/>
    <x v="63359"/>
    <x v="15"/>
    <x v="3"/>
  </r>
  <r>
    <n v="162424"/>
    <d v="2021-06-11T20:28:49"/>
    <n v="178324"/>
    <x v="121"/>
    <s v="UTC-3"/>
    <n v="-3"/>
    <n v="6"/>
    <x v="62928"/>
    <x v="8"/>
    <x v="2"/>
  </r>
  <r>
    <n v="162421"/>
    <d v="2021-06-11T20:27:04"/>
    <n v="321473"/>
    <x v="43"/>
    <s v="UTC+2"/>
    <n v="2"/>
    <n v="1"/>
    <x v="63360"/>
    <x v="15"/>
    <x v="3"/>
  </r>
  <r>
    <n v="162420"/>
    <d v="2021-06-11T20:26:29"/>
    <n v="168748"/>
    <x v="104"/>
    <s v="UTC+1"/>
    <n v="1"/>
    <n v="2"/>
    <x v="63239"/>
    <x v="14"/>
    <x v="3"/>
  </r>
  <r>
    <n v="162419"/>
    <d v="2021-06-11T20:25:54"/>
    <n v="112383"/>
    <x v="645"/>
    <s v="UTC+0"/>
    <n v="0"/>
    <n v="3"/>
    <x v="63241"/>
    <x v="10"/>
    <x v="3"/>
  </r>
  <r>
    <n v="162416"/>
    <d v="2021-06-11T20:24:44"/>
    <n v="69462"/>
    <x v="2"/>
    <s v="UTC+2"/>
    <n v="2"/>
    <n v="1"/>
    <x v="63361"/>
    <x v="15"/>
    <x v="3"/>
  </r>
  <r>
    <n v="162411"/>
    <d v="2021-06-11T20:24:09"/>
    <n v="327074"/>
    <x v="315"/>
    <s v="UTC+1"/>
    <n v="1"/>
    <n v="2"/>
    <x v="63362"/>
    <x v="14"/>
    <x v="3"/>
  </r>
  <r>
    <n v="162406"/>
    <d v="2021-06-11T20:22:05"/>
    <n v="78746"/>
    <x v="1"/>
    <s v="UTC+5"/>
    <n v="5"/>
    <n v="-2"/>
    <x v="63363"/>
    <x v="11"/>
    <x v="3"/>
  </r>
  <r>
    <n v="162401"/>
    <d v="2021-06-11T20:21:49"/>
    <n v="158362"/>
    <x v="171"/>
    <s v="UTC+1"/>
    <n v="1"/>
    <n v="2"/>
    <x v="63364"/>
    <x v="14"/>
    <x v="3"/>
  </r>
  <r>
    <n v="162399"/>
    <d v="2021-06-11T20:21:49"/>
    <n v="36437"/>
    <x v="94"/>
    <s v="UTC+1"/>
    <n v="1"/>
    <n v="2"/>
    <x v="63364"/>
    <x v="14"/>
    <x v="3"/>
  </r>
  <r>
    <n v="162395"/>
    <d v="2021-06-11T20:19:30"/>
    <n v="326505"/>
    <x v="11"/>
    <s v="UTC+1"/>
    <n v="1"/>
    <n v="2"/>
    <x v="63365"/>
    <x v="14"/>
    <x v="3"/>
  </r>
  <r>
    <n v="162392"/>
    <d v="2021-06-11T20:19:30"/>
    <n v="264742"/>
    <x v="1259"/>
    <s v="UTC+1"/>
    <n v="1"/>
    <n v="2"/>
    <x v="63365"/>
    <x v="14"/>
    <x v="3"/>
  </r>
  <r>
    <n v="162391"/>
    <d v="2021-06-11T20:19:30"/>
    <n v="85516"/>
    <x v="91"/>
    <s v="UTC+1"/>
    <n v="1"/>
    <n v="2"/>
    <x v="63365"/>
    <x v="14"/>
    <x v="3"/>
  </r>
  <r>
    <n v="162390"/>
    <d v="2021-06-11T20:18:55"/>
    <n v="268521"/>
    <x v="1446"/>
    <s v="UTC+0"/>
    <n v="0"/>
    <n v="3"/>
    <x v="63246"/>
    <x v="10"/>
    <x v="3"/>
  </r>
  <r>
    <n v="162386"/>
    <d v="2021-06-11T20:18:20"/>
    <n v="255754"/>
    <x v="98"/>
    <s v="UTC+3"/>
    <n v="3"/>
    <n v="0"/>
    <x v="63366"/>
    <x v="13"/>
    <x v="3"/>
  </r>
  <r>
    <n v="162383"/>
    <d v="2021-06-11T20:18:20"/>
    <n v="117679"/>
    <x v="98"/>
    <s v="UTC+3"/>
    <n v="3"/>
    <n v="0"/>
    <x v="63366"/>
    <x v="13"/>
    <x v="3"/>
  </r>
  <r>
    <n v="162381"/>
    <d v="2021-06-11T20:17:45"/>
    <n v="210479"/>
    <x v="56"/>
    <s v="UTC+2"/>
    <n v="2"/>
    <n v="1"/>
    <x v="63249"/>
    <x v="15"/>
    <x v="3"/>
  </r>
  <r>
    <n v="162379"/>
    <d v="2021-06-11T20:16:00"/>
    <n v="281434"/>
    <x v="1017"/>
    <s v="UTC+3"/>
    <n v="3"/>
    <n v="0"/>
    <x v="63367"/>
    <x v="13"/>
    <x v="3"/>
  </r>
  <r>
    <n v="162378"/>
    <d v="2021-06-11T20:15:22"/>
    <n v="221339"/>
    <x v="136"/>
    <s v="UTC+3"/>
    <n v="3"/>
    <n v="0"/>
    <x v="63368"/>
    <x v="13"/>
    <x v="3"/>
  </r>
  <r>
    <n v="162377"/>
    <d v="2021-06-11T20:14:15"/>
    <n v="14946"/>
    <x v="707"/>
    <s v="UTC-4"/>
    <n v="-4"/>
    <n v="7"/>
    <x v="63369"/>
    <x v="17"/>
    <x v="2"/>
  </r>
  <r>
    <n v="162375"/>
    <d v="2021-06-11T20:13:40"/>
    <n v="202868"/>
    <x v="2473"/>
    <s v="UTC+3"/>
    <n v="3"/>
    <n v="0"/>
    <x v="63370"/>
    <x v="13"/>
    <x v="3"/>
  </r>
  <r>
    <n v="162371"/>
    <d v="2021-06-11T20:13:40"/>
    <n v="34363"/>
    <x v="906"/>
    <s v="UTC+3"/>
    <n v="3"/>
    <n v="0"/>
    <x v="63370"/>
    <x v="13"/>
    <x v="3"/>
  </r>
  <r>
    <n v="162370"/>
    <d v="2021-06-11T20:11:55"/>
    <n v="215881"/>
    <x v="85"/>
    <s v="UTC+0"/>
    <n v="0"/>
    <n v="3"/>
    <x v="63255"/>
    <x v="10"/>
    <x v="3"/>
  </r>
  <r>
    <n v="162365"/>
    <d v="2021-06-11T20:10:45"/>
    <n v="293209"/>
    <x v="91"/>
    <s v="UTC+2"/>
    <n v="2"/>
    <n v="1"/>
    <x v="63371"/>
    <x v="15"/>
    <x v="3"/>
  </r>
  <r>
    <n v="162361"/>
    <d v="2021-06-11T20:10:45"/>
    <n v="243096"/>
    <x v="98"/>
    <s v="UTC+2"/>
    <n v="2"/>
    <n v="1"/>
    <x v="63371"/>
    <x v="15"/>
    <x v="3"/>
  </r>
  <r>
    <n v="162356"/>
    <d v="2021-06-11T20:10:45"/>
    <n v="185977"/>
    <x v="1153"/>
    <s v="UTC+2"/>
    <n v="2"/>
    <n v="1"/>
    <x v="63371"/>
    <x v="15"/>
    <x v="3"/>
  </r>
  <r>
    <n v="162351"/>
    <d v="2021-06-11T20:10:10"/>
    <n v="126247"/>
    <x v="803"/>
    <s v="UTC+1"/>
    <n v="1"/>
    <n v="2"/>
    <x v="63372"/>
    <x v="14"/>
    <x v="3"/>
  </r>
  <r>
    <n v="162347"/>
    <d v="2021-06-11T20:10:10"/>
    <n v="85865"/>
    <x v="153"/>
    <s v="UTC+1"/>
    <n v="1"/>
    <n v="2"/>
    <x v="63372"/>
    <x v="14"/>
    <x v="3"/>
  </r>
  <r>
    <n v="162346"/>
    <d v="2021-06-11T20:10:05"/>
    <n v="239149"/>
    <x v="916"/>
    <s v="UTC+1"/>
    <n v="1"/>
    <n v="2"/>
    <x v="63373"/>
    <x v="14"/>
    <x v="3"/>
  </r>
  <r>
    <n v="162343"/>
    <d v="2021-06-11T20:09:35"/>
    <n v="167748"/>
    <x v="298"/>
    <s v="UTC-4"/>
    <n v="-4"/>
    <n v="7"/>
    <x v="63374"/>
    <x v="17"/>
    <x v="2"/>
  </r>
  <r>
    <n v="162338"/>
    <d v="2021-06-11T20:09:00"/>
    <n v="224199"/>
    <x v="59"/>
    <s v="UTC+3"/>
    <n v="3"/>
    <n v="0"/>
    <x v="63375"/>
    <x v="13"/>
    <x v="3"/>
  </r>
  <r>
    <n v="162333"/>
    <d v="2021-06-11T20:09:00"/>
    <n v="18659"/>
    <x v="1258"/>
    <s v="UTC+3"/>
    <n v="3"/>
    <n v="0"/>
    <x v="63375"/>
    <x v="13"/>
    <x v="3"/>
  </r>
  <r>
    <n v="162330"/>
    <d v="2021-06-11T20:08:26"/>
    <n v="253695"/>
    <x v="325"/>
    <s v="UTC+2"/>
    <n v="2"/>
    <n v="1"/>
    <x v="63260"/>
    <x v="15"/>
    <x v="3"/>
  </r>
  <r>
    <n v="162328"/>
    <d v="2021-06-11T20:07:51"/>
    <n v="111153"/>
    <x v="136"/>
    <s v="UTC+1"/>
    <n v="1"/>
    <n v="2"/>
    <x v="62946"/>
    <x v="14"/>
    <x v="3"/>
  </r>
  <r>
    <n v="162326"/>
    <d v="2021-06-11T20:06:06"/>
    <n v="284653"/>
    <x v="56"/>
    <s v="UTC+6"/>
    <n v="6"/>
    <n v="-3"/>
    <x v="63376"/>
    <x v="18"/>
    <x v="3"/>
  </r>
  <r>
    <n v="162323"/>
    <d v="2021-06-11T20:05:31"/>
    <n v="320302"/>
    <x v="82"/>
    <s v="UTC+1"/>
    <n v="1"/>
    <n v="2"/>
    <x v="63262"/>
    <x v="14"/>
    <x v="3"/>
  </r>
  <r>
    <n v="162321"/>
    <d v="2021-06-11T20:05:31"/>
    <n v="307221"/>
    <x v="365"/>
    <s v="UTC+1"/>
    <n v="1"/>
    <n v="2"/>
    <x v="63262"/>
    <x v="14"/>
    <x v="3"/>
  </r>
  <r>
    <n v="162316"/>
    <d v="2021-06-11T20:05:31"/>
    <n v="108047"/>
    <x v="33"/>
    <s v="UTC+1"/>
    <n v="1"/>
    <n v="2"/>
    <x v="63262"/>
    <x v="14"/>
    <x v="3"/>
  </r>
  <r>
    <n v="162311"/>
    <d v="2021-06-11T20:05:31"/>
    <n v="28378"/>
    <x v="648"/>
    <s v="UTC+1"/>
    <n v="1"/>
    <n v="2"/>
    <x v="63262"/>
    <x v="14"/>
    <x v="3"/>
  </r>
  <r>
    <n v="162306"/>
    <d v="2021-06-11T20:04:56"/>
    <n v="295617"/>
    <x v="681"/>
    <s v="UTC+0"/>
    <n v="0"/>
    <n v="3"/>
    <x v="63377"/>
    <x v="10"/>
    <x v="3"/>
  </r>
  <r>
    <n v="162302"/>
    <d v="2021-06-11T20:04:56"/>
    <n v="161569"/>
    <x v="1069"/>
    <s v="UTC+4"/>
    <n v="4"/>
    <n v="-1"/>
    <x v="63378"/>
    <x v="16"/>
    <x v="3"/>
  </r>
  <r>
    <n v="162299"/>
    <d v="2021-06-11T20:03:46"/>
    <n v="293432"/>
    <x v="2443"/>
    <s v="UTC+2"/>
    <n v="2"/>
    <n v="1"/>
    <x v="63379"/>
    <x v="15"/>
    <x v="3"/>
  </r>
  <r>
    <n v="162294"/>
    <d v="2021-06-11T20:03:46"/>
    <n v="94234"/>
    <x v="183"/>
    <s v="UTC+2"/>
    <n v="2"/>
    <n v="1"/>
    <x v="63379"/>
    <x v="15"/>
    <x v="3"/>
  </r>
  <r>
    <n v="162290"/>
    <d v="2021-06-11T20:03:11"/>
    <n v="188385"/>
    <x v="1007"/>
    <s v="UTC+1"/>
    <n v="1"/>
    <n v="2"/>
    <x v="63380"/>
    <x v="14"/>
    <x v="3"/>
  </r>
  <r>
    <n v="162289"/>
    <d v="2021-06-11T20:02:36"/>
    <n v="338080"/>
    <x v="2403"/>
    <s v="UTC+0"/>
    <n v="0"/>
    <n v="3"/>
    <x v="63263"/>
    <x v="10"/>
    <x v="3"/>
  </r>
  <r>
    <n v="162288"/>
    <d v="2021-06-11T20:02:36"/>
    <n v="241595"/>
    <x v="724"/>
    <s v="UTC+0"/>
    <n v="0"/>
    <n v="3"/>
    <x v="63263"/>
    <x v="10"/>
    <x v="3"/>
  </r>
  <r>
    <n v="162285"/>
    <d v="2021-06-11T20:02:36"/>
    <n v="119067"/>
    <x v="5"/>
    <s v="UTC+0"/>
    <n v="0"/>
    <n v="3"/>
    <x v="63263"/>
    <x v="10"/>
    <x v="3"/>
  </r>
  <r>
    <n v="162282"/>
    <d v="2021-06-11T20:02:01"/>
    <n v="327605"/>
    <x v="188"/>
    <s v="UTC+3"/>
    <n v="3"/>
    <n v="0"/>
    <x v="63381"/>
    <x v="13"/>
    <x v="3"/>
  </r>
  <r>
    <n v="162279"/>
    <d v="2021-06-11T20:01:26"/>
    <n v="302962"/>
    <x v="16"/>
    <s v="UTC+2"/>
    <n v="2"/>
    <n v="1"/>
    <x v="63382"/>
    <x v="15"/>
    <x v="3"/>
  </r>
  <r>
    <n v="162276"/>
    <d v="2021-06-11T20:01:26"/>
    <n v="173531"/>
    <x v="436"/>
    <s v="UTC+2"/>
    <n v="2"/>
    <n v="1"/>
    <x v="63382"/>
    <x v="15"/>
    <x v="3"/>
  </r>
  <r>
    <n v="162272"/>
    <d v="2021-06-11T20:01:26"/>
    <n v="99623"/>
    <x v="206"/>
    <s v="UTC+2"/>
    <n v="2"/>
    <n v="1"/>
    <x v="63382"/>
    <x v="15"/>
    <x v="3"/>
  </r>
  <r>
    <n v="162270"/>
    <d v="2021-06-11T20:00:58"/>
    <n v="195832"/>
    <x v="56"/>
    <s v="UTC+3"/>
    <n v="3"/>
    <n v="0"/>
    <x v="63383"/>
    <x v="13"/>
    <x v="3"/>
  </r>
  <r>
    <n v="162265"/>
    <d v="2021-06-11T20:00:16"/>
    <n v="342014"/>
    <x v="499"/>
    <s v="UTC+0"/>
    <n v="0"/>
    <n v="3"/>
    <x v="63384"/>
    <x v="10"/>
    <x v="3"/>
  </r>
  <r>
    <n v="162260"/>
    <d v="2021-06-11T19:59:06"/>
    <n v="246622"/>
    <x v="291"/>
    <s v="UTC+2"/>
    <n v="2"/>
    <n v="1"/>
    <x v="63385"/>
    <x v="13"/>
    <x v="3"/>
  </r>
  <r>
    <n v="162257"/>
    <d v="2021-06-11T19:58:31"/>
    <n v="291658"/>
    <x v="16"/>
    <s v="UTC+1"/>
    <n v="1"/>
    <n v="2"/>
    <x v="63269"/>
    <x v="15"/>
    <x v="3"/>
  </r>
  <r>
    <n v="162256"/>
    <d v="2021-06-11T19:56:47"/>
    <n v="348528"/>
    <x v="18"/>
    <s v="UTC+2"/>
    <n v="2"/>
    <n v="1"/>
    <x v="63386"/>
    <x v="13"/>
    <x v="3"/>
  </r>
  <r>
    <n v="162251"/>
    <d v="2021-06-11T19:56:47"/>
    <n v="318226"/>
    <x v="50"/>
    <s v="UTC+2"/>
    <n v="2"/>
    <n v="1"/>
    <x v="63386"/>
    <x v="13"/>
    <x v="3"/>
  </r>
  <r>
    <n v="162249"/>
    <d v="2021-06-11T19:56:47"/>
    <n v="300764"/>
    <x v="46"/>
    <s v="UTC+2"/>
    <n v="2"/>
    <n v="1"/>
    <x v="63386"/>
    <x v="13"/>
    <x v="3"/>
  </r>
  <r>
    <n v="162245"/>
    <d v="2021-06-11T19:56:47"/>
    <n v="157045"/>
    <x v="43"/>
    <s v="UTC+2"/>
    <n v="2"/>
    <n v="1"/>
    <x v="63386"/>
    <x v="13"/>
    <x v="3"/>
  </r>
  <r>
    <n v="162241"/>
    <d v="2021-06-11T19:56:47"/>
    <n v="139941"/>
    <x v="43"/>
    <s v="UTC+2"/>
    <n v="2"/>
    <n v="1"/>
    <x v="63386"/>
    <x v="13"/>
    <x v="3"/>
  </r>
  <r>
    <n v="162239"/>
    <d v="2021-06-11T19:56:12"/>
    <n v="233146"/>
    <x v="0"/>
    <s v="UTC+1"/>
    <n v="1"/>
    <n v="2"/>
    <x v="63387"/>
    <x v="15"/>
    <x v="3"/>
  </r>
  <r>
    <n v="162235"/>
    <d v="2021-06-11T19:56:12"/>
    <n v="222317"/>
    <x v="304"/>
    <s v="UTC+1"/>
    <n v="1"/>
    <n v="2"/>
    <x v="63387"/>
    <x v="15"/>
    <x v="3"/>
  </r>
  <r>
    <n v="162230"/>
    <d v="2021-06-11T19:56:12"/>
    <n v="59292"/>
    <x v="30"/>
    <s v="UTC+1"/>
    <n v="1"/>
    <n v="2"/>
    <x v="63387"/>
    <x v="15"/>
    <x v="3"/>
  </r>
  <r>
    <n v="162227"/>
    <d v="2021-06-11T19:56:12"/>
    <n v="54080"/>
    <x v="768"/>
    <s v="UTC+1"/>
    <n v="1"/>
    <n v="2"/>
    <x v="63387"/>
    <x v="15"/>
    <x v="3"/>
  </r>
  <r>
    <n v="162222"/>
    <d v="2021-06-11T19:55:37"/>
    <n v="71371"/>
    <x v="91"/>
    <s v="UTC+0"/>
    <n v="0"/>
    <n v="3"/>
    <x v="63270"/>
    <x v="14"/>
    <x v="3"/>
  </r>
  <r>
    <n v="162220"/>
    <d v="2021-06-11T19:55:12"/>
    <n v="219124"/>
    <x v="43"/>
    <s v="UTC+0"/>
    <n v="0"/>
    <n v="3"/>
    <x v="63388"/>
    <x v="14"/>
    <x v="3"/>
  </r>
  <r>
    <n v="162215"/>
    <d v="2021-06-11T19:54:27"/>
    <n v="200738"/>
    <x v="2"/>
    <s v="UTC+2"/>
    <n v="2"/>
    <n v="1"/>
    <x v="63389"/>
    <x v="13"/>
    <x v="3"/>
  </r>
  <r>
    <n v="162210"/>
    <d v="2021-06-11T19:53:17"/>
    <n v="202490"/>
    <x v="16"/>
    <s v="UTC+0"/>
    <n v="0"/>
    <n v="3"/>
    <x v="63390"/>
    <x v="14"/>
    <x v="3"/>
  </r>
  <r>
    <n v="162206"/>
    <d v="2021-06-11T19:52:07"/>
    <n v="245609"/>
    <x v="1024"/>
    <s v="UTC+2"/>
    <n v="2"/>
    <n v="1"/>
    <x v="63391"/>
    <x v="13"/>
    <x v="3"/>
  </r>
  <r>
    <n v="162201"/>
    <d v="2021-06-11T19:51:32"/>
    <n v="244062"/>
    <x v="176"/>
    <s v="UTC+1"/>
    <n v="1"/>
    <n v="2"/>
    <x v="63392"/>
    <x v="15"/>
    <x v="3"/>
  </r>
  <r>
    <n v="162200"/>
    <d v="2021-06-11T19:50:57"/>
    <n v="37933"/>
    <x v="34"/>
    <s v="UTC+0"/>
    <n v="0"/>
    <n v="3"/>
    <x v="63393"/>
    <x v="14"/>
    <x v="3"/>
  </r>
  <r>
    <n v="162196"/>
    <d v="2021-06-11T19:50:53"/>
    <n v="69595"/>
    <x v="56"/>
    <s v="UTC+0"/>
    <n v="0"/>
    <n v="3"/>
    <x v="63394"/>
    <x v="14"/>
    <x v="3"/>
  </r>
  <r>
    <n v="162192"/>
    <d v="2021-06-11T19:50:22"/>
    <n v="147238"/>
    <x v="506"/>
    <s v="UTC+3"/>
    <n v="3"/>
    <n v="0"/>
    <x v="63395"/>
    <x v="16"/>
    <x v="3"/>
  </r>
  <r>
    <n v="162189"/>
    <d v="2021-06-11T19:48:37"/>
    <n v="286181"/>
    <x v="877"/>
    <s v="UTC+0"/>
    <n v="0"/>
    <n v="3"/>
    <x v="63396"/>
    <x v="14"/>
    <x v="3"/>
  </r>
  <r>
    <n v="162186"/>
    <d v="2021-06-11T19:48:37"/>
    <n v="188590"/>
    <x v="56"/>
    <s v="UTC+0"/>
    <n v="0"/>
    <n v="3"/>
    <x v="63396"/>
    <x v="14"/>
    <x v="3"/>
  </r>
  <r>
    <n v="162184"/>
    <d v="2021-06-11T19:45:42"/>
    <n v="346488"/>
    <x v="19"/>
    <s v="UTC-5"/>
    <n v="-5"/>
    <n v="8"/>
    <x v="63397"/>
    <x v="17"/>
    <x v="2"/>
  </r>
  <r>
    <n v="162181"/>
    <d v="2021-06-11T19:45:42"/>
    <n v="90720"/>
    <x v="34"/>
    <s v="UTC+3"/>
    <n v="3"/>
    <n v="0"/>
    <x v="63398"/>
    <x v="16"/>
    <x v="3"/>
  </r>
  <r>
    <n v="162180"/>
    <d v="2021-06-11T19:45:42"/>
    <n v="44114"/>
    <x v="18"/>
    <s v="UTC+3"/>
    <n v="3"/>
    <n v="0"/>
    <x v="63398"/>
    <x v="16"/>
    <x v="3"/>
  </r>
  <r>
    <n v="162176"/>
    <d v="2021-06-11T19:45:07"/>
    <n v="315825"/>
    <x v="1724"/>
    <s v="UTC+0"/>
    <n v="0"/>
    <n v="3"/>
    <x v="63336"/>
    <x v="14"/>
    <x v="3"/>
  </r>
  <r>
    <n v="162173"/>
    <d v="2021-06-11T19:44:33"/>
    <n v="138254"/>
    <x v="446"/>
    <s v="UTC+1"/>
    <n v="1"/>
    <n v="2"/>
    <x v="63399"/>
    <x v="15"/>
    <x v="3"/>
  </r>
  <r>
    <n v="162171"/>
    <d v="2021-06-11T19:44:33"/>
    <n v="124917"/>
    <x v="43"/>
    <s v="UTC+1"/>
    <n v="1"/>
    <n v="2"/>
    <x v="63399"/>
    <x v="15"/>
    <x v="3"/>
  </r>
  <r>
    <n v="162170"/>
    <d v="2021-06-11T19:43:23"/>
    <n v="316062"/>
    <x v="56"/>
    <s v="UTC+3"/>
    <n v="3"/>
    <n v="0"/>
    <x v="63400"/>
    <x v="16"/>
    <x v="3"/>
  </r>
  <r>
    <n v="162167"/>
    <d v="2021-06-11T19:43:23"/>
    <n v="81986"/>
    <x v="563"/>
    <s v="UTC+3"/>
    <n v="3"/>
    <n v="0"/>
    <x v="63400"/>
    <x v="16"/>
    <x v="3"/>
  </r>
  <r>
    <n v="162164"/>
    <d v="2021-06-11T19:43:23"/>
    <n v="5601"/>
    <x v="809"/>
    <s v="UTC-1"/>
    <n v="-1"/>
    <n v="4"/>
    <x v="63280"/>
    <x v="10"/>
    <x v="3"/>
  </r>
  <r>
    <n v="162162"/>
    <d v="2021-06-11T19:42:43"/>
    <n v="41502"/>
    <x v="56"/>
    <s v="UTC+1"/>
    <n v="1"/>
    <n v="2"/>
    <x v="63401"/>
    <x v="15"/>
    <x v="3"/>
  </r>
  <r>
    <n v="162157"/>
    <d v="2021-06-11T19:41:03"/>
    <n v="52922"/>
    <x v="475"/>
    <s v="UTC-5"/>
    <n v="-5"/>
    <n v="8"/>
    <x v="63282"/>
    <x v="17"/>
    <x v="2"/>
  </r>
  <r>
    <n v="162154"/>
    <d v="2021-06-11T19:40:28"/>
    <n v="12298"/>
    <x v="752"/>
    <s v="UTC+2"/>
    <n v="2"/>
    <n v="1"/>
    <x v="63402"/>
    <x v="13"/>
    <x v="3"/>
  </r>
  <r>
    <n v="162152"/>
    <d v="2021-06-11T19:39:18"/>
    <n v="10101"/>
    <x v="47"/>
    <s v="UTC+0"/>
    <n v="0"/>
    <n v="3"/>
    <x v="63403"/>
    <x v="14"/>
    <x v="3"/>
  </r>
  <r>
    <n v="162150"/>
    <d v="2021-06-11T19:37:33"/>
    <n v="151866"/>
    <x v="4237"/>
    <s v="UTC+1"/>
    <n v="1"/>
    <n v="2"/>
    <x v="63404"/>
    <x v="15"/>
    <x v="3"/>
  </r>
  <r>
    <n v="162147"/>
    <d v="2021-06-11T19:36:23"/>
    <n v="84586"/>
    <x v="159"/>
    <s v="UTC+3"/>
    <n v="3"/>
    <n v="0"/>
    <x v="63405"/>
    <x v="16"/>
    <x v="3"/>
  </r>
  <r>
    <n v="162143"/>
    <d v="2021-06-11T19:35:48"/>
    <n v="24971"/>
    <x v="1417"/>
    <s v="UTC+2"/>
    <n v="2"/>
    <n v="1"/>
    <x v="63406"/>
    <x v="13"/>
    <x v="3"/>
  </r>
  <r>
    <n v="162139"/>
    <d v="2021-06-11T19:35:13"/>
    <n v="170069"/>
    <x v="59"/>
    <s v="UTC+1"/>
    <n v="1"/>
    <n v="2"/>
    <x v="63407"/>
    <x v="15"/>
    <x v="3"/>
  </r>
  <r>
    <n v="162134"/>
    <d v="2021-06-11T19:35:13"/>
    <n v="49205"/>
    <x v="151"/>
    <s v="UTC+1"/>
    <n v="1"/>
    <n v="2"/>
    <x v="63407"/>
    <x v="15"/>
    <x v="3"/>
  </r>
  <r>
    <n v="162132"/>
    <d v="2021-06-11T19:34:03"/>
    <n v="342808"/>
    <x v="29"/>
    <s v="UTC+3"/>
    <n v="3"/>
    <n v="0"/>
    <x v="63408"/>
    <x v="16"/>
    <x v="3"/>
  </r>
  <r>
    <n v="162130"/>
    <d v="2021-06-11T19:33:28"/>
    <n v="120504"/>
    <x v="34"/>
    <s v="UTC+2"/>
    <n v="2"/>
    <n v="1"/>
    <x v="63409"/>
    <x v="13"/>
    <x v="3"/>
  </r>
  <r>
    <n v="162129"/>
    <d v="2021-06-11T19:32:19"/>
    <n v="250005"/>
    <x v="144"/>
    <s v="UTC+0"/>
    <n v="0"/>
    <n v="3"/>
    <x v="63287"/>
    <x v="14"/>
    <x v="3"/>
  </r>
  <r>
    <n v="162127"/>
    <d v="2021-06-11T19:32:10"/>
    <n v="281541"/>
    <x v="271"/>
    <s v="UTC+3"/>
    <n v="3"/>
    <n v="0"/>
    <x v="63410"/>
    <x v="16"/>
    <x v="3"/>
  </r>
  <r>
    <n v="162126"/>
    <d v="2021-06-11T19:31:44"/>
    <n v="13979"/>
    <x v="4103"/>
    <s v="UTC+3"/>
    <n v="3"/>
    <n v="0"/>
    <x v="63411"/>
    <x v="16"/>
    <x v="3"/>
  </r>
  <r>
    <n v="162124"/>
    <d v="2021-06-11T19:31:09"/>
    <n v="278020"/>
    <x v="52"/>
    <s v="UTC+2"/>
    <n v="2"/>
    <n v="1"/>
    <x v="63412"/>
    <x v="13"/>
    <x v="3"/>
  </r>
  <r>
    <n v="162121"/>
    <d v="2021-06-11T19:31:09"/>
    <n v="65677"/>
    <x v="34"/>
    <s v="UTC+2"/>
    <n v="2"/>
    <n v="1"/>
    <x v="63412"/>
    <x v="13"/>
    <x v="3"/>
  </r>
  <r>
    <n v="162119"/>
    <d v="2021-06-11T19:30:34"/>
    <n v="269200"/>
    <x v="318"/>
    <s v="UTC+1"/>
    <n v="1"/>
    <n v="2"/>
    <x v="63413"/>
    <x v="15"/>
    <x v="3"/>
  </r>
  <r>
    <n v="162118"/>
    <d v="2021-06-11T19:30:34"/>
    <n v="158692"/>
    <x v="923"/>
    <s v="UTC+1"/>
    <n v="1"/>
    <n v="2"/>
    <x v="63413"/>
    <x v="15"/>
    <x v="3"/>
  </r>
  <r>
    <n v="162117"/>
    <d v="2021-06-11T19:29:24"/>
    <n v="308529"/>
    <x v="96"/>
    <s v="UTC+3"/>
    <n v="3"/>
    <n v="0"/>
    <x v="63414"/>
    <x v="16"/>
    <x v="3"/>
  </r>
  <r>
    <n v="162116"/>
    <d v="2021-06-11T19:29:24"/>
    <n v="277953"/>
    <x v="75"/>
    <s v="UTC+7"/>
    <n v="7"/>
    <n v="-4"/>
    <x v="63415"/>
    <x v="1"/>
    <x v="3"/>
  </r>
  <r>
    <n v="162112"/>
    <d v="2021-06-11T19:28:14"/>
    <n v="135641"/>
    <x v="735"/>
    <s v="UTC+1"/>
    <n v="1"/>
    <n v="2"/>
    <x v="63416"/>
    <x v="15"/>
    <x v="3"/>
  </r>
  <r>
    <n v="162109"/>
    <d v="2021-06-11T19:28:14"/>
    <n v="98488"/>
    <x v="2"/>
    <s v="UTC+1"/>
    <n v="1"/>
    <n v="2"/>
    <x v="63416"/>
    <x v="15"/>
    <x v="3"/>
  </r>
  <r>
    <n v="162104"/>
    <d v="2021-06-11T19:28:14"/>
    <n v="4848"/>
    <x v="35"/>
    <s v="UTC+1"/>
    <n v="1"/>
    <n v="2"/>
    <x v="63416"/>
    <x v="15"/>
    <x v="3"/>
  </r>
  <r>
    <n v="162099"/>
    <d v="2021-06-11T19:28:14"/>
    <n v="316182"/>
    <x v="3617"/>
    <s v="UTC+5"/>
    <n v="5"/>
    <n v="-2"/>
    <x v="63417"/>
    <x v="18"/>
    <x v="3"/>
  </r>
  <r>
    <n v="162098"/>
    <d v="2021-06-11T19:27:39"/>
    <n v="261898"/>
    <x v="115"/>
    <s v="UTC+4"/>
    <n v="4"/>
    <n v="-1"/>
    <x v="63418"/>
    <x v="11"/>
    <x v="3"/>
  </r>
  <r>
    <n v="162097"/>
    <d v="2021-06-11T19:26:29"/>
    <n v="235721"/>
    <x v="874"/>
    <s v="UTC+2"/>
    <n v="2"/>
    <n v="1"/>
    <x v="63419"/>
    <x v="13"/>
    <x v="3"/>
  </r>
  <r>
    <n v="162093"/>
    <d v="2021-06-11T19:25:54"/>
    <n v="189809"/>
    <x v="43"/>
    <s v="UTC+1"/>
    <n v="1"/>
    <n v="2"/>
    <x v="62974"/>
    <x v="15"/>
    <x v="3"/>
  </r>
  <r>
    <n v="162090"/>
    <d v="2021-06-11T19:25:19"/>
    <n v="261730"/>
    <x v="254"/>
    <s v="UTC+0"/>
    <n v="0"/>
    <n v="3"/>
    <x v="63420"/>
    <x v="14"/>
    <x v="3"/>
  </r>
  <r>
    <n v="162085"/>
    <d v="2021-06-11T19:24:09"/>
    <n v="239666"/>
    <x v="52"/>
    <s v="UTC+2"/>
    <n v="2"/>
    <n v="1"/>
    <x v="63421"/>
    <x v="13"/>
    <x v="3"/>
  </r>
  <r>
    <n v="162080"/>
    <d v="2021-06-11T19:24:09"/>
    <n v="91994"/>
    <x v="681"/>
    <s v="UTC+2"/>
    <n v="2"/>
    <n v="1"/>
    <x v="63421"/>
    <x v="13"/>
    <x v="3"/>
  </r>
  <r>
    <n v="162076"/>
    <d v="2021-06-11T19:23:34"/>
    <n v="196755"/>
    <x v="475"/>
    <s v="UTC+1"/>
    <n v="1"/>
    <n v="2"/>
    <x v="63295"/>
    <x v="15"/>
    <x v="3"/>
  </r>
  <r>
    <n v="162072"/>
    <d v="2021-06-11T19:21:49"/>
    <n v="190715"/>
    <x v="17"/>
    <s v="UTC+2"/>
    <n v="2"/>
    <n v="1"/>
    <x v="63422"/>
    <x v="13"/>
    <x v="3"/>
  </r>
  <r>
    <n v="162071"/>
    <d v="2021-06-11T19:21:14"/>
    <n v="307461"/>
    <x v="18"/>
    <s v="UTC+1"/>
    <n v="1"/>
    <n v="2"/>
    <x v="63423"/>
    <x v="15"/>
    <x v="3"/>
  </r>
  <r>
    <n v="162068"/>
    <d v="2021-06-11T19:19:30"/>
    <n v="333497"/>
    <x v="2453"/>
    <s v="UTC+2"/>
    <n v="2"/>
    <n v="1"/>
    <x v="63424"/>
    <x v="13"/>
    <x v="3"/>
  </r>
  <r>
    <n v="162065"/>
    <d v="2021-06-11T19:18:20"/>
    <n v="266436"/>
    <x v="201"/>
    <s v="UTC+0"/>
    <n v="0"/>
    <n v="3"/>
    <x v="63180"/>
    <x v="14"/>
    <x v="3"/>
  </r>
  <r>
    <n v="162060"/>
    <d v="2021-06-11T19:18:20"/>
    <n v="59029"/>
    <x v="118"/>
    <s v="UTC+0"/>
    <n v="0"/>
    <n v="3"/>
    <x v="63180"/>
    <x v="14"/>
    <x v="3"/>
  </r>
  <r>
    <n v="162059"/>
    <d v="2021-06-11T19:18:20"/>
    <n v="44013"/>
    <x v="2151"/>
    <s v="UTC+0"/>
    <n v="0"/>
    <n v="3"/>
    <x v="63180"/>
    <x v="14"/>
    <x v="3"/>
  </r>
  <r>
    <n v="162055"/>
    <d v="2021-06-11T19:17:45"/>
    <n v="136762"/>
    <x v="222"/>
    <s v="UTC+3"/>
    <n v="3"/>
    <n v="0"/>
    <x v="63425"/>
    <x v="16"/>
    <x v="3"/>
  </r>
  <r>
    <n v="162054"/>
    <d v="2021-06-11T19:17:10"/>
    <n v="93929"/>
    <x v="1251"/>
    <s v="UTC+2"/>
    <n v="2"/>
    <n v="1"/>
    <x v="63426"/>
    <x v="13"/>
    <x v="3"/>
  </r>
  <r>
    <n v="162053"/>
    <d v="2021-06-11T19:16:48"/>
    <n v="65143"/>
    <x v="1231"/>
    <s v="UTC+1"/>
    <n v="1"/>
    <n v="2"/>
    <x v="63427"/>
    <x v="15"/>
    <x v="3"/>
  </r>
  <r>
    <n v="162049"/>
    <d v="2021-06-11T19:16:35"/>
    <n v="323191"/>
    <x v="370"/>
    <s v="UTC+1"/>
    <n v="1"/>
    <n v="2"/>
    <x v="63428"/>
    <x v="15"/>
    <x v="3"/>
  </r>
  <r>
    <n v="162047"/>
    <d v="2021-06-11T19:16:35"/>
    <n v="138632"/>
    <x v="1368"/>
    <s v="UTC+1"/>
    <n v="1"/>
    <n v="2"/>
    <x v="63428"/>
    <x v="15"/>
    <x v="3"/>
  </r>
  <r>
    <n v="162043"/>
    <d v="2021-06-11T19:16:35"/>
    <n v="254367"/>
    <x v="91"/>
    <s v="UTC+5"/>
    <n v="5"/>
    <n v="-2"/>
    <x v="63429"/>
    <x v="18"/>
    <x v="3"/>
  </r>
  <r>
    <n v="162042"/>
    <d v="2021-06-11T19:16:19"/>
    <n v="237474"/>
    <x v="4591"/>
    <s v="UTC+3"/>
    <n v="3"/>
    <n v="0"/>
    <x v="63430"/>
    <x v="16"/>
    <x v="3"/>
  </r>
  <r>
    <n v="162038"/>
    <d v="2021-06-11T19:16:00"/>
    <n v="277934"/>
    <x v="241"/>
    <s v="UTC-4"/>
    <n v="-4"/>
    <n v="7"/>
    <x v="63184"/>
    <x v="8"/>
    <x v="2"/>
  </r>
  <r>
    <n v="162034"/>
    <d v="2021-06-11T19:14:50"/>
    <n v="47527"/>
    <x v="168"/>
    <s v="UTC+2"/>
    <n v="2"/>
    <n v="1"/>
    <x v="63431"/>
    <x v="13"/>
    <x v="3"/>
  </r>
  <r>
    <n v="162032"/>
    <d v="2021-06-11T19:14:15"/>
    <n v="272420"/>
    <x v="75"/>
    <s v="UTC+1"/>
    <n v="1"/>
    <n v="2"/>
    <x v="63432"/>
    <x v="15"/>
    <x v="3"/>
  </r>
  <r>
    <n v="162030"/>
    <d v="2021-06-11T19:13:05"/>
    <n v="114604"/>
    <x v="1474"/>
    <s v="UTC+3"/>
    <n v="3"/>
    <n v="0"/>
    <x v="63433"/>
    <x v="16"/>
    <x v="3"/>
  </r>
  <r>
    <n v="162028"/>
    <d v="2021-06-11T19:12:30"/>
    <n v="214865"/>
    <x v="2778"/>
    <s v="UTC+2"/>
    <n v="2"/>
    <n v="1"/>
    <x v="63434"/>
    <x v="13"/>
    <x v="3"/>
  </r>
  <r>
    <n v="162027"/>
    <d v="2021-06-11T19:11:55"/>
    <n v="218969"/>
    <x v="169"/>
    <s v="UTC+1"/>
    <n v="1"/>
    <n v="2"/>
    <x v="63435"/>
    <x v="15"/>
    <x v="3"/>
  </r>
  <r>
    <n v="162023"/>
    <d v="2021-06-11T19:11:20"/>
    <n v="270782"/>
    <x v="229"/>
    <s v="UTC+0"/>
    <n v="0"/>
    <n v="3"/>
    <x v="63436"/>
    <x v="14"/>
    <x v="3"/>
  </r>
  <r>
    <n v="162020"/>
    <d v="2021-06-11T19:11:20"/>
    <n v="91018"/>
    <x v="29"/>
    <s v="UTC+0"/>
    <n v="0"/>
    <n v="3"/>
    <x v="63436"/>
    <x v="14"/>
    <x v="3"/>
  </r>
  <r>
    <n v="162019"/>
    <d v="2021-06-11T19:10:10"/>
    <n v="167678"/>
    <x v="98"/>
    <s v="UTC+2"/>
    <n v="2"/>
    <n v="1"/>
    <x v="63437"/>
    <x v="13"/>
    <x v="3"/>
  </r>
  <r>
    <n v="162017"/>
    <d v="2021-06-11T19:09:36"/>
    <n v="142176"/>
    <x v="18"/>
    <s v="UTC+1"/>
    <n v="1"/>
    <n v="2"/>
    <x v="63438"/>
    <x v="15"/>
    <x v="3"/>
  </r>
  <r>
    <n v="162016"/>
    <d v="2021-06-11T19:09:35"/>
    <n v="258634"/>
    <x v="100"/>
    <s v="UTC+1"/>
    <n v="1"/>
    <n v="2"/>
    <x v="63439"/>
    <x v="15"/>
    <x v="3"/>
  </r>
  <r>
    <n v="162014"/>
    <d v="2021-06-11T19:09:00"/>
    <n v="61182"/>
    <x v="141"/>
    <s v="UTC+4"/>
    <n v="4"/>
    <n v="-1"/>
    <x v="63440"/>
    <x v="11"/>
    <x v="3"/>
  </r>
  <r>
    <n v="162010"/>
    <d v="2021-06-11T19:08:26"/>
    <n v="96389"/>
    <x v="63"/>
    <s v="UTC+3"/>
    <n v="3"/>
    <n v="0"/>
    <x v="63441"/>
    <x v="16"/>
    <x v="3"/>
  </r>
  <r>
    <n v="162006"/>
    <d v="2021-06-11T19:07:51"/>
    <n v="154327"/>
    <x v="584"/>
    <s v="UTC+2"/>
    <n v="2"/>
    <n v="1"/>
    <x v="63311"/>
    <x v="13"/>
    <x v="3"/>
  </r>
  <r>
    <n v="162001"/>
    <d v="2021-06-11T19:07:16"/>
    <n v="140363"/>
    <x v="201"/>
    <s v="UTC+1"/>
    <n v="1"/>
    <n v="2"/>
    <x v="63442"/>
    <x v="15"/>
    <x v="3"/>
  </r>
  <r>
    <n v="161996"/>
    <d v="2021-06-11T19:07:16"/>
    <n v="55213"/>
    <x v="637"/>
    <s v="UTC+1"/>
    <n v="1"/>
    <n v="2"/>
    <x v="63442"/>
    <x v="15"/>
    <x v="3"/>
  </r>
  <r>
    <n v="161995"/>
    <d v="2021-06-11T19:06:41"/>
    <n v="331350"/>
    <x v="222"/>
    <s v="UTC+0"/>
    <n v="0"/>
    <n v="3"/>
    <x v="63314"/>
    <x v="14"/>
    <x v="3"/>
  </r>
  <r>
    <n v="161992"/>
    <d v="2021-06-11T19:06:41"/>
    <n v="264450"/>
    <x v="4555"/>
    <s v="UTC+0"/>
    <n v="0"/>
    <n v="3"/>
    <x v="63314"/>
    <x v="14"/>
    <x v="3"/>
  </r>
  <r>
    <n v="161987"/>
    <d v="2021-06-11T19:06:41"/>
    <n v="16016"/>
    <x v="63"/>
    <s v="UTC+0"/>
    <n v="0"/>
    <n v="3"/>
    <x v="63314"/>
    <x v="14"/>
    <x v="3"/>
  </r>
  <r>
    <n v="161985"/>
    <d v="2021-06-11T19:06:06"/>
    <n v="31367"/>
    <x v="1318"/>
    <s v="UTC+3"/>
    <n v="3"/>
    <n v="0"/>
    <x v="63443"/>
    <x v="16"/>
    <x v="3"/>
  </r>
  <r>
    <n v="161982"/>
    <d v="2021-06-11T19:04:56"/>
    <n v="293738"/>
    <x v="56"/>
    <s v="UTC+1"/>
    <n v="1"/>
    <n v="2"/>
    <x v="63444"/>
    <x v="15"/>
    <x v="3"/>
  </r>
  <r>
    <n v="161979"/>
    <d v="2021-06-11T19:04:56"/>
    <n v="200040"/>
    <x v="126"/>
    <s v="UTC+1"/>
    <n v="1"/>
    <n v="2"/>
    <x v="63444"/>
    <x v="15"/>
    <x v="3"/>
  </r>
  <r>
    <n v="161977"/>
    <d v="2021-06-11T19:04:21"/>
    <n v="213445"/>
    <x v="600"/>
    <s v="UTC+0"/>
    <n v="0"/>
    <n v="3"/>
    <x v="63316"/>
    <x v="14"/>
    <x v="3"/>
  </r>
  <r>
    <n v="161974"/>
    <d v="2021-06-11T19:04:21"/>
    <n v="146209"/>
    <x v="18"/>
    <s v="UTC+0"/>
    <n v="0"/>
    <n v="3"/>
    <x v="63316"/>
    <x v="14"/>
    <x v="3"/>
  </r>
  <r>
    <n v="161969"/>
    <d v="2021-06-11T19:03:46"/>
    <n v="126002"/>
    <x v="295"/>
    <s v="UTC+3"/>
    <n v="3"/>
    <n v="0"/>
    <x v="63445"/>
    <x v="16"/>
    <x v="3"/>
  </r>
  <r>
    <n v="161968"/>
    <d v="2021-06-11T19:02:36"/>
    <n v="119833"/>
    <x v="1482"/>
    <s v="UTC+1"/>
    <n v="1"/>
    <n v="2"/>
    <x v="63317"/>
    <x v="15"/>
    <x v="3"/>
  </r>
  <r>
    <n v="161964"/>
    <d v="2021-06-11T19:01:26"/>
    <n v="334240"/>
    <x v="98"/>
    <s v="UTC+3"/>
    <n v="3"/>
    <n v="0"/>
    <x v="63446"/>
    <x v="16"/>
    <x v="3"/>
  </r>
  <r>
    <n v="161961"/>
    <d v="2021-06-11T19:00:51"/>
    <n v="282444"/>
    <x v="19"/>
    <s v="UTC+2"/>
    <n v="2"/>
    <n v="1"/>
    <x v="63447"/>
    <x v="13"/>
    <x v="3"/>
  </r>
  <r>
    <n v="161960"/>
    <d v="2021-06-11T19:00:51"/>
    <n v="172204"/>
    <x v="17"/>
    <s v="UTC+2"/>
    <n v="2"/>
    <n v="1"/>
    <x v="63447"/>
    <x v="13"/>
    <x v="3"/>
  </r>
  <r>
    <n v="161956"/>
    <d v="2021-06-11T19:00:16"/>
    <n v="53306"/>
    <x v="1781"/>
    <s v="UTC+1"/>
    <n v="1"/>
    <n v="2"/>
    <x v="63318"/>
    <x v="15"/>
    <x v="3"/>
  </r>
  <r>
    <n v="161955"/>
    <d v="2021-06-11T18:59:41"/>
    <n v="293339"/>
    <x v="78"/>
    <s v="UTC+0"/>
    <n v="0"/>
    <n v="3"/>
    <x v="63319"/>
    <x v="15"/>
    <x v="3"/>
  </r>
  <r>
    <n v="161953"/>
    <d v="2021-06-11T18:59:06"/>
    <n v="50839"/>
    <x v="75"/>
    <s v="UTC+3"/>
    <n v="3"/>
    <n v="0"/>
    <x v="63448"/>
    <x v="11"/>
    <x v="3"/>
  </r>
  <r>
    <n v="161952"/>
    <d v="2021-06-11T18:58:31"/>
    <n v="317522"/>
    <x v="34"/>
    <s v="UTC+2"/>
    <n v="2"/>
    <n v="1"/>
    <x v="63449"/>
    <x v="16"/>
    <x v="3"/>
  </r>
  <r>
    <n v="161949"/>
    <d v="2021-06-11T18:58:31"/>
    <n v="246290"/>
    <x v="370"/>
    <s v="UTC+2"/>
    <n v="2"/>
    <n v="1"/>
    <x v="63449"/>
    <x v="16"/>
    <x v="3"/>
  </r>
  <r>
    <n v="161948"/>
    <d v="2021-06-11T18:57:56"/>
    <n v="115992"/>
    <x v="2508"/>
    <s v="UTC+1"/>
    <n v="1"/>
    <n v="2"/>
    <x v="63323"/>
    <x v="13"/>
    <x v="3"/>
  </r>
  <r>
    <n v="161947"/>
    <d v="2021-06-11T18:57:56"/>
    <n v="55581"/>
    <x v="419"/>
    <s v="UTC+1"/>
    <n v="1"/>
    <n v="2"/>
    <x v="63323"/>
    <x v="13"/>
    <x v="3"/>
  </r>
  <r>
    <n v="161945"/>
    <d v="2021-06-11T18:56:47"/>
    <n v="133683"/>
    <x v="1250"/>
    <s v="UTC+3"/>
    <n v="3"/>
    <n v="0"/>
    <x v="63450"/>
    <x v="11"/>
    <x v="3"/>
  </r>
  <r>
    <n v="161941"/>
    <d v="2021-06-11T18:56:47"/>
    <n v="118550"/>
    <x v="34"/>
    <s v="UTC+3"/>
    <n v="3"/>
    <n v="0"/>
    <x v="63450"/>
    <x v="11"/>
    <x v="3"/>
  </r>
  <r>
    <n v="161937"/>
    <d v="2021-06-11T18:56:47"/>
    <n v="20412"/>
    <x v="494"/>
    <s v="UTC+3"/>
    <n v="3"/>
    <n v="0"/>
    <x v="63450"/>
    <x v="11"/>
    <x v="3"/>
  </r>
  <r>
    <n v="161934"/>
    <d v="2021-06-11T18:55:37"/>
    <n v="213634"/>
    <x v="104"/>
    <s v="UTC+1"/>
    <n v="1"/>
    <n v="2"/>
    <x v="63451"/>
    <x v="13"/>
    <x v="3"/>
  </r>
  <r>
    <n v="161933"/>
    <d v="2021-06-11T18:55:37"/>
    <n v="3926"/>
    <x v="486"/>
    <s v="UTC+1"/>
    <n v="1"/>
    <n v="2"/>
    <x v="63451"/>
    <x v="13"/>
    <x v="3"/>
  </r>
  <r>
    <n v="161931"/>
    <d v="2021-06-11T18:55:02"/>
    <n v="285772"/>
    <x v="1699"/>
    <s v="UTC+0"/>
    <n v="0"/>
    <n v="3"/>
    <x v="63325"/>
    <x v="15"/>
    <x v="3"/>
  </r>
  <r>
    <n v="161928"/>
    <d v="2021-06-11T18:53:52"/>
    <n v="5180"/>
    <x v="1441"/>
    <s v="UTC+2"/>
    <n v="2"/>
    <n v="1"/>
    <x v="63452"/>
    <x v="16"/>
    <x v="3"/>
  </r>
  <r>
    <n v="161924"/>
    <d v="2021-06-11T18:53:17"/>
    <n v="315503"/>
    <x v="523"/>
    <s v="UTC+1"/>
    <n v="1"/>
    <n v="2"/>
    <x v="63453"/>
    <x v="13"/>
    <x v="3"/>
  </r>
  <r>
    <n v="161922"/>
    <d v="2021-06-11T18:53:17"/>
    <n v="273042"/>
    <x v="1380"/>
    <s v="UTC+1"/>
    <n v="1"/>
    <n v="2"/>
    <x v="63453"/>
    <x v="13"/>
    <x v="3"/>
  </r>
  <r>
    <n v="161920"/>
    <d v="2021-06-11T18:52:42"/>
    <n v="181617"/>
    <x v="4093"/>
    <s v="UTC+0"/>
    <n v="0"/>
    <n v="3"/>
    <x v="63327"/>
    <x v="15"/>
    <x v="3"/>
  </r>
  <r>
    <n v="161917"/>
    <d v="2021-06-11T18:52:42"/>
    <n v="181210"/>
    <x v="523"/>
    <s v="UTC+0"/>
    <n v="0"/>
    <n v="3"/>
    <x v="63327"/>
    <x v="15"/>
    <x v="3"/>
  </r>
  <r>
    <n v="161915"/>
    <d v="2021-06-11T18:52:19"/>
    <n v="90642"/>
    <x v="877"/>
    <s v="UTC+1"/>
    <n v="1"/>
    <n v="2"/>
    <x v="63454"/>
    <x v="13"/>
    <x v="3"/>
  </r>
  <r>
    <n v="161911"/>
    <d v="2021-06-11T18:52:07"/>
    <n v="229210"/>
    <x v="56"/>
    <s v="UTC+3"/>
    <n v="3"/>
    <n v="0"/>
    <x v="63455"/>
    <x v="11"/>
    <x v="3"/>
  </r>
  <r>
    <n v="161909"/>
    <d v="2021-06-11T18:52:07"/>
    <n v="138882"/>
    <x v="7"/>
    <s v="UTC+3"/>
    <n v="3"/>
    <n v="0"/>
    <x v="63455"/>
    <x v="11"/>
    <x v="3"/>
  </r>
  <r>
    <n v="161904"/>
    <d v="2021-06-11T18:51:32"/>
    <n v="208307"/>
    <x v="119"/>
    <s v="UTC+2"/>
    <n v="2"/>
    <n v="1"/>
    <x v="63456"/>
    <x v="16"/>
    <x v="3"/>
  </r>
  <r>
    <n v="161902"/>
    <d v="2021-06-11T18:50:57"/>
    <n v="243536"/>
    <x v="56"/>
    <s v="UTC+1"/>
    <n v="1"/>
    <n v="2"/>
    <x v="63457"/>
    <x v="13"/>
    <x v="3"/>
  </r>
  <r>
    <n v="161900"/>
    <d v="2021-06-11T18:50:57"/>
    <n v="43812"/>
    <x v="56"/>
    <s v="UTC+1"/>
    <n v="1"/>
    <n v="2"/>
    <x v="63457"/>
    <x v="13"/>
    <x v="3"/>
  </r>
  <r>
    <n v="161898"/>
    <d v="2021-06-11T18:50:22"/>
    <n v="144457"/>
    <x v="707"/>
    <s v="UTC+0"/>
    <n v="0"/>
    <n v="3"/>
    <x v="63458"/>
    <x v="15"/>
    <x v="3"/>
  </r>
  <r>
    <n v="161895"/>
    <d v="2021-06-11T18:48:37"/>
    <n v="53722"/>
    <x v="1335"/>
    <s v="UTC+1"/>
    <n v="1"/>
    <n v="2"/>
    <x v="63459"/>
    <x v="13"/>
    <x v="3"/>
  </r>
  <r>
    <n v="161894"/>
    <d v="2021-06-11T18:48:37"/>
    <n v="21129"/>
    <x v="16"/>
    <s v="UTC+1"/>
    <n v="1"/>
    <n v="2"/>
    <x v="63459"/>
    <x v="13"/>
    <x v="3"/>
  </r>
  <r>
    <n v="161893"/>
    <d v="2021-06-11T18:48:02"/>
    <n v="190571"/>
    <x v="1612"/>
    <s v="UTC+0"/>
    <n v="0"/>
    <n v="3"/>
    <x v="63460"/>
    <x v="15"/>
    <x v="3"/>
  </r>
  <r>
    <n v="161891"/>
    <d v="2021-06-11T18:47:27"/>
    <n v="303007"/>
    <x v="98"/>
    <s v="UTC+3"/>
    <n v="3"/>
    <n v="0"/>
    <x v="63461"/>
    <x v="11"/>
    <x v="3"/>
  </r>
  <r>
    <n v="161886"/>
    <d v="2021-06-11T18:46:52"/>
    <n v="54631"/>
    <x v="82"/>
    <s v="UTC+2"/>
    <n v="2"/>
    <n v="1"/>
    <x v="63462"/>
    <x v="16"/>
    <x v="3"/>
  </r>
  <r>
    <n v="161885"/>
    <d v="2021-06-11T18:46:17"/>
    <n v="274964"/>
    <x v="98"/>
    <s v="UTC+1"/>
    <n v="1"/>
    <n v="2"/>
    <x v="63463"/>
    <x v="13"/>
    <x v="3"/>
  </r>
  <r>
    <n v="161883"/>
    <d v="2021-06-11T18:46:17"/>
    <n v="181987"/>
    <x v="753"/>
    <s v="UTC+1"/>
    <n v="1"/>
    <n v="2"/>
    <x v="63463"/>
    <x v="13"/>
    <x v="3"/>
  </r>
  <r>
    <n v="161879"/>
    <d v="2021-06-11T18:46:17"/>
    <n v="14332"/>
    <x v="212"/>
    <s v="UTC+1"/>
    <n v="1"/>
    <n v="2"/>
    <x v="63463"/>
    <x v="13"/>
    <x v="3"/>
  </r>
  <r>
    <n v="161878"/>
    <d v="2021-06-11T18:45:42"/>
    <n v="128903"/>
    <x v="1719"/>
    <s v="UTC+0"/>
    <n v="0"/>
    <n v="3"/>
    <x v="63335"/>
    <x v="15"/>
    <x v="3"/>
  </r>
  <r>
    <n v="161873"/>
    <d v="2021-06-11T18:45:42"/>
    <n v="120955"/>
    <x v="56"/>
    <s v="UTC+0"/>
    <n v="0"/>
    <n v="3"/>
    <x v="63335"/>
    <x v="15"/>
    <x v="3"/>
  </r>
  <r>
    <n v="161870"/>
    <d v="2021-06-11T18:45:07"/>
    <n v="39470"/>
    <x v="2912"/>
    <s v="UTC+3"/>
    <n v="3"/>
    <n v="0"/>
    <x v="63464"/>
    <x v="11"/>
    <x v="3"/>
  </r>
  <r>
    <n v="161867"/>
    <d v="2021-06-11T18:44:33"/>
    <n v="284325"/>
    <x v="18"/>
    <s v="UTC+2"/>
    <n v="2"/>
    <n v="1"/>
    <x v="63465"/>
    <x v="16"/>
    <x v="3"/>
  </r>
  <r>
    <n v="161866"/>
    <d v="2021-06-11T18:43:58"/>
    <n v="73621"/>
    <x v="301"/>
    <s v="UTC+1"/>
    <n v="1"/>
    <n v="2"/>
    <x v="63466"/>
    <x v="13"/>
    <x v="3"/>
  </r>
  <r>
    <n v="161863"/>
    <d v="2021-06-11T18:43:23"/>
    <n v="84836"/>
    <x v="342"/>
    <s v="UTC+0"/>
    <n v="0"/>
    <n v="3"/>
    <x v="63467"/>
    <x v="15"/>
    <x v="3"/>
  </r>
  <r>
    <n v="161860"/>
    <d v="2021-06-11T18:41:38"/>
    <n v="282724"/>
    <x v="4678"/>
    <s v="UTC+1"/>
    <n v="1"/>
    <n v="2"/>
    <x v="63341"/>
    <x v="13"/>
    <x v="3"/>
  </r>
  <r>
    <n v="161858"/>
    <d v="2021-06-11T18:40:28"/>
    <n v="143804"/>
    <x v="420"/>
    <s v="UTC+3"/>
    <n v="3"/>
    <n v="0"/>
    <x v="63468"/>
    <x v="11"/>
    <x v="3"/>
  </r>
  <r>
    <n v="161855"/>
    <d v="2021-06-11T18:39:53"/>
    <n v="135840"/>
    <x v="834"/>
    <s v="UTC+2"/>
    <n v="2"/>
    <n v="1"/>
    <x v="63469"/>
    <x v="16"/>
    <x v="3"/>
  </r>
  <r>
    <n v="161850"/>
    <d v="2021-06-11T18:39:53"/>
    <n v="72819"/>
    <x v="762"/>
    <s v="UTC+6"/>
    <n v="6"/>
    <n v="-3"/>
    <x v="63470"/>
    <x v="1"/>
    <x v="3"/>
  </r>
  <r>
    <n v="161845"/>
    <d v="2021-06-11T18:39:18"/>
    <n v="105558"/>
    <x v="654"/>
    <s v="UTC+1"/>
    <n v="1"/>
    <n v="2"/>
    <x v="63345"/>
    <x v="13"/>
    <x v="3"/>
  </r>
  <r>
    <n v="161844"/>
    <d v="2021-06-11T18:38:43"/>
    <n v="253326"/>
    <x v="4679"/>
    <s v="UTC+0"/>
    <n v="0"/>
    <n v="3"/>
    <x v="63346"/>
    <x v="15"/>
    <x v="3"/>
  </r>
  <r>
    <n v="161843"/>
    <d v="2021-06-11T18:38:08"/>
    <n v="334380"/>
    <x v="4013"/>
    <s v="UTC+3"/>
    <n v="3"/>
    <n v="0"/>
    <x v="63471"/>
    <x v="11"/>
    <x v="3"/>
  </r>
  <r>
    <n v="161841"/>
    <d v="2021-06-11T18:38:08"/>
    <n v="119946"/>
    <x v="392"/>
    <s v="UTC+3"/>
    <n v="3"/>
    <n v="0"/>
    <x v="63471"/>
    <x v="11"/>
    <x v="3"/>
  </r>
  <r>
    <n v="161840"/>
    <d v="2021-06-11T18:37:55"/>
    <n v="104472"/>
    <x v="485"/>
    <s v="UTC+1"/>
    <n v="1"/>
    <n v="2"/>
    <x v="63472"/>
    <x v="13"/>
    <x v="3"/>
  </r>
  <r>
    <n v="161836"/>
    <d v="2021-06-11T18:37:33"/>
    <n v="271522"/>
    <x v="335"/>
    <s v="UTC+2"/>
    <n v="2"/>
    <n v="1"/>
    <x v="63349"/>
    <x v="16"/>
    <x v="3"/>
  </r>
  <r>
    <n v="161835"/>
    <d v="2021-06-11T18:37:33"/>
    <n v="248039"/>
    <x v="304"/>
    <s v="UTC+2"/>
    <n v="2"/>
    <n v="1"/>
    <x v="63349"/>
    <x v="16"/>
    <x v="3"/>
  </r>
  <r>
    <n v="161831"/>
    <d v="2021-06-11T18:36:58"/>
    <n v="17470"/>
    <x v="183"/>
    <s v="UTC+5"/>
    <n v="5"/>
    <n v="-2"/>
    <x v="63473"/>
    <x v="0"/>
    <x v="3"/>
  </r>
  <r>
    <n v="161829"/>
    <d v="2021-06-11T18:36:23"/>
    <n v="184575"/>
    <x v="91"/>
    <s v="UTC+0"/>
    <n v="0"/>
    <n v="3"/>
    <x v="63474"/>
    <x v="15"/>
    <x v="3"/>
  </r>
  <r>
    <n v="161827"/>
    <d v="2021-06-11T18:36:23"/>
    <n v="97560"/>
    <x v="254"/>
    <s v="UTC+0"/>
    <n v="0"/>
    <n v="3"/>
    <x v="63474"/>
    <x v="15"/>
    <x v="3"/>
  </r>
  <r>
    <n v="161825"/>
    <d v="2021-06-11T18:35:13"/>
    <n v="127704"/>
    <x v="171"/>
    <s v="UTC+6"/>
    <n v="6"/>
    <n v="-3"/>
    <x v="63475"/>
    <x v="1"/>
    <x v="3"/>
  </r>
  <r>
    <n v="161824"/>
    <d v="2021-06-11T18:34:38"/>
    <n v="235583"/>
    <x v="2"/>
    <s v="UTC+1"/>
    <n v="1"/>
    <n v="2"/>
    <x v="63476"/>
    <x v="13"/>
    <x v="3"/>
  </r>
  <r>
    <n v="161821"/>
    <d v="2021-06-11T18:34:03"/>
    <n v="240402"/>
    <x v="2040"/>
    <s v="UTC+0"/>
    <n v="0"/>
    <n v="3"/>
    <x v="63352"/>
    <x v="15"/>
    <x v="3"/>
  </r>
  <r>
    <n v="161818"/>
    <d v="2021-06-11T18:34:03"/>
    <n v="236003"/>
    <x v="41"/>
    <s v="UTC+0"/>
    <n v="0"/>
    <n v="3"/>
    <x v="63352"/>
    <x v="15"/>
    <x v="3"/>
  </r>
  <r>
    <n v="161813"/>
    <d v="2021-06-11T18:34:03"/>
    <n v="3109"/>
    <x v="98"/>
    <s v="UTC+0"/>
    <n v="0"/>
    <n v="3"/>
    <x v="63352"/>
    <x v="15"/>
    <x v="3"/>
  </r>
  <r>
    <n v="161811"/>
    <d v="2021-06-11T18:31:09"/>
    <n v="340670"/>
    <x v="209"/>
    <s v="UTC+3"/>
    <n v="3"/>
    <n v="0"/>
    <x v="63477"/>
    <x v="11"/>
    <x v="3"/>
  </r>
  <r>
    <n v="161809"/>
    <d v="2021-06-11T18:29:59"/>
    <n v="98290"/>
    <x v="91"/>
    <s v="UTC+1"/>
    <n v="1"/>
    <n v="2"/>
    <x v="63358"/>
    <x v="13"/>
    <x v="3"/>
  </r>
  <r>
    <n v="161808"/>
    <d v="2021-06-11T18:28:49"/>
    <n v="192403"/>
    <x v="43"/>
    <s v="UTC+3"/>
    <n v="3"/>
    <n v="0"/>
    <x v="63478"/>
    <x v="11"/>
    <x v="3"/>
  </r>
  <r>
    <n v="161807"/>
    <d v="2021-06-11T18:28:48"/>
    <n v="8536"/>
    <x v="118"/>
    <s v="UTC+3"/>
    <n v="3"/>
    <n v="0"/>
    <x v="63479"/>
    <x v="11"/>
    <x v="3"/>
  </r>
  <r>
    <n v="161805"/>
    <d v="2021-06-11T18:27:39"/>
    <n v="65342"/>
    <x v="133"/>
    <s v="UTC+1"/>
    <n v="1"/>
    <n v="2"/>
    <x v="63480"/>
    <x v="13"/>
    <x v="3"/>
  </r>
  <r>
    <n v="161804"/>
    <d v="2021-06-11T18:27:04"/>
    <n v="135558"/>
    <x v="401"/>
    <s v="UTC+0"/>
    <n v="0"/>
    <n v="3"/>
    <x v="63360"/>
    <x v="15"/>
    <x v="3"/>
  </r>
  <r>
    <n v="161799"/>
    <d v="2021-06-11T18:25:54"/>
    <n v="92426"/>
    <x v="139"/>
    <s v="UTC+2"/>
    <n v="2"/>
    <n v="1"/>
    <x v="63481"/>
    <x v="16"/>
    <x v="3"/>
  </r>
  <r>
    <n v="161794"/>
    <d v="2021-06-11T18:25:19"/>
    <n v="157556"/>
    <x v="17"/>
    <s v="UTC+1"/>
    <n v="1"/>
    <n v="2"/>
    <x v="63482"/>
    <x v="13"/>
    <x v="3"/>
  </r>
  <r>
    <n v="161791"/>
    <d v="2021-06-11T18:25:19"/>
    <n v="6744"/>
    <x v="75"/>
    <s v="UTC+1"/>
    <n v="1"/>
    <n v="2"/>
    <x v="63482"/>
    <x v="13"/>
    <x v="3"/>
  </r>
  <r>
    <n v="161786"/>
    <d v="2021-06-11T18:24:09"/>
    <n v="246568"/>
    <x v="2800"/>
    <s v="UTC+3"/>
    <n v="3"/>
    <n v="0"/>
    <x v="63483"/>
    <x v="11"/>
    <x v="3"/>
  </r>
  <r>
    <n v="161785"/>
    <d v="2021-06-11T18:23:34"/>
    <n v="313218"/>
    <x v="224"/>
    <s v="UTC+2"/>
    <n v="2"/>
    <n v="1"/>
    <x v="63484"/>
    <x v="16"/>
    <x v="3"/>
  </r>
  <r>
    <n v="161780"/>
    <d v="2021-06-11T18:22:59"/>
    <n v="160764"/>
    <x v="728"/>
    <s v="UTC+1"/>
    <n v="1"/>
    <n v="2"/>
    <x v="63485"/>
    <x v="13"/>
    <x v="3"/>
  </r>
  <r>
    <n v="161777"/>
    <d v="2021-06-11T18:21:49"/>
    <n v="288082"/>
    <x v="75"/>
    <s v="UTC+3"/>
    <n v="3"/>
    <n v="0"/>
    <x v="63486"/>
    <x v="11"/>
    <x v="3"/>
  </r>
  <r>
    <n v="161776"/>
    <d v="2021-06-11T18:20:40"/>
    <n v="192752"/>
    <x v="966"/>
    <s v="UTC+1"/>
    <n v="1"/>
    <n v="2"/>
    <x v="63487"/>
    <x v="13"/>
    <x v="3"/>
  </r>
  <r>
    <n v="161772"/>
    <d v="2021-06-11T18:20:05"/>
    <n v="164339"/>
    <x v="50"/>
    <s v="UTC+0"/>
    <n v="0"/>
    <n v="3"/>
    <x v="63488"/>
    <x v="15"/>
    <x v="3"/>
  </r>
  <r>
    <n v="161769"/>
    <d v="2021-06-11T18:18:20"/>
    <n v="279215"/>
    <x v="386"/>
    <s v="UTC+1"/>
    <n v="1"/>
    <n v="2"/>
    <x v="63366"/>
    <x v="13"/>
    <x v="3"/>
  </r>
  <r>
    <n v="161767"/>
    <d v="2021-06-11T18:18:20"/>
    <n v="60019"/>
    <x v="56"/>
    <s v="UTC+1"/>
    <n v="1"/>
    <n v="2"/>
    <x v="63366"/>
    <x v="13"/>
    <x v="3"/>
  </r>
  <r>
    <n v="161764"/>
    <d v="2021-06-11T18:17:45"/>
    <n v="54625"/>
    <x v="56"/>
    <s v="UTC+0"/>
    <n v="0"/>
    <n v="3"/>
    <x v="63249"/>
    <x v="15"/>
    <x v="3"/>
  </r>
  <r>
    <n v="161761"/>
    <d v="2021-06-11T18:16:35"/>
    <n v="195852"/>
    <x v="18"/>
    <s v="UTC+2"/>
    <n v="2"/>
    <n v="1"/>
    <x v="63489"/>
    <x v="16"/>
    <x v="3"/>
  </r>
  <r>
    <n v="161760"/>
    <d v="2021-06-11T18:16:00"/>
    <n v="19332"/>
    <x v="119"/>
    <s v="UTC+1"/>
    <n v="1"/>
    <n v="2"/>
    <x v="63367"/>
    <x v="13"/>
    <x v="3"/>
  </r>
  <r>
    <n v="161755"/>
    <d v="2021-06-11T18:15:25"/>
    <n v="23990"/>
    <x v="1425"/>
    <s v="UTC+0"/>
    <n v="0"/>
    <n v="3"/>
    <x v="63490"/>
    <x v="15"/>
    <x v="3"/>
  </r>
  <r>
    <n v="161753"/>
    <d v="2021-06-11T18:14:15"/>
    <n v="154552"/>
    <x v="236"/>
    <s v="UTC+2"/>
    <n v="2"/>
    <n v="1"/>
    <x v="63491"/>
    <x v="16"/>
    <x v="3"/>
  </r>
  <r>
    <n v="161748"/>
    <d v="2021-06-11T18:13:05"/>
    <n v="300892"/>
    <x v="330"/>
    <s v="UTC+0"/>
    <n v="0"/>
    <n v="3"/>
    <x v="63492"/>
    <x v="15"/>
    <x v="3"/>
  </r>
  <r>
    <n v="161743"/>
    <d v="2021-06-11T18:11:55"/>
    <n v="242276"/>
    <x v="75"/>
    <s v="UTC+2"/>
    <n v="2"/>
    <n v="1"/>
    <x v="63493"/>
    <x v="16"/>
    <x v="3"/>
  </r>
  <r>
    <n v="161738"/>
    <d v="2021-06-11T18:11:20"/>
    <n v="301474"/>
    <x v="55"/>
    <s v="UTC+1"/>
    <n v="1"/>
    <n v="2"/>
    <x v="63494"/>
    <x v="13"/>
    <x v="3"/>
  </r>
  <r>
    <n v="161734"/>
    <d v="2021-06-11T18:11:20"/>
    <n v="258428"/>
    <x v="226"/>
    <s v="UTC+1"/>
    <n v="1"/>
    <n v="2"/>
    <x v="63494"/>
    <x v="13"/>
    <x v="3"/>
  </r>
  <r>
    <n v="161733"/>
    <d v="2021-06-11T18:11:02"/>
    <n v="251895"/>
    <x v="157"/>
    <s v="UTC+2"/>
    <n v="2"/>
    <n v="1"/>
    <x v="63495"/>
    <x v="16"/>
    <x v="3"/>
  </r>
  <r>
    <n v="161732"/>
    <d v="2021-06-11T18:09:35"/>
    <n v="84591"/>
    <x v="75"/>
    <s v="UTC+2"/>
    <n v="2"/>
    <n v="1"/>
    <x v="63496"/>
    <x v="16"/>
    <x v="3"/>
  </r>
  <r>
    <n v="161727"/>
    <d v="2021-06-11T18:09:00"/>
    <n v="339354"/>
    <x v="148"/>
    <s v="UTC+1"/>
    <n v="1"/>
    <n v="2"/>
    <x v="63375"/>
    <x v="13"/>
    <x v="3"/>
  </r>
  <r>
    <n v="161723"/>
    <d v="2021-06-11T18:09:00"/>
    <n v="320750"/>
    <x v="2"/>
    <s v="UTC+1"/>
    <n v="1"/>
    <n v="2"/>
    <x v="63375"/>
    <x v="13"/>
    <x v="3"/>
  </r>
  <r>
    <n v="161720"/>
    <d v="2021-06-11T18:07:51"/>
    <n v="308619"/>
    <x v="56"/>
    <s v="UTC+3"/>
    <n v="3"/>
    <n v="0"/>
    <x v="63497"/>
    <x v="11"/>
    <x v="3"/>
  </r>
  <r>
    <n v="161718"/>
    <d v="2021-06-11T18:06:41"/>
    <n v="277848"/>
    <x v="961"/>
    <s v="UTC+1"/>
    <n v="1"/>
    <n v="2"/>
    <x v="63498"/>
    <x v="13"/>
    <x v="3"/>
  </r>
  <r>
    <n v="161714"/>
    <d v="2021-06-11T18:06:41"/>
    <n v="7190"/>
    <x v="1740"/>
    <s v="UTC+1"/>
    <n v="1"/>
    <n v="2"/>
    <x v="63498"/>
    <x v="13"/>
    <x v="3"/>
  </r>
  <r>
    <n v="161712"/>
    <d v="2021-06-11T18:06:06"/>
    <n v="42150"/>
    <x v="29"/>
    <s v="UTC+4"/>
    <n v="4"/>
    <n v="-1"/>
    <x v="63376"/>
    <x v="18"/>
    <x v="3"/>
  </r>
  <r>
    <n v="161707"/>
    <d v="2021-06-11T18:06:06"/>
    <n v="336573"/>
    <x v="34"/>
    <s v="UTC+0"/>
    <n v="0"/>
    <n v="3"/>
    <x v="63499"/>
    <x v="15"/>
    <x v="3"/>
  </r>
  <r>
    <n v="161706"/>
    <d v="2021-06-11T18:06:06"/>
    <n v="324677"/>
    <x v="125"/>
    <s v="UTC+0"/>
    <n v="0"/>
    <n v="3"/>
    <x v="63499"/>
    <x v="15"/>
    <x v="3"/>
  </r>
  <r>
    <n v="161701"/>
    <d v="2021-06-11T18:06:06"/>
    <n v="295036"/>
    <x v="44"/>
    <s v="UTC+0"/>
    <n v="0"/>
    <n v="3"/>
    <x v="63499"/>
    <x v="15"/>
    <x v="3"/>
  </r>
  <r>
    <n v="161698"/>
    <d v="2021-06-11T18:06:06"/>
    <n v="117899"/>
    <x v="66"/>
    <s v="UTC+0"/>
    <n v="0"/>
    <n v="3"/>
    <x v="63499"/>
    <x v="15"/>
    <x v="3"/>
  </r>
  <r>
    <n v="161697"/>
    <d v="2021-06-11T18:06:06"/>
    <n v="102439"/>
    <x v="226"/>
    <s v="UTC+0"/>
    <n v="0"/>
    <n v="3"/>
    <x v="63499"/>
    <x v="15"/>
    <x v="3"/>
  </r>
  <r>
    <n v="161692"/>
    <d v="2021-06-11T18:06:06"/>
    <n v="5788"/>
    <x v="1667"/>
    <s v="UTC+0"/>
    <n v="0"/>
    <n v="3"/>
    <x v="63499"/>
    <x v="15"/>
    <x v="3"/>
  </r>
  <r>
    <n v="161687"/>
    <d v="2021-06-11T18:06:06"/>
    <n v="2192"/>
    <x v="499"/>
    <s v="UTC+0"/>
    <n v="0"/>
    <n v="3"/>
    <x v="63499"/>
    <x v="15"/>
    <x v="3"/>
  </r>
  <r>
    <n v="161686"/>
    <d v="2021-06-11T18:04:56"/>
    <n v="203195"/>
    <x v="1119"/>
    <s v="UTC+6"/>
    <n v="6"/>
    <n v="-3"/>
    <x v="63500"/>
    <x v="1"/>
    <x v="3"/>
  </r>
  <r>
    <n v="161683"/>
    <d v="2021-06-11T18:04:21"/>
    <n v="263538"/>
    <x v="18"/>
    <s v="UTC+1"/>
    <n v="1"/>
    <n v="2"/>
    <x v="63501"/>
    <x v="13"/>
    <x v="3"/>
  </r>
  <r>
    <n v="161682"/>
    <d v="2021-06-11T18:04:21"/>
    <n v="517"/>
    <x v="542"/>
    <s v="UTC+1"/>
    <n v="1"/>
    <n v="2"/>
    <x v="63501"/>
    <x v="13"/>
    <x v="3"/>
  </r>
  <r>
    <n v="161680"/>
    <d v="2021-06-11T18:03:46"/>
    <n v="123856"/>
    <x v="176"/>
    <s v="UTC+0"/>
    <n v="0"/>
    <n v="3"/>
    <x v="63379"/>
    <x v="15"/>
    <x v="3"/>
  </r>
  <r>
    <n v="161678"/>
    <d v="2021-06-11T18:03:46"/>
    <n v="93748"/>
    <x v="3054"/>
    <s v="UTC+0"/>
    <n v="0"/>
    <n v="3"/>
    <x v="63379"/>
    <x v="15"/>
    <x v="3"/>
  </r>
  <r>
    <n v="161677"/>
    <d v="2021-06-11T18:03:11"/>
    <n v="153085"/>
    <x v="2281"/>
    <s v="UTC+3"/>
    <n v="3"/>
    <n v="0"/>
    <x v="63502"/>
    <x v="11"/>
    <x v="3"/>
  </r>
  <r>
    <n v="161673"/>
    <d v="2021-06-11T18:02:36"/>
    <n v="193235"/>
    <x v="56"/>
    <s v="UTC+2"/>
    <n v="2"/>
    <n v="1"/>
    <x v="63015"/>
    <x v="16"/>
    <x v="3"/>
  </r>
  <r>
    <n v="161672"/>
    <d v="2021-06-11T18:02:36"/>
    <n v="184047"/>
    <x v="224"/>
    <s v="UTC+2"/>
    <n v="2"/>
    <n v="1"/>
    <x v="63015"/>
    <x v="16"/>
    <x v="3"/>
  </r>
  <r>
    <n v="161668"/>
    <d v="2021-06-11T18:02:36"/>
    <n v="118458"/>
    <x v="353"/>
    <s v="UTC+2"/>
    <n v="2"/>
    <n v="1"/>
    <x v="63015"/>
    <x v="16"/>
    <x v="3"/>
  </r>
  <r>
    <n v="161663"/>
    <d v="2021-06-11T18:02:01"/>
    <n v="302232"/>
    <x v="438"/>
    <s v="UTC+1"/>
    <n v="1"/>
    <n v="2"/>
    <x v="63381"/>
    <x v="13"/>
    <x v="3"/>
  </r>
  <r>
    <n v="161662"/>
    <d v="2021-06-11T18:02:01"/>
    <n v="245303"/>
    <x v="494"/>
    <s v="UTC+1"/>
    <n v="1"/>
    <n v="2"/>
    <x v="63381"/>
    <x v="13"/>
    <x v="3"/>
  </r>
  <r>
    <n v="161658"/>
    <d v="2021-06-11T18:02:01"/>
    <n v="114783"/>
    <x v="17"/>
    <s v="UTC+1"/>
    <n v="1"/>
    <n v="2"/>
    <x v="63381"/>
    <x v="13"/>
    <x v="3"/>
  </r>
  <r>
    <n v="161656"/>
    <d v="2021-06-11T18:01:26"/>
    <n v="5079"/>
    <x v="224"/>
    <s v="UTC+0"/>
    <n v="0"/>
    <n v="3"/>
    <x v="63382"/>
    <x v="15"/>
    <x v="3"/>
  </r>
  <r>
    <n v="161651"/>
    <d v="2021-06-11T18:00:16"/>
    <n v="342927"/>
    <x v="3752"/>
    <s v="UTC+2"/>
    <n v="2"/>
    <n v="1"/>
    <x v="63503"/>
    <x v="16"/>
    <x v="3"/>
  </r>
  <r>
    <n v="161647"/>
    <d v="2021-06-11T17:59:06"/>
    <n v="219740"/>
    <x v="202"/>
    <s v="UTC+0"/>
    <n v="0"/>
    <n v="3"/>
    <x v="63385"/>
    <x v="13"/>
    <x v="3"/>
  </r>
  <r>
    <n v="161645"/>
    <d v="2021-06-11T17:59:06"/>
    <n v="148816"/>
    <x v="2702"/>
    <s v="UTC+0"/>
    <n v="0"/>
    <n v="3"/>
    <x v="63385"/>
    <x v="13"/>
    <x v="3"/>
  </r>
  <r>
    <n v="161644"/>
    <d v="2021-06-11T17:59:06"/>
    <n v="120965"/>
    <x v="56"/>
    <s v="UTC+0"/>
    <n v="0"/>
    <n v="3"/>
    <x v="63385"/>
    <x v="13"/>
    <x v="3"/>
  </r>
  <r>
    <n v="161642"/>
    <d v="2021-06-11T17:59:06"/>
    <n v="40653"/>
    <x v="34"/>
    <s v="UTC+0"/>
    <n v="0"/>
    <n v="3"/>
    <x v="63385"/>
    <x v="13"/>
    <x v="3"/>
  </r>
  <r>
    <n v="161639"/>
    <d v="2021-06-11T17:58:31"/>
    <n v="120638"/>
    <x v="8"/>
    <s v="UTC+3"/>
    <n v="3"/>
    <n v="0"/>
    <x v="63504"/>
    <x v="18"/>
    <x v="3"/>
  </r>
  <r>
    <n v="161638"/>
    <d v="2021-06-11T17:57:56"/>
    <n v="64570"/>
    <x v="267"/>
    <s v="UTC+2"/>
    <n v="2"/>
    <n v="1"/>
    <x v="63505"/>
    <x v="11"/>
    <x v="3"/>
  </r>
  <r>
    <n v="161633"/>
    <d v="2021-06-11T17:57:56"/>
    <n v="4533"/>
    <x v="707"/>
    <s v="UTC+2"/>
    <n v="2"/>
    <n v="1"/>
    <x v="63505"/>
    <x v="11"/>
    <x v="3"/>
  </r>
  <r>
    <n v="161629"/>
    <d v="2021-06-11T17:57:21"/>
    <n v="289139"/>
    <x v="2834"/>
    <s v="UTC+1"/>
    <n v="1"/>
    <n v="2"/>
    <x v="63506"/>
    <x v="16"/>
    <x v="3"/>
  </r>
  <r>
    <n v="161627"/>
    <d v="2021-06-11T17:57:21"/>
    <n v="148101"/>
    <x v="474"/>
    <s v="UTC+1"/>
    <n v="1"/>
    <n v="2"/>
    <x v="63506"/>
    <x v="16"/>
    <x v="3"/>
  </r>
  <r>
    <n v="161626"/>
    <d v="2021-06-11T17:55:02"/>
    <n v="239669"/>
    <x v="19"/>
    <s v="UTC+5"/>
    <n v="5"/>
    <n v="-2"/>
    <x v="63507"/>
    <x v="1"/>
    <x v="3"/>
  </r>
  <r>
    <n v="161624"/>
    <d v="2021-06-11T17:53:17"/>
    <n v="279078"/>
    <x v="63"/>
    <s v="UTC+2"/>
    <n v="2"/>
    <n v="1"/>
    <x v="63508"/>
    <x v="11"/>
    <x v="3"/>
  </r>
  <r>
    <n v="161623"/>
    <d v="2021-06-11T17:53:17"/>
    <n v="104180"/>
    <x v="19"/>
    <s v="UTC+2"/>
    <n v="2"/>
    <n v="1"/>
    <x v="63508"/>
    <x v="11"/>
    <x v="3"/>
  </r>
  <r>
    <n v="161621"/>
    <d v="2021-06-11T17:52:42"/>
    <n v="335417"/>
    <x v="797"/>
    <s v="UTC+1"/>
    <n v="1"/>
    <n v="2"/>
    <x v="63509"/>
    <x v="16"/>
    <x v="3"/>
  </r>
  <r>
    <n v="161620"/>
    <d v="2021-06-11T17:51:32"/>
    <n v="237229"/>
    <x v="183"/>
    <s v="UTC+3"/>
    <n v="3"/>
    <n v="0"/>
    <x v="63510"/>
    <x v="18"/>
    <x v="3"/>
  </r>
  <r>
    <n v="161617"/>
    <d v="2021-06-11T17:51:32"/>
    <n v="91008"/>
    <x v="34"/>
    <s v="UTC+3"/>
    <n v="3"/>
    <n v="0"/>
    <x v="63510"/>
    <x v="18"/>
    <x v="3"/>
  </r>
  <r>
    <n v="161616"/>
    <d v="2021-06-11T17:50:57"/>
    <n v="196342"/>
    <x v="30"/>
    <s v="UTC+2"/>
    <n v="2"/>
    <n v="1"/>
    <x v="63511"/>
    <x v="11"/>
    <x v="3"/>
  </r>
  <r>
    <n v="161615"/>
    <d v="2021-06-11T17:50:57"/>
    <n v="107651"/>
    <x v="98"/>
    <s v="UTC+2"/>
    <n v="2"/>
    <n v="1"/>
    <x v="63511"/>
    <x v="11"/>
    <x v="3"/>
  </r>
  <r>
    <n v="161614"/>
    <d v="2021-06-11T17:50:57"/>
    <n v="51619"/>
    <x v="1240"/>
    <s v="UTC+2"/>
    <n v="2"/>
    <n v="1"/>
    <x v="63511"/>
    <x v="11"/>
    <x v="3"/>
  </r>
  <r>
    <n v="161610"/>
    <d v="2021-06-11T17:50:53"/>
    <n v="52461"/>
    <x v="1957"/>
    <s v="UTC+2"/>
    <n v="2"/>
    <n v="1"/>
    <x v="63512"/>
    <x v="11"/>
    <x v="3"/>
  </r>
  <r>
    <n v="161608"/>
    <d v="2021-06-11T17:50:22"/>
    <n v="211151"/>
    <x v="183"/>
    <s v="UTC+1"/>
    <n v="1"/>
    <n v="2"/>
    <x v="63395"/>
    <x v="16"/>
    <x v="3"/>
  </r>
  <r>
    <n v="161603"/>
    <d v="2021-06-11T17:49:47"/>
    <n v="94949"/>
    <x v="856"/>
    <s v="UTC+0"/>
    <n v="0"/>
    <n v="3"/>
    <x v="63513"/>
    <x v="13"/>
    <x v="3"/>
  </r>
  <r>
    <n v="161602"/>
    <d v="2021-06-11T17:49:12"/>
    <n v="143507"/>
    <x v="584"/>
    <s v="UTC+3"/>
    <n v="3"/>
    <n v="0"/>
    <x v="63514"/>
    <x v="18"/>
    <x v="3"/>
  </r>
  <r>
    <n v="161598"/>
    <d v="2021-06-11T17:49:12"/>
    <n v="21507"/>
    <x v="224"/>
    <s v="UTC+3"/>
    <n v="3"/>
    <n v="0"/>
    <x v="63514"/>
    <x v="18"/>
    <x v="3"/>
  </r>
  <r>
    <n v="161596"/>
    <d v="2021-06-11T17:48:37"/>
    <n v="211722"/>
    <x v="563"/>
    <s v="UTC+2"/>
    <n v="2"/>
    <n v="1"/>
    <x v="63515"/>
    <x v="11"/>
    <x v="3"/>
  </r>
  <r>
    <n v="161593"/>
    <d v="2021-06-11T17:48:02"/>
    <n v="7930"/>
    <x v="16"/>
    <s v="UTC+1"/>
    <n v="1"/>
    <n v="2"/>
    <x v="63516"/>
    <x v="16"/>
    <x v="3"/>
  </r>
  <r>
    <n v="161591"/>
    <d v="2021-06-11T17:46:52"/>
    <n v="122488"/>
    <x v="696"/>
    <s v="UTC+3"/>
    <n v="3"/>
    <n v="0"/>
    <x v="63517"/>
    <x v="18"/>
    <x v="3"/>
  </r>
  <r>
    <n v="161587"/>
    <d v="2021-06-11T17:46:17"/>
    <n v="273417"/>
    <x v="4680"/>
    <s v="UTC+2"/>
    <n v="2"/>
    <n v="1"/>
    <x v="63518"/>
    <x v="11"/>
    <x v="3"/>
  </r>
  <r>
    <n v="161584"/>
    <d v="2021-06-11T17:45:42"/>
    <n v="216328"/>
    <x v="2635"/>
    <s v="UTC+1"/>
    <n v="1"/>
    <n v="2"/>
    <x v="63398"/>
    <x v="16"/>
    <x v="3"/>
  </r>
  <r>
    <n v="161579"/>
    <d v="2021-06-11T17:45:42"/>
    <n v="213845"/>
    <x v="115"/>
    <s v="UTC+1"/>
    <n v="1"/>
    <n v="2"/>
    <x v="63398"/>
    <x v="16"/>
    <x v="3"/>
  </r>
  <r>
    <n v="161576"/>
    <d v="2021-06-11T17:45:42"/>
    <n v="203288"/>
    <x v="264"/>
    <s v="UTC+1"/>
    <n v="1"/>
    <n v="2"/>
    <x v="63398"/>
    <x v="16"/>
    <x v="3"/>
  </r>
  <r>
    <n v="161571"/>
    <d v="2021-06-11T17:45:42"/>
    <n v="147621"/>
    <x v="101"/>
    <s v="UTC+1"/>
    <n v="1"/>
    <n v="2"/>
    <x v="63398"/>
    <x v="16"/>
    <x v="3"/>
  </r>
  <r>
    <n v="161567"/>
    <d v="2021-06-11T17:45:42"/>
    <n v="33333"/>
    <x v="517"/>
    <s v="UTC+1"/>
    <n v="1"/>
    <n v="2"/>
    <x v="63398"/>
    <x v="16"/>
    <x v="3"/>
  </r>
  <r>
    <n v="161564"/>
    <d v="2021-06-11T17:45:42"/>
    <n v="14996"/>
    <x v="634"/>
    <s v="UTC+1"/>
    <n v="1"/>
    <n v="2"/>
    <x v="63398"/>
    <x v="16"/>
    <x v="3"/>
  </r>
  <r>
    <n v="161561"/>
    <d v="2021-06-11T17:45:07"/>
    <n v="69885"/>
    <x v="246"/>
    <s v="UTC+0"/>
    <n v="0"/>
    <n v="3"/>
    <x v="63519"/>
    <x v="13"/>
    <x v="3"/>
  </r>
  <r>
    <n v="161560"/>
    <d v="2021-06-11T17:44:33"/>
    <n v="96635"/>
    <x v="16"/>
    <s v="UTC+3"/>
    <n v="3"/>
    <n v="0"/>
    <x v="63520"/>
    <x v="18"/>
    <x v="3"/>
  </r>
  <r>
    <n v="161559"/>
    <d v="2021-06-11T17:44:33"/>
    <n v="69632"/>
    <x v="224"/>
    <s v="UTC+3"/>
    <n v="3"/>
    <n v="0"/>
    <x v="63520"/>
    <x v="18"/>
    <x v="3"/>
  </r>
  <r>
    <n v="161556"/>
    <d v="2021-06-11T17:43:23"/>
    <n v="320146"/>
    <x v="56"/>
    <s v="UTC+9"/>
    <n v="9"/>
    <n v="-6"/>
    <x v="63521"/>
    <x v="2"/>
    <x v="3"/>
  </r>
  <r>
    <n v="161552"/>
    <d v="2021-06-11T17:43:23"/>
    <n v="147599"/>
    <x v="55"/>
    <s v="UTC+1"/>
    <n v="1"/>
    <n v="2"/>
    <x v="63400"/>
    <x v="16"/>
    <x v="3"/>
  </r>
  <r>
    <n v="161551"/>
    <d v="2021-06-11T17:42:48"/>
    <n v="239340"/>
    <x v="1559"/>
    <s v="UTC+0"/>
    <n v="0"/>
    <n v="3"/>
    <x v="63522"/>
    <x v="13"/>
    <x v="3"/>
  </r>
  <r>
    <n v="161548"/>
    <d v="2021-06-11T17:42:48"/>
    <n v="30737"/>
    <x v="16"/>
    <s v="UTC+0"/>
    <n v="0"/>
    <n v="3"/>
    <x v="63522"/>
    <x v="13"/>
    <x v="3"/>
  </r>
  <r>
    <n v="161544"/>
    <d v="2021-06-11T17:42:13"/>
    <n v="196972"/>
    <x v="18"/>
    <s v="UTC+3"/>
    <n v="3"/>
    <n v="0"/>
    <x v="63523"/>
    <x v="18"/>
    <x v="3"/>
  </r>
  <r>
    <n v="161539"/>
    <d v="2021-06-11T17:41:38"/>
    <n v="175622"/>
    <x v="686"/>
    <s v="UTC+2"/>
    <n v="2"/>
    <n v="1"/>
    <x v="63524"/>
    <x v="11"/>
    <x v="3"/>
  </r>
  <r>
    <n v="161537"/>
    <d v="2021-06-11T17:39:53"/>
    <n v="170767"/>
    <x v="1031"/>
    <s v="UTC+3"/>
    <n v="3"/>
    <n v="0"/>
    <x v="63525"/>
    <x v="18"/>
    <x v="3"/>
  </r>
  <r>
    <n v="161532"/>
    <d v="2021-06-11T17:36:58"/>
    <n v="153782"/>
    <x v="2544"/>
    <s v="UTC+3"/>
    <n v="3"/>
    <n v="0"/>
    <x v="63526"/>
    <x v="18"/>
    <x v="3"/>
  </r>
  <r>
    <n v="161527"/>
    <d v="2021-06-11T17:36:23"/>
    <n v="250008"/>
    <x v="154"/>
    <s v="UTC+1"/>
    <n v="1"/>
    <n v="2"/>
    <x v="63405"/>
    <x v="16"/>
    <x v="3"/>
  </r>
  <r>
    <n v="161525"/>
    <d v="2021-06-11T17:35:48"/>
    <n v="300932"/>
    <x v="1490"/>
    <s v="UTC+0"/>
    <n v="0"/>
    <n v="3"/>
    <x v="63406"/>
    <x v="13"/>
    <x v="3"/>
  </r>
  <r>
    <n v="161522"/>
    <d v="2021-06-11T17:35:48"/>
    <n v="252983"/>
    <x v="18"/>
    <s v="UTC+0"/>
    <n v="0"/>
    <n v="3"/>
    <x v="63406"/>
    <x v="13"/>
    <x v="3"/>
  </r>
  <r>
    <n v="161521"/>
    <d v="2021-06-11T17:35:48"/>
    <n v="106491"/>
    <x v="600"/>
    <s v="UTC+0"/>
    <n v="0"/>
    <n v="3"/>
    <x v="63406"/>
    <x v="13"/>
    <x v="3"/>
  </r>
  <r>
    <n v="161520"/>
    <d v="2021-06-11T17:35:13"/>
    <n v="183870"/>
    <x v="18"/>
    <s v="UTC+3"/>
    <n v="3"/>
    <n v="0"/>
    <x v="63527"/>
    <x v="18"/>
    <x v="3"/>
  </r>
  <r>
    <n v="161518"/>
    <d v="2021-06-11T17:34:38"/>
    <n v="325022"/>
    <x v="212"/>
    <s v="UTC+2"/>
    <n v="2"/>
    <n v="1"/>
    <x v="63528"/>
    <x v="11"/>
    <x v="3"/>
  </r>
  <r>
    <n v="161514"/>
    <d v="2021-06-11T17:34:03"/>
    <n v="296883"/>
    <x v="159"/>
    <s v="UTC+1"/>
    <n v="1"/>
    <n v="2"/>
    <x v="63408"/>
    <x v="16"/>
    <x v="3"/>
  </r>
  <r>
    <n v="161511"/>
    <d v="2021-06-11T17:34:03"/>
    <n v="267642"/>
    <x v="1543"/>
    <s v="UTC+1"/>
    <n v="1"/>
    <n v="2"/>
    <x v="63408"/>
    <x v="16"/>
    <x v="3"/>
  </r>
  <r>
    <n v="161509"/>
    <d v="2021-06-11T17:34:03"/>
    <n v="171402"/>
    <x v="91"/>
    <s v="UTC+1"/>
    <n v="1"/>
    <n v="2"/>
    <x v="63408"/>
    <x v="16"/>
    <x v="3"/>
  </r>
  <r>
    <n v="161506"/>
    <d v="2021-06-11T17:34:03"/>
    <n v="70291"/>
    <x v="121"/>
    <s v="UTC+1"/>
    <n v="1"/>
    <n v="2"/>
    <x v="63408"/>
    <x v="16"/>
    <x v="3"/>
  </r>
  <r>
    <n v="161502"/>
    <d v="2021-06-11T17:34:03"/>
    <n v="28553"/>
    <x v="76"/>
    <s v="UTC+1"/>
    <n v="1"/>
    <n v="2"/>
    <x v="63408"/>
    <x v="16"/>
    <x v="3"/>
  </r>
  <r>
    <n v="161498"/>
    <d v="2021-06-11T17:33:28"/>
    <n v="123483"/>
    <x v="237"/>
    <s v="UTC+4"/>
    <n v="4"/>
    <n v="-1"/>
    <x v="63529"/>
    <x v="0"/>
    <x v="3"/>
  </r>
  <r>
    <n v="161495"/>
    <d v="2021-06-11T17:33:28"/>
    <n v="34043"/>
    <x v="2744"/>
    <s v="UTC+0"/>
    <n v="0"/>
    <n v="3"/>
    <x v="63409"/>
    <x v="13"/>
    <x v="3"/>
  </r>
  <r>
    <n v="161493"/>
    <d v="2021-06-11T17:33:28"/>
    <n v="25505"/>
    <x v="299"/>
    <s v="UTC+0"/>
    <n v="0"/>
    <n v="3"/>
    <x v="63409"/>
    <x v="13"/>
    <x v="3"/>
  </r>
  <r>
    <n v="161488"/>
    <d v="2021-06-11T17:32:53"/>
    <n v="161511"/>
    <x v="141"/>
    <s v="UTC+3"/>
    <n v="3"/>
    <n v="0"/>
    <x v="63530"/>
    <x v="18"/>
    <x v="3"/>
  </r>
  <r>
    <n v="161483"/>
    <d v="2021-06-11T17:32:53"/>
    <n v="124881"/>
    <x v="75"/>
    <s v="UTC+3"/>
    <n v="3"/>
    <n v="0"/>
    <x v="63530"/>
    <x v="18"/>
    <x v="3"/>
  </r>
  <r>
    <n v="161479"/>
    <d v="2021-06-11T17:32:19"/>
    <n v="94652"/>
    <x v="630"/>
    <s v="UTC+2"/>
    <n v="2"/>
    <n v="1"/>
    <x v="63531"/>
    <x v="11"/>
    <x v="3"/>
  </r>
  <r>
    <n v="161477"/>
    <d v="2021-06-11T17:32:19"/>
    <n v="81145"/>
    <x v="75"/>
    <s v="UTC+2"/>
    <n v="2"/>
    <n v="1"/>
    <x v="63531"/>
    <x v="11"/>
    <x v="3"/>
  </r>
  <r>
    <n v="161472"/>
    <d v="2021-06-11T17:31:44"/>
    <n v="177971"/>
    <x v="2"/>
    <s v="UTC+1"/>
    <n v="1"/>
    <n v="2"/>
    <x v="63411"/>
    <x v="16"/>
    <x v="3"/>
  </r>
  <r>
    <n v="161468"/>
    <d v="2021-06-11T17:31:44"/>
    <n v="171361"/>
    <x v="202"/>
    <s v="UTC+1"/>
    <n v="1"/>
    <n v="2"/>
    <x v="63411"/>
    <x v="16"/>
    <x v="3"/>
  </r>
  <r>
    <n v="161465"/>
    <d v="2021-06-11T17:31:44"/>
    <n v="61783"/>
    <x v="2038"/>
    <s v="UTC+1"/>
    <n v="1"/>
    <n v="2"/>
    <x v="63411"/>
    <x v="16"/>
    <x v="3"/>
  </r>
  <r>
    <n v="161464"/>
    <d v="2021-06-11T17:30:34"/>
    <n v="238396"/>
    <x v="34"/>
    <s v="UTC+3"/>
    <n v="3"/>
    <n v="0"/>
    <x v="63532"/>
    <x v="18"/>
    <x v="3"/>
  </r>
  <r>
    <n v="161462"/>
    <d v="2021-06-11T17:29:59"/>
    <n v="57655"/>
    <x v="1411"/>
    <s v="UTC+2"/>
    <n v="2"/>
    <n v="1"/>
    <x v="63533"/>
    <x v="11"/>
    <x v="3"/>
  </r>
  <r>
    <n v="161457"/>
    <d v="2021-06-11T17:29:59"/>
    <n v="38228"/>
    <x v="408"/>
    <s v="UTC+2"/>
    <n v="2"/>
    <n v="1"/>
    <x v="63533"/>
    <x v="11"/>
    <x v="3"/>
  </r>
  <r>
    <n v="161455"/>
    <d v="2021-06-11T17:28:14"/>
    <n v="273008"/>
    <x v="570"/>
    <s v="UTC+3"/>
    <n v="3"/>
    <n v="0"/>
    <x v="63417"/>
    <x v="18"/>
    <x v="3"/>
  </r>
  <r>
    <n v="161453"/>
    <d v="2021-06-11T17:28:14"/>
    <n v="142195"/>
    <x v="2012"/>
    <s v="UTC+3"/>
    <n v="3"/>
    <n v="0"/>
    <x v="63417"/>
    <x v="18"/>
    <x v="3"/>
  </r>
  <r>
    <n v="161449"/>
    <d v="2021-06-11T17:27:39"/>
    <n v="284935"/>
    <x v="654"/>
    <s v="UTC+2"/>
    <n v="2"/>
    <n v="1"/>
    <x v="63418"/>
    <x v="11"/>
    <x v="3"/>
  </r>
  <r>
    <n v="161445"/>
    <d v="2021-06-11T17:27:39"/>
    <n v="231888"/>
    <x v="29"/>
    <s v="UTC+2"/>
    <n v="2"/>
    <n v="1"/>
    <x v="63418"/>
    <x v="11"/>
    <x v="3"/>
  </r>
  <r>
    <n v="161443"/>
    <d v="2021-06-11T17:27:04"/>
    <n v="186554"/>
    <x v="575"/>
    <s v="UTC+1"/>
    <n v="1"/>
    <n v="2"/>
    <x v="63534"/>
    <x v="16"/>
    <x v="3"/>
  </r>
  <r>
    <n v="161438"/>
    <d v="2021-06-11T17:27:04"/>
    <n v="140610"/>
    <x v="500"/>
    <s v="UTC+1"/>
    <n v="1"/>
    <n v="2"/>
    <x v="63534"/>
    <x v="16"/>
    <x v="3"/>
  </r>
  <r>
    <n v="161435"/>
    <d v="2021-06-11T17:27:04"/>
    <n v="110659"/>
    <x v="3281"/>
    <s v="UTC+1"/>
    <n v="1"/>
    <n v="2"/>
    <x v="63534"/>
    <x v="16"/>
    <x v="3"/>
  </r>
  <r>
    <n v="161433"/>
    <d v="2021-06-11T17:27:04"/>
    <n v="6186"/>
    <x v="148"/>
    <s v="UTC+1"/>
    <n v="1"/>
    <n v="2"/>
    <x v="63534"/>
    <x v="16"/>
    <x v="3"/>
  </r>
  <r>
    <n v="161428"/>
    <d v="2021-06-11T17:26:29"/>
    <n v="97516"/>
    <x v="119"/>
    <s v="UTC+0"/>
    <n v="0"/>
    <n v="3"/>
    <x v="63419"/>
    <x v="13"/>
    <x v="3"/>
  </r>
  <r>
    <n v="161424"/>
    <d v="2021-06-11T17:26:29"/>
    <n v="64588"/>
    <x v="98"/>
    <s v="UTC+0"/>
    <n v="0"/>
    <n v="3"/>
    <x v="63419"/>
    <x v="13"/>
    <x v="3"/>
  </r>
  <r>
    <n v="161420"/>
    <d v="2021-06-11T17:25:54"/>
    <n v="1702"/>
    <x v="4533"/>
    <s v="UTC+3"/>
    <n v="3"/>
    <n v="0"/>
    <x v="63535"/>
    <x v="18"/>
    <x v="3"/>
  </r>
  <r>
    <n v="161415"/>
    <d v="2021-06-11T17:24:44"/>
    <n v="231482"/>
    <x v="34"/>
    <s v="UTC+1"/>
    <n v="1"/>
    <n v="2"/>
    <x v="63536"/>
    <x v="16"/>
    <x v="3"/>
  </r>
  <r>
    <n v="161410"/>
    <d v="2021-06-11T17:24:44"/>
    <n v="48852"/>
    <x v="381"/>
    <s v="UTC+1"/>
    <n v="1"/>
    <n v="2"/>
    <x v="63536"/>
    <x v="16"/>
    <x v="3"/>
  </r>
  <r>
    <n v="161406"/>
    <d v="2021-06-11T17:24:44"/>
    <n v="40402"/>
    <x v="69"/>
    <s v="UTC+1"/>
    <n v="1"/>
    <n v="2"/>
    <x v="63536"/>
    <x v="16"/>
    <x v="3"/>
  </r>
  <r>
    <n v="161404"/>
    <d v="2021-06-11T17:24:09"/>
    <n v="345200"/>
    <x v="245"/>
    <s v="UTC+0"/>
    <n v="0"/>
    <n v="3"/>
    <x v="63421"/>
    <x v="13"/>
    <x v="3"/>
  </r>
  <r>
    <n v="161400"/>
    <d v="2021-06-11T17:24:09"/>
    <n v="119297"/>
    <x v="314"/>
    <s v="UTC+0"/>
    <n v="0"/>
    <n v="3"/>
    <x v="63421"/>
    <x v="13"/>
    <x v="3"/>
  </r>
  <r>
    <n v="161396"/>
    <d v="2021-06-11T17:22:59"/>
    <n v="154349"/>
    <x v="46"/>
    <s v="UTC+2"/>
    <n v="2"/>
    <n v="1"/>
    <x v="63537"/>
    <x v="11"/>
    <x v="3"/>
  </r>
  <r>
    <n v="161392"/>
    <d v="2021-06-11T17:22:59"/>
    <n v="145305"/>
    <x v="184"/>
    <s v="UTC+6"/>
    <n v="6"/>
    <n v="-3"/>
    <x v="63538"/>
    <x v="19"/>
    <x v="3"/>
  </r>
  <r>
    <n v="161388"/>
    <d v="2021-06-11T17:22:59"/>
    <n v="116440"/>
    <x v="1091"/>
    <s v="UTC+2"/>
    <n v="2"/>
    <n v="1"/>
    <x v="63537"/>
    <x v="11"/>
    <x v="3"/>
  </r>
  <r>
    <n v="161384"/>
    <d v="2021-06-11T17:22:24"/>
    <n v="190332"/>
    <x v="18"/>
    <s v="UTC+1"/>
    <n v="1"/>
    <n v="2"/>
    <x v="63539"/>
    <x v="16"/>
    <x v="3"/>
  </r>
  <r>
    <n v="161381"/>
    <d v="2021-06-11T17:20:40"/>
    <n v="100937"/>
    <x v="2993"/>
    <s v="UTC+2"/>
    <n v="2"/>
    <n v="1"/>
    <x v="63540"/>
    <x v="11"/>
    <x v="3"/>
  </r>
  <r>
    <n v="161378"/>
    <d v="2021-06-11T17:20:40"/>
    <n v="29328"/>
    <x v="157"/>
    <s v="UTC+2"/>
    <n v="2"/>
    <n v="1"/>
    <x v="63540"/>
    <x v="11"/>
    <x v="3"/>
  </r>
  <r>
    <n v="161374"/>
    <d v="2021-06-11T17:20:05"/>
    <n v="219783"/>
    <x v="56"/>
    <s v="UTC+1"/>
    <n v="1"/>
    <n v="2"/>
    <x v="63541"/>
    <x v="16"/>
    <x v="3"/>
  </r>
  <r>
    <n v="161373"/>
    <d v="2021-06-11T17:20:05"/>
    <n v="184859"/>
    <x v="56"/>
    <s v="UTC+1"/>
    <n v="1"/>
    <n v="2"/>
    <x v="63541"/>
    <x v="16"/>
    <x v="3"/>
  </r>
  <r>
    <n v="161371"/>
    <d v="2021-06-11T17:20:05"/>
    <n v="10983"/>
    <x v="2895"/>
    <s v="UTC+5"/>
    <n v="5"/>
    <n v="-2"/>
    <x v="63542"/>
    <x v="1"/>
    <x v="3"/>
  </r>
  <r>
    <n v="161370"/>
    <d v="2021-06-11T17:19:30"/>
    <n v="317322"/>
    <x v="506"/>
    <s v="UTC+0"/>
    <n v="0"/>
    <n v="3"/>
    <x v="63424"/>
    <x v="13"/>
    <x v="3"/>
  </r>
  <r>
    <n v="161367"/>
    <d v="2021-06-11T17:18:20"/>
    <n v="168345"/>
    <x v="1892"/>
    <s v="UTC+6"/>
    <n v="6"/>
    <n v="-3"/>
    <x v="63543"/>
    <x v="19"/>
    <x v="3"/>
  </r>
  <r>
    <n v="161363"/>
    <d v="2021-06-11T17:18:20"/>
    <n v="57974"/>
    <x v="55"/>
    <s v="UTC+2"/>
    <n v="2"/>
    <n v="1"/>
    <x v="63544"/>
    <x v="11"/>
    <x v="3"/>
  </r>
  <r>
    <n v="161359"/>
    <d v="2021-06-11T17:17:45"/>
    <n v="207997"/>
    <x v="264"/>
    <s v="UTC+1"/>
    <n v="1"/>
    <n v="2"/>
    <x v="63425"/>
    <x v="16"/>
    <x v="3"/>
  </r>
  <r>
    <n v="161356"/>
    <d v="2021-06-11T17:17:45"/>
    <n v="5019"/>
    <x v="33"/>
    <s v="UTC+1"/>
    <n v="1"/>
    <n v="2"/>
    <x v="63425"/>
    <x v="16"/>
    <x v="3"/>
  </r>
  <r>
    <n v="161352"/>
    <d v="2021-06-11T17:16:35"/>
    <n v="95211"/>
    <x v="34"/>
    <s v="UTC+3"/>
    <n v="3"/>
    <n v="0"/>
    <x v="63429"/>
    <x v="18"/>
    <x v="3"/>
  </r>
  <r>
    <n v="161350"/>
    <d v="2021-06-11T17:16:00"/>
    <n v="343636"/>
    <x v="29"/>
    <s v="UTC+2"/>
    <n v="2"/>
    <n v="1"/>
    <x v="63545"/>
    <x v="11"/>
    <x v="3"/>
  </r>
  <r>
    <n v="161347"/>
    <d v="2021-06-11T17:16:00"/>
    <n v="128910"/>
    <x v="493"/>
    <s v="UTC+2"/>
    <n v="2"/>
    <n v="1"/>
    <x v="63545"/>
    <x v="11"/>
    <x v="3"/>
  </r>
  <r>
    <n v="161344"/>
    <d v="2021-06-11T17:15:25"/>
    <n v="202336"/>
    <x v="948"/>
    <s v="UTC+1"/>
    <n v="1"/>
    <n v="2"/>
    <x v="63546"/>
    <x v="16"/>
    <x v="3"/>
  </r>
  <r>
    <n v="161341"/>
    <d v="2021-06-11T17:15:25"/>
    <n v="23862"/>
    <x v="554"/>
    <s v="UTC+1"/>
    <n v="1"/>
    <n v="2"/>
    <x v="63546"/>
    <x v="16"/>
    <x v="3"/>
  </r>
  <r>
    <n v="161338"/>
    <d v="2021-06-11T17:14:24"/>
    <n v="216635"/>
    <x v="98"/>
    <s v="UTC+1"/>
    <n v="1"/>
    <n v="2"/>
    <x v="63547"/>
    <x v="16"/>
    <x v="3"/>
  </r>
  <r>
    <n v="161334"/>
    <d v="2021-06-11T17:14:24"/>
    <n v="42190"/>
    <x v="69"/>
    <s v="UTC+7"/>
    <n v="7"/>
    <n v="-4"/>
    <x v="63548"/>
    <x v="20"/>
    <x v="3"/>
  </r>
  <r>
    <n v="161332"/>
    <d v="2021-06-11T17:13:40"/>
    <n v="319890"/>
    <x v="29"/>
    <s v="UTC+2"/>
    <n v="2"/>
    <n v="1"/>
    <x v="63549"/>
    <x v="11"/>
    <x v="3"/>
  </r>
  <r>
    <n v="161327"/>
    <d v="2021-06-11T17:13:40"/>
    <n v="74463"/>
    <x v="801"/>
    <s v="UTC+2"/>
    <n v="2"/>
    <n v="1"/>
    <x v="63549"/>
    <x v="11"/>
    <x v="3"/>
  </r>
  <r>
    <n v="161323"/>
    <d v="2021-06-11T17:13:05"/>
    <n v="188357"/>
    <x v="4681"/>
    <s v="UTC+1"/>
    <n v="1"/>
    <n v="2"/>
    <x v="63433"/>
    <x v="16"/>
    <x v="3"/>
  </r>
  <r>
    <n v="161320"/>
    <d v="2021-06-11T17:12:30"/>
    <n v="340867"/>
    <x v="62"/>
    <s v="UTC+0"/>
    <n v="0"/>
    <n v="3"/>
    <x v="63434"/>
    <x v="13"/>
    <x v="3"/>
  </r>
  <r>
    <n v="161315"/>
    <d v="2021-06-11T17:12:00"/>
    <n v="346101"/>
    <x v="16"/>
    <s v="UTC+2"/>
    <n v="2"/>
    <n v="1"/>
    <x v="63550"/>
    <x v="11"/>
    <x v="3"/>
  </r>
  <r>
    <n v="161312"/>
    <d v="2021-06-11T17:11:20"/>
    <n v="281012"/>
    <x v="1120"/>
    <s v="UTC+2"/>
    <n v="2"/>
    <n v="1"/>
    <x v="63551"/>
    <x v="11"/>
    <x v="3"/>
  </r>
  <r>
    <n v="161307"/>
    <d v="2021-06-11T17:11:20"/>
    <n v="275260"/>
    <x v="475"/>
    <s v="UTC+2"/>
    <n v="2"/>
    <n v="1"/>
    <x v="63551"/>
    <x v="11"/>
    <x v="3"/>
  </r>
  <r>
    <n v="161304"/>
    <d v="2021-06-11T17:10:45"/>
    <n v="242139"/>
    <x v="34"/>
    <s v="UTC+1"/>
    <n v="1"/>
    <n v="2"/>
    <x v="63307"/>
    <x v="16"/>
    <x v="3"/>
  </r>
  <r>
    <n v="161300"/>
    <d v="2021-06-11T17:10:45"/>
    <n v="190656"/>
    <x v="845"/>
    <s v="UTC+1"/>
    <n v="1"/>
    <n v="2"/>
    <x v="63307"/>
    <x v="16"/>
    <x v="3"/>
  </r>
  <r>
    <n v="161296"/>
    <d v="2021-06-11T17:10:45"/>
    <n v="17141"/>
    <x v="2287"/>
    <s v="UTC+1"/>
    <n v="1"/>
    <n v="2"/>
    <x v="63307"/>
    <x v="16"/>
    <x v="3"/>
  </r>
  <r>
    <n v="161295"/>
    <d v="2021-06-11T17:10:10"/>
    <n v="219944"/>
    <x v="56"/>
    <s v="UTC+0"/>
    <n v="0"/>
    <n v="3"/>
    <x v="63437"/>
    <x v="13"/>
    <x v="3"/>
  </r>
  <r>
    <n v="161291"/>
    <d v="2021-06-11T17:09:00"/>
    <n v="268960"/>
    <x v="94"/>
    <s v="UTC+2"/>
    <n v="2"/>
    <n v="1"/>
    <x v="63440"/>
    <x v="11"/>
    <x v="3"/>
  </r>
  <r>
    <n v="161290"/>
    <d v="2021-06-11T17:09:00"/>
    <n v="63867"/>
    <x v="2263"/>
    <s v="UTC+2"/>
    <n v="2"/>
    <n v="1"/>
    <x v="63440"/>
    <x v="11"/>
    <x v="3"/>
  </r>
  <r>
    <n v="161286"/>
    <d v="2021-06-11T17:08:26"/>
    <n v="330179"/>
    <x v="7"/>
    <s v="UTC+1"/>
    <n v="1"/>
    <n v="2"/>
    <x v="63441"/>
    <x v="16"/>
    <x v="3"/>
  </r>
  <r>
    <n v="161285"/>
    <d v="2021-06-11T17:08:26"/>
    <n v="302205"/>
    <x v="1916"/>
    <s v="UTC+1"/>
    <n v="1"/>
    <n v="2"/>
    <x v="63441"/>
    <x v="16"/>
    <x v="3"/>
  </r>
  <r>
    <n v="161280"/>
    <d v="2021-06-11T17:08:26"/>
    <n v="150605"/>
    <x v="991"/>
    <s v="UTC+1"/>
    <n v="1"/>
    <n v="2"/>
    <x v="63441"/>
    <x v="16"/>
    <x v="3"/>
  </r>
  <r>
    <n v="161275"/>
    <d v="2021-06-11T17:07:51"/>
    <n v="93899"/>
    <x v="634"/>
    <s v="UTC+0"/>
    <n v="0"/>
    <n v="3"/>
    <x v="63311"/>
    <x v="13"/>
    <x v="3"/>
  </r>
  <r>
    <n v="161273"/>
    <d v="2021-06-11T17:07:41"/>
    <n v="253634"/>
    <x v="635"/>
    <s v="UTC+2"/>
    <n v="2"/>
    <n v="1"/>
    <x v="63552"/>
    <x v="11"/>
    <x v="3"/>
  </r>
  <r>
    <n v="161272"/>
    <d v="2021-06-11T17:07:16"/>
    <n v="263806"/>
    <x v="8"/>
    <s v="UTC+7"/>
    <n v="7"/>
    <n v="-4"/>
    <x v="63553"/>
    <x v="20"/>
    <x v="3"/>
  </r>
  <r>
    <n v="161267"/>
    <d v="2021-06-11T17:07:16"/>
    <n v="168064"/>
    <x v="239"/>
    <s v="UTC+3"/>
    <n v="3"/>
    <n v="0"/>
    <x v="63554"/>
    <x v="18"/>
    <x v="3"/>
  </r>
  <r>
    <n v="161264"/>
    <d v="2021-06-11T17:07:12"/>
    <n v="5935"/>
    <x v="50"/>
    <s v="UTC+1"/>
    <n v="1"/>
    <n v="2"/>
    <x v="63555"/>
    <x v="16"/>
    <x v="3"/>
  </r>
  <r>
    <n v="161260"/>
    <d v="2021-06-11T17:06:41"/>
    <n v="309900"/>
    <x v="17"/>
    <s v="UTC+2"/>
    <n v="2"/>
    <n v="1"/>
    <x v="63556"/>
    <x v="11"/>
    <x v="3"/>
  </r>
  <r>
    <n v="161255"/>
    <d v="2021-06-11T17:06:41"/>
    <n v="296870"/>
    <x v="29"/>
    <s v="UTC+6"/>
    <n v="6"/>
    <n v="-3"/>
    <x v="63557"/>
    <x v="19"/>
    <x v="3"/>
  </r>
  <r>
    <n v="161253"/>
    <d v="2021-06-11T17:06:06"/>
    <n v="48881"/>
    <x v="1140"/>
    <s v="UTC+1"/>
    <n v="1"/>
    <n v="2"/>
    <x v="63443"/>
    <x v="16"/>
    <x v="3"/>
  </r>
  <r>
    <n v="161252"/>
    <d v="2021-06-11T17:05:46"/>
    <n v="297007"/>
    <x v="292"/>
    <s v="UTC+1"/>
    <n v="1"/>
    <n v="2"/>
    <x v="63558"/>
    <x v="16"/>
    <x v="3"/>
  </r>
  <r>
    <n v="161247"/>
    <d v="2021-06-11T17:05:31"/>
    <n v="331812"/>
    <x v="2"/>
    <s v="UTC+0"/>
    <n v="0"/>
    <n v="3"/>
    <x v="63559"/>
    <x v="13"/>
    <x v="3"/>
  </r>
  <r>
    <n v="161243"/>
    <d v="2021-06-11T17:05:31"/>
    <n v="55037"/>
    <x v="56"/>
    <s v="UTC+0"/>
    <n v="0"/>
    <n v="3"/>
    <x v="63559"/>
    <x v="13"/>
    <x v="3"/>
  </r>
  <r>
    <n v="161242"/>
    <d v="2021-06-11T17:04:21"/>
    <n v="275998"/>
    <x v="883"/>
    <s v="UTC+2"/>
    <n v="2"/>
    <n v="1"/>
    <x v="63560"/>
    <x v="11"/>
    <x v="3"/>
  </r>
  <r>
    <n v="161240"/>
    <d v="2021-06-11T17:04:21"/>
    <n v="230267"/>
    <x v="4682"/>
    <s v="UTC+2"/>
    <n v="2"/>
    <n v="1"/>
    <x v="63560"/>
    <x v="11"/>
    <x v="3"/>
  </r>
  <r>
    <n v="161236"/>
    <d v="2021-06-11T17:04:21"/>
    <n v="137367"/>
    <x v="56"/>
    <s v="UTC+2"/>
    <n v="2"/>
    <n v="1"/>
    <x v="63560"/>
    <x v="11"/>
    <x v="3"/>
  </r>
  <r>
    <n v="161232"/>
    <d v="2021-06-11T17:04:21"/>
    <n v="56430"/>
    <x v="56"/>
    <s v="UTC+2"/>
    <n v="2"/>
    <n v="1"/>
    <x v="63560"/>
    <x v="11"/>
    <x v="3"/>
  </r>
  <r>
    <n v="161227"/>
    <d v="2021-06-11T17:03:46"/>
    <n v="252826"/>
    <x v="98"/>
    <s v="UTC+1"/>
    <n v="1"/>
    <n v="2"/>
    <x v="63445"/>
    <x v="16"/>
    <x v="3"/>
  </r>
  <r>
    <n v="161224"/>
    <d v="2021-06-11T17:03:11"/>
    <n v="297533"/>
    <x v="18"/>
    <s v="UTC+4"/>
    <n v="4"/>
    <n v="-1"/>
    <x v="63561"/>
    <x v="0"/>
    <x v="3"/>
  </r>
  <r>
    <n v="161222"/>
    <d v="2021-06-11T17:03:11"/>
    <n v="93315"/>
    <x v="157"/>
    <s v="UTC+0"/>
    <n v="0"/>
    <n v="3"/>
    <x v="63562"/>
    <x v="13"/>
    <x v="3"/>
  </r>
  <r>
    <n v="161220"/>
    <d v="2021-06-11T17:02:36"/>
    <n v="312205"/>
    <x v="98"/>
    <s v="UTC+3"/>
    <n v="3"/>
    <n v="0"/>
    <x v="63563"/>
    <x v="18"/>
    <x v="3"/>
  </r>
  <r>
    <n v="161216"/>
    <d v="2021-06-11T17:02:36"/>
    <n v="232531"/>
    <x v="735"/>
    <s v="UTC+3"/>
    <n v="3"/>
    <n v="0"/>
    <x v="63563"/>
    <x v="18"/>
    <x v="3"/>
  </r>
  <r>
    <n v="161214"/>
    <d v="2021-06-11T17:02:01"/>
    <n v="85371"/>
    <x v="98"/>
    <s v="UTC+2"/>
    <n v="2"/>
    <n v="1"/>
    <x v="63564"/>
    <x v="11"/>
    <x v="3"/>
  </r>
  <r>
    <n v="161209"/>
    <d v="2021-06-11T17:00:58"/>
    <n v="31256"/>
    <x v="948"/>
    <s v="UTC+3"/>
    <n v="3"/>
    <n v="0"/>
    <x v="63565"/>
    <x v="18"/>
    <x v="3"/>
  </r>
  <r>
    <n v="161208"/>
    <d v="2021-06-11T16:59:41"/>
    <n v="328003"/>
    <x v="141"/>
    <s v="UTC+2"/>
    <n v="2"/>
    <n v="1"/>
    <x v="63566"/>
    <x v="18"/>
    <x v="3"/>
  </r>
  <r>
    <n v="161205"/>
    <d v="2021-06-11T16:59:41"/>
    <n v="104742"/>
    <x v="3672"/>
    <s v="UTC+2"/>
    <n v="2"/>
    <n v="1"/>
    <x v="63566"/>
    <x v="18"/>
    <x v="3"/>
  </r>
  <r>
    <n v="161201"/>
    <d v="2021-06-11T16:59:06"/>
    <n v="1484"/>
    <x v="43"/>
    <s v="UTC+5"/>
    <n v="5"/>
    <n v="-2"/>
    <x v="63567"/>
    <x v="19"/>
    <x v="3"/>
  </r>
  <r>
    <n v="161196"/>
    <d v="2021-06-11T16:58:31"/>
    <n v="102220"/>
    <x v="30"/>
    <s v="UTC+0"/>
    <n v="0"/>
    <n v="3"/>
    <x v="63449"/>
    <x v="16"/>
    <x v="3"/>
  </r>
  <r>
    <n v="161193"/>
    <d v="2021-06-11T16:57:56"/>
    <n v="68262"/>
    <x v="34"/>
    <s v="UTC+3"/>
    <n v="3"/>
    <n v="0"/>
    <x v="63568"/>
    <x v="0"/>
    <x v="3"/>
  </r>
  <r>
    <n v="161192"/>
    <d v="2021-06-11T16:57:56"/>
    <n v="34363"/>
    <x v="575"/>
    <s v="UTC+3"/>
    <n v="3"/>
    <n v="0"/>
    <x v="63568"/>
    <x v="0"/>
    <x v="3"/>
  </r>
  <r>
    <n v="161191"/>
    <d v="2021-06-11T16:57:21"/>
    <n v="113145"/>
    <x v="63"/>
    <s v="UTC+2"/>
    <n v="2"/>
    <n v="1"/>
    <x v="63569"/>
    <x v="18"/>
    <x v="3"/>
  </r>
  <r>
    <n v="161190"/>
    <d v="2021-06-11T16:57:21"/>
    <n v="34650"/>
    <x v="506"/>
    <s v="UTC+2"/>
    <n v="2"/>
    <n v="1"/>
    <x v="63569"/>
    <x v="18"/>
    <x v="3"/>
  </r>
  <r>
    <n v="161189"/>
    <d v="2021-06-11T16:57:21"/>
    <n v="28835"/>
    <x v="56"/>
    <s v="UTC+2"/>
    <n v="2"/>
    <n v="1"/>
    <x v="63569"/>
    <x v="18"/>
    <x v="3"/>
  </r>
  <r>
    <n v="161186"/>
    <d v="2021-06-11T16:55:37"/>
    <n v="285652"/>
    <x v="4683"/>
    <s v="UTC-1"/>
    <n v="-1"/>
    <n v="4"/>
    <x v="63451"/>
    <x v="13"/>
    <x v="3"/>
  </r>
  <r>
    <n v="161184"/>
    <d v="2021-06-11T16:55:37"/>
    <n v="101788"/>
    <x v="1731"/>
    <s v="UTC+3"/>
    <n v="3"/>
    <n v="0"/>
    <x v="63570"/>
    <x v="0"/>
    <x v="3"/>
  </r>
  <r>
    <n v="161182"/>
    <d v="2021-06-11T16:54:27"/>
    <n v="58357"/>
    <x v="342"/>
    <s v="UTC+1"/>
    <n v="1"/>
    <n v="2"/>
    <x v="63571"/>
    <x v="11"/>
    <x v="3"/>
  </r>
  <r>
    <n v="161177"/>
    <d v="2021-06-11T16:53:52"/>
    <n v="307804"/>
    <x v="653"/>
    <s v="UTC+0"/>
    <n v="0"/>
    <n v="3"/>
    <x v="63452"/>
    <x v="16"/>
    <x v="3"/>
  </r>
  <r>
    <n v="161176"/>
    <d v="2021-06-11T16:53:52"/>
    <n v="253235"/>
    <x v="1051"/>
    <s v="UTC+0"/>
    <n v="0"/>
    <n v="3"/>
    <x v="63452"/>
    <x v="16"/>
    <x v="3"/>
  </r>
  <r>
    <n v="161175"/>
    <d v="2021-06-11T16:53:52"/>
    <n v="41878"/>
    <x v="354"/>
    <s v="UTC+0"/>
    <n v="0"/>
    <n v="3"/>
    <x v="63452"/>
    <x v="16"/>
    <x v="3"/>
  </r>
  <r>
    <n v="161172"/>
    <d v="2021-06-11T16:53:17"/>
    <n v="11660"/>
    <x v="153"/>
    <s v="UTC+3"/>
    <n v="3"/>
    <n v="0"/>
    <x v="63572"/>
    <x v="0"/>
    <x v="3"/>
  </r>
  <r>
    <n v="161167"/>
    <d v="2021-06-11T16:52:42"/>
    <n v="111758"/>
    <x v="367"/>
    <s v="UTC+2"/>
    <n v="2"/>
    <n v="1"/>
    <x v="63573"/>
    <x v="18"/>
    <x v="3"/>
  </r>
  <r>
    <n v="161165"/>
    <d v="2021-06-11T16:52:07"/>
    <n v="315265"/>
    <x v="56"/>
    <s v="UTC+1"/>
    <n v="1"/>
    <n v="2"/>
    <x v="63455"/>
    <x v="11"/>
    <x v="3"/>
  </r>
  <r>
    <n v="161163"/>
    <d v="2021-06-11T16:52:07"/>
    <n v="55407"/>
    <x v="138"/>
    <s v="UTC+1"/>
    <n v="1"/>
    <n v="2"/>
    <x v="63455"/>
    <x v="11"/>
    <x v="3"/>
  </r>
  <r>
    <n v="161161"/>
    <d v="2021-06-11T16:51:32"/>
    <n v="333997"/>
    <x v="212"/>
    <s v="UTC+0"/>
    <n v="0"/>
    <n v="3"/>
    <x v="63456"/>
    <x v="16"/>
    <x v="3"/>
  </r>
  <r>
    <n v="161160"/>
    <d v="2021-06-11T16:51:32"/>
    <n v="313805"/>
    <x v="224"/>
    <s v="UTC+0"/>
    <n v="0"/>
    <n v="3"/>
    <x v="63456"/>
    <x v="16"/>
    <x v="3"/>
  </r>
  <r>
    <n v="161159"/>
    <d v="2021-06-11T16:49:47"/>
    <n v="215443"/>
    <x v="1526"/>
    <s v="UTC+1"/>
    <n v="1"/>
    <n v="2"/>
    <x v="63330"/>
    <x v="11"/>
    <x v="3"/>
  </r>
  <r>
    <n v="161158"/>
    <d v="2021-06-11T16:49:12"/>
    <n v="106966"/>
    <x v="212"/>
    <s v="UTC+0"/>
    <n v="0"/>
    <n v="3"/>
    <x v="63574"/>
    <x v="16"/>
    <x v="3"/>
  </r>
  <r>
    <n v="161156"/>
    <d v="2021-06-11T16:48:37"/>
    <n v="87670"/>
    <x v="1307"/>
    <s v="UTC+3"/>
    <n v="3"/>
    <n v="0"/>
    <x v="63575"/>
    <x v="0"/>
    <x v="3"/>
  </r>
  <r>
    <n v="161152"/>
    <d v="2021-06-11T16:48:02"/>
    <n v="268435"/>
    <x v="129"/>
    <s v="UTC+2"/>
    <n v="2"/>
    <n v="1"/>
    <x v="63576"/>
    <x v="18"/>
    <x v="3"/>
  </r>
  <r>
    <n v="161151"/>
    <d v="2021-06-11T16:48:02"/>
    <n v="117109"/>
    <x v="75"/>
    <s v="UTC+2"/>
    <n v="2"/>
    <n v="1"/>
    <x v="63576"/>
    <x v="18"/>
    <x v="3"/>
  </r>
  <r>
    <n v="161149"/>
    <d v="2021-06-11T16:47:27"/>
    <n v="308351"/>
    <x v="92"/>
    <s v="UTC+1"/>
    <n v="1"/>
    <n v="2"/>
    <x v="63461"/>
    <x v="11"/>
    <x v="3"/>
  </r>
  <r>
    <n v="161145"/>
    <d v="2021-06-11T16:47:27"/>
    <n v="105820"/>
    <x v="1007"/>
    <s v="UTC+1"/>
    <n v="1"/>
    <n v="2"/>
    <x v="63461"/>
    <x v="11"/>
    <x v="3"/>
  </r>
  <r>
    <n v="161140"/>
    <d v="2021-06-11T16:47:27"/>
    <n v="66441"/>
    <x v="271"/>
    <s v="UTC+1"/>
    <n v="1"/>
    <n v="2"/>
    <x v="63461"/>
    <x v="11"/>
    <x v="3"/>
  </r>
  <r>
    <n v="161139"/>
    <d v="2021-06-11T16:47:27"/>
    <n v="66047"/>
    <x v="3544"/>
    <s v="UTC+1"/>
    <n v="1"/>
    <n v="2"/>
    <x v="63461"/>
    <x v="11"/>
    <x v="3"/>
  </r>
  <r>
    <n v="161137"/>
    <d v="2021-06-11T16:46:52"/>
    <n v="64153"/>
    <x v="56"/>
    <s v="UTC+0"/>
    <n v="0"/>
    <n v="3"/>
    <x v="63462"/>
    <x v="16"/>
    <x v="3"/>
  </r>
  <r>
    <n v="161134"/>
    <d v="2021-06-11T16:45:42"/>
    <n v="90588"/>
    <x v="476"/>
    <s v="UTC+2"/>
    <n v="2"/>
    <n v="1"/>
    <x v="63577"/>
    <x v="18"/>
    <x v="3"/>
  </r>
  <r>
    <n v="161133"/>
    <d v="2021-06-11T16:45:07"/>
    <n v="345752"/>
    <x v="115"/>
    <s v="UTC+1"/>
    <n v="1"/>
    <n v="2"/>
    <x v="63464"/>
    <x v="11"/>
    <x v="3"/>
  </r>
  <r>
    <n v="161128"/>
    <d v="2021-06-11T16:44:33"/>
    <n v="58351"/>
    <x v="138"/>
    <s v="UTC+0"/>
    <n v="0"/>
    <n v="3"/>
    <x v="63465"/>
    <x v="16"/>
    <x v="3"/>
  </r>
  <r>
    <n v="161127"/>
    <d v="2021-06-11T16:43:23"/>
    <n v="345401"/>
    <x v="2072"/>
    <s v="UTC+2"/>
    <n v="2"/>
    <n v="1"/>
    <x v="63578"/>
    <x v="18"/>
    <x v="3"/>
  </r>
  <r>
    <n v="161122"/>
    <d v="2021-06-11T16:43:23"/>
    <n v="231514"/>
    <x v="2"/>
    <s v="UTC+2"/>
    <n v="2"/>
    <n v="1"/>
    <x v="63578"/>
    <x v="18"/>
    <x v="3"/>
  </r>
  <r>
    <n v="161118"/>
    <d v="2021-06-11T16:42:48"/>
    <n v="311175"/>
    <x v="948"/>
    <s v="UTC+1"/>
    <n v="1"/>
    <n v="2"/>
    <x v="63579"/>
    <x v="11"/>
    <x v="3"/>
  </r>
  <r>
    <n v="161114"/>
    <d v="2021-06-11T16:42:48"/>
    <n v="65143"/>
    <x v="16"/>
    <s v="UTC+1"/>
    <n v="1"/>
    <n v="2"/>
    <x v="63579"/>
    <x v="11"/>
    <x v="3"/>
  </r>
  <r>
    <n v="161109"/>
    <d v="2021-06-11T16:42:13"/>
    <n v="98190"/>
    <x v="4361"/>
    <s v="UTC+0"/>
    <n v="0"/>
    <n v="3"/>
    <x v="63580"/>
    <x v="16"/>
    <x v="3"/>
  </r>
  <r>
    <n v="161105"/>
    <d v="2021-06-11T16:41:38"/>
    <n v="169516"/>
    <x v="1718"/>
    <s v="UTC+3"/>
    <n v="3"/>
    <n v="0"/>
    <x v="63581"/>
    <x v="0"/>
    <x v="3"/>
  </r>
  <r>
    <n v="161104"/>
    <d v="2021-06-11T16:41:03"/>
    <n v="180786"/>
    <x v="19"/>
    <s v="UTC+6"/>
    <n v="6"/>
    <n v="-3"/>
    <x v="63582"/>
    <x v="20"/>
    <x v="3"/>
  </r>
  <r>
    <n v="161102"/>
    <d v="2021-06-11T16:41:03"/>
    <n v="19269"/>
    <x v="686"/>
    <s v="UTC+2"/>
    <n v="2"/>
    <n v="1"/>
    <x v="63583"/>
    <x v="18"/>
    <x v="3"/>
  </r>
  <r>
    <n v="161097"/>
    <d v="2021-06-11T16:40:28"/>
    <n v="2877"/>
    <x v="63"/>
    <s v="UTC+5"/>
    <n v="5"/>
    <n v="-2"/>
    <x v="63584"/>
    <x v="19"/>
    <x v="3"/>
  </r>
  <r>
    <n v="161092"/>
    <d v="2021-06-11T16:38:08"/>
    <n v="188827"/>
    <x v="817"/>
    <s v="UTC+5"/>
    <n v="5"/>
    <n v="-2"/>
    <x v="63585"/>
    <x v="19"/>
    <x v="3"/>
  </r>
  <r>
    <n v="161088"/>
    <d v="2021-06-11T16:37:33"/>
    <n v="335056"/>
    <x v="786"/>
    <s v="UTC+0"/>
    <n v="0"/>
    <n v="3"/>
    <x v="63349"/>
    <x v="16"/>
    <x v="3"/>
  </r>
  <r>
    <n v="161083"/>
    <d v="2021-06-11T16:36:23"/>
    <n v="240261"/>
    <x v="20"/>
    <s v="UTC+2"/>
    <n v="2"/>
    <n v="1"/>
    <x v="63586"/>
    <x v="18"/>
    <x v="3"/>
  </r>
  <r>
    <n v="161080"/>
    <d v="2021-06-11T16:35:48"/>
    <n v="182517"/>
    <x v="290"/>
    <s v="UTC+1"/>
    <n v="1"/>
    <n v="2"/>
    <x v="63587"/>
    <x v="11"/>
    <x v="3"/>
  </r>
  <r>
    <n v="161076"/>
    <d v="2021-06-11T16:35:48"/>
    <n v="42746"/>
    <x v="34"/>
    <s v="UTC+1"/>
    <n v="1"/>
    <n v="2"/>
    <x v="63587"/>
    <x v="11"/>
    <x v="3"/>
  </r>
  <r>
    <n v="161071"/>
    <d v="2021-06-11T16:35:48"/>
    <n v="109845"/>
    <x v="33"/>
    <s v="UTC+5"/>
    <n v="5"/>
    <n v="-2"/>
    <x v="63588"/>
    <x v="19"/>
    <x v="3"/>
  </r>
  <r>
    <n v="161068"/>
    <d v="2021-06-11T16:35:31"/>
    <n v="134246"/>
    <x v="499"/>
    <s v="UTC+1"/>
    <n v="1"/>
    <n v="2"/>
    <x v="63589"/>
    <x v="11"/>
    <x v="3"/>
  </r>
  <r>
    <n v="161067"/>
    <d v="2021-06-11T16:35:13"/>
    <n v="346485"/>
    <x v="29"/>
    <s v="UTC+0"/>
    <n v="0"/>
    <n v="3"/>
    <x v="63590"/>
    <x v="16"/>
    <x v="3"/>
  </r>
  <r>
    <n v="161066"/>
    <d v="2021-06-11T16:34:38"/>
    <n v="174396"/>
    <x v="2952"/>
    <s v="UTC+3"/>
    <n v="3"/>
    <n v="0"/>
    <x v="63591"/>
    <x v="0"/>
    <x v="3"/>
  </r>
  <r>
    <n v="161061"/>
    <d v="2021-06-11T16:34:34"/>
    <n v="78746"/>
    <x v="1050"/>
    <s v="UTC+5"/>
    <n v="5"/>
    <n v="-2"/>
    <x v="63592"/>
    <x v="19"/>
    <x v="3"/>
  </r>
  <r>
    <n v="161058"/>
    <d v="2021-06-11T16:34:03"/>
    <n v="215093"/>
    <x v="7"/>
    <s v="UTC+2"/>
    <n v="2"/>
    <n v="1"/>
    <x v="63593"/>
    <x v="18"/>
    <x v="3"/>
  </r>
  <r>
    <n v="161054"/>
    <d v="2021-06-11T16:34:03"/>
    <n v="202389"/>
    <x v="19"/>
    <s v="UTC+2"/>
    <n v="2"/>
    <n v="1"/>
    <x v="63593"/>
    <x v="18"/>
    <x v="3"/>
  </r>
  <r>
    <n v="161049"/>
    <d v="2021-06-11T16:33:28"/>
    <n v="95713"/>
    <x v="5"/>
    <s v="UTC+1"/>
    <n v="1"/>
    <n v="2"/>
    <x v="63353"/>
    <x v="11"/>
    <x v="3"/>
  </r>
  <r>
    <n v="161044"/>
    <d v="2021-06-11T16:33:28"/>
    <n v="42764"/>
    <x v="43"/>
    <s v="UTC+1"/>
    <n v="1"/>
    <n v="2"/>
    <x v="63353"/>
    <x v="11"/>
    <x v="3"/>
  </r>
  <r>
    <n v="161041"/>
    <d v="2021-06-11T16:32:53"/>
    <n v="65383"/>
    <x v="34"/>
    <s v="UTC+0"/>
    <n v="0"/>
    <n v="3"/>
    <x v="63354"/>
    <x v="16"/>
    <x v="3"/>
  </r>
  <r>
    <n v="161038"/>
    <d v="2021-06-11T16:31:44"/>
    <n v="59170"/>
    <x v="98"/>
    <s v="UTC+2"/>
    <n v="2"/>
    <n v="1"/>
    <x v="63594"/>
    <x v="18"/>
    <x v="3"/>
  </r>
  <r>
    <n v="161033"/>
    <d v="2021-06-11T16:31:09"/>
    <n v="24183"/>
    <x v="471"/>
    <s v="UTC+1"/>
    <n v="1"/>
    <n v="2"/>
    <x v="63477"/>
    <x v="11"/>
    <x v="3"/>
  </r>
  <r>
    <n v="161029"/>
    <d v="2021-06-11T16:30:34"/>
    <n v="192756"/>
    <x v="121"/>
    <s v="UTC+0"/>
    <n v="0"/>
    <n v="3"/>
    <x v="63357"/>
    <x v="16"/>
    <x v="3"/>
  </r>
  <r>
    <n v="161028"/>
    <d v="2021-06-11T16:29:24"/>
    <n v="80056"/>
    <x v="380"/>
    <s v="UTC+2"/>
    <n v="2"/>
    <n v="1"/>
    <x v="63595"/>
    <x v="18"/>
    <x v="3"/>
  </r>
  <r>
    <n v="161025"/>
    <d v="2021-06-11T16:28:49"/>
    <n v="202758"/>
    <x v="8"/>
    <s v="UTC+1"/>
    <n v="1"/>
    <n v="2"/>
    <x v="63478"/>
    <x v="11"/>
    <x v="3"/>
  </r>
  <r>
    <n v="161021"/>
    <d v="2021-06-11T16:27:39"/>
    <n v="87308"/>
    <x v="1212"/>
    <s v="UTC+3"/>
    <n v="3"/>
    <n v="0"/>
    <x v="63596"/>
    <x v="0"/>
    <x v="3"/>
  </r>
  <r>
    <n v="161016"/>
    <d v="2021-06-11T16:25:19"/>
    <n v="19135"/>
    <x v="1583"/>
    <s v="UTC+3"/>
    <n v="3"/>
    <n v="0"/>
    <x v="63597"/>
    <x v="0"/>
    <x v="3"/>
  </r>
  <r>
    <n v="161012"/>
    <d v="2021-06-11T16:24:44"/>
    <n v="155221"/>
    <x v="164"/>
    <s v="UTC+2"/>
    <n v="2"/>
    <n v="1"/>
    <x v="63598"/>
    <x v="18"/>
    <x v="3"/>
  </r>
  <r>
    <n v="161010"/>
    <d v="2021-06-11T16:24:09"/>
    <n v="153393"/>
    <x v="63"/>
    <s v="UTC+1"/>
    <n v="1"/>
    <n v="2"/>
    <x v="63483"/>
    <x v="11"/>
    <x v="3"/>
  </r>
  <r>
    <n v="161008"/>
    <d v="2021-06-11T16:24:09"/>
    <n v="96230"/>
    <x v="98"/>
    <s v="UTC+1"/>
    <n v="1"/>
    <n v="2"/>
    <x v="63483"/>
    <x v="11"/>
    <x v="3"/>
  </r>
  <r>
    <n v="161003"/>
    <d v="2021-06-11T16:24:09"/>
    <n v="79899"/>
    <x v="346"/>
    <s v="UTC+1"/>
    <n v="1"/>
    <n v="2"/>
    <x v="63483"/>
    <x v="11"/>
    <x v="3"/>
  </r>
  <r>
    <n v="161001"/>
    <d v="2021-06-11T16:22:59"/>
    <n v="343249"/>
    <x v="75"/>
    <s v="UTC+3"/>
    <n v="3"/>
    <n v="0"/>
    <x v="63599"/>
    <x v="0"/>
    <x v="3"/>
  </r>
  <r>
    <n v="160998"/>
    <d v="2021-06-11T16:22:24"/>
    <n v="20946"/>
    <x v="8"/>
    <s v="UTC+2"/>
    <n v="2"/>
    <n v="1"/>
    <x v="63600"/>
    <x v="18"/>
    <x v="3"/>
  </r>
  <r>
    <n v="160994"/>
    <d v="2021-06-11T16:21:49"/>
    <n v="180332"/>
    <x v="2412"/>
    <s v="UTC+1"/>
    <n v="1"/>
    <n v="2"/>
    <x v="63486"/>
    <x v="11"/>
    <x v="3"/>
  </r>
  <r>
    <n v="160993"/>
    <d v="2021-06-11T16:21:49"/>
    <n v="245801"/>
    <x v="14"/>
    <s v="UTC+5"/>
    <n v="5"/>
    <n v="-2"/>
    <x v="63601"/>
    <x v="19"/>
    <x v="3"/>
  </r>
  <r>
    <n v="160992"/>
    <d v="2021-06-11T16:20:40"/>
    <n v="8196"/>
    <x v="984"/>
    <s v="UTC+3"/>
    <n v="3"/>
    <n v="0"/>
    <x v="63602"/>
    <x v="0"/>
    <x v="3"/>
  </r>
  <r>
    <n v="160988"/>
    <d v="2021-06-11T16:20:05"/>
    <n v="264777"/>
    <x v="290"/>
    <s v="UTC+2"/>
    <n v="2"/>
    <n v="1"/>
    <x v="63603"/>
    <x v="18"/>
    <x v="3"/>
  </r>
  <r>
    <n v="160986"/>
    <d v="2021-06-11T16:19:30"/>
    <n v="237991"/>
    <x v="43"/>
    <s v="UTC+1"/>
    <n v="1"/>
    <n v="2"/>
    <x v="63604"/>
    <x v="11"/>
    <x v="3"/>
  </r>
  <r>
    <n v="160981"/>
    <d v="2021-06-11T16:19:30"/>
    <n v="176007"/>
    <x v="56"/>
    <s v="UTC+1"/>
    <n v="1"/>
    <n v="2"/>
    <x v="63604"/>
    <x v="11"/>
    <x v="3"/>
  </r>
  <r>
    <n v="160978"/>
    <d v="2021-06-11T16:18:20"/>
    <n v="91587"/>
    <x v="2898"/>
    <s v="UTC+3"/>
    <n v="3"/>
    <n v="0"/>
    <x v="63605"/>
    <x v="0"/>
    <x v="3"/>
  </r>
  <r>
    <n v="160975"/>
    <d v="2021-06-11T16:17:10"/>
    <n v="193627"/>
    <x v="10"/>
    <s v="UTC+1"/>
    <n v="1"/>
    <n v="2"/>
    <x v="63606"/>
    <x v="11"/>
    <x v="3"/>
  </r>
  <r>
    <n v="160974"/>
    <d v="2021-06-11T16:14:50"/>
    <n v="346225"/>
    <x v="276"/>
    <s v="UTC+1"/>
    <n v="1"/>
    <n v="2"/>
    <x v="63607"/>
    <x v="11"/>
    <x v="3"/>
  </r>
  <r>
    <n v="160973"/>
    <d v="2021-06-11T16:14:50"/>
    <n v="90458"/>
    <x v="115"/>
    <s v="UTC+1"/>
    <n v="1"/>
    <n v="2"/>
    <x v="63607"/>
    <x v="11"/>
    <x v="3"/>
  </r>
  <r>
    <n v="160969"/>
    <d v="2021-06-11T16:13:26"/>
    <n v="146075"/>
    <x v="56"/>
    <s v="UTC+3"/>
    <n v="3"/>
    <n v="0"/>
    <x v="63608"/>
    <x v="0"/>
    <x v="3"/>
  </r>
  <r>
    <n v="160968"/>
    <d v="2021-06-11T16:13:05"/>
    <n v="44212"/>
    <x v="224"/>
    <s v="UTC+2"/>
    <n v="2"/>
    <n v="1"/>
    <x v="63609"/>
    <x v="18"/>
    <x v="3"/>
  </r>
  <r>
    <n v="160965"/>
    <d v="2021-06-11T16:13:05"/>
    <n v="2131"/>
    <x v="18"/>
    <s v="UTC+2"/>
    <n v="2"/>
    <n v="1"/>
    <x v="63609"/>
    <x v="18"/>
    <x v="3"/>
  </r>
  <r>
    <n v="160963"/>
    <d v="2021-06-11T16:12:30"/>
    <n v="319535"/>
    <x v="56"/>
    <s v="UTC+1"/>
    <n v="1"/>
    <n v="2"/>
    <x v="63610"/>
    <x v="11"/>
    <x v="3"/>
  </r>
  <r>
    <n v="160962"/>
    <d v="2021-06-11T16:11:55"/>
    <n v="50906"/>
    <x v="18"/>
    <s v="UTC+4"/>
    <n v="4"/>
    <n v="-1"/>
    <x v="63611"/>
    <x v="1"/>
    <x v="3"/>
  </r>
  <r>
    <n v="160958"/>
    <d v="2021-06-11T16:11:55"/>
    <n v="199199"/>
    <x v="7"/>
    <s v="UTC+0"/>
    <n v="0"/>
    <n v="3"/>
    <x v="63493"/>
    <x v="16"/>
    <x v="3"/>
  </r>
  <r>
    <n v="160957"/>
    <d v="2021-06-11T16:11:20"/>
    <n v="216352"/>
    <x v="2635"/>
    <s v="UTC+3"/>
    <n v="3"/>
    <n v="0"/>
    <x v="63612"/>
    <x v="0"/>
    <x v="3"/>
  </r>
  <r>
    <n v="160954"/>
    <d v="2021-06-11T16:10:10"/>
    <n v="262034"/>
    <x v="50"/>
    <s v="UTC+1"/>
    <n v="1"/>
    <n v="2"/>
    <x v="63613"/>
    <x v="11"/>
    <x v="3"/>
  </r>
  <r>
    <n v="160952"/>
    <d v="2021-06-11T16:10:10"/>
    <n v="161540"/>
    <x v="92"/>
    <s v="UTC+1"/>
    <n v="1"/>
    <n v="2"/>
    <x v="63613"/>
    <x v="11"/>
    <x v="3"/>
  </r>
  <r>
    <n v="160948"/>
    <d v="2021-06-11T16:10:10"/>
    <n v="37698"/>
    <x v="871"/>
    <s v="UTC+1"/>
    <n v="1"/>
    <n v="2"/>
    <x v="63613"/>
    <x v="11"/>
    <x v="3"/>
  </r>
  <r>
    <n v="160943"/>
    <d v="2021-06-11T16:09:35"/>
    <n v="199425"/>
    <x v="56"/>
    <s v="UTC+0"/>
    <n v="0"/>
    <n v="3"/>
    <x v="63496"/>
    <x v="16"/>
    <x v="3"/>
  </r>
  <r>
    <n v="160941"/>
    <d v="2021-06-11T16:09:35"/>
    <n v="128050"/>
    <x v="2005"/>
    <s v="UTC+0"/>
    <n v="0"/>
    <n v="3"/>
    <x v="63496"/>
    <x v="16"/>
    <x v="3"/>
  </r>
  <r>
    <n v="160936"/>
    <d v="2021-06-11T16:07:51"/>
    <n v="310748"/>
    <x v="66"/>
    <s v="UTC+1"/>
    <n v="1"/>
    <n v="2"/>
    <x v="63497"/>
    <x v="11"/>
    <x v="3"/>
  </r>
  <r>
    <n v="160935"/>
    <d v="2021-06-11T16:06:41"/>
    <n v="45326"/>
    <x v="43"/>
    <s v="UTC+3"/>
    <n v="3"/>
    <n v="0"/>
    <x v="63614"/>
    <x v="0"/>
    <x v="3"/>
  </r>
  <r>
    <n v="160930"/>
    <d v="2021-06-11T16:06:06"/>
    <n v="159780"/>
    <x v="319"/>
    <s v="UTC+2"/>
    <n v="2"/>
    <n v="1"/>
    <x v="63376"/>
    <x v="18"/>
    <x v="3"/>
  </r>
  <r>
    <n v="160928"/>
    <d v="2021-06-11T16:05:31"/>
    <n v="151431"/>
    <x v="43"/>
    <s v="UTC+1"/>
    <n v="1"/>
    <n v="2"/>
    <x v="63615"/>
    <x v="11"/>
    <x v="3"/>
  </r>
  <r>
    <n v="160924"/>
    <d v="2021-06-11T16:05:31"/>
    <n v="137119"/>
    <x v="85"/>
    <s v="UTC+1"/>
    <n v="1"/>
    <n v="2"/>
    <x v="63615"/>
    <x v="11"/>
    <x v="3"/>
  </r>
  <r>
    <n v="160921"/>
    <d v="2021-06-11T16:04:56"/>
    <n v="146583"/>
    <x v="204"/>
    <s v="UTC-4"/>
    <n v="-4"/>
    <n v="7"/>
    <x v="63377"/>
    <x v="10"/>
    <x v="3"/>
  </r>
  <r>
    <n v="160918"/>
    <d v="2021-06-11T16:04:56"/>
    <n v="130942"/>
    <x v="1341"/>
    <s v="UTC+0"/>
    <n v="0"/>
    <n v="3"/>
    <x v="63378"/>
    <x v="16"/>
    <x v="3"/>
  </r>
  <r>
    <n v="160914"/>
    <d v="2021-06-11T16:04:56"/>
    <n v="53693"/>
    <x v="111"/>
    <s v="UTC+0"/>
    <n v="0"/>
    <n v="3"/>
    <x v="63378"/>
    <x v="16"/>
    <x v="3"/>
  </r>
  <r>
    <n v="160910"/>
    <d v="2021-06-11T16:04:21"/>
    <n v="228676"/>
    <x v="75"/>
    <s v="UTC+3"/>
    <n v="3"/>
    <n v="0"/>
    <x v="63616"/>
    <x v="0"/>
    <x v="3"/>
  </r>
  <r>
    <n v="160907"/>
    <d v="2021-06-11T16:03:46"/>
    <n v="266283"/>
    <x v="261"/>
    <s v="UTC+2"/>
    <n v="2"/>
    <n v="1"/>
    <x v="63617"/>
    <x v="18"/>
    <x v="3"/>
  </r>
  <r>
    <n v="160904"/>
    <d v="2021-06-11T16:03:46"/>
    <n v="264712"/>
    <x v="55"/>
    <s v="UTC+2"/>
    <n v="2"/>
    <n v="1"/>
    <x v="63617"/>
    <x v="18"/>
    <x v="3"/>
  </r>
  <r>
    <n v="160903"/>
    <d v="2021-06-11T16:03:46"/>
    <n v="123683"/>
    <x v="133"/>
    <s v="UTC+2"/>
    <n v="2"/>
    <n v="1"/>
    <x v="63617"/>
    <x v="18"/>
    <x v="3"/>
  </r>
  <r>
    <n v="160898"/>
    <d v="2021-06-11T16:03:46"/>
    <n v="116600"/>
    <x v="4602"/>
    <s v="UTC+2"/>
    <n v="2"/>
    <n v="1"/>
    <x v="63617"/>
    <x v="18"/>
    <x v="3"/>
  </r>
  <r>
    <n v="160897"/>
    <d v="2021-06-11T16:03:46"/>
    <n v="78743"/>
    <x v="17"/>
    <s v="UTC+2"/>
    <n v="2"/>
    <n v="1"/>
    <x v="63617"/>
    <x v="18"/>
    <x v="3"/>
  </r>
  <r>
    <n v="160893"/>
    <d v="2021-06-11T16:03:46"/>
    <n v="49675"/>
    <x v="4684"/>
    <s v="UTC+2"/>
    <n v="2"/>
    <n v="1"/>
    <x v="63617"/>
    <x v="18"/>
    <x v="3"/>
  </r>
  <r>
    <n v="160888"/>
    <d v="2021-06-11T16:03:11"/>
    <n v="218834"/>
    <x v="29"/>
    <s v="UTC+1"/>
    <n v="1"/>
    <n v="2"/>
    <x v="63502"/>
    <x v="11"/>
    <x v="3"/>
  </r>
  <r>
    <n v="160887"/>
    <d v="2021-06-11T16:03:11"/>
    <n v="31288"/>
    <x v="164"/>
    <s v="UTC+1"/>
    <n v="1"/>
    <n v="2"/>
    <x v="63502"/>
    <x v="11"/>
    <x v="3"/>
  </r>
  <r>
    <n v="160884"/>
    <d v="2021-06-11T16:02:36"/>
    <n v="52446"/>
    <x v="506"/>
    <s v="UTC+0"/>
    <n v="0"/>
    <n v="3"/>
    <x v="63015"/>
    <x v="16"/>
    <x v="3"/>
  </r>
  <r>
    <n v="160880"/>
    <d v="2021-06-11T16:02:01"/>
    <n v="241952"/>
    <x v="1942"/>
    <s v="UTC+3"/>
    <n v="3"/>
    <n v="0"/>
    <x v="63618"/>
    <x v="0"/>
    <x v="3"/>
  </r>
  <r>
    <n v="160879"/>
    <d v="2021-06-11T16:02:01"/>
    <n v="80848"/>
    <x v="1444"/>
    <s v="UTC+3"/>
    <n v="3"/>
    <n v="0"/>
    <x v="63618"/>
    <x v="0"/>
    <x v="3"/>
  </r>
  <r>
    <n v="160874"/>
    <d v="2021-06-11T16:01:26"/>
    <n v="269202"/>
    <x v="41"/>
    <s v="UTC+2"/>
    <n v="2"/>
    <n v="1"/>
    <x v="63619"/>
    <x v="18"/>
    <x v="3"/>
  </r>
  <r>
    <n v="160873"/>
    <d v="2021-06-11T16:00:51"/>
    <n v="62955"/>
    <x v="56"/>
    <s v="UTC+1"/>
    <n v="1"/>
    <n v="2"/>
    <x v="63620"/>
    <x v="11"/>
    <x v="3"/>
  </r>
  <r>
    <n v="160870"/>
    <d v="2021-06-11T16:00:51"/>
    <n v="21025"/>
    <x v="56"/>
    <s v="UTC+1"/>
    <n v="1"/>
    <n v="2"/>
    <x v="63620"/>
    <x v="11"/>
    <x v="3"/>
  </r>
  <r>
    <n v="160865"/>
    <d v="2021-06-11T16:00:16"/>
    <n v="103443"/>
    <x v="34"/>
    <s v="UTC+0"/>
    <n v="0"/>
    <n v="3"/>
    <x v="63503"/>
    <x v="16"/>
    <x v="3"/>
  </r>
  <r>
    <n v="160863"/>
    <d v="2021-06-11T15:59:06"/>
    <n v="183553"/>
    <x v="38"/>
    <s v="UTC+2"/>
    <n v="2"/>
    <n v="1"/>
    <x v="63621"/>
    <x v="0"/>
    <x v="3"/>
  </r>
  <r>
    <n v="160860"/>
    <d v="2021-06-11T15:58:31"/>
    <n v="306108"/>
    <x v="279"/>
    <s v="UTC+1"/>
    <n v="1"/>
    <n v="2"/>
    <x v="63504"/>
    <x v="18"/>
    <x v="3"/>
  </r>
  <r>
    <n v="160855"/>
    <d v="2021-06-11T15:58:31"/>
    <n v="194112"/>
    <x v="56"/>
    <s v="UTC+5"/>
    <n v="5"/>
    <n v="-2"/>
    <x v="63622"/>
    <x v="20"/>
    <x v="3"/>
  </r>
  <r>
    <n v="160852"/>
    <d v="2021-06-11T15:57:56"/>
    <n v="222870"/>
    <x v="43"/>
    <s v="UTC+0"/>
    <n v="0"/>
    <n v="3"/>
    <x v="63505"/>
    <x v="11"/>
    <x v="3"/>
  </r>
  <r>
    <n v="160849"/>
    <d v="2021-06-11T15:57:56"/>
    <n v="102553"/>
    <x v="1073"/>
    <s v="UTC+0"/>
    <n v="0"/>
    <n v="3"/>
    <x v="63505"/>
    <x v="11"/>
    <x v="3"/>
  </r>
  <r>
    <n v="160848"/>
    <d v="2021-06-11T15:57:21"/>
    <n v="165874"/>
    <x v="3506"/>
    <s v="UTC+3"/>
    <n v="3"/>
    <n v="0"/>
    <x v="63623"/>
    <x v="1"/>
    <x v="3"/>
  </r>
  <r>
    <n v="160846"/>
    <d v="2021-06-11T15:57:21"/>
    <n v="102698"/>
    <x v="226"/>
    <s v="UTC+3"/>
    <n v="3"/>
    <n v="0"/>
    <x v="63623"/>
    <x v="1"/>
    <x v="3"/>
  </r>
  <r>
    <n v="160841"/>
    <d v="2021-06-11T15:57:21"/>
    <n v="49836"/>
    <x v="1308"/>
    <s v="UTC+3"/>
    <n v="3"/>
    <n v="0"/>
    <x v="63623"/>
    <x v="1"/>
    <x v="3"/>
  </r>
  <r>
    <n v="160836"/>
    <d v="2021-06-11T15:56:47"/>
    <n v="310568"/>
    <x v="1234"/>
    <s v="UTC+2"/>
    <n v="2"/>
    <n v="1"/>
    <x v="63624"/>
    <x v="0"/>
    <x v="3"/>
  </r>
  <r>
    <n v="160833"/>
    <d v="2021-06-11T15:56:47"/>
    <n v="168927"/>
    <x v="3725"/>
    <s v="UTC+2"/>
    <n v="2"/>
    <n v="1"/>
    <x v="63624"/>
    <x v="0"/>
    <x v="3"/>
  </r>
  <r>
    <n v="160829"/>
    <d v="2021-06-11T15:56:47"/>
    <n v="67310"/>
    <x v="750"/>
    <s v="UTC+2"/>
    <n v="2"/>
    <n v="1"/>
    <x v="63624"/>
    <x v="0"/>
    <x v="3"/>
  </r>
  <r>
    <n v="160827"/>
    <d v="2021-06-11T15:56:12"/>
    <n v="272079"/>
    <x v="4020"/>
    <s v="UTC+1"/>
    <n v="1"/>
    <n v="2"/>
    <x v="63625"/>
    <x v="18"/>
    <x v="3"/>
  </r>
  <r>
    <n v="160824"/>
    <d v="2021-06-11T15:56:12"/>
    <n v="302885"/>
    <x v="56"/>
    <s v="UTC+9"/>
    <n v="9"/>
    <n v="-6"/>
    <x v="63626"/>
    <x v="4"/>
    <x v="3"/>
  </r>
  <r>
    <n v="160821"/>
    <d v="2021-06-11T15:55:37"/>
    <n v="42511"/>
    <x v="2184"/>
    <s v="UTC+8"/>
    <n v="8"/>
    <n v="-5"/>
    <x v="63627"/>
    <x v="7"/>
    <x v="3"/>
  </r>
  <r>
    <n v="160817"/>
    <d v="2021-06-11T15:55:37"/>
    <n v="31487"/>
    <x v="1740"/>
    <s v="UTC+0"/>
    <n v="0"/>
    <n v="3"/>
    <x v="63628"/>
    <x v="11"/>
    <x v="3"/>
  </r>
  <r>
    <n v="160816"/>
    <d v="2021-06-11T15:54:27"/>
    <n v="270574"/>
    <x v="4685"/>
    <s v="UTC+2"/>
    <n v="2"/>
    <n v="1"/>
    <x v="63629"/>
    <x v="0"/>
    <x v="3"/>
  </r>
  <r>
    <n v="160811"/>
    <d v="2021-06-11T15:54:14"/>
    <n v="226411"/>
    <x v="56"/>
    <s v="UTC+5"/>
    <n v="5"/>
    <n v="-2"/>
    <x v="63630"/>
    <x v="20"/>
    <x v="3"/>
  </r>
  <r>
    <n v="160807"/>
    <d v="2021-06-11T15:53:52"/>
    <n v="293738"/>
    <x v="270"/>
    <s v="UTC+1"/>
    <n v="1"/>
    <n v="2"/>
    <x v="63631"/>
    <x v="18"/>
    <x v="3"/>
  </r>
  <r>
    <n v="160802"/>
    <d v="2021-06-11T15:53:52"/>
    <n v="187060"/>
    <x v="2001"/>
    <s v="UTC+1"/>
    <n v="1"/>
    <n v="2"/>
    <x v="63631"/>
    <x v="18"/>
    <x v="3"/>
  </r>
  <r>
    <n v="160801"/>
    <d v="2021-06-11T15:52:48"/>
    <n v="327398"/>
    <x v="20"/>
    <s v="UTC+2"/>
    <n v="2"/>
    <n v="1"/>
    <x v="63632"/>
    <x v="0"/>
    <x v="3"/>
  </r>
  <r>
    <n v="160797"/>
    <d v="2021-06-11T15:52:42"/>
    <n v="57675"/>
    <x v="43"/>
    <s v="UTC+3"/>
    <n v="3"/>
    <n v="0"/>
    <x v="63633"/>
    <x v="1"/>
    <x v="3"/>
  </r>
  <r>
    <n v="160796"/>
    <d v="2021-06-11T15:52:07"/>
    <n v="249520"/>
    <x v="50"/>
    <s v="UTC+2"/>
    <n v="2"/>
    <n v="1"/>
    <x v="63634"/>
    <x v="0"/>
    <x v="3"/>
  </r>
  <r>
    <n v="160791"/>
    <d v="2021-06-11T15:46:52"/>
    <n v="133277"/>
    <x v="2451"/>
    <s v="UTC+1"/>
    <n v="1"/>
    <n v="2"/>
    <x v="63517"/>
    <x v="18"/>
    <x v="3"/>
  </r>
  <r>
    <n v="160789"/>
    <d v="2021-06-11T15:46:17"/>
    <n v="302889"/>
    <x v="34"/>
    <s v="UTC+0"/>
    <n v="0"/>
    <n v="3"/>
    <x v="63518"/>
    <x v="11"/>
    <x v="3"/>
  </r>
  <r>
    <n v="160788"/>
    <d v="2021-06-11T15:45:36"/>
    <n v="296259"/>
    <x v="357"/>
    <s v="UTC+2"/>
    <n v="2"/>
    <n v="1"/>
    <x v="63635"/>
    <x v="0"/>
    <x v="3"/>
  </r>
  <r>
    <n v="160786"/>
    <d v="2021-06-11T15:45:07"/>
    <n v="214744"/>
    <x v="16"/>
    <s v="UTC+6"/>
    <n v="6"/>
    <n v="-3"/>
    <x v="63636"/>
    <x v="3"/>
    <x v="3"/>
  </r>
  <r>
    <n v="160781"/>
    <d v="2021-06-11T15:43:58"/>
    <n v="285605"/>
    <x v="43"/>
    <s v="UTC+0"/>
    <n v="0"/>
    <n v="3"/>
    <x v="63637"/>
    <x v="11"/>
    <x v="3"/>
  </r>
  <r>
    <n v="160776"/>
    <d v="2021-06-11T15:43:58"/>
    <n v="139515"/>
    <x v="3828"/>
    <s v="UTC+0"/>
    <n v="0"/>
    <n v="3"/>
    <x v="63637"/>
    <x v="11"/>
    <x v="3"/>
  </r>
  <r>
    <n v="160773"/>
    <d v="2021-06-11T15:42:48"/>
    <n v="157389"/>
    <x v="309"/>
    <s v="UTC+2"/>
    <n v="2"/>
    <n v="1"/>
    <x v="63638"/>
    <x v="0"/>
    <x v="3"/>
  </r>
  <r>
    <n v="160771"/>
    <d v="2021-06-11T15:42:48"/>
    <n v="29864"/>
    <x v="17"/>
    <s v="UTC+2"/>
    <n v="2"/>
    <n v="1"/>
    <x v="63638"/>
    <x v="0"/>
    <x v="3"/>
  </r>
  <r>
    <n v="160769"/>
    <d v="2021-06-11T15:42:48"/>
    <n v="22656"/>
    <x v="3144"/>
    <s v="UTC+2"/>
    <n v="2"/>
    <n v="1"/>
    <x v="63638"/>
    <x v="0"/>
    <x v="3"/>
  </r>
  <r>
    <n v="160764"/>
    <d v="2021-06-11T15:41:38"/>
    <n v="296737"/>
    <x v="18"/>
    <s v="UTC+0"/>
    <n v="0"/>
    <n v="3"/>
    <x v="63524"/>
    <x v="11"/>
    <x v="3"/>
  </r>
  <r>
    <n v="160760"/>
    <d v="2021-06-11T15:41:38"/>
    <n v="101540"/>
    <x v="3209"/>
    <s v="UTC+0"/>
    <n v="0"/>
    <n v="3"/>
    <x v="63524"/>
    <x v="11"/>
    <x v="3"/>
  </r>
  <r>
    <n v="160755"/>
    <d v="2021-06-11T15:41:03"/>
    <n v="165253"/>
    <x v="219"/>
    <s v="UTC+3"/>
    <n v="3"/>
    <n v="0"/>
    <x v="63639"/>
    <x v="1"/>
    <x v="3"/>
  </r>
  <r>
    <n v="160752"/>
    <d v="2021-06-11T15:40:28"/>
    <n v="338338"/>
    <x v="78"/>
    <s v="UTC+2"/>
    <n v="2"/>
    <n v="1"/>
    <x v="63640"/>
    <x v="0"/>
    <x v="3"/>
  </r>
  <r>
    <n v="160748"/>
    <d v="2021-06-11T15:40:28"/>
    <n v="144086"/>
    <x v="17"/>
    <s v="UTC+2"/>
    <n v="2"/>
    <n v="1"/>
    <x v="63640"/>
    <x v="0"/>
    <x v="3"/>
  </r>
  <r>
    <n v="160744"/>
    <d v="2021-06-11T15:39:18"/>
    <n v="177477"/>
    <x v="991"/>
    <s v="UTC+8"/>
    <n v="8"/>
    <n v="-5"/>
    <x v="63641"/>
    <x v="7"/>
    <x v="3"/>
  </r>
  <r>
    <n v="160742"/>
    <d v="2021-06-11T15:38:43"/>
    <n v="280985"/>
    <x v="59"/>
    <s v="UTC+3"/>
    <n v="3"/>
    <n v="0"/>
    <x v="63642"/>
    <x v="1"/>
    <x v="3"/>
  </r>
  <r>
    <n v="160740"/>
    <d v="2021-06-11T15:37:33"/>
    <n v="232208"/>
    <x v="238"/>
    <s v="UTC+1"/>
    <n v="1"/>
    <n v="2"/>
    <x v="63643"/>
    <x v="18"/>
    <x v="3"/>
  </r>
  <r>
    <n v="160739"/>
    <d v="2021-06-11T15:37:33"/>
    <n v="201133"/>
    <x v="279"/>
    <s v="UTC+1"/>
    <n v="1"/>
    <n v="2"/>
    <x v="63643"/>
    <x v="18"/>
    <x v="3"/>
  </r>
  <r>
    <n v="160736"/>
    <d v="2021-06-11T15:36:23"/>
    <n v="87292"/>
    <x v="3"/>
    <s v="UTC+3"/>
    <n v="3"/>
    <n v="0"/>
    <x v="63644"/>
    <x v="1"/>
    <x v="3"/>
  </r>
  <r>
    <n v="160732"/>
    <d v="2021-06-11T15:35:13"/>
    <n v="176566"/>
    <x v="43"/>
    <s v="UTC+1"/>
    <n v="1"/>
    <n v="2"/>
    <x v="63527"/>
    <x v="18"/>
    <x v="3"/>
  </r>
  <r>
    <n v="160727"/>
    <d v="2021-06-11T15:35:13"/>
    <n v="144662"/>
    <x v="120"/>
    <s v="UTC+1"/>
    <n v="1"/>
    <n v="2"/>
    <x v="63527"/>
    <x v="18"/>
    <x v="3"/>
  </r>
  <r>
    <n v="160725"/>
    <d v="2021-06-11T15:34:38"/>
    <n v="292019"/>
    <x v="1396"/>
    <s v="UTC+0"/>
    <n v="0"/>
    <n v="3"/>
    <x v="63528"/>
    <x v="11"/>
    <x v="3"/>
  </r>
  <r>
    <n v="160722"/>
    <d v="2021-06-11T15:34:38"/>
    <n v="150354"/>
    <x v="2108"/>
    <s v="UTC+0"/>
    <n v="0"/>
    <n v="3"/>
    <x v="63528"/>
    <x v="11"/>
    <x v="3"/>
  </r>
  <r>
    <n v="160721"/>
    <d v="2021-06-11T15:34:03"/>
    <n v="117640"/>
    <x v="238"/>
    <s v="UTC+7"/>
    <n v="7"/>
    <n v="-4"/>
    <x v="63645"/>
    <x v="2"/>
    <x v="3"/>
  </r>
  <r>
    <n v="160720"/>
    <d v="2021-06-11T15:34:03"/>
    <n v="2527"/>
    <x v="164"/>
    <s v="UTC+3"/>
    <n v="3"/>
    <n v="0"/>
    <x v="63646"/>
    <x v="1"/>
    <x v="3"/>
  </r>
  <r>
    <n v="160716"/>
    <d v="2021-06-11T15:34:03"/>
    <n v="273674"/>
    <x v="2145"/>
    <s v="UTC+11"/>
    <n v="11"/>
    <n v="-8"/>
    <x v="63647"/>
    <x v="5"/>
    <x v="3"/>
  </r>
  <r>
    <n v="160714"/>
    <d v="2021-06-11T15:33:28"/>
    <n v="194575"/>
    <x v="98"/>
    <s v="UTC+2"/>
    <n v="2"/>
    <n v="1"/>
    <x v="63529"/>
    <x v="0"/>
    <x v="3"/>
  </r>
  <r>
    <n v="160710"/>
    <d v="2021-06-11T15:32:53"/>
    <n v="274721"/>
    <x v="34"/>
    <s v="UTC+1"/>
    <n v="1"/>
    <n v="2"/>
    <x v="63530"/>
    <x v="18"/>
    <x v="3"/>
  </r>
  <r>
    <n v="160708"/>
    <d v="2021-06-11T15:32:19"/>
    <n v="316123"/>
    <x v="718"/>
    <s v="UTC+0"/>
    <n v="0"/>
    <n v="3"/>
    <x v="63531"/>
    <x v="11"/>
    <x v="3"/>
  </r>
  <r>
    <n v="160705"/>
    <d v="2021-06-11T15:31:09"/>
    <n v="309839"/>
    <x v="794"/>
    <s v="UTC+2"/>
    <n v="2"/>
    <n v="1"/>
    <x v="63648"/>
    <x v="0"/>
    <x v="3"/>
  </r>
  <r>
    <n v="160702"/>
    <d v="2021-06-11T15:31:09"/>
    <n v="240536"/>
    <x v="567"/>
    <s v="UTC+2"/>
    <n v="2"/>
    <n v="1"/>
    <x v="63648"/>
    <x v="0"/>
    <x v="3"/>
  </r>
  <r>
    <n v="160697"/>
    <d v="2021-06-11T15:30:34"/>
    <n v="68297"/>
    <x v="127"/>
    <s v="UTC+1"/>
    <n v="1"/>
    <n v="2"/>
    <x v="63532"/>
    <x v="18"/>
    <x v="3"/>
  </r>
  <r>
    <n v="160692"/>
    <d v="2021-06-11T15:29:59"/>
    <n v="31405"/>
    <x v="18"/>
    <s v="UTC+0"/>
    <n v="0"/>
    <n v="3"/>
    <x v="63533"/>
    <x v="11"/>
    <x v="3"/>
  </r>
  <r>
    <n v="160688"/>
    <d v="2021-06-11T15:28:14"/>
    <n v="279215"/>
    <x v="30"/>
    <s v="UTC+1"/>
    <n v="1"/>
    <n v="2"/>
    <x v="63417"/>
    <x v="18"/>
    <x v="3"/>
  </r>
  <r>
    <n v="160685"/>
    <d v="2021-06-11T15:27:39"/>
    <n v="42150"/>
    <x v="703"/>
    <s v="UTC+4"/>
    <n v="4"/>
    <n v="-1"/>
    <x v="63649"/>
    <x v="19"/>
    <x v="3"/>
  </r>
  <r>
    <n v="160682"/>
    <d v="2021-06-11T15:26:29"/>
    <n v="162358"/>
    <x v="43"/>
    <s v="UTC+2"/>
    <n v="2"/>
    <n v="1"/>
    <x v="63650"/>
    <x v="0"/>
    <x v="3"/>
  </r>
  <r>
    <n v="160679"/>
    <d v="2021-06-11T15:25:54"/>
    <n v="100433"/>
    <x v="811"/>
    <s v="UTC+1"/>
    <n v="1"/>
    <n v="2"/>
    <x v="63535"/>
    <x v="18"/>
    <x v="3"/>
  </r>
  <r>
    <n v="160674"/>
    <d v="2021-06-11T15:24:44"/>
    <n v="344132"/>
    <x v="707"/>
    <s v="UTC+3"/>
    <n v="3"/>
    <n v="0"/>
    <x v="63651"/>
    <x v="1"/>
    <x v="3"/>
  </r>
  <r>
    <n v="160671"/>
    <d v="2021-06-11T15:24:29"/>
    <n v="77582"/>
    <x v="56"/>
    <s v="UTC+0"/>
    <n v="0"/>
    <n v="3"/>
    <x v="63652"/>
    <x v="11"/>
    <x v="3"/>
  </r>
  <r>
    <n v="160670"/>
    <d v="2021-06-11T15:23:34"/>
    <n v="322673"/>
    <x v="2180"/>
    <s v="UTC+1"/>
    <n v="1"/>
    <n v="2"/>
    <x v="63653"/>
    <x v="18"/>
    <x v="3"/>
  </r>
  <r>
    <n v="160669"/>
    <d v="2021-06-11T15:22:24"/>
    <n v="259131"/>
    <x v="34"/>
    <s v="UTC+3"/>
    <n v="3"/>
    <n v="0"/>
    <x v="63654"/>
    <x v="1"/>
    <x v="3"/>
  </r>
  <r>
    <n v="160664"/>
    <d v="2021-06-11T15:21:49"/>
    <n v="189337"/>
    <x v="56"/>
    <s v="UTC+2"/>
    <n v="2"/>
    <n v="1"/>
    <x v="63655"/>
    <x v="0"/>
    <x v="3"/>
  </r>
  <r>
    <n v="160663"/>
    <d v="2021-06-11T15:21:49"/>
    <n v="24971"/>
    <x v="648"/>
    <s v="UTC+2"/>
    <n v="2"/>
    <n v="1"/>
    <x v="63655"/>
    <x v="0"/>
    <x v="3"/>
  </r>
  <r>
    <n v="160659"/>
    <d v="2021-06-11T15:21:49"/>
    <n v="5945"/>
    <x v="98"/>
    <s v="UTC+2"/>
    <n v="2"/>
    <n v="1"/>
    <x v="63655"/>
    <x v="0"/>
    <x v="3"/>
  </r>
  <r>
    <n v="160658"/>
    <d v="2021-06-11T15:20:05"/>
    <n v="171030"/>
    <x v="98"/>
    <s v="UTC+3"/>
    <n v="3"/>
    <n v="0"/>
    <x v="63542"/>
    <x v="1"/>
    <x v="3"/>
  </r>
  <r>
    <n v="160657"/>
    <d v="2021-06-11T15:19:30"/>
    <n v="110583"/>
    <x v="75"/>
    <s v="UTC+2"/>
    <n v="2"/>
    <n v="1"/>
    <x v="63656"/>
    <x v="0"/>
    <x v="3"/>
  </r>
  <r>
    <n v="160653"/>
    <d v="2021-06-11T15:18:20"/>
    <n v="255634"/>
    <x v="1417"/>
    <s v="UTC+0"/>
    <n v="0"/>
    <n v="3"/>
    <x v="63544"/>
    <x v="11"/>
    <x v="3"/>
  </r>
  <r>
    <n v="160649"/>
    <d v="2021-06-11T15:18:14"/>
    <n v="208179"/>
    <x v="872"/>
    <s v="UTC+2"/>
    <n v="2"/>
    <n v="1"/>
    <x v="63657"/>
    <x v="0"/>
    <x v="3"/>
  </r>
  <r>
    <n v="160644"/>
    <d v="2021-06-11T15:17:10"/>
    <n v="102056"/>
    <x v="240"/>
    <s v="UTC+2"/>
    <n v="2"/>
    <n v="1"/>
    <x v="63658"/>
    <x v="0"/>
    <x v="3"/>
  </r>
  <r>
    <n v="160642"/>
    <d v="2021-06-11T15:14:50"/>
    <n v="103338"/>
    <x v="271"/>
    <s v="UTC+2"/>
    <n v="2"/>
    <n v="1"/>
    <x v="63659"/>
    <x v="0"/>
    <x v="3"/>
  </r>
  <r>
    <n v="160639"/>
    <d v="2021-06-11T15:14:15"/>
    <n v="154571"/>
    <x v="17"/>
    <s v="UTC+1"/>
    <n v="1"/>
    <n v="2"/>
    <x v="63660"/>
    <x v="18"/>
    <x v="3"/>
  </r>
  <r>
    <n v="160635"/>
    <d v="2021-06-11T15:14:15"/>
    <n v="59292"/>
    <x v="19"/>
    <s v="UTC+1"/>
    <n v="1"/>
    <n v="2"/>
    <x v="63660"/>
    <x v="18"/>
    <x v="3"/>
  </r>
  <r>
    <n v="160632"/>
    <d v="2021-06-11T15:14:15"/>
    <n v="184322"/>
    <x v="645"/>
    <s v="UTC+5"/>
    <n v="5"/>
    <n v="-2"/>
    <x v="63661"/>
    <x v="20"/>
    <x v="3"/>
  </r>
  <r>
    <n v="160631"/>
    <d v="2021-06-11T15:12:30"/>
    <n v="316758"/>
    <x v="304"/>
    <s v="UTC+2"/>
    <n v="2"/>
    <n v="1"/>
    <x v="63662"/>
    <x v="0"/>
    <x v="3"/>
  </r>
  <r>
    <n v="160629"/>
    <d v="2021-06-11T15:11:55"/>
    <n v="279579"/>
    <x v="43"/>
    <s v="UTC+1"/>
    <n v="1"/>
    <n v="2"/>
    <x v="63663"/>
    <x v="18"/>
    <x v="3"/>
  </r>
  <r>
    <n v="160626"/>
    <d v="2021-06-11T15:10:45"/>
    <n v="8587"/>
    <x v="475"/>
    <s v="UTC+3"/>
    <n v="3"/>
    <n v="0"/>
    <x v="63664"/>
    <x v="1"/>
    <x v="3"/>
  </r>
  <r>
    <n v="160625"/>
    <d v="2021-06-11T15:10:10"/>
    <n v="107651"/>
    <x v="2086"/>
    <s v="UTC+2"/>
    <n v="2"/>
    <n v="1"/>
    <x v="63665"/>
    <x v="0"/>
    <x v="3"/>
  </r>
  <r>
    <n v="160623"/>
    <d v="2021-06-11T15:10:10"/>
    <n v="60728"/>
    <x v="279"/>
    <s v="UTC+2"/>
    <n v="2"/>
    <n v="1"/>
    <x v="63665"/>
    <x v="0"/>
    <x v="3"/>
  </r>
  <r>
    <n v="160621"/>
    <d v="2021-06-11T15:10:10"/>
    <n v="24198"/>
    <x v="2120"/>
    <s v="UTC+2"/>
    <n v="2"/>
    <n v="1"/>
    <x v="63665"/>
    <x v="0"/>
    <x v="3"/>
  </r>
  <r>
    <n v="160616"/>
    <d v="2021-06-11T15:09:35"/>
    <n v="262624"/>
    <x v="7"/>
    <s v="UTC+1"/>
    <n v="1"/>
    <n v="2"/>
    <x v="63666"/>
    <x v="18"/>
    <x v="3"/>
  </r>
  <r>
    <n v="160613"/>
    <d v="2021-06-11T15:08:38"/>
    <n v="127891"/>
    <x v="16"/>
    <s v="UTC+0"/>
    <n v="0"/>
    <n v="3"/>
    <x v="63667"/>
    <x v="11"/>
    <x v="3"/>
  </r>
  <r>
    <n v="160609"/>
    <d v="2021-06-11T15:07:51"/>
    <n v="79282"/>
    <x v="1643"/>
    <s v="UTC+2"/>
    <n v="2"/>
    <n v="1"/>
    <x v="63668"/>
    <x v="0"/>
    <x v="3"/>
  </r>
  <r>
    <n v="160608"/>
    <d v="2021-06-11T15:07:16"/>
    <n v="339534"/>
    <x v="499"/>
    <s v="UTC+5"/>
    <n v="5"/>
    <n v="-2"/>
    <x v="63553"/>
    <x v="20"/>
    <x v="3"/>
  </r>
  <r>
    <n v="160604"/>
    <d v="2021-06-11T15:06:41"/>
    <n v="237870"/>
    <x v="59"/>
    <s v="UTC+4"/>
    <n v="4"/>
    <n v="-1"/>
    <x v="63557"/>
    <x v="19"/>
    <x v="3"/>
  </r>
  <r>
    <n v="160603"/>
    <d v="2021-06-11T15:04:56"/>
    <n v="149530"/>
    <x v="4502"/>
    <s v="UTC+1"/>
    <n v="1"/>
    <n v="2"/>
    <x v="63669"/>
    <x v="18"/>
    <x v="3"/>
  </r>
  <r>
    <n v="160600"/>
    <d v="2021-06-11T15:04:56"/>
    <n v="141123"/>
    <x v="34"/>
    <s v="UTC+1"/>
    <n v="1"/>
    <n v="2"/>
    <x v="63669"/>
    <x v="18"/>
    <x v="3"/>
  </r>
  <r>
    <n v="160596"/>
    <d v="2021-06-11T15:03:46"/>
    <n v="203144"/>
    <x v="31"/>
    <s v="UTC+3"/>
    <n v="3"/>
    <n v="0"/>
    <x v="63670"/>
    <x v="1"/>
    <x v="3"/>
  </r>
  <r>
    <n v="160593"/>
    <d v="2021-06-11T15:03:22"/>
    <n v="144507"/>
    <x v="276"/>
    <s v="UTC+1"/>
    <n v="1"/>
    <n v="2"/>
    <x v="63671"/>
    <x v="18"/>
    <x v="3"/>
  </r>
  <r>
    <n v="160588"/>
    <d v="2021-06-11T15:03:11"/>
    <n v="294286"/>
    <x v="631"/>
    <s v="UTC+2"/>
    <n v="2"/>
    <n v="1"/>
    <x v="63561"/>
    <x v="0"/>
    <x v="3"/>
  </r>
  <r>
    <n v="160585"/>
    <d v="2021-06-11T15:03:11"/>
    <n v="150018"/>
    <x v="16"/>
    <s v="UTC+2"/>
    <n v="2"/>
    <n v="1"/>
    <x v="63561"/>
    <x v="0"/>
    <x v="3"/>
  </r>
  <r>
    <n v="160584"/>
    <d v="2021-06-11T15:03:11"/>
    <n v="141203"/>
    <x v="1318"/>
    <s v="UTC+2"/>
    <n v="2"/>
    <n v="1"/>
    <x v="63561"/>
    <x v="0"/>
    <x v="3"/>
  </r>
  <r>
    <n v="160583"/>
    <d v="2021-06-11T15:03:11"/>
    <n v="81331"/>
    <x v="98"/>
    <s v="UTC+2"/>
    <n v="2"/>
    <n v="1"/>
    <x v="63561"/>
    <x v="0"/>
    <x v="3"/>
  </r>
  <r>
    <n v="160581"/>
    <d v="2021-06-11T15:01:26"/>
    <n v="18533"/>
    <x v="1092"/>
    <s v="UTC+3"/>
    <n v="3"/>
    <n v="0"/>
    <x v="63672"/>
    <x v="1"/>
    <x v="3"/>
  </r>
  <r>
    <n v="160577"/>
    <d v="2021-06-11T15:00:51"/>
    <n v="335560"/>
    <x v="718"/>
    <s v="UTC+2"/>
    <n v="2"/>
    <n v="1"/>
    <x v="63673"/>
    <x v="0"/>
    <x v="3"/>
  </r>
  <r>
    <n v="160575"/>
    <d v="2021-06-11T15:00:51"/>
    <n v="193903"/>
    <x v="171"/>
    <s v="UTC+2"/>
    <n v="2"/>
    <n v="1"/>
    <x v="63673"/>
    <x v="0"/>
    <x v="3"/>
  </r>
  <r>
    <n v="160571"/>
    <d v="2021-06-11T14:59:41"/>
    <n v="314419"/>
    <x v="2110"/>
    <s v="UTC+0"/>
    <n v="0"/>
    <n v="3"/>
    <x v="63566"/>
    <x v="18"/>
    <x v="3"/>
  </r>
  <r>
    <n v="160567"/>
    <d v="2021-06-11T14:59:41"/>
    <n v="158454"/>
    <x v="34"/>
    <s v="UTC+4"/>
    <n v="4"/>
    <n v="-1"/>
    <x v="63674"/>
    <x v="20"/>
    <x v="3"/>
  </r>
  <r>
    <n v="160566"/>
    <d v="2021-06-11T14:59:06"/>
    <n v="51665"/>
    <x v="43"/>
    <s v="UTC+3"/>
    <n v="3"/>
    <n v="0"/>
    <x v="63567"/>
    <x v="19"/>
    <x v="3"/>
  </r>
  <r>
    <n v="160565"/>
    <d v="2021-06-11T14:58:31"/>
    <n v="287896"/>
    <x v="46"/>
    <s v="UTC+2"/>
    <n v="2"/>
    <n v="1"/>
    <x v="63675"/>
    <x v="1"/>
    <x v="3"/>
  </r>
  <r>
    <n v="160560"/>
    <d v="2021-06-11T14:58:31"/>
    <n v="66376"/>
    <x v="3798"/>
    <s v="UTC+2"/>
    <n v="2"/>
    <n v="1"/>
    <x v="63675"/>
    <x v="1"/>
    <x v="3"/>
  </r>
  <r>
    <n v="160557"/>
    <d v="2021-06-11T14:57:56"/>
    <n v="212991"/>
    <x v="743"/>
    <s v="UTC+1"/>
    <n v="1"/>
    <n v="2"/>
    <x v="63568"/>
    <x v="0"/>
    <x v="3"/>
  </r>
  <r>
    <n v="160553"/>
    <d v="2021-06-11T14:57:56"/>
    <n v="98290"/>
    <x v="635"/>
    <s v="UTC+1"/>
    <n v="1"/>
    <n v="2"/>
    <x v="63568"/>
    <x v="0"/>
    <x v="3"/>
  </r>
  <r>
    <n v="160548"/>
    <d v="2021-06-11T14:57:56"/>
    <n v="15347"/>
    <x v="1488"/>
    <s v="UTC+1"/>
    <n v="1"/>
    <n v="2"/>
    <x v="63568"/>
    <x v="0"/>
    <x v="3"/>
  </r>
  <r>
    <n v="160546"/>
    <d v="2021-06-11T14:56:47"/>
    <n v="300688"/>
    <x v="393"/>
    <s v="UTC+3"/>
    <n v="3"/>
    <n v="0"/>
    <x v="63676"/>
    <x v="19"/>
    <x v="3"/>
  </r>
  <r>
    <n v="160543"/>
    <d v="2021-06-11T14:56:47"/>
    <n v="92878"/>
    <x v="98"/>
    <s v="UTC+3"/>
    <n v="3"/>
    <n v="0"/>
    <x v="63676"/>
    <x v="19"/>
    <x v="3"/>
  </r>
  <r>
    <n v="160542"/>
    <d v="2021-06-11T14:56:12"/>
    <n v="237427"/>
    <x v="537"/>
    <s v="UTC+2"/>
    <n v="2"/>
    <n v="1"/>
    <x v="63677"/>
    <x v="1"/>
    <x v="3"/>
  </r>
  <r>
    <n v="160538"/>
    <d v="2021-06-11T14:56:12"/>
    <n v="131289"/>
    <x v="59"/>
    <s v="UTC+6"/>
    <n v="6"/>
    <n v="-3"/>
    <x v="63678"/>
    <x v="2"/>
    <x v="3"/>
  </r>
  <r>
    <n v="160536"/>
    <d v="2021-06-11T14:55:37"/>
    <n v="222301"/>
    <x v="34"/>
    <s v="UTC+1"/>
    <n v="1"/>
    <n v="2"/>
    <x v="63570"/>
    <x v="0"/>
    <x v="3"/>
  </r>
  <r>
    <n v="160533"/>
    <d v="2021-06-11T14:55:12"/>
    <n v="111190"/>
    <x v="44"/>
    <s v="UTC+2"/>
    <n v="2"/>
    <n v="1"/>
    <x v="63679"/>
    <x v="1"/>
    <x v="3"/>
  </r>
  <r>
    <n v="160529"/>
    <d v="2021-06-11T14:55:02"/>
    <n v="267896"/>
    <x v="1921"/>
    <s v="UTC+4"/>
    <n v="4"/>
    <n v="-1"/>
    <x v="63680"/>
    <x v="20"/>
    <x v="3"/>
  </r>
  <r>
    <n v="160528"/>
    <d v="2021-06-11T14:54:27"/>
    <n v="335016"/>
    <x v="877"/>
    <s v="UTC+3"/>
    <n v="3"/>
    <n v="0"/>
    <x v="63681"/>
    <x v="19"/>
    <x v="3"/>
  </r>
  <r>
    <n v="160526"/>
    <d v="2021-06-11T14:53:52"/>
    <n v="267611"/>
    <x v="4686"/>
    <s v="UTC+10"/>
    <n v="10"/>
    <n v="-7"/>
    <x v="63682"/>
    <x v="5"/>
    <x v="3"/>
  </r>
  <r>
    <n v="160525"/>
    <d v="2021-06-11T14:53:52"/>
    <n v="177902"/>
    <x v="291"/>
    <s v="UTC+2"/>
    <n v="2"/>
    <n v="1"/>
    <x v="63683"/>
    <x v="1"/>
    <x v="3"/>
  </r>
  <r>
    <n v="160521"/>
    <d v="2021-06-11T14:52:07"/>
    <n v="261225"/>
    <x v="31"/>
    <s v="UTC+3"/>
    <n v="3"/>
    <n v="0"/>
    <x v="63684"/>
    <x v="19"/>
    <x v="3"/>
  </r>
  <r>
    <n v="160519"/>
    <d v="2021-06-11T14:51:32"/>
    <n v="133555"/>
    <x v="188"/>
    <s v="UTC+2"/>
    <n v="2"/>
    <n v="1"/>
    <x v="63685"/>
    <x v="1"/>
    <x v="3"/>
  </r>
  <r>
    <n v="160518"/>
    <d v="2021-06-11T14:50:57"/>
    <n v="49751"/>
    <x v="212"/>
    <s v="UTC+1"/>
    <n v="1"/>
    <n v="2"/>
    <x v="63686"/>
    <x v="0"/>
    <x v="3"/>
  </r>
  <r>
    <n v="160513"/>
    <d v="2021-06-11T14:49:47"/>
    <n v="313128"/>
    <x v="707"/>
    <s v="UTC+3"/>
    <n v="3"/>
    <n v="0"/>
    <x v="63687"/>
    <x v="19"/>
    <x v="3"/>
  </r>
  <r>
    <n v="160509"/>
    <d v="2021-06-11T14:49:47"/>
    <n v="166526"/>
    <x v="17"/>
    <s v="UTC+3"/>
    <n v="3"/>
    <n v="0"/>
    <x v="63687"/>
    <x v="19"/>
    <x v="3"/>
  </r>
  <r>
    <n v="160507"/>
    <d v="2021-06-11T14:49:12"/>
    <n v="333432"/>
    <x v="133"/>
    <s v="UTC+2"/>
    <n v="2"/>
    <n v="1"/>
    <x v="63688"/>
    <x v="1"/>
    <x v="3"/>
  </r>
  <r>
    <n v="160506"/>
    <d v="2021-06-11T14:49:12"/>
    <n v="319946"/>
    <x v="56"/>
    <s v="UTC+2"/>
    <n v="2"/>
    <n v="1"/>
    <x v="63688"/>
    <x v="1"/>
    <x v="3"/>
  </r>
  <r>
    <n v="160502"/>
    <d v="2021-06-11T14:49:12"/>
    <n v="26117"/>
    <x v="4687"/>
    <s v="UTC+2"/>
    <n v="2"/>
    <n v="1"/>
    <x v="63688"/>
    <x v="1"/>
    <x v="3"/>
  </r>
  <r>
    <n v="160501"/>
    <d v="2021-06-11T14:48:37"/>
    <n v="102793"/>
    <x v="246"/>
    <s v="UTC+1"/>
    <n v="1"/>
    <n v="2"/>
    <x v="63575"/>
    <x v="0"/>
    <x v="3"/>
  </r>
  <r>
    <n v="160497"/>
    <d v="2021-06-11T14:48:37"/>
    <n v="53946"/>
    <x v="63"/>
    <s v="UTC+1"/>
    <n v="1"/>
    <n v="2"/>
    <x v="63575"/>
    <x v="0"/>
    <x v="3"/>
  </r>
  <r>
    <n v="160493"/>
    <d v="2021-06-11T14:47:27"/>
    <n v="110334"/>
    <x v="1288"/>
    <s v="UTC+3"/>
    <n v="3"/>
    <n v="0"/>
    <x v="63689"/>
    <x v="19"/>
    <x v="3"/>
  </r>
  <r>
    <n v="160491"/>
    <d v="2021-06-11T14:46:52"/>
    <n v="319267"/>
    <x v="16"/>
    <s v="UTC+2"/>
    <n v="2"/>
    <n v="1"/>
    <x v="63690"/>
    <x v="1"/>
    <x v="3"/>
  </r>
  <r>
    <n v="160488"/>
    <d v="2021-06-11T14:46:17"/>
    <n v="276663"/>
    <x v="921"/>
    <s v="UTC+1"/>
    <n v="1"/>
    <n v="2"/>
    <x v="63691"/>
    <x v="0"/>
    <x v="3"/>
  </r>
  <r>
    <n v="160484"/>
    <d v="2021-06-11T14:44:33"/>
    <n v="342927"/>
    <x v="29"/>
    <s v="UTC+2"/>
    <n v="2"/>
    <n v="1"/>
    <x v="63692"/>
    <x v="1"/>
    <x v="3"/>
  </r>
  <r>
    <n v="160479"/>
    <d v="2021-06-11T14:44:33"/>
    <n v="339517"/>
    <x v="2"/>
    <s v="UTC+2"/>
    <n v="2"/>
    <n v="1"/>
    <x v="63692"/>
    <x v="1"/>
    <x v="3"/>
  </r>
  <r>
    <n v="160477"/>
    <d v="2021-06-11T14:44:33"/>
    <n v="214501"/>
    <x v="1529"/>
    <s v="UTC+2"/>
    <n v="2"/>
    <n v="1"/>
    <x v="63692"/>
    <x v="1"/>
    <x v="3"/>
  </r>
  <r>
    <n v="160474"/>
    <d v="2021-06-11T14:43:58"/>
    <n v="197985"/>
    <x v="1288"/>
    <s v="UTC+1"/>
    <n v="1"/>
    <n v="2"/>
    <x v="63693"/>
    <x v="0"/>
    <x v="3"/>
  </r>
  <r>
    <n v="160471"/>
    <d v="2021-06-11T14:43:58"/>
    <n v="20637"/>
    <x v="75"/>
    <s v="UTC+1"/>
    <n v="1"/>
    <n v="2"/>
    <x v="63693"/>
    <x v="0"/>
    <x v="3"/>
  </r>
  <r>
    <n v="160467"/>
    <d v="2021-06-11T14:43:23"/>
    <n v="259524"/>
    <x v="449"/>
    <s v="UTC+0"/>
    <n v="0"/>
    <n v="3"/>
    <x v="63578"/>
    <x v="18"/>
    <x v="3"/>
  </r>
  <r>
    <n v="160465"/>
    <d v="2021-06-11T14:43:23"/>
    <n v="130563"/>
    <x v="1379"/>
    <s v="UTC+4"/>
    <n v="4"/>
    <n v="-1"/>
    <x v="63694"/>
    <x v="20"/>
    <x v="3"/>
  </r>
  <r>
    <n v="160461"/>
    <d v="2021-06-11T14:42:13"/>
    <n v="290711"/>
    <x v="29"/>
    <s v="UTC+6"/>
    <n v="6"/>
    <n v="-3"/>
    <x v="63695"/>
    <x v="2"/>
    <x v="3"/>
  </r>
  <r>
    <n v="160457"/>
    <d v="2021-06-11T14:42:13"/>
    <n v="137520"/>
    <x v="66"/>
    <s v="UTC+2"/>
    <n v="2"/>
    <n v="1"/>
    <x v="63696"/>
    <x v="1"/>
    <x v="3"/>
  </r>
  <r>
    <n v="160454"/>
    <d v="2021-06-11T14:42:13"/>
    <n v="95758"/>
    <x v="2"/>
    <s v="UTC+6"/>
    <n v="6"/>
    <n v="-3"/>
    <x v="63695"/>
    <x v="2"/>
    <x v="3"/>
  </r>
  <r>
    <n v="160452"/>
    <d v="2021-06-11T14:42:13"/>
    <n v="5861"/>
    <x v="56"/>
    <s v="UTC+2"/>
    <n v="2"/>
    <n v="1"/>
    <x v="63696"/>
    <x v="1"/>
    <x v="3"/>
  </r>
  <r>
    <n v="160448"/>
    <d v="2021-06-11T14:41:38"/>
    <n v="168619"/>
    <x v="4688"/>
    <s v="UTC+1"/>
    <n v="1"/>
    <n v="2"/>
    <x v="63581"/>
    <x v="0"/>
    <x v="3"/>
  </r>
  <r>
    <n v="160443"/>
    <d v="2021-06-11T14:39:53"/>
    <n v="125458"/>
    <x v="91"/>
    <s v="UTC+2"/>
    <n v="2"/>
    <n v="1"/>
    <x v="63470"/>
    <x v="1"/>
    <x v="3"/>
  </r>
  <r>
    <n v="160439"/>
    <d v="2021-06-11T14:39:18"/>
    <n v="143729"/>
    <x v="66"/>
    <s v="UTC+1"/>
    <n v="1"/>
    <n v="2"/>
    <x v="63697"/>
    <x v="0"/>
    <x v="3"/>
  </r>
  <r>
    <n v="160434"/>
    <d v="2021-06-11T14:39:18"/>
    <n v="65342"/>
    <x v="139"/>
    <s v="UTC+1"/>
    <n v="1"/>
    <n v="2"/>
    <x v="63697"/>
    <x v="0"/>
    <x v="3"/>
  </r>
  <r>
    <n v="160432"/>
    <d v="2021-06-11T14:37:33"/>
    <n v="333322"/>
    <x v="1098"/>
    <s v="UTC+2"/>
    <n v="2"/>
    <n v="1"/>
    <x v="63698"/>
    <x v="1"/>
    <x v="3"/>
  </r>
  <r>
    <n v="160430"/>
    <d v="2021-06-11T14:37:33"/>
    <n v="157059"/>
    <x v="845"/>
    <s v="UTC+2"/>
    <n v="2"/>
    <n v="1"/>
    <x v="63698"/>
    <x v="1"/>
    <x v="3"/>
  </r>
  <r>
    <n v="160429"/>
    <d v="2021-06-11T14:37:33"/>
    <n v="144875"/>
    <x v="1742"/>
    <s v="UTC+2"/>
    <n v="2"/>
    <n v="1"/>
    <x v="63698"/>
    <x v="1"/>
    <x v="3"/>
  </r>
  <r>
    <n v="160425"/>
    <d v="2021-06-11T14:37:33"/>
    <n v="90780"/>
    <x v="29"/>
    <s v="UTC+2"/>
    <n v="2"/>
    <n v="1"/>
    <x v="63698"/>
    <x v="1"/>
    <x v="3"/>
  </r>
  <r>
    <n v="160420"/>
    <d v="2021-06-11T14:36:58"/>
    <n v="261468"/>
    <x v="115"/>
    <s v="UTC+5"/>
    <n v="5"/>
    <n v="-2"/>
    <x v="63699"/>
    <x v="3"/>
    <x v="3"/>
  </r>
  <r>
    <n v="160415"/>
    <d v="2021-06-11T14:36:58"/>
    <n v="30835"/>
    <x v="219"/>
    <s v="UTC+0"/>
    <n v="0"/>
    <n v="3"/>
    <x v="63526"/>
    <x v="18"/>
    <x v="3"/>
  </r>
  <r>
    <n v="160412"/>
    <d v="2021-06-11T14:35:31"/>
    <n v="140939"/>
    <x v="357"/>
    <s v="UTC+9"/>
    <n v="9"/>
    <n v="-6"/>
    <x v="63700"/>
    <x v="21"/>
    <x v="3"/>
  </r>
  <r>
    <n v="160409"/>
    <d v="2021-06-11T14:34:38"/>
    <n v="69664"/>
    <x v="544"/>
    <s v="UTC+9"/>
    <n v="9"/>
    <n v="-6"/>
    <x v="63701"/>
    <x v="21"/>
    <x v="3"/>
  </r>
  <r>
    <n v="160407"/>
    <d v="2021-06-11T14:34:03"/>
    <n v="338604"/>
    <x v="32"/>
    <s v="UTC+0"/>
    <n v="0"/>
    <n v="3"/>
    <x v="63593"/>
    <x v="18"/>
    <x v="3"/>
  </r>
  <r>
    <n v="160403"/>
    <d v="2021-06-11T14:33:28"/>
    <n v="230935"/>
    <x v="274"/>
    <s v="UTC+3"/>
    <n v="3"/>
    <n v="0"/>
    <x v="63702"/>
    <x v="19"/>
    <x v="3"/>
  </r>
  <r>
    <n v="160398"/>
    <d v="2021-06-11T14:32:19"/>
    <n v="261144"/>
    <x v="75"/>
    <s v="UTC+1"/>
    <n v="1"/>
    <n v="2"/>
    <x v="63703"/>
    <x v="0"/>
    <x v="3"/>
  </r>
  <r>
    <n v="160396"/>
    <d v="2021-06-11T14:32:19"/>
    <n v="256106"/>
    <x v="56"/>
    <s v="UTC+1"/>
    <n v="1"/>
    <n v="2"/>
    <x v="63703"/>
    <x v="0"/>
    <x v="3"/>
  </r>
  <r>
    <n v="160395"/>
    <d v="2021-06-11T14:32:19"/>
    <n v="110000"/>
    <x v="148"/>
    <s v="UTC+1"/>
    <n v="1"/>
    <n v="2"/>
    <x v="63703"/>
    <x v="0"/>
    <x v="3"/>
  </r>
  <r>
    <n v="160390"/>
    <d v="2021-06-11T14:29:59"/>
    <n v="258840"/>
    <x v="29"/>
    <s v="UTC+1"/>
    <n v="1"/>
    <n v="2"/>
    <x v="63704"/>
    <x v="0"/>
    <x v="3"/>
  </r>
  <r>
    <n v="160386"/>
    <d v="2021-06-11T14:29:59"/>
    <n v="145998"/>
    <x v="724"/>
    <s v="UTC+1"/>
    <n v="1"/>
    <n v="2"/>
    <x v="63704"/>
    <x v="0"/>
    <x v="3"/>
  </r>
  <r>
    <n v="160381"/>
    <d v="2021-06-11T14:29:59"/>
    <n v="7744"/>
    <x v="246"/>
    <s v="UTC+1"/>
    <n v="1"/>
    <n v="2"/>
    <x v="63704"/>
    <x v="0"/>
    <x v="3"/>
  </r>
  <r>
    <n v="160377"/>
    <d v="2021-06-11T14:28:49"/>
    <n v="319126"/>
    <x v="251"/>
    <s v="UTC+7"/>
    <n v="7"/>
    <n v="-4"/>
    <x v="63705"/>
    <x v="7"/>
    <x v="3"/>
  </r>
  <r>
    <n v="160373"/>
    <d v="2021-06-11T14:28:49"/>
    <n v="239702"/>
    <x v="47"/>
    <s v="UTC+3"/>
    <n v="3"/>
    <n v="0"/>
    <x v="63706"/>
    <x v="19"/>
    <x v="3"/>
  </r>
  <r>
    <n v="160368"/>
    <d v="2021-06-11T14:28:14"/>
    <n v="282650"/>
    <x v="183"/>
    <s v="UTC+2"/>
    <n v="2"/>
    <n v="1"/>
    <x v="63707"/>
    <x v="1"/>
    <x v="3"/>
  </r>
  <r>
    <n v="160367"/>
    <d v="2021-06-11T14:26:29"/>
    <n v="65832"/>
    <x v="56"/>
    <s v="UTC+3"/>
    <n v="3"/>
    <n v="0"/>
    <x v="63708"/>
    <x v="19"/>
    <x v="3"/>
  </r>
  <r>
    <n v="160366"/>
    <d v="2021-06-11T14:25:55"/>
    <n v="333824"/>
    <x v="1076"/>
    <s v="UTC+1"/>
    <n v="1"/>
    <n v="2"/>
    <x v="63709"/>
    <x v="0"/>
    <x v="3"/>
  </r>
  <r>
    <n v="160363"/>
    <d v="2021-06-11T14:25:54"/>
    <n v="237930"/>
    <x v="3062"/>
    <s v="UTC+2"/>
    <n v="2"/>
    <n v="1"/>
    <x v="63710"/>
    <x v="1"/>
    <x v="3"/>
  </r>
  <r>
    <n v="160360"/>
    <d v="2021-06-11T14:24:09"/>
    <n v="307645"/>
    <x v="1983"/>
    <s v="UTC+7"/>
    <n v="7"/>
    <n v="-4"/>
    <x v="63711"/>
    <x v="7"/>
    <x v="3"/>
  </r>
  <r>
    <n v="160357"/>
    <d v="2021-06-11T14:24:09"/>
    <n v="4582"/>
    <x v="871"/>
    <s v="UTC+3"/>
    <n v="3"/>
    <n v="0"/>
    <x v="63712"/>
    <x v="19"/>
    <x v="3"/>
  </r>
  <r>
    <n v="160355"/>
    <d v="2021-06-11T14:22:59"/>
    <n v="215710"/>
    <x v="1552"/>
    <s v="UTC+1"/>
    <n v="1"/>
    <n v="2"/>
    <x v="63599"/>
    <x v="0"/>
    <x v="3"/>
  </r>
  <r>
    <n v="160352"/>
    <d v="2021-06-11T14:22:59"/>
    <n v="280643"/>
    <x v="1294"/>
    <s v="UTC+5"/>
    <n v="5"/>
    <n v="-2"/>
    <x v="63713"/>
    <x v="3"/>
    <x v="3"/>
  </r>
  <r>
    <n v="160350"/>
    <d v="2021-06-11T14:21:14"/>
    <n v="303967"/>
    <x v="98"/>
    <s v="UTC+2"/>
    <n v="2"/>
    <n v="1"/>
    <x v="63714"/>
    <x v="1"/>
    <x v="3"/>
  </r>
  <r>
    <n v="160346"/>
    <d v="2021-06-11T14:20:05"/>
    <n v="150968"/>
    <x v="168"/>
    <s v="UTC+4"/>
    <n v="4"/>
    <n v="-1"/>
    <x v="63715"/>
    <x v="20"/>
    <x v="3"/>
  </r>
  <r>
    <n v="160342"/>
    <d v="2021-06-11T14:20:05"/>
    <n v="110566"/>
    <x v="304"/>
    <s v="UTC+4"/>
    <n v="4"/>
    <n v="-1"/>
    <x v="63715"/>
    <x v="20"/>
    <x v="3"/>
  </r>
  <r>
    <n v="160339"/>
    <d v="2021-06-11T14:19:30"/>
    <n v="83071"/>
    <x v="98"/>
    <s v="UTC+3"/>
    <n v="3"/>
    <n v="0"/>
    <x v="63716"/>
    <x v="19"/>
    <x v="3"/>
  </r>
  <r>
    <n v="160337"/>
    <d v="2021-06-11T14:19:30"/>
    <n v="78011"/>
    <x v="320"/>
    <s v="UTC+3"/>
    <n v="3"/>
    <n v="0"/>
    <x v="63716"/>
    <x v="19"/>
    <x v="3"/>
  </r>
  <r>
    <n v="160332"/>
    <d v="2021-06-11T14:18:55"/>
    <n v="43091"/>
    <x v="1222"/>
    <s v="UTC+2"/>
    <n v="2"/>
    <n v="1"/>
    <x v="63717"/>
    <x v="1"/>
    <x v="3"/>
  </r>
  <r>
    <n v="160330"/>
    <d v="2021-06-11T14:17:45"/>
    <n v="48317"/>
    <x v="238"/>
    <s v="UTC+4"/>
    <n v="4"/>
    <n v="-1"/>
    <x v="63718"/>
    <x v="20"/>
    <x v="3"/>
  </r>
  <r>
    <n v="160328"/>
    <d v="2021-06-11T14:16:00"/>
    <n v="47830"/>
    <x v="24"/>
    <s v="UTC+1"/>
    <n v="1"/>
    <n v="2"/>
    <x v="63719"/>
    <x v="0"/>
    <x v="3"/>
  </r>
  <r>
    <n v="160323"/>
    <d v="2021-06-11T14:16:00"/>
    <n v="301360"/>
    <x v="18"/>
    <s v="UTC+5"/>
    <n v="5"/>
    <n v="-2"/>
    <x v="63720"/>
    <x v="3"/>
    <x v="3"/>
  </r>
  <r>
    <n v="160318"/>
    <d v="2021-06-11T14:15:25"/>
    <n v="249440"/>
    <x v="2"/>
    <s v="UTC+4"/>
    <n v="4"/>
    <n v="-1"/>
    <x v="63721"/>
    <x v="20"/>
    <x v="3"/>
  </r>
  <r>
    <n v="160314"/>
    <d v="2021-06-11T14:13:40"/>
    <n v="112085"/>
    <x v="29"/>
    <s v="UTC+1"/>
    <n v="1"/>
    <n v="2"/>
    <x v="63722"/>
    <x v="0"/>
    <x v="3"/>
  </r>
  <r>
    <n v="160309"/>
    <d v="2021-06-11T14:13:40"/>
    <n v="39589"/>
    <x v="943"/>
    <s v="UTC+5"/>
    <n v="5"/>
    <n v="-2"/>
    <x v="63723"/>
    <x v="3"/>
    <x v="3"/>
  </r>
  <r>
    <n v="160304"/>
    <d v="2021-06-11T14:12:30"/>
    <n v="103412"/>
    <x v="319"/>
    <s v="UTC+3"/>
    <n v="3"/>
    <n v="0"/>
    <x v="63724"/>
    <x v="19"/>
    <x v="3"/>
  </r>
  <r>
    <n v="160299"/>
    <d v="2021-06-11T14:12:00"/>
    <n v="155175"/>
    <x v="56"/>
    <s v="UTC+2"/>
    <n v="2"/>
    <n v="1"/>
    <x v="63725"/>
    <x v="1"/>
    <x v="3"/>
  </r>
  <r>
    <n v="160294"/>
    <d v="2021-06-11T14:11:20"/>
    <n v="128441"/>
    <x v="59"/>
    <s v="UTC+1"/>
    <n v="1"/>
    <n v="2"/>
    <x v="63612"/>
    <x v="0"/>
    <x v="3"/>
  </r>
  <r>
    <n v="160292"/>
    <d v="2021-06-11T14:10:10"/>
    <n v="107825"/>
    <x v="806"/>
    <s v="UTC+3"/>
    <n v="3"/>
    <n v="0"/>
    <x v="63726"/>
    <x v="19"/>
    <x v="3"/>
  </r>
  <r>
    <n v="160287"/>
    <d v="2021-06-11T14:09:00"/>
    <n v="268704"/>
    <x v="231"/>
    <s v="UTC+1"/>
    <n v="1"/>
    <n v="2"/>
    <x v="63727"/>
    <x v="0"/>
    <x v="3"/>
  </r>
  <r>
    <n v="160283"/>
    <d v="2021-06-11T14:08:26"/>
    <n v="40102"/>
    <x v="1012"/>
    <s v="UTC+8"/>
    <n v="8"/>
    <n v="-5"/>
    <x v="63728"/>
    <x v="4"/>
    <x v="3"/>
  </r>
  <r>
    <n v="160278"/>
    <d v="2021-06-11T14:07:51"/>
    <n v="262625"/>
    <x v="2831"/>
    <s v="UTC+3"/>
    <n v="3"/>
    <n v="0"/>
    <x v="63729"/>
    <x v="19"/>
    <x v="3"/>
  </r>
  <r>
    <n v="160275"/>
    <d v="2021-06-11T14:07:51"/>
    <n v="45247"/>
    <x v="18"/>
    <s v="UTC+3"/>
    <n v="3"/>
    <n v="0"/>
    <x v="63729"/>
    <x v="19"/>
    <x v="3"/>
  </r>
  <r>
    <n v="160272"/>
    <d v="2021-06-11T14:06:41"/>
    <n v="133016"/>
    <x v="301"/>
    <s v="UTC+1"/>
    <n v="1"/>
    <n v="2"/>
    <x v="63614"/>
    <x v="0"/>
    <x v="3"/>
  </r>
  <r>
    <n v="160267"/>
    <d v="2021-06-11T14:04:56"/>
    <n v="68634"/>
    <x v="475"/>
    <s v="UTC+2"/>
    <n v="2"/>
    <n v="1"/>
    <x v="63500"/>
    <x v="1"/>
    <x v="3"/>
  </r>
  <r>
    <n v="160266"/>
    <d v="2021-06-11T14:04:48"/>
    <n v="192095"/>
    <x v="201"/>
    <s v="UTC+2"/>
    <n v="2"/>
    <n v="1"/>
    <x v="63730"/>
    <x v="1"/>
    <x v="3"/>
  </r>
  <r>
    <n v="160263"/>
    <d v="2021-06-11T14:04:21"/>
    <n v="186257"/>
    <x v="66"/>
    <s v="UTC+1"/>
    <n v="1"/>
    <n v="2"/>
    <x v="63616"/>
    <x v="0"/>
    <x v="3"/>
  </r>
  <r>
    <n v="160262"/>
    <d v="2021-06-11T14:03:46"/>
    <n v="13161"/>
    <x v="274"/>
    <s v="UTC+12"/>
    <n v="12"/>
    <n v="-9"/>
    <x v="63731"/>
    <x v="23"/>
    <x v="3"/>
  </r>
  <r>
    <n v="160261"/>
    <d v="2021-06-11T14:02:36"/>
    <n v="56433"/>
    <x v="56"/>
    <s v="UTC+2"/>
    <n v="2"/>
    <n v="1"/>
    <x v="63732"/>
    <x v="1"/>
    <x v="3"/>
  </r>
  <r>
    <n v="160256"/>
    <d v="2021-06-11T14:00:51"/>
    <n v="34935"/>
    <x v="2"/>
    <s v="UTC+3"/>
    <n v="3"/>
    <n v="0"/>
    <x v="63733"/>
    <x v="19"/>
    <x v="3"/>
  </r>
  <r>
    <n v="160251"/>
    <d v="2021-06-11T14:00:16"/>
    <n v="278293"/>
    <x v="3572"/>
    <s v="UTC+2"/>
    <n v="2"/>
    <n v="1"/>
    <x v="63734"/>
    <x v="1"/>
    <x v="3"/>
  </r>
  <r>
    <n v="160248"/>
    <d v="2021-06-11T13:59:41"/>
    <n v="179812"/>
    <x v="718"/>
    <s v="UTC+1"/>
    <n v="1"/>
    <n v="2"/>
    <x v="63735"/>
    <x v="1"/>
    <x v="3"/>
  </r>
  <r>
    <n v="160246"/>
    <d v="2021-06-11T13:59:06"/>
    <n v="63017"/>
    <x v="282"/>
    <s v="UTC+4"/>
    <n v="4"/>
    <n v="-1"/>
    <x v="63736"/>
    <x v="3"/>
    <x v="3"/>
  </r>
  <r>
    <n v="160241"/>
    <d v="2021-06-11T13:58:31"/>
    <n v="218009"/>
    <x v="2"/>
    <s v="UTC+3"/>
    <n v="3"/>
    <n v="0"/>
    <x v="63622"/>
    <x v="20"/>
    <x v="3"/>
  </r>
  <r>
    <n v="160237"/>
    <d v="2021-06-11T13:58:31"/>
    <n v="94416"/>
    <x v="710"/>
    <s v="UTC+3"/>
    <n v="3"/>
    <n v="0"/>
    <x v="63622"/>
    <x v="20"/>
    <x v="3"/>
  </r>
  <r>
    <n v="160236"/>
    <d v="2021-06-11T13:57:56"/>
    <n v="268836"/>
    <x v="657"/>
    <s v="UTC+6"/>
    <n v="6"/>
    <n v="-3"/>
    <x v="63737"/>
    <x v="7"/>
    <x v="3"/>
  </r>
  <r>
    <n v="160233"/>
    <d v="2021-06-11T13:57:21"/>
    <n v="297987"/>
    <x v="121"/>
    <s v="UTC+1"/>
    <n v="1"/>
    <n v="2"/>
    <x v="63623"/>
    <x v="1"/>
    <x v="3"/>
  </r>
  <r>
    <n v="160229"/>
    <d v="2021-06-11T13:57:21"/>
    <n v="26281"/>
    <x v="43"/>
    <s v="UTC+1"/>
    <n v="1"/>
    <n v="2"/>
    <x v="63623"/>
    <x v="1"/>
    <x v="3"/>
  </r>
  <r>
    <n v="160224"/>
    <d v="2021-06-11T13:56:12"/>
    <n v="44998"/>
    <x v="18"/>
    <s v="UTC+3"/>
    <n v="3"/>
    <n v="0"/>
    <x v="63738"/>
    <x v="20"/>
    <x v="3"/>
  </r>
  <r>
    <n v="160223"/>
    <d v="2021-06-11T13:56:12"/>
    <n v="285652"/>
    <x v="56"/>
    <s v="UTC-1"/>
    <n v="-1"/>
    <n v="4"/>
    <x v="63625"/>
    <x v="18"/>
    <x v="3"/>
  </r>
  <r>
    <n v="160220"/>
    <d v="2021-06-11T13:55:37"/>
    <n v="314955"/>
    <x v="16"/>
    <s v="UTC+2"/>
    <n v="2"/>
    <n v="1"/>
    <x v="63739"/>
    <x v="19"/>
    <x v="3"/>
  </r>
  <r>
    <n v="160217"/>
    <d v="2021-06-11T13:55:02"/>
    <n v="35627"/>
    <x v="301"/>
    <s v="UTC+5"/>
    <n v="5"/>
    <n v="-2"/>
    <x v="63740"/>
    <x v="2"/>
    <x v="3"/>
  </r>
  <r>
    <n v="160212"/>
    <d v="2021-06-11T13:54:27"/>
    <n v="127083"/>
    <x v="56"/>
    <s v="UTC+0"/>
    <n v="0"/>
    <n v="3"/>
    <x v="63629"/>
    <x v="0"/>
    <x v="3"/>
  </r>
  <r>
    <n v="160207"/>
    <d v="2021-06-11T13:53:17"/>
    <n v="143917"/>
    <x v="1261"/>
    <s v="UTC+2"/>
    <n v="2"/>
    <n v="1"/>
    <x v="63741"/>
    <x v="19"/>
    <x v="3"/>
  </r>
  <r>
    <n v="160204"/>
    <d v="2021-06-11T13:52:42"/>
    <n v="265281"/>
    <x v="3538"/>
    <s v="UTC+1"/>
    <n v="1"/>
    <n v="2"/>
    <x v="63633"/>
    <x v="1"/>
    <x v="3"/>
  </r>
  <r>
    <n v="160200"/>
    <d v="2021-06-11T13:52:42"/>
    <n v="12098"/>
    <x v="1522"/>
    <s v="UTC+1"/>
    <n v="1"/>
    <n v="2"/>
    <x v="63633"/>
    <x v="1"/>
    <x v="3"/>
  </r>
  <r>
    <n v="160199"/>
    <d v="2021-06-11T13:51:32"/>
    <n v="188193"/>
    <x v="309"/>
    <s v="UTC+3"/>
    <n v="3"/>
    <n v="0"/>
    <x v="63742"/>
    <x v="20"/>
    <x v="3"/>
  </r>
  <r>
    <n v="160196"/>
    <d v="2021-06-11T13:51:22"/>
    <n v="287478"/>
    <x v="1669"/>
    <s v="UTC+1"/>
    <n v="1"/>
    <n v="2"/>
    <x v="63743"/>
    <x v="1"/>
    <x v="3"/>
  </r>
  <r>
    <n v="160191"/>
    <d v="2021-06-11T13:50:57"/>
    <n v="209040"/>
    <x v="18"/>
    <s v="UTC+2"/>
    <n v="2"/>
    <n v="1"/>
    <x v="63744"/>
    <x v="19"/>
    <x v="3"/>
  </r>
  <r>
    <n v="160189"/>
    <d v="2021-06-11T13:50:57"/>
    <n v="173975"/>
    <x v="854"/>
    <s v="UTC+2"/>
    <n v="2"/>
    <n v="1"/>
    <x v="63744"/>
    <x v="19"/>
    <x v="3"/>
  </r>
  <r>
    <n v="160184"/>
    <d v="2021-06-11T13:50:22"/>
    <n v="104590"/>
    <x v="1205"/>
    <s v="UTC+1"/>
    <n v="1"/>
    <n v="2"/>
    <x v="63745"/>
    <x v="1"/>
    <x v="3"/>
  </r>
  <r>
    <n v="160179"/>
    <d v="2021-06-11T13:49:47"/>
    <n v="83277"/>
    <x v="98"/>
    <s v="UTC+0"/>
    <n v="0"/>
    <n v="3"/>
    <x v="63746"/>
    <x v="0"/>
    <x v="3"/>
  </r>
  <r>
    <n v="160174"/>
    <d v="2021-06-11T13:49:12"/>
    <n v="51629"/>
    <x v="212"/>
    <s v="UTC+3"/>
    <n v="3"/>
    <n v="0"/>
    <x v="63747"/>
    <x v="20"/>
    <x v="3"/>
  </r>
  <r>
    <n v="160172"/>
    <d v="2021-06-11T13:48:37"/>
    <n v="153136"/>
    <x v="201"/>
    <s v="UTC+6"/>
    <n v="6"/>
    <n v="-3"/>
    <x v="63748"/>
    <x v="7"/>
    <x v="3"/>
  </r>
  <r>
    <n v="160171"/>
    <d v="2021-06-11T13:48:02"/>
    <n v="82573"/>
    <x v="85"/>
    <s v="UTC+9"/>
    <n v="9"/>
    <n v="-6"/>
    <x v="63749"/>
    <x v="5"/>
    <x v="3"/>
  </r>
  <r>
    <n v="160166"/>
    <d v="2021-06-11T13:44:33"/>
    <n v="174797"/>
    <x v="334"/>
    <s v="UTC+3"/>
    <n v="3"/>
    <n v="0"/>
    <x v="63750"/>
    <x v="20"/>
    <x v="3"/>
  </r>
  <r>
    <n v="160162"/>
    <d v="2021-06-11T13:43:58"/>
    <n v="318568"/>
    <x v="4689"/>
    <s v="UTC+2"/>
    <n v="2"/>
    <n v="1"/>
    <x v="63751"/>
    <x v="19"/>
    <x v="3"/>
  </r>
  <r>
    <n v="160161"/>
    <d v="2021-06-11T13:43:23"/>
    <n v="71621"/>
    <x v="28"/>
    <s v="UTC+1"/>
    <n v="1"/>
    <n v="2"/>
    <x v="63752"/>
    <x v="1"/>
    <x v="3"/>
  </r>
  <r>
    <n v="160158"/>
    <d v="2021-06-11T13:43:23"/>
    <n v="51742"/>
    <x v="653"/>
    <s v="UTC+5"/>
    <n v="5"/>
    <n v="-2"/>
    <x v="63521"/>
    <x v="2"/>
    <x v="3"/>
  </r>
  <r>
    <n v="160157"/>
    <d v="2021-06-11T13:42:48"/>
    <n v="179646"/>
    <x v="75"/>
    <s v="UTC+0"/>
    <n v="0"/>
    <n v="3"/>
    <x v="63638"/>
    <x v="0"/>
    <x v="3"/>
  </r>
  <r>
    <n v="160156"/>
    <d v="2021-06-11T13:42:48"/>
    <n v="21340"/>
    <x v="56"/>
    <s v="UTC+0"/>
    <n v="0"/>
    <n v="3"/>
    <x v="63638"/>
    <x v="0"/>
    <x v="3"/>
  </r>
  <r>
    <n v="160151"/>
    <d v="2021-06-11T13:42:13"/>
    <n v="155242"/>
    <x v="279"/>
    <s v="UTC+3"/>
    <n v="3"/>
    <n v="0"/>
    <x v="63753"/>
    <x v="20"/>
    <x v="3"/>
  </r>
  <r>
    <n v="160148"/>
    <d v="2021-06-11T13:42:13"/>
    <n v="1130"/>
    <x v="2"/>
    <s v="UTC+7"/>
    <n v="7"/>
    <n v="-4"/>
    <x v="63754"/>
    <x v="4"/>
    <x v="3"/>
  </r>
  <r>
    <n v="160147"/>
    <d v="2021-06-11T13:41:03"/>
    <n v="195044"/>
    <x v="2332"/>
    <s v="UTC+1"/>
    <n v="1"/>
    <n v="2"/>
    <x v="63639"/>
    <x v="1"/>
    <x v="3"/>
  </r>
  <r>
    <n v="160142"/>
    <d v="2021-06-11T13:41:03"/>
    <n v="147621"/>
    <x v="344"/>
    <s v="UTC+1"/>
    <n v="1"/>
    <n v="2"/>
    <x v="63639"/>
    <x v="1"/>
    <x v="3"/>
  </r>
  <r>
    <n v="160140"/>
    <d v="2021-06-11T13:41:03"/>
    <n v="59985"/>
    <x v="881"/>
    <s v="UTC+1"/>
    <n v="1"/>
    <n v="2"/>
    <x v="63639"/>
    <x v="1"/>
    <x v="3"/>
  </r>
  <r>
    <n v="160136"/>
    <d v="2021-06-11T13:41:03"/>
    <n v="1122"/>
    <x v="98"/>
    <s v="UTC+5"/>
    <n v="5"/>
    <n v="-2"/>
    <x v="63755"/>
    <x v="2"/>
    <x v="3"/>
  </r>
  <r>
    <n v="160134"/>
    <d v="2021-06-11T13:40:28"/>
    <n v="174943"/>
    <x v="203"/>
    <s v="UTC+0"/>
    <n v="0"/>
    <n v="3"/>
    <x v="63640"/>
    <x v="0"/>
    <x v="3"/>
  </r>
  <r>
    <n v="160132"/>
    <d v="2021-06-11T13:39:53"/>
    <n v="218556"/>
    <x v="267"/>
    <s v="UTC+3"/>
    <n v="3"/>
    <n v="0"/>
    <x v="63756"/>
    <x v="20"/>
    <x v="3"/>
  </r>
  <r>
    <n v="160129"/>
    <d v="2021-06-11T13:39:53"/>
    <n v="169516"/>
    <x v="874"/>
    <s v="UTC+3"/>
    <n v="3"/>
    <n v="0"/>
    <x v="63756"/>
    <x v="20"/>
    <x v="3"/>
  </r>
  <r>
    <n v="160128"/>
    <d v="2021-06-11T13:39:53"/>
    <n v="14401"/>
    <x v="1217"/>
    <s v="UTC+3"/>
    <n v="3"/>
    <n v="0"/>
    <x v="63756"/>
    <x v="20"/>
    <x v="3"/>
  </r>
  <r>
    <n v="160127"/>
    <d v="2021-06-11T13:39:18"/>
    <n v="49764"/>
    <x v="2823"/>
    <s v="UTC+2"/>
    <n v="2"/>
    <n v="1"/>
    <x v="63757"/>
    <x v="19"/>
    <x v="3"/>
  </r>
  <r>
    <n v="160123"/>
    <d v="2021-06-11T13:38:43"/>
    <n v="338159"/>
    <x v="318"/>
    <s v="UTC+1"/>
    <n v="1"/>
    <n v="2"/>
    <x v="63642"/>
    <x v="1"/>
    <x v="3"/>
  </r>
  <r>
    <n v="160118"/>
    <d v="2021-06-11T13:38:43"/>
    <n v="328838"/>
    <x v="56"/>
    <s v="UTC+1"/>
    <n v="1"/>
    <n v="2"/>
    <x v="63642"/>
    <x v="1"/>
    <x v="3"/>
  </r>
  <r>
    <n v="160116"/>
    <d v="2021-06-11T13:37:33"/>
    <n v="183870"/>
    <x v="2"/>
    <s v="UTC+3"/>
    <n v="3"/>
    <n v="0"/>
    <x v="63758"/>
    <x v="20"/>
    <x v="3"/>
  </r>
  <r>
    <n v="160111"/>
    <d v="2021-06-11T13:37:26"/>
    <n v="280496"/>
    <x v="608"/>
    <s v="UTC+5"/>
    <n v="5"/>
    <n v="-2"/>
    <x v="63759"/>
    <x v="2"/>
    <x v="3"/>
  </r>
  <r>
    <n v="160106"/>
    <d v="2021-06-11T13:36:58"/>
    <n v="318933"/>
    <x v="56"/>
    <s v="UTC+2"/>
    <n v="2"/>
    <n v="1"/>
    <x v="63760"/>
    <x v="19"/>
    <x v="3"/>
  </r>
  <r>
    <n v="160101"/>
    <d v="2021-06-11T13:36:58"/>
    <n v="277577"/>
    <x v="966"/>
    <s v="UTC+2"/>
    <n v="2"/>
    <n v="1"/>
    <x v="63760"/>
    <x v="19"/>
    <x v="3"/>
  </r>
  <r>
    <n v="160096"/>
    <d v="2021-06-11T13:36:58"/>
    <n v="250962"/>
    <x v="18"/>
    <s v="UTC+2"/>
    <n v="2"/>
    <n v="1"/>
    <x v="63760"/>
    <x v="19"/>
    <x v="3"/>
  </r>
  <r>
    <n v="160091"/>
    <d v="2021-06-11T13:36:58"/>
    <n v="155583"/>
    <x v="886"/>
    <s v="UTC+2"/>
    <n v="2"/>
    <n v="1"/>
    <x v="63760"/>
    <x v="19"/>
    <x v="3"/>
  </r>
  <r>
    <n v="160090"/>
    <d v="2021-06-11T13:34:38"/>
    <n v="90306"/>
    <x v="1194"/>
    <s v="UTC+2"/>
    <n v="2"/>
    <n v="1"/>
    <x v="63761"/>
    <x v="19"/>
    <x v="3"/>
  </r>
  <r>
    <n v="160089"/>
    <d v="2021-06-11T13:34:03"/>
    <n v="322947"/>
    <x v="1805"/>
    <s v="UTC+1"/>
    <n v="1"/>
    <n v="2"/>
    <x v="63646"/>
    <x v="1"/>
    <x v="3"/>
  </r>
  <r>
    <n v="160085"/>
    <d v="2021-06-11T13:34:03"/>
    <n v="318322"/>
    <x v="3567"/>
    <s v="UTC+5"/>
    <n v="5"/>
    <n v="-2"/>
    <x v="63645"/>
    <x v="2"/>
    <x v="3"/>
  </r>
  <r>
    <n v="160082"/>
    <d v="2021-06-11T13:32:53"/>
    <n v="333878"/>
    <x v="291"/>
    <s v="UTC+7"/>
    <n v="7"/>
    <n v="-4"/>
    <x v="63762"/>
    <x v="4"/>
    <x v="3"/>
  </r>
  <r>
    <n v="160081"/>
    <d v="2021-06-11T13:32:53"/>
    <n v="87308"/>
    <x v="98"/>
    <s v="UTC+3"/>
    <n v="3"/>
    <n v="0"/>
    <x v="63763"/>
    <x v="20"/>
    <x v="3"/>
  </r>
  <r>
    <n v="160080"/>
    <d v="2021-06-11T13:32:19"/>
    <n v="203514"/>
    <x v="956"/>
    <s v="UTC+6"/>
    <n v="6"/>
    <n v="-3"/>
    <x v="63764"/>
    <x v="7"/>
    <x v="3"/>
  </r>
  <r>
    <n v="160079"/>
    <d v="2021-06-11T13:31:44"/>
    <n v="178463"/>
    <x v="222"/>
    <s v="UTC+1"/>
    <n v="1"/>
    <n v="2"/>
    <x v="63765"/>
    <x v="1"/>
    <x v="3"/>
  </r>
  <r>
    <n v="160075"/>
    <d v="2021-06-11T13:30:34"/>
    <n v="271156"/>
    <x v="16"/>
    <s v="UTC+7"/>
    <n v="7"/>
    <n v="-4"/>
    <x v="63766"/>
    <x v="4"/>
    <x v="3"/>
  </r>
  <r>
    <n v="160072"/>
    <d v="2021-06-11T13:29:59"/>
    <n v="273950"/>
    <x v="16"/>
    <s v="UTC+2"/>
    <n v="2"/>
    <n v="1"/>
    <x v="63767"/>
    <x v="19"/>
    <x v="3"/>
  </r>
  <r>
    <n v="160068"/>
    <d v="2021-06-11T13:29:59"/>
    <n v="251895"/>
    <x v="1727"/>
    <s v="UTC+2"/>
    <n v="2"/>
    <n v="1"/>
    <x v="63767"/>
    <x v="19"/>
    <x v="3"/>
  </r>
  <r>
    <n v="160063"/>
    <d v="2021-06-11T13:29:59"/>
    <n v="175104"/>
    <x v="1441"/>
    <s v="UTC+2"/>
    <n v="2"/>
    <n v="1"/>
    <x v="63767"/>
    <x v="19"/>
    <x v="3"/>
  </r>
  <r>
    <n v="160058"/>
    <d v="2021-06-11T13:29:59"/>
    <n v="135161"/>
    <x v="485"/>
    <s v="UTC+2"/>
    <n v="2"/>
    <n v="1"/>
    <x v="63767"/>
    <x v="19"/>
    <x v="3"/>
  </r>
  <r>
    <n v="160054"/>
    <d v="2021-06-11T13:29:24"/>
    <n v="339717"/>
    <x v="1785"/>
    <s v="UTC+1"/>
    <n v="1"/>
    <n v="2"/>
    <x v="63415"/>
    <x v="1"/>
    <x v="3"/>
  </r>
  <r>
    <n v="160053"/>
    <d v="2021-06-11T13:29:24"/>
    <n v="94979"/>
    <x v="201"/>
    <s v="UTC+1"/>
    <n v="1"/>
    <n v="2"/>
    <x v="63415"/>
    <x v="1"/>
    <x v="3"/>
  </r>
  <r>
    <n v="160051"/>
    <d v="2021-06-11T13:29:24"/>
    <n v="49479"/>
    <x v="166"/>
    <s v="UTC+1"/>
    <n v="1"/>
    <n v="2"/>
    <x v="63415"/>
    <x v="1"/>
    <x v="3"/>
  </r>
  <r>
    <n v="160046"/>
    <d v="2021-06-11T13:28:49"/>
    <n v="338780"/>
    <x v="563"/>
    <s v="UTC+0"/>
    <n v="0"/>
    <n v="3"/>
    <x v="63768"/>
    <x v="0"/>
    <x v="3"/>
  </r>
  <r>
    <n v="160043"/>
    <d v="2021-06-11T13:28:48"/>
    <n v="80319"/>
    <x v="475"/>
    <s v="UTC+2"/>
    <n v="2"/>
    <n v="1"/>
    <x v="63769"/>
    <x v="19"/>
    <x v="3"/>
  </r>
  <r>
    <n v="160042"/>
    <d v="2021-06-11T13:26:29"/>
    <n v="60496"/>
    <x v="91"/>
    <s v="UTC+0"/>
    <n v="0"/>
    <n v="3"/>
    <x v="63650"/>
    <x v="0"/>
    <x v="3"/>
  </r>
  <r>
    <n v="160038"/>
    <d v="2021-06-11T13:24:58"/>
    <n v="129872"/>
    <x v="145"/>
    <s v="UTC+0"/>
    <n v="0"/>
    <n v="3"/>
    <x v="63770"/>
    <x v="0"/>
    <x v="3"/>
  </r>
  <r>
    <n v="160037"/>
    <d v="2021-06-11T13:24:44"/>
    <n v="53341"/>
    <x v="75"/>
    <s v="UTC+1"/>
    <n v="1"/>
    <n v="2"/>
    <x v="63651"/>
    <x v="1"/>
    <x v="3"/>
  </r>
  <r>
    <n v="160032"/>
    <d v="2021-06-11T13:22:59"/>
    <n v="302962"/>
    <x v="34"/>
    <s v="UTC+2"/>
    <n v="2"/>
    <n v="1"/>
    <x v="63538"/>
    <x v="19"/>
    <x v="3"/>
  </r>
  <r>
    <n v="160027"/>
    <d v="2021-06-11T13:21:49"/>
    <n v="148363"/>
    <x v="118"/>
    <s v="UTC+4"/>
    <n v="4"/>
    <n v="-1"/>
    <x v="63771"/>
    <x v="3"/>
    <x v="3"/>
  </r>
  <r>
    <n v="160026"/>
    <d v="2021-06-11T13:21:14"/>
    <n v="286472"/>
    <x v="66"/>
    <s v="UTC+7"/>
    <n v="7"/>
    <n v="-4"/>
    <x v="63772"/>
    <x v="4"/>
    <x v="3"/>
  </r>
  <r>
    <n v="160022"/>
    <d v="2021-06-11T13:21:14"/>
    <n v="271540"/>
    <x v="34"/>
    <s v="UTC+7"/>
    <n v="7"/>
    <n v="-4"/>
    <x v="63772"/>
    <x v="4"/>
    <x v="3"/>
  </r>
  <r>
    <n v="160021"/>
    <d v="2021-06-11T13:20:40"/>
    <n v="279781"/>
    <x v="1137"/>
    <s v="UTC+2"/>
    <n v="2"/>
    <n v="1"/>
    <x v="63773"/>
    <x v="19"/>
    <x v="3"/>
  </r>
  <r>
    <n v="160017"/>
    <d v="2021-06-11T13:20:05"/>
    <n v="232005"/>
    <x v="75"/>
    <s v="UTC+1"/>
    <n v="1"/>
    <n v="2"/>
    <x v="63542"/>
    <x v="1"/>
    <x v="3"/>
  </r>
  <r>
    <n v="160016"/>
    <d v="2021-06-11T13:20:05"/>
    <n v="168200"/>
    <x v="481"/>
    <s v="UTC+1"/>
    <n v="1"/>
    <n v="2"/>
    <x v="63542"/>
    <x v="1"/>
    <x v="3"/>
  </r>
  <r>
    <n v="160014"/>
    <d v="2021-06-11T13:18:20"/>
    <n v="154038"/>
    <x v="43"/>
    <s v="UTC+2"/>
    <n v="2"/>
    <n v="1"/>
    <x v="63543"/>
    <x v="19"/>
    <x v="3"/>
  </r>
  <r>
    <n v="160012"/>
    <d v="2021-06-11T13:17:45"/>
    <n v="202645"/>
    <x v="633"/>
    <s v="UTC+1"/>
    <n v="1"/>
    <n v="2"/>
    <x v="63774"/>
    <x v="1"/>
    <x v="3"/>
  </r>
  <r>
    <n v="160008"/>
    <d v="2021-06-11T13:17:45"/>
    <n v="143265"/>
    <x v="2332"/>
    <s v="UTC+9"/>
    <n v="9"/>
    <n v="-6"/>
    <x v="63775"/>
    <x v="5"/>
    <x v="3"/>
  </r>
  <r>
    <n v="160004"/>
    <d v="2021-06-11T13:17:10"/>
    <n v="313436"/>
    <x v="226"/>
    <s v="UTC+4"/>
    <n v="4"/>
    <n v="-1"/>
    <x v="63776"/>
    <x v="3"/>
    <x v="3"/>
  </r>
  <r>
    <n v="160001"/>
    <d v="2021-06-11T13:16:00"/>
    <n v="159505"/>
    <x v="62"/>
    <s v="UTC+2"/>
    <n v="2"/>
    <n v="1"/>
    <x v="63777"/>
    <x v="19"/>
    <x v="3"/>
  </r>
  <r>
    <n v="159999"/>
    <d v="2021-06-11T13:16:00"/>
    <n v="63130"/>
    <x v="2855"/>
    <s v="UTC+2"/>
    <n v="2"/>
    <n v="1"/>
    <x v="63777"/>
    <x v="19"/>
    <x v="3"/>
  </r>
  <r>
    <n v="159997"/>
    <d v="2021-06-11T13:15:25"/>
    <n v="104323"/>
    <x v="1315"/>
    <s v="UTC+1"/>
    <n v="1"/>
    <n v="2"/>
    <x v="63778"/>
    <x v="1"/>
    <x v="3"/>
  </r>
  <r>
    <n v="159993"/>
    <d v="2021-06-11T13:14:50"/>
    <n v="307665"/>
    <x v="463"/>
    <s v="UTC+4"/>
    <n v="4"/>
    <n v="-1"/>
    <x v="63779"/>
    <x v="3"/>
    <x v="3"/>
  </r>
  <r>
    <n v="159991"/>
    <d v="2021-06-11T13:13:40"/>
    <n v="11548"/>
    <x v="34"/>
    <s v="UTC+6"/>
    <n v="6"/>
    <n v="-3"/>
    <x v="63780"/>
    <x v="7"/>
    <x v="3"/>
  </r>
  <r>
    <n v="159988"/>
    <d v="2021-06-11T13:12:30"/>
    <n v="123286"/>
    <x v="1203"/>
    <s v="UTC+0"/>
    <n v="0"/>
    <n v="3"/>
    <x v="63662"/>
    <x v="0"/>
    <x v="3"/>
  </r>
  <r>
    <n v="159985"/>
    <d v="2021-06-11T13:10:45"/>
    <n v="147912"/>
    <x v="17"/>
    <s v="UTC+1"/>
    <n v="1"/>
    <n v="2"/>
    <x v="63664"/>
    <x v="1"/>
    <x v="3"/>
  </r>
  <r>
    <n v="159980"/>
    <d v="2021-06-11T13:10:45"/>
    <n v="124"/>
    <x v="187"/>
    <s v="UTC+1"/>
    <n v="1"/>
    <n v="2"/>
    <x v="63664"/>
    <x v="1"/>
    <x v="3"/>
  </r>
  <r>
    <n v="159975"/>
    <d v="2021-06-11T13:10:10"/>
    <n v="326060"/>
    <x v="56"/>
    <s v="UTC+0"/>
    <n v="0"/>
    <n v="3"/>
    <x v="63665"/>
    <x v="0"/>
    <x v="3"/>
  </r>
  <r>
    <n v="159970"/>
    <d v="2021-06-11T13:09:00"/>
    <n v="100046"/>
    <x v="17"/>
    <s v="UTC+2"/>
    <n v="2"/>
    <n v="1"/>
    <x v="63781"/>
    <x v="19"/>
    <x v="3"/>
  </r>
  <r>
    <n v="159967"/>
    <d v="2021-06-11T13:09:00"/>
    <n v="31522"/>
    <x v="969"/>
    <s v="UTC+2"/>
    <n v="2"/>
    <n v="1"/>
    <x v="63781"/>
    <x v="19"/>
    <x v="3"/>
  </r>
  <r>
    <n v="159966"/>
    <d v="2021-06-11T13:08:26"/>
    <n v="47689"/>
    <x v="418"/>
    <s v="UTC+1"/>
    <n v="1"/>
    <n v="2"/>
    <x v="63782"/>
    <x v="1"/>
    <x v="3"/>
  </r>
  <r>
    <n v="159961"/>
    <d v="2021-06-11T13:08:10"/>
    <n v="136284"/>
    <x v="139"/>
    <s v="UTC+4"/>
    <n v="4"/>
    <n v="-1"/>
    <x v="63783"/>
    <x v="3"/>
    <x v="3"/>
  </r>
  <r>
    <n v="159959"/>
    <d v="2021-06-11T13:06:06"/>
    <n v="108480"/>
    <x v="1796"/>
    <s v="UTC+5"/>
    <n v="5"/>
    <n v="-2"/>
    <x v="63784"/>
    <x v="2"/>
    <x v="3"/>
  </r>
  <r>
    <n v="159958"/>
    <d v="2021-06-11T13:00:51"/>
    <n v="337186"/>
    <x v="56"/>
    <s v="UTC+4"/>
    <n v="4"/>
    <n v="-1"/>
    <x v="63785"/>
    <x v="3"/>
    <x v="3"/>
  </r>
  <r>
    <n v="159955"/>
    <d v="2021-06-11T13:00:16"/>
    <n v="250765"/>
    <x v="62"/>
    <s v="UTC+7"/>
    <n v="7"/>
    <n v="-4"/>
    <x v="63786"/>
    <x v="4"/>
    <x v="3"/>
  </r>
  <r>
    <n v="159954"/>
    <d v="2021-06-11T12:55:02"/>
    <n v="130384"/>
    <x v="192"/>
    <s v="UTC+2"/>
    <n v="2"/>
    <n v="1"/>
    <x v="63680"/>
    <x v="20"/>
    <x v="3"/>
  </r>
  <r>
    <n v="159949"/>
    <d v="2021-06-11T12:55:02"/>
    <n v="89096"/>
    <x v="43"/>
    <s v="UTC+2"/>
    <n v="2"/>
    <n v="1"/>
    <x v="63680"/>
    <x v="20"/>
    <x v="3"/>
  </r>
  <r>
    <n v="159945"/>
    <d v="2021-06-11T12:54:27"/>
    <n v="267873"/>
    <x v="183"/>
    <s v="UTC+1"/>
    <n v="1"/>
    <n v="2"/>
    <x v="63681"/>
    <x v="19"/>
    <x v="3"/>
  </r>
  <r>
    <n v="159941"/>
    <d v="2021-06-11T12:52:07"/>
    <n v="281297"/>
    <x v="304"/>
    <s v="UTC+9"/>
    <n v="9"/>
    <n v="-6"/>
    <x v="63787"/>
    <x v="22"/>
    <x v="3"/>
  </r>
  <r>
    <n v="159937"/>
    <d v="2021-06-11T12:51:50"/>
    <n v="200001"/>
    <x v="75"/>
    <s v="UTC+0"/>
    <n v="0"/>
    <n v="3"/>
    <x v="63788"/>
    <x v="1"/>
    <x v="3"/>
  </r>
  <r>
    <n v="159933"/>
    <d v="2021-06-11T12:51:32"/>
    <n v="109032"/>
    <x v="1643"/>
    <s v="UTC+4"/>
    <n v="4"/>
    <n v="-1"/>
    <x v="63789"/>
    <x v="2"/>
    <x v="3"/>
  </r>
  <r>
    <n v="159929"/>
    <d v="2021-06-11T12:50:24"/>
    <n v="212288"/>
    <x v="798"/>
    <s v="UTC+3"/>
    <n v="3"/>
    <n v="0"/>
    <x v="63790"/>
    <x v="3"/>
    <x v="3"/>
  </r>
  <r>
    <n v="159927"/>
    <d v="2021-06-11T12:48:37"/>
    <n v="348194"/>
    <x v="66"/>
    <s v="UTC+7"/>
    <n v="7"/>
    <n v="-4"/>
    <x v="63791"/>
    <x v="21"/>
    <x v="3"/>
  </r>
  <r>
    <n v="159925"/>
    <d v="2021-06-11T12:48:02"/>
    <n v="339598"/>
    <x v="96"/>
    <s v="UTC+2"/>
    <n v="2"/>
    <n v="1"/>
    <x v="63792"/>
    <x v="20"/>
    <x v="3"/>
  </r>
  <r>
    <n v="159921"/>
    <d v="2021-06-11T12:48:02"/>
    <n v="233318"/>
    <x v="1425"/>
    <s v="UTC+2"/>
    <n v="2"/>
    <n v="1"/>
    <x v="63792"/>
    <x v="20"/>
    <x v="3"/>
  </r>
  <r>
    <n v="159920"/>
    <d v="2021-06-11T12:46:17"/>
    <n v="130900"/>
    <x v="34"/>
    <s v="UTC+3"/>
    <n v="3"/>
    <n v="0"/>
    <x v="63793"/>
    <x v="3"/>
    <x v="3"/>
  </r>
  <r>
    <n v="159917"/>
    <d v="2021-06-11T12:45:42"/>
    <n v="78727"/>
    <x v="75"/>
    <s v="UTC+6"/>
    <n v="6"/>
    <n v="-3"/>
    <x v="63794"/>
    <x v="4"/>
    <x v="3"/>
  </r>
  <r>
    <n v="159914"/>
    <d v="2021-06-11T12:45:07"/>
    <n v="307105"/>
    <x v="2"/>
    <s v="UTC+1"/>
    <n v="1"/>
    <n v="2"/>
    <x v="63795"/>
    <x v="19"/>
    <x v="3"/>
  </r>
  <r>
    <n v="159910"/>
    <d v="2021-06-11T12:43:23"/>
    <n v="210288"/>
    <x v="568"/>
    <s v="UTC+2"/>
    <n v="2"/>
    <n v="1"/>
    <x v="63694"/>
    <x v="20"/>
    <x v="3"/>
  </r>
  <r>
    <n v="159905"/>
    <d v="2021-06-11T12:41:17"/>
    <n v="38228"/>
    <x v="18"/>
    <s v="UTC+2"/>
    <n v="2"/>
    <n v="1"/>
    <x v="63796"/>
    <x v="20"/>
    <x v="3"/>
  </r>
  <r>
    <n v="159903"/>
    <d v="2021-06-11T12:41:03"/>
    <n v="91430"/>
    <x v="1737"/>
    <s v="UTC+2"/>
    <n v="2"/>
    <n v="1"/>
    <x v="63582"/>
    <x v="20"/>
    <x v="3"/>
  </r>
  <r>
    <n v="159901"/>
    <d v="2021-06-11T12:36:23"/>
    <n v="167851"/>
    <x v="2965"/>
    <s v="UTC+2"/>
    <n v="2"/>
    <n v="1"/>
    <x v="63797"/>
    <x v="20"/>
    <x v="3"/>
  </r>
  <r>
    <n v="159900"/>
    <d v="2021-06-11T12:36:23"/>
    <n v="87672"/>
    <x v="59"/>
    <s v="UTC+6"/>
    <n v="6"/>
    <n v="-3"/>
    <x v="63798"/>
    <x v="4"/>
    <x v="3"/>
  </r>
  <r>
    <n v="159896"/>
    <d v="2021-06-11T12:35:48"/>
    <n v="298597"/>
    <x v="412"/>
    <s v="UTC+5"/>
    <n v="5"/>
    <n v="-2"/>
    <x v="63799"/>
    <x v="7"/>
    <x v="3"/>
  </r>
  <r>
    <n v="159891"/>
    <d v="2021-06-11T12:35:48"/>
    <n v="41832"/>
    <x v="924"/>
    <s v="UTC+5"/>
    <n v="5"/>
    <n v="-2"/>
    <x v="63799"/>
    <x v="7"/>
    <x v="3"/>
  </r>
  <r>
    <n v="159887"/>
    <d v="2021-06-11T12:34:03"/>
    <n v="313146"/>
    <x v="121"/>
    <s v="UTC+2"/>
    <n v="2"/>
    <n v="1"/>
    <x v="63800"/>
    <x v="20"/>
    <x v="3"/>
  </r>
  <r>
    <n v="159883"/>
    <d v="2021-06-11T12:34:03"/>
    <n v="29328"/>
    <x v="120"/>
    <s v="UTC+2"/>
    <n v="2"/>
    <n v="1"/>
    <x v="63800"/>
    <x v="20"/>
    <x v="3"/>
  </r>
  <r>
    <n v="159879"/>
    <d v="2021-06-11T12:33:28"/>
    <n v="192795"/>
    <x v="183"/>
    <s v="UTC+1"/>
    <n v="1"/>
    <n v="2"/>
    <x v="63702"/>
    <x v="19"/>
    <x v="3"/>
  </r>
  <r>
    <n v="159876"/>
    <d v="2021-06-11T12:31:44"/>
    <n v="219622"/>
    <x v="523"/>
    <s v="UTC+2"/>
    <n v="2"/>
    <n v="1"/>
    <x v="63801"/>
    <x v="20"/>
    <x v="3"/>
  </r>
  <r>
    <n v="159873"/>
    <d v="2021-06-11T12:29:59"/>
    <n v="255754"/>
    <x v="2673"/>
    <s v="UTC+3"/>
    <n v="3"/>
    <n v="0"/>
    <x v="63802"/>
    <x v="3"/>
    <x v="3"/>
  </r>
  <r>
    <n v="159872"/>
    <d v="2021-06-11T12:28:48"/>
    <n v="47668"/>
    <x v="85"/>
    <s v="UTC+0"/>
    <n v="0"/>
    <n v="3"/>
    <x v="63803"/>
    <x v="1"/>
    <x v="3"/>
  </r>
  <r>
    <n v="159868"/>
    <d v="2021-06-11T12:27:39"/>
    <n v="237367"/>
    <x v="16"/>
    <s v="UTC+7"/>
    <n v="7"/>
    <n v="-4"/>
    <x v="63804"/>
    <x v="21"/>
    <x v="3"/>
  </r>
  <r>
    <n v="159867"/>
    <d v="2021-06-11T12:27:04"/>
    <n v="275998"/>
    <x v="1822"/>
    <s v="UTC+2"/>
    <n v="2"/>
    <n v="1"/>
    <x v="63805"/>
    <x v="20"/>
    <x v="3"/>
  </r>
  <r>
    <n v="159865"/>
    <d v="2021-06-11T12:26:24"/>
    <n v="330179"/>
    <x v="600"/>
    <s v="UTC+1"/>
    <n v="1"/>
    <n v="2"/>
    <x v="63806"/>
    <x v="19"/>
    <x v="3"/>
  </r>
  <r>
    <n v="159863"/>
    <d v="2021-06-11T12:25:19"/>
    <n v="238713"/>
    <x v="75"/>
    <s v="UTC+3"/>
    <n v="3"/>
    <n v="0"/>
    <x v="63807"/>
    <x v="3"/>
    <x v="3"/>
  </r>
  <r>
    <n v="159859"/>
    <d v="2021-06-11T12:24:09"/>
    <n v="284388"/>
    <x v="966"/>
    <s v="UTC+1"/>
    <n v="1"/>
    <n v="2"/>
    <x v="63712"/>
    <x v="19"/>
    <x v="3"/>
  </r>
  <r>
    <n v="159856"/>
    <d v="2021-06-11T12:24:09"/>
    <n v="228699"/>
    <x v="123"/>
    <s v="UTC+1"/>
    <n v="1"/>
    <n v="2"/>
    <x v="63712"/>
    <x v="19"/>
    <x v="3"/>
  </r>
  <r>
    <n v="159854"/>
    <d v="2021-06-11T12:23:34"/>
    <n v="130942"/>
    <x v="1502"/>
    <s v="UTC+0"/>
    <n v="0"/>
    <n v="3"/>
    <x v="63808"/>
    <x v="1"/>
    <x v="3"/>
  </r>
  <r>
    <n v="159849"/>
    <d v="2021-06-11T12:22:24"/>
    <n v="111265"/>
    <x v="139"/>
    <s v="UTC+6"/>
    <n v="6"/>
    <n v="-3"/>
    <x v="63809"/>
    <x v="4"/>
    <x v="3"/>
  </r>
  <r>
    <n v="159848"/>
    <d v="2021-06-11T12:21:49"/>
    <n v="164820"/>
    <x v="56"/>
    <s v="UTC+1"/>
    <n v="1"/>
    <n v="2"/>
    <x v="63601"/>
    <x v="19"/>
    <x v="3"/>
  </r>
  <r>
    <n v="159843"/>
    <d v="2021-06-11T12:21:49"/>
    <n v="291755"/>
    <x v="50"/>
    <s v="UTC+9"/>
    <n v="9"/>
    <n v="-6"/>
    <x v="63810"/>
    <x v="22"/>
    <x v="3"/>
  </r>
  <r>
    <n v="159838"/>
    <d v="2021-06-11T12:20:40"/>
    <n v="114033"/>
    <x v="43"/>
    <s v="UTC+7"/>
    <n v="7"/>
    <n v="-4"/>
    <x v="63811"/>
    <x v="21"/>
    <x v="3"/>
  </r>
  <r>
    <n v="159835"/>
    <d v="2021-06-11T12:18:20"/>
    <n v="298355"/>
    <x v="289"/>
    <s v="UTC+3"/>
    <n v="3"/>
    <n v="0"/>
    <x v="63812"/>
    <x v="3"/>
    <x v="3"/>
  </r>
  <r>
    <n v="159833"/>
    <d v="2021-06-11T12:14:50"/>
    <n v="184870"/>
    <x v="3736"/>
    <s v="UTC+5"/>
    <n v="5"/>
    <n v="-2"/>
    <x v="63813"/>
    <x v="7"/>
    <x v="3"/>
  </r>
  <r>
    <n v="159828"/>
    <d v="2021-06-11T12:11:02"/>
    <n v="104020"/>
    <x v="59"/>
    <s v="UTC+2"/>
    <n v="2"/>
    <n v="1"/>
    <x v="63814"/>
    <x v="20"/>
    <x v="3"/>
  </r>
  <r>
    <n v="159825"/>
    <d v="2021-06-11T12:09:00"/>
    <n v="160064"/>
    <x v="1726"/>
    <s v="UTC+3"/>
    <n v="3"/>
    <n v="0"/>
    <x v="63815"/>
    <x v="3"/>
    <x v="3"/>
  </r>
  <r>
    <n v="159823"/>
    <d v="2021-06-11T12:08:26"/>
    <n v="17334"/>
    <x v="164"/>
    <s v="UTC+6"/>
    <n v="6"/>
    <n v="-3"/>
    <x v="63728"/>
    <x v="4"/>
    <x v="3"/>
  </r>
  <r>
    <n v="159822"/>
    <d v="2021-06-11T12:07:51"/>
    <n v="232"/>
    <x v="43"/>
    <s v="UTC+5"/>
    <n v="5"/>
    <n v="-2"/>
    <x v="63816"/>
    <x v="7"/>
    <x v="3"/>
  </r>
  <r>
    <n v="159818"/>
    <d v="2021-06-11T12:07:16"/>
    <n v="161554"/>
    <x v="56"/>
    <s v="UTC+12"/>
    <n v="12"/>
    <n v="-9"/>
    <x v="63817"/>
    <x v="17"/>
    <x v="3"/>
  </r>
  <r>
    <n v="159813"/>
    <d v="2021-06-11T12:03:46"/>
    <n v="23818"/>
    <x v="43"/>
    <s v="UTC+6"/>
    <n v="6"/>
    <n v="-3"/>
    <x v="63818"/>
    <x v="4"/>
    <x v="3"/>
  </r>
  <r>
    <n v="159810"/>
    <d v="2021-06-11T12:03:22"/>
    <n v="17651"/>
    <x v="2"/>
    <s v="UTC+7"/>
    <n v="7"/>
    <n v="-4"/>
    <x v="63819"/>
    <x v="21"/>
    <x v="3"/>
  </r>
  <r>
    <n v="159808"/>
    <d v="2021-06-11T12:03:11"/>
    <n v="195472"/>
    <x v="1044"/>
    <s v="UTC+1"/>
    <n v="1"/>
    <n v="2"/>
    <x v="63820"/>
    <x v="19"/>
    <x v="3"/>
  </r>
  <r>
    <n v="159804"/>
    <d v="2021-06-11T12:02:53"/>
    <n v="322292"/>
    <x v="197"/>
    <s v="UTC+0"/>
    <n v="0"/>
    <n v="3"/>
    <x v="63821"/>
    <x v="1"/>
    <x v="3"/>
  </r>
  <r>
    <n v="159800"/>
    <d v="2021-06-11T12:02:01"/>
    <n v="230935"/>
    <x v="2009"/>
    <s v="UTC+3"/>
    <n v="3"/>
    <n v="0"/>
    <x v="63822"/>
    <x v="3"/>
    <x v="3"/>
  </r>
  <r>
    <n v="159797"/>
    <d v="2021-06-11T12:02:01"/>
    <n v="200575"/>
    <x v="199"/>
    <s v="UTC+3"/>
    <n v="3"/>
    <n v="0"/>
    <x v="63822"/>
    <x v="3"/>
    <x v="3"/>
  </r>
  <r>
    <n v="159793"/>
    <d v="2021-06-11T11:57:36"/>
    <n v="34645"/>
    <x v="540"/>
    <s v="UTC+1"/>
    <n v="1"/>
    <n v="2"/>
    <x v="63823"/>
    <x v="20"/>
    <x v="3"/>
  </r>
  <r>
    <n v="159790"/>
    <d v="2021-06-11T11:53:52"/>
    <n v="96923"/>
    <x v="66"/>
    <s v="UTC+9"/>
    <n v="9"/>
    <n v="-6"/>
    <x v="63824"/>
    <x v="23"/>
    <x v="3"/>
  </r>
  <r>
    <n v="159788"/>
    <d v="2021-06-11T11:50:22"/>
    <n v="345885"/>
    <x v="682"/>
    <s v="UTC+3"/>
    <n v="3"/>
    <n v="0"/>
    <x v="63825"/>
    <x v="2"/>
    <x v="3"/>
  </r>
  <r>
    <n v="159785"/>
    <d v="2021-06-11T11:50:22"/>
    <n v="247033"/>
    <x v="76"/>
    <s v="UTC+3"/>
    <n v="3"/>
    <n v="0"/>
    <x v="63825"/>
    <x v="2"/>
    <x v="3"/>
  </r>
  <r>
    <n v="159780"/>
    <d v="2021-06-11T11:49:47"/>
    <n v="109596"/>
    <x v="455"/>
    <s v="UTC+2"/>
    <n v="2"/>
    <n v="1"/>
    <x v="63826"/>
    <x v="3"/>
    <x v="3"/>
  </r>
  <r>
    <n v="159779"/>
    <d v="2021-06-11T11:49:12"/>
    <n v="298026"/>
    <x v="1603"/>
    <s v="UTC+5"/>
    <n v="5"/>
    <n v="-2"/>
    <x v="63827"/>
    <x v="4"/>
    <x v="3"/>
  </r>
  <r>
    <n v="159777"/>
    <d v="2021-06-11T11:48:02"/>
    <n v="319126"/>
    <x v="136"/>
    <s v="UTC+7"/>
    <n v="7"/>
    <n v="-4"/>
    <x v="63749"/>
    <x v="5"/>
    <x v="3"/>
  </r>
  <r>
    <n v="159773"/>
    <d v="2021-06-11T11:48:02"/>
    <n v="48493"/>
    <x v="724"/>
    <s v="UTC+7"/>
    <n v="7"/>
    <n v="-4"/>
    <x v="63749"/>
    <x v="5"/>
    <x v="3"/>
  </r>
  <r>
    <n v="159768"/>
    <d v="2021-06-11T11:47:02"/>
    <n v="219635"/>
    <x v="861"/>
    <s v="UTC-3"/>
    <n v="-3"/>
    <n v="6"/>
    <x v="63828"/>
    <x v="18"/>
    <x v="3"/>
  </r>
  <r>
    <n v="159766"/>
    <d v="2021-06-11T11:46:52"/>
    <n v="73198"/>
    <x v="75"/>
    <s v="UTC+5"/>
    <n v="5"/>
    <n v="-2"/>
    <x v="63829"/>
    <x v="4"/>
    <x v="3"/>
  </r>
  <r>
    <n v="159764"/>
    <d v="2021-06-11T11:44:33"/>
    <n v="247480"/>
    <x v="56"/>
    <s v="UTC+1"/>
    <n v="1"/>
    <n v="2"/>
    <x v="63750"/>
    <x v="20"/>
    <x v="3"/>
  </r>
  <r>
    <n v="159759"/>
    <d v="2021-06-11T11:42:13"/>
    <n v="275474"/>
    <x v="75"/>
    <s v="UTC+5"/>
    <n v="5"/>
    <n v="-2"/>
    <x v="63754"/>
    <x v="4"/>
    <x v="3"/>
  </r>
  <r>
    <n v="159758"/>
    <d v="2021-06-11T11:40:48"/>
    <n v="347819"/>
    <x v="1222"/>
    <s v="UTC+2"/>
    <n v="2"/>
    <n v="1"/>
    <x v="63830"/>
    <x v="3"/>
    <x v="3"/>
  </r>
  <r>
    <n v="159757"/>
    <d v="2021-06-11T11:40:28"/>
    <n v="104192"/>
    <x v="18"/>
    <s v="UTC+2"/>
    <n v="2"/>
    <n v="1"/>
    <x v="63831"/>
    <x v="3"/>
    <x v="3"/>
  </r>
  <r>
    <n v="159756"/>
    <d v="2021-06-11T11:39:53"/>
    <n v="297585"/>
    <x v="4690"/>
    <s v="UTC+1"/>
    <n v="1"/>
    <n v="2"/>
    <x v="63756"/>
    <x v="20"/>
    <x v="3"/>
  </r>
  <r>
    <n v="159754"/>
    <d v="2021-06-11T11:38:08"/>
    <n v="325346"/>
    <x v="29"/>
    <s v="UTC+6"/>
    <n v="6"/>
    <n v="-3"/>
    <x v="63832"/>
    <x v="21"/>
    <x v="3"/>
  </r>
  <r>
    <n v="159753"/>
    <d v="2021-06-11T11:37:33"/>
    <n v="342321"/>
    <x v="1005"/>
    <s v="UTC+5"/>
    <n v="5"/>
    <n v="-2"/>
    <x v="63833"/>
    <x v="4"/>
    <x v="3"/>
  </r>
  <r>
    <n v="159752"/>
    <d v="2021-06-11T11:36:58"/>
    <n v="238728"/>
    <x v="369"/>
    <s v="UTC+0"/>
    <n v="0"/>
    <n v="3"/>
    <x v="63760"/>
    <x v="19"/>
    <x v="3"/>
  </r>
  <r>
    <n v="159748"/>
    <d v="2021-06-11T11:36:23"/>
    <n v="312985"/>
    <x v="271"/>
    <s v="UTC+3"/>
    <n v="3"/>
    <n v="0"/>
    <x v="63834"/>
    <x v="2"/>
    <x v="3"/>
  </r>
  <r>
    <n v="159743"/>
    <d v="2021-06-11T11:35:02"/>
    <n v="217524"/>
    <x v="76"/>
    <s v="UTC+11"/>
    <n v="11"/>
    <n v="-8"/>
    <x v="63835"/>
    <x v="17"/>
    <x v="3"/>
  </r>
  <r>
    <n v="159738"/>
    <d v="2021-06-11T11:32:10"/>
    <n v="109564"/>
    <x v="18"/>
    <s v="UTC+2"/>
    <n v="2"/>
    <n v="1"/>
    <x v="63836"/>
    <x v="3"/>
    <x v="3"/>
  </r>
  <r>
    <n v="159735"/>
    <d v="2021-06-11T11:30:34"/>
    <n v="114320"/>
    <x v="331"/>
    <s v="UTC+1"/>
    <n v="1"/>
    <n v="2"/>
    <x v="63837"/>
    <x v="20"/>
    <x v="3"/>
  </r>
  <r>
    <n v="159731"/>
    <d v="2021-06-11T11:28:14"/>
    <n v="267240"/>
    <x v="276"/>
    <s v="UTC+9"/>
    <n v="9"/>
    <n v="-6"/>
    <x v="63838"/>
    <x v="23"/>
    <x v="3"/>
  </r>
  <r>
    <n v="159727"/>
    <d v="2021-06-11T11:27:39"/>
    <n v="149891"/>
    <x v="56"/>
    <s v="UTC+0"/>
    <n v="0"/>
    <n v="3"/>
    <x v="63649"/>
    <x v="19"/>
    <x v="3"/>
  </r>
  <r>
    <n v="159726"/>
    <d v="2021-06-11T11:27:04"/>
    <n v="128422"/>
    <x v="34"/>
    <s v="UTC+3"/>
    <n v="3"/>
    <n v="0"/>
    <x v="63839"/>
    <x v="2"/>
    <x v="3"/>
  </r>
  <r>
    <n v="159723"/>
    <d v="2021-06-11T11:24:09"/>
    <n v="194575"/>
    <x v="269"/>
    <s v="UTC+2"/>
    <n v="2"/>
    <n v="1"/>
    <x v="63840"/>
    <x v="3"/>
    <x v="3"/>
  </r>
  <r>
    <n v="159720"/>
    <d v="2021-06-11T11:17:45"/>
    <n v="209811"/>
    <x v="1526"/>
    <s v="UTC+3"/>
    <n v="3"/>
    <n v="0"/>
    <x v="63841"/>
    <x v="2"/>
    <x v="3"/>
  </r>
  <r>
    <n v="159715"/>
    <d v="2021-06-11T11:17:45"/>
    <n v="173079"/>
    <x v="18"/>
    <s v="UTC+7"/>
    <n v="7"/>
    <n v="-4"/>
    <x v="63775"/>
    <x v="5"/>
    <x v="3"/>
  </r>
  <r>
    <n v="159714"/>
    <d v="2021-06-11T11:16:35"/>
    <n v="254892"/>
    <x v="2"/>
    <s v="UTC+1"/>
    <n v="1"/>
    <n v="2"/>
    <x v="63842"/>
    <x v="20"/>
    <x v="3"/>
  </r>
  <r>
    <n v="159712"/>
    <d v="2021-06-11T11:16:35"/>
    <n v="173396"/>
    <x v="611"/>
    <s v="UTC+1"/>
    <n v="1"/>
    <n v="2"/>
    <x v="63842"/>
    <x v="20"/>
    <x v="3"/>
  </r>
  <r>
    <n v="159710"/>
    <d v="2021-06-11T11:14:50"/>
    <n v="337545"/>
    <x v="133"/>
    <s v="UTC+2"/>
    <n v="2"/>
    <n v="1"/>
    <x v="63779"/>
    <x v="3"/>
    <x v="3"/>
  </r>
  <r>
    <n v="159709"/>
    <d v="2021-06-11T11:14:24"/>
    <n v="48317"/>
    <x v="1807"/>
    <s v="UTC+4"/>
    <n v="4"/>
    <n v="-1"/>
    <x v="63843"/>
    <x v="7"/>
    <x v="3"/>
  </r>
  <r>
    <n v="159708"/>
    <d v="2021-06-11T11:09:07"/>
    <n v="177477"/>
    <x v="517"/>
    <s v="UTC+8"/>
    <n v="8"/>
    <n v="-5"/>
    <x v="63844"/>
    <x v="22"/>
    <x v="3"/>
  </r>
  <r>
    <n v="159704"/>
    <d v="2021-06-11T11:08:26"/>
    <n v="307848"/>
    <x v="59"/>
    <s v="UTC+3"/>
    <n v="3"/>
    <n v="0"/>
    <x v="63845"/>
    <x v="2"/>
    <x v="3"/>
  </r>
  <r>
    <n v="159700"/>
    <d v="2021-06-11T11:07:16"/>
    <n v="94832"/>
    <x v="29"/>
    <s v="UTC+9"/>
    <n v="9"/>
    <n v="-6"/>
    <x v="63846"/>
    <x v="23"/>
    <x v="3"/>
  </r>
  <r>
    <n v="159698"/>
    <d v="2021-06-11T11:00:16"/>
    <n v="246013"/>
    <x v="55"/>
    <s v="UTC+1"/>
    <n v="1"/>
    <n v="2"/>
    <x v="63847"/>
    <x v="20"/>
    <x v="3"/>
  </r>
  <r>
    <n v="159697"/>
    <d v="2021-06-11T10:59:06"/>
    <n v="81386"/>
    <x v="1017"/>
    <s v="UTC+3"/>
    <n v="3"/>
    <n v="0"/>
    <x v="63848"/>
    <x v="7"/>
    <x v="3"/>
  </r>
  <r>
    <n v="159694"/>
    <d v="2021-06-11T10:58:31"/>
    <n v="98229"/>
    <x v="224"/>
    <s v="UTC+2"/>
    <n v="2"/>
    <n v="1"/>
    <x v="63849"/>
    <x v="2"/>
    <x v="3"/>
  </r>
  <r>
    <n v="159691"/>
    <d v="2021-06-11T10:57:56"/>
    <n v="2877"/>
    <x v="235"/>
    <s v="UTC+5"/>
    <n v="5"/>
    <n v="-2"/>
    <x v="63850"/>
    <x v="21"/>
    <x v="3"/>
  </r>
  <r>
    <n v="159686"/>
    <d v="2021-06-11T10:55:41"/>
    <n v="63856"/>
    <x v="50"/>
    <s v="UTC+1"/>
    <n v="1"/>
    <n v="2"/>
    <x v="63851"/>
    <x v="3"/>
    <x v="3"/>
  </r>
  <r>
    <n v="159683"/>
    <d v="2021-06-11T10:53:17"/>
    <n v="43151"/>
    <x v="94"/>
    <s v="UTC+1"/>
    <n v="1"/>
    <n v="2"/>
    <x v="63852"/>
    <x v="3"/>
    <x v="3"/>
  </r>
  <r>
    <n v="159682"/>
    <d v="2021-06-11T10:52:07"/>
    <n v="140118"/>
    <x v="461"/>
    <s v="UTC+7"/>
    <n v="7"/>
    <n v="-4"/>
    <x v="63787"/>
    <x v="22"/>
    <x v="3"/>
  </r>
  <r>
    <n v="159680"/>
    <d v="2021-06-11T10:49:47"/>
    <n v="292984"/>
    <x v="63"/>
    <s v="UTC+3"/>
    <n v="3"/>
    <n v="0"/>
    <x v="63853"/>
    <x v="7"/>
    <x v="3"/>
  </r>
  <r>
    <n v="159677"/>
    <d v="2021-06-11T10:49:47"/>
    <n v="197352"/>
    <x v="148"/>
    <s v="UTC+3"/>
    <n v="3"/>
    <n v="0"/>
    <x v="63853"/>
    <x v="7"/>
    <x v="3"/>
  </r>
  <r>
    <n v="159675"/>
    <d v="2021-06-11T10:43:23"/>
    <n v="306040"/>
    <x v="1162"/>
    <s v="UTC+0"/>
    <n v="0"/>
    <n v="3"/>
    <x v="63694"/>
    <x v="20"/>
    <x v="3"/>
  </r>
  <r>
    <n v="159671"/>
    <d v="2021-06-11T10:43:23"/>
    <n v="85054"/>
    <x v="18"/>
    <s v="UTC+12"/>
    <n v="12"/>
    <n v="-9"/>
    <x v="63854"/>
    <x v="6"/>
    <x v="3"/>
  </r>
  <r>
    <n v="159667"/>
    <d v="2021-06-11T10:41:38"/>
    <n v="150232"/>
    <x v="1631"/>
    <s v="UTC+9"/>
    <n v="9"/>
    <n v="-6"/>
    <x v="63855"/>
    <x v="12"/>
    <x v="3"/>
  </r>
  <r>
    <n v="159666"/>
    <d v="2021-06-11T10:37:33"/>
    <n v="260312"/>
    <x v="188"/>
    <s v="UTC+10"/>
    <n v="10"/>
    <n v="-7"/>
    <x v="63856"/>
    <x v="17"/>
    <x v="3"/>
  </r>
  <r>
    <n v="159663"/>
    <d v="2021-06-11T10:37:33"/>
    <n v="271522"/>
    <x v="604"/>
    <s v="UTC+2"/>
    <n v="2"/>
    <n v="1"/>
    <x v="63857"/>
    <x v="2"/>
    <x v="3"/>
  </r>
  <r>
    <n v="159660"/>
    <d v="2021-06-11T10:35:48"/>
    <n v="52326"/>
    <x v="47"/>
    <s v="UTC+3"/>
    <n v="3"/>
    <n v="0"/>
    <x v="63799"/>
    <x v="7"/>
    <x v="3"/>
  </r>
  <r>
    <n v="159655"/>
    <d v="2021-06-11T10:34:34"/>
    <n v="42554"/>
    <x v="63"/>
    <s v="UTC+2"/>
    <n v="2"/>
    <n v="1"/>
    <x v="63858"/>
    <x v="2"/>
    <x v="3"/>
  </r>
  <r>
    <n v="159653"/>
    <d v="2021-06-11T10:28:49"/>
    <n v="294078"/>
    <x v="164"/>
    <s v="UTC+7"/>
    <n v="7"/>
    <n v="-4"/>
    <x v="63859"/>
    <x v="22"/>
    <x v="3"/>
  </r>
  <r>
    <n v="159649"/>
    <d v="2021-06-11T10:28:14"/>
    <n v="261145"/>
    <x v="1102"/>
    <s v="UTC+6"/>
    <n v="6"/>
    <n v="-3"/>
    <x v="63860"/>
    <x v="5"/>
    <x v="3"/>
  </r>
  <r>
    <n v="159645"/>
    <d v="2021-06-11T10:24:58"/>
    <n v="315489"/>
    <x v="75"/>
    <s v="UTC-3"/>
    <n v="-3"/>
    <n v="6"/>
    <x v="63770"/>
    <x v="0"/>
    <x v="3"/>
  </r>
  <r>
    <n v="159643"/>
    <d v="2021-06-11T10:24:00"/>
    <n v="167012"/>
    <x v="784"/>
    <s v="UTC+1"/>
    <n v="1"/>
    <n v="2"/>
    <x v="63861"/>
    <x v="3"/>
    <x v="3"/>
  </r>
  <r>
    <n v="159638"/>
    <d v="2021-06-11T10:17:45"/>
    <n v="302131"/>
    <x v="1389"/>
    <s v="UTC+4"/>
    <n v="4"/>
    <n v="-1"/>
    <x v="63862"/>
    <x v="4"/>
    <x v="3"/>
  </r>
  <r>
    <n v="159635"/>
    <d v="2021-06-11T10:15:22"/>
    <n v="28451"/>
    <x v="266"/>
    <s v="UTC+1"/>
    <n v="1"/>
    <n v="2"/>
    <x v="63863"/>
    <x v="3"/>
    <x v="3"/>
  </r>
  <r>
    <n v="159632"/>
    <d v="2021-06-11T10:09:35"/>
    <n v="26335"/>
    <x v="576"/>
    <s v="UTC+2"/>
    <n v="2"/>
    <n v="1"/>
    <x v="63864"/>
    <x v="2"/>
    <x v="3"/>
  </r>
  <r>
    <n v="159629"/>
    <d v="2021-06-11T10:07:16"/>
    <n v="110934"/>
    <x v="2"/>
    <s v="UTC+6"/>
    <n v="6"/>
    <n v="-3"/>
    <x v="63865"/>
    <x v="5"/>
    <x v="3"/>
  </r>
  <r>
    <n v="159624"/>
    <d v="2021-06-11T10:05:46"/>
    <n v="92966"/>
    <x v="155"/>
    <s v="UTC+2"/>
    <n v="2"/>
    <n v="1"/>
    <x v="63866"/>
    <x v="2"/>
    <x v="3"/>
  </r>
  <r>
    <n v="159621"/>
    <d v="2021-06-11T10:05:31"/>
    <n v="289017"/>
    <x v="47"/>
    <s v="UTC+3"/>
    <n v="3"/>
    <n v="0"/>
    <x v="63867"/>
    <x v="7"/>
    <x v="3"/>
  </r>
  <r>
    <n v="159620"/>
    <d v="2021-06-11T10:04:21"/>
    <n v="121835"/>
    <x v="101"/>
    <s v="UTC+9"/>
    <n v="9"/>
    <n v="-6"/>
    <x v="63868"/>
    <x v="12"/>
    <x v="3"/>
  </r>
  <r>
    <n v="159616"/>
    <d v="2021-06-11T10:03:46"/>
    <n v="89211"/>
    <x v="43"/>
    <s v="UTC+0"/>
    <n v="0"/>
    <n v="3"/>
    <x v="63869"/>
    <x v="20"/>
    <x v="3"/>
  </r>
  <r>
    <n v="159615"/>
    <d v="2021-06-11T10:02:53"/>
    <n v="87524"/>
    <x v="1158"/>
    <s v="UTC+2"/>
    <n v="2"/>
    <n v="1"/>
    <x v="63870"/>
    <x v="2"/>
    <x v="3"/>
  </r>
  <r>
    <n v="159613"/>
    <d v="2021-06-11T10:00:51"/>
    <n v="292041"/>
    <x v="34"/>
    <s v="UTC+7"/>
    <n v="7"/>
    <n v="-4"/>
    <x v="63871"/>
    <x v="22"/>
    <x v="3"/>
  </r>
  <r>
    <n v="159608"/>
    <d v="2021-06-11T09:55:37"/>
    <n v="20924"/>
    <x v="707"/>
    <s v="UTC+2"/>
    <n v="2"/>
    <n v="1"/>
    <x v="63627"/>
    <x v="7"/>
    <x v="3"/>
  </r>
  <r>
    <n v="159604"/>
    <d v="2021-06-11T09:52:07"/>
    <n v="33043"/>
    <x v="267"/>
    <s v="UTC+12"/>
    <n v="12"/>
    <n v="-9"/>
    <x v="63872"/>
    <x v="9"/>
    <x v="3"/>
  </r>
  <r>
    <n v="159600"/>
    <d v="2021-06-11T09:48:00"/>
    <n v="32844"/>
    <x v="1537"/>
    <s v="UTC+1"/>
    <n v="1"/>
    <n v="2"/>
    <x v="63873"/>
    <x v="2"/>
    <x v="3"/>
  </r>
  <r>
    <n v="159597"/>
    <d v="2021-06-11T09:46:17"/>
    <n v="242146"/>
    <x v="29"/>
    <s v="UTC+6"/>
    <n v="6"/>
    <n v="-3"/>
    <x v="63874"/>
    <x v="22"/>
    <x v="3"/>
  </r>
  <r>
    <n v="159595"/>
    <d v="2021-06-11T09:44:33"/>
    <n v="315766"/>
    <x v="33"/>
    <s v="UTC+3"/>
    <n v="3"/>
    <n v="0"/>
    <x v="63875"/>
    <x v="4"/>
    <x v="3"/>
  </r>
  <r>
    <n v="159590"/>
    <d v="2021-06-11T09:43:58"/>
    <n v="239243"/>
    <x v="145"/>
    <s v="UTC+6"/>
    <n v="6"/>
    <n v="-3"/>
    <x v="63876"/>
    <x v="22"/>
    <x v="3"/>
  </r>
  <r>
    <n v="159585"/>
    <d v="2021-06-11T09:43:58"/>
    <n v="31349"/>
    <x v="62"/>
    <s v="UTC+6"/>
    <n v="6"/>
    <n v="-3"/>
    <x v="63876"/>
    <x v="22"/>
    <x v="3"/>
  </r>
  <r>
    <n v="159582"/>
    <d v="2021-06-11T09:39:53"/>
    <n v="138071"/>
    <x v="7"/>
    <s v="UTC+7"/>
    <n v="7"/>
    <n v="-4"/>
    <x v="63877"/>
    <x v="23"/>
    <x v="3"/>
  </r>
  <r>
    <n v="159580"/>
    <d v="2021-06-11T09:38:53"/>
    <n v="127448"/>
    <x v="499"/>
    <s v="UTC+3"/>
    <n v="3"/>
    <n v="0"/>
    <x v="63878"/>
    <x v="4"/>
    <x v="3"/>
  </r>
  <r>
    <n v="159576"/>
    <d v="2021-06-11T09:34:38"/>
    <n v="107318"/>
    <x v="43"/>
    <s v="UTC+2"/>
    <n v="2"/>
    <n v="1"/>
    <x v="63879"/>
    <x v="7"/>
    <x v="3"/>
  </r>
  <r>
    <n v="159573"/>
    <d v="2021-06-11T09:32:10"/>
    <n v="292615"/>
    <x v="34"/>
    <s v="UTC+1"/>
    <n v="1"/>
    <n v="2"/>
    <x v="63880"/>
    <x v="2"/>
    <x v="3"/>
  </r>
  <r>
    <n v="159572"/>
    <d v="2021-06-11T09:31:44"/>
    <n v="5410"/>
    <x v="436"/>
    <s v="UTC+9"/>
    <n v="9"/>
    <n v="-6"/>
    <x v="63881"/>
    <x v="17"/>
    <x v="3"/>
  </r>
  <r>
    <n v="159568"/>
    <d v="2021-06-11T09:30:34"/>
    <n v="303662"/>
    <x v="56"/>
    <s v="UTC+3"/>
    <n v="3"/>
    <n v="0"/>
    <x v="63766"/>
    <x v="4"/>
    <x v="3"/>
  </r>
  <r>
    <n v="159567"/>
    <d v="2021-06-11T09:30:34"/>
    <n v="246901"/>
    <x v="814"/>
    <s v="UTC+3"/>
    <n v="3"/>
    <n v="0"/>
    <x v="63766"/>
    <x v="4"/>
    <x v="3"/>
  </r>
  <r>
    <n v="159563"/>
    <d v="2021-06-11T09:26:29"/>
    <n v="78006"/>
    <x v="56"/>
    <s v="UTC+4"/>
    <n v="4"/>
    <n v="-1"/>
    <x v="63882"/>
    <x v="21"/>
    <x v="3"/>
  </r>
  <r>
    <n v="159561"/>
    <d v="2021-06-11T09:22:59"/>
    <n v="11130"/>
    <x v="508"/>
    <s v="UTC+10"/>
    <n v="10"/>
    <n v="-7"/>
    <x v="63883"/>
    <x v="8"/>
    <x v="3"/>
  </r>
  <r>
    <n v="159560"/>
    <d v="2021-06-11T09:21:36"/>
    <n v="147273"/>
    <x v="176"/>
    <s v="UTC+0"/>
    <n v="0"/>
    <n v="3"/>
    <x v="63884"/>
    <x v="3"/>
    <x v="3"/>
  </r>
  <r>
    <n v="159556"/>
    <d v="2021-06-11T09:20:05"/>
    <n v="22654"/>
    <x v="2881"/>
    <s v="UTC+9"/>
    <n v="9"/>
    <n v="-6"/>
    <x v="63885"/>
    <x v="17"/>
    <x v="3"/>
  </r>
  <r>
    <n v="159554"/>
    <d v="2021-06-11T09:19:30"/>
    <n v="277477"/>
    <x v="9"/>
    <s v="UTC+4"/>
    <n v="4"/>
    <n v="-1"/>
    <x v="63886"/>
    <x v="21"/>
    <x v="3"/>
  </r>
  <r>
    <n v="159549"/>
    <d v="2021-06-11T09:18:55"/>
    <n v="83745"/>
    <x v="431"/>
    <s v="UTC+7"/>
    <n v="7"/>
    <n v="-4"/>
    <x v="63887"/>
    <x v="23"/>
    <x v="3"/>
  </r>
  <r>
    <n v="159548"/>
    <d v="2021-06-11T09:18:20"/>
    <n v="222699"/>
    <x v="119"/>
    <s v="UTC+10"/>
    <n v="10"/>
    <n v="-7"/>
    <x v="63888"/>
    <x v="8"/>
    <x v="3"/>
  </r>
  <r>
    <n v="159546"/>
    <d v="2021-06-11T09:16:00"/>
    <n v="140605"/>
    <x v="141"/>
    <s v="UTC+10"/>
    <n v="10"/>
    <n v="-7"/>
    <x v="63889"/>
    <x v="8"/>
    <x v="3"/>
  </r>
  <r>
    <n v="159544"/>
    <d v="2021-06-11T09:13:40"/>
    <n v="243389"/>
    <x v="17"/>
    <s v="UTC+6"/>
    <n v="6"/>
    <n v="-3"/>
    <x v="63890"/>
    <x v="22"/>
    <x v="3"/>
  </r>
  <r>
    <n v="159542"/>
    <d v="2021-06-11T09:07:16"/>
    <n v="38519"/>
    <x v="75"/>
    <s v="UTC+7"/>
    <n v="7"/>
    <n v="-4"/>
    <x v="63846"/>
    <x v="23"/>
    <x v="3"/>
  </r>
  <r>
    <n v="159538"/>
    <d v="2021-06-11T09:00:00"/>
    <n v="91062"/>
    <x v="59"/>
    <s v="UTC+6"/>
    <n v="6"/>
    <n v="-3"/>
    <x v="63891"/>
    <x v="22"/>
    <x v="3"/>
  </r>
  <r>
    <n v="159533"/>
    <d v="2021-06-11T08:58:31"/>
    <n v="75418"/>
    <x v="4691"/>
    <s v="UTC+12"/>
    <n v="12"/>
    <n v="-9"/>
    <x v="63892"/>
    <x v="10"/>
    <x v="4"/>
  </r>
  <r>
    <n v="159532"/>
    <d v="2021-06-11T08:57:56"/>
    <n v="331595"/>
    <x v="145"/>
    <s v="UTC+7"/>
    <n v="7"/>
    <n v="-4"/>
    <x v="63893"/>
    <x v="12"/>
    <x v="3"/>
  </r>
  <r>
    <n v="159530"/>
    <d v="2021-06-11T08:57:07"/>
    <n v="249124"/>
    <x v="43"/>
    <s v="UTC+3"/>
    <n v="3"/>
    <n v="0"/>
    <x v="63894"/>
    <x v="21"/>
    <x v="3"/>
  </r>
  <r>
    <n v="159528"/>
    <d v="2021-06-11T08:52:42"/>
    <n v="79419"/>
    <x v="499"/>
    <s v="UTC+2"/>
    <n v="2"/>
    <n v="1"/>
    <x v="63895"/>
    <x v="4"/>
    <x v="3"/>
  </r>
  <r>
    <n v="159526"/>
    <d v="2021-06-11T08:49:26"/>
    <n v="283533"/>
    <x v="23"/>
    <s v="UTC+2"/>
    <n v="2"/>
    <n v="1"/>
    <x v="63896"/>
    <x v="4"/>
    <x v="3"/>
  </r>
  <r>
    <n v="159525"/>
    <d v="2021-06-11T08:48:37"/>
    <n v="306169"/>
    <x v="47"/>
    <s v="UTC+7"/>
    <n v="7"/>
    <n v="-4"/>
    <x v="63897"/>
    <x v="12"/>
    <x v="3"/>
  </r>
  <r>
    <n v="159521"/>
    <d v="2021-06-11T08:43:12"/>
    <n v="294219"/>
    <x v="292"/>
    <s v="UTC+1"/>
    <n v="1"/>
    <n v="2"/>
    <x v="63898"/>
    <x v="7"/>
    <x v="3"/>
  </r>
  <r>
    <n v="159518"/>
    <d v="2021-06-11T08:35:31"/>
    <n v="6305"/>
    <x v="29"/>
    <s v="UTC+0"/>
    <n v="0"/>
    <n v="3"/>
    <x v="63899"/>
    <x v="2"/>
    <x v="3"/>
  </r>
  <r>
    <n v="159514"/>
    <d v="2021-06-11T08:31:09"/>
    <n v="124917"/>
    <x v="18"/>
    <s v="UTC+1"/>
    <n v="1"/>
    <n v="2"/>
    <x v="63900"/>
    <x v="7"/>
    <x v="3"/>
  </r>
  <r>
    <n v="159509"/>
    <d v="2021-06-11T08:28:49"/>
    <n v="323417"/>
    <x v="1033"/>
    <s v="UTC+9"/>
    <n v="9"/>
    <n v="-6"/>
    <x v="63901"/>
    <x v="8"/>
    <x v="3"/>
  </r>
  <r>
    <n v="159507"/>
    <d v="2021-06-11T08:28:14"/>
    <n v="321906"/>
    <x v="1130"/>
    <s v="UTC-8"/>
    <n v="-8"/>
    <n v="11"/>
    <x v="63902"/>
    <x v="16"/>
    <x v="3"/>
  </r>
  <r>
    <n v="159505"/>
    <d v="2021-06-11T08:27:39"/>
    <n v="249554"/>
    <x v="56"/>
    <s v="UTC+11"/>
    <n v="11"/>
    <n v="-8"/>
    <x v="63903"/>
    <x v="9"/>
    <x v="3"/>
  </r>
  <r>
    <n v="159504"/>
    <d v="2021-06-11T08:26:29"/>
    <n v="170175"/>
    <x v="717"/>
    <s v="UTC+9"/>
    <n v="9"/>
    <n v="-6"/>
    <x v="63904"/>
    <x v="8"/>
    <x v="3"/>
  </r>
  <r>
    <n v="159503"/>
    <d v="2021-06-11T08:21:14"/>
    <n v="130967"/>
    <x v="309"/>
    <s v="UTC+12"/>
    <n v="12"/>
    <n v="-9"/>
    <x v="63905"/>
    <x v="10"/>
    <x v="4"/>
  </r>
  <r>
    <n v="159499"/>
    <d v="2021-06-11T08:20:40"/>
    <n v="143307"/>
    <x v="494"/>
    <s v="UTC+11"/>
    <n v="11"/>
    <n v="-8"/>
    <x v="63906"/>
    <x v="9"/>
    <x v="3"/>
  </r>
  <r>
    <n v="159495"/>
    <d v="2021-06-11T08:20:05"/>
    <n v="31217"/>
    <x v="34"/>
    <s v="UTC+2"/>
    <n v="2"/>
    <n v="1"/>
    <x v="63907"/>
    <x v="4"/>
    <x v="3"/>
  </r>
  <r>
    <n v="159492"/>
    <d v="2021-06-11T08:16:48"/>
    <n v="43213"/>
    <x v="327"/>
    <s v="UTC+3"/>
    <n v="3"/>
    <n v="0"/>
    <x v="63908"/>
    <x v="21"/>
    <x v="3"/>
  </r>
  <r>
    <n v="159487"/>
    <d v="2021-06-11T08:15:22"/>
    <n v="328425"/>
    <x v="224"/>
    <s v="UTC+3"/>
    <n v="3"/>
    <n v="0"/>
    <x v="63909"/>
    <x v="21"/>
    <x v="3"/>
  </r>
  <r>
    <n v="159486"/>
    <d v="2021-06-11T08:06:41"/>
    <n v="255205"/>
    <x v="750"/>
    <s v="UTC+3"/>
    <n v="3"/>
    <n v="0"/>
    <x v="63910"/>
    <x v="21"/>
    <x v="3"/>
  </r>
  <r>
    <n v="159484"/>
    <d v="2021-06-11T08:02:36"/>
    <n v="64033"/>
    <x v="498"/>
    <s v="UTC+12"/>
    <n v="12"/>
    <n v="-9"/>
    <x v="63911"/>
    <x v="10"/>
    <x v="4"/>
  </r>
  <r>
    <n v="159481"/>
    <d v="2021-06-11T07:56:38"/>
    <n v="174164"/>
    <x v="7"/>
    <s v="UTC+0"/>
    <n v="0"/>
    <n v="3"/>
    <x v="63912"/>
    <x v="7"/>
    <x v="3"/>
  </r>
  <r>
    <n v="159479"/>
    <d v="2021-06-11T07:50:22"/>
    <n v="334448"/>
    <x v="1544"/>
    <s v="UTC+7"/>
    <n v="7"/>
    <n v="-4"/>
    <x v="63913"/>
    <x v="17"/>
    <x v="3"/>
  </r>
  <r>
    <n v="159475"/>
    <d v="2021-06-11T07:48:58"/>
    <n v="104180"/>
    <x v="254"/>
    <s v="UTC+2"/>
    <n v="2"/>
    <n v="1"/>
    <x v="63914"/>
    <x v="21"/>
    <x v="3"/>
  </r>
  <r>
    <n v="159474"/>
    <d v="2021-06-11T07:30:43"/>
    <n v="253483"/>
    <x v="300"/>
    <s v="UTC+0"/>
    <n v="0"/>
    <n v="3"/>
    <x v="63915"/>
    <x v="7"/>
    <x v="3"/>
  </r>
  <r>
    <n v="159471"/>
    <d v="2021-06-11T07:29:24"/>
    <n v="188278"/>
    <x v="226"/>
    <s v="UTC+11"/>
    <n v="11"/>
    <n v="-8"/>
    <x v="63916"/>
    <x v="10"/>
    <x v="4"/>
  </r>
  <r>
    <n v="159467"/>
    <d v="2021-06-11T07:26:29"/>
    <n v="154760"/>
    <x v="499"/>
    <s v="UTC+6"/>
    <n v="6"/>
    <n v="-3"/>
    <x v="63917"/>
    <x v="12"/>
    <x v="3"/>
  </r>
  <r>
    <n v="159466"/>
    <d v="2021-06-11T07:15:22"/>
    <n v="161436"/>
    <x v="1128"/>
    <s v="UTC+1"/>
    <n v="1"/>
    <n v="2"/>
    <x v="63918"/>
    <x v="4"/>
    <x v="3"/>
  </r>
  <r>
    <n v="159463"/>
    <d v="2021-06-11T07:11:55"/>
    <n v="319216"/>
    <x v="554"/>
    <s v="UTC+1"/>
    <n v="1"/>
    <n v="2"/>
    <x v="63919"/>
    <x v="4"/>
    <x v="3"/>
  </r>
  <r>
    <n v="159459"/>
    <d v="2021-06-11T07:09:36"/>
    <n v="146260"/>
    <x v="1114"/>
    <s v="UTC+4"/>
    <n v="4"/>
    <n v="-1"/>
    <x v="63920"/>
    <x v="22"/>
    <x v="3"/>
  </r>
  <r>
    <n v="159456"/>
    <d v="2021-06-11T07:05:46"/>
    <n v="275473"/>
    <x v="318"/>
    <s v="UTC+2"/>
    <n v="2"/>
    <n v="1"/>
    <x v="63921"/>
    <x v="21"/>
    <x v="3"/>
  </r>
  <r>
    <n v="159455"/>
    <d v="2021-06-11T07:03:11"/>
    <n v="220715"/>
    <x v="1127"/>
    <s v="UTC+2"/>
    <n v="2"/>
    <n v="1"/>
    <x v="63922"/>
    <x v="21"/>
    <x v="3"/>
  </r>
  <r>
    <n v="159451"/>
    <d v="2021-06-11T07:02:01"/>
    <n v="10642"/>
    <x v="494"/>
    <s v="UTC+8"/>
    <n v="8"/>
    <n v="-5"/>
    <x v="63923"/>
    <x v="8"/>
    <x v="3"/>
  </r>
  <r>
    <n v="159447"/>
    <d v="2021-06-11T07:00:51"/>
    <n v="219739"/>
    <x v="2138"/>
    <s v="UTC-6"/>
    <n v="-6"/>
    <n v="9"/>
    <x v="63673"/>
    <x v="0"/>
    <x v="3"/>
  </r>
  <r>
    <n v="159446"/>
    <d v="2021-06-11T06:48:02"/>
    <n v="148896"/>
    <x v="98"/>
    <s v="UTC+12"/>
    <n v="12"/>
    <n v="-9"/>
    <x v="63924"/>
    <x v="15"/>
    <x v="4"/>
  </r>
  <r>
    <n v="159442"/>
    <d v="2021-06-11T06:46:17"/>
    <n v="49897"/>
    <x v="2"/>
    <s v="UTC+9"/>
    <n v="9"/>
    <n v="-6"/>
    <x v="63925"/>
    <x v="9"/>
    <x v="3"/>
  </r>
  <r>
    <n v="159439"/>
    <d v="2021-06-11T06:28:49"/>
    <n v="151089"/>
    <x v="56"/>
    <s v="UTC+7"/>
    <n v="7"/>
    <n v="-4"/>
    <x v="63901"/>
    <x v="8"/>
    <x v="3"/>
  </r>
  <r>
    <n v="159434"/>
    <d v="2021-06-11T06:27:50"/>
    <n v="7473"/>
    <x v="882"/>
    <s v="UTC+1"/>
    <n v="1"/>
    <n v="2"/>
    <x v="63926"/>
    <x v="21"/>
    <x v="3"/>
  </r>
  <r>
    <n v="159431"/>
    <d v="2021-06-11T06:25:54"/>
    <n v="95758"/>
    <x v="18"/>
    <s v="UTC+6"/>
    <n v="6"/>
    <n v="-3"/>
    <x v="63927"/>
    <x v="17"/>
    <x v="3"/>
  </r>
  <r>
    <n v="159429"/>
    <d v="2021-06-11T06:24:09"/>
    <n v="255618"/>
    <x v="506"/>
    <s v="UTC-5"/>
    <n v="-5"/>
    <n v="8"/>
    <x v="63712"/>
    <x v="19"/>
    <x v="3"/>
  </r>
  <r>
    <n v="159425"/>
    <d v="2021-06-11T06:23:31"/>
    <n v="84975"/>
    <x v="201"/>
    <s v="UTC+1"/>
    <n v="1"/>
    <n v="2"/>
    <x v="63928"/>
    <x v="21"/>
    <x v="3"/>
  </r>
  <r>
    <n v="159424"/>
    <d v="2021-06-11T06:20:38"/>
    <n v="54064"/>
    <x v="29"/>
    <s v="UTC+4"/>
    <n v="4"/>
    <n v="-1"/>
    <x v="63929"/>
    <x v="23"/>
    <x v="3"/>
  </r>
  <r>
    <n v="159423"/>
    <d v="2021-06-11T06:02:24"/>
    <n v="66855"/>
    <x v="23"/>
    <s v="UTC+2"/>
    <n v="2"/>
    <n v="1"/>
    <x v="63930"/>
    <x v="5"/>
    <x v="3"/>
  </r>
  <r>
    <n v="159418"/>
    <d v="2021-06-11T05:57:56"/>
    <n v="290829"/>
    <x v="55"/>
    <s v="UTC-6"/>
    <n v="-6"/>
    <n v="9"/>
    <x v="63931"/>
    <x v="19"/>
    <x v="3"/>
  </r>
  <r>
    <n v="159413"/>
    <d v="2021-06-11T05:54:27"/>
    <n v="156508"/>
    <x v="346"/>
    <s v="UTC+12"/>
    <n v="12"/>
    <n v="-9"/>
    <x v="63932"/>
    <x v="13"/>
    <x v="4"/>
  </r>
  <r>
    <n v="159411"/>
    <d v="2021-06-11T05:51:32"/>
    <n v="102316"/>
    <x v="18"/>
    <s v="UTC+7"/>
    <n v="7"/>
    <n v="-4"/>
    <x v="63933"/>
    <x v="6"/>
    <x v="3"/>
  </r>
  <r>
    <n v="159408"/>
    <d v="2021-06-11T05:50:24"/>
    <n v="153567"/>
    <x v="538"/>
    <s v="UTC+1"/>
    <n v="1"/>
    <n v="2"/>
    <x v="63934"/>
    <x v="5"/>
    <x v="3"/>
  </r>
  <r>
    <n v="159405"/>
    <d v="2021-06-11T05:45:42"/>
    <n v="22654"/>
    <x v="19"/>
    <s v="UTC+9"/>
    <n v="9"/>
    <n v="-6"/>
    <x v="63935"/>
    <x v="10"/>
    <x v="4"/>
  </r>
  <r>
    <n v="159404"/>
    <d v="2021-06-11T05:44:38"/>
    <n v="302268"/>
    <x v="1058"/>
    <s v="UTC+1"/>
    <n v="1"/>
    <n v="2"/>
    <x v="63936"/>
    <x v="5"/>
    <x v="3"/>
  </r>
  <r>
    <n v="159400"/>
    <d v="2021-06-11T05:40:28"/>
    <n v="99451"/>
    <x v="204"/>
    <s v="UTC-8"/>
    <n v="-8"/>
    <n v="11"/>
    <x v="63640"/>
    <x v="0"/>
    <x v="3"/>
  </r>
  <r>
    <n v="159397"/>
    <d v="2021-06-11T05:38:53"/>
    <n v="156832"/>
    <x v="18"/>
    <s v="UTC+1"/>
    <n v="1"/>
    <n v="2"/>
    <x v="63937"/>
    <x v="5"/>
    <x v="3"/>
  </r>
  <r>
    <n v="159393"/>
    <d v="2021-06-11T05:37:55"/>
    <n v="134804"/>
    <x v="271"/>
    <s v="UTC+2"/>
    <n v="2"/>
    <n v="1"/>
    <x v="63938"/>
    <x v="22"/>
    <x v="3"/>
  </r>
  <r>
    <n v="159390"/>
    <d v="2021-06-11T05:35:13"/>
    <n v="164680"/>
    <x v="485"/>
    <s v="UTC+7"/>
    <n v="7"/>
    <n v="-4"/>
    <x v="63939"/>
    <x v="6"/>
    <x v="3"/>
  </r>
  <r>
    <n v="159386"/>
    <d v="2021-06-11T05:25:54"/>
    <n v="291124"/>
    <x v="47"/>
    <s v="UTC+11"/>
    <n v="11"/>
    <n v="-8"/>
    <x v="63940"/>
    <x v="15"/>
    <x v="4"/>
  </r>
  <r>
    <n v="159385"/>
    <d v="2021-06-11T05:00:29"/>
    <n v="333322"/>
    <x v="301"/>
    <s v="UTC+2"/>
    <n v="2"/>
    <n v="1"/>
    <x v="63941"/>
    <x v="22"/>
    <x v="3"/>
  </r>
  <r>
    <n v="159384"/>
    <d v="2021-06-11T04:47:27"/>
    <n v="140939"/>
    <x v="816"/>
    <s v="UTC+9"/>
    <n v="9"/>
    <n v="-6"/>
    <x v="63942"/>
    <x v="14"/>
    <x v="4"/>
  </r>
  <r>
    <n v="159381"/>
    <d v="2021-06-11T03:28:48"/>
    <n v="105709"/>
    <x v="2383"/>
    <s v="UTC+3"/>
    <n v="3"/>
    <n v="0"/>
    <x v="63943"/>
    <x v="17"/>
    <x v="3"/>
  </r>
  <r>
    <n v="159377"/>
    <d v="2021-06-11T03:27:50"/>
    <n v="246590"/>
    <x v="34"/>
    <s v="UTC+1"/>
    <n v="1"/>
    <n v="2"/>
    <x v="63944"/>
    <x v="23"/>
    <x v="3"/>
  </r>
  <r>
    <n v="159372"/>
    <d v="2021-06-11T03:15:50"/>
    <n v="275610"/>
    <x v="18"/>
    <s v="UTC+0"/>
    <n v="0"/>
    <n v="3"/>
    <x v="63945"/>
    <x v="22"/>
    <x v="3"/>
  </r>
  <r>
    <n v="159370"/>
    <d v="2021-06-11T03:09:35"/>
    <n v="16976"/>
    <x v="55"/>
    <s v="UTC-7"/>
    <n v="-7"/>
    <n v="10"/>
    <x v="63946"/>
    <x v="20"/>
    <x v="3"/>
  </r>
  <r>
    <n v="159365"/>
    <d v="2021-06-11T03:09:00"/>
    <n v="291769"/>
    <x v="814"/>
    <s v="UTC+12"/>
    <n v="12"/>
    <n v="-9"/>
    <x v="63947"/>
    <x v="11"/>
    <x v="4"/>
  </r>
  <r>
    <n v="159364"/>
    <d v="2021-06-11T03:01:26"/>
    <n v="90255"/>
    <x v="643"/>
    <s v="UTC+3"/>
    <n v="3"/>
    <n v="0"/>
    <x v="63948"/>
    <x v="17"/>
    <x v="3"/>
  </r>
  <r>
    <n v="159363"/>
    <d v="2021-06-11T02:59:06"/>
    <n v="332664"/>
    <x v="59"/>
    <s v="UTC-5"/>
    <n v="-5"/>
    <n v="8"/>
    <x v="63848"/>
    <x v="7"/>
    <x v="3"/>
  </r>
  <r>
    <n v="159361"/>
    <d v="2021-06-11T02:59:02"/>
    <n v="109682"/>
    <x v="66"/>
    <s v="UTC+1"/>
    <n v="1"/>
    <n v="2"/>
    <x v="63949"/>
    <x v="12"/>
    <x v="3"/>
  </r>
  <r>
    <n v="159356"/>
    <d v="2021-06-11T02:58:31"/>
    <n v="312290"/>
    <x v="43"/>
    <s v="UTC-6"/>
    <n v="-6"/>
    <n v="9"/>
    <x v="63849"/>
    <x v="2"/>
    <x v="3"/>
  </r>
  <r>
    <n v="159353"/>
    <d v="2021-06-11T02:57:21"/>
    <n v="185450"/>
    <x v="1658"/>
    <s v="UTC-4"/>
    <n v="-4"/>
    <n v="7"/>
    <x v="63950"/>
    <x v="4"/>
    <x v="3"/>
  </r>
  <r>
    <n v="159352"/>
    <d v="2021-06-11T02:49:55"/>
    <n v="92496"/>
    <x v="378"/>
    <s v="UTC+3"/>
    <n v="3"/>
    <n v="0"/>
    <x v="63951"/>
    <x v="8"/>
    <x v="3"/>
  </r>
  <r>
    <n v="159348"/>
    <d v="2021-06-11T02:48:58"/>
    <n v="252889"/>
    <x v="569"/>
    <s v="UTC+1"/>
    <n v="1"/>
    <n v="2"/>
    <x v="63952"/>
    <x v="12"/>
    <x v="3"/>
  </r>
  <r>
    <n v="159347"/>
    <d v="2021-06-11T02:46:52"/>
    <n v="167121"/>
    <x v="1033"/>
    <s v="UTC-6"/>
    <n v="-6"/>
    <n v="9"/>
    <x v="63953"/>
    <x v="2"/>
    <x v="3"/>
  </r>
  <r>
    <n v="159342"/>
    <d v="2021-06-11T02:40:28"/>
    <n v="259200"/>
    <x v="75"/>
    <s v="UTC-5"/>
    <n v="-5"/>
    <n v="8"/>
    <x v="63954"/>
    <x v="7"/>
    <x v="3"/>
  </r>
  <r>
    <n v="159339"/>
    <d v="2021-06-11T02:36:23"/>
    <n v="241191"/>
    <x v="750"/>
    <s v="UTC-4"/>
    <n v="-4"/>
    <n v="7"/>
    <x v="63798"/>
    <x v="4"/>
    <x v="3"/>
  </r>
  <r>
    <n v="159338"/>
    <d v="2021-06-11T02:34:03"/>
    <n v="307620"/>
    <x v="52"/>
    <s v="UTC-8"/>
    <n v="-8"/>
    <n v="11"/>
    <x v="63800"/>
    <x v="20"/>
    <x v="3"/>
  </r>
  <r>
    <n v="159333"/>
    <d v="2021-06-11T02:24:58"/>
    <n v="194575"/>
    <x v="56"/>
    <s v="UTC+2"/>
    <n v="2"/>
    <n v="1"/>
    <x v="63955"/>
    <x v="17"/>
    <x v="3"/>
  </r>
  <r>
    <n v="159330"/>
    <d v="2021-06-11T02:22:24"/>
    <n v="210992"/>
    <x v="276"/>
    <s v="UTC+0"/>
    <n v="0"/>
    <n v="3"/>
    <x v="63956"/>
    <x v="23"/>
    <x v="3"/>
  </r>
  <r>
    <n v="159325"/>
    <d v="2021-06-11T02:20:38"/>
    <n v="107822"/>
    <x v="109"/>
    <s v="UTC+11"/>
    <n v="11"/>
    <n v="-8"/>
    <x v="63957"/>
    <x v="11"/>
    <x v="4"/>
  </r>
  <r>
    <n v="159320"/>
    <d v="2021-06-11T02:20:05"/>
    <n v="120315"/>
    <x v="2204"/>
    <s v="UTC-4"/>
    <n v="-4"/>
    <n v="7"/>
    <x v="63907"/>
    <x v="4"/>
    <x v="3"/>
  </r>
  <r>
    <n v="159316"/>
    <d v="2021-06-11T02:16:19"/>
    <n v="91297"/>
    <x v="833"/>
    <s v="UTC+2"/>
    <n v="2"/>
    <n v="1"/>
    <x v="63958"/>
    <x v="17"/>
    <x v="3"/>
  </r>
  <r>
    <n v="159315"/>
    <d v="2021-06-11T02:15:25"/>
    <n v="286651"/>
    <x v="238"/>
    <s v="UTC-8"/>
    <n v="-8"/>
    <n v="11"/>
    <x v="63721"/>
    <x v="20"/>
    <x v="3"/>
  </r>
  <r>
    <n v="159311"/>
    <d v="2021-06-11T02:12:29"/>
    <n v="61999"/>
    <x v="7"/>
    <s v="UTC+3"/>
    <n v="3"/>
    <n v="0"/>
    <x v="63959"/>
    <x v="8"/>
    <x v="3"/>
  </r>
  <r>
    <n v="159308"/>
    <d v="2021-06-11T02:08:26"/>
    <n v="294254"/>
    <x v="66"/>
    <s v="UTC+0"/>
    <n v="0"/>
    <n v="3"/>
    <x v="63960"/>
    <x v="23"/>
    <x v="3"/>
  </r>
  <r>
    <n v="159307"/>
    <d v="2021-06-11T02:07:12"/>
    <n v="199506"/>
    <x v="240"/>
    <s v="UTC+1"/>
    <n v="1"/>
    <n v="2"/>
    <x v="63961"/>
    <x v="12"/>
    <x v="3"/>
  </r>
  <r>
    <n v="159302"/>
    <d v="2021-06-11T02:03:46"/>
    <n v="146583"/>
    <x v="98"/>
    <s v="UTC-4"/>
    <n v="-4"/>
    <n v="7"/>
    <x v="63818"/>
    <x v="4"/>
    <x v="3"/>
  </r>
  <r>
    <n v="159300"/>
    <d v="2021-06-11T02:00:58"/>
    <n v="166527"/>
    <x v="209"/>
    <s v="UTC+0"/>
    <n v="0"/>
    <n v="3"/>
    <x v="63962"/>
    <x v="23"/>
    <x v="3"/>
  </r>
  <r>
    <n v="159298"/>
    <d v="2021-06-11T01:58:34"/>
    <n v="16065"/>
    <x v="238"/>
    <s v="UTC+1"/>
    <n v="1"/>
    <n v="2"/>
    <x v="63963"/>
    <x v="17"/>
    <x v="3"/>
  </r>
  <r>
    <n v="159297"/>
    <d v="2021-06-11T01:52:42"/>
    <n v="261813"/>
    <x v="323"/>
    <s v="UTC-3"/>
    <n v="-3"/>
    <n v="6"/>
    <x v="63964"/>
    <x v="5"/>
    <x v="3"/>
  </r>
  <r>
    <n v="159292"/>
    <d v="2021-06-11T01:52:07"/>
    <n v="342604"/>
    <x v="475"/>
    <s v="UTC-4"/>
    <n v="-4"/>
    <n v="7"/>
    <x v="63965"/>
    <x v="21"/>
    <x v="3"/>
  </r>
  <r>
    <n v="159287"/>
    <d v="2021-06-11T01:49:47"/>
    <n v="298694"/>
    <x v="32"/>
    <s v="UTC-8"/>
    <n v="-8"/>
    <n v="11"/>
    <x v="63826"/>
    <x v="3"/>
    <x v="3"/>
  </r>
  <r>
    <n v="159286"/>
    <d v="2021-06-11T01:47:02"/>
    <n v="208517"/>
    <x v="16"/>
    <s v="UTC+1"/>
    <n v="1"/>
    <n v="2"/>
    <x v="63966"/>
    <x v="17"/>
    <x v="3"/>
  </r>
  <r>
    <n v="159283"/>
    <d v="2021-06-11T01:46:34"/>
    <n v="338825"/>
    <x v="56"/>
    <s v="UTC+0"/>
    <n v="0"/>
    <n v="3"/>
    <x v="63967"/>
    <x v="12"/>
    <x v="3"/>
  </r>
  <r>
    <n v="159280"/>
    <d v="2021-06-11T01:46:17"/>
    <n v="222699"/>
    <x v="264"/>
    <s v="UTC+10"/>
    <n v="10"/>
    <n v="-7"/>
    <x v="63968"/>
    <x v="11"/>
    <x v="4"/>
  </r>
  <r>
    <n v="159275"/>
    <d v="2021-06-11T01:43:23"/>
    <n v="215710"/>
    <x v="1553"/>
    <s v="UTC+1"/>
    <n v="1"/>
    <n v="2"/>
    <x v="63969"/>
    <x v="17"/>
    <x v="3"/>
  </r>
  <r>
    <n v="159273"/>
    <d v="2021-06-11T01:42:48"/>
    <n v="164428"/>
    <x v="56"/>
    <s v="UTC+0"/>
    <n v="0"/>
    <n v="3"/>
    <x v="63970"/>
    <x v="12"/>
    <x v="3"/>
  </r>
  <r>
    <n v="159271"/>
    <d v="2021-06-11T01:38:43"/>
    <n v="301590"/>
    <x v="17"/>
    <s v="UTC+1"/>
    <n v="1"/>
    <n v="2"/>
    <x v="63971"/>
    <x v="17"/>
    <x v="3"/>
  </r>
  <r>
    <n v="159266"/>
    <d v="2021-06-11T01:37:33"/>
    <n v="57074"/>
    <x v="56"/>
    <s v="UTC-5"/>
    <n v="-5"/>
    <n v="8"/>
    <x v="63833"/>
    <x v="4"/>
    <x v="3"/>
  </r>
  <r>
    <n v="159264"/>
    <d v="2021-06-11T01:29:46"/>
    <n v="149095"/>
    <x v="2221"/>
    <s v="UTC+1"/>
    <n v="1"/>
    <n v="2"/>
    <x v="63972"/>
    <x v="17"/>
    <x v="3"/>
  </r>
  <r>
    <n v="159260"/>
    <d v="2021-06-11T01:29:24"/>
    <n v="342154"/>
    <x v="56"/>
    <s v="UTC+1"/>
    <n v="1"/>
    <n v="2"/>
    <x v="63973"/>
    <x v="17"/>
    <x v="3"/>
  </r>
  <r>
    <n v="159258"/>
    <d v="2021-06-11T01:29:24"/>
    <n v="258968"/>
    <x v="56"/>
    <s v="UTC+1"/>
    <n v="1"/>
    <n v="2"/>
    <x v="63973"/>
    <x v="17"/>
    <x v="3"/>
  </r>
  <r>
    <n v="159257"/>
    <d v="2021-06-11T01:28:14"/>
    <n v="149647"/>
    <x v="43"/>
    <s v="UTC-5"/>
    <n v="-5"/>
    <n v="8"/>
    <x v="63974"/>
    <x v="4"/>
    <x v="3"/>
  </r>
  <r>
    <n v="159252"/>
    <d v="2021-06-11T01:24:09"/>
    <n v="292887"/>
    <x v="19"/>
    <s v="UTC+0"/>
    <n v="0"/>
    <n v="3"/>
    <x v="63975"/>
    <x v="12"/>
    <x v="3"/>
  </r>
  <r>
    <n v="159250"/>
    <d v="2021-06-11T01:18:55"/>
    <n v="132570"/>
    <x v="475"/>
    <s v="UTC-5"/>
    <n v="-5"/>
    <n v="8"/>
    <x v="63976"/>
    <x v="4"/>
    <x v="3"/>
  </r>
  <r>
    <n v="159246"/>
    <d v="2021-06-11T01:18:14"/>
    <n v="251942"/>
    <x v="47"/>
    <s v="UTC+1"/>
    <n v="1"/>
    <n v="2"/>
    <x v="63977"/>
    <x v="17"/>
    <x v="3"/>
  </r>
  <r>
    <n v="159245"/>
    <d v="2021-06-11T01:17:45"/>
    <n v="77302"/>
    <x v="29"/>
    <s v="UTC+1"/>
    <n v="1"/>
    <n v="2"/>
    <x v="63978"/>
    <x v="17"/>
    <x v="3"/>
  </r>
  <r>
    <n v="159240"/>
    <d v="2021-06-11T01:17:10"/>
    <n v="230692"/>
    <x v="157"/>
    <s v="UTC+0"/>
    <n v="0"/>
    <n v="3"/>
    <x v="63979"/>
    <x v="12"/>
    <x v="3"/>
  </r>
  <r>
    <n v="159238"/>
    <d v="2021-06-11T01:14:50"/>
    <n v="90421"/>
    <x v="62"/>
    <s v="UTC+0"/>
    <n v="0"/>
    <n v="3"/>
    <x v="63980"/>
    <x v="12"/>
    <x v="3"/>
  </r>
  <r>
    <n v="159235"/>
    <d v="2021-06-11T01:13:40"/>
    <n v="252630"/>
    <x v="90"/>
    <s v="UTC-6"/>
    <n v="-6"/>
    <n v="9"/>
    <x v="63780"/>
    <x v="7"/>
    <x v="3"/>
  </r>
  <r>
    <n v="159232"/>
    <d v="2021-06-11T01:12:30"/>
    <n v="61904"/>
    <x v="30"/>
    <s v="UTC-8"/>
    <n v="-8"/>
    <n v="11"/>
    <x v="63981"/>
    <x v="3"/>
    <x v="3"/>
  </r>
  <r>
    <n v="159230"/>
    <d v="2021-06-11T01:12:30"/>
    <n v="297195"/>
    <x v="3321"/>
    <s v="UTC+0"/>
    <n v="0"/>
    <n v="3"/>
    <x v="63982"/>
    <x v="12"/>
    <x v="3"/>
  </r>
  <r>
    <n v="159226"/>
    <d v="2021-06-11T01:12:30"/>
    <n v="30835"/>
    <x v="56"/>
    <s v="UTC+0"/>
    <n v="0"/>
    <n v="3"/>
    <x v="63982"/>
    <x v="12"/>
    <x v="3"/>
  </r>
  <r>
    <n v="159224"/>
    <d v="2021-06-11T01:12:00"/>
    <n v="254283"/>
    <x v="3538"/>
    <s v="UTC+9"/>
    <n v="9"/>
    <n v="-6"/>
    <x v="63983"/>
    <x v="16"/>
    <x v="4"/>
  </r>
  <r>
    <n v="159222"/>
    <d v="2021-06-11T01:07:16"/>
    <n v="204830"/>
    <x v="720"/>
    <s v="UTC-5"/>
    <n v="-5"/>
    <n v="8"/>
    <x v="63984"/>
    <x v="4"/>
    <x v="3"/>
  </r>
  <r>
    <n v="159221"/>
    <d v="2021-06-11T01:03:46"/>
    <n v="291658"/>
    <x v="34"/>
    <s v="UTC+1"/>
    <n v="1"/>
    <n v="2"/>
    <x v="63985"/>
    <x v="17"/>
    <x v="3"/>
  </r>
  <r>
    <n v="159216"/>
    <d v="2021-06-11T00:53:46"/>
    <n v="232825"/>
    <x v="300"/>
    <s v="UTC+1"/>
    <n v="1"/>
    <n v="2"/>
    <x v="63986"/>
    <x v="8"/>
    <x v="3"/>
  </r>
  <r>
    <n v="159212"/>
    <d v="2021-06-11T00:51:32"/>
    <n v="158159"/>
    <x v="34"/>
    <s v="UTC+0"/>
    <n v="0"/>
    <n v="3"/>
    <x v="63987"/>
    <x v="17"/>
    <x v="3"/>
  </r>
  <r>
    <n v="159207"/>
    <d v="2021-06-11T00:42:43"/>
    <n v="240154"/>
    <x v="1458"/>
    <s v="UTC+2"/>
    <n v="2"/>
    <n v="1"/>
    <x v="63988"/>
    <x v="6"/>
    <x v="3"/>
  </r>
  <r>
    <n v="159204"/>
    <d v="2021-06-11T00:37:33"/>
    <n v="302416"/>
    <x v="224"/>
    <s v="UTC+0"/>
    <n v="0"/>
    <n v="3"/>
    <x v="63856"/>
    <x v="17"/>
    <x v="3"/>
  </r>
  <r>
    <n v="159201"/>
    <d v="2021-06-11T00:36:58"/>
    <n v="313358"/>
    <x v="731"/>
    <s v="UTC-5"/>
    <n v="-5"/>
    <n v="8"/>
    <x v="63989"/>
    <x v="21"/>
    <x v="3"/>
  </r>
  <r>
    <n v="159197"/>
    <d v="2021-06-11T00:33:28"/>
    <n v="301261"/>
    <x v="231"/>
    <s v="UTC+1"/>
    <n v="1"/>
    <n v="2"/>
    <x v="63990"/>
    <x v="8"/>
    <x v="3"/>
  </r>
  <r>
    <n v="159193"/>
    <d v="2021-06-11T00:31:44"/>
    <n v="210104"/>
    <x v="3932"/>
    <s v="UTC+2"/>
    <n v="2"/>
    <n v="1"/>
    <x v="63991"/>
    <x v="6"/>
    <x v="3"/>
  </r>
  <r>
    <n v="159190"/>
    <d v="2021-06-11T00:30:43"/>
    <n v="346663"/>
    <x v="78"/>
    <s v="UTC+1"/>
    <n v="1"/>
    <n v="2"/>
    <x v="63992"/>
    <x v="8"/>
    <x v="3"/>
  </r>
  <r>
    <n v="159186"/>
    <d v="2021-06-11T00:26:29"/>
    <n v="259958"/>
    <x v="226"/>
    <s v="UTC-3"/>
    <n v="-3"/>
    <n v="6"/>
    <x v="63993"/>
    <x v="22"/>
    <x v="3"/>
  </r>
  <r>
    <n v="159183"/>
    <d v="2021-06-11T00:24:09"/>
    <n v="232779"/>
    <x v="43"/>
    <s v="UTC+1"/>
    <n v="1"/>
    <n v="2"/>
    <x v="63994"/>
    <x v="8"/>
    <x v="3"/>
  </r>
  <r>
    <n v="159181"/>
    <d v="2021-06-11T00:21:14"/>
    <n v="12102"/>
    <x v="75"/>
    <s v="UTC-4"/>
    <n v="-4"/>
    <n v="7"/>
    <x v="63995"/>
    <x v="5"/>
    <x v="3"/>
  </r>
  <r>
    <n v="159178"/>
    <d v="2021-06-11T00:19:30"/>
    <n v="163426"/>
    <x v="1931"/>
    <s v="UTC+1"/>
    <n v="1"/>
    <n v="2"/>
    <x v="63996"/>
    <x v="8"/>
    <x v="3"/>
  </r>
  <r>
    <n v="159177"/>
    <d v="2021-06-11T00:17:17"/>
    <n v="250641"/>
    <x v="56"/>
    <s v="UTC+0"/>
    <n v="0"/>
    <n v="3"/>
    <x v="63997"/>
    <x v="17"/>
    <x v="3"/>
  </r>
  <r>
    <n v="159174"/>
    <d v="2021-06-11T00:16:35"/>
    <n v="282105"/>
    <x v="98"/>
    <s v="UTC+0"/>
    <n v="0"/>
    <n v="3"/>
    <x v="63998"/>
    <x v="17"/>
    <x v="3"/>
  </r>
  <r>
    <n v="159172"/>
    <d v="2021-06-11T00:10:10"/>
    <n v="187060"/>
    <x v="291"/>
    <s v="UTC+1"/>
    <n v="1"/>
    <n v="2"/>
    <x v="63999"/>
    <x v="8"/>
    <x v="3"/>
  </r>
  <r>
    <n v="159171"/>
    <d v="2021-06-11T00:07:16"/>
    <n v="8463"/>
    <x v="62"/>
    <s v="UTC+0"/>
    <n v="0"/>
    <n v="3"/>
    <x v="63817"/>
    <x v="17"/>
    <x v="3"/>
  </r>
  <r>
    <n v="159170"/>
    <d v="2021-06-11T00:07:12"/>
    <n v="194850"/>
    <x v="1395"/>
    <s v="UTC+0"/>
    <n v="0"/>
    <n v="3"/>
    <x v="64000"/>
    <x v="17"/>
    <x v="3"/>
  </r>
  <r>
    <n v="159169"/>
    <d v="2021-06-11T00:03:11"/>
    <n v="303198"/>
    <x v="56"/>
    <s v="UTC+1"/>
    <n v="1"/>
    <n v="2"/>
    <x v="64001"/>
    <x v="8"/>
    <x v="3"/>
  </r>
  <r>
    <n v="159168"/>
    <d v="2021-06-11T00:00:16"/>
    <n v="135558"/>
    <x v="910"/>
    <s v="UTC+0"/>
    <n v="0"/>
    <n v="3"/>
    <x v="64002"/>
    <x v="17"/>
    <x v="3"/>
  </r>
  <r>
    <n v="159163"/>
    <d v="2021-06-10T23:59:02"/>
    <n v="126127"/>
    <x v="56"/>
    <s v="UTC+1"/>
    <n v="1"/>
    <n v="2"/>
    <x v="64003"/>
    <x v="6"/>
    <x v="3"/>
  </r>
  <r>
    <n v="159161"/>
    <d v="2021-06-10T23:57:36"/>
    <n v="137813"/>
    <x v="3500"/>
    <s v="UTC+1"/>
    <n v="1"/>
    <n v="2"/>
    <x v="64004"/>
    <x v="6"/>
    <x v="3"/>
  </r>
  <r>
    <n v="159157"/>
    <d v="2021-06-10T23:56:12"/>
    <n v="252467"/>
    <x v="56"/>
    <s v="UTC+1"/>
    <n v="1"/>
    <n v="2"/>
    <x v="64005"/>
    <x v="6"/>
    <x v="3"/>
  </r>
  <r>
    <n v="159156"/>
    <d v="2021-06-10T23:55:02"/>
    <n v="255618"/>
    <x v="238"/>
    <s v="UTC-5"/>
    <n v="-5"/>
    <n v="8"/>
    <x v="64006"/>
    <x v="5"/>
    <x v="3"/>
  </r>
  <r>
    <n v="159154"/>
    <d v="2021-06-10T23:54:14"/>
    <n v="140939"/>
    <x v="43"/>
    <s v="UTC+9"/>
    <n v="9"/>
    <n v="-6"/>
    <x v="64007"/>
    <x v="18"/>
    <x v="4"/>
  </r>
  <r>
    <n v="159153"/>
    <d v="2021-06-10T23:53:17"/>
    <n v="326577"/>
    <x v="75"/>
    <s v="UTC+0"/>
    <n v="0"/>
    <n v="3"/>
    <x v="64008"/>
    <x v="8"/>
    <x v="3"/>
  </r>
  <r>
    <n v="159149"/>
    <d v="2021-06-10T23:53:17"/>
    <n v="44868"/>
    <x v="55"/>
    <s v="UTC+0"/>
    <n v="0"/>
    <n v="3"/>
    <x v="64008"/>
    <x v="8"/>
    <x v="3"/>
  </r>
  <r>
    <n v="159147"/>
    <d v="2021-06-10T23:52:42"/>
    <n v="201575"/>
    <x v="3"/>
    <s v="UTC-5"/>
    <n v="-5"/>
    <n v="8"/>
    <x v="63964"/>
    <x v="5"/>
    <x v="3"/>
  </r>
  <r>
    <n v="159146"/>
    <d v="2021-06-10T23:51:32"/>
    <n v="95713"/>
    <x v="1910"/>
    <s v="UTC+1"/>
    <n v="1"/>
    <n v="2"/>
    <x v="63933"/>
    <x v="6"/>
    <x v="3"/>
  </r>
  <r>
    <n v="159142"/>
    <d v="2021-06-10T23:46:52"/>
    <n v="89601"/>
    <x v="570"/>
    <s v="UTC+1"/>
    <n v="1"/>
    <n v="2"/>
    <x v="64009"/>
    <x v="6"/>
    <x v="3"/>
  </r>
  <r>
    <n v="159137"/>
    <d v="2021-06-10T23:46:52"/>
    <n v="76190"/>
    <x v="59"/>
    <s v="UTC+1"/>
    <n v="1"/>
    <n v="2"/>
    <x v="64009"/>
    <x v="6"/>
    <x v="3"/>
  </r>
  <r>
    <n v="159133"/>
    <d v="2021-06-10T23:43:41"/>
    <n v="183736"/>
    <x v="56"/>
    <s v="UTC+2"/>
    <n v="2"/>
    <n v="1"/>
    <x v="64010"/>
    <x v="9"/>
    <x v="3"/>
  </r>
  <r>
    <n v="159129"/>
    <d v="2021-06-10T23:43:23"/>
    <n v="18134"/>
    <x v="431"/>
    <s v="UTC-5"/>
    <n v="-5"/>
    <n v="8"/>
    <x v="64011"/>
    <x v="5"/>
    <x v="3"/>
  </r>
  <r>
    <n v="159126"/>
    <d v="2021-06-10T23:39:53"/>
    <n v="286455"/>
    <x v="43"/>
    <s v="UTC+1"/>
    <n v="1"/>
    <n v="2"/>
    <x v="64012"/>
    <x v="6"/>
    <x v="3"/>
  </r>
  <r>
    <n v="159123"/>
    <d v="2021-06-10T23:39:53"/>
    <n v="119003"/>
    <x v="91"/>
    <s v="UTC+1"/>
    <n v="1"/>
    <n v="2"/>
    <x v="64012"/>
    <x v="6"/>
    <x v="3"/>
  </r>
  <r>
    <n v="159118"/>
    <d v="2021-06-10T23:39:53"/>
    <n v="57524"/>
    <x v="667"/>
    <s v="UTC+1"/>
    <n v="1"/>
    <n v="2"/>
    <x v="64012"/>
    <x v="6"/>
    <x v="3"/>
  </r>
  <r>
    <n v="159113"/>
    <d v="2021-06-10T23:36:58"/>
    <n v="168387"/>
    <x v="255"/>
    <s v="UTC+0"/>
    <n v="0"/>
    <n v="3"/>
    <x v="64013"/>
    <x v="8"/>
    <x v="3"/>
  </r>
  <r>
    <n v="159109"/>
    <d v="2021-06-10T23:36:23"/>
    <n v="3260"/>
    <x v="3214"/>
    <s v="UTC+3"/>
    <n v="3"/>
    <n v="0"/>
    <x v="64014"/>
    <x v="10"/>
    <x v="4"/>
  </r>
  <r>
    <n v="159105"/>
    <d v="2021-06-10T23:35:13"/>
    <n v="192628"/>
    <x v="8"/>
    <s v="UTC+1"/>
    <n v="1"/>
    <n v="2"/>
    <x v="63939"/>
    <x v="6"/>
    <x v="3"/>
  </r>
  <r>
    <n v="159103"/>
    <d v="2021-06-10T23:34:05"/>
    <n v="284653"/>
    <x v="145"/>
    <s v="UTC+6"/>
    <n v="6"/>
    <n v="-3"/>
    <x v="64015"/>
    <x v="13"/>
    <x v="4"/>
  </r>
  <r>
    <n v="159099"/>
    <d v="2021-06-10T23:32:53"/>
    <n v="1403"/>
    <x v="85"/>
    <s v="UTC+1"/>
    <n v="1"/>
    <n v="2"/>
    <x v="64016"/>
    <x v="6"/>
    <x v="3"/>
  </r>
  <r>
    <n v="159096"/>
    <d v="2021-06-10T23:32:19"/>
    <n v="164888"/>
    <x v="623"/>
    <s v="UTC+0"/>
    <n v="0"/>
    <n v="3"/>
    <x v="64017"/>
    <x v="8"/>
    <x v="3"/>
  </r>
  <r>
    <n v="159093"/>
    <d v="2021-06-10T23:31:09"/>
    <n v="101284"/>
    <x v="16"/>
    <s v="UTC-6"/>
    <n v="-6"/>
    <n v="9"/>
    <x v="64018"/>
    <x v="21"/>
    <x v="3"/>
  </r>
  <r>
    <n v="159090"/>
    <d v="2021-06-10T23:28:49"/>
    <n v="255816"/>
    <x v="151"/>
    <s v="UTC+2"/>
    <n v="2"/>
    <n v="1"/>
    <x v="64019"/>
    <x v="9"/>
    <x v="3"/>
  </r>
  <r>
    <n v="159085"/>
    <d v="2021-06-10T23:28:14"/>
    <n v="328838"/>
    <x v="1717"/>
    <s v="UTC+1"/>
    <n v="1"/>
    <n v="2"/>
    <x v="64020"/>
    <x v="6"/>
    <x v="3"/>
  </r>
  <r>
    <n v="159082"/>
    <d v="2021-06-10T23:25:54"/>
    <n v="85516"/>
    <x v="991"/>
    <s v="UTC+1"/>
    <n v="1"/>
    <n v="2"/>
    <x v="64021"/>
    <x v="6"/>
    <x v="3"/>
  </r>
  <r>
    <n v="159078"/>
    <d v="2021-06-10T23:22:59"/>
    <n v="188621"/>
    <x v="351"/>
    <s v="UTC-4"/>
    <n v="-4"/>
    <n v="7"/>
    <x v="64022"/>
    <x v="22"/>
    <x v="3"/>
  </r>
  <r>
    <n v="159077"/>
    <d v="2021-06-10T23:22:24"/>
    <n v="7520"/>
    <x v="1208"/>
    <s v="UTC-5"/>
    <n v="-5"/>
    <n v="8"/>
    <x v="64023"/>
    <x v="5"/>
    <x v="3"/>
  </r>
  <r>
    <n v="159073"/>
    <d v="2021-06-10T23:18:20"/>
    <n v="233836"/>
    <x v="7"/>
    <s v="UTC+0"/>
    <n v="0"/>
    <n v="3"/>
    <x v="63888"/>
    <x v="8"/>
    <x v="3"/>
  </r>
  <r>
    <n v="159071"/>
    <d v="2021-06-10T23:17:45"/>
    <n v="39483"/>
    <x v="34"/>
    <s v="UTC-1"/>
    <n v="-1"/>
    <n v="4"/>
    <x v="63978"/>
    <x v="17"/>
    <x v="3"/>
  </r>
  <r>
    <n v="159070"/>
    <d v="2021-06-10T23:17:45"/>
    <n v="22298"/>
    <x v="226"/>
    <s v="UTC+3"/>
    <n v="3"/>
    <n v="0"/>
    <x v="64024"/>
    <x v="10"/>
    <x v="4"/>
  </r>
  <r>
    <n v="159065"/>
    <d v="2021-06-10T23:14:15"/>
    <n v="279215"/>
    <x v="1513"/>
    <s v="UTC+1"/>
    <n v="1"/>
    <n v="2"/>
    <x v="64025"/>
    <x v="6"/>
    <x v="3"/>
  </r>
  <r>
    <n v="159062"/>
    <d v="2021-06-10T23:13:40"/>
    <n v="335664"/>
    <x v="62"/>
    <s v="UTC-4"/>
    <n v="-4"/>
    <n v="7"/>
    <x v="63890"/>
    <x v="22"/>
    <x v="3"/>
  </r>
  <r>
    <n v="159060"/>
    <d v="2021-06-10T23:13:40"/>
    <n v="183684"/>
    <x v="92"/>
    <s v="UTC+0"/>
    <n v="0"/>
    <n v="3"/>
    <x v="64026"/>
    <x v="8"/>
    <x v="3"/>
  </r>
  <r>
    <n v="159056"/>
    <d v="2021-06-10T23:11:55"/>
    <n v="234788"/>
    <x v="905"/>
    <s v="UTC+1"/>
    <n v="1"/>
    <n v="2"/>
    <x v="64027"/>
    <x v="6"/>
    <x v="3"/>
  </r>
  <r>
    <n v="159054"/>
    <d v="2021-06-10T23:11:55"/>
    <n v="152936"/>
    <x v="41"/>
    <s v="UTC+1"/>
    <n v="1"/>
    <n v="2"/>
    <x v="64027"/>
    <x v="6"/>
    <x v="3"/>
  </r>
  <r>
    <n v="159052"/>
    <d v="2021-06-10T23:09:35"/>
    <n v="232636"/>
    <x v="2128"/>
    <s v="UTC+1"/>
    <n v="1"/>
    <n v="2"/>
    <x v="64028"/>
    <x v="6"/>
    <x v="3"/>
  </r>
  <r>
    <n v="159047"/>
    <d v="2021-06-10T23:09:35"/>
    <n v="53722"/>
    <x v="991"/>
    <s v="UTC+1"/>
    <n v="1"/>
    <n v="2"/>
    <x v="64028"/>
    <x v="6"/>
    <x v="3"/>
  </r>
  <r>
    <n v="159042"/>
    <d v="2021-06-10T23:07:16"/>
    <n v="274964"/>
    <x v="814"/>
    <s v="UTC+1"/>
    <n v="1"/>
    <n v="2"/>
    <x v="64029"/>
    <x v="6"/>
    <x v="3"/>
  </r>
  <r>
    <n v="159041"/>
    <d v="2021-06-10T23:07:16"/>
    <n v="76039"/>
    <x v="56"/>
    <s v="UTC+1"/>
    <n v="1"/>
    <n v="2"/>
    <x v="64029"/>
    <x v="6"/>
    <x v="3"/>
  </r>
  <r>
    <n v="159037"/>
    <d v="2021-06-10T23:04:56"/>
    <n v="300354"/>
    <x v="1377"/>
    <s v="UTC+1"/>
    <n v="1"/>
    <n v="2"/>
    <x v="64030"/>
    <x v="6"/>
    <x v="3"/>
  </r>
  <r>
    <n v="159033"/>
    <d v="2021-06-10T23:04:21"/>
    <n v="293553"/>
    <x v="3"/>
    <s v="UTC-4"/>
    <n v="-4"/>
    <n v="7"/>
    <x v="64031"/>
    <x v="22"/>
    <x v="3"/>
  </r>
  <r>
    <n v="159032"/>
    <d v="2021-06-10T23:02:36"/>
    <n v="45167"/>
    <x v="32"/>
    <s v="UTC-7"/>
    <n v="-7"/>
    <n v="10"/>
    <x v="64032"/>
    <x v="4"/>
    <x v="3"/>
  </r>
  <r>
    <n v="159029"/>
    <d v="2021-06-10T23:02:01"/>
    <n v="134021"/>
    <x v="63"/>
    <s v="UTC+0"/>
    <n v="0"/>
    <n v="3"/>
    <x v="63923"/>
    <x v="8"/>
    <x v="3"/>
  </r>
  <r>
    <n v="159028"/>
    <d v="2021-06-10T22:58:31"/>
    <n v="245093"/>
    <x v="3027"/>
    <s v="UTC+2"/>
    <n v="2"/>
    <n v="1"/>
    <x v="63892"/>
    <x v="10"/>
    <x v="4"/>
  </r>
  <r>
    <n v="159024"/>
    <d v="2021-06-10T22:58:31"/>
    <n v="99077"/>
    <x v="3935"/>
    <s v="UTC+2"/>
    <n v="2"/>
    <n v="1"/>
    <x v="63892"/>
    <x v="10"/>
    <x v="4"/>
  </r>
  <r>
    <n v="159022"/>
    <d v="2021-06-10T22:57:56"/>
    <n v="273260"/>
    <x v="43"/>
    <s v="UTC-3"/>
    <n v="-3"/>
    <n v="6"/>
    <x v="63893"/>
    <x v="12"/>
    <x v="3"/>
  </r>
  <r>
    <n v="159018"/>
    <d v="2021-06-10T22:57:56"/>
    <n v="211761"/>
    <x v="1067"/>
    <s v="UTC+1"/>
    <n v="1"/>
    <n v="2"/>
    <x v="64033"/>
    <x v="9"/>
    <x v="3"/>
  </r>
  <r>
    <n v="159013"/>
    <d v="2021-06-10T22:57:21"/>
    <n v="43887"/>
    <x v="335"/>
    <s v="UTC-8"/>
    <n v="-8"/>
    <n v="11"/>
    <x v="63950"/>
    <x v="4"/>
    <x v="3"/>
  </r>
  <r>
    <n v="159009"/>
    <d v="2021-06-10T22:55:37"/>
    <n v="128396"/>
    <x v="75"/>
    <s v="UTC+1"/>
    <n v="1"/>
    <n v="2"/>
    <x v="64034"/>
    <x v="9"/>
    <x v="3"/>
  </r>
  <r>
    <n v="159008"/>
    <d v="2021-06-10T22:55:02"/>
    <n v="259850"/>
    <x v="4692"/>
    <s v="UTC+0"/>
    <n v="0"/>
    <n v="3"/>
    <x v="64035"/>
    <x v="6"/>
    <x v="3"/>
  </r>
  <r>
    <n v="159005"/>
    <d v="2021-06-10T22:55:02"/>
    <n v="93899"/>
    <x v="29"/>
    <s v="UTC+0"/>
    <n v="0"/>
    <n v="3"/>
    <x v="64035"/>
    <x v="6"/>
    <x v="3"/>
  </r>
  <r>
    <n v="159004"/>
    <d v="2021-06-10T22:53:52"/>
    <n v="340543"/>
    <x v="346"/>
    <s v="UTC+2"/>
    <n v="2"/>
    <n v="1"/>
    <x v="64036"/>
    <x v="10"/>
    <x v="4"/>
  </r>
  <r>
    <n v="159000"/>
    <d v="2021-06-10T22:53:17"/>
    <n v="40206"/>
    <x v="7"/>
    <s v="UTC+1"/>
    <n v="1"/>
    <n v="2"/>
    <x v="64037"/>
    <x v="9"/>
    <x v="3"/>
  </r>
  <r>
    <n v="158999"/>
    <d v="2021-06-10T22:51:50"/>
    <n v="26592"/>
    <x v="56"/>
    <s v="UTC+5"/>
    <n v="5"/>
    <n v="-2"/>
    <x v="64038"/>
    <x v="13"/>
    <x v="4"/>
  </r>
  <r>
    <n v="158995"/>
    <d v="2021-06-10T22:50:57"/>
    <n v="257537"/>
    <x v="2"/>
    <s v="UTC+1"/>
    <n v="1"/>
    <n v="2"/>
    <x v="64039"/>
    <x v="9"/>
    <x v="3"/>
  </r>
  <r>
    <n v="158994"/>
    <d v="2021-06-10T22:49:47"/>
    <n v="13532"/>
    <x v="148"/>
    <s v="UTC+3"/>
    <n v="3"/>
    <n v="0"/>
    <x v="64040"/>
    <x v="14"/>
    <x v="4"/>
  </r>
  <r>
    <n v="158989"/>
    <d v="2021-06-10T22:46:17"/>
    <n v="116809"/>
    <x v="47"/>
    <s v="UTC+1"/>
    <n v="1"/>
    <n v="2"/>
    <x v="63925"/>
    <x v="9"/>
    <x v="3"/>
  </r>
  <r>
    <n v="158985"/>
    <d v="2021-06-10T22:46:17"/>
    <n v="99686"/>
    <x v="56"/>
    <s v="UTC-7"/>
    <n v="-7"/>
    <n v="10"/>
    <x v="64041"/>
    <x v="21"/>
    <x v="3"/>
  </r>
  <r>
    <n v="158980"/>
    <d v="2021-06-10T22:45:42"/>
    <n v="330635"/>
    <x v="98"/>
    <s v="UTC+0"/>
    <n v="0"/>
    <n v="3"/>
    <x v="64042"/>
    <x v="6"/>
    <x v="3"/>
  </r>
  <r>
    <n v="158976"/>
    <d v="2021-06-10T22:43:23"/>
    <n v="246866"/>
    <x v="98"/>
    <s v="UTC+0"/>
    <n v="0"/>
    <n v="3"/>
    <x v="63854"/>
    <x v="6"/>
    <x v="3"/>
  </r>
  <r>
    <n v="158971"/>
    <d v="2021-06-10T22:42:48"/>
    <n v="280302"/>
    <x v="1158"/>
    <s v="UTC-5"/>
    <n v="-5"/>
    <n v="8"/>
    <x v="64043"/>
    <x v="22"/>
    <x v="3"/>
  </r>
  <r>
    <n v="158968"/>
    <d v="2021-06-10T22:41:46"/>
    <n v="289710"/>
    <x v="34"/>
    <s v="UTC+2"/>
    <n v="2"/>
    <n v="1"/>
    <x v="64044"/>
    <x v="10"/>
    <x v="4"/>
  </r>
  <r>
    <n v="158966"/>
    <d v="2021-06-10T22:41:03"/>
    <n v="301851"/>
    <x v="2019"/>
    <s v="UTC+0"/>
    <n v="0"/>
    <n v="3"/>
    <x v="64045"/>
    <x v="6"/>
    <x v="3"/>
  </r>
  <r>
    <n v="158964"/>
    <d v="2021-06-10T22:41:03"/>
    <n v="238480"/>
    <x v="19"/>
    <s v="UTC+0"/>
    <n v="0"/>
    <n v="3"/>
    <x v="64045"/>
    <x v="6"/>
    <x v="3"/>
  </r>
  <r>
    <n v="158963"/>
    <d v="2021-06-10T22:41:03"/>
    <n v="31213"/>
    <x v="238"/>
    <s v="UTC+0"/>
    <n v="0"/>
    <n v="3"/>
    <x v="64045"/>
    <x v="6"/>
    <x v="3"/>
  </r>
  <r>
    <n v="158962"/>
    <d v="2021-06-10T22:39:18"/>
    <n v="7323"/>
    <x v="204"/>
    <s v="UTC-3"/>
    <n v="-3"/>
    <n v="6"/>
    <x v="64046"/>
    <x v="12"/>
    <x v="3"/>
  </r>
  <r>
    <n v="158958"/>
    <d v="2021-06-10T22:35:13"/>
    <n v="325838"/>
    <x v="201"/>
    <s v="UTC+2"/>
    <n v="2"/>
    <n v="1"/>
    <x v="64047"/>
    <x v="10"/>
    <x v="4"/>
  </r>
  <r>
    <n v="158954"/>
    <d v="2021-06-10T22:35:13"/>
    <n v="204625"/>
    <x v="192"/>
    <s v="UTC+2"/>
    <n v="2"/>
    <n v="1"/>
    <x v="64047"/>
    <x v="10"/>
    <x v="4"/>
  </r>
  <r>
    <n v="158953"/>
    <d v="2021-06-10T22:34:38"/>
    <n v="40691"/>
    <x v="224"/>
    <s v="UTC+1"/>
    <n v="1"/>
    <n v="2"/>
    <x v="64048"/>
    <x v="9"/>
    <x v="3"/>
  </r>
  <r>
    <n v="158950"/>
    <d v="2021-06-10T22:34:03"/>
    <n v="49635"/>
    <x v="4482"/>
    <s v="UTC-4"/>
    <n v="-4"/>
    <n v="7"/>
    <x v="64049"/>
    <x v="23"/>
    <x v="3"/>
  </r>
  <r>
    <n v="158945"/>
    <d v="2021-06-10T22:32:53"/>
    <n v="323976"/>
    <x v="1114"/>
    <s v="UTC+2"/>
    <n v="2"/>
    <n v="1"/>
    <x v="64050"/>
    <x v="10"/>
    <x v="4"/>
  </r>
  <r>
    <n v="158942"/>
    <d v="2021-06-10T22:32:19"/>
    <n v="70402"/>
    <x v="510"/>
    <s v="UTC+1"/>
    <n v="1"/>
    <n v="2"/>
    <x v="64051"/>
    <x v="9"/>
    <x v="3"/>
  </r>
  <r>
    <n v="158939"/>
    <d v="2021-06-10T22:29:59"/>
    <n v="60220"/>
    <x v="43"/>
    <s v="UTC+1"/>
    <n v="1"/>
    <n v="2"/>
    <x v="64052"/>
    <x v="9"/>
    <x v="3"/>
  </r>
  <r>
    <n v="158934"/>
    <d v="2021-06-10T22:27:04"/>
    <n v="252577"/>
    <x v="346"/>
    <s v="UTC+0"/>
    <n v="0"/>
    <n v="3"/>
    <x v="64053"/>
    <x v="6"/>
    <x v="3"/>
  </r>
  <r>
    <n v="158933"/>
    <d v="2021-06-10T22:23:31"/>
    <n v="262051"/>
    <x v="119"/>
    <s v="UTC+9"/>
    <n v="9"/>
    <n v="-6"/>
    <x v="64054"/>
    <x v="0"/>
    <x v="4"/>
  </r>
  <r>
    <n v="158928"/>
    <d v="2021-06-10T22:20:40"/>
    <n v="348553"/>
    <x v="66"/>
    <s v="UTC+1"/>
    <n v="1"/>
    <n v="2"/>
    <x v="63906"/>
    <x v="9"/>
    <x v="3"/>
  </r>
  <r>
    <n v="158925"/>
    <d v="2021-06-10T22:19:30"/>
    <n v="347991"/>
    <x v="2"/>
    <s v="UTC+3"/>
    <n v="3"/>
    <n v="0"/>
    <x v="64055"/>
    <x v="14"/>
    <x v="4"/>
  </r>
  <r>
    <n v="158920"/>
    <d v="2021-06-10T22:17:45"/>
    <n v="205014"/>
    <x v="75"/>
    <s v="UTC+0"/>
    <n v="0"/>
    <n v="3"/>
    <x v="64056"/>
    <x v="6"/>
    <x v="3"/>
  </r>
  <r>
    <n v="158916"/>
    <d v="2021-06-10T22:15:25"/>
    <n v="348442"/>
    <x v="189"/>
    <s v="UTC+0"/>
    <n v="0"/>
    <n v="3"/>
    <x v="64057"/>
    <x v="6"/>
    <x v="3"/>
  </r>
  <r>
    <n v="158914"/>
    <d v="2021-06-10T22:14:50"/>
    <n v="26006"/>
    <x v="743"/>
    <s v="UTC+3"/>
    <n v="3"/>
    <n v="0"/>
    <x v="64058"/>
    <x v="14"/>
    <x v="4"/>
  </r>
  <r>
    <n v="158912"/>
    <d v="2021-06-10T22:14:15"/>
    <n v="144875"/>
    <x v="1924"/>
    <s v="UTC+2"/>
    <n v="2"/>
    <n v="1"/>
    <x v="64059"/>
    <x v="10"/>
    <x v="4"/>
  </r>
  <r>
    <n v="158910"/>
    <d v="2021-06-10T22:13:40"/>
    <n v="193015"/>
    <x v="43"/>
    <s v="UTC+1"/>
    <n v="1"/>
    <n v="2"/>
    <x v="64060"/>
    <x v="9"/>
    <x v="3"/>
  </r>
  <r>
    <n v="158905"/>
    <d v="2021-06-10T22:10:45"/>
    <n v="160406"/>
    <x v="471"/>
    <s v="UTC+0"/>
    <n v="0"/>
    <n v="3"/>
    <x v="64061"/>
    <x v="6"/>
    <x v="3"/>
  </r>
  <r>
    <n v="158904"/>
    <d v="2021-06-10T22:09:35"/>
    <n v="94652"/>
    <x v="8"/>
    <s v="UTC+2"/>
    <n v="2"/>
    <n v="1"/>
    <x v="64062"/>
    <x v="10"/>
    <x v="4"/>
  </r>
  <r>
    <n v="158899"/>
    <d v="2021-06-10T22:08:26"/>
    <n v="256738"/>
    <x v="34"/>
    <s v="UTC+0"/>
    <n v="0"/>
    <n v="3"/>
    <x v="64063"/>
    <x v="6"/>
    <x v="3"/>
  </r>
  <r>
    <n v="158898"/>
    <d v="2021-06-10T22:07:16"/>
    <n v="10979"/>
    <x v="34"/>
    <s v="UTC+2"/>
    <n v="2"/>
    <n v="1"/>
    <x v="64064"/>
    <x v="10"/>
    <x v="4"/>
  </r>
  <r>
    <n v="158896"/>
    <d v="2021-06-10T22:04:21"/>
    <n v="80869"/>
    <x v="56"/>
    <s v="UTC+1"/>
    <n v="1"/>
    <n v="2"/>
    <x v="64065"/>
    <x v="9"/>
    <x v="3"/>
  </r>
  <r>
    <n v="158895"/>
    <d v="2021-06-10T22:03:46"/>
    <n v="23497"/>
    <x v="1834"/>
    <s v="UTC+0"/>
    <n v="0"/>
    <n v="3"/>
    <x v="64066"/>
    <x v="6"/>
    <x v="3"/>
  </r>
  <r>
    <n v="158891"/>
    <d v="2021-06-10T22:03:11"/>
    <n v="239494"/>
    <x v="238"/>
    <s v="UTC+3"/>
    <n v="3"/>
    <n v="0"/>
    <x v="64067"/>
    <x v="14"/>
    <x v="4"/>
  </r>
  <r>
    <n v="158890"/>
    <d v="2021-06-10T22:02:01"/>
    <n v="11971"/>
    <x v="133"/>
    <s v="UTC+1"/>
    <n v="1"/>
    <n v="2"/>
    <x v="64068"/>
    <x v="9"/>
    <x v="3"/>
  </r>
  <r>
    <n v="158889"/>
    <d v="2021-06-10T22:01:26"/>
    <n v="317322"/>
    <x v="17"/>
    <s v="UTC+0"/>
    <n v="0"/>
    <n v="3"/>
    <x v="64069"/>
    <x v="6"/>
    <x v="3"/>
  </r>
  <r>
    <n v="158884"/>
    <d v="2021-06-10T21:59:41"/>
    <n v="158474"/>
    <x v="212"/>
    <s v="UTC+1"/>
    <n v="1"/>
    <n v="2"/>
    <x v="64070"/>
    <x v="10"/>
    <x v="4"/>
  </r>
  <r>
    <n v="158881"/>
    <d v="2021-06-10T21:58:31"/>
    <n v="44348"/>
    <x v="3144"/>
    <s v="UTC+3"/>
    <n v="3"/>
    <n v="0"/>
    <x v="64071"/>
    <x v="15"/>
    <x v="4"/>
  </r>
  <r>
    <n v="158878"/>
    <d v="2021-06-10T21:58:05"/>
    <n v="187785"/>
    <x v="43"/>
    <s v="UTC+1"/>
    <n v="1"/>
    <n v="2"/>
    <x v="64072"/>
    <x v="10"/>
    <x v="4"/>
  </r>
  <r>
    <n v="158874"/>
    <d v="2021-06-10T21:57:21"/>
    <n v="37391"/>
    <x v="18"/>
    <s v="UTC+1"/>
    <n v="1"/>
    <n v="2"/>
    <x v="64073"/>
    <x v="10"/>
    <x v="4"/>
  </r>
  <r>
    <n v="158870"/>
    <d v="2021-06-10T21:54:27"/>
    <n v="315202"/>
    <x v="66"/>
    <s v="UTC+0"/>
    <n v="0"/>
    <n v="3"/>
    <x v="64074"/>
    <x v="9"/>
    <x v="3"/>
  </r>
  <r>
    <n v="158869"/>
    <d v="2021-06-10T21:53:17"/>
    <n v="213313"/>
    <x v="2705"/>
    <s v="UTC+2"/>
    <n v="2"/>
    <n v="1"/>
    <x v="64075"/>
    <x v="14"/>
    <x v="4"/>
  </r>
  <r>
    <n v="158868"/>
    <d v="2021-06-10T21:53:17"/>
    <n v="89679"/>
    <x v="1043"/>
    <s v="UTC+2"/>
    <n v="2"/>
    <n v="1"/>
    <x v="64075"/>
    <x v="14"/>
    <x v="4"/>
  </r>
  <r>
    <n v="158867"/>
    <d v="2021-06-10T21:52:48"/>
    <n v="36355"/>
    <x v="906"/>
    <s v="UTC+5"/>
    <n v="5"/>
    <n v="-2"/>
    <x v="64076"/>
    <x v="16"/>
    <x v="4"/>
  </r>
  <r>
    <n v="158863"/>
    <d v="2021-06-10T21:52:42"/>
    <n v="80472"/>
    <x v="34"/>
    <s v="UTC+1"/>
    <n v="1"/>
    <n v="2"/>
    <x v="64077"/>
    <x v="10"/>
    <x v="4"/>
  </r>
  <r>
    <n v="158858"/>
    <d v="2021-06-10T21:52:07"/>
    <n v="340845"/>
    <x v="1109"/>
    <s v="UTC+0"/>
    <n v="0"/>
    <n v="3"/>
    <x v="63872"/>
    <x v="9"/>
    <x v="3"/>
  </r>
  <r>
    <n v="158857"/>
    <d v="2021-06-10T21:52:07"/>
    <n v="121209"/>
    <x v="564"/>
    <s v="UTC-8"/>
    <n v="-8"/>
    <n v="11"/>
    <x v="63965"/>
    <x v="21"/>
    <x v="3"/>
  </r>
  <r>
    <n v="158852"/>
    <d v="2021-06-10T21:50:57"/>
    <n v="176796"/>
    <x v="3502"/>
    <s v="UTC+2"/>
    <n v="2"/>
    <n v="1"/>
    <x v="64078"/>
    <x v="14"/>
    <x v="4"/>
  </r>
  <r>
    <n v="158848"/>
    <d v="2021-06-10T21:50:57"/>
    <n v="60198"/>
    <x v="903"/>
    <s v="UTC+2"/>
    <n v="2"/>
    <n v="1"/>
    <x v="64078"/>
    <x v="14"/>
    <x v="4"/>
  </r>
  <r>
    <n v="158843"/>
    <d v="2021-06-10T21:50:22"/>
    <n v="297113"/>
    <x v="18"/>
    <s v="UTC+1"/>
    <n v="1"/>
    <n v="2"/>
    <x v="64079"/>
    <x v="10"/>
    <x v="4"/>
  </r>
  <r>
    <n v="158839"/>
    <d v="2021-06-10T21:50:22"/>
    <n v="199221"/>
    <x v="227"/>
    <s v="UTC+1"/>
    <n v="1"/>
    <n v="2"/>
    <x v="64079"/>
    <x v="10"/>
    <x v="4"/>
  </r>
  <r>
    <n v="158837"/>
    <d v="2021-06-10T21:50:22"/>
    <n v="113349"/>
    <x v="4365"/>
    <s v="UTC+1"/>
    <n v="1"/>
    <n v="2"/>
    <x v="64079"/>
    <x v="10"/>
    <x v="4"/>
  </r>
  <r>
    <n v="158835"/>
    <d v="2021-06-10T21:49:47"/>
    <n v="50637"/>
    <x v="75"/>
    <s v="UTC+0"/>
    <n v="0"/>
    <n v="3"/>
    <x v="64080"/>
    <x v="9"/>
    <x v="3"/>
  </r>
  <r>
    <n v="158833"/>
    <d v="2021-06-10T21:49:12"/>
    <n v="88751"/>
    <x v="4412"/>
    <s v="UTC+3"/>
    <n v="3"/>
    <n v="0"/>
    <x v="64081"/>
    <x v="15"/>
    <x v="4"/>
  </r>
  <r>
    <n v="158829"/>
    <d v="2021-06-10T21:48:37"/>
    <n v="254311"/>
    <x v="121"/>
    <s v="UTC+2"/>
    <n v="2"/>
    <n v="1"/>
    <x v="64082"/>
    <x v="14"/>
    <x v="4"/>
  </r>
  <r>
    <n v="158824"/>
    <d v="2021-06-10T21:48:02"/>
    <n v="244419"/>
    <x v="47"/>
    <s v="UTC+1"/>
    <n v="1"/>
    <n v="2"/>
    <x v="64083"/>
    <x v="10"/>
    <x v="4"/>
  </r>
  <r>
    <n v="158821"/>
    <d v="2021-06-10T21:48:02"/>
    <n v="85202"/>
    <x v="7"/>
    <s v="UTC+1"/>
    <n v="1"/>
    <n v="2"/>
    <x v="64083"/>
    <x v="10"/>
    <x v="4"/>
  </r>
  <r>
    <n v="158819"/>
    <d v="2021-06-10T21:47:27"/>
    <n v="322571"/>
    <x v="43"/>
    <s v="UTC+0"/>
    <n v="0"/>
    <n v="3"/>
    <x v="64084"/>
    <x v="9"/>
    <x v="3"/>
  </r>
  <r>
    <n v="158816"/>
    <d v="2021-06-10T21:45:42"/>
    <n v="309445"/>
    <x v="1675"/>
    <s v="UTC+1"/>
    <n v="1"/>
    <n v="2"/>
    <x v="63935"/>
    <x v="10"/>
    <x v="4"/>
  </r>
  <r>
    <n v="158812"/>
    <d v="2021-06-10T21:45:42"/>
    <n v="222227"/>
    <x v="29"/>
    <s v="UTC+1"/>
    <n v="1"/>
    <n v="2"/>
    <x v="63935"/>
    <x v="10"/>
    <x v="4"/>
  </r>
  <r>
    <n v="158810"/>
    <d v="2021-06-10T21:38:08"/>
    <n v="191974"/>
    <x v="2026"/>
    <s v="UTC+0"/>
    <n v="0"/>
    <n v="3"/>
    <x v="64085"/>
    <x v="9"/>
    <x v="3"/>
  </r>
  <r>
    <n v="158809"/>
    <d v="2021-06-10T21:36:58"/>
    <n v="331083"/>
    <x v="56"/>
    <s v="UTC+2"/>
    <n v="2"/>
    <n v="1"/>
    <x v="64086"/>
    <x v="14"/>
    <x v="4"/>
  </r>
  <r>
    <n v="158804"/>
    <d v="2021-06-10T21:36:58"/>
    <n v="148633"/>
    <x v="201"/>
    <s v="UTC+2"/>
    <n v="2"/>
    <n v="1"/>
    <x v="64086"/>
    <x v="14"/>
    <x v="4"/>
  </r>
  <r>
    <n v="158799"/>
    <d v="2021-06-10T21:36:58"/>
    <n v="147502"/>
    <x v="120"/>
    <s v="UTC+2"/>
    <n v="2"/>
    <n v="1"/>
    <x v="64086"/>
    <x v="14"/>
    <x v="4"/>
  </r>
  <r>
    <n v="158796"/>
    <d v="2021-06-10T21:36:58"/>
    <n v="137764"/>
    <x v="75"/>
    <s v="UTC+2"/>
    <n v="2"/>
    <n v="1"/>
    <x v="64086"/>
    <x v="14"/>
    <x v="4"/>
  </r>
  <r>
    <n v="158791"/>
    <d v="2021-06-10T21:35:31"/>
    <n v="10442"/>
    <x v="499"/>
    <s v="UTC+2"/>
    <n v="2"/>
    <n v="1"/>
    <x v="64087"/>
    <x v="14"/>
    <x v="4"/>
  </r>
  <r>
    <n v="158788"/>
    <d v="2021-06-10T21:34:03"/>
    <n v="214374"/>
    <x v="23"/>
    <s v="UTC+1"/>
    <n v="1"/>
    <n v="2"/>
    <x v="64088"/>
    <x v="10"/>
    <x v="4"/>
  </r>
  <r>
    <n v="158787"/>
    <d v="2021-06-10T21:31:44"/>
    <n v="9373"/>
    <x v="288"/>
    <s v="UTC+1"/>
    <n v="1"/>
    <n v="2"/>
    <x v="64089"/>
    <x v="10"/>
    <x v="4"/>
  </r>
  <r>
    <n v="158785"/>
    <d v="2021-06-10T21:31:09"/>
    <n v="292535"/>
    <x v="639"/>
    <s v="UTC+0"/>
    <n v="0"/>
    <n v="3"/>
    <x v="64090"/>
    <x v="9"/>
    <x v="3"/>
  </r>
  <r>
    <n v="158780"/>
    <d v="2021-06-10T21:31:09"/>
    <n v="65710"/>
    <x v="56"/>
    <s v="UTC+0"/>
    <n v="0"/>
    <n v="3"/>
    <x v="64090"/>
    <x v="9"/>
    <x v="3"/>
  </r>
  <r>
    <n v="158776"/>
    <d v="2021-06-10T21:29:24"/>
    <n v="86449"/>
    <x v="56"/>
    <s v="UTC+1"/>
    <n v="1"/>
    <n v="2"/>
    <x v="63916"/>
    <x v="10"/>
    <x v="4"/>
  </r>
  <r>
    <n v="158772"/>
    <d v="2021-06-10T21:29:24"/>
    <n v="7271"/>
    <x v="157"/>
    <s v="UTC+1"/>
    <n v="1"/>
    <n v="2"/>
    <x v="63916"/>
    <x v="10"/>
    <x v="4"/>
  </r>
  <r>
    <n v="158769"/>
    <d v="2021-06-10T21:28:48"/>
    <n v="100402"/>
    <x v="1740"/>
    <s v="UTC+0"/>
    <n v="0"/>
    <n v="3"/>
    <x v="64091"/>
    <x v="9"/>
    <x v="3"/>
  </r>
  <r>
    <n v="158764"/>
    <d v="2021-06-10T21:26:29"/>
    <n v="329617"/>
    <x v="17"/>
    <s v="UTC+4"/>
    <n v="4"/>
    <n v="-1"/>
    <x v="64092"/>
    <x v="13"/>
    <x v="4"/>
  </r>
  <r>
    <n v="158762"/>
    <d v="2021-06-10T21:26:29"/>
    <n v="22796"/>
    <x v="3355"/>
    <s v="UTC+0"/>
    <n v="0"/>
    <n v="3"/>
    <x v="64093"/>
    <x v="9"/>
    <x v="3"/>
  </r>
  <r>
    <n v="158760"/>
    <d v="2021-06-10T21:25:19"/>
    <n v="345401"/>
    <x v="98"/>
    <s v="UTC+2"/>
    <n v="2"/>
    <n v="1"/>
    <x v="64094"/>
    <x v="14"/>
    <x v="4"/>
  </r>
  <r>
    <n v="158755"/>
    <d v="2021-06-10T21:24:29"/>
    <n v="89251"/>
    <x v="17"/>
    <s v="UTC+9"/>
    <n v="9"/>
    <n v="-6"/>
    <x v="64095"/>
    <x v="1"/>
    <x v="4"/>
  </r>
  <r>
    <n v="158750"/>
    <d v="2021-06-10T21:21:49"/>
    <n v="259524"/>
    <x v="189"/>
    <s v="UTC+0"/>
    <n v="0"/>
    <n v="3"/>
    <x v="64096"/>
    <x v="9"/>
    <x v="3"/>
  </r>
  <r>
    <n v="158745"/>
    <d v="2021-06-10T21:21:14"/>
    <n v="220071"/>
    <x v="111"/>
    <s v="UTC+3"/>
    <n v="3"/>
    <n v="0"/>
    <x v="64097"/>
    <x v="15"/>
    <x v="4"/>
  </r>
  <r>
    <n v="158743"/>
    <d v="2021-06-10T21:20:05"/>
    <n v="349018"/>
    <x v="16"/>
    <s v="UTC+1"/>
    <n v="1"/>
    <n v="2"/>
    <x v="64098"/>
    <x v="10"/>
    <x v="4"/>
  </r>
  <r>
    <n v="158739"/>
    <d v="2021-06-10T21:20:05"/>
    <n v="246744"/>
    <x v="219"/>
    <s v="UTC+1"/>
    <n v="1"/>
    <n v="2"/>
    <x v="64098"/>
    <x v="10"/>
    <x v="4"/>
  </r>
  <r>
    <n v="158734"/>
    <d v="2021-06-10T21:20:05"/>
    <n v="244838"/>
    <x v="94"/>
    <s v="UTC+1"/>
    <n v="1"/>
    <n v="2"/>
    <x v="64098"/>
    <x v="10"/>
    <x v="4"/>
  </r>
  <r>
    <n v="158731"/>
    <d v="2021-06-10T21:18:55"/>
    <n v="286425"/>
    <x v="416"/>
    <s v="UTC+3"/>
    <n v="3"/>
    <n v="0"/>
    <x v="64099"/>
    <x v="15"/>
    <x v="4"/>
  </r>
  <r>
    <n v="158728"/>
    <d v="2021-06-10T21:18:55"/>
    <n v="65832"/>
    <x v="2864"/>
    <s v="UTC+3"/>
    <n v="3"/>
    <n v="0"/>
    <x v="64099"/>
    <x v="15"/>
    <x v="4"/>
  </r>
  <r>
    <n v="158724"/>
    <d v="2021-06-10T21:17:46"/>
    <n v="101055"/>
    <x v="94"/>
    <s v="UTC+1"/>
    <n v="1"/>
    <n v="2"/>
    <x v="64100"/>
    <x v="10"/>
    <x v="4"/>
  </r>
  <r>
    <n v="158721"/>
    <d v="2021-06-10T21:17:45"/>
    <n v="201225"/>
    <x v="1599"/>
    <s v="UTC+1"/>
    <n v="1"/>
    <n v="2"/>
    <x v="64024"/>
    <x v="10"/>
    <x v="4"/>
  </r>
  <r>
    <n v="158720"/>
    <d v="2021-06-10T21:17:45"/>
    <n v="37526"/>
    <x v="2"/>
    <s v="UTC+1"/>
    <n v="1"/>
    <n v="2"/>
    <x v="64024"/>
    <x v="10"/>
    <x v="4"/>
  </r>
  <r>
    <n v="158717"/>
    <d v="2021-06-10T21:17:10"/>
    <n v="236697"/>
    <x v="1607"/>
    <s v="UTC+0"/>
    <n v="0"/>
    <n v="3"/>
    <x v="64101"/>
    <x v="9"/>
    <x v="3"/>
  </r>
  <r>
    <n v="158712"/>
    <d v="2021-06-10T21:17:10"/>
    <n v="87167"/>
    <x v="365"/>
    <s v="UTC+0"/>
    <n v="0"/>
    <n v="3"/>
    <x v="64101"/>
    <x v="9"/>
    <x v="3"/>
  </r>
  <r>
    <n v="158711"/>
    <d v="2021-06-10T21:14:53"/>
    <n v="142775"/>
    <x v="34"/>
    <s v="UTC+1"/>
    <n v="1"/>
    <n v="2"/>
    <x v="64102"/>
    <x v="10"/>
    <x v="4"/>
  </r>
  <r>
    <n v="158709"/>
    <d v="2021-06-10T21:14:15"/>
    <n v="330581"/>
    <x v="17"/>
    <s v="UTC-5"/>
    <n v="-5"/>
    <n v="8"/>
    <x v="64103"/>
    <x v="23"/>
    <x v="3"/>
  </r>
  <r>
    <n v="158704"/>
    <d v="2021-06-10T21:14:15"/>
    <n v="298537"/>
    <x v="46"/>
    <s v="UTC+3"/>
    <n v="3"/>
    <n v="0"/>
    <x v="64104"/>
    <x v="15"/>
    <x v="4"/>
  </r>
  <r>
    <n v="158699"/>
    <d v="2021-06-10T21:14:15"/>
    <n v="240808"/>
    <x v="210"/>
    <s v="UTC+3"/>
    <n v="3"/>
    <n v="0"/>
    <x v="64104"/>
    <x v="15"/>
    <x v="4"/>
  </r>
  <r>
    <n v="158696"/>
    <d v="2021-06-10T21:13:40"/>
    <n v="173531"/>
    <x v="34"/>
    <s v="UTC+2"/>
    <n v="2"/>
    <n v="1"/>
    <x v="64105"/>
    <x v="14"/>
    <x v="4"/>
  </r>
  <r>
    <n v="158691"/>
    <d v="2021-06-10T21:13:40"/>
    <n v="651"/>
    <x v="428"/>
    <s v="UTC+2"/>
    <n v="2"/>
    <n v="1"/>
    <x v="64105"/>
    <x v="14"/>
    <x v="4"/>
  </r>
  <r>
    <n v="158689"/>
    <d v="2021-06-10T21:12:30"/>
    <n v="93450"/>
    <x v="101"/>
    <s v="UTC+0"/>
    <n v="0"/>
    <n v="3"/>
    <x v="64106"/>
    <x v="9"/>
    <x v="3"/>
  </r>
  <r>
    <n v="158684"/>
    <d v="2021-06-10T21:10:45"/>
    <n v="34773"/>
    <x v="29"/>
    <s v="UTC+1"/>
    <n v="1"/>
    <n v="2"/>
    <x v="64107"/>
    <x v="10"/>
    <x v="4"/>
  </r>
  <r>
    <n v="158679"/>
    <d v="2021-06-10T21:09:00"/>
    <n v="75039"/>
    <x v="370"/>
    <s v="UTC+2"/>
    <n v="2"/>
    <n v="1"/>
    <x v="64108"/>
    <x v="14"/>
    <x v="4"/>
  </r>
  <r>
    <n v="158677"/>
    <d v="2021-06-10T21:08:38"/>
    <n v="90694"/>
    <x v="16"/>
    <s v="UTC+3"/>
    <n v="3"/>
    <n v="0"/>
    <x v="64109"/>
    <x v="15"/>
    <x v="4"/>
  </r>
  <r>
    <n v="158675"/>
    <d v="2021-06-10T21:08:26"/>
    <n v="77510"/>
    <x v="63"/>
    <s v="UTC+1"/>
    <n v="1"/>
    <n v="2"/>
    <x v="64110"/>
    <x v="10"/>
    <x v="4"/>
  </r>
  <r>
    <n v="158670"/>
    <d v="2021-06-10T21:08:26"/>
    <n v="3460"/>
    <x v="19"/>
    <s v="UTC+1"/>
    <n v="1"/>
    <n v="2"/>
    <x v="64110"/>
    <x v="10"/>
    <x v="4"/>
  </r>
  <r>
    <n v="158668"/>
    <d v="2021-06-10T21:07:51"/>
    <n v="47605"/>
    <x v="56"/>
    <s v="UTC+0"/>
    <n v="0"/>
    <n v="3"/>
    <x v="64111"/>
    <x v="9"/>
    <x v="3"/>
  </r>
  <r>
    <n v="158667"/>
    <d v="2021-06-10T21:05:31"/>
    <n v="88005"/>
    <x v="164"/>
    <s v="UTC+0"/>
    <n v="0"/>
    <n v="3"/>
    <x v="64112"/>
    <x v="9"/>
    <x v="3"/>
  </r>
  <r>
    <n v="158664"/>
    <d v="2021-06-10T21:04:56"/>
    <n v="233427"/>
    <x v="1539"/>
    <s v="UTC+3"/>
    <n v="3"/>
    <n v="0"/>
    <x v="64113"/>
    <x v="15"/>
    <x v="4"/>
  </r>
  <r>
    <n v="158663"/>
    <d v="2021-06-10T21:03:11"/>
    <n v="296737"/>
    <x v="309"/>
    <s v="UTC+0"/>
    <n v="0"/>
    <n v="3"/>
    <x v="64114"/>
    <x v="9"/>
    <x v="3"/>
  </r>
  <r>
    <n v="158660"/>
    <d v="2021-06-10T21:03:11"/>
    <n v="124396"/>
    <x v="5"/>
    <s v="UTC+0"/>
    <n v="0"/>
    <n v="3"/>
    <x v="64114"/>
    <x v="9"/>
    <x v="3"/>
  </r>
  <r>
    <n v="158659"/>
    <d v="2021-06-10T21:01:26"/>
    <n v="193627"/>
    <x v="111"/>
    <s v="UTC+1"/>
    <n v="1"/>
    <n v="2"/>
    <x v="64115"/>
    <x v="10"/>
    <x v="4"/>
  </r>
  <r>
    <n v="158657"/>
    <d v="2021-06-10T21:00:51"/>
    <n v="147781"/>
    <x v="2624"/>
    <s v="UTC+0"/>
    <n v="0"/>
    <n v="3"/>
    <x v="64116"/>
    <x v="9"/>
    <x v="3"/>
  </r>
  <r>
    <n v="158654"/>
    <d v="2021-06-10T21:00:16"/>
    <n v="299953"/>
    <x v="14"/>
    <s v="UTC+3"/>
    <n v="3"/>
    <n v="0"/>
    <x v="64117"/>
    <x v="15"/>
    <x v="4"/>
  </r>
  <r>
    <n v="158652"/>
    <d v="2021-06-10T20:59:41"/>
    <n v="78759"/>
    <x v="325"/>
    <s v="UTC+2"/>
    <n v="2"/>
    <n v="1"/>
    <x v="64118"/>
    <x v="15"/>
    <x v="4"/>
  </r>
  <r>
    <n v="158649"/>
    <d v="2021-06-10T20:59:06"/>
    <n v="220658"/>
    <x v="75"/>
    <s v="UTC+1"/>
    <n v="1"/>
    <n v="2"/>
    <x v="64119"/>
    <x v="14"/>
    <x v="4"/>
  </r>
  <r>
    <n v="158648"/>
    <d v="2021-06-10T20:59:06"/>
    <n v="91697"/>
    <x v="109"/>
    <s v="UTC+1"/>
    <n v="1"/>
    <n v="2"/>
    <x v="64119"/>
    <x v="14"/>
    <x v="4"/>
  </r>
  <r>
    <n v="158646"/>
    <d v="2021-06-10T20:59:06"/>
    <n v="46691"/>
    <x v="2185"/>
    <s v="UTC+1"/>
    <n v="1"/>
    <n v="2"/>
    <x v="64119"/>
    <x v="14"/>
    <x v="4"/>
  </r>
  <r>
    <n v="158641"/>
    <d v="2021-06-10T20:58:31"/>
    <n v="102776"/>
    <x v="2"/>
    <s v="UTC-4"/>
    <n v="-4"/>
    <n v="7"/>
    <x v="64120"/>
    <x v="17"/>
    <x v="3"/>
  </r>
  <r>
    <n v="158636"/>
    <d v="2021-06-10T20:57:56"/>
    <n v="216232"/>
    <x v="75"/>
    <s v="UTC+3"/>
    <n v="3"/>
    <n v="0"/>
    <x v="64121"/>
    <x v="13"/>
    <x v="4"/>
  </r>
  <r>
    <n v="158635"/>
    <d v="2021-06-10T20:56:47"/>
    <n v="36645"/>
    <x v="2890"/>
    <s v="UTC+1"/>
    <n v="1"/>
    <n v="2"/>
    <x v="64122"/>
    <x v="14"/>
    <x v="4"/>
  </r>
  <r>
    <n v="158633"/>
    <d v="2021-06-10T20:56:47"/>
    <n v="24243"/>
    <x v="308"/>
    <s v="UTC+1"/>
    <n v="1"/>
    <n v="2"/>
    <x v="64122"/>
    <x v="14"/>
    <x v="4"/>
  </r>
  <r>
    <n v="158630"/>
    <d v="2021-06-10T20:56:12"/>
    <n v="7360"/>
    <x v="56"/>
    <s v="UTC+0"/>
    <n v="0"/>
    <n v="3"/>
    <x v="64123"/>
    <x v="10"/>
    <x v="4"/>
  </r>
  <r>
    <n v="158629"/>
    <d v="2021-06-10T20:55:37"/>
    <n v="41235"/>
    <x v="1957"/>
    <s v="UTC-1"/>
    <n v="-1"/>
    <n v="4"/>
    <x v="64034"/>
    <x v="9"/>
    <x v="3"/>
  </r>
  <r>
    <n v="158624"/>
    <d v="2021-06-10T20:55:02"/>
    <n v="131149"/>
    <x v="1501"/>
    <s v="UTC+2"/>
    <n v="2"/>
    <n v="1"/>
    <x v="64124"/>
    <x v="15"/>
    <x v="4"/>
  </r>
  <r>
    <n v="158622"/>
    <d v="2021-06-10T20:52:42"/>
    <n v="321055"/>
    <x v="50"/>
    <s v="UTC+2"/>
    <n v="2"/>
    <n v="1"/>
    <x v="64125"/>
    <x v="15"/>
    <x v="4"/>
  </r>
  <r>
    <n v="158619"/>
    <d v="2021-06-10T20:47:27"/>
    <n v="193053"/>
    <x v="635"/>
    <s v="UTC+1"/>
    <n v="1"/>
    <n v="2"/>
    <x v="63942"/>
    <x v="14"/>
    <x v="4"/>
  </r>
  <r>
    <n v="158614"/>
    <d v="2021-06-10T20:42:48"/>
    <n v="237457"/>
    <x v="56"/>
    <s v="UTC+1"/>
    <n v="1"/>
    <n v="2"/>
    <x v="64126"/>
    <x v="14"/>
    <x v="4"/>
  </r>
  <r>
    <n v="158610"/>
    <d v="2021-06-10T20:42:48"/>
    <n v="134665"/>
    <x v="403"/>
    <s v="UTC+1"/>
    <n v="1"/>
    <n v="2"/>
    <x v="64126"/>
    <x v="14"/>
    <x v="4"/>
  </r>
  <r>
    <n v="158606"/>
    <d v="2021-06-10T20:42:48"/>
    <n v="89255"/>
    <x v="1090"/>
    <s v="UTC+1"/>
    <n v="1"/>
    <n v="2"/>
    <x v="64126"/>
    <x v="14"/>
    <x v="4"/>
  </r>
  <r>
    <n v="158603"/>
    <d v="2021-06-10T20:41:38"/>
    <n v="319447"/>
    <x v="18"/>
    <s v="UTC+3"/>
    <n v="3"/>
    <n v="0"/>
    <x v="64127"/>
    <x v="13"/>
    <x v="4"/>
  </r>
  <r>
    <n v="158599"/>
    <d v="2021-06-10T20:41:38"/>
    <n v="169958"/>
    <x v="1749"/>
    <s v="UTC+3"/>
    <n v="3"/>
    <n v="0"/>
    <x v="64127"/>
    <x v="13"/>
    <x v="4"/>
  </r>
  <r>
    <n v="158594"/>
    <d v="2021-06-10T20:38:08"/>
    <n v="143392"/>
    <x v="16"/>
    <s v="UTC+1"/>
    <n v="1"/>
    <n v="2"/>
    <x v="64128"/>
    <x v="14"/>
    <x v="4"/>
  </r>
  <r>
    <n v="158591"/>
    <d v="2021-06-10T20:36:23"/>
    <n v="208179"/>
    <x v="494"/>
    <s v="UTC+2"/>
    <n v="2"/>
    <n v="1"/>
    <x v="64129"/>
    <x v="15"/>
    <x v="4"/>
  </r>
  <r>
    <n v="158589"/>
    <d v="2021-06-10T20:35:48"/>
    <n v="175486"/>
    <x v="56"/>
    <s v="UTC+1"/>
    <n v="1"/>
    <n v="2"/>
    <x v="64130"/>
    <x v="14"/>
    <x v="4"/>
  </r>
  <r>
    <n v="158587"/>
    <d v="2021-06-10T20:35:48"/>
    <n v="119003"/>
    <x v="18"/>
    <s v="UTC+1"/>
    <n v="1"/>
    <n v="2"/>
    <x v="64130"/>
    <x v="14"/>
    <x v="4"/>
  </r>
  <r>
    <n v="158585"/>
    <d v="2021-06-10T20:34:03"/>
    <n v="67930"/>
    <x v="43"/>
    <s v="UTC+2"/>
    <n v="2"/>
    <n v="1"/>
    <x v="64131"/>
    <x v="15"/>
    <x v="4"/>
  </r>
  <r>
    <n v="158580"/>
    <d v="2021-06-10T20:33:28"/>
    <n v="172028"/>
    <x v="1307"/>
    <s v="UTC+1"/>
    <n v="1"/>
    <n v="2"/>
    <x v="64132"/>
    <x v="14"/>
    <x v="4"/>
  </r>
  <r>
    <n v="158576"/>
    <d v="2021-06-10T20:33:28"/>
    <n v="171496"/>
    <x v="12"/>
    <s v="UTC+1"/>
    <n v="1"/>
    <n v="2"/>
    <x v="64132"/>
    <x v="14"/>
    <x v="4"/>
  </r>
  <r>
    <n v="158573"/>
    <d v="2021-06-10T20:32:53"/>
    <n v="333136"/>
    <x v="136"/>
    <s v="UTC+0"/>
    <n v="0"/>
    <n v="3"/>
    <x v="64050"/>
    <x v="10"/>
    <x v="4"/>
  </r>
  <r>
    <n v="158568"/>
    <d v="2021-06-10T20:31:44"/>
    <n v="77594"/>
    <x v="109"/>
    <s v="UTC+2"/>
    <n v="2"/>
    <n v="1"/>
    <x v="64133"/>
    <x v="15"/>
    <x v="4"/>
  </r>
  <r>
    <n v="158564"/>
    <d v="2021-06-10T20:28:49"/>
    <n v="137358"/>
    <x v="201"/>
    <s v="UTC+1"/>
    <n v="1"/>
    <n v="2"/>
    <x v="64134"/>
    <x v="14"/>
    <x v="4"/>
  </r>
  <r>
    <n v="158562"/>
    <d v="2021-06-10T20:27:39"/>
    <n v="293598"/>
    <x v="9"/>
    <s v="UTC+3"/>
    <n v="3"/>
    <n v="0"/>
    <x v="64135"/>
    <x v="13"/>
    <x v="4"/>
  </r>
  <r>
    <n v="158561"/>
    <d v="2021-06-10T20:27:04"/>
    <n v="250563"/>
    <x v="3368"/>
    <s v="UTC+2"/>
    <n v="2"/>
    <n v="1"/>
    <x v="64136"/>
    <x v="15"/>
    <x v="4"/>
  </r>
  <r>
    <n v="158560"/>
    <d v="2021-06-10T20:26:29"/>
    <n v="188835"/>
    <x v="136"/>
    <s v="UTC+1"/>
    <n v="1"/>
    <n v="2"/>
    <x v="64137"/>
    <x v="14"/>
    <x v="4"/>
  </r>
  <r>
    <n v="158555"/>
    <d v="2021-06-10T20:23:34"/>
    <n v="195667"/>
    <x v="2161"/>
    <s v="UTC+0"/>
    <n v="0"/>
    <n v="3"/>
    <x v="64138"/>
    <x v="10"/>
    <x v="4"/>
  </r>
  <r>
    <n v="158550"/>
    <d v="2021-06-10T20:21:14"/>
    <n v="144836"/>
    <x v="35"/>
    <s v="UTC+0"/>
    <n v="0"/>
    <n v="3"/>
    <x v="63905"/>
    <x v="10"/>
    <x v="4"/>
  </r>
  <r>
    <n v="158546"/>
    <d v="2021-06-10T20:21:14"/>
    <n v="50827"/>
    <x v="769"/>
    <s v="UTC+0"/>
    <n v="0"/>
    <n v="3"/>
    <x v="63905"/>
    <x v="10"/>
    <x v="4"/>
  </r>
  <r>
    <n v="158543"/>
    <d v="2021-06-10T20:21:14"/>
    <n v="24270"/>
    <x v="1153"/>
    <s v="UTC+0"/>
    <n v="0"/>
    <n v="3"/>
    <x v="63905"/>
    <x v="10"/>
    <x v="4"/>
  </r>
  <r>
    <n v="158540"/>
    <d v="2021-06-10T20:18:55"/>
    <n v="224152"/>
    <x v="240"/>
    <s v="UTC+4"/>
    <n v="4"/>
    <n v="-1"/>
    <x v="64139"/>
    <x v="16"/>
    <x v="4"/>
  </r>
  <r>
    <n v="158537"/>
    <d v="2021-06-10T20:18:20"/>
    <n v="246515"/>
    <x v="1714"/>
    <s v="UTC+3"/>
    <n v="3"/>
    <n v="0"/>
    <x v="64140"/>
    <x v="13"/>
    <x v="4"/>
  </r>
  <r>
    <n v="158533"/>
    <d v="2021-06-10T20:16:35"/>
    <n v="131965"/>
    <x v="43"/>
    <s v="UTC+0"/>
    <n v="0"/>
    <n v="3"/>
    <x v="64141"/>
    <x v="10"/>
    <x v="4"/>
  </r>
  <r>
    <n v="158531"/>
    <d v="2021-06-10T20:16:35"/>
    <n v="188574"/>
    <x v="430"/>
    <s v="UTC-4"/>
    <n v="-4"/>
    <n v="7"/>
    <x v="63998"/>
    <x v="17"/>
    <x v="3"/>
  </r>
  <r>
    <n v="158530"/>
    <d v="2021-06-10T20:15:25"/>
    <n v="18189"/>
    <x v="30"/>
    <s v="UTC+2"/>
    <n v="2"/>
    <n v="1"/>
    <x v="64142"/>
    <x v="15"/>
    <x v="4"/>
  </r>
  <r>
    <n v="158525"/>
    <d v="2021-06-10T20:14:50"/>
    <n v="324465"/>
    <x v="91"/>
    <s v="UTC+1"/>
    <n v="1"/>
    <n v="2"/>
    <x v="64058"/>
    <x v="14"/>
    <x v="4"/>
  </r>
  <r>
    <n v="158523"/>
    <d v="2021-06-10T20:14:15"/>
    <n v="9365"/>
    <x v="1845"/>
    <s v="UTC+0"/>
    <n v="0"/>
    <n v="3"/>
    <x v="64059"/>
    <x v="10"/>
    <x v="4"/>
  </r>
  <r>
    <n v="158522"/>
    <d v="2021-06-10T20:13:40"/>
    <n v="96773"/>
    <x v="2905"/>
    <s v="UTC+3"/>
    <n v="3"/>
    <n v="0"/>
    <x v="64143"/>
    <x v="13"/>
    <x v="4"/>
  </r>
  <r>
    <n v="158518"/>
    <d v="2021-06-10T20:13:26"/>
    <n v="208491"/>
    <x v="989"/>
    <s v="UTC+2"/>
    <n v="2"/>
    <n v="1"/>
    <x v="64144"/>
    <x v="15"/>
    <x v="4"/>
  </r>
  <r>
    <n v="158515"/>
    <d v="2021-06-10T20:13:05"/>
    <n v="111758"/>
    <x v="4693"/>
    <s v="UTC+2"/>
    <n v="2"/>
    <n v="1"/>
    <x v="64145"/>
    <x v="15"/>
    <x v="4"/>
  </r>
  <r>
    <n v="158513"/>
    <d v="2021-06-10T20:10:45"/>
    <n v="233571"/>
    <x v="29"/>
    <s v="UTC+2"/>
    <n v="2"/>
    <n v="1"/>
    <x v="64146"/>
    <x v="15"/>
    <x v="4"/>
  </r>
  <r>
    <n v="158508"/>
    <d v="2021-06-10T20:10:45"/>
    <n v="100937"/>
    <x v="22"/>
    <s v="UTC+2"/>
    <n v="2"/>
    <n v="1"/>
    <x v="64146"/>
    <x v="15"/>
    <x v="4"/>
  </r>
  <r>
    <n v="158504"/>
    <d v="2021-06-10T20:10:45"/>
    <n v="57046"/>
    <x v="279"/>
    <s v="UTC+2"/>
    <n v="2"/>
    <n v="1"/>
    <x v="64146"/>
    <x v="15"/>
    <x v="4"/>
  </r>
  <r>
    <n v="158500"/>
    <d v="2021-06-10T20:09:00"/>
    <n v="121286"/>
    <x v="291"/>
    <s v="UTC+3"/>
    <n v="3"/>
    <n v="0"/>
    <x v="64147"/>
    <x v="13"/>
    <x v="4"/>
  </r>
  <r>
    <n v="158499"/>
    <d v="2021-06-10T20:08:26"/>
    <n v="194513"/>
    <x v="1543"/>
    <s v="UTC+2"/>
    <n v="2"/>
    <n v="1"/>
    <x v="64148"/>
    <x v="15"/>
    <x v="4"/>
  </r>
  <r>
    <n v="158495"/>
    <d v="2021-06-10T20:07:51"/>
    <n v="171923"/>
    <x v="886"/>
    <s v="UTC+1"/>
    <n v="1"/>
    <n v="2"/>
    <x v="64149"/>
    <x v="14"/>
    <x v="4"/>
  </r>
  <r>
    <n v="158494"/>
    <d v="2021-06-10T20:07:51"/>
    <n v="517"/>
    <x v="43"/>
    <s v="UTC+1"/>
    <n v="1"/>
    <n v="2"/>
    <x v="64149"/>
    <x v="14"/>
    <x v="4"/>
  </r>
  <r>
    <n v="158492"/>
    <d v="2021-06-10T20:07:16"/>
    <n v="323821"/>
    <x v="56"/>
    <s v="UTC+0"/>
    <n v="0"/>
    <n v="3"/>
    <x v="64064"/>
    <x v="10"/>
    <x v="4"/>
  </r>
  <r>
    <n v="158488"/>
    <d v="2021-06-10T20:07:16"/>
    <n v="259507"/>
    <x v="7"/>
    <s v="UTC+0"/>
    <n v="0"/>
    <n v="3"/>
    <x v="64064"/>
    <x v="10"/>
    <x v="4"/>
  </r>
  <r>
    <n v="158486"/>
    <d v="2021-06-10T20:06:06"/>
    <n v="201551"/>
    <x v="253"/>
    <s v="UTC+2"/>
    <n v="2"/>
    <n v="1"/>
    <x v="64150"/>
    <x v="15"/>
    <x v="4"/>
  </r>
  <r>
    <n v="158485"/>
    <d v="2021-06-10T20:06:06"/>
    <n v="66855"/>
    <x v="62"/>
    <s v="UTC+2"/>
    <n v="2"/>
    <n v="1"/>
    <x v="64150"/>
    <x v="15"/>
    <x v="4"/>
  </r>
  <r>
    <n v="158481"/>
    <d v="2021-06-10T20:03:11"/>
    <n v="124917"/>
    <x v="493"/>
    <s v="UTC+1"/>
    <n v="1"/>
    <n v="2"/>
    <x v="64067"/>
    <x v="14"/>
    <x v="4"/>
  </r>
  <r>
    <n v="158480"/>
    <d v="2021-06-10T20:02:36"/>
    <n v="251678"/>
    <x v="43"/>
    <s v="UTC+0"/>
    <n v="0"/>
    <n v="3"/>
    <x v="63911"/>
    <x v="10"/>
    <x v="4"/>
  </r>
  <r>
    <n v="158477"/>
    <d v="2021-06-10T20:02:36"/>
    <n v="125012"/>
    <x v="657"/>
    <s v="UTC+0"/>
    <n v="0"/>
    <n v="3"/>
    <x v="63911"/>
    <x v="10"/>
    <x v="4"/>
  </r>
  <r>
    <n v="158474"/>
    <d v="2021-06-10T20:02:01"/>
    <n v="206350"/>
    <x v="475"/>
    <s v="UTC+3"/>
    <n v="3"/>
    <n v="0"/>
    <x v="64151"/>
    <x v="13"/>
    <x v="4"/>
  </r>
  <r>
    <n v="158470"/>
    <d v="2021-06-10T20:01:55"/>
    <n v="200357"/>
    <x v="66"/>
    <s v="UTC+2"/>
    <n v="2"/>
    <n v="1"/>
    <x v="64152"/>
    <x v="15"/>
    <x v="4"/>
  </r>
  <r>
    <n v="158469"/>
    <d v="2021-06-10T20:01:26"/>
    <n v="92178"/>
    <x v="301"/>
    <s v="UTC-6"/>
    <n v="-6"/>
    <n v="9"/>
    <x v="64153"/>
    <x v="23"/>
    <x v="3"/>
  </r>
  <r>
    <n v="158464"/>
    <d v="2021-06-10T20:00:51"/>
    <n v="55629"/>
    <x v="123"/>
    <s v="UTC+1"/>
    <n v="1"/>
    <n v="2"/>
    <x v="64154"/>
    <x v="14"/>
    <x v="4"/>
  </r>
  <r>
    <n v="158463"/>
    <d v="2021-06-10T20:00:16"/>
    <n v="168535"/>
    <x v="300"/>
    <s v="UTC+4"/>
    <n v="4"/>
    <n v="-1"/>
    <x v="64155"/>
    <x v="16"/>
    <x v="4"/>
  </r>
  <r>
    <n v="158458"/>
    <d v="2021-06-10T20:00:16"/>
    <n v="120453"/>
    <x v="56"/>
    <s v="UTC+4"/>
    <n v="4"/>
    <n v="-1"/>
    <x v="64155"/>
    <x v="16"/>
    <x v="4"/>
  </r>
  <r>
    <n v="158454"/>
    <d v="2021-06-10T20:00:16"/>
    <n v="7012"/>
    <x v="43"/>
    <s v="UTC+0"/>
    <n v="0"/>
    <n v="3"/>
    <x v="64156"/>
    <x v="10"/>
    <x v="4"/>
  </r>
  <r>
    <n v="158451"/>
    <d v="2021-06-10T19:59:06"/>
    <n v="94602"/>
    <x v="122"/>
    <s v="UTC+2"/>
    <n v="2"/>
    <n v="1"/>
    <x v="64157"/>
    <x v="13"/>
    <x v="4"/>
  </r>
  <r>
    <n v="158449"/>
    <d v="2021-06-10T19:56:12"/>
    <n v="334692"/>
    <x v="75"/>
    <s v="UTC-3"/>
    <n v="-3"/>
    <n v="6"/>
    <x v="64005"/>
    <x v="6"/>
    <x v="3"/>
  </r>
  <r>
    <n v="158446"/>
    <d v="2021-06-10T19:56:12"/>
    <n v="302149"/>
    <x v="148"/>
    <s v="UTC+1"/>
    <n v="1"/>
    <n v="2"/>
    <x v="64158"/>
    <x v="15"/>
    <x v="4"/>
  </r>
  <r>
    <n v="158444"/>
    <d v="2021-06-10T19:55:37"/>
    <n v="231211"/>
    <x v="238"/>
    <s v="UTC+0"/>
    <n v="0"/>
    <n v="3"/>
    <x v="64159"/>
    <x v="14"/>
    <x v="4"/>
  </r>
  <r>
    <n v="158442"/>
    <d v="2021-06-10T19:54:27"/>
    <n v="319758"/>
    <x v="55"/>
    <s v="UTC+2"/>
    <n v="2"/>
    <n v="1"/>
    <x v="63932"/>
    <x v="13"/>
    <x v="4"/>
  </r>
  <r>
    <n v="158437"/>
    <d v="2021-06-10T19:53:52"/>
    <n v="256637"/>
    <x v="1957"/>
    <s v="UTC+1"/>
    <n v="1"/>
    <n v="2"/>
    <x v="64160"/>
    <x v="15"/>
    <x v="4"/>
  </r>
  <r>
    <n v="158432"/>
    <d v="2021-06-10T19:53:52"/>
    <n v="144662"/>
    <x v="997"/>
    <s v="UTC+1"/>
    <n v="1"/>
    <n v="2"/>
    <x v="64160"/>
    <x v="15"/>
    <x v="4"/>
  </r>
  <r>
    <n v="158427"/>
    <d v="2021-06-10T19:53:17"/>
    <n v="251597"/>
    <x v="16"/>
    <s v="UTC+0"/>
    <n v="0"/>
    <n v="3"/>
    <x v="64075"/>
    <x v="14"/>
    <x v="4"/>
  </r>
  <r>
    <n v="158423"/>
    <d v="2021-06-10T19:52:07"/>
    <n v="245229"/>
    <x v="413"/>
    <s v="UTC+2"/>
    <n v="2"/>
    <n v="1"/>
    <x v="64161"/>
    <x v="13"/>
    <x v="4"/>
  </r>
  <r>
    <n v="158422"/>
    <d v="2021-06-10T19:51:32"/>
    <n v="247342"/>
    <x v="120"/>
    <s v="UTC+1"/>
    <n v="1"/>
    <n v="2"/>
    <x v="64162"/>
    <x v="15"/>
    <x v="4"/>
  </r>
  <r>
    <n v="158417"/>
    <d v="2021-06-10T19:50:57"/>
    <n v="136387"/>
    <x v="84"/>
    <s v="UTC+0"/>
    <n v="0"/>
    <n v="3"/>
    <x v="64078"/>
    <x v="14"/>
    <x v="4"/>
  </r>
  <r>
    <n v="158415"/>
    <d v="2021-06-10T19:50:22"/>
    <n v="230527"/>
    <x v="198"/>
    <s v="UTC+3"/>
    <n v="3"/>
    <n v="0"/>
    <x v="64163"/>
    <x v="16"/>
    <x v="4"/>
  </r>
  <r>
    <n v="158410"/>
    <d v="2021-06-10T19:49:55"/>
    <n v="124161"/>
    <x v="56"/>
    <s v="UTC+1"/>
    <n v="1"/>
    <n v="2"/>
    <x v="64164"/>
    <x v="15"/>
    <x v="4"/>
  </r>
  <r>
    <n v="158408"/>
    <d v="2021-06-10T19:48:58"/>
    <n v="218331"/>
    <x v="63"/>
    <s v="UTC+2"/>
    <n v="2"/>
    <n v="1"/>
    <x v="64165"/>
    <x v="13"/>
    <x v="4"/>
  </r>
  <r>
    <n v="158406"/>
    <d v="2021-06-10T19:48:37"/>
    <n v="187065"/>
    <x v="192"/>
    <s v="UTC+0"/>
    <n v="0"/>
    <n v="3"/>
    <x v="64082"/>
    <x v="14"/>
    <x v="4"/>
  </r>
  <r>
    <n v="158404"/>
    <d v="2021-06-10T19:46:52"/>
    <n v="344402"/>
    <x v="75"/>
    <s v="UTC+1"/>
    <n v="1"/>
    <n v="2"/>
    <x v="64166"/>
    <x v="15"/>
    <x v="4"/>
  </r>
  <r>
    <n v="158400"/>
    <d v="2021-06-10T19:46:52"/>
    <n v="216912"/>
    <x v="188"/>
    <s v="UTC+1"/>
    <n v="1"/>
    <n v="2"/>
    <x v="64166"/>
    <x v="15"/>
    <x v="4"/>
  </r>
  <r>
    <n v="158399"/>
    <d v="2021-06-10T19:46:17"/>
    <n v="167748"/>
    <x v="3756"/>
    <s v="UTC-4"/>
    <n v="-4"/>
    <n v="7"/>
    <x v="64167"/>
    <x v="8"/>
    <x v="3"/>
  </r>
  <r>
    <n v="158394"/>
    <d v="2021-06-10T19:46:17"/>
    <n v="83047"/>
    <x v="203"/>
    <s v="UTC-4"/>
    <n v="-4"/>
    <n v="7"/>
    <x v="64167"/>
    <x v="8"/>
    <x v="3"/>
  </r>
  <r>
    <n v="158389"/>
    <d v="2021-06-10T19:45:07"/>
    <n v="49347"/>
    <x v="141"/>
    <s v="UTC+6"/>
    <n v="6"/>
    <n v="-3"/>
    <x v="64168"/>
    <x v="0"/>
    <x v="4"/>
  </r>
  <r>
    <n v="158388"/>
    <d v="2021-06-10T19:45:07"/>
    <n v="212634"/>
    <x v="1170"/>
    <s v="UTC+2"/>
    <n v="2"/>
    <n v="1"/>
    <x v="64169"/>
    <x v="13"/>
    <x v="4"/>
  </r>
  <r>
    <n v="158387"/>
    <d v="2021-06-10T19:42:48"/>
    <n v="321634"/>
    <x v="4000"/>
    <s v="UTC+2"/>
    <n v="2"/>
    <n v="1"/>
    <x v="64170"/>
    <x v="13"/>
    <x v="4"/>
  </r>
  <r>
    <n v="158383"/>
    <d v="2021-06-10T19:42:48"/>
    <n v="63254"/>
    <x v="87"/>
    <s v="UTC+2"/>
    <n v="2"/>
    <n v="1"/>
    <x v="64170"/>
    <x v="13"/>
    <x v="4"/>
  </r>
  <r>
    <n v="158381"/>
    <d v="2021-06-10T19:42:13"/>
    <n v="267179"/>
    <x v="465"/>
    <s v="UTC+1"/>
    <n v="1"/>
    <n v="2"/>
    <x v="64171"/>
    <x v="15"/>
    <x v="4"/>
  </r>
  <r>
    <n v="158377"/>
    <d v="2021-06-10T19:41:38"/>
    <n v="321774"/>
    <x v="240"/>
    <s v="UTC+0"/>
    <n v="0"/>
    <n v="3"/>
    <x v="64172"/>
    <x v="14"/>
    <x v="4"/>
  </r>
  <r>
    <n v="158375"/>
    <d v="2021-06-10T19:41:03"/>
    <n v="19550"/>
    <x v="43"/>
    <s v="UTC+3"/>
    <n v="3"/>
    <n v="0"/>
    <x v="64173"/>
    <x v="16"/>
    <x v="4"/>
  </r>
  <r>
    <n v="158373"/>
    <d v="2021-06-10T19:40:28"/>
    <n v="302430"/>
    <x v="255"/>
    <s v="UTC+2"/>
    <n v="2"/>
    <n v="1"/>
    <x v="64174"/>
    <x v="13"/>
    <x v="4"/>
  </r>
  <r>
    <n v="158371"/>
    <d v="2021-06-10T19:39:53"/>
    <n v="315725"/>
    <x v="575"/>
    <s v="UTC+1"/>
    <n v="1"/>
    <n v="2"/>
    <x v="64175"/>
    <x v="15"/>
    <x v="4"/>
  </r>
  <r>
    <n v="158367"/>
    <d v="2021-06-10T19:38:43"/>
    <n v="37299"/>
    <x v="2270"/>
    <s v="UTC+3"/>
    <n v="3"/>
    <n v="0"/>
    <x v="64176"/>
    <x v="16"/>
    <x v="4"/>
  </r>
  <r>
    <n v="158366"/>
    <d v="2021-06-10T19:38:08"/>
    <n v="324791"/>
    <x v="431"/>
    <s v="UTC+2"/>
    <n v="2"/>
    <n v="1"/>
    <x v="64177"/>
    <x v="13"/>
    <x v="4"/>
  </r>
  <r>
    <n v="158361"/>
    <d v="2021-06-10T19:37:33"/>
    <n v="269721"/>
    <x v="194"/>
    <s v="UTC+1"/>
    <n v="1"/>
    <n v="2"/>
    <x v="64178"/>
    <x v="15"/>
    <x v="4"/>
  </r>
  <r>
    <n v="158357"/>
    <d v="2021-06-10T19:37:33"/>
    <n v="158692"/>
    <x v="57"/>
    <s v="UTC+1"/>
    <n v="1"/>
    <n v="2"/>
    <x v="64178"/>
    <x v="15"/>
    <x v="4"/>
  </r>
  <r>
    <n v="158352"/>
    <d v="2021-06-10T19:35:48"/>
    <n v="182112"/>
    <x v="55"/>
    <s v="UTC+6"/>
    <n v="6"/>
    <n v="-3"/>
    <x v="64179"/>
    <x v="0"/>
    <x v="4"/>
  </r>
  <r>
    <n v="158350"/>
    <d v="2021-06-10T19:35:13"/>
    <n v="82152"/>
    <x v="1058"/>
    <s v="UTC+1"/>
    <n v="1"/>
    <n v="2"/>
    <x v="64180"/>
    <x v="15"/>
    <x v="4"/>
  </r>
  <r>
    <n v="158347"/>
    <d v="2021-06-10T19:35:13"/>
    <n v="27251"/>
    <x v="2712"/>
    <s v="UTC+1"/>
    <n v="1"/>
    <n v="2"/>
    <x v="64180"/>
    <x v="15"/>
    <x v="4"/>
  </r>
  <r>
    <n v="158346"/>
    <d v="2021-06-10T19:34:38"/>
    <n v="318193"/>
    <x v="171"/>
    <s v="UTC+0"/>
    <n v="0"/>
    <n v="3"/>
    <x v="64181"/>
    <x v="14"/>
    <x v="4"/>
  </r>
  <r>
    <n v="158345"/>
    <d v="2021-06-10T19:34:38"/>
    <n v="230323"/>
    <x v="3"/>
    <s v="UTC+0"/>
    <n v="0"/>
    <n v="3"/>
    <x v="64181"/>
    <x v="14"/>
    <x v="4"/>
  </r>
  <r>
    <n v="158343"/>
    <d v="2021-06-10T19:34:38"/>
    <n v="27969"/>
    <x v="34"/>
    <s v="UTC+0"/>
    <n v="0"/>
    <n v="3"/>
    <x v="64181"/>
    <x v="14"/>
    <x v="4"/>
  </r>
  <r>
    <n v="158338"/>
    <d v="2021-06-10T19:32:19"/>
    <n v="28025"/>
    <x v="34"/>
    <s v="UTC+0"/>
    <n v="0"/>
    <n v="3"/>
    <x v="64182"/>
    <x v="14"/>
    <x v="4"/>
  </r>
  <r>
    <n v="158334"/>
    <d v="2021-06-10T19:31:44"/>
    <n v="114353"/>
    <x v="643"/>
    <s v="UTC+3"/>
    <n v="3"/>
    <n v="0"/>
    <x v="64183"/>
    <x v="16"/>
    <x v="4"/>
  </r>
  <r>
    <n v="158333"/>
    <d v="2021-06-10T19:29:59"/>
    <n v="50906"/>
    <x v="2531"/>
    <s v="UTC+4"/>
    <n v="4"/>
    <n v="-1"/>
    <x v="64184"/>
    <x v="11"/>
    <x v="4"/>
  </r>
  <r>
    <n v="158332"/>
    <d v="2021-06-10T19:28:14"/>
    <n v="183163"/>
    <x v="991"/>
    <s v="UTC+1"/>
    <n v="1"/>
    <n v="2"/>
    <x v="64185"/>
    <x v="15"/>
    <x v="4"/>
  </r>
  <r>
    <n v="158331"/>
    <d v="2021-06-10T19:28:14"/>
    <n v="43721"/>
    <x v="230"/>
    <s v="UTC+1"/>
    <n v="1"/>
    <n v="2"/>
    <x v="64185"/>
    <x v="15"/>
    <x v="4"/>
  </r>
  <r>
    <n v="158328"/>
    <d v="2021-06-10T19:27:04"/>
    <n v="76728"/>
    <x v="1424"/>
    <s v="UTC+3"/>
    <n v="3"/>
    <n v="0"/>
    <x v="64186"/>
    <x v="16"/>
    <x v="4"/>
  </r>
  <r>
    <n v="158323"/>
    <d v="2021-06-10T19:26:29"/>
    <n v="243959"/>
    <x v="56"/>
    <s v="UTC+2"/>
    <n v="2"/>
    <n v="1"/>
    <x v="64092"/>
    <x v="13"/>
    <x v="4"/>
  </r>
  <r>
    <n v="158318"/>
    <d v="2021-06-10T19:25:19"/>
    <n v="347986"/>
    <x v="171"/>
    <s v="UTC+0"/>
    <n v="0"/>
    <n v="3"/>
    <x v="64094"/>
    <x v="14"/>
    <x v="4"/>
  </r>
  <r>
    <n v="158317"/>
    <d v="2021-06-10T19:24:09"/>
    <n v="63606"/>
    <x v="2"/>
    <s v="UTC+2"/>
    <n v="2"/>
    <n v="1"/>
    <x v="64187"/>
    <x v="13"/>
    <x v="4"/>
  </r>
  <r>
    <n v="158314"/>
    <d v="2021-06-10T19:23:34"/>
    <n v="2662"/>
    <x v="485"/>
    <s v="UTC+1"/>
    <n v="1"/>
    <n v="2"/>
    <x v="64188"/>
    <x v="15"/>
    <x v="4"/>
  </r>
  <r>
    <n v="158310"/>
    <d v="2021-06-10T19:22:59"/>
    <n v="323129"/>
    <x v="212"/>
    <s v="UTC+0"/>
    <n v="0"/>
    <n v="3"/>
    <x v="64189"/>
    <x v="14"/>
    <x v="4"/>
  </r>
  <r>
    <n v="158309"/>
    <d v="2021-06-10T19:22:59"/>
    <n v="49635"/>
    <x v="238"/>
    <s v="UTC-4"/>
    <n v="-4"/>
    <n v="7"/>
    <x v="63883"/>
    <x v="8"/>
    <x v="3"/>
  </r>
  <r>
    <n v="158306"/>
    <d v="2021-06-10T19:22:34"/>
    <n v="59065"/>
    <x v="1962"/>
    <s v="UTC+1"/>
    <n v="1"/>
    <n v="2"/>
    <x v="64190"/>
    <x v="15"/>
    <x v="4"/>
  </r>
  <r>
    <n v="158305"/>
    <d v="2021-06-10T19:21:14"/>
    <n v="187872"/>
    <x v="3560"/>
    <s v="UTC+1"/>
    <n v="1"/>
    <n v="2"/>
    <x v="64097"/>
    <x v="15"/>
    <x v="4"/>
  </r>
  <r>
    <n v="158300"/>
    <d v="2021-06-10T19:20:05"/>
    <n v="129395"/>
    <x v="34"/>
    <s v="UTC+3"/>
    <n v="3"/>
    <n v="0"/>
    <x v="64191"/>
    <x v="16"/>
    <x v="4"/>
  </r>
  <r>
    <n v="158296"/>
    <d v="2021-06-10T19:19:30"/>
    <n v="340148"/>
    <x v="282"/>
    <s v="UTC+2"/>
    <n v="2"/>
    <n v="1"/>
    <x v="64192"/>
    <x v="13"/>
    <x v="4"/>
  </r>
  <r>
    <n v="158292"/>
    <d v="2021-06-10T19:17:45"/>
    <n v="78870"/>
    <x v="1940"/>
    <s v="UTC+3"/>
    <n v="3"/>
    <n v="0"/>
    <x v="64193"/>
    <x v="16"/>
    <x v="4"/>
  </r>
  <r>
    <n v="158288"/>
    <d v="2021-06-10T19:17:10"/>
    <n v="85851"/>
    <x v="5"/>
    <s v="UTC+2"/>
    <n v="2"/>
    <n v="1"/>
    <x v="64194"/>
    <x v="13"/>
    <x v="4"/>
  </r>
  <r>
    <n v="158285"/>
    <d v="2021-06-10T19:16:35"/>
    <n v="309614"/>
    <x v="2889"/>
    <s v="UTC+1"/>
    <n v="1"/>
    <n v="2"/>
    <x v="64195"/>
    <x v="15"/>
    <x v="4"/>
  </r>
  <r>
    <n v="158280"/>
    <d v="2021-06-10T19:15:25"/>
    <n v="246631"/>
    <x v="75"/>
    <s v="UTC-5"/>
    <n v="-5"/>
    <n v="8"/>
    <x v="64196"/>
    <x v="17"/>
    <x v="3"/>
  </r>
  <r>
    <n v="158277"/>
    <d v="2021-06-10T19:14:15"/>
    <n v="104056"/>
    <x v="1931"/>
    <s v="UTC+1"/>
    <n v="1"/>
    <n v="2"/>
    <x v="64104"/>
    <x v="15"/>
    <x v="4"/>
  </r>
  <r>
    <n v="158272"/>
    <d v="2021-06-10T19:13:05"/>
    <n v="197652"/>
    <x v="1046"/>
    <s v="UTC-5"/>
    <n v="-5"/>
    <n v="8"/>
    <x v="64197"/>
    <x v="17"/>
    <x v="3"/>
  </r>
  <r>
    <n v="158271"/>
    <d v="2021-06-10T19:11:55"/>
    <n v="12260"/>
    <x v="201"/>
    <s v="UTC+1"/>
    <n v="1"/>
    <n v="2"/>
    <x v="64198"/>
    <x v="15"/>
    <x v="4"/>
  </r>
  <r>
    <n v="158269"/>
    <d v="2021-06-10T19:11:31"/>
    <n v="299865"/>
    <x v="34"/>
    <s v="UTC-7"/>
    <n v="-7"/>
    <n v="10"/>
    <x v="64199"/>
    <x v="23"/>
    <x v="3"/>
  </r>
  <r>
    <n v="158268"/>
    <d v="2021-06-10T19:11:20"/>
    <n v="168577"/>
    <x v="123"/>
    <s v="UTC+4"/>
    <n v="4"/>
    <n v="-1"/>
    <x v="64200"/>
    <x v="11"/>
    <x v="4"/>
  </r>
  <r>
    <n v="158264"/>
    <d v="2021-06-10T19:11:20"/>
    <n v="109804"/>
    <x v="653"/>
    <s v="UTC+0"/>
    <n v="0"/>
    <n v="3"/>
    <x v="64201"/>
    <x v="14"/>
    <x v="4"/>
  </r>
  <r>
    <n v="158260"/>
    <d v="2021-06-10T19:11:20"/>
    <n v="105564"/>
    <x v="7"/>
    <s v="UTC+0"/>
    <n v="0"/>
    <n v="3"/>
    <x v="64201"/>
    <x v="14"/>
    <x v="4"/>
  </r>
  <r>
    <n v="158258"/>
    <d v="2021-06-10T19:09:35"/>
    <n v="164820"/>
    <x v="2628"/>
    <s v="UTC+1"/>
    <n v="1"/>
    <n v="2"/>
    <x v="64202"/>
    <x v="15"/>
    <x v="4"/>
  </r>
  <r>
    <n v="158256"/>
    <d v="2021-06-10T19:09:35"/>
    <n v="9578"/>
    <x v="427"/>
    <s v="UTC+1"/>
    <n v="1"/>
    <n v="2"/>
    <x v="64202"/>
    <x v="15"/>
    <x v="4"/>
  </r>
  <r>
    <n v="158251"/>
    <d v="2021-06-10T19:09:07"/>
    <n v="53334"/>
    <x v="4188"/>
    <s v="UTC+3"/>
    <n v="3"/>
    <n v="0"/>
    <x v="64203"/>
    <x v="16"/>
    <x v="4"/>
  </r>
  <r>
    <n v="158247"/>
    <d v="2021-06-10T19:08:38"/>
    <n v="243414"/>
    <x v="0"/>
    <s v="UTC+2"/>
    <n v="2"/>
    <n v="1"/>
    <x v="64204"/>
    <x v="13"/>
    <x v="4"/>
  </r>
  <r>
    <n v="158244"/>
    <d v="2021-06-10T19:08:26"/>
    <n v="241616"/>
    <x v="3899"/>
    <s v="UTC+3"/>
    <n v="3"/>
    <n v="0"/>
    <x v="64205"/>
    <x v="16"/>
    <x v="4"/>
  </r>
  <r>
    <n v="158242"/>
    <d v="2021-06-10T19:08:10"/>
    <n v="99091"/>
    <x v="56"/>
    <s v="UTC+1"/>
    <n v="1"/>
    <n v="2"/>
    <x v="64206"/>
    <x v="15"/>
    <x v="4"/>
  </r>
  <r>
    <n v="158240"/>
    <d v="2021-06-10T19:04:56"/>
    <n v="175649"/>
    <x v="2330"/>
    <s v="UTC+1"/>
    <n v="1"/>
    <n v="2"/>
    <x v="64113"/>
    <x v="15"/>
    <x v="4"/>
  </r>
  <r>
    <n v="158235"/>
    <d v="2021-06-10T19:03:11"/>
    <n v="31522"/>
    <x v="1351"/>
    <s v="UTC+2"/>
    <n v="2"/>
    <n v="1"/>
    <x v="64207"/>
    <x v="13"/>
    <x v="4"/>
  </r>
  <r>
    <n v="158233"/>
    <d v="2021-06-10T19:00:51"/>
    <n v="215858"/>
    <x v="98"/>
    <s v="UTC+2"/>
    <n v="2"/>
    <n v="1"/>
    <x v="64208"/>
    <x v="13"/>
    <x v="4"/>
  </r>
  <r>
    <n v="158231"/>
    <d v="2021-06-10T19:00:16"/>
    <n v="319639"/>
    <x v="282"/>
    <s v="UTC+1"/>
    <n v="1"/>
    <n v="2"/>
    <x v="64117"/>
    <x v="15"/>
    <x v="4"/>
  </r>
  <r>
    <n v="158226"/>
    <d v="2021-06-10T18:59:41"/>
    <n v="151307"/>
    <x v="534"/>
    <s v="UTC+0"/>
    <n v="0"/>
    <n v="3"/>
    <x v="64118"/>
    <x v="15"/>
    <x v="4"/>
  </r>
  <r>
    <n v="158222"/>
    <d v="2021-06-10T18:58:31"/>
    <n v="97950"/>
    <x v="295"/>
    <s v="UTC+2"/>
    <n v="2"/>
    <n v="1"/>
    <x v="64209"/>
    <x v="16"/>
    <x v="4"/>
  </r>
  <r>
    <n v="158219"/>
    <d v="2021-06-10T18:57:56"/>
    <n v="206686"/>
    <x v="106"/>
    <s v="UTC+1"/>
    <n v="1"/>
    <n v="2"/>
    <x v="64121"/>
    <x v="13"/>
    <x v="4"/>
  </r>
  <r>
    <n v="158216"/>
    <d v="2021-06-10T18:57:56"/>
    <n v="44788"/>
    <x v="94"/>
    <s v="UTC+5"/>
    <n v="5"/>
    <n v="-2"/>
    <x v="64210"/>
    <x v="0"/>
    <x v="4"/>
  </r>
  <r>
    <n v="158213"/>
    <d v="2021-06-10T18:57:21"/>
    <n v="348348"/>
    <x v="2"/>
    <s v="UTC+0"/>
    <n v="0"/>
    <n v="3"/>
    <x v="64211"/>
    <x v="15"/>
    <x v="4"/>
  </r>
  <r>
    <n v="158210"/>
    <d v="2021-06-10T18:57:21"/>
    <n v="257256"/>
    <x v="1353"/>
    <s v="UTC+0"/>
    <n v="0"/>
    <n v="3"/>
    <x v="64211"/>
    <x v="15"/>
    <x v="4"/>
  </r>
  <r>
    <n v="158206"/>
    <d v="2021-06-10T18:57:21"/>
    <n v="212396"/>
    <x v="905"/>
    <s v="UTC+4"/>
    <n v="4"/>
    <n v="-1"/>
    <x v="64212"/>
    <x v="18"/>
    <x v="4"/>
  </r>
  <r>
    <n v="158202"/>
    <d v="2021-06-10T18:56:12"/>
    <n v="122012"/>
    <x v="98"/>
    <s v="UTC+2"/>
    <n v="2"/>
    <n v="1"/>
    <x v="64213"/>
    <x v="16"/>
    <x v="4"/>
  </r>
  <r>
    <n v="158197"/>
    <d v="2021-06-10T18:55:37"/>
    <n v="255059"/>
    <x v="62"/>
    <s v="UTC-3"/>
    <n v="-3"/>
    <n v="6"/>
    <x v="64034"/>
    <x v="9"/>
    <x v="3"/>
  </r>
  <r>
    <n v="158195"/>
    <d v="2021-06-10T18:55:37"/>
    <n v="120056"/>
    <x v="33"/>
    <s v="UTC+1"/>
    <n v="1"/>
    <n v="2"/>
    <x v="64214"/>
    <x v="13"/>
    <x v="4"/>
  </r>
  <r>
    <n v="158193"/>
    <d v="2021-06-10T18:55:37"/>
    <n v="39293"/>
    <x v="226"/>
    <s v="UTC+1"/>
    <n v="1"/>
    <n v="2"/>
    <x v="64214"/>
    <x v="13"/>
    <x v="4"/>
  </r>
  <r>
    <n v="158191"/>
    <d v="2021-06-10T18:55:02"/>
    <n v="242263"/>
    <x v="856"/>
    <s v="UTC+0"/>
    <n v="0"/>
    <n v="3"/>
    <x v="64124"/>
    <x v="15"/>
    <x v="4"/>
  </r>
  <r>
    <n v="158188"/>
    <d v="2021-06-10T18:54:27"/>
    <n v="290135"/>
    <x v="56"/>
    <s v="UTC+3"/>
    <n v="3"/>
    <n v="0"/>
    <x v="64215"/>
    <x v="11"/>
    <x v="4"/>
  </r>
  <r>
    <n v="158185"/>
    <d v="2021-06-10T18:53:17"/>
    <n v="211714"/>
    <x v="1226"/>
    <s v="UTC-3"/>
    <n v="-3"/>
    <n v="6"/>
    <x v="64037"/>
    <x v="9"/>
    <x v="3"/>
  </r>
  <r>
    <n v="158183"/>
    <d v="2021-06-10T18:52:42"/>
    <n v="4662"/>
    <x v="877"/>
    <s v="UTC+0"/>
    <n v="0"/>
    <n v="3"/>
    <x v="64125"/>
    <x v="15"/>
    <x v="4"/>
  </r>
  <r>
    <n v="158178"/>
    <d v="2021-06-10T18:51:32"/>
    <n v="322773"/>
    <x v="1033"/>
    <s v="UTC+2"/>
    <n v="2"/>
    <n v="1"/>
    <x v="64216"/>
    <x v="16"/>
    <x v="4"/>
  </r>
  <r>
    <n v="158173"/>
    <d v="2021-06-10T18:50:57"/>
    <n v="348832"/>
    <x v="201"/>
    <s v="UTC+1"/>
    <n v="1"/>
    <n v="2"/>
    <x v="64217"/>
    <x v="13"/>
    <x v="4"/>
  </r>
  <r>
    <n v="158170"/>
    <d v="2021-06-10T18:50:57"/>
    <n v="296344"/>
    <x v="1775"/>
    <s v="UTC+1"/>
    <n v="1"/>
    <n v="2"/>
    <x v="64217"/>
    <x v="13"/>
    <x v="4"/>
  </r>
  <r>
    <n v="158168"/>
    <d v="2021-06-10T18:49:47"/>
    <n v="80294"/>
    <x v="271"/>
    <s v="UTC+3"/>
    <n v="3"/>
    <n v="0"/>
    <x v="64218"/>
    <x v="11"/>
    <x v="4"/>
  </r>
  <r>
    <n v="158167"/>
    <d v="2021-06-10T18:48:37"/>
    <n v="289666"/>
    <x v="34"/>
    <s v="UTC+1"/>
    <n v="1"/>
    <n v="2"/>
    <x v="64219"/>
    <x v="13"/>
    <x v="4"/>
  </r>
  <r>
    <n v="158164"/>
    <d v="2021-06-10T18:48:37"/>
    <n v="216328"/>
    <x v="56"/>
    <s v="UTC+1"/>
    <n v="1"/>
    <n v="2"/>
    <x v="64219"/>
    <x v="13"/>
    <x v="4"/>
  </r>
  <r>
    <n v="158163"/>
    <d v="2021-06-10T18:48:37"/>
    <n v="41300"/>
    <x v="2651"/>
    <s v="UTC+1"/>
    <n v="1"/>
    <n v="2"/>
    <x v="64219"/>
    <x v="13"/>
    <x v="4"/>
  </r>
  <r>
    <n v="158158"/>
    <d v="2021-06-10T18:46:17"/>
    <n v="125134"/>
    <x v="56"/>
    <s v="UTC+1"/>
    <n v="1"/>
    <n v="2"/>
    <x v="64220"/>
    <x v="13"/>
    <x v="4"/>
  </r>
  <r>
    <n v="158157"/>
    <d v="2021-06-10T18:45:07"/>
    <n v="239494"/>
    <x v="2253"/>
    <s v="UTC+3"/>
    <n v="3"/>
    <n v="0"/>
    <x v="64221"/>
    <x v="11"/>
    <x v="4"/>
  </r>
  <r>
    <n v="158152"/>
    <d v="2021-06-10T18:45:07"/>
    <n v="161207"/>
    <x v="201"/>
    <s v="UTC+1"/>
    <n v="1"/>
    <n v="2"/>
    <x v="64169"/>
    <x v="13"/>
    <x v="4"/>
  </r>
  <r>
    <n v="158148"/>
    <d v="2021-06-10T18:42:13"/>
    <n v="214744"/>
    <x v="32"/>
    <s v="UTC+6"/>
    <n v="6"/>
    <n v="-3"/>
    <x v="64222"/>
    <x v="1"/>
    <x v="4"/>
  </r>
  <r>
    <n v="158146"/>
    <d v="2021-06-10T18:41:38"/>
    <n v="21129"/>
    <x v="1116"/>
    <s v="UTC+1"/>
    <n v="1"/>
    <n v="2"/>
    <x v="64127"/>
    <x v="13"/>
    <x v="4"/>
  </r>
  <r>
    <n v="158144"/>
    <d v="2021-06-10T18:41:38"/>
    <n v="381"/>
    <x v="887"/>
    <s v="UTC+1"/>
    <n v="1"/>
    <n v="2"/>
    <x v="64127"/>
    <x v="13"/>
    <x v="4"/>
  </r>
  <r>
    <n v="158140"/>
    <d v="2021-06-10T18:41:38"/>
    <n v="36355"/>
    <x v="643"/>
    <s v="UTC+5"/>
    <n v="5"/>
    <n v="-2"/>
    <x v="64223"/>
    <x v="0"/>
    <x v="4"/>
  </r>
  <r>
    <n v="158136"/>
    <d v="2021-06-10T18:39:53"/>
    <n v="284706"/>
    <x v="159"/>
    <s v="UTC+2"/>
    <n v="2"/>
    <n v="1"/>
    <x v="64224"/>
    <x v="16"/>
    <x v="4"/>
  </r>
  <r>
    <n v="158135"/>
    <d v="2021-06-10T18:39:18"/>
    <n v="225289"/>
    <x v="8"/>
    <s v="UTC+1"/>
    <n v="1"/>
    <n v="2"/>
    <x v="64225"/>
    <x v="13"/>
    <x v="4"/>
  </r>
  <r>
    <n v="158130"/>
    <d v="2021-06-10T18:39:18"/>
    <n v="59779"/>
    <x v="1170"/>
    <s v="UTC+1"/>
    <n v="1"/>
    <n v="2"/>
    <x v="64225"/>
    <x v="13"/>
    <x v="4"/>
  </r>
  <r>
    <n v="158129"/>
    <d v="2021-06-10T18:39:18"/>
    <n v="48677"/>
    <x v="75"/>
    <s v="UTC+1"/>
    <n v="1"/>
    <n v="2"/>
    <x v="64225"/>
    <x v="13"/>
    <x v="4"/>
  </r>
  <r>
    <n v="158127"/>
    <d v="2021-06-10T18:32:53"/>
    <n v="182715"/>
    <x v="43"/>
    <s v="UTC+2"/>
    <n v="2"/>
    <n v="1"/>
    <x v="64226"/>
    <x v="16"/>
    <x v="4"/>
  </r>
  <r>
    <n v="158126"/>
    <d v="2021-06-10T18:32:53"/>
    <n v="56389"/>
    <x v="3792"/>
    <s v="UTC+2"/>
    <n v="2"/>
    <n v="1"/>
    <x v="64226"/>
    <x v="16"/>
    <x v="4"/>
  </r>
  <r>
    <n v="158124"/>
    <d v="2021-06-10T18:32:19"/>
    <n v="231300"/>
    <x v="85"/>
    <s v="UTC+1"/>
    <n v="1"/>
    <n v="2"/>
    <x v="64227"/>
    <x v="13"/>
    <x v="4"/>
  </r>
  <r>
    <n v="158120"/>
    <d v="2021-06-10T18:32:19"/>
    <n v="189976"/>
    <x v="0"/>
    <s v="UTC+1"/>
    <n v="1"/>
    <n v="2"/>
    <x v="64227"/>
    <x v="13"/>
    <x v="4"/>
  </r>
  <r>
    <n v="158115"/>
    <d v="2021-06-10T18:32:19"/>
    <n v="103781"/>
    <x v="750"/>
    <s v="UTC+1"/>
    <n v="1"/>
    <n v="2"/>
    <x v="64227"/>
    <x v="13"/>
    <x v="4"/>
  </r>
  <r>
    <n v="158111"/>
    <d v="2021-06-10T18:31:09"/>
    <n v="88219"/>
    <x v="499"/>
    <s v="UTC+3"/>
    <n v="3"/>
    <n v="0"/>
    <x v="64228"/>
    <x v="11"/>
    <x v="4"/>
  </r>
  <r>
    <n v="158109"/>
    <d v="2021-06-10T18:30:34"/>
    <n v="83349"/>
    <x v="1819"/>
    <s v="UTC+2"/>
    <n v="2"/>
    <n v="1"/>
    <x v="64229"/>
    <x v="16"/>
    <x v="4"/>
  </r>
  <r>
    <n v="158105"/>
    <d v="2021-06-10T18:30:14"/>
    <n v="228323"/>
    <x v="2232"/>
    <s v="UTC+6"/>
    <n v="6"/>
    <n v="-3"/>
    <x v="64230"/>
    <x v="1"/>
    <x v="4"/>
  </r>
  <r>
    <n v="158104"/>
    <d v="2021-06-10T18:29:59"/>
    <n v="123347"/>
    <x v="271"/>
    <s v="UTC+1"/>
    <n v="1"/>
    <n v="2"/>
    <x v="64231"/>
    <x v="13"/>
    <x v="4"/>
  </r>
  <r>
    <n v="158102"/>
    <d v="2021-06-10T18:29:24"/>
    <n v="150968"/>
    <x v="130"/>
    <s v="UTC+4"/>
    <n v="4"/>
    <n v="-1"/>
    <x v="64232"/>
    <x v="18"/>
    <x v="4"/>
  </r>
  <r>
    <n v="158098"/>
    <d v="2021-06-10T18:29:24"/>
    <n v="133317"/>
    <x v="816"/>
    <s v="UTC+0"/>
    <n v="0"/>
    <n v="3"/>
    <x v="64233"/>
    <x v="15"/>
    <x v="4"/>
  </r>
  <r>
    <n v="158094"/>
    <d v="2021-06-10T18:29:24"/>
    <n v="32749"/>
    <x v="91"/>
    <s v="UTC+0"/>
    <n v="0"/>
    <n v="3"/>
    <x v="64233"/>
    <x v="15"/>
    <x v="4"/>
  </r>
  <r>
    <n v="158089"/>
    <d v="2021-06-10T18:28:49"/>
    <n v="321397"/>
    <x v="271"/>
    <s v="UTC+3"/>
    <n v="3"/>
    <n v="0"/>
    <x v="64234"/>
    <x v="11"/>
    <x v="4"/>
  </r>
  <r>
    <n v="158086"/>
    <d v="2021-06-10T18:28:49"/>
    <n v="125087"/>
    <x v="23"/>
    <s v="UTC+3"/>
    <n v="3"/>
    <n v="0"/>
    <x v="64234"/>
    <x v="11"/>
    <x v="4"/>
  </r>
  <r>
    <n v="158084"/>
    <d v="2021-06-10T18:28:14"/>
    <n v="20946"/>
    <x v="62"/>
    <s v="UTC+2"/>
    <n v="2"/>
    <n v="1"/>
    <x v="64235"/>
    <x v="16"/>
    <x v="4"/>
  </r>
  <r>
    <n v="158083"/>
    <d v="2021-06-10T18:27:39"/>
    <n v="254737"/>
    <x v="1591"/>
    <s v="UTC+1"/>
    <n v="1"/>
    <n v="2"/>
    <x v="64135"/>
    <x v="13"/>
    <x v="4"/>
  </r>
  <r>
    <n v="158081"/>
    <d v="2021-06-10T18:27:39"/>
    <n v="183298"/>
    <x v="546"/>
    <s v="UTC+1"/>
    <n v="1"/>
    <n v="2"/>
    <x v="64135"/>
    <x v="13"/>
    <x v="4"/>
  </r>
  <r>
    <n v="158080"/>
    <d v="2021-06-10T18:27:04"/>
    <n v="123548"/>
    <x v="1120"/>
    <s v="UTC+0"/>
    <n v="0"/>
    <n v="3"/>
    <x v="64136"/>
    <x v="15"/>
    <x v="4"/>
  </r>
  <r>
    <n v="158075"/>
    <d v="2021-06-10T18:26:29"/>
    <n v="341321"/>
    <x v="98"/>
    <s v="UTC+3"/>
    <n v="3"/>
    <n v="0"/>
    <x v="64236"/>
    <x v="11"/>
    <x v="4"/>
  </r>
  <r>
    <n v="158072"/>
    <d v="2021-06-10T18:26:29"/>
    <n v="223816"/>
    <x v="56"/>
    <s v="UTC+3"/>
    <n v="3"/>
    <n v="0"/>
    <x v="64236"/>
    <x v="11"/>
    <x v="4"/>
  </r>
  <r>
    <n v="158071"/>
    <d v="2021-06-10T18:25:19"/>
    <n v="316153"/>
    <x v="29"/>
    <s v="UTC+1"/>
    <n v="1"/>
    <n v="2"/>
    <x v="64237"/>
    <x v="13"/>
    <x v="4"/>
  </r>
  <r>
    <n v="158070"/>
    <d v="2021-06-10T18:24:09"/>
    <n v="196024"/>
    <x v="56"/>
    <s v="UTC+3"/>
    <n v="3"/>
    <n v="0"/>
    <x v="64238"/>
    <x v="11"/>
    <x v="4"/>
  </r>
  <r>
    <n v="158068"/>
    <d v="2021-06-10T18:22:59"/>
    <n v="316718"/>
    <x v="1740"/>
    <s v="UTC+1"/>
    <n v="1"/>
    <n v="2"/>
    <x v="64239"/>
    <x v="13"/>
    <x v="4"/>
  </r>
  <r>
    <n v="158064"/>
    <d v="2021-06-10T18:22:24"/>
    <n v="127845"/>
    <x v="2310"/>
    <s v="UTC+0"/>
    <n v="0"/>
    <n v="3"/>
    <x v="64240"/>
    <x v="15"/>
    <x v="4"/>
  </r>
  <r>
    <n v="158062"/>
    <d v="2021-06-10T18:22:24"/>
    <n v="98700"/>
    <x v="517"/>
    <s v="UTC+0"/>
    <n v="0"/>
    <n v="3"/>
    <x v="64240"/>
    <x v="15"/>
    <x v="4"/>
  </r>
  <r>
    <n v="158059"/>
    <d v="2021-06-10T18:21:14"/>
    <n v="136706"/>
    <x v="16"/>
    <s v="UTC+2"/>
    <n v="2"/>
    <n v="1"/>
    <x v="64241"/>
    <x v="16"/>
    <x v="4"/>
  </r>
  <r>
    <n v="158057"/>
    <d v="2021-06-10T18:20:40"/>
    <n v="33401"/>
    <x v="16"/>
    <s v="UTC+1"/>
    <n v="1"/>
    <n v="2"/>
    <x v="64242"/>
    <x v="13"/>
    <x v="4"/>
  </r>
  <r>
    <n v="158056"/>
    <d v="2021-06-10T18:19:30"/>
    <n v="304855"/>
    <x v="75"/>
    <s v="UTC+7"/>
    <n v="7"/>
    <n v="-4"/>
    <x v="64243"/>
    <x v="19"/>
    <x v="4"/>
  </r>
  <r>
    <n v="158053"/>
    <d v="2021-06-10T18:18:20"/>
    <n v="211773"/>
    <x v="3313"/>
    <s v="UTC+1"/>
    <n v="1"/>
    <n v="2"/>
    <x v="64140"/>
    <x v="13"/>
    <x v="4"/>
  </r>
  <r>
    <n v="158048"/>
    <d v="2021-06-10T18:16:35"/>
    <n v="18292"/>
    <x v="50"/>
    <s v="UTC+2"/>
    <n v="2"/>
    <n v="1"/>
    <x v="64244"/>
    <x v="16"/>
    <x v="4"/>
  </r>
  <r>
    <n v="158044"/>
    <d v="2021-06-10T18:16:00"/>
    <n v="37306"/>
    <x v="91"/>
    <s v="UTC+1"/>
    <n v="1"/>
    <n v="2"/>
    <x v="64245"/>
    <x v="13"/>
    <x v="4"/>
  </r>
  <r>
    <n v="158043"/>
    <d v="2021-06-10T18:14:50"/>
    <n v="296752"/>
    <x v="56"/>
    <s v="UTC+3"/>
    <n v="3"/>
    <n v="0"/>
    <x v="64246"/>
    <x v="11"/>
    <x v="4"/>
  </r>
  <r>
    <n v="158038"/>
    <d v="2021-06-10T18:14:50"/>
    <n v="172700"/>
    <x v="176"/>
    <s v="UTC+3"/>
    <n v="3"/>
    <n v="0"/>
    <x v="64246"/>
    <x v="11"/>
    <x v="4"/>
  </r>
  <r>
    <n v="158037"/>
    <d v="2021-06-10T18:14:50"/>
    <n v="139330"/>
    <x v="47"/>
    <s v="UTC+3"/>
    <n v="3"/>
    <n v="0"/>
    <x v="64246"/>
    <x v="11"/>
    <x v="4"/>
  </r>
  <r>
    <n v="158035"/>
    <d v="2021-06-10T18:11:20"/>
    <n v="342262"/>
    <x v="506"/>
    <s v="UTC+1"/>
    <n v="1"/>
    <n v="2"/>
    <x v="64247"/>
    <x v="13"/>
    <x v="4"/>
  </r>
  <r>
    <n v="158033"/>
    <d v="2021-06-10T18:10:10"/>
    <n v="332664"/>
    <x v="18"/>
    <s v="UTC-5"/>
    <n v="-5"/>
    <n v="8"/>
    <x v="63999"/>
    <x v="8"/>
    <x v="3"/>
  </r>
  <r>
    <n v="158032"/>
    <d v="2021-06-10T18:10:10"/>
    <n v="120856"/>
    <x v="749"/>
    <s v="UTC+3"/>
    <n v="3"/>
    <n v="0"/>
    <x v="64248"/>
    <x v="11"/>
    <x v="4"/>
  </r>
  <r>
    <n v="158030"/>
    <d v="2021-06-10T18:09:00"/>
    <n v="72410"/>
    <x v="34"/>
    <s v="UTC+5"/>
    <n v="5"/>
    <n v="-2"/>
    <x v="64249"/>
    <x v="0"/>
    <x v="4"/>
  </r>
  <r>
    <n v="158028"/>
    <d v="2021-06-10T18:07:12"/>
    <n v="54625"/>
    <x v="98"/>
    <s v="UTC+0"/>
    <n v="0"/>
    <n v="3"/>
    <x v="64250"/>
    <x v="15"/>
    <x v="4"/>
  </r>
  <r>
    <n v="158025"/>
    <d v="2021-06-10T18:06:41"/>
    <n v="146910"/>
    <x v="56"/>
    <s v="UTC+1"/>
    <n v="1"/>
    <n v="2"/>
    <x v="64251"/>
    <x v="13"/>
    <x v="4"/>
  </r>
  <r>
    <n v="158024"/>
    <d v="2021-06-10T18:04:56"/>
    <n v="346101"/>
    <x v="1728"/>
    <s v="UTC+2"/>
    <n v="2"/>
    <n v="1"/>
    <x v="64252"/>
    <x v="16"/>
    <x v="4"/>
  </r>
  <r>
    <n v="158023"/>
    <d v="2021-06-10T18:04:56"/>
    <n v="330724"/>
    <x v="56"/>
    <s v="UTC+2"/>
    <n v="2"/>
    <n v="1"/>
    <x v="64252"/>
    <x v="16"/>
    <x v="4"/>
  </r>
  <r>
    <n v="158018"/>
    <d v="2021-06-10T18:04:56"/>
    <n v="89428"/>
    <x v="18"/>
    <s v="UTC+2"/>
    <n v="2"/>
    <n v="1"/>
    <x v="64252"/>
    <x v="16"/>
    <x v="4"/>
  </r>
  <r>
    <n v="158016"/>
    <d v="2021-06-10T18:04:21"/>
    <n v="195044"/>
    <x v="34"/>
    <s v="UTC+1"/>
    <n v="1"/>
    <n v="2"/>
    <x v="64253"/>
    <x v="13"/>
    <x v="4"/>
  </r>
  <r>
    <n v="158011"/>
    <d v="2021-06-10T18:04:21"/>
    <n v="9812"/>
    <x v="242"/>
    <s v="UTC+1"/>
    <n v="1"/>
    <n v="2"/>
    <x v="64253"/>
    <x v="13"/>
    <x v="4"/>
  </r>
  <r>
    <n v="158009"/>
    <d v="2021-06-10T18:03:46"/>
    <n v="121608"/>
    <x v="2661"/>
    <s v="UTC+4"/>
    <n v="4"/>
    <n v="-1"/>
    <x v="64254"/>
    <x v="18"/>
    <x v="4"/>
  </r>
  <r>
    <n v="158008"/>
    <d v="2021-06-10T18:00:51"/>
    <n v="138628"/>
    <x v="115"/>
    <s v="UTC+3"/>
    <n v="3"/>
    <n v="0"/>
    <x v="64255"/>
    <x v="11"/>
    <x v="4"/>
  </r>
  <r>
    <n v="158004"/>
    <d v="2021-06-10T18:00:51"/>
    <n v="80492"/>
    <x v="75"/>
    <s v="UTC+3"/>
    <n v="3"/>
    <n v="0"/>
    <x v="64255"/>
    <x v="11"/>
    <x v="4"/>
  </r>
  <r>
    <n v="158001"/>
    <d v="2021-06-10T17:59:41"/>
    <n v="107072"/>
    <x v="455"/>
    <s v="UTC+1"/>
    <n v="1"/>
    <n v="2"/>
    <x v="64256"/>
    <x v="16"/>
    <x v="4"/>
  </r>
  <r>
    <n v="157997"/>
    <d v="2021-06-10T17:59:41"/>
    <n v="19883"/>
    <x v="111"/>
    <s v="UTC+1"/>
    <n v="1"/>
    <n v="2"/>
    <x v="64256"/>
    <x v="16"/>
    <x v="4"/>
  </r>
  <r>
    <n v="157994"/>
    <d v="2021-06-10T17:59:06"/>
    <n v="289378"/>
    <x v="98"/>
    <s v="UTC+0"/>
    <n v="0"/>
    <n v="3"/>
    <x v="64157"/>
    <x v="13"/>
    <x v="4"/>
  </r>
  <r>
    <n v="157989"/>
    <d v="2021-06-10T17:59:06"/>
    <n v="192756"/>
    <x v="1024"/>
    <s v="UTC+0"/>
    <n v="0"/>
    <n v="3"/>
    <x v="64157"/>
    <x v="13"/>
    <x v="4"/>
  </r>
  <r>
    <n v="157988"/>
    <d v="2021-06-10T17:57:56"/>
    <n v="52957"/>
    <x v="75"/>
    <s v="UTC+2"/>
    <n v="2"/>
    <n v="1"/>
    <x v="64257"/>
    <x v="11"/>
    <x v="4"/>
  </r>
  <r>
    <n v="157985"/>
    <d v="2021-06-10T17:57:21"/>
    <n v="209009"/>
    <x v="2496"/>
    <s v="UTC+1"/>
    <n v="1"/>
    <n v="2"/>
    <x v="64258"/>
    <x v="16"/>
    <x v="4"/>
  </r>
  <r>
    <n v="157980"/>
    <d v="2021-06-10T17:57:21"/>
    <n v="142674"/>
    <x v="17"/>
    <s v="UTC+1"/>
    <n v="1"/>
    <n v="2"/>
    <x v="64258"/>
    <x v="16"/>
    <x v="4"/>
  </r>
  <r>
    <n v="157976"/>
    <d v="2021-06-10T17:56:47"/>
    <n v="330665"/>
    <x v="34"/>
    <s v="UTC+0"/>
    <n v="0"/>
    <n v="3"/>
    <x v="64259"/>
    <x v="13"/>
    <x v="4"/>
  </r>
  <r>
    <n v="157973"/>
    <d v="2021-06-10T17:55:02"/>
    <n v="301261"/>
    <x v="18"/>
    <s v="UTC+1"/>
    <n v="1"/>
    <n v="2"/>
    <x v="64260"/>
    <x v="16"/>
    <x v="4"/>
  </r>
  <r>
    <n v="157969"/>
    <d v="2021-06-10T17:55:02"/>
    <n v="232005"/>
    <x v="102"/>
    <s v="UTC+1"/>
    <n v="1"/>
    <n v="2"/>
    <x v="64260"/>
    <x v="16"/>
    <x v="4"/>
  </r>
  <r>
    <n v="157965"/>
    <d v="2021-06-10T17:55:02"/>
    <n v="43812"/>
    <x v="18"/>
    <s v="UTC+1"/>
    <n v="1"/>
    <n v="2"/>
    <x v="64260"/>
    <x v="16"/>
    <x v="4"/>
  </r>
  <r>
    <n v="157964"/>
    <d v="2021-06-10T17:53:52"/>
    <n v="84683"/>
    <x v="63"/>
    <s v="UTC+3"/>
    <n v="3"/>
    <n v="0"/>
    <x v="64261"/>
    <x v="18"/>
    <x v="4"/>
  </r>
  <r>
    <n v="157961"/>
    <d v="2021-06-10T17:53:52"/>
    <n v="34935"/>
    <x v="3059"/>
    <s v="UTC+3"/>
    <n v="3"/>
    <n v="0"/>
    <x v="64261"/>
    <x v="18"/>
    <x v="4"/>
  </r>
  <r>
    <n v="157956"/>
    <d v="2021-06-10T17:52:48"/>
    <n v="145302"/>
    <x v="56"/>
    <s v="UTC+6"/>
    <n v="6"/>
    <n v="-3"/>
    <x v="64262"/>
    <x v="19"/>
    <x v="4"/>
  </r>
  <r>
    <n v="157951"/>
    <d v="2021-06-10T17:52:07"/>
    <n v="109285"/>
    <x v="570"/>
    <s v="UTC+0"/>
    <n v="0"/>
    <n v="3"/>
    <x v="64161"/>
    <x v="13"/>
    <x v="4"/>
  </r>
  <r>
    <n v="157948"/>
    <d v="2021-06-10T17:50:22"/>
    <n v="328637"/>
    <x v="1109"/>
    <s v="UTC+1"/>
    <n v="1"/>
    <n v="2"/>
    <x v="64163"/>
    <x v="16"/>
    <x v="4"/>
  </r>
  <r>
    <n v="157945"/>
    <d v="2021-06-10T17:50:22"/>
    <n v="192931"/>
    <x v="17"/>
    <s v="UTC+1"/>
    <n v="1"/>
    <n v="2"/>
    <x v="64163"/>
    <x v="16"/>
    <x v="4"/>
  </r>
  <r>
    <n v="157944"/>
    <d v="2021-06-10T17:50:22"/>
    <n v="190229"/>
    <x v="91"/>
    <s v="UTC+5"/>
    <n v="5"/>
    <n v="-2"/>
    <x v="64263"/>
    <x v="1"/>
    <x v="4"/>
  </r>
  <r>
    <n v="157939"/>
    <d v="2021-06-10T17:49:12"/>
    <n v="321320"/>
    <x v="43"/>
    <s v="UTC+3"/>
    <n v="3"/>
    <n v="0"/>
    <x v="64264"/>
    <x v="18"/>
    <x v="4"/>
  </r>
  <r>
    <n v="157938"/>
    <d v="2021-06-10T17:49:12"/>
    <n v="181867"/>
    <x v="3020"/>
    <s v="UTC+3"/>
    <n v="3"/>
    <n v="0"/>
    <x v="64264"/>
    <x v="18"/>
    <x v="4"/>
  </r>
  <r>
    <n v="157937"/>
    <d v="2021-06-10T17:48:37"/>
    <n v="123422"/>
    <x v="2643"/>
    <s v="UTC+2"/>
    <n v="2"/>
    <n v="1"/>
    <x v="64265"/>
    <x v="11"/>
    <x v="4"/>
  </r>
  <r>
    <n v="157934"/>
    <d v="2021-06-10T17:48:37"/>
    <n v="61726"/>
    <x v="56"/>
    <s v="UTC+2"/>
    <n v="2"/>
    <n v="1"/>
    <x v="64265"/>
    <x v="11"/>
    <x v="4"/>
  </r>
  <r>
    <n v="157929"/>
    <d v="2021-06-10T17:48:02"/>
    <n v="213396"/>
    <x v="29"/>
    <s v="UTC+1"/>
    <n v="1"/>
    <n v="2"/>
    <x v="64266"/>
    <x v="16"/>
    <x v="4"/>
  </r>
  <r>
    <n v="157928"/>
    <d v="2021-06-10T17:48:02"/>
    <n v="192752"/>
    <x v="1344"/>
    <s v="UTC+1"/>
    <n v="1"/>
    <n v="2"/>
    <x v="64266"/>
    <x v="16"/>
    <x v="4"/>
  </r>
  <r>
    <n v="157923"/>
    <d v="2021-06-10T17:48:02"/>
    <n v="154620"/>
    <x v="975"/>
    <s v="UTC+1"/>
    <n v="1"/>
    <n v="2"/>
    <x v="64266"/>
    <x v="16"/>
    <x v="4"/>
  </r>
  <r>
    <n v="157920"/>
    <d v="2021-06-10T17:46:52"/>
    <n v="14401"/>
    <x v="55"/>
    <s v="UTC+3"/>
    <n v="3"/>
    <n v="0"/>
    <x v="64267"/>
    <x v="18"/>
    <x v="4"/>
  </r>
  <r>
    <n v="157917"/>
    <d v="2021-06-10T17:45:42"/>
    <n v="217200"/>
    <x v="238"/>
    <s v="UTC+1"/>
    <n v="1"/>
    <n v="2"/>
    <x v="64268"/>
    <x v="16"/>
    <x v="4"/>
  </r>
  <r>
    <n v="157914"/>
    <d v="2021-06-10T17:45:42"/>
    <n v="161870"/>
    <x v="75"/>
    <s v="UTC+1"/>
    <n v="1"/>
    <n v="2"/>
    <x v="64268"/>
    <x v="16"/>
    <x v="4"/>
  </r>
  <r>
    <n v="157910"/>
    <d v="2021-06-10T17:45:07"/>
    <n v="163247"/>
    <x v="18"/>
    <s v="UTC+0"/>
    <n v="0"/>
    <n v="3"/>
    <x v="64169"/>
    <x v="13"/>
    <x v="4"/>
  </r>
  <r>
    <n v="157906"/>
    <d v="2021-06-10T17:44:33"/>
    <n v="68404"/>
    <x v="94"/>
    <s v="UTC+3"/>
    <n v="3"/>
    <n v="0"/>
    <x v="64269"/>
    <x v="18"/>
    <x v="4"/>
  </r>
  <r>
    <n v="157905"/>
    <d v="2021-06-10T17:43:58"/>
    <n v="193836"/>
    <x v="419"/>
    <s v="UTC+2"/>
    <n v="2"/>
    <n v="1"/>
    <x v="64270"/>
    <x v="11"/>
    <x v="4"/>
  </r>
  <r>
    <n v="157900"/>
    <d v="2021-06-10T17:42:13"/>
    <n v="238396"/>
    <x v="897"/>
    <s v="UTC+3"/>
    <n v="3"/>
    <n v="0"/>
    <x v="64271"/>
    <x v="18"/>
    <x v="4"/>
  </r>
  <r>
    <n v="157897"/>
    <d v="2021-06-10T17:41:03"/>
    <n v="216763"/>
    <x v="1145"/>
    <s v="UTC+1"/>
    <n v="1"/>
    <n v="2"/>
    <x v="64173"/>
    <x v="16"/>
    <x v="4"/>
  </r>
  <r>
    <n v="157892"/>
    <d v="2021-06-10T17:41:03"/>
    <n v="119670"/>
    <x v="3087"/>
    <s v="UTC+1"/>
    <n v="1"/>
    <n v="2"/>
    <x v="64173"/>
    <x v="16"/>
    <x v="4"/>
  </r>
  <r>
    <n v="157888"/>
    <d v="2021-06-10T17:41:03"/>
    <n v="87171"/>
    <x v="264"/>
    <s v="UTC-3"/>
    <n v="-3"/>
    <n v="6"/>
    <x v="64272"/>
    <x v="10"/>
    <x v="4"/>
  </r>
  <r>
    <n v="157887"/>
    <d v="2021-06-10T17:39:50"/>
    <n v="219819"/>
    <x v="18"/>
    <s v="UTC+0"/>
    <n v="0"/>
    <n v="3"/>
    <x v="64273"/>
    <x v="13"/>
    <x v="4"/>
  </r>
  <r>
    <n v="157885"/>
    <d v="2021-06-10T17:39:18"/>
    <n v="139422"/>
    <x v="1345"/>
    <s v="UTC+2"/>
    <n v="2"/>
    <n v="1"/>
    <x v="64274"/>
    <x v="11"/>
    <x v="4"/>
  </r>
  <r>
    <n v="157884"/>
    <d v="2021-06-10T17:38:43"/>
    <n v="318337"/>
    <x v="759"/>
    <s v="UTC+1"/>
    <n v="1"/>
    <n v="2"/>
    <x v="64176"/>
    <x v="16"/>
    <x v="4"/>
  </r>
  <r>
    <n v="157882"/>
    <d v="2021-06-10T17:38:43"/>
    <n v="193288"/>
    <x v="157"/>
    <s v="UTC+1"/>
    <n v="1"/>
    <n v="2"/>
    <x v="64176"/>
    <x v="16"/>
    <x v="4"/>
  </r>
  <r>
    <n v="157877"/>
    <d v="2021-06-10T17:38:43"/>
    <n v="94995"/>
    <x v="386"/>
    <s v="UTC+1"/>
    <n v="1"/>
    <n v="2"/>
    <x v="64176"/>
    <x v="16"/>
    <x v="4"/>
  </r>
  <r>
    <n v="157872"/>
    <d v="2021-06-10T17:38:43"/>
    <n v="89124"/>
    <x v="18"/>
    <s v="UTC+5"/>
    <n v="5"/>
    <n v="-2"/>
    <x v="64275"/>
    <x v="1"/>
    <x v="4"/>
  </r>
  <r>
    <n v="157868"/>
    <d v="2021-06-10T17:38:08"/>
    <n v="33351"/>
    <x v="804"/>
    <s v="UTC+0"/>
    <n v="0"/>
    <n v="3"/>
    <x v="64177"/>
    <x v="13"/>
    <x v="4"/>
  </r>
  <r>
    <n v="157865"/>
    <d v="2021-06-10T17:37:55"/>
    <n v="141203"/>
    <x v="121"/>
    <s v="UTC+2"/>
    <n v="2"/>
    <n v="1"/>
    <x v="64276"/>
    <x v="11"/>
    <x v="4"/>
  </r>
  <r>
    <n v="157861"/>
    <d v="2021-06-10T17:37:33"/>
    <n v="320167"/>
    <x v="1022"/>
    <s v="UTC+3"/>
    <n v="3"/>
    <n v="0"/>
    <x v="64277"/>
    <x v="18"/>
    <x v="4"/>
  </r>
  <r>
    <n v="157860"/>
    <d v="2021-06-10T17:37:26"/>
    <n v="116809"/>
    <x v="141"/>
    <s v="UTC+1"/>
    <n v="1"/>
    <n v="2"/>
    <x v="64278"/>
    <x v="16"/>
    <x v="4"/>
  </r>
  <r>
    <n v="157857"/>
    <d v="2021-06-10T17:36:23"/>
    <n v="348726"/>
    <x v="657"/>
    <s v="UTC+1"/>
    <n v="1"/>
    <n v="2"/>
    <x v="64279"/>
    <x v="16"/>
    <x v="4"/>
  </r>
  <r>
    <n v="157852"/>
    <d v="2021-06-10T17:36:23"/>
    <n v="258634"/>
    <x v="1910"/>
    <s v="UTC+1"/>
    <n v="1"/>
    <n v="2"/>
    <x v="64279"/>
    <x v="16"/>
    <x v="4"/>
  </r>
  <r>
    <n v="157851"/>
    <d v="2021-06-10T17:36:23"/>
    <n v="147523"/>
    <x v="98"/>
    <s v="UTC+1"/>
    <n v="1"/>
    <n v="2"/>
    <x v="64279"/>
    <x v="16"/>
    <x v="4"/>
  </r>
  <r>
    <n v="157847"/>
    <d v="2021-06-10T17:36:23"/>
    <n v="79499"/>
    <x v="2764"/>
    <s v="UTC+1"/>
    <n v="1"/>
    <n v="2"/>
    <x v="64279"/>
    <x v="16"/>
    <x v="4"/>
  </r>
  <r>
    <n v="157846"/>
    <d v="2021-06-10T17:36:23"/>
    <n v="47948"/>
    <x v="56"/>
    <s v="UTC+1"/>
    <n v="1"/>
    <n v="2"/>
    <x v="64279"/>
    <x v="16"/>
    <x v="4"/>
  </r>
  <r>
    <n v="157842"/>
    <d v="2021-06-10T17:35:48"/>
    <n v="214299"/>
    <x v="176"/>
    <s v="UTC+0"/>
    <n v="0"/>
    <n v="3"/>
    <x v="64280"/>
    <x v="13"/>
    <x v="4"/>
  </r>
  <r>
    <n v="157839"/>
    <d v="2021-06-10T17:35:48"/>
    <n v="41829"/>
    <x v="34"/>
    <s v="UTC+0"/>
    <n v="0"/>
    <n v="3"/>
    <x v="64280"/>
    <x v="13"/>
    <x v="4"/>
  </r>
  <r>
    <n v="157838"/>
    <d v="2021-06-10T17:35:31"/>
    <n v="257096"/>
    <x v="2480"/>
    <s v="UTC+0"/>
    <n v="0"/>
    <n v="3"/>
    <x v="64281"/>
    <x v="13"/>
    <x v="4"/>
  </r>
  <r>
    <n v="157833"/>
    <d v="2021-06-10T17:35:13"/>
    <n v="261296"/>
    <x v="18"/>
    <s v="UTC+3"/>
    <n v="3"/>
    <n v="0"/>
    <x v="64282"/>
    <x v="18"/>
    <x v="4"/>
  </r>
  <r>
    <n v="157832"/>
    <d v="2021-06-10T17:35:13"/>
    <n v="52326"/>
    <x v="43"/>
    <s v="UTC+3"/>
    <n v="3"/>
    <n v="0"/>
    <x v="64282"/>
    <x v="18"/>
    <x v="4"/>
  </r>
  <r>
    <n v="157830"/>
    <d v="2021-06-10T17:34:38"/>
    <n v="176541"/>
    <x v="894"/>
    <s v="UTC+2"/>
    <n v="2"/>
    <n v="1"/>
    <x v="64283"/>
    <x v="11"/>
    <x v="4"/>
  </r>
  <r>
    <n v="157825"/>
    <d v="2021-06-10T17:34:38"/>
    <n v="169427"/>
    <x v="189"/>
    <s v="UTC+2"/>
    <n v="2"/>
    <n v="1"/>
    <x v="64283"/>
    <x v="11"/>
    <x v="4"/>
  </r>
  <r>
    <n v="157823"/>
    <d v="2021-06-10T17:34:38"/>
    <n v="71363"/>
    <x v="1330"/>
    <s v="UTC+2"/>
    <n v="2"/>
    <n v="1"/>
    <x v="64283"/>
    <x v="11"/>
    <x v="4"/>
  </r>
  <r>
    <n v="157822"/>
    <d v="2021-06-10T17:34:03"/>
    <n v="320664"/>
    <x v="75"/>
    <s v="UTC+1"/>
    <n v="1"/>
    <n v="2"/>
    <x v="64284"/>
    <x v="16"/>
    <x v="4"/>
  </r>
  <r>
    <n v="157821"/>
    <d v="2021-06-10T17:34:03"/>
    <n v="280748"/>
    <x v="56"/>
    <s v="UTC+1"/>
    <n v="1"/>
    <n v="2"/>
    <x v="64284"/>
    <x v="16"/>
    <x v="4"/>
  </r>
  <r>
    <n v="157817"/>
    <d v="2021-06-10T17:32:19"/>
    <n v="210479"/>
    <x v="184"/>
    <s v="UTC+2"/>
    <n v="2"/>
    <n v="1"/>
    <x v="64285"/>
    <x v="11"/>
    <x v="4"/>
  </r>
  <r>
    <n v="157814"/>
    <d v="2021-06-10T17:30:34"/>
    <n v="320117"/>
    <x v="18"/>
    <s v="UTC+3"/>
    <n v="3"/>
    <n v="0"/>
    <x v="64286"/>
    <x v="18"/>
    <x v="4"/>
  </r>
  <r>
    <n v="157812"/>
    <d v="2021-06-10T17:29:59"/>
    <n v="166679"/>
    <x v="0"/>
    <s v="UTC+2"/>
    <n v="2"/>
    <n v="1"/>
    <x v="64184"/>
    <x v="11"/>
    <x v="4"/>
  </r>
  <r>
    <n v="157808"/>
    <d v="2021-06-10T17:29:59"/>
    <n v="19348"/>
    <x v="34"/>
    <s v="UTC+2"/>
    <n v="2"/>
    <n v="1"/>
    <x v="64184"/>
    <x v="11"/>
    <x v="4"/>
  </r>
  <r>
    <n v="157805"/>
    <d v="2021-06-10T17:28:49"/>
    <n v="131402"/>
    <x v="224"/>
    <s v="UTC+0"/>
    <n v="0"/>
    <n v="3"/>
    <x v="64287"/>
    <x v="13"/>
    <x v="4"/>
  </r>
  <r>
    <n v="157804"/>
    <d v="2021-06-10T17:28:14"/>
    <n v="124958"/>
    <x v="17"/>
    <s v="UTC+3"/>
    <n v="3"/>
    <n v="0"/>
    <x v="64288"/>
    <x v="18"/>
    <x v="4"/>
  </r>
  <r>
    <n v="157801"/>
    <d v="2021-06-10T17:27:39"/>
    <n v="137423"/>
    <x v="572"/>
    <s v="UTC+2"/>
    <n v="2"/>
    <n v="1"/>
    <x v="64289"/>
    <x v="11"/>
    <x v="4"/>
  </r>
  <r>
    <n v="157797"/>
    <d v="2021-06-10T17:26:29"/>
    <n v="125345"/>
    <x v="308"/>
    <s v="UTC+4"/>
    <n v="4"/>
    <n v="-1"/>
    <x v="64290"/>
    <x v="0"/>
    <x v="4"/>
  </r>
  <r>
    <n v="157794"/>
    <d v="2021-06-10T17:24:09"/>
    <n v="274505"/>
    <x v="195"/>
    <s v="UTC+4"/>
    <n v="4"/>
    <n v="-1"/>
    <x v="64291"/>
    <x v="0"/>
    <x v="4"/>
  </r>
  <r>
    <n v="157792"/>
    <d v="2021-06-10T17:23:31"/>
    <n v="3680"/>
    <x v="63"/>
    <s v="UTC+2"/>
    <n v="2"/>
    <n v="1"/>
    <x v="64292"/>
    <x v="11"/>
    <x v="4"/>
  </r>
  <r>
    <n v="157787"/>
    <d v="2021-06-10T17:22:59"/>
    <n v="14197"/>
    <x v="34"/>
    <s v="UTC+2"/>
    <n v="2"/>
    <n v="1"/>
    <x v="64293"/>
    <x v="11"/>
    <x v="4"/>
  </r>
  <r>
    <n v="157786"/>
    <d v="2021-06-10T17:22:24"/>
    <n v="13176"/>
    <x v="123"/>
    <s v="UTC+1"/>
    <n v="1"/>
    <n v="2"/>
    <x v="64294"/>
    <x v="16"/>
    <x v="4"/>
  </r>
  <r>
    <n v="157781"/>
    <d v="2021-06-10T17:22:24"/>
    <n v="121112"/>
    <x v="757"/>
    <s v="UTC+5"/>
    <n v="5"/>
    <n v="-2"/>
    <x v="64295"/>
    <x v="1"/>
    <x v="4"/>
  </r>
  <r>
    <n v="157777"/>
    <d v="2021-06-10T17:20:40"/>
    <n v="233086"/>
    <x v="537"/>
    <s v="UTC+2"/>
    <n v="2"/>
    <n v="1"/>
    <x v="64296"/>
    <x v="11"/>
    <x v="4"/>
  </r>
  <r>
    <n v="157774"/>
    <d v="2021-06-10T17:20:40"/>
    <n v="223545"/>
    <x v="427"/>
    <s v="UTC+2"/>
    <n v="2"/>
    <n v="1"/>
    <x v="64296"/>
    <x v="11"/>
    <x v="4"/>
  </r>
  <r>
    <n v="157771"/>
    <d v="2021-06-10T17:20:05"/>
    <n v="186352"/>
    <x v="65"/>
    <s v="UTC+1"/>
    <n v="1"/>
    <n v="2"/>
    <x v="64191"/>
    <x v="16"/>
    <x v="4"/>
  </r>
  <r>
    <n v="157768"/>
    <d v="2021-06-10T17:20:05"/>
    <n v="124546"/>
    <x v="1025"/>
    <s v="UTC+5"/>
    <n v="5"/>
    <n v="-2"/>
    <x v="64297"/>
    <x v="1"/>
    <x v="4"/>
  </r>
  <r>
    <n v="157766"/>
    <d v="2021-06-10T17:19:30"/>
    <n v="223186"/>
    <x v="98"/>
    <s v="UTC+0"/>
    <n v="0"/>
    <n v="3"/>
    <x v="64192"/>
    <x v="13"/>
    <x v="4"/>
  </r>
  <r>
    <n v="157765"/>
    <d v="2021-06-10T17:19:30"/>
    <n v="135558"/>
    <x v="32"/>
    <s v="UTC+0"/>
    <n v="0"/>
    <n v="3"/>
    <x v="64192"/>
    <x v="13"/>
    <x v="4"/>
  </r>
  <r>
    <n v="157762"/>
    <d v="2021-06-10T17:18:20"/>
    <n v="1975"/>
    <x v="56"/>
    <s v="UTC+2"/>
    <n v="2"/>
    <n v="1"/>
    <x v="64298"/>
    <x v="11"/>
    <x v="4"/>
  </r>
  <r>
    <n v="157757"/>
    <d v="2021-06-10T17:17:45"/>
    <n v="174787"/>
    <x v="2"/>
    <s v="UTC+1"/>
    <n v="1"/>
    <n v="2"/>
    <x v="64193"/>
    <x v="16"/>
    <x v="4"/>
  </r>
  <r>
    <n v="157756"/>
    <d v="2021-06-10T17:17:45"/>
    <n v="111570"/>
    <x v="56"/>
    <s v="UTC+1"/>
    <n v="1"/>
    <n v="2"/>
    <x v="64193"/>
    <x v="16"/>
    <x v="4"/>
  </r>
  <r>
    <n v="157752"/>
    <d v="2021-06-10T17:16:00"/>
    <n v="308876"/>
    <x v="1843"/>
    <s v="UTC+2"/>
    <n v="2"/>
    <n v="1"/>
    <x v="64299"/>
    <x v="11"/>
    <x v="4"/>
  </r>
  <r>
    <n v="157747"/>
    <d v="2021-06-10T17:16:00"/>
    <n v="257829"/>
    <x v="148"/>
    <s v="UTC+2"/>
    <n v="2"/>
    <n v="1"/>
    <x v="64299"/>
    <x v="11"/>
    <x v="4"/>
  </r>
  <r>
    <n v="157746"/>
    <d v="2021-06-10T17:15:50"/>
    <n v="232850"/>
    <x v="62"/>
    <s v="UTC+1"/>
    <n v="1"/>
    <n v="2"/>
    <x v="64300"/>
    <x v="16"/>
    <x v="4"/>
  </r>
  <r>
    <n v="157741"/>
    <d v="2021-06-10T17:15:25"/>
    <n v="188482"/>
    <x v="346"/>
    <s v="UTC+1"/>
    <n v="1"/>
    <n v="2"/>
    <x v="64301"/>
    <x v="16"/>
    <x v="4"/>
  </r>
  <r>
    <n v="157740"/>
    <d v="2021-06-10T17:14:50"/>
    <n v="117899"/>
    <x v="358"/>
    <s v="UTC+0"/>
    <n v="0"/>
    <n v="3"/>
    <x v="64302"/>
    <x v="13"/>
    <x v="4"/>
  </r>
  <r>
    <n v="157735"/>
    <d v="2021-06-10T17:13:40"/>
    <n v="38458"/>
    <x v="66"/>
    <s v="UTC+2"/>
    <n v="2"/>
    <n v="1"/>
    <x v="64303"/>
    <x v="11"/>
    <x v="4"/>
  </r>
  <r>
    <n v="157733"/>
    <d v="2021-06-10T17:13:05"/>
    <n v="219499"/>
    <x v="283"/>
    <s v="UTC+1"/>
    <n v="1"/>
    <n v="2"/>
    <x v="64304"/>
    <x v="16"/>
    <x v="4"/>
  </r>
  <r>
    <n v="157728"/>
    <d v="2021-06-10T17:12:30"/>
    <n v="203493"/>
    <x v="29"/>
    <s v="UTC+8"/>
    <n v="8"/>
    <n v="-5"/>
    <x v="64305"/>
    <x v="3"/>
    <x v="4"/>
  </r>
  <r>
    <n v="157727"/>
    <d v="2021-06-10T17:11:55"/>
    <n v="255205"/>
    <x v="8"/>
    <s v="UTC+3"/>
    <n v="3"/>
    <n v="0"/>
    <x v="64306"/>
    <x v="18"/>
    <x v="4"/>
  </r>
  <r>
    <n v="157725"/>
    <d v="2021-06-10T17:11:20"/>
    <n v="245609"/>
    <x v="3998"/>
    <s v="UTC+2"/>
    <n v="2"/>
    <n v="1"/>
    <x v="64200"/>
    <x v="11"/>
    <x v="4"/>
  </r>
  <r>
    <n v="157721"/>
    <d v="2021-06-10T17:10:45"/>
    <n v="300137"/>
    <x v="568"/>
    <s v="UTC+1"/>
    <n v="1"/>
    <n v="2"/>
    <x v="64307"/>
    <x v="16"/>
    <x v="4"/>
  </r>
  <r>
    <n v="157718"/>
    <d v="2021-06-10T17:09:00"/>
    <n v="254948"/>
    <x v="1760"/>
    <s v="UTC+2"/>
    <n v="2"/>
    <n v="1"/>
    <x v="63947"/>
    <x v="11"/>
    <x v="4"/>
  </r>
  <r>
    <n v="157713"/>
    <d v="2021-06-10T17:09:00"/>
    <n v="2015"/>
    <x v="59"/>
    <s v="UTC+2"/>
    <n v="2"/>
    <n v="1"/>
    <x v="63947"/>
    <x v="11"/>
    <x v="4"/>
  </r>
  <r>
    <n v="157710"/>
    <d v="2021-06-10T17:07:51"/>
    <n v="259507"/>
    <x v="2155"/>
    <s v="UTC+0"/>
    <n v="0"/>
    <n v="3"/>
    <x v="64308"/>
    <x v="13"/>
    <x v="4"/>
  </r>
  <r>
    <n v="157708"/>
    <d v="2021-06-10T17:05:31"/>
    <n v="286937"/>
    <x v="246"/>
    <s v="UTC-4"/>
    <n v="-4"/>
    <n v="7"/>
    <x v="64112"/>
    <x v="9"/>
    <x v="3"/>
  </r>
  <r>
    <n v="157703"/>
    <d v="2021-06-10T17:04:56"/>
    <n v="232531"/>
    <x v="1700"/>
    <s v="UTC+3"/>
    <n v="3"/>
    <n v="0"/>
    <x v="64309"/>
    <x v="18"/>
    <x v="4"/>
  </r>
  <r>
    <n v="157702"/>
    <d v="2021-06-10T17:04:56"/>
    <n v="37588"/>
    <x v="308"/>
    <s v="UTC+3"/>
    <n v="3"/>
    <n v="0"/>
    <x v="64309"/>
    <x v="18"/>
    <x v="4"/>
  </r>
  <r>
    <n v="157701"/>
    <d v="2021-06-10T17:03:46"/>
    <n v="85095"/>
    <x v="240"/>
    <s v="UTC+1"/>
    <n v="1"/>
    <n v="2"/>
    <x v="64310"/>
    <x v="16"/>
    <x v="4"/>
  </r>
  <r>
    <n v="157699"/>
    <d v="2021-06-10T17:03:46"/>
    <n v="80738"/>
    <x v="708"/>
    <s v="UTC+1"/>
    <n v="1"/>
    <n v="2"/>
    <x v="64310"/>
    <x v="16"/>
    <x v="4"/>
  </r>
  <r>
    <n v="157696"/>
    <d v="2021-06-10T17:03:11"/>
    <n v="222818"/>
    <x v="777"/>
    <s v="UTC+0"/>
    <n v="0"/>
    <n v="3"/>
    <x v="64207"/>
    <x v="13"/>
    <x v="4"/>
  </r>
  <r>
    <n v="157691"/>
    <d v="2021-06-10T17:02:36"/>
    <n v="229115"/>
    <x v="631"/>
    <s v="UTC+3"/>
    <n v="3"/>
    <n v="0"/>
    <x v="64311"/>
    <x v="18"/>
    <x v="4"/>
  </r>
  <r>
    <n v="157686"/>
    <d v="2021-06-10T17:02:01"/>
    <n v="337325"/>
    <x v="19"/>
    <s v="UTC+2"/>
    <n v="2"/>
    <n v="1"/>
    <x v="64312"/>
    <x v="11"/>
    <x v="4"/>
  </r>
  <r>
    <n v="157685"/>
    <d v="2021-06-10T17:02:01"/>
    <n v="271940"/>
    <x v="47"/>
    <s v="UTC+2"/>
    <n v="2"/>
    <n v="1"/>
    <x v="64312"/>
    <x v="11"/>
    <x v="4"/>
  </r>
  <r>
    <n v="157681"/>
    <d v="2021-06-10T17:01:26"/>
    <n v="270692"/>
    <x v="346"/>
    <s v="UTC+5"/>
    <n v="5"/>
    <n v="-2"/>
    <x v="64313"/>
    <x v="1"/>
    <x v="4"/>
  </r>
  <r>
    <n v="157678"/>
    <d v="2021-06-10T17:01:26"/>
    <n v="227129"/>
    <x v="724"/>
    <s v="UTC+1"/>
    <n v="1"/>
    <n v="2"/>
    <x v="64314"/>
    <x v="16"/>
    <x v="4"/>
  </r>
  <r>
    <n v="157677"/>
    <d v="2021-06-10T17:01:26"/>
    <n v="138469"/>
    <x v="201"/>
    <s v="UTC+1"/>
    <n v="1"/>
    <n v="2"/>
    <x v="64314"/>
    <x v="16"/>
    <x v="4"/>
  </r>
  <r>
    <n v="157672"/>
    <d v="2021-06-10T17:01:26"/>
    <n v="14877"/>
    <x v="364"/>
    <s v="UTC+1"/>
    <n v="1"/>
    <n v="2"/>
    <x v="64314"/>
    <x v="16"/>
    <x v="4"/>
  </r>
  <r>
    <n v="157669"/>
    <d v="2021-06-10T16:59:41"/>
    <n v="149180"/>
    <x v="2"/>
    <s v="UTC+2"/>
    <n v="2"/>
    <n v="1"/>
    <x v="64315"/>
    <x v="18"/>
    <x v="4"/>
  </r>
  <r>
    <n v="157664"/>
    <d v="2021-06-10T16:59:41"/>
    <n v="92223"/>
    <x v="287"/>
    <s v="UTC+2"/>
    <n v="2"/>
    <n v="1"/>
    <x v="64315"/>
    <x v="18"/>
    <x v="4"/>
  </r>
  <r>
    <n v="157662"/>
    <d v="2021-06-10T16:59:06"/>
    <n v="270852"/>
    <x v="2485"/>
    <s v="UTC+1"/>
    <n v="1"/>
    <n v="2"/>
    <x v="64316"/>
    <x v="11"/>
    <x v="4"/>
  </r>
  <r>
    <n v="157659"/>
    <d v="2021-06-10T16:59:06"/>
    <n v="117510"/>
    <x v="896"/>
    <s v="UTC+1"/>
    <n v="1"/>
    <n v="2"/>
    <x v="64316"/>
    <x v="11"/>
    <x v="4"/>
  </r>
  <r>
    <n v="157654"/>
    <d v="2021-06-10T16:57:56"/>
    <n v="155437"/>
    <x v="189"/>
    <s v="UTC+3"/>
    <n v="3"/>
    <n v="0"/>
    <x v="64210"/>
    <x v="0"/>
    <x v="4"/>
  </r>
  <r>
    <n v="157650"/>
    <d v="2021-06-10T16:56:12"/>
    <n v="251085"/>
    <x v="966"/>
    <s v="UTC+4"/>
    <n v="4"/>
    <n v="-1"/>
    <x v="64317"/>
    <x v="1"/>
    <x v="4"/>
  </r>
  <r>
    <n v="157646"/>
    <d v="2021-06-10T16:55:37"/>
    <n v="343273"/>
    <x v="29"/>
    <s v="UTC+3"/>
    <n v="3"/>
    <n v="0"/>
    <x v="64318"/>
    <x v="0"/>
    <x v="4"/>
  </r>
  <r>
    <n v="157642"/>
    <d v="2021-06-10T16:55:02"/>
    <n v="255513"/>
    <x v="56"/>
    <s v="UTC+2"/>
    <n v="2"/>
    <n v="1"/>
    <x v="64319"/>
    <x v="18"/>
    <x v="4"/>
  </r>
  <r>
    <n v="157640"/>
    <d v="2021-06-10T16:52:42"/>
    <n v="92586"/>
    <x v="88"/>
    <s v="UTC+2"/>
    <n v="2"/>
    <n v="1"/>
    <x v="64320"/>
    <x v="18"/>
    <x v="4"/>
  </r>
  <r>
    <n v="157638"/>
    <d v="2021-06-10T16:52:07"/>
    <n v="292823"/>
    <x v="597"/>
    <s v="UTC+1"/>
    <n v="1"/>
    <n v="2"/>
    <x v="64321"/>
    <x v="11"/>
    <x v="4"/>
  </r>
  <r>
    <n v="157636"/>
    <d v="2021-06-10T16:52:07"/>
    <n v="257885"/>
    <x v="565"/>
    <s v="UTC+1"/>
    <n v="1"/>
    <n v="2"/>
    <x v="64321"/>
    <x v="11"/>
    <x v="4"/>
  </r>
  <r>
    <n v="157635"/>
    <d v="2021-06-10T16:52:07"/>
    <n v="133121"/>
    <x v="2295"/>
    <s v="UTC+1"/>
    <n v="1"/>
    <n v="2"/>
    <x v="64321"/>
    <x v="11"/>
    <x v="4"/>
  </r>
  <r>
    <n v="157631"/>
    <d v="2021-06-10T16:50:22"/>
    <n v="33222"/>
    <x v="148"/>
    <s v="UTC+2"/>
    <n v="2"/>
    <n v="1"/>
    <x v="64322"/>
    <x v="18"/>
    <x v="4"/>
  </r>
  <r>
    <n v="157627"/>
    <d v="2021-06-10T16:50:22"/>
    <n v="4533"/>
    <x v="56"/>
    <s v="UTC+2"/>
    <n v="2"/>
    <n v="1"/>
    <x v="64322"/>
    <x v="18"/>
    <x v="4"/>
  </r>
  <r>
    <n v="157625"/>
    <d v="2021-06-10T16:49:47"/>
    <n v="73198"/>
    <x v="948"/>
    <s v="UTC+5"/>
    <n v="5"/>
    <n v="-2"/>
    <x v="64323"/>
    <x v="19"/>
    <x v="4"/>
  </r>
  <r>
    <n v="157622"/>
    <d v="2021-06-10T16:48:37"/>
    <n v="284109"/>
    <x v="88"/>
    <s v="UTC+7"/>
    <n v="7"/>
    <n v="-4"/>
    <x v="64324"/>
    <x v="3"/>
    <x v="4"/>
  </r>
  <r>
    <n v="157621"/>
    <d v="2021-06-10T16:48:37"/>
    <n v="249770"/>
    <x v="291"/>
    <s v="UTC+3"/>
    <n v="3"/>
    <n v="0"/>
    <x v="64325"/>
    <x v="0"/>
    <x v="4"/>
  </r>
  <r>
    <n v="157618"/>
    <d v="2021-06-10T16:48:02"/>
    <n v="325838"/>
    <x v="59"/>
    <s v="UTC+2"/>
    <n v="2"/>
    <n v="1"/>
    <x v="64326"/>
    <x v="18"/>
    <x v="4"/>
  </r>
  <r>
    <n v="157616"/>
    <d v="2021-06-10T16:48:02"/>
    <n v="295832"/>
    <x v="19"/>
    <s v="UTC+6"/>
    <n v="6"/>
    <n v="-3"/>
    <x v="64327"/>
    <x v="20"/>
    <x v="4"/>
  </r>
  <r>
    <n v="157614"/>
    <d v="2021-06-10T16:48:02"/>
    <n v="277106"/>
    <x v="1377"/>
    <s v="UTC+2"/>
    <n v="2"/>
    <n v="1"/>
    <x v="64326"/>
    <x v="18"/>
    <x v="4"/>
  </r>
  <r>
    <n v="157610"/>
    <d v="2021-06-10T16:48:02"/>
    <n v="214118"/>
    <x v="649"/>
    <s v="UTC+2"/>
    <n v="2"/>
    <n v="1"/>
    <x v="64326"/>
    <x v="18"/>
    <x v="4"/>
  </r>
  <r>
    <n v="157606"/>
    <d v="2021-06-10T16:48:02"/>
    <n v="140690"/>
    <x v="98"/>
    <s v="UTC+6"/>
    <n v="6"/>
    <n v="-3"/>
    <x v="64327"/>
    <x v="20"/>
    <x v="4"/>
  </r>
  <r>
    <n v="157601"/>
    <d v="2021-06-10T16:48:02"/>
    <n v="11137"/>
    <x v="56"/>
    <s v="UTC+2"/>
    <n v="2"/>
    <n v="1"/>
    <x v="64326"/>
    <x v="18"/>
    <x v="4"/>
  </r>
  <r>
    <n v="157599"/>
    <d v="2021-06-10T16:46:52"/>
    <n v="146276"/>
    <x v="1486"/>
    <s v="UTC+0"/>
    <n v="0"/>
    <n v="3"/>
    <x v="64328"/>
    <x v="16"/>
    <x v="4"/>
  </r>
  <r>
    <n v="157596"/>
    <d v="2021-06-10T16:45:42"/>
    <n v="318327"/>
    <x v="192"/>
    <s v="UTC+2"/>
    <n v="2"/>
    <n v="1"/>
    <x v="64329"/>
    <x v="18"/>
    <x v="4"/>
  </r>
  <r>
    <n v="157594"/>
    <d v="2021-06-10T16:44:33"/>
    <n v="63017"/>
    <x v="43"/>
    <s v="UTC+4"/>
    <n v="4"/>
    <n v="-1"/>
    <x v="64330"/>
    <x v="1"/>
    <x v="4"/>
  </r>
  <r>
    <n v="157589"/>
    <d v="2021-06-10T16:43:58"/>
    <n v="173491"/>
    <x v="98"/>
    <s v="UTC+3"/>
    <n v="3"/>
    <n v="0"/>
    <x v="64331"/>
    <x v="0"/>
    <x v="4"/>
  </r>
  <r>
    <n v="157585"/>
    <d v="2021-06-10T16:42:48"/>
    <n v="193298"/>
    <x v="56"/>
    <s v="UTC+1"/>
    <n v="1"/>
    <n v="2"/>
    <x v="64332"/>
    <x v="11"/>
    <x v="4"/>
  </r>
  <r>
    <n v="157580"/>
    <d v="2021-06-10T16:42:14"/>
    <n v="159069"/>
    <x v="121"/>
    <s v="UTC+3"/>
    <n v="3"/>
    <n v="0"/>
    <x v="64333"/>
    <x v="0"/>
    <x v="4"/>
  </r>
  <r>
    <n v="157579"/>
    <d v="2021-06-10T16:42:13"/>
    <n v="86876"/>
    <x v="137"/>
    <s v="UTC+8"/>
    <n v="8"/>
    <n v="-5"/>
    <x v="64334"/>
    <x v="2"/>
    <x v="4"/>
  </r>
  <r>
    <n v="157574"/>
    <d v="2021-06-10T16:42:13"/>
    <n v="17596"/>
    <x v="0"/>
    <s v="UTC+0"/>
    <n v="0"/>
    <n v="3"/>
    <x v="64335"/>
    <x v="16"/>
    <x v="4"/>
  </r>
  <r>
    <n v="157570"/>
    <d v="2021-06-10T16:41:03"/>
    <n v="236284"/>
    <x v="700"/>
    <s v="UTC+2"/>
    <n v="2"/>
    <n v="1"/>
    <x v="64336"/>
    <x v="18"/>
    <x v="4"/>
  </r>
  <r>
    <n v="157568"/>
    <d v="2021-06-10T16:41:03"/>
    <n v="166635"/>
    <x v="18"/>
    <s v="UTC+2"/>
    <n v="2"/>
    <n v="1"/>
    <x v="64336"/>
    <x v="18"/>
    <x v="4"/>
  </r>
  <r>
    <n v="157565"/>
    <d v="2021-06-10T16:40:28"/>
    <n v="10970"/>
    <x v="31"/>
    <s v="UTC+5"/>
    <n v="5"/>
    <n v="-2"/>
    <x v="64337"/>
    <x v="19"/>
    <x v="4"/>
  </r>
  <r>
    <n v="157564"/>
    <d v="2021-06-10T16:38:43"/>
    <n v="109295"/>
    <x v="1932"/>
    <s v="UTC+2"/>
    <n v="2"/>
    <n v="1"/>
    <x v="64338"/>
    <x v="18"/>
    <x v="4"/>
  </r>
  <r>
    <n v="157560"/>
    <d v="2021-06-10T16:37:26"/>
    <n v="295446"/>
    <x v="575"/>
    <s v="UTC+2"/>
    <n v="2"/>
    <n v="1"/>
    <x v="64339"/>
    <x v="18"/>
    <x v="4"/>
  </r>
  <r>
    <n v="157557"/>
    <d v="2021-06-10T16:34:38"/>
    <n v="48596"/>
    <x v="447"/>
    <s v="UTC+3"/>
    <n v="3"/>
    <n v="0"/>
    <x v="64340"/>
    <x v="0"/>
    <x v="4"/>
  </r>
  <r>
    <n v="157554"/>
    <d v="2021-06-10T16:34:34"/>
    <n v="120966"/>
    <x v="3447"/>
    <s v="UTC+2"/>
    <n v="2"/>
    <n v="1"/>
    <x v="64341"/>
    <x v="18"/>
    <x v="4"/>
  </r>
  <r>
    <n v="157551"/>
    <d v="2021-06-10T16:34:05"/>
    <n v="291174"/>
    <x v="30"/>
    <s v="UTC+1"/>
    <n v="1"/>
    <n v="2"/>
    <x v="64342"/>
    <x v="11"/>
    <x v="4"/>
  </r>
  <r>
    <n v="157548"/>
    <d v="2021-06-10T16:32:53"/>
    <n v="59589"/>
    <x v="56"/>
    <s v="UTC+8"/>
    <n v="8"/>
    <n v="-5"/>
    <x v="64343"/>
    <x v="2"/>
    <x v="4"/>
  </r>
  <r>
    <n v="157544"/>
    <d v="2021-06-10T16:30:34"/>
    <n v="141211"/>
    <x v="56"/>
    <s v="UTC+0"/>
    <n v="0"/>
    <n v="3"/>
    <x v="64229"/>
    <x v="16"/>
    <x v="4"/>
  </r>
  <r>
    <n v="157542"/>
    <d v="2021-06-10T16:29:59"/>
    <n v="81386"/>
    <x v="2195"/>
    <s v="UTC+3"/>
    <n v="3"/>
    <n v="0"/>
    <x v="64344"/>
    <x v="0"/>
    <x v="4"/>
  </r>
  <r>
    <n v="157538"/>
    <d v="2021-06-10T16:29:24"/>
    <n v="144014"/>
    <x v="750"/>
    <s v="UTC+2"/>
    <n v="2"/>
    <n v="1"/>
    <x v="64232"/>
    <x v="18"/>
    <x v="4"/>
  </r>
  <r>
    <n v="157537"/>
    <d v="2021-06-10T16:29:24"/>
    <n v="90689"/>
    <x v="346"/>
    <s v="UTC+2"/>
    <n v="2"/>
    <n v="1"/>
    <x v="64232"/>
    <x v="18"/>
    <x v="4"/>
  </r>
  <r>
    <n v="157533"/>
    <d v="2021-06-10T16:28:49"/>
    <n v="32670"/>
    <x v="59"/>
    <s v="UTC+1"/>
    <n v="1"/>
    <n v="2"/>
    <x v="64234"/>
    <x v="11"/>
    <x v="4"/>
  </r>
  <r>
    <n v="157530"/>
    <d v="2021-06-10T16:28:14"/>
    <n v="98190"/>
    <x v="7"/>
    <s v="UTC+0"/>
    <n v="0"/>
    <n v="3"/>
    <x v="64235"/>
    <x v="16"/>
    <x v="4"/>
  </r>
  <r>
    <n v="157527"/>
    <d v="2021-06-10T16:27:39"/>
    <n v="130536"/>
    <x v="2828"/>
    <s v="UTC+3"/>
    <n v="3"/>
    <n v="0"/>
    <x v="64345"/>
    <x v="0"/>
    <x v="4"/>
  </r>
  <r>
    <n v="157524"/>
    <d v="2021-06-10T16:25:19"/>
    <n v="312985"/>
    <x v="75"/>
    <s v="UTC+3"/>
    <n v="3"/>
    <n v="0"/>
    <x v="64346"/>
    <x v="0"/>
    <x v="4"/>
  </r>
  <r>
    <n v="157521"/>
    <d v="2021-06-10T16:24:44"/>
    <n v="299441"/>
    <x v="3388"/>
    <s v="UTC+2"/>
    <n v="2"/>
    <n v="1"/>
    <x v="64347"/>
    <x v="18"/>
    <x v="4"/>
  </r>
  <r>
    <n v="157519"/>
    <d v="2021-06-10T16:24:44"/>
    <n v="266405"/>
    <x v="16"/>
    <s v="UTC+2"/>
    <n v="2"/>
    <n v="1"/>
    <x v="64347"/>
    <x v="18"/>
    <x v="4"/>
  </r>
  <r>
    <n v="157517"/>
    <d v="2021-06-10T16:24:09"/>
    <n v="91656"/>
    <x v="328"/>
    <s v="UTC+1"/>
    <n v="1"/>
    <n v="2"/>
    <x v="64238"/>
    <x v="11"/>
    <x v="4"/>
  </r>
  <r>
    <n v="157516"/>
    <d v="2021-06-10T16:23:34"/>
    <n v="17741"/>
    <x v="4694"/>
    <s v="UTC+4"/>
    <n v="4"/>
    <n v="-1"/>
    <x v="64348"/>
    <x v="1"/>
    <x v="4"/>
  </r>
  <r>
    <n v="157513"/>
    <d v="2021-06-10T16:23:31"/>
    <n v="38708"/>
    <x v="1813"/>
    <s v="UTC+3"/>
    <n v="3"/>
    <n v="0"/>
    <x v="64054"/>
    <x v="0"/>
    <x v="4"/>
  </r>
  <r>
    <n v="157510"/>
    <d v="2021-06-10T16:22:24"/>
    <n v="110992"/>
    <x v="1120"/>
    <s v="UTC+2"/>
    <n v="2"/>
    <n v="1"/>
    <x v="64349"/>
    <x v="18"/>
    <x v="4"/>
  </r>
  <r>
    <n v="157506"/>
    <d v="2021-06-10T16:21:49"/>
    <n v="322578"/>
    <x v="208"/>
    <s v="UTC+1"/>
    <n v="1"/>
    <n v="2"/>
    <x v="64350"/>
    <x v="11"/>
    <x v="4"/>
  </r>
  <r>
    <n v="157501"/>
    <d v="2021-06-10T16:21:49"/>
    <n v="142176"/>
    <x v="46"/>
    <s v="UTC+1"/>
    <n v="1"/>
    <n v="2"/>
    <x v="64350"/>
    <x v="11"/>
    <x v="4"/>
  </r>
  <r>
    <n v="157496"/>
    <d v="2021-06-10T16:21:49"/>
    <n v="114864"/>
    <x v="878"/>
    <s v="UTC+1"/>
    <n v="1"/>
    <n v="2"/>
    <x v="64350"/>
    <x v="11"/>
    <x v="4"/>
  </r>
  <r>
    <n v="157493"/>
    <d v="2021-06-10T16:21:14"/>
    <n v="287706"/>
    <x v="409"/>
    <s v="UTC+0"/>
    <n v="0"/>
    <n v="3"/>
    <x v="64241"/>
    <x v="16"/>
    <x v="4"/>
  </r>
  <r>
    <n v="157492"/>
    <d v="2021-06-10T16:20:40"/>
    <n v="97073"/>
    <x v="203"/>
    <s v="UTC+3"/>
    <n v="3"/>
    <n v="0"/>
    <x v="64351"/>
    <x v="0"/>
    <x v="4"/>
  </r>
  <r>
    <n v="157488"/>
    <d v="2021-06-10T16:20:05"/>
    <n v="77594"/>
    <x v="56"/>
    <s v="UTC+2"/>
    <n v="2"/>
    <n v="1"/>
    <x v="64352"/>
    <x v="18"/>
    <x v="4"/>
  </r>
  <r>
    <n v="157484"/>
    <d v="2021-06-10T16:18:20"/>
    <n v="270454"/>
    <x v="75"/>
    <s v="UTC+3"/>
    <n v="3"/>
    <n v="0"/>
    <x v="64353"/>
    <x v="0"/>
    <x v="4"/>
  </r>
  <r>
    <n v="157481"/>
    <d v="2021-06-10T16:18:20"/>
    <n v="139550"/>
    <x v="34"/>
    <s v="UTC+3"/>
    <n v="3"/>
    <n v="0"/>
    <x v="64353"/>
    <x v="0"/>
    <x v="4"/>
  </r>
  <r>
    <n v="157478"/>
    <d v="2021-06-10T16:18:20"/>
    <n v="57241"/>
    <x v="52"/>
    <s v="UTC-5"/>
    <n v="-5"/>
    <n v="8"/>
    <x v="64354"/>
    <x v="9"/>
    <x v="3"/>
  </r>
  <r>
    <n v="157476"/>
    <d v="2021-06-10T16:17:10"/>
    <n v="333251"/>
    <x v="78"/>
    <s v="UTC+1"/>
    <n v="1"/>
    <n v="2"/>
    <x v="64355"/>
    <x v="11"/>
    <x v="4"/>
  </r>
  <r>
    <n v="157471"/>
    <d v="2021-06-10T16:17:10"/>
    <n v="194565"/>
    <x v="1797"/>
    <s v="UTC+1"/>
    <n v="1"/>
    <n v="2"/>
    <x v="64355"/>
    <x v="11"/>
    <x v="4"/>
  </r>
  <r>
    <n v="157467"/>
    <d v="2021-06-10T16:15:25"/>
    <n v="206536"/>
    <x v="369"/>
    <s v="UTC+2"/>
    <n v="2"/>
    <n v="1"/>
    <x v="64356"/>
    <x v="18"/>
    <x v="4"/>
  </r>
  <r>
    <n v="157466"/>
    <d v="2021-06-10T16:13:05"/>
    <n v="102014"/>
    <x v="75"/>
    <s v="UTC+2"/>
    <n v="2"/>
    <n v="1"/>
    <x v="64357"/>
    <x v="18"/>
    <x v="4"/>
  </r>
  <r>
    <n v="157463"/>
    <d v="2021-06-10T16:12:30"/>
    <n v="32924"/>
    <x v="47"/>
    <s v="UTC+1"/>
    <n v="1"/>
    <n v="2"/>
    <x v="64358"/>
    <x v="11"/>
    <x v="4"/>
  </r>
  <r>
    <n v="157459"/>
    <d v="2021-06-10T16:11:55"/>
    <n v="321774"/>
    <x v="148"/>
    <s v="UTC+0"/>
    <n v="0"/>
    <n v="3"/>
    <x v="64359"/>
    <x v="16"/>
    <x v="4"/>
  </r>
  <r>
    <n v="157457"/>
    <d v="2021-06-10T16:11:20"/>
    <n v="149323"/>
    <x v="2"/>
    <s v="UTC+3"/>
    <n v="3"/>
    <n v="0"/>
    <x v="64360"/>
    <x v="0"/>
    <x v="4"/>
  </r>
  <r>
    <n v="157454"/>
    <d v="2021-06-10T16:11:20"/>
    <n v="124217"/>
    <x v="59"/>
    <s v="UTC+3"/>
    <n v="3"/>
    <n v="0"/>
    <x v="64360"/>
    <x v="0"/>
    <x v="4"/>
  </r>
  <r>
    <n v="157452"/>
    <d v="2021-06-10T16:10:45"/>
    <n v="107966"/>
    <x v="3379"/>
    <s v="UTC+2"/>
    <n v="2"/>
    <n v="1"/>
    <x v="64361"/>
    <x v="18"/>
    <x v="4"/>
  </r>
  <r>
    <n v="157450"/>
    <d v="2021-06-10T16:09:36"/>
    <n v="70061"/>
    <x v="56"/>
    <s v="UTC+1"/>
    <n v="1"/>
    <n v="2"/>
    <x v="64362"/>
    <x v="11"/>
    <x v="4"/>
  </r>
  <r>
    <n v="157449"/>
    <d v="2021-06-10T16:09:35"/>
    <n v="241822"/>
    <x v="669"/>
    <s v="UTC+0"/>
    <n v="0"/>
    <n v="3"/>
    <x v="64363"/>
    <x v="16"/>
    <x v="4"/>
  </r>
  <r>
    <n v="157444"/>
    <d v="2021-06-10T16:09:00"/>
    <n v="135251"/>
    <x v="201"/>
    <s v="UTC+3"/>
    <n v="3"/>
    <n v="0"/>
    <x v="64249"/>
    <x v="0"/>
    <x v="4"/>
  </r>
  <r>
    <n v="157442"/>
    <d v="2021-06-10T16:07:16"/>
    <n v="274477"/>
    <x v="3043"/>
    <s v="UTC+0"/>
    <n v="0"/>
    <n v="3"/>
    <x v="64364"/>
    <x v="16"/>
    <x v="4"/>
  </r>
  <r>
    <n v="157441"/>
    <d v="2021-06-10T16:06:41"/>
    <n v="202725"/>
    <x v="741"/>
    <s v="UTC+3"/>
    <n v="3"/>
    <n v="0"/>
    <x v="64365"/>
    <x v="0"/>
    <x v="4"/>
  </r>
  <r>
    <n v="157440"/>
    <d v="2021-06-10T16:06:06"/>
    <n v="154552"/>
    <x v="865"/>
    <s v="UTC+2"/>
    <n v="2"/>
    <n v="1"/>
    <x v="64366"/>
    <x v="18"/>
    <x v="4"/>
  </r>
  <r>
    <n v="157435"/>
    <d v="2021-06-10T16:06:06"/>
    <n v="66626"/>
    <x v="1763"/>
    <s v="UTC+2"/>
    <n v="2"/>
    <n v="1"/>
    <x v="64366"/>
    <x v="18"/>
    <x v="4"/>
  </r>
  <r>
    <n v="157434"/>
    <d v="2021-06-10T16:05:31"/>
    <n v="135130"/>
    <x v="115"/>
    <s v="UTC+1"/>
    <n v="1"/>
    <n v="2"/>
    <x v="64367"/>
    <x v="11"/>
    <x v="4"/>
  </r>
  <r>
    <n v="157430"/>
    <d v="2021-06-10T16:05:31"/>
    <n v="122436"/>
    <x v="482"/>
    <s v="UTC+1"/>
    <n v="1"/>
    <n v="2"/>
    <x v="64367"/>
    <x v="11"/>
    <x v="4"/>
  </r>
  <r>
    <n v="157427"/>
    <d v="2021-06-10T16:04:21"/>
    <n v="147238"/>
    <x v="52"/>
    <s v="UTC+3"/>
    <n v="3"/>
    <n v="0"/>
    <x v="64368"/>
    <x v="0"/>
    <x v="4"/>
  </r>
  <r>
    <n v="157424"/>
    <d v="2021-06-10T16:03:11"/>
    <n v="156017"/>
    <x v="2"/>
    <s v="UTC+1"/>
    <n v="1"/>
    <n v="2"/>
    <x v="64369"/>
    <x v="11"/>
    <x v="4"/>
  </r>
  <r>
    <n v="157420"/>
    <d v="2021-06-10T16:02:01"/>
    <n v="234944"/>
    <x v="3901"/>
    <s v="UTC+3"/>
    <n v="3"/>
    <n v="0"/>
    <x v="64370"/>
    <x v="0"/>
    <x v="4"/>
  </r>
  <r>
    <n v="157416"/>
    <d v="2021-06-10T16:01:26"/>
    <n v="94176"/>
    <x v="2706"/>
    <s v="UTC+2"/>
    <n v="2"/>
    <n v="1"/>
    <x v="64371"/>
    <x v="18"/>
    <x v="4"/>
  </r>
  <r>
    <n v="157415"/>
    <d v="2021-06-10T16:01:26"/>
    <n v="265704"/>
    <x v="318"/>
    <s v="UTC+2"/>
    <n v="2"/>
    <n v="1"/>
    <x v="64371"/>
    <x v="18"/>
    <x v="4"/>
  </r>
  <r>
    <n v="157410"/>
    <d v="2021-06-10T16:01:26"/>
    <n v="248039"/>
    <x v="1142"/>
    <s v="UTC+2"/>
    <n v="2"/>
    <n v="1"/>
    <x v="64371"/>
    <x v="18"/>
    <x v="4"/>
  </r>
  <r>
    <n v="157407"/>
    <d v="2021-06-10T16:01:26"/>
    <n v="88895"/>
    <x v="192"/>
    <s v="UTC+2"/>
    <n v="2"/>
    <n v="1"/>
    <x v="64371"/>
    <x v="18"/>
    <x v="4"/>
  </r>
  <r>
    <n v="157406"/>
    <d v="2021-06-10T16:01:26"/>
    <n v="50265"/>
    <x v="1459"/>
    <s v="UTC+2"/>
    <n v="2"/>
    <n v="1"/>
    <x v="64371"/>
    <x v="18"/>
    <x v="4"/>
  </r>
  <r>
    <n v="157405"/>
    <d v="2021-06-10T16:01:26"/>
    <n v="4893"/>
    <x v="238"/>
    <s v="UTC+2"/>
    <n v="2"/>
    <n v="1"/>
    <x v="64371"/>
    <x v="18"/>
    <x v="4"/>
  </r>
  <r>
    <n v="157402"/>
    <d v="2021-06-10T16:00:51"/>
    <n v="57566"/>
    <x v="46"/>
    <s v="UTC+1"/>
    <n v="1"/>
    <n v="2"/>
    <x v="64255"/>
    <x v="11"/>
    <x v="4"/>
  </r>
  <r>
    <n v="157401"/>
    <d v="2021-06-10T16:00:16"/>
    <n v="77286"/>
    <x v="1502"/>
    <s v="UTC+4"/>
    <n v="4"/>
    <n v="-1"/>
    <x v="64372"/>
    <x v="1"/>
    <x v="4"/>
  </r>
  <r>
    <n v="157396"/>
    <d v="2021-06-10T16:00:16"/>
    <n v="251597"/>
    <x v="564"/>
    <s v="UTC+0"/>
    <n v="0"/>
    <n v="3"/>
    <x v="64155"/>
    <x v="16"/>
    <x v="4"/>
  </r>
  <r>
    <n v="157391"/>
    <d v="2021-06-10T15:58:31"/>
    <n v="321367"/>
    <x v="1892"/>
    <s v="UTC+1"/>
    <n v="1"/>
    <n v="2"/>
    <x v="64373"/>
    <x v="18"/>
    <x v="4"/>
  </r>
  <r>
    <n v="157386"/>
    <d v="2021-06-10T15:58:31"/>
    <n v="126247"/>
    <x v="30"/>
    <s v="UTC+1"/>
    <n v="1"/>
    <n v="2"/>
    <x v="64373"/>
    <x v="18"/>
    <x v="4"/>
  </r>
  <r>
    <n v="157384"/>
    <d v="2021-06-10T15:57:36"/>
    <n v="219603"/>
    <x v="2"/>
    <s v="UTC+0"/>
    <n v="0"/>
    <n v="3"/>
    <x v="64374"/>
    <x v="11"/>
    <x v="4"/>
  </r>
  <r>
    <n v="157379"/>
    <d v="2021-06-10T15:57:21"/>
    <n v="245621"/>
    <x v="1318"/>
    <s v="UTC+3"/>
    <n v="3"/>
    <n v="0"/>
    <x v="64375"/>
    <x v="1"/>
    <x v="4"/>
  </r>
  <r>
    <n v="157376"/>
    <d v="2021-06-10T15:57:21"/>
    <n v="233328"/>
    <x v="88"/>
    <s v="UTC+7"/>
    <n v="7"/>
    <n v="-4"/>
    <x v="64376"/>
    <x v="2"/>
    <x v="4"/>
  </r>
  <r>
    <n v="157371"/>
    <d v="2021-06-10T15:56:47"/>
    <n v="51909"/>
    <x v="4365"/>
    <s v="UTC+2"/>
    <n v="2"/>
    <n v="1"/>
    <x v="64377"/>
    <x v="0"/>
    <x v="4"/>
  </r>
  <r>
    <n v="157366"/>
    <d v="2021-06-10T15:55:37"/>
    <n v="41193"/>
    <x v="18"/>
    <s v="UTC+0"/>
    <n v="0"/>
    <n v="3"/>
    <x v="64378"/>
    <x v="11"/>
    <x v="4"/>
  </r>
  <r>
    <n v="157363"/>
    <d v="2021-06-10T15:53:52"/>
    <n v="248769"/>
    <x v="580"/>
    <s v="UTC+1"/>
    <n v="1"/>
    <n v="2"/>
    <x v="64261"/>
    <x v="18"/>
    <x v="4"/>
  </r>
  <r>
    <n v="157362"/>
    <d v="2021-06-10T15:53:52"/>
    <n v="161540"/>
    <x v="523"/>
    <s v="UTC+1"/>
    <n v="1"/>
    <n v="2"/>
    <x v="64261"/>
    <x v="18"/>
    <x v="4"/>
  </r>
  <r>
    <n v="157357"/>
    <d v="2021-06-10T15:53:17"/>
    <n v="242846"/>
    <x v="62"/>
    <s v="UTC+4"/>
    <n v="4"/>
    <n v="-1"/>
    <x v="64379"/>
    <x v="19"/>
    <x v="4"/>
  </r>
  <r>
    <n v="157356"/>
    <d v="2021-06-10T15:52:42"/>
    <n v="281318"/>
    <x v="2"/>
    <s v="UTC+3"/>
    <n v="3"/>
    <n v="0"/>
    <x v="64380"/>
    <x v="1"/>
    <x v="4"/>
  </r>
  <r>
    <n v="157355"/>
    <d v="2021-06-10T15:50:57"/>
    <n v="343942"/>
    <x v="278"/>
    <s v="UTC+12"/>
    <n v="12"/>
    <n v="-9"/>
    <x v="64381"/>
    <x v="22"/>
    <x v="4"/>
  </r>
  <r>
    <n v="157351"/>
    <d v="2021-06-10T15:49:47"/>
    <n v="244061"/>
    <x v="749"/>
    <s v="UTC+2"/>
    <n v="2"/>
    <n v="1"/>
    <x v="64382"/>
    <x v="0"/>
    <x v="4"/>
  </r>
  <r>
    <n v="157347"/>
    <d v="2021-06-10T15:49:47"/>
    <n v="206674"/>
    <x v="633"/>
    <s v="UTC+2"/>
    <n v="2"/>
    <n v="1"/>
    <x v="64382"/>
    <x v="0"/>
    <x v="4"/>
  </r>
  <r>
    <n v="157345"/>
    <d v="2021-06-10T15:49:12"/>
    <n v="173505"/>
    <x v="2"/>
    <s v="UTC+1"/>
    <n v="1"/>
    <n v="2"/>
    <x v="64264"/>
    <x v="18"/>
    <x v="4"/>
  </r>
  <r>
    <n v="157342"/>
    <d v="2021-06-10T15:48:37"/>
    <n v="166754"/>
    <x v="98"/>
    <s v="UTC+0"/>
    <n v="0"/>
    <n v="3"/>
    <x v="64265"/>
    <x v="11"/>
    <x v="4"/>
  </r>
  <r>
    <n v="157338"/>
    <d v="2021-06-10T15:48:02"/>
    <n v="345784"/>
    <x v="98"/>
    <s v="UTC+3"/>
    <n v="3"/>
    <n v="0"/>
    <x v="64383"/>
    <x v="1"/>
    <x v="4"/>
  </r>
  <r>
    <n v="157336"/>
    <d v="2021-06-10T15:47:27"/>
    <n v="349465"/>
    <x v="164"/>
    <s v="UTC+6"/>
    <n v="6"/>
    <n v="-3"/>
    <x v="64384"/>
    <x v="3"/>
    <x v="4"/>
  </r>
  <r>
    <n v="157331"/>
    <d v="2021-06-10T15:47:27"/>
    <n v="268261"/>
    <x v="16"/>
    <s v="UTC+2"/>
    <n v="2"/>
    <n v="1"/>
    <x v="64385"/>
    <x v="0"/>
    <x v="4"/>
  </r>
  <r>
    <n v="157328"/>
    <d v="2021-06-10T15:46:34"/>
    <n v="46914"/>
    <x v="7"/>
    <s v="UTC+1"/>
    <n v="1"/>
    <n v="2"/>
    <x v="64386"/>
    <x v="18"/>
    <x v="4"/>
  </r>
  <r>
    <n v="157327"/>
    <d v="2021-06-10T15:46:17"/>
    <n v="163817"/>
    <x v="3341"/>
    <s v="UTC+4"/>
    <n v="4"/>
    <n v="-1"/>
    <x v="64387"/>
    <x v="19"/>
    <x v="4"/>
  </r>
  <r>
    <n v="157325"/>
    <d v="2021-06-10T15:45:42"/>
    <n v="14537"/>
    <x v="34"/>
    <s v="UTC+3"/>
    <n v="3"/>
    <n v="0"/>
    <x v="64388"/>
    <x v="1"/>
    <x v="4"/>
  </r>
  <r>
    <n v="157324"/>
    <d v="2021-06-10T15:44:10"/>
    <n v="295988"/>
    <x v="43"/>
    <s v="UTC+2"/>
    <n v="2"/>
    <n v="1"/>
    <x v="64389"/>
    <x v="0"/>
    <x v="4"/>
  </r>
  <r>
    <n v="157319"/>
    <d v="2021-06-10T15:43:58"/>
    <n v="63510"/>
    <x v="30"/>
    <s v="UTC+4"/>
    <n v="4"/>
    <n v="-1"/>
    <x v="64390"/>
    <x v="19"/>
    <x v="4"/>
  </r>
  <r>
    <n v="157318"/>
    <d v="2021-06-10T15:43:23"/>
    <n v="181241"/>
    <x v="56"/>
    <s v="UTC+3"/>
    <n v="3"/>
    <n v="0"/>
    <x v="64391"/>
    <x v="1"/>
    <x v="4"/>
  </r>
  <r>
    <n v="157315"/>
    <d v="2021-06-10T15:42:13"/>
    <n v="349026"/>
    <x v="30"/>
    <s v="UTC+1"/>
    <n v="1"/>
    <n v="2"/>
    <x v="64271"/>
    <x v="18"/>
    <x v="4"/>
  </r>
  <r>
    <n v="157312"/>
    <d v="2021-06-10T15:42:13"/>
    <n v="313419"/>
    <x v="845"/>
    <s v="UTC+1"/>
    <n v="1"/>
    <n v="2"/>
    <x v="64271"/>
    <x v="18"/>
    <x v="4"/>
  </r>
  <r>
    <n v="157310"/>
    <d v="2021-06-10T15:42:13"/>
    <n v="114017"/>
    <x v="56"/>
    <s v="UTC+1"/>
    <n v="1"/>
    <n v="2"/>
    <x v="64271"/>
    <x v="18"/>
    <x v="4"/>
  </r>
  <r>
    <n v="157305"/>
    <d v="2021-06-10T15:41:46"/>
    <n v="247332"/>
    <x v="59"/>
    <s v="UTC+3"/>
    <n v="3"/>
    <n v="0"/>
    <x v="64392"/>
    <x v="1"/>
    <x v="4"/>
  </r>
  <r>
    <n v="157300"/>
    <d v="2021-06-10T15:41:03"/>
    <n v="266697"/>
    <x v="707"/>
    <s v="UTC+3"/>
    <n v="3"/>
    <n v="0"/>
    <x v="64393"/>
    <x v="1"/>
    <x v="4"/>
  </r>
  <r>
    <n v="157298"/>
    <d v="2021-06-10T15:40:28"/>
    <n v="267900"/>
    <x v="76"/>
    <s v="UTC+2"/>
    <n v="2"/>
    <n v="1"/>
    <x v="64394"/>
    <x v="0"/>
    <x v="4"/>
  </r>
  <r>
    <n v="157294"/>
    <d v="2021-06-10T15:39:53"/>
    <n v="306786"/>
    <x v="612"/>
    <s v="UTC+1"/>
    <n v="1"/>
    <n v="2"/>
    <x v="64395"/>
    <x v="18"/>
    <x v="4"/>
  </r>
  <r>
    <n v="157292"/>
    <d v="2021-06-10T15:38:53"/>
    <n v="67552"/>
    <x v="346"/>
    <s v="UTC+3"/>
    <n v="3"/>
    <n v="0"/>
    <x v="64396"/>
    <x v="1"/>
    <x v="4"/>
  </r>
  <r>
    <n v="157290"/>
    <d v="2021-06-10T15:38:43"/>
    <n v="218761"/>
    <x v="56"/>
    <s v="UTC+3"/>
    <n v="3"/>
    <n v="0"/>
    <x v="64275"/>
    <x v="1"/>
    <x v="4"/>
  </r>
  <r>
    <n v="157287"/>
    <d v="2021-06-10T15:38:08"/>
    <n v="50421"/>
    <x v="2336"/>
    <s v="UTC+2"/>
    <n v="2"/>
    <n v="1"/>
    <x v="64397"/>
    <x v="0"/>
    <x v="4"/>
  </r>
  <r>
    <n v="157282"/>
    <d v="2021-06-10T15:37:33"/>
    <n v="253408"/>
    <x v="59"/>
    <s v="UTC+1"/>
    <n v="1"/>
    <n v="2"/>
    <x v="64277"/>
    <x v="18"/>
    <x v="4"/>
  </r>
  <r>
    <n v="157277"/>
    <d v="2021-06-10T15:37:33"/>
    <n v="82377"/>
    <x v="4695"/>
    <s v="UTC+1"/>
    <n v="1"/>
    <n v="2"/>
    <x v="64277"/>
    <x v="18"/>
    <x v="4"/>
  </r>
  <r>
    <n v="157276"/>
    <d v="2021-06-10T15:36:23"/>
    <n v="13532"/>
    <x v="56"/>
    <s v="UTC+3"/>
    <n v="3"/>
    <n v="0"/>
    <x v="64398"/>
    <x v="1"/>
    <x v="4"/>
  </r>
  <r>
    <n v="157271"/>
    <d v="2021-06-10T15:35:48"/>
    <n v="76543"/>
    <x v="66"/>
    <s v="UTC+2"/>
    <n v="2"/>
    <n v="1"/>
    <x v="64179"/>
    <x v="0"/>
    <x v="4"/>
  </r>
  <r>
    <n v="157270"/>
    <d v="2021-06-10T15:34:34"/>
    <n v="179830"/>
    <x v="9"/>
    <s v="UTC+0"/>
    <n v="0"/>
    <n v="3"/>
    <x v="64399"/>
    <x v="11"/>
    <x v="4"/>
  </r>
  <r>
    <n v="157267"/>
    <d v="2021-06-10T15:32:53"/>
    <n v="182517"/>
    <x v="19"/>
    <s v="UTC+1"/>
    <n v="1"/>
    <n v="2"/>
    <x v="64400"/>
    <x v="18"/>
    <x v="4"/>
  </r>
  <r>
    <n v="157263"/>
    <d v="2021-06-10T15:32:19"/>
    <n v="267896"/>
    <x v="56"/>
    <s v="UTC+4"/>
    <n v="4"/>
    <n v="-1"/>
    <x v="64401"/>
    <x v="19"/>
    <x v="4"/>
  </r>
  <r>
    <n v="157262"/>
    <d v="2021-06-10T15:31:44"/>
    <n v="85901"/>
    <x v="298"/>
    <s v="UTC+3"/>
    <n v="3"/>
    <n v="0"/>
    <x v="64402"/>
    <x v="1"/>
    <x v="4"/>
  </r>
  <r>
    <n v="157261"/>
    <d v="2021-06-10T15:31:09"/>
    <n v="31024"/>
    <x v="924"/>
    <s v="UTC+2"/>
    <n v="2"/>
    <n v="1"/>
    <x v="64403"/>
    <x v="0"/>
    <x v="4"/>
  </r>
  <r>
    <n v="157258"/>
    <d v="2021-06-10T15:29:24"/>
    <n v="84683"/>
    <x v="34"/>
    <s v="UTC+3"/>
    <n v="3"/>
    <n v="0"/>
    <x v="64404"/>
    <x v="1"/>
    <x v="4"/>
  </r>
  <r>
    <n v="157254"/>
    <d v="2021-06-10T15:28:49"/>
    <n v="304220"/>
    <x v="942"/>
    <s v="UTC+2"/>
    <n v="2"/>
    <n v="1"/>
    <x v="64405"/>
    <x v="0"/>
    <x v="4"/>
  </r>
  <r>
    <n v="157251"/>
    <d v="2021-06-10T15:28:49"/>
    <n v="98229"/>
    <x v="544"/>
    <s v="UTC+2"/>
    <n v="2"/>
    <n v="1"/>
    <x v="64405"/>
    <x v="0"/>
    <x v="4"/>
  </r>
  <r>
    <n v="157246"/>
    <d v="2021-06-10T15:28:48"/>
    <n v="77856"/>
    <x v="346"/>
    <s v="UTC+3"/>
    <n v="3"/>
    <n v="0"/>
    <x v="64406"/>
    <x v="1"/>
    <x v="4"/>
  </r>
  <r>
    <n v="157243"/>
    <d v="2021-06-10T15:26:29"/>
    <n v="130709"/>
    <x v="29"/>
    <s v="UTC+2"/>
    <n v="2"/>
    <n v="1"/>
    <x v="64290"/>
    <x v="0"/>
    <x v="4"/>
  </r>
  <r>
    <n v="157238"/>
    <d v="2021-06-10T15:26:24"/>
    <n v="49847"/>
    <x v="43"/>
    <s v="UTC+1"/>
    <n v="1"/>
    <n v="2"/>
    <x v="64407"/>
    <x v="18"/>
    <x v="4"/>
  </r>
  <r>
    <n v="157233"/>
    <d v="2021-06-10T15:25:54"/>
    <n v="68338"/>
    <x v="238"/>
    <s v="UTC+1"/>
    <n v="1"/>
    <n v="2"/>
    <x v="64408"/>
    <x v="18"/>
    <x v="4"/>
  </r>
  <r>
    <n v="157230"/>
    <d v="2021-06-10T15:24:44"/>
    <n v="27819"/>
    <x v="35"/>
    <s v="UTC+7"/>
    <n v="7"/>
    <n v="-4"/>
    <x v="64409"/>
    <x v="2"/>
    <x v="4"/>
  </r>
  <r>
    <n v="157226"/>
    <d v="2021-06-10T15:22:59"/>
    <n v="148854"/>
    <x v="2038"/>
    <s v="UTC+0"/>
    <n v="0"/>
    <n v="3"/>
    <x v="64293"/>
    <x v="11"/>
    <x v="4"/>
  </r>
  <r>
    <n v="157222"/>
    <d v="2021-06-10T15:20:40"/>
    <n v="85281"/>
    <x v="929"/>
    <s v="UTC+8"/>
    <n v="8"/>
    <n v="-5"/>
    <x v="64410"/>
    <x v="7"/>
    <x v="4"/>
  </r>
  <r>
    <n v="157221"/>
    <d v="2021-06-10T15:20:05"/>
    <n v="221339"/>
    <x v="98"/>
    <s v="UTC+3"/>
    <n v="3"/>
    <n v="0"/>
    <x v="64297"/>
    <x v="1"/>
    <x v="4"/>
  </r>
  <r>
    <n v="157216"/>
    <d v="2021-06-10T15:19:30"/>
    <n v="11852"/>
    <x v="7"/>
    <s v="UTC+2"/>
    <n v="2"/>
    <n v="1"/>
    <x v="64411"/>
    <x v="0"/>
    <x v="4"/>
  </r>
  <r>
    <n v="157215"/>
    <d v="2021-06-10T15:18:55"/>
    <n v="281009"/>
    <x v="9"/>
    <s v="UTC+1"/>
    <n v="1"/>
    <n v="2"/>
    <x v="64412"/>
    <x v="18"/>
    <x v="4"/>
  </r>
  <r>
    <n v="157211"/>
    <d v="2021-06-10T15:17:45"/>
    <n v="211660"/>
    <x v="246"/>
    <s v="UTC+3"/>
    <n v="3"/>
    <n v="0"/>
    <x v="64413"/>
    <x v="1"/>
    <x v="4"/>
  </r>
  <r>
    <n v="157208"/>
    <d v="2021-06-10T15:17:10"/>
    <n v="132669"/>
    <x v="913"/>
    <s v="UTC+6"/>
    <n v="6"/>
    <n v="-3"/>
    <x v="64414"/>
    <x v="3"/>
    <x v="4"/>
  </r>
  <r>
    <n v="157203"/>
    <d v="2021-06-10T15:16:00"/>
    <n v="78006"/>
    <x v="30"/>
    <s v="UTC+4"/>
    <n v="4"/>
    <n v="-1"/>
    <x v="64415"/>
    <x v="19"/>
    <x v="4"/>
  </r>
  <r>
    <n v="157201"/>
    <d v="2021-06-10T15:15:25"/>
    <n v="219282"/>
    <x v="2828"/>
    <s v="UTC+3"/>
    <n v="3"/>
    <n v="0"/>
    <x v="64416"/>
    <x v="1"/>
    <x v="4"/>
  </r>
  <r>
    <n v="157199"/>
    <d v="2021-06-10T15:14:15"/>
    <n v="161207"/>
    <x v="62"/>
    <s v="UTC+1"/>
    <n v="1"/>
    <n v="2"/>
    <x v="64417"/>
    <x v="18"/>
    <x v="4"/>
  </r>
  <r>
    <n v="157194"/>
    <d v="2021-06-10T15:14:15"/>
    <n v="52426"/>
    <x v="309"/>
    <s v="UTC+1"/>
    <n v="1"/>
    <n v="2"/>
    <x v="64417"/>
    <x v="18"/>
    <x v="4"/>
  </r>
  <r>
    <n v="157189"/>
    <d v="2021-06-10T15:13:05"/>
    <n v="330102"/>
    <x v="138"/>
    <s v="UTC+3"/>
    <n v="3"/>
    <n v="0"/>
    <x v="64418"/>
    <x v="1"/>
    <x v="4"/>
  </r>
  <r>
    <n v="157184"/>
    <d v="2021-06-10T15:11:55"/>
    <n v="125001"/>
    <x v="260"/>
    <s v="UTC+5"/>
    <n v="5"/>
    <n v="-2"/>
    <x v="64419"/>
    <x v="20"/>
    <x v="4"/>
  </r>
  <r>
    <n v="157181"/>
    <d v="2021-06-10T15:10:45"/>
    <n v="125087"/>
    <x v="450"/>
    <s v="UTC+3"/>
    <n v="3"/>
    <n v="0"/>
    <x v="64420"/>
    <x v="1"/>
    <x v="4"/>
  </r>
  <r>
    <n v="157176"/>
    <d v="2021-06-10T15:10:45"/>
    <n v="3275"/>
    <x v="43"/>
    <s v="UTC+3"/>
    <n v="3"/>
    <n v="0"/>
    <x v="64420"/>
    <x v="1"/>
    <x v="4"/>
  </r>
  <r>
    <n v="157174"/>
    <d v="2021-06-10T15:09:35"/>
    <n v="293064"/>
    <x v="189"/>
    <s v="UTC+1"/>
    <n v="1"/>
    <n v="2"/>
    <x v="64421"/>
    <x v="18"/>
    <x v="4"/>
  </r>
  <r>
    <n v="157169"/>
    <d v="2021-06-10T15:08:26"/>
    <n v="86061"/>
    <x v="19"/>
    <s v="UTC+3"/>
    <n v="3"/>
    <n v="0"/>
    <x v="64422"/>
    <x v="1"/>
    <x v="4"/>
  </r>
  <r>
    <n v="157166"/>
    <d v="2021-06-10T15:07:51"/>
    <n v="278020"/>
    <x v="18"/>
    <s v="UTC+2"/>
    <n v="2"/>
    <n v="1"/>
    <x v="64423"/>
    <x v="0"/>
    <x v="4"/>
  </r>
  <r>
    <n v="157165"/>
    <d v="2021-06-10T15:07:51"/>
    <n v="116440"/>
    <x v="34"/>
    <s v="UTC+2"/>
    <n v="2"/>
    <n v="1"/>
    <x v="64423"/>
    <x v="0"/>
    <x v="4"/>
  </r>
  <r>
    <n v="157161"/>
    <d v="2021-06-10T15:07:16"/>
    <n v="297818"/>
    <x v="346"/>
    <s v="UTC+1"/>
    <n v="1"/>
    <n v="2"/>
    <x v="64424"/>
    <x v="18"/>
    <x v="4"/>
  </r>
  <r>
    <n v="157160"/>
    <d v="2021-06-10T15:07:16"/>
    <n v="85149"/>
    <x v="7"/>
    <s v="UTC+1"/>
    <n v="1"/>
    <n v="2"/>
    <x v="64424"/>
    <x v="18"/>
    <x v="4"/>
  </r>
  <r>
    <n v="157156"/>
    <d v="2021-06-10T15:06:14"/>
    <n v="335563"/>
    <x v="984"/>
    <s v="UTC-8"/>
    <n v="-8"/>
    <n v="11"/>
    <x v="64425"/>
    <x v="8"/>
    <x v="3"/>
  </r>
  <r>
    <n v="157151"/>
    <d v="2021-06-10T15:06:06"/>
    <n v="238713"/>
    <x v="1066"/>
    <s v="UTC+3"/>
    <n v="3"/>
    <n v="0"/>
    <x v="64426"/>
    <x v="1"/>
    <x v="4"/>
  </r>
  <r>
    <n v="157146"/>
    <d v="2021-06-10T15:00:51"/>
    <n v="291573"/>
    <x v="888"/>
    <s v="UTC+2"/>
    <n v="2"/>
    <n v="1"/>
    <x v="64427"/>
    <x v="0"/>
    <x v="4"/>
  </r>
  <r>
    <n v="157141"/>
    <d v="2021-06-10T15:00:51"/>
    <n v="24187"/>
    <x v="539"/>
    <s v="UTC+2"/>
    <n v="2"/>
    <n v="1"/>
    <x v="64427"/>
    <x v="0"/>
    <x v="4"/>
  </r>
  <r>
    <n v="157137"/>
    <d v="2021-06-10T14:59:41"/>
    <n v="232302"/>
    <x v="382"/>
    <s v="UTC+4"/>
    <n v="4"/>
    <n v="-1"/>
    <x v="64428"/>
    <x v="20"/>
    <x v="4"/>
  </r>
  <r>
    <n v="157132"/>
    <d v="2021-06-10T14:59:41"/>
    <n v="113882"/>
    <x v="242"/>
    <s v="UTC+0"/>
    <n v="0"/>
    <n v="3"/>
    <x v="64315"/>
    <x v="18"/>
    <x v="4"/>
  </r>
  <r>
    <n v="157131"/>
    <d v="2021-06-10T14:59:06"/>
    <n v="31970"/>
    <x v="1401"/>
    <s v="UTC+3"/>
    <n v="3"/>
    <n v="0"/>
    <x v="64429"/>
    <x v="19"/>
    <x v="4"/>
  </r>
  <r>
    <n v="157127"/>
    <d v="2021-06-10T14:59:02"/>
    <n v="103123"/>
    <x v="16"/>
    <s v="UTC+1"/>
    <n v="1"/>
    <n v="2"/>
    <x v="64430"/>
    <x v="0"/>
    <x v="4"/>
  </r>
  <r>
    <n v="157125"/>
    <d v="2021-06-10T14:58:31"/>
    <n v="224094"/>
    <x v="18"/>
    <s v="UTC+2"/>
    <n v="2"/>
    <n v="1"/>
    <x v="64431"/>
    <x v="1"/>
    <x v="4"/>
  </r>
  <r>
    <n v="157121"/>
    <d v="2021-06-10T14:57:56"/>
    <n v="251942"/>
    <x v="1157"/>
    <s v="UTC+1"/>
    <n v="1"/>
    <n v="2"/>
    <x v="64210"/>
    <x v="0"/>
    <x v="4"/>
  </r>
  <r>
    <n v="157117"/>
    <d v="2021-06-10T14:56:12"/>
    <n v="302101"/>
    <x v="56"/>
    <s v="UTC+2"/>
    <n v="2"/>
    <n v="1"/>
    <x v="64317"/>
    <x v="1"/>
    <x v="4"/>
  </r>
  <r>
    <n v="157112"/>
    <d v="2021-06-10T14:55:37"/>
    <n v="347262"/>
    <x v="87"/>
    <s v="UTC+1"/>
    <n v="1"/>
    <n v="2"/>
    <x v="64318"/>
    <x v="0"/>
    <x v="4"/>
  </r>
  <r>
    <n v="157110"/>
    <d v="2021-06-10T14:53:52"/>
    <n v="159317"/>
    <x v="46"/>
    <s v="UTC+6"/>
    <n v="6"/>
    <n v="-3"/>
    <x v="64432"/>
    <x v="2"/>
    <x v="4"/>
  </r>
  <r>
    <n v="157108"/>
    <d v="2021-06-10T14:53:52"/>
    <n v="112680"/>
    <x v="192"/>
    <s v="UTC+2"/>
    <n v="2"/>
    <n v="1"/>
    <x v="64433"/>
    <x v="1"/>
    <x v="4"/>
  </r>
  <r>
    <n v="157104"/>
    <d v="2021-06-10T14:53:17"/>
    <n v="309933"/>
    <x v="78"/>
    <s v="UTC+1"/>
    <n v="1"/>
    <n v="2"/>
    <x v="64434"/>
    <x v="0"/>
    <x v="4"/>
  </r>
  <r>
    <n v="157099"/>
    <d v="2021-06-10T14:53:17"/>
    <n v="224828"/>
    <x v="1276"/>
    <s v="UTC+1"/>
    <n v="1"/>
    <n v="2"/>
    <x v="64434"/>
    <x v="0"/>
    <x v="4"/>
  </r>
  <r>
    <n v="157095"/>
    <d v="2021-06-10T14:53:17"/>
    <n v="199506"/>
    <x v="91"/>
    <s v="UTC+1"/>
    <n v="1"/>
    <n v="2"/>
    <x v="64434"/>
    <x v="0"/>
    <x v="4"/>
  </r>
  <r>
    <n v="157091"/>
    <d v="2021-06-10T14:53:17"/>
    <n v="127128"/>
    <x v="2269"/>
    <s v="UTC+1"/>
    <n v="1"/>
    <n v="2"/>
    <x v="64434"/>
    <x v="0"/>
    <x v="4"/>
  </r>
  <r>
    <n v="157087"/>
    <d v="2021-06-10T14:52:42"/>
    <n v="33351"/>
    <x v="139"/>
    <s v="UTC+0"/>
    <n v="0"/>
    <n v="3"/>
    <x v="64320"/>
    <x v="18"/>
    <x v="4"/>
  </r>
  <r>
    <n v="157085"/>
    <d v="2021-06-10T14:50:57"/>
    <n v="312870"/>
    <x v="98"/>
    <s v="UTC+5"/>
    <n v="5"/>
    <n v="-2"/>
    <x v="64435"/>
    <x v="3"/>
    <x v="4"/>
  </r>
  <r>
    <n v="157082"/>
    <d v="2021-06-10T14:49:12"/>
    <n v="246488"/>
    <x v="62"/>
    <s v="UTC+2"/>
    <n v="2"/>
    <n v="1"/>
    <x v="64436"/>
    <x v="1"/>
    <x v="4"/>
  </r>
  <r>
    <n v="157079"/>
    <d v="2021-06-10T14:48:02"/>
    <n v="12766"/>
    <x v="87"/>
    <s v="UTC+0"/>
    <n v="0"/>
    <n v="3"/>
    <x v="64326"/>
    <x v="18"/>
    <x v="4"/>
  </r>
  <r>
    <n v="157078"/>
    <d v="2021-06-10T14:46:52"/>
    <n v="257386"/>
    <x v="2542"/>
    <s v="UTC+2"/>
    <n v="2"/>
    <n v="1"/>
    <x v="64437"/>
    <x v="1"/>
    <x v="4"/>
  </r>
  <r>
    <n v="157074"/>
    <d v="2021-06-10T14:44:33"/>
    <n v="111190"/>
    <x v="18"/>
    <s v="UTC+2"/>
    <n v="2"/>
    <n v="1"/>
    <x v="64330"/>
    <x v="1"/>
    <x v="4"/>
  </r>
  <r>
    <n v="157073"/>
    <d v="2021-06-10T14:42:48"/>
    <n v="160064"/>
    <x v="346"/>
    <s v="UTC+3"/>
    <n v="3"/>
    <n v="0"/>
    <x v="64438"/>
    <x v="19"/>
    <x v="4"/>
  </r>
  <r>
    <n v="157069"/>
    <d v="2021-06-10T14:42:13"/>
    <n v="173531"/>
    <x v="289"/>
    <s v="UTC+2"/>
    <n v="2"/>
    <n v="1"/>
    <x v="64222"/>
    <x v="1"/>
    <x v="4"/>
  </r>
  <r>
    <n v="157064"/>
    <d v="2021-06-10T14:41:38"/>
    <n v="30639"/>
    <x v="78"/>
    <s v="UTC+1"/>
    <n v="1"/>
    <n v="2"/>
    <x v="64223"/>
    <x v="0"/>
    <x v="4"/>
  </r>
  <r>
    <n v="157060"/>
    <d v="2021-06-10T14:41:03"/>
    <n v="271473"/>
    <x v="201"/>
    <s v="UTC+4"/>
    <n v="4"/>
    <n v="-1"/>
    <x v="64439"/>
    <x v="20"/>
    <x v="4"/>
  </r>
  <r>
    <n v="157055"/>
    <d v="2021-06-10T14:39:53"/>
    <n v="56721"/>
    <x v="189"/>
    <s v="UTC+6"/>
    <n v="6"/>
    <n v="-3"/>
    <x v="64440"/>
    <x v="2"/>
    <x v="4"/>
  </r>
  <r>
    <n v="157052"/>
    <d v="2021-06-10T14:39:53"/>
    <n v="39146"/>
    <x v="56"/>
    <s v="UTC+6"/>
    <n v="6"/>
    <n v="-3"/>
    <x v="64440"/>
    <x v="2"/>
    <x v="4"/>
  </r>
  <r>
    <n v="157049"/>
    <d v="2021-06-10T14:39:53"/>
    <n v="176392"/>
    <x v="2322"/>
    <s v="UTC+2"/>
    <n v="2"/>
    <n v="1"/>
    <x v="64441"/>
    <x v="1"/>
    <x v="4"/>
  </r>
  <r>
    <n v="157044"/>
    <d v="2021-06-10T14:38:43"/>
    <n v="261730"/>
    <x v="1247"/>
    <s v="UTC+0"/>
    <n v="0"/>
    <n v="3"/>
    <x v="64338"/>
    <x v="18"/>
    <x v="4"/>
  </r>
  <r>
    <n v="157041"/>
    <d v="2021-06-10T14:37:33"/>
    <n v="300871"/>
    <x v="75"/>
    <s v="UTC+2"/>
    <n v="2"/>
    <n v="1"/>
    <x v="64442"/>
    <x v="1"/>
    <x v="4"/>
  </r>
  <r>
    <n v="157040"/>
    <d v="2021-06-10T14:36:58"/>
    <n v="171368"/>
    <x v="126"/>
    <s v="UTC+1"/>
    <n v="1"/>
    <n v="2"/>
    <x v="64443"/>
    <x v="0"/>
    <x v="4"/>
  </r>
  <r>
    <n v="157038"/>
    <d v="2021-06-10T14:35:48"/>
    <n v="292041"/>
    <x v="59"/>
    <s v="UTC+7"/>
    <n v="7"/>
    <n v="-4"/>
    <x v="64444"/>
    <x v="7"/>
    <x v="4"/>
  </r>
  <r>
    <n v="157036"/>
    <d v="2021-06-10T14:35:13"/>
    <n v="112914"/>
    <x v="7"/>
    <s v="UTC+2"/>
    <n v="2"/>
    <n v="1"/>
    <x v="64445"/>
    <x v="1"/>
    <x v="4"/>
  </r>
  <r>
    <n v="157034"/>
    <d v="2021-06-10T14:35:13"/>
    <n v="78850"/>
    <x v="46"/>
    <s v="UTC+2"/>
    <n v="2"/>
    <n v="1"/>
    <x v="64445"/>
    <x v="1"/>
    <x v="4"/>
  </r>
  <r>
    <n v="157032"/>
    <d v="2021-06-10T14:34:05"/>
    <n v="38912"/>
    <x v="139"/>
    <s v="UTC+0"/>
    <n v="0"/>
    <n v="3"/>
    <x v="64446"/>
    <x v="18"/>
    <x v="4"/>
  </r>
  <r>
    <n v="157027"/>
    <d v="2021-06-10T14:32:53"/>
    <n v="339517"/>
    <x v="1215"/>
    <s v="UTC+2"/>
    <n v="2"/>
    <n v="1"/>
    <x v="64447"/>
    <x v="1"/>
    <x v="4"/>
  </r>
  <r>
    <n v="157025"/>
    <d v="2021-06-10T14:29:59"/>
    <n v="285386"/>
    <x v="157"/>
    <s v="UTC+9"/>
    <n v="9"/>
    <n v="-6"/>
    <x v="64448"/>
    <x v="21"/>
    <x v="4"/>
  </r>
  <r>
    <n v="157022"/>
    <d v="2021-06-10T14:28:14"/>
    <n v="332897"/>
    <x v="7"/>
    <s v="UTC+2"/>
    <n v="2"/>
    <n v="1"/>
    <x v="64449"/>
    <x v="1"/>
    <x v="4"/>
  </r>
  <r>
    <n v="157018"/>
    <d v="2021-06-10T14:25:54"/>
    <n v="147855"/>
    <x v="153"/>
    <s v="UTC+2"/>
    <n v="2"/>
    <n v="1"/>
    <x v="64450"/>
    <x v="1"/>
    <x v="4"/>
  </r>
  <r>
    <n v="157013"/>
    <d v="2021-06-10T14:24:09"/>
    <n v="237229"/>
    <x v="51"/>
    <s v="UTC+3"/>
    <n v="3"/>
    <n v="0"/>
    <x v="64451"/>
    <x v="19"/>
    <x v="4"/>
  </r>
  <r>
    <n v="157012"/>
    <d v="2021-06-10T14:21:49"/>
    <n v="225478"/>
    <x v="7"/>
    <s v="UTC+3"/>
    <n v="3"/>
    <n v="0"/>
    <x v="64452"/>
    <x v="19"/>
    <x v="4"/>
  </r>
  <r>
    <n v="157008"/>
    <d v="2021-06-10T14:21:14"/>
    <n v="329757"/>
    <x v="2241"/>
    <s v="UTC+2"/>
    <n v="2"/>
    <n v="1"/>
    <x v="64453"/>
    <x v="1"/>
    <x v="4"/>
  </r>
  <r>
    <n v="157006"/>
    <d v="2021-06-10T14:21:14"/>
    <n v="305974"/>
    <x v="251"/>
    <s v="UTC+2"/>
    <n v="2"/>
    <n v="1"/>
    <x v="64453"/>
    <x v="1"/>
    <x v="4"/>
  </r>
  <r>
    <n v="157001"/>
    <d v="2021-06-10T14:21:14"/>
    <n v="277252"/>
    <x v="575"/>
    <s v="UTC+2"/>
    <n v="2"/>
    <n v="1"/>
    <x v="64453"/>
    <x v="1"/>
    <x v="4"/>
  </r>
  <r>
    <n v="156997"/>
    <d v="2021-06-10T14:21:14"/>
    <n v="91062"/>
    <x v="56"/>
    <s v="UTC+6"/>
    <n v="6"/>
    <n v="-3"/>
    <x v="64454"/>
    <x v="2"/>
    <x v="4"/>
  </r>
  <r>
    <n v="156993"/>
    <d v="2021-06-10T14:19:30"/>
    <n v="94882"/>
    <x v="148"/>
    <s v="UTC+3"/>
    <n v="3"/>
    <n v="0"/>
    <x v="64243"/>
    <x v="19"/>
    <x v="4"/>
  </r>
  <r>
    <n v="156991"/>
    <d v="2021-06-10T14:18:55"/>
    <n v="345251"/>
    <x v="141"/>
    <s v="UTC+6"/>
    <n v="6"/>
    <n v="-3"/>
    <x v="64455"/>
    <x v="2"/>
    <x v="4"/>
  </r>
  <r>
    <n v="156986"/>
    <d v="2021-06-10T14:18:20"/>
    <n v="303928"/>
    <x v="2150"/>
    <s v="UTC+1"/>
    <n v="1"/>
    <n v="2"/>
    <x v="64353"/>
    <x v="0"/>
    <x v="4"/>
  </r>
  <r>
    <n v="156983"/>
    <d v="2021-06-10T14:16:35"/>
    <n v="73223"/>
    <x v="56"/>
    <s v="UTC+2"/>
    <n v="2"/>
    <n v="1"/>
    <x v="64456"/>
    <x v="1"/>
    <x v="4"/>
  </r>
  <r>
    <n v="156978"/>
    <d v="2021-06-10T14:14:50"/>
    <n v="224863"/>
    <x v="1016"/>
    <s v="UTC+3"/>
    <n v="3"/>
    <n v="0"/>
    <x v="64457"/>
    <x v="19"/>
    <x v="4"/>
  </r>
  <r>
    <n v="156976"/>
    <d v="2021-06-10T14:14:50"/>
    <n v="218225"/>
    <x v="2097"/>
    <s v="UTC+3"/>
    <n v="3"/>
    <n v="0"/>
    <x v="64457"/>
    <x v="19"/>
    <x v="4"/>
  </r>
  <r>
    <n v="156971"/>
    <d v="2021-06-10T14:14:50"/>
    <n v="184982"/>
    <x v="0"/>
    <s v="UTC+11"/>
    <n v="11"/>
    <n v="-8"/>
    <x v="64458"/>
    <x v="22"/>
    <x v="4"/>
  </r>
  <r>
    <n v="156969"/>
    <d v="2021-06-10T14:12:30"/>
    <n v="232531"/>
    <x v="55"/>
    <s v="UTC+3"/>
    <n v="3"/>
    <n v="0"/>
    <x v="64459"/>
    <x v="19"/>
    <x v="4"/>
  </r>
  <r>
    <n v="156968"/>
    <d v="2021-06-10T14:10:45"/>
    <n v="155936"/>
    <x v="124"/>
    <s v="UTC+0"/>
    <n v="0"/>
    <n v="3"/>
    <x v="64361"/>
    <x v="18"/>
    <x v="4"/>
  </r>
  <r>
    <n v="156964"/>
    <d v="2021-06-10T14:09:00"/>
    <n v="186352"/>
    <x v="18"/>
    <s v="UTC+1"/>
    <n v="1"/>
    <n v="2"/>
    <x v="64249"/>
    <x v="0"/>
    <x v="4"/>
  </r>
  <r>
    <n v="156962"/>
    <d v="2021-06-10T14:09:00"/>
    <n v="29999"/>
    <x v="43"/>
    <s v="UTC+1"/>
    <n v="1"/>
    <n v="2"/>
    <x v="64249"/>
    <x v="0"/>
    <x v="4"/>
  </r>
  <r>
    <n v="156957"/>
    <d v="2021-06-10T14:08:26"/>
    <n v="74874"/>
    <x v="276"/>
    <s v="UTC+0"/>
    <n v="0"/>
    <n v="3"/>
    <x v="64460"/>
    <x v="18"/>
    <x v="4"/>
  </r>
  <r>
    <n v="156956"/>
    <d v="2021-06-10T14:06:06"/>
    <n v="256926"/>
    <x v="22"/>
    <s v="UTC+0"/>
    <n v="0"/>
    <n v="3"/>
    <x v="64366"/>
    <x v="18"/>
    <x v="4"/>
  </r>
  <r>
    <n v="156955"/>
    <d v="2021-06-10T14:05:31"/>
    <n v="114353"/>
    <x v="301"/>
    <s v="UTC+3"/>
    <n v="3"/>
    <n v="0"/>
    <x v="64461"/>
    <x v="19"/>
    <x v="4"/>
  </r>
  <r>
    <n v="156951"/>
    <d v="2021-06-10T14:02:01"/>
    <n v="315503"/>
    <x v="1000"/>
    <s v="UTC+1"/>
    <n v="1"/>
    <n v="2"/>
    <x v="64370"/>
    <x v="0"/>
    <x v="4"/>
  </r>
  <r>
    <n v="156946"/>
    <d v="2021-06-10T14:01:26"/>
    <n v="313436"/>
    <x v="364"/>
    <s v="UTC+4"/>
    <n v="4"/>
    <n v="-1"/>
    <x v="64462"/>
    <x v="20"/>
    <x v="4"/>
  </r>
  <r>
    <n v="156942"/>
    <d v="2021-06-10T13:59:41"/>
    <n v="49414"/>
    <x v="56"/>
    <s v="UTC+1"/>
    <n v="1"/>
    <n v="2"/>
    <x v="64463"/>
    <x v="1"/>
    <x v="4"/>
  </r>
  <r>
    <n v="156941"/>
    <d v="2021-06-10T13:57:21"/>
    <n v="330255"/>
    <x v="136"/>
    <s v="UTC+1"/>
    <n v="1"/>
    <n v="2"/>
    <x v="64375"/>
    <x v="1"/>
    <x v="4"/>
  </r>
  <r>
    <n v="156939"/>
    <d v="2021-06-10T13:56:47"/>
    <n v="210634"/>
    <x v="18"/>
    <s v="UTC+4"/>
    <n v="4"/>
    <n v="-1"/>
    <x v="64464"/>
    <x v="3"/>
    <x v="4"/>
  </r>
  <r>
    <n v="156934"/>
    <d v="2021-06-10T13:55:37"/>
    <n v="14678"/>
    <x v="2060"/>
    <s v="UTC+2"/>
    <n v="2"/>
    <n v="1"/>
    <x v="64465"/>
    <x v="19"/>
    <x v="4"/>
  </r>
  <r>
    <n v="156929"/>
    <d v="2021-06-10T13:55:02"/>
    <n v="93611"/>
    <x v="111"/>
    <s v="UTC+1"/>
    <n v="1"/>
    <n v="2"/>
    <x v="64466"/>
    <x v="1"/>
    <x v="4"/>
  </r>
  <r>
    <n v="156926"/>
    <d v="2021-06-10T13:53:52"/>
    <n v="134976"/>
    <x v="203"/>
    <s v="UTC+7"/>
    <n v="7"/>
    <n v="-4"/>
    <x v="64467"/>
    <x v="4"/>
    <x v="4"/>
  </r>
  <r>
    <n v="156923"/>
    <d v="2021-06-10T13:53:17"/>
    <n v="16112"/>
    <x v="1802"/>
    <s v="UTC+2"/>
    <n v="2"/>
    <n v="1"/>
    <x v="64379"/>
    <x v="19"/>
    <x v="4"/>
  </r>
  <r>
    <n v="156918"/>
    <d v="2021-06-10T13:51:32"/>
    <n v="284686"/>
    <x v="56"/>
    <s v="UTC+7"/>
    <n v="7"/>
    <n v="-4"/>
    <x v="64468"/>
    <x v="4"/>
    <x v="4"/>
  </r>
  <r>
    <n v="156917"/>
    <d v="2021-06-10T13:50:22"/>
    <n v="319216"/>
    <x v="56"/>
    <s v="UTC+1"/>
    <n v="1"/>
    <n v="2"/>
    <x v="64263"/>
    <x v="1"/>
    <x v="4"/>
  </r>
  <r>
    <n v="156916"/>
    <d v="2021-06-10T13:50:22"/>
    <n v="250319"/>
    <x v="203"/>
    <s v="UTC+1"/>
    <n v="1"/>
    <n v="2"/>
    <x v="64263"/>
    <x v="1"/>
    <x v="4"/>
  </r>
  <r>
    <n v="156911"/>
    <d v="2021-06-10T13:50:22"/>
    <n v="195420"/>
    <x v="8"/>
    <s v="UTC+1"/>
    <n v="1"/>
    <n v="2"/>
    <x v="64263"/>
    <x v="1"/>
    <x v="4"/>
  </r>
  <r>
    <n v="156906"/>
    <d v="2021-06-10T13:49:47"/>
    <n v="184462"/>
    <x v="34"/>
    <s v="UTC+0"/>
    <n v="0"/>
    <n v="3"/>
    <x v="64382"/>
    <x v="0"/>
    <x v="4"/>
  </r>
  <r>
    <n v="156903"/>
    <d v="2021-06-10T13:48:02"/>
    <n v="94624"/>
    <x v="342"/>
    <s v="UTC+1"/>
    <n v="1"/>
    <n v="2"/>
    <x v="64383"/>
    <x v="1"/>
    <x v="4"/>
  </r>
  <r>
    <n v="156901"/>
    <d v="2021-06-10T13:48:02"/>
    <n v="18737"/>
    <x v="1133"/>
    <s v="UTC+1"/>
    <n v="1"/>
    <n v="2"/>
    <x v="64383"/>
    <x v="1"/>
    <x v="4"/>
  </r>
  <r>
    <n v="156896"/>
    <d v="2021-06-10T13:46:52"/>
    <n v="284644"/>
    <x v="431"/>
    <s v="UTC+3"/>
    <n v="3"/>
    <n v="0"/>
    <x v="64469"/>
    <x v="20"/>
    <x v="4"/>
  </r>
  <r>
    <n v="156892"/>
    <d v="2021-06-10T13:46:34"/>
    <n v="16232"/>
    <x v="34"/>
    <s v="UTC+0"/>
    <n v="0"/>
    <n v="3"/>
    <x v="64470"/>
    <x v="0"/>
    <x v="4"/>
  </r>
  <r>
    <n v="156890"/>
    <d v="2021-06-10T13:46:17"/>
    <n v="343636"/>
    <x v="407"/>
    <s v="UTC+2"/>
    <n v="2"/>
    <n v="1"/>
    <x v="64387"/>
    <x v="19"/>
    <x v="4"/>
  </r>
  <r>
    <n v="156887"/>
    <d v="2021-06-10T13:46:17"/>
    <n v="178420"/>
    <x v="354"/>
    <s v="UTC+2"/>
    <n v="2"/>
    <n v="1"/>
    <x v="64387"/>
    <x v="19"/>
    <x v="4"/>
  </r>
  <r>
    <n v="156886"/>
    <d v="2021-06-10T13:46:17"/>
    <n v="52461"/>
    <x v="16"/>
    <s v="UTC+2"/>
    <n v="2"/>
    <n v="1"/>
    <x v="64387"/>
    <x v="19"/>
    <x v="4"/>
  </r>
  <r>
    <n v="156882"/>
    <d v="2021-06-10T13:38:43"/>
    <n v="76577"/>
    <x v="3618"/>
    <s v="UTC+1"/>
    <n v="1"/>
    <n v="2"/>
    <x v="64275"/>
    <x v="1"/>
    <x v="4"/>
  </r>
  <r>
    <n v="156877"/>
    <d v="2021-06-10T13:36:23"/>
    <n v="193875"/>
    <x v="91"/>
    <s v="UTC+1"/>
    <n v="1"/>
    <n v="2"/>
    <x v="64398"/>
    <x v="1"/>
    <x v="4"/>
  </r>
  <r>
    <n v="156875"/>
    <d v="2021-06-10T13:34:38"/>
    <n v="101888"/>
    <x v="305"/>
    <s v="UTC+2"/>
    <n v="2"/>
    <n v="1"/>
    <x v="64471"/>
    <x v="19"/>
    <x v="4"/>
  </r>
  <r>
    <n v="156872"/>
    <d v="2021-06-10T13:27:39"/>
    <n v="149326"/>
    <x v="18"/>
    <s v="UTC+2"/>
    <n v="2"/>
    <n v="1"/>
    <x v="64472"/>
    <x v="19"/>
    <x v="4"/>
  </r>
  <r>
    <n v="156867"/>
    <d v="2021-06-10T13:26:29"/>
    <n v="233500"/>
    <x v="0"/>
    <s v="UTC+12"/>
    <n v="12"/>
    <n v="-9"/>
    <x v="64473"/>
    <x v="12"/>
    <x v="4"/>
  </r>
  <r>
    <n v="156862"/>
    <d v="2021-06-10T13:26:29"/>
    <n v="22796"/>
    <x v="871"/>
    <s v="UTC+0"/>
    <n v="0"/>
    <n v="3"/>
    <x v="64290"/>
    <x v="0"/>
    <x v="4"/>
  </r>
  <r>
    <n v="156858"/>
    <d v="2021-06-10T13:25:19"/>
    <n v="132108"/>
    <x v="50"/>
    <s v="UTC+2"/>
    <n v="2"/>
    <n v="1"/>
    <x v="64474"/>
    <x v="19"/>
    <x v="4"/>
  </r>
  <r>
    <n v="156857"/>
    <d v="2021-06-10T13:20:05"/>
    <n v="124917"/>
    <x v="558"/>
    <s v="UTC+1"/>
    <n v="1"/>
    <n v="2"/>
    <x v="64297"/>
    <x v="1"/>
    <x v="4"/>
  </r>
  <r>
    <n v="156852"/>
    <d v="2021-06-10T13:18:55"/>
    <n v="288573"/>
    <x v="18"/>
    <s v="UTC+3"/>
    <n v="3"/>
    <n v="0"/>
    <x v="64475"/>
    <x v="20"/>
    <x v="4"/>
  </r>
  <r>
    <n v="156851"/>
    <d v="2021-06-10T13:18:20"/>
    <n v="249464"/>
    <x v="34"/>
    <s v="UTC+2"/>
    <n v="2"/>
    <n v="1"/>
    <x v="64476"/>
    <x v="19"/>
    <x v="4"/>
  </r>
  <r>
    <n v="156848"/>
    <d v="2021-06-10T13:16:35"/>
    <n v="216352"/>
    <x v="63"/>
    <s v="UTC+3"/>
    <n v="3"/>
    <n v="0"/>
    <x v="64477"/>
    <x v="20"/>
    <x v="4"/>
  </r>
  <r>
    <n v="156844"/>
    <d v="2021-06-10T13:16:00"/>
    <n v="280285"/>
    <x v="806"/>
    <s v="UTC+2"/>
    <n v="2"/>
    <n v="1"/>
    <x v="64415"/>
    <x v="19"/>
    <x v="4"/>
  </r>
  <r>
    <n v="156839"/>
    <d v="2021-06-10T13:16:00"/>
    <n v="177482"/>
    <x v="5"/>
    <s v="UTC+2"/>
    <n v="2"/>
    <n v="1"/>
    <x v="64415"/>
    <x v="19"/>
    <x v="4"/>
  </r>
  <r>
    <n v="156837"/>
    <d v="2021-06-10T13:13:40"/>
    <n v="258763"/>
    <x v="35"/>
    <s v="UTC+2"/>
    <n v="2"/>
    <n v="1"/>
    <x v="64478"/>
    <x v="19"/>
    <x v="4"/>
  </r>
  <r>
    <n v="156835"/>
    <d v="2021-06-10T13:12:30"/>
    <n v="53693"/>
    <x v="56"/>
    <s v="UTC+0"/>
    <n v="0"/>
    <n v="3"/>
    <x v="64479"/>
    <x v="0"/>
    <x v="4"/>
  </r>
  <r>
    <n v="156832"/>
    <d v="2021-06-10T13:11:20"/>
    <n v="272419"/>
    <x v="62"/>
    <s v="UTC+6"/>
    <n v="6"/>
    <n v="-3"/>
    <x v="64480"/>
    <x v="7"/>
    <x v="4"/>
  </r>
  <r>
    <n v="156830"/>
    <d v="2021-06-10T13:09:35"/>
    <n v="301595"/>
    <x v="288"/>
    <s v="UTC+3"/>
    <n v="3"/>
    <n v="0"/>
    <x v="64481"/>
    <x v="20"/>
    <x v="4"/>
  </r>
  <r>
    <n v="156827"/>
    <d v="2021-06-10T13:09:00"/>
    <n v="53176"/>
    <x v="46"/>
    <s v="UTC+2"/>
    <n v="2"/>
    <n v="1"/>
    <x v="64482"/>
    <x v="19"/>
    <x v="4"/>
  </r>
  <r>
    <n v="156826"/>
    <d v="2021-06-10T13:07:51"/>
    <n v="187424"/>
    <x v="56"/>
    <s v="UTC+0"/>
    <n v="0"/>
    <n v="3"/>
    <x v="64423"/>
    <x v="0"/>
    <x v="4"/>
  </r>
  <r>
    <n v="156822"/>
    <d v="2021-06-10T13:06:41"/>
    <n v="31149"/>
    <x v="29"/>
    <s v="UTC+2"/>
    <n v="2"/>
    <n v="1"/>
    <x v="64483"/>
    <x v="19"/>
    <x v="4"/>
  </r>
  <r>
    <n v="156817"/>
    <d v="2021-06-10T13:02:01"/>
    <n v="101259"/>
    <x v="31"/>
    <s v="UTC+6"/>
    <n v="6"/>
    <n v="-3"/>
    <x v="64484"/>
    <x v="7"/>
    <x v="4"/>
  </r>
  <r>
    <n v="156814"/>
    <d v="2021-06-10T12:58:31"/>
    <n v="332508"/>
    <x v="3150"/>
    <s v="UTC+4"/>
    <n v="4"/>
    <n v="-1"/>
    <x v="64485"/>
    <x v="2"/>
    <x v="4"/>
  </r>
  <r>
    <n v="156809"/>
    <d v="2021-06-10T12:57:56"/>
    <n v="313217"/>
    <x v="18"/>
    <s v="UTC+3"/>
    <n v="3"/>
    <n v="0"/>
    <x v="64486"/>
    <x v="3"/>
    <x v="4"/>
  </r>
  <r>
    <n v="156807"/>
    <d v="2021-06-10T12:57:21"/>
    <n v="266744"/>
    <x v="1529"/>
    <s v="UTC+6"/>
    <n v="6"/>
    <n v="-3"/>
    <x v="64487"/>
    <x v="4"/>
    <x v="4"/>
  </r>
  <r>
    <n v="156802"/>
    <d v="2021-06-10T12:57:21"/>
    <n v="85371"/>
    <x v="59"/>
    <s v="UTC+2"/>
    <n v="2"/>
    <n v="1"/>
    <x v="64488"/>
    <x v="20"/>
    <x v="4"/>
  </r>
  <r>
    <n v="156801"/>
    <d v="2021-06-10T12:56:12"/>
    <n v="301148"/>
    <x v="75"/>
    <s v="UTC+4"/>
    <n v="4"/>
    <n v="-1"/>
    <x v="64489"/>
    <x v="2"/>
    <x v="4"/>
  </r>
  <r>
    <n v="156800"/>
    <d v="2021-06-10T12:50:22"/>
    <n v="325838"/>
    <x v="75"/>
    <s v="UTC+2"/>
    <n v="2"/>
    <n v="1"/>
    <x v="64490"/>
    <x v="20"/>
    <x v="4"/>
  </r>
  <r>
    <n v="156798"/>
    <d v="2021-06-10T12:50:22"/>
    <n v="296259"/>
    <x v="1669"/>
    <s v="UTC+2"/>
    <n v="2"/>
    <n v="1"/>
    <x v="64490"/>
    <x v="20"/>
    <x v="4"/>
  </r>
  <r>
    <n v="156797"/>
    <d v="2021-06-10T12:46:05"/>
    <n v="99658"/>
    <x v="696"/>
    <s v="UTC+3"/>
    <n v="3"/>
    <n v="0"/>
    <x v="64491"/>
    <x v="3"/>
    <x v="4"/>
  </r>
  <r>
    <n v="156794"/>
    <d v="2021-06-10T12:41:38"/>
    <n v="83901"/>
    <x v="121"/>
    <s v="UTC+7"/>
    <n v="7"/>
    <n v="-4"/>
    <x v="64492"/>
    <x v="21"/>
    <x v="4"/>
  </r>
  <r>
    <n v="156790"/>
    <d v="2021-06-10T12:41:03"/>
    <n v="9369"/>
    <x v="2"/>
    <s v="UTC+2"/>
    <n v="2"/>
    <n v="1"/>
    <x v="64439"/>
    <x v="20"/>
    <x v="4"/>
  </r>
  <r>
    <n v="156786"/>
    <d v="2021-06-10T12:39:18"/>
    <n v="274130"/>
    <x v="133"/>
    <s v="UTC+3"/>
    <n v="3"/>
    <n v="0"/>
    <x v="64493"/>
    <x v="3"/>
    <x v="4"/>
  </r>
  <r>
    <n v="156784"/>
    <d v="2021-06-10T12:39:18"/>
    <n v="175138"/>
    <x v="2329"/>
    <s v="UTC+3"/>
    <n v="3"/>
    <n v="0"/>
    <x v="64493"/>
    <x v="3"/>
    <x v="4"/>
  </r>
  <r>
    <n v="156782"/>
    <d v="2021-06-10T12:39:18"/>
    <n v="157035"/>
    <x v="1990"/>
    <s v="UTC+3"/>
    <n v="3"/>
    <n v="0"/>
    <x v="64493"/>
    <x v="3"/>
    <x v="4"/>
  </r>
  <r>
    <n v="156779"/>
    <d v="2021-06-10T12:38:43"/>
    <n v="189770"/>
    <x v="475"/>
    <s v="UTC+6"/>
    <n v="6"/>
    <n v="-3"/>
    <x v="64494"/>
    <x v="4"/>
    <x v="4"/>
  </r>
  <r>
    <n v="156774"/>
    <d v="2021-06-10T12:38:08"/>
    <n v="138996"/>
    <x v="1116"/>
    <s v="UTC+1"/>
    <n v="1"/>
    <n v="2"/>
    <x v="64495"/>
    <x v="19"/>
    <x v="4"/>
  </r>
  <r>
    <n v="156773"/>
    <d v="2021-06-10T12:35:13"/>
    <n v="50640"/>
    <x v="56"/>
    <s v="UTC+12"/>
    <n v="12"/>
    <n v="-9"/>
    <x v="64496"/>
    <x v="17"/>
    <x v="4"/>
  </r>
  <r>
    <n v="156768"/>
    <d v="2021-06-10T12:31:44"/>
    <n v="80126"/>
    <x v="2"/>
    <s v="UTC+2"/>
    <n v="2"/>
    <n v="1"/>
    <x v="64497"/>
    <x v="20"/>
    <x v="4"/>
  </r>
  <r>
    <n v="156767"/>
    <d v="2021-06-10T12:31:09"/>
    <n v="15056"/>
    <x v="1333"/>
    <s v="UTC+5"/>
    <n v="5"/>
    <n v="-2"/>
    <x v="64498"/>
    <x v="7"/>
    <x v="4"/>
  </r>
  <r>
    <n v="156764"/>
    <d v="2021-06-10T12:30:34"/>
    <n v="201585"/>
    <x v="736"/>
    <s v="UTC+0"/>
    <n v="0"/>
    <n v="3"/>
    <x v="64499"/>
    <x v="1"/>
    <x v="4"/>
  </r>
  <r>
    <n v="156763"/>
    <d v="2021-06-10T12:29:59"/>
    <n v="276186"/>
    <x v="617"/>
    <s v="UTC+7"/>
    <n v="7"/>
    <n v="-4"/>
    <x v="64448"/>
    <x v="21"/>
    <x v="4"/>
  </r>
  <r>
    <n v="156760"/>
    <d v="2021-06-10T12:29:46"/>
    <n v="53396"/>
    <x v="56"/>
    <s v="UTC+2"/>
    <n v="2"/>
    <n v="1"/>
    <x v="64500"/>
    <x v="20"/>
    <x v="4"/>
  </r>
  <r>
    <n v="156755"/>
    <d v="2021-06-10T12:26:29"/>
    <n v="167163"/>
    <x v="301"/>
    <s v="UTC+5"/>
    <n v="5"/>
    <n v="-2"/>
    <x v="64501"/>
    <x v="7"/>
    <x v="4"/>
  </r>
  <r>
    <n v="156750"/>
    <d v="2021-06-10T12:22:59"/>
    <n v="136957"/>
    <x v="4147"/>
    <s v="UTC+3"/>
    <n v="3"/>
    <n v="0"/>
    <x v="64502"/>
    <x v="3"/>
    <x v="4"/>
  </r>
  <r>
    <n v="156749"/>
    <d v="2021-06-10T12:20:05"/>
    <n v="333945"/>
    <x v="412"/>
    <s v="UTC+2"/>
    <n v="2"/>
    <n v="1"/>
    <x v="64503"/>
    <x v="20"/>
    <x v="4"/>
  </r>
  <r>
    <n v="156746"/>
    <d v="2021-06-10T12:19:30"/>
    <n v="327074"/>
    <x v="240"/>
    <s v="UTC+1"/>
    <n v="1"/>
    <n v="2"/>
    <x v="64243"/>
    <x v="19"/>
    <x v="4"/>
  </r>
  <r>
    <n v="156743"/>
    <d v="2021-06-10T12:19:30"/>
    <n v="228003"/>
    <x v="56"/>
    <s v="UTC+1"/>
    <n v="1"/>
    <n v="2"/>
    <x v="64243"/>
    <x v="19"/>
    <x v="4"/>
  </r>
  <r>
    <n v="156740"/>
    <d v="2021-06-10T12:16:00"/>
    <n v="338162"/>
    <x v="2525"/>
    <s v="UTC+3"/>
    <n v="3"/>
    <n v="0"/>
    <x v="64504"/>
    <x v="3"/>
    <x v="4"/>
  </r>
  <r>
    <n v="156735"/>
    <d v="2021-06-10T12:14:24"/>
    <n v="66668"/>
    <x v="137"/>
    <s v="UTC+3"/>
    <n v="3"/>
    <n v="0"/>
    <x v="64505"/>
    <x v="3"/>
    <x v="4"/>
  </r>
  <r>
    <n v="156731"/>
    <d v="2021-06-10T12:14:15"/>
    <n v="166594"/>
    <x v="34"/>
    <s v="UTC+0"/>
    <n v="0"/>
    <n v="3"/>
    <x v="64506"/>
    <x v="1"/>
    <x v="4"/>
  </r>
  <r>
    <n v="156727"/>
    <d v="2021-06-10T12:12:29"/>
    <n v="336798"/>
    <x v="1165"/>
    <s v="UTC+2"/>
    <n v="2"/>
    <n v="1"/>
    <x v="64507"/>
    <x v="20"/>
    <x v="4"/>
  </r>
  <r>
    <n v="156722"/>
    <d v="2021-06-10T12:12:29"/>
    <n v="149180"/>
    <x v="56"/>
    <s v="UTC+2"/>
    <n v="2"/>
    <n v="1"/>
    <x v="64507"/>
    <x v="20"/>
    <x v="4"/>
  </r>
  <r>
    <n v="156720"/>
    <d v="2021-06-10T12:10:10"/>
    <n v="208140"/>
    <x v="431"/>
    <s v="UTC+1"/>
    <n v="1"/>
    <n v="2"/>
    <x v="64508"/>
    <x v="19"/>
    <x v="4"/>
  </r>
  <r>
    <n v="156716"/>
    <d v="2021-06-10T12:10:10"/>
    <n v="112085"/>
    <x v="17"/>
    <s v="UTC+1"/>
    <n v="1"/>
    <n v="2"/>
    <x v="64508"/>
    <x v="19"/>
    <x v="4"/>
  </r>
  <r>
    <n v="156714"/>
    <d v="2021-06-10T12:10:10"/>
    <n v="301360"/>
    <x v="227"/>
    <s v="UTC+5"/>
    <n v="5"/>
    <n v="-2"/>
    <x v="64509"/>
    <x v="7"/>
    <x v="4"/>
  </r>
  <r>
    <n v="156712"/>
    <d v="2021-06-10T12:09:35"/>
    <n v="267896"/>
    <x v="486"/>
    <s v="UTC+4"/>
    <n v="4"/>
    <n v="-1"/>
    <x v="64510"/>
    <x v="2"/>
    <x v="4"/>
  </r>
  <r>
    <n v="156707"/>
    <d v="2021-06-10T12:09:00"/>
    <n v="32100"/>
    <x v="17"/>
    <s v="UTC+11"/>
    <n v="11"/>
    <n v="-8"/>
    <x v="64511"/>
    <x v="12"/>
    <x v="4"/>
  </r>
  <r>
    <n v="156706"/>
    <d v="2021-06-10T12:05:17"/>
    <n v="41216"/>
    <x v="681"/>
    <s v="UTC+2"/>
    <n v="2"/>
    <n v="1"/>
    <x v="64512"/>
    <x v="20"/>
    <x v="4"/>
  </r>
  <r>
    <n v="156701"/>
    <d v="2021-06-10T11:59:06"/>
    <n v="25970"/>
    <x v="17"/>
    <s v="UTC+6"/>
    <n v="6"/>
    <n v="-3"/>
    <x v="64513"/>
    <x v="21"/>
    <x v="4"/>
  </r>
  <r>
    <n v="156696"/>
    <d v="2021-06-10T11:59:02"/>
    <n v="110659"/>
    <x v="7"/>
    <s v="UTC+1"/>
    <n v="1"/>
    <n v="2"/>
    <x v="64514"/>
    <x v="20"/>
    <x v="4"/>
  </r>
  <r>
    <n v="156692"/>
    <d v="2021-06-10T11:55:37"/>
    <n v="261898"/>
    <x v="19"/>
    <s v="UTC+4"/>
    <n v="4"/>
    <n v="-1"/>
    <x v="64515"/>
    <x v="7"/>
    <x v="4"/>
  </r>
  <r>
    <n v="156687"/>
    <d v="2021-06-10T11:53:17"/>
    <n v="300682"/>
    <x v="1593"/>
    <s v="UTC+4"/>
    <n v="4"/>
    <n v="-1"/>
    <x v="64516"/>
    <x v="7"/>
    <x v="4"/>
  </r>
  <r>
    <n v="156684"/>
    <d v="2021-06-10T11:50:57"/>
    <n v="167530"/>
    <x v="56"/>
    <s v="UTC+4"/>
    <n v="4"/>
    <n v="-1"/>
    <x v="64517"/>
    <x v="7"/>
    <x v="4"/>
  </r>
  <r>
    <n v="156683"/>
    <d v="2021-06-10T11:46:05"/>
    <n v="302205"/>
    <x v="136"/>
    <s v="UTC+1"/>
    <n v="1"/>
    <n v="2"/>
    <x v="64518"/>
    <x v="20"/>
    <x v="4"/>
  </r>
  <r>
    <n v="156680"/>
    <d v="2021-06-10T11:45:07"/>
    <n v="6585"/>
    <x v="406"/>
    <s v="UTC+2"/>
    <n v="2"/>
    <n v="1"/>
    <x v="64519"/>
    <x v="3"/>
    <x v="4"/>
  </r>
  <r>
    <n v="156679"/>
    <d v="2021-06-10T11:44:38"/>
    <n v="205526"/>
    <x v="1951"/>
    <s v="UTC+1"/>
    <n v="1"/>
    <n v="2"/>
    <x v="64520"/>
    <x v="20"/>
    <x v="4"/>
  </r>
  <r>
    <n v="156678"/>
    <d v="2021-06-10T11:44:38"/>
    <n v="66899"/>
    <x v="604"/>
    <s v="UTC+4"/>
    <n v="4"/>
    <n v="-1"/>
    <x v="64521"/>
    <x v="7"/>
    <x v="4"/>
  </r>
  <r>
    <n v="156675"/>
    <d v="2021-06-10T11:43:58"/>
    <n v="277999"/>
    <x v="2025"/>
    <s v="UTC+0"/>
    <n v="0"/>
    <n v="3"/>
    <x v="64390"/>
    <x v="19"/>
    <x v="4"/>
  </r>
  <r>
    <n v="156673"/>
    <d v="2021-06-10T11:38:08"/>
    <n v="227843"/>
    <x v="1100"/>
    <s v="UTC+6"/>
    <n v="6"/>
    <n v="-3"/>
    <x v="64522"/>
    <x v="21"/>
    <x v="4"/>
  </r>
  <r>
    <n v="156670"/>
    <d v="2021-06-10T11:38:08"/>
    <n v="199291"/>
    <x v="338"/>
    <s v="UTC+6"/>
    <n v="6"/>
    <n v="-3"/>
    <x v="64522"/>
    <x v="21"/>
    <x v="4"/>
  </r>
  <r>
    <n v="156669"/>
    <d v="2021-06-10T11:34:38"/>
    <n v="445"/>
    <x v="391"/>
    <s v="UTC+8"/>
    <n v="8"/>
    <n v="-5"/>
    <x v="64523"/>
    <x v="22"/>
    <x v="4"/>
  </r>
  <r>
    <n v="156666"/>
    <d v="2021-06-10T11:30:14"/>
    <n v="142472"/>
    <x v="34"/>
    <s v="UTC+1"/>
    <n v="1"/>
    <n v="2"/>
    <x v="64524"/>
    <x v="20"/>
    <x v="4"/>
  </r>
  <r>
    <n v="156662"/>
    <d v="2021-06-10T11:29:59"/>
    <n v="17485"/>
    <x v="75"/>
    <s v="UTC+8"/>
    <n v="8"/>
    <n v="-5"/>
    <x v="64525"/>
    <x v="22"/>
    <x v="4"/>
  </r>
  <r>
    <n v="156658"/>
    <d v="2021-06-10T11:25:26"/>
    <n v="58770"/>
    <x v="3947"/>
    <s v="UTC+0"/>
    <n v="0"/>
    <n v="3"/>
    <x v="64526"/>
    <x v="19"/>
    <x v="4"/>
  </r>
  <r>
    <n v="156657"/>
    <d v="2021-06-10T11:24:44"/>
    <n v="144313"/>
    <x v="4094"/>
    <s v="UTC+3"/>
    <n v="3"/>
    <n v="0"/>
    <x v="64409"/>
    <x v="2"/>
    <x v="4"/>
  </r>
  <r>
    <n v="156655"/>
    <d v="2021-06-10T11:20:40"/>
    <n v="88605"/>
    <x v="34"/>
    <s v="UTC+0"/>
    <n v="0"/>
    <n v="3"/>
    <x v="64527"/>
    <x v="19"/>
    <x v="4"/>
  </r>
  <r>
    <n v="156651"/>
    <d v="2021-06-10T11:17:45"/>
    <n v="220071"/>
    <x v="298"/>
    <s v="UTC+3"/>
    <n v="3"/>
    <n v="0"/>
    <x v="64528"/>
    <x v="2"/>
    <x v="4"/>
  </r>
  <r>
    <n v="156648"/>
    <d v="2021-06-10T11:17:45"/>
    <n v="92496"/>
    <x v="56"/>
    <s v="UTC+3"/>
    <n v="3"/>
    <n v="0"/>
    <x v="64528"/>
    <x v="2"/>
    <x v="4"/>
  </r>
  <r>
    <n v="156643"/>
    <d v="2021-06-10T11:17:10"/>
    <n v="172378"/>
    <x v="539"/>
    <s v="UTC+2"/>
    <n v="2"/>
    <n v="1"/>
    <x v="64414"/>
    <x v="3"/>
    <x v="4"/>
  </r>
  <r>
    <n v="156641"/>
    <d v="2021-06-10T11:15:22"/>
    <n v="3917"/>
    <x v="18"/>
    <s v="UTC+9"/>
    <n v="9"/>
    <n v="-6"/>
    <x v="64529"/>
    <x v="23"/>
    <x v="4"/>
  </r>
  <r>
    <n v="156640"/>
    <d v="2021-06-10T11:14:50"/>
    <n v="154191"/>
    <x v="56"/>
    <s v="UTC+2"/>
    <n v="2"/>
    <n v="1"/>
    <x v="64530"/>
    <x v="3"/>
    <x v="4"/>
  </r>
  <r>
    <n v="156636"/>
    <d v="2021-06-10T11:13:40"/>
    <n v="339475"/>
    <x v="118"/>
    <s v="UTC+4"/>
    <n v="4"/>
    <n v="-1"/>
    <x v="64531"/>
    <x v="7"/>
    <x v="4"/>
  </r>
  <r>
    <n v="156631"/>
    <d v="2021-06-10T11:13:40"/>
    <n v="288864"/>
    <x v="189"/>
    <s v="UTC+4"/>
    <n v="4"/>
    <n v="-1"/>
    <x v="64531"/>
    <x v="7"/>
    <x v="4"/>
  </r>
  <r>
    <n v="156628"/>
    <d v="2021-06-10T11:11:55"/>
    <n v="227637"/>
    <x v="84"/>
    <s v="UTC+5"/>
    <n v="5"/>
    <n v="-2"/>
    <x v="64532"/>
    <x v="4"/>
    <x v="4"/>
  </r>
  <r>
    <n v="156623"/>
    <d v="2021-06-10T11:10:10"/>
    <n v="140690"/>
    <x v="159"/>
    <s v="UTC+6"/>
    <n v="6"/>
    <n v="-3"/>
    <x v="64533"/>
    <x v="21"/>
    <x v="4"/>
  </r>
  <r>
    <n v="156622"/>
    <d v="2021-06-10T11:09:35"/>
    <n v="268909"/>
    <x v="75"/>
    <s v="UTC+1"/>
    <n v="1"/>
    <n v="2"/>
    <x v="64481"/>
    <x v="20"/>
    <x v="4"/>
  </r>
  <r>
    <n v="156619"/>
    <d v="2021-06-10T11:09:35"/>
    <n v="123336"/>
    <x v="1492"/>
    <s v="UTC+5"/>
    <n v="5"/>
    <n v="-2"/>
    <x v="64534"/>
    <x v="4"/>
    <x v="4"/>
  </r>
  <r>
    <n v="156614"/>
    <d v="2021-06-10T11:04:21"/>
    <n v="224514"/>
    <x v="897"/>
    <s v="UTC+4"/>
    <n v="4"/>
    <n v="-1"/>
    <x v="64535"/>
    <x v="7"/>
    <x v="4"/>
  </r>
  <r>
    <n v="156610"/>
    <d v="2021-06-10T11:02:36"/>
    <n v="167012"/>
    <x v="7"/>
    <s v="UTC+1"/>
    <n v="1"/>
    <n v="2"/>
    <x v="64536"/>
    <x v="20"/>
    <x v="4"/>
  </r>
  <r>
    <n v="156608"/>
    <d v="2021-06-10T11:01:55"/>
    <n v="51613"/>
    <x v="1515"/>
    <s v="UTC+2"/>
    <n v="2"/>
    <n v="1"/>
    <x v="64537"/>
    <x v="3"/>
    <x v="4"/>
  </r>
  <r>
    <n v="156604"/>
    <d v="2021-06-10T11:00:16"/>
    <n v="298700"/>
    <x v="52"/>
    <s v="UTC+1"/>
    <n v="1"/>
    <n v="2"/>
    <x v="64538"/>
    <x v="20"/>
    <x v="4"/>
  </r>
  <r>
    <n v="156603"/>
    <d v="2021-06-10T10:58:31"/>
    <n v="289990"/>
    <x v="1859"/>
    <s v="UTC+2"/>
    <n v="2"/>
    <n v="1"/>
    <x v="64485"/>
    <x v="2"/>
    <x v="4"/>
  </r>
  <r>
    <n v="156600"/>
    <d v="2021-06-10T10:55:37"/>
    <n v="1122"/>
    <x v="2"/>
    <s v="UTC+5"/>
    <n v="5"/>
    <n v="-2"/>
    <x v="64539"/>
    <x v="21"/>
    <x v="4"/>
  </r>
  <r>
    <n v="156597"/>
    <d v="2021-06-10T10:51:22"/>
    <n v="345120"/>
    <x v="1493"/>
    <s v="UTC-5"/>
    <n v="-5"/>
    <n v="8"/>
    <x v="64540"/>
    <x v="11"/>
    <x v="4"/>
  </r>
  <r>
    <n v="156593"/>
    <d v="2021-06-10T10:50:22"/>
    <n v="223931"/>
    <x v="29"/>
    <s v="UTC+4"/>
    <n v="4"/>
    <n v="-1"/>
    <x v="64541"/>
    <x v="4"/>
    <x v="4"/>
  </r>
  <r>
    <n v="156590"/>
    <d v="2021-06-10T10:46:34"/>
    <n v="85393"/>
    <x v="18"/>
    <s v="UTC-6"/>
    <n v="-6"/>
    <n v="9"/>
    <x v="64542"/>
    <x v="16"/>
    <x v="4"/>
  </r>
  <r>
    <n v="156585"/>
    <d v="2021-06-10T10:46:17"/>
    <n v="153776"/>
    <x v="29"/>
    <s v="UTC+5"/>
    <n v="5"/>
    <n v="-2"/>
    <x v="64543"/>
    <x v="21"/>
    <x v="4"/>
  </r>
  <r>
    <n v="156580"/>
    <d v="2021-06-10T10:44:33"/>
    <n v="268816"/>
    <x v="7"/>
    <s v="UTC+2"/>
    <n v="2"/>
    <n v="1"/>
    <x v="64544"/>
    <x v="2"/>
    <x v="4"/>
  </r>
  <r>
    <n v="156578"/>
    <d v="2021-06-10T10:43:58"/>
    <n v="6673"/>
    <x v="98"/>
    <s v="UTC+5"/>
    <n v="5"/>
    <n v="-2"/>
    <x v="64545"/>
    <x v="21"/>
    <x v="4"/>
  </r>
  <r>
    <n v="156574"/>
    <d v="2021-06-10T10:39:50"/>
    <n v="189341"/>
    <x v="34"/>
    <s v="UTC+1"/>
    <n v="1"/>
    <n v="2"/>
    <x v="64546"/>
    <x v="3"/>
    <x v="4"/>
  </r>
  <r>
    <n v="156571"/>
    <d v="2021-06-10T10:38:43"/>
    <n v="321696"/>
    <x v="34"/>
    <s v="UTC+4"/>
    <n v="4"/>
    <n v="-1"/>
    <x v="64494"/>
    <x v="4"/>
    <x v="4"/>
  </r>
  <r>
    <n v="156570"/>
    <d v="2021-06-10T10:32:19"/>
    <n v="49007"/>
    <x v="56"/>
    <s v="UTC+5"/>
    <n v="5"/>
    <n v="-2"/>
    <x v="64547"/>
    <x v="21"/>
    <x v="4"/>
  </r>
  <r>
    <n v="156569"/>
    <d v="2021-06-10T10:31:09"/>
    <n v="109069"/>
    <x v="2"/>
    <s v="UTC+7"/>
    <n v="7"/>
    <n v="-4"/>
    <x v="64548"/>
    <x v="22"/>
    <x v="4"/>
  </r>
  <r>
    <n v="156568"/>
    <d v="2021-06-10T10:27:39"/>
    <n v="142861"/>
    <x v="17"/>
    <s v="UTC+1"/>
    <n v="1"/>
    <n v="2"/>
    <x v="64549"/>
    <x v="3"/>
    <x v="4"/>
  </r>
  <r>
    <n v="156567"/>
    <d v="2021-06-10T10:22:24"/>
    <n v="99032"/>
    <x v="11"/>
    <s v="UTC+4"/>
    <n v="4"/>
    <n v="-1"/>
    <x v="64550"/>
    <x v="4"/>
    <x v="4"/>
  </r>
  <r>
    <n v="156566"/>
    <d v="2021-06-10T10:21:14"/>
    <n v="88952"/>
    <x v="56"/>
    <s v="UTC+2"/>
    <n v="2"/>
    <n v="1"/>
    <x v="64454"/>
    <x v="2"/>
    <x v="4"/>
  </r>
  <r>
    <n v="156564"/>
    <d v="2021-06-10T10:15:25"/>
    <n v="41448"/>
    <x v="85"/>
    <s v="UTC+4"/>
    <n v="4"/>
    <n v="-1"/>
    <x v="64551"/>
    <x v="4"/>
    <x v="4"/>
  </r>
  <r>
    <n v="156561"/>
    <d v="2021-06-10T10:09:35"/>
    <n v="332466"/>
    <x v="56"/>
    <s v="UTC+10"/>
    <n v="10"/>
    <n v="-7"/>
    <x v="64552"/>
    <x v="17"/>
    <x v="4"/>
  </r>
  <r>
    <n v="156560"/>
    <d v="2021-06-10T10:09:00"/>
    <n v="241198"/>
    <x v="35"/>
    <s v="UTC+1"/>
    <n v="1"/>
    <n v="2"/>
    <x v="64553"/>
    <x v="3"/>
    <x v="4"/>
  </r>
  <r>
    <n v="156555"/>
    <d v="2021-06-10T10:00:51"/>
    <n v="179460"/>
    <x v="123"/>
    <s v="UTC+7"/>
    <n v="7"/>
    <n v="-4"/>
    <x v="64554"/>
    <x v="22"/>
    <x v="4"/>
  </r>
  <r>
    <n v="156551"/>
    <d v="2021-06-10T09:57:56"/>
    <n v="71896"/>
    <x v="1772"/>
    <s v="UTC+6"/>
    <n v="6"/>
    <n v="-3"/>
    <x v="64555"/>
    <x v="22"/>
    <x v="4"/>
  </r>
  <r>
    <n v="156549"/>
    <d v="2021-06-10T09:49:47"/>
    <n v="159487"/>
    <x v="34"/>
    <s v="UTC-8"/>
    <n v="-8"/>
    <n v="11"/>
    <x v="64556"/>
    <x v="13"/>
    <x v="4"/>
  </r>
  <r>
    <n v="156547"/>
    <d v="2021-06-10T09:48:37"/>
    <n v="28457"/>
    <x v="76"/>
    <s v="UTC+6"/>
    <n v="6"/>
    <n v="-3"/>
    <x v="64557"/>
    <x v="22"/>
    <x v="4"/>
  </r>
  <r>
    <n v="156542"/>
    <d v="2021-06-10T09:47:02"/>
    <n v="124657"/>
    <x v="4092"/>
    <s v="UTC+8"/>
    <n v="8"/>
    <n v="-5"/>
    <x v="64558"/>
    <x v="12"/>
    <x v="4"/>
  </r>
  <r>
    <n v="156537"/>
    <d v="2021-06-10T09:44:33"/>
    <n v="187182"/>
    <x v="56"/>
    <s v="UTC+7"/>
    <n v="7"/>
    <n v="-4"/>
    <x v="64559"/>
    <x v="23"/>
    <x v="4"/>
  </r>
  <r>
    <n v="156536"/>
    <d v="2021-06-10T09:39:53"/>
    <n v="274130"/>
    <x v="420"/>
    <s v="UTC+3"/>
    <n v="3"/>
    <n v="0"/>
    <x v="64560"/>
    <x v="4"/>
    <x v="4"/>
  </r>
  <r>
    <n v="156535"/>
    <d v="2021-06-10T09:25:54"/>
    <n v="19550"/>
    <x v="924"/>
    <s v="UTC+3"/>
    <n v="3"/>
    <n v="0"/>
    <x v="64561"/>
    <x v="4"/>
    <x v="4"/>
  </r>
  <r>
    <n v="156531"/>
    <d v="2021-06-10T09:24:09"/>
    <n v="33797"/>
    <x v="981"/>
    <s v="UTC+8"/>
    <n v="8"/>
    <n v="-5"/>
    <x v="64562"/>
    <x v="12"/>
    <x v="4"/>
  </r>
  <r>
    <n v="156530"/>
    <d v="2021-06-10T09:20:40"/>
    <n v="231298"/>
    <x v="18"/>
    <s v="UTC+2"/>
    <n v="2"/>
    <n v="1"/>
    <x v="64410"/>
    <x v="7"/>
    <x v="4"/>
  </r>
  <r>
    <n v="156526"/>
    <d v="2021-06-10T09:12:58"/>
    <n v="40261"/>
    <x v="924"/>
    <s v="UTC+0"/>
    <n v="0"/>
    <n v="3"/>
    <x v="64563"/>
    <x v="3"/>
    <x v="4"/>
  </r>
  <r>
    <n v="156524"/>
    <d v="2021-06-10T09:11:55"/>
    <n v="341413"/>
    <x v="34"/>
    <s v="UTC+3"/>
    <n v="3"/>
    <n v="0"/>
    <x v="64532"/>
    <x v="4"/>
    <x v="4"/>
  </r>
  <r>
    <n v="156520"/>
    <d v="2021-06-10T09:11:20"/>
    <n v="285049"/>
    <x v="517"/>
    <s v="UTC+2"/>
    <n v="2"/>
    <n v="1"/>
    <x v="64480"/>
    <x v="7"/>
    <x v="4"/>
  </r>
  <r>
    <n v="156517"/>
    <d v="2021-06-10T09:10:10"/>
    <n v="15931"/>
    <x v="821"/>
    <s v="UTC+12"/>
    <n v="12"/>
    <n v="-9"/>
    <x v="64564"/>
    <x v="9"/>
    <x v="4"/>
  </r>
  <r>
    <n v="156515"/>
    <d v="2021-06-10T09:09:35"/>
    <n v="63201"/>
    <x v="183"/>
    <s v="UTC+3"/>
    <n v="3"/>
    <n v="0"/>
    <x v="64534"/>
    <x v="4"/>
    <x v="4"/>
  </r>
  <r>
    <n v="156511"/>
    <d v="2021-06-10T09:03:22"/>
    <n v="214790"/>
    <x v="1152"/>
    <s v="UTC+1"/>
    <n v="1"/>
    <n v="2"/>
    <x v="64565"/>
    <x v="2"/>
    <x v="4"/>
  </r>
  <r>
    <n v="156509"/>
    <d v="2021-06-10T09:00:51"/>
    <n v="341354"/>
    <x v="56"/>
    <s v="UTC-8"/>
    <n v="-8"/>
    <n v="11"/>
    <x v="64208"/>
    <x v="13"/>
    <x v="4"/>
  </r>
  <r>
    <n v="156505"/>
    <d v="2021-06-10T09:00:16"/>
    <n v="349218"/>
    <x v="75"/>
    <s v="UTC+3"/>
    <n v="3"/>
    <n v="0"/>
    <x v="64566"/>
    <x v="4"/>
    <x v="4"/>
  </r>
  <r>
    <n v="156500"/>
    <d v="2021-06-10T08:54:14"/>
    <n v="72028"/>
    <x v="226"/>
    <s v="UTC+0"/>
    <n v="0"/>
    <n v="3"/>
    <x v="64567"/>
    <x v="2"/>
    <x v="4"/>
  </r>
  <r>
    <n v="156498"/>
    <d v="2021-06-10T08:52:19"/>
    <n v="120558"/>
    <x v="18"/>
    <s v="UTC+2"/>
    <n v="2"/>
    <n v="1"/>
    <x v="64568"/>
    <x v="4"/>
    <x v="4"/>
  </r>
  <r>
    <n v="156497"/>
    <d v="2021-06-10T08:52:07"/>
    <n v="312089"/>
    <x v="966"/>
    <s v="UTC+1"/>
    <n v="1"/>
    <n v="2"/>
    <x v="64569"/>
    <x v="7"/>
    <x v="4"/>
  </r>
  <r>
    <n v="156495"/>
    <d v="2021-06-10T08:50:57"/>
    <n v="83745"/>
    <x v="47"/>
    <s v="UTC+7"/>
    <n v="7"/>
    <n v="-4"/>
    <x v="64570"/>
    <x v="12"/>
    <x v="4"/>
  </r>
  <r>
    <n v="156492"/>
    <d v="2021-06-10T08:49:47"/>
    <n v="346438"/>
    <x v="17"/>
    <s v="UTC+5"/>
    <n v="5"/>
    <n v="-2"/>
    <x v="64571"/>
    <x v="22"/>
    <x v="4"/>
  </r>
  <r>
    <n v="156487"/>
    <d v="2021-06-10T08:45:42"/>
    <n v="107437"/>
    <x v="36"/>
    <s v="UTC+10"/>
    <n v="10"/>
    <n v="-7"/>
    <x v="64572"/>
    <x v="6"/>
    <x v="4"/>
  </r>
  <r>
    <n v="156483"/>
    <d v="2021-06-10T08:37:33"/>
    <n v="282205"/>
    <x v="2"/>
    <s v="UTC+8"/>
    <n v="8"/>
    <n v="-5"/>
    <x v="64573"/>
    <x v="17"/>
    <x v="4"/>
  </r>
  <r>
    <n v="156479"/>
    <d v="2021-06-10T05:28:49"/>
    <n v="297593"/>
    <x v="445"/>
    <s v="UTC-8"/>
    <n v="-8"/>
    <n v="11"/>
    <x v="64405"/>
    <x v="0"/>
    <x v="4"/>
  </r>
  <r>
    <n v="156477"/>
    <d v="2021-06-10T05:24:44"/>
    <n v="342425"/>
    <x v="52"/>
    <s v="UTC-7"/>
    <n v="-7"/>
    <n v="10"/>
    <x v="64574"/>
    <x v="1"/>
    <x v="4"/>
  </r>
  <r>
    <n v="156473"/>
    <d v="2021-06-10T05:24:09"/>
    <n v="18218"/>
    <x v="18"/>
    <s v="UTC+8"/>
    <n v="8"/>
    <n v="-5"/>
    <x v="64575"/>
    <x v="9"/>
    <x v="4"/>
  </r>
  <r>
    <n v="156471"/>
    <d v="2021-06-10T05:03:46"/>
    <n v="211950"/>
    <x v="56"/>
    <s v="UTC-7"/>
    <n v="-7"/>
    <n v="10"/>
    <x v="64576"/>
    <x v="1"/>
    <x v="4"/>
  </r>
  <r>
    <n v="156466"/>
    <d v="2021-06-10T04:58:31"/>
    <n v="13161"/>
    <x v="43"/>
    <s v="UTC+12"/>
    <n v="12"/>
    <n v="-9"/>
    <x v="64577"/>
    <x v="16"/>
    <x v="5"/>
  </r>
  <r>
    <n v="156462"/>
    <d v="2021-06-10T04:48:00"/>
    <n v="239214"/>
    <x v="18"/>
    <s v="UTC+0"/>
    <n v="0"/>
    <n v="3"/>
    <x v="64578"/>
    <x v="5"/>
    <x v="4"/>
  </r>
  <r>
    <n v="156458"/>
    <d v="2021-06-10T04:45:07"/>
    <n v="301601"/>
    <x v="75"/>
    <s v="UTC+0"/>
    <n v="0"/>
    <n v="3"/>
    <x v="64579"/>
    <x v="5"/>
    <x v="4"/>
  </r>
  <r>
    <n v="156457"/>
    <d v="2021-06-10T04:43:41"/>
    <n v="348404"/>
    <x v="2"/>
    <s v="UTC+3"/>
    <n v="3"/>
    <n v="0"/>
    <x v="64580"/>
    <x v="12"/>
    <x v="4"/>
  </r>
  <r>
    <n v="156452"/>
    <d v="2021-06-10T04:41:17"/>
    <n v="326631"/>
    <x v="960"/>
    <s v="UTC+1"/>
    <n v="1"/>
    <n v="2"/>
    <x v="64581"/>
    <x v="22"/>
    <x v="4"/>
  </r>
  <r>
    <n v="156447"/>
    <d v="2021-06-10T04:28:14"/>
    <n v="284504"/>
    <x v="677"/>
    <s v="UTC-4"/>
    <n v="-4"/>
    <n v="7"/>
    <x v="64582"/>
    <x v="2"/>
    <x v="4"/>
  </r>
  <r>
    <n v="156442"/>
    <d v="2021-06-10T04:16:00"/>
    <n v="183576"/>
    <x v="2841"/>
    <s v="UTC+11"/>
    <n v="11"/>
    <n v="-8"/>
    <x v="64583"/>
    <x v="13"/>
    <x v="5"/>
  </r>
  <r>
    <n v="156438"/>
    <d v="2021-06-10T04:11:31"/>
    <n v="95034"/>
    <x v="2464"/>
    <s v="UTC+2"/>
    <n v="2"/>
    <n v="1"/>
    <x v="64584"/>
    <x v="23"/>
    <x v="4"/>
  </r>
  <r>
    <n v="156434"/>
    <d v="2021-06-10T04:10:05"/>
    <n v="208801"/>
    <x v="380"/>
    <s v="UTC+2"/>
    <n v="2"/>
    <n v="1"/>
    <x v="64585"/>
    <x v="23"/>
    <x v="4"/>
  </r>
  <r>
    <n v="156430"/>
    <d v="2021-06-10T04:09:36"/>
    <n v="259863"/>
    <x v="572"/>
    <s v="UTC-8"/>
    <n v="-8"/>
    <n v="11"/>
    <x v="64586"/>
    <x v="1"/>
    <x v="4"/>
  </r>
  <r>
    <n v="156427"/>
    <d v="2021-06-10T04:09:36"/>
    <n v="192931"/>
    <x v="4696"/>
    <s v="UTC+1"/>
    <n v="1"/>
    <n v="2"/>
    <x v="64587"/>
    <x v="22"/>
    <x v="4"/>
  </r>
  <r>
    <n v="156423"/>
    <d v="2021-06-10T04:07:16"/>
    <n v="105259"/>
    <x v="59"/>
    <s v="UTC-8"/>
    <n v="-8"/>
    <n v="11"/>
    <x v="64588"/>
    <x v="1"/>
    <x v="4"/>
  </r>
  <r>
    <n v="156420"/>
    <d v="2021-06-10T04:05:17"/>
    <n v="291915"/>
    <x v="91"/>
    <s v="UTC+7"/>
    <n v="7"/>
    <n v="-4"/>
    <x v="64589"/>
    <x v="9"/>
    <x v="4"/>
  </r>
  <r>
    <n v="156418"/>
    <d v="2021-06-10T03:57:56"/>
    <n v="102263"/>
    <x v="16"/>
    <s v="UTC-8"/>
    <n v="-8"/>
    <n v="11"/>
    <x v="64590"/>
    <x v="19"/>
    <x v="4"/>
  </r>
  <r>
    <n v="156414"/>
    <d v="2021-06-10T03:54:14"/>
    <n v="290229"/>
    <x v="82"/>
    <s v="UTC+2"/>
    <n v="2"/>
    <n v="1"/>
    <x v="64591"/>
    <x v="12"/>
    <x v="4"/>
  </r>
  <r>
    <n v="156410"/>
    <d v="2021-06-10T03:46:52"/>
    <n v="276513"/>
    <x v="2"/>
    <s v="UTC-3"/>
    <n v="-3"/>
    <n v="6"/>
    <x v="64592"/>
    <x v="4"/>
    <x v="4"/>
  </r>
  <r>
    <n v="156406"/>
    <d v="2021-06-10T03:46:34"/>
    <n v="293064"/>
    <x v="1019"/>
    <s v="UTC+1"/>
    <n v="1"/>
    <n v="2"/>
    <x v="64593"/>
    <x v="23"/>
    <x v="4"/>
  </r>
  <r>
    <n v="156402"/>
    <d v="2021-06-10T03:45:07"/>
    <n v="228129"/>
    <x v="164"/>
    <s v="UTC-6"/>
    <n v="-6"/>
    <n v="9"/>
    <x v="64519"/>
    <x v="3"/>
    <x v="4"/>
  </r>
  <r>
    <n v="156401"/>
    <d v="2021-06-10T03:41:03"/>
    <n v="158555"/>
    <x v="56"/>
    <s v="UTC-5"/>
    <n v="-5"/>
    <n v="8"/>
    <x v="64594"/>
    <x v="2"/>
    <x v="4"/>
  </r>
  <r>
    <n v="156398"/>
    <d v="2021-06-10T03:29:24"/>
    <n v="79952"/>
    <x v="4697"/>
    <s v="UTC-9"/>
    <n v="-9"/>
    <n v="12"/>
    <x v="64404"/>
    <x v="1"/>
    <x v="4"/>
  </r>
  <r>
    <n v="156394"/>
    <d v="2021-06-10T03:26:24"/>
    <n v="31988"/>
    <x v="16"/>
    <s v="UTC+1"/>
    <n v="1"/>
    <n v="2"/>
    <x v="64595"/>
    <x v="23"/>
    <x v="4"/>
  </r>
  <r>
    <n v="156391"/>
    <d v="2021-06-10T03:25:55"/>
    <n v="266664"/>
    <x v="56"/>
    <s v="UTC+0"/>
    <n v="0"/>
    <n v="3"/>
    <x v="64596"/>
    <x v="22"/>
    <x v="4"/>
  </r>
  <r>
    <n v="156387"/>
    <d v="2021-06-10T03:19:30"/>
    <n v="3591"/>
    <x v="4069"/>
    <s v="UTC-6"/>
    <n v="-6"/>
    <n v="9"/>
    <x v="64597"/>
    <x v="3"/>
    <x v="4"/>
  </r>
  <r>
    <n v="156384"/>
    <d v="2021-06-10T03:11:20"/>
    <n v="342604"/>
    <x v="43"/>
    <s v="UTC-4"/>
    <n v="-4"/>
    <n v="7"/>
    <x v="64480"/>
    <x v="7"/>
    <x v="4"/>
  </r>
  <r>
    <n v="156381"/>
    <d v="2021-06-10T03:05:46"/>
    <n v="211663"/>
    <x v="3"/>
    <s v="UTC+0"/>
    <n v="0"/>
    <n v="3"/>
    <x v="64598"/>
    <x v="22"/>
    <x v="4"/>
  </r>
  <r>
    <n v="156376"/>
    <d v="2021-06-10T02:51:32"/>
    <n v="301875"/>
    <x v="1553"/>
    <s v="UTC-6"/>
    <n v="-6"/>
    <n v="9"/>
    <x v="64599"/>
    <x v="2"/>
    <x v="4"/>
  </r>
  <r>
    <n v="156374"/>
    <d v="2021-06-10T02:43:58"/>
    <n v="105850"/>
    <x v="2361"/>
    <s v="UTC-3"/>
    <n v="-3"/>
    <n v="6"/>
    <x v="64545"/>
    <x v="21"/>
    <x v="4"/>
  </r>
  <r>
    <n v="156373"/>
    <d v="2021-06-10T02:42:48"/>
    <n v="312716"/>
    <x v="797"/>
    <s v="UTC-5"/>
    <n v="-5"/>
    <n v="8"/>
    <x v="64600"/>
    <x v="7"/>
    <x v="4"/>
  </r>
  <r>
    <n v="156370"/>
    <d v="2021-06-10T02:42:14"/>
    <n v="250798"/>
    <x v="337"/>
    <s v="UTC-4"/>
    <n v="-4"/>
    <n v="7"/>
    <x v="64601"/>
    <x v="4"/>
    <x v="4"/>
  </r>
  <r>
    <n v="156368"/>
    <d v="2021-06-10T02:38:08"/>
    <n v="117640"/>
    <x v="346"/>
    <s v="UTC+7"/>
    <n v="7"/>
    <n v="-4"/>
    <x v="64602"/>
    <x v="14"/>
    <x v="5"/>
  </r>
  <r>
    <n v="156363"/>
    <d v="2021-06-10T02:33:36"/>
    <n v="275260"/>
    <x v="288"/>
    <s v="UTC+2"/>
    <n v="2"/>
    <n v="1"/>
    <x v="64603"/>
    <x v="17"/>
    <x v="4"/>
  </r>
  <r>
    <n v="156361"/>
    <d v="2021-06-10T02:31:12"/>
    <n v="280872"/>
    <x v="3493"/>
    <s v="UTC-6"/>
    <n v="-6"/>
    <n v="9"/>
    <x v="64604"/>
    <x v="2"/>
    <x v="4"/>
  </r>
  <r>
    <n v="156360"/>
    <d v="2021-06-10T02:19:30"/>
    <n v="188353"/>
    <x v="212"/>
    <s v="UTC-5"/>
    <n v="-5"/>
    <n v="8"/>
    <x v="64605"/>
    <x v="7"/>
    <x v="4"/>
  </r>
  <r>
    <n v="156355"/>
    <d v="2021-06-10T02:16:00"/>
    <n v="337948"/>
    <x v="1537"/>
    <s v="UTC+1"/>
    <n v="1"/>
    <n v="2"/>
    <x v="64606"/>
    <x v="12"/>
    <x v="4"/>
  </r>
  <r>
    <n v="156352"/>
    <d v="2021-06-10T02:09:00"/>
    <n v="76989"/>
    <x v="56"/>
    <s v="UTC-3"/>
    <n v="-3"/>
    <n v="6"/>
    <x v="64607"/>
    <x v="21"/>
    <x v="4"/>
  </r>
  <r>
    <n v="156350"/>
    <d v="2021-06-10T02:08:26"/>
    <n v="280758"/>
    <x v="56"/>
    <s v="UTC+0"/>
    <n v="0"/>
    <n v="3"/>
    <x v="64608"/>
    <x v="23"/>
    <x v="4"/>
  </r>
  <r>
    <n v="156346"/>
    <d v="2021-06-10T02:03:46"/>
    <n v="297593"/>
    <x v="34"/>
    <s v="UTC-8"/>
    <n v="-8"/>
    <n v="11"/>
    <x v="64609"/>
    <x v="20"/>
    <x v="4"/>
  </r>
  <r>
    <n v="156344"/>
    <d v="2021-06-10T02:03:46"/>
    <n v="102776"/>
    <x v="33"/>
    <s v="UTC-4"/>
    <n v="-4"/>
    <n v="7"/>
    <x v="64610"/>
    <x v="4"/>
    <x v="4"/>
  </r>
  <r>
    <n v="156341"/>
    <d v="2021-06-10T01:54:27"/>
    <n v="37933"/>
    <x v="1633"/>
    <s v="UTC+0"/>
    <n v="0"/>
    <n v="3"/>
    <x v="64611"/>
    <x v="12"/>
    <x v="4"/>
  </r>
  <r>
    <n v="156336"/>
    <d v="2021-06-10T01:49:26"/>
    <n v="152849"/>
    <x v="184"/>
    <s v="UTC+0"/>
    <n v="0"/>
    <n v="3"/>
    <x v="64612"/>
    <x v="12"/>
    <x v="4"/>
  </r>
  <r>
    <n v="156333"/>
    <d v="2021-06-10T01:46:17"/>
    <n v="22064"/>
    <x v="52"/>
    <s v="UTC-6"/>
    <n v="-6"/>
    <n v="9"/>
    <x v="64613"/>
    <x v="7"/>
    <x v="4"/>
  </r>
  <r>
    <n v="156332"/>
    <d v="2021-06-10T01:45:07"/>
    <n v="129538"/>
    <x v="2"/>
    <s v="UTC-4"/>
    <n v="-4"/>
    <n v="7"/>
    <x v="64614"/>
    <x v="21"/>
    <x v="4"/>
  </r>
  <r>
    <n v="156328"/>
    <d v="2021-06-10T01:40:28"/>
    <n v="47668"/>
    <x v="29"/>
    <s v="UTC+0"/>
    <n v="0"/>
    <n v="3"/>
    <x v="64615"/>
    <x v="12"/>
    <x v="4"/>
  </r>
  <r>
    <n v="156323"/>
    <d v="2021-06-10T01:38:43"/>
    <n v="42746"/>
    <x v="18"/>
    <s v="UTC+1"/>
    <n v="1"/>
    <n v="2"/>
    <x v="64616"/>
    <x v="17"/>
    <x v="4"/>
  </r>
  <r>
    <n v="156320"/>
    <d v="2021-06-10T01:34:03"/>
    <n v="224828"/>
    <x v="34"/>
    <s v="UTC+1"/>
    <n v="1"/>
    <n v="2"/>
    <x v="64617"/>
    <x v="17"/>
    <x v="4"/>
  </r>
  <r>
    <n v="156319"/>
    <d v="2021-06-10T01:31:09"/>
    <n v="200617"/>
    <x v="654"/>
    <s v="UTC-8"/>
    <n v="-8"/>
    <n v="11"/>
    <x v="64618"/>
    <x v="3"/>
    <x v="4"/>
  </r>
  <r>
    <n v="156316"/>
    <d v="2021-06-10T01:29:46"/>
    <n v="270576"/>
    <x v="34"/>
    <s v="UTC+7"/>
    <n v="7"/>
    <n v="-4"/>
    <x v="64619"/>
    <x v="15"/>
    <x v="5"/>
  </r>
  <r>
    <n v="156311"/>
    <d v="2021-06-10T01:24:44"/>
    <n v="21186"/>
    <x v="88"/>
    <s v="UTC+1"/>
    <n v="1"/>
    <n v="2"/>
    <x v="64620"/>
    <x v="17"/>
    <x v="4"/>
  </r>
  <r>
    <n v="156310"/>
    <d v="2021-06-10T01:24:09"/>
    <n v="225793"/>
    <x v="1593"/>
    <s v="UTC+0"/>
    <n v="0"/>
    <n v="3"/>
    <x v="64562"/>
    <x v="12"/>
    <x v="4"/>
  </r>
  <r>
    <n v="156309"/>
    <d v="2021-06-10T01:20:05"/>
    <n v="183101"/>
    <x v="186"/>
    <s v="UTC+1"/>
    <n v="1"/>
    <n v="2"/>
    <x v="64621"/>
    <x v="17"/>
    <x v="4"/>
  </r>
  <r>
    <n v="156308"/>
    <d v="2021-06-10T01:14:15"/>
    <n v="229219"/>
    <x v="2972"/>
    <s v="UTC-9"/>
    <n v="-9"/>
    <n v="12"/>
    <x v="64622"/>
    <x v="20"/>
    <x v="4"/>
  </r>
  <r>
    <n v="156303"/>
    <d v="2021-06-10T01:10:10"/>
    <n v="234772"/>
    <x v="34"/>
    <s v="UTC+0"/>
    <n v="0"/>
    <n v="3"/>
    <x v="64623"/>
    <x v="12"/>
    <x v="4"/>
  </r>
  <r>
    <n v="156299"/>
    <d v="2021-06-10T01:10:10"/>
    <n v="174943"/>
    <x v="374"/>
    <s v="UTC+0"/>
    <n v="0"/>
    <n v="3"/>
    <x v="64623"/>
    <x v="12"/>
    <x v="4"/>
  </r>
  <r>
    <n v="156295"/>
    <d v="2021-06-10T00:52:07"/>
    <n v="214801"/>
    <x v="409"/>
    <s v="UTC-3"/>
    <n v="-3"/>
    <n v="6"/>
    <x v="64624"/>
    <x v="22"/>
    <x v="4"/>
  </r>
  <r>
    <n v="156292"/>
    <d v="2021-06-10T00:49:47"/>
    <n v="156228"/>
    <x v="123"/>
    <s v="UTC-3"/>
    <n v="-3"/>
    <n v="6"/>
    <x v="64571"/>
    <x v="22"/>
    <x v="4"/>
  </r>
  <r>
    <n v="156291"/>
    <d v="2021-06-10T00:45:07"/>
    <n v="128441"/>
    <x v="1161"/>
    <s v="UTC+1"/>
    <n v="1"/>
    <n v="2"/>
    <x v="64625"/>
    <x v="8"/>
    <x v="4"/>
  </r>
  <r>
    <n v="156288"/>
    <d v="2021-06-10T00:44:33"/>
    <n v="76401"/>
    <x v="75"/>
    <s v="UTC+0"/>
    <n v="0"/>
    <n v="3"/>
    <x v="64626"/>
    <x v="17"/>
    <x v="4"/>
  </r>
  <r>
    <n v="156287"/>
    <d v="2021-06-10T00:40:28"/>
    <n v="232031"/>
    <x v="745"/>
    <s v="UTC+1"/>
    <n v="1"/>
    <n v="2"/>
    <x v="64627"/>
    <x v="8"/>
    <x v="4"/>
  </r>
  <r>
    <n v="156283"/>
    <d v="2021-06-10T00:37:33"/>
    <n v="301560"/>
    <x v="18"/>
    <s v="UTC-8"/>
    <n v="-8"/>
    <n v="11"/>
    <x v="64628"/>
    <x v="2"/>
    <x v="4"/>
  </r>
  <r>
    <n v="156282"/>
    <d v="2021-06-10T00:32:53"/>
    <n v="334979"/>
    <x v="171"/>
    <s v="UTC-8"/>
    <n v="-8"/>
    <n v="11"/>
    <x v="64343"/>
    <x v="2"/>
    <x v="4"/>
  </r>
  <r>
    <n v="156279"/>
    <d v="2021-06-10T00:31:09"/>
    <n v="237693"/>
    <x v="854"/>
    <s v="UTC+1"/>
    <n v="1"/>
    <n v="2"/>
    <x v="64629"/>
    <x v="8"/>
    <x v="4"/>
  </r>
  <r>
    <n v="156276"/>
    <d v="2021-06-10T00:28:14"/>
    <n v="323346"/>
    <x v="146"/>
    <s v="UTC+0"/>
    <n v="0"/>
    <n v="3"/>
    <x v="64630"/>
    <x v="17"/>
    <x v="4"/>
  </r>
  <r>
    <n v="156275"/>
    <d v="2021-06-10T00:23:34"/>
    <n v="309859"/>
    <x v="545"/>
    <s v="UTC-4"/>
    <n v="-4"/>
    <n v="7"/>
    <x v="64631"/>
    <x v="5"/>
    <x v="4"/>
  </r>
  <r>
    <n v="156274"/>
    <d v="2021-06-10T00:21:14"/>
    <n v="292887"/>
    <x v="43"/>
    <s v="UTC+0"/>
    <n v="0"/>
    <n v="3"/>
    <x v="64632"/>
    <x v="17"/>
    <x v="4"/>
  </r>
  <r>
    <n v="156271"/>
    <d v="2021-06-10T00:21:14"/>
    <n v="253625"/>
    <x v="1442"/>
    <s v="UTC+0"/>
    <n v="0"/>
    <n v="3"/>
    <x v="64632"/>
    <x v="17"/>
    <x v="4"/>
  </r>
  <r>
    <n v="156267"/>
    <d v="2021-06-10T00:21:14"/>
    <n v="105564"/>
    <x v="763"/>
    <s v="UTC+0"/>
    <n v="0"/>
    <n v="3"/>
    <x v="64632"/>
    <x v="17"/>
    <x v="4"/>
  </r>
  <r>
    <n v="156262"/>
    <d v="2021-06-10T00:17:10"/>
    <n v="140002"/>
    <x v="16"/>
    <s v="UTC+1"/>
    <n v="1"/>
    <n v="2"/>
    <x v="64633"/>
    <x v="8"/>
    <x v="4"/>
  </r>
  <r>
    <n v="156258"/>
    <d v="2021-06-10T00:15:22"/>
    <n v="266283"/>
    <x v="431"/>
    <s v="UTC+2"/>
    <n v="2"/>
    <n v="1"/>
    <x v="64634"/>
    <x v="6"/>
    <x v="4"/>
  </r>
  <r>
    <n v="156253"/>
    <d v="2021-06-10T00:11:55"/>
    <n v="49523"/>
    <x v="1294"/>
    <s v="UTC+0"/>
    <n v="0"/>
    <n v="3"/>
    <x v="64635"/>
    <x v="17"/>
    <x v="4"/>
  </r>
  <r>
    <n v="156251"/>
    <d v="2021-06-10T00:09:35"/>
    <n v="164570"/>
    <x v="3739"/>
    <s v="UTC-4"/>
    <n v="-4"/>
    <n v="7"/>
    <x v="64636"/>
    <x v="5"/>
    <x v="4"/>
  </r>
  <r>
    <n v="156246"/>
    <d v="2021-06-10T00:07:16"/>
    <n v="266125"/>
    <x v="292"/>
    <s v="UTC-8"/>
    <n v="-8"/>
    <n v="11"/>
    <x v="64637"/>
    <x v="2"/>
    <x v="4"/>
  </r>
  <r>
    <n v="156241"/>
    <d v="2021-06-10T00:07:16"/>
    <n v="82847"/>
    <x v="43"/>
    <s v="UTC+0"/>
    <n v="0"/>
    <n v="3"/>
    <x v="64638"/>
    <x v="17"/>
    <x v="4"/>
  </r>
  <r>
    <n v="156239"/>
    <d v="2021-06-10T00:05:31"/>
    <n v="296663"/>
    <x v="1922"/>
    <s v="UTC+1"/>
    <n v="1"/>
    <n v="2"/>
    <x v="64639"/>
    <x v="8"/>
    <x v="4"/>
  </r>
  <r>
    <n v="156235"/>
    <d v="2021-06-10T00:02:36"/>
    <n v="334492"/>
    <x v="362"/>
    <s v="UTC+0"/>
    <n v="0"/>
    <n v="3"/>
    <x v="64640"/>
    <x v="17"/>
    <x v="4"/>
  </r>
  <r>
    <n v="156231"/>
    <d v="2021-06-10T00:00:58"/>
    <n v="115433"/>
    <x v="17"/>
    <s v="UTC+2"/>
    <n v="2"/>
    <n v="1"/>
    <x v="64641"/>
    <x v="6"/>
    <x v="4"/>
  </r>
  <r>
    <n v="156226"/>
    <d v="2021-06-10T00:00:16"/>
    <n v="113261"/>
    <x v="1157"/>
    <s v="UTC+0"/>
    <n v="0"/>
    <n v="3"/>
    <x v="64642"/>
    <x v="17"/>
    <x v="4"/>
  </r>
  <r>
    <n v="156222"/>
    <d v="2021-06-09T23:58:05"/>
    <n v="328975"/>
    <x v="43"/>
    <s v="UTC+8"/>
    <n v="8"/>
    <n v="-5"/>
    <x v="64643"/>
    <x v="11"/>
    <x v="5"/>
  </r>
  <r>
    <n v="156218"/>
    <d v="2021-06-09T23:56:12"/>
    <n v="94979"/>
    <x v="1675"/>
    <s v="UTC+1"/>
    <n v="1"/>
    <n v="2"/>
    <x v="64644"/>
    <x v="6"/>
    <x v="4"/>
  </r>
  <r>
    <n v="156216"/>
    <d v="2021-06-09T23:49:12"/>
    <n v="4782"/>
    <x v="43"/>
    <s v="UTC+1"/>
    <n v="1"/>
    <n v="2"/>
    <x v="64645"/>
    <x v="6"/>
    <x v="4"/>
  </r>
  <r>
    <n v="156211"/>
    <d v="2021-06-09T23:48:58"/>
    <n v="315137"/>
    <x v="1560"/>
    <s v="UTC+1"/>
    <n v="1"/>
    <n v="2"/>
    <x v="64646"/>
    <x v="6"/>
    <x v="4"/>
  </r>
  <r>
    <n v="156210"/>
    <d v="2021-06-09T23:37:33"/>
    <n v="288482"/>
    <x v="56"/>
    <s v="UTC+1"/>
    <n v="1"/>
    <n v="2"/>
    <x v="64647"/>
    <x v="6"/>
    <x v="4"/>
  </r>
  <r>
    <n v="156209"/>
    <d v="2021-06-09T23:37:33"/>
    <n v="240294"/>
    <x v="276"/>
    <s v="UTC+1"/>
    <n v="1"/>
    <n v="2"/>
    <x v="64647"/>
    <x v="6"/>
    <x v="4"/>
  </r>
  <r>
    <n v="156208"/>
    <d v="2021-06-09T23:36:58"/>
    <n v="262774"/>
    <x v="92"/>
    <s v="UTC+0"/>
    <n v="0"/>
    <n v="3"/>
    <x v="64648"/>
    <x v="8"/>
    <x v="4"/>
  </r>
  <r>
    <n v="156205"/>
    <d v="2021-06-09T23:33:07"/>
    <n v="153183"/>
    <x v="365"/>
    <s v="UTC+1"/>
    <n v="1"/>
    <n v="2"/>
    <x v="64649"/>
    <x v="6"/>
    <x v="4"/>
  </r>
  <r>
    <n v="156201"/>
    <d v="2021-06-09T23:31:41"/>
    <n v="312332"/>
    <x v="1081"/>
    <s v="UTC+1"/>
    <n v="1"/>
    <n v="2"/>
    <x v="64650"/>
    <x v="6"/>
    <x v="4"/>
  </r>
  <r>
    <n v="156200"/>
    <d v="2021-06-09T23:29:59"/>
    <n v="161687"/>
    <x v="18"/>
    <s v="UTC+0"/>
    <n v="0"/>
    <n v="3"/>
    <x v="64651"/>
    <x v="8"/>
    <x v="4"/>
  </r>
  <r>
    <n v="156198"/>
    <d v="2021-06-09T23:28:48"/>
    <n v="147175"/>
    <x v="222"/>
    <s v="UTC+4"/>
    <n v="4"/>
    <n v="-1"/>
    <x v="64652"/>
    <x v="14"/>
    <x v="5"/>
  </r>
  <r>
    <n v="156195"/>
    <d v="2021-06-09T23:26:53"/>
    <n v="239702"/>
    <x v="864"/>
    <s v="UTC+3"/>
    <n v="3"/>
    <n v="0"/>
    <x v="64653"/>
    <x v="10"/>
    <x v="5"/>
  </r>
  <r>
    <n v="156191"/>
    <d v="2021-06-09T23:25:19"/>
    <n v="40261"/>
    <x v="354"/>
    <s v="UTC+0"/>
    <n v="0"/>
    <n v="3"/>
    <x v="64654"/>
    <x v="8"/>
    <x v="4"/>
  </r>
  <r>
    <n v="156187"/>
    <d v="2021-06-09T23:24:44"/>
    <n v="303726"/>
    <x v="1492"/>
    <s v="UTC-5"/>
    <n v="-5"/>
    <n v="8"/>
    <x v="64655"/>
    <x v="5"/>
    <x v="4"/>
  </r>
  <r>
    <n v="156186"/>
    <d v="2021-06-09T23:24:09"/>
    <n v="236645"/>
    <x v="98"/>
    <s v="UTC+2"/>
    <n v="2"/>
    <n v="1"/>
    <x v="64575"/>
    <x v="9"/>
    <x v="4"/>
  </r>
  <r>
    <n v="156184"/>
    <d v="2021-06-09T23:21:49"/>
    <n v="275778"/>
    <x v="3798"/>
    <s v="UTC+2"/>
    <n v="2"/>
    <n v="1"/>
    <x v="64656"/>
    <x v="9"/>
    <x v="4"/>
  </r>
  <r>
    <n v="156182"/>
    <d v="2021-06-09T23:21:49"/>
    <n v="68676"/>
    <x v="499"/>
    <s v="UTC+2"/>
    <n v="2"/>
    <n v="1"/>
    <x v="64656"/>
    <x v="9"/>
    <x v="4"/>
  </r>
  <r>
    <n v="156179"/>
    <d v="2021-06-09T23:21:14"/>
    <n v="285926"/>
    <x v="1098"/>
    <s v="UTC+1"/>
    <n v="1"/>
    <n v="2"/>
    <x v="64657"/>
    <x v="6"/>
    <x v="4"/>
  </r>
  <r>
    <n v="156174"/>
    <d v="2021-06-09T23:19:30"/>
    <n v="88952"/>
    <x v="43"/>
    <s v="UTC+2"/>
    <n v="2"/>
    <n v="1"/>
    <x v="64658"/>
    <x v="9"/>
    <x v="4"/>
  </r>
  <r>
    <n v="156173"/>
    <d v="2021-06-09T23:18:55"/>
    <n v="217784"/>
    <x v="1827"/>
    <s v="UTC+1"/>
    <n v="1"/>
    <n v="2"/>
    <x v="64659"/>
    <x v="6"/>
    <x v="4"/>
  </r>
  <r>
    <n v="156171"/>
    <d v="2021-06-09T23:18:20"/>
    <n v="238480"/>
    <x v="1796"/>
    <s v="UTC+0"/>
    <n v="0"/>
    <n v="3"/>
    <x v="64660"/>
    <x v="8"/>
    <x v="4"/>
  </r>
  <r>
    <n v="156169"/>
    <d v="2021-06-09T23:14:15"/>
    <n v="154470"/>
    <x v="261"/>
    <s v="UTC+1"/>
    <n v="1"/>
    <n v="2"/>
    <x v="64661"/>
    <x v="6"/>
    <x v="4"/>
  </r>
  <r>
    <n v="156168"/>
    <d v="2021-06-09T23:14:15"/>
    <n v="100298"/>
    <x v="18"/>
    <s v="UTC+1"/>
    <n v="1"/>
    <n v="2"/>
    <x v="64661"/>
    <x v="6"/>
    <x v="4"/>
  </r>
  <r>
    <n v="156166"/>
    <d v="2021-06-09T23:13:40"/>
    <n v="323831"/>
    <x v="322"/>
    <s v="UTC+0"/>
    <n v="0"/>
    <n v="3"/>
    <x v="64662"/>
    <x v="8"/>
    <x v="4"/>
  </r>
  <r>
    <n v="156162"/>
    <d v="2021-06-09T23:13:05"/>
    <n v="324574"/>
    <x v="189"/>
    <s v="UTC+3"/>
    <n v="3"/>
    <n v="0"/>
    <x v="64663"/>
    <x v="10"/>
    <x v="5"/>
  </r>
  <r>
    <n v="156161"/>
    <d v="2021-06-09T23:11:20"/>
    <n v="35131"/>
    <x v="3421"/>
    <s v="UTC+0"/>
    <n v="0"/>
    <n v="3"/>
    <x v="64664"/>
    <x v="8"/>
    <x v="4"/>
  </r>
  <r>
    <n v="156157"/>
    <d v="2021-06-09T23:11:02"/>
    <n v="94832"/>
    <x v="50"/>
    <s v="UTC+9"/>
    <n v="9"/>
    <n v="-6"/>
    <x v="64665"/>
    <x v="18"/>
    <x v="5"/>
  </r>
  <r>
    <n v="156152"/>
    <d v="2021-06-09T23:10:10"/>
    <n v="197744"/>
    <x v="46"/>
    <s v="UTC+2"/>
    <n v="2"/>
    <n v="1"/>
    <x v="64564"/>
    <x v="9"/>
    <x v="4"/>
  </r>
  <r>
    <n v="156148"/>
    <d v="2021-06-09T23:09:36"/>
    <n v="30835"/>
    <x v="62"/>
    <s v="UTC+0"/>
    <n v="0"/>
    <n v="3"/>
    <x v="64666"/>
    <x v="8"/>
    <x v="4"/>
  </r>
  <r>
    <n v="156144"/>
    <d v="2021-06-09T23:09:35"/>
    <n v="326395"/>
    <x v="1519"/>
    <s v="UTC+1"/>
    <n v="1"/>
    <n v="2"/>
    <x v="64667"/>
    <x v="6"/>
    <x v="4"/>
  </r>
  <r>
    <n v="156142"/>
    <d v="2021-06-09T23:09:00"/>
    <n v="70304"/>
    <x v="17"/>
    <s v="UTC+0"/>
    <n v="0"/>
    <n v="3"/>
    <x v="64668"/>
    <x v="8"/>
    <x v="4"/>
  </r>
  <r>
    <n v="156139"/>
    <d v="2021-06-09T23:07:16"/>
    <n v="150096"/>
    <x v="300"/>
    <s v="UTC+1"/>
    <n v="1"/>
    <n v="2"/>
    <x v="64669"/>
    <x v="6"/>
    <x v="4"/>
  </r>
  <r>
    <n v="156135"/>
    <d v="2021-06-09T23:07:16"/>
    <n v="12543"/>
    <x v="7"/>
    <s v="UTC+1"/>
    <n v="1"/>
    <n v="2"/>
    <x v="64669"/>
    <x v="6"/>
    <x v="4"/>
  </r>
  <r>
    <n v="156130"/>
    <d v="2021-06-09T23:06:41"/>
    <n v="60217"/>
    <x v="1645"/>
    <s v="UTC+0"/>
    <n v="0"/>
    <n v="3"/>
    <x v="64670"/>
    <x v="8"/>
    <x v="4"/>
  </r>
  <r>
    <n v="156128"/>
    <d v="2021-06-09T23:04:56"/>
    <n v="244817"/>
    <x v="19"/>
    <s v="UTC+1"/>
    <n v="1"/>
    <n v="2"/>
    <x v="64671"/>
    <x v="6"/>
    <x v="4"/>
  </r>
  <r>
    <n v="156126"/>
    <d v="2021-06-09T23:02:36"/>
    <n v="252375"/>
    <x v="1602"/>
    <s v="UTC+1"/>
    <n v="1"/>
    <n v="2"/>
    <x v="64672"/>
    <x v="6"/>
    <x v="4"/>
  </r>
  <r>
    <n v="156121"/>
    <d v="2021-06-09T23:00:51"/>
    <n v="73482"/>
    <x v="34"/>
    <s v="UTC+2"/>
    <n v="2"/>
    <n v="1"/>
    <x v="64673"/>
    <x v="9"/>
    <x v="4"/>
  </r>
  <r>
    <n v="156118"/>
    <d v="2021-06-09T23:00:00"/>
    <n v="116809"/>
    <x v="2361"/>
    <s v="UTC+1"/>
    <n v="1"/>
    <n v="2"/>
    <x v="64674"/>
    <x v="6"/>
    <x v="4"/>
  </r>
  <r>
    <n v="156116"/>
    <d v="2021-06-09T22:59:41"/>
    <n v="205058"/>
    <x v="35"/>
    <s v="UTC+0"/>
    <n v="0"/>
    <n v="3"/>
    <x v="64675"/>
    <x v="6"/>
    <x v="4"/>
  </r>
  <r>
    <n v="156115"/>
    <d v="2021-06-09T22:59:31"/>
    <n v="313512"/>
    <x v="351"/>
    <s v="UTC-6"/>
    <n v="-6"/>
    <n v="9"/>
    <x v="64676"/>
    <x v="5"/>
    <x v="4"/>
  </r>
  <r>
    <n v="156114"/>
    <d v="2021-06-09T22:59:31"/>
    <n v="254384"/>
    <x v="464"/>
    <s v="UTC+0"/>
    <n v="0"/>
    <n v="3"/>
    <x v="64677"/>
    <x v="6"/>
    <x v="4"/>
  </r>
  <r>
    <n v="156113"/>
    <d v="2021-06-09T22:57:56"/>
    <n v="328637"/>
    <x v="75"/>
    <s v="UTC+1"/>
    <n v="1"/>
    <n v="2"/>
    <x v="64678"/>
    <x v="9"/>
    <x v="4"/>
  </r>
  <r>
    <n v="156110"/>
    <d v="2021-06-09T22:57:56"/>
    <n v="222812"/>
    <x v="16"/>
    <s v="UTC+1"/>
    <n v="1"/>
    <n v="2"/>
    <x v="64678"/>
    <x v="9"/>
    <x v="4"/>
  </r>
  <r>
    <n v="156105"/>
    <d v="2021-06-09T22:57:07"/>
    <n v="99399"/>
    <x v="903"/>
    <s v="UTC+4"/>
    <n v="4"/>
    <n v="-1"/>
    <x v="64679"/>
    <x v="15"/>
    <x v="5"/>
  </r>
  <r>
    <n v="156103"/>
    <d v="2021-06-09T22:56:47"/>
    <n v="295966"/>
    <x v="34"/>
    <s v="UTC-5"/>
    <n v="-5"/>
    <n v="8"/>
    <x v="64680"/>
    <x v="22"/>
    <x v="4"/>
  </r>
  <r>
    <n v="156101"/>
    <d v="2021-06-09T22:56:12"/>
    <n v="116584"/>
    <x v="63"/>
    <s v="UTC+2"/>
    <n v="2"/>
    <n v="1"/>
    <x v="64681"/>
    <x v="10"/>
    <x v="5"/>
  </r>
  <r>
    <n v="156098"/>
    <d v="2021-06-09T22:52:42"/>
    <n v="255242"/>
    <x v="47"/>
    <s v="UTC+0"/>
    <n v="0"/>
    <n v="3"/>
    <x v="64682"/>
    <x v="6"/>
    <x v="4"/>
  </r>
  <r>
    <n v="156097"/>
    <d v="2021-06-09T22:51:32"/>
    <n v="290829"/>
    <x v="632"/>
    <s v="UTC-6"/>
    <n v="-6"/>
    <n v="9"/>
    <x v="64683"/>
    <x v="5"/>
    <x v="4"/>
  </r>
  <r>
    <n v="156096"/>
    <d v="2021-06-09T22:50:57"/>
    <n v="338889"/>
    <x v="91"/>
    <s v="UTC+1"/>
    <n v="1"/>
    <n v="2"/>
    <x v="64684"/>
    <x v="9"/>
    <x v="4"/>
  </r>
  <r>
    <n v="156093"/>
    <d v="2021-06-09T22:50:57"/>
    <n v="57563"/>
    <x v="914"/>
    <s v="UTC+1"/>
    <n v="1"/>
    <n v="2"/>
    <x v="64684"/>
    <x v="9"/>
    <x v="4"/>
  </r>
  <r>
    <n v="156091"/>
    <d v="2021-06-09T22:48:58"/>
    <n v="299441"/>
    <x v="29"/>
    <s v="UTC+2"/>
    <n v="2"/>
    <n v="1"/>
    <x v="64685"/>
    <x v="10"/>
    <x v="5"/>
  </r>
  <r>
    <n v="156087"/>
    <d v="2021-06-09T22:48:02"/>
    <n v="12102"/>
    <x v="43"/>
    <s v="UTC-4"/>
    <n v="-4"/>
    <n v="7"/>
    <x v="64686"/>
    <x v="23"/>
    <x v="4"/>
  </r>
  <r>
    <n v="156082"/>
    <d v="2021-06-09T22:46:17"/>
    <n v="276776"/>
    <x v="88"/>
    <s v="UTC+1"/>
    <n v="1"/>
    <n v="2"/>
    <x v="64687"/>
    <x v="9"/>
    <x v="4"/>
  </r>
  <r>
    <n v="156081"/>
    <d v="2021-06-09T22:46:17"/>
    <n v="210002"/>
    <x v="210"/>
    <s v="UTC-7"/>
    <n v="-7"/>
    <n v="10"/>
    <x v="64543"/>
    <x v="21"/>
    <x v="4"/>
  </r>
  <r>
    <n v="156076"/>
    <d v="2021-06-09T22:42:48"/>
    <n v="312998"/>
    <x v="62"/>
    <s v="UTC-5"/>
    <n v="-5"/>
    <n v="8"/>
    <x v="64688"/>
    <x v="22"/>
    <x v="4"/>
  </r>
  <r>
    <n v="156071"/>
    <d v="2021-06-09T22:41:03"/>
    <n v="184282"/>
    <x v="1344"/>
    <s v="UTC+0"/>
    <n v="0"/>
    <n v="3"/>
    <x v="64689"/>
    <x v="6"/>
    <x v="4"/>
  </r>
  <r>
    <n v="156066"/>
    <d v="2021-06-09T22:40:48"/>
    <n v="89842"/>
    <x v="56"/>
    <s v="UTC+0"/>
    <n v="0"/>
    <n v="3"/>
    <x v="64690"/>
    <x v="6"/>
    <x v="4"/>
  </r>
  <r>
    <n v="156061"/>
    <d v="2021-06-09T22:39:53"/>
    <n v="8934"/>
    <x v="632"/>
    <s v="UTC+2"/>
    <n v="2"/>
    <n v="1"/>
    <x v="64691"/>
    <x v="10"/>
    <x v="5"/>
  </r>
  <r>
    <n v="156058"/>
    <d v="2021-06-09T22:39:18"/>
    <n v="141123"/>
    <x v="52"/>
    <s v="UTC+1"/>
    <n v="1"/>
    <n v="2"/>
    <x v="64692"/>
    <x v="9"/>
    <x v="4"/>
  </r>
  <r>
    <n v="156055"/>
    <d v="2021-06-09T22:38:24"/>
    <n v="320750"/>
    <x v="34"/>
    <s v="UTC+1"/>
    <n v="1"/>
    <n v="2"/>
    <x v="64693"/>
    <x v="9"/>
    <x v="4"/>
  </r>
  <r>
    <n v="156054"/>
    <d v="2021-06-09T22:37:33"/>
    <n v="45717"/>
    <x v="123"/>
    <s v="UTC+2"/>
    <n v="2"/>
    <n v="1"/>
    <x v="64694"/>
    <x v="10"/>
    <x v="5"/>
  </r>
  <r>
    <n v="156053"/>
    <d v="2021-06-09T22:36:58"/>
    <n v="165652"/>
    <x v="334"/>
    <s v="UTC+1"/>
    <n v="1"/>
    <n v="2"/>
    <x v="64695"/>
    <x v="9"/>
    <x v="4"/>
  </r>
  <r>
    <n v="156052"/>
    <d v="2021-06-09T22:36:58"/>
    <n v="109682"/>
    <x v="1142"/>
    <s v="UTC+1"/>
    <n v="1"/>
    <n v="2"/>
    <x v="64695"/>
    <x v="9"/>
    <x v="4"/>
  </r>
  <r>
    <n v="156051"/>
    <d v="2021-06-09T22:36:23"/>
    <n v="52296"/>
    <x v="1285"/>
    <s v="UTC+0"/>
    <n v="0"/>
    <n v="3"/>
    <x v="64696"/>
    <x v="6"/>
    <x v="4"/>
  </r>
  <r>
    <n v="156049"/>
    <d v="2021-06-09T22:34:03"/>
    <n v="155862"/>
    <x v="19"/>
    <s v="UTC+0"/>
    <n v="0"/>
    <n v="3"/>
    <x v="64697"/>
    <x v="6"/>
    <x v="4"/>
  </r>
  <r>
    <n v="156046"/>
    <d v="2021-06-09T22:33:28"/>
    <n v="91587"/>
    <x v="16"/>
    <s v="UTC+3"/>
    <n v="3"/>
    <n v="0"/>
    <x v="64698"/>
    <x v="14"/>
    <x v="5"/>
  </r>
  <r>
    <n v="156042"/>
    <d v="2021-06-09T22:33:28"/>
    <n v="52922"/>
    <x v="2"/>
    <s v="UTC-5"/>
    <n v="-5"/>
    <n v="8"/>
    <x v="64699"/>
    <x v="22"/>
    <x v="4"/>
  </r>
  <r>
    <n v="156041"/>
    <d v="2021-06-09T22:32:19"/>
    <n v="177971"/>
    <x v="3326"/>
    <s v="UTC+1"/>
    <n v="1"/>
    <n v="2"/>
    <x v="64700"/>
    <x v="9"/>
    <x v="4"/>
  </r>
  <r>
    <n v="156039"/>
    <d v="2021-06-09T22:29:59"/>
    <n v="271417"/>
    <x v="245"/>
    <s v="UTC+1"/>
    <n v="1"/>
    <n v="2"/>
    <x v="64701"/>
    <x v="9"/>
    <x v="4"/>
  </r>
  <r>
    <n v="156034"/>
    <d v="2021-06-09T22:27:50"/>
    <n v="92174"/>
    <x v="56"/>
    <s v="UTC+0"/>
    <n v="0"/>
    <n v="3"/>
    <x v="64702"/>
    <x v="6"/>
    <x v="4"/>
  </r>
  <r>
    <n v="156032"/>
    <d v="2021-06-09T22:26:24"/>
    <n v="209602"/>
    <x v="3482"/>
    <s v="UTC+0"/>
    <n v="0"/>
    <n v="3"/>
    <x v="64703"/>
    <x v="6"/>
    <x v="4"/>
  </r>
  <r>
    <n v="156029"/>
    <d v="2021-06-09T22:25:55"/>
    <n v="31008"/>
    <x v="517"/>
    <s v="UTC+2"/>
    <n v="2"/>
    <n v="1"/>
    <x v="64704"/>
    <x v="10"/>
    <x v="5"/>
  </r>
  <r>
    <n v="156024"/>
    <d v="2021-06-09T22:25:19"/>
    <n v="343095"/>
    <x v="420"/>
    <s v="UTC+1"/>
    <n v="1"/>
    <n v="2"/>
    <x v="64705"/>
    <x v="9"/>
    <x v="4"/>
  </r>
  <r>
    <n v="156020"/>
    <d v="2021-06-09T22:22:24"/>
    <n v="169368"/>
    <x v="291"/>
    <s v="UTC+0"/>
    <n v="0"/>
    <n v="3"/>
    <x v="64706"/>
    <x v="6"/>
    <x v="4"/>
  </r>
  <r>
    <n v="156015"/>
    <d v="2021-06-09T22:20:40"/>
    <n v="113810"/>
    <x v="729"/>
    <s v="UTC+1"/>
    <n v="1"/>
    <n v="2"/>
    <x v="64707"/>
    <x v="9"/>
    <x v="4"/>
  </r>
  <r>
    <n v="156013"/>
    <d v="2021-06-09T22:20:05"/>
    <n v="319852"/>
    <x v="1842"/>
    <s v="UTC+0"/>
    <n v="0"/>
    <n v="3"/>
    <x v="64708"/>
    <x v="6"/>
    <x v="4"/>
  </r>
  <r>
    <n v="156011"/>
    <d v="2021-06-09T22:20:05"/>
    <n v="303518"/>
    <x v="2024"/>
    <s v="UTC+0"/>
    <n v="0"/>
    <n v="3"/>
    <x v="64708"/>
    <x v="6"/>
    <x v="4"/>
  </r>
  <r>
    <n v="156006"/>
    <d v="2021-06-09T22:18:20"/>
    <n v="120737"/>
    <x v="282"/>
    <s v="UTC-3"/>
    <n v="-3"/>
    <n v="6"/>
    <x v="64709"/>
    <x v="12"/>
    <x v="4"/>
  </r>
  <r>
    <n v="156004"/>
    <d v="2021-06-09T22:16:35"/>
    <n v="239227"/>
    <x v="59"/>
    <s v="UTC+2"/>
    <n v="2"/>
    <n v="1"/>
    <x v="64710"/>
    <x v="10"/>
    <x v="5"/>
  </r>
  <r>
    <n v="156001"/>
    <d v="2021-06-09T22:16:35"/>
    <n v="208307"/>
    <x v="667"/>
    <s v="UTC+2"/>
    <n v="2"/>
    <n v="1"/>
    <x v="64710"/>
    <x v="10"/>
    <x v="5"/>
  </r>
  <r>
    <n v="155999"/>
    <d v="2021-06-09T22:16:00"/>
    <n v="29510"/>
    <x v="98"/>
    <s v="UTC+1"/>
    <n v="1"/>
    <n v="2"/>
    <x v="64711"/>
    <x v="9"/>
    <x v="4"/>
  </r>
  <r>
    <n v="155996"/>
    <d v="2021-06-09T22:11:20"/>
    <n v="50519"/>
    <x v="471"/>
    <s v="UTC+1"/>
    <n v="1"/>
    <n v="2"/>
    <x v="64712"/>
    <x v="9"/>
    <x v="4"/>
  </r>
  <r>
    <n v="155993"/>
    <d v="2021-06-09T22:08:26"/>
    <n v="270566"/>
    <x v="189"/>
    <s v="UTC+0"/>
    <n v="0"/>
    <n v="3"/>
    <x v="64713"/>
    <x v="6"/>
    <x v="4"/>
  </r>
  <r>
    <n v="155992"/>
    <d v="2021-06-09T22:07:16"/>
    <n v="199379"/>
    <x v="70"/>
    <s v="UTC+2"/>
    <n v="2"/>
    <n v="1"/>
    <x v="64714"/>
    <x v="10"/>
    <x v="5"/>
  </r>
  <r>
    <n v="155988"/>
    <d v="2021-06-09T22:04:21"/>
    <n v="249512"/>
    <x v="226"/>
    <s v="UTC+1"/>
    <n v="1"/>
    <n v="2"/>
    <x v="64715"/>
    <x v="9"/>
    <x v="4"/>
  </r>
  <r>
    <n v="155984"/>
    <d v="2021-06-09T22:04:21"/>
    <n v="189341"/>
    <x v="823"/>
    <s v="UTC+1"/>
    <n v="1"/>
    <n v="2"/>
    <x v="64715"/>
    <x v="9"/>
    <x v="4"/>
  </r>
  <r>
    <n v="155982"/>
    <d v="2021-06-09T22:02:01"/>
    <n v="57378"/>
    <x v="431"/>
    <s v="UTC+1"/>
    <n v="1"/>
    <n v="2"/>
    <x v="64716"/>
    <x v="9"/>
    <x v="4"/>
  </r>
  <r>
    <n v="155977"/>
    <d v="2021-06-09T22:01:26"/>
    <n v="190304"/>
    <x v="203"/>
    <s v="UTC+0"/>
    <n v="0"/>
    <n v="3"/>
    <x v="64717"/>
    <x v="6"/>
    <x v="4"/>
  </r>
  <r>
    <n v="155972"/>
    <d v="2021-06-09T22:00:58"/>
    <n v="215656"/>
    <x v="346"/>
    <s v="UTC+1"/>
    <n v="1"/>
    <n v="2"/>
    <x v="64718"/>
    <x v="9"/>
    <x v="4"/>
  </r>
  <r>
    <n v="155969"/>
    <d v="2021-06-09T22:00:16"/>
    <n v="139829"/>
    <x v="192"/>
    <s v="UTC+2"/>
    <n v="2"/>
    <n v="1"/>
    <x v="64719"/>
    <x v="10"/>
    <x v="5"/>
  </r>
  <r>
    <n v="155968"/>
    <d v="2021-06-09T21:59:41"/>
    <n v="286690"/>
    <x v="55"/>
    <s v="UTC+1"/>
    <n v="1"/>
    <n v="2"/>
    <x v="64720"/>
    <x v="10"/>
    <x v="5"/>
  </r>
  <r>
    <n v="155964"/>
    <d v="2021-06-09T21:59:41"/>
    <n v="30758"/>
    <x v="88"/>
    <s v="UTC+1"/>
    <n v="1"/>
    <n v="2"/>
    <x v="64720"/>
    <x v="10"/>
    <x v="5"/>
  </r>
  <r>
    <n v="155960"/>
    <d v="2021-06-09T21:59:06"/>
    <n v="184058"/>
    <x v="748"/>
    <s v="UTC+0"/>
    <n v="0"/>
    <n v="3"/>
    <x v="64721"/>
    <x v="9"/>
    <x v="4"/>
  </r>
  <r>
    <n v="155957"/>
    <d v="2021-06-09T21:57:21"/>
    <n v="309061"/>
    <x v="932"/>
    <s v="UTC+1"/>
    <n v="1"/>
    <n v="2"/>
    <x v="64722"/>
    <x v="10"/>
    <x v="5"/>
  </r>
  <r>
    <n v="155956"/>
    <d v="2021-06-09T21:57:21"/>
    <n v="190332"/>
    <x v="1695"/>
    <s v="UTC+1"/>
    <n v="1"/>
    <n v="2"/>
    <x v="64722"/>
    <x v="10"/>
    <x v="5"/>
  </r>
  <r>
    <n v="155951"/>
    <d v="2021-06-09T21:57:21"/>
    <n v="175731"/>
    <x v="276"/>
    <s v="UTC+1"/>
    <n v="1"/>
    <n v="2"/>
    <x v="64722"/>
    <x v="10"/>
    <x v="5"/>
  </r>
  <r>
    <n v="155948"/>
    <d v="2021-06-09T21:57:21"/>
    <n v="77720"/>
    <x v="7"/>
    <s v="UTC+1"/>
    <n v="1"/>
    <n v="2"/>
    <x v="64722"/>
    <x v="10"/>
    <x v="5"/>
  </r>
  <r>
    <n v="155944"/>
    <d v="2021-06-09T21:55:02"/>
    <n v="90182"/>
    <x v="365"/>
    <s v="UTC+1"/>
    <n v="1"/>
    <n v="2"/>
    <x v="64723"/>
    <x v="10"/>
    <x v="5"/>
  </r>
  <r>
    <n v="155939"/>
    <d v="2021-06-09T21:53:17"/>
    <n v="239726"/>
    <x v="123"/>
    <s v="UTC+2"/>
    <n v="2"/>
    <n v="1"/>
    <x v="64724"/>
    <x v="14"/>
    <x v="5"/>
  </r>
  <r>
    <n v="155934"/>
    <d v="2021-06-09T21:52:42"/>
    <n v="281667"/>
    <x v="1317"/>
    <s v="UTC+1"/>
    <n v="1"/>
    <n v="2"/>
    <x v="64725"/>
    <x v="10"/>
    <x v="5"/>
  </r>
  <r>
    <n v="155933"/>
    <d v="2021-06-09T21:52:42"/>
    <n v="76577"/>
    <x v="30"/>
    <s v="UTC+1"/>
    <n v="1"/>
    <n v="2"/>
    <x v="64725"/>
    <x v="10"/>
    <x v="5"/>
  </r>
  <r>
    <n v="155929"/>
    <d v="2021-06-09T21:52:42"/>
    <n v="237855"/>
    <x v="34"/>
    <s v="UTC-3"/>
    <n v="-3"/>
    <n v="6"/>
    <x v="64726"/>
    <x v="17"/>
    <x v="4"/>
  </r>
  <r>
    <n v="155928"/>
    <d v="2021-06-09T21:52:07"/>
    <n v="310039"/>
    <x v="3262"/>
    <s v="UTC+0"/>
    <n v="0"/>
    <n v="3"/>
    <x v="64727"/>
    <x v="9"/>
    <x v="4"/>
  </r>
  <r>
    <n v="155925"/>
    <d v="2021-06-09T21:50:22"/>
    <n v="63856"/>
    <x v="288"/>
    <s v="UTC+1"/>
    <n v="1"/>
    <n v="2"/>
    <x v="64728"/>
    <x v="10"/>
    <x v="5"/>
  </r>
  <r>
    <n v="155920"/>
    <d v="2021-06-09T21:48:37"/>
    <n v="100046"/>
    <x v="431"/>
    <s v="UTC+2"/>
    <n v="2"/>
    <n v="1"/>
    <x v="64729"/>
    <x v="14"/>
    <x v="5"/>
  </r>
  <r>
    <n v="155917"/>
    <d v="2021-06-09T21:47:27"/>
    <n v="347873"/>
    <x v="1120"/>
    <s v="UTC+0"/>
    <n v="0"/>
    <n v="3"/>
    <x v="64730"/>
    <x v="9"/>
    <x v="4"/>
  </r>
  <r>
    <n v="155914"/>
    <d v="2021-06-09T21:47:27"/>
    <n v="93340"/>
    <x v="16"/>
    <s v="UTC-4"/>
    <n v="-4"/>
    <n v="7"/>
    <x v="64731"/>
    <x v="12"/>
    <x v="4"/>
  </r>
  <r>
    <n v="155912"/>
    <d v="2021-06-09T21:43:23"/>
    <n v="211493"/>
    <x v="681"/>
    <s v="UTC+1"/>
    <n v="1"/>
    <n v="2"/>
    <x v="64732"/>
    <x v="10"/>
    <x v="5"/>
  </r>
  <r>
    <n v="155910"/>
    <d v="2021-06-09T21:40:28"/>
    <n v="245227"/>
    <x v="212"/>
    <s v="UTC+0"/>
    <n v="0"/>
    <n v="3"/>
    <x v="64733"/>
    <x v="9"/>
    <x v="4"/>
  </r>
  <r>
    <n v="155909"/>
    <d v="2021-06-09T21:40:28"/>
    <n v="112149"/>
    <x v="75"/>
    <s v="UTC+0"/>
    <n v="0"/>
    <n v="3"/>
    <x v="64733"/>
    <x v="9"/>
    <x v="4"/>
  </r>
  <r>
    <n v="155908"/>
    <d v="2021-06-09T21:36:58"/>
    <n v="273612"/>
    <x v="56"/>
    <s v="UTC+2"/>
    <n v="2"/>
    <n v="1"/>
    <x v="64734"/>
    <x v="14"/>
    <x v="5"/>
  </r>
  <r>
    <n v="155907"/>
    <d v="2021-06-09T21:36:58"/>
    <n v="208099"/>
    <x v="1033"/>
    <s v="UTC+2"/>
    <n v="2"/>
    <n v="1"/>
    <x v="64734"/>
    <x v="14"/>
    <x v="5"/>
  </r>
  <r>
    <n v="155902"/>
    <d v="2021-06-09T21:32:19"/>
    <n v="312649"/>
    <x v="920"/>
    <s v="UTC+2"/>
    <n v="2"/>
    <n v="1"/>
    <x v="64735"/>
    <x v="14"/>
    <x v="5"/>
  </r>
  <r>
    <n v="155900"/>
    <d v="2021-06-09T21:31:44"/>
    <n v="240360"/>
    <x v="799"/>
    <s v="UTC+1"/>
    <n v="1"/>
    <n v="2"/>
    <x v="64736"/>
    <x v="10"/>
    <x v="5"/>
  </r>
  <r>
    <n v="155899"/>
    <d v="2021-06-09T21:31:44"/>
    <n v="239293"/>
    <x v="123"/>
    <s v="UTC+1"/>
    <n v="1"/>
    <n v="2"/>
    <x v="64736"/>
    <x v="10"/>
    <x v="5"/>
  </r>
  <r>
    <n v="155897"/>
    <d v="2021-06-09T21:31:12"/>
    <n v="167831"/>
    <x v="4133"/>
    <s v="UTC+2"/>
    <n v="2"/>
    <n v="1"/>
    <x v="64737"/>
    <x v="14"/>
    <x v="5"/>
  </r>
  <r>
    <n v="155895"/>
    <d v="2021-06-09T21:27:50"/>
    <n v="226117"/>
    <x v="1299"/>
    <s v="UTC+1"/>
    <n v="1"/>
    <n v="2"/>
    <x v="64738"/>
    <x v="10"/>
    <x v="5"/>
  </r>
  <r>
    <n v="155890"/>
    <d v="2021-06-09T21:27:22"/>
    <n v="305114"/>
    <x v="2510"/>
    <s v="UTC+6"/>
    <n v="6"/>
    <n v="-3"/>
    <x v="64739"/>
    <x v="11"/>
    <x v="5"/>
  </r>
  <r>
    <n v="155888"/>
    <d v="2021-06-09T21:26:29"/>
    <n v="230323"/>
    <x v="34"/>
    <s v="UTC+0"/>
    <n v="0"/>
    <n v="3"/>
    <x v="64740"/>
    <x v="9"/>
    <x v="4"/>
  </r>
  <r>
    <n v="155883"/>
    <d v="2021-06-09T21:26:29"/>
    <n v="133334"/>
    <x v="43"/>
    <s v="UTC+0"/>
    <n v="0"/>
    <n v="3"/>
    <x v="64740"/>
    <x v="9"/>
    <x v="4"/>
  </r>
  <r>
    <n v="155878"/>
    <d v="2021-06-09T21:26:29"/>
    <n v="63754"/>
    <x v="4365"/>
    <s v="UTC+0"/>
    <n v="0"/>
    <n v="3"/>
    <x v="64740"/>
    <x v="9"/>
    <x v="4"/>
  </r>
  <r>
    <n v="155875"/>
    <d v="2021-06-09T21:26:29"/>
    <n v="48080"/>
    <x v="575"/>
    <s v="UTC-4"/>
    <n v="-4"/>
    <n v="7"/>
    <x v="64473"/>
    <x v="12"/>
    <x v="4"/>
  </r>
  <r>
    <n v="155873"/>
    <d v="2021-06-09T21:24:09"/>
    <n v="53198"/>
    <x v="18"/>
    <s v="UTC+0"/>
    <n v="0"/>
    <n v="3"/>
    <x v="64575"/>
    <x v="9"/>
    <x v="4"/>
  </r>
  <r>
    <n v="155872"/>
    <d v="2021-06-09T21:23:34"/>
    <n v="96900"/>
    <x v="447"/>
    <s v="UTC+3"/>
    <n v="3"/>
    <n v="0"/>
    <x v="64741"/>
    <x v="15"/>
    <x v="5"/>
  </r>
  <r>
    <n v="155870"/>
    <d v="2021-06-09T21:21:49"/>
    <n v="9286"/>
    <x v="62"/>
    <s v="UTC+0"/>
    <n v="0"/>
    <n v="3"/>
    <x v="64656"/>
    <x v="9"/>
    <x v="4"/>
  </r>
  <r>
    <n v="155866"/>
    <d v="2021-06-09T21:20:40"/>
    <n v="257109"/>
    <x v="245"/>
    <s v="UTC+2"/>
    <n v="2"/>
    <n v="1"/>
    <x v="64742"/>
    <x v="14"/>
    <x v="5"/>
  </r>
  <r>
    <n v="155862"/>
    <d v="2021-06-09T21:20:05"/>
    <n v="199217"/>
    <x v="220"/>
    <s v="UTC+1"/>
    <n v="1"/>
    <n v="2"/>
    <x v="64743"/>
    <x v="10"/>
    <x v="5"/>
  </r>
  <r>
    <n v="155859"/>
    <d v="2021-06-09T21:18:55"/>
    <n v="211337"/>
    <x v="923"/>
    <s v="UTC+3"/>
    <n v="3"/>
    <n v="0"/>
    <x v="64744"/>
    <x v="15"/>
    <x v="5"/>
  </r>
  <r>
    <n v="155854"/>
    <d v="2021-06-09T21:18:20"/>
    <n v="81114"/>
    <x v="180"/>
    <s v="UTC+2"/>
    <n v="2"/>
    <n v="1"/>
    <x v="64745"/>
    <x v="14"/>
    <x v="5"/>
  </r>
  <r>
    <n v="155853"/>
    <d v="2021-06-09T21:16:00"/>
    <n v="158752"/>
    <x v="735"/>
    <s v="UTC+2"/>
    <n v="2"/>
    <n v="1"/>
    <x v="64746"/>
    <x v="14"/>
    <x v="5"/>
  </r>
  <r>
    <n v="155849"/>
    <d v="2021-06-09T21:15:25"/>
    <n v="37698"/>
    <x v="1746"/>
    <s v="UTC+1"/>
    <n v="1"/>
    <n v="2"/>
    <x v="64747"/>
    <x v="10"/>
    <x v="5"/>
  </r>
  <r>
    <n v="155844"/>
    <d v="2021-06-09T21:15:22"/>
    <n v="26335"/>
    <x v="56"/>
    <s v="UTC+2"/>
    <n v="2"/>
    <n v="1"/>
    <x v="64748"/>
    <x v="14"/>
    <x v="5"/>
  </r>
  <r>
    <n v="155842"/>
    <d v="2021-06-09T21:14:50"/>
    <n v="35493"/>
    <x v="537"/>
    <s v="UTC+0"/>
    <n v="0"/>
    <n v="3"/>
    <x v="64749"/>
    <x v="9"/>
    <x v="4"/>
  </r>
  <r>
    <n v="155839"/>
    <d v="2021-06-09T21:13:05"/>
    <n v="75425"/>
    <x v="19"/>
    <s v="UTC-3"/>
    <n v="-3"/>
    <n v="6"/>
    <x v="64750"/>
    <x v="17"/>
    <x v="4"/>
  </r>
  <r>
    <n v="155837"/>
    <d v="2021-06-09T21:12:30"/>
    <n v="265264"/>
    <x v="62"/>
    <s v="UTC+0"/>
    <n v="0"/>
    <n v="3"/>
    <x v="64751"/>
    <x v="9"/>
    <x v="4"/>
  </r>
  <r>
    <n v="155833"/>
    <d v="2021-06-09T21:11:20"/>
    <n v="16266"/>
    <x v="267"/>
    <s v="UTC+2"/>
    <n v="2"/>
    <n v="1"/>
    <x v="64752"/>
    <x v="14"/>
    <x v="5"/>
  </r>
  <r>
    <n v="155831"/>
    <d v="2021-06-09T21:08:26"/>
    <n v="133277"/>
    <x v="2859"/>
    <s v="UTC+1"/>
    <n v="1"/>
    <n v="2"/>
    <x v="64753"/>
    <x v="10"/>
    <x v="5"/>
  </r>
  <r>
    <n v="155828"/>
    <d v="2021-06-09T21:07:51"/>
    <n v="156540"/>
    <x v="657"/>
    <s v="UTC+0"/>
    <n v="0"/>
    <n v="3"/>
    <x v="64754"/>
    <x v="9"/>
    <x v="4"/>
  </r>
  <r>
    <n v="155823"/>
    <d v="2021-06-09T21:06:41"/>
    <n v="327493"/>
    <x v="212"/>
    <s v="UTC+2"/>
    <n v="2"/>
    <n v="1"/>
    <x v="64755"/>
    <x v="14"/>
    <x v="5"/>
  </r>
  <r>
    <n v="155822"/>
    <d v="2021-06-09T21:06:41"/>
    <n v="284555"/>
    <x v="86"/>
    <s v="UTC+2"/>
    <n v="2"/>
    <n v="1"/>
    <x v="64755"/>
    <x v="14"/>
    <x v="5"/>
  </r>
  <r>
    <n v="155817"/>
    <d v="2021-06-09T21:06:06"/>
    <n v="24243"/>
    <x v="56"/>
    <s v="UTC+1"/>
    <n v="1"/>
    <n v="2"/>
    <x v="64756"/>
    <x v="10"/>
    <x v="5"/>
  </r>
  <r>
    <n v="155812"/>
    <d v="2021-06-09T21:03:11"/>
    <n v="238448"/>
    <x v="856"/>
    <s v="UTC+0"/>
    <n v="0"/>
    <n v="3"/>
    <x v="64757"/>
    <x v="9"/>
    <x v="4"/>
  </r>
  <r>
    <n v="155807"/>
    <d v="2021-06-09T21:03:11"/>
    <n v="66991"/>
    <x v="270"/>
    <s v="UTC+0"/>
    <n v="0"/>
    <n v="3"/>
    <x v="64757"/>
    <x v="9"/>
    <x v="4"/>
  </r>
  <r>
    <n v="155803"/>
    <d v="2021-06-09T20:59:06"/>
    <n v="6331"/>
    <x v="300"/>
    <s v="UTC+5"/>
    <n v="5"/>
    <n v="-2"/>
    <x v="64758"/>
    <x v="11"/>
    <x v="5"/>
  </r>
  <r>
    <n v="155801"/>
    <d v="2021-06-09T20:58:31"/>
    <n v="3109"/>
    <x v="30"/>
    <s v="UTC+0"/>
    <n v="0"/>
    <n v="3"/>
    <x v="64759"/>
    <x v="10"/>
    <x v="5"/>
  </r>
  <r>
    <n v="155798"/>
    <d v="2021-06-09T20:57:21"/>
    <n v="36203"/>
    <x v="4698"/>
    <s v="UTC+2"/>
    <n v="2"/>
    <n v="1"/>
    <x v="64760"/>
    <x v="15"/>
    <x v="5"/>
  </r>
  <r>
    <n v="155797"/>
    <d v="2021-06-09T20:56:12"/>
    <n v="262774"/>
    <x v="2647"/>
    <s v="UTC+0"/>
    <n v="0"/>
    <n v="3"/>
    <x v="64681"/>
    <x v="10"/>
    <x v="5"/>
  </r>
  <r>
    <n v="155792"/>
    <d v="2021-06-09T20:56:12"/>
    <n v="102938"/>
    <x v="3919"/>
    <s v="UTC+0"/>
    <n v="0"/>
    <n v="3"/>
    <x v="64681"/>
    <x v="10"/>
    <x v="5"/>
  </r>
  <r>
    <n v="155789"/>
    <d v="2021-06-09T20:55:02"/>
    <n v="206574"/>
    <x v="920"/>
    <s v="UTC+2"/>
    <n v="2"/>
    <n v="1"/>
    <x v="64761"/>
    <x v="15"/>
    <x v="5"/>
  </r>
  <r>
    <n v="155786"/>
    <d v="2021-06-09T20:53:17"/>
    <n v="171732"/>
    <x v="1180"/>
    <s v="UTC+1"/>
    <n v="1"/>
    <n v="2"/>
    <x v="64724"/>
    <x v="14"/>
    <x v="5"/>
  </r>
  <r>
    <n v="155784"/>
    <d v="2021-06-09T20:51:32"/>
    <n v="221808"/>
    <x v="75"/>
    <s v="UTC+0"/>
    <n v="0"/>
    <n v="3"/>
    <x v="64762"/>
    <x v="10"/>
    <x v="5"/>
  </r>
  <r>
    <n v="155780"/>
    <d v="2021-06-09T20:49:12"/>
    <n v="297195"/>
    <x v="75"/>
    <s v="UTC+0"/>
    <n v="0"/>
    <n v="3"/>
    <x v="64763"/>
    <x v="10"/>
    <x v="5"/>
  </r>
  <r>
    <n v="155777"/>
    <d v="2021-06-09T20:49:12"/>
    <n v="279182"/>
    <x v="123"/>
    <s v="UTC+0"/>
    <n v="0"/>
    <n v="3"/>
    <x v="64763"/>
    <x v="10"/>
    <x v="5"/>
  </r>
  <r>
    <n v="155776"/>
    <d v="2021-06-09T20:47:27"/>
    <n v="330091"/>
    <x v="87"/>
    <s v="UTC+1"/>
    <n v="1"/>
    <n v="2"/>
    <x v="64764"/>
    <x v="14"/>
    <x v="5"/>
  </r>
  <r>
    <n v="155772"/>
    <d v="2021-06-09T20:47:27"/>
    <n v="106968"/>
    <x v="94"/>
    <s v="UTC+1"/>
    <n v="1"/>
    <n v="2"/>
    <x v="64764"/>
    <x v="14"/>
    <x v="5"/>
  </r>
  <r>
    <n v="155771"/>
    <d v="2021-06-09T20:45:07"/>
    <n v="251277"/>
    <x v="75"/>
    <s v="UTC+1"/>
    <n v="1"/>
    <n v="2"/>
    <x v="64765"/>
    <x v="14"/>
    <x v="5"/>
  </r>
  <r>
    <n v="155768"/>
    <d v="2021-06-09T20:45:07"/>
    <n v="217784"/>
    <x v="2613"/>
    <s v="UTC+1"/>
    <n v="1"/>
    <n v="2"/>
    <x v="64765"/>
    <x v="14"/>
    <x v="5"/>
  </r>
  <r>
    <n v="155764"/>
    <d v="2021-06-09T20:45:07"/>
    <n v="109161"/>
    <x v="2098"/>
    <s v="UTC+1"/>
    <n v="1"/>
    <n v="2"/>
    <x v="64765"/>
    <x v="14"/>
    <x v="5"/>
  </r>
  <r>
    <n v="155760"/>
    <d v="2021-06-09T20:42:13"/>
    <n v="322457"/>
    <x v="878"/>
    <s v="UTC+0"/>
    <n v="0"/>
    <n v="3"/>
    <x v="64766"/>
    <x v="10"/>
    <x v="5"/>
  </r>
  <r>
    <n v="155757"/>
    <d v="2021-06-09T20:42:13"/>
    <n v="1803"/>
    <x v="43"/>
    <s v="UTC+0"/>
    <n v="0"/>
    <n v="3"/>
    <x v="64766"/>
    <x v="10"/>
    <x v="5"/>
  </r>
  <r>
    <n v="155756"/>
    <d v="2021-06-09T20:41:03"/>
    <n v="8384"/>
    <x v="7"/>
    <s v="UTC+2"/>
    <n v="2"/>
    <n v="1"/>
    <x v="64767"/>
    <x v="15"/>
    <x v="5"/>
  </r>
  <r>
    <n v="155755"/>
    <d v="2021-06-09T20:40:28"/>
    <n v="244691"/>
    <x v="56"/>
    <s v="UTC+1"/>
    <n v="1"/>
    <n v="2"/>
    <x v="64768"/>
    <x v="14"/>
    <x v="5"/>
  </r>
  <r>
    <n v="155751"/>
    <d v="2021-06-09T20:40:28"/>
    <n v="216912"/>
    <x v="56"/>
    <s v="UTC+1"/>
    <n v="1"/>
    <n v="2"/>
    <x v="64768"/>
    <x v="14"/>
    <x v="5"/>
  </r>
  <r>
    <n v="155747"/>
    <d v="2021-06-09T20:40:28"/>
    <n v="42746"/>
    <x v="56"/>
    <s v="UTC+1"/>
    <n v="1"/>
    <n v="2"/>
    <x v="64768"/>
    <x v="14"/>
    <x v="5"/>
  </r>
  <r>
    <n v="155746"/>
    <d v="2021-06-09T20:38:43"/>
    <n v="222686"/>
    <x v="164"/>
    <s v="UTC+2"/>
    <n v="2"/>
    <n v="1"/>
    <x v="64769"/>
    <x v="15"/>
    <x v="5"/>
  </r>
  <r>
    <n v="155742"/>
    <d v="2021-06-09T20:38:08"/>
    <n v="331396"/>
    <x v="192"/>
    <s v="UTC+1"/>
    <n v="1"/>
    <n v="2"/>
    <x v="64602"/>
    <x v="14"/>
    <x v="5"/>
  </r>
  <r>
    <n v="155738"/>
    <d v="2021-06-09T20:38:08"/>
    <n v="313375"/>
    <x v="18"/>
    <s v="UTC+1"/>
    <n v="1"/>
    <n v="2"/>
    <x v="64602"/>
    <x v="14"/>
    <x v="5"/>
  </r>
  <r>
    <n v="155735"/>
    <d v="2021-06-09T20:38:08"/>
    <n v="241656"/>
    <x v="56"/>
    <s v="UTC+1"/>
    <n v="1"/>
    <n v="2"/>
    <x v="64602"/>
    <x v="14"/>
    <x v="5"/>
  </r>
  <r>
    <n v="155732"/>
    <d v="2021-06-09T20:36:23"/>
    <n v="338338"/>
    <x v="1561"/>
    <s v="UTC+2"/>
    <n v="2"/>
    <n v="1"/>
    <x v="64770"/>
    <x v="15"/>
    <x v="5"/>
  </r>
  <r>
    <n v="155728"/>
    <d v="2021-06-09T20:34:34"/>
    <n v="193627"/>
    <x v="98"/>
    <s v="UTC+1"/>
    <n v="1"/>
    <n v="2"/>
    <x v="64771"/>
    <x v="14"/>
    <x v="5"/>
  </r>
  <r>
    <n v="155723"/>
    <d v="2021-06-09T20:32:10"/>
    <n v="64421"/>
    <x v="3"/>
    <s v="UTC+2"/>
    <n v="2"/>
    <n v="1"/>
    <x v="64772"/>
    <x v="15"/>
    <x v="5"/>
  </r>
  <r>
    <n v="155720"/>
    <d v="2021-06-09T20:31:09"/>
    <n v="341761"/>
    <x v="3015"/>
    <s v="UTC+1"/>
    <n v="1"/>
    <n v="2"/>
    <x v="64773"/>
    <x v="14"/>
    <x v="5"/>
  </r>
  <r>
    <n v="155715"/>
    <d v="2021-06-09T20:31:09"/>
    <n v="286907"/>
    <x v="56"/>
    <s v="UTC+1"/>
    <n v="1"/>
    <n v="2"/>
    <x v="64773"/>
    <x v="14"/>
    <x v="5"/>
  </r>
  <r>
    <n v="155714"/>
    <d v="2021-06-09T20:29:59"/>
    <n v="331470"/>
    <x v="3262"/>
    <s v="UTC+3"/>
    <n v="3"/>
    <n v="0"/>
    <x v="64774"/>
    <x v="13"/>
    <x v="5"/>
  </r>
  <r>
    <n v="155713"/>
    <d v="2021-06-09T20:28:49"/>
    <n v="311175"/>
    <x v="473"/>
    <s v="UTC+1"/>
    <n v="1"/>
    <n v="2"/>
    <x v="64775"/>
    <x v="14"/>
    <x v="5"/>
  </r>
  <r>
    <n v="155711"/>
    <d v="2021-06-09T20:28:14"/>
    <n v="239340"/>
    <x v="17"/>
    <s v="UTC+0"/>
    <n v="0"/>
    <n v="3"/>
    <x v="64776"/>
    <x v="10"/>
    <x v="5"/>
  </r>
  <r>
    <n v="155707"/>
    <d v="2021-06-09T20:28:14"/>
    <n v="174164"/>
    <x v="16"/>
    <s v="UTC+0"/>
    <n v="0"/>
    <n v="3"/>
    <x v="64776"/>
    <x v="10"/>
    <x v="5"/>
  </r>
  <r>
    <n v="155706"/>
    <d v="2021-06-09T20:28:14"/>
    <n v="94636"/>
    <x v="194"/>
    <s v="UTC+0"/>
    <n v="0"/>
    <n v="3"/>
    <x v="64776"/>
    <x v="10"/>
    <x v="5"/>
  </r>
  <r>
    <n v="155702"/>
    <d v="2021-06-09T20:26:29"/>
    <n v="244281"/>
    <x v="56"/>
    <s v="UTC+1"/>
    <n v="1"/>
    <n v="2"/>
    <x v="64777"/>
    <x v="14"/>
    <x v="5"/>
  </r>
  <r>
    <n v="155701"/>
    <d v="2021-06-09T20:25:54"/>
    <n v="226313"/>
    <x v="1531"/>
    <s v="UTC+0"/>
    <n v="0"/>
    <n v="3"/>
    <x v="64778"/>
    <x v="10"/>
    <x v="5"/>
  </r>
  <r>
    <n v="155697"/>
    <d v="2021-06-09T20:25:54"/>
    <n v="20284"/>
    <x v="94"/>
    <s v="UTC+0"/>
    <n v="0"/>
    <n v="3"/>
    <x v="64778"/>
    <x v="10"/>
    <x v="5"/>
  </r>
  <r>
    <n v="155692"/>
    <d v="2021-06-09T20:24:09"/>
    <n v="316141"/>
    <x v="291"/>
    <s v="UTC+1"/>
    <n v="1"/>
    <n v="2"/>
    <x v="64779"/>
    <x v="14"/>
    <x v="5"/>
  </r>
  <r>
    <n v="155688"/>
    <d v="2021-06-09T20:24:09"/>
    <n v="156669"/>
    <x v="409"/>
    <s v="UTC+1"/>
    <n v="1"/>
    <n v="2"/>
    <x v="64779"/>
    <x v="14"/>
    <x v="5"/>
  </r>
  <r>
    <n v="155685"/>
    <d v="2021-06-09T20:24:09"/>
    <n v="82280"/>
    <x v="1584"/>
    <s v="UTC+1"/>
    <n v="1"/>
    <n v="2"/>
    <x v="64779"/>
    <x v="14"/>
    <x v="5"/>
  </r>
  <r>
    <n v="155684"/>
    <d v="2021-06-09T20:23:34"/>
    <n v="87167"/>
    <x v="427"/>
    <s v="UTC+0"/>
    <n v="0"/>
    <n v="3"/>
    <x v="64780"/>
    <x v="10"/>
    <x v="5"/>
  </r>
  <r>
    <n v="155681"/>
    <d v="2021-06-09T20:20:40"/>
    <n v="302421"/>
    <x v="309"/>
    <s v="UTC+3"/>
    <n v="3"/>
    <n v="0"/>
    <x v="64781"/>
    <x v="13"/>
    <x v="5"/>
  </r>
  <r>
    <n v="155679"/>
    <d v="2021-06-09T20:20:40"/>
    <n v="270045"/>
    <x v="1854"/>
    <s v="UTC+3"/>
    <n v="3"/>
    <n v="0"/>
    <x v="64781"/>
    <x v="13"/>
    <x v="5"/>
  </r>
  <r>
    <n v="155677"/>
    <d v="2021-06-09T20:20:40"/>
    <n v="42462"/>
    <x v="212"/>
    <s v="UTC+3"/>
    <n v="3"/>
    <n v="0"/>
    <x v="64781"/>
    <x v="13"/>
    <x v="5"/>
  </r>
  <r>
    <n v="155672"/>
    <d v="2021-06-09T20:20:05"/>
    <n v="129254"/>
    <x v="171"/>
    <s v="UTC+2"/>
    <n v="2"/>
    <n v="1"/>
    <x v="64782"/>
    <x v="15"/>
    <x v="5"/>
  </r>
  <r>
    <n v="155667"/>
    <d v="2021-06-09T20:18:55"/>
    <n v="269918"/>
    <x v="56"/>
    <s v="UTC+0"/>
    <n v="0"/>
    <n v="3"/>
    <x v="64783"/>
    <x v="10"/>
    <x v="5"/>
  </r>
  <r>
    <n v="155662"/>
    <d v="2021-06-09T20:18:14"/>
    <n v="49897"/>
    <x v="1081"/>
    <s v="UTC+9"/>
    <n v="9"/>
    <n v="-6"/>
    <x v="64784"/>
    <x v="19"/>
    <x v="5"/>
  </r>
  <r>
    <n v="155659"/>
    <d v="2021-06-09T20:17:10"/>
    <n v="79993"/>
    <x v="861"/>
    <s v="UTC+1"/>
    <n v="1"/>
    <n v="2"/>
    <x v="64785"/>
    <x v="14"/>
    <x v="5"/>
  </r>
  <r>
    <n v="155654"/>
    <d v="2021-06-09T20:16:35"/>
    <n v="83999"/>
    <x v="18"/>
    <s v="UTC+0"/>
    <n v="0"/>
    <n v="3"/>
    <x v="64710"/>
    <x v="10"/>
    <x v="5"/>
  </r>
  <r>
    <n v="155651"/>
    <d v="2021-06-09T20:16:00"/>
    <n v="256411"/>
    <x v="1097"/>
    <s v="UTC+3"/>
    <n v="3"/>
    <n v="0"/>
    <x v="64583"/>
    <x v="13"/>
    <x v="5"/>
  </r>
  <r>
    <n v="155646"/>
    <d v="2021-06-09T20:14:50"/>
    <n v="250656"/>
    <x v="351"/>
    <s v="UTC+1"/>
    <n v="1"/>
    <n v="2"/>
    <x v="64786"/>
    <x v="14"/>
    <x v="5"/>
  </r>
  <r>
    <n v="155643"/>
    <d v="2021-06-09T20:14:50"/>
    <n v="193015"/>
    <x v="18"/>
    <s v="UTC+1"/>
    <n v="1"/>
    <n v="2"/>
    <x v="64786"/>
    <x v="14"/>
    <x v="5"/>
  </r>
  <r>
    <n v="155639"/>
    <d v="2021-06-09T20:14:50"/>
    <n v="87270"/>
    <x v="126"/>
    <s v="UTC-3"/>
    <n v="-3"/>
    <n v="6"/>
    <x v="64787"/>
    <x v="8"/>
    <x v="4"/>
  </r>
  <r>
    <n v="155637"/>
    <d v="2021-06-09T20:14:15"/>
    <n v="340753"/>
    <x v="148"/>
    <s v="UTC+0"/>
    <n v="0"/>
    <n v="3"/>
    <x v="64788"/>
    <x v="10"/>
    <x v="5"/>
  </r>
  <r>
    <n v="155632"/>
    <d v="2021-06-09T20:14:15"/>
    <n v="119535"/>
    <x v="56"/>
    <s v="UTC+0"/>
    <n v="0"/>
    <n v="3"/>
    <x v="64788"/>
    <x v="10"/>
    <x v="5"/>
  </r>
  <r>
    <n v="155629"/>
    <d v="2021-06-09T20:13:40"/>
    <n v="88878"/>
    <x v="55"/>
    <s v="UTC+3"/>
    <n v="3"/>
    <n v="0"/>
    <x v="64789"/>
    <x v="13"/>
    <x v="5"/>
  </r>
  <r>
    <n v="155625"/>
    <d v="2021-06-09T20:13:05"/>
    <n v="303219"/>
    <x v="224"/>
    <s v="UTC+2"/>
    <n v="2"/>
    <n v="1"/>
    <x v="64790"/>
    <x v="15"/>
    <x v="5"/>
  </r>
  <r>
    <n v="155622"/>
    <d v="2021-06-09T20:10:10"/>
    <n v="2377"/>
    <x v="91"/>
    <s v="UTC+1"/>
    <n v="1"/>
    <n v="2"/>
    <x v="64791"/>
    <x v="14"/>
    <x v="5"/>
  </r>
  <r>
    <n v="155620"/>
    <d v="2021-06-09T20:06:06"/>
    <n v="244489"/>
    <x v="845"/>
    <s v="UTC+2"/>
    <n v="2"/>
    <n v="1"/>
    <x v="64792"/>
    <x v="15"/>
    <x v="5"/>
  </r>
  <r>
    <n v="155616"/>
    <d v="2021-06-09T20:05:31"/>
    <n v="138469"/>
    <x v="290"/>
    <s v="UTC+1"/>
    <n v="1"/>
    <n v="2"/>
    <x v="64793"/>
    <x v="14"/>
    <x v="5"/>
  </r>
  <r>
    <n v="155611"/>
    <d v="2021-06-09T20:05:31"/>
    <n v="28312"/>
    <x v="7"/>
    <s v="UTC+1"/>
    <n v="1"/>
    <n v="2"/>
    <x v="64793"/>
    <x v="14"/>
    <x v="5"/>
  </r>
  <r>
    <n v="155608"/>
    <d v="2021-06-09T20:05:31"/>
    <n v="21859"/>
    <x v="351"/>
    <s v="UTC+1"/>
    <n v="1"/>
    <n v="2"/>
    <x v="64793"/>
    <x v="14"/>
    <x v="5"/>
  </r>
  <r>
    <n v="155603"/>
    <d v="2021-06-09T20:04:56"/>
    <n v="256006"/>
    <x v="3"/>
    <s v="UTC+0"/>
    <n v="0"/>
    <n v="3"/>
    <x v="64794"/>
    <x v="10"/>
    <x v="5"/>
  </r>
  <r>
    <n v="155602"/>
    <d v="2021-06-09T20:03:46"/>
    <n v="223418"/>
    <x v="201"/>
    <s v="UTC+2"/>
    <n v="2"/>
    <n v="1"/>
    <x v="64795"/>
    <x v="15"/>
    <x v="5"/>
  </r>
  <r>
    <n v="155600"/>
    <d v="2021-06-09T20:03:46"/>
    <n v="18292"/>
    <x v="43"/>
    <s v="UTC+2"/>
    <n v="2"/>
    <n v="1"/>
    <x v="64795"/>
    <x v="15"/>
    <x v="5"/>
  </r>
  <r>
    <n v="155598"/>
    <d v="2021-06-09T20:03:22"/>
    <n v="226607"/>
    <x v="668"/>
    <s v="UTC+2"/>
    <n v="2"/>
    <n v="1"/>
    <x v="64796"/>
    <x v="15"/>
    <x v="5"/>
  </r>
  <r>
    <n v="155596"/>
    <d v="2021-06-09T20:02:36"/>
    <n v="319006"/>
    <x v="56"/>
    <s v="UTC+0"/>
    <n v="0"/>
    <n v="3"/>
    <x v="64797"/>
    <x v="10"/>
    <x v="5"/>
  </r>
  <r>
    <n v="155591"/>
    <d v="2021-06-09T20:02:36"/>
    <n v="139515"/>
    <x v="753"/>
    <s v="UTC+0"/>
    <n v="0"/>
    <n v="3"/>
    <x v="64797"/>
    <x v="10"/>
    <x v="5"/>
  </r>
  <r>
    <n v="155588"/>
    <d v="2021-06-09T20:00:51"/>
    <n v="192931"/>
    <x v="60"/>
    <s v="UTC+1"/>
    <n v="1"/>
    <n v="2"/>
    <x v="64798"/>
    <x v="14"/>
    <x v="5"/>
  </r>
  <r>
    <n v="155584"/>
    <d v="2021-06-09T19:58:31"/>
    <n v="123563"/>
    <x v="382"/>
    <s v="UTC+1"/>
    <n v="1"/>
    <n v="2"/>
    <x v="64799"/>
    <x v="15"/>
    <x v="5"/>
  </r>
  <r>
    <n v="155579"/>
    <d v="2021-06-09T19:56:12"/>
    <n v="134246"/>
    <x v="98"/>
    <s v="UTC+1"/>
    <n v="1"/>
    <n v="2"/>
    <x v="64800"/>
    <x v="15"/>
    <x v="5"/>
  </r>
  <r>
    <n v="155574"/>
    <d v="2021-06-09T19:55:02"/>
    <n v="123261"/>
    <x v="18"/>
    <s v="UTC+3"/>
    <n v="3"/>
    <n v="0"/>
    <x v="64801"/>
    <x v="16"/>
    <x v="5"/>
  </r>
  <r>
    <n v="155569"/>
    <d v="2021-06-09T19:55:02"/>
    <n v="44646"/>
    <x v="29"/>
    <s v="UTC+3"/>
    <n v="3"/>
    <n v="0"/>
    <x v="64801"/>
    <x v="16"/>
    <x v="5"/>
  </r>
  <r>
    <n v="155564"/>
    <d v="2021-06-09T19:54:27"/>
    <n v="334718"/>
    <x v="1170"/>
    <s v="UTC+2"/>
    <n v="2"/>
    <n v="1"/>
    <x v="64802"/>
    <x v="13"/>
    <x v="5"/>
  </r>
  <r>
    <n v="155560"/>
    <d v="2021-06-09T19:53:52"/>
    <n v="118754"/>
    <x v="34"/>
    <s v="UTC+1"/>
    <n v="1"/>
    <n v="2"/>
    <x v="64803"/>
    <x v="15"/>
    <x v="5"/>
  </r>
  <r>
    <n v="155559"/>
    <d v="2021-06-09T19:53:52"/>
    <n v="99326"/>
    <x v="226"/>
    <s v="UTC+1"/>
    <n v="1"/>
    <n v="2"/>
    <x v="64803"/>
    <x v="15"/>
    <x v="5"/>
  </r>
  <r>
    <n v="155557"/>
    <d v="2021-06-09T19:53:52"/>
    <n v="84461"/>
    <x v="164"/>
    <s v="UTC+1"/>
    <n v="1"/>
    <n v="2"/>
    <x v="64803"/>
    <x v="15"/>
    <x v="5"/>
  </r>
  <r>
    <n v="155555"/>
    <d v="2021-06-09T19:53:17"/>
    <n v="154841"/>
    <x v="123"/>
    <s v="UTC+0"/>
    <n v="0"/>
    <n v="3"/>
    <x v="64724"/>
    <x v="14"/>
    <x v="5"/>
  </r>
  <r>
    <n v="155550"/>
    <d v="2021-06-09T19:52:19"/>
    <n v="323135"/>
    <x v="17"/>
    <s v="UTC+0"/>
    <n v="0"/>
    <n v="3"/>
    <x v="64804"/>
    <x v="14"/>
    <x v="5"/>
  </r>
  <r>
    <n v="155549"/>
    <d v="2021-06-09T19:51:32"/>
    <n v="37430"/>
    <x v="1352"/>
    <s v="UTC+1"/>
    <n v="1"/>
    <n v="2"/>
    <x v="64805"/>
    <x v="15"/>
    <x v="5"/>
  </r>
  <r>
    <n v="155544"/>
    <d v="2021-06-09T19:50:22"/>
    <n v="55671"/>
    <x v="82"/>
    <s v="UTC+3"/>
    <n v="3"/>
    <n v="0"/>
    <x v="64806"/>
    <x v="16"/>
    <x v="5"/>
  </r>
  <r>
    <n v="155539"/>
    <d v="2021-06-09T19:49:47"/>
    <n v="219928"/>
    <x v="29"/>
    <s v="UTC+2"/>
    <n v="2"/>
    <n v="1"/>
    <x v="64807"/>
    <x v="13"/>
    <x v="5"/>
  </r>
  <r>
    <n v="155534"/>
    <d v="2021-06-09T19:49:47"/>
    <n v="139782"/>
    <x v="1751"/>
    <s v="UTC+2"/>
    <n v="2"/>
    <n v="1"/>
    <x v="64807"/>
    <x v="13"/>
    <x v="5"/>
  </r>
  <r>
    <n v="155529"/>
    <d v="2021-06-09T19:48:37"/>
    <n v="174397"/>
    <x v="148"/>
    <s v="UTC+0"/>
    <n v="0"/>
    <n v="3"/>
    <x v="64729"/>
    <x v="14"/>
    <x v="5"/>
  </r>
  <r>
    <n v="155525"/>
    <d v="2021-06-09T19:45:07"/>
    <n v="230497"/>
    <x v="1593"/>
    <s v="UTC+2"/>
    <n v="2"/>
    <n v="1"/>
    <x v="64808"/>
    <x v="13"/>
    <x v="5"/>
  </r>
  <r>
    <n v="155522"/>
    <d v="2021-06-09T19:45:07"/>
    <n v="193836"/>
    <x v="222"/>
    <s v="UTC+2"/>
    <n v="2"/>
    <n v="1"/>
    <x v="64808"/>
    <x v="13"/>
    <x v="5"/>
  </r>
  <r>
    <n v="155519"/>
    <d v="2021-06-09T19:45:07"/>
    <n v="98657"/>
    <x v="19"/>
    <s v="UTC+2"/>
    <n v="2"/>
    <n v="1"/>
    <x v="64808"/>
    <x v="13"/>
    <x v="5"/>
  </r>
  <r>
    <n v="155515"/>
    <d v="2021-06-09T19:44:33"/>
    <n v="32728"/>
    <x v="92"/>
    <s v="UTC+1"/>
    <n v="1"/>
    <n v="2"/>
    <x v="64809"/>
    <x v="15"/>
    <x v="5"/>
  </r>
  <r>
    <n v="155511"/>
    <d v="2021-06-09T19:43:58"/>
    <n v="116263"/>
    <x v="523"/>
    <s v="UTC+0"/>
    <n v="0"/>
    <n v="3"/>
    <x v="64810"/>
    <x v="14"/>
    <x v="5"/>
  </r>
  <r>
    <n v="155506"/>
    <d v="2021-06-09T19:43:23"/>
    <n v="205955"/>
    <x v="75"/>
    <s v="UTC+3"/>
    <n v="3"/>
    <n v="0"/>
    <x v="64811"/>
    <x v="16"/>
    <x v="5"/>
  </r>
  <r>
    <n v="155505"/>
    <d v="2021-06-09T19:41:03"/>
    <n v="55365"/>
    <x v="874"/>
    <s v="UTC+3"/>
    <n v="3"/>
    <n v="0"/>
    <x v="64812"/>
    <x v="16"/>
    <x v="5"/>
  </r>
  <r>
    <n v="155504"/>
    <d v="2021-06-09T19:40:28"/>
    <n v="28027"/>
    <x v="30"/>
    <s v="UTC+2"/>
    <n v="2"/>
    <n v="1"/>
    <x v="64813"/>
    <x v="13"/>
    <x v="5"/>
  </r>
  <r>
    <n v="155502"/>
    <d v="2021-06-09T19:39:53"/>
    <n v="246798"/>
    <x v="43"/>
    <s v="UTC+1"/>
    <n v="1"/>
    <n v="2"/>
    <x v="64814"/>
    <x v="15"/>
    <x v="5"/>
  </r>
  <r>
    <n v="155501"/>
    <d v="2021-06-09T19:39:18"/>
    <n v="47845"/>
    <x v="16"/>
    <s v="UTC+0"/>
    <n v="0"/>
    <n v="3"/>
    <x v="64815"/>
    <x v="14"/>
    <x v="5"/>
  </r>
  <r>
    <n v="155500"/>
    <d v="2021-06-09T19:38:43"/>
    <n v="272569"/>
    <x v="104"/>
    <s v="UTC-5"/>
    <n v="-5"/>
    <n v="8"/>
    <x v="64616"/>
    <x v="17"/>
    <x v="4"/>
  </r>
  <r>
    <n v="155498"/>
    <d v="2021-06-09T19:38:43"/>
    <n v="243799"/>
    <x v="537"/>
    <s v="UTC+3"/>
    <n v="3"/>
    <n v="0"/>
    <x v="64816"/>
    <x v="16"/>
    <x v="5"/>
  </r>
  <r>
    <n v="155497"/>
    <d v="2021-06-09T19:38:08"/>
    <n v="41122"/>
    <x v="18"/>
    <s v="UTC+2"/>
    <n v="2"/>
    <n v="1"/>
    <x v="64817"/>
    <x v="13"/>
    <x v="5"/>
  </r>
  <r>
    <n v="155495"/>
    <d v="2021-06-09T19:37:33"/>
    <n v="136606"/>
    <x v="115"/>
    <s v="UTC+1"/>
    <n v="1"/>
    <n v="2"/>
    <x v="64818"/>
    <x v="15"/>
    <x v="5"/>
  </r>
  <r>
    <n v="155494"/>
    <d v="2021-06-09T19:36:58"/>
    <n v="89211"/>
    <x v="201"/>
    <s v="UTC+0"/>
    <n v="0"/>
    <n v="3"/>
    <x v="64734"/>
    <x v="14"/>
    <x v="5"/>
  </r>
  <r>
    <n v="155491"/>
    <d v="2021-06-09T19:35:48"/>
    <n v="277500"/>
    <x v="19"/>
    <s v="UTC+2"/>
    <n v="2"/>
    <n v="1"/>
    <x v="64819"/>
    <x v="13"/>
    <x v="5"/>
  </r>
  <r>
    <n v="155488"/>
    <d v="2021-06-09T19:35:48"/>
    <n v="255951"/>
    <x v="763"/>
    <s v="UTC+2"/>
    <n v="2"/>
    <n v="1"/>
    <x v="64819"/>
    <x v="13"/>
    <x v="5"/>
  </r>
  <r>
    <n v="155486"/>
    <d v="2021-06-09T19:35:13"/>
    <n v="121521"/>
    <x v="18"/>
    <s v="UTC+1"/>
    <n v="1"/>
    <n v="2"/>
    <x v="64820"/>
    <x v="15"/>
    <x v="5"/>
  </r>
  <r>
    <n v="155481"/>
    <d v="2021-06-09T19:33:28"/>
    <n v="165260"/>
    <x v="1885"/>
    <s v="UTC+2"/>
    <n v="2"/>
    <n v="1"/>
    <x v="64821"/>
    <x v="13"/>
    <x v="5"/>
  </r>
  <r>
    <n v="155480"/>
    <d v="2021-06-09T19:32:19"/>
    <n v="10410"/>
    <x v="155"/>
    <s v="UTC+0"/>
    <n v="0"/>
    <n v="3"/>
    <x v="64735"/>
    <x v="14"/>
    <x v="5"/>
  </r>
  <r>
    <n v="155479"/>
    <d v="2021-06-09T19:31:44"/>
    <n v="271260"/>
    <x v="2"/>
    <s v="UTC+3"/>
    <n v="3"/>
    <n v="0"/>
    <x v="64822"/>
    <x v="16"/>
    <x v="5"/>
  </r>
  <r>
    <n v="155475"/>
    <d v="2021-06-09T19:31:44"/>
    <n v="133683"/>
    <x v="33"/>
    <s v="UTC+3"/>
    <n v="3"/>
    <n v="0"/>
    <x v="64822"/>
    <x v="16"/>
    <x v="5"/>
  </r>
  <r>
    <n v="155470"/>
    <d v="2021-06-09T19:29:59"/>
    <n v="105808"/>
    <x v="3036"/>
    <s v="UTC+0"/>
    <n v="0"/>
    <n v="3"/>
    <x v="64823"/>
    <x v="14"/>
    <x v="5"/>
  </r>
  <r>
    <n v="155469"/>
    <d v="2021-06-09T19:29:59"/>
    <n v="104174"/>
    <x v="34"/>
    <s v="UTC+0"/>
    <n v="0"/>
    <n v="3"/>
    <x v="64823"/>
    <x v="14"/>
    <x v="5"/>
  </r>
  <r>
    <n v="155467"/>
    <d v="2021-06-09T19:29:24"/>
    <n v="160374"/>
    <x v="164"/>
    <s v="UTC+3"/>
    <n v="3"/>
    <n v="0"/>
    <x v="64824"/>
    <x v="16"/>
    <x v="5"/>
  </r>
  <r>
    <n v="155466"/>
    <d v="2021-06-09T19:28:14"/>
    <n v="188246"/>
    <x v="85"/>
    <s v="UTC+1"/>
    <n v="1"/>
    <n v="2"/>
    <x v="64825"/>
    <x v="15"/>
    <x v="5"/>
  </r>
  <r>
    <n v="155463"/>
    <d v="2021-06-09T19:26:29"/>
    <n v="278845"/>
    <x v="564"/>
    <s v="UTC+2"/>
    <n v="2"/>
    <n v="1"/>
    <x v="64826"/>
    <x v="13"/>
    <x v="5"/>
  </r>
  <r>
    <n v="155462"/>
    <d v="2021-06-09T19:25:54"/>
    <n v="203431"/>
    <x v="43"/>
    <s v="UTC+1"/>
    <n v="1"/>
    <n v="2"/>
    <x v="64827"/>
    <x v="15"/>
    <x v="5"/>
  </r>
  <r>
    <n v="155458"/>
    <d v="2021-06-09T19:25:54"/>
    <n v="102543"/>
    <x v="508"/>
    <s v="UTC+1"/>
    <n v="1"/>
    <n v="2"/>
    <x v="64827"/>
    <x v="15"/>
    <x v="5"/>
  </r>
  <r>
    <n v="155457"/>
    <d v="2021-06-09T19:25:19"/>
    <n v="75332"/>
    <x v="17"/>
    <s v="UTC+0"/>
    <n v="0"/>
    <n v="3"/>
    <x v="64828"/>
    <x v="14"/>
    <x v="5"/>
  </r>
  <r>
    <n v="155454"/>
    <d v="2021-06-09T19:24:29"/>
    <n v="29864"/>
    <x v="57"/>
    <s v="UTC+2"/>
    <n v="2"/>
    <n v="1"/>
    <x v="64829"/>
    <x v="13"/>
    <x v="5"/>
  </r>
  <r>
    <n v="155450"/>
    <d v="2021-06-09T19:22:59"/>
    <n v="161945"/>
    <x v="59"/>
    <s v="UTC+0"/>
    <n v="0"/>
    <n v="3"/>
    <x v="64830"/>
    <x v="14"/>
    <x v="5"/>
  </r>
  <r>
    <n v="155445"/>
    <d v="2021-06-09T19:22:59"/>
    <n v="127398"/>
    <x v="1441"/>
    <s v="UTC+0"/>
    <n v="0"/>
    <n v="3"/>
    <x v="64830"/>
    <x v="14"/>
    <x v="5"/>
  </r>
  <r>
    <n v="155440"/>
    <d v="2021-06-09T19:22:24"/>
    <n v="210075"/>
    <x v="222"/>
    <s v="UTC+3"/>
    <n v="3"/>
    <n v="0"/>
    <x v="64831"/>
    <x v="16"/>
    <x v="5"/>
  </r>
  <r>
    <n v="155435"/>
    <d v="2021-06-09T19:21:49"/>
    <n v="249520"/>
    <x v="1486"/>
    <s v="UTC+2"/>
    <n v="2"/>
    <n v="1"/>
    <x v="64832"/>
    <x v="13"/>
    <x v="5"/>
  </r>
  <r>
    <n v="155432"/>
    <d v="2021-06-09T19:20:40"/>
    <n v="343141"/>
    <x v="2"/>
    <s v="UTC+0"/>
    <n v="0"/>
    <n v="3"/>
    <x v="64742"/>
    <x v="14"/>
    <x v="5"/>
  </r>
  <r>
    <n v="155430"/>
    <d v="2021-06-09T19:20:40"/>
    <n v="34272"/>
    <x v="98"/>
    <s v="UTC+0"/>
    <n v="0"/>
    <n v="3"/>
    <x v="64742"/>
    <x v="14"/>
    <x v="5"/>
  </r>
  <r>
    <n v="155425"/>
    <d v="2021-06-09T19:20:40"/>
    <n v="18753"/>
    <x v="62"/>
    <s v="UTC+0"/>
    <n v="0"/>
    <n v="3"/>
    <x v="64742"/>
    <x v="14"/>
    <x v="5"/>
  </r>
  <r>
    <n v="155422"/>
    <d v="2021-06-09T19:17:10"/>
    <n v="279078"/>
    <x v="56"/>
    <s v="UTC+2"/>
    <n v="2"/>
    <n v="1"/>
    <x v="64833"/>
    <x v="13"/>
    <x v="5"/>
  </r>
  <r>
    <n v="155417"/>
    <d v="2021-06-09T19:17:10"/>
    <n v="136749"/>
    <x v="105"/>
    <s v="UTC+2"/>
    <n v="2"/>
    <n v="1"/>
    <x v="64833"/>
    <x v="13"/>
    <x v="5"/>
  </r>
  <r>
    <n v="155412"/>
    <d v="2021-06-09T19:15:22"/>
    <n v="319625"/>
    <x v="62"/>
    <s v="UTC+1"/>
    <n v="1"/>
    <n v="2"/>
    <x v="64834"/>
    <x v="15"/>
    <x v="5"/>
  </r>
  <r>
    <n v="155407"/>
    <d v="2021-06-09T19:14:15"/>
    <n v="258968"/>
    <x v="1875"/>
    <s v="UTC+1"/>
    <n v="1"/>
    <n v="2"/>
    <x v="64835"/>
    <x v="15"/>
    <x v="5"/>
  </r>
  <r>
    <n v="155403"/>
    <d v="2021-06-09T19:14:15"/>
    <n v="124252"/>
    <x v="34"/>
    <s v="UTC+1"/>
    <n v="1"/>
    <n v="2"/>
    <x v="64835"/>
    <x v="15"/>
    <x v="5"/>
  </r>
  <r>
    <n v="155401"/>
    <d v="2021-06-09T19:14:15"/>
    <n v="68338"/>
    <x v="162"/>
    <s v="UTC+1"/>
    <n v="1"/>
    <n v="2"/>
    <x v="64835"/>
    <x v="15"/>
    <x v="5"/>
  </r>
  <r>
    <n v="155399"/>
    <d v="2021-06-09T19:11:55"/>
    <n v="137117"/>
    <x v="331"/>
    <s v="UTC+1"/>
    <n v="1"/>
    <n v="2"/>
    <x v="64836"/>
    <x v="15"/>
    <x v="5"/>
  </r>
  <r>
    <n v="155398"/>
    <d v="2021-06-09T19:10:45"/>
    <n v="144223"/>
    <x v="29"/>
    <s v="UTC+3"/>
    <n v="3"/>
    <n v="0"/>
    <x v="64837"/>
    <x v="16"/>
    <x v="5"/>
  </r>
  <r>
    <n v="155394"/>
    <d v="2021-06-09T19:09:35"/>
    <n v="176270"/>
    <x v="301"/>
    <s v="UTC+1"/>
    <n v="1"/>
    <n v="2"/>
    <x v="64838"/>
    <x v="15"/>
    <x v="5"/>
  </r>
  <r>
    <n v="155391"/>
    <d v="2021-06-09T19:09:35"/>
    <n v="90308"/>
    <x v="536"/>
    <s v="UTC+1"/>
    <n v="1"/>
    <n v="2"/>
    <x v="64838"/>
    <x v="15"/>
    <x v="5"/>
  </r>
  <r>
    <n v="155387"/>
    <d v="2021-06-09T19:09:07"/>
    <n v="282419"/>
    <x v="1511"/>
    <s v="UTC+3"/>
    <n v="3"/>
    <n v="0"/>
    <x v="64839"/>
    <x v="16"/>
    <x v="5"/>
  </r>
  <r>
    <n v="155382"/>
    <d v="2021-06-09T19:09:00"/>
    <n v="184282"/>
    <x v="882"/>
    <s v="UTC+0"/>
    <n v="0"/>
    <n v="3"/>
    <x v="64840"/>
    <x v="14"/>
    <x v="5"/>
  </r>
  <r>
    <n v="155381"/>
    <d v="2021-06-09T19:08:26"/>
    <n v="315036"/>
    <x v="401"/>
    <s v="UTC+3"/>
    <n v="3"/>
    <n v="0"/>
    <x v="64841"/>
    <x v="16"/>
    <x v="5"/>
  </r>
  <r>
    <n v="155379"/>
    <d v="2021-06-09T19:08:26"/>
    <n v="933"/>
    <x v="59"/>
    <s v="UTC+3"/>
    <n v="3"/>
    <n v="0"/>
    <x v="64841"/>
    <x v="16"/>
    <x v="5"/>
  </r>
  <r>
    <n v="155376"/>
    <d v="2021-06-09T19:07:51"/>
    <n v="169427"/>
    <x v="238"/>
    <s v="UTC+2"/>
    <n v="2"/>
    <n v="1"/>
    <x v="64842"/>
    <x v="13"/>
    <x v="5"/>
  </r>
  <r>
    <n v="155371"/>
    <d v="2021-06-09T19:07:16"/>
    <n v="142472"/>
    <x v="2"/>
    <s v="UTC+1"/>
    <n v="1"/>
    <n v="2"/>
    <x v="64843"/>
    <x v="15"/>
    <x v="5"/>
  </r>
  <r>
    <n v="155367"/>
    <d v="2021-06-09T19:07:16"/>
    <n v="105850"/>
    <x v="95"/>
    <s v="UTC-3"/>
    <n v="-3"/>
    <n v="6"/>
    <x v="64669"/>
    <x v="6"/>
    <x v="4"/>
  </r>
  <r>
    <n v="155364"/>
    <d v="2021-06-09T19:07:16"/>
    <n v="47689"/>
    <x v="43"/>
    <s v="UTC+1"/>
    <n v="1"/>
    <n v="2"/>
    <x v="64843"/>
    <x v="15"/>
    <x v="5"/>
  </r>
  <r>
    <n v="155360"/>
    <d v="2021-06-09T19:07:16"/>
    <n v="42809"/>
    <x v="948"/>
    <s v="UTC+1"/>
    <n v="1"/>
    <n v="2"/>
    <x v="64843"/>
    <x v="15"/>
    <x v="5"/>
  </r>
  <r>
    <n v="155358"/>
    <d v="2021-06-09T19:06:41"/>
    <n v="127083"/>
    <x v="841"/>
    <s v="UTC+0"/>
    <n v="0"/>
    <n v="3"/>
    <x v="64755"/>
    <x v="14"/>
    <x v="5"/>
  </r>
  <r>
    <n v="155355"/>
    <d v="2021-06-09T19:06:41"/>
    <n v="123131"/>
    <x v="1370"/>
    <s v="UTC+0"/>
    <n v="0"/>
    <n v="3"/>
    <x v="64755"/>
    <x v="14"/>
    <x v="5"/>
  </r>
  <r>
    <n v="155354"/>
    <d v="2021-06-09T19:04:56"/>
    <n v="209276"/>
    <x v="57"/>
    <s v="UTC+1"/>
    <n v="1"/>
    <n v="2"/>
    <x v="64844"/>
    <x v="15"/>
    <x v="5"/>
  </r>
  <r>
    <n v="155349"/>
    <d v="2021-06-09T19:04:56"/>
    <n v="168202"/>
    <x v="47"/>
    <s v="UTC+1"/>
    <n v="1"/>
    <n v="2"/>
    <x v="64844"/>
    <x v="15"/>
    <x v="5"/>
  </r>
  <r>
    <n v="155347"/>
    <d v="2021-06-09T19:04:56"/>
    <n v="66051"/>
    <x v="1602"/>
    <s v="UTC+1"/>
    <n v="1"/>
    <n v="2"/>
    <x v="64844"/>
    <x v="15"/>
    <x v="5"/>
  </r>
  <r>
    <n v="155343"/>
    <d v="2021-06-09T19:04:56"/>
    <n v="59535"/>
    <x v="476"/>
    <s v="UTC+1"/>
    <n v="1"/>
    <n v="2"/>
    <x v="64844"/>
    <x v="15"/>
    <x v="5"/>
  </r>
  <r>
    <n v="155338"/>
    <d v="2021-06-09T19:02:36"/>
    <n v="346141"/>
    <x v="3"/>
    <s v="UTC+1"/>
    <n v="1"/>
    <n v="2"/>
    <x v="64845"/>
    <x v="15"/>
    <x v="5"/>
  </r>
  <r>
    <n v="155337"/>
    <d v="2021-06-09T19:02:36"/>
    <n v="56012"/>
    <x v="2000"/>
    <s v="UTC-3"/>
    <n v="-3"/>
    <n v="6"/>
    <x v="64672"/>
    <x v="6"/>
    <x v="4"/>
  </r>
  <r>
    <n v="155334"/>
    <d v="2021-06-09T19:01:26"/>
    <n v="107686"/>
    <x v="34"/>
    <s v="UTC+3"/>
    <n v="3"/>
    <n v="0"/>
    <x v="64846"/>
    <x v="16"/>
    <x v="5"/>
  </r>
  <r>
    <n v="155331"/>
    <d v="2021-06-09T19:00:51"/>
    <n v="211548"/>
    <x v="121"/>
    <s v="UTC+2"/>
    <n v="2"/>
    <n v="1"/>
    <x v="64847"/>
    <x v="13"/>
    <x v="5"/>
  </r>
  <r>
    <n v="155329"/>
    <d v="2021-06-09T18:59:41"/>
    <n v="251443"/>
    <x v="677"/>
    <s v="UTC+0"/>
    <n v="0"/>
    <n v="3"/>
    <x v="64848"/>
    <x v="15"/>
    <x v="5"/>
  </r>
  <r>
    <n v="155328"/>
    <d v="2021-06-09T18:58:31"/>
    <n v="128910"/>
    <x v="180"/>
    <s v="UTC+2"/>
    <n v="2"/>
    <n v="1"/>
    <x v="64577"/>
    <x v="16"/>
    <x v="5"/>
  </r>
  <r>
    <n v="155327"/>
    <d v="2021-06-09T18:57:56"/>
    <n v="331573"/>
    <x v="62"/>
    <s v="UTC+1"/>
    <n v="1"/>
    <n v="2"/>
    <x v="64849"/>
    <x v="13"/>
    <x v="5"/>
  </r>
  <r>
    <n v="155323"/>
    <d v="2021-06-09T18:57:56"/>
    <n v="183163"/>
    <x v="56"/>
    <s v="UTC+1"/>
    <n v="1"/>
    <n v="2"/>
    <x v="64849"/>
    <x v="13"/>
    <x v="5"/>
  </r>
  <r>
    <n v="155318"/>
    <d v="2021-06-09T18:57:21"/>
    <n v="162926"/>
    <x v="18"/>
    <s v="UTC+0"/>
    <n v="0"/>
    <n v="3"/>
    <x v="64760"/>
    <x v="15"/>
    <x v="5"/>
  </r>
  <r>
    <n v="155313"/>
    <d v="2021-06-09T18:56:12"/>
    <n v="59027"/>
    <x v="2"/>
    <s v="UTC+2"/>
    <n v="2"/>
    <n v="1"/>
    <x v="64850"/>
    <x v="16"/>
    <x v="5"/>
  </r>
  <r>
    <n v="155310"/>
    <d v="2021-06-09T18:56:12"/>
    <n v="42616"/>
    <x v="52"/>
    <s v="UTC+2"/>
    <n v="2"/>
    <n v="1"/>
    <x v="64850"/>
    <x v="16"/>
    <x v="5"/>
  </r>
  <r>
    <n v="155306"/>
    <d v="2021-06-09T18:53:52"/>
    <n v="75039"/>
    <x v="75"/>
    <s v="UTC+2"/>
    <n v="2"/>
    <n v="1"/>
    <x v="64851"/>
    <x v="16"/>
    <x v="5"/>
  </r>
  <r>
    <n v="155303"/>
    <d v="2021-06-09T18:53:17"/>
    <n v="256796"/>
    <x v="18"/>
    <s v="UTC+1"/>
    <n v="1"/>
    <n v="2"/>
    <x v="64852"/>
    <x v="13"/>
    <x v="5"/>
  </r>
  <r>
    <n v="155301"/>
    <d v="2021-06-09T18:53:17"/>
    <n v="238366"/>
    <x v="104"/>
    <s v="UTC+1"/>
    <n v="1"/>
    <n v="2"/>
    <x v="64852"/>
    <x v="13"/>
    <x v="5"/>
  </r>
  <r>
    <n v="155296"/>
    <d v="2021-06-09T18:53:17"/>
    <n v="188746"/>
    <x v="361"/>
    <s v="UTC+1"/>
    <n v="1"/>
    <n v="2"/>
    <x v="64852"/>
    <x v="13"/>
    <x v="5"/>
  </r>
  <r>
    <n v="155291"/>
    <d v="2021-06-09T18:52:42"/>
    <n v="393"/>
    <x v="17"/>
    <s v="UTC+0"/>
    <n v="0"/>
    <n v="3"/>
    <x v="64853"/>
    <x v="15"/>
    <x v="5"/>
  </r>
  <r>
    <n v="155290"/>
    <d v="2021-06-09T18:52:19"/>
    <n v="95682"/>
    <x v="16"/>
    <s v="UTC-5"/>
    <n v="-5"/>
    <n v="8"/>
    <x v="64854"/>
    <x v="8"/>
    <x v="4"/>
  </r>
  <r>
    <n v="155289"/>
    <d v="2021-06-09T18:52:07"/>
    <n v="272876"/>
    <x v="9"/>
    <s v="UTC+3"/>
    <n v="3"/>
    <n v="0"/>
    <x v="64855"/>
    <x v="11"/>
    <x v="5"/>
  </r>
  <r>
    <n v="155286"/>
    <d v="2021-06-09T18:50:57"/>
    <n v="57830"/>
    <x v="354"/>
    <s v="UTC+1"/>
    <n v="1"/>
    <n v="2"/>
    <x v="64856"/>
    <x v="13"/>
    <x v="5"/>
  </r>
  <r>
    <n v="155282"/>
    <d v="2021-06-09T18:49:47"/>
    <n v="167600"/>
    <x v="17"/>
    <s v="UTC+3"/>
    <n v="3"/>
    <n v="0"/>
    <x v="64857"/>
    <x v="11"/>
    <x v="5"/>
  </r>
  <r>
    <n v="155278"/>
    <d v="2021-06-09T18:47:27"/>
    <n v="94882"/>
    <x v="859"/>
    <s v="UTC+3"/>
    <n v="3"/>
    <n v="0"/>
    <x v="64858"/>
    <x v="11"/>
    <x v="5"/>
  </r>
  <r>
    <n v="155275"/>
    <d v="2021-06-09T18:46:52"/>
    <n v="297348"/>
    <x v="271"/>
    <s v="UTC+2"/>
    <n v="2"/>
    <n v="1"/>
    <x v="64859"/>
    <x v="16"/>
    <x v="5"/>
  </r>
  <r>
    <n v="155273"/>
    <d v="2021-06-09T18:46:52"/>
    <n v="193854"/>
    <x v="30"/>
    <s v="UTC+2"/>
    <n v="2"/>
    <n v="1"/>
    <x v="64859"/>
    <x v="16"/>
    <x v="5"/>
  </r>
  <r>
    <n v="155269"/>
    <d v="2021-06-09T18:46:17"/>
    <n v="199811"/>
    <x v="2447"/>
    <s v="UTC+1"/>
    <n v="1"/>
    <n v="2"/>
    <x v="64860"/>
    <x v="13"/>
    <x v="5"/>
  </r>
  <r>
    <n v="155264"/>
    <d v="2021-06-09T18:46:17"/>
    <n v="161658"/>
    <x v="1014"/>
    <s v="UTC+1"/>
    <n v="1"/>
    <n v="2"/>
    <x v="64860"/>
    <x v="13"/>
    <x v="5"/>
  </r>
  <r>
    <n v="155262"/>
    <d v="2021-06-09T18:46:17"/>
    <n v="158559"/>
    <x v="62"/>
    <s v="UTC+1"/>
    <n v="1"/>
    <n v="2"/>
    <x v="64860"/>
    <x v="13"/>
    <x v="5"/>
  </r>
  <r>
    <n v="155261"/>
    <d v="2021-06-09T18:45:07"/>
    <n v="165415"/>
    <x v="301"/>
    <s v="UTC+3"/>
    <n v="3"/>
    <n v="0"/>
    <x v="64861"/>
    <x v="11"/>
    <x v="5"/>
  </r>
  <r>
    <n v="155260"/>
    <d v="2021-06-09T18:44:33"/>
    <n v="15135"/>
    <x v="183"/>
    <s v="UTC+2"/>
    <n v="2"/>
    <n v="1"/>
    <x v="64862"/>
    <x v="16"/>
    <x v="5"/>
  </r>
  <r>
    <n v="155255"/>
    <d v="2021-06-09T18:44:10"/>
    <n v="250123"/>
    <x v="56"/>
    <s v="UTC+2"/>
    <n v="2"/>
    <n v="1"/>
    <x v="64863"/>
    <x v="16"/>
    <x v="5"/>
  </r>
  <r>
    <n v="155250"/>
    <d v="2021-06-09T18:43:58"/>
    <n v="78821"/>
    <x v="7"/>
    <s v="UTC+1"/>
    <n v="1"/>
    <n v="2"/>
    <x v="64864"/>
    <x v="13"/>
    <x v="5"/>
  </r>
  <r>
    <n v="155246"/>
    <d v="2021-06-09T18:42:43"/>
    <n v="31217"/>
    <x v="79"/>
    <s v="UTC+2"/>
    <n v="2"/>
    <n v="1"/>
    <x v="64865"/>
    <x v="16"/>
    <x v="5"/>
  </r>
  <r>
    <n v="155242"/>
    <d v="2021-06-09T18:42:13"/>
    <n v="165559"/>
    <x v="1395"/>
    <s v="UTC+2"/>
    <n v="2"/>
    <n v="1"/>
    <x v="64866"/>
    <x v="16"/>
    <x v="5"/>
  </r>
  <r>
    <n v="155241"/>
    <d v="2021-06-09T18:41:03"/>
    <n v="164339"/>
    <x v="56"/>
    <s v="UTC+0"/>
    <n v="0"/>
    <n v="3"/>
    <x v="64767"/>
    <x v="15"/>
    <x v="5"/>
  </r>
  <r>
    <n v="155238"/>
    <d v="2021-06-09T18:40:28"/>
    <n v="297493"/>
    <x v="2984"/>
    <s v="UTC+3"/>
    <n v="3"/>
    <n v="0"/>
    <x v="64867"/>
    <x v="11"/>
    <x v="5"/>
  </r>
  <r>
    <n v="155233"/>
    <d v="2021-06-09T18:39:53"/>
    <n v="335176"/>
    <x v="33"/>
    <s v="UTC+2"/>
    <n v="2"/>
    <n v="1"/>
    <x v="64868"/>
    <x v="16"/>
    <x v="5"/>
  </r>
  <r>
    <n v="155231"/>
    <d v="2021-06-09T18:39:18"/>
    <n v="87521"/>
    <x v="56"/>
    <s v="UTC+1"/>
    <n v="1"/>
    <n v="2"/>
    <x v="64869"/>
    <x v="13"/>
    <x v="5"/>
  </r>
  <r>
    <n v="155227"/>
    <d v="2021-06-09T18:35:13"/>
    <n v="344724"/>
    <x v="19"/>
    <s v="UTC+2"/>
    <n v="2"/>
    <n v="1"/>
    <x v="64870"/>
    <x v="16"/>
    <x v="5"/>
  </r>
  <r>
    <n v="155222"/>
    <d v="2021-06-09T18:34:38"/>
    <n v="293396"/>
    <x v="2034"/>
    <s v="UTC+1"/>
    <n v="1"/>
    <n v="2"/>
    <x v="64871"/>
    <x v="13"/>
    <x v="5"/>
  </r>
  <r>
    <n v="155219"/>
    <d v="2021-06-09T18:34:03"/>
    <n v="58770"/>
    <x v="16"/>
    <s v="UTC+0"/>
    <n v="0"/>
    <n v="3"/>
    <x v="64872"/>
    <x v="15"/>
    <x v="5"/>
  </r>
  <r>
    <n v="155216"/>
    <d v="2021-06-09T18:33:36"/>
    <n v="245598"/>
    <x v="393"/>
    <s v="UTC+4"/>
    <n v="4"/>
    <n v="-1"/>
    <x v="64873"/>
    <x v="18"/>
    <x v="5"/>
  </r>
  <r>
    <n v="155211"/>
    <d v="2021-06-09T18:33:28"/>
    <n v="123065"/>
    <x v="18"/>
    <s v="UTC+3"/>
    <n v="3"/>
    <n v="0"/>
    <x v="64874"/>
    <x v="11"/>
    <x v="5"/>
  </r>
  <r>
    <n v="155206"/>
    <d v="2021-06-09T18:32:53"/>
    <n v="134804"/>
    <x v="1358"/>
    <s v="UTC+2"/>
    <n v="2"/>
    <n v="1"/>
    <x v="64875"/>
    <x v="16"/>
    <x v="5"/>
  </r>
  <r>
    <n v="155205"/>
    <d v="2021-06-09T18:31:09"/>
    <n v="13532"/>
    <x v="419"/>
    <s v="UTC+3"/>
    <n v="3"/>
    <n v="0"/>
    <x v="64876"/>
    <x v="11"/>
    <x v="5"/>
  </r>
  <r>
    <n v="155204"/>
    <d v="2021-06-09T18:30:34"/>
    <n v="288728"/>
    <x v="56"/>
    <s v="UTC+2"/>
    <n v="2"/>
    <n v="1"/>
    <x v="64877"/>
    <x v="16"/>
    <x v="5"/>
  </r>
  <r>
    <n v="155203"/>
    <d v="2021-06-09T18:30:34"/>
    <n v="135111"/>
    <x v="47"/>
    <s v="UTC+2"/>
    <n v="2"/>
    <n v="1"/>
    <x v="64877"/>
    <x v="16"/>
    <x v="5"/>
  </r>
  <r>
    <n v="155202"/>
    <d v="2021-06-09T18:29:59"/>
    <n v="348174"/>
    <x v="100"/>
    <s v="UTC+1"/>
    <n v="1"/>
    <n v="2"/>
    <x v="64774"/>
    <x v="13"/>
    <x v="5"/>
  </r>
  <r>
    <n v="155198"/>
    <d v="2021-06-09T18:29:59"/>
    <n v="280447"/>
    <x v="3502"/>
    <s v="UTC+1"/>
    <n v="1"/>
    <n v="2"/>
    <x v="64774"/>
    <x v="13"/>
    <x v="5"/>
  </r>
  <r>
    <n v="155196"/>
    <d v="2021-06-09T18:29:59"/>
    <n v="137087"/>
    <x v="94"/>
    <s v="UTC+1"/>
    <n v="1"/>
    <n v="2"/>
    <x v="64774"/>
    <x v="13"/>
    <x v="5"/>
  </r>
  <r>
    <n v="155195"/>
    <d v="2021-06-09T18:29:24"/>
    <n v="167412"/>
    <x v="115"/>
    <s v="UTC+0"/>
    <n v="0"/>
    <n v="3"/>
    <x v="64878"/>
    <x v="15"/>
    <x v="5"/>
  </r>
  <r>
    <n v="155191"/>
    <d v="2021-06-09T18:28:14"/>
    <n v="102051"/>
    <x v="282"/>
    <s v="UTC+2"/>
    <n v="2"/>
    <n v="1"/>
    <x v="64879"/>
    <x v="16"/>
    <x v="5"/>
  </r>
  <r>
    <n v="155189"/>
    <d v="2021-06-09T18:28:14"/>
    <n v="91297"/>
    <x v="3838"/>
    <s v="UTC+2"/>
    <n v="2"/>
    <n v="1"/>
    <x v="64879"/>
    <x v="16"/>
    <x v="5"/>
  </r>
  <r>
    <n v="155187"/>
    <d v="2021-06-09T18:27:39"/>
    <n v="289036"/>
    <x v="238"/>
    <s v="UTC+1"/>
    <n v="1"/>
    <n v="2"/>
    <x v="64880"/>
    <x v="13"/>
    <x v="5"/>
  </r>
  <r>
    <n v="155184"/>
    <d v="2021-06-09T18:27:04"/>
    <n v="281736"/>
    <x v="874"/>
    <s v="UTC+0"/>
    <n v="0"/>
    <n v="3"/>
    <x v="64881"/>
    <x v="15"/>
    <x v="5"/>
  </r>
  <r>
    <n v="155180"/>
    <d v="2021-06-09T18:27:04"/>
    <n v="277470"/>
    <x v="288"/>
    <s v="UTC+0"/>
    <n v="0"/>
    <n v="3"/>
    <x v="64881"/>
    <x v="15"/>
    <x v="5"/>
  </r>
  <r>
    <n v="155176"/>
    <d v="2021-06-09T18:26:29"/>
    <n v="215718"/>
    <x v="115"/>
    <s v="UTC+3"/>
    <n v="3"/>
    <n v="0"/>
    <x v="64882"/>
    <x v="11"/>
    <x v="5"/>
  </r>
  <r>
    <n v="155173"/>
    <d v="2021-06-09T18:25:54"/>
    <n v="220558"/>
    <x v="3"/>
    <s v="UTC+2"/>
    <n v="2"/>
    <n v="1"/>
    <x v="64883"/>
    <x v="16"/>
    <x v="5"/>
  </r>
  <r>
    <n v="155168"/>
    <d v="2021-06-09T18:25:54"/>
    <n v="67403"/>
    <x v="1990"/>
    <s v="UTC+2"/>
    <n v="2"/>
    <n v="1"/>
    <x v="64883"/>
    <x v="16"/>
    <x v="5"/>
  </r>
  <r>
    <n v="155166"/>
    <d v="2021-06-09T18:25:19"/>
    <n v="295802"/>
    <x v="238"/>
    <s v="UTC+1"/>
    <n v="1"/>
    <n v="2"/>
    <x v="64884"/>
    <x v="13"/>
    <x v="5"/>
  </r>
  <r>
    <n v="155163"/>
    <d v="2021-06-09T18:24:09"/>
    <n v="183615"/>
    <x v="112"/>
    <s v="UTC+3"/>
    <n v="3"/>
    <n v="0"/>
    <x v="64885"/>
    <x v="11"/>
    <x v="5"/>
  </r>
  <r>
    <n v="155159"/>
    <d v="2021-06-09T18:22:59"/>
    <n v="315602"/>
    <x v="109"/>
    <s v="UTC+1"/>
    <n v="1"/>
    <n v="2"/>
    <x v="64886"/>
    <x v="13"/>
    <x v="5"/>
  </r>
  <r>
    <n v="155158"/>
    <d v="2021-06-09T18:22:59"/>
    <n v="145700"/>
    <x v="56"/>
    <s v="UTC+1"/>
    <n v="1"/>
    <n v="2"/>
    <x v="64886"/>
    <x v="13"/>
    <x v="5"/>
  </r>
  <r>
    <n v="155157"/>
    <d v="2021-06-09T18:22:05"/>
    <n v="66899"/>
    <x v="636"/>
    <s v="UTC+4"/>
    <n v="4"/>
    <n v="-1"/>
    <x v="64887"/>
    <x v="18"/>
    <x v="5"/>
  </r>
  <r>
    <n v="155152"/>
    <d v="2021-06-09T18:21:49"/>
    <n v="149323"/>
    <x v="115"/>
    <s v="UTC+3"/>
    <n v="3"/>
    <n v="0"/>
    <x v="64888"/>
    <x v="11"/>
    <x v="5"/>
  </r>
  <r>
    <n v="155148"/>
    <d v="2021-06-09T18:20:40"/>
    <n v="135266"/>
    <x v="1160"/>
    <s v="UTC+1"/>
    <n v="1"/>
    <n v="2"/>
    <x v="64781"/>
    <x v="13"/>
    <x v="5"/>
  </r>
  <r>
    <n v="155145"/>
    <d v="2021-06-09T18:20:40"/>
    <n v="7404"/>
    <x v="1209"/>
    <s v="UTC+1"/>
    <n v="1"/>
    <n v="2"/>
    <x v="64781"/>
    <x v="13"/>
    <x v="5"/>
  </r>
  <r>
    <n v="155144"/>
    <d v="2021-06-09T18:19:30"/>
    <n v="52602"/>
    <x v="56"/>
    <s v="UTC+3"/>
    <n v="3"/>
    <n v="0"/>
    <x v="64889"/>
    <x v="11"/>
    <x v="5"/>
  </r>
  <r>
    <n v="155140"/>
    <d v="2021-06-09T18:16:00"/>
    <n v="279748"/>
    <x v="56"/>
    <s v="UTC+1"/>
    <n v="1"/>
    <n v="2"/>
    <x v="64583"/>
    <x v="13"/>
    <x v="5"/>
  </r>
  <r>
    <n v="155139"/>
    <d v="2021-06-09T18:14:15"/>
    <n v="115831"/>
    <x v="59"/>
    <s v="UTC+2"/>
    <n v="2"/>
    <n v="1"/>
    <x v="64890"/>
    <x v="16"/>
    <x v="5"/>
  </r>
  <r>
    <n v="155135"/>
    <d v="2021-06-09T18:14:15"/>
    <n v="53474"/>
    <x v="98"/>
    <s v="UTC+2"/>
    <n v="2"/>
    <n v="1"/>
    <x v="64890"/>
    <x v="16"/>
    <x v="5"/>
  </r>
  <r>
    <n v="155133"/>
    <d v="2021-06-09T18:13:40"/>
    <n v="24883"/>
    <x v="292"/>
    <s v="UTC+1"/>
    <n v="1"/>
    <n v="2"/>
    <x v="64789"/>
    <x v="13"/>
    <x v="5"/>
  </r>
  <r>
    <n v="155129"/>
    <d v="2021-06-09T18:13:40"/>
    <n v="12543"/>
    <x v="94"/>
    <s v="UTC+1"/>
    <n v="1"/>
    <n v="2"/>
    <x v="64789"/>
    <x v="13"/>
    <x v="5"/>
  </r>
  <r>
    <n v="155126"/>
    <d v="2021-06-09T18:11:55"/>
    <n v="107651"/>
    <x v="119"/>
    <s v="UTC+2"/>
    <n v="2"/>
    <n v="1"/>
    <x v="64891"/>
    <x v="16"/>
    <x v="5"/>
  </r>
  <r>
    <n v="155125"/>
    <d v="2021-06-09T18:10:10"/>
    <n v="329140"/>
    <x v="301"/>
    <s v="UTC+3"/>
    <n v="3"/>
    <n v="0"/>
    <x v="64892"/>
    <x v="11"/>
    <x v="5"/>
  </r>
  <r>
    <n v="155121"/>
    <d v="2021-06-09T18:10:10"/>
    <n v="107825"/>
    <x v="2"/>
    <s v="UTC+3"/>
    <n v="3"/>
    <n v="0"/>
    <x v="64892"/>
    <x v="11"/>
    <x v="5"/>
  </r>
  <r>
    <n v="155118"/>
    <d v="2021-06-09T18:09:35"/>
    <n v="345899"/>
    <x v="20"/>
    <s v="UTC-6"/>
    <n v="-6"/>
    <n v="9"/>
    <x v="64552"/>
    <x v="17"/>
    <x v="4"/>
  </r>
  <r>
    <n v="155113"/>
    <d v="2021-06-09T18:09:35"/>
    <n v="172378"/>
    <x v="224"/>
    <s v="UTC+2"/>
    <n v="2"/>
    <n v="1"/>
    <x v="64893"/>
    <x v="16"/>
    <x v="5"/>
  </r>
  <r>
    <n v="155108"/>
    <d v="2021-06-09T18:09:00"/>
    <n v="313375"/>
    <x v="3538"/>
    <s v="UTC+1"/>
    <n v="1"/>
    <n v="2"/>
    <x v="64894"/>
    <x v="13"/>
    <x v="5"/>
  </r>
  <r>
    <n v="155104"/>
    <d v="2021-06-09T18:09:00"/>
    <n v="209534"/>
    <x v="2"/>
    <s v="UTC+1"/>
    <n v="1"/>
    <n v="2"/>
    <x v="64894"/>
    <x v="13"/>
    <x v="5"/>
  </r>
  <r>
    <n v="155103"/>
    <d v="2021-06-09T18:09:00"/>
    <n v="36949"/>
    <x v="56"/>
    <s v="UTC+1"/>
    <n v="1"/>
    <n v="2"/>
    <x v="64894"/>
    <x v="13"/>
    <x v="5"/>
  </r>
  <r>
    <n v="155098"/>
    <d v="2021-06-09T18:08:26"/>
    <n v="39650"/>
    <x v="984"/>
    <s v="UTC+4"/>
    <n v="4"/>
    <n v="-1"/>
    <x v="64895"/>
    <x v="18"/>
    <x v="5"/>
  </r>
  <r>
    <n v="155093"/>
    <d v="2021-06-09T18:07:51"/>
    <n v="145450"/>
    <x v="699"/>
    <s v="UTC+3"/>
    <n v="3"/>
    <n v="0"/>
    <x v="64896"/>
    <x v="11"/>
    <x v="5"/>
  </r>
  <r>
    <n v="155090"/>
    <d v="2021-06-09T18:07:16"/>
    <n v="123235"/>
    <x v="75"/>
    <s v="UTC+2"/>
    <n v="2"/>
    <n v="1"/>
    <x v="64897"/>
    <x v="16"/>
    <x v="5"/>
  </r>
  <r>
    <n v="155088"/>
    <d v="2021-06-09T18:06:41"/>
    <n v="188144"/>
    <x v="29"/>
    <s v="UTC+1"/>
    <n v="1"/>
    <n v="2"/>
    <x v="64898"/>
    <x v="13"/>
    <x v="5"/>
  </r>
  <r>
    <n v="155083"/>
    <d v="2021-06-09T18:06:41"/>
    <n v="26281"/>
    <x v="2484"/>
    <s v="UTC+1"/>
    <n v="1"/>
    <n v="2"/>
    <x v="64898"/>
    <x v="13"/>
    <x v="5"/>
  </r>
  <r>
    <n v="155081"/>
    <d v="2021-06-09T18:06:06"/>
    <n v="108336"/>
    <x v="0"/>
    <s v="UTC+0"/>
    <n v="0"/>
    <n v="3"/>
    <x v="64792"/>
    <x v="15"/>
    <x v="5"/>
  </r>
  <r>
    <n v="155077"/>
    <d v="2021-06-09T18:05:31"/>
    <n v="169405"/>
    <x v="1593"/>
    <s v="UTC+3"/>
    <n v="3"/>
    <n v="0"/>
    <x v="64899"/>
    <x v="11"/>
    <x v="5"/>
  </r>
  <r>
    <n v="155074"/>
    <d v="2021-06-09T18:04:56"/>
    <n v="257174"/>
    <x v="1054"/>
    <s v="UTC+2"/>
    <n v="2"/>
    <n v="1"/>
    <x v="64900"/>
    <x v="16"/>
    <x v="5"/>
  </r>
  <r>
    <n v="155070"/>
    <d v="2021-06-09T18:04:21"/>
    <n v="292130"/>
    <x v="537"/>
    <s v="UTC+1"/>
    <n v="1"/>
    <n v="2"/>
    <x v="64901"/>
    <x v="13"/>
    <x v="5"/>
  </r>
  <r>
    <n v="155067"/>
    <d v="2021-06-09T18:03:46"/>
    <n v="141902"/>
    <x v="14"/>
    <s v="UTC+0"/>
    <n v="0"/>
    <n v="3"/>
    <x v="64795"/>
    <x v="15"/>
    <x v="5"/>
  </r>
  <r>
    <n v="155065"/>
    <d v="2021-06-09T18:03:46"/>
    <n v="102938"/>
    <x v="7"/>
    <s v="UTC+0"/>
    <n v="0"/>
    <n v="3"/>
    <x v="64795"/>
    <x v="15"/>
    <x v="5"/>
  </r>
  <r>
    <n v="155060"/>
    <d v="2021-06-09T18:01:26"/>
    <n v="80063"/>
    <x v="66"/>
    <s v="UTC+0"/>
    <n v="0"/>
    <n v="3"/>
    <x v="64902"/>
    <x v="15"/>
    <x v="5"/>
  </r>
  <r>
    <n v="155058"/>
    <d v="2021-06-09T18:00:51"/>
    <n v="53124"/>
    <x v="240"/>
    <s v="UTC+3"/>
    <n v="3"/>
    <n v="0"/>
    <x v="64903"/>
    <x v="11"/>
    <x v="5"/>
  </r>
  <r>
    <n v="155056"/>
    <d v="2021-06-09T18:00:16"/>
    <n v="171287"/>
    <x v="56"/>
    <s v="UTC+2"/>
    <n v="2"/>
    <n v="1"/>
    <x v="64904"/>
    <x v="16"/>
    <x v="5"/>
  </r>
  <r>
    <n v="155051"/>
    <d v="2021-06-09T17:59:41"/>
    <n v="336823"/>
    <x v="56"/>
    <s v="UTC+1"/>
    <n v="1"/>
    <n v="2"/>
    <x v="64905"/>
    <x v="16"/>
    <x v="5"/>
  </r>
  <r>
    <n v="155049"/>
    <d v="2021-06-09T17:59:41"/>
    <n v="226411"/>
    <x v="346"/>
    <s v="UTC+5"/>
    <n v="5"/>
    <n v="-2"/>
    <x v="64906"/>
    <x v="1"/>
    <x v="5"/>
  </r>
  <r>
    <n v="155047"/>
    <d v="2021-06-09T17:58:31"/>
    <n v="298537"/>
    <x v="59"/>
    <s v="UTC+3"/>
    <n v="3"/>
    <n v="0"/>
    <x v="64907"/>
    <x v="18"/>
    <x v="5"/>
  </r>
  <r>
    <n v="155044"/>
    <d v="2021-06-09T17:58:31"/>
    <n v="291869"/>
    <x v="2337"/>
    <s v="UTC+3"/>
    <n v="3"/>
    <n v="0"/>
    <x v="64907"/>
    <x v="18"/>
    <x v="5"/>
  </r>
  <r>
    <n v="155042"/>
    <d v="2021-06-09T17:57:56"/>
    <n v="49634"/>
    <x v="56"/>
    <s v="UTC+2"/>
    <n v="2"/>
    <n v="1"/>
    <x v="64908"/>
    <x v="11"/>
    <x v="5"/>
  </r>
  <r>
    <n v="155040"/>
    <d v="2021-06-09T17:57:56"/>
    <n v="20562"/>
    <x v="2"/>
    <s v="UTC+2"/>
    <n v="2"/>
    <n v="1"/>
    <x v="64908"/>
    <x v="11"/>
    <x v="5"/>
  </r>
  <r>
    <n v="155037"/>
    <d v="2021-06-09T17:57:21"/>
    <n v="93259"/>
    <x v="1146"/>
    <s v="UTC+1"/>
    <n v="1"/>
    <n v="2"/>
    <x v="64909"/>
    <x v="16"/>
    <x v="5"/>
  </r>
  <r>
    <n v="155033"/>
    <d v="2021-06-09T17:56:12"/>
    <n v="124958"/>
    <x v="91"/>
    <s v="UTC+3"/>
    <n v="3"/>
    <n v="0"/>
    <x v="64910"/>
    <x v="18"/>
    <x v="5"/>
  </r>
  <r>
    <n v="155030"/>
    <d v="2021-06-09T17:55:37"/>
    <n v="265704"/>
    <x v="96"/>
    <s v="UTC+2"/>
    <n v="2"/>
    <n v="1"/>
    <x v="64911"/>
    <x v="11"/>
    <x v="5"/>
  </r>
  <r>
    <n v="155025"/>
    <d v="2021-06-09T17:55:37"/>
    <n v="5861"/>
    <x v="1836"/>
    <s v="UTC+2"/>
    <n v="2"/>
    <n v="1"/>
    <x v="64911"/>
    <x v="11"/>
    <x v="5"/>
  </r>
  <r>
    <n v="155023"/>
    <d v="2021-06-09T17:55:02"/>
    <n v="258664"/>
    <x v="414"/>
    <s v="UTC+1"/>
    <n v="1"/>
    <n v="2"/>
    <x v="64801"/>
    <x v="16"/>
    <x v="5"/>
  </r>
  <r>
    <n v="155019"/>
    <d v="2021-06-09T17:55:02"/>
    <n v="226117"/>
    <x v="207"/>
    <s v="UTC+1"/>
    <n v="1"/>
    <n v="2"/>
    <x v="64801"/>
    <x v="16"/>
    <x v="5"/>
  </r>
  <r>
    <n v="155014"/>
    <d v="2021-06-09T17:55:02"/>
    <n v="89434"/>
    <x v="537"/>
    <s v="UTC+1"/>
    <n v="1"/>
    <n v="2"/>
    <x v="64801"/>
    <x v="16"/>
    <x v="5"/>
  </r>
  <r>
    <n v="155013"/>
    <d v="2021-06-09T17:55:02"/>
    <n v="27514"/>
    <x v="59"/>
    <s v="UTC+1"/>
    <n v="1"/>
    <n v="2"/>
    <x v="64801"/>
    <x v="16"/>
    <x v="5"/>
  </r>
  <r>
    <n v="155011"/>
    <d v="2021-06-09T17:54:27"/>
    <n v="234835"/>
    <x v="4699"/>
    <s v="UTC+0"/>
    <n v="0"/>
    <n v="3"/>
    <x v="64802"/>
    <x v="13"/>
    <x v="5"/>
  </r>
  <r>
    <n v="155007"/>
    <d v="2021-06-09T17:53:17"/>
    <n v="202250"/>
    <x v="201"/>
    <s v="UTC+2"/>
    <n v="2"/>
    <n v="1"/>
    <x v="64912"/>
    <x v="11"/>
    <x v="5"/>
  </r>
  <r>
    <n v="155003"/>
    <d v="2021-06-09T17:50:57"/>
    <n v="266405"/>
    <x v="75"/>
    <s v="UTC+2"/>
    <n v="2"/>
    <n v="1"/>
    <x v="64913"/>
    <x v="11"/>
    <x v="5"/>
  </r>
  <r>
    <n v="155002"/>
    <d v="2021-06-09T17:50:22"/>
    <n v="254737"/>
    <x v="4700"/>
    <s v="UTC+1"/>
    <n v="1"/>
    <n v="2"/>
    <x v="64806"/>
    <x v="16"/>
    <x v="5"/>
  </r>
  <r>
    <n v="154998"/>
    <d v="2021-06-09T17:49:12"/>
    <n v="144184"/>
    <x v="1298"/>
    <s v="UTC+3"/>
    <n v="3"/>
    <n v="0"/>
    <x v="64914"/>
    <x v="18"/>
    <x v="5"/>
  </r>
  <r>
    <n v="154996"/>
    <d v="2021-06-09T17:49:12"/>
    <n v="5601"/>
    <x v="56"/>
    <s v="UTC-1"/>
    <n v="-1"/>
    <n v="4"/>
    <x v="64915"/>
    <x v="15"/>
    <x v="5"/>
  </r>
  <r>
    <n v="154994"/>
    <d v="2021-06-09T17:48:02"/>
    <n v="124546"/>
    <x v="344"/>
    <s v="UTC+5"/>
    <n v="5"/>
    <n v="-2"/>
    <x v="64916"/>
    <x v="1"/>
    <x v="5"/>
  </r>
  <r>
    <n v="154993"/>
    <d v="2021-06-09T17:47:27"/>
    <n v="115057"/>
    <x v="1193"/>
    <s v="UTC+0"/>
    <n v="0"/>
    <n v="3"/>
    <x v="64917"/>
    <x v="13"/>
    <x v="5"/>
  </r>
  <r>
    <n v="154988"/>
    <d v="2021-06-09T17:47:27"/>
    <n v="321096"/>
    <x v="98"/>
    <s v="UTC-4"/>
    <n v="-4"/>
    <n v="7"/>
    <x v="64730"/>
    <x v="9"/>
    <x v="4"/>
  </r>
  <r>
    <n v="154987"/>
    <d v="2021-06-09T17:46:17"/>
    <n v="180477"/>
    <x v="4701"/>
    <s v="UTC+2"/>
    <n v="2"/>
    <n v="1"/>
    <x v="64918"/>
    <x v="11"/>
    <x v="5"/>
  </r>
  <r>
    <n v="154986"/>
    <d v="2021-06-09T17:45:42"/>
    <n v="261292"/>
    <x v="2586"/>
    <s v="UTC+1"/>
    <n v="1"/>
    <n v="2"/>
    <x v="64919"/>
    <x v="16"/>
    <x v="5"/>
  </r>
  <r>
    <n v="154983"/>
    <d v="2021-06-09T17:45:42"/>
    <n v="252005"/>
    <x v="445"/>
    <s v="UTC+1"/>
    <n v="1"/>
    <n v="2"/>
    <x v="64919"/>
    <x v="16"/>
    <x v="5"/>
  </r>
  <r>
    <n v="154979"/>
    <d v="2021-06-09T17:45:36"/>
    <n v="51639"/>
    <x v="557"/>
    <s v="UTC+3"/>
    <n v="3"/>
    <n v="0"/>
    <x v="64920"/>
    <x v="18"/>
    <x v="5"/>
  </r>
  <r>
    <n v="154974"/>
    <d v="2021-06-09T17:44:38"/>
    <n v="117139"/>
    <x v="3935"/>
    <s v="UTC+1"/>
    <n v="1"/>
    <n v="2"/>
    <x v="64921"/>
    <x v="16"/>
    <x v="5"/>
  </r>
  <r>
    <n v="154971"/>
    <d v="2021-06-09T17:43:58"/>
    <n v="252105"/>
    <x v="226"/>
    <s v="UTC+6"/>
    <n v="6"/>
    <n v="-3"/>
    <x v="64922"/>
    <x v="19"/>
    <x v="5"/>
  </r>
  <r>
    <n v="154966"/>
    <d v="2021-06-09T17:43:23"/>
    <n v="137119"/>
    <x v="2705"/>
    <s v="UTC+1"/>
    <n v="1"/>
    <n v="2"/>
    <x v="64811"/>
    <x v="16"/>
    <x v="5"/>
  </r>
  <r>
    <n v="154961"/>
    <d v="2021-06-09T17:43:23"/>
    <n v="43721"/>
    <x v="681"/>
    <s v="UTC+1"/>
    <n v="1"/>
    <n v="2"/>
    <x v="64811"/>
    <x v="16"/>
    <x v="5"/>
  </r>
  <r>
    <n v="154958"/>
    <d v="2021-06-09T17:43:23"/>
    <n v="6186"/>
    <x v="4702"/>
    <s v="UTC+1"/>
    <n v="1"/>
    <n v="2"/>
    <x v="64811"/>
    <x v="16"/>
    <x v="5"/>
  </r>
  <r>
    <n v="154954"/>
    <d v="2021-06-09T17:43:23"/>
    <n v="44788"/>
    <x v="899"/>
    <s v="UTC+5"/>
    <n v="5"/>
    <n v="-2"/>
    <x v="64923"/>
    <x v="1"/>
    <x v="5"/>
  </r>
  <r>
    <n v="154951"/>
    <d v="2021-06-09T17:41:38"/>
    <n v="174776"/>
    <x v="92"/>
    <s v="UTC+2"/>
    <n v="2"/>
    <n v="1"/>
    <x v="64924"/>
    <x v="11"/>
    <x v="5"/>
  </r>
  <r>
    <n v="154949"/>
    <d v="2021-06-09T17:41:03"/>
    <n v="267873"/>
    <x v="3187"/>
    <s v="UTC+1"/>
    <n v="1"/>
    <n v="2"/>
    <x v="64812"/>
    <x v="16"/>
    <x v="5"/>
  </r>
  <r>
    <n v="154944"/>
    <d v="2021-06-09T17:41:03"/>
    <n v="231789"/>
    <x v="594"/>
    <s v="UTC+1"/>
    <n v="1"/>
    <n v="2"/>
    <x v="64812"/>
    <x v="16"/>
    <x v="5"/>
  </r>
  <r>
    <n v="154940"/>
    <d v="2021-06-09T17:41:03"/>
    <n v="187785"/>
    <x v="1807"/>
    <s v="UTC+1"/>
    <n v="1"/>
    <n v="2"/>
    <x v="64812"/>
    <x v="16"/>
    <x v="5"/>
  </r>
  <r>
    <n v="154935"/>
    <d v="2021-06-09T17:40:28"/>
    <n v="284323"/>
    <x v="111"/>
    <s v="UTC+0"/>
    <n v="0"/>
    <n v="3"/>
    <x v="64813"/>
    <x v="13"/>
    <x v="5"/>
  </r>
  <r>
    <n v="154933"/>
    <d v="2021-06-09T17:40:28"/>
    <n v="224807"/>
    <x v="4027"/>
    <s v="UTC+4"/>
    <n v="4"/>
    <n v="-1"/>
    <x v="64925"/>
    <x v="0"/>
    <x v="5"/>
  </r>
  <r>
    <n v="154932"/>
    <d v="2021-06-09T17:39:18"/>
    <n v="225521"/>
    <x v="56"/>
    <s v="UTC+2"/>
    <n v="2"/>
    <n v="1"/>
    <x v="64926"/>
    <x v="11"/>
    <x v="5"/>
  </r>
  <r>
    <n v="154929"/>
    <d v="2021-06-09T17:39:18"/>
    <n v="130384"/>
    <x v="467"/>
    <s v="UTC+2"/>
    <n v="2"/>
    <n v="1"/>
    <x v="64926"/>
    <x v="11"/>
    <x v="5"/>
  </r>
  <r>
    <n v="154928"/>
    <d v="2021-06-09T17:38:43"/>
    <n v="219783"/>
    <x v="291"/>
    <s v="UTC+1"/>
    <n v="1"/>
    <n v="2"/>
    <x v="64816"/>
    <x v="16"/>
    <x v="5"/>
  </r>
  <r>
    <n v="154923"/>
    <d v="2021-06-09T17:37:33"/>
    <n v="3260"/>
    <x v="16"/>
    <s v="UTC+3"/>
    <n v="3"/>
    <n v="0"/>
    <x v="64927"/>
    <x v="18"/>
    <x v="5"/>
  </r>
  <r>
    <n v="154920"/>
    <d v="2021-06-09T17:36:23"/>
    <n v="202770"/>
    <x v="94"/>
    <s v="UTC+1"/>
    <n v="1"/>
    <n v="2"/>
    <x v="64928"/>
    <x v="16"/>
    <x v="5"/>
  </r>
  <r>
    <n v="154919"/>
    <d v="2021-06-09T17:36:23"/>
    <n v="172788"/>
    <x v="314"/>
    <s v="UTC+1"/>
    <n v="1"/>
    <n v="2"/>
    <x v="64928"/>
    <x v="16"/>
    <x v="5"/>
  </r>
  <r>
    <n v="154918"/>
    <d v="2021-06-09T17:35:02"/>
    <n v="144621"/>
    <x v="34"/>
    <s v="UTC+5"/>
    <n v="5"/>
    <n v="-2"/>
    <x v="64929"/>
    <x v="1"/>
    <x v="5"/>
  </r>
  <r>
    <n v="154914"/>
    <d v="2021-06-09T17:34:03"/>
    <n v="61245"/>
    <x v="1288"/>
    <s v="UTC+1"/>
    <n v="1"/>
    <n v="2"/>
    <x v="64930"/>
    <x v="16"/>
    <x v="5"/>
  </r>
  <r>
    <n v="154912"/>
    <d v="2021-06-09T17:32:19"/>
    <n v="327398"/>
    <x v="138"/>
    <s v="UTC+2"/>
    <n v="2"/>
    <n v="1"/>
    <x v="64931"/>
    <x v="11"/>
    <x v="5"/>
  </r>
  <r>
    <n v="154908"/>
    <d v="2021-06-09T17:32:19"/>
    <n v="240651"/>
    <x v="91"/>
    <s v="UTC+2"/>
    <n v="2"/>
    <n v="1"/>
    <x v="64931"/>
    <x v="11"/>
    <x v="5"/>
  </r>
  <r>
    <n v="154905"/>
    <d v="2021-06-09T17:31:44"/>
    <n v="33145"/>
    <x v="203"/>
    <s v="UTC+1"/>
    <n v="1"/>
    <n v="2"/>
    <x v="64822"/>
    <x v="16"/>
    <x v="5"/>
  </r>
  <r>
    <n v="154901"/>
    <d v="2021-06-09T17:31:44"/>
    <n v="27251"/>
    <x v="696"/>
    <s v="UTC+1"/>
    <n v="1"/>
    <n v="2"/>
    <x v="64822"/>
    <x v="16"/>
    <x v="5"/>
  </r>
  <r>
    <n v="154899"/>
    <d v="2021-06-09T17:31:12"/>
    <n v="138886"/>
    <x v="57"/>
    <s v="UTC+3"/>
    <n v="3"/>
    <n v="0"/>
    <x v="64932"/>
    <x v="18"/>
    <x v="5"/>
  </r>
  <r>
    <n v="154894"/>
    <d v="2021-06-09T17:31:09"/>
    <n v="336905"/>
    <x v="304"/>
    <s v="UTC+0"/>
    <n v="0"/>
    <n v="3"/>
    <x v="64933"/>
    <x v="13"/>
    <x v="5"/>
  </r>
  <r>
    <n v="154893"/>
    <d v="2021-06-09T17:31:09"/>
    <n v="188757"/>
    <x v="50"/>
    <s v="UTC+0"/>
    <n v="0"/>
    <n v="3"/>
    <x v="64933"/>
    <x v="13"/>
    <x v="5"/>
  </r>
  <r>
    <n v="154892"/>
    <d v="2021-06-09T17:30:34"/>
    <n v="240981"/>
    <x v="98"/>
    <s v="UTC+3"/>
    <n v="3"/>
    <n v="0"/>
    <x v="64934"/>
    <x v="18"/>
    <x v="5"/>
  </r>
  <r>
    <n v="154888"/>
    <d v="2021-06-09T17:29:24"/>
    <n v="210213"/>
    <x v="56"/>
    <s v="UTC+1"/>
    <n v="1"/>
    <n v="2"/>
    <x v="64824"/>
    <x v="16"/>
    <x v="5"/>
  </r>
  <r>
    <n v="154883"/>
    <d v="2021-06-09T17:29:24"/>
    <n v="61891"/>
    <x v="59"/>
    <s v="UTC+1"/>
    <n v="1"/>
    <n v="2"/>
    <x v="64824"/>
    <x v="16"/>
    <x v="5"/>
  </r>
  <r>
    <n v="154878"/>
    <d v="2021-06-09T17:28:49"/>
    <n v="320516"/>
    <x v="1401"/>
    <s v="UTC+4"/>
    <n v="4"/>
    <n v="-1"/>
    <x v="64935"/>
    <x v="0"/>
    <x v="5"/>
  </r>
  <r>
    <n v="154875"/>
    <d v="2021-06-09T17:28:49"/>
    <n v="160267"/>
    <x v="1358"/>
    <s v="UTC+4"/>
    <n v="4"/>
    <n v="-1"/>
    <x v="64935"/>
    <x v="0"/>
    <x v="5"/>
  </r>
  <r>
    <n v="154872"/>
    <d v="2021-06-09T17:28:14"/>
    <n v="194878"/>
    <x v="56"/>
    <s v="UTC+3"/>
    <n v="3"/>
    <n v="0"/>
    <x v="64936"/>
    <x v="18"/>
    <x v="5"/>
  </r>
  <r>
    <n v="154867"/>
    <d v="2021-06-09T17:27:39"/>
    <n v="161956"/>
    <x v="56"/>
    <s v="UTC+2"/>
    <n v="2"/>
    <n v="1"/>
    <x v="64937"/>
    <x v="11"/>
    <x v="5"/>
  </r>
  <r>
    <n v="154865"/>
    <d v="2021-06-09T17:27:22"/>
    <n v="261625"/>
    <x v="2691"/>
    <s v="UTC+1"/>
    <n v="1"/>
    <n v="2"/>
    <x v="64938"/>
    <x v="16"/>
    <x v="5"/>
  </r>
  <r>
    <n v="154861"/>
    <d v="2021-06-09T17:25:54"/>
    <n v="73609"/>
    <x v="75"/>
    <s v="UTC+3"/>
    <n v="3"/>
    <n v="0"/>
    <x v="64939"/>
    <x v="18"/>
    <x v="5"/>
  </r>
  <r>
    <n v="154859"/>
    <d v="2021-06-09T17:25:54"/>
    <n v="52601"/>
    <x v="1092"/>
    <s v="UTC+3"/>
    <n v="3"/>
    <n v="0"/>
    <x v="64939"/>
    <x v="18"/>
    <x v="5"/>
  </r>
  <r>
    <n v="154857"/>
    <d v="2021-06-09T17:25:19"/>
    <n v="208801"/>
    <x v="246"/>
    <s v="UTC+2"/>
    <n v="2"/>
    <n v="1"/>
    <x v="64940"/>
    <x v="11"/>
    <x v="5"/>
  </r>
  <r>
    <n v="154855"/>
    <d v="2021-06-09T17:24:44"/>
    <n v="251687"/>
    <x v="325"/>
    <s v="UTC+5"/>
    <n v="5"/>
    <n v="-2"/>
    <x v="64941"/>
    <x v="1"/>
    <x v="5"/>
  </r>
  <r>
    <n v="154854"/>
    <d v="2021-06-09T17:24:44"/>
    <n v="183101"/>
    <x v="3"/>
    <s v="UTC+1"/>
    <n v="1"/>
    <n v="2"/>
    <x v="64942"/>
    <x v="16"/>
    <x v="5"/>
  </r>
  <r>
    <n v="154852"/>
    <d v="2021-06-09T17:24:09"/>
    <n v="237431"/>
    <x v="2"/>
    <s v="UTC+0"/>
    <n v="0"/>
    <n v="3"/>
    <x v="64943"/>
    <x v="13"/>
    <x v="5"/>
  </r>
  <r>
    <n v="154848"/>
    <d v="2021-06-09T17:24:00"/>
    <n v="165327"/>
    <x v="4606"/>
    <s v="UTC+3"/>
    <n v="3"/>
    <n v="0"/>
    <x v="64944"/>
    <x v="18"/>
    <x v="5"/>
  </r>
  <r>
    <n v="154845"/>
    <d v="2021-06-09T17:23:31"/>
    <n v="257109"/>
    <x v="319"/>
    <s v="UTC+2"/>
    <n v="2"/>
    <n v="1"/>
    <x v="64945"/>
    <x v="11"/>
    <x v="5"/>
  </r>
  <r>
    <n v="154844"/>
    <d v="2021-06-09T17:22:24"/>
    <n v="285703"/>
    <x v="189"/>
    <s v="UTC+1"/>
    <n v="1"/>
    <n v="2"/>
    <x v="64831"/>
    <x v="16"/>
    <x v="5"/>
  </r>
  <r>
    <n v="154843"/>
    <d v="2021-06-09T17:21:07"/>
    <n v="315766"/>
    <x v="180"/>
    <s v="UTC+3"/>
    <n v="3"/>
    <n v="0"/>
    <x v="64946"/>
    <x v="18"/>
    <x v="5"/>
  </r>
  <r>
    <n v="154840"/>
    <d v="2021-06-09T17:21:07"/>
    <n v="98190"/>
    <x v="2712"/>
    <s v="UTC+0"/>
    <n v="0"/>
    <n v="3"/>
    <x v="64947"/>
    <x v="13"/>
    <x v="5"/>
  </r>
  <r>
    <n v="154835"/>
    <d v="2021-06-09T17:20:40"/>
    <n v="308830"/>
    <x v="2"/>
    <s v="UTC+2"/>
    <n v="2"/>
    <n v="1"/>
    <x v="64948"/>
    <x v="11"/>
    <x v="5"/>
  </r>
  <r>
    <n v="154830"/>
    <d v="2021-06-09T17:18:20"/>
    <n v="337873"/>
    <x v="33"/>
    <s v="UTC+2"/>
    <n v="2"/>
    <n v="1"/>
    <x v="64949"/>
    <x v="11"/>
    <x v="5"/>
  </r>
  <r>
    <n v="154829"/>
    <d v="2021-06-09T17:18:20"/>
    <n v="236945"/>
    <x v="192"/>
    <s v="UTC+2"/>
    <n v="2"/>
    <n v="1"/>
    <x v="64949"/>
    <x v="11"/>
    <x v="5"/>
  </r>
  <r>
    <n v="154826"/>
    <d v="2021-06-09T17:18:20"/>
    <n v="182124"/>
    <x v="57"/>
    <s v="UTC+2"/>
    <n v="2"/>
    <n v="1"/>
    <x v="64949"/>
    <x v="11"/>
    <x v="5"/>
  </r>
  <r>
    <n v="154824"/>
    <d v="2021-06-09T17:17:45"/>
    <n v="228775"/>
    <x v="14"/>
    <s v="UTC+5"/>
    <n v="5"/>
    <n v="-2"/>
    <x v="64950"/>
    <x v="1"/>
    <x v="5"/>
  </r>
  <r>
    <n v="154820"/>
    <d v="2021-06-09T17:17:10"/>
    <n v="120589"/>
    <x v="75"/>
    <s v="UTC+0"/>
    <n v="0"/>
    <n v="3"/>
    <x v="64833"/>
    <x v="13"/>
    <x v="5"/>
  </r>
  <r>
    <n v="154817"/>
    <d v="2021-06-09T17:17:10"/>
    <n v="67397"/>
    <x v="59"/>
    <s v="UTC+0"/>
    <n v="0"/>
    <n v="3"/>
    <x v="64833"/>
    <x v="13"/>
    <x v="5"/>
  </r>
  <r>
    <n v="154814"/>
    <d v="2021-06-09T17:14:50"/>
    <n v="93450"/>
    <x v="56"/>
    <s v="UTC+0"/>
    <n v="0"/>
    <n v="3"/>
    <x v="64951"/>
    <x v="13"/>
    <x v="5"/>
  </r>
  <r>
    <n v="154813"/>
    <d v="2021-06-09T17:13:40"/>
    <n v="197073"/>
    <x v="707"/>
    <s v="UTC+2"/>
    <n v="2"/>
    <n v="1"/>
    <x v="64952"/>
    <x v="11"/>
    <x v="5"/>
  </r>
  <r>
    <n v="154808"/>
    <d v="2021-06-09T17:13:05"/>
    <n v="197220"/>
    <x v="762"/>
    <s v="UTC+1"/>
    <n v="1"/>
    <n v="2"/>
    <x v="64953"/>
    <x v="16"/>
    <x v="5"/>
  </r>
  <r>
    <n v="154803"/>
    <d v="2021-06-09T17:13:05"/>
    <n v="39340"/>
    <x v="43"/>
    <s v="UTC+1"/>
    <n v="1"/>
    <n v="2"/>
    <x v="64953"/>
    <x v="16"/>
    <x v="5"/>
  </r>
  <r>
    <n v="154798"/>
    <d v="2021-06-09T17:12:30"/>
    <n v="313436"/>
    <x v="335"/>
    <s v="UTC+4"/>
    <n v="4"/>
    <n v="-1"/>
    <x v="64954"/>
    <x v="0"/>
    <x v="5"/>
  </r>
  <r>
    <n v="154794"/>
    <d v="2021-06-09T17:10:45"/>
    <n v="347096"/>
    <x v="19"/>
    <s v="UTC+1"/>
    <n v="1"/>
    <n v="2"/>
    <x v="64837"/>
    <x v="16"/>
    <x v="5"/>
  </r>
  <r>
    <n v="154793"/>
    <d v="2021-06-09T17:08:26"/>
    <n v="319639"/>
    <x v="2175"/>
    <s v="UTC+1"/>
    <n v="1"/>
    <n v="2"/>
    <x v="64841"/>
    <x v="16"/>
    <x v="5"/>
  </r>
  <r>
    <n v="154792"/>
    <d v="2021-06-09T17:08:26"/>
    <n v="260857"/>
    <x v="43"/>
    <s v="UTC+1"/>
    <n v="1"/>
    <n v="2"/>
    <x v="64841"/>
    <x v="16"/>
    <x v="5"/>
  </r>
  <r>
    <n v="154789"/>
    <d v="2021-06-09T17:08:26"/>
    <n v="21006"/>
    <x v="753"/>
    <s v="UTC+1"/>
    <n v="1"/>
    <n v="2"/>
    <x v="64841"/>
    <x v="16"/>
    <x v="5"/>
  </r>
  <r>
    <n v="154785"/>
    <d v="2021-06-09T17:07:51"/>
    <n v="191974"/>
    <x v="878"/>
    <s v="UTC+0"/>
    <n v="0"/>
    <n v="3"/>
    <x v="64842"/>
    <x v="13"/>
    <x v="5"/>
  </r>
  <r>
    <n v="154780"/>
    <d v="2021-06-09T17:06:41"/>
    <n v="156428"/>
    <x v="2239"/>
    <s v="UTC+2"/>
    <n v="2"/>
    <n v="1"/>
    <x v="64955"/>
    <x v="11"/>
    <x v="5"/>
  </r>
  <r>
    <n v="154777"/>
    <d v="2021-06-09T17:06:41"/>
    <n v="153136"/>
    <x v="29"/>
    <s v="UTC+6"/>
    <n v="6"/>
    <n v="-3"/>
    <x v="64956"/>
    <x v="19"/>
    <x v="5"/>
  </r>
  <r>
    <n v="154774"/>
    <d v="2021-06-09T17:06:41"/>
    <n v="115730"/>
    <x v="29"/>
    <s v="UTC+2"/>
    <n v="2"/>
    <n v="1"/>
    <x v="64955"/>
    <x v="11"/>
    <x v="5"/>
  </r>
  <r>
    <n v="154771"/>
    <d v="2021-06-09T17:06:06"/>
    <n v="118347"/>
    <x v="98"/>
    <s v="UTC+1"/>
    <n v="1"/>
    <n v="2"/>
    <x v="64957"/>
    <x v="16"/>
    <x v="5"/>
  </r>
  <r>
    <n v="154770"/>
    <d v="2021-06-09T17:02:24"/>
    <n v="217288"/>
    <x v="66"/>
    <s v="UTC+3"/>
    <n v="3"/>
    <n v="0"/>
    <x v="64958"/>
    <x v="18"/>
    <x v="5"/>
  </r>
  <r>
    <n v="154768"/>
    <d v="2021-06-09T17:02:01"/>
    <n v="197804"/>
    <x v="34"/>
    <s v="UTC+2"/>
    <n v="2"/>
    <n v="1"/>
    <x v="64959"/>
    <x v="11"/>
    <x v="5"/>
  </r>
  <r>
    <n v="154767"/>
    <d v="2021-06-09T17:02:01"/>
    <n v="143755"/>
    <x v="3385"/>
    <s v="UTC+2"/>
    <n v="2"/>
    <n v="1"/>
    <x v="64959"/>
    <x v="11"/>
    <x v="5"/>
  </r>
  <r>
    <n v="154766"/>
    <d v="2021-06-09T17:01:26"/>
    <n v="133016"/>
    <x v="227"/>
    <s v="UTC+1"/>
    <n v="1"/>
    <n v="2"/>
    <x v="64846"/>
    <x v="16"/>
    <x v="5"/>
  </r>
  <r>
    <n v="154765"/>
    <d v="2021-06-09T17:01:26"/>
    <n v="35313"/>
    <x v="4034"/>
    <s v="UTC+1"/>
    <n v="1"/>
    <n v="2"/>
    <x v="64846"/>
    <x v="16"/>
    <x v="5"/>
  </r>
  <r>
    <n v="154762"/>
    <d v="2021-06-09T16:59:06"/>
    <n v="315137"/>
    <x v="282"/>
    <s v="UTC+1"/>
    <n v="1"/>
    <n v="2"/>
    <x v="64758"/>
    <x v="11"/>
    <x v="5"/>
  </r>
  <r>
    <n v="154760"/>
    <d v="2021-06-09T16:59:06"/>
    <n v="230711"/>
    <x v="47"/>
    <s v="UTC+1"/>
    <n v="1"/>
    <n v="2"/>
    <x v="64758"/>
    <x v="11"/>
    <x v="5"/>
  </r>
  <r>
    <n v="154756"/>
    <d v="2021-06-09T16:59:06"/>
    <n v="163426"/>
    <x v="476"/>
    <s v="UTC+1"/>
    <n v="1"/>
    <n v="2"/>
    <x v="64758"/>
    <x v="11"/>
    <x v="5"/>
  </r>
  <r>
    <n v="154753"/>
    <d v="2021-06-09T16:58:34"/>
    <n v="197663"/>
    <x v="56"/>
    <s v="UTC+1"/>
    <n v="1"/>
    <n v="2"/>
    <x v="64960"/>
    <x v="11"/>
    <x v="5"/>
  </r>
  <r>
    <n v="154750"/>
    <d v="2021-06-09T16:58:05"/>
    <n v="185301"/>
    <x v="75"/>
    <s v="UTC+0"/>
    <n v="0"/>
    <n v="3"/>
    <x v="64961"/>
    <x v="16"/>
    <x v="5"/>
  </r>
  <r>
    <n v="154745"/>
    <d v="2021-06-09T16:57:21"/>
    <n v="339814"/>
    <x v="115"/>
    <s v="UTC+2"/>
    <n v="2"/>
    <n v="1"/>
    <x v="64962"/>
    <x v="18"/>
    <x v="5"/>
  </r>
  <r>
    <n v="154740"/>
    <d v="2021-06-09T16:56:47"/>
    <n v="35912"/>
    <x v="475"/>
    <s v="UTC+1"/>
    <n v="1"/>
    <n v="2"/>
    <x v="64963"/>
    <x v="11"/>
    <x v="5"/>
  </r>
  <r>
    <n v="154738"/>
    <d v="2021-06-09T16:55:02"/>
    <n v="70295"/>
    <x v="219"/>
    <s v="UTC+2"/>
    <n v="2"/>
    <n v="1"/>
    <x v="64964"/>
    <x v="18"/>
    <x v="5"/>
  </r>
  <r>
    <n v="154735"/>
    <d v="2021-06-09T16:53:17"/>
    <n v="310904"/>
    <x v="34"/>
    <s v="UTC+3"/>
    <n v="3"/>
    <n v="0"/>
    <x v="64965"/>
    <x v="0"/>
    <x v="5"/>
  </r>
  <r>
    <n v="154734"/>
    <d v="2021-06-09T16:52:42"/>
    <n v="107230"/>
    <x v="16"/>
    <s v="UTC+2"/>
    <n v="2"/>
    <n v="1"/>
    <x v="64966"/>
    <x v="18"/>
    <x v="5"/>
  </r>
  <r>
    <n v="154733"/>
    <d v="2021-06-09T16:52:07"/>
    <n v="185503"/>
    <x v="1142"/>
    <s v="UTC+1"/>
    <n v="1"/>
    <n v="2"/>
    <x v="64855"/>
    <x v="11"/>
    <x v="5"/>
  </r>
  <r>
    <n v="154730"/>
    <d v="2021-06-09T16:52:07"/>
    <n v="72631"/>
    <x v="120"/>
    <s v="UTC+1"/>
    <n v="1"/>
    <n v="2"/>
    <x v="64855"/>
    <x v="11"/>
    <x v="5"/>
  </r>
  <r>
    <n v="154725"/>
    <d v="2021-06-09T16:52:07"/>
    <n v="60004"/>
    <x v="30"/>
    <s v="UTC+1"/>
    <n v="1"/>
    <n v="2"/>
    <x v="64855"/>
    <x v="11"/>
    <x v="5"/>
  </r>
  <r>
    <n v="154723"/>
    <d v="2021-06-09T16:50:57"/>
    <n v="298263"/>
    <x v="282"/>
    <s v="UTC+3"/>
    <n v="3"/>
    <n v="0"/>
    <x v="64967"/>
    <x v="0"/>
    <x v="5"/>
  </r>
  <r>
    <n v="154720"/>
    <d v="2021-06-09T16:48:37"/>
    <n v="271403"/>
    <x v="989"/>
    <s v="UTC+3"/>
    <n v="3"/>
    <n v="0"/>
    <x v="64968"/>
    <x v="0"/>
    <x v="5"/>
  </r>
  <r>
    <n v="154716"/>
    <d v="2021-06-09T16:47:31"/>
    <n v="62361"/>
    <x v="966"/>
    <s v="UTC+5"/>
    <n v="5"/>
    <n v="-2"/>
    <x v="64969"/>
    <x v="19"/>
    <x v="5"/>
  </r>
  <r>
    <n v="154715"/>
    <d v="2021-06-09T16:47:27"/>
    <n v="195656"/>
    <x v="1119"/>
    <s v="UTC+1"/>
    <n v="1"/>
    <n v="2"/>
    <x v="64858"/>
    <x v="11"/>
    <x v="5"/>
  </r>
  <r>
    <n v="154711"/>
    <d v="2021-06-09T16:47:27"/>
    <n v="170357"/>
    <x v="1033"/>
    <s v="UTC+1"/>
    <n v="1"/>
    <n v="2"/>
    <x v="64858"/>
    <x v="11"/>
    <x v="5"/>
  </r>
  <r>
    <n v="154709"/>
    <d v="2021-06-09T16:47:27"/>
    <n v="152401"/>
    <x v="4297"/>
    <s v="UTC+1"/>
    <n v="1"/>
    <n v="2"/>
    <x v="64858"/>
    <x v="11"/>
    <x v="5"/>
  </r>
  <r>
    <n v="154706"/>
    <d v="2021-06-09T16:42:48"/>
    <n v="345515"/>
    <x v="1965"/>
    <s v="UTC+1"/>
    <n v="1"/>
    <n v="2"/>
    <x v="64970"/>
    <x v="11"/>
    <x v="5"/>
  </r>
  <r>
    <n v="154702"/>
    <d v="2021-06-09T16:41:46"/>
    <n v="284325"/>
    <x v="636"/>
    <s v="UTC+2"/>
    <n v="2"/>
    <n v="1"/>
    <x v="64971"/>
    <x v="18"/>
    <x v="5"/>
  </r>
  <r>
    <n v="154697"/>
    <d v="2021-06-09T16:41:03"/>
    <n v="38458"/>
    <x v="2593"/>
    <s v="UTC+2"/>
    <n v="2"/>
    <n v="1"/>
    <x v="64972"/>
    <x v="18"/>
    <x v="5"/>
  </r>
  <r>
    <n v="154694"/>
    <d v="2021-06-09T16:41:03"/>
    <n v="29328"/>
    <x v="713"/>
    <s v="UTC+2"/>
    <n v="2"/>
    <n v="1"/>
    <x v="64972"/>
    <x v="18"/>
    <x v="5"/>
  </r>
  <r>
    <n v="154693"/>
    <d v="2021-06-09T16:38:43"/>
    <n v="232022"/>
    <x v="19"/>
    <s v="UTC+6"/>
    <n v="6"/>
    <n v="-3"/>
    <x v="64973"/>
    <x v="20"/>
    <x v="5"/>
  </r>
  <r>
    <n v="154690"/>
    <d v="2021-06-09T16:37:33"/>
    <n v="105504"/>
    <x v="747"/>
    <s v="UTC+4"/>
    <n v="4"/>
    <n v="-1"/>
    <x v="64974"/>
    <x v="1"/>
    <x v="5"/>
  </r>
  <r>
    <n v="154687"/>
    <d v="2021-06-09T16:37:33"/>
    <n v="102634"/>
    <x v="844"/>
    <s v="UTC+0"/>
    <n v="0"/>
    <n v="3"/>
    <x v="64975"/>
    <x v="16"/>
    <x v="5"/>
  </r>
  <r>
    <n v="154682"/>
    <d v="2021-06-09T16:36:23"/>
    <n v="299102"/>
    <x v="91"/>
    <s v="UTC+2"/>
    <n v="2"/>
    <n v="1"/>
    <x v="64976"/>
    <x v="18"/>
    <x v="5"/>
  </r>
  <r>
    <n v="154678"/>
    <d v="2021-06-09T16:36:23"/>
    <n v="87677"/>
    <x v="427"/>
    <s v="UTC+2"/>
    <n v="2"/>
    <n v="1"/>
    <x v="64976"/>
    <x v="18"/>
    <x v="5"/>
  </r>
  <r>
    <n v="154677"/>
    <d v="2021-06-09T16:35:48"/>
    <n v="246798"/>
    <x v="18"/>
    <s v="UTC+1"/>
    <n v="1"/>
    <n v="2"/>
    <x v="64977"/>
    <x v="11"/>
    <x v="5"/>
  </r>
  <r>
    <n v="154674"/>
    <d v="2021-06-09T16:34:38"/>
    <n v="90720"/>
    <x v="334"/>
    <s v="UTC+3"/>
    <n v="3"/>
    <n v="0"/>
    <x v="64978"/>
    <x v="0"/>
    <x v="5"/>
  </r>
  <r>
    <n v="154669"/>
    <d v="2021-06-09T16:33:28"/>
    <n v="91298"/>
    <x v="59"/>
    <s v="UTC+1"/>
    <n v="1"/>
    <n v="2"/>
    <x v="64874"/>
    <x v="11"/>
    <x v="5"/>
  </r>
  <r>
    <n v="154664"/>
    <d v="2021-06-09T16:33:28"/>
    <n v="28934"/>
    <x v="34"/>
    <s v="UTC+1"/>
    <n v="1"/>
    <n v="2"/>
    <x v="64874"/>
    <x v="11"/>
    <x v="5"/>
  </r>
  <r>
    <n v="154662"/>
    <d v="2021-06-09T16:31:09"/>
    <n v="235248"/>
    <x v="456"/>
    <s v="UTC+1"/>
    <n v="1"/>
    <n v="2"/>
    <x v="64876"/>
    <x v="11"/>
    <x v="5"/>
  </r>
  <r>
    <n v="154661"/>
    <d v="2021-06-09T16:29:59"/>
    <n v="2527"/>
    <x v="1368"/>
    <s v="UTC+3"/>
    <n v="3"/>
    <n v="0"/>
    <x v="64979"/>
    <x v="0"/>
    <x v="5"/>
  </r>
  <r>
    <n v="154658"/>
    <d v="2021-06-09T16:28:49"/>
    <n v="211151"/>
    <x v="859"/>
    <s v="UTC+1"/>
    <n v="1"/>
    <n v="2"/>
    <x v="64980"/>
    <x v="11"/>
    <x v="5"/>
  </r>
  <r>
    <n v="154653"/>
    <d v="2021-06-09T16:28:49"/>
    <n v="194363"/>
    <x v="18"/>
    <s v="UTC+1"/>
    <n v="1"/>
    <n v="2"/>
    <x v="64980"/>
    <x v="11"/>
    <x v="5"/>
  </r>
  <r>
    <n v="154649"/>
    <d v="2021-06-09T16:26:29"/>
    <n v="343309"/>
    <x v="98"/>
    <s v="UTC+1"/>
    <n v="1"/>
    <n v="2"/>
    <x v="64882"/>
    <x v="11"/>
    <x v="5"/>
  </r>
  <r>
    <n v="154645"/>
    <d v="2021-06-09T16:26:29"/>
    <n v="230990"/>
    <x v="817"/>
    <s v="UTC+5"/>
    <n v="5"/>
    <n v="-2"/>
    <x v="64981"/>
    <x v="19"/>
    <x v="5"/>
  </r>
  <r>
    <n v="154644"/>
    <d v="2021-06-09T16:26:29"/>
    <n v="29999"/>
    <x v="16"/>
    <s v="UTC+1"/>
    <n v="1"/>
    <n v="2"/>
    <x v="64882"/>
    <x v="11"/>
    <x v="5"/>
  </r>
  <r>
    <n v="154641"/>
    <d v="2021-06-09T16:25:19"/>
    <n v="258377"/>
    <x v="215"/>
    <s v="UTC+3"/>
    <n v="3"/>
    <n v="0"/>
    <x v="64982"/>
    <x v="0"/>
    <x v="5"/>
  </r>
  <r>
    <n v="154640"/>
    <d v="2021-06-09T16:25:19"/>
    <n v="184572"/>
    <x v="1153"/>
    <s v="UTC+3"/>
    <n v="3"/>
    <n v="0"/>
    <x v="64982"/>
    <x v="0"/>
    <x v="5"/>
  </r>
  <r>
    <n v="154636"/>
    <d v="2021-06-09T16:25:19"/>
    <n v="134976"/>
    <x v="431"/>
    <s v="UTC+7"/>
    <n v="7"/>
    <n v="-4"/>
    <x v="64983"/>
    <x v="3"/>
    <x v="5"/>
  </r>
  <r>
    <n v="154633"/>
    <d v="2021-06-09T16:24:09"/>
    <n v="30782"/>
    <x v="56"/>
    <s v="UTC+1"/>
    <n v="1"/>
    <n v="2"/>
    <x v="64885"/>
    <x v="11"/>
    <x v="5"/>
  </r>
  <r>
    <n v="154632"/>
    <d v="2021-06-09T16:22:59"/>
    <n v="288573"/>
    <x v="292"/>
    <s v="UTC+3"/>
    <n v="3"/>
    <n v="0"/>
    <x v="64984"/>
    <x v="0"/>
    <x v="5"/>
  </r>
  <r>
    <n v="154628"/>
    <d v="2021-06-09T16:22:59"/>
    <n v="223532"/>
    <x v="1035"/>
    <s v="UTC+3"/>
    <n v="3"/>
    <n v="0"/>
    <x v="64984"/>
    <x v="0"/>
    <x v="5"/>
  </r>
  <r>
    <n v="154625"/>
    <d v="2021-06-09T16:22:24"/>
    <n v="319758"/>
    <x v="91"/>
    <s v="UTC+2"/>
    <n v="2"/>
    <n v="1"/>
    <x v="64985"/>
    <x v="18"/>
    <x v="5"/>
  </r>
  <r>
    <n v="154624"/>
    <d v="2021-06-09T16:22:24"/>
    <n v="270801"/>
    <x v="301"/>
    <s v="UTC+2"/>
    <n v="2"/>
    <n v="1"/>
    <x v="64985"/>
    <x v="18"/>
    <x v="5"/>
  </r>
  <r>
    <n v="154619"/>
    <d v="2021-06-09T16:22:24"/>
    <n v="114264"/>
    <x v="16"/>
    <s v="UTC+2"/>
    <n v="2"/>
    <n v="1"/>
    <x v="64985"/>
    <x v="18"/>
    <x v="5"/>
  </r>
  <r>
    <n v="154616"/>
    <d v="2021-06-09T16:20:05"/>
    <n v="277631"/>
    <x v="157"/>
    <s v="UTC+6"/>
    <n v="6"/>
    <n v="-3"/>
    <x v="64986"/>
    <x v="20"/>
    <x v="5"/>
  </r>
  <r>
    <n v="154611"/>
    <d v="2021-06-09T16:20:05"/>
    <n v="3251"/>
    <x v="115"/>
    <s v="UTC+2"/>
    <n v="2"/>
    <n v="1"/>
    <x v="64987"/>
    <x v="18"/>
    <x v="5"/>
  </r>
  <r>
    <n v="154609"/>
    <d v="2021-06-09T16:19:30"/>
    <n v="293791"/>
    <x v="219"/>
    <s v="UTC+1"/>
    <n v="1"/>
    <n v="2"/>
    <x v="64889"/>
    <x v="11"/>
    <x v="5"/>
  </r>
  <r>
    <n v="154608"/>
    <d v="2021-06-09T16:19:30"/>
    <n v="277806"/>
    <x v="2226"/>
    <s v="UTC+1"/>
    <n v="1"/>
    <n v="2"/>
    <x v="64889"/>
    <x v="11"/>
    <x v="5"/>
  </r>
  <r>
    <n v="154603"/>
    <d v="2021-06-09T16:17:45"/>
    <n v="171963"/>
    <x v="82"/>
    <s v="UTC+2"/>
    <n v="2"/>
    <n v="1"/>
    <x v="64988"/>
    <x v="18"/>
    <x v="5"/>
  </r>
  <r>
    <n v="154602"/>
    <d v="2021-06-09T16:17:10"/>
    <n v="21344"/>
    <x v="192"/>
    <s v="UTC+1"/>
    <n v="1"/>
    <n v="2"/>
    <x v="64989"/>
    <x v="11"/>
    <x v="5"/>
  </r>
  <r>
    <n v="154598"/>
    <d v="2021-06-09T16:17:10"/>
    <n v="130479"/>
    <x v="848"/>
    <s v="UTC+5"/>
    <n v="5"/>
    <n v="-2"/>
    <x v="64990"/>
    <x v="19"/>
    <x v="5"/>
  </r>
  <r>
    <n v="154595"/>
    <d v="2021-06-09T16:16:35"/>
    <n v="334492"/>
    <x v="39"/>
    <s v="UTC+0"/>
    <n v="0"/>
    <n v="3"/>
    <x v="64991"/>
    <x v="16"/>
    <x v="5"/>
  </r>
  <r>
    <n v="154594"/>
    <d v="2021-06-09T16:15:25"/>
    <n v="110279"/>
    <x v="1336"/>
    <s v="UTC+2"/>
    <n v="2"/>
    <n v="1"/>
    <x v="64992"/>
    <x v="18"/>
    <x v="5"/>
  </r>
  <r>
    <n v="154590"/>
    <d v="2021-06-09T16:13:55"/>
    <n v="137117"/>
    <x v="16"/>
    <s v="UTC+1"/>
    <n v="1"/>
    <n v="2"/>
    <x v="64993"/>
    <x v="11"/>
    <x v="5"/>
  </r>
  <r>
    <n v="154589"/>
    <d v="2021-06-09T16:13:40"/>
    <n v="343249"/>
    <x v="1994"/>
    <s v="UTC+3"/>
    <n v="3"/>
    <n v="0"/>
    <x v="64994"/>
    <x v="0"/>
    <x v="5"/>
  </r>
  <r>
    <n v="154584"/>
    <d v="2021-06-09T16:13:40"/>
    <n v="263468"/>
    <x v="465"/>
    <s v="UTC+3"/>
    <n v="3"/>
    <n v="0"/>
    <x v="64994"/>
    <x v="0"/>
    <x v="5"/>
  </r>
  <r>
    <n v="154582"/>
    <d v="2021-06-09T16:13:05"/>
    <n v="19507"/>
    <x v="1751"/>
    <s v="UTC+2"/>
    <n v="2"/>
    <n v="1"/>
    <x v="64995"/>
    <x v="18"/>
    <x v="5"/>
  </r>
  <r>
    <n v="154581"/>
    <d v="2021-06-09T16:12:30"/>
    <n v="198010"/>
    <x v="2844"/>
    <s v="UTC+1"/>
    <n v="1"/>
    <n v="2"/>
    <x v="64996"/>
    <x v="11"/>
    <x v="5"/>
  </r>
  <r>
    <n v="154576"/>
    <d v="2021-06-09T16:10:45"/>
    <n v="217054"/>
    <x v="26"/>
    <s v="UTC+2"/>
    <n v="2"/>
    <n v="1"/>
    <x v="64997"/>
    <x v="18"/>
    <x v="5"/>
  </r>
  <r>
    <n v="154573"/>
    <d v="2021-06-09T16:10:10"/>
    <n v="232357"/>
    <x v="8"/>
    <s v="UTC+1"/>
    <n v="1"/>
    <n v="2"/>
    <x v="64892"/>
    <x v="11"/>
    <x v="5"/>
  </r>
  <r>
    <n v="154568"/>
    <d v="2021-06-09T16:10:10"/>
    <n v="88509"/>
    <x v="859"/>
    <s v="UTC+1"/>
    <n v="1"/>
    <n v="2"/>
    <x v="64892"/>
    <x v="11"/>
    <x v="5"/>
  </r>
  <r>
    <n v="154563"/>
    <d v="2021-06-09T16:07:51"/>
    <n v="138511"/>
    <x v="2122"/>
    <s v="UTC+1"/>
    <n v="1"/>
    <n v="2"/>
    <x v="64896"/>
    <x v="11"/>
    <x v="5"/>
  </r>
  <r>
    <n v="154559"/>
    <d v="2021-06-09T16:06:06"/>
    <n v="284824"/>
    <x v="324"/>
    <s v="UTC+2"/>
    <n v="2"/>
    <n v="1"/>
    <x v="64998"/>
    <x v="18"/>
    <x v="5"/>
  </r>
  <r>
    <n v="154558"/>
    <d v="2021-06-09T16:05:31"/>
    <n v="138488"/>
    <x v="56"/>
    <s v="UTC+1"/>
    <n v="1"/>
    <n v="2"/>
    <x v="64899"/>
    <x v="11"/>
    <x v="5"/>
  </r>
  <r>
    <n v="154555"/>
    <d v="2021-06-09T16:05:31"/>
    <n v="122454"/>
    <x v="56"/>
    <s v="UTC+1"/>
    <n v="1"/>
    <n v="2"/>
    <x v="64899"/>
    <x v="11"/>
    <x v="5"/>
  </r>
  <r>
    <n v="154551"/>
    <d v="2021-06-09T16:04:56"/>
    <n v="123131"/>
    <x v="822"/>
    <s v="UTC+0"/>
    <n v="0"/>
    <n v="3"/>
    <x v="64900"/>
    <x v="16"/>
    <x v="5"/>
  </r>
  <r>
    <n v="154549"/>
    <d v="2021-06-09T16:02:36"/>
    <n v="177324"/>
    <x v="7"/>
    <s v="UTC+4"/>
    <n v="4"/>
    <n v="-1"/>
    <x v="64999"/>
    <x v="1"/>
    <x v="5"/>
  </r>
  <r>
    <n v="154548"/>
    <d v="2021-06-09T16:01:55"/>
    <n v="36040"/>
    <x v="63"/>
    <s v="UTC+0"/>
    <n v="0"/>
    <n v="3"/>
    <x v="65000"/>
    <x v="16"/>
    <x v="5"/>
  </r>
  <r>
    <n v="154544"/>
    <d v="2021-06-09T16:00:58"/>
    <n v="125345"/>
    <x v="1034"/>
    <s v="UTC+4"/>
    <n v="4"/>
    <n v="-1"/>
    <x v="65001"/>
    <x v="1"/>
    <x v="5"/>
  </r>
  <r>
    <n v="154543"/>
    <d v="2021-06-09T16:00:51"/>
    <n v="92575"/>
    <x v="1308"/>
    <s v="UTC+1"/>
    <n v="1"/>
    <n v="2"/>
    <x v="64903"/>
    <x v="11"/>
    <x v="5"/>
  </r>
  <r>
    <n v="154540"/>
    <d v="2021-06-09T16:00:16"/>
    <n v="99739"/>
    <x v="7"/>
    <s v="UTC+0"/>
    <n v="0"/>
    <n v="3"/>
    <x v="64904"/>
    <x v="16"/>
    <x v="5"/>
  </r>
  <r>
    <n v="154537"/>
    <d v="2021-06-09T15:59:41"/>
    <n v="334380"/>
    <x v="56"/>
    <s v="UTC+3"/>
    <n v="3"/>
    <n v="0"/>
    <x v="64906"/>
    <x v="1"/>
    <x v="5"/>
  </r>
  <r>
    <n v="154533"/>
    <d v="2021-06-09T15:59:06"/>
    <n v="267414"/>
    <x v="164"/>
    <s v="UTC+2"/>
    <n v="2"/>
    <n v="1"/>
    <x v="65002"/>
    <x v="0"/>
    <x v="5"/>
  </r>
  <r>
    <n v="154528"/>
    <d v="2021-06-09T15:59:06"/>
    <n v="69970"/>
    <x v="288"/>
    <s v="UTC+2"/>
    <n v="2"/>
    <n v="1"/>
    <x v="65002"/>
    <x v="0"/>
    <x v="5"/>
  </r>
  <r>
    <n v="154527"/>
    <d v="2021-06-09T15:58:31"/>
    <n v="249211"/>
    <x v="18"/>
    <s v="UTC+1"/>
    <n v="1"/>
    <n v="2"/>
    <x v="64907"/>
    <x v="18"/>
    <x v="5"/>
  </r>
  <r>
    <n v="154525"/>
    <d v="2021-06-09T15:58:31"/>
    <n v="181987"/>
    <x v="75"/>
    <s v="UTC+1"/>
    <n v="1"/>
    <n v="2"/>
    <x v="64907"/>
    <x v="18"/>
    <x v="5"/>
  </r>
  <r>
    <n v="154523"/>
    <d v="2021-06-09T15:57:21"/>
    <n v="10282"/>
    <x v="18"/>
    <s v="UTC+3"/>
    <n v="3"/>
    <n v="0"/>
    <x v="65003"/>
    <x v="1"/>
    <x v="5"/>
  </r>
  <r>
    <n v="154522"/>
    <d v="2021-06-09T15:56:47"/>
    <n v="62115"/>
    <x v="173"/>
    <s v="UTC+2"/>
    <n v="2"/>
    <n v="1"/>
    <x v="65004"/>
    <x v="0"/>
    <x v="5"/>
  </r>
  <r>
    <n v="154521"/>
    <d v="2021-06-09T15:56:12"/>
    <n v="123652"/>
    <x v="85"/>
    <s v="UTC+1"/>
    <n v="1"/>
    <n v="2"/>
    <x v="64910"/>
    <x v="18"/>
    <x v="5"/>
  </r>
  <r>
    <n v="154518"/>
    <d v="2021-06-09T15:55:02"/>
    <n v="85978"/>
    <x v="34"/>
    <s v="UTC+3"/>
    <n v="3"/>
    <n v="0"/>
    <x v="65005"/>
    <x v="1"/>
    <x v="5"/>
  </r>
  <r>
    <n v="154515"/>
    <d v="2021-06-09T15:53:52"/>
    <n v="176007"/>
    <x v="238"/>
    <s v="UTC+1"/>
    <n v="1"/>
    <n v="2"/>
    <x v="65006"/>
    <x v="18"/>
    <x v="5"/>
  </r>
  <r>
    <n v="154514"/>
    <d v="2021-06-09T15:52:07"/>
    <n v="123422"/>
    <x v="98"/>
    <s v="UTC+2"/>
    <n v="2"/>
    <n v="1"/>
    <x v="65007"/>
    <x v="0"/>
    <x v="5"/>
  </r>
  <r>
    <n v="154510"/>
    <d v="2021-06-09T15:51:32"/>
    <n v="147912"/>
    <x v="1485"/>
    <s v="UTC+1"/>
    <n v="1"/>
    <n v="2"/>
    <x v="65008"/>
    <x v="18"/>
    <x v="5"/>
  </r>
  <r>
    <n v="154505"/>
    <d v="2021-06-09T15:51:32"/>
    <n v="104705"/>
    <x v="1973"/>
    <s v="UTC+1"/>
    <n v="1"/>
    <n v="2"/>
    <x v="65008"/>
    <x v="18"/>
    <x v="5"/>
  </r>
  <r>
    <n v="154503"/>
    <d v="2021-06-09T15:51:32"/>
    <n v="31480"/>
    <x v="98"/>
    <s v="UTC+1"/>
    <n v="1"/>
    <n v="2"/>
    <x v="65008"/>
    <x v="18"/>
    <x v="5"/>
  </r>
  <r>
    <n v="154502"/>
    <d v="2021-06-09T15:50:57"/>
    <n v="45014"/>
    <x v="34"/>
    <s v="UTC+0"/>
    <n v="0"/>
    <n v="3"/>
    <x v="64913"/>
    <x v="11"/>
    <x v="5"/>
  </r>
  <r>
    <n v="154501"/>
    <d v="2021-06-09T15:50:22"/>
    <n v="94416"/>
    <x v="1327"/>
    <s v="UTC+3"/>
    <n v="3"/>
    <n v="0"/>
    <x v="65009"/>
    <x v="1"/>
    <x v="5"/>
  </r>
  <r>
    <n v="154498"/>
    <d v="2021-06-09T15:49:12"/>
    <n v="327390"/>
    <x v="843"/>
    <s v="UTC+1"/>
    <n v="1"/>
    <n v="2"/>
    <x v="64914"/>
    <x v="18"/>
    <x v="5"/>
  </r>
  <r>
    <n v="154494"/>
    <d v="2021-06-09T15:49:12"/>
    <n v="245974"/>
    <x v="288"/>
    <s v="UTC+1"/>
    <n v="1"/>
    <n v="2"/>
    <x v="64914"/>
    <x v="18"/>
    <x v="5"/>
  </r>
  <r>
    <n v="154493"/>
    <d v="2021-06-09T15:49:12"/>
    <n v="220961"/>
    <x v="18"/>
    <s v="UTC+1"/>
    <n v="1"/>
    <n v="2"/>
    <x v="64914"/>
    <x v="18"/>
    <x v="5"/>
  </r>
  <r>
    <n v="154489"/>
    <d v="2021-06-09T15:48:29"/>
    <n v="98657"/>
    <x v="2721"/>
    <s v="UTC+2"/>
    <n v="2"/>
    <n v="1"/>
    <x v="65010"/>
    <x v="0"/>
    <x v="5"/>
  </r>
  <r>
    <n v="154486"/>
    <d v="2021-06-09T15:48:02"/>
    <n v="127269"/>
    <x v="56"/>
    <s v="UTC+3"/>
    <n v="3"/>
    <n v="0"/>
    <x v="64916"/>
    <x v="1"/>
    <x v="5"/>
  </r>
  <r>
    <n v="154482"/>
    <d v="2021-06-09T15:48:00"/>
    <n v="328442"/>
    <x v="719"/>
    <s v="UTC+1"/>
    <n v="1"/>
    <n v="2"/>
    <x v="65011"/>
    <x v="18"/>
    <x v="5"/>
  </r>
  <r>
    <n v="154481"/>
    <d v="2021-06-09T15:47:02"/>
    <n v="103707"/>
    <x v="29"/>
    <s v="UTC-4"/>
    <n v="-4"/>
    <n v="7"/>
    <x v="65012"/>
    <x v="14"/>
    <x v="5"/>
  </r>
  <r>
    <n v="154479"/>
    <d v="2021-06-09T15:46:52"/>
    <n v="39190"/>
    <x v="1389"/>
    <s v="UTC+5"/>
    <n v="5"/>
    <n v="-2"/>
    <x v="65013"/>
    <x v="20"/>
    <x v="5"/>
  </r>
  <r>
    <n v="154474"/>
    <d v="2021-06-09T15:45:07"/>
    <n v="326958"/>
    <x v="2242"/>
    <s v="UTC+2"/>
    <n v="2"/>
    <n v="1"/>
    <x v="65014"/>
    <x v="0"/>
    <x v="5"/>
  </r>
  <r>
    <n v="154470"/>
    <d v="2021-06-09T15:45:07"/>
    <n v="245093"/>
    <x v="877"/>
    <s v="UTC+2"/>
    <n v="2"/>
    <n v="1"/>
    <x v="65014"/>
    <x v="0"/>
    <x v="5"/>
  </r>
  <r>
    <n v="154468"/>
    <d v="2021-06-09T15:45:07"/>
    <n v="95519"/>
    <x v="380"/>
    <s v="UTC+2"/>
    <n v="2"/>
    <n v="1"/>
    <x v="65014"/>
    <x v="0"/>
    <x v="5"/>
  </r>
  <r>
    <n v="154464"/>
    <d v="2021-06-09T15:43:23"/>
    <n v="316816"/>
    <x v="2406"/>
    <s v="UTC+3"/>
    <n v="3"/>
    <n v="0"/>
    <x v="64923"/>
    <x v="1"/>
    <x v="5"/>
  </r>
  <r>
    <n v="154461"/>
    <d v="2021-06-09T15:42:48"/>
    <n v="284062"/>
    <x v="939"/>
    <s v="UTC+2"/>
    <n v="2"/>
    <n v="1"/>
    <x v="65015"/>
    <x v="0"/>
    <x v="5"/>
  </r>
  <r>
    <n v="154458"/>
    <d v="2021-06-09T15:42:13"/>
    <n v="156211"/>
    <x v="332"/>
    <s v="UTC+1"/>
    <n v="1"/>
    <n v="2"/>
    <x v="65016"/>
    <x v="18"/>
    <x v="5"/>
  </r>
  <r>
    <n v="154457"/>
    <d v="2021-06-09T15:41:17"/>
    <n v="226393"/>
    <x v="19"/>
    <s v="UTC+5"/>
    <n v="5"/>
    <n v="-2"/>
    <x v="65017"/>
    <x v="20"/>
    <x v="5"/>
  </r>
  <r>
    <n v="154456"/>
    <d v="2021-06-09T15:38:43"/>
    <n v="278165"/>
    <x v="4600"/>
    <s v="UTC+3"/>
    <n v="3"/>
    <n v="0"/>
    <x v="65018"/>
    <x v="1"/>
    <x v="5"/>
  </r>
  <r>
    <n v="154451"/>
    <d v="2021-06-09T15:38:43"/>
    <n v="273008"/>
    <x v="43"/>
    <s v="UTC+3"/>
    <n v="3"/>
    <n v="0"/>
    <x v="65018"/>
    <x v="1"/>
    <x v="5"/>
  </r>
  <r>
    <n v="154448"/>
    <d v="2021-06-09T15:38:43"/>
    <n v="65291"/>
    <x v="82"/>
    <s v="UTC+3"/>
    <n v="3"/>
    <n v="0"/>
    <x v="65018"/>
    <x v="1"/>
    <x v="5"/>
  </r>
  <r>
    <n v="154443"/>
    <d v="2021-06-09T15:38:08"/>
    <n v="243389"/>
    <x v="98"/>
    <s v="UTC+6"/>
    <n v="6"/>
    <n v="-3"/>
    <x v="65019"/>
    <x v="3"/>
    <x v="5"/>
  </r>
  <r>
    <n v="154441"/>
    <d v="2021-06-09T15:37:33"/>
    <n v="104472"/>
    <x v="553"/>
    <s v="UTC+1"/>
    <n v="1"/>
    <n v="2"/>
    <x v="64927"/>
    <x v="18"/>
    <x v="5"/>
  </r>
  <r>
    <n v="154440"/>
    <d v="2021-06-09T15:36:23"/>
    <n v="185918"/>
    <x v="2805"/>
    <s v="UTC-1"/>
    <n v="-1"/>
    <n v="4"/>
    <x v="64928"/>
    <x v="16"/>
    <x v="5"/>
  </r>
  <r>
    <n v="154439"/>
    <d v="2021-06-09T15:35:13"/>
    <n v="256754"/>
    <x v="818"/>
    <s v="UTC+1"/>
    <n v="1"/>
    <n v="2"/>
    <x v="65020"/>
    <x v="18"/>
    <x v="5"/>
  </r>
  <r>
    <n v="154437"/>
    <d v="2021-06-09T15:35:13"/>
    <n v="47948"/>
    <x v="4703"/>
    <s v="UTC+1"/>
    <n v="1"/>
    <n v="2"/>
    <x v="65020"/>
    <x v="18"/>
    <x v="5"/>
  </r>
  <r>
    <n v="154432"/>
    <d v="2021-06-09T15:35:13"/>
    <n v="25071"/>
    <x v="75"/>
    <s v="UTC+5"/>
    <n v="5"/>
    <n v="-2"/>
    <x v="65021"/>
    <x v="20"/>
    <x v="5"/>
  </r>
  <r>
    <n v="154427"/>
    <d v="2021-06-09T15:34:03"/>
    <n v="35249"/>
    <x v="56"/>
    <s v="UTC+3"/>
    <n v="3"/>
    <n v="0"/>
    <x v="65022"/>
    <x v="1"/>
    <x v="5"/>
  </r>
  <r>
    <n v="154424"/>
    <d v="2021-06-09T15:33:28"/>
    <n v="332170"/>
    <x v="18"/>
    <s v="UTC+2"/>
    <n v="2"/>
    <n v="1"/>
    <x v="65023"/>
    <x v="0"/>
    <x v="5"/>
  </r>
  <r>
    <n v="154421"/>
    <d v="2021-06-09T15:33:28"/>
    <n v="231732"/>
    <x v="10"/>
    <s v="UTC+2"/>
    <n v="2"/>
    <n v="1"/>
    <x v="65023"/>
    <x v="0"/>
    <x v="5"/>
  </r>
  <r>
    <n v="154420"/>
    <d v="2021-06-09T15:32:53"/>
    <n v="134356"/>
    <x v="966"/>
    <s v="UTC+1"/>
    <n v="1"/>
    <n v="2"/>
    <x v="65024"/>
    <x v="18"/>
    <x v="5"/>
  </r>
  <r>
    <n v="154418"/>
    <d v="2021-06-09T15:32:19"/>
    <n v="206473"/>
    <x v="1389"/>
    <s v="UTC+0"/>
    <n v="0"/>
    <n v="3"/>
    <x v="64931"/>
    <x v="11"/>
    <x v="5"/>
  </r>
  <r>
    <n v="154415"/>
    <d v="2021-06-09T15:31:09"/>
    <n v="87638"/>
    <x v="123"/>
    <s v="UTC+2"/>
    <n v="2"/>
    <n v="1"/>
    <x v="65025"/>
    <x v="0"/>
    <x v="5"/>
  </r>
  <r>
    <n v="154410"/>
    <d v="2021-06-09T15:30:34"/>
    <n v="164338"/>
    <x v="19"/>
    <s v="UTC+1"/>
    <n v="1"/>
    <n v="2"/>
    <x v="64934"/>
    <x v="18"/>
    <x v="5"/>
  </r>
  <r>
    <n v="154408"/>
    <d v="2021-06-09T15:30:34"/>
    <n v="41467"/>
    <x v="148"/>
    <s v="UTC+1"/>
    <n v="1"/>
    <n v="2"/>
    <x v="64934"/>
    <x v="18"/>
    <x v="5"/>
  </r>
  <r>
    <n v="154406"/>
    <d v="2021-06-09T15:29:24"/>
    <n v="218276"/>
    <x v="1120"/>
    <s v="UTC+3"/>
    <n v="3"/>
    <n v="0"/>
    <x v="65026"/>
    <x v="1"/>
    <x v="5"/>
  </r>
  <r>
    <n v="154403"/>
    <d v="2021-06-09T15:29:24"/>
    <n v="199664"/>
    <x v="2"/>
    <s v="UTC+3"/>
    <n v="3"/>
    <n v="0"/>
    <x v="65026"/>
    <x v="1"/>
    <x v="5"/>
  </r>
  <r>
    <n v="154402"/>
    <d v="2021-06-09T15:29:24"/>
    <n v="90255"/>
    <x v="179"/>
    <s v="UTC+3"/>
    <n v="3"/>
    <n v="0"/>
    <x v="65026"/>
    <x v="1"/>
    <x v="5"/>
  </r>
  <r>
    <n v="154400"/>
    <d v="2021-06-09T15:28:49"/>
    <n v="134449"/>
    <x v="229"/>
    <s v="UTC+2"/>
    <n v="2"/>
    <n v="1"/>
    <x v="64935"/>
    <x v="0"/>
    <x v="5"/>
  </r>
  <r>
    <n v="154396"/>
    <d v="2021-06-09T15:28:14"/>
    <n v="207997"/>
    <x v="2880"/>
    <s v="UTC+1"/>
    <n v="1"/>
    <n v="2"/>
    <x v="64936"/>
    <x v="18"/>
    <x v="5"/>
  </r>
  <r>
    <n v="154391"/>
    <d v="2021-06-09T15:26:29"/>
    <n v="330724"/>
    <x v="34"/>
    <s v="UTC+2"/>
    <n v="2"/>
    <n v="1"/>
    <x v="65027"/>
    <x v="0"/>
    <x v="5"/>
  </r>
  <r>
    <n v="154386"/>
    <d v="2021-06-09T15:26:29"/>
    <n v="277767"/>
    <x v="56"/>
    <s v="UTC+2"/>
    <n v="2"/>
    <n v="1"/>
    <x v="65027"/>
    <x v="0"/>
    <x v="5"/>
  </r>
  <r>
    <n v="154382"/>
    <d v="2021-06-09T15:26:29"/>
    <n v="16266"/>
    <x v="791"/>
    <s v="UTC+2"/>
    <n v="2"/>
    <n v="1"/>
    <x v="65027"/>
    <x v="0"/>
    <x v="5"/>
  </r>
  <r>
    <n v="154379"/>
    <d v="2021-06-09T15:25:54"/>
    <n v="178286"/>
    <x v="2119"/>
    <s v="UTC+1"/>
    <n v="1"/>
    <n v="2"/>
    <x v="64939"/>
    <x v="18"/>
    <x v="5"/>
  </r>
  <r>
    <n v="154375"/>
    <d v="2021-06-09T15:25:54"/>
    <n v="165711"/>
    <x v="475"/>
    <s v="UTC+1"/>
    <n v="1"/>
    <n v="2"/>
    <x v="64939"/>
    <x v="18"/>
    <x v="5"/>
  </r>
  <r>
    <n v="154372"/>
    <d v="2021-06-09T15:23:34"/>
    <n v="381"/>
    <x v="475"/>
    <s v="UTC+1"/>
    <n v="1"/>
    <n v="2"/>
    <x v="65028"/>
    <x v="18"/>
    <x v="5"/>
  </r>
  <r>
    <n v="154371"/>
    <d v="2021-06-09T15:23:31"/>
    <n v="289896"/>
    <x v="1007"/>
    <s v="UTC+1"/>
    <n v="1"/>
    <n v="2"/>
    <x v="65029"/>
    <x v="18"/>
    <x v="5"/>
  </r>
  <r>
    <n v="154369"/>
    <d v="2021-06-09T15:21:49"/>
    <n v="11948"/>
    <x v="75"/>
    <s v="UTC+2"/>
    <n v="2"/>
    <n v="1"/>
    <x v="65030"/>
    <x v="0"/>
    <x v="5"/>
  </r>
  <r>
    <n v="154368"/>
    <d v="2021-06-09T15:21:14"/>
    <n v="341761"/>
    <x v="34"/>
    <s v="UTC+1"/>
    <n v="1"/>
    <n v="2"/>
    <x v="65031"/>
    <x v="18"/>
    <x v="5"/>
  </r>
  <r>
    <n v="154365"/>
    <d v="2021-06-09T15:21:14"/>
    <n v="276237"/>
    <x v="91"/>
    <s v="UTC+1"/>
    <n v="1"/>
    <n v="2"/>
    <x v="65031"/>
    <x v="18"/>
    <x v="5"/>
  </r>
  <r>
    <n v="154360"/>
    <d v="2021-06-09T15:21:14"/>
    <n v="140363"/>
    <x v="929"/>
    <s v="UTC+1"/>
    <n v="1"/>
    <n v="2"/>
    <x v="65031"/>
    <x v="18"/>
    <x v="5"/>
  </r>
  <r>
    <n v="154357"/>
    <d v="2021-06-09T15:21:14"/>
    <n v="133358"/>
    <x v="17"/>
    <s v="UTC+1"/>
    <n v="1"/>
    <n v="2"/>
    <x v="65031"/>
    <x v="18"/>
    <x v="5"/>
  </r>
  <r>
    <n v="154356"/>
    <d v="2021-06-09T15:18:55"/>
    <n v="264806"/>
    <x v="32"/>
    <s v="UTC+1"/>
    <n v="1"/>
    <n v="2"/>
    <x v="65032"/>
    <x v="18"/>
    <x v="5"/>
  </r>
  <r>
    <n v="154351"/>
    <d v="2021-06-09T15:18:14"/>
    <n v="250563"/>
    <x v="143"/>
    <s v="UTC+2"/>
    <n v="2"/>
    <n v="1"/>
    <x v="65033"/>
    <x v="0"/>
    <x v="5"/>
  </r>
  <r>
    <n v="154347"/>
    <d v="2021-06-09T15:17:45"/>
    <n v="255754"/>
    <x v="1100"/>
    <s v="UTC+3"/>
    <n v="3"/>
    <n v="0"/>
    <x v="64950"/>
    <x v="1"/>
    <x v="5"/>
  </r>
  <r>
    <n v="154343"/>
    <d v="2021-06-09T15:16:35"/>
    <n v="273310"/>
    <x v="56"/>
    <s v="UTC+1"/>
    <n v="1"/>
    <n v="2"/>
    <x v="65034"/>
    <x v="18"/>
    <x v="5"/>
  </r>
  <r>
    <n v="154341"/>
    <d v="2021-06-09T15:14:15"/>
    <n v="346663"/>
    <x v="758"/>
    <s v="UTC+1"/>
    <n v="1"/>
    <n v="2"/>
    <x v="65035"/>
    <x v="18"/>
    <x v="5"/>
  </r>
  <r>
    <n v="154340"/>
    <d v="2021-06-09T15:13:40"/>
    <n v="56863"/>
    <x v="364"/>
    <s v="UTC-4"/>
    <n v="-4"/>
    <n v="7"/>
    <x v="65036"/>
    <x v="14"/>
    <x v="5"/>
  </r>
  <r>
    <n v="154339"/>
    <d v="2021-06-09T15:12:58"/>
    <n v="310039"/>
    <x v="136"/>
    <s v="UTC+0"/>
    <n v="0"/>
    <n v="3"/>
    <x v="65037"/>
    <x v="11"/>
    <x v="5"/>
  </r>
  <r>
    <n v="154334"/>
    <d v="2021-06-09T15:12:30"/>
    <n v="166232"/>
    <x v="75"/>
    <s v="UTC+2"/>
    <n v="2"/>
    <n v="1"/>
    <x v="64954"/>
    <x v="0"/>
    <x v="5"/>
  </r>
  <r>
    <n v="154332"/>
    <d v="2021-06-09T15:11:55"/>
    <n v="47589"/>
    <x v="2915"/>
    <s v="UTC+1"/>
    <n v="1"/>
    <n v="2"/>
    <x v="65038"/>
    <x v="18"/>
    <x v="5"/>
  </r>
  <r>
    <n v="154330"/>
    <d v="2021-06-09T15:09:35"/>
    <n v="324773"/>
    <x v="34"/>
    <s v="UTC+1"/>
    <n v="1"/>
    <n v="2"/>
    <x v="65039"/>
    <x v="18"/>
    <x v="5"/>
  </r>
  <r>
    <n v="154325"/>
    <d v="2021-06-09T15:09:35"/>
    <n v="96168"/>
    <x v="544"/>
    <s v="UTC+1"/>
    <n v="1"/>
    <n v="2"/>
    <x v="65039"/>
    <x v="18"/>
    <x v="5"/>
  </r>
  <r>
    <n v="154320"/>
    <d v="2021-06-09T15:09:35"/>
    <n v="15862"/>
    <x v="96"/>
    <s v="UTC+1"/>
    <n v="1"/>
    <n v="2"/>
    <x v="65039"/>
    <x v="18"/>
    <x v="5"/>
  </r>
  <r>
    <n v="154316"/>
    <d v="2021-06-09T15:09:00"/>
    <n v="71371"/>
    <x v="56"/>
    <s v="UTC+0"/>
    <n v="0"/>
    <n v="3"/>
    <x v="65040"/>
    <x v="11"/>
    <x v="5"/>
  </r>
  <r>
    <n v="154311"/>
    <d v="2021-06-09T15:08:26"/>
    <n v="343302"/>
    <x v="208"/>
    <s v="UTC+3"/>
    <n v="3"/>
    <n v="0"/>
    <x v="65041"/>
    <x v="1"/>
    <x v="5"/>
  </r>
  <r>
    <n v="154309"/>
    <d v="2021-06-09T15:07:51"/>
    <n v="263871"/>
    <x v="2161"/>
    <s v="UTC+2"/>
    <n v="2"/>
    <n v="1"/>
    <x v="65042"/>
    <x v="0"/>
    <x v="5"/>
  </r>
  <r>
    <n v="154307"/>
    <d v="2021-06-09T15:07:51"/>
    <n v="170587"/>
    <x v="309"/>
    <s v="UTC+2"/>
    <n v="2"/>
    <n v="1"/>
    <x v="65042"/>
    <x v="0"/>
    <x v="5"/>
  </r>
  <r>
    <n v="154302"/>
    <d v="2021-06-09T15:07:16"/>
    <n v="320947"/>
    <x v="16"/>
    <s v="UTC+1"/>
    <n v="1"/>
    <n v="2"/>
    <x v="65043"/>
    <x v="18"/>
    <x v="5"/>
  </r>
  <r>
    <n v="154301"/>
    <d v="2021-06-09T15:07:16"/>
    <n v="234867"/>
    <x v="219"/>
    <s v="UTC+1"/>
    <n v="1"/>
    <n v="2"/>
    <x v="65043"/>
    <x v="18"/>
    <x v="5"/>
  </r>
  <r>
    <n v="154296"/>
    <d v="2021-06-09T15:05:31"/>
    <n v="284959"/>
    <x v="245"/>
    <s v="UTC+2"/>
    <n v="2"/>
    <n v="1"/>
    <x v="65044"/>
    <x v="0"/>
    <x v="5"/>
  </r>
  <r>
    <n v="154291"/>
    <d v="2021-06-09T15:03:46"/>
    <n v="293598"/>
    <x v="2250"/>
    <s v="UTC+3"/>
    <n v="3"/>
    <n v="0"/>
    <x v="65045"/>
    <x v="1"/>
    <x v="5"/>
  </r>
  <r>
    <n v="154288"/>
    <d v="2021-06-09T15:03:11"/>
    <n v="296749"/>
    <x v="2870"/>
    <s v="UTC+2"/>
    <n v="2"/>
    <n v="1"/>
    <x v="65046"/>
    <x v="0"/>
    <x v="5"/>
  </r>
  <r>
    <n v="154286"/>
    <d v="2021-06-09T15:02:36"/>
    <n v="114246"/>
    <x v="777"/>
    <s v="UTC+1"/>
    <n v="1"/>
    <n v="2"/>
    <x v="65047"/>
    <x v="18"/>
    <x v="5"/>
  </r>
  <r>
    <n v="154285"/>
    <d v="2021-06-09T15:00:51"/>
    <n v="204483"/>
    <x v="2428"/>
    <s v="UTC+2"/>
    <n v="2"/>
    <n v="1"/>
    <x v="65048"/>
    <x v="0"/>
    <x v="5"/>
  </r>
  <r>
    <n v="154280"/>
    <d v="2021-06-09T14:59:41"/>
    <n v="130233"/>
    <x v="38"/>
    <s v="UTC+0"/>
    <n v="0"/>
    <n v="3"/>
    <x v="65049"/>
    <x v="18"/>
    <x v="5"/>
  </r>
  <r>
    <n v="154275"/>
    <d v="2021-06-09T14:59:06"/>
    <n v="8890"/>
    <x v="56"/>
    <s v="UTC+11"/>
    <n v="11"/>
    <n v="-8"/>
    <x v="65050"/>
    <x v="22"/>
    <x v="5"/>
  </r>
  <r>
    <n v="154273"/>
    <d v="2021-06-09T14:57:56"/>
    <n v="31816"/>
    <x v="56"/>
    <s v="UTC+1"/>
    <n v="1"/>
    <n v="2"/>
    <x v="65051"/>
    <x v="0"/>
    <x v="5"/>
  </r>
  <r>
    <n v="154268"/>
    <d v="2021-06-09T14:57:21"/>
    <n v="133655"/>
    <x v="46"/>
    <s v="UTC+4"/>
    <n v="4"/>
    <n v="-1"/>
    <x v="65052"/>
    <x v="20"/>
    <x v="5"/>
  </r>
  <r>
    <n v="154263"/>
    <d v="2021-06-09T14:56:12"/>
    <n v="345342"/>
    <x v="19"/>
    <s v="UTC+2"/>
    <n v="2"/>
    <n v="1"/>
    <x v="65053"/>
    <x v="1"/>
    <x v="5"/>
  </r>
  <r>
    <n v="154261"/>
    <d v="2021-06-09T14:56:12"/>
    <n v="280285"/>
    <x v="43"/>
    <s v="UTC+2"/>
    <n v="2"/>
    <n v="1"/>
    <x v="65053"/>
    <x v="1"/>
    <x v="5"/>
  </r>
  <r>
    <n v="154257"/>
    <d v="2021-06-09T14:55:37"/>
    <n v="172994"/>
    <x v="18"/>
    <s v="UTC+1"/>
    <n v="1"/>
    <n v="2"/>
    <x v="65054"/>
    <x v="0"/>
    <x v="5"/>
  </r>
  <r>
    <n v="154256"/>
    <d v="2021-06-09T14:50:53"/>
    <n v="104020"/>
    <x v="254"/>
    <s v="UTC+2"/>
    <n v="2"/>
    <n v="1"/>
    <x v="65055"/>
    <x v="1"/>
    <x v="5"/>
  </r>
  <r>
    <n v="154253"/>
    <d v="2021-06-09T14:49:55"/>
    <n v="285883"/>
    <x v="238"/>
    <s v="UTC-3"/>
    <n v="-3"/>
    <n v="6"/>
    <x v="65056"/>
    <x v="13"/>
    <x v="5"/>
  </r>
  <r>
    <n v="154250"/>
    <d v="2021-06-09T14:48:37"/>
    <n v="85261"/>
    <x v="16"/>
    <s v="UTC+1"/>
    <n v="1"/>
    <n v="2"/>
    <x v="64968"/>
    <x v="0"/>
    <x v="5"/>
  </r>
  <r>
    <n v="154249"/>
    <d v="2021-06-09T14:48:37"/>
    <n v="73982"/>
    <x v="814"/>
    <s v="UTC+1"/>
    <n v="1"/>
    <n v="2"/>
    <x v="64968"/>
    <x v="0"/>
    <x v="5"/>
  </r>
  <r>
    <n v="154244"/>
    <d v="2021-06-09T14:48:02"/>
    <n v="3237"/>
    <x v="1740"/>
    <s v="UTC+0"/>
    <n v="0"/>
    <n v="3"/>
    <x v="65057"/>
    <x v="18"/>
    <x v="5"/>
  </r>
  <r>
    <n v="154242"/>
    <d v="2021-06-09T14:47:31"/>
    <n v="180388"/>
    <x v="984"/>
    <s v="UTC+1"/>
    <n v="1"/>
    <n v="2"/>
    <x v="65058"/>
    <x v="0"/>
    <x v="5"/>
  </r>
  <r>
    <n v="154240"/>
    <d v="2021-06-09T14:47:27"/>
    <n v="139585"/>
    <x v="75"/>
    <s v="UTC+3"/>
    <n v="3"/>
    <n v="0"/>
    <x v="65059"/>
    <x v="19"/>
    <x v="5"/>
  </r>
  <r>
    <n v="154236"/>
    <d v="2021-06-09T14:47:27"/>
    <n v="128336"/>
    <x v="544"/>
    <s v="UTC+3"/>
    <n v="3"/>
    <n v="0"/>
    <x v="65059"/>
    <x v="19"/>
    <x v="5"/>
  </r>
  <r>
    <n v="154233"/>
    <d v="2021-06-09T14:46:34"/>
    <n v="73927"/>
    <x v="119"/>
    <s v="UTC+2"/>
    <n v="2"/>
    <n v="1"/>
    <x v="65060"/>
    <x v="1"/>
    <x v="5"/>
  </r>
  <r>
    <n v="154229"/>
    <d v="2021-06-09T14:45:42"/>
    <n v="219944"/>
    <x v="1458"/>
    <s v="UTC+0"/>
    <n v="0"/>
    <n v="3"/>
    <x v="65061"/>
    <x v="18"/>
    <x v="5"/>
  </r>
  <r>
    <n v="154227"/>
    <d v="2021-06-09T14:44:33"/>
    <n v="347652"/>
    <x v="98"/>
    <s v="UTC+2"/>
    <n v="2"/>
    <n v="1"/>
    <x v="65062"/>
    <x v="1"/>
    <x v="5"/>
  </r>
  <r>
    <n v="154224"/>
    <d v="2021-06-09T14:43:23"/>
    <n v="16294"/>
    <x v="70"/>
    <s v="UTC+0"/>
    <n v="0"/>
    <n v="3"/>
    <x v="65063"/>
    <x v="18"/>
    <x v="5"/>
  </r>
  <r>
    <n v="154221"/>
    <d v="2021-06-09T14:42:48"/>
    <n v="311714"/>
    <x v="4089"/>
    <s v="UTC+3"/>
    <n v="3"/>
    <n v="0"/>
    <x v="65064"/>
    <x v="19"/>
    <x v="5"/>
  </r>
  <r>
    <n v="154219"/>
    <d v="2021-06-09T14:42:48"/>
    <n v="232178"/>
    <x v="2"/>
    <s v="UTC+3"/>
    <n v="3"/>
    <n v="0"/>
    <x v="65064"/>
    <x v="19"/>
    <x v="5"/>
  </r>
  <r>
    <n v="154218"/>
    <d v="2021-06-09T14:42:13"/>
    <n v="56389"/>
    <x v="148"/>
    <s v="UTC+2"/>
    <n v="2"/>
    <n v="1"/>
    <x v="65065"/>
    <x v="1"/>
    <x v="5"/>
  </r>
  <r>
    <n v="154217"/>
    <d v="2021-06-09T14:42:13"/>
    <n v="10979"/>
    <x v="98"/>
    <s v="UTC+2"/>
    <n v="2"/>
    <n v="1"/>
    <x v="65065"/>
    <x v="1"/>
    <x v="5"/>
  </r>
  <r>
    <n v="154212"/>
    <d v="2021-06-09T14:41:46"/>
    <n v="6186"/>
    <x v="43"/>
    <s v="UTC+1"/>
    <n v="1"/>
    <n v="2"/>
    <x v="65066"/>
    <x v="0"/>
    <x v="5"/>
  </r>
  <r>
    <n v="154209"/>
    <d v="2021-06-09T14:41:38"/>
    <n v="77070"/>
    <x v="561"/>
    <s v="UTC+1"/>
    <n v="1"/>
    <n v="2"/>
    <x v="65067"/>
    <x v="0"/>
    <x v="5"/>
  </r>
  <r>
    <n v="154206"/>
    <d v="2021-06-09T14:40:28"/>
    <n v="172662"/>
    <x v="861"/>
    <s v="UTC+3"/>
    <n v="3"/>
    <n v="0"/>
    <x v="65068"/>
    <x v="19"/>
    <x v="5"/>
  </r>
  <r>
    <n v="154203"/>
    <d v="2021-06-09T14:39:18"/>
    <n v="348553"/>
    <x v="604"/>
    <s v="UTC+1"/>
    <n v="1"/>
    <n v="2"/>
    <x v="65069"/>
    <x v="0"/>
    <x v="5"/>
  </r>
  <r>
    <n v="154201"/>
    <d v="2021-06-09T14:39:18"/>
    <n v="21967"/>
    <x v="59"/>
    <s v="UTC+1"/>
    <n v="1"/>
    <n v="2"/>
    <x v="65069"/>
    <x v="0"/>
    <x v="5"/>
  </r>
  <r>
    <n v="154198"/>
    <d v="2021-06-09T14:37:33"/>
    <n v="336116"/>
    <x v="29"/>
    <s v="UTC+6"/>
    <n v="6"/>
    <n v="-3"/>
    <x v="65070"/>
    <x v="2"/>
    <x v="5"/>
  </r>
  <r>
    <n v="154193"/>
    <d v="2021-06-09T14:37:33"/>
    <n v="130933"/>
    <x v="98"/>
    <s v="UTC+2"/>
    <n v="2"/>
    <n v="1"/>
    <x v="64974"/>
    <x v="1"/>
    <x v="5"/>
  </r>
  <r>
    <n v="154188"/>
    <d v="2021-06-09T14:37:33"/>
    <n v="98874"/>
    <x v="56"/>
    <s v="UTC+6"/>
    <n v="6"/>
    <n v="-3"/>
    <x v="65070"/>
    <x v="2"/>
    <x v="5"/>
  </r>
  <r>
    <n v="154186"/>
    <d v="2021-06-09T14:35:13"/>
    <n v="115831"/>
    <x v="2"/>
    <s v="UTC+2"/>
    <n v="2"/>
    <n v="1"/>
    <x v="65071"/>
    <x v="1"/>
    <x v="5"/>
  </r>
  <r>
    <n v="154181"/>
    <d v="2021-06-09T14:35:13"/>
    <n v="109183"/>
    <x v="301"/>
    <s v="UTC+2"/>
    <n v="2"/>
    <n v="1"/>
    <x v="65071"/>
    <x v="1"/>
    <x v="5"/>
  </r>
  <r>
    <n v="154177"/>
    <d v="2021-06-09T14:34:38"/>
    <n v="280673"/>
    <x v="300"/>
    <s v="UTC+1"/>
    <n v="1"/>
    <n v="2"/>
    <x v="64978"/>
    <x v="0"/>
    <x v="5"/>
  </r>
  <r>
    <n v="154172"/>
    <d v="2021-06-09T14:34:38"/>
    <n v="26595"/>
    <x v="379"/>
    <s v="UTC+5"/>
    <n v="5"/>
    <n v="-2"/>
    <x v="65072"/>
    <x v="3"/>
    <x v="5"/>
  </r>
  <r>
    <n v="154170"/>
    <d v="2021-06-09T14:34:34"/>
    <n v="132270"/>
    <x v="120"/>
    <s v="UTC+1"/>
    <n v="1"/>
    <n v="2"/>
    <x v="65073"/>
    <x v="0"/>
    <x v="5"/>
  </r>
  <r>
    <n v="154169"/>
    <d v="2021-06-09T14:34:03"/>
    <n v="237534"/>
    <x v="543"/>
    <s v="UTC+0"/>
    <n v="0"/>
    <n v="3"/>
    <x v="65074"/>
    <x v="18"/>
    <x v="5"/>
  </r>
  <r>
    <n v="154164"/>
    <d v="2021-06-09T14:33:28"/>
    <n v="266697"/>
    <x v="442"/>
    <s v="UTC+3"/>
    <n v="3"/>
    <n v="0"/>
    <x v="65075"/>
    <x v="19"/>
    <x v="5"/>
  </r>
  <r>
    <n v="154160"/>
    <d v="2021-06-09T14:32:53"/>
    <n v="314200"/>
    <x v="309"/>
    <s v="UTC-2"/>
    <n v="-2"/>
    <n v="5"/>
    <x v="64875"/>
    <x v="16"/>
    <x v="5"/>
  </r>
  <r>
    <n v="154157"/>
    <d v="2021-06-09T14:32:19"/>
    <n v="209751"/>
    <x v="189"/>
    <s v="UTC+1"/>
    <n v="1"/>
    <n v="2"/>
    <x v="65076"/>
    <x v="0"/>
    <x v="5"/>
  </r>
  <r>
    <n v="154155"/>
    <d v="2021-06-09T14:31:44"/>
    <n v="291543"/>
    <x v="1226"/>
    <s v="UTC+0"/>
    <n v="0"/>
    <n v="3"/>
    <x v="65077"/>
    <x v="18"/>
    <x v="5"/>
  </r>
  <r>
    <n v="154154"/>
    <d v="2021-06-09T14:31:09"/>
    <n v="58111"/>
    <x v="98"/>
    <s v="UTC+3"/>
    <n v="3"/>
    <n v="0"/>
    <x v="65078"/>
    <x v="19"/>
    <x v="5"/>
  </r>
  <r>
    <n v="154153"/>
    <d v="2021-06-09T14:30:34"/>
    <n v="196538"/>
    <x v="874"/>
    <s v="UTC+2"/>
    <n v="2"/>
    <n v="1"/>
    <x v="65079"/>
    <x v="1"/>
    <x v="5"/>
  </r>
  <r>
    <n v="154148"/>
    <d v="2021-06-09T14:28:49"/>
    <n v="254402"/>
    <x v="238"/>
    <s v="UTC+3"/>
    <n v="3"/>
    <n v="0"/>
    <x v="65080"/>
    <x v="19"/>
    <x v="5"/>
  </r>
  <r>
    <n v="154143"/>
    <d v="2021-06-09T14:25:19"/>
    <n v="240964"/>
    <x v="50"/>
    <s v="UTC+1"/>
    <n v="1"/>
    <n v="2"/>
    <x v="64982"/>
    <x v="0"/>
    <x v="5"/>
  </r>
  <r>
    <n v="154138"/>
    <d v="2021-06-09T14:23:34"/>
    <n v="13620"/>
    <x v="27"/>
    <s v="UTC+6"/>
    <n v="6"/>
    <n v="-3"/>
    <x v="65081"/>
    <x v="2"/>
    <x v="5"/>
  </r>
  <r>
    <n v="154136"/>
    <d v="2021-06-09T14:21:14"/>
    <n v="196922"/>
    <x v="934"/>
    <s v="UTC+2"/>
    <n v="2"/>
    <n v="1"/>
    <x v="65082"/>
    <x v="1"/>
    <x v="5"/>
  </r>
  <r>
    <n v="154131"/>
    <d v="2021-06-09T14:20:10"/>
    <n v="24243"/>
    <x v="78"/>
    <s v="UTC+1"/>
    <n v="1"/>
    <n v="2"/>
    <x v="65083"/>
    <x v="0"/>
    <x v="5"/>
  </r>
  <r>
    <n v="154130"/>
    <d v="2021-06-09T14:20:05"/>
    <n v="102767"/>
    <x v="115"/>
    <s v="UTC+0"/>
    <n v="0"/>
    <n v="3"/>
    <x v="64987"/>
    <x v="18"/>
    <x v="5"/>
  </r>
  <r>
    <n v="154128"/>
    <d v="2021-06-09T14:17:45"/>
    <n v="162171"/>
    <x v="20"/>
    <s v="UTC+0"/>
    <n v="0"/>
    <n v="3"/>
    <x v="64988"/>
    <x v="18"/>
    <x v="5"/>
  </r>
  <r>
    <n v="154125"/>
    <d v="2021-06-09T14:14:50"/>
    <n v="31970"/>
    <x v="56"/>
    <s v="UTC+3"/>
    <n v="3"/>
    <n v="0"/>
    <x v="65084"/>
    <x v="19"/>
    <x v="5"/>
  </r>
  <r>
    <n v="154122"/>
    <d v="2021-06-09T14:14:15"/>
    <n v="14914"/>
    <x v="192"/>
    <s v="UTC+2"/>
    <n v="2"/>
    <n v="1"/>
    <x v="65085"/>
    <x v="1"/>
    <x v="5"/>
  </r>
  <r>
    <n v="154118"/>
    <d v="2021-06-09T14:11:20"/>
    <n v="332461"/>
    <x v="203"/>
    <s v="UTC+1"/>
    <n v="1"/>
    <n v="2"/>
    <x v="65086"/>
    <x v="0"/>
    <x v="5"/>
  </r>
  <r>
    <n v="154116"/>
    <d v="2021-06-09T14:09:35"/>
    <n v="164294"/>
    <x v="123"/>
    <s v="UTC+2"/>
    <n v="2"/>
    <n v="1"/>
    <x v="65087"/>
    <x v="1"/>
    <x v="5"/>
  </r>
  <r>
    <n v="154112"/>
    <d v="2021-06-09T14:08:26"/>
    <n v="118825"/>
    <x v="17"/>
    <s v="UTC+0"/>
    <n v="0"/>
    <n v="3"/>
    <x v="64895"/>
    <x v="18"/>
    <x v="5"/>
  </r>
  <r>
    <n v="154109"/>
    <d v="2021-06-09T14:07:16"/>
    <n v="332466"/>
    <x v="610"/>
    <s v="UTC+10"/>
    <n v="10"/>
    <n v="-7"/>
    <x v="65088"/>
    <x v="5"/>
    <x v="5"/>
  </r>
  <r>
    <n v="154104"/>
    <d v="2021-06-09T14:06:41"/>
    <n v="140458"/>
    <x v="72"/>
    <s v="UTC+1"/>
    <n v="1"/>
    <n v="2"/>
    <x v="65089"/>
    <x v="0"/>
    <x v="5"/>
  </r>
  <r>
    <n v="154100"/>
    <d v="2021-06-09T14:06:06"/>
    <n v="105808"/>
    <x v="943"/>
    <s v="UTC+0"/>
    <n v="0"/>
    <n v="3"/>
    <x v="64998"/>
    <x v="18"/>
    <x v="5"/>
  </r>
  <r>
    <n v="154095"/>
    <d v="2021-06-09T14:04:56"/>
    <n v="120357"/>
    <x v="143"/>
    <s v="UTC+2"/>
    <n v="2"/>
    <n v="1"/>
    <x v="65090"/>
    <x v="1"/>
    <x v="5"/>
  </r>
  <r>
    <n v="154094"/>
    <d v="2021-06-09T14:04:21"/>
    <n v="143265"/>
    <x v="2509"/>
    <s v="UTC+9"/>
    <n v="9"/>
    <n v="-6"/>
    <x v="65091"/>
    <x v="21"/>
    <x v="5"/>
  </r>
  <r>
    <n v="154092"/>
    <d v="2021-06-09T14:03:11"/>
    <n v="270454"/>
    <x v="56"/>
    <s v="UTC+3"/>
    <n v="3"/>
    <n v="0"/>
    <x v="65092"/>
    <x v="19"/>
    <x v="5"/>
  </r>
  <r>
    <n v="154091"/>
    <d v="2021-06-09T14:03:11"/>
    <n v="73609"/>
    <x v="1493"/>
    <s v="UTC+3"/>
    <n v="3"/>
    <n v="0"/>
    <x v="65092"/>
    <x v="19"/>
    <x v="5"/>
  </r>
  <r>
    <n v="154090"/>
    <d v="2021-06-09T14:02:53"/>
    <n v="94031"/>
    <x v="238"/>
    <s v="UTC+1"/>
    <n v="1"/>
    <n v="2"/>
    <x v="65093"/>
    <x v="0"/>
    <x v="5"/>
  </r>
  <r>
    <n v="154085"/>
    <d v="2021-06-09T13:59:41"/>
    <n v="225289"/>
    <x v="18"/>
    <s v="UTC+1"/>
    <n v="1"/>
    <n v="2"/>
    <x v="64906"/>
    <x v="1"/>
    <x v="5"/>
  </r>
  <r>
    <n v="154083"/>
    <d v="2021-06-09T13:58:31"/>
    <n v="15556"/>
    <x v="759"/>
    <s v="UTC+7"/>
    <n v="7"/>
    <n v="-4"/>
    <x v="65094"/>
    <x v="4"/>
    <x v="5"/>
  </r>
  <r>
    <n v="154078"/>
    <d v="2021-06-09T13:57:56"/>
    <n v="273950"/>
    <x v="835"/>
    <s v="UTC+2"/>
    <n v="2"/>
    <n v="1"/>
    <x v="65095"/>
    <x v="19"/>
    <x v="5"/>
  </r>
  <r>
    <n v="154077"/>
    <d v="2021-06-09T13:57:21"/>
    <n v="341282"/>
    <x v="238"/>
    <s v="UTC+1"/>
    <n v="1"/>
    <n v="2"/>
    <x v="65003"/>
    <x v="1"/>
    <x v="5"/>
  </r>
  <r>
    <n v="154076"/>
    <d v="2021-06-09T13:57:21"/>
    <n v="258262"/>
    <x v="66"/>
    <s v="UTC+1"/>
    <n v="1"/>
    <n v="2"/>
    <x v="65003"/>
    <x v="1"/>
    <x v="5"/>
  </r>
  <r>
    <n v="154073"/>
    <d v="2021-06-09T13:57:21"/>
    <n v="100728"/>
    <x v="16"/>
    <s v="UTC+1"/>
    <n v="1"/>
    <n v="2"/>
    <x v="65003"/>
    <x v="1"/>
    <x v="5"/>
  </r>
  <r>
    <n v="154072"/>
    <d v="2021-06-09T13:56:12"/>
    <n v="330102"/>
    <x v="240"/>
    <s v="UTC+3"/>
    <n v="3"/>
    <n v="0"/>
    <x v="65096"/>
    <x v="20"/>
    <x v="5"/>
  </r>
  <r>
    <n v="154067"/>
    <d v="2021-06-09T13:55:02"/>
    <n v="187882"/>
    <x v="4229"/>
    <s v="UTC+1"/>
    <n v="1"/>
    <n v="2"/>
    <x v="65005"/>
    <x v="1"/>
    <x v="5"/>
  </r>
  <r>
    <n v="154064"/>
    <d v="2021-06-09T13:53:52"/>
    <n v="315766"/>
    <x v="182"/>
    <s v="UTC+3"/>
    <n v="3"/>
    <n v="0"/>
    <x v="65097"/>
    <x v="20"/>
    <x v="5"/>
  </r>
  <r>
    <n v="154061"/>
    <d v="2021-06-09T13:52:19"/>
    <n v="175138"/>
    <x v="5"/>
    <s v="UTC+3"/>
    <n v="3"/>
    <n v="0"/>
    <x v="65098"/>
    <x v="20"/>
    <x v="5"/>
  </r>
  <r>
    <n v="154056"/>
    <d v="2021-06-09T13:51:32"/>
    <n v="99373"/>
    <x v="888"/>
    <s v="UTC+3"/>
    <n v="3"/>
    <n v="0"/>
    <x v="65099"/>
    <x v="20"/>
    <x v="5"/>
  </r>
  <r>
    <n v="154052"/>
    <d v="2021-06-09T13:51:32"/>
    <n v="65204"/>
    <x v="75"/>
    <s v="UTC+3"/>
    <n v="3"/>
    <n v="0"/>
    <x v="65099"/>
    <x v="20"/>
    <x v="5"/>
  </r>
  <r>
    <n v="154051"/>
    <d v="2021-06-09T13:50:22"/>
    <n v="257002"/>
    <x v="34"/>
    <s v="UTC+1"/>
    <n v="1"/>
    <n v="2"/>
    <x v="65009"/>
    <x v="1"/>
    <x v="5"/>
  </r>
  <r>
    <n v="154046"/>
    <d v="2021-06-09T13:50:22"/>
    <n v="199274"/>
    <x v="763"/>
    <s v="UTC+1"/>
    <n v="1"/>
    <n v="2"/>
    <x v="65009"/>
    <x v="1"/>
    <x v="5"/>
  </r>
  <r>
    <n v="154042"/>
    <d v="2021-06-09T13:50:22"/>
    <n v="130282"/>
    <x v="4020"/>
    <s v="UTC+1"/>
    <n v="1"/>
    <n v="2"/>
    <x v="65009"/>
    <x v="1"/>
    <x v="5"/>
  </r>
  <r>
    <n v="154037"/>
    <d v="2021-06-09T13:45:42"/>
    <n v="157119"/>
    <x v="34"/>
    <s v="UTC+1"/>
    <n v="1"/>
    <n v="2"/>
    <x v="65100"/>
    <x v="1"/>
    <x v="5"/>
  </r>
  <r>
    <n v="154033"/>
    <d v="2021-06-09T13:45:42"/>
    <n v="124546"/>
    <x v="33"/>
    <s v="UTC+5"/>
    <n v="5"/>
    <n v="-2"/>
    <x v="65101"/>
    <x v="2"/>
    <x v="5"/>
  </r>
  <r>
    <n v="154030"/>
    <d v="2021-06-09T13:44:33"/>
    <n v="274130"/>
    <x v="18"/>
    <s v="UTC+3"/>
    <n v="3"/>
    <n v="0"/>
    <x v="65102"/>
    <x v="20"/>
    <x v="5"/>
  </r>
  <r>
    <n v="154026"/>
    <d v="2021-06-09T13:43:58"/>
    <n v="222809"/>
    <x v="75"/>
    <s v="UTC+2"/>
    <n v="2"/>
    <n v="1"/>
    <x v="64922"/>
    <x v="19"/>
    <x v="5"/>
  </r>
  <r>
    <n v="154022"/>
    <d v="2021-06-09T13:43:23"/>
    <n v="316718"/>
    <x v="43"/>
    <s v="UTC+1"/>
    <n v="1"/>
    <n v="2"/>
    <x v="64923"/>
    <x v="1"/>
    <x v="5"/>
  </r>
  <r>
    <n v="154020"/>
    <d v="2021-06-09T13:42:48"/>
    <n v="165697"/>
    <x v="892"/>
    <s v="UTC+4"/>
    <n v="4"/>
    <n v="-1"/>
    <x v="65103"/>
    <x v="3"/>
    <x v="5"/>
  </r>
  <r>
    <n v="154015"/>
    <d v="2021-06-09T13:42:13"/>
    <n v="165874"/>
    <x v="421"/>
    <s v="UTC+3"/>
    <n v="3"/>
    <n v="0"/>
    <x v="65104"/>
    <x v="20"/>
    <x v="5"/>
  </r>
  <r>
    <n v="154014"/>
    <d v="2021-06-09T13:41:38"/>
    <n v="235326"/>
    <x v="34"/>
    <s v="UTC+6"/>
    <n v="6"/>
    <n v="-3"/>
    <x v="65105"/>
    <x v="7"/>
    <x v="5"/>
  </r>
  <r>
    <n v="154010"/>
    <d v="2021-06-09T13:38:43"/>
    <n v="68338"/>
    <x v="222"/>
    <s v="UTC+1"/>
    <n v="1"/>
    <n v="2"/>
    <x v="65018"/>
    <x v="1"/>
    <x v="5"/>
  </r>
  <r>
    <n v="154006"/>
    <d v="2021-06-09T13:38:43"/>
    <n v="64867"/>
    <x v="2712"/>
    <s v="UTC+1"/>
    <n v="1"/>
    <n v="2"/>
    <x v="65018"/>
    <x v="1"/>
    <x v="5"/>
  </r>
  <r>
    <n v="154004"/>
    <d v="2021-06-09T13:36:23"/>
    <n v="302205"/>
    <x v="438"/>
    <s v="UTC+1"/>
    <n v="1"/>
    <n v="2"/>
    <x v="65106"/>
    <x v="1"/>
    <x v="5"/>
  </r>
  <r>
    <n v="154003"/>
    <d v="2021-06-09T13:36:23"/>
    <n v="266372"/>
    <x v="16"/>
    <s v="UTC+1"/>
    <n v="1"/>
    <n v="2"/>
    <x v="65106"/>
    <x v="1"/>
    <x v="5"/>
  </r>
  <r>
    <n v="154002"/>
    <d v="2021-06-09T13:34:38"/>
    <n v="346101"/>
    <x v="123"/>
    <s v="UTC+2"/>
    <n v="2"/>
    <n v="1"/>
    <x v="65107"/>
    <x v="19"/>
    <x v="5"/>
  </r>
  <r>
    <n v="154000"/>
    <d v="2021-06-09T13:32:53"/>
    <n v="139960"/>
    <x v="304"/>
    <s v="UTC+3"/>
    <n v="3"/>
    <n v="0"/>
    <x v="65108"/>
    <x v="20"/>
    <x v="5"/>
  </r>
  <r>
    <n v="153997"/>
    <d v="2021-06-09T13:31:44"/>
    <n v="114141"/>
    <x v="622"/>
    <s v="UTC+5"/>
    <n v="5"/>
    <n v="-2"/>
    <x v="65109"/>
    <x v="2"/>
    <x v="5"/>
  </r>
  <r>
    <n v="153993"/>
    <d v="2021-06-09T13:30:34"/>
    <n v="253787"/>
    <x v="267"/>
    <s v="UTC+3"/>
    <n v="3"/>
    <n v="0"/>
    <x v="65110"/>
    <x v="20"/>
    <x v="5"/>
  </r>
  <r>
    <n v="153991"/>
    <d v="2021-06-09T13:30:34"/>
    <n v="122532"/>
    <x v="633"/>
    <s v="UTC+3"/>
    <n v="3"/>
    <n v="0"/>
    <x v="65110"/>
    <x v="20"/>
    <x v="5"/>
  </r>
  <r>
    <n v="153986"/>
    <d v="2021-06-09T13:28:19"/>
    <n v="181605"/>
    <x v="857"/>
    <s v="UTC+1"/>
    <n v="1"/>
    <n v="2"/>
    <x v="65111"/>
    <x v="1"/>
    <x v="5"/>
  </r>
  <r>
    <n v="153983"/>
    <d v="2021-06-09T13:28:14"/>
    <n v="342990"/>
    <x v="2084"/>
    <s v="UTC+3"/>
    <n v="3"/>
    <n v="0"/>
    <x v="65112"/>
    <x v="20"/>
    <x v="5"/>
  </r>
  <r>
    <n v="153981"/>
    <d v="2021-06-09T13:27:39"/>
    <n v="260002"/>
    <x v="18"/>
    <s v="UTC+2"/>
    <n v="2"/>
    <n v="1"/>
    <x v="65113"/>
    <x v="19"/>
    <x v="5"/>
  </r>
  <r>
    <n v="153977"/>
    <d v="2021-06-09T13:27:39"/>
    <n v="182112"/>
    <x v="2"/>
    <s v="UTC+6"/>
    <n v="6"/>
    <n v="-3"/>
    <x v="65114"/>
    <x v="7"/>
    <x v="5"/>
  </r>
  <r>
    <n v="153973"/>
    <d v="2021-06-09T13:27:22"/>
    <n v="4533"/>
    <x v="20"/>
    <s v="UTC+2"/>
    <n v="2"/>
    <n v="1"/>
    <x v="65115"/>
    <x v="19"/>
    <x v="5"/>
  </r>
  <r>
    <n v="153970"/>
    <d v="2021-06-09T13:27:04"/>
    <n v="7744"/>
    <x v="346"/>
    <s v="UTC+1"/>
    <n v="1"/>
    <n v="2"/>
    <x v="65116"/>
    <x v="1"/>
    <x v="5"/>
  </r>
  <r>
    <n v="153968"/>
    <d v="2021-06-09T13:26:29"/>
    <n v="115465"/>
    <x v="1542"/>
    <s v="UTC+8"/>
    <n v="8"/>
    <n v="-5"/>
    <x v="65117"/>
    <x v="21"/>
    <x v="5"/>
  </r>
  <r>
    <n v="153965"/>
    <d v="2021-06-09T13:25:19"/>
    <n v="268780"/>
    <x v="331"/>
    <s v="UTC+6"/>
    <n v="6"/>
    <n v="-3"/>
    <x v="65118"/>
    <x v="7"/>
    <x v="5"/>
  </r>
  <r>
    <n v="153964"/>
    <d v="2021-06-09T13:23:34"/>
    <n v="25800"/>
    <x v="35"/>
    <s v="UTC+3"/>
    <n v="3"/>
    <n v="0"/>
    <x v="65119"/>
    <x v="20"/>
    <x v="5"/>
  </r>
  <r>
    <n v="153963"/>
    <d v="2021-06-09T13:23:34"/>
    <n v="13979"/>
    <x v="34"/>
    <s v="UTC+3"/>
    <n v="3"/>
    <n v="0"/>
    <x v="65119"/>
    <x v="20"/>
    <x v="5"/>
  </r>
  <r>
    <n v="153962"/>
    <d v="2021-06-09T13:20:40"/>
    <n v="69390"/>
    <x v="18"/>
    <s v="UTC+2"/>
    <n v="2"/>
    <n v="1"/>
    <x v="65120"/>
    <x v="19"/>
    <x v="5"/>
  </r>
  <r>
    <n v="153957"/>
    <d v="2021-06-09T13:20:38"/>
    <n v="18659"/>
    <x v="4253"/>
    <s v="UTC+3"/>
    <n v="3"/>
    <n v="0"/>
    <x v="65121"/>
    <x v="20"/>
    <x v="5"/>
  </r>
  <r>
    <n v="153953"/>
    <d v="2021-06-09T13:18:20"/>
    <n v="114579"/>
    <x v="718"/>
    <s v="UTC+2"/>
    <n v="2"/>
    <n v="1"/>
    <x v="65122"/>
    <x v="19"/>
    <x v="5"/>
  </r>
  <r>
    <n v="153950"/>
    <d v="2021-06-09T13:17:45"/>
    <n v="218969"/>
    <x v="56"/>
    <s v="UTC+1"/>
    <n v="1"/>
    <n v="2"/>
    <x v="64950"/>
    <x v="1"/>
    <x v="5"/>
  </r>
  <r>
    <n v="153949"/>
    <d v="2021-06-09T13:17:45"/>
    <n v="168748"/>
    <x v="176"/>
    <s v="UTC+1"/>
    <n v="1"/>
    <n v="2"/>
    <x v="64950"/>
    <x v="1"/>
    <x v="5"/>
  </r>
  <r>
    <n v="153948"/>
    <d v="2021-06-09T13:17:45"/>
    <n v="312870"/>
    <x v="56"/>
    <s v="UTC+5"/>
    <n v="5"/>
    <n v="-2"/>
    <x v="65123"/>
    <x v="2"/>
    <x v="5"/>
  </r>
  <r>
    <n v="153947"/>
    <d v="2021-06-09T13:17:10"/>
    <n v="272908"/>
    <x v="201"/>
    <s v="UTC+0"/>
    <n v="0"/>
    <n v="3"/>
    <x v="65124"/>
    <x v="0"/>
    <x v="5"/>
  </r>
  <r>
    <n v="153945"/>
    <d v="2021-06-09T13:17:10"/>
    <n v="175065"/>
    <x v="312"/>
    <s v="UTC+4"/>
    <n v="4"/>
    <n v="-1"/>
    <x v="65125"/>
    <x v="3"/>
    <x v="5"/>
  </r>
  <r>
    <n v="153943"/>
    <d v="2021-06-09T13:16:35"/>
    <n v="78870"/>
    <x v="2599"/>
    <s v="UTC+3"/>
    <n v="3"/>
    <n v="0"/>
    <x v="65126"/>
    <x v="20"/>
    <x v="5"/>
  </r>
  <r>
    <n v="153939"/>
    <d v="2021-06-09T13:15:25"/>
    <n v="232503"/>
    <x v="56"/>
    <s v="UTC+1"/>
    <n v="1"/>
    <n v="2"/>
    <x v="65127"/>
    <x v="1"/>
    <x v="5"/>
  </r>
  <r>
    <n v="153937"/>
    <d v="2021-06-09T13:14:15"/>
    <n v="220909"/>
    <x v="16"/>
    <s v="UTC+3"/>
    <n v="3"/>
    <n v="0"/>
    <x v="65128"/>
    <x v="20"/>
    <x v="5"/>
  </r>
  <r>
    <n v="153932"/>
    <d v="2021-06-09T13:13:05"/>
    <n v="254283"/>
    <x v="1017"/>
    <s v="UTC+9"/>
    <n v="9"/>
    <n v="-6"/>
    <x v="65129"/>
    <x v="5"/>
    <x v="5"/>
  </r>
  <r>
    <n v="153930"/>
    <d v="2021-06-09T13:11:20"/>
    <n v="339517"/>
    <x v="17"/>
    <s v="UTC+2"/>
    <n v="2"/>
    <n v="1"/>
    <x v="65130"/>
    <x v="19"/>
    <x v="5"/>
  </r>
  <r>
    <n v="153925"/>
    <d v="2021-06-09T13:09:35"/>
    <n v="39780"/>
    <x v="121"/>
    <s v="UTC+3"/>
    <n v="3"/>
    <n v="0"/>
    <x v="65131"/>
    <x v="20"/>
    <x v="5"/>
  </r>
  <r>
    <n v="153920"/>
    <d v="2021-06-09T13:04:56"/>
    <n v="123261"/>
    <x v="1073"/>
    <s v="UTC+3"/>
    <n v="3"/>
    <n v="0"/>
    <x v="65132"/>
    <x v="20"/>
    <x v="5"/>
  </r>
  <r>
    <n v="153917"/>
    <d v="2021-06-09T13:01:26"/>
    <n v="179628"/>
    <x v="494"/>
    <s v="UTC+9"/>
    <n v="9"/>
    <n v="-6"/>
    <x v="65133"/>
    <x v="5"/>
    <x v="5"/>
  </r>
  <r>
    <n v="153912"/>
    <d v="2021-06-09T13:00:51"/>
    <n v="77554"/>
    <x v="499"/>
    <s v="UTC+0"/>
    <n v="0"/>
    <n v="3"/>
    <x v="65048"/>
    <x v="0"/>
    <x v="5"/>
  </r>
  <r>
    <n v="153909"/>
    <d v="2021-06-09T13:00:16"/>
    <n v="323200"/>
    <x v="315"/>
    <s v="UTC+7"/>
    <n v="7"/>
    <n v="-4"/>
    <x v="65134"/>
    <x v="4"/>
    <x v="5"/>
  </r>
  <r>
    <n v="153904"/>
    <d v="2021-06-09T13:00:16"/>
    <n v="292506"/>
    <x v="2189"/>
    <s v="UTC+3"/>
    <n v="3"/>
    <n v="0"/>
    <x v="65135"/>
    <x v="20"/>
    <x v="5"/>
  </r>
  <r>
    <n v="153900"/>
    <d v="2021-06-09T12:56:47"/>
    <n v="258634"/>
    <x v="18"/>
    <s v="UTC+1"/>
    <n v="1"/>
    <n v="2"/>
    <x v="65136"/>
    <x v="19"/>
    <x v="5"/>
  </r>
  <r>
    <n v="153895"/>
    <d v="2021-06-09T12:56:47"/>
    <n v="257826"/>
    <x v="2"/>
    <s v="UTC+1"/>
    <n v="1"/>
    <n v="2"/>
    <x v="65136"/>
    <x v="19"/>
    <x v="5"/>
  </r>
  <r>
    <n v="153890"/>
    <d v="2021-06-09T12:53:52"/>
    <n v="306152"/>
    <x v="2256"/>
    <s v="UTC+0"/>
    <n v="0"/>
    <n v="3"/>
    <x v="65137"/>
    <x v="1"/>
    <x v="5"/>
  </r>
  <r>
    <n v="153886"/>
    <d v="2021-06-09T12:52:42"/>
    <n v="49384"/>
    <x v="510"/>
    <s v="UTC+6"/>
    <n v="6"/>
    <n v="-3"/>
    <x v="65138"/>
    <x v="4"/>
    <x v="5"/>
  </r>
  <r>
    <n v="153881"/>
    <d v="2021-06-09T12:48:37"/>
    <n v="80538"/>
    <x v="4704"/>
    <s v="UTC+7"/>
    <n v="7"/>
    <n v="-4"/>
    <x v="65139"/>
    <x v="21"/>
    <x v="5"/>
  </r>
  <r>
    <n v="153878"/>
    <d v="2021-06-09T12:47:27"/>
    <n v="316729"/>
    <x v="238"/>
    <s v="UTC+1"/>
    <n v="1"/>
    <n v="2"/>
    <x v="65059"/>
    <x v="19"/>
    <x v="5"/>
  </r>
  <r>
    <n v="153876"/>
    <d v="2021-06-09T12:46:34"/>
    <n v="334857"/>
    <x v="1275"/>
    <s v="UTC+1"/>
    <n v="1"/>
    <n v="2"/>
    <x v="65140"/>
    <x v="19"/>
    <x v="5"/>
  </r>
  <r>
    <n v="153872"/>
    <d v="2021-06-09T12:43:58"/>
    <n v="237367"/>
    <x v="895"/>
    <s v="UTC+7"/>
    <n v="7"/>
    <n v="-4"/>
    <x v="65141"/>
    <x v="21"/>
    <x v="5"/>
  </r>
  <r>
    <n v="153870"/>
    <d v="2021-06-09T12:42:48"/>
    <n v="89251"/>
    <x v="16"/>
    <s v="UTC+9"/>
    <n v="9"/>
    <n v="-6"/>
    <x v="65142"/>
    <x v="22"/>
    <x v="5"/>
  </r>
  <r>
    <n v="153867"/>
    <d v="2021-06-09T12:41:38"/>
    <n v="329647"/>
    <x v="141"/>
    <s v="UTC+3"/>
    <n v="3"/>
    <n v="0"/>
    <x v="65143"/>
    <x v="3"/>
    <x v="5"/>
  </r>
  <r>
    <n v="153866"/>
    <d v="2021-06-09T12:41:38"/>
    <n v="153085"/>
    <x v="3903"/>
    <s v="UTC+3"/>
    <n v="3"/>
    <n v="0"/>
    <x v="65143"/>
    <x v="3"/>
    <x v="5"/>
  </r>
  <r>
    <n v="153865"/>
    <d v="2021-06-09T12:38:08"/>
    <n v="57578"/>
    <x v="1045"/>
    <s v="UTC+1"/>
    <n v="1"/>
    <n v="2"/>
    <x v="65144"/>
    <x v="19"/>
    <x v="5"/>
  </r>
  <r>
    <n v="153862"/>
    <d v="2021-06-09T12:38:08"/>
    <n v="263447"/>
    <x v="34"/>
    <s v="UTC+5"/>
    <n v="5"/>
    <n v="-2"/>
    <x v="65145"/>
    <x v="7"/>
    <x v="5"/>
  </r>
  <r>
    <n v="153858"/>
    <d v="2021-06-09T12:37:55"/>
    <n v="343566"/>
    <x v="56"/>
    <s v="UTC+1"/>
    <n v="1"/>
    <n v="2"/>
    <x v="65146"/>
    <x v="19"/>
    <x v="5"/>
  </r>
  <r>
    <n v="153854"/>
    <d v="2021-06-09T12:36:58"/>
    <n v="316589"/>
    <x v="175"/>
    <s v="UTC+3"/>
    <n v="3"/>
    <n v="0"/>
    <x v="65147"/>
    <x v="3"/>
    <x v="5"/>
  </r>
  <r>
    <n v="153852"/>
    <d v="2021-06-09T12:36:29"/>
    <n v="54064"/>
    <x v="88"/>
    <s v="UTC+4"/>
    <n v="4"/>
    <n v="-1"/>
    <x v="65148"/>
    <x v="2"/>
    <x v="5"/>
  </r>
  <r>
    <n v="153850"/>
    <d v="2021-06-09T12:36:23"/>
    <n v="259864"/>
    <x v="188"/>
    <s v="UTC+2"/>
    <n v="2"/>
    <n v="1"/>
    <x v="65149"/>
    <x v="20"/>
    <x v="5"/>
  </r>
  <r>
    <n v="153846"/>
    <d v="2021-06-09T12:35:02"/>
    <n v="289139"/>
    <x v="59"/>
    <s v="UTC+1"/>
    <n v="1"/>
    <n v="2"/>
    <x v="65150"/>
    <x v="19"/>
    <x v="5"/>
  </r>
  <r>
    <n v="153843"/>
    <d v="2021-06-09T12:34:03"/>
    <n v="18702"/>
    <x v="98"/>
    <s v="UTC+2"/>
    <n v="2"/>
    <n v="1"/>
    <x v="65151"/>
    <x v="20"/>
    <x v="5"/>
  </r>
  <r>
    <n v="153839"/>
    <d v="2021-06-09T12:33:28"/>
    <n v="33401"/>
    <x v="43"/>
    <s v="UTC+1"/>
    <n v="1"/>
    <n v="2"/>
    <x v="65075"/>
    <x v="19"/>
    <x v="5"/>
  </r>
  <r>
    <n v="153834"/>
    <d v="2021-06-09T12:31:09"/>
    <n v="251263"/>
    <x v="18"/>
    <s v="UTC+1"/>
    <n v="1"/>
    <n v="2"/>
    <x v="65078"/>
    <x v="19"/>
    <x v="5"/>
  </r>
  <r>
    <n v="153833"/>
    <d v="2021-06-09T12:30:43"/>
    <n v="51366"/>
    <x v="192"/>
    <s v="UTC+4"/>
    <n v="4"/>
    <n v="-1"/>
    <x v="65152"/>
    <x v="2"/>
    <x v="5"/>
  </r>
  <r>
    <n v="153830"/>
    <d v="2021-06-09T12:27:04"/>
    <n v="284761"/>
    <x v="199"/>
    <s v="UTC+2"/>
    <n v="2"/>
    <n v="1"/>
    <x v="65153"/>
    <x v="20"/>
    <x v="5"/>
  </r>
  <r>
    <n v="153827"/>
    <d v="2021-06-09T12:26:29"/>
    <n v="340353"/>
    <x v="98"/>
    <s v="UTC+1"/>
    <n v="1"/>
    <n v="2"/>
    <x v="64981"/>
    <x v="19"/>
    <x v="5"/>
  </r>
  <r>
    <n v="153822"/>
    <d v="2021-06-09T12:25:54"/>
    <n v="64099"/>
    <x v="2"/>
    <s v="UTC+4"/>
    <n v="4"/>
    <n v="-1"/>
    <x v="65154"/>
    <x v="2"/>
    <x v="5"/>
  </r>
  <r>
    <n v="153819"/>
    <d v="2021-06-09T12:22:59"/>
    <n v="55052"/>
    <x v="934"/>
    <s v="UTC+3"/>
    <n v="3"/>
    <n v="0"/>
    <x v="65155"/>
    <x v="3"/>
    <x v="5"/>
  </r>
  <r>
    <n v="153818"/>
    <d v="2021-06-09T12:21:49"/>
    <n v="133942"/>
    <x v="300"/>
    <s v="UTC+1"/>
    <n v="1"/>
    <n v="2"/>
    <x v="65156"/>
    <x v="19"/>
    <x v="5"/>
  </r>
  <r>
    <n v="153817"/>
    <d v="2021-06-09T12:20:10"/>
    <n v="63201"/>
    <x v="1572"/>
    <s v="UTC+3"/>
    <n v="3"/>
    <n v="0"/>
    <x v="65157"/>
    <x v="3"/>
    <x v="5"/>
  </r>
  <r>
    <n v="153813"/>
    <d v="2021-06-09T12:20:05"/>
    <n v="94234"/>
    <x v="2"/>
    <s v="UTC+2"/>
    <n v="2"/>
    <n v="1"/>
    <x v="64986"/>
    <x v="20"/>
    <x v="5"/>
  </r>
  <r>
    <n v="153812"/>
    <d v="2021-06-09T12:18:20"/>
    <n v="317407"/>
    <x v="98"/>
    <s v="UTC+3"/>
    <n v="3"/>
    <n v="0"/>
    <x v="65158"/>
    <x v="3"/>
    <x v="5"/>
  </r>
  <r>
    <n v="153811"/>
    <d v="2021-06-09T12:18:20"/>
    <n v="295729"/>
    <x v="3599"/>
    <s v="UTC+3"/>
    <n v="3"/>
    <n v="0"/>
    <x v="65158"/>
    <x v="3"/>
    <x v="5"/>
  </r>
  <r>
    <n v="153809"/>
    <d v="2021-06-09T12:17:45"/>
    <n v="338338"/>
    <x v="43"/>
    <s v="UTC+2"/>
    <n v="2"/>
    <n v="1"/>
    <x v="65159"/>
    <x v="20"/>
    <x v="5"/>
  </r>
  <r>
    <n v="153807"/>
    <d v="2021-06-09T12:16:35"/>
    <n v="211207"/>
    <x v="56"/>
    <s v="UTC+0"/>
    <n v="0"/>
    <n v="3"/>
    <x v="65160"/>
    <x v="1"/>
    <x v="5"/>
  </r>
  <r>
    <n v="153806"/>
    <d v="2021-06-09T12:14:15"/>
    <n v="27565"/>
    <x v="17"/>
    <s v="UTC+0"/>
    <n v="0"/>
    <n v="3"/>
    <x v="65085"/>
    <x v="1"/>
    <x v="5"/>
  </r>
  <r>
    <n v="153802"/>
    <d v="2021-06-09T12:13:40"/>
    <n v="9521"/>
    <x v="282"/>
    <s v="UTC+3"/>
    <n v="3"/>
    <n v="0"/>
    <x v="65161"/>
    <x v="3"/>
    <x v="5"/>
  </r>
  <r>
    <n v="153800"/>
    <d v="2021-06-09T12:11:20"/>
    <n v="177253"/>
    <x v="56"/>
    <s v="UTC+3"/>
    <n v="3"/>
    <n v="0"/>
    <x v="65162"/>
    <x v="3"/>
    <x v="5"/>
  </r>
  <r>
    <n v="153799"/>
    <d v="2021-06-09T12:10:10"/>
    <n v="211151"/>
    <x v="176"/>
    <s v="UTC+1"/>
    <n v="1"/>
    <n v="2"/>
    <x v="65163"/>
    <x v="19"/>
    <x v="5"/>
  </r>
  <r>
    <n v="153795"/>
    <d v="2021-06-09T12:09:00"/>
    <n v="278982"/>
    <x v="148"/>
    <s v="UTC+7"/>
    <n v="7"/>
    <n v="-4"/>
    <x v="65164"/>
    <x v="21"/>
    <x v="5"/>
  </r>
  <r>
    <n v="153791"/>
    <d v="2021-06-09T12:08:26"/>
    <n v="31349"/>
    <x v="3"/>
    <s v="UTC+6"/>
    <n v="6"/>
    <n v="-3"/>
    <x v="65165"/>
    <x v="4"/>
    <x v="5"/>
  </r>
  <r>
    <n v="153787"/>
    <d v="2021-06-09T12:07:51"/>
    <n v="248558"/>
    <x v="1724"/>
    <s v="UTC+1"/>
    <n v="1"/>
    <n v="2"/>
    <x v="65166"/>
    <x v="19"/>
    <x v="5"/>
  </r>
  <r>
    <n v="153785"/>
    <d v="2021-06-09T12:07:51"/>
    <n v="231956"/>
    <x v="3667"/>
    <s v="UTC+1"/>
    <n v="1"/>
    <n v="2"/>
    <x v="65166"/>
    <x v="19"/>
    <x v="5"/>
  </r>
  <r>
    <n v="153782"/>
    <d v="2021-06-09T12:07:51"/>
    <n v="39190"/>
    <x v="3047"/>
    <s v="UTC+5"/>
    <n v="5"/>
    <n v="-2"/>
    <x v="65167"/>
    <x v="7"/>
    <x v="5"/>
  </r>
  <r>
    <n v="153781"/>
    <d v="2021-06-09T12:07:16"/>
    <n v="260155"/>
    <x v="18"/>
    <s v="UTC+4"/>
    <n v="4"/>
    <n v="-1"/>
    <x v="65168"/>
    <x v="2"/>
    <x v="5"/>
  </r>
  <r>
    <n v="153776"/>
    <d v="2021-06-09T11:58:34"/>
    <n v="188193"/>
    <x v="735"/>
    <s v="UTC+3"/>
    <n v="3"/>
    <n v="0"/>
    <x v="65169"/>
    <x v="2"/>
    <x v="5"/>
  </r>
  <r>
    <n v="153774"/>
    <d v="2021-06-09T11:54:27"/>
    <n v="305424"/>
    <x v="419"/>
    <s v="UTC+2"/>
    <n v="2"/>
    <n v="1"/>
    <x v="65170"/>
    <x v="3"/>
    <x v="5"/>
  </r>
  <r>
    <n v="153770"/>
    <d v="2021-06-09T11:53:17"/>
    <n v="282205"/>
    <x v="46"/>
    <s v="UTC+8"/>
    <n v="8"/>
    <n v="-5"/>
    <x v="65171"/>
    <x v="22"/>
    <x v="5"/>
  </r>
  <r>
    <n v="153767"/>
    <d v="2021-06-09T11:48:02"/>
    <n v="119946"/>
    <x v="23"/>
    <s v="UTC+3"/>
    <n v="3"/>
    <n v="0"/>
    <x v="65172"/>
    <x v="2"/>
    <x v="5"/>
  </r>
  <r>
    <n v="153765"/>
    <d v="2021-06-09T11:46:17"/>
    <n v="263474"/>
    <x v="34"/>
    <s v="UTC+8"/>
    <n v="8"/>
    <n v="-5"/>
    <x v="65173"/>
    <x v="22"/>
    <x v="5"/>
  </r>
  <r>
    <n v="153760"/>
    <d v="2021-06-09T11:45:42"/>
    <n v="168064"/>
    <x v="415"/>
    <s v="UTC+3"/>
    <n v="3"/>
    <n v="0"/>
    <x v="65101"/>
    <x v="2"/>
    <x v="5"/>
  </r>
  <r>
    <n v="153759"/>
    <d v="2021-06-09T11:45:42"/>
    <n v="30177"/>
    <x v="1168"/>
    <s v="UTC+3"/>
    <n v="3"/>
    <n v="0"/>
    <x v="65101"/>
    <x v="2"/>
    <x v="5"/>
  </r>
  <r>
    <n v="153754"/>
    <d v="2021-06-09T11:45:07"/>
    <n v="311678"/>
    <x v="2139"/>
    <s v="UTC+6"/>
    <n v="6"/>
    <n v="-3"/>
    <x v="65174"/>
    <x v="21"/>
    <x v="5"/>
  </r>
  <r>
    <n v="153752"/>
    <d v="2021-06-09T11:45:07"/>
    <n v="127116"/>
    <x v="321"/>
    <s v="UTC+2"/>
    <n v="2"/>
    <n v="1"/>
    <x v="65175"/>
    <x v="3"/>
    <x v="5"/>
  </r>
  <r>
    <n v="153748"/>
    <d v="2021-06-09T11:41:03"/>
    <n v="94644"/>
    <x v="537"/>
    <s v="UTC+11"/>
    <n v="11"/>
    <n v="-8"/>
    <x v="65176"/>
    <x v="17"/>
    <x v="5"/>
  </r>
  <r>
    <n v="153745"/>
    <d v="2021-06-09T11:37:55"/>
    <n v="296524"/>
    <x v="851"/>
    <s v="UTC+2"/>
    <n v="2"/>
    <n v="1"/>
    <x v="65177"/>
    <x v="3"/>
    <x v="5"/>
  </r>
  <r>
    <n v="153742"/>
    <d v="2021-06-09T11:36:58"/>
    <n v="112390"/>
    <x v="63"/>
    <s v="UTC+8"/>
    <n v="8"/>
    <n v="-5"/>
    <x v="65178"/>
    <x v="22"/>
    <x v="5"/>
  </r>
  <r>
    <n v="153741"/>
    <d v="2021-06-09T11:29:59"/>
    <n v="66767"/>
    <x v="229"/>
    <s v="UTC+0"/>
    <n v="0"/>
    <n v="3"/>
    <x v="65179"/>
    <x v="19"/>
    <x v="5"/>
  </r>
  <r>
    <n v="153737"/>
    <d v="2021-06-09T11:26:29"/>
    <n v="73563"/>
    <x v="56"/>
    <s v="UTC+2"/>
    <n v="2"/>
    <n v="1"/>
    <x v="65180"/>
    <x v="3"/>
    <x v="5"/>
  </r>
  <r>
    <n v="153732"/>
    <d v="2021-06-09T11:22:59"/>
    <n v="23796"/>
    <x v="759"/>
    <s v="UTC+0"/>
    <n v="0"/>
    <n v="3"/>
    <x v="65181"/>
    <x v="19"/>
    <x v="5"/>
  </r>
  <r>
    <n v="153729"/>
    <d v="2021-06-09T11:21:49"/>
    <n v="250802"/>
    <x v="56"/>
    <s v="UTC+2"/>
    <n v="2"/>
    <n v="1"/>
    <x v="65182"/>
    <x v="3"/>
    <x v="5"/>
  </r>
  <r>
    <n v="153727"/>
    <d v="2021-06-09T11:18:55"/>
    <n v="47948"/>
    <x v="119"/>
    <s v="UTC+1"/>
    <n v="1"/>
    <n v="2"/>
    <x v="65183"/>
    <x v="20"/>
    <x v="5"/>
  </r>
  <r>
    <n v="153723"/>
    <d v="2021-06-09T11:16:48"/>
    <n v="22796"/>
    <x v="600"/>
    <s v="UTC+0"/>
    <n v="0"/>
    <n v="3"/>
    <x v="65184"/>
    <x v="19"/>
    <x v="5"/>
  </r>
  <r>
    <n v="153719"/>
    <d v="2021-06-09T11:15:25"/>
    <n v="210151"/>
    <x v="365"/>
    <s v="UTC+3"/>
    <n v="3"/>
    <n v="0"/>
    <x v="65185"/>
    <x v="2"/>
    <x v="5"/>
  </r>
  <r>
    <n v="153714"/>
    <d v="2021-06-09T11:14:50"/>
    <n v="197744"/>
    <x v="34"/>
    <s v="UTC+2"/>
    <n v="2"/>
    <n v="1"/>
    <x v="65186"/>
    <x v="3"/>
    <x v="5"/>
  </r>
  <r>
    <n v="153713"/>
    <d v="2021-06-09T11:14:15"/>
    <n v="199328"/>
    <x v="1005"/>
    <s v="UTC+1"/>
    <n v="1"/>
    <n v="2"/>
    <x v="65128"/>
    <x v="20"/>
    <x v="5"/>
  </r>
  <r>
    <n v="153709"/>
    <d v="2021-06-09T11:09:35"/>
    <n v="24965"/>
    <x v="304"/>
    <s v="UTC+1"/>
    <n v="1"/>
    <n v="2"/>
    <x v="65131"/>
    <x v="20"/>
    <x v="5"/>
  </r>
  <r>
    <n v="153704"/>
    <d v="2021-06-09T11:06:06"/>
    <n v="99620"/>
    <x v="41"/>
    <s v="UTC+3"/>
    <n v="3"/>
    <n v="0"/>
    <x v="65187"/>
    <x v="2"/>
    <x v="5"/>
  </r>
  <r>
    <n v="153702"/>
    <d v="2021-06-09T11:04:21"/>
    <n v="177324"/>
    <x v="0"/>
    <s v="UTC+4"/>
    <n v="4"/>
    <n v="-1"/>
    <x v="65188"/>
    <x v="7"/>
    <x v="5"/>
  </r>
  <r>
    <n v="153701"/>
    <d v="2021-06-09T10:57:36"/>
    <n v="42616"/>
    <x v="56"/>
    <s v="UTC+2"/>
    <n v="2"/>
    <n v="1"/>
    <x v="65189"/>
    <x v="2"/>
    <x v="5"/>
  </r>
  <r>
    <n v="153699"/>
    <d v="2021-06-09T10:57:07"/>
    <n v="337948"/>
    <x v="260"/>
    <s v="UTC+1"/>
    <n v="1"/>
    <n v="2"/>
    <x v="65190"/>
    <x v="3"/>
    <x v="5"/>
  </r>
  <r>
    <n v="153694"/>
    <d v="2021-06-09T10:48:37"/>
    <n v="342622"/>
    <x v="62"/>
    <s v="UTC+1"/>
    <n v="1"/>
    <n v="2"/>
    <x v="65191"/>
    <x v="3"/>
    <x v="5"/>
  </r>
  <r>
    <n v="153693"/>
    <d v="2021-06-09T10:48:37"/>
    <n v="68237"/>
    <x v="572"/>
    <s v="UTC+5"/>
    <n v="5"/>
    <n v="-2"/>
    <x v="65139"/>
    <x v="21"/>
    <x v="5"/>
  </r>
  <r>
    <n v="153689"/>
    <d v="2021-06-09T10:45:07"/>
    <n v="302858"/>
    <x v="274"/>
    <s v="UTC+3"/>
    <n v="3"/>
    <n v="0"/>
    <x v="65192"/>
    <x v="7"/>
    <x v="5"/>
  </r>
  <r>
    <n v="153684"/>
    <d v="2021-06-09T10:42:43"/>
    <n v="344681"/>
    <x v="98"/>
    <s v="UTC+1"/>
    <n v="1"/>
    <n v="2"/>
    <x v="65193"/>
    <x v="3"/>
    <x v="5"/>
  </r>
  <r>
    <n v="153679"/>
    <d v="2021-06-09T10:42:13"/>
    <n v="233094"/>
    <x v="291"/>
    <s v="UTC+2"/>
    <n v="2"/>
    <n v="1"/>
    <x v="65194"/>
    <x v="2"/>
    <x v="5"/>
  </r>
  <r>
    <n v="153678"/>
    <d v="2021-06-09T10:42:13"/>
    <n v="123279"/>
    <x v="1426"/>
    <s v="UTC+2"/>
    <n v="2"/>
    <n v="1"/>
    <x v="65194"/>
    <x v="2"/>
    <x v="5"/>
  </r>
  <r>
    <n v="153676"/>
    <d v="2021-06-09T10:42:13"/>
    <n v="13620"/>
    <x v="96"/>
    <s v="UTC+6"/>
    <n v="6"/>
    <n v="-3"/>
    <x v="65195"/>
    <x v="5"/>
    <x v="5"/>
  </r>
  <r>
    <n v="153673"/>
    <d v="2021-06-09T08:21:49"/>
    <n v="166123"/>
    <x v="4300"/>
    <s v="UTC+9"/>
    <n v="9"/>
    <n v="-6"/>
    <x v="65196"/>
    <x v="8"/>
    <x v="5"/>
  </r>
  <r>
    <n v="153670"/>
    <d v="2021-06-09T08:18:43"/>
    <n v="21129"/>
    <x v="2281"/>
    <s v="UTC+1"/>
    <n v="1"/>
    <n v="2"/>
    <x v="65197"/>
    <x v="7"/>
    <x v="5"/>
  </r>
  <r>
    <n v="153669"/>
    <d v="2021-06-09T08:18:14"/>
    <n v="347986"/>
    <x v="34"/>
    <s v="UTC+0"/>
    <n v="0"/>
    <n v="3"/>
    <x v="65198"/>
    <x v="2"/>
    <x v="5"/>
  </r>
  <r>
    <n v="153666"/>
    <d v="2021-06-09T08:14:15"/>
    <n v="307804"/>
    <x v="56"/>
    <s v="UTC+0"/>
    <n v="0"/>
    <n v="3"/>
    <x v="65199"/>
    <x v="2"/>
    <x v="5"/>
  </r>
  <r>
    <n v="153665"/>
    <d v="2021-06-09T08:12:30"/>
    <n v="121835"/>
    <x v="201"/>
    <s v="UTC+9"/>
    <n v="9"/>
    <n v="-6"/>
    <x v="65200"/>
    <x v="8"/>
    <x v="5"/>
  </r>
  <r>
    <n v="153662"/>
    <d v="2021-06-09T08:09:07"/>
    <n v="29864"/>
    <x v="30"/>
    <s v="UTC+2"/>
    <n v="2"/>
    <n v="1"/>
    <x v="65201"/>
    <x v="4"/>
    <x v="5"/>
  </r>
  <r>
    <n v="153657"/>
    <d v="2021-06-09T08:05:31"/>
    <n v="73198"/>
    <x v="136"/>
    <s v="UTC+5"/>
    <n v="5"/>
    <n v="-2"/>
    <x v="65202"/>
    <x v="22"/>
    <x v="5"/>
  </r>
  <r>
    <n v="153653"/>
    <d v="2021-06-09T08:02:53"/>
    <n v="169390"/>
    <x v="18"/>
    <s v="UTC+4"/>
    <n v="4"/>
    <n v="-1"/>
    <x v="65203"/>
    <x v="5"/>
    <x v="5"/>
  </r>
  <r>
    <n v="153648"/>
    <d v="2021-06-09T07:59:02"/>
    <n v="118935"/>
    <x v="94"/>
    <s v="UTC+2"/>
    <n v="2"/>
    <n v="1"/>
    <x v="65204"/>
    <x v="21"/>
    <x v="5"/>
  </r>
  <r>
    <n v="153643"/>
    <d v="2021-06-09T07:52:42"/>
    <n v="185829"/>
    <x v="75"/>
    <s v="UTC+7"/>
    <n v="7"/>
    <n v="-4"/>
    <x v="65205"/>
    <x v="17"/>
    <x v="5"/>
  </r>
  <r>
    <n v="153641"/>
    <d v="2021-06-09T07:43:41"/>
    <n v="92053"/>
    <x v="209"/>
    <s v="UTC+6"/>
    <n v="6"/>
    <n v="-3"/>
    <x v="65206"/>
    <x v="12"/>
    <x v="5"/>
  </r>
  <r>
    <n v="153639"/>
    <d v="2021-06-09T07:38:24"/>
    <n v="98290"/>
    <x v="19"/>
    <s v="UTC+1"/>
    <n v="1"/>
    <n v="2"/>
    <x v="65207"/>
    <x v="4"/>
    <x v="5"/>
  </r>
  <r>
    <n v="153635"/>
    <d v="2021-06-09T07:29:46"/>
    <n v="41991"/>
    <x v="119"/>
    <s v="UTC+1"/>
    <n v="1"/>
    <n v="2"/>
    <x v="65208"/>
    <x v="4"/>
    <x v="5"/>
  </r>
  <r>
    <n v="153631"/>
    <d v="2021-06-09T07:25:54"/>
    <n v="44788"/>
    <x v="676"/>
    <s v="UTC+5"/>
    <n v="5"/>
    <n v="-2"/>
    <x v="65209"/>
    <x v="23"/>
    <x v="5"/>
  </r>
  <r>
    <n v="153629"/>
    <d v="2021-06-09T07:18:20"/>
    <n v="280524"/>
    <x v="3375"/>
    <s v="UTC+12"/>
    <n v="12"/>
    <n v="-9"/>
    <x v="65210"/>
    <x v="14"/>
    <x v="6"/>
  </r>
  <r>
    <n v="153625"/>
    <d v="2021-06-09T07:18:14"/>
    <n v="170975"/>
    <x v="70"/>
    <s v="UTC+1"/>
    <n v="1"/>
    <n v="2"/>
    <x v="65211"/>
    <x v="4"/>
    <x v="5"/>
  </r>
  <r>
    <n v="153623"/>
    <d v="2021-06-09T07:16:48"/>
    <n v="102316"/>
    <x v="367"/>
    <s v="UTC+7"/>
    <n v="7"/>
    <n v="-4"/>
    <x v="65212"/>
    <x v="17"/>
    <x v="5"/>
  </r>
  <r>
    <n v="153618"/>
    <d v="2021-06-09T07:15:50"/>
    <n v="24187"/>
    <x v="3087"/>
    <s v="UTC+2"/>
    <n v="2"/>
    <n v="1"/>
    <x v="65213"/>
    <x v="21"/>
    <x v="5"/>
  </r>
  <r>
    <n v="153616"/>
    <d v="2021-06-09T07:11:55"/>
    <n v="285423"/>
    <x v="183"/>
    <s v="UTC+9"/>
    <n v="9"/>
    <n v="-6"/>
    <x v="65214"/>
    <x v="6"/>
    <x v="5"/>
  </r>
  <r>
    <n v="153613"/>
    <d v="2021-06-09T07:07:41"/>
    <n v="171682"/>
    <x v="34"/>
    <s v="UTC+0"/>
    <n v="0"/>
    <n v="3"/>
    <x v="65215"/>
    <x v="7"/>
    <x v="5"/>
  </r>
  <r>
    <n v="153609"/>
    <d v="2021-06-09T07:03:46"/>
    <n v="32100"/>
    <x v="112"/>
    <s v="UTC+11"/>
    <n v="11"/>
    <n v="-8"/>
    <x v="65216"/>
    <x v="10"/>
    <x v="6"/>
  </r>
  <r>
    <n v="153606"/>
    <d v="2021-06-09T07:03:11"/>
    <n v="271369"/>
    <x v="166"/>
    <s v="UTC-6"/>
    <n v="-6"/>
    <n v="9"/>
    <x v="65046"/>
    <x v="0"/>
    <x v="5"/>
  </r>
  <r>
    <n v="153602"/>
    <d v="2021-06-09T07:01:26"/>
    <n v="299010"/>
    <x v="59"/>
    <s v="UTC+7"/>
    <n v="7"/>
    <n v="-4"/>
    <x v="65217"/>
    <x v="17"/>
    <x v="5"/>
  </r>
  <r>
    <n v="153598"/>
    <d v="2021-06-09T07:00:16"/>
    <n v="255900"/>
    <x v="342"/>
    <s v="UTC+1"/>
    <n v="1"/>
    <n v="2"/>
    <x v="65134"/>
    <x v="4"/>
    <x v="5"/>
  </r>
  <r>
    <n v="153597"/>
    <d v="2021-06-09T06:55:02"/>
    <n v="287124"/>
    <x v="34"/>
    <s v="UTC-8"/>
    <n v="-8"/>
    <n v="11"/>
    <x v="64964"/>
    <x v="18"/>
    <x v="5"/>
  </r>
  <r>
    <n v="153595"/>
    <d v="2021-06-09T06:53:46"/>
    <n v="99586"/>
    <x v="56"/>
    <s v="UTC+1"/>
    <n v="1"/>
    <n v="2"/>
    <x v="65218"/>
    <x v="21"/>
    <x v="5"/>
  </r>
  <r>
    <n v="153591"/>
    <d v="2021-06-09T06:52:07"/>
    <n v="32372"/>
    <x v="17"/>
    <s v="UTC+7"/>
    <n v="7"/>
    <n v="-4"/>
    <x v="65219"/>
    <x v="8"/>
    <x v="5"/>
  </r>
  <r>
    <n v="153586"/>
    <d v="2021-06-09T06:49:26"/>
    <n v="244691"/>
    <x v="499"/>
    <s v="UTC+1"/>
    <n v="1"/>
    <n v="2"/>
    <x v="65220"/>
    <x v="21"/>
    <x v="5"/>
  </r>
  <r>
    <n v="153583"/>
    <d v="2021-06-09T06:45:42"/>
    <n v="279961"/>
    <x v="7"/>
    <s v="UTC+12"/>
    <n v="12"/>
    <n v="-9"/>
    <x v="65221"/>
    <x v="15"/>
    <x v="6"/>
  </r>
  <r>
    <n v="153581"/>
    <d v="2021-06-09T06:39:53"/>
    <n v="12414"/>
    <x v="75"/>
    <s v="UTC+10"/>
    <n v="10"/>
    <n v="-7"/>
    <x v="65222"/>
    <x v="10"/>
    <x v="6"/>
  </r>
  <r>
    <n v="153579"/>
    <d v="2021-06-09T06:35:02"/>
    <n v="154045"/>
    <x v="1128"/>
    <s v="UTC+1"/>
    <n v="1"/>
    <n v="2"/>
    <x v="65223"/>
    <x v="21"/>
    <x v="5"/>
  </r>
  <r>
    <n v="153574"/>
    <d v="2021-06-09T06:25:26"/>
    <n v="155583"/>
    <x v="75"/>
    <s v="UTC+2"/>
    <n v="2"/>
    <n v="1"/>
    <x v="65224"/>
    <x v="5"/>
    <x v="5"/>
  </r>
  <r>
    <n v="153569"/>
    <d v="2021-06-09T06:15:22"/>
    <n v="101246"/>
    <x v="18"/>
    <s v="UTC+8"/>
    <n v="8"/>
    <n v="-5"/>
    <x v="65225"/>
    <x v="6"/>
    <x v="5"/>
  </r>
  <r>
    <n v="153568"/>
    <d v="2021-06-09T05:51:32"/>
    <n v="107822"/>
    <x v="7"/>
    <s v="UTC+11"/>
    <n v="11"/>
    <n v="-8"/>
    <x v="65226"/>
    <x v="15"/>
    <x v="6"/>
  </r>
  <r>
    <n v="153567"/>
    <d v="2021-06-09T05:44:38"/>
    <n v="271247"/>
    <x v="34"/>
    <s v="UTC+4"/>
    <n v="4"/>
    <n v="-1"/>
    <x v="65227"/>
    <x v="12"/>
    <x v="5"/>
  </r>
  <r>
    <n v="153562"/>
    <d v="2021-06-09T05:39:50"/>
    <n v="220071"/>
    <x v="30"/>
    <s v="UTC+3"/>
    <n v="3"/>
    <n v="0"/>
    <x v="65228"/>
    <x v="23"/>
    <x v="5"/>
  </r>
  <r>
    <n v="153561"/>
    <d v="2021-06-09T05:37:33"/>
    <n v="281469"/>
    <x v="517"/>
    <s v="UTC-5"/>
    <n v="-5"/>
    <n v="8"/>
    <x v="65229"/>
    <x v="20"/>
    <x v="5"/>
  </r>
  <r>
    <n v="153556"/>
    <d v="2021-06-09T05:31:44"/>
    <n v="101355"/>
    <x v="56"/>
    <s v="UTC+9"/>
    <n v="9"/>
    <n v="-6"/>
    <x v="65230"/>
    <x v="10"/>
    <x v="6"/>
  </r>
  <r>
    <n v="153554"/>
    <d v="2021-06-09T05:26:24"/>
    <n v="29864"/>
    <x v="363"/>
    <s v="UTC+2"/>
    <n v="2"/>
    <n v="1"/>
    <x v="65231"/>
    <x v="22"/>
    <x v="5"/>
  </r>
  <r>
    <n v="153551"/>
    <d v="2021-06-09T05:24:00"/>
    <n v="342808"/>
    <x v="378"/>
    <s v="UTC+3"/>
    <n v="3"/>
    <n v="0"/>
    <x v="65232"/>
    <x v="23"/>
    <x v="5"/>
  </r>
  <r>
    <n v="153549"/>
    <d v="2021-06-09T05:20:10"/>
    <n v="33333"/>
    <x v="856"/>
    <s v="UTC+1"/>
    <n v="1"/>
    <n v="2"/>
    <x v="65233"/>
    <x v="5"/>
    <x v="5"/>
  </r>
  <r>
    <n v="153548"/>
    <d v="2021-06-09T05:07:51"/>
    <n v="331561"/>
    <x v="19"/>
    <s v="UTC-8"/>
    <n v="-8"/>
    <n v="11"/>
    <x v="65042"/>
    <x v="0"/>
    <x v="5"/>
  </r>
  <r>
    <n v="153547"/>
    <d v="2021-06-09T05:00:51"/>
    <n v="184185"/>
    <x v="34"/>
    <s v="UTC-8"/>
    <n v="-8"/>
    <n v="11"/>
    <x v="65048"/>
    <x v="0"/>
    <x v="5"/>
  </r>
  <r>
    <n v="153544"/>
    <d v="2021-06-09T04:45:36"/>
    <n v="294719"/>
    <x v="91"/>
    <s v="UTC+1"/>
    <n v="1"/>
    <n v="2"/>
    <x v="65234"/>
    <x v="22"/>
    <x v="5"/>
  </r>
  <r>
    <n v="153542"/>
    <d v="2021-06-09T04:43:23"/>
    <n v="156132"/>
    <x v="1155"/>
    <s v="UTC-6"/>
    <n v="-6"/>
    <n v="9"/>
    <x v="65235"/>
    <x v="20"/>
    <x v="5"/>
  </r>
  <r>
    <n v="153541"/>
    <d v="2021-06-09T04:40:48"/>
    <n v="22213"/>
    <x v="1602"/>
    <s v="UTC+3"/>
    <n v="3"/>
    <n v="0"/>
    <x v="65236"/>
    <x v="12"/>
    <x v="5"/>
  </r>
  <r>
    <n v="153540"/>
    <d v="2021-06-09T04:37:33"/>
    <n v="266125"/>
    <x v="1226"/>
    <s v="UTC-8"/>
    <n v="-8"/>
    <n v="11"/>
    <x v="64974"/>
    <x v="1"/>
    <x v="5"/>
  </r>
  <r>
    <n v="153538"/>
    <d v="2021-06-09T04:20:05"/>
    <n v="345251"/>
    <x v="56"/>
    <s v="UTC+6"/>
    <n v="6"/>
    <n v="-3"/>
    <x v="65237"/>
    <x v="6"/>
    <x v="5"/>
  </r>
  <r>
    <n v="153537"/>
    <d v="2021-06-09T04:11:20"/>
    <n v="99933"/>
    <x v="1168"/>
    <s v="UTC-5"/>
    <n v="-5"/>
    <n v="8"/>
    <x v="65162"/>
    <x v="3"/>
    <x v="5"/>
  </r>
  <r>
    <n v="153534"/>
    <d v="2021-06-09T04:06:06"/>
    <n v="12414"/>
    <x v="109"/>
    <s v="UTC+10"/>
    <n v="10"/>
    <n v="-7"/>
    <x v="65238"/>
    <x v="15"/>
    <x v="6"/>
  </r>
  <r>
    <n v="153529"/>
    <d v="2021-06-09T03:57:56"/>
    <n v="126233"/>
    <x v="18"/>
    <s v="UTC-8"/>
    <n v="-8"/>
    <n v="11"/>
    <x v="65095"/>
    <x v="19"/>
    <x v="5"/>
  </r>
  <r>
    <n v="153525"/>
    <d v="2021-06-09T03:55:37"/>
    <n v="61904"/>
    <x v="1688"/>
    <s v="UTC-8"/>
    <n v="-8"/>
    <n v="11"/>
    <x v="65239"/>
    <x v="19"/>
    <x v="5"/>
  </r>
  <r>
    <n v="153523"/>
    <d v="2021-06-09T03:42:13"/>
    <n v="170175"/>
    <x v="8"/>
    <s v="UTC+9"/>
    <n v="9"/>
    <n v="-6"/>
    <x v="65240"/>
    <x v="15"/>
    <x v="6"/>
  </r>
  <r>
    <n v="153521"/>
    <d v="2021-06-09T03:41:17"/>
    <n v="115831"/>
    <x v="43"/>
    <s v="UTC+2"/>
    <n v="2"/>
    <n v="1"/>
    <x v="65241"/>
    <x v="12"/>
    <x v="5"/>
  </r>
  <r>
    <n v="153520"/>
    <d v="2021-06-09T03:34:38"/>
    <n v="342604"/>
    <x v="594"/>
    <s v="UTC-4"/>
    <n v="-4"/>
    <n v="7"/>
    <x v="65242"/>
    <x v="7"/>
    <x v="5"/>
  </r>
  <r>
    <n v="153518"/>
    <d v="2021-06-09T03:33:28"/>
    <n v="303643"/>
    <x v="148"/>
    <s v="UTC+10"/>
    <n v="10"/>
    <n v="-7"/>
    <x v="65243"/>
    <x v="13"/>
    <x v="6"/>
  </r>
  <r>
    <n v="153513"/>
    <d v="2021-06-09T03:31:44"/>
    <n v="17799"/>
    <x v="3"/>
    <s v="UTC-5"/>
    <n v="-5"/>
    <n v="8"/>
    <x v="65109"/>
    <x v="2"/>
    <x v="5"/>
  </r>
  <r>
    <n v="153508"/>
    <d v="2021-06-09T03:31:09"/>
    <n v="113493"/>
    <x v="56"/>
    <s v="UTC-6"/>
    <n v="-6"/>
    <n v="9"/>
    <x v="65244"/>
    <x v="3"/>
    <x v="5"/>
  </r>
  <r>
    <n v="153504"/>
    <d v="2021-06-09T03:27:04"/>
    <n v="32980"/>
    <x v="91"/>
    <s v="UTC-5"/>
    <n v="-5"/>
    <n v="8"/>
    <x v="65245"/>
    <x v="2"/>
    <x v="5"/>
  </r>
  <r>
    <n v="153500"/>
    <d v="2021-06-09T03:12:58"/>
    <n v="323821"/>
    <x v="17"/>
    <s v="UTC+0"/>
    <n v="0"/>
    <n v="3"/>
    <x v="65246"/>
    <x v="22"/>
    <x v="5"/>
  </r>
  <r>
    <n v="153498"/>
    <d v="2021-06-09T03:11:55"/>
    <n v="311919"/>
    <x v="168"/>
    <s v="UTC-3"/>
    <n v="-3"/>
    <n v="6"/>
    <x v="65247"/>
    <x v="4"/>
    <x v="5"/>
  </r>
  <r>
    <n v="153494"/>
    <d v="2021-06-09T03:09:00"/>
    <n v="321096"/>
    <x v="759"/>
    <s v="UTC-4"/>
    <n v="-4"/>
    <n v="7"/>
    <x v="65248"/>
    <x v="7"/>
    <x v="5"/>
  </r>
  <r>
    <n v="153489"/>
    <d v="2021-06-09T03:02:24"/>
    <n v="224467"/>
    <x v="238"/>
    <s v="UTC+2"/>
    <n v="2"/>
    <n v="1"/>
    <x v="65249"/>
    <x v="12"/>
    <x v="5"/>
  </r>
  <r>
    <n v="153486"/>
    <d v="2021-06-09T02:55:02"/>
    <n v="238480"/>
    <x v="18"/>
    <s v="UTC+0"/>
    <n v="0"/>
    <n v="3"/>
    <x v="65250"/>
    <x v="23"/>
    <x v="5"/>
  </r>
  <r>
    <n v="153484"/>
    <d v="2021-06-09T02:49:26"/>
    <n v="267668"/>
    <x v="43"/>
    <s v="UTC-4"/>
    <n v="-4"/>
    <n v="7"/>
    <x v="65251"/>
    <x v="4"/>
    <x v="5"/>
  </r>
  <r>
    <n v="153479"/>
    <d v="2021-06-09T02:45:42"/>
    <n v="111603"/>
    <x v="1025"/>
    <s v="UTC-4"/>
    <n v="-4"/>
    <n v="7"/>
    <x v="65252"/>
    <x v="4"/>
    <x v="5"/>
  </r>
  <r>
    <n v="153478"/>
    <d v="2021-06-09T02:45:07"/>
    <n v="66974"/>
    <x v="201"/>
    <s v="UTC-5"/>
    <n v="-5"/>
    <n v="8"/>
    <x v="65192"/>
    <x v="7"/>
    <x v="5"/>
  </r>
  <r>
    <n v="153476"/>
    <d v="2021-06-09T02:43:58"/>
    <n v="245639"/>
    <x v="1182"/>
    <s v="UTC-3"/>
    <n v="-3"/>
    <n v="6"/>
    <x v="65141"/>
    <x v="21"/>
    <x v="5"/>
  </r>
  <r>
    <n v="153472"/>
    <d v="2021-06-09T02:32:53"/>
    <n v="206689"/>
    <x v="1003"/>
    <s v="UTC-6"/>
    <n v="-6"/>
    <n v="9"/>
    <x v="65253"/>
    <x v="2"/>
    <x v="5"/>
  </r>
  <r>
    <n v="153470"/>
    <d v="2021-06-09T02:32:19"/>
    <n v="23007"/>
    <x v="602"/>
    <s v="UTC+1"/>
    <n v="1"/>
    <n v="2"/>
    <x v="65254"/>
    <x v="12"/>
    <x v="5"/>
  </r>
  <r>
    <n v="153466"/>
    <d v="2021-06-09T02:27:22"/>
    <n v="182055"/>
    <x v="933"/>
    <s v="UTC+1"/>
    <n v="1"/>
    <n v="2"/>
    <x v="65255"/>
    <x v="12"/>
    <x v="5"/>
  </r>
  <r>
    <n v="153462"/>
    <d v="2021-06-09T02:22:24"/>
    <n v="240387"/>
    <x v="600"/>
    <s v="UTC-4"/>
    <n v="-4"/>
    <n v="7"/>
    <x v="65256"/>
    <x v="4"/>
    <x v="5"/>
  </r>
  <r>
    <n v="153457"/>
    <d v="2021-06-09T02:08:10"/>
    <n v="56990"/>
    <x v="19"/>
    <s v="UTC+0"/>
    <n v="0"/>
    <n v="3"/>
    <x v="65257"/>
    <x v="23"/>
    <x v="5"/>
  </r>
  <r>
    <n v="153453"/>
    <d v="2021-06-09T02:06:06"/>
    <n v="146583"/>
    <x v="3317"/>
    <s v="UTC-4"/>
    <n v="-4"/>
    <n v="7"/>
    <x v="65258"/>
    <x v="4"/>
    <x v="5"/>
  </r>
  <r>
    <n v="153448"/>
    <d v="2021-06-09T02:04:19"/>
    <n v="301625"/>
    <x v="56"/>
    <s v="UTC+1"/>
    <n v="1"/>
    <n v="2"/>
    <x v="65259"/>
    <x v="12"/>
    <x v="5"/>
  </r>
  <r>
    <n v="153447"/>
    <d v="2021-06-09T01:56:47"/>
    <n v="162082"/>
    <x v="2233"/>
    <s v="UTC+0"/>
    <n v="0"/>
    <n v="3"/>
    <x v="65260"/>
    <x v="12"/>
    <x v="5"/>
  </r>
  <r>
    <n v="153442"/>
    <d v="2021-06-09T01:55:12"/>
    <n v="222361"/>
    <x v="204"/>
    <s v="UTC+3"/>
    <n v="3"/>
    <n v="0"/>
    <x v="65261"/>
    <x v="6"/>
    <x v="5"/>
  </r>
  <r>
    <n v="153437"/>
    <d v="2021-06-09T01:54:27"/>
    <n v="292994"/>
    <x v="632"/>
    <s v="UTC-4"/>
    <n v="-4"/>
    <n v="7"/>
    <x v="65262"/>
    <x v="21"/>
    <x v="5"/>
  </r>
  <r>
    <n v="153436"/>
    <d v="2021-06-09T01:52:07"/>
    <n v="110703"/>
    <x v="26"/>
    <s v="UTC-4"/>
    <n v="-4"/>
    <n v="7"/>
    <x v="65263"/>
    <x v="21"/>
    <x v="5"/>
  </r>
  <r>
    <n v="153432"/>
    <d v="2021-06-09T01:47:02"/>
    <n v="185313"/>
    <x v="1241"/>
    <s v="UTC+4"/>
    <n v="4"/>
    <n v="-1"/>
    <x v="65264"/>
    <x v="9"/>
    <x v="5"/>
  </r>
  <r>
    <n v="153429"/>
    <d v="2021-06-09T01:45:07"/>
    <n v="284504"/>
    <x v="50"/>
    <s v="UTC-4"/>
    <n v="-4"/>
    <n v="7"/>
    <x v="65174"/>
    <x v="21"/>
    <x v="5"/>
  </r>
  <r>
    <n v="153427"/>
    <d v="2021-06-09T01:36:23"/>
    <n v="286637"/>
    <x v="59"/>
    <s v="UTC+1"/>
    <n v="1"/>
    <n v="2"/>
    <x v="65265"/>
    <x v="17"/>
    <x v="5"/>
  </r>
  <r>
    <n v="153425"/>
    <d v="2021-06-09T01:33:28"/>
    <n v="55076"/>
    <x v="1659"/>
    <s v="UTC+0"/>
    <n v="0"/>
    <n v="3"/>
    <x v="65266"/>
    <x v="12"/>
    <x v="5"/>
  </r>
  <r>
    <n v="153423"/>
    <d v="2021-06-09T01:27:50"/>
    <n v="156945"/>
    <x v="2868"/>
    <s v="UTC+3"/>
    <n v="3"/>
    <n v="0"/>
    <x v="65267"/>
    <x v="6"/>
    <x v="5"/>
  </r>
  <r>
    <n v="153422"/>
    <d v="2021-06-09T01:24:09"/>
    <n v="135315"/>
    <x v="34"/>
    <s v="UTC+0"/>
    <n v="0"/>
    <n v="3"/>
    <x v="65268"/>
    <x v="12"/>
    <x v="5"/>
  </r>
  <r>
    <n v="153418"/>
    <d v="2021-06-09T01:15:25"/>
    <n v="166134"/>
    <x v="0"/>
    <s v="UTC-3"/>
    <n v="-3"/>
    <n v="6"/>
    <x v="65269"/>
    <x v="5"/>
    <x v="5"/>
  </r>
  <r>
    <n v="153416"/>
    <d v="2021-06-09T01:14:50"/>
    <n v="127845"/>
    <x v="34"/>
    <s v="UTC+0"/>
    <n v="0"/>
    <n v="3"/>
    <x v="65270"/>
    <x v="12"/>
    <x v="5"/>
  </r>
  <r>
    <n v="153413"/>
    <d v="2021-06-09T01:14:15"/>
    <n v="255618"/>
    <x v="91"/>
    <s v="UTC-5"/>
    <n v="-5"/>
    <n v="8"/>
    <x v="65271"/>
    <x v="4"/>
    <x v="5"/>
  </r>
  <r>
    <n v="153412"/>
    <d v="2021-06-09T01:13:26"/>
    <n v="298263"/>
    <x v="23"/>
    <s v="UTC+3"/>
    <n v="3"/>
    <n v="0"/>
    <x v="65272"/>
    <x v="6"/>
    <x v="5"/>
  </r>
  <r>
    <n v="153409"/>
    <d v="2021-06-09T01:09:36"/>
    <n v="163426"/>
    <x v="1807"/>
    <s v="UTC+1"/>
    <n v="1"/>
    <n v="2"/>
    <x v="65273"/>
    <x v="17"/>
    <x v="5"/>
  </r>
  <r>
    <n v="153405"/>
    <d v="2021-06-09T01:06:43"/>
    <n v="230572"/>
    <x v="56"/>
    <s v="UTC+1"/>
    <n v="1"/>
    <n v="2"/>
    <x v="65274"/>
    <x v="17"/>
    <x v="5"/>
  </r>
  <r>
    <n v="153404"/>
    <d v="2021-06-09T01:04:19"/>
    <n v="38678"/>
    <x v="287"/>
    <s v="UTC-4"/>
    <n v="-4"/>
    <n v="7"/>
    <x v="65275"/>
    <x v="21"/>
    <x v="5"/>
  </r>
  <r>
    <n v="153403"/>
    <d v="2021-06-09T01:03:11"/>
    <n v="106453"/>
    <x v="137"/>
    <s v="UTC+0"/>
    <n v="0"/>
    <n v="3"/>
    <x v="65276"/>
    <x v="12"/>
    <x v="5"/>
  </r>
  <r>
    <n v="153398"/>
    <d v="2021-06-09T00:59:31"/>
    <n v="27415"/>
    <x v="7"/>
    <s v="UTC+1"/>
    <n v="1"/>
    <n v="2"/>
    <x v="65277"/>
    <x v="8"/>
    <x v="5"/>
  </r>
  <r>
    <n v="153397"/>
    <d v="2021-06-09T00:59:06"/>
    <n v="115605"/>
    <x v="50"/>
    <s v="UTC+1"/>
    <n v="1"/>
    <n v="2"/>
    <x v="65278"/>
    <x v="8"/>
    <x v="5"/>
  </r>
  <r>
    <n v="153392"/>
    <d v="2021-06-09T00:58:31"/>
    <n v="11073"/>
    <x v="46"/>
    <s v="UTC+0"/>
    <n v="0"/>
    <n v="3"/>
    <x v="65279"/>
    <x v="17"/>
    <x v="5"/>
  </r>
  <r>
    <n v="153390"/>
    <d v="2021-06-09T00:47:31"/>
    <n v="348715"/>
    <x v="188"/>
    <s v="UTC+3"/>
    <n v="3"/>
    <n v="0"/>
    <x v="65280"/>
    <x v="9"/>
    <x v="5"/>
  </r>
  <r>
    <n v="153385"/>
    <d v="2021-06-09T00:47:27"/>
    <n v="118754"/>
    <x v="4195"/>
    <s v="UTC+1"/>
    <n v="1"/>
    <n v="2"/>
    <x v="65281"/>
    <x v="8"/>
    <x v="5"/>
  </r>
  <r>
    <n v="153384"/>
    <d v="2021-06-09T00:42:13"/>
    <n v="227841"/>
    <x v="104"/>
    <s v="UTC+0"/>
    <n v="0"/>
    <n v="3"/>
    <x v="65282"/>
    <x v="17"/>
    <x v="5"/>
  </r>
  <r>
    <n v="153383"/>
    <d v="2021-06-09T00:42:13"/>
    <n v="41330"/>
    <x v="29"/>
    <s v="UTC+0"/>
    <n v="0"/>
    <n v="3"/>
    <x v="65282"/>
    <x v="17"/>
    <x v="5"/>
  </r>
  <r>
    <n v="153382"/>
    <d v="2021-06-09T00:41:03"/>
    <n v="234274"/>
    <x v="19"/>
    <s v="UTC+2"/>
    <n v="2"/>
    <n v="1"/>
    <x v="65283"/>
    <x v="6"/>
    <x v="5"/>
  </r>
  <r>
    <n v="153379"/>
    <d v="2021-06-09T00:38:53"/>
    <n v="82580"/>
    <x v="29"/>
    <s v="UTC+0"/>
    <n v="0"/>
    <n v="3"/>
    <x v="65284"/>
    <x v="17"/>
    <x v="5"/>
  </r>
  <r>
    <n v="153375"/>
    <d v="2021-06-09T00:35:48"/>
    <n v="339354"/>
    <x v="16"/>
    <s v="UTC+1"/>
    <n v="1"/>
    <n v="2"/>
    <x v="65285"/>
    <x v="8"/>
    <x v="5"/>
  </r>
  <r>
    <n v="153372"/>
    <d v="2021-06-09T00:28:14"/>
    <n v="345766"/>
    <x v="528"/>
    <s v="UTC-4"/>
    <n v="-4"/>
    <n v="7"/>
    <x v="65286"/>
    <x v="5"/>
    <x v="5"/>
  </r>
  <r>
    <n v="153368"/>
    <d v="2021-06-09T00:28:14"/>
    <n v="111281"/>
    <x v="1663"/>
    <s v="UTC+0"/>
    <n v="0"/>
    <n v="3"/>
    <x v="65287"/>
    <x v="17"/>
    <x v="5"/>
  </r>
  <r>
    <n v="153364"/>
    <d v="2021-06-09T00:24:44"/>
    <n v="72940"/>
    <x v="1760"/>
    <s v="UTC+2"/>
    <n v="2"/>
    <n v="1"/>
    <x v="65288"/>
    <x v="6"/>
    <x v="5"/>
  </r>
  <r>
    <n v="153360"/>
    <d v="2021-06-09T00:24:09"/>
    <n v="150930"/>
    <x v="56"/>
    <s v="UTC-7"/>
    <n v="-7"/>
    <n v="10"/>
    <x v="65289"/>
    <x v="7"/>
    <x v="5"/>
  </r>
  <r>
    <n v="153359"/>
    <d v="2021-06-09T00:21:14"/>
    <n v="259524"/>
    <x v="246"/>
    <s v="UTC+0"/>
    <n v="0"/>
    <n v="3"/>
    <x v="65290"/>
    <x v="17"/>
    <x v="5"/>
  </r>
  <r>
    <n v="153357"/>
    <d v="2021-06-09T00:20:05"/>
    <n v="250013"/>
    <x v="75"/>
    <s v="UTC+2"/>
    <n v="2"/>
    <n v="1"/>
    <x v="65237"/>
    <x v="6"/>
    <x v="5"/>
  </r>
  <r>
    <n v="153354"/>
    <d v="2021-06-09T00:20:05"/>
    <n v="174"/>
    <x v="59"/>
    <s v="UTC+2"/>
    <n v="2"/>
    <n v="1"/>
    <x v="65237"/>
    <x v="6"/>
    <x v="5"/>
  </r>
  <r>
    <n v="153352"/>
    <d v="2021-06-09T00:18:43"/>
    <n v="16294"/>
    <x v="859"/>
    <s v="UTC+0"/>
    <n v="0"/>
    <n v="3"/>
    <x v="65291"/>
    <x v="17"/>
    <x v="5"/>
  </r>
  <r>
    <n v="153350"/>
    <d v="2021-06-09T00:17:45"/>
    <n v="110633"/>
    <x v="164"/>
    <s v="UTC-6"/>
    <n v="-6"/>
    <n v="9"/>
    <x v="65292"/>
    <x v="4"/>
    <x v="5"/>
  </r>
  <r>
    <n v="153348"/>
    <d v="2021-06-09T00:17:10"/>
    <n v="270594"/>
    <x v="2346"/>
    <s v="UTC+1"/>
    <n v="1"/>
    <n v="2"/>
    <x v="65293"/>
    <x v="8"/>
    <x v="5"/>
  </r>
  <r>
    <n v="153347"/>
    <d v="2021-06-09T00:17:10"/>
    <n v="33299"/>
    <x v="906"/>
    <s v="UTC+1"/>
    <n v="1"/>
    <n v="2"/>
    <x v="65293"/>
    <x v="8"/>
    <x v="5"/>
  </r>
  <r>
    <n v="153344"/>
    <d v="2021-06-09T00:11:55"/>
    <n v="7267"/>
    <x v="98"/>
    <s v="UTC-4"/>
    <n v="-4"/>
    <n v="7"/>
    <x v="65294"/>
    <x v="5"/>
    <x v="5"/>
  </r>
  <r>
    <n v="153342"/>
    <d v="2021-06-09T00:00:51"/>
    <n v="232208"/>
    <x v="2811"/>
    <s v="UTC+1"/>
    <n v="1"/>
    <n v="2"/>
    <x v="65295"/>
    <x v="8"/>
    <x v="5"/>
  </r>
  <r>
    <n v="153337"/>
    <d v="2021-06-09T00:00:51"/>
    <n v="13176"/>
    <x v="304"/>
    <s v="UTC+1"/>
    <n v="1"/>
    <n v="2"/>
    <x v="65295"/>
    <x v="8"/>
    <x v="5"/>
  </r>
  <r>
    <n v="153336"/>
    <d v="2021-06-09T00:00:00"/>
    <n v="268521"/>
    <x v="2730"/>
    <s v="UTC+0"/>
    <n v="0"/>
    <n v="3"/>
    <x v="65296"/>
    <x v="17"/>
    <x v="5"/>
  </r>
  <r>
    <n v="153333"/>
    <d v="2021-06-08T23:55:37"/>
    <n v="20316"/>
    <x v="1452"/>
    <s v="UTC+0"/>
    <n v="0"/>
    <n v="3"/>
    <x v="65297"/>
    <x v="8"/>
    <x v="5"/>
  </r>
  <r>
    <n v="153331"/>
    <d v="2021-06-08T23:53:52"/>
    <n v="127290"/>
    <x v="66"/>
    <s v="UTC-7"/>
    <n v="-7"/>
    <n v="10"/>
    <x v="65298"/>
    <x v="4"/>
    <x v="5"/>
  </r>
  <r>
    <n v="153327"/>
    <d v="2021-06-08T23:50:57"/>
    <n v="328584"/>
    <x v="1618"/>
    <s v="UTC-4"/>
    <n v="-4"/>
    <n v="7"/>
    <x v="65299"/>
    <x v="22"/>
    <x v="5"/>
  </r>
  <r>
    <n v="153324"/>
    <d v="2021-06-08T23:49:12"/>
    <n v="73474"/>
    <x v="1259"/>
    <s v="UTC+1"/>
    <n v="1"/>
    <n v="2"/>
    <x v="65300"/>
    <x v="6"/>
    <x v="5"/>
  </r>
  <r>
    <n v="153323"/>
    <d v="2021-06-08T23:47:31"/>
    <n v="149639"/>
    <x v="188"/>
    <s v="UTC+1"/>
    <n v="1"/>
    <n v="2"/>
    <x v="65301"/>
    <x v="6"/>
    <x v="5"/>
  </r>
  <r>
    <n v="153318"/>
    <d v="2021-06-08T23:46:17"/>
    <n v="75332"/>
    <x v="3202"/>
    <s v="UTC+0"/>
    <n v="0"/>
    <n v="3"/>
    <x v="65302"/>
    <x v="8"/>
    <x v="5"/>
  </r>
  <r>
    <n v="153316"/>
    <d v="2021-06-08T23:45:07"/>
    <n v="98024"/>
    <x v="504"/>
    <s v="UTC-6"/>
    <n v="-6"/>
    <n v="9"/>
    <x v="65174"/>
    <x v="21"/>
    <x v="5"/>
  </r>
  <r>
    <n v="153313"/>
    <d v="2021-06-08T23:44:33"/>
    <n v="122021"/>
    <x v="17"/>
    <s v="UTC+1"/>
    <n v="1"/>
    <n v="2"/>
    <x v="65303"/>
    <x v="6"/>
    <x v="5"/>
  </r>
  <r>
    <n v="153308"/>
    <d v="2021-06-08T23:39:53"/>
    <n v="144119"/>
    <x v="29"/>
    <s v="UTC+1"/>
    <n v="1"/>
    <n v="2"/>
    <x v="65304"/>
    <x v="6"/>
    <x v="5"/>
  </r>
  <r>
    <n v="153304"/>
    <d v="2021-06-08T23:33:07"/>
    <n v="85261"/>
    <x v="75"/>
    <s v="UTC+1"/>
    <n v="1"/>
    <n v="2"/>
    <x v="65305"/>
    <x v="6"/>
    <x v="5"/>
  </r>
  <r>
    <n v="153300"/>
    <d v="2021-06-08T23:32:19"/>
    <n v="155271"/>
    <x v="98"/>
    <s v="UTC+0"/>
    <n v="0"/>
    <n v="3"/>
    <x v="65306"/>
    <x v="8"/>
    <x v="5"/>
  </r>
  <r>
    <n v="153298"/>
    <d v="2021-06-08T23:29:24"/>
    <n v="180420"/>
    <x v="298"/>
    <s v="UTC+3"/>
    <n v="3"/>
    <n v="0"/>
    <x v="65307"/>
    <x v="10"/>
    <x v="6"/>
  </r>
  <r>
    <n v="153296"/>
    <d v="2021-06-08T23:28:14"/>
    <n v="188246"/>
    <x v="1080"/>
    <s v="UTC+1"/>
    <n v="1"/>
    <n v="2"/>
    <x v="65308"/>
    <x v="6"/>
    <x v="5"/>
  </r>
  <r>
    <n v="153294"/>
    <d v="2021-06-08T23:28:14"/>
    <n v="31816"/>
    <x v="34"/>
    <s v="UTC+1"/>
    <n v="1"/>
    <n v="2"/>
    <x v="65308"/>
    <x v="6"/>
    <x v="5"/>
  </r>
  <r>
    <n v="153291"/>
    <d v="2021-06-08T23:27:39"/>
    <n v="226699"/>
    <x v="3667"/>
    <s v="UTC-8"/>
    <n v="-8"/>
    <n v="11"/>
    <x v="65114"/>
    <x v="7"/>
    <x v="5"/>
  </r>
  <r>
    <n v="153286"/>
    <d v="2021-06-08T23:24:09"/>
    <n v="201126"/>
    <x v="998"/>
    <s v="UTC+2"/>
    <n v="2"/>
    <n v="1"/>
    <x v="65309"/>
    <x v="9"/>
    <x v="5"/>
  </r>
  <r>
    <n v="153281"/>
    <d v="2021-06-08T23:23:34"/>
    <n v="319625"/>
    <x v="57"/>
    <s v="UTC+1"/>
    <n v="1"/>
    <n v="2"/>
    <x v="65310"/>
    <x v="6"/>
    <x v="5"/>
  </r>
  <r>
    <n v="153280"/>
    <d v="2021-06-08T23:23:31"/>
    <n v="270321"/>
    <x v="999"/>
    <s v="UTC+2"/>
    <n v="2"/>
    <n v="1"/>
    <x v="65311"/>
    <x v="9"/>
    <x v="5"/>
  </r>
  <r>
    <n v="153275"/>
    <d v="2021-06-08T23:22:59"/>
    <n v="299080"/>
    <x v="1253"/>
    <s v="UTC+0"/>
    <n v="0"/>
    <n v="3"/>
    <x v="65312"/>
    <x v="8"/>
    <x v="5"/>
  </r>
  <r>
    <n v="153271"/>
    <d v="2021-06-08T23:22:59"/>
    <n v="18793"/>
    <x v="222"/>
    <s v="UTC-4"/>
    <n v="-4"/>
    <n v="7"/>
    <x v="65313"/>
    <x v="22"/>
    <x v="5"/>
  </r>
  <r>
    <n v="153270"/>
    <d v="2021-06-08T23:21:49"/>
    <n v="185454"/>
    <x v="21"/>
    <s v="UTC+2"/>
    <n v="2"/>
    <n v="1"/>
    <x v="65314"/>
    <x v="9"/>
    <x v="5"/>
  </r>
  <r>
    <n v="153267"/>
    <d v="2021-06-08T23:21:14"/>
    <n v="129934"/>
    <x v="3975"/>
    <s v="UTC+1"/>
    <n v="1"/>
    <n v="2"/>
    <x v="65315"/>
    <x v="6"/>
    <x v="5"/>
  </r>
  <r>
    <n v="153265"/>
    <d v="2021-06-08T23:20:40"/>
    <n v="227812"/>
    <x v="2795"/>
    <s v="UTC-4"/>
    <n v="-4"/>
    <n v="7"/>
    <x v="65316"/>
    <x v="22"/>
    <x v="5"/>
  </r>
  <r>
    <n v="153260"/>
    <d v="2021-06-08T23:16:48"/>
    <n v="229855"/>
    <x v="475"/>
    <s v="UTC+6"/>
    <n v="6"/>
    <n v="-3"/>
    <x v="65317"/>
    <x v="13"/>
    <x v="6"/>
  </r>
  <r>
    <n v="153259"/>
    <d v="2021-06-08T23:16:35"/>
    <n v="2863"/>
    <x v="56"/>
    <s v="UTC-7"/>
    <n v="-7"/>
    <n v="10"/>
    <x v="65318"/>
    <x v="4"/>
    <x v="5"/>
  </r>
  <r>
    <n v="153257"/>
    <d v="2021-06-08T23:16:00"/>
    <n v="161687"/>
    <x v="203"/>
    <s v="UTC+0"/>
    <n v="0"/>
    <n v="3"/>
    <x v="65319"/>
    <x v="8"/>
    <x v="5"/>
  </r>
  <r>
    <n v="153255"/>
    <d v="2021-06-08T23:16:00"/>
    <n v="128560"/>
    <x v="56"/>
    <s v="UTC+0"/>
    <n v="0"/>
    <n v="3"/>
    <x v="65319"/>
    <x v="8"/>
    <x v="5"/>
  </r>
  <r>
    <n v="153251"/>
    <d v="2021-06-08T23:11:55"/>
    <n v="226205"/>
    <x v="56"/>
    <s v="UTC+1"/>
    <n v="1"/>
    <n v="2"/>
    <x v="65214"/>
    <x v="6"/>
    <x v="5"/>
  </r>
  <r>
    <n v="153246"/>
    <d v="2021-06-08T23:11:20"/>
    <n v="100561"/>
    <x v="238"/>
    <s v="UTC+0"/>
    <n v="0"/>
    <n v="3"/>
    <x v="65320"/>
    <x v="8"/>
    <x v="5"/>
  </r>
  <r>
    <n v="153241"/>
    <d v="2021-06-08T23:10:05"/>
    <n v="289561"/>
    <x v="604"/>
    <s v="UTC-8"/>
    <n v="-8"/>
    <n v="11"/>
    <x v="65321"/>
    <x v="7"/>
    <x v="5"/>
  </r>
  <r>
    <n v="153236"/>
    <d v="2021-06-08T23:09:35"/>
    <n v="57180"/>
    <x v="144"/>
    <s v="UTC+1"/>
    <n v="1"/>
    <n v="2"/>
    <x v="65322"/>
    <x v="6"/>
    <x v="5"/>
  </r>
  <r>
    <n v="153232"/>
    <d v="2021-06-08T23:08:26"/>
    <n v="181502"/>
    <x v="4705"/>
    <s v="UTC+3"/>
    <n v="3"/>
    <n v="0"/>
    <x v="65323"/>
    <x v="10"/>
    <x v="6"/>
  </r>
  <r>
    <n v="153231"/>
    <d v="2021-06-08T23:02:36"/>
    <n v="77359"/>
    <x v="411"/>
    <s v="UTC+1"/>
    <n v="1"/>
    <n v="2"/>
    <x v="65324"/>
    <x v="6"/>
    <x v="5"/>
  </r>
  <r>
    <n v="153228"/>
    <d v="2021-06-08T23:02:01"/>
    <n v="287098"/>
    <x v="77"/>
    <s v="UTC+0"/>
    <n v="0"/>
    <n v="3"/>
    <x v="65325"/>
    <x v="8"/>
    <x v="5"/>
  </r>
  <r>
    <n v="153227"/>
    <d v="2021-06-08T22:59:41"/>
    <n v="141741"/>
    <x v="570"/>
    <s v="UTC-4"/>
    <n v="-4"/>
    <n v="7"/>
    <x v="65326"/>
    <x v="23"/>
    <x v="5"/>
  </r>
  <r>
    <n v="153222"/>
    <d v="2021-06-08T22:59:06"/>
    <n v="18134"/>
    <x v="56"/>
    <s v="UTC-5"/>
    <n v="-5"/>
    <n v="8"/>
    <x v="65050"/>
    <x v="22"/>
    <x v="5"/>
  </r>
  <r>
    <n v="153217"/>
    <d v="2021-06-08T22:59:06"/>
    <n v="313128"/>
    <x v="29"/>
    <s v="UTC+3"/>
    <n v="3"/>
    <n v="0"/>
    <x v="65327"/>
    <x v="14"/>
    <x v="6"/>
  </r>
  <r>
    <n v="153214"/>
    <d v="2021-06-08T22:58:31"/>
    <n v="135111"/>
    <x v="240"/>
    <s v="UTC+2"/>
    <n v="2"/>
    <n v="1"/>
    <x v="65328"/>
    <x v="10"/>
    <x v="6"/>
  </r>
  <r>
    <n v="153210"/>
    <d v="2021-06-08T22:57:21"/>
    <n v="117377"/>
    <x v="917"/>
    <s v="UTC-4"/>
    <n v="-4"/>
    <n v="7"/>
    <x v="65329"/>
    <x v="23"/>
    <x v="5"/>
  </r>
  <r>
    <n v="153208"/>
    <d v="2021-06-08T22:57:21"/>
    <n v="72434"/>
    <x v="1543"/>
    <s v="UTC-4"/>
    <n v="-4"/>
    <n v="7"/>
    <x v="65329"/>
    <x v="23"/>
    <x v="5"/>
  </r>
  <r>
    <n v="153204"/>
    <d v="2021-06-08T22:57:21"/>
    <n v="61904"/>
    <x v="56"/>
    <s v="UTC-8"/>
    <n v="-8"/>
    <n v="11"/>
    <x v="65330"/>
    <x v="4"/>
    <x v="5"/>
  </r>
  <r>
    <n v="153199"/>
    <d v="2021-06-08T22:56:38"/>
    <n v="293624"/>
    <x v="600"/>
    <s v="UTC+0"/>
    <n v="0"/>
    <n v="3"/>
    <x v="65331"/>
    <x v="6"/>
    <x v="5"/>
  </r>
  <r>
    <n v="153194"/>
    <d v="2021-06-08T22:55:37"/>
    <n v="117517"/>
    <x v="943"/>
    <s v="UTC+1"/>
    <n v="1"/>
    <n v="2"/>
    <x v="65332"/>
    <x v="9"/>
    <x v="5"/>
  </r>
  <r>
    <n v="153190"/>
    <d v="2021-06-08T22:53:17"/>
    <n v="338159"/>
    <x v="2886"/>
    <s v="UTC+1"/>
    <n v="1"/>
    <n v="2"/>
    <x v="65333"/>
    <x v="9"/>
    <x v="5"/>
  </r>
  <r>
    <n v="153187"/>
    <d v="2021-06-08T22:53:17"/>
    <n v="256754"/>
    <x v="915"/>
    <s v="UTC+1"/>
    <n v="1"/>
    <n v="2"/>
    <x v="65333"/>
    <x v="9"/>
    <x v="5"/>
  </r>
  <r>
    <n v="153186"/>
    <d v="2021-06-08T22:53:17"/>
    <n v="245639"/>
    <x v="56"/>
    <s v="UTC-3"/>
    <n v="-3"/>
    <n v="6"/>
    <x v="65334"/>
    <x v="12"/>
    <x v="5"/>
  </r>
  <r>
    <n v="153182"/>
    <d v="2021-06-08T22:53:17"/>
    <n v="200040"/>
    <x v="3375"/>
    <s v="UTC+1"/>
    <n v="1"/>
    <n v="2"/>
    <x v="65333"/>
    <x v="9"/>
    <x v="5"/>
  </r>
  <r>
    <n v="153181"/>
    <d v="2021-06-08T22:53:17"/>
    <n v="58281"/>
    <x v="56"/>
    <s v="UTC+1"/>
    <n v="1"/>
    <n v="2"/>
    <x v="65333"/>
    <x v="9"/>
    <x v="5"/>
  </r>
  <r>
    <n v="153180"/>
    <d v="2021-06-08T22:52:42"/>
    <n v="114973"/>
    <x v="33"/>
    <s v="UTC+0"/>
    <n v="0"/>
    <n v="3"/>
    <x v="65335"/>
    <x v="6"/>
    <x v="5"/>
  </r>
  <r>
    <n v="153175"/>
    <d v="2021-06-08T22:50:57"/>
    <n v="333824"/>
    <x v="1045"/>
    <s v="UTC+1"/>
    <n v="1"/>
    <n v="2"/>
    <x v="65336"/>
    <x v="9"/>
    <x v="5"/>
  </r>
  <r>
    <n v="153173"/>
    <d v="2021-06-08T22:50:57"/>
    <n v="196054"/>
    <x v="34"/>
    <s v="UTC+1"/>
    <n v="1"/>
    <n v="2"/>
    <x v="65336"/>
    <x v="9"/>
    <x v="5"/>
  </r>
  <r>
    <n v="153169"/>
    <d v="2021-06-08T22:49:47"/>
    <n v="135386"/>
    <x v="3617"/>
    <s v="UTC-5"/>
    <n v="-5"/>
    <n v="8"/>
    <x v="65337"/>
    <x v="22"/>
    <x v="5"/>
  </r>
  <r>
    <n v="153168"/>
    <d v="2021-06-08T22:48:02"/>
    <n v="268242"/>
    <x v="8"/>
    <s v="UTC+0"/>
    <n v="0"/>
    <n v="3"/>
    <x v="65338"/>
    <x v="6"/>
    <x v="5"/>
  </r>
  <r>
    <n v="153167"/>
    <d v="2021-06-08T22:47:27"/>
    <n v="185918"/>
    <x v="1962"/>
    <s v="UTC-1"/>
    <n v="-1"/>
    <n v="4"/>
    <x v="65281"/>
    <x v="8"/>
    <x v="5"/>
  </r>
  <r>
    <n v="153166"/>
    <d v="2021-06-08T22:46:17"/>
    <n v="243834"/>
    <x v="270"/>
    <s v="UTC+1"/>
    <n v="1"/>
    <n v="2"/>
    <x v="65339"/>
    <x v="9"/>
    <x v="5"/>
  </r>
  <r>
    <n v="153161"/>
    <d v="2021-06-08T22:46:17"/>
    <n v="177453"/>
    <x v="1041"/>
    <s v="UTC+1"/>
    <n v="1"/>
    <n v="2"/>
    <x v="65339"/>
    <x v="9"/>
    <x v="5"/>
  </r>
  <r>
    <n v="153156"/>
    <d v="2021-06-08T22:45:42"/>
    <n v="272223"/>
    <x v="519"/>
    <s v="UTC+0"/>
    <n v="0"/>
    <n v="3"/>
    <x v="65340"/>
    <x v="6"/>
    <x v="5"/>
  </r>
  <r>
    <n v="153152"/>
    <d v="2021-06-08T22:43:23"/>
    <n v="203817"/>
    <x v="591"/>
    <s v="UTC+0"/>
    <n v="0"/>
    <n v="3"/>
    <x v="65341"/>
    <x v="6"/>
    <x v="5"/>
  </r>
  <r>
    <n v="153151"/>
    <d v="2021-06-08T22:39:18"/>
    <n v="218969"/>
    <x v="29"/>
    <s v="UTC+1"/>
    <n v="1"/>
    <n v="2"/>
    <x v="65342"/>
    <x v="9"/>
    <x v="5"/>
  </r>
  <r>
    <n v="153149"/>
    <d v="2021-06-08T22:34:05"/>
    <n v="300876"/>
    <x v="475"/>
    <s v="UTC+4"/>
    <n v="4"/>
    <n v="-1"/>
    <x v="65343"/>
    <x v="15"/>
    <x v="6"/>
  </r>
  <r>
    <n v="153144"/>
    <d v="2021-06-08T22:34:03"/>
    <n v="154841"/>
    <x v="43"/>
    <s v="UTC+0"/>
    <n v="0"/>
    <n v="3"/>
    <x v="65344"/>
    <x v="6"/>
    <x v="5"/>
  </r>
  <r>
    <n v="153142"/>
    <d v="2021-06-08T22:32:38"/>
    <n v="252561"/>
    <x v="47"/>
    <s v="UTC+1"/>
    <n v="1"/>
    <n v="2"/>
    <x v="65345"/>
    <x v="9"/>
    <x v="5"/>
  </r>
  <r>
    <n v="153139"/>
    <d v="2021-06-08T22:31:44"/>
    <n v="103707"/>
    <x v="43"/>
    <s v="UTC-4"/>
    <n v="-4"/>
    <n v="7"/>
    <x v="65346"/>
    <x v="23"/>
    <x v="5"/>
  </r>
  <r>
    <n v="153134"/>
    <d v="2021-06-08T22:29:59"/>
    <n v="298306"/>
    <x v="279"/>
    <s v="UTC+1"/>
    <n v="1"/>
    <n v="2"/>
    <x v="65347"/>
    <x v="9"/>
    <x v="5"/>
  </r>
  <r>
    <n v="153129"/>
    <d v="2021-06-08T22:29:59"/>
    <n v="222070"/>
    <x v="77"/>
    <s v="UTC+1"/>
    <n v="1"/>
    <n v="2"/>
    <x v="65347"/>
    <x v="9"/>
    <x v="5"/>
  </r>
  <r>
    <n v="153124"/>
    <d v="2021-06-08T22:29:59"/>
    <n v="216548"/>
    <x v="120"/>
    <s v="UTC+1"/>
    <n v="1"/>
    <n v="2"/>
    <x v="65347"/>
    <x v="9"/>
    <x v="5"/>
  </r>
  <r>
    <n v="153120"/>
    <d v="2021-06-08T22:29:59"/>
    <n v="57566"/>
    <x v="718"/>
    <s v="UTC+1"/>
    <n v="1"/>
    <n v="2"/>
    <x v="65347"/>
    <x v="9"/>
    <x v="5"/>
  </r>
  <r>
    <n v="153115"/>
    <d v="2021-06-08T22:29:24"/>
    <n v="36226"/>
    <x v="524"/>
    <s v="UTC+0"/>
    <n v="0"/>
    <n v="3"/>
    <x v="65348"/>
    <x v="6"/>
    <x v="5"/>
  </r>
  <r>
    <n v="153114"/>
    <d v="2021-06-08T22:27:39"/>
    <n v="255172"/>
    <x v="8"/>
    <s v="UTC+1"/>
    <n v="1"/>
    <n v="2"/>
    <x v="65349"/>
    <x v="9"/>
    <x v="5"/>
  </r>
  <r>
    <n v="153110"/>
    <d v="2021-06-08T22:27:39"/>
    <n v="308835"/>
    <x v="75"/>
    <s v="UTC-3"/>
    <n v="-3"/>
    <n v="6"/>
    <x v="65350"/>
    <x v="12"/>
    <x v="5"/>
  </r>
  <r>
    <n v="153107"/>
    <d v="2021-06-08T22:27:39"/>
    <n v="76697"/>
    <x v="1600"/>
    <s v="UTC-7"/>
    <n v="-7"/>
    <n v="10"/>
    <x v="65351"/>
    <x v="21"/>
    <x v="5"/>
  </r>
  <r>
    <n v="153104"/>
    <d v="2021-06-08T22:27:04"/>
    <n v="218326"/>
    <x v="978"/>
    <s v="UTC+0"/>
    <n v="0"/>
    <n v="3"/>
    <x v="65352"/>
    <x v="6"/>
    <x v="5"/>
  </r>
  <r>
    <n v="153100"/>
    <d v="2021-06-08T22:26:29"/>
    <n v="83071"/>
    <x v="34"/>
    <s v="UTC+3"/>
    <n v="3"/>
    <n v="0"/>
    <x v="65353"/>
    <x v="14"/>
    <x v="6"/>
  </r>
  <r>
    <n v="153099"/>
    <d v="2021-06-08T22:25:55"/>
    <n v="104020"/>
    <x v="96"/>
    <s v="UTC+2"/>
    <n v="2"/>
    <n v="1"/>
    <x v="65354"/>
    <x v="10"/>
    <x v="6"/>
  </r>
  <r>
    <n v="153097"/>
    <d v="2021-06-08T22:25:19"/>
    <n v="152401"/>
    <x v="4706"/>
    <s v="UTC+1"/>
    <n v="1"/>
    <n v="2"/>
    <x v="65355"/>
    <x v="9"/>
    <x v="5"/>
  </r>
  <r>
    <n v="153093"/>
    <d v="2021-06-08T22:24:44"/>
    <n v="83370"/>
    <x v="370"/>
    <s v="UTC+0"/>
    <n v="0"/>
    <n v="3"/>
    <x v="65288"/>
    <x v="6"/>
    <x v="5"/>
  </r>
  <r>
    <n v="153089"/>
    <d v="2021-06-08T22:23:34"/>
    <n v="167483"/>
    <x v="4707"/>
    <s v="UTC+2"/>
    <n v="2"/>
    <n v="1"/>
    <x v="65356"/>
    <x v="10"/>
    <x v="6"/>
  </r>
  <r>
    <n v="153088"/>
    <d v="2021-06-08T22:23:34"/>
    <n v="116727"/>
    <x v="226"/>
    <s v="UTC+2"/>
    <n v="2"/>
    <n v="1"/>
    <x v="65356"/>
    <x v="10"/>
    <x v="6"/>
  </r>
  <r>
    <n v="153087"/>
    <d v="2021-06-08T22:22:59"/>
    <n v="159829"/>
    <x v="75"/>
    <s v="UTC+1"/>
    <n v="1"/>
    <n v="2"/>
    <x v="65357"/>
    <x v="9"/>
    <x v="5"/>
  </r>
  <r>
    <n v="153086"/>
    <d v="2021-06-08T22:21:14"/>
    <n v="90885"/>
    <x v="1279"/>
    <s v="UTC+2"/>
    <n v="2"/>
    <n v="1"/>
    <x v="65358"/>
    <x v="10"/>
    <x v="6"/>
  </r>
  <r>
    <n v="153082"/>
    <d v="2021-06-08T22:20:40"/>
    <n v="297585"/>
    <x v="34"/>
    <s v="UTC+1"/>
    <n v="1"/>
    <n v="2"/>
    <x v="65359"/>
    <x v="9"/>
    <x v="5"/>
  </r>
  <r>
    <n v="153077"/>
    <d v="2021-06-08T22:16:35"/>
    <n v="189337"/>
    <x v="1417"/>
    <s v="UTC+2"/>
    <n v="2"/>
    <n v="1"/>
    <x v="65360"/>
    <x v="10"/>
    <x v="6"/>
  </r>
  <r>
    <n v="153076"/>
    <d v="2021-06-08T22:14:53"/>
    <n v="325151"/>
    <x v="2624"/>
    <s v="UTC+0"/>
    <n v="0"/>
    <n v="3"/>
    <x v="65361"/>
    <x v="6"/>
    <x v="5"/>
  </r>
  <r>
    <n v="153075"/>
    <d v="2021-06-08T22:14:50"/>
    <n v="216116"/>
    <x v="98"/>
    <s v="UTC-5"/>
    <n v="-5"/>
    <n v="8"/>
    <x v="65362"/>
    <x v="22"/>
    <x v="5"/>
  </r>
  <r>
    <n v="153071"/>
    <d v="2021-06-08T22:13:05"/>
    <n v="298295"/>
    <x v="43"/>
    <s v="UTC+0"/>
    <n v="0"/>
    <n v="3"/>
    <x v="65363"/>
    <x v="6"/>
    <x v="5"/>
  </r>
  <r>
    <n v="153068"/>
    <d v="2021-06-08T22:13:05"/>
    <n v="209511"/>
    <x v="315"/>
    <s v="UTC+0"/>
    <n v="0"/>
    <n v="3"/>
    <x v="65363"/>
    <x v="6"/>
    <x v="5"/>
  </r>
  <r>
    <n v="153066"/>
    <d v="2021-06-08T22:08:26"/>
    <n v="342172"/>
    <x v="2485"/>
    <s v="UTC-8"/>
    <n v="-8"/>
    <n v="11"/>
    <x v="65165"/>
    <x v="4"/>
    <x v="5"/>
  </r>
  <r>
    <n v="153065"/>
    <d v="2021-06-08T22:06:41"/>
    <n v="85149"/>
    <x v="628"/>
    <s v="UTC+1"/>
    <n v="1"/>
    <n v="2"/>
    <x v="65364"/>
    <x v="9"/>
    <x v="5"/>
  </r>
  <r>
    <n v="153062"/>
    <d v="2021-06-08T22:06:06"/>
    <n v="326649"/>
    <x v="304"/>
    <s v="UTC-4"/>
    <n v="-4"/>
    <n v="7"/>
    <x v="65365"/>
    <x v="23"/>
    <x v="5"/>
  </r>
  <r>
    <n v="153058"/>
    <d v="2021-06-08T22:03:46"/>
    <n v="167748"/>
    <x v="2841"/>
    <s v="UTC-4"/>
    <n v="-4"/>
    <n v="7"/>
    <x v="65366"/>
    <x v="23"/>
    <x v="5"/>
  </r>
  <r>
    <n v="153056"/>
    <d v="2021-06-08T22:02:01"/>
    <n v="234636"/>
    <x v="3065"/>
    <s v="UTC+1"/>
    <n v="1"/>
    <n v="2"/>
    <x v="65367"/>
    <x v="9"/>
    <x v="5"/>
  </r>
  <r>
    <n v="153052"/>
    <d v="2021-06-08T22:02:01"/>
    <n v="168202"/>
    <x v="591"/>
    <s v="UTC+1"/>
    <n v="1"/>
    <n v="2"/>
    <x v="65367"/>
    <x v="9"/>
    <x v="5"/>
  </r>
  <r>
    <n v="153049"/>
    <d v="2021-06-08T22:02:01"/>
    <n v="325464"/>
    <x v="2300"/>
    <s v="UTC-7"/>
    <n v="-7"/>
    <n v="10"/>
    <x v="65368"/>
    <x v="21"/>
    <x v="5"/>
  </r>
  <r>
    <n v="153048"/>
    <d v="2021-06-08T21:59:41"/>
    <n v="133016"/>
    <x v="304"/>
    <s v="UTC+1"/>
    <n v="1"/>
    <n v="2"/>
    <x v="65369"/>
    <x v="10"/>
    <x v="6"/>
  </r>
  <r>
    <n v="153045"/>
    <d v="2021-06-08T21:57:56"/>
    <n v="196342"/>
    <x v="90"/>
    <s v="UTC+2"/>
    <n v="2"/>
    <n v="1"/>
    <x v="65370"/>
    <x v="14"/>
    <x v="6"/>
  </r>
  <r>
    <n v="153040"/>
    <d v="2021-06-08T21:57:56"/>
    <n v="100880"/>
    <x v="56"/>
    <s v="UTC+2"/>
    <n v="2"/>
    <n v="1"/>
    <x v="65370"/>
    <x v="14"/>
    <x v="6"/>
  </r>
  <r>
    <n v="153036"/>
    <d v="2021-06-08T21:57:21"/>
    <n v="315725"/>
    <x v="91"/>
    <s v="UTC+1"/>
    <n v="1"/>
    <n v="2"/>
    <x v="65371"/>
    <x v="10"/>
    <x v="6"/>
  </r>
  <r>
    <n v="153033"/>
    <d v="2021-06-08T21:57:21"/>
    <n v="284655"/>
    <x v="3079"/>
    <s v="UTC+1"/>
    <n v="1"/>
    <n v="2"/>
    <x v="65371"/>
    <x v="10"/>
    <x v="6"/>
  </r>
  <r>
    <n v="153032"/>
    <d v="2021-06-08T21:56:47"/>
    <n v="274384"/>
    <x v="834"/>
    <s v="UTC+0"/>
    <n v="0"/>
    <n v="3"/>
    <x v="65372"/>
    <x v="9"/>
    <x v="5"/>
  </r>
  <r>
    <n v="153030"/>
    <d v="2021-06-08T21:56:47"/>
    <n v="246872"/>
    <x v="573"/>
    <s v="UTC+0"/>
    <n v="0"/>
    <n v="3"/>
    <x v="65372"/>
    <x v="9"/>
    <x v="5"/>
  </r>
  <r>
    <n v="153027"/>
    <d v="2021-06-08T21:55:02"/>
    <n v="140363"/>
    <x v="121"/>
    <s v="UTC+1"/>
    <n v="1"/>
    <n v="2"/>
    <x v="65373"/>
    <x v="10"/>
    <x v="6"/>
  </r>
  <r>
    <n v="153026"/>
    <d v="2021-06-08T21:54:27"/>
    <n v="78952"/>
    <x v="75"/>
    <s v="UTC+0"/>
    <n v="0"/>
    <n v="3"/>
    <x v="65374"/>
    <x v="9"/>
    <x v="5"/>
  </r>
  <r>
    <n v="153022"/>
    <d v="2021-06-08T21:51:32"/>
    <n v="259872"/>
    <x v="830"/>
    <s v="UTC+3"/>
    <n v="3"/>
    <n v="0"/>
    <x v="65226"/>
    <x v="15"/>
    <x v="6"/>
  </r>
  <r>
    <n v="153018"/>
    <d v="2021-06-08T21:50:22"/>
    <n v="292368"/>
    <x v="18"/>
    <s v="UTC+1"/>
    <n v="1"/>
    <n v="2"/>
    <x v="65375"/>
    <x v="10"/>
    <x v="6"/>
  </r>
  <r>
    <n v="153016"/>
    <d v="2021-06-08T21:50:22"/>
    <n v="224513"/>
    <x v="98"/>
    <s v="UTC+1"/>
    <n v="1"/>
    <n v="2"/>
    <x v="65375"/>
    <x v="10"/>
    <x v="6"/>
  </r>
  <r>
    <n v="153015"/>
    <d v="2021-06-08T21:50:22"/>
    <n v="77070"/>
    <x v="556"/>
    <s v="UTC+1"/>
    <n v="1"/>
    <n v="2"/>
    <x v="65375"/>
    <x v="10"/>
    <x v="6"/>
  </r>
  <r>
    <n v="153014"/>
    <d v="2021-06-08T21:49:12"/>
    <n v="332664"/>
    <x v="2505"/>
    <s v="UTC-5"/>
    <n v="-5"/>
    <n v="8"/>
    <x v="65376"/>
    <x v="23"/>
    <x v="5"/>
  </r>
  <r>
    <n v="153010"/>
    <d v="2021-06-08T21:48:02"/>
    <n v="283023"/>
    <x v="1975"/>
    <s v="UTC+1"/>
    <n v="1"/>
    <n v="2"/>
    <x v="65377"/>
    <x v="10"/>
    <x v="6"/>
  </r>
  <r>
    <n v="153005"/>
    <d v="2021-06-08T21:47:27"/>
    <n v="76810"/>
    <x v="1208"/>
    <s v="UTC+0"/>
    <n v="0"/>
    <n v="3"/>
    <x v="65378"/>
    <x v="9"/>
    <x v="5"/>
  </r>
  <r>
    <n v="153001"/>
    <d v="2021-06-08T21:46:52"/>
    <n v="333442"/>
    <x v="192"/>
    <s v="UTC-5"/>
    <n v="-5"/>
    <n v="8"/>
    <x v="65379"/>
    <x v="23"/>
    <x v="5"/>
  </r>
  <r>
    <n v="152997"/>
    <d v="2021-06-08T21:43:23"/>
    <n v="206152"/>
    <x v="189"/>
    <s v="UTC+1"/>
    <n v="1"/>
    <n v="2"/>
    <x v="65380"/>
    <x v="10"/>
    <x v="6"/>
  </r>
  <r>
    <n v="152995"/>
    <d v="2021-06-08T21:41:38"/>
    <n v="45067"/>
    <x v="18"/>
    <s v="UTC+2"/>
    <n v="2"/>
    <n v="1"/>
    <x v="65381"/>
    <x v="14"/>
    <x v="6"/>
  </r>
  <r>
    <n v="152994"/>
    <d v="2021-06-08T21:41:03"/>
    <n v="150160"/>
    <x v="56"/>
    <s v="UTC+1"/>
    <n v="1"/>
    <n v="2"/>
    <x v="65382"/>
    <x v="10"/>
    <x v="6"/>
  </r>
  <r>
    <n v="152992"/>
    <d v="2021-06-08T21:41:03"/>
    <n v="55581"/>
    <x v="9"/>
    <s v="UTC+1"/>
    <n v="1"/>
    <n v="2"/>
    <x v="65382"/>
    <x v="10"/>
    <x v="6"/>
  </r>
  <r>
    <n v="152987"/>
    <d v="2021-06-08T21:38:43"/>
    <n v="240014"/>
    <x v="2667"/>
    <s v="UTC+1"/>
    <n v="1"/>
    <n v="2"/>
    <x v="65383"/>
    <x v="10"/>
    <x v="6"/>
  </r>
  <r>
    <n v="152983"/>
    <d v="2021-06-08T21:38:08"/>
    <n v="190571"/>
    <x v="34"/>
    <s v="UTC+0"/>
    <n v="0"/>
    <n v="3"/>
    <x v="65384"/>
    <x v="9"/>
    <x v="5"/>
  </r>
  <r>
    <n v="152979"/>
    <d v="2021-06-08T21:36:58"/>
    <n v="306521"/>
    <x v="52"/>
    <s v="UTC+2"/>
    <n v="2"/>
    <n v="1"/>
    <x v="65385"/>
    <x v="14"/>
    <x v="6"/>
  </r>
  <r>
    <n v="152978"/>
    <d v="2021-06-08T21:36:58"/>
    <n v="72062"/>
    <x v="972"/>
    <s v="UTC+2"/>
    <n v="2"/>
    <n v="1"/>
    <x v="65385"/>
    <x v="14"/>
    <x v="6"/>
  </r>
  <r>
    <n v="152973"/>
    <d v="2021-06-08T21:36:23"/>
    <n v="135975"/>
    <x v="60"/>
    <s v="UTC-3"/>
    <n v="-3"/>
    <n v="6"/>
    <x v="65265"/>
    <x v="17"/>
    <x v="5"/>
  </r>
  <r>
    <n v="152969"/>
    <d v="2021-06-08T21:36:23"/>
    <n v="48484"/>
    <x v="18"/>
    <s v="UTC+1"/>
    <n v="1"/>
    <n v="2"/>
    <x v="65386"/>
    <x v="10"/>
    <x v="6"/>
  </r>
  <r>
    <n v="152965"/>
    <d v="2021-06-08T21:34:03"/>
    <n v="24806"/>
    <x v="3789"/>
    <s v="UTC+1"/>
    <n v="1"/>
    <n v="2"/>
    <x v="65387"/>
    <x v="10"/>
    <x v="6"/>
  </r>
  <r>
    <n v="152961"/>
    <d v="2021-06-08T21:31:09"/>
    <n v="42701"/>
    <x v="309"/>
    <s v="UTC+0"/>
    <n v="0"/>
    <n v="3"/>
    <x v="65388"/>
    <x v="9"/>
    <x v="5"/>
  </r>
  <r>
    <n v="152957"/>
    <d v="2021-06-08T21:28:49"/>
    <n v="270566"/>
    <x v="841"/>
    <s v="UTC+0"/>
    <n v="0"/>
    <n v="3"/>
    <x v="65389"/>
    <x v="9"/>
    <x v="5"/>
  </r>
  <r>
    <n v="152955"/>
    <d v="2021-06-08T21:28:14"/>
    <n v="99628"/>
    <x v="141"/>
    <s v="UTC+3"/>
    <n v="3"/>
    <n v="0"/>
    <x v="65390"/>
    <x v="15"/>
    <x v="6"/>
  </r>
  <r>
    <n v="152954"/>
    <d v="2021-06-08T21:25:19"/>
    <n v="34650"/>
    <x v="9"/>
    <s v="UTC+2"/>
    <n v="2"/>
    <n v="1"/>
    <x v="65391"/>
    <x v="14"/>
    <x v="6"/>
  </r>
  <r>
    <n v="152949"/>
    <d v="2021-06-08T21:24:09"/>
    <n v="78006"/>
    <x v="75"/>
    <s v="UTC+4"/>
    <n v="4"/>
    <n v="-1"/>
    <x v="65392"/>
    <x v="13"/>
    <x v="6"/>
  </r>
  <r>
    <n v="152947"/>
    <d v="2021-06-08T21:22:24"/>
    <n v="312304"/>
    <x v="736"/>
    <s v="UTC+1"/>
    <n v="1"/>
    <n v="2"/>
    <x v="65393"/>
    <x v="10"/>
    <x v="6"/>
  </r>
  <r>
    <n v="152945"/>
    <d v="2021-06-08T21:22:24"/>
    <n v="161846"/>
    <x v="138"/>
    <s v="UTC+1"/>
    <n v="1"/>
    <n v="2"/>
    <x v="65393"/>
    <x v="10"/>
    <x v="6"/>
  </r>
  <r>
    <n v="152944"/>
    <d v="2021-06-08T21:21:49"/>
    <n v="297195"/>
    <x v="75"/>
    <s v="UTC+0"/>
    <n v="0"/>
    <n v="3"/>
    <x v="65314"/>
    <x v="9"/>
    <x v="5"/>
  </r>
  <r>
    <n v="152940"/>
    <d v="2021-06-08T21:21:49"/>
    <n v="48965"/>
    <x v="3"/>
    <s v="UTC+0"/>
    <n v="0"/>
    <n v="3"/>
    <x v="65314"/>
    <x v="9"/>
    <x v="5"/>
  </r>
  <r>
    <n v="152935"/>
    <d v="2021-06-08T21:21:49"/>
    <n v="23990"/>
    <x v="1907"/>
    <s v="UTC+0"/>
    <n v="0"/>
    <n v="3"/>
    <x v="65314"/>
    <x v="9"/>
    <x v="5"/>
  </r>
  <r>
    <n v="152931"/>
    <d v="2021-06-08T21:20:05"/>
    <n v="226762"/>
    <x v="18"/>
    <s v="UTC+1"/>
    <n v="1"/>
    <n v="2"/>
    <x v="65394"/>
    <x v="10"/>
    <x v="6"/>
  </r>
  <r>
    <n v="152927"/>
    <d v="2021-06-08T21:17:45"/>
    <n v="321412"/>
    <x v="34"/>
    <s v="UTC+1"/>
    <n v="1"/>
    <n v="2"/>
    <x v="65395"/>
    <x v="10"/>
    <x v="6"/>
  </r>
  <r>
    <n v="152925"/>
    <d v="2021-06-08T21:17:45"/>
    <n v="282086"/>
    <x v="75"/>
    <s v="UTC+1"/>
    <n v="1"/>
    <n v="2"/>
    <x v="65395"/>
    <x v="10"/>
    <x v="6"/>
  </r>
  <r>
    <n v="152923"/>
    <d v="2021-06-08T21:16:35"/>
    <n v="105709"/>
    <x v="3"/>
    <s v="UTC+3"/>
    <n v="3"/>
    <n v="0"/>
    <x v="65396"/>
    <x v="15"/>
    <x v="6"/>
  </r>
  <r>
    <n v="152920"/>
    <d v="2021-06-08T21:14:50"/>
    <n v="74882"/>
    <x v="1168"/>
    <s v="UTC+0"/>
    <n v="0"/>
    <n v="3"/>
    <x v="65397"/>
    <x v="9"/>
    <x v="5"/>
  </r>
  <r>
    <n v="152917"/>
    <d v="2021-06-08T21:13:55"/>
    <n v="56258"/>
    <x v="1363"/>
    <s v="UTC+5"/>
    <n v="5"/>
    <n v="-2"/>
    <x v="65398"/>
    <x v="16"/>
    <x v="6"/>
  </r>
  <r>
    <n v="152914"/>
    <d v="2021-06-08T21:12:30"/>
    <n v="3458"/>
    <x v="92"/>
    <s v="UTC+0"/>
    <n v="0"/>
    <n v="3"/>
    <x v="65399"/>
    <x v="9"/>
    <x v="5"/>
  </r>
  <r>
    <n v="152913"/>
    <d v="2021-06-08T21:11:55"/>
    <n v="327838"/>
    <x v="52"/>
    <s v="UTC+3"/>
    <n v="3"/>
    <n v="0"/>
    <x v="65400"/>
    <x v="15"/>
    <x v="6"/>
  </r>
  <r>
    <n v="152910"/>
    <d v="2021-06-08T21:11:55"/>
    <n v="147744"/>
    <x v="1678"/>
    <s v="UTC+3"/>
    <n v="3"/>
    <n v="0"/>
    <x v="65400"/>
    <x v="15"/>
    <x v="6"/>
  </r>
  <r>
    <n v="152909"/>
    <d v="2021-06-08T21:11:20"/>
    <n v="269328"/>
    <x v="1170"/>
    <s v="UTC+2"/>
    <n v="2"/>
    <n v="1"/>
    <x v="65401"/>
    <x v="14"/>
    <x v="6"/>
  </r>
  <r>
    <n v="152908"/>
    <d v="2021-06-08T21:10:45"/>
    <n v="198120"/>
    <x v="1013"/>
    <s v="UTC+1"/>
    <n v="1"/>
    <n v="2"/>
    <x v="65402"/>
    <x v="10"/>
    <x v="6"/>
  </r>
  <r>
    <n v="152906"/>
    <d v="2021-06-08T21:10:10"/>
    <n v="102776"/>
    <x v="34"/>
    <s v="UTC-4"/>
    <n v="-4"/>
    <n v="7"/>
    <x v="65403"/>
    <x v="12"/>
    <x v="5"/>
  </r>
  <r>
    <n v="152904"/>
    <d v="2021-06-08T21:09:35"/>
    <n v="134434"/>
    <x v="55"/>
    <s v="UTC+3"/>
    <n v="3"/>
    <n v="0"/>
    <x v="65404"/>
    <x v="15"/>
    <x v="6"/>
  </r>
  <r>
    <n v="152902"/>
    <d v="2021-06-08T21:07:16"/>
    <n v="14401"/>
    <x v="18"/>
    <s v="UTC+3"/>
    <n v="3"/>
    <n v="0"/>
    <x v="65405"/>
    <x v="15"/>
    <x v="6"/>
  </r>
  <r>
    <n v="152901"/>
    <d v="2021-06-08T21:04:19"/>
    <n v="280985"/>
    <x v="966"/>
    <s v="UTC+3"/>
    <n v="3"/>
    <n v="0"/>
    <x v="65406"/>
    <x v="15"/>
    <x v="6"/>
  </r>
  <r>
    <n v="152898"/>
    <d v="2021-06-08T21:03:46"/>
    <n v="226163"/>
    <x v="88"/>
    <s v="UTC+1"/>
    <n v="1"/>
    <n v="2"/>
    <x v="65216"/>
    <x v="10"/>
    <x v="6"/>
  </r>
  <r>
    <n v="152895"/>
    <d v="2021-06-08T21:03:46"/>
    <n v="208517"/>
    <x v="1114"/>
    <s v="UTC+1"/>
    <n v="1"/>
    <n v="2"/>
    <x v="65216"/>
    <x v="10"/>
    <x v="6"/>
  </r>
  <r>
    <n v="152890"/>
    <d v="2021-06-08T21:03:46"/>
    <n v="176128"/>
    <x v="19"/>
    <s v="UTC+1"/>
    <n v="1"/>
    <n v="2"/>
    <x v="65216"/>
    <x v="10"/>
    <x v="6"/>
  </r>
  <r>
    <n v="152885"/>
    <d v="2021-06-08T21:03:46"/>
    <n v="143092"/>
    <x v="4708"/>
    <s v="UTC+1"/>
    <n v="1"/>
    <n v="2"/>
    <x v="65216"/>
    <x v="10"/>
    <x v="6"/>
  </r>
  <r>
    <n v="152882"/>
    <d v="2021-06-08T21:02:01"/>
    <n v="339721"/>
    <x v="289"/>
    <s v="UTC+2"/>
    <n v="2"/>
    <n v="1"/>
    <x v="65407"/>
    <x v="14"/>
    <x v="6"/>
  </r>
  <r>
    <n v="152878"/>
    <d v="2021-06-08T21:00:51"/>
    <n v="179918"/>
    <x v="238"/>
    <s v="UTC+0"/>
    <n v="0"/>
    <n v="3"/>
    <x v="65408"/>
    <x v="9"/>
    <x v="5"/>
  </r>
  <r>
    <n v="152875"/>
    <d v="2021-06-08T20:58:31"/>
    <n v="340753"/>
    <x v="326"/>
    <s v="UTC+0"/>
    <n v="0"/>
    <n v="3"/>
    <x v="65328"/>
    <x v="10"/>
    <x v="6"/>
  </r>
  <r>
    <n v="152870"/>
    <d v="2021-06-08T20:58:31"/>
    <n v="58071"/>
    <x v="34"/>
    <s v="UTC+0"/>
    <n v="0"/>
    <n v="3"/>
    <x v="65328"/>
    <x v="10"/>
    <x v="6"/>
  </r>
  <r>
    <n v="152868"/>
    <d v="2021-06-08T20:58:31"/>
    <n v="11862"/>
    <x v="19"/>
    <s v="UTC+0"/>
    <n v="0"/>
    <n v="3"/>
    <x v="65328"/>
    <x v="10"/>
    <x v="6"/>
  </r>
  <r>
    <n v="152865"/>
    <d v="2021-06-08T20:57:21"/>
    <n v="4533"/>
    <x v="34"/>
    <s v="UTC+2"/>
    <n v="2"/>
    <n v="1"/>
    <x v="65409"/>
    <x v="15"/>
    <x v="6"/>
  </r>
  <r>
    <n v="152860"/>
    <d v="2021-06-08T20:56:47"/>
    <n v="46914"/>
    <x v="56"/>
    <s v="UTC+1"/>
    <n v="1"/>
    <n v="2"/>
    <x v="65410"/>
    <x v="14"/>
    <x v="6"/>
  </r>
  <r>
    <n v="152858"/>
    <d v="2021-06-08T20:56:12"/>
    <n v="342604"/>
    <x v="736"/>
    <s v="UTC-4"/>
    <n v="-4"/>
    <n v="7"/>
    <x v="65411"/>
    <x v="17"/>
    <x v="5"/>
  </r>
  <r>
    <n v="152857"/>
    <d v="2021-06-08T20:56:12"/>
    <n v="122250"/>
    <x v="688"/>
    <s v="UTC+0"/>
    <n v="0"/>
    <n v="3"/>
    <x v="65412"/>
    <x v="10"/>
    <x v="6"/>
  </r>
  <r>
    <n v="152856"/>
    <d v="2021-06-08T20:55:02"/>
    <n v="338823"/>
    <x v="57"/>
    <s v="UTC+2"/>
    <n v="2"/>
    <n v="1"/>
    <x v="65413"/>
    <x v="15"/>
    <x v="6"/>
  </r>
  <r>
    <n v="152854"/>
    <d v="2021-06-08T20:53:52"/>
    <n v="227812"/>
    <x v="56"/>
    <s v="UTC-4"/>
    <n v="-4"/>
    <n v="7"/>
    <x v="65414"/>
    <x v="17"/>
    <x v="5"/>
  </r>
  <r>
    <n v="152850"/>
    <d v="2021-06-08T20:53:52"/>
    <n v="70403"/>
    <x v="98"/>
    <s v="UTC+0"/>
    <n v="0"/>
    <n v="3"/>
    <x v="65415"/>
    <x v="10"/>
    <x v="6"/>
  </r>
  <r>
    <n v="152847"/>
    <d v="2021-06-08T20:52:42"/>
    <n v="317688"/>
    <x v="43"/>
    <s v="UTC+2"/>
    <n v="2"/>
    <n v="1"/>
    <x v="65416"/>
    <x v="15"/>
    <x v="6"/>
  </r>
  <r>
    <n v="152846"/>
    <d v="2021-06-08T20:50:24"/>
    <n v="319639"/>
    <x v="66"/>
    <s v="UTC+1"/>
    <n v="1"/>
    <n v="2"/>
    <x v="65417"/>
    <x v="14"/>
    <x v="6"/>
  </r>
  <r>
    <n v="152844"/>
    <d v="2021-06-08T20:49:47"/>
    <n v="9812"/>
    <x v="632"/>
    <s v="UTC+1"/>
    <n v="1"/>
    <n v="2"/>
    <x v="65418"/>
    <x v="14"/>
    <x v="6"/>
  </r>
  <r>
    <n v="152840"/>
    <d v="2021-06-08T20:48:37"/>
    <n v="210075"/>
    <x v="2927"/>
    <s v="UTC+3"/>
    <n v="3"/>
    <n v="0"/>
    <x v="65419"/>
    <x v="13"/>
    <x v="6"/>
  </r>
  <r>
    <n v="152835"/>
    <d v="2021-06-08T20:48:02"/>
    <n v="210302"/>
    <x v="32"/>
    <s v="UTC+2"/>
    <n v="2"/>
    <n v="1"/>
    <x v="65420"/>
    <x v="15"/>
    <x v="6"/>
  </r>
  <r>
    <n v="152834"/>
    <d v="2021-06-08T20:47:27"/>
    <n v="190051"/>
    <x v="148"/>
    <s v="UTC+1"/>
    <n v="1"/>
    <n v="2"/>
    <x v="65421"/>
    <x v="14"/>
    <x v="6"/>
  </r>
  <r>
    <n v="152833"/>
    <d v="2021-06-08T20:46:52"/>
    <n v="215881"/>
    <x v="47"/>
    <s v="UTC+0"/>
    <n v="0"/>
    <n v="3"/>
    <x v="65422"/>
    <x v="10"/>
    <x v="6"/>
  </r>
  <r>
    <n v="152830"/>
    <d v="2021-06-08T20:45:07"/>
    <n v="187060"/>
    <x v="4680"/>
    <s v="UTC+1"/>
    <n v="1"/>
    <n v="2"/>
    <x v="65423"/>
    <x v="14"/>
    <x v="6"/>
  </r>
  <r>
    <n v="152828"/>
    <d v="2021-06-08T20:44:33"/>
    <n v="69923"/>
    <x v="34"/>
    <s v="UTC+0"/>
    <n v="0"/>
    <n v="3"/>
    <x v="65424"/>
    <x v="10"/>
    <x v="6"/>
  </r>
  <r>
    <n v="152826"/>
    <d v="2021-06-08T20:43:23"/>
    <n v="257174"/>
    <x v="34"/>
    <s v="UTC+2"/>
    <n v="2"/>
    <n v="1"/>
    <x v="65425"/>
    <x v="15"/>
    <x v="6"/>
  </r>
  <r>
    <n v="152823"/>
    <d v="2021-06-08T20:42:13"/>
    <n v="315826"/>
    <x v="16"/>
    <s v="UTC+0"/>
    <n v="0"/>
    <n v="3"/>
    <x v="65426"/>
    <x v="10"/>
    <x v="6"/>
  </r>
  <r>
    <n v="152819"/>
    <d v="2021-06-08T20:41:46"/>
    <n v="306879"/>
    <x v="610"/>
    <s v="UTC+1"/>
    <n v="1"/>
    <n v="2"/>
    <x v="65427"/>
    <x v="14"/>
    <x v="6"/>
  </r>
  <r>
    <n v="152817"/>
    <d v="2021-06-08T20:41:03"/>
    <n v="184047"/>
    <x v="46"/>
    <s v="UTC+2"/>
    <n v="2"/>
    <n v="1"/>
    <x v="65428"/>
    <x v="15"/>
    <x v="6"/>
  </r>
  <r>
    <n v="152812"/>
    <d v="2021-06-08T20:41:03"/>
    <n v="86083"/>
    <x v="56"/>
    <s v="UTC+2"/>
    <n v="2"/>
    <n v="1"/>
    <x v="65428"/>
    <x v="15"/>
    <x v="6"/>
  </r>
  <r>
    <n v="152808"/>
    <d v="2021-06-08T20:40:28"/>
    <n v="154494"/>
    <x v="334"/>
    <s v="UTC+1"/>
    <n v="1"/>
    <n v="2"/>
    <x v="65429"/>
    <x v="14"/>
    <x v="6"/>
  </r>
  <r>
    <n v="152806"/>
    <d v="2021-06-08T20:40:28"/>
    <n v="5398"/>
    <x v="34"/>
    <s v="UTC+1"/>
    <n v="1"/>
    <n v="2"/>
    <x v="65429"/>
    <x v="14"/>
    <x v="6"/>
  </r>
  <r>
    <n v="152803"/>
    <d v="2021-06-08T20:38:08"/>
    <n v="121521"/>
    <x v="47"/>
    <s v="UTC+1"/>
    <n v="1"/>
    <n v="2"/>
    <x v="65430"/>
    <x v="14"/>
    <x v="6"/>
  </r>
  <r>
    <n v="152800"/>
    <d v="2021-06-08T20:37:33"/>
    <n v="128560"/>
    <x v="923"/>
    <s v="UTC+0"/>
    <n v="0"/>
    <n v="3"/>
    <x v="65431"/>
    <x v="10"/>
    <x v="6"/>
  </r>
  <r>
    <n v="152796"/>
    <d v="2021-06-08T20:36:58"/>
    <n v="257301"/>
    <x v="56"/>
    <s v="UTC+3"/>
    <n v="3"/>
    <n v="0"/>
    <x v="65432"/>
    <x v="13"/>
    <x v="6"/>
  </r>
  <r>
    <n v="152794"/>
    <d v="2021-06-08T20:35:31"/>
    <n v="166134"/>
    <x v="20"/>
    <s v="UTC-3"/>
    <n v="-3"/>
    <n v="6"/>
    <x v="65433"/>
    <x v="8"/>
    <x v="5"/>
  </r>
  <r>
    <n v="152791"/>
    <d v="2021-06-08T20:34:03"/>
    <n v="320433"/>
    <x v="787"/>
    <s v="UTC+2"/>
    <n v="2"/>
    <n v="1"/>
    <x v="65434"/>
    <x v="15"/>
    <x v="6"/>
  </r>
  <r>
    <n v="152786"/>
    <d v="2021-06-08T20:33:28"/>
    <n v="245529"/>
    <x v="309"/>
    <s v="UTC+1"/>
    <n v="1"/>
    <n v="2"/>
    <x v="65435"/>
    <x v="14"/>
    <x v="6"/>
  </r>
  <r>
    <n v="152782"/>
    <d v="2021-06-08T20:33:28"/>
    <n v="150605"/>
    <x v="199"/>
    <s v="UTC+1"/>
    <n v="1"/>
    <n v="2"/>
    <x v="65435"/>
    <x v="14"/>
    <x v="6"/>
  </r>
  <r>
    <n v="152781"/>
    <d v="2021-06-08T20:32:53"/>
    <n v="119535"/>
    <x v="115"/>
    <s v="UTC+0"/>
    <n v="0"/>
    <n v="3"/>
    <x v="65436"/>
    <x v="10"/>
    <x v="6"/>
  </r>
  <r>
    <n v="152778"/>
    <d v="2021-06-08T20:32:38"/>
    <n v="87171"/>
    <x v="18"/>
    <s v="UTC-3"/>
    <n v="-3"/>
    <n v="6"/>
    <x v="65437"/>
    <x v="8"/>
    <x v="5"/>
  </r>
  <r>
    <n v="152776"/>
    <d v="2021-06-08T20:32:19"/>
    <n v="76734"/>
    <x v="365"/>
    <s v="UTC+3"/>
    <n v="3"/>
    <n v="0"/>
    <x v="65438"/>
    <x v="13"/>
    <x v="6"/>
  </r>
  <r>
    <n v="152771"/>
    <d v="2021-06-08T20:28:49"/>
    <n v="48422"/>
    <x v="809"/>
    <s v="UTC+1"/>
    <n v="1"/>
    <n v="2"/>
    <x v="65439"/>
    <x v="14"/>
    <x v="6"/>
  </r>
  <r>
    <n v="152767"/>
    <d v="2021-06-08T20:28:49"/>
    <n v="11971"/>
    <x v="35"/>
    <s v="UTC+1"/>
    <n v="1"/>
    <n v="2"/>
    <x v="65439"/>
    <x v="14"/>
    <x v="6"/>
  </r>
  <r>
    <n v="152763"/>
    <d v="2021-06-08T20:27:39"/>
    <n v="303711"/>
    <x v="63"/>
    <s v="UTC+3"/>
    <n v="3"/>
    <n v="0"/>
    <x v="65440"/>
    <x v="13"/>
    <x v="6"/>
  </r>
  <r>
    <n v="152758"/>
    <d v="2021-06-08T20:26:29"/>
    <n v="287478"/>
    <x v="531"/>
    <s v="UTC+1"/>
    <n v="1"/>
    <n v="2"/>
    <x v="65353"/>
    <x v="14"/>
    <x v="6"/>
  </r>
  <r>
    <n v="152756"/>
    <d v="2021-06-08T20:26:29"/>
    <n v="31361"/>
    <x v="75"/>
    <s v="UTC+1"/>
    <n v="1"/>
    <n v="2"/>
    <x v="65353"/>
    <x v="14"/>
    <x v="6"/>
  </r>
  <r>
    <n v="152751"/>
    <d v="2021-06-08T20:26:29"/>
    <n v="2317"/>
    <x v="29"/>
    <s v="UTC+1"/>
    <n v="1"/>
    <n v="2"/>
    <x v="65353"/>
    <x v="14"/>
    <x v="6"/>
  </r>
  <r>
    <n v="152746"/>
    <d v="2021-06-08T20:22:24"/>
    <n v="253108"/>
    <x v="75"/>
    <s v="UTC+2"/>
    <n v="2"/>
    <n v="1"/>
    <x v="65441"/>
    <x v="15"/>
    <x v="6"/>
  </r>
  <r>
    <n v="152741"/>
    <d v="2021-06-08T20:18:55"/>
    <n v="132871"/>
    <x v="55"/>
    <s v="UTC+0"/>
    <n v="0"/>
    <n v="3"/>
    <x v="65442"/>
    <x v="10"/>
    <x v="6"/>
  </r>
  <r>
    <n v="152737"/>
    <d v="2021-06-08T20:17:10"/>
    <n v="266349"/>
    <x v="1728"/>
    <s v="UTC+1"/>
    <n v="1"/>
    <n v="2"/>
    <x v="65443"/>
    <x v="14"/>
    <x v="6"/>
  </r>
  <r>
    <n v="152736"/>
    <d v="2021-06-08T20:16:48"/>
    <n v="277470"/>
    <x v="558"/>
    <s v="UTC+0"/>
    <n v="0"/>
    <n v="3"/>
    <x v="65444"/>
    <x v="10"/>
    <x v="6"/>
  </r>
  <r>
    <n v="152735"/>
    <d v="2021-06-08T20:16:35"/>
    <n v="155259"/>
    <x v="55"/>
    <s v="UTC+0"/>
    <n v="0"/>
    <n v="3"/>
    <x v="65360"/>
    <x v="10"/>
    <x v="6"/>
  </r>
  <r>
    <n v="152733"/>
    <d v="2021-06-08T20:16:35"/>
    <n v="61779"/>
    <x v="56"/>
    <s v="UTC+0"/>
    <n v="0"/>
    <n v="3"/>
    <x v="65360"/>
    <x v="10"/>
    <x v="6"/>
  </r>
  <r>
    <n v="152730"/>
    <d v="2021-06-08T20:13:40"/>
    <n v="257609"/>
    <x v="43"/>
    <s v="UTC+3"/>
    <n v="3"/>
    <n v="0"/>
    <x v="65445"/>
    <x v="13"/>
    <x v="6"/>
  </r>
  <r>
    <n v="152726"/>
    <d v="2021-06-08T20:13:05"/>
    <n v="64047"/>
    <x v="431"/>
    <s v="UTC+2"/>
    <n v="2"/>
    <n v="1"/>
    <x v="65446"/>
    <x v="15"/>
    <x v="6"/>
  </r>
  <r>
    <n v="152723"/>
    <d v="2021-06-08T20:12:30"/>
    <n v="134165"/>
    <x v="104"/>
    <s v="UTC+1"/>
    <n v="1"/>
    <n v="2"/>
    <x v="65447"/>
    <x v="14"/>
    <x v="6"/>
  </r>
  <r>
    <n v="152719"/>
    <d v="2021-06-08T20:11:20"/>
    <n v="65204"/>
    <x v="34"/>
    <s v="UTC+3"/>
    <n v="3"/>
    <n v="0"/>
    <x v="65448"/>
    <x v="13"/>
    <x v="6"/>
  </r>
  <r>
    <n v="152718"/>
    <d v="2021-06-08T20:10:45"/>
    <n v="240261"/>
    <x v="94"/>
    <s v="UTC+2"/>
    <n v="2"/>
    <n v="1"/>
    <x v="65449"/>
    <x v="15"/>
    <x v="6"/>
  </r>
  <r>
    <n v="152717"/>
    <d v="2021-06-08T20:10:45"/>
    <n v="194656"/>
    <x v="102"/>
    <s v="UTC+2"/>
    <n v="2"/>
    <n v="1"/>
    <x v="65449"/>
    <x v="15"/>
    <x v="6"/>
  </r>
  <r>
    <n v="152713"/>
    <d v="2021-06-08T20:10:45"/>
    <n v="21730"/>
    <x v="56"/>
    <s v="UTC+2"/>
    <n v="2"/>
    <n v="1"/>
    <x v="65449"/>
    <x v="15"/>
    <x v="6"/>
  </r>
  <r>
    <n v="152711"/>
    <d v="2021-06-08T20:08:26"/>
    <n v="299441"/>
    <x v="56"/>
    <s v="UTC+2"/>
    <n v="2"/>
    <n v="1"/>
    <x v="65450"/>
    <x v="15"/>
    <x v="6"/>
  </r>
  <r>
    <n v="152710"/>
    <d v="2021-06-08T20:08:26"/>
    <n v="150603"/>
    <x v="1393"/>
    <s v="UTC+2"/>
    <n v="2"/>
    <n v="1"/>
    <x v="65450"/>
    <x v="15"/>
    <x v="6"/>
  </r>
  <r>
    <n v="152708"/>
    <d v="2021-06-08T20:07:51"/>
    <n v="216912"/>
    <x v="43"/>
    <s v="UTC+1"/>
    <n v="1"/>
    <n v="2"/>
    <x v="65451"/>
    <x v="14"/>
    <x v="6"/>
  </r>
  <r>
    <n v="152704"/>
    <d v="2021-06-08T20:07:51"/>
    <n v="27574"/>
    <x v="56"/>
    <s v="UTC+1"/>
    <n v="1"/>
    <n v="2"/>
    <x v="65451"/>
    <x v="14"/>
    <x v="6"/>
  </r>
  <r>
    <n v="152699"/>
    <d v="2021-06-08T20:05:31"/>
    <n v="152726"/>
    <x v="150"/>
    <s v="UTC-3"/>
    <n v="-3"/>
    <n v="6"/>
    <x v="65452"/>
    <x v="8"/>
    <x v="5"/>
  </r>
  <r>
    <n v="152695"/>
    <d v="2021-06-08T20:04:21"/>
    <n v="212505"/>
    <x v="59"/>
    <s v="UTC+3"/>
    <n v="3"/>
    <n v="0"/>
    <x v="65453"/>
    <x v="13"/>
    <x v="6"/>
  </r>
  <r>
    <n v="152692"/>
    <d v="2021-06-08T20:04:21"/>
    <n v="112660"/>
    <x v="98"/>
    <s v="UTC+3"/>
    <n v="3"/>
    <n v="0"/>
    <x v="65453"/>
    <x v="13"/>
    <x v="6"/>
  </r>
  <r>
    <n v="152688"/>
    <d v="2021-06-08T20:02:36"/>
    <n v="91018"/>
    <x v="43"/>
    <s v="UTC+0"/>
    <n v="0"/>
    <n v="3"/>
    <x v="65454"/>
    <x v="10"/>
    <x v="6"/>
  </r>
  <r>
    <n v="152685"/>
    <d v="2021-06-08T20:02:01"/>
    <n v="218276"/>
    <x v="34"/>
    <s v="UTC+3"/>
    <n v="3"/>
    <n v="0"/>
    <x v="65455"/>
    <x v="13"/>
    <x v="6"/>
  </r>
  <r>
    <n v="152683"/>
    <d v="2021-06-08T20:01:26"/>
    <n v="4531"/>
    <x v="201"/>
    <s v="UTC+2"/>
    <n v="2"/>
    <n v="1"/>
    <x v="65456"/>
    <x v="15"/>
    <x v="6"/>
  </r>
  <r>
    <n v="152681"/>
    <d v="2021-06-08T19:59:41"/>
    <n v="283861"/>
    <x v="424"/>
    <s v="UTC+3"/>
    <n v="3"/>
    <n v="0"/>
    <x v="65457"/>
    <x v="16"/>
    <x v="6"/>
  </r>
  <r>
    <n v="152680"/>
    <d v="2021-06-08T19:59:41"/>
    <n v="99620"/>
    <x v="38"/>
    <s v="UTC+3"/>
    <n v="3"/>
    <n v="0"/>
    <x v="65457"/>
    <x v="16"/>
    <x v="6"/>
  </r>
  <r>
    <n v="152676"/>
    <d v="2021-06-08T19:59:06"/>
    <n v="148841"/>
    <x v="1738"/>
    <s v="UTC+2"/>
    <n v="2"/>
    <n v="1"/>
    <x v="65458"/>
    <x v="13"/>
    <x v="6"/>
  </r>
  <r>
    <n v="152675"/>
    <d v="2021-06-08T19:56:47"/>
    <n v="336116"/>
    <x v="1022"/>
    <s v="UTC+6"/>
    <n v="6"/>
    <n v="-3"/>
    <x v="65459"/>
    <x v="0"/>
    <x v="6"/>
  </r>
  <r>
    <n v="152673"/>
    <d v="2021-06-08T19:55:02"/>
    <n v="69761"/>
    <x v="587"/>
    <s v="UTC+3"/>
    <n v="3"/>
    <n v="0"/>
    <x v="65460"/>
    <x v="16"/>
    <x v="6"/>
  </r>
  <r>
    <n v="152672"/>
    <d v="2021-06-08T19:53:17"/>
    <n v="58351"/>
    <x v="88"/>
    <s v="UTC+0"/>
    <n v="0"/>
    <n v="3"/>
    <x v="65461"/>
    <x v="14"/>
    <x v="6"/>
  </r>
  <r>
    <n v="152669"/>
    <d v="2021-06-08T19:49:47"/>
    <n v="197963"/>
    <x v="18"/>
    <s v="UTC+2"/>
    <n v="2"/>
    <n v="1"/>
    <x v="65462"/>
    <x v="13"/>
    <x v="6"/>
  </r>
  <r>
    <n v="152664"/>
    <d v="2021-06-08T19:49:47"/>
    <n v="75853"/>
    <x v="56"/>
    <s v="UTC+2"/>
    <n v="2"/>
    <n v="1"/>
    <x v="65462"/>
    <x v="13"/>
    <x v="6"/>
  </r>
  <r>
    <n v="152662"/>
    <d v="2021-06-08T19:49:47"/>
    <n v="42340"/>
    <x v="613"/>
    <s v="UTC+2"/>
    <n v="2"/>
    <n v="1"/>
    <x v="65462"/>
    <x v="13"/>
    <x v="6"/>
  </r>
  <r>
    <n v="152658"/>
    <d v="2021-06-08T19:48:58"/>
    <n v="8684"/>
    <x v="56"/>
    <s v="UTC-4"/>
    <n v="-4"/>
    <n v="7"/>
    <x v="65463"/>
    <x v="8"/>
    <x v="5"/>
  </r>
  <r>
    <n v="152653"/>
    <d v="2021-06-08T19:47:27"/>
    <n v="28508"/>
    <x v="240"/>
    <s v="UTC+2"/>
    <n v="2"/>
    <n v="1"/>
    <x v="65464"/>
    <x v="13"/>
    <x v="6"/>
  </r>
  <r>
    <n v="152650"/>
    <d v="2021-06-08T19:46:52"/>
    <n v="297006"/>
    <x v="1206"/>
    <s v="UTC+1"/>
    <n v="1"/>
    <n v="2"/>
    <x v="65465"/>
    <x v="15"/>
    <x v="6"/>
  </r>
  <r>
    <n v="152646"/>
    <d v="2021-06-08T19:46:17"/>
    <n v="246919"/>
    <x v="94"/>
    <s v="UTC+4"/>
    <n v="4"/>
    <n v="-1"/>
    <x v="65466"/>
    <x v="11"/>
    <x v="6"/>
  </r>
  <r>
    <n v="152641"/>
    <d v="2021-06-08T19:45:42"/>
    <n v="336750"/>
    <x v="56"/>
    <s v="UTC+3"/>
    <n v="3"/>
    <n v="0"/>
    <x v="65467"/>
    <x v="16"/>
    <x v="6"/>
  </r>
  <r>
    <n v="152639"/>
    <d v="2021-06-08T19:44:33"/>
    <n v="192931"/>
    <x v="1892"/>
    <s v="UTC+1"/>
    <n v="1"/>
    <n v="2"/>
    <x v="65468"/>
    <x v="15"/>
    <x v="6"/>
  </r>
  <r>
    <n v="152634"/>
    <d v="2021-06-08T19:44:33"/>
    <n v="24028"/>
    <x v="321"/>
    <s v="UTC+1"/>
    <n v="1"/>
    <n v="2"/>
    <x v="65468"/>
    <x v="15"/>
    <x v="6"/>
  </r>
  <r>
    <n v="152633"/>
    <d v="2021-06-08T19:43:58"/>
    <n v="259356"/>
    <x v="34"/>
    <s v="UTC+0"/>
    <n v="0"/>
    <n v="3"/>
    <x v="65469"/>
    <x v="14"/>
    <x v="6"/>
  </r>
  <r>
    <n v="152632"/>
    <d v="2021-06-08T19:43:23"/>
    <n v="309944"/>
    <x v="2139"/>
    <s v="UTC+7"/>
    <n v="7"/>
    <n v="-4"/>
    <x v="65470"/>
    <x v="1"/>
    <x v="6"/>
  </r>
  <r>
    <n v="152627"/>
    <d v="2021-06-08T19:43:23"/>
    <n v="61475"/>
    <x v="2442"/>
    <s v="UTC+3"/>
    <n v="3"/>
    <n v="0"/>
    <x v="65471"/>
    <x v="16"/>
    <x v="6"/>
  </r>
  <r>
    <n v="152622"/>
    <d v="2021-06-08T19:42:13"/>
    <n v="227382"/>
    <x v="56"/>
    <s v="UTC+1"/>
    <n v="1"/>
    <n v="2"/>
    <x v="65240"/>
    <x v="15"/>
    <x v="6"/>
  </r>
  <r>
    <n v="152621"/>
    <d v="2021-06-08T19:41:46"/>
    <n v="194575"/>
    <x v="16"/>
    <s v="UTC+2"/>
    <n v="2"/>
    <n v="1"/>
    <x v="65472"/>
    <x v="13"/>
    <x v="6"/>
  </r>
  <r>
    <n v="152617"/>
    <d v="2021-06-08T19:41:38"/>
    <n v="205058"/>
    <x v="59"/>
    <s v="UTC+0"/>
    <n v="0"/>
    <n v="3"/>
    <x v="65381"/>
    <x v="14"/>
    <x v="6"/>
  </r>
  <r>
    <n v="152616"/>
    <d v="2021-06-08T19:39:53"/>
    <n v="161207"/>
    <x v="112"/>
    <s v="UTC+1"/>
    <n v="1"/>
    <n v="2"/>
    <x v="65473"/>
    <x v="15"/>
    <x v="6"/>
  </r>
  <r>
    <n v="152615"/>
    <d v="2021-06-08T19:39:53"/>
    <n v="53187"/>
    <x v="56"/>
    <s v="UTC+1"/>
    <n v="1"/>
    <n v="2"/>
    <x v="65473"/>
    <x v="15"/>
    <x v="6"/>
  </r>
  <r>
    <n v="152614"/>
    <d v="2021-06-08T19:37:33"/>
    <n v="66472"/>
    <x v="2263"/>
    <s v="UTC-7"/>
    <n v="-7"/>
    <n v="10"/>
    <x v="65474"/>
    <x v="23"/>
    <x v="5"/>
  </r>
  <r>
    <n v="152611"/>
    <d v="2021-06-08T19:35:48"/>
    <n v="263182"/>
    <x v="30"/>
    <s v="UTC+2"/>
    <n v="2"/>
    <n v="1"/>
    <x v="65475"/>
    <x v="13"/>
    <x v="6"/>
  </r>
  <r>
    <n v="152608"/>
    <d v="2021-06-08T19:35:48"/>
    <n v="251019"/>
    <x v="120"/>
    <s v="UTC+2"/>
    <n v="2"/>
    <n v="1"/>
    <x v="65475"/>
    <x v="13"/>
    <x v="6"/>
  </r>
  <r>
    <n v="152607"/>
    <d v="2021-06-08T19:35:13"/>
    <n v="107292"/>
    <x v="517"/>
    <s v="UTC+1"/>
    <n v="1"/>
    <n v="2"/>
    <x v="65476"/>
    <x v="15"/>
    <x v="6"/>
  </r>
  <r>
    <n v="152604"/>
    <d v="2021-06-08T19:35:13"/>
    <n v="7828"/>
    <x v="222"/>
    <s v="UTC+1"/>
    <n v="1"/>
    <n v="2"/>
    <x v="65476"/>
    <x v="15"/>
    <x v="6"/>
  </r>
  <r>
    <n v="152602"/>
    <d v="2021-06-08T19:32:53"/>
    <n v="202336"/>
    <x v="104"/>
    <s v="UTC+1"/>
    <n v="1"/>
    <n v="2"/>
    <x v="65477"/>
    <x v="15"/>
    <x v="6"/>
  </r>
  <r>
    <n v="152600"/>
    <d v="2021-06-08T19:32:53"/>
    <n v="191261"/>
    <x v="1642"/>
    <s v="UTC+1"/>
    <n v="1"/>
    <n v="2"/>
    <x v="65477"/>
    <x v="15"/>
    <x v="6"/>
  </r>
  <r>
    <n v="152598"/>
    <d v="2021-06-08T19:32:19"/>
    <n v="164428"/>
    <x v="1145"/>
    <s v="UTC+0"/>
    <n v="0"/>
    <n v="3"/>
    <x v="65478"/>
    <x v="14"/>
    <x v="6"/>
  </r>
  <r>
    <n v="152593"/>
    <d v="2021-06-08T19:30:34"/>
    <n v="227637"/>
    <x v="56"/>
    <s v="UTC+5"/>
    <n v="5"/>
    <n v="-2"/>
    <x v="65479"/>
    <x v="18"/>
    <x v="6"/>
  </r>
  <r>
    <n v="152589"/>
    <d v="2021-06-08T19:30:34"/>
    <n v="61753"/>
    <x v="3703"/>
    <s v="UTC+1"/>
    <n v="1"/>
    <n v="2"/>
    <x v="65480"/>
    <x v="15"/>
    <x v="6"/>
  </r>
  <r>
    <n v="152587"/>
    <d v="2021-06-08T19:28:49"/>
    <n v="45990"/>
    <x v="2330"/>
    <s v="UTC+2"/>
    <n v="2"/>
    <n v="1"/>
    <x v="65481"/>
    <x v="13"/>
    <x v="6"/>
  </r>
  <r>
    <n v="152584"/>
    <d v="2021-06-08T19:28:14"/>
    <n v="104590"/>
    <x v="707"/>
    <s v="UTC+1"/>
    <n v="1"/>
    <n v="2"/>
    <x v="65390"/>
    <x v="15"/>
    <x v="6"/>
  </r>
  <r>
    <n v="152579"/>
    <d v="2021-06-08T19:24:09"/>
    <n v="285121"/>
    <x v="75"/>
    <s v="UTC+2"/>
    <n v="2"/>
    <n v="1"/>
    <x v="65392"/>
    <x v="13"/>
    <x v="6"/>
  </r>
  <r>
    <n v="152576"/>
    <d v="2021-06-08T19:23:34"/>
    <n v="310805"/>
    <x v="33"/>
    <s v="UTC+1"/>
    <n v="1"/>
    <n v="2"/>
    <x v="65482"/>
    <x v="15"/>
    <x v="6"/>
  </r>
  <r>
    <n v="152573"/>
    <d v="2021-06-08T19:23:34"/>
    <n v="119781"/>
    <x v="588"/>
    <s v="UTC+1"/>
    <n v="1"/>
    <n v="2"/>
    <x v="65482"/>
    <x v="15"/>
    <x v="6"/>
  </r>
  <r>
    <n v="152568"/>
    <d v="2021-06-08T19:23:34"/>
    <n v="86449"/>
    <x v="34"/>
    <s v="UTC+1"/>
    <n v="1"/>
    <n v="2"/>
    <x v="65482"/>
    <x v="15"/>
    <x v="6"/>
  </r>
  <r>
    <n v="152564"/>
    <d v="2021-06-08T19:22:59"/>
    <n v="177434"/>
    <x v="443"/>
    <s v="UTC+0"/>
    <n v="0"/>
    <n v="3"/>
    <x v="65483"/>
    <x v="14"/>
    <x v="6"/>
  </r>
  <r>
    <n v="152561"/>
    <d v="2021-06-08T19:22:59"/>
    <n v="175318"/>
    <x v="864"/>
    <s v="UTC+0"/>
    <n v="0"/>
    <n v="3"/>
    <x v="65483"/>
    <x v="14"/>
    <x v="6"/>
  </r>
  <r>
    <n v="152556"/>
    <d v="2021-06-08T19:21:49"/>
    <n v="310393"/>
    <x v="2578"/>
    <s v="UTC+2"/>
    <n v="2"/>
    <n v="1"/>
    <x v="65484"/>
    <x v="13"/>
    <x v="6"/>
  </r>
  <r>
    <n v="152552"/>
    <d v="2021-06-08T19:21:49"/>
    <n v="79282"/>
    <x v="29"/>
    <s v="UTC+2"/>
    <n v="2"/>
    <n v="1"/>
    <x v="65484"/>
    <x v="13"/>
    <x v="6"/>
  </r>
  <r>
    <n v="152550"/>
    <d v="2021-06-08T19:21:49"/>
    <n v="56389"/>
    <x v="34"/>
    <s v="UTC+2"/>
    <n v="2"/>
    <n v="1"/>
    <x v="65484"/>
    <x v="13"/>
    <x v="6"/>
  </r>
  <r>
    <n v="152547"/>
    <d v="2021-06-08T19:21:14"/>
    <n v="28378"/>
    <x v="91"/>
    <s v="UTC+1"/>
    <n v="1"/>
    <n v="2"/>
    <x v="65485"/>
    <x v="15"/>
    <x v="6"/>
  </r>
  <r>
    <n v="152544"/>
    <d v="2021-06-08T19:20:05"/>
    <n v="338304"/>
    <x v="18"/>
    <s v="UTC+3"/>
    <n v="3"/>
    <n v="0"/>
    <x v="65486"/>
    <x v="16"/>
    <x v="6"/>
  </r>
  <r>
    <n v="152540"/>
    <d v="2021-06-08T19:19:30"/>
    <n v="62028"/>
    <x v="41"/>
    <s v="UTC+2"/>
    <n v="2"/>
    <n v="1"/>
    <x v="65487"/>
    <x v="13"/>
    <x v="6"/>
  </r>
  <r>
    <n v="152538"/>
    <d v="2021-06-08T19:18:55"/>
    <n v="128444"/>
    <x v="19"/>
    <s v="UTC+1"/>
    <n v="1"/>
    <n v="2"/>
    <x v="65488"/>
    <x v="15"/>
    <x v="6"/>
  </r>
  <r>
    <n v="152534"/>
    <d v="2021-06-08T19:18:55"/>
    <n v="95565"/>
    <x v="2361"/>
    <s v="UTC+1"/>
    <n v="1"/>
    <n v="2"/>
    <x v="65488"/>
    <x v="15"/>
    <x v="6"/>
  </r>
  <r>
    <n v="152533"/>
    <d v="2021-06-08T19:18:20"/>
    <n v="314419"/>
    <x v="1775"/>
    <s v="UTC+0"/>
    <n v="0"/>
    <n v="3"/>
    <x v="65210"/>
    <x v="14"/>
    <x v="6"/>
  </r>
  <r>
    <n v="152529"/>
    <d v="2021-06-08T19:18:20"/>
    <n v="166527"/>
    <x v="23"/>
    <s v="UTC+0"/>
    <n v="0"/>
    <n v="3"/>
    <x v="65210"/>
    <x v="14"/>
    <x v="6"/>
  </r>
  <r>
    <n v="152526"/>
    <d v="2021-06-08T19:18:20"/>
    <n v="144836"/>
    <x v="63"/>
    <s v="UTC+0"/>
    <n v="0"/>
    <n v="3"/>
    <x v="65210"/>
    <x v="14"/>
    <x v="6"/>
  </r>
  <r>
    <n v="152523"/>
    <d v="2021-06-08T19:17:10"/>
    <n v="167678"/>
    <x v="75"/>
    <s v="UTC+2"/>
    <n v="2"/>
    <n v="1"/>
    <x v="65489"/>
    <x v="13"/>
    <x v="6"/>
  </r>
  <r>
    <n v="152519"/>
    <d v="2021-06-08T19:16:35"/>
    <n v="227905"/>
    <x v="745"/>
    <s v="UTC+1"/>
    <n v="1"/>
    <n v="2"/>
    <x v="65396"/>
    <x v="15"/>
    <x v="6"/>
  </r>
  <r>
    <n v="152514"/>
    <d v="2021-06-08T19:16:00"/>
    <n v="118931"/>
    <x v="56"/>
    <s v="UTC+0"/>
    <n v="0"/>
    <n v="3"/>
    <x v="65490"/>
    <x v="14"/>
    <x v="6"/>
  </r>
  <r>
    <n v="152512"/>
    <d v="2021-06-08T19:14:15"/>
    <n v="251064"/>
    <x v="16"/>
    <s v="UTC+1"/>
    <n v="1"/>
    <n v="2"/>
    <x v="65491"/>
    <x v="15"/>
    <x v="6"/>
  </r>
  <r>
    <n v="152508"/>
    <d v="2021-06-08T19:14:15"/>
    <n v="197384"/>
    <x v="18"/>
    <s v="UTC+1"/>
    <n v="1"/>
    <n v="2"/>
    <x v="65491"/>
    <x v="15"/>
    <x v="6"/>
  </r>
  <r>
    <n v="152503"/>
    <d v="2021-06-08T19:14:15"/>
    <n v="41104"/>
    <x v="984"/>
    <s v="UTC+1"/>
    <n v="1"/>
    <n v="2"/>
    <x v="65491"/>
    <x v="15"/>
    <x v="6"/>
  </r>
  <r>
    <n v="152498"/>
    <d v="2021-06-08T19:13:40"/>
    <n v="252399"/>
    <x v="295"/>
    <s v="UTC+0"/>
    <n v="0"/>
    <n v="3"/>
    <x v="65492"/>
    <x v="14"/>
    <x v="6"/>
  </r>
  <r>
    <n v="152494"/>
    <d v="2021-06-08T19:11:55"/>
    <n v="125552"/>
    <x v="282"/>
    <s v="UTC+1"/>
    <n v="1"/>
    <n v="2"/>
    <x v="65400"/>
    <x v="15"/>
    <x v="6"/>
  </r>
  <r>
    <n v="152492"/>
    <d v="2021-06-08T19:11:55"/>
    <n v="6341"/>
    <x v="1182"/>
    <s v="UTC+1"/>
    <n v="1"/>
    <n v="2"/>
    <x v="65400"/>
    <x v="15"/>
    <x v="6"/>
  </r>
  <r>
    <n v="152488"/>
    <d v="2021-06-08T19:11:20"/>
    <n v="333224"/>
    <x v="925"/>
    <s v="UTC+0"/>
    <n v="0"/>
    <n v="3"/>
    <x v="65401"/>
    <x v="14"/>
    <x v="6"/>
  </r>
  <r>
    <n v="152486"/>
    <d v="2021-06-08T19:11:20"/>
    <n v="295961"/>
    <x v="43"/>
    <s v="UTC+0"/>
    <n v="0"/>
    <n v="3"/>
    <x v="65401"/>
    <x v="14"/>
    <x v="6"/>
  </r>
  <r>
    <n v="152482"/>
    <d v="2021-06-08T19:09:35"/>
    <n v="334066"/>
    <x v="1346"/>
    <s v="UTC+1"/>
    <n v="1"/>
    <n v="2"/>
    <x v="65404"/>
    <x v="15"/>
    <x v="6"/>
  </r>
  <r>
    <n v="152477"/>
    <d v="2021-06-08T19:09:00"/>
    <n v="300610"/>
    <x v="16"/>
    <s v="UTC+0"/>
    <n v="0"/>
    <n v="3"/>
    <x v="65493"/>
    <x v="14"/>
    <x v="6"/>
  </r>
  <r>
    <n v="152475"/>
    <d v="2021-06-08T19:09:00"/>
    <n v="31405"/>
    <x v="56"/>
    <s v="UTC+0"/>
    <n v="0"/>
    <n v="3"/>
    <x v="65493"/>
    <x v="14"/>
    <x v="6"/>
  </r>
  <r>
    <n v="152470"/>
    <d v="2021-06-08T19:07:51"/>
    <n v="193271"/>
    <x v="50"/>
    <s v="UTC+2"/>
    <n v="2"/>
    <n v="1"/>
    <x v="65494"/>
    <x v="13"/>
    <x v="6"/>
  </r>
  <r>
    <n v="152465"/>
    <d v="2021-06-08T19:07:51"/>
    <n v="175995"/>
    <x v="138"/>
    <s v="UTC+2"/>
    <n v="2"/>
    <n v="1"/>
    <x v="65494"/>
    <x v="13"/>
    <x v="6"/>
  </r>
  <r>
    <n v="152464"/>
    <d v="2021-06-08T19:07:51"/>
    <n v="171287"/>
    <x v="75"/>
    <s v="UTC+2"/>
    <n v="2"/>
    <n v="1"/>
    <x v="65494"/>
    <x v="13"/>
    <x v="6"/>
  </r>
  <r>
    <n v="152461"/>
    <d v="2021-06-08T19:07:51"/>
    <n v="23213"/>
    <x v="531"/>
    <s v="UTC+2"/>
    <n v="2"/>
    <n v="1"/>
    <x v="65494"/>
    <x v="13"/>
    <x v="6"/>
  </r>
  <r>
    <n v="152456"/>
    <d v="2021-06-08T19:07:16"/>
    <n v="269482"/>
    <x v="231"/>
    <s v="UTC+1"/>
    <n v="1"/>
    <n v="2"/>
    <x v="65405"/>
    <x v="15"/>
    <x v="6"/>
  </r>
  <r>
    <n v="152452"/>
    <d v="2021-06-08T19:07:16"/>
    <n v="195656"/>
    <x v="43"/>
    <s v="UTC+1"/>
    <n v="1"/>
    <n v="2"/>
    <x v="65405"/>
    <x v="15"/>
    <x v="6"/>
  </r>
  <r>
    <n v="152450"/>
    <d v="2021-06-08T19:06:06"/>
    <n v="280923"/>
    <x v="34"/>
    <s v="UTC+3"/>
    <n v="3"/>
    <n v="0"/>
    <x v="65495"/>
    <x v="16"/>
    <x v="6"/>
  </r>
  <r>
    <n v="152446"/>
    <d v="2021-06-08T19:06:06"/>
    <n v="185918"/>
    <x v="8"/>
    <s v="UTC-1"/>
    <n v="-1"/>
    <n v="4"/>
    <x v="65496"/>
    <x v="10"/>
    <x v="6"/>
  </r>
  <r>
    <n v="152442"/>
    <d v="2021-06-08T19:05:31"/>
    <n v="99077"/>
    <x v="118"/>
    <s v="UTC+2"/>
    <n v="2"/>
    <n v="1"/>
    <x v="65497"/>
    <x v="13"/>
    <x v="6"/>
  </r>
  <r>
    <n v="152441"/>
    <d v="2021-06-08T19:04:56"/>
    <n v="264806"/>
    <x v="52"/>
    <s v="UTC+1"/>
    <n v="1"/>
    <n v="2"/>
    <x v="65498"/>
    <x v="15"/>
    <x v="6"/>
  </r>
  <r>
    <n v="152439"/>
    <d v="2021-06-08T19:04:21"/>
    <n v="49581"/>
    <x v="2132"/>
    <s v="UTC+4"/>
    <n v="4"/>
    <n v="-1"/>
    <x v="65499"/>
    <x v="11"/>
    <x v="6"/>
  </r>
  <r>
    <n v="152437"/>
    <d v="2021-06-08T19:04:21"/>
    <n v="333479"/>
    <x v="912"/>
    <s v="UTC+0"/>
    <n v="0"/>
    <n v="3"/>
    <x v="65500"/>
    <x v="14"/>
    <x v="6"/>
  </r>
  <r>
    <n v="152434"/>
    <d v="2021-06-08T19:03:46"/>
    <n v="35807"/>
    <x v="1226"/>
    <s v="UTC+3"/>
    <n v="3"/>
    <n v="0"/>
    <x v="65501"/>
    <x v="16"/>
    <x v="6"/>
  </r>
  <r>
    <n v="152430"/>
    <d v="2021-06-08T19:02:01"/>
    <n v="118036"/>
    <x v="3359"/>
    <s v="UTC+0"/>
    <n v="0"/>
    <n v="3"/>
    <x v="65407"/>
    <x v="14"/>
    <x v="6"/>
  </r>
  <r>
    <n v="152427"/>
    <d v="2021-06-08T19:02:01"/>
    <n v="73275"/>
    <x v="2082"/>
    <s v="UTC-4"/>
    <n v="-4"/>
    <n v="7"/>
    <x v="65325"/>
    <x v="8"/>
    <x v="5"/>
  </r>
  <r>
    <n v="152422"/>
    <d v="2021-06-08T18:58:31"/>
    <n v="246050"/>
    <x v="148"/>
    <s v="UTC+2"/>
    <n v="2"/>
    <n v="1"/>
    <x v="65502"/>
    <x v="16"/>
    <x v="6"/>
  </r>
  <r>
    <n v="152420"/>
    <d v="2021-06-08T18:58:31"/>
    <n v="219982"/>
    <x v="1021"/>
    <s v="UTC+2"/>
    <n v="2"/>
    <n v="1"/>
    <x v="65502"/>
    <x v="16"/>
    <x v="6"/>
  </r>
  <r>
    <n v="152417"/>
    <d v="2021-06-08T18:57:21"/>
    <n v="246866"/>
    <x v="29"/>
    <s v="UTC+0"/>
    <n v="0"/>
    <n v="3"/>
    <x v="65409"/>
    <x v="15"/>
    <x v="6"/>
  </r>
  <r>
    <n v="152416"/>
    <d v="2021-06-08T18:57:21"/>
    <n v="179830"/>
    <x v="1537"/>
    <s v="UTC+0"/>
    <n v="0"/>
    <n v="3"/>
    <x v="65409"/>
    <x v="15"/>
    <x v="6"/>
  </r>
  <r>
    <n v="152412"/>
    <d v="2021-06-08T18:57:21"/>
    <n v="117899"/>
    <x v="3818"/>
    <s v="UTC+0"/>
    <n v="0"/>
    <n v="3"/>
    <x v="65409"/>
    <x v="15"/>
    <x v="6"/>
  </r>
  <r>
    <n v="152410"/>
    <d v="2021-06-08T18:57:21"/>
    <n v="14660"/>
    <x v="505"/>
    <s v="UTC+4"/>
    <n v="4"/>
    <n v="-1"/>
    <x v="65503"/>
    <x v="18"/>
    <x v="6"/>
  </r>
  <r>
    <n v="152408"/>
    <d v="2021-06-08T18:56:47"/>
    <n v="31439"/>
    <x v="301"/>
    <s v="UTC+3"/>
    <n v="3"/>
    <n v="0"/>
    <x v="65504"/>
    <x v="11"/>
    <x v="6"/>
  </r>
  <r>
    <n v="152404"/>
    <d v="2021-06-08T18:55:37"/>
    <n v="118754"/>
    <x v="75"/>
    <s v="UTC+1"/>
    <n v="1"/>
    <n v="2"/>
    <x v="65505"/>
    <x v="13"/>
    <x v="6"/>
  </r>
  <r>
    <n v="152399"/>
    <d v="2021-06-08T18:55:37"/>
    <n v="59065"/>
    <x v="157"/>
    <s v="UTC+1"/>
    <n v="1"/>
    <n v="2"/>
    <x v="65505"/>
    <x v="13"/>
    <x v="6"/>
  </r>
  <r>
    <n v="152395"/>
    <d v="2021-06-08T18:55:02"/>
    <n v="326415"/>
    <x v="29"/>
    <s v="UTC+0"/>
    <n v="0"/>
    <n v="3"/>
    <x v="65413"/>
    <x v="15"/>
    <x v="6"/>
  </r>
  <r>
    <n v="152390"/>
    <d v="2021-06-08T18:55:02"/>
    <n v="96426"/>
    <x v="2686"/>
    <s v="UTC+0"/>
    <n v="0"/>
    <n v="3"/>
    <x v="65413"/>
    <x v="15"/>
    <x v="6"/>
  </r>
  <r>
    <n v="152387"/>
    <d v="2021-06-08T18:54:27"/>
    <n v="264466"/>
    <x v="17"/>
    <s v="UTC+3"/>
    <n v="3"/>
    <n v="0"/>
    <x v="65506"/>
    <x v="11"/>
    <x v="6"/>
  </r>
  <r>
    <n v="152386"/>
    <d v="2021-06-08T18:53:52"/>
    <n v="3355"/>
    <x v="76"/>
    <s v="UTC+2"/>
    <n v="2"/>
    <n v="1"/>
    <x v="65507"/>
    <x v="16"/>
    <x v="6"/>
  </r>
  <r>
    <n v="152381"/>
    <d v="2021-06-08T18:52:07"/>
    <n v="313128"/>
    <x v="3760"/>
    <s v="UTC+3"/>
    <n v="3"/>
    <n v="0"/>
    <x v="65508"/>
    <x v="11"/>
    <x v="6"/>
  </r>
  <r>
    <n v="152377"/>
    <d v="2021-06-08T18:52:07"/>
    <n v="254098"/>
    <x v="34"/>
    <s v="UTC+3"/>
    <n v="3"/>
    <n v="0"/>
    <x v="65508"/>
    <x v="11"/>
    <x v="6"/>
  </r>
  <r>
    <n v="152375"/>
    <d v="2021-06-08T18:52:07"/>
    <n v="220071"/>
    <x v="33"/>
    <s v="UTC+3"/>
    <n v="3"/>
    <n v="0"/>
    <x v="65508"/>
    <x v="11"/>
    <x v="6"/>
  </r>
  <r>
    <n v="152371"/>
    <d v="2021-06-08T18:51:32"/>
    <n v="197229"/>
    <x v="1675"/>
    <s v="UTC+2"/>
    <n v="2"/>
    <n v="1"/>
    <x v="65509"/>
    <x v="16"/>
    <x v="6"/>
  </r>
  <r>
    <n v="152369"/>
    <d v="2021-06-08T18:50:22"/>
    <n v="197842"/>
    <x v="3713"/>
    <s v="UTC+0"/>
    <n v="0"/>
    <n v="3"/>
    <x v="65510"/>
    <x v="15"/>
    <x v="6"/>
  </r>
  <r>
    <n v="152366"/>
    <d v="2021-06-08T18:48:02"/>
    <n v="271168"/>
    <x v="270"/>
    <s v="UTC+4"/>
    <n v="4"/>
    <n v="-1"/>
    <x v="65511"/>
    <x v="18"/>
    <x v="6"/>
  </r>
  <r>
    <n v="152363"/>
    <d v="2021-06-08T18:46:52"/>
    <n v="246024"/>
    <x v="47"/>
    <s v="UTC+2"/>
    <n v="2"/>
    <n v="1"/>
    <x v="65512"/>
    <x v="16"/>
    <x v="6"/>
  </r>
  <r>
    <n v="152362"/>
    <d v="2021-06-08T18:46:52"/>
    <n v="204625"/>
    <x v="17"/>
    <s v="UTC+2"/>
    <n v="2"/>
    <n v="1"/>
    <x v="65512"/>
    <x v="16"/>
    <x v="6"/>
  </r>
  <r>
    <n v="152357"/>
    <d v="2021-06-08T18:45:07"/>
    <n v="83071"/>
    <x v="948"/>
    <s v="UTC+3"/>
    <n v="3"/>
    <n v="0"/>
    <x v="65513"/>
    <x v="11"/>
    <x v="6"/>
  </r>
  <r>
    <n v="152355"/>
    <d v="2021-06-08T18:44:33"/>
    <n v="321055"/>
    <x v="32"/>
    <s v="UTC+2"/>
    <n v="2"/>
    <n v="1"/>
    <x v="65514"/>
    <x v="16"/>
    <x v="6"/>
  </r>
  <r>
    <n v="152352"/>
    <d v="2021-06-08T18:43:58"/>
    <n v="133558"/>
    <x v="864"/>
    <s v="UTC+1"/>
    <n v="1"/>
    <n v="2"/>
    <x v="65515"/>
    <x v="13"/>
    <x v="6"/>
  </r>
  <r>
    <n v="152347"/>
    <d v="2021-06-08T18:42:13"/>
    <n v="335034"/>
    <x v="75"/>
    <s v="UTC+2"/>
    <n v="2"/>
    <n v="1"/>
    <x v="65516"/>
    <x v="16"/>
    <x v="6"/>
  </r>
  <r>
    <n v="152346"/>
    <d v="2021-06-08T18:42:13"/>
    <n v="253695"/>
    <x v="52"/>
    <s v="UTC+2"/>
    <n v="2"/>
    <n v="1"/>
    <x v="65516"/>
    <x v="16"/>
    <x v="6"/>
  </r>
  <r>
    <n v="152342"/>
    <d v="2021-06-08T18:41:38"/>
    <n v="175649"/>
    <x v="1552"/>
    <s v="UTC+1"/>
    <n v="1"/>
    <n v="2"/>
    <x v="65517"/>
    <x v="13"/>
    <x v="6"/>
  </r>
  <r>
    <n v="152339"/>
    <d v="2021-06-08T18:41:03"/>
    <n v="188413"/>
    <x v="1553"/>
    <s v="UTC+0"/>
    <n v="0"/>
    <n v="3"/>
    <x v="65428"/>
    <x v="15"/>
    <x v="6"/>
  </r>
  <r>
    <n v="152334"/>
    <d v="2021-06-08T18:41:03"/>
    <n v="103672"/>
    <x v="3457"/>
    <s v="UTC+0"/>
    <n v="0"/>
    <n v="3"/>
    <x v="65428"/>
    <x v="15"/>
    <x v="6"/>
  </r>
  <r>
    <n v="152329"/>
    <d v="2021-06-08T18:39:53"/>
    <n v="342880"/>
    <x v="2680"/>
    <s v="UTC+2"/>
    <n v="2"/>
    <n v="1"/>
    <x v="65518"/>
    <x v="16"/>
    <x v="6"/>
  </r>
  <r>
    <n v="152325"/>
    <d v="2021-06-08T18:39:53"/>
    <n v="317243"/>
    <x v="56"/>
    <s v="UTC+2"/>
    <n v="2"/>
    <n v="1"/>
    <x v="65518"/>
    <x v="16"/>
    <x v="6"/>
  </r>
  <r>
    <n v="152324"/>
    <d v="2021-06-08T18:39:18"/>
    <n v="268396"/>
    <x v="43"/>
    <s v="UTC+1"/>
    <n v="1"/>
    <n v="2"/>
    <x v="65519"/>
    <x v="13"/>
    <x v="6"/>
  </r>
  <r>
    <n v="152320"/>
    <d v="2021-06-08T18:39:18"/>
    <n v="244549"/>
    <x v="56"/>
    <s v="UTC+1"/>
    <n v="1"/>
    <n v="2"/>
    <x v="65519"/>
    <x v="13"/>
    <x v="6"/>
  </r>
  <r>
    <n v="152316"/>
    <d v="2021-06-08T18:39:18"/>
    <n v="217008"/>
    <x v="3755"/>
    <s v="UTC+1"/>
    <n v="1"/>
    <n v="2"/>
    <x v="65519"/>
    <x v="13"/>
    <x v="6"/>
  </r>
  <r>
    <n v="152315"/>
    <d v="2021-06-08T18:38:43"/>
    <n v="19397"/>
    <x v="16"/>
    <s v="UTC+0"/>
    <n v="0"/>
    <n v="3"/>
    <x v="65520"/>
    <x v="15"/>
    <x v="6"/>
  </r>
  <r>
    <n v="152314"/>
    <d v="2021-06-08T18:38:43"/>
    <n v="43755"/>
    <x v="212"/>
    <s v="UTC-4"/>
    <n v="-4"/>
    <n v="7"/>
    <x v="65521"/>
    <x v="6"/>
    <x v="5"/>
  </r>
  <r>
    <n v="152311"/>
    <d v="2021-06-08T18:37:33"/>
    <n v="17334"/>
    <x v="18"/>
    <s v="UTC+6"/>
    <n v="6"/>
    <n v="-3"/>
    <x v="65522"/>
    <x v="1"/>
    <x v="6"/>
  </r>
  <r>
    <n v="152307"/>
    <d v="2021-06-08T18:36:23"/>
    <n v="157690"/>
    <x v="0"/>
    <s v="UTC+0"/>
    <n v="0"/>
    <n v="3"/>
    <x v="65523"/>
    <x v="15"/>
    <x v="6"/>
  </r>
  <r>
    <n v="152302"/>
    <d v="2021-06-08T18:36:23"/>
    <n v="112508"/>
    <x v="219"/>
    <s v="UTC+0"/>
    <n v="0"/>
    <n v="3"/>
    <x v="65523"/>
    <x v="15"/>
    <x v="6"/>
  </r>
  <r>
    <n v="152299"/>
    <d v="2021-06-08T18:35:48"/>
    <n v="315123"/>
    <x v="100"/>
    <s v="UTC+3"/>
    <n v="3"/>
    <n v="0"/>
    <x v="65524"/>
    <x v="11"/>
    <x v="6"/>
  </r>
  <r>
    <n v="152294"/>
    <d v="2021-06-08T18:35:13"/>
    <n v="73139"/>
    <x v="1308"/>
    <s v="UTC+2"/>
    <n v="2"/>
    <n v="1"/>
    <x v="65525"/>
    <x v="16"/>
    <x v="6"/>
  </r>
  <r>
    <n v="152290"/>
    <d v="2021-06-08T18:33:28"/>
    <n v="88021"/>
    <x v="215"/>
    <s v="UTC+3"/>
    <n v="3"/>
    <n v="0"/>
    <x v="65526"/>
    <x v="11"/>
    <x v="6"/>
  </r>
  <r>
    <n v="152285"/>
    <d v="2021-06-08T18:32:19"/>
    <n v="271130"/>
    <x v="238"/>
    <s v="UTC+1"/>
    <n v="1"/>
    <n v="2"/>
    <x v="65438"/>
    <x v="13"/>
    <x v="6"/>
  </r>
  <r>
    <n v="152282"/>
    <d v="2021-06-08T18:32:19"/>
    <n v="100539"/>
    <x v="18"/>
    <s v="UTC+1"/>
    <n v="1"/>
    <n v="2"/>
    <x v="65438"/>
    <x v="13"/>
    <x v="6"/>
  </r>
  <r>
    <n v="152281"/>
    <d v="2021-06-08T18:31:44"/>
    <n v="336580"/>
    <x v="75"/>
    <s v="UTC+0"/>
    <n v="0"/>
    <n v="3"/>
    <x v="65527"/>
    <x v="15"/>
    <x v="6"/>
  </r>
  <r>
    <n v="152276"/>
    <d v="2021-06-08T18:29:59"/>
    <n v="52426"/>
    <x v="2"/>
    <s v="UTC+1"/>
    <n v="1"/>
    <n v="2"/>
    <x v="65528"/>
    <x v="13"/>
    <x v="6"/>
  </r>
  <r>
    <n v="152275"/>
    <d v="2021-06-08T18:29:59"/>
    <n v="42806"/>
    <x v="34"/>
    <s v="UTC+1"/>
    <n v="1"/>
    <n v="2"/>
    <x v="65528"/>
    <x v="13"/>
    <x v="6"/>
  </r>
  <r>
    <n v="152274"/>
    <d v="2021-06-08T18:29:24"/>
    <n v="104174"/>
    <x v="2158"/>
    <s v="UTC+0"/>
    <n v="0"/>
    <n v="3"/>
    <x v="65529"/>
    <x v="15"/>
    <x v="6"/>
  </r>
  <r>
    <n v="152273"/>
    <d v="2021-06-08T18:28:49"/>
    <n v="99658"/>
    <x v="2180"/>
    <s v="UTC+3"/>
    <n v="3"/>
    <n v="0"/>
    <x v="65530"/>
    <x v="11"/>
    <x v="6"/>
  </r>
  <r>
    <n v="152271"/>
    <d v="2021-06-08T18:28:14"/>
    <n v="20912"/>
    <x v="34"/>
    <s v="UTC+2"/>
    <n v="2"/>
    <n v="1"/>
    <x v="65531"/>
    <x v="16"/>
    <x v="6"/>
  </r>
  <r>
    <n v="152267"/>
    <d v="2021-06-08T18:27:39"/>
    <n v="38616"/>
    <x v="2472"/>
    <s v="UTC+1"/>
    <n v="1"/>
    <n v="2"/>
    <x v="65440"/>
    <x v="13"/>
    <x v="6"/>
  </r>
  <r>
    <n v="152265"/>
    <d v="2021-06-08T18:27:04"/>
    <n v="300682"/>
    <x v="736"/>
    <s v="UTC+4"/>
    <n v="4"/>
    <n v="-1"/>
    <x v="65532"/>
    <x v="18"/>
    <x v="6"/>
  </r>
  <r>
    <n v="152263"/>
    <d v="2021-06-08T18:25:54"/>
    <n v="319758"/>
    <x v="7"/>
    <s v="UTC+2"/>
    <n v="2"/>
    <n v="1"/>
    <x v="65533"/>
    <x v="16"/>
    <x v="6"/>
  </r>
  <r>
    <n v="152259"/>
    <d v="2021-06-08T18:25:54"/>
    <n v="313146"/>
    <x v="141"/>
    <s v="UTC+2"/>
    <n v="2"/>
    <n v="1"/>
    <x v="65533"/>
    <x v="16"/>
    <x v="6"/>
  </r>
  <r>
    <n v="152255"/>
    <d v="2021-06-08T18:25:54"/>
    <n v="277106"/>
    <x v="420"/>
    <s v="UTC+2"/>
    <n v="2"/>
    <n v="1"/>
    <x v="65533"/>
    <x v="16"/>
    <x v="6"/>
  </r>
  <r>
    <n v="152254"/>
    <d v="2021-06-08T18:25:19"/>
    <n v="7981"/>
    <x v="104"/>
    <s v="UTC+1"/>
    <n v="1"/>
    <n v="2"/>
    <x v="65534"/>
    <x v="13"/>
    <x v="6"/>
  </r>
  <r>
    <n v="152252"/>
    <d v="2021-06-08T18:24:44"/>
    <n v="262186"/>
    <x v="1354"/>
    <s v="UTC+4"/>
    <n v="4"/>
    <n v="-1"/>
    <x v="65535"/>
    <x v="18"/>
    <x v="6"/>
  </r>
  <r>
    <n v="152250"/>
    <d v="2021-06-08T18:24:44"/>
    <n v="252983"/>
    <x v="762"/>
    <s v="UTC+0"/>
    <n v="0"/>
    <n v="3"/>
    <x v="65536"/>
    <x v="15"/>
    <x v="6"/>
  </r>
  <r>
    <n v="152248"/>
    <d v="2021-06-08T18:23:34"/>
    <n v="101677"/>
    <x v="224"/>
    <s v="UTC+2"/>
    <n v="2"/>
    <n v="1"/>
    <x v="65537"/>
    <x v="16"/>
    <x v="6"/>
  </r>
  <r>
    <n v="152244"/>
    <d v="2021-06-08T18:21:49"/>
    <n v="308496"/>
    <x v="8"/>
    <s v="UTC+3"/>
    <n v="3"/>
    <n v="0"/>
    <x v="65538"/>
    <x v="11"/>
    <x v="6"/>
  </r>
  <r>
    <n v="152242"/>
    <d v="2021-06-08T18:21:49"/>
    <n v="224199"/>
    <x v="201"/>
    <s v="UTC+3"/>
    <n v="3"/>
    <n v="0"/>
    <x v="65538"/>
    <x v="11"/>
    <x v="6"/>
  </r>
  <r>
    <n v="152238"/>
    <d v="2021-06-08T18:21:14"/>
    <n v="329115"/>
    <x v="7"/>
    <s v="UTC+2"/>
    <n v="2"/>
    <n v="1"/>
    <x v="65539"/>
    <x v="16"/>
    <x v="6"/>
  </r>
  <r>
    <n v="152237"/>
    <d v="2021-06-08T18:18:55"/>
    <n v="78537"/>
    <x v="18"/>
    <s v="UTC+2"/>
    <n v="2"/>
    <n v="1"/>
    <x v="65540"/>
    <x v="16"/>
    <x v="6"/>
  </r>
  <r>
    <n v="152236"/>
    <d v="2021-06-08T18:18:20"/>
    <n v="5012"/>
    <x v="591"/>
    <s v="UTC+1"/>
    <n v="1"/>
    <n v="2"/>
    <x v="65541"/>
    <x v="13"/>
    <x v="6"/>
  </r>
  <r>
    <n v="152234"/>
    <d v="2021-06-08T18:17:10"/>
    <n v="325345"/>
    <x v="969"/>
    <s v="UTC+3"/>
    <n v="3"/>
    <n v="0"/>
    <x v="65542"/>
    <x v="11"/>
    <x v="6"/>
  </r>
  <r>
    <n v="152231"/>
    <d v="2021-06-08T18:16:35"/>
    <n v="268435"/>
    <x v="180"/>
    <s v="UTC+2"/>
    <n v="2"/>
    <n v="1"/>
    <x v="65543"/>
    <x v="16"/>
    <x v="6"/>
  </r>
  <r>
    <n v="152229"/>
    <d v="2021-06-08T18:16:35"/>
    <n v="78759"/>
    <x v="535"/>
    <s v="UTC+2"/>
    <n v="2"/>
    <n v="1"/>
    <x v="65543"/>
    <x v="16"/>
    <x v="6"/>
  </r>
  <r>
    <n v="152224"/>
    <d v="2021-06-08T18:16:00"/>
    <n v="286211"/>
    <x v="1165"/>
    <s v="UTC+1"/>
    <n v="1"/>
    <n v="2"/>
    <x v="65544"/>
    <x v="13"/>
    <x v="6"/>
  </r>
  <r>
    <n v="152220"/>
    <d v="2021-06-08T18:16:00"/>
    <n v="149530"/>
    <x v="35"/>
    <s v="UTC+1"/>
    <n v="1"/>
    <n v="2"/>
    <x v="65544"/>
    <x v="13"/>
    <x v="6"/>
  </r>
  <r>
    <n v="152219"/>
    <d v="2021-06-08T18:16:00"/>
    <n v="94625"/>
    <x v="4448"/>
    <s v="UTC+1"/>
    <n v="1"/>
    <n v="2"/>
    <x v="65544"/>
    <x v="13"/>
    <x v="6"/>
  </r>
  <r>
    <n v="152217"/>
    <d v="2021-06-08T18:16:00"/>
    <n v="45058"/>
    <x v="30"/>
    <s v="UTC+1"/>
    <n v="1"/>
    <n v="2"/>
    <x v="65544"/>
    <x v="13"/>
    <x v="6"/>
  </r>
  <r>
    <n v="152213"/>
    <d v="2021-06-08T18:15:25"/>
    <n v="148303"/>
    <x v="1706"/>
    <s v="UTC+4"/>
    <n v="4"/>
    <n v="-1"/>
    <x v="65545"/>
    <x v="18"/>
    <x v="6"/>
  </r>
  <r>
    <n v="152211"/>
    <d v="2021-06-08T18:15:25"/>
    <n v="83370"/>
    <x v="1602"/>
    <s v="UTC+0"/>
    <n v="0"/>
    <n v="3"/>
    <x v="65546"/>
    <x v="15"/>
    <x v="6"/>
  </r>
  <r>
    <n v="152207"/>
    <d v="2021-06-08T18:13:40"/>
    <n v="324205"/>
    <x v="1024"/>
    <s v="UTC+1"/>
    <n v="1"/>
    <n v="2"/>
    <x v="65445"/>
    <x v="13"/>
    <x v="6"/>
  </r>
  <r>
    <n v="152206"/>
    <d v="2021-06-08T18:13:40"/>
    <n v="301131"/>
    <x v="427"/>
    <s v="UTC+1"/>
    <n v="1"/>
    <n v="2"/>
    <x v="65445"/>
    <x v="13"/>
    <x v="6"/>
  </r>
  <r>
    <n v="152202"/>
    <d v="2021-06-08T18:13:05"/>
    <n v="120944"/>
    <x v="331"/>
    <s v="UTC+0"/>
    <n v="0"/>
    <n v="3"/>
    <x v="65446"/>
    <x v="15"/>
    <x v="6"/>
  </r>
  <r>
    <n v="152201"/>
    <d v="2021-06-08T18:11:20"/>
    <n v="11765"/>
    <x v="96"/>
    <s v="UTC+1"/>
    <n v="1"/>
    <n v="2"/>
    <x v="65448"/>
    <x v="13"/>
    <x v="6"/>
  </r>
  <r>
    <n v="152200"/>
    <d v="2021-06-08T18:10:45"/>
    <n v="346021"/>
    <x v="3"/>
    <s v="UTC+0"/>
    <n v="0"/>
    <n v="3"/>
    <x v="65449"/>
    <x v="15"/>
    <x v="6"/>
  </r>
  <r>
    <n v="152198"/>
    <d v="2021-06-08T18:10:45"/>
    <n v="234771"/>
    <x v="115"/>
    <s v="UTC+4"/>
    <n v="4"/>
    <n v="-1"/>
    <x v="65547"/>
    <x v="18"/>
    <x v="6"/>
  </r>
  <r>
    <n v="152196"/>
    <d v="2021-06-08T18:09:35"/>
    <n v="69390"/>
    <x v="202"/>
    <s v="UTC+2"/>
    <n v="2"/>
    <n v="1"/>
    <x v="65548"/>
    <x v="16"/>
    <x v="6"/>
  </r>
  <r>
    <n v="152191"/>
    <d v="2021-06-08T18:09:00"/>
    <n v="226618"/>
    <x v="768"/>
    <s v="UTC+1"/>
    <n v="1"/>
    <n v="2"/>
    <x v="65549"/>
    <x v="13"/>
    <x v="6"/>
  </r>
  <r>
    <n v="152190"/>
    <d v="2021-06-08T18:06:41"/>
    <n v="316841"/>
    <x v="924"/>
    <s v="UTC+1"/>
    <n v="1"/>
    <n v="2"/>
    <x v="65550"/>
    <x v="13"/>
    <x v="6"/>
  </r>
  <r>
    <n v="152186"/>
    <d v="2021-06-08T18:06:41"/>
    <n v="192219"/>
    <x v="563"/>
    <s v="UTC+1"/>
    <n v="1"/>
    <n v="2"/>
    <x v="65550"/>
    <x v="13"/>
    <x v="6"/>
  </r>
  <r>
    <n v="152182"/>
    <d v="2021-06-08T18:05:31"/>
    <n v="137196"/>
    <x v="1834"/>
    <s v="UTC+3"/>
    <n v="3"/>
    <n v="0"/>
    <x v="65551"/>
    <x v="11"/>
    <x v="6"/>
  </r>
  <r>
    <n v="152179"/>
    <d v="2021-06-08T18:04:56"/>
    <n v="302430"/>
    <x v="55"/>
    <s v="UTC+2"/>
    <n v="2"/>
    <n v="1"/>
    <x v="65552"/>
    <x v="16"/>
    <x v="6"/>
  </r>
  <r>
    <n v="152177"/>
    <d v="2021-06-08T18:04:56"/>
    <n v="269862"/>
    <x v="498"/>
    <s v="UTC+2"/>
    <n v="2"/>
    <n v="1"/>
    <x v="65552"/>
    <x v="16"/>
    <x v="6"/>
  </r>
  <r>
    <n v="152172"/>
    <d v="2021-06-08T18:04:56"/>
    <n v="31024"/>
    <x v="41"/>
    <s v="UTC+2"/>
    <n v="2"/>
    <n v="1"/>
    <x v="65552"/>
    <x v="16"/>
    <x v="6"/>
  </r>
  <r>
    <n v="152168"/>
    <d v="2021-06-08T18:03:11"/>
    <n v="283620"/>
    <x v="33"/>
    <s v="UTC+3"/>
    <n v="3"/>
    <n v="0"/>
    <x v="65553"/>
    <x v="11"/>
    <x v="6"/>
  </r>
  <r>
    <n v="152166"/>
    <d v="2021-06-08T18:02:36"/>
    <n v="170039"/>
    <x v="924"/>
    <s v="UTC+2"/>
    <n v="2"/>
    <n v="1"/>
    <x v="65554"/>
    <x v="16"/>
    <x v="6"/>
  </r>
  <r>
    <n v="152161"/>
    <d v="2021-06-08T18:02:01"/>
    <n v="53540"/>
    <x v="4709"/>
    <s v="UTC+1"/>
    <n v="1"/>
    <n v="2"/>
    <x v="65455"/>
    <x v="13"/>
    <x v="6"/>
  </r>
  <r>
    <n v="152156"/>
    <d v="2021-06-08T18:01:26"/>
    <n v="159863"/>
    <x v="29"/>
    <s v="UTC+0"/>
    <n v="0"/>
    <n v="3"/>
    <x v="65456"/>
    <x v="15"/>
    <x v="6"/>
  </r>
  <r>
    <n v="152153"/>
    <d v="2021-06-08T17:59:41"/>
    <n v="71149"/>
    <x v="1463"/>
    <s v="UTC+1"/>
    <n v="1"/>
    <n v="2"/>
    <x v="65457"/>
    <x v="16"/>
    <x v="6"/>
  </r>
  <r>
    <n v="152150"/>
    <d v="2021-06-08T17:58:31"/>
    <n v="275974"/>
    <x v="34"/>
    <s v="UTC+3"/>
    <n v="3"/>
    <n v="0"/>
    <x v="65555"/>
    <x v="18"/>
    <x v="6"/>
  </r>
  <r>
    <n v="152147"/>
    <d v="2021-06-08T17:57:21"/>
    <n v="187764"/>
    <x v="485"/>
    <s v="UTC+1"/>
    <n v="1"/>
    <n v="2"/>
    <x v="65556"/>
    <x v="16"/>
    <x v="6"/>
  </r>
  <r>
    <n v="152143"/>
    <d v="2021-06-08T17:57:21"/>
    <n v="145601"/>
    <x v="56"/>
    <s v="UTC+1"/>
    <n v="1"/>
    <n v="2"/>
    <x v="65556"/>
    <x v="16"/>
    <x v="6"/>
  </r>
  <r>
    <n v="152142"/>
    <d v="2021-06-08T17:57:21"/>
    <n v="35228"/>
    <x v="380"/>
    <s v="UTC+1"/>
    <n v="1"/>
    <n v="2"/>
    <x v="65556"/>
    <x v="16"/>
    <x v="6"/>
  </r>
  <r>
    <n v="152138"/>
    <d v="2021-06-08T17:55:37"/>
    <n v="154327"/>
    <x v="26"/>
    <s v="UTC+2"/>
    <n v="2"/>
    <n v="1"/>
    <x v="65557"/>
    <x v="11"/>
    <x v="6"/>
  </r>
  <r>
    <n v="152136"/>
    <d v="2021-06-08T17:55:02"/>
    <n v="145809"/>
    <x v="4013"/>
    <s v="UTC+1"/>
    <n v="1"/>
    <n v="2"/>
    <x v="65460"/>
    <x v="16"/>
    <x v="6"/>
  </r>
  <r>
    <n v="152134"/>
    <d v="2021-06-08T17:55:02"/>
    <n v="145504"/>
    <x v="707"/>
    <s v="UTC+1"/>
    <n v="1"/>
    <n v="2"/>
    <x v="65460"/>
    <x v="16"/>
    <x v="6"/>
  </r>
  <r>
    <n v="152129"/>
    <d v="2021-06-08T17:55:02"/>
    <n v="55326"/>
    <x v="75"/>
    <s v="UTC+1"/>
    <n v="1"/>
    <n v="2"/>
    <x v="65460"/>
    <x v="16"/>
    <x v="6"/>
  </r>
  <r>
    <n v="152124"/>
    <d v="2021-06-08T17:52:42"/>
    <n v="329838"/>
    <x v="109"/>
    <s v="UTC+1"/>
    <n v="1"/>
    <n v="2"/>
    <x v="65558"/>
    <x v="16"/>
    <x v="6"/>
  </r>
  <r>
    <n v="152120"/>
    <d v="2021-06-08T17:52:42"/>
    <n v="82766"/>
    <x v="56"/>
    <s v="UTC+1"/>
    <n v="1"/>
    <n v="2"/>
    <x v="65558"/>
    <x v="16"/>
    <x v="6"/>
  </r>
  <r>
    <n v="152119"/>
    <d v="2021-06-08T17:52:42"/>
    <n v="69368"/>
    <x v="35"/>
    <s v="UTC+1"/>
    <n v="1"/>
    <n v="2"/>
    <x v="65558"/>
    <x v="16"/>
    <x v="6"/>
  </r>
  <r>
    <n v="152115"/>
    <d v="2021-06-08T17:48:37"/>
    <n v="315634"/>
    <x v="724"/>
    <s v="UTC+2"/>
    <n v="2"/>
    <n v="1"/>
    <x v="65559"/>
    <x v="11"/>
    <x v="6"/>
  </r>
  <r>
    <n v="152110"/>
    <d v="2021-06-08T17:48:37"/>
    <n v="45067"/>
    <x v="29"/>
    <s v="UTC+2"/>
    <n v="2"/>
    <n v="1"/>
    <x v="65559"/>
    <x v="11"/>
    <x v="6"/>
  </r>
  <r>
    <n v="152108"/>
    <d v="2021-06-08T17:48:02"/>
    <n v="262624"/>
    <x v="1130"/>
    <s v="UTC+1"/>
    <n v="1"/>
    <n v="2"/>
    <x v="65560"/>
    <x v="16"/>
    <x v="6"/>
  </r>
  <r>
    <n v="152103"/>
    <d v="2021-06-08T17:48:02"/>
    <n v="118950"/>
    <x v="212"/>
    <s v="UTC+1"/>
    <n v="1"/>
    <n v="2"/>
    <x v="65560"/>
    <x v="16"/>
    <x v="6"/>
  </r>
  <r>
    <n v="152101"/>
    <d v="2021-06-08T17:46:17"/>
    <n v="102876"/>
    <x v="63"/>
    <s v="UTC+2"/>
    <n v="2"/>
    <n v="1"/>
    <x v="65466"/>
    <x v="11"/>
    <x v="6"/>
  </r>
  <r>
    <n v="152096"/>
    <d v="2021-06-08T17:45:42"/>
    <n v="8379"/>
    <x v="17"/>
    <s v="UTC+1"/>
    <n v="1"/>
    <n v="2"/>
    <x v="65467"/>
    <x v="16"/>
    <x v="6"/>
  </r>
  <r>
    <n v="152091"/>
    <d v="2021-06-08T17:45:42"/>
    <n v="167354"/>
    <x v="3656"/>
    <s v="UTC+5"/>
    <n v="5"/>
    <n v="-2"/>
    <x v="65561"/>
    <x v="1"/>
    <x v="6"/>
  </r>
  <r>
    <n v="152090"/>
    <d v="2021-06-08T17:45:42"/>
    <n v="79389"/>
    <x v="2"/>
    <s v="UTC+5"/>
    <n v="5"/>
    <n v="-2"/>
    <x v="65561"/>
    <x v="1"/>
    <x v="6"/>
  </r>
  <r>
    <n v="152088"/>
    <d v="2021-06-08T17:45:07"/>
    <n v="287866"/>
    <x v="46"/>
    <s v="UTC+0"/>
    <n v="0"/>
    <n v="3"/>
    <x v="65562"/>
    <x v="13"/>
    <x v="6"/>
  </r>
  <r>
    <n v="152083"/>
    <d v="2021-06-08T17:45:07"/>
    <n v="219124"/>
    <x v="176"/>
    <s v="UTC+0"/>
    <n v="0"/>
    <n v="3"/>
    <x v="65562"/>
    <x v="13"/>
    <x v="6"/>
  </r>
  <r>
    <n v="152082"/>
    <d v="2021-06-08T17:45:07"/>
    <n v="35493"/>
    <x v="28"/>
    <s v="UTC+0"/>
    <n v="0"/>
    <n v="3"/>
    <x v="65562"/>
    <x v="13"/>
    <x v="6"/>
  </r>
  <r>
    <n v="152080"/>
    <d v="2021-06-08T17:44:33"/>
    <n v="277930"/>
    <x v="3399"/>
    <s v="UTC+3"/>
    <n v="3"/>
    <n v="0"/>
    <x v="65563"/>
    <x v="18"/>
    <x v="6"/>
  </r>
  <r>
    <n v="152075"/>
    <d v="2021-06-08T17:43:23"/>
    <n v="260912"/>
    <x v="35"/>
    <s v="UTC+1"/>
    <n v="1"/>
    <n v="2"/>
    <x v="65471"/>
    <x v="16"/>
    <x v="6"/>
  </r>
  <r>
    <n v="152072"/>
    <d v="2021-06-08T17:43:23"/>
    <n v="231881"/>
    <x v="301"/>
    <s v="UTC+1"/>
    <n v="1"/>
    <n v="2"/>
    <x v="65471"/>
    <x v="16"/>
    <x v="6"/>
  </r>
  <r>
    <n v="152069"/>
    <d v="2021-06-08T17:42:13"/>
    <n v="262511"/>
    <x v="18"/>
    <s v="UTC+3"/>
    <n v="3"/>
    <n v="0"/>
    <x v="65564"/>
    <x v="18"/>
    <x v="6"/>
  </r>
  <r>
    <n v="152065"/>
    <d v="2021-06-08T17:41:38"/>
    <n v="229855"/>
    <x v="9"/>
    <s v="UTC+6"/>
    <n v="6"/>
    <n v="-3"/>
    <x v="65565"/>
    <x v="19"/>
    <x v="6"/>
  </r>
  <r>
    <n v="152064"/>
    <d v="2021-06-08T17:41:38"/>
    <n v="222809"/>
    <x v="464"/>
    <s v="UTC+2"/>
    <n v="2"/>
    <n v="1"/>
    <x v="65566"/>
    <x v="11"/>
    <x v="6"/>
  </r>
  <r>
    <n v="152061"/>
    <d v="2021-06-08T17:41:03"/>
    <n v="248190"/>
    <x v="1185"/>
    <s v="UTC+1"/>
    <n v="1"/>
    <n v="2"/>
    <x v="65567"/>
    <x v="16"/>
    <x v="6"/>
  </r>
  <r>
    <n v="152056"/>
    <d v="2021-06-08T17:41:03"/>
    <n v="226163"/>
    <x v="75"/>
    <s v="UTC+1"/>
    <n v="1"/>
    <n v="2"/>
    <x v="65567"/>
    <x v="16"/>
    <x v="6"/>
  </r>
  <r>
    <n v="152054"/>
    <d v="2021-06-08T17:39:53"/>
    <n v="304889"/>
    <x v="59"/>
    <s v="UTC+3"/>
    <n v="3"/>
    <n v="0"/>
    <x v="65568"/>
    <x v="18"/>
    <x v="6"/>
  </r>
  <r>
    <n v="152051"/>
    <d v="2021-06-08T17:38:08"/>
    <n v="335369"/>
    <x v="33"/>
    <s v="UTC+0"/>
    <n v="0"/>
    <n v="3"/>
    <x v="65569"/>
    <x v="13"/>
    <x v="6"/>
  </r>
  <r>
    <n v="152048"/>
    <d v="2021-06-08T17:37:26"/>
    <n v="9756"/>
    <x v="201"/>
    <s v="UTC+7"/>
    <n v="7"/>
    <n v="-4"/>
    <x v="65570"/>
    <x v="20"/>
    <x v="6"/>
  </r>
  <r>
    <n v="152046"/>
    <d v="2021-06-08T17:36:58"/>
    <n v="165143"/>
    <x v="75"/>
    <s v="UTC+2"/>
    <n v="2"/>
    <n v="1"/>
    <x v="65571"/>
    <x v="11"/>
    <x v="6"/>
  </r>
  <r>
    <n v="152041"/>
    <d v="2021-06-08T17:36:23"/>
    <n v="205431"/>
    <x v="685"/>
    <s v="UTC+1"/>
    <n v="1"/>
    <n v="2"/>
    <x v="65572"/>
    <x v="16"/>
    <x v="6"/>
  </r>
  <r>
    <n v="152038"/>
    <d v="2021-06-08T17:36:23"/>
    <n v="142861"/>
    <x v="41"/>
    <s v="UTC+1"/>
    <n v="1"/>
    <n v="2"/>
    <x v="65572"/>
    <x v="16"/>
    <x v="6"/>
  </r>
  <r>
    <n v="152037"/>
    <d v="2021-06-08T17:36:00"/>
    <n v="78006"/>
    <x v="138"/>
    <s v="UTC+4"/>
    <n v="4"/>
    <n v="-1"/>
    <x v="65573"/>
    <x v="0"/>
    <x v="6"/>
  </r>
  <r>
    <n v="152035"/>
    <d v="2021-06-08T17:35:13"/>
    <n v="332561"/>
    <x v="544"/>
    <s v="UTC+3"/>
    <n v="3"/>
    <n v="0"/>
    <x v="65574"/>
    <x v="18"/>
    <x v="6"/>
  </r>
  <r>
    <n v="152034"/>
    <d v="2021-06-08T17:35:13"/>
    <n v="134434"/>
    <x v="786"/>
    <s v="UTC+3"/>
    <n v="3"/>
    <n v="0"/>
    <x v="65574"/>
    <x v="18"/>
    <x v="6"/>
  </r>
  <r>
    <n v="152029"/>
    <d v="2021-06-08T17:34:38"/>
    <n v="348779"/>
    <x v="109"/>
    <s v="UTC+2"/>
    <n v="2"/>
    <n v="1"/>
    <x v="65575"/>
    <x v="11"/>
    <x v="6"/>
  </r>
  <r>
    <n v="152027"/>
    <d v="2021-06-08T17:34:38"/>
    <n v="263373"/>
    <x v="4348"/>
    <s v="UTC+6"/>
    <n v="6"/>
    <n v="-3"/>
    <x v="65576"/>
    <x v="19"/>
    <x v="6"/>
  </r>
  <r>
    <n v="152024"/>
    <d v="2021-06-08T17:34:38"/>
    <n v="193854"/>
    <x v="1011"/>
    <s v="UTC+2"/>
    <n v="2"/>
    <n v="1"/>
    <x v="65575"/>
    <x v="11"/>
    <x v="6"/>
  </r>
  <r>
    <n v="152023"/>
    <d v="2021-06-08T17:34:03"/>
    <n v="234788"/>
    <x v="772"/>
    <s v="UTC+1"/>
    <n v="1"/>
    <n v="2"/>
    <x v="65577"/>
    <x v="16"/>
    <x v="6"/>
  </r>
  <r>
    <n v="152018"/>
    <d v="2021-06-08T17:34:03"/>
    <n v="233357"/>
    <x v="701"/>
    <s v="UTC+1"/>
    <n v="1"/>
    <n v="2"/>
    <x v="65577"/>
    <x v="16"/>
    <x v="6"/>
  </r>
  <r>
    <n v="152014"/>
    <d v="2021-06-08T17:31:44"/>
    <n v="259308"/>
    <x v="2159"/>
    <s v="UTC+1"/>
    <n v="1"/>
    <n v="2"/>
    <x v="65578"/>
    <x v="16"/>
    <x v="6"/>
  </r>
  <r>
    <n v="152010"/>
    <d v="2021-06-08T17:31:44"/>
    <n v="154620"/>
    <x v="75"/>
    <s v="UTC+1"/>
    <n v="1"/>
    <n v="2"/>
    <x v="65578"/>
    <x v="16"/>
    <x v="6"/>
  </r>
  <r>
    <n v="152006"/>
    <d v="2021-06-08T17:31:44"/>
    <n v="147420"/>
    <x v="346"/>
    <s v="UTC+1"/>
    <n v="1"/>
    <n v="2"/>
    <x v="65578"/>
    <x v="16"/>
    <x v="6"/>
  </r>
  <r>
    <n v="152001"/>
    <d v="2021-06-08T17:31:44"/>
    <n v="140694"/>
    <x v="17"/>
    <s v="UTC+1"/>
    <n v="1"/>
    <n v="2"/>
    <x v="65578"/>
    <x v="16"/>
    <x v="6"/>
  </r>
  <r>
    <n v="151999"/>
    <d v="2021-06-08T17:31:09"/>
    <n v="243508"/>
    <x v="524"/>
    <s v="UTC+0"/>
    <n v="0"/>
    <n v="3"/>
    <x v="65579"/>
    <x v="13"/>
    <x v="6"/>
  </r>
  <r>
    <n v="151997"/>
    <d v="2021-06-08T17:31:09"/>
    <n v="202849"/>
    <x v="3565"/>
    <s v="UTC+0"/>
    <n v="0"/>
    <n v="3"/>
    <x v="65579"/>
    <x v="13"/>
    <x v="6"/>
  </r>
  <r>
    <n v="151996"/>
    <d v="2021-06-08T17:29:59"/>
    <n v="102014"/>
    <x v="56"/>
    <s v="UTC+2"/>
    <n v="2"/>
    <n v="1"/>
    <x v="65580"/>
    <x v="11"/>
    <x v="6"/>
  </r>
  <r>
    <n v="151995"/>
    <d v="2021-06-08T17:28:49"/>
    <n v="170068"/>
    <x v="346"/>
    <s v="UTC+0"/>
    <n v="0"/>
    <n v="3"/>
    <x v="65481"/>
    <x v="13"/>
    <x v="6"/>
  </r>
  <r>
    <n v="151991"/>
    <d v="2021-06-08T17:28:14"/>
    <n v="239702"/>
    <x v="1775"/>
    <s v="UTC+3"/>
    <n v="3"/>
    <n v="0"/>
    <x v="65581"/>
    <x v="18"/>
    <x v="6"/>
  </r>
  <r>
    <n v="151988"/>
    <d v="2021-06-08T17:27:39"/>
    <n v="273580"/>
    <x v="18"/>
    <s v="UTC+2"/>
    <n v="2"/>
    <n v="1"/>
    <x v="65582"/>
    <x v="11"/>
    <x v="6"/>
  </r>
  <r>
    <n v="151987"/>
    <d v="2021-06-08T17:27:04"/>
    <n v="309614"/>
    <x v="75"/>
    <s v="UTC+1"/>
    <n v="1"/>
    <n v="2"/>
    <x v="65583"/>
    <x v="16"/>
    <x v="6"/>
  </r>
  <r>
    <n v="151985"/>
    <d v="2021-06-08T17:27:04"/>
    <n v="289666"/>
    <x v="29"/>
    <s v="UTC+1"/>
    <n v="1"/>
    <n v="2"/>
    <x v="65583"/>
    <x v="16"/>
    <x v="6"/>
  </r>
  <r>
    <n v="151984"/>
    <d v="2021-06-08T17:27:04"/>
    <n v="26950"/>
    <x v="50"/>
    <s v="UTC+1"/>
    <n v="1"/>
    <n v="2"/>
    <x v="65583"/>
    <x v="16"/>
    <x v="6"/>
  </r>
  <r>
    <n v="151980"/>
    <d v="2021-06-08T17:26:29"/>
    <n v="108336"/>
    <x v="1120"/>
    <s v="UTC+0"/>
    <n v="0"/>
    <n v="3"/>
    <x v="65584"/>
    <x v="13"/>
    <x v="6"/>
  </r>
  <r>
    <n v="151977"/>
    <d v="2021-06-08T17:25:19"/>
    <n v="128910"/>
    <x v="46"/>
    <s v="UTC+2"/>
    <n v="2"/>
    <n v="1"/>
    <x v="65585"/>
    <x v="11"/>
    <x v="6"/>
  </r>
  <r>
    <n v="151972"/>
    <d v="2021-06-08T17:24:09"/>
    <n v="175065"/>
    <x v="238"/>
    <s v="UTC+4"/>
    <n v="4"/>
    <n v="-1"/>
    <x v="65586"/>
    <x v="0"/>
    <x v="6"/>
  </r>
  <r>
    <n v="151971"/>
    <d v="2021-06-08T17:24:00"/>
    <n v="259987"/>
    <x v="918"/>
    <s v="UTC+0"/>
    <n v="0"/>
    <n v="3"/>
    <x v="65587"/>
    <x v="13"/>
    <x v="6"/>
  </r>
  <r>
    <n v="151970"/>
    <d v="2021-06-08T17:22:59"/>
    <n v="92715"/>
    <x v="41"/>
    <s v="UTC+2"/>
    <n v="2"/>
    <n v="1"/>
    <x v="65588"/>
    <x v="11"/>
    <x v="6"/>
  </r>
  <r>
    <n v="151966"/>
    <d v="2021-06-08T17:21:49"/>
    <n v="342014"/>
    <x v="34"/>
    <s v="UTC+0"/>
    <n v="0"/>
    <n v="3"/>
    <x v="65484"/>
    <x v="13"/>
    <x v="6"/>
  </r>
  <r>
    <n v="151964"/>
    <d v="2021-06-08T17:21:14"/>
    <n v="94882"/>
    <x v="346"/>
    <s v="UTC+3"/>
    <n v="3"/>
    <n v="0"/>
    <x v="65589"/>
    <x v="18"/>
    <x v="6"/>
  </r>
  <r>
    <n v="151960"/>
    <d v="2021-06-08T17:20:40"/>
    <n v="287896"/>
    <x v="2573"/>
    <s v="UTC+2"/>
    <n v="2"/>
    <n v="1"/>
    <x v="65590"/>
    <x v="11"/>
    <x v="6"/>
  </r>
  <r>
    <n v="151957"/>
    <d v="2021-06-08T17:20:40"/>
    <n v="141961"/>
    <x v="46"/>
    <s v="UTC+2"/>
    <n v="2"/>
    <n v="1"/>
    <x v="65590"/>
    <x v="11"/>
    <x v="6"/>
  </r>
  <r>
    <n v="151953"/>
    <d v="2021-06-08T17:20:05"/>
    <n v="270650"/>
    <x v="43"/>
    <s v="UTC+1"/>
    <n v="1"/>
    <n v="2"/>
    <x v="65486"/>
    <x v="16"/>
    <x v="6"/>
  </r>
  <r>
    <n v="151948"/>
    <d v="2021-06-08T17:20:05"/>
    <n v="208264"/>
    <x v="96"/>
    <s v="UTC+1"/>
    <n v="1"/>
    <n v="2"/>
    <x v="65486"/>
    <x v="16"/>
    <x v="6"/>
  </r>
  <r>
    <n v="151945"/>
    <d v="2021-06-08T17:20:05"/>
    <n v="175957"/>
    <x v="60"/>
    <s v="UTC+1"/>
    <n v="1"/>
    <n v="2"/>
    <x v="65486"/>
    <x v="16"/>
    <x v="6"/>
  </r>
  <r>
    <n v="151941"/>
    <d v="2021-06-08T17:20:05"/>
    <n v="119833"/>
    <x v="134"/>
    <s v="UTC+1"/>
    <n v="1"/>
    <n v="2"/>
    <x v="65486"/>
    <x v="16"/>
    <x v="6"/>
  </r>
  <r>
    <n v="151940"/>
    <d v="2021-06-08T17:19:30"/>
    <n v="34272"/>
    <x v="29"/>
    <s v="UTC+0"/>
    <n v="0"/>
    <n v="3"/>
    <x v="65487"/>
    <x v="13"/>
    <x v="6"/>
  </r>
  <r>
    <n v="151939"/>
    <d v="2021-06-08T17:18:55"/>
    <n v="52326"/>
    <x v="948"/>
    <s v="UTC+3"/>
    <n v="3"/>
    <n v="0"/>
    <x v="65591"/>
    <x v="18"/>
    <x v="6"/>
  </r>
  <r>
    <n v="151935"/>
    <d v="2021-06-08T17:17:45"/>
    <n v="287121"/>
    <x v="111"/>
    <s v="UTC+1"/>
    <n v="1"/>
    <n v="2"/>
    <x v="65592"/>
    <x v="16"/>
    <x v="6"/>
  </r>
  <r>
    <n v="151931"/>
    <d v="2021-06-08T17:17:45"/>
    <n v="112085"/>
    <x v="115"/>
    <s v="UTC+1"/>
    <n v="1"/>
    <n v="2"/>
    <x v="65592"/>
    <x v="16"/>
    <x v="6"/>
  </r>
  <r>
    <n v="151926"/>
    <d v="2021-06-08T17:16:35"/>
    <n v="177268"/>
    <x v="710"/>
    <s v="UTC+3"/>
    <n v="3"/>
    <n v="0"/>
    <x v="65593"/>
    <x v="18"/>
    <x v="6"/>
  </r>
  <r>
    <n v="151924"/>
    <d v="2021-06-08T17:15:25"/>
    <n v="312505"/>
    <x v="192"/>
    <s v="UTC+1"/>
    <n v="1"/>
    <n v="2"/>
    <x v="65594"/>
    <x v="16"/>
    <x v="6"/>
  </r>
  <r>
    <n v="151921"/>
    <d v="2021-06-08T17:15:25"/>
    <n v="139477"/>
    <x v="52"/>
    <s v="UTC+1"/>
    <n v="1"/>
    <n v="2"/>
    <x v="65594"/>
    <x v="16"/>
    <x v="6"/>
  </r>
  <r>
    <n v="151920"/>
    <d v="2021-06-08T17:15:25"/>
    <n v="119670"/>
    <x v="1275"/>
    <s v="UTC+1"/>
    <n v="1"/>
    <n v="2"/>
    <x v="65594"/>
    <x v="16"/>
    <x v="6"/>
  </r>
  <r>
    <n v="151915"/>
    <d v="2021-06-08T17:13:40"/>
    <n v="164216"/>
    <x v="465"/>
    <s v="UTC+2"/>
    <n v="2"/>
    <n v="1"/>
    <x v="65595"/>
    <x v="11"/>
    <x v="6"/>
  </r>
  <r>
    <n v="151914"/>
    <d v="2021-06-08T17:12:30"/>
    <n v="42701"/>
    <x v="164"/>
    <s v="UTC+0"/>
    <n v="0"/>
    <n v="3"/>
    <x v="65596"/>
    <x v="13"/>
    <x v="6"/>
  </r>
  <r>
    <n v="151909"/>
    <d v="2021-06-08T17:11:55"/>
    <n v="78870"/>
    <x v="34"/>
    <s v="UTC+3"/>
    <n v="3"/>
    <n v="0"/>
    <x v="65597"/>
    <x v="18"/>
    <x v="6"/>
  </r>
  <r>
    <n v="151906"/>
    <d v="2021-06-08T17:10:45"/>
    <n v="137791"/>
    <x v="3"/>
    <s v="UTC+1"/>
    <n v="1"/>
    <n v="2"/>
    <x v="65598"/>
    <x v="16"/>
    <x v="6"/>
  </r>
  <r>
    <n v="151905"/>
    <d v="2021-06-08T17:09:00"/>
    <n v="32970"/>
    <x v="1200"/>
    <s v="UTC+2"/>
    <n v="2"/>
    <n v="1"/>
    <x v="65599"/>
    <x v="11"/>
    <x v="6"/>
  </r>
  <r>
    <n v="151900"/>
    <d v="2021-06-08T17:08:26"/>
    <n v="82280"/>
    <x v="43"/>
    <s v="UTC+1"/>
    <n v="1"/>
    <n v="2"/>
    <x v="65600"/>
    <x v="16"/>
    <x v="6"/>
  </r>
  <r>
    <n v="151896"/>
    <d v="2021-06-08T17:07:16"/>
    <n v="73939"/>
    <x v="171"/>
    <s v="UTC+7"/>
    <n v="7"/>
    <n v="-4"/>
    <x v="65601"/>
    <x v="20"/>
    <x v="6"/>
  </r>
  <r>
    <n v="151893"/>
    <d v="2021-06-08T17:06:06"/>
    <n v="49479"/>
    <x v="29"/>
    <s v="UTC+1"/>
    <n v="1"/>
    <n v="2"/>
    <x v="65495"/>
    <x v="16"/>
    <x v="6"/>
  </r>
  <r>
    <n v="151889"/>
    <d v="2021-06-08T17:05:31"/>
    <n v="114942"/>
    <x v="45"/>
    <s v="UTC+0"/>
    <n v="0"/>
    <n v="3"/>
    <x v="65497"/>
    <x v="13"/>
    <x v="6"/>
  </r>
  <r>
    <n v="151888"/>
    <d v="2021-06-08T17:04:56"/>
    <n v="288082"/>
    <x v="98"/>
    <s v="UTC+3"/>
    <n v="3"/>
    <n v="0"/>
    <x v="65602"/>
    <x v="18"/>
    <x v="6"/>
  </r>
  <r>
    <n v="151885"/>
    <d v="2021-06-08T17:04:21"/>
    <n v="24198"/>
    <x v="43"/>
    <s v="UTC+2"/>
    <n v="2"/>
    <n v="1"/>
    <x v="65499"/>
    <x v="11"/>
    <x v="6"/>
  </r>
  <r>
    <n v="151880"/>
    <d v="2021-06-08T17:03:46"/>
    <n v="141604"/>
    <x v="18"/>
    <s v="UTC+1"/>
    <n v="1"/>
    <n v="2"/>
    <x v="65501"/>
    <x v="16"/>
    <x v="6"/>
  </r>
  <r>
    <n v="151879"/>
    <d v="2021-06-08T17:03:46"/>
    <n v="76444"/>
    <x v="547"/>
    <s v="UTC+1"/>
    <n v="1"/>
    <n v="2"/>
    <x v="65501"/>
    <x v="16"/>
    <x v="6"/>
  </r>
  <r>
    <n v="151878"/>
    <d v="2021-06-08T17:02:01"/>
    <n v="146482"/>
    <x v="59"/>
    <s v="UTC+2"/>
    <n v="2"/>
    <n v="1"/>
    <x v="65603"/>
    <x v="11"/>
    <x v="6"/>
  </r>
  <r>
    <n v="151875"/>
    <d v="2021-06-08T17:01:26"/>
    <n v="252427"/>
    <x v="123"/>
    <s v="UTC+1"/>
    <n v="1"/>
    <n v="2"/>
    <x v="65604"/>
    <x v="16"/>
    <x v="6"/>
  </r>
  <r>
    <n v="151873"/>
    <d v="2021-06-08T17:01:26"/>
    <n v="93392"/>
    <x v="1073"/>
    <s v="UTC+1"/>
    <n v="1"/>
    <n v="2"/>
    <x v="65604"/>
    <x v="16"/>
    <x v="6"/>
  </r>
  <r>
    <n v="151868"/>
    <d v="2021-06-08T17:01:26"/>
    <n v="55407"/>
    <x v="589"/>
    <s v="UTC+1"/>
    <n v="1"/>
    <n v="2"/>
    <x v="65604"/>
    <x v="16"/>
    <x v="6"/>
  </r>
  <r>
    <n v="151867"/>
    <d v="2021-06-08T16:58:31"/>
    <n v="184058"/>
    <x v="3339"/>
    <s v="UTC+0"/>
    <n v="0"/>
    <n v="3"/>
    <x v="65502"/>
    <x v="16"/>
    <x v="6"/>
  </r>
  <r>
    <n v="151862"/>
    <d v="2021-06-08T16:58:31"/>
    <n v="163834"/>
    <x v="84"/>
    <s v="UTC+0"/>
    <n v="0"/>
    <n v="3"/>
    <x v="65502"/>
    <x v="16"/>
    <x v="6"/>
  </r>
  <r>
    <n v="151861"/>
    <d v="2021-06-08T16:56:47"/>
    <n v="335417"/>
    <x v="43"/>
    <s v="UTC+1"/>
    <n v="1"/>
    <n v="2"/>
    <x v="65504"/>
    <x v="11"/>
    <x v="6"/>
  </r>
  <r>
    <n v="151858"/>
    <d v="2021-06-08T16:54:27"/>
    <n v="103594"/>
    <x v="43"/>
    <s v="UTC+1"/>
    <n v="1"/>
    <n v="2"/>
    <x v="65506"/>
    <x v="11"/>
    <x v="6"/>
  </r>
  <r>
    <n v="151855"/>
    <d v="2021-06-08T16:54:27"/>
    <n v="21859"/>
    <x v="34"/>
    <s v="UTC+1"/>
    <n v="1"/>
    <n v="2"/>
    <x v="65506"/>
    <x v="11"/>
    <x v="6"/>
  </r>
  <r>
    <n v="151853"/>
    <d v="2021-06-08T16:53:17"/>
    <n v="229693"/>
    <x v="475"/>
    <s v="UTC+3"/>
    <n v="3"/>
    <n v="0"/>
    <x v="65605"/>
    <x v="0"/>
    <x v="6"/>
  </r>
  <r>
    <n v="151849"/>
    <d v="2021-06-08T16:52:42"/>
    <n v="268816"/>
    <x v="16"/>
    <s v="UTC+2"/>
    <n v="2"/>
    <n v="1"/>
    <x v="65606"/>
    <x v="18"/>
    <x v="6"/>
  </r>
  <r>
    <n v="151844"/>
    <d v="2021-06-08T16:52:07"/>
    <n v="333824"/>
    <x v="326"/>
    <s v="UTC+1"/>
    <n v="1"/>
    <n v="2"/>
    <x v="65508"/>
    <x v="11"/>
    <x v="6"/>
  </r>
  <r>
    <n v="151841"/>
    <d v="2021-06-08T16:52:07"/>
    <n v="319639"/>
    <x v="59"/>
    <s v="UTC+1"/>
    <n v="1"/>
    <n v="2"/>
    <x v="65508"/>
    <x v="11"/>
    <x v="6"/>
  </r>
  <r>
    <n v="151839"/>
    <d v="2021-06-08T16:51:32"/>
    <n v="330708"/>
    <x v="75"/>
    <s v="UTC+0"/>
    <n v="0"/>
    <n v="3"/>
    <x v="65509"/>
    <x v="16"/>
    <x v="6"/>
  </r>
  <r>
    <n v="151836"/>
    <d v="2021-06-08T16:51:32"/>
    <n v="305972"/>
    <x v="2"/>
    <s v="UTC+0"/>
    <n v="0"/>
    <n v="3"/>
    <x v="65509"/>
    <x v="16"/>
    <x v="6"/>
  </r>
  <r>
    <n v="151835"/>
    <d v="2021-06-08T16:51:32"/>
    <n v="251257"/>
    <x v="56"/>
    <s v="UTC+0"/>
    <n v="0"/>
    <n v="3"/>
    <x v="65509"/>
    <x v="16"/>
    <x v="6"/>
  </r>
  <r>
    <n v="151833"/>
    <d v="2021-06-08T16:51:32"/>
    <n v="113261"/>
    <x v="56"/>
    <s v="UTC+0"/>
    <n v="0"/>
    <n v="3"/>
    <x v="65509"/>
    <x v="16"/>
    <x v="6"/>
  </r>
  <r>
    <n v="151830"/>
    <d v="2021-06-08T16:49:47"/>
    <n v="342679"/>
    <x v="1180"/>
    <s v="UTC+1"/>
    <n v="1"/>
    <n v="2"/>
    <x v="65607"/>
    <x v="11"/>
    <x v="6"/>
  </r>
  <r>
    <n v="151825"/>
    <d v="2021-06-08T16:49:47"/>
    <n v="286690"/>
    <x v="56"/>
    <s v="UTC+1"/>
    <n v="1"/>
    <n v="2"/>
    <x v="65607"/>
    <x v="11"/>
    <x v="6"/>
  </r>
  <r>
    <n v="151823"/>
    <d v="2021-06-08T16:47:27"/>
    <n v="173396"/>
    <x v="56"/>
    <s v="UTC+1"/>
    <n v="1"/>
    <n v="2"/>
    <x v="65608"/>
    <x v="11"/>
    <x v="6"/>
  </r>
  <r>
    <n v="151821"/>
    <d v="2021-06-08T16:46:52"/>
    <n v="275128"/>
    <x v="148"/>
    <s v="UTC+0"/>
    <n v="0"/>
    <n v="3"/>
    <x v="65512"/>
    <x v="16"/>
    <x v="6"/>
  </r>
  <r>
    <n v="151819"/>
    <d v="2021-06-08T16:45:07"/>
    <n v="287501"/>
    <x v="59"/>
    <s v="UTC+1"/>
    <n v="1"/>
    <n v="2"/>
    <x v="65513"/>
    <x v="11"/>
    <x v="6"/>
  </r>
  <r>
    <n v="151816"/>
    <d v="2021-06-08T16:45:07"/>
    <n v="33657"/>
    <x v="35"/>
    <s v="UTC+1"/>
    <n v="1"/>
    <n v="2"/>
    <x v="65513"/>
    <x v="11"/>
    <x v="6"/>
  </r>
  <r>
    <n v="151813"/>
    <d v="2021-06-08T16:44:33"/>
    <n v="229068"/>
    <x v="34"/>
    <s v="UTC+0"/>
    <n v="0"/>
    <n v="3"/>
    <x v="65514"/>
    <x v="16"/>
    <x v="6"/>
  </r>
  <r>
    <n v="151811"/>
    <d v="2021-06-08T16:43:58"/>
    <n v="256411"/>
    <x v="59"/>
    <s v="UTC+3"/>
    <n v="3"/>
    <n v="0"/>
    <x v="65609"/>
    <x v="0"/>
    <x v="6"/>
  </r>
  <r>
    <n v="151810"/>
    <d v="2021-06-08T16:43:58"/>
    <n v="18659"/>
    <x v="3337"/>
    <s v="UTC+3"/>
    <n v="3"/>
    <n v="0"/>
    <x v="65609"/>
    <x v="0"/>
    <x v="6"/>
  </r>
  <r>
    <n v="151809"/>
    <d v="2021-06-08T16:43:23"/>
    <n v="80209"/>
    <x v="29"/>
    <s v="UTC+6"/>
    <n v="6"/>
    <n v="-3"/>
    <x v="65610"/>
    <x v="20"/>
    <x v="6"/>
  </r>
  <r>
    <n v="151807"/>
    <d v="2021-06-08T16:43:12"/>
    <n v="258998"/>
    <x v="96"/>
    <s v="UTC+2"/>
    <n v="2"/>
    <n v="1"/>
    <x v="65611"/>
    <x v="18"/>
    <x v="6"/>
  </r>
  <r>
    <n v="151802"/>
    <d v="2021-06-08T16:42:48"/>
    <n v="125552"/>
    <x v="544"/>
    <s v="UTC+1"/>
    <n v="1"/>
    <n v="2"/>
    <x v="65612"/>
    <x v="11"/>
    <x v="6"/>
  </r>
  <r>
    <n v="151797"/>
    <d v="2021-06-08T16:42:48"/>
    <n v="105909"/>
    <x v="1425"/>
    <s v="UTC+1"/>
    <n v="1"/>
    <n v="2"/>
    <x v="65612"/>
    <x v="11"/>
    <x v="6"/>
  </r>
  <r>
    <n v="151794"/>
    <d v="2021-06-08T16:40:28"/>
    <n v="129568"/>
    <x v="4093"/>
    <s v="UTC+1"/>
    <n v="1"/>
    <n v="2"/>
    <x v="65613"/>
    <x v="11"/>
    <x v="6"/>
  </r>
  <r>
    <n v="151793"/>
    <d v="2021-06-08T16:38:08"/>
    <n v="53946"/>
    <x v="56"/>
    <s v="UTC+1"/>
    <n v="1"/>
    <n v="2"/>
    <x v="65614"/>
    <x v="11"/>
    <x v="6"/>
  </r>
  <r>
    <n v="151792"/>
    <d v="2021-06-08T16:37:33"/>
    <n v="6305"/>
    <x v="85"/>
    <s v="UTC+0"/>
    <n v="0"/>
    <n v="3"/>
    <x v="65615"/>
    <x v="16"/>
    <x v="6"/>
  </r>
  <r>
    <n v="151791"/>
    <d v="2021-06-08T16:35:02"/>
    <n v="291860"/>
    <x v="1142"/>
    <s v="UTC+3"/>
    <n v="3"/>
    <n v="0"/>
    <x v="65616"/>
    <x v="0"/>
    <x v="6"/>
  </r>
  <r>
    <n v="151790"/>
    <d v="2021-06-08T16:34:03"/>
    <n v="110279"/>
    <x v="94"/>
    <s v="UTC+2"/>
    <n v="2"/>
    <n v="1"/>
    <x v="65617"/>
    <x v="18"/>
    <x v="6"/>
  </r>
  <r>
    <n v="151786"/>
    <d v="2021-06-08T16:34:03"/>
    <n v="59508"/>
    <x v="1325"/>
    <s v="UTC+2"/>
    <n v="2"/>
    <n v="1"/>
    <x v="65617"/>
    <x v="18"/>
    <x v="6"/>
  </r>
  <r>
    <n v="151783"/>
    <d v="2021-06-08T16:33:28"/>
    <n v="252005"/>
    <x v="2"/>
    <s v="UTC+1"/>
    <n v="1"/>
    <n v="2"/>
    <x v="65526"/>
    <x v="11"/>
    <x v="6"/>
  </r>
  <r>
    <n v="151782"/>
    <d v="2021-06-08T16:33:28"/>
    <n v="193782"/>
    <x v="291"/>
    <s v="UTC+5"/>
    <n v="5"/>
    <n v="-2"/>
    <x v="65618"/>
    <x v="19"/>
    <x v="6"/>
  </r>
  <r>
    <n v="151780"/>
    <d v="2021-06-08T16:32:53"/>
    <n v="255634"/>
    <x v="356"/>
    <s v="UTC+0"/>
    <n v="0"/>
    <n v="3"/>
    <x v="65619"/>
    <x v="16"/>
    <x v="6"/>
  </r>
  <r>
    <n v="151777"/>
    <d v="2021-06-08T16:32:19"/>
    <n v="225283"/>
    <x v="558"/>
    <s v="UTC+3"/>
    <n v="3"/>
    <n v="0"/>
    <x v="65620"/>
    <x v="0"/>
    <x v="6"/>
  </r>
  <r>
    <n v="151773"/>
    <d v="2021-06-08T16:32:19"/>
    <n v="129189"/>
    <x v="34"/>
    <s v="UTC+3"/>
    <n v="3"/>
    <n v="0"/>
    <x v="65620"/>
    <x v="0"/>
    <x v="6"/>
  </r>
  <r>
    <n v="151768"/>
    <d v="2021-06-08T16:31:44"/>
    <n v="89428"/>
    <x v="75"/>
    <s v="UTC+2"/>
    <n v="2"/>
    <n v="1"/>
    <x v="65621"/>
    <x v="18"/>
    <x v="6"/>
  </r>
  <r>
    <n v="151767"/>
    <d v="2021-06-08T16:31:09"/>
    <n v="346320"/>
    <x v="356"/>
    <s v="UTC+1"/>
    <n v="1"/>
    <n v="2"/>
    <x v="65622"/>
    <x v="11"/>
    <x v="6"/>
  </r>
  <r>
    <n v="151763"/>
    <d v="2021-06-08T16:31:09"/>
    <n v="244989"/>
    <x v="29"/>
    <s v="UTC+1"/>
    <n v="1"/>
    <n v="2"/>
    <x v="65622"/>
    <x v="11"/>
    <x v="6"/>
  </r>
  <r>
    <n v="151762"/>
    <d v="2021-06-08T16:31:09"/>
    <n v="28553"/>
    <x v="125"/>
    <s v="UTC+1"/>
    <n v="1"/>
    <n v="2"/>
    <x v="65622"/>
    <x v="11"/>
    <x v="6"/>
  </r>
  <r>
    <n v="151757"/>
    <d v="2021-06-08T16:29:59"/>
    <n v="259872"/>
    <x v="2"/>
    <s v="UTC+3"/>
    <n v="3"/>
    <n v="0"/>
    <x v="65623"/>
    <x v="0"/>
    <x v="6"/>
  </r>
  <r>
    <n v="151755"/>
    <d v="2021-06-08T16:29:24"/>
    <n v="267414"/>
    <x v="46"/>
    <s v="UTC+2"/>
    <n v="2"/>
    <n v="1"/>
    <x v="65624"/>
    <x v="18"/>
    <x v="6"/>
  </r>
  <r>
    <n v="151754"/>
    <d v="2021-06-08T16:29:17"/>
    <n v="35817"/>
    <x v="180"/>
    <s v="UTC+0"/>
    <n v="0"/>
    <n v="3"/>
    <x v="65625"/>
    <x v="16"/>
    <x v="6"/>
  </r>
  <r>
    <n v="151750"/>
    <d v="2021-06-08T16:28:14"/>
    <n v="200721"/>
    <x v="291"/>
    <s v="UTC+4"/>
    <n v="4"/>
    <n v="-1"/>
    <x v="65626"/>
    <x v="1"/>
    <x v="6"/>
  </r>
  <r>
    <n v="151747"/>
    <d v="2021-06-08T16:28:14"/>
    <n v="313807"/>
    <x v="1260"/>
    <s v="UTC+0"/>
    <n v="0"/>
    <n v="3"/>
    <x v="65531"/>
    <x v="16"/>
    <x v="6"/>
  </r>
  <r>
    <n v="151745"/>
    <d v="2021-06-08T16:28:14"/>
    <n v="282134"/>
    <x v="50"/>
    <s v="UTC+0"/>
    <n v="0"/>
    <n v="3"/>
    <x v="65531"/>
    <x v="16"/>
    <x v="6"/>
  </r>
  <r>
    <n v="151740"/>
    <d v="2021-06-08T16:27:39"/>
    <n v="210151"/>
    <x v="3199"/>
    <s v="UTC+3"/>
    <n v="3"/>
    <n v="0"/>
    <x v="65627"/>
    <x v="0"/>
    <x v="6"/>
  </r>
  <r>
    <n v="151739"/>
    <d v="2021-06-08T16:26:29"/>
    <n v="308351"/>
    <x v="75"/>
    <s v="UTC+1"/>
    <n v="1"/>
    <n v="2"/>
    <x v="65628"/>
    <x v="11"/>
    <x v="6"/>
  </r>
  <r>
    <n v="151737"/>
    <d v="2021-06-08T16:24:29"/>
    <n v="177318"/>
    <x v="231"/>
    <s v="UTC+2"/>
    <n v="2"/>
    <n v="1"/>
    <x v="65629"/>
    <x v="18"/>
    <x v="6"/>
  </r>
  <r>
    <n v="151736"/>
    <d v="2021-06-08T16:23:34"/>
    <n v="241595"/>
    <x v="3145"/>
    <s v="UTC+0"/>
    <n v="0"/>
    <n v="3"/>
    <x v="65537"/>
    <x v="16"/>
    <x v="6"/>
  </r>
  <r>
    <n v="151733"/>
    <d v="2021-06-08T16:21:14"/>
    <n v="183707"/>
    <x v="91"/>
    <s v="UTC+0"/>
    <n v="0"/>
    <n v="3"/>
    <x v="65539"/>
    <x v="16"/>
    <x v="6"/>
  </r>
  <r>
    <n v="151730"/>
    <d v="2021-06-08T16:20:40"/>
    <n v="30177"/>
    <x v="357"/>
    <s v="UTC+3"/>
    <n v="3"/>
    <n v="0"/>
    <x v="65630"/>
    <x v="0"/>
    <x v="6"/>
  </r>
  <r>
    <n v="151729"/>
    <d v="2021-06-08T16:20:40"/>
    <n v="18574"/>
    <x v="16"/>
    <s v="UTC+3"/>
    <n v="3"/>
    <n v="0"/>
    <x v="65630"/>
    <x v="0"/>
    <x v="6"/>
  </r>
  <r>
    <n v="151724"/>
    <d v="2021-06-08T16:20:05"/>
    <n v="286568"/>
    <x v="0"/>
    <s v="UTC+2"/>
    <n v="2"/>
    <n v="1"/>
    <x v="65631"/>
    <x v="18"/>
    <x v="6"/>
  </r>
  <r>
    <n v="151723"/>
    <d v="2021-06-08T16:20:05"/>
    <n v="156250"/>
    <x v="3613"/>
    <s v="UTC+2"/>
    <n v="2"/>
    <n v="1"/>
    <x v="65631"/>
    <x v="18"/>
    <x v="6"/>
  </r>
  <r>
    <n v="151722"/>
    <d v="2021-06-08T16:20:05"/>
    <n v="41216"/>
    <x v="56"/>
    <s v="UTC+2"/>
    <n v="2"/>
    <n v="1"/>
    <x v="65631"/>
    <x v="18"/>
    <x v="6"/>
  </r>
  <r>
    <n v="151719"/>
    <d v="2021-06-08T16:18:20"/>
    <n v="50839"/>
    <x v="59"/>
    <s v="UTC+3"/>
    <n v="3"/>
    <n v="0"/>
    <x v="65632"/>
    <x v="0"/>
    <x v="6"/>
  </r>
  <r>
    <n v="151716"/>
    <d v="2021-06-08T16:17:10"/>
    <n v="349472"/>
    <x v="2"/>
    <s v="UTC+1"/>
    <n v="1"/>
    <n v="2"/>
    <x v="65542"/>
    <x v="11"/>
    <x v="6"/>
  </r>
  <r>
    <n v="151711"/>
    <d v="2021-06-08T16:17:10"/>
    <n v="311857"/>
    <x v="564"/>
    <s v="UTC+1"/>
    <n v="1"/>
    <n v="2"/>
    <x v="65542"/>
    <x v="11"/>
    <x v="6"/>
  </r>
  <r>
    <n v="151709"/>
    <d v="2021-06-08T16:15:25"/>
    <n v="323508"/>
    <x v="663"/>
    <s v="UTC+2"/>
    <n v="2"/>
    <n v="1"/>
    <x v="65545"/>
    <x v="18"/>
    <x v="6"/>
  </r>
  <r>
    <n v="151707"/>
    <d v="2021-06-08T16:15:25"/>
    <n v="51619"/>
    <x v="861"/>
    <s v="UTC+2"/>
    <n v="2"/>
    <n v="1"/>
    <x v="65545"/>
    <x v="18"/>
    <x v="6"/>
  </r>
  <r>
    <n v="151704"/>
    <d v="2021-06-08T16:14:50"/>
    <n v="259291"/>
    <x v="1031"/>
    <s v="UTC+1"/>
    <n v="1"/>
    <n v="2"/>
    <x v="65633"/>
    <x v="11"/>
    <x v="6"/>
  </r>
  <r>
    <n v="151702"/>
    <d v="2021-06-08T16:14:15"/>
    <n v="273431"/>
    <x v="1054"/>
    <s v="UTC+0"/>
    <n v="0"/>
    <n v="3"/>
    <x v="65634"/>
    <x v="16"/>
    <x v="6"/>
  </r>
  <r>
    <n v="151698"/>
    <d v="2021-06-08T16:13:55"/>
    <n v="303928"/>
    <x v="351"/>
    <s v="UTC+1"/>
    <n v="1"/>
    <n v="2"/>
    <x v="65635"/>
    <x v="11"/>
    <x v="6"/>
  </r>
  <r>
    <n v="151695"/>
    <d v="2021-06-08T16:13:40"/>
    <n v="120776"/>
    <x v="2145"/>
    <s v="UTC+3"/>
    <n v="3"/>
    <n v="0"/>
    <x v="65636"/>
    <x v="0"/>
    <x v="6"/>
  </r>
  <r>
    <n v="151692"/>
    <d v="2021-06-08T16:13:05"/>
    <n v="112112"/>
    <x v="499"/>
    <s v="UTC+2"/>
    <n v="2"/>
    <n v="1"/>
    <x v="65637"/>
    <x v="18"/>
    <x v="6"/>
  </r>
  <r>
    <n v="151689"/>
    <d v="2021-06-08T16:12:30"/>
    <n v="310108"/>
    <x v="76"/>
    <s v="UTC+1"/>
    <n v="1"/>
    <n v="2"/>
    <x v="65638"/>
    <x v="11"/>
    <x v="6"/>
  </r>
  <r>
    <n v="151684"/>
    <d v="2021-06-08T16:11:20"/>
    <n v="316472"/>
    <x v="3013"/>
    <s v="UTC+3"/>
    <n v="3"/>
    <n v="0"/>
    <x v="65639"/>
    <x v="0"/>
    <x v="6"/>
  </r>
  <r>
    <n v="151679"/>
    <d v="2021-06-08T16:10:45"/>
    <n v="243865"/>
    <x v="87"/>
    <s v="UTC+2"/>
    <n v="2"/>
    <n v="1"/>
    <x v="65547"/>
    <x v="18"/>
    <x v="6"/>
  </r>
  <r>
    <n v="151676"/>
    <d v="2021-06-08T16:10:10"/>
    <n v="102114"/>
    <x v="1762"/>
    <s v="UTC+1"/>
    <n v="1"/>
    <n v="2"/>
    <x v="65640"/>
    <x v="11"/>
    <x v="6"/>
  </r>
  <r>
    <n v="151671"/>
    <d v="2021-06-08T16:09:00"/>
    <n v="14784"/>
    <x v="1411"/>
    <s v="UTC+7"/>
    <n v="7"/>
    <n v="-4"/>
    <x v="65641"/>
    <x v="3"/>
    <x v="6"/>
  </r>
  <r>
    <n v="151669"/>
    <d v="2021-06-08T16:09:00"/>
    <n v="42018"/>
    <x v="693"/>
    <s v="UTC+3"/>
    <n v="3"/>
    <n v="0"/>
    <x v="65642"/>
    <x v="0"/>
    <x v="6"/>
  </r>
  <r>
    <n v="151665"/>
    <d v="2021-06-08T16:09:00"/>
    <n v="26092"/>
    <x v="3338"/>
    <s v="UTC+3"/>
    <n v="3"/>
    <n v="0"/>
    <x v="65642"/>
    <x v="0"/>
    <x v="6"/>
  </r>
  <r>
    <n v="151662"/>
    <d v="2021-06-08T16:08:26"/>
    <n v="52957"/>
    <x v="18"/>
    <s v="UTC+2"/>
    <n v="2"/>
    <n v="1"/>
    <x v="65643"/>
    <x v="18"/>
    <x v="6"/>
  </r>
  <r>
    <n v="151660"/>
    <d v="2021-06-08T16:08:10"/>
    <n v="180859"/>
    <x v="7"/>
    <s v="UTC+4"/>
    <n v="4"/>
    <n v="-1"/>
    <x v="65644"/>
    <x v="1"/>
    <x v="6"/>
  </r>
  <r>
    <n v="151655"/>
    <d v="2021-06-08T16:07:51"/>
    <n v="315137"/>
    <x v="34"/>
    <s v="UTC+1"/>
    <n v="1"/>
    <n v="2"/>
    <x v="65645"/>
    <x v="11"/>
    <x v="6"/>
  </r>
  <r>
    <n v="151653"/>
    <d v="2021-06-08T16:07:51"/>
    <n v="133016"/>
    <x v="2098"/>
    <s v="UTC+1"/>
    <n v="1"/>
    <n v="2"/>
    <x v="65645"/>
    <x v="11"/>
    <x v="6"/>
  </r>
  <r>
    <n v="151649"/>
    <d v="2021-06-08T16:07:51"/>
    <n v="91844"/>
    <x v="18"/>
    <s v="UTC+9"/>
    <n v="9"/>
    <n v="-6"/>
    <x v="65646"/>
    <x v="7"/>
    <x v="6"/>
  </r>
  <r>
    <n v="151645"/>
    <d v="2021-06-08T16:06:41"/>
    <n v="157035"/>
    <x v="46"/>
    <s v="UTC+3"/>
    <n v="3"/>
    <n v="0"/>
    <x v="65647"/>
    <x v="0"/>
    <x v="6"/>
  </r>
  <r>
    <n v="151641"/>
    <d v="2021-06-08T16:06:06"/>
    <n v="80287"/>
    <x v="18"/>
    <s v="UTC+2"/>
    <n v="2"/>
    <n v="1"/>
    <x v="65648"/>
    <x v="18"/>
    <x v="6"/>
  </r>
  <r>
    <n v="151639"/>
    <d v="2021-06-08T16:05:31"/>
    <n v="51742"/>
    <x v="4710"/>
    <s v="UTC+5"/>
    <n v="5"/>
    <n v="-2"/>
    <x v="65649"/>
    <x v="19"/>
    <x v="6"/>
  </r>
  <r>
    <n v="151636"/>
    <d v="2021-06-08T16:04:21"/>
    <n v="13532"/>
    <x v="56"/>
    <s v="UTC+3"/>
    <n v="3"/>
    <n v="0"/>
    <x v="65650"/>
    <x v="0"/>
    <x v="6"/>
  </r>
  <r>
    <n v="151632"/>
    <d v="2021-06-08T16:03:46"/>
    <n v="257174"/>
    <x v="91"/>
    <s v="UTC+2"/>
    <n v="2"/>
    <n v="1"/>
    <x v="65651"/>
    <x v="18"/>
    <x v="6"/>
  </r>
  <r>
    <n v="151629"/>
    <d v="2021-06-08T16:03:11"/>
    <n v="341953"/>
    <x v="138"/>
    <s v="UTC+1"/>
    <n v="1"/>
    <n v="2"/>
    <x v="65553"/>
    <x v="11"/>
    <x v="6"/>
  </r>
  <r>
    <n v="151625"/>
    <d v="2021-06-08T16:03:11"/>
    <n v="232005"/>
    <x v="769"/>
    <s v="UTC+1"/>
    <n v="1"/>
    <n v="2"/>
    <x v="65553"/>
    <x v="11"/>
    <x v="6"/>
  </r>
  <r>
    <n v="151623"/>
    <d v="2021-06-08T16:03:11"/>
    <n v="202645"/>
    <x v="351"/>
    <s v="UTC+1"/>
    <n v="1"/>
    <n v="2"/>
    <x v="65553"/>
    <x v="11"/>
    <x v="6"/>
  </r>
  <r>
    <n v="151619"/>
    <d v="2021-06-08T16:03:11"/>
    <n v="129046"/>
    <x v="1845"/>
    <s v="UTC+1"/>
    <n v="1"/>
    <n v="2"/>
    <x v="65553"/>
    <x v="11"/>
    <x v="6"/>
  </r>
  <r>
    <n v="151615"/>
    <d v="2021-06-08T16:01:26"/>
    <n v="319890"/>
    <x v="2"/>
    <s v="UTC+2"/>
    <n v="2"/>
    <n v="1"/>
    <x v="65652"/>
    <x v="18"/>
    <x v="6"/>
  </r>
  <r>
    <n v="151612"/>
    <d v="2021-06-08T16:01:26"/>
    <n v="114264"/>
    <x v="121"/>
    <s v="UTC+2"/>
    <n v="2"/>
    <n v="1"/>
    <x v="65652"/>
    <x v="18"/>
    <x v="6"/>
  </r>
  <r>
    <n v="151607"/>
    <d v="2021-06-08T16:00:51"/>
    <n v="91934"/>
    <x v="4357"/>
    <s v="UTC+1"/>
    <n v="1"/>
    <n v="2"/>
    <x v="65653"/>
    <x v="11"/>
    <x v="6"/>
  </r>
  <r>
    <n v="151606"/>
    <d v="2021-06-08T15:59:41"/>
    <n v="149657"/>
    <x v="431"/>
    <s v="UTC+7"/>
    <n v="7"/>
    <n v="-4"/>
    <x v="65654"/>
    <x v="2"/>
    <x v="6"/>
  </r>
  <r>
    <n v="151602"/>
    <d v="2021-06-08T15:59:06"/>
    <n v="89971"/>
    <x v="56"/>
    <s v="UTC+2"/>
    <n v="2"/>
    <n v="1"/>
    <x v="65655"/>
    <x v="0"/>
    <x v="6"/>
  </r>
  <r>
    <n v="151597"/>
    <d v="2021-06-08T15:59:06"/>
    <n v="85726"/>
    <x v="442"/>
    <s v="UTC+2"/>
    <n v="2"/>
    <n v="1"/>
    <x v="65655"/>
    <x v="0"/>
    <x v="6"/>
  </r>
  <r>
    <n v="151592"/>
    <d v="2021-06-08T15:59:06"/>
    <n v="64047"/>
    <x v="435"/>
    <s v="UTC+2"/>
    <n v="2"/>
    <n v="1"/>
    <x v="65655"/>
    <x v="0"/>
    <x v="6"/>
  </r>
  <r>
    <n v="151589"/>
    <d v="2021-06-08T15:57:21"/>
    <n v="87308"/>
    <x v="91"/>
    <s v="UTC+3"/>
    <n v="3"/>
    <n v="0"/>
    <x v="65656"/>
    <x v="1"/>
    <x v="6"/>
  </r>
  <r>
    <n v="151586"/>
    <d v="2021-06-08T15:56:47"/>
    <n v="167483"/>
    <x v="1027"/>
    <s v="UTC+2"/>
    <n v="2"/>
    <n v="1"/>
    <x v="65459"/>
    <x v="0"/>
    <x v="6"/>
  </r>
  <r>
    <n v="151585"/>
    <d v="2021-06-08T15:56:12"/>
    <n v="293791"/>
    <x v="564"/>
    <s v="UTC+1"/>
    <n v="1"/>
    <n v="2"/>
    <x v="65657"/>
    <x v="18"/>
    <x v="6"/>
  </r>
  <r>
    <n v="151580"/>
    <d v="2021-06-08T15:56:10"/>
    <n v="175202"/>
    <x v="1951"/>
    <s v="UTC-3"/>
    <n v="-3"/>
    <n v="6"/>
    <x v="65658"/>
    <x v="15"/>
    <x v="6"/>
  </r>
  <r>
    <n v="151578"/>
    <d v="2021-06-08T15:55:02"/>
    <n v="286234"/>
    <x v="485"/>
    <s v="UTC+3"/>
    <n v="3"/>
    <n v="0"/>
    <x v="65659"/>
    <x v="1"/>
    <x v="6"/>
  </r>
  <r>
    <n v="151574"/>
    <d v="2021-06-08T15:53:52"/>
    <n v="241198"/>
    <x v="56"/>
    <s v="UTC+1"/>
    <n v="1"/>
    <n v="2"/>
    <x v="65660"/>
    <x v="18"/>
    <x v="6"/>
  </r>
  <r>
    <n v="151573"/>
    <d v="2021-06-08T15:53:52"/>
    <n v="196445"/>
    <x v="34"/>
    <s v="UTC+1"/>
    <n v="1"/>
    <n v="2"/>
    <x v="65660"/>
    <x v="18"/>
    <x v="6"/>
  </r>
  <r>
    <n v="151569"/>
    <d v="2021-06-08T15:53:17"/>
    <n v="86984"/>
    <x v="8"/>
    <s v="UTC+0"/>
    <n v="0"/>
    <n v="3"/>
    <x v="65661"/>
    <x v="11"/>
    <x v="6"/>
  </r>
  <r>
    <n v="151568"/>
    <d v="2021-06-08T15:52:07"/>
    <n v="264712"/>
    <x v="991"/>
    <s v="UTC+2"/>
    <n v="2"/>
    <n v="1"/>
    <x v="65662"/>
    <x v="0"/>
    <x v="6"/>
  </r>
  <r>
    <n v="151566"/>
    <d v="2021-06-08T15:50:57"/>
    <n v="316573"/>
    <x v="47"/>
    <s v="UTC+0"/>
    <n v="0"/>
    <n v="3"/>
    <x v="65663"/>
    <x v="11"/>
    <x v="6"/>
  </r>
  <r>
    <n v="151562"/>
    <d v="2021-06-08T15:49:12"/>
    <n v="77302"/>
    <x v="283"/>
    <s v="UTC+1"/>
    <n v="1"/>
    <n v="2"/>
    <x v="65664"/>
    <x v="18"/>
    <x v="6"/>
  </r>
  <r>
    <n v="151557"/>
    <d v="2021-06-08T15:46:52"/>
    <n v="51003"/>
    <x v="19"/>
    <s v="UTC+1"/>
    <n v="1"/>
    <n v="2"/>
    <x v="65665"/>
    <x v="18"/>
    <x v="6"/>
  </r>
  <r>
    <n v="151555"/>
    <d v="2021-06-08T15:45:07"/>
    <n v="222769"/>
    <x v="98"/>
    <s v="UTC+2"/>
    <n v="2"/>
    <n v="1"/>
    <x v="65666"/>
    <x v="0"/>
    <x v="6"/>
  </r>
  <r>
    <n v="151554"/>
    <d v="2021-06-08T15:43:58"/>
    <n v="341228"/>
    <x v="4711"/>
    <s v="UTC+0"/>
    <n v="0"/>
    <n v="3"/>
    <x v="65667"/>
    <x v="11"/>
    <x v="6"/>
  </r>
  <r>
    <n v="151550"/>
    <d v="2021-06-08T15:43:58"/>
    <n v="53198"/>
    <x v="43"/>
    <s v="UTC+0"/>
    <n v="0"/>
    <n v="3"/>
    <x v="65667"/>
    <x v="11"/>
    <x v="6"/>
  </r>
  <r>
    <n v="151549"/>
    <d v="2021-06-08T15:43:23"/>
    <n v="166588"/>
    <x v="155"/>
    <s v="UTC+3"/>
    <n v="3"/>
    <n v="0"/>
    <x v="65470"/>
    <x v="1"/>
    <x v="6"/>
  </r>
  <r>
    <n v="151547"/>
    <d v="2021-06-08T15:42:13"/>
    <n v="49205"/>
    <x v="34"/>
    <s v="UTC+1"/>
    <n v="1"/>
    <n v="2"/>
    <x v="65564"/>
    <x v="18"/>
    <x v="6"/>
  </r>
  <r>
    <n v="151546"/>
    <d v="2021-06-08T15:42:13"/>
    <n v="261468"/>
    <x v="588"/>
    <s v="UTC+5"/>
    <n v="5"/>
    <n v="-2"/>
    <x v="65668"/>
    <x v="20"/>
    <x v="6"/>
  </r>
  <r>
    <n v="151545"/>
    <d v="2021-06-08T15:41:38"/>
    <n v="47723"/>
    <x v="876"/>
    <s v="UTC+0"/>
    <n v="0"/>
    <n v="3"/>
    <x v="65566"/>
    <x v="11"/>
    <x v="6"/>
  </r>
  <r>
    <n v="151543"/>
    <d v="2021-06-08T15:41:03"/>
    <n v="299344"/>
    <x v="17"/>
    <s v="UTC+3"/>
    <n v="3"/>
    <n v="0"/>
    <x v="65669"/>
    <x v="1"/>
    <x v="6"/>
  </r>
  <r>
    <n v="151539"/>
    <d v="2021-06-08T15:40:28"/>
    <n v="190693"/>
    <x v="8"/>
    <s v="UTC+2"/>
    <n v="2"/>
    <n v="1"/>
    <x v="65670"/>
    <x v="0"/>
    <x v="6"/>
  </r>
  <r>
    <n v="151534"/>
    <d v="2021-06-08T15:39:18"/>
    <n v="148854"/>
    <x v="2217"/>
    <s v="UTC+0"/>
    <n v="0"/>
    <n v="3"/>
    <x v="65671"/>
    <x v="11"/>
    <x v="6"/>
  </r>
  <r>
    <n v="151529"/>
    <d v="2021-06-08T15:39:18"/>
    <n v="136387"/>
    <x v="0"/>
    <s v="UTC+0"/>
    <n v="0"/>
    <n v="3"/>
    <x v="65671"/>
    <x v="11"/>
    <x v="6"/>
  </r>
  <r>
    <n v="151526"/>
    <d v="2021-06-08T15:37:33"/>
    <n v="35627"/>
    <x v="3955"/>
    <s v="UTC+5"/>
    <n v="5"/>
    <n v="-2"/>
    <x v="65672"/>
    <x v="20"/>
    <x v="6"/>
  </r>
  <r>
    <n v="151525"/>
    <d v="2021-06-08T15:36:58"/>
    <n v="305112"/>
    <x v="29"/>
    <s v="UTC+0"/>
    <n v="0"/>
    <n v="3"/>
    <x v="65571"/>
    <x v="11"/>
    <x v="6"/>
  </r>
  <r>
    <n v="151520"/>
    <d v="2021-06-08T15:33:28"/>
    <n v="240396"/>
    <x v="784"/>
    <s v="UTC+2"/>
    <n v="2"/>
    <n v="1"/>
    <x v="65673"/>
    <x v="0"/>
    <x v="6"/>
  </r>
  <r>
    <n v="151518"/>
    <d v="2021-06-08T15:31:09"/>
    <n v="212639"/>
    <x v="300"/>
    <s v="UTC+2"/>
    <n v="2"/>
    <n v="1"/>
    <x v="65674"/>
    <x v="0"/>
    <x v="6"/>
  </r>
  <r>
    <n v="151517"/>
    <d v="2021-06-08T15:31:09"/>
    <n v="66376"/>
    <x v="43"/>
    <s v="UTC+2"/>
    <n v="2"/>
    <n v="1"/>
    <x v="65674"/>
    <x v="0"/>
    <x v="6"/>
  </r>
  <r>
    <n v="151516"/>
    <d v="2021-06-08T15:27:04"/>
    <n v="206376"/>
    <x v="222"/>
    <s v="UTC+3"/>
    <n v="3"/>
    <n v="0"/>
    <x v="65675"/>
    <x v="1"/>
    <x v="6"/>
  </r>
  <r>
    <n v="151514"/>
    <d v="2021-06-08T15:26:29"/>
    <n v="197370"/>
    <x v="46"/>
    <s v="UTC+2"/>
    <n v="2"/>
    <n v="1"/>
    <x v="65676"/>
    <x v="0"/>
    <x v="6"/>
  </r>
  <r>
    <n v="151512"/>
    <d v="2021-06-08T15:25:54"/>
    <n v="217708"/>
    <x v="867"/>
    <s v="UTC+1"/>
    <n v="1"/>
    <n v="2"/>
    <x v="65677"/>
    <x v="18"/>
    <x v="6"/>
  </r>
  <r>
    <n v="151507"/>
    <d v="2021-06-08T15:24:44"/>
    <n v="192403"/>
    <x v="19"/>
    <s v="UTC+3"/>
    <n v="3"/>
    <n v="0"/>
    <x v="65678"/>
    <x v="1"/>
    <x v="6"/>
  </r>
  <r>
    <n v="151502"/>
    <d v="2021-06-08T15:24:09"/>
    <n v="83890"/>
    <x v="3015"/>
    <s v="UTC+2"/>
    <n v="2"/>
    <n v="1"/>
    <x v="65586"/>
    <x v="0"/>
    <x v="6"/>
  </r>
  <r>
    <n v="151499"/>
    <d v="2021-06-08T15:23:34"/>
    <n v="339057"/>
    <x v="272"/>
    <s v="UTC+1"/>
    <n v="1"/>
    <n v="2"/>
    <x v="65679"/>
    <x v="18"/>
    <x v="6"/>
  </r>
  <r>
    <n v="151498"/>
    <d v="2021-06-08T15:23:34"/>
    <n v="228957"/>
    <x v="56"/>
    <s v="UTC+1"/>
    <n v="1"/>
    <n v="2"/>
    <x v="65679"/>
    <x v="18"/>
    <x v="6"/>
  </r>
  <r>
    <n v="151493"/>
    <d v="2021-06-08T15:22:59"/>
    <n v="254331"/>
    <x v="18"/>
    <s v="UTC+0"/>
    <n v="0"/>
    <n v="3"/>
    <x v="65588"/>
    <x v="11"/>
    <x v="6"/>
  </r>
  <r>
    <n v="151488"/>
    <d v="2021-06-08T15:22:59"/>
    <n v="102767"/>
    <x v="1051"/>
    <s v="UTC+0"/>
    <n v="0"/>
    <n v="3"/>
    <x v="65588"/>
    <x v="11"/>
    <x v="6"/>
  </r>
  <r>
    <n v="151483"/>
    <d v="2021-06-08T15:21:49"/>
    <n v="127169"/>
    <x v="1656"/>
    <s v="UTC+2"/>
    <n v="2"/>
    <n v="1"/>
    <x v="65680"/>
    <x v="0"/>
    <x v="6"/>
  </r>
  <r>
    <n v="151480"/>
    <d v="2021-06-08T15:21:14"/>
    <n v="252375"/>
    <x v="917"/>
    <s v="UTC+1"/>
    <n v="1"/>
    <n v="2"/>
    <x v="65589"/>
    <x v="18"/>
    <x v="6"/>
  </r>
  <r>
    <n v="151475"/>
    <d v="2021-06-08T15:18:55"/>
    <n v="57566"/>
    <x v="54"/>
    <s v="UTC+1"/>
    <n v="1"/>
    <n v="2"/>
    <x v="65591"/>
    <x v="18"/>
    <x v="6"/>
  </r>
  <r>
    <n v="151471"/>
    <d v="2021-06-08T15:17:45"/>
    <n v="94393"/>
    <x v="34"/>
    <s v="UTC+3"/>
    <n v="3"/>
    <n v="0"/>
    <x v="65681"/>
    <x v="1"/>
    <x v="6"/>
  </r>
  <r>
    <n v="151467"/>
    <d v="2021-06-08T15:15:25"/>
    <n v="301595"/>
    <x v="499"/>
    <s v="UTC+3"/>
    <n v="3"/>
    <n v="0"/>
    <x v="65682"/>
    <x v="1"/>
    <x v="6"/>
  </r>
  <r>
    <n v="151465"/>
    <d v="2021-06-08T15:15:25"/>
    <n v="201659"/>
    <x v="696"/>
    <s v="UTC+3"/>
    <n v="3"/>
    <n v="0"/>
    <x v="65682"/>
    <x v="1"/>
    <x v="6"/>
  </r>
  <r>
    <n v="151463"/>
    <d v="2021-06-08T15:14:15"/>
    <n v="26595"/>
    <x v="276"/>
    <s v="UTC+5"/>
    <n v="5"/>
    <n v="-2"/>
    <x v="65683"/>
    <x v="20"/>
    <x v="6"/>
  </r>
  <r>
    <n v="151462"/>
    <d v="2021-06-08T15:13:55"/>
    <n v="179010"/>
    <x v="34"/>
    <s v="UTC+2"/>
    <n v="2"/>
    <n v="1"/>
    <x v="65684"/>
    <x v="0"/>
    <x v="6"/>
  </r>
  <r>
    <n v="151459"/>
    <d v="2021-06-08T15:11:55"/>
    <n v="19119"/>
    <x v="20"/>
    <s v="UTC+1"/>
    <n v="1"/>
    <n v="2"/>
    <x v="65597"/>
    <x v="18"/>
    <x v="6"/>
  </r>
  <r>
    <n v="151458"/>
    <d v="2021-06-08T15:11:20"/>
    <n v="125345"/>
    <x v="85"/>
    <s v="UTC+4"/>
    <n v="4"/>
    <n v="-1"/>
    <x v="65685"/>
    <x v="19"/>
    <x v="6"/>
  </r>
  <r>
    <n v="151455"/>
    <d v="2021-06-08T15:10:45"/>
    <n v="184572"/>
    <x v="216"/>
    <s v="UTC+3"/>
    <n v="3"/>
    <n v="0"/>
    <x v="65686"/>
    <x v="1"/>
    <x v="6"/>
  </r>
  <r>
    <n v="151453"/>
    <d v="2021-06-08T15:10:45"/>
    <n v="181867"/>
    <x v="157"/>
    <s v="UTC+3"/>
    <n v="3"/>
    <n v="0"/>
    <x v="65686"/>
    <x v="1"/>
    <x v="6"/>
  </r>
  <r>
    <n v="151451"/>
    <d v="2021-06-08T15:10:45"/>
    <n v="117463"/>
    <x v="56"/>
    <s v="UTC-1"/>
    <n v="-1"/>
    <n v="4"/>
    <x v="65598"/>
    <x v="16"/>
    <x v="6"/>
  </r>
  <r>
    <n v="151446"/>
    <d v="2021-06-08T15:09:35"/>
    <n v="339717"/>
    <x v="55"/>
    <s v="UTC+1"/>
    <n v="1"/>
    <n v="2"/>
    <x v="65687"/>
    <x v="18"/>
    <x v="6"/>
  </r>
  <r>
    <n v="151445"/>
    <d v="2021-06-08T15:09:35"/>
    <n v="48508"/>
    <x v="506"/>
    <s v="UTC+9"/>
    <n v="9"/>
    <n v="-6"/>
    <x v="65688"/>
    <x v="4"/>
    <x v="6"/>
  </r>
  <r>
    <n v="151444"/>
    <d v="2021-06-08T15:07:16"/>
    <n v="69036"/>
    <x v="427"/>
    <s v="UTC+1"/>
    <n v="1"/>
    <n v="2"/>
    <x v="65689"/>
    <x v="18"/>
    <x v="6"/>
  </r>
  <r>
    <n v="151442"/>
    <d v="2021-06-08T15:06:41"/>
    <n v="299004"/>
    <x v="19"/>
    <s v="UTC+4"/>
    <n v="4"/>
    <n v="-1"/>
    <x v="65690"/>
    <x v="19"/>
    <x v="6"/>
  </r>
  <r>
    <n v="151441"/>
    <d v="2021-06-08T15:05:31"/>
    <n v="329757"/>
    <x v="4138"/>
    <s v="UTC+2"/>
    <n v="2"/>
    <n v="1"/>
    <x v="65691"/>
    <x v="0"/>
    <x v="6"/>
  </r>
  <r>
    <n v="151436"/>
    <d v="2021-06-08T15:05:31"/>
    <n v="247577"/>
    <x v="0"/>
    <s v="UTC+2"/>
    <n v="2"/>
    <n v="1"/>
    <x v="65691"/>
    <x v="0"/>
    <x v="6"/>
  </r>
  <r>
    <n v="151431"/>
    <d v="2021-06-08T15:04:56"/>
    <n v="252020"/>
    <x v="29"/>
    <s v="UTC+1"/>
    <n v="1"/>
    <n v="2"/>
    <x v="65602"/>
    <x v="18"/>
    <x v="6"/>
  </r>
  <r>
    <n v="151428"/>
    <d v="2021-06-08T15:02:36"/>
    <n v="322986"/>
    <x v="50"/>
    <s v="UTC+1"/>
    <n v="1"/>
    <n v="2"/>
    <x v="65692"/>
    <x v="18"/>
    <x v="6"/>
  </r>
  <r>
    <n v="151423"/>
    <d v="2021-06-08T15:02:36"/>
    <n v="99202"/>
    <x v="56"/>
    <s v="UTC+1"/>
    <n v="1"/>
    <n v="2"/>
    <x v="65692"/>
    <x v="18"/>
    <x v="6"/>
  </r>
  <r>
    <n v="151420"/>
    <d v="2021-06-08T15:02:01"/>
    <n v="282026"/>
    <x v="137"/>
    <s v="UTC+0"/>
    <n v="0"/>
    <n v="3"/>
    <x v="65603"/>
    <x v="11"/>
    <x v="6"/>
  </r>
  <r>
    <n v="151415"/>
    <d v="2021-06-08T15:00:58"/>
    <n v="93174"/>
    <x v="1393"/>
    <s v="UTC+2"/>
    <n v="2"/>
    <n v="1"/>
    <x v="65693"/>
    <x v="0"/>
    <x v="6"/>
  </r>
  <r>
    <n v="151412"/>
    <d v="2021-06-08T15:00:51"/>
    <n v="278648"/>
    <x v="189"/>
    <s v="UTC+2"/>
    <n v="2"/>
    <n v="1"/>
    <x v="65694"/>
    <x v="0"/>
    <x v="6"/>
  </r>
  <r>
    <n v="151411"/>
    <d v="2021-06-08T15:00:16"/>
    <n v="123062"/>
    <x v="2332"/>
    <s v="UTC+1"/>
    <n v="1"/>
    <n v="2"/>
    <x v="65695"/>
    <x v="18"/>
    <x v="6"/>
  </r>
  <r>
    <n v="151409"/>
    <d v="2021-06-08T14:59:41"/>
    <n v="188645"/>
    <x v="3739"/>
    <s v="UTC+0"/>
    <n v="0"/>
    <n v="3"/>
    <x v="65696"/>
    <x v="18"/>
    <x v="6"/>
  </r>
  <r>
    <n v="151406"/>
    <d v="2021-06-08T14:56:47"/>
    <n v="81140"/>
    <x v="84"/>
    <s v="UTC+3"/>
    <n v="3"/>
    <n v="0"/>
    <x v="65697"/>
    <x v="19"/>
    <x v="6"/>
  </r>
  <r>
    <n v="151403"/>
    <d v="2021-06-08T14:56:47"/>
    <n v="27259"/>
    <x v="139"/>
    <s v="UTC+3"/>
    <n v="3"/>
    <n v="0"/>
    <x v="65697"/>
    <x v="19"/>
    <x v="6"/>
  </r>
  <r>
    <n v="151401"/>
    <d v="2021-06-08T14:56:10"/>
    <n v="141802"/>
    <x v="34"/>
    <s v="UTC+4"/>
    <n v="4"/>
    <n v="-1"/>
    <x v="65698"/>
    <x v="20"/>
    <x v="6"/>
  </r>
  <r>
    <n v="151396"/>
    <d v="2021-06-08T14:55:37"/>
    <n v="262034"/>
    <x v="189"/>
    <s v="UTC+1"/>
    <n v="1"/>
    <n v="2"/>
    <x v="65699"/>
    <x v="0"/>
    <x v="6"/>
  </r>
  <r>
    <n v="151393"/>
    <d v="2021-06-08T14:55:37"/>
    <n v="209534"/>
    <x v="28"/>
    <s v="UTC+1"/>
    <n v="1"/>
    <n v="2"/>
    <x v="65699"/>
    <x v="0"/>
    <x v="6"/>
  </r>
  <r>
    <n v="151392"/>
    <d v="2021-06-08T14:53:52"/>
    <n v="281500"/>
    <x v="2717"/>
    <s v="UTC+2"/>
    <n v="2"/>
    <n v="1"/>
    <x v="65700"/>
    <x v="1"/>
    <x v="6"/>
  </r>
  <r>
    <n v="151391"/>
    <d v="2021-06-08T14:53:17"/>
    <n v="63258"/>
    <x v="1711"/>
    <s v="UTC+1"/>
    <n v="1"/>
    <n v="2"/>
    <x v="65605"/>
    <x v="0"/>
    <x v="6"/>
  </r>
  <r>
    <n v="151390"/>
    <d v="2021-06-08T14:52:42"/>
    <n v="75817"/>
    <x v="63"/>
    <s v="UTC+0"/>
    <n v="0"/>
    <n v="3"/>
    <x v="65606"/>
    <x v="18"/>
    <x v="6"/>
  </r>
  <r>
    <n v="151385"/>
    <d v="2021-06-08T14:50:57"/>
    <n v="39867"/>
    <x v="75"/>
    <s v="UTC+1"/>
    <n v="1"/>
    <n v="2"/>
    <x v="65701"/>
    <x v="0"/>
    <x v="6"/>
  </r>
  <r>
    <n v="151384"/>
    <d v="2021-06-08T14:48:37"/>
    <n v="114864"/>
    <x v="1505"/>
    <s v="UTC+1"/>
    <n v="1"/>
    <n v="2"/>
    <x v="65702"/>
    <x v="0"/>
    <x v="6"/>
  </r>
  <r>
    <n v="151381"/>
    <d v="2021-06-08T14:46:17"/>
    <n v="331573"/>
    <x v="334"/>
    <s v="UTC+1"/>
    <n v="1"/>
    <n v="2"/>
    <x v="65703"/>
    <x v="0"/>
    <x v="6"/>
  </r>
  <r>
    <n v="151380"/>
    <d v="2021-06-08T14:45:42"/>
    <n v="29913"/>
    <x v="16"/>
    <s v="UTC+0"/>
    <n v="0"/>
    <n v="3"/>
    <x v="65704"/>
    <x v="18"/>
    <x v="6"/>
  </r>
  <r>
    <n v="151379"/>
    <d v="2021-06-08T14:43:23"/>
    <n v="193968"/>
    <x v="56"/>
    <s v="UTC+0"/>
    <n v="0"/>
    <n v="3"/>
    <x v="65705"/>
    <x v="18"/>
    <x v="6"/>
  </r>
  <r>
    <n v="151374"/>
    <d v="2021-06-08T14:42:48"/>
    <n v="157612"/>
    <x v="1949"/>
    <s v="UTC+3"/>
    <n v="3"/>
    <n v="0"/>
    <x v="65706"/>
    <x v="19"/>
    <x v="6"/>
  </r>
  <r>
    <n v="151370"/>
    <d v="2021-06-08T14:41:38"/>
    <n v="102245"/>
    <x v="2150"/>
    <s v="UTC+1"/>
    <n v="1"/>
    <n v="2"/>
    <x v="65707"/>
    <x v="0"/>
    <x v="6"/>
  </r>
  <r>
    <n v="151365"/>
    <d v="2021-06-08T14:39:53"/>
    <n v="322983"/>
    <x v="56"/>
    <s v="UTC+2"/>
    <n v="2"/>
    <n v="1"/>
    <x v="65708"/>
    <x v="1"/>
    <x v="6"/>
  </r>
  <r>
    <n v="151361"/>
    <d v="2021-06-08T14:39:53"/>
    <n v="19482"/>
    <x v="120"/>
    <s v="UTC+2"/>
    <n v="2"/>
    <n v="1"/>
    <x v="65708"/>
    <x v="1"/>
    <x v="6"/>
  </r>
  <r>
    <n v="151357"/>
    <d v="2021-06-08T14:39:53"/>
    <n v="6345"/>
    <x v="2"/>
    <s v="UTC+2"/>
    <n v="2"/>
    <n v="1"/>
    <x v="65708"/>
    <x v="1"/>
    <x v="6"/>
  </r>
  <r>
    <n v="151353"/>
    <d v="2021-06-08T14:39:18"/>
    <n v="82377"/>
    <x v="75"/>
    <s v="UTC+1"/>
    <n v="1"/>
    <n v="2"/>
    <x v="65709"/>
    <x v="0"/>
    <x v="6"/>
  </r>
  <r>
    <n v="151348"/>
    <d v="2021-06-08T14:39:18"/>
    <n v="254481"/>
    <x v="1439"/>
    <s v="UTC+5"/>
    <n v="5"/>
    <n v="-2"/>
    <x v="65710"/>
    <x v="3"/>
    <x v="6"/>
  </r>
  <r>
    <n v="151343"/>
    <d v="2021-06-08T14:38:08"/>
    <n v="144097"/>
    <x v="2072"/>
    <s v="UTC+3"/>
    <n v="3"/>
    <n v="0"/>
    <x v="65711"/>
    <x v="19"/>
    <x v="6"/>
  </r>
  <r>
    <n v="151338"/>
    <d v="2021-06-08T14:35:13"/>
    <n v="49384"/>
    <x v="43"/>
    <s v="UTC+6"/>
    <n v="6"/>
    <n v="-3"/>
    <x v="65712"/>
    <x v="2"/>
    <x v="6"/>
  </r>
  <r>
    <n v="151335"/>
    <d v="2021-06-08T14:35:13"/>
    <n v="137367"/>
    <x v="4010"/>
    <s v="UTC+2"/>
    <n v="2"/>
    <n v="1"/>
    <x v="65713"/>
    <x v="1"/>
    <x v="6"/>
  </r>
  <r>
    <n v="151332"/>
    <d v="2021-06-08T14:34:38"/>
    <n v="218834"/>
    <x v="140"/>
    <s v="UTC+1"/>
    <n v="1"/>
    <n v="2"/>
    <x v="65714"/>
    <x v="0"/>
    <x v="6"/>
  </r>
  <r>
    <n v="151330"/>
    <d v="2021-06-08T14:32:19"/>
    <n v="302232"/>
    <x v="189"/>
    <s v="UTC+1"/>
    <n v="1"/>
    <n v="2"/>
    <x v="65620"/>
    <x v="0"/>
    <x v="6"/>
  </r>
  <r>
    <n v="151325"/>
    <d v="2021-06-08T14:31:44"/>
    <n v="135315"/>
    <x v="17"/>
    <s v="UTC+0"/>
    <n v="0"/>
    <n v="3"/>
    <x v="65621"/>
    <x v="18"/>
    <x v="6"/>
  </r>
  <r>
    <n v="151323"/>
    <d v="2021-06-08T14:31:44"/>
    <n v="41330"/>
    <x v="1217"/>
    <s v="UTC+0"/>
    <n v="0"/>
    <n v="3"/>
    <x v="65621"/>
    <x v="18"/>
    <x v="6"/>
  </r>
  <r>
    <n v="151322"/>
    <d v="2021-06-08T14:30:34"/>
    <n v="154683"/>
    <x v="125"/>
    <s v="UTC+2"/>
    <n v="2"/>
    <n v="1"/>
    <x v="65715"/>
    <x v="1"/>
    <x v="6"/>
  </r>
  <r>
    <n v="151317"/>
    <d v="2021-06-08T14:29:59"/>
    <n v="6744"/>
    <x v="276"/>
    <s v="UTC+1"/>
    <n v="1"/>
    <n v="2"/>
    <x v="65623"/>
    <x v="0"/>
    <x v="6"/>
  </r>
  <r>
    <n v="151314"/>
    <d v="2021-06-08T14:29:24"/>
    <n v="175794"/>
    <x v="84"/>
    <s v="UTC+4"/>
    <n v="4"/>
    <n v="-1"/>
    <x v="65716"/>
    <x v="20"/>
    <x v="6"/>
  </r>
  <r>
    <n v="151313"/>
    <d v="2021-06-08T14:28:49"/>
    <n v="266940"/>
    <x v="279"/>
    <s v="UTC+3"/>
    <n v="3"/>
    <n v="0"/>
    <x v="65717"/>
    <x v="19"/>
    <x v="6"/>
  </r>
  <r>
    <n v="151310"/>
    <d v="2021-06-08T14:28:49"/>
    <n v="225478"/>
    <x v="47"/>
    <s v="UTC+3"/>
    <n v="3"/>
    <n v="0"/>
    <x v="65717"/>
    <x v="19"/>
    <x v="6"/>
  </r>
  <r>
    <n v="151307"/>
    <d v="2021-06-08T14:27:39"/>
    <n v="149530"/>
    <x v="34"/>
    <s v="UTC+1"/>
    <n v="1"/>
    <n v="2"/>
    <x v="65627"/>
    <x v="0"/>
    <x v="6"/>
  </r>
  <r>
    <n v="151304"/>
    <d v="2021-06-08T14:26:29"/>
    <n v="293658"/>
    <x v="342"/>
    <s v="UTC+3"/>
    <n v="3"/>
    <n v="0"/>
    <x v="65718"/>
    <x v="19"/>
    <x v="6"/>
  </r>
  <r>
    <n v="151300"/>
    <d v="2021-06-08T14:26:29"/>
    <n v="147882"/>
    <x v="4712"/>
    <s v="UTC+3"/>
    <n v="3"/>
    <n v="0"/>
    <x v="65718"/>
    <x v="19"/>
    <x v="6"/>
  </r>
  <r>
    <n v="151299"/>
    <d v="2021-06-08T14:25:19"/>
    <n v="60455"/>
    <x v="689"/>
    <s v="UTC+1"/>
    <n v="1"/>
    <n v="2"/>
    <x v="65719"/>
    <x v="0"/>
    <x v="6"/>
  </r>
  <r>
    <n v="151297"/>
    <d v="2021-06-08T14:24:44"/>
    <n v="306958"/>
    <x v="2361"/>
    <s v="UTC+0"/>
    <n v="0"/>
    <n v="3"/>
    <x v="65535"/>
    <x v="18"/>
    <x v="6"/>
  </r>
  <r>
    <n v="151296"/>
    <d v="2021-06-08T14:24:44"/>
    <n v="198115"/>
    <x v="1153"/>
    <s v="UTC+0"/>
    <n v="0"/>
    <n v="3"/>
    <x v="65535"/>
    <x v="18"/>
    <x v="6"/>
  </r>
  <r>
    <n v="151291"/>
    <d v="2021-06-08T14:24:44"/>
    <n v="73459"/>
    <x v="745"/>
    <s v="UTC+4"/>
    <n v="4"/>
    <n v="-1"/>
    <x v="65720"/>
    <x v="20"/>
    <x v="6"/>
  </r>
  <r>
    <n v="151288"/>
    <d v="2021-06-08T14:24:44"/>
    <n v="34520"/>
    <x v="407"/>
    <s v="UTC+4"/>
    <n v="4"/>
    <n v="-1"/>
    <x v="65720"/>
    <x v="20"/>
    <x v="6"/>
  </r>
  <r>
    <n v="151285"/>
    <d v="2021-06-08T14:24:09"/>
    <n v="151949"/>
    <x v="346"/>
    <s v="UTC+3"/>
    <n v="3"/>
    <n v="0"/>
    <x v="65721"/>
    <x v="19"/>
    <x v="6"/>
  </r>
  <r>
    <n v="151283"/>
    <d v="2021-06-08T14:23:34"/>
    <n v="62115"/>
    <x v="136"/>
    <s v="UTC+2"/>
    <n v="2"/>
    <n v="1"/>
    <x v="65722"/>
    <x v="1"/>
    <x v="6"/>
  </r>
  <r>
    <n v="151282"/>
    <d v="2021-06-08T14:21:14"/>
    <n v="202520"/>
    <x v="115"/>
    <s v="UTC+2"/>
    <n v="2"/>
    <n v="1"/>
    <x v="65723"/>
    <x v="1"/>
    <x v="6"/>
  </r>
  <r>
    <n v="151279"/>
    <d v="2021-06-08T14:19:30"/>
    <n v="252314"/>
    <x v="1145"/>
    <s v="UTC+3"/>
    <n v="3"/>
    <n v="0"/>
    <x v="65724"/>
    <x v="19"/>
    <x v="6"/>
  </r>
  <r>
    <n v="151277"/>
    <d v="2021-06-08T14:16:35"/>
    <n v="180786"/>
    <x v="30"/>
    <s v="UTC+6"/>
    <n v="6"/>
    <n v="-3"/>
    <x v="65725"/>
    <x v="2"/>
    <x v="6"/>
  </r>
  <r>
    <n v="151272"/>
    <d v="2021-06-08T14:16:35"/>
    <n v="291573"/>
    <x v="16"/>
    <s v="UTC+2"/>
    <n v="2"/>
    <n v="1"/>
    <x v="65726"/>
    <x v="1"/>
    <x v="6"/>
  </r>
  <r>
    <n v="151267"/>
    <d v="2021-06-08T14:15:25"/>
    <n v="15706"/>
    <x v="326"/>
    <s v="UTC+0"/>
    <n v="0"/>
    <n v="3"/>
    <x v="65545"/>
    <x v="18"/>
    <x v="6"/>
  </r>
  <r>
    <n v="151262"/>
    <d v="2021-06-08T14:14:53"/>
    <n v="231888"/>
    <x v="411"/>
    <s v="UTC+2"/>
    <n v="2"/>
    <n v="1"/>
    <x v="65727"/>
    <x v="1"/>
    <x v="6"/>
  </r>
  <r>
    <n v="151259"/>
    <d v="2021-06-08T14:14:24"/>
    <n v="243536"/>
    <x v="212"/>
    <s v="UTC+1"/>
    <n v="1"/>
    <n v="2"/>
    <x v="65728"/>
    <x v="0"/>
    <x v="6"/>
  </r>
  <r>
    <n v="151257"/>
    <d v="2021-06-08T14:14:15"/>
    <n v="217477"/>
    <x v="901"/>
    <s v="UTC+6"/>
    <n v="6"/>
    <n v="-3"/>
    <x v="65729"/>
    <x v="2"/>
    <x v="6"/>
  </r>
  <r>
    <n v="151255"/>
    <d v="2021-06-08T14:10:10"/>
    <n v="256778"/>
    <x v="43"/>
    <s v="UTC+3"/>
    <n v="3"/>
    <n v="0"/>
    <x v="65730"/>
    <x v="19"/>
    <x v="6"/>
  </r>
  <r>
    <n v="151250"/>
    <d v="2021-06-08T14:10:10"/>
    <n v="1702"/>
    <x v="431"/>
    <s v="UTC+3"/>
    <n v="3"/>
    <n v="0"/>
    <x v="65730"/>
    <x v="19"/>
    <x v="6"/>
  </r>
  <r>
    <n v="151249"/>
    <d v="2021-06-08T14:09:35"/>
    <n v="210302"/>
    <x v="753"/>
    <s v="UTC+2"/>
    <n v="2"/>
    <n v="1"/>
    <x v="65731"/>
    <x v="1"/>
    <x v="6"/>
  </r>
  <r>
    <n v="151248"/>
    <d v="2021-06-08T14:06:41"/>
    <n v="317969"/>
    <x v="818"/>
    <s v="UTC+1"/>
    <n v="1"/>
    <n v="2"/>
    <x v="65647"/>
    <x v="0"/>
    <x v="6"/>
  </r>
  <r>
    <n v="151245"/>
    <d v="2021-06-08T14:06:41"/>
    <n v="124"/>
    <x v="2"/>
    <s v="UTC+1"/>
    <n v="1"/>
    <n v="2"/>
    <x v="65647"/>
    <x v="0"/>
    <x v="6"/>
  </r>
  <r>
    <n v="151244"/>
    <d v="2021-06-08T14:06:41"/>
    <n v="164398"/>
    <x v="958"/>
    <s v="UTC+5"/>
    <n v="5"/>
    <n v="-2"/>
    <x v="65732"/>
    <x v="3"/>
    <x v="6"/>
  </r>
  <r>
    <n v="151242"/>
    <d v="2021-06-08T14:06:06"/>
    <n v="338499"/>
    <x v="3"/>
    <s v="UTC+4"/>
    <n v="4"/>
    <n v="-1"/>
    <x v="65733"/>
    <x v="20"/>
    <x v="6"/>
  </r>
  <r>
    <n v="151237"/>
    <d v="2021-06-08T14:04:21"/>
    <n v="105357"/>
    <x v="33"/>
    <s v="UTC+1"/>
    <n v="1"/>
    <n v="2"/>
    <x v="65650"/>
    <x v="0"/>
    <x v="6"/>
  </r>
  <r>
    <n v="151235"/>
    <d v="2021-06-08T14:03:11"/>
    <n v="91587"/>
    <x v="75"/>
    <s v="UTC+3"/>
    <n v="3"/>
    <n v="0"/>
    <x v="65734"/>
    <x v="19"/>
    <x v="6"/>
  </r>
  <r>
    <n v="151232"/>
    <d v="2021-06-08T14:02:24"/>
    <n v="336573"/>
    <x v="369"/>
    <s v="UTC+0"/>
    <n v="0"/>
    <n v="3"/>
    <x v="65735"/>
    <x v="18"/>
    <x v="6"/>
  </r>
  <r>
    <n v="151230"/>
    <d v="2021-06-08T14:02:24"/>
    <n v="108660"/>
    <x v="1321"/>
    <s v="UTC+6"/>
    <n v="6"/>
    <n v="-3"/>
    <x v="65736"/>
    <x v="2"/>
    <x v="6"/>
  </r>
  <r>
    <n v="151229"/>
    <d v="2021-06-08T14:02:01"/>
    <n v="108121"/>
    <x v="98"/>
    <s v="UTC+1"/>
    <n v="1"/>
    <n v="2"/>
    <x v="65737"/>
    <x v="0"/>
    <x v="6"/>
  </r>
  <r>
    <n v="151224"/>
    <d v="2021-06-08T14:00:51"/>
    <n v="259872"/>
    <x v="91"/>
    <s v="UTC+3"/>
    <n v="3"/>
    <n v="0"/>
    <x v="65738"/>
    <x v="19"/>
    <x v="6"/>
  </r>
  <r>
    <n v="151220"/>
    <d v="2021-06-08T13:58:31"/>
    <n v="48429"/>
    <x v="203"/>
    <s v="UTC+3"/>
    <n v="3"/>
    <n v="0"/>
    <x v="65739"/>
    <x v="20"/>
    <x v="6"/>
  </r>
  <r>
    <n v="151215"/>
    <d v="2021-06-08T13:57:21"/>
    <n v="76106"/>
    <x v="30"/>
    <s v="UTC+1"/>
    <n v="1"/>
    <n v="2"/>
    <x v="65656"/>
    <x v="1"/>
    <x v="6"/>
  </r>
  <r>
    <n v="151211"/>
    <d v="2021-06-08T13:53:52"/>
    <n v="128422"/>
    <x v="1033"/>
    <s v="UTC+3"/>
    <n v="3"/>
    <n v="0"/>
    <x v="65740"/>
    <x v="20"/>
    <x v="6"/>
  </r>
  <r>
    <n v="151208"/>
    <d v="2021-06-08T13:52:42"/>
    <n v="142929"/>
    <x v="88"/>
    <s v="UTC+1"/>
    <n v="1"/>
    <n v="2"/>
    <x v="65741"/>
    <x v="1"/>
    <x v="6"/>
  </r>
  <r>
    <n v="151206"/>
    <d v="2021-06-08T13:50:22"/>
    <n v="294802"/>
    <x v="19"/>
    <s v="UTC+1"/>
    <n v="1"/>
    <n v="2"/>
    <x v="65742"/>
    <x v="1"/>
    <x v="6"/>
  </r>
  <r>
    <n v="151203"/>
    <d v="2021-06-08T13:49:12"/>
    <n v="175831"/>
    <x v="17"/>
    <s v="UTC+3"/>
    <n v="3"/>
    <n v="0"/>
    <x v="65743"/>
    <x v="20"/>
    <x v="6"/>
  </r>
  <r>
    <n v="151198"/>
    <d v="2021-06-08T13:48:37"/>
    <n v="273580"/>
    <x v="19"/>
    <s v="UTC+2"/>
    <n v="2"/>
    <n v="1"/>
    <x v="65744"/>
    <x v="19"/>
    <x v="6"/>
  </r>
  <r>
    <n v="151193"/>
    <d v="2021-06-08T13:48:37"/>
    <n v="91430"/>
    <x v="18"/>
    <s v="UTC+2"/>
    <n v="2"/>
    <n v="1"/>
    <x v="65744"/>
    <x v="19"/>
    <x v="6"/>
  </r>
  <r>
    <n v="151192"/>
    <d v="2021-06-08T13:45:07"/>
    <n v="1803"/>
    <x v="18"/>
    <s v="UTC+0"/>
    <n v="0"/>
    <n v="3"/>
    <x v="65666"/>
    <x v="0"/>
    <x v="6"/>
  </r>
  <r>
    <n v="151187"/>
    <d v="2021-06-08T13:43:58"/>
    <n v="305105"/>
    <x v="1132"/>
    <s v="UTC+2"/>
    <n v="2"/>
    <n v="1"/>
    <x v="65745"/>
    <x v="19"/>
    <x v="6"/>
  </r>
  <r>
    <n v="151183"/>
    <d v="2021-06-08T13:43:58"/>
    <n v="278318"/>
    <x v="56"/>
    <s v="UTC+2"/>
    <n v="2"/>
    <n v="1"/>
    <x v="65745"/>
    <x v="19"/>
    <x v="6"/>
  </r>
  <r>
    <n v="151179"/>
    <d v="2021-06-08T13:43:23"/>
    <n v="87814"/>
    <x v="165"/>
    <s v="UTC+1"/>
    <n v="1"/>
    <n v="2"/>
    <x v="65470"/>
    <x v="1"/>
    <x v="6"/>
  </r>
  <r>
    <n v="151174"/>
    <d v="2021-06-08T13:43:23"/>
    <n v="18737"/>
    <x v="98"/>
    <s v="UTC+1"/>
    <n v="1"/>
    <n v="2"/>
    <x v="65470"/>
    <x v="1"/>
    <x v="6"/>
  </r>
  <r>
    <n v="151171"/>
    <d v="2021-06-08T13:42:48"/>
    <n v="83035"/>
    <x v="155"/>
    <s v="UTC+4"/>
    <n v="4"/>
    <n v="-1"/>
    <x v="65746"/>
    <x v="3"/>
    <x v="6"/>
  </r>
  <r>
    <n v="151168"/>
    <d v="2021-06-08T13:39:53"/>
    <n v="303711"/>
    <x v="184"/>
    <s v="UTC+3"/>
    <n v="3"/>
    <n v="0"/>
    <x v="65747"/>
    <x v="20"/>
    <x v="6"/>
  </r>
  <r>
    <n v="151164"/>
    <d v="2021-06-08T13:37:33"/>
    <n v="191555"/>
    <x v="1567"/>
    <s v="UTC+7"/>
    <n v="7"/>
    <n v="-4"/>
    <x v="65748"/>
    <x v="4"/>
    <x v="6"/>
  </r>
  <r>
    <n v="151160"/>
    <d v="2021-06-08T13:36:58"/>
    <n v="219982"/>
    <x v="7"/>
    <s v="UTC+2"/>
    <n v="2"/>
    <n v="1"/>
    <x v="65749"/>
    <x v="19"/>
    <x v="6"/>
  </r>
  <r>
    <n v="151159"/>
    <d v="2021-06-08T13:36:58"/>
    <n v="108640"/>
    <x v="56"/>
    <s v="UTC+2"/>
    <n v="2"/>
    <n v="1"/>
    <x v="65749"/>
    <x v="19"/>
    <x v="6"/>
  </r>
  <r>
    <n v="151154"/>
    <d v="2021-06-08T13:36:29"/>
    <n v="78100"/>
    <x v="41"/>
    <s v="UTC+3"/>
    <n v="3"/>
    <n v="0"/>
    <x v="65750"/>
    <x v="20"/>
    <x v="6"/>
  </r>
  <r>
    <n v="151152"/>
    <d v="2021-06-08T13:35:48"/>
    <n v="200721"/>
    <x v="1773"/>
    <s v="UTC+4"/>
    <n v="4"/>
    <n v="-1"/>
    <x v="65751"/>
    <x v="3"/>
    <x v="6"/>
  </r>
  <r>
    <n v="151150"/>
    <d v="2021-06-08T13:34:03"/>
    <n v="285423"/>
    <x v="121"/>
    <s v="UTC+9"/>
    <n v="9"/>
    <n v="-6"/>
    <x v="65752"/>
    <x v="5"/>
    <x v="6"/>
  </r>
  <r>
    <n v="151146"/>
    <d v="2021-06-08T13:34:03"/>
    <n v="253408"/>
    <x v="7"/>
    <s v="UTC+1"/>
    <n v="1"/>
    <n v="2"/>
    <x v="65753"/>
    <x v="1"/>
    <x v="6"/>
  </r>
  <r>
    <n v="151141"/>
    <d v="2021-06-08T13:34:03"/>
    <n v="55213"/>
    <x v="34"/>
    <s v="UTC+1"/>
    <n v="1"/>
    <n v="2"/>
    <x v="65753"/>
    <x v="1"/>
    <x v="6"/>
  </r>
  <r>
    <n v="151139"/>
    <d v="2021-06-08T13:31:44"/>
    <n v="79499"/>
    <x v="56"/>
    <s v="UTC+1"/>
    <n v="1"/>
    <n v="2"/>
    <x v="65754"/>
    <x v="1"/>
    <x v="6"/>
  </r>
  <r>
    <n v="151135"/>
    <d v="2021-06-08T13:29:59"/>
    <n v="171641"/>
    <x v="4713"/>
    <s v="UTC+2"/>
    <n v="2"/>
    <n v="1"/>
    <x v="65755"/>
    <x v="19"/>
    <x v="6"/>
  </r>
  <r>
    <n v="151134"/>
    <d v="2021-06-08T13:29:59"/>
    <n v="118350"/>
    <x v="222"/>
    <s v="UTC+6"/>
    <n v="6"/>
    <n v="-3"/>
    <x v="65756"/>
    <x v="7"/>
    <x v="6"/>
  </r>
  <r>
    <n v="151130"/>
    <d v="2021-06-08T13:28:14"/>
    <n v="323665"/>
    <x v="30"/>
    <s v="UTC+3"/>
    <n v="3"/>
    <n v="0"/>
    <x v="65757"/>
    <x v="20"/>
    <x v="6"/>
  </r>
  <r>
    <n v="151125"/>
    <d v="2021-06-08T13:28:14"/>
    <n v="173532"/>
    <x v="43"/>
    <s v="UTC+3"/>
    <n v="3"/>
    <n v="0"/>
    <x v="65757"/>
    <x v="20"/>
    <x v="6"/>
  </r>
  <r>
    <n v="151124"/>
    <d v="2021-06-08T13:28:14"/>
    <n v="35797"/>
    <x v="646"/>
    <s v="UTC+3"/>
    <n v="3"/>
    <n v="0"/>
    <x v="65757"/>
    <x v="20"/>
    <x v="6"/>
  </r>
  <r>
    <n v="151123"/>
    <d v="2021-06-08T13:27:39"/>
    <n v="112724"/>
    <x v="98"/>
    <s v="UTC+2"/>
    <n v="2"/>
    <n v="1"/>
    <x v="65758"/>
    <x v="19"/>
    <x v="6"/>
  </r>
  <r>
    <n v="151121"/>
    <d v="2021-06-08T13:27:04"/>
    <n v="62361"/>
    <x v="238"/>
    <s v="UTC+5"/>
    <n v="5"/>
    <n v="-2"/>
    <x v="65759"/>
    <x v="2"/>
    <x v="6"/>
  </r>
  <r>
    <n v="151118"/>
    <d v="2021-06-08T13:26:29"/>
    <n v="262186"/>
    <x v="75"/>
    <s v="UTC+4"/>
    <n v="4"/>
    <n v="-1"/>
    <x v="65760"/>
    <x v="3"/>
    <x v="6"/>
  </r>
  <r>
    <n v="151114"/>
    <d v="2021-06-08T13:22:59"/>
    <n v="109596"/>
    <x v="59"/>
    <s v="UTC+2"/>
    <n v="2"/>
    <n v="1"/>
    <x v="65761"/>
    <x v="19"/>
    <x v="6"/>
  </r>
  <r>
    <n v="151112"/>
    <d v="2021-06-08T13:22:24"/>
    <n v="226474"/>
    <x v="98"/>
    <s v="UTC+1"/>
    <n v="1"/>
    <n v="2"/>
    <x v="65762"/>
    <x v="1"/>
    <x v="6"/>
  </r>
  <r>
    <n v="151108"/>
    <d v="2021-06-08T13:20:40"/>
    <n v="95520"/>
    <x v="2859"/>
    <s v="UTC+6"/>
    <n v="6"/>
    <n v="-3"/>
    <x v="65763"/>
    <x v="7"/>
    <x v="6"/>
  </r>
  <r>
    <n v="151105"/>
    <d v="2021-06-08T13:19:12"/>
    <n v="17596"/>
    <x v="1417"/>
    <s v="UTC+0"/>
    <n v="0"/>
    <n v="3"/>
    <x v="65764"/>
    <x v="0"/>
    <x v="6"/>
  </r>
  <r>
    <n v="151104"/>
    <d v="2021-06-08T13:18:20"/>
    <n v="259254"/>
    <x v="286"/>
    <s v="UTC+2"/>
    <n v="2"/>
    <n v="1"/>
    <x v="65765"/>
    <x v="19"/>
    <x v="6"/>
  </r>
  <r>
    <n v="151101"/>
    <d v="2021-06-08T13:17:45"/>
    <n v="55640"/>
    <x v="78"/>
    <s v="UTC+1"/>
    <n v="1"/>
    <n v="2"/>
    <x v="65681"/>
    <x v="1"/>
    <x v="6"/>
  </r>
  <r>
    <n v="151096"/>
    <d v="2021-06-08T13:15:25"/>
    <n v="346320"/>
    <x v="56"/>
    <s v="UTC+1"/>
    <n v="1"/>
    <n v="2"/>
    <x v="65682"/>
    <x v="1"/>
    <x v="6"/>
  </r>
  <r>
    <n v="151095"/>
    <d v="2021-06-08T13:12:30"/>
    <n v="94125"/>
    <x v="309"/>
    <s v="UTC+4"/>
    <n v="4"/>
    <n v="-1"/>
    <x v="65766"/>
    <x v="3"/>
    <x v="6"/>
  </r>
  <r>
    <n v="151090"/>
    <d v="2021-06-08T13:12:30"/>
    <n v="190571"/>
    <x v="56"/>
    <s v="UTC+0"/>
    <n v="0"/>
    <n v="3"/>
    <x v="65767"/>
    <x v="0"/>
    <x v="6"/>
  </r>
  <r>
    <n v="151085"/>
    <d v="2021-06-08T13:11:55"/>
    <n v="299953"/>
    <x v="56"/>
    <s v="UTC+3"/>
    <n v="3"/>
    <n v="0"/>
    <x v="65768"/>
    <x v="20"/>
    <x v="6"/>
  </r>
  <r>
    <n v="151084"/>
    <d v="2021-06-08T13:11:31"/>
    <n v="144875"/>
    <x v="18"/>
    <s v="UTC+2"/>
    <n v="2"/>
    <n v="1"/>
    <x v="65769"/>
    <x v="19"/>
    <x v="6"/>
  </r>
  <r>
    <n v="151081"/>
    <d v="2021-06-08T13:10:10"/>
    <n v="255242"/>
    <x v="43"/>
    <s v="UTC+0"/>
    <n v="0"/>
    <n v="3"/>
    <x v="65770"/>
    <x v="0"/>
    <x v="6"/>
  </r>
  <r>
    <n v="151076"/>
    <d v="2021-06-08T13:09:35"/>
    <n v="287073"/>
    <x v="38"/>
    <s v="UTC+3"/>
    <n v="3"/>
    <n v="0"/>
    <x v="65771"/>
    <x v="20"/>
    <x v="6"/>
  </r>
  <r>
    <n v="151072"/>
    <d v="2021-06-08T13:06:41"/>
    <n v="70172"/>
    <x v="18"/>
    <s v="UTC+2"/>
    <n v="2"/>
    <n v="1"/>
    <x v="65690"/>
    <x v="19"/>
    <x v="6"/>
  </r>
  <r>
    <n v="151068"/>
    <d v="2021-06-08T13:04:21"/>
    <n v="195424"/>
    <x v="670"/>
    <s v="UTC+2"/>
    <n v="2"/>
    <n v="1"/>
    <x v="65772"/>
    <x v="19"/>
    <x v="6"/>
  </r>
  <r>
    <n v="151063"/>
    <d v="2021-06-08T13:04:21"/>
    <n v="93484"/>
    <x v="100"/>
    <s v="UTC+2"/>
    <n v="2"/>
    <n v="1"/>
    <x v="65772"/>
    <x v="19"/>
    <x v="6"/>
  </r>
  <r>
    <n v="151059"/>
    <d v="2021-06-08T13:00:16"/>
    <n v="146387"/>
    <x v="56"/>
    <s v="UTC+7"/>
    <n v="7"/>
    <n v="-4"/>
    <x v="65773"/>
    <x v="4"/>
    <x v="6"/>
  </r>
  <r>
    <n v="151054"/>
    <d v="2021-06-08T13:00:16"/>
    <n v="52601"/>
    <x v="17"/>
    <s v="UTC+3"/>
    <n v="3"/>
    <n v="0"/>
    <x v="65774"/>
    <x v="20"/>
    <x v="6"/>
  </r>
  <r>
    <n v="151052"/>
    <d v="2021-06-08T12:59:41"/>
    <n v="80209"/>
    <x v="300"/>
    <s v="UTC+6"/>
    <n v="6"/>
    <n v="-3"/>
    <x v="65775"/>
    <x v="4"/>
    <x v="6"/>
  </r>
  <r>
    <n v="151049"/>
    <d v="2021-06-08T12:59:06"/>
    <n v="266399"/>
    <x v="8"/>
    <s v="UTC+1"/>
    <n v="1"/>
    <n v="2"/>
    <x v="65776"/>
    <x v="19"/>
    <x v="6"/>
  </r>
  <r>
    <n v="151044"/>
    <d v="2021-06-08T12:57:21"/>
    <n v="267052"/>
    <x v="16"/>
    <s v="UTC+2"/>
    <n v="2"/>
    <n v="1"/>
    <x v="65777"/>
    <x v="20"/>
    <x v="6"/>
  </r>
  <r>
    <n v="151041"/>
    <d v="2021-06-08T12:57:07"/>
    <n v="317522"/>
    <x v="65"/>
    <s v="UTC+2"/>
    <n v="2"/>
    <n v="1"/>
    <x v="65778"/>
    <x v="20"/>
    <x v="6"/>
  </r>
  <r>
    <n v="151040"/>
    <d v="2021-06-08T12:55:02"/>
    <n v="266744"/>
    <x v="32"/>
    <s v="UTC+6"/>
    <n v="6"/>
    <n v="-3"/>
    <x v="65779"/>
    <x v="4"/>
    <x v="6"/>
  </r>
  <r>
    <n v="151037"/>
    <d v="2021-06-08T12:54:27"/>
    <n v="198398"/>
    <x v="346"/>
    <s v="UTC+1"/>
    <n v="1"/>
    <n v="2"/>
    <x v="65780"/>
    <x v="19"/>
    <x v="6"/>
  </r>
  <r>
    <n v="151036"/>
    <d v="2021-06-08T12:52:42"/>
    <n v="162577"/>
    <x v="50"/>
    <s v="UTC+2"/>
    <n v="2"/>
    <n v="1"/>
    <x v="65781"/>
    <x v="20"/>
    <x v="6"/>
  </r>
  <r>
    <n v="151031"/>
    <d v="2021-06-08T12:51:32"/>
    <n v="187191"/>
    <x v="925"/>
    <s v="UTC+8"/>
    <n v="8"/>
    <n v="-5"/>
    <x v="65782"/>
    <x v="5"/>
    <x v="6"/>
  </r>
  <r>
    <n v="151029"/>
    <d v="2021-06-08T12:51:32"/>
    <n v="150771"/>
    <x v="56"/>
    <s v="UTC+4"/>
    <n v="4"/>
    <n v="-1"/>
    <x v="65783"/>
    <x v="2"/>
    <x v="6"/>
  </r>
  <r>
    <n v="151026"/>
    <d v="2021-06-08T12:50:22"/>
    <n v="246488"/>
    <x v="109"/>
    <s v="UTC+2"/>
    <n v="2"/>
    <n v="1"/>
    <x v="65784"/>
    <x v="20"/>
    <x v="6"/>
  </r>
  <r>
    <n v="151025"/>
    <d v="2021-06-08T12:48:02"/>
    <n v="38177"/>
    <x v="523"/>
    <s v="UTC+2"/>
    <n v="2"/>
    <n v="1"/>
    <x v="65785"/>
    <x v="20"/>
    <x v="6"/>
  </r>
  <r>
    <n v="151022"/>
    <d v="2021-06-08T12:47:31"/>
    <n v="192019"/>
    <x v="17"/>
    <s v="UTC+0"/>
    <n v="0"/>
    <n v="3"/>
    <x v="65786"/>
    <x v="1"/>
    <x v="6"/>
  </r>
  <r>
    <n v="151018"/>
    <d v="2021-06-08T12:46:52"/>
    <n v="123483"/>
    <x v="29"/>
    <s v="UTC+4"/>
    <n v="4"/>
    <n v="-1"/>
    <x v="65787"/>
    <x v="2"/>
    <x v="6"/>
  </r>
  <r>
    <n v="151017"/>
    <d v="2021-06-08T12:42:13"/>
    <n v="152867"/>
    <x v="670"/>
    <s v="UTC+4"/>
    <n v="4"/>
    <n v="-1"/>
    <x v="65788"/>
    <x v="2"/>
    <x v="6"/>
  </r>
  <r>
    <n v="151012"/>
    <d v="2021-06-08T12:40:28"/>
    <n v="238906"/>
    <x v="1304"/>
    <s v="UTC+1"/>
    <n v="1"/>
    <n v="2"/>
    <x v="65789"/>
    <x v="19"/>
    <x v="6"/>
  </r>
  <r>
    <n v="151010"/>
    <d v="2021-06-08T12:38:08"/>
    <n v="141123"/>
    <x v="295"/>
    <s v="UTC+1"/>
    <n v="1"/>
    <n v="2"/>
    <x v="65711"/>
    <x v="19"/>
    <x v="6"/>
  </r>
  <r>
    <n v="151005"/>
    <d v="2021-06-08T12:37:33"/>
    <n v="63017"/>
    <x v="610"/>
    <s v="UTC+4"/>
    <n v="4"/>
    <n v="-1"/>
    <x v="65790"/>
    <x v="2"/>
    <x v="6"/>
  </r>
  <r>
    <n v="151003"/>
    <d v="2021-06-08T12:35:13"/>
    <n v="170961"/>
    <x v="2630"/>
    <s v="UTC+0"/>
    <n v="0"/>
    <n v="3"/>
    <x v="65713"/>
    <x v="1"/>
    <x v="6"/>
  </r>
  <r>
    <n v="151001"/>
    <d v="2021-06-08T12:34:34"/>
    <n v="343964"/>
    <x v="16"/>
    <s v="UTC+3"/>
    <n v="3"/>
    <n v="0"/>
    <x v="65791"/>
    <x v="3"/>
    <x v="6"/>
  </r>
  <r>
    <n v="150998"/>
    <d v="2021-06-08T12:32:19"/>
    <n v="283861"/>
    <x v="1033"/>
    <s v="UTC+3"/>
    <n v="3"/>
    <n v="0"/>
    <x v="65792"/>
    <x v="3"/>
    <x v="6"/>
  </r>
  <r>
    <n v="150996"/>
    <d v="2021-06-08T12:31:44"/>
    <n v="68341"/>
    <x v="34"/>
    <s v="UTC+2"/>
    <n v="2"/>
    <n v="1"/>
    <x v="65793"/>
    <x v="20"/>
    <x v="6"/>
  </r>
  <r>
    <n v="150993"/>
    <d v="2021-06-08T12:31:09"/>
    <n v="173396"/>
    <x v="17"/>
    <s v="UTC+1"/>
    <n v="1"/>
    <n v="2"/>
    <x v="65794"/>
    <x v="19"/>
    <x v="6"/>
  </r>
  <r>
    <n v="150989"/>
    <d v="2021-06-08T12:30:43"/>
    <n v="91111"/>
    <x v="2133"/>
    <s v="UTC+1"/>
    <n v="1"/>
    <n v="2"/>
    <x v="65795"/>
    <x v="19"/>
    <x v="6"/>
  </r>
  <r>
    <n v="150984"/>
    <d v="2021-06-08T12:30:34"/>
    <n v="157690"/>
    <x v="770"/>
    <s v="UTC+0"/>
    <n v="0"/>
    <n v="3"/>
    <x v="65715"/>
    <x v="1"/>
    <x v="6"/>
  </r>
  <r>
    <n v="150981"/>
    <d v="2021-06-08T12:29:24"/>
    <n v="138343"/>
    <x v="75"/>
    <s v="UTC+2"/>
    <n v="2"/>
    <n v="1"/>
    <x v="65716"/>
    <x v="20"/>
    <x v="6"/>
  </r>
  <r>
    <n v="150976"/>
    <d v="2021-06-08T12:28:49"/>
    <n v="139343"/>
    <x v="4630"/>
    <s v="UTC+1"/>
    <n v="1"/>
    <n v="2"/>
    <x v="65717"/>
    <x v="19"/>
    <x v="6"/>
  </r>
  <r>
    <n v="150972"/>
    <d v="2021-06-08T12:28:49"/>
    <n v="85890"/>
    <x v="23"/>
    <s v="UTC+5"/>
    <n v="5"/>
    <n v="-2"/>
    <x v="65796"/>
    <x v="7"/>
    <x v="6"/>
  </r>
  <r>
    <n v="150971"/>
    <d v="2021-06-08T12:25:19"/>
    <n v="305911"/>
    <x v="1029"/>
    <s v="UTC+7"/>
    <n v="7"/>
    <n v="-4"/>
    <x v="65797"/>
    <x v="21"/>
    <x v="6"/>
  </r>
  <r>
    <n v="150967"/>
    <d v="2021-06-08T12:24:09"/>
    <n v="40402"/>
    <x v="84"/>
    <s v="UTC+1"/>
    <n v="1"/>
    <n v="2"/>
    <x v="65721"/>
    <x v="19"/>
    <x v="6"/>
  </r>
  <r>
    <n v="150964"/>
    <d v="2021-06-08T12:22:24"/>
    <n v="78727"/>
    <x v="2425"/>
    <s v="UTC+6"/>
    <n v="6"/>
    <n v="-3"/>
    <x v="65798"/>
    <x v="4"/>
    <x v="6"/>
  </r>
  <r>
    <n v="150963"/>
    <d v="2021-06-08T12:22:24"/>
    <n v="68676"/>
    <x v="736"/>
    <s v="UTC+2"/>
    <n v="2"/>
    <n v="1"/>
    <x v="65799"/>
    <x v="20"/>
    <x v="6"/>
  </r>
  <r>
    <n v="150959"/>
    <d v="2021-06-08T12:21:14"/>
    <n v="105504"/>
    <x v="56"/>
    <s v="UTC+4"/>
    <n v="4"/>
    <n v="-1"/>
    <x v="65800"/>
    <x v="2"/>
    <x v="6"/>
  </r>
  <r>
    <n v="150956"/>
    <d v="2021-06-08T12:21:14"/>
    <n v="112390"/>
    <x v="511"/>
    <s v="UTC+8"/>
    <n v="8"/>
    <n v="-5"/>
    <x v="65801"/>
    <x v="5"/>
    <x v="6"/>
  </r>
  <r>
    <n v="150953"/>
    <d v="2021-06-08T12:18:20"/>
    <n v="157612"/>
    <x v="1025"/>
    <s v="UTC+3"/>
    <n v="3"/>
    <n v="0"/>
    <x v="65802"/>
    <x v="3"/>
    <x v="6"/>
  </r>
  <r>
    <n v="150950"/>
    <d v="2021-06-08T12:18:14"/>
    <n v="326649"/>
    <x v="16"/>
    <s v="UTC-4"/>
    <n v="-4"/>
    <n v="7"/>
    <x v="65803"/>
    <x v="16"/>
    <x v="6"/>
  </r>
  <r>
    <n v="150947"/>
    <d v="2021-06-08T12:17:10"/>
    <n v="274988"/>
    <x v="33"/>
    <s v="UTC+1"/>
    <n v="1"/>
    <n v="2"/>
    <x v="65804"/>
    <x v="19"/>
    <x v="6"/>
  </r>
  <r>
    <n v="150943"/>
    <d v="2021-06-08T12:11:20"/>
    <n v="154833"/>
    <x v="115"/>
    <s v="UTC+3"/>
    <n v="3"/>
    <n v="0"/>
    <x v="65805"/>
    <x v="3"/>
    <x v="6"/>
  </r>
  <r>
    <n v="150939"/>
    <d v="2021-06-08T12:10:45"/>
    <n v="87879"/>
    <x v="56"/>
    <s v="UTC+6"/>
    <n v="6"/>
    <n v="-3"/>
    <x v="65806"/>
    <x v="4"/>
    <x v="6"/>
  </r>
  <r>
    <n v="150938"/>
    <d v="2021-06-08T12:10:45"/>
    <n v="225521"/>
    <x v="3927"/>
    <s v="UTC+2"/>
    <n v="2"/>
    <n v="1"/>
    <x v="65807"/>
    <x v="20"/>
    <x v="6"/>
  </r>
  <r>
    <n v="150934"/>
    <d v="2021-06-08T12:09:35"/>
    <n v="112687"/>
    <x v="192"/>
    <s v="UTC+0"/>
    <n v="0"/>
    <n v="3"/>
    <x v="65731"/>
    <x v="1"/>
    <x v="6"/>
  </r>
  <r>
    <n v="150932"/>
    <d v="2021-06-08T12:06:06"/>
    <n v="218331"/>
    <x v="3393"/>
    <s v="UTC+2"/>
    <n v="2"/>
    <n v="1"/>
    <x v="65733"/>
    <x v="20"/>
    <x v="6"/>
  </r>
  <r>
    <n v="150927"/>
    <d v="2021-06-08T12:04:56"/>
    <n v="330392"/>
    <x v="155"/>
    <s v="UTC+4"/>
    <n v="4"/>
    <n v="-1"/>
    <x v="65808"/>
    <x v="2"/>
    <x v="6"/>
  </r>
  <r>
    <n v="150924"/>
    <d v="2021-06-08T12:03:11"/>
    <n v="175486"/>
    <x v="2379"/>
    <s v="UTC+1"/>
    <n v="1"/>
    <n v="2"/>
    <x v="65734"/>
    <x v="19"/>
    <x v="6"/>
  </r>
  <r>
    <n v="150921"/>
    <d v="2021-06-08T12:01:26"/>
    <n v="128715"/>
    <x v="2006"/>
    <s v="UTC+2"/>
    <n v="2"/>
    <n v="1"/>
    <x v="65809"/>
    <x v="20"/>
    <x v="6"/>
  </r>
  <r>
    <n v="150918"/>
    <d v="2021-06-08T12:00:51"/>
    <n v="45058"/>
    <x v="47"/>
    <s v="UTC+1"/>
    <n v="1"/>
    <n v="2"/>
    <x v="65738"/>
    <x v="19"/>
    <x v="6"/>
  </r>
  <r>
    <n v="150916"/>
    <d v="2021-06-08T11:59:06"/>
    <n v="108893"/>
    <x v="547"/>
    <s v="UTC+2"/>
    <n v="2"/>
    <n v="1"/>
    <x v="65810"/>
    <x v="3"/>
    <x v="6"/>
  </r>
  <r>
    <n v="150915"/>
    <d v="2021-06-08T11:57:21"/>
    <n v="81244"/>
    <x v="736"/>
    <s v="UTC+3"/>
    <n v="3"/>
    <n v="0"/>
    <x v="65811"/>
    <x v="2"/>
    <x v="6"/>
  </r>
  <r>
    <n v="150912"/>
    <d v="2021-06-08T11:50:22"/>
    <n v="102746"/>
    <x v="43"/>
    <s v="UTC+3"/>
    <n v="3"/>
    <n v="0"/>
    <x v="65812"/>
    <x v="2"/>
    <x v="6"/>
  </r>
  <r>
    <n v="150907"/>
    <d v="2021-06-08T11:49:12"/>
    <n v="253129"/>
    <x v="1741"/>
    <s v="UTC+9"/>
    <n v="9"/>
    <n v="-6"/>
    <x v="65813"/>
    <x v="23"/>
    <x v="6"/>
  </r>
  <r>
    <n v="150904"/>
    <d v="2021-06-08T11:49:12"/>
    <n v="98785"/>
    <x v="34"/>
    <s v="UTC+1"/>
    <n v="1"/>
    <n v="2"/>
    <x v="65743"/>
    <x v="20"/>
    <x v="6"/>
  </r>
  <r>
    <n v="150899"/>
    <d v="2021-06-08T11:48:02"/>
    <n v="182188"/>
    <x v="424"/>
    <s v="UTC+7"/>
    <n v="7"/>
    <n v="-4"/>
    <x v="65814"/>
    <x v="5"/>
    <x v="6"/>
  </r>
  <r>
    <n v="150895"/>
    <d v="2021-06-08T11:46:52"/>
    <n v="120961"/>
    <x v="202"/>
    <s v="UTC+5"/>
    <n v="5"/>
    <n v="-2"/>
    <x v="65815"/>
    <x v="4"/>
    <x v="6"/>
  </r>
  <r>
    <n v="150892"/>
    <d v="2021-06-08T11:46:17"/>
    <n v="309236"/>
    <x v="86"/>
    <s v="UTC+8"/>
    <n v="8"/>
    <n v="-5"/>
    <x v="65816"/>
    <x v="22"/>
    <x v="6"/>
  </r>
  <r>
    <n v="150888"/>
    <d v="2021-06-08T11:44:33"/>
    <n v="175119"/>
    <x v="56"/>
    <s v="UTC+1"/>
    <n v="1"/>
    <n v="2"/>
    <x v="65817"/>
    <x v="20"/>
    <x v="6"/>
  </r>
  <r>
    <n v="150886"/>
    <d v="2021-06-08T11:40:48"/>
    <n v="99221"/>
    <x v="4120"/>
    <s v="UTC+2"/>
    <n v="2"/>
    <n v="1"/>
    <x v="65818"/>
    <x v="3"/>
    <x v="6"/>
  </r>
  <r>
    <n v="150884"/>
    <d v="2021-06-08T11:38:43"/>
    <n v="271479"/>
    <x v="1073"/>
    <s v="UTC+3"/>
    <n v="3"/>
    <n v="0"/>
    <x v="65819"/>
    <x v="2"/>
    <x v="6"/>
  </r>
  <r>
    <n v="150882"/>
    <d v="2021-06-08T11:37:33"/>
    <n v="101679"/>
    <x v="18"/>
    <s v="UTC+5"/>
    <n v="5"/>
    <n v="-2"/>
    <x v="65748"/>
    <x v="4"/>
    <x v="6"/>
  </r>
  <r>
    <n v="150878"/>
    <d v="2021-06-08T11:36:58"/>
    <n v="35493"/>
    <x v="91"/>
    <s v="UTC+0"/>
    <n v="0"/>
    <n v="3"/>
    <x v="65749"/>
    <x v="19"/>
    <x v="6"/>
  </r>
  <r>
    <n v="150874"/>
    <d v="2021-06-08T11:36:23"/>
    <n v="197352"/>
    <x v="264"/>
    <s v="UTC+3"/>
    <n v="3"/>
    <n v="0"/>
    <x v="65820"/>
    <x v="2"/>
    <x v="6"/>
  </r>
  <r>
    <n v="150872"/>
    <d v="2021-06-08T11:35:13"/>
    <n v="269182"/>
    <x v="1073"/>
    <s v="UTC+1"/>
    <n v="1"/>
    <n v="2"/>
    <x v="65821"/>
    <x v="20"/>
    <x v="6"/>
  </r>
  <r>
    <n v="150867"/>
    <d v="2021-06-08T11:35:02"/>
    <n v="180203"/>
    <x v="547"/>
    <s v="UTC+2"/>
    <n v="2"/>
    <n v="1"/>
    <x v="65822"/>
    <x v="3"/>
    <x v="6"/>
  </r>
  <r>
    <n v="150865"/>
    <d v="2021-06-08T11:33:28"/>
    <n v="2651"/>
    <x v="44"/>
    <s v="UTC+6"/>
    <n v="6"/>
    <n v="-3"/>
    <x v="65823"/>
    <x v="21"/>
    <x v="6"/>
  </r>
  <r>
    <n v="150863"/>
    <d v="2021-06-08T11:30:34"/>
    <n v="183163"/>
    <x v="75"/>
    <s v="UTC+1"/>
    <n v="1"/>
    <n v="2"/>
    <x v="65824"/>
    <x v="20"/>
    <x v="6"/>
  </r>
  <r>
    <n v="150861"/>
    <d v="2021-06-08T11:27:39"/>
    <n v="274505"/>
    <x v="41"/>
    <s v="UTC+4"/>
    <n v="4"/>
    <n v="-1"/>
    <x v="65825"/>
    <x v="7"/>
    <x v="6"/>
  </r>
  <r>
    <n v="150856"/>
    <d v="2021-06-08T11:21:49"/>
    <n v="33872"/>
    <x v="632"/>
    <s v="UTC+6"/>
    <n v="6"/>
    <n v="-3"/>
    <x v="65826"/>
    <x v="21"/>
    <x v="6"/>
  </r>
  <r>
    <n v="150851"/>
    <d v="2021-06-08T11:20:40"/>
    <n v="57148"/>
    <x v="7"/>
    <s v="UTC+4"/>
    <n v="4"/>
    <n v="-1"/>
    <x v="65763"/>
    <x v="7"/>
    <x v="6"/>
  </r>
  <r>
    <n v="150848"/>
    <d v="2021-06-08T11:20:10"/>
    <n v="74593"/>
    <x v="75"/>
    <s v="UTC+1"/>
    <n v="1"/>
    <n v="2"/>
    <x v="65827"/>
    <x v="20"/>
    <x v="6"/>
  </r>
  <r>
    <n v="150845"/>
    <d v="2021-06-08T11:19:30"/>
    <n v="175622"/>
    <x v="1120"/>
    <s v="UTC+2"/>
    <n v="2"/>
    <n v="1"/>
    <x v="65828"/>
    <x v="3"/>
    <x v="6"/>
  </r>
  <r>
    <n v="150844"/>
    <d v="2021-06-08T11:07:51"/>
    <n v="336559"/>
    <x v="59"/>
    <s v="UTC+2"/>
    <n v="2"/>
    <n v="1"/>
    <x v="65829"/>
    <x v="3"/>
    <x v="6"/>
  </r>
  <r>
    <n v="150843"/>
    <d v="2021-06-08T11:04:56"/>
    <n v="213624"/>
    <x v="346"/>
    <s v="UTC+1"/>
    <n v="1"/>
    <n v="2"/>
    <x v="65830"/>
    <x v="20"/>
    <x v="6"/>
  </r>
  <r>
    <n v="150839"/>
    <d v="2021-06-08T11:01:26"/>
    <n v="110335"/>
    <x v="22"/>
    <s v="UTC+1"/>
    <n v="1"/>
    <n v="2"/>
    <x v="65809"/>
    <x v="20"/>
    <x v="6"/>
  </r>
  <r>
    <n v="150837"/>
    <d v="2021-06-08T10:37:33"/>
    <n v="232378"/>
    <x v="370"/>
    <s v="UTC+2"/>
    <n v="2"/>
    <n v="1"/>
    <x v="65790"/>
    <x v="2"/>
    <x v="6"/>
  </r>
  <r>
    <n v="150836"/>
    <d v="2021-06-08T10:36:29"/>
    <n v="15919"/>
    <x v="901"/>
    <s v="UTC+3"/>
    <n v="3"/>
    <n v="0"/>
    <x v="65831"/>
    <x v="7"/>
    <x v="6"/>
  </r>
  <r>
    <n v="150833"/>
    <d v="2021-06-08T10:35:48"/>
    <n v="277930"/>
    <x v="736"/>
    <s v="UTC+3"/>
    <n v="3"/>
    <n v="0"/>
    <x v="65832"/>
    <x v="7"/>
    <x v="6"/>
  </r>
  <r>
    <n v="150831"/>
    <d v="2021-06-08T10:35:48"/>
    <n v="78011"/>
    <x v="330"/>
    <s v="UTC+3"/>
    <n v="3"/>
    <n v="0"/>
    <x v="65832"/>
    <x v="7"/>
    <x v="6"/>
  </r>
  <r>
    <n v="150830"/>
    <d v="2021-06-08T10:24:44"/>
    <n v="277778"/>
    <x v="66"/>
    <s v="UTC+4"/>
    <n v="4"/>
    <n v="-1"/>
    <x v="65833"/>
    <x v="4"/>
    <x v="6"/>
  </r>
  <r>
    <n v="150828"/>
    <d v="2021-06-08T10:21:14"/>
    <n v="213189"/>
    <x v="1780"/>
    <s v="UTC+6"/>
    <n v="6"/>
    <n v="-3"/>
    <x v="65801"/>
    <x v="5"/>
    <x v="6"/>
  </r>
  <r>
    <n v="150825"/>
    <d v="2021-06-08T10:18:55"/>
    <n v="333322"/>
    <x v="17"/>
    <s v="UTC+2"/>
    <n v="2"/>
    <n v="1"/>
    <x v="65834"/>
    <x v="2"/>
    <x v="6"/>
  </r>
  <r>
    <n v="150822"/>
    <d v="2021-06-08T10:15:25"/>
    <n v="326281"/>
    <x v="881"/>
    <s v="UTC+4"/>
    <n v="4"/>
    <n v="-1"/>
    <x v="65835"/>
    <x v="4"/>
    <x v="6"/>
  </r>
  <r>
    <n v="150819"/>
    <d v="2021-06-08T10:14:50"/>
    <n v="134193"/>
    <x v="2015"/>
    <s v="UTC+7"/>
    <n v="7"/>
    <n v="-4"/>
    <x v="65836"/>
    <x v="22"/>
    <x v="6"/>
  </r>
  <r>
    <n v="150814"/>
    <d v="2021-06-08T10:13:40"/>
    <n v="109289"/>
    <x v="444"/>
    <s v="UTC+1"/>
    <n v="1"/>
    <n v="2"/>
    <x v="65837"/>
    <x v="3"/>
    <x v="6"/>
  </r>
  <r>
    <n v="150810"/>
    <d v="2021-06-08T10:13:05"/>
    <n v="50640"/>
    <x v="2410"/>
    <s v="UTC+12"/>
    <n v="12"/>
    <n v="-9"/>
    <x v="65838"/>
    <x v="6"/>
    <x v="6"/>
  </r>
  <r>
    <n v="150807"/>
    <d v="2021-06-08T10:10:10"/>
    <n v="263469"/>
    <x v="46"/>
    <s v="UTC+7"/>
    <n v="7"/>
    <n v="-4"/>
    <x v="65839"/>
    <x v="22"/>
    <x v="6"/>
  </r>
  <r>
    <n v="150804"/>
    <d v="2021-06-08T10:09:35"/>
    <n v="329596"/>
    <x v="2612"/>
    <s v="UTC+2"/>
    <n v="2"/>
    <n v="1"/>
    <x v="65840"/>
    <x v="2"/>
    <x v="6"/>
  </r>
  <r>
    <n v="150799"/>
    <d v="2021-06-08T10:09:35"/>
    <n v="263385"/>
    <x v="150"/>
    <s v="UTC+2"/>
    <n v="2"/>
    <n v="1"/>
    <x v="65840"/>
    <x v="2"/>
    <x v="6"/>
  </r>
  <r>
    <n v="150795"/>
    <d v="2021-06-08T10:07:16"/>
    <n v="245000"/>
    <x v="1599"/>
    <s v="UTC+2"/>
    <n v="2"/>
    <n v="1"/>
    <x v="65841"/>
    <x v="2"/>
    <x v="6"/>
  </r>
  <r>
    <n v="150792"/>
    <d v="2021-06-08T09:57:56"/>
    <n v="87672"/>
    <x v="1116"/>
    <s v="UTC+6"/>
    <n v="6"/>
    <n v="-3"/>
    <x v="65842"/>
    <x v="22"/>
    <x v="6"/>
  </r>
  <r>
    <n v="150788"/>
    <d v="2021-06-08T09:55:12"/>
    <n v="15556"/>
    <x v="98"/>
    <s v="UTC+7"/>
    <n v="7"/>
    <n v="-4"/>
    <x v="65843"/>
    <x v="23"/>
    <x v="6"/>
  </r>
  <r>
    <n v="150785"/>
    <d v="2021-06-08T09:48:37"/>
    <n v="242276"/>
    <x v="906"/>
    <s v="UTC+2"/>
    <n v="2"/>
    <n v="1"/>
    <x v="65844"/>
    <x v="7"/>
    <x v="6"/>
  </r>
  <r>
    <n v="150780"/>
    <d v="2021-06-08T09:46:17"/>
    <n v="59214"/>
    <x v="508"/>
    <s v="UTC+10"/>
    <n v="10"/>
    <n v="-7"/>
    <x v="65845"/>
    <x v="8"/>
    <x v="6"/>
  </r>
  <r>
    <n v="150776"/>
    <d v="2021-06-08T09:45:42"/>
    <n v="115355"/>
    <x v="98"/>
    <s v="UTC+1"/>
    <n v="1"/>
    <n v="2"/>
    <x v="65846"/>
    <x v="2"/>
    <x v="6"/>
  </r>
  <r>
    <n v="150774"/>
    <d v="2021-06-08T09:42:13"/>
    <n v="171319"/>
    <x v="872"/>
    <s v="UTC+7"/>
    <n v="7"/>
    <n v="-4"/>
    <x v="65847"/>
    <x v="23"/>
    <x v="6"/>
  </r>
  <r>
    <n v="150770"/>
    <d v="2021-06-08T09:41:03"/>
    <n v="78746"/>
    <x v="1412"/>
    <s v="UTC+5"/>
    <n v="5"/>
    <n v="-2"/>
    <x v="65848"/>
    <x v="5"/>
    <x v="6"/>
  </r>
  <r>
    <n v="150766"/>
    <d v="2021-06-08T09:37:33"/>
    <n v="150463"/>
    <x v="1909"/>
    <s v="UTC+7"/>
    <n v="7"/>
    <n v="-4"/>
    <x v="65849"/>
    <x v="23"/>
    <x v="6"/>
  </r>
  <r>
    <n v="150761"/>
    <d v="2021-06-08T09:36:23"/>
    <n v="258968"/>
    <x v="18"/>
    <s v="UTC+1"/>
    <n v="1"/>
    <n v="2"/>
    <x v="65820"/>
    <x v="2"/>
    <x v="6"/>
  </r>
  <r>
    <n v="150758"/>
    <d v="2021-06-08T09:34:38"/>
    <n v="134449"/>
    <x v="3155"/>
    <s v="UTC+2"/>
    <n v="2"/>
    <n v="1"/>
    <x v="65850"/>
    <x v="7"/>
    <x v="6"/>
  </r>
  <r>
    <n v="150753"/>
    <d v="2021-06-08T09:31:09"/>
    <n v="267828"/>
    <x v="11"/>
    <s v="UTC+4"/>
    <n v="4"/>
    <n v="-1"/>
    <x v="65851"/>
    <x v="21"/>
    <x v="6"/>
  </r>
  <r>
    <n v="150749"/>
    <d v="2021-06-08T09:27:04"/>
    <n v="154045"/>
    <x v="18"/>
    <s v="UTC+1"/>
    <n v="1"/>
    <n v="2"/>
    <x v="65759"/>
    <x v="2"/>
    <x v="6"/>
  </r>
  <r>
    <n v="150744"/>
    <d v="2021-06-08T09:25:54"/>
    <n v="153885"/>
    <x v="34"/>
    <s v="UTC+3"/>
    <n v="3"/>
    <n v="0"/>
    <x v="65852"/>
    <x v="4"/>
    <x v="6"/>
  </r>
  <r>
    <n v="150739"/>
    <d v="2021-06-08T09:20:40"/>
    <n v="11948"/>
    <x v="43"/>
    <s v="UTC+2"/>
    <n v="2"/>
    <n v="1"/>
    <x v="65763"/>
    <x v="7"/>
    <x v="6"/>
  </r>
  <r>
    <n v="150734"/>
    <d v="2021-06-08T09:11:55"/>
    <n v="52602"/>
    <x v="633"/>
    <s v="UTC+3"/>
    <n v="3"/>
    <n v="0"/>
    <x v="65853"/>
    <x v="4"/>
    <x v="6"/>
  </r>
  <r>
    <n v="150731"/>
    <d v="2021-06-08T09:02:36"/>
    <n v="83901"/>
    <x v="269"/>
    <s v="UTC+7"/>
    <n v="7"/>
    <n v="-4"/>
    <x v="65854"/>
    <x v="23"/>
    <x v="6"/>
  </r>
  <r>
    <n v="150728"/>
    <d v="2021-06-08T08:55:02"/>
    <n v="40610"/>
    <x v="547"/>
    <s v="UTC+6"/>
    <n v="6"/>
    <n v="-3"/>
    <x v="65855"/>
    <x v="23"/>
    <x v="6"/>
  </r>
  <r>
    <n v="150723"/>
    <d v="2021-06-08T08:46:52"/>
    <n v="109956"/>
    <x v="1308"/>
    <s v="UTC+12"/>
    <n v="12"/>
    <n v="-9"/>
    <x v="65856"/>
    <x v="10"/>
    <x v="0"/>
  </r>
  <r>
    <n v="150722"/>
    <d v="2021-06-08T08:43:58"/>
    <n v="55955"/>
    <x v="62"/>
    <s v="UTC+7"/>
    <n v="7"/>
    <n v="-4"/>
    <x v="65857"/>
    <x v="12"/>
    <x v="6"/>
  </r>
  <r>
    <n v="150718"/>
    <d v="2021-06-08T08:39:53"/>
    <n v="13161"/>
    <x v="1230"/>
    <s v="UTC+12"/>
    <n v="12"/>
    <n v="-9"/>
    <x v="65858"/>
    <x v="10"/>
    <x v="0"/>
  </r>
  <r>
    <n v="150715"/>
    <d v="2021-06-08T08:36:58"/>
    <n v="259507"/>
    <x v="452"/>
    <s v="UTC+0"/>
    <n v="0"/>
    <n v="3"/>
    <x v="65859"/>
    <x v="2"/>
    <x v="6"/>
  </r>
  <r>
    <n v="150712"/>
    <d v="2021-06-08T08:33:36"/>
    <n v="193235"/>
    <x v="1207"/>
    <s v="UTC+2"/>
    <n v="2"/>
    <n v="1"/>
    <x v="65860"/>
    <x v="4"/>
    <x v="6"/>
  </r>
  <r>
    <n v="150709"/>
    <d v="2021-06-08T08:23:34"/>
    <n v="223127"/>
    <x v="59"/>
    <s v="UTC+8"/>
    <n v="8"/>
    <n v="-5"/>
    <x v="65861"/>
    <x v="17"/>
    <x v="6"/>
  </r>
  <r>
    <n v="150704"/>
    <d v="2021-06-08T08:18:55"/>
    <n v="47987"/>
    <x v="1281"/>
    <s v="UTC+8"/>
    <n v="8"/>
    <n v="-5"/>
    <x v="65862"/>
    <x v="17"/>
    <x v="6"/>
  </r>
  <r>
    <n v="150699"/>
    <d v="2021-06-08T07:57:21"/>
    <n v="114033"/>
    <x v="874"/>
    <s v="UTC+7"/>
    <n v="7"/>
    <n v="-4"/>
    <x v="65863"/>
    <x v="17"/>
    <x v="6"/>
  </r>
  <r>
    <n v="150694"/>
    <d v="2021-06-08T07:47:02"/>
    <n v="301560"/>
    <x v="1780"/>
    <s v="UTC-8"/>
    <n v="-8"/>
    <n v="11"/>
    <x v="65864"/>
    <x v="11"/>
    <x v="6"/>
  </r>
  <r>
    <n v="150691"/>
    <d v="2021-06-08T07:27:39"/>
    <n v="43447"/>
    <x v="43"/>
    <s v="UTC+4"/>
    <n v="4"/>
    <n v="-1"/>
    <x v="65865"/>
    <x v="22"/>
    <x v="6"/>
  </r>
  <r>
    <n v="150688"/>
    <d v="2021-06-08T07:27:39"/>
    <n v="279961"/>
    <x v="1167"/>
    <s v="UTC+12"/>
    <n v="12"/>
    <n v="-9"/>
    <x v="65866"/>
    <x v="14"/>
    <x v="0"/>
  </r>
  <r>
    <n v="150683"/>
    <d v="2021-06-08T07:25:54"/>
    <n v="94540"/>
    <x v="4100"/>
    <s v="UTC+5"/>
    <n v="5"/>
    <n v="-2"/>
    <x v="65867"/>
    <x v="23"/>
    <x v="6"/>
  </r>
  <r>
    <n v="150679"/>
    <d v="2021-06-08T07:18:55"/>
    <n v="311175"/>
    <x v="800"/>
    <s v="UTC+1"/>
    <n v="1"/>
    <n v="2"/>
    <x v="65868"/>
    <x v="4"/>
    <x v="6"/>
  </r>
  <r>
    <n v="150674"/>
    <d v="2021-06-08T07:14:53"/>
    <n v="249270"/>
    <x v="4365"/>
    <s v="UTC+9"/>
    <n v="9"/>
    <n v="-6"/>
    <x v="65869"/>
    <x v="6"/>
    <x v="6"/>
  </r>
  <r>
    <n v="150673"/>
    <d v="2021-06-08T07:13:55"/>
    <n v="48903"/>
    <x v="75"/>
    <s v="UTC+1"/>
    <n v="1"/>
    <n v="2"/>
    <x v="65870"/>
    <x v="4"/>
    <x v="6"/>
  </r>
  <r>
    <n v="150671"/>
    <d v="2021-06-08T07:09:35"/>
    <n v="319017"/>
    <x v="659"/>
    <s v="UTC+5"/>
    <n v="5"/>
    <n v="-2"/>
    <x v="65871"/>
    <x v="23"/>
    <x v="6"/>
  </r>
  <r>
    <n v="150666"/>
    <d v="2021-06-08T07:09:00"/>
    <n v="21391"/>
    <x v="334"/>
    <s v="UTC-8"/>
    <n v="-8"/>
    <n v="11"/>
    <x v="65599"/>
    <x v="11"/>
    <x v="6"/>
  </r>
  <r>
    <n v="150661"/>
    <d v="2021-06-08T07:06:14"/>
    <n v="18753"/>
    <x v="56"/>
    <s v="UTC+0"/>
    <n v="0"/>
    <n v="3"/>
    <x v="65872"/>
    <x v="7"/>
    <x v="6"/>
  </r>
  <r>
    <n v="150656"/>
    <d v="2021-06-08T07:05:17"/>
    <n v="171170"/>
    <x v="201"/>
    <s v="UTC-5"/>
    <n v="-5"/>
    <n v="8"/>
    <x v="65873"/>
    <x v="1"/>
    <x v="6"/>
  </r>
  <r>
    <n v="150651"/>
    <d v="2021-06-08T06:57:36"/>
    <n v="347049"/>
    <x v="1951"/>
    <s v="UTC+3"/>
    <n v="3"/>
    <n v="0"/>
    <x v="65874"/>
    <x v="22"/>
    <x v="6"/>
  </r>
  <r>
    <n v="150648"/>
    <d v="2021-06-08T06:54:27"/>
    <n v="71004"/>
    <x v="46"/>
    <s v="UTC+7"/>
    <n v="7"/>
    <n v="-4"/>
    <x v="65875"/>
    <x v="8"/>
    <x v="6"/>
  </r>
  <r>
    <n v="150644"/>
    <d v="2021-06-08T06:52:42"/>
    <n v="185075"/>
    <x v="30"/>
    <s v="UTC+4"/>
    <n v="4"/>
    <n v="-1"/>
    <x v="65876"/>
    <x v="23"/>
    <x v="6"/>
  </r>
  <r>
    <n v="150642"/>
    <d v="2021-06-08T06:43:41"/>
    <n v="246631"/>
    <x v="762"/>
    <s v="UTC-5"/>
    <n v="-5"/>
    <n v="8"/>
    <x v="65877"/>
    <x v="19"/>
    <x v="6"/>
  </r>
  <r>
    <n v="150640"/>
    <d v="2021-06-08T06:36:58"/>
    <n v="160157"/>
    <x v="1045"/>
    <s v="UTC+2"/>
    <n v="2"/>
    <n v="1"/>
    <x v="65878"/>
    <x v="5"/>
    <x v="6"/>
  </r>
  <r>
    <n v="150636"/>
    <d v="2021-06-08T06:36:23"/>
    <n v="262379"/>
    <x v="98"/>
    <s v="UTC+12"/>
    <n v="12"/>
    <n v="-9"/>
    <x v="65879"/>
    <x v="15"/>
    <x v="0"/>
  </r>
  <r>
    <n v="150631"/>
    <d v="2021-06-08T06:35:48"/>
    <n v="334448"/>
    <x v="98"/>
    <s v="UTC+7"/>
    <n v="7"/>
    <n v="-4"/>
    <x v="65880"/>
    <x v="8"/>
    <x v="6"/>
  </r>
  <r>
    <n v="150630"/>
    <d v="2021-06-08T06:30:43"/>
    <n v="294802"/>
    <x v="208"/>
    <s v="UTC+1"/>
    <n v="1"/>
    <n v="2"/>
    <x v="65881"/>
    <x v="21"/>
    <x v="6"/>
  </r>
  <r>
    <n v="150625"/>
    <d v="2021-06-08T06:29:24"/>
    <n v="182975"/>
    <x v="141"/>
    <s v="UTC-8"/>
    <n v="-8"/>
    <n v="11"/>
    <x v="65624"/>
    <x v="18"/>
    <x v="6"/>
  </r>
  <r>
    <n v="150623"/>
    <d v="2021-06-08T06:22:34"/>
    <n v="102776"/>
    <x v="1896"/>
    <s v="UTC-4"/>
    <n v="-4"/>
    <n v="7"/>
    <x v="65882"/>
    <x v="20"/>
    <x v="6"/>
  </r>
  <r>
    <n v="150622"/>
    <d v="2021-06-08T06:20:40"/>
    <n v="152232"/>
    <x v="300"/>
    <s v="UTC+9"/>
    <n v="9"/>
    <n v="-6"/>
    <x v="65883"/>
    <x v="9"/>
    <x v="6"/>
  </r>
  <r>
    <n v="150619"/>
    <d v="2021-06-08T06:10:10"/>
    <n v="38519"/>
    <x v="230"/>
    <s v="UTC+7"/>
    <n v="7"/>
    <n v="-4"/>
    <x v="65884"/>
    <x v="8"/>
    <x v="6"/>
  </r>
  <r>
    <n v="150615"/>
    <d v="2021-06-08T06:05:31"/>
    <n v="199987"/>
    <x v="123"/>
    <s v="UTC+11"/>
    <n v="11"/>
    <n v="-8"/>
    <x v="65885"/>
    <x v="14"/>
    <x v="0"/>
  </r>
  <r>
    <n v="150613"/>
    <d v="2021-06-08T06:04:19"/>
    <n v="36226"/>
    <x v="91"/>
    <s v="UTC+0"/>
    <n v="0"/>
    <n v="3"/>
    <x v="65886"/>
    <x v="4"/>
    <x v="6"/>
  </r>
  <r>
    <n v="150611"/>
    <d v="2021-06-08T05:56:10"/>
    <n v="126247"/>
    <x v="587"/>
    <s v="UTC+1"/>
    <n v="1"/>
    <n v="2"/>
    <x v="65887"/>
    <x v="5"/>
    <x v="6"/>
  </r>
  <r>
    <n v="150610"/>
    <d v="2021-06-08T05:54:27"/>
    <n v="270597"/>
    <x v="204"/>
    <s v="UTC-8"/>
    <n v="-8"/>
    <n v="11"/>
    <x v="65888"/>
    <x v="0"/>
    <x v="6"/>
  </r>
  <r>
    <n v="150607"/>
    <d v="2021-06-08T05:45:07"/>
    <n v="64033"/>
    <x v="2440"/>
    <s v="UTC+12"/>
    <n v="12"/>
    <n v="-9"/>
    <x v="65889"/>
    <x v="13"/>
    <x v="0"/>
  </r>
  <r>
    <n v="150606"/>
    <d v="2021-06-08T05:39:50"/>
    <n v="105564"/>
    <x v="2189"/>
    <s v="UTC+0"/>
    <n v="0"/>
    <n v="3"/>
    <x v="65890"/>
    <x v="21"/>
    <x v="6"/>
  </r>
  <r>
    <n v="150605"/>
    <d v="2021-06-08T05:38:43"/>
    <n v="165316"/>
    <x v="1012"/>
    <s v="UTC+9"/>
    <n v="9"/>
    <n v="-6"/>
    <x v="65891"/>
    <x v="10"/>
    <x v="0"/>
  </r>
  <r>
    <n v="150604"/>
    <d v="2021-06-08T05:37:55"/>
    <n v="277577"/>
    <x v="1677"/>
    <s v="UTC+2"/>
    <n v="2"/>
    <n v="1"/>
    <x v="65892"/>
    <x v="22"/>
    <x v="6"/>
  </r>
  <r>
    <n v="150602"/>
    <d v="2021-06-08T05:31:12"/>
    <n v="323915"/>
    <x v="119"/>
    <s v="UTC+6"/>
    <n v="6"/>
    <n v="-3"/>
    <x v="65893"/>
    <x v="8"/>
    <x v="6"/>
  </r>
  <r>
    <n v="150599"/>
    <d v="2021-06-08T05:22:05"/>
    <n v="102968"/>
    <x v="34"/>
    <s v="UTC-4"/>
    <n v="-4"/>
    <n v="7"/>
    <x v="65894"/>
    <x v="3"/>
    <x v="6"/>
  </r>
  <r>
    <n v="150597"/>
    <d v="2021-06-08T05:21:07"/>
    <n v="60227"/>
    <x v="112"/>
    <s v="UTC-3"/>
    <n v="-3"/>
    <n v="6"/>
    <x v="65895"/>
    <x v="2"/>
    <x v="6"/>
  </r>
  <r>
    <n v="150592"/>
    <d v="2021-06-08T05:12:30"/>
    <n v="342172"/>
    <x v="4700"/>
    <s v="UTC-8"/>
    <n v="-8"/>
    <n v="11"/>
    <x v="65767"/>
    <x v="0"/>
    <x v="6"/>
  </r>
  <r>
    <n v="150591"/>
    <d v="2021-06-08T05:09:35"/>
    <n v="338589"/>
    <x v="976"/>
    <s v="UTC-5"/>
    <n v="-5"/>
    <n v="8"/>
    <x v="65771"/>
    <x v="20"/>
    <x v="6"/>
  </r>
  <r>
    <n v="150586"/>
    <d v="2021-06-08T05:07:51"/>
    <n v="338189"/>
    <x v="18"/>
    <s v="UTC+12"/>
    <n v="12"/>
    <n v="-9"/>
    <x v="65896"/>
    <x v="13"/>
    <x v="0"/>
  </r>
  <r>
    <n v="150581"/>
    <d v="2021-06-08T05:02:36"/>
    <n v="303726"/>
    <x v="75"/>
    <s v="UTC-5"/>
    <n v="-5"/>
    <n v="8"/>
    <x v="65897"/>
    <x v="20"/>
    <x v="6"/>
  </r>
  <r>
    <n v="150579"/>
    <d v="2021-06-08T05:02:01"/>
    <n v="132055"/>
    <x v="138"/>
    <s v="UTC-6"/>
    <n v="-6"/>
    <n v="9"/>
    <x v="65898"/>
    <x v="19"/>
    <x v="6"/>
  </r>
  <r>
    <n v="150577"/>
    <d v="2021-06-08T04:41:17"/>
    <n v="223616"/>
    <x v="381"/>
    <s v="UTC+1"/>
    <n v="1"/>
    <n v="2"/>
    <x v="65899"/>
    <x v="22"/>
    <x v="6"/>
  </r>
  <r>
    <n v="150572"/>
    <d v="2021-06-08T04:18:55"/>
    <n v="117008"/>
    <x v="554"/>
    <s v="UTC-4"/>
    <n v="-4"/>
    <n v="7"/>
    <x v="65834"/>
    <x v="2"/>
    <x v="6"/>
  </r>
  <r>
    <n v="150568"/>
    <d v="2021-06-08T04:17:17"/>
    <n v="134804"/>
    <x v="105"/>
    <s v="UTC+2"/>
    <n v="2"/>
    <n v="1"/>
    <x v="65900"/>
    <x v="23"/>
    <x v="6"/>
  </r>
  <r>
    <n v="150565"/>
    <d v="2021-06-08T04:12:30"/>
    <n v="335074"/>
    <x v="718"/>
    <s v="UTC+9"/>
    <n v="9"/>
    <n v="-6"/>
    <x v="65901"/>
    <x v="14"/>
    <x v="0"/>
  </r>
  <r>
    <n v="150563"/>
    <d v="2021-06-08T04:05:31"/>
    <n v="7323"/>
    <x v="4662"/>
    <s v="UTC-3"/>
    <n v="-3"/>
    <n v="6"/>
    <x v="65902"/>
    <x v="7"/>
    <x v="6"/>
  </r>
  <r>
    <n v="150560"/>
    <d v="2021-06-08T04:02:36"/>
    <n v="68662"/>
    <x v="62"/>
    <s v="UTC-4"/>
    <n v="-4"/>
    <n v="7"/>
    <x v="65903"/>
    <x v="2"/>
    <x v="6"/>
  </r>
  <r>
    <n v="150558"/>
    <d v="2021-06-08T04:02:01"/>
    <n v="195341"/>
    <x v="238"/>
    <s v="UTC-5"/>
    <n v="-5"/>
    <n v="8"/>
    <x v="65904"/>
    <x v="3"/>
    <x v="6"/>
  </r>
  <r>
    <n v="150557"/>
    <d v="2021-06-08T04:01:26"/>
    <n v="319890"/>
    <x v="139"/>
    <s v="UTC+2"/>
    <n v="2"/>
    <n v="1"/>
    <x v="65905"/>
    <x v="23"/>
    <x v="6"/>
  </r>
  <r>
    <n v="150555"/>
    <d v="2021-06-08T03:45:07"/>
    <n v="290829"/>
    <x v="636"/>
    <s v="UTC-6"/>
    <n v="-6"/>
    <n v="9"/>
    <x v="65906"/>
    <x v="3"/>
    <x v="6"/>
  </r>
  <r>
    <n v="150553"/>
    <d v="2021-06-08T03:44:10"/>
    <n v="269202"/>
    <x v="450"/>
    <s v="UTC+2"/>
    <n v="2"/>
    <n v="1"/>
    <x v="65907"/>
    <x v="12"/>
    <x v="6"/>
  </r>
  <r>
    <n v="150551"/>
    <d v="2021-06-08T03:40:19"/>
    <n v="254337"/>
    <x v="661"/>
    <s v="UTC+3"/>
    <n v="3"/>
    <n v="0"/>
    <x v="65908"/>
    <x v="17"/>
    <x v="6"/>
  </r>
  <r>
    <n v="150547"/>
    <d v="2021-06-08T03:39:50"/>
    <n v="287657"/>
    <x v="75"/>
    <s v="UTC+5"/>
    <n v="5"/>
    <n v="-2"/>
    <x v="65909"/>
    <x v="6"/>
    <x v="6"/>
  </r>
  <r>
    <n v="150545"/>
    <d v="2021-06-08T03:39:18"/>
    <n v="298658"/>
    <x v="1077"/>
    <s v="UTC-8"/>
    <n v="-8"/>
    <n v="11"/>
    <x v="65910"/>
    <x v="19"/>
    <x v="6"/>
  </r>
  <r>
    <n v="150540"/>
    <d v="2021-06-08T03:15:22"/>
    <n v="135111"/>
    <x v="304"/>
    <s v="UTC+2"/>
    <n v="2"/>
    <n v="1"/>
    <x v="65911"/>
    <x v="12"/>
    <x v="6"/>
  </r>
  <r>
    <n v="150535"/>
    <d v="2021-06-08T03:06:41"/>
    <n v="219053"/>
    <x v="43"/>
    <s v="UTC-4"/>
    <n v="-4"/>
    <n v="7"/>
    <x v="65912"/>
    <x v="7"/>
    <x v="6"/>
  </r>
  <r>
    <n v="150533"/>
    <d v="2021-06-08T03:04:21"/>
    <n v="36919"/>
    <x v="34"/>
    <s v="UTC+12"/>
    <n v="12"/>
    <n v="-9"/>
    <x v="65913"/>
    <x v="11"/>
    <x v="0"/>
  </r>
  <r>
    <n v="150532"/>
    <d v="2021-06-08T02:51:50"/>
    <n v="260424"/>
    <x v="56"/>
    <s v="UTC+1"/>
    <n v="1"/>
    <n v="2"/>
    <x v="65914"/>
    <x v="12"/>
    <x v="6"/>
  </r>
  <r>
    <n v="150529"/>
    <d v="2021-06-08T02:34:03"/>
    <n v="130967"/>
    <x v="157"/>
    <s v="UTC+12"/>
    <n v="12"/>
    <n v="-9"/>
    <x v="65915"/>
    <x v="18"/>
    <x v="0"/>
  </r>
  <r>
    <n v="150525"/>
    <d v="2021-06-08T02:20:10"/>
    <n v="24965"/>
    <x v="1057"/>
    <s v="UTC+1"/>
    <n v="1"/>
    <n v="2"/>
    <x v="65916"/>
    <x v="12"/>
    <x v="6"/>
  </r>
  <r>
    <n v="150524"/>
    <d v="2021-06-08T02:10:45"/>
    <n v="188574"/>
    <x v="2472"/>
    <s v="UTC-4"/>
    <n v="-4"/>
    <n v="7"/>
    <x v="65806"/>
    <x v="4"/>
    <x v="6"/>
  </r>
  <r>
    <n v="150519"/>
    <d v="2021-06-08T02:10:34"/>
    <n v="48809"/>
    <x v="115"/>
    <s v="UTC-7"/>
    <n v="-7"/>
    <n v="10"/>
    <x v="65917"/>
    <x v="3"/>
    <x v="6"/>
  </r>
  <r>
    <n v="150514"/>
    <d v="2021-06-08T02:08:10"/>
    <n v="20284"/>
    <x v="1991"/>
    <s v="UTC+0"/>
    <n v="0"/>
    <n v="3"/>
    <x v="65918"/>
    <x v="23"/>
    <x v="6"/>
  </r>
  <r>
    <n v="150513"/>
    <d v="2021-06-08T02:03:50"/>
    <n v="175072"/>
    <x v="817"/>
    <s v="UTC-3"/>
    <n v="-3"/>
    <n v="6"/>
    <x v="65919"/>
    <x v="21"/>
    <x v="6"/>
  </r>
  <r>
    <n v="150512"/>
    <d v="2021-06-08T02:02:53"/>
    <n v="296268"/>
    <x v="323"/>
    <s v="UTC+1"/>
    <n v="1"/>
    <n v="2"/>
    <x v="65920"/>
    <x v="12"/>
    <x v="6"/>
  </r>
  <r>
    <n v="150508"/>
    <d v="2021-06-08T01:59:06"/>
    <n v="342063"/>
    <x v="1311"/>
    <s v="UTC-4"/>
    <n v="-4"/>
    <n v="7"/>
    <x v="65921"/>
    <x v="21"/>
    <x v="6"/>
  </r>
  <r>
    <n v="150504"/>
    <d v="2021-06-08T01:47:27"/>
    <n v="319720"/>
    <x v="34"/>
    <s v="UTC-4"/>
    <n v="-4"/>
    <n v="7"/>
    <x v="65922"/>
    <x v="21"/>
    <x v="6"/>
  </r>
  <r>
    <n v="150502"/>
    <d v="2021-06-08T01:45:36"/>
    <n v="9578"/>
    <x v="494"/>
    <s v="UTC+1"/>
    <n v="1"/>
    <n v="2"/>
    <x v="65923"/>
    <x v="17"/>
    <x v="6"/>
  </r>
  <r>
    <n v="150497"/>
    <d v="2021-06-08T01:39:53"/>
    <n v="314929"/>
    <x v="85"/>
    <s v="UTC-5"/>
    <n v="-5"/>
    <n v="8"/>
    <x v="65924"/>
    <x v="4"/>
    <x v="6"/>
  </r>
  <r>
    <n v="150493"/>
    <d v="2021-06-08T01:38:43"/>
    <n v="119044"/>
    <x v="871"/>
    <s v="UTC+1"/>
    <n v="1"/>
    <n v="2"/>
    <x v="65925"/>
    <x v="17"/>
    <x v="6"/>
  </r>
  <r>
    <n v="150490"/>
    <d v="2021-06-08T01:31:44"/>
    <n v="286417"/>
    <x v="364"/>
    <s v="UTC-3"/>
    <n v="-3"/>
    <n v="6"/>
    <x v="65926"/>
    <x v="5"/>
    <x v="6"/>
  </r>
  <r>
    <n v="150485"/>
    <d v="2021-06-08T01:29:59"/>
    <n v="132055"/>
    <x v="2612"/>
    <s v="UTC-6"/>
    <n v="-6"/>
    <n v="9"/>
    <x v="65756"/>
    <x v="7"/>
    <x v="6"/>
  </r>
  <r>
    <n v="150482"/>
    <d v="2021-06-08T01:28:49"/>
    <n v="121209"/>
    <x v="34"/>
    <s v="UTC-8"/>
    <n v="-8"/>
    <n v="11"/>
    <x v="65927"/>
    <x v="3"/>
    <x v="6"/>
  </r>
  <r>
    <n v="150478"/>
    <d v="2021-06-08T01:21:49"/>
    <n v="289378"/>
    <x v="861"/>
    <s v="UTC+0"/>
    <n v="0"/>
    <n v="3"/>
    <x v="65928"/>
    <x v="12"/>
    <x v="6"/>
  </r>
  <r>
    <n v="150473"/>
    <d v="2021-06-08T01:17:10"/>
    <n v="25289"/>
    <x v="75"/>
    <s v="UTC-8"/>
    <n v="-8"/>
    <n v="11"/>
    <x v="65929"/>
    <x v="3"/>
    <x v="6"/>
  </r>
  <r>
    <n v="150472"/>
    <d v="2021-06-08T01:13:40"/>
    <n v="280872"/>
    <x v="357"/>
    <s v="UTC-6"/>
    <n v="-6"/>
    <n v="9"/>
    <x v="65930"/>
    <x v="7"/>
    <x v="6"/>
  </r>
  <r>
    <n v="150468"/>
    <d v="2021-06-08T01:10:10"/>
    <n v="243287"/>
    <x v="42"/>
    <s v="UTC+0"/>
    <n v="0"/>
    <n v="3"/>
    <x v="65931"/>
    <x v="12"/>
    <x v="6"/>
  </r>
  <r>
    <n v="150463"/>
    <d v="2021-06-08T01:07:51"/>
    <n v="102776"/>
    <x v="506"/>
    <s v="UTC-4"/>
    <n v="-4"/>
    <n v="7"/>
    <x v="65932"/>
    <x v="21"/>
    <x v="6"/>
  </r>
  <r>
    <n v="150461"/>
    <d v="2021-06-08T00:58:34"/>
    <n v="202250"/>
    <x v="115"/>
    <s v="UTC+2"/>
    <n v="2"/>
    <n v="1"/>
    <x v="65933"/>
    <x v="6"/>
    <x v="6"/>
  </r>
  <r>
    <n v="150456"/>
    <d v="2021-06-08T00:58:31"/>
    <n v="286937"/>
    <x v="50"/>
    <s v="UTC-4"/>
    <n v="-4"/>
    <n v="7"/>
    <x v="65934"/>
    <x v="5"/>
    <x v="6"/>
  </r>
  <r>
    <n v="150454"/>
    <d v="2021-06-08T00:56:47"/>
    <n v="264067"/>
    <x v="75"/>
    <s v="UTC+1"/>
    <n v="1"/>
    <n v="2"/>
    <x v="65935"/>
    <x v="8"/>
    <x v="6"/>
  </r>
  <r>
    <n v="150453"/>
    <d v="2021-06-08T00:54:27"/>
    <n v="318358"/>
    <x v="2630"/>
    <s v="UTC+1"/>
    <n v="1"/>
    <n v="2"/>
    <x v="65875"/>
    <x v="8"/>
    <x v="6"/>
  </r>
  <r>
    <n v="150450"/>
    <d v="2021-06-08T00:47:27"/>
    <n v="88652"/>
    <x v="8"/>
    <s v="UTC+1"/>
    <n v="1"/>
    <n v="2"/>
    <x v="65936"/>
    <x v="8"/>
    <x v="6"/>
  </r>
  <r>
    <n v="150445"/>
    <d v="2021-06-08T00:43:23"/>
    <n v="144086"/>
    <x v="300"/>
    <s v="UTC+2"/>
    <n v="2"/>
    <n v="1"/>
    <x v="65937"/>
    <x v="6"/>
    <x v="6"/>
  </r>
  <r>
    <n v="150440"/>
    <d v="2021-06-08T00:42:13"/>
    <n v="213895"/>
    <x v="274"/>
    <s v="UTC+0"/>
    <n v="0"/>
    <n v="3"/>
    <x v="65938"/>
    <x v="17"/>
    <x v="6"/>
  </r>
  <r>
    <n v="150439"/>
    <d v="2021-06-08T00:37:33"/>
    <n v="227791"/>
    <x v="2"/>
    <s v="UTC-8"/>
    <n v="-8"/>
    <n v="11"/>
    <x v="65790"/>
    <x v="2"/>
    <x v="6"/>
  </r>
  <r>
    <n v="150435"/>
    <d v="2021-06-08T00:34:03"/>
    <n v="193854"/>
    <x v="1410"/>
    <s v="UTC+2"/>
    <n v="2"/>
    <n v="1"/>
    <x v="65939"/>
    <x v="6"/>
    <x v="6"/>
  </r>
  <r>
    <n v="150431"/>
    <d v="2021-06-08T00:31:09"/>
    <n v="180332"/>
    <x v="419"/>
    <s v="UTC+1"/>
    <n v="1"/>
    <n v="2"/>
    <x v="65940"/>
    <x v="8"/>
    <x v="6"/>
  </r>
  <r>
    <n v="150427"/>
    <d v="2021-06-08T00:28:14"/>
    <n v="128976"/>
    <x v="2195"/>
    <s v="UTC-4"/>
    <n v="-4"/>
    <n v="7"/>
    <x v="65941"/>
    <x v="5"/>
    <x v="6"/>
  </r>
  <r>
    <n v="150426"/>
    <d v="2021-06-08T00:24:09"/>
    <n v="173543"/>
    <x v="56"/>
    <s v="UTC-3"/>
    <n v="-3"/>
    <n v="6"/>
    <x v="65942"/>
    <x v="22"/>
    <x v="6"/>
  </r>
  <r>
    <n v="150425"/>
    <d v="2021-06-08T00:19:30"/>
    <n v="69823"/>
    <x v="34"/>
    <s v="UTC+1"/>
    <n v="1"/>
    <n v="2"/>
    <x v="65943"/>
    <x v="8"/>
    <x v="6"/>
  </r>
  <r>
    <n v="150423"/>
    <d v="2021-06-08T00:18:55"/>
    <n v="135558"/>
    <x v="189"/>
    <s v="UTC+0"/>
    <n v="0"/>
    <n v="3"/>
    <x v="65862"/>
    <x v="17"/>
    <x v="6"/>
  </r>
  <r>
    <n v="150419"/>
    <d v="2021-06-08T00:12:58"/>
    <n v="175831"/>
    <x v="622"/>
    <s v="UTC+3"/>
    <n v="3"/>
    <n v="0"/>
    <x v="65944"/>
    <x v="9"/>
    <x v="6"/>
  </r>
  <r>
    <n v="150416"/>
    <d v="2021-06-08T00:11:55"/>
    <n v="222084"/>
    <x v="885"/>
    <s v="UTC-4"/>
    <n v="-4"/>
    <n v="7"/>
    <x v="65945"/>
    <x v="5"/>
    <x v="6"/>
  </r>
  <r>
    <n v="150412"/>
    <d v="2021-06-08T00:11:55"/>
    <n v="14963"/>
    <x v="212"/>
    <s v="UTC+0"/>
    <n v="0"/>
    <n v="3"/>
    <x v="65946"/>
    <x v="17"/>
    <x v="6"/>
  </r>
  <r>
    <n v="150408"/>
    <d v="2021-06-08T00:11:55"/>
    <n v="10101"/>
    <x v="183"/>
    <s v="UTC+0"/>
    <n v="0"/>
    <n v="3"/>
    <x v="65946"/>
    <x v="17"/>
    <x v="6"/>
  </r>
  <r>
    <n v="150405"/>
    <d v="2021-06-08T00:09:35"/>
    <n v="30737"/>
    <x v="301"/>
    <s v="UTC+0"/>
    <n v="0"/>
    <n v="3"/>
    <x v="65947"/>
    <x v="17"/>
    <x v="6"/>
  </r>
  <r>
    <n v="150404"/>
    <d v="2021-06-08T00:07:16"/>
    <n v="3297"/>
    <x v="580"/>
    <s v="UTC+0"/>
    <n v="0"/>
    <n v="3"/>
    <x v="65948"/>
    <x v="17"/>
    <x v="6"/>
  </r>
  <r>
    <n v="150399"/>
    <d v="2021-06-08T00:06:41"/>
    <n v="52922"/>
    <x v="1024"/>
    <s v="UTC-5"/>
    <n v="-5"/>
    <n v="8"/>
    <x v="65949"/>
    <x v="21"/>
    <x v="6"/>
  </r>
  <r>
    <n v="150394"/>
    <d v="2021-06-07T23:58:31"/>
    <n v="287121"/>
    <x v="1260"/>
    <s v="UTC+1"/>
    <n v="1"/>
    <n v="2"/>
    <x v="65950"/>
    <x v="6"/>
    <x v="6"/>
  </r>
  <r>
    <n v="150391"/>
    <d v="2021-06-07T23:57:21"/>
    <n v="20412"/>
    <x v="271"/>
    <s v="UTC+3"/>
    <n v="3"/>
    <n v="0"/>
    <x v="65951"/>
    <x v="10"/>
    <x v="0"/>
  </r>
  <r>
    <n v="150386"/>
    <d v="2021-06-07T23:56:47"/>
    <n v="69537"/>
    <x v="1020"/>
    <s v="UTC-2"/>
    <n v="-2"/>
    <n v="5"/>
    <x v="65952"/>
    <x v="12"/>
    <x v="6"/>
  </r>
  <r>
    <n v="150385"/>
    <d v="2021-06-07T23:56:12"/>
    <n v="212705"/>
    <x v="930"/>
    <s v="UTC-7"/>
    <n v="-7"/>
    <n v="10"/>
    <x v="65953"/>
    <x v="4"/>
    <x v="6"/>
  </r>
  <r>
    <n v="150380"/>
    <d v="2021-06-07T23:56:12"/>
    <n v="111924"/>
    <x v="56"/>
    <s v="UTC+1"/>
    <n v="1"/>
    <n v="2"/>
    <x v="65954"/>
    <x v="6"/>
    <x v="6"/>
  </r>
  <r>
    <n v="150376"/>
    <d v="2021-06-07T23:55:37"/>
    <n v="247038"/>
    <x v="238"/>
    <s v="UTC+0"/>
    <n v="0"/>
    <n v="3"/>
    <x v="65955"/>
    <x v="8"/>
    <x v="6"/>
  </r>
  <r>
    <n v="150372"/>
    <d v="2021-06-07T23:53:46"/>
    <n v="38177"/>
    <x v="2145"/>
    <s v="UTC+2"/>
    <n v="2"/>
    <n v="1"/>
    <x v="65956"/>
    <x v="9"/>
    <x v="6"/>
  </r>
  <r>
    <n v="150371"/>
    <d v="2021-06-07T23:51:22"/>
    <n v="24196"/>
    <x v="111"/>
    <s v="UTC+3"/>
    <n v="3"/>
    <n v="0"/>
    <x v="65957"/>
    <x v="10"/>
    <x v="0"/>
  </r>
  <r>
    <n v="150369"/>
    <d v="2021-06-07T23:46:52"/>
    <n v="149095"/>
    <x v="85"/>
    <s v="UTC+1"/>
    <n v="1"/>
    <n v="2"/>
    <x v="65958"/>
    <x v="6"/>
    <x v="6"/>
  </r>
  <r>
    <n v="150364"/>
    <d v="2021-06-07T23:42:13"/>
    <n v="182935"/>
    <x v="16"/>
    <s v="UTC+1"/>
    <n v="1"/>
    <n v="2"/>
    <x v="65959"/>
    <x v="6"/>
    <x v="6"/>
  </r>
  <r>
    <n v="150359"/>
    <d v="2021-06-07T23:42:13"/>
    <n v="9853"/>
    <x v="2234"/>
    <s v="UTC+1"/>
    <n v="1"/>
    <n v="2"/>
    <x v="65959"/>
    <x v="6"/>
    <x v="6"/>
  </r>
  <r>
    <n v="150355"/>
    <d v="2021-06-07T23:41:38"/>
    <n v="264941"/>
    <x v="621"/>
    <s v="UTC+0"/>
    <n v="0"/>
    <n v="3"/>
    <x v="65960"/>
    <x v="8"/>
    <x v="6"/>
  </r>
  <r>
    <n v="150351"/>
    <d v="2021-06-07T23:41:03"/>
    <n v="261020"/>
    <x v="157"/>
    <s v="UTC+3"/>
    <n v="3"/>
    <n v="0"/>
    <x v="65961"/>
    <x v="10"/>
    <x v="0"/>
  </r>
  <r>
    <n v="150346"/>
    <d v="2021-06-07T23:38:24"/>
    <n v="293624"/>
    <x v="537"/>
    <s v="UTC+0"/>
    <n v="0"/>
    <n v="3"/>
    <x v="65962"/>
    <x v="8"/>
    <x v="6"/>
  </r>
  <r>
    <n v="150341"/>
    <d v="2021-06-07T23:37:33"/>
    <n v="46838"/>
    <x v="29"/>
    <s v="UTC+1"/>
    <n v="1"/>
    <n v="2"/>
    <x v="65963"/>
    <x v="6"/>
    <x v="6"/>
  </r>
  <r>
    <n v="150336"/>
    <d v="2021-06-07T23:36:58"/>
    <n v="330665"/>
    <x v="104"/>
    <s v="UTC+0"/>
    <n v="0"/>
    <n v="3"/>
    <x v="65964"/>
    <x v="8"/>
    <x v="6"/>
  </r>
  <r>
    <n v="150333"/>
    <d v="2021-06-07T23:31:44"/>
    <n v="255618"/>
    <x v="428"/>
    <s v="UTC-5"/>
    <n v="-5"/>
    <n v="8"/>
    <x v="65926"/>
    <x v="5"/>
    <x v="6"/>
  </r>
  <r>
    <n v="150330"/>
    <d v="2021-06-07T23:30:34"/>
    <n v="343836"/>
    <x v="56"/>
    <s v="UTC+1"/>
    <n v="1"/>
    <n v="2"/>
    <x v="65965"/>
    <x v="6"/>
    <x v="6"/>
  </r>
  <r>
    <n v="150327"/>
    <d v="2021-06-07T23:29:59"/>
    <n v="285772"/>
    <x v="3488"/>
    <s v="UTC+0"/>
    <n v="0"/>
    <n v="3"/>
    <x v="65966"/>
    <x v="8"/>
    <x v="6"/>
  </r>
  <r>
    <n v="150322"/>
    <d v="2021-06-07T23:29:59"/>
    <n v="74002"/>
    <x v="85"/>
    <s v="UTC-4"/>
    <n v="-4"/>
    <n v="7"/>
    <x v="65967"/>
    <x v="22"/>
    <x v="6"/>
  </r>
  <r>
    <n v="150317"/>
    <d v="2021-06-07T23:29:59"/>
    <n v="49310"/>
    <x v="750"/>
    <s v="UTC-4"/>
    <n v="-4"/>
    <n v="7"/>
    <x v="65967"/>
    <x v="22"/>
    <x v="6"/>
  </r>
  <r>
    <n v="150314"/>
    <d v="2021-06-07T23:28:48"/>
    <n v="297593"/>
    <x v="112"/>
    <s v="UTC-8"/>
    <n v="-8"/>
    <n v="11"/>
    <x v="65968"/>
    <x v="7"/>
    <x v="6"/>
  </r>
  <r>
    <n v="150309"/>
    <d v="2021-06-07T23:25:19"/>
    <n v="67891"/>
    <x v="1458"/>
    <s v="UTC+0"/>
    <n v="0"/>
    <n v="3"/>
    <x v="65969"/>
    <x v="8"/>
    <x v="6"/>
  </r>
  <r>
    <n v="150307"/>
    <d v="2021-06-07T23:24:09"/>
    <n v="170566"/>
    <x v="62"/>
    <s v="UTC+2"/>
    <n v="2"/>
    <n v="1"/>
    <x v="65970"/>
    <x v="9"/>
    <x v="6"/>
  </r>
  <r>
    <n v="150306"/>
    <d v="2021-06-07T23:22:59"/>
    <n v="11384"/>
    <x v="189"/>
    <s v="UTC+0"/>
    <n v="0"/>
    <n v="3"/>
    <x v="65971"/>
    <x v="8"/>
    <x v="6"/>
  </r>
  <r>
    <n v="150305"/>
    <d v="2021-06-07T23:18:20"/>
    <n v="297195"/>
    <x v="304"/>
    <s v="UTC+0"/>
    <n v="0"/>
    <n v="3"/>
    <x v="65972"/>
    <x v="8"/>
    <x v="6"/>
  </r>
  <r>
    <n v="150304"/>
    <d v="2021-06-07T23:13:40"/>
    <n v="309859"/>
    <x v="788"/>
    <s v="UTC-4"/>
    <n v="-4"/>
    <n v="7"/>
    <x v="65973"/>
    <x v="22"/>
    <x v="6"/>
  </r>
  <r>
    <n v="150303"/>
    <d v="2021-06-07T23:11:20"/>
    <n v="55037"/>
    <x v="1789"/>
    <s v="UTC+0"/>
    <n v="0"/>
    <n v="3"/>
    <x v="65974"/>
    <x v="8"/>
    <x v="6"/>
  </r>
  <r>
    <n v="150298"/>
    <d v="2021-06-07T23:09:00"/>
    <n v="282026"/>
    <x v="43"/>
    <s v="UTC+0"/>
    <n v="0"/>
    <n v="3"/>
    <x v="65975"/>
    <x v="8"/>
    <x v="6"/>
  </r>
  <r>
    <n v="150295"/>
    <d v="2021-06-07T23:09:00"/>
    <n v="254384"/>
    <x v="364"/>
    <s v="UTC+0"/>
    <n v="0"/>
    <n v="3"/>
    <x v="65975"/>
    <x v="8"/>
    <x v="6"/>
  </r>
  <r>
    <n v="150290"/>
    <d v="2021-06-07T23:07:16"/>
    <n v="192628"/>
    <x v="56"/>
    <s v="UTC+1"/>
    <n v="1"/>
    <n v="2"/>
    <x v="65976"/>
    <x v="6"/>
    <x v="6"/>
  </r>
  <r>
    <n v="150287"/>
    <d v="2021-06-07T23:07:16"/>
    <n v="58911"/>
    <x v="339"/>
    <s v="UTC+1"/>
    <n v="1"/>
    <n v="2"/>
    <x v="65976"/>
    <x v="6"/>
    <x v="6"/>
  </r>
  <r>
    <n v="150283"/>
    <d v="2021-06-07T23:06:41"/>
    <n v="325322"/>
    <x v="1168"/>
    <s v="UTC-4"/>
    <n v="-4"/>
    <n v="7"/>
    <x v="65977"/>
    <x v="22"/>
    <x v="6"/>
  </r>
  <r>
    <n v="150280"/>
    <d v="2021-06-07T23:04:56"/>
    <n v="116809"/>
    <x v="346"/>
    <s v="UTC+1"/>
    <n v="1"/>
    <n v="2"/>
    <x v="65978"/>
    <x v="6"/>
    <x v="6"/>
  </r>
  <r>
    <n v="150278"/>
    <d v="2021-06-07T23:04:21"/>
    <n v="158650"/>
    <x v="16"/>
    <s v="UTC+0"/>
    <n v="0"/>
    <n v="3"/>
    <x v="65979"/>
    <x v="8"/>
    <x v="6"/>
  </r>
  <r>
    <n v="150277"/>
    <d v="2021-06-07T23:02:36"/>
    <n v="266349"/>
    <x v="85"/>
    <s v="UTC+1"/>
    <n v="1"/>
    <n v="2"/>
    <x v="65980"/>
    <x v="6"/>
    <x v="6"/>
  </r>
  <r>
    <n v="150275"/>
    <d v="2021-06-07T23:00:16"/>
    <n v="344262"/>
    <x v="4134"/>
    <s v="UTC+1"/>
    <n v="1"/>
    <n v="2"/>
    <x v="65981"/>
    <x v="6"/>
    <x v="6"/>
  </r>
  <r>
    <n v="150270"/>
    <d v="2021-06-07T23:00:16"/>
    <n v="133006"/>
    <x v="2440"/>
    <s v="UTC+1"/>
    <n v="1"/>
    <n v="2"/>
    <x v="65981"/>
    <x v="6"/>
    <x v="6"/>
  </r>
  <r>
    <n v="150269"/>
    <d v="2021-06-07T22:58:34"/>
    <n v="291021"/>
    <x v="212"/>
    <s v="UTC+1"/>
    <n v="1"/>
    <n v="2"/>
    <x v="65982"/>
    <x v="9"/>
    <x v="6"/>
  </r>
  <r>
    <n v="150264"/>
    <d v="2021-06-07T22:57:56"/>
    <n v="43206"/>
    <x v="248"/>
    <s v="UTC+1"/>
    <n v="1"/>
    <n v="2"/>
    <x v="65983"/>
    <x v="9"/>
    <x v="6"/>
  </r>
  <r>
    <n v="150260"/>
    <d v="2021-06-07T22:55:37"/>
    <n v="2863"/>
    <x v="874"/>
    <s v="UTC-7"/>
    <n v="-7"/>
    <n v="10"/>
    <x v="65984"/>
    <x v="21"/>
    <x v="6"/>
  </r>
  <r>
    <n v="150255"/>
    <d v="2021-06-07T22:53:17"/>
    <n v="230884"/>
    <x v="75"/>
    <s v="UTC+1"/>
    <n v="1"/>
    <n v="2"/>
    <x v="65985"/>
    <x v="9"/>
    <x v="6"/>
  </r>
  <r>
    <n v="150252"/>
    <d v="2021-06-07T22:52:42"/>
    <n v="187188"/>
    <x v="19"/>
    <s v="UTC+0"/>
    <n v="0"/>
    <n v="3"/>
    <x v="65986"/>
    <x v="6"/>
    <x v="6"/>
  </r>
  <r>
    <n v="150251"/>
    <d v="2021-06-07T22:51:32"/>
    <n v="269328"/>
    <x v="33"/>
    <s v="UTC+2"/>
    <n v="2"/>
    <n v="1"/>
    <x v="65987"/>
    <x v="10"/>
    <x v="0"/>
  </r>
  <r>
    <n v="150248"/>
    <d v="2021-06-07T22:51:32"/>
    <n v="115301"/>
    <x v="238"/>
    <s v="UTC+2"/>
    <n v="2"/>
    <n v="1"/>
    <x v="65987"/>
    <x v="10"/>
    <x v="0"/>
  </r>
  <r>
    <n v="150246"/>
    <d v="2021-06-07T22:48:02"/>
    <n v="177667"/>
    <x v="115"/>
    <s v="UTC+0"/>
    <n v="0"/>
    <n v="3"/>
    <x v="65988"/>
    <x v="6"/>
    <x v="6"/>
  </r>
  <r>
    <n v="150243"/>
    <d v="2021-06-07T22:48:02"/>
    <n v="85682"/>
    <x v="7"/>
    <s v="UTC-4"/>
    <n v="-4"/>
    <n v="7"/>
    <x v="65989"/>
    <x v="23"/>
    <x v="6"/>
  </r>
  <r>
    <n v="150242"/>
    <d v="2021-06-07T22:45:42"/>
    <n v="77582"/>
    <x v="1688"/>
    <s v="UTC+0"/>
    <n v="0"/>
    <n v="3"/>
    <x v="65990"/>
    <x v="6"/>
    <x v="6"/>
  </r>
  <r>
    <n v="150240"/>
    <d v="2021-06-07T22:45:42"/>
    <n v="13119"/>
    <x v="267"/>
    <s v="UTC+0"/>
    <n v="0"/>
    <n v="3"/>
    <x v="65990"/>
    <x v="6"/>
    <x v="6"/>
  </r>
  <r>
    <n v="150239"/>
    <d v="2021-06-07T22:44:10"/>
    <n v="183662"/>
    <x v="4714"/>
    <s v="UTC+4"/>
    <n v="4"/>
    <n v="-1"/>
    <x v="65991"/>
    <x v="15"/>
    <x v="0"/>
  </r>
  <r>
    <n v="150234"/>
    <d v="2021-06-07T22:40:28"/>
    <n v="104770"/>
    <x v="50"/>
    <s v="UTC-5"/>
    <n v="-5"/>
    <n v="8"/>
    <x v="65992"/>
    <x v="22"/>
    <x v="6"/>
  </r>
  <r>
    <n v="150233"/>
    <d v="2021-06-07T22:38:43"/>
    <n v="214299"/>
    <x v="18"/>
    <s v="UTC+0"/>
    <n v="0"/>
    <n v="3"/>
    <x v="65993"/>
    <x v="6"/>
    <x v="6"/>
  </r>
  <r>
    <n v="150230"/>
    <d v="2021-06-07T22:34:03"/>
    <n v="188413"/>
    <x v="1103"/>
    <s v="UTC+0"/>
    <n v="0"/>
    <n v="3"/>
    <x v="65939"/>
    <x v="6"/>
    <x v="6"/>
  </r>
  <r>
    <n v="150229"/>
    <d v="2021-06-07T22:32:19"/>
    <n v="6744"/>
    <x v="98"/>
    <s v="UTC+1"/>
    <n v="1"/>
    <n v="2"/>
    <x v="65994"/>
    <x v="9"/>
    <x v="6"/>
  </r>
  <r>
    <n v="150226"/>
    <d v="2021-06-07T22:31:44"/>
    <n v="25022"/>
    <x v="580"/>
    <s v="UTC+0"/>
    <n v="0"/>
    <n v="3"/>
    <x v="65995"/>
    <x v="6"/>
    <x v="6"/>
  </r>
  <r>
    <n v="150225"/>
    <d v="2021-06-07T22:27:04"/>
    <n v="4141"/>
    <x v="1740"/>
    <s v="UTC-4"/>
    <n v="-4"/>
    <n v="7"/>
    <x v="65996"/>
    <x v="23"/>
    <x v="6"/>
  </r>
  <r>
    <n v="150221"/>
    <d v="2021-06-07T22:26:29"/>
    <n v="120856"/>
    <x v="91"/>
    <s v="UTC+3"/>
    <n v="3"/>
    <n v="0"/>
    <x v="65997"/>
    <x v="14"/>
    <x v="0"/>
  </r>
  <r>
    <n v="150217"/>
    <d v="2021-06-07T22:26:24"/>
    <n v="166123"/>
    <x v="171"/>
    <s v="UTC+9"/>
    <n v="9"/>
    <n v="-6"/>
    <x v="65998"/>
    <x v="0"/>
    <x v="0"/>
  </r>
  <r>
    <n v="150214"/>
    <d v="2021-06-07T22:25:54"/>
    <n v="149180"/>
    <x v="17"/>
    <s v="UTC+2"/>
    <n v="2"/>
    <n v="1"/>
    <x v="65999"/>
    <x v="10"/>
    <x v="0"/>
  </r>
  <r>
    <n v="150212"/>
    <d v="2021-06-07T22:23:34"/>
    <n v="18702"/>
    <x v="1071"/>
    <s v="UTC+2"/>
    <n v="2"/>
    <n v="1"/>
    <x v="66000"/>
    <x v="10"/>
    <x v="0"/>
  </r>
  <r>
    <n v="150207"/>
    <d v="2021-06-07T22:21:14"/>
    <n v="152322"/>
    <x v="171"/>
    <s v="UTC+2"/>
    <n v="2"/>
    <n v="1"/>
    <x v="66001"/>
    <x v="10"/>
    <x v="0"/>
  </r>
  <r>
    <n v="150205"/>
    <d v="2021-06-07T22:19:30"/>
    <n v="45053"/>
    <x v="171"/>
    <s v="UTC+3"/>
    <n v="3"/>
    <n v="0"/>
    <x v="66002"/>
    <x v="14"/>
    <x v="0"/>
  </r>
  <r>
    <n v="150202"/>
    <d v="2021-06-07T22:18:43"/>
    <n v="86674"/>
    <x v="14"/>
    <s v="UTC+2"/>
    <n v="2"/>
    <n v="1"/>
    <x v="66003"/>
    <x v="10"/>
    <x v="0"/>
  </r>
  <r>
    <n v="150197"/>
    <d v="2021-06-07T22:18:20"/>
    <n v="276943"/>
    <x v="862"/>
    <s v="UTC+1"/>
    <n v="1"/>
    <n v="2"/>
    <x v="66004"/>
    <x v="9"/>
    <x v="6"/>
  </r>
  <r>
    <n v="150193"/>
    <d v="2021-06-07T22:18:20"/>
    <n v="145998"/>
    <x v="540"/>
    <s v="UTC+1"/>
    <n v="1"/>
    <n v="2"/>
    <x v="66004"/>
    <x v="9"/>
    <x v="6"/>
  </r>
  <r>
    <n v="150191"/>
    <d v="2021-06-07T22:17:10"/>
    <n v="165059"/>
    <x v="188"/>
    <s v="UTC+3"/>
    <n v="3"/>
    <n v="0"/>
    <x v="66005"/>
    <x v="14"/>
    <x v="0"/>
  </r>
  <r>
    <n v="150187"/>
    <d v="2021-06-07T22:16:00"/>
    <n v="257069"/>
    <x v="43"/>
    <s v="UTC+1"/>
    <n v="1"/>
    <n v="2"/>
    <x v="66006"/>
    <x v="9"/>
    <x v="6"/>
  </r>
  <r>
    <n v="150185"/>
    <d v="2021-06-07T22:16:00"/>
    <n v="11353"/>
    <x v="2836"/>
    <s v="UTC+1"/>
    <n v="1"/>
    <n v="2"/>
    <x v="66006"/>
    <x v="9"/>
    <x v="6"/>
  </r>
  <r>
    <n v="150181"/>
    <d v="2021-06-07T22:15:22"/>
    <n v="149997"/>
    <x v="2423"/>
    <s v="UTC+4"/>
    <n v="4"/>
    <n v="-1"/>
    <x v="66007"/>
    <x v="15"/>
    <x v="0"/>
  </r>
  <r>
    <n v="150177"/>
    <d v="2021-06-07T22:14:53"/>
    <n v="86061"/>
    <x v="696"/>
    <s v="UTC+3"/>
    <n v="3"/>
    <n v="0"/>
    <x v="66008"/>
    <x v="14"/>
    <x v="0"/>
  </r>
  <r>
    <n v="150172"/>
    <d v="2021-06-07T22:14:50"/>
    <n v="201575"/>
    <x v="3993"/>
    <s v="UTC-5"/>
    <n v="-5"/>
    <n v="8"/>
    <x v="65836"/>
    <x v="22"/>
    <x v="6"/>
  </r>
  <r>
    <n v="150167"/>
    <d v="2021-06-07T22:13:40"/>
    <n v="258262"/>
    <x v="201"/>
    <s v="UTC+1"/>
    <n v="1"/>
    <n v="2"/>
    <x v="66009"/>
    <x v="9"/>
    <x v="6"/>
  </r>
  <r>
    <n v="150166"/>
    <d v="2021-06-07T22:13:40"/>
    <n v="117510"/>
    <x v="16"/>
    <s v="UTC+1"/>
    <n v="1"/>
    <n v="2"/>
    <x v="66009"/>
    <x v="9"/>
    <x v="6"/>
  </r>
  <r>
    <n v="150162"/>
    <d v="2021-06-07T22:13:40"/>
    <n v="47453"/>
    <x v="4510"/>
    <s v="UTC+1"/>
    <n v="1"/>
    <n v="2"/>
    <x v="66009"/>
    <x v="9"/>
    <x v="6"/>
  </r>
  <r>
    <n v="150161"/>
    <d v="2021-06-07T22:13:05"/>
    <n v="46676"/>
    <x v="29"/>
    <s v="UTC+0"/>
    <n v="0"/>
    <n v="3"/>
    <x v="65838"/>
    <x v="6"/>
    <x v="6"/>
  </r>
  <r>
    <n v="150157"/>
    <d v="2021-06-07T22:10:45"/>
    <n v="270227"/>
    <x v="98"/>
    <s v="UTC+0"/>
    <n v="0"/>
    <n v="3"/>
    <x v="66010"/>
    <x v="6"/>
    <x v="6"/>
  </r>
  <r>
    <n v="150152"/>
    <d v="2021-06-07T22:10:45"/>
    <n v="121911"/>
    <x v="1204"/>
    <s v="UTC+0"/>
    <n v="0"/>
    <n v="3"/>
    <x v="66010"/>
    <x v="6"/>
    <x v="6"/>
  </r>
  <r>
    <n v="150147"/>
    <d v="2021-06-07T22:10:45"/>
    <n v="70473"/>
    <x v="471"/>
    <s v="UTC+0"/>
    <n v="0"/>
    <n v="3"/>
    <x v="66010"/>
    <x v="6"/>
    <x v="6"/>
  </r>
  <r>
    <n v="150144"/>
    <d v="2021-06-07T22:09:00"/>
    <n v="75109"/>
    <x v="433"/>
    <s v="UTC+1"/>
    <n v="1"/>
    <n v="2"/>
    <x v="66011"/>
    <x v="9"/>
    <x v="6"/>
  </r>
  <r>
    <n v="150142"/>
    <d v="2021-06-07T22:02:36"/>
    <n v="134810"/>
    <x v="282"/>
    <s v="UTC+2"/>
    <n v="2"/>
    <n v="1"/>
    <x v="66012"/>
    <x v="10"/>
    <x v="0"/>
  </r>
  <r>
    <n v="150138"/>
    <d v="2021-06-07T22:01:26"/>
    <n v="163834"/>
    <x v="279"/>
    <s v="UTC+0"/>
    <n v="0"/>
    <n v="3"/>
    <x v="66013"/>
    <x v="6"/>
    <x v="6"/>
  </r>
  <r>
    <n v="150134"/>
    <d v="2021-06-07T21:59:06"/>
    <n v="184716"/>
    <x v="59"/>
    <s v="UTC+0"/>
    <n v="0"/>
    <n v="3"/>
    <x v="66014"/>
    <x v="9"/>
    <x v="6"/>
  </r>
  <r>
    <n v="150130"/>
    <d v="2021-06-07T21:59:06"/>
    <n v="48729"/>
    <x v="874"/>
    <s v="UTC+0"/>
    <n v="0"/>
    <n v="3"/>
    <x v="66014"/>
    <x v="9"/>
    <x v="6"/>
  </r>
  <r>
    <n v="150126"/>
    <d v="2021-06-07T21:58:05"/>
    <n v="349258"/>
    <x v="34"/>
    <s v="UTC+1"/>
    <n v="1"/>
    <n v="2"/>
    <x v="66015"/>
    <x v="10"/>
    <x v="0"/>
  </r>
  <r>
    <n v="150125"/>
    <d v="2021-06-07T21:57:56"/>
    <n v="245609"/>
    <x v="3"/>
    <s v="UTC+2"/>
    <n v="2"/>
    <n v="1"/>
    <x v="66016"/>
    <x v="14"/>
    <x v="0"/>
  </r>
  <r>
    <n v="150123"/>
    <d v="2021-06-07T21:57:56"/>
    <n v="201551"/>
    <x v="75"/>
    <s v="UTC+2"/>
    <n v="2"/>
    <n v="1"/>
    <x v="66016"/>
    <x v="14"/>
    <x v="0"/>
  </r>
  <r>
    <n v="150122"/>
    <d v="2021-06-07T21:57:21"/>
    <n v="70291"/>
    <x v="63"/>
    <s v="UTC+1"/>
    <n v="1"/>
    <n v="2"/>
    <x v="65951"/>
    <x v="10"/>
    <x v="0"/>
  </r>
  <r>
    <n v="150120"/>
    <d v="2021-06-07T21:55:02"/>
    <n v="169578"/>
    <x v="29"/>
    <s v="UTC+1"/>
    <n v="1"/>
    <n v="2"/>
    <x v="66017"/>
    <x v="10"/>
    <x v="0"/>
  </r>
  <r>
    <n v="150117"/>
    <d v="2021-06-07T21:54:14"/>
    <n v="334469"/>
    <x v="34"/>
    <s v="UTC+2"/>
    <n v="2"/>
    <n v="1"/>
    <x v="66018"/>
    <x v="14"/>
    <x v="0"/>
  </r>
  <r>
    <n v="150113"/>
    <d v="2021-06-07T21:50:57"/>
    <n v="284824"/>
    <x v="8"/>
    <s v="UTC+2"/>
    <n v="2"/>
    <n v="1"/>
    <x v="66019"/>
    <x v="14"/>
    <x v="0"/>
  </r>
  <r>
    <n v="150108"/>
    <d v="2021-06-07T21:50:57"/>
    <n v="42825"/>
    <x v="75"/>
    <s v="UTC+2"/>
    <n v="2"/>
    <n v="1"/>
    <x v="66019"/>
    <x v="14"/>
    <x v="0"/>
  </r>
  <r>
    <n v="150105"/>
    <d v="2021-06-07T21:50:22"/>
    <n v="93259"/>
    <x v="75"/>
    <s v="UTC+1"/>
    <n v="1"/>
    <n v="2"/>
    <x v="66020"/>
    <x v="10"/>
    <x v="0"/>
  </r>
  <r>
    <n v="150100"/>
    <d v="2021-06-07T21:48:37"/>
    <n v="196922"/>
    <x v="1543"/>
    <s v="UTC+2"/>
    <n v="2"/>
    <n v="1"/>
    <x v="66021"/>
    <x v="14"/>
    <x v="0"/>
  </r>
  <r>
    <n v="150099"/>
    <d v="2021-06-07T21:46:05"/>
    <n v="135685"/>
    <x v="2073"/>
    <s v="UTC+0"/>
    <n v="0"/>
    <n v="3"/>
    <x v="66022"/>
    <x v="9"/>
    <x v="6"/>
  </r>
  <r>
    <n v="150096"/>
    <d v="2021-06-07T21:45:42"/>
    <n v="348553"/>
    <x v="43"/>
    <s v="UTC+1"/>
    <n v="1"/>
    <n v="2"/>
    <x v="66023"/>
    <x v="10"/>
    <x v="0"/>
  </r>
  <r>
    <n v="150091"/>
    <d v="2021-06-07T21:45:42"/>
    <n v="252882"/>
    <x v="43"/>
    <s v="UTC+1"/>
    <n v="1"/>
    <n v="2"/>
    <x v="66023"/>
    <x v="10"/>
    <x v="0"/>
  </r>
  <r>
    <n v="150089"/>
    <d v="2021-06-07T21:45:07"/>
    <n v="131212"/>
    <x v="98"/>
    <s v="UTC+0"/>
    <n v="0"/>
    <n v="3"/>
    <x v="66024"/>
    <x v="9"/>
    <x v="6"/>
  </r>
  <r>
    <n v="150087"/>
    <d v="2021-06-07T21:45:07"/>
    <n v="15650"/>
    <x v="2234"/>
    <s v="UTC+0"/>
    <n v="0"/>
    <n v="3"/>
    <x v="66024"/>
    <x v="9"/>
    <x v="6"/>
  </r>
  <r>
    <n v="150085"/>
    <d v="2021-06-07T21:44:33"/>
    <n v="136957"/>
    <x v="959"/>
    <s v="UTC+3"/>
    <n v="3"/>
    <n v="0"/>
    <x v="66025"/>
    <x v="15"/>
    <x v="0"/>
  </r>
  <r>
    <n v="150084"/>
    <d v="2021-06-07T21:43:23"/>
    <n v="73621"/>
    <x v="111"/>
    <s v="UTC+1"/>
    <n v="1"/>
    <n v="2"/>
    <x v="66026"/>
    <x v="10"/>
    <x v="0"/>
  </r>
  <r>
    <n v="150083"/>
    <d v="2021-06-07T21:36:58"/>
    <n v="191517"/>
    <x v="4080"/>
    <s v="UTC+2"/>
    <n v="2"/>
    <n v="1"/>
    <x v="66027"/>
    <x v="14"/>
    <x v="0"/>
  </r>
  <r>
    <n v="150079"/>
    <d v="2021-06-07T21:34:34"/>
    <n v="285224"/>
    <x v="227"/>
    <s v="UTC+0"/>
    <n v="0"/>
    <n v="3"/>
    <x v="66028"/>
    <x v="9"/>
    <x v="6"/>
  </r>
  <r>
    <n v="150077"/>
    <d v="2021-06-07T21:33:28"/>
    <n v="321089"/>
    <x v="18"/>
    <s v="UTC+0"/>
    <n v="0"/>
    <n v="3"/>
    <x v="66029"/>
    <x v="9"/>
    <x v="6"/>
  </r>
  <r>
    <n v="150075"/>
    <d v="2021-06-07T21:27:39"/>
    <n v="103918"/>
    <x v="115"/>
    <s v="UTC+2"/>
    <n v="2"/>
    <n v="1"/>
    <x v="65866"/>
    <x v="14"/>
    <x v="0"/>
  </r>
  <r>
    <n v="150074"/>
    <d v="2021-06-07T21:27:39"/>
    <n v="42340"/>
    <x v="35"/>
    <s v="UTC+2"/>
    <n v="2"/>
    <n v="1"/>
    <x v="65866"/>
    <x v="14"/>
    <x v="0"/>
  </r>
  <r>
    <n v="150072"/>
    <d v="2021-06-07T21:24:44"/>
    <n v="105558"/>
    <x v="3001"/>
    <s v="UTC+1"/>
    <n v="1"/>
    <n v="2"/>
    <x v="66030"/>
    <x v="10"/>
    <x v="0"/>
  </r>
  <r>
    <n v="150068"/>
    <d v="2021-06-07T21:24:09"/>
    <n v="125889"/>
    <x v="75"/>
    <s v="UTC+0"/>
    <n v="0"/>
    <n v="3"/>
    <x v="65970"/>
    <x v="9"/>
    <x v="6"/>
  </r>
  <r>
    <n v="150067"/>
    <d v="2021-06-07T21:22:24"/>
    <n v="314242"/>
    <x v="29"/>
    <s v="UTC+1"/>
    <n v="1"/>
    <n v="2"/>
    <x v="66031"/>
    <x v="10"/>
    <x v="0"/>
  </r>
  <r>
    <n v="150064"/>
    <d v="2021-06-07T21:22:24"/>
    <n v="27854"/>
    <x v="3084"/>
    <s v="UTC+1"/>
    <n v="1"/>
    <n v="2"/>
    <x v="66031"/>
    <x v="10"/>
    <x v="0"/>
  </r>
  <r>
    <n v="150060"/>
    <d v="2021-06-07T21:21:14"/>
    <n v="41235"/>
    <x v="1011"/>
    <s v="UTC-1"/>
    <n v="-1"/>
    <n v="4"/>
    <x v="66032"/>
    <x v="6"/>
    <x v="6"/>
  </r>
  <r>
    <n v="150059"/>
    <d v="2021-06-07T21:20:40"/>
    <n v="19473"/>
    <x v="2203"/>
    <s v="UTC+2"/>
    <n v="2"/>
    <n v="1"/>
    <x v="66033"/>
    <x v="14"/>
    <x v="0"/>
  </r>
  <r>
    <n v="150056"/>
    <d v="2021-06-07T21:20:05"/>
    <n v="12988"/>
    <x v="4715"/>
    <s v="UTC+1"/>
    <n v="1"/>
    <n v="2"/>
    <x v="66034"/>
    <x v="10"/>
    <x v="0"/>
  </r>
  <r>
    <n v="150053"/>
    <d v="2021-06-07T21:19:30"/>
    <n v="144457"/>
    <x v="188"/>
    <s v="UTC+0"/>
    <n v="0"/>
    <n v="3"/>
    <x v="66035"/>
    <x v="9"/>
    <x v="6"/>
  </r>
  <r>
    <n v="150052"/>
    <d v="2021-06-07T21:17:45"/>
    <n v="116108"/>
    <x v="3"/>
    <s v="UTC+1"/>
    <n v="1"/>
    <n v="2"/>
    <x v="66036"/>
    <x v="10"/>
    <x v="0"/>
  </r>
  <r>
    <n v="150048"/>
    <d v="2021-06-07T21:14:50"/>
    <n v="164695"/>
    <x v="11"/>
    <s v="UTC+4"/>
    <n v="4"/>
    <n v="-1"/>
    <x v="66037"/>
    <x v="13"/>
    <x v="0"/>
  </r>
  <r>
    <n v="150047"/>
    <d v="2021-06-07T21:14:15"/>
    <n v="109920"/>
    <x v="852"/>
    <s v="UTC+3"/>
    <n v="3"/>
    <n v="0"/>
    <x v="66038"/>
    <x v="15"/>
    <x v="0"/>
  </r>
  <r>
    <n v="150043"/>
    <d v="2021-06-07T21:13:40"/>
    <n v="90588"/>
    <x v="123"/>
    <s v="UTC+2"/>
    <n v="2"/>
    <n v="1"/>
    <x v="66039"/>
    <x v="14"/>
    <x v="0"/>
  </r>
  <r>
    <n v="150042"/>
    <d v="2021-06-07T21:11:20"/>
    <n v="46061"/>
    <x v="33"/>
    <s v="UTC+2"/>
    <n v="2"/>
    <n v="1"/>
    <x v="66040"/>
    <x v="14"/>
    <x v="0"/>
  </r>
  <r>
    <n v="150037"/>
    <d v="2021-06-07T21:10:45"/>
    <n v="296722"/>
    <x v="240"/>
    <s v="UTC+1"/>
    <n v="1"/>
    <n v="2"/>
    <x v="66041"/>
    <x v="10"/>
    <x v="0"/>
  </r>
  <r>
    <n v="150034"/>
    <d v="2021-06-07T21:08:26"/>
    <n v="14306"/>
    <x v="1482"/>
    <s v="UTC-3"/>
    <n v="-3"/>
    <n v="6"/>
    <x v="66042"/>
    <x v="17"/>
    <x v="6"/>
  </r>
  <r>
    <n v="150030"/>
    <d v="2021-06-07T21:07:51"/>
    <n v="22109"/>
    <x v="18"/>
    <s v="UTC+0"/>
    <n v="0"/>
    <n v="3"/>
    <x v="66043"/>
    <x v="9"/>
    <x v="6"/>
  </r>
  <r>
    <n v="150029"/>
    <d v="2021-06-07T21:06:41"/>
    <n v="207382"/>
    <x v="238"/>
    <s v="UTC+2"/>
    <n v="2"/>
    <n v="1"/>
    <x v="66044"/>
    <x v="14"/>
    <x v="0"/>
  </r>
  <r>
    <n v="150026"/>
    <d v="2021-06-07T21:06:06"/>
    <n v="45058"/>
    <x v="50"/>
    <s v="UTC+1"/>
    <n v="1"/>
    <n v="2"/>
    <x v="66045"/>
    <x v="10"/>
    <x v="0"/>
  </r>
  <r>
    <n v="150025"/>
    <d v="2021-06-07T21:06:06"/>
    <n v="30086"/>
    <x v="157"/>
    <s v="UTC+1"/>
    <n v="1"/>
    <n v="2"/>
    <x v="66045"/>
    <x v="10"/>
    <x v="0"/>
  </r>
  <r>
    <n v="150022"/>
    <d v="2021-06-07T21:04:56"/>
    <n v="196365"/>
    <x v="1233"/>
    <s v="UTC+3"/>
    <n v="3"/>
    <n v="0"/>
    <x v="66046"/>
    <x v="15"/>
    <x v="0"/>
  </r>
  <r>
    <n v="150018"/>
    <d v="2021-06-07T21:04:56"/>
    <n v="146931"/>
    <x v="19"/>
    <s v="UTC+3"/>
    <n v="3"/>
    <n v="0"/>
    <x v="66046"/>
    <x v="15"/>
    <x v="0"/>
  </r>
  <r>
    <n v="150013"/>
    <d v="2021-06-07T21:04:21"/>
    <n v="225882"/>
    <x v="184"/>
    <s v="UTC+2"/>
    <n v="2"/>
    <n v="1"/>
    <x v="66047"/>
    <x v="14"/>
    <x v="0"/>
  </r>
  <r>
    <n v="150011"/>
    <d v="2021-06-07T21:00:51"/>
    <n v="210396"/>
    <x v="56"/>
    <s v="UTC+0"/>
    <n v="0"/>
    <n v="3"/>
    <x v="66048"/>
    <x v="9"/>
    <x v="6"/>
  </r>
  <r>
    <n v="150007"/>
    <d v="2021-06-07T20:59:06"/>
    <n v="9373"/>
    <x v="702"/>
    <s v="UTC+1"/>
    <n v="1"/>
    <n v="2"/>
    <x v="66049"/>
    <x v="14"/>
    <x v="0"/>
  </r>
  <r>
    <n v="150003"/>
    <d v="2021-06-07T20:56:47"/>
    <n v="233146"/>
    <x v="148"/>
    <s v="UTC+1"/>
    <n v="1"/>
    <n v="2"/>
    <x v="66050"/>
    <x v="14"/>
    <x v="0"/>
  </r>
  <r>
    <n v="150002"/>
    <d v="2021-06-07T20:56:12"/>
    <n v="266664"/>
    <x v="1328"/>
    <s v="UTC+0"/>
    <n v="0"/>
    <n v="3"/>
    <x v="66051"/>
    <x v="10"/>
    <x v="0"/>
  </r>
  <r>
    <n v="149998"/>
    <d v="2021-06-07T20:56:12"/>
    <n v="209529"/>
    <x v="713"/>
    <s v="UTC+0"/>
    <n v="0"/>
    <n v="3"/>
    <x v="66051"/>
    <x v="10"/>
    <x v="0"/>
  </r>
  <r>
    <n v="149994"/>
    <d v="2021-06-07T20:55:12"/>
    <n v="164570"/>
    <x v="1924"/>
    <s v="UTC-4"/>
    <n v="-4"/>
    <n v="7"/>
    <x v="66052"/>
    <x v="17"/>
    <x v="6"/>
  </r>
  <r>
    <n v="149992"/>
    <d v="2021-06-07T20:55:02"/>
    <n v="31217"/>
    <x v="1019"/>
    <s v="UTC+2"/>
    <n v="2"/>
    <n v="1"/>
    <x v="66053"/>
    <x v="15"/>
    <x v="0"/>
  </r>
  <r>
    <n v="149988"/>
    <d v="2021-06-07T20:51:32"/>
    <n v="319444"/>
    <x v="2"/>
    <s v="UTC-4"/>
    <n v="-4"/>
    <n v="7"/>
    <x v="66054"/>
    <x v="17"/>
    <x v="6"/>
  </r>
  <r>
    <n v="149985"/>
    <d v="2021-06-07T20:49:47"/>
    <n v="340056"/>
    <x v="339"/>
    <s v="UTC+1"/>
    <n v="1"/>
    <n v="2"/>
    <x v="66055"/>
    <x v="14"/>
    <x v="0"/>
  </r>
  <r>
    <n v="149981"/>
    <d v="2021-06-07T20:49:47"/>
    <n v="49641"/>
    <x v="1005"/>
    <s v="UTC+1"/>
    <n v="1"/>
    <n v="2"/>
    <x v="66055"/>
    <x v="14"/>
    <x v="0"/>
  </r>
  <r>
    <n v="149980"/>
    <d v="2021-06-07T20:49:12"/>
    <n v="315826"/>
    <x v="18"/>
    <s v="UTC+0"/>
    <n v="0"/>
    <n v="3"/>
    <x v="66056"/>
    <x v="10"/>
    <x v="0"/>
  </r>
  <r>
    <n v="149976"/>
    <d v="2021-06-07T20:48:29"/>
    <n v="88771"/>
    <x v="157"/>
    <s v="UTC+3"/>
    <n v="3"/>
    <n v="0"/>
    <x v="66057"/>
    <x v="13"/>
    <x v="0"/>
  </r>
  <r>
    <n v="149971"/>
    <d v="2021-06-07T20:47:27"/>
    <n v="31816"/>
    <x v="1711"/>
    <s v="UTC+1"/>
    <n v="1"/>
    <n v="2"/>
    <x v="66058"/>
    <x v="14"/>
    <x v="0"/>
  </r>
  <r>
    <n v="149967"/>
    <d v="2021-06-07T20:46:52"/>
    <n v="93207"/>
    <x v="98"/>
    <s v="UTC+0"/>
    <n v="0"/>
    <n v="3"/>
    <x v="65856"/>
    <x v="10"/>
    <x v="0"/>
  </r>
  <r>
    <n v="149965"/>
    <d v="2021-06-07T20:45:07"/>
    <n v="292933"/>
    <x v="50"/>
    <s v="UTC+1"/>
    <n v="1"/>
    <n v="2"/>
    <x v="66059"/>
    <x v="14"/>
    <x v="0"/>
  </r>
  <r>
    <n v="149960"/>
    <d v="2021-06-07T20:44:33"/>
    <n v="180129"/>
    <x v="18"/>
    <s v="UTC+0"/>
    <n v="0"/>
    <n v="3"/>
    <x v="66060"/>
    <x v="10"/>
    <x v="0"/>
  </r>
  <r>
    <n v="149958"/>
    <d v="2021-06-07T20:43:23"/>
    <n v="281085"/>
    <x v="29"/>
    <s v="UTC+2"/>
    <n v="2"/>
    <n v="1"/>
    <x v="66061"/>
    <x v="15"/>
    <x v="0"/>
  </r>
  <r>
    <n v="149954"/>
    <d v="2021-06-07T20:43:23"/>
    <n v="76543"/>
    <x v="802"/>
    <s v="UTC+2"/>
    <n v="2"/>
    <n v="1"/>
    <x v="66061"/>
    <x v="15"/>
    <x v="0"/>
  </r>
  <r>
    <n v="149949"/>
    <d v="2021-06-07T20:42:48"/>
    <n v="39340"/>
    <x v="91"/>
    <s v="UTC+1"/>
    <n v="1"/>
    <n v="2"/>
    <x v="66062"/>
    <x v="14"/>
    <x v="0"/>
  </r>
  <r>
    <n v="149945"/>
    <d v="2021-06-07T20:41:03"/>
    <n v="230474"/>
    <x v="363"/>
    <s v="UTC+2"/>
    <n v="2"/>
    <n v="1"/>
    <x v="66063"/>
    <x v="15"/>
    <x v="0"/>
  </r>
  <r>
    <n v="149941"/>
    <d v="2021-06-07T20:40:48"/>
    <n v="73275"/>
    <x v="136"/>
    <s v="UTC-4"/>
    <n v="-4"/>
    <n v="7"/>
    <x v="66064"/>
    <x v="17"/>
    <x v="6"/>
  </r>
  <r>
    <n v="149938"/>
    <d v="2021-06-07T20:38:08"/>
    <n v="96122"/>
    <x v="239"/>
    <s v="UTC+1"/>
    <n v="1"/>
    <n v="2"/>
    <x v="66065"/>
    <x v="14"/>
    <x v="0"/>
  </r>
  <r>
    <n v="149934"/>
    <d v="2021-06-07T20:36:58"/>
    <n v="62644"/>
    <x v="4716"/>
    <s v="UTC+3"/>
    <n v="3"/>
    <n v="0"/>
    <x v="66066"/>
    <x v="13"/>
    <x v="0"/>
  </r>
  <r>
    <n v="149932"/>
    <d v="2021-06-07T20:35:48"/>
    <n v="124252"/>
    <x v="645"/>
    <s v="UTC+1"/>
    <n v="1"/>
    <n v="2"/>
    <x v="66067"/>
    <x v="14"/>
    <x v="0"/>
  </r>
  <r>
    <n v="149927"/>
    <d v="2021-06-07T20:35:31"/>
    <n v="99620"/>
    <x v="1005"/>
    <s v="UTC+3"/>
    <n v="3"/>
    <n v="0"/>
    <x v="66068"/>
    <x v="13"/>
    <x v="0"/>
  </r>
  <r>
    <n v="149926"/>
    <d v="2021-06-07T20:35:13"/>
    <n v="333899"/>
    <x v="56"/>
    <s v="UTC+0"/>
    <n v="0"/>
    <n v="3"/>
    <x v="66069"/>
    <x v="10"/>
    <x v="0"/>
  </r>
  <r>
    <n v="149925"/>
    <d v="2021-06-07T20:34:38"/>
    <n v="238970"/>
    <x v="184"/>
    <s v="UTC+3"/>
    <n v="3"/>
    <n v="0"/>
    <x v="66070"/>
    <x v="13"/>
    <x v="0"/>
  </r>
  <r>
    <n v="149924"/>
    <d v="2021-06-07T20:33:28"/>
    <n v="91507"/>
    <x v="34"/>
    <s v="UTC+1"/>
    <n v="1"/>
    <n v="2"/>
    <x v="66071"/>
    <x v="14"/>
    <x v="0"/>
  </r>
  <r>
    <n v="149921"/>
    <d v="2021-06-07T20:32:53"/>
    <n v="170068"/>
    <x v="254"/>
    <s v="UTC+0"/>
    <n v="0"/>
    <n v="3"/>
    <x v="66072"/>
    <x v="10"/>
    <x v="0"/>
  </r>
  <r>
    <n v="149916"/>
    <d v="2021-06-07T20:30:34"/>
    <n v="6431"/>
    <x v="43"/>
    <s v="UTC+0"/>
    <n v="0"/>
    <n v="3"/>
    <x v="66073"/>
    <x v="10"/>
    <x v="0"/>
  </r>
  <r>
    <n v="149913"/>
    <d v="2021-06-07T20:29:24"/>
    <n v="80373"/>
    <x v="178"/>
    <s v="UTC+2"/>
    <n v="2"/>
    <n v="1"/>
    <x v="66074"/>
    <x v="15"/>
    <x v="0"/>
  </r>
  <r>
    <n v="149909"/>
    <d v="2021-06-07T20:28:49"/>
    <n v="114246"/>
    <x v="16"/>
    <s v="UTC+1"/>
    <n v="1"/>
    <n v="2"/>
    <x v="66075"/>
    <x v="14"/>
    <x v="0"/>
  </r>
  <r>
    <n v="149905"/>
    <d v="2021-06-07T20:27:04"/>
    <n v="284935"/>
    <x v="621"/>
    <s v="UTC+2"/>
    <n v="2"/>
    <n v="1"/>
    <x v="66076"/>
    <x v="15"/>
    <x v="0"/>
  </r>
  <r>
    <n v="149901"/>
    <d v="2021-06-07T20:26:29"/>
    <n v="203916"/>
    <x v="59"/>
    <s v="UTC+1"/>
    <n v="1"/>
    <n v="2"/>
    <x v="65997"/>
    <x v="14"/>
    <x v="0"/>
  </r>
  <r>
    <n v="149900"/>
    <d v="2021-06-07T20:25:54"/>
    <n v="210141"/>
    <x v="427"/>
    <s v="UTC+0"/>
    <n v="0"/>
    <n v="3"/>
    <x v="65999"/>
    <x v="10"/>
    <x v="0"/>
  </r>
  <r>
    <n v="149899"/>
    <d v="2021-06-07T20:24:09"/>
    <n v="131007"/>
    <x v="1399"/>
    <s v="UTC+1"/>
    <n v="1"/>
    <n v="2"/>
    <x v="66077"/>
    <x v="14"/>
    <x v="0"/>
  </r>
  <r>
    <n v="149898"/>
    <d v="2021-06-07T20:21:49"/>
    <n v="205221"/>
    <x v="43"/>
    <s v="UTC+1"/>
    <n v="1"/>
    <n v="2"/>
    <x v="66078"/>
    <x v="14"/>
    <x v="0"/>
  </r>
  <r>
    <n v="149894"/>
    <d v="2021-06-07T20:21:49"/>
    <n v="134356"/>
    <x v="1736"/>
    <s v="UTC+1"/>
    <n v="1"/>
    <n v="2"/>
    <x v="66078"/>
    <x v="14"/>
    <x v="0"/>
  </r>
  <r>
    <n v="149890"/>
    <d v="2021-06-07T20:20:40"/>
    <n v="291336"/>
    <x v="56"/>
    <s v="UTC+3"/>
    <n v="3"/>
    <n v="0"/>
    <x v="66079"/>
    <x v="13"/>
    <x v="0"/>
  </r>
  <r>
    <n v="149888"/>
    <d v="2021-06-07T20:20:05"/>
    <n v="71363"/>
    <x v="159"/>
    <s v="UTC+2"/>
    <n v="2"/>
    <n v="1"/>
    <x v="66080"/>
    <x v="15"/>
    <x v="0"/>
  </r>
  <r>
    <n v="149883"/>
    <d v="2021-06-07T20:19:30"/>
    <n v="311345"/>
    <x v="34"/>
    <s v="UTC+1"/>
    <n v="1"/>
    <n v="2"/>
    <x v="66002"/>
    <x v="14"/>
    <x v="0"/>
  </r>
  <r>
    <n v="149880"/>
    <d v="2021-06-07T20:17:45"/>
    <n v="24008"/>
    <x v="192"/>
    <s v="UTC+2"/>
    <n v="2"/>
    <n v="1"/>
    <x v="66081"/>
    <x v="15"/>
    <x v="0"/>
  </r>
  <r>
    <n v="149875"/>
    <d v="2021-06-07T20:17:10"/>
    <n v="62054"/>
    <x v="75"/>
    <s v="UTC+1"/>
    <n v="1"/>
    <n v="2"/>
    <x v="66005"/>
    <x v="14"/>
    <x v="0"/>
  </r>
  <r>
    <n v="149872"/>
    <d v="2021-06-07T20:16:35"/>
    <n v="64095"/>
    <x v="98"/>
    <s v="UTC+0"/>
    <n v="0"/>
    <n v="3"/>
    <x v="66082"/>
    <x v="10"/>
    <x v="0"/>
  </r>
  <r>
    <n v="149870"/>
    <d v="2021-06-07T20:16:35"/>
    <n v="103707"/>
    <x v="291"/>
    <s v="UTC-4"/>
    <n v="-4"/>
    <n v="7"/>
    <x v="66083"/>
    <x v="17"/>
    <x v="6"/>
  </r>
  <r>
    <n v="149867"/>
    <d v="2021-06-07T20:14:50"/>
    <n v="182072"/>
    <x v="672"/>
    <s v="UTC+1"/>
    <n v="1"/>
    <n v="2"/>
    <x v="66084"/>
    <x v="14"/>
    <x v="0"/>
  </r>
  <r>
    <n v="149864"/>
    <d v="2021-06-07T20:14:15"/>
    <n v="220706"/>
    <x v="33"/>
    <s v="UTC+0"/>
    <n v="0"/>
    <n v="3"/>
    <x v="66085"/>
    <x v="10"/>
    <x v="0"/>
  </r>
  <r>
    <n v="149859"/>
    <d v="2021-06-07T20:13:40"/>
    <n v="5601"/>
    <x v="148"/>
    <s v="UTC-1"/>
    <n v="-1"/>
    <n v="4"/>
    <x v="66009"/>
    <x v="9"/>
    <x v="6"/>
  </r>
  <r>
    <n v="149855"/>
    <d v="2021-06-07T20:13:05"/>
    <n v="9646"/>
    <x v="75"/>
    <s v="UTC+2"/>
    <n v="2"/>
    <n v="1"/>
    <x v="66086"/>
    <x v="15"/>
    <x v="0"/>
  </r>
  <r>
    <n v="149852"/>
    <d v="2021-06-07T20:12:30"/>
    <n v="192219"/>
    <x v="1222"/>
    <s v="UTC+1"/>
    <n v="1"/>
    <n v="2"/>
    <x v="65901"/>
    <x v="14"/>
    <x v="0"/>
  </r>
  <r>
    <n v="149847"/>
    <d v="2021-06-07T20:12:30"/>
    <n v="126593"/>
    <x v="43"/>
    <s v="UTC+1"/>
    <n v="1"/>
    <n v="2"/>
    <x v="65901"/>
    <x v="14"/>
    <x v="0"/>
  </r>
  <r>
    <n v="149846"/>
    <d v="2021-06-07T20:12:30"/>
    <n v="66517"/>
    <x v="50"/>
    <s v="UTC+1"/>
    <n v="1"/>
    <n v="2"/>
    <x v="65901"/>
    <x v="14"/>
    <x v="0"/>
  </r>
  <r>
    <n v="149844"/>
    <d v="2021-06-07T20:11:55"/>
    <n v="118036"/>
    <x v="212"/>
    <s v="UTC+0"/>
    <n v="0"/>
    <n v="3"/>
    <x v="66087"/>
    <x v="10"/>
    <x v="0"/>
  </r>
  <r>
    <n v="149839"/>
    <d v="2021-06-07T20:11:20"/>
    <n v="54074"/>
    <x v="724"/>
    <s v="UTC-5"/>
    <n v="-5"/>
    <n v="8"/>
    <x v="66088"/>
    <x v="12"/>
    <x v="6"/>
  </r>
  <r>
    <n v="149838"/>
    <d v="2021-06-07T20:09:35"/>
    <n v="17596"/>
    <x v="3"/>
    <s v="UTC+0"/>
    <n v="0"/>
    <n v="3"/>
    <x v="66089"/>
    <x v="10"/>
    <x v="0"/>
  </r>
  <r>
    <n v="149834"/>
    <d v="2021-06-07T20:08:26"/>
    <n v="285854"/>
    <x v="1400"/>
    <s v="UTC+2"/>
    <n v="2"/>
    <n v="1"/>
    <x v="66090"/>
    <x v="15"/>
    <x v="0"/>
  </r>
  <r>
    <n v="149833"/>
    <d v="2021-06-07T20:07:51"/>
    <n v="292779"/>
    <x v="2464"/>
    <s v="UTC+1"/>
    <n v="1"/>
    <n v="2"/>
    <x v="66091"/>
    <x v="14"/>
    <x v="0"/>
  </r>
  <r>
    <n v="149832"/>
    <d v="2021-06-07T20:07:16"/>
    <n v="296686"/>
    <x v="56"/>
    <s v="UTC-4"/>
    <n v="-4"/>
    <n v="7"/>
    <x v="65948"/>
    <x v="17"/>
    <x v="6"/>
  </r>
  <r>
    <n v="149827"/>
    <d v="2021-06-07T20:07:16"/>
    <n v="211482"/>
    <x v="995"/>
    <s v="UTC+0"/>
    <n v="0"/>
    <n v="3"/>
    <x v="66092"/>
    <x v="10"/>
    <x v="0"/>
  </r>
  <r>
    <n v="149823"/>
    <d v="2021-06-07T20:06:41"/>
    <n v="69798"/>
    <x v="18"/>
    <s v="UTC+3"/>
    <n v="3"/>
    <n v="0"/>
    <x v="66093"/>
    <x v="13"/>
    <x v="0"/>
  </r>
  <r>
    <n v="149820"/>
    <d v="2021-06-07T20:06:06"/>
    <n v="345828"/>
    <x v="4211"/>
    <s v="UTC+2"/>
    <n v="2"/>
    <n v="1"/>
    <x v="66094"/>
    <x v="15"/>
    <x v="0"/>
  </r>
  <r>
    <n v="149818"/>
    <d v="2021-06-07T20:06:06"/>
    <n v="318504"/>
    <x v="248"/>
    <s v="UTC+2"/>
    <n v="2"/>
    <n v="1"/>
    <x v="66094"/>
    <x v="15"/>
    <x v="0"/>
  </r>
  <r>
    <n v="149813"/>
    <d v="2021-06-07T20:05:31"/>
    <n v="142929"/>
    <x v="56"/>
    <s v="UTC+1"/>
    <n v="1"/>
    <n v="2"/>
    <x v="65885"/>
    <x v="14"/>
    <x v="0"/>
  </r>
  <r>
    <n v="149809"/>
    <d v="2021-06-07T20:02:01"/>
    <n v="336945"/>
    <x v="419"/>
    <s v="UTC+3"/>
    <n v="3"/>
    <n v="0"/>
    <x v="66095"/>
    <x v="13"/>
    <x v="0"/>
  </r>
  <r>
    <n v="149805"/>
    <d v="2021-06-07T20:01:26"/>
    <n v="275747"/>
    <x v="1688"/>
    <s v="UTC+2"/>
    <n v="2"/>
    <n v="1"/>
    <x v="66096"/>
    <x v="15"/>
    <x v="0"/>
  </r>
  <r>
    <n v="149801"/>
    <d v="2021-06-07T20:00:00"/>
    <n v="244549"/>
    <x v="465"/>
    <s v="UTC+1"/>
    <n v="1"/>
    <n v="2"/>
    <x v="66097"/>
    <x v="14"/>
    <x v="0"/>
  </r>
  <r>
    <n v="149799"/>
    <d v="2021-06-07T19:59:31"/>
    <n v="201487"/>
    <x v="295"/>
    <s v="UTC+6"/>
    <n v="6"/>
    <n v="-3"/>
    <x v="66098"/>
    <x v="0"/>
    <x v="0"/>
  </r>
  <r>
    <n v="149795"/>
    <d v="2021-06-07T19:59:06"/>
    <n v="148130"/>
    <x v="1043"/>
    <s v="UTC+2"/>
    <n v="2"/>
    <n v="1"/>
    <x v="66099"/>
    <x v="13"/>
    <x v="0"/>
  </r>
  <r>
    <n v="149791"/>
    <d v="2021-06-07T19:57:21"/>
    <n v="130344"/>
    <x v="56"/>
    <s v="UTC+3"/>
    <n v="3"/>
    <n v="0"/>
    <x v="66100"/>
    <x v="16"/>
    <x v="0"/>
  </r>
  <r>
    <n v="149786"/>
    <d v="2021-06-07T19:56:12"/>
    <n v="241857"/>
    <x v="291"/>
    <s v="UTC+1"/>
    <n v="1"/>
    <n v="2"/>
    <x v="66101"/>
    <x v="15"/>
    <x v="0"/>
  </r>
  <r>
    <n v="149784"/>
    <d v="2021-06-07T19:54:27"/>
    <n v="220558"/>
    <x v="201"/>
    <s v="UTC+2"/>
    <n v="2"/>
    <n v="1"/>
    <x v="66102"/>
    <x v="13"/>
    <x v="0"/>
  </r>
  <r>
    <n v="149779"/>
    <d v="2021-06-07T19:53:52"/>
    <n v="211139"/>
    <x v="8"/>
    <s v="UTC+1"/>
    <n v="1"/>
    <n v="2"/>
    <x v="66103"/>
    <x v="15"/>
    <x v="0"/>
  </r>
  <r>
    <n v="149778"/>
    <d v="2021-06-07T19:53:17"/>
    <n v="247439"/>
    <x v="707"/>
    <s v="UTC+0"/>
    <n v="0"/>
    <n v="3"/>
    <x v="66104"/>
    <x v="14"/>
    <x v="0"/>
  </r>
  <r>
    <n v="149777"/>
    <d v="2021-06-07T19:52:07"/>
    <n v="280267"/>
    <x v="34"/>
    <s v="UTC+2"/>
    <n v="2"/>
    <n v="1"/>
    <x v="66105"/>
    <x v="13"/>
    <x v="0"/>
  </r>
  <r>
    <n v="149775"/>
    <d v="2021-06-07T19:52:07"/>
    <n v="251514"/>
    <x v="43"/>
    <s v="UTC+2"/>
    <n v="2"/>
    <n v="1"/>
    <x v="66105"/>
    <x v="13"/>
    <x v="0"/>
  </r>
  <r>
    <n v="149770"/>
    <d v="2021-06-07T19:50:57"/>
    <n v="49183"/>
    <x v="563"/>
    <s v="UTC+4"/>
    <n v="4"/>
    <n v="-1"/>
    <x v="66106"/>
    <x v="11"/>
    <x v="0"/>
  </r>
  <r>
    <n v="149769"/>
    <d v="2021-06-07T19:49:47"/>
    <n v="72062"/>
    <x v="725"/>
    <s v="UTC+2"/>
    <n v="2"/>
    <n v="1"/>
    <x v="66107"/>
    <x v="13"/>
    <x v="0"/>
  </r>
  <r>
    <n v="149766"/>
    <d v="2021-06-07T19:49:12"/>
    <n v="216635"/>
    <x v="18"/>
    <s v="UTC+1"/>
    <n v="1"/>
    <n v="2"/>
    <x v="66108"/>
    <x v="15"/>
    <x v="0"/>
  </r>
  <r>
    <n v="149762"/>
    <d v="2021-06-07T19:49:12"/>
    <n v="108081"/>
    <x v="34"/>
    <s v="UTC+1"/>
    <n v="1"/>
    <n v="2"/>
    <x v="66108"/>
    <x v="15"/>
    <x v="0"/>
  </r>
  <r>
    <n v="149761"/>
    <d v="2021-06-07T19:48:37"/>
    <n v="154808"/>
    <x v="803"/>
    <s v="UTC+0"/>
    <n v="0"/>
    <n v="3"/>
    <x v="66021"/>
    <x v="14"/>
    <x v="0"/>
  </r>
  <r>
    <n v="149756"/>
    <d v="2021-06-07T19:47:27"/>
    <n v="57655"/>
    <x v="43"/>
    <s v="UTC+2"/>
    <n v="2"/>
    <n v="1"/>
    <x v="66109"/>
    <x v="13"/>
    <x v="0"/>
  </r>
  <r>
    <n v="149754"/>
    <d v="2021-06-07T19:46:52"/>
    <n v="24916"/>
    <x v="141"/>
    <s v="UTC+1"/>
    <n v="1"/>
    <n v="2"/>
    <x v="66110"/>
    <x v="15"/>
    <x v="0"/>
  </r>
  <r>
    <n v="149752"/>
    <d v="2021-06-07T19:44:33"/>
    <n v="268647"/>
    <x v="1138"/>
    <s v="UTC+1"/>
    <n v="1"/>
    <n v="2"/>
    <x v="66025"/>
    <x v="15"/>
    <x v="0"/>
  </r>
  <r>
    <n v="149747"/>
    <d v="2021-06-07T19:43:23"/>
    <n v="14537"/>
    <x v="276"/>
    <s v="UTC+3"/>
    <n v="3"/>
    <n v="0"/>
    <x v="66111"/>
    <x v="16"/>
    <x v="0"/>
  </r>
  <r>
    <n v="149742"/>
    <d v="2021-06-07T19:42:13"/>
    <n v="287501"/>
    <x v="94"/>
    <s v="UTC+1"/>
    <n v="1"/>
    <n v="2"/>
    <x v="66112"/>
    <x v="15"/>
    <x v="0"/>
  </r>
  <r>
    <n v="149738"/>
    <d v="2021-06-07T19:42:13"/>
    <n v="32670"/>
    <x v="1772"/>
    <s v="UTC+1"/>
    <n v="1"/>
    <n v="2"/>
    <x v="66112"/>
    <x v="15"/>
    <x v="0"/>
  </r>
  <r>
    <n v="149735"/>
    <d v="2021-06-07T19:40:28"/>
    <n v="226935"/>
    <x v="56"/>
    <s v="UTC+2"/>
    <n v="2"/>
    <n v="1"/>
    <x v="66113"/>
    <x v="13"/>
    <x v="0"/>
  </r>
  <r>
    <n v="149731"/>
    <d v="2021-06-07T19:40:28"/>
    <n v="101677"/>
    <x v="287"/>
    <s v="UTC+2"/>
    <n v="2"/>
    <n v="1"/>
    <x v="66113"/>
    <x v="13"/>
    <x v="0"/>
  </r>
  <r>
    <n v="149728"/>
    <d v="2021-06-07T19:39:18"/>
    <n v="206473"/>
    <x v="1300"/>
    <s v="UTC+0"/>
    <n v="0"/>
    <n v="3"/>
    <x v="66114"/>
    <x v="14"/>
    <x v="0"/>
  </r>
  <r>
    <n v="149723"/>
    <d v="2021-06-07T19:38:43"/>
    <n v="255080"/>
    <x v="17"/>
    <s v="UTC+3"/>
    <n v="3"/>
    <n v="0"/>
    <x v="66115"/>
    <x v="16"/>
    <x v="0"/>
  </r>
  <r>
    <n v="149721"/>
    <d v="2021-06-07T19:38:43"/>
    <n v="93518"/>
    <x v="130"/>
    <s v="UTC+3"/>
    <n v="3"/>
    <n v="0"/>
    <x v="66115"/>
    <x v="16"/>
    <x v="0"/>
  </r>
  <r>
    <n v="149719"/>
    <d v="2021-06-07T19:38:08"/>
    <n v="126047"/>
    <x v="391"/>
    <s v="UTC+2"/>
    <n v="2"/>
    <n v="1"/>
    <x v="66116"/>
    <x v="13"/>
    <x v="0"/>
  </r>
  <r>
    <n v="149715"/>
    <d v="2021-06-07T19:37:33"/>
    <n v="344681"/>
    <x v="56"/>
    <s v="UTC+1"/>
    <n v="1"/>
    <n v="2"/>
    <x v="66117"/>
    <x v="15"/>
    <x v="0"/>
  </r>
  <r>
    <n v="149712"/>
    <d v="2021-06-07T19:37:33"/>
    <n v="267922"/>
    <x v="3564"/>
    <s v="UTC+1"/>
    <n v="1"/>
    <n v="2"/>
    <x v="66117"/>
    <x v="15"/>
    <x v="0"/>
  </r>
  <r>
    <n v="149710"/>
    <d v="2021-06-07T19:36:58"/>
    <n v="82546"/>
    <x v="18"/>
    <s v="UTC-4"/>
    <n v="-4"/>
    <n v="7"/>
    <x v="65964"/>
    <x v="8"/>
    <x v="6"/>
  </r>
  <r>
    <n v="149709"/>
    <d v="2021-06-07T19:36:23"/>
    <n v="32275"/>
    <x v="97"/>
    <s v="UTC+3"/>
    <n v="3"/>
    <n v="0"/>
    <x v="66118"/>
    <x v="16"/>
    <x v="0"/>
  </r>
  <r>
    <n v="149705"/>
    <d v="2021-06-07T19:35:13"/>
    <n v="39933"/>
    <x v="1570"/>
    <s v="UTC+1"/>
    <n v="1"/>
    <n v="2"/>
    <x v="66119"/>
    <x v="15"/>
    <x v="0"/>
  </r>
  <r>
    <n v="149704"/>
    <d v="2021-06-07T19:34:38"/>
    <n v="56637"/>
    <x v="41"/>
    <s v="UTC+0"/>
    <n v="0"/>
    <n v="3"/>
    <x v="66120"/>
    <x v="14"/>
    <x v="0"/>
  </r>
  <r>
    <n v="149702"/>
    <d v="2021-06-07T19:34:03"/>
    <n v="308496"/>
    <x v="43"/>
    <s v="UTC+3"/>
    <n v="3"/>
    <n v="0"/>
    <x v="66121"/>
    <x v="16"/>
    <x v="0"/>
  </r>
  <r>
    <n v="149697"/>
    <d v="2021-06-07T19:34:03"/>
    <n v="44091"/>
    <x v="458"/>
    <s v="UTC+3"/>
    <n v="3"/>
    <n v="0"/>
    <x v="66121"/>
    <x v="16"/>
    <x v="0"/>
  </r>
  <r>
    <n v="149696"/>
    <d v="2021-06-07T19:31:09"/>
    <n v="299476"/>
    <x v="56"/>
    <s v="UTC+2"/>
    <n v="2"/>
    <n v="1"/>
    <x v="66122"/>
    <x v="13"/>
    <x v="0"/>
  </r>
  <r>
    <n v="149691"/>
    <d v="2021-06-07T19:31:09"/>
    <n v="186291"/>
    <x v="954"/>
    <s v="UTC+2"/>
    <n v="2"/>
    <n v="1"/>
    <x v="66122"/>
    <x v="13"/>
    <x v="0"/>
  </r>
  <r>
    <n v="149688"/>
    <d v="2021-06-07T19:30:34"/>
    <n v="102169"/>
    <x v="55"/>
    <s v="UTC+1"/>
    <n v="1"/>
    <n v="2"/>
    <x v="66123"/>
    <x v="15"/>
    <x v="0"/>
  </r>
  <r>
    <n v="149684"/>
    <d v="2021-06-07T19:30:34"/>
    <n v="53722"/>
    <x v="29"/>
    <s v="UTC+1"/>
    <n v="1"/>
    <n v="2"/>
    <x v="66123"/>
    <x v="15"/>
    <x v="0"/>
  </r>
  <r>
    <n v="149679"/>
    <d v="2021-06-07T19:30:34"/>
    <n v="20062"/>
    <x v="19"/>
    <s v="UTC+1"/>
    <n v="1"/>
    <n v="2"/>
    <x v="66123"/>
    <x v="15"/>
    <x v="0"/>
  </r>
  <r>
    <n v="149677"/>
    <d v="2021-06-07T19:29:59"/>
    <n v="35469"/>
    <x v="75"/>
    <s v="UTC+0"/>
    <n v="0"/>
    <n v="3"/>
    <x v="66124"/>
    <x v="14"/>
    <x v="0"/>
  </r>
  <r>
    <n v="149676"/>
    <d v="2021-06-07T19:28:49"/>
    <n v="303269"/>
    <x v="34"/>
    <s v="UTC+2"/>
    <n v="2"/>
    <n v="1"/>
    <x v="66125"/>
    <x v="13"/>
    <x v="0"/>
  </r>
  <r>
    <n v="149672"/>
    <d v="2021-06-07T19:28:14"/>
    <n v="69823"/>
    <x v="90"/>
    <s v="UTC+1"/>
    <n v="1"/>
    <n v="2"/>
    <x v="66126"/>
    <x v="15"/>
    <x v="0"/>
  </r>
  <r>
    <n v="149668"/>
    <d v="2021-06-07T19:25:54"/>
    <n v="320750"/>
    <x v="431"/>
    <s v="UTC+1"/>
    <n v="1"/>
    <n v="2"/>
    <x v="66127"/>
    <x v="15"/>
    <x v="0"/>
  </r>
  <r>
    <n v="149663"/>
    <d v="2021-06-07T19:24:09"/>
    <n v="208801"/>
    <x v="62"/>
    <s v="UTC+2"/>
    <n v="2"/>
    <n v="1"/>
    <x v="66128"/>
    <x v="13"/>
    <x v="0"/>
  </r>
  <r>
    <n v="149662"/>
    <d v="2021-06-07T19:24:09"/>
    <n v="134111"/>
    <x v="1550"/>
    <s v="UTC+2"/>
    <n v="2"/>
    <n v="1"/>
    <x v="66128"/>
    <x v="13"/>
    <x v="0"/>
  </r>
  <r>
    <n v="149659"/>
    <d v="2021-06-07T19:23:34"/>
    <n v="63398"/>
    <x v="34"/>
    <s v="UTC+1"/>
    <n v="1"/>
    <n v="2"/>
    <x v="66129"/>
    <x v="15"/>
    <x v="0"/>
  </r>
  <r>
    <n v="149655"/>
    <d v="2021-06-07T19:21:14"/>
    <n v="349018"/>
    <x v="287"/>
    <s v="UTC+1"/>
    <n v="1"/>
    <n v="2"/>
    <x v="66130"/>
    <x v="15"/>
    <x v="0"/>
  </r>
  <r>
    <n v="149652"/>
    <d v="2021-06-07T19:21:14"/>
    <n v="140050"/>
    <x v="301"/>
    <s v="UTC+1"/>
    <n v="1"/>
    <n v="2"/>
    <x v="66130"/>
    <x v="15"/>
    <x v="0"/>
  </r>
  <r>
    <n v="149648"/>
    <d v="2021-06-07T19:20:40"/>
    <n v="70403"/>
    <x v="203"/>
    <s v="UTC+0"/>
    <n v="0"/>
    <n v="3"/>
    <x v="66033"/>
    <x v="14"/>
    <x v="0"/>
  </r>
  <r>
    <n v="149643"/>
    <d v="2021-06-07T19:18:55"/>
    <n v="89623"/>
    <x v="164"/>
    <s v="UTC+1"/>
    <n v="1"/>
    <n v="2"/>
    <x v="66131"/>
    <x v="15"/>
    <x v="0"/>
  </r>
  <r>
    <n v="149638"/>
    <d v="2021-06-07T19:16:35"/>
    <n v="140002"/>
    <x v="3527"/>
    <s v="UTC+1"/>
    <n v="1"/>
    <n v="2"/>
    <x v="66132"/>
    <x v="15"/>
    <x v="0"/>
  </r>
  <r>
    <n v="149635"/>
    <d v="2021-06-07T19:16:00"/>
    <n v="138569"/>
    <x v="238"/>
    <s v="UTC+0"/>
    <n v="0"/>
    <n v="3"/>
    <x v="66133"/>
    <x v="14"/>
    <x v="0"/>
  </r>
  <r>
    <n v="149632"/>
    <d v="2021-06-07T19:15:25"/>
    <n v="144223"/>
    <x v="506"/>
    <s v="UTC+3"/>
    <n v="3"/>
    <n v="0"/>
    <x v="66134"/>
    <x v="16"/>
    <x v="0"/>
  </r>
  <r>
    <n v="149630"/>
    <d v="2021-06-07T19:14:15"/>
    <n v="228699"/>
    <x v="34"/>
    <s v="UTC+1"/>
    <n v="1"/>
    <n v="2"/>
    <x v="66038"/>
    <x v="15"/>
    <x v="0"/>
  </r>
  <r>
    <n v="149626"/>
    <d v="2021-06-07T19:14:15"/>
    <n v="15465"/>
    <x v="1663"/>
    <s v="UTC+1"/>
    <n v="1"/>
    <n v="2"/>
    <x v="66038"/>
    <x v="15"/>
    <x v="0"/>
  </r>
  <r>
    <n v="149621"/>
    <d v="2021-06-07T19:12:30"/>
    <n v="184121"/>
    <x v="1259"/>
    <s v="UTC+2"/>
    <n v="2"/>
    <n v="1"/>
    <x v="66135"/>
    <x v="13"/>
    <x v="0"/>
  </r>
  <r>
    <n v="149618"/>
    <d v="2021-06-07T19:11:20"/>
    <n v="329617"/>
    <x v="570"/>
    <s v="UTC+4"/>
    <n v="4"/>
    <n v="-1"/>
    <x v="66136"/>
    <x v="11"/>
    <x v="0"/>
  </r>
  <r>
    <n v="149614"/>
    <d v="2021-06-07T19:10:45"/>
    <n v="45326"/>
    <x v="2024"/>
    <s v="UTC+3"/>
    <n v="3"/>
    <n v="0"/>
    <x v="66137"/>
    <x v="16"/>
    <x v="0"/>
  </r>
  <r>
    <n v="149610"/>
    <d v="2021-06-07T19:09:35"/>
    <n v="273306"/>
    <x v="2"/>
    <s v="UTC+1"/>
    <n v="1"/>
    <n v="2"/>
    <x v="66138"/>
    <x v="15"/>
    <x v="0"/>
  </r>
  <r>
    <n v="149608"/>
    <d v="2021-06-07T19:09:35"/>
    <n v="119670"/>
    <x v="4113"/>
    <s v="UTC+1"/>
    <n v="1"/>
    <n v="2"/>
    <x v="66138"/>
    <x v="15"/>
    <x v="0"/>
  </r>
  <r>
    <n v="149603"/>
    <d v="2021-06-07T19:09:00"/>
    <n v="311613"/>
    <x v="898"/>
    <s v="UTC+0"/>
    <n v="0"/>
    <n v="3"/>
    <x v="66139"/>
    <x v="14"/>
    <x v="0"/>
  </r>
  <r>
    <n v="149598"/>
    <d v="2021-06-07T19:09:00"/>
    <n v="301416"/>
    <x v="475"/>
    <s v="UTC+0"/>
    <n v="0"/>
    <n v="3"/>
    <x v="66139"/>
    <x v="14"/>
    <x v="0"/>
  </r>
  <r>
    <n v="149596"/>
    <d v="2021-06-07T19:08:26"/>
    <n v="38708"/>
    <x v="72"/>
    <s v="UTC+3"/>
    <n v="3"/>
    <n v="0"/>
    <x v="66140"/>
    <x v="16"/>
    <x v="0"/>
  </r>
  <r>
    <n v="149591"/>
    <d v="2021-06-07T19:07:51"/>
    <n v="219046"/>
    <x v="485"/>
    <s v="UTC+2"/>
    <n v="2"/>
    <n v="1"/>
    <x v="65896"/>
    <x v="13"/>
    <x v="0"/>
  </r>
  <r>
    <n v="149589"/>
    <d v="2021-06-07T19:07:51"/>
    <n v="522"/>
    <x v="98"/>
    <s v="UTC+2"/>
    <n v="2"/>
    <n v="1"/>
    <x v="65896"/>
    <x v="13"/>
    <x v="0"/>
  </r>
  <r>
    <n v="149585"/>
    <d v="2021-06-07T19:07:16"/>
    <n v="337948"/>
    <x v="7"/>
    <s v="UTC+1"/>
    <n v="1"/>
    <n v="2"/>
    <x v="66141"/>
    <x v="15"/>
    <x v="0"/>
  </r>
  <r>
    <n v="149584"/>
    <d v="2021-06-07T19:07:16"/>
    <n v="300499"/>
    <x v="56"/>
    <s v="UTC+1"/>
    <n v="1"/>
    <n v="2"/>
    <x v="66141"/>
    <x v="15"/>
    <x v="0"/>
  </r>
  <r>
    <n v="149579"/>
    <d v="2021-06-07T19:06:06"/>
    <n v="339250"/>
    <x v="318"/>
    <s v="UTC+3"/>
    <n v="3"/>
    <n v="0"/>
    <x v="66142"/>
    <x v="16"/>
    <x v="0"/>
  </r>
  <r>
    <n v="149576"/>
    <d v="2021-06-07T19:05:31"/>
    <n v="239666"/>
    <x v="43"/>
    <s v="UTC+2"/>
    <n v="2"/>
    <n v="1"/>
    <x v="66143"/>
    <x v="13"/>
    <x v="0"/>
  </r>
  <r>
    <n v="149572"/>
    <d v="2021-06-07T19:05:31"/>
    <n v="71775"/>
    <x v="537"/>
    <s v="UTC+2"/>
    <n v="2"/>
    <n v="1"/>
    <x v="66143"/>
    <x v="13"/>
    <x v="0"/>
  </r>
  <r>
    <n v="149570"/>
    <d v="2021-06-07T19:04:56"/>
    <n v="47298"/>
    <x v="56"/>
    <s v="UTC-3"/>
    <n v="-3"/>
    <n v="6"/>
    <x v="65978"/>
    <x v="6"/>
    <x v="6"/>
  </r>
  <r>
    <n v="149566"/>
    <d v="2021-06-07T19:04:21"/>
    <n v="142618"/>
    <x v="203"/>
    <s v="UTC+0"/>
    <n v="0"/>
    <n v="3"/>
    <x v="66047"/>
    <x v="14"/>
    <x v="0"/>
  </r>
  <r>
    <n v="149564"/>
    <d v="2021-06-07T19:00:51"/>
    <n v="296259"/>
    <x v="3008"/>
    <s v="UTC+2"/>
    <n v="2"/>
    <n v="1"/>
    <x v="66144"/>
    <x v="13"/>
    <x v="0"/>
  </r>
  <r>
    <n v="149562"/>
    <d v="2021-06-07T19:00:16"/>
    <n v="140821"/>
    <x v="17"/>
    <s v="UTC+1"/>
    <n v="1"/>
    <n v="2"/>
    <x v="66145"/>
    <x v="15"/>
    <x v="0"/>
  </r>
  <r>
    <n v="149558"/>
    <d v="2021-06-07T18:58:31"/>
    <n v="250962"/>
    <x v="56"/>
    <s v="UTC+2"/>
    <n v="2"/>
    <n v="1"/>
    <x v="66146"/>
    <x v="16"/>
    <x v="0"/>
  </r>
  <r>
    <n v="149553"/>
    <d v="2021-06-07T18:58:31"/>
    <n v="242276"/>
    <x v="56"/>
    <s v="UTC+2"/>
    <n v="2"/>
    <n v="1"/>
    <x v="66146"/>
    <x v="16"/>
    <x v="0"/>
  </r>
  <r>
    <n v="149551"/>
    <d v="2021-06-07T18:58:31"/>
    <n v="42616"/>
    <x v="167"/>
    <s v="UTC+2"/>
    <n v="2"/>
    <n v="1"/>
    <x v="66146"/>
    <x v="16"/>
    <x v="0"/>
  </r>
  <r>
    <n v="149550"/>
    <d v="2021-06-07T18:57:56"/>
    <n v="256182"/>
    <x v="57"/>
    <s v="UTC+1"/>
    <n v="1"/>
    <n v="2"/>
    <x v="66147"/>
    <x v="13"/>
    <x v="0"/>
  </r>
  <r>
    <n v="149545"/>
    <d v="2021-06-07T18:57:56"/>
    <n v="218319"/>
    <x v="33"/>
    <s v="UTC+1"/>
    <n v="1"/>
    <n v="2"/>
    <x v="66147"/>
    <x v="13"/>
    <x v="0"/>
  </r>
  <r>
    <n v="149544"/>
    <d v="2021-06-07T18:57:56"/>
    <n v="117768"/>
    <x v="1142"/>
    <s v="UTC+1"/>
    <n v="1"/>
    <n v="2"/>
    <x v="66147"/>
    <x v="13"/>
    <x v="0"/>
  </r>
  <r>
    <n v="149543"/>
    <d v="2021-06-07T18:56:12"/>
    <n v="326958"/>
    <x v="112"/>
    <s v="UTC+2"/>
    <n v="2"/>
    <n v="1"/>
    <x v="66148"/>
    <x v="16"/>
    <x v="0"/>
  </r>
  <r>
    <n v="149540"/>
    <d v="2021-06-07T18:56:12"/>
    <n v="134254"/>
    <x v="43"/>
    <s v="UTC+2"/>
    <n v="2"/>
    <n v="1"/>
    <x v="66148"/>
    <x v="16"/>
    <x v="0"/>
  </r>
  <r>
    <n v="149537"/>
    <d v="2021-06-07T18:55:37"/>
    <n v="122622"/>
    <x v="2941"/>
    <s v="UTC+1"/>
    <n v="1"/>
    <n v="2"/>
    <x v="66149"/>
    <x v="13"/>
    <x v="0"/>
  </r>
  <r>
    <n v="149533"/>
    <d v="2021-06-07T18:54:27"/>
    <n v="249348"/>
    <x v="866"/>
    <s v="UTC+3"/>
    <n v="3"/>
    <n v="0"/>
    <x v="66150"/>
    <x v="11"/>
    <x v="0"/>
  </r>
  <r>
    <n v="149532"/>
    <d v="2021-06-07T18:54:27"/>
    <n v="61999"/>
    <x v="231"/>
    <s v="UTC+3"/>
    <n v="3"/>
    <n v="0"/>
    <x v="66150"/>
    <x v="11"/>
    <x v="0"/>
  </r>
  <r>
    <n v="149531"/>
    <d v="2021-06-07T18:52:07"/>
    <n v="260546"/>
    <x v="1499"/>
    <s v="UTC+3"/>
    <n v="3"/>
    <n v="0"/>
    <x v="66151"/>
    <x v="11"/>
    <x v="0"/>
  </r>
  <r>
    <n v="149527"/>
    <d v="2021-06-07T18:50:22"/>
    <n v="183662"/>
    <x v="271"/>
    <s v="UTC+4"/>
    <n v="4"/>
    <n v="-1"/>
    <x v="66152"/>
    <x v="18"/>
    <x v="0"/>
  </r>
  <r>
    <n v="149522"/>
    <d v="2021-06-07T18:50:22"/>
    <n v="155004"/>
    <x v="1888"/>
    <s v="UTC+4"/>
    <n v="4"/>
    <n v="-1"/>
    <x v="66152"/>
    <x v="18"/>
    <x v="0"/>
  </r>
  <r>
    <n v="149517"/>
    <d v="2021-06-07T18:49:55"/>
    <n v="340148"/>
    <x v="976"/>
    <s v="UTC+2"/>
    <n v="2"/>
    <n v="1"/>
    <x v="66153"/>
    <x v="16"/>
    <x v="0"/>
  </r>
  <r>
    <n v="149515"/>
    <d v="2021-06-07T18:49:12"/>
    <n v="163220"/>
    <x v="56"/>
    <s v="UTC+2"/>
    <n v="2"/>
    <n v="1"/>
    <x v="66154"/>
    <x v="16"/>
    <x v="0"/>
  </r>
  <r>
    <n v="149513"/>
    <d v="2021-06-07T18:49:12"/>
    <n v="44212"/>
    <x v="1157"/>
    <s v="UTC+2"/>
    <n v="2"/>
    <n v="1"/>
    <x v="66154"/>
    <x v="16"/>
    <x v="0"/>
  </r>
  <r>
    <n v="149510"/>
    <d v="2021-06-07T18:48:37"/>
    <n v="97923"/>
    <x v="120"/>
    <s v="UTC+1"/>
    <n v="1"/>
    <n v="2"/>
    <x v="66155"/>
    <x v="13"/>
    <x v="0"/>
  </r>
  <r>
    <n v="149509"/>
    <d v="2021-06-07T18:48:37"/>
    <n v="55247"/>
    <x v="4717"/>
    <s v="UTC+1"/>
    <n v="1"/>
    <n v="2"/>
    <x v="66155"/>
    <x v="13"/>
    <x v="0"/>
  </r>
  <r>
    <n v="149508"/>
    <d v="2021-06-07T18:48:02"/>
    <n v="309338"/>
    <x v="112"/>
    <s v="UTC+0"/>
    <n v="0"/>
    <n v="3"/>
    <x v="66156"/>
    <x v="15"/>
    <x v="0"/>
  </r>
  <r>
    <n v="149506"/>
    <d v="2021-06-07T18:48:02"/>
    <n v="183345"/>
    <x v="41"/>
    <s v="UTC+0"/>
    <n v="0"/>
    <n v="3"/>
    <x v="66156"/>
    <x v="15"/>
    <x v="0"/>
  </r>
  <r>
    <n v="149505"/>
    <d v="2021-06-07T18:46:52"/>
    <n v="333010"/>
    <x v="94"/>
    <s v="UTC+2"/>
    <n v="2"/>
    <n v="1"/>
    <x v="66157"/>
    <x v="16"/>
    <x v="0"/>
  </r>
  <r>
    <n v="149501"/>
    <d v="2021-06-07T18:44:33"/>
    <n v="136706"/>
    <x v="1041"/>
    <s v="UTC+2"/>
    <n v="2"/>
    <n v="1"/>
    <x v="66158"/>
    <x v="16"/>
    <x v="0"/>
  </r>
  <r>
    <n v="149498"/>
    <d v="2021-06-07T18:43:58"/>
    <n v="35313"/>
    <x v="229"/>
    <s v="UTC+1"/>
    <n v="1"/>
    <n v="2"/>
    <x v="66159"/>
    <x v="13"/>
    <x v="0"/>
  </r>
  <r>
    <n v="149496"/>
    <d v="2021-06-07T18:43:23"/>
    <n v="23990"/>
    <x v="201"/>
    <s v="UTC+0"/>
    <n v="0"/>
    <n v="3"/>
    <x v="66061"/>
    <x v="15"/>
    <x v="0"/>
  </r>
  <r>
    <n v="149494"/>
    <d v="2021-06-07T18:43:12"/>
    <n v="12180"/>
    <x v="2"/>
    <s v="UTC+0"/>
    <n v="0"/>
    <n v="3"/>
    <x v="66160"/>
    <x v="15"/>
    <x v="0"/>
  </r>
  <r>
    <n v="149492"/>
    <d v="2021-06-07T18:42:48"/>
    <n v="286472"/>
    <x v="17"/>
    <s v="UTC+7"/>
    <n v="7"/>
    <n v="-4"/>
    <x v="66161"/>
    <x v="19"/>
    <x v="0"/>
  </r>
  <r>
    <n v="149490"/>
    <d v="2021-06-07T18:41:46"/>
    <n v="147209"/>
    <x v="401"/>
    <s v="UTC+3"/>
    <n v="3"/>
    <n v="0"/>
    <x v="66162"/>
    <x v="11"/>
    <x v="0"/>
  </r>
  <r>
    <n v="149489"/>
    <d v="2021-06-07T18:41:03"/>
    <n v="14297"/>
    <x v="230"/>
    <s v="UTC+0"/>
    <n v="0"/>
    <n v="3"/>
    <x v="66063"/>
    <x v="15"/>
    <x v="0"/>
  </r>
  <r>
    <n v="149486"/>
    <d v="2021-06-07T18:40:28"/>
    <n v="156945"/>
    <x v="2555"/>
    <s v="UTC+3"/>
    <n v="3"/>
    <n v="0"/>
    <x v="66163"/>
    <x v="11"/>
    <x v="0"/>
  </r>
  <r>
    <n v="149483"/>
    <d v="2021-06-07T18:39:53"/>
    <n v="125242"/>
    <x v="7"/>
    <s v="UTC+2"/>
    <n v="2"/>
    <n v="1"/>
    <x v="66164"/>
    <x v="16"/>
    <x v="0"/>
  </r>
  <r>
    <n v="149478"/>
    <d v="2021-06-07T18:36:58"/>
    <n v="347096"/>
    <x v="539"/>
    <s v="UTC+1"/>
    <n v="1"/>
    <n v="2"/>
    <x v="66066"/>
    <x v="13"/>
    <x v="0"/>
  </r>
  <r>
    <n v="149475"/>
    <d v="2021-06-07T18:36:58"/>
    <n v="137358"/>
    <x v="224"/>
    <s v="UTC+1"/>
    <n v="1"/>
    <n v="2"/>
    <x v="66066"/>
    <x v="13"/>
    <x v="0"/>
  </r>
  <r>
    <n v="149471"/>
    <d v="2021-06-07T18:32:53"/>
    <n v="52957"/>
    <x v="1758"/>
    <s v="UTC+2"/>
    <n v="2"/>
    <n v="1"/>
    <x v="66165"/>
    <x v="16"/>
    <x v="0"/>
  </r>
  <r>
    <n v="149467"/>
    <d v="2021-06-07T18:31:09"/>
    <n v="933"/>
    <x v="506"/>
    <s v="UTC+3"/>
    <n v="3"/>
    <n v="0"/>
    <x v="66166"/>
    <x v="11"/>
    <x v="0"/>
  </r>
  <r>
    <n v="149464"/>
    <d v="2021-06-07T18:30:34"/>
    <n v="255816"/>
    <x v="18"/>
    <s v="UTC+2"/>
    <n v="2"/>
    <n v="1"/>
    <x v="66167"/>
    <x v="16"/>
    <x v="0"/>
  </r>
  <r>
    <n v="149460"/>
    <d v="2021-06-07T18:28:49"/>
    <n v="53334"/>
    <x v="3"/>
    <s v="UTC+3"/>
    <n v="3"/>
    <n v="0"/>
    <x v="66168"/>
    <x v="11"/>
    <x v="0"/>
  </r>
  <r>
    <n v="149456"/>
    <d v="2021-06-07T18:25:54"/>
    <n v="45067"/>
    <x v="1680"/>
    <s v="UTC+2"/>
    <n v="2"/>
    <n v="1"/>
    <x v="66169"/>
    <x v="16"/>
    <x v="0"/>
  </r>
  <r>
    <n v="149453"/>
    <d v="2021-06-07T18:24:09"/>
    <n v="15106"/>
    <x v="85"/>
    <s v="UTC-1"/>
    <n v="-1"/>
    <n v="4"/>
    <x v="66077"/>
    <x v="14"/>
    <x v="0"/>
  </r>
  <r>
    <n v="149451"/>
    <d v="2021-06-07T18:23:34"/>
    <n v="95375"/>
    <x v="34"/>
    <s v="UTC+6"/>
    <n v="6"/>
    <n v="-3"/>
    <x v="66170"/>
    <x v="1"/>
    <x v="0"/>
  </r>
  <r>
    <n v="149448"/>
    <d v="2021-06-07T18:22:59"/>
    <n v="138511"/>
    <x v="254"/>
    <s v="UTC+1"/>
    <n v="1"/>
    <n v="2"/>
    <x v="66171"/>
    <x v="13"/>
    <x v="0"/>
  </r>
  <r>
    <n v="149444"/>
    <d v="2021-06-07T18:20:40"/>
    <n v="293396"/>
    <x v="295"/>
    <s v="UTC+1"/>
    <n v="1"/>
    <n v="2"/>
    <x v="66079"/>
    <x v="13"/>
    <x v="0"/>
  </r>
  <r>
    <n v="149442"/>
    <d v="2021-06-07T18:20:40"/>
    <n v="42746"/>
    <x v="85"/>
    <s v="UTC+1"/>
    <n v="1"/>
    <n v="2"/>
    <x v="66079"/>
    <x v="13"/>
    <x v="0"/>
  </r>
  <r>
    <n v="149441"/>
    <d v="2021-06-07T18:20:38"/>
    <n v="18988"/>
    <x v="686"/>
    <s v="UTC+1"/>
    <n v="1"/>
    <n v="2"/>
    <x v="66172"/>
    <x v="13"/>
    <x v="0"/>
  </r>
  <r>
    <n v="149437"/>
    <d v="2021-06-07T18:20:05"/>
    <n v="5376"/>
    <x v="2527"/>
    <s v="UTC+0"/>
    <n v="0"/>
    <n v="3"/>
    <x v="66080"/>
    <x v="15"/>
    <x v="0"/>
  </r>
  <r>
    <n v="149436"/>
    <d v="2021-06-07T18:16:35"/>
    <n v="202071"/>
    <x v="88"/>
    <s v="UTC+2"/>
    <n v="2"/>
    <n v="1"/>
    <x v="66173"/>
    <x v="16"/>
    <x v="0"/>
  </r>
  <r>
    <n v="149435"/>
    <d v="2021-06-07T18:16:35"/>
    <n v="27135"/>
    <x v="214"/>
    <s v="UTC+2"/>
    <n v="2"/>
    <n v="1"/>
    <x v="66173"/>
    <x v="16"/>
    <x v="0"/>
  </r>
  <r>
    <n v="149430"/>
    <d v="2021-06-07T18:16:00"/>
    <n v="336308"/>
    <x v="1246"/>
    <s v="UTC+1"/>
    <n v="1"/>
    <n v="2"/>
    <x v="66174"/>
    <x v="13"/>
    <x v="0"/>
  </r>
  <r>
    <n v="149425"/>
    <d v="2021-06-07T18:16:00"/>
    <n v="76039"/>
    <x v="34"/>
    <s v="UTC+1"/>
    <n v="1"/>
    <n v="2"/>
    <x v="66174"/>
    <x v="13"/>
    <x v="0"/>
  </r>
  <r>
    <n v="149420"/>
    <d v="2021-06-07T18:15:25"/>
    <n v="100288"/>
    <x v="2712"/>
    <s v="UTC+0"/>
    <n v="0"/>
    <n v="3"/>
    <x v="66175"/>
    <x v="15"/>
    <x v="0"/>
  </r>
  <r>
    <n v="149417"/>
    <d v="2021-06-07T18:14:50"/>
    <n v="324574"/>
    <x v="333"/>
    <s v="UTC+3"/>
    <n v="3"/>
    <n v="0"/>
    <x v="66176"/>
    <x v="11"/>
    <x v="0"/>
  </r>
  <r>
    <n v="149416"/>
    <d v="2021-06-07T18:14:50"/>
    <n v="2527"/>
    <x v="575"/>
    <s v="UTC+3"/>
    <n v="3"/>
    <n v="0"/>
    <x v="66176"/>
    <x v="11"/>
    <x v="0"/>
  </r>
  <r>
    <n v="149415"/>
    <d v="2021-06-07T18:13:40"/>
    <n v="291475"/>
    <x v="1005"/>
    <s v="UTC+1"/>
    <n v="1"/>
    <n v="2"/>
    <x v="66177"/>
    <x v="13"/>
    <x v="0"/>
  </r>
  <r>
    <n v="149412"/>
    <d v="2021-06-07T18:13:40"/>
    <n v="171496"/>
    <x v="374"/>
    <s v="UTC+1"/>
    <n v="1"/>
    <n v="2"/>
    <x v="66177"/>
    <x v="13"/>
    <x v="0"/>
  </r>
  <r>
    <n v="149410"/>
    <d v="2021-06-07T18:13:40"/>
    <n v="27574"/>
    <x v="34"/>
    <s v="UTC+1"/>
    <n v="1"/>
    <n v="2"/>
    <x v="66177"/>
    <x v="13"/>
    <x v="0"/>
  </r>
  <r>
    <n v="149409"/>
    <d v="2021-06-07T18:13:05"/>
    <n v="19626"/>
    <x v="369"/>
    <s v="UTC+0"/>
    <n v="0"/>
    <n v="3"/>
    <x v="66086"/>
    <x v="15"/>
    <x v="0"/>
  </r>
  <r>
    <n v="149407"/>
    <d v="2021-06-07T18:11:55"/>
    <n v="207014"/>
    <x v="636"/>
    <s v="UTC+2"/>
    <n v="2"/>
    <n v="1"/>
    <x v="66178"/>
    <x v="16"/>
    <x v="0"/>
  </r>
  <r>
    <n v="149402"/>
    <d v="2021-06-07T18:11:20"/>
    <n v="319535"/>
    <x v="18"/>
    <s v="UTC+1"/>
    <n v="1"/>
    <n v="2"/>
    <x v="66179"/>
    <x v="13"/>
    <x v="0"/>
  </r>
  <r>
    <n v="149397"/>
    <d v="2021-06-07T18:11:20"/>
    <n v="47830"/>
    <x v="3605"/>
    <s v="UTC+1"/>
    <n v="1"/>
    <n v="2"/>
    <x v="66179"/>
    <x v="13"/>
    <x v="0"/>
  </r>
  <r>
    <n v="149394"/>
    <d v="2021-06-07T18:09:35"/>
    <n v="197760"/>
    <x v="393"/>
    <s v="UTC+2"/>
    <n v="2"/>
    <n v="1"/>
    <x v="66180"/>
    <x v="16"/>
    <x v="0"/>
  </r>
  <r>
    <n v="149391"/>
    <d v="2021-06-07T18:09:00"/>
    <n v="310748"/>
    <x v="47"/>
    <s v="UTC+1"/>
    <n v="1"/>
    <n v="2"/>
    <x v="66181"/>
    <x v="13"/>
    <x v="0"/>
  </r>
  <r>
    <n v="149386"/>
    <d v="2021-06-07T18:09:00"/>
    <n v="261048"/>
    <x v="18"/>
    <s v="UTC+1"/>
    <n v="1"/>
    <n v="2"/>
    <x v="66181"/>
    <x v="13"/>
    <x v="0"/>
  </r>
  <r>
    <n v="149381"/>
    <d v="2021-06-07T18:09:00"/>
    <n v="38616"/>
    <x v="33"/>
    <s v="UTC+1"/>
    <n v="1"/>
    <n v="2"/>
    <x v="66181"/>
    <x v="13"/>
    <x v="0"/>
  </r>
  <r>
    <n v="149378"/>
    <d v="2021-06-07T18:07:16"/>
    <n v="117196"/>
    <x v="1226"/>
    <s v="UTC+2"/>
    <n v="2"/>
    <n v="1"/>
    <x v="66182"/>
    <x v="16"/>
    <x v="0"/>
  </r>
  <r>
    <n v="149375"/>
    <d v="2021-06-07T18:06:06"/>
    <n v="95512"/>
    <x v="2250"/>
    <s v="UTC+4"/>
    <n v="4"/>
    <n v="-1"/>
    <x v="66183"/>
    <x v="18"/>
    <x v="0"/>
  </r>
  <r>
    <n v="149371"/>
    <d v="2021-06-07T18:05:31"/>
    <n v="191626"/>
    <x v="34"/>
    <s v="UTC+3"/>
    <n v="3"/>
    <n v="0"/>
    <x v="66184"/>
    <x v="11"/>
    <x v="0"/>
  </r>
  <r>
    <n v="149369"/>
    <d v="2021-06-07T18:05:31"/>
    <n v="41659"/>
    <x v="318"/>
    <s v="UTC+3"/>
    <n v="3"/>
    <n v="0"/>
    <x v="66184"/>
    <x v="11"/>
    <x v="0"/>
  </r>
  <r>
    <n v="149365"/>
    <d v="2021-06-07T18:04:21"/>
    <n v="211767"/>
    <x v="493"/>
    <s v="UTC+1"/>
    <n v="1"/>
    <n v="2"/>
    <x v="66185"/>
    <x v="13"/>
    <x v="0"/>
  </r>
  <r>
    <n v="149364"/>
    <d v="2021-06-07T18:03:46"/>
    <n v="99032"/>
    <x v="4718"/>
    <s v="UTC+4"/>
    <n v="4"/>
    <n v="-1"/>
    <x v="66186"/>
    <x v="18"/>
    <x v="0"/>
  </r>
  <r>
    <n v="149360"/>
    <d v="2021-06-07T18:03:11"/>
    <n v="280985"/>
    <x v="47"/>
    <s v="UTC+3"/>
    <n v="3"/>
    <n v="0"/>
    <x v="66187"/>
    <x v="11"/>
    <x v="0"/>
  </r>
  <r>
    <n v="149355"/>
    <d v="2021-06-07T18:02:36"/>
    <n v="77322"/>
    <x v="1003"/>
    <s v="UTC+2"/>
    <n v="2"/>
    <n v="1"/>
    <x v="66188"/>
    <x v="16"/>
    <x v="0"/>
  </r>
  <r>
    <n v="149354"/>
    <d v="2021-06-07T18:02:01"/>
    <n v="261281"/>
    <x v="567"/>
    <s v="UTC+1"/>
    <n v="1"/>
    <n v="2"/>
    <x v="66095"/>
    <x v="13"/>
    <x v="0"/>
  </r>
  <r>
    <n v="149349"/>
    <d v="2021-06-07T18:00:51"/>
    <n v="96900"/>
    <x v="2709"/>
    <s v="UTC+3"/>
    <n v="3"/>
    <n v="0"/>
    <x v="66189"/>
    <x v="11"/>
    <x v="0"/>
  </r>
  <r>
    <n v="149344"/>
    <d v="2021-06-07T18:00:51"/>
    <n v="37766"/>
    <x v="75"/>
    <s v="UTC+3"/>
    <n v="3"/>
    <n v="0"/>
    <x v="66189"/>
    <x v="11"/>
    <x v="0"/>
  </r>
  <r>
    <n v="149340"/>
    <d v="2021-06-07T17:59:41"/>
    <n v="86052"/>
    <x v="636"/>
    <s v="UTC+1"/>
    <n v="1"/>
    <n v="2"/>
    <x v="66190"/>
    <x v="16"/>
    <x v="0"/>
  </r>
  <r>
    <n v="149335"/>
    <d v="2021-06-07T17:59:41"/>
    <n v="78712"/>
    <x v="18"/>
    <s v="UTC+1"/>
    <n v="1"/>
    <n v="2"/>
    <x v="66190"/>
    <x v="16"/>
    <x v="0"/>
  </r>
  <r>
    <n v="149333"/>
    <d v="2021-06-07T17:58:31"/>
    <n v="88747"/>
    <x v="16"/>
    <s v="UTC+3"/>
    <n v="3"/>
    <n v="0"/>
    <x v="66191"/>
    <x v="18"/>
    <x v="0"/>
  </r>
  <r>
    <n v="149329"/>
    <d v="2021-06-07T17:58:31"/>
    <n v="13979"/>
    <x v="180"/>
    <s v="UTC+3"/>
    <n v="3"/>
    <n v="0"/>
    <x v="66191"/>
    <x v="18"/>
    <x v="0"/>
  </r>
  <r>
    <n v="149327"/>
    <d v="2021-06-07T17:57:21"/>
    <n v="223561"/>
    <x v="499"/>
    <s v="UTC+1"/>
    <n v="1"/>
    <n v="2"/>
    <x v="66100"/>
    <x v="16"/>
    <x v="0"/>
  </r>
  <r>
    <n v="149324"/>
    <d v="2021-06-07T17:56:47"/>
    <n v="317588"/>
    <x v="159"/>
    <s v="UTC+0"/>
    <n v="0"/>
    <n v="3"/>
    <x v="66192"/>
    <x v="13"/>
    <x v="0"/>
  </r>
  <r>
    <n v="149320"/>
    <d v="2021-06-07T17:56:47"/>
    <n v="201585"/>
    <x v="56"/>
    <s v="UTC+0"/>
    <n v="0"/>
    <n v="3"/>
    <x v="66192"/>
    <x v="13"/>
    <x v="0"/>
  </r>
  <r>
    <n v="149315"/>
    <d v="2021-06-07T17:56:47"/>
    <n v="170187"/>
    <x v="201"/>
    <s v="UTC+0"/>
    <n v="0"/>
    <n v="3"/>
    <x v="66192"/>
    <x v="13"/>
    <x v="0"/>
  </r>
  <r>
    <n v="149310"/>
    <d v="2021-06-07T17:55:37"/>
    <n v="185125"/>
    <x v="18"/>
    <s v="UTC+2"/>
    <n v="2"/>
    <n v="1"/>
    <x v="66193"/>
    <x v="11"/>
    <x v="0"/>
  </r>
  <r>
    <n v="149306"/>
    <d v="2021-06-07T17:53:52"/>
    <n v="298537"/>
    <x v="3"/>
    <s v="UTC+3"/>
    <n v="3"/>
    <n v="0"/>
    <x v="66194"/>
    <x v="18"/>
    <x v="0"/>
  </r>
  <r>
    <n v="149301"/>
    <d v="2021-06-07T17:53:52"/>
    <n v="170427"/>
    <x v="43"/>
    <s v="UTC+3"/>
    <n v="3"/>
    <n v="0"/>
    <x v="66194"/>
    <x v="18"/>
    <x v="0"/>
  </r>
  <r>
    <n v="149296"/>
    <d v="2021-06-07T17:52:42"/>
    <n v="290595"/>
    <x v="239"/>
    <s v="UTC+1"/>
    <n v="1"/>
    <n v="2"/>
    <x v="66195"/>
    <x v="16"/>
    <x v="0"/>
  </r>
  <r>
    <n v="149292"/>
    <d v="2021-06-07T17:52:07"/>
    <n v="211431"/>
    <x v="148"/>
    <s v="UTC+4"/>
    <n v="4"/>
    <n v="-1"/>
    <x v="66196"/>
    <x v="0"/>
    <x v="0"/>
  </r>
  <r>
    <n v="149288"/>
    <d v="2021-06-07T17:50:22"/>
    <n v="349026"/>
    <x v="1259"/>
    <s v="UTC+1"/>
    <n v="1"/>
    <n v="2"/>
    <x v="66197"/>
    <x v="16"/>
    <x v="0"/>
  </r>
  <r>
    <n v="149283"/>
    <d v="2021-06-07T17:50:22"/>
    <n v="182736"/>
    <x v="843"/>
    <s v="UTC+1"/>
    <n v="1"/>
    <n v="2"/>
    <x v="66197"/>
    <x v="16"/>
    <x v="0"/>
  </r>
  <r>
    <n v="149278"/>
    <d v="2021-06-07T17:50:22"/>
    <n v="119898"/>
    <x v="291"/>
    <s v="UTC+1"/>
    <n v="1"/>
    <n v="2"/>
    <x v="66197"/>
    <x v="16"/>
    <x v="0"/>
  </r>
  <r>
    <n v="149273"/>
    <d v="2021-06-07T17:49:47"/>
    <n v="305490"/>
    <x v="56"/>
    <s v="UTC+0"/>
    <n v="0"/>
    <n v="3"/>
    <x v="66107"/>
    <x v="13"/>
    <x v="0"/>
  </r>
  <r>
    <n v="149271"/>
    <d v="2021-06-07T17:48:37"/>
    <n v="171269"/>
    <x v="3585"/>
    <s v="UTC+2"/>
    <n v="2"/>
    <n v="1"/>
    <x v="66198"/>
    <x v="11"/>
    <x v="0"/>
  </r>
  <r>
    <n v="149268"/>
    <d v="2021-06-07T17:48:37"/>
    <n v="45078"/>
    <x v="1906"/>
    <s v="UTC+2"/>
    <n v="2"/>
    <n v="1"/>
    <x v="66198"/>
    <x v="11"/>
    <x v="0"/>
  </r>
  <r>
    <n v="149264"/>
    <d v="2021-06-07T17:47:27"/>
    <n v="326281"/>
    <x v="29"/>
    <s v="UTC+4"/>
    <n v="4"/>
    <n v="-1"/>
    <x v="66199"/>
    <x v="0"/>
    <x v="0"/>
  </r>
  <r>
    <n v="149259"/>
    <d v="2021-06-07T17:47:27"/>
    <n v="263717"/>
    <x v="43"/>
    <s v="UTC+0"/>
    <n v="0"/>
    <n v="3"/>
    <x v="66109"/>
    <x v="13"/>
    <x v="0"/>
  </r>
  <r>
    <n v="149258"/>
    <d v="2021-06-07T17:46:17"/>
    <n v="138343"/>
    <x v="309"/>
    <s v="UTC+2"/>
    <n v="2"/>
    <n v="1"/>
    <x v="66200"/>
    <x v="11"/>
    <x v="0"/>
  </r>
  <r>
    <n v="149256"/>
    <d v="2021-06-07T17:45:42"/>
    <n v="260955"/>
    <x v="56"/>
    <s v="UTC+1"/>
    <n v="1"/>
    <n v="2"/>
    <x v="66201"/>
    <x v="16"/>
    <x v="0"/>
  </r>
  <r>
    <n v="149253"/>
    <d v="2021-06-07T17:45:42"/>
    <n v="196054"/>
    <x v="991"/>
    <s v="UTC+1"/>
    <n v="1"/>
    <n v="2"/>
    <x v="66201"/>
    <x v="16"/>
    <x v="0"/>
  </r>
  <r>
    <n v="149248"/>
    <d v="2021-06-07T17:45:42"/>
    <n v="150160"/>
    <x v="1437"/>
    <s v="UTC+1"/>
    <n v="1"/>
    <n v="2"/>
    <x v="66201"/>
    <x v="16"/>
    <x v="0"/>
  </r>
  <r>
    <n v="149247"/>
    <d v="2021-06-07T17:45:36"/>
    <n v="32530"/>
    <x v="18"/>
    <s v="UTC+6"/>
    <n v="6"/>
    <n v="-3"/>
    <x v="66202"/>
    <x v="19"/>
    <x v="0"/>
  </r>
  <r>
    <n v="149243"/>
    <d v="2021-06-07T17:43:58"/>
    <n v="195137"/>
    <x v="468"/>
    <s v="UTC+2"/>
    <n v="2"/>
    <n v="1"/>
    <x v="66203"/>
    <x v="11"/>
    <x v="0"/>
  </r>
  <r>
    <n v="149242"/>
    <d v="2021-06-07T17:42:48"/>
    <n v="193018"/>
    <x v="696"/>
    <s v="UTC+0"/>
    <n v="0"/>
    <n v="3"/>
    <x v="66204"/>
    <x v="13"/>
    <x v="0"/>
  </r>
  <r>
    <n v="149239"/>
    <d v="2021-06-07T17:41:03"/>
    <n v="252427"/>
    <x v="1066"/>
    <s v="UTC+1"/>
    <n v="1"/>
    <n v="2"/>
    <x v="66205"/>
    <x v="16"/>
    <x v="0"/>
  </r>
  <r>
    <n v="149234"/>
    <d v="2021-06-07T17:40:28"/>
    <n v="156540"/>
    <x v="220"/>
    <s v="UTC+0"/>
    <n v="0"/>
    <n v="3"/>
    <x v="66113"/>
    <x v="13"/>
    <x v="0"/>
  </r>
  <r>
    <n v="149233"/>
    <d v="2021-06-07T17:40:28"/>
    <n v="148303"/>
    <x v="2492"/>
    <s v="UTC+4"/>
    <n v="4"/>
    <n v="-1"/>
    <x v="66206"/>
    <x v="0"/>
    <x v="0"/>
  </r>
  <r>
    <n v="149231"/>
    <d v="2021-06-07T17:39:18"/>
    <n v="180786"/>
    <x v="2450"/>
    <s v="UTC+6"/>
    <n v="6"/>
    <n v="-3"/>
    <x v="66207"/>
    <x v="19"/>
    <x v="0"/>
  </r>
  <r>
    <n v="149228"/>
    <d v="2021-06-07T17:37:33"/>
    <n v="10830"/>
    <x v="948"/>
    <s v="UTC+3"/>
    <n v="3"/>
    <n v="0"/>
    <x v="66208"/>
    <x v="18"/>
    <x v="0"/>
  </r>
  <r>
    <n v="149223"/>
    <d v="2021-06-07T17:36:58"/>
    <n v="107884"/>
    <x v="2421"/>
    <s v="UTC+2"/>
    <n v="2"/>
    <n v="1"/>
    <x v="66209"/>
    <x v="11"/>
    <x v="0"/>
  </r>
  <r>
    <n v="149218"/>
    <d v="2021-06-07T17:36:23"/>
    <n v="252467"/>
    <x v="167"/>
    <s v="UTC+1"/>
    <n v="1"/>
    <n v="2"/>
    <x v="66118"/>
    <x v="16"/>
    <x v="0"/>
  </r>
  <r>
    <n v="149215"/>
    <d v="2021-06-07T17:36:23"/>
    <n v="156809"/>
    <x v="227"/>
    <s v="UTC+1"/>
    <n v="1"/>
    <n v="2"/>
    <x v="66118"/>
    <x v="16"/>
    <x v="0"/>
  </r>
  <r>
    <n v="149210"/>
    <d v="2021-06-07T17:36:23"/>
    <n v="131007"/>
    <x v="212"/>
    <s v="UTC+1"/>
    <n v="1"/>
    <n v="2"/>
    <x v="66118"/>
    <x v="16"/>
    <x v="0"/>
  </r>
  <r>
    <n v="149208"/>
    <d v="2021-06-07T17:35:13"/>
    <n v="283620"/>
    <x v="3255"/>
    <s v="UTC+3"/>
    <n v="3"/>
    <n v="0"/>
    <x v="66210"/>
    <x v="18"/>
    <x v="0"/>
  </r>
  <r>
    <n v="149204"/>
    <d v="2021-06-07T17:35:13"/>
    <n v="172700"/>
    <x v="79"/>
    <s v="UTC+3"/>
    <n v="3"/>
    <n v="0"/>
    <x v="66210"/>
    <x v="18"/>
    <x v="0"/>
  </r>
  <r>
    <n v="149201"/>
    <d v="2021-06-07T17:34:38"/>
    <n v="166232"/>
    <x v="43"/>
    <s v="UTC+2"/>
    <n v="2"/>
    <n v="1"/>
    <x v="66211"/>
    <x v="11"/>
    <x v="0"/>
  </r>
  <r>
    <n v="149199"/>
    <d v="2021-06-07T17:34:38"/>
    <n v="99957"/>
    <x v="735"/>
    <s v="UTC+6"/>
    <n v="6"/>
    <n v="-3"/>
    <x v="66212"/>
    <x v="19"/>
    <x v="0"/>
  </r>
  <r>
    <n v="149198"/>
    <d v="2021-06-07T17:34:03"/>
    <n v="81790"/>
    <x v="912"/>
    <s v="UTC+1"/>
    <n v="1"/>
    <n v="2"/>
    <x v="66121"/>
    <x v="16"/>
    <x v="0"/>
  </r>
  <r>
    <n v="149195"/>
    <d v="2021-06-07T17:33:28"/>
    <n v="131402"/>
    <x v="4719"/>
    <s v="UTC+0"/>
    <n v="0"/>
    <n v="3"/>
    <x v="66213"/>
    <x v="13"/>
    <x v="0"/>
  </r>
  <r>
    <n v="149193"/>
    <d v="2021-06-07T17:32:19"/>
    <n v="164294"/>
    <x v="325"/>
    <s v="UTC+2"/>
    <n v="2"/>
    <n v="1"/>
    <x v="66214"/>
    <x v="11"/>
    <x v="0"/>
  </r>
  <r>
    <n v="149189"/>
    <d v="2021-06-07T17:32:19"/>
    <n v="90938"/>
    <x v="4166"/>
    <s v="UTC+2"/>
    <n v="2"/>
    <n v="1"/>
    <x v="66214"/>
    <x v="11"/>
    <x v="0"/>
  </r>
  <r>
    <n v="149187"/>
    <d v="2021-06-07T17:32:19"/>
    <n v="38065"/>
    <x v="56"/>
    <s v="UTC+2"/>
    <n v="2"/>
    <n v="1"/>
    <x v="66214"/>
    <x v="11"/>
    <x v="0"/>
  </r>
  <r>
    <n v="149185"/>
    <d v="2021-06-07T17:31:44"/>
    <n v="215710"/>
    <x v="75"/>
    <s v="UTC+1"/>
    <n v="1"/>
    <n v="2"/>
    <x v="66215"/>
    <x v="16"/>
    <x v="0"/>
  </r>
  <r>
    <n v="149181"/>
    <d v="2021-06-07T17:31:44"/>
    <n v="273538"/>
    <x v="1445"/>
    <s v="UTC+5"/>
    <n v="5"/>
    <n v="-2"/>
    <x v="66216"/>
    <x v="1"/>
    <x v="0"/>
  </r>
  <r>
    <n v="149176"/>
    <d v="2021-06-07T17:31:09"/>
    <n v="140218"/>
    <x v="240"/>
    <s v="UTC+0"/>
    <n v="0"/>
    <n v="3"/>
    <x v="66122"/>
    <x v="13"/>
    <x v="0"/>
  </r>
  <r>
    <n v="149174"/>
    <d v="2021-06-07T17:29:24"/>
    <n v="105499"/>
    <x v="19"/>
    <s v="UTC+1"/>
    <n v="1"/>
    <n v="2"/>
    <x v="66217"/>
    <x v="16"/>
    <x v="0"/>
  </r>
  <r>
    <n v="149170"/>
    <d v="2021-06-07T17:28:49"/>
    <n v="331812"/>
    <x v="600"/>
    <s v="UTC+0"/>
    <n v="0"/>
    <n v="3"/>
    <x v="66125"/>
    <x v="13"/>
    <x v="0"/>
  </r>
  <r>
    <n v="149166"/>
    <d v="2021-06-07T17:28:49"/>
    <n v="155271"/>
    <x v="867"/>
    <s v="UTC+0"/>
    <n v="0"/>
    <n v="3"/>
    <x v="66125"/>
    <x v="13"/>
    <x v="0"/>
  </r>
  <r>
    <n v="149161"/>
    <d v="2021-06-07T17:28:49"/>
    <n v="68568"/>
    <x v="17"/>
    <s v="UTC+0"/>
    <n v="0"/>
    <n v="3"/>
    <x v="66125"/>
    <x v="13"/>
    <x v="0"/>
  </r>
  <r>
    <n v="149156"/>
    <d v="2021-06-07T17:27:39"/>
    <n v="152186"/>
    <x v="4132"/>
    <s v="UTC+6"/>
    <n v="6"/>
    <n v="-3"/>
    <x v="66218"/>
    <x v="19"/>
    <x v="0"/>
  </r>
  <r>
    <n v="149151"/>
    <d v="2021-06-07T17:25:54"/>
    <n v="249034"/>
    <x v="1290"/>
    <s v="UTC+3"/>
    <n v="3"/>
    <n v="0"/>
    <x v="66219"/>
    <x v="18"/>
    <x v="0"/>
  </r>
  <r>
    <n v="149148"/>
    <d v="2021-06-07T17:25:54"/>
    <n v="43213"/>
    <x v="34"/>
    <s v="UTC+3"/>
    <n v="3"/>
    <n v="0"/>
    <x v="66219"/>
    <x v="18"/>
    <x v="0"/>
  </r>
  <r>
    <n v="149145"/>
    <d v="2021-06-07T17:25:19"/>
    <n v="343813"/>
    <x v="91"/>
    <s v="UTC+2"/>
    <n v="2"/>
    <n v="1"/>
    <x v="66220"/>
    <x v="11"/>
    <x v="0"/>
  </r>
  <r>
    <n v="149144"/>
    <d v="2021-06-07T17:24:44"/>
    <n v="302969"/>
    <x v="7"/>
    <s v="UTC+1"/>
    <n v="1"/>
    <n v="2"/>
    <x v="66221"/>
    <x v="16"/>
    <x v="0"/>
  </r>
  <r>
    <n v="149142"/>
    <d v="2021-06-07T17:24:09"/>
    <n v="263440"/>
    <x v="2189"/>
    <s v="UTC+0"/>
    <n v="0"/>
    <n v="3"/>
    <x v="66128"/>
    <x v="13"/>
    <x v="0"/>
  </r>
  <r>
    <n v="149137"/>
    <d v="2021-06-07T17:22:24"/>
    <n v="307221"/>
    <x v="4720"/>
    <s v="UTC+1"/>
    <n v="1"/>
    <n v="2"/>
    <x v="66222"/>
    <x v="16"/>
    <x v="0"/>
  </r>
  <r>
    <n v="149133"/>
    <d v="2021-06-07T17:21:14"/>
    <n v="288082"/>
    <x v="1736"/>
    <s v="UTC+3"/>
    <n v="3"/>
    <n v="0"/>
    <x v="66223"/>
    <x v="18"/>
    <x v="0"/>
  </r>
  <r>
    <n v="149129"/>
    <d v="2021-06-07T17:21:14"/>
    <n v="100686"/>
    <x v="467"/>
    <s v="UTC+3"/>
    <n v="3"/>
    <n v="0"/>
    <x v="66223"/>
    <x v="18"/>
    <x v="0"/>
  </r>
  <r>
    <n v="149127"/>
    <d v="2021-06-07T17:20:40"/>
    <n v="334469"/>
    <x v="63"/>
    <s v="UTC+2"/>
    <n v="2"/>
    <n v="1"/>
    <x v="66224"/>
    <x v="11"/>
    <x v="0"/>
  </r>
  <r>
    <n v="149124"/>
    <d v="2021-06-07T17:20:40"/>
    <n v="117109"/>
    <x v="3942"/>
    <s v="UTC+2"/>
    <n v="2"/>
    <n v="1"/>
    <x v="66224"/>
    <x v="11"/>
    <x v="0"/>
  </r>
  <r>
    <n v="149122"/>
    <d v="2021-06-07T17:20:05"/>
    <n v="217708"/>
    <x v="46"/>
    <s v="UTC+1"/>
    <n v="1"/>
    <n v="2"/>
    <x v="66225"/>
    <x v="16"/>
    <x v="0"/>
  </r>
  <r>
    <n v="149121"/>
    <d v="2021-06-07T17:20:05"/>
    <n v="186257"/>
    <x v="18"/>
    <s v="UTC+1"/>
    <n v="1"/>
    <n v="2"/>
    <x v="66225"/>
    <x v="16"/>
    <x v="0"/>
  </r>
  <r>
    <n v="149116"/>
    <d v="2021-06-07T17:18:55"/>
    <n v="128519"/>
    <x v="1007"/>
    <s v="UTC+7"/>
    <n v="7"/>
    <n v="-4"/>
    <x v="66226"/>
    <x v="20"/>
    <x v="0"/>
  </r>
  <r>
    <n v="149112"/>
    <d v="2021-06-07T17:18:20"/>
    <n v="316758"/>
    <x v="3527"/>
    <s v="UTC+2"/>
    <n v="2"/>
    <n v="1"/>
    <x v="66227"/>
    <x v="11"/>
    <x v="0"/>
  </r>
  <r>
    <n v="149111"/>
    <d v="2021-06-07T17:18:20"/>
    <n v="100721"/>
    <x v="189"/>
    <s v="UTC+2"/>
    <n v="2"/>
    <n v="1"/>
    <x v="66227"/>
    <x v="11"/>
    <x v="0"/>
  </r>
  <r>
    <n v="149110"/>
    <d v="2021-06-07T17:18:20"/>
    <n v="16134"/>
    <x v="288"/>
    <s v="UTC+2"/>
    <n v="2"/>
    <n v="1"/>
    <x v="66227"/>
    <x v="11"/>
    <x v="0"/>
  </r>
  <r>
    <n v="149106"/>
    <d v="2021-06-07T17:13:40"/>
    <n v="343552"/>
    <x v="382"/>
    <s v="UTC+6"/>
    <n v="6"/>
    <n v="-3"/>
    <x v="66228"/>
    <x v="19"/>
    <x v="0"/>
  </r>
  <r>
    <n v="149104"/>
    <d v="2021-06-07T17:13:40"/>
    <n v="207763"/>
    <x v="427"/>
    <s v="UTC+2"/>
    <n v="2"/>
    <n v="1"/>
    <x v="66229"/>
    <x v="11"/>
    <x v="0"/>
  </r>
  <r>
    <n v="149100"/>
    <d v="2021-06-07T17:13:40"/>
    <n v="169844"/>
    <x v="2018"/>
    <s v="UTC+2"/>
    <n v="2"/>
    <n v="1"/>
    <x v="66229"/>
    <x v="11"/>
    <x v="0"/>
  </r>
  <r>
    <n v="149098"/>
    <d v="2021-06-07T17:11:20"/>
    <n v="304220"/>
    <x v="2857"/>
    <s v="UTC+2"/>
    <n v="2"/>
    <n v="1"/>
    <x v="66136"/>
    <x v="11"/>
    <x v="0"/>
  </r>
  <r>
    <n v="149097"/>
    <d v="2021-06-07T17:10:45"/>
    <n v="205127"/>
    <x v="572"/>
    <s v="UTC+1"/>
    <n v="1"/>
    <n v="2"/>
    <x v="66137"/>
    <x v="16"/>
    <x v="0"/>
  </r>
  <r>
    <n v="149092"/>
    <d v="2021-06-07T17:09:00"/>
    <n v="295988"/>
    <x v="38"/>
    <s v="UTC+2"/>
    <n v="2"/>
    <n v="1"/>
    <x v="66230"/>
    <x v="11"/>
    <x v="0"/>
  </r>
  <r>
    <n v="149088"/>
    <d v="2021-06-07T17:09:00"/>
    <n v="200738"/>
    <x v="608"/>
    <s v="UTC+2"/>
    <n v="2"/>
    <n v="1"/>
    <x v="66230"/>
    <x v="11"/>
    <x v="0"/>
  </r>
  <r>
    <n v="149085"/>
    <d v="2021-06-07T17:07:51"/>
    <n v="314373"/>
    <x v="657"/>
    <s v="UTC+0"/>
    <n v="0"/>
    <n v="3"/>
    <x v="65896"/>
    <x v="13"/>
    <x v="0"/>
  </r>
  <r>
    <n v="149083"/>
    <d v="2021-06-07T17:07:51"/>
    <n v="232819"/>
    <x v="62"/>
    <s v="UTC+0"/>
    <n v="0"/>
    <n v="3"/>
    <x v="65896"/>
    <x v="13"/>
    <x v="0"/>
  </r>
  <r>
    <n v="149081"/>
    <d v="2021-06-07T17:06:41"/>
    <n v="268435"/>
    <x v="4721"/>
    <s v="UTC+2"/>
    <n v="2"/>
    <n v="1"/>
    <x v="66231"/>
    <x v="11"/>
    <x v="0"/>
  </r>
  <r>
    <n v="149080"/>
    <d v="2021-06-07T17:06:06"/>
    <n v="344402"/>
    <x v="288"/>
    <s v="UTC+1"/>
    <n v="1"/>
    <n v="2"/>
    <x v="66142"/>
    <x v="16"/>
    <x v="0"/>
  </r>
  <r>
    <n v="149078"/>
    <d v="2021-06-07T17:05:31"/>
    <n v="28978"/>
    <x v="189"/>
    <s v="UTC+0"/>
    <n v="0"/>
    <n v="3"/>
    <x v="66143"/>
    <x v="13"/>
    <x v="0"/>
  </r>
  <r>
    <n v="149074"/>
    <d v="2021-06-07T17:03:46"/>
    <n v="4277"/>
    <x v="43"/>
    <s v="UTC+1"/>
    <n v="1"/>
    <n v="2"/>
    <x v="66232"/>
    <x v="16"/>
    <x v="0"/>
  </r>
  <r>
    <n v="149069"/>
    <d v="2021-06-07T17:02:36"/>
    <n v="77856"/>
    <x v="146"/>
    <s v="UTC+3"/>
    <n v="3"/>
    <n v="0"/>
    <x v="66233"/>
    <x v="18"/>
    <x v="0"/>
  </r>
  <r>
    <n v="149065"/>
    <d v="2021-06-07T17:01:26"/>
    <n v="156649"/>
    <x v="18"/>
    <s v="UTC+1"/>
    <n v="1"/>
    <n v="2"/>
    <x v="66234"/>
    <x v="16"/>
    <x v="0"/>
  </r>
  <r>
    <n v="149064"/>
    <d v="2021-06-07T17:01:26"/>
    <n v="50103"/>
    <x v="319"/>
    <s v="UTC+1"/>
    <n v="1"/>
    <n v="2"/>
    <x v="66234"/>
    <x v="16"/>
    <x v="0"/>
  </r>
  <r>
    <n v="149061"/>
    <d v="2021-06-07T17:00:51"/>
    <n v="277778"/>
    <x v="151"/>
    <s v="UTC+4"/>
    <n v="4"/>
    <n v="-1"/>
    <x v="66235"/>
    <x v="0"/>
    <x v="0"/>
  </r>
  <r>
    <n v="149058"/>
    <d v="2021-06-07T16:59:06"/>
    <n v="208517"/>
    <x v="18"/>
    <s v="UTC+1"/>
    <n v="1"/>
    <n v="2"/>
    <x v="66236"/>
    <x v="11"/>
    <x v="0"/>
  </r>
  <r>
    <n v="149055"/>
    <d v="2021-06-07T16:56:47"/>
    <n v="246476"/>
    <x v="248"/>
    <s v="UTC+1"/>
    <n v="1"/>
    <n v="2"/>
    <x v="66237"/>
    <x v="11"/>
    <x v="0"/>
  </r>
  <r>
    <n v="149053"/>
    <d v="2021-06-07T16:56:47"/>
    <n v="235627"/>
    <x v="1354"/>
    <s v="UTC+1"/>
    <n v="1"/>
    <n v="2"/>
    <x v="66237"/>
    <x v="11"/>
    <x v="0"/>
  </r>
  <r>
    <n v="149050"/>
    <d v="2021-06-07T16:56:47"/>
    <n v="146910"/>
    <x v="2"/>
    <s v="UTC+1"/>
    <n v="1"/>
    <n v="2"/>
    <x v="66237"/>
    <x v="11"/>
    <x v="0"/>
  </r>
  <r>
    <n v="149046"/>
    <d v="2021-06-07T16:56:47"/>
    <n v="86449"/>
    <x v="203"/>
    <s v="UTC+1"/>
    <n v="1"/>
    <n v="2"/>
    <x v="66237"/>
    <x v="11"/>
    <x v="0"/>
  </r>
  <r>
    <n v="149042"/>
    <d v="2021-06-07T16:55:37"/>
    <n v="239287"/>
    <x v="3441"/>
    <s v="UTC+3"/>
    <n v="3"/>
    <n v="0"/>
    <x v="66238"/>
    <x v="0"/>
    <x v="0"/>
  </r>
  <r>
    <n v="149041"/>
    <d v="2021-06-07T16:54:27"/>
    <n v="231482"/>
    <x v="75"/>
    <s v="UTC+1"/>
    <n v="1"/>
    <n v="2"/>
    <x v="66150"/>
    <x v="11"/>
    <x v="0"/>
  </r>
  <r>
    <n v="149037"/>
    <d v="2021-06-07T16:54:27"/>
    <n v="187060"/>
    <x v="112"/>
    <s v="UTC+1"/>
    <n v="1"/>
    <n v="2"/>
    <x v="66150"/>
    <x v="11"/>
    <x v="0"/>
  </r>
  <r>
    <n v="149034"/>
    <d v="2021-06-07T16:52:07"/>
    <n v="313419"/>
    <x v="2180"/>
    <s v="UTC+1"/>
    <n v="1"/>
    <n v="2"/>
    <x v="66151"/>
    <x v="11"/>
    <x v="0"/>
  </r>
  <r>
    <n v="149029"/>
    <d v="2021-06-07T16:52:07"/>
    <n v="224734"/>
    <x v="188"/>
    <s v="UTC+1"/>
    <n v="1"/>
    <n v="2"/>
    <x v="66151"/>
    <x v="11"/>
    <x v="0"/>
  </r>
  <r>
    <n v="149028"/>
    <d v="2021-06-07T16:52:07"/>
    <n v="154045"/>
    <x v="18"/>
    <s v="UTC+1"/>
    <n v="1"/>
    <n v="2"/>
    <x v="66151"/>
    <x v="11"/>
    <x v="0"/>
  </r>
  <r>
    <n v="149025"/>
    <d v="2021-06-07T16:51:32"/>
    <n v="131965"/>
    <x v="91"/>
    <s v="UTC+0"/>
    <n v="0"/>
    <n v="3"/>
    <x v="66239"/>
    <x v="16"/>
    <x v="0"/>
  </r>
  <r>
    <n v="149020"/>
    <d v="2021-06-07T16:50:57"/>
    <n v="35540"/>
    <x v="544"/>
    <s v="UTC+3"/>
    <n v="3"/>
    <n v="0"/>
    <x v="66240"/>
    <x v="0"/>
    <x v="0"/>
  </r>
  <r>
    <n v="149018"/>
    <d v="2021-06-07T16:50:22"/>
    <n v="231937"/>
    <x v="517"/>
    <s v="UTC+2"/>
    <n v="2"/>
    <n v="1"/>
    <x v="66152"/>
    <x v="18"/>
    <x v="0"/>
  </r>
  <r>
    <n v="149016"/>
    <d v="2021-06-07T16:49:47"/>
    <n v="102114"/>
    <x v="138"/>
    <s v="UTC+1"/>
    <n v="1"/>
    <n v="2"/>
    <x v="66241"/>
    <x v="11"/>
    <x v="0"/>
  </r>
  <r>
    <n v="149014"/>
    <d v="2021-06-07T16:49:47"/>
    <n v="99809"/>
    <x v="2191"/>
    <s v="UTC+1"/>
    <n v="1"/>
    <n v="2"/>
    <x v="66241"/>
    <x v="11"/>
    <x v="0"/>
  </r>
  <r>
    <n v="149013"/>
    <d v="2021-06-07T16:49:12"/>
    <n v="83347"/>
    <x v="18"/>
    <s v="UTC+0"/>
    <n v="0"/>
    <n v="3"/>
    <x v="66154"/>
    <x v="16"/>
    <x v="0"/>
  </r>
  <r>
    <n v="149009"/>
    <d v="2021-06-07T16:48:02"/>
    <n v="198512"/>
    <x v="91"/>
    <s v="UTC+2"/>
    <n v="2"/>
    <n v="1"/>
    <x v="66242"/>
    <x v="18"/>
    <x v="0"/>
  </r>
  <r>
    <n v="149008"/>
    <d v="2021-06-07T16:48:02"/>
    <n v="197558"/>
    <x v="34"/>
    <s v="UTC+2"/>
    <n v="2"/>
    <n v="1"/>
    <x v="66242"/>
    <x v="18"/>
    <x v="0"/>
  </r>
  <r>
    <n v="149007"/>
    <d v="2021-06-07T16:48:00"/>
    <n v="271403"/>
    <x v="636"/>
    <s v="UTC+3"/>
    <n v="3"/>
    <n v="0"/>
    <x v="66243"/>
    <x v="0"/>
    <x v="0"/>
  </r>
  <r>
    <n v="149006"/>
    <d v="2021-06-07T16:47:27"/>
    <n v="234844"/>
    <x v="1405"/>
    <s v="UTC+1"/>
    <n v="1"/>
    <n v="2"/>
    <x v="66244"/>
    <x v="11"/>
    <x v="0"/>
  </r>
  <r>
    <n v="149002"/>
    <d v="2021-06-07T16:46:52"/>
    <n v="316573"/>
    <x v="207"/>
    <s v="UTC+0"/>
    <n v="0"/>
    <n v="3"/>
    <x v="66157"/>
    <x v="16"/>
    <x v="0"/>
  </r>
  <r>
    <n v="148997"/>
    <d v="2021-06-07T16:46:52"/>
    <n v="26042"/>
    <x v="4722"/>
    <s v="UTC+0"/>
    <n v="0"/>
    <n v="3"/>
    <x v="66157"/>
    <x v="16"/>
    <x v="0"/>
  </r>
  <r>
    <n v="148995"/>
    <d v="2021-06-07T16:45:42"/>
    <n v="273292"/>
    <x v="157"/>
    <s v="UTC+2"/>
    <n v="2"/>
    <n v="1"/>
    <x v="66245"/>
    <x v="18"/>
    <x v="0"/>
  </r>
  <r>
    <n v="148994"/>
    <d v="2021-06-07T16:45:36"/>
    <n v="342943"/>
    <x v="59"/>
    <s v="UTC+4"/>
    <n v="4"/>
    <n v="-1"/>
    <x v="66246"/>
    <x v="1"/>
    <x v="0"/>
  </r>
  <r>
    <n v="148992"/>
    <d v="2021-06-07T16:45:07"/>
    <n v="275159"/>
    <x v="55"/>
    <s v="UTC+1"/>
    <n v="1"/>
    <n v="2"/>
    <x v="66247"/>
    <x v="11"/>
    <x v="0"/>
  </r>
  <r>
    <n v="148990"/>
    <d v="2021-06-07T16:44:33"/>
    <n v="61875"/>
    <x v="231"/>
    <s v="UTC+0"/>
    <n v="0"/>
    <n v="3"/>
    <x v="66158"/>
    <x v="16"/>
    <x v="0"/>
  </r>
  <r>
    <n v="148988"/>
    <d v="2021-06-07T16:44:33"/>
    <n v="15310"/>
    <x v="1312"/>
    <s v="UTC+0"/>
    <n v="0"/>
    <n v="3"/>
    <x v="66158"/>
    <x v="16"/>
    <x v="0"/>
  </r>
  <r>
    <n v="148985"/>
    <d v="2021-06-07T16:43:23"/>
    <n v="103186"/>
    <x v="1972"/>
    <s v="UTC+2"/>
    <n v="2"/>
    <n v="1"/>
    <x v="66248"/>
    <x v="18"/>
    <x v="0"/>
  </r>
  <r>
    <n v="148983"/>
    <d v="2021-06-07T16:42:48"/>
    <n v="338129"/>
    <x v="2421"/>
    <s v="UTC+1"/>
    <n v="1"/>
    <n v="2"/>
    <x v="66249"/>
    <x v="11"/>
    <x v="0"/>
  </r>
  <r>
    <n v="148979"/>
    <d v="2021-06-07T16:42:48"/>
    <n v="226393"/>
    <x v="436"/>
    <s v="UTC+5"/>
    <n v="5"/>
    <n v="-2"/>
    <x v="66161"/>
    <x v="19"/>
    <x v="0"/>
  </r>
  <r>
    <n v="148977"/>
    <d v="2021-06-07T16:42:13"/>
    <n v="272223"/>
    <x v="2"/>
    <s v="UTC+0"/>
    <n v="0"/>
    <n v="3"/>
    <x v="66250"/>
    <x v="16"/>
    <x v="0"/>
  </r>
  <r>
    <n v="148976"/>
    <d v="2021-06-07T16:40:28"/>
    <n v="229296"/>
    <x v="34"/>
    <s v="UTC+1"/>
    <n v="1"/>
    <n v="2"/>
    <x v="66163"/>
    <x v="11"/>
    <x v="0"/>
  </r>
  <r>
    <n v="148973"/>
    <d v="2021-06-07T16:39:18"/>
    <n v="305379"/>
    <x v="29"/>
    <s v="UTC+3"/>
    <n v="3"/>
    <n v="0"/>
    <x v="66251"/>
    <x v="0"/>
    <x v="0"/>
  </r>
  <r>
    <n v="148969"/>
    <d v="2021-06-07T16:38:08"/>
    <n v="331573"/>
    <x v="155"/>
    <s v="UTC+1"/>
    <n v="1"/>
    <n v="2"/>
    <x v="66252"/>
    <x v="11"/>
    <x v="0"/>
  </r>
  <r>
    <n v="148967"/>
    <d v="2021-06-07T16:38:08"/>
    <n v="84975"/>
    <x v="634"/>
    <s v="UTC+1"/>
    <n v="1"/>
    <n v="2"/>
    <x v="66252"/>
    <x v="11"/>
    <x v="0"/>
  </r>
  <r>
    <n v="148966"/>
    <d v="2021-06-07T16:37:33"/>
    <n v="280586"/>
    <x v="8"/>
    <s v="UTC+0"/>
    <n v="0"/>
    <n v="3"/>
    <x v="66253"/>
    <x v="16"/>
    <x v="0"/>
  </r>
  <r>
    <n v="148963"/>
    <d v="2021-06-07T16:37:33"/>
    <n v="143195"/>
    <x v="29"/>
    <s v="UTC+0"/>
    <n v="0"/>
    <n v="3"/>
    <x v="66253"/>
    <x v="16"/>
    <x v="0"/>
  </r>
  <r>
    <n v="148959"/>
    <d v="2021-06-07T16:36:23"/>
    <n v="202325"/>
    <x v="948"/>
    <s v="UTC+2"/>
    <n v="2"/>
    <n v="1"/>
    <x v="66254"/>
    <x v="18"/>
    <x v="0"/>
  </r>
  <r>
    <n v="148958"/>
    <d v="2021-06-07T16:35:13"/>
    <n v="345864"/>
    <x v="19"/>
    <s v="UTC+0"/>
    <n v="0"/>
    <n v="3"/>
    <x v="66255"/>
    <x v="16"/>
    <x v="0"/>
  </r>
  <r>
    <n v="148953"/>
    <d v="2021-06-07T16:35:13"/>
    <n v="201016"/>
    <x v="115"/>
    <s v="UTC+0"/>
    <n v="0"/>
    <n v="3"/>
    <x v="66255"/>
    <x v="16"/>
    <x v="0"/>
  </r>
  <r>
    <n v="148952"/>
    <d v="2021-06-07T16:35:13"/>
    <n v="136386"/>
    <x v="309"/>
    <s v="UTC+0"/>
    <n v="0"/>
    <n v="3"/>
    <x v="66255"/>
    <x v="16"/>
    <x v="0"/>
  </r>
  <r>
    <n v="148949"/>
    <d v="2021-06-07T16:34:38"/>
    <n v="59737"/>
    <x v="874"/>
    <s v="UTC+3"/>
    <n v="3"/>
    <n v="0"/>
    <x v="66256"/>
    <x v="0"/>
    <x v="0"/>
  </r>
  <r>
    <n v="148947"/>
    <d v="2021-06-07T16:34:38"/>
    <n v="21507"/>
    <x v="56"/>
    <s v="UTC+3"/>
    <n v="3"/>
    <n v="0"/>
    <x v="66256"/>
    <x v="0"/>
    <x v="0"/>
  </r>
  <r>
    <n v="148946"/>
    <d v="2021-06-07T16:33:36"/>
    <n v="13148"/>
    <x v="572"/>
    <s v="UTC+6"/>
    <n v="6"/>
    <n v="-3"/>
    <x v="66257"/>
    <x v="20"/>
    <x v="0"/>
  </r>
  <r>
    <n v="148944"/>
    <d v="2021-06-07T16:33:28"/>
    <n v="309933"/>
    <x v="16"/>
    <s v="UTC+1"/>
    <n v="1"/>
    <n v="2"/>
    <x v="66258"/>
    <x v="11"/>
    <x v="0"/>
  </r>
  <r>
    <n v="148942"/>
    <d v="2021-06-07T16:32:53"/>
    <n v="15622"/>
    <x v="123"/>
    <s v="UTC+0"/>
    <n v="0"/>
    <n v="3"/>
    <x v="66165"/>
    <x v="16"/>
    <x v="0"/>
  </r>
  <r>
    <n v="148940"/>
    <d v="2021-06-07T16:30:34"/>
    <n v="116263"/>
    <x v="264"/>
    <s v="UTC+0"/>
    <n v="0"/>
    <n v="3"/>
    <x v="66167"/>
    <x v="16"/>
    <x v="0"/>
  </r>
  <r>
    <n v="148939"/>
    <d v="2021-06-07T16:29:24"/>
    <n v="285854"/>
    <x v="263"/>
    <s v="UTC+2"/>
    <n v="2"/>
    <n v="1"/>
    <x v="66259"/>
    <x v="18"/>
    <x v="0"/>
  </r>
  <r>
    <n v="148936"/>
    <d v="2021-06-07T16:27:39"/>
    <n v="131374"/>
    <x v="1936"/>
    <s v="UTC-1"/>
    <n v="-1"/>
    <n v="4"/>
    <x v="66260"/>
    <x v="13"/>
    <x v="0"/>
  </r>
  <r>
    <n v="148933"/>
    <d v="2021-06-07T16:26:29"/>
    <n v="103123"/>
    <x v="56"/>
    <s v="UTC+1"/>
    <n v="1"/>
    <n v="2"/>
    <x v="66261"/>
    <x v="11"/>
    <x v="0"/>
  </r>
  <r>
    <n v="148929"/>
    <d v="2021-06-07T16:25:54"/>
    <n v="25376"/>
    <x v="145"/>
    <s v="UTC+0"/>
    <n v="0"/>
    <n v="3"/>
    <x v="66169"/>
    <x v="16"/>
    <x v="0"/>
  </r>
  <r>
    <n v="148927"/>
    <d v="2021-06-07T16:25:19"/>
    <n v="190840"/>
    <x v="151"/>
    <s v="UTC+3"/>
    <n v="3"/>
    <n v="0"/>
    <x v="66262"/>
    <x v="0"/>
    <x v="0"/>
  </r>
  <r>
    <n v="148922"/>
    <d v="2021-06-07T16:24:44"/>
    <n v="192180"/>
    <x v="1789"/>
    <s v="UTC+2"/>
    <n v="2"/>
    <n v="1"/>
    <x v="66263"/>
    <x v="18"/>
    <x v="0"/>
  </r>
  <r>
    <n v="148917"/>
    <d v="2021-06-07T16:24:09"/>
    <n v="141737"/>
    <x v="2149"/>
    <s v="UTC+1"/>
    <n v="1"/>
    <n v="2"/>
    <x v="66264"/>
    <x v="11"/>
    <x v="0"/>
  </r>
  <r>
    <n v="148916"/>
    <d v="2021-06-07T16:23:34"/>
    <n v="127628"/>
    <x v="52"/>
    <s v="UTC+0"/>
    <n v="0"/>
    <n v="3"/>
    <x v="66265"/>
    <x v="16"/>
    <x v="0"/>
  </r>
  <r>
    <n v="148914"/>
    <d v="2021-06-07T16:23:02"/>
    <n v="202495"/>
    <x v="645"/>
    <s v="UTC+2"/>
    <n v="2"/>
    <n v="1"/>
    <x v="66266"/>
    <x v="18"/>
    <x v="0"/>
  </r>
  <r>
    <n v="148910"/>
    <d v="2021-06-07T16:21:49"/>
    <n v="115104"/>
    <x v="3"/>
    <s v="UTC+9"/>
    <n v="9"/>
    <n v="-6"/>
    <x v="66267"/>
    <x v="7"/>
    <x v="0"/>
  </r>
  <r>
    <n v="148906"/>
    <d v="2021-06-07T16:18:20"/>
    <n v="116021"/>
    <x v="696"/>
    <s v="UTC+3"/>
    <n v="3"/>
    <n v="0"/>
    <x v="66268"/>
    <x v="0"/>
    <x v="0"/>
  </r>
  <r>
    <n v="148902"/>
    <d v="2021-06-07T16:17:10"/>
    <n v="313702"/>
    <x v="91"/>
    <s v="UTC+1"/>
    <n v="1"/>
    <n v="2"/>
    <x v="66269"/>
    <x v="11"/>
    <x v="0"/>
  </r>
  <r>
    <n v="148900"/>
    <d v="2021-06-07T16:15:25"/>
    <n v="296759"/>
    <x v="309"/>
    <s v="UTC+2"/>
    <n v="2"/>
    <n v="1"/>
    <x v="66270"/>
    <x v="18"/>
    <x v="0"/>
  </r>
  <r>
    <n v="148898"/>
    <d v="2021-06-07T16:14:50"/>
    <n v="133121"/>
    <x v="164"/>
    <s v="UTC+1"/>
    <n v="1"/>
    <n v="2"/>
    <x v="66176"/>
    <x v="11"/>
    <x v="0"/>
  </r>
  <r>
    <n v="148893"/>
    <d v="2021-06-07T16:14:15"/>
    <n v="265264"/>
    <x v="554"/>
    <s v="UTC+0"/>
    <n v="0"/>
    <n v="3"/>
    <x v="66271"/>
    <x v="16"/>
    <x v="0"/>
  </r>
  <r>
    <n v="148892"/>
    <d v="2021-06-07T16:11:55"/>
    <n v="118825"/>
    <x v="56"/>
    <s v="UTC+0"/>
    <n v="0"/>
    <n v="3"/>
    <x v="66178"/>
    <x v="16"/>
    <x v="0"/>
  </r>
  <r>
    <n v="148889"/>
    <d v="2021-06-07T16:10:45"/>
    <n v="69462"/>
    <x v="681"/>
    <s v="UTC+2"/>
    <n v="2"/>
    <n v="1"/>
    <x v="66272"/>
    <x v="18"/>
    <x v="0"/>
  </r>
  <r>
    <n v="148886"/>
    <d v="2021-06-07T16:10:45"/>
    <n v="42554"/>
    <x v="363"/>
    <s v="UTC+2"/>
    <n v="2"/>
    <n v="1"/>
    <x v="66272"/>
    <x v="18"/>
    <x v="0"/>
  </r>
  <r>
    <n v="148881"/>
    <d v="2021-06-07T16:10:10"/>
    <n v="192628"/>
    <x v="238"/>
    <s v="UTC+1"/>
    <n v="1"/>
    <n v="2"/>
    <x v="66273"/>
    <x v="11"/>
    <x v="0"/>
  </r>
  <r>
    <n v="148879"/>
    <d v="2021-06-07T16:10:10"/>
    <n v="183949"/>
    <x v="123"/>
    <s v="UTC+1"/>
    <n v="1"/>
    <n v="2"/>
    <x v="66273"/>
    <x v="11"/>
    <x v="0"/>
  </r>
  <r>
    <n v="148876"/>
    <d v="2021-06-07T16:10:10"/>
    <n v="139945"/>
    <x v="428"/>
    <s v="UTC+1"/>
    <n v="1"/>
    <n v="2"/>
    <x v="66273"/>
    <x v="11"/>
    <x v="0"/>
  </r>
  <r>
    <n v="148875"/>
    <d v="2021-06-07T16:09:35"/>
    <n v="267896"/>
    <x v="2210"/>
    <s v="UTC+4"/>
    <n v="4"/>
    <n v="-1"/>
    <x v="66274"/>
    <x v="1"/>
    <x v="0"/>
  </r>
  <r>
    <n v="148873"/>
    <d v="2021-06-07T16:09:35"/>
    <n v="93748"/>
    <x v="102"/>
    <s v="UTC+0"/>
    <n v="0"/>
    <n v="3"/>
    <x v="66180"/>
    <x v="16"/>
    <x v="0"/>
  </r>
  <r>
    <n v="148869"/>
    <d v="2021-06-07T16:09:00"/>
    <n v="300688"/>
    <x v="2"/>
    <s v="UTC+3"/>
    <n v="3"/>
    <n v="0"/>
    <x v="66275"/>
    <x v="0"/>
    <x v="0"/>
  </r>
  <r>
    <n v="148866"/>
    <d v="2021-06-07T16:08:26"/>
    <n v="304569"/>
    <x v="541"/>
    <s v="UTC+6"/>
    <n v="6"/>
    <n v="-3"/>
    <x v="66276"/>
    <x v="20"/>
    <x v="0"/>
  </r>
  <r>
    <n v="148864"/>
    <d v="2021-06-07T16:08:26"/>
    <n v="281012"/>
    <x v="784"/>
    <s v="UTC+2"/>
    <n v="2"/>
    <n v="1"/>
    <x v="66277"/>
    <x v="18"/>
    <x v="0"/>
  </r>
  <r>
    <n v="148861"/>
    <d v="2021-06-07T16:06:41"/>
    <n v="217288"/>
    <x v="2428"/>
    <s v="UTC+3"/>
    <n v="3"/>
    <n v="0"/>
    <x v="66278"/>
    <x v="0"/>
    <x v="0"/>
  </r>
  <r>
    <n v="148860"/>
    <d v="2021-06-07T16:06:06"/>
    <n v="302101"/>
    <x v="56"/>
    <s v="UTC+2"/>
    <n v="2"/>
    <n v="1"/>
    <x v="66183"/>
    <x v="18"/>
    <x v="0"/>
  </r>
  <r>
    <n v="148859"/>
    <d v="2021-06-07T16:05:31"/>
    <n v="147621"/>
    <x v="643"/>
    <s v="UTC+1"/>
    <n v="1"/>
    <n v="2"/>
    <x v="66184"/>
    <x v="11"/>
    <x v="0"/>
  </r>
  <r>
    <n v="148856"/>
    <d v="2021-06-07T16:05:31"/>
    <n v="48881"/>
    <x v="120"/>
    <s v="UTC+1"/>
    <n v="1"/>
    <n v="2"/>
    <x v="66184"/>
    <x v="11"/>
    <x v="0"/>
  </r>
  <r>
    <n v="148853"/>
    <d v="2021-06-07T16:05:17"/>
    <n v="307105"/>
    <x v="277"/>
    <s v="UTC+1"/>
    <n v="1"/>
    <n v="2"/>
    <x v="66279"/>
    <x v="11"/>
    <x v="0"/>
  </r>
  <r>
    <n v="148849"/>
    <d v="2021-06-07T16:04:56"/>
    <n v="229459"/>
    <x v="242"/>
    <s v="UTC+0"/>
    <n v="0"/>
    <n v="3"/>
    <x v="66280"/>
    <x v="16"/>
    <x v="0"/>
  </r>
  <r>
    <n v="148847"/>
    <d v="2021-06-07T16:04:21"/>
    <n v="46588"/>
    <x v="282"/>
    <s v="UTC+3"/>
    <n v="3"/>
    <n v="0"/>
    <x v="66281"/>
    <x v="0"/>
    <x v="0"/>
  </r>
  <r>
    <n v="148844"/>
    <d v="2021-06-07T16:03:46"/>
    <n v="306474"/>
    <x v="47"/>
    <s v="UTC+2"/>
    <n v="2"/>
    <n v="1"/>
    <x v="66186"/>
    <x v="18"/>
    <x v="0"/>
  </r>
  <r>
    <n v="148839"/>
    <d v="2021-06-07T16:03:11"/>
    <n v="314191"/>
    <x v="364"/>
    <s v="UTC+1"/>
    <n v="1"/>
    <n v="2"/>
    <x v="66187"/>
    <x v="11"/>
    <x v="0"/>
  </r>
  <r>
    <n v="148836"/>
    <d v="2021-06-07T16:02:36"/>
    <n v="3458"/>
    <x v="1072"/>
    <s v="UTC+0"/>
    <n v="0"/>
    <n v="3"/>
    <x v="66188"/>
    <x v="16"/>
    <x v="0"/>
  </r>
  <r>
    <n v="148832"/>
    <d v="2021-06-07T16:01:55"/>
    <n v="175922"/>
    <x v="954"/>
    <s v="UTC+0"/>
    <n v="0"/>
    <n v="3"/>
    <x v="66282"/>
    <x v="16"/>
    <x v="0"/>
  </r>
  <r>
    <n v="148829"/>
    <d v="2021-06-07T16:01:26"/>
    <n v="343636"/>
    <x v="2313"/>
    <s v="UTC+2"/>
    <n v="2"/>
    <n v="1"/>
    <x v="66283"/>
    <x v="18"/>
    <x v="0"/>
  </r>
  <r>
    <n v="148824"/>
    <d v="2021-06-07T16:01:26"/>
    <n v="239666"/>
    <x v="34"/>
    <s v="UTC+2"/>
    <n v="2"/>
    <n v="1"/>
    <x v="66283"/>
    <x v="18"/>
    <x v="0"/>
  </r>
  <r>
    <n v="148820"/>
    <d v="2021-06-07T16:01:26"/>
    <n v="73927"/>
    <x v="2630"/>
    <s v="UTC+2"/>
    <n v="2"/>
    <n v="1"/>
    <x v="66283"/>
    <x v="18"/>
    <x v="0"/>
  </r>
  <r>
    <n v="148816"/>
    <d v="2021-06-07T16:00:16"/>
    <n v="1261"/>
    <x v="2564"/>
    <s v="UTC+0"/>
    <n v="0"/>
    <n v="3"/>
    <x v="66284"/>
    <x v="16"/>
    <x v="0"/>
  </r>
  <r>
    <n v="148811"/>
    <d v="2021-06-07T15:59:31"/>
    <n v="237049"/>
    <x v="44"/>
    <s v="UTC+1"/>
    <n v="1"/>
    <n v="2"/>
    <x v="66285"/>
    <x v="18"/>
    <x v="0"/>
  </r>
  <r>
    <n v="148810"/>
    <d v="2021-06-07T15:59:06"/>
    <n v="248142"/>
    <x v="9"/>
    <s v="UTC+2"/>
    <n v="2"/>
    <n v="1"/>
    <x v="66286"/>
    <x v="0"/>
    <x v="0"/>
  </r>
  <r>
    <n v="148807"/>
    <d v="2021-06-07T15:59:06"/>
    <n v="146560"/>
    <x v="1003"/>
    <s v="UTC+2"/>
    <n v="2"/>
    <n v="1"/>
    <x v="66286"/>
    <x v="0"/>
    <x v="0"/>
  </r>
  <r>
    <n v="148803"/>
    <d v="2021-06-07T15:58:31"/>
    <n v="216763"/>
    <x v="315"/>
    <s v="UTC+1"/>
    <n v="1"/>
    <n v="2"/>
    <x v="66191"/>
    <x v="18"/>
    <x v="0"/>
  </r>
  <r>
    <n v="148802"/>
    <d v="2021-06-07T15:58:31"/>
    <n v="120049"/>
    <x v="595"/>
    <s v="UTC+1"/>
    <n v="1"/>
    <n v="2"/>
    <x v="66191"/>
    <x v="18"/>
    <x v="0"/>
  </r>
  <r>
    <n v="148799"/>
    <d v="2021-06-07T15:58:31"/>
    <n v="7331"/>
    <x v="499"/>
    <s v="UTC+1"/>
    <n v="1"/>
    <n v="2"/>
    <x v="66191"/>
    <x v="18"/>
    <x v="0"/>
  </r>
  <r>
    <n v="148798"/>
    <d v="2021-06-07T15:57:56"/>
    <n v="343401"/>
    <x v="18"/>
    <s v="UTC+0"/>
    <n v="0"/>
    <n v="3"/>
    <x v="66287"/>
    <x v="11"/>
    <x v="0"/>
  </r>
  <r>
    <n v="148796"/>
    <d v="2021-06-07T15:57:56"/>
    <n v="49971"/>
    <x v="991"/>
    <s v="UTC+0"/>
    <n v="0"/>
    <n v="3"/>
    <x v="66287"/>
    <x v="11"/>
    <x v="0"/>
  </r>
  <r>
    <n v="148791"/>
    <d v="2021-06-07T15:56:10"/>
    <n v="120856"/>
    <x v="34"/>
    <s v="UTC+3"/>
    <n v="3"/>
    <n v="0"/>
    <x v="66288"/>
    <x v="1"/>
    <x v="0"/>
  </r>
  <r>
    <n v="148790"/>
    <d v="2021-06-07T15:53:52"/>
    <n v="293596"/>
    <x v="120"/>
    <s v="UTC+1"/>
    <n v="1"/>
    <n v="2"/>
    <x v="66194"/>
    <x v="18"/>
    <x v="0"/>
  </r>
  <r>
    <n v="148788"/>
    <d v="2021-06-07T15:52:42"/>
    <n v="93508"/>
    <x v="16"/>
    <s v="UTC+3"/>
    <n v="3"/>
    <n v="0"/>
    <x v="66289"/>
    <x v="1"/>
    <x v="0"/>
  </r>
  <r>
    <n v="148785"/>
    <d v="2021-06-07T15:52:42"/>
    <n v="60589"/>
    <x v="56"/>
    <s v="UTC+3"/>
    <n v="3"/>
    <n v="0"/>
    <x v="66289"/>
    <x v="1"/>
    <x v="0"/>
  </r>
  <r>
    <n v="148784"/>
    <d v="2021-06-07T15:52:07"/>
    <n v="70437"/>
    <x v="2261"/>
    <s v="UTC+2"/>
    <n v="2"/>
    <n v="1"/>
    <x v="66196"/>
    <x v="0"/>
    <x v="0"/>
  </r>
  <r>
    <n v="148783"/>
    <d v="2021-06-07T15:51:32"/>
    <n v="264902"/>
    <x v="805"/>
    <s v="UTC+1"/>
    <n v="1"/>
    <n v="2"/>
    <x v="66290"/>
    <x v="18"/>
    <x v="0"/>
  </r>
  <r>
    <n v="148781"/>
    <d v="2021-06-07T15:51:32"/>
    <n v="123959"/>
    <x v="66"/>
    <s v="UTC+1"/>
    <n v="1"/>
    <n v="2"/>
    <x v="66290"/>
    <x v="18"/>
    <x v="0"/>
  </r>
  <r>
    <n v="148779"/>
    <d v="2021-06-07T15:50:22"/>
    <n v="128336"/>
    <x v="43"/>
    <s v="UTC+3"/>
    <n v="3"/>
    <n v="0"/>
    <x v="66291"/>
    <x v="1"/>
    <x v="0"/>
  </r>
  <r>
    <n v="148777"/>
    <d v="2021-06-07T15:49:47"/>
    <n v="329332"/>
    <x v="431"/>
    <s v="UTC+2"/>
    <n v="2"/>
    <n v="1"/>
    <x v="66292"/>
    <x v="0"/>
    <x v="0"/>
  </r>
  <r>
    <n v="148772"/>
    <d v="2021-06-07T15:49:12"/>
    <n v="140002"/>
    <x v="833"/>
    <s v="UTC+1"/>
    <n v="1"/>
    <n v="2"/>
    <x v="66293"/>
    <x v="18"/>
    <x v="0"/>
  </r>
  <r>
    <n v="148768"/>
    <d v="2021-06-07T15:49:12"/>
    <n v="3419"/>
    <x v="506"/>
    <s v="UTC+1"/>
    <n v="1"/>
    <n v="2"/>
    <x v="66293"/>
    <x v="18"/>
    <x v="0"/>
  </r>
  <r>
    <n v="148767"/>
    <d v="2021-06-07T15:49:12"/>
    <n v="126728"/>
    <x v="34"/>
    <s v="UTC+5"/>
    <n v="5"/>
    <n v="-2"/>
    <x v="66294"/>
    <x v="20"/>
    <x v="0"/>
  </r>
  <r>
    <n v="148766"/>
    <d v="2021-06-07T15:48:58"/>
    <n v="14827"/>
    <x v="133"/>
    <s v="UTC+3"/>
    <n v="3"/>
    <n v="0"/>
    <x v="66295"/>
    <x v="1"/>
    <x v="0"/>
  </r>
  <r>
    <n v="148765"/>
    <d v="2021-06-07T15:48:02"/>
    <n v="179001"/>
    <x v="1034"/>
    <s v="UTC+7"/>
    <n v="7"/>
    <n v="-4"/>
    <x v="66296"/>
    <x v="2"/>
    <x v="0"/>
  </r>
  <r>
    <n v="148763"/>
    <d v="2021-06-07T15:47:02"/>
    <n v="114264"/>
    <x v="76"/>
    <s v="UTC+2"/>
    <n v="2"/>
    <n v="1"/>
    <x v="66297"/>
    <x v="0"/>
    <x v="0"/>
  </r>
  <r>
    <n v="148761"/>
    <d v="2021-06-07T15:46:34"/>
    <n v="161436"/>
    <x v="34"/>
    <s v="UTC+1"/>
    <n v="1"/>
    <n v="2"/>
    <x v="66298"/>
    <x v="18"/>
    <x v="0"/>
  </r>
  <r>
    <n v="148757"/>
    <d v="2021-06-07T15:45:07"/>
    <n v="72819"/>
    <x v="1031"/>
    <s v="UTC+6"/>
    <n v="6"/>
    <n v="-3"/>
    <x v="66299"/>
    <x v="3"/>
    <x v="0"/>
  </r>
  <r>
    <n v="148756"/>
    <d v="2021-06-07T15:44:33"/>
    <n v="176130"/>
    <x v="17"/>
    <s v="UTC+1"/>
    <n v="1"/>
    <n v="2"/>
    <x v="66300"/>
    <x v="18"/>
    <x v="0"/>
  </r>
  <r>
    <n v="148755"/>
    <d v="2021-06-07T15:44:33"/>
    <n v="85265"/>
    <x v="110"/>
    <s v="UTC+5"/>
    <n v="5"/>
    <n v="-2"/>
    <x v="66301"/>
    <x v="20"/>
    <x v="0"/>
  </r>
  <r>
    <n v="148750"/>
    <d v="2021-06-07T15:44:33"/>
    <n v="25071"/>
    <x v="809"/>
    <s v="UTC+5"/>
    <n v="5"/>
    <n v="-2"/>
    <x v="66301"/>
    <x v="20"/>
    <x v="0"/>
  </r>
  <r>
    <n v="148747"/>
    <d v="2021-06-07T15:43:58"/>
    <n v="247357"/>
    <x v="34"/>
    <s v="UTC+4"/>
    <n v="4"/>
    <n v="-1"/>
    <x v="66302"/>
    <x v="19"/>
    <x v="0"/>
  </r>
  <r>
    <n v="148745"/>
    <d v="2021-06-07T15:42:48"/>
    <n v="161956"/>
    <x v="3748"/>
    <s v="UTC+2"/>
    <n v="2"/>
    <n v="1"/>
    <x v="66303"/>
    <x v="0"/>
    <x v="0"/>
  </r>
  <r>
    <n v="148740"/>
    <d v="2021-06-07T15:40:28"/>
    <n v="112580"/>
    <x v="2471"/>
    <s v="UTC+2"/>
    <n v="2"/>
    <n v="1"/>
    <x v="66206"/>
    <x v="0"/>
    <x v="0"/>
  </r>
  <r>
    <n v="148738"/>
    <d v="2021-06-07T15:39:53"/>
    <n v="53946"/>
    <x v="700"/>
    <s v="UTC+1"/>
    <n v="1"/>
    <n v="2"/>
    <x v="66304"/>
    <x v="18"/>
    <x v="0"/>
  </r>
  <r>
    <n v="148737"/>
    <d v="2021-06-07T15:38:43"/>
    <n v="280923"/>
    <x v="16"/>
    <s v="UTC+3"/>
    <n v="3"/>
    <n v="0"/>
    <x v="66305"/>
    <x v="1"/>
    <x v="0"/>
  </r>
  <r>
    <n v="148733"/>
    <d v="2021-06-07T15:38:43"/>
    <n v="266661"/>
    <x v="519"/>
    <s v="UTC+3"/>
    <n v="3"/>
    <n v="0"/>
    <x v="66305"/>
    <x v="1"/>
    <x v="0"/>
  </r>
  <r>
    <n v="148732"/>
    <d v="2021-06-07T15:38:43"/>
    <n v="183870"/>
    <x v="563"/>
    <s v="UTC+3"/>
    <n v="3"/>
    <n v="0"/>
    <x v="66305"/>
    <x v="1"/>
    <x v="0"/>
  </r>
  <r>
    <n v="148731"/>
    <d v="2021-06-07T15:38:43"/>
    <n v="64132"/>
    <x v="56"/>
    <s v="UTC+7"/>
    <n v="7"/>
    <n v="-4"/>
    <x v="66306"/>
    <x v="2"/>
    <x v="0"/>
  </r>
  <r>
    <n v="148728"/>
    <d v="2021-06-07T15:37:33"/>
    <n v="188649"/>
    <x v="20"/>
    <s v="UTC+9"/>
    <n v="9"/>
    <n v="-6"/>
    <x v="66307"/>
    <x v="4"/>
    <x v="0"/>
  </r>
  <r>
    <n v="148726"/>
    <d v="2021-06-07T15:36:58"/>
    <n v="295036"/>
    <x v="19"/>
    <s v="UTC+0"/>
    <n v="0"/>
    <n v="3"/>
    <x v="66209"/>
    <x v="11"/>
    <x v="0"/>
  </r>
  <r>
    <n v="148723"/>
    <d v="2021-06-07T15:36:58"/>
    <n v="139515"/>
    <x v="34"/>
    <s v="UTC+0"/>
    <n v="0"/>
    <n v="3"/>
    <x v="66209"/>
    <x v="11"/>
    <x v="0"/>
  </r>
  <r>
    <n v="148718"/>
    <d v="2021-06-07T15:35:13"/>
    <n v="125583"/>
    <x v="261"/>
    <s v="UTC+1"/>
    <n v="1"/>
    <n v="2"/>
    <x v="66210"/>
    <x v="18"/>
    <x v="0"/>
  </r>
  <r>
    <n v="148716"/>
    <d v="2021-06-07T15:32:19"/>
    <n v="231910"/>
    <x v="564"/>
    <s v="UTC+0"/>
    <n v="0"/>
    <n v="3"/>
    <x v="66214"/>
    <x v="11"/>
    <x v="0"/>
  </r>
  <r>
    <n v="148715"/>
    <d v="2021-06-07T15:31:44"/>
    <n v="71004"/>
    <x v="212"/>
    <s v="UTC+7"/>
    <n v="7"/>
    <n v="-4"/>
    <x v="66308"/>
    <x v="2"/>
    <x v="0"/>
  </r>
  <r>
    <n v="148711"/>
    <d v="2021-06-07T15:31:09"/>
    <n v="319359"/>
    <x v="201"/>
    <s v="UTC+2"/>
    <n v="2"/>
    <n v="1"/>
    <x v="66309"/>
    <x v="0"/>
    <x v="0"/>
  </r>
  <r>
    <n v="148706"/>
    <d v="2021-06-07T15:28:49"/>
    <n v="62234"/>
    <x v="155"/>
    <s v="UTC+2"/>
    <n v="2"/>
    <n v="1"/>
    <x v="66310"/>
    <x v="0"/>
    <x v="0"/>
  </r>
  <r>
    <n v="148702"/>
    <d v="2021-06-07T15:28:49"/>
    <n v="14399"/>
    <x v="845"/>
    <s v="UTC+2"/>
    <n v="2"/>
    <n v="1"/>
    <x v="66310"/>
    <x v="0"/>
    <x v="0"/>
  </r>
  <r>
    <n v="148701"/>
    <d v="2021-06-07T15:28:14"/>
    <n v="251870"/>
    <x v="325"/>
    <s v="UTC+1"/>
    <n v="1"/>
    <n v="2"/>
    <x v="66311"/>
    <x v="18"/>
    <x v="0"/>
  </r>
  <r>
    <n v="148700"/>
    <d v="2021-06-07T15:28:14"/>
    <n v="150187"/>
    <x v="2072"/>
    <s v="UTC+1"/>
    <n v="1"/>
    <n v="2"/>
    <x v="66311"/>
    <x v="18"/>
    <x v="0"/>
  </r>
  <r>
    <n v="148696"/>
    <d v="2021-06-07T15:26:29"/>
    <n v="70822"/>
    <x v="1073"/>
    <s v="UTC+2"/>
    <n v="2"/>
    <n v="1"/>
    <x v="66312"/>
    <x v="0"/>
    <x v="0"/>
  </r>
  <r>
    <n v="148692"/>
    <d v="2021-06-07T15:24:44"/>
    <n v="318444"/>
    <x v="141"/>
    <s v="UTC+3"/>
    <n v="3"/>
    <n v="0"/>
    <x v="66313"/>
    <x v="1"/>
    <x v="0"/>
  </r>
  <r>
    <n v="148688"/>
    <d v="2021-06-07T15:24:09"/>
    <n v="271482"/>
    <x v="201"/>
    <s v="UTC+2"/>
    <n v="2"/>
    <n v="1"/>
    <x v="66314"/>
    <x v="0"/>
    <x v="0"/>
  </r>
  <r>
    <n v="148684"/>
    <d v="2021-06-07T15:22:59"/>
    <n v="215155"/>
    <x v="791"/>
    <s v="UTC+4"/>
    <n v="4"/>
    <n v="-1"/>
    <x v="66315"/>
    <x v="19"/>
    <x v="0"/>
  </r>
  <r>
    <n v="148682"/>
    <d v="2021-06-07T15:22:24"/>
    <n v="100412"/>
    <x v="1039"/>
    <s v="UTC+3"/>
    <n v="3"/>
    <n v="0"/>
    <x v="66316"/>
    <x v="1"/>
    <x v="0"/>
  </r>
  <r>
    <n v="148678"/>
    <d v="2021-06-07T15:20:05"/>
    <n v="335804"/>
    <x v="34"/>
    <s v="UTC+3"/>
    <n v="3"/>
    <n v="0"/>
    <x v="66317"/>
    <x v="1"/>
    <x v="0"/>
  </r>
  <r>
    <n v="148675"/>
    <d v="2021-06-07T15:20:05"/>
    <n v="263595"/>
    <x v="347"/>
    <s v="UTC+3"/>
    <n v="3"/>
    <n v="0"/>
    <x v="66317"/>
    <x v="1"/>
    <x v="0"/>
  </r>
  <r>
    <n v="148674"/>
    <d v="2021-06-07T15:20:05"/>
    <n v="84683"/>
    <x v="365"/>
    <s v="UTC+3"/>
    <n v="3"/>
    <n v="0"/>
    <x v="66317"/>
    <x v="1"/>
    <x v="0"/>
  </r>
  <r>
    <n v="148671"/>
    <d v="2021-06-07T15:19:30"/>
    <n v="184047"/>
    <x v="34"/>
    <s v="UTC+2"/>
    <n v="2"/>
    <n v="1"/>
    <x v="66318"/>
    <x v="0"/>
    <x v="0"/>
  </r>
  <r>
    <n v="148669"/>
    <d v="2021-06-07T15:18:55"/>
    <n v="106017"/>
    <x v="18"/>
    <s v="UTC+1"/>
    <n v="1"/>
    <n v="2"/>
    <x v="66319"/>
    <x v="18"/>
    <x v="0"/>
  </r>
  <r>
    <n v="148668"/>
    <d v="2021-06-07T15:17:45"/>
    <n v="254558"/>
    <x v="85"/>
    <s v="UTC+3"/>
    <n v="3"/>
    <n v="0"/>
    <x v="66320"/>
    <x v="1"/>
    <x v="0"/>
  </r>
  <r>
    <n v="148665"/>
    <d v="2021-06-07T15:17:10"/>
    <n v="118350"/>
    <x v="809"/>
    <s v="UTC+6"/>
    <n v="6"/>
    <n v="-3"/>
    <x v="66321"/>
    <x v="3"/>
    <x v="0"/>
  </r>
  <r>
    <n v="148660"/>
    <d v="2021-06-07T15:17:10"/>
    <n v="10442"/>
    <x v="1019"/>
    <s v="UTC+2"/>
    <n v="2"/>
    <n v="1"/>
    <x v="66322"/>
    <x v="0"/>
    <x v="0"/>
  </r>
  <r>
    <n v="148659"/>
    <d v="2021-06-07T15:16:35"/>
    <n v="151874"/>
    <x v="8"/>
    <s v="UTC+1"/>
    <n v="1"/>
    <n v="2"/>
    <x v="66323"/>
    <x v="18"/>
    <x v="0"/>
  </r>
  <r>
    <n v="148657"/>
    <d v="2021-06-07T15:16:00"/>
    <n v="91018"/>
    <x v="645"/>
    <s v="UTC+0"/>
    <n v="0"/>
    <n v="3"/>
    <x v="66324"/>
    <x v="11"/>
    <x v="0"/>
  </r>
  <r>
    <n v="148656"/>
    <d v="2021-06-07T15:14:15"/>
    <n v="266893"/>
    <x v="21"/>
    <s v="UTC+1"/>
    <n v="1"/>
    <n v="2"/>
    <x v="66325"/>
    <x v="18"/>
    <x v="0"/>
  </r>
  <r>
    <n v="148655"/>
    <d v="2021-06-07T15:14:15"/>
    <n v="213089"/>
    <x v="18"/>
    <s v="UTC+1"/>
    <n v="1"/>
    <n v="2"/>
    <x v="66325"/>
    <x v="18"/>
    <x v="0"/>
  </r>
  <r>
    <n v="148651"/>
    <d v="2021-06-07T15:11:20"/>
    <n v="282105"/>
    <x v="2351"/>
    <s v="UTC+0"/>
    <n v="0"/>
    <n v="3"/>
    <x v="66136"/>
    <x v="11"/>
    <x v="0"/>
  </r>
  <r>
    <n v="148647"/>
    <d v="2021-06-07T15:10:10"/>
    <n v="87524"/>
    <x v="832"/>
    <s v="UTC+2"/>
    <n v="2"/>
    <n v="1"/>
    <x v="66326"/>
    <x v="0"/>
    <x v="0"/>
  </r>
  <r>
    <n v="148643"/>
    <d v="2021-06-07T15:10:10"/>
    <n v="10747"/>
    <x v="212"/>
    <s v="UTC+2"/>
    <n v="2"/>
    <n v="1"/>
    <x v="66326"/>
    <x v="0"/>
    <x v="0"/>
  </r>
  <r>
    <n v="148640"/>
    <d v="2021-06-07T15:09:35"/>
    <n v="140255"/>
    <x v="41"/>
    <s v="UTC+1"/>
    <n v="1"/>
    <n v="2"/>
    <x v="66327"/>
    <x v="18"/>
    <x v="0"/>
  </r>
  <r>
    <n v="148636"/>
    <d v="2021-06-07T15:09:00"/>
    <n v="223331"/>
    <x v="75"/>
    <s v="UTC+0"/>
    <n v="0"/>
    <n v="3"/>
    <x v="66230"/>
    <x v="11"/>
    <x v="0"/>
  </r>
  <r>
    <n v="148632"/>
    <d v="2021-06-07T15:07:16"/>
    <n v="155435"/>
    <x v="1120"/>
    <s v="UTC+1"/>
    <n v="1"/>
    <n v="2"/>
    <x v="66328"/>
    <x v="18"/>
    <x v="0"/>
  </r>
  <r>
    <n v="148628"/>
    <d v="2021-06-07T15:06:41"/>
    <n v="281736"/>
    <x v="56"/>
    <s v="UTC+0"/>
    <n v="0"/>
    <n v="3"/>
    <x v="66231"/>
    <x v="11"/>
    <x v="0"/>
  </r>
  <r>
    <n v="148626"/>
    <d v="2021-06-07T15:06:41"/>
    <n v="200461"/>
    <x v="1341"/>
    <s v="UTC+0"/>
    <n v="0"/>
    <n v="3"/>
    <x v="66231"/>
    <x v="11"/>
    <x v="0"/>
  </r>
  <r>
    <n v="148623"/>
    <d v="2021-06-07T15:04:56"/>
    <n v="116688"/>
    <x v="75"/>
    <s v="UTC+1"/>
    <n v="1"/>
    <n v="2"/>
    <x v="66329"/>
    <x v="18"/>
    <x v="0"/>
  </r>
  <r>
    <n v="148618"/>
    <d v="2021-06-07T15:04:56"/>
    <n v="50329"/>
    <x v="370"/>
    <s v="UTC+1"/>
    <n v="1"/>
    <n v="2"/>
    <x v="66329"/>
    <x v="18"/>
    <x v="0"/>
  </r>
  <r>
    <n v="148615"/>
    <d v="2021-06-07T15:03:11"/>
    <n v="270559"/>
    <x v="7"/>
    <s v="UTC+2"/>
    <n v="2"/>
    <n v="1"/>
    <x v="66330"/>
    <x v="0"/>
    <x v="0"/>
  </r>
  <r>
    <n v="148612"/>
    <d v="2021-06-07T15:02:36"/>
    <n v="133358"/>
    <x v="710"/>
    <s v="UTC+1"/>
    <n v="1"/>
    <n v="2"/>
    <x v="66233"/>
    <x v="18"/>
    <x v="0"/>
  </r>
  <r>
    <n v="148610"/>
    <d v="2021-06-07T14:57:56"/>
    <n v="176128"/>
    <x v="34"/>
    <s v="UTC+1"/>
    <n v="1"/>
    <n v="2"/>
    <x v="66331"/>
    <x v="0"/>
    <x v="0"/>
  </r>
  <r>
    <n v="148605"/>
    <d v="2021-06-07T14:56:47"/>
    <n v="5879"/>
    <x v="98"/>
    <s v="UTC+3"/>
    <n v="3"/>
    <n v="0"/>
    <x v="66332"/>
    <x v="19"/>
    <x v="0"/>
  </r>
  <r>
    <n v="148601"/>
    <d v="2021-06-07T14:55:37"/>
    <n v="95896"/>
    <x v="16"/>
    <s v="UTC+1"/>
    <n v="1"/>
    <n v="2"/>
    <x v="66238"/>
    <x v="0"/>
    <x v="0"/>
  </r>
  <r>
    <n v="148598"/>
    <d v="2021-06-07T14:54:27"/>
    <n v="313914"/>
    <x v="2405"/>
    <s v="UTC+3"/>
    <n v="3"/>
    <n v="0"/>
    <x v="66333"/>
    <x v="19"/>
    <x v="0"/>
  </r>
  <r>
    <n v="148596"/>
    <d v="2021-06-07T14:53:52"/>
    <n v="154137"/>
    <x v="18"/>
    <s v="UTC+2"/>
    <n v="2"/>
    <n v="1"/>
    <x v="66334"/>
    <x v="1"/>
    <x v="0"/>
  </r>
  <r>
    <n v="148595"/>
    <d v="2021-06-07T14:53:17"/>
    <n v="6186"/>
    <x v="712"/>
    <s v="UTC+1"/>
    <n v="1"/>
    <n v="2"/>
    <x v="66335"/>
    <x v="0"/>
    <x v="0"/>
  </r>
  <r>
    <n v="148590"/>
    <d v="2021-06-07T14:51:32"/>
    <n v="140690"/>
    <x v="59"/>
    <s v="UTC+6"/>
    <n v="6"/>
    <n v="-3"/>
    <x v="66336"/>
    <x v="2"/>
    <x v="0"/>
  </r>
  <r>
    <n v="148585"/>
    <d v="2021-06-07T14:51:32"/>
    <n v="264888"/>
    <x v="833"/>
    <s v="UTC+2"/>
    <n v="2"/>
    <n v="1"/>
    <x v="66337"/>
    <x v="1"/>
    <x v="0"/>
  </r>
  <r>
    <n v="148584"/>
    <d v="2021-06-07T14:51:32"/>
    <n v="113619"/>
    <x v="34"/>
    <s v="UTC+2"/>
    <n v="2"/>
    <n v="1"/>
    <x v="66337"/>
    <x v="1"/>
    <x v="0"/>
  </r>
  <r>
    <n v="148582"/>
    <d v="2021-06-07T14:50:22"/>
    <n v="234835"/>
    <x v="43"/>
    <s v="UTC+0"/>
    <n v="0"/>
    <n v="3"/>
    <x v="66152"/>
    <x v="18"/>
    <x v="0"/>
  </r>
  <r>
    <n v="148581"/>
    <d v="2021-06-07T14:49:12"/>
    <n v="118801"/>
    <x v="3317"/>
    <s v="UTC+2"/>
    <n v="2"/>
    <n v="1"/>
    <x v="66338"/>
    <x v="1"/>
    <x v="0"/>
  </r>
  <r>
    <n v="148576"/>
    <d v="2021-06-07T14:46:17"/>
    <n v="29832"/>
    <x v="56"/>
    <s v="UTC+1"/>
    <n v="1"/>
    <n v="2"/>
    <x v="66339"/>
    <x v="0"/>
    <x v="0"/>
  </r>
  <r>
    <n v="148572"/>
    <d v="2021-06-07T14:46:17"/>
    <n v="13088"/>
    <x v="43"/>
    <s v="UTC+1"/>
    <n v="1"/>
    <n v="2"/>
    <x v="66339"/>
    <x v="0"/>
    <x v="0"/>
  </r>
  <r>
    <n v="148569"/>
    <d v="2021-06-07T14:46:17"/>
    <n v="129129"/>
    <x v="246"/>
    <s v="UTC+9"/>
    <n v="9"/>
    <n v="-6"/>
    <x v="66340"/>
    <x v="21"/>
    <x v="0"/>
  </r>
  <r>
    <n v="148565"/>
    <d v="2021-06-07T14:45:42"/>
    <n v="82042"/>
    <x v="212"/>
    <s v="UTC+4"/>
    <n v="4"/>
    <n v="-1"/>
    <x v="66341"/>
    <x v="20"/>
    <x v="0"/>
  </r>
  <r>
    <n v="148561"/>
    <d v="2021-06-07T14:44:33"/>
    <n v="294578"/>
    <x v="1311"/>
    <s v="UTC+6"/>
    <n v="6"/>
    <n v="-3"/>
    <x v="66342"/>
    <x v="2"/>
    <x v="0"/>
  </r>
  <r>
    <n v="148559"/>
    <d v="2021-06-07T14:44:33"/>
    <n v="57329"/>
    <x v="179"/>
    <s v="UTC+2"/>
    <n v="2"/>
    <n v="1"/>
    <x v="66343"/>
    <x v="1"/>
    <x v="0"/>
  </r>
  <r>
    <n v="148555"/>
    <d v="2021-06-07T14:43:58"/>
    <n v="147523"/>
    <x v="34"/>
    <s v="UTC+1"/>
    <n v="1"/>
    <n v="2"/>
    <x v="66344"/>
    <x v="0"/>
    <x v="0"/>
  </r>
  <r>
    <n v="148551"/>
    <d v="2021-06-07T14:42:48"/>
    <n v="348715"/>
    <x v="119"/>
    <s v="UTC+3"/>
    <n v="3"/>
    <n v="0"/>
    <x v="66161"/>
    <x v="19"/>
    <x v="0"/>
  </r>
  <r>
    <n v="148546"/>
    <d v="2021-06-07T14:42:13"/>
    <n v="279781"/>
    <x v="838"/>
    <s v="UTC+2"/>
    <n v="2"/>
    <n v="1"/>
    <x v="66345"/>
    <x v="1"/>
    <x v="0"/>
  </r>
  <r>
    <n v="148541"/>
    <d v="2021-06-07T14:42:13"/>
    <n v="32970"/>
    <x v="1007"/>
    <s v="UTC+2"/>
    <n v="2"/>
    <n v="1"/>
    <x v="66345"/>
    <x v="1"/>
    <x v="0"/>
  </r>
  <r>
    <n v="148540"/>
    <d v="2021-06-07T14:41:38"/>
    <n v="80738"/>
    <x v="3447"/>
    <s v="UTC+1"/>
    <n v="1"/>
    <n v="2"/>
    <x v="66346"/>
    <x v="0"/>
    <x v="0"/>
  </r>
  <r>
    <n v="148535"/>
    <d v="2021-06-07T14:40:28"/>
    <n v="345956"/>
    <x v="51"/>
    <s v="UTC+3"/>
    <n v="3"/>
    <n v="0"/>
    <x v="66347"/>
    <x v="19"/>
    <x v="0"/>
  </r>
  <r>
    <n v="148533"/>
    <d v="2021-06-07T14:39:18"/>
    <n v="24183"/>
    <x v="56"/>
    <s v="UTC+1"/>
    <n v="1"/>
    <n v="2"/>
    <x v="66251"/>
    <x v="0"/>
    <x v="0"/>
  </r>
  <r>
    <n v="148528"/>
    <d v="2021-06-07T14:38:53"/>
    <n v="52924"/>
    <x v="56"/>
    <s v="UTC+1"/>
    <n v="1"/>
    <n v="2"/>
    <x v="66348"/>
    <x v="0"/>
    <x v="0"/>
  </r>
  <r>
    <n v="148524"/>
    <d v="2021-06-07T14:38:08"/>
    <n v="315036"/>
    <x v="20"/>
    <s v="UTC+3"/>
    <n v="3"/>
    <n v="0"/>
    <x v="66349"/>
    <x v="19"/>
    <x v="0"/>
  </r>
  <r>
    <n v="148521"/>
    <d v="2021-06-07T14:38:08"/>
    <n v="275181"/>
    <x v="3057"/>
    <s v="UTC+3"/>
    <n v="3"/>
    <n v="0"/>
    <x v="66349"/>
    <x v="19"/>
    <x v="0"/>
  </r>
  <r>
    <n v="148520"/>
    <d v="2021-06-07T14:38:08"/>
    <n v="202306"/>
    <x v="0"/>
    <s v="UTC+3"/>
    <n v="3"/>
    <n v="0"/>
    <x v="66349"/>
    <x v="19"/>
    <x v="0"/>
  </r>
  <r>
    <n v="148518"/>
    <d v="2021-06-07T14:37:55"/>
    <n v="223660"/>
    <x v="401"/>
    <s v="UTC+2"/>
    <n v="2"/>
    <n v="1"/>
    <x v="66350"/>
    <x v="1"/>
    <x v="0"/>
  </r>
  <r>
    <n v="148513"/>
    <d v="2021-06-07T14:36:58"/>
    <n v="37220"/>
    <x v="1924"/>
    <s v="UTC+1"/>
    <n v="1"/>
    <n v="2"/>
    <x v="66351"/>
    <x v="0"/>
    <x v="0"/>
  </r>
  <r>
    <n v="148511"/>
    <d v="2021-06-07T14:34:38"/>
    <n v="107459"/>
    <x v="768"/>
    <s v="UTC+1"/>
    <n v="1"/>
    <n v="2"/>
    <x v="66256"/>
    <x v="0"/>
    <x v="0"/>
  </r>
  <r>
    <n v="148508"/>
    <d v="2021-06-07T14:34:05"/>
    <n v="223939"/>
    <x v="56"/>
    <s v="UTC+3"/>
    <n v="3"/>
    <n v="0"/>
    <x v="66352"/>
    <x v="19"/>
    <x v="0"/>
  </r>
  <r>
    <n v="148505"/>
    <d v="2021-06-07T14:33:28"/>
    <n v="313128"/>
    <x v="91"/>
    <s v="UTC+3"/>
    <n v="3"/>
    <n v="0"/>
    <x v="66353"/>
    <x v="19"/>
    <x v="0"/>
  </r>
  <r>
    <n v="148503"/>
    <d v="2021-06-07T14:32:19"/>
    <n v="171402"/>
    <x v="803"/>
    <s v="UTC+1"/>
    <n v="1"/>
    <n v="2"/>
    <x v="66354"/>
    <x v="0"/>
    <x v="0"/>
  </r>
  <r>
    <n v="148498"/>
    <d v="2021-06-07T14:31:44"/>
    <n v="329617"/>
    <x v="200"/>
    <s v="UTC+4"/>
    <n v="4"/>
    <n v="-1"/>
    <x v="66355"/>
    <x v="20"/>
    <x v="0"/>
  </r>
  <r>
    <n v="148497"/>
    <d v="2021-06-07T14:30:34"/>
    <n v="10445"/>
    <x v="818"/>
    <s v="UTC+2"/>
    <n v="2"/>
    <n v="1"/>
    <x v="66356"/>
    <x v="1"/>
    <x v="0"/>
  </r>
  <r>
    <n v="148492"/>
    <d v="2021-06-07T14:29:59"/>
    <n v="341846"/>
    <x v="580"/>
    <s v="UTC+1"/>
    <n v="1"/>
    <n v="2"/>
    <x v="66357"/>
    <x v="0"/>
    <x v="0"/>
  </r>
  <r>
    <n v="148490"/>
    <d v="2021-06-07T14:29:24"/>
    <n v="160267"/>
    <x v="881"/>
    <s v="UTC+4"/>
    <n v="4"/>
    <n v="-1"/>
    <x v="66358"/>
    <x v="20"/>
    <x v="0"/>
  </r>
  <r>
    <n v="148487"/>
    <d v="2021-06-07T14:27:39"/>
    <n v="248011"/>
    <x v="88"/>
    <s v="UTC+1"/>
    <n v="1"/>
    <n v="2"/>
    <x v="66359"/>
    <x v="0"/>
    <x v="0"/>
  </r>
  <r>
    <n v="148485"/>
    <d v="2021-06-07T14:27:04"/>
    <n v="310080"/>
    <x v="924"/>
    <s v="UTC+4"/>
    <n v="4"/>
    <n v="-1"/>
    <x v="66360"/>
    <x v="20"/>
    <x v="0"/>
  </r>
  <r>
    <n v="148481"/>
    <d v="2021-06-07T14:25:19"/>
    <n v="291174"/>
    <x v="112"/>
    <s v="UTC+1"/>
    <n v="1"/>
    <n v="2"/>
    <x v="66262"/>
    <x v="0"/>
    <x v="0"/>
  </r>
  <r>
    <n v="148479"/>
    <d v="2021-06-07T14:21:49"/>
    <n v="288573"/>
    <x v="17"/>
    <s v="UTC+3"/>
    <n v="3"/>
    <n v="0"/>
    <x v="66361"/>
    <x v="19"/>
    <x v="0"/>
  </r>
  <r>
    <n v="148474"/>
    <d v="2021-06-07T14:20:40"/>
    <n v="213300"/>
    <x v="343"/>
    <s v="UTC+5"/>
    <n v="5"/>
    <n v="-2"/>
    <x v="66362"/>
    <x v="3"/>
    <x v="0"/>
  </r>
  <r>
    <n v="148470"/>
    <d v="2021-06-07T14:17:45"/>
    <n v="277477"/>
    <x v="499"/>
    <s v="UTC+4"/>
    <n v="4"/>
    <n v="-1"/>
    <x v="66363"/>
    <x v="20"/>
    <x v="0"/>
  </r>
  <r>
    <n v="148469"/>
    <d v="2021-06-07T14:16:00"/>
    <n v="140794"/>
    <x v="4703"/>
    <s v="UTC+5"/>
    <n v="5"/>
    <n v="-2"/>
    <x v="66364"/>
    <x v="3"/>
    <x v="0"/>
  </r>
  <r>
    <n v="148468"/>
    <d v="2021-06-07T14:15:25"/>
    <n v="152849"/>
    <x v="164"/>
    <s v="UTC+0"/>
    <n v="0"/>
    <n v="3"/>
    <x v="66270"/>
    <x v="18"/>
    <x v="0"/>
  </r>
  <r>
    <n v="148467"/>
    <d v="2021-06-07T14:14:15"/>
    <n v="149180"/>
    <x v="653"/>
    <s v="UTC+2"/>
    <n v="2"/>
    <n v="1"/>
    <x v="66365"/>
    <x v="1"/>
    <x v="0"/>
  </r>
  <r>
    <n v="148462"/>
    <d v="2021-06-07T14:13:05"/>
    <n v="319006"/>
    <x v="92"/>
    <s v="UTC+0"/>
    <n v="0"/>
    <n v="3"/>
    <x v="66366"/>
    <x v="18"/>
    <x v="0"/>
  </r>
  <r>
    <n v="148457"/>
    <d v="2021-06-07T14:11:55"/>
    <n v="345342"/>
    <x v="2772"/>
    <s v="UTC+2"/>
    <n v="2"/>
    <n v="1"/>
    <x v="66367"/>
    <x v="1"/>
    <x v="0"/>
  </r>
  <r>
    <n v="148453"/>
    <d v="2021-06-07T14:10:45"/>
    <n v="69497"/>
    <x v="3092"/>
    <s v="UTC+4"/>
    <n v="4"/>
    <n v="-1"/>
    <x v="66368"/>
    <x v="20"/>
    <x v="0"/>
  </r>
  <r>
    <n v="148449"/>
    <d v="2021-06-07T14:10:10"/>
    <n v="53643"/>
    <x v="645"/>
    <s v="UTC+7"/>
    <n v="7"/>
    <n v="-4"/>
    <x v="66369"/>
    <x v="7"/>
    <x v="0"/>
  </r>
  <r>
    <n v="148446"/>
    <d v="2021-06-07T14:09:00"/>
    <n v="339464"/>
    <x v="846"/>
    <s v="UTC+1"/>
    <n v="1"/>
    <n v="2"/>
    <x v="66275"/>
    <x v="0"/>
    <x v="0"/>
  </r>
  <r>
    <n v="148444"/>
    <d v="2021-06-07T14:09:00"/>
    <n v="27854"/>
    <x v="1308"/>
    <s v="UTC+1"/>
    <n v="1"/>
    <n v="2"/>
    <x v="66275"/>
    <x v="0"/>
    <x v="0"/>
  </r>
  <r>
    <n v="148443"/>
    <d v="2021-06-07T14:07:16"/>
    <n v="20912"/>
    <x v="976"/>
    <s v="UTC+2"/>
    <n v="2"/>
    <n v="1"/>
    <x v="66370"/>
    <x v="1"/>
    <x v="0"/>
  </r>
  <r>
    <n v="148441"/>
    <d v="2021-06-07T14:06:41"/>
    <n v="114377"/>
    <x v="75"/>
    <s v="UTC+1"/>
    <n v="1"/>
    <n v="2"/>
    <x v="66278"/>
    <x v="0"/>
    <x v="0"/>
  </r>
  <r>
    <n v="148439"/>
    <d v="2021-06-07T14:04:21"/>
    <n v="187945"/>
    <x v="2328"/>
    <s v="UTC+1"/>
    <n v="1"/>
    <n v="2"/>
    <x v="66281"/>
    <x v="0"/>
    <x v="0"/>
  </r>
  <r>
    <n v="148435"/>
    <d v="2021-06-07T14:03:46"/>
    <n v="264354"/>
    <x v="35"/>
    <s v="UTC+4"/>
    <n v="4"/>
    <n v="-1"/>
    <x v="66371"/>
    <x v="20"/>
    <x v="0"/>
  </r>
  <r>
    <n v="148434"/>
    <d v="2021-06-07T14:01:26"/>
    <n v="203493"/>
    <x v="878"/>
    <s v="UTC+8"/>
    <n v="8"/>
    <n v="-5"/>
    <x v="66372"/>
    <x v="4"/>
    <x v="0"/>
  </r>
  <r>
    <n v="148431"/>
    <d v="2021-06-07T14:00:51"/>
    <n v="233221"/>
    <x v="17"/>
    <s v="UTC+3"/>
    <n v="3"/>
    <n v="0"/>
    <x v="66373"/>
    <x v="19"/>
    <x v="0"/>
  </r>
  <r>
    <n v="148427"/>
    <d v="2021-06-07T13:58:31"/>
    <n v="104764"/>
    <x v="301"/>
    <s v="UTC+3"/>
    <n v="3"/>
    <n v="0"/>
    <x v="66374"/>
    <x v="20"/>
    <x v="0"/>
  </r>
  <r>
    <n v="148426"/>
    <d v="2021-06-07T13:57:21"/>
    <n v="79248"/>
    <x v="271"/>
    <s v="UTC+5"/>
    <n v="5"/>
    <n v="-2"/>
    <x v="66375"/>
    <x v="2"/>
    <x v="0"/>
  </r>
  <r>
    <n v="148425"/>
    <d v="2021-06-07T13:56:12"/>
    <n v="173532"/>
    <x v="29"/>
    <s v="UTC+3"/>
    <n v="3"/>
    <n v="0"/>
    <x v="66376"/>
    <x v="20"/>
    <x v="0"/>
  </r>
  <r>
    <n v="148422"/>
    <d v="2021-06-07T13:55:02"/>
    <n v="330179"/>
    <x v="46"/>
    <s v="UTC+1"/>
    <n v="1"/>
    <n v="2"/>
    <x v="66377"/>
    <x v="1"/>
    <x v="0"/>
  </r>
  <r>
    <n v="148418"/>
    <d v="2021-06-07T13:54:27"/>
    <n v="333136"/>
    <x v="184"/>
    <s v="UTC+0"/>
    <n v="0"/>
    <n v="3"/>
    <x v="66378"/>
    <x v="0"/>
    <x v="0"/>
  </r>
  <r>
    <n v="148413"/>
    <d v="2021-06-07T13:52:07"/>
    <n v="243461"/>
    <x v="7"/>
    <s v="UTC+0"/>
    <n v="0"/>
    <n v="3"/>
    <x v="66196"/>
    <x v="0"/>
    <x v="0"/>
  </r>
  <r>
    <n v="148409"/>
    <d v="2021-06-07T13:48:37"/>
    <n v="264613"/>
    <x v="916"/>
    <s v="UTC+2"/>
    <n v="2"/>
    <n v="1"/>
    <x v="66379"/>
    <x v="19"/>
    <x v="0"/>
  </r>
  <r>
    <n v="148408"/>
    <d v="2021-06-07T13:48:37"/>
    <n v="73139"/>
    <x v="43"/>
    <s v="UTC+2"/>
    <n v="2"/>
    <n v="1"/>
    <x v="66379"/>
    <x v="19"/>
    <x v="0"/>
  </r>
  <r>
    <n v="148407"/>
    <d v="2021-06-07T13:48:02"/>
    <n v="94479"/>
    <x v="56"/>
    <s v="UTC+1"/>
    <n v="1"/>
    <n v="2"/>
    <x v="66380"/>
    <x v="1"/>
    <x v="0"/>
  </r>
  <r>
    <n v="148402"/>
    <d v="2021-06-07T13:46:52"/>
    <n v="316589"/>
    <x v="604"/>
    <s v="UTC+3"/>
    <n v="3"/>
    <n v="0"/>
    <x v="66381"/>
    <x v="20"/>
    <x v="0"/>
  </r>
  <r>
    <n v="148397"/>
    <d v="2021-06-07T13:46:52"/>
    <n v="146387"/>
    <x v="2060"/>
    <s v="UTC+7"/>
    <n v="7"/>
    <n v="-4"/>
    <x v="66382"/>
    <x v="4"/>
    <x v="0"/>
  </r>
  <r>
    <n v="148393"/>
    <d v="2021-06-07T13:45:36"/>
    <n v="7912"/>
    <x v="1500"/>
    <s v="UTC+1"/>
    <n v="1"/>
    <n v="2"/>
    <x v="66246"/>
    <x v="1"/>
    <x v="0"/>
  </r>
  <r>
    <n v="148390"/>
    <d v="2021-06-07T13:44:33"/>
    <n v="346785"/>
    <x v="56"/>
    <s v="UTC+3"/>
    <n v="3"/>
    <n v="0"/>
    <x v="66301"/>
    <x v="20"/>
    <x v="0"/>
  </r>
  <r>
    <n v="148386"/>
    <d v="2021-06-07T13:44:33"/>
    <n v="196365"/>
    <x v="123"/>
    <s v="UTC+3"/>
    <n v="3"/>
    <n v="0"/>
    <x v="66301"/>
    <x v="20"/>
    <x v="0"/>
  </r>
  <r>
    <n v="148382"/>
    <d v="2021-06-07T13:42:48"/>
    <n v="149891"/>
    <x v="841"/>
    <s v="UTC+0"/>
    <n v="0"/>
    <n v="3"/>
    <x v="66303"/>
    <x v="0"/>
    <x v="0"/>
  </r>
  <r>
    <n v="148381"/>
    <d v="2021-06-07T13:41:38"/>
    <n v="160222"/>
    <x v="96"/>
    <s v="UTC+2"/>
    <n v="2"/>
    <n v="1"/>
    <x v="66383"/>
    <x v="19"/>
    <x v="0"/>
  </r>
  <r>
    <n v="148380"/>
    <d v="2021-06-07T13:38:43"/>
    <n v="43206"/>
    <x v="1596"/>
    <s v="UTC+1"/>
    <n v="1"/>
    <n v="2"/>
    <x v="66305"/>
    <x v="1"/>
    <x v="0"/>
  </r>
  <r>
    <n v="148377"/>
    <d v="2021-06-07T13:37:55"/>
    <n v="49082"/>
    <x v="342"/>
    <s v="UTC+3"/>
    <n v="3"/>
    <n v="0"/>
    <x v="66384"/>
    <x v="20"/>
    <x v="0"/>
  </r>
  <r>
    <n v="148372"/>
    <d v="2021-06-07T13:36:58"/>
    <n v="19574"/>
    <x v="157"/>
    <s v="UTC+7"/>
    <n v="7"/>
    <n v="-4"/>
    <x v="66385"/>
    <x v="4"/>
    <x v="0"/>
  </r>
  <r>
    <n v="148370"/>
    <d v="2021-06-07T13:34:03"/>
    <n v="109296"/>
    <x v="56"/>
    <s v="UTC+1"/>
    <n v="1"/>
    <n v="2"/>
    <x v="66386"/>
    <x v="1"/>
    <x v="0"/>
  </r>
  <r>
    <n v="148368"/>
    <d v="2021-06-07T13:33:28"/>
    <n v="229208"/>
    <x v="7"/>
    <s v="UTC+0"/>
    <n v="0"/>
    <n v="3"/>
    <x v="66387"/>
    <x v="0"/>
    <x v="0"/>
  </r>
  <r>
    <n v="148364"/>
    <d v="2021-06-07T13:32:19"/>
    <n v="307047"/>
    <x v="74"/>
    <s v="UTC+2"/>
    <n v="2"/>
    <n v="1"/>
    <x v="66388"/>
    <x v="19"/>
    <x v="0"/>
  </r>
  <r>
    <n v="148361"/>
    <d v="2021-06-07T13:29:59"/>
    <n v="79815"/>
    <x v="4697"/>
    <s v="UTC+2"/>
    <n v="2"/>
    <n v="1"/>
    <x v="66389"/>
    <x v="19"/>
    <x v="0"/>
  </r>
  <r>
    <n v="148360"/>
    <d v="2021-06-07T13:29:24"/>
    <n v="127724"/>
    <x v="7"/>
    <s v="UTC+5"/>
    <n v="5"/>
    <n v="-2"/>
    <x v="66390"/>
    <x v="2"/>
    <x v="0"/>
  </r>
  <r>
    <n v="148358"/>
    <d v="2021-06-07T13:28:49"/>
    <n v="140218"/>
    <x v="1780"/>
    <s v="UTC+0"/>
    <n v="0"/>
    <n v="3"/>
    <x v="66310"/>
    <x v="0"/>
    <x v="0"/>
  </r>
  <r>
    <n v="148353"/>
    <d v="2021-06-07T13:25:19"/>
    <n v="50265"/>
    <x v="2584"/>
    <s v="UTC+2"/>
    <n v="2"/>
    <n v="1"/>
    <x v="66391"/>
    <x v="19"/>
    <x v="0"/>
  </r>
  <r>
    <n v="148352"/>
    <d v="2021-06-07T10:58:05"/>
    <n v="164677"/>
    <x v="884"/>
    <s v="UTC+3"/>
    <n v="3"/>
    <n v="0"/>
    <x v="66392"/>
    <x v="7"/>
    <x v="0"/>
  </r>
  <r>
    <n v="148348"/>
    <d v="2021-06-07T10:56:47"/>
    <n v="32372"/>
    <x v="4001"/>
    <s v="UTC+7"/>
    <n v="7"/>
    <n v="-4"/>
    <x v="66393"/>
    <x v="22"/>
    <x v="0"/>
  </r>
  <r>
    <n v="148347"/>
    <d v="2021-06-07T10:55:41"/>
    <n v="63398"/>
    <x v="19"/>
    <s v="UTC+1"/>
    <n v="1"/>
    <n v="2"/>
    <x v="66394"/>
    <x v="3"/>
    <x v="0"/>
  </r>
  <r>
    <n v="148343"/>
    <d v="2021-06-07T10:54:14"/>
    <n v="81732"/>
    <x v="16"/>
    <s v="UTC+1"/>
    <n v="1"/>
    <n v="2"/>
    <x v="66395"/>
    <x v="3"/>
    <x v="0"/>
  </r>
  <r>
    <n v="148340"/>
    <d v="2021-06-07T10:53:52"/>
    <n v="330724"/>
    <x v="43"/>
    <s v="UTC+2"/>
    <n v="2"/>
    <n v="1"/>
    <x v="66396"/>
    <x v="2"/>
    <x v="0"/>
  </r>
  <r>
    <n v="148335"/>
    <d v="2021-06-07T10:52:19"/>
    <n v="188649"/>
    <x v="226"/>
    <s v="UTC+9"/>
    <n v="9"/>
    <n v="-6"/>
    <x v="66397"/>
    <x v="12"/>
    <x v="0"/>
  </r>
  <r>
    <n v="148334"/>
    <d v="2021-06-07T10:45:07"/>
    <n v="64770"/>
    <x v="1951"/>
    <s v="UTC+7"/>
    <n v="7"/>
    <n v="-4"/>
    <x v="66398"/>
    <x v="22"/>
    <x v="0"/>
  </r>
  <r>
    <n v="148330"/>
    <d v="2021-06-07T10:43:23"/>
    <n v="302131"/>
    <x v="63"/>
    <s v="UTC+4"/>
    <n v="4"/>
    <n v="-1"/>
    <x v="66399"/>
    <x v="4"/>
    <x v="0"/>
  </r>
  <r>
    <n v="148328"/>
    <d v="2021-06-07T10:40:28"/>
    <n v="55955"/>
    <x v="877"/>
    <s v="UTC+7"/>
    <n v="7"/>
    <n v="-4"/>
    <x v="66400"/>
    <x v="22"/>
    <x v="0"/>
  </r>
  <r>
    <n v="148326"/>
    <d v="2021-06-07T10:38:08"/>
    <n v="72348"/>
    <x v="153"/>
    <s v="UTC+11"/>
    <n v="11"/>
    <n v="-8"/>
    <x v="66401"/>
    <x v="8"/>
    <x v="0"/>
  </r>
  <r>
    <n v="148325"/>
    <d v="2021-06-07T10:27:39"/>
    <n v="314692"/>
    <x v="57"/>
    <s v="UTC+5"/>
    <n v="5"/>
    <n v="-2"/>
    <x v="66402"/>
    <x v="21"/>
    <x v="0"/>
  </r>
  <r>
    <n v="148322"/>
    <d v="2021-06-07T10:24:44"/>
    <n v="237561"/>
    <x v="56"/>
    <s v="UTC+4"/>
    <n v="4"/>
    <n v="-1"/>
    <x v="66403"/>
    <x v="4"/>
    <x v="0"/>
  </r>
  <r>
    <n v="148321"/>
    <d v="2021-06-07T10:22:05"/>
    <n v="329787"/>
    <x v="304"/>
    <s v="UTC+3"/>
    <n v="3"/>
    <n v="0"/>
    <x v="66404"/>
    <x v="7"/>
    <x v="0"/>
  </r>
  <r>
    <n v="148319"/>
    <d v="2021-06-07T10:21:14"/>
    <n v="244215"/>
    <x v="558"/>
    <s v="UTC+2"/>
    <n v="2"/>
    <n v="1"/>
    <x v="66405"/>
    <x v="2"/>
    <x v="0"/>
  </r>
  <r>
    <n v="148316"/>
    <d v="2021-06-07T10:16:00"/>
    <n v="253879"/>
    <x v="16"/>
    <s v="UTC+1"/>
    <n v="1"/>
    <n v="2"/>
    <x v="66364"/>
    <x v="3"/>
    <x v="0"/>
  </r>
  <r>
    <n v="148313"/>
    <d v="2021-06-07T10:14:15"/>
    <n v="99623"/>
    <x v="75"/>
    <s v="UTC+2"/>
    <n v="2"/>
    <n v="1"/>
    <x v="66406"/>
    <x v="2"/>
    <x v="0"/>
  </r>
  <r>
    <n v="148310"/>
    <d v="2021-06-07T10:12:29"/>
    <n v="10599"/>
    <x v="2113"/>
    <s v="UTC+1"/>
    <n v="1"/>
    <n v="2"/>
    <x v="66407"/>
    <x v="3"/>
    <x v="0"/>
  </r>
  <r>
    <n v="148308"/>
    <d v="2021-06-07T10:02:36"/>
    <n v="182112"/>
    <x v="16"/>
    <s v="UTC+6"/>
    <n v="6"/>
    <n v="-3"/>
    <x v="66408"/>
    <x v="5"/>
    <x v="0"/>
  </r>
  <r>
    <n v="148304"/>
    <d v="2021-06-07T09:59:41"/>
    <n v="62361"/>
    <x v="18"/>
    <s v="UTC+5"/>
    <n v="5"/>
    <n v="-2"/>
    <x v="66409"/>
    <x v="5"/>
    <x v="0"/>
  </r>
  <r>
    <n v="148302"/>
    <d v="2021-06-07T09:59:02"/>
    <n v="258024"/>
    <x v="1890"/>
    <s v="UTC+0"/>
    <n v="0"/>
    <n v="3"/>
    <x v="66410"/>
    <x v="3"/>
    <x v="0"/>
  </r>
  <r>
    <n v="148297"/>
    <d v="2021-06-07T09:56:10"/>
    <n v="240050"/>
    <x v="201"/>
    <s v="UTC+0"/>
    <n v="0"/>
    <n v="3"/>
    <x v="66411"/>
    <x v="3"/>
    <x v="0"/>
  </r>
  <r>
    <n v="148296"/>
    <d v="2021-06-07T09:45:42"/>
    <n v="16805"/>
    <x v="75"/>
    <s v="UTC+5"/>
    <n v="5"/>
    <n v="-2"/>
    <x v="66412"/>
    <x v="5"/>
    <x v="0"/>
  </r>
  <r>
    <n v="148293"/>
    <d v="2021-06-07T09:41:38"/>
    <n v="160908"/>
    <x v="18"/>
    <s v="UTC+6"/>
    <n v="6"/>
    <n v="-3"/>
    <x v="66413"/>
    <x v="22"/>
    <x v="0"/>
  </r>
  <r>
    <n v="148289"/>
    <d v="2021-06-07T09:41:38"/>
    <n v="138376"/>
    <x v="696"/>
    <s v="UTC+2"/>
    <n v="2"/>
    <n v="1"/>
    <x v="66414"/>
    <x v="7"/>
    <x v="0"/>
  </r>
  <r>
    <n v="148288"/>
    <d v="2021-06-07T09:39:53"/>
    <n v="228368"/>
    <x v="1505"/>
    <s v="UTC+7"/>
    <n v="7"/>
    <n v="-4"/>
    <x v="66415"/>
    <x v="23"/>
    <x v="0"/>
  </r>
  <r>
    <n v="148283"/>
    <d v="2021-06-07T09:39:53"/>
    <n v="128324"/>
    <x v="263"/>
    <s v="UTC+3"/>
    <n v="3"/>
    <n v="0"/>
    <x v="66416"/>
    <x v="4"/>
    <x v="0"/>
  </r>
  <r>
    <n v="148278"/>
    <d v="2021-06-07T09:35:13"/>
    <n v="138928"/>
    <x v="59"/>
    <s v="UTC+7"/>
    <n v="7"/>
    <n v="-4"/>
    <x v="66417"/>
    <x v="23"/>
    <x v="0"/>
  </r>
  <r>
    <n v="148277"/>
    <d v="2021-06-07T09:21:14"/>
    <n v="3806"/>
    <x v="877"/>
    <s v="UTC+7"/>
    <n v="7"/>
    <n v="-4"/>
    <x v="66418"/>
    <x v="23"/>
    <x v="0"/>
  </r>
  <r>
    <n v="148273"/>
    <d v="2021-06-07T09:21:14"/>
    <n v="24196"/>
    <x v="62"/>
    <s v="UTC+3"/>
    <n v="3"/>
    <n v="0"/>
    <x v="66419"/>
    <x v="4"/>
    <x v="0"/>
  </r>
  <r>
    <n v="148270"/>
    <d v="2021-06-07T09:08:10"/>
    <n v="15044"/>
    <x v="245"/>
    <s v="UTC+2"/>
    <n v="2"/>
    <n v="1"/>
    <x v="66420"/>
    <x v="7"/>
    <x v="0"/>
  </r>
  <r>
    <n v="148269"/>
    <d v="2021-06-07T09:03:46"/>
    <n v="304498"/>
    <x v="238"/>
    <s v="UTC+5"/>
    <n v="5"/>
    <n v="-2"/>
    <x v="66421"/>
    <x v="5"/>
    <x v="0"/>
  </r>
  <r>
    <n v="148264"/>
    <d v="2021-06-07T09:00:51"/>
    <n v="133798"/>
    <x v="354"/>
    <s v="UTC+4"/>
    <n v="4"/>
    <n v="-1"/>
    <x v="66422"/>
    <x v="21"/>
    <x v="0"/>
  </r>
  <r>
    <n v="148260"/>
    <d v="2021-06-07T08:57:56"/>
    <n v="107822"/>
    <x v="681"/>
    <s v="UTC+11"/>
    <n v="11"/>
    <n v="-8"/>
    <x v="66423"/>
    <x v="9"/>
    <x v="0"/>
  </r>
  <r>
    <n v="148257"/>
    <d v="2021-06-07T08:32:53"/>
    <n v="40739"/>
    <x v="75"/>
    <s v="UTC+12"/>
    <n v="12"/>
    <n v="-9"/>
    <x v="66424"/>
    <x v="10"/>
    <x v="1"/>
  </r>
  <r>
    <n v="148254"/>
    <d v="2021-06-07T08:30:34"/>
    <n v="264726"/>
    <x v="57"/>
    <s v="UTC-8"/>
    <n v="-8"/>
    <n v="11"/>
    <x v="66167"/>
    <x v="16"/>
    <x v="0"/>
  </r>
  <r>
    <n v="148249"/>
    <d v="2021-06-07T08:21:07"/>
    <n v="158638"/>
    <x v="19"/>
    <s v="UTC+3"/>
    <n v="3"/>
    <n v="0"/>
    <x v="66425"/>
    <x v="21"/>
    <x v="0"/>
  </r>
  <r>
    <n v="148248"/>
    <d v="2021-06-07T08:18:55"/>
    <n v="93158"/>
    <x v="138"/>
    <s v="UTC-8"/>
    <n v="-8"/>
    <n v="11"/>
    <x v="66426"/>
    <x v="16"/>
    <x v="0"/>
  </r>
  <r>
    <n v="148246"/>
    <d v="2021-06-07T08:17:45"/>
    <n v="254409"/>
    <x v="17"/>
    <s v="UTC+6"/>
    <n v="6"/>
    <n v="-3"/>
    <x v="66427"/>
    <x v="23"/>
    <x v="0"/>
  </r>
  <r>
    <n v="148244"/>
    <d v="2021-06-07T08:14:15"/>
    <n v="299993"/>
    <x v="2725"/>
    <s v="UTC+8"/>
    <n v="8"/>
    <n v="-5"/>
    <x v="66428"/>
    <x v="17"/>
    <x v="0"/>
  </r>
  <r>
    <n v="148239"/>
    <d v="2021-06-07T08:14:15"/>
    <n v="287124"/>
    <x v="33"/>
    <s v="UTC-8"/>
    <n v="-8"/>
    <n v="11"/>
    <x v="66271"/>
    <x v="16"/>
    <x v="0"/>
  </r>
  <r>
    <n v="148236"/>
    <d v="2021-06-07T08:12:30"/>
    <n v="301512"/>
    <x v="649"/>
    <s v="UTC+9"/>
    <n v="9"/>
    <n v="-6"/>
    <x v="66429"/>
    <x v="8"/>
    <x v="0"/>
  </r>
  <r>
    <n v="148232"/>
    <d v="2021-06-07T08:11:20"/>
    <n v="212288"/>
    <x v="653"/>
    <s v="UTC+3"/>
    <n v="3"/>
    <n v="0"/>
    <x v="66430"/>
    <x v="21"/>
    <x v="0"/>
  </r>
  <r>
    <n v="148229"/>
    <d v="2021-06-07T08:08:26"/>
    <n v="17334"/>
    <x v="118"/>
    <s v="UTC+6"/>
    <n v="6"/>
    <n v="-3"/>
    <x v="66431"/>
    <x v="23"/>
    <x v="0"/>
  </r>
  <r>
    <n v="148226"/>
    <d v="2021-06-07T08:04:48"/>
    <n v="137520"/>
    <x v="1411"/>
    <s v="UTC+2"/>
    <n v="2"/>
    <n v="1"/>
    <x v="66432"/>
    <x v="4"/>
    <x v="0"/>
  </r>
  <r>
    <n v="148221"/>
    <d v="2021-06-07T08:03:46"/>
    <n v="270646"/>
    <x v="18"/>
    <s v="UTC+10"/>
    <n v="10"/>
    <n v="-7"/>
    <x v="66433"/>
    <x v="6"/>
    <x v="0"/>
  </r>
  <r>
    <n v="148217"/>
    <d v="2021-06-07T08:02:24"/>
    <n v="199425"/>
    <x v="902"/>
    <s v="UTC+0"/>
    <n v="0"/>
    <n v="3"/>
    <x v="66434"/>
    <x v="2"/>
    <x v="0"/>
  </r>
  <r>
    <n v="148213"/>
    <d v="2021-06-07T07:58:34"/>
    <n v="341282"/>
    <x v="192"/>
    <s v="UTC+1"/>
    <n v="1"/>
    <n v="2"/>
    <x v="66435"/>
    <x v="4"/>
    <x v="0"/>
  </r>
  <r>
    <n v="148208"/>
    <d v="2021-06-07T07:57:56"/>
    <n v="156508"/>
    <x v="1533"/>
    <s v="UTC+12"/>
    <n v="12"/>
    <n v="-9"/>
    <x v="66436"/>
    <x v="14"/>
    <x v="1"/>
  </r>
  <r>
    <n v="148205"/>
    <d v="2021-06-07T07:57:36"/>
    <n v="74004"/>
    <x v="80"/>
    <s v="UTC+2"/>
    <n v="2"/>
    <n v="1"/>
    <x v="66437"/>
    <x v="21"/>
    <x v="0"/>
  </r>
  <r>
    <n v="148204"/>
    <d v="2021-06-07T07:53:17"/>
    <n v="321906"/>
    <x v="34"/>
    <s v="UTC-8"/>
    <n v="-8"/>
    <n v="11"/>
    <x v="66438"/>
    <x v="11"/>
    <x v="0"/>
  </r>
  <r>
    <n v="148202"/>
    <d v="2021-06-07T07:46:17"/>
    <n v="50640"/>
    <x v="2948"/>
    <s v="UTC+12"/>
    <n v="12"/>
    <n v="-9"/>
    <x v="66439"/>
    <x v="14"/>
    <x v="1"/>
  </r>
  <r>
    <n v="148201"/>
    <d v="2021-06-07T07:43:58"/>
    <n v="107606"/>
    <x v="20"/>
    <s v="UTC-8"/>
    <n v="-8"/>
    <n v="11"/>
    <x v="66203"/>
    <x v="11"/>
    <x v="0"/>
  </r>
  <r>
    <n v="148199"/>
    <d v="2021-06-07T07:41:38"/>
    <n v="297593"/>
    <x v="43"/>
    <s v="UTC-8"/>
    <n v="-8"/>
    <n v="11"/>
    <x v="66440"/>
    <x v="11"/>
    <x v="0"/>
  </r>
  <r>
    <n v="148194"/>
    <d v="2021-06-07T07:36:58"/>
    <n v="342172"/>
    <x v="148"/>
    <s v="UTC-8"/>
    <n v="-8"/>
    <n v="11"/>
    <x v="66209"/>
    <x v="11"/>
    <x v="0"/>
  </r>
  <r>
    <n v="148190"/>
    <d v="2021-06-07T07:30:34"/>
    <n v="334399"/>
    <x v="98"/>
    <s v="UTC+5"/>
    <n v="5"/>
    <n v="-2"/>
    <x v="66441"/>
    <x v="23"/>
    <x v="0"/>
  </r>
  <r>
    <n v="148189"/>
    <d v="2021-06-07T07:29:24"/>
    <n v="270576"/>
    <x v="35"/>
    <s v="UTC+7"/>
    <n v="7"/>
    <n v="-4"/>
    <x v="66442"/>
    <x v="17"/>
    <x v="0"/>
  </r>
  <r>
    <n v="148186"/>
    <d v="2021-06-07T07:24:58"/>
    <n v="3260"/>
    <x v="164"/>
    <s v="UTC+3"/>
    <n v="3"/>
    <n v="0"/>
    <x v="66443"/>
    <x v="5"/>
    <x v="0"/>
  </r>
  <r>
    <n v="148183"/>
    <d v="2021-06-07T07:14:24"/>
    <n v="268960"/>
    <x v="212"/>
    <s v="UTC+2"/>
    <n v="2"/>
    <n v="1"/>
    <x v="66444"/>
    <x v="21"/>
    <x v="0"/>
  </r>
  <r>
    <n v="148178"/>
    <d v="2021-06-07T07:08:10"/>
    <n v="209534"/>
    <x v="34"/>
    <s v="UTC+1"/>
    <n v="1"/>
    <n v="2"/>
    <x v="66445"/>
    <x v="4"/>
    <x v="0"/>
  </r>
  <r>
    <n v="148177"/>
    <d v="2021-06-07T07:07:41"/>
    <n v="264030"/>
    <x v="563"/>
    <s v="UTC-3"/>
    <n v="-3"/>
    <n v="6"/>
    <x v="66446"/>
    <x v="20"/>
    <x v="0"/>
  </r>
  <r>
    <n v="148173"/>
    <d v="2021-06-07T06:50:57"/>
    <n v="171754"/>
    <x v="34"/>
    <s v="UTC-7"/>
    <n v="-7"/>
    <n v="10"/>
    <x v="66240"/>
    <x v="0"/>
    <x v="0"/>
  </r>
  <r>
    <n v="148170"/>
    <d v="2021-06-07T06:40:19"/>
    <n v="87670"/>
    <x v="148"/>
    <s v="UTC+3"/>
    <n v="3"/>
    <n v="0"/>
    <x v="66447"/>
    <x v="22"/>
    <x v="0"/>
  </r>
  <r>
    <n v="148165"/>
    <d v="2021-06-07T06:35:13"/>
    <n v="331232"/>
    <x v="19"/>
    <s v="UTC+2"/>
    <n v="2"/>
    <n v="1"/>
    <x v="66448"/>
    <x v="5"/>
    <x v="0"/>
  </r>
  <r>
    <n v="148160"/>
    <d v="2021-06-07T06:34:05"/>
    <n v="211726"/>
    <x v="1764"/>
    <s v="UTC+2"/>
    <n v="2"/>
    <n v="1"/>
    <x v="66449"/>
    <x v="5"/>
    <x v="0"/>
  </r>
  <r>
    <n v="148159"/>
    <d v="2021-06-07T06:28:49"/>
    <n v="123971"/>
    <x v="18"/>
    <s v="UTC+3"/>
    <n v="3"/>
    <n v="0"/>
    <x v="66450"/>
    <x v="22"/>
    <x v="0"/>
  </r>
  <r>
    <n v="148157"/>
    <d v="2021-06-07T06:17:45"/>
    <n v="183355"/>
    <x v="16"/>
    <s v="UTC-4"/>
    <n v="-4"/>
    <n v="7"/>
    <x v="66363"/>
    <x v="20"/>
    <x v="0"/>
  </r>
  <r>
    <n v="148152"/>
    <d v="2021-06-07T06:09:35"/>
    <n v="290829"/>
    <x v="56"/>
    <s v="UTC-6"/>
    <n v="-6"/>
    <n v="9"/>
    <x v="66274"/>
    <x v="1"/>
    <x v="0"/>
  </r>
  <r>
    <n v="148151"/>
    <d v="2021-06-07T06:09:00"/>
    <n v="66472"/>
    <x v="295"/>
    <s v="UTC-7"/>
    <n v="-7"/>
    <n v="10"/>
    <x v="66275"/>
    <x v="0"/>
    <x v="0"/>
  </r>
  <r>
    <n v="148148"/>
    <d v="2021-06-07T06:08:26"/>
    <n v="255979"/>
    <x v="62"/>
    <s v="UTC+12"/>
    <n v="12"/>
    <n v="-9"/>
    <x v="66451"/>
    <x v="15"/>
    <x v="1"/>
  </r>
  <r>
    <n v="148147"/>
    <d v="2021-06-07T06:07:12"/>
    <n v="317133"/>
    <x v="46"/>
    <s v="UTC+3"/>
    <n v="3"/>
    <n v="0"/>
    <x v="66452"/>
    <x v="22"/>
    <x v="0"/>
  </r>
  <r>
    <n v="148142"/>
    <d v="2021-06-07T06:04:56"/>
    <n v="216583"/>
    <x v="34"/>
    <s v="UTC+10"/>
    <n v="10"/>
    <n v="-7"/>
    <x v="66453"/>
    <x v="10"/>
    <x v="1"/>
  </r>
  <r>
    <n v="148141"/>
    <d v="2021-06-07T06:01:55"/>
    <n v="160267"/>
    <x v="98"/>
    <s v="UTC+4"/>
    <n v="4"/>
    <n v="-1"/>
    <x v="66454"/>
    <x v="23"/>
    <x v="0"/>
  </r>
  <r>
    <n v="148139"/>
    <d v="2021-06-07T05:54:27"/>
    <n v="307712"/>
    <x v="56"/>
    <s v="UTC-8"/>
    <n v="-8"/>
    <n v="11"/>
    <x v="66378"/>
    <x v="0"/>
    <x v="0"/>
  </r>
  <r>
    <n v="148135"/>
    <d v="2021-06-07T05:53:17"/>
    <n v="202458"/>
    <x v="1017"/>
    <s v="UTC-6"/>
    <n v="-6"/>
    <n v="9"/>
    <x v="66455"/>
    <x v="19"/>
    <x v="0"/>
  </r>
  <r>
    <n v="148131"/>
    <d v="2021-06-07T05:51:32"/>
    <n v="199987"/>
    <x v="636"/>
    <s v="UTC+11"/>
    <n v="11"/>
    <n v="-8"/>
    <x v="66456"/>
    <x v="15"/>
    <x v="1"/>
  </r>
  <r>
    <n v="148128"/>
    <d v="2021-06-07T05:42:13"/>
    <n v="105303"/>
    <x v="953"/>
    <s v="UTC+7"/>
    <n v="7"/>
    <n v="-4"/>
    <x v="66457"/>
    <x v="6"/>
    <x v="0"/>
  </r>
  <r>
    <n v="148126"/>
    <d v="2021-06-07T05:19:30"/>
    <n v="90376"/>
    <x v="43"/>
    <s v="UTC-8"/>
    <n v="-8"/>
    <n v="11"/>
    <x v="66318"/>
    <x v="0"/>
    <x v="0"/>
  </r>
  <r>
    <n v="148123"/>
    <d v="2021-06-07T05:03:11"/>
    <n v="107606"/>
    <x v="115"/>
    <s v="UTC-8"/>
    <n v="-8"/>
    <n v="11"/>
    <x v="66330"/>
    <x v="0"/>
    <x v="0"/>
  </r>
  <r>
    <n v="148118"/>
    <d v="2021-06-07T05:02:01"/>
    <n v="22064"/>
    <x v="98"/>
    <s v="UTC-6"/>
    <n v="-6"/>
    <n v="9"/>
    <x v="66458"/>
    <x v="19"/>
    <x v="0"/>
  </r>
  <r>
    <n v="148117"/>
    <d v="2021-06-07T05:01:26"/>
    <n v="175735"/>
    <x v="82"/>
    <s v="UTC+4"/>
    <n v="4"/>
    <n v="-1"/>
    <x v="66459"/>
    <x v="12"/>
    <x v="0"/>
  </r>
  <r>
    <n v="148114"/>
    <d v="2021-06-07T04:54:14"/>
    <n v="341953"/>
    <x v="18"/>
    <s v="UTC+1"/>
    <n v="1"/>
    <n v="2"/>
    <x v="66460"/>
    <x v="22"/>
    <x v="0"/>
  </r>
  <r>
    <n v="148113"/>
    <d v="2021-06-07T04:49:12"/>
    <n v="52891"/>
    <x v="347"/>
    <s v="UTC-8"/>
    <n v="-8"/>
    <n v="11"/>
    <x v="66338"/>
    <x v="1"/>
    <x v="0"/>
  </r>
  <r>
    <n v="148112"/>
    <d v="2021-06-07T04:43:12"/>
    <n v="180203"/>
    <x v="1035"/>
    <s v="UTC+2"/>
    <n v="2"/>
    <n v="1"/>
    <x v="66461"/>
    <x v="23"/>
    <x v="0"/>
  </r>
  <r>
    <n v="148108"/>
    <d v="2021-06-07T04:35:31"/>
    <n v="344402"/>
    <x v="34"/>
    <s v="UTC+1"/>
    <n v="1"/>
    <n v="2"/>
    <x v="66462"/>
    <x v="22"/>
    <x v="0"/>
  </r>
  <r>
    <n v="148104"/>
    <d v="2021-06-07T04:28:19"/>
    <n v="15347"/>
    <x v="43"/>
    <s v="UTC+1"/>
    <n v="1"/>
    <n v="2"/>
    <x v="66463"/>
    <x v="22"/>
    <x v="0"/>
  </r>
  <r>
    <n v="148100"/>
    <d v="2021-06-07T04:28:14"/>
    <n v="189900"/>
    <x v="18"/>
    <s v="UTC-8"/>
    <n v="-8"/>
    <n v="11"/>
    <x v="66464"/>
    <x v="1"/>
    <x v="0"/>
  </r>
  <r>
    <n v="148097"/>
    <d v="2021-06-07T04:20:10"/>
    <n v="39730"/>
    <x v="670"/>
    <s v="UTC+2"/>
    <n v="2"/>
    <n v="1"/>
    <x v="66465"/>
    <x v="23"/>
    <x v="0"/>
  </r>
  <r>
    <n v="148096"/>
    <d v="2021-06-07T04:09:07"/>
    <n v="76810"/>
    <x v="2461"/>
    <s v="UTC+0"/>
    <n v="0"/>
    <n v="3"/>
    <x v="66466"/>
    <x v="5"/>
    <x v="0"/>
  </r>
  <r>
    <n v="148092"/>
    <d v="2021-06-07T04:07:41"/>
    <n v="156903"/>
    <x v="17"/>
    <s v="UTC+3"/>
    <n v="3"/>
    <n v="0"/>
    <x v="66467"/>
    <x v="12"/>
    <x v="0"/>
  </r>
  <r>
    <n v="148088"/>
    <d v="2021-06-07T04:06:14"/>
    <n v="349465"/>
    <x v="2225"/>
    <s v="UTC+6"/>
    <n v="6"/>
    <n v="-3"/>
    <x v="66468"/>
    <x v="6"/>
    <x v="0"/>
  </r>
  <r>
    <n v="148087"/>
    <d v="2021-06-07T04:01:55"/>
    <n v="81244"/>
    <x v="63"/>
    <s v="UTC+3"/>
    <n v="3"/>
    <n v="0"/>
    <x v="66469"/>
    <x v="12"/>
    <x v="0"/>
  </r>
  <r>
    <n v="148084"/>
    <d v="2021-06-07T03:55:37"/>
    <n v="297593"/>
    <x v="238"/>
    <s v="UTC-8"/>
    <n v="-8"/>
    <n v="11"/>
    <x v="66470"/>
    <x v="19"/>
    <x v="0"/>
  </r>
  <r>
    <n v="148080"/>
    <d v="2021-06-07T03:55:02"/>
    <n v="144732"/>
    <x v="2502"/>
    <s v="UTC-5"/>
    <n v="-5"/>
    <n v="8"/>
    <x v="66471"/>
    <x v="2"/>
    <x v="0"/>
  </r>
  <r>
    <n v="148078"/>
    <d v="2021-06-07T03:49:47"/>
    <n v="25765"/>
    <x v="267"/>
    <s v="UTC-6"/>
    <n v="-6"/>
    <n v="9"/>
    <x v="66472"/>
    <x v="3"/>
    <x v="0"/>
  </r>
  <r>
    <n v="148074"/>
    <d v="2021-06-07T03:49:26"/>
    <n v="335417"/>
    <x v="2"/>
    <s v="UTC+1"/>
    <n v="1"/>
    <n v="2"/>
    <x v="66473"/>
    <x v="23"/>
    <x v="0"/>
  </r>
  <r>
    <n v="148071"/>
    <d v="2021-06-07T03:47:27"/>
    <n v="242991"/>
    <x v="1820"/>
    <s v="UTC-6"/>
    <n v="-6"/>
    <n v="9"/>
    <x v="66474"/>
    <x v="3"/>
    <x v="0"/>
  </r>
  <r>
    <n v="148070"/>
    <d v="2021-06-07T03:44:33"/>
    <n v="102066"/>
    <x v="3426"/>
    <s v="UTC-7"/>
    <n v="-7"/>
    <n v="10"/>
    <x v="66301"/>
    <x v="20"/>
    <x v="0"/>
  </r>
  <r>
    <n v="148065"/>
    <d v="2021-06-07T03:41:38"/>
    <n v="70293"/>
    <x v="712"/>
    <s v="UTC-4"/>
    <n v="-4"/>
    <n v="7"/>
    <x v="66414"/>
    <x v="7"/>
    <x v="0"/>
  </r>
  <r>
    <n v="148060"/>
    <d v="2021-06-07T03:38:24"/>
    <n v="22640"/>
    <x v="589"/>
    <s v="UTC-4"/>
    <n v="-4"/>
    <n v="7"/>
    <x v="66475"/>
    <x v="7"/>
    <x v="0"/>
  </r>
  <r>
    <n v="148057"/>
    <d v="2021-06-07T03:36:58"/>
    <n v="111799"/>
    <x v="841"/>
    <s v="UTC-4"/>
    <n v="-4"/>
    <n v="7"/>
    <x v="66476"/>
    <x v="7"/>
    <x v="0"/>
  </r>
  <r>
    <n v="148054"/>
    <d v="2021-06-07T03:32:19"/>
    <n v="58865"/>
    <x v="55"/>
    <s v="UTC-4"/>
    <n v="-4"/>
    <n v="7"/>
    <x v="66477"/>
    <x v="7"/>
    <x v="0"/>
  </r>
  <r>
    <n v="148053"/>
    <d v="2021-06-07T03:29:46"/>
    <n v="112914"/>
    <x v="2442"/>
    <s v="UTC+2"/>
    <n v="2"/>
    <n v="1"/>
    <x v="66478"/>
    <x v="12"/>
    <x v="0"/>
  </r>
  <r>
    <n v="148052"/>
    <d v="2021-06-07T03:28:14"/>
    <n v="105850"/>
    <x v="18"/>
    <s v="UTC-3"/>
    <n v="-3"/>
    <n v="6"/>
    <x v="66479"/>
    <x v="4"/>
    <x v="0"/>
  </r>
  <r>
    <n v="148047"/>
    <d v="2021-06-07T03:15:50"/>
    <n v="179253"/>
    <x v="56"/>
    <s v="UTC+3"/>
    <n v="3"/>
    <n v="0"/>
    <x v="66480"/>
    <x v="17"/>
    <x v="0"/>
  </r>
  <r>
    <n v="148042"/>
    <d v="2021-06-07T03:13:40"/>
    <n v="159487"/>
    <x v="50"/>
    <s v="UTC-8"/>
    <n v="-8"/>
    <n v="11"/>
    <x v="66228"/>
    <x v="19"/>
    <x v="0"/>
  </r>
  <r>
    <n v="148038"/>
    <d v="2021-06-07T03:07:41"/>
    <n v="331595"/>
    <x v="925"/>
    <s v="UTC+7"/>
    <n v="7"/>
    <n v="-4"/>
    <x v="66481"/>
    <x v="10"/>
    <x v="1"/>
  </r>
  <r>
    <n v="148035"/>
    <d v="2021-06-07T03:05:31"/>
    <n v="34789"/>
    <x v="346"/>
    <s v="UTC-6"/>
    <n v="-6"/>
    <n v="9"/>
    <x v="66482"/>
    <x v="3"/>
    <x v="0"/>
  </r>
  <r>
    <n v="148033"/>
    <d v="2021-06-07T03:02:53"/>
    <n v="91545"/>
    <x v="56"/>
    <s v="UTC+0"/>
    <n v="0"/>
    <n v="3"/>
    <x v="66483"/>
    <x v="22"/>
    <x v="0"/>
  </r>
  <r>
    <n v="148028"/>
    <d v="2021-06-07T02:57:36"/>
    <n v="241157"/>
    <x v="1422"/>
    <s v="UTC+1"/>
    <n v="1"/>
    <n v="2"/>
    <x v="66484"/>
    <x v="12"/>
    <x v="0"/>
  </r>
  <r>
    <n v="148027"/>
    <d v="2021-06-07T02:57:21"/>
    <n v="100173"/>
    <x v="699"/>
    <s v="UTC-4"/>
    <n v="-4"/>
    <n v="7"/>
    <x v="66485"/>
    <x v="4"/>
    <x v="0"/>
  </r>
  <r>
    <n v="148025"/>
    <d v="2021-06-07T02:55:41"/>
    <n v="289229"/>
    <x v="871"/>
    <s v="UTC+0"/>
    <n v="0"/>
    <n v="3"/>
    <x v="66486"/>
    <x v="23"/>
    <x v="0"/>
  </r>
  <r>
    <n v="148021"/>
    <d v="2021-06-07T02:53:46"/>
    <n v="131951"/>
    <x v="56"/>
    <s v="UTC+2"/>
    <n v="2"/>
    <n v="1"/>
    <x v="66487"/>
    <x v="17"/>
    <x v="0"/>
  </r>
  <r>
    <n v="148020"/>
    <d v="2021-06-07T02:48:29"/>
    <n v="268432"/>
    <x v="64"/>
    <s v="UTC+0"/>
    <n v="0"/>
    <n v="3"/>
    <x v="66488"/>
    <x v="23"/>
    <x v="0"/>
  </r>
  <r>
    <n v="148019"/>
    <d v="2021-06-07T02:44:38"/>
    <n v="262034"/>
    <x v="66"/>
    <s v="UTC+1"/>
    <n v="1"/>
    <n v="2"/>
    <x v="66489"/>
    <x v="12"/>
    <x v="0"/>
  </r>
  <r>
    <n v="148017"/>
    <d v="2021-06-07T02:38:43"/>
    <n v="319720"/>
    <x v="90"/>
    <s v="UTC-4"/>
    <n v="-4"/>
    <n v="7"/>
    <x v="66490"/>
    <x v="4"/>
    <x v="0"/>
  </r>
  <r>
    <n v="148012"/>
    <d v="2021-06-07T02:36:58"/>
    <n v="120589"/>
    <x v="4723"/>
    <s v="UTC+0"/>
    <n v="0"/>
    <n v="3"/>
    <x v="66491"/>
    <x v="23"/>
    <x v="0"/>
  </r>
  <r>
    <n v="148008"/>
    <d v="2021-06-07T02:32:19"/>
    <n v="168576"/>
    <x v="43"/>
    <s v="UTC-7"/>
    <n v="-7"/>
    <n v="10"/>
    <x v="66492"/>
    <x v="3"/>
    <x v="0"/>
  </r>
  <r>
    <n v="148003"/>
    <d v="2021-06-07T02:24:44"/>
    <n v="316924"/>
    <x v="75"/>
    <s v="UTC-4"/>
    <n v="-4"/>
    <n v="7"/>
    <x v="66403"/>
    <x v="4"/>
    <x v="0"/>
  </r>
  <r>
    <n v="147998"/>
    <d v="2021-06-07T02:24:44"/>
    <n v="307712"/>
    <x v="486"/>
    <s v="UTC-8"/>
    <n v="-8"/>
    <n v="11"/>
    <x v="66493"/>
    <x v="20"/>
    <x v="0"/>
  </r>
  <r>
    <n v="147995"/>
    <d v="2021-06-07T02:11:20"/>
    <n v="198891"/>
    <x v="2419"/>
    <s v="UTC-3"/>
    <n v="-3"/>
    <n v="6"/>
    <x v="66430"/>
    <x v="21"/>
    <x v="0"/>
  </r>
  <r>
    <n v="147992"/>
    <d v="2021-06-07T02:04:56"/>
    <n v="110633"/>
    <x v="351"/>
    <s v="UTC-6"/>
    <n v="-6"/>
    <n v="9"/>
    <x v="66494"/>
    <x v="2"/>
    <x v="0"/>
  </r>
  <r>
    <n v="147990"/>
    <d v="2021-06-07T02:04:19"/>
    <n v="76532"/>
    <x v="1384"/>
    <s v="UTC+4"/>
    <n v="4"/>
    <n v="-1"/>
    <x v="66495"/>
    <x v="6"/>
    <x v="0"/>
  </r>
  <r>
    <n v="147986"/>
    <d v="2021-06-07T02:02:01"/>
    <n v="346320"/>
    <x v="279"/>
    <s v="UTC+1"/>
    <n v="1"/>
    <n v="2"/>
    <x v="66496"/>
    <x v="12"/>
    <x v="0"/>
  </r>
  <r>
    <n v="147982"/>
    <d v="2021-06-07T02:01:26"/>
    <n v="188621"/>
    <x v="56"/>
    <s v="UTC-4"/>
    <n v="-4"/>
    <n v="7"/>
    <x v="66372"/>
    <x v="4"/>
    <x v="0"/>
  </r>
  <r>
    <n v="147981"/>
    <d v="2021-06-07T01:56:10"/>
    <n v="240913"/>
    <x v="115"/>
    <s v="UTC-7"/>
    <n v="-7"/>
    <n v="10"/>
    <x v="66497"/>
    <x v="2"/>
    <x v="0"/>
  </r>
  <r>
    <n v="147979"/>
    <d v="2021-06-07T01:49:12"/>
    <n v="79952"/>
    <x v="141"/>
    <s v="UTC-9"/>
    <n v="-9"/>
    <n v="12"/>
    <x v="66294"/>
    <x v="20"/>
    <x v="0"/>
  </r>
  <r>
    <n v="147975"/>
    <d v="2021-06-07T01:43:23"/>
    <n v="32728"/>
    <x v="2251"/>
    <s v="UTC+1"/>
    <n v="1"/>
    <n v="2"/>
    <x v="66498"/>
    <x v="17"/>
    <x v="0"/>
  </r>
  <r>
    <n v="147973"/>
    <d v="2021-06-07T01:42:13"/>
    <n v="309764"/>
    <x v="43"/>
    <s v="UTC-5"/>
    <n v="-5"/>
    <n v="8"/>
    <x v="66499"/>
    <x v="4"/>
    <x v="0"/>
  </r>
  <r>
    <n v="147970"/>
    <d v="2021-06-07T01:40:48"/>
    <n v="292535"/>
    <x v="2"/>
    <s v="UTC+0"/>
    <n v="0"/>
    <n v="3"/>
    <x v="66500"/>
    <x v="12"/>
    <x v="0"/>
  </r>
  <r>
    <n v="147966"/>
    <d v="2021-06-07T01:40:28"/>
    <n v="279476"/>
    <x v="4583"/>
    <s v="UTC+0"/>
    <n v="0"/>
    <n v="3"/>
    <x v="66501"/>
    <x v="12"/>
    <x v="0"/>
  </r>
  <r>
    <n v="147961"/>
    <d v="2021-06-07T01:40:28"/>
    <n v="158406"/>
    <x v="1779"/>
    <s v="UTC+12"/>
    <n v="12"/>
    <n v="-9"/>
    <x v="66502"/>
    <x v="0"/>
    <x v="1"/>
  </r>
  <r>
    <n v="147960"/>
    <d v="2021-06-07T01:40:28"/>
    <n v="141741"/>
    <x v="18"/>
    <s v="UTC-4"/>
    <n v="-4"/>
    <n v="7"/>
    <x v="66503"/>
    <x v="21"/>
    <x v="0"/>
  </r>
  <r>
    <n v="147958"/>
    <d v="2021-06-07T01:38:43"/>
    <n v="280731"/>
    <x v="4724"/>
    <s v="UTC+1"/>
    <n v="1"/>
    <n v="2"/>
    <x v="66504"/>
    <x v="17"/>
    <x v="0"/>
  </r>
  <r>
    <n v="147956"/>
    <d v="2021-06-07T01:26:29"/>
    <n v="348754"/>
    <x v="2666"/>
    <s v="UTC+0"/>
    <n v="0"/>
    <n v="3"/>
    <x v="66505"/>
    <x v="12"/>
    <x v="0"/>
  </r>
  <r>
    <n v="147954"/>
    <d v="2021-06-07T01:24:58"/>
    <n v="241595"/>
    <x v="35"/>
    <s v="UTC+0"/>
    <n v="0"/>
    <n v="3"/>
    <x v="66506"/>
    <x v="12"/>
    <x v="0"/>
  </r>
  <r>
    <n v="147952"/>
    <d v="2021-06-07T01:24:09"/>
    <n v="101847"/>
    <x v="301"/>
    <s v="UTC-4"/>
    <n v="-4"/>
    <n v="7"/>
    <x v="66507"/>
    <x v="21"/>
    <x v="0"/>
  </r>
  <r>
    <n v="147950"/>
    <d v="2021-06-07T01:22:59"/>
    <n v="258350"/>
    <x v="84"/>
    <s v="UTC-6"/>
    <n v="-6"/>
    <n v="9"/>
    <x v="66508"/>
    <x v="7"/>
    <x v="0"/>
  </r>
  <r>
    <n v="147948"/>
    <d v="2021-06-07T01:17:45"/>
    <n v="80455"/>
    <x v="313"/>
    <s v="UTC+1"/>
    <n v="1"/>
    <n v="2"/>
    <x v="66509"/>
    <x v="17"/>
    <x v="0"/>
  </r>
  <r>
    <n v="147946"/>
    <d v="2021-06-07T01:17:10"/>
    <n v="50827"/>
    <x v="90"/>
    <s v="UTC+0"/>
    <n v="0"/>
    <n v="3"/>
    <x v="66510"/>
    <x v="12"/>
    <x v="0"/>
  </r>
  <r>
    <n v="147944"/>
    <d v="2021-06-07T01:13:26"/>
    <n v="141573"/>
    <x v="88"/>
    <s v="UTC+3"/>
    <n v="3"/>
    <n v="0"/>
    <x v="66511"/>
    <x v="6"/>
    <x v="0"/>
  </r>
  <r>
    <n v="147942"/>
    <d v="2021-06-07T01:12:58"/>
    <n v="172458"/>
    <x v="2363"/>
    <s v="UTC-7"/>
    <n v="-7"/>
    <n v="10"/>
    <x v="66512"/>
    <x v="2"/>
    <x v="0"/>
  </r>
  <r>
    <n v="147937"/>
    <d v="2021-06-07T01:09:36"/>
    <n v="180388"/>
    <x v="34"/>
    <s v="UTC+1"/>
    <n v="1"/>
    <n v="2"/>
    <x v="66513"/>
    <x v="17"/>
    <x v="0"/>
  </r>
  <r>
    <n v="147932"/>
    <d v="2021-06-07T01:03:11"/>
    <n v="150354"/>
    <x v="199"/>
    <s v="UTC+0"/>
    <n v="0"/>
    <n v="3"/>
    <x v="66514"/>
    <x v="12"/>
    <x v="0"/>
  </r>
  <r>
    <n v="147931"/>
    <d v="2021-06-07T01:03:11"/>
    <n v="27565"/>
    <x v="1153"/>
    <s v="UTC+0"/>
    <n v="0"/>
    <n v="3"/>
    <x v="66514"/>
    <x v="12"/>
    <x v="0"/>
  </r>
  <r>
    <n v="147930"/>
    <d v="2021-06-07T00:54:43"/>
    <n v="185284"/>
    <x v="183"/>
    <s v="UTC+3"/>
    <n v="3"/>
    <n v="0"/>
    <x v="66515"/>
    <x v="9"/>
    <x v="0"/>
  </r>
  <r>
    <n v="147927"/>
    <d v="2021-06-07T00:54:27"/>
    <n v="93433"/>
    <x v="34"/>
    <s v="UTC-3"/>
    <n v="-3"/>
    <n v="6"/>
    <x v="66516"/>
    <x v="22"/>
    <x v="0"/>
  </r>
  <r>
    <n v="147926"/>
    <d v="2021-06-07T00:52:07"/>
    <n v="45167"/>
    <x v="47"/>
    <s v="UTC-7"/>
    <n v="-7"/>
    <n v="10"/>
    <x v="66517"/>
    <x v="7"/>
    <x v="0"/>
  </r>
  <r>
    <n v="147923"/>
    <d v="2021-06-07T00:41:46"/>
    <n v="198950"/>
    <x v="1688"/>
    <s v="UTC+0"/>
    <n v="0"/>
    <n v="3"/>
    <x v="66518"/>
    <x v="17"/>
    <x v="0"/>
  </r>
  <r>
    <n v="147921"/>
    <d v="2021-06-07T00:40:28"/>
    <n v="155635"/>
    <x v="5"/>
    <s v="UTC+1"/>
    <n v="1"/>
    <n v="2"/>
    <x v="66519"/>
    <x v="8"/>
    <x v="0"/>
  </r>
  <r>
    <n v="147918"/>
    <d v="2021-06-07T00:39:53"/>
    <n v="278535"/>
    <x v="455"/>
    <s v="UTC-8"/>
    <n v="-8"/>
    <n v="11"/>
    <x v="66520"/>
    <x v="2"/>
    <x v="0"/>
  </r>
  <r>
    <n v="147913"/>
    <d v="2021-06-07T00:38:08"/>
    <n v="39293"/>
    <x v="270"/>
    <s v="UTC+1"/>
    <n v="1"/>
    <n v="2"/>
    <x v="66401"/>
    <x v="8"/>
    <x v="0"/>
  </r>
  <r>
    <n v="147912"/>
    <d v="2021-06-07T00:35:13"/>
    <n v="99451"/>
    <x v="46"/>
    <s v="UTC-8"/>
    <n v="-8"/>
    <n v="11"/>
    <x v="66521"/>
    <x v="2"/>
    <x v="0"/>
  </r>
  <r>
    <n v="147908"/>
    <d v="2021-06-07T00:30:34"/>
    <n v="195200"/>
    <x v="109"/>
    <s v="UTC-4"/>
    <n v="-4"/>
    <n v="7"/>
    <x v="66522"/>
    <x v="5"/>
    <x v="0"/>
  </r>
  <r>
    <n v="147903"/>
    <d v="2021-06-07T00:29:59"/>
    <n v="216042"/>
    <x v="18"/>
    <s v="UTC-5"/>
    <n v="-5"/>
    <n v="8"/>
    <x v="66523"/>
    <x v="21"/>
    <x v="0"/>
  </r>
  <r>
    <n v="147900"/>
    <d v="2021-06-07T00:28:49"/>
    <n v="48852"/>
    <x v="805"/>
    <s v="UTC+1"/>
    <n v="1"/>
    <n v="2"/>
    <x v="66524"/>
    <x v="8"/>
    <x v="0"/>
  </r>
  <r>
    <n v="147896"/>
    <d v="2021-06-07T00:22:24"/>
    <n v="4114"/>
    <x v="92"/>
    <s v="UTC+2"/>
    <n v="2"/>
    <n v="1"/>
    <x v="66525"/>
    <x v="6"/>
    <x v="0"/>
  </r>
  <r>
    <n v="147891"/>
    <d v="2021-06-07T00:21:14"/>
    <n v="218326"/>
    <x v="686"/>
    <s v="UTC+0"/>
    <n v="0"/>
    <n v="3"/>
    <x v="66526"/>
    <x v="17"/>
    <x v="0"/>
  </r>
  <r>
    <n v="147888"/>
    <d v="2021-06-07T00:21:14"/>
    <n v="188574"/>
    <x v="29"/>
    <s v="UTC-4"/>
    <n v="-4"/>
    <n v="7"/>
    <x v="66527"/>
    <x v="5"/>
    <x v="0"/>
  </r>
  <r>
    <n v="147884"/>
    <d v="2021-06-07T00:18:55"/>
    <n v="12102"/>
    <x v="56"/>
    <s v="UTC-4"/>
    <n v="-4"/>
    <n v="7"/>
    <x v="66528"/>
    <x v="5"/>
    <x v="0"/>
  </r>
  <r>
    <n v="147882"/>
    <d v="2021-06-07T00:17:10"/>
    <n v="173847"/>
    <x v="75"/>
    <s v="UTC+1"/>
    <n v="1"/>
    <n v="2"/>
    <x v="66529"/>
    <x v="8"/>
    <x v="0"/>
  </r>
  <r>
    <n v="147877"/>
    <d v="2021-06-07T00:17:10"/>
    <n v="161207"/>
    <x v="84"/>
    <s v="UTC+1"/>
    <n v="1"/>
    <n v="2"/>
    <x v="66529"/>
    <x v="8"/>
    <x v="0"/>
  </r>
  <r>
    <n v="147872"/>
    <d v="2021-06-07T00:14:50"/>
    <n v="91864"/>
    <x v="859"/>
    <s v="UTC-3"/>
    <n v="-3"/>
    <n v="6"/>
    <x v="66530"/>
    <x v="22"/>
    <x v="0"/>
  </r>
  <r>
    <n v="147869"/>
    <d v="2021-06-07T00:14:15"/>
    <n v="44013"/>
    <x v="1295"/>
    <s v="UTC+0"/>
    <n v="0"/>
    <n v="3"/>
    <x v="66428"/>
    <x v="17"/>
    <x v="0"/>
  </r>
  <r>
    <n v="147865"/>
    <d v="2021-06-07T00:11:55"/>
    <n v="333136"/>
    <x v="34"/>
    <s v="UTC+0"/>
    <n v="0"/>
    <n v="3"/>
    <x v="66531"/>
    <x v="17"/>
    <x v="0"/>
  </r>
  <r>
    <n v="147861"/>
    <d v="2021-06-07T00:07:51"/>
    <n v="184859"/>
    <x v="2188"/>
    <s v="UTC+1"/>
    <n v="1"/>
    <n v="2"/>
    <x v="66532"/>
    <x v="8"/>
    <x v="0"/>
  </r>
  <r>
    <n v="147856"/>
    <d v="2021-06-07T00:07:16"/>
    <n v="120269"/>
    <x v="636"/>
    <s v="UTC+0"/>
    <n v="0"/>
    <n v="3"/>
    <x v="66533"/>
    <x v="17"/>
    <x v="0"/>
  </r>
  <r>
    <n v="147853"/>
    <d v="2021-06-07T00:05:31"/>
    <n v="97923"/>
    <x v="34"/>
    <s v="UTC+1"/>
    <n v="1"/>
    <n v="2"/>
    <x v="66534"/>
    <x v="8"/>
    <x v="0"/>
  </r>
  <r>
    <n v="147850"/>
    <d v="2021-06-06T23:56:05"/>
    <n v="24806"/>
    <x v="56"/>
    <s v="UTC+1"/>
    <n v="1"/>
    <n v="2"/>
    <x v="66535"/>
    <x v="6"/>
    <x v="0"/>
  </r>
  <r>
    <n v="147849"/>
    <d v="2021-06-06T23:55:37"/>
    <n v="179830"/>
    <x v="48"/>
    <s v="UTC+0"/>
    <n v="0"/>
    <n v="3"/>
    <x v="66536"/>
    <x v="8"/>
    <x v="0"/>
  </r>
  <r>
    <n v="147847"/>
    <d v="2021-06-06T23:54:15"/>
    <n v="290628"/>
    <x v="3831"/>
    <s v="UTC-5"/>
    <n v="-5"/>
    <n v="8"/>
    <x v="66537"/>
    <x v="5"/>
    <x v="0"/>
  </r>
  <r>
    <n v="147846"/>
    <d v="2021-06-06T23:53:52"/>
    <n v="298740"/>
    <x v="335"/>
    <s v="UTC+1"/>
    <n v="1"/>
    <n v="2"/>
    <x v="66538"/>
    <x v="6"/>
    <x v="0"/>
  </r>
  <r>
    <n v="147845"/>
    <d v="2021-06-06T23:53:17"/>
    <n v="338604"/>
    <x v="845"/>
    <s v="UTC+0"/>
    <n v="0"/>
    <n v="3"/>
    <x v="66539"/>
    <x v="8"/>
    <x v="0"/>
  </r>
  <r>
    <n v="147842"/>
    <d v="2021-06-06T23:53:17"/>
    <n v="127083"/>
    <x v="342"/>
    <s v="UTC+0"/>
    <n v="0"/>
    <n v="3"/>
    <x v="66539"/>
    <x v="8"/>
    <x v="0"/>
  </r>
  <r>
    <n v="147840"/>
    <d v="2021-06-06T23:53:06"/>
    <n v="10410"/>
    <x v="115"/>
    <s v="UTC+0"/>
    <n v="0"/>
    <n v="3"/>
    <x v="66540"/>
    <x v="8"/>
    <x v="0"/>
  </r>
  <r>
    <n v="147837"/>
    <d v="2021-06-06T23:48:16"/>
    <n v="281500"/>
    <x v="55"/>
    <s v="UTC+2"/>
    <n v="2"/>
    <n v="1"/>
    <x v="66541"/>
    <x v="9"/>
    <x v="0"/>
  </r>
  <r>
    <n v="147834"/>
    <d v="2021-06-06T23:44:33"/>
    <n v="71621"/>
    <x v="291"/>
    <s v="UTC+1"/>
    <n v="1"/>
    <n v="2"/>
    <x v="66542"/>
    <x v="6"/>
    <x v="0"/>
  </r>
  <r>
    <n v="147829"/>
    <d v="2021-06-06T23:44:27"/>
    <n v="38994"/>
    <x v="2"/>
    <s v="UTC-4"/>
    <n v="-4"/>
    <n v="7"/>
    <x v="66543"/>
    <x v="22"/>
    <x v="0"/>
  </r>
  <r>
    <n v="147826"/>
    <d v="2021-06-06T23:43:58"/>
    <n v="293605"/>
    <x v="75"/>
    <s v="UTC+0"/>
    <n v="0"/>
    <n v="3"/>
    <x v="66544"/>
    <x v="8"/>
    <x v="0"/>
  </r>
  <r>
    <n v="147823"/>
    <d v="2021-06-06T23:43:58"/>
    <n v="246872"/>
    <x v="675"/>
    <s v="UTC+0"/>
    <n v="0"/>
    <n v="3"/>
    <x v="66544"/>
    <x v="8"/>
    <x v="0"/>
  </r>
  <r>
    <n v="147820"/>
    <d v="2021-06-06T23:41:38"/>
    <n v="201701"/>
    <x v="18"/>
    <s v="UTC+0"/>
    <n v="0"/>
    <n v="3"/>
    <x v="66545"/>
    <x v="8"/>
    <x v="0"/>
  </r>
  <r>
    <n v="147815"/>
    <d v="2021-06-06T23:39:22"/>
    <n v="67310"/>
    <x v="7"/>
    <s v="UTC+2"/>
    <n v="2"/>
    <n v="1"/>
    <x v="66546"/>
    <x v="9"/>
    <x v="0"/>
  </r>
  <r>
    <n v="147811"/>
    <d v="2021-06-06T23:36:11"/>
    <n v="339158"/>
    <x v="7"/>
    <s v="UTC+1"/>
    <n v="1"/>
    <n v="2"/>
    <x v="66547"/>
    <x v="6"/>
    <x v="0"/>
  </r>
  <r>
    <n v="147808"/>
    <d v="2021-06-06T23:35:47"/>
    <n v="60227"/>
    <x v="18"/>
    <s v="UTC-3"/>
    <n v="-3"/>
    <n v="6"/>
    <x v="66548"/>
    <x v="23"/>
    <x v="0"/>
  </r>
  <r>
    <n v="147805"/>
    <d v="2021-06-06T23:34:02"/>
    <n v="330606"/>
    <x v="464"/>
    <s v="UTC-5"/>
    <n v="-5"/>
    <n v="8"/>
    <x v="66549"/>
    <x v="5"/>
    <x v="0"/>
  </r>
  <r>
    <n v="147800"/>
    <d v="2021-06-06T23:29:59"/>
    <n v="194303"/>
    <x v="1308"/>
    <s v="UTC-4"/>
    <n v="-4"/>
    <n v="7"/>
    <x v="66550"/>
    <x v="22"/>
    <x v="0"/>
  </r>
  <r>
    <n v="147796"/>
    <d v="2021-06-06T23:29:38"/>
    <n v="185710"/>
    <x v="2899"/>
    <s v="UTC+5"/>
    <n v="5"/>
    <n v="-2"/>
    <x v="66551"/>
    <x v="15"/>
    <x v="1"/>
  </r>
  <r>
    <n v="147792"/>
    <d v="2021-06-06T23:28:14"/>
    <n v="289896"/>
    <x v="75"/>
    <s v="UTC+1"/>
    <n v="1"/>
    <n v="2"/>
    <x v="66552"/>
    <x v="6"/>
    <x v="0"/>
  </r>
  <r>
    <n v="147787"/>
    <d v="2021-06-06T23:27:39"/>
    <n v="277934"/>
    <x v="14"/>
    <s v="UTC-4"/>
    <n v="-4"/>
    <n v="7"/>
    <x v="66553"/>
    <x v="22"/>
    <x v="0"/>
  </r>
  <r>
    <n v="147783"/>
    <d v="2021-06-06T23:27:39"/>
    <n v="263989"/>
    <x v="56"/>
    <s v="UTC-4"/>
    <n v="-4"/>
    <n v="7"/>
    <x v="66553"/>
    <x v="22"/>
    <x v="0"/>
  </r>
  <r>
    <n v="147778"/>
    <d v="2021-06-06T23:25:54"/>
    <n v="72556"/>
    <x v="34"/>
    <s v="UTC+1"/>
    <n v="1"/>
    <n v="2"/>
    <x v="66554"/>
    <x v="6"/>
    <x v="0"/>
  </r>
  <r>
    <n v="147777"/>
    <d v="2021-06-06T23:23:00"/>
    <n v="128168"/>
    <x v="98"/>
    <s v="UTC+2"/>
    <n v="2"/>
    <n v="1"/>
    <x v="66555"/>
    <x v="9"/>
    <x v="0"/>
  </r>
  <r>
    <n v="147772"/>
    <d v="2021-06-06T23:22:59"/>
    <n v="185845"/>
    <x v="111"/>
    <s v="UTC-4"/>
    <n v="-4"/>
    <n v="7"/>
    <x v="66556"/>
    <x v="22"/>
    <x v="0"/>
  </r>
  <r>
    <n v="147768"/>
    <d v="2021-06-06T23:21:54"/>
    <n v="266406"/>
    <x v="171"/>
    <s v="UTC+2"/>
    <n v="2"/>
    <n v="1"/>
    <x v="66557"/>
    <x v="9"/>
    <x v="0"/>
  </r>
  <r>
    <n v="147766"/>
    <d v="2021-06-06T23:19:12"/>
    <n v="211118"/>
    <x v="201"/>
    <s v="UTC-7"/>
    <n v="-7"/>
    <n v="10"/>
    <x v="66558"/>
    <x v="4"/>
    <x v="0"/>
  </r>
  <r>
    <n v="147764"/>
    <d v="2021-06-06T23:18:28"/>
    <n v="326206"/>
    <x v="75"/>
    <s v="UTC+1"/>
    <n v="1"/>
    <n v="2"/>
    <x v="66559"/>
    <x v="6"/>
    <x v="0"/>
  </r>
  <r>
    <n v="147759"/>
    <d v="2021-06-06T23:18:18"/>
    <n v="186077"/>
    <x v="342"/>
    <s v="UTC+2"/>
    <n v="2"/>
    <n v="1"/>
    <x v="66560"/>
    <x v="9"/>
    <x v="0"/>
  </r>
  <r>
    <n v="147754"/>
    <d v="2021-06-06T23:17:20"/>
    <n v="137087"/>
    <x v="431"/>
    <s v="UTC+1"/>
    <n v="1"/>
    <n v="2"/>
    <x v="66561"/>
    <x v="6"/>
    <x v="0"/>
  </r>
  <r>
    <n v="147750"/>
    <d v="2021-06-06T23:17:04"/>
    <n v="319342"/>
    <x v="59"/>
    <s v="UTC+5"/>
    <n v="5"/>
    <n v="-2"/>
    <x v="66562"/>
    <x v="15"/>
    <x v="1"/>
  </r>
  <r>
    <n v="147749"/>
    <d v="2021-06-06T23:16:14"/>
    <n v="258959"/>
    <x v="17"/>
    <s v="UTC+9"/>
    <n v="9"/>
    <n v="-6"/>
    <x v="66563"/>
    <x v="18"/>
    <x v="1"/>
  </r>
  <r>
    <n v="147746"/>
    <d v="2021-06-06T23:14:15"/>
    <n v="294287"/>
    <x v="94"/>
    <s v="UTC+1"/>
    <n v="1"/>
    <n v="2"/>
    <x v="66564"/>
    <x v="6"/>
    <x v="0"/>
  </r>
  <r>
    <n v="147743"/>
    <d v="2021-06-06T23:13:40"/>
    <n v="264491"/>
    <x v="7"/>
    <s v="UTC+0"/>
    <n v="0"/>
    <n v="3"/>
    <x v="66565"/>
    <x v="8"/>
    <x v="0"/>
  </r>
  <r>
    <n v="147741"/>
    <d v="2021-06-06T23:13:40"/>
    <n v="7360"/>
    <x v="19"/>
    <s v="UTC+0"/>
    <n v="0"/>
    <n v="3"/>
    <x v="66565"/>
    <x v="8"/>
    <x v="0"/>
  </r>
  <r>
    <n v="147740"/>
    <d v="2021-06-06T23:12:35"/>
    <n v="140334"/>
    <x v="34"/>
    <s v="UTC+7"/>
    <n v="7"/>
    <n v="-4"/>
    <x v="66566"/>
    <x v="16"/>
    <x v="1"/>
  </r>
  <r>
    <n v="147739"/>
    <d v="2021-06-06T23:10:10"/>
    <n v="267123"/>
    <x v="1404"/>
    <s v="UTC+2"/>
    <n v="2"/>
    <n v="1"/>
    <x v="66567"/>
    <x v="9"/>
    <x v="0"/>
  </r>
  <r>
    <n v="147735"/>
    <d v="2021-06-06T23:10:10"/>
    <n v="626"/>
    <x v="276"/>
    <s v="UTC+2"/>
    <n v="2"/>
    <n v="1"/>
    <x v="66567"/>
    <x v="9"/>
    <x v="0"/>
  </r>
  <r>
    <n v="147734"/>
    <d v="2021-06-06T23:09:00"/>
    <n v="173105"/>
    <x v="3426"/>
    <s v="UTC+0"/>
    <n v="0"/>
    <n v="3"/>
    <x v="66568"/>
    <x v="8"/>
    <x v="0"/>
  </r>
  <r>
    <n v="147732"/>
    <d v="2021-06-06T23:08:35"/>
    <n v="276909"/>
    <x v="1664"/>
    <s v="UTC+6"/>
    <n v="6"/>
    <n v="-3"/>
    <x v="66569"/>
    <x v="13"/>
    <x v="1"/>
  </r>
  <r>
    <n v="147729"/>
    <d v="2021-06-06T23:07:16"/>
    <n v="343942"/>
    <x v="4237"/>
    <s v="UTC+12"/>
    <n v="12"/>
    <n v="-9"/>
    <x v="66570"/>
    <x v="19"/>
    <x v="1"/>
  </r>
  <r>
    <n v="147727"/>
    <d v="2021-06-06T23:06:57"/>
    <n v="14401"/>
    <x v="123"/>
    <s v="UTC+3"/>
    <n v="3"/>
    <n v="0"/>
    <x v="66571"/>
    <x v="10"/>
    <x v="1"/>
  </r>
  <r>
    <n v="147726"/>
    <d v="2021-06-06T23:06:41"/>
    <n v="155798"/>
    <x v="1735"/>
    <s v="UTC+0"/>
    <n v="0"/>
    <n v="3"/>
    <x v="66572"/>
    <x v="8"/>
    <x v="0"/>
  </r>
  <r>
    <n v="147724"/>
    <d v="2021-06-06T23:06:18"/>
    <n v="251304"/>
    <x v="1998"/>
    <s v="UTC+1"/>
    <n v="1"/>
    <n v="2"/>
    <x v="66573"/>
    <x v="6"/>
    <x v="0"/>
  </r>
  <r>
    <n v="147721"/>
    <d v="2021-06-06T23:04:56"/>
    <n v="294802"/>
    <x v="34"/>
    <s v="UTC+1"/>
    <n v="1"/>
    <n v="2"/>
    <x v="66574"/>
    <x v="6"/>
    <x v="0"/>
  </r>
  <r>
    <n v="147719"/>
    <d v="2021-06-06T23:04:21"/>
    <n v="192147"/>
    <x v="30"/>
    <s v="UTC-4"/>
    <n v="-4"/>
    <n v="7"/>
    <x v="66575"/>
    <x v="22"/>
    <x v="0"/>
  </r>
  <r>
    <n v="147715"/>
    <d v="2021-06-06T23:01:26"/>
    <n v="121861"/>
    <x v="3"/>
    <s v="UTC-1"/>
    <n v="-1"/>
    <n v="4"/>
    <x v="66576"/>
    <x v="17"/>
    <x v="0"/>
  </r>
  <r>
    <n v="147710"/>
    <d v="2021-06-06T23:00:16"/>
    <n v="78712"/>
    <x v="222"/>
    <s v="UTC+1"/>
    <n v="1"/>
    <n v="2"/>
    <x v="66577"/>
    <x v="6"/>
    <x v="0"/>
  </r>
  <r>
    <n v="147707"/>
    <d v="2021-06-06T22:59:06"/>
    <n v="196024"/>
    <x v="126"/>
    <s v="UTC+3"/>
    <n v="3"/>
    <n v="0"/>
    <x v="66578"/>
    <x v="14"/>
    <x v="1"/>
  </r>
  <r>
    <n v="147705"/>
    <d v="2021-06-06T22:58:07"/>
    <n v="99091"/>
    <x v="636"/>
    <s v="UTC+1"/>
    <n v="1"/>
    <n v="2"/>
    <x v="66579"/>
    <x v="9"/>
    <x v="0"/>
  </r>
  <r>
    <n v="147704"/>
    <d v="2021-06-06T22:57:46"/>
    <n v="93174"/>
    <x v="4725"/>
    <s v="UTC+2"/>
    <n v="2"/>
    <n v="1"/>
    <x v="66580"/>
    <x v="10"/>
    <x v="1"/>
  </r>
  <r>
    <n v="147700"/>
    <d v="2021-06-06T22:55:37"/>
    <n v="230736"/>
    <x v="1067"/>
    <s v="UTC+1"/>
    <n v="1"/>
    <n v="2"/>
    <x v="66581"/>
    <x v="9"/>
    <x v="0"/>
  </r>
  <r>
    <n v="147697"/>
    <d v="2021-06-06T22:53:52"/>
    <n v="51045"/>
    <x v="56"/>
    <s v="UTC+2"/>
    <n v="2"/>
    <n v="1"/>
    <x v="66582"/>
    <x v="10"/>
    <x v="1"/>
  </r>
  <r>
    <n v="147696"/>
    <d v="2021-06-06T22:50:22"/>
    <n v="43755"/>
    <x v="1043"/>
    <s v="UTC-4"/>
    <n v="-4"/>
    <n v="7"/>
    <x v="66583"/>
    <x v="23"/>
    <x v="0"/>
  </r>
  <r>
    <n v="147691"/>
    <d v="2021-06-06T22:49:57"/>
    <n v="25505"/>
    <x v="1223"/>
    <s v="UTC+0"/>
    <n v="0"/>
    <n v="3"/>
    <x v="66584"/>
    <x v="6"/>
    <x v="0"/>
  </r>
  <r>
    <n v="147689"/>
    <d v="2021-06-06T22:49:55"/>
    <n v="59046"/>
    <x v="244"/>
    <s v="UTC+1"/>
    <n v="1"/>
    <n v="2"/>
    <x v="66585"/>
    <x v="9"/>
    <x v="0"/>
  </r>
  <r>
    <n v="147685"/>
    <d v="2021-06-06T22:48:35"/>
    <n v="137367"/>
    <x v="2256"/>
    <s v="UTC+2"/>
    <n v="2"/>
    <n v="1"/>
    <x v="66586"/>
    <x v="10"/>
    <x v="1"/>
  </r>
  <r>
    <n v="147683"/>
    <d v="2021-06-06T22:44:46"/>
    <n v="216437"/>
    <x v="56"/>
    <s v="UTC+0"/>
    <n v="0"/>
    <n v="3"/>
    <x v="66587"/>
    <x v="6"/>
    <x v="0"/>
  </r>
  <r>
    <n v="147678"/>
    <d v="2021-06-06T22:44:12"/>
    <n v="186682"/>
    <x v="3077"/>
    <s v="UTC+1"/>
    <n v="1"/>
    <n v="2"/>
    <x v="66588"/>
    <x v="9"/>
    <x v="0"/>
  </r>
  <r>
    <n v="147674"/>
    <d v="2021-06-06T22:43:58"/>
    <n v="40206"/>
    <x v="17"/>
    <s v="UTC+1"/>
    <n v="1"/>
    <n v="2"/>
    <x v="66589"/>
    <x v="9"/>
    <x v="0"/>
  </r>
  <r>
    <n v="147672"/>
    <d v="2021-06-06T22:43:23"/>
    <n v="332101"/>
    <x v="738"/>
    <s v="UTC+4"/>
    <n v="4"/>
    <n v="-1"/>
    <x v="66590"/>
    <x v="15"/>
    <x v="1"/>
  </r>
  <r>
    <n v="147671"/>
    <d v="2021-06-06T22:42:13"/>
    <n v="239925"/>
    <x v="56"/>
    <s v="UTC+2"/>
    <n v="2"/>
    <n v="1"/>
    <x v="66591"/>
    <x v="10"/>
    <x v="1"/>
  </r>
  <r>
    <n v="147667"/>
    <d v="2021-06-06T22:41:03"/>
    <n v="257256"/>
    <x v="282"/>
    <s v="UTC+0"/>
    <n v="0"/>
    <n v="3"/>
    <x v="66592"/>
    <x v="6"/>
    <x v="0"/>
  </r>
  <r>
    <n v="147665"/>
    <d v="2021-06-06T22:40:22"/>
    <n v="198120"/>
    <x v="201"/>
    <s v="UTC+1"/>
    <n v="1"/>
    <n v="2"/>
    <x v="66593"/>
    <x v="9"/>
    <x v="0"/>
  </r>
  <r>
    <n v="147661"/>
    <d v="2021-06-06T22:39:53"/>
    <n v="116600"/>
    <x v="56"/>
    <s v="UTC+2"/>
    <n v="2"/>
    <n v="1"/>
    <x v="66594"/>
    <x v="10"/>
    <x v="1"/>
  </r>
  <r>
    <n v="147659"/>
    <d v="2021-06-06T22:39:50"/>
    <n v="292603"/>
    <x v="3071"/>
    <s v="UTC+3"/>
    <n v="3"/>
    <n v="0"/>
    <x v="66595"/>
    <x v="14"/>
    <x v="1"/>
  </r>
  <r>
    <n v="147657"/>
    <d v="2021-06-06T22:39:18"/>
    <n v="164492"/>
    <x v="56"/>
    <s v="UTC+1"/>
    <n v="1"/>
    <n v="2"/>
    <x v="66596"/>
    <x v="9"/>
    <x v="0"/>
  </r>
  <r>
    <n v="147652"/>
    <d v="2021-06-06T22:36:58"/>
    <n v="316718"/>
    <x v="227"/>
    <s v="UTC+1"/>
    <n v="1"/>
    <n v="2"/>
    <x v="66597"/>
    <x v="9"/>
    <x v="0"/>
  </r>
  <r>
    <n v="147648"/>
    <d v="2021-06-06T22:35:43"/>
    <n v="264712"/>
    <x v="34"/>
    <s v="UTC+2"/>
    <n v="2"/>
    <n v="1"/>
    <x v="66598"/>
    <x v="10"/>
    <x v="1"/>
  </r>
  <r>
    <n v="147645"/>
    <d v="2021-06-06T22:34:03"/>
    <n v="300932"/>
    <x v="877"/>
    <s v="UTC+0"/>
    <n v="0"/>
    <n v="3"/>
    <x v="66599"/>
    <x v="6"/>
    <x v="0"/>
  </r>
  <r>
    <n v="147640"/>
    <d v="2021-06-06T22:34:03"/>
    <n v="162082"/>
    <x v="98"/>
    <s v="UTC+0"/>
    <n v="0"/>
    <n v="3"/>
    <x v="66599"/>
    <x v="6"/>
    <x v="0"/>
  </r>
  <r>
    <n v="147639"/>
    <d v="2021-06-06T22:32:19"/>
    <n v="182015"/>
    <x v="18"/>
    <s v="UTC+1"/>
    <n v="1"/>
    <n v="2"/>
    <x v="66600"/>
    <x v="9"/>
    <x v="0"/>
  </r>
  <r>
    <n v="147636"/>
    <d v="2021-06-06T22:31:09"/>
    <n v="276572"/>
    <x v="88"/>
    <s v="UTC+3"/>
    <n v="3"/>
    <n v="0"/>
    <x v="66601"/>
    <x v="14"/>
    <x v="1"/>
  </r>
  <r>
    <n v="147634"/>
    <d v="2021-06-06T22:30:02"/>
    <n v="30656"/>
    <x v="136"/>
    <s v="UTC+2"/>
    <n v="2"/>
    <n v="1"/>
    <x v="66602"/>
    <x v="10"/>
    <x v="1"/>
  </r>
  <r>
    <n v="147629"/>
    <d v="2021-06-06T22:29:59"/>
    <n v="322986"/>
    <x v="56"/>
    <s v="UTC+1"/>
    <n v="1"/>
    <n v="2"/>
    <x v="66603"/>
    <x v="9"/>
    <x v="0"/>
  </r>
  <r>
    <n v="147628"/>
    <d v="2021-06-06T22:29:57"/>
    <n v="133209"/>
    <x v="19"/>
    <s v="UTC+1"/>
    <n v="1"/>
    <n v="2"/>
    <x v="66604"/>
    <x v="9"/>
    <x v="0"/>
  </r>
  <r>
    <n v="147625"/>
    <d v="2021-06-06T22:28:14"/>
    <n v="231937"/>
    <x v="304"/>
    <s v="UTC+2"/>
    <n v="2"/>
    <n v="1"/>
    <x v="66605"/>
    <x v="10"/>
    <x v="1"/>
  </r>
  <r>
    <n v="147621"/>
    <d v="2021-06-06T22:27:39"/>
    <n v="175105"/>
    <x v="2957"/>
    <s v="UTC+1"/>
    <n v="1"/>
    <n v="2"/>
    <x v="66606"/>
    <x v="9"/>
    <x v="0"/>
  </r>
  <r>
    <n v="147619"/>
    <d v="2021-06-06T22:26:29"/>
    <n v="228129"/>
    <x v="55"/>
    <s v="UTC-6"/>
    <n v="-6"/>
    <n v="9"/>
    <x v="66607"/>
    <x v="5"/>
    <x v="0"/>
  </r>
  <r>
    <n v="147614"/>
    <d v="2021-06-06T22:26:10"/>
    <n v="7473"/>
    <x v="1538"/>
    <s v="UTC+1"/>
    <n v="1"/>
    <n v="2"/>
    <x v="66608"/>
    <x v="9"/>
    <x v="0"/>
  </r>
  <r>
    <n v="147611"/>
    <d v="2021-06-06T22:24:14"/>
    <n v="1122"/>
    <x v="56"/>
    <s v="UTC+5"/>
    <n v="5"/>
    <n v="-2"/>
    <x v="66609"/>
    <x v="13"/>
    <x v="1"/>
  </r>
  <r>
    <n v="147609"/>
    <d v="2021-06-06T22:22:24"/>
    <n v="342604"/>
    <x v="3670"/>
    <s v="UTC-4"/>
    <n v="-4"/>
    <n v="7"/>
    <x v="66610"/>
    <x v="23"/>
    <x v="0"/>
  </r>
  <r>
    <n v="147604"/>
    <d v="2021-06-06T22:18:20"/>
    <n v="182072"/>
    <x v="120"/>
    <s v="UTC+1"/>
    <n v="1"/>
    <n v="2"/>
    <x v="66611"/>
    <x v="9"/>
    <x v="0"/>
  </r>
  <r>
    <n v="147601"/>
    <d v="2021-06-06T22:18:08"/>
    <n v="248769"/>
    <x v="34"/>
    <s v="UTC+1"/>
    <n v="1"/>
    <n v="2"/>
    <x v="66612"/>
    <x v="9"/>
    <x v="0"/>
  </r>
  <r>
    <n v="147596"/>
    <d v="2021-06-06T22:13:40"/>
    <n v="182944"/>
    <x v="166"/>
    <s v="UTC+1"/>
    <n v="1"/>
    <n v="2"/>
    <x v="66613"/>
    <x v="9"/>
    <x v="0"/>
  </r>
  <r>
    <n v="147594"/>
    <d v="2021-06-06T22:11:20"/>
    <n v="107333"/>
    <x v="43"/>
    <s v="UTC+1"/>
    <n v="1"/>
    <n v="2"/>
    <x v="66614"/>
    <x v="9"/>
    <x v="0"/>
  </r>
  <r>
    <n v="147593"/>
    <d v="2021-06-06T22:09:00"/>
    <n v="344262"/>
    <x v="183"/>
    <s v="UTC+1"/>
    <n v="1"/>
    <n v="2"/>
    <x v="66615"/>
    <x v="9"/>
    <x v="0"/>
  </r>
  <r>
    <n v="147591"/>
    <d v="2021-06-06T22:09:00"/>
    <n v="312332"/>
    <x v="2631"/>
    <s v="UTC+1"/>
    <n v="1"/>
    <n v="2"/>
    <x v="66615"/>
    <x v="9"/>
    <x v="0"/>
  </r>
  <r>
    <n v="147587"/>
    <d v="2021-06-06T22:06:41"/>
    <n v="257002"/>
    <x v="18"/>
    <s v="UTC+1"/>
    <n v="1"/>
    <n v="2"/>
    <x v="66616"/>
    <x v="9"/>
    <x v="0"/>
  </r>
  <r>
    <n v="147582"/>
    <d v="2021-06-06T22:06:14"/>
    <n v="35234"/>
    <x v="2"/>
    <s v="UTC-3"/>
    <n v="-3"/>
    <n v="6"/>
    <x v="66617"/>
    <x v="12"/>
    <x v="0"/>
  </r>
  <r>
    <n v="147579"/>
    <d v="2021-06-06T22:06:06"/>
    <n v="99739"/>
    <x v="1199"/>
    <s v="UTC+0"/>
    <n v="0"/>
    <n v="3"/>
    <x v="66618"/>
    <x v="6"/>
    <x v="0"/>
  </r>
  <r>
    <n v="147574"/>
    <d v="2021-06-06T22:04:21"/>
    <n v="158327"/>
    <x v="2006"/>
    <s v="UTC+1"/>
    <n v="1"/>
    <n v="2"/>
    <x v="66619"/>
    <x v="9"/>
    <x v="0"/>
  </r>
  <r>
    <n v="147569"/>
    <d v="2021-06-06T22:04:21"/>
    <n v="64867"/>
    <x v="3607"/>
    <s v="UTC+1"/>
    <n v="1"/>
    <n v="2"/>
    <x v="66619"/>
    <x v="9"/>
    <x v="0"/>
  </r>
  <r>
    <n v="147564"/>
    <d v="2021-06-06T22:04:21"/>
    <n v="11390"/>
    <x v="395"/>
    <s v="UTC+1"/>
    <n v="1"/>
    <n v="2"/>
    <x v="66619"/>
    <x v="9"/>
    <x v="0"/>
  </r>
  <r>
    <n v="147563"/>
    <d v="2021-06-06T22:03:38"/>
    <n v="118036"/>
    <x v="2"/>
    <s v="UTC+0"/>
    <n v="0"/>
    <n v="3"/>
    <x v="66620"/>
    <x v="6"/>
    <x v="0"/>
  </r>
  <r>
    <n v="147558"/>
    <d v="2021-06-06T22:02:01"/>
    <n v="215886"/>
    <x v="493"/>
    <s v="UTC+1"/>
    <n v="1"/>
    <n v="2"/>
    <x v="66621"/>
    <x v="9"/>
    <x v="0"/>
  </r>
  <r>
    <n v="147555"/>
    <d v="2021-06-06T21:59:30"/>
    <n v="218228"/>
    <x v="209"/>
    <s v="UTC+1"/>
    <n v="1"/>
    <n v="2"/>
    <x v="66622"/>
    <x v="10"/>
    <x v="1"/>
  </r>
  <r>
    <n v="147554"/>
    <d v="2021-06-06T21:58:31"/>
    <n v="43617"/>
    <x v="98"/>
    <s v="UTC+3"/>
    <n v="3"/>
    <n v="0"/>
    <x v="66623"/>
    <x v="15"/>
    <x v="1"/>
  </r>
  <r>
    <n v="147551"/>
    <d v="2021-06-06T21:57:21"/>
    <n v="224513"/>
    <x v="29"/>
    <s v="UTC+1"/>
    <n v="1"/>
    <n v="2"/>
    <x v="66624"/>
    <x v="10"/>
    <x v="1"/>
  </r>
  <r>
    <n v="147549"/>
    <d v="2021-06-06T21:57:21"/>
    <n v="156017"/>
    <x v="32"/>
    <s v="UTC+1"/>
    <n v="1"/>
    <n v="2"/>
    <x v="66624"/>
    <x v="10"/>
    <x v="1"/>
  </r>
  <r>
    <n v="147544"/>
    <d v="2021-06-06T21:55:12"/>
    <n v="92566"/>
    <x v="43"/>
    <s v="UTC+1"/>
    <n v="1"/>
    <n v="2"/>
    <x v="66625"/>
    <x v="10"/>
    <x v="1"/>
  </r>
  <r>
    <n v="147541"/>
    <d v="2021-06-06T21:55:02"/>
    <n v="338159"/>
    <x v="94"/>
    <s v="UTC+1"/>
    <n v="1"/>
    <n v="2"/>
    <x v="66626"/>
    <x v="10"/>
    <x v="1"/>
  </r>
  <r>
    <n v="147538"/>
    <d v="2021-06-06T21:55:02"/>
    <n v="269473"/>
    <x v="394"/>
    <s v="UTC+1"/>
    <n v="1"/>
    <n v="2"/>
    <x v="66626"/>
    <x v="10"/>
    <x v="1"/>
  </r>
  <r>
    <n v="147533"/>
    <d v="2021-06-06T21:55:02"/>
    <n v="251942"/>
    <x v="123"/>
    <s v="UTC+1"/>
    <n v="1"/>
    <n v="2"/>
    <x v="66626"/>
    <x v="10"/>
    <x v="1"/>
  </r>
  <r>
    <n v="147529"/>
    <d v="2021-06-06T21:55:02"/>
    <n v="210002"/>
    <x v="148"/>
    <s v="UTC-7"/>
    <n v="-7"/>
    <n v="10"/>
    <x v="66627"/>
    <x v="5"/>
    <x v="0"/>
  </r>
  <r>
    <n v="147525"/>
    <d v="2021-06-06T21:54:58"/>
    <n v="313512"/>
    <x v="2"/>
    <s v="UTC-6"/>
    <n v="-6"/>
    <n v="9"/>
    <x v="66628"/>
    <x v="22"/>
    <x v="0"/>
  </r>
  <r>
    <n v="147522"/>
    <d v="2021-06-06T21:54:27"/>
    <n v="146236"/>
    <x v="738"/>
    <s v="UTC+0"/>
    <n v="0"/>
    <n v="3"/>
    <x v="66629"/>
    <x v="9"/>
    <x v="0"/>
  </r>
  <r>
    <n v="147520"/>
    <d v="2021-06-06T21:52:42"/>
    <n v="321998"/>
    <x v="75"/>
    <s v="UTC+1"/>
    <n v="1"/>
    <n v="2"/>
    <x v="66630"/>
    <x v="10"/>
    <x v="1"/>
  </r>
  <r>
    <n v="147518"/>
    <d v="2021-06-06T21:51:48"/>
    <n v="229885"/>
    <x v="189"/>
    <s v="UTC+1"/>
    <n v="1"/>
    <n v="2"/>
    <x v="66631"/>
    <x v="10"/>
    <x v="1"/>
  </r>
  <r>
    <n v="147517"/>
    <d v="2021-06-06T21:50:22"/>
    <n v="216449"/>
    <x v="4726"/>
    <s v="UTC+1"/>
    <n v="1"/>
    <n v="2"/>
    <x v="66632"/>
    <x v="10"/>
    <x v="1"/>
  </r>
  <r>
    <n v="147516"/>
    <d v="2021-06-06T21:50:08"/>
    <n v="31504"/>
    <x v="56"/>
    <s v="UTC+3"/>
    <n v="3"/>
    <n v="0"/>
    <x v="66633"/>
    <x v="15"/>
    <x v="1"/>
  </r>
  <r>
    <n v="147515"/>
    <d v="2021-06-06T21:48:58"/>
    <n v="164888"/>
    <x v="56"/>
    <s v="UTC+0"/>
    <n v="0"/>
    <n v="3"/>
    <x v="66634"/>
    <x v="9"/>
    <x v="0"/>
  </r>
  <r>
    <n v="147511"/>
    <d v="2021-06-06T21:48:39"/>
    <n v="315137"/>
    <x v="554"/>
    <s v="UTC+1"/>
    <n v="1"/>
    <n v="2"/>
    <x v="66635"/>
    <x v="10"/>
    <x v="1"/>
  </r>
  <r>
    <n v="147510"/>
    <d v="2021-06-06T21:48:02"/>
    <n v="219269"/>
    <x v="1235"/>
    <s v="UTC+1"/>
    <n v="1"/>
    <n v="2"/>
    <x v="66636"/>
    <x v="10"/>
    <x v="1"/>
  </r>
  <r>
    <n v="147505"/>
    <d v="2021-06-06T21:48:02"/>
    <n v="108081"/>
    <x v="701"/>
    <s v="UTC+1"/>
    <n v="1"/>
    <n v="2"/>
    <x v="66636"/>
    <x v="10"/>
    <x v="1"/>
  </r>
  <r>
    <n v="147501"/>
    <d v="2021-06-06T21:47:31"/>
    <n v="347971"/>
    <x v="2897"/>
    <s v="UTC+3"/>
    <n v="3"/>
    <n v="0"/>
    <x v="66637"/>
    <x v="15"/>
    <x v="1"/>
  </r>
  <r>
    <n v="147496"/>
    <d v="2021-06-06T21:47:27"/>
    <n v="29913"/>
    <x v="4727"/>
    <s v="UTC+0"/>
    <n v="0"/>
    <n v="3"/>
    <x v="66638"/>
    <x v="9"/>
    <x v="0"/>
  </r>
  <r>
    <n v="147491"/>
    <d v="2021-06-06T21:46:27"/>
    <n v="20945"/>
    <x v="666"/>
    <s v="UTC+4"/>
    <n v="4"/>
    <n v="-1"/>
    <x v="66639"/>
    <x v="13"/>
    <x v="1"/>
  </r>
  <r>
    <n v="147490"/>
    <d v="2021-06-06T21:46:17"/>
    <n v="150643"/>
    <x v="35"/>
    <s v="UTC+2"/>
    <n v="2"/>
    <n v="1"/>
    <x v="66439"/>
    <x v="14"/>
    <x v="1"/>
  </r>
  <r>
    <n v="147486"/>
    <d v="2021-06-06T21:43:58"/>
    <n v="246024"/>
    <x v="123"/>
    <s v="UTC+2"/>
    <n v="2"/>
    <n v="1"/>
    <x v="66640"/>
    <x v="14"/>
    <x v="1"/>
  </r>
  <r>
    <n v="147483"/>
    <d v="2021-06-06T21:43:38"/>
    <n v="52419"/>
    <x v="2674"/>
    <s v="UTC+0"/>
    <n v="0"/>
    <n v="3"/>
    <x v="66641"/>
    <x v="9"/>
    <x v="0"/>
  </r>
  <r>
    <n v="147478"/>
    <d v="2021-06-06T21:43:27"/>
    <n v="99158"/>
    <x v="291"/>
    <s v="UTC+2"/>
    <n v="2"/>
    <n v="1"/>
    <x v="66642"/>
    <x v="14"/>
    <x v="1"/>
  </r>
  <r>
    <n v="147476"/>
    <d v="2021-06-06T21:43:23"/>
    <n v="197220"/>
    <x v="50"/>
    <s v="UTC+1"/>
    <n v="1"/>
    <n v="2"/>
    <x v="66643"/>
    <x v="10"/>
    <x v="1"/>
  </r>
  <r>
    <n v="147471"/>
    <d v="2021-06-06T21:41:03"/>
    <n v="212244"/>
    <x v="56"/>
    <s v="UTC+1"/>
    <n v="1"/>
    <n v="2"/>
    <x v="66644"/>
    <x v="10"/>
    <x v="1"/>
  </r>
  <r>
    <n v="147469"/>
    <d v="2021-06-06T21:41:03"/>
    <n v="133942"/>
    <x v="18"/>
    <s v="UTC+1"/>
    <n v="1"/>
    <n v="2"/>
    <x v="66644"/>
    <x v="10"/>
    <x v="1"/>
  </r>
  <r>
    <n v="147467"/>
    <d v="2021-06-06T21:40:47"/>
    <n v="240387"/>
    <x v="18"/>
    <s v="UTC-4"/>
    <n v="-4"/>
    <n v="7"/>
    <x v="66645"/>
    <x v="12"/>
    <x v="0"/>
  </r>
  <r>
    <n v="147462"/>
    <d v="2021-06-06T21:40:28"/>
    <n v="85124"/>
    <x v="7"/>
    <s v="UTC+0"/>
    <n v="0"/>
    <n v="3"/>
    <x v="66646"/>
    <x v="9"/>
    <x v="0"/>
  </r>
  <r>
    <n v="147460"/>
    <d v="2021-06-06T21:39:59"/>
    <n v="60455"/>
    <x v="115"/>
    <s v="UTC+1"/>
    <n v="1"/>
    <n v="2"/>
    <x v="66647"/>
    <x v="10"/>
    <x v="1"/>
  </r>
  <r>
    <n v="147458"/>
    <d v="2021-06-06T21:39:53"/>
    <n v="237036"/>
    <x v="134"/>
    <s v="UTC+3"/>
    <n v="3"/>
    <n v="0"/>
    <x v="66648"/>
    <x v="15"/>
    <x v="1"/>
  </r>
  <r>
    <n v="147454"/>
    <d v="2021-06-06T21:36:58"/>
    <n v="220558"/>
    <x v="34"/>
    <s v="UTC+2"/>
    <n v="2"/>
    <n v="1"/>
    <x v="66649"/>
    <x v="14"/>
    <x v="1"/>
  </r>
  <r>
    <n v="147453"/>
    <d v="2021-06-06T21:36:23"/>
    <n v="175486"/>
    <x v="16"/>
    <s v="UTC+1"/>
    <n v="1"/>
    <n v="2"/>
    <x v="66650"/>
    <x v="10"/>
    <x v="1"/>
  </r>
  <r>
    <n v="147451"/>
    <d v="2021-06-06T21:35:48"/>
    <n v="145707"/>
    <x v="923"/>
    <s v="UTC+0"/>
    <n v="0"/>
    <n v="3"/>
    <x v="66651"/>
    <x v="9"/>
    <x v="0"/>
  </r>
  <r>
    <n v="147449"/>
    <d v="2021-06-06T21:34:38"/>
    <n v="284195"/>
    <x v="123"/>
    <s v="UTC+2"/>
    <n v="2"/>
    <n v="1"/>
    <x v="66652"/>
    <x v="14"/>
    <x v="1"/>
  </r>
  <r>
    <n v="147445"/>
    <d v="2021-06-06T21:34:34"/>
    <n v="138796"/>
    <x v="1007"/>
    <s v="UTC+0"/>
    <n v="0"/>
    <n v="3"/>
    <x v="66653"/>
    <x v="9"/>
    <x v="0"/>
  </r>
  <r>
    <n v="147443"/>
    <d v="2021-06-06T21:34:03"/>
    <n v="306799"/>
    <x v="799"/>
    <s v="UTC+1"/>
    <n v="1"/>
    <n v="2"/>
    <x v="66654"/>
    <x v="10"/>
    <x v="1"/>
  </r>
  <r>
    <n v="147438"/>
    <d v="2021-06-06T21:34:03"/>
    <n v="168202"/>
    <x v="2"/>
    <s v="UTC+1"/>
    <n v="1"/>
    <n v="2"/>
    <x v="66654"/>
    <x v="10"/>
    <x v="1"/>
  </r>
  <r>
    <n v="147436"/>
    <d v="2021-06-06T21:32:53"/>
    <n v="129395"/>
    <x v="91"/>
    <s v="UTC+3"/>
    <n v="3"/>
    <n v="0"/>
    <x v="66655"/>
    <x v="15"/>
    <x v="1"/>
  </r>
  <r>
    <n v="147434"/>
    <d v="2021-06-06T21:31:44"/>
    <n v="308835"/>
    <x v="667"/>
    <s v="UTC-3"/>
    <n v="-3"/>
    <n v="6"/>
    <x v="66656"/>
    <x v="17"/>
    <x v="0"/>
  </r>
  <r>
    <n v="147430"/>
    <d v="2021-06-06T21:29:59"/>
    <n v="175995"/>
    <x v="4167"/>
    <s v="UTC+2"/>
    <n v="2"/>
    <n v="1"/>
    <x v="66657"/>
    <x v="14"/>
    <x v="1"/>
  </r>
  <r>
    <n v="147428"/>
    <d v="2021-06-06T21:26:29"/>
    <n v="234835"/>
    <x v="2067"/>
    <s v="UTC+0"/>
    <n v="0"/>
    <n v="3"/>
    <x v="66658"/>
    <x v="9"/>
    <x v="0"/>
  </r>
  <r>
    <n v="147427"/>
    <d v="2021-06-06T21:20:40"/>
    <n v="33075"/>
    <x v="123"/>
    <s v="UTC+2"/>
    <n v="2"/>
    <n v="1"/>
    <x v="66659"/>
    <x v="14"/>
    <x v="1"/>
  </r>
  <r>
    <n v="147424"/>
    <d v="2021-06-06T21:20:05"/>
    <n v="277455"/>
    <x v="82"/>
    <s v="UTC+1"/>
    <n v="1"/>
    <n v="2"/>
    <x v="66660"/>
    <x v="10"/>
    <x v="1"/>
  </r>
  <r>
    <n v="147419"/>
    <d v="2021-06-06T21:19:30"/>
    <n v="227841"/>
    <x v="202"/>
    <s v="UTC+0"/>
    <n v="0"/>
    <n v="3"/>
    <x v="66661"/>
    <x v="9"/>
    <x v="0"/>
  </r>
  <r>
    <n v="147416"/>
    <d v="2021-06-06T21:15:25"/>
    <n v="58911"/>
    <x v="56"/>
    <s v="UTC+1"/>
    <n v="1"/>
    <n v="2"/>
    <x v="66662"/>
    <x v="10"/>
    <x v="1"/>
  </r>
  <r>
    <n v="147411"/>
    <d v="2021-06-06T21:14:15"/>
    <n v="66974"/>
    <x v="63"/>
    <s v="UTC-5"/>
    <n v="-5"/>
    <n v="8"/>
    <x v="66663"/>
    <x v="23"/>
    <x v="0"/>
  </r>
  <r>
    <n v="147406"/>
    <d v="2021-06-06T21:12:02"/>
    <n v="143917"/>
    <x v="56"/>
    <s v="UTC+2"/>
    <n v="2"/>
    <n v="1"/>
    <x v="66664"/>
    <x v="14"/>
    <x v="1"/>
  </r>
  <r>
    <n v="147405"/>
    <d v="2021-06-06T21:10:45"/>
    <n v="269482"/>
    <x v="2542"/>
    <s v="UTC+1"/>
    <n v="1"/>
    <n v="2"/>
    <x v="66665"/>
    <x v="10"/>
    <x v="1"/>
  </r>
  <r>
    <n v="147402"/>
    <d v="2021-06-06T21:09:11"/>
    <n v="59027"/>
    <x v="653"/>
    <s v="UTC+2"/>
    <n v="2"/>
    <n v="1"/>
    <x v="66666"/>
    <x v="14"/>
    <x v="1"/>
  </r>
  <r>
    <n v="147398"/>
    <d v="2021-06-06T21:09:00"/>
    <n v="305942"/>
    <x v="16"/>
    <s v="UTC+2"/>
    <n v="2"/>
    <n v="1"/>
    <x v="66667"/>
    <x v="14"/>
    <x v="1"/>
  </r>
  <r>
    <n v="147396"/>
    <d v="2021-06-06T21:08:26"/>
    <n v="259308"/>
    <x v="34"/>
    <s v="UTC+1"/>
    <n v="1"/>
    <n v="2"/>
    <x v="66668"/>
    <x v="10"/>
    <x v="1"/>
  </r>
  <r>
    <n v="147391"/>
    <d v="2021-06-06T21:08:15"/>
    <n v="261355"/>
    <x v="206"/>
    <s v="UTC+2"/>
    <n v="2"/>
    <n v="1"/>
    <x v="66669"/>
    <x v="14"/>
    <x v="1"/>
  </r>
  <r>
    <n v="147388"/>
    <d v="2021-06-06T21:08:02"/>
    <n v="103672"/>
    <x v="475"/>
    <s v="UTC+0"/>
    <n v="0"/>
    <n v="3"/>
    <x v="66670"/>
    <x v="9"/>
    <x v="0"/>
  </r>
  <r>
    <n v="147384"/>
    <d v="2021-06-06T21:07:16"/>
    <n v="47940"/>
    <x v="238"/>
    <s v="UTC+3"/>
    <n v="3"/>
    <n v="0"/>
    <x v="66671"/>
    <x v="15"/>
    <x v="1"/>
  </r>
  <r>
    <n v="147381"/>
    <d v="2021-06-06T21:06:06"/>
    <n v="123347"/>
    <x v="153"/>
    <s v="UTC+1"/>
    <n v="1"/>
    <n v="2"/>
    <x v="66672"/>
    <x v="10"/>
    <x v="1"/>
  </r>
  <r>
    <n v="147377"/>
    <d v="2021-06-06T21:06:01"/>
    <n v="330635"/>
    <x v="3020"/>
    <s v="UTC+0"/>
    <n v="0"/>
    <n v="3"/>
    <x v="66673"/>
    <x v="9"/>
    <x v="0"/>
  </r>
  <r>
    <n v="147375"/>
    <d v="2021-06-06T21:05:08"/>
    <n v="210056"/>
    <x v="499"/>
    <s v="UTC+0"/>
    <n v="0"/>
    <n v="3"/>
    <x v="66674"/>
    <x v="9"/>
    <x v="0"/>
  </r>
  <r>
    <n v="147372"/>
    <d v="2021-06-06T21:04:26"/>
    <n v="331396"/>
    <x v="644"/>
    <s v="UTC+1"/>
    <n v="1"/>
    <n v="2"/>
    <x v="66675"/>
    <x v="10"/>
    <x v="1"/>
  </r>
  <r>
    <n v="147369"/>
    <d v="2021-06-06T21:04:23"/>
    <n v="129872"/>
    <x v="20"/>
    <s v="UTC+0"/>
    <n v="0"/>
    <n v="3"/>
    <x v="66676"/>
    <x v="9"/>
    <x v="0"/>
  </r>
  <r>
    <n v="147365"/>
    <d v="2021-06-06T21:04:21"/>
    <n v="187355"/>
    <x v="484"/>
    <s v="UTC+2"/>
    <n v="2"/>
    <n v="1"/>
    <x v="66677"/>
    <x v="14"/>
    <x v="1"/>
  </r>
  <r>
    <n v="147362"/>
    <d v="2021-06-06T21:04:21"/>
    <n v="100123"/>
    <x v="30"/>
    <s v="UTC+2"/>
    <n v="2"/>
    <n v="1"/>
    <x v="66677"/>
    <x v="14"/>
    <x v="1"/>
  </r>
  <r>
    <n v="147360"/>
    <d v="2021-06-06T21:03:46"/>
    <n v="125034"/>
    <x v="791"/>
    <s v="UTC+1"/>
    <n v="1"/>
    <n v="2"/>
    <x v="66678"/>
    <x v="10"/>
    <x v="1"/>
  </r>
  <r>
    <n v="147355"/>
    <d v="2021-06-06T21:03:11"/>
    <n v="321696"/>
    <x v="66"/>
    <s v="UTC+4"/>
    <n v="4"/>
    <n v="-1"/>
    <x v="66679"/>
    <x v="13"/>
    <x v="1"/>
  </r>
  <r>
    <n v="147350"/>
    <d v="2021-06-06T21:03:11"/>
    <n v="335664"/>
    <x v="282"/>
    <s v="UTC-4"/>
    <n v="-4"/>
    <n v="7"/>
    <x v="66514"/>
    <x v="12"/>
    <x v="0"/>
  </r>
  <r>
    <n v="147345"/>
    <d v="2021-06-06T21:02:43"/>
    <n v="155936"/>
    <x v="803"/>
    <s v="UTC+0"/>
    <n v="0"/>
    <n v="3"/>
    <x v="66680"/>
    <x v="9"/>
    <x v="0"/>
  </r>
  <r>
    <n v="147341"/>
    <d v="2021-06-06T21:02:36"/>
    <n v="199816"/>
    <x v="4728"/>
    <s v="UTC+3"/>
    <n v="3"/>
    <n v="0"/>
    <x v="66681"/>
    <x v="15"/>
    <x v="1"/>
  </r>
  <r>
    <n v="147339"/>
    <d v="2021-06-06T21:02:24"/>
    <n v="226432"/>
    <x v="2823"/>
    <s v="UTC+2"/>
    <n v="2"/>
    <n v="1"/>
    <x v="66682"/>
    <x v="14"/>
    <x v="1"/>
  </r>
  <r>
    <n v="147338"/>
    <d v="2021-06-06T21:02:01"/>
    <n v="327863"/>
    <x v="157"/>
    <s v="UTC+2"/>
    <n v="2"/>
    <n v="1"/>
    <x v="66683"/>
    <x v="14"/>
    <x v="1"/>
  </r>
  <r>
    <n v="147336"/>
    <d v="2021-06-06T21:02:01"/>
    <n v="280908"/>
    <x v="5"/>
    <s v="UTC+2"/>
    <n v="2"/>
    <n v="1"/>
    <x v="66683"/>
    <x v="14"/>
    <x v="1"/>
  </r>
  <r>
    <n v="147334"/>
    <d v="2021-06-06T21:02:01"/>
    <n v="275778"/>
    <x v="47"/>
    <s v="UTC+2"/>
    <n v="2"/>
    <n v="1"/>
    <x v="66683"/>
    <x v="14"/>
    <x v="1"/>
  </r>
  <r>
    <n v="147332"/>
    <d v="2021-06-06T21:02:01"/>
    <n v="111066"/>
    <x v="444"/>
    <s v="UTC+2"/>
    <n v="2"/>
    <n v="1"/>
    <x v="66683"/>
    <x v="14"/>
    <x v="1"/>
  </r>
  <r>
    <n v="147328"/>
    <d v="2021-06-06T21:02:01"/>
    <n v="26117"/>
    <x v="298"/>
    <s v="UTC+2"/>
    <n v="2"/>
    <n v="1"/>
    <x v="66683"/>
    <x v="14"/>
    <x v="1"/>
  </r>
  <r>
    <n v="147325"/>
    <d v="2021-06-06T21:00:29"/>
    <n v="348916"/>
    <x v="75"/>
    <s v="UTC+4"/>
    <n v="4"/>
    <n v="-1"/>
    <x v="66684"/>
    <x v="13"/>
    <x v="1"/>
  </r>
  <r>
    <n v="147324"/>
    <d v="2021-06-06T21:00:16"/>
    <n v="93508"/>
    <x v="2084"/>
    <s v="UTC+3"/>
    <n v="3"/>
    <n v="0"/>
    <x v="66685"/>
    <x v="15"/>
    <x v="1"/>
  </r>
  <r>
    <n v="147321"/>
    <d v="2021-06-06T20:58:59"/>
    <n v="333563"/>
    <x v="203"/>
    <s v="UTC+1"/>
    <n v="1"/>
    <n v="2"/>
    <x v="66686"/>
    <x v="14"/>
    <x v="1"/>
  </r>
  <r>
    <n v="147319"/>
    <d v="2021-06-06T20:58:31"/>
    <n v="165637"/>
    <x v="212"/>
    <s v="UTC+0"/>
    <n v="0"/>
    <n v="3"/>
    <x v="66687"/>
    <x v="10"/>
    <x v="1"/>
  </r>
  <r>
    <n v="147314"/>
    <d v="2021-06-06T20:58:01"/>
    <n v="68838"/>
    <x v="29"/>
    <s v="UTC+3"/>
    <n v="3"/>
    <n v="0"/>
    <x v="66688"/>
    <x v="13"/>
    <x v="1"/>
  </r>
  <r>
    <n v="147313"/>
    <d v="2021-06-06T20:57:56"/>
    <n v="262020"/>
    <x v="1353"/>
    <s v="UTC+3"/>
    <n v="3"/>
    <n v="0"/>
    <x v="66689"/>
    <x v="13"/>
    <x v="1"/>
  </r>
  <r>
    <n v="147308"/>
    <d v="2021-06-06T20:57:21"/>
    <n v="9646"/>
    <x v="738"/>
    <s v="UTC+2"/>
    <n v="2"/>
    <n v="1"/>
    <x v="66690"/>
    <x v="15"/>
    <x v="1"/>
  </r>
  <r>
    <n v="147307"/>
    <d v="2021-06-06T20:56:47"/>
    <n v="274818"/>
    <x v="34"/>
    <s v="UTC+1"/>
    <n v="1"/>
    <n v="2"/>
    <x v="66691"/>
    <x v="14"/>
    <x v="1"/>
  </r>
  <r>
    <n v="147305"/>
    <d v="2021-06-06T20:56:12"/>
    <n v="148303"/>
    <x v="324"/>
    <s v="UTC+4"/>
    <n v="4"/>
    <n v="-1"/>
    <x v="66692"/>
    <x v="16"/>
    <x v="1"/>
  </r>
  <r>
    <n v="147302"/>
    <d v="2021-06-06T20:55:52"/>
    <n v="61904"/>
    <x v="282"/>
    <s v="UTC-8"/>
    <n v="-8"/>
    <n v="11"/>
    <x v="66693"/>
    <x v="5"/>
    <x v="0"/>
  </r>
  <r>
    <n v="147298"/>
    <d v="2021-06-06T20:55:02"/>
    <n v="253616"/>
    <x v="56"/>
    <s v="UTC+2"/>
    <n v="2"/>
    <n v="1"/>
    <x v="66694"/>
    <x v="15"/>
    <x v="1"/>
  </r>
  <r>
    <n v="147296"/>
    <d v="2021-06-06T20:54:30"/>
    <n v="247601"/>
    <x v="19"/>
    <s v="UTC+3"/>
    <n v="3"/>
    <n v="0"/>
    <x v="66695"/>
    <x v="13"/>
    <x v="1"/>
  </r>
  <r>
    <n v="147293"/>
    <d v="2021-06-06T20:54:27"/>
    <n v="223199"/>
    <x v="2422"/>
    <s v="UTC+1"/>
    <n v="1"/>
    <n v="2"/>
    <x v="66696"/>
    <x v="14"/>
    <x v="1"/>
  </r>
  <r>
    <n v="147290"/>
    <d v="2021-06-06T20:52:42"/>
    <n v="253376"/>
    <x v="56"/>
    <s v="UTC+2"/>
    <n v="2"/>
    <n v="1"/>
    <x v="66697"/>
    <x v="15"/>
    <x v="1"/>
  </r>
  <r>
    <n v="147288"/>
    <d v="2021-06-06T20:51:32"/>
    <n v="248822"/>
    <x v="29"/>
    <s v="UTC+0"/>
    <n v="0"/>
    <n v="3"/>
    <x v="66698"/>
    <x v="10"/>
    <x v="1"/>
  </r>
  <r>
    <n v="147285"/>
    <d v="2021-06-06T20:51:32"/>
    <n v="170255"/>
    <x v="2628"/>
    <s v="UTC+0"/>
    <n v="0"/>
    <n v="3"/>
    <x v="66698"/>
    <x v="10"/>
    <x v="1"/>
  </r>
  <r>
    <n v="147284"/>
    <d v="2021-06-06T20:50:22"/>
    <n v="336820"/>
    <x v="1461"/>
    <s v="UTC-6"/>
    <n v="-6"/>
    <n v="9"/>
    <x v="66583"/>
    <x v="23"/>
    <x v="0"/>
  </r>
  <r>
    <n v="147281"/>
    <d v="2021-06-06T20:49:47"/>
    <n v="252020"/>
    <x v="1395"/>
    <s v="UTC+1"/>
    <n v="1"/>
    <n v="2"/>
    <x v="66699"/>
    <x v="14"/>
    <x v="1"/>
  </r>
  <r>
    <n v="147279"/>
    <d v="2021-06-06T20:47:27"/>
    <n v="215443"/>
    <x v="17"/>
    <s v="UTC+1"/>
    <n v="1"/>
    <n v="2"/>
    <x v="66700"/>
    <x v="14"/>
    <x v="1"/>
  </r>
  <r>
    <n v="147277"/>
    <d v="2021-06-06T20:46:52"/>
    <n v="293605"/>
    <x v="164"/>
    <s v="UTC+0"/>
    <n v="0"/>
    <n v="3"/>
    <x v="66701"/>
    <x v="10"/>
    <x v="1"/>
  </r>
  <r>
    <n v="147274"/>
    <d v="2021-06-06T20:46:52"/>
    <n v="75117"/>
    <x v="104"/>
    <s v="UTC+0"/>
    <n v="0"/>
    <n v="3"/>
    <x v="66701"/>
    <x v="10"/>
    <x v="1"/>
  </r>
  <r>
    <n v="147271"/>
    <d v="2021-06-06T20:45:42"/>
    <n v="313491"/>
    <x v="56"/>
    <s v="UTC+2"/>
    <n v="2"/>
    <n v="1"/>
    <x v="66702"/>
    <x v="15"/>
    <x v="1"/>
  </r>
  <r>
    <n v="147269"/>
    <d v="2021-06-06T20:45:07"/>
    <n v="246590"/>
    <x v="1146"/>
    <s v="UTC+1"/>
    <n v="1"/>
    <n v="2"/>
    <x v="66703"/>
    <x v="14"/>
    <x v="1"/>
  </r>
  <r>
    <n v="147265"/>
    <d v="2021-06-06T20:45:07"/>
    <n v="172243"/>
    <x v="464"/>
    <s v="UTC+1"/>
    <n v="1"/>
    <n v="2"/>
    <x v="66703"/>
    <x v="14"/>
    <x v="1"/>
  </r>
  <r>
    <n v="147260"/>
    <d v="2021-06-06T20:44:33"/>
    <n v="75956"/>
    <x v="808"/>
    <s v="UTC+0"/>
    <n v="0"/>
    <n v="3"/>
    <x v="66704"/>
    <x v="10"/>
    <x v="1"/>
  </r>
  <r>
    <n v="147256"/>
    <d v="2021-06-06T20:43:23"/>
    <n v="246622"/>
    <x v="3329"/>
    <s v="UTC+2"/>
    <n v="2"/>
    <n v="1"/>
    <x v="66590"/>
    <x v="15"/>
    <x v="1"/>
  </r>
  <r>
    <n v="147255"/>
    <d v="2021-06-06T20:43:15"/>
    <n v="4705"/>
    <x v="290"/>
    <s v="UTC+1"/>
    <n v="1"/>
    <n v="2"/>
    <x v="66705"/>
    <x v="14"/>
    <x v="1"/>
  </r>
  <r>
    <n v="147250"/>
    <d v="2021-06-06T20:42:17"/>
    <n v="30757"/>
    <x v="1241"/>
    <s v="UTC+1"/>
    <n v="1"/>
    <n v="2"/>
    <x v="66706"/>
    <x v="14"/>
    <x v="1"/>
  </r>
  <r>
    <n v="147246"/>
    <d v="2021-06-06T20:41:17"/>
    <n v="127704"/>
    <x v="28"/>
    <s v="UTC+6"/>
    <n v="6"/>
    <n v="-3"/>
    <x v="66707"/>
    <x v="18"/>
    <x v="1"/>
  </r>
  <r>
    <n v="147241"/>
    <d v="2021-06-06T20:41:03"/>
    <n v="131620"/>
    <x v="91"/>
    <s v="UTC+2"/>
    <n v="2"/>
    <n v="1"/>
    <x v="66708"/>
    <x v="15"/>
    <x v="1"/>
  </r>
  <r>
    <n v="147237"/>
    <d v="2021-06-06T20:40:55"/>
    <n v="272876"/>
    <x v="3"/>
    <s v="UTC+3"/>
    <n v="3"/>
    <n v="0"/>
    <x v="66709"/>
    <x v="13"/>
    <x v="1"/>
  </r>
  <r>
    <n v="147233"/>
    <d v="2021-06-06T20:39:53"/>
    <n v="147956"/>
    <x v="34"/>
    <s v="UTC+0"/>
    <n v="0"/>
    <n v="3"/>
    <x v="66594"/>
    <x v="10"/>
    <x v="1"/>
  </r>
  <r>
    <n v="147228"/>
    <d v="2021-06-06T20:39:18"/>
    <n v="91014"/>
    <x v="1267"/>
    <s v="UTC+3"/>
    <n v="3"/>
    <n v="0"/>
    <x v="66710"/>
    <x v="13"/>
    <x v="1"/>
  </r>
  <r>
    <n v="147225"/>
    <d v="2021-06-06T20:37:59"/>
    <n v="155360"/>
    <x v="34"/>
    <s v="UTC-3"/>
    <n v="-3"/>
    <n v="6"/>
    <x v="66711"/>
    <x v="8"/>
    <x v="0"/>
  </r>
  <r>
    <n v="147223"/>
    <d v="2021-06-06T20:37:11"/>
    <n v="281434"/>
    <x v="580"/>
    <s v="UTC+3"/>
    <n v="3"/>
    <n v="0"/>
    <x v="66712"/>
    <x v="13"/>
    <x v="1"/>
  </r>
  <r>
    <n v="147218"/>
    <d v="2021-06-06T20:36:58"/>
    <n v="267739"/>
    <x v="18"/>
    <s v="UTC+3"/>
    <n v="3"/>
    <n v="0"/>
    <x v="66713"/>
    <x v="13"/>
    <x v="1"/>
  </r>
  <r>
    <n v="147217"/>
    <d v="2021-06-06T20:36:03"/>
    <n v="209811"/>
    <x v="204"/>
    <s v="UTC+3"/>
    <n v="3"/>
    <n v="0"/>
    <x v="66714"/>
    <x v="13"/>
    <x v="1"/>
  </r>
  <r>
    <n v="147212"/>
    <d v="2021-06-06T20:35:57"/>
    <n v="267661"/>
    <x v="34"/>
    <s v="UTC+1"/>
    <n v="1"/>
    <n v="2"/>
    <x v="66715"/>
    <x v="14"/>
    <x v="1"/>
  </r>
  <r>
    <n v="147210"/>
    <d v="2021-06-06T20:35:07"/>
    <n v="338084"/>
    <x v="2673"/>
    <s v="UTC+5"/>
    <n v="5"/>
    <n v="-2"/>
    <x v="66716"/>
    <x v="11"/>
    <x v="1"/>
  </r>
  <r>
    <n v="147207"/>
    <d v="2021-06-06T20:34:54"/>
    <n v="238728"/>
    <x v="2060"/>
    <s v="UTC+0"/>
    <n v="0"/>
    <n v="3"/>
    <x v="66717"/>
    <x v="10"/>
    <x v="1"/>
  </r>
  <r>
    <n v="147202"/>
    <d v="2021-06-06T20:34:38"/>
    <n v="99620"/>
    <x v="98"/>
    <s v="UTC+3"/>
    <n v="3"/>
    <n v="0"/>
    <x v="66718"/>
    <x v="13"/>
    <x v="1"/>
  </r>
  <r>
    <n v="147198"/>
    <d v="2021-06-06T20:33:28"/>
    <n v="209751"/>
    <x v="361"/>
    <s v="UTC+1"/>
    <n v="1"/>
    <n v="2"/>
    <x v="66719"/>
    <x v="14"/>
    <x v="1"/>
  </r>
  <r>
    <n v="147193"/>
    <d v="2021-06-06T20:32:19"/>
    <n v="76734"/>
    <x v="56"/>
    <s v="UTC+3"/>
    <n v="3"/>
    <n v="0"/>
    <x v="66720"/>
    <x v="13"/>
    <x v="1"/>
  </r>
  <r>
    <n v="147190"/>
    <d v="2021-06-06T20:31:44"/>
    <n v="88050"/>
    <x v="2838"/>
    <s v="UTC+2"/>
    <n v="2"/>
    <n v="1"/>
    <x v="66721"/>
    <x v="15"/>
    <x v="1"/>
  </r>
  <r>
    <n v="147187"/>
    <d v="2021-06-06T20:31:09"/>
    <n v="138511"/>
    <x v="151"/>
    <s v="UTC+1"/>
    <n v="1"/>
    <n v="2"/>
    <x v="66601"/>
    <x v="14"/>
    <x v="1"/>
  </r>
  <r>
    <n v="147184"/>
    <d v="2021-06-06T20:30:49"/>
    <n v="116021"/>
    <x v="800"/>
    <s v="UTC+3"/>
    <n v="3"/>
    <n v="0"/>
    <x v="66722"/>
    <x v="13"/>
    <x v="1"/>
  </r>
  <r>
    <n v="147179"/>
    <d v="2021-06-06T20:30:34"/>
    <n v="241177"/>
    <x v="2856"/>
    <s v="UTC+0"/>
    <n v="0"/>
    <n v="3"/>
    <x v="66723"/>
    <x v="10"/>
    <x v="1"/>
  </r>
  <r>
    <n v="147176"/>
    <d v="2021-06-06T20:28:49"/>
    <n v="122942"/>
    <x v="41"/>
    <s v="UTC+1"/>
    <n v="1"/>
    <n v="2"/>
    <x v="66724"/>
    <x v="14"/>
    <x v="1"/>
  </r>
  <r>
    <n v="147173"/>
    <d v="2021-06-06T20:28:14"/>
    <n v="283811"/>
    <x v="120"/>
    <s v="UTC+0"/>
    <n v="0"/>
    <n v="3"/>
    <x v="66605"/>
    <x v="10"/>
    <x v="1"/>
  </r>
  <r>
    <n v="147170"/>
    <d v="2021-06-06T20:28:14"/>
    <n v="145460"/>
    <x v="141"/>
    <s v="UTC+0"/>
    <n v="0"/>
    <n v="3"/>
    <x v="66605"/>
    <x v="10"/>
    <x v="1"/>
  </r>
  <r>
    <n v="147166"/>
    <d v="2021-06-06T20:25:51"/>
    <n v="313874"/>
    <x v="224"/>
    <s v="UTC+3"/>
    <n v="3"/>
    <n v="0"/>
    <x v="66725"/>
    <x v="13"/>
    <x v="1"/>
  </r>
  <r>
    <n v="147162"/>
    <d v="2021-06-06T20:24:09"/>
    <n v="62955"/>
    <x v="887"/>
    <s v="UTC+1"/>
    <n v="1"/>
    <n v="2"/>
    <x v="66726"/>
    <x v="14"/>
    <x v="1"/>
  </r>
  <r>
    <n v="147159"/>
    <d v="2021-06-06T20:23:34"/>
    <n v="227812"/>
    <x v="455"/>
    <s v="UTC-4"/>
    <n v="-4"/>
    <n v="7"/>
    <x v="66727"/>
    <x v="17"/>
    <x v="0"/>
  </r>
  <r>
    <n v="147154"/>
    <d v="2021-06-06T20:22:24"/>
    <n v="148841"/>
    <x v="346"/>
    <s v="UTC+2"/>
    <n v="2"/>
    <n v="1"/>
    <x v="66728"/>
    <x v="15"/>
    <x v="1"/>
  </r>
  <r>
    <n v="147152"/>
    <d v="2021-06-06T20:21:49"/>
    <n v="129009"/>
    <x v="1144"/>
    <s v="UTC+1"/>
    <n v="1"/>
    <n v="2"/>
    <x v="66729"/>
    <x v="14"/>
    <x v="1"/>
  </r>
  <r>
    <n v="147151"/>
    <d v="2021-06-06T20:21:14"/>
    <n v="338426"/>
    <x v="56"/>
    <s v="UTC+0"/>
    <n v="0"/>
    <n v="3"/>
    <x v="66730"/>
    <x v="10"/>
    <x v="1"/>
  </r>
  <r>
    <n v="147148"/>
    <d v="2021-06-06T20:21:14"/>
    <n v="48825"/>
    <x v="670"/>
    <s v="UTC+4"/>
    <n v="4"/>
    <n v="-1"/>
    <x v="66731"/>
    <x v="16"/>
    <x v="1"/>
  </r>
  <r>
    <n v="147143"/>
    <d v="2021-06-06T20:20:05"/>
    <n v="233579"/>
    <x v="18"/>
    <s v="UTC+2"/>
    <n v="2"/>
    <n v="1"/>
    <x v="66732"/>
    <x v="15"/>
    <x v="1"/>
  </r>
  <r>
    <n v="147141"/>
    <d v="2021-06-06T20:20:05"/>
    <n v="156592"/>
    <x v="30"/>
    <s v="UTC+2"/>
    <n v="2"/>
    <n v="1"/>
    <x v="66732"/>
    <x v="15"/>
    <x v="1"/>
  </r>
  <r>
    <n v="147136"/>
    <d v="2021-06-06T20:19:30"/>
    <n v="318337"/>
    <x v="238"/>
    <s v="UTC+1"/>
    <n v="1"/>
    <n v="2"/>
    <x v="66733"/>
    <x v="14"/>
    <x v="1"/>
  </r>
  <r>
    <n v="147134"/>
    <d v="2021-06-06T20:18:20"/>
    <n v="54074"/>
    <x v="2079"/>
    <s v="UTC-5"/>
    <n v="-5"/>
    <n v="8"/>
    <x v="66734"/>
    <x v="12"/>
    <x v="0"/>
  </r>
  <r>
    <n v="147130"/>
    <d v="2021-06-06T20:17:45"/>
    <n v="287653"/>
    <x v="201"/>
    <s v="UTC+2"/>
    <n v="2"/>
    <n v="1"/>
    <x v="66735"/>
    <x v="15"/>
    <x v="1"/>
  </r>
  <r>
    <n v="147127"/>
    <d v="2021-06-06T20:17:10"/>
    <n v="343295"/>
    <x v="529"/>
    <s v="UTC+1"/>
    <n v="1"/>
    <n v="2"/>
    <x v="66736"/>
    <x v="14"/>
    <x v="1"/>
  </r>
  <r>
    <n v="147124"/>
    <d v="2021-06-06T20:17:10"/>
    <n v="267642"/>
    <x v="63"/>
    <s v="UTC+1"/>
    <n v="1"/>
    <n v="2"/>
    <x v="66736"/>
    <x v="14"/>
    <x v="1"/>
  </r>
  <r>
    <n v="147122"/>
    <d v="2021-06-06T20:17:10"/>
    <n v="47453"/>
    <x v="4318"/>
    <s v="UTC+1"/>
    <n v="1"/>
    <n v="2"/>
    <x v="66736"/>
    <x v="14"/>
    <x v="1"/>
  </r>
  <r>
    <n v="147121"/>
    <d v="2021-06-06T20:16:35"/>
    <n v="31487"/>
    <x v="29"/>
    <s v="UTC+0"/>
    <n v="0"/>
    <n v="3"/>
    <x v="66737"/>
    <x v="10"/>
    <x v="1"/>
  </r>
  <r>
    <n v="147117"/>
    <d v="2021-06-06T20:14:50"/>
    <n v="50103"/>
    <x v="2077"/>
    <s v="UTC+1"/>
    <n v="1"/>
    <n v="2"/>
    <x v="66738"/>
    <x v="14"/>
    <x v="1"/>
  </r>
  <r>
    <n v="147114"/>
    <d v="2021-06-06T20:13:40"/>
    <n v="299564"/>
    <x v="2393"/>
    <s v="UTC+3"/>
    <n v="3"/>
    <n v="0"/>
    <x v="66739"/>
    <x v="13"/>
    <x v="1"/>
  </r>
  <r>
    <n v="147109"/>
    <d v="2021-06-06T20:13:05"/>
    <n v="62087"/>
    <x v="2745"/>
    <s v="UTC+2"/>
    <n v="2"/>
    <n v="1"/>
    <x v="66740"/>
    <x v="15"/>
    <x v="1"/>
  </r>
  <r>
    <n v="147107"/>
    <d v="2021-06-06T20:11:55"/>
    <n v="17007"/>
    <x v="384"/>
    <s v="UTC+0"/>
    <n v="0"/>
    <n v="3"/>
    <x v="66741"/>
    <x v="10"/>
    <x v="1"/>
  </r>
  <r>
    <n v="147102"/>
    <d v="2021-06-06T20:10:15"/>
    <n v="264777"/>
    <x v="16"/>
    <s v="UTC+2"/>
    <n v="2"/>
    <n v="1"/>
    <x v="66742"/>
    <x v="15"/>
    <x v="1"/>
  </r>
  <r>
    <n v="147100"/>
    <d v="2021-06-06T20:09:00"/>
    <n v="192403"/>
    <x v="246"/>
    <s v="UTC+3"/>
    <n v="3"/>
    <n v="0"/>
    <x v="66743"/>
    <x v="13"/>
    <x v="1"/>
  </r>
  <r>
    <n v="147098"/>
    <d v="2021-06-06T20:08:38"/>
    <n v="142472"/>
    <x v="613"/>
    <s v="UTC+1"/>
    <n v="1"/>
    <n v="2"/>
    <x v="66744"/>
    <x v="14"/>
    <x v="1"/>
  </r>
  <r>
    <n v="147097"/>
    <d v="2021-06-06T20:08:21"/>
    <n v="25189"/>
    <x v="499"/>
    <s v="UTC+1"/>
    <n v="1"/>
    <n v="2"/>
    <x v="66745"/>
    <x v="14"/>
    <x v="1"/>
  </r>
  <r>
    <n v="147092"/>
    <d v="2021-06-06T20:08:19"/>
    <n v="7862"/>
    <x v="3042"/>
    <s v="UTC+3"/>
    <n v="3"/>
    <n v="0"/>
    <x v="66746"/>
    <x v="13"/>
    <x v="1"/>
  </r>
  <r>
    <n v="147091"/>
    <d v="2021-06-06T20:07:51"/>
    <n v="321412"/>
    <x v="4554"/>
    <s v="UTC+1"/>
    <n v="1"/>
    <n v="2"/>
    <x v="66747"/>
    <x v="14"/>
    <x v="1"/>
  </r>
  <r>
    <n v="147089"/>
    <d v="2021-06-06T20:07:41"/>
    <n v="51613"/>
    <x v="759"/>
    <s v="UTC+2"/>
    <n v="2"/>
    <n v="1"/>
    <x v="66748"/>
    <x v="15"/>
    <x v="1"/>
  </r>
  <r>
    <n v="147088"/>
    <d v="2021-06-06T20:07:05"/>
    <n v="147946"/>
    <x v="199"/>
    <s v="UTC+0"/>
    <n v="0"/>
    <n v="3"/>
    <x v="66749"/>
    <x v="10"/>
    <x v="1"/>
  </r>
  <r>
    <n v="147083"/>
    <d v="2021-06-06T20:06:06"/>
    <n v="295080"/>
    <x v="259"/>
    <s v="UTC+2"/>
    <n v="2"/>
    <n v="1"/>
    <x v="66750"/>
    <x v="15"/>
    <x v="1"/>
  </r>
  <r>
    <n v="147082"/>
    <d v="2021-06-06T20:05:31"/>
    <n v="116108"/>
    <x v="16"/>
    <s v="UTC+1"/>
    <n v="1"/>
    <n v="2"/>
    <x v="66751"/>
    <x v="14"/>
    <x v="1"/>
  </r>
  <r>
    <n v="147078"/>
    <d v="2021-06-06T20:05:25"/>
    <n v="338767"/>
    <x v="1951"/>
    <s v="UTC+7"/>
    <n v="7"/>
    <n v="-4"/>
    <x v="66752"/>
    <x v="0"/>
    <x v="1"/>
  </r>
  <r>
    <n v="147077"/>
    <d v="2021-06-06T20:04:56"/>
    <n v="348754"/>
    <x v="63"/>
    <s v="UTC+0"/>
    <n v="0"/>
    <n v="3"/>
    <x v="66453"/>
    <x v="10"/>
    <x v="1"/>
  </r>
  <r>
    <n v="147073"/>
    <d v="2021-06-06T20:04:56"/>
    <n v="28081"/>
    <x v="34"/>
    <s v="UTC-4"/>
    <n v="-4"/>
    <n v="7"/>
    <x v="66753"/>
    <x v="17"/>
    <x v="0"/>
  </r>
  <r>
    <n v="147070"/>
    <d v="2021-06-06T20:03:18"/>
    <n v="41448"/>
    <x v="741"/>
    <s v="UTC+4"/>
    <n v="4"/>
    <n v="-1"/>
    <x v="66754"/>
    <x v="16"/>
    <x v="1"/>
  </r>
  <r>
    <n v="147067"/>
    <d v="2021-06-06T20:03:11"/>
    <n v="104323"/>
    <x v="476"/>
    <s v="UTC+1"/>
    <n v="1"/>
    <n v="2"/>
    <x v="66755"/>
    <x v="14"/>
    <x v="1"/>
  </r>
  <r>
    <n v="147066"/>
    <d v="2021-06-06T20:03:11"/>
    <n v="309011"/>
    <x v="528"/>
    <s v="UTC-7"/>
    <n v="-7"/>
    <n v="10"/>
    <x v="66756"/>
    <x v="22"/>
    <x v="0"/>
  </r>
  <r>
    <n v="147064"/>
    <d v="2021-06-06T20:03:11"/>
    <n v="127724"/>
    <x v="4391"/>
    <s v="UTC+5"/>
    <n v="5"/>
    <n v="-2"/>
    <x v="66757"/>
    <x v="11"/>
    <x v="1"/>
  </r>
  <r>
    <n v="147060"/>
    <d v="2021-06-06T20:02:39"/>
    <n v="34039"/>
    <x v="75"/>
    <s v="UTC+0"/>
    <n v="0"/>
    <n v="3"/>
    <x v="66758"/>
    <x v="10"/>
    <x v="1"/>
  </r>
  <r>
    <n v="147055"/>
    <d v="2021-06-06T20:02:36"/>
    <n v="121911"/>
    <x v="20"/>
    <s v="UTC+0"/>
    <n v="0"/>
    <n v="3"/>
    <x v="66759"/>
    <x v="10"/>
    <x v="1"/>
  </r>
  <r>
    <n v="147054"/>
    <d v="2021-06-06T20:01:26"/>
    <n v="68676"/>
    <x v="98"/>
    <s v="UTC+2"/>
    <n v="2"/>
    <n v="1"/>
    <x v="66760"/>
    <x v="15"/>
    <x v="1"/>
  </r>
  <r>
    <n v="147050"/>
    <d v="2021-06-06T19:59:41"/>
    <n v="338304"/>
    <x v="1206"/>
    <s v="UTC+3"/>
    <n v="3"/>
    <n v="0"/>
    <x v="66761"/>
    <x v="16"/>
    <x v="1"/>
  </r>
  <r>
    <n v="147046"/>
    <d v="2021-06-06T19:59:41"/>
    <n v="333690"/>
    <x v="686"/>
    <s v="UTC+3"/>
    <n v="3"/>
    <n v="0"/>
    <x v="66761"/>
    <x v="16"/>
    <x v="1"/>
  </r>
  <r>
    <n v="147042"/>
    <d v="2021-06-06T19:58:34"/>
    <n v="35001"/>
    <x v="537"/>
    <s v="UTC+1"/>
    <n v="1"/>
    <n v="2"/>
    <x v="66762"/>
    <x v="15"/>
    <x v="1"/>
  </r>
  <r>
    <n v="147038"/>
    <d v="2021-06-06T19:58:31"/>
    <n v="52924"/>
    <x v="43"/>
    <s v="UTC+1"/>
    <n v="1"/>
    <n v="2"/>
    <x v="66623"/>
    <x v="15"/>
    <x v="1"/>
  </r>
  <r>
    <n v="147037"/>
    <d v="2021-06-06T19:56:47"/>
    <n v="177482"/>
    <x v="3"/>
    <s v="UTC+2"/>
    <n v="2"/>
    <n v="1"/>
    <x v="66763"/>
    <x v="13"/>
    <x v="1"/>
  </r>
  <r>
    <n v="147035"/>
    <d v="2021-06-06T19:56:47"/>
    <n v="16134"/>
    <x v="724"/>
    <s v="UTC+2"/>
    <n v="2"/>
    <n v="1"/>
    <x v="66763"/>
    <x v="13"/>
    <x v="1"/>
  </r>
  <r>
    <n v="147033"/>
    <d v="2021-06-06T19:56:12"/>
    <n v="126429"/>
    <x v="56"/>
    <s v="UTC+1"/>
    <n v="1"/>
    <n v="2"/>
    <x v="66764"/>
    <x v="15"/>
    <x v="1"/>
  </r>
  <r>
    <n v="147028"/>
    <d v="2021-06-06T19:56:12"/>
    <n v="121521"/>
    <x v="17"/>
    <s v="UTC+1"/>
    <n v="1"/>
    <n v="2"/>
    <x v="66764"/>
    <x v="15"/>
    <x v="1"/>
  </r>
  <r>
    <n v="147027"/>
    <d v="2021-06-06T19:55:37"/>
    <n v="92174"/>
    <x v="4605"/>
    <s v="UTC+0"/>
    <n v="0"/>
    <n v="3"/>
    <x v="66765"/>
    <x v="14"/>
    <x v="1"/>
  </r>
  <r>
    <n v="147026"/>
    <d v="2021-06-06T19:54:27"/>
    <n v="19507"/>
    <x v="906"/>
    <s v="UTC+2"/>
    <n v="2"/>
    <n v="1"/>
    <x v="66766"/>
    <x v="13"/>
    <x v="1"/>
  </r>
  <r>
    <n v="147025"/>
    <d v="2021-06-06T19:53:52"/>
    <n v="292784"/>
    <x v="34"/>
    <s v="UTC+1"/>
    <n v="1"/>
    <n v="2"/>
    <x v="66767"/>
    <x v="15"/>
    <x v="1"/>
  </r>
  <r>
    <n v="147022"/>
    <d v="2021-06-06T19:53:52"/>
    <n v="229962"/>
    <x v="34"/>
    <s v="UTC+1"/>
    <n v="1"/>
    <n v="2"/>
    <x v="66767"/>
    <x v="15"/>
    <x v="1"/>
  </r>
  <r>
    <n v="147020"/>
    <d v="2021-06-06T19:53:52"/>
    <n v="161550"/>
    <x v="4729"/>
    <s v="UTC+1"/>
    <n v="1"/>
    <n v="2"/>
    <x v="66767"/>
    <x v="15"/>
    <x v="1"/>
  </r>
  <r>
    <n v="147015"/>
    <d v="2021-06-06T19:53:30"/>
    <n v="91375"/>
    <x v="261"/>
    <s v="UTC+2"/>
    <n v="2"/>
    <n v="1"/>
    <x v="66768"/>
    <x v="13"/>
    <x v="1"/>
  </r>
  <r>
    <n v="147014"/>
    <d v="2021-06-06T19:52:51"/>
    <n v="88771"/>
    <x v="34"/>
    <s v="UTC+3"/>
    <n v="3"/>
    <n v="0"/>
    <x v="66769"/>
    <x v="16"/>
    <x v="1"/>
  </r>
  <r>
    <n v="147013"/>
    <d v="2021-06-06T19:51:55"/>
    <n v="316273"/>
    <x v="29"/>
    <s v="UTC+4"/>
    <n v="4"/>
    <n v="-1"/>
    <x v="66770"/>
    <x v="11"/>
    <x v="1"/>
  </r>
  <r>
    <n v="147010"/>
    <d v="2021-06-06T19:51:32"/>
    <n v="198398"/>
    <x v="492"/>
    <s v="UTC+1"/>
    <n v="1"/>
    <n v="2"/>
    <x v="66456"/>
    <x v="15"/>
    <x v="1"/>
  </r>
  <r>
    <n v="147008"/>
    <d v="2021-06-06T19:50:07"/>
    <n v="85094"/>
    <x v="35"/>
    <s v="UTC+0"/>
    <n v="0"/>
    <n v="3"/>
    <x v="66771"/>
    <x v="14"/>
    <x v="1"/>
  </r>
  <r>
    <n v="147007"/>
    <d v="2021-06-06T19:49:55"/>
    <n v="330581"/>
    <x v="325"/>
    <s v="UTC-5"/>
    <n v="-5"/>
    <n v="8"/>
    <x v="66772"/>
    <x v="17"/>
    <x v="0"/>
  </r>
  <r>
    <n v="147006"/>
    <d v="2021-06-06T19:49:47"/>
    <n v="20562"/>
    <x v="47"/>
    <s v="UTC+2"/>
    <n v="2"/>
    <n v="1"/>
    <x v="66773"/>
    <x v="13"/>
    <x v="1"/>
  </r>
  <r>
    <n v="147005"/>
    <d v="2021-06-06T19:49:12"/>
    <n v="287828"/>
    <x v="1827"/>
    <s v="UTC+1"/>
    <n v="1"/>
    <n v="2"/>
    <x v="66774"/>
    <x v="15"/>
    <x v="1"/>
  </r>
  <r>
    <n v="147002"/>
    <d v="2021-06-06T19:49:12"/>
    <n v="175105"/>
    <x v="157"/>
    <s v="UTC+1"/>
    <n v="1"/>
    <n v="2"/>
    <x v="66774"/>
    <x v="15"/>
    <x v="1"/>
  </r>
  <r>
    <n v="147000"/>
    <d v="2021-06-06T19:49:12"/>
    <n v="13536"/>
    <x v="2330"/>
    <s v="UTC-3"/>
    <n v="-3"/>
    <n v="6"/>
    <x v="66775"/>
    <x v="6"/>
    <x v="0"/>
  </r>
  <r>
    <n v="146996"/>
    <d v="2021-06-06T19:46:52"/>
    <n v="326988"/>
    <x v="19"/>
    <s v="UTC+1"/>
    <n v="1"/>
    <n v="2"/>
    <x v="66776"/>
    <x v="15"/>
    <x v="1"/>
  </r>
  <r>
    <n v="146995"/>
    <d v="2021-06-06T19:45:36"/>
    <n v="195472"/>
    <x v="286"/>
    <s v="UTC+1"/>
    <n v="1"/>
    <n v="2"/>
    <x v="66777"/>
    <x v="15"/>
    <x v="1"/>
  </r>
  <r>
    <n v="146994"/>
    <d v="2021-06-06T19:45:07"/>
    <n v="304220"/>
    <x v="56"/>
    <s v="UTC+2"/>
    <n v="2"/>
    <n v="1"/>
    <x v="66778"/>
    <x v="13"/>
    <x v="1"/>
  </r>
  <r>
    <n v="146992"/>
    <d v="2021-06-06T19:44:33"/>
    <n v="34810"/>
    <x v="34"/>
    <s v="UTC+1"/>
    <n v="1"/>
    <n v="2"/>
    <x v="66779"/>
    <x v="15"/>
    <x v="1"/>
  </r>
  <r>
    <n v="146989"/>
    <d v="2021-06-06T19:43:23"/>
    <n v="253203"/>
    <x v="212"/>
    <s v="UTC+3"/>
    <n v="3"/>
    <n v="0"/>
    <x v="66780"/>
    <x v="16"/>
    <x v="1"/>
  </r>
  <r>
    <n v="146986"/>
    <d v="2021-06-06T19:42:42"/>
    <n v="338964"/>
    <x v="3969"/>
    <s v="UTC+1"/>
    <n v="1"/>
    <n v="2"/>
    <x v="66781"/>
    <x v="15"/>
    <x v="1"/>
  </r>
  <r>
    <n v="146984"/>
    <d v="2021-06-06T19:42:26"/>
    <n v="136918"/>
    <x v="1120"/>
    <s v="UTC+1"/>
    <n v="1"/>
    <n v="2"/>
    <x v="66782"/>
    <x v="15"/>
    <x v="1"/>
  </r>
  <r>
    <n v="146983"/>
    <d v="2021-06-06T19:42:13"/>
    <n v="309933"/>
    <x v="98"/>
    <s v="UTC+1"/>
    <n v="1"/>
    <n v="2"/>
    <x v="66783"/>
    <x v="15"/>
    <x v="1"/>
  </r>
  <r>
    <n v="146979"/>
    <d v="2021-06-06T19:41:44"/>
    <n v="102980"/>
    <x v="657"/>
    <s v="UTC+0"/>
    <n v="0"/>
    <n v="3"/>
    <x v="66784"/>
    <x v="14"/>
    <x v="1"/>
  </r>
  <r>
    <n v="146976"/>
    <d v="2021-06-06T19:40:28"/>
    <n v="197760"/>
    <x v="346"/>
    <s v="UTC+2"/>
    <n v="2"/>
    <n v="1"/>
    <x v="66785"/>
    <x v="13"/>
    <x v="1"/>
  </r>
  <r>
    <n v="146974"/>
    <d v="2021-06-06T19:37:33"/>
    <n v="211767"/>
    <x v="960"/>
    <s v="UTC+1"/>
    <n v="1"/>
    <n v="2"/>
    <x v="66786"/>
    <x v="15"/>
    <x v="1"/>
  </r>
  <r>
    <n v="146969"/>
    <d v="2021-06-06T19:37:33"/>
    <n v="92575"/>
    <x v="956"/>
    <s v="UTC+1"/>
    <n v="1"/>
    <n v="2"/>
    <x v="66786"/>
    <x v="15"/>
    <x v="1"/>
  </r>
  <r>
    <n v="146967"/>
    <d v="2021-06-06T19:37:26"/>
    <n v="177211"/>
    <x v="2705"/>
    <s v="UTC+2"/>
    <n v="2"/>
    <n v="1"/>
    <x v="66787"/>
    <x v="13"/>
    <x v="1"/>
  </r>
  <r>
    <n v="146966"/>
    <d v="2021-06-06T19:37:26"/>
    <n v="154037"/>
    <x v="157"/>
    <s v="UTC+2"/>
    <n v="2"/>
    <n v="1"/>
    <x v="66787"/>
    <x v="13"/>
    <x v="1"/>
  </r>
  <r>
    <n v="146962"/>
    <d v="2021-06-06T19:36:06"/>
    <n v="3419"/>
    <x v="1165"/>
    <s v="UTC+1"/>
    <n v="1"/>
    <n v="2"/>
    <x v="66788"/>
    <x v="15"/>
    <x v="1"/>
  </r>
  <r>
    <n v="146959"/>
    <d v="2021-06-06T19:35:48"/>
    <n v="195852"/>
    <x v="43"/>
    <s v="UTC+2"/>
    <n v="2"/>
    <n v="1"/>
    <x v="66789"/>
    <x v="13"/>
    <x v="1"/>
  </r>
  <r>
    <n v="146955"/>
    <d v="2021-06-06T19:35:13"/>
    <n v="221792"/>
    <x v="238"/>
    <s v="UTC+1"/>
    <n v="1"/>
    <n v="2"/>
    <x v="66790"/>
    <x v="15"/>
    <x v="1"/>
  </r>
  <r>
    <n v="146953"/>
    <d v="2021-06-06T19:35:13"/>
    <n v="106113"/>
    <x v="150"/>
    <s v="UTC+1"/>
    <n v="1"/>
    <n v="2"/>
    <x v="66790"/>
    <x v="15"/>
    <x v="1"/>
  </r>
  <r>
    <n v="146950"/>
    <d v="2021-06-06T19:34:38"/>
    <n v="258299"/>
    <x v="0"/>
    <s v="UTC+0"/>
    <n v="0"/>
    <n v="3"/>
    <x v="66652"/>
    <x v="14"/>
    <x v="1"/>
  </r>
  <r>
    <n v="146945"/>
    <d v="2021-06-06T19:34:03"/>
    <n v="295966"/>
    <x v="29"/>
    <s v="UTC-5"/>
    <n v="-5"/>
    <n v="8"/>
    <x v="66791"/>
    <x v="17"/>
    <x v="0"/>
  </r>
  <r>
    <n v="146942"/>
    <d v="2021-06-06T19:34:02"/>
    <n v="280362"/>
    <x v="79"/>
    <s v="UTC+0"/>
    <n v="0"/>
    <n v="3"/>
    <x v="66792"/>
    <x v="14"/>
    <x v="1"/>
  </r>
  <r>
    <n v="146939"/>
    <d v="2021-06-06T19:33:41"/>
    <n v="249464"/>
    <x v="271"/>
    <s v="UTC+2"/>
    <n v="2"/>
    <n v="1"/>
    <x v="66793"/>
    <x v="13"/>
    <x v="1"/>
  </r>
  <r>
    <n v="146937"/>
    <d v="2021-06-06T19:32:53"/>
    <n v="226163"/>
    <x v="505"/>
    <s v="UTC+1"/>
    <n v="1"/>
    <n v="2"/>
    <x v="66655"/>
    <x v="15"/>
    <x v="1"/>
  </r>
  <r>
    <n v="146936"/>
    <d v="2021-06-06T19:32:53"/>
    <n v="46177"/>
    <x v="18"/>
    <s v="UTC+1"/>
    <n v="1"/>
    <n v="2"/>
    <x v="66655"/>
    <x v="15"/>
    <x v="1"/>
  </r>
  <r>
    <n v="146935"/>
    <d v="2021-06-06T19:32:53"/>
    <n v="45530"/>
    <x v="56"/>
    <s v="UTC+1"/>
    <n v="1"/>
    <n v="2"/>
    <x v="66655"/>
    <x v="15"/>
    <x v="1"/>
  </r>
  <r>
    <n v="146931"/>
    <d v="2021-06-06T19:32:53"/>
    <n v="31868"/>
    <x v="246"/>
    <s v="UTC+1"/>
    <n v="1"/>
    <n v="2"/>
    <x v="66655"/>
    <x v="15"/>
    <x v="1"/>
  </r>
  <r>
    <n v="146927"/>
    <d v="2021-06-06T19:31:09"/>
    <n v="333010"/>
    <x v="291"/>
    <s v="UTC+2"/>
    <n v="2"/>
    <n v="1"/>
    <x v="66794"/>
    <x v="13"/>
    <x v="1"/>
  </r>
  <r>
    <n v="146922"/>
    <d v="2021-06-06T19:31:09"/>
    <n v="274524"/>
    <x v="766"/>
    <s v="UTC+2"/>
    <n v="2"/>
    <n v="1"/>
    <x v="66794"/>
    <x v="13"/>
    <x v="1"/>
  </r>
  <r>
    <n v="146918"/>
    <d v="2021-06-06T19:29:59"/>
    <n v="146937"/>
    <x v="17"/>
    <s v="UTC+0"/>
    <n v="0"/>
    <n v="3"/>
    <x v="66657"/>
    <x v="14"/>
    <x v="1"/>
  </r>
  <r>
    <n v="146913"/>
    <d v="2021-06-06T19:29:59"/>
    <n v="127174"/>
    <x v="1308"/>
    <s v="UTC+0"/>
    <n v="0"/>
    <n v="3"/>
    <x v="66657"/>
    <x v="14"/>
    <x v="1"/>
  </r>
  <r>
    <n v="146910"/>
    <d v="2021-06-06T19:29:28"/>
    <n v="70473"/>
    <x v="2"/>
    <s v="UTC+0"/>
    <n v="0"/>
    <n v="3"/>
    <x v="66795"/>
    <x v="14"/>
    <x v="1"/>
  </r>
  <r>
    <n v="146908"/>
    <d v="2021-06-06T19:29:24"/>
    <n v="11352"/>
    <x v="19"/>
    <s v="UTC+3"/>
    <n v="3"/>
    <n v="0"/>
    <x v="66796"/>
    <x v="16"/>
    <x v="1"/>
  </r>
  <r>
    <n v="146905"/>
    <d v="2021-06-06T19:28:51"/>
    <n v="97516"/>
    <x v="944"/>
    <s v="UTC+0"/>
    <n v="0"/>
    <n v="3"/>
    <x v="66797"/>
    <x v="14"/>
    <x v="1"/>
  </r>
  <r>
    <n v="146903"/>
    <d v="2021-06-06T19:28:48"/>
    <n v="303740"/>
    <x v="291"/>
    <s v="UTC+1"/>
    <n v="1"/>
    <n v="2"/>
    <x v="66798"/>
    <x v="15"/>
    <x v="1"/>
  </r>
  <r>
    <n v="146899"/>
    <d v="2021-06-06T19:28:14"/>
    <n v="342886"/>
    <x v="171"/>
    <s v="UTC-4"/>
    <n v="-4"/>
    <n v="7"/>
    <x v="66799"/>
    <x v="8"/>
    <x v="0"/>
  </r>
  <r>
    <n v="146895"/>
    <d v="2021-06-06T19:27:00"/>
    <n v="280496"/>
    <x v="98"/>
    <s v="UTC+5"/>
    <n v="5"/>
    <n v="-2"/>
    <x v="66800"/>
    <x v="18"/>
    <x v="1"/>
  </r>
  <r>
    <n v="146892"/>
    <d v="2021-06-06T19:25:54"/>
    <n v="46838"/>
    <x v="610"/>
    <s v="UTC+1"/>
    <n v="1"/>
    <n v="2"/>
    <x v="66801"/>
    <x v="15"/>
    <x v="1"/>
  </r>
  <r>
    <n v="146888"/>
    <d v="2021-06-06T19:25:33"/>
    <n v="90458"/>
    <x v="36"/>
    <s v="UTC+1"/>
    <n v="1"/>
    <n v="2"/>
    <x v="66802"/>
    <x v="15"/>
    <x v="1"/>
  </r>
  <r>
    <n v="146883"/>
    <d v="2021-06-06T19:25:23"/>
    <n v="36113"/>
    <x v="56"/>
    <s v="UTC+0"/>
    <n v="0"/>
    <n v="3"/>
    <x v="66803"/>
    <x v="14"/>
    <x v="1"/>
  </r>
  <r>
    <n v="146882"/>
    <d v="2021-06-06T19:25:19"/>
    <n v="295036"/>
    <x v="3873"/>
    <s v="UTC+0"/>
    <n v="0"/>
    <n v="3"/>
    <x v="66804"/>
    <x v="14"/>
    <x v="1"/>
  </r>
  <r>
    <n v="146879"/>
    <d v="2021-06-06T19:24:44"/>
    <n v="275181"/>
    <x v="43"/>
    <s v="UTC+3"/>
    <n v="3"/>
    <n v="0"/>
    <x v="66805"/>
    <x v="16"/>
    <x v="1"/>
  </r>
  <r>
    <n v="146878"/>
    <d v="2021-06-06T19:24:09"/>
    <n v="57356"/>
    <x v="43"/>
    <s v="UTC+2"/>
    <n v="2"/>
    <n v="1"/>
    <x v="66806"/>
    <x v="13"/>
    <x v="1"/>
  </r>
  <r>
    <n v="146877"/>
    <d v="2021-06-06T19:23:34"/>
    <n v="240491"/>
    <x v="146"/>
    <s v="UTC+1"/>
    <n v="1"/>
    <n v="2"/>
    <x v="66807"/>
    <x v="15"/>
    <x v="1"/>
  </r>
  <r>
    <n v="146875"/>
    <d v="2021-06-06T19:22:59"/>
    <n v="214282"/>
    <x v="164"/>
    <s v="UTC+0"/>
    <n v="0"/>
    <n v="3"/>
    <x v="66808"/>
    <x v="14"/>
    <x v="1"/>
  </r>
  <r>
    <n v="146874"/>
    <d v="2021-06-06T19:22:24"/>
    <n v="309425"/>
    <x v="564"/>
    <s v="UTC+3"/>
    <n v="3"/>
    <n v="0"/>
    <x v="66809"/>
    <x v="16"/>
    <x v="1"/>
  </r>
  <r>
    <n v="146871"/>
    <d v="2021-06-06T19:21:14"/>
    <n v="48484"/>
    <x v="335"/>
    <s v="UTC+1"/>
    <n v="1"/>
    <n v="2"/>
    <x v="66810"/>
    <x v="15"/>
    <x v="1"/>
  </r>
  <r>
    <n v="146870"/>
    <d v="2021-06-06T19:20:48"/>
    <n v="94624"/>
    <x v="2558"/>
    <s v="UTC+1"/>
    <n v="1"/>
    <n v="2"/>
    <x v="66811"/>
    <x v="15"/>
    <x v="1"/>
  </r>
  <r>
    <n v="146869"/>
    <d v="2021-06-06T19:20:40"/>
    <n v="92842"/>
    <x v="346"/>
    <s v="UTC+0"/>
    <n v="0"/>
    <n v="3"/>
    <x v="66659"/>
    <x v="14"/>
    <x v="1"/>
  </r>
  <r>
    <n v="146866"/>
    <d v="2021-06-06T19:20:05"/>
    <n v="255618"/>
    <x v="419"/>
    <s v="UTC-5"/>
    <n v="-5"/>
    <n v="8"/>
    <x v="66812"/>
    <x v="17"/>
    <x v="0"/>
  </r>
  <r>
    <n v="146862"/>
    <d v="2021-06-06T19:20:05"/>
    <n v="288573"/>
    <x v="1308"/>
    <s v="UTC+3"/>
    <n v="3"/>
    <n v="0"/>
    <x v="66813"/>
    <x v="16"/>
    <x v="1"/>
  </r>
  <r>
    <n v="146861"/>
    <d v="2021-06-06T19:19:50"/>
    <n v="216548"/>
    <x v="927"/>
    <s v="UTC+1"/>
    <n v="1"/>
    <n v="2"/>
    <x v="66814"/>
    <x v="15"/>
    <x v="1"/>
  </r>
  <r>
    <n v="146856"/>
    <d v="2021-06-06T19:19:30"/>
    <n v="25998"/>
    <x v="1364"/>
    <s v="UTC+2"/>
    <n v="2"/>
    <n v="1"/>
    <x v="66815"/>
    <x v="13"/>
    <x v="1"/>
  </r>
  <r>
    <n v="146855"/>
    <d v="2021-06-06T19:19:24"/>
    <n v="64867"/>
    <x v="121"/>
    <s v="UTC+1"/>
    <n v="1"/>
    <n v="2"/>
    <x v="66816"/>
    <x v="15"/>
    <x v="1"/>
  </r>
  <r>
    <n v="146853"/>
    <d v="2021-06-06T19:18:55"/>
    <n v="347184"/>
    <x v="2303"/>
    <s v="UTC+1"/>
    <n v="1"/>
    <n v="2"/>
    <x v="66817"/>
    <x v="15"/>
    <x v="1"/>
  </r>
  <r>
    <n v="146852"/>
    <d v="2021-06-06T19:18:29"/>
    <n v="158975"/>
    <x v="2"/>
    <s v="UTC+0"/>
    <n v="0"/>
    <n v="3"/>
    <x v="66818"/>
    <x v="14"/>
    <x v="1"/>
  </r>
  <r>
    <n v="146848"/>
    <d v="2021-06-06T19:17:10"/>
    <n v="182124"/>
    <x v="75"/>
    <s v="UTC+2"/>
    <n v="2"/>
    <n v="1"/>
    <x v="66819"/>
    <x v="13"/>
    <x v="1"/>
  </r>
  <r>
    <n v="146846"/>
    <d v="2021-06-06T19:16:35"/>
    <n v="237111"/>
    <x v="717"/>
    <s v="UTC+1"/>
    <n v="1"/>
    <n v="2"/>
    <x v="66820"/>
    <x v="15"/>
    <x v="1"/>
  </r>
  <r>
    <n v="146844"/>
    <d v="2021-06-06T19:16:00"/>
    <n v="318193"/>
    <x v="34"/>
    <s v="UTC+0"/>
    <n v="0"/>
    <n v="3"/>
    <x v="66821"/>
    <x v="14"/>
    <x v="1"/>
  </r>
  <r>
    <n v="146840"/>
    <d v="2021-06-06T19:15:48"/>
    <n v="55495"/>
    <x v="235"/>
    <s v="UTC+3"/>
    <n v="3"/>
    <n v="0"/>
    <x v="66822"/>
    <x v="16"/>
    <x v="1"/>
  </r>
  <r>
    <n v="146839"/>
    <d v="2021-06-06T19:15:25"/>
    <n v="157329"/>
    <x v="34"/>
    <s v="UTC+3"/>
    <n v="3"/>
    <n v="0"/>
    <x v="66823"/>
    <x v="16"/>
    <x v="1"/>
  </r>
  <r>
    <n v="146835"/>
    <d v="2021-06-06T19:14:53"/>
    <n v="15310"/>
    <x v="7"/>
    <s v="UTC+0"/>
    <n v="0"/>
    <n v="3"/>
    <x v="66824"/>
    <x v="14"/>
    <x v="1"/>
  </r>
  <r>
    <n v="146834"/>
    <d v="2021-06-06T19:14:50"/>
    <n v="163916"/>
    <x v="18"/>
    <s v="UTC+2"/>
    <n v="2"/>
    <n v="1"/>
    <x v="66825"/>
    <x v="13"/>
    <x v="1"/>
  </r>
  <r>
    <n v="146833"/>
    <d v="2021-06-06T19:14:15"/>
    <n v="7610"/>
    <x v="264"/>
    <s v="UTC+1"/>
    <n v="1"/>
    <n v="2"/>
    <x v="66826"/>
    <x v="15"/>
    <x v="1"/>
  </r>
  <r>
    <n v="146831"/>
    <d v="2021-06-06T19:13:36"/>
    <n v="3237"/>
    <x v="125"/>
    <s v="UTC+0"/>
    <n v="0"/>
    <n v="3"/>
    <x v="66827"/>
    <x v="14"/>
    <x v="1"/>
  </r>
  <r>
    <n v="146829"/>
    <d v="2021-06-06T19:11:55"/>
    <n v="320302"/>
    <x v="1203"/>
    <s v="UTC+1"/>
    <n v="1"/>
    <n v="2"/>
    <x v="66828"/>
    <x v="15"/>
    <x v="1"/>
  </r>
  <r>
    <n v="146825"/>
    <d v="2021-06-06T19:11:20"/>
    <n v="168577"/>
    <x v="3"/>
    <s v="UTC+4"/>
    <n v="4"/>
    <n v="-1"/>
    <x v="66829"/>
    <x v="11"/>
    <x v="1"/>
  </r>
  <r>
    <n v="146822"/>
    <d v="2021-06-06T19:10:10"/>
    <n v="3820"/>
    <x v="224"/>
    <s v="UTC+2"/>
    <n v="2"/>
    <n v="1"/>
    <x v="66830"/>
    <x v="13"/>
    <x v="1"/>
  </r>
  <r>
    <n v="146821"/>
    <d v="2021-06-06T19:09:35"/>
    <n v="82266"/>
    <x v="19"/>
    <s v="UTC+5"/>
    <n v="5"/>
    <n v="-2"/>
    <x v="66831"/>
    <x v="18"/>
    <x v="1"/>
  </r>
  <r>
    <n v="146818"/>
    <d v="2021-06-06T19:09:00"/>
    <n v="323129"/>
    <x v="56"/>
    <s v="UTC+0"/>
    <n v="0"/>
    <n v="3"/>
    <x v="66667"/>
    <x v="14"/>
    <x v="1"/>
  </r>
  <r>
    <n v="146814"/>
    <d v="2021-06-06T19:07:51"/>
    <n v="114546"/>
    <x v="604"/>
    <s v="UTC+2"/>
    <n v="2"/>
    <n v="1"/>
    <x v="66832"/>
    <x v="13"/>
    <x v="1"/>
  </r>
  <r>
    <n v="146810"/>
    <d v="2021-06-06T19:07:41"/>
    <n v="173543"/>
    <x v="207"/>
    <s v="UTC-3"/>
    <n v="-3"/>
    <n v="6"/>
    <x v="66833"/>
    <x v="6"/>
    <x v="0"/>
  </r>
  <r>
    <n v="146809"/>
    <d v="2021-06-06T19:05:31"/>
    <n v="286568"/>
    <x v="254"/>
    <s v="UTC+2"/>
    <n v="2"/>
    <n v="1"/>
    <x v="66834"/>
    <x v="13"/>
    <x v="1"/>
  </r>
  <r>
    <n v="146804"/>
    <d v="2021-06-06T19:05:07"/>
    <n v="184462"/>
    <x v="56"/>
    <s v="UTC+0"/>
    <n v="0"/>
    <n v="3"/>
    <x v="66835"/>
    <x v="14"/>
    <x v="1"/>
  </r>
  <r>
    <n v="146799"/>
    <d v="2021-06-06T19:03:30"/>
    <n v="55771"/>
    <x v="155"/>
    <s v="UTC+1"/>
    <n v="1"/>
    <n v="2"/>
    <x v="66836"/>
    <x v="15"/>
    <x v="1"/>
  </r>
  <r>
    <n v="146798"/>
    <d v="2021-06-06T19:02:36"/>
    <n v="298306"/>
    <x v="138"/>
    <s v="UTC+1"/>
    <n v="1"/>
    <n v="2"/>
    <x v="66681"/>
    <x v="15"/>
    <x v="1"/>
  </r>
  <r>
    <n v="146794"/>
    <d v="2021-06-06T19:01:26"/>
    <n v="294931"/>
    <x v="295"/>
    <s v="UTC+2"/>
    <n v="2"/>
    <n v="1"/>
    <x v="66837"/>
    <x v="13"/>
    <x v="1"/>
  </r>
  <r>
    <n v="146793"/>
    <d v="2021-06-06T19:00:51"/>
    <n v="160839"/>
    <x v="94"/>
    <s v="UTC+2"/>
    <n v="2"/>
    <n v="1"/>
    <x v="66838"/>
    <x v="13"/>
    <x v="1"/>
  </r>
  <r>
    <n v="146789"/>
    <d v="2021-06-06T19:00:16"/>
    <n v="245731"/>
    <x v="1318"/>
    <s v="UTC+1"/>
    <n v="1"/>
    <n v="2"/>
    <x v="66685"/>
    <x v="15"/>
    <x v="1"/>
  </r>
  <r>
    <n v="146787"/>
    <d v="2021-06-06T18:59:41"/>
    <n v="194448"/>
    <x v="312"/>
    <s v="UTC+0"/>
    <n v="0"/>
    <n v="3"/>
    <x v="66839"/>
    <x v="15"/>
    <x v="1"/>
  </r>
  <r>
    <n v="146783"/>
    <d v="2021-06-06T18:58:31"/>
    <n v="198362"/>
    <x v="18"/>
    <s v="UTC+2"/>
    <n v="2"/>
    <n v="1"/>
    <x v="66840"/>
    <x v="16"/>
    <x v="1"/>
  </r>
  <r>
    <n v="146779"/>
    <d v="2021-06-06T18:58:31"/>
    <n v="44552"/>
    <x v="3714"/>
    <s v="UTC+2"/>
    <n v="2"/>
    <n v="1"/>
    <x v="66840"/>
    <x v="16"/>
    <x v="1"/>
  </r>
  <r>
    <n v="146776"/>
    <d v="2021-06-06T18:58:16"/>
    <n v="51629"/>
    <x v="427"/>
    <s v="UTC+3"/>
    <n v="3"/>
    <n v="0"/>
    <x v="66841"/>
    <x v="11"/>
    <x v="1"/>
  </r>
  <r>
    <n v="146775"/>
    <d v="2021-06-06T18:57:56"/>
    <n v="330950"/>
    <x v="664"/>
    <s v="UTC+1"/>
    <n v="1"/>
    <n v="2"/>
    <x v="66689"/>
    <x v="13"/>
    <x v="1"/>
  </r>
  <r>
    <n v="146774"/>
    <d v="2021-06-06T18:57:56"/>
    <n v="323518"/>
    <x v="3017"/>
    <s v="UTC+1"/>
    <n v="1"/>
    <n v="2"/>
    <x v="66689"/>
    <x v="13"/>
    <x v="1"/>
  </r>
  <r>
    <n v="146773"/>
    <d v="2021-06-06T18:57:47"/>
    <n v="333899"/>
    <x v="2681"/>
    <s v="UTC+0"/>
    <n v="0"/>
    <n v="3"/>
    <x v="66842"/>
    <x v="15"/>
    <x v="1"/>
  </r>
  <r>
    <n v="146768"/>
    <d v="2021-06-06T18:57:21"/>
    <n v="194822"/>
    <x v="139"/>
    <s v="UTC+0"/>
    <n v="0"/>
    <n v="3"/>
    <x v="66690"/>
    <x v="15"/>
    <x v="1"/>
  </r>
  <r>
    <n v="146763"/>
    <d v="2021-06-06T18:57:21"/>
    <n v="16125"/>
    <x v="242"/>
    <s v="UTC+0"/>
    <n v="0"/>
    <n v="3"/>
    <x v="66690"/>
    <x v="15"/>
    <x v="1"/>
  </r>
  <r>
    <n v="146758"/>
    <d v="2021-06-06T18:56:47"/>
    <n v="251329"/>
    <x v="564"/>
    <s v="UTC+3"/>
    <n v="3"/>
    <n v="0"/>
    <x v="66843"/>
    <x v="11"/>
    <x v="1"/>
  </r>
  <r>
    <n v="146754"/>
    <d v="2021-06-06T18:56:47"/>
    <n v="187204"/>
    <x v="3413"/>
    <s v="UTC+3"/>
    <n v="3"/>
    <n v="0"/>
    <x v="66843"/>
    <x v="11"/>
    <x v="1"/>
  </r>
  <r>
    <n v="146749"/>
    <d v="2021-06-06T18:55:02"/>
    <n v="319172"/>
    <x v="56"/>
    <s v="UTC+4"/>
    <n v="4"/>
    <n v="-1"/>
    <x v="66844"/>
    <x v="18"/>
    <x v="1"/>
  </r>
  <r>
    <n v="146748"/>
    <d v="2021-06-06T18:55:02"/>
    <n v="113882"/>
    <x v="29"/>
    <s v="UTC+0"/>
    <n v="0"/>
    <n v="3"/>
    <x v="66694"/>
    <x v="15"/>
    <x v="1"/>
  </r>
  <r>
    <n v="146745"/>
    <d v="2021-06-06T18:55:02"/>
    <n v="109285"/>
    <x v="56"/>
    <s v="UTC+0"/>
    <n v="0"/>
    <n v="3"/>
    <x v="66694"/>
    <x v="15"/>
    <x v="1"/>
  </r>
  <r>
    <n v="146743"/>
    <d v="2021-06-06T18:54:58"/>
    <n v="123563"/>
    <x v="75"/>
    <s v="UTC+1"/>
    <n v="1"/>
    <n v="2"/>
    <x v="66845"/>
    <x v="13"/>
    <x v="1"/>
  </r>
  <r>
    <n v="146739"/>
    <d v="2021-06-06T18:53:17"/>
    <n v="79578"/>
    <x v="75"/>
    <s v="UTC+1"/>
    <n v="1"/>
    <n v="2"/>
    <x v="66846"/>
    <x v="13"/>
    <x v="1"/>
  </r>
  <r>
    <n v="146738"/>
    <d v="2021-06-06T18:50:57"/>
    <n v="338889"/>
    <x v="738"/>
    <s v="UTC+1"/>
    <n v="1"/>
    <n v="2"/>
    <x v="66847"/>
    <x v="13"/>
    <x v="1"/>
  </r>
  <r>
    <n v="146735"/>
    <d v="2021-06-06T18:50:57"/>
    <n v="7271"/>
    <x v="431"/>
    <s v="UTC+1"/>
    <n v="1"/>
    <n v="2"/>
    <x v="66847"/>
    <x v="13"/>
    <x v="1"/>
  </r>
  <r>
    <n v="146732"/>
    <d v="2021-06-06T18:50:13"/>
    <n v="121209"/>
    <x v="115"/>
    <s v="UTC-8"/>
    <n v="-8"/>
    <n v="11"/>
    <x v="66848"/>
    <x v="23"/>
    <x v="0"/>
  </r>
  <r>
    <n v="146731"/>
    <d v="2021-06-06T18:49:52"/>
    <n v="280586"/>
    <x v="33"/>
    <s v="UTC+0"/>
    <n v="0"/>
    <n v="3"/>
    <x v="66849"/>
    <x v="15"/>
    <x v="1"/>
  </r>
  <r>
    <n v="146726"/>
    <d v="2021-06-06T18:48:37"/>
    <n v="47416"/>
    <x v="85"/>
    <s v="UTC+1"/>
    <n v="1"/>
    <n v="2"/>
    <x v="66850"/>
    <x v="13"/>
    <x v="1"/>
  </r>
  <r>
    <n v="146725"/>
    <d v="2021-06-06T18:45:52"/>
    <n v="29510"/>
    <x v="245"/>
    <s v="UTC+1"/>
    <n v="1"/>
    <n v="2"/>
    <x v="66851"/>
    <x v="13"/>
    <x v="1"/>
  </r>
  <r>
    <n v="146721"/>
    <d v="2021-06-06T18:41:38"/>
    <n v="120399"/>
    <x v="56"/>
    <s v="UTC+1"/>
    <n v="1"/>
    <n v="2"/>
    <x v="66852"/>
    <x v="13"/>
    <x v="1"/>
  </r>
  <r>
    <n v="146718"/>
    <d v="2021-06-06T18:41:03"/>
    <n v="105564"/>
    <x v="225"/>
    <s v="UTC+0"/>
    <n v="0"/>
    <n v="3"/>
    <x v="66708"/>
    <x v="15"/>
    <x v="1"/>
  </r>
  <r>
    <n v="146716"/>
    <d v="2021-06-06T18:39:32"/>
    <n v="12363"/>
    <x v="18"/>
    <s v="UTC+2"/>
    <n v="2"/>
    <n v="1"/>
    <x v="66853"/>
    <x v="16"/>
    <x v="1"/>
  </r>
  <r>
    <n v="146715"/>
    <d v="2021-06-06T18:38:43"/>
    <n v="282026"/>
    <x v="505"/>
    <s v="UTC+0"/>
    <n v="0"/>
    <n v="3"/>
    <x v="66854"/>
    <x v="15"/>
    <x v="1"/>
  </r>
  <r>
    <n v="146714"/>
    <d v="2021-06-06T18:38:43"/>
    <n v="230276"/>
    <x v="66"/>
    <s v="UTC+0"/>
    <n v="0"/>
    <n v="3"/>
    <x v="66854"/>
    <x v="15"/>
    <x v="1"/>
  </r>
  <r>
    <n v="146710"/>
    <d v="2021-06-06T18:38:43"/>
    <n v="227841"/>
    <x v="59"/>
    <s v="UTC+0"/>
    <n v="0"/>
    <n v="3"/>
    <x v="66854"/>
    <x v="15"/>
    <x v="1"/>
  </r>
  <r>
    <n v="146709"/>
    <d v="2021-06-06T18:37:33"/>
    <n v="63130"/>
    <x v="62"/>
    <s v="UTC+2"/>
    <n v="2"/>
    <n v="1"/>
    <x v="66855"/>
    <x v="16"/>
    <x v="1"/>
  </r>
  <r>
    <n v="146706"/>
    <d v="2021-06-06T18:36:02"/>
    <n v="14305"/>
    <x v="33"/>
    <s v="UTC+1"/>
    <n v="1"/>
    <n v="2"/>
    <x v="66856"/>
    <x v="13"/>
    <x v="1"/>
  </r>
  <r>
    <n v="146705"/>
    <d v="2021-06-06T18:35:48"/>
    <n v="87292"/>
    <x v="43"/>
    <s v="UTC+3"/>
    <n v="3"/>
    <n v="0"/>
    <x v="66857"/>
    <x v="11"/>
    <x v="1"/>
  </r>
  <r>
    <n v="146703"/>
    <d v="2021-06-06T18:35:31"/>
    <n v="175995"/>
    <x v="23"/>
    <s v="UTC+2"/>
    <n v="2"/>
    <n v="1"/>
    <x v="66858"/>
    <x v="16"/>
    <x v="1"/>
  </r>
  <r>
    <n v="146700"/>
    <d v="2021-06-06T18:35:13"/>
    <n v="297303"/>
    <x v="566"/>
    <s v="UTC+2"/>
    <n v="2"/>
    <n v="1"/>
    <x v="66859"/>
    <x v="16"/>
    <x v="1"/>
  </r>
  <r>
    <n v="146698"/>
    <d v="2021-06-06T18:34:38"/>
    <n v="281667"/>
    <x v="56"/>
    <s v="UTC+1"/>
    <n v="1"/>
    <n v="2"/>
    <x v="66718"/>
    <x v="13"/>
    <x v="1"/>
  </r>
  <r>
    <n v="146695"/>
    <d v="2021-06-06T18:34:38"/>
    <n v="244062"/>
    <x v="301"/>
    <s v="UTC+1"/>
    <n v="1"/>
    <n v="2"/>
    <x v="66718"/>
    <x v="13"/>
    <x v="1"/>
  </r>
  <r>
    <n v="146692"/>
    <d v="2021-06-06T18:34:03"/>
    <n v="297455"/>
    <x v="159"/>
    <s v="UTC-4"/>
    <n v="-4"/>
    <n v="7"/>
    <x v="66599"/>
    <x v="6"/>
    <x v="0"/>
  </r>
  <r>
    <n v="146688"/>
    <d v="2021-06-06T18:33:52"/>
    <n v="71371"/>
    <x v="46"/>
    <s v="UTC+0"/>
    <n v="0"/>
    <n v="3"/>
    <x v="66860"/>
    <x v="15"/>
    <x v="1"/>
  </r>
  <r>
    <n v="146686"/>
    <d v="2021-06-06T18:33:28"/>
    <n v="31348"/>
    <x v="245"/>
    <s v="UTC+3"/>
    <n v="3"/>
    <n v="0"/>
    <x v="66861"/>
    <x v="11"/>
    <x v="1"/>
  </r>
  <r>
    <n v="146683"/>
    <d v="2021-06-06T18:32:53"/>
    <n v="188007"/>
    <x v="29"/>
    <s v="UTC+2"/>
    <n v="2"/>
    <n v="1"/>
    <x v="66862"/>
    <x v="16"/>
    <x v="1"/>
  </r>
  <r>
    <n v="146679"/>
    <d v="2021-06-06T18:32:19"/>
    <n v="115909"/>
    <x v="3178"/>
    <s v="UTC+1"/>
    <n v="1"/>
    <n v="2"/>
    <x v="66720"/>
    <x v="13"/>
    <x v="1"/>
  </r>
  <r>
    <n v="146678"/>
    <d v="2021-06-06T18:30:34"/>
    <n v="7664"/>
    <x v="30"/>
    <s v="UTC+2"/>
    <n v="2"/>
    <n v="1"/>
    <x v="66863"/>
    <x v="16"/>
    <x v="1"/>
  </r>
  <r>
    <n v="146675"/>
    <d v="2021-06-06T18:29:59"/>
    <n v="266893"/>
    <x v="866"/>
    <s v="UTC+1"/>
    <n v="1"/>
    <n v="2"/>
    <x v="66864"/>
    <x v="13"/>
    <x v="1"/>
  </r>
  <r>
    <n v="146671"/>
    <d v="2021-06-06T18:28:49"/>
    <n v="286425"/>
    <x v="2"/>
    <s v="UTC+3"/>
    <n v="3"/>
    <n v="0"/>
    <x v="66865"/>
    <x v="11"/>
    <x v="1"/>
  </r>
  <r>
    <n v="146670"/>
    <d v="2021-06-06T18:28:49"/>
    <n v="164677"/>
    <x v="7"/>
    <s v="UTC+3"/>
    <n v="3"/>
    <n v="0"/>
    <x v="66865"/>
    <x v="11"/>
    <x v="1"/>
  </r>
  <r>
    <n v="146665"/>
    <d v="2021-06-06T18:28:33"/>
    <n v="58071"/>
    <x v="123"/>
    <s v="UTC+0"/>
    <n v="0"/>
    <n v="3"/>
    <x v="66866"/>
    <x v="15"/>
    <x v="1"/>
  </r>
  <r>
    <n v="146662"/>
    <d v="2021-06-06T18:25:26"/>
    <n v="264858"/>
    <x v="18"/>
    <s v="UTC+2"/>
    <n v="2"/>
    <n v="1"/>
    <x v="66867"/>
    <x v="16"/>
    <x v="1"/>
  </r>
  <r>
    <n v="146660"/>
    <d v="2021-06-06T18:25:19"/>
    <n v="315265"/>
    <x v="136"/>
    <s v="UTC+1"/>
    <n v="1"/>
    <n v="2"/>
    <x v="66868"/>
    <x v="13"/>
    <x v="1"/>
  </r>
  <r>
    <n v="146656"/>
    <d v="2021-06-06T18:25:19"/>
    <n v="97661"/>
    <x v="301"/>
    <s v="UTC+1"/>
    <n v="1"/>
    <n v="2"/>
    <x v="66868"/>
    <x v="13"/>
    <x v="1"/>
  </r>
  <r>
    <n v="146652"/>
    <d v="2021-06-06T18:23:34"/>
    <n v="265704"/>
    <x v="56"/>
    <s v="UTC+2"/>
    <n v="2"/>
    <n v="1"/>
    <x v="66869"/>
    <x v="16"/>
    <x v="1"/>
  </r>
  <r>
    <n v="146651"/>
    <d v="2021-06-06T18:22:59"/>
    <n v="276663"/>
    <x v="3477"/>
    <s v="UTC+1"/>
    <n v="1"/>
    <n v="2"/>
    <x v="66870"/>
    <x v="13"/>
    <x v="1"/>
  </r>
  <r>
    <n v="146649"/>
    <d v="2021-06-06T18:22:24"/>
    <n v="120944"/>
    <x v="1024"/>
    <s v="UTC+0"/>
    <n v="0"/>
    <n v="3"/>
    <x v="66728"/>
    <x v="15"/>
    <x v="1"/>
  </r>
  <r>
    <n v="146645"/>
    <d v="2021-06-06T18:22:24"/>
    <n v="112149"/>
    <x v="874"/>
    <s v="UTC+0"/>
    <n v="0"/>
    <n v="3"/>
    <x v="66728"/>
    <x v="15"/>
    <x v="1"/>
  </r>
  <r>
    <n v="146641"/>
    <d v="2021-06-06T18:22:11"/>
    <n v="256006"/>
    <x v="66"/>
    <s v="UTC+0"/>
    <n v="0"/>
    <n v="3"/>
    <x v="66871"/>
    <x v="15"/>
    <x v="1"/>
  </r>
  <r>
    <n v="146638"/>
    <d v="2021-06-06T18:21:49"/>
    <n v="202725"/>
    <x v="29"/>
    <s v="UTC+3"/>
    <n v="3"/>
    <n v="0"/>
    <x v="66872"/>
    <x v="11"/>
    <x v="1"/>
  </r>
  <r>
    <n v="146637"/>
    <d v="2021-06-06T18:21:49"/>
    <n v="126725"/>
    <x v="98"/>
    <s v="UTC+3"/>
    <n v="3"/>
    <n v="0"/>
    <x v="66872"/>
    <x v="11"/>
    <x v="1"/>
  </r>
  <r>
    <n v="146634"/>
    <d v="2021-06-06T18:21:49"/>
    <n v="99628"/>
    <x v="18"/>
    <s v="UTC+3"/>
    <n v="3"/>
    <n v="0"/>
    <x v="66872"/>
    <x v="11"/>
    <x v="1"/>
  </r>
  <r>
    <n v="146629"/>
    <d v="2021-06-06T18:21:39"/>
    <n v="23990"/>
    <x v="2471"/>
    <s v="UTC+0"/>
    <n v="0"/>
    <n v="3"/>
    <x v="66873"/>
    <x v="15"/>
    <x v="1"/>
  </r>
  <r>
    <n v="146625"/>
    <d v="2021-06-06T18:21:14"/>
    <n v="115546"/>
    <x v="148"/>
    <s v="UTC+2"/>
    <n v="2"/>
    <n v="1"/>
    <x v="66731"/>
    <x v="16"/>
    <x v="1"/>
  </r>
  <r>
    <n v="146624"/>
    <d v="2021-06-06T18:21:14"/>
    <n v="62028"/>
    <x v="75"/>
    <s v="UTC+2"/>
    <n v="2"/>
    <n v="1"/>
    <x v="66731"/>
    <x v="16"/>
    <x v="1"/>
  </r>
  <r>
    <n v="146620"/>
    <d v="2021-06-06T18:19:30"/>
    <n v="224714"/>
    <x v="125"/>
    <s v="UTC+3"/>
    <n v="3"/>
    <n v="0"/>
    <x v="66874"/>
    <x v="11"/>
    <x v="1"/>
  </r>
  <r>
    <n v="146615"/>
    <d v="2021-06-06T18:18:55"/>
    <n v="138995"/>
    <x v="34"/>
    <s v="UTC+2"/>
    <n v="2"/>
    <n v="1"/>
    <x v="66875"/>
    <x v="16"/>
    <x v="1"/>
  </r>
  <r>
    <n v="146612"/>
    <d v="2021-06-06T18:18:20"/>
    <n v="294709"/>
    <x v="1380"/>
    <s v="UTC+1"/>
    <n v="1"/>
    <n v="2"/>
    <x v="66876"/>
    <x v="13"/>
    <x v="1"/>
  </r>
  <r>
    <n v="146607"/>
    <d v="2021-06-06T18:18:20"/>
    <n v="97938"/>
    <x v="1896"/>
    <s v="UTC+1"/>
    <n v="1"/>
    <n v="2"/>
    <x v="66876"/>
    <x v="13"/>
    <x v="1"/>
  </r>
  <r>
    <n v="146603"/>
    <d v="2021-06-06T18:16:26"/>
    <n v="336820"/>
    <x v="19"/>
    <s v="UTC-6"/>
    <n v="-6"/>
    <n v="9"/>
    <x v="66877"/>
    <x v="17"/>
    <x v="0"/>
  </r>
  <r>
    <n v="146602"/>
    <d v="2021-06-06T18:15:25"/>
    <n v="113632"/>
    <x v="311"/>
    <s v="UTC+0"/>
    <n v="0"/>
    <n v="3"/>
    <x v="66878"/>
    <x v="15"/>
    <x v="1"/>
  </r>
  <r>
    <n v="146599"/>
    <d v="2021-06-06T18:13:40"/>
    <n v="334179"/>
    <x v="351"/>
    <s v="UTC+1"/>
    <n v="1"/>
    <n v="2"/>
    <x v="66739"/>
    <x v="13"/>
    <x v="1"/>
  </r>
  <r>
    <n v="146598"/>
    <d v="2021-06-06T18:13:40"/>
    <n v="326206"/>
    <x v="46"/>
    <s v="UTC+1"/>
    <n v="1"/>
    <n v="2"/>
    <x v="66739"/>
    <x v="13"/>
    <x v="1"/>
  </r>
  <r>
    <n v="146596"/>
    <d v="2021-06-06T18:13:40"/>
    <n v="150808"/>
    <x v="757"/>
    <s v="UTC+1"/>
    <n v="1"/>
    <n v="2"/>
    <x v="66739"/>
    <x v="13"/>
    <x v="1"/>
  </r>
  <r>
    <n v="146593"/>
    <d v="2021-06-06T18:11:20"/>
    <n v="209822"/>
    <x v="1696"/>
    <s v="UTC+1"/>
    <n v="1"/>
    <n v="2"/>
    <x v="66879"/>
    <x v="13"/>
    <x v="1"/>
  </r>
  <r>
    <n v="146590"/>
    <d v="2021-06-06T18:10:45"/>
    <n v="145707"/>
    <x v="18"/>
    <s v="UTC+0"/>
    <n v="0"/>
    <n v="3"/>
    <x v="66880"/>
    <x v="15"/>
    <x v="1"/>
  </r>
  <r>
    <n v="146589"/>
    <d v="2021-06-06T18:09:00"/>
    <n v="125556"/>
    <x v="43"/>
    <s v="UTC+1"/>
    <n v="1"/>
    <n v="2"/>
    <x v="66743"/>
    <x v="13"/>
    <x v="1"/>
  </r>
  <r>
    <n v="146585"/>
    <d v="2021-06-06T18:08:39"/>
    <n v="146276"/>
    <x v="76"/>
    <s v="UTC+0"/>
    <n v="0"/>
    <n v="3"/>
    <x v="66881"/>
    <x v="15"/>
    <x v="1"/>
  </r>
  <r>
    <n v="146581"/>
    <d v="2021-06-06T18:07:16"/>
    <n v="135181"/>
    <x v="34"/>
    <s v="UTC+2"/>
    <n v="2"/>
    <n v="1"/>
    <x v="66882"/>
    <x v="16"/>
    <x v="1"/>
  </r>
  <r>
    <n v="146578"/>
    <d v="2021-06-06T18:06:43"/>
    <n v="70295"/>
    <x v="50"/>
    <s v="UTC+2"/>
    <n v="2"/>
    <n v="1"/>
    <x v="66883"/>
    <x v="16"/>
    <x v="1"/>
  </r>
  <r>
    <n v="146573"/>
    <d v="2021-06-06T18:06:41"/>
    <n v="302169"/>
    <x v="56"/>
    <s v="UTC+1"/>
    <n v="1"/>
    <n v="2"/>
    <x v="66884"/>
    <x v="13"/>
    <x v="1"/>
  </r>
  <r>
    <n v="146568"/>
    <d v="2021-06-06T18:06:41"/>
    <n v="280447"/>
    <x v="504"/>
    <s v="UTC+1"/>
    <n v="1"/>
    <n v="2"/>
    <x v="66884"/>
    <x v="13"/>
    <x v="1"/>
  </r>
  <r>
    <n v="146565"/>
    <d v="2021-06-06T18:06:41"/>
    <n v="161658"/>
    <x v="1120"/>
    <s v="UTC+1"/>
    <n v="1"/>
    <n v="2"/>
    <x v="66884"/>
    <x v="13"/>
    <x v="1"/>
  </r>
  <r>
    <n v="146564"/>
    <d v="2021-06-06T18:06:41"/>
    <n v="9771"/>
    <x v="112"/>
    <s v="UTC+1"/>
    <n v="1"/>
    <n v="2"/>
    <x v="66884"/>
    <x v="13"/>
    <x v="1"/>
  </r>
  <r>
    <n v="146560"/>
    <d v="2021-06-06T18:04:21"/>
    <n v="226762"/>
    <x v="43"/>
    <s v="UTC+1"/>
    <n v="1"/>
    <n v="2"/>
    <x v="66885"/>
    <x v="13"/>
    <x v="1"/>
  </r>
  <r>
    <n v="146558"/>
    <d v="2021-06-06T18:04:21"/>
    <n v="222295"/>
    <x v="34"/>
    <s v="UTC+1"/>
    <n v="1"/>
    <n v="2"/>
    <x v="66885"/>
    <x v="13"/>
    <x v="1"/>
  </r>
  <r>
    <n v="146557"/>
    <d v="2021-06-06T18:02:40"/>
    <n v="241126"/>
    <x v="59"/>
    <s v="UTC+2"/>
    <n v="2"/>
    <n v="1"/>
    <x v="66886"/>
    <x v="16"/>
    <x v="1"/>
  </r>
  <r>
    <n v="146556"/>
    <d v="2021-06-06T18:02:36"/>
    <n v="264712"/>
    <x v="56"/>
    <s v="UTC+2"/>
    <n v="2"/>
    <n v="1"/>
    <x v="66887"/>
    <x v="16"/>
    <x v="1"/>
  </r>
  <r>
    <n v="146551"/>
    <d v="2021-06-06T18:00:16"/>
    <n v="328432"/>
    <x v="239"/>
    <s v="UTC+2"/>
    <n v="2"/>
    <n v="1"/>
    <x v="66888"/>
    <x v="16"/>
    <x v="1"/>
  </r>
  <r>
    <n v="146546"/>
    <d v="2021-06-06T18:00:16"/>
    <n v="215858"/>
    <x v="2885"/>
    <s v="UTC+2"/>
    <n v="2"/>
    <n v="1"/>
    <x v="66888"/>
    <x v="16"/>
    <x v="1"/>
  </r>
  <r>
    <n v="146543"/>
    <d v="2021-06-06T17:59:41"/>
    <n v="271130"/>
    <x v="1780"/>
    <s v="UTC+1"/>
    <n v="1"/>
    <n v="2"/>
    <x v="66761"/>
    <x v="16"/>
    <x v="1"/>
  </r>
  <r>
    <n v="146539"/>
    <d v="2021-06-06T17:59:41"/>
    <n v="267922"/>
    <x v="18"/>
    <s v="UTC+1"/>
    <n v="1"/>
    <n v="2"/>
    <x v="66761"/>
    <x v="16"/>
    <x v="1"/>
  </r>
  <r>
    <n v="146534"/>
    <d v="2021-06-06T17:59:41"/>
    <n v="95713"/>
    <x v="43"/>
    <s v="UTC+1"/>
    <n v="1"/>
    <n v="2"/>
    <x v="66761"/>
    <x v="16"/>
    <x v="1"/>
  </r>
  <r>
    <n v="146533"/>
    <d v="2021-06-06T17:59:06"/>
    <n v="345864"/>
    <x v="100"/>
    <s v="UTC+0"/>
    <n v="0"/>
    <n v="3"/>
    <x v="66889"/>
    <x v="13"/>
    <x v="1"/>
  </r>
  <r>
    <n v="146529"/>
    <d v="2021-06-06T17:57:21"/>
    <n v="320206"/>
    <x v="2090"/>
    <s v="UTC+1"/>
    <n v="1"/>
    <n v="2"/>
    <x v="66890"/>
    <x v="16"/>
    <x v="1"/>
  </r>
  <r>
    <n v="146524"/>
    <d v="2021-06-06T17:57:21"/>
    <n v="66051"/>
    <x v="2855"/>
    <s v="UTC+1"/>
    <n v="1"/>
    <n v="2"/>
    <x v="66890"/>
    <x v="16"/>
    <x v="1"/>
  </r>
  <r>
    <n v="146522"/>
    <d v="2021-06-06T17:55:37"/>
    <n v="231888"/>
    <x v="94"/>
    <s v="UTC+2"/>
    <n v="2"/>
    <n v="1"/>
    <x v="66891"/>
    <x v="11"/>
    <x v="1"/>
  </r>
  <r>
    <n v="146520"/>
    <d v="2021-06-06T17:55:37"/>
    <n v="22225"/>
    <x v="2079"/>
    <s v="UTC+2"/>
    <n v="2"/>
    <n v="1"/>
    <x v="66891"/>
    <x v="11"/>
    <x v="1"/>
  </r>
  <r>
    <n v="146518"/>
    <d v="2021-06-06T17:55:02"/>
    <n v="114946"/>
    <x v="75"/>
    <s v="UTC+1"/>
    <n v="1"/>
    <n v="2"/>
    <x v="66892"/>
    <x v="16"/>
    <x v="1"/>
  </r>
  <r>
    <n v="146517"/>
    <d v="2021-06-06T17:53:48"/>
    <n v="106165"/>
    <x v="62"/>
    <s v="UTC-4"/>
    <n v="-4"/>
    <n v="7"/>
    <x v="66893"/>
    <x v="9"/>
    <x v="0"/>
  </r>
  <r>
    <n v="146516"/>
    <d v="2021-06-06T17:53:17"/>
    <n v="185266"/>
    <x v="66"/>
    <s v="UTC+2"/>
    <n v="2"/>
    <n v="1"/>
    <x v="66894"/>
    <x v="11"/>
    <x v="1"/>
  </r>
  <r>
    <n v="146511"/>
    <d v="2021-06-06T17:53:17"/>
    <n v="148633"/>
    <x v="653"/>
    <s v="UTC+2"/>
    <n v="2"/>
    <n v="1"/>
    <x v="66894"/>
    <x v="11"/>
    <x v="1"/>
  </r>
  <r>
    <n v="146507"/>
    <d v="2021-06-06T17:52:42"/>
    <n v="226950"/>
    <x v="3699"/>
    <s v="UTC+1"/>
    <n v="1"/>
    <n v="2"/>
    <x v="66895"/>
    <x v="16"/>
    <x v="1"/>
  </r>
  <r>
    <n v="146502"/>
    <d v="2021-06-06T17:51:38"/>
    <n v="104705"/>
    <x v="3062"/>
    <s v="UTC+1"/>
    <n v="1"/>
    <n v="2"/>
    <x v="66896"/>
    <x v="16"/>
    <x v="1"/>
  </r>
  <r>
    <n v="146497"/>
    <d v="2021-06-06T17:51:32"/>
    <n v="331470"/>
    <x v="2"/>
    <s v="UTC+3"/>
    <n v="3"/>
    <n v="0"/>
    <x v="66897"/>
    <x v="18"/>
    <x v="1"/>
  </r>
  <r>
    <n v="146494"/>
    <d v="2021-06-06T17:51:32"/>
    <n v="301966"/>
    <x v="431"/>
    <s v="UTC+3"/>
    <n v="3"/>
    <n v="0"/>
    <x v="66897"/>
    <x v="18"/>
    <x v="1"/>
  </r>
  <r>
    <n v="146493"/>
    <d v="2021-06-06T17:50:22"/>
    <n v="276968"/>
    <x v="994"/>
    <s v="UTC+1"/>
    <n v="1"/>
    <n v="2"/>
    <x v="66898"/>
    <x v="16"/>
    <x v="1"/>
  </r>
  <r>
    <n v="146490"/>
    <d v="2021-06-06T17:50:22"/>
    <n v="273310"/>
    <x v="120"/>
    <s v="UTC+1"/>
    <n v="1"/>
    <n v="2"/>
    <x v="66898"/>
    <x v="16"/>
    <x v="1"/>
  </r>
  <r>
    <n v="146486"/>
    <d v="2021-06-06T17:50:01"/>
    <n v="273647"/>
    <x v="50"/>
    <s v="UTC+9"/>
    <n v="9"/>
    <n v="-6"/>
    <x v="66899"/>
    <x v="2"/>
    <x v="1"/>
  </r>
  <r>
    <n v="146485"/>
    <d v="2021-06-06T17:49:47"/>
    <n v="214647"/>
    <x v="18"/>
    <s v="UTC+0"/>
    <n v="0"/>
    <n v="3"/>
    <x v="66773"/>
    <x v="13"/>
    <x v="1"/>
  </r>
  <r>
    <n v="146483"/>
    <d v="2021-06-06T17:49:47"/>
    <n v="19626"/>
    <x v="121"/>
    <s v="UTC+0"/>
    <n v="0"/>
    <n v="3"/>
    <x v="66773"/>
    <x v="13"/>
    <x v="1"/>
  </r>
  <r>
    <n v="146481"/>
    <d v="2021-06-06T17:48:55"/>
    <n v="72434"/>
    <x v="56"/>
    <s v="UTC-4"/>
    <n v="-4"/>
    <n v="7"/>
    <x v="66900"/>
    <x v="9"/>
    <x v="0"/>
  </r>
  <r>
    <n v="146480"/>
    <d v="2021-06-06T17:48:37"/>
    <n v="90780"/>
    <x v="1573"/>
    <s v="UTC+2"/>
    <n v="2"/>
    <n v="1"/>
    <x v="66901"/>
    <x v="11"/>
    <x v="1"/>
  </r>
  <r>
    <n v="146475"/>
    <d v="2021-06-06T17:48:13"/>
    <n v="124546"/>
    <x v="1445"/>
    <s v="UTC+5"/>
    <n v="5"/>
    <n v="-2"/>
    <x v="66902"/>
    <x v="1"/>
    <x v="1"/>
  </r>
  <r>
    <n v="146472"/>
    <d v="2021-06-06T17:48:02"/>
    <n v="130262"/>
    <x v="16"/>
    <s v="UTC+1"/>
    <n v="1"/>
    <n v="2"/>
    <x v="66903"/>
    <x v="16"/>
    <x v="1"/>
  </r>
  <r>
    <n v="146469"/>
    <d v="2021-06-06T17:46:52"/>
    <n v="93508"/>
    <x v="248"/>
    <s v="UTC+3"/>
    <n v="3"/>
    <n v="0"/>
    <x v="66904"/>
    <x v="18"/>
    <x v="1"/>
  </r>
  <r>
    <n v="146465"/>
    <d v="2021-06-06T17:46:17"/>
    <n v="169063"/>
    <x v="1474"/>
    <s v="UTC+2"/>
    <n v="2"/>
    <n v="1"/>
    <x v="66905"/>
    <x v="11"/>
    <x v="1"/>
  </r>
  <r>
    <n v="146461"/>
    <d v="2021-06-06T17:46:09"/>
    <n v="42887"/>
    <x v="16"/>
    <s v="UTC+6"/>
    <n v="6"/>
    <n v="-3"/>
    <x v="66906"/>
    <x v="19"/>
    <x v="1"/>
  </r>
  <r>
    <n v="146456"/>
    <d v="2021-06-06T17:45:42"/>
    <n v="201538"/>
    <x v="75"/>
    <s v="UTC+1"/>
    <n v="1"/>
    <n v="2"/>
    <x v="66907"/>
    <x v="16"/>
    <x v="1"/>
  </r>
  <r>
    <n v="146453"/>
    <d v="2021-06-06T17:45:07"/>
    <n v="320516"/>
    <x v="664"/>
    <s v="UTC+4"/>
    <n v="4"/>
    <n v="-1"/>
    <x v="66908"/>
    <x v="0"/>
    <x v="1"/>
  </r>
  <r>
    <n v="146448"/>
    <d v="2021-06-06T17:45:07"/>
    <n v="308165"/>
    <x v="56"/>
    <s v="UTC+4"/>
    <n v="4"/>
    <n v="-1"/>
    <x v="66908"/>
    <x v="0"/>
    <x v="1"/>
  </r>
  <r>
    <n v="146446"/>
    <d v="2021-06-06T17:45:07"/>
    <n v="302362"/>
    <x v="91"/>
    <s v="UTC+0"/>
    <n v="0"/>
    <n v="3"/>
    <x v="66778"/>
    <x v="13"/>
    <x v="1"/>
  </r>
  <r>
    <n v="146442"/>
    <d v="2021-06-06T17:44:13"/>
    <n v="72108"/>
    <x v="231"/>
    <s v="UTC+1"/>
    <n v="1"/>
    <n v="2"/>
    <x v="66909"/>
    <x v="16"/>
    <x v="1"/>
  </r>
  <r>
    <n v="146441"/>
    <d v="2021-06-06T17:43:58"/>
    <n v="131620"/>
    <x v="2598"/>
    <s v="UTC+2"/>
    <n v="2"/>
    <n v="1"/>
    <x v="66910"/>
    <x v="11"/>
    <x v="1"/>
  </r>
  <r>
    <n v="146439"/>
    <d v="2021-06-06T17:43:58"/>
    <n v="27135"/>
    <x v="50"/>
    <s v="UTC+2"/>
    <n v="2"/>
    <n v="1"/>
    <x v="66910"/>
    <x v="11"/>
    <x v="1"/>
  </r>
  <r>
    <n v="146438"/>
    <d v="2021-06-06T17:43:23"/>
    <n v="313702"/>
    <x v="41"/>
    <s v="UTC+1"/>
    <n v="1"/>
    <n v="2"/>
    <x v="66780"/>
    <x v="16"/>
    <x v="1"/>
  </r>
  <r>
    <n v="146437"/>
    <d v="2021-06-06T17:42:13"/>
    <n v="124958"/>
    <x v="75"/>
    <s v="UTC+3"/>
    <n v="3"/>
    <n v="0"/>
    <x v="66911"/>
    <x v="18"/>
    <x v="1"/>
  </r>
  <r>
    <n v="146432"/>
    <d v="2021-06-06T17:42:11"/>
    <n v="106253"/>
    <x v="56"/>
    <s v="UTC+2"/>
    <n v="2"/>
    <n v="1"/>
    <x v="66912"/>
    <x v="11"/>
    <x v="1"/>
  </r>
  <r>
    <n v="146431"/>
    <d v="2021-06-06T17:41:03"/>
    <n v="330091"/>
    <x v="934"/>
    <s v="UTC+1"/>
    <n v="1"/>
    <n v="2"/>
    <x v="66913"/>
    <x v="16"/>
    <x v="1"/>
  </r>
  <r>
    <n v="146428"/>
    <d v="2021-06-06T17:38:51"/>
    <n v="210464"/>
    <x v="1395"/>
    <s v="UTC+1"/>
    <n v="1"/>
    <n v="2"/>
    <x v="66914"/>
    <x v="16"/>
    <x v="1"/>
  </r>
  <r>
    <n v="146423"/>
    <d v="2021-06-06T17:38:08"/>
    <n v="313498"/>
    <x v="34"/>
    <s v="UTC+0"/>
    <n v="0"/>
    <n v="3"/>
    <x v="66915"/>
    <x v="13"/>
    <x v="1"/>
  </r>
  <r>
    <n v="146418"/>
    <d v="2021-06-06T17:38:08"/>
    <n v="287098"/>
    <x v="989"/>
    <s v="UTC+0"/>
    <n v="0"/>
    <n v="3"/>
    <x v="66915"/>
    <x v="13"/>
    <x v="1"/>
  </r>
  <r>
    <n v="146414"/>
    <d v="2021-06-06T17:38:08"/>
    <n v="2873"/>
    <x v="62"/>
    <s v="UTC+0"/>
    <n v="0"/>
    <n v="3"/>
    <x v="66915"/>
    <x v="13"/>
    <x v="1"/>
  </r>
  <r>
    <n v="146413"/>
    <d v="2021-06-06T17:37:21"/>
    <n v="271479"/>
    <x v="301"/>
    <s v="UTC+3"/>
    <n v="3"/>
    <n v="0"/>
    <x v="66916"/>
    <x v="18"/>
    <x v="1"/>
  </r>
  <r>
    <n v="146409"/>
    <d v="2021-06-06T17:36:58"/>
    <n v="346101"/>
    <x v="34"/>
    <s v="UTC+2"/>
    <n v="2"/>
    <n v="1"/>
    <x v="66917"/>
    <x v="11"/>
    <x v="1"/>
  </r>
  <r>
    <n v="146408"/>
    <d v="2021-06-06T17:36:58"/>
    <n v="321634"/>
    <x v="997"/>
    <s v="UTC+2"/>
    <n v="2"/>
    <n v="1"/>
    <x v="66917"/>
    <x v="11"/>
    <x v="1"/>
  </r>
  <r>
    <n v="146403"/>
    <d v="2021-06-06T17:35:39"/>
    <n v="306169"/>
    <x v="75"/>
    <s v="UTC+7"/>
    <n v="7"/>
    <n v="-4"/>
    <x v="66918"/>
    <x v="20"/>
    <x v="1"/>
  </r>
  <r>
    <n v="146402"/>
    <d v="2021-06-06T17:35:13"/>
    <n v="301790"/>
    <x v="3"/>
    <s v="UTC+3"/>
    <n v="3"/>
    <n v="0"/>
    <x v="66919"/>
    <x v="18"/>
    <x v="1"/>
  </r>
  <r>
    <n v="146398"/>
    <d v="2021-06-06T17:35:07"/>
    <n v="345861"/>
    <x v="56"/>
    <s v="UTC+3"/>
    <n v="3"/>
    <n v="0"/>
    <x v="66920"/>
    <x v="18"/>
    <x v="1"/>
  </r>
  <r>
    <n v="146396"/>
    <d v="2021-06-06T17:34:38"/>
    <n v="316606"/>
    <x v="134"/>
    <s v="UTC+2"/>
    <n v="2"/>
    <n v="1"/>
    <x v="66921"/>
    <x v="11"/>
    <x v="1"/>
  </r>
  <r>
    <n v="146391"/>
    <d v="2021-06-06T17:34:03"/>
    <n v="245974"/>
    <x v="56"/>
    <s v="UTC+1"/>
    <n v="1"/>
    <n v="2"/>
    <x v="66922"/>
    <x v="16"/>
    <x v="1"/>
  </r>
  <r>
    <n v="146389"/>
    <d v="2021-06-06T17:34:03"/>
    <n v="53946"/>
    <x v="1407"/>
    <s v="UTC+1"/>
    <n v="1"/>
    <n v="2"/>
    <x v="66922"/>
    <x v="16"/>
    <x v="1"/>
  </r>
  <r>
    <n v="146384"/>
    <d v="2021-06-06T17:33:28"/>
    <n v="105128"/>
    <x v="119"/>
    <s v="UTC+0"/>
    <n v="0"/>
    <n v="3"/>
    <x v="66923"/>
    <x v="13"/>
    <x v="1"/>
  </r>
  <r>
    <n v="146382"/>
    <d v="2021-06-06T17:32:53"/>
    <n v="65291"/>
    <x v="406"/>
    <s v="UTC+3"/>
    <n v="3"/>
    <n v="0"/>
    <x v="66924"/>
    <x v="18"/>
    <x v="1"/>
  </r>
  <r>
    <n v="146380"/>
    <d v="2021-06-06T17:31:09"/>
    <n v="60792"/>
    <x v="238"/>
    <s v="UTC+0"/>
    <n v="0"/>
    <n v="3"/>
    <x v="66794"/>
    <x v="13"/>
    <x v="1"/>
  </r>
  <r>
    <n v="146375"/>
    <d v="2021-06-06T17:29:59"/>
    <n v="330724"/>
    <x v="4084"/>
    <s v="UTC+2"/>
    <n v="2"/>
    <n v="1"/>
    <x v="66925"/>
    <x v="11"/>
    <x v="1"/>
  </r>
  <r>
    <n v="146373"/>
    <d v="2021-06-06T17:29:59"/>
    <n v="267900"/>
    <x v="56"/>
    <s v="UTC+2"/>
    <n v="2"/>
    <n v="1"/>
    <x v="66925"/>
    <x v="11"/>
    <x v="1"/>
  </r>
  <r>
    <n v="146369"/>
    <d v="2021-06-06T17:29:24"/>
    <n v="256312"/>
    <x v="121"/>
    <s v="UTC+1"/>
    <n v="1"/>
    <n v="2"/>
    <x v="66796"/>
    <x v="16"/>
    <x v="1"/>
  </r>
  <r>
    <n v="146364"/>
    <d v="2021-06-06T17:29:24"/>
    <n v="24209"/>
    <x v="91"/>
    <s v="UTC+1"/>
    <n v="1"/>
    <n v="2"/>
    <x v="66796"/>
    <x v="16"/>
    <x v="1"/>
  </r>
  <r>
    <n v="146362"/>
    <d v="2021-06-06T17:27:39"/>
    <n v="200738"/>
    <x v="46"/>
    <s v="UTC+2"/>
    <n v="2"/>
    <n v="1"/>
    <x v="66926"/>
    <x v="11"/>
    <x v="1"/>
  </r>
  <r>
    <n v="146361"/>
    <d v="2021-06-06T17:27:04"/>
    <n v="303046"/>
    <x v="1029"/>
    <s v="UTC+1"/>
    <n v="1"/>
    <n v="2"/>
    <x v="66927"/>
    <x v="16"/>
    <x v="1"/>
  </r>
  <r>
    <n v="146356"/>
    <d v="2021-06-06T17:23:44"/>
    <n v="87670"/>
    <x v="91"/>
    <s v="UTC+3"/>
    <n v="3"/>
    <n v="0"/>
    <x v="66928"/>
    <x v="18"/>
    <x v="1"/>
  </r>
  <r>
    <n v="146354"/>
    <d v="2021-06-06T17:20:53"/>
    <n v="96003"/>
    <x v="56"/>
    <s v="UTC+0"/>
    <n v="0"/>
    <n v="3"/>
    <x v="66929"/>
    <x v="13"/>
    <x v="1"/>
  </r>
  <r>
    <n v="146351"/>
    <d v="2021-06-06T17:20:40"/>
    <n v="343691"/>
    <x v="3351"/>
    <s v="UTC+2"/>
    <n v="2"/>
    <n v="1"/>
    <x v="66930"/>
    <x v="11"/>
    <x v="1"/>
  </r>
  <r>
    <n v="146347"/>
    <d v="2021-06-06T17:20:40"/>
    <n v="264013"/>
    <x v="750"/>
    <s v="UTC+2"/>
    <n v="2"/>
    <n v="1"/>
    <x v="66930"/>
    <x v="11"/>
    <x v="1"/>
  </r>
  <r>
    <n v="146343"/>
    <d v="2021-06-06T17:20:29"/>
    <n v="79897"/>
    <x v="0"/>
    <s v="UTC+2"/>
    <n v="2"/>
    <n v="1"/>
    <x v="66931"/>
    <x v="11"/>
    <x v="1"/>
  </r>
  <r>
    <n v="146342"/>
    <d v="2021-06-06T17:20:05"/>
    <n v="12988"/>
    <x v="56"/>
    <s v="UTC+1"/>
    <n v="1"/>
    <n v="2"/>
    <x v="66813"/>
    <x v="16"/>
    <x v="1"/>
  </r>
  <r>
    <n v="146339"/>
    <d v="2021-06-06T17:18:55"/>
    <n v="307848"/>
    <x v="4268"/>
    <s v="UTC+3"/>
    <n v="3"/>
    <n v="0"/>
    <x v="66932"/>
    <x v="18"/>
    <x v="1"/>
  </r>
  <r>
    <n v="146337"/>
    <d v="2021-06-06T17:17:45"/>
    <n v="334435"/>
    <x v="4730"/>
    <s v="UTC+1"/>
    <n v="1"/>
    <n v="2"/>
    <x v="66933"/>
    <x v="16"/>
    <x v="1"/>
  </r>
  <r>
    <n v="146334"/>
    <d v="2021-06-06T17:17:45"/>
    <n v="318358"/>
    <x v="59"/>
    <s v="UTC+1"/>
    <n v="1"/>
    <n v="2"/>
    <x v="66933"/>
    <x v="16"/>
    <x v="1"/>
  </r>
  <r>
    <n v="146332"/>
    <d v="2021-06-06T17:17:45"/>
    <n v="251277"/>
    <x v="121"/>
    <s v="UTC+1"/>
    <n v="1"/>
    <n v="2"/>
    <x v="66933"/>
    <x v="16"/>
    <x v="1"/>
  </r>
  <r>
    <n v="146327"/>
    <d v="2021-06-06T17:17:45"/>
    <n v="152008"/>
    <x v="595"/>
    <s v="UTC+1"/>
    <n v="1"/>
    <n v="2"/>
    <x v="66933"/>
    <x v="16"/>
    <x v="1"/>
  </r>
  <r>
    <n v="146323"/>
    <d v="2021-06-06T17:17:45"/>
    <n v="49064"/>
    <x v="618"/>
    <s v="UTC+1"/>
    <n v="1"/>
    <n v="2"/>
    <x v="66933"/>
    <x v="16"/>
    <x v="1"/>
  </r>
  <r>
    <n v="146318"/>
    <d v="2021-06-06T17:17:14"/>
    <n v="169814"/>
    <x v="85"/>
    <s v="UTC+1"/>
    <n v="1"/>
    <n v="2"/>
    <x v="66934"/>
    <x v="16"/>
    <x v="1"/>
  </r>
  <r>
    <n v="146314"/>
    <d v="2021-06-06T17:16:00"/>
    <n v="199457"/>
    <x v="55"/>
    <s v="UTC+2"/>
    <n v="2"/>
    <n v="1"/>
    <x v="66935"/>
    <x v="11"/>
    <x v="1"/>
  </r>
  <r>
    <n v="146313"/>
    <d v="2021-06-06T17:15:49"/>
    <n v="156154"/>
    <x v="4731"/>
    <s v="UTC+1"/>
    <n v="1"/>
    <n v="2"/>
    <x v="66936"/>
    <x v="16"/>
    <x v="1"/>
  </r>
  <r>
    <n v="146311"/>
    <d v="2021-06-06T17:14:50"/>
    <n v="210992"/>
    <x v="56"/>
    <s v="UTC+0"/>
    <n v="0"/>
    <n v="3"/>
    <x v="66825"/>
    <x v="13"/>
    <x v="1"/>
  </r>
  <r>
    <n v="146306"/>
    <d v="2021-06-06T17:14:50"/>
    <n v="64822"/>
    <x v="115"/>
    <s v="UTC+0"/>
    <n v="0"/>
    <n v="3"/>
    <x v="66825"/>
    <x v="13"/>
    <x v="1"/>
  </r>
  <r>
    <n v="146303"/>
    <d v="2021-06-06T17:14:17"/>
    <n v="347819"/>
    <x v="85"/>
    <s v="UTC+2"/>
    <n v="2"/>
    <n v="1"/>
    <x v="66937"/>
    <x v="11"/>
    <x v="1"/>
  </r>
  <r>
    <n v="146301"/>
    <d v="2021-06-06T17:14:15"/>
    <n v="147238"/>
    <x v="75"/>
    <s v="UTC+3"/>
    <n v="3"/>
    <n v="0"/>
    <x v="66938"/>
    <x v="18"/>
    <x v="1"/>
  </r>
  <r>
    <n v="146298"/>
    <d v="2021-06-06T17:13:43"/>
    <n v="83128"/>
    <x v="462"/>
    <s v="UTC+0"/>
    <n v="0"/>
    <n v="3"/>
    <x v="66939"/>
    <x v="13"/>
    <x v="1"/>
  </r>
  <r>
    <n v="146294"/>
    <d v="2021-06-06T17:13:05"/>
    <n v="333824"/>
    <x v="56"/>
    <s v="UTC+1"/>
    <n v="1"/>
    <n v="2"/>
    <x v="66940"/>
    <x v="16"/>
    <x v="1"/>
  </r>
  <r>
    <n v="146293"/>
    <d v="2021-06-06T17:13:05"/>
    <n v="244420"/>
    <x v="2"/>
    <s v="UTC+1"/>
    <n v="1"/>
    <n v="2"/>
    <x v="66940"/>
    <x v="16"/>
    <x v="1"/>
  </r>
  <r>
    <n v="146288"/>
    <d v="2021-06-06T17:11:20"/>
    <n v="19746"/>
    <x v="670"/>
    <s v="UTC+2"/>
    <n v="2"/>
    <n v="1"/>
    <x v="66829"/>
    <x v="11"/>
    <x v="1"/>
  </r>
  <r>
    <n v="146287"/>
    <d v="2021-06-06T17:10:45"/>
    <n v="138469"/>
    <x v="2"/>
    <s v="UTC+1"/>
    <n v="1"/>
    <n v="2"/>
    <x v="66941"/>
    <x v="16"/>
    <x v="1"/>
  </r>
  <r>
    <n v="146286"/>
    <d v="2021-06-06T17:10:45"/>
    <n v="1403"/>
    <x v="475"/>
    <s v="UTC+1"/>
    <n v="1"/>
    <n v="2"/>
    <x v="66941"/>
    <x v="16"/>
    <x v="1"/>
  </r>
  <r>
    <n v="146283"/>
    <d v="2021-06-06T17:08:50"/>
    <n v="119781"/>
    <x v="1888"/>
    <s v="UTC+1"/>
    <n v="1"/>
    <n v="2"/>
    <x v="66942"/>
    <x v="16"/>
    <x v="1"/>
  </r>
  <r>
    <n v="146279"/>
    <d v="2021-06-06T17:08:26"/>
    <n v="145601"/>
    <x v="75"/>
    <s v="UTC+1"/>
    <n v="1"/>
    <n v="2"/>
    <x v="66943"/>
    <x v="16"/>
    <x v="1"/>
  </r>
  <r>
    <n v="146275"/>
    <d v="2021-06-06T17:08:26"/>
    <n v="120235"/>
    <x v="254"/>
    <s v="UTC+1"/>
    <n v="1"/>
    <n v="2"/>
    <x v="66943"/>
    <x v="16"/>
    <x v="1"/>
  </r>
  <r>
    <n v="146274"/>
    <d v="2021-06-06T17:07:51"/>
    <n v="280758"/>
    <x v="98"/>
    <s v="UTC+0"/>
    <n v="0"/>
    <n v="3"/>
    <x v="66832"/>
    <x v="13"/>
    <x v="1"/>
  </r>
  <r>
    <n v="146272"/>
    <d v="2021-06-06T17:06:41"/>
    <n v="244222"/>
    <x v="56"/>
    <s v="UTC+2"/>
    <n v="2"/>
    <n v="1"/>
    <x v="66944"/>
    <x v="11"/>
    <x v="1"/>
  </r>
  <r>
    <n v="146267"/>
    <d v="2021-06-06T17:06:20"/>
    <n v="111932"/>
    <x v="18"/>
    <s v="UTC-4"/>
    <n v="-4"/>
    <n v="7"/>
    <x v="66945"/>
    <x v="9"/>
    <x v="0"/>
  </r>
  <r>
    <n v="146266"/>
    <d v="2021-06-06T17:06:06"/>
    <n v="25105"/>
    <x v="75"/>
    <s v="UTC+1"/>
    <n v="1"/>
    <n v="2"/>
    <x v="66946"/>
    <x v="16"/>
    <x v="1"/>
  </r>
  <r>
    <n v="146261"/>
    <d v="2021-06-06T17:06:06"/>
    <n v="21344"/>
    <x v="1892"/>
    <s v="UTC+1"/>
    <n v="1"/>
    <n v="2"/>
    <x v="66946"/>
    <x v="16"/>
    <x v="1"/>
  </r>
  <r>
    <n v="146260"/>
    <d v="2021-06-06T17:04:56"/>
    <n v="313874"/>
    <x v="92"/>
    <s v="UTC+3"/>
    <n v="3"/>
    <n v="0"/>
    <x v="66947"/>
    <x v="18"/>
    <x v="1"/>
  </r>
  <r>
    <n v="146256"/>
    <d v="2021-06-06T17:04:37"/>
    <n v="288110"/>
    <x v="478"/>
    <s v="UTC+0"/>
    <n v="0"/>
    <n v="3"/>
    <x v="66948"/>
    <x v="13"/>
    <x v="1"/>
  </r>
  <r>
    <n v="146255"/>
    <d v="2021-06-06T17:03:46"/>
    <n v="25071"/>
    <x v="62"/>
    <s v="UTC+5"/>
    <n v="5"/>
    <n v="-2"/>
    <x v="66949"/>
    <x v="1"/>
    <x v="1"/>
  </r>
  <r>
    <n v="146250"/>
    <d v="2021-06-06T17:02:36"/>
    <n v="56449"/>
    <x v="54"/>
    <s v="UTC+3"/>
    <n v="3"/>
    <n v="0"/>
    <x v="66950"/>
    <x v="18"/>
    <x v="1"/>
  </r>
  <r>
    <n v="146247"/>
    <d v="2021-06-06T17:02:25"/>
    <n v="212112"/>
    <x v="29"/>
    <s v="UTC+1"/>
    <n v="1"/>
    <n v="2"/>
    <x v="66951"/>
    <x v="16"/>
    <x v="1"/>
  </r>
  <r>
    <n v="146245"/>
    <d v="2021-06-06T17:02:01"/>
    <n v="127116"/>
    <x v="16"/>
    <s v="UTC+2"/>
    <n v="2"/>
    <n v="1"/>
    <x v="66952"/>
    <x v="11"/>
    <x v="1"/>
  </r>
  <r>
    <n v="146244"/>
    <d v="2021-06-06T17:01:26"/>
    <n v="252427"/>
    <x v="1717"/>
    <s v="UTC+1"/>
    <n v="1"/>
    <n v="2"/>
    <x v="66953"/>
    <x v="16"/>
    <x v="1"/>
  </r>
  <r>
    <n v="146242"/>
    <d v="2021-06-06T17:01:26"/>
    <n v="246593"/>
    <x v="43"/>
    <s v="UTC+1"/>
    <n v="1"/>
    <n v="2"/>
    <x v="66953"/>
    <x v="16"/>
    <x v="1"/>
  </r>
  <r>
    <n v="146241"/>
    <d v="2021-06-06T17:01:26"/>
    <n v="199979"/>
    <x v="465"/>
    <s v="UTC+1"/>
    <n v="1"/>
    <n v="2"/>
    <x v="66953"/>
    <x v="16"/>
    <x v="1"/>
  </r>
  <r>
    <n v="146240"/>
    <d v="2021-06-06T17:01:26"/>
    <n v="107459"/>
    <x v="50"/>
    <s v="UTC+1"/>
    <n v="1"/>
    <n v="2"/>
    <x v="66953"/>
    <x v="16"/>
    <x v="1"/>
  </r>
  <r>
    <n v="146239"/>
    <d v="2021-06-06T17:00:51"/>
    <n v="117512"/>
    <x v="119"/>
    <s v="UTC+0"/>
    <n v="0"/>
    <n v="3"/>
    <x v="66838"/>
    <x v="13"/>
    <x v="1"/>
  </r>
  <r>
    <n v="146234"/>
    <d v="2021-06-06T16:59:41"/>
    <n v="319267"/>
    <x v="41"/>
    <s v="UTC+2"/>
    <n v="2"/>
    <n v="1"/>
    <x v="66954"/>
    <x v="18"/>
    <x v="1"/>
  </r>
  <r>
    <n v="146230"/>
    <d v="2021-06-06T16:59:28"/>
    <n v="26335"/>
    <x v="4368"/>
    <s v="UTC+2"/>
    <n v="2"/>
    <n v="1"/>
    <x v="66955"/>
    <x v="18"/>
    <x v="1"/>
  </r>
  <r>
    <n v="146227"/>
    <d v="2021-06-06T16:59:06"/>
    <n v="296898"/>
    <x v="872"/>
    <s v="UTC+1"/>
    <n v="1"/>
    <n v="2"/>
    <x v="66956"/>
    <x v="11"/>
    <x v="1"/>
  </r>
  <r>
    <n v="146224"/>
    <d v="2021-06-06T16:59:06"/>
    <n v="76577"/>
    <x v="1039"/>
    <s v="UTC+1"/>
    <n v="1"/>
    <n v="2"/>
    <x v="66956"/>
    <x v="11"/>
    <x v="1"/>
  </r>
  <r>
    <n v="146221"/>
    <d v="2021-06-06T16:58:31"/>
    <n v="32749"/>
    <x v="201"/>
    <s v="UTC+0"/>
    <n v="0"/>
    <n v="3"/>
    <x v="66840"/>
    <x v="16"/>
    <x v="1"/>
  </r>
  <r>
    <n v="146220"/>
    <d v="2021-06-06T16:57:21"/>
    <n v="317522"/>
    <x v="138"/>
    <s v="UTC+2"/>
    <n v="2"/>
    <n v="1"/>
    <x v="66957"/>
    <x v="18"/>
    <x v="1"/>
  </r>
  <r>
    <n v="146216"/>
    <d v="2021-06-06T16:57:21"/>
    <n v="230066"/>
    <x v="238"/>
    <s v="UTC+2"/>
    <n v="2"/>
    <n v="1"/>
    <x v="66957"/>
    <x v="18"/>
    <x v="1"/>
  </r>
  <r>
    <n v="146214"/>
    <d v="2021-06-06T16:57:21"/>
    <n v="27323"/>
    <x v="657"/>
    <s v="UTC+2"/>
    <n v="2"/>
    <n v="1"/>
    <x v="66957"/>
    <x v="18"/>
    <x v="1"/>
  </r>
  <r>
    <n v="146209"/>
    <d v="2021-06-06T16:57:17"/>
    <n v="124881"/>
    <x v="494"/>
    <s v="UTC+3"/>
    <n v="3"/>
    <n v="0"/>
    <x v="66958"/>
    <x v="0"/>
    <x v="1"/>
  </r>
  <r>
    <n v="146207"/>
    <d v="2021-06-06T16:56:47"/>
    <n v="235696"/>
    <x v="43"/>
    <s v="UTC+1"/>
    <n v="1"/>
    <n v="2"/>
    <x v="66843"/>
    <x v="11"/>
    <x v="1"/>
  </r>
  <r>
    <n v="146205"/>
    <d v="2021-06-06T16:54:27"/>
    <n v="334857"/>
    <x v="75"/>
    <s v="UTC+1"/>
    <n v="1"/>
    <n v="2"/>
    <x v="66959"/>
    <x v="11"/>
    <x v="1"/>
  </r>
  <r>
    <n v="146200"/>
    <d v="2021-06-06T16:53:52"/>
    <n v="313262"/>
    <x v="47"/>
    <s v="UTC+0"/>
    <n v="0"/>
    <n v="3"/>
    <x v="66960"/>
    <x v="16"/>
    <x v="1"/>
  </r>
  <r>
    <n v="146195"/>
    <d v="2021-06-06T16:53:30"/>
    <n v="2988"/>
    <x v="3104"/>
    <s v="UTC+1"/>
    <n v="1"/>
    <n v="2"/>
    <x v="66961"/>
    <x v="11"/>
    <x v="1"/>
  </r>
  <r>
    <n v="146190"/>
    <d v="2021-06-06T16:52:34"/>
    <n v="74954"/>
    <x v="91"/>
    <s v="UTC+2"/>
    <n v="2"/>
    <n v="1"/>
    <x v="66962"/>
    <x v="18"/>
    <x v="1"/>
  </r>
  <r>
    <n v="146189"/>
    <d v="2021-06-06T16:51:44"/>
    <n v="259308"/>
    <x v="1442"/>
    <s v="UTC+1"/>
    <n v="1"/>
    <n v="2"/>
    <x v="66963"/>
    <x v="11"/>
    <x v="1"/>
  </r>
  <r>
    <n v="146186"/>
    <d v="2021-06-06T16:50:57"/>
    <n v="347420"/>
    <x v="500"/>
    <s v="UTC+3"/>
    <n v="3"/>
    <n v="0"/>
    <x v="66964"/>
    <x v="0"/>
    <x v="1"/>
  </r>
  <r>
    <n v="146182"/>
    <d v="2021-06-06T16:50:57"/>
    <n v="251166"/>
    <x v="1922"/>
    <s v="UTC+3"/>
    <n v="3"/>
    <n v="0"/>
    <x v="66964"/>
    <x v="0"/>
    <x v="1"/>
  </r>
  <r>
    <n v="146181"/>
    <d v="2021-06-06T16:50:28"/>
    <n v="88747"/>
    <x v="56"/>
    <s v="UTC+3"/>
    <n v="3"/>
    <n v="0"/>
    <x v="66965"/>
    <x v="0"/>
    <x v="1"/>
  </r>
  <r>
    <n v="146178"/>
    <d v="2021-06-06T16:49:47"/>
    <n v="14647"/>
    <x v="18"/>
    <s v="UTC+1"/>
    <n v="1"/>
    <n v="2"/>
    <x v="66966"/>
    <x v="11"/>
    <x v="1"/>
  </r>
  <r>
    <n v="146176"/>
    <d v="2021-06-06T16:48:37"/>
    <n v="69300"/>
    <x v="886"/>
    <s v="UTC+3"/>
    <n v="3"/>
    <n v="0"/>
    <x v="66967"/>
    <x v="0"/>
    <x v="1"/>
  </r>
  <r>
    <n v="146174"/>
    <d v="2021-06-06T16:47:27"/>
    <n v="290750"/>
    <x v="1308"/>
    <s v="UTC+1"/>
    <n v="1"/>
    <n v="2"/>
    <x v="66968"/>
    <x v="11"/>
    <x v="1"/>
  </r>
  <r>
    <n v="146171"/>
    <d v="2021-06-06T16:47:13"/>
    <n v="651"/>
    <x v="18"/>
    <s v="UTC+2"/>
    <n v="2"/>
    <n v="1"/>
    <x v="66969"/>
    <x v="18"/>
    <x v="1"/>
  </r>
  <r>
    <n v="146168"/>
    <d v="2021-06-06T16:46:52"/>
    <n v="66496"/>
    <x v="98"/>
    <s v="UTC+0"/>
    <n v="0"/>
    <n v="3"/>
    <x v="66970"/>
    <x v="16"/>
    <x v="1"/>
  </r>
  <r>
    <n v="146164"/>
    <d v="2021-06-06T16:44:33"/>
    <n v="83839"/>
    <x v="758"/>
    <s v="UTC+0"/>
    <n v="0"/>
    <n v="3"/>
    <x v="66971"/>
    <x v="16"/>
    <x v="1"/>
  </r>
  <r>
    <n v="146159"/>
    <d v="2021-06-06T16:43:23"/>
    <n v="341594"/>
    <x v="3239"/>
    <s v="UTC+2"/>
    <n v="2"/>
    <n v="1"/>
    <x v="66972"/>
    <x v="18"/>
    <x v="1"/>
  </r>
  <r>
    <n v="146158"/>
    <d v="2021-06-06T16:43:23"/>
    <n v="188375"/>
    <x v="7"/>
    <s v="UTC+2"/>
    <n v="2"/>
    <n v="1"/>
    <x v="66972"/>
    <x v="18"/>
    <x v="1"/>
  </r>
  <r>
    <n v="146156"/>
    <d v="2021-06-06T16:42:48"/>
    <n v="141604"/>
    <x v="0"/>
    <s v="UTC+1"/>
    <n v="1"/>
    <n v="2"/>
    <x v="66973"/>
    <x v="11"/>
    <x v="1"/>
  </r>
  <r>
    <n v="146151"/>
    <d v="2021-06-06T16:41:38"/>
    <n v="105459"/>
    <x v="34"/>
    <s v="UTC+7"/>
    <n v="7"/>
    <n v="-4"/>
    <x v="66974"/>
    <x v="3"/>
    <x v="1"/>
  </r>
  <r>
    <n v="146150"/>
    <d v="2021-06-06T16:40:28"/>
    <n v="157556"/>
    <x v="259"/>
    <s v="UTC+1"/>
    <n v="1"/>
    <n v="2"/>
    <x v="66975"/>
    <x v="11"/>
    <x v="1"/>
  </r>
  <r>
    <n v="146148"/>
    <d v="2021-06-06T16:40:28"/>
    <n v="75056"/>
    <x v="736"/>
    <s v="UTC+1"/>
    <n v="1"/>
    <n v="2"/>
    <x v="66975"/>
    <x v="11"/>
    <x v="1"/>
  </r>
  <r>
    <n v="146146"/>
    <d v="2021-06-06T16:39:18"/>
    <n v="21507"/>
    <x v="46"/>
    <s v="UTC+3"/>
    <n v="3"/>
    <n v="0"/>
    <x v="66976"/>
    <x v="0"/>
    <x v="1"/>
  </r>
  <r>
    <n v="146141"/>
    <d v="2021-06-06T16:38:43"/>
    <n v="287960"/>
    <x v="98"/>
    <s v="UTC+2"/>
    <n v="2"/>
    <n v="1"/>
    <x v="66977"/>
    <x v="18"/>
    <x v="1"/>
  </r>
  <r>
    <n v="146140"/>
    <d v="2021-06-06T16:38:43"/>
    <n v="4531"/>
    <x v="291"/>
    <s v="UTC+2"/>
    <n v="2"/>
    <n v="1"/>
    <x v="66977"/>
    <x v="18"/>
    <x v="1"/>
  </r>
  <r>
    <n v="146136"/>
    <d v="2021-06-06T16:38:08"/>
    <n v="82152"/>
    <x v="1996"/>
    <s v="UTC+1"/>
    <n v="1"/>
    <n v="2"/>
    <x v="66978"/>
    <x v="11"/>
    <x v="1"/>
  </r>
  <r>
    <n v="146134"/>
    <d v="2021-06-06T16:37:33"/>
    <n v="136387"/>
    <x v="475"/>
    <s v="UTC+0"/>
    <n v="0"/>
    <n v="3"/>
    <x v="66855"/>
    <x v="16"/>
    <x v="1"/>
  </r>
  <r>
    <n v="146133"/>
    <d v="2021-06-06T16:37:20"/>
    <n v="201015"/>
    <x v="212"/>
    <s v="UTC-5"/>
    <n v="-5"/>
    <n v="8"/>
    <x v="66979"/>
    <x v="9"/>
    <x v="0"/>
  </r>
  <r>
    <n v="146128"/>
    <d v="2021-06-06T16:36:58"/>
    <n v="28076"/>
    <x v="595"/>
    <s v="UTC+3"/>
    <n v="3"/>
    <n v="0"/>
    <x v="66980"/>
    <x v="0"/>
    <x v="1"/>
  </r>
  <r>
    <n v="146124"/>
    <d v="2021-06-06T16:35:48"/>
    <n v="211493"/>
    <x v="241"/>
    <s v="UTC+1"/>
    <n v="1"/>
    <n v="2"/>
    <x v="66857"/>
    <x v="11"/>
    <x v="1"/>
  </r>
  <r>
    <n v="146122"/>
    <d v="2021-06-06T16:35:48"/>
    <n v="100437"/>
    <x v="7"/>
    <s v="UTC+1"/>
    <n v="1"/>
    <n v="2"/>
    <x v="66857"/>
    <x v="11"/>
    <x v="1"/>
  </r>
  <r>
    <n v="146119"/>
    <d v="2021-06-06T16:35:48"/>
    <n v="140794"/>
    <x v="19"/>
    <s v="UTC+5"/>
    <n v="5"/>
    <n v="-2"/>
    <x v="66981"/>
    <x v="19"/>
    <x v="1"/>
  </r>
  <r>
    <n v="146118"/>
    <d v="2021-06-06T16:34:03"/>
    <n v="41510"/>
    <x v="1152"/>
    <s v="UTC+2"/>
    <n v="2"/>
    <n v="1"/>
    <x v="66982"/>
    <x v="18"/>
    <x v="1"/>
  </r>
  <r>
    <n v="146115"/>
    <d v="2021-06-06T16:34:03"/>
    <n v="29112"/>
    <x v="66"/>
    <s v="UTC+2"/>
    <n v="2"/>
    <n v="1"/>
    <x v="66982"/>
    <x v="18"/>
    <x v="1"/>
  </r>
  <r>
    <n v="146111"/>
    <d v="2021-06-06T16:32:53"/>
    <n v="68115"/>
    <x v="75"/>
    <s v="UTC+4"/>
    <n v="4"/>
    <n v="-1"/>
    <x v="66983"/>
    <x v="1"/>
    <x v="1"/>
  </r>
  <r>
    <n v="146108"/>
    <d v="2021-06-06T16:31:44"/>
    <n v="3355"/>
    <x v="115"/>
    <s v="UTC+2"/>
    <n v="2"/>
    <n v="1"/>
    <x v="66984"/>
    <x v="18"/>
    <x v="1"/>
  </r>
  <r>
    <n v="146104"/>
    <d v="2021-06-06T16:29:24"/>
    <n v="269862"/>
    <x v="91"/>
    <s v="UTC+2"/>
    <n v="2"/>
    <n v="1"/>
    <x v="66985"/>
    <x v="18"/>
    <x v="1"/>
  </r>
  <r>
    <n v="146102"/>
    <d v="2021-06-06T16:29:24"/>
    <n v="195424"/>
    <x v="18"/>
    <s v="UTC+2"/>
    <n v="2"/>
    <n v="1"/>
    <x v="66985"/>
    <x v="18"/>
    <x v="1"/>
  </r>
  <r>
    <n v="146100"/>
    <d v="2021-06-06T16:28:49"/>
    <n v="186352"/>
    <x v="189"/>
    <s v="UTC+1"/>
    <n v="1"/>
    <n v="2"/>
    <x v="66865"/>
    <x v="11"/>
    <x v="1"/>
  </r>
  <r>
    <n v="146099"/>
    <d v="2021-06-06T16:28:49"/>
    <n v="162699"/>
    <x v="215"/>
    <s v="UTC+1"/>
    <n v="1"/>
    <n v="2"/>
    <x v="66865"/>
    <x v="11"/>
    <x v="1"/>
  </r>
  <r>
    <n v="146096"/>
    <d v="2021-06-06T16:28:49"/>
    <n v="219338"/>
    <x v="175"/>
    <s v="UTC+5"/>
    <n v="5"/>
    <n v="-2"/>
    <x v="66986"/>
    <x v="19"/>
    <x v="1"/>
  </r>
  <r>
    <n v="146093"/>
    <d v="2021-06-06T16:27:39"/>
    <n v="214268"/>
    <x v="0"/>
    <s v="UTC+1"/>
    <n v="1"/>
    <n v="2"/>
    <x v="66926"/>
    <x v="11"/>
    <x v="1"/>
  </r>
  <r>
    <n v="146091"/>
    <d v="2021-06-06T16:27:04"/>
    <n v="282869"/>
    <x v="2"/>
    <s v="UTC+2"/>
    <n v="2"/>
    <n v="1"/>
    <x v="66987"/>
    <x v="18"/>
    <x v="1"/>
  </r>
  <r>
    <n v="146086"/>
    <d v="2021-06-06T16:26:29"/>
    <n v="3719"/>
    <x v="226"/>
    <s v="UTC+1"/>
    <n v="1"/>
    <n v="2"/>
    <x v="66988"/>
    <x v="11"/>
    <x v="1"/>
  </r>
  <r>
    <n v="146085"/>
    <d v="2021-06-06T16:25:19"/>
    <n v="19394"/>
    <x v="7"/>
    <s v="UTC+3"/>
    <n v="3"/>
    <n v="0"/>
    <x v="66989"/>
    <x v="0"/>
    <x v="1"/>
  </r>
  <r>
    <n v="146083"/>
    <d v="2021-06-06T16:24:44"/>
    <n v="325838"/>
    <x v="2"/>
    <s v="UTC+2"/>
    <n v="2"/>
    <n v="1"/>
    <x v="66990"/>
    <x v="18"/>
    <x v="1"/>
  </r>
  <r>
    <n v="146082"/>
    <d v="2021-06-06T16:24:09"/>
    <n v="77201"/>
    <x v="564"/>
    <s v="UTC+1"/>
    <n v="1"/>
    <n v="2"/>
    <x v="66991"/>
    <x v="11"/>
    <x v="1"/>
  </r>
  <r>
    <n v="146080"/>
    <d v="2021-06-06T16:23:58"/>
    <n v="340543"/>
    <x v="43"/>
    <s v="UTC+2"/>
    <n v="2"/>
    <n v="1"/>
    <x v="66992"/>
    <x v="18"/>
    <x v="1"/>
  </r>
  <r>
    <n v="146079"/>
    <d v="2021-06-06T16:22:59"/>
    <n v="278165"/>
    <x v="17"/>
    <s v="UTC+3"/>
    <n v="3"/>
    <n v="0"/>
    <x v="66993"/>
    <x v="0"/>
    <x v="1"/>
  </r>
  <r>
    <n v="146078"/>
    <d v="2021-06-06T16:22:59"/>
    <n v="248316"/>
    <x v="56"/>
    <s v="UTC+3"/>
    <n v="3"/>
    <n v="0"/>
    <x v="66993"/>
    <x v="0"/>
    <x v="1"/>
  </r>
  <r>
    <n v="146077"/>
    <d v="2021-06-06T16:22:02"/>
    <n v="168064"/>
    <x v="517"/>
    <s v="UTC+3"/>
    <n v="3"/>
    <n v="0"/>
    <x v="66994"/>
    <x v="0"/>
    <x v="1"/>
  </r>
  <r>
    <n v="146072"/>
    <d v="2021-06-06T16:20:05"/>
    <n v="231988"/>
    <x v="670"/>
    <s v="UTC+2"/>
    <n v="2"/>
    <n v="1"/>
    <x v="66995"/>
    <x v="18"/>
    <x v="1"/>
  </r>
  <r>
    <n v="146069"/>
    <d v="2021-06-06T16:19:30"/>
    <n v="314241"/>
    <x v="96"/>
    <s v="UTC+1"/>
    <n v="1"/>
    <n v="2"/>
    <x v="66874"/>
    <x v="11"/>
    <x v="1"/>
  </r>
  <r>
    <n v="146066"/>
    <d v="2021-06-06T16:17:10"/>
    <n v="85396"/>
    <x v="34"/>
    <s v="UTC+1"/>
    <n v="1"/>
    <n v="2"/>
    <x v="66996"/>
    <x v="11"/>
    <x v="1"/>
  </r>
  <r>
    <n v="146062"/>
    <d v="2021-06-06T16:17:10"/>
    <n v="52426"/>
    <x v="90"/>
    <s v="UTC+1"/>
    <n v="1"/>
    <n v="2"/>
    <x v="66996"/>
    <x v="11"/>
    <x v="1"/>
  </r>
  <r>
    <n v="146060"/>
    <d v="2021-06-06T16:15:25"/>
    <n v="326497"/>
    <x v="1192"/>
    <s v="UTC+2"/>
    <n v="2"/>
    <n v="1"/>
    <x v="66997"/>
    <x v="18"/>
    <x v="1"/>
  </r>
  <r>
    <n v="146056"/>
    <d v="2021-06-06T16:15:25"/>
    <n v="202389"/>
    <x v="475"/>
    <s v="UTC+2"/>
    <n v="2"/>
    <n v="1"/>
    <x v="66997"/>
    <x v="18"/>
    <x v="1"/>
  </r>
  <r>
    <n v="146055"/>
    <d v="2021-06-06T16:15:25"/>
    <n v="109564"/>
    <x v="3929"/>
    <s v="UTC+2"/>
    <n v="2"/>
    <n v="1"/>
    <x v="66997"/>
    <x v="18"/>
    <x v="1"/>
  </r>
  <r>
    <n v="146051"/>
    <d v="2021-06-06T16:14:50"/>
    <n v="312304"/>
    <x v="346"/>
    <s v="UTC+1"/>
    <n v="1"/>
    <n v="2"/>
    <x v="66998"/>
    <x v="11"/>
    <x v="1"/>
  </r>
  <r>
    <n v="146047"/>
    <d v="2021-06-06T16:14:50"/>
    <n v="235032"/>
    <x v="91"/>
    <s v="UTC+1"/>
    <n v="1"/>
    <n v="2"/>
    <x v="66998"/>
    <x v="11"/>
    <x v="1"/>
  </r>
  <r>
    <n v="146042"/>
    <d v="2021-06-06T16:14:50"/>
    <n v="24583"/>
    <x v="212"/>
    <s v="UTC+1"/>
    <n v="1"/>
    <n v="2"/>
    <x v="66998"/>
    <x v="11"/>
    <x v="1"/>
  </r>
  <r>
    <n v="146038"/>
    <d v="2021-06-06T16:13:05"/>
    <n v="264832"/>
    <x v="238"/>
    <s v="UTC+2"/>
    <n v="2"/>
    <n v="1"/>
    <x v="66999"/>
    <x v="18"/>
    <x v="1"/>
  </r>
  <r>
    <n v="146033"/>
    <d v="2021-06-06T16:13:05"/>
    <n v="130798"/>
    <x v="2"/>
    <s v="UTC+2"/>
    <n v="2"/>
    <n v="1"/>
    <x v="66999"/>
    <x v="18"/>
    <x v="1"/>
  </r>
  <r>
    <n v="146028"/>
    <d v="2021-06-06T16:12:30"/>
    <n v="310748"/>
    <x v="8"/>
    <s v="UTC+1"/>
    <n v="1"/>
    <n v="2"/>
    <x v="67000"/>
    <x v="11"/>
    <x v="1"/>
  </r>
  <r>
    <n v="146027"/>
    <d v="2021-06-06T16:11:55"/>
    <n v="171682"/>
    <x v="2895"/>
    <s v="UTC+0"/>
    <n v="0"/>
    <n v="3"/>
    <x v="67001"/>
    <x v="16"/>
    <x v="1"/>
  </r>
  <r>
    <n v="146026"/>
    <d v="2021-06-06T16:10:10"/>
    <n v="133031"/>
    <x v="1922"/>
    <s v="UTC+5"/>
    <n v="5"/>
    <n v="-2"/>
    <x v="67002"/>
    <x v="19"/>
    <x v="1"/>
  </r>
  <r>
    <n v="146025"/>
    <d v="2021-06-06T16:08:26"/>
    <n v="147481"/>
    <x v="537"/>
    <s v="UTC+2"/>
    <n v="2"/>
    <n v="1"/>
    <x v="67003"/>
    <x v="18"/>
    <x v="1"/>
  </r>
  <r>
    <n v="146020"/>
    <d v="2021-06-06T16:06:41"/>
    <n v="177368"/>
    <x v="195"/>
    <s v="UTC+3"/>
    <n v="3"/>
    <n v="0"/>
    <x v="67004"/>
    <x v="0"/>
    <x v="1"/>
  </r>
  <r>
    <n v="146017"/>
    <d v="2021-06-06T16:06:06"/>
    <n v="47527"/>
    <x v="817"/>
    <s v="UTC+2"/>
    <n v="2"/>
    <n v="1"/>
    <x v="67005"/>
    <x v="18"/>
    <x v="1"/>
  </r>
  <r>
    <n v="146015"/>
    <d v="2021-06-06T16:05:31"/>
    <n v="94922"/>
    <x v="57"/>
    <s v="UTC+1"/>
    <n v="1"/>
    <n v="2"/>
    <x v="67006"/>
    <x v="11"/>
    <x v="1"/>
  </r>
  <r>
    <n v="146010"/>
    <d v="2021-06-06T16:05:31"/>
    <n v="35313"/>
    <x v="94"/>
    <s v="UTC+1"/>
    <n v="1"/>
    <n v="2"/>
    <x v="67006"/>
    <x v="11"/>
    <x v="1"/>
  </r>
  <r>
    <n v="146006"/>
    <d v="2021-06-06T16:04:21"/>
    <n v="269789"/>
    <x v="2225"/>
    <s v="UTC+3"/>
    <n v="3"/>
    <n v="0"/>
    <x v="67007"/>
    <x v="0"/>
    <x v="1"/>
  </r>
  <r>
    <n v="146003"/>
    <d v="2021-06-06T16:04:21"/>
    <n v="123971"/>
    <x v="3685"/>
    <s v="UTC+3"/>
    <n v="3"/>
    <n v="0"/>
    <x v="67007"/>
    <x v="0"/>
    <x v="1"/>
  </r>
  <r>
    <n v="145998"/>
    <d v="2021-06-06T16:03:46"/>
    <n v="7752"/>
    <x v="112"/>
    <s v="UTC+6"/>
    <n v="6"/>
    <n v="-3"/>
    <x v="67008"/>
    <x v="20"/>
    <x v="1"/>
  </r>
  <r>
    <n v="145997"/>
    <d v="2021-06-06T16:03:42"/>
    <n v="294692"/>
    <x v="1793"/>
    <s v="UTC+1"/>
    <n v="1"/>
    <n v="2"/>
    <x v="67009"/>
    <x v="11"/>
    <x v="1"/>
  </r>
  <r>
    <n v="145996"/>
    <d v="2021-06-06T16:03:34"/>
    <n v="80492"/>
    <x v="481"/>
    <s v="UTC+3"/>
    <n v="3"/>
    <n v="0"/>
    <x v="67010"/>
    <x v="0"/>
    <x v="1"/>
  </r>
  <r>
    <n v="145992"/>
    <d v="2021-06-06T16:03:11"/>
    <n v="15347"/>
    <x v="298"/>
    <s v="UTC+1"/>
    <n v="1"/>
    <n v="2"/>
    <x v="66757"/>
    <x v="11"/>
    <x v="1"/>
  </r>
  <r>
    <n v="145987"/>
    <d v="2021-06-06T16:01:26"/>
    <n v="108076"/>
    <x v="357"/>
    <s v="UTC+6"/>
    <n v="6"/>
    <n v="-3"/>
    <x v="67011"/>
    <x v="20"/>
    <x v="1"/>
  </r>
  <r>
    <n v="145985"/>
    <d v="2021-06-06T16:01:26"/>
    <n v="285121"/>
    <x v="47"/>
    <s v="UTC+2"/>
    <n v="2"/>
    <n v="1"/>
    <x v="67012"/>
    <x v="18"/>
    <x v="1"/>
  </r>
  <r>
    <n v="145982"/>
    <d v="2021-06-06T16:00:51"/>
    <n v="309445"/>
    <x v="475"/>
    <s v="UTC+1"/>
    <n v="1"/>
    <n v="2"/>
    <x v="67013"/>
    <x v="11"/>
    <x v="1"/>
  </r>
  <r>
    <n v="145980"/>
    <d v="2021-06-06T16:00:51"/>
    <n v="105558"/>
    <x v="1853"/>
    <s v="UTC+1"/>
    <n v="1"/>
    <n v="2"/>
    <x v="67013"/>
    <x v="11"/>
    <x v="1"/>
  </r>
  <r>
    <n v="145979"/>
    <d v="2021-06-06T15:59:41"/>
    <n v="220982"/>
    <x v="2"/>
    <s v="UTC+3"/>
    <n v="3"/>
    <n v="0"/>
    <x v="67014"/>
    <x v="1"/>
    <x v="1"/>
  </r>
  <r>
    <n v="145975"/>
    <d v="2021-06-06T15:58:31"/>
    <n v="316737"/>
    <x v="34"/>
    <s v="UTC+1"/>
    <n v="1"/>
    <n v="2"/>
    <x v="67015"/>
    <x v="18"/>
    <x v="1"/>
  </r>
  <r>
    <n v="145970"/>
    <d v="2021-06-06T15:57:15"/>
    <n v="134372"/>
    <x v="59"/>
    <s v="UTC+2"/>
    <n v="2"/>
    <n v="1"/>
    <x v="67016"/>
    <x v="0"/>
    <x v="1"/>
  </r>
  <r>
    <n v="145965"/>
    <d v="2021-06-06T15:56:47"/>
    <n v="341066"/>
    <x v="34"/>
    <s v="UTC+6"/>
    <n v="6"/>
    <n v="-3"/>
    <x v="67017"/>
    <x v="3"/>
    <x v="1"/>
  </r>
  <r>
    <n v="145964"/>
    <d v="2021-06-06T15:56:12"/>
    <n v="284129"/>
    <x v="636"/>
    <s v="UTC+1"/>
    <n v="1"/>
    <n v="2"/>
    <x v="67018"/>
    <x v="18"/>
    <x v="1"/>
  </r>
  <r>
    <n v="145960"/>
    <d v="2021-06-06T15:56:12"/>
    <n v="226516"/>
    <x v="1070"/>
    <s v="UTC+1"/>
    <n v="1"/>
    <n v="2"/>
    <x v="67018"/>
    <x v="18"/>
    <x v="1"/>
  </r>
  <r>
    <n v="145956"/>
    <d v="2021-06-06T15:56:12"/>
    <n v="167399"/>
    <x v="182"/>
    <s v="UTC+1"/>
    <n v="1"/>
    <n v="2"/>
    <x v="67018"/>
    <x v="18"/>
    <x v="1"/>
  </r>
  <r>
    <n v="145955"/>
    <d v="2021-06-06T15:56:12"/>
    <n v="63258"/>
    <x v="1098"/>
    <s v="UTC+1"/>
    <n v="1"/>
    <n v="2"/>
    <x v="67018"/>
    <x v="18"/>
    <x v="1"/>
  </r>
  <r>
    <n v="145952"/>
    <d v="2021-06-06T15:55:37"/>
    <n v="37757"/>
    <x v="264"/>
    <s v="UTC+0"/>
    <n v="0"/>
    <n v="3"/>
    <x v="66891"/>
    <x v="11"/>
    <x v="1"/>
  </r>
  <r>
    <n v="145948"/>
    <d v="2021-06-06T15:54:44"/>
    <n v="205787"/>
    <x v="927"/>
    <s v="UTC+1"/>
    <n v="1"/>
    <n v="2"/>
    <x v="67019"/>
    <x v="18"/>
    <x v="1"/>
  </r>
  <r>
    <n v="145943"/>
    <d v="2021-06-06T15:54:27"/>
    <n v="265873"/>
    <x v="8"/>
    <s v="UTC+2"/>
    <n v="2"/>
    <n v="1"/>
    <x v="67020"/>
    <x v="0"/>
    <x v="1"/>
  </r>
  <r>
    <n v="145941"/>
    <d v="2021-06-06T15:53:52"/>
    <n v="240964"/>
    <x v="326"/>
    <s v="UTC+1"/>
    <n v="1"/>
    <n v="2"/>
    <x v="67021"/>
    <x v="18"/>
    <x v="1"/>
  </r>
  <r>
    <n v="145939"/>
    <d v="2021-06-06T15:53:52"/>
    <n v="77720"/>
    <x v="189"/>
    <s v="UTC+1"/>
    <n v="1"/>
    <n v="2"/>
    <x v="67021"/>
    <x v="18"/>
    <x v="1"/>
  </r>
  <r>
    <n v="145937"/>
    <d v="2021-06-06T15:53:52"/>
    <n v="61783"/>
    <x v="1102"/>
    <s v="UTC+1"/>
    <n v="1"/>
    <n v="2"/>
    <x v="67021"/>
    <x v="18"/>
    <x v="1"/>
  </r>
  <r>
    <n v="145933"/>
    <d v="2021-06-06T15:53:52"/>
    <n v="185710"/>
    <x v="242"/>
    <s v="UTC+5"/>
    <n v="5"/>
    <n v="-2"/>
    <x v="67022"/>
    <x v="20"/>
    <x v="1"/>
  </r>
  <r>
    <n v="145930"/>
    <d v="2021-06-06T15:53:17"/>
    <n v="294953"/>
    <x v="18"/>
    <s v="UTC+4"/>
    <n v="4"/>
    <n v="-1"/>
    <x v="67023"/>
    <x v="19"/>
    <x v="1"/>
  </r>
  <r>
    <n v="145927"/>
    <d v="2021-06-06T15:53:17"/>
    <n v="185301"/>
    <x v="563"/>
    <s v="UTC+0"/>
    <n v="0"/>
    <n v="3"/>
    <x v="66894"/>
    <x v="11"/>
    <x v="1"/>
  </r>
  <r>
    <n v="145922"/>
    <d v="2021-06-06T15:52:42"/>
    <n v="298729"/>
    <x v="34"/>
    <s v="UTC+7"/>
    <n v="7"/>
    <n v="-4"/>
    <x v="67024"/>
    <x v="2"/>
    <x v="1"/>
  </r>
  <r>
    <n v="145921"/>
    <d v="2021-06-06T15:52:27"/>
    <n v="259291"/>
    <x v="570"/>
    <s v="UTC+1"/>
    <n v="1"/>
    <n v="2"/>
    <x v="67025"/>
    <x v="18"/>
    <x v="1"/>
  </r>
  <r>
    <n v="145918"/>
    <d v="2021-06-06T15:52:07"/>
    <n v="276887"/>
    <x v="90"/>
    <s v="UTC+2"/>
    <n v="2"/>
    <n v="1"/>
    <x v="67026"/>
    <x v="0"/>
    <x v="1"/>
  </r>
  <r>
    <n v="145916"/>
    <d v="2021-06-06T15:51:32"/>
    <n v="126728"/>
    <x v="1474"/>
    <s v="UTC+5"/>
    <n v="5"/>
    <n v="-2"/>
    <x v="67027"/>
    <x v="20"/>
    <x v="1"/>
  </r>
  <r>
    <n v="145914"/>
    <d v="2021-06-06T15:50:50"/>
    <n v="35807"/>
    <x v="282"/>
    <s v="UTC+3"/>
    <n v="3"/>
    <n v="0"/>
    <x v="67028"/>
    <x v="1"/>
    <x v="1"/>
  </r>
  <r>
    <n v="145913"/>
    <d v="2021-06-06T15:50:22"/>
    <n v="116368"/>
    <x v="288"/>
    <s v="UTC+7"/>
    <n v="7"/>
    <n v="-4"/>
    <x v="67029"/>
    <x v="2"/>
    <x v="1"/>
  </r>
  <r>
    <n v="145910"/>
    <d v="2021-06-06T15:50:05"/>
    <n v="336750"/>
    <x v="517"/>
    <s v="UTC+3"/>
    <n v="3"/>
    <n v="0"/>
    <x v="67030"/>
    <x v="1"/>
    <x v="1"/>
  </r>
  <r>
    <n v="145906"/>
    <d v="2021-06-06T15:49:47"/>
    <n v="23818"/>
    <x v="391"/>
    <s v="UTC+6"/>
    <n v="6"/>
    <n v="-3"/>
    <x v="67031"/>
    <x v="3"/>
    <x v="1"/>
  </r>
  <r>
    <n v="145903"/>
    <d v="2021-06-06T15:49:47"/>
    <n v="231514"/>
    <x v="584"/>
    <s v="UTC+2"/>
    <n v="2"/>
    <n v="1"/>
    <x v="67032"/>
    <x v="0"/>
    <x v="1"/>
  </r>
  <r>
    <n v="145900"/>
    <d v="2021-06-06T15:49:47"/>
    <n v="4636"/>
    <x v="18"/>
    <s v="UTC+2"/>
    <n v="2"/>
    <n v="1"/>
    <x v="67032"/>
    <x v="0"/>
    <x v="1"/>
  </r>
  <r>
    <n v="145897"/>
    <d v="2021-06-06T15:49:23"/>
    <n v="201133"/>
    <x v="106"/>
    <s v="UTC+1"/>
    <n v="1"/>
    <n v="2"/>
    <x v="67033"/>
    <x v="18"/>
    <x v="1"/>
  </r>
  <r>
    <n v="145893"/>
    <d v="2021-06-06T15:49:12"/>
    <n v="192710"/>
    <x v="19"/>
    <s v="UTC+1"/>
    <n v="1"/>
    <n v="2"/>
    <x v="67034"/>
    <x v="18"/>
    <x v="1"/>
  </r>
  <r>
    <n v="145892"/>
    <d v="2021-06-06T15:48:37"/>
    <n v="52031"/>
    <x v="94"/>
    <s v="UTC+4"/>
    <n v="4"/>
    <n v="-1"/>
    <x v="67035"/>
    <x v="19"/>
    <x v="1"/>
  </r>
  <r>
    <n v="145888"/>
    <d v="2021-06-06T15:48:37"/>
    <n v="99837"/>
    <x v="38"/>
    <s v="UTC+0"/>
    <n v="0"/>
    <n v="3"/>
    <x v="66901"/>
    <x v="11"/>
    <x v="1"/>
  </r>
  <r>
    <n v="145886"/>
    <d v="2021-06-06T15:48:02"/>
    <n v="110227"/>
    <x v="4125"/>
    <s v="UTC+3"/>
    <n v="3"/>
    <n v="0"/>
    <x v="67036"/>
    <x v="1"/>
    <x v="1"/>
  </r>
  <r>
    <n v="145883"/>
    <d v="2021-06-06T15:47:27"/>
    <n v="273256"/>
    <x v="2238"/>
    <s v="UTC+2"/>
    <n v="2"/>
    <n v="1"/>
    <x v="67037"/>
    <x v="0"/>
    <x v="1"/>
  </r>
  <r>
    <n v="145880"/>
    <d v="2021-06-06T15:46:17"/>
    <n v="17007"/>
    <x v="2434"/>
    <s v="UTC+0"/>
    <n v="0"/>
    <n v="3"/>
    <x v="66905"/>
    <x v="11"/>
    <x v="1"/>
  </r>
  <r>
    <n v="145877"/>
    <d v="2021-06-06T15:45:07"/>
    <n v="256765"/>
    <x v="34"/>
    <s v="UTC+2"/>
    <n v="2"/>
    <n v="1"/>
    <x v="66908"/>
    <x v="0"/>
    <x v="1"/>
  </r>
  <r>
    <n v="145876"/>
    <d v="2021-06-06T15:44:33"/>
    <n v="119898"/>
    <x v="2077"/>
    <s v="UTC+1"/>
    <n v="1"/>
    <n v="2"/>
    <x v="67038"/>
    <x v="18"/>
    <x v="1"/>
  </r>
  <r>
    <n v="145874"/>
    <d v="2021-06-06T15:43:58"/>
    <n v="231910"/>
    <x v="1142"/>
    <s v="UTC+0"/>
    <n v="0"/>
    <n v="3"/>
    <x v="66910"/>
    <x v="11"/>
    <x v="1"/>
  </r>
  <r>
    <n v="145872"/>
    <d v="2021-06-06T15:43:51"/>
    <n v="185799"/>
    <x v="56"/>
    <s v="UTC-4"/>
    <n v="-4"/>
    <n v="7"/>
    <x v="67039"/>
    <x v="14"/>
    <x v="1"/>
  </r>
  <r>
    <n v="145871"/>
    <d v="2021-06-06T15:43:23"/>
    <n v="88219"/>
    <x v="510"/>
    <s v="UTC+3"/>
    <n v="3"/>
    <n v="0"/>
    <x v="67040"/>
    <x v="1"/>
    <x v="1"/>
  </r>
  <r>
    <n v="145869"/>
    <d v="2021-06-06T15:42:48"/>
    <n v="28457"/>
    <x v="7"/>
    <s v="UTC+6"/>
    <n v="6"/>
    <n v="-3"/>
    <x v="67041"/>
    <x v="3"/>
    <x v="1"/>
  </r>
  <r>
    <n v="145868"/>
    <d v="2021-06-06T15:42:34"/>
    <n v="314191"/>
    <x v="827"/>
    <s v="UTC+1"/>
    <n v="1"/>
    <n v="2"/>
    <x v="67042"/>
    <x v="18"/>
    <x v="1"/>
  </r>
  <r>
    <n v="145866"/>
    <d v="2021-06-06T15:42:13"/>
    <n v="180388"/>
    <x v="18"/>
    <s v="UTC+1"/>
    <n v="1"/>
    <n v="2"/>
    <x v="66911"/>
    <x v="18"/>
    <x v="1"/>
  </r>
  <r>
    <n v="145864"/>
    <d v="2021-06-06T15:41:38"/>
    <n v="194789"/>
    <x v="300"/>
    <s v="UTC+0"/>
    <n v="0"/>
    <n v="3"/>
    <x v="67043"/>
    <x v="11"/>
    <x v="1"/>
  </r>
  <r>
    <n v="145863"/>
    <d v="2021-06-06T15:41:18"/>
    <n v="58042"/>
    <x v="90"/>
    <s v="UTC+6"/>
    <n v="6"/>
    <n v="-3"/>
    <x v="67044"/>
    <x v="3"/>
    <x v="1"/>
  </r>
  <r>
    <n v="145861"/>
    <d v="2021-06-06T15:41:03"/>
    <n v="248706"/>
    <x v="18"/>
    <s v="UTC+3"/>
    <n v="3"/>
    <n v="0"/>
    <x v="67045"/>
    <x v="1"/>
    <x v="1"/>
  </r>
  <r>
    <n v="145856"/>
    <d v="2021-06-06T15:41:03"/>
    <n v="92891"/>
    <x v="267"/>
    <s v="UTC+3"/>
    <n v="3"/>
    <n v="0"/>
    <x v="67045"/>
    <x v="1"/>
    <x v="1"/>
  </r>
  <r>
    <n v="145852"/>
    <d v="2021-06-06T15:40:28"/>
    <n v="257865"/>
    <x v="34"/>
    <s v="UTC+2"/>
    <n v="2"/>
    <n v="1"/>
    <x v="66502"/>
    <x v="0"/>
    <x v="1"/>
  </r>
  <r>
    <n v="145851"/>
    <d v="2021-06-06T15:39:48"/>
    <n v="119067"/>
    <x v="118"/>
    <s v="UTC+0"/>
    <n v="0"/>
    <n v="3"/>
    <x v="67046"/>
    <x v="11"/>
    <x v="1"/>
  </r>
  <r>
    <n v="145849"/>
    <d v="2021-06-06T15:39:14"/>
    <n v="326784"/>
    <x v="1076"/>
    <s v="UTC+1"/>
    <n v="1"/>
    <n v="2"/>
    <x v="67047"/>
    <x v="18"/>
    <x v="1"/>
  </r>
  <r>
    <n v="145847"/>
    <d v="2021-06-06T15:38:43"/>
    <n v="328946"/>
    <x v="1809"/>
    <s v="UTC+3"/>
    <n v="3"/>
    <n v="0"/>
    <x v="67048"/>
    <x v="1"/>
    <x v="1"/>
  </r>
  <r>
    <n v="145846"/>
    <d v="2021-06-06T15:38:13"/>
    <n v="11971"/>
    <x v="475"/>
    <s v="UTC+1"/>
    <n v="1"/>
    <n v="2"/>
    <x v="67049"/>
    <x v="18"/>
    <x v="1"/>
  </r>
  <r>
    <n v="145843"/>
    <d v="2021-06-06T15:38:08"/>
    <n v="62028"/>
    <x v="471"/>
    <s v="UTC+2"/>
    <n v="2"/>
    <n v="1"/>
    <x v="67050"/>
    <x v="0"/>
    <x v="1"/>
  </r>
  <r>
    <n v="145842"/>
    <d v="2021-06-06T15:37:33"/>
    <n v="21129"/>
    <x v="43"/>
    <s v="UTC+1"/>
    <n v="1"/>
    <n v="2"/>
    <x v="67051"/>
    <x v="18"/>
    <x v="1"/>
  </r>
  <r>
    <n v="145839"/>
    <d v="2021-06-06T15:35:11"/>
    <n v="246762"/>
    <x v="346"/>
    <s v="UTC+2"/>
    <n v="2"/>
    <n v="1"/>
    <x v="67052"/>
    <x v="0"/>
    <x v="1"/>
  </r>
  <r>
    <n v="145834"/>
    <d v="2021-06-06T15:32:19"/>
    <n v="193968"/>
    <x v="47"/>
    <s v="UTC+0"/>
    <n v="0"/>
    <n v="3"/>
    <x v="67053"/>
    <x v="11"/>
    <x v="1"/>
  </r>
  <r>
    <n v="145832"/>
    <d v="2021-06-06T15:32:19"/>
    <n v="61779"/>
    <x v="565"/>
    <s v="UTC+0"/>
    <n v="0"/>
    <n v="3"/>
    <x v="67053"/>
    <x v="11"/>
    <x v="1"/>
  </r>
  <r>
    <n v="145829"/>
    <d v="2021-06-06T15:32:10"/>
    <n v="122436"/>
    <x v="56"/>
    <s v="UTC+1"/>
    <n v="1"/>
    <n v="2"/>
    <x v="67054"/>
    <x v="18"/>
    <x v="1"/>
  </r>
  <r>
    <n v="145828"/>
    <d v="2021-06-06T15:29:59"/>
    <n v="167530"/>
    <x v="35"/>
    <s v="UTC+4"/>
    <n v="4"/>
    <n v="-1"/>
    <x v="67055"/>
    <x v="19"/>
    <x v="1"/>
  </r>
  <r>
    <n v="145826"/>
    <d v="2021-06-06T15:29:24"/>
    <n v="145942"/>
    <x v="123"/>
    <s v="UTC+3"/>
    <n v="3"/>
    <n v="0"/>
    <x v="67056"/>
    <x v="1"/>
    <x v="1"/>
  </r>
  <r>
    <n v="145824"/>
    <d v="2021-06-06T15:28:28"/>
    <n v="164492"/>
    <x v="75"/>
    <s v="UTC+1"/>
    <n v="1"/>
    <n v="2"/>
    <x v="67057"/>
    <x v="18"/>
    <x v="1"/>
  </r>
  <r>
    <n v="145821"/>
    <d v="2021-06-06T15:28:19"/>
    <n v="305970"/>
    <x v="98"/>
    <s v="UTC-7"/>
    <n v="-7"/>
    <n v="10"/>
    <x v="67058"/>
    <x v="6"/>
    <x v="0"/>
  </r>
  <r>
    <n v="145816"/>
    <d v="2021-06-06T15:27:04"/>
    <n v="263468"/>
    <x v="1729"/>
    <s v="UTC+3"/>
    <n v="3"/>
    <n v="0"/>
    <x v="67059"/>
    <x v="1"/>
    <x v="1"/>
  </r>
  <r>
    <n v="145813"/>
    <d v="2021-06-06T15:25:19"/>
    <n v="339475"/>
    <x v="112"/>
    <s v="UTC+4"/>
    <n v="4"/>
    <n v="-1"/>
    <x v="67060"/>
    <x v="19"/>
    <x v="1"/>
  </r>
  <r>
    <n v="145809"/>
    <d v="2021-06-06T15:24:44"/>
    <n v="220569"/>
    <x v="707"/>
    <s v="UTC+3"/>
    <n v="3"/>
    <n v="0"/>
    <x v="67061"/>
    <x v="1"/>
    <x v="1"/>
  </r>
  <r>
    <n v="145806"/>
    <d v="2021-06-06T15:24:09"/>
    <n v="271045"/>
    <x v="635"/>
    <s v="UTC+2"/>
    <n v="2"/>
    <n v="1"/>
    <x v="67062"/>
    <x v="0"/>
    <x v="1"/>
  </r>
  <r>
    <n v="145805"/>
    <d v="2021-06-06T15:22:59"/>
    <n v="92952"/>
    <x v="1003"/>
    <s v="UTC+4"/>
    <n v="4"/>
    <n v="-1"/>
    <x v="67063"/>
    <x v="19"/>
    <x v="1"/>
  </r>
  <r>
    <n v="145802"/>
    <d v="2021-06-06T15:22:24"/>
    <n v="191656"/>
    <x v="707"/>
    <s v="UTC+3"/>
    <n v="3"/>
    <n v="0"/>
    <x v="67064"/>
    <x v="1"/>
    <x v="1"/>
  </r>
  <r>
    <n v="145799"/>
    <d v="2021-06-06T15:22:24"/>
    <n v="35540"/>
    <x v="75"/>
    <s v="UTC+3"/>
    <n v="3"/>
    <n v="0"/>
    <x v="67064"/>
    <x v="1"/>
    <x v="1"/>
  </r>
  <r>
    <n v="145795"/>
    <d v="2021-06-06T15:21:14"/>
    <n v="183354"/>
    <x v="242"/>
    <s v="UTC+1"/>
    <n v="1"/>
    <n v="2"/>
    <x v="67065"/>
    <x v="18"/>
    <x v="1"/>
  </r>
  <r>
    <n v="145794"/>
    <d v="2021-06-06T15:20:38"/>
    <n v="214260"/>
    <x v="206"/>
    <s v="UTC+1"/>
    <n v="1"/>
    <n v="2"/>
    <x v="67066"/>
    <x v="18"/>
    <x v="1"/>
  </r>
  <r>
    <n v="145792"/>
    <d v="2021-06-06T15:20:28"/>
    <n v="9578"/>
    <x v="3255"/>
    <s v="UTC+1"/>
    <n v="1"/>
    <n v="2"/>
    <x v="67067"/>
    <x v="18"/>
    <x v="1"/>
  </r>
  <r>
    <n v="145789"/>
    <d v="2021-06-06T15:20:05"/>
    <n v="48483"/>
    <x v="887"/>
    <s v="UTC+3"/>
    <n v="3"/>
    <n v="0"/>
    <x v="67068"/>
    <x v="1"/>
    <x v="1"/>
  </r>
  <r>
    <n v="145786"/>
    <d v="2021-06-06T15:19:41"/>
    <n v="51909"/>
    <x v="141"/>
    <s v="UTC+2"/>
    <n v="2"/>
    <n v="1"/>
    <x v="67069"/>
    <x v="0"/>
    <x v="1"/>
  </r>
  <r>
    <n v="145782"/>
    <d v="2021-06-06T15:19:40"/>
    <n v="179830"/>
    <x v="290"/>
    <s v="UTC+0"/>
    <n v="0"/>
    <n v="3"/>
    <x v="67070"/>
    <x v="11"/>
    <x v="1"/>
  </r>
  <r>
    <n v="145778"/>
    <d v="2021-06-06T15:19:30"/>
    <n v="71775"/>
    <x v="164"/>
    <s v="UTC+2"/>
    <n v="2"/>
    <n v="1"/>
    <x v="67071"/>
    <x v="0"/>
    <x v="1"/>
  </r>
  <r>
    <n v="145777"/>
    <d v="2021-06-06T15:18:34"/>
    <n v="101866"/>
    <x v="34"/>
    <s v="UTC+2"/>
    <n v="2"/>
    <n v="1"/>
    <x v="67072"/>
    <x v="0"/>
    <x v="1"/>
  </r>
  <r>
    <n v="145772"/>
    <d v="2021-06-06T15:18:24"/>
    <n v="189405"/>
    <x v="2882"/>
    <s v="UTC+8"/>
    <n v="8"/>
    <n v="-5"/>
    <x v="67073"/>
    <x v="7"/>
    <x v="1"/>
  </r>
  <r>
    <n v="145768"/>
    <d v="2021-06-06T15:16:35"/>
    <n v="144621"/>
    <x v="95"/>
    <s v="UTC+5"/>
    <n v="5"/>
    <n v="-2"/>
    <x v="67074"/>
    <x v="20"/>
    <x v="1"/>
  </r>
  <r>
    <n v="145766"/>
    <d v="2021-06-06T15:15:35"/>
    <n v="44259"/>
    <x v="2509"/>
    <s v="UTC-7"/>
    <n v="-7"/>
    <n v="10"/>
    <x v="67075"/>
    <x v="6"/>
    <x v="0"/>
  </r>
  <r>
    <n v="145761"/>
    <d v="2021-06-06T15:15:25"/>
    <n v="211481"/>
    <x v="88"/>
    <s v="UTC+3"/>
    <n v="3"/>
    <n v="0"/>
    <x v="67076"/>
    <x v="1"/>
    <x v="1"/>
  </r>
  <r>
    <n v="145760"/>
    <d v="2021-06-06T15:15:25"/>
    <n v="209594"/>
    <x v="256"/>
    <s v="UTC+3"/>
    <n v="3"/>
    <n v="0"/>
    <x v="67076"/>
    <x v="1"/>
    <x v="1"/>
  </r>
  <r>
    <n v="145758"/>
    <d v="2021-06-06T15:13:05"/>
    <n v="342799"/>
    <x v="364"/>
    <s v="UTC+3"/>
    <n v="3"/>
    <n v="0"/>
    <x v="67077"/>
    <x v="1"/>
    <x v="1"/>
  </r>
  <r>
    <n v="145757"/>
    <d v="2021-06-06T15:13:05"/>
    <n v="117748"/>
    <x v="4732"/>
    <s v="UTC+3"/>
    <n v="3"/>
    <n v="0"/>
    <x v="67077"/>
    <x v="1"/>
    <x v="1"/>
  </r>
  <r>
    <n v="145754"/>
    <d v="2021-06-06T15:12:46"/>
    <n v="108047"/>
    <x v="552"/>
    <s v="UTC+1"/>
    <n v="1"/>
    <n v="2"/>
    <x v="67078"/>
    <x v="18"/>
    <x v="1"/>
  </r>
  <r>
    <n v="145750"/>
    <d v="2021-06-06T15:11:20"/>
    <n v="7335"/>
    <x v="18"/>
    <s v="UTC+0"/>
    <n v="0"/>
    <n v="3"/>
    <x v="66829"/>
    <x v="11"/>
    <x v="1"/>
  </r>
  <r>
    <n v="145749"/>
    <d v="2021-06-06T15:10:45"/>
    <n v="130344"/>
    <x v="52"/>
    <s v="UTC+3"/>
    <n v="3"/>
    <n v="0"/>
    <x v="67079"/>
    <x v="1"/>
    <x v="1"/>
  </r>
  <r>
    <n v="145747"/>
    <d v="2021-06-06T15:10:10"/>
    <n v="241101"/>
    <x v="66"/>
    <s v="UTC+2"/>
    <n v="2"/>
    <n v="1"/>
    <x v="67080"/>
    <x v="0"/>
    <x v="1"/>
  </r>
  <r>
    <n v="145742"/>
    <d v="2021-06-06T15:08:46"/>
    <n v="334692"/>
    <x v="1288"/>
    <s v="UTC-3"/>
    <n v="-3"/>
    <n v="6"/>
    <x v="67081"/>
    <x v="15"/>
    <x v="1"/>
  </r>
  <r>
    <n v="145739"/>
    <d v="2021-06-06T15:07:16"/>
    <n v="235627"/>
    <x v="56"/>
    <s v="UTC+1"/>
    <n v="1"/>
    <n v="2"/>
    <x v="67082"/>
    <x v="18"/>
    <x v="1"/>
  </r>
  <r>
    <n v="145737"/>
    <d v="2021-06-06T15:07:16"/>
    <n v="318322"/>
    <x v="43"/>
    <s v="UTC+5"/>
    <n v="5"/>
    <n v="-2"/>
    <x v="67083"/>
    <x v="20"/>
    <x v="1"/>
  </r>
  <r>
    <n v="145734"/>
    <d v="2021-06-06T15:06:13"/>
    <n v="24971"/>
    <x v="155"/>
    <s v="UTC+2"/>
    <n v="2"/>
    <n v="1"/>
    <x v="67084"/>
    <x v="0"/>
    <x v="1"/>
  </r>
  <r>
    <n v="145729"/>
    <d v="2021-06-06T15:06:06"/>
    <n v="52602"/>
    <x v="809"/>
    <s v="UTC+3"/>
    <n v="3"/>
    <n v="0"/>
    <x v="67085"/>
    <x v="1"/>
    <x v="1"/>
  </r>
  <r>
    <n v="145725"/>
    <d v="2021-06-06T15:04:56"/>
    <n v="27583"/>
    <x v="2272"/>
    <s v="UTC+1"/>
    <n v="1"/>
    <n v="2"/>
    <x v="66947"/>
    <x v="18"/>
    <x v="1"/>
  </r>
  <r>
    <n v="145722"/>
    <d v="2021-06-06T15:03:46"/>
    <n v="79252"/>
    <x v="56"/>
    <s v="UTC+3"/>
    <n v="3"/>
    <n v="0"/>
    <x v="66949"/>
    <x v="1"/>
    <x v="1"/>
  </r>
  <r>
    <n v="145720"/>
    <d v="2021-06-06T15:03:11"/>
    <n v="302962"/>
    <x v="75"/>
    <s v="UTC+2"/>
    <n v="2"/>
    <n v="1"/>
    <x v="67086"/>
    <x v="0"/>
    <x v="1"/>
  </r>
  <r>
    <n v="145715"/>
    <d v="2021-06-06T15:03:11"/>
    <n v="196922"/>
    <x v="676"/>
    <s v="UTC+2"/>
    <n v="2"/>
    <n v="1"/>
    <x v="67086"/>
    <x v="0"/>
    <x v="1"/>
  </r>
  <r>
    <n v="145713"/>
    <d v="2021-06-06T15:01:31"/>
    <n v="298304"/>
    <x v="43"/>
    <s v="UTC+2"/>
    <n v="2"/>
    <n v="1"/>
    <x v="67087"/>
    <x v="0"/>
    <x v="1"/>
  </r>
  <r>
    <n v="145711"/>
    <d v="2021-06-06T15:01:23"/>
    <n v="47803"/>
    <x v="7"/>
    <s v="UTC+2"/>
    <n v="2"/>
    <n v="1"/>
    <x v="67088"/>
    <x v="0"/>
    <x v="1"/>
  </r>
  <r>
    <n v="145707"/>
    <d v="2021-06-06T15:00:31"/>
    <n v="333027"/>
    <x v="16"/>
    <s v="UTC+1"/>
    <n v="1"/>
    <n v="2"/>
    <x v="67089"/>
    <x v="18"/>
    <x v="1"/>
  </r>
  <r>
    <n v="145704"/>
    <d v="2021-06-06T15:00:02"/>
    <n v="79380"/>
    <x v="391"/>
    <s v="UTC+3"/>
    <n v="3"/>
    <n v="0"/>
    <x v="67090"/>
    <x v="1"/>
    <x v="1"/>
  </r>
  <r>
    <n v="145701"/>
    <d v="2021-06-06T14:59:06"/>
    <n v="322583"/>
    <x v="122"/>
    <s v="UTC+3"/>
    <n v="3"/>
    <n v="0"/>
    <x v="67091"/>
    <x v="19"/>
    <x v="1"/>
  </r>
  <r>
    <n v="145696"/>
    <d v="2021-06-06T14:58:31"/>
    <n v="302135"/>
    <x v="17"/>
    <s v="UTC+2"/>
    <n v="2"/>
    <n v="1"/>
    <x v="67092"/>
    <x v="1"/>
    <x v="1"/>
  </r>
  <r>
    <n v="145693"/>
    <d v="2021-06-06T14:57:16"/>
    <n v="21113"/>
    <x v="118"/>
    <s v="UTC+1"/>
    <n v="1"/>
    <n v="2"/>
    <x v="67093"/>
    <x v="0"/>
    <x v="1"/>
  </r>
  <r>
    <n v="145689"/>
    <d v="2021-06-06T14:56:57"/>
    <n v="250218"/>
    <x v="72"/>
    <s v="UTC+1"/>
    <n v="1"/>
    <n v="2"/>
    <x v="67094"/>
    <x v="0"/>
    <x v="1"/>
  </r>
  <r>
    <n v="145685"/>
    <d v="2021-06-06T14:55:56"/>
    <n v="309011"/>
    <x v="436"/>
    <s v="UTC-7"/>
    <n v="-7"/>
    <n v="10"/>
    <x v="67095"/>
    <x v="9"/>
    <x v="0"/>
  </r>
  <r>
    <n v="145682"/>
    <d v="2021-06-06T14:55:38"/>
    <n v="83015"/>
    <x v="2518"/>
    <s v="UTC+0"/>
    <n v="0"/>
    <n v="3"/>
    <x v="67096"/>
    <x v="18"/>
    <x v="1"/>
  </r>
  <r>
    <n v="145680"/>
    <d v="2021-06-06T14:53:52"/>
    <n v="169427"/>
    <x v="1158"/>
    <s v="UTC+2"/>
    <n v="2"/>
    <n v="1"/>
    <x v="67097"/>
    <x v="1"/>
    <x v="1"/>
  </r>
  <r>
    <n v="145675"/>
    <d v="2021-06-06T14:52:42"/>
    <n v="127398"/>
    <x v="653"/>
    <s v="UTC+0"/>
    <n v="0"/>
    <n v="3"/>
    <x v="67098"/>
    <x v="18"/>
    <x v="1"/>
  </r>
  <r>
    <n v="145670"/>
    <d v="2021-06-06T14:51:01"/>
    <n v="279579"/>
    <x v="79"/>
    <s v="UTC+1"/>
    <n v="1"/>
    <n v="2"/>
    <x v="67099"/>
    <x v="0"/>
    <x v="1"/>
  </r>
  <r>
    <n v="145669"/>
    <d v="2021-06-06T14:50:29"/>
    <n v="20414"/>
    <x v="16"/>
    <s v="UTC+1"/>
    <n v="1"/>
    <n v="2"/>
    <x v="67100"/>
    <x v="0"/>
    <x v="1"/>
  </r>
  <r>
    <n v="145664"/>
    <d v="2021-06-06T14:49:47"/>
    <n v="230527"/>
    <x v="200"/>
    <s v="UTC+3"/>
    <n v="3"/>
    <n v="0"/>
    <x v="67101"/>
    <x v="19"/>
    <x v="1"/>
  </r>
  <r>
    <n v="145659"/>
    <d v="2021-06-06T14:48:37"/>
    <n v="251870"/>
    <x v="338"/>
    <s v="UTC+1"/>
    <n v="1"/>
    <n v="2"/>
    <x v="66967"/>
    <x v="0"/>
    <x v="1"/>
  </r>
  <r>
    <n v="145654"/>
    <d v="2021-06-06T14:46:52"/>
    <n v="1066"/>
    <x v="34"/>
    <s v="UTC+2"/>
    <n v="2"/>
    <n v="1"/>
    <x v="67102"/>
    <x v="1"/>
    <x v="1"/>
  </r>
  <r>
    <n v="145651"/>
    <d v="2021-06-06T14:45:00"/>
    <n v="95211"/>
    <x v="2190"/>
    <s v="UTC+3"/>
    <n v="3"/>
    <n v="0"/>
    <x v="67103"/>
    <x v="19"/>
    <x v="1"/>
  </r>
  <r>
    <n v="145649"/>
    <d v="2021-06-06T14:43:58"/>
    <n v="5019"/>
    <x v="56"/>
    <s v="UTC+1"/>
    <n v="1"/>
    <n v="2"/>
    <x v="67104"/>
    <x v="0"/>
    <x v="1"/>
  </r>
  <r>
    <n v="145646"/>
    <d v="2021-06-06T14:43:33"/>
    <n v="297007"/>
    <x v="1308"/>
    <s v="UTC+1"/>
    <n v="1"/>
    <n v="2"/>
    <x v="67105"/>
    <x v="0"/>
    <x v="1"/>
  </r>
  <r>
    <n v="145644"/>
    <d v="2021-06-06T14:43:28"/>
    <n v="334201"/>
    <x v="1308"/>
    <s v="UTC+0"/>
    <n v="0"/>
    <n v="3"/>
    <x v="67106"/>
    <x v="18"/>
    <x v="1"/>
  </r>
  <r>
    <n v="145640"/>
    <d v="2021-06-06T14:42:48"/>
    <n v="260546"/>
    <x v="550"/>
    <s v="UTC+3"/>
    <n v="3"/>
    <n v="0"/>
    <x v="67107"/>
    <x v="19"/>
    <x v="1"/>
  </r>
  <r>
    <n v="145639"/>
    <d v="2021-06-06T14:42:03"/>
    <n v="32670"/>
    <x v="636"/>
    <s v="UTC+1"/>
    <n v="1"/>
    <n v="2"/>
    <x v="67108"/>
    <x v="0"/>
    <x v="1"/>
  </r>
  <r>
    <n v="145638"/>
    <d v="2021-06-06T14:40:52"/>
    <n v="235460"/>
    <x v="3"/>
    <s v="UTC+2"/>
    <n v="2"/>
    <n v="1"/>
    <x v="67109"/>
    <x v="1"/>
    <x v="1"/>
  </r>
  <r>
    <n v="145635"/>
    <d v="2021-06-06T14:40:28"/>
    <n v="140118"/>
    <x v="66"/>
    <s v="UTC+7"/>
    <n v="7"/>
    <n v="-4"/>
    <x v="67110"/>
    <x v="7"/>
    <x v="1"/>
  </r>
  <r>
    <n v="145632"/>
    <d v="2021-06-06T14:39:53"/>
    <n v="254409"/>
    <x v="56"/>
    <s v="UTC+6"/>
    <n v="6"/>
    <n v="-3"/>
    <x v="67111"/>
    <x v="2"/>
    <x v="1"/>
  </r>
  <r>
    <n v="145629"/>
    <d v="2021-06-06T14:33:53"/>
    <n v="340058"/>
    <x v="120"/>
    <s v="UTC+0"/>
    <n v="0"/>
    <n v="3"/>
    <x v="67112"/>
    <x v="18"/>
    <x v="1"/>
  </r>
  <r>
    <n v="145625"/>
    <d v="2021-06-06T14:31:17"/>
    <n v="284644"/>
    <x v="52"/>
    <s v="UTC+3"/>
    <n v="3"/>
    <n v="0"/>
    <x v="67113"/>
    <x v="19"/>
    <x v="1"/>
  </r>
  <r>
    <n v="145620"/>
    <d v="2021-06-06T14:31:09"/>
    <n v="337491"/>
    <x v="75"/>
    <s v="UTC+3"/>
    <n v="3"/>
    <n v="0"/>
    <x v="67114"/>
    <x v="19"/>
    <x v="1"/>
  </r>
  <r>
    <n v="145615"/>
    <d v="2021-06-06T14:29:24"/>
    <n v="43447"/>
    <x v="27"/>
    <s v="UTC+4"/>
    <n v="4"/>
    <n v="-1"/>
    <x v="67115"/>
    <x v="20"/>
    <x v="1"/>
  </r>
  <r>
    <n v="145611"/>
    <d v="2021-06-06T14:28:49"/>
    <n v="27859"/>
    <x v="1583"/>
    <s v="UTC+3"/>
    <n v="3"/>
    <n v="0"/>
    <x v="66986"/>
    <x v="19"/>
    <x v="1"/>
  </r>
  <r>
    <n v="145607"/>
    <d v="2021-06-06T14:18:59"/>
    <n v="119297"/>
    <x v="3"/>
    <s v="UTC+0"/>
    <n v="0"/>
    <n v="3"/>
    <x v="67116"/>
    <x v="18"/>
    <x v="1"/>
  </r>
  <r>
    <n v="145606"/>
    <d v="2021-06-06T14:18:55"/>
    <n v="330592"/>
    <x v="632"/>
    <s v="UTC+2"/>
    <n v="2"/>
    <n v="1"/>
    <x v="67117"/>
    <x v="1"/>
    <x v="1"/>
  </r>
  <r>
    <n v="145604"/>
    <d v="2021-06-06T14:17:10"/>
    <n v="291869"/>
    <x v="47"/>
    <s v="UTC+3"/>
    <n v="3"/>
    <n v="0"/>
    <x v="67118"/>
    <x v="19"/>
    <x v="1"/>
  </r>
  <r>
    <n v="145601"/>
    <d v="2021-06-06T14:15:15"/>
    <n v="293791"/>
    <x v="34"/>
    <s v="UTC+1"/>
    <n v="1"/>
    <n v="2"/>
    <x v="67119"/>
    <x v="0"/>
    <x v="1"/>
  </r>
  <r>
    <n v="145596"/>
    <d v="2021-06-06T14:12:47"/>
    <n v="278651"/>
    <x v="4733"/>
    <s v="UTC+5"/>
    <n v="5"/>
    <n v="-2"/>
    <x v="67120"/>
    <x v="3"/>
    <x v="1"/>
  </r>
  <r>
    <n v="145595"/>
    <d v="2021-06-06T14:09:21"/>
    <n v="36226"/>
    <x v="56"/>
    <s v="UTC+0"/>
    <n v="0"/>
    <n v="3"/>
    <x v="67121"/>
    <x v="18"/>
    <x v="1"/>
  </r>
  <r>
    <n v="145593"/>
    <d v="2021-06-06T14:06:41"/>
    <n v="298026"/>
    <x v="18"/>
    <s v="UTC+5"/>
    <n v="5"/>
    <n v="-2"/>
    <x v="67122"/>
    <x v="3"/>
    <x v="1"/>
  </r>
  <r>
    <n v="145592"/>
    <d v="2021-06-06T14:05:37"/>
    <n v="242221"/>
    <x v="2344"/>
    <s v="UTC+7"/>
    <n v="7"/>
    <n v="-4"/>
    <x v="67123"/>
    <x v="7"/>
    <x v="1"/>
  </r>
  <r>
    <n v="145588"/>
    <d v="2021-06-06T14:01:43"/>
    <n v="348532"/>
    <x v="290"/>
    <s v="UTC+3"/>
    <n v="3"/>
    <n v="0"/>
    <x v="67124"/>
    <x v="19"/>
    <x v="1"/>
  </r>
  <r>
    <n v="145587"/>
    <d v="2021-06-06T14:01:26"/>
    <n v="123499"/>
    <x v="122"/>
    <s v="UTC+4"/>
    <n v="4"/>
    <n v="-1"/>
    <x v="67011"/>
    <x v="20"/>
    <x v="1"/>
  </r>
  <r>
    <n v="145582"/>
    <d v="2021-06-06T14:01:00"/>
    <n v="258966"/>
    <x v="431"/>
    <s v="UTC+2"/>
    <n v="2"/>
    <n v="1"/>
    <x v="67125"/>
    <x v="1"/>
    <x v="1"/>
  </r>
  <r>
    <n v="145580"/>
    <d v="2021-06-06T13:56:12"/>
    <n v="297732"/>
    <x v="66"/>
    <s v="UTC+7"/>
    <n v="7"/>
    <n v="-4"/>
    <x v="67126"/>
    <x v="4"/>
    <x v="1"/>
  </r>
  <r>
    <n v="145577"/>
    <d v="2021-06-06T13:56:12"/>
    <n v="291860"/>
    <x v="4101"/>
    <s v="UTC+3"/>
    <n v="3"/>
    <n v="0"/>
    <x v="67127"/>
    <x v="20"/>
    <x v="1"/>
  </r>
  <r>
    <n v="145572"/>
    <d v="2021-06-06T13:49:32"/>
    <n v="273596"/>
    <x v="56"/>
    <s v="UTC+3"/>
    <n v="3"/>
    <n v="0"/>
    <x v="67128"/>
    <x v="20"/>
    <x v="1"/>
  </r>
  <r>
    <n v="145570"/>
    <d v="2021-06-06T13:47:39"/>
    <n v="228129"/>
    <x v="224"/>
    <s v="UTC-6"/>
    <n v="-6"/>
    <n v="9"/>
    <x v="67129"/>
    <x v="14"/>
    <x v="1"/>
  </r>
  <r>
    <n v="145566"/>
    <d v="2021-06-06T13:39:18"/>
    <n v="154038"/>
    <x v="20"/>
    <s v="UTC+2"/>
    <n v="2"/>
    <n v="1"/>
    <x v="67130"/>
    <x v="19"/>
    <x v="1"/>
  </r>
  <r>
    <n v="145565"/>
    <d v="2021-06-06T13:39:05"/>
    <n v="247442"/>
    <x v="84"/>
    <s v="UTC+3"/>
    <n v="3"/>
    <n v="0"/>
    <x v="67131"/>
    <x v="20"/>
    <x v="1"/>
  </r>
  <r>
    <n v="145562"/>
    <d v="2021-06-06T13:37:33"/>
    <n v="233328"/>
    <x v="1740"/>
    <s v="UTC+7"/>
    <n v="7"/>
    <n v="-4"/>
    <x v="67132"/>
    <x v="4"/>
    <x v="1"/>
  </r>
  <r>
    <n v="145557"/>
    <d v="2021-06-06T13:37:33"/>
    <n v="70273"/>
    <x v="189"/>
    <s v="UTC+7"/>
    <n v="7"/>
    <n v="-4"/>
    <x v="67132"/>
    <x v="4"/>
    <x v="1"/>
  </r>
  <r>
    <n v="145552"/>
    <d v="2021-06-06T13:36:58"/>
    <n v="57930"/>
    <x v="34"/>
    <s v="UTC+2"/>
    <n v="2"/>
    <n v="1"/>
    <x v="67133"/>
    <x v="19"/>
    <x v="1"/>
  </r>
  <r>
    <n v="145551"/>
    <d v="2021-06-06T13:36:23"/>
    <n v="139998"/>
    <x v="18"/>
    <s v="UTC+5"/>
    <n v="5"/>
    <n v="-2"/>
    <x v="67134"/>
    <x v="2"/>
    <x v="1"/>
  </r>
  <r>
    <n v="145546"/>
    <d v="2021-06-06T13:35:18"/>
    <n v="339005"/>
    <x v="56"/>
    <s v="UTC-4"/>
    <n v="-4"/>
    <n v="7"/>
    <x v="67135"/>
    <x v="13"/>
    <x v="1"/>
  </r>
  <r>
    <n v="145544"/>
    <d v="2021-06-06T13:34:59"/>
    <n v="75509"/>
    <x v="201"/>
    <s v="UTC+1"/>
    <n v="1"/>
    <n v="2"/>
    <x v="67136"/>
    <x v="1"/>
    <x v="1"/>
  </r>
  <r>
    <n v="145543"/>
    <d v="2021-06-06T13:34:20"/>
    <n v="272437"/>
    <x v="2450"/>
    <s v="UTC+3"/>
    <n v="3"/>
    <n v="0"/>
    <x v="67137"/>
    <x v="20"/>
    <x v="1"/>
  </r>
  <r>
    <n v="145538"/>
    <d v="2021-06-06T13:32:32"/>
    <n v="91587"/>
    <x v="1440"/>
    <s v="UTC+3"/>
    <n v="3"/>
    <n v="0"/>
    <x v="67138"/>
    <x v="20"/>
    <x v="1"/>
  </r>
  <r>
    <n v="145537"/>
    <d v="2021-06-06T13:31:44"/>
    <n v="126702"/>
    <x v="76"/>
    <s v="UTC+2"/>
    <n v="2"/>
    <n v="1"/>
    <x v="67139"/>
    <x v="19"/>
    <x v="1"/>
  </r>
  <r>
    <n v="145533"/>
    <d v="2021-06-06T13:31:34"/>
    <n v="90327"/>
    <x v="66"/>
    <s v="UTC+4"/>
    <n v="4"/>
    <n v="-1"/>
    <x v="67140"/>
    <x v="3"/>
    <x v="1"/>
  </r>
  <r>
    <n v="145532"/>
    <d v="2021-06-06T13:31:15"/>
    <n v="241177"/>
    <x v="1157"/>
    <s v="UTC+0"/>
    <n v="0"/>
    <n v="3"/>
    <x v="67141"/>
    <x v="0"/>
    <x v="1"/>
  </r>
  <r>
    <n v="145527"/>
    <d v="2021-06-06T13:29:11"/>
    <n v="33062"/>
    <x v="56"/>
    <s v="UTC+1"/>
    <n v="1"/>
    <n v="2"/>
    <x v="67142"/>
    <x v="1"/>
    <x v="1"/>
  </r>
  <r>
    <n v="145525"/>
    <d v="2021-06-06T13:27:26"/>
    <n v="225783"/>
    <x v="148"/>
    <s v="UTC+3"/>
    <n v="3"/>
    <n v="0"/>
    <x v="67143"/>
    <x v="20"/>
    <x v="1"/>
  </r>
  <r>
    <n v="145522"/>
    <d v="2021-06-06T13:26:12"/>
    <n v="225289"/>
    <x v="56"/>
    <s v="UTC+1"/>
    <n v="1"/>
    <n v="2"/>
    <x v="67144"/>
    <x v="1"/>
    <x v="1"/>
  </r>
  <r>
    <n v="145519"/>
    <d v="2021-06-06T13:23:34"/>
    <n v="347420"/>
    <x v="712"/>
    <s v="UTC+3"/>
    <n v="3"/>
    <n v="0"/>
    <x v="67145"/>
    <x v="20"/>
    <x v="1"/>
  </r>
  <r>
    <n v="145518"/>
    <d v="2021-06-06T13:21:49"/>
    <n v="177477"/>
    <x v="867"/>
    <s v="UTC+8"/>
    <n v="8"/>
    <n v="-5"/>
    <x v="67146"/>
    <x v="21"/>
    <x v="1"/>
  </r>
  <r>
    <n v="145515"/>
    <d v="2021-06-06T13:20:05"/>
    <n v="337871"/>
    <x v="192"/>
    <s v="UTC+1"/>
    <n v="1"/>
    <n v="2"/>
    <x v="67068"/>
    <x v="1"/>
    <x v="1"/>
  </r>
  <r>
    <n v="145511"/>
    <d v="2021-06-06T13:19:30"/>
    <n v="98190"/>
    <x v="88"/>
    <s v="UTC+0"/>
    <n v="0"/>
    <n v="3"/>
    <x v="67071"/>
    <x v="0"/>
    <x v="1"/>
  </r>
  <r>
    <n v="145508"/>
    <d v="2021-06-06T13:18:39"/>
    <n v="148369"/>
    <x v="1259"/>
    <s v="UTC+7"/>
    <n v="7"/>
    <n v="-4"/>
    <x v="67147"/>
    <x v="4"/>
    <x v="1"/>
  </r>
  <r>
    <n v="145504"/>
    <d v="2021-06-06T13:18:14"/>
    <n v="158362"/>
    <x v="1037"/>
    <s v="UTC+1"/>
    <n v="1"/>
    <n v="2"/>
    <x v="67148"/>
    <x v="1"/>
    <x v="1"/>
  </r>
  <r>
    <n v="145503"/>
    <d v="2021-06-06T13:17:12"/>
    <n v="255343"/>
    <x v="148"/>
    <s v="UTC+0"/>
    <n v="0"/>
    <n v="3"/>
    <x v="67149"/>
    <x v="0"/>
    <x v="1"/>
  </r>
  <r>
    <n v="145502"/>
    <d v="2021-06-06T13:17:10"/>
    <n v="281736"/>
    <x v="55"/>
    <s v="UTC+0"/>
    <n v="0"/>
    <n v="3"/>
    <x v="67150"/>
    <x v="0"/>
    <x v="1"/>
  </r>
  <r>
    <n v="145500"/>
    <d v="2021-06-06T13:16:35"/>
    <n v="200384"/>
    <x v="19"/>
    <s v="UTC+3"/>
    <n v="3"/>
    <n v="0"/>
    <x v="67074"/>
    <x v="20"/>
    <x v="1"/>
  </r>
  <r>
    <n v="145498"/>
    <d v="2021-06-06T13:13:09"/>
    <n v="142952"/>
    <x v="201"/>
    <s v="UTC+1"/>
    <n v="1"/>
    <n v="2"/>
    <x v="67151"/>
    <x v="1"/>
    <x v="1"/>
  </r>
  <r>
    <n v="145493"/>
    <d v="2021-06-06T13:12:30"/>
    <n v="168535"/>
    <x v="34"/>
    <s v="UTC+4"/>
    <n v="4"/>
    <n v="-1"/>
    <x v="67152"/>
    <x v="3"/>
    <x v="1"/>
  </r>
  <r>
    <n v="145489"/>
    <d v="2021-06-06T13:09:00"/>
    <n v="245284"/>
    <x v="306"/>
    <s v="UTC+2"/>
    <n v="2"/>
    <n v="1"/>
    <x v="67153"/>
    <x v="19"/>
    <x v="1"/>
  </r>
  <r>
    <n v="145485"/>
    <d v="2021-06-06T13:07:50"/>
    <n v="189900"/>
    <x v="833"/>
    <s v="UTC-8"/>
    <n v="-8"/>
    <n v="11"/>
    <x v="67154"/>
    <x v="9"/>
    <x v="0"/>
  </r>
  <r>
    <n v="145482"/>
    <d v="2021-06-06T13:07:16"/>
    <n v="328470"/>
    <x v="314"/>
    <s v="UTC+3"/>
    <n v="3"/>
    <n v="0"/>
    <x v="67083"/>
    <x v="20"/>
    <x v="1"/>
  </r>
  <r>
    <n v="145480"/>
    <d v="2021-06-06T13:06:15"/>
    <n v="232819"/>
    <x v="3"/>
    <s v="UTC+0"/>
    <n v="0"/>
    <n v="3"/>
    <x v="67155"/>
    <x v="0"/>
    <x v="1"/>
  </r>
  <r>
    <n v="145479"/>
    <d v="2021-06-06T13:04:56"/>
    <n v="335148"/>
    <x v="75"/>
    <s v="UTC+3"/>
    <n v="3"/>
    <n v="0"/>
    <x v="67156"/>
    <x v="20"/>
    <x v="1"/>
  </r>
  <r>
    <n v="145474"/>
    <d v="2021-06-06T13:04:56"/>
    <n v="6721"/>
    <x v="171"/>
    <s v="UTC+3"/>
    <n v="3"/>
    <n v="0"/>
    <x v="67156"/>
    <x v="20"/>
    <x v="1"/>
  </r>
  <r>
    <n v="145473"/>
    <d v="2021-06-06T13:04:27"/>
    <n v="331573"/>
    <x v="309"/>
    <s v="UTC+1"/>
    <n v="1"/>
    <n v="2"/>
    <x v="67157"/>
    <x v="1"/>
    <x v="1"/>
  </r>
  <r>
    <n v="145469"/>
    <d v="2021-06-06T13:00:37"/>
    <n v="1180"/>
    <x v="2661"/>
    <s v="UTC+12"/>
    <n v="12"/>
    <n v="-9"/>
    <x v="67158"/>
    <x v="12"/>
    <x v="1"/>
  </r>
  <r>
    <n v="145466"/>
    <d v="2021-06-06T12:59:41"/>
    <n v="14189"/>
    <x v="5"/>
    <s v="UTC+6"/>
    <n v="6"/>
    <n v="-3"/>
    <x v="67159"/>
    <x v="4"/>
    <x v="1"/>
  </r>
  <r>
    <n v="145465"/>
    <d v="2021-06-06T12:59:06"/>
    <n v="280496"/>
    <x v="75"/>
    <s v="UTC+5"/>
    <n v="5"/>
    <n v="-2"/>
    <x v="67160"/>
    <x v="7"/>
    <x v="1"/>
  </r>
  <r>
    <n v="145462"/>
    <d v="2021-06-06T12:59:03"/>
    <n v="235248"/>
    <x v="547"/>
    <s v="UTC+1"/>
    <n v="1"/>
    <n v="2"/>
    <x v="67161"/>
    <x v="19"/>
    <x v="1"/>
  </r>
  <r>
    <n v="145459"/>
    <d v="2021-06-06T12:57:21"/>
    <n v="337573"/>
    <x v="62"/>
    <s v="UTC+2"/>
    <n v="2"/>
    <n v="1"/>
    <x v="67162"/>
    <x v="20"/>
    <x v="1"/>
  </r>
  <r>
    <n v="145457"/>
    <d v="2021-06-06T12:57:17"/>
    <n v="282120"/>
    <x v="428"/>
    <s v="UTC+0"/>
    <n v="0"/>
    <n v="3"/>
    <x v="67163"/>
    <x v="1"/>
    <x v="1"/>
  </r>
  <r>
    <n v="145453"/>
    <d v="2021-06-06T12:56:48"/>
    <n v="166186"/>
    <x v="47"/>
    <s v="UTC+1"/>
    <n v="1"/>
    <n v="2"/>
    <x v="67164"/>
    <x v="19"/>
    <x v="1"/>
  </r>
  <r>
    <n v="145450"/>
    <d v="2021-06-06T12:52:42"/>
    <n v="24198"/>
    <x v="1039"/>
    <s v="UTC+2"/>
    <n v="2"/>
    <n v="1"/>
    <x v="67165"/>
    <x v="20"/>
    <x v="1"/>
  </r>
  <r>
    <n v="145447"/>
    <d v="2021-06-06T12:52:32"/>
    <n v="49007"/>
    <x v="59"/>
    <s v="UTC+5"/>
    <n v="5"/>
    <n v="-2"/>
    <x v="67166"/>
    <x v="7"/>
    <x v="1"/>
  </r>
  <r>
    <n v="145442"/>
    <d v="2021-06-06T12:52:07"/>
    <n v="215704"/>
    <x v="53"/>
    <s v="UTC+5"/>
    <n v="5"/>
    <n v="-2"/>
    <x v="67167"/>
    <x v="7"/>
    <x v="1"/>
  </r>
  <r>
    <n v="145441"/>
    <d v="2021-06-06T12:50:24"/>
    <n v="184629"/>
    <x v="523"/>
    <s v="UTC+9"/>
    <n v="9"/>
    <n v="-6"/>
    <x v="67168"/>
    <x v="22"/>
    <x v="1"/>
  </r>
  <r>
    <n v="145436"/>
    <d v="2021-06-06T12:50:22"/>
    <n v="303219"/>
    <x v="357"/>
    <s v="UTC+2"/>
    <n v="2"/>
    <n v="1"/>
    <x v="67169"/>
    <x v="20"/>
    <x v="1"/>
  </r>
  <r>
    <n v="145432"/>
    <d v="2021-06-06T12:50:22"/>
    <n v="42628"/>
    <x v="18"/>
    <s v="UTC+2"/>
    <n v="2"/>
    <n v="1"/>
    <x v="67169"/>
    <x v="20"/>
    <x v="1"/>
  </r>
  <r>
    <n v="145427"/>
    <d v="2021-06-06T12:50:18"/>
    <n v="186553"/>
    <x v="1237"/>
    <s v="UTC+1"/>
    <n v="1"/>
    <n v="2"/>
    <x v="67170"/>
    <x v="19"/>
    <x v="1"/>
  </r>
  <r>
    <n v="145422"/>
    <d v="2021-06-06T12:49:47"/>
    <n v="160764"/>
    <x v="763"/>
    <s v="UTC+1"/>
    <n v="1"/>
    <n v="2"/>
    <x v="67101"/>
    <x v="19"/>
    <x v="1"/>
  </r>
  <r>
    <n v="145419"/>
    <d v="2021-06-06T12:48:37"/>
    <n v="331595"/>
    <x v="505"/>
    <s v="UTC+7"/>
    <n v="7"/>
    <n v="-4"/>
    <x v="67171"/>
    <x v="21"/>
    <x v="1"/>
  </r>
  <r>
    <n v="145418"/>
    <d v="2021-06-06T12:48:14"/>
    <n v="189283"/>
    <x v="244"/>
    <s v="UTC+1"/>
    <n v="1"/>
    <n v="2"/>
    <x v="67172"/>
    <x v="19"/>
    <x v="1"/>
  </r>
  <r>
    <n v="145417"/>
    <d v="2021-06-06T12:48:02"/>
    <n v="334456"/>
    <x v="2656"/>
    <s v="UTC+6"/>
    <n v="6"/>
    <n v="-3"/>
    <x v="67173"/>
    <x v="4"/>
    <x v="1"/>
  </r>
  <r>
    <n v="145416"/>
    <d v="2021-06-06T12:47:27"/>
    <n v="129129"/>
    <x v="2812"/>
    <s v="UTC+9"/>
    <n v="9"/>
    <n v="-6"/>
    <x v="67174"/>
    <x v="22"/>
    <x v="1"/>
  </r>
  <r>
    <n v="145412"/>
    <d v="2021-06-06T12:46:57"/>
    <n v="85809"/>
    <x v="16"/>
    <s v="UTC+3"/>
    <n v="3"/>
    <n v="0"/>
    <x v="67175"/>
    <x v="3"/>
    <x v="1"/>
  </r>
  <r>
    <n v="145408"/>
    <d v="2021-06-06T12:45:36"/>
    <n v="319039"/>
    <x v="41"/>
    <s v="UTC+2"/>
    <n v="2"/>
    <n v="1"/>
    <x v="67176"/>
    <x v="20"/>
    <x v="1"/>
  </r>
  <r>
    <n v="145407"/>
    <d v="2021-06-06T12:45:30"/>
    <n v="301790"/>
    <x v="76"/>
    <s v="UTC+3"/>
    <n v="3"/>
    <n v="0"/>
    <x v="67177"/>
    <x v="3"/>
    <x v="1"/>
  </r>
  <r>
    <n v="145405"/>
    <d v="2021-06-06T12:44:32"/>
    <n v="41832"/>
    <x v="63"/>
    <s v="UTC+5"/>
    <n v="5"/>
    <n v="-2"/>
    <x v="67178"/>
    <x v="7"/>
    <x v="1"/>
  </r>
  <r>
    <n v="145403"/>
    <d v="2021-06-06T12:44:17"/>
    <n v="267873"/>
    <x v="1315"/>
    <s v="UTC+1"/>
    <n v="1"/>
    <n v="2"/>
    <x v="67179"/>
    <x v="19"/>
    <x v="1"/>
  </r>
  <r>
    <n v="145402"/>
    <d v="2021-06-06T12:42:55"/>
    <n v="183576"/>
    <x v="499"/>
    <s v="UTC+11"/>
    <n v="11"/>
    <n v="-8"/>
    <x v="67180"/>
    <x v="12"/>
    <x v="1"/>
  </r>
  <r>
    <n v="145397"/>
    <d v="2021-06-06T12:42:48"/>
    <n v="177971"/>
    <x v="59"/>
    <s v="UTC+1"/>
    <n v="1"/>
    <n v="2"/>
    <x v="67107"/>
    <x v="19"/>
    <x v="1"/>
  </r>
  <r>
    <n v="145396"/>
    <d v="2021-06-06T12:42:13"/>
    <n v="20196"/>
    <x v="2557"/>
    <s v="UTC+4"/>
    <n v="4"/>
    <n v="-1"/>
    <x v="67181"/>
    <x v="2"/>
    <x v="1"/>
  </r>
  <r>
    <n v="145393"/>
    <d v="2021-06-06T12:39:48"/>
    <n v="21416"/>
    <x v="906"/>
    <s v="UTC+1"/>
    <n v="1"/>
    <n v="2"/>
    <x v="67182"/>
    <x v="19"/>
    <x v="1"/>
  </r>
  <r>
    <n v="145390"/>
    <d v="2021-06-06T12:39:18"/>
    <n v="326055"/>
    <x v="52"/>
    <s v="UTC+7"/>
    <n v="7"/>
    <n v="-4"/>
    <x v="67183"/>
    <x v="21"/>
    <x v="1"/>
  </r>
  <r>
    <n v="145388"/>
    <d v="2021-06-06T12:39:18"/>
    <n v="174396"/>
    <x v="351"/>
    <s v="UTC+3"/>
    <n v="3"/>
    <n v="0"/>
    <x v="67184"/>
    <x v="3"/>
    <x v="1"/>
  </r>
  <r>
    <n v="145384"/>
    <d v="2021-06-06T12:36:58"/>
    <n v="244492"/>
    <x v="98"/>
    <s v="UTC+3"/>
    <n v="3"/>
    <n v="0"/>
    <x v="67185"/>
    <x v="3"/>
    <x v="1"/>
  </r>
  <r>
    <n v="145380"/>
    <d v="2021-06-06T12:34:38"/>
    <n v="9521"/>
    <x v="75"/>
    <s v="UTC+3"/>
    <n v="3"/>
    <n v="0"/>
    <x v="67186"/>
    <x v="3"/>
    <x v="1"/>
  </r>
  <r>
    <n v="145378"/>
    <d v="2021-06-06T12:34:38"/>
    <n v="131374"/>
    <x v="56"/>
    <s v="UTC-1"/>
    <n v="-1"/>
    <n v="4"/>
    <x v="67187"/>
    <x v="0"/>
    <x v="1"/>
  </r>
  <r>
    <n v="145374"/>
    <d v="2021-06-06T12:32:19"/>
    <n v="219422"/>
    <x v="511"/>
    <s v="UTC+3"/>
    <n v="3"/>
    <n v="0"/>
    <x v="67188"/>
    <x v="3"/>
    <x v="1"/>
  </r>
  <r>
    <n v="145369"/>
    <d v="2021-06-06T12:32:19"/>
    <n v="17985"/>
    <x v="2"/>
    <s v="UTC+3"/>
    <n v="3"/>
    <n v="0"/>
    <x v="67188"/>
    <x v="3"/>
    <x v="1"/>
  </r>
  <r>
    <n v="145367"/>
    <d v="2021-06-06T12:29:24"/>
    <n v="7752"/>
    <x v="34"/>
    <s v="UTC+6"/>
    <n v="6"/>
    <n v="-3"/>
    <x v="67189"/>
    <x v="4"/>
    <x v="1"/>
  </r>
  <r>
    <n v="145363"/>
    <d v="2021-06-06T12:29:20"/>
    <n v="87524"/>
    <x v="1411"/>
    <s v="UTC+2"/>
    <n v="2"/>
    <n v="1"/>
    <x v="67190"/>
    <x v="20"/>
    <x v="1"/>
  </r>
  <r>
    <n v="145362"/>
    <d v="2021-06-06T12:27:35"/>
    <n v="45247"/>
    <x v="677"/>
    <s v="UTC+3"/>
    <n v="3"/>
    <n v="0"/>
    <x v="67191"/>
    <x v="3"/>
    <x v="1"/>
  </r>
  <r>
    <n v="145360"/>
    <d v="2021-06-06T12:23:48"/>
    <n v="276453"/>
    <x v="23"/>
    <s v="UTC+1"/>
    <n v="1"/>
    <n v="2"/>
    <x v="67192"/>
    <x v="19"/>
    <x v="1"/>
  </r>
  <r>
    <n v="145357"/>
    <d v="2021-06-06T12:22:59"/>
    <n v="94644"/>
    <x v="56"/>
    <s v="UTC+11"/>
    <n v="11"/>
    <n v="-8"/>
    <x v="67193"/>
    <x v="12"/>
    <x v="1"/>
  </r>
  <r>
    <n v="145353"/>
    <d v="2021-06-06T12:22:24"/>
    <n v="46061"/>
    <x v="19"/>
    <s v="UTC+2"/>
    <n v="2"/>
    <n v="1"/>
    <x v="67194"/>
    <x v="20"/>
    <x v="1"/>
  </r>
  <r>
    <n v="145348"/>
    <d v="2021-06-06T12:21:49"/>
    <n v="79466"/>
    <x v="212"/>
    <s v="UTC+1"/>
    <n v="1"/>
    <n v="2"/>
    <x v="67195"/>
    <x v="19"/>
    <x v="1"/>
  </r>
  <r>
    <n v="145345"/>
    <d v="2021-06-06T12:21:39"/>
    <n v="125583"/>
    <x v="23"/>
    <s v="UTC+1"/>
    <n v="1"/>
    <n v="2"/>
    <x v="67196"/>
    <x v="19"/>
    <x v="1"/>
  </r>
  <r>
    <n v="145341"/>
    <d v="2021-06-06T12:21:07"/>
    <n v="212106"/>
    <x v="16"/>
    <s v="UTC+2"/>
    <n v="2"/>
    <n v="1"/>
    <x v="67197"/>
    <x v="20"/>
    <x v="1"/>
  </r>
  <r>
    <n v="145338"/>
    <d v="2021-06-06T12:19:37"/>
    <n v="65143"/>
    <x v="645"/>
    <s v="UTC+1"/>
    <n v="1"/>
    <n v="2"/>
    <x v="67198"/>
    <x v="19"/>
    <x v="1"/>
  </r>
  <r>
    <n v="145335"/>
    <d v="2021-06-06T12:17:45"/>
    <n v="158752"/>
    <x v="499"/>
    <s v="UTC+2"/>
    <n v="2"/>
    <n v="1"/>
    <x v="67199"/>
    <x v="20"/>
    <x v="1"/>
  </r>
  <r>
    <n v="145330"/>
    <d v="2021-06-06T12:17:45"/>
    <n v="21910"/>
    <x v="16"/>
    <s v="UTC+2"/>
    <n v="2"/>
    <n v="1"/>
    <x v="67199"/>
    <x v="20"/>
    <x v="1"/>
  </r>
  <r>
    <n v="145326"/>
    <d v="2021-06-06T12:17:33"/>
    <n v="189548"/>
    <x v="141"/>
    <s v="UTC+2"/>
    <n v="2"/>
    <n v="1"/>
    <x v="67200"/>
    <x v="20"/>
    <x v="1"/>
  </r>
  <r>
    <n v="145323"/>
    <d v="2021-06-06T12:17:10"/>
    <n v="217097"/>
    <x v="964"/>
    <s v="UTC+1"/>
    <n v="1"/>
    <n v="2"/>
    <x v="67118"/>
    <x v="19"/>
    <x v="1"/>
  </r>
  <r>
    <n v="145321"/>
    <d v="2021-06-06T12:13:55"/>
    <n v="125965"/>
    <x v="43"/>
    <s v="UTC+2"/>
    <n v="2"/>
    <n v="1"/>
    <x v="67201"/>
    <x v="20"/>
    <x v="1"/>
  </r>
  <r>
    <n v="145317"/>
    <d v="2021-06-06T12:13:40"/>
    <n v="245530"/>
    <x v="86"/>
    <s v="UTC+3"/>
    <n v="3"/>
    <n v="0"/>
    <x v="67202"/>
    <x v="3"/>
    <x v="1"/>
  </r>
  <r>
    <n v="145312"/>
    <d v="2021-06-06T12:13:40"/>
    <n v="88747"/>
    <x v="75"/>
    <s v="UTC+3"/>
    <n v="3"/>
    <n v="0"/>
    <x v="67202"/>
    <x v="3"/>
    <x v="1"/>
  </r>
  <r>
    <n v="145309"/>
    <d v="2021-06-06T12:10:45"/>
    <n v="98705"/>
    <x v="2124"/>
    <s v="UTC+2"/>
    <n v="2"/>
    <n v="1"/>
    <x v="67203"/>
    <x v="20"/>
    <x v="1"/>
  </r>
  <r>
    <n v="145307"/>
    <d v="2021-06-06T12:10:26"/>
    <n v="28378"/>
    <x v="63"/>
    <s v="UTC+1"/>
    <n v="1"/>
    <n v="2"/>
    <x v="67204"/>
    <x v="19"/>
    <x v="1"/>
  </r>
  <r>
    <n v="145302"/>
    <d v="2021-06-06T12:10:00"/>
    <n v="263179"/>
    <x v="1207"/>
    <s v="UTC+1"/>
    <n v="1"/>
    <n v="2"/>
    <x v="67205"/>
    <x v="19"/>
    <x v="1"/>
  </r>
  <r>
    <n v="145297"/>
    <d v="2021-06-06T12:07:51"/>
    <n v="297585"/>
    <x v="98"/>
    <s v="UTC+1"/>
    <n v="1"/>
    <n v="2"/>
    <x v="67206"/>
    <x v="19"/>
    <x v="1"/>
  </r>
  <r>
    <n v="145293"/>
    <d v="2021-06-06T12:07:48"/>
    <n v="58472"/>
    <x v="56"/>
    <s v="UTC+2"/>
    <n v="2"/>
    <n v="1"/>
    <x v="67207"/>
    <x v="20"/>
    <x v="1"/>
  </r>
  <r>
    <n v="145288"/>
    <d v="2021-06-06T12:06:41"/>
    <n v="223939"/>
    <x v="92"/>
    <s v="UTC+3"/>
    <n v="3"/>
    <n v="0"/>
    <x v="67122"/>
    <x v="3"/>
    <x v="1"/>
  </r>
  <r>
    <n v="145285"/>
    <d v="2021-06-06T12:05:07"/>
    <n v="262625"/>
    <x v="1964"/>
    <s v="UTC+3"/>
    <n v="3"/>
    <n v="0"/>
    <x v="67208"/>
    <x v="3"/>
    <x v="1"/>
  </r>
  <r>
    <n v="145283"/>
    <d v="2021-06-06T12:02:55"/>
    <n v="182944"/>
    <x v="148"/>
    <s v="UTC+1"/>
    <n v="1"/>
    <n v="2"/>
    <x v="67209"/>
    <x v="19"/>
    <x v="1"/>
  </r>
  <r>
    <n v="145279"/>
    <d v="2021-06-06T12:00:41"/>
    <n v="133277"/>
    <x v="18"/>
    <s v="UTC+1"/>
    <n v="1"/>
    <n v="2"/>
    <x v="67210"/>
    <x v="19"/>
    <x v="1"/>
  </r>
  <r>
    <n v="145277"/>
    <d v="2021-06-06T11:59:06"/>
    <n v="268836"/>
    <x v="276"/>
    <s v="UTC+6"/>
    <n v="6"/>
    <n v="-3"/>
    <x v="67211"/>
    <x v="21"/>
    <x v="1"/>
  </r>
  <r>
    <n v="145272"/>
    <d v="2021-06-06T11:57:21"/>
    <n v="197779"/>
    <x v="43"/>
    <s v="UTC+3"/>
    <n v="3"/>
    <n v="0"/>
    <x v="67212"/>
    <x v="2"/>
    <x v="1"/>
  </r>
  <r>
    <n v="145268"/>
    <d v="2021-06-06T11:56:12"/>
    <n v="193288"/>
    <x v="18"/>
    <s v="UTC+1"/>
    <n v="1"/>
    <n v="2"/>
    <x v="67127"/>
    <x v="20"/>
    <x v="1"/>
  </r>
  <r>
    <n v="145263"/>
    <d v="2021-06-06T11:56:12"/>
    <n v="159404"/>
    <x v="964"/>
    <s v="UTC+1"/>
    <n v="1"/>
    <n v="2"/>
    <x v="67127"/>
    <x v="20"/>
    <x v="1"/>
  </r>
  <r>
    <n v="145261"/>
    <d v="2021-06-06T11:56:09"/>
    <n v="128903"/>
    <x v="2315"/>
    <s v="UTC+0"/>
    <n v="0"/>
    <n v="3"/>
    <x v="67213"/>
    <x v="19"/>
    <x v="1"/>
  </r>
  <r>
    <n v="145259"/>
    <d v="2021-06-06T11:53:15"/>
    <n v="216352"/>
    <x v="574"/>
    <s v="UTC+3"/>
    <n v="3"/>
    <n v="0"/>
    <x v="67214"/>
    <x v="2"/>
    <x v="1"/>
  </r>
  <r>
    <n v="145258"/>
    <d v="2021-06-06T11:50:22"/>
    <n v="75972"/>
    <x v="437"/>
    <s v="UTC+7"/>
    <n v="7"/>
    <n v="-4"/>
    <x v="67215"/>
    <x v="5"/>
    <x v="1"/>
  </r>
  <r>
    <n v="145254"/>
    <d v="2021-06-06T11:49:52"/>
    <n v="55771"/>
    <x v="3"/>
    <s v="UTC+1"/>
    <n v="1"/>
    <n v="2"/>
    <x v="67216"/>
    <x v="20"/>
    <x v="1"/>
  </r>
  <r>
    <n v="145253"/>
    <d v="2021-06-06T11:46:52"/>
    <n v="164338"/>
    <x v="319"/>
    <s v="UTC+1"/>
    <n v="1"/>
    <n v="2"/>
    <x v="67217"/>
    <x v="20"/>
    <x v="1"/>
  </r>
  <r>
    <n v="145251"/>
    <d v="2021-06-06T11:46:52"/>
    <n v="86179"/>
    <x v="856"/>
    <s v="UTC+1"/>
    <n v="1"/>
    <n v="2"/>
    <x v="67217"/>
    <x v="20"/>
    <x v="1"/>
  </r>
  <r>
    <n v="145246"/>
    <d v="2021-06-06T11:46:17"/>
    <n v="243841"/>
    <x v="56"/>
    <s v="UTC+0"/>
    <n v="0"/>
    <n v="3"/>
    <x v="67218"/>
    <x v="19"/>
    <x v="1"/>
  </r>
  <r>
    <n v="145244"/>
    <d v="2021-06-06T11:45:50"/>
    <n v="59027"/>
    <x v="495"/>
    <s v="UTC+2"/>
    <n v="2"/>
    <n v="1"/>
    <x v="67219"/>
    <x v="3"/>
    <x v="1"/>
  </r>
  <r>
    <n v="145240"/>
    <d v="2021-06-06T11:45:31"/>
    <n v="288864"/>
    <x v="8"/>
    <s v="UTC+4"/>
    <n v="4"/>
    <n v="-1"/>
    <x v="67220"/>
    <x v="7"/>
    <x v="1"/>
  </r>
  <r>
    <n v="145236"/>
    <d v="2021-06-06T11:41:07"/>
    <n v="193782"/>
    <x v="2095"/>
    <s v="UTC+5"/>
    <n v="5"/>
    <n v="-2"/>
    <x v="67221"/>
    <x v="4"/>
    <x v="1"/>
  </r>
  <r>
    <n v="145235"/>
    <d v="2021-06-06T11:36:23"/>
    <n v="349218"/>
    <x v="43"/>
    <s v="UTC+3"/>
    <n v="3"/>
    <n v="0"/>
    <x v="67134"/>
    <x v="2"/>
    <x v="1"/>
  </r>
  <r>
    <n v="145233"/>
    <d v="2021-06-06T11:34:37"/>
    <n v="173833"/>
    <x v="43"/>
    <s v="UTC+0"/>
    <n v="0"/>
    <n v="3"/>
    <x v="67222"/>
    <x v="19"/>
    <x v="1"/>
  </r>
  <r>
    <n v="145231"/>
    <d v="2021-06-06T11:34:29"/>
    <n v="79499"/>
    <x v="2310"/>
    <s v="UTC+1"/>
    <n v="1"/>
    <n v="2"/>
    <x v="67223"/>
    <x v="20"/>
    <x v="1"/>
  </r>
  <r>
    <n v="145229"/>
    <d v="2021-06-06T11:32:19"/>
    <n v="175065"/>
    <x v="34"/>
    <s v="UTC+4"/>
    <n v="4"/>
    <n v="-1"/>
    <x v="67224"/>
    <x v="7"/>
    <x v="1"/>
  </r>
  <r>
    <n v="145226"/>
    <d v="2021-06-06T11:31:09"/>
    <n v="264712"/>
    <x v="35"/>
    <s v="UTC+2"/>
    <n v="2"/>
    <n v="1"/>
    <x v="67225"/>
    <x v="3"/>
    <x v="1"/>
  </r>
  <r>
    <n v="145221"/>
    <d v="2021-06-06T11:29:24"/>
    <n v="97073"/>
    <x v="34"/>
    <s v="UTC+3"/>
    <n v="3"/>
    <n v="0"/>
    <x v="67226"/>
    <x v="2"/>
    <x v="1"/>
  </r>
  <r>
    <n v="145220"/>
    <d v="2021-06-06T11:28:19"/>
    <n v="137473"/>
    <x v="66"/>
    <s v="UTC+3"/>
    <n v="3"/>
    <n v="0"/>
    <x v="67227"/>
    <x v="2"/>
    <x v="1"/>
  </r>
  <r>
    <n v="145216"/>
    <d v="2021-06-06T11:26:29"/>
    <n v="286003"/>
    <x v="171"/>
    <s v="UTC+2"/>
    <n v="2"/>
    <n v="1"/>
    <x v="67228"/>
    <x v="3"/>
    <x v="1"/>
  </r>
  <r>
    <n v="145213"/>
    <d v="2021-06-06T11:25:55"/>
    <n v="174943"/>
    <x v="300"/>
    <s v="UTC+0"/>
    <n v="0"/>
    <n v="3"/>
    <x v="67229"/>
    <x v="19"/>
    <x v="1"/>
  </r>
  <r>
    <n v="145210"/>
    <d v="2021-06-06T11:25:19"/>
    <n v="337186"/>
    <x v="18"/>
    <s v="UTC+4"/>
    <n v="4"/>
    <n v="-1"/>
    <x v="67230"/>
    <x v="7"/>
    <x v="1"/>
  </r>
  <r>
    <n v="145209"/>
    <d v="2021-06-06T11:25:19"/>
    <n v="250755"/>
    <x v="91"/>
    <s v="UTC+8"/>
    <n v="8"/>
    <n v="-5"/>
    <x v="67231"/>
    <x v="22"/>
    <x v="1"/>
  </r>
  <r>
    <n v="145207"/>
    <d v="2021-06-06T11:24:29"/>
    <n v="167489"/>
    <x v="1396"/>
    <s v="UTC+1"/>
    <n v="1"/>
    <n v="2"/>
    <x v="67232"/>
    <x v="20"/>
    <x v="1"/>
  </r>
  <r>
    <n v="145206"/>
    <d v="2021-06-06T11:24:29"/>
    <n v="96230"/>
    <x v="339"/>
    <s v="UTC+1"/>
    <n v="1"/>
    <n v="2"/>
    <x v="67232"/>
    <x v="20"/>
    <x v="1"/>
  </r>
  <r>
    <n v="145203"/>
    <d v="2021-06-06T11:22:24"/>
    <n v="68313"/>
    <x v="428"/>
    <s v="UTC+3"/>
    <n v="3"/>
    <n v="0"/>
    <x v="67233"/>
    <x v="2"/>
    <x v="1"/>
  </r>
  <r>
    <n v="145201"/>
    <d v="2021-06-06T11:19:38"/>
    <n v="307311"/>
    <x v="52"/>
    <s v="UTC+1"/>
    <n v="1"/>
    <n v="2"/>
    <x v="67234"/>
    <x v="20"/>
    <x v="1"/>
  </r>
  <r>
    <n v="145196"/>
    <d v="2021-06-06T11:17:10"/>
    <n v="190744"/>
    <x v="701"/>
    <s v="UTC+2"/>
    <n v="2"/>
    <n v="1"/>
    <x v="67235"/>
    <x v="3"/>
    <x v="1"/>
  </r>
  <r>
    <n v="145191"/>
    <d v="2021-06-06T11:16:07"/>
    <n v="81244"/>
    <x v="98"/>
    <s v="UTC+3"/>
    <n v="3"/>
    <n v="0"/>
    <x v="67236"/>
    <x v="2"/>
    <x v="1"/>
  </r>
  <r>
    <n v="145186"/>
    <d v="2021-06-06T11:15:25"/>
    <n v="185585"/>
    <x v="278"/>
    <s v="UTC+7"/>
    <n v="7"/>
    <n v="-4"/>
    <x v="67237"/>
    <x v="5"/>
    <x v="1"/>
  </r>
  <r>
    <n v="145183"/>
    <d v="2021-06-06T11:12:29"/>
    <n v="341023"/>
    <x v="475"/>
    <s v="UTC+3"/>
    <n v="3"/>
    <n v="0"/>
    <x v="67238"/>
    <x v="2"/>
    <x v="1"/>
  </r>
  <r>
    <n v="145179"/>
    <d v="2021-06-06T11:11:59"/>
    <n v="43721"/>
    <x v="1526"/>
    <s v="UTC+1"/>
    <n v="1"/>
    <n v="2"/>
    <x v="67239"/>
    <x v="20"/>
    <x v="1"/>
  </r>
  <r>
    <n v="145177"/>
    <d v="2021-06-06T11:11:55"/>
    <n v="148003"/>
    <x v="213"/>
    <s v="UTC+5"/>
    <n v="5"/>
    <n v="-2"/>
    <x v="67240"/>
    <x v="4"/>
    <x v="1"/>
  </r>
  <r>
    <n v="145172"/>
    <d v="2021-06-06T11:09:45"/>
    <n v="80162"/>
    <x v="4734"/>
    <s v="UTC+1"/>
    <n v="1"/>
    <n v="2"/>
    <x v="67241"/>
    <x v="20"/>
    <x v="1"/>
  </r>
  <r>
    <n v="145169"/>
    <d v="2021-06-06T11:09:16"/>
    <n v="303560"/>
    <x v="784"/>
    <s v="UTC+2"/>
    <n v="2"/>
    <n v="1"/>
    <x v="67242"/>
    <x v="3"/>
    <x v="1"/>
  </r>
  <r>
    <n v="145164"/>
    <d v="2021-06-06T11:09:07"/>
    <n v="129254"/>
    <x v="1311"/>
    <s v="UTC+2"/>
    <n v="2"/>
    <n v="1"/>
    <x v="67243"/>
    <x v="3"/>
    <x v="1"/>
  </r>
  <r>
    <n v="145162"/>
    <d v="2021-06-06T11:07:51"/>
    <n v="236645"/>
    <x v="56"/>
    <s v="UTC+2"/>
    <n v="2"/>
    <n v="1"/>
    <x v="67244"/>
    <x v="3"/>
    <x v="1"/>
  </r>
  <r>
    <n v="145157"/>
    <d v="2021-06-06T11:07:41"/>
    <n v="144621"/>
    <x v="75"/>
    <s v="UTC+5"/>
    <n v="5"/>
    <n v="-2"/>
    <x v="67245"/>
    <x v="4"/>
    <x v="1"/>
  </r>
  <r>
    <n v="145156"/>
    <d v="2021-06-06T11:05:21"/>
    <n v="115104"/>
    <x v="4005"/>
    <s v="UTC+9"/>
    <n v="9"/>
    <n v="-6"/>
    <x v="67246"/>
    <x v="23"/>
    <x v="1"/>
  </r>
  <r>
    <n v="145152"/>
    <d v="2021-06-06T11:05:03"/>
    <n v="211722"/>
    <x v="499"/>
    <s v="UTC+2"/>
    <n v="2"/>
    <n v="1"/>
    <x v="67247"/>
    <x v="3"/>
    <x v="1"/>
  </r>
  <r>
    <n v="145147"/>
    <d v="2021-06-06T11:04:20"/>
    <n v="182121"/>
    <x v="18"/>
    <s v="UTC+1"/>
    <n v="1"/>
    <n v="2"/>
    <x v="67248"/>
    <x v="20"/>
    <x v="1"/>
  </r>
  <r>
    <n v="145145"/>
    <d v="2021-06-06T11:03:11"/>
    <n v="320541"/>
    <x v="56"/>
    <s v="UTC+2"/>
    <n v="2"/>
    <n v="1"/>
    <x v="67249"/>
    <x v="3"/>
    <x v="1"/>
  </r>
  <r>
    <n v="145144"/>
    <d v="2021-06-06T11:02:51"/>
    <n v="214884"/>
    <x v="283"/>
    <s v="UTC+2"/>
    <n v="2"/>
    <n v="1"/>
    <x v="67250"/>
    <x v="3"/>
    <x v="1"/>
  </r>
  <r>
    <n v="145142"/>
    <d v="2021-06-06T11:00:51"/>
    <n v="295832"/>
    <x v="56"/>
    <s v="UTC+6"/>
    <n v="6"/>
    <n v="-3"/>
    <x v="67251"/>
    <x v="21"/>
    <x v="1"/>
  </r>
  <r>
    <n v="145138"/>
    <d v="2021-06-06T11:00:51"/>
    <n v="345676"/>
    <x v="475"/>
    <s v="UTC+2"/>
    <n v="2"/>
    <n v="1"/>
    <x v="67252"/>
    <x v="3"/>
    <x v="1"/>
  </r>
  <r>
    <n v="145133"/>
    <d v="2021-06-06T11:00:29"/>
    <n v="327255"/>
    <x v="991"/>
    <s v="UTC+2"/>
    <n v="2"/>
    <n v="1"/>
    <x v="67253"/>
    <x v="3"/>
    <x v="1"/>
  </r>
  <r>
    <n v="145128"/>
    <d v="2021-06-06T10:58:31"/>
    <n v="25998"/>
    <x v="56"/>
    <s v="UTC+2"/>
    <n v="2"/>
    <n v="1"/>
    <x v="67254"/>
    <x v="2"/>
    <x v="1"/>
  </r>
  <r>
    <n v="145127"/>
    <d v="2021-06-06T10:55:12"/>
    <n v="93450"/>
    <x v="18"/>
    <s v="UTC+0"/>
    <n v="0"/>
    <n v="3"/>
    <x v="67255"/>
    <x v="20"/>
    <x v="1"/>
  </r>
  <r>
    <n v="145124"/>
    <d v="2021-06-06T10:53:52"/>
    <n v="304569"/>
    <x v="1490"/>
    <s v="UTC+6"/>
    <n v="6"/>
    <n v="-3"/>
    <x v="67256"/>
    <x v="5"/>
    <x v="1"/>
  </r>
  <r>
    <n v="145120"/>
    <d v="2021-06-06T10:53:13"/>
    <n v="99690"/>
    <x v="323"/>
    <s v="UTC+2"/>
    <n v="2"/>
    <n v="1"/>
    <x v="67257"/>
    <x v="2"/>
    <x v="1"/>
  </r>
  <r>
    <n v="145116"/>
    <d v="2021-06-06T10:53:00"/>
    <n v="345401"/>
    <x v="63"/>
    <s v="UTC+2"/>
    <n v="2"/>
    <n v="1"/>
    <x v="67258"/>
    <x v="2"/>
    <x v="1"/>
  </r>
  <r>
    <n v="145111"/>
    <d v="2021-06-06T10:52:26"/>
    <n v="73139"/>
    <x v="115"/>
    <s v="UTC+2"/>
    <n v="2"/>
    <n v="1"/>
    <x v="67259"/>
    <x v="2"/>
    <x v="1"/>
  </r>
  <r>
    <n v="145108"/>
    <d v="2021-06-06T10:47:15"/>
    <n v="230350"/>
    <x v="346"/>
    <s v="UTC-8"/>
    <n v="-8"/>
    <n v="11"/>
    <x v="67260"/>
    <x v="15"/>
    <x v="1"/>
  </r>
  <r>
    <n v="145107"/>
    <d v="2021-06-06T10:45:07"/>
    <n v="211915"/>
    <x v="784"/>
    <s v="UTC+3"/>
    <n v="3"/>
    <n v="0"/>
    <x v="67261"/>
    <x v="7"/>
    <x v="1"/>
  </r>
  <r>
    <n v="145104"/>
    <d v="2021-06-06T10:42:48"/>
    <n v="175488"/>
    <x v="1758"/>
    <s v="UTC+7"/>
    <n v="7"/>
    <n v="-4"/>
    <x v="67262"/>
    <x v="22"/>
    <x v="1"/>
  </r>
  <r>
    <n v="145100"/>
    <d v="2021-06-06T10:40:28"/>
    <n v="43941"/>
    <x v="318"/>
    <s v="UTC+3"/>
    <n v="3"/>
    <n v="0"/>
    <x v="67110"/>
    <x v="7"/>
    <x v="1"/>
  </r>
  <r>
    <n v="145099"/>
    <d v="2021-06-06T10:38:43"/>
    <n v="210979"/>
    <x v="34"/>
    <s v="UTC+4"/>
    <n v="4"/>
    <n v="-1"/>
    <x v="67263"/>
    <x v="4"/>
    <x v="1"/>
  </r>
  <r>
    <n v="145098"/>
    <d v="2021-06-06T10:38:14"/>
    <n v="339057"/>
    <x v="18"/>
    <s v="UTC+1"/>
    <n v="1"/>
    <n v="2"/>
    <x v="67264"/>
    <x v="3"/>
    <x v="1"/>
  </r>
  <r>
    <n v="145096"/>
    <d v="2021-06-06T10:34:38"/>
    <n v="153135"/>
    <x v="18"/>
    <s v="UTC+9"/>
    <n v="9"/>
    <n v="-6"/>
    <x v="67265"/>
    <x v="12"/>
    <x v="1"/>
  </r>
  <r>
    <n v="145091"/>
    <d v="2021-06-06T10:34:38"/>
    <n v="151874"/>
    <x v="34"/>
    <s v="UTC+1"/>
    <n v="1"/>
    <n v="2"/>
    <x v="67186"/>
    <x v="3"/>
    <x v="1"/>
  </r>
  <r>
    <n v="145086"/>
    <d v="2021-06-06T10:34:05"/>
    <n v="343337"/>
    <x v="24"/>
    <s v="UTC+1"/>
    <n v="1"/>
    <n v="2"/>
    <x v="67266"/>
    <x v="3"/>
    <x v="1"/>
  </r>
  <r>
    <n v="145081"/>
    <d v="2021-06-06T10:32:53"/>
    <n v="303643"/>
    <x v="75"/>
    <s v="UTC+10"/>
    <n v="10"/>
    <n v="-7"/>
    <x v="67267"/>
    <x v="17"/>
    <x v="1"/>
  </r>
  <r>
    <n v="145077"/>
    <d v="2021-06-06T10:31:09"/>
    <n v="159069"/>
    <x v="33"/>
    <s v="UTC+3"/>
    <n v="3"/>
    <n v="0"/>
    <x v="67268"/>
    <x v="7"/>
    <x v="1"/>
  </r>
  <r>
    <n v="145073"/>
    <d v="2021-06-06T10:30:43"/>
    <n v="288166"/>
    <x v="203"/>
    <s v="UTC+2"/>
    <n v="2"/>
    <n v="1"/>
    <x v="67269"/>
    <x v="2"/>
    <x v="1"/>
  </r>
  <r>
    <n v="145068"/>
    <d v="2021-06-06T10:30:34"/>
    <n v="344661"/>
    <x v="34"/>
    <s v="UTC+2"/>
    <n v="2"/>
    <n v="1"/>
    <x v="67270"/>
    <x v="2"/>
    <x v="1"/>
  </r>
  <r>
    <n v="145064"/>
    <d v="2021-06-06T10:29:24"/>
    <n v="327825"/>
    <x v="139"/>
    <s v="UTC+4"/>
    <n v="4"/>
    <n v="-1"/>
    <x v="67189"/>
    <x v="4"/>
    <x v="1"/>
  </r>
  <r>
    <n v="145063"/>
    <d v="2021-06-06T10:29:24"/>
    <n v="121608"/>
    <x v="4735"/>
    <s v="UTC+4"/>
    <n v="4"/>
    <n v="-1"/>
    <x v="67189"/>
    <x v="4"/>
    <x v="1"/>
  </r>
  <r>
    <n v="145061"/>
    <d v="2021-06-06T10:26:54"/>
    <n v="283148"/>
    <x v="98"/>
    <s v="UTC+3"/>
    <n v="3"/>
    <n v="0"/>
    <x v="67271"/>
    <x v="7"/>
    <x v="1"/>
  </r>
  <r>
    <n v="145060"/>
    <d v="2021-06-06T10:26:29"/>
    <n v="22952"/>
    <x v="88"/>
    <s v="UTC+7"/>
    <n v="7"/>
    <n v="-4"/>
    <x v="67272"/>
    <x v="22"/>
    <x v="1"/>
  </r>
  <r>
    <n v="145059"/>
    <d v="2021-06-06T10:24:58"/>
    <n v="155606"/>
    <x v="346"/>
    <s v="UTC+6"/>
    <n v="6"/>
    <n v="-3"/>
    <x v="67273"/>
    <x v="5"/>
    <x v="1"/>
  </r>
  <r>
    <n v="145056"/>
    <d v="2021-06-06T10:24:44"/>
    <n v="34520"/>
    <x v="3"/>
    <s v="UTC+4"/>
    <n v="4"/>
    <n v="-1"/>
    <x v="67274"/>
    <x v="4"/>
    <x v="1"/>
  </r>
  <r>
    <n v="145054"/>
    <d v="2021-06-06T10:24:21"/>
    <n v="57675"/>
    <x v="84"/>
    <s v="UTC+3"/>
    <n v="3"/>
    <n v="0"/>
    <x v="67275"/>
    <x v="7"/>
    <x v="1"/>
  </r>
  <r>
    <n v="145050"/>
    <d v="2021-06-06T10:23:44"/>
    <n v="194789"/>
    <x v="57"/>
    <s v="UTC+0"/>
    <n v="0"/>
    <n v="3"/>
    <x v="67276"/>
    <x v="20"/>
    <x v="1"/>
  </r>
  <r>
    <n v="145049"/>
    <d v="2021-06-06T10:22:54"/>
    <n v="31487"/>
    <x v="4628"/>
    <s v="UTC+0"/>
    <n v="0"/>
    <n v="3"/>
    <x v="67277"/>
    <x v="20"/>
    <x v="1"/>
  </r>
  <r>
    <n v="145046"/>
    <d v="2021-06-06T10:22:28"/>
    <n v="152428"/>
    <x v="192"/>
    <s v="UTC-5"/>
    <n v="-5"/>
    <n v="8"/>
    <x v="67278"/>
    <x v="11"/>
    <x v="1"/>
  </r>
  <r>
    <n v="145043"/>
    <d v="2021-06-06T10:21:03"/>
    <n v="315"/>
    <x v="33"/>
    <s v="UTC+0"/>
    <n v="0"/>
    <n v="3"/>
    <x v="67279"/>
    <x v="20"/>
    <x v="1"/>
  </r>
  <r>
    <n v="145038"/>
    <d v="2021-06-06T10:20:40"/>
    <n v="140939"/>
    <x v="4586"/>
    <s v="UTC+9"/>
    <n v="9"/>
    <n v="-6"/>
    <x v="67280"/>
    <x v="12"/>
    <x v="1"/>
  </r>
  <r>
    <n v="145037"/>
    <d v="2021-06-06T10:20:16"/>
    <n v="31891"/>
    <x v="528"/>
    <s v="UTC+1"/>
    <n v="1"/>
    <n v="2"/>
    <x v="67281"/>
    <x v="3"/>
    <x v="1"/>
  </r>
  <r>
    <n v="145032"/>
    <d v="2021-06-06T10:19:52"/>
    <n v="320117"/>
    <x v="227"/>
    <s v="UTC+3"/>
    <n v="3"/>
    <n v="0"/>
    <x v="67282"/>
    <x v="7"/>
    <x v="1"/>
  </r>
  <r>
    <n v="145027"/>
    <d v="2021-06-06T10:18:04"/>
    <n v="1743"/>
    <x v="43"/>
    <s v="UTC+7"/>
    <n v="7"/>
    <n v="-4"/>
    <x v="67283"/>
    <x v="22"/>
    <x v="1"/>
  </r>
  <r>
    <n v="145022"/>
    <d v="2021-06-06T10:15:23"/>
    <n v="298355"/>
    <x v="7"/>
    <s v="UTC+3"/>
    <n v="3"/>
    <n v="0"/>
    <x v="67284"/>
    <x v="7"/>
    <x v="1"/>
  </r>
  <r>
    <n v="145019"/>
    <d v="2021-06-06T10:15:15"/>
    <n v="57380"/>
    <x v="43"/>
    <s v="UTC+1"/>
    <n v="1"/>
    <n v="2"/>
    <x v="67285"/>
    <x v="3"/>
    <x v="1"/>
  </r>
  <r>
    <n v="145018"/>
    <d v="2021-06-06T10:14:15"/>
    <n v="329332"/>
    <x v="1936"/>
    <s v="UTC+2"/>
    <n v="2"/>
    <n v="1"/>
    <x v="67286"/>
    <x v="2"/>
    <x v="1"/>
  </r>
  <r>
    <n v="145016"/>
    <d v="2021-06-06T10:13:55"/>
    <n v="170069"/>
    <x v="56"/>
    <s v="UTC+1"/>
    <n v="1"/>
    <n v="2"/>
    <x v="67287"/>
    <x v="3"/>
    <x v="1"/>
  </r>
  <r>
    <n v="145013"/>
    <d v="2021-06-06T10:08:10"/>
    <n v="60019"/>
    <x v="7"/>
    <s v="UTC+1"/>
    <n v="1"/>
    <n v="2"/>
    <x v="67288"/>
    <x v="3"/>
    <x v="1"/>
  </r>
  <r>
    <n v="145009"/>
    <d v="2021-06-06T10:06:49"/>
    <n v="38832"/>
    <x v="670"/>
    <s v="UTC+6"/>
    <n v="6"/>
    <n v="-3"/>
    <x v="67289"/>
    <x v="5"/>
    <x v="1"/>
  </r>
  <r>
    <n v="145006"/>
    <d v="2021-06-06T10:06:41"/>
    <n v="321867"/>
    <x v="238"/>
    <s v="UTC+1"/>
    <n v="1"/>
    <n v="2"/>
    <x v="67122"/>
    <x v="3"/>
    <x v="1"/>
  </r>
  <r>
    <n v="145004"/>
    <d v="2021-06-06T10:06:28"/>
    <n v="218761"/>
    <x v="34"/>
    <s v="UTC+3"/>
    <n v="3"/>
    <n v="0"/>
    <x v="67290"/>
    <x v="7"/>
    <x v="1"/>
  </r>
  <r>
    <n v="144999"/>
    <d v="2021-06-06T10:02:01"/>
    <n v="205833"/>
    <x v="46"/>
    <s v="UTC+9"/>
    <n v="9"/>
    <n v="-6"/>
    <x v="67291"/>
    <x v="12"/>
    <x v="1"/>
  </r>
  <r>
    <n v="144997"/>
    <d v="2021-06-06T10:00:16"/>
    <n v="277749"/>
    <x v="1899"/>
    <s v="UTC+2"/>
    <n v="2"/>
    <n v="1"/>
    <x v="67292"/>
    <x v="2"/>
    <x v="1"/>
  </r>
  <r>
    <n v="144992"/>
    <d v="2021-06-06T10:00:16"/>
    <n v="270641"/>
    <x v="2577"/>
    <s v="UTC+2"/>
    <n v="2"/>
    <n v="1"/>
    <x v="67292"/>
    <x v="2"/>
    <x v="1"/>
  </r>
  <r>
    <n v="144991"/>
    <d v="2021-06-06T09:59:06"/>
    <n v="124657"/>
    <x v="1316"/>
    <s v="UTC+8"/>
    <n v="8"/>
    <n v="-5"/>
    <x v="67293"/>
    <x v="12"/>
    <x v="1"/>
  </r>
  <r>
    <n v="144987"/>
    <d v="2021-06-06T09:53:52"/>
    <n v="171319"/>
    <x v="59"/>
    <s v="UTC+7"/>
    <n v="7"/>
    <n v="-4"/>
    <x v="67294"/>
    <x v="23"/>
    <x v="1"/>
  </r>
  <r>
    <n v="144985"/>
    <d v="2021-06-06T09:48:08"/>
    <n v="159374"/>
    <x v="56"/>
    <s v="UTC+1"/>
    <n v="1"/>
    <n v="2"/>
    <x v="67295"/>
    <x v="2"/>
    <x v="1"/>
  </r>
  <r>
    <n v="144980"/>
    <d v="2021-06-06T09:48:06"/>
    <n v="149180"/>
    <x v="670"/>
    <s v="UTC+2"/>
    <n v="2"/>
    <n v="1"/>
    <x v="67296"/>
    <x v="7"/>
    <x v="1"/>
  </r>
  <r>
    <n v="144978"/>
    <d v="2021-06-06T09:46:52"/>
    <n v="70273"/>
    <x v="273"/>
    <s v="UTC+7"/>
    <n v="7"/>
    <n v="-4"/>
    <x v="67297"/>
    <x v="23"/>
    <x v="1"/>
  </r>
  <r>
    <n v="144973"/>
    <d v="2021-06-06T09:46:44"/>
    <n v="229219"/>
    <x v="493"/>
    <s v="UTC-9"/>
    <n v="-9"/>
    <n v="12"/>
    <x v="67298"/>
    <x v="15"/>
    <x v="1"/>
  </r>
  <r>
    <n v="144972"/>
    <d v="2021-06-06T09:43:41"/>
    <n v="244549"/>
    <x v="960"/>
    <s v="UTC+1"/>
    <n v="1"/>
    <n v="2"/>
    <x v="67299"/>
    <x v="2"/>
    <x v="1"/>
  </r>
  <r>
    <n v="144967"/>
    <d v="2021-06-06T09:43:41"/>
    <n v="124407"/>
    <x v="151"/>
    <s v="UTC+1"/>
    <n v="1"/>
    <n v="2"/>
    <x v="67299"/>
    <x v="2"/>
    <x v="1"/>
  </r>
  <r>
    <n v="144962"/>
    <d v="2021-06-06T09:41:38"/>
    <n v="11548"/>
    <x v="3084"/>
    <s v="UTC+6"/>
    <n v="6"/>
    <n v="-3"/>
    <x v="67300"/>
    <x v="22"/>
    <x v="1"/>
  </r>
  <r>
    <n v="144958"/>
    <d v="2021-06-06T09:40:24"/>
    <n v="220180"/>
    <x v="192"/>
    <s v="UTC-4"/>
    <n v="-4"/>
    <n v="7"/>
    <x v="67301"/>
    <x v="0"/>
    <x v="1"/>
  </r>
  <r>
    <n v="144955"/>
    <d v="2021-06-06T09:38:43"/>
    <n v="69664"/>
    <x v="34"/>
    <s v="UTC+9"/>
    <n v="9"/>
    <n v="-6"/>
    <x v="67302"/>
    <x v="17"/>
    <x v="1"/>
  </r>
  <r>
    <n v="144954"/>
    <d v="2021-06-06T09:38:08"/>
    <n v="146260"/>
    <x v="56"/>
    <s v="UTC+4"/>
    <n v="4"/>
    <n v="-1"/>
    <x v="67303"/>
    <x v="21"/>
    <x v="1"/>
  </r>
  <r>
    <n v="144950"/>
    <d v="2021-06-06T09:34:05"/>
    <n v="267052"/>
    <x v="47"/>
    <s v="UTC+2"/>
    <n v="2"/>
    <n v="1"/>
    <x v="67304"/>
    <x v="7"/>
    <x v="1"/>
  </r>
  <r>
    <n v="144949"/>
    <d v="2021-06-06T09:33:07"/>
    <n v="105901"/>
    <x v="309"/>
    <s v="UTC+0"/>
    <n v="0"/>
    <n v="3"/>
    <x v="67305"/>
    <x v="3"/>
    <x v="1"/>
  </r>
  <r>
    <n v="144945"/>
    <d v="2021-06-06T09:31:41"/>
    <n v="99950"/>
    <x v="52"/>
    <s v="UTC+3"/>
    <n v="3"/>
    <n v="0"/>
    <x v="67306"/>
    <x v="4"/>
    <x v="1"/>
  </r>
  <r>
    <n v="144942"/>
    <d v="2021-06-06T09:31:12"/>
    <n v="193433"/>
    <x v="2865"/>
    <s v="UTC+2"/>
    <n v="2"/>
    <n v="1"/>
    <x v="67307"/>
    <x v="7"/>
    <x v="1"/>
  </r>
  <r>
    <n v="144938"/>
    <d v="2021-06-06T09:31:12"/>
    <n v="167748"/>
    <x v="56"/>
    <s v="UTC-4"/>
    <n v="-4"/>
    <n v="7"/>
    <x v="67308"/>
    <x v="0"/>
    <x v="1"/>
  </r>
  <r>
    <n v="144934"/>
    <d v="2021-06-06T09:28:14"/>
    <n v="32275"/>
    <x v="123"/>
    <s v="UTC+3"/>
    <n v="3"/>
    <n v="0"/>
    <x v="67309"/>
    <x v="4"/>
    <x v="1"/>
  </r>
  <r>
    <n v="144932"/>
    <d v="2021-06-06T09:24:59"/>
    <n v="63398"/>
    <x v="8"/>
    <s v="UTC+1"/>
    <n v="1"/>
    <n v="2"/>
    <x v="67310"/>
    <x v="2"/>
    <x v="1"/>
  </r>
  <r>
    <n v="144930"/>
    <d v="2021-06-06T09:24:00"/>
    <n v="123921"/>
    <x v="1515"/>
    <s v="UTC+2"/>
    <n v="2"/>
    <n v="1"/>
    <x v="67311"/>
    <x v="7"/>
    <x v="1"/>
  </r>
  <r>
    <n v="144925"/>
    <d v="2021-06-06T09:22:15"/>
    <n v="325151"/>
    <x v="18"/>
    <s v="UTC+0"/>
    <n v="0"/>
    <n v="3"/>
    <x v="67312"/>
    <x v="3"/>
    <x v="1"/>
  </r>
  <r>
    <n v="144923"/>
    <d v="2021-06-06T09:21:14"/>
    <n v="32372"/>
    <x v="56"/>
    <s v="UTC+7"/>
    <n v="7"/>
    <n v="-4"/>
    <x v="67313"/>
    <x v="23"/>
    <x v="1"/>
  </r>
  <r>
    <n v="144919"/>
    <d v="2021-06-06T09:20:27"/>
    <n v="181987"/>
    <x v="141"/>
    <s v="UTC+1"/>
    <n v="1"/>
    <n v="2"/>
    <x v="67314"/>
    <x v="2"/>
    <x v="1"/>
  </r>
  <r>
    <n v="144918"/>
    <d v="2021-06-06T09:19:13"/>
    <n v="136905"/>
    <x v="2726"/>
    <s v="UTC+2"/>
    <n v="2"/>
    <n v="1"/>
    <x v="67315"/>
    <x v="7"/>
    <x v="1"/>
  </r>
  <r>
    <n v="144914"/>
    <d v="2021-06-06T09:18:20"/>
    <n v="140605"/>
    <x v="18"/>
    <s v="UTC+10"/>
    <n v="10"/>
    <n v="-7"/>
    <x v="67316"/>
    <x v="8"/>
    <x v="1"/>
  </r>
  <r>
    <n v="144910"/>
    <d v="2021-06-06T09:18:02"/>
    <n v="20062"/>
    <x v="122"/>
    <s v="UTC+1"/>
    <n v="1"/>
    <n v="2"/>
    <x v="67317"/>
    <x v="2"/>
    <x v="1"/>
  </r>
  <r>
    <n v="144907"/>
    <d v="2021-06-06T09:11:34"/>
    <n v="192531"/>
    <x v="2310"/>
    <s v="UTC+1"/>
    <n v="1"/>
    <n v="2"/>
    <x v="67318"/>
    <x v="2"/>
    <x v="1"/>
  </r>
  <r>
    <n v="144905"/>
    <d v="2021-06-06T09:09:44"/>
    <n v="88926"/>
    <x v="7"/>
    <s v="UTC+1"/>
    <n v="1"/>
    <n v="2"/>
    <x v="67319"/>
    <x v="2"/>
    <x v="1"/>
  </r>
  <r>
    <n v="144900"/>
    <d v="2021-06-06T09:08:19"/>
    <n v="269546"/>
    <x v="189"/>
    <s v="UTC+0"/>
    <n v="0"/>
    <n v="3"/>
    <x v="67320"/>
    <x v="3"/>
    <x v="1"/>
  </r>
  <r>
    <n v="144899"/>
    <d v="2021-06-06T09:06:10"/>
    <n v="202849"/>
    <x v="3490"/>
    <s v="UTC+0"/>
    <n v="0"/>
    <n v="3"/>
    <x v="67321"/>
    <x v="3"/>
    <x v="1"/>
  </r>
  <r>
    <n v="144898"/>
    <d v="2021-06-06T09:04:21"/>
    <n v="266896"/>
    <x v="553"/>
    <s v="UTC+2"/>
    <n v="2"/>
    <n v="1"/>
    <x v="67322"/>
    <x v="7"/>
    <x v="1"/>
  </r>
  <r>
    <n v="144893"/>
    <d v="2021-06-06T09:03:48"/>
    <n v="122021"/>
    <x v="18"/>
    <s v="UTC+1"/>
    <n v="1"/>
    <n v="2"/>
    <x v="67323"/>
    <x v="2"/>
    <x v="1"/>
  </r>
  <r>
    <n v="144892"/>
    <d v="2021-06-06T09:02:36"/>
    <n v="185829"/>
    <x v="1401"/>
    <s v="UTC+7"/>
    <n v="7"/>
    <n v="-4"/>
    <x v="67324"/>
    <x v="23"/>
    <x v="1"/>
  </r>
  <r>
    <n v="144891"/>
    <d v="2021-06-06T08:57:56"/>
    <n v="89282"/>
    <x v="2841"/>
    <s v="UTC+3"/>
    <n v="3"/>
    <n v="0"/>
    <x v="67325"/>
    <x v="21"/>
    <x v="1"/>
  </r>
  <r>
    <n v="144887"/>
    <d v="2021-06-06T08:57:33"/>
    <n v="55493"/>
    <x v="569"/>
    <s v="UTC+3"/>
    <n v="3"/>
    <n v="0"/>
    <x v="67326"/>
    <x v="21"/>
    <x v="1"/>
  </r>
  <r>
    <n v="144885"/>
    <d v="2021-06-06T08:53:36"/>
    <n v="73169"/>
    <x v="304"/>
    <s v="UTC+2"/>
    <n v="2"/>
    <n v="1"/>
    <x v="67327"/>
    <x v="4"/>
    <x v="1"/>
  </r>
  <r>
    <n v="144882"/>
    <d v="2021-06-06T08:53:17"/>
    <n v="280985"/>
    <x v="17"/>
    <s v="UTC+3"/>
    <n v="3"/>
    <n v="0"/>
    <x v="67328"/>
    <x v="21"/>
    <x v="1"/>
  </r>
  <r>
    <n v="144881"/>
    <d v="2021-06-06T08:52:07"/>
    <n v="77115"/>
    <x v="169"/>
    <s v="UTC+9"/>
    <n v="9"/>
    <n v="-6"/>
    <x v="67329"/>
    <x v="8"/>
    <x v="1"/>
  </r>
  <r>
    <n v="144879"/>
    <d v="2021-06-06T08:51:48"/>
    <n v="122074"/>
    <x v="56"/>
    <s v="UTC+0"/>
    <n v="0"/>
    <n v="3"/>
    <x v="67330"/>
    <x v="2"/>
    <x v="1"/>
  </r>
  <r>
    <n v="144877"/>
    <d v="2021-06-06T08:51:06"/>
    <n v="76908"/>
    <x v="91"/>
    <s v="UTC-4"/>
    <n v="-4"/>
    <n v="7"/>
    <x v="67331"/>
    <x v="1"/>
    <x v="1"/>
  </r>
  <r>
    <n v="144874"/>
    <d v="2021-06-06T08:50:57"/>
    <n v="300762"/>
    <x v="34"/>
    <s v="UTC+7"/>
    <n v="7"/>
    <n v="-4"/>
    <x v="67332"/>
    <x v="12"/>
    <x v="1"/>
  </r>
  <r>
    <n v="144872"/>
    <d v="2021-06-06T08:48:37"/>
    <n v="118515"/>
    <x v="989"/>
    <s v="UTC+7"/>
    <n v="7"/>
    <n v="-4"/>
    <x v="67333"/>
    <x v="12"/>
    <x v="1"/>
  </r>
  <r>
    <n v="144870"/>
    <d v="2021-06-06T08:45:07"/>
    <n v="213505"/>
    <x v="50"/>
    <s v="UTC+9"/>
    <n v="9"/>
    <n v="-6"/>
    <x v="67334"/>
    <x v="8"/>
    <x v="1"/>
  </r>
  <r>
    <n v="144865"/>
    <d v="2021-06-06T08:42:48"/>
    <n v="58684"/>
    <x v="19"/>
    <s v="UTC+9"/>
    <n v="9"/>
    <n v="-6"/>
    <x v="67335"/>
    <x v="8"/>
    <x v="1"/>
  </r>
  <r>
    <n v="144863"/>
    <d v="2021-06-06T08:36:14"/>
    <n v="250563"/>
    <x v="736"/>
    <s v="UTC+2"/>
    <n v="2"/>
    <n v="1"/>
    <x v="67336"/>
    <x v="4"/>
    <x v="1"/>
  </r>
  <r>
    <n v="144858"/>
    <d v="2021-06-06T08:32:25"/>
    <n v="148270"/>
    <x v="1076"/>
    <s v="UTC+1"/>
    <n v="1"/>
    <n v="2"/>
    <x v="67337"/>
    <x v="7"/>
    <x v="1"/>
  </r>
  <r>
    <n v="144855"/>
    <d v="2021-06-06T08:30:11"/>
    <n v="347549"/>
    <x v="63"/>
    <s v="UTC+0"/>
    <n v="0"/>
    <n v="3"/>
    <x v="67338"/>
    <x v="2"/>
    <x v="1"/>
  </r>
  <r>
    <n v="144852"/>
    <d v="2021-06-06T08:29:59"/>
    <n v="164680"/>
    <x v="75"/>
    <s v="UTC+7"/>
    <n v="7"/>
    <n v="-4"/>
    <x v="67339"/>
    <x v="12"/>
    <x v="1"/>
  </r>
  <r>
    <n v="144851"/>
    <d v="2021-06-06T08:25:10"/>
    <n v="57260"/>
    <x v="347"/>
    <s v="UTC+0"/>
    <n v="0"/>
    <n v="3"/>
    <x v="67340"/>
    <x v="2"/>
    <x v="1"/>
  </r>
  <r>
    <n v="144849"/>
    <d v="2021-06-06T08:23:43"/>
    <n v="308876"/>
    <x v="30"/>
    <s v="UTC+2"/>
    <n v="2"/>
    <n v="1"/>
    <x v="67341"/>
    <x v="4"/>
    <x v="1"/>
  </r>
  <r>
    <n v="144848"/>
    <d v="2021-06-06T08:17:13"/>
    <n v="241961"/>
    <x v="1325"/>
    <s v="UTC+1"/>
    <n v="1"/>
    <n v="2"/>
    <x v="67342"/>
    <x v="7"/>
    <x v="1"/>
  </r>
  <r>
    <n v="144844"/>
    <d v="2021-06-06T08:16:15"/>
    <n v="267896"/>
    <x v="4019"/>
    <s v="UTC+4"/>
    <n v="4"/>
    <n v="-1"/>
    <x v="67343"/>
    <x v="5"/>
    <x v="1"/>
  </r>
  <r>
    <n v="144842"/>
    <d v="2021-06-06T08:14:00"/>
    <n v="283461"/>
    <x v="30"/>
    <s v="UTC+3"/>
    <n v="3"/>
    <n v="0"/>
    <x v="67344"/>
    <x v="21"/>
    <x v="1"/>
  </r>
  <r>
    <n v="144837"/>
    <d v="2021-06-06T08:11:55"/>
    <n v="33797"/>
    <x v="388"/>
    <s v="UTC+8"/>
    <n v="8"/>
    <n v="-5"/>
    <x v="67345"/>
    <x v="17"/>
    <x v="1"/>
  </r>
  <r>
    <n v="144835"/>
    <d v="2021-06-06T08:11:54"/>
    <n v="255078"/>
    <x v="1442"/>
    <s v="UTC+5"/>
    <n v="5"/>
    <n v="-2"/>
    <x v="67346"/>
    <x v="22"/>
    <x v="1"/>
  </r>
  <r>
    <n v="144830"/>
    <d v="2021-06-06T08:10:50"/>
    <n v="100937"/>
    <x v="18"/>
    <s v="UTC+2"/>
    <n v="2"/>
    <n v="1"/>
    <x v="67347"/>
    <x v="4"/>
    <x v="1"/>
  </r>
  <r>
    <n v="144827"/>
    <d v="2021-06-06T08:09:42"/>
    <n v="142127"/>
    <x v="2"/>
    <s v="UTC+2"/>
    <n v="2"/>
    <n v="1"/>
    <x v="67348"/>
    <x v="4"/>
    <x v="1"/>
  </r>
  <r>
    <n v="144826"/>
    <d v="2021-06-06T08:05:23"/>
    <n v="328946"/>
    <x v="1908"/>
    <s v="UTC+3"/>
    <n v="3"/>
    <n v="0"/>
    <x v="67349"/>
    <x v="21"/>
    <x v="1"/>
  </r>
  <r>
    <n v="144822"/>
    <d v="2021-06-06T08:05:23"/>
    <n v="93351"/>
    <x v="212"/>
    <s v="UTC+1"/>
    <n v="1"/>
    <n v="2"/>
    <x v="67350"/>
    <x v="7"/>
    <x v="1"/>
  </r>
  <r>
    <n v="144821"/>
    <d v="2021-06-06T08:04:56"/>
    <n v="287006"/>
    <x v="1226"/>
    <s v="UTC-8"/>
    <n v="-8"/>
    <n v="11"/>
    <x v="67351"/>
    <x v="16"/>
    <x v="1"/>
  </r>
  <r>
    <n v="144817"/>
    <d v="2021-06-06T08:04:21"/>
    <n v="240981"/>
    <x v="862"/>
    <s v="UTC+3"/>
    <n v="3"/>
    <n v="0"/>
    <x v="67352"/>
    <x v="21"/>
    <x v="1"/>
  </r>
  <r>
    <n v="144813"/>
    <d v="2021-06-06T08:03:11"/>
    <n v="267240"/>
    <x v="66"/>
    <s v="UTC+9"/>
    <n v="9"/>
    <n v="-6"/>
    <x v="67353"/>
    <x v="8"/>
    <x v="1"/>
  </r>
  <r>
    <n v="144808"/>
    <d v="2021-06-06T08:01:29"/>
    <n v="156104"/>
    <x v="471"/>
    <s v="UTC+1"/>
    <n v="1"/>
    <n v="2"/>
    <x v="67354"/>
    <x v="7"/>
    <x v="1"/>
  </r>
  <r>
    <n v="144807"/>
    <d v="2021-06-06T07:57:58"/>
    <n v="24806"/>
    <x v="76"/>
    <s v="UTC+1"/>
    <n v="1"/>
    <n v="2"/>
    <x v="67355"/>
    <x v="4"/>
    <x v="1"/>
  </r>
  <r>
    <n v="144804"/>
    <d v="2021-06-06T07:57:21"/>
    <n v="8587"/>
    <x v="564"/>
    <s v="UTC+3"/>
    <n v="3"/>
    <n v="0"/>
    <x v="67356"/>
    <x v="5"/>
    <x v="1"/>
  </r>
  <r>
    <n v="144801"/>
    <d v="2021-06-06T07:56:49"/>
    <n v="328285"/>
    <x v="1761"/>
    <s v="UTC+1"/>
    <n v="1"/>
    <n v="2"/>
    <x v="67357"/>
    <x v="4"/>
    <x v="1"/>
  </r>
  <r>
    <n v="144800"/>
    <d v="2021-06-06T07:53:45"/>
    <n v="174637"/>
    <x v="357"/>
    <s v="UTC+0"/>
    <n v="0"/>
    <n v="3"/>
    <x v="67358"/>
    <x v="7"/>
    <x v="1"/>
  </r>
  <r>
    <n v="144797"/>
    <d v="2021-06-06T07:51:28"/>
    <n v="228016"/>
    <x v="784"/>
    <s v="UTC+2"/>
    <n v="2"/>
    <n v="1"/>
    <x v="67359"/>
    <x v="21"/>
    <x v="1"/>
  </r>
  <r>
    <n v="144794"/>
    <d v="2021-06-06T07:50:59"/>
    <n v="302290"/>
    <x v="2"/>
    <s v="UTC+2"/>
    <n v="2"/>
    <n v="1"/>
    <x v="67360"/>
    <x v="21"/>
    <x v="1"/>
  </r>
  <r>
    <n v="144792"/>
    <d v="2021-06-06T07:50:43"/>
    <n v="110334"/>
    <x v="1354"/>
    <s v="UTC+3"/>
    <n v="3"/>
    <n v="0"/>
    <x v="67361"/>
    <x v="5"/>
    <x v="1"/>
  </r>
  <r>
    <n v="144789"/>
    <d v="2021-06-06T07:48:37"/>
    <n v="223127"/>
    <x v="874"/>
    <s v="UTC+8"/>
    <n v="8"/>
    <n v="-5"/>
    <x v="67362"/>
    <x v="8"/>
    <x v="1"/>
  </r>
  <r>
    <n v="144787"/>
    <d v="2021-06-06T07:47:25"/>
    <n v="274988"/>
    <x v="18"/>
    <s v="UTC+1"/>
    <n v="1"/>
    <n v="2"/>
    <x v="67363"/>
    <x v="4"/>
    <x v="1"/>
  </r>
  <r>
    <n v="144784"/>
    <d v="2021-06-06T07:46:40"/>
    <n v="251315"/>
    <x v="2144"/>
    <s v="UTC+3"/>
    <n v="3"/>
    <n v="0"/>
    <x v="67364"/>
    <x v="5"/>
    <x v="1"/>
  </r>
  <r>
    <n v="144783"/>
    <d v="2021-06-06T07:46:09"/>
    <n v="226699"/>
    <x v="696"/>
    <s v="UTC-8"/>
    <n v="-8"/>
    <n v="11"/>
    <x v="67365"/>
    <x v="11"/>
    <x v="1"/>
  </r>
  <r>
    <n v="144781"/>
    <d v="2021-06-06T07:44:42"/>
    <n v="155175"/>
    <x v="3949"/>
    <s v="UTC+2"/>
    <n v="2"/>
    <n v="1"/>
    <x v="67366"/>
    <x v="21"/>
    <x v="1"/>
  </r>
  <r>
    <n v="144778"/>
    <d v="2021-06-06T07:39:46"/>
    <n v="162284"/>
    <x v="267"/>
    <s v="UTC+1"/>
    <n v="1"/>
    <n v="2"/>
    <x v="67367"/>
    <x v="4"/>
    <x v="1"/>
  </r>
  <r>
    <n v="144777"/>
    <d v="2021-06-06T07:36:02"/>
    <n v="12603"/>
    <x v="157"/>
    <s v="UTC+2"/>
    <n v="2"/>
    <n v="1"/>
    <x v="67368"/>
    <x v="21"/>
    <x v="1"/>
  </r>
  <r>
    <n v="144776"/>
    <d v="2021-06-06T07:33:32"/>
    <n v="149029"/>
    <x v="56"/>
    <s v="UTC+2"/>
    <n v="2"/>
    <n v="1"/>
    <x v="67369"/>
    <x v="21"/>
    <x v="1"/>
  </r>
  <r>
    <n v="144773"/>
    <d v="2021-06-06T07:28:23"/>
    <n v="134530"/>
    <x v="17"/>
    <s v="UTC+0"/>
    <n v="0"/>
    <n v="3"/>
    <x v="67370"/>
    <x v="7"/>
    <x v="1"/>
  </r>
  <r>
    <n v="144771"/>
    <d v="2021-06-06T07:27:39"/>
    <n v="85281"/>
    <x v="110"/>
    <s v="UTC+8"/>
    <n v="8"/>
    <n v="-5"/>
    <x v="67371"/>
    <x v="8"/>
    <x v="1"/>
  </r>
  <r>
    <n v="144768"/>
    <d v="2021-06-06T07:26:40"/>
    <n v="33915"/>
    <x v="98"/>
    <s v="UTC+2"/>
    <n v="2"/>
    <n v="1"/>
    <x v="67372"/>
    <x v="21"/>
    <x v="1"/>
  </r>
  <r>
    <n v="144765"/>
    <d v="2021-06-06T07:23:17"/>
    <n v="182621"/>
    <x v="1226"/>
    <s v="UTC+2"/>
    <n v="2"/>
    <n v="1"/>
    <x v="67373"/>
    <x v="21"/>
    <x v="1"/>
  </r>
  <r>
    <n v="144763"/>
    <d v="2021-06-06T07:20:15"/>
    <n v="20864"/>
    <x v="56"/>
    <s v="UTC+9"/>
    <n v="9"/>
    <n v="-6"/>
    <x v="67374"/>
    <x v="6"/>
    <x v="1"/>
  </r>
  <r>
    <n v="144761"/>
    <d v="2021-06-06T07:16:37"/>
    <n v="301851"/>
    <x v="16"/>
    <s v="UTC+0"/>
    <n v="0"/>
    <n v="3"/>
    <x v="67375"/>
    <x v="7"/>
    <x v="1"/>
  </r>
  <r>
    <n v="144759"/>
    <d v="2021-06-06T07:15:41"/>
    <n v="234636"/>
    <x v="238"/>
    <s v="UTC+1"/>
    <n v="1"/>
    <n v="2"/>
    <x v="67376"/>
    <x v="4"/>
    <x v="1"/>
  </r>
  <r>
    <n v="144758"/>
    <d v="2021-06-06T07:15:17"/>
    <n v="257002"/>
    <x v="618"/>
    <s v="UTC+1"/>
    <n v="1"/>
    <n v="2"/>
    <x v="67377"/>
    <x v="4"/>
    <x v="1"/>
  </r>
  <r>
    <n v="144756"/>
    <d v="2021-06-06T07:14:14"/>
    <n v="117768"/>
    <x v="754"/>
    <s v="UTC+1"/>
    <n v="1"/>
    <n v="2"/>
    <x v="67378"/>
    <x v="4"/>
    <x v="1"/>
  </r>
  <r>
    <n v="144755"/>
    <d v="2021-06-06T07:12:52"/>
    <n v="228778"/>
    <x v="315"/>
    <s v="UTC+2"/>
    <n v="2"/>
    <n v="1"/>
    <x v="67379"/>
    <x v="21"/>
    <x v="1"/>
  </r>
  <r>
    <n v="144752"/>
    <d v="2021-06-06T07:12:50"/>
    <n v="9286"/>
    <x v="1135"/>
    <s v="UTC+0"/>
    <n v="0"/>
    <n v="3"/>
    <x v="67380"/>
    <x v="7"/>
    <x v="1"/>
  </r>
  <r>
    <n v="144748"/>
    <d v="2021-06-06T07:11:31"/>
    <n v="188621"/>
    <x v="231"/>
    <s v="UTC-4"/>
    <n v="-4"/>
    <n v="7"/>
    <x v="67381"/>
    <x v="19"/>
    <x v="1"/>
  </r>
  <r>
    <n v="144743"/>
    <d v="2021-06-06T07:09:29"/>
    <n v="270321"/>
    <x v="514"/>
    <s v="UTC+2"/>
    <n v="2"/>
    <n v="1"/>
    <x v="67382"/>
    <x v="21"/>
    <x v="1"/>
  </r>
  <r>
    <n v="144741"/>
    <d v="2021-06-06T07:07:47"/>
    <n v="63606"/>
    <x v="537"/>
    <s v="UTC+2"/>
    <n v="2"/>
    <n v="1"/>
    <x v="67383"/>
    <x v="21"/>
    <x v="1"/>
  </r>
  <r>
    <n v="144740"/>
    <d v="2021-06-06T07:07:20"/>
    <n v="160255"/>
    <x v="75"/>
    <s v="UTC+5"/>
    <n v="5"/>
    <n v="-2"/>
    <x v="67384"/>
    <x v="23"/>
    <x v="1"/>
  </r>
  <r>
    <n v="144737"/>
    <d v="2021-06-06T07:07:12"/>
    <n v="67680"/>
    <x v="3058"/>
    <s v="UTC+2"/>
    <n v="2"/>
    <n v="1"/>
    <x v="67385"/>
    <x v="21"/>
    <x v="1"/>
  </r>
  <r>
    <n v="144732"/>
    <d v="2021-06-06T07:03:50"/>
    <n v="64157"/>
    <x v="56"/>
    <s v="UTC+1"/>
    <n v="1"/>
    <n v="2"/>
    <x v="67386"/>
    <x v="4"/>
    <x v="1"/>
  </r>
  <r>
    <n v="144727"/>
    <d v="2021-06-06T06:54:07"/>
    <n v="309227"/>
    <x v="573"/>
    <s v="UTC+2"/>
    <n v="2"/>
    <n v="1"/>
    <x v="67387"/>
    <x v="5"/>
    <x v="1"/>
  </r>
  <r>
    <n v="144725"/>
    <d v="2021-06-06T06:53:32"/>
    <n v="187945"/>
    <x v="312"/>
    <s v="UTC+1"/>
    <n v="1"/>
    <n v="2"/>
    <x v="67388"/>
    <x v="21"/>
    <x v="1"/>
  </r>
  <r>
    <n v="144724"/>
    <d v="2021-06-06T06:52:03"/>
    <n v="60550"/>
    <x v="328"/>
    <s v="UTC-4"/>
    <n v="-4"/>
    <n v="7"/>
    <x v="67389"/>
    <x v="20"/>
    <x v="1"/>
  </r>
  <r>
    <n v="144719"/>
    <d v="2021-06-06T06:49:53"/>
    <n v="182944"/>
    <x v="184"/>
    <s v="UTC+1"/>
    <n v="1"/>
    <n v="2"/>
    <x v="67390"/>
    <x v="21"/>
    <x v="1"/>
  </r>
  <r>
    <n v="144714"/>
    <d v="2021-06-06T06:49:27"/>
    <n v="99399"/>
    <x v="1326"/>
    <s v="UTC+4"/>
    <n v="4"/>
    <n v="-1"/>
    <x v="67391"/>
    <x v="23"/>
    <x v="1"/>
  </r>
  <r>
    <n v="144711"/>
    <d v="2021-06-06T06:48:08"/>
    <n v="273950"/>
    <x v="34"/>
    <s v="UTC+2"/>
    <n v="2"/>
    <n v="1"/>
    <x v="67392"/>
    <x v="5"/>
    <x v="1"/>
  </r>
  <r>
    <n v="144707"/>
    <d v="2021-06-06T06:45:30"/>
    <n v="270597"/>
    <x v="120"/>
    <s v="UTC-8"/>
    <n v="-8"/>
    <n v="11"/>
    <x v="67393"/>
    <x v="18"/>
    <x v="1"/>
  </r>
  <r>
    <n v="144704"/>
    <d v="2021-06-06T06:45:17"/>
    <n v="185891"/>
    <x v="1724"/>
    <s v="UTC+1"/>
    <n v="1"/>
    <n v="2"/>
    <x v="67394"/>
    <x v="21"/>
    <x v="1"/>
  </r>
  <r>
    <n v="144703"/>
    <d v="2021-06-06T06:36:58"/>
    <n v="181079"/>
    <x v="710"/>
    <s v="UTC+2"/>
    <n v="2"/>
    <n v="1"/>
    <x v="67395"/>
    <x v="5"/>
    <x v="1"/>
  </r>
  <r>
    <n v="144702"/>
    <d v="2021-06-06T06:36:37"/>
    <n v="189854"/>
    <x v="1019"/>
    <s v="UTC+0"/>
    <n v="0"/>
    <n v="3"/>
    <x v="67396"/>
    <x v="4"/>
    <x v="1"/>
  </r>
  <r>
    <n v="144698"/>
    <d v="2021-06-06T06:35:47"/>
    <n v="309677"/>
    <x v="18"/>
    <s v="UTC+3"/>
    <n v="3"/>
    <n v="0"/>
    <x v="67397"/>
    <x v="22"/>
    <x v="1"/>
  </r>
  <r>
    <n v="144697"/>
    <d v="2021-06-06T06:34:38"/>
    <n v="182736"/>
    <x v="2"/>
    <s v="UTC+1"/>
    <n v="1"/>
    <n v="2"/>
    <x v="67398"/>
    <x v="21"/>
    <x v="1"/>
  </r>
  <r>
    <n v="144693"/>
    <d v="2021-06-06T06:33:36"/>
    <n v="140363"/>
    <x v="2015"/>
    <s v="UTC+1"/>
    <n v="1"/>
    <n v="2"/>
    <x v="67399"/>
    <x v="21"/>
    <x v="1"/>
  </r>
  <r>
    <n v="144692"/>
    <d v="2021-06-06T06:33:30"/>
    <n v="125600"/>
    <x v="1802"/>
    <s v="UTC+1"/>
    <n v="1"/>
    <n v="2"/>
    <x v="67400"/>
    <x v="21"/>
    <x v="1"/>
  </r>
  <r>
    <n v="144691"/>
    <d v="2021-06-06T06:29:46"/>
    <n v="290595"/>
    <x v="189"/>
    <s v="UTC+1"/>
    <n v="1"/>
    <n v="2"/>
    <x v="67401"/>
    <x v="21"/>
    <x v="1"/>
  </r>
  <r>
    <n v="144687"/>
    <d v="2021-06-06T06:28:19"/>
    <n v="123143"/>
    <x v="47"/>
    <s v="UTC+3"/>
    <n v="3"/>
    <n v="0"/>
    <x v="67402"/>
    <x v="22"/>
    <x v="1"/>
  </r>
  <r>
    <n v="144684"/>
    <d v="2021-06-06T06:20:45"/>
    <n v="10830"/>
    <x v="101"/>
    <s v="UTC+3"/>
    <n v="3"/>
    <n v="0"/>
    <x v="67403"/>
    <x v="22"/>
    <x v="1"/>
  </r>
  <r>
    <n v="144680"/>
    <d v="2021-06-06T06:17:01"/>
    <n v="136762"/>
    <x v="43"/>
    <s v="UTC+3"/>
    <n v="3"/>
    <n v="0"/>
    <x v="67404"/>
    <x v="22"/>
    <x v="1"/>
  </r>
  <r>
    <n v="144676"/>
    <d v="2021-06-06T06:13:38"/>
    <n v="287657"/>
    <x v="2865"/>
    <s v="UTC+5"/>
    <n v="5"/>
    <n v="-2"/>
    <x v="67405"/>
    <x v="12"/>
    <x v="1"/>
  </r>
  <r>
    <n v="144672"/>
    <d v="2021-06-06T06:12:43"/>
    <n v="271954"/>
    <x v="242"/>
    <s v="UTC+1"/>
    <n v="1"/>
    <n v="2"/>
    <x v="67406"/>
    <x v="21"/>
    <x v="1"/>
  </r>
  <r>
    <n v="144670"/>
    <d v="2021-06-06T06:12:22"/>
    <n v="181867"/>
    <x v="98"/>
    <s v="UTC+3"/>
    <n v="3"/>
    <n v="0"/>
    <x v="67407"/>
    <x v="22"/>
    <x v="1"/>
  </r>
  <r>
    <n v="144668"/>
    <d v="2021-06-06T06:11:42"/>
    <n v="24993"/>
    <x v="318"/>
    <s v="UTC+2"/>
    <n v="2"/>
    <n v="1"/>
    <x v="67408"/>
    <x v="5"/>
    <x v="1"/>
  </r>
  <r>
    <n v="144667"/>
    <d v="2021-06-06T06:09:22"/>
    <n v="328469"/>
    <x v="4736"/>
    <s v="UTC-9"/>
    <n v="-9"/>
    <n v="12"/>
    <x v="67409"/>
    <x v="11"/>
    <x v="1"/>
  </r>
  <r>
    <n v="144665"/>
    <d v="2021-06-06T06:09:09"/>
    <n v="233352"/>
    <x v="1675"/>
    <s v="UTC+2"/>
    <n v="2"/>
    <n v="1"/>
    <x v="67410"/>
    <x v="5"/>
    <x v="1"/>
  </r>
  <r>
    <n v="144663"/>
    <d v="2021-06-06T06:08:37"/>
    <n v="80472"/>
    <x v="428"/>
    <s v="UTC+1"/>
    <n v="1"/>
    <n v="2"/>
    <x v="67411"/>
    <x v="21"/>
    <x v="1"/>
  </r>
  <r>
    <n v="144660"/>
    <d v="2021-06-06T06:08:26"/>
    <n v="93158"/>
    <x v="50"/>
    <s v="UTC-8"/>
    <n v="-8"/>
    <n v="11"/>
    <x v="67003"/>
    <x v="18"/>
    <x v="1"/>
  </r>
  <r>
    <n v="144658"/>
    <d v="2021-06-06T06:03:00"/>
    <n v="85865"/>
    <x v="85"/>
    <s v="UTC+1"/>
    <n v="1"/>
    <n v="2"/>
    <x v="67412"/>
    <x v="21"/>
    <x v="1"/>
  </r>
  <r>
    <n v="144653"/>
    <d v="2021-06-06T06:01:55"/>
    <n v="106635"/>
    <x v="47"/>
    <s v="UTC+1"/>
    <n v="1"/>
    <n v="2"/>
    <x v="67413"/>
    <x v="21"/>
    <x v="1"/>
  </r>
  <r>
    <n v="144649"/>
    <d v="2021-06-06T05:58:52"/>
    <n v="26117"/>
    <x v="56"/>
    <s v="UTC+2"/>
    <n v="2"/>
    <n v="1"/>
    <x v="67414"/>
    <x v="22"/>
    <x v="1"/>
  </r>
  <r>
    <n v="144644"/>
    <d v="2021-06-06T05:57:04"/>
    <n v="78319"/>
    <x v="351"/>
    <s v="UTC+3"/>
    <n v="3"/>
    <n v="0"/>
    <x v="67415"/>
    <x v="23"/>
    <x v="1"/>
  </r>
  <r>
    <n v="144641"/>
    <d v="2021-06-06T05:56:27"/>
    <n v="86061"/>
    <x v="3"/>
    <s v="UTC+3"/>
    <n v="3"/>
    <n v="0"/>
    <x v="67416"/>
    <x v="23"/>
    <x v="1"/>
  </r>
  <r>
    <n v="144639"/>
    <d v="2021-06-06T05:50:02"/>
    <n v="309726"/>
    <x v="2082"/>
    <s v="UTC+4"/>
    <n v="4"/>
    <n v="-1"/>
    <x v="67417"/>
    <x v="12"/>
    <x v="1"/>
  </r>
  <r>
    <n v="144637"/>
    <d v="2021-06-06T05:49:47"/>
    <n v="88571"/>
    <x v="63"/>
    <s v="UTC+8"/>
    <n v="8"/>
    <n v="-5"/>
    <x v="67418"/>
    <x v="9"/>
    <x v="1"/>
  </r>
  <r>
    <n v="144636"/>
    <d v="2021-06-06T05:46:05"/>
    <n v="27514"/>
    <x v="3195"/>
    <s v="UTC+1"/>
    <n v="1"/>
    <n v="2"/>
    <x v="67419"/>
    <x v="5"/>
    <x v="1"/>
  </r>
  <r>
    <n v="144634"/>
    <d v="2021-06-06T05:44:33"/>
    <n v="53307"/>
    <x v="43"/>
    <s v="UTC+7"/>
    <n v="7"/>
    <n v="-4"/>
    <x v="67420"/>
    <x v="6"/>
    <x v="1"/>
  </r>
  <r>
    <n v="144630"/>
    <d v="2021-06-06T05:41:38"/>
    <n v="37279"/>
    <x v="88"/>
    <s v="UTC+1"/>
    <n v="1"/>
    <n v="2"/>
    <x v="67421"/>
    <x v="5"/>
    <x v="1"/>
  </r>
  <r>
    <n v="144627"/>
    <d v="2021-06-06T05:39:53"/>
    <n v="256740"/>
    <x v="246"/>
    <s v="UTC+1"/>
    <n v="1"/>
    <n v="2"/>
    <x v="67422"/>
    <x v="5"/>
    <x v="1"/>
  </r>
  <r>
    <n v="144624"/>
    <d v="2021-06-06T05:37:07"/>
    <n v="45078"/>
    <x v="75"/>
    <s v="UTC+2"/>
    <n v="2"/>
    <n v="1"/>
    <x v="67423"/>
    <x v="22"/>
    <x v="1"/>
  </r>
  <r>
    <n v="144623"/>
    <d v="2021-06-06T05:35:03"/>
    <n v="54074"/>
    <x v="20"/>
    <s v="UTC-5"/>
    <n v="-5"/>
    <n v="8"/>
    <x v="67424"/>
    <x v="20"/>
    <x v="1"/>
  </r>
  <r>
    <n v="144619"/>
    <d v="2021-06-06T05:26:29"/>
    <n v="209958"/>
    <x v="290"/>
    <s v="UTC-4"/>
    <n v="-4"/>
    <n v="7"/>
    <x v="67228"/>
    <x v="3"/>
    <x v="1"/>
  </r>
  <r>
    <n v="144615"/>
    <d v="2021-06-06T05:22:47"/>
    <n v="286234"/>
    <x v="1891"/>
    <s v="UTC+3"/>
    <n v="3"/>
    <n v="0"/>
    <x v="67425"/>
    <x v="23"/>
    <x v="1"/>
  </r>
  <r>
    <n v="144611"/>
    <d v="2021-06-06T05:19:48"/>
    <n v="233546"/>
    <x v="75"/>
    <s v="UTC+3"/>
    <n v="3"/>
    <n v="0"/>
    <x v="67426"/>
    <x v="23"/>
    <x v="1"/>
  </r>
  <r>
    <n v="144607"/>
    <d v="2021-06-06T05:17:44"/>
    <n v="223660"/>
    <x v="1574"/>
    <s v="UTC+2"/>
    <n v="2"/>
    <n v="1"/>
    <x v="67427"/>
    <x v="22"/>
    <x v="1"/>
  </r>
  <r>
    <n v="144602"/>
    <d v="2021-06-06T05:16:43"/>
    <n v="345899"/>
    <x v="47"/>
    <s v="UTC-6"/>
    <n v="-6"/>
    <n v="9"/>
    <x v="67428"/>
    <x v="19"/>
    <x v="1"/>
  </r>
  <r>
    <n v="144598"/>
    <d v="2021-06-06T05:16:35"/>
    <n v="149647"/>
    <x v="91"/>
    <s v="UTC-5"/>
    <n v="-5"/>
    <n v="8"/>
    <x v="67074"/>
    <x v="20"/>
    <x v="1"/>
  </r>
  <r>
    <n v="144594"/>
    <d v="2021-06-06T05:13:40"/>
    <n v="107511"/>
    <x v="3"/>
    <s v="UTC+2"/>
    <n v="2"/>
    <n v="1"/>
    <x v="67429"/>
    <x v="22"/>
    <x v="1"/>
  </r>
  <r>
    <n v="144590"/>
    <d v="2021-06-06T05:10:18"/>
    <n v="49641"/>
    <x v="1170"/>
    <s v="UTC+1"/>
    <n v="1"/>
    <n v="2"/>
    <x v="67430"/>
    <x v="5"/>
    <x v="1"/>
  </r>
  <r>
    <n v="144589"/>
    <d v="2021-06-06T05:09:49"/>
    <n v="162225"/>
    <x v="43"/>
    <s v="UTC+5"/>
    <n v="5"/>
    <n v="-2"/>
    <x v="67431"/>
    <x v="17"/>
    <x v="1"/>
  </r>
  <r>
    <n v="144585"/>
    <d v="2021-06-06T05:06:24"/>
    <n v="152184"/>
    <x v="43"/>
    <s v="UTC+7"/>
    <n v="7"/>
    <n v="-4"/>
    <x v="67432"/>
    <x v="6"/>
    <x v="1"/>
  </r>
  <r>
    <n v="144581"/>
    <d v="2021-06-06T05:04:48"/>
    <n v="231298"/>
    <x v="326"/>
    <s v="UTC+2"/>
    <n v="2"/>
    <n v="1"/>
    <x v="67433"/>
    <x v="22"/>
    <x v="1"/>
  </r>
  <r>
    <n v="144577"/>
    <d v="2021-06-06T05:04:01"/>
    <n v="246542"/>
    <x v="115"/>
    <s v="UTC+2"/>
    <n v="2"/>
    <n v="1"/>
    <x v="67434"/>
    <x v="22"/>
    <x v="1"/>
  </r>
  <r>
    <n v="144575"/>
    <d v="2021-06-06T05:03:50"/>
    <n v="135251"/>
    <x v="56"/>
    <s v="UTC+3"/>
    <n v="3"/>
    <n v="0"/>
    <x v="67435"/>
    <x v="23"/>
    <x v="1"/>
  </r>
  <r>
    <n v="144570"/>
    <d v="2021-06-06T05:00:16"/>
    <n v="217524"/>
    <x v="18"/>
    <s v="UTC+11"/>
    <n v="11"/>
    <n v="-8"/>
    <x v="67436"/>
    <x v="15"/>
    <x v="2"/>
  </r>
  <r>
    <n v="144568"/>
    <d v="2021-06-06T05:00:15"/>
    <n v="274505"/>
    <x v="893"/>
    <s v="UTC+4"/>
    <n v="4"/>
    <n v="-1"/>
    <x v="67437"/>
    <x v="12"/>
    <x v="1"/>
  </r>
  <r>
    <n v="144566"/>
    <d v="2021-06-06T04:58:58"/>
    <n v="93840"/>
    <x v="391"/>
    <s v="UTC+0"/>
    <n v="0"/>
    <n v="3"/>
    <x v="67438"/>
    <x v="5"/>
    <x v="1"/>
  </r>
  <r>
    <n v="144563"/>
    <d v="2021-06-06T04:58:48"/>
    <n v="211722"/>
    <x v="1166"/>
    <s v="UTC+2"/>
    <n v="2"/>
    <n v="1"/>
    <x v="67439"/>
    <x v="23"/>
    <x v="1"/>
  </r>
  <r>
    <n v="144560"/>
    <d v="2021-06-06T04:58:34"/>
    <n v="120590"/>
    <x v="188"/>
    <s v="UTC+1"/>
    <n v="1"/>
    <n v="2"/>
    <x v="67440"/>
    <x v="22"/>
    <x v="1"/>
  </r>
  <r>
    <n v="144558"/>
    <d v="2021-06-06T04:54:43"/>
    <n v="130709"/>
    <x v="52"/>
    <s v="UTC+2"/>
    <n v="2"/>
    <n v="1"/>
    <x v="67441"/>
    <x v="23"/>
    <x v="1"/>
  </r>
  <r>
    <n v="144556"/>
    <d v="2021-06-06T04:53:26"/>
    <n v="85999"/>
    <x v="139"/>
    <s v="UTC+0"/>
    <n v="0"/>
    <n v="3"/>
    <x v="67442"/>
    <x v="5"/>
    <x v="1"/>
  </r>
  <r>
    <n v="144554"/>
    <d v="2021-06-06T04:47:48"/>
    <n v="230267"/>
    <x v="506"/>
    <s v="UTC+2"/>
    <n v="2"/>
    <n v="1"/>
    <x v="67443"/>
    <x v="23"/>
    <x v="1"/>
  </r>
  <r>
    <n v="144550"/>
    <d v="2021-06-06T04:45:36"/>
    <n v="305387"/>
    <x v="239"/>
    <s v="UTC+1"/>
    <n v="1"/>
    <n v="2"/>
    <x v="67444"/>
    <x v="22"/>
    <x v="1"/>
  </r>
  <r>
    <n v="144546"/>
    <d v="2021-06-06T04:45:07"/>
    <n v="305970"/>
    <x v="3477"/>
    <s v="UTC-7"/>
    <n v="-7"/>
    <n v="10"/>
    <x v="67445"/>
    <x v="19"/>
    <x v="1"/>
  </r>
  <r>
    <n v="144543"/>
    <d v="2021-06-06T04:42:48"/>
    <n v="101355"/>
    <x v="99"/>
    <s v="UTC+9"/>
    <n v="9"/>
    <n v="-6"/>
    <x v="67446"/>
    <x v="14"/>
    <x v="2"/>
  </r>
  <r>
    <n v="144541"/>
    <d v="2021-06-06T04:42:00"/>
    <n v="284030"/>
    <x v="43"/>
    <s v="UTC+2"/>
    <n v="2"/>
    <n v="1"/>
    <x v="67447"/>
    <x v="23"/>
    <x v="1"/>
  </r>
  <r>
    <n v="144539"/>
    <d v="2021-06-06T04:42:00"/>
    <n v="149640"/>
    <x v="19"/>
    <s v="UTC+2"/>
    <n v="2"/>
    <n v="1"/>
    <x v="67447"/>
    <x v="23"/>
    <x v="1"/>
  </r>
  <r>
    <n v="144537"/>
    <d v="2021-06-06T04:40:15"/>
    <n v="31367"/>
    <x v="47"/>
    <s v="UTC+3"/>
    <n v="3"/>
    <n v="0"/>
    <x v="67448"/>
    <x v="12"/>
    <x v="1"/>
  </r>
  <r>
    <n v="144534"/>
    <d v="2021-06-06T04:39:50"/>
    <n v="180388"/>
    <x v="123"/>
    <s v="UTC+1"/>
    <n v="1"/>
    <n v="2"/>
    <x v="67449"/>
    <x v="22"/>
    <x v="1"/>
  </r>
  <r>
    <n v="144529"/>
    <d v="2021-06-06T04:34:06"/>
    <n v="191517"/>
    <x v="710"/>
    <s v="UTC+2"/>
    <n v="2"/>
    <n v="1"/>
    <x v="67450"/>
    <x v="23"/>
    <x v="1"/>
  </r>
  <r>
    <n v="144528"/>
    <d v="2021-06-06T04:33:55"/>
    <n v="227843"/>
    <x v="207"/>
    <s v="UTC+6"/>
    <n v="6"/>
    <n v="-3"/>
    <x v="67451"/>
    <x v="6"/>
    <x v="1"/>
  </r>
  <r>
    <n v="144523"/>
    <d v="2021-06-06T04:33:39"/>
    <n v="182055"/>
    <x v="171"/>
    <s v="UTC+1"/>
    <n v="1"/>
    <n v="2"/>
    <x v="67452"/>
    <x v="22"/>
    <x v="1"/>
  </r>
  <r>
    <n v="144521"/>
    <d v="2021-06-06T04:33:28"/>
    <n v="135975"/>
    <x v="33"/>
    <s v="UTC-3"/>
    <n v="-3"/>
    <n v="6"/>
    <x v="67453"/>
    <x v="7"/>
    <x v="1"/>
  </r>
  <r>
    <n v="144518"/>
    <d v="2021-06-06T04:33:26"/>
    <n v="56039"/>
    <x v="183"/>
    <s v="UTC+0"/>
    <n v="0"/>
    <n v="3"/>
    <x v="67454"/>
    <x v="5"/>
    <x v="1"/>
  </r>
  <r>
    <n v="144514"/>
    <d v="2021-06-06T04:32:10"/>
    <n v="103965"/>
    <x v="112"/>
    <s v="UTC+0"/>
    <n v="0"/>
    <n v="3"/>
    <x v="67455"/>
    <x v="5"/>
    <x v="1"/>
  </r>
  <r>
    <n v="144511"/>
    <d v="2021-06-06T04:24:52"/>
    <n v="3297"/>
    <x v="238"/>
    <s v="UTC+0"/>
    <n v="0"/>
    <n v="3"/>
    <x v="67456"/>
    <x v="5"/>
    <x v="1"/>
  </r>
  <r>
    <n v="144510"/>
    <d v="2021-06-06T04:23:14"/>
    <n v="322947"/>
    <x v="34"/>
    <s v="UTC+1"/>
    <n v="1"/>
    <n v="2"/>
    <x v="67457"/>
    <x v="22"/>
    <x v="1"/>
  </r>
  <r>
    <n v="144509"/>
    <d v="2021-06-06T04:22:32"/>
    <n v="212705"/>
    <x v="72"/>
    <s v="UTC-7"/>
    <n v="-7"/>
    <n v="10"/>
    <x v="67458"/>
    <x v="19"/>
    <x v="1"/>
  </r>
  <r>
    <n v="144508"/>
    <d v="2021-06-06T04:21:00"/>
    <n v="223616"/>
    <x v="56"/>
    <s v="UTC+1"/>
    <n v="1"/>
    <n v="2"/>
    <x v="67459"/>
    <x v="22"/>
    <x v="1"/>
  </r>
  <r>
    <n v="144503"/>
    <d v="2021-06-06T04:18:43"/>
    <n v="63113"/>
    <x v="212"/>
    <s v="UTC+3"/>
    <n v="3"/>
    <n v="0"/>
    <x v="67460"/>
    <x v="12"/>
    <x v="1"/>
  </r>
  <r>
    <n v="144501"/>
    <d v="2021-06-06T04:15:22"/>
    <n v="47739"/>
    <x v="75"/>
    <s v="UTC+0"/>
    <n v="0"/>
    <n v="3"/>
    <x v="67461"/>
    <x v="5"/>
    <x v="1"/>
  </r>
  <r>
    <n v="144497"/>
    <d v="2021-06-06T04:14:22"/>
    <n v="259507"/>
    <x v="649"/>
    <s v="UTC+0"/>
    <n v="0"/>
    <n v="3"/>
    <x v="67462"/>
    <x v="5"/>
    <x v="1"/>
  </r>
  <r>
    <n v="144496"/>
    <d v="2021-06-06T04:13:13"/>
    <n v="7331"/>
    <x v="112"/>
    <s v="UTC+1"/>
    <n v="1"/>
    <n v="2"/>
    <x v="67463"/>
    <x v="22"/>
    <x v="1"/>
  </r>
  <r>
    <n v="144492"/>
    <d v="2021-06-06T04:10:35"/>
    <n v="176717"/>
    <x v="1020"/>
    <s v="UTC+2"/>
    <n v="2"/>
    <n v="1"/>
    <x v="67464"/>
    <x v="23"/>
    <x v="1"/>
  </r>
  <r>
    <n v="144490"/>
    <d v="2021-06-06T04:10:35"/>
    <n v="87511"/>
    <x v="1529"/>
    <s v="UTC+1"/>
    <n v="1"/>
    <n v="2"/>
    <x v="67465"/>
    <x v="22"/>
    <x v="1"/>
  </r>
  <r>
    <n v="144486"/>
    <d v="2021-06-06T04:09:07"/>
    <n v="268521"/>
    <x v="393"/>
    <s v="UTC+0"/>
    <n v="0"/>
    <n v="3"/>
    <x v="67466"/>
    <x v="5"/>
    <x v="1"/>
  </r>
  <r>
    <n v="144484"/>
    <d v="2021-06-06T04:07:36"/>
    <n v="287006"/>
    <x v="98"/>
    <s v="UTC-8"/>
    <n v="-8"/>
    <n v="11"/>
    <x v="67467"/>
    <x v="1"/>
    <x v="1"/>
  </r>
  <r>
    <n v="144480"/>
    <d v="2021-06-06T04:04:56"/>
    <n v="49310"/>
    <x v="56"/>
    <s v="UTC-4"/>
    <n v="-4"/>
    <n v="7"/>
    <x v="67468"/>
    <x v="2"/>
    <x v="1"/>
  </r>
  <r>
    <n v="144476"/>
    <d v="2021-06-06T04:02:43"/>
    <n v="299441"/>
    <x v="578"/>
    <s v="UTC+2"/>
    <n v="2"/>
    <n v="1"/>
    <x v="67469"/>
    <x v="23"/>
    <x v="1"/>
  </r>
  <r>
    <n v="144475"/>
    <d v="2021-06-06T04:01:13"/>
    <n v="7388"/>
    <x v="56"/>
    <s v="UTC+1"/>
    <n v="1"/>
    <n v="2"/>
    <x v="67470"/>
    <x v="22"/>
    <x v="1"/>
  </r>
  <r>
    <n v="144472"/>
    <d v="2021-06-06T03:58:54"/>
    <n v="196342"/>
    <x v="115"/>
    <s v="UTC+2"/>
    <n v="2"/>
    <n v="1"/>
    <x v="67471"/>
    <x v="12"/>
    <x v="1"/>
  </r>
  <r>
    <n v="144471"/>
    <d v="2021-06-06T03:55:57"/>
    <n v="110697"/>
    <x v="33"/>
    <s v="UTC-8"/>
    <n v="-8"/>
    <n v="11"/>
    <x v="67472"/>
    <x v="19"/>
    <x v="1"/>
  </r>
  <r>
    <n v="144469"/>
    <d v="2021-06-06T03:54:41"/>
    <n v="9990"/>
    <x v="43"/>
    <s v="UTC+2"/>
    <n v="2"/>
    <n v="1"/>
    <x v="67473"/>
    <x v="12"/>
    <x v="1"/>
  </r>
  <r>
    <n v="144465"/>
    <d v="2021-06-06T03:53:13"/>
    <n v="78988"/>
    <x v="46"/>
    <s v="UTC+3"/>
    <n v="3"/>
    <n v="0"/>
    <x v="67474"/>
    <x v="17"/>
    <x v="1"/>
  </r>
  <r>
    <n v="144463"/>
    <d v="2021-06-06T03:51:32"/>
    <n v="342425"/>
    <x v="204"/>
    <s v="UTC-7"/>
    <n v="-7"/>
    <n v="10"/>
    <x v="67027"/>
    <x v="20"/>
    <x v="1"/>
  </r>
  <r>
    <n v="144460"/>
    <d v="2021-06-06T03:50:53"/>
    <n v="15226"/>
    <x v="123"/>
    <s v="UTC+1"/>
    <n v="1"/>
    <n v="2"/>
    <x v="67475"/>
    <x v="23"/>
    <x v="1"/>
  </r>
  <r>
    <n v="144455"/>
    <d v="2021-06-06T03:49:00"/>
    <n v="198443"/>
    <x v="188"/>
    <s v="UTC+4"/>
    <n v="4"/>
    <n v="-1"/>
    <x v="67476"/>
    <x v="8"/>
    <x v="1"/>
  </r>
  <r>
    <n v="144452"/>
    <d v="2021-06-06T03:48:02"/>
    <n v="83760"/>
    <x v="499"/>
    <s v="UTC-5"/>
    <n v="-5"/>
    <n v="8"/>
    <x v="67477"/>
    <x v="2"/>
    <x v="1"/>
  </r>
  <r>
    <n v="144447"/>
    <d v="2021-06-06T03:46:41"/>
    <n v="74557"/>
    <x v="212"/>
    <s v="UTC+0"/>
    <n v="0"/>
    <n v="3"/>
    <x v="67478"/>
    <x v="22"/>
    <x v="1"/>
  </r>
  <r>
    <n v="144444"/>
    <d v="2021-06-06T03:46:12"/>
    <n v="258643"/>
    <x v="34"/>
    <s v="UTC+3"/>
    <n v="3"/>
    <n v="0"/>
    <x v="67479"/>
    <x v="17"/>
    <x v="1"/>
  </r>
  <r>
    <n v="144442"/>
    <d v="2021-06-06T03:45:58"/>
    <n v="52957"/>
    <x v="30"/>
    <s v="UTC+2"/>
    <n v="2"/>
    <n v="1"/>
    <x v="67480"/>
    <x v="12"/>
    <x v="1"/>
  </r>
  <r>
    <n v="144438"/>
    <d v="2021-06-06T03:42:30"/>
    <n v="162082"/>
    <x v="59"/>
    <s v="UTC+0"/>
    <n v="0"/>
    <n v="3"/>
    <x v="67481"/>
    <x v="22"/>
    <x v="1"/>
  </r>
  <r>
    <n v="144433"/>
    <d v="2021-06-06T03:42:06"/>
    <n v="102793"/>
    <x v="3661"/>
    <s v="UTC+1"/>
    <n v="1"/>
    <n v="2"/>
    <x v="67482"/>
    <x v="23"/>
    <x v="1"/>
  </r>
  <r>
    <n v="144429"/>
    <d v="2021-06-06T03:36:58"/>
    <n v="43837"/>
    <x v="29"/>
    <s v="UTC-8"/>
    <n v="-8"/>
    <n v="11"/>
    <x v="67133"/>
    <x v="19"/>
    <x v="1"/>
  </r>
  <r>
    <n v="144425"/>
    <d v="2021-06-06T03:34:43"/>
    <n v="70172"/>
    <x v="56"/>
    <s v="UTC+2"/>
    <n v="2"/>
    <n v="1"/>
    <x v="67483"/>
    <x v="12"/>
    <x v="1"/>
  </r>
  <r>
    <n v="144421"/>
    <d v="2021-06-06T03:29:09"/>
    <n v="173167"/>
    <x v="98"/>
    <s v="UTC+1"/>
    <n v="1"/>
    <n v="2"/>
    <x v="67484"/>
    <x v="23"/>
    <x v="1"/>
  </r>
  <r>
    <n v="144418"/>
    <d v="2021-06-06T03:28:24"/>
    <n v="335194"/>
    <x v="1103"/>
    <s v="UTC+0"/>
    <n v="0"/>
    <n v="3"/>
    <x v="67485"/>
    <x v="22"/>
    <x v="1"/>
  </r>
  <r>
    <n v="144417"/>
    <d v="2021-06-06T03:27:57"/>
    <n v="11479"/>
    <x v="123"/>
    <s v="UTC-6"/>
    <n v="-6"/>
    <n v="9"/>
    <x v="67486"/>
    <x v="3"/>
    <x v="1"/>
  </r>
  <r>
    <n v="144416"/>
    <d v="2021-06-06T03:24:55"/>
    <n v="264613"/>
    <x v="1795"/>
    <s v="UTC+2"/>
    <n v="2"/>
    <n v="1"/>
    <x v="67487"/>
    <x v="12"/>
    <x v="1"/>
  </r>
  <r>
    <n v="144414"/>
    <d v="2021-06-06T03:24:00"/>
    <n v="35469"/>
    <x v="18"/>
    <s v="UTC+0"/>
    <n v="0"/>
    <n v="3"/>
    <x v="67488"/>
    <x v="22"/>
    <x v="1"/>
  </r>
  <r>
    <n v="144413"/>
    <d v="2021-06-06T03:22:51"/>
    <n v="83171"/>
    <x v="2570"/>
    <s v="UTC+1"/>
    <n v="1"/>
    <n v="2"/>
    <x v="67489"/>
    <x v="23"/>
    <x v="1"/>
  </r>
  <r>
    <n v="144411"/>
    <d v="2021-06-06T03:22:49"/>
    <n v="234625"/>
    <x v="1308"/>
    <s v="UTC+2"/>
    <n v="2"/>
    <n v="1"/>
    <x v="67490"/>
    <x v="12"/>
    <x v="1"/>
  </r>
  <r>
    <n v="144408"/>
    <d v="2021-06-06T03:21:49"/>
    <n v="136874"/>
    <x v="56"/>
    <s v="UTC-6"/>
    <n v="-6"/>
    <n v="9"/>
    <x v="67491"/>
    <x v="3"/>
    <x v="1"/>
  </r>
  <r>
    <n v="144405"/>
    <d v="2021-06-06T03:20:55"/>
    <n v="136749"/>
    <x v="201"/>
    <s v="UTC+2"/>
    <n v="2"/>
    <n v="1"/>
    <x v="67492"/>
    <x v="12"/>
    <x v="1"/>
  </r>
  <r>
    <n v="144400"/>
    <d v="2021-06-06T03:20:00"/>
    <n v="6305"/>
    <x v="2381"/>
    <s v="UTC+0"/>
    <n v="0"/>
    <n v="3"/>
    <x v="67493"/>
    <x v="22"/>
    <x v="1"/>
  </r>
  <r>
    <n v="144395"/>
    <d v="2021-06-06T03:18:12"/>
    <n v="219053"/>
    <x v="98"/>
    <s v="UTC-4"/>
    <n v="-4"/>
    <n v="7"/>
    <x v="67494"/>
    <x v="7"/>
    <x v="1"/>
  </r>
  <r>
    <n v="144393"/>
    <d v="2021-06-06T03:16:26"/>
    <n v="144662"/>
    <x v="56"/>
    <s v="UTC+1"/>
    <n v="1"/>
    <n v="2"/>
    <x v="67495"/>
    <x v="23"/>
    <x v="1"/>
  </r>
  <r>
    <n v="144388"/>
    <d v="2021-06-06T03:15:22"/>
    <n v="74463"/>
    <x v="43"/>
    <s v="UTC+2"/>
    <n v="2"/>
    <n v="1"/>
    <x v="67496"/>
    <x v="12"/>
    <x v="1"/>
  </r>
  <r>
    <n v="144385"/>
    <d v="2021-06-06T03:14:24"/>
    <n v="136762"/>
    <x v="201"/>
    <s v="UTC+3"/>
    <n v="3"/>
    <n v="0"/>
    <x v="67497"/>
    <x v="17"/>
    <x v="1"/>
  </r>
  <r>
    <n v="144383"/>
    <d v="2021-06-06T03:13:11"/>
    <n v="6964"/>
    <x v="1859"/>
    <s v="UTC+1"/>
    <n v="1"/>
    <n v="2"/>
    <x v="67498"/>
    <x v="23"/>
    <x v="1"/>
  </r>
  <r>
    <n v="144378"/>
    <d v="2021-06-06T03:12:29"/>
    <n v="5180"/>
    <x v="18"/>
    <s v="UTC+2"/>
    <n v="2"/>
    <n v="1"/>
    <x v="67499"/>
    <x v="12"/>
    <x v="1"/>
  </r>
  <r>
    <n v="144376"/>
    <d v="2021-06-06T03:12:24"/>
    <n v="226387"/>
    <x v="66"/>
    <s v="UTC+0"/>
    <n v="0"/>
    <n v="3"/>
    <x v="67500"/>
    <x v="22"/>
    <x v="1"/>
  </r>
  <r>
    <n v="144371"/>
    <d v="2021-06-06T03:11:44"/>
    <n v="20229"/>
    <x v="332"/>
    <s v="UTC+5"/>
    <n v="5"/>
    <n v="-2"/>
    <x v="67501"/>
    <x v="6"/>
    <x v="1"/>
  </r>
  <r>
    <n v="144366"/>
    <d v="2021-06-06T03:05:46"/>
    <n v="297373"/>
    <x v="991"/>
    <s v="UTC+3"/>
    <n v="3"/>
    <n v="0"/>
    <x v="67502"/>
    <x v="17"/>
    <x v="1"/>
  </r>
  <r>
    <n v="144365"/>
    <d v="2021-06-06T03:04:11"/>
    <n v="324682"/>
    <x v="18"/>
    <s v="UTC+1"/>
    <n v="1"/>
    <n v="2"/>
    <x v="67503"/>
    <x v="23"/>
    <x v="1"/>
  </r>
  <r>
    <n v="144364"/>
    <d v="2021-06-06T03:03:10"/>
    <n v="150745"/>
    <x v="1534"/>
    <s v="UTC+2"/>
    <n v="2"/>
    <n v="1"/>
    <x v="67504"/>
    <x v="12"/>
    <x v="1"/>
  </r>
  <r>
    <n v="144360"/>
    <d v="2021-06-06T03:02:24"/>
    <n v="101679"/>
    <x v="2626"/>
    <s v="UTC+5"/>
    <n v="5"/>
    <n v="-2"/>
    <x v="67505"/>
    <x v="6"/>
    <x v="1"/>
  </r>
  <r>
    <n v="144359"/>
    <d v="2021-06-06T02:58:54"/>
    <n v="66899"/>
    <x v="56"/>
    <s v="UTC+4"/>
    <n v="4"/>
    <n v="-1"/>
    <x v="67506"/>
    <x v="6"/>
    <x v="1"/>
  </r>
  <r>
    <n v="144355"/>
    <d v="2021-06-06T02:57:36"/>
    <n v="123652"/>
    <x v="1180"/>
    <s v="UTC+1"/>
    <n v="1"/>
    <n v="2"/>
    <x v="67507"/>
    <x v="12"/>
    <x v="1"/>
  </r>
  <r>
    <n v="144350"/>
    <d v="2021-06-06T02:56:47"/>
    <n v="181202"/>
    <x v="267"/>
    <s v="UTC-5"/>
    <n v="-5"/>
    <n v="8"/>
    <x v="67508"/>
    <x v="7"/>
    <x v="1"/>
  </r>
  <r>
    <n v="144347"/>
    <d v="2021-06-06T02:54:57"/>
    <n v="259131"/>
    <x v="98"/>
    <s v="UTC+3"/>
    <n v="3"/>
    <n v="0"/>
    <x v="67509"/>
    <x v="8"/>
    <x v="1"/>
  </r>
  <r>
    <n v="144345"/>
    <d v="2021-06-06T02:53:46"/>
    <n v="12858"/>
    <x v="2523"/>
    <s v="UTC+2"/>
    <n v="2"/>
    <n v="1"/>
    <x v="67510"/>
    <x v="17"/>
    <x v="1"/>
  </r>
  <r>
    <n v="144342"/>
    <d v="2021-06-06T02:50:53"/>
    <n v="49634"/>
    <x v="391"/>
    <s v="UTC+2"/>
    <n v="2"/>
    <n v="1"/>
    <x v="67511"/>
    <x v="17"/>
    <x v="1"/>
  </r>
  <r>
    <n v="144341"/>
    <d v="2021-06-06T02:50:22"/>
    <n v="328584"/>
    <x v="29"/>
    <s v="UTC-4"/>
    <n v="-4"/>
    <n v="7"/>
    <x v="67512"/>
    <x v="4"/>
    <x v="1"/>
  </r>
  <r>
    <n v="144337"/>
    <d v="2021-06-06T02:48:48"/>
    <n v="193288"/>
    <x v="1806"/>
    <s v="UTC+1"/>
    <n v="1"/>
    <n v="2"/>
    <x v="67513"/>
    <x v="12"/>
    <x v="1"/>
  </r>
  <r>
    <n v="144333"/>
    <d v="2021-06-06T02:48:29"/>
    <n v="203514"/>
    <x v="98"/>
    <s v="UTC+6"/>
    <n v="6"/>
    <n v="-3"/>
    <x v="67514"/>
    <x v="10"/>
    <x v="2"/>
  </r>
  <r>
    <n v="144332"/>
    <d v="2021-06-06T02:47:31"/>
    <n v="244420"/>
    <x v="157"/>
    <s v="UTC+1"/>
    <n v="1"/>
    <n v="2"/>
    <x v="67515"/>
    <x v="12"/>
    <x v="1"/>
  </r>
  <r>
    <n v="144328"/>
    <d v="2021-06-06T02:46:02"/>
    <n v="263839"/>
    <x v="29"/>
    <s v="UTC+7"/>
    <n v="7"/>
    <n v="-4"/>
    <x v="67516"/>
    <x v="14"/>
    <x v="2"/>
  </r>
  <r>
    <n v="144324"/>
    <d v="2021-06-06T02:44:48"/>
    <n v="197343"/>
    <x v="3582"/>
    <s v="UTC+0"/>
    <n v="0"/>
    <n v="3"/>
    <x v="67517"/>
    <x v="23"/>
    <x v="1"/>
  </r>
  <r>
    <n v="144319"/>
    <d v="2021-06-06T02:32:19"/>
    <n v="315489"/>
    <x v="119"/>
    <s v="UTC-3"/>
    <n v="-3"/>
    <n v="6"/>
    <x v="67518"/>
    <x v="21"/>
    <x v="1"/>
  </r>
  <r>
    <n v="144317"/>
    <d v="2021-06-06T02:31:09"/>
    <n v="69199"/>
    <x v="29"/>
    <s v="UTC-5"/>
    <n v="-5"/>
    <n v="8"/>
    <x v="67268"/>
    <x v="7"/>
    <x v="1"/>
  </r>
  <r>
    <n v="144315"/>
    <d v="2021-06-06T02:28:49"/>
    <n v="41033"/>
    <x v="2388"/>
    <s v="UTC-5"/>
    <n v="-5"/>
    <n v="8"/>
    <x v="67519"/>
    <x v="7"/>
    <x v="1"/>
  </r>
  <r>
    <n v="144313"/>
    <d v="2021-06-06T02:27:40"/>
    <n v="168267"/>
    <x v="3"/>
    <s v="UTC+0"/>
    <n v="0"/>
    <n v="3"/>
    <x v="67520"/>
    <x v="23"/>
    <x v="1"/>
  </r>
  <r>
    <n v="144309"/>
    <d v="2021-06-06T02:27:04"/>
    <n v="204159"/>
    <x v="3"/>
    <s v="UTC-4"/>
    <n v="-4"/>
    <n v="7"/>
    <x v="67521"/>
    <x v="4"/>
    <x v="1"/>
  </r>
  <r>
    <n v="144304"/>
    <d v="2021-06-06T02:26:53"/>
    <n v="343401"/>
    <x v="523"/>
    <s v="UTC+0"/>
    <n v="0"/>
    <n v="3"/>
    <x v="67522"/>
    <x v="23"/>
    <x v="1"/>
  </r>
  <r>
    <n v="144300"/>
    <d v="2021-06-06T02:26:47"/>
    <n v="86022"/>
    <x v="364"/>
    <s v="UTC+3"/>
    <n v="3"/>
    <n v="0"/>
    <x v="67523"/>
    <x v="8"/>
    <x v="1"/>
  </r>
  <r>
    <n v="144298"/>
    <d v="2021-06-06T02:24:01"/>
    <n v="270482"/>
    <x v="56"/>
    <s v="UTC+1"/>
    <n v="1"/>
    <n v="2"/>
    <x v="67524"/>
    <x v="12"/>
    <x v="1"/>
  </r>
  <r>
    <n v="144294"/>
    <d v="2021-06-06T02:21:49"/>
    <n v="172409"/>
    <x v="246"/>
    <s v="UTC-5"/>
    <n v="-5"/>
    <n v="8"/>
    <x v="67525"/>
    <x v="7"/>
    <x v="1"/>
  </r>
  <r>
    <n v="144289"/>
    <d v="2021-06-06T02:21:20"/>
    <n v="240808"/>
    <x v="56"/>
    <s v="UTC+3"/>
    <n v="3"/>
    <n v="0"/>
    <x v="67526"/>
    <x v="8"/>
    <x v="1"/>
  </r>
  <r>
    <n v="144284"/>
    <d v="2021-06-06T02:21:12"/>
    <n v="45443"/>
    <x v="98"/>
    <s v="UTC+0"/>
    <n v="0"/>
    <n v="3"/>
    <x v="67527"/>
    <x v="23"/>
    <x v="1"/>
  </r>
  <r>
    <n v="144283"/>
    <d v="2021-06-06T02:20:46"/>
    <n v="275974"/>
    <x v="46"/>
    <s v="UTC+3"/>
    <n v="3"/>
    <n v="0"/>
    <x v="67528"/>
    <x v="8"/>
    <x v="1"/>
  </r>
  <r>
    <n v="144279"/>
    <d v="2021-06-06T02:19:00"/>
    <n v="49413"/>
    <x v="485"/>
    <s v="UTC+0"/>
    <n v="0"/>
    <n v="3"/>
    <x v="67529"/>
    <x v="23"/>
    <x v="1"/>
  </r>
  <r>
    <n v="144275"/>
    <d v="2021-06-06T02:18:18"/>
    <n v="304220"/>
    <x v="125"/>
    <s v="UTC+2"/>
    <n v="2"/>
    <n v="1"/>
    <x v="67530"/>
    <x v="17"/>
    <x v="1"/>
  </r>
  <r>
    <n v="144271"/>
    <d v="2021-06-06T02:18:10"/>
    <n v="253108"/>
    <x v="1308"/>
    <s v="UTC+2"/>
    <n v="2"/>
    <n v="1"/>
    <x v="67531"/>
    <x v="17"/>
    <x v="1"/>
  </r>
  <r>
    <n v="144268"/>
    <d v="2021-06-06T02:16:14"/>
    <n v="136162"/>
    <x v="2344"/>
    <s v="UTC+1"/>
    <n v="1"/>
    <n v="2"/>
    <x v="67532"/>
    <x v="12"/>
    <x v="1"/>
  </r>
  <r>
    <n v="144264"/>
    <d v="2021-06-06T02:10:47"/>
    <n v="258675"/>
    <x v="75"/>
    <s v="UTC+2"/>
    <n v="2"/>
    <n v="1"/>
    <x v="67533"/>
    <x v="17"/>
    <x v="1"/>
  </r>
  <r>
    <n v="144261"/>
    <d v="2021-06-06T02:09:54"/>
    <n v="55640"/>
    <x v="270"/>
    <s v="UTC+1"/>
    <n v="1"/>
    <n v="2"/>
    <x v="67534"/>
    <x v="12"/>
    <x v="1"/>
  </r>
  <r>
    <n v="144257"/>
    <d v="2021-06-06T02:07:12"/>
    <n v="93264"/>
    <x v="44"/>
    <s v="UTC+1"/>
    <n v="1"/>
    <n v="2"/>
    <x v="67535"/>
    <x v="12"/>
    <x v="1"/>
  </r>
  <r>
    <n v="144256"/>
    <d v="2021-06-06T02:06:41"/>
    <n v="340353"/>
    <x v="56"/>
    <s v="UTC+1"/>
    <n v="1"/>
    <n v="2"/>
    <x v="67536"/>
    <x v="12"/>
    <x v="1"/>
  </r>
  <r>
    <n v="144254"/>
    <d v="2021-06-06T02:06:06"/>
    <n v="61156"/>
    <x v="633"/>
    <s v="UTC+0"/>
    <n v="0"/>
    <n v="3"/>
    <x v="67537"/>
    <x v="23"/>
    <x v="1"/>
  </r>
  <r>
    <n v="144252"/>
    <d v="2021-06-06T02:06:05"/>
    <n v="282943"/>
    <x v="906"/>
    <s v="UTC-8"/>
    <n v="-8"/>
    <n v="11"/>
    <x v="67538"/>
    <x v="20"/>
    <x v="1"/>
  </r>
  <r>
    <n v="144248"/>
    <d v="2021-06-06T02:05:31"/>
    <n v="332664"/>
    <x v="728"/>
    <s v="UTC-5"/>
    <n v="-5"/>
    <n v="8"/>
    <x v="67539"/>
    <x v="7"/>
    <x v="1"/>
  </r>
  <r>
    <n v="144244"/>
    <d v="2021-06-06T02:04:30"/>
    <n v="302794"/>
    <x v="98"/>
    <s v="UTC+1"/>
    <n v="1"/>
    <n v="2"/>
    <x v="67540"/>
    <x v="12"/>
    <x v="1"/>
  </r>
  <r>
    <n v="144239"/>
    <d v="2021-06-06T02:02:53"/>
    <n v="52116"/>
    <x v="1337"/>
    <s v="UTC+7"/>
    <n v="7"/>
    <n v="-4"/>
    <x v="67541"/>
    <x v="14"/>
    <x v="2"/>
  </r>
  <r>
    <n v="144235"/>
    <d v="2021-06-06T02:01:26"/>
    <n v="264216"/>
    <x v="180"/>
    <s v="UTC+0"/>
    <n v="0"/>
    <n v="3"/>
    <x v="67542"/>
    <x v="23"/>
    <x v="1"/>
  </r>
  <r>
    <n v="144231"/>
    <d v="2021-06-06T02:00:35"/>
    <n v="19323"/>
    <x v="133"/>
    <s v="UTC+0"/>
    <n v="0"/>
    <n v="3"/>
    <x v="67543"/>
    <x v="23"/>
    <x v="1"/>
  </r>
  <r>
    <n v="144229"/>
    <d v="2021-06-06T01:59:03"/>
    <n v="73482"/>
    <x v="19"/>
    <s v="UTC+2"/>
    <n v="2"/>
    <n v="1"/>
    <x v="67544"/>
    <x v="8"/>
    <x v="1"/>
  </r>
  <r>
    <n v="144227"/>
    <d v="2021-06-06T01:53:57"/>
    <n v="230497"/>
    <x v="3329"/>
    <s v="UTC+2"/>
    <n v="2"/>
    <n v="1"/>
    <x v="67545"/>
    <x v="8"/>
    <x v="1"/>
  </r>
  <r>
    <n v="144223"/>
    <d v="2021-06-06T01:45:42"/>
    <n v="156809"/>
    <x v="2008"/>
    <s v="UTC+1"/>
    <n v="1"/>
    <n v="2"/>
    <x v="67546"/>
    <x v="17"/>
    <x v="1"/>
  </r>
  <r>
    <n v="144221"/>
    <d v="2021-06-06T01:45:07"/>
    <n v="127628"/>
    <x v="18"/>
    <s v="UTC+0"/>
    <n v="0"/>
    <n v="3"/>
    <x v="67547"/>
    <x v="12"/>
    <x v="1"/>
  </r>
  <r>
    <n v="144216"/>
    <d v="2021-06-06T01:43:41"/>
    <n v="249647"/>
    <x v="38"/>
    <s v="UTC+0"/>
    <n v="0"/>
    <n v="3"/>
    <x v="67548"/>
    <x v="12"/>
    <x v="1"/>
  </r>
  <r>
    <n v="144215"/>
    <d v="2021-06-06T01:41:55"/>
    <n v="223523"/>
    <x v="1572"/>
    <s v="UTC+11"/>
    <n v="11"/>
    <n v="-8"/>
    <x v="67549"/>
    <x v="18"/>
    <x v="2"/>
  </r>
  <r>
    <n v="144211"/>
    <d v="2021-06-06T01:41:17"/>
    <n v="20202"/>
    <x v="30"/>
    <s v="UTC+4"/>
    <n v="4"/>
    <n v="-1"/>
    <x v="67550"/>
    <x v="9"/>
    <x v="1"/>
  </r>
  <r>
    <n v="144210"/>
    <d v="2021-06-06T01:38:40"/>
    <n v="162975"/>
    <x v="948"/>
    <s v="UTC+1"/>
    <n v="1"/>
    <n v="2"/>
    <x v="67551"/>
    <x v="17"/>
    <x v="1"/>
  </r>
  <r>
    <n v="144208"/>
    <d v="2021-06-06T01:38:08"/>
    <n v="82546"/>
    <x v="2886"/>
    <s v="UTC-4"/>
    <n v="-4"/>
    <n v="7"/>
    <x v="67303"/>
    <x v="21"/>
    <x v="1"/>
  </r>
  <r>
    <n v="144203"/>
    <d v="2021-06-06T01:36:59"/>
    <n v="269069"/>
    <x v="420"/>
    <s v="UTC-4"/>
    <n v="-4"/>
    <n v="7"/>
    <x v="67552"/>
    <x v="21"/>
    <x v="1"/>
  </r>
  <r>
    <n v="144200"/>
    <d v="2021-06-06T01:36:58"/>
    <n v="341953"/>
    <x v="573"/>
    <s v="UTC+1"/>
    <n v="1"/>
    <n v="2"/>
    <x v="67553"/>
    <x v="17"/>
    <x v="1"/>
  </r>
  <r>
    <n v="144197"/>
    <d v="2021-06-06T01:35:48"/>
    <n v="105259"/>
    <x v="155"/>
    <s v="UTC-8"/>
    <n v="-8"/>
    <n v="11"/>
    <x v="67554"/>
    <x v="3"/>
    <x v="1"/>
  </r>
  <r>
    <n v="144194"/>
    <d v="2021-06-06T01:33:10"/>
    <n v="7190"/>
    <x v="74"/>
    <s v="UTC+1"/>
    <n v="1"/>
    <n v="2"/>
    <x v="67555"/>
    <x v="17"/>
    <x v="1"/>
  </r>
  <r>
    <n v="144192"/>
    <d v="2021-06-06T01:32:53"/>
    <n v="52939"/>
    <x v="7"/>
    <s v="UTC-5"/>
    <n v="-5"/>
    <n v="8"/>
    <x v="67556"/>
    <x v="4"/>
    <x v="1"/>
  </r>
  <r>
    <n v="144189"/>
    <d v="2021-06-06T01:25:02"/>
    <n v="70790"/>
    <x v="43"/>
    <s v="UTC+3"/>
    <n v="3"/>
    <n v="0"/>
    <x v="67557"/>
    <x v="6"/>
    <x v="1"/>
  </r>
  <r>
    <n v="144185"/>
    <d v="2021-06-06T01:24:09"/>
    <n v="281908"/>
    <x v="45"/>
    <s v="UTC+0"/>
    <n v="0"/>
    <n v="3"/>
    <x v="67558"/>
    <x v="12"/>
    <x v="1"/>
  </r>
  <r>
    <n v="144183"/>
    <d v="2021-06-06T01:23:01"/>
    <n v="107078"/>
    <x v="33"/>
    <s v="UTC+3"/>
    <n v="3"/>
    <n v="0"/>
    <x v="67559"/>
    <x v="6"/>
    <x v="1"/>
  </r>
  <r>
    <n v="144178"/>
    <d v="2021-06-06T01:21:49"/>
    <n v="314654"/>
    <x v="2"/>
    <s v="UTC-8"/>
    <n v="-8"/>
    <n v="11"/>
    <x v="67491"/>
    <x v="3"/>
    <x v="1"/>
  </r>
  <r>
    <n v="144176"/>
    <d v="2021-06-06T01:15:04"/>
    <n v="135181"/>
    <x v="3668"/>
    <s v="UTC+2"/>
    <n v="2"/>
    <n v="1"/>
    <x v="67560"/>
    <x v="8"/>
    <x v="1"/>
  </r>
  <r>
    <n v="144175"/>
    <d v="2021-06-06T01:14:50"/>
    <n v="321774"/>
    <x v="56"/>
    <s v="UTC+0"/>
    <n v="0"/>
    <n v="3"/>
    <x v="67561"/>
    <x v="12"/>
    <x v="1"/>
  </r>
  <r>
    <n v="144172"/>
    <d v="2021-06-06T01:13:05"/>
    <n v="87270"/>
    <x v="18"/>
    <s v="UTC-3"/>
    <n v="-3"/>
    <n v="6"/>
    <x v="67562"/>
    <x v="5"/>
    <x v="1"/>
  </r>
  <r>
    <n v="144167"/>
    <d v="2021-06-06T01:10:10"/>
    <n v="187188"/>
    <x v="1145"/>
    <s v="UTC+0"/>
    <n v="0"/>
    <n v="3"/>
    <x v="67563"/>
    <x v="12"/>
    <x v="1"/>
  </r>
  <r>
    <n v="144163"/>
    <d v="2021-06-06T01:10:10"/>
    <n v="85094"/>
    <x v="183"/>
    <s v="UTC+0"/>
    <n v="0"/>
    <n v="3"/>
    <x v="67563"/>
    <x v="12"/>
    <x v="1"/>
  </r>
  <r>
    <n v="144162"/>
    <d v="2021-06-06T01:09:50"/>
    <n v="69706"/>
    <x v="203"/>
    <s v="UTC+0"/>
    <n v="0"/>
    <n v="3"/>
    <x v="67564"/>
    <x v="12"/>
    <x v="1"/>
  </r>
  <r>
    <n v="144159"/>
    <d v="2021-06-06T01:09:21"/>
    <n v="129395"/>
    <x v="52"/>
    <s v="UTC+3"/>
    <n v="3"/>
    <n v="0"/>
    <x v="67565"/>
    <x v="6"/>
    <x v="1"/>
  </r>
  <r>
    <n v="144156"/>
    <d v="2021-06-06T01:07:43"/>
    <n v="221044"/>
    <x v="2"/>
    <s v="UTC+1"/>
    <n v="1"/>
    <n v="2"/>
    <x v="67566"/>
    <x v="17"/>
    <x v="1"/>
  </r>
  <r>
    <n v="144154"/>
    <d v="2021-06-06T01:05:46"/>
    <n v="205283"/>
    <x v="18"/>
    <s v="UTC+2"/>
    <n v="2"/>
    <n v="1"/>
    <x v="67567"/>
    <x v="8"/>
    <x v="1"/>
  </r>
  <r>
    <n v="144152"/>
    <d v="2021-06-06T01:04:21"/>
    <n v="4182"/>
    <x v="1443"/>
    <s v="UTC-6"/>
    <n v="-6"/>
    <n v="9"/>
    <x v="67322"/>
    <x v="7"/>
    <x v="1"/>
  </r>
  <r>
    <n v="144150"/>
    <d v="2021-06-06T01:03:11"/>
    <n v="167748"/>
    <x v="137"/>
    <s v="UTC-4"/>
    <n v="-4"/>
    <n v="7"/>
    <x v="67568"/>
    <x v="21"/>
    <x v="1"/>
  </r>
  <r>
    <n v="144145"/>
    <d v="2021-06-06T01:01:26"/>
    <n v="79600"/>
    <x v="109"/>
    <s v="UTC+1"/>
    <n v="1"/>
    <n v="2"/>
    <x v="67569"/>
    <x v="17"/>
    <x v="1"/>
  </r>
  <r>
    <n v="144142"/>
    <d v="2021-06-06T01:00:47"/>
    <n v="43755"/>
    <x v="1661"/>
    <s v="UTC-4"/>
    <n v="-4"/>
    <n v="7"/>
    <x v="67570"/>
    <x v="21"/>
    <x v="1"/>
  </r>
  <r>
    <n v="144137"/>
    <d v="2021-06-06T00:59:04"/>
    <n v="266317"/>
    <x v="29"/>
    <s v="UTC+0"/>
    <n v="0"/>
    <n v="3"/>
    <x v="67571"/>
    <x v="17"/>
    <x v="1"/>
  </r>
  <r>
    <n v="144134"/>
    <d v="2021-06-06T00:58:56"/>
    <n v="58624"/>
    <x v="59"/>
    <s v="UTC+0"/>
    <n v="0"/>
    <n v="3"/>
    <x v="67572"/>
    <x v="17"/>
    <x v="1"/>
  </r>
  <r>
    <n v="144133"/>
    <d v="2021-06-06T00:56:15"/>
    <n v="34987"/>
    <x v="178"/>
    <s v="UTC+1"/>
    <n v="1"/>
    <n v="2"/>
    <x v="67573"/>
    <x v="8"/>
    <x v="1"/>
  </r>
  <r>
    <n v="144130"/>
    <d v="2021-06-06T00:56:12"/>
    <n v="276420"/>
    <x v="148"/>
    <s v="UTC+0"/>
    <n v="0"/>
    <n v="3"/>
    <x v="67574"/>
    <x v="17"/>
    <x v="1"/>
  </r>
  <r>
    <n v="144127"/>
    <d v="2021-06-06T00:54:53"/>
    <n v="176796"/>
    <x v="57"/>
    <s v="UTC+2"/>
    <n v="2"/>
    <n v="1"/>
    <x v="67575"/>
    <x v="6"/>
    <x v="1"/>
  </r>
  <r>
    <n v="144123"/>
    <d v="2021-06-06T00:54:27"/>
    <n v="3586"/>
    <x v="19"/>
    <s v="UTC+1"/>
    <n v="1"/>
    <n v="2"/>
    <x v="67576"/>
    <x v="8"/>
    <x v="1"/>
  </r>
  <r>
    <n v="144120"/>
    <d v="2021-06-06T00:52:07"/>
    <n v="76039"/>
    <x v="123"/>
    <s v="UTC+1"/>
    <n v="1"/>
    <n v="2"/>
    <x v="67329"/>
    <x v="8"/>
    <x v="1"/>
  </r>
  <r>
    <n v="144118"/>
    <d v="2021-06-06T00:51:22"/>
    <n v="247659"/>
    <x v="287"/>
    <s v="UTC+2"/>
    <n v="2"/>
    <n v="1"/>
    <x v="67577"/>
    <x v="6"/>
    <x v="1"/>
  </r>
  <r>
    <n v="144115"/>
    <d v="2021-06-06T00:50:14"/>
    <n v="141604"/>
    <x v="1488"/>
    <s v="UTC+1"/>
    <n v="1"/>
    <n v="2"/>
    <x v="67578"/>
    <x v="8"/>
    <x v="1"/>
  </r>
  <r>
    <n v="144113"/>
    <d v="2021-06-06T00:48:37"/>
    <n v="79952"/>
    <x v="238"/>
    <s v="UTC-9"/>
    <n v="-9"/>
    <n v="12"/>
    <x v="67579"/>
    <x v="3"/>
    <x v="1"/>
  </r>
  <r>
    <n v="144112"/>
    <d v="2021-06-06T00:47:46"/>
    <n v="342920"/>
    <x v="475"/>
    <s v="UTC+3"/>
    <n v="3"/>
    <n v="0"/>
    <x v="67580"/>
    <x v="9"/>
    <x v="1"/>
  </r>
  <r>
    <n v="144107"/>
    <d v="2021-06-06T00:42:35"/>
    <n v="69761"/>
    <x v="46"/>
    <s v="UTC+3"/>
    <n v="3"/>
    <n v="0"/>
    <x v="67581"/>
    <x v="9"/>
    <x v="1"/>
  </r>
  <r>
    <n v="144103"/>
    <d v="2021-06-06T00:41:53"/>
    <n v="218319"/>
    <x v="148"/>
    <s v="UTC+1"/>
    <n v="1"/>
    <n v="2"/>
    <x v="67582"/>
    <x v="8"/>
    <x v="1"/>
  </r>
  <r>
    <n v="144102"/>
    <d v="2021-06-06T00:39:53"/>
    <n v="90376"/>
    <x v="34"/>
    <s v="UTC-8"/>
    <n v="-8"/>
    <n v="11"/>
    <x v="67111"/>
    <x v="2"/>
    <x v="1"/>
  </r>
  <r>
    <n v="144097"/>
    <d v="2021-06-06T00:39:18"/>
    <n v="7520"/>
    <x v="19"/>
    <s v="UTC-5"/>
    <n v="-5"/>
    <n v="8"/>
    <x v="67183"/>
    <x v="21"/>
    <x v="1"/>
  </r>
  <r>
    <n v="144093"/>
    <d v="2021-06-06T00:38:35"/>
    <n v="313375"/>
    <x v="38"/>
    <s v="UTC+1"/>
    <n v="1"/>
    <n v="2"/>
    <x v="67583"/>
    <x v="8"/>
    <x v="1"/>
  </r>
  <r>
    <n v="144089"/>
    <d v="2021-06-06T00:37:56"/>
    <n v="229840"/>
    <x v="111"/>
    <s v="UTC+7"/>
    <n v="7"/>
    <n v="-4"/>
    <x v="67584"/>
    <x v="13"/>
    <x v="2"/>
  </r>
  <r>
    <n v="144086"/>
    <d v="2021-06-06T00:37:55"/>
    <n v="218969"/>
    <x v="927"/>
    <s v="UTC+1"/>
    <n v="1"/>
    <n v="2"/>
    <x v="67585"/>
    <x v="8"/>
    <x v="1"/>
  </r>
  <r>
    <n v="144082"/>
    <d v="2021-06-06T00:35:48"/>
    <n v="76106"/>
    <x v="43"/>
    <s v="UTC+1"/>
    <n v="1"/>
    <n v="2"/>
    <x v="67586"/>
    <x v="8"/>
    <x v="1"/>
  </r>
  <r>
    <n v="144079"/>
    <d v="2021-06-06T00:35:07"/>
    <n v="232302"/>
    <x v="301"/>
    <s v="UTC+4"/>
    <n v="4"/>
    <n v="-1"/>
    <x v="67587"/>
    <x v="10"/>
    <x v="2"/>
  </r>
  <r>
    <n v="144075"/>
    <d v="2021-06-06T00:34:35"/>
    <n v="41077"/>
    <x v="553"/>
    <s v="UTC+4"/>
    <n v="4"/>
    <n v="-1"/>
    <x v="67588"/>
    <x v="10"/>
    <x v="2"/>
  </r>
  <r>
    <n v="144074"/>
    <d v="2021-06-06T00:32:53"/>
    <n v="200723"/>
    <x v="34"/>
    <s v="UTC-8"/>
    <n v="-8"/>
    <n v="11"/>
    <x v="67589"/>
    <x v="2"/>
    <x v="1"/>
  </r>
  <r>
    <n v="144071"/>
    <d v="2021-06-06T00:31:09"/>
    <n v="275349"/>
    <x v="724"/>
    <s v="UTC+1"/>
    <n v="1"/>
    <n v="2"/>
    <x v="67590"/>
    <x v="8"/>
    <x v="1"/>
  </r>
  <r>
    <n v="144070"/>
    <d v="2021-06-06T00:29:24"/>
    <n v="56203"/>
    <x v="201"/>
    <s v="UTC+1"/>
    <n v="1"/>
    <n v="2"/>
    <x v="67591"/>
    <x v="8"/>
    <x v="1"/>
  </r>
  <r>
    <n v="144066"/>
    <d v="2021-06-06T00:28:14"/>
    <n v="136386"/>
    <x v="95"/>
    <s v="UTC+0"/>
    <n v="0"/>
    <n v="3"/>
    <x v="67592"/>
    <x v="17"/>
    <x v="1"/>
  </r>
  <r>
    <n v="144063"/>
    <d v="2021-06-06T00:27:50"/>
    <n v="280447"/>
    <x v="392"/>
    <s v="UTC+1"/>
    <n v="1"/>
    <n v="2"/>
    <x v="67593"/>
    <x v="8"/>
    <x v="1"/>
  </r>
  <r>
    <n v="144059"/>
    <d v="2021-06-06T00:24:09"/>
    <n v="252826"/>
    <x v="816"/>
    <s v="UTC+1"/>
    <n v="1"/>
    <n v="2"/>
    <x v="67594"/>
    <x v="8"/>
    <x v="1"/>
  </r>
  <r>
    <n v="144056"/>
    <d v="2021-06-06T00:24:09"/>
    <n v="19843"/>
    <x v="46"/>
    <s v="UTC+1"/>
    <n v="1"/>
    <n v="2"/>
    <x v="67594"/>
    <x v="8"/>
    <x v="1"/>
  </r>
  <r>
    <n v="144052"/>
    <d v="2021-06-06T00:24:02"/>
    <n v="232475"/>
    <x v="1652"/>
    <s v="UTC+3"/>
    <n v="3"/>
    <n v="0"/>
    <x v="67595"/>
    <x v="9"/>
    <x v="1"/>
  </r>
  <r>
    <n v="144050"/>
    <d v="2021-06-06T00:22:56"/>
    <n v="225594"/>
    <x v="4737"/>
    <s v="UTC+1"/>
    <n v="1"/>
    <n v="2"/>
    <x v="67596"/>
    <x v="8"/>
    <x v="1"/>
  </r>
  <r>
    <n v="144049"/>
    <d v="2021-06-06T00:21:14"/>
    <n v="158650"/>
    <x v="948"/>
    <s v="UTC+0"/>
    <n v="0"/>
    <n v="3"/>
    <x v="67597"/>
    <x v="17"/>
    <x v="1"/>
  </r>
  <r>
    <n v="144045"/>
    <d v="2021-06-06T00:18:43"/>
    <n v="222361"/>
    <x v="43"/>
    <s v="UTC+3"/>
    <n v="3"/>
    <n v="0"/>
    <x v="67598"/>
    <x v="9"/>
    <x v="1"/>
  </r>
  <r>
    <n v="144041"/>
    <d v="2021-06-06T00:17:10"/>
    <n v="316255"/>
    <x v="52"/>
    <s v="UTC+1"/>
    <n v="1"/>
    <n v="2"/>
    <x v="67599"/>
    <x v="8"/>
    <x v="1"/>
  </r>
  <r>
    <n v="144039"/>
    <d v="2021-06-06T00:16:00"/>
    <n v="309918"/>
    <x v="98"/>
    <s v="UTC+1"/>
    <n v="1"/>
    <n v="2"/>
    <x v="67600"/>
    <x v="8"/>
    <x v="1"/>
  </r>
  <r>
    <n v="144036"/>
    <d v="2021-06-06T00:13:14"/>
    <n v="123683"/>
    <x v="735"/>
    <s v="UTC+2"/>
    <n v="2"/>
    <n v="1"/>
    <x v="67601"/>
    <x v="6"/>
    <x v="1"/>
  </r>
  <r>
    <n v="144033"/>
    <d v="2021-06-06T00:12:47"/>
    <n v="113493"/>
    <x v="87"/>
    <s v="UTC-6"/>
    <n v="-6"/>
    <n v="9"/>
    <x v="67602"/>
    <x v="4"/>
    <x v="1"/>
  </r>
  <r>
    <n v="144032"/>
    <d v="2021-06-06T00:12:30"/>
    <n v="130731"/>
    <x v="878"/>
    <s v="UTC+1"/>
    <n v="1"/>
    <n v="2"/>
    <x v="67603"/>
    <x v="8"/>
    <x v="1"/>
  </r>
  <r>
    <n v="144029"/>
    <d v="2021-06-06T00:10:45"/>
    <n v="348061"/>
    <x v="172"/>
    <s v="UTC-6"/>
    <n v="-6"/>
    <n v="9"/>
    <x v="67604"/>
    <x v="4"/>
    <x v="1"/>
  </r>
  <r>
    <n v="144028"/>
    <d v="2021-06-06T00:09:35"/>
    <n v="4141"/>
    <x v="56"/>
    <s v="UTC-4"/>
    <n v="-4"/>
    <n v="7"/>
    <x v="67605"/>
    <x v="5"/>
    <x v="1"/>
  </r>
  <r>
    <n v="144026"/>
    <d v="2021-06-06T00:07:16"/>
    <n v="94949"/>
    <x v="16"/>
    <s v="UTC+0"/>
    <n v="0"/>
    <n v="3"/>
    <x v="67606"/>
    <x v="17"/>
    <x v="1"/>
  </r>
  <r>
    <n v="144022"/>
    <d v="2021-06-06T00:06:14"/>
    <n v="118950"/>
    <x v="62"/>
    <s v="UTC+1"/>
    <n v="1"/>
    <n v="2"/>
    <x v="67607"/>
    <x v="8"/>
    <x v="1"/>
  </r>
  <r>
    <n v="144018"/>
    <d v="2021-06-06T00:06:06"/>
    <n v="206689"/>
    <x v="276"/>
    <s v="UTC-6"/>
    <n v="-6"/>
    <n v="9"/>
    <x v="67608"/>
    <x v="4"/>
    <x v="1"/>
  </r>
  <r>
    <n v="144016"/>
    <d v="2021-06-06T00:05:11"/>
    <n v="274477"/>
    <x v="494"/>
    <s v="UTC+0"/>
    <n v="0"/>
    <n v="3"/>
    <x v="67609"/>
    <x v="17"/>
    <x v="1"/>
  </r>
  <r>
    <n v="144013"/>
    <d v="2021-06-06T00:03:31"/>
    <n v="167399"/>
    <x v="18"/>
    <s v="UTC+1"/>
    <n v="1"/>
    <n v="2"/>
    <x v="67610"/>
    <x v="8"/>
    <x v="1"/>
  </r>
  <r>
    <n v="144009"/>
    <d v="2021-06-06T00:01:55"/>
    <n v="211139"/>
    <x v="212"/>
    <s v="UTC+1"/>
    <n v="1"/>
    <n v="2"/>
    <x v="67611"/>
    <x v="8"/>
    <x v="1"/>
  </r>
  <r>
    <n v="144005"/>
    <d v="2021-06-06T00:01:24"/>
    <n v="279078"/>
    <x v="111"/>
    <s v="UTC+2"/>
    <n v="2"/>
    <n v="1"/>
    <x v="67612"/>
    <x v="6"/>
    <x v="1"/>
  </r>
  <r>
    <n v="144002"/>
    <d v="2021-06-06T00:00:16"/>
    <n v="3690"/>
    <x v="121"/>
    <s v="UTC-4"/>
    <n v="-4"/>
    <n v="7"/>
    <x v="67613"/>
    <x v="5"/>
    <x v="1"/>
  </r>
  <r>
    <n v="144000"/>
    <d v="2021-06-05T23:59:39"/>
    <n v="339386"/>
    <x v="91"/>
    <s v="UTC+1"/>
    <n v="1"/>
    <n v="2"/>
    <x v="67614"/>
    <x v="6"/>
    <x v="1"/>
  </r>
  <r>
    <n v="143995"/>
    <d v="2021-06-05T23:58:57"/>
    <n v="186315"/>
    <x v="18"/>
    <s v="UTC+7"/>
    <n v="7"/>
    <n v="-4"/>
    <x v="67615"/>
    <x v="16"/>
    <x v="2"/>
  </r>
  <r>
    <n v="143992"/>
    <d v="2021-06-05T23:58:22"/>
    <n v="345200"/>
    <x v="94"/>
    <s v="UTC+0"/>
    <n v="0"/>
    <n v="3"/>
    <x v="67616"/>
    <x v="8"/>
    <x v="1"/>
  </r>
  <r>
    <n v="143989"/>
    <d v="2021-06-05T23:57:56"/>
    <n v="3458"/>
    <x v="94"/>
    <s v="UTC+0"/>
    <n v="0"/>
    <n v="3"/>
    <x v="67617"/>
    <x v="8"/>
    <x v="1"/>
  </r>
  <r>
    <n v="143987"/>
    <d v="2021-06-05T23:55:12"/>
    <n v="348116"/>
    <x v="2569"/>
    <s v="UTC-4"/>
    <n v="-4"/>
    <n v="7"/>
    <x v="67618"/>
    <x v="22"/>
    <x v="1"/>
  </r>
  <r>
    <n v="143985"/>
    <d v="2021-06-05T23:55:02"/>
    <n v="132570"/>
    <x v="8"/>
    <s v="UTC-5"/>
    <n v="-5"/>
    <n v="8"/>
    <x v="67619"/>
    <x v="5"/>
    <x v="1"/>
  </r>
  <r>
    <n v="143981"/>
    <d v="2021-06-05T23:51:47"/>
    <n v="651"/>
    <x v="431"/>
    <s v="UTC+2"/>
    <n v="2"/>
    <n v="1"/>
    <x v="67620"/>
    <x v="9"/>
    <x v="1"/>
  </r>
  <r>
    <n v="143978"/>
    <d v="2021-06-05T23:50:38"/>
    <n v="249994"/>
    <x v="1360"/>
    <s v="UTC+8"/>
    <n v="8"/>
    <n v="-5"/>
    <x v="67621"/>
    <x v="11"/>
    <x v="2"/>
  </r>
  <r>
    <n v="143976"/>
    <d v="2021-06-05T23:48:24"/>
    <n v="141203"/>
    <x v="189"/>
    <s v="UTC+2"/>
    <n v="2"/>
    <n v="1"/>
    <x v="67622"/>
    <x v="9"/>
    <x v="1"/>
  </r>
  <r>
    <n v="143975"/>
    <d v="2021-06-05T23:47:02"/>
    <n v="14297"/>
    <x v="56"/>
    <s v="UTC+0"/>
    <n v="0"/>
    <n v="3"/>
    <x v="67623"/>
    <x v="8"/>
    <x v="1"/>
  </r>
  <r>
    <n v="143972"/>
    <d v="2021-06-05T23:46:54"/>
    <n v="131402"/>
    <x v="85"/>
    <s v="UTC+0"/>
    <n v="0"/>
    <n v="3"/>
    <x v="67624"/>
    <x v="8"/>
    <x v="1"/>
  </r>
  <r>
    <n v="143968"/>
    <d v="2021-06-05T23:46:52"/>
    <n v="209534"/>
    <x v="3067"/>
    <s v="UTC+1"/>
    <n v="1"/>
    <n v="2"/>
    <x v="67625"/>
    <x v="6"/>
    <x v="1"/>
  </r>
  <r>
    <n v="143966"/>
    <d v="2021-06-05T23:46:17"/>
    <n v="199508"/>
    <x v="231"/>
    <s v="UTC+0"/>
    <n v="0"/>
    <n v="3"/>
    <x v="67626"/>
    <x v="8"/>
    <x v="1"/>
  </r>
  <r>
    <n v="143962"/>
    <d v="2021-06-05T23:44:33"/>
    <n v="112585"/>
    <x v="599"/>
    <s v="UTC+1"/>
    <n v="1"/>
    <n v="2"/>
    <x v="67420"/>
    <x v="6"/>
    <x v="1"/>
  </r>
  <r>
    <n v="143957"/>
    <d v="2021-06-05T23:43:15"/>
    <n v="64822"/>
    <x v="2090"/>
    <s v="UTC+0"/>
    <n v="0"/>
    <n v="3"/>
    <x v="67627"/>
    <x v="8"/>
    <x v="1"/>
  </r>
  <r>
    <n v="143953"/>
    <d v="2021-06-05T23:42:36"/>
    <n v="103619"/>
    <x v="276"/>
    <s v="UTC+1"/>
    <n v="1"/>
    <n v="2"/>
    <x v="67628"/>
    <x v="6"/>
    <x v="1"/>
  </r>
  <r>
    <n v="143949"/>
    <d v="2021-06-05T23:42:13"/>
    <n v="302169"/>
    <x v="34"/>
    <s v="UTC+1"/>
    <n v="1"/>
    <n v="2"/>
    <x v="67629"/>
    <x v="6"/>
    <x v="1"/>
  </r>
  <r>
    <n v="143946"/>
    <d v="2021-06-05T23:42:13"/>
    <n v="116809"/>
    <x v="1148"/>
    <s v="UTC+1"/>
    <n v="1"/>
    <n v="2"/>
    <x v="67629"/>
    <x v="6"/>
    <x v="1"/>
  </r>
  <r>
    <n v="143944"/>
    <d v="2021-06-05T23:41:38"/>
    <n v="278535"/>
    <x v="267"/>
    <s v="UTC-8"/>
    <n v="-8"/>
    <n v="11"/>
    <x v="67630"/>
    <x v="7"/>
    <x v="1"/>
  </r>
  <r>
    <n v="143943"/>
    <d v="2021-06-05T23:41:38"/>
    <n v="70473"/>
    <x v="91"/>
    <s v="UTC+0"/>
    <n v="0"/>
    <n v="3"/>
    <x v="67631"/>
    <x v="8"/>
    <x v="1"/>
  </r>
  <r>
    <n v="143940"/>
    <d v="2021-06-05T23:41:03"/>
    <n v="341593"/>
    <x v="304"/>
    <s v="UTC-1"/>
    <n v="-1"/>
    <n v="4"/>
    <x v="67632"/>
    <x v="17"/>
    <x v="1"/>
  </r>
  <r>
    <n v="143937"/>
    <d v="2021-06-05T23:40:28"/>
    <n v="88895"/>
    <x v="148"/>
    <s v="UTC+2"/>
    <n v="2"/>
    <n v="1"/>
    <x v="67633"/>
    <x v="9"/>
    <x v="1"/>
  </r>
  <r>
    <n v="143934"/>
    <d v="2021-06-05T23:39:05"/>
    <n v="5399"/>
    <x v="56"/>
    <s v="UTC+2"/>
    <n v="2"/>
    <n v="1"/>
    <x v="67634"/>
    <x v="9"/>
    <x v="1"/>
  </r>
  <r>
    <n v="143932"/>
    <d v="2021-06-05T23:34:57"/>
    <n v="224421"/>
    <x v="3853"/>
    <s v="UTC+3"/>
    <n v="3"/>
    <n v="0"/>
    <x v="67635"/>
    <x v="10"/>
    <x v="2"/>
  </r>
  <r>
    <n v="143931"/>
    <d v="2021-06-05T23:34:38"/>
    <n v="18753"/>
    <x v="112"/>
    <s v="UTC+0"/>
    <n v="0"/>
    <n v="3"/>
    <x v="67636"/>
    <x v="8"/>
    <x v="1"/>
  </r>
  <r>
    <n v="143929"/>
    <d v="2021-06-05T23:34:03"/>
    <n v="237851"/>
    <x v="482"/>
    <s v="UTC-9"/>
    <n v="-9"/>
    <n v="12"/>
    <x v="67637"/>
    <x v="2"/>
    <x v="1"/>
  </r>
  <r>
    <n v="143924"/>
    <d v="2021-06-05T23:33:22"/>
    <n v="299460"/>
    <x v="126"/>
    <s v="UTC+1"/>
    <n v="1"/>
    <n v="2"/>
    <x v="67638"/>
    <x v="6"/>
    <x v="1"/>
  </r>
  <r>
    <n v="143923"/>
    <d v="2021-06-05T23:32:19"/>
    <n v="339037"/>
    <x v="56"/>
    <s v="UTC+0"/>
    <n v="0"/>
    <n v="3"/>
    <x v="67639"/>
    <x v="8"/>
    <x v="1"/>
  </r>
  <r>
    <n v="143918"/>
    <d v="2021-06-05T23:30:04"/>
    <n v="252005"/>
    <x v="1957"/>
    <s v="UTC+1"/>
    <n v="1"/>
    <n v="2"/>
    <x v="67640"/>
    <x v="6"/>
    <x v="1"/>
  </r>
  <r>
    <n v="143913"/>
    <d v="2021-06-05T23:29:59"/>
    <n v="83047"/>
    <x v="43"/>
    <s v="UTC-4"/>
    <n v="-4"/>
    <n v="7"/>
    <x v="67641"/>
    <x v="22"/>
    <x v="1"/>
  </r>
  <r>
    <n v="143911"/>
    <d v="2021-06-05T23:29:33"/>
    <n v="282943"/>
    <x v="56"/>
    <s v="UTC-8"/>
    <n v="-8"/>
    <n v="11"/>
    <x v="67642"/>
    <x v="7"/>
    <x v="1"/>
  </r>
  <r>
    <n v="143906"/>
    <d v="2021-06-05T23:27:02"/>
    <n v="65123"/>
    <x v="18"/>
    <s v="UTC+2"/>
    <n v="2"/>
    <n v="1"/>
    <x v="67643"/>
    <x v="9"/>
    <x v="1"/>
  </r>
  <r>
    <n v="143901"/>
    <d v="2021-06-05T23:25:54"/>
    <n v="292779"/>
    <x v="123"/>
    <s v="UTC+1"/>
    <n v="1"/>
    <n v="2"/>
    <x v="67644"/>
    <x v="6"/>
    <x v="1"/>
  </r>
  <r>
    <n v="143898"/>
    <d v="2021-06-05T23:24:09"/>
    <n v="147801"/>
    <x v="27"/>
    <s v="UTC+2"/>
    <n v="2"/>
    <n v="1"/>
    <x v="67645"/>
    <x v="9"/>
    <x v="1"/>
  </r>
  <r>
    <n v="143895"/>
    <d v="2021-06-05T23:23:34"/>
    <n v="183101"/>
    <x v="34"/>
    <s v="UTC+1"/>
    <n v="1"/>
    <n v="2"/>
    <x v="67646"/>
    <x v="6"/>
    <x v="1"/>
  </r>
  <r>
    <n v="143891"/>
    <d v="2021-06-05T23:22:41"/>
    <n v="114264"/>
    <x v="2"/>
    <s v="UTC+2"/>
    <n v="2"/>
    <n v="1"/>
    <x v="67647"/>
    <x v="9"/>
    <x v="1"/>
  </r>
  <r>
    <n v="143887"/>
    <d v="2021-06-05T23:22:05"/>
    <n v="187355"/>
    <x v="820"/>
    <s v="UTC+2"/>
    <n v="2"/>
    <n v="1"/>
    <x v="67648"/>
    <x v="9"/>
    <x v="1"/>
  </r>
  <r>
    <n v="143883"/>
    <d v="2021-06-05T23:20:40"/>
    <n v="154808"/>
    <x v="331"/>
    <s v="UTC+0"/>
    <n v="0"/>
    <n v="3"/>
    <x v="67649"/>
    <x v="8"/>
    <x v="1"/>
  </r>
  <r>
    <n v="143882"/>
    <d v="2021-06-05T23:20:40"/>
    <n v="118955"/>
    <x v="43"/>
    <s v="UTC-4"/>
    <n v="-4"/>
    <n v="7"/>
    <x v="67650"/>
    <x v="22"/>
    <x v="1"/>
  </r>
  <r>
    <n v="143879"/>
    <d v="2021-06-05T23:19:34"/>
    <n v="111924"/>
    <x v="18"/>
    <s v="UTC+1"/>
    <n v="1"/>
    <n v="2"/>
    <x v="67651"/>
    <x v="6"/>
    <x v="1"/>
  </r>
  <r>
    <n v="143875"/>
    <d v="2021-06-05T23:18:55"/>
    <n v="327758"/>
    <x v="606"/>
    <s v="UTC+1"/>
    <n v="1"/>
    <n v="2"/>
    <x v="67652"/>
    <x v="6"/>
    <x v="1"/>
  </r>
  <r>
    <n v="143871"/>
    <d v="2021-06-05T23:18:20"/>
    <n v="47075"/>
    <x v="34"/>
    <s v="UTC-8"/>
    <n v="-8"/>
    <n v="11"/>
    <x v="67653"/>
    <x v="7"/>
    <x v="1"/>
  </r>
  <r>
    <n v="143866"/>
    <d v="2021-06-05T23:16:48"/>
    <n v="67552"/>
    <x v="325"/>
    <s v="UTC+3"/>
    <n v="3"/>
    <n v="0"/>
    <x v="67654"/>
    <x v="10"/>
    <x v="2"/>
  </r>
  <r>
    <n v="143865"/>
    <d v="2021-06-05T23:16:45"/>
    <n v="180859"/>
    <x v="707"/>
    <s v="UTC+4"/>
    <n v="4"/>
    <n v="-1"/>
    <x v="67655"/>
    <x v="14"/>
    <x v="2"/>
  </r>
  <r>
    <n v="143861"/>
    <d v="2021-06-05T23:16:35"/>
    <n v="41300"/>
    <x v="62"/>
    <s v="UTC+1"/>
    <n v="1"/>
    <n v="2"/>
    <x v="67656"/>
    <x v="6"/>
    <x v="1"/>
  </r>
  <r>
    <n v="143857"/>
    <d v="2021-06-05T23:16:00"/>
    <n v="43946"/>
    <x v="98"/>
    <s v="UTC+0"/>
    <n v="0"/>
    <n v="3"/>
    <x v="67600"/>
    <x v="8"/>
    <x v="1"/>
  </r>
  <r>
    <n v="143853"/>
    <d v="2021-06-05T23:15:22"/>
    <n v="15622"/>
    <x v="29"/>
    <s v="UTC+0"/>
    <n v="0"/>
    <n v="3"/>
    <x v="67657"/>
    <x v="8"/>
    <x v="1"/>
  </r>
  <r>
    <n v="143852"/>
    <d v="2021-06-05T23:14:47"/>
    <n v="224849"/>
    <x v="194"/>
    <s v="UTC+6"/>
    <n v="6"/>
    <n v="-3"/>
    <x v="67658"/>
    <x v="13"/>
    <x v="2"/>
  </r>
  <r>
    <n v="143850"/>
    <d v="2021-06-05T23:13:40"/>
    <n v="80283"/>
    <x v="1776"/>
    <s v="UTC+0"/>
    <n v="0"/>
    <n v="3"/>
    <x v="67659"/>
    <x v="8"/>
    <x v="1"/>
  </r>
  <r>
    <n v="143849"/>
    <d v="2021-06-05T23:12:30"/>
    <n v="300764"/>
    <x v="3"/>
    <s v="UTC+2"/>
    <n v="2"/>
    <n v="1"/>
    <x v="67660"/>
    <x v="9"/>
    <x v="1"/>
  </r>
  <r>
    <n v="143848"/>
    <d v="2021-06-05T23:12:30"/>
    <n v="333690"/>
    <x v="78"/>
    <s v="UTC+3"/>
    <n v="3"/>
    <n v="0"/>
    <x v="67661"/>
    <x v="10"/>
    <x v="2"/>
  </r>
  <r>
    <n v="143845"/>
    <d v="2021-06-05T23:11:20"/>
    <n v="107102"/>
    <x v="16"/>
    <s v="UTC+0"/>
    <n v="0"/>
    <n v="3"/>
    <x v="67662"/>
    <x v="8"/>
    <x v="1"/>
  </r>
  <r>
    <n v="143842"/>
    <d v="2021-06-05T23:10:18"/>
    <n v="304220"/>
    <x v="4257"/>
    <s v="UTC+2"/>
    <n v="2"/>
    <n v="1"/>
    <x v="67663"/>
    <x v="9"/>
    <x v="1"/>
  </r>
  <r>
    <n v="143840"/>
    <d v="2021-06-05T23:09:07"/>
    <n v="202071"/>
    <x v="63"/>
    <s v="UTC+2"/>
    <n v="2"/>
    <n v="1"/>
    <x v="67664"/>
    <x v="9"/>
    <x v="1"/>
  </r>
  <r>
    <n v="143835"/>
    <d v="2021-06-05T23:09:01"/>
    <n v="71391"/>
    <x v="63"/>
    <s v="UTC+2"/>
    <n v="2"/>
    <n v="1"/>
    <x v="67665"/>
    <x v="9"/>
    <x v="1"/>
  </r>
  <r>
    <n v="143832"/>
    <d v="2021-06-05T23:09:00"/>
    <n v="92842"/>
    <x v="34"/>
    <s v="UTC+0"/>
    <n v="0"/>
    <n v="3"/>
    <x v="67666"/>
    <x v="8"/>
    <x v="1"/>
  </r>
  <r>
    <n v="143831"/>
    <d v="2021-06-05T23:08:32"/>
    <n v="323339"/>
    <x v="30"/>
    <s v="UTC+2"/>
    <n v="2"/>
    <n v="1"/>
    <x v="67667"/>
    <x v="9"/>
    <x v="1"/>
  </r>
  <r>
    <n v="143830"/>
    <d v="2021-06-05T23:04:48"/>
    <n v="53722"/>
    <x v="552"/>
    <s v="UTC+1"/>
    <n v="1"/>
    <n v="2"/>
    <x v="67668"/>
    <x v="6"/>
    <x v="1"/>
  </r>
  <r>
    <n v="143825"/>
    <d v="2021-06-05T23:04:21"/>
    <n v="192268"/>
    <x v="1484"/>
    <s v="UTC+0"/>
    <n v="0"/>
    <n v="3"/>
    <x v="67669"/>
    <x v="8"/>
    <x v="1"/>
  </r>
  <r>
    <n v="143821"/>
    <d v="2021-06-05T23:02:01"/>
    <n v="53693"/>
    <x v="63"/>
    <s v="UTC+0"/>
    <n v="0"/>
    <n v="3"/>
    <x v="67670"/>
    <x v="8"/>
    <x v="1"/>
  </r>
  <r>
    <n v="143820"/>
    <d v="2021-06-05T23:01:55"/>
    <n v="180203"/>
    <x v="2586"/>
    <s v="UTC+2"/>
    <n v="2"/>
    <n v="1"/>
    <x v="67671"/>
    <x v="9"/>
    <x v="1"/>
  </r>
  <r>
    <n v="143815"/>
    <d v="2021-06-05T22:59:41"/>
    <n v="147872"/>
    <x v="82"/>
    <s v="UTC+0"/>
    <n v="0"/>
    <n v="3"/>
    <x v="67672"/>
    <x v="6"/>
    <x v="1"/>
  </r>
  <r>
    <n v="143812"/>
    <d v="2021-06-05T22:59:19"/>
    <n v="77868"/>
    <x v="1095"/>
    <s v="UTC+0"/>
    <n v="0"/>
    <n v="3"/>
    <x v="67673"/>
    <x v="6"/>
    <x v="1"/>
  </r>
  <r>
    <n v="143807"/>
    <d v="2021-06-05T22:57:21"/>
    <n v="337546"/>
    <x v="996"/>
    <s v="UTC+0"/>
    <n v="0"/>
    <n v="3"/>
    <x v="67674"/>
    <x v="6"/>
    <x v="1"/>
  </r>
  <r>
    <n v="143803"/>
    <d v="2021-06-05T22:55:37"/>
    <n v="149843"/>
    <x v="7"/>
    <s v="UTC+1"/>
    <n v="1"/>
    <n v="2"/>
    <x v="67675"/>
    <x v="9"/>
    <x v="1"/>
  </r>
  <r>
    <n v="143800"/>
    <d v="2021-06-05T22:55:02"/>
    <n v="56637"/>
    <x v="94"/>
    <s v="UTC+0"/>
    <n v="0"/>
    <n v="3"/>
    <x v="67676"/>
    <x v="6"/>
    <x v="1"/>
  </r>
  <r>
    <n v="143795"/>
    <d v="2021-06-05T22:53:52"/>
    <n v="21845"/>
    <x v="4738"/>
    <s v="UTC+2"/>
    <n v="2"/>
    <n v="1"/>
    <x v="67677"/>
    <x v="10"/>
    <x v="2"/>
  </r>
  <r>
    <n v="143793"/>
    <d v="2021-06-05T22:52:35"/>
    <n v="134651"/>
    <x v="271"/>
    <s v="UTC+0"/>
    <n v="0"/>
    <n v="3"/>
    <x v="67678"/>
    <x v="6"/>
    <x v="1"/>
  </r>
  <r>
    <n v="143792"/>
    <d v="2021-06-05T22:50:57"/>
    <n v="116688"/>
    <x v="123"/>
    <s v="UTC+1"/>
    <n v="1"/>
    <n v="2"/>
    <x v="67679"/>
    <x v="9"/>
    <x v="1"/>
  </r>
  <r>
    <n v="143790"/>
    <d v="2021-06-05T22:50:22"/>
    <n v="140280"/>
    <x v="75"/>
    <s v="UTC+0"/>
    <n v="0"/>
    <n v="3"/>
    <x v="67680"/>
    <x v="6"/>
    <x v="1"/>
  </r>
  <r>
    <n v="143787"/>
    <d v="2021-06-05T22:50:22"/>
    <n v="29913"/>
    <x v="964"/>
    <s v="UTC+0"/>
    <n v="0"/>
    <n v="3"/>
    <x v="67680"/>
    <x v="6"/>
    <x v="1"/>
  </r>
  <r>
    <n v="143783"/>
    <d v="2021-06-05T22:48:37"/>
    <n v="261813"/>
    <x v="34"/>
    <s v="UTC-3"/>
    <n v="-3"/>
    <n v="6"/>
    <x v="67333"/>
    <x v="12"/>
    <x v="1"/>
  </r>
  <r>
    <n v="143780"/>
    <d v="2021-06-05T22:46:17"/>
    <n v="302334"/>
    <x v="232"/>
    <s v="UTC+1"/>
    <n v="1"/>
    <n v="2"/>
    <x v="67681"/>
    <x v="9"/>
    <x v="1"/>
  </r>
  <r>
    <n v="143776"/>
    <d v="2021-06-05T22:44:33"/>
    <n v="69557"/>
    <x v="85"/>
    <s v="UTC+2"/>
    <n v="2"/>
    <n v="1"/>
    <x v="67682"/>
    <x v="10"/>
    <x v="2"/>
  </r>
  <r>
    <n v="143774"/>
    <d v="2021-06-05T22:44:06"/>
    <n v="335056"/>
    <x v="1273"/>
    <s v="UTC+0"/>
    <n v="0"/>
    <n v="3"/>
    <x v="67683"/>
    <x v="6"/>
    <x v="1"/>
  </r>
  <r>
    <n v="143770"/>
    <d v="2021-06-05T22:43:23"/>
    <n v="75956"/>
    <x v="34"/>
    <s v="UTC+0"/>
    <n v="0"/>
    <n v="3"/>
    <x v="67684"/>
    <x v="6"/>
    <x v="1"/>
  </r>
  <r>
    <n v="143766"/>
    <d v="2021-06-05T22:41:38"/>
    <n v="321865"/>
    <x v="59"/>
    <s v="UTC+1"/>
    <n v="1"/>
    <n v="2"/>
    <x v="67685"/>
    <x v="9"/>
    <x v="1"/>
  </r>
  <r>
    <n v="143764"/>
    <d v="2021-06-05T22:39:18"/>
    <n v="219269"/>
    <x v="2538"/>
    <s v="UTC+1"/>
    <n v="1"/>
    <n v="2"/>
    <x v="67686"/>
    <x v="9"/>
    <x v="1"/>
  </r>
  <r>
    <n v="143760"/>
    <d v="2021-06-05T22:38:29"/>
    <n v="79578"/>
    <x v="56"/>
    <s v="UTC+1"/>
    <n v="1"/>
    <n v="2"/>
    <x v="67687"/>
    <x v="9"/>
    <x v="1"/>
  </r>
  <r>
    <n v="143755"/>
    <d v="2021-06-05T22:37:33"/>
    <n v="215146"/>
    <x v="2912"/>
    <s v="UTC+2"/>
    <n v="2"/>
    <n v="1"/>
    <x v="67688"/>
    <x v="10"/>
    <x v="2"/>
  </r>
  <r>
    <n v="143753"/>
    <d v="2021-06-05T22:36:58"/>
    <n v="334108"/>
    <x v="564"/>
    <s v="UTC+1"/>
    <n v="1"/>
    <n v="2"/>
    <x v="67689"/>
    <x v="9"/>
    <x v="1"/>
  </r>
  <r>
    <n v="143750"/>
    <d v="2021-06-05T22:36:23"/>
    <n v="120955"/>
    <x v="1366"/>
    <s v="UTC+0"/>
    <n v="0"/>
    <n v="3"/>
    <x v="67690"/>
    <x v="6"/>
    <x v="1"/>
  </r>
  <r>
    <n v="143749"/>
    <d v="2021-06-05T22:35:13"/>
    <n v="199457"/>
    <x v="472"/>
    <s v="UTC+2"/>
    <n v="2"/>
    <n v="1"/>
    <x v="67691"/>
    <x v="10"/>
    <x v="2"/>
  </r>
  <r>
    <n v="143747"/>
    <d v="2021-06-05T22:34:03"/>
    <n v="285393"/>
    <x v="2268"/>
    <s v="UTC+0"/>
    <n v="0"/>
    <n v="3"/>
    <x v="67692"/>
    <x v="6"/>
    <x v="1"/>
  </r>
  <r>
    <n v="143746"/>
    <d v="2021-06-05T22:34:03"/>
    <n v="114942"/>
    <x v="47"/>
    <s v="UTC+0"/>
    <n v="0"/>
    <n v="3"/>
    <x v="67692"/>
    <x v="6"/>
    <x v="1"/>
  </r>
  <r>
    <n v="143745"/>
    <d v="2021-06-05T22:33:36"/>
    <n v="334492"/>
    <x v="580"/>
    <s v="UTC+0"/>
    <n v="0"/>
    <n v="3"/>
    <x v="67693"/>
    <x v="6"/>
    <x v="1"/>
  </r>
  <r>
    <n v="143744"/>
    <d v="2021-06-05T22:33:28"/>
    <n v="22298"/>
    <x v="943"/>
    <s v="UTC+3"/>
    <n v="3"/>
    <n v="0"/>
    <x v="67694"/>
    <x v="14"/>
    <x v="2"/>
  </r>
  <r>
    <n v="143741"/>
    <d v="2021-06-05T22:31:44"/>
    <n v="263717"/>
    <x v="188"/>
    <s v="UTC+0"/>
    <n v="0"/>
    <n v="3"/>
    <x v="67695"/>
    <x v="6"/>
    <x v="1"/>
  </r>
  <r>
    <n v="143738"/>
    <d v="2021-06-05T22:31:22"/>
    <n v="333432"/>
    <x v="153"/>
    <s v="UTC+2"/>
    <n v="2"/>
    <n v="1"/>
    <x v="67696"/>
    <x v="10"/>
    <x v="2"/>
  </r>
  <r>
    <n v="143734"/>
    <d v="2021-06-05T22:30:34"/>
    <n v="244222"/>
    <x v="539"/>
    <s v="UTC+2"/>
    <n v="2"/>
    <n v="1"/>
    <x v="67697"/>
    <x v="10"/>
    <x v="2"/>
  </r>
  <r>
    <n v="143732"/>
    <d v="2021-06-05T22:29:59"/>
    <n v="93259"/>
    <x v="56"/>
    <s v="UTC+1"/>
    <n v="1"/>
    <n v="2"/>
    <x v="67698"/>
    <x v="9"/>
    <x v="1"/>
  </r>
  <r>
    <n v="143729"/>
    <d v="2021-06-05T22:29:15"/>
    <n v="45058"/>
    <x v="201"/>
    <s v="UTC+1"/>
    <n v="1"/>
    <n v="2"/>
    <x v="67699"/>
    <x v="9"/>
    <x v="1"/>
  </r>
  <r>
    <n v="143727"/>
    <d v="2021-06-05T22:28:14"/>
    <n v="336515"/>
    <x v="88"/>
    <s v="UTC+2"/>
    <n v="2"/>
    <n v="1"/>
    <x v="67700"/>
    <x v="10"/>
    <x v="2"/>
  </r>
  <r>
    <n v="143725"/>
    <d v="2021-06-05T22:28:14"/>
    <n v="219622"/>
    <x v="31"/>
    <s v="UTC+2"/>
    <n v="2"/>
    <n v="1"/>
    <x v="67700"/>
    <x v="10"/>
    <x v="2"/>
  </r>
  <r>
    <n v="143724"/>
    <d v="2021-06-05T22:26:29"/>
    <n v="24196"/>
    <x v="8"/>
    <s v="UTC+3"/>
    <n v="3"/>
    <n v="0"/>
    <x v="67701"/>
    <x v="14"/>
    <x v="2"/>
  </r>
  <r>
    <n v="143719"/>
    <d v="2021-06-05T22:26:26"/>
    <n v="80557"/>
    <x v="485"/>
    <s v="UTC+1"/>
    <n v="1"/>
    <n v="2"/>
    <x v="67702"/>
    <x v="9"/>
    <x v="1"/>
  </r>
  <r>
    <n v="143716"/>
    <d v="2021-06-05T22:24:44"/>
    <n v="335480"/>
    <x v="570"/>
    <s v="UTC+0"/>
    <n v="0"/>
    <n v="3"/>
    <x v="67703"/>
    <x v="6"/>
    <x v="1"/>
  </r>
  <r>
    <n v="143711"/>
    <d v="2021-06-05T22:24:44"/>
    <n v="302616"/>
    <x v="19"/>
    <s v="UTC+0"/>
    <n v="0"/>
    <n v="3"/>
    <x v="67703"/>
    <x v="6"/>
    <x v="1"/>
  </r>
  <r>
    <n v="143710"/>
    <d v="2021-06-05T22:24:44"/>
    <n v="175735"/>
    <x v="108"/>
    <s v="UTC+4"/>
    <n v="4"/>
    <n v="-1"/>
    <x v="67704"/>
    <x v="15"/>
    <x v="2"/>
  </r>
  <r>
    <n v="143705"/>
    <d v="2021-06-05T22:24:01"/>
    <n v="178802"/>
    <x v="902"/>
    <s v="UTC+1"/>
    <n v="1"/>
    <n v="2"/>
    <x v="67705"/>
    <x v="9"/>
    <x v="1"/>
  </r>
  <r>
    <n v="143703"/>
    <d v="2021-06-05T22:22:59"/>
    <n v="188138"/>
    <x v="3443"/>
    <s v="UTC+1"/>
    <n v="1"/>
    <n v="2"/>
    <x v="67706"/>
    <x v="9"/>
    <x v="1"/>
  </r>
  <r>
    <n v="143702"/>
    <d v="2021-06-05T22:22:24"/>
    <n v="209529"/>
    <x v="7"/>
    <s v="UTC+0"/>
    <n v="0"/>
    <n v="3"/>
    <x v="67707"/>
    <x v="6"/>
    <x v="1"/>
  </r>
  <r>
    <n v="143699"/>
    <d v="2021-06-05T22:20:40"/>
    <n v="103523"/>
    <x v="2"/>
    <s v="UTC+1"/>
    <n v="1"/>
    <n v="2"/>
    <x v="67708"/>
    <x v="9"/>
    <x v="1"/>
  </r>
  <r>
    <n v="143698"/>
    <d v="2021-06-05T22:19:30"/>
    <n v="305379"/>
    <x v="1214"/>
    <s v="UTC+3"/>
    <n v="3"/>
    <n v="0"/>
    <x v="67709"/>
    <x v="14"/>
    <x v="2"/>
  </r>
  <r>
    <n v="143694"/>
    <d v="2021-06-05T22:15:35"/>
    <n v="149530"/>
    <x v="346"/>
    <s v="UTC+1"/>
    <n v="1"/>
    <n v="2"/>
    <x v="67710"/>
    <x v="9"/>
    <x v="1"/>
  </r>
  <r>
    <n v="143692"/>
    <d v="2021-06-05T22:15:27"/>
    <n v="182604"/>
    <x v="98"/>
    <s v="UTC+6"/>
    <n v="6"/>
    <n v="-3"/>
    <x v="67711"/>
    <x v="16"/>
    <x v="2"/>
  </r>
  <r>
    <n v="143691"/>
    <d v="2021-06-05T22:15:25"/>
    <n v="248549"/>
    <x v="43"/>
    <s v="UTC+0"/>
    <n v="0"/>
    <n v="3"/>
    <x v="67712"/>
    <x v="6"/>
    <x v="1"/>
  </r>
  <r>
    <n v="143689"/>
    <d v="2021-06-05T22:15:25"/>
    <n v="58624"/>
    <x v="2"/>
    <s v="UTC+0"/>
    <n v="0"/>
    <n v="3"/>
    <x v="67712"/>
    <x v="6"/>
    <x v="1"/>
  </r>
  <r>
    <n v="143686"/>
    <d v="2021-06-05T22:14:29"/>
    <n v="240930"/>
    <x v="1018"/>
    <s v="UTC+1"/>
    <n v="1"/>
    <n v="2"/>
    <x v="67713"/>
    <x v="9"/>
    <x v="1"/>
  </r>
  <r>
    <n v="143682"/>
    <d v="2021-06-05T22:14:15"/>
    <n v="155583"/>
    <x v="4352"/>
    <s v="UTC+2"/>
    <n v="2"/>
    <n v="1"/>
    <x v="67714"/>
    <x v="10"/>
    <x v="2"/>
  </r>
  <r>
    <n v="143681"/>
    <d v="2021-06-05T22:11:55"/>
    <n v="250427"/>
    <x v="1470"/>
    <s v="UTC+2"/>
    <n v="2"/>
    <n v="1"/>
    <x v="67715"/>
    <x v="10"/>
    <x v="2"/>
  </r>
  <r>
    <n v="143678"/>
    <d v="2021-06-05T22:10:10"/>
    <n v="266570"/>
    <x v="369"/>
    <s v="UTC+3"/>
    <n v="3"/>
    <n v="0"/>
    <x v="67716"/>
    <x v="14"/>
    <x v="2"/>
  </r>
  <r>
    <n v="143673"/>
    <d v="2021-06-05T22:08:26"/>
    <n v="316627"/>
    <x v="91"/>
    <s v="UTC-4"/>
    <n v="-4"/>
    <n v="7"/>
    <x v="67717"/>
    <x v="23"/>
    <x v="1"/>
  </r>
  <r>
    <n v="143672"/>
    <d v="2021-06-05T22:05:26"/>
    <n v="47830"/>
    <x v="147"/>
    <s v="UTC+1"/>
    <n v="1"/>
    <n v="2"/>
    <x v="67718"/>
    <x v="9"/>
    <x v="1"/>
  </r>
  <r>
    <n v="143668"/>
    <d v="2021-06-05T22:04:56"/>
    <n v="39730"/>
    <x v="92"/>
    <s v="UTC+2"/>
    <n v="2"/>
    <n v="1"/>
    <x v="67719"/>
    <x v="10"/>
    <x v="2"/>
  </r>
  <r>
    <n v="143663"/>
    <d v="2021-06-05T22:03:46"/>
    <n v="200001"/>
    <x v="701"/>
    <s v="UTC+0"/>
    <n v="0"/>
    <n v="3"/>
    <x v="67720"/>
    <x v="6"/>
    <x v="1"/>
  </r>
  <r>
    <n v="143659"/>
    <d v="2021-06-05T22:02:27"/>
    <n v="85501"/>
    <x v="59"/>
    <s v="UTC+7"/>
    <n v="7"/>
    <n v="-4"/>
    <x v="67721"/>
    <x v="11"/>
    <x v="2"/>
  </r>
  <r>
    <n v="143654"/>
    <d v="2021-06-05T22:02:01"/>
    <n v="149660"/>
    <x v="291"/>
    <s v="UTC+1"/>
    <n v="1"/>
    <n v="2"/>
    <x v="67722"/>
    <x v="9"/>
    <x v="1"/>
  </r>
  <r>
    <n v="143653"/>
    <d v="2021-06-05T22:00:51"/>
    <n v="306138"/>
    <x v="653"/>
    <s v="UTC-1"/>
    <n v="-1"/>
    <n v="4"/>
    <x v="67723"/>
    <x v="8"/>
    <x v="1"/>
  </r>
  <r>
    <n v="143652"/>
    <d v="2021-06-05T22:00:16"/>
    <n v="172378"/>
    <x v="309"/>
    <s v="UTC+2"/>
    <n v="2"/>
    <n v="1"/>
    <x v="67724"/>
    <x v="10"/>
    <x v="2"/>
  </r>
  <r>
    <n v="143649"/>
    <d v="2021-06-05T21:59:41"/>
    <n v="311841"/>
    <x v="155"/>
    <s v="UTC+1"/>
    <n v="1"/>
    <n v="2"/>
    <x v="67725"/>
    <x v="10"/>
    <x v="2"/>
  </r>
  <r>
    <n v="143648"/>
    <d v="2021-06-05T21:58:29"/>
    <n v="137119"/>
    <x v="4739"/>
    <s v="UTC+1"/>
    <n v="1"/>
    <n v="2"/>
    <x v="67726"/>
    <x v="10"/>
    <x v="2"/>
  </r>
  <r>
    <n v="143644"/>
    <d v="2021-06-05T21:58:08"/>
    <n v="184859"/>
    <x v="41"/>
    <s v="UTC+1"/>
    <n v="1"/>
    <n v="2"/>
    <x v="67727"/>
    <x v="10"/>
    <x v="2"/>
  </r>
  <r>
    <n v="143641"/>
    <d v="2021-06-05T21:57:56"/>
    <n v="253376"/>
    <x v="17"/>
    <s v="UTC+2"/>
    <n v="2"/>
    <n v="1"/>
    <x v="67728"/>
    <x v="14"/>
    <x v="2"/>
  </r>
  <r>
    <n v="143637"/>
    <d v="2021-06-05T21:57:21"/>
    <n v="158362"/>
    <x v="1472"/>
    <s v="UTC+1"/>
    <n v="1"/>
    <n v="2"/>
    <x v="67729"/>
    <x v="10"/>
    <x v="2"/>
  </r>
  <r>
    <n v="143634"/>
    <d v="2021-06-05T21:56:47"/>
    <n v="38987"/>
    <x v="137"/>
    <s v="UTC+0"/>
    <n v="0"/>
    <n v="3"/>
    <x v="67730"/>
    <x v="9"/>
    <x v="1"/>
  </r>
  <r>
    <n v="143632"/>
    <d v="2021-06-05T21:55:02"/>
    <n v="44259"/>
    <x v="30"/>
    <s v="UTC-7"/>
    <n v="-7"/>
    <n v="10"/>
    <x v="67619"/>
    <x v="5"/>
    <x v="1"/>
  </r>
  <r>
    <n v="143627"/>
    <d v="2021-06-05T21:53:55"/>
    <n v="193288"/>
    <x v="1917"/>
    <s v="UTC+1"/>
    <n v="1"/>
    <n v="2"/>
    <x v="67731"/>
    <x v="10"/>
    <x v="2"/>
  </r>
  <r>
    <n v="143626"/>
    <d v="2021-06-05T21:53:52"/>
    <n v="237367"/>
    <x v="242"/>
    <s v="UTC+7"/>
    <n v="7"/>
    <n v="-4"/>
    <x v="67732"/>
    <x v="18"/>
    <x v="2"/>
  </r>
  <r>
    <n v="143621"/>
    <d v="2021-06-05T21:53:17"/>
    <n v="280872"/>
    <x v="36"/>
    <s v="UTC-6"/>
    <n v="-6"/>
    <n v="9"/>
    <x v="67733"/>
    <x v="22"/>
    <x v="1"/>
  </r>
  <r>
    <n v="143619"/>
    <d v="2021-06-05T21:52:07"/>
    <n v="322393"/>
    <x v="34"/>
    <s v="UTC+0"/>
    <n v="0"/>
    <n v="3"/>
    <x v="67734"/>
    <x v="9"/>
    <x v="1"/>
  </r>
  <r>
    <n v="143618"/>
    <d v="2021-06-05T21:50:22"/>
    <n v="269484"/>
    <x v="78"/>
    <s v="UTC+1"/>
    <n v="1"/>
    <n v="2"/>
    <x v="67735"/>
    <x v="10"/>
    <x v="2"/>
  </r>
  <r>
    <n v="143614"/>
    <d v="2021-06-05T21:50:22"/>
    <n v="288699"/>
    <x v="271"/>
    <s v="UTC-7"/>
    <n v="-7"/>
    <n v="10"/>
    <x v="67215"/>
    <x v="5"/>
    <x v="1"/>
  </r>
  <r>
    <n v="143613"/>
    <d v="2021-06-05T21:50:22"/>
    <n v="99686"/>
    <x v="325"/>
    <s v="UTC-7"/>
    <n v="-7"/>
    <n v="10"/>
    <x v="67215"/>
    <x v="5"/>
    <x v="1"/>
  </r>
  <r>
    <n v="143612"/>
    <d v="2021-06-05T21:50:14"/>
    <n v="180047"/>
    <x v="1399"/>
    <s v="UTC-8"/>
    <n v="-8"/>
    <n v="11"/>
    <x v="67736"/>
    <x v="21"/>
    <x v="1"/>
  </r>
  <r>
    <n v="143610"/>
    <d v="2021-06-05T21:49:55"/>
    <n v="341306"/>
    <x v="2191"/>
    <s v="UTC+8"/>
    <n v="8"/>
    <n v="-5"/>
    <x v="67737"/>
    <x v="0"/>
    <x v="2"/>
  </r>
  <r>
    <n v="143606"/>
    <d v="2021-06-05T21:49:47"/>
    <n v="222818"/>
    <x v="29"/>
    <s v="UTC+0"/>
    <n v="0"/>
    <n v="3"/>
    <x v="67418"/>
    <x v="9"/>
    <x v="1"/>
  </r>
  <r>
    <n v="143603"/>
    <d v="2021-06-05T21:47:46"/>
    <n v="310214"/>
    <x v="91"/>
    <s v="UTC+3"/>
    <n v="3"/>
    <n v="0"/>
    <x v="67738"/>
    <x v="15"/>
    <x v="2"/>
  </r>
  <r>
    <n v="143602"/>
    <d v="2021-06-05T21:47:27"/>
    <n v="258375"/>
    <x v="1629"/>
    <s v="UTC+0"/>
    <n v="0"/>
    <n v="3"/>
    <x v="67739"/>
    <x v="9"/>
    <x v="1"/>
  </r>
  <r>
    <n v="143601"/>
    <d v="2021-06-05T21:47:27"/>
    <n v="66809"/>
    <x v="465"/>
    <s v="UTC+0"/>
    <n v="0"/>
    <n v="3"/>
    <x v="67739"/>
    <x v="9"/>
    <x v="1"/>
  </r>
  <r>
    <n v="143598"/>
    <d v="2021-06-05T21:47:27"/>
    <n v="31865"/>
    <x v="56"/>
    <s v="UTC-4"/>
    <n v="-4"/>
    <n v="7"/>
    <x v="67740"/>
    <x v="12"/>
    <x v="1"/>
  </r>
  <r>
    <n v="143596"/>
    <d v="2021-06-05T21:46:52"/>
    <n v="71529"/>
    <x v="315"/>
    <s v="UTC+3"/>
    <n v="3"/>
    <n v="0"/>
    <x v="67741"/>
    <x v="15"/>
    <x v="2"/>
  </r>
  <r>
    <n v="143595"/>
    <d v="2021-06-05T21:46:52"/>
    <n v="20412"/>
    <x v="209"/>
    <s v="UTC+3"/>
    <n v="3"/>
    <n v="0"/>
    <x v="67741"/>
    <x v="15"/>
    <x v="2"/>
  </r>
  <r>
    <n v="143591"/>
    <d v="2021-06-05T21:45:42"/>
    <n v="342262"/>
    <x v="201"/>
    <s v="UTC+1"/>
    <n v="1"/>
    <n v="2"/>
    <x v="67742"/>
    <x v="10"/>
    <x v="2"/>
  </r>
  <r>
    <n v="143587"/>
    <d v="2021-06-05T21:45:42"/>
    <n v="133942"/>
    <x v="138"/>
    <s v="UTC+1"/>
    <n v="1"/>
    <n v="2"/>
    <x v="67742"/>
    <x v="10"/>
    <x v="2"/>
  </r>
  <r>
    <n v="143584"/>
    <d v="2021-06-05T21:45:07"/>
    <n v="279476"/>
    <x v="2"/>
    <s v="UTC+0"/>
    <n v="0"/>
    <n v="3"/>
    <x v="67743"/>
    <x v="9"/>
    <x v="1"/>
  </r>
  <r>
    <n v="143579"/>
    <d v="2021-06-05T21:45:07"/>
    <n v="18935"/>
    <x v="478"/>
    <s v="UTC+0"/>
    <n v="0"/>
    <n v="3"/>
    <x v="67743"/>
    <x v="9"/>
    <x v="1"/>
  </r>
  <r>
    <n v="143578"/>
    <d v="2021-06-05T21:43:23"/>
    <n v="56898"/>
    <x v="201"/>
    <s v="UTC+1"/>
    <n v="1"/>
    <n v="2"/>
    <x v="67744"/>
    <x v="10"/>
    <x v="2"/>
  </r>
  <r>
    <n v="143575"/>
    <d v="2021-06-05T21:42:13"/>
    <n v="19550"/>
    <x v="60"/>
    <s v="UTC+3"/>
    <n v="3"/>
    <n v="0"/>
    <x v="67745"/>
    <x v="15"/>
    <x v="2"/>
  </r>
  <r>
    <n v="143571"/>
    <d v="2021-06-05T21:41:38"/>
    <n v="225554"/>
    <x v="499"/>
    <s v="UTC+2"/>
    <n v="2"/>
    <n v="1"/>
    <x v="67746"/>
    <x v="14"/>
    <x v="2"/>
  </r>
  <r>
    <n v="143567"/>
    <d v="2021-06-05T21:41:29"/>
    <n v="109263"/>
    <x v="3874"/>
    <s v="UTC+2"/>
    <n v="2"/>
    <n v="1"/>
    <x v="67747"/>
    <x v="14"/>
    <x v="2"/>
  </r>
  <r>
    <n v="143563"/>
    <d v="2021-06-05T21:41:03"/>
    <n v="12874"/>
    <x v="56"/>
    <s v="UTC+1"/>
    <n v="1"/>
    <n v="2"/>
    <x v="67748"/>
    <x v="10"/>
    <x v="2"/>
  </r>
  <r>
    <n v="143561"/>
    <d v="2021-06-05T21:40:28"/>
    <n v="15650"/>
    <x v="2191"/>
    <s v="UTC+0"/>
    <n v="0"/>
    <n v="3"/>
    <x v="67633"/>
    <x v="9"/>
    <x v="1"/>
  </r>
  <r>
    <n v="143557"/>
    <d v="2021-06-05T21:38:43"/>
    <n v="149095"/>
    <x v="427"/>
    <s v="UTC+1"/>
    <n v="1"/>
    <n v="2"/>
    <x v="67749"/>
    <x v="10"/>
    <x v="2"/>
  </r>
  <r>
    <n v="143555"/>
    <d v="2021-06-05T21:38:43"/>
    <n v="93351"/>
    <x v="306"/>
    <s v="UTC+1"/>
    <n v="1"/>
    <n v="2"/>
    <x v="67749"/>
    <x v="10"/>
    <x v="2"/>
  </r>
  <r>
    <n v="143553"/>
    <d v="2021-06-05T21:37:50"/>
    <n v="207036"/>
    <x v="18"/>
    <s v="UTC+1"/>
    <n v="1"/>
    <n v="2"/>
    <x v="67750"/>
    <x v="10"/>
    <x v="2"/>
  </r>
  <r>
    <n v="143551"/>
    <d v="2021-06-05T21:36:10"/>
    <n v="299102"/>
    <x v="1499"/>
    <s v="UTC+2"/>
    <n v="2"/>
    <n v="1"/>
    <x v="67751"/>
    <x v="14"/>
    <x v="2"/>
  </r>
  <r>
    <n v="143547"/>
    <d v="2021-06-05T21:34:53"/>
    <n v="274993"/>
    <x v="991"/>
    <s v="UTC+3"/>
    <n v="3"/>
    <n v="0"/>
    <x v="67752"/>
    <x v="15"/>
    <x v="2"/>
  </r>
  <r>
    <n v="143543"/>
    <d v="2021-06-05T21:34:11"/>
    <n v="136749"/>
    <x v="43"/>
    <s v="UTC+2"/>
    <n v="2"/>
    <n v="1"/>
    <x v="67753"/>
    <x v="14"/>
    <x v="2"/>
  </r>
  <r>
    <n v="143542"/>
    <d v="2021-06-05T21:31:20"/>
    <n v="59214"/>
    <x v="17"/>
    <s v="UTC+10"/>
    <n v="10"/>
    <n v="-7"/>
    <x v="67754"/>
    <x v="19"/>
    <x v="2"/>
  </r>
  <r>
    <n v="143538"/>
    <d v="2021-06-05T21:31:09"/>
    <n v="320963"/>
    <x v="133"/>
    <s v="UTC+0"/>
    <n v="0"/>
    <n v="3"/>
    <x v="67755"/>
    <x v="9"/>
    <x v="1"/>
  </r>
  <r>
    <n v="143537"/>
    <d v="2021-06-05T21:31:04"/>
    <n v="338080"/>
    <x v="56"/>
    <s v="UTC+0"/>
    <n v="0"/>
    <n v="3"/>
    <x v="67756"/>
    <x v="9"/>
    <x v="1"/>
  </r>
  <r>
    <n v="143535"/>
    <d v="2021-06-05T21:30:14"/>
    <n v="122024"/>
    <x v="91"/>
    <s v="UTC+0"/>
    <n v="0"/>
    <n v="3"/>
    <x v="67757"/>
    <x v="9"/>
    <x v="1"/>
  </r>
  <r>
    <n v="143534"/>
    <d v="2021-06-05T21:29:59"/>
    <n v="29864"/>
    <x v="3868"/>
    <s v="UTC+2"/>
    <n v="2"/>
    <n v="1"/>
    <x v="67758"/>
    <x v="14"/>
    <x v="2"/>
  </r>
  <r>
    <n v="143530"/>
    <d v="2021-06-05T21:29:24"/>
    <n v="28934"/>
    <x v="100"/>
    <s v="UTC+1"/>
    <n v="1"/>
    <n v="2"/>
    <x v="67759"/>
    <x v="10"/>
    <x v="2"/>
  </r>
  <r>
    <n v="143527"/>
    <d v="2021-06-05T21:29:24"/>
    <n v="263447"/>
    <x v="86"/>
    <s v="UTC+5"/>
    <n v="5"/>
    <n v="-2"/>
    <x v="67760"/>
    <x v="16"/>
    <x v="2"/>
  </r>
  <r>
    <n v="143525"/>
    <d v="2021-06-05T21:28:49"/>
    <n v="325217"/>
    <x v="144"/>
    <s v="UTC+0"/>
    <n v="0"/>
    <n v="3"/>
    <x v="67761"/>
    <x v="9"/>
    <x v="1"/>
  </r>
  <r>
    <n v="143520"/>
    <d v="2021-06-05T21:28:49"/>
    <n v="60792"/>
    <x v="536"/>
    <s v="UTC+0"/>
    <n v="0"/>
    <n v="3"/>
    <x v="67761"/>
    <x v="9"/>
    <x v="1"/>
  </r>
  <r>
    <n v="143519"/>
    <d v="2021-06-05T21:27:39"/>
    <n v="84591"/>
    <x v="3372"/>
    <s v="UTC+2"/>
    <n v="2"/>
    <n v="1"/>
    <x v="67762"/>
    <x v="14"/>
    <x v="2"/>
  </r>
  <r>
    <n v="143514"/>
    <d v="2021-06-05T21:27:36"/>
    <n v="240261"/>
    <x v="18"/>
    <s v="UTC+2"/>
    <n v="2"/>
    <n v="1"/>
    <x v="67763"/>
    <x v="14"/>
    <x v="2"/>
  </r>
  <r>
    <n v="143510"/>
    <d v="2021-06-05T21:27:04"/>
    <n v="150922"/>
    <x v="871"/>
    <s v="UTC+1"/>
    <n v="1"/>
    <n v="2"/>
    <x v="67764"/>
    <x v="10"/>
    <x v="2"/>
  </r>
  <r>
    <n v="143506"/>
    <d v="2021-06-05T21:27:04"/>
    <n v="58127"/>
    <x v="104"/>
    <s v="UTC+1"/>
    <n v="1"/>
    <n v="2"/>
    <x v="67764"/>
    <x v="10"/>
    <x v="2"/>
  </r>
  <r>
    <n v="143501"/>
    <d v="2021-06-05T21:27:04"/>
    <n v="42746"/>
    <x v="29"/>
    <s v="UTC+1"/>
    <n v="1"/>
    <n v="2"/>
    <x v="67764"/>
    <x v="10"/>
    <x v="2"/>
  </r>
  <r>
    <n v="143498"/>
    <d v="2021-06-05T21:26:29"/>
    <n v="66767"/>
    <x v="18"/>
    <s v="UTC+0"/>
    <n v="0"/>
    <n v="3"/>
    <x v="67765"/>
    <x v="9"/>
    <x v="1"/>
  </r>
  <r>
    <n v="143494"/>
    <d v="2021-06-05T21:26:29"/>
    <n v="74002"/>
    <x v="5"/>
    <s v="UTC-4"/>
    <n v="-4"/>
    <n v="7"/>
    <x v="67766"/>
    <x v="12"/>
    <x v="1"/>
  </r>
  <r>
    <n v="143493"/>
    <d v="2021-06-05T21:25:19"/>
    <n v="155221"/>
    <x v="56"/>
    <s v="UTC+2"/>
    <n v="2"/>
    <n v="1"/>
    <x v="67767"/>
    <x v="14"/>
    <x v="2"/>
  </r>
  <r>
    <n v="143489"/>
    <d v="2021-06-05T21:24:44"/>
    <n v="300671"/>
    <x v="2904"/>
    <s v="UTC+1"/>
    <n v="1"/>
    <n v="2"/>
    <x v="67768"/>
    <x v="10"/>
    <x v="2"/>
  </r>
  <r>
    <n v="143485"/>
    <d v="2021-06-05T21:24:44"/>
    <n v="79490"/>
    <x v="52"/>
    <s v="UTC+1"/>
    <n v="1"/>
    <n v="2"/>
    <x v="67768"/>
    <x v="10"/>
    <x v="2"/>
  </r>
  <r>
    <n v="143483"/>
    <d v="2021-06-05T21:22:59"/>
    <n v="122012"/>
    <x v="18"/>
    <s v="UTC+2"/>
    <n v="2"/>
    <n v="1"/>
    <x v="67769"/>
    <x v="14"/>
    <x v="2"/>
  </r>
  <r>
    <n v="143480"/>
    <d v="2021-06-05T21:22:43"/>
    <n v="301851"/>
    <x v="202"/>
    <s v="UTC+0"/>
    <n v="0"/>
    <n v="3"/>
    <x v="67770"/>
    <x v="9"/>
    <x v="1"/>
  </r>
  <r>
    <n v="143479"/>
    <d v="2021-06-05T21:22:17"/>
    <n v="90182"/>
    <x v="43"/>
    <s v="UTC+1"/>
    <n v="1"/>
    <n v="2"/>
    <x v="67771"/>
    <x v="10"/>
    <x v="2"/>
  </r>
  <r>
    <n v="143477"/>
    <d v="2021-06-05T21:21:49"/>
    <n v="299080"/>
    <x v="649"/>
    <s v="UTC+0"/>
    <n v="0"/>
    <n v="3"/>
    <x v="67772"/>
    <x v="9"/>
    <x v="1"/>
  </r>
  <r>
    <n v="143476"/>
    <d v="2021-06-05T21:20:05"/>
    <n v="325727"/>
    <x v="188"/>
    <s v="UTC+1"/>
    <n v="1"/>
    <n v="2"/>
    <x v="67773"/>
    <x v="10"/>
    <x v="2"/>
  </r>
  <r>
    <n v="143471"/>
    <d v="2021-06-05T21:20:05"/>
    <n v="4848"/>
    <x v="20"/>
    <s v="UTC+1"/>
    <n v="1"/>
    <n v="2"/>
    <x v="67773"/>
    <x v="10"/>
    <x v="2"/>
  </r>
  <r>
    <n v="143469"/>
    <d v="2021-06-05T21:19:30"/>
    <n v="19689"/>
    <x v="59"/>
    <s v="UTC+0"/>
    <n v="0"/>
    <n v="3"/>
    <x v="67774"/>
    <x v="9"/>
    <x v="1"/>
  </r>
  <r>
    <n v="143467"/>
    <d v="2021-06-05T21:17:45"/>
    <n v="91656"/>
    <x v="9"/>
    <s v="UTC+1"/>
    <n v="1"/>
    <n v="2"/>
    <x v="67775"/>
    <x v="10"/>
    <x v="2"/>
  </r>
  <r>
    <n v="143464"/>
    <d v="2021-06-05T21:17:17"/>
    <n v="184462"/>
    <x v="62"/>
    <s v="UTC+0"/>
    <n v="0"/>
    <n v="3"/>
    <x v="67776"/>
    <x v="9"/>
    <x v="1"/>
  </r>
  <r>
    <n v="143463"/>
    <d v="2021-06-05T21:16:02"/>
    <n v="242944"/>
    <x v="271"/>
    <s v="UTC+1"/>
    <n v="1"/>
    <n v="2"/>
    <x v="67777"/>
    <x v="10"/>
    <x v="2"/>
  </r>
  <r>
    <n v="143460"/>
    <d v="2021-06-05T21:16:00"/>
    <n v="155175"/>
    <x v="1115"/>
    <s v="UTC+2"/>
    <n v="2"/>
    <n v="1"/>
    <x v="67778"/>
    <x v="14"/>
    <x v="2"/>
  </r>
  <r>
    <n v="143456"/>
    <d v="2021-06-05T21:15:25"/>
    <n v="284828"/>
    <x v="55"/>
    <s v="UTC+1"/>
    <n v="1"/>
    <n v="2"/>
    <x v="67779"/>
    <x v="10"/>
    <x v="2"/>
  </r>
  <r>
    <n v="143451"/>
    <d v="2021-06-05T21:14:19"/>
    <n v="11765"/>
    <x v="75"/>
    <s v="UTC+1"/>
    <n v="1"/>
    <n v="2"/>
    <x v="67780"/>
    <x v="10"/>
    <x v="2"/>
  </r>
  <r>
    <n v="143446"/>
    <d v="2021-06-05T21:14:15"/>
    <n v="8196"/>
    <x v="75"/>
    <s v="UTC+3"/>
    <n v="3"/>
    <n v="0"/>
    <x v="67781"/>
    <x v="15"/>
    <x v="2"/>
  </r>
  <r>
    <n v="143442"/>
    <d v="2021-06-05T21:13:40"/>
    <n v="185125"/>
    <x v="309"/>
    <s v="UTC+2"/>
    <n v="2"/>
    <n v="1"/>
    <x v="67782"/>
    <x v="14"/>
    <x v="2"/>
  </r>
  <r>
    <n v="143440"/>
    <d v="2021-06-05T21:13:05"/>
    <n v="94625"/>
    <x v="279"/>
    <s v="UTC+1"/>
    <n v="1"/>
    <n v="2"/>
    <x v="67783"/>
    <x v="10"/>
    <x v="2"/>
  </r>
  <r>
    <n v="143439"/>
    <d v="2021-06-05T21:13:00"/>
    <n v="247033"/>
    <x v="47"/>
    <s v="UTC+3"/>
    <n v="3"/>
    <n v="0"/>
    <x v="67784"/>
    <x v="15"/>
    <x v="2"/>
  </r>
  <r>
    <n v="143436"/>
    <d v="2021-06-05T21:12:30"/>
    <n v="180129"/>
    <x v="34"/>
    <s v="UTC+0"/>
    <n v="0"/>
    <n v="3"/>
    <x v="67660"/>
    <x v="9"/>
    <x v="1"/>
  </r>
  <r>
    <n v="143434"/>
    <d v="2021-06-05T21:12:30"/>
    <n v="179110"/>
    <x v="707"/>
    <s v="UTC+0"/>
    <n v="0"/>
    <n v="3"/>
    <x v="67660"/>
    <x v="9"/>
    <x v="1"/>
  </r>
  <r>
    <n v="143432"/>
    <d v="2021-06-05T21:10:05"/>
    <n v="340753"/>
    <x v="30"/>
    <s v="UTC+0"/>
    <n v="0"/>
    <n v="3"/>
    <x v="67785"/>
    <x v="9"/>
    <x v="1"/>
  </r>
  <r>
    <n v="143427"/>
    <d v="2021-06-05T21:09:00"/>
    <n v="255951"/>
    <x v="212"/>
    <s v="UTC+2"/>
    <n v="2"/>
    <n v="1"/>
    <x v="67786"/>
    <x v="14"/>
    <x v="2"/>
  </r>
  <r>
    <n v="143422"/>
    <d v="2021-06-05T21:08:26"/>
    <n v="145243"/>
    <x v="1132"/>
    <s v="UTC+1"/>
    <n v="1"/>
    <n v="2"/>
    <x v="67787"/>
    <x v="10"/>
    <x v="2"/>
  </r>
  <r>
    <n v="143420"/>
    <d v="2021-06-05T21:07:51"/>
    <n v="12635"/>
    <x v="1940"/>
    <s v="UTC+0"/>
    <n v="0"/>
    <n v="3"/>
    <x v="67788"/>
    <x v="9"/>
    <x v="1"/>
  </r>
  <r>
    <n v="143418"/>
    <d v="2021-06-05T21:07:38"/>
    <n v="3926"/>
    <x v="1411"/>
    <s v="UTC+1"/>
    <n v="1"/>
    <n v="2"/>
    <x v="67789"/>
    <x v="10"/>
    <x v="2"/>
  </r>
  <r>
    <n v="143414"/>
    <d v="2021-06-05T21:05:08"/>
    <n v="293339"/>
    <x v="56"/>
    <s v="UTC+0"/>
    <n v="0"/>
    <n v="3"/>
    <x v="67790"/>
    <x v="9"/>
    <x v="1"/>
  </r>
  <r>
    <n v="143409"/>
    <d v="2021-06-05T21:04:56"/>
    <n v="7520"/>
    <x v="465"/>
    <s v="UTC-5"/>
    <n v="-5"/>
    <n v="8"/>
    <x v="67791"/>
    <x v="23"/>
    <x v="1"/>
  </r>
  <r>
    <n v="143407"/>
    <d v="2021-06-05T21:04:19"/>
    <n v="21507"/>
    <x v="188"/>
    <s v="UTC+3"/>
    <n v="3"/>
    <n v="0"/>
    <x v="67792"/>
    <x v="15"/>
    <x v="2"/>
  </r>
  <r>
    <n v="143403"/>
    <d v="2021-06-05T21:03:22"/>
    <n v="276096"/>
    <x v="271"/>
    <s v="UTC+1"/>
    <n v="1"/>
    <n v="2"/>
    <x v="67793"/>
    <x v="10"/>
    <x v="2"/>
  </r>
  <r>
    <n v="143400"/>
    <d v="2021-06-05T21:02:54"/>
    <n v="256312"/>
    <x v="312"/>
    <s v="UTC+1"/>
    <n v="1"/>
    <n v="2"/>
    <x v="67794"/>
    <x v="10"/>
    <x v="2"/>
  </r>
  <r>
    <n v="143396"/>
    <d v="2021-06-05T21:02:01"/>
    <n v="88895"/>
    <x v="56"/>
    <s v="UTC+2"/>
    <n v="2"/>
    <n v="1"/>
    <x v="67795"/>
    <x v="14"/>
    <x v="2"/>
  </r>
  <r>
    <n v="143394"/>
    <d v="2021-06-05T21:01:26"/>
    <n v="317508"/>
    <x v="2"/>
    <s v="UTC+1"/>
    <n v="1"/>
    <n v="2"/>
    <x v="67796"/>
    <x v="10"/>
    <x v="2"/>
  </r>
  <r>
    <n v="143391"/>
    <d v="2021-06-05T21:00:00"/>
    <n v="333224"/>
    <x v="34"/>
    <s v="UTC+0"/>
    <n v="0"/>
    <n v="3"/>
    <x v="67797"/>
    <x v="9"/>
    <x v="1"/>
  </r>
  <r>
    <n v="143389"/>
    <d v="2021-06-05T20:58:31"/>
    <n v="202490"/>
    <x v="34"/>
    <s v="UTC+0"/>
    <n v="0"/>
    <n v="3"/>
    <x v="67798"/>
    <x v="10"/>
    <x v="2"/>
  </r>
  <r>
    <n v="143385"/>
    <d v="2021-06-05T20:57:56"/>
    <n v="311714"/>
    <x v="17"/>
    <s v="UTC+3"/>
    <n v="3"/>
    <n v="0"/>
    <x v="67799"/>
    <x v="13"/>
    <x v="2"/>
  </r>
  <r>
    <n v="143384"/>
    <d v="2021-06-05T20:57:21"/>
    <n v="66928"/>
    <x v="46"/>
    <s v="UTC+2"/>
    <n v="2"/>
    <n v="1"/>
    <x v="67800"/>
    <x v="15"/>
    <x v="2"/>
  </r>
  <r>
    <n v="143381"/>
    <d v="2021-06-05T20:56:47"/>
    <n v="294190"/>
    <x v="723"/>
    <s v="UTC+1"/>
    <n v="1"/>
    <n v="2"/>
    <x v="67801"/>
    <x v="14"/>
    <x v="2"/>
  </r>
  <r>
    <n v="143377"/>
    <d v="2021-06-05T20:54:27"/>
    <n v="185930"/>
    <x v="2947"/>
    <s v="UTC+1"/>
    <n v="1"/>
    <n v="2"/>
    <x v="67802"/>
    <x v="14"/>
    <x v="2"/>
  </r>
  <r>
    <n v="143373"/>
    <d v="2021-06-05T20:53:56"/>
    <n v="171496"/>
    <x v="123"/>
    <s v="UTC+1"/>
    <n v="1"/>
    <n v="2"/>
    <x v="67803"/>
    <x v="14"/>
    <x v="2"/>
  </r>
  <r>
    <n v="143369"/>
    <d v="2021-06-05T20:52:55"/>
    <n v="91529"/>
    <x v="7"/>
    <s v="UTC+4"/>
    <n v="4"/>
    <n v="-1"/>
    <x v="67804"/>
    <x v="16"/>
    <x v="2"/>
  </r>
  <r>
    <n v="143364"/>
    <d v="2021-06-05T20:52:26"/>
    <n v="176130"/>
    <x v="2177"/>
    <s v="UTC+1"/>
    <n v="1"/>
    <n v="2"/>
    <x v="67805"/>
    <x v="14"/>
    <x v="2"/>
  </r>
  <r>
    <n v="143362"/>
    <d v="2021-06-05T20:52:07"/>
    <n v="59065"/>
    <x v="1680"/>
    <s v="UTC+1"/>
    <n v="1"/>
    <n v="2"/>
    <x v="67806"/>
    <x v="14"/>
    <x v="2"/>
  </r>
  <r>
    <n v="143359"/>
    <d v="2021-06-05T20:52:07"/>
    <n v="22461"/>
    <x v="1796"/>
    <s v="UTC+1"/>
    <n v="1"/>
    <n v="2"/>
    <x v="67806"/>
    <x v="14"/>
    <x v="2"/>
  </r>
  <r>
    <n v="143358"/>
    <d v="2021-06-05T20:51:32"/>
    <n v="226387"/>
    <x v="34"/>
    <s v="UTC+0"/>
    <n v="0"/>
    <n v="3"/>
    <x v="67807"/>
    <x v="10"/>
    <x v="2"/>
  </r>
  <r>
    <n v="143356"/>
    <d v="2021-06-05T20:51:32"/>
    <n v="220402"/>
    <x v="510"/>
    <s v="UTC+0"/>
    <n v="0"/>
    <n v="3"/>
    <x v="67807"/>
    <x v="10"/>
    <x v="2"/>
  </r>
  <r>
    <n v="143351"/>
    <d v="2021-06-05T20:50:22"/>
    <n v="219928"/>
    <x v="56"/>
    <s v="UTC+2"/>
    <n v="2"/>
    <n v="1"/>
    <x v="67808"/>
    <x v="15"/>
    <x v="2"/>
  </r>
  <r>
    <n v="143350"/>
    <d v="2021-06-05T20:49:47"/>
    <n v="289012"/>
    <x v="1795"/>
    <s v="UTC+1"/>
    <n v="1"/>
    <n v="2"/>
    <x v="67809"/>
    <x v="14"/>
    <x v="2"/>
  </r>
  <r>
    <n v="143348"/>
    <d v="2021-06-05T20:49:47"/>
    <n v="154494"/>
    <x v="34"/>
    <s v="UTC+1"/>
    <n v="1"/>
    <n v="2"/>
    <x v="67809"/>
    <x v="14"/>
    <x v="2"/>
  </r>
  <r>
    <n v="143344"/>
    <d v="2021-06-05T20:49:12"/>
    <n v="197561"/>
    <x v="66"/>
    <s v="UTC+0"/>
    <n v="0"/>
    <n v="3"/>
    <x v="67810"/>
    <x v="10"/>
    <x v="2"/>
  </r>
  <r>
    <n v="143343"/>
    <d v="2021-06-05T20:49:12"/>
    <n v="145460"/>
    <x v="220"/>
    <s v="UTC+0"/>
    <n v="0"/>
    <n v="3"/>
    <x v="67810"/>
    <x v="10"/>
    <x v="2"/>
  </r>
  <r>
    <n v="143341"/>
    <d v="2021-06-05T20:47:47"/>
    <n v="92911"/>
    <x v="1271"/>
    <s v="UTC+3"/>
    <n v="3"/>
    <n v="0"/>
    <x v="67811"/>
    <x v="13"/>
    <x v="2"/>
  </r>
  <r>
    <n v="143339"/>
    <d v="2021-06-05T20:47:27"/>
    <n v="284694"/>
    <x v="34"/>
    <s v="UTC+1"/>
    <n v="1"/>
    <n v="2"/>
    <x v="67812"/>
    <x v="14"/>
    <x v="2"/>
  </r>
  <r>
    <n v="143335"/>
    <d v="2021-06-05T20:47:15"/>
    <n v="260028"/>
    <x v="46"/>
    <s v="UTC+2"/>
    <n v="2"/>
    <n v="1"/>
    <x v="67813"/>
    <x v="15"/>
    <x v="2"/>
  </r>
  <r>
    <n v="143331"/>
    <d v="2021-06-05T20:46:52"/>
    <n v="83968"/>
    <x v="50"/>
    <s v="UTC+0"/>
    <n v="0"/>
    <n v="3"/>
    <x v="67814"/>
    <x v="10"/>
    <x v="2"/>
  </r>
  <r>
    <n v="143326"/>
    <d v="2021-06-05T20:46:46"/>
    <n v="188278"/>
    <x v="34"/>
    <s v="UTC+11"/>
    <n v="11"/>
    <n v="-8"/>
    <x v="67815"/>
    <x v="3"/>
    <x v="2"/>
  </r>
  <r>
    <n v="143323"/>
    <d v="2021-06-05T20:45:42"/>
    <n v="94602"/>
    <x v="43"/>
    <s v="UTC+2"/>
    <n v="2"/>
    <n v="1"/>
    <x v="67816"/>
    <x v="15"/>
    <x v="2"/>
  </r>
  <r>
    <n v="143321"/>
    <d v="2021-06-05T20:45:07"/>
    <n v="270594"/>
    <x v="517"/>
    <s v="UTC+1"/>
    <n v="1"/>
    <n v="2"/>
    <x v="67817"/>
    <x v="14"/>
    <x v="2"/>
  </r>
  <r>
    <n v="143319"/>
    <d v="2021-06-05T20:45:07"/>
    <n v="107038"/>
    <x v="676"/>
    <s v="UTC+1"/>
    <n v="1"/>
    <n v="2"/>
    <x v="67817"/>
    <x v="14"/>
    <x v="2"/>
  </r>
  <r>
    <n v="143316"/>
    <d v="2021-06-05T20:43:23"/>
    <n v="257174"/>
    <x v="125"/>
    <s v="UTC+2"/>
    <n v="2"/>
    <n v="1"/>
    <x v="67818"/>
    <x v="15"/>
    <x v="2"/>
  </r>
  <r>
    <n v="143312"/>
    <d v="2021-06-05T20:42:48"/>
    <n v="250008"/>
    <x v="551"/>
    <s v="UTC+1"/>
    <n v="1"/>
    <n v="2"/>
    <x v="67446"/>
    <x v="14"/>
    <x v="2"/>
  </r>
  <r>
    <n v="143311"/>
    <d v="2021-06-05T20:42:14"/>
    <n v="204190"/>
    <x v="2592"/>
    <s v="UTC+2"/>
    <n v="2"/>
    <n v="1"/>
    <x v="67819"/>
    <x v="15"/>
    <x v="2"/>
  </r>
  <r>
    <n v="143307"/>
    <d v="2021-06-05T20:42:13"/>
    <n v="160267"/>
    <x v="2373"/>
    <s v="UTC+4"/>
    <n v="4"/>
    <n v="-1"/>
    <x v="67820"/>
    <x v="16"/>
    <x v="2"/>
  </r>
  <r>
    <n v="143304"/>
    <d v="2021-06-05T20:42:13"/>
    <n v="325262"/>
    <x v="238"/>
    <s v="UTC+0"/>
    <n v="0"/>
    <n v="3"/>
    <x v="67821"/>
    <x v="10"/>
    <x v="2"/>
  </r>
  <r>
    <n v="143299"/>
    <d v="2021-06-05T20:42:13"/>
    <n v="220706"/>
    <x v="392"/>
    <s v="UTC+0"/>
    <n v="0"/>
    <n v="3"/>
    <x v="67821"/>
    <x v="10"/>
    <x v="2"/>
  </r>
  <r>
    <n v="143295"/>
    <d v="2021-06-05T20:42:13"/>
    <n v="175118"/>
    <x v="736"/>
    <s v="UTC+0"/>
    <n v="0"/>
    <n v="3"/>
    <x v="67821"/>
    <x v="10"/>
    <x v="2"/>
  </r>
  <r>
    <n v="143294"/>
    <d v="2021-06-05T20:41:03"/>
    <n v="75853"/>
    <x v="43"/>
    <s v="UTC+2"/>
    <n v="2"/>
    <n v="1"/>
    <x v="67822"/>
    <x v="15"/>
    <x v="2"/>
  </r>
  <r>
    <n v="143292"/>
    <d v="2021-06-05T20:40:28"/>
    <n v="316153"/>
    <x v="4740"/>
    <s v="UTC+1"/>
    <n v="1"/>
    <n v="2"/>
    <x v="67823"/>
    <x v="14"/>
    <x v="2"/>
  </r>
  <r>
    <n v="143287"/>
    <d v="2021-06-05T20:40:28"/>
    <n v="244817"/>
    <x v="56"/>
    <s v="UTC+1"/>
    <n v="1"/>
    <n v="2"/>
    <x v="67823"/>
    <x v="14"/>
    <x v="2"/>
  </r>
  <r>
    <n v="143286"/>
    <d v="2021-06-05T20:40:28"/>
    <n v="177545"/>
    <x v="43"/>
    <s v="UTC+1"/>
    <n v="1"/>
    <n v="2"/>
    <x v="67823"/>
    <x v="14"/>
    <x v="2"/>
  </r>
  <r>
    <n v="143285"/>
    <d v="2021-06-05T20:39:52"/>
    <n v="125458"/>
    <x v="56"/>
    <s v="UTC+2"/>
    <n v="2"/>
    <n v="1"/>
    <x v="67824"/>
    <x v="15"/>
    <x v="2"/>
  </r>
  <r>
    <n v="143283"/>
    <d v="2021-06-05T20:37:30"/>
    <n v="44706"/>
    <x v="336"/>
    <s v="UTC+2"/>
    <n v="2"/>
    <n v="1"/>
    <x v="67825"/>
    <x v="15"/>
    <x v="2"/>
  </r>
  <r>
    <n v="143280"/>
    <d v="2021-06-05T20:37:06"/>
    <n v="33561"/>
    <x v="750"/>
    <s v="UTC+5"/>
    <n v="5"/>
    <n v="-2"/>
    <x v="67826"/>
    <x v="11"/>
    <x v="2"/>
  </r>
  <r>
    <n v="143278"/>
    <d v="2021-06-05T20:36:11"/>
    <n v="111261"/>
    <x v="62"/>
    <s v="UTC+0"/>
    <n v="0"/>
    <n v="3"/>
    <x v="67827"/>
    <x v="10"/>
    <x v="2"/>
  </r>
  <r>
    <n v="143276"/>
    <d v="2021-06-05T20:35:48"/>
    <n v="301474"/>
    <x v="4741"/>
    <s v="UTC+1"/>
    <n v="1"/>
    <n v="2"/>
    <x v="67828"/>
    <x v="14"/>
    <x v="2"/>
  </r>
  <r>
    <n v="143274"/>
    <d v="2021-06-05T20:35:48"/>
    <n v="257537"/>
    <x v="56"/>
    <s v="UTC+1"/>
    <n v="1"/>
    <n v="2"/>
    <x v="67828"/>
    <x v="14"/>
    <x v="2"/>
  </r>
  <r>
    <n v="143270"/>
    <d v="2021-06-05T20:35:10"/>
    <n v="295977"/>
    <x v="210"/>
    <s v="UTC+0"/>
    <n v="0"/>
    <n v="3"/>
    <x v="67829"/>
    <x v="10"/>
    <x v="2"/>
  </r>
  <r>
    <n v="143265"/>
    <d v="2021-06-05T20:34:01"/>
    <n v="133083"/>
    <x v="1543"/>
    <s v="UTC+2"/>
    <n v="2"/>
    <n v="1"/>
    <x v="67830"/>
    <x v="15"/>
    <x v="2"/>
  </r>
  <r>
    <n v="143260"/>
    <d v="2021-06-05T20:32:53"/>
    <n v="315913"/>
    <x v="19"/>
    <s v="UTC+0"/>
    <n v="0"/>
    <n v="3"/>
    <x v="67831"/>
    <x v="10"/>
    <x v="2"/>
  </r>
  <r>
    <n v="143259"/>
    <d v="2021-06-05T20:32:53"/>
    <n v="106165"/>
    <x v="19"/>
    <s v="UTC-4"/>
    <n v="-4"/>
    <n v="7"/>
    <x v="67267"/>
    <x v="17"/>
    <x v="1"/>
  </r>
  <r>
    <n v="143256"/>
    <d v="2021-06-05T20:31:44"/>
    <n v="342809"/>
    <x v="1664"/>
    <s v="UTC+2"/>
    <n v="2"/>
    <n v="1"/>
    <x v="67832"/>
    <x v="15"/>
    <x v="2"/>
  </r>
  <r>
    <n v="143251"/>
    <d v="2021-06-05T20:31:09"/>
    <n v="21129"/>
    <x v="34"/>
    <s v="UTC+1"/>
    <n v="1"/>
    <n v="2"/>
    <x v="67833"/>
    <x v="14"/>
    <x v="2"/>
  </r>
  <r>
    <n v="143250"/>
    <d v="2021-06-05T20:30:12"/>
    <n v="261730"/>
    <x v="7"/>
    <s v="UTC+0"/>
    <n v="0"/>
    <n v="3"/>
    <x v="67834"/>
    <x v="10"/>
    <x v="2"/>
  </r>
  <r>
    <n v="143245"/>
    <d v="2021-06-05T20:29:14"/>
    <n v="328292"/>
    <x v="98"/>
    <s v="UTC+2"/>
    <n v="2"/>
    <n v="1"/>
    <x v="67835"/>
    <x v="15"/>
    <x v="2"/>
  </r>
  <r>
    <n v="143241"/>
    <d v="2021-06-05T20:27:42"/>
    <n v="324517"/>
    <x v="212"/>
    <s v="UTC+0"/>
    <n v="0"/>
    <n v="3"/>
    <x v="67836"/>
    <x v="10"/>
    <x v="2"/>
  </r>
  <r>
    <n v="143240"/>
    <d v="2021-06-05T20:27:39"/>
    <n v="69276"/>
    <x v="43"/>
    <s v="UTC+3"/>
    <n v="3"/>
    <n v="0"/>
    <x v="67837"/>
    <x v="13"/>
    <x v="2"/>
  </r>
  <r>
    <n v="143237"/>
    <d v="2021-06-05T20:27:21"/>
    <n v="117079"/>
    <x v="164"/>
    <s v="UTC+1"/>
    <n v="1"/>
    <n v="2"/>
    <x v="67838"/>
    <x v="14"/>
    <x v="2"/>
  </r>
  <r>
    <n v="143236"/>
    <d v="2021-06-05T20:26:29"/>
    <n v="174440"/>
    <x v="4742"/>
    <s v="UTC+1"/>
    <n v="1"/>
    <n v="2"/>
    <x v="67701"/>
    <x v="14"/>
    <x v="2"/>
  </r>
  <r>
    <n v="143231"/>
    <d v="2021-06-05T20:26:29"/>
    <n v="79466"/>
    <x v="75"/>
    <s v="UTC+1"/>
    <n v="1"/>
    <n v="2"/>
    <x v="67701"/>
    <x v="14"/>
    <x v="2"/>
  </r>
  <r>
    <n v="143228"/>
    <d v="2021-06-05T20:24:09"/>
    <n v="347210"/>
    <x v="300"/>
    <s v="UTC+1"/>
    <n v="1"/>
    <n v="2"/>
    <x v="67839"/>
    <x v="14"/>
    <x v="2"/>
  </r>
  <r>
    <n v="143226"/>
    <d v="2021-06-05T20:24:09"/>
    <n v="256976"/>
    <x v="8"/>
    <s v="UTC+1"/>
    <n v="1"/>
    <n v="2"/>
    <x v="67839"/>
    <x v="14"/>
    <x v="2"/>
  </r>
  <r>
    <n v="143224"/>
    <d v="2021-06-05T20:23:34"/>
    <n v="271527"/>
    <x v="56"/>
    <s v="UTC+0"/>
    <n v="0"/>
    <n v="3"/>
    <x v="67840"/>
    <x v="10"/>
    <x v="2"/>
  </r>
  <r>
    <n v="143220"/>
    <d v="2021-06-05T20:22:59"/>
    <n v="109920"/>
    <x v="3688"/>
    <s v="UTC+3"/>
    <n v="3"/>
    <n v="0"/>
    <x v="67841"/>
    <x v="13"/>
    <x v="2"/>
  </r>
  <r>
    <n v="143215"/>
    <d v="2021-06-05T20:22:52"/>
    <n v="171245"/>
    <x v="506"/>
    <s v="UTC-7"/>
    <n v="-7"/>
    <n v="10"/>
    <x v="67842"/>
    <x v="22"/>
    <x v="1"/>
  </r>
  <r>
    <n v="143212"/>
    <d v="2021-06-05T20:22:12"/>
    <n v="301006"/>
    <x v="43"/>
    <s v="UTC+0"/>
    <n v="0"/>
    <n v="3"/>
    <x v="67843"/>
    <x v="10"/>
    <x v="2"/>
  </r>
  <r>
    <n v="143209"/>
    <d v="2021-06-05T20:21:49"/>
    <n v="185295"/>
    <x v="34"/>
    <s v="UTC+1"/>
    <n v="1"/>
    <n v="2"/>
    <x v="67844"/>
    <x v="14"/>
    <x v="2"/>
  </r>
  <r>
    <n v="143205"/>
    <d v="2021-06-05T20:21:49"/>
    <n v="30007"/>
    <x v="1736"/>
    <s v="UTC+1"/>
    <n v="1"/>
    <n v="2"/>
    <x v="67844"/>
    <x v="14"/>
    <x v="2"/>
  </r>
  <r>
    <n v="143204"/>
    <d v="2021-06-05T20:20:40"/>
    <n v="239121"/>
    <x v="164"/>
    <s v="UTC+3"/>
    <n v="3"/>
    <n v="0"/>
    <x v="67845"/>
    <x v="13"/>
    <x v="2"/>
  </r>
  <r>
    <n v="143202"/>
    <d v="2021-06-05T20:20:40"/>
    <n v="129936"/>
    <x v="212"/>
    <s v="UTC+3"/>
    <n v="3"/>
    <n v="0"/>
    <x v="67845"/>
    <x v="13"/>
    <x v="2"/>
  </r>
  <r>
    <n v="143201"/>
    <d v="2021-06-05T20:20:05"/>
    <n v="283886"/>
    <x v="1448"/>
    <s v="UTC+2"/>
    <n v="2"/>
    <n v="1"/>
    <x v="67846"/>
    <x v="15"/>
    <x v="2"/>
  </r>
  <r>
    <n v="143196"/>
    <d v="2021-06-05T20:20:03"/>
    <n v="267873"/>
    <x v="188"/>
    <s v="UTC+1"/>
    <n v="1"/>
    <n v="2"/>
    <x v="67847"/>
    <x v="14"/>
    <x v="2"/>
  </r>
  <r>
    <n v="143193"/>
    <d v="2021-06-05T20:19:30"/>
    <n v="157223"/>
    <x v="16"/>
    <s v="UTC+1"/>
    <n v="1"/>
    <n v="2"/>
    <x v="67709"/>
    <x v="14"/>
    <x v="2"/>
  </r>
  <r>
    <n v="143189"/>
    <d v="2021-06-05T20:19:30"/>
    <n v="120590"/>
    <x v="184"/>
    <s v="UTC+1"/>
    <n v="1"/>
    <n v="2"/>
    <x v="67709"/>
    <x v="14"/>
    <x v="2"/>
  </r>
  <r>
    <n v="143184"/>
    <d v="2021-06-05T20:19:30"/>
    <n v="48852"/>
    <x v="18"/>
    <s v="UTC+1"/>
    <n v="1"/>
    <n v="2"/>
    <x v="67709"/>
    <x v="14"/>
    <x v="2"/>
  </r>
  <r>
    <n v="143183"/>
    <d v="2021-06-05T20:18:55"/>
    <n v="151137"/>
    <x v="2189"/>
    <s v="UTC+0"/>
    <n v="0"/>
    <n v="3"/>
    <x v="67848"/>
    <x v="10"/>
    <x v="2"/>
  </r>
  <r>
    <n v="143182"/>
    <d v="2021-06-05T20:14:50"/>
    <n v="342425"/>
    <x v="98"/>
    <s v="UTC-7"/>
    <n v="-7"/>
    <n v="10"/>
    <x v="67849"/>
    <x v="22"/>
    <x v="1"/>
  </r>
  <r>
    <n v="143177"/>
    <d v="2021-06-05T20:14:49"/>
    <n v="119306"/>
    <x v="5"/>
    <s v="UTC+1"/>
    <n v="1"/>
    <n v="2"/>
    <x v="67850"/>
    <x v="14"/>
    <x v="2"/>
  </r>
  <r>
    <n v="143176"/>
    <d v="2021-06-05T20:12:30"/>
    <n v="45167"/>
    <x v="43"/>
    <s v="UTC-7"/>
    <n v="-7"/>
    <n v="10"/>
    <x v="67851"/>
    <x v="22"/>
    <x v="1"/>
  </r>
  <r>
    <n v="143174"/>
    <d v="2021-06-05T20:11:55"/>
    <n v="191197"/>
    <x v="75"/>
    <s v="UTC+0"/>
    <n v="0"/>
    <n v="3"/>
    <x v="67715"/>
    <x v="10"/>
    <x v="2"/>
  </r>
  <r>
    <n v="143173"/>
    <d v="2021-06-05T20:11:55"/>
    <n v="61398"/>
    <x v="798"/>
    <s v="UTC+0"/>
    <n v="0"/>
    <n v="3"/>
    <x v="67715"/>
    <x v="10"/>
    <x v="2"/>
  </r>
  <r>
    <n v="143170"/>
    <d v="2021-06-05T20:11:20"/>
    <n v="173409"/>
    <x v="98"/>
    <s v="UTC+3"/>
    <n v="3"/>
    <n v="0"/>
    <x v="67852"/>
    <x v="13"/>
    <x v="2"/>
  </r>
  <r>
    <n v="143166"/>
    <d v="2021-06-05T20:11:02"/>
    <n v="69798"/>
    <x v="929"/>
    <s v="UTC+3"/>
    <n v="3"/>
    <n v="0"/>
    <x v="67853"/>
    <x v="13"/>
    <x v="2"/>
  </r>
  <r>
    <n v="143164"/>
    <d v="2021-06-05T20:09:35"/>
    <n v="113261"/>
    <x v="29"/>
    <s v="UTC+0"/>
    <n v="0"/>
    <n v="3"/>
    <x v="67854"/>
    <x v="10"/>
    <x v="2"/>
  </r>
  <r>
    <n v="143162"/>
    <d v="2021-06-05T20:09:35"/>
    <n v="6439"/>
    <x v="1780"/>
    <s v="UTC+0"/>
    <n v="0"/>
    <n v="3"/>
    <x v="67854"/>
    <x v="10"/>
    <x v="2"/>
  </r>
  <r>
    <n v="143157"/>
    <d v="2021-06-05T20:09:00"/>
    <n v="58111"/>
    <x v="1780"/>
    <s v="UTC+3"/>
    <n v="3"/>
    <n v="0"/>
    <x v="67855"/>
    <x v="13"/>
    <x v="2"/>
  </r>
  <r>
    <n v="143154"/>
    <d v="2021-06-05T20:07:16"/>
    <n v="71751"/>
    <x v="43"/>
    <s v="UTC+0"/>
    <n v="0"/>
    <n v="3"/>
    <x v="67856"/>
    <x v="10"/>
    <x v="2"/>
  </r>
  <r>
    <n v="143149"/>
    <d v="2021-06-05T20:05:31"/>
    <n v="224513"/>
    <x v="33"/>
    <s v="UTC+1"/>
    <n v="1"/>
    <n v="2"/>
    <x v="67857"/>
    <x v="14"/>
    <x v="2"/>
  </r>
  <r>
    <n v="143146"/>
    <d v="2021-06-05T20:05:31"/>
    <n v="130262"/>
    <x v="966"/>
    <s v="UTC+1"/>
    <n v="1"/>
    <n v="2"/>
    <x v="67857"/>
    <x v="14"/>
    <x v="2"/>
  </r>
  <r>
    <n v="143141"/>
    <d v="2021-06-05T20:04:56"/>
    <n v="254807"/>
    <x v="953"/>
    <s v="UTC+0"/>
    <n v="0"/>
    <n v="3"/>
    <x v="67719"/>
    <x v="10"/>
    <x v="2"/>
  </r>
  <r>
    <n v="143139"/>
    <d v="2021-06-05T20:03:11"/>
    <n v="35166"/>
    <x v="312"/>
    <s v="UTC+1"/>
    <n v="1"/>
    <n v="2"/>
    <x v="67858"/>
    <x v="14"/>
    <x v="2"/>
  </r>
  <r>
    <n v="143135"/>
    <d v="2021-06-05T20:01:51"/>
    <n v="45053"/>
    <x v="282"/>
    <s v="UTC+3"/>
    <n v="3"/>
    <n v="0"/>
    <x v="67859"/>
    <x v="13"/>
    <x v="2"/>
  </r>
  <r>
    <n v="143132"/>
    <d v="2021-06-05T20:01:27"/>
    <n v="139550"/>
    <x v="19"/>
    <s v="UTC+3"/>
    <n v="3"/>
    <n v="0"/>
    <x v="67860"/>
    <x v="13"/>
    <x v="2"/>
  </r>
  <r>
    <n v="143131"/>
    <d v="2021-06-05T20:01:26"/>
    <n v="274992"/>
    <x v="1308"/>
    <s v="UTC+2"/>
    <n v="2"/>
    <n v="1"/>
    <x v="67861"/>
    <x v="15"/>
    <x v="2"/>
  </r>
  <r>
    <n v="143126"/>
    <d v="2021-06-05T20:00:51"/>
    <n v="216912"/>
    <x v="16"/>
    <s v="UTC+1"/>
    <n v="1"/>
    <n v="2"/>
    <x v="67862"/>
    <x v="14"/>
    <x v="2"/>
  </r>
  <r>
    <n v="143123"/>
    <d v="2021-06-05T20:00:16"/>
    <n v="305490"/>
    <x v="119"/>
    <s v="UTC+0"/>
    <n v="0"/>
    <n v="3"/>
    <x v="67724"/>
    <x v="10"/>
    <x v="2"/>
  </r>
  <r>
    <n v="143118"/>
    <d v="2021-06-05T20:00:16"/>
    <n v="252983"/>
    <x v="1596"/>
    <s v="UTC+0"/>
    <n v="0"/>
    <n v="3"/>
    <x v="67724"/>
    <x v="10"/>
    <x v="2"/>
  </r>
  <r>
    <n v="143116"/>
    <d v="2021-06-05T20:00:16"/>
    <n v="123129"/>
    <x v="38"/>
    <s v="UTC+0"/>
    <n v="0"/>
    <n v="3"/>
    <x v="67724"/>
    <x v="10"/>
    <x v="2"/>
  </r>
  <r>
    <n v="143115"/>
    <d v="2021-06-05T19:59:41"/>
    <n v="27259"/>
    <x v="98"/>
    <s v="UTC+3"/>
    <n v="3"/>
    <n v="0"/>
    <x v="67863"/>
    <x v="16"/>
    <x v="2"/>
  </r>
  <r>
    <n v="143110"/>
    <d v="2021-06-05T19:57:49"/>
    <n v="199710"/>
    <x v="670"/>
    <s v="UTC+1"/>
    <n v="1"/>
    <n v="2"/>
    <x v="67864"/>
    <x v="15"/>
    <x v="2"/>
  </r>
  <r>
    <n v="143108"/>
    <d v="2021-06-05T19:56:47"/>
    <n v="232378"/>
    <x v="56"/>
    <s v="UTC+2"/>
    <n v="2"/>
    <n v="1"/>
    <x v="67865"/>
    <x v="13"/>
    <x v="2"/>
  </r>
  <r>
    <n v="143104"/>
    <d v="2021-06-05T19:56:19"/>
    <n v="72115"/>
    <x v="282"/>
    <s v="UTC+2"/>
    <n v="2"/>
    <n v="1"/>
    <x v="67866"/>
    <x v="13"/>
    <x v="2"/>
  </r>
  <r>
    <n v="143099"/>
    <d v="2021-06-05T19:56:12"/>
    <n v="290152"/>
    <x v="123"/>
    <s v="UTC+1"/>
    <n v="1"/>
    <n v="2"/>
    <x v="67867"/>
    <x v="15"/>
    <x v="2"/>
  </r>
  <r>
    <n v="143097"/>
    <d v="2021-06-05T19:55:02"/>
    <n v="76106"/>
    <x v="2"/>
    <s v="UTC+1"/>
    <n v="1"/>
    <n v="2"/>
    <x v="67868"/>
    <x v="15"/>
    <x v="2"/>
  </r>
  <r>
    <n v="143095"/>
    <d v="2021-06-05T19:54:27"/>
    <n v="118622"/>
    <x v="43"/>
    <s v="UTC+2"/>
    <n v="2"/>
    <n v="1"/>
    <x v="67869"/>
    <x v="13"/>
    <x v="2"/>
  </r>
  <r>
    <n v="143094"/>
    <d v="2021-06-05T19:53:52"/>
    <n v="132047"/>
    <x v="686"/>
    <s v="UTC+1"/>
    <n v="1"/>
    <n v="2"/>
    <x v="67870"/>
    <x v="15"/>
    <x v="2"/>
  </r>
  <r>
    <n v="143089"/>
    <d v="2021-06-05T19:53:17"/>
    <n v="137227"/>
    <x v="1209"/>
    <s v="UTC+0"/>
    <n v="0"/>
    <n v="3"/>
    <x v="67871"/>
    <x v="14"/>
    <x v="2"/>
  </r>
  <r>
    <n v="143086"/>
    <d v="2021-06-05T19:52:07"/>
    <n v="202365"/>
    <x v="2271"/>
    <s v="UTC+2"/>
    <n v="2"/>
    <n v="1"/>
    <x v="67872"/>
    <x v="13"/>
    <x v="2"/>
  </r>
  <r>
    <n v="143081"/>
    <d v="2021-06-05T19:52:07"/>
    <n v="626"/>
    <x v="98"/>
    <s v="UTC+2"/>
    <n v="2"/>
    <n v="1"/>
    <x v="67872"/>
    <x v="13"/>
    <x v="2"/>
  </r>
  <r>
    <n v="143079"/>
    <d v="2021-06-05T19:51:34"/>
    <n v="270801"/>
    <x v="34"/>
    <s v="UTC+2"/>
    <n v="2"/>
    <n v="1"/>
    <x v="67873"/>
    <x v="13"/>
    <x v="2"/>
  </r>
  <r>
    <n v="143078"/>
    <d v="2021-06-05T19:51:32"/>
    <n v="245529"/>
    <x v="123"/>
    <s v="UTC+1"/>
    <n v="1"/>
    <n v="2"/>
    <x v="67874"/>
    <x v="15"/>
    <x v="2"/>
  </r>
  <r>
    <n v="143075"/>
    <d v="2021-06-05T19:50:22"/>
    <n v="292424"/>
    <x v="2"/>
    <s v="UTC-5"/>
    <n v="-5"/>
    <n v="8"/>
    <x v="67875"/>
    <x v="17"/>
    <x v="1"/>
  </r>
  <r>
    <n v="143070"/>
    <d v="2021-06-05T19:49:47"/>
    <n v="322983"/>
    <x v="8"/>
    <s v="UTC+2"/>
    <n v="2"/>
    <n v="1"/>
    <x v="67876"/>
    <x v="13"/>
    <x v="2"/>
  </r>
  <r>
    <n v="143066"/>
    <d v="2021-06-05T19:48:53"/>
    <n v="340353"/>
    <x v="346"/>
    <s v="UTC+1"/>
    <n v="1"/>
    <n v="2"/>
    <x v="67877"/>
    <x v="15"/>
    <x v="2"/>
  </r>
  <r>
    <n v="143063"/>
    <d v="2021-06-05T19:47:27"/>
    <n v="63435"/>
    <x v="202"/>
    <s v="UTC+2"/>
    <n v="2"/>
    <n v="1"/>
    <x v="67878"/>
    <x v="13"/>
    <x v="2"/>
  </r>
  <r>
    <n v="143061"/>
    <d v="2021-06-05T19:46:52"/>
    <n v="15347"/>
    <x v="2452"/>
    <s v="UTC+1"/>
    <n v="1"/>
    <n v="2"/>
    <x v="67741"/>
    <x v="15"/>
    <x v="2"/>
  </r>
  <r>
    <n v="143056"/>
    <d v="2021-06-05T19:46:17"/>
    <n v="319720"/>
    <x v="616"/>
    <s v="UTC-4"/>
    <n v="-4"/>
    <n v="7"/>
    <x v="67626"/>
    <x v="8"/>
    <x v="1"/>
  </r>
  <r>
    <n v="143051"/>
    <d v="2021-06-05T19:46:02"/>
    <n v="209594"/>
    <x v="56"/>
    <s v="UTC+3"/>
    <n v="3"/>
    <n v="0"/>
    <x v="67879"/>
    <x v="16"/>
    <x v="2"/>
  </r>
  <r>
    <n v="143049"/>
    <d v="2021-06-05T19:45:42"/>
    <n v="163055"/>
    <x v="29"/>
    <s v="UTC-1"/>
    <n v="-1"/>
    <n v="4"/>
    <x v="67742"/>
    <x v="10"/>
    <x v="2"/>
  </r>
  <r>
    <n v="143047"/>
    <d v="2021-06-05T19:45:42"/>
    <n v="146400"/>
    <x v="4743"/>
    <s v="UTC+3"/>
    <n v="3"/>
    <n v="0"/>
    <x v="67880"/>
    <x v="16"/>
    <x v="2"/>
  </r>
  <r>
    <n v="143043"/>
    <d v="2021-06-05T19:45:07"/>
    <n v="327493"/>
    <x v="33"/>
    <s v="UTC+2"/>
    <n v="2"/>
    <n v="1"/>
    <x v="67881"/>
    <x v="13"/>
    <x v="2"/>
  </r>
  <r>
    <n v="143039"/>
    <d v="2021-06-05T19:44:33"/>
    <n v="338922"/>
    <x v="188"/>
    <s v="UTC+1"/>
    <n v="1"/>
    <n v="2"/>
    <x v="67882"/>
    <x v="15"/>
    <x v="2"/>
  </r>
  <r>
    <n v="143038"/>
    <d v="2021-06-05T19:44:33"/>
    <n v="71880"/>
    <x v="50"/>
    <s v="UTC+1"/>
    <n v="1"/>
    <n v="2"/>
    <x v="67882"/>
    <x v="15"/>
    <x v="2"/>
  </r>
  <r>
    <n v="143036"/>
    <d v="2021-06-05T19:44:10"/>
    <n v="171402"/>
    <x v="445"/>
    <s v="UTC+1"/>
    <n v="1"/>
    <n v="2"/>
    <x v="67883"/>
    <x v="15"/>
    <x v="2"/>
  </r>
  <r>
    <n v="143032"/>
    <d v="2021-06-05T19:43:58"/>
    <n v="295961"/>
    <x v="2"/>
    <s v="UTC+0"/>
    <n v="0"/>
    <n v="3"/>
    <x v="67884"/>
    <x v="14"/>
    <x v="2"/>
  </r>
  <r>
    <n v="143031"/>
    <d v="2021-06-05T19:42:20"/>
    <n v="76039"/>
    <x v="605"/>
    <s v="UTC+1"/>
    <n v="1"/>
    <n v="2"/>
    <x v="67885"/>
    <x v="15"/>
    <x v="2"/>
  </r>
  <r>
    <n v="143028"/>
    <d v="2021-06-05T19:41:38"/>
    <n v="333624"/>
    <x v="63"/>
    <s v="UTC+0"/>
    <n v="0"/>
    <n v="3"/>
    <x v="67746"/>
    <x v="14"/>
    <x v="2"/>
  </r>
  <r>
    <n v="143026"/>
    <d v="2021-06-05T19:39:18"/>
    <n v="146937"/>
    <x v="346"/>
    <s v="UTC+0"/>
    <n v="0"/>
    <n v="3"/>
    <x v="67886"/>
    <x v="14"/>
    <x v="2"/>
  </r>
  <r>
    <n v="143021"/>
    <d v="2021-06-05T19:39:18"/>
    <n v="36704"/>
    <x v="240"/>
    <s v="UTC+0"/>
    <n v="0"/>
    <n v="3"/>
    <x v="67886"/>
    <x v="14"/>
    <x v="2"/>
  </r>
  <r>
    <n v="143020"/>
    <d v="2021-06-05T19:38:50"/>
    <n v="348226"/>
    <x v="137"/>
    <s v="UTC+5"/>
    <n v="5"/>
    <n v="-2"/>
    <x v="67887"/>
    <x v="18"/>
    <x v="2"/>
  </r>
  <r>
    <n v="143015"/>
    <d v="2021-06-05T19:38:50"/>
    <n v="7473"/>
    <x v="148"/>
    <s v="UTC+1"/>
    <n v="1"/>
    <n v="2"/>
    <x v="67888"/>
    <x v="15"/>
    <x v="2"/>
  </r>
  <r>
    <n v="143012"/>
    <d v="2021-06-05T19:38:43"/>
    <n v="54833"/>
    <x v="98"/>
    <s v="UTC+3"/>
    <n v="3"/>
    <n v="0"/>
    <x v="67889"/>
    <x v="16"/>
    <x v="2"/>
  </r>
  <r>
    <n v="143009"/>
    <d v="2021-06-05T19:38:42"/>
    <n v="45505"/>
    <x v="3010"/>
    <s v="UTC+1"/>
    <n v="1"/>
    <n v="2"/>
    <x v="67890"/>
    <x v="15"/>
    <x v="2"/>
  </r>
  <r>
    <n v="143008"/>
    <d v="2021-06-05T19:38:23"/>
    <n v="262398"/>
    <x v="43"/>
    <s v="UTC+1"/>
    <n v="1"/>
    <n v="2"/>
    <x v="67891"/>
    <x v="15"/>
    <x v="2"/>
  </r>
  <r>
    <n v="143005"/>
    <d v="2021-06-05T19:38:08"/>
    <n v="184225"/>
    <x v="56"/>
    <s v="UTC+2"/>
    <n v="2"/>
    <n v="1"/>
    <x v="67892"/>
    <x v="13"/>
    <x v="2"/>
  </r>
  <r>
    <n v="143002"/>
    <d v="2021-06-05T19:36:58"/>
    <n v="157690"/>
    <x v="1137"/>
    <s v="UTC+0"/>
    <n v="0"/>
    <n v="3"/>
    <x v="67893"/>
    <x v="14"/>
    <x v="2"/>
  </r>
  <r>
    <n v="142999"/>
    <d v="2021-06-05T19:36:58"/>
    <n v="150771"/>
    <x v="59"/>
    <s v="UTC+4"/>
    <n v="4"/>
    <n v="-1"/>
    <x v="67894"/>
    <x v="11"/>
    <x v="2"/>
  </r>
  <r>
    <n v="142997"/>
    <d v="2021-06-05T19:36:58"/>
    <n v="102634"/>
    <x v="646"/>
    <s v="UTC+0"/>
    <n v="0"/>
    <n v="3"/>
    <x v="67893"/>
    <x v="14"/>
    <x v="2"/>
  </r>
  <r>
    <n v="142993"/>
    <d v="2021-06-05T19:36:29"/>
    <n v="135251"/>
    <x v="686"/>
    <s v="UTC+3"/>
    <n v="3"/>
    <n v="0"/>
    <x v="67895"/>
    <x v="16"/>
    <x v="2"/>
  </r>
  <r>
    <n v="142991"/>
    <d v="2021-06-05T19:35:48"/>
    <n v="319180"/>
    <x v="104"/>
    <s v="UTC+2"/>
    <n v="2"/>
    <n v="1"/>
    <x v="67896"/>
    <x v="13"/>
    <x v="2"/>
  </r>
  <r>
    <n v="142990"/>
    <d v="2021-06-05T19:35:48"/>
    <n v="303269"/>
    <x v="2626"/>
    <s v="UTC+2"/>
    <n v="2"/>
    <n v="1"/>
    <x v="67896"/>
    <x v="13"/>
    <x v="2"/>
  </r>
  <r>
    <n v="142986"/>
    <d v="2021-06-05T19:34:21"/>
    <n v="332967"/>
    <x v="75"/>
    <s v="UTC+6"/>
    <n v="6"/>
    <n v="-3"/>
    <x v="67897"/>
    <x v="0"/>
    <x v="2"/>
  </r>
  <r>
    <n v="142982"/>
    <d v="2021-06-05T19:32:53"/>
    <n v="24965"/>
    <x v="63"/>
    <s v="UTC+1"/>
    <n v="1"/>
    <n v="2"/>
    <x v="67898"/>
    <x v="15"/>
    <x v="2"/>
  </r>
  <r>
    <n v="142980"/>
    <d v="2021-06-05T19:32:19"/>
    <n v="155798"/>
    <x v="56"/>
    <s v="UTC+0"/>
    <n v="0"/>
    <n v="3"/>
    <x v="67899"/>
    <x v="14"/>
    <x v="2"/>
  </r>
  <r>
    <n v="142975"/>
    <d v="2021-06-05T19:32:14"/>
    <n v="200357"/>
    <x v="56"/>
    <s v="UTC+2"/>
    <n v="2"/>
    <n v="1"/>
    <x v="67900"/>
    <x v="13"/>
    <x v="2"/>
  </r>
  <r>
    <n v="142971"/>
    <d v="2021-06-05T19:31:09"/>
    <n v="251019"/>
    <x v="1842"/>
    <s v="UTC+2"/>
    <n v="2"/>
    <n v="1"/>
    <x v="67901"/>
    <x v="13"/>
    <x v="2"/>
  </r>
  <r>
    <n v="142966"/>
    <d v="2021-06-05T19:31:09"/>
    <n v="103338"/>
    <x v="741"/>
    <s v="UTC+2"/>
    <n v="2"/>
    <n v="1"/>
    <x v="67901"/>
    <x v="13"/>
    <x v="2"/>
  </r>
  <r>
    <n v="142961"/>
    <d v="2021-06-05T19:29:59"/>
    <n v="11384"/>
    <x v="431"/>
    <s v="UTC+0"/>
    <n v="0"/>
    <n v="3"/>
    <x v="67758"/>
    <x v="14"/>
    <x v="2"/>
  </r>
  <r>
    <n v="142959"/>
    <d v="2021-06-05T19:28:49"/>
    <n v="345899"/>
    <x v="90"/>
    <s v="UTC-6"/>
    <n v="-6"/>
    <n v="9"/>
    <x v="67902"/>
    <x v="12"/>
    <x v="1"/>
  </r>
  <r>
    <n v="142957"/>
    <d v="2021-06-05T19:28:14"/>
    <n v="326383"/>
    <x v="226"/>
    <s v="UTC+1"/>
    <n v="1"/>
    <n v="2"/>
    <x v="67903"/>
    <x v="15"/>
    <x v="2"/>
  </r>
  <r>
    <n v="142954"/>
    <d v="2021-06-05T19:28:14"/>
    <n v="286692"/>
    <x v="924"/>
    <s v="UTC+1"/>
    <n v="1"/>
    <n v="2"/>
    <x v="67903"/>
    <x v="15"/>
    <x v="2"/>
  </r>
  <r>
    <n v="142949"/>
    <d v="2021-06-05T19:28:14"/>
    <n v="33657"/>
    <x v="56"/>
    <s v="UTC+1"/>
    <n v="1"/>
    <n v="2"/>
    <x v="67903"/>
    <x v="15"/>
    <x v="2"/>
  </r>
  <r>
    <n v="142948"/>
    <d v="2021-06-05T19:28:03"/>
    <n v="245727"/>
    <x v="2968"/>
    <s v="UTC+5"/>
    <n v="5"/>
    <n v="-2"/>
    <x v="67904"/>
    <x v="18"/>
    <x v="2"/>
  </r>
  <r>
    <n v="142947"/>
    <d v="2021-06-05T19:28:01"/>
    <n v="267170"/>
    <x v="56"/>
    <s v="UTC+5"/>
    <n v="5"/>
    <n v="-2"/>
    <x v="67905"/>
    <x v="18"/>
    <x v="2"/>
  </r>
  <r>
    <n v="142944"/>
    <d v="2021-06-05T19:27:39"/>
    <n v="161687"/>
    <x v="75"/>
    <s v="UTC+0"/>
    <n v="0"/>
    <n v="3"/>
    <x v="67762"/>
    <x v="14"/>
    <x v="2"/>
  </r>
  <r>
    <n v="142941"/>
    <d v="2021-06-05T19:27:39"/>
    <n v="128976"/>
    <x v="18"/>
    <s v="UTC-4"/>
    <n v="-4"/>
    <n v="7"/>
    <x v="67371"/>
    <x v="8"/>
    <x v="1"/>
  </r>
  <r>
    <n v="142940"/>
    <d v="2021-06-05T19:27:39"/>
    <n v="127628"/>
    <x v="3511"/>
    <s v="UTC+0"/>
    <n v="0"/>
    <n v="3"/>
    <x v="67762"/>
    <x v="14"/>
    <x v="2"/>
  </r>
  <r>
    <n v="142937"/>
    <d v="2021-06-05T19:27:39"/>
    <n v="10923"/>
    <x v="56"/>
    <s v="UTC+0"/>
    <n v="0"/>
    <n v="3"/>
    <x v="67762"/>
    <x v="14"/>
    <x v="2"/>
  </r>
  <r>
    <n v="142933"/>
    <d v="2021-06-05T19:26:29"/>
    <n v="340422"/>
    <x v="537"/>
    <s v="UTC+2"/>
    <n v="2"/>
    <n v="1"/>
    <x v="67906"/>
    <x v="13"/>
    <x v="2"/>
  </r>
  <r>
    <n v="142930"/>
    <d v="2021-06-05T19:26:29"/>
    <n v="281558"/>
    <x v="2509"/>
    <s v="UTC+2"/>
    <n v="2"/>
    <n v="1"/>
    <x v="67906"/>
    <x v="13"/>
    <x v="2"/>
  </r>
  <r>
    <n v="142928"/>
    <d v="2021-06-05T19:26:29"/>
    <n v="15508"/>
    <x v="1740"/>
    <s v="UTC+2"/>
    <n v="2"/>
    <n v="1"/>
    <x v="67906"/>
    <x v="13"/>
    <x v="2"/>
  </r>
  <r>
    <n v="142923"/>
    <d v="2021-06-05T19:25:55"/>
    <n v="57329"/>
    <x v="166"/>
    <s v="UTC+2"/>
    <n v="2"/>
    <n v="1"/>
    <x v="67907"/>
    <x v="13"/>
    <x v="2"/>
  </r>
  <r>
    <n v="142920"/>
    <d v="2021-06-05T19:25:54"/>
    <n v="260143"/>
    <x v="175"/>
    <s v="UTC+1"/>
    <n v="1"/>
    <n v="2"/>
    <x v="67908"/>
    <x v="15"/>
    <x v="2"/>
  </r>
  <r>
    <n v="142915"/>
    <d v="2021-06-05T19:25:54"/>
    <n v="144633"/>
    <x v="3199"/>
    <s v="UTC+1"/>
    <n v="1"/>
    <n v="2"/>
    <x v="67908"/>
    <x v="15"/>
    <x v="2"/>
  </r>
  <r>
    <n v="142913"/>
    <d v="2021-06-05T19:25:54"/>
    <n v="64706"/>
    <x v="45"/>
    <s v="UTC+1"/>
    <n v="1"/>
    <n v="2"/>
    <x v="67908"/>
    <x v="15"/>
    <x v="2"/>
  </r>
  <r>
    <n v="142908"/>
    <d v="2021-06-05T19:25:19"/>
    <n v="302889"/>
    <x v="1344"/>
    <s v="UTC+0"/>
    <n v="0"/>
    <n v="3"/>
    <x v="67767"/>
    <x v="14"/>
    <x v="2"/>
  </r>
  <r>
    <n v="142907"/>
    <d v="2021-06-05T19:25:15"/>
    <n v="50519"/>
    <x v="46"/>
    <s v="UTC+1"/>
    <n v="1"/>
    <n v="2"/>
    <x v="67909"/>
    <x v="15"/>
    <x v="2"/>
  </r>
  <r>
    <n v="142904"/>
    <d v="2021-06-05T19:24:48"/>
    <n v="10642"/>
    <x v="1109"/>
    <s v="UTC+8"/>
    <n v="8"/>
    <n v="-5"/>
    <x v="67910"/>
    <x v="19"/>
    <x v="2"/>
  </r>
  <r>
    <n v="142899"/>
    <d v="2021-06-05T19:24:44"/>
    <n v="244531"/>
    <x v="66"/>
    <s v="UTC-5"/>
    <n v="-5"/>
    <n v="8"/>
    <x v="67911"/>
    <x v="17"/>
    <x v="1"/>
  </r>
  <r>
    <n v="142894"/>
    <d v="2021-06-05T19:24:09"/>
    <n v="193433"/>
    <x v="18"/>
    <s v="UTC+2"/>
    <n v="2"/>
    <n v="1"/>
    <x v="67912"/>
    <x v="13"/>
    <x v="2"/>
  </r>
  <r>
    <n v="142892"/>
    <d v="2021-06-05T19:24:09"/>
    <n v="63254"/>
    <x v="7"/>
    <s v="UTC+2"/>
    <n v="2"/>
    <n v="1"/>
    <x v="67912"/>
    <x v="13"/>
    <x v="2"/>
  </r>
  <r>
    <n v="142889"/>
    <d v="2021-06-05T19:23:34"/>
    <n v="295802"/>
    <x v="398"/>
    <s v="UTC+1"/>
    <n v="1"/>
    <n v="2"/>
    <x v="67913"/>
    <x v="15"/>
    <x v="2"/>
  </r>
  <r>
    <n v="142885"/>
    <d v="2021-06-05T19:23:34"/>
    <n v="271948"/>
    <x v="271"/>
    <s v="UTC+1"/>
    <n v="1"/>
    <n v="2"/>
    <x v="67913"/>
    <x v="15"/>
    <x v="2"/>
  </r>
  <r>
    <n v="142880"/>
    <d v="2021-06-05T19:22:59"/>
    <n v="56039"/>
    <x v="226"/>
    <s v="UTC+0"/>
    <n v="0"/>
    <n v="3"/>
    <x v="67769"/>
    <x v="14"/>
    <x v="2"/>
  </r>
  <r>
    <n v="142877"/>
    <d v="2021-06-05T19:22:34"/>
    <n v="60004"/>
    <x v="75"/>
    <s v="UTC+1"/>
    <n v="1"/>
    <n v="2"/>
    <x v="67914"/>
    <x v="15"/>
    <x v="2"/>
  </r>
  <r>
    <n v="142872"/>
    <d v="2021-06-05T19:22:24"/>
    <n v="282419"/>
    <x v="3"/>
    <s v="UTC+3"/>
    <n v="3"/>
    <n v="0"/>
    <x v="67915"/>
    <x v="16"/>
    <x v="2"/>
  </r>
  <r>
    <n v="142869"/>
    <d v="2021-06-05T19:21:49"/>
    <n v="5861"/>
    <x v="75"/>
    <s v="UTC+2"/>
    <n v="2"/>
    <n v="1"/>
    <x v="67916"/>
    <x v="13"/>
    <x v="2"/>
  </r>
  <r>
    <n v="142865"/>
    <d v="2021-06-05T19:19:42"/>
    <n v="317749"/>
    <x v="17"/>
    <s v="UTC+1"/>
    <n v="1"/>
    <n v="2"/>
    <x v="67917"/>
    <x v="15"/>
    <x v="2"/>
  </r>
  <r>
    <n v="142861"/>
    <d v="2021-06-05T19:18:55"/>
    <n v="226027"/>
    <x v="29"/>
    <s v="UTC+1"/>
    <n v="1"/>
    <n v="2"/>
    <x v="67918"/>
    <x v="15"/>
    <x v="2"/>
  </r>
  <r>
    <n v="142857"/>
    <d v="2021-06-05T19:18:47"/>
    <n v="239430"/>
    <x v="1107"/>
    <s v="UTC+3"/>
    <n v="3"/>
    <n v="0"/>
    <x v="67919"/>
    <x v="16"/>
    <x v="2"/>
  </r>
  <r>
    <n v="142852"/>
    <d v="2021-06-05T19:18:20"/>
    <n v="124924"/>
    <x v="16"/>
    <s v="UTC+0"/>
    <n v="0"/>
    <n v="3"/>
    <x v="67920"/>
    <x v="14"/>
    <x v="2"/>
  </r>
  <r>
    <n v="142848"/>
    <d v="2021-06-05T19:17:10"/>
    <n v="228016"/>
    <x v="46"/>
    <s v="UTC+2"/>
    <n v="2"/>
    <n v="1"/>
    <x v="67921"/>
    <x v="13"/>
    <x v="2"/>
  </r>
  <r>
    <n v="142843"/>
    <d v="2021-06-05T19:16:46"/>
    <n v="272981"/>
    <x v="91"/>
    <s v="UTC+3"/>
    <n v="3"/>
    <n v="0"/>
    <x v="67922"/>
    <x v="16"/>
    <x v="2"/>
  </r>
  <r>
    <n v="142841"/>
    <d v="2021-06-05T19:14:50"/>
    <n v="86083"/>
    <x v="17"/>
    <s v="UTC+2"/>
    <n v="2"/>
    <n v="1"/>
    <x v="67923"/>
    <x v="13"/>
    <x v="2"/>
  </r>
  <r>
    <n v="142840"/>
    <d v="2021-06-05T19:14:24"/>
    <n v="2372"/>
    <x v="2592"/>
    <s v="UTC+2"/>
    <n v="2"/>
    <n v="1"/>
    <x v="67924"/>
    <x v="13"/>
    <x v="2"/>
  </r>
  <r>
    <n v="142835"/>
    <d v="2021-06-05T19:14:15"/>
    <n v="145510"/>
    <x v="56"/>
    <s v="UTC+1"/>
    <n v="1"/>
    <n v="2"/>
    <x v="67781"/>
    <x v="15"/>
    <x v="2"/>
  </r>
  <r>
    <n v="142833"/>
    <d v="2021-06-05T19:14:15"/>
    <n v="61753"/>
    <x v="116"/>
    <s v="UTC+1"/>
    <n v="1"/>
    <n v="2"/>
    <x v="67781"/>
    <x v="15"/>
    <x v="2"/>
  </r>
  <r>
    <n v="142832"/>
    <d v="2021-06-05T19:13:40"/>
    <n v="346021"/>
    <x v="56"/>
    <s v="UTC+0"/>
    <n v="0"/>
    <n v="3"/>
    <x v="67782"/>
    <x v="14"/>
    <x v="2"/>
  </r>
  <r>
    <n v="142831"/>
    <d v="2021-06-05T19:13:33"/>
    <n v="174796"/>
    <x v="18"/>
    <s v="UTC+2"/>
    <n v="2"/>
    <n v="1"/>
    <x v="67925"/>
    <x v="13"/>
    <x v="2"/>
  </r>
  <r>
    <n v="142830"/>
    <d v="2021-06-05T19:12:30"/>
    <n v="241126"/>
    <x v="1740"/>
    <s v="UTC+2"/>
    <n v="2"/>
    <n v="1"/>
    <x v="67926"/>
    <x v="13"/>
    <x v="2"/>
  </r>
  <r>
    <n v="142826"/>
    <d v="2021-06-05T19:11:20"/>
    <n v="267500"/>
    <x v="548"/>
    <s v="UTC+0"/>
    <n v="0"/>
    <n v="3"/>
    <x v="67927"/>
    <x v="14"/>
    <x v="2"/>
  </r>
  <r>
    <n v="142823"/>
    <d v="2021-06-05T19:11:20"/>
    <n v="41878"/>
    <x v="1062"/>
    <s v="UTC+0"/>
    <n v="0"/>
    <n v="3"/>
    <x v="67927"/>
    <x v="14"/>
    <x v="2"/>
  </r>
  <r>
    <n v="142820"/>
    <d v="2021-06-05T19:09:57"/>
    <n v="50265"/>
    <x v="2909"/>
    <s v="UTC+2"/>
    <n v="2"/>
    <n v="1"/>
    <x v="67928"/>
    <x v="13"/>
    <x v="2"/>
  </r>
  <r>
    <n v="142816"/>
    <d v="2021-06-05T19:09:35"/>
    <n v="313410"/>
    <x v="3901"/>
    <s v="UTC+5"/>
    <n v="5"/>
    <n v="-2"/>
    <x v="67929"/>
    <x v="18"/>
    <x v="2"/>
  </r>
  <r>
    <n v="142813"/>
    <d v="2021-06-05T19:09:18"/>
    <n v="230055"/>
    <x v="729"/>
    <s v="UTC-5"/>
    <n v="-5"/>
    <n v="8"/>
    <x v="67930"/>
    <x v="17"/>
    <x v="1"/>
  </r>
  <r>
    <n v="142811"/>
    <d v="2021-06-05T19:06:53"/>
    <n v="237693"/>
    <x v="564"/>
    <s v="UTC+1"/>
    <n v="1"/>
    <n v="2"/>
    <x v="67931"/>
    <x v="15"/>
    <x v="2"/>
  </r>
  <r>
    <n v="142809"/>
    <d v="2021-06-05T19:05:52"/>
    <n v="152428"/>
    <x v="212"/>
    <s v="UTC-5"/>
    <n v="-5"/>
    <n v="8"/>
    <x v="67932"/>
    <x v="17"/>
    <x v="1"/>
  </r>
  <r>
    <n v="142807"/>
    <d v="2021-06-05T19:04:56"/>
    <n v="3419"/>
    <x v="3773"/>
    <s v="UTC+1"/>
    <n v="1"/>
    <n v="2"/>
    <x v="67933"/>
    <x v="15"/>
    <x v="2"/>
  </r>
  <r>
    <n v="142805"/>
    <d v="2021-06-05T19:02:36"/>
    <n v="27583"/>
    <x v="189"/>
    <s v="UTC+1"/>
    <n v="1"/>
    <n v="2"/>
    <x v="67934"/>
    <x v="15"/>
    <x v="2"/>
  </r>
  <r>
    <n v="142802"/>
    <d v="2021-06-05T19:02:01"/>
    <n v="100561"/>
    <x v="63"/>
    <s v="UTC+0"/>
    <n v="0"/>
    <n v="3"/>
    <x v="67795"/>
    <x v="14"/>
    <x v="2"/>
  </r>
  <r>
    <n v="142797"/>
    <d v="2021-06-05T19:00:58"/>
    <n v="22085"/>
    <x v="79"/>
    <s v="UTC+1"/>
    <n v="1"/>
    <n v="2"/>
    <x v="67935"/>
    <x v="15"/>
    <x v="2"/>
  </r>
  <r>
    <n v="142793"/>
    <d v="2021-06-05T19:00:51"/>
    <n v="226750"/>
    <x v="724"/>
    <s v="UTC+2"/>
    <n v="2"/>
    <n v="1"/>
    <x v="67936"/>
    <x v="13"/>
    <x v="2"/>
  </r>
  <r>
    <n v="142791"/>
    <d v="2021-06-05T18:59:41"/>
    <n v="342604"/>
    <x v="8"/>
    <s v="UTC-4"/>
    <n v="-4"/>
    <n v="7"/>
    <x v="67672"/>
    <x v="6"/>
    <x v="1"/>
  </r>
  <r>
    <n v="142789"/>
    <d v="2021-06-05T18:57:56"/>
    <n v="53379"/>
    <x v="141"/>
    <s v="UTC+1"/>
    <n v="1"/>
    <n v="2"/>
    <x v="67799"/>
    <x v="13"/>
    <x v="2"/>
  </r>
  <r>
    <n v="142788"/>
    <d v="2021-06-05T18:57:07"/>
    <n v="49675"/>
    <x v="34"/>
    <s v="UTC+2"/>
    <n v="2"/>
    <n v="1"/>
    <x v="67937"/>
    <x v="16"/>
    <x v="2"/>
  </r>
  <r>
    <n v="142785"/>
    <d v="2021-06-05T18:55:37"/>
    <n v="76444"/>
    <x v="19"/>
    <s v="UTC+1"/>
    <n v="1"/>
    <n v="2"/>
    <x v="67938"/>
    <x v="13"/>
    <x v="2"/>
  </r>
  <r>
    <n v="142782"/>
    <d v="2021-06-05T18:55:02"/>
    <n v="186917"/>
    <x v="56"/>
    <s v="UTC+0"/>
    <n v="0"/>
    <n v="3"/>
    <x v="67868"/>
    <x v="15"/>
    <x v="2"/>
  </r>
  <r>
    <n v="142778"/>
    <d v="2021-06-05T18:54:27"/>
    <n v="202868"/>
    <x v="18"/>
    <s v="UTC+3"/>
    <n v="3"/>
    <n v="0"/>
    <x v="67939"/>
    <x v="11"/>
    <x v="2"/>
  </r>
  <r>
    <n v="142777"/>
    <d v="2021-06-05T18:54:11"/>
    <n v="141573"/>
    <x v="226"/>
    <s v="UTC+3"/>
    <n v="3"/>
    <n v="0"/>
    <x v="67940"/>
    <x v="11"/>
    <x v="2"/>
  </r>
  <r>
    <n v="142776"/>
    <d v="2021-06-05T18:53:52"/>
    <n v="182715"/>
    <x v="636"/>
    <s v="UTC+2"/>
    <n v="2"/>
    <n v="1"/>
    <x v="67941"/>
    <x v="16"/>
    <x v="2"/>
  </r>
  <r>
    <n v="142774"/>
    <d v="2021-06-05T18:53:17"/>
    <n v="161846"/>
    <x v="56"/>
    <s v="UTC+1"/>
    <n v="1"/>
    <n v="2"/>
    <x v="67942"/>
    <x v="13"/>
    <x v="2"/>
  </r>
  <r>
    <n v="142773"/>
    <d v="2021-06-05T18:52:42"/>
    <n v="139515"/>
    <x v="282"/>
    <s v="UTC+0"/>
    <n v="0"/>
    <n v="3"/>
    <x v="67943"/>
    <x v="15"/>
    <x v="2"/>
  </r>
  <r>
    <n v="142769"/>
    <d v="2021-06-05T18:52:42"/>
    <n v="97038"/>
    <x v="387"/>
    <s v="UTC+0"/>
    <n v="0"/>
    <n v="3"/>
    <x v="67943"/>
    <x v="15"/>
    <x v="2"/>
  </r>
  <r>
    <n v="142768"/>
    <d v="2021-06-05T18:51:32"/>
    <n v="102014"/>
    <x v="29"/>
    <s v="UTC+2"/>
    <n v="2"/>
    <n v="1"/>
    <x v="67944"/>
    <x v="16"/>
    <x v="2"/>
  </r>
  <r>
    <n v="142766"/>
    <d v="2021-06-05T18:50:57"/>
    <n v="317019"/>
    <x v="475"/>
    <s v="UTC+1"/>
    <n v="1"/>
    <n v="2"/>
    <x v="67945"/>
    <x v="13"/>
    <x v="2"/>
  </r>
  <r>
    <n v="142762"/>
    <d v="2021-06-05T18:50:57"/>
    <n v="176007"/>
    <x v="148"/>
    <s v="UTC+1"/>
    <n v="1"/>
    <n v="2"/>
    <x v="67945"/>
    <x v="13"/>
    <x v="2"/>
  </r>
  <r>
    <n v="142758"/>
    <d v="2021-06-05T18:50:57"/>
    <n v="161207"/>
    <x v="1836"/>
    <s v="UTC+1"/>
    <n v="1"/>
    <n v="2"/>
    <x v="67945"/>
    <x v="13"/>
    <x v="2"/>
  </r>
  <r>
    <n v="142755"/>
    <d v="2021-06-05T18:50:57"/>
    <n v="73982"/>
    <x v="4239"/>
    <s v="UTC+1"/>
    <n v="1"/>
    <n v="2"/>
    <x v="67945"/>
    <x v="13"/>
    <x v="2"/>
  </r>
  <r>
    <n v="142751"/>
    <d v="2021-06-05T18:50:57"/>
    <n v="26999"/>
    <x v="56"/>
    <s v="UTC+1"/>
    <n v="1"/>
    <n v="2"/>
    <x v="67945"/>
    <x v="13"/>
    <x v="2"/>
  </r>
  <r>
    <n v="142746"/>
    <d v="2021-06-05T18:49:52"/>
    <n v="57074"/>
    <x v="517"/>
    <s v="UTC-5"/>
    <n v="-5"/>
    <n v="8"/>
    <x v="67946"/>
    <x v="8"/>
    <x v="1"/>
  </r>
  <r>
    <n v="142744"/>
    <d v="2021-06-05T18:49:47"/>
    <n v="128336"/>
    <x v="29"/>
    <s v="UTC+3"/>
    <n v="3"/>
    <n v="0"/>
    <x v="67947"/>
    <x v="11"/>
    <x v="2"/>
  </r>
  <r>
    <n v="142742"/>
    <d v="2021-06-05T18:48:37"/>
    <n v="165939"/>
    <x v="119"/>
    <s v="UTC+1"/>
    <n v="1"/>
    <n v="2"/>
    <x v="67948"/>
    <x v="13"/>
    <x v="2"/>
  </r>
  <r>
    <n v="142737"/>
    <d v="2021-06-05T18:48:37"/>
    <n v="40691"/>
    <x v="544"/>
    <s v="UTC+1"/>
    <n v="1"/>
    <n v="2"/>
    <x v="67948"/>
    <x v="13"/>
    <x v="2"/>
  </r>
  <r>
    <n v="142735"/>
    <d v="2021-06-05T18:46:52"/>
    <n v="110279"/>
    <x v="43"/>
    <s v="UTC+2"/>
    <n v="2"/>
    <n v="1"/>
    <x v="67949"/>
    <x v="16"/>
    <x v="2"/>
  </r>
  <r>
    <n v="142732"/>
    <d v="2021-06-05T18:44:33"/>
    <n v="91074"/>
    <x v="34"/>
    <s v="UTC+2"/>
    <n v="2"/>
    <n v="1"/>
    <x v="67950"/>
    <x v="16"/>
    <x v="2"/>
  </r>
  <r>
    <n v="142730"/>
    <d v="2021-06-05T18:43:58"/>
    <n v="170975"/>
    <x v="43"/>
    <s v="UTC+1"/>
    <n v="1"/>
    <n v="2"/>
    <x v="67951"/>
    <x v="13"/>
    <x v="2"/>
  </r>
  <r>
    <n v="142725"/>
    <d v="2021-06-05T18:43:58"/>
    <n v="21186"/>
    <x v="29"/>
    <s v="UTC+1"/>
    <n v="1"/>
    <n v="2"/>
    <x v="67951"/>
    <x v="13"/>
    <x v="2"/>
  </r>
  <r>
    <n v="142722"/>
    <d v="2021-06-05T18:43:22"/>
    <n v="327479"/>
    <x v="3100"/>
    <s v="UTC+8"/>
    <n v="8"/>
    <n v="-5"/>
    <x v="67952"/>
    <x v="20"/>
    <x v="2"/>
  </r>
  <r>
    <n v="142719"/>
    <d v="2021-06-05T18:42:48"/>
    <n v="254402"/>
    <x v="52"/>
    <s v="UTC+3"/>
    <n v="3"/>
    <n v="0"/>
    <x v="67953"/>
    <x v="11"/>
    <x v="2"/>
  </r>
  <r>
    <n v="142716"/>
    <d v="2021-06-05T18:42:48"/>
    <n v="35797"/>
    <x v="212"/>
    <s v="UTC+3"/>
    <n v="3"/>
    <n v="0"/>
    <x v="67953"/>
    <x v="11"/>
    <x v="2"/>
  </r>
  <r>
    <n v="142714"/>
    <d v="2021-06-05T18:42:13"/>
    <n v="64417"/>
    <x v="56"/>
    <s v="UTC+2"/>
    <n v="2"/>
    <n v="1"/>
    <x v="67820"/>
    <x v="16"/>
    <x v="2"/>
  </r>
  <r>
    <n v="142711"/>
    <d v="2021-06-05T18:42:13"/>
    <n v="4531"/>
    <x v="693"/>
    <s v="UTC+2"/>
    <n v="2"/>
    <n v="1"/>
    <x v="67820"/>
    <x v="16"/>
    <x v="2"/>
  </r>
  <r>
    <n v="142708"/>
    <d v="2021-06-05T18:40:46"/>
    <n v="79743"/>
    <x v="984"/>
    <s v="UTC+0"/>
    <n v="0"/>
    <n v="3"/>
    <x v="67954"/>
    <x v="15"/>
    <x v="2"/>
  </r>
  <r>
    <n v="142704"/>
    <d v="2021-06-05T18:40:41"/>
    <n v="99202"/>
    <x v="312"/>
    <s v="UTC+1"/>
    <n v="1"/>
    <n v="2"/>
    <x v="67955"/>
    <x v="13"/>
    <x v="2"/>
  </r>
  <r>
    <n v="142702"/>
    <d v="2021-06-05T18:40:28"/>
    <n v="87670"/>
    <x v="291"/>
    <s v="UTC+3"/>
    <n v="3"/>
    <n v="0"/>
    <x v="67956"/>
    <x v="11"/>
    <x v="2"/>
  </r>
  <r>
    <n v="142699"/>
    <d v="2021-06-05T18:39:53"/>
    <n v="137270"/>
    <x v="817"/>
    <s v="UTC+2"/>
    <n v="2"/>
    <n v="1"/>
    <x v="67957"/>
    <x v="16"/>
    <x v="2"/>
  </r>
  <r>
    <n v="142697"/>
    <d v="2021-06-05T18:39:18"/>
    <n v="96197"/>
    <x v="56"/>
    <s v="UTC+5"/>
    <n v="5"/>
    <n v="-2"/>
    <x v="67958"/>
    <x v="0"/>
    <x v="2"/>
  </r>
  <r>
    <n v="142692"/>
    <d v="2021-06-05T18:38:43"/>
    <n v="282134"/>
    <x v="56"/>
    <s v="UTC+0"/>
    <n v="0"/>
    <n v="3"/>
    <x v="67959"/>
    <x v="15"/>
    <x v="2"/>
  </r>
  <r>
    <n v="142691"/>
    <d v="2021-06-05T18:38:08"/>
    <n v="147882"/>
    <x v="291"/>
    <s v="UTC+3"/>
    <n v="3"/>
    <n v="0"/>
    <x v="67960"/>
    <x v="11"/>
    <x v="2"/>
  </r>
  <r>
    <n v="142687"/>
    <d v="2021-06-05T18:37:33"/>
    <n v="165260"/>
    <x v="17"/>
    <s v="UTC+2"/>
    <n v="2"/>
    <n v="1"/>
    <x v="67961"/>
    <x v="16"/>
    <x v="2"/>
  </r>
  <r>
    <n v="142683"/>
    <d v="2021-06-05T18:37:33"/>
    <n v="52725"/>
    <x v="1615"/>
    <s v="UTC+2"/>
    <n v="2"/>
    <n v="1"/>
    <x v="67961"/>
    <x v="16"/>
    <x v="2"/>
  </r>
  <r>
    <n v="142678"/>
    <d v="2021-06-05T18:37:33"/>
    <n v="18702"/>
    <x v="18"/>
    <s v="UTC+2"/>
    <n v="2"/>
    <n v="1"/>
    <x v="67961"/>
    <x v="16"/>
    <x v="2"/>
  </r>
  <r>
    <n v="142673"/>
    <d v="2021-06-05T18:36:58"/>
    <n v="320947"/>
    <x v="537"/>
    <s v="UTC+1"/>
    <n v="1"/>
    <n v="2"/>
    <x v="67962"/>
    <x v="13"/>
    <x v="2"/>
  </r>
  <r>
    <n v="142670"/>
    <d v="2021-06-05T18:36:09"/>
    <n v="86279"/>
    <x v="575"/>
    <s v="UTC+6"/>
    <n v="6"/>
    <n v="-3"/>
    <x v="67963"/>
    <x v="1"/>
    <x v="2"/>
  </r>
  <r>
    <n v="142669"/>
    <d v="2021-06-05T18:35:13"/>
    <n v="226935"/>
    <x v="544"/>
    <s v="UTC+2"/>
    <n v="2"/>
    <n v="1"/>
    <x v="67964"/>
    <x v="16"/>
    <x v="2"/>
  </r>
  <r>
    <n v="142668"/>
    <d v="2021-06-05T18:34:58"/>
    <n v="183522"/>
    <x v="18"/>
    <s v="UTC+3"/>
    <n v="3"/>
    <n v="0"/>
    <x v="67965"/>
    <x v="11"/>
    <x v="2"/>
  </r>
  <r>
    <n v="142664"/>
    <d v="2021-06-05T18:34:38"/>
    <n v="333027"/>
    <x v="909"/>
    <s v="UTC+1"/>
    <n v="1"/>
    <n v="2"/>
    <x v="67966"/>
    <x v="13"/>
    <x v="2"/>
  </r>
  <r>
    <n v="142662"/>
    <d v="2021-06-05T18:34:03"/>
    <n v="182822"/>
    <x v="98"/>
    <s v="UTC+0"/>
    <n v="0"/>
    <n v="3"/>
    <x v="67967"/>
    <x v="15"/>
    <x v="2"/>
  </r>
  <r>
    <n v="142659"/>
    <d v="2021-06-05T18:34:03"/>
    <n v="68568"/>
    <x v="485"/>
    <s v="UTC+0"/>
    <n v="0"/>
    <n v="3"/>
    <x v="67967"/>
    <x v="15"/>
    <x v="2"/>
  </r>
  <r>
    <n v="142654"/>
    <d v="2021-06-05T18:32:53"/>
    <n v="339598"/>
    <x v="56"/>
    <s v="UTC+2"/>
    <n v="2"/>
    <n v="1"/>
    <x v="67968"/>
    <x v="16"/>
    <x v="2"/>
  </r>
  <r>
    <n v="142651"/>
    <d v="2021-06-05T18:32:49"/>
    <n v="70061"/>
    <x v="184"/>
    <s v="UTC+1"/>
    <n v="1"/>
    <n v="2"/>
    <x v="67969"/>
    <x v="13"/>
    <x v="2"/>
  </r>
  <r>
    <n v="142647"/>
    <d v="2021-06-05T18:32:19"/>
    <n v="297489"/>
    <x v="314"/>
    <s v="UTC-3"/>
    <n v="-3"/>
    <n v="6"/>
    <x v="67970"/>
    <x v="9"/>
    <x v="1"/>
  </r>
  <r>
    <n v="142642"/>
    <d v="2021-06-05T18:32:19"/>
    <n v="149843"/>
    <x v="4744"/>
    <s v="UTC+1"/>
    <n v="1"/>
    <n v="2"/>
    <x v="67971"/>
    <x v="13"/>
    <x v="2"/>
  </r>
  <r>
    <n v="142640"/>
    <d v="2021-06-05T18:32:02"/>
    <n v="250962"/>
    <x v="47"/>
    <s v="UTC+2"/>
    <n v="2"/>
    <n v="1"/>
    <x v="67972"/>
    <x v="16"/>
    <x v="2"/>
  </r>
  <r>
    <n v="142638"/>
    <d v="2021-06-05T18:31:44"/>
    <n v="178788"/>
    <x v="75"/>
    <s v="UTC+0"/>
    <n v="0"/>
    <n v="3"/>
    <x v="67832"/>
    <x v="15"/>
    <x v="2"/>
  </r>
  <r>
    <n v="142637"/>
    <d v="2021-06-05T18:30:29"/>
    <n v="100950"/>
    <x v="34"/>
    <s v="UTC+5"/>
    <n v="5"/>
    <n v="-2"/>
    <x v="67973"/>
    <x v="0"/>
    <x v="2"/>
  </r>
  <r>
    <n v="142635"/>
    <d v="2021-06-05T18:29:59"/>
    <n v="269303"/>
    <x v="606"/>
    <s v="UTC+1"/>
    <n v="1"/>
    <n v="2"/>
    <x v="67974"/>
    <x v="13"/>
    <x v="2"/>
  </r>
  <r>
    <n v="142632"/>
    <d v="2021-06-05T18:29:42"/>
    <n v="138344"/>
    <x v="56"/>
    <s v="UTC+3"/>
    <n v="3"/>
    <n v="0"/>
    <x v="67975"/>
    <x v="11"/>
    <x v="2"/>
  </r>
  <r>
    <n v="142628"/>
    <d v="2021-06-05T18:28:14"/>
    <n v="136905"/>
    <x v="56"/>
    <s v="UTC+2"/>
    <n v="2"/>
    <n v="1"/>
    <x v="67976"/>
    <x v="16"/>
    <x v="2"/>
  </r>
  <r>
    <n v="142624"/>
    <d v="2021-06-05T18:28:14"/>
    <n v="74632"/>
    <x v="201"/>
    <s v="UTC+2"/>
    <n v="2"/>
    <n v="1"/>
    <x v="67976"/>
    <x v="16"/>
    <x v="2"/>
  </r>
  <r>
    <n v="142619"/>
    <d v="2021-06-05T18:27:06"/>
    <n v="177253"/>
    <x v="81"/>
    <s v="UTC+3"/>
    <n v="3"/>
    <n v="0"/>
    <x v="67977"/>
    <x v="11"/>
    <x v="2"/>
  </r>
  <r>
    <n v="142615"/>
    <d v="2021-06-05T18:26:11"/>
    <n v="179959"/>
    <x v="2425"/>
    <s v="UTC+5"/>
    <n v="5"/>
    <n v="-2"/>
    <x v="67978"/>
    <x v="0"/>
    <x v="2"/>
  </r>
  <r>
    <n v="142610"/>
    <d v="2021-06-05T18:25:19"/>
    <n v="284596"/>
    <x v="943"/>
    <s v="UTC+1"/>
    <n v="1"/>
    <n v="2"/>
    <x v="67979"/>
    <x v="13"/>
    <x v="2"/>
  </r>
  <r>
    <n v="142608"/>
    <d v="2021-06-05T18:25:05"/>
    <n v="188882"/>
    <x v="56"/>
    <s v="UTC+9"/>
    <n v="9"/>
    <n v="-6"/>
    <x v="67980"/>
    <x v="3"/>
    <x v="2"/>
  </r>
  <r>
    <n v="142606"/>
    <d v="2021-06-05T18:24:44"/>
    <n v="238840"/>
    <x v="2361"/>
    <s v="UTC+0"/>
    <n v="0"/>
    <n v="3"/>
    <x v="67704"/>
    <x v="15"/>
    <x v="2"/>
  </r>
  <r>
    <n v="142602"/>
    <d v="2021-06-05T18:24:44"/>
    <n v="151307"/>
    <x v="34"/>
    <s v="UTC+0"/>
    <n v="0"/>
    <n v="3"/>
    <x v="67704"/>
    <x v="15"/>
    <x v="2"/>
  </r>
  <r>
    <n v="142597"/>
    <d v="2021-06-05T18:23:51"/>
    <n v="233094"/>
    <x v="1599"/>
    <s v="UTC+2"/>
    <n v="2"/>
    <n v="1"/>
    <x v="67981"/>
    <x v="16"/>
    <x v="2"/>
  </r>
  <r>
    <n v="142592"/>
    <d v="2021-06-05T18:23:35"/>
    <n v="192180"/>
    <x v="856"/>
    <s v="UTC+2"/>
    <n v="2"/>
    <n v="1"/>
    <x v="67982"/>
    <x v="16"/>
    <x v="2"/>
  </r>
  <r>
    <n v="142591"/>
    <d v="2021-06-05T18:23:34"/>
    <n v="275747"/>
    <x v="29"/>
    <s v="UTC+2"/>
    <n v="2"/>
    <n v="1"/>
    <x v="67983"/>
    <x v="16"/>
    <x v="2"/>
  </r>
  <r>
    <n v="142586"/>
    <d v="2021-06-05T18:23:34"/>
    <n v="247188"/>
    <x v="4745"/>
    <s v="UTC+2"/>
    <n v="2"/>
    <n v="1"/>
    <x v="67983"/>
    <x v="16"/>
    <x v="2"/>
  </r>
  <r>
    <n v="142583"/>
    <d v="2021-06-05T18:23:34"/>
    <n v="242784"/>
    <x v="547"/>
    <s v="UTC+2"/>
    <n v="2"/>
    <n v="1"/>
    <x v="67983"/>
    <x v="16"/>
    <x v="2"/>
  </r>
  <r>
    <n v="142582"/>
    <d v="2021-06-05T18:22:59"/>
    <n v="135269"/>
    <x v="59"/>
    <s v="UTC+1"/>
    <n v="1"/>
    <n v="2"/>
    <x v="67841"/>
    <x v="13"/>
    <x v="2"/>
  </r>
  <r>
    <n v="142580"/>
    <d v="2021-06-05T18:22:27"/>
    <n v="291453"/>
    <x v="34"/>
    <s v="UTC+0"/>
    <n v="0"/>
    <n v="3"/>
    <x v="67984"/>
    <x v="15"/>
    <x v="2"/>
  </r>
  <r>
    <n v="142578"/>
    <d v="2021-06-05T18:22:24"/>
    <n v="79007"/>
    <x v="405"/>
    <s v="UTC+0"/>
    <n v="0"/>
    <n v="3"/>
    <x v="67985"/>
    <x v="15"/>
    <x v="2"/>
  </r>
  <r>
    <n v="142573"/>
    <d v="2021-06-05T18:21:14"/>
    <n v="166635"/>
    <x v="244"/>
    <s v="UTC+2"/>
    <n v="2"/>
    <n v="1"/>
    <x v="67986"/>
    <x v="16"/>
    <x v="2"/>
  </r>
  <r>
    <n v="142571"/>
    <d v="2021-06-05T18:20:40"/>
    <n v="12988"/>
    <x v="346"/>
    <s v="UTC+1"/>
    <n v="1"/>
    <n v="2"/>
    <x v="67845"/>
    <x v="13"/>
    <x v="2"/>
  </r>
  <r>
    <n v="142566"/>
    <d v="2021-06-05T18:20:05"/>
    <n v="201701"/>
    <x v="245"/>
    <s v="UTC+0"/>
    <n v="0"/>
    <n v="3"/>
    <x v="67846"/>
    <x v="15"/>
    <x v="2"/>
  </r>
  <r>
    <n v="142561"/>
    <d v="2021-06-05T18:20:05"/>
    <n v="115302"/>
    <x v="976"/>
    <s v="UTC+0"/>
    <n v="0"/>
    <n v="3"/>
    <x v="67846"/>
    <x v="15"/>
    <x v="2"/>
  </r>
  <r>
    <n v="142557"/>
    <d v="2021-06-05T18:18:55"/>
    <n v="243138"/>
    <x v="212"/>
    <s v="UTC+2"/>
    <n v="2"/>
    <n v="1"/>
    <x v="67987"/>
    <x v="16"/>
    <x v="2"/>
  </r>
  <r>
    <n v="142553"/>
    <d v="2021-06-05T18:17:45"/>
    <n v="133317"/>
    <x v="109"/>
    <s v="UTC+0"/>
    <n v="0"/>
    <n v="3"/>
    <x v="67988"/>
    <x v="15"/>
    <x v="2"/>
  </r>
  <r>
    <n v="142550"/>
    <d v="2021-06-05T18:16:35"/>
    <n v="149029"/>
    <x v="189"/>
    <s v="UTC+2"/>
    <n v="2"/>
    <n v="1"/>
    <x v="67989"/>
    <x v="16"/>
    <x v="2"/>
  </r>
  <r>
    <n v="142545"/>
    <d v="2021-06-05T18:16:00"/>
    <n v="248190"/>
    <x v="94"/>
    <s v="UTC+1"/>
    <n v="1"/>
    <n v="2"/>
    <x v="67990"/>
    <x v="13"/>
    <x v="2"/>
  </r>
  <r>
    <n v="142541"/>
    <d v="2021-06-05T18:14:50"/>
    <n v="261296"/>
    <x v="1425"/>
    <s v="UTC+3"/>
    <n v="3"/>
    <n v="0"/>
    <x v="67991"/>
    <x v="11"/>
    <x v="2"/>
  </r>
  <r>
    <n v="142539"/>
    <d v="2021-06-05T18:14:50"/>
    <n v="147238"/>
    <x v="238"/>
    <s v="UTC+3"/>
    <n v="3"/>
    <n v="0"/>
    <x v="67991"/>
    <x v="11"/>
    <x v="2"/>
  </r>
  <r>
    <n v="142537"/>
    <d v="2021-06-05T18:14:08"/>
    <n v="156154"/>
    <x v="4473"/>
    <s v="UTC+1"/>
    <n v="1"/>
    <n v="2"/>
    <x v="67992"/>
    <x v="13"/>
    <x v="2"/>
  </r>
  <r>
    <n v="142535"/>
    <d v="2021-06-05T18:13:05"/>
    <n v="314419"/>
    <x v="2744"/>
    <s v="UTC+0"/>
    <n v="0"/>
    <n v="3"/>
    <x v="67993"/>
    <x v="15"/>
    <x v="2"/>
  </r>
  <r>
    <n v="142533"/>
    <d v="2021-06-05T18:13:05"/>
    <n v="315"/>
    <x v="91"/>
    <s v="UTC+0"/>
    <n v="0"/>
    <n v="3"/>
    <x v="67993"/>
    <x v="15"/>
    <x v="2"/>
  </r>
  <r>
    <n v="142530"/>
    <d v="2021-06-05T18:10:45"/>
    <n v="170976"/>
    <x v="645"/>
    <s v="UTC+0"/>
    <n v="0"/>
    <n v="3"/>
    <x v="67994"/>
    <x v="15"/>
    <x v="2"/>
  </r>
  <r>
    <n v="142526"/>
    <d v="2021-06-05T18:10:45"/>
    <n v="155648"/>
    <x v="837"/>
    <s v="UTC+0"/>
    <n v="0"/>
    <n v="3"/>
    <x v="67994"/>
    <x v="15"/>
    <x v="2"/>
  </r>
  <r>
    <n v="142525"/>
    <d v="2021-06-05T18:09:16"/>
    <n v="330606"/>
    <x v="823"/>
    <s v="UTC-5"/>
    <n v="-5"/>
    <n v="8"/>
    <x v="67995"/>
    <x v="8"/>
    <x v="1"/>
  </r>
  <r>
    <n v="142520"/>
    <d v="2021-06-05T18:09:00"/>
    <n v="238756"/>
    <x v="56"/>
    <s v="UTC+1"/>
    <n v="1"/>
    <n v="2"/>
    <x v="67855"/>
    <x v="13"/>
    <x v="2"/>
  </r>
  <r>
    <n v="142519"/>
    <d v="2021-06-05T18:09:00"/>
    <n v="14877"/>
    <x v="346"/>
    <s v="UTC+1"/>
    <n v="1"/>
    <n v="2"/>
    <x v="67855"/>
    <x v="13"/>
    <x v="2"/>
  </r>
  <r>
    <n v="142517"/>
    <d v="2021-06-05T18:08:47"/>
    <n v="15135"/>
    <x v="2628"/>
    <s v="UTC+2"/>
    <n v="2"/>
    <n v="1"/>
    <x v="67996"/>
    <x v="16"/>
    <x v="2"/>
  </r>
  <r>
    <n v="142514"/>
    <d v="2021-06-05T18:07:51"/>
    <n v="316816"/>
    <x v="94"/>
    <s v="UTC+3"/>
    <n v="3"/>
    <n v="0"/>
    <x v="67997"/>
    <x v="11"/>
    <x v="2"/>
  </r>
  <r>
    <n v="142511"/>
    <d v="2021-06-05T18:07:16"/>
    <n v="203555"/>
    <x v="2309"/>
    <s v="UTC+2"/>
    <n v="2"/>
    <n v="1"/>
    <x v="67998"/>
    <x v="16"/>
    <x v="2"/>
  </r>
  <r>
    <n v="142507"/>
    <d v="2021-06-05T18:06:41"/>
    <n v="210356"/>
    <x v="1050"/>
    <s v="UTC+1"/>
    <n v="1"/>
    <n v="2"/>
    <x v="67999"/>
    <x v="13"/>
    <x v="2"/>
  </r>
  <r>
    <n v="142506"/>
    <d v="2021-06-05T18:06:41"/>
    <n v="196502"/>
    <x v="141"/>
    <s v="UTC+1"/>
    <n v="1"/>
    <n v="2"/>
    <x v="67999"/>
    <x v="13"/>
    <x v="2"/>
  </r>
  <r>
    <n v="142504"/>
    <d v="2021-06-05T18:06:41"/>
    <n v="171667"/>
    <x v="41"/>
    <s v="UTC+1"/>
    <n v="1"/>
    <n v="2"/>
    <x v="67999"/>
    <x v="13"/>
    <x v="2"/>
  </r>
  <r>
    <n v="142503"/>
    <d v="2021-06-05T18:04:56"/>
    <n v="14678"/>
    <x v="220"/>
    <s v="UTC+2"/>
    <n v="2"/>
    <n v="1"/>
    <x v="68000"/>
    <x v="16"/>
    <x v="2"/>
  </r>
  <r>
    <n v="142498"/>
    <d v="2021-06-05T18:04:21"/>
    <n v="273594"/>
    <x v="2447"/>
    <s v="UTC+1"/>
    <n v="1"/>
    <n v="2"/>
    <x v="68001"/>
    <x v="13"/>
    <x v="2"/>
  </r>
  <r>
    <n v="142497"/>
    <d v="2021-06-05T18:03:11"/>
    <n v="258191"/>
    <x v="758"/>
    <s v="UTC-5"/>
    <n v="-5"/>
    <n v="8"/>
    <x v="67353"/>
    <x v="8"/>
    <x v="1"/>
  </r>
  <r>
    <n v="142495"/>
    <d v="2021-06-05T18:02:36"/>
    <n v="176392"/>
    <x v="267"/>
    <s v="UTC+2"/>
    <n v="2"/>
    <n v="1"/>
    <x v="68002"/>
    <x v="16"/>
    <x v="2"/>
  </r>
  <r>
    <n v="142493"/>
    <d v="2021-06-05T18:02:36"/>
    <n v="80188"/>
    <x v="34"/>
    <s v="UTC+2"/>
    <n v="2"/>
    <n v="1"/>
    <x v="68002"/>
    <x v="16"/>
    <x v="2"/>
  </r>
  <r>
    <n v="142489"/>
    <d v="2021-06-05T18:02:24"/>
    <n v="162803"/>
    <x v="66"/>
    <s v="UTC+8"/>
    <n v="8"/>
    <n v="-5"/>
    <x v="68003"/>
    <x v="20"/>
    <x v="2"/>
  </r>
  <r>
    <n v="142485"/>
    <d v="2021-06-05T18:02:01"/>
    <n v="270488"/>
    <x v="56"/>
    <s v="UTC+1"/>
    <n v="1"/>
    <n v="2"/>
    <x v="68004"/>
    <x v="13"/>
    <x v="2"/>
  </r>
  <r>
    <n v="142484"/>
    <d v="2021-06-05T18:02:01"/>
    <n v="100298"/>
    <x v="34"/>
    <s v="UTC+1"/>
    <n v="1"/>
    <n v="2"/>
    <x v="68004"/>
    <x v="13"/>
    <x v="2"/>
  </r>
  <r>
    <n v="142483"/>
    <d v="2021-06-05T18:02:01"/>
    <n v="251687"/>
    <x v="2159"/>
    <s v="UTC+5"/>
    <n v="5"/>
    <n v="-2"/>
    <x v="68005"/>
    <x v="0"/>
    <x v="2"/>
  </r>
  <r>
    <n v="142482"/>
    <d v="2021-06-05T18:00:55"/>
    <n v="297726"/>
    <x v="878"/>
    <s v="UTC+7"/>
    <n v="7"/>
    <n v="-4"/>
    <x v="68006"/>
    <x v="19"/>
    <x v="2"/>
  </r>
  <r>
    <n v="142481"/>
    <d v="2021-06-05T18:00:16"/>
    <n v="318504"/>
    <x v="246"/>
    <s v="UTC+2"/>
    <n v="2"/>
    <n v="1"/>
    <x v="68007"/>
    <x v="16"/>
    <x v="2"/>
  </r>
  <r>
    <n v="142476"/>
    <d v="2021-06-05T17:59:06"/>
    <n v="323346"/>
    <x v="653"/>
    <s v="UTC+0"/>
    <n v="0"/>
    <n v="3"/>
    <x v="68008"/>
    <x v="13"/>
    <x v="2"/>
  </r>
  <r>
    <n v="142475"/>
    <d v="2021-06-05T17:59:06"/>
    <n v="50637"/>
    <x v="2364"/>
    <s v="UTC+0"/>
    <n v="0"/>
    <n v="3"/>
    <x v="68008"/>
    <x v="13"/>
    <x v="2"/>
  </r>
  <r>
    <n v="142472"/>
    <d v="2021-06-05T17:57:21"/>
    <n v="190332"/>
    <x v="82"/>
    <s v="UTC+1"/>
    <n v="1"/>
    <n v="2"/>
    <x v="68009"/>
    <x v="16"/>
    <x v="2"/>
  </r>
  <r>
    <n v="142469"/>
    <d v="2021-06-05T17:56:47"/>
    <n v="108650"/>
    <x v="295"/>
    <s v="UTC+0"/>
    <n v="0"/>
    <n v="3"/>
    <x v="67865"/>
    <x v="13"/>
    <x v="2"/>
  </r>
  <r>
    <n v="142466"/>
    <d v="2021-06-05T17:54:27"/>
    <n v="293656"/>
    <x v="7"/>
    <s v="UTC-4"/>
    <n v="-4"/>
    <n v="7"/>
    <x v="68010"/>
    <x v="9"/>
    <x v="1"/>
  </r>
  <r>
    <n v="142461"/>
    <d v="2021-06-05T17:54:27"/>
    <n v="66085"/>
    <x v="115"/>
    <s v="UTC+0"/>
    <n v="0"/>
    <n v="3"/>
    <x v="67869"/>
    <x v="13"/>
    <x v="2"/>
  </r>
  <r>
    <n v="142459"/>
    <d v="2021-06-05T17:53:48"/>
    <n v="329799"/>
    <x v="2788"/>
    <s v="UTC+1"/>
    <n v="1"/>
    <n v="2"/>
    <x v="68011"/>
    <x v="16"/>
    <x v="2"/>
  </r>
  <r>
    <n v="142457"/>
    <d v="2021-06-05T17:53:17"/>
    <n v="296524"/>
    <x v="7"/>
    <s v="UTC+2"/>
    <n v="2"/>
    <n v="1"/>
    <x v="68012"/>
    <x v="11"/>
    <x v="2"/>
  </r>
  <r>
    <n v="142453"/>
    <d v="2021-06-05T17:53:17"/>
    <n v="196965"/>
    <x v="1437"/>
    <s v="UTC+6"/>
    <n v="6"/>
    <n v="-3"/>
    <x v="68013"/>
    <x v="19"/>
    <x v="2"/>
  </r>
  <r>
    <n v="142448"/>
    <d v="2021-06-05T17:53:05"/>
    <n v="97536"/>
    <x v="2252"/>
    <s v="UTC+1"/>
    <n v="1"/>
    <n v="2"/>
    <x v="68014"/>
    <x v="16"/>
    <x v="2"/>
  </r>
  <r>
    <n v="142444"/>
    <d v="2021-06-05T17:52:42"/>
    <n v="252375"/>
    <x v="2"/>
    <s v="UTC+1"/>
    <n v="1"/>
    <n v="2"/>
    <x v="68015"/>
    <x v="16"/>
    <x v="2"/>
  </r>
  <r>
    <n v="142440"/>
    <d v="2021-06-05T17:51:36"/>
    <n v="72631"/>
    <x v="3499"/>
    <s v="UTC+1"/>
    <n v="1"/>
    <n v="2"/>
    <x v="68016"/>
    <x v="16"/>
    <x v="2"/>
  </r>
  <r>
    <n v="142435"/>
    <d v="2021-06-05T17:51:07"/>
    <n v="235460"/>
    <x v="98"/>
    <s v="UTC+2"/>
    <n v="2"/>
    <n v="1"/>
    <x v="68017"/>
    <x v="11"/>
    <x v="2"/>
  </r>
  <r>
    <n v="142432"/>
    <d v="2021-06-05T17:50:57"/>
    <n v="13486"/>
    <x v="19"/>
    <s v="UTC+2"/>
    <n v="2"/>
    <n v="1"/>
    <x v="68018"/>
    <x v="11"/>
    <x v="2"/>
  </r>
  <r>
    <n v="142427"/>
    <d v="2021-06-05T17:50:56"/>
    <n v="304636"/>
    <x v="7"/>
    <s v="UTC+3"/>
    <n v="3"/>
    <n v="0"/>
    <x v="68019"/>
    <x v="18"/>
    <x v="2"/>
  </r>
  <r>
    <n v="142426"/>
    <d v="2021-06-05T17:50:22"/>
    <n v="125842"/>
    <x v="2070"/>
    <s v="UTC+1"/>
    <n v="1"/>
    <n v="2"/>
    <x v="68020"/>
    <x v="16"/>
    <x v="2"/>
  </r>
  <r>
    <n v="142422"/>
    <d v="2021-06-05T17:49:12"/>
    <n v="74974"/>
    <x v="56"/>
    <s v="UTC+3"/>
    <n v="3"/>
    <n v="0"/>
    <x v="68021"/>
    <x v="18"/>
    <x v="2"/>
  </r>
  <r>
    <n v="142420"/>
    <d v="2021-06-05T17:48:42"/>
    <n v="30782"/>
    <x v="2"/>
    <s v="UTC+1"/>
    <n v="1"/>
    <n v="2"/>
    <x v="68022"/>
    <x v="16"/>
    <x v="2"/>
  </r>
  <r>
    <n v="142416"/>
    <d v="2021-06-05T17:48:37"/>
    <n v="153973"/>
    <x v="47"/>
    <s v="UTC+2"/>
    <n v="2"/>
    <n v="1"/>
    <x v="68023"/>
    <x v="11"/>
    <x v="2"/>
  </r>
  <r>
    <n v="142413"/>
    <d v="2021-06-05T17:48:02"/>
    <n v="327581"/>
    <x v="20"/>
    <s v="UTC+1"/>
    <n v="1"/>
    <n v="2"/>
    <x v="68024"/>
    <x v="16"/>
    <x v="2"/>
  </r>
  <r>
    <n v="142410"/>
    <d v="2021-06-05T17:48:02"/>
    <n v="91507"/>
    <x v="419"/>
    <s v="UTC+1"/>
    <n v="1"/>
    <n v="2"/>
    <x v="68024"/>
    <x v="16"/>
    <x v="2"/>
  </r>
  <r>
    <n v="142405"/>
    <d v="2021-06-05T17:47:46"/>
    <n v="99586"/>
    <x v="188"/>
    <s v="UTC+1"/>
    <n v="1"/>
    <n v="2"/>
    <x v="68025"/>
    <x v="16"/>
    <x v="2"/>
  </r>
  <r>
    <n v="142403"/>
    <d v="2021-06-05T17:45:50"/>
    <n v="56101"/>
    <x v="82"/>
    <s v="UTC+11"/>
    <n v="11"/>
    <n v="-8"/>
    <x v="68026"/>
    <x v="4"/>
    <x v="2"/>
  </r>
  <r>
    <n v="142402"/>
    <d v="2021-06-05T17:45:07"/>
    <n v="141961"/>
    <x v="1998"/>
    <s v="UTC+2"/>
    <n v="2"/>
    <n v="1"/>
    <x v="68027"/>
    <x v="11"/>
    <x v="2"/>
  </r>
  <r>
    <n v="142401"/>
    <d v="2021-06-05T17:44:33"/>
    <n v="183870"/>
    <x v="7"/>
    <s v="UTC+3"/>
    <n v="3"/>
    <n v="0"/>
    <x v="68028"/>
    <x v="18"/>
    <x v="2"/>
  </r>
  <r>
    <n v="142397"/>
    <d v="2021-06-05T17:43:23"/>
    <n v="181605"/>
    <x v="66"/>
    <s v="UTC+1"/>
    <n v="1"/>
    <n v="2"/>
    <x v="68029"/>
    <x v="16"/>
    <x v="2"/>
  </r>
  <r>
    <n v="142392"/>
    <d v="2021-06-05T17:42:48"/>
    <n v="116025"/>
    <x v="301"/>
    <s v="UTC+0"/>
    <n v="0"/>
    <n v="3"/>
    <x v="68030"/>
    <x v="13"/>
    <x v="2"/>
  </r>
  <r>
    <n v="142388"/>
    <d v="2021-06-05T17:42:01"/>
    <n v="165697"/>
    <x v="506"/>
    <s v="UTC+4"/>
    <n v="4"/>
    <n v="-1"/>
    <x v="68031"/>
    <x v="0"/>
    <x v="2"/>
  </r>
  <r>
    <n v="142383"/>
    <d v="2021-06-05T17:41:38"/>
    <n v="103775"/>
    <x v="346"/>
    <s v="UTC+2"/>
    <n v="2"/>
    <n v="1"/>
    <x v="68032"/>
    <x v="11"/>
    <x v="2"/>
  </r>
  <r>
    <n v="142379"/>
    <d v="2021-06-05T17:41:03"/>
    <n v="304333"/>
    <x v="2992"/>
    <s v="UTC+1"/>
    <n v="1"/>
    <n v="2"/>
    <x v="68033"/>
    <x v="16"/>
    <x v="2"/>
  </r>
  <r>
    <n v="142378"/>
    <d v="2021-06-05T17:41:03"/>
    <n v="144103"/>
    <x v="353"/>
    <s v="UTC+1"/>
    <n v="1"/>
    <n v="2"/>
    <x v="68033"/>
    <x v="16"/>
    <x v="2"/>
  </r>
  <r>
    <n v="142373"/>
    <d v="2021-06-05T17:41:03"/>
    <n v="44350"/>
    <x v="3826"/>
    <s v="UTC+1"/>
    <n v="1"/>
    <n v="2"/>
    <x v="68033"/>
    <x v="16"/>
    <x v="2"/>
  </r>
  <r>
    <n v="142369"/>
    <d v="2021-06-05T17:40:21"/>
    <n v="196741"/>
    <x v="301"/>
    <s v="UTC+0"/>
    <n v="0"/>
    <n v="3"/>
    <x v="68034"/>
    <x v="13"/>
    <x v="2"/>
  </r>
  <r>
    <n v="142365"/>
    <d v="2021-06-05T17:38:43"/>
    <n v="324205"/>
    <x v="2"/>
    <s v="UTC+1"/>
    <n v="1"/>
    <n v="2"/>
    <x v="67889"/>
    <x v="16"/>
    <x v="2"/>
  </r>
  <r>
    <n v="142360"/>
    <d v="2021-06-05T17:38:43"/>
    <n v="280396"/>
    <x v="1845"/>
    <s v="UTC+1"/>
    <n v="1"/>
    <n v="2"/>
    <x v="67889"/>
    <x v="16"/>
    <x v="2"/>
  </r>
  <r>
    <n v="142359"/>
    <d v="2021-06-05T17:38:43"/>
    <n v="203916"/>
    <x v="1572"/>
    <s v="UTC+1"/>
    <n v="1"/>
    <n v="2"/>
    <x v="67889"/>
    <x v="16"/>
    <x v="2"/>
  </r>
  <r>
    <n v="142357"/>
    <d v="2021-06-05T17:38:19"/>
    <n v="321702"/>
    <x v="820"/>
    <s v="UTC+1"/>
    <n v="1"/>
    <n v="2"/>
    <x v="68035"/>
    <x v="16"/>
    <x v="2"/>
  </r>
  <r>
    <n v="142355"/>
    <d v="2021-06-05T17:37:33"/>
    <n v="231568"/>
    <x v="3018"/>
    <s v="UTC+3"/>
    <n v="3"/>
    <n v="0"/>
    <x v="68036"/>
    <x v="18"/>
    <x v="2"/>
  </r>
  <r>
    <n v="142353"/>
    <d v="2021-06-05T17:37:33"/>
    <n v="212748"/>
    <x v="544"/>
    <s v="UTC+3"/>
    <n v="3"/>
    <n v="0"/>
    <x v="68036"/>
    <x v="18"/>
    <x v="2"/>
  </r>
  <r>
    <n v="142351"/>
    <d v="2021-06-05T17:35:48"/>
    <n v="255242"/>
    <x v="180"/>
    <s v="UTC+0"/>
    <n v="0"/>
    <n v="3"/>
    <x v="67896"/>
    <x v="13"/>
    <x v="2"/>
  </r>
  <r>
    <n v="142347"/>
    <d v="2021-06-05T17:35:13"/>
    <n v="128324"/>
    <x v="393"/>
    <s v="UTC+3"/>
    <n v="3"/>
    <n v="0"/>
    <x v="68037"/>
    <x v="18"/>
    <x v="2"/>
  </r>
  <r>
    <n v="142345"/>
    <d v="2021-06-05T17:34:38"/>
    <n v="268816"/>
    <x v="274"/>
    <s v="UTC+2"/>
    <n v="2"/>
    <n v="1"/>
    <x v="68038"/>
    <x v="11"/>
    <x v="2"/>
  </r>
  <r>
    <n v="142340"/>
    <d v="2021-06-05T17:34:03"/>
    <n v="238113"/>
    <x v="18"/>
    <s v="UTC+1"/>
    <n v="1"/>
    <n v="2"/>
    <x v="68039"/>
    <x v="16"/>
    <x v="2"/>
  </r>
  <r>
    <n v="142335"/>
    <d v="2021-06-05T17:34:03"/>
    <n v="138254"/>
    <x v="29"/>
    <s v="UTC+1"/>
    <n v="1"/>
    <n v="2"/>
    <x v="68039"/>
    <x v="16"/>
    <x v="2"/>
  </r>
  <r>
    <n v="142331"/>
    <d v="2021-06-05T17:33:28"/>
    <n v="48965"/>
    <x v="1366"/>
    <s v="UTC+0"/>
    <n v="0"/>
    <n v="3"/>
    <x v="68040"/>
    <x v="13"/>
    <x v="2"/>
  </r>
  <r>
    <n v="142329"/>
    <d v="2021-06-05T17:32:53"/>
    <n v="307622"/>
    <x v="506"/>
    <s v="UTC+3"/>
    <n v="3"/>
    <n v="0"/>
    <x v="68041"/>
    <x v="18"/>
    <x v="2"/>
  </r>
  <r>
    <n v="142328"/>
    <d v="2021-06-05T17:32:53"/>
    <n v="63663"/>
    <x v="752"/>
    <s v="UTC+3"/>
    <n v="3"/>
    <n v="0"/>
    <x v="68041"/>
    <x v="18"/>
    <x v="2"/>
  </r>
  <r>
    <n v="142326"/>
    <d v="2021-06-05T17:32:53"/>
    <n v="1610"/>
    <x v="443"/>
    <s v="UTC+3"/>
    <n v="3"/>
    <n v="0"/>
    <x v="68041"/>
    <x v="18"/>
    <x v="2"/>
  </r>
  <r>
    <n v="142323"/>
    <d v="2021-06-05T17:31:54"/>
    <n v="166754"/>
    <x v="1988"/>
    <s v="UTC+0"/>
    <n v="0"/>
    <n v="3"/>
    <x v="68042"/>
    <x v="13"/>
    <x v="2"/>
  </r>
  <r>
    <n v="142318"/>
    <d v="2021-06-05T17:31:44"/>
    <n v="342573"/>
    <x v="445"/>
    <s v="UTC+5"/>
    <n v="5"/>
    <n v="-2"/>
    <x v="68043"/>
    <x v="1"/>
    <x v="2"/>
  </r>
  <r>
    <n v="142316"/>
    <d v="2021-06-05T17:31:44"/>
    <n v="255078"/>
    <x v="3653"/>
    <s v="UTC+5"/>
    <n v="5"/>
    <n v="-2"/>
    <x v="68043"/>
    <x v="1"/>
    <x v="2"/>
  </r>
  <r>
    <n v="142315"/>
    <d v="2021-06-05T17:31:09"/>
    <n v="277934"/>
    <x v="254"/>
    <s v="UTC-4"/>
    <n v="-4"/>
    <n v="7"/>
    <x v="67755"/>
    <x v="9"/>
    <x v="1"/>
  </r>
  <r>
    <n v="142314"/>
    <d v="2021-06-05T17:30:34"/>
    <n v="210729"/>
    <x v="34"/>
    <s v="UTC+3"/>
    <n v="3"/>
    <n v="0"/>
    <x v="68044"/>
    <x v="18"/>
    <x v="2"/>
  </r>
  <r>
    <n v="142313"/>
    <d v="2021-06-05T17:30:04"/>
    <n v="228003"/>
    <x v="47"/>
    <s v="UTC+1"/>
    <n v="1"/>
    <n v="2"/>
    <x v="68045"/>
    <x v="16"/>
    <x v="2"/>
  </r>
  <r>
    <n v="142309"/>
    <d v="2021-06-05T17:29:59"/>
    <n v="142373"/>
    <x v="56"/>
    <s v="UTC+2"/>
    <n v="2"/>
    <n v="1"/>
    <x v="68046"/>
    <x v="11"/>
    <x v="2"/>
  </r>
  <r>
    <n v="142307"/>
    <d v="2021-06-05T17:29:24"/>
    <n v="230618"/>
    <x v="475"/>
    <s v="UTC+1"/>
    <n v="1"/>
    <n v="2"/>
    <x v="67760"/>
    <x v="16"/>
    <x v="2"/>
  </r>
  <r>
    <n v="142306"/>
    <d v="2021-06-05T17:28:49"/>
    <n v="248436"/>
    <x v="62"/>
    <s v="UTC+4"/>
    <n v="4"/>
    <n v="-1"/>
    <x v="68047"/>
    <x v="0"/>
    <x v="2"/>
  </r>
  <r>
    <n v="142302"/>
    <d v="2021-06-05T17:28:14"/>
    <n v="341137"/>
    <x v="34"/>
    <s v="UTC+3"/>
    <n v="3"/>
    <n v="0"/>
    <x v="68048"/>
    <x v="18"/>
    <x v="2"/>
  </r>
  <r>
    <n v="142299"/>
    <d v="2021-06-05T17:27:22"/>
    <n v="164923"/>
    <x v="830"/>
    <s v="UTC+1"/>
    <n v="1"/>
    <n v="2"/>
    <x v="68049"/>
    <x v="16"/>
    <x v="2"/>
  </r>
  <r>
    <n v="142298"/>
    <d v="2021-06-05T17:27:04"/>
    <n v="307487"/>
    <x v="288"/>
    <s v="UTC+1"/>
    <n v="1"/>
    <n v="2"/>
    <x v="68050"/>
    <x v="16"/>
    <x v="2"/>
  </r>
  <r>
    <n v="142297"/>
    <d v="2021-06-05T17:27:04"/>
    <n v="239381"/>
    <x v="66"/>
    <s v="UTC+1"/>
    <n v="1"/>
    <n v="2"/>
    <x v="68050"/>
    <x v="16"/>
    <x v="2"/>
  </r>
  <r>
    <n v="142292"/>
    <d v="2021-06-05T17:26:51"/>
    <n v="233328"/>
    <x v="56"/>
    <s v="UTC+7"/>
    <n v="7"/>
    <n v="-4"/>
    <x v="68051"/>
    <x v="20"/>
    <x v="2"/>
  </r>
  <r>
    <n v="142290"/>
    <d v="2021-06-05T17:26:29"/>
    <n v="332350"/>
    <x v="167"/>
    <s v="UTC+0"/>
    <n v="0"/>
    <n v="3"/>
    <x v="67906"/>
    <x v="13"/>
    <x v="2"/>
  </r>
  <r>
    <n v="142285"/>
    <d v="2021-06-05T17:26:29"/>
    <n v="167220"/>
    <x v="91"/>
    <s v="UTC+0"/>
    <n v="0"/>
    <n v="3"/>
    <x v="67906"/>
    <x v="13"/>
    <x v="2"/>
  </r>
  <r>
    <n v="142284"/>
    <d v="2021-06-05T17:26:29"/>
    <n v="112383"/>
    <x v="276"/>
    <s v="UTC+0"/>
    <n v="0"/>
    <n v="3"/>
    <x v="67906"/>
    <x v="13"/>
    <x v="2"/>
  </r>
  <r>
    <n v="142282"/>
    <d v="2021-06-05T17:26:29"/>
    <n v="1803"/>
    <x v="29"/>
    <s v="UTC+0"/>
    <n v="0"/>
    <n v="3"/>
    <x v="67906"/>
    <x v="13"/>
    <x v="2"/>
  </r>
  <r>
    <n v="142278"/>
    <d v="2021-06-05T17:25:19"/>
    <n v="117109"/>
    <x v="1957"/>
    <s v="UTC+2"/>
    <n v="2"/>
    <n v="1"/>
    <x v="68052"/>
    <x v="11"/>
    <x v="2"/>
  </r>
  <r>
    <n v="142275"/>
    <d v="2021-06-05T17:25:19"/>
    <n v="18894"/>
    <x v="85"/>
    <s v="UTC+2"/>
    <n v="2"/>
    <n v="1"/>
    <x v="68052"/>
    <x v="11"/>
    <x v="2"/>
  </r>
  <r>
    <n v="142273"/>
    <d v="2021-06-05T17:25:19"/>
    <n v="285423"/>
    <x v="43"/>
    <s v="UTC+9"/>
    <n v="9"/>
    <n v="-6"/>
    <x v="68053"/>
    <x v="2"/>
    <x v="2"/>
  </r>
  <r>
    <n v="142272"/>
    <d v="2021-06-05T17:24:44"/>
    <n v="50103"/>
    <x v="19"/>
    <s v="UTC+1"/>
    <n v="1"/>
    <n v="2"/>
    <x v="68054"/>
    <x v="16"/>
    <x v="2"/>
  </r>
  <r>
    <n v="142267"/>
    <d v="2021-06-05T17:23:34"/>
    <n v="18659"/>
    <x v="98"/>
    <s v="UTC+3"/>
    <n v="3"/>
    <n v="0"/>
    <x v="68055"/>
    <x v="18"/>
    <x v="2"/>
  </r>
  <r>
    <n v="142264"/>
    <d v="2021-06-05T17:22:59"/>
    <n v="256486"/>
    <x v="659"/>
    <s v="UTC+2"/>
    <n v="2"/>
    <n v="1"/>
    <x v="68056"/>
    <x v="11"/>
    <x v="2"/>
  </r>
  <r>
    <n v="142259"/>
    <d v="2021-06-05T17:22:33"/>
    <n v="124546"/>
    <x v="238"/>
    <s v="UTC+5"/>
    <n v="5"/>
    <n v="-2"/>
    <x v="68057"/>
    <x v="1"/>
    <x v="2"/>
  </r>
  <r>
    <n v="142255"/>
    <d v="2021-06-05T17:22:24"/>
    <n v="281513"/>
    <x v="989"/>
    <s v="UTC+1"/>
    <n v="1"/>
    <n v="2"/>
    <x v="67915"/>
    <x v="16"/>
    <x v="2"/>
  </r>
  <r>
    <n v="142253"/>
    <d v="2021-06-05T17:22:24"/>
    <n v="150557"/>
    <x v="1957"/>
    <s v="UTC+1"/>
    <n v="1"/>
    <n v="2"/>
    <x v="67915"/>
    <x v="16"/>
    <x v="2"/>
  </r>
  <r>
    <n v="142252"/>
    <d v="2021-06-05T17:21:14"/>
    <n v="254220"/>
    <x v="346"/>
    <s v="UTC+3"/>
    <n v="3"/>
    <n v="0"/>
    <x v="68058"/>
    <x v="18"/>
    <x v="2"/>
  </r>
  <r>
    <n v="142247"/>
    <d v="2021-06-05T17:21:14"/>
    <n v="169853"/>
    <x v="189"/>
    <s v="UTC+3"/>
    <n v="3"/>
    <n v="0"/>
    <x v="68058"/>
    <x v="18"/>
    <x v="2"/>
  </r>
  <r>
    <n v="142246"/>
    <d v="2021-06-05T17:20:40"/>
    <n v="164924"/>
    <x v="1226"/>
    <s v="UTC+2"/>
    <n v="2"/>
    <n v="1"/>
    <x v="68059"/>
    <x v="11"/>
    <x v="2"/>
  </r>
  <r>
    <n v="142244"/>
    <d v="2021-06-05T17:20:05"/>
    <n v="298963"/>
    <x v="56"/>
    <s v="UTC+1"/>
    <n v="1"/>
    <n v="2"/>
    <x v="68060"/>
    <x v="16"/>
    <x v="2"/>
  </r>
  <r>
    <n v="142241"/>
    <d v="2021-06-05T17:20:05"/>
    <n v="94732"/>
    <x v="344"/>
    <s v="UTC+1"/>
    <n v="1"/>
    <n v="2"/>
    <x v="68060"/>
    <x v="16"/>
    <x v="2"/>
  </r>
  <r>
    <n v="142240"/>
    <d v="2021-06-05T17:19:30"/>
    <n v="93450"/>
    <x v="1675"/>
    <s v="UTC+0"/>
    <n v="0"/>
    <n v="3"/>
    <x v="68061"/>
    <x v="13"/>
    <x v="2"/>
  </r>
  <r>
    <n v="142235"/>
    <d v="2021-06-05T17:18:55"/>
    <n v="298537"/>
    <x v="101"/>
    <s v="UTC+3"/>
    <n v="3"/>
    <n v="0"/>
    <x v="68062"/>
    <x v="18"/>
    <x v="2"/>
  </r>
  <r>
    <n v="142230"/>
    <d v="2021-06-05T17:17:10"/>
    <n v="187065"/>
    <x v="653"/>
    <s v="UTC+0"/>
    <n v="0"/>
    <n v="3"/>
    <x v="67921"/>
    <x v="13"/>
    <x v="2"/>
  </r>
  <r>
    <n v="142227"/>
    <d v="2021-06-05T17:16:35"/>
    <n v="78241"/>
    <x v="587"/>
    <s v="UTC+3"/>
    <n v="3"/>
    <n v="0"/>
    <x v="68063"/>
    <x v="18"/>
    <x v="2"/>
  </r>
  <r>
    <n v="142224"/>
    <d v="2021-06-05T17:16:00"/>
    <n v="341344"/>
    <x v="671"/>
    <s v="UTC+6"/>
    <n v="6"/>
    <n v="-3"/>
    <x v="68064"/>
    <x v="19"/>
    <x v="2"/>
  </r>
  <r>
    <n v="142221"/>
    <d v="2021-06-05T17:14:50"/>
    <n v="151734"/>
    <x v="75"/>
    <s v="UTC-8"/>
    <n v="-8"/>
    <n v="11"/>
    <x v="67561"/>
    <x v="12"/>
    <x v="1"/>
  </r>
  <r>
    <n v="142219"/>
    <d v="2021-06-05T17:14:50"/>
    <n v="254331"/>
    <x v="735"/>
    <s v="UTC+0"/>
    <n v="0"/>
    <n v="3"/>
    <x v="67923"/>
    <x v="13"/>
    <x v="2"/>
  </r>
  <r>
    <n v="142215"/>
    <d v="2021-06-05T17:13:48"/>
    <n v="296944"/>
    <x v="141"/>
    <s v="UTC+0"/>
    <n v="0"/>
    <n v="3"/>
    <x v="68065"/>
    <x v="13"/>
    <x v="2"/>
  </r>
  <r>
    <n v="142211"/>
    <d v="2021-06-05T17:13:40"/>
    <n v="171641"/>
    <x v="34"/>
    <s v="UTC+2"/>
    <n v="2"/>
    <n v="1"/>
    <x v="68066"/>
    <x v="11"/>
    <x v="2"/>
  </r>
  <r>
    <n v="142206"/>
    <d v="2021-06-05T17:11:20"/>
    <n v="156428"/>
    <x v="70"/>
    <s v="UTC+2"/>
    <n v="2"/>
    <n v="1"/>
    <x v="68067"/>
    <x v="11"/>
    <x v="2"/>
  </r>
  <r>
    <n v="142205"/>
    <d v="2021-06-05T17:09:35"/>
    <n v="255080"/>
    <x v="26"/>
    <s v="UTC+3"/>
    <n v="3"/>
    <n v="0"/>
    <x v="67929"/>
    <x v="18"/>
    <x v="2"/>
  </r>
  <r>
    <n v="142200"/>
    <d v="2021-06-05T17:09:00"/>
    <n v="100880"/>
    <x v="295"/>
    <s v="UTC+2"/>
    <n v="2"/>
    <n v="1"/>
    <x v="68068"/>
    <x v="11"/>
    <x v="2"/>
  </r>
  <r>
    <n v="142198"/>
    <d v="2021-06-05T17:08:40"/>
    <n v="75278"/>
    <x v="418"/>
    <s v="UTC+0"/>
    <n v="0"/>
    <n v="3"/>
    <x v="68069"/>
    <x v="13"/>
    <x v="2"/>
  </r>
  <r>
    <n v="142193"/>
    <d v="2021-06-05T17:08:26"/>
    <n v="56817"/>
    <x v="9"/>
    <s v="UTC+1"/>
    <n v="1"/>
    <n v="2"/>
    <x v="68070"/>
    <x v="16"/>
    <x v="2"/>
  </r>
  <r>
    <n v="142190"/>
    <d v="2021-06-05T17:06:43"/>
    <n v="327915"/>
    <x v="125"/>
    <s v="UTC+3"/>
    <n v="3"/>
    <n v="0"/>
    <x v="68071"/>
    <x v="18"/>
    <x v="2"/>
  </r>
  <r>
    <n v="142189"/>
    <d v="2021-06-05T17:06:41"/>
    <n v="214884"/>
    <x v="91"/>
    <s v="UTC+2"/>
    <n v="2"/>
    <n v="1"/>
    <x v="68072"/>
    <x v="11"/>
    <x v="2"/>
  </r>
  <r>
    <n v="142187"/>
    <d v="2021-06-05T17:06:28"/>
    <n v="208099"/>
    <x v="43"/>
    <s v="UTC+2"/>
    <n v="2"/>
    <n v="1"/>
    <x v="68073"/>
    <x v="11"/>
    <x v="2"/>
  </r>
  <r>
    <n v="142183"/>
    <d v="2021-06-05T17:06:06"/>
    <n v="345515"/>
    <x v="34"/>
    <s v="UTC+1"/>
    <n v="1"/>
    <n v="2"/>
    <x v="68074"/>
    <x v="16"/>
    <x v="2"/>
  </r>
  <r>
    <n v="142180"/>
    <d v="2021-06-05T17:05:17"/>
    <n v="20081"/>
    <x v="56"/>
    <s v="UTC+2"/>
    <n v="2"/>
    <n v="1"/>
    <x v="68075"/>
    <x v="11"/>
    <x v="2"/>
  </r>
  <r>
    <n v="142176"/>
    <d v="2021-06-05T17:04:56"/>
    <n v="70659"/>
    <x v="227"/>
    <s v="UTC+3"/>
    <n v="3"/>
    <n v="0"/>
    <x v="68076"/>
    <x v="18"/>
    <x v="2"/>
  </r>
  <r>
    <n v="142173"/>
    <d v="2021-06-05T17:04:42"/>
    <n v="88050"/>
    <x v="62"/>
    <s v="UTC+2"/>
    <n v="2"/>
    <n v="1"/>
    <x v="68077"/>
    <x v="11"/>
    <x v="2"/>
  </r>
  <r>
    <n v="142171"/>
    <d v="2021-06-05T17:04:21"/>
    <n v="330172"/>
    <x v="34"/>
    <s v="UTC+2"/>
    <n v="2"/>
    <n v="1"/>
    <x v="68078"/>
    <x v="11"/>
    <x v="2"/>
  </r>
  <r>
    <n v="142170"/>
    <d v="2021-06-05T17:03:46"/>
    <n v="334857"/>
    <x v="18"/>
    <s v="UTC+1"/>
    <n v="1"/>
    <n v="2"/>
    <x v="68079"/>
    <x v="16"/>
    <x v="2"/>
  </r>
  <r>
    <n v="142168"/>
    <d v="2021-06-05T17:03:11"/>
    <n v="176423"/>
    <x v="43"/>
    <s v="UTC+0"/>
    <n v="0"/>
    <n v="3"/>
    <x v="68080"/>
    <x v="13"/>
    <x v="2"/>
  </r>
  <r>
    <n v="142165"/>
    <d v="2021-06-05T17:03:11"/>
    <n v="173833"/>
    <x v="498"/>
    <s v="UTC+0"/>
    <n v="0"/>
    <n v="3"/>
    <x v="68080"/>
    <x v="13"/>
    <x v="2"/>
  </r>
  <r>
    <n v="142161"/>
    <d v="2021-06-05T17:02:36"/>
    <n v="262625"/>
    <x v="8"/>
    <s v="UTC+3"/>
    <n v="3"/>
    <n v="0"/>
    <x v="68081"/>
    <x v="18"/>
    <x v="2"/>
  </r>
  <r>
    <n v="142159"/>
    <d v="2021-06-05T17:02:36"/>
    <n v="181395"/>
    <x v="809"/>
    <s v="UTC+3"/>
    <n v="3"/>
    <n v="0"/>
    <x v="68081"/>
    <x v="18"/>
    <x v="2"/>
  </r>
  <r>
    <n v="142154"/>
    <d v="2021-06-05T17:02:07"/>
    <n v="59178"/>
    <x v="192"/>
    <s v="UTC+1"/>
    <n v="1"/>
    <n v="2"/>
    <x v="68082"/>
    <x v="16"/>
    <x v="2"/>
  </r>
  <r>
    <n v="142153"/>
    <d v="2021-06-05T17:02:01"/>
    <n v="190693"/>
    <x v="75"/>
    <s v="UTC+2"/>
    <n v="2"/>
    <n v="1"/>
    <x v="68083"/>
    <x v="11"/>
    <x v="2"/>
  </r>
  <r>
    <n v="142149"/>
    <d v="2021-06-05T17:01:26"/>
    <n v="244616"/>
    <x v="2"/>
    <s v="UTC+5"/>
    <n v="5"/>
    <n v="-2"/>
    <x v="68084"/>
    <x v="1"/>
    <x v="2"/>
  </r>
  <r>
    <n v="142144"/>
    <d v="2021-06-05T17:01:26"/>
    <n v="111454"/>
    <x v="75"/>
    <s v="UTC+1"/>
    <n v="1"/>
    <n v="2"/>
    <x v="68085"/>
    <x v="16"/>
    <x v="2"/>
  </r>
  <r>
    <n v="142141"/>
    <d v="2021-06-05T17:00:16"/>
    <n v="100172"/>
    <x v="921"/>
    <s v="UTC+3"/>
    <n v="3"/>
    <n v="0"/>
    <x v="68086"/>
    <x v="18"/>
    <x v="2"/>
  </r>
  <r>
    <n v="142138"/>
    <d v="2021-06-05T17:00:16"/>
    <n v="74273"/>
    <x v="228"/>
    <s v="UTC+3"/>
    <n v="3"/>
    <n v="0"/>
    <x v="68086"/>
    <x v="18"/>
    <x v="2"/>
  </r>
  <r>
    <n v="142136"/>
    <d v="2021-06-05T17:00:16"/>
    <n v="35807"/>
    <x v="549"/>
    <s v="UTC+3"/>
    <n v="3"/>
    <n v="0"/>
    <x v="68086"/>
    <x v="18"/>
    <x v="2"/>
  </r>
  <r>
    <n v="142134"/>
    <d v="2021-06-05T16:59:06"/>
    <n v="271954"/>
    <x v="212"/>
    <s v="UTC+1"/>
    <n v="1"/>
    <n v="2"/>
    <x v="68087"/>
    <x v="11"/>
    <x v="2"/>
  </r>
  <r>
    <n v="142129"/>
    <d v="2021-06-05T16:59:06"/>
    <n v="165652"/>
    <x v="485"/>
    <s v="UTC+1"/>
    <n v="1"/>
    <n v="2"/>
    <x v="68087"/>
    <x v="11"/>
    <x v="2"/>
  </r>
  <r>
    <n v="142128"/>
    <d v="2021-06-05T16:58:38"/>
    <n v="172356"/>
    <x v="224"/>
    <s v="UTC+3"/>
    <n v="3"/>
    <n v="0"/>
    <x v="68088"/>
    <x v="0"/>
    <x v="2"/>
  </r>
  <r>
    <n v="142126"/>
    <d v="2021-06-05T16:56:47"/>
    <n v="227382"/>
    <x v="141"/>
    <s v="UTC+1"/>
    <n v="1"/>
    <n v="2"/>
    <x v="68089"/>
    <x v="11"/>
    <x v="2"/>
  </r>
  <r>
    <n v="142124"/>
    <d v="2021-06-05T16:56:47"/>
    <n v="245727"/>
    <x v="1352"/>
    <s v="UTC+5"/>
    <n v="5"/>
    <n v="-2"/>
    <x v="68090"/>
    <x v="19"/>
    <x v="2"/>
  </r>
  <r>
    <n v="142120"/>
    <d v="2021-06-05T16:56:19"/>
    <n v="217097"/>
    <x v="1602"/>
    <s v="UTC+1"/>
    <n v="1"/>
    <n v="2"/>
    <x v="68091"/>
    <x v="11"/>
    <x v="2"/>
  </r>
  <r>
    <n v="142116"/>
    <d v="2021-06-05T16:56:12"/>
    <n v="10410"/>
    <x v="2006"/>
    <s v="UTC+0"/>
    <n v="0"/>
    <n v="3"/>
    <x v="68092"/>
    <x v="16"/>
    <x v="2"/>
  </r>
  <r>
    <n v="142113"/>
    <d v="2021-06-05T16:55:37"/>
    <n v="224081"/>
    <x v="342"/>
    <s v="UTC+3"/>
    <n v="3"/>
    <n v="0"/>
    <x v="68093"/>
    <x v="0"/>
    <x v="2"/>
  </r>
  <r>
    <n v="142109"/>
    <d v="2021-06-05T16:55:37"/>
    <n v="198002"/>
    <x v="1316"/>
    <s v="UTC+3"/>
    <n v="3"/>
    <n v="0"/>
    <x v="68093"/>
    <x v="0"/>
    <x v="2"/>
  </r>
  <r>
    <n v="142104"/>
    <d v="2021-06-05T16:55:02"/>
    <n v="5840"/>
    <x v="300"/>
    <s v="UTC+2"/>
    <n v="2"/>
    <n v="1"/>
    <x v="68094"/>
    <x v="18"/>
    <x v="2"/>
  </r>
  <r>
    <n v="142103"/>
    <d v="2021-06-05T16:55:02"/>
    <n v="337763"/>
    <x v="43"/>
    <s v="UTC+2"/>
    <n v="2"/>
    <n v="1"/>
    <x v="68094"/>
    <x v="18"/>
    <x v="2"/>
  </r>
  <r>
    <n v="142098"/>
    <d v="2021-06-05T16:55:02"/>
    <n v="22225"/>
    <x v="18"/>
    <s v="UTC+2"/>
    <n v="2"/>
    <n v="1"/>
    <x v="68094"/>
    <x v="18"/>
    <x v="2"/>
  </r>
  <r>
    <n v="142096"/>
    <d v="2021-06-05T16:54:44"/>
    <n v="111687"/>
    <x v="92"/>
    <s v="UTC+1"/>
    <n v="1"/>
    <n v="2"/>
    <x v="68095"/>
    <x v="11"/>
    <x v="2"/>
  </r>
  <r>
    <n v="142093"/>
    <d v="2021-06-05T16:54:27"/>
    <n v="159774"/>
    <x v="418"/>
    <s v="UTC+1"/>
    <n v="1"/>
    <n v="2"/>
    <x v="67939"/>
    <x v="11"/>
    <x v="2"/>
  </r>
  <r>
    <n v="142092"/>
    <d v="2021-06-05T16:54:23"/>
    <n v="129395"/>
    <x v="98"/>
    <s v="UTC+3"/>
    <n v="3"/>
    <n v="0"/>
    <x v="68096"/>
    <x v="0"/>
    <x v="2"/>
  </r>
  <r>
    <n v="142088"/>
    <d v="2021-06-05T16:52:07"/>
    <n v="205625"/>
    <x v="18"/>
    <s v="UTC+5"/>
    <n v="5"/>
    <n v="-2"/>
    <x v="68097"/>
    <x v="19"/>
    <x v="2"/>
  </r>
  <r>
    <n v="142085"/>
    <d v="2021-06-05T16:49:56"/>
    <n v="319408"/>
    <x v="300"/>
    <s v="UTC+0"/>
    <n v="0"/>
    <n v="3"/>
    <x v="68098"/>
    <x v="16"/>
    <x v="2"/>
  </r>
  <r>
    <n v="142081"/>
    <d v="2021-06-05T16:47:42"/>
    <n v="167121"/>
    <x v="600"/>
    <s v="UTC-6"/>
    <n v="-6"/>
    <n v="9"/>
    <x v="68099"/>
    <x v="6"/>
    <x v="1"/>
  </r>
  <r>
    <n v="142076"/>
    <d v="2021-06-05T16:45:42"/>
    <n v="246429"/>
    <x v="75"/>
    <s v="UTC+2"/>
    <n v="2"/>
    <n v="1"/>
    <x v="68100"/>
    <x v="18"/>
    <x v="2"/>
  </r>
  <r>
    <n v="142072"/>
    <d v="2021-06-05T16:41:41"/>
    <n v="88895"/>
    <x v="133"/>
    <s v="UTC+2"/>
    <n v="2"/>
    <n v="1"/>
    <x v="68101"/>
    <x v="18"/>
    <x v="2"/>
  </r>
  <r>
    <n v="142068"/>
    <d v="2021-06-05T16:39:53"/>
    <n v="2700"/>
    <x v="18"/>
    <s v="UTC+0"/>
    <n v="0"/>
    <n v="3"/>
    <x v="67957"/>
    <x v="16"/>
    <x v="2"/>
  </r>
  <r>
    <n v="142067"/>
    <d v="2021-06-05T16:38:43"/>
    <n v="1975"/>
    <x v="164"/>
    <s v="UTC+2"/>
    <n v="2"/>
    <n v="1"/>
    <x v="68102"/>
    <x v="18"/>
    <x v="2"/>
  </r>
  <r>
    <n v="142065"/>
    <d v="2021-06-05T16:37:14"/>
    <n v="222538"/>
    <x v="201"/>
    <s v="UTC+3"/>
    <n v="3"/>
    <n v="0"/>
    <x v="68103"/>
    <x v="0"/>
    <x v="2"/>
  </r>
  <r>
    <n v="142063"/>
    <d v="2021-06-05T16:37:12"/>
    <n v="203493"/>
    <x v="18"/>
    <s v="UTC+8"/>
    <n v="8"/>
    <n v="-5"/>
    <x v="68104"/>
    <x v="2"/>
    <x v="2"/>
  </r>
  <r>
    <n v="142058"/>
    <d v="2021-06-05T16:35:53"/>
    <n v="225444"/>
    <x v="1392"/>
    <s v="UTC+3"/>
    <n v="3"/>
    <n v="0"/>
    <x v="68105"/>
    <x v="0"/>
    <x v="2"/>
  </r>
  <r>
    <n v="142054"/>
    <d v="2021-06-05T16:35:13"/>
    <n v="122024"/>
    <x v="1492"/>
    <s v="UTC+0"/>
    <n v="0"/>
    <n v="3"/>
    <x v="67964"/>
    <x v="16"/>
    <x v="2"/>
  </r>
  <r>
    <n v="142052"/>
    <d v="2021-06-05T16:34:20"/>
    <n v="171244"/>
    <x v="1207"/>
    <s v="UTC+6"/>
    <n v="6"/>
    <n v="-3"/>
    <x v="68106"/>
    <x v="20"/>
    <x v="2"/>
  </r>
  <r>
    <n v="142047"/>
    <d v="2021-06-05T16:33:28"/>
    <n v="173530"/>
    <x v="1688"/>
    <s v="UTC+1"/>
    <n v="1"/>
    <n v="2"/>
    <x v="68107"/>
    <x v="11"/>
    <x v="2"/>
  </r>
  <r>
    <n v="142045"/>
    <d v="2021-06-05T16:32:22"/>
    <n v="223660"/>
    <x v="98"/>
    <s v="UTC+2"/>
    <n v="2"/>
    <n v="1"/>
    <x v="68108"/>
    <x v="18"/>
    <x v="2"/>
  </r>
  <r>
    <n v="142042"/>
    <d v="2021-06-05T16:31:09"/>
    <n v="252691"/>
    <x v="266"/>
    <s v="UTC+1"/>
    <n v="1"/>
    <n v="2"/>
    <x v="68109"/>
    <x v="11"/>
    <x v="2"/>
  </r>
  <r>
    <n v="142041"/>
    <d v="2021-06-05T16:31:00"/>
    <n v="5945"/>
    <x v="1306"/>
    <s v="UTC+2"/>
    <n v="2"/>
    <n v="1"/>
    <x v="68110"/>
    <x v="18"/>
    <x v="2"/>
  </r>
  <r>
    <n v="142036"/>
    <d v="2021-06-05T16:30:33"/>
    <n v="279041"/>
    <x v="238"/>
    <s v="UTC+3"/>
    <n v="3"/>
    <n v="0"/>
    <x v="68111"/>
    <x v="0"/>
    <x v="2"/>
  </r>
  <r>
    <n v="142031"/>
    <d v="2021-06-05T16:30:28"/>
    <n v="202650"/>
    <x v="2623"/>
    <s v="UTC+1"/>
    <n v="1"/>
    <n v="2"/>
    <x v="68112"/>
    <x v="11"/>
    <x v="2"/>
  </r>
  <r>
    <n v="142029"/>
    <d v="2021-06-05T16:29:24"/>
    <n v="186291"/>
    <x v="248"/>
    <s v="UTC+2"/>
    <n v="2"/>
    <n v="1"/>
    <x v="68113"/>
    <x v="18"/>
    <x v="2"/>
  </r>
  <r>
    <n v="142027"/>
    <d v="2021-06-05T16:28:51"/>
    <n v="337546"/>
    <x v="1859"/>
    <s v="UTC+0"/>
    <n v="0"/>
    <n v="3"/>
    <x v="68114"/>
    <x v="16"/>
    <x v="2"/>
  </r>
  <r>
    <n v="142023"/>
    <d v="2021-06-05T16:28:51"/>
    <n v="218225"/>
    <x v="494"/>
    <s v="UTC+3"/>
    <n v="3"/>
    <n v="0"/>
    <x v="68115"/>
    <x v="0"/>
    <x v="2"/>
  </r>
  <r>
    <n v="142020"/>
    <d v="2021-06-05T16:28:49"/>
    <n v="175141"/>
    <x v="604"/>
    <s v="UTC+1"/>
    <n v="1"/>
    <n v="2"/>
    <x v="68116"/>
    <x v="11"/>
    <x v="2"/>
  </r>
  <r>
    <n v="142017"/>
    <d v="2021-06-05T16:28:49"/>
    <n v="61245"/>
    <x v="34"/>
    <s v="UTC+1"/>
    <n v="1"/>
    <n v="2"/>
    <x v="68116"/>
    <x v="11"/>
    <x v="2"/>
  </r>
  <r>
    <n v="142015"/>
    <d v="2021-06-05T16:27:04"/>
    <n v="64289"/>
    <x v="189"/>
    <s v="UTC+2"/>
    <n v="2"/>
    <n v="1"/>
    <x v="68117"/>
    <x v="18"/>
    <x v="2"/>
  </r>
  <r>
    <n v="142010"/>
    <d v="2021-06-05T16:26:29"/>
    <n v="137358"/>
    <x v="1281"/>
    <s v="UTC+1"/>
    <n v="1"/>
    <n v="2"/>
    <x v="68118"/>
    <x v="11"/>
    <x v="2"/>
  </r>
  <r>
    <n v="142008"/>
    <d v="2021-06-05T16:25:19"/>
    <n v="253787"/>
    <x v="196"/>
    <s v="UTC+3"/>
    <n v="3"/>
    <n v="0"/>
    <x v="68119"/>
    <x v="0"/>
    <x v="2"/>
  </r>
  <r>
    <n v="142003"/>
    <d v="2021-06-05T16:25:19"/>
    <n v="142725"/>
    <x v="1916"/>
    <s v="UTC+3"/>
    <n v="3"/>
    <n v="0"/>
    <x v="68119"/>
    <x v="0"/>
    <x v="2"/>
  </r>
  <r>
    <n v="142002"/>
    <d v="2021-06-05T16:24:32"/>
    <n v="117196"/>
    <x v="19"/>
    <s v="UTC+2"/>
    <n v="2"/>
    <n v="1"/>
    <x v="68120"/>
    <x v="18"/>
    <x v="2"/>
  </r>
  <r>
    <n v="141999"/>
    <d v="2021-06-05T16:22:59"/>
    <n v="179733"/>
    <x v="43"/>
    <s v="UTC+3"/>
    <n v="3"/>
    <n v="0"/>
    <x v="68121"/>
    <x v="0"/>
    <x v="2"/>
  </r>
  <r>
    <n v="141996"/>
    <d v="2021-06-05T16:22:24"/>
    <n v="253076"/>
    <x v="226"/>
    <s v="UTC+2"/>
    <n v="2"/>
    <n v="1"/>
    <x v="68122"/>
    <x v="18"/>
    <x v="2"/>
  </r>
  <r>
    <n v="141991"/>
    <d v="2021-06-05T16:17:45"/>
    <n v="91074"/>
    <x v="695"/>
    <s v="UTC+2"/>
    <n v="2"/>
    <n v="1"/>
    <x v="68123"/>
    <x v="18"/>
    <x v="2"/>
  </r>
  <r>
    <n v="141988"/>
    <d v="2021-06-05T16:17:17"/>
    <n v="259666"/>
    <x v="34"/>
    <s v="UTC+0"/>
    <n v="0"/>
    <n v="3"/>
    <x v="68124"/>
    <x v="16"/>
    <x v="2"/>
  </r>
  <r>
    <n v="141985"/>
    <d v="2021-06-05T16:17:10"/>
    <n v="202076"/>
    <x v="3602"/>
    <s v="UTC+1"/>
    <n v="1"/>
    <n v="2"/>
    <x v="68125"/>
    <x v="11"/>
    <x v="2"/>
  </r>
  <r>
    <n v="141980"/>
    <d v="2021-06-05T16:13:28"/>
    <n v="142872"/>
    <x v="46"/>
    <s v="UTC+2"/>
    <n v="2"/>
    <n v="1"/>
    <x v="68126"/>
    <x v="18"/>
    <x v="2"/>
  </r>
  <r>
    <n v="141976"/>
    <d v="2021-06-05T16:12:48"/>
    <n v="289017"/>
    <x v="2884"/>
    <s v="UTC+3"/>
    <n v="3"/>
    <n v="0"/>
    <x v="68127"/>
    <x v="0"/>
    <x v="2"/>
  </r>
  <r>
    <n v="141975"/>
    <d v="2021-06-05T16:12:27"/>
    <n v="198475"/>
    <x v="196"/>
    <s v="UTC+0"/>
    <n v="0"/>
    <n v="3"/>
    <x v="68128"/>
    <x v="16"/>
    <x v="2"/>
  </r>
  <r>
    <n v="141972"/>
    <d v="2021-06-05T16:10:05"/>
    <n v="316211"/>
    <x v="11"/>
    <s v="UTC+4"/>
    <n v="4"/>
    <n v="-1"/>
    <x v="68129"/>
    <x v="1"/>
    <x v="2"/>
  </r>
  <r>
    <n v="141968"/>
    <d v="2021-06-05T16:07:58"/>
    <n v="138071"/>
    <x v="9"/>
    <s v="UTC+7"/>
    <n v="7"/>
    <n v="-4"/>
    <x v="68130"/>
    <x v="3"/>
    <x v="2"/>
  </r>
  <r>
    <n v="141963"/>
    <d v="2021-06-05T16:07:29"/>
    <n v="260792"/>
    <x v="3"/>
    <s v="UTC+1"/>
    <n v="1"/>
    <n v="2"/>
    <x v="68131"/>
    <x v="11"/>
    <x v="2"/>
  </r>
  <r>
    <n v="141960"/>
    <d v="2021-06-05T16:07:16"/>
    <n v="61670"/>
    <x v="342"/>
    <s v="UTC+0"/>
    <n v="0"/>
    <n v="3"/>
    <x v="67998"/>
    <x v="16"/>
    <x v="2"/>
  </r>
  <r>
    <n v="141956"/>
    <d v="2021-06-05T16:06:06"/>
    <n v="5180"/>
    <x v="35"/>
    <s v="UTC+2"/>
    <n v="2"/>
    <n v="1"/>
    <x v="68132"/>
    <x v="18"/>
    <x v="2"/>
  </r>
  <r>
    <n v="141952"/>
    <d v="2021-06-05T16:05:31"/>
    <n v="201728"/>
    <x v="431"/>
    <s v="UTC+1"/>
    <n v="1"/>
    <n v="2"/>
    <x v="68133"/>
    <x v="11"/>
    <x v="2"/>
  </r>
  <r>
    <n v="141949"/>
    <d v="2021-06-05T16:03:46"/>
    <n v="222809"/>
    <x v="43"/>
    <s v="UTC+2"/>
    <n v="2"/>
    <n v="1"/>
    <x v="68134"/>
    <x v="18"/>
    <x v="2"/>
  </r>
  <r>
    <n v="141945"/>
    <d v="2021-06-05T16:03:11"/>
    <n v="114320"/>
    <x v="62"/>
    <s v="UTC+1"/>
    <n v="1"/>
    <n v="2"/>
    <x v="68135"/>
    <x v="11"/>
    <x v="2"/>
  </r>
  <r>
    <n v="141943"/>
    <d v="2021-06-05T16:03:05"/>
    <n v="106772"/>
    <x v="201"/>
    <s v="UTC+1"/>
    <n v="1"/>
    <n v="2"/>
    <x v="68136"/>
    <x v="11"/>
    <x v="2"/>
  </r>
  <r>
    <n v="141942"/>
    <d v="2021-06-05T16:02:36"/>
    <n v="35469"/>
    <x v="43"/>
    <s v="UTC+0"/>
    <n v="0"/>
    <n v="3"/>
    <x v="68002"/>
    <x v="16"/>
    <x v="2"/>
  </r>
  <r>
    <n v="141939"/>
    <d v="2021-06-05T16:02:15"/>
    <n v="76961"/>
    <x v="2288"/>
    <s v="UTC+1"/>
    <n v="1"/>
    <n v="2"/>
    <x v="68137"/>
    <x v="11"/>
    <x v="2"/>
  </r>
  <r>
    <n v="141935"/>
    <d v="2021-06-05T16:02:01"/>
    <n v="73609"/>
    <x v="72"/>
    <s v="UTC+3"/>
    <n v="3"/>
    <n v="0"/>
    <x v="68005"/>
    <x v="0"/>
    <x v="2"/>
  </r>
  <r>
    <n v="141932"/>
    <d v="2021-06-05T16:01:26"/>
    <n v="61774"/>
    <x v="75"/>
    <s v="UTC+6"/>
    <n v="6"/>
    <n v="-3"/>
    <x v="68138"/>
    <x v="20"/>
    <x v="2"/>
  </r>
  <r>
    <n v="141931"/>
    <d v="2021-06-05T16:01:23"/>
    <n v="157119"/>
    <x v="721"/>
    <s v="UTC+1"/>
    <n v="1"/>
    <n v="2"/>
    <x v="68139"/>
    <x v="11"/>
    <x v="2"/>
  </r>
  <r>
    <n v="141929"/>
    <d v="2021-06-05T15:59:41"/>
    <n v="39355"/>
    <x v="56"/>
    <s v="UTC+3"/>
    <n v="3"/>
    <n v="0"/>
    <x v="68140"/>
    <x v="1"/>
    <x v="2"/>
  </r>
  <r>
    <n v="141926"/>
    <d v="2021-06-05T15:57:21"/>
    <n v="274130"/>
    <x v="56"/>
    <s v="UTC+3"/>
    <n v="3"/>
    <n v="0"/>
    <x v="68141"/>
    <x v="1"/>
    <x v="2"/>
  </r>
  <r>
    <n v="141922"/>
    <d v="2021-06-05T15:57:07"/>
    <n v="234788"/>
    <x v="638"/>
    <s v="UTC+1"/>
    <n v="1"/>
    <n v="2"/>
    <x v="68142"/>
    <x v="18"/>
    <x v="2"/>
  </r>
  <r>
    <n v="141920"/>
    <d v="2021-06-05T15:52:07"/>
    <n v="80126"/>
    <x v="33"/>
    <s v="UTC+2"/>
    <n v="2"/>
    <n v="1"/>
    <x v="68143"/>
    <x v="0"/>
    <x v="2"/>
  </r>
  <r>
    <n v="141917"/>
    <d v="2021-06-05T15:47:40"/>
    <n v="291917"/>
    <x v="134"/>
    <s v="UTC+0"/>
    <n v="0"/>
    <n v="3"/>
    <x v="68144"/>
    <x v="11"/>
    <x v="2"/>
  </r>
  <r>
    <n v="141914"/>
    <d v="2021-06-05T15:45:07"/>
    <n v="52335"/>
    <x v="1007"/>
    <s v="UTC+2"/>
    <n v="2"/>
    <n v="1"/>
    <x v="68145"/>
    <x v="0"/>
    <x v="2"/>
  </r>
  <r>
    <n v="141911"/>
    <d v="2021-06-05T15:45:07"/>
    <n v="174"/>
    <x v="56"/>
    <s v="UTC+2"/>
    <n v="2"/>
    <n v="1"/>
    <x v="68145"/>
    <x v="0"/>
    <x v="2"/>
  </r>
  <r>
    <n v="141910"/>
    <d v="2021-06-05T15:44:27"/>
    <n v="41832"/>
    <x v="4746"/>
    <s v="UTC+5"/>
    <n v="5"/>
    <n v="-2"/>
    <x v="68146"/>
    <x v="20"/>
    <x v="2"/>
  </r>
  <r>
    <n v="141908"/>
    <d v="2021-06-05T15:44:10"/>
    <n v="7664"/>
    <x v="109"/>
    <s v="UTC+2"/>
    <n v="2"/>
    <n v="1"/>
    <x v="68147"/>
    <x v="0"/>
    <x v="2"/>
  </r>
  <r>
    <n v="141904"/>
    <d v="2021-06-05T15:42:48"/>
    <n v="149180"/>
    <x v="182"/>
    <s v="UTC+2"/>
    <n v="2"/>
    <n v="1"/>
    <x v="68148"/>
    <x v="0"/>
    <x v="2"/>
  </r>
  <r>
    <n v="141902"/>
    <d v="2021-06-05T15:42:13"/>
    <n v="74593"/>
    <x v="18"/>
    <s v="UTC+1"/>
    <n v="1"/>
    <n v="2"/>
    <x v="68149"/>
    <x v="18"/>
    <x v="2"/>
  </r>
  <r>
    <n v="141898"/>
    <d v="2021-06-05T15:42:00"/>
    <n v="64944"/>
    <x v="519"/>
    <s v="UTC+3"/>
    <n v="3"/>
    <n v="0"/>
    <x v="68150"/>
    <x v="1"/>
    <x v="2"/>
  </r>
  <r>
    <n v="141895"/>
    <d v="2021-06-05T15:40:28"/>
    <n v="112680"/>
    <x v="72"/>
    <s v="UTC+2"/>
    <n v="2"/>
    <n v="1"/>
    <x v="68151"/>
    <x v="0"/>
    <x v="2"/>
  </r>
  <r>
    <n v="141893"/>
    <d v="2021-06-05T15:40:09"/>
    <n v="138882"/>
    <x v="22"/>
    <s v="UTC+3"/>
    <n v="3"/>
    <n v="0"/>
    <x v="68152"/>
    <x v="1"/>
    <x v="2"/>
  </r>
  <r>
    <n v="141892"/>
    <d v="2021-06-05T15:39:53"/>
    <n v="131935"/>
    <x v="1321"/>
    <s v="UTC+1"/>
    <n v="1"/>
    <n v="2"/>
    <x v="68153"/>
    <x v="18"/>
    <x v="2"/>
  </r>
  <r>
    <n v="141888"/>
    <d v="2021-06-05T15:39:29"/>
    <n v="159505"/>
    <x v="34"/>
    <s v="UTC+2"/>
    <n v="2"/>
    <n v="1"/>
    <x v="68154"/>
    <x v="0"/>
    <x v="2"/>
  </r>
  <r>
    <n v="141883"/>
    <d v="2021-06-05T15:39:18"/>
    <n v="19626"/>
    <x v="43"/>
    <s v="UTC+0"/>
    <n v="0"/>
    <n v="3"/>
    <x v="68155"/>
    <x v="11"/>
    <x v="2"/>
  </r>
  <r>
    <n v="141882"/>
    <d v="2021-06-05T15:36:59"/>
    <n v="147882"/>
    <x v="76"/>
    <s v="UTC+3"/>
    <n v="3"/>
    <n v="0"/>
    <x v="68156"/>
    <x v="1"/>
    <x v="2"/>
  </r>
  <r>
    <n v="141881"/>
    <d v="2021-06-05T15:35:37"/>
    <n v="2847"/>
    <x v="1312"/>
    <s v="UTC+3"/>
    <n v="3"/>
    <n v="0"/>
    <x v="68157"/>
    <x v="1"/>
    <x v="2"/>
  </r>
  <r>
    <n v="141879"/>
    <d v="2021-06-05T15:35:13"/>
    <n v="211773"/>
    <x v="563"/>
    <s v="UTC+1"/>
    <n v="1"/>
    <n v="2"/>
    <x v="68037"/>
    <x v="18"/>
    <x v="2"/>
  </r>
  <r>
    <n v="141875"/>
    <d v="2021-06-05T15:34:08"/>
    <n v="296898"/>
    <x v="75"/>
    <s v="UTC+1"/>
    <n v="1"/>
    <n v="2"/>
    <x v="68158"/>
    <x v="18"/>
    <x v="2"/>
  </r>
  <r>
    <n v="141871"/>
    <d v="2021-06-05T15:33:55"/>
    <n v="232636"/>
    <x v="1949"/>
    <s v="UTC+1"/>
    <n v="1"/>
    <n v="2"/>
    <x v="68159"/>
    <x v="18"/>
    <x v="2"/>
  </r>
  <r>
    <n v="141870"/>
    <d v="2021-06-05T15:32:30"/>
    <n v="234887"/>
    <x v="56"/>
    <s v="UTC+3"/>
    <n v="3"/>
    <n v="0"/>
    <x v="68160"/>
    <x v="1"/>
    <x v="2"/>
  </r>
  <r>
    <n v="141868"/>
    <d v="2021-06-05T15:29:59"/>
    <n v="41330"/>
    <x v="2865"/>
    <s v="UTC+0"/>
    <n v="0"/>
    <n v="3"/>
    <x v="68046"/>
    <x v="11"/>
    <x v="2"/>
  </r>
  <r>
    <n v="141866"/>
    <d v="2021-06-05T15:29:28"/>
    <n v="302358"/>
    <x v="16"/>
    <s v="UTC+3"/>
    <n v="3"/>
    <n v="0"/>
    <x v="68161"/>
    <x v="1"/>
    <x v="2"/>
  </r>
  <r>
    <n v="141861"/>
    <d v="2021-06-05T15:26:40"/>
    <n v="127448"/>
    <x v="1203"/>
    <s v="UTC+3"/>
    <n v="3"/>
    <n v="0"/>
    <x v="68162"/>
    <x v="1"/>
    <x v="2"/>
  </r>
  <r>
    <n v="141858"/>
    <d v="2021-06-05T15:26:29"/>
    <n v="323645"/>
    <x v="291"/>
    <s v="UTC+2"/>
    <n v="2"/>
    <n v="1"/>
    <x v="68163"/>
    <x v="0"/>
    <x v="2"/>
  </r>
  <r>
    <n v="141853"/>
    <d v="2021-06-05T15:25:54"/>
    <n v="324773"/>
    <x v="98"/>
    <s v="UTC+1"/>
    <n v="1"/>
    <n v="2"/>
    <x v="68164"/>
    <x v="18"/>
    <x v="2"/>
  </r>
  <r>
    <n v="141848"/>
    <d v="2021-06-05T15:22:29"/>
    <n v="323665"/>
    <x v="653"/>
    <s v="UTC+3"/>
    <n v="3"/>
    <n v="0"/>
    <x v="68165"/>
    <x v="1"/>
    <x v="2"/>
  </r>
  <r>
    <n v="141846"/>
    <d v="2021-06-05T15:21:49"/>
    <n v="254165"/>
    <x v="84"/>
    <s v="UTC+6"/>
    <n v="6"/>
    <n v="-3"/>
    <x v="68166"/>
    <x v="3"/>
    <x v="2"/>
  </r>
  <r>
    <n v="141844"/>
    <d v="2021-06-05T15:20:05"/>
    <n v="115757"/>
    <x v="121"/>
    <s v="UTC+3"/>
    <n v="3"/>
    <n v="0"/>
    <x v="68167"/>
    <x v="1"/>
    <x v="2"/>
  </r>
  <r>
    <n v="141842"/>
    <d v="2021-06-05T15:20:05"/>
    <n v="80848"/>
    <x v="98"/>
    <s v="UTC+3"/>
    <n v="3"/>
    <n v="0"/>
    <x v="68167"/>
    <x v="1"/>
    <x v="2"/>
  </r>
  <r>
    <n v="141840"/>
    <d v="2021-06-05T15:18:55"/>
    <n v="59292"/>
    <x v="314"/>
    <s v="UTC+1"/>
    <n v="1"/>
    <n v="2"/>
    <x v="68062"/>
    <x v="18"/>
    <x v="2"/>
  </r>
  <r>
    <n v="141838"/>
    <d v="2021-06-05T15:16:15"/>
    <n v="10640"/>
    <x v="362"/>
    <s v="UTC+3"/>
    <n v="3"/>
    <n v="0"/>
    <x v="68168"/>
    <x v="1"/>
    <x v="2"/>
  </r>
  <r>
    <n v="141836"/>
    <d v="2021-06-05T15:13:52"/>
    <n v="105499"/>
    <x v="537"/>
    <s v="UTC+1"/>
    <n v="1"/>
    <n v="2"/>
    <x v="68169"/>
    <x v="18"/>
    <x v="2"/>
  </r>
  <r>
    <n v="141835"/>
    <d v="2021-06-05T15:11:20"/>
    <n v="119297"/>
    <x v="62"/>
    <s v="UTC+0"/>
    <n v="0"/>
    <n v="3"/>
    <x v="68067"/>
    <x v="11"/>
    <x v="2"/>
  </r>
  <r>
    <n v="141832"/>
    <d v="2021-06-05T15:11:06"/>
    <n v="90182"/>
    <x v="531"/>
    <s v="UTC+1"/>
    <n v="1"/>
    <n v="2"/>
    <x v="68170"/>
    <x v="18"/>
    <x v="2"/>
  </r>
  <r>
    <n v="141829"/>
    <d v="2021-06-05T15:10:11"/>
    <n v="269538"/>
    <x v="97"/>
    <s v="UTC+0"/>
    <n v="0"/>
    <n v="3"/>
    <x v="68171"/>
    <x v="11"/>
    <x v="2"/>
  </r>
  <r>
    <n v="141827"/>
    <d v="2021-06-05T15:09:07"/>
    <n v="307312"/>
    <x v="85"/>
    <s v="UTC-8"/>
    <n v="-8"/>
    <n v="11"/>
    <x v="68172"/>
    <x v="8"/>
    <x v="1"/>
  </r>
  <r>
    <n v="141823"/>
    <d v="2021-06-05T15:06:42"/>
    <n v="42307"/>
    <x v="62"/>
    <s v="UTC+1"/>
    <n v="1"/>
    <n v="2"/>
    <x v="68173"/>
    <x v="18"/>
    <x v="2"/>
  </r>
  <r>
    <n v="141819"/>
    <d v="2021-06-05T15:06:35"/>
    <n v="69276"/>
    <x v="0"/>
    <s v="UTC+3"/>
    <n v="3"/>
    <n v="0"/>
    <x v="68174"/>
    <x v="1"/>
    <x v="2"/>
  </r>
  <r>
    <n v="141815"/>
    <d v="2021-06-05T15:05:18"/>
    <n v="181747"/>
    <x v="784"/>
    <s v="UTC+3"/>
    <n v="3"/>
    <n v="0"/>
    <x v="68175"/>
    <x v="1"/>
    <x v="2"/>
  </r>
  <r>
    <n v="141814"/>
    <d v="2021-06-05T15:05:17"/>
    <n v="30863"/>
    <x v="56"/>
    <s v="UTC+2"/>
    <n v="2"/>
    <n v="1"/>
    <x v="68176"/>
    <x v="0"/>
    <x v="2"/>
  </r>
  <r>
    <n v="141811"/>
    <d v="2021-06-05T15:02:36"/>
    <n v="285926"/>
    <x v="100"/>
    <s v="UTC+1"/>
    <n v="1"/>
    <n v="2"/>
    <x v="68081"/>
    <x v="18"/>
    <x v="2"/>
  </r>
  <r>
    <n v="141809"/>
    <d v="2021-06-05T15:02:36"/>
    <n v="72846"/>
    <x v="7"/>
    <s v="UTC+1"/>
    <n v="1"/>
    <n v="2"/>
    <x v="68081"/>
    <x v="18"/>
    <x v="2"/>
  </r>
  <r>
    <n v="141806"/>
    <d v="2021-06-05T15:02:36"/>
    <n v="48392"/>
    <x v="3096"/>
    <s v="UTC+1"/>
    <n v="1"/>
    <n v="2"/>
    <x v="68081"/>
    <x v="18"/>
    <x v="2"/>
  </r>
  <r>
    <n v="141803"/>
    <d v="2021-06-05T14:59:06"/>
    <n v="298658"/>
    <x v="43"/>
    <s v="UTC-8"/>
    <n v="-8"/>
    <n v="11"/>
    <x v="68177"/>
    <x v="6"/>
    <x v="1"/>
  </r>
  <r>
    <n v="141798"/>
    <d v="2021-06-05T14:57:56"/>
    <n v="100298"/>
    <x v="393"/>
    <s v="UTC+1"/>
    <n v="1"/>
    <n v="2"/>
    <x v="68178"/>
    <x v="0"/>
    <x v="2"/>
  </r>
  <r>
    <n v="141797"/>
    <d v="2021-06-05T14:57:56"/>
    <n v="26595"/>
    <x v="75"/>
    <s v="UTC+5"/>
    <n v="5"/>
    <n v="-2"/>
    <x v="68179"/>
    <x v="3"/>
    <x v="2"/>
  </r>
  <r>
    <n v="141796"/>
    <d v="2021-06-05T14:56:36"/>
    <n v="80455"/>
    <x v="717"/>
    <s v="UTC+1"/>
    <n v="1"/>
    <n v="2"/>
    <x v="68180"/>
    <x v="0"/>
    <x v="2"/>
  </r>
  <r>
    <n v="141795"/>
    <d v="2021-06-05T14:54:27"/>
    <n v="328509"/>
    <x v="2091"/>
    <s v="UTC+3"/>
    <n v="3"/>
    <n v="0"/>
    <x v="68181"/>
    <x v="19"/>
    <x v="2"/>
  </r>
  <r>
    <n v="141790"/>
    <d v="2021-06-05T14:54:14"/>
    <n v="292535"/>
    <x v="14"/>
    <s v="UTC+0"/>
    <n v="0"/>
    <n v="3"/>
    <x v="68182"/>
    <x v="18"/>
    <x v="2"/>
  </r>
  <r>
    <n v="141785"/>
    <d v="2021-06-05T14:53:52"/>
    <n v="148841"/>
    <x v="4094"/>
    <s v="UTC+2"/>
    <n v="2"/>
    <n v="1"/>
    <x v="68183"/>
    <x v="1"/>
    <x v="2"/>
  </r>
  <r>
    <n v="141782"/>
    <d v="2021-06-05T14:52:42"/>
    <n v="162171"/>
    <x v="276"/>
    <s v="UTC+0"/>
    <n v="0"/>
    <n v="3"/>
    <x v="68184"/>
    <x v="18"/>
    <x v="2"/>
  </r>
  <r>
    <n v="141779"/>
    <d v="2021-06-05T14:52:07"/>
    <n v="283461"/>
    <x v="138"/>
    <s v="UTC+3"/>
    <n v="3"/>
    <n v="0"/>
    <x v="68097"/>
    <x v="19"/>
    <x v="2"/>
  </r>
  <r>
    <n v="141775"/>
    <d v="2021-06-05T14:52:07"/>
    <n v="34346"/>
    <x v="98"/>
    <s v="UTC+3"/>
    <n v="3"/>
    <n v="0"/>
    <x v="68097"/>
    <x v="19"/>
    <x v="2"/>
  </r>
  <r>
    <n v="141772"/>
    <d v="2021-06-05T14:51:50"/>
    <n v="156154"/>
    <x v="56"/>
    <s v="UTC+1"/>
    <n v="1"/>
    <n v="2"/>
    <x v="68185"/>
    <x v="0"/>
    <x v="2"/>
  </r>
  <r>
    <n v="141771"/>
    <d v="2021-06-05T14:50:57"/>
    <n v="327758"/>
    <x v="180"/>
    <s v="UTC+1"/>
    <n v="1"/>
    <n v="2"/>
    <x v="68186"/>
    <x v="0"/>
    <x v="2"/>
  </r>
  <r>
    <n v="141767"/>
    <d v="2021-06-05T14:50:57"/>
    <n v="262143"/>
    <x v="56"/>
    <s v="UTC+1"/>
    <n v="1"/>
    <n v="2"/>
    <x v="68186"/>
    <x v="0"/>
    <x v="2"/>
  </r>
  <r>
    <n v="141764"/>
    <d v="2021-06-05T14:50:22"/>
    <n v="342391"/>
    <x v="750"/>
    <s v="UTC+0"/>
    <n v="0"/>
    <n v="3"/>
    <x v="68187"/>
    <x v="18"/>
    <x v="2"/>
  </r>
  <r>
    <n v="141762"/>
    <d v="2021-06-05T14:50:22"/>
    <n v="295036"/>
    <x v="1602"/>
    <s v="UTC+0"/>
    <n v="0"/>
    <n v="3"/>
    <x v="68187"/>
    <x v="18"/>
    <x v="2"/>
  </r>
  <r>
    <n v="141758"/>
    <d v="2021-06-05T14:49:12"/>
    <n v="335560"/>
    <x v="75"/>
    <s v="UTC+2"/>
    <n v="2"/>
    <n v="1"/>
    <x v="68188"/>
    <x v="1"/>
    <x v="2"/>
  </r>
  <r>
    <n v="141757"/>
    <d v="2021-06-05T14:49:12"/>
    <n v="246488"/>
    <x v="56"/>
    <s v="UTC+2"/>
    <n v="2"/>
    <n v="1"/>
    <x v="68188"/>
    <x v="1"/>
    <x v="2"/>
  </r>
  <r>
    <n v="141754"/>
    <d v="2021-06-05T14:48:39"/>
    <n v="164438"/>
    <x v="34"/>
    <s v="UTC+1"/>
    <n v="1"/>
    <n v="2"/>
    <x v="68189"/>
    <x v="0"/>
    <x v="2"/>
  </r>
  <r>
    <n v="141753"/>
    <d v="2021-06-05T14:48:07"/>
    <n v="195116"/>
    <x v="16"/>
    <s v="UTC+1"/>
    <n v="1"/>
    <n v="2"/>
    <x v="68190"/>
    <x v="0"/>
    <x v="2"/>
  </r>
  <r>
    <n v="141752"/>
    <d v="2021-06-05T14:47:27"/>
    <n v="167244"/>
    <x v="733"/>
    <s v="UTC+3"/>
    <n v="3"/>
    <n v="0"/>
    <x v="68191"/>
    <x v="19"/>
    <x v="2"/>
  </r>
  <r>
    <n v="141750"/>
    <d v="2021-06-05T14:46:03"/>
    <n v="78983"/>
    <x v="98"/>
    <s v="UTC+3"/>
    <n v="3"/>
    <n v="0"/>
    <x v="68192"/>
    <x v="19"/>
    <x v="2"/>
  </r>
  <r>
    <n v="141747"/>
    <d v="2021-06-05T14:45:07"/>
    <n v="174581"/>
    <x v="62"/>
    <s v="UTC+3"/>
    <n v="3"/>
    <n v="0"/>
    <x v="68193"/>
    <x v="19"/>
    <x v="2"/>
  </r>
  <r>
    <n v="141746"/>
    <d v="2021-06-05T14:44:33"/>
    <n v="311183"/>
    <x v="4232"/>
    <s v="UTC+2"/>
    <n v="2"/>
    <n v="1"/>
    <x v="68194"/>
    <x v="1"/>
    <x v="2"/>
  </r>
  <r>
    <n v="141741"/>
    <d v="2021-06-05T14:44:33"/>
    <n v="164238"/>
    <x v="91"/>
    <s v="UTC+6"/>
    <n v="6"/>
    <n v="-3"/>
    <x v="68195"/>
    <x v="2"/>
    <x v="2"/>
  </r>
  <r>
    <n v="141739"/>
    <d v="2021-06-05T14:43:58"/>
    <n v="229962"/>
    <x v="43"/>
    <s v="UTC+1"/>
    <n v="1"/>
    <n v="2"/>
    <x v="68196"/>
    <x v="0"/>
    <x v="2"/>
  </r>
  <r>
    <n v="141738"/>
    <d v="2021-06-05T14:43:58"/>
    <n v="138996"/>
    <x v="238"/>
    <s v="UTC+1"/>
    <n v="1"/>
    <n v="2"/>
    <x v="68196"/>
    <x v="0"/>
    <x v="2"/>
  </r>
  <r>
    <n v="141735"/>
    <d v="2021-06-05T14:43:58"/>
    <n v="160255"/>
    <x v="146"/>
    <s v="UTC+5"/>
    <n v="5"/>
    <n v="-2"/>
    <x v="68197"/>
    <x v="3"/>
    <x v="2"/>
  </r>
  <r>
    <n v="141730"/>
    <d v="2021-06-05T14:43:23"/>
    <n v="4623"/>
    <x v="43"/>
    <s v="UTC+0"/>
    <n v="0"/>
    <n v="3"/>
    <x v="68198"/>
    <x v="18"/>
    <x v="2"/>
  </r>
  <r>
    <n v="141729"/>
    <d v="2021-06-05T14:42:13"/>
    <n v="224094"/>
    <x v="1874"/>
    <s v="UTC+2"/>
    <n v="2"/>
    <n v="1"/>
    <x v="68199"/>
    <x v="1"/>
    <x v="2"/>
  </r>
  <r>
    <n v="141728"/>
    <d v="2021-06-05T14:41:46"/>
    <n v="61182"/>
    <x v="2"/>
    <s v="UTC+4"/>
    <n v="4"/>
    <n v="-1"/>
    <x v="68200"/>
    <x v="20"/>
    <x v="2"/>
  </r>
  <r>
    <n v="141725"/>
    <d v="2021-06-05T14:40:28"/>
    <n v="215718"/>
    <x v="19"/>
    <s v="UTC+3"/>
    <n v="3"/>
    <n v="0"/>
    <x v="68201"/>
    <x v="19"/>
    <x v="2"/>
  </r>
  <r>
    <n v="141721"/>
    <d v="2021-06-05T14:39:18"/>
    <n v="240014"/>
    <x v="34"/>
    <s v="UTC+1"/>
    <n v="1"/>
    <n v="2"/>
    <x v="67958"/>
    <x v="0"/>
    <x v="2"/>
  </r>
  <r>
    <n v="141718"/>
    <d v="2021-06-05T14:38:43"/>
    <n v="146353"/>
    <x v="3979"/>
    <s v="UTC+0"/>
    <n v="0"/>
    <n v="3"/>
    <x v="68102"/>
    <x v="18"/>
    <x v="2"/>
  </r>
  <r>
    <n v="141714"/>
    <d v="2021-06-05T14:36:58"/>
    <n v="175957"/>
    <x v="686"/>
    <s v="UTC+1"/>
    <n v="1"/>
    <n v="2"/>
    <x v="68202"/>
    <x v="0"/>
    <x v="2"/>
  </r>
  <r>
    <n v="141710"/>
    <d v="2021-06-05T14:34:40"/>
    <n v="190972"/>
    <x v="34"/>
    <s v="UTC+7"/>
    <n v="7"/>
    <n v="-4"/>
    <x v="68203"/>
    <x v="7"/>
    <x v="2"/>
  </r>
  <r>
    <n v="141708"/>
    <d v="2021-06-05T14:32:19"/>
    <n v="172243"/>
    <x v="470"/>
    <s v="UTC+1"/>
    <n v="1"/>
    <n v="2"/>
    <x v="68204"/>
    <x v="0"/>
    <x v="2"/>
  </r>
  <r>
    <n v="141704"/>
    <d v="2021-06-05T14:31:12"/>
    <n v="207635"/>
    <x v="874"/>
    <s v="UTC+0"/>
    <n v="0"/>
    <n v="3"/>
    <x v="68205"/>
    <x v="18"/>
    <x v="2"/>
  </r>
  <r>
    <n v="141703"/>
    <d v="2021-06-05T14:30:34"/>
    <n v="266744"/>
    <x v="161"/>
    <s v="UTC+6"/>
    <n v="6"/>
    <n v="-3"/>
    <x v="68206"/>
    <x v="2"/>
    <x v="2"/>
  </r>
  <r>
    <n v="141701"/>
    <d v="2021-06-05T14:30:34"/>
    <n v="245470"/>
    <x v="1513"/>
    <s v="UTC+2"/>
    <n v="2"/>
    <n v="1"/>
    <x v="68207"/>
    <x v="1"/>
    <x v="2"/>
  </r>
  <r>
    <n v="141698"/>
    <d v="2021-06-05T14:29:59"/>
    <n v="80869"/>
    <x v="669"/>
    <s v="UTC+1"/>
    <n v="1"/>
    <n v="2"/>
    <x v="68208"/>
    <x v="0"/>
    <x v="2"/>
  </r>
  <r>
    <n v="141697"/>
    <d v="2021-06-05T14:29:59"/>
    <n v="85890"/>
    <x v="16"/>
    <s v="UTC+5"/>
    <n v="5"/>
    <n v="-2"/>
    <x v="68209"/>
    <x v="3"/>
    <x v="2"/>
  </r>
  <r>
    <n v="141694"/>
    <d v="2021-06-05T14:28:49"/>
    <n v="68313"/>
    <x v="62"/>
    <s v="UTC+3"/>
    <n v="3"/>
    <n v="0"/>
    <x v="68210"/>
    <x v="19"/>
    <x v="2"/>
  </r>
  <r>
    <n v="141692"/>
    <d v="2021-06-05T14:28:48"/>
    <n v="65342"/>
    <x v="238"/>
    <s v="UTC+1"/>
    <n v="1"/>
    <n v="2"/>
    <x v="68211"/>
    <x v="0"/>
    <x v="2"/>
  </r>
  <r>
    <n v="141691"/>
    <d v="2021-06-05T14:27:39"/>
    <n v="158966"/>
    <x v="115"/>
    <s v="UTC+1"/>
    <n v="1"/>
    <n v="2"/>
    <x v="68212"/>
    <x v="0"/>
    <x v="2"/>
  </r>
  <r>
    <n v="141687"/>
    <d v="2021-06-05T14:25:54"/>
    <n v="101259"/>
    <x v="267"/>
    <s v="UTC+6"/>
    <n v="6"/>
    <n v="-3"/>
    <x v="68213"/>
    <x v="2"/>
    <x v="2"/>
  </r>
  <r>
    <n v="141683"/>
    <d v="2021-06-05T14:25:54"/>
    <n v="72940"/>
    <x v="1847"/>
    <s v="UTC+2"/>
    <n v="2"/>
    <n v="1"/>
    <x v="68214"/>
    <x v="1"/>
    <x v="2"/>
  </r>
  <r>
    <n v="141681"/>
    <d v="2021-06-05T14:25:54"/>
    <n v="16519"/>
    <x v="982"/>
    <s v="UTC+2"/>
    <n v="2"/>
    <n v="1"/>
    <x v="68214"/>
    <x v="1"/>
    <x v="2"/>
  </r>
  <r>
    <n v="141677"/>
    <d v="2021-06-05T14:25:19"/>
    <n v="229946"/>
    <x v="192"/>
    <s v="UTC+5"/>
    <n v="5"/>
    <n v="-2"/>
    <x v="68215"/>
    <x v="3"/>
    <x v="2"/>
  </r>
  <r>
    <n v="141673"/>
    <d v="2021-06-05T14:24:55"/>
    <n v="210548"/>
    <x v="169"/>
    <s v="UTC+0"/>
    <n v="0"/>
    <n v="3"/>
    <x v="68216"/>
    <x v="18"/>
    <x v="2"/>
  </r>
  <r>
    <n v="141670"/>
    <d v="2021-06-05T14:24:09"/>
    <n v="240850"/>
    <x v="16"/>
    <s v="UTC+3"/>
    <n v="3"/>
    <n v="0"/>
    <x v="68217"/>
    <x v="19"/>
    <x v="2"/>
  </r>
  <r>
    <n v="141665"/>
    <d v="2021-06-05T14:23:34"/>
    <n v="325346"/>
    <x v="143"/>
    <s v="UTC+6"/>
    <n v="6"/>
    <n v="-3"/>
    <x v="68218"/>
    <x v="2"/>
    <x v="2"/>
  </r>
  <r>
    <n v="141663"/>
    <d v="2021-06-05T14:21:49"/>
    <n v="117265"/>
    <x v="157"/>
    <s v="UTC+3"/>
    <n v="3"/>
    <n v="0"/>
    <x v="68219"/>
    <x v="19"/>
    <x v="2"/>
  </r>
  <r>
    <n v="141660"/>
    <d v="2021-06-05T14:21:49"/>
    <n v="91008"/>
    <x v="56"/>
    <s v="UTC+3"/>
    <n v="3"/>
    <n v="0"/>
    <x v="68219"/>
    <x v="19"/>
    <x v="2"/>
  </r>
  <r>
    <n v="141657"/>
    <d v="2021-06-05T14:21:37"/>
    <n v="54270"/>
    <x v="30"/>
    <s v="UTC+1"/>
    <n v="1"/>
    <n v="2"/>
    <x v="68220"/>
    <x v="0"/>
    <x v="2"/>
  </r>
  <r>
    <n v="141655"/>
    <d v="2021-06-05T14:20:40"/>
    <n v="174787"/>
    <x v="151"/>
    <s v="UTC+1"/>
    <n v="1"/>
    <n v="2"/>
    <x v="68221"/>
    <x v="0"/>
    <x v="2"/>
  </r>
  <r>
    <n v="141651"/>
    <d v="2021-06-05T14:18:20"/>
    <n v="340146"/>
    <x v="261"/>
    <s v="UTC+1"/>
    <n v="1"/>
    <n v="2"/>
    <x v="68222"/>
    <x v="0"/>
    <x v="2"/>
  </r>
  <r>
    <n v="141648"/>
    <d v="2021-06-05T14:18:20"/>
    <n v="78746"/>
    <x v="16"/>
    <s v="UTC+5"/>
    <n v="5"/>
    <n v="-2"/>
    <x v="68223"/>
    <x v="3"/>
    <x v="2"/>
  </r>
  <r>
    <n v="141644"/>
    <d v="2021-06-05T14:17:34"/>
    <n v="272141"/>
    <x v="2645"/>
    <s v="UTC+2"/>
    <n v="2"/>
    <n v="1"/>
    <x v="68224"/>
    <x v="1"/>
    <x v="2"/>
  </r>
  <r>
    <n v="141643"/>
    <d v="2021-06-05T14:17:10"/>
    <n v="240131"/>
    <x v="56"/>
    <s v="UTC+3"/>
    <n v="3"/>
    <n v="0"/>
    <x v="68225"/>
    <x v="19"/>
    <x v="2"/>
  </r>
  <r>
    <n v="141641"/>
    <d v="2021-06-05T14:17:10"/>
    <n v="149568"/>
    <x v="123"/>
    <s v="UTC+3"/>
    <n v="3"/>
    <n v="0"/>
    <x v="68225"/>
    <x v="19"/>
    <x v="2"/>
  </r>
  <r>
    <n v="141638"/>
    <d v="2021-06-05T14:17:10"/>
    <n v="85525"/>
    <x v="56"/>
    <s v="UTC+3"/>
    <n v="3"/>
    <n v="0"/>
    <x v="68225"/>
    <x v="19"/>
    <x v="2"/>
  </r>
  <r>
    <n v="141637"/>
    <d v="2021-06-05T14:16:35"/>
    <n v="189045"/>
    <x v="465"/>
    <s v="UTC+6"/>
    <n v="6"/>
    <n v="-3"/>
    <x v="68226"/>
    <x v="2"/>
    <x v="2"/>
  </r>
  <r>
    <n v="141632"/>
    <d v="2021-06-05T14:16:35"/>
    <n v="154760"/>
    <x v="98"/>
    <s v="UTC+6"/>
    <n v="6"/>
    <n v="-3"/>
    <x v="68226"/>
    <x v="2"/>
    <x v="2"/>
  </r>
  <r>
    <n v="141628"/>
    <d v="2021-06-05T14:16:00"/>
    <n v="319342"/>
    <x v="98"/>
    <s v="UTC+5"/>
    <n v="5"/>
    <n v="-2"/>
    <x v="68227"/>
    <x v="3"/>
    <x v="2"/>
  </r>
  <r>
    <n v="141627"/>
    <d v="2021-06-05T14:16:00"/>
    <n v="67877"/>
    <x v="120"/>
    <s v="UTC+5"/>
    <n v="5"/>
    <n v="-2"/>
    <x v="68227"/>
    <x v="3"/>
    <x v="2"/>
  </r>
  <r>
    <n v="141623"/>
    <d v="2021-06-05T14:16:00"/>
    <n v="3495"/>
    <x v="120"/>
    <s v="UTC+5"/>
    <n v="5"/>
    <n v="-2"/>
    <x v="68227"/>
    <x v="3"/>
    <x v="2"/>
  </r>
  <r>
    <n v="141622"/>
    <d v="2021-06-05T14:14:15"/>
    <n v="118801"/>
    <x v="47"/>
    <s v="UTC+2"/>
    <n v="2"/>
    <n v="1"/>
    <x v="68228"/>
    <x v="1"/>
    <x v="2"/>
  </r>
  <r>
    <n v="141619"/>
    <d v="2021-06-05T14:12:30"/>
    <n v="244492"/>
    <x v="226"/>
    <s v="UTC+3"/>
    <n v="3"/>
    <n v="0"/>
    <x v="68229"/>
    <x v="19"/>
    <x v="2"/>
  </r>
  <r>
    <n v="141618"/>
    <d v="2021-06-05T14:11:20"/>
    <n v="339475"/>
    <x v="139"/>
    <s v="UTC+4"/>
    <n v="4"/>
    <n v="-1"/>
    <x v="68230"/>
    <x v="20"/>
    <x v="2"/>
  </r>
  <r>
    <n v="141617"/>
    <d v="2021-06-05T14:10:45"/>
    <n v="215155"/>
    <x v="4747"/>
    <s v="UTC+4"/>
    <n v="4"/>
    <n v="-1"/>
    <x v="68231"/>
    <x v="20"/>
    <x v="2"/>
  </r>
  <r>
    <n v="141613"/>
    <d v="2021-06-05T14:09:35"/>
    <n v="167483"/>
    <x v="30"/>
    <s v="UTC+2"/>
    <n v="2"/>
    <n v="1"/>
    <x v="68232"/>
    <x v="1"/>
    <x v="2"/>
  </r>
  <r>
    <n v="141609"/>
    <d v="2021-06-05T14:07:51"/>
    <n v="206377"/>
    <x v="570"/>
    <s v="UTC+7"/>
    <n v="7"/>
    <n v="-4"/>
    <x v="68233"/>
    <x v="7"/>
    <x v="2"/>
  </r>
  <r>
    <n v="141605"/>
    <d v="2021-06-05T14:07:51"/>
    <n v="182188"/>
    <x v="43"/>
    <s v="UTC+7"/>
    <n v="7"/>
    <n v="-4"/>
    <x v="68233"/>
    <x v="7"/>
    <x v="2"/>
  </r>
  <r>
    <n v="141600"/>
    <d v="2021-06-05T14:07:16"/>
    <n v="253616"/>
    <x v="717"/>
    <s v="UTC+2"/>
    <n v="2"/>
    <n v="1"/>
    <x v="68234"/>
    <x v="1"/>
    <x v="2"/>
  </r>
  <r>
    <n v="141598"/>
    <d v="2021-06-05T14:06:51"/>
    <n v="66047"/>
    <x v="1105"/>
    <s v="UTC+1"/>
    <n v="1"/>
    <n v="2"/>
    <x v="68235"/>
    <x v="0"/>
    <x v="2"/>
  </r>
  <r>
    <n v="141597"/>
    <d v="2021-06-05T14:06:41"/>
    <n v="217906"/>
    <x v="224"/>
    <s v="UTC+1"/>
    <n v="1"/>
    <n v="2"/>
    <x v="68236"/>
    <x v="0"/>
    <x v="2"/>
  </r>
  <r>
    <n v="141594"/>
    <d v="2021-06-05T14:06:06"/>
    <n v="280362"/>
    <x v="62"/>
    <s v="UTC+0"/>
    <n v="0"/>
    <n v="3"/>
    <x v="68132"/>
    <x v="18"/>
    <x v="2"/>
  </r>
  <r>
    <n v="141591"/>
    <d v="2021-06-05T14:05:43"/>
    <n v="305435"/>
    <x v="98"/>
    <s v="UTC+1"/>
    <n v="1"/>
    <n v="2"/>
    <x v="68237"/>
    <x v="0"/>
    <x v="2"/>
  </r>
  <r>
    <n v="141589"/>
    <d v="2021-06-05T14:05:19"/>
    <n v="322510"/>
    <x v="43"/>
    <s v="UTC+1"/>
    <n v="1"/>
    <n v="2"/>
    <x v="68238"/>
    <x v="0"/>
    <x v="2"/>
  </r>
  <r>
    <n v="141585"/>
    <d v="2021-06-05T14:04:56"/>
    <n v="157045"/>
    <x v="1691"/>
    <s v="UTC+2"/>
    <n v="2"/>
    <n v="1"/>
    <x v="68239"/>
    <x v="1"/>
    <x v="2"/>
  </r>
  <r>
    <n v="141583"/>
    <d v="2021-06-05T14:04:21"/>
    <n v="117234"/>
    <x v="1217"/>
    <s v="UTC+1"/>
    <n v="1"/>
    <n v="2"/>
    <x v="68240"/>
    <x v="0"/>
    <x v="2"/>
  </r>
  <r>
    <n v="141580"/>
    <d v="2021-06-05T14:03:46"/>
    <n v="337186"/>
    <x v="4304"/>
    <s v="UTC+4"/>
    <n v="4"/>
    <n v="-1"/>
    <x v="68241"/>
    <x v="20"/>
    <x v="2"/>
  </r>
  <r>
    <n v="141577"/>
    <d v="2021-06-05T14:02:36"/>
    <n v="103918"/>
    <x v="547"/>
    <s v="UTC+2"/>
    <n v="2"/>
    <n v="1"/>
    <x v="68242"/>
    <x v="1"/>
    <x v="2"/>
  </r>
  <r>
    <n v="141576"/>
    <d v="2021-06-05T14:02:12"/>
    <n v="338162"/>
    <x v="203"/>
    <s v="UTC+3"/>
    <n v="3"/>
    <n v="0"/>
    <x v="68243"/>
    <x v="19"/>
    <x v="2"/>
  </r>
  <r>
    <n v="141571"/>
    <d v="2021-06-05T14:02:01"/>
    <n v="109736"/>
    <x v="1699"/>
    <s v="UTC+1"/>
    <n v="1"/>
    <n v="2"/>
    <x v="68005"/>
    <x v="0"/>
    <x v="2"/>
  </r>
  <r>
    <n v="141570"/>
    <d v="2021-06-05T13:59:41"/>
    <n v="139678"/>
    <x v="203"/>
    <s v="UTC+5"/>
    <n v="5"/>
    <n v="-2"/>
    <x v="68244"/>
    <x v="2"/>
    <x v="2"/>
  </r>
  <r>
    <n v="141565"/>
    <d v="2021-06-05T13:58:51"/>
    <n v="11660"/>
    <x v="2820"/>
    <s v="UTC+3"/>
    <n v="3"/>
    <n v="0"/>
    <x v="68245"/>
    <x v="20"/>
    <x v="2"/>
  </r>
  <r>
    <n v="141563"/>
    <d v="2021-06-05T13:57:11"/>
    <n v="102054"/>
    <x v="189"/>
    <s v="UTC+1"/>
    <n v="1"/>
    <n v="2"/>
    <x v="68246"/>
    <x v="1"/>
    <x v="2"/>
  </r>
  <r>
    <n v="141558"/>
    <d v="2021-06-05T13:56:47"/>
    <n v="123805"/>
    <x v="201"/>
    <s v="UTC+0"/>
    <n v="0"/>
    <n v="3"/>
    <x v="68247"/>
    <x v="0"/>
    <x v="2"/>
  </r>
  <r>
    <n v="141554"/>
    <d v="2021-06-05T13:56:12"/>
    <n v="237474"/>
    <x v="1537"/>
    <s v="UTC+3"/>
    <n v="3"/>
    <n v="0"/>
    <x v="68248"/>
    <x v="20"/>
    <x v="2"/>
  </r>
  <r>
    <n v="141553"/>
    <d v="2021-06-05T13:56:12"/>
    <n v="14401"/>
    <x v="696"/>
    <s v="UTC+3"/>
    <n v="3"/>
    <n v="0"/>
    <x v="68248"/>
    <x v="20"/>
    <x v="2"/>
  </r>
  <r>
    <n v="141548"/>
    <d v="2021-06-05T13:55:37"/>
    <n v="272912"/>
    <x v="1548"/>
    <s v="UTC+2"/>
    <n v="2"/>
    <n v="1"/>
    <x v="68249"/>
    <x v="19"/>
    <x v="2"/>
  </r>
  <r>
    <n v="141546"/>
    <d v="2021-06-05T13:55:37"/>
    <n v="120504"/>
    <x v="29"/>
    <s v="UTC+2"/>
    <n v="2"/>
    <n v="1"/>
    <x v="68249"/>
    <x v="19"/>
    <x v="2"/>
  </r>
  <r>
    <n v="141544"/>
    <d v="2021-06-05T13:54:27"/>
    <n v="162082"/>
    <x v="1953"/>
    <s v="UTC+0"/>
    <n v="0"/>
    <n v="3"/>
    <x v="68250"/>
    <x v="0"/>
    <x v="2"/>
  </r>
  <r>
    <n v="141542"/>
    <d v="2021-06-05T13:53:52"/>
    <n v="297732"/>
    <x v="14"/>
    <s v="UTC+7"/>
    <n v="7"/>
    <n v="-4"/>
    <x v="68251"/>
    <x v="4"/>
    <x v="2"/>
  </r>
  <r>
    <n v="141539"/>
    <d v="2021-06-05T13:53:19"/>
    <n v="202650"/>
    <x v="47"/>
    <s v="UTC+1"/>
    <n v="1"/>
    <n v="2"/>
    <x v="68252"/>
    <x v="1"/>
    <x v="2"/>
  </r>
  <r>
    <n v="141538"/>
    <d v="2021-06-05T13:52:42"/>
    <n v="94313"/>
    <x v="34"/>
    <s v="UTC+1"/>
    <n v="1"/>
    <n v="2"/>
    <x v="68253"/>
    <x v="1"/>
    <x v="2"/>
  </r>
  <r>
    <n v="141534"/>
    <d v="2021-06-05T13:50:57"/>
    <n v="336515"/>
    <x v="151"/>
    <s v="UTC+2"/>
    <n v="2"/>
    <n v="1"/>
    <x v="68254"/>
    <x v="19"/>
    <x v="2"/>
  </r>
  <r>
    <n v="141529"/>
    <d v="2021-06-05T13:50:57"/>
    <n v="110027"/>
    <x v="98"/>
    <s v="UTC+2"/>
    <n v="2"/>
    <n v="1"/>
    <x v="68254"/>
    <x v="19"/>
    <x v="2"/>
  </r>
  <r>
    <n v="141525"/>
    <d v="2021-06-05T13:49:47"/>
    <n v="256006"/>
    <x v="34"/>
    <s v="UTC+0"/>
    <n v="0"/>
    <n v="3"/>
    <x v="68255"/>
    <x v="0"/>
    <x v="2"/>
  </r>
  <r>
    <n v="141521"/>
    <d v="2021-06-05T13:48:26"/>
    <n v="337779"/>
    <x v="56"/>
    <s v="UTC+1"/>
    <n v="1"/>
    <n v="2"/>
    <x v="68256"/>
    <x v="1"/>
    <x v="2"/>
  </r>
  <r>
    <n v="141520"/>
    <d v="2021-06-05T13:48:02"/>
    <n v="39095"/>
    <x v="43"/>
    <s v="UTC+1"/>
    <n v="1"/>
    <n v="2"/>
    <x v="68257"/>
    <x v="1"/>
    <x v="2"/>
  </r>
  <r>
    <n v="141517"/>
    <d v="2021-06-05T13:46:17"/>
    <n v="273618"/>
    <x v="75"/>
    <s v="UTC+2"/>
    <n v="2"/>
    <n v="1"/>
    <x v="68258"/>
    <x v="19"/>
    <x v="2"/>
  </r>
  <r>
    <n v="141514"/>
    <d v="2021-06-05T13:45:42"/>
    <n v="187785"/>
    <x v="227"/>
    <s v="UTC+1"/>
    <n v="1"/>
    <n v="2"/>
    <x v="68259"/>
    <x v="1"/>
    <x v="2"/>
  </r>
  <r>
    <n v="141510"/>
    <d v="2021-06-05T13:45:07"/>
    <n v="338499"/>
    <x v="56"/>
    <s v="UTC+4"/>
    <n v="4"/>
    <n v="-1"/>
    <x v="68260"/>
    <x v="3"/>
    <x v="2"/>
  </r>
  <r>
    <n v="141507"/>
    <d v="2021-06-05T13:43:58"/>
    <n v="245229"/>
    <x v="2039"/>
    <s v="UTC+2"/>
    <n v="2"/>
    <n v="1"/>
    <x v="68261"/>
    <x v="19"/>
    <x v="2"/>
  </r>
  <r>
    <n v="141505"/>
    <d v="2021-06-05T13:43:39"/>
    <n v="183345"/>
    <x v="1874"/>
    <s v="UTC+0"/>
    <n v="0"/>
    <n v="3"/>
    <x v="68262"/>
    <x v="0"/>
    <x v="2"/>
  </r>
  <r>
    <n v="141500"/>
    <d v="2021-06-05T13:43:23"/>
    <n v="234844"/>
    <x v="98"/>
    <s v="UTC+1"/>
    <n v="1"/>
    <n v="2"/>
    <x v="68263"/>
    <x v="1"/>
    <x v="2"/>
  </r>
  <r>
    <n v="141496"/>
    <d v="2021-06-05T13:43:23"/>
    <n v="98586"/>
    <x v="564"/>
    <s v="UTC+1"/>
    <n v="1"/>
    <n v="2"/>
    <x v="68263"/>
    <x v="1"/>
    <x v="2"/>
  </r>
  <r>
    <n v="141494"/>
    <d v="2021-06-05T13:43:23"/>
    <n v="55771"/>
    <x v="1005"/>
    <s v="UTC+1"/>
    <n v="1"/>
    <n v="2"/>
    <x v="68263"/>
    <x v="1"/>
    <x v="2"/>
  </r>
  <r>
    <n v="141490"/>
    <d v="2021-06-05T13:42:54"/>
    <n v="145654"/>
    <x v="282"/>
    <s v="UTC-1"/>
    <n v="-1"/>
    <n v="4"/>
    <x v="68264"/>
    <x v="18"/>
    <x v="2"/>
  </r>
  <r>
    <n v="141489"/>
    <d v="2021-06-05T13:42:41"/>
    <n v="110036"/>
    <x v="43"/>
    <s v="UTC+3"/>
    <n v="3"/>
    <n v="0"/>
    <x v="68265"/>
    <x v="20"/>
    <x v="2"/>
  </r>
  <r>
    <n v="141486"/>
    <d v="2021-06-05T13:42:13"/>
    <n v="157077"/>
    <x v="8"/>
    <s v="UTC+3"/>
    <n v="3"/>
    <n v="0"/>
    <x v="68266"/>
    <x v="20"/>
    <x v="2"/>
  </r>
  <r>
    <n v="141483"/>
    <d v="2021-06-05T13:41:03"/>
    <n v="133006"/>
    <x v="605"/>
    <s v="UTC+1"/>
    <n v="1"/>
    <n v="2"/>
    <x v="68267"/>
    <x v="1"/>
    <x v="2"/>
  </r>
  <r>
    <n v="141481"/>
    <d v="2021-06-05T13:40:28"/>
    <n v="349487"/>
    <x v="596"/>
    <s v="UTC+8"/>
    <n v="8"/>
    <n v="-5"/>
    <x v="68268"/>
    <x v="21"/>
    <x v="2"/>
  </r>
  <r>
    <n v="141477"/>
    <d v="2021-06-05T13:40:28"/>
    <n v="135563"/>
    <x v="156"/>
    <s v="UTC+8"/>
    <n v="8"/>
    <n v="-5"/>
    <x v="68268"/>
    <x v="21"/>
    <x v="2"/>
  </r>
  <r>
    <n v="141476"/>
    <d v="2021-06-05T13:39:18"/>
    <n v="61594"/>
    <x v="167"/>
    <s v="UTC+2"/>
    <n v="2"/>
    <n v="1"/>
    <x v="68269"/>
    <x v="19"/>
    <x v="2"/>
  </r>
  <r>
    <n v="141473"/>
    <d v="2021-06-05T13:38:43"/>
    <n v="15479"/>
    <x v="346"/>
    <s v="UTC+1"/>
    <n v="1"/>
    <n v="2"/>
    <x v="68270"/>
    <x v="1"/>
    <x v="2"/>
  </r>
  <r>
    <n v="141472"/>
    <d v="2021-06-05T13:38:30"/>
    <n v="190304"/>
    <x v="659"/>
    <s v="UTC+0"/>
    <n v="0"/>
    <n v="3"/>
    <x v="68271"/>
    <x v="0"/>
    <x v="2"/>
  </r>
  <r>
    <n v="141470"/>
    <d v="2021-06-05T13:38:28"/>
    <n v="165218"/>
    <x v="115"/>
    <s v="UTC+1"/>
    <n v="1"/>
    <n v="2"/>
    <x v="68272"/>
    <x v="1"/>
    <x v="2"/>
  </r>
  <r>
    <n v="141469"/>
    <d v="2021-06-05T13:36:58"/>
    <n v="246290"/>
    <x v="499"/>
    <s v="UTC+2"/>
    <n v="2"/>
    <n v="1"/>
    <x v="68273"/>
    <x v="19"/>
    <x v="2"/>
  </r>
  <r>
    <n v="141465"/>
    <d v="2021-06-05T13:36:58"/>
    <n v="197957"/>
    <x v="123"/>
    <s v="UTC+2"/>
    <n v="2"/>
    <n v="1"/>
    <x v="68273"/>
    <x v="19"/>
    <x v="2"/>
  </r>
  <r>
    <n v="141460"/>
    <d v="2021-06-05T13:36:58"/>
    <n v="115992"/>
    <x v="427"/>
    <s v="UTC+1"/>
    <n v="1"/>
    <n v="2"/>
    <x v="68274"/>
    <x v="1"/>
    <x v="2"/>
  </r>
  <r>
    <n v="141455"/>
    <d v="2021-06-05T13:36:23"/>
    <n v="242944"/>
    <x v="43"/>
    <s v="UTC+1"/>
    <n v="1"/>
    <n v="2"/>
    <x v="68275"/>
    <x v="1"/>
    <x v="2"/>
  </r>
  <r>
    <n v="141451"/>
    <d v="2021-06-05T13:35:36"/>
    <n v="312284"/>
    <x v="34"/>
    <s v="UTC+1"/>
    <n v="1"/>
    <n v="2"/>
    <x v="68276"/>
    <x v="1"/>
    <x v="2"/>
  </r>
  <r>
    <n v="141450"/>
    <d v="2021-06-05T13:35:13"/>
    <n v="180420"/>
    <x v="3"/>
    <s v="UTC+3"/>
    <n v="3"/>
    <n v="0"/>
    <x v="68277"/>
    <x v="20"/>
    <x v="2"/>
  </r>
  <r>
    <n v="141445"/>
    <d v="2021-06-05T13:33:28"/>
    <n v="152867"/>
    <x v="1505"/>
    <s v="UTC+4"/>
    <n v="4"/>
    <n v="-1"/>
    <x v="68278"/>
    <x v="3"/>
    <x v="2"/>
  </r>
  <r>
    <n v="141444"/>
    <d v="2021-06-05T13:32:53"/>
    <n v="270576"/>
    <x v="282"/>
    <s v="UTC+7"/>
    <n v="7"/>
    <n v="-4"/>
    <x v="68279"/>
    <x v="4"/>
    <x v="2"/>
  </r>
  <r>
    <n v="141440"/>
    <d v="2021-06-05T13:32:53"/>
    <n v="51639"/>
    <x v="1176"/>
    <s v="UTC+3"/>
    <n v="3"/>
    <n v="0"/>
    <x v="68280"/>
    <x v="20"/>
    <x v="2"/>
  </r>
  <r>
    <n v="141438"/>
    <d v="2021-06-05T13:32:19"/>
    <n v="305114"/>
    <x v="17"/>
    <s v="UTC+6"/>
    <n v="6"/>
    <n v="-3"/>
    <x v="68281"/>
    <x v="7"/>
    <x v="2"/>
  </r>
  <r>
    <n v="141436"/>
    <d v="2021-06-05T13:32:10"/>
    <n v="311714"/>
    <x v="98"/>
    <s v="UTC+3"/>
    <n v="3"/>
    <n v="0"/>
    <x v="68282"/>
    <x v="20"/>
    <x v="2"/>
  </r>
  <r>
    <n v="141431"/>
    <d v="2021-06-05T13:29:46"/>
    <n v="197137"/>
    <x v="4748"/>
    <s v="UTC+1"/>
    <n v="1"/>
    <n v="2"/>
    <x v="68283"/>
    <x v="1"/>
    <x v="2"/>
  </r>
  <r>
    <n v="141430"/>
    <d v="2021-06-05T13:29:46"/>
    <n v="164820"/>
    <x v="2012"/>
    <s v="UTC+1"/>
    <n v="1"/>
    <n v="2"/>
    <x v="68283"/>
    <x v="1"/>
    <x v="2"/>
  </r>
  <r>
    <n v="141429"/>
    <d v="2021-06-05T13:28:56"/>
    <n v="208099"/>
    <x v="2"/>
    <s v="UTC+2"/>
    <n v="2"/>
    <n v="1"/>
    <x v="68284"/>
    <x v="19"/>
    <x v="2"/>
  </r>
  <r>
    <n v="141424"/>
    <d v="2021-06-05T13:28:14"/>
    <n v="146387"/>
    <x v="1071"/>
    <s v="UTC+7"/>
    <n v="7"/>
    <n v="-4"/>
    <x v="68285"/>
    <x v="4"/>
    <x v="2"/>
  </r>
  <r>
    <n v="141421"/>
    <d v="2021-06-05T13:28:14"/>
    <n v="330132"/>
    <x v="59"/>
    <s v="UTC+3"/>
    <n v="3"/>
    <n v="0"/>
    <x v="68286"/>
    <x v="20"/>
    <x v="2"/>
  </r>
  <r>
    <n v="141418"/>
    <d v="2021-06-05T13:28:14"/>
    <n v="133193"/>
    <x v="201"/>
    <s v="UTC+3"/>
    <n v="3"/>
    <n v="0"/>
    <x v="68286"/>
    <x v="20"/>
    <x v="2"/>
  </r>
  <r>
    <n v="141414"/>
    <d v="2021-06-05T13:28:14"/>
    <n v="126002"/>
    <x v="121"/>
    <s v="UTC+3"/>
    <n v="3"/>
    <n v="0"/>
    <x v="68286"/>
    <x v="20"/>
    <x v="2"/>
  </r>
  <r>
    <n v="141411"/>
    <d v="2021-06-05T13:26:33"/>
    <n v="232850"/>
    <x v="56"/>
    <s v="UTC+1"/>
    <n v="1"/>
    <n v="2"/>
    <x v="68287"/>
    <x v="1"/>
    <x v="2"/>
  </r>
  <r>
    <n v="141408"/>
    <d v="2021-06-05T13:26:29"/>
    <n v="52207"/>
    <x v="56"/>
    <s v="UTC+0"/>
    <n v="0"/>
    <n v="3"/>
    <x v="68163"/>
    <x v="0"/>
    <x v="2"/>
  </r>
  <r>
    <n v="141405"/>
    <d v="2021-06-05T13:25:56"/>
    <n v="24971"/>
    <x v="1808"/>
    <s v="UTC+2"/>
    <n v="2"/>
    <n v="1"/>
    <x v="68288"/>
    <x v="19"/>
    <x v="2"/>
  </r>
  <r>
    <n v="141400"/>
    <d v="2021-06-05T13:25:19"/>
    <n v="231732"/>
    <x v="246"/>
    <s v="UTC+2"/>
    <n v="2"/>
    <n v="1"/>
    <x v="68289"/>
    <x v="19"/>
    <x v="2"/>
  </r>
  <r>
    <n v="141396"/>
    <d v="2021-06-05T13:24:09"/>
    <n v="336905"/>
    <x v="394"/>
    <s v="UTC+0"/>
    <n v="0"/>
    <n v="3"/>
    <x v="68290"/>
    <x v="0"/>
    <x v="2"/>
  </r>
  <r>
    <n v="141392"/>
    <d v="2021-06-05T13:24:09"/>
    <n v="215881"/>
    <x v="4749"/>
    <s v="UTC+0"/>
    <n v="0"/>
    <n v="3"/>
    <x v="68290"/>
    <x v="0"/>
    <x v="2"/>
  </r>
  <r>
    <n v="141389"/>
    <d v="2021-06-05T13:23:05"/>
    <n v="183707"/>
    <x v="750"/>
    <s v="UTC+0"/>
    <n v="0"/>
    <n v="3"/>
    <x v="68291"/>
    <x v="0"/>
    <x v="2"/>
  </r>
  <r>
    <n v="141385"/>
    <d v="2021-06-05T13:22:36"/>
    <n v="279961"/>
    <x v="1227"/>
    <s v="UTC+12"/>
    <n v="12"/>
    <n v="-9"/>
    <x v="68292"/>
    <x v="12"/>
    <x v="2"/>
  </r>
  <r>
    <n v="141384"/>
    <d v="2021-06-05T13:21:01"/>
    <n v="237402"/>
    <x v="17"/>
    <s v="UTC+4"/>
    <n v="4"/>
    <n v="-1"/>
    <x v="68293"/>
    <x v="3"/>
    <x v="2"/>
  </r>
  <r>
    <n v="141382"/>
    <d v="2021-06-05T13:20:58"/>
    <n v="342808"/>
    <x v="46"/>
    <s v="UTC+3"/>
    <n v="3"/>
    <n v="0"/>
    <x v="68294"/>
    <x v="20"/>
    <x v="2"/>
  </r>
  <r>
    <n v="141378"/>
    <d v="2021-06-05T13:20:05"/>
    <n v="218228"/>
    <x v="23"/>
    <s v="UTC+1"/>
    <n v="1"/>
    <n v="2"/>
    <x v="68167"/>
    <x v="1"/>
    <x v="2"/>
  </r>
  <r>
    <n v="141376"/>
    <d v="2021-06-05T13:20:05"/>
    <n v="111454"/>
    <x v="43"/>
    <s v="UTC+1"/>
    <n v="1"/>
    <n v="2"/>
    <x v="68167"/>
    <x v="1"/>
    <x v="2"/>
  </r>
  <r>
    <n v="141371"/>
    <d v="2021-06-05T13:20:05"/>
    <n v="8252"/>
    <x v="17"/>
    <s v="UTC+1"/>
    <n v="1"/>
    <n v="2"/>
    <x v="68167"/>
    <x v="1"/>
    <x v="2"/>
  </r>
  <r>
    <n v="141368"/>
    <d v="2021-06-05T13:18:33"/>
    <n v="120357"/>
    <x v="63"/>
    <s v="UTC+2"/>
    <n v="2"/>
    <n v="1"/>
    <x v="68295"/>
    <x v="19"/>
    <x v="2"/>
  </r>
  <r>
    <n v="141363"/>
    <d v="2021-06-05T13:18:20"/>
    <n v="4076"/>
    <x v="29"/>
    <s v="UTC+2"/>
    <n v="2"/>
    <n v="1"/>
    <x v="68296"/>
    <x v="19"/>
    <x v="2"/>
  </r>
  <r>
    <n v="141362"/>
    <d v="2021-06-05T13:17:46"/>
    <n v="113632"/>
    <x v="948"/>
    <s v="UTC+0"/>
    <n v="0"/>
    <n v="3"/>
    <x v="68297"/>
    <x v="0"/>
    <x v="2"/>
  </r>
  <r>
    <n v="141360"/>
    <d v="2021-06-05T13:17:45"/>
    <n v="85265"/>
    <x v="56"/>
    <s v="UTC+5"/>
    <n v="5"/>
    <n v="-2"/>
    <x v="68298"/>
    <x v="2"/>
    <x v="2"/>
  </r>
  <r>
    <n v="141355"/>
    <d v="2021-06-05T13:15:25"/>
    <n v="140610"/>
    <x v="2174"/>
    <s v="UTC+1"/>
    <n v="1"/>
    <n v="2"/>
    <x v="68299"/>
    <x v="1"/>
    <x v="2"/>
  </r>
  <r>
    <n v="141352"/>
    <d v="2021-06-05T13:14:50"/>
    <n v="123483"/>
    <x v="18"/>
    <s v="UTC+4"/>
    <n v="4"/>
    <n v="-1"/>
    <x v="68300"/>
    <x v="3"/>
    <x v="2"/>
  </r>
  <r>
    <n v="141349"/>
    <d v="2021-06-05T13:13:26"/>
    <n v="225283"/>
    <x v="18"/>
    <s v="UTC+3"/>
    <n v="3"/>
    <n v="0"/>
    <x v="68301"/>
    <x v="20"/>
    <x v="2"/>
  </r>
  <r>
    <n v="141347"/>
    <d v="2021-06-05T13:13:05"/>
    <n v="297006"/>
    <x v="875"/>
    <s v="UTC+1"/>
    <n v="1"/>
    <n v="2"/>
    <x v="68302"/>
    <x v="1"/>
    <x v="2"/>
  </r>
  <r>
    <n v="141345"/>
    <d v="2021-06-05T13:13:05"/>
    <n v="243536"/>
    <x v="943"/>
    <s v="UTC+1"/>
    <n v="1"/>
    <n v="2"/>
    <x v="68302"/>
    <x v="1"/>
    <x v="2"/>
  </r>
  <r>
    <n v="141343"/>
    <d v="2021-06-05T13:12:29"/>
    <n v="139308"/>
    <x v="56"/>
    <s v="UTC+1"/>
    <n v="1"/>
    <n v="2"/>
    <x v="68303"/>
    <x v="1"/>
    <x v="2"/>
  </r>
  <r>
    <n v="141338"/>
    <d v="2021-06-05T13:11:45"/>
    <n v="249031"/>
    <x v="241"/>
    <s v="UTC+1"/>
    <n v="1"/>
    <n v="2"/>
    <x v="68304"/>
    <x v="1"/>
    <x v="2"/>
  </r>
  <r>
    <n v="141333"/>
    <d v="2021-06-05T13:11:20"/>
    <n v="217096"/>
    <x v="56"/>
    <s v="UTC+2"/>
    <n v="2"/>
    <n v="1"/>
    <x v="68305"/>
    <x v="19"/>
    <x v="2"/>
  </r>
  <r>
    <n v="141330"/>
    <d v="2021-06-05T13:10:57"/>
    <n v="197724"/>
    <x v="41"/>
    <s v="UTC+4"/>
    <n v="4"/>
    <n v="-1"/>
    <x v="68306"/>
    <x v="3"/>
    <x v="2"/>
  </r>
  <r>
    <n v="141329"/>
    <d v="2021-06-05T13:10:45"/>
    <n v="10983"/>
    <x v="2141"/>
    <s v="UTC+5"/>
    <n v="5"/>
    <n v="-2"/>
    <x v="68307"/>
    <x v="2"/>
    <x v="2"/>
  </r>
  <r>
    <n v="141327"/>
    <d v="2021-06-05T13:09:00"/>
    <n v="317240"/>
    <x v="98"/>
    <s v="UTC+6"/>
    <n v="6"/>
    <n v="-3"/>
    <x v="68308"/>
    <x v="7"/>
    <x v="2"/>
  </r>
  <r>
    <n v="141326"/>
    <d v="2021-06-05T13:08:03"/>
    <n v="48080"/>
    <x v="92"/>
    <s v="UTC-4"/>
    <n v="-4"/>
    <n v="7"/>
    <x v="68309"/>
    <x v="13"/>
    <x v="2"/>
  </r>
  <r>
    <n v="141325"/>
    <d v="2021-06-05T13:07:29"/>
    <n v="7679"/>
    <x v="16"/>
    <s v="UTC+2"/>
    <n v="2"/>
    <n v="1"/>
    <x v="68310"/>
    <x v="19"/>
    <x v="2"/>
  </r>
  <r>
    <n v="141324"/>
    <d v="2021-06-05T13:07:16"/>
    <n v="199816"/>
    <x v="632"/>
    <s v="UTC+3"/>
    <n v="3"/>
    <n v="0"/>
    <x v="68311"/>
    <x v="20"/>
    <x v="2"/>
  </r>
  <r>
    <n v="141323"/>
    <d v="2021-06-05T13:04:56"/>
    <n v="52326"/>
    <x v="1297"/>
    <s v="UTC+3"/>
    <n v="3"/>
    <n v="0"/>
    <x v="68312"/>
    <x v="20"/>
    <x v="2"/>
  </r>
  <r>
    <n v="141321"/>
    <d v="2021-06-05T13:04:21"/>
    <n v="233924"/>
    <x v="34"/>
    <s v="UTC+2"/>
    <n v="2"/>
    <n v="1"/>
    <x v="68313"/>
    <x v="19"/>
    <x v="2"/>
  </r>
  <r>
    <n v="141317"/>
    <d v="2021-06-05T13:04:21"/>
    <n v="87828"/>
    <x v="304"/>
    <s v="UTC+6"/>
    <n v="6"/>
    <n v="-3"/>
    <x v="68314"/>
    <x v="7"/>
    <x v="2"/>
  </r>
  <r>
    <n v="141313"/>
    <d v="2021-06-05T13:03:46"/>
    <n v="342157"/>
    <x v="19"/>
    <s v="UTC+1"/>
    <n v="1"/>
    <n v="2"/>
    <x v="68315"/>
    <x v="1"/>
    <x v="2"/>
  </r>
  <r>
    <n v="141312"/>
    <d v="2021-06-05T13:03:11"/>
    <n v="331456"/>
    <x v="18"/>
    <s v="UTC+4"/>
    <n v="4"/>
    <n v="-1"/>
    <x v="68316"/>
    <x v="3"/>
    <x v="2"/>
  </r>
  <r>
    <n v="141309"/>
    <d v="2021-06-05T13:02:53"/>
    <n v="66772"/>
    <x v="517"/>
    <s v="UTC+2"/>
    <n v="2"/>
    <n v="1"/>
    <x v="68317"/>
    <x v="19"/>
    <x v="2"/>
  </r>
  <r>
    <n v="141307"/>
    <d v="2021-06-05T13:02:36"/>
    <n v="211915"/>
    <x v="3535"/>
    <s v="UTC+3"/>
    <n v="3"/>
    <n v="0"/>
    <x v="68318"/>
    <x v="20"/>
    <x v="2"/>
  </r>
  <r>
    <n v="141304"/>
    <d v="2021-06-05T13:01:26"/>
    <n v="148003"/>
    <x v="4548"/>
    <s v="UTC+5"/>
    <n v="5"/>
    <n v="-2"/>
    <x v="68319"/>
    <x v="2"/>
    <x v="2"/>
  </r>
  <r>
    <n v="141303"/>
    <d v="2021-06-05T13:00:00"/>
    <n v="154037"/>
    <x v="475"/>
    <s v="UTC+2"/>
    <n v="2"/>
    <n v="1"/>
    <x v="68320"/>
    <x v="19"/>
    <x v="2"/>
  </r>
  <r>
    <n v="141298"/>
    <d v="2021-06-05T12:59:41"/>
    <n v="337763"/>
    <x v="56"/>
    <s v="UTC+2"/>
    <n v="2"/>
    <n v="1"/>
    <x v="68321"/>
    <x v="20"/>
    <x v="2"/>
  </r>
  <r>
    <n v="141297"/>
    <d v="2021-06-05T12:59:41"/>
    <n v="266405"/>
    <x v="56"/>
    <s v="UTC+2"/>
    <n v="2"/>
    <n v="1"/>
    <x v="68321"/>
    <x v="20"/>
    <x v="2"/>
  </r>
  <r>
    <n v="141295"/>
    <d v="2021-06-05T12:59:39"/>
    <n v="57741"/>
    <x v="314"/>
    <s v="UTC-7"/>
    <n v="-7"/>
    <n v="10"/>
    <x v="68322"/>
    <x v="14"/>
    <x v="2"/>
  </r>
  <r>
    <n v="141291"/>
    <d v="2021-06-05T12:58:12"/>
    <n v="121286"/>
    <x v="2005"/>
    <s v="UTC+3"/>
    <n v="3"/>
    <n v="0"/>
    <x v="68323"/>
    <x v="3"/>
    <x v="2"/>
  </r>
  <r>
    <n v="141289"/>
    <d v="2021-06-05T12:57:17"/>
    <n v="222809"/>
    <x v="170"/>
    <s v="UTC+2"/>
    <n v="2"/>
    <n v="1"/>
    <x v="68324"/>
    <x v="20"/>
    <x v="2"/>
  </r>
  <r>
    <n v="141287"/>
    <d v="2021-06-05T12:56:47"/>
    <n v="50519"/>
    <x v="276"/>
    <s v="UTC+1"/>
    <n v="1"/>
    <n v="2"/>
    <x v="68090"/>
    <x v="19"/>
    <x v="2"/>
  </r>
  <r>
    <n v="141284"/>
    <d v="2021-06-05T12:56:35"/>
    <n v="305911"/>
    <x v="314"/>
    <s v="UTC+7"/>
    <n v="7"/>
    <n v="-4"/>
    <x v="68325"/>
    <x v="21"/>
    <x v="2"/>
  </r>
  <r>
    <n v="141282"/>
    <d v="2021-06-05T12:55:29"/>
    <n v="309338"/>
    <x v="3202"/>
    <s v="UTC+0"/>
    <n v="0"/>
    <n v="3"/>
    <x v="68326"/>
    <x v="1"/>
    <x v="2"/>
  </r>
  <r>
    <n v="141281"/>
    <d v="2021-06-05T12:54:27"/>
    <n v="252882"/>
    <x v="18"/>
    <s v="UTC+1"/>
    <n v="1"/>
    <n v="2"/>
    <x v="68181"/>
    <x v="19"/>
    <x v="2"/>
  </r>
  <r>
    <n v="141280"/>
    <d v="2021-06-05T12:54:27"/>
    <n v="235597"/>
    <x v="56"/>
    <s v="UTC+1"/>
    <n v="1"/>
    <n v="2"/>
    <x v="68181"/>
    <x v="19"/>
    <x v="2"/>
  </r>
  <r>
    <n v="141277"/>
    <d v="2021-06-05T12:54:27"/>
    <n v="163206"/>
    <x v="432"/>
    <s v="UTC+1"/>
    <n v="1"/>
    <n v="2"/>
    <x v="68181"/>
    <x v="19"/>
    <x v="2"/>
  </r>
  <r>
    <n v="141272"/>
    <d v="2021-06-05T12:53:17"/>
    <n v="342262"/>
    <x v="98"/>
    <s v="UTC+1"/>
    <n v="1"/>
    <n v="2"/>
    <x v="68013"/>
    <x v="19"/>
    <x v="2"/>
  </r>
  <r>
    <n v="141269"/>
    <d v="2021-06-05T12:52:42"/>
    <n v="174"/>
    <x v="3546"/>
    <s v="UTC+2"/>
    <n v="2"/>
    <n v="1"/>
    <x v="68327"/>
    <x v="20"/>
    <x v="2"/>
  </r>
  <r>
    <n v="141265"/>
    <d v="2021-06-05T12:52:07"/>
    <n v="278651"/>
    <x v="188"/>
    <s v="UTC+5"/>
    <n v="5"/>
    <n v="-2"/>
    <x v="68328"/>
    <x v="7"/>
    <x v="2"/>
  </r>
  <r>
    <n v="141260"/>
    <d v="2021-06-05T12:51:18"/>
    <n v="33351"/>
    <x v="3928"/>
    <s v="UTC+0"/>
    <n v="0"/>
    <n v="3"/>
    <x v="68329"/>
    <x v="1"/>
    <x v="2"/>
  </r>
  <r>
    <n v="141259"/>
    <d v="2021-06-05T12:50:57"/>
    <n v="47696"/>
    <x v="342"/>
    <s v="UTC+3"/>
    <n v="3"/>
    <n v="0"/>
    <x v="68330"/>
    <x v="3"/>
    <x v="2"/>
  </r>
  <r>
    <n v="141256"/>
    <d v="2021-06-05T12:50:22"/>
    <n v="75853"/>
    <x v="111"/>
    <s v="UTC+2"/>
    <n v="2"/>
    <n v="1"/>
    <x v="68331"/>
    <x v="20"/>
    <x v="2"/>
  </r>
  <r>
    <n v="141253"/>
    <d v="2021-06-05T12:49:12"/>
    <n v="176852"/>
    <x v="1591"/>
    <s v="UTC+0"/>
    <n v="0"/>
    <n v="3"/>
    <x v="68188"/>
    <x v="1"/>
    <x v="2"/>
  </r>
  <r>
    <n v="141249"/>
    <d v="2021-06-05T12:48:00"/>
    <n v="267828"/>
    <x v="2"/>
    <s v="UTC+4"/>
    <n v="4"/>
    <n v="-1"/>
    <x v="68332"/>
    <x v="2"/>
    <x v="2"/>
  </r>
  <r>
    <n v="141244"/>
    <d v="2021-06-05T12:44:56"/>
    <n v="8196"/>
    <x v="696"/>
    <s v="UTC+3"/>
    <n v="3"/>
    <n v="0"/>
    <x v="68333"/>
    <x v="3"/>
    <x v="2"/>
  </r>
  <r>
    <n v="141242"/>
    <d v="2021-06-05T12:44:06"/>
    <n v="1261"/>
    <x v="46"/>
    <s v="UTC+0"/>
    <n v="0"/>
    <n v="3"/>
    <x v="68334"/>
    <x v="1"/>
    <x v="2"/>
  </r>
  <r>
    <n v="141238"/>
    <d v="2021-06-05T12:43:58"/>
    <n v="239287"/>
    <x v="1967"/>
    <s v="UTC+3"/>
    <n v="3"/>
    <n v="0"/>
    <x v="68197"/>
    <x v="3"/>
    <x v="2"/>
  </r>
  <r>
    <n v="141237"/>
    <d v="2021-06-05T12:43:42"/>
    <n v="294493"/>
    <x v="98"/>
    <s v="UTC+1"/>
    <n v="1"/>
    <n v="2"/>
    <x v="68335"/>
    <x v="19"/>
    <x v="2"/>
  </r>
  <r>
    <n v="141236"/>
    <d v="2021-06-05T12:43:23"/>
    <n v="233318"/>
    <x v="238"/>
    <s v="UTC+2"/>
    <n v="2"/>
    <n v="1"/>
    <x v="68336"/>
    <x v="20"/>
    <x v="2"/>
  </r>
  <r>
    <n v="141233"/>
    <d v="2021-06-05T12:43:23"/>
    <n v="24008"/>
    <x v="56"/>
    <s v="UTC+2"/>
    <n v="2"/>
    <n v="1"/>
    <x v="68336"/>
    <x v="20"/>
    <x v="2"/>
  </r>
  <r>
    <n v="141228"/>
    <d v="2021-06-05T12:39:50"/>
    <n v="75253"/>
    <x v="113"/>
    <s v="UTC-4"/>
    <n v="-4"/>
    <n v="7"/>
    <x v="68337"/>
    <x v="16"/>
    <x v="2"/>
  </r>
  <r>
    <n v="141223"/>
    <d v="2021-06-05T12:39:18"/>
    <n v="181747"/>
    <x v="56"/>
    <s v="UTC+3"/>
    <n v="3"/>
    <n v="0"/>
    <x v="68338"/>
    <x v="3"/>
    <x v="2"/>
  </r>
  <r>
    <n v="141221"/>
    <d v="2021-06-05T12:38:43"/>
    <n v="284555"/>
    <x v="112"/>
    <s v="UTC+2"/>
    <n v="2"/>
    <n v="1"/>
    <x v="68339"/>
    <x v="20"/>
    <x v="2"/>
  </r>
  <r>
    <n v="141219"/>
    <d v="2021-06-05T12:36:23"/>
    <n v="295988"/>
    <x v="3326"/>
    <s v="UTC+2"/>
    <n v="2"/>
    <n v="1"/>
    <x v="68340"/>
    <x v="20"/>
    <x v="2"/>
  </r>
  <r>
    <n v="141216"/>
    <d v="2021-06-05T12:35:48"/>
    <n v="123336"/>
    <x v="29"/>
    <s v="UTC+5"/>
    <n v="5"/>
    <n v="-2"/>
    <x v="68341"/>
    <x v="7"/>
    <x v="2"/>
  </r>
  <r>
    <n v="141214"/>
    <d v="2021-06-05T12:34:38"/>
    <n v="238396"/>
    <x v="16"/>
    <s v="UTC+3"/>
    <n v="3"/>
    <n v="0"/>
    <x v="68342"/>
    <x v="3"/>
    <x v="2"/>
  </r>
  <r>
    <n v="141210"/>
    <d v="2021-06-05T12:34:38"/>
    <n v="159301"/>
    <x v="16"/>
    <s v="UTC+3"/>
    <n v="3"/>
    <n v="0"/>
    <x v="68342"/>
    <x v="3"/>
    <x v="2"/>
  </r>
  <r>
    <n v="141206"/>
    <d v="2021-06-05T12:33:28"/>
    <n v="316182"/>
    <x v="30"/>
    <s v="UTC+5"/>
    <n v="5"/>
    <n v="-2"/>
    <x v="68343"/>
    <x v="7"/>
    <x v="2"/>
  </r>
  <r>
    <n v="141202"/>
    <d v="2021-06-05T12:32:19"/>
    <n v="316062"/>
    <x v="282"/>
    <s v="UTC+3"/>
    <n v="3"/>
    <n v="0"/>
    <x v="68344"/>
    <x v="3"/>
    <x v="2"/>
  </r>
  <r>
    <n v="141201"/>
    <d v="2021-06-05T12:31:58"/>
    <n v="18737"/>
    <x v="59"/>
    <s v="UTC+1"/>
    <n v="1"/>
    <n v="2"/>
    <x v="68345"/>
    <x v="19"/>
    <x v="2"/>
  </r>
  <r>
    <n v="141199"/>
    <d v="2021-06-05T12:31:45"/>
    <n v="199506"/>
    <x v="712"/>
    <s v="UTC+1"/>
    <n v="1"/>
    <n v="2"/>
    <x v="68346"/>
    <x v="19"/>
    <x v="2"/>
  </r>
  <r>
    <n v="141194"/>
    <d v="2021-06-05T12:31:09"/>
    <n v="153135"/>
    <x v="56"/>
    <s v="UTC+9"/>
    <n v="9"/>
    <n v="-6"/>
    <x v="68347"/>
    <x v="22"/>
    <x v="2"/>
  </r>
  <r>
    <n v="141189"/>
    <d v="2021-06-05T12:29:59"/>
    <n v="77666"/>
    <x v="2984"/>
    <s v="UTC+3"/>
    <n v="3"/>
    <n v="0"/>
    <x v="68209"/>
    <x v="3"/>
    <x v="2"/>
  </r>
  <r>
    <n v="141188"/>
    <d v="2021-06-05T12:28:04"/>
    <n v="284644"/>
    <x v="3"/>
    <s v="UTC+3"/>
    <n v="3"/>
    <n v="0"/>
    <x v="68348"/>
    <x v="3"/>
    <x v="2"/>
  </r>
  <r>
    <n v="141184"/>
    <d v="2021-06-05T12:27:39"/>
    <n v="171030"/>
    <x v="222"/>
    <s v="UTC+3"/>
    <n v="3"/>
    <n v="0"/>
    <x v="68349"/>
    <x v="3"/>
    <x v="2"/>
  </r>
  <r>
    <n v="141180"/>
    <d v="2021-06-05T12:26:29"/>
    <n v="140002"/>
    <x v="483"/>
    <s v="UTC+1"/>
    <n v="1"/>
    <n v="2"/>
    <x v="68350"/>
    <x v="19"/>
    <x v="2"/>
  </r>
  <r>
    <n v="141176"/>
    <d v="2021-06-05T12:25:19"/>
    <n v="11352"/>
    <x v="157"/>
    <s v="UTC+3"/>
    <n v="3"/>
    <n v="0"/>
    <x v="68215"/>
    <x v="3"/>
    <x v="2"/>
  </r>
  <r>
    <n v="141174"/>
    <d v="2021-06-05T12:24:58"/>
    <n v="234788"/>
    <x v="871"/>
    <s v="UTC+1"/>
    <n v="1"/>
    <n v="2"/>
    <x v="68351"/>
    <x v="19"/>
    <x v="2"/>
  </r>
  <r>
    <n v="141170"/>
    <d v="2021-06-05T12:24:44"/>
    <n v="270801"/>
    <x v="88"/>
    <s v="UTC+2"/>
    <n v="2"/>
    <n v="1"/>
    <x v="68352"/>
    <x v="20"/>
    <x v="2"/>
  </r>
  <r>
    <n v="141167"/>
    <d v="2021-06-05T12:23:06"/>
    <n v="269182"/>
    <x v="96"/>
    <s v="UTC+1"/>
    <n v="1"/>
    <n v="2"/>
    <x v="68353"/>
    <x v="19"/>
    <x v="2"/>
  </r>
  <r>
    <n v="141165"/>
    <d v="2021-06-05T12:21:49"/>
    <n v="54146"/>
    <x v="494"/>
    <s v="UTC+1"/>
    <n v="1"/>
    <n v="2"/>
    <x v="68219"/>
    <x v="19"/>
    <x v="2"/>
  </r>
  <r>
    <n v="141163"/>
    <d v="2021-06-05T12:21:14"/>
    <n v="238448"/>
    <x v="56"/>
    <s v="UTC+0"/>
    <n v="0"/>
    <n v="3"/>
    <x v="68354"/>
    <x v="1"/>
    <x v="2"/>
  </r>
  <r>
    <n v="141161"/>
    <d v="2021-06-05T12:20:40"/>
    <n v="2527"/>
    <x v="587"/>
    <s v="UTC+3"/>
    <n v="3"/>
    <n v="0"/>
    <x v="68355"/>
    <x v="3"/>
    <x v="2"/>
  </r>
  <r>
    <n v="141157"/>
    <d v="2021-06-05T12:20:05"/>
    <n v="117196"/>
    <x v="271"/>
    <s v="UTC+2"/>
    <n v="2"/>
    <n v="1"/>
    <x v="68356"/>
    <x v="20"/>
    <x v="2"/>
  </r>
  <r>
    <n v="141155"/>
    <d v="2021-06-05T12:20:05"/>
    <n v="90780"/>
    <x v="301"/>
    <s v="UTC+2"/>
    <n v="2"/>
    <n v="1"/>
    <x v="68356"/>
    <x v="20"/>
    <x v="2"/>
  </r>
  <r>
    <n v="141154"/>
    <d v="2021-06-05T12:19:30"/>
    <n v="207036"/>
    <x v="171"/>
    <s v="UTC+1"/>
    <n v="1"/>
    <n v="2"/>
    <x v="68357"/>
    <x v="19"/>
    <x v="2"/>
  </r>
  <r>
    <n v="141150"/>
    <d v="2021-06-05T12:18:20"/>
    <n v="144250"/>
    <x v="222"/>
    <s v="UTC+3"/>
    <n v="3"/>
    <n v="0"/>
    <x v="68223"/>
    <x v="3"/>
    <x v="2"/>
  </r>
  <r>
    <n v="141148"/>
    <d v="2021-06-05T12:18:14"/>
    <n v="68676"/>
    <x v="274"/>
    <s v="UTC+2"/>
    <n v="2"/>
    <n v="1"/>
    <x v="68358"/>
    <x v="20"/>
    <x v="2"/>
  </r>
  <r>
    <n v="141145"/>
    <d v="2021-06-05T12:17:45"/>
    <n v="320"/>
    <x v="464"/>
    <s v="UTC+2"/>
    <n v="2"/>
    <n v="1"/>
    <x v="68359"/>
    <x v="20"/>
    <x v="2"/>
  </r>
  <r>
    <n v="141142"/>
    <d v="2021-06-05T12:17:17"/>
    <n v="7360"/>
    <x v="56"/>
    <s v="UTC+0"/>
    <n v="0"/>
    <n v="3"/>
    <x v="68360"/>
    <x v="1"/>
    <x v="2"/>
  </r>
  <r>
    <n v="141137"/>
    <d v="2021-06-05T12:17:10"/>
    <n v="164398"/>
    <x v="1635"/>
    <s v="UTC+5"/>
    <n v="5"/>
    <n v="-2"/>
    <x v="68361"/>
    <x v="7"/>
    <x v="2"/>
  </r>
  <r>
    <n v="141136"/>
    <d v="2021-06-05T12:15:50"/>
    <n v="142173"/>
    <x v="431"/>
    <s v="UTC-3"/>
    <n v="-3"/>
    <n v="6"/>
    <x v="68362"/>
    <x v="11"/>
    <x v="2"/>
  </r>
  <r>
    <n v="141131"/>
    <d v="2021-06-05T12:15:19"/>
    <n v="90066"/>
    <x v="707"/>
    <s v="UTC-7"/>
    <n v="-7"/>
    <n v="10"/>
    <x v="68363"/>
    <x v="14"/>
    <x v="2"/>
  </r>
  <r>
    <n v="141127"/>
    <d v="2021-06-05T12:14:50"/>
    <n v="201538"/>
    <x v="63"/>
    <s v="UTC+1"/>
    <n v="1"/>
    <n v="2"/>
    <x v="68364"/>
    <x v="19"/>
    <x v="2"/>
  </r>
  <r>
    <n v="141125"/>
    <d v="2021-06-05T12:11:55"/>
    <n v="84836"/>
    <x v="56"/>
    <s v="UTC+0"/>
    <n v="0"/>
    <n v="3"/>
    <x v="68365"/>
    <x v="1"/>
    <x v="2"/>
  </r>
  <r>
    <n v="141124"/>
    <d v="2021-06-05T12:11:55"/>
    <n v="68018"/>
    <x v="604"/>
    <s v="UTC+0"/>
    <n v="0"/>
    <n v="3"/>
    <x v="68365"/>
    <x v="1"/>
    <x v="2"/>
  </r>
  <r>
    <n v="141123"/>
    <d v="2021-06-05T12:11:24"/>
    <n v="45717"/>
    <x v="121"/>
    <s v="UTC+2"/>
    <n v="2"/>
    <n v="1"/>
    <x v="68366"/>
    <x v="20"/>
    <x v="2"/>
  </r>
  <r>
    <n v="141120"/>
    <d v="2021-06-05T12:09:34"/>
    <n v="125345"/>
    <x v="98"/>
    <s v="UTC+4"/>
    <n v="4"/>
    <n v="-1"/>
    <x v="68367"/>
    <x v="2"/>
    <x v="2"/>
  </r>
  <r>
    <n v="141119"/>
    <d v="2021-06-05T12:08:26"/>
    <n v="264858"/>
    <x v="325"/>
    <s v="UTC+2"/>
    <n v="2"/>
    <n v="1"/>
    <x v="68368"/>
    <x v="20"/>
    <x v="2"/>
  </r>
  <r>
    <n v="141117"/>
    <d v="2021-06-05T12:08:06"/>
    <n v="16907"/>
    <x v="47"/>
    <s v="UTC+3"/>
    <n v="3"/>
    <n v="0"/>
    <x v="68369"/>
    <x v="3"/>
    <x v="2"/>
  </r>
  <r>
    <n v="141116"/>
    <d v="2021-06-05T12:04:56"/>
    <n v="253326"/>
    <x v="43"/>
    <s v="UTC+0"/>
    <n v="0"/>
    <n v="3"/>
    <x v="68239"/>
    <x v="1"/>
    <x v="2"/>
  </r>
  <r>
    <n v="141111"/>
    <d v="2021-06-05T12:03:11"/>
    <n v="64157"/>
    <x v="76"/>
    <s v="UTC+1"/>
    <n v="1"/>
    <n v="2"/>
    <x v="68370"/>
    <x v="19"/>
    <x v="2"/>
  </r>
  <r>
    <n v="141110"/>
    <d v="2021-06-05T12:02:50"/>
    <n v="308830"/>
    <x v="304"/>
    <s v="UTC+2"/>
    <n v="2"/>
    <n v="1"/>
    <x v="68371"/>
    <x v="20"/>
    <x v="2"/>
  </r>
  <r>
    <n v="141108"/>
    <d v="2021-06-05T11:59:41"/>
    <n v="184761"/>
    <x v="43"/>
    <s v="UTC+7"/>
    <n v="7"/>
    <n v="-4"/>
    <x v="68372"/>
    <x v="5"/>
    <x v="2"/>
  </r>
  <r>
    <n v="141106"/>
    <d v="2021-06-05T11:59:41"/>
    <n v="145942"/>
    <x v="91"/>
    <s v="UTC+3"/>
    <n v="3"/>
    <n v="0"/>
    <x v="68244"/>
    <x v="2"/>
    <x v="2"/>
  </r>
  <r>
    <n v="141105"/>
    <d v="2021-06-05T11:54:03"/>
    <n v="236039"/>
    <x v="75"/>
    <s v="UTC+2"/>
    <n v="2"/>
    <n v="1"/>
    <x v="68373"/>
    <x v="3"/>
    <x v="2"/>
  </r>
  <r>
    <n v="141102"/>
    <d v="2021-06-05T11:53:47"/>
    <n v="313262"/>
    <x v="1463"/>
    <s v="UTC+0"/>
    <n v="0"/>
    <n v="3"/>
    <x v="68374"/>
    <x v="19"/>
    <x v="2"/>
  </r>
  <r>
    <n v="141099"/>
    <d v="2021-06-05T11:50:57"/>
    <n v="245443"/>
    <x v="883"/>
    <s v="UTC+4"/>
    <n v="4"/>
    <n v="-1"/>
    <x v="68375"/>
    <x v="7"/>
    <x v="2"/>
  </r>
  <r>
    <n v="141095"/>
    <d v="2021-06-05T11:50:56"/>
    <n v="330708"/>
    <x v="1717"/>
    <s v="UTC+0"/>
    <n v="0"/>
    <n v="3"/>
    <x v="68376"/>
    <x v="19"/>
    <x v="2"/>
  </r>
  <r>
    <n v="141092"/>
    <d v="2021-06-05T11:50:45"/>
    <n v="15919"/>
    <x v="43"/>
    <s v="UTC+3"/>
    <n v="3"/>
    <n v="0"/>
    <x v="68377"/>
    <x v="2"/>
    <x v="2"/>
  </r>
  <r>
    <n v="141089"/>
    <d v="2021-06-05T11:50:22"/>
    <n v="295729"/>
    <x v="226"/>
    <s v="UTC+3"/>
    <n v="3"/>
    <n v="0"/>
    <x v="68378"/>
    <x v="2"/>
    <x v="2"/>
  </r>
  <r>
    <n v="141084"/>
    <d v="2021-06-05T11:50:22"/>
    <n v="100686"/>
    <x v="877"/>
    <s v="UTC+3"/>
    <n v="3"/>
    <n v="0"/>
    <x v="68378"/>
    <x v="2"/>
    <x v="2"/>
  </r>
  <r>
    <n v="141081"/>
    <d v="2021-06-05T11:50:22"/>
    <n v="81420"/>
    <x v="11"/>
    <s v="UTC+3"/>
    <n v="3"/>
    <n v="0"/>
    <x v="68378"/>
    <x v="2"/>
    <x v="2"/>
  </r>
  <r>
    <n v="141080"/>
    <d v="2021-06-05T11:49:47"/>
    <n v="182119"/>
    <x v="321"/>
    <s v="UTC+6"/>
    <n v="6"/>
    <n v="-3"/>
    <x v="68379"/>
    <x v="21"/>
    <x v="2"/>
  </r>
  <r>
    <n v="141077"/>
    <d v="2021-06-05T11:49:26"/>
    <n v="59564"/>
    <x v="76"/>
    <s v="UTC+2"/>
    <n v="2"/>
    <n v="1"/>
    <x v="68380"/>
    <x v="3"/>
    <x v="2"/>
  </r>
  <r>
    <n v="141073"/>
    <d v="2021-06-05T11:48:37"/>
    <n v="144457"/>
    <x v="1274"/>
    <s v="UTC+0"/>
    <n v="0"/>
    <n v="3"/>
    <x v="68381"/>
    <x v="19"/>
    <x v="2"/>
  </r>
  <r>
    <n v="141071"/>
    <d v="2021-06-05T11:48:29"/>
    <n v="167412"/>
    <x v="43"/>
    <s v="UTC+0"/>
    <n v="0"/>
    <n v="3"/>
    <x v="68382"/>
    <x v="19"/>
    <x v="2"/>
  </r>
  <r>
    <n v="141070"/>
    <d v="2021-06-05T11:47:02"/>
    <n v="296737"/>
    <x v="238"/>
    <s v="UTC+0"/>
    <n v="0"/>
    <n v="3"/>
    <x v="68383"/>
    <x v="19"/>
    <x v="2"/>
  </r>
  <r>
    <n v="141067"/>
    <d v="2021-06-05T11:44:49"/>
    <n v="66093"/>
    <x v="112"/>
    <s v="UTC-8"/>
    <n v="-8"/>
    <n v="11"/>
    <x v="68384"/>
    <x v="14"/>
    <x v="2"/>
  </r>
  <r>
    <n v="141065"/>
    <d v="2021-06-05T11:43:23"/>
    <n v="41659"/>
    <x v="98"/>
    <s v="UTC+3"/>
    <n v="3"/>
    <n v="0"/>
    <x v="68385"/>
    <x v="2"/>
    <x v="2"/>
  </r>
  <r>
    <n v="141062"/>
    <d v="2021-06-05T11:41:38"/>
    <n v="119616"/>
    <x v="75"/>
    <s v="UTC+12"/>
    <n v="12"/>
    <n v="-9"/>
    <x v="68386"/>
    <x v="8"/>
    <x v="2"/>
  </r>
  <r>
    <n v="141059"/>
    <d v="2021-06-05T11:41:03"/>
    <n v="156903"/>
    <x v="34"/>
    <s v="UTC+3"/>
    <n v="3"/>
    <n v="0"/>
    <x v="68387"/>
    <x v="2"/>
    <x v="2"/>
  </r>
  <r>
    <n v="141056"/>
    <d v="2021-06-05T11:40:19"/>
    <n v="26281"/>
    <x v="98"/>
    <s v="UTC+1"/>
    <n v="1"/>
    <n v="2"/>
    <x v="68388"/>
    <x v="20"/>
    <x v="2"/>
  </r>
  <r>
    <n v="141052"/>
    <d v="2021-06-05T11:39:18"/>
    <n v="299993"/>
    <x v="43"/>
    <s v="UTC+8"/>
    <n v="8"/>
    <n v="-5"/>
    <x v="68389"/>
    <x v="22"/>
    <x v="2"/>
  </r>
  <r>
    <n v="141050"/>
    <d v="2021-06-05T11:38:43"/>
    <n v="341023"/>
    <x v="295"/>
    <s v="UTC+3"/>
    <n v="3"/>
    <n v="0"/>
    <x v="68390"/>
    <x v="2"/>
    <x v="2"/>
  </r>
  <r>
    <n v="141049"/>
    <d v="2021-06-05T11:38:40"/>
    <n v="18659"/>
    <x v="362"/>
    <s v="UTC+3"/>
    <n v="3"/>
    <n v="0"/>
    <x v="68391"/>
    <x v="2"/>
    <x v="2"/>
  </r>
  <r>
    <n v="141044"/>
    <d v="2021-06-05T11:38:29"/>
    <n v="6687"/>
    <x v="1572"/>
    <s v="UTC+1"/>
    <n v="1"/>
    <n v="2"/>
    <x v="68392"/>
    <x v="20"/>
    <x v="2"/>
  </r>
  <r>
    <n v="141040"/>
    <d v="2021-06-05T11:37:33"/>
    <n v="319017"/>
    <x v="720"/>
    <s v="UTC+5"/>
    <n v="5"/>
    <n v="-2"/>
    <x v="68393"/>
    <x v="4"/>
    <x v="2"/>
  </r>
  <r>
    <n v="141037"/>
    <d v="2021-06-05T11:35:17"/>
    <n v="216232"/>
    <x v="18"/>
    <s v="UTC+3"/>
    <n v="3"/>
    <n v="0"/>
    <x v="68394"/>
    <x v="2"/>
    <x v="2"/>
  </r>
  <r>
    <n v="141036"/>
    <d v="2021-06-05T11:34:16"/>
    <n v="104192"/>
    <x v="2330"/>
    <s v="UTC+2"/>
    <n v="2"/>
    <n v="1"/>
    <x v="68395"/>
    <x v="3"/>
    <x v="2"/>
  </r>
  <r>
    <n v="141031"/>
    <d v="2021-06-05T11:33:28"/>
    <n v="333322"/>
    <x v="120"/>
    <s v="UTC+2"/>
    <n v="2"/>
    <n v="1"/>
    <x v="68278"/>
    <x v="3"/>
    <x v="2"/>
  </r>
  <r>
    <n v="141030"/>
    <d v="2021-06-05T11:33:23"/>
    <n v="191226"/>
    <x v="75"/>
    <s v="UTC+7"/>
    <n v="7"/>
    <n v="-4"/>
    <x v="68396"/>
    <x v="5"/>
    <x v="2"/>
  </r>
  <r>
    <n v="141028"/>
    <d v="2021-06-05T11:31:04"/>
    <n v="157091"/>
    <x v="279"/>
    <s v="UTC+2"/>
    <n v="2"/>
    <n v="1"/>
    <x v="68397"/>
    <x v="3"/>
    <x v="2"/>
  </r>
  <r>
    <n v="141025"/>
    <d v="2021-06-05T11:30:56"/>
    <n v="176128"/>
    <x v="292"/>
    <s v="UTC+1"/>
    <n v="1"/>
    <n v="2"/>
    <x v="68398"/>
    <x v="20"/>
    <x v="2"/>
  </r>
  <r>
    <n v="141024"/>
    <d v="2021-06-05T11:29:59"/>
    <n v="329617"/>
    <x v="34"/>
    <s v="UTC+4"/>
    <n v="4"/>
    <n v="-1"/>
    <x v="68399"/>
    <x v="7"/>
    <x v="2"/>
  </r>
  <r>
    <n v="141020"/>
    <d v="2021-06-05T11:29:59"/>
    <n v="150968"/>
    <x v="5"/>
    <s v="UTC+4"/>
    <n v="4"/>
    <n v="-1"/>
    <x v="68399"/>
    <x v="7"/>
    <x v="2"/>
  </r>
  <r>
    <n v="141019"/>
    <d v="2021-06-05T11:29:24"/>
    <n v="261296"/>
    <x v="91"/>
    <s v="UTC+3"/>
    <n v="3"/>
    <n v="0"/>
    <x v="68400"/>
    <x v="2"/>
    <x v="2"/>
  </r>
  <r>
    <n v="141017"/>
    <d v="2021-06-05T11:29:24"/>
    <n v="254402"/>
    <x v="352"/>
    <s v="UTC+3"/>
    <n v="3"/>
    <n v="0"/>
    <x v="68400"/>
    <x v="2"/>
    <x v="2"/>
  </r>
  <r>
    <n v="141014"/>
    <d v="2021-06-05T11:28:18"/>
    <n v="36919"/>
    <x v="75"/>
    <s v="UTC+12"/>
    <n v="12"/>
    <n v="-9"/>
    <x v="68401"/>
    <x v="8"/>
    <x v="2"/>
  </r>
  <r>
    <n v="141013"/>
    <d v="2021-06-05T11:28:14"/>
    <n v="297291"/>
    <x v="1543"/>
    <s v="UTC+1"/>
    <n v="1"/>
    <n v="2"/>
    <x v="68286"/>
    <x v="20"/>
    <x v="2"/>
  </r>
  <r>
    <n v="141008"/>
    <d v="2021-06-05T11:26:29"/>
    <n v="205702"/>
    <x v="997"/>
    <s v="UTC+6"/>
    <n v="6"/>
    <n v="-3"/>
    <x v="68402"/>
    <x v="21"/>
    <x v="2"/>
  </r>
  <r>
    <n v="141005"/>
    <d v="2021-06-05T11:25:19"/>
    <n v="130967"/>
    <x v="180"/>
    <s v="UTC+12"/>
    <n v="12"/>
    <n v="-9"/>
    <x v="68403"/>
    <x v="8"/>
    <x v="2"/>
  </r>
  <r>
    <n v="141001"/>
    <d v="2021-06-05T11:24:58"/>
    <n v="71391"/>
    <x v="75"/>
    <s v="UTC+2"/>
    <n v="2"/>
    <n v="1"/>
    <x v="68404"/>
    <x v="3"/>
    <x v="2"/>
  </r>
  <r>
    <n v="140998"/>
    <d v="2021-06-05T11:24:44"/>
    <n v="313914"/>
    <x v="8"/>
    <s v="UTC+3"/>
    <n v="3"/>
    <n v="0"/>
    <x v="68405"/>
    <x v="2"/>
    <x v="2"/>
  </r>
  <r>
    <n v="140995"/>
    <d v="2021-06-05T11:24:20"/>
    <n v="92566"/>
    <x v="75"/>
    <s v="UTC+1"/>
    <n v="1"/>
    <n v="2"/>
    <x v="68406"/>
    <x v="20"/>
    <x v="2"/>
  </r>
  <r>
    <n v="140994"/>
    <d v="2021-06-05T11:23:51"/>
    <n v="254408"/>
    <x v="1566"/>
    <s v="UTC+2"/>
    <n v="2"/>
    <n v="1"/>
    <x v="68407"/>
    <x v="3"/>
    <x v="2"/>
  </r>
  <r>
    <n v="140989"/>
    <d v="2021-06-05T11:23:49"/>
    <n v="121209"/>
    <x v="878"/>
    <s v="UTC-8"/>
    <n v="-8"/>
    <n v="11"/>
    <x v="68408"/>
    <x v="14"/>
    <x v="2"/>
  </r>
  <r>
    <n v="140988"/>
    <d v="2021-06-05T11:23:22"/>
    <n v="109050"/>
    <x v="47"/>
    <s v="UTC+1"/>
    <n v="1"/>
    <n v="2"/>
    <x v="68409"/>
    <x v="20"/>
    <x v="2"/>
  </r>
  <r>
    <n v="140986"/>
    <d v="2021-06-05T11:22:59"/>
    <n v="59589"/>
    <x v="164"/>
    <s v="UTC+8"/>
    <n v="8"/>
    <n v="-5"/>
    <x v="68410"/>
    <x v="22"/>
    <x v="2"/>
  </r>
  <r>
    <n v="140983"/>
    <d v="2021-06-05T11:20:05"/>
    <n v="337195"/>
    <x v="1426"/>
    <s v="UTC+3"/>
    <n v="3"/>
    <n v="0"/>
    <x v="68411"/>
    <x v="2"/>
    <x v="2"/>
  </r>
  <r>
    <n v="140979"/>
    <d v="2021-06-05T11:18:20"/>
    <n v="177477"/>
    <x v="55"/>
    <s v="UTC+8"/>
    <n v="8"/>
    <n v="-5"/>
    <x v="68412"/>
    <x v="22"/>
    <x v="2"/>
  </r>
  <r>
    <n v="140976"/>
    <d v="2021-06-05T11:17:46"/>
    <n v="70295"/>
    <x v="242"/>
    <s v="UTC+2"/>
    <n v="2"/>
    <n v="1"/>
    <x v="68413"/>
    <x v="3"/>
    <x v="2"/>
  </r>
  <r>
    <n v="140973"/>
    <d v="2021-06-05T11:14:50"/>
    <n v="318997"/>
    <x v="101"/>
    <s v="UTC+6"/>
    <n v="6"/>
    <n v="-3"/>
    <x v="68414"/>
    <x v="21"/>
    <x v="2"/>
  </r>
  <r>
    <n v="140970"/>
    <d v="2021-06-05T11:13:32"/>
    <n v="14996"/>
    <x v="3901"/>
    <s v="UTC+1"/>
    <n v="1"/>
    <n v="2"/>
    <x v="68415"/>
    <x v="20"/>
    <x v="2"/>
  </r>
  <r>
    <n v="140965"/>
    <d v="2021-06-05T11:12:49"/>
    <n v="51192"/>
    <x v="309"/>
    <s v="UTC+1"/>
    <n v="1"/>
    <n v="2"/>
    <x v="68416"/>
    <x v="20"/>
    <x v="2"/>
  </r>
  <r>
    <n v="140961"/>
    <d v="2021-06-05T11:10:53"/>
    <n v="47987"/>
    <x v="56"/>
    <s v="UTC+8"/>
    <n v="8"/>
    <n v="-5"/>
    <x v="68417"/>
    <x v="22"/>
    <x v="2"/>
  </r>
  <r>
    <n v="140957"/>
    <d v="2021-06-05T11:09:35"/>
    <n v="89114"/>
    <x v="75"/>
    <s v="UTC+1"/>
    <n v="1"/>
    <n v="2"/>
    <x v="68418"/>
    <x v="20"/>
    <x v="2"/>
  </r>
  <r>
    <n v="140953"/>
    <d v="2021-06-05T11:08:26"/>
    <n v="53307"/>
    <x v="19"/>
    <s v="UTC+7"/>
    <n v="7"/>
    <n v="-4"/>
    <x v="68419"/>
    <x v="5"/>
    <x v="2"/>
  </r>
  <r>
    <n v="140951"/>
    <d v="2021-06-05T11:08:07"/>
    <n v="10814"/>
    <x v="716"/>
    <s v="UTC+0"/>
    <n v="0"/>
    <n v="3"/>
    <x v="68420"/>
    <x v="19"/>
    <x v="2"/>
  </r>
  <r>
    <n v="140950"/>
    <d v="2021-06-05T11:07:16"/>
    <n v="161207"/>
    <x v="18"/>
    <s v="UTC+1"/>
    <n v="1"/>
    <n v="2"/>
    <x v="68311"/>
    <x v="20"/>
    <x v="2"/>
  </r>
  <r>
    <n v="140949"/>
    <d v="2021-06-05T11:07:16"/>
    <n v="275865"/>
    <x v="342"/>
    <s v="UTC+5"/>
    <n v="5"/>
    <n v="-2"/>
    <x v="68421"/>
    <x v="4"/>
    <x v="2"/>
  </r>
  <r>
    <n v="140948"/>
    <d v="2021-06-05T11:05:24"/>
    <n v="130536"/>
    <x v="19"/>
    <s v="UTC+3"/>
    <n v="3"/>
    <n v="0"/>
    <x v="68422"/>
    <x v="2"/>
    <x v="2"/>
  </r>
  <r>
    <n v="140946"/>
    <d v="2021-06-05T11:05:08"/>
    <n v="267010"/>
    <x v="2"/>
    <s v="UTC+2"/>
    <n v="2"/>
    <n v="1"/>
    <x v="68423"/>
    <x v="3"/>
    <x v="2"/>
  </r>
  <r>
    <n v="140945"/>
    <d v="2021-06-05T11:00:58"/>
    <n v="47298"/>
    <x v="4156"/>
    <s v="UTC-3"/>
    <n v="-3"/>
    <n v="6"/>
    <x v="68424"/>
    <x v="18"/>
    <x v="2"/>
  </r>
  <r>
    <n v="140940"/>
    <d v="2021-06-05T11:00:31"/>
    <n v="56937"/>
    <x v="18"/>
    <s v="UTC+0"/>
    <n v="0"/>
    <n v="3"/>
    <x v="68425"/>
    <x v="19"/>
    <x v="2"/>
  </r>
  <r>
    <n v="140937"/>
    <d v="2021-06-05T10:57:42"/>
    <n v="221375"/>
    <x v="277"/>
    <s v="UTC+3"/>
    <n v="3"/>
    <n v="0"/>
    <x v="68426"/>
    <x v="7"/>
    <x v="2"/>
  </r>
  <r>
    <n v="140934"/>
    <d v="2021-06-05T10:57:07"/>
    <n v="177284"/>
    <x v="1459"/>
    <s v="UTC+1"/>
    <n v="1"/>
    <n v="2"/>
    <x v="68427"/>
    <x v="3"/>
    <x v="2"/>
  </r>
  <r>
    <n v="140931"/>
    <d v="2021-06-05T10:56:55"/>
    <n v="34674"/>
    <x v="62"/>
    <s v="UTC+2"/>
    <n v="2"/>
    <n v="1"/>
    <x v="68428"/>
    <x v="2"/>
    <x v="2"/>
  </r>
  <r>
    <n v="140926"/>
    <d v="2021-06-05T10:56:34"/>
    <n v="8384"/>
    <x v="302"/>
    <s v="UTC+2"/>
    <n v="2"/>
    <n v="1"/>
    <x v="68429"/>
    <x v="2"/>
    <x v="2"/>
  </r>
  <r>
    <n v="140923"/>
    <d v="2021-06-05T10:55:57"/>
    <n v="311399"/>
    <x v="34"/>
    <s v="UTC+3"/>
    <n v="3"/>
    <n v="0"/>
    <x v="68430"/>
    <x v="7"/>
    <x v="2"/>
  </r>
  <r>
    <n v="140919"/>
    <d v="2021-06-05T10:55:37"/>
    <n v="91844"/>
    <x v="830"/>
    <s v="UTC+9"/>
    <n v="9"/>
    <n v="-6"/>
    <x v="68431"/>
    <x v="12"/>
    <x v="2"/>
  </r>
  <r>
    <n v="140915"/>
    <d v="2021-06-05T10:55:02"/>
    <n v="445"/>
    <x v="19"/>
    <s v="UTC+8"/>
    <n v="8"/>
    <n v="-5"/>
    <x v="68432"/>
    <x v="23"/>
    <x v="2"/>
  </r>
  <r>
    <n v="140913"/>
    <d v="2021-06-05T10:54:27"/>
    <n v="264009"/>
    <x v="995"/>
    <s v="UTC+3"/>
    <n v="3"/>
    <n v="0"/>
    <x v="68433"/>
    <x v="7"/>
    <x v="2"/>
  </r>
  <r>
    <n v="140911"/>
    <d v="2021-06-05T10:54:14"/>
    <n v="343366"/>
    <x v="312"/>
    <s v="UTC+1"/>
    <n v="1"/>
    <n v="2"/>
    <x v="68434"/>
    <x v="3"/>
    <x v="2"/>
  </r>
  <r>
    <n v="140908"/>
    <d v="2021-06-05T10:53:52"/>
    <n v="246290"/>
    <x v="2411"/>
    <s v="UTC+2"/>
    <n v="2"/>
    <n v="1"/>
    <x v="68435"/>
    <x v="2"/>
    <x v="2"/>
  </r>
  <r>
    <n v="140905"/>
    <d v="2021-06-05T10:53:48"/>
    <n v="302362"/>
    <x v="380"/>
    <s v="UTC+0"/>
    <n v="0"/>
    <n v="3"/>
    <x v="68436"/>
    <x v="20"/>
    <x v="2"/>
  </r>
  <r>
    <n v="140902"/>
    <d v="2021-06-05T10:53:17"/>
    <n v="327493"/>
    <x v="1208"/>
    <s v="UTC+2"/>
    <n v="2"/>
    <n v="1"/>
    <x v="68437"/>
    <x v="2"/>
    <x v="2"/>
  </r>
  <r>
    <n v="140899"/>
    <d v="2021-06-05T10:52:42"/>
    <n v="341306"/>
    <x v="1448"/>
    <s v="UTC+8"/>
    <n v="8"/>
    <n v="-5"/>
    <x v="68438"/>
    <x v="23"/>
    <x v="2"/>
  </r>
  <r>
    <n v="140897"/>
    <d v="2021-06-05T10:46:04"/>
    <n v="33797"/>
    <x v="94"/>
    <s v="UTC+8"/>
    <n v="8"/>
    <n v="-5"/>
    <x v="68439"/>
    <x v="23"/>
    <x v="2"/>
  </r>
  <r>
    <n v="140892"/>
    <d v="2021-06-05T10:42:54"/>
    <n v="107743"/>
    <x v="995"/>
    <s v="UTC+9"/>
    <n v="9"/>
    <n v="-6"/>
    <x v="68440"/>
    <x v="12"/>
    <x v="2"/>
  </r>
  <r>
    <n v="140891"/>
    <d v="2021-06-05T10:42:13"/>
    <n v="112325"/>
    <x v="201"/>
    <s v="UTC+6"/>
    <n v="6"/>
    <n v="-3"/>
    <x v="68441"/>
    <x v="5"/>
    <x v="2"/>
  </r>
  <r>
    <n v="140890"/>
    <d v="2021-06-05T10:35:13"/>
    <n v="155583"/>
    <x v="543"/>
    <s v="UTC+2"/>
    <n v="2"/>
    <n v="1"/>
    <x v="68442"/>
    <x v="2"/>
    <x v="2"/>
  </r>
  <r>
    <n v="140885"/>
    <d v="2021-06-05T10:33:28"/>
    <n v="225478"/>
    <x v="632"/>
    <s v="UTC+3"/>
    <n v="3"/>
    <n v="0"/>
    <x v="68343"/>
    <x v="7"/>
    <x v="2"/>
  </r>
  <r>
    <n v="140881"/>
    <d v="2021-06-05T10:30:14"/>
    <n v="259958"/>
    <x v="106"/>
    <s v="UTC-3"/>
    <n v="-3"/>
    <n v="6"/>
    <x v="68443"/>
    <x v="0"/>
    <x v="2"/>
  </r>
  <r>
    <n v="140877"/>
    <d v="2021-06-05T10:29:17"/>
    <n v="258959"/>
    <x v="115"/>
    <s v="UTC+9"/>
    <n v="9"/>
    <n v="-6"/>
    <x v="68444"/>
    <x v="12"/>
    <x v="2"/>
  </r>
  <r>
    <n v="140874"/>
    <d v="2021-06-05T10:28:55"/>
    <n v="80455"/>
    <x v="576"/>
    <s v="UTC+1"/>
    <n v="1"/>
    <n v="2"/>
    <x v="68445"/>
    <x v="3"/>
    <x v="2"/>
  </r>
  <r>
    <n v="140870"/>
    <d v="2021-06-05T10:28:47"/>
    <n v="140925"/>
    <x v="29"/>
    <s v="UTC+4"/>
    <n v="4"/>
    <n v="-1"/>
    <x v="68446"/>
    <x v="4"/>
    <x v="2"/>
  </r>
  <r>
    <n v="140867"/>
    <d v="2021-06-05T10:27:39"/>
    <n v="254604"/>
    <x v="56"/>
    <s v="UTC+5"/>
    <n v="5"/>
    <n v="-2"/>
    <x v="68447"/>
    <x v="21"/>
    <x v="2"/>
  </r>
  <r>
    <n v="140864"/>
    <d v="2021-06-05T10:27:31"/>
    <n v="82152"/>
    <x v="98"/>
    <s v="UTC+1"/>
    <n v="1"/>
    <n v="2"/>
    <x v="68448"/>
    <x v="3"/>
    <x v="2"/>
  </r>
  <r>
    <n v="140863"/>
    <d v="2021-06-05T10:25:54"/>
    <n v="134449"/>
    <x v="2"/>
    <s v="UTC+2"/>
    <n v="2"/>
    <n v="1"/>
    <x v="68213"/>
    <x v="2"/>
    <x v="2"/>
  </r>
  <r>
    <n v="140861"/>
    <d v="2021-06-05T10:25:45"/>
    <n v="157976"/>
    <x v="56"/>
    <s v="UTC+2"/>
    <n v="2"/>
    <n v="1"/>
    <x v="68449"/>
    <x v="2"/>
    <x v="2"/>
  </r>
  <r>
    <n v="140859"/>
    <d v="2021-06-05T10:24:03"/>
    <n v="216912"/>
    <x v="111"/>
    <s v="UTC+1"/>
    <n v="1"/>
    <n v="2"/>
    <x v="68450"/>
    <x v="3"/>
    <x v="2"/>
  </r>
  <r>
    <n v="140855"/>
    <d v="2021-06-05T10:24:00"/>
    <n v="161436"/>
    <x v="635"/>
    <s v="UTC+1"/>
    <n v="1"/>
    <n v="2"/>
    <x v="68451"/>
    <x v="3"/>
    <x v="2"/>
  </r>
  <r>
    <n v="140851"/>
    <d v="2021-06-05T10:22:05"/>
    <n v="136355"/>
    <x v="2496"/>
    <s v="UTC+0"/>
    <n v="0"/>
    <n v="3"/>
    <x v="68452"/>
    <x v="20"/>
    <x v="2"/>
  </r>
  <r>
    <n v="140848"/>
    <d v="2021-06-05T10:20:50"/>
    <n v="123856"/>
    <x v="346"/>
    <s v="UTC+0"/>
    <n v="0"/>
    <n v="3"/>
    <x v="68453"/>
    <x v="20"/>
    <x v="2"/>
  </r>
  <r>
    <n v="140847"/>
    <d v="2021-06-05T10:19:41"/>
    <n v="83760"/>
    <x v="2"/>
    <s v="UTC-5"/>
    <n v="-5"/>
    <n v="8"/>
    <x v="68454"/>
    <x v="11"/>
    <x v="2"/>
  </r>
  <r>
    <n v="140845"/>
    <d v="2021-06-05T10:17:14"/>
    <n v="19349"/>
    <x v="4103"/>
    <s v="UTC+0"/>
    <n v="0"/>
    <n v="3"/>
    <x v="68455"/>
    <x v="20"/>
    <x v="2"/>
  </r>
  <r>
    <n v="140840"/>
    <d v="2021-06-05T10:17:03"/>
    <n v="159404"/>
    <x v="35"/>
    <s v="UTC+1"/>
    <n v="1"/>
    <n v="2"/>
    <x v="68456"/>
    <x v="3"/>
    <x v="2"/>
  </r>
  <r>
    <n v="140837"/>
    <d v="2021-06-05T10:13:40"/>
    <n v="232850"/>
    <x v="75"/>
    <s v="UTC+1"/>
    <n v="1"/>
    <n v="2"/>
    <x v="68457"/>
    <x v="3"/>
    <x v="2"/>
  </r>
  <r>
    <n v="140832"/>
    <d v="2021-06-05T10:12:11"/>
    <n v="193890"/>
    <x v="29"/>
    <s v="UTC+4"/>
    <n v="4"/>
    <n v="-1"/>
    <x v="68458"/>
    <x v="4"/>
    <x v="2"/>
  </r>
  <r>
    <n v="140828"/>
    <d v="2021-06-05T10:09:00"/>
    <n v="210213"/>
    <x v="4471"/>
    <s v="UTC+1"/>
    <n v="1"/>
    <n v="2"/>
    <x v="68459"/>
    <x v="3"/>
    <x v="2"/>
  </r>
  <r>
    <n v="140827"/>
    <d v="2021-06-05T10:08:08"/>
    <n v="114584"/>
    <x v="1509"/>
    <s v="UTC+0"/>
    <n v="0"/>
    <n v="3"/>
    <x v="68460"/>
    <x v="20"/>
    <x v="2"/>
  </r>
  <r>
    <n v="140826"/>
    <d v="2021-06-05T10:07:41"/>
    <n v="42887"/>
    <x v="8"/>
    <s v="UTC+6"/>
    <n v="6"/>
    <n v="-3"/>
    <x v="68461"/>
    <x v="5"/>
    <x v="2"/>
  </r>
  <r>
    <n v="140822"/>
    <d v="2021-06-05T10:03:18"/>
    <n v="249224"/>
    <x v="510"/>
    <s v="UTC+4"/>
    <n v="4"/>
    <n v="-1"/>
    <x v="68462"/>
    <x v="4"/>
    <x v="2"/>
  </r>
  <r>
    <n v="140821"/>
    <d v="2021-06-05T10:02:36"/>
    <n v="224849"/>
    <x v="148"/>
    <s v="UTC+6"/>
    <n v="6"/>
    <n v="-3"/>
    <x v="68463"/>
    <x v="5"/>
    <x v="2"/>
  </r>
  <r>
    <n v="140820"/>
    <d v="2021-06-05T10:02:33"/>
    <n v="214118"/>
    <x v="279"/>
    <s v="UTC+2"/>
    <n v="2"/>
    <n v="1"/>
    <x v="68464"/>
    <x v="2"/>
    <x v="2"/>
  </r>
  <r>
    <n v="140815"/>
    <d v="2021-06-05T10:02:01"/>
    <n v="22654"/>
    <x v="43"/>
    <s v="UTC+9"/>
    <n v="9"/>
    <n v="-6"/>
    <x v="68465"/>
    <x v="12"/>
    <x v="2"/>
  </r>
  <r>
    <n v="140810"/>
    <d v="2021-06-05T09:59:06"/>
    <n v="258916"/>
    <x v="506"/>
    <s v="UTC+8"/>
    <n v="8"/>
    <n v="-5"/>
    <x v="68466"/>
    <x v="12"/>
    <x v="2"/>
  </r>
  <r>
    <n v="140805"/>
    <d v="2021-06-05T09:58:09"/>
    <n v="65767"/>
    <x v="1008"/>
    <s v="UTC+1"/>
    <n v="1"/>
    <n v="2"/>
    <x v="68467"/>
    <x v="2"/>
    <x v="2"/>
  </r>
  <r>
    <n v="140800"/>
    <d v="2021-06-05T09:57:27"/>
    <n v="38994"/>
    <x v="657"/>
    <s v="UTC-4"/>
    <n v="-4"/>
    <n v="7"/>
    <x v="68468"/>
    <x v="0"/>
    <x v="2"/>
  </r>
  <r>
    <n v="140796"/>
    <d v="2021-06-05T09:55:08"/>
    <n v="123684"/>
    <x v="192"/>
    <s v="UTC+0"/>
    <n v="0"/>
    <n v="3"/>
    <x v="68469"/>
    <x v="3"/>
    <x v="2"/>
  </r>
  <r>
    <n v="140792"/>
    <d v="2021-06-05T09:53:52"/>
    <n v="16207"/>
    <x v="19"/>
    <s v="UTC+3"/>
    <n v="3"/>
    <n v="0"/>
    <x v="68251"/>
    <x v="4"/>
    <x v="2"/>
  </r>
  <r>
    <n v="140790"/>
    <d v="2021-06-05T09:51:58"/>
    <n v="62234"/>
    <x v="18"/>
    <s v="UTC+2"/>
    <n v="2"/>
    <n v="1"/>
    <x v="68470"/>
    <x v="7"/>
    <x v="2"/>
  </r>
  <r>
    <n v="140785"/>
    <d v="2021-06-05T09:49:12"/>
    <n v="175831"/>
    <x v="56"/>
    <s v="UTC+3"/>
    <n v="3"/>
    <n v="0"/>
    <x v="68471"/>
    <x v="4"/>
    <x v="2"/>
  </r>
  <r>
    <n v="140780"/>
    <d v="2021-06-05T09:46:05"/>
    <n v="129129"/>
    <x v="2191"/>
    <s v="UTC+9"/>
    <n v="9"/>
    <n v="-6"/>
    <x v="68472"/>
    <x v="17"/>
    <x v="2"/>
  </r>
  <r>
    <n v="140777"/>
    <d v="2021-06-05T09:44:35"/>
    <n v="264466"/>
    <x v="56"/>
    <s v="UTC+3"/>
    <n v="3"/>
    <n v="0"/>
    <x v="68473"/>
    <x v="4"/>
    <x v="2"/>
  </r>
  <r>
    <n v="140774"/>
    <d v="2021-06-05T09:39:21"/>
    <n v="205358"/>
    <x v="2392"/>
    <s v="UTC+3"/>
    <n v="3"/>
    <n v="0"/>
    <x v="68474"/>
    <x v="4"/>
    <x v="2"/>
  </r>
  <r>
    <n v="140773"/>
    <d v="2021-06-05T09:39:16"/>
    <n v="317588"/>
    <x v="1091"/>
    <s v="UTC+0"/>
    <n v="0"/>
    <n v="3"/>
    <x v="68475"/>
    <x v="3"/>
    <x v="2"/>
  </r>
  <r>
    <n v="140771"/>
    <d v="2021-06-05T09:38:53"/>
    <n v="258350"/>
    <x v="59"/>
    <s v="UTC-6"/>
    <n v="-6"/>
    <n v="9"/>
    <x v="68476"/>
    <x v="11"/>
    <x v="2"/>
  </r>
  <r>
    <n v="140769"/>
    <d v="2021-06-05T09:36:22"/>
    <n v="202458"/>
    <x v="254"/>
    <s v="UTC-6"/>
    <n v="-6"/>
    <n v="9"/>
    <x v="68477"/>
    <x v="11"/>
    <x v="2"/>
  </r>
  <r>
    <n v="140764"/>
    <d v="2021-06-05T09:33:36"/>
    <n v="19019"/>
    <x v="59"/>
    <s v="UTC+1"/>
    <n v="1"/>
    <n v="2"/>
    <x v="68478"/>
    <x v="2"/>
    <x v="2"/>
  </r>
  <r>
    <n v="140763"/>
    <d v="2021-06-05T09:30:34"/>
    <n v="65785"/>
    <x v="2474"/>
    <s v="UTC+3"/>
    <n v="3"/>
    <n v="0"/>
    <x v="68479"/>
    <x v="4"/>
    <x v="2"/>
  </r>
  <r>
    <n v="140761"/>
    <d v="2021-06-05T09:24:09"/>
    <n v="156508"/>
    <x v="98"/>
    <s v="UTC+12"/>
    <n v="12"/>
    <n v="-9"/>
    <x v="68480"/>
    <x v="9"/>
    <x v="2"/>
  </r>
  <r>
    <n v="140758"/>
    <d v="2021-06-05T09:23:34"/>
    <n v="68026"/>
    <x v="657"/>
    <s v="UTC+7"/>
    <n v="7"/>
    <n v="-4"/>
    <x v="68481"/>
    <x v="23"/>
    <x v="2"/>
  </r>
  <r>
    <n v="140754"/>
    <d v="2021-06-05T09:21:14"/>
    <n v="118515"/>
    <x v="1149"/>
    <s v="UTC+7"/>
    <n v="7"/>
    <n v="-4"/>
    <x v="68482"/>
    <x v="23"/>
    <x v="2"/>
  </r>
  <r>
    <n v="140751"/>
    <d v="2021-06-05T09:20:40"/>
    <n v="349487"/>
    <x v="56"/>
    <s v="UTC+8"/>
    <n v="8"/>
    <n v="-5"/>
    <x v="68483"/>
    <x v="12"/>
    <x v="2"/>
  </r>
  <r>
    <n v="140747"/>
    <d v="2021-06-05T09:14:53"/>
    <n v="331456"/>
    <x v="123"/>
    <s v="UTC+4"/>
    <n v="4"/>
    <n v="-1"/>
    <x v="68484"/>
    <x v="21"/>
    <x v="2"/>
  </r>
  <r>
    <n v="140746"/>
    <d v="2021-06-05T09:14:50"/>
    <n v="307712"/>
    <x v="2262"/>
    <s v="UTC-8"/>
    <n v="-8"/>
    <n v="11"/>
    <x v="67923"/>
    <x v="13"/>
    <x v="2"/>
  </r>
  <r>
    <n v="140741"/>
    <d v="2021-06-05T09:13:40"/>
    <n v="131289"/>
    <x v="1865"/>
    <s v="UTC+6"/>
    <n v="6"/>
    <n v="-3"/>
    <x v="68485"/>
    <x v="22"/>
    <x v="2"/>
  </r>
  <r>
    <n v="140737"/>
    <d v="2021-06-05T09:13:28"/>
    <n v="220444"/>
    <x v="4750"/>
    <s v="UTC+1"/>
    <n v="1"/>
    <n v="2"/>
    <x v="68486"/>
    <x v="2"/>
    <x v="2"/>
  </r>
  <r>
    <n v="140732"/>
    <d v="2021-06-05T09:12:30"/>
    <n v="187191"/>
    <x v="50"/>
    <s v="UTC+8"/>
    <n v="8"/>
    <n v="-5"/>
    <x v="68487"/>
    <x v="12"/>
    <x v="2"/>
  </r>
  <r>
    <n v="140730"/>
    <d v="2021-06-05T09:12:29"/>
    <n v="191450"/>
    <x v="56"/>
    <s v="UTC+2"/>
    <n v="2"/>
    <n v="1"/>
    <x v="68488"/>
    <x v="7"/>
    <x v="2"/>
  </r>
  <r>
    <n v="140729"/>
    <d v="2021-06-05T09:11:55"/>
    <n v="35807"/>
    <x v="151"/>
    <s v="UTC+3"/>
    <n v="3"/>
    <n v="0"/>
    <x v="68489"/>
    <x v="4"/>
    <x v="2"/>
  </r>
  <r>
    <n v="140724"/>
    <d v="2021-06-05T09:10:44"/>
    <n v="187188"/>
    <x v="16"/>
    <s v="UTC+0"/>
    <n v="0"/>
    <n v="3"/>
    <x v="68490"/>
    <x v="3"/>
    <x v="2"/>
  </r>
  <r>
    <n v="140719"/>
    <d v="2021-06-05T09:10:10"/>
    <n v="58398"/>
    <x v="554"/>
    <s v="UTC+8"/>
    <n v="8"/>
    <n v="-5"/>
    <x v="68491"/>
    <x v="12"/>
    <x v="2"/>
  </r>
  <r>
    <n v="140716"/>
    <d v="2021-06-05T09:07:27"/>
    <n v="144086"/>
    <x v="1073"/>
    <s v="UTC+2"/>
    <n v="2"/>
    <n v="1"/>
    <x v="68492"/>
    <x v="7"/>
    <x v="2"/>
  </r>
  <r>
    <n v="140712"/>
    <d v="2021-06-05T09:06:55"/>
    <n v="37232"/>
    <x v="151"/>
    <s v="UTC+1"/>
    <n v="1"/>
    <n v="2"/>
    <x v="68493"/>
    <x v="2"/>
    <x v="2"/>
  </r>
  <r>
    <n v="140708"/>
    <d v="2021-06-05T09:06:06"/>
    <n v="205625"/>
    <x v="85"/>
    <s v="UTC+5"/>
    <n v="5"/>
    <n v="-2"/>
    <x v="68494"/>
    <x v="5"/>
    <x v="2"/>
  </r>
  <r>
    <n v="140705"/>
    <d v="2021-06-05T09:00:04"/>
    <n v="150232"/>
    <x v="270"/>
    <s v="UTC+9"/>
    <n v="9"/>
    <n v="-6"/>
    <x v="68495"/>
    <x v="17"/>
    <x v="2"/>
  </r>
  <r>
    <n v="140704"/>
    <d v="2021-06-05T08:56:54"/>
    <n v="189341"/>
    <x v="2151"/>
    <s v="UTC+1"/>
    <n v="1"/>
    <n v="2"/>
    <x v="68496"/>
    <x v="7"/>
    <x v="2"/>
  </r>
  <r>
    <n v="140703"/>
    <d v="2021-06-05T08:56:19"/>
    <n v="285652"/>
    <x v="342"/>
    <s v="UTC-1"/>
    <n v="-1"/>
    <n v="4"/>
    <x v="68497"/>
    <x v="3"/>
    <x v="2"/>
  </r>
  <r>
    <n v="140698"/>
    <d v="2021-06-05T08:52:42"/>
    <n v="79897"/>
    <x v="59"/>
    <s v="UTC+2"/>
    <n v="2"/>
    <n v="1"/>
    <x v="68498"/>
    <x v="4"/>
    <x v="2"/>
  </r>
  <r>
    <n v="140696"/>
    <d v="2021-06-05T08:50:55"/>
    <n v="56345"/>
    <x v="242"/>
    <s v="UTC+2"/>
    <n v="2"/>
    <n v="1"/>
    <x v="68499"/>
    <x v="4"/>
    <x v="2"/>
  </r>
  <r>
    <n v="140692"/>
    <d v="2021-06-05T08:47:35"/>
    <n v="153393"/>
    <x v="1218"/>
    <s v="UTC+1"/>
    <n v="1"/>
    <n v="2"/>
    <x v="68500"/>
    <x v="7"/>
    <x v="2"/>
  </r>
  <r>
    <n v="140688"/>
    <d v="2021-06-05T08:47:27"/>
    <n v="158224"/>
    <x v="20"/>
    <s v="UTC+1"/>
    <n v="1"/>
    <n v="2"/>
    <x v="68501"/>
    <x v="7"/>
    <x v="2"/>
  </r>
  <r>
    <n v="140686"/>
    <d v="2021-06-05T08:46:29"/>
    <n v="108640"/>
    <x v="88"/>
    <s v="UTC+2"/>
    <n v="2"/>
    <n v="1"/>
    <x v="68502"/>
    <x v="4"/>
    <x v="2"/>
  </r>
  <r>
    <n v="140684"/>
    <d v="2021-06-05T08:46:18"/>
    <n v="117497"/>
    <x v="125"/>
    <s v="UTC+1"/>
    <n v="1"/>
    <n v="2"/>
    <x v="68503"/>
    <x v="7"/>
    <x v="2"/>
  </r>
  <r>
    <n v="140681"/>
    <d v="2021-06-05T08:46:17"/>
    <n v="161652"/>
    <x v="309"/>
    <s v="UTC+7"/>
    <n v="7"/>
    <n v="-4"/>
    <x v="68504"/>
    <x v="12"/>
    <x v="2"/>
  </r>
  <r>
    <n v="140680"/>
    <d v="2021-06-05T08:45:07"/>
    <n v="166820"/>
    <x v="55"/>
    <s v="UTC+2"/>
    <n v="2"/>
    <n v="1"/>
    <x v="68505"/>
    <x v="4"/>
    <x v="2"/>
  </r>
  <r>
    <n v="140676"/>
    <d v="2021-06-05T08:44:57"/>
    <n v="266372"/>
    <x v="636"/>
    <s v="UTC+1"/>
    <n v="1"/>
    <n v="2"/>
    <x v="68506"/>
    <x v="7"/>
    <x v="2"/>
  </r>
  <r>
    <n v="140673"/>
    <d v="2021-06-05T08:43:43"/>
    <n v="53198"/>
    <x v="17"/>
    <s v="UTC+0"/>
    <n v="0"/>
    <n v="3"/>
    <x v="68507"/>
    <x v="2"/>
    <x v="2"/>
  </r>
  <r>
    <n v="140670"/>
    <d v="2021-06-05T08:42:13"/>
    <n v="270646"/>
    <x v="47"/>
    <s v="UTC+10"/>
    <n v="10"/>
    <n v="-7"/>
    <x v="68508"/>
    <x v="6"/>
    <x v="2"/>
  </r>
  <r>
    <n v="140669"/>
    <d v="2021-06-05T08:40:43"/>
    <n v="283881"/>
    <x v="288"/>
    <s v="UTC+0"/>
    <n v="0"/>
    <n v="3"/>
    <x v="68509"/>
    <x v="2"/>
    <x v="2"/>
  </r>
  <r>
    <n v="140667"/>
    <d v="2021-06-05T08:40:28"/>
    <n v="140694"/>
    <x v="34"/>
    <s v="UTC+1"/>
    <n v="1"/>
    <n v="2"/>
    <x v="68510"/>
    <x v="7"/>
    <x v="2"/>
  </r>
  <r>
    <n v="140666"/>
    <d v="2021-06-05T08:39:53"/>
    <n v="50640"/>
    <x v="85"/>
    <s v="UTC+12"/>
    <n v="12"/>
    <n v="-9"/>
    <x v="68511"/>
    <x v="10"/>
    <x v="3"/>
  </r>
  <r>
    <n v="140663"/>
    <d v="2021-06-05T08:36:51"/>
    <n v="188827"/>
    <x v="56"/>
    <s v="UTC+5"/>
    <n v="5"/>
    <n v="-2"/>
    <x v="68512"/>
    <x v="22"/>
    <x v="2"/>
  </r>
  <r>
    <n v="140660"/>
    <d v="2021-06-05T08:35:13"/>
    <n v="76056"/>
    <x v="56"/>
    <s v="UTC-8"/>
    <n v="-8"/>
    <n v="11"/>
    <x v="67964"/>
    <x v="16"/>
    <x v="2"/>
  </r>
  <r>
    <n v="140657"/>
    <d v="2021-06-05T08:34:37"/>
    <n v="129654"/>
    <x v="34"/>
    <s v="UTC+4"/>
    <n v="4"/>
    <n v="-1"/>
    <x v="68513"/>
    <x v="5"/>
    <x v="2"/>
  </r>
  <r>
    <n v="140654"/>
    <d v="2021-06-05T08:33:49"/>
    <n v="217906"/>
    <x v="183"/>
    <s v="UTC+1"/>
    <n v="1"/>
    <n v="2"/>
    <x v="68514"/>
    <x v="7"/>
    <x v="2"/>
  </r>
  <r>
    <n v="140653"/>
    <d v="2021-06-05T08:32:12"/>
    <n v="147554"/>
    <x v="75"/>
    <s v="UTC+0"/>
    <n v="0"/>
    <n v="3"/>
    <x v="68515"/>
    <x v="2"/>
    <x v="2"/>
  </r>
  <r>
    <n v="140650"/>
    <d v="2021-06-05T08:31:22"/>
    <n v="169427"/>
    <x v="712"/>
    <s v="UTC+2"/>
    <n v="2"/>
    <n v="1"/>
    <x v="68516"/>
    <x v="4"/>
    <x v="2"/>
  </r>
  <r>
    <n v="140648"/>
    <d v="2021-06-05T08:27:50"/>
    <n v="137528"/>
    <x v="589"/>
    <s v="UTC+2"/>
    <n v="2"/>
    <n v="1"/>
    <x v="68517"/>
    <x v="4"/>
    <x v="2"/>
  </r>
  <r>
    <n v="140646"/>
    <d v="2021-06-05T08:25:28"/>
    <n v="291446"/>
    <x v="818"/>
    <s v="UTC-6"/>
    <n v="-6"/>
    <n v="9"/>
    <x v="68518"/>
    <x v="18"/>
    <x v="2"/>
  </r>
  <r>
    <n v="140644"/>
    <d v="2021-06-05T08:25:28"/>
    <n v="17494"/>
    <x v="1426"/>
    <s v="UTC+2"/>
    <n v="2"/>
    <n v="1"/>
    <x v="68519"/>
    <x v="4"/>
    <x v="2"/>
  </r>
  <r>
    <n v="140643"/>
    <d v="2021-06-05T08:19:22"/>
    <n v="25105"/>
    <x v="60"/>
    <s v="UTC+1"/>
    <n v="1"/>
    <n v="2"/>
    <x v="68520"/>
    <x v="7"/>
    <x v="2"/>
  </r>
  <r>
    <n v="140638"/>
    <d v="2021-06-05T08:19:19"/>
    <n v="231956"/>
    <x v="1672"/>
    <s v="UTC+1"/>
    <n v="1"/>
    <n v="2"/>
    <x v="68521"/>
    <x v="7"/>
    <x v="2"/>
  </r>
  <r>
    <n v="140637"/>
    <d v="2021-06-05T08:17:13"/>
    <n v="326363"/>
    <x v="18"/>
    <s v="UTC+1"/>
    <n v="1"/>
    <n v="2"/>
    <x v="68522"/>
    <x v="7"/>
    <x v="2"/>
  </r>
  <r>
    <n v="140636"/>
    <d v="2021-06-05T08:16:52"/>
    <n v="9756"/>
    <x v="736"/>
    <s v="UTC+7"/>
    <n v="7"/>
    <n v="-4"/>
    <x v="68523"/>
    <x v="12"/>
    <x v="2"/>
  </r>
  <r>
    <n v="140631"/>
    <d v="2021-06-05T08:13:26"/>
    <n v="195504"/>
    <x v="1017"/>
    <s v="UTC+2"/>
    <n v="2"/>
    <n v="1"/>
    <x v="68524"/>
    <x v="4"/>
    <x v="2"/>
  </r>
  <r>
    <n v="140627"/>
    <d v="2021-06-05T08:08:31"/>
    <n v="47453"/>
    <x v="18"/>
    <s v="UTC+1"/>
    <n v="1"/>
    <n v="2"/>
    <x v="68525"/>
    <x v="7"/>
    <x v="2"/>
  </r>
  <r>
    <n v="140626"/>
    <d v="2021-06-05T08:08:07"/>
    <n v="186352"/>
    <x v="29"/>
    <s v="UTC+1"/>
    <n v="1"/>
    <n v="2"/>
    <x v="68526"/>
    <x v="7"/>
    <x v="2"/>
  </r>
  <r>
    <n v="140623"/>
    <d v="2021-06-05T08:07:51"/>
    <n v="60004"/>
    <x v="88"/>
    <s v="UTC+1"/>
    <n v="1"/>
    <n v="2"/>
    <x v="68233"/>
    <x v="7"/>
    <x v="2"/>
  </r>
  <r>
    <n v="140622"/>
    <d v="2021-06-05T08:07:51"/>
    <n v="66472"/>
    <x v="554"/>
    <s v="UTC-7"/>
    <n v="-7"/>
    <n v="10"/>
    <x v="67997"/>
    <x v="11"/>
    <x v="2"/>
  </r>
  <r>
    <n v="140617"/>
    <d v="2021-06-05T08:06:45"/>
    <n v="147912"/>
    <x v="75"/>
    <s v="UTC+1"/>
    <n v="1"/>
    <n v="2"/>
    <x v="68527"/>
    <x v="7"/>
    <x v="2"/>
  </r>
  <r>
    <n v="140613"/>
    <d v="2021-06-05T08:06:43"/>
    <n v="17063"/>
    <x v="1658"/>
    <s v="UTC+7"/>
    <n v="7"/>
    <n v="-4"/>
    <x v="68528"/>
    <x v="12"/>
    <x v="2"/>
  </r>
  <r>
    <n v="140612"/>
    <d v="2021-06-05T08:02:00"/>
    <n v="273674"/>
    <x v="276"/>
    <s v="UTC+11"/>
    <n v="11"/>
    <n v="-8"/>
    <x v="68529"/>
    <x v="9"/>
    <x v="2"/>
  </r>
  <r>
    <n v="140608"/>
    <d v="2021-06-05T08:00:12"/>
    <n v="35166"/>
    <x v="3940"/>
    <s v="UTC+1"/>
    <n v="1"/>
    <n v="2"/>
    <x v="68530"/>
    <x v="7"/>
    <x v="2"/>
  </r>
  <r>
    <n v="140603"/>
    <d v="2021-06-05T08:00:00"/>
    <n v="284655"/>
    <x v="950"/>
    <s v="UTC+1"/>
    <n v="1"/>
    <n v="2"/>
    <x v="68531"/>
    <x v="7"/>
    <x v="2"/>
  </r>
  <r>
    <n v="140601"/>
    <d v="2021-06-05T07:55:02"/>
    <n v="291124"/>
    <x v="98"/>
    <s v="UTC+11"/>
    <n v="11"/>
    <n v="-8"/>
    <x v="68532"/>
    <x v="10"/>
    <x v="3"/>
  </r>
  <r>
    <n v="140600"/>
    <d v="2021-06-05T07:52:42"/>
    <n v="258838"/>
    <x v="56"/>
    <s v="UTC+3"/>
    <n v="3"/>
    <n v="0"/>
    <x v="68533"/>
    <x v="5"/>
    <x v="2"/>
  </r>
  <r>
    <n v="140598"/>
    <d v="2021-06-05T07:52:41"/>
    <n v="304088"/>
    <x v="43"/>
    <s v="UTC+2"/>
    <n v="2"/>
    <n v="1"/>
    <x v="68534"/>
    <x v="21"/>
    <x v="2"/>
  </r>
  <r>
    <n v="140597"/>
    <d v="2021-06-05T07:47:01"/>
    <n v="265388"/>
    <x v="29"/>
    <s v="UTC+7"/>
    <n v="7"/>
    <n v="-4"/>
    <x v="68535"/>
    <x v="17"/>
    <x v="2"/>
  </r>
  <r>
    <n v="140592"/>
    <d v="2021-06-05T07:40:48"/>
    <n v="308619"/>
    <x v="566"/>
    <s v="UTC+3"/>
    <n v="3"/>
    <n v="0"/>
    <x v="68536"/>
    <x v="5"/>
    <x v="2"/>
  </r>
  <r>
    <n v="140591"/>
    <d v="2021-06-05T07:36:05"/>
    <n v="259131"/>
    <x v="342"/>
    <s v="UTC+3"/>
    <n v="3"/>
    <n v="0"/>
    <x v="68537"/>
    <x v="5"/>
    <x v="2"/>
  </r>
  <r>
    <n v="140586"/>
    <d v="2021-06-05T07:35:07"/>
    <n v="278574"/>
    <x v="18"/>
    <s v="UTC+0"/>
    <n v="0"/>
    <n v="3"/>
    <x v="68538"/>
    <x v="7"/>
    <x v="2"/>
  </r>
  <r>
    <n v="140582"/>
    <d v="2021-06-05T07:32:21"/>
    <n v="164216"/>
    <x v="212"/>
    <s v="UTC+2"/>
    <n v="2"/>
    <n v="1"/>
    <x v="68539"/>
    <x v="21"/>
    <x v="2"/>
  </r>
  <r>
    <n v="140577"/>
    <d v="2021-06-05T07:30:34"/>
    <n v="212705"/>
    <x v="199"/>
    <s v="UTC-7"/>
    <n v="-7"/>
    <n v="10"/>
    <x v="68044"/>
    <x v="18"/>
    <x v="2"/>
  </r>
  <r>
    <n v="140575"/>
    <d v="2021-06-05T07:30:03"/>
    <n v="137227"/>
    <x v="56"/>
    <s v="UTC+0"/>
    <n v="0"/>
    <n v="3"/>
    <x v="68540"/>
    <x v="7"/>
    <x v="2"/>
  </r>
  <r>
    <n v="140573"/>
    <d v="2021-06-05T07:28:36"/>
    <n v="269221"/>
    <x v="277"/>
    <s v="UTC+1"/>
    <n v="1"/>
    <n v="2"/>
    <x v="68541"/>
    <x v="4"/>
    <x v="2"/>
  </r>
  <r>
    <n v="140568"/>
    <d v="2021-06-05T07:25:53"/>
    <n v="87419"/>
    <x v="29"/>
    <s v="UTC+1"/>
    <n v="1"/>
    <n v="2"/>
    <x v="68542"/>
    <x v="4"/>
    <x v="2"/>
  </r>
  <r>
    <n v="140563"/>
    <d v="2021-06-05T07:23:02"/>
    <n v="66772"/>
    <x v="56"/>
    <s v="UTC+2"/>
    <n v="2"/>
    <n v="1"/>
    <x v="68543"/>
    <x v="21"/>
    <x v="2"/>
  </r>
  <r>
    <n v="140561"/>
    <d v="2021-06-05T07:22:34"/>
    <n v="235248"/>
    <x v="59"/>
    <s v="UTC+1"/>
    <n v="1"/>
    <n v="2"/>
    <x v="68544"/>
    <x v="4"/>
    <x v="2"/>
  </r>
  <r>
    <n v="140556"/>
    <d v="2021-06-05T07:18:46"/>
    <n v="60589"/>
    <x v="279"/>
    <s v="UTC+3"/>
    <n v="3"/>
    <n v="0"/>
    <x v="68545"/>
    <x v="5"/>
    <x v="2"/>
  </r>
  <r>
    <n v="140553"/>
    <d v="2021-06-05T07:18:25"/>
    <n v="162082"/>
    <x v="3065"/>
    <s v="UTC+0"/>
    <n v="0"/>
    <n v="3"/>
    <x v="68546"/>
    <x v="7"/>
    <x v="2"/>
  </r>
  <r>
    <n v="140552"/>
    <d v="2021-06-05T07:16:37"/>
    <n v="274524"/>
    <x v="1284"/>
    <s v="UTC+2"/>
    <n v="2"/>
    <n v="1"/>
    <x v="68547"/>
    <x v="21"/>
    <x v="2"/>
  </r>
  <r>
    <n v="140549"/>
    <d v="2021-06-05T07:14:15"/>
    <n v="152232"/>
    <x v="255"/>
    <s v="UTC+9"/>
    <n v="9"/>
    <n v="-6"/>
    <x v="68548"/>
    <x v="6"/>
    <x v="2"/>
  </r>
  <r>
    <n v="140544"/>
    <d v="2021-06-05T07:13:55"/>
    <n v="150771"/>
    <x v="1237"/>
    <s v="UTC+4"/>
    <n v="4"/>
    <n v="-1"/>
    <x v="68549"/>
    <x v="22"/>
    <x v="2"/>
  </r>
  <r>
    <n v="140543"/>
    <d v="2021-06-05T07:13:37"/>
    <n v="336216"/>
    <x v="631"/>
    <s v="UTC+3"/>
    <n v="3"/>
    <n v="0"/>
    <x v="68550"/>
    <x v="5"/>
    <x v="2"/>
  </r>
  <r>
    <n v="140541"/>
    <d v="2021-06-05T07:13:06"/>
    <n v="211631"/>
    <x v="517"/>
    <s v="UTC+3"/>
    <n v="3"/>
    <n v="0"/>
    <x v="68551"/>
    <x v="5"/>
    <x v="2"/>
  </r>
  <r>
    <n v="140538"/>
    <d v="2021-06-05T07:08:26"/>
    <n v="165303"/>
    <x v="3"/>
    <s v="UTC+7"/>
    <n v="7"/>
    <n v="-4"/>
    <x v="68552"/>
    <x v="17"/>
    <x v="2"/>
  </r>
  <r>
    <n v="140533"/>
    <d v="2021-06-05T07:08:05"/>
    <n v="41502"/>
    <x v="19"/>
    <s v="UTC+1"/>
    <n v="1"/>
    <n v="2"/>
    <x v="68553"/>
    <x v="4"/>
    <x v="2"/>
  </r>
  <r>
    <n v="140530"/>
    <d v="2021-06-05T07:04:34"/>
    <n v="47803"/>
    <x v="18"/>
    <s v="UTC+2"/>
    <n v="2"/>
    <n v="1"/>
    <x v="68554"/>
    <x v="21"/>
    <x v="2"/>
  </r>
  <r>
    <n v="140525"/>
    <d v="2021-06-05T07:02:49"/>
    <n v="322510"/>
    <x v="1352"/>
    <s v="UTC+1"/>
    <n v="1"/>
    <n v="2"/>
    <x v="68555"/>
    <x v="4"/>
    <x v="2"/>
  </r>
  <r>
    <n v="140524"/>
    <d v="2021-06-05T07:01:26"/>
    <n v="237851"/>
    <x v="115"/>
    <s v="UTC-9"/>
    <n v="-9"/>
    <n v="12"/>
    <x v="68085"/>
    <x v="16"/>
    <x v="2"/>
  </r>
  <r>
    <n v="140521"/>
    <d v="2021-06-05T07:01:26"/>
    <n v="228368"/>
    <x v="3932"/>
    <s v="UTC+7"/>
    <n v="7"/>
    <n v="-4"/>
    <x v="68556"/>
    <x v="17"/>
    <x v="2"/>
  </r>
  <r>
    <n v="140520"/>
    <d v="2021-06-05T07:00:51"/>
    <n v="222699"/>
    <x v="569"/>
    <s v="UTC+10"/>
    <n v="10"/>
    <n v="-7"/>
    <x v="68557"/>
    <x v="9"/>
    <x v="2"/>
  </r>
  <r>
    <n v="140517"/>
    <d v="2021-06-05T06:59:41"/>
    <n v="342172"/>
    <x v="304"/>
    <s v="UTC-8"/>
    <n v="-8"/>
    <n v="11"/>
    <x v="68558"/>
    <x v="18"/>
    <x v="2"/>
  </r>
  <r>
    <n v="140515"/>
    <d v="2021-06-05T06:59:10"/>
    <n v="297493"/>
    <x v="620"/>
    <s v="UTC+3"/>
    <n v="3"/>
    <n v="0"/>
    <x v="68559"/>
    <x v="22"/>
    <x v="2"/>
  </r>
  <r>
    <n v="140514"/>
    <d v="2021-06-05T06:56:12"/>
    <n v="111265"/>
    <x v="4581"/>
    <s v="UTC+6"/>
    <n v="6"/>
    <n v="-3"/>
    <x v="68560"/>
    <x v="17"/>
    <x v="2"/>
  </r>
  <r>
    <n v="140513"/>
    <d v="2021-06-05T06:54:07"/>
    <n v="146870"/>
    <x v="224"/>
    <s v="UTC+1"/>
    <n v="1"/>
    <n v="2"/>
    <x v="68561"/>
    <x v="21"/>
    <x v="2"/>
  </r>
  <r>
    <n v="140510"/>
    <d v="2021-06-05T06:50:24"/>
    <n v="179628"/>
    <x v="59"/>
    <s v="UTC+9"/>
    <n v="9"/>
    <n v="-6"/>
    <x v="68562"/>
    <x v="9"/>
    <x v="2"/>
  </r>
  <r>
    <n v="140509"/>
    <d v="2021-06-05T06:43:07"/>
    <n v="75667"/>
    <x v="43"/>
    <s v="UTC+4"/>
    <n v="4"/>
    <n v="-1"/>
    <x v="68563"/>
    <x v="23"/>
    <x v="2"/>
  </r>
  <r>
    <n v="140506"/>
    <d v="2021-06-05T06:42:48"/>
    <n v="326055"/>
    <x v="56"/>
    <s v="UTC+7"/>
    <n v="7"/>
    <n v="-4"/>
    <x v="68564"/>
    <x v="8"/>
    <x v="2"/>
  </r>
  <r>
    <n v="140505"/>
    <d v="2021-06-05T06:41:59"/>
    <n v="68634"/>
    <x v="7"/>
    <s v="UTC+2"/>
    <n v="2"/>
    <n v="1"/>
    <x v="68565"/>
    <x v="5"/>
    <x v="2"/>
  </r>
  <r>
    <n v="140503"/>
    <d v="2021-06-05T06:39:50"/>
    <n v="3275"/>
    <x v="1180"/>
    <s v="UTC+3"/>
    <n v="3"/>
    <n v="0"/>
    <x v="68566"/>
    <x v="22"/>
    <x v="2"/>
  </r>
  <r>
    <n v="140501"/>
    <d v="2021-06-05T06:32:37"/>
    <n v="2456"/>
    <x v="227"/>
    <s v="UTC+1"/>
    <n v="1"/>
    <n v="2"/>
    <x v="68567"/>
    <x v="21"/>
    <x v="2"/>
  </r>
  <r>
    <n v="140496"/>
    <d v="2021-06-05T06:31:44"/>
    <n v="311383"/>
    <x v="60"/>
    <s v="UTC+12"/>
    <n v="12"/>
    <n v="-9"/>
    <x v="68568"/>
    <x v="15"/>
    <x v="3"/>
  </r>
  <r>
    <n v="140492"/>
    <d v="2021-06-05T06:30:33"/>
    <n v="224554"/>
    <x v="2204"/>
    <s v="UTC+4"/>
    <n v="4"/>
    <n v="-1"/>
    <x v="68569"/>
    <x v="23"/>
    <x v="2"/>
  </r>
  <r>
    <n v="140487"/>
    <d v="2021-06-05T06:28:32"/>
    <n v="202770"/>
    <x v="342"/>
    <s v="UTC+1"/>
    <n v="1"/>
    <n v="2"/>
    <x v="68570"/>
    <x v="21"/>
    <x v="2"/>
  </r>
  <r>
    <n v="140482"/>
    <d v="2021-06-05T06:27:39"/>
    <n v="71607"/>
    <x v="1042"/>
    <s v="UTC-7"/>
    <n v="-7"/>
    <n v="10"/>
    <x v="68212"/>
    <x v="0"/>
    <x v="2"/>
  </r>
  <r>
    <n v="140481"/>
    <d v="2021-06-05T06:24:29"/>
    <n v="122436"/>
    <x v="547"/>
    <s v="UTC+1"/>
    <n v="1"/>
    <n v="2"/>
    <x v="68571"/>
    <x v="21"/>
    <x v="2"/>
  </r>
  <r>
    <n v="140479"/>
    <d v="2021-06-05T06:21:36"/>
    <n v="297246"/>
    <x v="636"/>
    <s v="UTC+0"/>
    <n v="0"/>
    <n v="3"/>
    <x v="68572"/>
    <x v="4"/>
    <x v="2"/>
  </r>
  <r>
    <n v="140478"/>
    <d v="2021-06-05T06:17:45"/>
    <n v="335664"/>
    <x v="18"/>
    <s v="UTC-4"/>
    <n v="-4"/>
    <n v="7"/>
    <x v="68359"/>
    <x v="20"/>
    <x v="2"/>
  </r>
  <r>
    <n v="140475"/>
    <d v="2021-06-05T06:17:17"/>
    <n v="152961"/>
    <x v="288"/>
    <s v="UTC+0"/>
    <n v="0"/>
    <n v="3"/>
    <x v="68573"/>
    <x v="4"/>
    <x v="2"/>
  </r>
  <r>
    <n v="140470"/>
    <d v="2021-06-05T06:15:10"/>
    <n v="308000"/>
    <x v="2"/>
    <s v="UTC+2"/>
    <n v="2"/>
    <n v="1"/>
    <x v="68574"/>
    <x v="5"/>
    <x v="2"/>
  </r>
  <r>
    <n v="140468"/>
    <d v="2021-06-05T06:14:33"/>
    <n v="27493"/>
    <x v="98"/>
    <s v="UTC+0"/>
    <n v="0"/>
    <n v="3"/>
    <x v="68575"/>
    <x v="4"/>
    <x v="2"/>
  </r>
  <r>
    <n v="140466"/>
    <d v="2021-06-05T06:13:59"/>
    <n v="300682"/>
    <x v="897"/>
    <s v="UTC+4"/>
    <n v="4"/>
    <n v="-1"/>
    <x v="68576"/>
    <x v="23"/>
    <x v="2"/>
  </r>
  <r>
    <n v="140462"/>
    <d v="2021-06-05T06:11:45"/>
    <n v="94859"/>
    <x v="246"/>
    <s v="UTC-4"/>
    <n v="-4"/>
    <n v="7"/>
    <x v="68577"/>
    <x v="20"/>
    <x v="2"/>
  </r>
  <r>
    <n v="140458"/>
    <d v="2021-06-05T06:05:54"/>
    <n v="113261"/>
    <x v="16"/>
    <s v="UTC+0"/>
    <n v="0"/>
    <n v="3"/>
    <x v="68578"/>
    <x v="4"/>
    <x v="2"/>
  </r>
  <r>
    <n v="140456"/>
    <d v="2021-06-05T06:04:59"/>
    <n v="291543"/>
    <x v="18"/>
    <s v="UTC+0"/>
    <n v="0"/>
    <n v="3"/>
    <x v="68579"/>
    <x v="4"/>
    <x v="2"/>
  </r>
  <r>
    <n v="140451"/>
    <d v="2021-06-05T06:03:55"/>
    <n v="16318"/>
    <x v="19"/>
    <s v="UTC-7"/>
    <n v="-7"/>
    <n v="10"/>
    <x v="68580"/>
    <x v="0"/>
    <x v="2"/>
  </r>
  <r>
    <n v="140450"/>
    <d v="2021-06-05T06:00:56"/>
    <n v="328442"/>
    <x v="50"/>
    <s v="UTC+1"/>
    <n v="1"/>
    <n v="2"/>
    <x v="68581"/>
    <x v="21"/>
    <x v="2"/>
  </r>
  <r>
    <n v="140446"/>
    <d v="2021-06-05T05:59:58"/>
    <n v="92715"/>
    <x v="3347"/>
    <s v="UTC+2"/>
    <n v="2"/>
    <n v="1"/>
    <x v="68582"/>
    <x v="22"/>
    <x v="2"/>
  </r>
  <r>
    <n v="140442"/>
    <d v="2021-06-05T05:59:41"/>
    <n v="267240"/>
    <x v="50"/>
    <s v="UTC+9"/>
    <n v="9"/>
    <n v="-6"/>
    <x v="68583"/>
    <x v="10"/>
    <x v="3"/>
  </r>
  <r>
    <n v="140441"/>
    <d v="2021-06-05T05:57:07"/>
    <n v="270594"/>
    <x v="637"/>
    <s v="UTC+1"/>
    <n v="1"/>
    <n v="2"/>
    <x v="68584"/>
    <x v="5"/>
    <x v="2"/>
  </r>
  <r>
    <n v="140437"/>
    <d v="2021-06-05T05:56:47"/>
    <n v="39650"/>
    <x v="2"/>
    <s v="UTC+4"/>
    <n v="4"/>
    <n v="-1"/>
    <x v="68585"/>
    <x v="12"/>
    <x v="2"/>
  </r>
  <r>
    <n v="140435"/>
    <d v="2021-06-05T05:56:27"/>
    <n v="76190"/>
    <x v="34"/>
    <s v="UTC+1"/>
    <n v="1"/>
    <n v="2"/>
    <x v="68586"/>
    <x v="5"/>
    <x v="2"/>
  </r>
  <r>
    <n v="140431"/>
    <d v="2021-06-05T05:56:24"/>
    <n v="246798"/>
    <x v="76"/>
    <s v="UTC+1"/>
    <n v="1"/>
    <n v="2"/>
    <x v="68587"/>
    <x v="5"/>
    <x v="2"/>
  </r>
  <r>
    <n v="140426"/>
    <d v="2021-06-05T05:52:40"/>
    <n v="276399"/>
    <x v="66"/>
    <s v="UTC-3"/>
    <n v="-3"/>
    <n v="6"/>
    <x v="68588"/>
    <x v="2"/>
    <x v="2"/>
  </r>
  <r>
    <n v="140424"/>
    <d v="2021-06-05T05:49:54"/>
    <n v="136762"/>
    <x v="382"/>
    <s v="UTC+3"/>
    <n v="3"/>
    <n v="0"/>
    <x v="68589"/>
    <x v="23"/>
    <x v="2"/>
  </r>
  <r>
    <n v="140420"/>
    <d v="2021-06-05T05:48:40"/>
    <n v="4300"/>
    <x v="948"/>
    <s v="UTC+1"/>
    <n v="1"/>
    <n v="2"/>
    <x v="68590"/>
    <x v="5"/>
    <x v="2"/>
  </r>
  <r>
    <n v="140418"/>
    <d v="2021-06-05T05:46:31"/>
    <n v="265900"/>
    <x v="118"/>
    <s v="UTC+2"/>
    <n v="2"/>
    <n v="1"/>
    <x v="68591"/>
    <x v="22"/>
    <x v="2"/>
  </r>
  <r>
    <n v="140416"/>
    <d v="2021-06-05T05:41:52"/>
    <n v="129568"/>
    <x v="56"/>
    <s v="UTC+1"/>
    <n v="1"/>
    <n v="2"/>
    <x v="68592"/>
    <x v="5"/>
    <x v="2"/>
  </r>
  <r>
    <n v="140411"/>
    <d v="2021-06-05T05:40:48"/>
    <n v="198392"/>
    <x v="4670"/>
    <s v="UTC-4"/>
    <n v="-4"/>
    <n v="7"/>
    <x v="68593"/>
    <x v="3"/>
    <x v="2"/>
  </r>
  <r>
    <n v="140408"/>
    <d v="2021-06-05T05:37:57"/>
    <n v="264067"/>
    <x v="1559"/>
    <s v="UTC+1"/>
    <n v="1"/>
    <n v="2"/>
    <x v="68594"/>
    <x v="5"/>
    <x v="2"/>
  </r>
  <r>
    <n v="140403"/>
    <d v="2021-06-05T05:35:58"/>
    <n v="95869"/>
    <x v="2"/>
    <s v="UTC+1"/>
    <n v="1"/>
    <n v="2"/>
    <x v="68595"/>
    <x v="5"/>
    <x v="2"/>
  </r>
  <r>
    <n v="140401"/>
    <d v="2021-06-05T05:35:31"/>
    <n v="95909"/>
    <x v="30"/>
    <s v="UTC-3"/>
    <n v="-3"/>
    <n v="6"/>
    <x v="68596"/>
    <x v="2"/>
    <x v="2"/>
  </r>
  <r>
    <n v="140397"/>
    <d v="2021-06-05T05:32:53"/>
    <n v="211481"/>
    <x v="2954"/>
    <s v="UTC+3"/>
    <n v="3"/>
    <n v="0"/>
    <x v="68597"/>
    <x v="23"/>
    <x v="2"/>
  </r>
  <r>
    <n v="140396"/>
    <d v="2021-06-05T05:32:53"/>
    <n v="188297"/>
    <x v="159"/>
    <s v="UTC-5"/>
    <n v="-5"/>
    <n v="8"/>
    <x v="68280"/>
    <x v="20"/>
    <x v="2"/>
  </r>
  <r>
    <n v="140394"/>
    <d v="2021-06-05T05:28:30"/>
    <n v="288748"/>
    <x v="9"/>
    <s v="UTC+2"/>
    <n v="2"/>
    <n v="1"/>
    <x v="68598"/>
    <x v="22"/>
    <x v="2"/>
  </r>
  <r>
    <n v="140393"/>
    <d v="2021-06-05T05:28:17"/>
    <n v="131966"/>
    <x v="750"/>
    <s v="UTC+1"/>
    <n v="1"/>
    <n v="2"/>
    <x v="68599"/>
    <x v="5"/>
    <x v="2"/>
  </r>
  <r>
    <n v="140392"/>
    <d v="2021-06-05T05:25:55"/>
    <n v="213624"/>
    <x v="2340"/>
    <s v="UTC+1"/>
    <n v="1"/>
    <n v="2"/>
    <x v="68600"/>
    <x v="5"/>
    <x v="2"/>
  </r>
  <r>
    <n v="140389"/>
    <d v="2021-06-05T05:21:14"/>
    <n v="118515"/>
    <x v="7"/>
    <s v="UTC+7"/>
    <n v="7"/>
    <n v="-4"/>
    <x v="68601"/>
    <x v="6"/>
    <x v="2"/>
  </r>
  <r>
    <n v="140386"/>
    <d v="2021-06-05T05:16:25"/>
    <n v="67679"/>
    <x v="98"/>
    <s v="UTC+2"/>
    <n v="2"/>
    <n v="1"/>
    <x v="68602"/>
    <x v="22"/>
    <x v="2"/>
  </r>
  <r>
    <n v="140385"/>
    <d v="2021-06-05T05:14:55"/>
    <n v="76065"/>
    <x v="62"/>
    <s v="UTC+0"/>
    <n v="0"/>
    <n v="3"/>
    <x v="68603"/>
    <x v="21"/>
    <x v="2"/>
  </r>
  <r>
    <n v="140382"/>
    <d v="2021-06-05T05:11:59"/>
    <n v="165096"/>
    <x v="56"/>
    <s v="UTC+0"/>
    <n v="0"/>
    <n v="3"/>
    <x v="68604"/>
    <x v="21"/>
    <x v="2"/>
  </r>
  <r>
    <n v="140377"/>
    <d v="2021-06-05T05:11:55"/>
    <n v="346488"/>
    <x v="1177"/>
    <s v="UTC-5"/>
    <n v="-5"/>
    <n v="8"/>
    <x v="68605"/>
    <x v="20"/>
    <x v="2"/>
  </r>
  <r>
    <n v="140376"/>
    <d v="2021-06-05T05:11:09"/>
    <n v="276943"/>
    <x v="196"/>
    <s v="UTC+1"/>
    <n v="1"/>
    <n v="2"/>
    <x v="68606"/>
    <x v="5"/>
    <x v="2"/>
  </r>
  <r>
    <n v="140375"/>
    <d v="2021-06-05T05:10:29"/>
    <n v="30758"/>
    <x v="18"/>
    <s v="UTC+1"/>
    <n v="1"/>
    <n v="2"/>
    <x v="68607"/>
    <x v="5"/>
    <x v="2"/>
  </r>
  <r>
    <n v="140373"/>
    <d v="2021-06-05T05:07:14"/>
    <n v="52079"/>
    <x v="238"/>
    <s v="UTC+5"/>
    <n v="5"/>
    <n v="-2"/>
    <x v="68608"/>
    <x v="17"/>
    <x v="2"/>
  </r>
  <r>
    <n v="140371"/>
    <d v="2021-06-05T05:06:34"/>
    <n v="165652"/>
    <x v="43"/>
    <s v="UTC+1"/>
    <n v="1"/>
    <n v="2"/>
    <x v="68609"/>
    <x v="5"/>
    <x v="2"/>
  </r>
  <r>
    <n v="140366"/>
    <d v="2021-06-05T05:05:57"/>
    <n v="20938"/>
    <x v="146"/>
    <s v="UTC+2"/>
    <n v="2"/>
    <n v="1"/>
    <x v="68610"/>
    <x v="22"/>
    <x v="2"/>
  </r>
  <r>
    <n v="140363"/>
    <d v="2021-06-05T05:04:28"/>
    <n v="81460"/>
    <x v="570"/>
    <s v="UTC+7"/>
    <n v="7"/>
    <n v="-4"/>
    <x v="68611"/>
    <x v="6"/>
    <x v="2"/>
  </r>
  <r>
    <n v="140361"/>
    <d v="2021-06-05T04:55:38"/>
    <n v="299642"/>
    <x v="88"/>
    <s v="UTC+3"/>
    <n v="3"/>
    <n v="0"/>
    <x v="68612"/>
    <x v="12"/>
    <x v="2"/>
  </r>
  <r>
    <n v="140358"/>
    <d v="2021-06-05T04:53:52"/>
    <n v="233500"/>
    <x v="544"/>
    <s v="UTC+12"/>
    <n v="12"/>
    <n v="-9"/>
    <x v="68613"/>
    <x v="16"/>
    <x v="3"/>
  </r>
  <r>
    <n v="140356"/>
    <d v="2021-06-05T04:52:42"/>
    <n v="171244"/>
    <x v="34"/>
    <s v="UTC+6"/>
    <n v="6"/>
    <n v="-3"/>
    <x v="68614"/>
    <x v="6"/>
    <x v="2"/>
  </r>
  <r>
    <n v="140351"/>
    <d v="2021-06-05T04:52:04"/>
    <n v="312290"/>
    <x v="2802"/>
    <s v="UTC-6"/>
    <n v="-6"/>
    <n v="9"/>
    <x v="68615"/>
    <x v="20"/>
    <x v="2"/>
  </r>
  <r>
    <n v="140346"/>
    <d v="2021-06-05T04:50:29"/>
    <n v="12543"/>
    <x v="47"/>
    <s v="UTC+1"/>
    <n v="1"/>
    <n v="2"/>
    <x v="68616"/>
    <x v="22"/>
    <x v="2"/>
  </r>
  <r>
    <n v="140343"/>
    <d v="2021-06-05T04:46:17"/>
    <n v="328469"/>
    <x v="43"/>
    <s v="UTC-9"/>
    <n v="-9"/>
    <n v="12"/>
    <x v="68617"/>
    <x v="0"/>
    <x v="2"/>
  </r>
  <r>
    <n v="140342"/>
    <d v="2021-06-05T04:44:52"/>
    <n v="47422"/>
    <x v="18"/>
    <s v="UTC-4"/>
    <n v="-4"/>
    <n v="7"/>
    <x v="68618"/>
    <x v="2"/>
    <x v="2"/>
  </r>
  <r>
    <n v="140340"/>
    <d v="2021-06-05T04:42:37"/>
    <n v="326448"/>
    <x v="894"/>
    <s v="UTC+2"/>
    <n v="2"/>
    <n v="1"/>
    <x v="68619"/>
    <x v="23"/>
    <x v="2"/>
  </r>
  <r>
    <n v="140336"/>
    <d v="2021-06-05T04:40:48"/>
    <n v="267136"/>
    <x v="201"/>
    <s v="UTC+3"/>
    <n v="3"/>
    <n v="0"/>
    <x v="68620"/>
    <x v="12"/>
    <x v="2"/>
  </r>
  <r>
    <n v="140334"/>
    <d v="2021-06-05T04:32:10"/>
    <n v="13536"/>
    <x v="212"/>
    <s v="UTC-3"/>
    <n v="-3"/>
    <n v="6"/>
    <x v="68621"/>
    <x v="7"/>
    <x v="2"/>
  </r>
  <r>
    <n v="140333"/>
    <d v="2021-06-05T04:30:29"/>
    <n v="210729"/>
    <x v="56"/>
    <s v="UTC+3"/>
    <n v="3"/>
    <n v="0"/>
    <x v="68622"/>
    <x v="12"/>
    <x v="2"/>
  </r>
  <r>
    <n v="140331"/>
    <d v="2021-06-05T04:23:34"/>
    <n v="178571"/>
    <x v="3526"/>
    <s v="UTC-8"/>
    <n v="-8"/>
    <n v="11"/>
    <x v="68623"/>
    <x v="1"/>
    <x v="2"/>
  </r>
  <r>
    <n v="140329"/>
    <d v="2021-06-05T04:20:36"/>
    <n v="31487"/>
    <x v="4497"/>
    <s v="UTC+0"/>
    <n v="0"/>
    <n v="3"/>
    <x v="68624"/>
    <x v="5"/>
    <x v="2"/>
  </r>
  <r>
    <n v="140325"/>
    <d v="2021-06-05T04:17:40"/>
    <n v="341413"/>
    <x v="3225"/>
    <s v="UTC+3"/>
    <n v="3"/>
    <n v="0"/>
    <x v="68625"/>
    <x v="12"/>
    <x v="2"/>
  </r>
  <r>
    <n v="140324"/>
    <d v="2021-06-05T04:11:55"/>
    <n v="120315"/>
    <x v="1425"/>
    <s v="UTC-4"/>
    <n v="-4"/>
    <n v="7"/>
    <x v="68626"/>
    <x v="2"/>
    <x v="2"/>
  </r>
  <r>
    <n v="140319"/>
    <d v="2021-06-05T04:08:39"/>
    <n v="209681"/>
    <x v="791"/>
    <s v="UTC+1"/>
    <n v="1"/>
    <n v="2"/>
    <x v="68627"/>
    <x v="22"/>
    <x v="2"/>
  </r>
  <r>
    <n v="140318"/>
    <d v="2021-06-05T04:07:23"/>
    <n v="323346"/>
    <x v="56"/>
    <s v="UTC+0"/>
    <n v="0"/>
    <n v="3"/>
    <x v="68628"/>
    <x v="5"/>
    <x v="2"/>
  </r>
  <r>
    <n v="140314"/>
    <d v="2021-06-05T04:05:17"/>
    <n v="243309"/>
    <x v="18"/>
    <s v="UTC+1"/>
    <n v="1"/>
    <n v="2"/>
    <x v="68629"/>
    <x v="22"/>
    <x v="2"/>
  </r>
  <r>
    <n v="140309"/>
    <d v="2021-06-05T04:04:21"/>
    <n v="99933"/>
    <x v="43"/>
    <s v="UTC-5"/>
    <n v="-5"/>
    <n v="8"/>
    <x v="68630"/>
    <x v="3"/>
    <x v="2"/>
  </r>
  <r>
    <n v="140304"/>
    <d v="2021-06-05T04:04:21"/>
    <n v="57074"/>
    <x v="4186"/>
    <s v="UTC-5"/>
    <n v="-5"/>
    <n v="8"/>
    <x v="68630"/>
    <x v="3"/>
    <x v="2"/>
  </r>
  <r>
    <n v="140300"/>
    <d v="2021-06-05T04:04:19"/>
    <n v="204588"/>
    <x v="123"/>
    <s v="UTC+2"/>
    <n v="2"/>
    <n v="1"/>
    <x v="68631"/>
    <x v="23"/>
    <x v="2"/>
  </r>
  <r>
    <n v="140296"/>
    <d v="2021-06-05T04:04:15"/>
    <n v="345980"/>
    <x v="59"/>
    <s v="UTC+2"/>
    <n v="2"/>
    <n v="1"/>
    <x v="68632"/>
    <x v="23"/>
    <x v="2"/>
  </r>
  <r>
    <n v="140291"/>
    <d v="2021-06-05T04:04:10"/>
    <n v="210282"/>
    <x v="43"/>
    <s v="UTC+1"/>
    <n v="1"/>
    <n v="2"/>
    <x v="68633"/>
    <x v="22"/>
    <x v="2"/>
  </r>
  <r>
    <n v="140288"/>
    <d v="2021-06-05T04:02:06"/>
    <n v="256796"/>
    <x v="4197"/>
    <s v="UTC+1"/>
    <n v="1"/>
    <n v="2"/>
    <x v="68634"/>
    <x v="22"/>
    <x v="2"/>
  </r>
  <r>
    <n v="140287"/>
    <d v="2021-06-05T04:02:03"/>
    <n v="104174"/>
    <x v="638"/>
    <s v="UTC+0"/>
    <n v="0"/>
    <n v="3"/>
    <x v="68635"/>
    <x v="5"/>
    <x v="2"/>
  </r>
  <r>
    <n v="140286"/>
    <d v="2021-06-05T04:00:55"/>
    <n v="32728"/>
    <x v="431"/>
    <s v="UTC+1"/>
    <n v="1"/>
    <n v="2"/>
    <x v="68636"/>
    <x v="22"/>
    <x v="2"/>
  </r>
  <r>
    <n v="140282"/>
    <d v="2021-06-05T03:57:37"/>
    <n v="239726"/>
    <x v="34"/>
    <s v="UTC+2"/>
    <n v="2"/>
    <n v="1"/>
    <x v="68637"/>
    <x v="12"/>
    <x v="2"/>
  </r>
  <r>
    <n v="140279"/>
    <d v="2021-06-05T03:54:04"/>
    <n v="147912"/>
    <x v="264"/>
    <s v="UTC+1"/>
    <n v="1"/>
    <n v="2"/>
    <x v="68638"/>
    <x v="23"/>
    <x v="2"/>
  </r>
  <r>
    <n v="140277"/>
    <d v="2021-06-05T03:52:31"/>
    <n v="207825"/>
    <x v="34"/>
    <s v="UTC+0"/>
    <n v="0"/>
    <n v="3"/>
    <x v="68639"/>
    <x v="22"/>
    <x v="2"/>
  </r>
  <r>
    <n v="140276"/>
    <d v="2021-06-05T03:52:13"/>
    <n v="144618"/>
    <x v="46"/>
    <s v="UTC-6"/>
    <n v="-6"/>
    <n v="9"/>
    <x v="68640"/>
    <x v="3"/>
    <x v="2"/>
  </r>
  <r>
    <n v="140272"/>
    <d v="2021-06-05T03:51:50"/>
    <n v="255242"/>
    <x v="975"/>
    <s v="UTC+0"/>
    <n v="0"/>
    <n v="3"/>
    <x v="68641"/>
    <x v="22"/>
    <x v="2"/>
  </r>
  <r>
    <n v="140268"/>
    <d v="2021-06-05T03:50:38"/>
    <n v="169930"/>
    <x v="18"/>
    <s v="UTC+0"/>
    <n v="0"/>
    <n v="3"/>
    <x v="68642"/>
    <x v="22"/>
    <x v="2"/>
  </r>
  <r>
    <n v="140267"/>
    <d v="2021-06-05T03:48:37"/>
    <n v="230350"/>
    <x v="201"/>
    <s v="UTC-8"/>
    <n v="-8"/>
    <n v="11"/>
    <x v="68381"/>
    <x v="19"/>
    <x v="2"/>
  </r>
  <r>
    <n v="140262"/>
    <d v="2021-06-05T03:46:17"/>
    <n v="188413"/>
    <x v="34"/>
    <s v="UTC+0"/>
    <n v="0"/>
    <n v="3"/>
    <x v="68643"/>
    <x v="22"/>
    <x v="2"/>
  </r>
  <r>
    <n v="140257"/>
    <d v="2021-06-05T03:44:08"/>
    <n v="348174"/>
    <x v="746"/>
    <s v="UTC+1"/>
    <n v="1"/>
    <n v="2"/>
    <x v="68644"/>
    <x v="23"/>
    <x v="2"/>
  </r>
  <r>
    <n v="140253"/>
    <d v="2021-06-05T03:43:58"/>
    <n v="195980"/>
    <x v="18"/>
    <s v="UTC+4"/>
    <n v="4"/>
    <n v="-1"/>
    <x v="68645"/>
    <x v="8"/>
    <x v="2"/>
  </r>
  <r>
    <n v="140250"/>
    <d v="2021-06-05T03:43:47"/>
    <n v="101284"/>
    <x v="4751"/>
    <s v="UTC-6"/>
    <n v="-6"/>
    <n v="9"/>
    <x v="68646"/>
    <x v="3"/>
    <x v="2"/>
  </r>
  <r>
    <n v="140249"/>
    <d v="2021-06-05T03:38:28"/>
    <n v="214397"/>
    <x v="720"/>
    <s v="UTC-4"/>
    <n v="-4"/>
    <n v="7"/>
    <x v="68647"/>
    <x v="7"/>
    <x v="2"/>
  </r>
  <r>
    <n v="140246"/>
    <d v="2021-06-05T03:35:28"/>
    <n v="139261"/>
    <x v="508"/>
    <s v="UTC+2"/>
    <n v="2"/>
    <n v="1"/>
    <x v="68648"/>
    <x v="12"/>
    <x v="2"/>
  </r>
  <r>
    <n v="140244"/>
    <d v="2021-06-05T03:35:15"/>
    <n v="316806"/>
    <x v="176"/>
    <s v="UTC+1"/>
    <n v="1"/>
    <n v="2"/>
    <x v="68649"/>
    <x v="23"/>
    <x v="2"/>
  </r>
  <r>
    <n v="140243"/>
    <d v="2021-06-05T03:33:22"/>
    <n v="53879"/>
    <x v="3736"/>
    <s v="UTC+1"/>
    <n v="1"/>
    <n v="2"/>
    <x v="68650"/>
    <x v="23"/>
    <x v="2"/>
  </r>
  <r>
    <n v="140242"/>
    <d v="2021-06-05T03:31:09"/>
    <n v="110633"/>
    <x v="63"/>
    <s v="UTC-6"/>
    <n v="-6"/>
    <n v="9"/>
    <x v="68651"/>
    <x v="3"/>
    <x v="2"/>
  </r>
  <r>
    <n v="140239"/>
    <d v="2021-06-05T03:29:46"/>
    <n v="5861"/>
    <x v="736"/>
    <s v="UTC+2"/>
    <n v="2"/>
    <n v="1"/>
    <x v="68652"/>
    <x v="12"/>
    <x v="2"/>
  </r>
  <r>
    <n v="140238"/>
    <d v="2021-06-05T03:26:38"/>
    <n v="263373"/>
    <x v="291"/>
    <s v="UTC+6"/>
    <n v="6"/>
    <n v="-3"/>
    <x v="68653"/>
    <x v="9"/>
    <x v="2"/>
  </r>
  <r>
    <n v="140234"/>
    <d v="2021-06-05T03:25:43"/>
    <n v="288364"/>
    <x v="1661"/>
    <s v="UTC+4"/>
    <n v="4"/>
    <n v="-1"/>
    <x v="68654"/>
    <x v="8"/>
    <x v="2"/>
  </r>
  <r>
    <n v="140229"/>
    <d v="2021-06-05T03:24:08"/>
    <n v="70838"/>
    <x v="3538"/>
    <s v="UTC+4"/>
    <n v="4"/>
    <n v="-1"/>
    <x v="68655"/>
    <x v="8"/>
    <x v="2"/>
  </r>
  <r>
    <n v="140227"/>
    <d v="2021-06-05T03:23:52"/>
    <n v="35313"/>
    <x v="62"/>
    <s v="UTC+1"/>
    <n v="1"/>
    <n v="2"/>
    <x v="68656"/>
    <x v="23"/>
    <x v="2"/>
  </r>
  <r>
    <n v="140224"/>
    <d v="2021-06-05T03:18:36"/>
    <n v="241595"/>
    <x v="76"/>
    <s v="UTC+0"/>
    <n v="0"/>
    <n v="3"/>
    <x v="68657"/>
    <x v="22"/>
    <x v="2"/>
  </r>
  <r>
    <n v="140219"/>
    <d v="2021-06-05T03:18:17"/>
    <n v="85525"/>
    <x v="1813"/>
    <s v="UTC+3"/>
    <n v="3"/>
    <n v="0"/>
    <x v="68658"/>
    <x v="17"/>
    <x v="2"/>
  </r>
  <r>
    <n v="140217"/>
    <d v="2021-06-05T03:14:59"/>
    <n v="21084"/>
    <x v="3"/>
    <s v="UTC+3"/>
    <n v="3"/>
    <n v="0"/>
    <x v="68659"/>
    <x v="17"/>
    <x v="2"/>
  </r>
  <r>
    <n v="140216"/>
    <d v="2021-06-05T03:14:15"/>
    <n v="306908"/>
    <x v="18"/>
    <s v="UTC-3"/>
    <n v="-3"/>
    <n v="6"/>
    <x v="68660"/>
    <x v="4"/>
    <x v="2"/>
  </r>
  <r>
    <n v="140214"/>
    <d v="2021-06-05T03:13:40"/>
    <n v="185295"/>
    <x v="224"/>
    <s v="UTC+1"/>
    <n v="1"/>
    <n v="2"/>
    <x v="68661"/>
    <x v="23"/>
    <x v="2"/>
  </r>
  <r>
    <n v="140209"/>
    <d v="2021-06-05T03:13:25"/>
    <n v="64822"/>
    <x v="411"/>
    <s v="UTC+0"/>
    <n v="0"/>
    <n v="3"/>
    <x v="68662"/>
    <x v="22"/>
    <x v="2"/>
  </r>
  <r>
    <n v="140206"/>
    <d v="2021-06-05T03:09:35"/>
    <n v="333773"/>
    <x v="14"/>
    <s v="UTC+3"/>
    <n v="3"/>
    <n v="0"/>
    <x v="68663"/>
    <x v="17"/>
    <x v="2"/>
  </r>
  <r>
    <n v="140201"/>
    <d v="2021-06-05T03:08:45"/>
    <n v="50018"/>
    <x v="17"/>
    <s v="UTC+3"/>
    <n v="3"/>
    <n v="0"/>
    <x v="68664"/>
    <x v="17"/>
    <x v="2"/>
  </r>
  <r>
    <n v="140198"/>
    <d v="2021-06-05T03:08:03"/>
    <n v="244838"/>
    <x v="450"/>
    <s v="UTC+1"/>
    <n v="1"/>
    <n v="2"/>
    <x v="68665"/>
    <x v="23"/>
    <x v="2"/>
  </r>
  <r>
    <n v="140193"/>
    <d v="2021-06-05T03:07:34"/>
    <n v="249881"/>
    <x v="1581"/>
    <s v="UTC+3"/>
    <n v="3"/>
    <n v="0"/>
    <x v="68666"/>
    <x v="17"/>
    <x v="2"/>
  </r>
  <r>
    <n v="140192"/>
    <d v="2021-06-05T03:03:52"/>
    <n v="79490"/>
    <x v="1975"/>
    <s v="UTC+1"/>
    <n v="1"/>
    <n v="2"/>
    <x v="68667"/>
    <x v="23"/>
    <x v="2"/>
  </r>
  <r>
    <n v="140190"/>
    <d v="2021-06-05T03:03:50"/>
    <n v="316880"/>
    <x v="282"/>
    <s v="UTC+2"/>
    <n v="2"/>
    <n v="1"/>
    <x v="68668"/>
    <x v="12"/>
    <x v="2"/>
  </r>
  <r>
    <n v="140185"/>
    <d v="2021-06-05T03:03:10"/>
    <n v="177211"/>
    <x v="238"/>
    <s v="UTC+2"/>
    <n v="2"/>
    <n v="1"/>
    <x v="68669"/>
    <x v="12"/>
    <x v="2"/>
  </r>
  <r>
    <n v="140183"/>
    <d v="2021-06-05T03:00:40"/>
    <n v="250755"/>
    <x v="227"/>
    <s v="UTC+8"/>
    <n v="8"/>
    <n v="-5"/>
    <x v="68670"/>
    <x v="14"/>
    <x v="3"/>
  </r>
  <r>
    <n v="140182"/>
    <d v="2021-06-05T02:57:48"/>
    <n v="66051"/>
    <x v="16"/>
    <s v="UTC+1"/>
    <n v="1"/>
    <n v="2"/>
    <x v="68671"/>
    <x v="12"/>
    <x v="2"/>
  </r>
  <r>
    <n v="140180"/>
    <d v="2021-06-05T02:57:22"/>
    <n v="73982"/>
    <x v="41"/>
    <s v="UTC+1"/>
    <n v="1"/>
    <n v="2"/>
    <x v="68672"/>
    <x v="12"/>
    <x v="2"/>
  </r>
  <r>
    <n v="140175"/>
    <d v="2021-06-05T02:55:10"/>
    <n v="238396"/>
    <x v="736"/>
    <s v="UTC+3"/>
    <n v="3"/>
    <n v="0"/>
    <x v="68673"/>
    <x v="8"/>
    <x v="2"/>
  </r>
  <r>
    <n v="140171"/>
    <d v="2021-06-05T02:52:03"/>
    <n v="202849"/>
    <x v="986"/>
    <s v="UTC+0"/>
    <n v="0"/>
    <n v="3"/>
    <x v="68674"/>
    <x v="23"/>
    <x v="2"/>
  </r>
  <r>
    <n v="140167"/>
    <d v="2021-06-05T02:51:10"/>
    <n v="267890"/>
    <x v="2038"/>
    <s v="UTC+1"/>
    <n v="1"/>
    <n v="2"/>
    <x v="68675"/>
    <x v="12"/>
    <x v="2"/>
  </r>
  <r>
    <n v="140164"/>
    <d v="2021-06-05T02:49:47"/>
    <n v="305135"/>
    <x v="1866"/>
    <s v="UTC+7"/>
    <n v="7"/>
    <n v="-4"/>
    <x v="68676"/>
    <x v="14"/>
    <x v="3"/>
  </r>
  <r>
    <n v="140163"/>
    <d v="2021-06-05T02:48:19"/>
    <n v="331465"/>
    <x v="16"/>
    <s v="UTC+1"/>
    <n v="1"/>
    <n v="2"/>
    <x v="68677"/>
    <x v="12"/>
    <x v="2"/>
  </r>
  <r>
    <n v="140158"/>
    <d v="2021-06-05T02:46:28"/>
    <n v="110808"/>
    <x v="43"/>
    <s v="UTC+1"/>
    <n v="1"/>
    <n v="2"/>
    <x v="68678"/>
    <x v="12"/>
    <x v="2"/>
  </r>
  <r>
    <n v="140154"/>
    <d v="2021-06-05T02:44:03"/>
    <n v="130732"/>
    <x v="18"/>
    <s v="UTC+1"/>
    <n v="1"/>
    <n v="2"/>
    <x v="68679"/>
    <x v="12"/>
    <x v="2"/>
  </r>
  <r>
    <n v="140152"/>
    <d v="2021-06-05T02:39:58"/>
    <n v="146303"/>
    <x v="636"/>
    <s v="UTC+1"/>
    <n v="1"/>
    <n v="2"/>
    <x v="68680"/>
    <x v="12"/>
    <x v="2"/>
  </r>
  <r>
    <n v="140149"/>
    <d v="2021-06-05T02:39:29"/>
    <n v="238756"/>
    <x v="2"/>
    <s v="UTC+1"/>
    <n v="1"/>
    <n v="2"/>
    <x v="68681"/>
    <x v="12"/>
    <x v="2"/>
  </r>
  <r>
    <n v="140148"/>
    <d v="2021-06-05T02:39:00"/>
    <n v="312390"/>
    <x v="18"/>
    <s v="UTC+1"/>
    <n v="1"/>
    <n v="2"/>
    <x v="68682"/>
    <x v="12"/>
    <x v="2"/>
  </r>
  <r>
    <n v="140146"/>
    <d v="2021-06-05T02:38:20"/>
    <n v="270210"/>
    <x v="1109"/>
    <s v="UTC+0"/>
    <n v="0"/>
    <n v="3"/>
    <x v="68683"/>
    <x v="23"/>
    <x v="2"/>
  </r>
  <r>
    <n v="140145"/>
    <d v="2021-06-05T02:33:07"/>
    <n v="170403"/>
    <x v="7"/>
    <s v="UTC+1"/>
    <n v="1"/>
    <n v="2"/>
    <x v="68684"/>
    <x v="12"/>
    <x v="2"/>
  </r>
  <r>
    <n v="140140"/>
    <d v="2021-06-05T02:30:49"/>
    <n v="157612"/>
    <x v="2078"/>
    <s v="UTC+3"/>
    <n v="3"/>
    <n v="0"/>
    <x v="68685"/>
    <x v="8"/>
    <x v="2"/>
  </r>
  <r>
    <n v="140136"/>
    <d v="2021-06-05T02:28:01"/>
    <n v="138344"/>
    <x v="903"/>
    <s v="UTC+3"/>
    <n v="3"/>
    <n v="0"/>
    <x v="68686"/>
    <x v="8"/>
    <x v="2"/>
  </r>
  <r>
    <n v="140135"/>
    <d v="2021-06-05T02:26:53"/>
    <n v="57675"/>
    <x v="34"/>
    <s v="UTC+3"/>
    <n v="3"/>
    <n v="0"/>
    <x v="68687"/>
    <x v="8"/>
    <x v="2"/>
  </r>
  <r>
    <n v="140134"/>
    <d v="2021-06-05T02:23:37"/>
    <n v="204133"/>
    <x v="1341"/>
    <s v="UTC+1"/>
    <n v="1"/>
    <n v="2"/>
    <x v="68688"/>
    <x v="12"/>
    <x v="2"/>
  </r>
  <r>
    <n v="140130"/>
    <d v="2021-06-05T02:22:24"/>
    <n v="333479"/>
    <x v="104"/>
    <s v="UTC+0"/>
    <n v="0"/>
    <n v="3"/>
    <x v="68689"/>
    <x v="23"/>
    <x v="2"/>
  </r>
  <r>
    <n v="140129"/>
    <d v="2021-06-05T02:20:51"/>
    <n v="297373"/>
    <x v="18"/>
    <s v="UTC+3"/>
    <n v="3"/>
    <n v="0"/>
    <x v="68690"/>
    <x v="8"/>
    <x v="2"/>
  </r>
  <r>
    <n v="140127"/>
    <d v="2021-06-05T02:17:49"/>
    <n v="340867"/>
    <x v="55"/>
    <s v="UTC+0"/>
    <n v="0"/>
    <n v="3"/>
    <x v="68691"/>
    <x v="23"/>
    <x v="2"/>
  </r>
  <r>
    <n v="140123"/>
    <d v="2021-06-05T02:14:53"/>
    <n v="158752"/>
    <x v="258"/>
    <s v="UTC+2"/>
    <n v="2"/>
    <n v="1"/>
    <x v="68692"/>
    <x v="17"/>
    <x v="2"/>
  </r>
  <r>
    <n v="140118"/>
    <d v="2021-06-05T02:12:27"/>
    <n v="309351"/>
    <x v="56"/>
    <s v="UTC+1"/>
    <n v="1"/>
    <n v="2"/>
    <x v="68693"/>
    <x v="12"/>
    <x v="2"/>
  </r>
  <r>
    <n v="140117"/>
    <d v="2021-06-05T02:11:06"/>
    <n v="318948"/>
    <x v="72"/>
    <s v="UTC+2"/>
    <n v="2"/>
    <n v="1"/>
    <x v="68694"/>
    <x v="17"/>
    <x v="2"/>
  </r>
  <r>
    <n v="140115"/>
    <d v="2021-06-05T02:09:44"/>
    <n v="168137"/>
    <x v="18"/>
    <s v="UTC+9"/>
    <n v="9"/>
    <n v="-6"/>
    <x v="68695"/>
    <x v="13"/>
    <x v="3"/>
  </r>
  <r>
    <n v="140110"/>
    <d v="2021-06-05T02:09:28"/>
    <n v="258664"/>
    <x v="708"/>
    <s v="UTC+1"/>
    <n v="1"/>
    <n v="2"/>
    <x v="68696"/>
    <x v="12"/>
    <x v="2"/>
  </r>
  <r>
    <n v="140105"/>
    <d v="2021-06-05T02:08:43"/>
    <n v="49347"/>
    <x v="98"/>
    <s v="UTC+6"/>
    <n v="6"/>
    <n v="-3"/>
    <x v="68697"/>
    <x v="10"/>
    <x v="3"/>
  </r>
  <r>
    <n v="140101"/>
    <d v="2021-06-05T02:08:27"/>
    <n v="33872"/>
    <x v="201"/>
    <s v="UTC+6"/>
    <n v="6"/>
    <n v="-3"/>
    <x v="68698"/>
    <x v="10"/>
    <x v="3"/>
  </r>
  <r>
    <n v="140100"/>
    <d v="2021-06-05T02:05:44"/>
    <n v="313358"/>
    <x v="57"/>
    <s v="UTC-5"/>
    <n v="-5"/>
    <n v="8"/>
    <x v="68699"/>
    <x v="7"/>
    <x v="2"/>
  </r>
  <r>
    <n v="140098"/>
    <d v="2021-06-05T02:04:59"/>
    <n v="223157"/>
    <x v="56"/>
    <s v="UTC+3"/>
    <n v="3"/>
    <n v="0"/>
    <x v="68700"/>
    <x v="8"/>
    <x v="2"/>
  </r>
  <r>
    <n v="140097"/>
    <d v="2021-06-05T02:04:12"/>
    <n v="42462"/>
    <x v="85"/>
    <s v="UTC+3"/>
    <n v="3"/>
    <n v="0"/>
    <x v="68701"/>
    <x v="8"/>
    <x v="2"/>
  </r>
  <r>
    <n v="140095"/>
    <d v="2021-06-05T02:01:26"/>
    <n v="82847"/>
    <x v="104"/>
    <s v="UTC+0"/>
    <n v="0"/>
    <n v="3"/>
    <x v="68702"/>
    <x v="23"/>
    <x v="2"/>
  </r>
  <r>
    <n v="140093"/>
    <d v="2021-06-05T01:59:51"/>
    <n v="105709"/>
    <x v="636"/>
    <s v="UTC+3"/>
    <n v="3"/>
    <n v="0"/>
    <x v="68703"/>
    <x v="6"/>
    <x v="2"/>
  </r>
  <r>
    <n v="140089"/>
    <d v="2021-06-05T01:59:48"/>
    <n v="207923"/>
    <x v="684"/>
    <s v="UTC+1"/>
    <n v="1"/>
    <n v="2"/>
    <x v="68704"/>
    <x v="17"/>
    <x v="2"/>
  </r>
  <r>
    <n v="140088"/>
    <d v="2021-06-05T01:53:33"/>
    <n v="158638"/>
    <x v="269"/>
    <s v="UTC+3"/>
    <n v="3"/>
    <n v="0"/>
    <x v="68705"/>
    <x v="6"/>
    <x v="2"/>
  </r>
  <r>
    <n v="140086"/>
    <d v="2021-06-05T01:52:06"/>
    <n v="291755"/>
    <x v="229"/>
    <s v="UTC+9"/>
    <n v="9"/>
    <n v="-6"/>
    <x v="68706"/>
    <x v="16"/>
    <x v="3"/>
  </r>
  <r>
    <n v="140083"/>
    <d v="2021-06-05T01:50:58"/>
    <n v="240930"/>
    <x v="56"/>
    <s v="UTC+1"/>
    <n v="1"/>
    <n v="2"/>
    <x v="68707"/>
    <x v="17"/>
    <x v="2"/>
  </r>
  <r>
    <n v="140080"/>
    <d v="2021-06-05T01:49:49"/>
    <n v="113794"/>
    <x v="75"/>
    <s v="UTC+3"/>
    <n v="3"/>
    <n v="0"/>
    <x v="68708"/>
    <x v="6"/>
    <x v="2"/>
  </r>
  <r>
    <n v="140078"/>
    <d v="2021-06-05T01:49:12"/>
    <n v="338589"/>
    <x v="390"/>
    <s v="UTC-5"/>
    <n v="-5"/>
    <n v="8"/>
    <x v="68471"/>
    <x v="4"/>
    <x v="2"/>
  </r>
  <r>
    <n v="140076"/>
    <d v="2021-06-05T01:48:04"/>
    <n v="84586"/>
    <x v="43"/>
    <s v="UTC+3"/>
    <n v="3"/>
    <n v="0"/>
    <x v="68709"/>
    <x v="6"/>
    <x v="2"/>
  </r>
  <r>
    <n v="140074"/>
    <d v="2021-06-05T01:45:36"/>
    <n v="149657"/>
    <x v="75"/>
    <s v="UTC+7"/>
    <n v="7"/>
    <n v="-4"/>
    <x v="68710"/>
    <x v="15"/>
    <x v="3"/>
  </r>
  <r>
    <n v="140070"/>
    <d v="2021-06-05T01:44:33"/>
    <n v="36759"/>
    <x v="707"/>
    <s v="UTC-5"/>
    <n v="-5"/>
    <n v="8"/>
    <x v="68711"/>
    <x v="4"/>
    <x v="2"/>
  </r>
  <r>
    <n v="140065"/>
    <d v="2021-06-05T01:44:28"/>
    <n v="207997"/>
    <x v="1157"/>
    <s v="UTC+1"/>
    <n v="1"/>
    <n v="2"/>
    <x v="68712"/>
    <x v="17"/>
    <x v="2"/>
  </r>
  <r>
    <n v="140061"/>
    <d v="2021-06-05T01:44:25"/>
    <n v="254409"/>
    <x v="1073"/>
    <s v="UTC+6"/>
    <n v="6"/>
    <n v="-3"/>
    <x v="68713"/>
    <x v="14"/>
    <x v="3"/>
  </r>
  <r>
    <n v="140059"/>
    <d v="2021-06-05T01:44:22"/>
    <n v="2662"/>
    <x v="1272"/>
    <s v="UTC+1"/>
    <n v="1"/>
    <n v="2"/>
    <x v="68714"/>
    <x v="17"/>
    <x v="2"/>
  </r>
  <r>
    <n v="140054"/>
    <d v="2021-06-05T01:43:59"/>
    <n v="285772"/>
    <x v="2897"/>
    <s v="UTC+0"/>
    <n v="0"/>
    <n v="3"/>
    <x v="68715"/>
    <x v="12"/>
    <x v="2"/>
  </r>
  <r>
    <n v="140050"/>
    <d v="2021-06-05T01:42:48"/>
    <n v="49971"/>
    <x v="182"/>
    <s v="UTC+0"/>
    <n v="0"/>
    <n v="3"/>
    <x v="68716"/>
    <x v="12"/>
    <x v="2"/>
  </r>
  <r>
    <n v="140047"/>
    <d v="2021-06-05T01:38:16"/>
    <n v="112969"/>
    <x v="4111"/>
    <s v="UTC+1"/>
    <n v="1"/>
    <n v="2"/>
    <x v="68717"/>
    <x v="17"/>
    <x v="2"/>
  </r>
  <r>
    <n v="140046"/>
    <d v="2021-06-05T01:37:55"/>
    <n v="117748"/>
    <x v="201"/>
    <s v="UTC+3"/>
    <n v="3"/>
    <n v="0"/>
    <x v="68718"/>
    <x v="6"/>
    <x v="2"/>
  </r>
  <r>
    <n v="140042"/>
    <d v="2021-06-05T01:37:18"/>
    <n v="105357"/>
    <x v="392"/>
    <s v="UTC+1"/>
    <n v="1"/>
    <n v="2"/>
    <x v="68719"/>
    <x v="17"/>
    <x v="2"/>
  </r>
  <r>
    <n v="140041"/>
    <d v="2021-06-05T01:35:32"/>
    <n v="231910"/>
    <x v="823"/>
    <s v="UTC+0"/>
    <n v="0"/>
    <n v="3"/>
    <x v="68720"/>
    <x v="12"/>
    <x v="2"/>
  </r>
  <r>
    <n v="140036"/>
    <d v="2021-06-05T01:35:09"/>
    <n v="165711"/>
    <x v="282"/>
    <s v="UTC+1"/>
    <n v="1"/>
    <n v="2"/>
    <x v="68721"/>
    <x v="17"/>
    <x v="2"/>
  </r>
  <r>
    <n v="140032"/>
    <d v="2021-06-05T01:33:44"/>
    <n v="284602"/>
    <x v="762"/>
    <s v="UTC+1"/>
    <n v="1"/>
    <n v="2"/>
    <x v="68722"/>
    <x v="17"/>
    <x v="2"/>
  </r>
  <r>
    <n v="140031"/>
    <d v="2021-06-05T01:31:35"/>
    <n v="304220"/>
    <x v="650"/>
    <s v="UTC+2"/>
    <n v="2"/>
    <n v="1"/>
    <x v="68723"/>
    <x v="8"/>
    <x v="2"/>
  </r>
  <r>
    <n v="140028"/>
    <d v="2021-06-05T01:30:56"/>
    <n v="279462"/>
    <x v="2637"/>
    <s v="UTC-4"/>
    <n v="-4"/>
    <n v="7"/>
    <x v="68724"/>
    <x v="21"/>
    <x v="2"/>
  </r>
  <r>
    <n v="140025"/>
    <d v="2021-06-05T01:30:11"/>
    <n v="271045"/>
    <x v="1601"/>
    <s v="UTC+2"/>
    <n v="2"/>
    <n v="1"/>
    <x v="68725"/>
    <x v="8"/>
    <x v="2"/>
  </r>
  <r>
    <n v="140021"/>
    <d v="2021-06-05T01:27:04"/>
    <n v="57741"/>
    <x v="1471"/>
    <s v="UTC-7"/>
    <n v="-7"/>
    <n v="10"/>
    <x v="68726"/>
    <x v="2"/>
    <x v="2"/>
  </r>
  <r>
    <n v="140019"/>
    <d v="2021-06-05T01:24:57"/>
    <n v="110334"/>
    <x v="4429"/>
    <s v="UTC+3"/>
    <n v="3"/>
    <n v="0"/>
    <x v="68727"/>
    <x v="6"/>
    <x v="2"/>
  </r>
  <r>
    <n v="140016"/>
    <d v="2021-06-05T01:23:34"/>
    <n v="115264"/>
    <x v="98"/>
    <s v="UTC-5"/>
    <n v="-5"/>
    <n v="8"/>
    <x v="68728"/>
    <x v="4"/>
    <x v="2"/>
  </r>
  <r>
    <n v="140012"/>
    <d v="2021-06-05T01:22:29"/>
    <n v="258321"/>
    <x v="293"/>
    <s v="UTC+1"/>
    <n v="1"/>
    <n v="2"/>
    <x v="68729"/>
    <x v="17"/>
    <x v="2"/>
  </r>
  <r>
    <n v="140009"/>
    <d v="2021-06-05T01:21:50"/>
    <n v="222070"/>
    <x v="34"/>
    <s v="UTC+1"/>
    <n v="1"/>
    <n v="2"/>
    <x v="68730"/>
    <x v="17"/>
    <x v="2"/>
  </r>
  <r>
    <n v="140004"/>
    <d v="2021-06-05T01:21:49"/>
    <n v="303518"/>
    <x v="88"/>
    <s v="UTC+0"/>
    <n v="0"/>
    <n v="3"/>
    <x v="68731"/>
    <x v="12"/>
    <x v="2"/>
  </r>
  <r>
    <n v="140003"/>
    <d v="2021-06-05T01:21:18"/>
    <n v="205787"/>
    <x v="3406"/>
    <s v="UTC+1"/>
    <n v="1"/>
    <n v="2"/>
    <x v="68732"/>
    <x v="17"/>
    <x v="2"/>
  </r>
  <r>
    <n v="140002"/>
    <d v="2021-06-05T01:14:50"/>
    <n v="325217"/>
    <x v="4533"/>
    <s v="UTC+0"/>
    <n v="0"/>
    <n v="3"/>
    <x v="68733"/>
    <x v="12"/>
    <x v="2"/>
  </r>
  <r>
    <n v="140000"/>
    <d v="2021-06-05T01:12:18"/>
    <n v="198923"/>
    <x v="248"/>
    <s v="UTC+3"/>
    <n v="3"/>
    <n v="0"/>
    <x v="68734"/>
    <x v="6"/>
    <x v="2"/>
  </r>
  <r>
    <n v="139998"/>
    <d v="2021-06-05T01:12:15"/>
    <n v="183116"/>
    <x v="202"/>
    <s v="UTC+0"/>
    <n v="0"/>
    <n v="3"/>
    <x v="68735"/>
    <x v="12"/>
    <x v="2"/>
  </r>
  <r>
    <n v="139994"/>
    <d v="2021-06-05T01:08:49"/>
    <n v="156310"/>
    <x v="56"/>
    <s v="UTC+1"/>
    <n v="1"/>
    <n v="2"/>
    <x v="68736"/>
    <x v="17"/>
    <x v="2"/>
  </r>
  <r>
    <n v="139992"/>
    <d v="2021-06-05T01:08:26"/>
    <n v="253408"/>
    <x v="253"/>
    <s v="UTC+1"/>
    <n v="1"/>
    <n v="2"/>
    <x v="68552"/>
    <x v="17"/>
    <x v="2"/>
  </r>
  <r>
    <n v="139991"/>
    <d v="2021-06-05T01:08:10"/>
    <n v="192531"/>
    <x v="59"/>
    <s v="UTC+1"/>
    <n v="1"/>
    <n v="2"/>
    <x v="68737"/>
    <x v="17"/>
    <x v="2"/>
  </r>
  <r>
    <n v="139988"/>
    <d v="2021-06-05T01:04:10"/>
    <n v="85972"/>
    <x v="1875"/>
    <s v="UTC+0"/>
    <n v="0"/>
    <n v="3"/>
    <x v="68738"/>
    <x v="12"/>
    <x v="2"/>
  </r>
  <r>
    <n v="139987"/>
    <d v="2021-06-05T01:03:11"/>
    <n v="152203"/>
    <x v="19"/>
    <s v="UTC+0"/>
    <n v="0"/>
    <n v="3"/>
    <x v="68739"/>
    <x v="12"/>
    <x v="2"/>
  </r>
  <r>
    <n v="139986"/>
    <d v="2021-06-05T01:02:37"/>
    <n v="77359"/>
    <x v="942"/>
    <s v="UTC+1"/>
    <n v="1"/>
    <n v="2"/>
    <x v="68740"/>
    <x v="17"/>
    <x v="2"/>
  </r>
  <r>
    <n v="139982"/>
    <d v="2021-06-05T01:02:22"/>
    <n v="47761"/>
    <x v="643"/>
    <s v="UTC+2"/>
    <n v="2"/>
    <n v="1"/>
    <x v="68741"/>
    <x v="8"/>
    <x v="2"/>
  </r>
  <r>
    <n v="139977"/>
    <d v="2021-06-05T01:01:26"/>
    <n v="151137"/>
    <x v="7"/>
    <s v="UTC+0"/>
    <n v="0"/>
    <n v="3"/>
    <x v="68742"/>
    <x v="12"/>
    <x v="2"/>
  </r>
  <r>
    <n v="139975"/>
    <d v="2021-06-05T01:01:21"/>
    <n v="183553"/>
    <x v="91"/>
    <s v="UTC+2"/>
    <n v="2"/>
    <n v="1"/>
    <x v="68743"/>
    <x v="8"/>
    <x v="2"/>
  </r>
  <r>
    <n v="139971"/>
    <d v="2021-06-05T00:56:12"/>
    <n v="277934"/>
    <x v="18"/>
    <s v="UTC-4"/>
    <n v="-4"/>
    <n v="7"/>
    <x v="68744"/>
    <x v="5"/>
    <x v="2"/>
  </r>
  <r>
    <n v="139966"/>
    <d v="2021-06-05T00:56:12"/>
    <n v="16016"/>
    <x v="212"/>
    <s v="UTC+0"/>
    <n v="0"/>
    <n v="3"/>
    <x v="68560"/>
    <x v="17"/>
    <x v="2"/>
  </r>
  <r>
    <n v="139964"/>
    <d v="2021-06-05T00:53:42"/>
    <n v="224514"/>
    <x v="1501"/>
    <s v="UTC+4"/>
    <n v="4"/>
    <n v="-1"/>
    <x v="68745"/>
    <x v="10"/>
    <x v="3"/>
  </r>
  <r>
    <n v="139959"/>
    <d v="2021-06-05T00:51:32"/>
    <n v="96427"/>
    <x v="34"/>
    <s v="UTC-4"/>
    <n v="-4"/>
    <n v="7"/>
    <x v="68746"/>
    <x v="5"/>
    <x v="2"/>
  </r>
  <r>
    <n v="139956"/>
    <d v="2021-06-05T00:48:37"/>
    <n v="204236"/>
    <x v="16"/>
    <s v="UTC+11"/>
    <n v="11"/>
    <n v="-8"/>
    <x v="68747"/>
    <x v="0"/>
    <x v="3"/>
  </r>
  <r>
    <n v="139951"/>
    <d v="2021-06-05T00:48:07"/>
    <n v="294931"/>
    <x v="34"/>
    <s v="UTC+2"/>
    <n v="2"/>
    <n v="1"/>
    <x v="68748"/>
    <x v="6"/>
    <x v="2"/>
  </r>
  <r>
    <n v="139949"/>
    <d v="2021-06-05T00:48:00"/>
    <n v="220444"/>
    <x v="735"/>
    <s v="UTC+1"/>
    <n v="1"/>
    <n v="2"/>
    <x v="68749"/>
    <x v="8"/>
    <x v="2"/>
  </r>
  <r>
    <n v="139946"/>
    <d v="2021-06-05T00:46:52"/>
    <n v="283559"/>
    <x v="18"/>
    <s v="UTC+0"/>
    <n v="0"/>
    <n v="3"/>
    <x v="68750"/>
    <x v="17"/>
    <x v="2"/>
  </r>
  <r>
    <n v="139942"/>
    <d v="2021-06-05T00:45:36"/>
    <n v="102968"/>
    <x v="1226"/>
    <s v="UTC-4"/>
    <n v="-4"/>
    <n v="7"/>
    <x v="68751"/>
    <x v="5"/>
    <x v="2"/>
  </r>
  <r>
    <n v="139939"/>
    <d v="2021-06-05T00:45:07"/>
    <n v="211714"/>
    <x v="16"/>
    <s v="UTC-3"/>
    <n v="-3"/>
    <n v="6"/>
    <x v="68752"/>
    <x v="22"/>
    <x v="2"/>
  </r>
  <r>
    <n v="139938"/>
    <d v="2021-06-05T00:43:23"/>
    <n v="131622"/>
    <x v="56"/>
    <s v="UTC-6"/>
    <n v="-6"/>
    <n v="9"/>
    <x v="68753"/>
    <x v="4"/>
    <x v="2"/>
  </r>
  <r>
    <n v="139934"/>
    <d v="2021-06-05T00:43:12"/>
    <n v="183345"/>
    <x v="1268"/>
    <s v="UTC+0"/>
    <n v="0"/>
    <n v="3"/>
    <x v="68754"/>
    <x v="17"/>
    <x v="2"/>
  </r>
  <r>
    <n v="139933"/>
    <d v="2021-06-05T00:42:27"/>
    <n v="67066"/>
    <x v="143"/>
    <s v="UTC+1"/>
    <n v="1"/>
    <n v="2"/>
    <x v="68755"/>
    <x v="8"/>
    <x v="2"/>
  </r>
  <r>
    <n v="139932"/>
    <d v="2021-06-05T00:42:22"/>
    <n v="26006"/>
    <x v="1118"/>
    <s v="UTC+3"/>
    <n v="3"/>
    <n v="0"/>
    <x v="68756"/>
    <x v="9"/>
    <x v="2"/>
  </r>
  <r>
    <n v="139931"/>
    <d v="2021-06-05T00:40:19"/>
    <n v="176761"/>
    <x v="180"/>
    <s v="UTC+3"/>
    <n v="3"/>
    <n v="0"/>
    <x v="68757"/>
    <x v="9"/>
    <x v="2"/>
  </r>
  <r>
    <n v="139926"/>
    <d v="2021-06-05T00:35:13"/>
    <n v="330745"/>
    <x v="50"/>
    <s v="UTC+0"/>
    <n v="0"/>
    <n v="3"/>
    <x v="68758"/>
    <x v="17"/>
    <x v="2"/>
  </r>
  <r>
    <n v="139921"/>
    <d v="2021-06-05T00:35:13"/>
    <n v="194303"/>
    <x v="66"/>
    <s v="UTC-4"/>
    <n v="-4"/>
    <n v="7"/>
    <x v="68759"/>
    <x v="5"/>
    <x v="2"/>
  </r>
  <r>
    <n v="139920"/>
    <d v="2021-06-05T00:32:42"/>
    <n v="91529"/>
    <x v="809"/>
    <s v="UTC+4"/>
    <n v="4"/>
    <n v="-1"/>
    <x v="68760"/>
    <x v="10"/>
    <x v="3"/>
  </r>
  <r>
    <n v="139919"/>
    <d v="2021-06-05T00:32:10"/>
    <n v="194324"/>
    <x v="98"/>
    <s v="UTC+1"/>
    <n v="1"/>
    <n v="2"/>
    <x v="68761"/>
    <x v="8"/>
    <x v="2"/>
  </r>
  <r>
    <n v="139914"/>
    <d v="2021-06-05T00:29:46"/>
    <n v="275474"/>
    <x v="344"/>
    <s v="UTC+5"/>
    <n v="5"/>
    <n v="-2"/>
    <x v="68762"/>
    <x v="14"/>
    <x v="3"/>
  </r>
  <r>
    <n v="139911"/>
    <d v="2021-06-05T00:29:24"/>
    <n v="148925"/>
    <x v="2037"/>
    <s v="UTC+2"/>
    <n v="2"/>
    <n v="1"/>
    <x v="68763"/>
    <x v="6"/>
    <x v="2"/>
  </r>
  <r>
    <n v="139910"/>
    <d v="2021-06-05T00:28:49"/>
    <n v="232005"/>
    <x v="18"/>
    <s v="UTC+1"/>
    <n v="1"/>
    <n v="2"/>
    <x v="68764"/>
    <x v="8"/>
    <x v="2"/>
  </r>
  <r>
    <n v="139906"/>
    <d v="2021-06-05T00:26:01"/>
    <n v="35807"/>
    <x v="76"/>
    <s v="UTC+3"/>
    <n v="3"/>
    <n v="0"/>
    <x v="68765"/>
    <x v="9"/>
    <x v="2"/>
  </r>
  <r>
    <n v="139905"/>
    <d v="2021-06-05T00:25:21"/>
    <n v="305905"/>
    <x v="210"/>
    <s v="UTC+0"/>
    <n v="0"/>
    <n v="3"/>
    <x v="68766"/>
    <x v="17"/>
    <x v="2"/>
  </r>
  <r>
    <n v="139900"/>
    <d v="2021-06-05T00:23:34"/>
    <n v="329124"/>
    <x v="1422"/>
    <s v="UTC+0"/>
    <n v="0"/>
    <n v="3"/>
    <x v="68767"/>
    <x v="17"/>
    <x v="2"/>
  </r>
  <r>
    <n v="139897"/>
    <d v="2021-06-05T00:18:43"/>
    <n v="170961"/>
    <x v="56"/>
    <s v="UTC+0"/>
    <n v="0"/>
    <n v="3"/>
    <x v="68768"/>
    <x v="17"/>
    <x v="2"/>
  </r>
  <r>
    <n v="139892"/>
    <d v="2021-06-05T00:16:48"/>
    <n v="88952"/>
    <x v="1007"/>
    <s v="UTC+2"/>
    <n v="2"/>
    <n v="1"/>
    <x v="68769"/>
    <x v="6"/>
    <x v="2"/>
  </r>
  <r>
    <n v="139890"/>
    <d v="2021-06-05T00:15:12"/>
    <n v="51639"/>
    <x v="2"/>
    <s v="UTC+3"/>
    <n v="3"/>
    <n v="0"/>
    <x v="68770"/>
    <x v="9"/>
    <x v="2"/>
  </r>
  <r>
    <n v="139888"/>
    <d v="2021-06-05T00:14:33"/>
    <n v="300876"/>
    <x v="238"/>
    <s v="UTC+4"/>
    <n v="4"/>
    <n v="-1"/>
    <x v="68771"/>
    <x v="10"/>
    <x v="3"/>
  </r>
  <r>
    <n v="139887"/>
    <d v="2021-06-05T00:13:06"/>
    <n v="247917"/>
    <x v="29"/>
    <s v="UTC+3"/>
    <n v="3"/>
    <n v="0"/>
    <x v="68772"/>
    <x v="9"/>
    <x v="2"/>
  </r>
  <r>
    <n v="139884"/>
    <d v="2021-06-05T00:12:24"/>
    <n v="223659"/>
    <x v="56"/>
    <s v="UTC+3"/>
    <n v="3"/>
    <n v="0"/>
    <x v="68773"/>
    <x v="9"/>
    <x v="2"/>
  </r>
  <r>
    <n v="139880"/>
    <d v="2021-06-05T00:11:55"/>
    <n v="1180"/>
    <x v="1827"/>
    <s v="UTC+12"/>
    <n v="12"/>
    <n v="-9"/>
    <x v="68774"/>
    <x v="1"/>
    <x v="3"/>
  </r>
  <r>
    <n v="139879"/>
    <d v="2021-06-05T00:09:35"/>
    <n v="325322"/>
    <x v="499"/>
    <s v="UTC-4"/>
    <n v="-4"/>
    <n v="7"/>
    <x v="68775"/>
    <x v="5"/>
    <x v="2"/>
  </r>
  <r>
    <n v="139877"/>
    <d v="2021-06-05T00:07:16"/>
    <n v="295036"/>
    <x v="1422"/>
    <s v="UTC+0"/>
    <n v="0"/>
    <n v="3"/>
    <x v="68776"/>
    <x v="17"/>
    <x v="2"/>
  </r>
  <r>
    <n v="139876"/>
    <d v="2021-06-05T00:05:40"/>
    <n v="219282"/>
    <x v="56"/>
    <s v="UTC+3"/>
    <n v="3"/>
    <n v="0"/>
    <x v="68777"/>
    <x v="9"/>
    <x v="2"/>
  </r>
  <r>
    <n v="139875"/>
    <d v="2021-06-05T00:04:56"/>
    <n v="50827"/>
    <x v="201"/>
    <s v="UTC+0"/>
    <n v="0"/>
    <n v="3"/>
    <x v="68778"/>
    <x v="17"/>
    <x v="2"/>
  </r>
  <r>
    <n v="139871"/>
    <d v="2021-06-05T00:04:48"/>
    <n v="161540"/>
    <x v="1376"/>
    <s v="UTC+1"/>
    <n v="1"/>
    <n v="2"/>
    <x v="68779"/>
    <x v="8"/>
    <x v="2"/>
  </r>
  <r>
    <n v="139870"/>
    <d v="2021-06-05T00:02:57"/>
    <n v="61875"/>
    <x v="138"/>
    <s v="UTC+0"/>
    <n v="0"/>
    <n v="3"/>
    <x v="68780"/>
    <x v="17"/>
    <x v="2"/>
  </r>
  <r>
    <n v="139865"/>
    <d v="2021-06-05T00:01:26"/>
    <n v="318695"/>
    <x v="123"/>
    <s v="UTC+2"/>
    <n v="2"/>
    <n v="1"/>
    <x v="68781"/>
    <x v="6"/>
    <x v="2"/>
  </r>
  <r>
    <n v="139861"/>
    <d v="2021-06-04T23:57:36"/>
    <n v="279032"/>
    <x v="56"/>
    <s v="UTC+1"/>
    <n v="1"/>
    <n v="2"/>
    <x v="68782"/>
    <x v="6"/>
    <x v="2"/>
  </r>
  <r>
    <n v="139856"/>
    <d v="2021-06-04T23:56:12"/>
    <n v="64753"/>
    <x v="1573"/>
    <s v="UTC+1"/>
    <n v="1"/>
    <n v="2"/>
    <x v="68783"/>
    <x v="6"/>
    <x v="2"/>
  </r>
  <r>
    <n v="139854"/>
    <d v="2021-06-04T23:53:52"/>
    <n v="20062"/>
    <x v="238"/>
    <s v="UTC+1"/>
    <n v="1"/>
    <n v="2"/>
    <x v="68784"/>
    <x v="6"/>
    <x v="2"/>
  </r>
  <r>
    <n v="139850"/>
    <d v="2021-06-04T23:53:17"/>
    <n v="253008"/>
    <x v="1724"/>
    <s v="UTC+0"/>
    <n v="0"/>
    <n v="3"/>
    <x v="68785"/>
    <x v="8"/>
    <x v="2"/>
  </r>
  <r>
    <n v="139846"/>
    <d v="2021-06-04T23:51:32"/>
    <n v="212601"/>
    <x v="157"/>
    <s v="UTC+1"/>
    <n v="1"/>
    <n v="2"/>
    <x v="68786"/>
    <x v="6"/>
    <x v="2"/>
  </r>
  <r>
    <n v="139843"/>
    <d v="2021-06-04T23:50:22"/>
    <n v="201575"/>
    <x v="348"/>
    <s v="UTC-5"/>
    <n v="-5"/>
    <n v="8"/>
    <x v="68787"/>
    <x v="5"/>
    <x v="2"/>
  </r>
  <r>
    <n v="139841"/>
    <d v="2021-06-04T23:49:12"/>
    <n v="7473"/>
    <x v="17"/>
    <s v="UTC+1"/>
    <n v="1"/>
    <n v="2"/>
    <x v="68788"/>
    <x v="6"/>
    <x v="2"/>
  </r>
  <r>
    <n v="139838"/>
    <d v="2021-06-04T23:46:52"/>
    <n v="183354"/>
    <x v="282"/>
    <s v="UTC+1"/>
    <n v="1"/>
    <n v="2"/>
    <x v="68789"/>
    <x v="6"/>
    <x v="2"/>
  </r>
  <r>
    <n v="139834"/>
    <d v="2021-06-04T23:46:52"/>
    <n v="153393"/>
    <x v="736"/>
    <s v="UTC+1"/>
    <n v="1"/>
    <n v="2"/>
    <x v="68789"/>
    <x v="6"/>
    <x v="2"/>
  </r>
  <r>
    <n v="139831"/>
    <d v="2021-06-04T23:46:52"/>
    <n v="26950"/>
    <x v="1020"/>
    <s v="UTC+1"/>
    <n v="1"/>
    <n v="2"/>
    <x v="68789"/>
    <x v="6"/>
    <x v="2"/>
  </r>
  <r>
    <n v="139829"/>
    <d v="2021-06-04T23:46:17"/>
    <n v="317588"/>
    <x v="1845"/>
    <s v="UTC+0"/>
    <n v="0"/>
    <n v="3"/>
    <x v="68790"/>
    <x v="8"/>
    <x v="2"/>
  </r>
  <r>
    <n v="139826"/>
    <d v="2021-06-04T23:39:18"/>
    <n v="338123"/>
    <x v="1311"/>
    <s v="UTC+0"/>
    <n v="0"/>
    <n v="3"/>
    <x v="68791"/>
    <x v="8"/>
    <x v="2"/>
  </r>
  <r>
    <n v="139822"/>
    <d v="2021-06-04T23:36:23"/>
    <n v="171030"/>
    <x v="1226"/>
    <s v="UTC+3"/>
    <n v="3"/>
    <n v="0"/>
    <x v="68792"/>
    <x v="10"/>
    <x v="3"/>
  </r>
  <r>
    <n v="139817"/>
    <d v="2021-06-04T23:32:19"/>
    <n v="306958"/>
    <x v="1330"/>
    <s v="UTC+0"/>
    <n v="0"/>
    <n v="3"/>
    <x v="68793"/>
    <x v="8"/>
    <x v="2"/>
  </r>
  <r>
    <n v="139812"/>
    <d v="2021-06-04T23:29:59"/>
    <n v="82546"/>
    <x v="91"/>
    <s v="UTC-4"/>
    <n v="-4"/>
    <n v="7"/>
    <x v="68794"/>
    <x v="22"/>
    <x v="2"/>
  </r>
  <r>
    <n v="139809"/>
    <d v="2021-06-04T23:28:14"/>
    <n v="91656"/>
    <x v="902"/>
    <s v="UTC+1"/>
    <n v="1"/>
    <n v="2"/>
    <x v="68795"/>
    <x v="6"/>
    <x v="2"/>
  </r>
  <r>
    <n v="139808"/>
    <d v="2021-06-04T23:26:24"/>
    <n v="277252"/>
    <x v="314"/>
    <s v="UTC+2"/>
    <n v="2"/>
    <n v="1"/>
    <x v="68796"/>
    <x v="9"/>
    <x v="2"/>
  </r>
  <r>
    <n v="139804"/>
    <d v="2021-06-04T23:25:19"/>
    <n v="287706"/>
    <x v="1005"/>
    <s v="UTC+0"/>
    <n v="0"/>
    <n v="3"/>
    <x v="68403"/>
    <x v="8"/>
    <x v="2"/>
  </r>
  <r>
    <n v="139802"/>
    <d v="2021-06-04T23:24:09"/>
    <n v="123475"/>
    <x v="2438"/>
    <s v="UTC+2"/>
    <n v="2"/>
    <n v="1"/>
    <x v="68480"/>
    <x v="9"/>
    <x v="2"/>
  </r>
  <r>
    <n v="139801"/>
    <d v="2021-06-04T23:23:34"/>
    <n v="69769"/>
    <x v="493"/>
    <s v="UTC+1"/>
    <n v="1"/>
    <n v="2"/>
    <x v="68797"/>
    <x v="6"/>
    <x v="2"/>
  </r>
  <r>
    <n v="139796"/>
    <d v="2021-06-04T23:21:14"/>
    <n v="330345"/>
    <x v="106"/>
    <s v="UTC+1"/>
    <n v="1"/>
    <n v="2"/>
    <x v="68601"/>
    <x v="6"/>
    <x v="2"/>
  </r>
  <r>
    <n v="139794"/>
    <d v="2021-06-04T23:20:40"/>
    <n v="309338"/>
    <x v="46"/>
    <s v="UTC+0"/>
    <n v="0"/>
    <n v="3"/>
    <x v="68798"/>
    <x v="8"/>
    <x v="2"/>
  </r>
  <r>
    <n v="139790"/>
    <d v="2021-06-04T23:20:40"/>
    <n v="273052"/>
    <x v="56"/>
    <s v="UTC+0"/>
    <n v="0"/>
    <n v="3"/>
    <x v="68798"/>
    <x v="8"/>
    <x v="2"/>
  </r>
  <r>
    <n v="139789"/>
    <d v="2021-06-04T23:20:40"/>
    <n v="75332"/>
    <x v="75"/>
    <s v="UTC+0"/>
    <n v="0"/>
    <n v="3"/>
    <x v="68798"/>
    <x v="8"/>
    <x v="2"/>
  </r>
  <r>
    <n v="139786"/>
    <d v="2021-06-04T23:20:05"/>
    <n v="44091"/>
    <x v="2332"/>
    <s v="UTC+3"/>
    <n v="3"/>
    <n v="0"/>
    <x v="68799"/>
    <x v="10"/>
    <x v="3"/>
  </r>
  <r>
    <n v="139783"/>
    <d v="2021-06-04T23:18:55"/>
    <n v="255172"/>
    <x v="3843"/>
    <s v="UTC+1"/>
    <n v="1"/>
    <n v="2"/>
    <x v="68800"/>
    <x v="6"/>
    <x v="2"/>
  </r>
  <r>
    <n v="139778"/>
    <d v="2021-06-04T23:17:10"/>
    <n v="247659"/>
    <x v="148"/>
    <s v="UTC+2"/>
    <n v="2"/>
    <n v="1"/>
    <x v="68801"/>
    <x v="9"/>
    <x v="2"/>
  </r>
  <r>
    <n v="139773"/>
    <d v="2021-06-04T23:17:10"/>
    <n v="202071"/>
    <x v="56"/>
    <s v="UTC+2"/>
    <n v="2"/>
    <n v="1"/>
    <x v="68801"/>
    <x v="9"/>
    <x v="2"/>
  </r>
  <r>
    <n v="139768"/>
    <d v="2021-06-04T23:16:35"/>
    <n v="172243"/>
    <x v="918"/>
    <s v="UTC+1"/>
    <n v="1"/>
    <n v="2"/>
    <x v="68802"/>
    <x v="6"/>
    <x v="2"/>
  </r>
  <r>
    <n v="139767"/>
    <d v="2021-06-04T23:16:35"/>
    <n v="22461"/>
    <x v="43"/>
    <s v="UTC+1"/>
    <n v="1"/>
    <n v="2"/>
    <x v="68802"/>
    <x v="6"/>
    <x v="2"/>
  </r>
  <r>
    <n v="139766"/>
    <d v="2021-06-04T23:16:35"/>
    <n v="2317"/>
    <x v="3070"/>
    <s v="UTC+1"/>
    <n v="1"/>
    <n v="2"/>
    <x v="68802"/>
    <x v="6"/>
    <x v="2"/>
  </r>
  <r>
    <n v="139763"/>
    <d v="2021-06-04T23:15:50"/>
    <n v="69036"/>
    <x v="1630"/>
    <s v="UTC+1"/>
    <n v="1"/>
    <n v="2"/>
    <x v="68803"/>
    <x v="6"/>
    <x v="2"/>
  </r>
  <r>
    <n v="139758"/>
    <d v="2021-06-04T23:13:40"/>
    <n v="152961"/>
    <x v="1437"/>
    <s v="UTC+0"/>
    <n v="0"/>
    <n v="3"/>
    <x v="68804"/>
    <x v="8"/>
    <x v="2"/>
  </r>
  <r>
    <n v="139757"/>
    <d v="2021-06-04T23:13:40"/>
    <n v="67898"/>
    <x v="346"/>
    <s v="UTC+0"/>
    <n v="0"/>
    <n v="3"/>
    <x v="68804"/>
    <x v="8"/>
    <x v="2"/>
  </r>
  <r>
    <n v="139755"/>
    <d v="2021-06-04T23:11:55"/>
    <n v="302847"/>
    <x v="346"/>
    <s v="UTC+1"/>
    <n v="1"/>
    <n v="2"/>
    <x v="68805"/>
    <x v="6"/>
    <x v="2"/>
  </r>
  <r>
    <n v="139753"/>
    <d v="2021-06-04T23:10:10"/>
    <n v="110633"/>
    <x v="56"/>
    <s v="UTC-6"/>
    <n v="-6"/>
    <n v="9"/>
    <x v="68806"/>
    <x v="21"/>
    <x v="2"/>
  </r>
  <r>
    <n v="139748"/>
    <d v="2021-06-04T23:10:10"/>
    <n v="19197"/>
    <x v="499"/>
    <s v="UTC+2"/>
    <n v="2"/>
    <n v="1"/>
    <x v="68807"/>
    <x v="9"/>
    <x v="2"/>
  </r>
  <r>
    <n v="139744"/>
    <d v="2021-06-04T23:10:05"/>
    <n v="44285"/>
    <x v="521"/>
    <s v="UTC+1"/>
    <n v="1"/>
    <n v="2"/>
    <x v="68808"/>
    <x v="6"/>
    <x v="2"/>
  </r>
  <r>
    <n v="139739"/>
    <d v="2021-06-04T23:09:35"/>
    <n v="223561"/>
    <x v="56"/>
    <s v="UTC+1"/>
    <n v="1"/>
    <n v="2"/>
    <x v="68809"/>
    <x v="6"/>
    <x v="2"/>
  </r>
  <r>
    <n v="139734"/>
    <d v="2021-06-04T23:09:35"/>
    <n v="76039"/>
    <x v="245"/>
    <s v="UTC+1"/>
    <n v="1"/>
    <n v="2"/>
    <x v="68809"/>
    <x v="6"/>
    <x v="2"/>
  </r>
  <r>
    <n v="139732"/>
    <d v="2021-06-04T23:08:38"/>
    <n v="53643"/>
    <x v="620"/>
    <s v="UTC+7"/>
    <n v="7"/>
    <n v="-4"/>
    <x v="68810"/>
    <x v="16"/>
    <x v="3"/>
  </r>
  <r>
    <n v="139730"/>
    <d v="2021-06-04T23:06:41"/>
    <n v="340310"/>
    <x v="22"/>
    <s v="UTC+0"/>
    <n v="0"/>
    <n v="3"/>
    <x v="68811"/>
    <x v="8"/>
    <x v="2"/>
  </r>
  <r>
    <n v="139728"/>
    <d v="2021-06-04T23:06:41"/>
    <n v="339005"/>
    <x v="465"/>
    <s v="UTC-4"/>
    <n v="-4"/>
    <n v="7"/>
    <x v="68812"/>
    <x v="22"/>
    <x v="2"/>
  </r>
  <r>
    <n v="139725"/>
    <d v="2021-06-04T23:04:56"/>
    <n v="36949"/>
    <x v="346"/>
    <s v="UTC+1"/>
    <n v="1"/>
    <n v="2"/>
    <x v="68813"/>
    <x v="6"/>
    <x v="2"/>
  </r>
  <r>
    <n v="139722"/>
    <d v="2021-06-04T23:04:48"/>
    <n v="101625"/>
    <x v="4133"/>
    <s v="UTC+2"/>
    <n v="2"/>
    <n v="1"/>
    <x v="68814"/>
    <x v="9"/>
    <x v="2"/>
  </r>
  <r>
    <n v="139720"/>
    <d v="2021-06-04T23:04:21"/>
    <n v="232819"/>
    <x v="171"/>
    <s v="UTC+0"/>
    <n v="0"/>
    <n v="3"/>
    <x v="68815"/>
    <x v="8"/>
    <x v="2"/>
  </r>
  <r>
    <n v="139717"/>
    <d v="2021-06-04T23:04:21"/>
    <n v="187065"/>
    <x v="3"/>
    <s v="UTC+0"/>
    <n v="0"/>
    <n v="3"/>
    <x v="68815"/>
    <x v="8"/>
    <x v="2"/>
  </r>
  <r>
    <n v="139715"/>
    <d v="2021-06-04T23:02:01"/>
    <n v="101551"/>
    <x v="1354"/>
    <s v="UTC+0"/>
    <n v="0"/>
    <n v="3"/>
    <x v="68816"/>
    <x v="8"/>
    <x v="2"/>
  </r>
  <r>
    <n v="139711"/>
    <d v="2021-06-04T23:01:26"/>
    <n v="101788"/>
    <x v="2"/>
    <s v="UTC+3"/>
    <n v="3"/>
    <n v="0"/>
    <x v="68817"/>
    <x v="10"/>
    <x v="3"/>
  </r>
  <r>
    <n v="139707"/>
    <d v="2021-06-04T23:00:51"/>
    <n v="128852"/>
    <x v="85"/>
    <s v="UTC+2"/>
    <n v="2"/>
    <n v="1"/>
    <x v="68557"/>
    <x v="9"/>
    <x v="2"/>
  </r>
  <r>
    <n v="139705"/>
    <d v="2021-06-04T23:00:16"/>
    <n v="301512"/>
    <x v="56"/>
    <s v="UTC+9"/>
    <n v="9"/>
    <n v="-6"/>
    <x v="68818"/>
    <x v="18"/>
    <x v="3"/>
  </r>
  <r>
    <n v="139702"/>
    <d v="2021-06-04T22:59:06"/>
    <n v="334753"/>
    <x v="46"/>
    <s v="UTC-1"/>
    <n v="-1"/>
    <n v="4"/>
    <x v="68819"/>
    <x v="8"/>
    <x v="2"/>
  </r>
  <r>
    <n v="139697"/>
    <d v="2021-06-04T22:59:06"/>
    <n v="229115"/>
    <x v="43"/>
    <s v="UTC+3"/>
    <n v="3"/>
    <n v="0"/>
    <x v="68820"/>
    <x v="14"/>
    <x v="3"/>
  </r>
  <r>
    <n v="139693"/>
    <d v="2021-06-04T22:58:31"/>
    <n v="90218"/>
    <x v="3113"/>
    <s v="UTC+2"/>
    <n v="2"/>
    <n v="1"/>
    <x v="68821"/>
    <x v="10"/>
    <x v="3"/>
  </r>
  <r>
    <n v="139688"/>
    <d v="2021-06-04T22:57:56"/>
    <n v="63408"/>
    <x v="105"/>
    <s v="UTC+1"/>
    <n v="1"/>
    <n v="2"/>
    <x v="68822"/>
    <x v="9"/>
    <x v="2"/>
  </r>
  <r>
    <n v="139687"/>
    <d v="2021-06-04T22:55:37"/>
    <n v="239818"/>
    <x v="1341"/>
    <s v="UTC+1"/>
    <n v="1"/>
    <n v="2"/>
    <x v="68823"/>
    <x v="9"/>
    <x v="2"/>
  </r>
  <r>
    <n v="139685"/>
    <d v="2021-06-04T22:55:37"/>
    <n v="72108"/>
    <x v="208"/>
    <s v="UTC+1"/>
    <n v="1"/>
    <n v="2"/>
    <x v="68823"/>
    <x v="9"/>
    <x v="2"/>
  </r>
  <r>
    <n v="139682"/>
    <d v="2021-06-04T22:54:14"/>
    <n v="64867"/>
    <x v="17"/>
    <s v="UTC+1"/>
    <n v="1"/>
    <n v="2"/>
    <x v="68824"/>
    <x v="9"/>
    <x v="2"/>
  </r>
  <r>
    <n v="139678"/>
    <d v="2021-06-04T22:53:17"/>
    <n v="131570"/>
    <x v="35"/>
    <s v="UTC+1"/>
    <n v="1"/>
    <n v="2"/>
    <x v="68825"/>
    <x v="9"/>
    <x v="2"/>
  </r>
  <r>
    <n v="139673"/>
    <d v="2021-06-04T22:53:17"/>
    <n v="123563"/>
    <x v="3903"/>
    <s v="UTC+1"/>
    <n v="1"/>
    <n v="2"/>
    <x v="68825"/>
    <x v="9"/>
    <x v="2"/>
  </r>
  <r>
    <n v="139672"/>
    <d v="2021-06-04T22:53:17"/>
    <n v="63398"/>
    <x v="432"/>
    <s v="UTC+1"/>
    <n v="1"/>
    <n v="2"/>
    <x v="68825"/>
    <x v="9"/>
    <x v="2"/>
  </r>
  <r>
    <n v="139669"/>
    <d v="2021-06-04T22:48:37"/>
    <n v="330514"/>
    <x v="386"/>
    <s v="UTC+1"/>
    <n v="1"/>
    <n v="2"/>
    <x v="68826"/>
    <x v="9"/>
    <x v="2"/>
  </r>
  <r>
    <n v="139667"/>
    <d v="2021-06-04T22:48:37"/>
    <n v="201294"/>
    <x v="75"/>
    <s v="UTC+1"/>
    <n v="1"/>
    <n v="2"/>
    <x v="68826"/>
    <x v="9"/>
    <x v="2"/>
  </r>
  <r>
    <n v="139663"/>
    <d v="2021-06-04T22:48:02"/>
    <n v="43887"/>
    <x v="59"/>
    <s v="UTC-8"/>
    <n v="-8"/>
    <n v="11"/>
    <x v="68827"/>
    <x v="4"/>
    <x v="2"/>
  </r>
  <r>
    <n v="139658"/>
    <d v="2021-06-04T22:48:02"/>
    <n v="339037"/>
    <x v="353"/>
    <s v="UTC+0"/>
    <n v="0"/>
    <n v="3"/>
    <x v="68828"/>
    <x v="6"/>
    <x v="2"/>
  </r>
  <r>
    <n v="139653"/>
    <d v="2021-06-04T22:46:17"/>
    <n v="154620"/>
    <x v="867"/>
    <s v="UTC+1"/>
    <n v="1"/>
    <n v="2"/>
    <x v="68829"/>
    <x v="9"/>
    <x v="2"/>
  </r>
  <r>
    <n v="139651"/>
    <d v="2021-06-04T22:46:17"/>
    <n v="124407"/>
    <x v="34"/>
    <s v="UTC+1"/>
    <n v="1"/>
    <n v="2"/>
    <x v="68829"/>
    <x v="9"/>
    <x v="2"/>
  </r>
  <r>
    <n v="139647"/>
    <d v="2021-06-04T22:46:05"/>
    <n v="327479"/>
    <x v="1308"/>
    <s v="UTC+8"/>
    <n v="8"/>
    <n v="-5"/>
    <x v="68830"/>
    <x v="18"/>
    <x v="3"/>
  </r>
  <r>
    <n v="139642"/>
    <d v="2021-06-04T22:44:33"/>
    <n v="177902"/>
    <x v="56"/>
    <s v="UTC+2"/>
    <n v="2"/>
    <n v="1"/>
    <x v="68831"/>
    <x v="10"/>
    <x v="3"/>
  </r>
  <r>
    <n v="139639"/>
    <d v="2021-06-04T22:43:58"/>
    <n v="171245"/>
    <x v="98"/>
    <s v="UTC-7"/>
    <n v="-7"/>
    <n v="10"/>
    <x v="68832"/>
    <x v="21"/>
    <x v="2"/>
  </r>
  <r>
    <n v="139635"/>
    <d v="2021-06-04T22:42:43"/>
    <n v="183588"/>
    <x v="1127"/>
    <s v="UTC+1"/>
    <n v="1"/>
    <n v="2"/>
    <x v="68833"/>
    <x v="9"/>
    <x v="2"/>
  </r>
  <r>
    <n v="139631"/>
    <d v="2021-06-04T22:41:38"/>
    <n v="164438"/>
    <x v="164"/>
    <s v="UTC+1"/>
    <n v="1"/>
    <n v="2"/>
    <x v="68834"/>
    <x v="9"/>
    <x v="2"/>
  </r>
  <r>
    <n v="139626"/>
    <d v="2021-06-04T22:41:38"/>
    <n v="138996"/>
    <x v="4365"/>
    <s v="UTC+1"/>
    <n v="1"/>
    <n v="2"/>
    <x v="68834"/>
    <x v="9"/>
    <x v="2"/>
  </r>
  <r>
    <n v="139621"/>
    <d v="2021-06-04T22:41:03"/>
    <n v="302894"/>
    <x v="2107"/>
    <s v="UTC+0"/>
    <n v="0"/>
    <n v="3"/>
    <x v="68835"/>
    <x v="6"/>
    <x v="2"/>
  </r>
  <r>
    <n v="139617"/>
    <d v="2021-06-04T22:39:50"/>
    <n v="128838"/>
    <x v="428"/>
    <s v="UTC+1"/>
    <n v="1"/>
    <n v="2"/>
    <x v="68836"/>
    <x v="9"/>
    <x v="2"/>
  </r>
  <r>
    <n v="139616"/>
    <d v="2021-06-04T22:38:43"/>
    <n v="211207"/>
    <x v="43"/>
    <s v="UTC+0"/>
    <n v="0"/>
    <n v="3"/>
    <x v="68837"/>
    <x v="6"/>
    <x v="2"/>
  </r>
  <r>
    <n v="139612"/>
    <d v="2021-06-04T22:37:33"/>
    <n v="253090"/>
    <x v="34"/>
    <s v="UTC+2"/>
    <n v="2"/>
    <n v="1"/>
    <x v="68838"/>
    <x v="10"/>
    <x v="3"/>
  </r>
  <r>
    <n v="139609"/>
    <d v="2021-06-04T22:36:58"/>
    <n v="229296"/>
    <x v="63"/>
    <s v="UTC+1"/>
    <n v="1"/>
    <n v="2"/>
    <x v="68839"/>
    <x v="9"/>
    <x v="2"/>
  </r>
  <r>
    <n v="139604"/>
    <d v="2021-06-04T22:36:58"/>
    <n v="94995"/>
    <x v="212"/>
    <s v="UTC+1"/>
    <n v="1"/>
    <n v="2"/>
    <x v="68839"/>
    <x v="9"/>
    <x v="2"/>
  </r>
  <r>
    <n v="139603"/>
    <d v="2021-06-04T22:36:58"/>
    <n v="381"/>
    <x v="43"/>
    <s v="UTC+1"/>
    <n v="1"/>
    <n v="2"/>
    <x v="68839"/>
    <x v="9"/>
    <x v="2"/>
  </r>
  <r>
    <n v="139600"/>
    <d v="2021-06-04T22:36:23"/>
    <n v="204074"/>
    <x v="91"/>
    <s v="UTC-8"/>
    <n v="-8"/>
    <n v="11"/>
    <x v="68840"/>
    <x v="4"/>
    <x v="2"/>
  </r>
  <r>
    <n v="139598"/>
    <d v="2021-06-04T22:34:38"/>
    <n v="90731"/>
    <x v="56"/>
    <s v="UTC+1"/>
    <n v="1"/>
    <n v="2"/>
    <x v="68841"/>
    <x v="9"/>
    <x v="2"/>
  </r>
  <r>
    <n v="139594"/>
    <d v="2021-06-04T22:34:03"/>
    <n v="336580"/>
    <x v="1098"/>
    <s v="UTC+0"/>
    <n v="0"/>
    <n v="3"/>
    <x v="68842"/>
    <x v="6"/>
    <x v="2"/>
  </r>
  <r>
    <n v="139593"/>
    <d v="2021-06-04T22:34:03"/>
    <n v="193683"/>
    <x v="29"/>
    <s v="UTC+0"/>
    <n v="0"/>
    <n v="3"/>
    <x v="68842"/>
    <x v="6"/>
    <x v="2"/>
  </r>
  <r>
    <n v="139591"/>
    <d v="2021-06-04T22:31:44"/>
    <n v="336905"/>
    <x v="119"/>
    <s v="UTC+0"/>
    <n v="0"/>
    <n v="3"/>
    <x v="68843"/>
    <x v="6"/>
    <x v="2"/>
  </r>
  <r>
    <n v="139587"/>
    <d v="2021-06-04T22:31:44"/>
    <n v="285605"/>
    <x v="835"/>
    <s v="UTC+0"/>
    <n v="0"/>
    <n v="3"/>
    <x v="68843"/>
    <x v="6"/>
    <x v="2"/>
  </r>
  <r>
    <n v="139583"/>
    <d v="2021-06-04T22:31:09"/>
    <n v="165327"/>
    <x v="844"/>
    <s v="UTC+3"/>
    <n v="3"/>
    <n v="0"/>
    <x v="68844"/>
    <x v="14"/>
    <x v="3"/>
  </r>
  <r>
    <n v="139579"/>
    <d v="2021-06-04T22:30:34"/>
    <n v="188007"/>
    <x v="96"/>
    <s v="UTC+2"/>
    <n v="2"/>
    <n v="1"/>
    <x v="68845"/>
    <x v="10"/>
    <x v="3"/>
  </r>
  <r>
    <n v="139576"/>
    <d v="2021-06-04T22:29:24"/>
    <n v="35817"/>
    <x v="236"/>
    <s v="UTC+0"/>
    <n v="0"/>
    <n v="3"/>
    <x v="68763"/>
    <x v="6"/>
    <x v="2"/>
  </r>
  <r>
    <n v="139572"/>
    <d v="2021-06-04T22:27:39"/>
    <n v="117497"/>
    <x v="1887"/>
    <s v="UTC+1"/>
    <n v="1"/>
    <n v="2"/>
    <x v="68846"/>
    <x v="9"/>
    <x v="2"/>
  </r>
  <r>
    <n v="139567"/>
    <d v="2021-06-04T22:27:04"/>
    <n v="301601"/>
    <x v="18"/>
    <s v="UTC+0"/>
    <n v="0"/>
    <n v="3"/>
    <x v="68847"/>
    <x v="6"/>
    <x v="2"/>
  </r>
  <r>
    <n v="139562"/>
    <d v="2021-06-04T22:27:04"/>
    <n v="256926"/>
    <x v="18"/>
    <s v="UTC+0"/>
    <n v="0"/>
    <n v="3"/>
    <x v="68847"/>
    <x v="6"/>
    <x v="2"/>
  </r>
  <r>
    <n v="139558"/>
    <d v="2021-06-04T22:27:04"/>
    <n v="189887"/>
    <x v="1271"/>
    <s v="UTC+0"/>
    <n v="0"/>
    <n v="3"/>
    <x v="68847"/>
    <x v="6"/>
    <x v="2"/>
  </r>
  <r>
    <n v="139556"/>
    <d v="2021-06-04T22:24:58"/>
    <n v="253625"/>
    <x v="18"/>
    <s v="UTC+0"/>
    <n v="0"/>
    <n v="3"/>
    <x v="68848"/>
    <x v="6"/>
    <x v="2"/>
  </r>
  <r>
    <n v="139554"/>
    <d v="2021-06-04T22:23:34"/>
    <n v="147502"/>
    <x v="238"/>
    <s v="UTC+2"/>
    <n v="2"/>
    <n v="1"/>
    <x v="68849"/>
    <x v="10"/>
    <x v="3"/>
  </r>
  <r>
    <n v="139549"/>
    <d v="2021-06-04T22:22:59"/>
    <n v="306799"/>
    <x v="750"/>
    <s v="UTC+1"/>
    <n v="1"/>
    <n v="2"/>
    <x v="68850"/>
    <x v="9"/>
    <x v="2"/>
  </r>
  <r>
    <n v="139545"/>
    <d v="2021-06-04T22:22:59"/>
    <n v="199221"/>
    <x v="2819"/>
    <s v="UTC+1"/>
    <n v="1"/>
    <n v="2"/>
    <x v="68850"/>
    <x v="9"/>
    <x v="2"/>
  </r>
  <r>
    <n v="139540"/>
    <d v="2021-06-04T22:22:59"/>
    <n v="168202"/>
    <x v="2391"/>
    <s v="UTC+1"/>
    <n v="1"/>
    <n v="2"/>
    <x v="68850"/>
    <x v="9"/>
    <x v="2"/>
  </r>
  <r>
    <n v="139537"/>
    <d v="2021-06-04T22:22:24"/>
    <n v="66496"/>
    <x v="238"/>
    <s v="UTC+0"/>
    <n v="0"/>
    <n v="3"/>
    <x v="68851"/>
    <x v="6"/>
    <x v="2"/>
  </r>
  <r>
    <n v="139533"/>
    <d v="2021-06-04T22:19:12"/>
    <n v="122284"/>
    <x v="34"/>
    <s v="UTC+3"/>
    <n v="3"/>
    <n v="0"/>
    <x v="68852"/>
    <x v="14"/>
    <x v="3"/>
  </r>
  <r>
    <n v="139530"/>
    <d v="2021-06-04T22:18:55"/>
    <n v="67679"/>
    <x v="34"/>
    <s v="UTC+2"/>
    <n v="2"/>
    <n v="1"/>
    <x v="68853"/>
    <x v="10"/>
    <x v="3"/>
  </r>
  <r>
    <n v="139525"/>
    <d v="2021-06-04T22:18:20"/>
    <n v="89601"/>
    <x v="159"/>
    <s v="UTC+1"/>
    <n v="1"/>
    <n v="2"/>
    <x v="68854"/>
    <x v="9"/>
    <x v="2"/>
  </r>
  <r>
    <n v="139524"/>
    <d v="2021-06-04T22:16:35"/>
    <n v="82206"/>
    <x v="55"/>
    <s v="UTC+2"/>
    <n v="2"/>
    <n v="1"/>
    <x v="68855"/>
    <x v="10"/>
    <x v="3"/>
  </r>
  <r>
    <n v="139521"/>
    <d v="2021-06-04T22:15:25"/>
    <n v="226313"/>
    <x v="346"/>
    <s v="UTC+0"/>
    <n v="0"/>
    <n v="3"/>
    <x v="68856"/>
    <x v="6"/>
    <x v="2"/>
  </r>
  <r>
    <n v="139520"/>
    <d v="2021-06-04T22:15:25"/>
    <n v="106453"/>
    <x v="52"/>
    <s v="UTC+0"/>
    <n v="0"/>
    <n v="3"/>
    <x v="68856"/>
    <x v="6"/>
    <x v="2"/>
  </r>
  <r>
    <n v="139516"/>
    <d v="2021-06-04T22:14:24"/>
    <n v="295859"/>
    <x v="212"/>
    <s v="UTC+2"/>
    <n v="2"/>
    <n v="1"/>
    <x v="68857"/>
    <x v="10"/>
    <x v="3"/>
  </r>
  <r>
    <n v="139515"/>
    <d v="2021-06-04T22:13:40"/>
    <n v="316255"/>
    <x v="29"/>
    <s v="UTC+1"/>
    <n v="1"/>
    <n v="2"/>
    <x v="68858"/>
    <x v="9"/>
    <x v="2"/>
  </r>
  <r>
    <n v="139512"/>
    <d v="2021-06-04T22:13:05"/>
    <n v="26772"/>
    <x v="1073"/>
    <s v="UTC+0"/>
    <n v="0"/>
    <n v="3"/>
    <x v="68859"/>
    <x v="6"/>
    <x v="2"/>
  </r>
  <r>
    <n v="139509"/>
    <d v="2021-06-04T22:11:20"/>
    <n v="261144"/>
    <x v="506"/>
    <s v="UTC+1"/>
    <n v="1"/>
    <n v="2"/>
    <x v="68860"/>
    <x v="9"/>
    <x v="2"/>
  </r>
  <r>
    <n v="139507"/>
    <d v="2021-06-04T22:10:10"/>
    <n v="54833"/>
    <x v="263"/>
    <s v="UTC+3"/>
    <n v="3"/>
    <n v="0"/>
    <x v="68861"/>
    <x v="14"/>
    <x v="3"/>
  </r>
  <r>
    <n v="139502"/>
    <d v="2021-06-04T22:09:36"/>
    <n v="219314"/>
    <x v="34"/>
    <s v="UTC+1"/>
    <n v="1"/>
    <n v="2"/>
    <x v="68862"/>
    <x v="9"/>
    <x v="2"/>
  </r>
  <r>
    <n v="139500"/>
    <d v="2021-06-04T22:09:36"/>
    <n v="168535"/>
    <x v="43"/>
    <s v="UTC+4"/>
    <n v="4"/>
    <n v="-1"/>
    <x v="68863"/>
    <x v="15"/>
    <x v="3"/>
  </r>
  <r>
    <n v="139497"/>
    <d v="2021-06-04T22:09:35"/>
    <n v="210104"/>
    <x v="442"/>
    <s v="UTC+2"/>
    <n v="2"/>
    <n v="1"/>
    <x v="68864"/>
    <x v="10"/>
    <x v="3"/>
  </r>
  <r>
    <n v="139494"/>
    <d v="2021-06-04T22:09:00"/>
    <n v="252826"/>
    <x v="29"/>
    <s v="UTC+1"/>
    <n v="1"/>
    <n v="2"/>
    <x v="68865"/>
    <x v="9"/>
    <x v="2"/>
  </r>
  <r>
    <n v="139491"/>
    <d v="2021-06-04T22:09:00"/>
    <n v="98785"/>
    <x v="212"/>
    <s v="UTC+1"/>
    <n v="1"/>
    <n v="2"/>
    <x v="68865"/>
    <x v="9"/>
    <x v="2"/>
  </r>
  <r>
    <n v="139488"/>
    <d v="2021-06-04T22:09:00"/>
    <n v="90182"/>
    <x v="292"/>
    <s v="UTC+1"/>
    <n v="1"/>
    <n v="2"/>
    <x v="68865"/>
    <x v="9"/>
    <x v="2"/>
  </r>
  <r>
    <n v="139484"/>
    <d v="2021-06-04T22:06:41"/>
    <n v="251064"/>
    <x v="271"/>
    <s v="UTC+1"/>
    <n v="1"/>
    <n v="2"/>
    <x v="68866"/>
    <x v="9"/>
    <x v="2"/>
  </r>
  <r>
    <n v="139483"/>
    <d v="2021-06-04T22:06:41"/>
    <n v="201875"/>
    <x v="1949"/>
    <s v="UTC+1"/>
    <n v="1"/>
    <n v="2"/>
    <x v="68866"/>
    <x v="9"/>
    <x v="2"/>
  </r>
  <r>
    <n v="139478"/>
    <d v="2021-06-04T22:04:56"/>
    <n v="251019"/>
    <x v="38"/>
    <s v="UTC+2"/>
    <n v="2"/>
    <n v="1"/>
    <x v="68867"/>
    <x v="10"/>
    <x v="3"/>
  </r>
  <r>
    <n v="139474"/>
    <d v="2021-06-04T22:03:46"/>
    <n v="297455"/>
    <x v="43"/>
    <s v="UTC-4"/>
    <n v="-4"/>
    <n v="7"/>
    <x v="68868"/>
    <x v="23"/>
    <x v="2"/>
  </r>
  <r>
    <n v="139472"/>
    <d v="2021-06-04T22:02:36"/>
    <n v="333183"/>
    <x v="33"/>
    <s v="UTC+2"/>
    <n v="2"/>
    <n v="1"/>
    <x v="68869"/>
    <x v="10"/>
    <x v="3"/>
  </r>
  <r>
    <n v="139470"/>
    <d v="2021-06-04T22:02:01"/>
    <n v="189303"/>
    <x v="2878"/>
    <s v="UTC+1"/>
    <n v="1"/>
    <n v="2"/>
    <x v="68870"/>
    <x v="9"/>
    <x v="2"/>
  </r>
  <r>
    <n v="139465"/>
    <d v="2021-06-04T22:02:01"/>
    <n v="120813"/>
    <x v="56"/>
    <s v="UTC+1"/>
    <n v="1"/>
    <n v="2"/>
    <x v="68870"/>
    <x v="9"/>
    <x v="2"/>
  </r>
  <r>
    <n v="139461"/>
    <d v="2021-06-04T22:01:26"/>
    <n v="222084"/>
    <x v="528"/>
    <s v="UTC-4"/>
    <n v="-4"/>
    <n v="7"/>
    <x v="68702"/>
    <x v="23"/>
    <x v="2"/>
  </r>
  <r>
    <n v="139458"/>
    <d v="2021-06-04T22:00:16"/>
    <n v="329731"/>
    <x v="16"/>
    <s v="UTC+2"/>
    <n v="2"/>
    <n v="1"/>
    <x v="68871"/>
    <x v="10"/>
    <x v="3"/>
  </r>
  <r>
    <n v="139456"/>
    <d v="2021-06-04T22:00:16"/>
    <n v="233094"/>
    <x v="454"/>
    <s v="UTC+2"/>
    <n v="2"/>
    <n v="1"/>
    <x v="68871"/>
    <x v="10"/>
    <x v="3"/>
  </r>
  <r>
    <n v="139455"/>
    <d v="2021-06-04T22:00:16"/>
    <n v="11036"/>
    <x v="56"/>
    <s v="UTC+2"/>
    <n v="2"/>
    <n v="1"/>
    <x v="68871"/>
    <x v="10"/>
    <x v="3"/>
  </r>
  <r>
    <n v="139452"/>
    <d v="2021-06-04T21:59:06"/>
    <n v="334979"/>
    <x v="94"/>
    <s v="UTC-8"/>
    <n v="-8"/>
    <n v="11"/>
    <x v="68872"/>
    <x v="21"/>
    <x v="2"/>
  </r>
  <r>
    <n v="139447"/>
    <d v="2021-06-04T21:57:21"/>
    <n v="200514"/>
    <x v="835"/>
    <s v="UTC+1"/>
    <n v="1"/>
    <n v="2"/>
    <x v="68873"/>
    <x v="10"/>
    <x v="3"/>
  </r>
  <r>
    <n v="139443"/>
    <d v="2021-06-04T21:55:37"/>
    <n v="299476"/>
    <x v="2840"/>
    <s v="UTC+2"/>
    <n v="2"/>
    <n v="1"/>
    <x v="68874"/>
    <x v="14"/>
    <x v="3"/>
  </r>
  <r>
    <n v="139438"/>
    <d v="2021-06-04T21:55:37"/>
    <n v="18280"/>
    <x v="56"/>
    <s v="UTC+2"/>
    <n v="2"/>
    <n v="1"/>
    <x v="68874"/>
    <x v="14"/>
    <x v="3"/>
  </r>
  <r>
    <n v="139433"/>
    <d v="2021-06-04T21:55:02"/>
    <n v="99326"/>
    <x v="47"/>
    <s v="UTC+1"/>
    <n v="1"/>
    <n v="2"/>
    <x v="68532"/>
    <x v="10"/>
    <x v="3"/>
  </r>
  <r>
    <n v="139431"/>
    <d v="2021-06-04T21:52:42"/>
    <n v="313702"/>
    <x v="157"/>
    <s v="UTC+1"/>
    <n v="1"/>
    <n v="2"/>
    <x v="68875"/>
    <x v="10"/>
    <x v="3"/>
  </r>
  <r>
    <n v="139429"/>
    <d v="2021-06-04T21:52:42"/>
    <n v="196056"/>
    <x v="1199"/>
    <s v="UTC+1"/>
    <n v="1"/>
    <n v="2"/>
    <x v="68875"/>
    <x v="10"/>
    <x v="3"/>
  </r>
  <r>
    <n v="139427"/>
    <d v="2021-06-04T21:50:57"/>
    <n v="149029"/>
    <x v="2573"/>
    <s v="UTC+2"/>
    <n v="2"/>
    <n v="1"/>
    <x v="68876"/>
    <x v="14"/>
    <x v="3"/>
  </r>
  <r>
    <n v="139424"/>
    <d v="2021-06-04T21:50:53"/>
    <n v="210937"/>
    <x v="29"/>
    <s v="UTC+1"/>
    <n v="1"/>
    <n v="2"/>
    <x v="68877"/>
    <x v="10"/>
    <x v="3"/>
  </r>
  <r>
    <n v="139421"/>
    <d v="2021-06-04T21:50:22"/>
    <n v="161658"/>
    <x v="1157"/>
    <s v="UTC+1"/>
    <n v="1"/>
    <n v="2"/>
    <x v="68878"/>
    <x v="10"/>
    <x v="3"/>
  </r>
  <r>
    <n v="139420"/>
    <d v="2021-06-04T21:49:26"/>
    <n v="315503"/>
    <x v="227"/>
    <s v="UTC+1"/>
    <n v="1"/>
    <n v="2"/>
    <x v="68879"/>
    <x v="10"/>
    <x v="3"/>
  </r>
  <r>
    <n v="139418"/>
    <d v="2021-06-04T21:45:42"/>
    <n v="212576"/>
    <x v="844"/>
    <s v="UTC+1"/>
    <n v="1"/>
    <n v="2"/>
    <x v="68880"/>
    <x v="10"/>
    <x v="3"/>
  </r>
  <r>
    <n v="139414"/>
    <d v="2021-06-04T21:45:07"/>
    <n v="85904"/>
    <x v="291"/>
    <s v="UTC+0"/>
    <n v="0"/>
    <n v="3"/>
    <x v="68881"/>
    <x v="9"/>
    <x v="2"/>
  </r>
  <r>
    <n v="139413"/>
    <d v="2021-06-04T21:43:58"/>
    <n v="25524"/>
    <x v="164"/>
    <s v="UTC+2"/>
    <n v="2"/>
    <n v="1"/>
    <x v="68882"/>
    <x v="14"/>
    <x v="3"/>
  </r>
  <r>
    <n v="139410"/>
    <d v="2021-06-04T21:42:48"/>
    <n v="200461"/>
    <x v="431"/>
    <s v="UTC+0"/>
    <n v="0"/>
    <n v="3"/>
    <x v="68883"/>
    <x v="9"/>
    <x v="2"/>
  </r>
  <r>
    <n v="139405"/>
    <d v="2021-06-04T21:41:03"/>
    <n v="340146"/>
    <x v="2151"/>
    <s v="UTC+1"/>
    <n v="1"/>
    <n v="2"/>
    <x v="68884"/>
    <x v="10"/>
    <x v="3"/>
  </r>
  <r>
    <n v="139402"/>
    <d v="2021-06-04T21:41:03"/>
    <n v="315602"/>
    <x v="4752"/>
    <s v="UTC+1"/>
    <n v="1"/>
    <n v="2"/>
    <x v="68884"/>
    <x v="10"/>
    <x v="3"/>
  </r>
  <r>
    <n v="139400"/>
    <d v="2021-06-04T21:41:03"/>
    <n v="226806"/>
    <x v="600"/>
    <s v="UTC+1"/>
    <n v="1"/>
    <n v="2"/>
    <x v="68884"/>
    <x v="10"/>
    <x v="3"/>
  </r>
  <r>
    <n v="139398"/>
    <d v="2021-06-04T21:41:03"/>
    <n v="132001"/>
    <x v="1509"/>
    <s v="UTC+1"/>
    <n v="1"/>
    <n v="2"/>
    <x v="68884"/>
    <x v="10"/>
    <x v="3"/>
  </r>
  <r>
    <n v="139393"/>
    <d v="2021-06-04T21:36:23"/>
    <n v="231300"/>
    <x v="416"/>
    <s v="UTC+1"/>
    <n v="1"/>
    <n v="2"/>
    <x v="68792"/>
    <x v="10"/>
    <x v="3"/>
  </r>
  <r>
    <n v="139389"/>
    <d v="2021-06-04T21:35:48"/>
    <n v="269618"/>
    <x v="7"/>
    <s v="UTC+0"/>
    <n v="0"/>
    <n v="3"/>
    <x v="68885"/>
    <x v="9"/>
    <x v="2"/>
  </r>
  <r>
    <n v="139384"/>
    <d v="2021-06-04T21:35:13"/>
    <n v="105709"/>
    <x v="56"/>
    <s v="UTC+3"/>
    <n v="3"/>
    <n v="0"/>
    <x v="68886"/>
    <x v="15"/>
    <x v="3"/>
  </r>
  <r>
    <n v="139379"/>
    <d v="2021-06-04T21:34:38"/>
    <n v="182176"/>
    <x v="201"/>
    <s v="UTC+2"/>
    <n v="2"/>
    <n v="1"/>
    <x v="68887"/>
    <x v="14"/>
    <x v="3"/>
  </r>
  <r>
    <n v="139375"/>
    <d v="2021-06-04T21:32:19"/>
    <n v="172607"/>
    <x v="807"/>
    <s v="UTC+2"/>
    <n v="2"/>
    <n v="1"/>
    <x v="68888"/>
    <x v="14"/>
    <x v="3"/>
  </r>
  <r>
    <n v="139374"/>
    <d v="2021-06-04T21:31:44"/>
    <n v="20621"/>
    <x v="192"/>
    <s v="UTC+1"/>
    <n v="1"/>
    <n v="2"/>
    <x v="68889"/>
    <x v="10"/>
    <x v="3"/>
  </r>
  <r>
    <n v="139370"/>
    <d v="2021-06-04T21:31:09"/>
    <n v="151307"/>
    <x v="159"/>
    <s v="UTC+0"/>
    <n v="0"/>
    <n v="3"/>
    <x v="68890"/>
    <x v="9"/>
    <x v="2"/>
  </r>
  <r>
    <n v="139366"/>
    <d v="2021-06-04T21:29:24"/>
    <n v="53306"/>
    <x v="199"/>
    <s v="UTC+1"/>
    <n v="1"/>
    <n v="2"/>
    <x v="68891"/>
    <x v="10"/>
    <x v="3"/>
  </r>
  <r>
    <n v="139365"/>
    <d v="2021-06-04T21:28:14"/>
    <n v="266697"/>
    <x v="872"/>
    <s v="UTC+3"/>
    <n v="3"/>
    <n v="0"/>
    <x v="68892"/>
    <x v="15"/>
    <x v="3"/>
  </r>
  <r>
    <n v="139363"/>
    <d v="2021-06-04T21:27:04"/>
    <n v="9867"/>
    <x v="1024"/>
    <s v="UTC-7"/>
    <n v="-7"/>
    <n v="10"/>
    <x v="68893"/>
    <x v="5"/>
    <x v="2"/>
  </r>
  <r>
    <n v="139358"/>
    <d v="2021-06-04T21:26:29"/>
    <n v="319408"/>
    <x v="975"/>
    <s v="UTC+0"/>
    <n v="0"/>
    <n v="3"/>
    <x v="68894"/>
    <x v="9"/>
    <x v="2"/>
  </r>
  <r>
    <n v="139355"/>
    <d v="2021-06-04T21:22:59"/>
    <n v="267123"/>
    <x v="7"/>
    <s v="UTC+2"/>
    <n v="2"/>
    <n v="1"/>
    <x v="68895"/>
    <x v="14"/>
    <x v="3"/>
  </r>
  <r>
    <n v="139354"/>
    <d v="2021-06-04T21:22:24"/>
    <n v="235627"/>
    <x v="1866"/>
    <s v="UTC+1"/>
    <n v="1"/>
    <n v="2"/>
    <x v="68896"/>
    <x v="10"/>
    <x v="3"/>
  </r>
  <r>
    <n v="139352"/>
    <d v="2021-06-04T21:21:14"/>
    <n v="263468"/>
    <x v="3067"/>
    <s v="UTC+3"/>
    <n v="3"/>
    <n v="0"/>
    <x v="68897"/>
    <x v="15"/>
    <x v="3"/>
  </r>
  <r>
    <n v="139351"/>
    <d v="2021-06-04T21:20:40"/>
    <n v="120357"/>
    <x v="66"/>
    <s v="UTC+2"/>
    <n v="2"/>
    <n v="1"/>
    <x v="68898"/>
    <x v="14"/>
    <x v="3"/>
  </r>
  <r>
    <n v="139349"/>
    <d v="2021-06-04T21:20:40"/>
    <n v="3820"/>
    <x v="997"/>
    <s v="UTC+2"/>
    <n v="2"/>
    <n v="1"/>
    <x v="68898"/>
    <x v="14"/>
    <x v="3"/>
  </r>
  <r>
    <n v="139345"/>
    <d v="2021-06-04T21:20:05"/>
    <n v="226950"/>
    <x v="16"/>
    <s v="UTC+1"/>
    <n v="1"/>
    <n v="2"/>
    <x v="68799"/>
    <x v="10"/>
    <x v="3"/>
  </r>
  <r>
    <n v="139344"/>
    <d v="2021-06-04T21:20:05"/>
    <n v="105909"/>
    <x v="101"/>
    <s v="UTC+1"/>
    <n v="1"/>
    <n v="2"/>
    <x v="68799"/>
    <x v="10"/>
    <x v="3"/>
  </r>
  <r>
    <n v="139342"/>
    <d v="2021-06-04T21:19:30"/>
    <n v="345766"/>
    <x v="94"/>
    <s v="UTC-4"/>
    <n v="-4"/>
    <n v="7"/>
    <x v="68899"/>
    <x v="12"/>
    <x v="2"/>
  </r>
  <r>
    <n v="139340"/>
    <d v="2021-06-04T21:18:55"/>
    <n v="16178"/>
    <x v="18"/>
    <s v="UTC+3"/>
    <n v="3"/>
    <n v="0"/>
    <x v="68900"/>
    <x v="15"/>
    <x v="3"/>
  </r>
  <r>
    <n v="139338"/>
    <d v="2021-06-04T21:18:43"/>
    <n v="25800"/>
    <x v="314"/>
    <s v="UTC+3"/>
    <n v="3"/>
    <n v="0"/>
    <x v="68901"/>
    <x v="15"/>
    <x v="3"/>
  </r>
  <r>
    <n v="139334"/>
    <d v="2021-06-04T21:17:45"/>
    <n v="216493"/>
    <x v="56"/>
    <s v="UTC+1"/>
    <n v="1"/>
    <n v="2"/>
    <x v="68902"/>
    <x v="10"/>
    <x v="3"/>
  </r>
  <r>
    <n v="139331"/>
    <d v="2021-06-04T21:17:10"/>
    <n v="39854"/>
    <x v="98"/>
    <s v="UTC+0"/>
    <n v="0"/>
    <n v="3"/>
    <x v="68801"/>
    <x v="9"/>
    <x v="2"/>
  </r>
  <r>
    <n v="139329"/>
    <d v="2021-06-04T21:15:25"/>
    <n v="221247"/>
    <x v="871"/>
    <s v="UTC-7"/>
    <n v="-7"/>
    <n v="10"/>
    <x v="68903"/>
    <x v="5"/>
    <x v="2"/>
  </r>
  <r>
    <n v="139327"/>
    <d v="2021-06-04T21:14:50"/>
    <n v="210846"/>
    <x v="18"/>
    <s v="UTC+0"/>
    <n v="0"/>
    <n v="3"/>
    <x v="68904"/>
    <x v="9"/>
    <x v="2"/>
  </r>
  <r>
    <n v="139326"/>
    <d v="2021-06-04T21:13:40"/>
    <n v="3355"/>
    <x v="699"/>
    <s v="UTC+2"/>
    <n v="2"/>
    <n v="1"/>
    <x v="68905"/>
    <x v="14"/>
    <x v="3"/>
  </r>
  <r>
    <n v="139324"/>
    <d v="2021-06-04T21:13:05"/>
    <n v="282086"/>
    <x v="136"/>
    <s v="UTC+1"/>
    <n v="1"/>
    <n v="2"/>
    <x v="68906"/>
    <x v="10"/>
    <x v="3"/>
  </r>
  <r>
    <n v="139321"/>
    <d v="2021-06-04T21:13:05"/>
    <n v="247342"/>
    <x v="3"/>
    <s v="UTC+1"/>
    <n v="1"/>
    <n v="2"/>
    <x v="68906"/>
    <x v="10"/>
    <x v="3"/>
  </r>
  <r>
    <n v="139317"/>
    <d v="2021-06-04T21:11:20"/>
    <n v="218331"/>
    <x v="56"/>
    <s v="UTC+2"/>
    <n v="2"/>
    <n v="1"/>
    <x v="68907"/>
    <x v="14"/>
    <x v="3"/>
  </r>
  <r>
    <n v="139316"/>
    <d v="2021-06-04T21:10:45"/>
    <n v="168964"/>
    <x v="1680"/>
    <s v="UTC+1"/>
    <n v="1"/>
    <n v="2"/>
    <x v="68908"/>
    <x v="10"/>
    <x v="3"/>
  </r>
  <r>
    <n v="139315"/>
    <d v="2021-06-04T21:10:10"/>
    <n v="348121"/>
    <x v="157"/>
    <s v="UTC+0"/>
    <n v="0"/>
    <n v="3"/>
    <x v="68807"/>
    <x v="9"/>
    <x v="2"/>
  </r>
  <r>
    <n v="139314"/>
    <d v="2021-06-04T21:10:10"/>
    <n v="194448"/>
    <x v="238"/>
    <s v="UTC+0"/>
    <n v="0"/>
    <n v="3"/>
    <x v="68807"/>
    <x v="9"/>
    <x v="2"/>
  </r>
  <r>
    <n v="139312"/>
    <d v="2021-06-04T21:10:10"/>
    <n v="47605"/>
    <x v="34"/>
    <s v="UTC+0"/>
    <n v="0"/>
    <n v="3"/>
    <x v="68807"/>
    <x v="9"/>
    <x v="2"/>
  </r>
  <r>
    <n v="139307"/>
    <d v="2021-06-04T21:09:07"/>
    <n v="305782"/>
    <x v="4305"/>
    <s v="UTC+1"/>
    <n v="1"/>
    <n v="2"/>
    <x v="68909"/>
    <x v="10"/>
    <x v="3"/>
  </r>
  <r>
    <n v="139303"/>
    <d v="2021-06-04T21:09:00"/>
    <n v="287960"/>
    <x v="34"/>
    <s v="UTC+2"/>
    <n v="2"/>
    <n v="1"/>
    <x v="68910"/>
    <x v="14"/>
    <x v="3"/>
  </r>
  <r>
    <n v="139300"/>
    <d v="2021-06-04T21:08:26"/>
    <n v="298740"/>
    <x v="90"/>
    <s v="UTC+1"/>
    <n v="1"/>
    <n v="2"/>
    <x v="68911"/>
    <x v="10"/>
    <x v="3"/>
  </r>
  <r>
    <n v="139296"/>
    <d v="2021-06-04T21:08:26"/>
    <n v="77359"/>
    <x v="212"/>
    <s v="UTC+1"/>
    <n v="1"/>
    <n v="2"/>
    <x v="68911"/>
    <x v="10"/>
    <x v="3"/>
  </r>
  <r>
    <n v="139294"/>
    <d v="2021-06-04T21:08:26"/>
    <n v="3926"/>
    <x v="2"/>
    <s v="UTC+1"/>
    <n v="1"/>
    <n v="2"/>
    <x v="68911"/>
    <x v="10"/>
    <x v="3"/>
  </r>
  <r>
    <n v="139292"/>
    <d v="2021-06-04T21:07:51"/>
    <n v="342391"/>
    <x v="164"/>
    <s v="UTC+0"/>
    <n v="0"/>
    <n v="3"/>
    <x v="68912"/>
    <x v="9"/>
    <x v="2"/>
  </r>
  <r>
    <n v="139288"/>
    <d v="2021-06-04T21:07:51"/>
    <n v="186806"/>
    <x v="3527"/>
    <s v="UTC+0"/>
    <n v="0"/>
    <n v="3"/>
    <x v="68912"/>
    <x v="9"/>
    <x v="2"/>
  </r>
  <r>
    <n v="139285"/>
    <d v="2021-06-04T21:07:41"/>
    <n v="178679"/>
    <x v="18"/>
    <s v="UTC+7"/>
    <n v="7"/>
    <n v="-4"/>
    <x v="68913"/>
    <x v="18"/>
    <x v="3"/>
  </r>
  <r>
    <n v="139284"/>
    <d v="2021-06-04T21:07:16"/>
    <n v="279041"/>
    <x v="56"/>
    <s v="UTC+3"/>
    <n v="3"/>
    <n v="0"/>
    <x v="68914"/>
    <x v="15"/>
    <x v="3"/>
  </r>
  <r>
    <n v="139283"/>
    <d v="2021-06-04T21:07:16"/>
    <n v="141573"/>
    <x v="467"/>
    <s v="UTC+3"/>
    <n v="3"/>
    <n v="0"/>
    <x v="68914"/>
    <x v="15"/>
    <x v="3"/>
  </r>
  <r>
    <n v="139279"/>
    <d v="2021-06-04T21:05:31"/>
    <n v="229068"/>
    <x v="91"/>
    <s v="UTC+0"/>
    <n v="0"/>
    <n v="3"/>
    <x v="68915"/>
    <x v="9"/>
    <x v="2"/>
  </r>
  <r>
    <n v="139274"/>
    <d v="2021-06-04T21:03:46"/>
    <n v="33657"/>
    <x v="620"/>
    <s v="UTC+1"/>
    <n v="1"/>
    <n v="2"/>
    <x v="68916"/>
    <x v="10"/>
    <x v="3"/>
  </r>
  <r>
    <n v="139269"/>
    <d v="2021-06-04T21:03:11"/>
    <n v="19564"/>
    <x v="46"/>
    <s v="UTC-8"/>
    <n v="-8"/>
    <n v="11"/>
    <x v="68917"/>
    <x v="21"/>
    <x v="2"/>
  </r>
  <r>
    <n v="139267"/>
    <d v="2021-06-04T21:03:11"/>
    <n v="2873"/>
    <x v="148"/>
    <s v="UTC+0"/>
    <n v="0"/>
    <n v="3"/>
    <x v="68918"/>
    <x v="9"/>
    <x v="2"/>
  </r>
  <r>
    <n v="139262"/>
    <d v="2021-06-04T21:02:01"/>
    <n v="333322"/>
    <x v="4078"/>
    <s v="UTC+2"/>
    <n v="2"/>
    <n v="1"/>
    <x v="68919"/>
    <x v="14"/>
    <x v="3"/>
  </r>
  <r>
    <n v="139259"/>
    <d v="2021-06-04T21:01:26"/>
    <n v="159076"/>
    <x v="261"/>
    <s v="UTC+1"/>
    <n v="1"/>
    <n v="2"/>
    <x v="68817"/>
    <x v="10"/>
    <x v="3"/>
  </r>
  <r>
    <n v="139258"/>
    <d v="2021-06-04T21:01:26"/>
    <n v="16065"/>
    <x v="16"/>
    <s v="UTC+1"/>
    <n v="1"/>
    <n v="2"/>
    <x v="68817"/>
    <x v="10"/>
    <x v="3"/>
  </r>
  <r>
    <n v="139257"/>
    <d v="2021-06-04T21:00:29"/>
    <n v="266349"/>
    <x v="1140"/>
    <s v="UTC+1"/>
    <n v="1"/>
    <n v="2"/>
    <x v="68920"/>
    <x v="10"/>
    <x v="3"/>
  </r>
  <r>
    <n v="139253"/>
    <d v="2021-06-04T21:00:16"/>
    <n v="39470"/>
    <x v="29"/>
    <s v="UTC+3"/>
    <n v="3"/>
    <n v="0"/>
    <x v="68921"/>
    <x v="15"/>
    <x v="3"/>
  </r>
  <r>
    <n v="139251"/>
    <d v="2021-06-04T20:59:41"/>
    <n v="8735"/>
    <x v="56"/>
    <s v="UTC-6"/>
    <n v="-6"/>
    <n v="9"/>
    <x v="68922"/>
    <x v="23"/>
    <x v="2"/>
  </r>
  <r>
    <n v="139248"/>
    <d v="2021-06-04T20:59:06"/>
    <n v="326363"/>
    <x v="1915"/>
    <s v="UTC+1"/>
    <n v="1"/>
    <n v="2"/>
    <x v="68820"/>
    <x v="14"/>
    <x v="3"/>
  </r>
  <r>
    <n v="139244"/>
    <d v="2021-06-04T20:57:56"/>
    <n v="78100"/>
    <x v="62"/>
    <s v="UTC+3"/>
    <n v="3"/>
    <n v="0"/>
    <x v="68923"/>
    <x v="13"/>
    <x v="3"/>
  </r>
  <r>
    <n v="139239"/>
    <d v="2021-06-04T20:56:47"/>
    <n v="189976"/>
    <x v="1272"/>
    <s v="UTC+1"/>
    <n v="1"/>
    <n v="2"/>
    <x v="68924"/>
    <x v="14"/>
    <x v="3"/>
  </r>
  <r>
    <n v="139237"/>
    <d v="2021-06-04T20:56:47"/>
    <n v="69839"/>
    <x v="2"/>
    <s v="UTC+1"/>
    <n v="1"/>
    <n v="2"/>
    <x v="68924"/>
    <x v="14"/>
    <x v="3"/>
  </r>
  <r>
    <n v="139233"/>
    <d v="2021-06-04T20:56:12"/>
    <n v="113540"/>
    <x v="838"/>
    <s v="UTC+0"/>
    <n v="0"/>
    <n v="3"/>
    <x v="68925"/>
    <x v="10"/>
    <x v="3"/>
  </r>
  <r>
    <n v="139231"/>
    <d v="2021-06-04T20:54:27"/>
    <n v="21416"/>
    <x v="2734"/>
    <s v="UTC+1"/>
    <n v="1"/>
    <n v="2"/>
    <x v="68926"/>
    <x v="14"/>
    <x v="3"/>
  </r>
  <r>
    <n v="139230"/>
    <d v="2021-06-04T20:53:52"/>
    <n v="111843"/>
    <x v="1226"/>
    <s v="UTC+0"/>
    <n v="0"/>
    <n v="3"/>
    <x v="68927"/>
    <x v="10"/>
    <x v="3"/>
  </r>
  <r>
    <n v="139228"/>
    <d v="2021-06-04T20:52:07"/>
    <n v="107103"/>
    <x v="56"/>
    <s v="UTC+1"/>
    <n v="1"/>
    <n v="2"/>
    <x v="68928"/>
    <x v="14"/>
    <x v="3"/>
  </r>
  <r>
    <n v="139227"/>
    <d v="2021-06-04T20:51:32"/>
    <n v="61875"/>
    <x v="872"/>
    <s v="UTC+0"/>
    <n v="0"/>
    <n v="3"/>
    <x v="68929"/>
    <x v="10"/>
    <x v="3"/>
  </r>
  <r>
    <n v="139223"/>
    <d v="2021-06-04T20:50:22"/>
    <n v="214884"/>
    <x v="43"/>
    <s v="UTC+2"/>
    <n v="2"/>
    <n v="1"/>
    <x v="68930"/>
    <x v="15"/>
    <x v="3"/>
  </r>
  <r>
    <n v="139222"/>
    <d v="2021-06-04T20:49:26"/>
    <n v="280496"/>
    <x v="1724"/>
    <s v="UTC+5"/>
    <n v="5"/>
    <n v="-2"/>
    <x v="68931"/>
    <x v="11"/>
    <x v="3"/>
  </r>
  <r>
    <n v="139221"/>
    <d v="2021-06-04T20:49:12"/>
    <n v="287098"/>
    <x v="362"/>
    <s v="UTC+0"/>
    <n v="0"/>
    <n v="3"/>
    <x v="68932"/>
    <x v="10"/>
    <x v="3"/>
  </r>
  <r>
    <n v="139218"/>
    <d v="2021-06-04T20:48:37"/>
    <n v="225444"/>
    <x v="1569"/>
    <s v="UTC+3"/>
    <n v="3"/>
    <n v="0"/>
    <x v="68933"/>
    <x v="13"/>
    <x v="3"/>
  </r>
  <r>
    <n v="139216"/>
    <d v="2021-06-04T20:48:37"/>
    <n v="197352"/>
    <x v="475"/>
    <s v="UTC+3"/>
    <n v="3"/>
    <n v="0"/>
    <x v="68933"/>
    <x v="13"/>
    <x v="3"/>
  </r>
  <r>
    <n v="139215"/>
    <d v="2021-06-04T20:48:37"/>
    <n v="92891"/>
    <x v="129"/>
    <s v="UTC+3"/>
    <n v="3"/>
    <n v="0"/>
    <x v="68933"/>
    <x v="13"/>
    <x v="3"/>
  </r>
  <r>
    <n v="139213"/>
    <d v="2021-06-04T20:48:37"/>
    <n v="16907"/>
    <x v="56"/>
    <s v="UTC+3"/>
    <n v="3"/>
    <n v="0"/>
    <x v="68933"/>
    <x v="13"/>
    <x v="3"/>
  </r>
  <r>
    <n v="139211"/>
    <d v="2021-06-04T20:48:02"/>
    <n v="260066"/>
    <x v="17"/>
    <s v="UTC+2"/>
    <n v="2"/>
    <n v="1"/>
    <x v="68934"/>
    <x v="15"/>
    <x v="3"/>
  </r>
  <r>
    <n v="139207"/>
    <d v="2021-06-04T20:48:02"/>
    <n v="30087"/>
    <x v="201"/>
    <s v="UTC+2"/>
    <n v="2"/>
    <n v="1"/>
    <x v="68934"/>
    <x v="15"/>
    <x v="3"/>
  </r>
  <r>
    <n v="139204"/>
    <d v="2021-06-04T20:47:27"/>
    <n v="343836"/>
    <x v="238"/>
    <s v="UTC+1"/>
    <n v="1"/>
    <n v="2"/>
    <x v="68935"/>
    <x v="14"/>
    <x v="3"/>
  </r>
  <r>
    <n v="139203"/>
    <d v="2021-06-04T20:46:17"/>
    <n v="211660"/>
    <x v="681"/>
    <s v="UTC+3"/>
    <n v="3"/>
    <n v="0"/>
    <x v="68936"/>
    <x v="13"/>
    <x v="3"/>
  </r>
  <r>
    <n v="139199"/>
    <d v="2021-06-04T20:45:07"/>
    <n v="228957"/>
    <x v="2453"/>
    <s v="UTC+1"/>
    <n v="1"/>
    <n v="2"/>
    <x v="68937"/>
    <x v="14"/>
    <x v="3"/>
  </r>
  <r>
    <n v="139196"/>
    <d v="2021-06-04T20:45:07"/>
    <n v="207923"/>
    <x v="19"/>
    <s v="UTC+1"/>
    <n v="1"/>
    <n v="2"/>
    <x v="68937"/>
    <x v="14"/>
    <x v="3"/>
  </r>
  <r>
    <n v="139194"/>
    <d v="2021-06-04T20:44:33"/>
    <n v="147946"/>
    <x v="98"/>
    <s v="UTC+0"/>
    <n v="0"/>
    <n v="3"/>
    <x v="68831"/>
    <x v="10"/>
    <x v="3"/>
  </r>
  <r>
    <n v="139191"/>
    <d v="2021-06-04T20:43:23"/>
    <n v="63130"/>
    <x v="75"/>
    <s v="UTC+2"/>
    <n v="2"/>
    <n v="1"/>
    <x v="68938"/>
    <x v="15"/>
    <x v="3"/>
  </r>
  <r>
    <n v="139188"/>
    <d v="2021-06-04T20:40:28"/>
    <n v="342622"/>
    <x v="18"/>
    <s v="UTC+1"/>
    <n v="1"/>
    <n v="2"/>
    <x v="68939"/>
    <x v="14"/>
    <x v="3"/>
  </r>
  <r>
    <n v="139183"/>
    <d v="2021-06-04T20:39:53"/>
    <n v="230852"/>
    <x v="29"/>
    <s v="UTC-4"/>
    <n v="-4"/>
    <n v="7"/>
    <x v="68940"/>
    <x v="17"/>
    <x v="2"/>
  </r>
  <r>
    <n v="139182"/>
    <d v="2021-06-04T20:39:18"/>
    <n v="77334"/>
    <x v="44"/>
    <s v="UTC+3"/>
    <n v="3"/>
    <n v="0"/>
    <x v="68941"/>
    <x v="13"/>
    <x v="3"/>
  </r>
  <r>
    <n v="139180"/>
    <d v="2021-06-04T20:38:43"/>
    <n v="107366"/>
    <x v="1165"/>
    <s v="UTC+2"/>
    <n v="2"/>
    <n v="1"/>
    <x v="68942"/>
    <x v="15"/>
    <x v="3"/>
  </r>
  <r>
    <n v="139175"/>
    <d v="2021-06-04T20:37:33"/>
    <n v="118694"/>
    <x v="997"/>
    <s v="UTC+0"/>
    <n v="0"/>
    <n v="3"/>
    <x v="68838"/>
    <x v="10"/>
    <x v="3"/>
  </r>
  <r>
    <n v="139173"/>
    <d v="2021-06-04T20:37:26"/>
    <n v="300717"/>
    <x v="79"/>
    <s v="UTC+1"/>
    <n v="1"/>
    <n v="2"/>
    <x v="68943"/>
    <x v="14"/>
    <x v="3"/>
  </r>
  <r>
    <n v="139170"/>
    <d v="2021-06-04T20:35:48"/>
    <n v="70402"/>
    <x v="34"/>
    <s v="UTC+1"/>
    <n v="1"/>
    <n v="2"/>
    <x v="68944"/>
    <x v="14"/>
    <x v="3"/>
  </r>
  <r>
    <n v="139167"/>
    <d v="2021-06-04T20:35:02"/>
    <n v="315184"/>
    <x v="346"/>
    <s v="UTC+2"/>
    <n v="2"/>
    <n v="1"/>
    <x v="68945"/>
    <x v="15"/>
    <x v="3"/>
  </r>
  <r>
    <n v="139162"/>
    <d v="2021-06-04T20:34:03"/>
    <n v="142127"/>
    <x v="921"/>
    <s v="UTC+2"/>
    <n v="2"/>
    <n v="1"/>
    <x v="68946"/>
    <x v="15"/>
    <x v="3"/>
  </r>
  <r>
    <n v="139160"/>
    <d v="2021-06-04T20:33:07"/>
    <n v="304333"/>
    <x v="803"/>
    <s v="UTC+1"/>
    <n v="1"/>
    <n v="2"/>
    <x v="68947"/>
    <x v="14"/>
    <x v="3"/>
  </r>
  <r>
    <n v="139157"/>
    <d v="2021-06-04T20:32:53"/>
    <n v="296665"/>
    <x v="43"/>
    <s v="UTC+0"/>
    <n v="0"/>
    <n v="3"/>
    <x v="68948"/>
    <x v="10"/>
    <x v="3"/>
  </r>
  <r>
    <n v="139154"/>
    <d v="2021-06-04T20:32:19"/>
    <n v="237584"/>
    <x v="1073"/>
    <s v="UTC+3"/>
    <n v="3"/>
    <n v="0"/>
    <x v="68949"/>
    <x v="13"/>
    <x v="3"/>
  </r>
  <r>
    <n v="139151"/>
    <d v="2021-06-04T20:32:19"/>
    <n v="95682"/>
    <x v="685"/>
    <s v="UTC-5"/>
    <n v="-5"/>
    <n v="8"/>
    <x v="68950"/>
    <x v="12"/>
    <x v="2"/>
  </r>
  <r>
    <n v="139149"/>
    <d v="2021-06-04T20:31:09"/>
    <n v="276776"/>
    <x v="2448"/>
    <s v="UTC+1"/>
    <n v="1"/>
    <n v="2"/>
    <x v="68844"/>
    <x v="14"/>
    <x v="3"/>
  </r>
  <r>
    <n v="139147"/>
    <d v="2021-06-04T20:31:09"/>
    <n v="248190"/>
    <x v="19"/>
    <s v="UTC+1"/>
    <n v="1"/>
    <n v="2"/>
    <x v="68844"/>
    <x v="14"/>
    <x v="3"/>
  </r>
  <r>
    <n v="139143"/>
    <d v="2021-06-04T20:30:34"/>
    <n v="323135"/>
    <x v="1774"/>
    <s v="UTC+0"/>
    <n v="0"/>
    <n v="3"/>
    <x v="68845"/>
    <x v="10"/>
    <x v="3"/>
  </r>
  <r>
    <n v="139138"/>
    <d v="2021-06-04T20:30:34"/>
    <n v="305972"/>
    <x v="38"/>
    <s v="UTC+0"/>
    <n v="0"/>
    <n v="3"/>
    <x v="68845"/>
    <x v="10"/>
    <x v="3"/>
  </r>
  <r>
    <n v="139134"/>
    <d v="2021-06-04T20:30:34"/>
    <n v="48729"/>
    <x v="34"/>
    <s v="UTC+0"/>
    <n v="0"/>
    <n v="3"/>
    <x v="68845"/>
    <x v="10"/>
    <x v="3"/>
  </r>
  <r>
    <n v="139133"/>
    <d v="2021-06-04T20:29:24"/>
    <n v="49634"/>
    <x v="238"/>
    <s v="UTC+2"/>
    <n v="2"/>
    <n v="1"/>
    <x v="68951"/>
    <x v="15"/>
    <x v="3"/>
  </r>
  <r>
    <n v="139129"/>
    <d v="2021-06-04T20:26:29"/>
    <n v="328442"/>
    <x v="969"/>
    <s v="UTC+1"/>
    <n v="1"/>
    <n v="2"/>
    <x v="68952"/>
    <x v="14"/>
    <x v="3"/>
  </r>
  <r>
    <n v="139128"/>
    <d v="2021-06-04T20:26:29"/>
    <n v="324773"/>
    <x v="1765"/>
    <s v="UTC+1"/>
    <n v="1"/>
    <n v="2"/>
    <x v="68952"/>
    <x v="14"/>
    <x v="3"/>
  </r>
  <r>
    <n v="139124"/>
    <d v="2021-06-04T20:26:29"/>
    <n v="2235"/>
    <x v="276"/>
    <s v="UTC+1"/>
    <n v="1"/>
    <n v="2"/>
    <x v="68952"/>
    <x v="14"/>
    <x v="3"/>
  </r>
  <r>
    <n v="139121"/>
    <d v="2021-06-04T20:26:29"/>
    <n v="264030"/>
    <x v="270"/>
    <s v="UTC-3"/>
    <n v="-3"/>
    <n v="6"/>
    <x v="68953"/>
    <x v="8"/>
    <x v="2"/>
  </r>
  <r>
    <n v="139116"/>
    <d v="2021-06-04T20:25:55"/>
    <n v="107072"/>
    <x v="1129"/>
    <s v="UTC+1"/>
    <n v="1"/>
    <n v="2"/>
    <x v="68954"/>
    <x v="14"/>
    <x v="3"/>
  </r>
  <r>
    <n v="139114"/>
    <d v="2021-06-04T20:25:54"/>
    <n v="41878"/>
    <x v="1739"/>
    <s v="UTC+0"/>
    <n v="0"/>
    <n v="3"/>
    <x v="68955"/>
    <x v="10"/>
    <x v="3"/>
  </r>
  <r>
    <n v="139111"/>
    <d v="2021-06-04T20:24:44"/>
    <n v="316846"/>
    <x v="2306"/>
    <s v="UTC+2"/>
    <n v="2"/>
    <n v="1"/>
    <x v="68956"/>
    <x v="15"/>
    <x v="3"/>
  </r>
  <r>
    <n v="139108"/>
    <d v="2021-06-04T20:24:09"/>
    <n v="164923"/>
    <x v="482"/>
    <s v="UTC+1"/>
    <n v="1"/>
    <n v="2"/>
    <x v="68957"/>
    <x v="14"/>
    <x v="3"/>
  </r>
  <r>
    <n v="139105"/>
    <d v="2021-06-04T20:24:09"/>
    <n v="153567"/>
    <x v="16"/>
    <s v="UTC+1"/>
    <n v="1"/>
    <n v="2"/>
    <x v="68957"/>
    <x v="14"/>
    <x v="3"/>
  </r>
  <r>
    <n v="139101"/>
    <d v="2021-06-04T20:23:34"/>
    <n v="168892"/>
    <x v="7"/>
    <s v="UTC+0"/>
    <n v="0"/>
    <n v="3"/>
    <x v="68849"/>
    <x v="10"/>
    <x v="3"/>
  </r>
  <r>
    <n v="139097"/>
    <d v="2021-06-04T20:22:24"/>
    <n v="108774"/>
    <x v="884"/>
    <s v="UTC+2"/>
    <n v="2"/>
    <n v="1"/>
    <x v="68958"/>
    <x v="15"/>
    <x v="3"/>
  </r>
  <r>
    <n v="139092"/>
    <d v="2021-06-04T20:22:05"/>
    <n v="58398"/>
    <x v="3901"/>
    <s v="UTC+8"/>
    <n v="8"/>
    <n v="-5"/>
    <x v="68959"/>
    <x v="1"/>
    <x v="3"/>
  </r>
  <r>
    <n v="139087"/>
    <d v="2021-06-04T20:21:49"/>
    <n v="6744"/>
    <x v="725"/>
    <s v="UTC+1"/>
    <n v="1"/>
    <n v="2"/>
    <x v="68960"/>
    <x v="14"/>
    <x v="3"/>
  </r>
  <r>
    <n v="139084"/>
    <d v="2021-06-04T20:19:41"/>
    <n v="175202"/>
    <x v="2481"/>
    <s v="UTC-3"/>
    <n v="-3"/>
    <n v="6"/>
    <x v="68961"/>
    <x v="8"/>
    <x v="2"/>
  </r>
  <r>
    <n v="139079"/>
    <d v="2021-06-04T20:19:30"/>
    <n v="257069"/>
    <x v="1461"/>
    <s v="UTC+1"/>
    <n v="1"/>
    <n v="2"/>
    <x v="68962"/>
    <x v="14"/>
    <x v="3"/>
  </r>
  <r>
    <n v="139075"/>
    <d v="2021-06-04T20:19:30"/>
    <n v="214374"/>
    <x v="288"/>
    <s v="UTC+1"/>
    <n v="1"/>
    <n v="2"/>
    <x v="68962"/>
    <x v="14"/>
    <x v="3"/>
  </r>
  <r>
    <n v="139073"/>
    <d v="2021-06-04T20:19:30"/>
    <n v="176973"/>
    <x v="29"/>
    <s v="UTC+1"/>
    <n v="1"/>
    <n v="2"/>
    <x v="68962"/>
    <x v="14"/>
    <x v="3"/>
  </r>
  <r>
    <n v="139072"/>
    <d v="2021-06-04T20:19:30"/>
    <n v="91697"/>
    <x v="3"/>
    <s v="UTC+1"/>
    <n v="1"/>
    <n v="2"/>
    <x v="68962"/>
    <x v="14"/>
    <x v="3"/>
  </r>
  <r>
    <n v="139071"/>
    <d v="2021-06-04T20:19:30"/>
    <n v="57563"/>
    <x v="4537"/>
    <s v="UTC+1"/>
    <n v="1"/>
    <n v="2"/>
    <x v="68962"/>
    <x v="14"/>
    <x v="3"/>
  </r>
  <r>
    <n v="139070"/>
    <d v="2021-06-04T20:18:55"/>
    <n v="340753"/>
    <x v="34"/>
    <s v="UTC+0"/>
    <n v="0"/>
    <n v="3"/>
    <x v="68853"/>
    <x v="10"/>
    <x v="3"/>
  </r>
  <r>
    <n v="139069"/>
    <d v="2021-06-04T20:18:20"/>
    <n v="38975"/>
    <x v="56"/>
    <s v="UTC+3"/>
    <n v="3"/>
    <n v="0"/>
    <x v="68963"/>
    <x v="13"/>
    <x v="3"/>
  </r>
  <r>
    <n v="139068"/>
    <d v="2021-06-04T20:17:45"/>
    <n v="329751"/>
    <x v="3812"/>
    <s v="UTC+2"/>
    <n v="2"/>
    <n v="1"/>
    <x v="68964"/>
    <x v="15"/>
    <x v="3"/>
  </r>
  <r>
    <n v="139066"/>
    <d v="2021-06-04T20:17:45"/>
    <n v="20052"/>
    <x v="76"/>
    <s v="UTC+2"/>
    <n v="2"/>
    <n v="1"/>
    <x v="68964"/>
    <x v="15"/>
    <x v="3"/>
  </r>
  <r>
    <n v="139061"/>
    <d v="2021-06-04T20:17:17"/>
    <n v="65819"/>
    <x v="34"/>
    <s v="UTC+1"/>
    <n v="1"/>
    <n v="2"/>
    <x v="68965"/>
    <x v="14"/>
    <x v="3"/>
  </r>
  <r>
    <n v="139058"/>
    <d v="2021-06-04T20:17:10"/>
    <n v="224828"/>
    <x v="746"/>
    <s v="UTC+1"/>
    <n v="1"/>
    <n v="2"/>
    <x v="68966"/>
    <x v="14"/>
    <x v="3"/>
  </r>
  <r>
    <n v="139056"/>
    <d v="2021-06-04T20:16:35"/>
    <n v="330745"/>
    <x v="171"/>
    <s v="UTC+0"/>
    <n v="0"/>
    <n v="3"/>
    <x v="68855"/>
    <x v="10"/>
    <x v="3"/>
  </r>
  <r>
    <n v="139053"/>
    <d v="2021-06-04T20:16:35"/>
    <n v="271168"/>
    <x v="3551"/>
    <s v="UTC+4"/>
    <n v="4"/>
    <n v="-1"/>
    <x v="68967"/>
    <x v="16"/>
    <x v="3"/>
  </r>
  <r>
    <n v="139050"/>
    <d v="2021-06-04T20:14:50"/>
    <n v="312332"/>
    <x v="53"/>
    <s v="UTC+1"/>
    <n v="1"/>
    <n v="2"/>
    <x v="68968"/>
    <x v="14"/>
    <x v="3"/>
  </r>
  <r>
    <n v="139046"/>
    <d v="2021-06-04T20:14:50"/>
    <n v="258664"/>
    <x v="1547"/>
    <s v="UTC+1"/>
    <n v="1"/>
    <n v="2"/>
    <x v="68968"/>
    <x v="14"/>
    <x v="3"/>
  </r>
  <r>
    <n v="139041"/>
    <d v="2021-06-04T20:14:50"/>
    <n v="233623"/>
    <x v="56"/>
    <s v="UTC+1"/>
    <n v="1"/>
    <n v="2"/>
    <x v="68968"/>
    <x v="14"/>
    <x v="3"/>
  </r>
  <r>
    <n v="139036"/>
    <d v="2021-06-04T20:14:50"/>
    <n v="220906"/>
    <x v="411"/>
    <s v="UTC+5"/>
    <n v="5"/>
    <n v="-2"/>
    <x v="68969"/>
    <x v="11"/>
    <x v="3"/>
  </r>
  <r>
    <n v="139032"/>
    <d v="2021-06-04T20:13:40"/>
    <n v="225470"/>
    <x v="976"/>
    <s v="UTC+3"/>
    <n v="3"/>
    <n v="0"/>
    <x v="68970"/>
    <x v="13"/>
    <x v="3"/>
  </r>
  <r>
    <n v="139031"/>
    <d v="2021-06-04T20:13:40"/>
    <n v="181395"/>
    <x v="1153"/>
    <s v="UTC+3"/>
    <n v="3"/>
    <n v="0"/>
    <x v="68970"/>
    <x v="13"/>
    <x v="3"/>
  </r>
  <r>
    <n v="139026"/>
    <d v="2021-06-04T20:13:40"/>
    <n v="92911"/>
    <x v="3399"/>
    <s v="UTC+3"/>
    <n v="3"/>
    <n v="0"/>
    <x v="68970"/>
    <x v="13"/>
    <x v="3"/>
  </r>
  <r>
    <n v="139021"/>
    <d v="2021-06-04T20:13:05"/>
    <n v="327255"/>
    <x v="499"/>
    <s v="UTC+2"/>
    <n v="2"/>
    <n v="1"/>
    <x v="68971"/>
    <x v="15"/>
    <x v="3"/>
  </r>
  <r>
    <n v="139020"/>
    <d v="2021-06-04T20:13:05"/>
    <n v="251112"/>
    <x v="63"/>
    <s v="UTC+2"/>
    <n v="2"/>
    <n v="1"/>
    <x v="68971"/>
    <x v="15"/>
    <x v="3"/>
  </r>
  <r>
    <n v="139015"/>
    <d v="2021-06-04T20:12:30"/>
    <n v="188144"/>
    <x v="8"/>
    <s v="UTC+1"/>
    <n v="1"/>
    <n v="2"/>
    <x v="68972"/>
    <x v="14"/>
    <x v="3"/>
  </r>
  <r>
    <n v="139012"/>
    <d v="2021-06-04T20:12:29"/>
    <n v="347549"/>
    <x v="184"/>
    <s v="UTC+0"/>
    <n v="0"/>
    <n v="3"/>
    <x v="68973"/>
    <x v="10"/>
    <x v="3"/>
  </r>
  <r>
    <n v="139007"/>
    <d v="2021-06-04T20:11:20"/>
    <n v="277171"/>
    <x v="2288"/>
    <s v="UTC+3"/>
    <n v="3"/>
    <n v="0"/>
    <x v="68974"/>
    <x v="13"/>
    <x v="3"/>
  </r>
  <r>
    <n v="139005"/>
    <d v="2021-06-04T20:10:10"/>
    <n v="305750"/>
    <x v="124"/>
    <s v="UTC+1"/>
    <n v="1"/>
    <n v="2"/>
    <x v="68861"/>
    <x v="14"/>
    <x v="3"/>
  </r>
  <r>
    <n v="139004"/>
    <d v="2021-06-04T20:09:00"/>
    <n v="249881"/>
    <x v="189"/>
    <s v="UTC+3"/>
    <n v="3"/>
    <n v="0"/>
    <x v="68975"/>
    <x v="13"/>
    <x v="3"/>
  </r>
  <r>
    <n v="139002"/>
    <d v="2021-06-04T20:08:26"/>
    <n v="233571"/>
    <x v="1222"/>
    <s v="UTC+2"/>
    <n v="2"/>
    <n v="1"/>
    <x v="68976"/>
    <x v="15"/>
    <x v="3"/>
  </r>
  <r>
    <n v="139001"/>
    <d v="2021-06-04T20:07:51"/>
    <n v="91359"/>
    <x v="18"/>
    <s v="UTC+1"/>
    <n v="1"/>
    <n v="2"/>
    <x v="68977"/>
    <x v="14"/>
    <x v="3"/>
  </r>
  <r>
    <n v="138999"/>
    <d v="2021-06-04T20:06:43"/>
    <n v="287706"/>
    <x v="2"/>
    <s v="UTC+0"/>
    <n v="0"/>
    <n v="3"/>
    <x v="68978"/>
    <x v="10"/>
    <x v="3"/>
  </r>
  <r>
    <n v="138994"/>
    <d v="2021-06-04T20:05:31"/>
    <n v="63258"/>
    <x v="380"/>
    <s v="UTC+1"/>
    <n v="1"/>
    <n v="2"/>
    <x v="68979"/>
    <x v="14"/>
    <x v="3"/>
  </r>
  <r>
    <n v="138992"/>
    <d v="2021-06-04T20:04:56"/>
    <n v="259987"/>
    <x v="50"/>
    <s v="UTC+0"/>
    <n v="0"/>
    <n v="3"/>
    <x v="68867"/>
    <x v="10"/>
    <x v="3"/>
  </r>
  <r>
    <n v="138991"/>
    <d v="2021-06-04T20:03:46"/>
    <n v="348955"/>
    <x v="16"/>
    <s v="UTC+2"/>
    <n v="2"/>
    <n v="1"/>
    <x v="68980"/>
    <x v="15"/>
    <x v="3"/>
  </r>
  <r>
    <n v="138989"/>
    <d v="2021-06-04T20:03:46"/>
    <n v="124555"/>
    <x v="342"/>
    <s v="UTC+2"/>
    <n v="2"/>
    <n v="1"/>
    <x v="68980"/>
    <x v="15"/>
    <x v="3"/>
  </r>
  <r>
    <n v="138986"/>
    <d v="2021-06-04T20:03:46"/>
    <n v="92586"/>
    <x v="428"/>
    <s v="UTC+2"/>
    <n v="2"/>
    <n v="1"/>
    <x v="68980"/>
    <x v="15"/>
    <x v="3"/>
  </r>
  <r>
    <n v="138985"/>
    <d v="2021-06-04T20:03:46"/>
    <n v="38458"/>
    <x v="494"/>
    <s v="UTC+2"/>
    <n v="2"/>
    <n v="1"/>
    <x v="68980"/>
    <x v="15"/>
    <x v="3"/>
  </r>
  <r>
    <n v="138982"/>
    <d v="2021-06-04T20:03:46"/>
    <n v="10979"/>
    <x v="43"/>
    <s v="UTC+2"/>
    <n v="2"/>
    <n v="1"/>
    <x v="68980"/>
    <x v="15"/>
    <x v="3"/>
  </r>
  <r>
    <n v="138981"/>
    <d v="2021-06-04T20:03:11"/>
    <n v="182984"/>
    <x v="1327"/>
    <s v="UTC+1"/>
    <n v="1"/>
    <n v="2"/>
    <x v="68981"/>
    <x v="14"/>
    <x v="3"/>
  </r>
  <r>
    <n v="138978"/>
    <d v="2021-06-04T20:03:11"/>
    <n v="139688"/>
    <x v="183"/>
    <s v="UTC-3"/>
    <n v="-3"/>
    <n v="6"/>
    <x v="68982"/>
    <x v="8"/>
    <x v="2"/>
  </r>
  <r>
    <n v="138976"/>
    <d v="2021-06-04T20:02:36"/>
    <n v="280758"/>
    <x v="75"/>
    <s v="UTC+0"/>
    <n v="0"/>
    <n v="3"/>
    <x v="68869"/>
    <x v="10"/>
    <x v="3"/>
  </r>
  <r>
    <n v="138973"/>
    <d v="2021-06-04T20:00:51"/>
    <n v="91507"/>
    <x v="201"/>
    <s v="UTC+1"/>
    <n v="1"/>
    <n v="2"/>
    <x v="68983"/>
    <x v="14"/>
    <x v="3"/>
  </r>
  <r>
    <n v="138972"/>
    <d v="2021-06-04T20:00:16"/>
    <n v="248549"/>
    <x v="20"/>
    <s v="UTC+0"/>
    <n v="0"/>
    <n v="3"/>
    <x v="68871"/>
    <x v="10"/>
    <x v="3"/>
  </r>
  <r>
    <n v="138969"/>
    <d v="2021-06-04T20:00:16"/>
    <n v="215444"/>
    <x v="204"/>
    <s v="UTC+4"/>
    <n v="4"/>
    <n v="-1"/>
    <x v="68984"/>
    <x v="16"/>
    <x v="3"/>
  </r>
  <r>
    <n v="138965"/>
    <d v="2021-06-04T20:00:16"/>
    <n v="141902"/>
    <x v="75"/>
    <s v="UTC+0"/>
    <n v="0"/>
    <n v="3"/>
    <x v="68871"/>
    <x v="10"/>
    <x v="3"/>
  </r>
  <r>
    <n v="138962"/>
    <d v="2021-06-04T20:00:16"/>
    <n v="123129"/>
    <x v="56"/>
    <s v="UTC+0"/>
    <n v="0"/>
    <n v="3"/>
    <x v="68871"/>
    <x v="10"/>
    <x v="3"/>
  </r>
  <r>
    <n v="138958"/>
    <d v="2021-06-04T19:59:41"/>
    <n v="111305"/>
    <x v="75"/>
    <s v="UTC+7"/>
    <n v="7"/>
    <n v="-4"/>
    <x v="68985"/>
    <x v="1"/>
    <x v="3"/>
  </r>
  <r>
    <n v="138955"/>
    <d v="2021-06-04T19:59:41"/>
    <n v="307848"/>
    <x v="1223"/>
    <s v="UTC+3"/>
    <n v="3"/>
    <n v="0"/>
    <x v="68986"/>
    <x v="16"/>
    <x v="3"/>
  </r>
  <r>
    <n v="138954"/>
    <d v="2021-06-04T19:59:06"/>
    <n v="47803"/>
    <x v="759"/>
    <s v="UTC+2"/>
    <n v="2"/>
    <n v="1"/>
    <x v="68987"/>
    <x v="13"/>
    <x v="3"/>
  </r>
  <r>
    <n v="138950"/>
    <d v="2021-06-04T19:58:31"/>
    <n v="252375"/>
    <x v="19"/>
    <s v="UTC+1"/>
    <n v="1"/>
    <n v="2"/>
    <x v="68988"/>
    <x v="15"/>
    <x v="3"/>
  </r>
  <r>
    <n v="138946"/>
    <d v="2021-06-04T19:58:31"/>
    <n v="157223"/>
    <x v="7"/>
    <s v="UTC+1"/>
    <n v="1"/>
    <n v="2"/>
    <x v="68988"/>
    <x v="15"/>
    <x v="3"/>
  </r>
  <r>
    <n v="138945"/>
    <d v="2021-06-04T19:58:31"/>
    <n v="31361"/>
    <x v="43"/>
    <s v="UTC+1"/>
    <n v="1"/>
    <n v="2"/>
    <x v="68988"/>
    <x v="15"/>
    <x v="3"/>
  </r>
  <r>
    <n v="138944"/>
    <d v="2021-06-04T19:57:21"/>
    <n v="239702"/>
    <x v="269"/>
    <s v="UTC+3"/>
    <n v="3"/>
    <n v="0"/>
    <x v="68989"/>
    <x v="16"/>
    <x v="3"/>
  </r>
  <r>
    <n v="138941"/>
    <d v="2021-06-04T19:57:21"/>
    <n v="68262"/>
    <x v="29"/>
    <s v="UTC+3"/>
    <n v="3"/>
    <n v="0"/>
    <x v="68989"/>
    <x v="16"/>
    <x v="3"/>
  </r>
  <r>
    <n v="138938"/>
    <d v="2021-06-04T19:56:12"/>
    <n v="86206"/>
    <x v="56"/>
    <s v="UTC+1"/>
    <n v="1"/>
    <n v="2"/>
    <x v="68990"/>
    <x v="15"/>
    <x v="3"/>
  </r>
  <r>
    <n v="138937"/>
    <d v="2021-06-04T19:55:37"/>
    <n v="74882"/>
    <x v="1184"/>
    <s v="UTC+0"/>
    <n v="0"/>
    <n v="3"/>
    <x v="68874"/>
    <x v="14"/>
    <x v="3"/>
  </r>
  <r>
    <n v="138934"/>
    <d v="2021-06-04T19:54:27"/>
    <n v="104020"/>
    <x v="212"/>
    <s v="UTC+2"/>
    <n v="2"/>
    <n v="1"/>
    <x v="68991"/>
    <x v="13"/>
    <x v="3"/>
  </r>
  <r>
    <n v="138930"/>
    <d v="2021-06-04T19:53:52"/>
    <n v="45505"/>
    <x v="43"/>
    <s v="UTC+1"/>
    <n v="1"/>
    <n v="2"/>
    <x v="68992"/>
    <x v="15"/>
    <x v="3"/>
  </r>
  <r>
    <n v="138929"/>
    <d v="2021-06-04T19:50:22"/>
    <n v="267136"/>
    <x v="18"/>
    <s v="UTC+3"/>
    <n v="3"/>
    <n v="0"/>
    <x v="68993"/>
    <x v="16"/>
    <x v="3"/>
  </r>
  <r>
    <n v="138927"/>
    <d v="2021-06-04T19:50:22"/>
    <n v="130900"/>
    <x v="55"/>
    <s v="UTC+3"/>
    <n v="3"/>
    <n v="0"/>
    <x v="68993"/>
    <x v="16"/>
    <x v="3"/>
  </r>
  <r>
    <n v="138924"/>
    <d v="2021-06-04T19:50:22"/>
    <n v="61999"/>
    <x v="14"/>
    <s v="UTC+3"/>
    <n v="3"/>
    <n v="0"/>
    <x v="68993"/>
    <x v="16"/>
    <x v="3"/>
  </r>
  <r>
    <n v="138919"/>
    <d v="2021-06-04T19:50:22"/>
    <n v="37588"/>
    <x v="1659"/>
    <s v="UTC+3"/>
    <n v="3"/>
    <n v="0"/>
    <x v="68993"/>
    <x v="16"/>
    <x v="3"/>
  </r>
  <r>
    <n v="138916"/>
    <d v="2021-06-04T19:49:12"/>
    <n v="124252"/>
    <x v="587"/>
    <s v="UTC+1"/>
    <n v="1"/>
    <n v="2"/>
    <x v="68994"/>
    <x v="15"/>
    <x v="3"/>
  </r>
  <r>
    <n v="138914"/>
    <d v="2021-06-04T19:48:58"/>
    <n v="199858"/>
    <x v="271"/>
    <s v="UTC+2"/>
    <n v="2"/>
    <n v="1"/>
    <x v="68995"/>
    <x v="13"/>
    <x v="3"/>
  </r>
  <r>
    <n v="138912"/>
    <d v="2021-06-04T19:48:37"/>
    <n v="254807"/>
    <x v="1142"/>
    <s v="UTC+0"/>
    <n v="0"/>
    <n v="3"/>
    <x v="68996"/>
    <x v="14"/>
    <x v="3"/>
  </r>
  <r>
    <n v="138909"/>
    <d v="2021-06-04T19:48:02"/>
    <n v="211481"/>
    <x v="96"/>
    <s v="UTC+3"/>
    <n v="3"/>
    <n v="0"/>
    <x v="68997"/>
    <x v="16"/>
    <x v="3"/>
  </r>
  <r>
    <n v="138908"/>
    <d v="2021-06-04T19:47:27"/>
    <n v="255355"/>
    <x v="1348"/>
    <s v="UTC+2"/>
    <n v="2"/>
    <n v="1"/>
    <x v="68998"/>
    <x v="13"/>
    <x v="3"/>
  </r>
  <r>
    <n v="138903"/>
    <d v="2021-06-04T19:47:27"/>
    <n v="185977"/>
    <x v="2450"/>
    <s v="UTC+2"/>
    <n v="2"/>
    <n v="1"/>
    <x v="68998"/>
    <x v="13"/>
    <x v="3"/>
  </r>
  <r>
    <n v="138898"/>
    <d v="2021-06-04T19:46:52"/>
    <n v="127399"/>
    <x v="859"/>
    <s v="UTC+1"/>
    <n v="1"/>
    <n v="2"/>
    <x v="68999"/>
    <x v="15"/>
    <x v="3"/>
  </r>
  <r>
    <n v="138896"/>
    <d v="2021-06-04T19:46:17"/>
    <n v="207635"/>
    <x v="224"/>
    <s v="UTC+0"/>
    <n v="0"/>
    <n v="3"/>
    <x v="69000"/>
    <x v="14"/>
    <x v="3"/>
  </r>
  <r>
    <n v="138893"/>
    <d v="2021-06-04T19:46:17"/>
    <n v="179918"/>
    <x v="653"/>
    <s v="UTC+0"/>
    <n v="0"/>
    <n v="3"/>
    <x v="69000"/>
    <x v="14"/>
    <x v="3"/>
  </r>
  <r>
    <n v="138888"/>
    <d v="2021-06-04T19:46:17"/>
    <n v="30737"/>
    <x v="924"/>
    <s v="UTC+0"/>
    <n v="0"/>
    <n v="3"/>
    <x v="69000"/>
    <x v="14"/>
    <x v="3"/>
  </r>
  <r>
    <n v="138883"/>
    <d v="2021-06-04T19:45:07"/>
    <n v="209040"/>
    <x v="528"/>
    <s v="UTC+2"/>
    <n v="2"/>
    <n v="1"/>
    <x v="69001"/>
    <x v="13"/>
    <x v="3"/>
  </r>
  <r>
    <n v="138878"/>
    <d v="2021-06-04T19:45:07"/>
    <n v="175104"/>
    <x v="56"/>
    <s v="UTC+2"/>
    <n v="2"/>
    <n v="1"/>
    <x v="69001"/>
    <x v="13"/>
    <x v="3"/>
  </r>
  <r>
    <n v="138873"/>
    <d v="2021-06-04T19:45:07"/>
    <n v="163916"/>
    <x v="2"/>
    <s v="UTC+2"/>
    <n v="2"/>
    <n v="1"/>
    <x v="69001"/>
    <x v="13"/>
    <x v="3"/>
  </r>
  <r>
    <n v="138872"/>
    <d v="2021-06-04T19:44:33"/>
    <n v="197985"/>
    <x v="4753"/>
    <s v="UTC+1"/>
    <n v="1"/>
    <n v="2"/>
    <x v="69002"/>
    <x v="15"/>
    <x v="3"/>
  </r>
  <r>
    <n v="138871"/>
    <d v="2021-06-04T19:43:23"/>
    <n v="44091"/>
    <x v="431"/>
    <s v="UTC+3"/>
    <n v="3"/>
    <n v="0"/>
    <x v="69003"/>
    <x v="16"/>
    <x v="3"/>
  </r>
  <r>
    <n v="138870"/>
    <d v="2021-06-04T19:42:48"/>
    <n v="68341"/>
    <x v="279"/>
    <s v="UTC+2"/>
    <n v="2"/>
    <n v="1"/>
    <x v="69004"/>
    <x v="13"/>
    <x v="3"/>
  </r>
  <r>
    <n v="138866"/>
    <d v="2021-06-04T19:42:43"/>
    <n v="53643"/>
    <x v="1318"/>
    <s v="UTC+7"/>
    <n v="7"/>
    <n v="-4"/>
    <x v="69005"/>
    <x v="1"/>
    <x v="3"/>
  </r>
  <r>
    <n v="138861"/>
    <d v="2021-06-04T19:42:13"/>
    <n v="336996"/>
    <x v="342"/>
    <s v="UTC+1"/>
    <n v="1"/>
    <n v="2"/>
    <x v="69006"/>
    <x v="15"/>
    <x v="3"/>
  </r>
  <r>
    <n v="138860"/>
    <d v="2021-06-04T19:40:28"/>
    <n v="347353"/>
    <x v="16"/>
    <s v="UTC+2"/>
    <n v="2"/>
    <n v="1"/>
    <x v="69007"/>
    <x v="13"/>
    <x v="3"/>
  </r>
  <r>
    <n v="138858"/>
    <d v="2021-06-04T19:39:53"/>
    <n v="276237"/>
    <x v="834"/>
    <s v="UTC+1"/>
    <n v="1"/>
    <n v="2"/>
    <x v="69008"/>
    <x v="15"/>
    <x v="3"/>
  </r>
  <r>
    <n v="138854"/>
    <d v="2021-06-04T19:39:18"/>
    <n v="246681"/>
    <x v="29"/>
    <s v="UTC+0"/>
    <n v="0"/>
    <n v="3"/>
    <x v="69009"/>
    <x v="14"/>
    <x v="3"/>
  </r>
  <r>
    <n v="138851"/>
    <d v="2021-06-04T19:39:18"/>
    <n v="153553"/>
    <x v="2"/>
    <s v="UTC+0"/>
    <n v="0"/>
    <n v="3"/>
    <x v="69009"/>
    <x v="14"/>
    <x v="3"/>
  </r>
  <r>
    <n v="138849"/>
    <d v="2021-06-04T19:38:08"/>
    <n v="154137"/>
    <x v="231"/>
    <s v="UTC+2"/>
    <n v="2"/>
    <n v="1"/>
    <x v="69010"/>
    <x v="13"/>
    <x v="3"/>
  </r>
  <r>
    <n v="138846"/>
    <d v="2021-06-04T19:37:33"/>
    <n v="222425"/>
    <x v="56"/>
    <s v="UTC+1"/>
    <n v="1"/>
    <n v="2"/>
    <x v="69011"/>
    <x v="15"/>
    <x v="3"/>
  </r>
  <r>
    <n v="138843"/>
    <d v="2021-06-04T19:37:33"/>
    <n v="133016"/>
    <x v="18"/>
    <s v="UTC+1"/>
    <n v="1"/>
    <n v="2"/>
    <x v="69011"/>
    <x v="15"/>
    <x v="3"/>
  </r>
  <r>
    <n v="138841"/>
    <d v="2021-06-04T19:36:58"/>
    <n v="40653"/>
    <x v="137"/>
    <s v="UTC+0"/>
    <n v="0"/>
    <n v="3"/>
    <x v="69012"/>
    <x v="14"/>
    <x v="3"/>
  </r>
  <r>
    <n v="138837"/>
    <d v="2021-06-04T19:36:23"/>
    <n v="30862"/>
    <x v="1580"/>
    <s v="UTC+3"/>
    <n v="3"/>
    <n v="0"/>
    <x v="69013"/>
    <x v="16"/>
    <x v="3"/>
  </r>
  <r>
    <n v="138834"/>
    <d v="2021-06-04T19:36:23"/>
    <n v="18395"/>
    <x v="76"/>
    <s v="UTC+3"/>
    <n v="3"/>
    <n v="0"/>
    <x v="69013"/>
    <x v="16"/>
    <x v="3"/>
  </r>
  <r>
    <n v="138832"/>
    <d v="2021-06-04T19:36:23"/>
    <n v="16897"/>
    <x v="46"/>
    <s v="UTC+3"/>
    <n v="3"/>
    <n v="0"/>
    <x v="69013"/>
    <x v="16"/>
    <x v="3"/>
  </r>
  <r>
    <n v="138828"/>
    <d v="2021-06-04T19:35:48"/>
    <n v="318327"/>
    <x v="657"/>
    <s v="UTC+2"/>
    <n v="2"/>
    <n v="1"/>
    <x v="69014"/>
    <x v="13"/>
    <x v="3"/>
  </r>
  <r>
    <n v="138824"/>
    <d v="2021-06-04T19:35:13"/>
    <n v="288482"/>
    <x v="2389"/>
    <s v="UTC+1"/>
    <n v="1"/>
    <n v="2"/>
    <x v="68886"/>
    <x v="15"/>
    <x v="3"/>
  </r>
  <r>
    <n v="138823"/>
    <d v="2021-06-04T19:35:13"/>
    <n v="154494"/>
    <x v="43"/>
    <s v="UTC+1"/>
    <n v="1"/>
    <n v="2"/>
    <x v="68886"/>
    <x v="15"/>
    <x v="3"/>
  </r>
  <r>
    <n v="138819"/>
    <d v="2021-06-04T19:34:38"/>
    <n v="318193"/>
    <x v="98"/>
    <s v="UTC+0"/>
    <n v="0"/>
    <n v="3"/>
    <x v="68887"/>
    <x v="14"/>
    <x v="3"/>
  </r>
  <r>
    <n v="138818"/>
    <d v="2021-06-04T19:34:38"/>
    <n v="282134"/>
    <x v="442"/>
    <s v="UTC+0"/>
    <n v="0"/>
    <n v="3"/>
    <x v="68887"/>
    <x v="14"/>
    <x v="3"/>
  </r>
  <r>
    <n v="138814"/>
    <d v="2021-06-04T19:34:03"/>
    <n v="246901"/>
    <x v="34"/>
    <s v="UTC+3"/>
    <n v="3"/>
    <n v="0"/>
    <x v="69015"/>
    <x v="16"/>
    <x v="3"/>
  </r>
  <r>
    <n v="138811"/>
    <d v="2021-06-04T19:34:03"/>
    <n v="117748"/>
    <x v="4754"/>
    <s v="UTC+3"/>
    <n v="3"/>
    <n v="0"/>
    <x v="69015"/>
    <x v="16"/>
    <x v="3"/>
  </r>
  <r>
    <n v="138810"/>
    <d v="2021-06-04T19:33:28"/>
    <n v="75442"/>
    <x v="62"/>
    <s v="UTC+2"/>
    <n v="2"/>
    <n v="1"/>
    <x v="69016"/>
    <x v="13"/>
    <x v="3"/>
  </r>
  <r>
    <n v="138805"/>
    <d v="2021-06-04T19:32:53"/>
    <n v="202645"/>
    <x v="291"/>
    <s v="UTC+1"/>
    <n v="1"/>
    <n v="2"/>
    <x v="69017"/>
    <x v="15"/>
    <x v="3"/>
  </r>
  <r>
    <n v="138802"/>
    <d v="2021-06-04T19:32:53"/>
    <n v="144941"/>
    <x v="7"/>
    <s v="UTC+1"/>
    <n v="1"/>
    <n v="2"/>
    <x v="69017"/>
    <x v="15"/>
    <x v="3"/>
  </r>
  <r>
    <n v="138800"/>
    <d v="2021-06-04T19:32:53"/>
    <n v="143729"/>
    <x v="1673"/>
    <s v="UTC+1"/>
    <n v="1"/>
    <n v="2"/>
    <x v="69017"/>
    <x v="15"/>
    <x v="3"/>
  </r>
  <r>
    <n v="138797"/>
    <d v="2021-06-04T19:32:53"/>
    <n v="82280"/>
    <x v="18"/>
    <s v="UTC+1"/>
    <n v="1"/>
    <n v="2"/>
    <x v="69017"/>
    <x v="15"/>
    <x v="3"/>
  </r>
  <r>
    <n v="138796"/>
    <d v="2021-06-04T19:32:19"/>
    <n v="250077"/>
    <x v="736"/>
    <s v="UTC+0"/>
    <n v="0"/>
    <n v="3"/>
    <x v="68888"/>
    <x v="14"/>
    <x v="3"/>
  </r>
  <r>
    <n v="138791"/>
    <d v="2021-06-04T19:32:19"/>
    <n v="194789"/>
    <x v="35"/>
    <s v="UTC+0"/>
    <n v="0"/>
    <n v="3"/>
    <x v="68888"/>
    <x v="14"/>
    <x v="3"/>
  </r>
  <r>
    <n v="138789"/>
    <d v="2021-06-04T19:32:19"/>
    <n v="187424"/>
    <x v="1315"/>
    <s v="UTC+0"/>
    <n v="0"/>
    <n v="3"/>
    <x v="68888"/>
    <x v="14"/>
    <x v="3"/>
  </r>
  <r>
    <n v="138785"/>
    <d v="2021-06-04T19:30:34"/>
    <n v="348226"/>
    <x v="784"/>
    <s v="UTC+5"/>
    <n v="5"/>
    <n v="-2"/>
    <x v="69018"/>
    <x v="18"/>
    <x v="3"/>
  </r>
  <r>
    <n v="138783"/>
    <d v="2021-06-04T19:30:34"/>
    <n v="107418"/>
    <x v="56"/>
    <s v="UTC+1"/>
    <n v="1"/>
    <n v="2"/>
    <x v="69019"/>
    <x v="15"/>
    <x v="3"/>
  </r>
  <r>
    <n v="138779"/>
    <d v="2021-06-04T19:29:59"/>
    <n v="315825"/>
    <x v="301"/>
    <s v="UTC+0"/>
    <n v="0"/>
    <n v="3"/>
    <x v="69020"/>
    <x v="14"/>
    <x v="3"/>
  </r>
  <r>
    <n v="138777"/>
    <d v="2021-06-04T19:29:59"/>
    <n v="313805"/>
    <x v="589"/>
    <s v="UTC+0"/>
    <n v="0"/>
    <n v="3"/>
    <x v="69020"/>
    <x v="14"/>
    <x v="3"/>
  </r>
  <r>
    <n v="138773"/>
    <d v="2021-06-04T19:28:49"/>
    <n v="266283"/>
    <x v="2843"/>
    <s v="UTC+2"/>
    <n v="2"/>
    <n v="1"/>
    <x v="69021"/>
    <x v="13"/>
    <x v="3"/>
  </r>
  <r>
    <n v="138768"/>
    <d v="2021-06-04T19:28:49"/>
    <n v="258998"/>
    <x v="50"/>
    <s v="UTC+2"/>
    <n v="2"/>
    <n v="1"/>
    <x v="69021"/>
    <x v="13"/>
    <x v="3"/>
  </r>
  <r>
    <n v="138763"/>
    <d v="2021-06-04T19:27:39"/>
    <n v="175118"/>
    <x v="370"/>
    <s v="UTC+0"/>
    <n v="0"/>
    <n v="3"/>
    <x v="69022"/>
    <x v="14"/>
    <x v="3"/>
  </r>
  <r>
    <n v="138758"/>
    <d v="2021-06-04T19:26:29"/>
    <n v="117012"/>
    <x v="2086"/>
    <s v="UTC+2"/>
    <n v="2"/>
    <n v="1"/>
    <x v="69023"/>
    <x v="13"/>
    <x v="3"/>
  </r>
  <r>
    <n v="138755"/>
    <d v="2021-06-04T19:25:19"/>
    <n v="57375"/>
    <x v="7"/>
    <s v="UTC+0"/>
    <n v="0"/>
    <n v="3"/>
    <x v="69024"/>
    <x v="14"/>
    <x v="3"/>
  </r>
  <r>
    <n v="138754"/>
    <d v="2021-06-04T19:23:34"/>
    <n v="248011"/>
    <x v="168"/>
    <s v="UTC+1"/>
    <n v="1"/>
    <n v="2"/>
    <x v="69025"/>
    <x v="15"/>
    <x v="3"/>
  </r>
  <r>
    <n v="138749"/>
    <d v="2021-06-04T19:22:59"/>
    <n v="256006"/>
    <x v="1631"/>
    <s v="UTC+0"/>
    <n v="0"/>
    <n v="3"/>
    <x v="68895"/>
    <x v="14"/>
    <x v="3"/>
  </r>
  <r>
    <n v="138745"/>
    <d v="2021-06-04T19:22:24"/>
    <n v="52922"/>
    <x v="3499"/>
    <s v="UTC-5"/>
    <n v="-5"/>
    <n v="8"/>
    <x v="69026"/>
    <x v="17"/>
    <x v="2"/>
  </r>
  <r>
    <n v="138740"/>
    <d v="2021-06-04T19:21:49"/>
    <n v="213466"/>
    <x v="148"/>
    <s v="UTC+2"/>
    <n v="2"/>
    <n v="1"/>
    <x v="69027"/>
    <x v="13"/>
    <x v="3"/>
  </r>
  <r>
    <n v="138737"/>
    <d v="2021-06-04T19:21:14"/>
    <n v="232850"/>
    <x v="358"/>
    <s v="UTC+1"/>
    <n v="1"/>
    <n v="2"/>
    <x v="68897"/>
    <x v="15"/>
    <x v="3"/>
  </r>
  <r>
    <n v="138735"/>
    <d v="2021-06-04T19:21:14"/>
    <n v="69823"/>
    <x v="537"/>
    <s v="UTC+1"/>
    <n v="1"/>
    <n v="2"/>
    <x v="68897"/>
    <x v="15"/>
    <x v="3"/>
  </r>
  <r>
    <n v="138730"/>
    <d v="2021-06-04T19:21:14"/>
    <n v="46177"/>
    <x v="1459"/>
    <s v="UTC+1"/>
    <n v="1"/>
    <n v="2"/>
    <x v="68897"/>
    <x v="15"/>
    <x v="3"/>
  </r>
  <r>
    <n v="138725"/>
    <d v="2021-06-04T19:20:40"/>
    <n v="32169"/>
    <x v="178"/>
    <s v="UTC+0"/>
    <n v="0"/>
    <n v="3"/>
    <x v="68898"/>
    <x v="14"/>
    <x v="3"/>
  </r>
  <r>
    <n v="138723"/>
    <d v="2021-06-04T19:17:45"/>
    <n v="32584"/>
    <x v="56"/>
    <s v="UTC+3"/>
    <n v="3"/>
    <n v="0"/>
    <x v="69028"/>
    <x v="16"/>
    <x v="3"/>
  </r>
  <r>
    <n v="138720"/>
    <d v="2021-06-04T19:17:10"/>
    <n v="284314"/>
    <x v="56"/>
    <s v="UTC+2"/>
    <n v="2"/>
    <n v="1"/>
    <x v="69029"/>
    <x v="13"/>
    <x v="3"/>
  </r>
  <r>
    <n v="138718"/>
    <d v="2021-06-04T19:17:10"/>
    <n v="22800"/>
    <x v="749"/>
    <s v="UTC+2"/>
    <n v="2"/>
    <n v="1"/>
    <x v="69029"/>
    <x v="13"/>
    <x v="3"/>
  </r>
  <r>
    <n v="138714"/>
    <d v="2021-06-04T19:16:00"/>
    <n v="76056"/>
    <x v="227"/>
    <s v="UTC-8"/>
    <n v="-8"/>
    <n v="11"/>
    <x v="69030"/>
    <x v="22"/>
    <x v="2"/>
  </r>
  <r>
    <n v="138711"/>
    <d v="2021-06-04T19:16:00"/>
    <n v="54625"/>
    <x v="499"/>
    <s v="UTC+0"/>
    <n v="0"/>
    <n v="3"/>
    <x v="69031"/>
    <x v="14"/>
    <x v="3"/>
  </r>
  <r>
    <n v="138709"/>
    <d v="2021-06-04T19:13:40"/>
    <n v="248436"/>
    <x v="50"/>
    <s v="UTC+4"/>
    <n v="4"/>
    <n v="-1"/>
    <x v="69032"/>
    <x v="11"/>
    <x v="3"/>
  </r>
  <r>
    <n v="138704"/>
    <d v="2021-06-04T19:12:30"/>
    <n v="334482"/>
    <x v="364"/>
    <s v="UTC+2"/>
    <n v="2"/>
    <n v="1"/>
    <x v="69033"/>
    <x v="13"/>
    <x v="3"/>
  </r>
  <r>
    <n v="138699"/>
    <d v="2021-06-04T19:12:00"/>
    <n v="249270"/>
    <x v="843"/>
    <s v="UTC+9"/>
    <n v="9"/>
    <n v="-6"/>
    <x v="69034"/>
    <x v="20"/>
    <x v="3"/>
  </r>
  <r>
    <n v="138698"/>
    <d v="2021-06-04T19:11:55"/>
    <n v="326988"/>
    <x v="56"/>
    <s v="UTC+1"/>
    <n v="1"/>
    <n v="2"/>
    <x v="69035"/>
    <x v="15"/>
    <x v="3"/>
  </r>
  <r>
    <n v="138693"/>
    <d v="2021-06-04T19:10:45"/>
    <n v="128324"/>
    <x v="75"/>
    <s v="UTC+3"/>
    <n v="3"/>
    <n v="0"/>
    <x v="69036"/>
    <x v="16"/>
    <x v="3"/>
  </r>
  <r>
    <n v="138688"/>
    <d v="2021-06-04T19:10:10"/>
    <n v="134514"/>
    <x v="34"/>
    <s v="UTC+2"/>
    <n v="2"/>
    <n v="1"/>
    <x v="69037"/>
    <x v="13"/>
    <x v="3"/>
  </r>
  <r>
    <n v="138686"/>
    <d v="2021-06-04T19:09:00"/>
    <n v="335369"/>
    <x v="4027"/>
    <s v="UTC+0"/>
    <n v="0"/>
    <n v="3"/>
    <x v="68910"/>
    <x v="14"/>
    <x v="3"/>
  </r>
  <r>
    <n v="138681"/>
    <d v="2021-06-04T19:07:51"/>
    <n v="231514"/>
    <x v="34"/>
    <s v="UTC+2"/>
    <n v="2"/>
    <n v="1"/>
    <x v="69038"/>
    <x v="13"/>
    <x v="3"/>
  </r>
  <r>
    <n v="138676"/>
    <d v="2021-06-04T19:07:51"/>
    <n v="72131"/>
    <x v="184"/>
    <s v="UTC+2"/>
    <n v="2"/>
    <n v="1"/>
    <x v="69038"/>
    <x v="13"/>
    <x v="3"/>
  </r>
  <r>
    <n v="138675"/>
    <d v="2021-06-04T19:07:16"/>
    <n v="66051"/>
    <x v="91"/>
    <s v="UTC+1"/>
    <n v="1"/>
    <n v="2"/>
    <x v="68914"/>
    <x v="15"/>
    <x v="3"/>
  </r>
  <r>
    <n v="138670"/>
    <d v="2021-06-04T19:07:16"/>
    <n v="7190"/>
    <x v="517"/>
    <s v="UTC+1"/>
    <n v="1"/>
    <n v="2"/>
    <x v="68914"/>
    <x v="15"/>
    <x v="3"/>
  </r>
  <r>
    <n v="138665"/>
    <d v="2021-06-04T19:06:41"/>
    <n v="325262"/>
    <x v="94"/>
    <s v="UTC+0"/>
    <n v="0"/>
    <n v="3"/>
    <x v="69039"/>
    <x v="14"/>
    <x v="3"/>
  </r>
  <r>
    <n v="138660"/>
    <d v="2021-06-04T19:04:56"/>
    <n v="50065"/>
    <x v="18"/>
    <s v="UTC+1"/>
    <n v="1"/>
    <n v="2"/>
    <x v="69040"/>
    <x v="15"/>
    <x v="3"/>
  </r>
  <r>
    <n v="138656"/>
    <d v="2021-06-04T19:04:48"/>
    <n v="129936"/>
    <x v="2"/>
    <s v="UTC+3"/>
    <n v="3"/>
    <n v="0"/>
    <x v="69041"/>
    <x v="16"/>
    <x v="3"/>
  </r>
  <r>
    <n v="138655"/>
    <d v="2021-06-04T19:04:21"/>
    <n v="34043"/>
    <x v="238"/>
    <s v="UTC+0"/>
    <n v="0"/>
    <n v="3"/>
    <x v="69042"/>
    <x v="14"/>
    <x v="3"/>
  </r>
  <r>
    <n v="138651"/>
    <d v="2021-06-04T19:03:50"/>
    <n v="69502"/>
    <x v="18"/>
    <s v="UTC+7"/>
    <n v="7"/>
    <n v="-4"/>
    <x v="69043"/>
    <x v="1"/>
    <x v="3"/>
  </r>
  <r>
    <n v="138650"/>
    <d v="2021-06-04T19:03:22"/>
    <n v="183870"/>
    <x v="466"/>
    <s v="UTC+3"/>
    <n v="3"/>
    <n v="0"/>
    <x v="69044"/>
    <x v="16"/>
    <x v="3"/>
  </r>
  <r>
    <n v="138645"/>
    <d v="2021-06-04T19:03:11"/>
    <n v="253249"/>
    <x v="4031"/>
    <s v="UTC+2"/>
    <n v="2"/>
    <n v="1"/>
    <x v="69045"/>
    <x v="13"/>
    <x v="3"/>
  </r>
  <r>
    <n v="138643"/>
    <d v="2021-06-04T19:03:11"/>
    <n v="667"/>
    <x v="56"/>
    <s v="UTC+2"/>
    <n v="2"/>
    <n v="1"/>
    <x v="69045"/>
    <x v="13"/>
    <x v="3"/>
  </r>
  <r>
    <n v="138639"/>
    <d v="2021-06-04T19:02:36"/>
    <n v="345337"/>
    <x v="75"/>
    <s v="UTC+1"/>
    <n v="1"/>
    <n v="2"/>
    <x v="69046"/>
    <x v="15"/>
    <x v="3"/>
  </r>
  <r>
    <n v="138636"/>
    <d v="2021-06-04T19:02:36"/>
    <n v="315137"/>
    <x v="834"/>
    <s v="UTC+1"/>
    <n v="1"/>
    <n v="2"/>
    <x v="69046"/>
    <x v="15"/>
    <x v="3"/>
  </r>
  <r>
    <n v="138633"/>
    <d v="2021-06-04T19:02:01"/>
    <n v="285224"/>
    <x v="254"/>
    <s v="UTC+0"/>
    <n v="0"/>
    <n v="3"/>
    <x v="68919"/>
    <x v="14"/>
    <x v="3"/>
  </r>
  <r>
    <n v="138628"/>
    <d v="2021-06-04T19:02:01"/>
    <n v="24270"/>
    <x v="4344"/>
    <s v="UTC+0"/>
    <n v="0"/>
    <n v="3"/>
    <x v="68919"/>
    <x v="14"/>
    <x v="3"/>
  </r>
  <r>
    <n v="138624"/>
    <d v="2021-06-04T19:00:51"/>
    <n v="267414"/>
    <x v="493"/>
    <s v="UTC+2"/>
    <n v="2"/>
    <n v="1"/>
    <x v="69047"/>
    <x v="13"/>
    <x v="3"/>
  </r>
  <r>
    <n v="138619"/>
    <d v="2021-06-04T19:00:51"/>
    <n v="208801"/>
    <x v="3074"/>
    <s v="UTC+2"/>
    <n v="2"/>
    <n v="1"/>
    <x v="69047"/>
    <x v="13"/>
    <x v="3"/>
  </r>
  <r>
    <n v="138618"/>
    <d v="2021-06-04T19:00:51"/>
    <n v="198512"/>
    <x v="56"/>
    <s v="UTC+2"/>
    <n v="2"/>
    <n v="1"/>
    <x v="69047"/>
    <x v="13"/>
    <x v="3"/>
  </r>
  <r>
    <n v="138617"/>
    <d v="2021-06-04T19:00:16"/>
    <n v="276125"/>
    <x v="899"/>
    <s v="UTC+1"/>
    <n v="1"/>
    <n v="2"/>
    <x v="68921"/>
    <x v="15"/>
    <x v="3"/>
  </r>
  <r>
    <n v="138616"/>
    <d v="2021-06-04T19:00:16"/>
    <n v="187947"/>
    <x v="56"/>
    <s v="UTC+1"/>
    <n v="1"/>
    <n v="2"/>
    <x v="68921"/>
    <x v="15"/>
    <x v="3"/>
  </r>
  <r>
    <n v="138614"/>
    <d v="2021-06-04T18:59:41"/>
    <n v="190571"/>
    <x v="254"/>
    <s v="UTC+0"/>
    <n v="0"/>
    <n v="3"/>
    <x v="69048"/>
    <x v="15"/>
    <x v="3"/>
  </r>
  <r>
    <n v="138609"/>
    <d v="2021-06-04T18:59:41"/>
    <n v="52419"/>
    <x v="767"/>
    <s v="UTC+0"/>
    <n v="0"/>
    <n v="3"/>
    <x v="69048"/>
    <x v="15"/>
    <x v="3"/>
  </r>
  <r>
    <n v="138605"/>
    <d v="2021-06-04T18:58:31"/>
    <n v="294441"/>
    <x v="564"/>
    <s v="UTC+2"/>
    <n v="2"/>
    <n v="1"/>
    <x v="69049"/>
    <x v="16"/>
    <x v="3"/>
  </r>
  <r>
    <n v="138600"/>
    <d v="2021-06-04T18:58:31"/>
    <n v="258966"/>
    <x v="94"/>
    <s v="UTC+2"/>
    <n v="2"/>
    <n v="1"/>
    <x v="69049"/>
    <x v="16"/>
    <x v="3"/>
  </r>
  <r>
    <n v="138595"/>
    <d v="2021-06-04T18:58:31"/>
    <n v="152322"/>
    <x v="39"/>
    <s v="UTC+2"/>
    <n v="2"/>
    <n v="1"/>
    <x v="69049"/>
    <x v="16"/>
    <x v="3"/>
  </r>
  <r>
    <n v="138594"/>
    <d v="2021-06-04T18:57:56"/>
    <n v="246593"/>
    <x v="140"/>
    <s v="UTC+1"/>
    <n v="1"/>
    <n v="2"/>
    <x v="68923"/>
    <x v="13"/>
    <x v="3"/>
  </r>
  <r>
    <n v="138591"/>
    <d v="2021-06-04T18:57:56"/>
    <n v="193875"/>
    <x v="1643"/>
    <s v="UTC+1"/>
    <n v="1"/>
    <n v="2"/>
    <x v="68923"/>
    <x v="13"/>
    <x v="3"/>
  </r>
  <r>
    <n v="138586"/>
    <d v="2021-06-04T18:57:56"/>
    <n v="98290"/>
    <x v="543"/>
    <s v="UTC+1"/>
    <n v="1"/>
    <n v="2"/>
    <x v="68923"/>
    <x v="13"/>
    <x v="3"/>
  </r>
  <r>
    <n v="138585"/>
    <d v="2021-06-04T18:57:21"/>
    <n v="238480"/>
    <x v="224"/>
    <s v="UTC+0"/>
    <n v="0"/>
    <n v="3"/>
    <x v="69050"/>
    <x v="15"/>
    <x v="3"/>
  </r>
  <r>
    <n v="138584"/>
    <d v="2021-06-04T18:55:37"/>
    <n v="271948"/>
    <x v="1290"/>
    <s v="UTC+1"/>
    <n v="1"/>
    <n v="2"/>
    <x v="69051"/>
    <x v="13"/>
    <x v="3"/>
  </r>
  <r>
    <n v="138582"/>
    <d v="2021-06-04T18:55:37"/>
    <n v="125034"/>
    <x v="34"/>
    <s v="UTC+1"/>
    <n v="1"/>
    <n v="2"/>
    <x v="69051"/>
    <x v="13"/>
    <x v="3"/>
  </r>
  <r>
    <n v="138581"/>
    <d v="2021-06-04T18:55:37"/>
    <n v="8252"/>
    <x v="1423"/>
    <s v="UTC+1"/>
    <n v="1"/>
    <n v="2"/>
    <x v="69051"/>
    <x v="13"/>
    <x v="3"/>
  </r>
  <r>
    <n v="138576"/>
    <d v="2021-06-04T18:55:02"/>
    <n v="323988"/>
    <x v="3"/>
    <s v="UTC+4"/>
    <n v="4"/>
    <n v="-1"/>
    <x v="69052"/>
    <x v="18"/>
    <x v="3"/>
  </r>
  <r>
    <n v="138574"/>
    <d v="2021-06-04T18:53:52"/>
    <n v="323339"/>
    <x v="75"/>
    <s v="UTC+2"/>
    <n v="2"/>
    <n v="1"/>
    <x v="68613"/>
    <x v="16"/>
    <x v="3"/>
  </r>
  <r>
    <n v="138572"/>
    <d v="2021-06-04T18:53:52"/>
    <n v="313218"/>
    <x v="789"/>
    <s v="UTC+2"/>
    <n v="2"/>
    <n v="1"/>
    <x v="68613"/>
    <x v="16"/>
    <x v="3"/>
  </r>
  <r>
    <n v="138569"/>
    <d v="2021-06-04T18:53:52"/>
    <n v="265873"/>
    <x v="1008"/>
    <s v="UTC+2"/>
    <n v="2"/>
    <n v="1"/>
    <x v="68613"/>
    <x v="16"/>
    <x v="3"/>
  </r>
  <r>
    <n v="138568"/>
    <d v="2021-06-04T18:53:52"/>
    <n v="149510"/>
    <x v="2"/>
    <s v="UTC+2"/>
    <n v="2"/>
    <n v="1"/>
    <x v="68613"/>
    <x v="16"/>
    <x v="3"/>
  </r>
  <r>
    <n v="138563"/>
    <d v="2021-06-04T18:53:17"/>
    <n v="207036"/>
    <x v="1466"/>
    <s v="UTC+1"/>
    <n v="1"/>
    <n v="2"/>
    <x v="69053"/>
    <x v="13"/>
    <x v="3"/>
  </r>
  <r>
    <n v="138558"/>
    <d v="2021-06-04T18:52:19"/>
    <n v="317584"/>
    <x v="224"/>
    <s v="UTC+1"/>
    <n v="1"/>
    <n v="2"/>
    <x v="69054"/>
    <x v="13"/>
    <x v="3"/>
  </r>
  <r>
    <n v="138553"/>
    <d v="2021-06-04T18:51:32"/>
    <n v="130370"/>
    <x v="1091"/>
    <s v="UTC+2"/>
    <n v="2"/>
    <n v="1"/>
    <x v="69055"/>
    <x v="16"/>
    <x v="3"/>
  </r>
  <r>
    <n v="138549"/>
    <d v="2021-06-04T18:49:12"/>
    <n v="253108"/>
    <x v="43"/>
    <s v="UTC+2"/>
    <n v="2"/>
    <n v="1"/>
    <x v="69056"/>
    <x v="16"/>
    <x v="3"/>
  </r>
  <r>
    <n v="138546"/>
    <d v="2021-06-04T18:48:37"/>
    <n v="323191"/>
    <x v="165"/>
    <s v="UTC+1"/>
    <n v="1"/>
    <n v="2"/>
    <x v="68933"/>
    <x v="13"/>
    <x v="3"/>
  </r>
  <r>
    <n v="138543"/>
    <d v="2021-06-04T18:48:37"/>
    <n v="190051"/>
    <x v="878"/>
    <s v="UTC+1"/>
    <n v="1"/>
    <n v="2"/>
    <x v="68933"/>
    <x v="13"/>
    <x v="3"/>
  </r>
  <r>
    <n v="138540"/>
    <d v="2021-06-04T18:48:02"/>
    <n v="334062"/>
    <x v="202"/>
    <s v="UTC+4"/>
    <n v="4"/>
    <n v="-1"/>
    <x v="69057"/>
    <x v="18"/>
    <x v="3"/>
  </r>
  <r>
    <n v="138535"/>
    <d v="2021-06-04T18:47:02"/>
    <n v="26595"/>
    <x v="305"/>
    <s v="UTC+5"/>
    <n v="5"/>
    <n v="-2"/>
    <x v="69058"/>
    <x v="0"/>
    <x v="3"/>
  </r>
  <r>
    <n v="138533"/>
    <d v="2021-06-04T18:46:52"/>
    <n v="341344"/>
    <x v="309"/>
    <s v="UTC+6"/>
    <n v="6"/>
    <n v="-3"/>
    <x v="69059"/>
    <x v="1"/>
    <x v="3"/>
  </r>
  <r>
    <n v="138529"/>
    <d v="2021-06-04T18:46:17"/>
    <n v="340069"/>
    <x v="712"/>
    <s v="UTC+1"/>
    <n v="1"/>
    <n v="2"/>
    <x v="68936"/>
    <x v="13"/>
    <x v="3"/>
  </r>
  <r>
    <n v="138528"/>
    <d v="2021-06-04T18:46:17"/>
    <n v="222227"/>
    <x v="238"/>
    <s v="UTC+1"/>
    <n v="1"/>
    <n v="2"/>
    <x v="68936"/>
    <x v="13"/>
    <x v="3"/>
  </r>
  <r>
    <n v="138527"/>
    <d v="2021-06-04T18:46:17"/>
    <n v="154571"/>
    <x v="2"/>
    <s v="UTC+1"/>
    <n v="1"/>
    <n v="2"/>
    <x v="68936"/>
    <x v="13"/>
    <x v="3"/>
  </r>
  <r>
    <n v="138525"/>
    <d v="2021-06-04T18:46:17"/>
    <n v="62756"/>
    <x v="1259"/>
    <s v="UTC-3"/>
    <n v="-3"/>
    <n v="6"/>
    <x v="68829"/>
    <x v="9"/>
    <x v="2"/>
  </r>
  <r>
    <n v="138524"/>
    <d v="2021-06-04T18:45:42"/>
    <n v="32749"/>
    <x v="915"/>
    <s v="UTC+0"/>
    <n v="0"/>
    <n v="3"/>
    <x v="69060"/>
    <x v="15"/>
    <x v="3"/>
  </r>
  <r>
    <n v="138523"/>
    <d v="2021-06-04T18:42:13"/>
    <n v="302290"/>
    <x v="56"/>
    <s v="UTC+2"/>
    <n v="2"/>
    <n v="1"/>
    <x v="69061"/>
    <x v="16"/>
    <x v="3"/>
  </r>
  <r>
    <n v="138518"/>
    <d v="2021-06-04T18:42:13"/>
    <n v="157989"/>
    <x v="1951"/>
    <s v="UTC+2"/>
    <n v="2"/>
    <n v="1"/>
    <x v="69061"/>
    <x v="16"/>
    <x v="3"/>
  </r>
  <r>
    <n v="138513"/>
    <d v="2021-06-04T18:42:13"/>
    <n v="115433"/>
    <x v="1007"/>
    <s v="UTC+2"/>
    <n v="2"/>
    <n v="1"/>
    <x v="69061"/>
    <x v="16"/>
    <x v="3"/>
  </r>
  <r>
    <n v="138510"/>
    <d v="2021-06-04T18:41:38"/>
    <n v="283023"/>
    <x v="56"/>
    <s v="UTC+1"/>
    <n v="1"/>
    <n v="2"/>
    <x v="69062"/>
    <x v="13"/>
    <x v="3"/>
  </r>
  <r>
    <n v="138509"/>
    <d v="2021-06-04T18:41:38"/>
    <n v="70061"/>
    <x v="506"/>
    <s v="UTC+1"/>
    <n v="1"/>
    <n v="2"/>
    <x v="69062"/>
    <x v="13"/>
    <x v="3"/>
  </r>
  <r>
    <n v="138505"/>
    <d v="2021-06-04T18:41:03"/>
    <n v="124396"/>
    <x v="7"/>
    <s v="UTC+0"/>
    <n v="0"/>
    <n v="3"/>
    <x v="69063"/>
    <x v="15"/>
    <x v="3"/>
  </r>
  <r>
    <n v="138500"/>
    <d v="2021-06-04T18:40:28"/>
    <n v="170427"/>
    <x v="203"/>
    <s v="UTC+3"/>
    <n v="3"/>
    <n v="0"/>
    <x v="69064"/>
    <x v="11"/>
    <x v="3"/>
  </r>
  <r>
    <n v="138496"/>
    <d v="2021-06-04T18:39:53"/>
    <n v="246622"/>
    <x v="590"/>
    <s v="UTC+2"/>
    <n v="2"/>
    <n v="1"/>
    <x v="69065"/>
    <x v="16"/>
    <x v="3"/>
  </r>
  <r>
    <n v="138492"/>
    <d v="2021-06-04T18:39:53"/>
    <n v="206674"/>
    <x v="3956"/>
    <s v="UTC+2"/>
    <n v="2"/>
    <n v="1"/>
    <x v="69065"/>
    <x v="16"/>
    <x v="3"/>
  </r>
  <r>
    <n v="138491"/>
    <d v="2021-06-04T18:39:18"/>
    <n v="269484"/>
    <x v="1433"/>
    <s v="UTC+1"/>
    <n v="1"/>
    <n v="2"/>
    <x v="68941"/>
    <x v="13"/>
    <x v="3"/>
  </r>
  <r>
    <n v="138488"/>
    <d v="2021-06-04T18:39:18"/>
    <n v="177422"/>
    <x v="666"/>
    <s v="UTC+1"/>
    <n v="1"/>
    <n v="2"/>
    <x v="68941"/>
    <x v="13"/>
    <x v="3"/>
  </r>
  <r>
    <n v="138484"/>
    <d v="2021-06-04T18:39:18"/>
    <n v="108047"/>
    <x v="3502"/>
    <s v="UTC+1"/>
    <n v="1"/>
    <n v="2"/>
    <x v="68941"/>
    <x v="13"/>
    <x v="3"/>
  </r>
  <r>
    <n v="138483"/>
    <d v="2021-06-04T18:38:08"/>
    <n v="163055"/>
    <x v="199"/>
    <s v="UTC-1"/>
    <n v="-1"/>
    <n v="4"/>
    <x v="69066"/>
    <x v="14"/>
    <x v="3"/>
  </r>
  <r>
    <n v="138480"/>
    <d v="2021-06-04T18:37:33"/>
    <n v="302962"/>
    <x v="1620"/>
    <s v="UTC+2"/>
    <n v="2"/>
    <n v="1"/>
    <x v="69067"/>
    <x v="16"/>
    <x v="3"/>
  </r>
  <r>
    <n v="138475"/>
    <d v="2021-06-04T18:37:33"/>
    <n v="122405"/>
    <x v="43"/>
    <s v="UTC+2"/>
    <n v="2"/>
    <n v="1"/>
    <x v="69067"/>
    <x v="16"/>
    <x v="3"/>
  </r>
  <r>
    <n v="138472"/>
    <d v="2021-06-04T18:36:58"/>
    <n v="160904"/>
    <x v="75"/>
    <s v="UTC+1"/>
    <n v="1"/>
    <n v="2"/>
    <x v="69068"/>
    <x v="13"/>
    <x v="3"/>
  </r>
  <r>
    <n v="138468"/>
    <d v="2021-06-04T18:35:13"/>
    <n v="169063"/>
    <x v="56"/>
    <s v="UTC+2"/>
    <n v="2"/>
    <n v="1"/>
    <x v="69069"/>
    <x v="16"/>
    <x v="3"/>
  </r>
  <r>
    <n v="138466"/>
    <d v="2021-06-04T18:35:13"/>
    <n v="79595"/>
    <x v="184"/>
    <s v="UTC+2"/>
    <n v="2"/>
    <n v="1"/>
    <x v="69069"/>
    <x v="16"/>
    <x v="3"/>
  </r>
  <r>
    <n v="138463"/>
    <d v="2021-06-04T18:34:38"/>
    <n v="312096"/>
    <x v="245"/>
    <s v="UTC+1"/>
    <n v="1"/>
    <n v="2"/>
    <x v="69070"/>
    <x v="13"/>
    <x v="3"/>
  </r>
  <r>
    <n v="138461"/>
    <d v="2021-06-04T18:34:38"/>
    <n v="244420"/>
    <x v="91"/>
    <s v="UTC+1"/>
    <n v="1"/>
    <n v="2"/>
    <x v="69070"/>
    <x v="13"/>
    <x v="3"/>
  </r>
  <r>
    <n v="138459"/>
    <d v="2021-06-04T18:34:38"/>
    <n v="206152"/>
    <x v="98"/>
    <s v="UTC+1"/>
    <n v="1"/>
    <n v="2"/>
    <x v="69070"/>
    <x v="13"/>
    <x v="3"/>
  </r>
  <r>
    <n v="138454"/>
    <d v="2021-06-04T18:34:38"/>
    <n v="162950"/>
    <x v="991"/>
    <s v="UTC+1"/>
    <n v="1"/>
    <n v="2"/>
    <x v="69070"/>
    <x v="13"/>
    <x v="3"/>
  </r>
  <r>
    <n v="138453"/>
    <d v="2021-06-04T18:34:03"/>
    <n v="173105"/>
    <x v="18"/>
    <s v="UTC+0"/>
    <n v="0"/>
    <n v="3"/>
    <x v="68946"/>
    <x v="15"/>
    <x v="3"/>
  </r>
  <r>
    <n v="138452"/>
    <d v="2021-06-04T18:34:03"/>
    <n v="134263"/>
    <x v="202"/>
    <s v="UTC+0"/>
    <n v="0"/>
    <n v="3"/>
    <x v="68946"/>
    <x v="15"/>
    <x v="3"/>
  </r>
  <r>
    <n v="138451"/>
    <d v="2021-06-04T18:32:53"/>
    <n v="335630"/>
    <x v="34"/>
    <s v="UTC+2"/>
    <n v="2"/>
    <n v="1"/>
    <x v="69071"/>
    <x v="16"/>
    <x v="3"/>
  </r>
  <r>
    <n v="138448"/>
    <d v="2021-06-04T18:32:19"/>
    <n v="309614"/>
    <x v="1429"/>
    <s v="UTC+1"/>
    <n v="1"/>
    <n v="2"/>
    <x v="68949"/>
    <x v="13"/>
    <x v="3"/>
  </r>
  <r>
    <n v="138445"/>
    <d v="2021-06-04T18:32:19"/>
    <n v="277463"/>
    <x v="1059"/>
    <s v="UTC+1"/>
    <n v="1"/>
    <n v="2"/>
    <x v="68949"/>
    <x v="13"/>
    <x v="3"/>
  </r>
  <r>
    <n v="138441"/>
    <d v="2021-06-04T18:30:34"/>
    <n v="277577"/>
    <x v="164"/>
    <s v="UTC+2"/>
    <n v="2"/>
    <n v="1"/>
    <x v="69072"/>
    <x v="16"/>
    <x v="3"/>
  </r>
  <r>
    <n v="138439"/>
    <d v="2021-06-04T18:30:34"/>
    <n v="76543"/>
    <x v="62"/>
    <s v="UTC+2"/>
    <n v="2"/>
    <n v="1"/>
    <x v="69072"/>
    <x v="16"/>
    <x v="3"/>
  </r>
  <r>
    <n v="138438"/>
    <d v="2021-06-04T18:28:49"/>
    <n v="335093"/>
    <x v="954"/>
    <s v="UTC+7"/>
    <n v="7"/>
    <n v="-4"/>
    <x v="69073"/>
    <x v="19"/>
    <x v="3"/>
  </r>
  <r>
    <n v="138436"/>
    <d v="2021-06-04T18:28:49"/>
    <n v="92496"/>
    <x v="506"/>
    <s v="UTC+3"/>
    <n v="3"/>
    <n v="0"/>
    <x v="69074"/>
    <x v="11"/>
    <x v="3"/>
  </r>
  <r>
    <n v="138435"/>
    <d v="2021-06-04T18:28:49"/>
    <n v="59415"/>
    <x v="286"/>
    <s v="UTC+3"/>
    <n v="3"/>
    <n v="0"/>
    <x v="69074"/>
    <x v="11"/>
    <x v="3"/>
  </r>
  <r>
    <n v="138430"/>
    <d v="2021-06-04T18:28:14"/>
    <n v="101284"/>
    <x v="118"/>
    <s v="UTC-6"/>
    <n v="-6"/>
    <n v="9"/>
    <x v="69075"/>
    <x v="17"/>
    <x v="2"/>
  </r>
  <r>
    <n v="138426"/>
    <d v="2021-06-04T18:27:39"/>
    <n v="326800"/>
    <x v="17"/>
    <s v="UTC+1"/>
    <n v="1"/>
    <n v="2"/>
    <x v="69076"/>
    <x v="13"/>
    <x v="3"/>
  </r>
  <r>
    <n v="138422"/>
    <d v="2021-06-04T18:27:39"/>
    <n v="296898"/>
    <x v="42"/>
    <s v="UTC+1"/>
    <n v="1"/>
    <n v="2"/>
    <x v="69076"/>
    <x v="13"/>
    <x v="3"/>
  </r>
  <r>
    <n v="138418"/>
    <d v="2021-06-04T18:27:39"/>
    <n v="280731"/>
    <x v="46"/>
    <s v="UTC+1"/>
    <n v="1"/>
    <n v="2"/>
    <x v="69076"/>
    <x v="13"/>
    <x v="3"/>
  </r>
  <r>
    <n v="138416"/>
    <d v="2021-06-04T18:27:39"/>
    <n v="275116"/>
    <x v="98"/>
    <s v="UTC+1"/>
    <n v="1"/>
    <n v="2"/>
    <x v="69076"/>
    <x v="13"/>
    <x v="3"/>
  </r>
  <r>
    <n v="138415"/>
    <d v="2021-06-04T18:25:19"/>
    <n v="234593"/>
    <x v="34"/>
    <s v="UTC+1"/>
    <n v="1"/>
    <n v="2"/>
    <x v="69077"/>
    <x v="13"/>
    <x v="3"/>
  </r>
  <r>
    <n v="138410"/>
    <d v="2021-06-04T18:25:19"/>
    <n v="100067"/>
    <x v="43"/>
    <s v="UTC+1"/>
    <n v="1"/>
    <n v="2"/>
    <x v="69077"/>
    <x v="13"/>
    <x v="3"/>
  </r>
  <r>
    <n v="138409"/>
    <d v="2021-06-04T18:25:19"/>
    <n v="6310"/>
    <x v="230"/>
    <s v="UTC+1"/>
    <n v="1"/>
    <n v="2"/>
    <x v="69077"/>
    <x v="13"/>
    <x v="3"/>
  </r>
  <r>
    <n v="138405"/>
    <d v="2021-06-04T18:24:44"/>
    <n v="339037"/>
    <x v="878"/>
    <s v="UTC+0"/>
    <n v="0"/>
    <n v="3"/>
    <x v="68956"/>
    <x v="15"/>
    <x v="3"/>
  </r>
  <r>
    <n v="138403"/>
    <d v="2021-06-04T18:23:34"/>
    <n v="179315"/>
    <x v="56"/>
    <s v="UTC+2"/>
    <n v="2"/>
    <n v="1"/>
    <x v="69078"/>
    <x v="16"/>
    <x v="3"/>
  </r>
  <r>
    <n v="138402"/>
    <d v="2021-06-04T18:22:24"/>
    <n v="242318"/>
    <x v="1226"/>
    <s v="UTC+0"/>
    <n v="0"/>
    <n v="3"/>
    <x v="68958"/>
    <x v="15"/>
    <x v="3"/>
  </r>
  <r>
    <n v="138400"/>
    <d v="2021-06-04T18:22:24"/>
    <n v="11073"/>
    <x v="56"/>
    <s v="UTC+0"/>
    <n v="0"/>
    <n v="3"/>
    <x v="68958"/>
    <x v="15"/>
    <x v="3"/>
  </r>
  <r>
    <n v="138395"/>
    <d v="2021-06-04T18:22:24"/>
    <n v="22640"/>
    <x v="3018"/>
    <s v="UTC-4"/>
    <n v="-4"/>
    <n v="7"/>
    <x v="68851"/>
    <x v="6"/>
    <x v="2"/>
  </r>
  <r>
    <n v="138392"/>
    <d v="2021-06-04T18:20:40"/>
    <n v="58133"/>
    <x v="207"/>
    <s v="UTC+1"/>
    <n v="1"/>
    <n v="2"/>
    <x v="69079"/>
    <x v="13"/>
    <x v="3"/>
  </r>
  <r>
    <n v="138390"/>
    <d v="2021-06-04T18:20:10"/>
    <n v="117685"/>
    <x v="199"/>
    <s v="UTC+3"/>
    <n v="3"/>
    <n v="0"/>
    <x v="69080"/>
    <x v="11"/>
    <x v="3"/>
  </r>
  <r>
    <n v="138386"/>
    <d v="2021-06-04T18:20:05"/>
    <n v="275128"/>
    <x v="151"/>
    <s v="UTC+0"/>
    <n v="0"/>
    <n v="3"/>
    <x v="69081"/>
    <x v="15"/>
    <x v="3"/>
  </r>
  <r>
    <n v="138383"/>
    <d v="2021-06-04T18:20:05"/>
    <n v="143195"/>
    <x v="118"/>
    <s v="UTC+0"/>
    <n v="0"/>
    <n v="3"/>
    <x v="69081"/>
    <x v="15"/>
    <x v="3"/>
  </r>
  <r>
    <n v="138380"/>
    <d v="2021-06-04T18:19:30"/>
    <n v="323665"/>
    <x v="75"/>
    <s v="UTC+3"/>
    <n v="3"/>
    <n v="0"/>
    <x v="69082"/>
    <x v="11"/>
    <x v="3"/>
  </r>
  <r>
    <n v="138378"/>
    <d v="2021-06-04T18:19:30"/>
    <n v="167244"/>
    <x v="34"/>
    <s v="UTC+3"/>
    <n v="3"/>
    <n v="0"/>
    <x v="69082"/>
    <x v="11"/>
    <x v="3"/>
  </r>
  <r>
    <n v="138374"/>
    <d v="2021-06-04T18:19:12"/>
    <n v="4782"/>
    <x v="330"/>
    <s v="UTC+1"/>
    <n v="1"/>
    <n v="2"/>
    <x v="69083"/>
    <x v="13"/>
    <x v="3"/>
  </r>
  <r>
    <n v="138369"/>
    <d v="2021-06-04T18:18:55"/>
    <n v="186077"/>
    <x v="203"/>
    <s v="UTC+2"/>
    <n v="2"/>
    <n v="1"/>
    <x v="69084"/>
    <x v="16"/>
    <x v="3"/>
  </r>
  <r>
    <n v="138364"/>
    <d v="2021-06-04T18:18:20"/>
    <n v="77720"/>
    <x v="226"/>
    <s v="UTC+1"/>
    <n v="1"/>
    <n v="2"/>
    <x v="68963"/>
    <x v="13"/>
    <x v="3"/>
  </r>
  <r>
    <n v="138363"/>
    <d v="2021-06-04T18:18:20"/>
    <n v="22182"/>
    <x v="0"/>
    <s v="UTC+1"/>
    <n v="1"/>
    <n v="2"/>
    <x v="68963"/>
    <x v="13"/>
    <x v="3"/>
  </r>
  <r>
    <n v="138360"/>
    <d v="2021-06-04T18:17:45"/>
    <n v="316123"/>
    <x v="44"/>
    <s v="UTC+0"/>
    <n v="0"/>
    <n v="3"/>
    <x v="68964"/>
    <x v="15"/>
    <x v="3"/>
  </r>
  <r>
    <n v="138359"/>
    <d v="2021-06-04T18:16:35"/>
    <n v="197558"/>
    <x v="75"/>
    <s v="UTC+2"/>
    <n v="2"/>
    <n v="1"/>
    <x v="68967"/>
    <x v="16"/>
    <x v="3"/>
  </r>
  <r>
    <n v="138358"/>
    <d v="2021-06-04T18:16:35"/>
    <n v="163302"/>
    <x v="34"/>
    <s v="UTC+2"/>
    <n v="2"/>
    <n v="1"/>
    <x v="68967"/>
    <x v="16"/>
    <x v="3"/>
  </r>
  <r>
    <n v="138355"/>
    <d v="2021-06-04T18:14:50"/>
    <n v="225607"/>
    <x v="691"/>
    <s v="UTC+3"/>
    <n v="3"/>
    <n v="0"/>
    <x v="68969"/>
    <x v="11"/>
    <x v="3"/>
  </r>
  <r>
    <n v="138352"/>
    <d v="2021-06-04T18:14:50"/>
    <n v="129395"/>
    <x v="10"/>
    <s v="UTC+3"/>
    <n v="3"/>
    <n v="0"/>
    <x v="68969"/>
    <x v="11"/>
    <x v="3"/>
  </r>
  <r>
    <n v="138350"/>
    <d v="2021-06-04T18:14:15"/>
    <n v="290305"/>
    <x v="56"/>
    <s v="UTC+2"/>
    <n v="2"/>
    <n v="1"/>
    <x v="69085"/>
    <x v="16"/>
    <x v="3"/>
  </r>
  <r>
    <n v="138346"/>
    <d v="2021-06-04T18:14:15"/>
    <n v="80373"/>
    <x v="43"/>
    <s v="UTC+2"/>
    <n v="2"/>
    <n v="1"/>
    <x v="69085"/>
    <x v="16"/>
    <x v="3"/>
  </r>
  <r>
    <n v="138343"/>
    <d v="2021-06-04T18:13:40"/>
    <n v="100285"/>
    <x v="188"/>
    <s v="UTC+1"/>
    <n v="1"/>
    <n v="2"/>
    <x v="68970"/>
    <x v="13"/>
    <x v="3"/>
  </r>
  <r>
    <n v="138342"/>
    <d v="2021-06-04T18:13:40"/>
    <n v="55663"/>
    <x v="306"/>
    <s v="UTC+1"/>
    <n v="1"/>
    <n v="2"/>
    <x v="68970"/>
    <x v="13"/>
    <x v="3"/>
  </r>
  <r>
    <n v="138341"/>
    <d v="2021-06-04T18:12:30"/>
    <n v="93518"/>
    <x v="56"/>
    <s v="UTC+3"/>
    <n v="3"/>
    <n v="0"/>
    <x v="69086"/>
    <x v="11"/>
    <x v="3"/>
  </r>
  <r>
    <n v="138338"/>
    <d v="2021-06-04T18:11:55"/>
    <n v="254311"/>
    <x v="596"/>
    <s v="UTC+2"/>
    <n v="2"/>
    <n v="1"/>
    <x v="69087"/>
    <x v="16"/>
    <x v="3"/>
  </r>
  <r>
    <n v="138336"/>
    <d v="2021-06-04T18:11:55"/>
    <n v="203555"/>
    <x v="2817"/>
    <s v="UTC+2"/>
    <n v="2"/>
    <n v="1"/>
    <x v="69087"/>
    <x v="16"/>
    <x v="3"/>
  </r>
  <r>
    <n v="138333"/>
    <d v="2021-06-04T18:10:45"/>
    <n v="68568"/>
    <x v="76"/>
    <s v="UTC+0"/>
    <n v="0"/>
    <n v="3"/>
    <x v="69088"/>
    <x v="15"/>
    <x v="3"/>
  </r>
  <r>
    <n v="138332"/>
    <d v="2021-06-04T18:09:35"/>
    <n v="334974"/>
    <x v="30"/>
    <s v="UTC+2"/>
    <n v="2"/>
    <n v="1"/>
    <x v="69089"/>
    <x v="16"/>
    <x v="3"/>
  </r>
  <r>
    <n v="138331"/>
    <d v="2021-06-04T18:09:35"/>
    <n v="219928"/>
    <x v="1058"/>
    <s v="UTC+2"/>
    <n v="2"/>
    <n v="1"/>
    <x v="69089"/>
    <x v="16"/>
    <x v="3"/>
  </r>
  <r>
    <n v="138326"/>
    <d v="2021-06-04T18:09:35"/>
    <n v="82383"/>
    <x v="104"/>
    <s v="UTC+2"/>
    <n v="2"/>
    <n v="1"/>
    <x v="69089"/>
    <x v="16"/>
    <x v="3"/>
  </r>
  <r>
    <n v="138322"/>
    <d v="2021-06-04T18:09:00"/>
    <n v="290596"/>
    <x v="123"/>
    <s v="UTC+1"/>
    <n v="1"/>
    <n v="2"/>
    <x v="68975"/>
    <x v="13"/>
    <x v="3"/>
  </r>
  <r>
    <n v="138321"/>
    <d v="2021-06-04T18:09:00"/>
    <n v="215886"/>
    <x v="3953"/>
    <s v="UTC+1"/>
    <n v="1"/>
    <n v="2"/>
    <x v="68975"/>
    <x v="13"/>
    <x v="3"/>
  </r>
  <r>
    <n v="138317"/>
    <d v="2021-06-04T18:09:00"/>
    <n v="192752"/>
    <x v="2784"/>
    <s v="UTC+1"/>
    <n v="1"/>
    <n v="2"/>
    <x v="68975"/>
    <x v="13"/>
    <x v="3"/>
  </r>
  <r>
    <n v="138314"/>
    <d v="2021-06-04T18:08:26"/>
    <n v="19902"/>
    <x v="4184"/>
    <s v="UTC+0"/>
    <n v="0"/>
    <n v="3"/>
    <x v="68976"/>
    <x v="15"/>
    <x v="3"/>
  </r>
  <r>
    <n v="138311"/>
    <d v="2021-06-04T18:07:51"/>
    <n v="64132"/>
    <x v="2239"/>
    <s v="UTC+7"/>
    <n v="7"/>
    <n v="-4"/>
    <x v="69090"/>
    <x v="19"/>
    <x v="3"/>
  </r>
  <r>
    <n v="138307"/>
    <d v="2021-06-04T18:07:51"/>
    <n v="15927"/>
    <x v="1635"/>
    <s v="UTC+3"/>
    <n v="3"/>
    <n v="0"/>
    <x v="69091"/>
    <x v="11"/>
    <x v="3"/>
  </r>
  <r>
    <n v="138305"/>
    <d v="2021-06-04T18:06:41"/>
    <n v="260912"/>
    <x v="324"/>
    <s v="UTC+1"/>
    <n v="1"/>
    <n v="2"/>
    <x v="69092"/>
    <x v="13"/>
    <x v="3"/>
  </r>
  <r>
    <n v="138301"/>
    <d v="2021-06-04T18:06:41"/>
    <n v="331267"/>
    <x v="295"/>
    <s v="UTC+5"/>
    <n v="5"/>
    <n v="-2"/>
    <x v="69093"/>
    <x v="0"/>
    <x v="3"/>
  </r>
  <r>
    <n v="138298"/>
    <d v="2021-06-04T18:06:06"/>
    <n v="152203"/>
    <x v="276"/>
    <s v="UTC+0"/>
    <n v="0"/>
    <n v="3"/>
    <x v="69094"/>
    <x v="15"/>
    <x v="3"/>
  </r>
  <r>
    <n v="138295"/>
    <d v="2021-06-04T18:05:31"/>
    <n v="344132"/>
    <x v="309"/>
    <s v="UTC+3"/>
    <n v="3"/>
    <n v="0"/>
    <x v="69095"/>
    <x v="11"/>
    <x v="3"/>
  </r>
  <r>
    <n v="138290"/>
    <d v="2021-06-04T18:05:31"/>
    <n v="338162"/>
    <x v="2135"/>
    <s v="UTC+3"/>
    <n v="3"/>
    <n v="0"/>
    <x v="69095"/>
    <x v="11"/>
    <x v="3"/>
  </r>
  <r>
    <n v="138288"/>
    <d v="2021-06-04T18:04:21"/>
    <n v="198010"/>
    <x v="271"/>
    <s v="UTC+1"/>
    <n v="1"/>
    <n v="2"/>
    <x v="69096"/>
    <x v="13"/>
    <x v="3"/>
  </r>
  <r>
    <n v="138285"/>
    <d v="2021-06-04T18:04:21"/>
    <n v="142343"/>
    <x v="2705"/>
    <s v="UTC+1"/>
    <n v="1"/>
    <n v="2"/>
    <x v="69096"/>
    <x v="13"/>
    <x v="3"/>
  </r>
  <r>
    <n v="138282"/>
    <d v="2021-06-04T18:04:21"/>
    <n v="104590"/>
    <x v="34"/>
    <s v="UTC+1"/>
    <n v="1"/>
    <n v="2"/>
    <x v="69096"/>
    <x v="13"/>
    <x v="3"/>
  </r>
  <r>
    <n v="138277"/>
    <d v="2021-06-04T18:02:36"/>
    <n v="333432"/>
    <x v="56"/>
    <s v="UTC+2"/>
    <n v="2"/>
    <n v="1"/>
    <x v="69097"/>
    <x v="16"/>
    <x v="3"/>
  </r>
  <r>
    <n v="138275"/>
    <d v="2021-06-04T18:02:36"/>
    <n v="242917"/>
    <x v="3"/>
    <s v="UTC+2"/>
    <n v="2"/>
    <n v="1"/>
    <x v="69097"/>
    <x v="16"/>
    <x v="3"/>
  </r>
  <r>
    <n v="138270"/>
    <d v="2021-06-04T18:02:36"/>
    <n v="10747"/>
    <x v="1706"/>
    <s v="UTC+2"/>
    <n v="2"/>
    <n v="1"/>
    <x v="69097"/>
    <x v="16"/>
    <x v="3"/>
  </r>
  <r>
    <n v="138269"/>
    <d v="2021-06-04T18:01:26"/>
    <n v="325217"/>
    <x v="121"/>
    <s v="UTC+0"/>
    <n v="0"/>
    <n v="3"/>
    <x v="69098"/>
    <x v="15"/>
    <x v="3"/>
  </r>
  <r>
    <n v="138266"/>
    <d v="2021-06-04T18:01:26"/>
    <n v="84836"/>
    <x v="203"/>
    <s v="UTC+0"/>
    <n v="0"/>
    <n v="3"/>
    <x v="69098"/>
    <x v="15"/>
    <x v="3"/>
  </r>
  <r>
    <n v="138265"/>
    <d v="2021-06-04T18:00:51"/>
    <n v="147209"/>
    <x v="1957"/>
    <s v="UTC+3"/>
    <n v="3"/>
    <n v="0"/>
    <x v="69099"/>
    <x v="11"/>
    <x v="3"/>
  </r>
  <r>
    <n v="138264"/>
    <d v="2021-06-04T18:00:51"/>
    <n v="99086"/>
    <x v="1425"/>
    <s v="UTC+3"/>
    <n v="3"/>
    <n v="0"/>
    <x v="69099"/>
    <x v="11"/>
    <x v="3"/>
  </r>
  <r>
    <n v="138261"/>
    <d v="2021-06-04T18:00:51"/>
    <n v="55365"/>
    <x v="1478"/>
    <s v="UTC+3"/>
    <n v="3"/>
    <n v="0"/>
    <x v="69099"/>
    <x v="11"/>
    <x v="3"/>
  </r>
  <r>
    <n v="138260"/>
    <d v="2021-06-04T17:59:06"/>
    <n v="229208"/>
    <x v="75"/>
    <s v="UTC+0"/>
    <n v="0"/>
    <n v="3"/>
    <x v="68987"/>
    <x v="13"/>
    <x v="3"/>
  </r>
  <r>
    <n v="138259"/>
    <d v="2021-06-04T17:59:06"/>
    <n v="221808"/>
    <x v="570"/>
    <s v="UTC+0"/>
    <n v="0"/>
    <n v="3"/>
    <x v="68987"/>
    <x v="13"/>
    <x v="3"/>
  </r>
  <r>
    <n v="138255"/>
    <d v="2021-06-04T17:58:31"/>
    <n v="26092"/>
    <x v="164"/>
    <s v="UTC+3"/>
    <n v="3"/>
    <n v="0"/>
    <x v="69100"/>
    <x v="18"/>
    <x v="3"/>
  </r>
  <r>
    <n v="138252"/>
    <d v="2021-06-04T17:57:21"/>
    <n v="326570"/>
    <x v="1571"/>
    <s v="UTC+1"/>
    <n v="1"/>
    <n v="2"/>
    <x v="68989"/>
    <x v="16"/>
    <x v="3"/>
  </r>
  <r>
    <n v="138248"/>
    <d v="2021-06-04T17:56:47"/>
    <n v="170961"/>
    <x v="1802"/>
    <s v="UTC+0"/>
    <n v="0"/>
    <n v="3"/>
    <x v="69101"/>
    <x v="13"/>
    <x v="3"/>
  </r>
  <r>
    <n v="138244"/>
    <d v="2021-06-04T17:56:38"/>
    <n v="6742"/>
    <x v="874"/>
    <s v="UTC+2"/>
    <n v="2"/>
    <n v="1"/>
    <x v="69102"/>
    <x v="11"/>
    <x v="3"/>
  </r>
  <r>
    <n v="138240"/>
    <d v="2021-06-04T17:55:41"/>
    <n v="273941"/>
    <x v="43"/>
    <s v="UTC+3"/>
    <n v="3"/>
    <n v="0"/>
    <x v="69103"/>
    <x v="18"/>
    <x v="3"/>
  </r>
  <r>
    <n v="138237"/>
    <d v="2021-06-04T17:55:37"/>
    <n v="258143"/>
    <x v="55"/>
    <s v="UTC+2"/>
    <n v="2"/>
    <n v="1"/>
    <x v="69104"/>
    <x v="11"/>
    <x v="3"/>
  </r>
  <r>
    <n v="138236"/>
    <d v="2021-06-04T17:55:37"/>
    <n v="76585"/>
    <x v="972"/>
    <s v="UTC+2"/>
    <n v="2"/>
    <n v="1"/>
    <x v="69104"/>
    <x v="11"/>
    <x v="3"/>
  </r>
  <r>
    <n v="138233"/>
    <d v="2021-06-04T17:55:37"/>
    <n v="4737"/>
    <x v="420"/>
    <s v="UTC+2"/>
    <n v="2"/>
    <n v="1"/>
    <x v="69104"/>
    <x v="11"/>
    <x v="3"/>
  </r>
  <r>
    <n v="138229"/>
    <d v="2021-06-04T17:55:02"/>
    <n v="169529"/>
    <x v="18"/>
    <s v="UTC+1"/>
    <n v="1"/>
    <n v="2"/>
    <x v="69105"/>
    <x v="16"/>
    <x v="3"/>
  </r>
  <r>
    <n v="138226"/>
    <d v="2021-06-04T17:54:27"/>
    <n v="187110"/>
    <x v="238"/>
    <s v="UTC+0"/>
    <n v="0"/>
    <n v="3"/>
    <x v="68991"/>
    <x v="13"/>
    <x v="3"/>
  </r>
  <r>
    <n v="138221"/>
    <d v="2021-06-04T17:52:07"/>
    <n v="343141"/>
    <x v="1033"/>
    <s v="UTC+0"/>
    <n v="0"/>
    <n v="3"/>
    <x v="69106"/>
    <x v="13"/>
    <x v="3"/>
  </r>
  <r>
    <n v="138216"/>
    <d v="2021-06-04T17:52:07"/>
    <n v="301148"/>
    <x v="4755"/>
    <s v="UTC+4"/>
    <n v="4"/>
    <n v="-1"/>
    <x v="69107"/>
    <x v="0"/>
    <x v="3"/>
  </r>
  <r>
    <n v="138213"/>
    <d v="2021-06-04T17:52:07"/>
    <n v="282026"/>
    <x v="234"/>
    <s v="UTC+0"/>
    <n v="0"/>
    <n v="3"/>
    <x v="69106"/>
    <x v="13"/>
    <x v="3"/>
  </r>
  <r>
    <n v="138208"/>
    <d v="2021-06-04T17:50:57"/>
    <n v="17334"/>
    <x v="219"/>
    <s v="UTC+6"/>
    <n v="6"/>
    <n v="-3"/>
    <x v="69108"/>
    <x v="19"/>
    <x v="3"/>
  </r>
  <r>
    <n v="138205"/>
    <d v="2021-06-04T17:50:57"/>
    <n v="118935"/>
    <x v="1988"/>
    <s v="UTC+2"/>
    <n v="2"/>
    <n v="1"/>
    <x v="69109"/>
    <x v="11"/>
    <x v="3"/>
  </r>
  <r>
    <n v="138200"/>
    <d v="2021-06-04T17:49:47"/>
    <n v="56476"/>
    <x v="499"/>
    <s v="UTC+0"/>
    <n v="0"/>
    <n v="3"/>
    <x v="69110"/>
    <x v="13"/>
    <x v="3"/>
  </r>
  <r>
    <n v="138199"/>
    <d v="2021-06-04T17:48:37"/>
    <n v="280908"/>
    <x v="2179"/>
    <s v="UTC+2"/>
    <n v="2"/>
    <n v="1"/>
    <x v="69111"/>
    <x v="11"/>
    <x v="3"/>
  </r>
  <r>
    <n v="138196"/>
    <d v="2021-06-04T17:48:02"/>
    <n v="280628"/>
    <x v="59"/>
    <s v="UTC+1"/>
    <n v="1"/>
    <n v="2"/>
    <x v="68997"/>
    <x v="16"/>
    <x v="3"/>
  </r>
  <r>
    <n v="138192"/>
    <d v="2021-06-04T17:48:02"/>
    <n v="277516"/>
    <x v="56"/>
    <s v="UTC+1"/>
    <n v="1"/>
    <n v="2"/>
    <x v="68997"/>
    <x v="16"/>
    <x v="3"/>
  </r>
  <r>
    <n v="138187"/>
    <d v="2021-06-04T17:48:02"/>
    <n v="109161"/>
    <x v="47"/>
    <s v="UTC+1"/>
    <n v="1"/>
    <n v="2"/>
    <x v="68997"/>
    <x v="16"/>
    <x v="3"/>
  </r>
  <r>
    <n v="138183"/>
    <d v="2021-06-04T17:47:27"/>
    <n v="57148"/>
    <x v="75"/>
    <s v="UTC+4"/>
    <n v="4"/>
    <n v="-1"/>
    <x v="69112"/>
    <x v="0"/>
    <x v="3"/>
  </r>
  <r>
    <n v="138181"/>
    <d v="2021-06-04T17:45:42"/>
    <n v="211714"/>
    <x v="43"/>
    <s v="UTC-3"/>
    <n v="-3"/>
    <n v="6"/>
    <x v="68880"/>
    <x v="10"/>
    <x v="3"/>
  </r>
  <r>
    <n v="138180"/>
    <d v="2021-06-04T17:45:07"/>
    <n v="100288"/>
    <x v="968"/>
    <s v="UTC+0"/>
    <n v="0"/>
    <n v="3"/>
    <x v="69001"/>
    <x v="13"/>
    <x v="3"/>
  </r>
  <r>
    <n v="138177"/>
    <d v="2021-06-04T17:43:23"/>
    <n v="305435"/>
    <x v="43"/>
    <s v="UTC+1"/>
    <n v="1"/>
    <n v="2"/>
    <x v="69003"/>
    <x v="16"/>
    <x v="3"/>
  </r>
  <r>
    <n v="138173"/>
    <d v="2021-06-04T17:43:23"/>
    <n v="254737"/>
    <x v="1685"/>
    <s v="UTC+1"/>
    <n v="1"/>
    <n v="2"/>
    <x v="69003"/>
    <x v="16"/>
    <x v="3"/>
  </r>
  <r>
    <n v="138170"/>
    <d v="2021-06-04T17:43:23"/>
    <n v="131966"/>
    <x v="173"/>
    <s v="UTC+1"/>
    <n v="1"/>
    <n v="2"/>
    <x v="69003"/>
    <x v="16"/>
    <x v="3"/>
  </r>
  <r>
    <n v="138167"/>
    <d v="2021-06-04T17:43:23"/>
    <n v="125600"/>
    <x v="29"/>
    <s v="UTC+1"/>
    <n v="1"/>
    <n v="2"/>
    <x v="69003"/>
    <x v="16"/>
    <x v="3"/>
  </r>
  <r>
    <n v="138165"/>
    <d v="2021-06-04T17:43:23"/>
    <n v="279523"/>
    <x v="3882"/>
    <s v="UTC+5"/>
    <n v="5"/>
    <n v="-2"/>
    <x v="69113"/>
    <x v="1"/>
    <x v="3"/>
  </r>
  <r>
    <n v="138163"/>
    <d v="2021-06-04T17:42:13"/>
    <n v="99658"/>
    <x v="159"/>
    <s v="UTC+3"/>
    <n v="3"/>
    <n v="0"/>
    <x v="69114"/>
    <x v="18"/>
    <x v="3"/>
  </r>
  <r>
    <n v="138159"/>
    <d v="2021-06-04T17:41:38"/>
    <n v="41996"/>
    <x v="267"/>
    <s v="UTC+2"/>
    <n v="2"/>
    <n v="1"/>
    <x v="69115"/>
    <x v="11"/>
    <x v="3"/>
  </r>
  <r>
    <n v="138156"/>
    <d v="2021-06-04T17:41:03"/>
    <n v="316737"/>
    <x v="18"/>
    <s v="UTC+1"/>
    <n v="1"/>
    <n v="2"/>
    <x v="69116"/>
    <x v="16"/>
    <x v="3"/>
  </r>
  <r>
    <n v="138152"/>
    <d v="2021-06-04T17:41:03"/>
    <n v="186840"/>
    <x v="3493"/>
    <s v="UTC+1"/>
    <n v="1"/>
    <n v="2"/>
    <x v="69116"/>
    <x v="16"/>
    <x v="3"/>
  </r>
  <r>
    <n v="138150"/>
    <d v="2021-06-04T17:41:03"/>
    <n v="181605"/>
    <x v="101"/>
    <s v="UTC+1"/>
    <n v="1"/>
    <n v="2"/>
    <x v="69116"/>
    <x v="16"/>
    <x v="3"/>
  </r>
  <r>
    <n v="138145"/>
    <d v="2021-06-04T17:40:28"/>
    <n v="29913"/>
    <x v="75"/>
    <s v="UTC+0"/>
    <n v="0"/>
    <n v="3"/>
    <x v="69007"/>
    <x v="13"/>
    <x v="3"/>
  </r>
  <r>
    <n v="138142"/>
    <d v="2021-06-04T17:39:53"/>
    <n v="316589"/>
    <x v="98"/>
    <s v="UTC+3"/>
    <n v="3"/>
    <n v="0"/>
    <x v="69117"/>
    <x v="18"/>
    <x v="3"/>
  </r>
  <r>
    <n v="138140"/>
    <d v="2021-06-04T17:39:53"/>
    <n v="21084"/>
    <x v="2720"/>
    <s v="UTC+3"/>
    <n v="3"/>
    <n v="0"/>
    <x v="69117"/>
    <x v="18"/>
    <x v="3"/>
  </r>
  <r>
    <n v="138135"/>
    <d v="2021-06-04T17:38:43"/>
    <n v="182517"/>
    <x v="331"/>
    <s v="UTC+1"/>
    <n v="1"/>
    <n v="2"/>
    <x v="69118"/>
    <x v="16"/>
    <x v="3"/>
  </r>
  <r>
    <n v="138133"/>
    <d v="2021-06-04T17:37:33"/>
    <n v="152428"/>
    <x v="1426"/>
    <s v="UTC-5"/>
    <n v="-5"/>
    <n v="8"/>
    <x v="69119"/>
    <x v="6"/>
    <x v="2"/>
  </r>
  <r>
    <n v="138128"/>
    <d v="2021-06-04T17:36:58"/>
    <n v="276887"/>
    <x v="670"/>
    <s v="UTC+2"/>
    <n v="2"/>
    <n v="1"/>
    <x v="69120"/>
    <x v="11"/>
    <x v="3"/>
  </r>
  <r>
    <n v="138125"/>
    <d v="2021-06-04T17:36:23"/>
    <n v="339057"/>
    <x v="254"/>
    <s v="UTC+1"/>
    <n v="1"/>
    <n v="2"/>
    <x v="69013"/>
    <x v="16"/>
    <x v="3"/>
  </r>
  <r>
    <n v="138124"/>
    <d v="2021-06-04T17:35:48"/>
    <n v="317433"/>
    <x v="56"/>
    <s v="UTC+4"/>
    <n v="4"/>
    <n v="-1"/>
    <x v="69121"/>
    <x v="0"/>
    <x v="3"/>
  </r>
  <r>
    <n v="138120"/>
    <d v="2021-06-04T17:35:13"/>
    <n v="19135"/>
    <x v="62"/>
    <s v="UTC+3"/>
    <n v="3"/>
    <n v="0"/>
    <x v="69122"/>
    <x v="18"/>
    <x v="3"/>
  </r>
  <r>
    <n v="138115"/>
    <d v="2021-06-04T17:34:03"/>
    <n v="176270"/>
    <x v="833"/>
    <s v="UTC+1"/>
    <n v="1"/>
    <n v="2"/>
    <x v="69015"/>
    <x v="16"/>
    <x v="3"/>
  </r>
  <r>
    <n v="138111"/>
    <d v="2021-06-04T17:32:53"/>
    <n v="169697"/>
    <x v="325"/>
    <s v="UTC+3"/>
    <n v="3"/>
    <n v="0"/>
    <x v="69123"/>
    <x v="18"/>
    <x v="3"/>
  </r>
  <r>
    <n v="138107"/>
    <d v="2021-06-04T17:32:19"/>
    <n v="207014"/>
    <x v="215"/>
    <s v="UTC+2"/>
    <n v="2"/>
    <n v="1"/>
    <x v="69124"/>
    <x v="11"/>
    <x v="3"/>
  </r>
  <r>
    <n v="138102"/>
    <d v="2021-06-04T17:32:19"/>
    <n v="103918"/>
    <x v="1933"/>
    <s v="UTC+2"/>
    <n v="2"/>
    <n v="1"/>
    <x v="69124"/>
    <x v="11"/>
    <x v="3"/>
  </r>
  <r>
    <n v="138101"/>
    <d v="2021-06-04T17:31:44"/>
    <n v="260718"/>
    <x v="123"/>
    <s v="UTC+1"/>
    <n v="1"/>
    <n v="2"/>
    <x v="69125"/>
    <x v="16"/>
    <x v="3"/>
  </r>
  <r>
    <n v="138097"/>
    <d v="2021-06-04T17:31:44"/>
    <n v="237047"/>
    <x v="1007"/>
    <s v="UTC+1"/>
    <n v="1"/>
    <n v="2"/>
    <x v="69125"/>
    <x v="16"/>
    <x v="3"/>
  </r>
  <r>
    <n v="138092"/>
    <d v="2021-06-04T17:31:09"/>
    <n v="56039"/>
    <x v="363"/>
    <s v="UTC+0"/>
    <n v="0"/>
    <n v="3"/>
    <x v="69126"/>
    <x v="13"/>
    <x v="3"/>
  </r>
  <r>
    <n v="138088"/>
    <d v="2021-06-04T17:29:24"/>
    <n v="342262"/>
    <x v="2310"/>
    <s v="UTC+1"/>
    <n v="1"/>
    <n v="2"/>
    <x v="69127"/>
    <x v="16"/>
    <x v="3"/>
  </r>
  <r>
    <n v="138087"/>
    <d v="2021-06-04T17:29:24"/>
    <n v="294719"/>
    <x v="1339"/>
    <s v="UTC+1"/>
    <n v="1"/>
    <n v="2"/>
    <x v="69127"/>
    <x v="16"/>
    <x v="3"/>
  </r>
  <r>
    <n v="138082"/>
    <d v="2021-06-04T17:29:24"/>
    <n v="261144"/>
    <x v="226"/>
    <s v="UTC+1"/>
    <n v="1"/>
    <n v="2"/>
    <x v="69127"/>
    <x v="16"/>
    <x v="3"/>
  </r>
  <r>
    <n v="138078"/>
    <d v="2021-06-04T17:28:49"/>
    <n v="106491"/>
    <x v="34"/>
    <s v="UTC+0"/>
    <n v="0"/>
    <n v="3"/>
    <x v="69021"/>
    <x v="13"/>
    <x v="3"/>
  </r>
  <r>
    <n v="138073"/>
    <d v="2021-06-04T17:28:49"/>
    <n v="105323"/>
    <x v="18"/>
    <s v="UTC+0"/>
    <n v="0"/>
    <n v="3"/>
    <x v="69021"/>
    <x v="13"/>
    <x v="3"/>
  </r>
  <r>
    <n v="138070"/>
    <d v="2021-06-04T17:27:39"/>
    <n v="60728"/>
    <x v="2758"/>
    <s v="UTC+2"/>
    <n v="2"/>
    <n v="1"/>
    <x v="69128"/>
    <x v="11"/>
    <x v="3"/>
  </r>
  <r>
    <n v="138067"/>
    <d v="2021-06-04T17:27:04"/>
    <n v="113768"/>
    <x v="2265"/>
    <s v="UTC+1"/>
    <n v="1"/>
    <n v="2"/>
    <x v="69129"/>
    <x v="16"/>
    <x v="3"/>
  </r>
  <r>
    <n v="138064"/>
    <d v="2021-06-04T17:27:04"/>
    <n v="92566"/>
    <x v="201"/>
    <s v="UTC+1"/>
    <n v="1"/>
    <n v="2"/>
    <x v="69129"/>
    <x v="16"/>
    <x v="3"/>
  </r>
  <r>
    <n v="138062"/>
    <d v="2021-06-04T17:26:29"/>
    <n v="260827"/>
    <x v="572"/>
    <s v="UTC+0"/>
    <n v="0"/>
    <n v="3"/>
    <x v="69023"/>
    <x v="13"/>
    <x v="3"/>
  </r>
  <r>
    <n v="138058"/>
    <d v="2021-06-04T17:26:29"/>
    <n v="59589"/>
    <x v="2453"/>
    <s v="UTC+8"/>
    <n v="8"/>
    <n v="-5"/>
    <x v="69130"/>
    <x v="3"/>
    <x v="3"/>
  </r>
  <r>
    <n v="138055"/>
    <d v="2021-06-04T17:26:29"/>
    <n v="28978"/>
    <x v="141"/>
    <s v="UTC+0"/>
    <n v="0"/>
    <n v="3"/>
    <x v="69023"/>
    <x v="13"/>
    <x v="3"/>
  </r>
  <r>
    <n v="138052"/>
    <d v="2021-06-04T17:25:55"/>
    <n v="14878"/>
    <x v="56"/>
    <s v="UTC+1"/>
    <n v="1"/>
    <n v="2"/>
    <x v="69131"/>
    <x v="16"/>
    <x v="3"/>
  </r>
  <r>
    <n v="138050"/>
    <d v="2021-06-04T17:25:54"/>
    <n v="302421"/>
    <x v="34"/>
    <s v="UTC+3"/>
    <n v="3"/>
    <n v="0"/>
    <x v="69132"/>
    <x v="18"/>
    <x v="3"/>
  </r>
  <r>
    <n v="138048"/>
    <d v="2021-06-04T17:25:19"/>
    <n v="103770"/>
    <x v="51"/>
    <s v="UTC+2"/>
    <n v="2"/>
    <n v="1"/>
    <x v="69133"/>
    <x v="11"/>
    <x v="3"/>
  </r>
  <r>
    <n v="138047"/>
    <d v="2021-06-04T17:25:19"/>
    <n v="18280"/>
    <x v="246"/>
    <s v="UTC+2"/>
    <n v="2"/>
    <n v="1"/>
    <x v="69133"/>
    <x v="11"/>
    <x v="3"/>
  </r>
  <r>
    <n v="138043"/>
    <d v="2021-06-04T17:24:44"/>
    <n v="69036"/>
    <x v="119"/>
    <s v="UTC+1"/>
    <n v="1"/>
    <n v="2"/>
    <x v="69134"/>
    <x v="16"/>
    <x v="3"/>
  </r>
  <r>
    <n v="138042"/>
    <d v="2021-06-04T17:24:44"/>
    <n v="25584"/>
    <x v="370"/>
    <s v="UTC+1"/>
    <n v="1"/>
    <n v="2"/>
    <x v="69134"/>
    <x v="16"/>
    <x v="3"/>
  </r>
  <r>
    <n v="138039"/>
    <d v="2021-06-04T17:24:09"/>
    <n v="307665"/>
    <x v="1419"/>
    <s v="UTC+4"/>
    <n v="4"/>
    <n v="-1"/>
    <x v="69135"/>
    <x v="0"/>
    <x v="3"/>
  </r>
  <r>
    <n v="138037"/>
    <d v="2021-06-04T17:24:09"/>
    <n v="76065"/>
    <x v="75"/>
    <s v="UTC+0"/>
    <n v="0"/>
    <n v="3"/>
    <x v="69136"/>
    <x v="13"/>
    <x v="3"/>
  </r>
  <r>
    <n v="138035"/>
    <d v="2021-06-04T17:23:34"/>
    <n v="300035"/>
    <x v="66"/>
    <s v="UTC+3"/>
    <n v="3"/>
    <n v="0"/>
    <x v="69137"/>
    <x v="18"/>
    <x v="3"/>
  </r>
  <r>
    <n v="138031"/>
    <d v="2021-06-04T17:22:59"/>
    <n v="138995"/>
    <x v="276"/>
    <s v="UTC+2"/>
    <n v="2"/>
    <n v="1"/>
    <x v="69138"/>
    <x v="11"/>
    <x v="3"/>
  </r>
  <r>
    <n v="138028"/>
    <d v="2021-06-04T17:22:24"/>
    <n v="339719"/>
    <x v="2636"/>
    <s v="UTC+1"/>
    <n v="1"/>
    <n v="2"/>
    <x v="69139"/>
    <x v="16"/>
    <x v="3"/>
  </r>
  <r>
    <n v="138024"/>
    <d v="2021-06-04T17:19:41"/>
    <n v="77280"/>
    <x v="499"/>
    <s v="UTC+0"/>
    <n v="0"/>
    <n v="3"/>
    <x v="69140"/>
    <x v="13"/>
    <x v="3"/>
  </r>
  <r>
    <n v="138021"/>
    <d v="2021-06-04T17:19:30"/>
    <n v="210548"/>
    <x v="56"/>
    <s v="UTC+0"/>
    <n v="0"/>
    <n v="3"/>
    <x v="69141"/>
    <x v="13"/>
    <x v="3"/>
  </r>
  <r>
    <n v="138016"/>
    <d v="2021-06-04T17:18:20"/>
    <n v="244982"/>
    <x v="1715"/>
    <s v="UTC+2"/>
    <n v="2"/>
    <n v="1"/>
    <x v="69142"/>
    <x v="11"/>
    <x v="3"/>
  </r>
  <r>
    <n v="138012"/>
    <d v="2021-06-04T17:17:45"/>
    <n v="55912"/>
    <x v="1267"/>
    <s v="UTC+1"/>
    <n v="1"/>
    <n v="2"/>
    <x v="69028"/>
    <x v="16"/>
    <x v="3"/>
  </r>
  <r>
    <n v="138007"/>
    <d v="2021-06-04T17:17:17"/>
    <n v="94979"/>
    <x v="650"/>
    <s v="UTC+1"/>
    <n v="1"/>
    <n v="2"/>
    <x v="69143"/>
    <x v="16"/>
    <x v="3"/>
  </r>
  <r>
    <n v="138004"/>
    <d v="2021-06-04T17:17:10"/>
    <n v="241000"/>
    <x v="4756"/>
    <s v="UTC+0"/>
    <n v="0"/>
    <n v="3"/>
    <x v="69029"/>
    <x v="13"/>
    <x v="3"/>
  </r>
  <r>
    <n v="137999"/>
    <d v="2021-06-04T17:17:10"/>
    <n v="210396"/>
    <x v="43"/>
    <s v="UTC+0"/>
    <n v="0"/>
    <n v="3"/>
    <x v="69029"/>
    <x v="13"/>
    <x v="3"/>
  </r>
  <r>
    <n v="137994"/>
    <d v="2021-06-04T17:16:48"/>
    <n v="179830"/>
    <x v="16"/>
    <s v="UTC+0"/>
    <n v="0"/>
    <n v="3"/>
    <x v="69144"/>
    <x v="13"/>
    <x v="3"/>
  </r>
  <r>
    <n v="137992"/>
    <d v="2021-06-04T17:16:35"/>
    <n v="85901"/>
    <x v="1765"/>
    <s v="UTC+3"/>
    <n v="3"/>
    <n v="0"/>
    <x v="69145"/>
    <x v="18"/>
    <x v="3"/>
  </r>
  <r>
    <n v="137987"/>
    <d v="2021-06-04T17:14:15"/>
    <n v="271540"/>
    <x v="290"/>
    <s v="UTC+7"/>
    <n v="7"/>
    <n v="-4"/>
    <x v="69146"/>
    <x v="20"/>
    <x v="3"/>
  </r>
  <r>
    <n v="137984"/>
    <d v="2021-06-04T17:11:55"/>
    <n v="297373"/>
    <x v="363"/>
    <s v="UTC+3"/>
    <n v="3"/>
    <n v="0"/>
    <x v="69147"/>
    <x v="18"/>
    <x v="3"/>
  </r>
  <r>
    <n v="137983"/>
    <d v="2021-06-04T17:11:20"/>
    <n v="318695"/>
    <x v="3"/>
    <s v="UTC+2"/>
    <n v="2"/>
    <n v="1"/>
    <x v="69148"/>
    <x v="11"/>
    <x v="3"/>
  </r>
  <r>
    <n v="137981"/>
    <d v="2021-06-04T17:11:20"/>
    <n v="188496"/>
    <x v="845"/>
    <s v="UTC+2"/>
    <n v="2"/>
    <n v="1"/>
    <x v="69148"/>
    <x v="11"/>
    <x v="3"/>
  </r>
  <r>
    <n v="137978"/>
    <d v="2021-06-04T17:09:00"/>
    <n v="135111"/>
    <x v="120"/>
    <s v="UTC+2"/>
    <n v="2"/>
    <n v="1"/>
    <x v="69149"/>
    <x v="11"/>
    <x v="3"/>
  </r>
  <r>
    <n v="137976"/>
    <d v="2021-06-04T17:08:26"/>
    <n v="250656"/>
    <x v="59"/>
    <s v="UTC+1"/>
    <n v="1"/>
    <n v="2"/>
    <x v="69150"/>
    <x v="16"/>
    <x v="3"/>
  </r>
  <r>
    <n v="137971"/>
    <d v="2021-06-04T17:08:26"/>
    <n v="226620"/>
    <x v="29"/>
    <s v="UTC+1"/>
    <n v="1"/>
    <n v="2"/>
    <x v="69150"/>
    <x v="16"/>
    <x v="3"/>
  </r>
  <r>
    <n v="137969"/>
    <d v="2021-06-04T17:08:26"/>
    <n v="130262"/>
    <x v="696"/>
    <s v="UTC+1"/>
    <n v="1"/>
    <n v="2"/>
    <x v="69150"/>
    <x v="16"/>
    <x v="3"/>
  </r>
  <r>
    <n v="137965"/>
    <d v="2021-06-04T17:07:41"/>
    <n v="144621"/>
    <x v="338"/>
    <s v="UTC+5"/>
    <n v="5"/>
    <n v="-2"/>
    <x v="69151"/>
    <x v="1"/>
    <x v="3"/>
  </r>
  <r>
    <n v="137961"/>
    <d v="2021-06-04T17:07:16"/>
    <n v="69632"/>
    <x v="427"/>
    <s v="UTC+3"/>
    <n v="3"/>
    <n v="0"/>
    <x v="69152"/>
    <x v="18"/>
    <x v="3"/>
  </r>
  <r>
    <n v="137959"/>
    <d v="2021-06-04T17:06:41"/>
    <n v="184047"/>
    <x v="112"/>
    <s v="UTC+2"/>
    <n v="2"/>
    <n v="1"/>
    <x v="69153"/>
    <x v="11"/>
    <x v="3"/>
  </r>
  <r>
    <n v="137954"/>
    <d v="2021-06-04T17:06:41"/>
    <n v="68341"/>
    <x v="418"/>
    <s v="UTC+2"/>
    <n v="2"/>
    <n v="1"/>
    <x v="69153"/>
    <x v="11"/>
    <x v="3"/>
  </r>
  <r>
    <n v="137950"/>
    <d v="2021-06-04T17:06:06"/>
    <n v="227163"/>
    <x v="1775"/>
    <s v="UTC+1"/>
    <n v="1"/>
    <n v="2"/>
    <x v="69154"/>
    <x v="16"/>
    <x v="3"/>
  </r>
  <r>
    <n v="137945"/>
    <d v="2021-06-04T17:04:56"/>
    <n v="254402"/>
    <x v="19"/>
    <s v="UTC+3"/>
    <n v="3"/>
    <n v="0"/>
    <x v="69155"/>
    <x v="18"/>
    <x v="3"/>
  </r>
  <r>
    <n v="137944"/>
    <d v="2021-06-04T17:04:56"/>
    <n v="218225"/>
    <x v="809"/>
    <s v="UTC+3"/>
    <n v="3"/>
    <n v="0"/>
    <x v="69155"/>
    <x v="18"/>
    <x v="3"/>
  </r>
  <r>
    <n v="137942"/>
    <d v="2021-06-04T17:03:46"/>
    <n v="216912"/>
    <x v="1679"/>
    <s v="UTC+1"/>
    <n v="1"/>
    <n v="2"/>
    <x v="69156"/>
    <x v="16"/>
    <x v="3"/>
  </r>
  <r>
    <n v="137939"/>
    <d v="2021-06-04T17:03:46"/>
    <n v="127128"/>
    <x v="442"/>
    <s v="UTC+1"/>
    <n v="1"/>
    <n v="2"/>
    <x v="69156"/>
    <x v="16"/>
    <x v="3"/>
  </r>
  <r>
    <n v="137938"/>
    <d v="2021-06-04T17:02:36"/>
    <n v="347420"/>
    <x v="212"/>
    <s v="UTC+3"/>
    <n v="3"/>
    <n v="0"/>
    <x v="69157"/>
    <x v="18"/>
    <x v="3"/>
  </r>
  <r>
    <n v="137934"/>
    <d v="2021-06-04T17:02:01"/>
    <n v="307047"/>
    <x v="46"/>
    <s v="UTC+2"/>
    <n v="2"/>
    <n v="1"/>
    <x v="69158"/>
    <x v="11"/>
    <x v="3"/>
  </r>
  <r>
    <n v="137929"/>
    <d v="2021-06-04T17:01:26"/>
    <n v="232254"/>
    <x v="861"/>
    <s v="UTC+1"/>
    <n v="1"/>
    <n v="2"/>
    <x v="69159"/>
    <x v="16"/>
    <x v="3"/>
  </r>
  <r>
    <n v="137926"/>
    <d v="2021-06-04T17:00:16"/>
    <n v="311002"/>
    <x v="534"/>
    <s v="UTC+3"/>
    <n v="3"/>
    <n v="0"/>
    <x v="68818"/>
    <x v="18"/>
    <x v="3"/>
  </r>
  <r>
    <n v="137924"/>
    <d v="2021-06-04T16:59:41"/>
    <n v="163674"/>
    <x v="523"/>
    <s v="UTC+2"/>
    <n v="2"/>
    <n v="1"/>
    <x v="69160"/>
    <x v="18"/>
    <x v="3"/>
  </r>
  <r>
    <n v="137923"/>
    <d v="2021-06-04T16:59:06"/>
    <n v="223653"/>
    <x v="1535"/>
    <s v="UTC+1"/>
    <n v="1"/>
    <n v="2"/>
    <x v="69161"/>
    <x v="11"/>
    <x v="3"/>
  </r>
  <r>
    <n v="137922"/>
    <d v="2021-06-04T16:59:06"/>
    <n v="209822"/>
    <x v="56"/>
    <s v="UTC+1"/>
    <n v="1"/>
    <n v="2"/>
    <x v="69161"/>
    <x v="11"/>
    <x v="3"/>
  </r>
  <r>
    <n v="137918"/>
    <d v="2021-06-04T16:59:06"/>
    <n v="39933"/>
    <x v="75"/>
    <s v="UTC+1"/>
    <n v="1"/>
    <n v="2"/>
    <x v="69161"/>
    <x v="11"/>
    <x v="3"/>
  </r>
  <r>
    <n v="137915"/>
    <d v="2021-06-04T16:58:31"/>
    <n v="110242"/>
    <x v="339"/>
    <s v="UTC+4"/>
    <n v="4"/>
    <n v="-1"/>
    <x v="69162"/>
    <x v="1"/>
    <x v="3"/>
  </r>
  <r>
    <n v="137912"/>
    <d v="2021-06-04T16:57:56"/>
    <n v="39470"/>
    <x v="2"/>
    <s v="UTC+3"/>
    <n v="3"/>
    <n v="0"/>
    <x v="69163"/>
    <x v="0"/>
    <x v="3"/>
  </r>
  <r>
    <n v="137910"/>
    <d v="2021-06-04T16:57:21"/>
    <n v="323508"/>
    <x v="569"/>
    <s v="UTC+2"/>
    <n v="2"/>
    <n v="1"/>
    <x v="69164"/>
    <x v="18"/>
    <x v="3"/>
  </r>
  <r>
    <n v="137905"/>
    <d v="2021-06-04T16:57:21"/>
    <n v="269929"/>
    <x v="62"/>
    <s v="UTC+2"/>
    <n v="2"/>
    <n v="1"/>
    <x v="69164"/>
    <x v="18"/>
    <x v="3"/>
  </r>
  <r>
    <n v="137904"/>
    <d v="2021-06-04T16:57:21"/>
    <n v="182210"/>
    <x v="808"/>
    <s v="UTC+2"/>
    <n v="2"/>
    <n v="1"/>
    <x v="69164"/>
    <x v="18"/>
    <x v="3"/>
  </r>
  <r>
    <n v="137901"/>
    <d v="2021-06-04T16:57:21"/>
    <n v="14197"/>
    <x v="859"/>
    <s v="UTC+2"/>
    <n v="2"/>
    <n v="1"/>
    <x v="69164"/>
    <x v="18"/>
    <x v="3"/>
  </r>
  <r>
    <n v="137899"/>
    <d v="2021-06-04T16:56:47"/>
    <n v="237049"/>
    <x v="1951"/>
    <s v="UTC+1"/>
    <n v="1"/>
    <n v="2"/>
    <x v="69165"/>
    <x v="11"/>
    <x v="3"/>
  </r>
  <r>
    <n v="137898"/>
    <d v="2021-06-04T16:56:47"/>
    <n v="204133"/>
    <x v="62"/>
    <s v="UTC+1"/>
    <n v="1"/>
    <n v="2"/>
    <x v="69165"/>
    <x v="11"/>
    <x v="3"/>
  </r>
  <r>
    <n v="137895"/>
    <d v="2021-06-04T16:56:47"/>
    <n v="158099"/>
    <x v="148"/>
    <s v="UTC+1"/>
    <n v="1"/>
    <n v="2"/>
    <x v="69165"/>
    <x v="11"/>
    <x v="3"/>
  </r>
  <r>
    <n v="137890"/>
    <d v="2021-06-04T16:56:12"/>
    <n v="296665"/>
    <x v="98"/>
    <s v="UTC+0"/>
    <n v="0"/>
    <n v="3"/>
    <x v="69166"/>
    <x v="16"/>
    <x v="3"/>
  </r>
  <r>
    <n v="137885"/>
    <d v="2021-06-04T16:55:37"/>
    <n v="320167"/>
    <x v="1360"/>
    <s v="UTC+3"/>
    <n v="3"/>
    <n v="0"/>
    <x v="69167"/>
    <x v="0"/>
    <x v="3"/>
  </r>
  <r>
    <n v="137880"/>
    <d v="2021-06-04T16:54:43"/>
    <n v="73169"/>
    <x v="909"/>
    <s v="UTC+2"/>
    <n v="2"/>
    <n v="1"/>
    <x v="69168"/>
    <x v="18"/>
    <x v="3"/>
  </r>
  <r>
    <n v="137878"/>
    <d v="2021-06-04T16:54:27"/>
    <n v="211767"/>
    <x v="443"/>
    <s v="UTC+1"/>
    <n v="1"/>
    <n v="2"/>
    <x v="69169"/>
    <x v="11"/>
    <x v="3"/>
  </r>
  <r>
    <n v="137874"/>
    <d v="2021-06-04T16:54:27"/>
    <n v="198398"/>
    <x v="43"/>
    <s v="UTC+1"/>
    <n v="1"/>
    <n v="2"/>
    <x v="69169"/>
    <x v="11"/>
    <x v="3"/>
  </r>
  <r>
    <n v="137869"/>
    <d v="2021-06-04T16:54:27"/>
    <n v="158271"/>
    <x v="565"/>
    <s v="UTC+1"/>
    <n v="1"/>
    <n v="2"/>
    <x v="69169"/>
    <x v="11"/>
    <x v="3"/>
  </r>
  <r>
    <n v="137864"/>
    <d v="2021-06-04T16:53:52"/>
    <n v="174397"/>
    <x v="14"/>
    <s v="UTC+0"/>
    <n v="0"/>
    <n v="3"/>
    <x v="68613"/>
    <x v="16"/>
    <x v="3"/>
  </r>
  <r>
    <n v="137861"/>
    <d v="2021-06-04T16:53:17"/>
    <n v="327733"/>
    <x v="56"/>
    <s v="UTC+3"/>
    <n v="3"/>
    <n v="0"/>
    <x v="69170"/>
    <x v="0"/>
    <x v="3"/>
  </r>
  <r>
    <n v="137860"/>
    <d v="2021-06-04T16:53:17"/>
    <n v="301595"/>
    <x v="56"/>
    <s v="UTC+3"/>
    <n v="3"/>
    <n v="0"/>
    <x v="69170"/>
    <x v="0"/>
    <x v="3"/>
  </r>
  <r>
    <n v="137857"/>
    <d v="2021-06-04T16:53:17"/>
    <n v="34701"/>
    <x v="30"/>
    <s v="UTC+3"/>
    <n v="3"/>
    <n v="0"/>
    <x v="69170"/>
    <x v="0"/>
    <x v="3"/>
  </r>
  <r>
    <n v="137856"/>
    <d v="2021-06-04T16:52:42"/>
    <n v="251019"/>
    <x v="707"/>
    <s v="UTC+2"/>
    <n v="2"/>
    <n v="1"/>
    <x v="69171"/>
    <x v="18"/>
    <x v="3"/>
  </r>
  <r>
    <n v="137854"/>
    <d v="2021-06-04T16:52:42"/>
    <n v="162358"/>
    <x v="91"/>
    <s v="UTC+2"/>
    <n v="2"/>
    <n v="1"/>
    <x v="69171"/>
    <x v="18"/>
    <x v="3"/>
  </r>
  <r>
    <n v="137849"/>
    <d v="2021-06-04T16:52:07"/>
    <n v="303346"/>
    <x v="472"/>
    <s v="UTC+1"/>
    <n v="1"/>
    <n v="2"/>
    <x v="69172"/>
    <x v="11"/>
    <x v="3"/>
  </r>
  <r>
    <n v="137844"/>
    <d v="2021-06-04T16:52:07"/>
    <n v="257121"/>
    <x v="2459"/>
    <s v="UTC+1"/>
    <n v="1"/>
    <n v="2"/>
    <x v="69172"/>
    <x v="11"/>
    <x v="3"/>
  </r>
  <r>
    <n v="137840"/>
    <d v="2021-06-04T16:52:07"/>
    <n v="147420"/>
    <x v="2065"/>
    <s v="UTC+1"/>
    <n v="1"/>
    <n v="2"/>
    <x v="69172"/>
    <x v="11"/>
    <x v="3"/>
  </r>
  <r>
    <n v="137837"/>
    <d v="2021-06-04T16:52:07"/>
    <n v="124918"/>
    <x v="1425"/>
    <s v="UTC+1"/>
    <n v="1"/>
    <n v="2"/>
    <x v="69172"/>
    <x v="11"/>
    <x v="3"/>
  </r>
  <r>
    <n v="137835"/>
    <d v="2021-06-04T16:52:07"/>
    <n v="214801"/>
    <x v="110"/>
    <s v="UTC-3"/>
    <n v="-3"/>
    <n v="6"/>
    <x v="68928"/>
    <x v="14"/>
    <x v="3"/>
  </r>
  <r>
    <n v="137831"/>
    <d v="2021-06-04T16:51:32"/>
    <n v="251678"/>
    <x v="19"/>
    <s v="UTC+0"/>
    <n v="0"/>
    <n v="3"/>
    <x v="69055"/>
    <x v="16"/>
    <x v="3"/>
  </r>
  <r>
    <n v="137830"/>
    <d v="2021-06-04T16:51:32"/>
    <n v="201404"/>
    <x v="1859"/>
    <s v="UTC+0"/>
    <n v="0"/>
    <n v="3"/>
    <x v="69055"/>
    <x v="16"/>
    <x v="3"/>
  </r>
  <r>
    <n v="137828"/>
    <d v="2021-06-04T16:51:32"/>
    <n v="61057"/>
    <x v="901"/>
    <s v="UTC+0"/>
    <n v="0"/>
    <n v="3"/>
    <x v="69055"/>
    <x v="16"/>
    <x v="3"/>
  </r>
  <r>
    <n v="137825"/>
    <d v="2021-06-04T16:50:57"/>
    <n v="341413"/>
    <x v="2370"/>
    <s v="UTC+3"/>
    <n v="3"/>
    <n v="0"/>
    <x v="69173"/>
    <x v="0"/>
    <x v="3"/>
  </r>
  <r>
    <n v="137824"/>
    <d v="2021-06-04T16:50:57"/>
    <n v="300688"/>
    <x v="3229"/>
    <s v="UTC+3"/>
    <n v="3"/>
    <n v="0"/>
    <x v="69173"/>
    <x v="0"/>
    <x v="3"/>
  </r>
  <r>
    <n v="137822"/>
    <d v="2021-06-04T16:50:57"/>
    <n v="270059"/>
    <x v="34"/>
    <s v="UTC+3"/>
    <n v="3"/>
    <n v="0"/>
    <x v="69173"/>
    <x v="0"/>
    <x v="3"/>
  </r>
  <r>
    <n v="137818"/>
    <d v="2021-06-04T16:50:57"/>
    <n v="18659"/>
    <x v="1288"/>
    <s v="UTC+3"/>
    <n v="3"/>
    <n v="0"/>
    <x v="69173"/>
    <x v="0"/>
    <x v="3"/>
  </r>
  <r>
    <n v="137813"/>
    <d v="2021-06-04T16:50:22"/>
    <n v="329115"/>
    <x v="1090"/>
    <s v="UTC+2"/>
    <n v="2"/>
    <n v="1"/>
    <x v="69174"/>
    <x v="18"/>
    <x v="3"/>
  </r>
  <r>
    <n v="137808"/>
    <d v="2021-06-04T16:50:22"/>
    <n v="205283"/>
    <x v="56"/>
    <s v="UTC+2"/>
    <n v="2"/>
    <n v="1"/>
    <x v="69174"/>
    <x v="18"/>
    <x v="3"/>
  </r>
  <r>
    <n v="137805"/>
    <d v="2021-06-04T16:50:22"/>
    <n v="60198"/>
    <x v="547"/>
    <s v="UTC+2"/>
    <n v="2"/>
    <n v="1"/>
    <x v="69174"/>
    <x v="18"/>
    <x v="3"/>
  </r>
  <r>
    <n v="137802"/>
    <d v="2021-06-04T16:49:47"/>
    <n v="301131"/>
    <x v="18"/>
    <s v="UTC+1"/>
    <n v="1"/>
    <n v="2"/>
    <x v="69175"/>
    <x v="11"/>
    <x v="3"/>
  </r>
  <r>
    <n v="137801"/>
    <d v="2021-06-04T16:49:47"/>
    <n v="298026"/>
    <x v="56"/>
    <s v="UTC+5"/>
    <n v="5"/>
    <n v="-2"/>
    <x v="69176"/>
    <x v="19"/>
    <x v="3"/>
  </r>
  <r>
    <n v="137797"/>
    <d v="2021-06-04T16:49:47"/>
    <n v="176973"/>
    <x v="16"/>
    <s v="UTC+1"/>
    <n v="1"/>
    <n v="2"/>
    <x v="69175"/>
    <x v="11"/>
    <x v="3"/>
  </r>
  <r>
    <n v="137793"/>
    <d v="2021-06-04T16:49:47"/>
    <n v="79899"/>
    <x v="18"/>
    <s v="UTC+1"/>
    <n v="1"/>
    <n v="2"/>
    <x v="69175"/>
    <x v="11"/>
    <x v="3"/>
  </r>
  <r>
    <n v="137788"/>
    <d v="2021-06-04T16:48:37"/>
    <n v="339250"/>
    <x v="1203"/>
    <s v="UTC+3"/>
    <n v="3"/>
    <n v="0"/>
    <x v="68747"/>
    <x v="0"/>
    <x v="3"/>
  </r>
  <r>
    <n v="137784"/>
    <d v="2021-06-04T16:48:02"/>
    <n v="239227"/>
    <x v="374"/>
    <s v="UTC+2"/>
    <n v="2"/>
    <n v="1"/>
    <x v="69057"/>
    <x v="18"/>
    <x v="3"/>
  </r>
  <r>
    <n v="137779"/>
    <d v="2021-06-04T16:48:02"/>
    <n v="134810"/>
    <x v="409"/>
    <s v="UTC+2"/>
    <n v="2"/>
    <n v="1"/>
    <x v="69057"/>
    <x v="18"/>
    <x v="3"/>
  </r>
  <r>
    <n v="137777"/>
    <d v="2021-06-04T16:46:52"/>
    <n v="313262"/>
    <x v="485"/>
    <s v="UTC+0"/>
    <n v="0"/>
    <n v="3"/>
    <x v="69177"/>
    <x v="16"/>
    <x v="3"/>
  </r>
  <r>
    <n v="137773"/>
    <d v="2021-06-04T16:46:17"/>
    <n v="348715"/>
    <x v="56"/>
    <s v="UTC+3"/>
    <n v="3"/>
    <n v="0"/>
    <x v="69178"/>
    <x v="0"/>
    <x v="3"/>
  </r>
  <r>
    <n v="137768"/>
    <d v="2021-06-04T16:45:42"/>
    <n v="31217"/>
    <x v="188"/>
    <s v="UTC+2"/>
    <n v="2"/>
    <n v="1"/>
    <x v="69179"/>
    <x v="18"/>
    <x v="3"/>
  </r>
  <r>
    <n v="137767"/>
    <d v="2021-06-04T16:45:07"/>
    <n v="280748"/>
    <x v="1717"/>
    <s v="UTC+1"/>
    <n v="1"/>
    <n v="2"/>
    <x v="69180"/>
    <x v="11"/>
    <x v="3"/>
  </r>
  <r>
    <n v="137765"/>
    <d v="2021-06-04T16:45:07"/>
    <n v="194228"/>
    <x v="707"/>
    <s v="UTC+1"/>
    <n v="1"/>
    <n v="2"/>
    <x v="69180"/>
    <x v="11"/>
    <x v="3"/>
  </r>
  <r>
    <n v="137761"/>
    <d v="2021-06-04T16:45:07"/>
    <n v="109682"/>
    <x v="16"/>
    <s v="UTC+1"/>
    <n v="1"/>
    <n v="2"/>
    <x v="69180"/>
    <x v="11"/>
    <x v="3"/>
  </r>
  <r>
    <n v="137757"/>
    <d v="2021-06-04T16:43:23"/>
    <n v="340422"/>
    <x v="43"/>
    <s v="UTC+2"/>
    <n v="2"/>
    <n v="1"/>
    <x v="69181"/>
    <x v="18"/>
    <x v="3"/>
  </r>
  <r>
    <n v="137754"/>
    <d v="2021-06-04T16:43:23"/>
    <n v="208932"/>
    <x v="554"/>
    <s v="UTC+6"/>
    <n v="6"/>
    <n v="-3"/>
    <x v="69182"/>
    <x v="20"/>
    <x v="3"/>
  </r>
  <r>
    <n v="137751"/>
    <d v="2021-06-04T16:43:23"/>
    <n v="191517"/>
    <x v="609"/>
    <s v="UTC+2"/>
    <n v="2"/>
    <n v="1"/>
    <x v="69181"/>
    <x v="18"/>
    <x v="3"/>
  </r>
  <r>
    <n v="137746"/>
    <d v="2021-06-04T16:43:23"/>
    <n v="163916"/>
    <x v="428"/>
    <s v="UTC+2"/>
    <n v="2"/>
    <n v="1"/>
    <x v="69181"/>
    <x v="18"/>
    <x v="3"/>
  </r>
  <r>
    <n v="137745"/>
    <d v="2021-06-04T16:43:23"/>
    <n v="116584"/>
    <x v="56"/>
    <s v="UTC+2"/>
    <n v="2"/>
    <n v="1"/>
    <x v="69181"/>
    <x v="18"/>
    <x v="3"/>
  </r>
  <r>
    <n v="137742"/>
    <d v="2021-06-04T16:43:23"/>
    <n v="16519"/>
    <x v="34"/>
    <s v="UTC+2"/>
    <n v="2"/>
    <n v="1"/>
    <x v="69181"/>
    <x v="18"/>
    <x v="3"/>
  </r>
  <r>
    <n v="137739"/>
    <d v="2021-06-04T16:42:48"/>
    <n v="276976"/>
    <x v="304"/>
    <s v="UTC+1"/>
    <n v="1"/>
    <n v="2"/>
    <x v="69183"/>
    <x v="11"/>
    <x v="3"/>
  </r>
  <r>
    <n v="137738"/>
    <d v="2021-06-04T16:42:48"/>
    <n v="209681"/>
    <x v="1910"/>
    <s v="UTC+1"/>
    <n v="1"/>
    <n v="2"/>
    <x v="69183"/>
    <x v="11"/>
    <x v="3"/>
  </r>
  <r>
    <n v="137736"/>
    <d v="2021-06-04T16:42:48"/>
    <n v="201728"/>
    <x v="70"/>
    <s v="UTC+1"/>
    <n v="1"/>
    <n v="2"/>
    <x v="69183"/>
    <x v="11"/>
    <x v="3"/>
  </r>
  <r>
    <n v="137732"/>
    <d v="2021-06-04T16:42:48"/>
    <n v="91359"/>
    <x v="547"/>
    <s v="UTC+1"/>
    <n v="1"/>
    <n v="2"/>
    <x v="69183"/>
    <x v="11"/>
    <x v="3"/>
  </r>
  <r>
    <n v="137727"/>
    <d v="2021-06-04T16:42:48"/>
    <n v="51861"/>
    <x v="144"/>
    <s v="UTC+1"/>
    <n v="1"/>
    <n v="2"/>
    <x v="69183"/>
    <x v="11"/>
    <x v="3"/>
  </r>
  <r>
    <n v="137726"/>
    <d v="2021-06-04T16:42:48"/>
    <n v="27514"/>
    <x v="224"/>
    <s v="UTC+1"/>
    <n v="1"/>
    <n v="2"/>
    <x v="69183"/>
    <x v="11"/>
    <x v="3"/>
  </r>
  <r>
    <n v="137721"/>
    <d v="2021-06-04T16:42:13"/>
    <n v="348121"/>
    <x v="43"/>
    <s v="UTC+0"/>
    <n v="0"/>
    <n v="3"/>
    <x v="69061"/>
    <x v="16"/>
    <x v="3"/>
  </r>
  <r>
    <n v="137718"/>
    <d v="2021-06-04T16:42:13"/>
    <n v="251085"/>
    <x v="19"/>
    <s v="UTC+4"/>
    <n v="4"/>
    <n v="-1"/>
    <x v="69184"/>
    <x v="1"/>
    <x v="3"/>
  </r>
  <r>
    <n v="137714"/>
    <d v="2021-06-04T16:41:03"/>
    <n v="198640"/>
    <x v="545"/>
    <s v="UTC+2"/>
    <n v="2"/>
    <n v="1"/>
    <x v="69185"/>
    <x v="18"/>
    <x v="3"/>
  </r>
  <r>
    <n v="137710"/>
    <d v="2021-06-04T16:41:03"/>
    <n v="176392"/>
    <x v="475"/>
    <s v="UTC+2"/>
    <n v="2"/>
    <n v="1"/>
    <x v="69185"/>
    <x v="18"/>
    <x v="3"/>
  </r>
  <r>
    <n v="137709"/>
    <d v="2021-06-04T16:40:28"/>
    <n v="323518"/>
    <x v="47"/>
    <s v="UTC+1"/>
    <n v="1"/>
    <n v="2"/>
    <x v="69064"/>
    <x v="11"/>
    <x v="3"/>
  </r>
  <r>
    <n v="137704"/>
    <d v="2021-06-04T16:40:28"/>
    <n v="229885"/>
    <x v="1911"/>
    <s v="UTC+1"/>
    <n v="1"/>
    <n v="2"/>
    <x v="69064"/>
    <x v="11"/>
    <x v="3"/>
  </r>
  <r>
    <n v="137703"/>
    <d v="2021-06-04T16:40:28"/>
    <n v="33333"/>
    <x v="43"/>
    <s v="UTC+1"/>
    <n v="1"/>
    <n v="2"/>
    <x v="69064"/>
    <x v="11"/>
    <x v="3"/>
  </r>
  <r>
    <n v="137702"/>
    <d v="2021-06-04T16:40:19"/>
    <n v="327863"/>
    <x v="803"/>
    <s v="UTC+2"/>
    <n v="2"/>
    <n v="1"/>
    <x v="69186"/>
    <x v="18"/>
    <x v="3"/>
  </r>
  <r>
    <n v="137700"/>
    <d v="2021-06-04T16:39:50"/>
    <n v="185295"/>
    <x v="98"/>
    <s v="UTC+1"/>
    <n v="1"/>
    <n v="2"/>
    <x v="69187"/>
    <x v="11"/>
    <x v="3"/>
  </r>
  <r>
    <n v="137697"/>
    <d v="2021-06-04T16:39:18"/>
    <n v="315766"/>
    <x v="2144"/>
    <s v="UTC+3"/>
    <n v="3"/>
    <n v="0"/>
    <x v="69188"/>
    <x v="0"/>
    <x v="3"/>
  </r>
  <r>
    <n v="137696"/>
    <d v="2021-06-04T16:39:18"/>
    <n v="189169"/>
    <x v="3244"/>
    <s v="UTC+3"/>
    <n v="3"/>
    <n v="0"/>
    <x v="69188"/>
    <x v="0"/>
    <x v="3"/>
  </r>
  <r>
    <n v="137693"/>
    <d v="2021-06-04T16:39:18"/>
    <n v="115838"/>
    <x v="717"/>
    <s v="UTC+3"/>
    <n v="3"/>
    <n v="0"/>
    <x v="69188"/>
    <x v="0"/>
    <x v="3"/>
  </r>
  <r>
    <n v="137691"/>
    <d v="2021-06-04T16:38:43"/>
    <n v="202250"/>
    <x v="18"/>
    <s v="UTC+2"/>
    <n v="2"/>
    <n v="1"/>
    <x v="69189"/>
    <x v="18"/>
    <x v="3"/>
  </r>
  <r>
    <n v="137687"/>
    <d v="2021-06-04T16:38:43"/>
    <n v="72473"/>
    <x v="1226"/>
    <s v="UTC+2"/>
    <n v="2"/>
    <n v="1"/>
    <x v="69189"/>
    <x v="18"/>
    <x v="3"/>
  </r>
  <r>
    <n v="137685"/>
    <d v="2021-06-04T16:38:08"/>
    <n v="326988"/>
    <x v="33"/>
    <s v="UTC+1"/>
    <n v="1"/>
    <n v="2"/>
    <x v="69190"/>
    <x v="11"/>
    <x v="3"/>
  </r>
  <r>
    <n v="137683"/>
    <d v="2021-06-04T16:38:08"/>
    <n v="274823"/>
    <x v="674"/>
    <s v="UTC+1"/>
    <n v="1"/>
    <n v="2"/>
    <x v="69190"/>
    <x v="11"/>
    <x v="3"/>
  </r>
  <r>
    <n v="137678"/>
    <d v="2021-06-04T16:37:33"/>
    <n v="103686"/>
    <x v="20"/>
    <s v="UTC+0"/>
    <n v="0"/>
    <n v="3"/>
    <x v="69067"/>
    <x v="16"/>
    <x v="3"/>
  </r>
  <r>
    <n v="137677"/>
    <d v="2021-06-04T16:37:33"/>
    <n v="27345"/>
    <x v="4757"/>
    <s v="UTC+0"/>
    <n v="0"/>
    <n v="3"/>
    <x v="69067"/>
    <x v="16"/>
    <x v="3"/>
  </r>
  <r>
    <n v="137674"/>
    <d v="2021-06-04T16:36:23"/>
    <n v="158297"/>
    <x v="888"/>
    <s v="UTC+2"/>
    <n v="2"/>
    <n v="1"/>
    <x v="69191"/>
    <x v="18"/>
    <x v="3"/>
  </r>
  <r>
    <n v="137673"/>
    <d v="2021-06-04T16:36:23"/>
    <n v="112323"/>
    <x v="319"/>
    <s v="UTC+2"/>
    <n v="2"/>
    <n v="1"/>
    <x v="69191"/>
    <x v="18"/>
    <x v="3"/>
  </r>
  <r>
    <n v="137669"/>
    <d v="2021-06-04T16:35:48"/>
    <n v="47689"/>
    <x v="1275"/>
    <s v="UTC+1"/>
    <n v="1"/>
    <n v="2"/>
    <x v="69192"/>
    <x v="11"/>
    <x v="3"/>
  </r>
  <r>
    <n v="137665"/>
    <d v="2021-06-04T16:35:13"/>
    <n v="338078"/>
    <x v="238"/>
    <s v="UTC+0"/>
    <n v="0"/>
    <n v="3"/>
    <x v="69069"/>
    <x v="16"/>
    <x v="3"/>
  </r>
  <r>
    <n v="137664"/>
    <d v="2021-06-04T16:34:38"/>
    <n v="187930"/>
    <x v="47"/>
    <s v="UTC+3"/>
    <n v="3"/>
    <n v="0"/>
    <x v="69193"/>
    <x v="0"/>
    <x v="3"/>
  </r>
  <r>
    <n v="137659"/>
    <d v="2021-06-04T16:34:03"/>
    <n v="99623"/>
    <x v="279"/>
    <s v="UTC+2"/>
    <n v="2"/>
    <n v="1"/>
    <x v="69194"/>
    <x v="18"/>
    <x v="3"/>
  </r>
  <r>
    <n v="137657"/>
    <d v="2021-06-04T16:34:03"/>
    <n v="69557"/>
    <x v="104"/>
    <s v="UTC+2"/>
    <n v="2"/>
    <n v="1"/>
    <x v="69194"/>
    <x v="18"/>
    <x v="3"/>
  </r>
  <r>
    <n v="137652"/>
    <d v="2021-06-04T16:34:03"/>
    <n v="49278"/>
    <x v="75"/>
    <s v="UTC+2"/>
    <n v="2"/>
    <n v="1"/>
    <x v="69194"/>
    <x v="18"/>
    <x v="3"/>
  </r>
  <r>
    <n v="137651"/>
    <d v="2021-06-04T16:33:28"/>
    <n v="53722"/>
    <x v="261"/>
    <s v="UTC+1"/>
    <n v="1"/>
    <n v="2"/>
    <x v="69195"/>
    <x v="11"/>
    <x v="3"/>
  </r>
  <r>
    <n v="137647"/>
    <d v="2021-06-04T16:32:19"/>
    <n v="52602"/>
    <x v="157"/>
    <s v="UTC+3"/>
    <n v="3"/>
    <n v="0"/>
    <x v="69196"/>
    <x v="0"/>
    <x v="3"/>
  </r>
  <r>
    <n v="137646"/>
    <d v="2021-06-04T16:31:44"/>
    <n v="204589"/>
    <x v="43"/>
    <s v="UTC+2"/>
    <n v="2"/>
    <n v="1"/>
    <x v="69197"/>
    <x v="18"/>
    <x v="3"/>
  </r>
  <r>
    <n v="137642"/>
    <d v="2021-06-04T16:31:44"/>
    <n v="98463"/>
    <x v="686"/>
    <s v="UTC+2"/>
    <n v="2"/>
    <n v="1"/>
    <x v="69197"/>
    <x v="18"/>
    <x v="3"/>
  </r>
  <r>
    <n v="137640"/>
    <d v="2021-06-04T16:31:09"/>
    <n v="24866"/>
    <x v="56"/>
    <s v="UTC+1"/>
    <n v="1"/>
    <n v="2"/>
    <x v="69198"/>
    <x v="11"/>
    <x v="3"/>
  </r>
  <r>
    <n v="137639"/>
    <d v="2021-06-04T16:30:43"/>
    <n v="148820"/>
    <x v="2256"/>
    <s v="UTC+0"/>
    <n v="0"/>
    <n v="3"/>
    <x v="69199"/>
    <x v="16"/>
    <x v="3"/>
  </r>
  <r>
    <n v="137635"/>
    <d v="2021-06-04T16:30:14"/>
    <n v="189183"/>
    <x v="41"/>
    <s v="UTC-4"/>
    <n v="-4"/>
    <n v="7"/>
    <x v="69200"/>
    <x v="10"/>
    <x v="3"/>
  </r>
  <r>
    <n v="137631"/>
    <d v="2021-06-04T16:29:59"/>
    <n v="175831"/>
    <x v="222"/>
    <s v="UTC+3"/>
    <n v="3"/>
    <n v="0"/>
    <x v="69201"/>
    <x v="0"/>
    <x v="3"/>
  </r>
  <r>
    <n v="137628"/>
    <d v="2021-06-04T16:29:59"/>
    <n v="130497"/>
    <x v="279"/>
    <s v="UTC+3"/>
    <n v="3"/>
    <n v="0"/>
    <x v="69201"/>
    <x v="0"/>
    <x v="3"/>
  </r>
  <r>
    <n v="137626"/>
    <d v="2021-06-04T16:29:24"/>
    <n v="325022"/>
    <x v="18"/>
    <s v="UTC+2"/>
    <n v="2"/>
    <n v="1"/>
    <x v="69202"/>
    <x v="18"/>
    <x v="3"/>
  </r>
  <r>
    <n v="137622"/>
    <d v="2021-06-04T16:28:49"/>
    <n v="15479"/>
    <x v="148"/>
    <s v="UTC+1"/>
    <n v="1"/>
    <n v="2"/>
    <x v="69074"/>
    <x v="11"/>
    <x v="3"/>
  </r>
  <r>
    <n v="137620"/>
    <d v="2021-06-04T16:27:39"/>
    <n v="107825"/>
    <x v="671"/>
    <s v="UTC+3"/>
    <n v="3"/>
    <n v="0"/>
    <x v="69203"/>
    <x v="0"/>
    <x v="3"/>
  </r>
  <r>
    <n v="137616"/>
    <d v="2021-06-04T16:27:04"/>
    <n v="295080"/>
    <x v="101"/>
    <s v="UTC+2"/>
    <n v="2"/>
    <n v="1"/>
    <x v="69204"/>
    <x v="18"/>
    <x v="3"/>
  </r>
  <r>
    <n v="137612"/>
    <d v="2021-06-04T16:26:29"/>
    <n v="281188"/>
    <x v="261"/>
    <s v="UTC+1"/>
    <n v="1"/>
    <n v="2"/>
    <x v="69205"/>
    <x v="11"/>
    <x v="3"/>
  </r>
  <r>
    <n v="137608"/>
    <d v="2021-06-04T16:26:29"/>
    <n v="235765"/>
    <x v="98"/>
    <s v="UTC+1"/>
    <n v="1"/>
    <n v="2"/>
    <x v="69205"/>
    <x v="11"/>
    <x v="3"/>
  </r>
  <r>
    <n v="137605"/>
    <d v="2021-06-04T16:26:29"/>
    <n v="205504"/>
    <x v="1767"/>
    <s v="UTC+1"/>
    <n v="1"/>
    <n v="2"/>
    <x v="69205"/>
    <x v="11"/>
    <x v="3"/>
  </r>
  <r>
    <n v="137601"/>
    <d v="2021-06-04T16:25:19"/>
    <n v="265486"/>
    <x v="34"/>
    <s v="UTC+3"/>
    <n v="3"/>
    <n v="0"/>
    <x v="69206"/>
    <x v="0"/>
    <x v="3"/>
  </r>
  <r>
    <n v="137600"/>
    <d v="2021-06-04T16:24:44"/>
    <n v="253695"/>
    <x v="2"/>
    <s v="UTC+2"/>
    <n v="2"/>
    <n v="1"/>
    <x v="69207"/>
    <x v="18"/>
    <x v="3"/>
  </r>
  <r>
    <n v="137597"/>
    <d v="2021-06-04T16:24:09"/>
    <n v="325381"/>
    <x v="207"/>
    <s v="UTC+1"/>
    <n v="1"/>
    <n v="2"/>
    <x v="69208"/>
    <x v="11"/>
    <x v="3"/>
  </r>
  <r>
    <n v="137596"/>
    <d v="2021-06-04T16:24:09"/>
    <n v="159076"/>
    <x v="749"/>
    <s v="UTC+1"/>
    <n v="1"/>
    <n v="2"/>
    <x v="69208"/>
    <x v="11"/>
    <x v="3"/>
  </r>
  <r>
    <n v="137593"/>
    <d v="2021-06-04T16:23:34"/>
    <n v="237255"/>
    <x v="1020"/>
    <s v="UTC+0"/>
    <n v="0"/>
    <n v="3"/>
    <x v="69078"/>
    <x v="16"/>
    <x v="3"/>
  </r>
  <r>
    <n v="137592"/>
    <d v="2021-06-04T16:23:34"/>
    <n v="184575"/>
    <x v="30"/>
    <s v="UTC+0"/>
    <n v="0"/>
    <n v="3"/>
    <x v="69078"/>
    <x v="16"/>
    <x v="3"/>
  </r>
  <r>
    <n v="137588"/>
    <d v="2021-06-04T16:22:24"/>
    <n v="327986"/>
    <x v="4758"/>
    <s v="UTC+2"/>
    <n v="2"/>
    <n v="1"/>
    <x v="69209"/>
    <x v="18"/>
    <x v="3"/>
  </r>
  <r>
    <n v="137587"/>
    <d v="2021-06-04T16:22:24"/>
    <n v="313717"/>
    <x v="463"/>
    <s v="UTC+2"/>
    <n v="2"/>
    <n v="1"/>
    <x v="69209"/>
    <x v="18"/>
    <x v="3"/>
  </r>
  <r>
    <n v="137586"/>
    <d v="2021-06-04T16:22:24"/>
    <n v="231937"/>
    <x v="696"/>
    <s v="UTC+2"/>
    <n v="2"/>
    <n v="1"/>
    <x v="69209"/>
    <x v="18"/>
    <x v="3"/>
  </r>
  <r>
    <n v="137583"/>
    <d v="2021-06-04T16:22:24"/>
    <n v="163220"/>
    <x v="16"/>
    <s v="UTC+2"/>
    <n v="2"/>
    <n v="1"/>
    <x v="69209"/>
    <x v="18"/>
    <x v="3"/>
  </r>
  <r>
    <n v="137581"/>
    <d v="2021-06-04T16:22:24"/>
    <n v="34650"/>
    <x v="56"/>
    <s v="UTC+2"/>
    <n v="2"/>
    <n v="1"/>
    <x v="69209"/>
    <x v="18"/>
    <x v="3"/>
  </r>
  <r>
    <n v="137577"/>
    <d v="2021-06-04T16:20:05"/>
    <n v="249464"/>
    <x v="1274"/>
    <s v="UTC+2"/>
    <n v="2"/>
    <n v="1"/>
    <x v="69210"/>
    <x v="18"/>
    <x v="3"/>
  </r>
  <r>
    <n v="137575"/>
    <d v="2021-06-04T16:19:30"/>
    <n v="57566"/>
    <x v="18"/>
    <s v="UTC+1"/>
    <n v="1"/>
    <n v="2"/>
    <x v="69082"/>
    <x v="11"/>
    <x v="3"/>
  </r>
  <r>
    <n v="137573"/>
    <d v="2021-06-04T16:19:30"/>
    <n v="35166"/>
    <x v="286"/>
    <s v="UTC+1"/>
    <n v="1"/>
    <n v="2"/>
    <x v="69082"/>
    <x v="11"/>
    <x v="3"/>
  </r>
  <r>
    <n v="137568"/>
    <d v="2021-06-04T16:17:45"/>
    <n v="342126"/>
    <x v="139"/>
    <s v="UTC+2"/>
    <n v="2"/>
    <n v="1"/>
    <x v="69211"/>
    <x v="18"/>
    <x v="3"/>
  </r>
  <r>
    <n v="137567"/>
    <d v="2021-06-04T16:17:45"/>
    <n v="261596"/>
    <x v="112"/>
    <s v="UTC+2"/>
    <n v="2"/>
    <n v="1"/>
    <x v="69211"/>
    <x v="18"/>
    <x v="3"/>
  </r>
  <r>
    <n v="137565"/>
    <d v="2021-06-04T16:17:45"/>
    <n v="233318"/>
    <x v="997"/>
    <s v="UTC+2"/>
    <n v="2"/>
    <n v="1"/>
    <x v="69211"/>
    <x v="18"/>
    <x v="3"/>
  </r>
  <r>
    <n v="137560"/>
    <d v="2021-06-04T16:17:10"/>
    <n v="135641"/>
    <x v="3645"/>
    <s v="UTC+1"/>
    <n v="1"/>
    <n v="2"/>
    <x v="69212"/>
    <x v="11"/>
    <x v="3"/>
  </r>
  <r>
    <n v="137556"/>
    <d v="2021-06-04T16:16:00"/>
    <n v="345784"/>
    <x v="1574"/>
    <s v="UTC+3"/>
    <n v="3"/>
    <n v="0"/>
    <x v="69213"/>
    <x v="0"/>
    <x v="3"/>
  </r>
  <r>
    <n v="137552"/>
    <d v="2021-06-04T16:15:25"/>
    <n v="329506"/>
    <x v="638"/>
    <s v="UTC+2"/>
    <n v="2"/>
    <n v="1"/>
    <x v="69214"/>
    <x v="18"/>
    <x v="3"/>
  </r>
  <r>
    <n v="137551"/>
    <d v="2021-06-04T16:14:50"/>
    <n v="14597"/>
    <x v="34"/>
    <s v="UTC+1"/>
    <n v="1"/>
    <n v="2"/>
    <x v="68969"/>
    <x v="11"/>
    <x v="3"/>
  </r>
  <r>
    <n v="137546"/>
    <d v="2021-06-04T16:13:05"/>
    <n v="133555"/>
    <x v="431"/>
    <s v="UTC+2"/>
    <n v="2"/>
    <n v="1"/>
    <x v="69215"/>
    <x v="18"/>
    <x v="3"/>
  </r>
  <r>
    <n v="137543"/>
    <d v="2021-06-04T16:10:10"/>
    <n v="341282"/>
    <x v="2466"/>
    <s v="UTC+1"/>
    <n v="1"/>
    <n v="2"/>
    <x v="69216"/>
    <x v="11"/>
    <x v="3"/>
  </r>
  <r>
    <n v="137541"/>
    <d v="2021-06-04T16:10:10"/>
    <n v="311175"/>
    <x v="199"/>
    <s v="UTC+1"/>
    <n v="1"/>
    <n v="2"/>
    <x v="69216"/>
    <x v="11"/>
    <x v="3"/>
  </r>
  <r>
    <n v="137537"/>
    <d v="2021-06-04T16:10:10"/>
    <n v="192795"/>
    <x v="17"/>
    <s v="UTC+1"/>
    <n v="1"/>
    <n v="2"/>
    <x v="69216"/>
    <x v="11"/>
    <x v="3"/>
  </r>
  <r>
    <n v="137535"/>
    <d v="2021-06-04T16:09:36"/>
    <n v="91529"/>
    <x v="493"/>
    <s v="UTC+4"/>
    <n v="4"/>
    <n v="-1"/>
    <x v="69217"/>
    <x v="1"/>
    <x v="3"/>
  </r>
  <r>
    <n v="137534"/>
    <d v="2021-06-04T16:09:00"/>
    <n v="279938"/>
    <x v="50"/>
    <s v="UTC+3"/>
    <n v="3"/>
    <n v="0"/>
    <x v="69218"/>
    <x v="0"/>
    <x v="3"/>
  </r>
  <r>
    <n v="137530"/>
    <d v="2021-06-04T16:09:00"/>
    <n v="267365"/>
    <x v="91"/>
    <s v="UTC+3"/>
    <n v="3"/>
    <n v="0"/>
    <x v="69218"/>
    <x v="0"/>
    <x v="3"/>
  </r>
  <r>
    <n v="137529"/>
    <d v="2021-06-04T16:07:51"/>
    <n v="262998"/>
    <x v="4480"/>
    <s v="UTC+1"/>
    <n v="1"/>
    <n v="2"/>
    <x v="69091"/>
    <x v="11"/>
    <x v="3"/>
  </r>
  <r>
    <n v="137527"/>
    <d v="2021-06-04T16:07:51"/>
    <n v="75425"/>
    <x v="56"/>
    <s v="UTC-3"/>
    <n v="-3"/>
    <n v="6"/>
    <x v="68977"/>
    <x v="14"/>
    <x v="3"/>
  </r>
  <r>
    <n v="137526"/>
    <d v="2021-06-04T16:07:16"/>
    <n v="85335"/>
    <x v="854"/>
    <s v="UTC+0"/>
    <n v="0"/>
    <n v="3"/>
    <x v="69219"/>
    <x v="16"/>
    <x v="3"/>
  </r>
  <r>
    <n v="137522"/>
    <d v="2021-06-04T16:06:06"/>
    <n v="72115"/>
    <x v="908"/>
    <s v="UTC+2"/>
    <n v="2"/>
    <n v="1"/>
    <x v="69220"/>
    <x v="18"/>
    <x v="3"/>
  </r>
  <r>
    <n v="137518"/>
    <d v="2021-06-04T16:04:56"/>
    <n v="223931"/>
    <x v="1354"/>
    <s v="UTC+4"/>
    <n v="4"/>
    <n v="-1"/>
    <x v="69221"/>
    <x v="1"/>
    <x v="3"/>
  </r>
  <r>
    <n v="137514"/>
    <d v="2021-06-04T16:03:46"/>
    <n v="49416"/>
    <x v="279"/>
    <s v="UTC+2"/>
    <n v="2"/>
    <n v="1"/>
    <x v="69222"/>
    <x v="18"/>
    <x v="3"/>
  </r>
  <r>
    <n v="137512"/>
    <d v="2021-06-04T16:03:11"/>
    <n v="143092"/>
    <x v="1372"/>
    <s v="UTC+1"/>
    <n v="1"/>
    <n v="2"/>
    <x v="69223"/>
    <x v="11"/>
    <x v="3"/>
  </r>
  <r>
    <n v="137508"/>
    <d v="2021-06-04T16:03:11"/>
    <n v="41991"/>
    <x v="2612"/>
    <s v="UTC+1"/>
    <n v="1"/>
    <n v="2"/>
    <x v="69223"/>
    <x v="11"/>
    <x v="3"/>
  </r>
  <r>
    <n v="137504"/>
    <d v="2021-06-04T16:03:11"/>
    <n v="37306"/>
    <x v="1070"/>
    <s v="UTC+1"/>
    <n v="1"/>
    <n v="2"/>
    <x v="69223"/>
    <x v="11"/>
    <x v="3"/>
  </r>
  <r>
    <n v="137500"/>
    <d v="2021-06-04T16:01:26"/>
    <n v="170938"/>
    <x v="212"/>
    <s v="UTC+2"/>
    <n v="2"/>
    <n v="1"/>
    <x v="69224"/>
    <x v="18"/>
    <x v="3"/>
  </r>
  <r>
    <n v="137498"/>
    <d v="2021-06-04T16:00:51"/>
    <n v="216532"/>
    <x v="906"/>
    <s v="UTC+1"/>
    <n v="1"/>
    <n v="2"/>
    <x v="69099"/>
    <x v="11"/>
    <x v="3"/>
  </r>
  <r>
    <n v="137496"/>
    <d v="2021-06-04T16:00:51"/>
    <n v="114320"/>
    <x v="2023"/>
    <s v="UTC+1"/>
    <n v="1"/>
    <n v="2"/>
    <x v="69099"/>
    <x v="11"/>
    <x v="3"/>
  </r>
  <r>
    <n v="137491"/>
    <d v="2021-06-04T16:00:51"/>
    <n v="270692"/>
    <x v="34"/>
    <s v="UTC+5"/>
    <n v="5"/>
    <n v="-2"/>
    <x v="69225"/>
    <x v="19"/>
    <x v="3"/>
  </r>
  <r>
    <n v="137486"/>
    <d v="2021-06-04T15:59:41"/>
    <n v="332561"/>
    <x v="56"/>
    <s v="UTC+3"/>
    <n v="3"/>
    <n v="0"/>
    <x v="68985"/>
    <x v="1"/>
    <x v="3"/>
  </r>
  <r>
    <n v="137485"/>
    <d v="2021-06-04T15:59:06"/>
    <n v="275998"/>
    <x v="506"/>
    <s v="UTC+2"/>
    <n v="2"/>
    <n v="1"/>
    <x v="69226"/>
    <x v="0"/>
    <x v="3"/>
  </r>
  <r>
    <n v="137484"/>
    <d v="2021-06-04T15:59:06"/>
    <n v="245317"/>
    <x v="1488"/>
    <s v="UTC+2"/>
    <n v="2"/>
    <n v="1"/>
    <x v="69226"/>
    <x v="0"/>
    <x v="3"/>
  </r>
  <r>
    <n v="137480"/>
    <d v="2021-06-04T15:59:06"/>
    <n v="192095"/>
    <x v="4525"/>
    <s v="UTC+2"/>
    <n v="2"/>
    <n v="1"/>
    <x v="69226"/>
    <x v="0"/>
    <x v="3"/>
  </r>
  <r>
    <n v="137476"/>
    <d v="2021-06-04T15:59:06"/>
    <n v="186742"/>
    <x v="8"/>
    <s v="UTC+2"/>
    <n v="2"/>
    <n v="1"/>
    <x v="69226"/>
    <x v="0"/>
    <x v="3"/>
  </r>
  <r>
    <n v="137472"/>
    <d v="2021-06-04T15:58:31"/>
    <n v="344918"/>
    <x v="859"/>
    <s v="UTC+1"/>
    <n v="1"/>
    <n v="2"/>
    <x v="69100"/>
    <x v="18"/>
    <x v="3"/>
  </r>
  <r>
    <n v="137467"/>
    <d v="2021-06-04T15:58:31"/>
    <n v="224828"/>
    <x v="2"/>
    <s v="UTC+1"/>
    <n v="1"/>
    <n v="2"/>
    <x v="69100"/>
    <x v="18"/>
    <x v="3"/>
  </r>
  <r>
    <n v="137463"/>
    <d v="2021-06-04T15:58:31"/>
    <n v="103619"/>
    <x v="56"/>
    <s v="UTC+1"/>
    <n v="1"/>
    <n v="2"/>
    <x v="69100"/>
    <x v="18"/>
    <x v="3"/>
  </r>
  <r>
    <n v="137462"/>
    <d v="2021-06-04T15:57:56"/>
    <n v="280362"/>
    <x v="4759"/>
    <s v="UTC+0"/>
    <n v="0"/>
    <n v="3"/>
    <x v="69227"/>
    <x v="11"/>
    <x v="3"/>
  </r>
  <r>
    <n v="137459"/>
    <d v="2021-06-04T15:57:21"/>
    <n v="133193"/>
    <x v="169"/>
    <s v="UTC+3"/>
    <n v="3"/>
    <n v="0"/>
    <x v="69228"/>
    <x v="1"/>
    <x v="3"/>
  </r>
  <r>
    <n v="137455"/>
    <d v="2021-06-04T15:56:10"/>
    <n v="10282"/>
    <x v="56"/>
    <s v="UTC+3"/>
    <n v="3"/>
    <n v="0"/>
    <x v="69229"/>
    <x v="1"/>
    <x v="3"/>
  </r>
  <r>
    <n v="137450"/>
    <d v="2021-06-04T15:55:37"/>
    <n v="329617"/>
    <x v="56"/>
    <s v="UTC+4"/>
    <n v="4"/>
    <n v="-1"/>
    <x v="69230"/>
    <x v="19"/>
    <x v="3"/>
  </r>
  <r>
    <n v="137447"/>
    <d v="2021-06-04T15:55:02"/>
    <n v="205955"/>
    <x v="212"/>
    <s v="UTC+3"/>
    <n v="3"/>
    <n v="0"/>
    <x v="69231"/>
    <x v="1"/>
    <x v="3"/>
  </r>
  <r>
    <n v="137445"/>
    <d v="2021-06-04T15:54:27"/>
    <n v="108893"/>
    <x v="793"/>
    <s v="UTC+2"/>
    <n v="2"/>
    <n v="1"/>
    <x v="69232"/>
    <x v="0"/>
    <x v="3"/>
  </r>
  <r>
    <n v="137443"/>
    <d v="2021-06-04T15:53:52"/>
    <n v="232850"/>
    <x v="184"/>
    <s v="UTC+1"/>
    <n v="1"/>
    <n v="2"/>
    <x v="69233"/>
    <x v="18"/>
    <x v="3"/>
  </r>
  <r>
    <n v="137442"/>
    <d v="2021-06-04T15:53:52"/>
    <n v="119898"/>
    <x v="675"/>
    <s v="UTC+1"/>
    <n v="1"/>
    <n v="2"/>
    <x v="69233"/>
    <x v="18"/>
    <x v="3"/>
  </r>
  <r>
    <n v="137439"/>
    <d v="2021-06-04T15:53:52"/>
    <n v="184870"/>
    <x v="16"/>
    <s v="UTC+5"/>
    <n v="5"/>
    <n v="-2"/>
    <x v="69234"/>
    <x v="20"/>
    <x v="3"/>
  </r>
  <r>
    <n v="137435"/>
    <d v="2021-06-04T15:53:17"/>
    <n v="253008"/>
    <x v="41"/>
    <s v="UTC+0"/>
    <n v="0"/>
    <n v="3"/>
    <x v="69235"/>
    <x v="11"/>
    <x v="3"/>
  </r>
  <r>
    <n v="137434"/>
    <d v="2021-06-04T15:52:07"/>
    <n v="346101"/>
    <x v="282"/>
    <s v="UTC+2"/>
    <n v="2"/>
    <n v="1"/>
    <x v="69107"/>
    <x v="0"/>
    <x v="3"/>
  </r>
  <r>
    <n v="137433"/>
    <d v="2021-06-04T15:52:07"/>
    <n v="171287"/>
    <x v="34"/>
    <s v="UTC+2"/>
    <n v="2"/>
    <n v="1"/>
    <x v="69107"/>
    <x v="0"/>
    <x v="3"/>
  </r>
  <r>
    <n v="137430"/>
    <d v="2021-06-04T15:51:32"/>
    <n v="226027"/>
    <x v="1170"/>
    <s v="UTC+1"/>
    <n v="1"/>
    <n v="2"/>
    <x v="69236"/>
    <x v="18"/>
    <x v="3"/>
  </r>
  <r>
    <n v="137428"/>
    <d v="2021-06-04T15:51:32"/>
    <n v="141123"/>
    <x v="475"/>
    <s v="UTC+1"/>
    <n v="1"/>
    <n v="2"/>
    <x v="69236"/>
    <x v="18"/>
    <x v="3"/>
  </r>
  <r>
    <n v="137424"/>
    <d v="2021-06-04T15:50:22"/>
    <n v="91326"/>
    <x v="34"/>
    <s v="UTC+7"/>
    <n v="7"/>
    <n v="-4"/>
    <x v="69237"/>
    <x v="2"/>
    <x v="3"/>
  </r>
  <r>
    <n v="137420"/>
    <d v="2021-06-04T15:49:47"/>
    <n v="219388"/>
    <x v="63"/>
    <s v="UTC+2"/>
    <n v="2"/>
    <n v="1"/>
    <x v="69238"/>
    <x v="0"/>
    <x v="3"/>
  </r>
  <r>
    <n v="137416"/>
    <d v="2021-06-04T15:49:47"/>
    <n v="179010"/>
    <x v="91"/>
    <s v="UTC+2"/>
    <n v="2"/>
    <n v="1"/>
    <x v="69238"/>
    <x v="0"/>
    <x v="3"/>
  </r>
  <r>
    <n v="137412"/>
    <d v="2021-06-04T15:49:12"/>
    <n v="142775"/>
    <x v="75"/>
    <s v="UTC+1"/>
    <n v="1"/>
    <n v="2"/>
    <x v="69239"/>
    <x v="18"/>
    <x v="3"/>
  </r>
  <r>
    <n v="137410"/>
    <d v="2021-06-04T15:49:12"/>
    <n v="6744"/>
    <x v="529"/>
    <s v="UTC+1"/>
    <n v="1"/>
    <n v="2"/>
    <x v="69239"/>
    <x v="18"/>
    <x v="3"/>
  </r>
  <r>
    <n v="137405"/>
    <d v="2021-06-04T15:49:12"/>
    <n v="97705"/>
    <x v="1128"/>
    <s v="UTC+5"/>
    <n v="5"/>
    <n v="-2"/>
    <x v="69240"/>
    <x v="20"/>
    <x v="3"/>
  </r>
  <r>
    <n v="137402"/>
    <d v="2021-06-04T15:48:37"/>
    <n v="348348"/>
    <x v="2026"/>
    <s v="UTC+0"/>
    <n v="0"/>
    <n v="3"/>
    <x v="69111"/>
    <x v="11"/>
    <x v="3"/>
  </r>
  <r>
    <n v="137400"/>
    <d v="2021-06-04T15:48:02"/>
    <n v="69276"/>
    <x v="545"/>
    <s v="UTC+3"/>
    <n v="3"/>
    <n v="0"/>
    <x v="69241"/>
    <x v="1"/>
    <x v="3"/>
  </r>
  <r>
    <n v="137398"/>
    <d v="2021-06-04T15:46:52"/>
    <n v="182944"/>
    <x v="56"/>
    <s v="UTC+1"/>
    <n v="1"/>
    <n v="2"/>
    <x v="69242"/>
    <x v="18"/>
    <x v="3"/>
  </r>
  <r>
    <n v="137393"/>
    <d v="2021-06-04T15:45:42"/>
    <n v="271260"/>
    <x v="16"/>
    <s v="UTC+3"/>
    <n v="3"/>
    <n v="0"/>
    <x v="69243"/>
    <x v="1"/>
    <x v="3"/>
  </r>
  <r>
    <n v="137388"/>
    <d v="2021-06-04T15:44:33"/>
    <n v="30757"/>
    <x v="62"/>
    <s v="UTC+1"/>
    <n v="1"/>
    <n v="2"/>
    <x v="69244"/>
    <x v="18"/>
    <x v="3"/>
  </r>
  <r>
    <n v="137385"/>
    <d v="2021-06-04T15:43:23"/>
    <n v="345792"/>
    <x v="115"/>
    <s v="UTC+3"/>
    <n v="3"/>
    <n v="0"/>
    <x v="69113"/>
    <x v="1"/>
    <x v="3"/>
  </r>
  <r>
    <n v="137384"/>
    <d v="2021-06-04T15:43:23"/>
    <n v="334240"/>
    <x v="428"/>
    <s v="UTC+3"/>
    <n v="3"/>
    <n v="0"/>
    <x v="69113"/>
    <x v="1"/>
    <x v="3"/>
  </r>
  <r>
    <n v="137381"/>
    <d v="2021-06-04T15:42:48"/>
    <n v="65123"/>
    <x v="56"/>
    <s v="UTC+2"/>
    <n v="2"/>
    <n v="1"/>
    <x v="69245"/>
    <x v="0"/>
    <x v="3"/>
  </r>
  <r>
    <n v="137380"/>
    <d v="2021-06-04T15:40:28"/>
    <n v="315813"/>
    <x v="33"/>
    <s v="UTC+2"/>
    <n v="2"/>
    <n v="1"/>
    <x v="69246"/>
    <x v="0"/>
    <x v="3"/>
  </r>
  <r>
    <n v="137376"/>
    <d v="2021-06-04T15:40:28"/>
    <n v="102014"/>
    <x v="238"/>
    <s v="UTC+2"/>
    <n v="2"/>
    <n v="1"/>
    <x v="69246"/>
    <x v="0"/>
    <x v="3"/>
  </r>
  <r>
    <n v="137371"/>
    <d v="2021-06-04T15:39:53"/>
    <n v="277848"/>
    <x v="282"/>
    <s v="UTC+1"/>
    <n v="1"/>
    <n v="2"/>
    <x v="69117"/>
    <x v="18"/>
    <x v="3"/>
  </r>
  <r>
    <n v="137369"/>
    <d v="2021-06-04T15:39:53"/>
    <n v="130732"/>
    <x v="2251"/>
    <s v="UTC+1"/>
    <n v="1"/>
    <n v="2"/>
    <x v="69117"/>
    <x v="18"/>
    <x v="3"/>
  </r>
  <r>
    <n v="137364"/>
    <d v="2021-06-04T15:39:18"/>
    <n v="306958"/>
    <x v="78"/>
    <s v="UTC+0"/>
    <n v="0"/>
    <n v="3"/>
    <x v="69247"/>
    <x v="11"/>
    <x v="3"/>
  </r>
  <r>
    <n v="137363"/>
    <d v="2021-06-04T15:38:43"/>
    <n v="150919"/>
    <x v="1307"/>
    <s v="UTC+3"/>
    <n v="3"/>
    <n v="0"/>
    <x v="69248"/>
    <x v="1"/>
    <x v="3"/>
  </r>
  <r>
    <n v="137359"/>
    <d v="2021-06-04T15:37:33"/>
    <n v="330345"/>
    <x v="19"/>
    <s v="UTC+1"/>
    <n v="1"/>
    <n v="2"/>
    <x v="69249"/>
    <x v="18"/>
    <x v="3"/>
  </r>
  <r>
    <n v="137356"/>
    <d v="2021-06-04T15:37:33"/>
    <n v="115909"/>
    <x v="590"/>
    <s v="UTC+1"/>
    <n v="1"/>
    <n v="2"/>
    <x v="69249"/>
    <x v="18"/>
    <x v="3"/>
  </r>
  <r>
    <n v="137353"/>
    <d v="2021-06-04T15:35:48"/>
    <n v="192180"/>
    <x v="471"/>
    <s v="UTC+2"/>
    <n v="2"/>
    <n v="1"/>
    <x v="69121"/>
    <x v="0"/>
    <x v="3"/>
  </r>
  <r>
    <n v="137349"/>
    <d v="2021-06-04T15:35:13"/>
    <n v="202282"/>
    <x v="288"/>
    <s v="UTC+1"/>
    <n v="1"/>
    <n v="2"/>
    <x v="69122"/>
    <x v="18"/>
    <x v="3"/>
  </r>
  <r>
    <n v="137346"/>
    <d v="2021-06-04T15:35:13"/>
    <n v="112708"/>
    <x v="717"/>
    <s v="UTC+1"/>
    <n v="1"/>
    <n v="2"/>
    <x v="69122"/>
    <x v="18"/>
    <x v="3"/>
  </r>
  <r>
    <n v="137341"/>
    <d v="2021-06-04T15:35:02"/>
    <n v="321702"/>
    <x v="88"/>
    <s v="UTC+1"/>
    <n v="1"/>
    <n v="2"/>
    <x v="69250"/>
    <x v="18"/>
    <x v="3"/>
  </r>
  <r>
    <n v="137336"/>
    <d v="2021-06-04T15:34:03"/>
    <n v="270576"/>
    <x v="30"/>
    <s v="UTC+7"/>
    <n v="7"/>
    <n v="-4"/>
    <x v="69251"/>
    <x v="2"/>
    <x v="3"/>
  </r>
  <r>
    <n v="137331"/>
    <d v="2021-06-04T15:32:19"/>
    <n v="245443"/>
    <x v="1063"/>
    <s v="UTC+4"/>
    <n v="4"/>
    <n v="-1"/>
    <x v="69252"/>
    <x v="19"/>
    <x v="3"/>
  </r>
  <r>
    <n v="137329"/>
    <d v="2021-06-04T15:32:19"/>
    <n v="20945"/>
    <x v="56"/>
    <s v="UTC+4"/>
    <n v="4"/>
    <n v="-1"/>
    <x v="69252"/>
    <x v="19"/>
    <x v="3"/>
  </r>
  <r>
    <n v="137327"/>
    <d v="2021-06-04T15:32:10"/>
    <n v="217784"/>
    <x v="991"/>
    <s v="UTC+1"/>
    <n v="1"/>
    <n v="2"/>
    <x v="69253"/>
    <x v="18"/>
    <x v="3"/>
  </r>
  <r>
    <n v="137322"/>
    <d v="2021-06-04T15:31:09"/>
    <n v="145305"/>
    <x v="98"/>
    <s v="UTC+6"/>
    <n v="6"/>
    <n v="-3"/>
    <x v="69254"/>
    <x v="3"/>
    <x v="3"/>
  </r>
  <r>
    <n v="137319"/>
    <d v="2021-06-04T15:31:09"/>
    <n v="242784"/>
    <x v="166"/>
    <s v="UTC+2"/>
    <n v="2"/>
    <n v="1"/>
    <x v="69255"/>
    <x v="0"/>
    <x v="3"/>
  </r>
  <r>
    <n v="137315"/>
    <d v="2021-06-04T15:31:09"/>
    <n v="102555"/>
    <x v="3"/>
    <s v="UTC+2"/>
    <n v="2"/>
    <n v="1"/>
    <x v="69255"/>
    <x v="0"/>
    <x v="3"/>
  </r>
  <r>
    <n v="137311"/>
    <d v="2021-06-04T15:30:34"/>
    <n v="156017"/>
    <x v="3386"/>
    <s v="UTC+1"/>
    <n v="1"/>
    <n v="2"/>
    <x v="69018"/>
    <x v="18"/>
    <x v="3"/>
  </r>
  <r>
    <n v="137307"/>
    <d v="2021-06-04T15:27:39"/>
    <n v="137227"/>
    <x v="1482"/>
    <s v="UTC+0"/>
    <n v="0"/>
    <n v="3"/>
    <x v="69128"/>
    <x v="11"/>
    <x v="3"/>
  </r>
  <r>
    <n v="137305"/>
    <d v="2021-06-04T15:26:29"/>
    <n v="121591"/>
    <x v="370"/>
    <s v="UTC+2"/>
    <n v="2"/>
    <n v="1"/>
    <x v="69256"/>
    <x v="0"/>
    <x v="3"/>
  </r>
  <r>
    <n v="137303"/>
    <d v="2021-06-04T15:25:54"/>
    <n v="80869"/>
    <x v="91"/>
    <s v="UTC+1"/>
    <n v="1"/>
    <n v="2"/>
    <x v="69132"/>
    <x v="18"/>
    <x v="3"/>
  </r>
  <r>
    <n v="137302"/>
    <d v="2021-06-04T15:25:26"/>
    <n v="193854"/>
    <x v="1488"/>
    <s v="UTC+2"/>
    <n v="2"/>
    <n v="1"/>
    <x v="69257"/>
    <x v="0"/>
    <x v="3"/>
  </r>
  <r>
    <n v="137300"/>
    <d v="2021-06-04T15:25:19"/>
    <n v="17007"/>
    <x v="298"/>
    <s v="UTC+0"/>
    <n v="0"/>
    <n v="3"/>
    <x v="69133"/>
    <x v="11"/>
    <x v="3"/>
  </r>
  <r>
    <n v="137296"/>
    <d v="2021-06-04T15:24:44"/>
    <n v="293658"/>
    <x v="602"/>
    <s v="UTC+3"/>
    <n v="3"/>
    <n v="0"/>
    <x v="69258"/>
    <x v="1"/>
    <x v="3"/>
  </r>
  <r>
    <n v="137293"/>
    <d v="2021-06-04T15:23:34"/>
    <n v="112085"/>
    <x v="62"/>
    <s v="UTC+1"/>
    <n v="1"/>
    <n v="2"/>
    <x v="69137"/>
    <x v="18"/>
    <x v="3"/>
  </r>
  <r>
    <n v="137290"/>
    <d v="2021-06-04T15:23:34"/>
    <n v="41832"/>
    <x v="75"/>
    <s v="UTC+5"/>
    <n v="5"/>
    <n v="-2"/>
    <x v="69259"/>
    <x v="20"/>
    <x v="3"/>
  </r>
  <r>
    <n v="137289"/>
    <d v="2021-06-04T15:22:59"/>
    <n v="249224"/>
    <x v="820"/>
    <s v="UTC+4"/>
    <n v="4"/>
    <n v="-1"/>
    <x v="69260"/>
    <x v="19"/>
    <x v="3"/>
  </r>
  <r>
    <n v="137284"/>
    <d v="2021-06-04T15:21:14"/>
    <n v="284655"/>
    <x v="23"/>
    <s v="UTC+1"/>
    <n v="1"/>
    <n v="2"/>
    <x v="69261"/>
    <x v="18"/>
    <x v="3"/>
  </r>
  <r>
    <n v="137280"/>
    <d v="2021-06-04T15:21:14"/>
    <n v="58281"/>
    <x v="24"/>
    <s v="UTC+1"/>
    <n v="1"/>
    <n v="2"/>
    <x v="69261"/>
    <x v="18"/>
    <x v="3"/>
  </r>
  <r>
    <n v="137275"/>
    <d v="2021-06-04T15:20:40"/>
    <n v="3109"/>
    <x v="33"/>
    <s v="UTC+0"/>
    <n v="0"/>
    <n v="3"/>
    <x v="69262"/>
    <x v="11"/>
    <x v="3"/>
  </r>
  <r>
    <n v="137270"/>
    <d v="2021-06-04T15:19:12"/>
    <n v="37391"/>
    <x v="646"/>
    <s v="UTC+1"/>
    <n v="1"/>
    <n v="2"/>
    <x v="69263"/>
    <x v="18"/>
    <x v="3"/>
  </r>
  <r>
    <n v="137266"/>
    <d v="2021-06-04T15:18:55"/>
    <n v="219635"/>
    <x v="20"/>
    <s v="UTC-3"/>
    <n v="-3"/>
    <n v="6"/>
    <x v="68900"/>
    <x v="15"/>
    <x v="3"/>
  </r>
  <r>
    <n v="137262"/>
    <d v="2021-06-04T15:18:55"/>
    <n v="162284"/>
    <x v="1687"/>
    <s v="UTC+1"/>
    <n v="1"/>
    <n v="2"/>
    <x v="69264"/>
    <x v="18"/>
    <x v="3"/>
  </r>
  <r>
    <n v="137259"/>
    <d v="2021-06-04T15:18:55"/>
    <n v="7404"/>
    <x v="1275"/>
    <s v="UTC+1"/>
    <n v="1"/>
    <n v="2"/>
    <x v="69264"/>
    <x v="18"/>
    <x v="3"/>
  </r>
  <r>
    <n v="137256"/>
    <d v="2021-06-04T15:18:55"/>
    <n v="26595"/>
    <x v="38"/>
    <s v="UTC+5"/>
    <n v="5"/>
    <n v="-2"/>
    <x v="69265"/>
    <x v="20"/>
    <x v="3"/>
  </r>
  <r>
    <n v="137254"/>
    <d v="2021-06-04T15:17:45"/>
    <n v="204408"/>
    <x v="380"/>
    <s v="UTC+3"/>
    <n v="3"/>
    <n v="0"/>
    <x v="69266"/>
    <x v="1"/>
    <x v="3"/>
  </r>
  <r>
    <n v="137250"/>
    <d v="2021-06-04T15:17:10"/>
    <n v="245751"/>
    <x v="18"/>
    <s v="UTC+2"/>
    <n v="2"/>
    <n v="1"/>
    <x v="69267"/>
    <x v="0"/>
    <x v="3"/>
  </r>
  <r>
    <n v="137247"/>
    <d v="2021-06-04T15:15:25"/>
    <n v="117682"/>
    <x v="66"/>
    <s v="UTC+3"/>
    <n v="3"/>
    <n v="0"/>
    <x v="69268"/>
    <x v="1"/>
    <x v="3"/>
  </r>
  <r>
    <n v="137246"/>
    <d v="2021-06-04T15:14:50"/>
    <n v="122012"/>
    <x v="50"/>
    <s v="UTC+2"/>
    <n v="2"/>
    <n v="1"/>
    <x v="69269"/>
    <x v="0"/>
    <x v="3"/>
  </r>
  <r>
    <n v="137241"/>
    <d v="2021-06-04T15:13:40"/>
    <n v="94068"/>
    <x v="56"/>
    <s v="UTC+0"/>
    <n v="0"/>
    <n v="3"/>
    <x v="69032"/>
    <x v="11"/>
    <x v="3"/>
  </r>
  <r>
    <n v="137236"/>
    <d v="2021-06-04T15:13:05"/>
    <n v="212072"/>
    <x v="670"/>
    <s v="UTC+3"/>
    <n v="3"/>
    <n v="0"/>
    <x v="69270"/>
    <x v="1"/>
    <x v="3"/>
  </r>
  <r>
    <n v="137231"/>
    <d v="2021-06-04T15:12:30"/>
    <n v="284824"/>
    <x v="30"/>
    <s v="UTC+2"/>
    <n v="2"/>
    <n v="1"/>
    <x v="69271"/>
    <x v="0"/>
    <x v="3"/>
  </r>
  <r>
    <n v="137228"/>
    <d v="2021-06-04T15:11:20"/>
    <n v="63754"/>
    <x v="18"/>
    <s v="UTC+0"/>
    <n v="0"/>
    <n v="3"/>
    <x v="69148"/>
    <x v="11"/>
    <x v="3"/>
  </r>
  <r>
    <n v="137226"/>
    <d v="2021-06-04T15:10:10"/>
    <n v="11948"/>
    <x v="34"/>
    <s v="UTC+2"/>
    <n v="2"/>
    <n v="1"/>
    <x v="69272"/>
    <x v="0"/>
    <x v="3"/>
  </r>
  <r>
    <n v="137223"/>
    <d v="2021-06-04T15:10:10"/>
    <n v="11799"/>
    <x v="442"/>
    <s v="UTC+2"/>
    <n v="2"/>
    <n v="1"/>
    <x v="69272"/>
    <x v="0"/>
    <x v="3"/>
  </r>
  <r>
    <n v="137221"/>
    <d v="2021-06-04T15:09:35"/>
    <n v="270185"/>
    <x v="916"/>
    <s v="UTC+1"/>
    <n v="1"/>
    <n v="2"/>
    <x v="69273"/>
    <x v="18"/>
    <x v="3"/>
  </r>
  <r>
    <n v="137220"/>
    <d v="2021-06-04T15:09:35"/>
    <n v="131966"/>
    <x v="346"/>
    <s v="UTC+1"/>
    <n v="1"/>
    <n v="2"/>
    <x v="69273"/>
    <x v="18"/>
    <x v="3"/>
  </r>
  <r>
    <n v="137216"/>
    <d v="2021-06-04T15:08:26"/>
    <n v="129378"/>
    <x v="34"/>
    <s v="UTC+3"/>
    <n v="3"/>
    <n v="0"/>
    <x v="69274"/>
    <x v="1"/>
    <x v="3"/>
  </r>
  <r>
    <n v="137215"/>
    <d v="2021-06-04T15:07:51"/>
    <n v="68634"/>
    <x v="52"/>
    <s v="UTC+2"/>
    <n v="2"/>
    <n v="1"/>
    <x v="69275"/>
    <x v="0"/>
    <x v="3"/>
  </r>
  <r>
    <n v="137214"/>
    <d v="2021-06-04T15:06:06"/>
    <n v="301898"/>
    <x v="642"/>
    <s v="UTC+3"/>
    <n v="3"/>
    <n v="0"/>
    <x v="69276"/>
    <x v="1"/>
    <x v="3"/>
  </r>
  <r>
    <n v="137213"/>
    <d v="2021-06-04T15:06:06"/>
    <n v="161511"/>
    <x v="56"/>
    <s v="UTC+3"/>
    <n v="3"/>
    <n v="0"/>
    <x v="69276"/>
    <x v="1"/>
    <x v="3"/>
  </r>
  <r>
    <n v="137210"/>
    <d v="2021-06-04T15:04:56"/>
    <n v="2988"/>
    <x v="34"/>
    <s v="UTC+1"/>
    <n v="1"/>
    <n v="2"/>
    <x v="69155"/>
    <x v="18"/>
    <x v="3"/>
  </r>
  <r>
    <n v="137207"/>
    <d v="2021-06-04T15:03:11"/>
    <n v="336939"/>
    <x v="2"/>
    <s v="UTC+6"/>
    <n v="6"/>
    <n v="-3"/>
    <x v="69277"/>
    <x v="3"/>
    <x v="3"/>
  </r>
  <r>
    <n v="137206"/>
    <d v="2021-06-04T15:03:11"/>
    <n v="247975"/>
    <x v="91"/>
    <s v="UTC+2"/>
    <n v="2"/>
    <n v="1"/>
    <x v="69278"/>
    <x v="0"/>
    <x v="3"/>
  </r>
  <r>
    <n v="137203"/>
    <d v="2021-06-04T15:02:36"/>
    <n v="322986"/>
    <x v="210"/>
    <s v="UTC+1"/>
    <n v="1"/>
    <n v="2"/>
    <x v="69157"/>
    <x v="18"/>
    <x v="3"/>
  </r>
  <r>
    <n v="137200"/>
    <d v="2021-06-04T15:02:36"/>
    <n v="250218"/>
    <x v="499"/>
    <s v="UTC+1"/>
    <n v="1"/>
    <n v="2"/>
    <x v="69157"/>
    <x v="18"/>
    <x v="3"/>
  </r>
  <r>
    <n v="137196"/>
    <d v="2021-06-04T15:02:01"/>
    <n v="185075"/>
    <x v="17"/>
    <s v="UTC+4"/>
    <n v="4"/>
    <n v="-1"/>
    <x v="69279"/>
    <x v="19"/>
    <x v="3"/>
  </r>
  <r>
    <n v="137194"/>
    <d v="2021-06-04T15:02:01"/>
    <n v="164339"/>
    <x v="304"/>
    <s v="UTC+0"/>
    <n v="0"/>
    <n v="3"/>
    <x v="69158"/>
    <x v="11"/>
    <x v="3"/>
  </r>
  <r>
    <n v="137192"/>
    <d v="2021-06-04T15:00:51"/>
    <n v="45078"/>
    <x v="34"/>
    <s v="UTC+2"/>
    <n v="2"/>
    <n v="1"/>
    <x v="69280"/>
    <x v="0"/>
    <x v="3"/>
  </r>
  <r>
    <n v="137188"/>
    <d v="2021-06-04T15:00:16"/>
    <n v="164756"/>
    <x v="148"/>
    <s v="UTC+1"/>
    <n v="1"/>
    <n v="2"/>
    <x v="68818"/>
    <x v="18"/>
    <x v="3"/>
  </r>
  <r>
    <n v="137186"/>
    <d v="2021-06-04T14:59:06"/>
    <n v="307848"/>
    <x v="23"/>
    <s v="UTC+3"/>
    <n v="3"/>
    <n v="0"/>
    <x v="69281"/>
    <x v="19"/>
    <x v="3"/>
  </r>
  <r>
    <n v="137184"/>
    <d v="2021-06-04T14:58:31"/>
    <n v="323980"/>
    <x v="35"/>
    <s v="UTC+2"/>
    <n v="2"/>
    <n v="1"/>
    <x v="69162"/>
    <x v="1"/>
    <x v="3"/>
  </r>
  <r>
    <n v="137180"/>
    <d v="2021-06-04T14:58:31"/>
    <n v="318997"/>
    <x v="4760"/>
    <s v="UTC+6"/>
    <n v="6"/>
    <n v="-3"/>
    <x v="69282"/>
    <x v="2"/>
    <x v="3"/>
  </r>
  <r>
    <n v="137176"/>
    <d v="2021-06-04T14:58:31"/>
    <n v="284949"/>
    <x v="56"/>
    <s v="UTC+6"/>
    <n v="6"/>
    <n v="-3"/>
    <x v="69282"/>
    <x v="2"/>
    <x v="3"/>
  </r>
  <r>
    <n v="137174"/>
    <d v="2021-06-04T14:57:56"/>
    <n v="225594"/>
    <x v="1666"/>
    <s v="UTC+1"/>
    <n v="1"/>
    <n v="2"/>
    <x v="69163"/>
    <x v="0"/>
    <x v="3"/>
  </r>
  <r>
    <n v="137171"/>
    <d v="2021-06-04T14:55:37"/>
    <n v="306108"/>
    <x v="3010"/>
    <s v="UTC+1"/>
    <n v="1"/>
    <n v="2"/>
    <x v="69167"/>
    <x v="0"/>
    <x v="3"/>
  </r>
  <r>
    <n v="137166"/>
    <d v="2021-06-04T14:55:37"/>
    <n v="83545"/>
    <x v="1755"/>
    <s v="UTC+1"/>
    <n v="1"/>
    <n v="2"/>
    <x v="69167"/>
    <x v="0"/>
    <x v="3"/>
  </r>
  <r>
    <n v="137164"/>
    <d v="2021-06-04T14:55:37"/>
    <n v="60019"/>
    <x v="1091"/>
    <s v="UTC+1"/>
    <n v="1"/>
    <n v="2"/>
    <x v="69167"/>
    <x v="0"/>
    <x v="3"/>
  </r>
  <r>
    <n v="137161"/>
    <d v="2021-06-04T14:55:37"/>
    <n v="47589"/>
    <x v="2091"/>
    <s v="UTC+1"/>
    <n v="1"/>
    <n v="2"/>
    <x v="69167"/>
    <x v="0"/>
    <x v="3"/>
  </r>
  <r>
    <n v="137158"/>
    <d v="2021-06-04T14:55:02"/>
    <n v="34520"/>
    <x v="707"/>
    <s v="UTC+4"/>
    <n v="4"/>
    <n v="-1"/>
    <x v="69283"/>
    <x v="20"/>
    <x v="3"/>
  </r>
  <r>
    <n v="137154"/>
    <d v="2021-06-04T14:54:27"/>
    <n v="2527"/>
    <x v="696"/>
    <s v="UTC+3"/>
    <n v="3"/>
    <n v="0"/>
    <x v="69284"/>
    <x v="19"/>
    <x v="3"/>
  </r>
  <r>
    <n v="137151"/>
    <d v="2021-06-04T14:52:07"/>
    <n v="233221"/>
    <x v="3325"/>
    <s v="UTC+3"/>
    <n v="3"/>
    <n v="0"/>
    <x v="69285"/>
    <x v="19"/>
    <x v="3"/>
  </r>
  <r>
    <n v="137148"/>
    <d v="2021-06-04T14:50:57"/>
    <n v="220658"/>
    <x v="43"/>
    <s v="UTC+1"/>
    <n v="1"/>
    <n v="2"/>
    <x v="69173"/>
    <x v="0"/>
    <x v="3"/>
  </r>
  <r>
    <n v="137143"/>
    <d v="2021-06-04T14:49:47"/>
    <n v="319126"/>
    <x v="241"/>
    <s v="UTC+7"/>
    <n v="7"/>
    <n v="-4"/>
    <x v="69286"/>
    <x v="7"/>
    <x v="3"/>
  </r>
  <r>
    <n v="137142"/>
    <d v="2021-06-04T14:49:47"/>
    <n v="211481"/>
    <x v="493"/>
    <s v="UTC+3"/>
    <n v="3"/>
    <n v="0"/>
    <x v="69176"/>
    <x v="19"/>
    <x v="3"/>
  </r>
  <r>
    <n v="137137"/>
    <d v="2021-06-04T14:49:47"/>
    <n v="66044"/>
    <x v="41"/>
    <s v="UTC+3"/>
    <n v="3"/>
    <n v="0"/>
    <x v="69176"/>
    <x v="19"/>
    <x v="3"/>
  </r>
  <r>
    <n v="137133"/>
    <d v="2021-06-04T14:49:26"/>
    <n v="93340"/>
    <x v="34"/>
    <s v="UTC-4"/>
    <n v="-4"/>
    <n v="7"/>
    <x v="69287"/>
    <x v="15"/>
    <x v="3"/>
  </r>
  <r>
    <n v="137128"/>
    <d v="2021-06-04T14:48:37"/>
    <n v="196525"/>
    <x v="18"/>
    <s v="UTC+5"/>
    <n v="5"/>
    <n v="-2"/>
    <x v="69288"/>
    <x v="3"/>
    <x v="3"/>
  </r>
  <r>
    <n v="137124"/>
    <d v="2021-06-04T14:48:37"/>
    <n v="73235"/>
    <x v="1452"/>
    <s v="UTC+1"/>
    <n v="1"/>
    <n v="2"/>
    <x v="68747"/>
    <x v="0"/>
    <x v="3"/>
  </r>
  <r>
    <n v="137123"/>
    <d v="2021-06-04T14:47:02"/>
    <n v="77334"/>
    <x v="56"/>
    <s v="UTC+3"/>
    <n v="3"/>
    <n v="0"/>
    <x v="69289"/>
    <x v="19"/>
    <x v="3"/>
  </r>
  <r>
    <n v="137119"/>
    <d v="2021-06-04T14:46:52"/>
    <n v="133083"/>
    <x v="18"/>
    <s v="UTC+2"/>
    <n v="2"/>
    <n v="1"/>
    <x v="69059"/>
    <x v="1"/>
    <x v="3"/>
  </r>
  <r>
    <n v="137114"/>
    <d v="2021-06-04T14:46:52"/>
    <n v="107884"/>
    <x v="238"/>
    <s v="UTC+2"/>
    <n v="2"/>
    <n v="1"/>
    <x v="69059"/>
    <x v="1"/>
    <x v="3"/>
  </r>
  <r>
    <n v="137109"/>
    <d v="2021-06-04T14:46:17"/>
    <n v="9812"/>
    <x v="43"/>
    <s v="UTC+1"/>
    <n v="1"/>
    <n v="2"/>
    <x v="69178"/>
    <x v="0"/>
    <x v="3"/>
  </r>
  <r>
    <n v="137105"/>
    <d v="2021-06-04T14:44:33"/>
    <n v="323339"/>
    <x v="238"/>
    <s v="UTC+2"/>
    <n v="2"/>
    <n v="1"/>
    <x v="69290"/>
    <x v="1"/>
    <x v="3"/>
  </r>
  <r>
    <n v="137103"/>
    <d v="2021-06-04T14:43:58"/>
    <n v="15226"/>
    <x v="696"/>
    <s v="UTC+1"/>
    <n v="1"/>
    <n v="2"/>
    <x v="69291"/>
    <x v="0"/>
    <x v="3"/>
  </r>
  <r>
    <n v="137099"/>
    <d v="2021-06-04T14:42:48"/>
    <n v="346746"/>
    <x v="34"/>
    <s v="UTC+3"/>
    <n v="3"/>
    <n v="0"/>
    <x v="69292"/>
    <x v="19"/>
    <x v="3"/>
  </r>
  <r>
    <n v="137098"/>
    <d v="2021-06-04T14:42:48"/>
    <n v="224421"/>
    <x v="1410"/>
    <s v="UTC+3"/>
    <n v="3"/>
    <n v="0"/>
    <x v="69292"/>
    <x v="19"/>
    <x v="3"/>
  </r>
  <r>
    <n v="137094"/>
    <d v="2021-06-04T14:42:13"/>
    <n v="196827"/>
    <x v="18"/>
    <s v="UTC+2"/>
    <n v="2"/>
    <n v="1"/>
    <x v="69184"/>
    <x v="1"/>
    <x v="3"/>
  </r>
  <r>
    <n v="137090"/>
    <d v="2021-06-04T14:42:13"/>
    <n v="70822"/>
    <x v="56"/>
    <s v="UTC+2"/>
    <n v="2"/>
    <n v="1"/>
    <x v="69184"/>
    <x v="1"/>
    <x v="3"/>
  </r>
  <r>
    <n v="137089"/>
    <d v="2021-06-04T14:41:38"/>
    <n v="202650"/>
    <x v="231"/>
    <s v="UTC+1"/>
    <n v="1"/>
    <n v="2"/>
    <x v="69293"/>
    <x v="0"/>
    <x v="3"/>
  </r>
  <r>
    <n v="137086"/>
    <d v="2021-06-04T14:41:38"/>
    <n v="72846"/>
    <x v="46"/>
    <s v="UTC+1"/>
    <n v="1"/>
    <n v="2"/>
    <x v="69293"/>
    <x v="0"/>
    <x v="3"/>
  </r>
  <r>
    <n v="137082"/>
    <d v="2021-06-04T14:41:03"/>
    <n v="224554"/>
    <x v="196"/>
    <s v="UTC+4"/>
    <n v="4"/>
    <n v="-1"/>
    <x v="69294"/>
    <x v="20"/>
    <x v="3"/>
  </r>
  <r>
    <n v="137077"/>
    <d v="2021-06-04T14:40:28"/>
    <n v="87308"/>
    <x v="326"/>
    <s v="UTC+3"/>
    <n v="3"/>
    <n v="0"/>
    <x v="69295"/>
    <x v="19"/>
    <x v="3"/>
  </r>
  <r>
    <n v="137074"/>
    <d v="2021-06-04T14:39:53"/>
    <n v="241126"/>
    <x v="18"/>
    <s v="UTC+2"/>
    <n v="2"/>
    <n v="1"/>
    <x v="69296"/>
    <x v="1"/>
    <x v="3"/>
  </r>
  <r>
    <n v="137072"/>
    <d v="2021-06-04T14:39:18"/>
    <n v="226618"/>
    <x v="286"/>
    <s v="UTC+1"/>
    <n v="1"/>
    <n v="2"/>
    <x v="69188"/>
    <x v="0"/>
    <x v="3"/>
  </r>
  <r>
    <n v="137068"/>
    <d v="2021-06-04T14:39:18"/>
    <n v="66051"/>
    <x v="18"/>
    <s v="UTC+1"/>
    <n v="1"/>
    <n v="2"/>
    <x v="69188"/>
    <x v="0"/>
    <x v="3"/>
  </r>
  <r>
    <n v="137067"/>
    <d v="2021-06-04T14:39:18"/>
    <n v="37430"/>
    <x v="56"/>
    <s v="UTC+1"/>
    <n v="1"/>
    <n v="2"/>
    <x v="69188"/>
    <x v="0"/>
    <x v="3"/>
  </r>
  <r>
    <n v="137062"/>
    <d v="2021-06-04T14:39:18"/>
    <n v="160255"/>
    <x v="1474"/>
    <s v="UTC+5"/>
    <n v="5"/>
    <n v="-2"/>
    <x v="69297"/>
    <x v="3"/>
    <x v="3"/>
  </r>
  <r>
    <n v="137059"/>
    <d v="2021-06-04T14:38:43"/>
    <n v="73941"/>
    <x v="34"/>
    <s v="UTC+4"/>
    <n v="4"/>
    <n v="-1"/>
    <x v="69298"/>
    <x v="20"/>
    <x v="3"/>
  </r>
  <r>
    <n v="137056"/>
    <d v="2021-06-04T14:38:08"/>
    <n v="62153"/>
    <x v="3951"/>
    <s v="UTC+3"/>
    <n v="3"/>
    <n v="0"/>
    <x v="69299"/>
    <x v="19"/>
    <x v="3"/>
  </r>
  <r>
    <n v="137054"/>
    <d v="2021-06-04T14:37:33"/>
    <n v="95679"/>
    <x v="66"/>
    <s v="UTC+2"/>
    <n v="2"/>
    <n v="1"/>
    <x v="69300"/>
    <x v="1"/>
    <x v="3"/>
  </r>
  <r>
    <n v="137051"/>
    <d v="2021-06-04T14:36:58"/>
    <n v="85890"/>
    <x v="2391"/>
    <s v="UTC+5"/>
    <n v="5"/>
    <n v="-2"/>
    <x v="69301"/>
    <x v="3"/>
    <x v="3"/>
  </r>
  <r>
    <n v="137046"/>
    <d v="2021-06-04T14:34:38"/>
    <n v="62955"/>
    <x v="56"/>
    <s v="UTC+1"/>
    <n v="1"/>
    <n v="2"/>
    <x v="69193"/>
    <x v="0"/>
    <x v="3"/>
  </r>
  <r>
    <n v="137044"/>
    <d v="2021-06-04T14:34:38"/>
    <n v="239008"/>
    <x v="724"/>
    <s v="UTC+5"/>
    <n v="5"/>
    <n v="-2"/>
    <x v="69302"/>
    <x v="3"/>
    <x v="3"/>
  </r>
  <r>
    <n v="137043"/>
    <d v="2021-06-04T14:33:28"/>
    <n v="115757"/>
    <x v="667"/>
    <s v="UTC+3"/>
    <n v="3"/>
    <n v="0"/>
    <x v="69303"/>
    <x v="19"/>
    <x v="3"/>
  </r>
  <r>
    <n v="137041"/>
    <d v="2021-06-04T14:31:44"/>
    <n v="237402"/>
    <x v="43"/>
    <s v="UTC+4"/>
    <n v="4"/>
    <n v="-1"/>
    <x v="69304"/>
    <x v="20"/>
    <x v="3"/>
  </r>
  <r>
    <n v="137040"/>
    <d v="2021-06-04T14:31:09"/>
    <n v="116021"/>
    <x v="1258"/>
    <s v="UTC+3"/>
    <n v="3"/>
    <n v="0"/>
    <x v="69305"/>
    <x v="19"/>
    <x v="3"/>
  </r>
  <r>
    <n v="137039"/>
    <d v="2021-06-04T14:29:59"/>
    <n v="35313"/>
    <x v="88"/>
    <s v="UTC+1"/>
    <n v="1"/>
    <n v="2"/>
    <x v="69201"/>
    <x v="0"/>
    <x v="3"/>
  </r>
  <r>
    <n v="137034"/>
    <d v="2021-06-04T14:29:24"/>
    <n v="218326"/>
    <x v="75"/>
    <s v="UTC+0"/>
    <n v="0"/>
    <n v="3"/>
    <x v="69202"/>
    <x v="18"/>
    <x v="3"/>
  </r>
  <r>
    <n v="137032"/>
    <d v="2021-06-04T14:27:04"/>
    <n v="254384"/>
    <x v="3281"/>
    <s v="UTC+0"/>
    <n v="0"/>
    <n v="3"/>
    <x v="69204"/>
    <x v="18"/>
    <x v="3"/>
  </r>
  <r>
    <n v="137028"/>
    <d v="2021-06-04T14:25:54"/>
    <n v="24971"/>
    <x v="1116"/>
    <s v="UTC+2"/>
    <n v="2"/>
    <n v="1"/>
    <x v="69306"/>
    <x v="1"/>
    <x v="3"/>
  </r>
  <r>
    <n v="137027"/>
    <d v="2021-06-04T14:25:19"/>
    <n v="144633"/>
    <x v="419"/>
    <s v="UTC+1"/>
    <n v="1"/>
    <n v="2"/>
    <x v="69206"/>
    <x v="0"/>
    <x v="3"/>
  </r>
  <r>
    <n v="137026"/>
    <d v="2021-06-04T14:24:09"/>
    <n v="123261"/>
    <x v="126"/>
    <s v="UTC+3"/>
    <n v="3"/>
    <n v="0"/>
    <x v="69307"/>
    <x v="19"/>
    <x v="3"/>
  </r>
  <r>
    <n v="137025"/>
    <d v="2021-06-04T14:24:09"/>
    <n v="15927"/>
    <x v="23"/>
    <s v="UTC+3"/>
    <n v="3"/>
    <n v="0"/>
    <x v="69307"/>
    <x v="19"/>
    <x v="3"/>
  </r>
  <r>
    <n v="137023"/>
    <d v="2021-06-04T14:23:34"/>
    <n v="245424"/>
    <x v="50"/>
    <s v="UTC+6"/>
    <n v="6"/>
    <n v="-3"/>
    <x v="69308"/>
    <x v="2"/>
    <x v="3"/>
  </r>
  <r>
    <n v="137020"/>
    <d v="2021-06-04T14:21:49"/>
    <n v="55493"/>
    <x v="291"/>
    <s v="UTC+3"/>
    <n v="3"/>
    <n v="0"/>
    <x v="69309"/>
    <x v="19"/>
    <x v="3"/>
  </r>
  <r>
    <n v="137016"/>
    <d v="2021-06-04T14:21:14"/>
    <n v="108271"/>
    <x v="59"/>
    <s v="UTC+2"/>
    <n v="2"/>
    <n v="1"/>
    <x v="69310"/>
    <x v="1"/>
    <x v="3"/>
  </r>
  <r>
    <n v="137013"/>
    <d v="2021-06-04T14:21:14"/>
    <n v="107318"/>
    <x v="18"/>
    <s v="UTC+2"/>
    <n v="2"/>
    <n v="1"/>
    <x v="69310"/>
    <x v="1"/>
    <x v="3"/>
  </r>
  <r>
    <n v="137010"/>
    <d v="2021-06-04T14:20:05"/>
    <n v="231030"/>
    <x v="1013"/>
    <s v="UTC+4"/>
    <n v="4"/>
    <n v="-1"/>
    <x v="69311"/>
    <x v="20"/>
    <x v="3"/>
  </r>
  <r>
    <n v="137005"/>
    <d v="2021-06-04T14:18:55"/>
    <n v="181965"/>
    <x v="148"/>
    <s v="UTC+2"/>
    <n v="2"/>
    <n v="1"/>
    <x v="69312"/>
    <x v="1"/>
    <x v="3"/>
  </r>
  <r>
    <n v="137000"/>
    <d v="2021-06-04T14:18:20"/>
    <n v="57380"/>
    <x v="468"/>
    <s v="UTC+1"/>
    <n v="1"/>
    <n v="2"/>
    <x v="69313"/>
    <x v="0"/>
    <x v="3"/>
  </r>
  <r>
    <n v="136996"/>
    <d v="2021-06-04T14:17:45"/>
    <n v="170255"/>
    <x v="43"/>
    <s v="UTC+0"/>
    <n v="0"/>
    <n v="3"/>
    <x v="69211"/>
    <x v="18"/>
    <x v="3"/>
  </r>
  <r>
    <n v="136994"/>
    <d v="2021-06-04T14:17:45"/>
    <n v="166327"/>
    <x v="274"/>
    <s v="UTC+0"/>
    <n v="0"/>
    <n v="3"/>
    <x v="69211"/>
    <x v="18"/>
    <x v="3"/>
  </r>
  <r>
    <n v="136992"/>
    <d v="2021-06-04T14:17:10"/>
    <n v="286425"/>
    <x v="271"/>
    <s v="UTC+3"/>
    <n v="3"/>
    <n v="0"/>
    <x v="69314"/>
    <x v="19"/>
    <x v="3"/>
  </r>
  <r>
    <n v="136991"/>
    <d v="2021-06-04T14:14:50"/>
    <n v="262020"/>
    <x v="511"/>
    <s v="UTC+3"/>
    <n v="3"/>
    <n v="0"/>
    <x v="69315"/>
    <x v="19"/>
    <x v="3"/>
  </r>
  <r>
    <n v="136987"/>
    <d v="2021-06-04T14:14:15"/>
    <n v="182119"/>
    <x v="30"/>
    <s v="UTC+6"/>
    <n v="6"/>
    <n v="-3"/>
    <x v="69316"/>
    <x v="2"/>
    <x v="3"/>
  </r>
  <r>
    <n v="136983"/>
    <d v="2021-06-04T14:12:30"/>
    <n v="118843"/>
    <x v="85"/>
    <s v="UTC+3"/>
    <n v="3"/>
    <n v="0"/>
    <x v="69317"/>
    <x v="19"/>
    <x v="3"/>
  </r>
  <r>
    <n v="136981"/>
    <d v="2021-06-04T14:12:30"/>
    <n v="55365"/>
    <x v="1298"/>
    <s v="UTC+3"/>
    <n v="3"/>
    <n v="0"/>
    <x v="69317"/>
    <x v="19"/>
    <x v="3"/>
  </r>
  <r>
    <n v="136980"/>
    <d v="2021-06-04T14:11:20"/>
    <n v="70291"/>
    <x v="3307"/>
    <s v="UTC+1"/>
    <n v="1"/>
    <n v="2"/>
    <x v="69318"/>
    <x v="0"/>
    <x v="3"/>
  </r>
  <r>
    <n v="136976"/>
    <d v="2021-06-04T14:10:34"/>
    <n v="166232"/>
    <x v="442"/>
    <s v="UTC+2"/>
    <n v="2"/>
    <n v="1"/>
    <x v="69319"/>
    <x v="1"/>
    <x v="3"/>
  </r>
  <r>
    <n v="136973"/>
    <d v="2021-06-04T14:10:34"/>
    <n v="128910"/>
    <x v="29"/>
    <s v="UTC+2"/>
    <n v="2"/>
    <n v="1"/>
    <x v="69319"/>
    <x v="1"/>
    <x v="3"/>
  </r>
  <r>
    <n v="136972"/>
    <d v="2021-06-04T14:09:00"/>
    <n v="111924"/>
    <x v="4761"/>
    <s v="UTC+1"/>
    <n v="1"/>
    <n v="2"/>
    <x v="69218"/>
    <x v="0"/>
    <x v="3"/>
  </r>
  <r>
    <n v="136971"/>
    <d v="2021-06-04T14:08:38"/>
    <n v="76039"/>
    <x v="63"/>
    <s v="UTC+1"/>
    <n v="1"/>
    <n v="2"/>
    <x v="69320"/>
    <x v="0"/>
    <x v="3"/>
  </r>
  <r>
    <n v="136969"/>
    <d v="2021-06-04T14:07:16"/>
    <n v="231563"/>
    <x v="43"/>
    <s v="UTC+2"/>
    <n v="2"/>
    <n v="1"/>
    <x v="69321"/>
    <x v="1"/>
    <x v="3"/>
  </r>
  <r>
    <n v="136966"/>
    <d v="2021-06-04T14:04:21"/>
    <n v="57385"/>
    <x v="63"/>
    <s v="UTC+5"/>
    <n v="5"/>
    <n v="-2"/>
    <x v="69322"/>
    <x v="3"/>
    <x v="3"/>
  </r>
  <r>
    <n v="136965"/>
    <d v="2021-06-04T14:03:46"/>
    <n v="78006"/>
    <x v="620"/>
    <s v="UTC+4"/>
    <n v="4"/>
    <n v="-1"/>
    <x v="69323"/>
    <x v="20"/>
    <x v="3"/>
  </r>
  <r>
    <n v="136961"/>
    <d v="2021-06-04T14:02:36"/>
    <n v="51909"/>
    <x v="109"/>
    <s v="UTC+2"/>
    <n v="2"/>
    <n v="1"/>
    <x v="69324"/>
    <x v="1"/>
    <x v="3"/>
  </r>
  <r>
    <n v="136958"/>
    <d v="2021-06-04T14:02:01"/>
    <n v="293396"/>
    <x v="674"/>
    <s v="UTC+1"/>
    <n v="1"/>
    <n v="2"/>
    <x v="69325"/>
    <x v="0"/>
    <x v="3"/>
  </r>
  <r>
    <n v="136954"/>
    <d v="2021-06-04T14:00:51"/>
    <n v="240850"/>
    <x v="66"/>
    <s v="UTC+3"/>
    <n v="3"/>
    <n v="0"/>
    <x v="69225"/>
    <x v="19"/>
    <x v="3"/>
  </r>
  <r>
    <n v="136950"/>
    <d v="2021-06-04T14:00:16"/>
    <n v="220558"/>
    <x v="3643"/>
    <s v="UTC+2"/>
    <n v="2"/>
    <n v="1"/>
    <x v="69326"/>
    <x v="1"/>
    <x v="3"/>
  </r>
  <r>
    <n v="136945"/>
    <d v="2021-06-04T14:00:16"/>
    <n v="15608"/>
    <x v="2"/>
    <s v="UTC+2"/>
    <n v="2"/>
    <n v="1"/>
    <x v="69326"/>
    <x v="1"/>
    <x v="3"/>
  </r>
  <r>
    <n v="136942"/>
    <d v="2021-06-04T13:59:06"/>
    <n v="174164"/>
    <x v="356"/>
    <s v="UTC+0"/>
    <n v="0"/>
    <n v="3"/>
    <x v="69226"/>
    <x v="0"/>
    <x v="3"/>
  </r>
  <r>
    <n v="136938"/>
    <d v="2021-06-04T13:58:31"/>
    <n v="169853"/>
    <x v="18"/>
    <s v="UTC+3"/>
    <n v="3"/>
    <n v="0"/>
    <x v="69327"/>
    <x v="20"/>
    <x v="3"/>
  </r>
  <r>
    <n v="136933"/>
    <d v="2021-06-04T13:57:56"/>
    <n v="32530"/>
    <x v="3888"/>
    <s v="UTC+6"/>
    <n v="6"/>
    <n v="-3"/>
    <x v="69328"/>
    <x v="7"/>
    <x v="3"/>
  </r>
  <r>
    <n v="136928"/>
    <d v="2021-06-04T13:55:02"/>
    <n v="349018"/>
    <x v="464"/>
    <s v="UTC+1"/>
    <n v="1"/>
    <n v="2"/>
    <x v="69231"/>
    <x v="1"/>
    <x v="3"/>
  </r>
  <r>
    <n v="136926"/>
    <d v="2021-06-04T13:53:17"/>
    <n v="335560"/>
    <x v="19"/>
    <s v="UTC+2"/>
    <n v="2"/>
    <n v="1"/>
    <x v="69329"/>
    <x v="19"/>
    <x v="3"/>
  </r>
  <r>
    <n v="136925"/>
    <d v="2021-06-04T13:52:42"/>
    <n v="349258"/>
    <x v="7"/>
    <s v="UTC+1"/>
    <n v="1"/>
    <n v="2"/>
    <x v="69330"/>
    <x v="1"/>
    <x v="3"/>
  </r>
  <r>
    <n v="136920"/>
    <d v="2021-06-04T13:52:42"/>
    <n v="182121"/>
    <x v="100"/>
    <s v="UTC+1"/>
    <n v="1"/>
    <n v="2"/>
    <x v="69330"/>
    <x v="1"/>
    <x v="3"/>
  </r>
  <r>
    <n v="136917"/>
    <d v="2021-06-04T13:52:07"/>
    <n v="131732"/>
    <x v="2270"/>
    <s v="UTC+4"/>
    <n v="4"/>
    <n v="-1"/>
    <x v="69331"/>
    <x v="3"/>
    <x v="3"/>
  </r>
  <r>
    <n v="136913"/>
    <d v="2021-06-04T13:48:37"/>
    <n v="345980"/>
    <x v="1538"/>
    <s v="UTC+2"/>
    <n v="2"/>
    <n v="1"/>
    <x v="69332"/>
    <x v="19"/>
    <x v="3"/>
  </r>
  <r>
    <n v="136908"/>
    <d v="2021-06-04T13:48:37"/>
    <n v="245430"/>
    <x v="499"/>
    <s v="UTC+2"/>
    <n v="2"/>
    <n v="1"/>
    <x v="69332"/>
    <x v="19"/>
    <x v="3"/>
  </r>
  <r>
    <n v="136904"/>
    <d v="2021-06-04T13:48:00"/>
    <n v="203656"/>
    <x v="238"/>
    <s v="UTC+3"/>
    <n v="3"/>
    <n v="0"/>
    <x v="69333"/>
    <x v="20"/>
    <x v="3"/>
  </r>
  <r>
    <n v="136900"/>
    <d v="2021-06-04T13:45:42"/>
    <n v="16952"/>
    <x v="4185"/>
    <s v="UTC+1"/>
    <n v="1"/>
    <n v="2"/>
    <x v="69243"/>
    <x v="1"/>
    <x v="3"/>
  </r>
  <r>
    <n v="136895"/>
    <d v="2021-06-04T13:45:07"/>
    <n v="163834"/>
    <x v="2045"/>
    <s v="UTC+0"/>
    <n v="0"/>
    <n v="3"/>
    <x v="69334"/>
    <x v="0"/>
    <x v="3"/>
  </r>
  <r>
    <n v="136893"/>
    <d v="2021-06-04T13:43:58"/>
    <n v="194575"/>
    <x v="8"/>
    <s v="UTC+2"/>
    <n v="2"/>
    <n v="1"/>
    <x v="69335"/>
    <x v="19"/>
    <x v="3"/>
  </r>
  <r>
    <n v="136889"/>
    <d v="2021-06-04T13:43:23"/>
    <n v="50956"/>
    <x v="112"/>
    <s v="UTC+1"/>
    <n v="1"/>
    <n v="2"/>
    <x v="69113"/>
    <x v="1"/>
    <x v="3"/>
  </r>
  <r>
    <n v="136887"/>
    <d v="2021-06-04T13:41:38"/>
    <n v="259864"/>
    <x v="50"/>
    <s v="UTC+2"/>
    <n v="2"/>
    <n v="1"/>
    <x v="69336"/>
    <x v="19"/>
    <x v="3"/>
  </r>
  <r>
    <n v="136882"/>
    <d v="2021-06-04T13:41:38"/>
    <n v="46061"/>
    <x v="59"/>
    <s v="UTC+2"/>
    <n v="2"/>
    <n v="1"/>
    <x v="69336"/>
    <x v="19"/>
    <x v="3"/>
  </r>
  <r>
    <n v="136879"/>
    <d v="2021-06-04T13:40:28"/>
    <n v="68928"/>
    <x v="20"/>
    <s v="UTC+4"/>
    <n v="4"/>
    <n v="-1"/>
    <x v="69337"/>
    <x v="3"/>
    <x v="3"/>
  </r>
  <r>
    <n v="136875"/>
    <d v="2021-06-04T13:40:28"/>
    <n v="4623"/>
    <x v="60"/>
    <s v="UTC+0"/>
    <n v="0"/>
    <n v="3"/>
    <x v="69246"/>
    <x v="0"/>
    <x v="3"/>
  </r>
  <r>
    <n v="136872"/>
    <d v="2021-06-04T13:39:53"/>
    <n v="206591"/>
    <x v="1482"/>
    <s v="UTC+3"/>
    <n v="3"/>
    <n v="0"/>
    <x v="69338"/>
    <x v="20"/>
    <x v="3"/>
  </r>
  <r>
    <n v="136870"/>
    <d v="2021-06-04T13:38:43"/>
    <n v="298306"/>
    <x v="1759"/>
    <s v="UTC+1"/>
    <n v="1"/>
    <n v="2"/>
    <x v="69248"/>
    <x v="1"/>
    <x v="3"/>
  </r>
  <r>
    <n v="136865"/>
    <d v="2021-06-04T13:37:33"/>
    <n v="293943"/>
    <x v="59"/>
    <s v="UTC+3"/>
    <n v="3"/>
    <n v="0"/>
    <x v="69339"/>
    <x v="20"/>
    <x v="3"/>
  </r>
  <r>
    <n v="136863"/>
    <d v="2021-06-04T13:37:33"/>
    <n v="221339"/>
    <x v="2636"/>
    <s v="UTC+3"/>
    <n v="3"/>
    <n v="0"/>
    <x v="69339"/>
    <x v="20"/>
    <x v="3"/>
  </r>
  <r>
    <n v="136858"/>
    <d v="2021-06-04T13:36:23"/>
    <n v="213390"/>
    <x v="242"/>
    <s v="UTC+1"/>
    <n v="1"/>
    <n v="2"/>
    <x v="69340"/>
    <x v="1"/>
    <x v="3"/>
  </r>
  <r>
    <n v="136855"/>
    <d v="2021-06-04T13:36:23"/>
    <n v="241109"/>
    <x v="938"/>
    <s v="UTC+5"/>
    <n v="5"/>
    <n v="-2"/>
    <x v="69341"/>
    <x v="2"/>
    <x v="3"/>
  </r>
  <r>
    <n v="136853"/>
    <d v="2021-06-04T13:35:48"/>
    <n v="275684"/>
    <x v="960"/>
    <s v="UTC+4"/>
    <n v="4"/>
    <n v="-1"/>
    <x v="69342"/>
    <x v="3"/>
    <x v="3"/>
  </r>
  <r>
    <n v="136850"/>
    <d v="2021-06-04T13:35:48"/>
    <n v="86984"/>
    <x v="62"/>
    <s v="UTC+0"/>
    <n v="0"/>
    <n v="3"/>
    <x v="69121"/>
    <x v="0"/>
    <x v="3"/>
  </r>
  <r>
    <n v="136849"/>
    <d v="2021-06-04T13:35:02"/>
    <n v="105808"/>
    <x v="35"/>
    <s v="UTC+0"/>
    <n v="0"/>
    <n v="3"/>
    <x v="69343"/>
    <x v="0"/>
    <x v="3"/>
  </r>
  <r>
    <n v="136846"/>
    <d v="2021-06-04T13:34:38"/>
    <n v="197957"/>
    <x v="1751"/>
    <s v="UTC+2"/>
    <n v="2"/>
    <n v="1"/>
    <x v="69344"/>
    <x v="19"/>
    <x v="3"/>
  </r>
  <r>
    <n v="136842"/>
    <d v="2021-06-04T13:34:03"/>
    <n v="41104"/>
    <x v="2"/>
    <s v="UTC+1"/>
    <n v="1"/>
    <n v="2"/>
    <x v="69345"/>
    <x v="1"/>
    <x v="3"/>
  </r>
  <r>
    <n v="136837"/>
    <d v="2021-06-04T13:32:53"/>
    <n v="329242"/>
    <x v="696"/>
    <s v="UTC+3"/>
    <n v="3"/>
    <n v="0"/>
    <x v="69346"/>
    <x v="20"/>
    <x v="3"/>
  </r>
  <r>
    <n v="136835"/>
    <d v="2021-06-04T13:31:44"/>
    <n v="53722"/>
    <x v="75"/>
    <s v="UTC+1"/>
    <n v="1"/>
    <n v="2"/>
    <x v="69347"/>
    <x v="1"/>
    <x v="3"/>
  </r>
  <r>
    <n v="136831"/>
    <d v="2021-06-04T13:31:44"/>
    <n v="273538"/>
    <x v="1274"/>
    <s v="UTC+5"/>
    <n v="5"/>
    <n v="-2"/>
    <x v="69348"/>
    <x v="2"/>
    <x v="3"/>
  </r>
  <r>
    <n v="136829"/>
    <d v="2021-06-04T13:31:09"/>
    <n v="37152"/>
    <x v="226"/>
    <s v="UTC+8"/>
    <n v="8"/>
    <n v="-5"/>
    <x v="69349"/>
    <x v="21"/>
    <x v="3"/>
  </r>
  <r>
    <n v="136824"/>
    <d v="2021-06-04T13:30:34"/>
    <n v="124030"/>
    <x v="2"/>
    <s v="UTC+3"/>
    <n v="3"/>
    <n v="0"/>
    <x v="69350"/>
    <x v="20"/>
    <x v="3"/>
  </r>
  <r>
    <n v="136822"/>
    <d v="2021-06-04T13:30:34"/>
    <n v="78011"/>
    <x v="18"/>
    <s v="UTC+3"/>
    <n v="3"/>
    <n v="0"/>
    <x v="69350"/>
    <x v="20"/>
    <x v="3"/>
  </r>
  <r>
    <n v="136819"/>
    <d v="2021-06-04T13:29:59"/>
    <n v="29112"/>
    <x v="1948"/>
    <s v="UTC+2"/>
    <n v="2"/>
    <n v="1"/>
    <x v="69351"/>
    <x v="19"/>
    <x v="3"/>
  </r>
  <r>
    <n v="136815"/>
    <d v="2021-06-04T13:27:39"/>
    <n v="107901"/>
    <x v="56"/>
    <s v="UTC+6"/>
    <n v="6"/>
    <n v="-3"/>
    <x v="69352"/>
    <x v="7"/>
    <x v="3"/>
  </r>
  <r>
    <n v="136812"/>
    <d v="2021-06-04T13:27:04"/>
    <n v="239669"/>
    <x v="91"/>
    <s v="UTC+5"/>
    <n v="5"/>
    <n v="-2"/>
    <x v="69353"/>
    <x v="2"/>
    <x v="3"/>
  </r>
  <r>
    <n v="136810"/>
    <d v="2021-06-04T13:25:19"/>
    <n v="244061"/>
    <x v="46"/>
    <s v="UTC+2"/>
    <n v="2"/>
    <n v="1"/>
    <x v="69354"/>
    <x v="19"/>
    <x v="3"/>
  </r>
  <r>
    <n v="136805"/>
    <d v="2021-06-04T13:23:34"/>
    <n v="89282"/>
    <x v="75"/>
    <s v="UTC+3"/>
    <n v="3"/>
    <n v="0"/>
    <x v="69259"/>
    <x v="20"/>
    <x v="3"/>
  </r>
  <r>
    <n v="136802"/>
    <d v="2021-06-04T13:22:24"/>
    <n v="222317"/>
    <x v="43"/>
    <s v="UTC+1"/>
    <n v="1"/>
    <n v="2"/>
    <x v="69355"/>
    <x v="1"/>
    <x v="3"/>
  </r>
  <r>
    <n v="136800"/>
    <d v="2021-06-04T13:21:49"/>
    <n v="202195"/>
    <x v="298"/>
    <s v="UTC+0"/>
    <n v="0"/>
    <n v="3"/>
    <x v="69356"/>
    <x v="0"/>
    <x v="3"/>
  </r>
  <r>
    <n v="136796"/>
    <d v="2021-06-04T13:21:14"/>
    <n v="263839"/>
    <x v="2890"/>
    <s v="UTC+7"/>
    <n v="7"/>
    <n v="-4"/>
    <x v="69357"/>
    <x v="4"/>
    <x v="3"/>
  </r>
  <r>
    <n v="136794"/>
    <d v="2021-06-04T13:21:14"/>
    <n v="142725"/>
    <x v="75"/>
    <s v="UTC+3"/>
    <n v="3"/>
    <n v="0"/>
    <x v="69358"/>
    <x v="20"/>
    <x v="3"/>
  </r>
  <r>
    <n v="136791"/>
    <d v="2021-06-04T13:21:14"/>
    <n v="114353"/>
    <x v="1908"/>
    <s v="UTC+3"/>
    <n v="3"/>
    <n v="0"/>
    <x v="69358"/>
    <x v="20"/>
    <x v="3"/>
  </r>
  <r>
    <n v="136787"/>
    <d v="2021-06-04T13:20:05"/>
    <n v="281235"/>
    <x v="584"/>
    <s v="UTC+1"/>
    <n v="1"/>
    <n v="2"/>
    <x v="69359"/>
    <x v="1"/>
    <x v="3"/>
  </r>
  <r>
    <n v="136785"/>
    <d v="2021-06-04T13:20:05"/>
    <n v="213396"/>
    <x v="75"/>
    <s v="UTC+1"/>
    <n v="1"/>
    <n v="2"/>
    <x v="69359"/>
    <x v="1"/>
    <x v="3"/>
  </r>
  <r>
    <n v="136781"/>
    <d v="2021-06-04T13:19:30"/>
    <n v="179166"/>
    <x v="465"/>
    <s v="UTC+0"/>
    <n v="0"/>
    <n v="3"/>
    <x v="69360"/>
    <x v="0"/>
    <x v="3"/>
  </r>
  <r>
    <n v="136776"/>
    <d v="2021-06-04T13:18:55"/>
    <n v="281541"/>
    <x v="16"/>
    <s v="UTC+3"/>
    <n v="3"/>
    <n v="0"/>
    <x v="69265"/>
    <x v="20"/>
    <x v="3"/>
  </r>
  <r>
    <n v="136774"/>
    <d v="2021-06-04T13:18:55"/>
    <n v="224714"/>
    <x v="736"/>
    <s v="UTC+3"/>
    <n v="3"/>
    <n v="0"/>
    <x v="69265"/>
    <x v="20"/>
    <x v="3"/>
  </r>
  <r>
    <n v="136769"/>
    <d v="2021-06-04T13:18:55"/>
    <n v="92490"/>
    <x v="57"/>
    <s v="UTC+7"/>
    <n v="7"/>
    <n v="-4"/>
    <x v="69361"/>
    <x v="4"/>
    <x v="3"/>
  </r>
  <r>
    <n v="136767"/>
    <d v="2021-06-04T13:17:45"/>
    <n v="29219"/>
    <x v="1922"/>
    <s v="UTC+1"/>
    <n v="1"/>
    <n v="2"/>
    <x v="69266"/>
    <x v="1"/>
    <x v="3"/>
  </r>
  <r>
    <n v="136762"/>
    <d v="2021-06-04T13:16:00"/>
    <n v="197963"/>
    <x v="56"/>
    <s v="UTC+2"/>
    <n v="2"/>
    <n v="1"/>
    <x v="69362"/>
    <x v="19"/>
    <x v="3"/>
  </r>
  <r>
    <n v="136758"/>
    <d v="2021-06-04T13:12:30"/>
    <n v="150771"/>
    <x v="46"/>
    <s v="UTC+4"/>
    <n v="4"/>
    <n v="-1"/>
    <x v="69363"/>
    <x v="3"/>
    <x v="3"/>
  </r>
  <r>
    <n v="136754"/>
    <d v="2021-06-04T13:12:30"/>
    <n v="187110"/>
    <x v="640"/>
    <s v="UTC+0"/>
    <n v="0"/>
    <n v="3"/>
    <x v="69271"/>
    <x v="0"/>
    <x v="3"/>
  </r>
  <r>
    <n v="136749"/>
    <d v="2021-06-04T13:11:20"/>
    <n v="146218"/>
    <x v="43"/>
    <s v="UTC+2"/>
    <n v="2"/>
    <n v="1"/>
    <x v="69364"/>
    <x v="19"/>
    <x v="3"/>
  </r>
  <r>
    <n v="136746"/>
    <d v="2021-06-04T13:10:34"/>
    <n v="92842"/>
    <x v="1482"/>
    <s v="UTC+0"/>
    <n v="0"/>
    <n v="3"/>
    <x v="69365"/>
    <x v="0"/>
    <x v="3"/>
  </r>
  <r>
    <n v="136742"/>
    <d v="2021-06-04T13:08:26"/>
    <n v="204445"/>
    <x v="326"/>
    <s v="UTC+1"/>
    <n v="1"/>
    <n v="2"/>
    <x v="69274"/>
    <x v="1"/>
    <x v="3"/>
  </r>
  <r>
    <n v="136741"/>
    <d v="2021-06-04T13:05:31"/>
    <n v="108853"/>
    <x v="56"/>
    <s v="UTC+0"/>
    <n v="0"/>
    <n v="3"/>
    <x v="69366"/>
    <x v="0"/>
    <x v="3"/>
  </r>
  <r>
    <n v="136739"/>
    <d v="2021-06-04T13:04:21"/>
    <n v="11953"/>
    <x v="121"/>
    <s v="UTC+2"/>
    <n v="2"/>
    <n v="1"/>
    <x v="69367"/>
    <x v="19"/>
    <x v="3"/>
  </r>
  <r>
    <n v="136738"/>
    <d v="2021-06-04T13:03:11"/>
    <n v="124117"/>
    <x v="43"/>
    <s v="UTC+0"/>
    <n v="0"/>
    <n v="3"/>
    <x v="69278"/>
    <x v="0"/>
    <x v="3"/>
  </r>
  <r>
    <n v="136734"/>
    <d v="2021-06-04T13:02:53"/>
    <n v="176392"/>
    <x v="18"/>
    <s v="UTC+2"/>
    <n v="2"/>
    <n v="1"/>
    <x v="69368"/>
    <x v="19"/>
    <x v="3"/>
  </r>
  <r>
    <n v="136729"/>
    <d v="2021-06-04T13:02:01"/>
    <n v="289990"/>
    <x v="224"/>
    <s v="UTC+2"/>
    <n v="2"/>
    <n v="1"/>
    <x v="69279"/>
    <x v="19"/>
    <x v="3"/>
  </r>
  <r>
    <n v="136724"/>
    <d v="2021-06-04T13:01:26"/>
    <n v="280496"/>
    <x v="1325"/>
    <s v="UTC+5"/>
    <n v="5"/>
    <n v="-2"/>
    <x v="69369"/>
    <x v="2"/>
    <x v="3"/>
  </r>
  <r>
    <n v="136722"/>
    <d v="2021-06-04T13:01:26"/>
    <n v="25071"/>
    <x v="91"/>
    <s v="UTC+5"/>
    <n v="5"/>
    <n v="-2"/>
    <x v="69369"/>
    <x v="2"/>
    <x v="3"/>
  </r>
  <r>
    <n v="136718"/>
    <d v="2021-06-04T13:00:58"/>
    <n v="130731"/>
    <x v="46"/>
    <s v="UTC+1"/>
    <n v="1"/>
    <n v="2"/>
    <x v="69370"/>
    <x v="1"/>
    <x v="3"/>
  </r>
  <r>
    <n v="136717"/>
    <d v="2021-06-04T13:00:16"/>
    <n v="233328"/>
    <x v="2961"/>
    <s v="UTC+7"/>
    <n v="7"/>
    <n v="-4"/>
    <x v="69371"/>
    <x v="4"/>
    <x v="3"/>
  </r>
  <r>
    <n v="136712"/>
    <d v="2021-06-04T13:00:16"/>
    <n v="126725"/>
    <x v="204"/>
    <s v="UTC+3"/>
    <n v="3"/>
    <n v="0"/>
    <x v="69372"/>
    <x v="20"/>
    <x v="3"/>
  </r>
  <r>
    <n v="136710"/>
    <d v="2021-06-04T13:00:16"/>
    <n v="10830"/>
    <x v="1782"/>
    <s v="UTC+3"/>
    <n v="3"/>
    <n v="0"/>
    <x v="69372"/>
    <x v="20"/>
    <x v="3"/>
  </r>
  <r>
    <n v="136706"/>
    <d v="2021-06-04T12:56:47"/>
    <n v="133031"/>
    <x v="604"/>
    <s v="UTC+5"/>
    <n v="5"/>
    <n v="-2"/>
    <x v="69373"/>
    <x v="7"/>
    <x v="3"/>
  </r>
  <r>
    <n v="136705"/>
    <d v="2021-06-04T12:55:37"/>
    <n v="321322"/>
    <x v="20"/>
    <s v="UTC+3"/>
    <n v="3"/>
    <n v="0"/>
    <x v="69374"/>
    <x v="3"/>
    <x v="3"/>
  </r>
  <r>
    <n v="136703"/>
    <d v="2021-06-04T12:55:37"/>
    <n v="91326"/>
    <x v="43"/>
    <s v="UTC+7"/>
    <n v="7"/>
    <n v="-4"/>
    <x v="69375"/>
    <x v="21"/>
    <x v="3"/>
  </r>
  <r>
    <n v="136701"/>
    <d v="2021-06-04T12:53:52"/>
    <n v="85904"/>
    <x v="3240"/>
    <s v="UTC+0"/>
    <n v="0"/>
    <n v="3"/>
    <x v="69376"/>
    <x v="1"/>
    <x v="3"/>
  </r>
  <r>
    <n v="136699"/>
    <d v="2021-06-04T12:53:17"/>
    <n v="187182"/>
    <x v="18"/>
    <s v="UTC+7"/>
    <n v="7"/>
    <n v="-4"/>
    <x v="69377"/>
    <x v="21"/>
    <x v="3"/>
  </r>
  <r>
    <n v="136695"/>
    <d v="2021-06-04T12:53:17"/>
    <n v="143804"/>
    <x v="363"/>
    <s v="UTC+3"/>
    <n v="3"/>
    <n v="0"/>
    <x v="69378"/>
    <x v="3"/>
    <x v="3"/>
  </r>
  <r>
    <n v="136692"/>
    <d v="2021-06-04T12:52:07"/>
    <n v="253129"/>
    <x v="4004"/>
    <s v="UTC+9"/>
    <n v="9"/>
    <n v="-6"/>
    <x v="69379"/>
    <x v="22"/>
    <x v="3"/>
  </r>
  <r>
    <n v="136690"/>
    <d v="2021-06-04T12:52:07"/>
    <n v="147599"/>
    <x v="66"/>
    <s v="UTC+1"/>
    <n v="1"/>
    <n v="2"/>
    <x v="69285"/>
    <x v="19"/>
    <x v="3"/>
  </r>
  <r>
    <n v="136687"/>
    <d v="2021-06-04T12:50:22"/>
    <n v="329731"/>
    <x v="2"/>
    <s v="UTC+2"/>
    <n v="2"/>
    <n v="1"/>
    <x v="69380"/>
    <x v="20"/>
    <x v="3"/>
  </r>
  <r>
    <n v="136683"/>
    <d v="2021-06-04T12:49:47"/>
    <n v="275664"/>
    <x v="2258"/>
    <s v="UTC+9"/>
    <n v="9"/>
    <n v="-6"/>
    <x v="69381"/>
    <x v="22"/>
    <x v="3"/>
  </r>
  <r>
    <n v="136678"/>
    <d v="2021-06-04T12:49:12"/>
    <n v="226265"/>
    <x v="838"/>
    <s v="UTC+4"/>
    <n v="4"/>
    <n v="-1"/>
    <x v="69382"/>
    <x v="2"/>
    <x v="3"/>
  </r>
  <r>
    <n v="136674"/>
    <d v="2021-06-04T12:48:29"/>
    <n v="92223"/>
    <x v="29"/>
    <s v="UTC+2"/>
    <n v="2"/>
    <n v="1"/>
    <x v="69383"/>
    <x v="20"/>
    <x v="3"/>
  </r>
  <r>
    <n v="136671"/>
    <d v="2021-06-04T12:46:17"/>
    <n v="15386"/>
    <x v="452"/>
    <s v="UTC+3"/>
    <n v="3"/>
    <n v="0"/>
    <x v="69384"/>
    <x v="3"/>
    <x v="3"/>
  </r>
  <r>
    <n v="136667"/>
    <d v="2021-06-04T12:45:42"/>
    <n v="186077"/>
    <x v="1727"/>
    <s v="UTC+2"/>
    <n v="2"/>
    <n v="1"/>
    <x v="69385"/>
    <x v="20"/>
    <x v="3"/>
  </r>
  <r>
    <n v="136665"/>
    <d v="2021-06-04T12:45:42"/>
    <n v="163874"/>
    <x v="506"/>
    <s v="UTC+2"/>
    <n v="2"/>
    <n v="1"/>
    <x v="69385"/>
    <x v="20"/>
    <x v="3"/>
  </r>
  <r>
    <n v="136661"/>
    <d v="2021-06-04T12:45:42"/>
    <n v="21845"/>
    <x v="94"/>
    <s v="UTC+2"/>
    <n v="2"/>
    <n v="1"/>
    <x v="69385"/>
    <x v="20"/>
    <x v="3"/>
  </r>
  <r>
    <n v="136657"/>
    <d v="2021-06-04T12:44:10"/>
    <n v="112390"/>
    <x v="16"/>
    <s v="UTC+8"/>
    <n v="8"/>
    <n v="-5"/>
    <x v="69386"/>
    <x v="5"/>
    <x v="3"/>
  </r>
  <r>
    <n v="136654"/>
    <d v="2021-06-04T12:43:58"/>
    <n v="322583"/>
    <x v="43"/>
    <s v="UTC+3"/>
    <n v="3"/>
    <n v="0"/>
    <x v="69387"/>
    <x v="3"/>
    <x v="3"/>
  </r>
  <r>
    <n v="136653"/>
    <d v="2021-06-04T12:43:58"/>
    <n v="86353"/>
    <x v="7"/>
    <s v="UTC+3"/>
    <n v="3"/>
    <n v="0"/>
    <x v="69387"/>
    <x v="3"/>
    <x v="3"/>
  </r>
  <r>
    <n v="136651"/>
    <d v="2021-06-04T12:42:48"/>
    <n v="300354"/>
    <x v="7"/>
    <s v="UTC+1"/>
    <n v="1"/>
    <n v="2"/>
    <x v="69292"/>
    <x v="19"/>
    <x v="3"/>
  </r>
  <r>
    <n v="136650"/>
    <d v="2021-06-04T12:42:48"/>
    <n v="61783"/>
    <x v="98"/>
    <s v="UTC+1"/>
    <n v="1"/>
    <n v="2"/>
    <x v="69292"/>
    <x v="19"/>
    <x v="3"/>
  </r>
  <r>
    <n v="136646"/>
    <d v="2021-06-04T12:40:28"/>
    <n v="343509"/>
    <x v="325"/>
    <s v="UTC+1"/>
    <n v="1"/>
    <n v="2"/>
    <x v="69295"/>
    <x v="19"/>
    <x v="3"/>
  </r>
  <r>
    <n v="136645"/>
    <d v="2021-06-04T12:33:28"/>
    <n v="264902"/>
    <x v="23"/>
    <s v="UTC+1"/>
    <n v="1"/>
    <n v="2"/>
    <x v="69303"/>
    <x v="19"/>
    <x v="3"/>
  </r>
  <r>
    <n v="136640"/>
    <d v="2021-06-04T12:29:59"/>
    <n v="127269"/>
    <x v="87"/>
    <s v="UTC+3"/>
    <n v="3"/>
    <n v="0"/>
    <x v="69388"/>
    <x v="3"/>
    <x v="3"/>
  </r>
  <r>
    <n v="136637"/>
    <d v="2021-06-04T12:29:24"/>
    <n v="295080"/>
    <x v="34"/>
    <s v="UTC+2"/>
    <n v="2"/>
    <n v="1"/>
    <x v="69389"/>
    <x v="20"/>
    <x v="3"/>
  </r>
  <r>
    <n v="136634"/>
    <d v="2021-06-04T12:28:49"/>
    <n v="129934"/>
    <x v="768"/>
    <s v="UTC+1"/>
    <n v="1"/>
    <n v="2"/>
    <x v="69073"/>
    <x v="19"/>
    <x v="3"/>
  </r>
  <r>
    <n v="136632"/>
    <d v="2021-06-04T12:28:49"/>
    <n v="177625"/>
    <x v="638"/>
    <s v="UTC+5"/>
    <n v="5"/>
    <n v="-2"/>
    <x v="69390"/>
    <x v="7"/>
    <x v="3"/>
  </r>
  <r>
    <n v="136630"/>
    <d v="2021-06-04T12:27:39"/>
    <n v="224199"/>
    <x v="29"/>
    <s v="UTC+3"/>
    <n v="3"/>
    <n v="0"/>
    <x v="69391"/>
    <x v="3"/>
    <x v="3"/>
  </r>
  <r>
    <n v="136629"/>
    <d v="2021-06-04T12:27:39"/>
    <n v="146931"/>
    <x v="98"/>
    <s v="UTC+3"/>
    <n v="3"/>
    <n v="0"/>
    <x v="69391"/>
    <x v="3"/>
    <x v="3"/>
  </r>
  <r>
    <n v="136628"/>
    <d v="2021-06-04T12:27:04"/>
    <n v="268816"/>
    <x v="901"/>
    <s v="UTC+2"/>
    <n v="2"/>
    <n v="1"/>
    <x v="69392"/>
    <x v="20"/>
    <x v="3"/>
  </r>
  <r>
    <n v="136624"/>
    <d v="2021-06-04T12:24:09"/>
    <n v="322953"/>
    <x v="1157"/>
    <s v="UTC+1"/>
    <n v="1"/>
    <n v="2"/>
    <x v="69307"/>
    <x v="19"/>
    <x v="3"/>
  </r>
  <r>
    <n v="136622"/>
    <d v="2021-06-04T12:20:10"/>
    <n v="36040"/>
    <x v="121"/>
    <s v="UTC+0"/>
    <n v="0"/>
    <n v="3"/>
    <x v="69393"/>
    <x v="1"/>
    <x v="3"/>
  </r>
  <r>
    <n v="136619"/>
    <d v="2021-06-04T12:19:41"/>
    <n v="328636"/>
    <x v="736"/>
    <s v="UTC+11"/>
    <n v="11"/>
    <n v="-8"/>
    <x v="69394"/>
    <x v="12"/>
    <x v="3"/>
  </r>
  <r>
    <n v="136617"/>
    <d v="2021-06-04T12:15:50"/>
    <n v="250641"/>
    <x v="17"/>
    <s v="UTC+0"/>
    <n v="0"/>
    <n v="3"/>
    <x v="69395"/>
    <x v="1"/>
    <x v="3"/>
  </r>
  <r>
    <n v="136616"/>
    <d v="2021-06-04T12:15:50"/>
    <n v="174396"/>
    <x v="91"/>
    <s v="UTC+3"/>
    <n v="3"/>
    <n v="0"/>
    <x v="69396"/>
    <x v="3"/>
    <x v="3"/>
  </r>
  <r>
    <n v="136615"/>
    <d v="2021-06-04T12:15:25"/>
    <n v="82528"/>
    <x v="18"/>
    <s v="UTC+6"/>
    <n v="6"/>
    <n v="-3"/>
    <x v="69397"/>
    <x v="4"/>
    <x v="3"/>
  </r>
  <r>
    <n v="136613"/>
    <d v="2021-06-04T12:15:25"/>
    <n v="158297"/>
    <x v="2038"/>
    <s v="UTC+2"/>
    <n v="2"/>
    <n v="1"/>
    <x v="69398"/>
    <x v="20"/>
    <x v="3"/>
  </r>
  <r>
    <n v="136608"/>
    <d v="2021-06-04T12:14:50"/>
    <n v="240930"/>
    <x v="2"/>
    <s v="UTC+1"/>
    <n v="1"/>
    <n v="2"/>
    <x v="69315"/>
    <x v="19"/>
    <x v="3"/>
  </r>
  <r>
    <n v="136603"/>
    <d v="2021-06-04T12:14:50"/>
    <n v="156017"/>
    <x v="659"/>
    <s v="UTC+1"/>
    <n v="1"/>
    <n v="2"/>
    <x v="69315"/>
    <x v="19"/>
    <x v="3"/>
  </r>
  <r>
    <n v="136602"/>
    <d v="2021-06-04T12:14:24"/>
    <n v="291869"/>
    <x v="238"/>
    <s v="UTC+3"/>
    <n v="3"/>
    <n v="0"/>
    <x v="69399"/>
    <x v="3"/>
    <x v="3"/>
  </r>
  <r>
    <n v="136597"/>
    <d v="2021-06-04T12:11:20"/>
    <n v="348194"/>
    <x v="2536"/>
    <s v="UTC+7"/>
    <n v="7"/>
    <n v="-4"/>
    <x v="69400"/>
    <x v="21"/>
    <x v="3"/>
  </r>
  <r>
    <n v="136596"/>
    <d v="2021-06-04T12:11:20"/>
    <n v="165303"/>
    <x v="2160"/>
    <s v="UTC+7"/>
    <n v="7"/>
    <n v="-4"/>
    <x v="69400"/>
    <x v="21"/>
    <x v="3"/>
  </r>
  <r>
    <n v="136591"/>
    <d v="2021-06-04T12:10:45"/>
    <n v="199457"/>
    <x v="98"/>
    <s v="UTC+2"/>
    <n v="2"/>
    <n v="1"/>
    <x v="69401"/>
    <x v="20"/>
    <x v="3"/>
  </r>
  <r>
    <n v="136589"/>
    <d v="2021-06-04T12:10:34"/>
    <n v="153374"/>
    <x v="43"/>
    <s v="UTC+1"/>
    <n v="1"/>
    <n v="2"/>
    <x v="69402"/>
    <x v="19"/>
    <x v="3"/>
  </r>
  <r>
    <n v="136585"/>
    <d v="2021-06-04T12:09:00"/>
    <n v="262765"/>
    <x v="44"/>
    <s v="UTC+3"/>
    <n v="3"/>
    <n v="0"/>
    <x v="69403"/>
    <x v="3"/>
    <x v="3"/>
  </r>
  <r>
    <n v="136581"/>
    <d v="2021-06-04T12:04:56"/>
    <n v="42701"/>
    <x v="56"/>
    <s v="UTC+0"/>
    <n v="0"/>
    <n v="3"/>
    <x v="69221"/>
    <x v="1"/>
    <x v="3"/>
  </r>
  <r>
    <n v="136579"/>
    <d v="2021-06-04T12:04:48"/>
    <n v="17141"/>
    <x v="29"/>
    <s v="UTC+1"/>
    <n v="1"/>
    <n v="2"/>
    <x v="69404"/>
    <x v="19"/>
    <x v="3"/>
  </r>
  <r>
    <n v="136574"/>
    <d v="2021-06-04T12:03:46"/>
    <n v="110992"/>
    <x v="138"/>
    <s v="UTC+2"/>
    <n v="2"/>
    <n v="1"/>
    <x v="69323"/>
    <x v="20"/>
    <x v="3"/>
  </r>
  <r>
    <n v="136571"/>
    <d v="2021-06-04T12:02:36"/>
    <n v="300876"/>
    <x v="921"/>
    <s v="UTC+4"/>
    <n v="4"/>
    <n v="-1"/>
    <x v="69405"/>
    <x v="2"/>
    <x v="3"/>
  </r>
  <r>
    <n v="136569"/>
    <d v="2021-06-04T12:02:36"/>
    <n v="112070"/>
    <x v="56"/>
    <s v="UTC+8"/>
    <n v="8"/>
    <n v="-5"/>
    <x v="69406"/>
    <x v="5"/>
    <x v="3"/>
  </r>
  <r>
    <n v="136567"/>
    <d v="2021-06-04T12:00:16"/>
    <n v="172893"/>
    <x v="17"/>
    <s v="UTC+8"/>
    <n v="8"/>
    <n v="-5"/>
    <x v="69407"/>
    <x v="5"/>
    <x v="3"/>
  </r>
  <r>
    <n v="136566"/>
    <d v="2021-06-04T11:57:21"/>
    <n v="338304"/>
    <x v="2"/>
    <s v="UTC+3"/>
    <n v="3"/>
    <n v="0"/>
    <x v="69408"/>
    <x v="2"/>
    <x v="3"/>
  </r>
  <r>
    <n v="136563"/>
    <d v="2021-06-04T11:57:07"/>
    <n v="307848"/>
    <x v="2573"/>
    <s v="UTC+3"/>
    <n v="3"/>
    <n v="0"/>
    <x v="69409"/>
    <x v="2"/>
    <x v="3"/>
  </r>
  <r>
    <n v="136560"/>
    <d v="2021-06-04T11:55:37"/>
    <n v="92952"/>
    <x v="1760"/>
    <s v="UTC+4"/>
    <n v="4"/>
    <n v="-1"/>
    <x v="69410"/>
    <x v="7"/>
    <x v="3"/>
  </r>
  <r>
    <n v="136557"/>
    <d v="2021-06-04T11:55:02"/>
    <n v="244132"/>
    <x v="19"/>
    <s v="UTC+7"/>
    <n v="7"/>
    <n v="-4"/>
    <x v="69411"/>
    <x v="5"/>
    <x v="3"/>
  </r>
  <r>
    <n v="136553"/>
    <d v="2021-06-04T11:53:52"/>
    <n v="278651"/>
    <x v="228"/>
    <s v="UTC+5"/>
    <n v="5"/>
    <n v="-2"/>
    <x v="69412"/>
    <x v="4"/>
    <x v="3"/>
  </r>
  <r>
    <n v="136552"/>
    <d v="2021-06-04T11:53:52"/>
    <n v="85581"/>
    <x v="92"/>
    <s v="UTC+5"/>
    <n v="5"/>
    <n v="-2"/>
    <x v="69412"/>
    <x v="4"/>
    <x v="3"/>
  </r>
  <r>
    <n v="136549"/>
    <d v="2021-06-04T11:52:19"/>
    <n v="445"/>
    <x v="9"/>
    <s v="UTC+8"/>
    <n v="8"/>
    <n v="-5"/>
    <x v="69413"/>
    <x v="22"/>
    <x v="3"/>
  </r>
  <r>
    <n v="136546"/>
    <d v="2021-06-04T11:49:12"/>
    <n v="54442"/>
    <x v="50"/>
    <s v="UTC+1"/>
    <n v="1"/>
    <n v="2"/>
    <x v="69240"/>
    <x v="20"/>
    <x v="3"/>
  </r>
  <r>
    <n v="136544"/>
    <d v="2021-06-04T11:48:37"/>
    <n v="231201"/>
    <x v="56"/>
    <s v="UTC+0"/>
    <n v="0"/>
    <n v="3"/>
    <x v="69332"/>
    <x v="19"/>
    <x v="3"/>
  </r>
  <r>
    <n v="136541"/>
    <d v="2021-06-04T11:44:33"/>
    <n v="190229"/>
    <x v="1531"/>
    <s v="UTC+5"/>
    <n v="5"/>
    <n v="-2"/>
    <x v="69414"/>
    <x v="4"/>
    <x v="3"/>
  </r>
  <r>
    <n v="136539"/>
    <d v="2021-06-04T11:43:23"/>
    <n v="297726"/>
    <x v="784"/>
    <s v="UTC+7"/>
    <n v="7"/>
    <n v="-4"/>
    <x v="69415"/>
    <x v="5"/>
    <x v="3"/>
  </r>
  <r>
    <n v="136534"/>
    <d v="2021-06-04T11:42:13"/>
    <n v="167012"/>
    <x v="736"/>
    <s v="UTC+1"/>
    <n v="1"/>
    <n v="2"/>
    <x v="69416"/>
    <x v="20"/>
    <x v="3"/>
  </r>
  <r>
    <n v="136531"/>
    <d v="2021-06-04T11:42:13"/>
    <n v="85029"/>
    <x v="201"/>
    <s v="UTC+1"/>
    <n v="1"/>
    <n v="2"/>
    <x v="69416"/>
    <x v="20"/>
    <x v="3"/>
  </r>
  <r>
    <n v="136526"/>
    <d v="2021-06-04T11:41:38"/>
    <n v="44868"/>
    <x v="2493"/>
    <s v="UTC+0"/>
    <n v="0"/>
    <n v="3"/>
    <x v="69336"/>
    <x v="19"/>
    <x v="3"/>
  </r>
  <r>
    <n v="136524"/>
    <d v="2021-06-04T11:39:53"/>
    <n v="32529"/>
    <x v="1440"/>
    <s v="UTC+5"/>
    <n v="5"/>
    <n v="-2"/>
    <x v="69417"/>
    <x v="4"/>
    <x v="3"/>
  </r>
  <r>
    <n v="136521"/>
    <d v="2021-06-04T11:37:26"/>
    <n v="213845"/>
    <x v="1746"/>
    <s v="UTC+1"/>
    <n v="1"/>
    <n v="2"/>
    <x v="69418"/>
    <x v="20"/>
    <x v="3"/>
  </r>
  <r>
    <n v="136518"/>
    <d v="2021-06-04T11:36:23"/>
    <n v="122345"/>
    <x v="283"/>
    <s v="UTC+3"/>
    <n v="3"/>
    <n v="0"/>
    <x v="69341"/>
    <x v="2"/>
    <x v="3"/>
  </r>
  <r>
    <n v="136515"/>
    <d v="2021-06-04T11:34:03"/>
    <n v="249029"/>
    <x v="98"/>
    <s v="UTC+3"/>
    <n v="3"/>
    <n v="0"/>
    <x v="69251"/>
    <x v="2"/>
    <x v="3"/>
  </r>
  <r>
    <n v="136514"/>
    <d v="2021-06-04T11:33:07"/>
    <n v="126247"/>
    <x v="18"/>
    <s v="UTC+1"/>
    <n v="1"/>
    <n v="2"/>
    <x v="69419"/>
    <x v="20"/>
    <x v="3"/>
  </r>
  <r>
    <n v="136513"/>
    <d v="2021-06-04T11:31:44"/>
    <n v="349210"/>
    <x v="22"/>
    <s v="UTC+3"/>
    <n v="3"/>
    <n v="0"/>
    <x v="69348"/>
    <x v="2"/>
    <x v="3"/>
  </r>
  <r>
    <n v="136510"/>
    <d v="2021-06-04T11:30:34"/>
    <n v="6964"/>
    <x v="1454"/>
    <s v="UTC+1"/>
    <n v="1"/>
    <n v="2"/>
    <x v="69350"/>
    <x v="20"/>
    <x v="3"/>
  </r>
  <r>
    <n v="136506"/>
    <d v="2021-06-04T11:25:19"/>
    <n v="41193"/>
    <x v="34"/>
    <s v="UTC+0"/>
    <n v="0"/>
    <n v="3"/>
    <x v="69354"/>
    <x v="19"/>
    <x v="3"/>
  </r>
  <r>
    <n v="136504"/>
    <d v="2021-06-04T11:24:29"/>
    <n v="152936"/>
    <x v="2233"/>
    <s v="UTC+1"/>
    <n v="1"/>
    <n v="2"/>
    <x v="69420"/>
    <x v="20"/>
    <x v="3"/>
  </r>
  <r>
    <n v="136500"/>
    <d v="2021-06-04T11:23:34"/>
    <n v="99258"/>
    <x v="41"/>
    <s v="UTC+5"/>
    <n v="5"/>
    <n v="-2"/>
    <x v="69421"/>
    <x v="4"/>
    <x v="3"/>
  </r>
  <r>
    <n v="136498"/>
    <d v="2021-06-04T11:21:49"/>
    <n v="92053"/>
    <x v="201"/>
    <s v="UTC+6"/>
    <n v="6"/>
    <n v="-3"/>
    <x v="69422"/>
    <x v="21"/>
    <x v="3"/>
  </r>
  <r>
    <n v="136497"/>
    <d v="2021-06-04T11:20:05"/>
    <n v="189173"/>
    <x v="1956"/>
    <s v="UTC+3"/>
    <n v="3"/>
    <n v="0"/>
    <x v="69423"/>
    <x v="2"/>
    <x v="3"/>
  </r>
  <r>
    <n v="136496"/>
    <d v="2021-06-04T11:20:05"/>
    <n v="176761"/>
    <x v="653"/>
    <s v="UTC+3"/>
    <n v="3"/>
    <n v="0"/>
    <x v="69423"/>
    <x v="2"/>
    <x v="3"/>
  </r>
  <r>
    <n v="136494"/>
    <d v="2021-06-04T11:19:30"/>
    <n v="336515"/>
    <x v="1425"/>
    <s v="UTC+2"/>
    <n v="2"/>
    <n v="1"/>
    <x v="69424"/>
    <x v="3"/>
    <x v="3"/>
  </r>
  <r>
    <n v="136492"/>
    <d v="2021-06-04T11:17:46"/>
    <n v="147481"/>
    <x v="29"/>
    <s v="UTC+2"/>
    <n v="2"/>
    <n v="1"/>
    <x v="69425"/>
    <x v="3"/>
    <x v="3"/>
  </r>
  <r>
    <n v="136490"/>
    <d v="2021-06-04T11:15:25"/>
    <n v="311714"/>
    <x v="19"/>
    <s v="UTC+3"/>
    <n v="3"/>
    <n v="0"/>
    <x v="69426"/>
    <x v="2"/>
    <x v="3"/>
  </r>
  <r>
    <n v="136485"/>
    <d v="2021-06-04T11:14:50"/>
    <n v="110279"/>
    <x v="34"/>
    <s v="UTC+2"/>
    <n v="2"/>
    <n v="1"/>
    <x v="69427"/>
    <x v="3"/>
    <x v="3"/>
  </r>
  <r>
    <n v="136480"/>
    <d v="2021-06-04T11:13:40"/>
    <n v="75418"/>
    <x v="43"/>
    <s v="UTC+12"/>
    <n v="12"/>
    <n v="-9"/>
    <x v="69428"/>
    <x v="8"/>
    <x v="3"/>
  </r>
  <r>
    <n v="136477"/>
    <d v="2021-06-04T11:12:30"/>
    <n v="329115"/>
    <x v="199"/>
    <s v="UTC+2"/>
    <n v="2"/>
    <n v="1"/>
    <x v="69363"/>
    <x v="3"/>
    <x v="3"/>
  </r>
  <r>
    <n v="136474"/>
    <d v="2021-06-04T11:12:30"/>
    <n v="41216"/>
    <x v="59"/>
    <s v="UTC+2"/>
    <n v="2"/>
    <n v="1"/>
    <x v="69363"/>
    <x v="3"/>
    <x v="3"/>
  </r>
  <r>
    <n v="136471"/>
    <d v="2021-06-04T11:11:55"/>
    <n v="273647"/>
    <x v="201"/>
    <s v="UTC+9"/>
    <n v="9"/>
    <n v="-6"/>
    <x v="69429"/>
    <x v="23"/>
    <x v="3"/>
  </r>
  <r>
    <n v="136467"/>
    <d v="2021-06-04T11:11:55"/>
    <n v="114520"/>
    <x v="176"/>
    <s v="UTC+1"/>
    <n v="1"/>
    <n v="2"/>
    <x v="69430"/>
    <x v="20"/>
    <x v="3"/>
  </r>
  <r>
    <n v="136462"/>
    <d v="2021-06-04T11:11:55"/>
    <n v="130479"/>
    <x v="195"/>
    <s v="UTC+5"/>
    <n v="5"/>
    <n v="-2"/>
    <x v="69431"/>
    <x v="4"/>
    <x v="3"/>
  </r>
  <r>
    <n v="136459"/>
    <d v="2021-06-04T11:10:45"/>
    <n v="145878"/>
    <x v="287"/>
    <s v="UTC+7"/>
    <n v="7"/>
    <n v="-4"/>
    <x v="69432"/>
    <x v="5"/>
    <x v="3"/>
  </r>
  <r>
    <n v="136456"/>
    <d v="2021-06-04T11:10:45"/>
    <n v="247601"/>
    <x v="34"/>
    <s v="UTC+3"/>
    <n v="3"/>
    <n v="0"/>
    <x v="69433"/>
    <x v="2"/>
    <x v="3"/>
  </r>
  <r>
    <n v="136451"/>
    <d v="2021-06-04T11:04:56"/>
    <n v="55640"/>
    <x v="864"/>
    <s v="UTC+1"/>
    <n v="1"/>
    <n v="2"/>
    <x v="69434"/>
    <x v="20"/>
    <x v="3"/>
  </r>
  <r>
    <n v="136449"/>
    <d v="2021-06-04T11:04:21"/>
    <n v="158454"/>
    <x v="212"/>
    <s v="UTC+4"/>
    <n v="4"/>
    <n v="-1"/>
    <x v="69435"/>
    <x v="7"/>
    <x v="3"/>
  </r>
  <r>
    <n v="136446"/>
    <d v="2021-06-04T11:03:46"/>
    <n v="64770"/>
    <x v="56"/>
    <s v="UTC+7"/>
    <n v="7"/>
    <n v="-4"/>
    <x v="69436"/>
    <x v="5"/>
    <x v="3"/>
  </r>
  <r>
    <n v="136441"/>
    <d v="2021-06-04T10:59:41"/>
    <n v="183662"/>
    <x v="510"/>
    <s v="UTC+4"/>
    <n v="4"/>
    <n v="-1"/>
    <x v="69437"/>
    <x v="4"/>
    <x v="3"/>
  </r>
  <r>
    <n v="136439"/>
    <d v="2021-06-04T10:53:17"/>
    <n v="5410"/>
    <x v="322"/>
    <s v="UTC+9"/>
    <n v="9"/>
    <n v="-6"/>
    <x v="69438"/>
    <x v="12"/>
    <x v="3"/>
  </r>
  <r>
    <n v="136434"/>
    <d v="2021-06-04T10:50:57"/>
    <n v="14305"/>
    <x v="75"/>
    <s v="UTC+1"/>
    <n v="1"/>
    <n v="2"/>
    <x v="69439"/>
    <x v="3"/>
    <x v="3"/>
  </r>
  <r>
    <n v="136429"/>
    <d v="2021-06-04T10:50:53"/>
    <n v="65710"/>
    <x v="4645"/>
    <s v="UTC+0"/>
    <n v="0"/>
    <n v="3"/>
    <x v="69440"/>
    <x v="20"/>
    <x v="3"/>
  </r>
  <r>
    <n v="136425"/>
    <d v="2021-06-04T10:49:55"/>
    <n v="302969"/>
    <x v="1596"/>
    <s v="UTC+1"/>
    <n v="1"/>
    <n v="2"/>
    <x v="69441"/>
    <x v="3"/>
    <x v="3"/>
  </r>
  <r>
    <n v="136423"/>
    <d v="2021-06-04T10:45:07"/>
    <n v="286425"/>
    <x v="47"/>
    <s v="UTC+3"/>
    <n v="3"/>
    <n v="0"/>
    <x v="69442"/>
    <x v="7"/>
    <x v="3"/>
  </r>
  <r>
    <n v="136418"/>
    <d v="2021-06-04T10:44:33"/>
    <n v="132669"/>
    <x v="254"/>
    <s v="UTC+6"/>
    <n v="6"/>
    <n v="-3"/>
    <x v="69443"/>
    <x v="5"/>
    <x v="3"/>
  </r>
  <r>
    <n v="136414"/>
    <d v="2021-06-04T10:43:58"/>
    <n v="318322"/>
    <x v="50"/>
    <s v="UTC+5"/>
    <n v="5"/>
    <n v="-2"/>
    <x v="69444"/>
    <x v="21"/>
    <x v="3"/>
  </r>
  <r>
    <n v="136413"/>
    <d v="2021-06-04T10:43:58"/>
    <n v="188882"/>
    <x v="34"/>
    <s v="UTC+9"/>
    <n v="9"/>
    <n v="-6"/>
    <x v="69445"/>
    <x v="12"/>
    <x v="3"/>
  </r>
  <r>
    <n v="136412"/>
    <d v="2021-06-04T10:41:38"/>
    <n v="89251"/>
    <x v="56"/>
    <s v="UTC+9"/>
    <n v="9"/>
    <n v="-6"/>
    <x v="69446"/>
    <x v="12"/>
    <x v="3"/>
  </r>
  <r>
    <n v="136409"/>
    <d v="2021-06-04T10:38:43"/>
    <n v="156990"/>
    <x v="1005"/>
    <s v="UTC+8"/>
    <n v="8"/>
    <n v="-5"/>
    <x v="69447"/>
    <x v="23"/>
    <x v="3"/>
  </r>
  <r>
    <n v="136404"/>
    <d v="2021-06-04T10:38:24"/>
    <n v="99326"/>
    <x v="56"/>
    <s v="UTC+1"/>
    <n v="1"/>
    <n v="2"/>
    <x v="69448"/>
    <x v="3"/>
    <x v="3"/>
  </r>
  <r>
    <n v="136400"/>
    <d v="2021-06-04T10:37:33"/>
    <n v="204755"/>
    <x v="1736"/>
    <s v="UTC+6"/>
    <n v="6"/>
    <n v="-3"/>
    <x v="69449"/>
    <x v="5"/>
    <x v="3"/>
  </r>
  <r>
    <n v="136398"/>
    <d v="2021-06-04T10:37:33"/>
    <n v="61774"/>
    <x v="18"/>
    <s v="UTC+6"/>
    <n v="6"/>
    <n v="-3"/>
    <x v="69449"/>
    <x v="5"/>
    <x v="3"/>
  </r>
  <r>
    <n v="136396"/>
    <d v="2021-06-04T10:37:33"/>
    <n v="23213"/>
    <x v="4762"/>
    <s v="UTC+2"/>
    <n v="2"/>
    <n v="1"/>
    <x v="69450"/>
    <x v="2"/>
    <x v="3"/>
  </r>
  <r>
    <n v="136395"/>
    <d v="2021-06-04T10:34:38"/>
    <n v="240962"/>
    <x v="2605"/>
    <s v="UTC+9"/>
    <n v="9"/>
    <n v="-6"/>
    <x v="69451"/>
    <x v="12"/>
    <x v="3"/>
  </r>
  <r>
    <n v="136394"/>
    <d v="2021-06-04T10:32:53"/>
    <n v="102876"/>
    <x v="203"/>
    <s v="UTC+2"/>
    <n v="2"/>
    <n v="1"/>
    <x v="69452"/>
    <x v="2"/>
    <x v="3"/>
  </r>
  <r>
    <n v="136392"/>
    <d v="2021-06-04T10:32:38"/>
    <n v="282055"/>
    <x v="18"/>
    <s v="UTC+1"/>
    <n v="1"/>
    <n v="2"/>
    <x v="69453"/>
    <x v="3"/>
    <x v="3"/>
  </r>
  <r>
    <n v="136389"/>
    <d v="2021-06-04T10:28:49"/>
    <n v="249554"/>
    <x v="1116"/>
    <s v="UTC+11"/>
    <n v="11"/>
    <n v="-8"/>
    <x v="69454"/>
    <x v="8"/>
    <x v="3"/>
  </r>
  <r>
    <n v="136384"/>
    <d v="2021-06-04T10:27:39"/>
    <n v="328285"/>
    <x v="604"/>
    <s v="UTC+1"/>
    <n v="1"/>
    <n v="2"/>
    <x v="69391"/>
    <x v="3"/>
    <x v="3"/>
  </r>
  <r>
    <n v="136382"/>
    <d v="2021-06-04T10:27:04"/>
    <n v="271282"/>
    <x v="335"/>
    <s v="UTC+0"/>
    <n v="0"/>
    <n v="3"/>
    <x v="69392"/>
    <x v="20"/>
    <x v="3"/>
  </r>
  <r>
    <n v="136377"/>
    <d v="2021-06-04T10:25:54"/>
    <n v="136749"/>
    <x v="1739"/>
    <s v="UTC+2"/>
    <n v="2"/>
    <n v="1"/>
    <x v="69455"/>
    <x v="2"/>
    <x v="3"/>
  </r>
  <r>
    <n v="136372"/>
    <d v="2021-06-04T10:21:36"/>
    <n v="103770"/>
    <x v="1043"/>
    <s v="UTC+2"/>
    <n v="2"/>
    <n v="1"/>
    <x v="69456"/>
    <x v="2"/>
    <x v="3"/>
  </r>
  <r>
    <n v="136368"/>
    <d v="2021-06-04T10:20:40"/>
    <n v="309351"/>
    <x v="1574"/>
    <s v="UTC+1"/>
    <n v="1"/>
    <n v="2"/>
    <x v="69457"/>
    <x v="3"/>
    <x v="3"/>
  </r>
  <r>
    <n v="136367"/>
    <d v="2021-06-04T10:18:55"/>
    <n v="28508"/>
    <x v="485"/>
    <s v="UTC+2"/>
    <n v="2"/>
    <n v="1"/>
    <x v="69458"/>
    <x v="2"/>
    <x v="3"/>
  </r>
  <r>
    <n v="136363"/>
    <d v="2021-06-04T10:13:40"/>
    <n v="188649"/>
    <x v="264"/>
    <s v="UTC+9"/>
    <n v="9"/>
    <n v="-6"/>
    <x v="69459"/>
    <x v="12"/>
    <x v="3"/>
  </r>
  <r>
    <n v="136358"/>
    <d v="2021-06-04T10:12:30"/>
    <n v="300762"/>
    <x v="1643"/>
    <s v="UTC+7"/>
    <n v="7"/>
    <n v="-4"/>
    <x v="69460"/>
    <x v="22"/>
    <x v="3"/>
  </r>
  <r>
    <n v="136355"/>
    <d v="2021-06-04T10:07:41"/>
    <n v="134263"/>
    <x v="564"/>
    <s v="UTC+0"/>
    <n v="0"/>
    <n v="3"/>
    <x v="69461"/>
    <x v="20"/>
    <x v="3"/>
  </r>
  <r>
    <n v="136351"/>
    <d v="2021-06-04T10:05:31"/>
    <n v="18812"/>
    <x v="743"/>
    <s v="UTC+7"/>
    <n v="7"/>
    <n v="-4"/>
    <x v="69462"/>
    <x v="22"/>
    <x v="3"/>
  </r>
  <r>
    <n v="136348"/>
    <d v="2021-06-04T10:04:56"/>
    <n v="100342"/>
    <x v="442"/>
    <s v="UTC+2"/>
    <n v="2"/>
    <n v="1"/>
    <x v="69463"/>
    <x v="2"/>
    <x v="3"/>
  </r>
  <r>
    <n v="136346"/>
    <d v="2021-06-04T09:58:31"/>
    <n v="216352"/>
    <x v="56"/>
    <s v="UTC+3"/>
    <n v="3"/>
    <n v="0"/>
    <x v="69464"/>
    <x v="4"/>
    <x v="3"/>
  </r>
  <r>
    <n v="136345"/>
    <d v="2021-06-04T09:56:12"/>
    <n v="92490"/>
    <x v="201"/>
    <s v="UTC+7"/>
    <n v="7"/>
    <n v="-4"/>
    <x v="69465"/>
    <x v="23"/>
    <x v="3"/>
  </r>
  <r>
    <n v="136340"/>
    <d v="2021-06-04T09:53:17"/>
    <n v="311678"/>
    <x v="46"/>
    <s v="UTC+6"/>
    <n v="6"/>
    <n v="-3"/>
    <x v="69466"/>
    <x v="22"/>
    <x v="3"/>
  </r>
  <r>
    <n v="136336"/>
    <d v="2021-06-04T09:52:42"/>
    <n v="148101"/>
    <x v="56"/>
    <s v="UTC+1"/>
    <n v="1"/>
    <n v="2"/>
    <x v="69467"/>
    <x v="2"/>
    <x v="3"/>
  </r>
  <r>
    <n v="136331"/>
    <d v="2021-06-04T09:52:07"/>
    <n v="110242"/>
    <x v="18"/>
    <s v="UTC+4"/>
    <n v="4"/>
    <n v="-1"/>
    <x v="69468"/>
    <x v="21"/>
    <x v="3"/>
  </r>
  <r>
    <n v="136328"/>
    <d v="2021-06-04T09:41:38"/>
    <n v="196965"/>
    <x v="1823"/>
    <s v="UTC+6"/>
    <n v="6"/>
    <n v="-3"/>
    <x v="69469"/>
    <x v="22"/>
    <x v="3"/>
  </r>
  <r>
    <n v="136326"/>
    <d v="2021-06-04T09:39:53"/>
    <n v="150463"/>
    <x v="1112"/>
    <s v="UTC+7"/>
    <n v="7"/>
    <n v="-4"/>
    <x v="69470"/>
    <x v="23"/>
    <x v="3"/>
  </r>
  <r>
    <n v="136324"/>
    <d v="2021-06-04T09:35:48"/>
    <n v="135563"/>
    <x v="91"/>
    <s v="UTC+8"/>
    <n v="8"/>
    <n v="-5"/>
    <x v="69471"/>
    <x v="12"/>
    <x v="3"/>
  </r>
  <r>
    <n v="136322"/>
    <d v="2021-06-04T09:35:13"/>
    <n v="145124"/>
    <x v="1465"/>
    <s v="UTC+7"/>
    <n v="7"/>
    <n v="-4"/>
    <x v="69472"/>
    <x v="23"/>
    <x v="3"/>
  </r>
  <r>
    <n v="136320"/>
    <d v="2021-06-04T09:24:29"/>
    <n v="19323"/>
    <x v="1182"/>
    <s v="UTC+0"/>
    <n v="0"/>
    <n v="3"/>
    <x v="69473"/>
    <x v="3"/>
    <x v="3"/>
  </r>
  <r>
    <n v="136317"/>
    <d v="2021-06-04T09:20:40"/>
    <n v="195137"/>
    <x v="346"/>
    <s v="UTC+2"/>
    <n v="2"/>
    <n v="1"/>
    <x v="69474"/>
    <x v="7"/>
    <x v="3"/>
  </r>
  <r>
    <n v="136315"/>
    <d v="2021-06-04T09:20:10"/>
    <n v="205014"/>
    <x v="3516"/>
    <s v="UTC+0"/>
    <n v="0"/>
    <n v="3"/>
    <x v="69475"/>
    <x v="3"/>
    <x v="3"/>
  </r>
  <r>
    <n v="136314"/>
    <d v="2021-06-04T09:17:17"/>
    <n v="270059"/>
    <x v="3982"/>
    <s v="UTC+3"/>
    <n v="3"/>
    <n v="0"/>
    <x v="69476"/>
    <x v="4"/>
    <x v="3"/>
  </r>
  <r>
    <n v="136310"/>
    <d v="2021-06-04T09:17:17"/>
    <n v="265708"/>
    <x v="56"/>
    <s v="UTC+3"/>
    <n v="3"/>
    <n v="0"/>
    <x v="69476"/>
    <x v="4"/>
    <x v="3"/>
  </r>
  <r>
    <n v="136308"/>
    <d v="2021-06-04T09:07:16"/>
    <n v="156679"/>
    <x v="98"/>
    <s v="UTC+7"/>
    <n v="7"/>
    <n v="-4"/>
    <x v="69477"/>
    <x v="23"/>
    <x v="3"/>
  </r>
  <r>
    <n v="136304"/>
    <d v="2021-06-04T09:07:16"/>
    <n v="100344"/>
    <x v="452"/>
    <s v="UTC+7"/>
    <n v="7"/>
    <n v="-4"/>
    <x v="69477"/>
    <x v="23"/>
    <x v="3"/>
  </r>
  <r>
    <n v="136300"/>
    <d v="2021-06-04T09:07:12"/>
    <n v="348532"/>
    <x v="29"/>
    <s v="UTC+3"/>
    <n v="3"/>
    <n v="0"/>
    <x v="69478"/>
    <x v="4"/>
    <x v="3"/>
  </r>
  <r>
    <n v="136296"/>
    <d v="2021-06-04T09:06:41"/>
    <n v="88184"/>
    <x v="4095"/>
    <s v="UTC+6"/>
    <n v="6"/>
    <n v="-3"/>
    <x v="69479"/>
    <x v="22"/>
    <x v="3"/>
  </r>
  <r>
    <n v="136293"/>
    <d v="2021-06-04T09:02:36"/>
    <n v="31650"/>
    <x v="713"/>
    <s v="UTC+7"/>
    <n v="7"/>
    <n v="-4"/>
    <x v="69480"/>
    <x v="23"/>
    <x v="3"/>
  </r>
  <r>
    <n v="136288"/>
    <d v="2021-06-04T08:57:56"/>
    <n v="287892"/>
    <x v="18"/>
    <s v="UTC+3"/>
    <n v="3"/>
    <n v="0"/>
    <x v="69481"/>
    <x v="21"/>
    <x v="3"/>
  </r>
  <r>
    <n v="136284"/>
    <d v="2021-06-04T08:53:17"/>
    <n v="167489"/>
    <x v="342"/>
    <s v="UTC+1"/>
    <n v="1"/>
    <n v="2"/>
    <x v="69482"/>
    <x v="7"/>
    <x v="3"/>
  </r>
  <r>
    <n v="136281"/>
    <d v="2021-06-04T08:51:32"/>
    <n v="335190"/>
    <x v="543"/>
    <s v="UTC-8"/>
    <n v="-8"/>
    <n v="11"/>
    <x v="69055"/>
    <x v="16"/>
    <x v="3"/>
  </r>
  <r>
    <n v="136276"/>
    <d v="2021-06-04T08:42:14"/>
    <n v="147265"/>
    <x v="359"/>
    <s v="UTC+2"/>
    <n v="2"/>
    <n v="1"/>
    <x v="69483"/>
    <x v="4"/>
    <x v="3"/>
  </r>
  <r>
    <n v="136271"/>
    <d v="2021-06-04T08:34:05"/>
    <n v="130233"/>
    <x v="2624"/>
    <s v="UTC+0"/>
    <n v="0"/>
    <n v="3"/>
    <x v="69484"/>
    <x v="2"/>
    <x v="3"/>
  </r>
  <r>
    <n v="136266"/>
    <d v="2021-06-04T08:29:24"/>
    <n v="107901"/>
    <x v="43"/>
    <s v="UTC+6"/>
    <n v="6"/>
    <n v="-3"/>
    <x v="69485"/>
    <x v="23"/>
    <x v="3"/>
  </r>
  <r>
    <n v="136265"/>
    <d v="2021-06-04T08:25:19"/>
    <n v="283861"/>
    <x v="1411"/>
    <s v="UTC+3"/>
    <n v="3"/>
    <n v="0"/>
    <x v="69486"/>
    <x v="21"/>
    <x v="3"/>
  </r>
  <r>
    <n v="136262"/>
    <d v="2021-06-04T08:24:29"/>
    <n v="332422"/>
    <x v="46"/>
    <s v="UTC+1"/>
    <n v="1"/>
    <n v="2"/>
    <x v="69487"/>
    <x v="7"/>
    <x v="3"/>
  </r>
  <r>
    <n v="136260"/>
    <d v="2021-06-04T08:11:20"/>
    <n v="249124"/>
    <x v="66"/>
    <s v="UTC+3"/>
    <n v="3"/>
    <n v="0"/>
    <x v="69400"/>
    <x v="21"/>
    <x v="3"/>
  </r>
  <r>
    <n v="136255"/>
    <d v="2021-06-04T08:10:05"/>
    <n v="140118"/>
    <x v="34"/>
    <s v="UTC+7"/>
    <n v="7"/>
    <n v="-4"/>
    <x v="69488"/>
    <x v="12"/>
    <x v="3"/>
  </r>
  <r>
    <n v="136253"/>
    <d v="2021-06-04T08:04:21"/>
    <n v="7114"/>
    <x v="564"/>
    <s v="UTC+7"/>
    <n v="7"/>
    <n v="-4"/>
    <x v="69489"/>
    <x v="12"/>
    <x v="3"/>
  </r>
  <r>
    <n v="136252"/>
    <d v="2021-06-04T08:04:21"/>
    <n v="99463"/>
    <x v="3"/>
    <s v="UTC+11"/>
    <n v="11"/>
    <n v="-8"/>
    <x v="69490"/>
    <x v="9"/>
    <x v="3"/>
  </r>
  <r>
    <n v="136249"/>
    <d v="2021-06-04T07:58:05"/>
    <n v="24795"/>
    <x v="56"/>
    <s v="UTC+9"/>
    <n v="9"/>
    <n v="-6"/>
    <x v="69491"/>
    <x v="6"/>
    <x v="3"/>
  </r>
  <r>
    <n v="136247"/>
    <d v="2021-06-04T07:55:41"/>
    <n v="326988"/>
    <x v="269"/>
    <s v="UTC+1"/>
    <n v="1"/>
    <n v="2"/>
    <x v="69492"/>
    <x v="4"/>
    <x v="3"/>
  </r>
  <r>
    <n v="136243"/>
    <d v="2021-06-04T07:51:32"/>
    <n v="20229"/>
    <x v="537"/>
    <s v="UTC+5"/>
    <n v="5"/>
    <n v="-2"/>
    <x v="69493"/>
    <x v="23"/>
    <x v="3"/>
  </r>
  <r>
    <n v="136239"/>
    <d v="2021-06-04T07:51:22"/>
    <n v="189283"/>
    <x v="34"/>
    <s v="UTC+1"/>
    <n v="1"/>
    <n v="2"/>
    <x v="69494"/>
    <x v="4"/>
    <x v="3"/>
  </r>
  <r>
    <n v="136235"/>
    <d v="2021-06-04T07:49:55"/>
    <n v="251942"/>
    <x v="686"/>
    <s v="UTC+1"/>
    <n v="1"/>
    <n v="2"/>
    <x v="69495"/>
    <x v="4"/>
    <x v="3"/>
  </r>
  <r>
    <n v="136231"/>
    <d v="2021-06-04T07:49:55"/>
    <n v="239381"/>
    <x v="122"/>
    <s v="UTC+1"/>
    <n v="1"/>
    <n v="2"/>
    <x v="69495"/>
    <x v="4"/>
    <x v="3"/>
  </r>
  <r>
    <n v="136229"/>
    <d v="2021-06-04T07:48:00"/>
    <n v="174581"/>
    <x v="201"/>
    <s v="UTC+3"/>
    <n v="3"/>
    <n v="0"/>
    <x v="69496"/>
    <x v="5"/>
    <x v="3"/>
  </r>
  <r>
    <n v="136226"/>
    <d v="2021-06-04T07:47:02"/>
    <n v="198573"/>
    <x v="564"/>
    <s v="UTC+1"/>
    <n v="1"/>
    <n v="2"/>
    <x v="69497"/>
    <x v="4"/>
    <x v="3"/>
  </r>
  <r>
    <n v="136222"/>
    <d v="2021-06-04T07:40:28"/>
    <n v="69597"/>
    <x v="1033"/>
    <s v="UTC+10"/>
    <n v="10"/>
    <n v="-7"/>
    <x v="69498"/>
    <x v="9"/>
    <x v="3"/>
  </r>
  <r>
    <n v="136218"/>
    <d v="2021-06-04T07:40:19"/>
    <n v="186856"/>
    <x v="3241"/>
    <s v="UTC+2"/>
    <n v="2"/>
    <n v="1"/>
    <x v="69499"/>
    <x v="21"/>
    <x v="3"/>
  </r>
  <r>
    <n v="136217"/>
    <d v="2021-06-04T07:35:31"/>
    <n v="339464"/>
    <x v="2284"/>
    <s v="UTC+1"/>
    <n v="1"/>
    <n v="2"/>
    <x v="69500"/>
    <x v="4"/>
    <x v="3"/>
  </r>
  <r>
    <n v="136213"/>
    <d v="2021-06-04T07:31:44"/>
    <n v="154567"/>
    <x v="18"/>
    <s v="UTC+3"/>
    <n v="3"/>
    <n v="0"/>
    <x v="69501"/>
    <x v="5"/>
    <x v="3"/>
  </r>
  <r>
    <n v="136212"/>
    <d v="2021-06-04T07:28:19"/>
    <n v="149095"/>
    <x v="1099"/>
    <s v="UTC+1"/>
    <n v="1"/>
    <n v="2"/>
    <x v="69502"/>
    <x v="4"/>
    <x v="3"/>
  </r>
  <r>
    <n v="136209"/>
    <d v="2021-06-04T07:25:54"/>
    <n v="301512"/>
    <x v="301"/>
    <s v="UTC+9"/>
    <n v="9"/>
    <n v="-6"/>
    <x v="69503"/>
    <x v="6"/>
    <x v="3"/>
  </r>
  <r>
    <n v="136206"/>
    <d v="2021-06-04T07:18:43"/>
    <n v="49675"/>
    <x v="212"/>
    <s v="UTC+2"/>
    <n v="2"/>
    <n v="1"/>
    <x v="69504"/>
    <x v="21"/>
    <x v="3"/>
  </r>
  <r>
    <n v="136202"/>
    <d v="2021-06-04T07:05:17"/>
    <n v="237111"/>
    <x v="56"/>
    <s v="UTC+1"/>
    <n v="1"/>
    <n v="2"/>
    <x v="69505"/>
    <x v="4"/>
    <x v="3"/>
  </r>
  <r>
    <n v="136199"/>
    <d v="2021-06-04T06:44:33"/>
    <n v="90708"/>
    <x v="203"/>
    <s v="UTC+6"/>
    <n v="6"/>
    <n v="-3"/>
    <x v="69506"/>
    <x v="17"/>
    <x v="3"/>
  </r>
  <r>
    <n v="136196"/>
    <d v="2021-06-04T06:43:41"/>
    <n v="296722"/>
    <x v="8"/>
    <s v="UTC+1"/>
    <n v="1"/>
    <n v="2"/>
    <x v="69507"/>
    <x v="21"/>
    <x v="3"/>
  </r>
  <r>
    <n v="136195"/>
    <d v="2021-06-04T06:36:00"/>
    <n v="276513"/>
    <x v="2151"/>
    <s v="UTC-3"/>
    <n v="-3"/>
    <n v="6"/>
    <x v="69508"/>
    <x v="3"/>
    <x v="3"/>
  </r>
  <r>
    <n v="136192"/>
    <d v="2021-06-04T06:35:02"/>
    <n v="171667"/>
    <x v="59"/>
    <s v="UTC+1"/>
    <n v="1"/>
    <n v="2"/>
    <x v="69509"/>
    <x v="21"/>
    <x v="3"/>
  </r>
  <r>
    <n v="136187"/>
    <d v="2021-06-04T06:20:10"/>
    <n v="205955"/>
    <x v="34"/>
    <s v="UTC+3"/>
    <n v="3"/>
    <n v="0"/>
    <x v="69510"/>
    <x v="22"/>
    <x v="3"/>
  </r>
  <r>
    <n v="136184"/>
    <d v="2021-06-04T06:19:30"/>
    <n v="72348"/>
    <x v="270"/>
    <s v="UTC+11"/>
    <n v="11"/>
    <n v="-8"/>
    <x v="69511"/>
    <x v="14"/>
    <x v="4"/>
  </r>
  <r>
    <n v="136182"/>
    <d v="2021-06-04T06:16:35"/>
    <n v="305114"/>
    <x v="3222"/>
    <s v="UTC+6"/>
    <n v="6"/>
    <n v="-3"/>
    <x v="69512"/>
    <x v="17"/>
    <x v="3"/>
  </r>
  <r>
    <n v="136181"/>
    <d v="2021-06-04T06:16:35"/>
    <n v="140690"/>
    <x v="189"/>
    <s v="UTC+6"/>
    <n v="6"/>
    <n v="-3"/>
    <x v="69512"/>
    <x v="17"/>
    <x v="3"/>
  </r>
  <r>
    <n v="136178"/>
    <d v="2021-06-04T06:12:00"/>
    <n v="47948"/>
    <x v="59"/>
    <s v="UTC+1"/>
    <n v="1"/>
    <n v="2"/>
    <x v="69513"/>
    <x v="21"/>
    <x v="3"/>
  </r>
  <r>
    <n v="136177"/>
    <d v="2021-06-04T05:41:17"/>
    <n v="239243"/>
    <x v="564"/>
    <s v="UTC+6"/>
    <n v="6"/>
    <n v="-3"/>
    <x v="69514"/>
    <x v="8"/>
    <x v="3"/>
  </r>
  <r>
    <n v="136172"/>
    <d v="2021-06-04T05:32:38"/>
    <n v="267240"/>
    <x v="56"/>
    <s v="UTC+9"/>
    <n v="9"/>
    <n v="-6"/>
    <x v="69515"/>
    <x v="10"/>
    <x v="4"/>
  </r>
  <r>
    <n v="136169"/>
    <d v="2021-06-04T05:22:59"/>
    <n v="345899"/>
    <x v="382"/>
    <s v="UTC-6"/>
    <n v="-6"/>
    <n v="9"/>
    <x v="69260"/>
    <x v="19"/>
    <x v="3"/>
  </r>
  <r>
    <n v="136164"/>
    <d v="2021-06-04T05:21:07"/>
    <n v="331282"/>
    <x v="683"/>
    <s v="UTC+3"/>
    <n v="3"/>
    <n v="0"/>
    <x v="69516"/>
    <x v="23"/>
    <x v="3"/>
  </r>
  <r>
    <n v="136161"/>
    <d v="2021-06-04T05:17:10"/>
    <n v="56863"/>
    <x v="203"/>
    <s v="UTC-4"/>
    <n v="-4"/>
    <n v="7"/>
    <x v="69517"/>
    <x v="3"/>
    <x v="3"/>
  </r>
  <r>
    <n v="136156"/>
    <d v="2021-06-04T05:16:48"/>
    <n v="222818"/>
    <x v="565"/>
    <s v="UTC+0"/>
    <n v="0"/>
    <n v="3"/>
    <x v="69518"/>
    <x v="21"/>
    <x v="3"/>
  </r>
  <r>
    <n v="136151"/>
    <d v="2021-06-04T05:16:19"/>
    <n v="121112"/>
    <x v="301"/>
    <s v="UTC+5"/>
    <n v="5"/>
    <n v="-2"/>
    <x v="69519"/>
    <x v="17"/>
    <x v="3"/>
  </r>
  <r>
    <n v="136150"/>
    <d v="2021-06-04T05:13:55"/>
    <n v="275128"/>
    <x v="56"/>
    <s v="UTC+0"/>
    <n v="0"/>
    <n v="3"/>
    <x v="69520"/>
    <x v="21"/>
    <x v="3"/>
  </r>
  <r>
    <n v="136146"/>
    <d v="2021-06-04T05:01:26"/>
    <n v="320146"/>
    <x v="30"/>
    <s v="UTC+9"/>
    <n v="9"/>
    <n v="-6"/>
    <x v="69521"/>
    <x v="10"/>
    <x v="4"/>
  </r>
  <r>
    <n v="136142"/>
    <d v="2021-06-04T05:00:16"/>
    <n v="244531"/>
    <x v="171"/>
    <s v="UTC-5"/>
    <n v="-5"/>
    <n v="8"/>
    <x v="69372"/>
    <x v="20"/>
    <x v="3"/>
  </r>
  <r>
    <n v="136140"/>
    <d v="2021-06-04T04:42:14"/>
    <n v="271366"/>
    <x v="98"/>
    <s v="UTC+0"/>
    <n v="0"/>
    <n v="3"/>
    <x v="69522"/>
    <x v="5"/>
    <x v="3"/>
  </r>
  <r>
    <n v="136137"/>
    <d v="2021-06-04T04:41:38"/>
    <n v="56101"/>
    <x v="202"/>
    <s v="UTC+11"/>
    <n v="11"/>
    <n v="-8"/>
    <x v="69523"/>
    <x v="13"/>
    <x v="4"/>
  </r>
  <r>
    <n v="136132"/>
    <d v="2021-06-04T04:38:08"/>
    <n v="238239"/>
    <x v="56"/>
    <s v="UTC-7"/>
    <n v="-7"/>
    <n v="10"/>
    <x v="69299"/>
    <x v="19"/>
    <x v="3"/>
  </r>
  <r>
    <n v="136130"/>
    <d v="2021-06-04T04:28:49"/>
    <n v="120737"/>
    <x v="29"/>
    <s v="UTC-3"/>
    <n v="-3"/>
    <n v="6"/>
    <x v="69390"/>
    <x v="7"/>
    <x v="3"/>
  </r>
  <r>
    <n v="136126"/>
    <d v="2021-06-04T04:21:14"/>
    <n v="296318"/>
    <x v="115"/>
    <s v="UTC+8"/>
    <n v="8"/>
    <n v="-5"/>
    <x v="69524"/>
    <x v="10"/>
    <x v="4"/>
  </r>
  <r>
    <n v="136125"/>
    <d v="2021-06-04T04:20:40"/>
    <n v="99933"/>
    <x v="44"/>
    <s v="UTC-5"/>
    <n v="-5"/>
    <n v="8"/>
    <x v="69457"/>
    <x v="3"/>
    <x v="3"/>
  </r>
  <r>
    <n v="136122"/>
    <d v="2021-06-04T04:10:45"/>
    <n v="101284"/>
    <x v="192"/>
    <s v="UTC-6"/>
    <n v="-6"/>
    <n v="9"/>
    <x v="69401"/>
    <x v="20"/>
    <x v="3"/>
  </r>
  <r>
    <n v="136117"/>
    <d v="2021-06-04T04:10:34"/>
    <n v="223659"/>
    <x v="157"/>
    <s v="UTC+3"/>
    <n v="3"/>
    <n v="0"/>
    <x v="69525"/>
    <x v="12"/>
    <x v="3"/>
  </r>
  <r>
    <n v="136113"/>
    <d v="2021-06-04T04:10:05"/>
    <n v="293063"/>
    <x v="314"/>
    <s v="UTC+2"/>
    <n v="2"/>
    <n v="1"/>
    <x v="69526"/>
    <x v="23"/>
    <x v="3"/>
  </r>
  <r>
    <n v="136110"/>
    <d v="2021-06-04T04:07:51"/>
    <n v="211118"/>
    <x v="59"/>
    <s v="UTC-7"/>
    <n v="-7"/>
    <n v="10"/>
    <x v="69090"/>
    <x v="19"/>
    <x v="3"/>
  </r>
  <r>
    <n v="136109"/>
    <d v="2021-06-04T04:05:17"/>
    <n v="202282"/>
    <x v="83"/>
    <s v="UTC+1"/>
    <n v="1"/>
    <n v="2"/>
    <x v="69527"/>
    <x v="22"/>
    <x v="3"/>
  </r>
  <r>
    <n v="136104"/>
    <d v="2021-06-04T03:48:37"/>
    <n v="335012"/>
    <x v="8"/>
    <s v="UTC-4"/>
    <n v="-4"/>
    <n v="7"/>
    <x v="69528"/>
    <x v="7"/>
    <x v="3"/>
  </r>
  <r>
    <n v="136102"/>
    <d v="2021-06-04T03:41:03"/>
    <n v="188278"/>
    <x v="2295"/>
    <s v="UTC+11"/>
    <n v="11"/>
    <n v="-8"/>
    <x v="69529"/>
    <x v="16"/>
    <x v="4"/>
  </r>
  <r>
    <n v="136097"/>
    <d v="2021-06-04T03:34:38"/>
    <n v="25289"/>
    <x v="984"/>
    <s v="UTC-8"/>
    <n v="-8"/>
    <n v="11"/>
    <x v="69344"/>
    <x v="19"/>
    <x v="3"/>
  </r>
  <r>
    <n v="136094"/>
    <d v="2021-06-04T03:34:03"/>
    <n v="229219"/>
    <x v="47"/>
    <s v="UTC-9"/>
    <n v="-9"/>
    <n v="12"/>
    <x v="69345"/>
    <x v="1"/>
    <x v="3"/>
  </r>
  <r>
    <n v="136093"/>
    <d v="2021-06-04T03:30:14"/>
    <n v="56721"/>
    <x v="56"/>
    <s v="UTC+6"/>
    <n v="6"/>
    <n v="-3"/>
    <x v="69530"/>
    <x v="9"/>
    <x v="3"/>
  </r>
  <r>
    <n v="136091"/>
    <d v="2021-06-04T03:28:14"/>
    <n v="38892"/>
    <x v="362"/>
    <s v="UTC-7"/>
    <n v="-7"/>
    <n v="10"/>
    <x v="69531"/>
    <x v="20"/>
    <x v="3"/>
  </r>
  <r>
    <n v="136088"/>
    <d v="2021-06-04T03:09:35"/>
    <n v="247280"/>
    <x v="1318"/>
    <s v="UTC+9"/>
    <n v="9"/>
    <n v="-6"/>
    <x v="69532"/>
    <x v="15"/>
    <x v="4"/>
  </r>
  <r>
    <n v="136085"/>
    <d v="2021-06-04T03:08:10"/>
    <n v="285835"/>
    <x v="92"/>
    <s v="UTC+2"/>
    <n v="2"/>
    <n v="1"/>
    <x v="69533"/>
    <x v="12"/>
    <x v="3"/>
  </r>
  <r>
    <n v="136081"/>
    <d v="2021-06-04T02:59:41"/>
    <n v="182975"/>
    <x v="184"/>
    <s v="UTC-8"/>
    <n v="-8"/>
    <n v="11"/>
    <x v="69534"/>
    <x v="20"/>
    <x v="3"/>
  </r>
  <r>
    <n v="136079"/>
    <d v="2021-06-04T02:52:42"/>
    <n v="230350"/>
    <x v="35"/>
    <s v="UTC-8"/>
    <n v="-8"/>
    <n v="11"/>
    <x v="69535"/>
    <x v="20"/>
    <x v="3"/>
  </r>
  <r>
    <n v="136074"/>
    <d v="2021-06-04T02:50:24"/>
    <n v="106772"/>
    <x v="650"/>
    <s v="UTC+1"/>
    <n v="1"/>
    <n v="2"/>
    <x v="69536"/>
    <x v="12"/>
    <x v="3"/>
  </r>
  <r>
    <n v="136070"/>
    <d v="2021-06-04T02:48:00"/>
    <n v="205625"/>
    <x v="189"/>
    <s v="UTC+5"/>
    <n v="5"/>
    <n v="-2"/>
    <x v="69537"/>
    <x v="9"/>
    <x v="3"/>
  </r>
  <r>
    <n v="136067"/>
    <d v="2021-06-04T02:46:05"/>
    <n v="82766"/>
    <x v="76"/>
    <s v="UTC+1"/>
    <n v="1"/>
    <n v="2"/>
    <x v="69538"/>
    <x v="12"/>
    <x v="3"/>
  </r>
  <r>
    <n v="136066"/>
    <d v="2021-06-04T02:44:38"/>
    <n v="190051"/>
    <x v="34"/>
    <s v="UTC+1"/>
    <n v="1"/>
    <n v="2"/>
    <x v="69539"/>
    <x v="12"/>
    <x v="3"/>
  </r>
  <r>
    <n v="136064"/>
    <d v="2021-06-04T02:38:43"/>
    <n v="151734"/>
    <x v="52"/>
    <s v="UTC-8"/>
    <n v="-8"/>
    <n v="11"/>
    <x v="69298"/>
    <x v="20"/>
    <x v="3"/>
  </r>
  <r>
    <n v="136060"/>
    <d v="2021-06-04T02:37:26"/>
    <n v="227163"/>
    <x v="563"/>
    <s v="UTC+1"/>
    <n v="1"/>
    <n v="2"/>
    <x v="69540"/>
    <x v="12"/>
    <x v="3"/>
  </r>
  <r>
    <n v="136059"/>
    <d v="2021-06-04T02:31:44"/>
    <n v="109956"/>
    <x v="3270"/>
    <s v="UTC+12"/>
    <n v="12"/>
    <n v="-9"/>
    <x v="69541"/>
    <x v="18"/>
    <x v="4"/>
  </r>
  <r>
    <n v="136058"/>
    <d v="2021-06-04T02:13:55"/>
    <n v="217288"/>
    <x v="878"/>
    <s v="UTC+3"/>
    <n v="3"/>
    <n v="0"/>
    <x v="69542"/>
    <x v="8"/>
    <x v="3"/>
  </r>
  <r>
    <n v="136055"/>
    <d v="2021-06-04T02:10:05"/>
    <n v="186554"/>
    <x v="43"/>
    <s v="UTC+1"/>
    <n v="1"/>
    <n v="2"/>
    <x v="69488"/>
    <x v="12"/>
    <x v="3"/>
  </r>
  <r>
    <n v="136052"/>
    <d v="2021-06-04T02:03:46"/>
    <n v="282943"/>
    <x v="157"/>
    <s v="UTC-8"/>
    <n v="-8"/>
    <n v="11"/>
    <x v="69323"/>
    <x v="20"/>
    <x v="3"/>
  </r>
  <r>
    <n v="136047"/>
    <d v="2021-06-04T01:54:27"/>
    <n v="86224"/>
    <x v="1542"/>
    <s v="UTC+0"/>
    <n v="0"/>
    <n v="3"/>
    <x v="69543"/>
    <x v="12"/>
    <x v="3"/>
  </r>
  <r>
    <n v="136046"/>
    <d v="2021-06-04T01:52:07"/>
    <n v="255242"/>
    <x v="34"/>
    <s v="UTC+0"/>
    <n v="0"/>
    <n v="3"/>
    <x v="69544"/>
    <x v="12"/>
    <x v="3"/>
  </r>
  <r>
    <n v="136043"/>
    <d v="2021-06-04T01:45:07"/>
    <n v="20864"/>
    <x v="75"/>
    <s v="UTC+9"/>
    <n v="9"/>
    <n v="-6"/>
    <x v="69545"/>
    <x v="16"/>
    <x v="4"/>
  </r>
  <r>
    <n v="136041"/>
    <d v="2021-06-04T01:43:41"/>
    <n v="159301"/>
    <x v="702"/>
    <s v="UTC+3"/>
    <n v="3"/>
    <n v="0"/>
    <x v="69546"/>
    <x v="6"/>
    <x v="3"/>
  </r>
  <r>
    <n v="136036"/>
    <d v="2021-06-04T01:39:18"/>
    <n v="25765"/>
    <x v="528"/>
    <s v="UTC-6"/>
    <n v="-6"/>
    <n v="9"/>
    <x v="69547"/>
    <x v="7"/>
    <x v="3"/>
  </r>
  <r>
    <n v="136032"/>
    <d v="2021-06-04T01:38:24"/>
    <n v="43447"/>
    <x v="443"/>
    <s v="UTC+4"/>
    <n v="4"/>
    <n v="-1"/>
    <x v="69548"/>
    <x v="9"/>
    <x v="3"/>
  </r>
  <r>
    <n v="136030"/>
    <d v="2021-06-04T01:38:08"/>
    <n v="293553"/>
    <x v="8"/>
    <s v="UTC-4"/>
    <n v="-4"/>
    <n v="7"/>
    <x v="69549"/>
    <x v="21"/>
    <x v="3"/>
  </r>
  <r>
    <n v="136027"/>
    <d v="2021-06-04T01:36:29"/>
    <n v="164428"/>
    <x v="14"/>
    <s v="UTC+0"/>
    <n v="0"/>
    <n v="3"/>
    <x v="69550"/>
    <x v="12"/>
    <x v="3"/>
  </r>
  <r>
    <n v="136023"/>
    <d v="2021-06-04T01:35:31"/>
    <n v="57830"/>
    <x v="436"/>
    <s v="UTC+1"/>
    <n v="1"/>
    <n v="2"/>
    <x v="69551"/>
    <x v="17"/>
    <x v="3"/>
  </r>
  <r>
    <n v="136020"/>
    <d v="2021-06-04T01:31:09"/>
    <n v="185728"/>
    <x v="224"/>
    <s v="UTC-8"/>
    <n v="-8"/>
    <n v="11"/>
    <x v="69254"/>
    <x v="3"/>
    <x v="3"/>
  </r>
  <r>
    <n v="136018"/>
    <d v="2021-06-04T01:31:09"/>
    <n v="56863"/>
    <x v="56"/>
    <s v="UTC-4"/>
    <n v="-4"/>
    <n v="7"/>
    <x v="69349"/>
    <x v="21"/>
    <x v="3"/>
  </r>
  <r>
    <n v="136014"/>
    <d v="2021-06-04T01:30:43"/>
    <n v="90255"/>
    <x v="1158"/>
    <s v="UTC+3"/>
    <n v="3"/>
    <n v="0"/>
    <x v="69552"/>
    <x v="6"/>
    <x v="3"/>
  </r>
  <r>
    <n v="136013"/>
    <d v="2021-06-04T01:28:49"/>
    <n v="109804"/>
    <x v="309"/>
    <s v="UTC+0"/>
    <n v="0"/>
    <n v="3"/>
    <x v="69553"/>
    <x v="12"/>
    <x v="3"/>
  </r>
  <r>
    <n v="136011"/>
    <d v="2021-06-04T01:26:29"/>
    <n v="173592"/>
    <x v="87"/>
    <s v="UTC+0"/>
    <n v="0"/>
    <n v="3"/>
    <x v="69554"/>
    <x v="12"/>
    <x v="3"/>
  </r>
  <r>
    <n v="136008"/>
    <d v="2021-06-04T01:21:49"/>
    <n v="165806"/>
    <x v="72"/>
    <s v="UTC+0"/>
    <n v="0"/>
    <n v="3"/>
    <x v="69555"/>
    <x v="12"/>
    <x v="3"/>
  </r>
  <r>
    <n v="136007"/>
    <d v="2021-06-04T01:18:14"/>
    <n v="295131"/>
    <x v="171"/>
    <s v="UTC+1"/>
    <n v="1"/>
    <n v="2"/>
    <x v="69556"/>
    <x v="17"/>
    <x v="3"/>
  </r>
  <r>
    <n v="136002"/>
    <d v="2021-06-04T01:17:45"/>
    <n v="127290"/>
    <x v="718"/>
    <s v="UTC-7"/>
    <n v="-7"/>
    <n v="10"/>
    <x v="69557"/>
    <x v="2"/>
    <x v="3"/>
  </r>
  <r>
    <n v="136001"/>
    <d v="2021-06-04T01:15:25"/>
    <n v="292037"/>
    <x v="33"/>
    <s v="UTC+1"/>
    <n v="1"/>
    <n v="2"/>
    <x v="69558"/>
    <x v="17"/>
    <x v="3"/>
  </r>
  <r>
    <n v="135996"/>
    <d v="2021-06-04T01:08:26"/>
    <n v="260718"/>
    <x v="485"/>
    <s v="UTC+1"/>
    <n v="1"/>
    <n v="2"/>
    <x v="69559"/>
    <x v="17"/>
    <x v="3"/>
  </r>
  <r>
    <n v="135991"/>
    <d v="2021-06-04T01:08:26"/>
    <n v="243309"/>
    <x v="34"/>
    <s v="UTC+1"/>
    <n v="1"/>
    <n v="2"/>
    <x v="69559"/>
    <x v="17"/>
    <x v="3"/>
  </r>
  <r>
    <n v="135986"/>
    <d v="2021-06-04T01:08:10"/>
    <n v="175043"/>
    <x v="351"/>
    <s v="UTC+1"/>
    <n v="1"/>
    <n v="2"/>
    <x v="69560"/>
    <x v="17"/>
    <x v="3"/>
  </r>
  <r>
    <n v="135981"/>
    <d v="2021-06-04T01:07:51"/>
    <n v="72434"/>
    <x v="1688"/>
    <s v="UTC-4"/>
    <n v="-4"/>
    <n v="7"/>
    <x v="69561"/>
    <x v="21"/>
    <x v="3"/>
  </r>
  <r>
    <n v="135980"/>
    <d v="2021-06-04T01:01:26"/>
    <n v="175072"/>
    <x v="66"/>
    <s v="UTC-3"/>
    <n v="-3"/>
    <n v="6"/>
    <x v="69562"/>
    <x v="5"/>
    <x v="3"/>
  </r>
  <r>
    <n v="135976"/>
    <d v="2021-06-04T01:00:51"/>
    <n v="31865"/>
    <x v="240"/>
    <s v="UTC-4"/>
    <n v="-4"/>
    <n v="7"/>
    <x v="69563"/>
    <x v="21"/>
    <x v="3"/>
  </r>
  <r>
    <n v="135972"/>
    <d v="2021-06-04T00:56:47"/>
    <n v="348665"/>
    <x v="1459"/>
    <s v="UTC+1"/>
    <n v="1"/>
    <n v="2"/>
    <x v="69564"/>
    <x v="8"/>
    <x v="3"/>
  </r>
  <r>
    <n v="135970"/>
    <d v="2021-06-04T00:56:47"/>
    <n v="325464"/>
    <x v="319"/>
    <s v="UTC-7"/>
    <n v="-7"/>
    <n v="10"/>
    <x v="69373"/>
    <x v="7"/>
    <x v="3"/>
  </r>
  <r>
    <n v="135966"/>
    <d v="2021-06-04T00:56:38"/>
    <n v="195995"/>
    <x v="56"/>
    <s v="UTC+7"/>
    <n v="7"/>
    <n v="-4"/>
    <x v="69565"/>
    <x v="13"/>
    <x v="4"/>
  </r>
  <r>
    <n v="135961"/>
    <d v="2021-06-04T00:56:12"/>
    <n v="258024"/>
    <x v="255"/>
    <s v="UTC+0"/>
    <n v="0"/>
    <n v="3"/>
    <x v="69566"/>
    <x v="17"/>
    <x v="3"/>
  </r>
  <r>
    <n v="135958"/>
    <d v="2021-06-04T00:56:12"/>
    <n v="52446"/>
    <x v="23"/>
    <s v="UTC+0"/>
    <n v="0"/>
    <n v="3"/>
    <x v="69566"/>
    <x v="17"/>
    <x v="3"/>
  </r>
  <r>
    <n v="135957"/>
    <d v="2021-06-04T00:51:32"/>
    <n v="159487"/>
    <x v="62"/>
    <s v="UTC-8"/>
    <n v="-8"/>
    <n v="11"/>
    <x v="69567"/>
    <x v="2"/>
    <x v="3"/>
  </r>
  <r>
    <n v="135954"/>
    <d v="2021-06-04T00:44:33"/>
    <n v="309859"/>
    <x v="290"/>
    <s v="UTC-4"/>
    <n v="-4"/>
    <n v="7"/>
    <x v="69443"/>
    <x v="5"/>
    <x v="3"/>
  </r>
  <r>
    <n v="135952"/>
    <d v="2021-06-04T00:44:33"/>
    <n v="27969"/>
    <x v="677"/>
    <s v="UTC+0"/>
    <n v="0"/>
    <n v="3"/>
    <x v="69506"/>
    <x v="17"/>
    <x v="3"/>
  </r>
  <r>
    <n v="135950"/>
    <d v="2021-06-04T00:42:13"/>
    <n v="337546"/>
    <x v="98"/>
    <s v="UTC+0"/>
    <n v="0"/>
    <n v="3"/>
    <x v="69568"/>
    <x v="17"/>
    <x v="3"/>
  </r>
  <r>
    <n v="135948"/>
    <d v="2021-06-04T00:42:13"/>
    <n v="286937"/>
    <x v="75"/>
    <s v="UTC-4"/>
    <n v="-4"/>
    <n v="7"/>
    <x v="69569"/>
    <x v="5"/>
    <x v="3"/>
  </r>
  <r>
    <n v="135947"/>
    <d v="2021-06-04T00:36:00"/>
    <n v="272437"/>
    <x v="18"/>
    <s v="UTC+3"/>
    <n v="3"/>
    <n v="0"/>
    <x v="69570"/>
    <x v="9"/>
    <x v="3"/>
  </r>
  <r>
    <n v="135942"/>
    <d v="2021-06-04T00:34:03"/>
    <n v="208387"/>
    <x v="85"/>
    <s v="UTC+2"/>
    <n v="2"/>
    <n v="1"/>
    <x v="69571"/>
    <x v="6"/>
    <x v="3"/>
  </r>
  <r>
    <n v="135941"/>
    <d v="2021-06-04T00:33:36"/>
    <n v="59292"/>
    <x v="246"/>
    <s v="UTC+1"/>
    <n v="1"/>
    <n v="2"/>
    <x v="69572"/>
    <x v="8"/>
    <x v="3"/>
  </r>
  <r>
    <n v="135939"/>
    <d v="2021-06-04T00:31:09"/>
    <n v="143392"/>
    <x v="29"/>
    <s v="UTC+1"/>
    <n v="1"/>
    <n v="2"/>
    <x v="69573"/>
    <x v="8"/>
    <x v="3"/>
  </r>
  <r>
    <n v="135934"/>
    <d v="2021-06-04T00:26:29"/>
    <n v="89114"/>
    <x v="76"/>
    <s v="UTC+1"/>
    <n v="1"/>
    <n v="2"/>
    <x v="69574"/>
    <x v="8"/>
    <x v="3"/>
  </r>
  <r>
    <n v="135929"/>
    <d v="2021-06-04T00:25:54"/>
    <n v="199508"/>
    <x v="839"/>
    <s v="UTC+0"/>
    <n v="0"/>
    <n v="3"/>
    <x v="69575"/>
    <x v="17"/>
    <x v="3"/>
  </r>
  <r>
    <n v="135924"/>
    <d v="2021-06-04T00:24:09"/>
    <n v="99809"/>
    <x v="94"/>
    <s v="UTC+1"/>
    <n v="1"/>
    <n v="2"/>
    <x v="69576"/>
    <x v="8"/>
    <x v="3"/>
  </r>
  <r>
    <n v="135919"/>
    <d v="2021-06-04T00:21:14"/>
    <n v="152559"/>
    <x v="1017"/>
    <s v="UTC+0"/>
    <n v="0"/>
    <n v="3"/>
    <x v="69577"/>
    <x v="17"/>
    <x v="3"/>
  </r>
  <r>
    <n v="135915"/>
    <d v="2021-06-04T00:17:45"/>
    <n v="15044"/>
    <x v="43"/>
    <s v="UTC+2"/>
    <n v="2"/>
    <n v="1"/>
    <x v="69578"/>
    <x v="6"/>
    <x v="3"/>
  </r>
  <r>
    <n v="135910"/>
    <d v="2021-06-04T00:15:25"/>
    <n v="330724"/>
    <x v="3336"/>
    <s v="UTC+2"/>
    <n v="2"/>
    <n v="1"/>
    <x v="69579"/>
    <x v="6"/>
    <x v="3"/>
  </r>
  <r>
    <n v="135905"/>
    <d v="2021-06-04T00:14:50"/>
    <n v="102245"/>
    <x v="288"/>
    <s v="UTC+1"/>
    <n v="1"/>
    <n v="2"/>
    <x v="69580"/>
    <x v="8"/>
    <x v="3"/>
  </r>
  <r>
    <n v="135901"/>
    <d v="2021-06-04T00:12:30"/>
    <n v="312558"/>
    <x v="188"/>
    <s v="UTC+1"/>
    <n v="1"/>
    <n v="2"/>
    <x v="69581"/>
    <x v="8"/>
    <x v="3"/>
  </r>
  <r>
    <n v="135900"/>
    <d v="2021-06-04T00:10:10"/>
    <n v="277806"/>
    <x v="894"/>
    <s v="UTC+1"/>
    <n v="1"/>
    <n v="2"/>
    <x v="69582"/>
    <x v="8"/>
    <x v="3"/>
  </r>
  <r>
    <n v="135896"/>
    <d v="2021-06-04T00:09:35"/>
    <n v="147416"/>
    <x v="119"/>
    <s v="UTC-8"/>
    <n v="-8"/>
    <n v="11"/>
    <x v="69583"/>
    <x v="2"/>
    <x v="3"/>
  </r>
  <r>
    <n v="135894"/>
    <d v="2021-06-04T00:09:35"/>
    <n v="76350"/>
    <x v="1013"/>
    <s v="UTC+0"/>
    <n v="0"/>
    <n v="3"/>
    <x v="69584"/>
    <x v="17"/>
    <x v="3"/>
  </r>
  <r>
    <n v="135891"/>
    <d v="2021-06-04T00:08:26"/>
    <n v="158586"/>
    <x v="717"/>
    <s v="UTC-6"/>
    <n v="-6"/>
    <n v="9"/>
    <x v="69585"/>
    <x v="4"/>
    <x v="3"/>
  </r>
  <r>
    <n v="135889"/>
    <d v="2021-06-04T00:05:31"/>
    <n v="235597"/>
    <x v="334"/>
    <s v="UTC+1"/>
    <n v="1"/>
    <n v="2"/>
    <x v="69586"/>
    <x v="8"/>
    <x v="3"/>
  </r>
  <r>
    <n v="135887"/>
    <d v="2021-06-04T00:02:36"/>
    <n v="25411"/>
    <x v="118"/>
    <s v="UTC+0"/>
    <n v="0"/>
    <n v="3"/>
    <x v="69587"/>
    <x v="17"/>
    <x v="3"/>
  </r>
  <r>
    <n v="135885"/>
    <d v="2021-06-04T00:00:51"/>
    <n v="91697"/>
    <x v="66"/>
    <s v="UTC+1"/>
    <n v="1"/>
    <n v="2"/>
    <x v="69588"/>
    <x v="8"/>
    <x v="3"/>
  </r>
  <r>
    <n v="135882"/>
    <d v="2021-06-03T23:58:31"/>
    <n v="219635"/>
    <x v="189"/>
    <s v="UTC-3"/>
    <n v="-3"/>
    <n v="6"/>
    <x v="69589"/>
    <x v="23"/>
    <x v="3"/>
  </r>
  <r>
    <n v="135881"/>
    <d v="2021-06-03T23:57:36"/>
    <n v="176128"/>
    <x v="276"/>
    <s v="UTC+1"/>
    <n v="1"/>
    <n v="2"/>
    <x v="69590"/>
    <x v="6"/>
    <x v="3"/>
  </r>
  <r>
    <n v="135876"/>
    <d v="2021-06-03T23:57:36"/>
    <n v="24965"/>
    <x v="431"/>
    <s v="UTC+1"/>
    <n v="1"/>
    <n v="2"/>
    <x v="69590"/>
    <x v="6"/>
    <x v="3"/>
  </r>
  <r>
    <n v="135872"/>
    <d v="2021-06-03T23:56:12"/>
    <n v="156649"/>
    <x v="123"/>
    <s v="UTC+1"/>
    <n v="1"/>
    <n v="2"/>
    <x v="69591"/>
    <x v="6"/>
    <x v="3"/>
  </r>
  <r>
    <n v="135868"/>
    <d v="2021-06-03T23:54:43"/>
    <n v="342943"/>
    <x v="994"/>
    <s v="UTC+4"/>
    <n v="4"/>
    <n v="-1"/>
    <x v="69592"/>
    <x v="14"/>
    <x v="4"/>
  </r>
  <r>
    <n v="135865"/>
    <d v="2021-06-03T23:50:24"/>
    <n v="94624"/>
    <x v="56"/>
    <s v="UTC+1"/>
    <n v="1"/>
    <n v="2"/>
    <x v="69593"/>
    <x v="6"/>
    <x v="3"/>
  </r>
  <r>
    <n v="135862"/>
    <d v="2021-06-03T23:49:47"/>
    <n v="193433"/>
    <x v="499"/>
    <s v="UTC+2"/>
    <n v="2"/>
    <n v="1"/>
    <x v="69594"/>
    <x v="9"/>
    <x v="3"/>
  </r>
  <r>
    <n v="135861"/>
    <d v="2021-06-03T23:49:12"/>
    <n v="268909"/>
    <x v="1762"/>
    <s v="UTC+1"/>
    <n v="1"/>
    <n v="2"/>
    <x v="69595"/>
    <x v="6"/>
    <x v="3"/>
  </r>
  <r>
    <n v="135859"/>
    <d v="2021-06-03T23:49:12"/>
    <n v="118820"/>
    <x v="79"/>
    <s v="UTC+1"/>
    <n v="1"/>
    <n v="2"/>
    <x v="69595"/>
    <x v="6"/>
    <x v="3"/>
  </r>
  <r>
    <n v="135858"/>
    <d v="2021-06-03T23:46:52"/>
    <n v="70402"/>
    <x v="283"/>
    <s v="UTC+1"/>
    <n v="1"/>
    <n v="2"/>
    <x v="69596"/>
    <x v="6"/>
    <x v="3"/>
  </r>
  <r>
    <n v="135853"/>
    <d v="2021-06-03T23:46:17"/>
    <n v="284771"/>
    <x v="151"/>
    <s v="UTC+0"/>
    <n v="0"/>
    <n v="3"/>
    <x v="69597"/>
    <x v="8"/>
    <x v="3"/>
  </r>
  <r>
    <n v="135852"/>
    <d v="2021-06-03T23:46:17"/>
    <n v="254331"/>
    <x v="450"/>
    <s v="UTC+0"/>
    <n v="0"/>
    <n v="3"/>
    <x v="69597"/>
    <x v="8"/>
    <x v="3"/>
  </r>
  <r>
    <n v="135850"/>
    <d v="2021-06-03T23:44:33"/>
    <n v="222317"/>
    <x v="119"/>
    <s v="UTC+1"/>
    <n v="1"/>
    <n v="2"/>
    <x v="69598"/>
    <x v="6"/>
    <x v="3"/>
  </r>
  <r>
    <n v="135847"/>
    <d v="2021-06-03T23:43:23"/>
    <n v="121861"/>
    <x v="2"/>
    <s v="UTC-1"/>
    <n v="-1"/>
    <n v="4"/>
    <x v="69599"/>
    <x v="17"/>
    <x v="3"/>
  </r>
  <r>
    <n v="135846"/>
    <d v="2021-06-03T23:42:13"/>
    <n v="93433"/>
    <x v="308"/>
    <s v="UTC-3"/>
    <n v="-3"/>
    <n v="6"/>
    <x v="69600"/>
    <x v="23"/>
    <x v="3"/>
  </r>
  <r>
    <n v="135841"/>
    <d v="2021-06-03T23:39:18"/>
    <n v="282272"/>
    <x v="59"/>
    <s v="UTC-4"/>
    <n v="-4"/>
    <n v="7"/>
    <x v="69601"/>
    <x v="22"/>
    <x v="3"/>
  </r>
  <r>
    <n v="135836"/>
    <d v="2021-06-03T23:34:38"/>
    <n v="240387"/>
    <x v="9"/>
    <s v="UTC-4"/>
    <n v="-4"/>
    <n v="7"/>
    <x v="69602"/>
    <x v="22"/>
    <x v="3"/>
  </r>
  <r>
    <n v="135831"/>
    <d v="2021-06-03T23:32:38"/>
    <n v="347971"/>
    <x v="208"/>
    <s v="UTC+3"/>
    <n v="3"/>
    <n v="0"/>
    <x v="69515"/>
    <x v="10"/>
    <x v="4"/>
  </r>
  <r>
    <n v="135827"/>
    <d v="2021-06-03T23:31:12"/>
    <n v="21309"/>
    <x v="717"/>
    <s v="UTC+3"/>
    <n v="3"/>
    <n v="0"/>
    <x v="69603"/>
    <x v="10"/>
    <x v="4"/>
  </r>
  <r>
    <n v="135825"/>
    <d v="2021-06-03T23:27:50"/>
    <n v="156468"/>
    <x v="3302"/>
    <s v="UTC+2"/>
    <n v="2"/>
    <n v="1"/>
    <x v="69604"/>
    <x v="9"/>
    <x v="3"/>
  </r>
  <r>
    <n v="135822"/>
    <d v="2021-06-03T23:27:39"/>
    <n v="117008"/>
    <x v="3901"/>
    <s v="UTC-4"/>
    <n v="-4"/>
    <n v="7"/>
    <x v="69605"/>
    <x v="22"/>
    <x v="3"/>
  </r>
  <r>
    <n v="135818"/>
    <d v="2021-06-03T23:25:54"/>
    <n v="282086"/>
    <x v="175"/>
    <s v="UTC+1"/>
    <n v="1"/>
    <n v="2"/>
    <x v="69503"/>
    <x v="6"/>
    <x v="3"/>
  </r>
  <r>
    <n v="135813"/>
    <d v="2021-06-03T23:24:44"/>
    <n v="234233"/>
    <x v="841"/>
    <s v="UTC+3"/>
    <n v="3"/>
    <n v="0"/>
    <x v="69606"/>
    <x v="10"/>
    <x v="4"/>
  </r>
  <r>
    <n v="135811"/>
    <d v="2021-06-03T23:23:31"/>
    <n v="107822"/>
    <x v="62"/>
    <s v="UTC+11"/>
    <n v="11"/>
    <n v="-8"/>
    <x v="69607"/>
    <x v="1"/>
    <x v="4"/>
  </r>
  <r>
    <n v="135809"/>
    <d v="2021-06-03T23:21:49"/>
    <n v="277577"/>
    <x v="183"/>
    <s v="UTC+2"/>
    <n v="2"/>
    <n v="1"/>
    <x v="69608"/>
    <x v="9"/>
    <x v="3"/>
  </r>
  <r>
    <n v="135804"/>
    <d v="2021-06-03T23:21:49"/>
    <n v="56345"/>
    <x v="1440"/>
    <s v="UTC+2"/>
    <n v="2"/>
    <n v="1"/>
    <x v="69608"/>
    <x v="9"/>
    <x v="3"/>
  </r>
  <r>
    <n v="135803"/>
    <d v="2021-06-03T23:21:14"/>
    <n v="174103"/>
    <x v="3020"/>
    <s v="UTC+1"/>
    <n v="1"/>
    <n v="2"/>
    <x v="69609"/>
    <x v="6"/>
    <x v="3"/>
  </r>
  <r>
    <n v="135800"/>
    <d v="2021-06-03T23:21:14"/>
    <n v="27854"/>
    <x v="157"/>
    <s v="UTC+1"/>
    <n v="1"/>
    <n v="2"/>
    <x v="69609"/>
    <x v="6"/>
    <x v="3"/>
  </r>
  <r>
    <n v="135797"/>
    <d v="2021-06-03T23:18:55"/>
    <n v="119377"/>
    <x v="676"/>
    <s v="UTC+1"/>
    <n v="1"/>
    <n v="2"/>
    <x v="69610"/>
    <x v="6"/>
    <x v="3"/>
  </r>
  <r>
    <n v="135795"/>
    <d v="2021-06-03T23:16:35"/>
    <n v="130731"/>
    <x v="570"/>
    <s v="UTC+1"/>
    <n v="1"/>
    <n v="2"/>
    <x v="69611"/>
    <x v="6"/>
    <x v="3"/>
  </r>
  <r>
    <n v="135792"/>
    <d v="2021-06-03T23:15:22"/>
    <n v="349465"/>
    <x v="1091"/>
    <s v="UTC+6"/>
    <n v="6"/>
    <n v="-3"/>
    <x v="69612"/>
    <x v="13"/>
    <x v="4"/>
  </r>
  <r>
    <n v="135790"/>
    <d v="2021-06-03T23:14:15"/>
    <n v="8598"/>
    <x v="1874"/>
    <s v="UTC+1"/>
    <n v="1"/>
    <n v="2"/>
    <x v="69613"/>
    <x v="6"/>
    <x v="3"/>
  </r>
  <r>
    <n v="135789"/>
    <d v="2021-06-03T23:13:40"/>
    <n v="167215"/>
    <x v="189"/>
    <s v="UTC+0"/>
    <n v="0"/>
    <n v="3"/>
    <x v="69428"/>
    <x v="8"/>
    <x v="3"/>
  </r>
  <r>
    <n v="135788"/>
    <d v="2021-06-03T23:09:35"/>
    <n v="83825"/>
    <x v="282"/>
    <s v="UTC+1"/>
    <n v="1"/>
    <n v="2"/>
    <x v="69614"/>
    <x v="6"/>
    <x v="3"/>
  </r>
  <r>
    <n v="135787"/>
    <d v="2021-06-03T23:09:35"/>
    <n v="44285"/>
    <x v="4763"/>
    <s v="UTC+1"/>
    <n v="1"/>
    <n v="2"/>
    <x v="69614"/>
    <x v="6"/>
    <x v="3"/>
  </r>
  <r>
    <n v="135786"/>
    <d v="2021-06-03T23:06:41"/>
    <n v="14216"/>
    <x v="809"/>
    <s v="UTC-4"/>
    <n v="-4"/>
    <n v="7"/>
    <x v="69479"/>
    <x v="22"/>
    <x v="3"/>
  </r>
  <r>
    <n v="135785"/>
    <d v="2021-06-03T23:05:31"/>
    <n v="329332"/>
    <x v="91"/>
    <s v="UTC+2"/>
    <n v="2"/>
    <n v="1"/>
    <x v="69615"/>
    <x v="9"/>
    <x v="3"/>
  </r>
  <r>
    <n v="135782"/>
    <d v="2021-06-03T23:04:56"/>
    <n v="150259"/>
    <x v="3187"/>
    <s v="UTC+1"/>
    <n v="1"/>
    <n v="2"/>
    <x v="69616"/>
    <x v="6"/>
    <x v="3"/>
  </r>
  <r>
    <n v="135780"/>
    <d v="2021-06-03T23:02:36"/>
    <n v="46914"/>
    <x v="4764"/>
    <s v="UTC+1"/>
    <n v="1"/>
    <n v="2"/>
    <x v="69617"/>
    <x v="6"/>
    <x v="3"/>
  </r>
  <r>
    <n v="135778"/>
    <d v="2021-06-03T23:02:01"/>
    <n v="282026"/>
    <x v="1506"/>
    <s v="UTC+0"/>
    <n v="0"/>
    <n v="3"/>
    <x v="69618"/>
    <x v="8"/>
    <x v="3"/>
  </r>
  <r>
    <n v="135776"/>
    <d v="2021-06-03T23:02:01"/>
    <n v="88005"/>
    <x v="796"/>
    <s v="UTC+0"/>
    <n v="0"/>
    <n v="3"/>
    <x v="69618"/>
    <x v="8"/>
    <x v="3"/>
  </r>
  <r>
    <n v="135774"/>
    <d v="2021-06-03T22:59:41"/>
    <n v="180129"/>
    <x v="56"/>
    <s v="UTC+0"/>
    <n v="0"/>
    <n v="3"/>
    <x v="69619"/>
    <x v="6"/>
    <x v="3"/>
  </r>
  <r>
    <n v="135770"/>
    <d v="2021-06-03T22:59:06"/>
    <n v="152428"/>
    <x v="357"/>
    <s v="UTC-5"/>
    <n v="-5"/>
    <n v="8"/>
    <x v="69620"/>
    <x v="22"/>
    <x v="3"/>
  </r>
  <r>
    <n v="135768"/>
    <d v="2021-06-03T22:56:10"/>
    <n v="202365"/>
    <x v="1675"/>
    <s v="UTC+2"/>
    <n v="2"/>
    <n v="1"/>
    <x v="69621"/>
    <x v="10"/>
    <x v="4"/>
  </r>
  <r>
    <n v="135766"/>
    <d v="2021-06-03T22:55:02"/>
    <n v="123805"/>
    <x v="34"/>
    <s v="UTC+0"/>
    <n v="0"/>
    <n v="3"/>
    <x v="69622"/>
    <x v="6"/>
    <x v="3"/>
  </r>
  <r>
    <n v="135762"/>
    <d v="2021-06-03T22:48:02"/>
    <n v="288110"/>
    <x v="224"/>
    <s v="UTC+0"/>
    <n v="0"/>
    <n v="3"/>
    <x v="69623"/>
    <x v="6"/>
    <x v="3"/>
  </r>
  <r>
    <n v="135758"/>
    <d v="2021-06-03T22:43:41"/>
    <n v="76734"/>
    <x v="298"/>
    <s v="UTC+3"/>
    <n v="3"/>
    <n v="0"/>
    <x v="69624"/>
    <x v="14"/>
    <x v="4"/>
  </r>
  <r>
    <n v="135757"/>
    <d v="2021-06-03T22:42:14"/>
    <n v="48429"/>
    <x v="29"/>
    <s v="UTC+3"/>
    <n v="3"/>
    <n v="0"/>
    <x v="69625"/>
    <x v="14"/>
    <x v="4"/>
  </r>
  <r>
    <n v="135753"/>
    <d v="2021-06-03T22:41:03"/>
    <n v="66496"/>
    <x v="112"/>
    <s v="UTC+0"/>
    <n v="0"/>
    <n v="3"/>
    <x v="69626"/>
    <x v="6"/>
    <x v="3"/>
  </r>
  <r>
    <n v="135749"/>
    <d v="2021-06-03T22:40:48"/>
    <n v="38975"/>
    <x v="34"/>
    <s v="UTC+3"/>
    <n v="3"/>
    <n v="0"/>
    <x v="69627"/>
    <x v="14"/>
    <x v="4"/>
  </r>
  <r>
    <n v="135746"/>
    <d v="2021-06-03T22:40:28"/>
    <n v="8587"/>
    <x v="729"/>
    <s v="UTC+3"/>
    <n v="3"/>
    <n v="0"/>
    <x v="69628"/>
    <x v="14"/>
    <x v="4"/>
  </r>
  <r>
    <n v="135742"/>
    <d v="2021-06-03T22:38:43"/>
    <n v="102553"/>
    <x v="148"/>
    <s v="UTC+0"/>
    <n v="0"/>
    <n v="3"/>
    <x v="69629"/>
    <x v="6"/>
    <x v="3"/>
  </r>
  <r>
    <n v="135739"/>
    <d v="2021-06-03T22:36:58"/>
    <n v="328637"/>
    <x v="409"/>
    <s v="UTC+1"/>
    <n v="1"/>
    <n v="2"/>
    <x v="69630"/>
    <x v="9"/>
    <x v="3"/>
  </r>
  <r>
    <n v="135738"/>
    <d v="2021-06-03T22:35:13"/>
    <n v="318568"/>
    <x v="1478"/>
    <s v="UTC+2"/>
    <n v="2"/>
    <n v="1"/>
    <x v="69631"/>
    <x v="10"/>
    <x v="4"/>
  </r>
  <r>
    <n v="135737"/>
    <d v="2021-06-03T22:34:03"/>
    <n v="114343"/>
    <x v="112"/>
    <s v="UTC+0"/>
    <n v="0"/>
    <n v="3"/>
    <x v="69571"/>
    <x v="6"/>
    <x v="3"/>
  </r>
  <r>
    <n v="135732"/>
    <d v="2021-06-03T22:34:03"/>
    <n v="51366"/>
    <x v="288"/>
    <s v="UTC+4"/>
    <n v="4"/>
    <n v="-1"/>
    <x v="69632"/>
    <x v="15"/>
    <x v="4"/>
  </r>
  <r>
    <n v="135730"/>
    <d v="2021-06-03T22:32:53"/>
    <n v="270641"/>
    <x v="301"/>
    <s v="UTC+2"/>
    <n v="2"/>
    <n v="1"/>
    <x v="69633"/>
    <x v="10"/>
    <x v="4"/>
  </r>
  <r>
    <n v="135729"/>
    <d v="2021-06-03T22:31:44"/>
    <n v="336581"/>
    <x v="300"/>
    <s v="UTC+0"/>
    <n v="0"/>
    <n v="3"/>
    <x v="69634"/>
    <x v="6"/>
    <x v="3"/>
  </r>
  <r>
    <n v="135727"/>
    <d v="2021-06-03T22:31:44"/>
    <n v="255229"/>
    <x v="833"/>
    <s v="UTC+0"/>
    <n v="0"/>
    <n v="3"/>
    <x v="69634"/>
    <x v="6"/>
    <x v="3"/>
  </r>
  <r>
    <n v="135725"/>
    <d v="2021-06-03T22:30:34"/>
    <n v="63606"/>
    <x v="549"/>
    <s v="UTC+2"/>
    <n v="2"/>
    <n v="1"/>
    <x v="69635"/>
    <x v="10"/>
    <x v="4"/>
  </r>
  <r>
    <n v="135722"/>
    <d v="2021-06-03T22:29:59"/>
    <n v="55943"/>
    <x v="261"/>
    <s v="UTC+1"/>
    <n v="1"/>
    <n v="2"/>
    <x v="69636"/>
    <x v="9"/>
    <x v="3"/>
  </r>
  <r>
    <n v="135719"/>
    <d v="2021-06-03T22:27:04"/>
    <n v="214397"/>
    <x v="8"/>
    <s v="UTC-4"/>
    <n v="-4"/>
    <n v="7"/>
    <x v="69637"/>
    <x v="23"/>
    <x v="3"/>
  </r>
  <r>
    <n v="135714"/>
    <d v="2021-06-03T22:25:19"/>
    <n v="216493"/>
    <x v="18"/>
    <s v="UTC+1"/>
    <n v="1"/>
    <n v="2"/>
    <x v="69638"/>
    <x v="9"/>
    <x v="3"/>
  </r>
  <r>
    <n v="135711"/>
    <d v="2021-06-03T22:25:19"/>
    <n v="192795"/>
    <x v="1071"/>
    <s v="UTC+1"/>
    <n v="1"/>
    <n v="2"/>
    <x v="69638"/>
    <x v="9"/>
    <x v="3"/>
  </r>
  <r>
    <n v="135708"/>
    <d v="2021-06-03T22:24:44"/>
    <n v="280353"/>
    <x v="88"/>
    <s v="UTC+0"/>
    <n v="0"/>
    <n v="3"/>
    <x v="69639"/>
    <x v="6"/>
    <x v="3"/>
  </r>
  <r>
    <n v="135707"/>
    <d v="2021-06-03T22:23:34"/>
    <n v="184569"/>
    <x v="29"/>
    <s v="UTC+2"/>
    <n v="2"/>
    <n v="1"/>
    <x v="69640"/>
    <x v="10"/>
    <x v="4"/>
  </r>
  <r>
    <n v="135706"/>
    <d v="2021-06-03T22:23:34"/>
    <n v="58472"/>
    <x v="346"/>
    <s v="UTC+2"/>
    <n v="2"/>
    <n v="1"/>
    <x v="69640"/>
    <x v="10"/>
    <x v="4"/>
  </r>
  <r>
    <n v="135703"/>
    <d v="2021-06-03T22:22:59"/>
    <n v="105850"/>
    <x v="546"/>
    <s v="UTC-3"/>
    <n v="-3"/>
    <n v="6"/>
    <x v="69641"/>
    <x v="12"/>
    <x v="3"/>
  </r>
  <r>
    <n v="135700"/>
    <d v="2021-06-03T22:22:59"/>
    <n v="24583"/>
    <x v="2"/>
    <s v="UTC+1"/>
    <n v="1"/>
    <n v="2"/>
    <x v="69642"/>
    <x v="9"/>
    <x v="3"/>
  </r>
  <r>
    <n v="135695"/>
    <d v="2021-06-03T22:22:24"/>
    <n v="295339"/>
    <x v="115"/>
    <s v="UTC-4"/>
    <n v="-4"/>
    <n v="7"/>
    <x v="69643"/>
    <x v="23"/>
    <x v="3"/>
  </r>
  <r>
    <n v="135690"/>
    <d v="2021-06-03T22:21:14"/>
    <n v="197463"/>
    <x v="18"/>
    <s v="UTC+2"/>
    <n v="2"/>
    <n v="1"/>
    <x v="69524"/>
    <x v="10"/>
    <x v="4"/>
  </r>
  <r>
    <n v="135685"/>
    <d v="2021-06-03T22:18:55"/>
    <n v="329757"/>
    <x v="23"/>
    <s v="UTC+2"/>
    <n v="2"/>
    <n v="1"/>
    <x v="69644"/>
    <x v="10"/>
    <x v="4"/>
  </r>
  <r>
    <n v="135680"/>
    <d v="2021-06-03T22:18:55"/>
    <n v="237427"/>
    <x v="246"/>
    <s v="UTC+2"/>
    <n v="2"/>
    <n v="1"/>
    <x v="69644"/>
    <x v="10"/>
    <x v="4"/>
  </r>
  <r>
    <n v="135675"/>
    <d v="2021-06-03T22:17:45"/>
    <n v="324009"/>
    <x v="238"/>
    <s v="UTC+0"/>
    <n v="0"/>
    <n v="3"/>
    <x v="69578"/>
    <x v="6"/>
    <x v="3"/>
  </r>
  <r>
    <n v="135672"/>
    <d v="2021-06-03T22:14:24"/>
    <n v="126728"/>
    <x v="2788"/>
    <s v="UTC+5"/>
    <n v="5"/>
    <n v="-2"/>
    <x v="69645"/>
    <x v="13"/>
    <x v="4"/>
  </r>
  <r>
    <n v="135668"/>
    <d v="2021-06-03T22:13:05"/>
    <n v="131732"/>
    <x v="884"/>
    <s v="UTC+4"/>
    <n v="4"/>
    <n v="-1"/>
    <x v="69646"/>
    <x v="15"/>
    <x v="4"/>
  </r>
  <r>
    <n v="135663"/>
    <d v="2021-06-03T22:13:05"/>
    <n v="75625"/>
    <x v="59"/>
    <s v="UTC+0"/>
    <n v="0"/>
    <n v="3"/>
    <x v="69647"/>
    <x v="6"/>
    <x v="3"/>
  </r>
  <r>
    <n v="135662"/>
    <d v="2021-06-03T22:11:55"/>
    <n v="111066"/>
    <x v="326"/>
    <s v="UTC+2"/>
    <n v="2"/>
    <n v="1"/>
    <x v="69648"/>
    <x v="10"/>
    <x v="4"/>
  </r>
  <r>
    <n v="135661"/>
    <d v="2021-06-03T22:11:20"/>
    <n v="163364"/>
    <x v="570"/>
    <s v="UTC+1"/>
    <n v="1"/>
    <n v="2"/>
    <x v="69649"/>
    <x v="9"/>
    <x v="3"/>
  </r>
  <r>
    <n v="135659"/>
    <d v="2021-06-03T22:11:20"/>
    <n v="28553"/>
    <x v="59"/>
    <s v="UTC+1"/>
    <n v="1"/>
    <n v="2"/>
    <x v="69649"/>
    <x v="9"/>
    <x v="3"/>
  </r>
  <r>
    <n v="135655"/>
    <d v="2021-06-03T22:10:10"/>
    <n v="344267"/>
    <x v="56"/>
    <s v="UTC+3"/>
    <n v="3"/>
    <n v="0"/>
    <x v="69650"/>
    <x v="14"/>
    <x v="4"/>
  </r>
  <r>
    <n v="135652"/>
    <d v="2021-06-03T22:09:35"/>
    <n v="313717"/>
    <x v="75"/>
    <s v="UTC+2"/>
    <n v="2"/>
    <n v="1"/>
    <x v="69651"/>
    <x v="10"/>
    <x v="4"/>
  </r>
  <r>
    <n v="135649"/>
    <d v="2021-06-03T22:07:16"/>
    <n v="294286"/>
    <x v="4765"/>
    <s v="UTC+2"/>
    <n v="2"/>
    <n v="1"/>
    <x v="69652"/>
    <x v="10"/>
    <x v="4"/>
  </r>
  <r>
    <n v="135645"/>
    <d v="2021-06-03T22:07:16"/>
    <n v="109263"/>
    <x v="301"/>
    <s v="UTC+2"/>
    <n v="2"/>
    <n v="1"/>
    <x v="69652"/>
    <x v="10"/>
    <x v="4"/>
  </r>
  <r>
    <n v="135644"/>
    <d v="2021-06-03T22:06:41"/>
    <n v="349026"/>
    <x v="4345"/>
    <s v="UTC+1"/>
    <n v="1"/>
    <n v="2"/>
    <x v="69653"/>
    <x v="9"/>
    <x v="3"/>
  </r>
  <r>
    <n v="135640"/>
    <d v="2021-06-03T22:06:41"/>
    <n v="271514"/>
    <x v="1700"/>
    <s v="UTC+1"/>
    <n v="1"/>
    <n v="2"/>
    <x v="69653"/>
    <x v="9"/>
    <x v="3"/>
  </r>
  <r>
    <n v="135636"/>
    <d v="2021-06-03T22:05:17"/>
    <n v="180403"/>
    <x v="17"/>
    <s v="UTC+1"/>
    <n v="1"/>
    <n v="2"/>
    <x v="69654"/>
    <x v="9"/>
    <x v="3"/>
  </r>
  <r>
    <n v="135634"/>
    <d v="2021-06-03T22:04:21"/>
    <n v="244549"/>
    <x v="50"/>
    <s v="UTC+1"/>
    <n v="1"/>
    <n v="2"/>
    <x v="69490"/>
    <x v="9"/>
    <x v="3"/>
  </r>
  <r>
    <n v="135630"/>
    <d v="2021-06-03T22:01:26"/>
    <n v="155583"/>
    <x v="254"/>
    <s v="UTC+2"/>
    <n v="2"/>
    <n v="1"/>
    <x v="69521"/>
    <x v="10"/>
    <x v="4"/>
  </r>
  <r>
    <n v="135626"/>
    <d v="2021-06-03T21:59:41"/>
    <n v="214801"/>
    <x v="29"/>
    <s v="UTC-3"/>
    <n v="-3"/>
    <n v="6"/>
    <x v="69655"/>
    <x v="17"/>
    <x v="3"/>
  </r>
  <r>
    <n v="135623"/>
    <d v="2021-06-03T21:59:41"/>
    <n v="49847"/>
    <x v="4766"/>
    <s v="UTC+1"/>
    <n v="1"/>
    <n v="2"/>
    <x v="69656"/>
    <x v="10"/>
    <x v="4"/>
  </r>
  <r>
    <n v="135622"/>
    <d v="2021-06-03T21:57:56"/>
    <n v="294052"/>
    <x v="383"/>
    <s v="UTC+2"/>
    <n v="2"/>
    <n v="1"/>
    <x v="69657"/>
    <x v="14"/>
    <x v="4"/>
  </r>
  <r>
    <n v="135619"/>
    <d v="2021-06-03T21:53:17"/>
    <n v="137270"/>
    <x v="528"/>
    <s v="UTC+2"/>
    <n v="2"/>
    <n v="1"/>
    <x v="69658"/>
    <x v="14"/>
    <x v="4"/>
  </r>
  <r>
    <n v="135614"/>
    <d v="2021-06-03T21:52:07"/>
    <n v="333127"/>
    <x v="90"/>
    <s v="UTC+0"/>
    <n v="0"/>
    <n v="3"/>
    <x v="69659"/>
    <x v="9"/>
    <x v="3"/>
  </r>
  <r>
    <n v="135610"/>
    <d v="2021-06-03T21:52:07"/>
    <n v="218326"/>
    <x v="419"/>
    <s v="UTC+0"/>
    <n v="0"/>
    <n v="3"/>
    <x v="69659"/>
    <x v="9"/>
    <x v="3"/>
  </r>
  <r>
    <n v="135609"/>
    <d v="2021-06-03T21:50:57"/>
    <n v="60728"/>
    <x v="863"/>
    <s v="UTC+2"/>
    <n v="2"/>
    <n v="1"/>
    <x v="69660"/>
    <x v="14"/>
    <x v="4"/>
  </r>
  <r>
    <n v="135606"/>
    <d v="2021-06-03T21:49:47"/>
    <n v="336022"/>
    <x v="1318"/>
    <s v="UTC+0"/>
    <n v="0"/>
    <n v="3"/>
    <x v="69594"/>
    <x v="9"/>
    <x v="3"/>
  </r>
  <r>
    <n v="135602"/>
    <d v="2021-06-03T21:49:47"/>
    <n v="264216"/>
    <x v="966"/>
    <s v="UTC+0"/>
    <n v="0"/>
    <n v="3"/>
    <x v="69594"/>
    <x v="9"/>
    <x v="3"/>
  </r>
  <r>
    <n v="135597"/>
    <d v="2021-06-03T21:49:12"/>
    <n v="301966"/>
    <x v="1750"/>
    <s v="UTC+3"/>
    <n v="3"/>
    <n v="0"/>
    <x v="69661"/>
    <x v="15"/>
    <x v="4"/>
  </r>
  <r>
    <n v="135593"/>
    <d v="2021-06-03T21:49:12"/>
    <n v="243731"/>
    <x v="46"/>
    <s v="UTC+3"/>
    <n v="3"/>
    <n v="0"/>
    <x v="69661"/>
    <x v="15"/>
    <x v="4"/>
  </r>
  <r>
    <n v="135589"/>
    <d v="2021-06-03T21:45:42"/>
    <n v="232031"/>
    <x v="18"/>
    <s v="UTC+1"/>
    <n v="1"/>
    <n v="2"/>
    <x v="69662"/>
    <x v="10"/>
    <x v="4"/>
  </r>
  <r>
    <n v="135588"/>
    <d v="2021-06-03T21:45:07"/>
    <n v="197842"/>
    <x v="98"/>
    <s v="UTC+0"/>
    <n v="0"/>
    <n v="3"/>
    <x v="69663"/>
    <x v="9"/>
    <x v="3"/>
  </r>
  <r>
    <n v="135585"/>
    <d v="2021-06-03T21:45:07"/>
    <n v="162548"/>
    <x v="56"/>
    <s v="UTC+0"/>
    <n v="0"/>
    <n v="3"/>
    <x v="69663"/>
    <x v="9"/>
    <x v="3"/>
  </r>
  <r>
    <n v="135580"/>
    <d v="2021-06-03T21:43:23"/>
    <n v="306908"/>
    <x v="301"/>
    <s v="UTC-3"/>
    <n v="-3"/>
    <n v="6"/>
    <x v="69599"/>
    <x v="17"/>
    <x v="3"/>
  </r>
  <r>
    <n v="135579"/>
    <d v="2021-06-03T21:43:23"/>
    <n v="286692"/>
    <x v="220"/>
    <s v="UTC+1"/>
    <n v="1"/>
    <n v="2"/>
    <x v="69664"/>
    <x v="10"/>
    <x v="4"/>
  </r>
  <r>
    <n v="135574"/>
    <d v="2021-06-03T21:42:48"/>
    <n v="233836"/>
    <x v="4767"/>
    <s v="UTC+0"/>
    <n v="0"/>
    <n v="3"/>
    <x v="69665"/>
    <x v="9"/>
    <x v="3"/>
  </r>
  <r>
    <n v="135569"/>
    <d v="2021-06-03T21:41:03"/>
    <n v="266893"/>
    <x v="226"/>
    <s v="UTC+1"/>
    <n v="1"/>
    <n v="2"/>
    <x v="69666"/>
    <x v="10"/>
    <x v="4"/>
  </r>
  <r>
    <n v="135564"/>
    <d v="2021-06-03T21:41:03"/>
    <n v="113768"/>
    <x v="34"/>
    <s v="UTC+1"/>
    <n v="1"/>
    <n v="2"/>
    <x v="69666"/>
    <x v="10"/>
    <x v="4"/>
  </r>
  <r>
    <n v="135560"/>
    <d v="2021-06-03T21:39:53"/>
    <n v="201575"/>
    <x v="1022"/>
    <s v="UTC-5"/>
    <n v="-5"/>
    <n v="8"/>
    <x v="69470"/>
    <x v="23"/>
    <x v="3"/>
  </r>
  <r>
    <n v="135558"/>
    <d v="2021-06-03T21:39:53"/>
    <n v="88219"/>
    <x v="70"/>
    <s v="UTC+3"/>
    <n v="3"/>
    <n v="0"/>
    <x v="69667"/>
    <x v="15"/>
    <x v="4"/>
  </r>
  <r>
    <n v="135554"/>
    <d v="2021-06-03T21:38:08"/>
    <n v="184575"/>
    <x v="18"/>
    <s v="UTC+0"/>
    <n v="0"/>
    <n v="3"/>
    <x v="69668"/>
    <x v="9"/>
    <x v="3"/>
  </r>
  <r>
    <n v="135550"/>
    <d v="2021-06-03T21:36:23"/>
    <n v="286417"/>
    <x v="7"/>
    <s v="UTC-3"/>
    <n v="-3"/>
    <n v="6"/>
    <x v="69669"/>
    <x v="17"/>
    <x v="3"/>
  </r>
  <r>
    <n v="135545"/>
    <d v="2021-06-03T21:34:34"/>
    <n v="234944"/>
    <x v="43"/>
    <s v="UTC+3"/>
    <n v="3"/>
    <n v="0"/>
    <x v="69670"/>
    <x v="15"/>
    <x v="4"/>
  </r>
  <r>
    <n v="135542"/>
    <d v="2021-06-03T21:34:03"/>
    <n v="167489"/>
    <x v="212"/>
    <s v="UTC+1"/>
    <n v="1"/>
    <n v="2"/>
    <x v="69671"/>
    <x v="10"/>
    <x v="4"/>
  </r>
  <r>
    <n v="135540"/>
    <d v="2021-06-03T21:34:03"/>
    <n v="18988"/>
    <x v="4768"/>
    <s v="UTC+1"/>
    <n v="1"/>
    <n v="2"/>
    <x v="69671"/>
    <x v="10"/>
    <x v="4"/>
  </r>
  <r>
    <n v="135535"/>
    <d v="2021-06-03T21:33:28"/>
    <n v="58770"/>
    <x v="34"/>
    <s v="UTC+0"/>
    <n v="0"/>
    <n v="3"/>
    <x v="69672"/>
    <x v="9"/>
    <x v="3"/>
  </r>
  <r>
    <n v="135533"/>
    <d v="2021-06-03T21:33:28"/>
    <n v="19902"/>
    <x v="3645"/>
    <s v="UTC+0"/>
    <n v="0"/>
    <n v="3"/>
    <x v="69672"/>
    <x v="9"/>
    <x v="3"/>
  </r>
  <r>
    <n v="135529"/>
    <d v="2021-06-03T21:32:19"/>
    <n v="131951"/>
    <x v="525"/>
    <s v="UTC+2"/>
    <n v="2"/>
    <n v="1"/>
    <x v="69673"/>
    <x v="14"/>
    <x v="4"/>
  </r>
  <r>
    <n v="135527"/>
    <d v="2021-06-03T21:31:09"/>
    <n v="259660"/>
    <x v="351"/>
    <s v="UTC+0"/>
    <n v="0"/>
    <n v="3"/>
    <x v="69674"/>
    <x v="9"/>
    <x v="3"/>
  </r>
  <r>
    <n v="135526"/>
    <d v="2021-06-03T21:29:59"/>
    <n v="303510"/>
    <x v="29"/>
    <s v="UTC+2"/>
    <n v="2"/>
    <n v="1"/>
    <x v="69675"/>
    <x v="14"/>
    <x v="4"/>
  </r>
  <r>
    <n v="135524"/>
    <d v="2021-06-03T21:29:24"/>
    <n v="171732"/>
    <x v="1226"/>
    <s v="UTC+1"/>
    <n v="1"/>
    <n v="2"/>
    <x v="69676"/>
    <x v="10"/>
    <x v="4"/>
  </r>
  <r>
    <n v="135523"/>
    <d v="2021-06-03T21:27:04"/>
    <n v="249211"/>
    <x v="56"/>
    <s v="UTC+1"/>
    <n v="1"/>
    <n v="2"/>
    <x v="69677"/>
    <x v="10"/>
    <x v="4"/>
  </r>
  <r>
    <n v="135519"/>
    <d v="2021-06-03T21:26:29"/>
    <n v="85335"/>
    <x v="44"/>
    <s v="UTC+0"/>
    <n v="0"/>
    <n v="3"/>
    <x v="69678"/>
    <x v="9"/>
    <x v="3"/>
  </r>
  <r>
    <n v="135518"/>
    <d v="2021-06-03T21:25:54"/>
    <n v="321322"/>
    <x v="46"/>
    <s v="UTC+3"/>
    <n v="3"/>
    <n v="0"/>
    <x v="69679"/>
    <x v="15"/>
    <x v="4"/>
  </r>
  <r>
    <n v="135513"/>
    <d v="2021-06-03T21:24:44"/>
    <n v="195420"/>
    <x v="1477"/>
    <s v="UTC+1"/>
    <n v="1"/>
    <n v="2"/>
    <x v="69606"/>
    <x v="10"/>
    <x v="4"/>
  </r>
  <r>
    <n v="135511"/>
    <d v="2021-06-03T21:21:14"/>
    <n v="59218"/>
    <x v="33"/>
    <s v="UTC+3"/>
    <n v="3"/>
    <n v="0"/>
    <x v="69680"/>
    <x v="15"/>
    <x v="4"/>
  </r>
  <r>
    <n v="135509"/>
    <d v="2021-06-03T21:18:55"/>
    <n v="239838"/>
    <x v="169"/>
    <s v="UTC+3"/>
    <n v="3"/>
    <n v="0"/>
    <x v="69681"/>
    <x v="15"/>
    <x v="4"/>
  </r>
  <r>
    <n v="135504"/>
    <d v="2021-06-03T21:18:55"/>
    <n v="5879"/>
    <x v="471"/>
    <s v="UTC+3"/>
    <n v="3"/>
    <n v="0"/>
    <x v="69681"/>
    <x v="15"/>
    <x v="4"/>
  </r>
  <r>
    <n v="135499"/>
    <d v="2021-06-03T21:17:45"/>
    <n v="321865"/>
    <x v="696"/>
    <s v="UTC+1"/>
    <n v="1"/>
    <n v="2"/>
    <x v="69682"/>
    <x v="10"/>
    <x v="4"/>
  </r>
  <r>
    <n v="135498"/>
    <d v="2021-06-03T21:17:45"/>
    <n v="256976"/>
    <x v="46"/>
    <s v="UTC+1"/>
    <n v="1"/>
    <n v="2"/>
    <x v="69682"/>
    <x v="10"/>
    <x v="4"/>
  </r>
  <r>
    <n v="135494"/>
    <d v="2021-06-03T21:17:45"/>
    <n v="134665"/>
    <x v="220"/>
    <s v="UTC+1"/>
    <n v="1"/>
    <n v="2"/>
    <x v="69682"/>
    <x v="10"/>
    <x v="4"/>
  </r>
  <r>
    <n v="135492"/>
    <d v="2021-06-03T21:17:45"/>
    <n v="19625"/>
    <x v="91"/>
    <s v="UTC+1"/>
    <n v="1"/>
    <n v="2"/>
    <x v="69682"/>
    <x v="10"/>
    <x v="4"/>
  </r>
  <r>
    <n v="135487"/>
    <d v="2021-06-03T21:16:00"/>
    <n v="119296"/>
    <x v="1680"/>
    <s v="UTC+2"/>
    <n v="2"/>
    <n v="1"/>
    <x v="69683"/>
    <x v="14"/>
    <x v="4"/>
  </r>
  <r>
    <n v="135486"/>
    <d v="2021-06-03T21:15:25"/>
    <n v="257842"/>
    <x v="18"/>
    <s v="UTC+1"/>
    <n v="1"/>
    <n v="2"/>
    <x v="69684"/>
    <x v="10"/>
    <x v="4"/>
  </r>
  <r>
    <n v="135485"/>
    <d v="2021-06-03T21:15:25"/>
    <n v="136234"/>
    <x v="504"/>
    <s v="UTC+1"/>
    <n v="1"/>
    <n v="2"/>
    <x v="69684"/>
    <x v="10"/>
    <x v="4"/>
  </r>
  <r>
    <n v="135484"/>
    <d v="2021-06-03T21:14:50"/>
    <n v="207335"/>
    <x v="2859"/>
    <s v="UTC+0"/>
    <n v="0"/>
    <n v="3"/>
    <x v="69685"/>
    <x v="9"/>
    <x v="3"/>
  </r>
  <r>
    <n v="135480"/>
    <d v="2021-06-03T21:13:40"/>
    <n v="327255"/>
    <x v="465"/>
    <s v="UTC+2"/>
    <n v="2"/>
    <n v="1"/>
    <x v="69686"/>
    <x v="14"/>
    <x v="4"/>
  </r>
  <r>
    <n v="135478"/>
    <d v="2021-06-03T21:13:05"/>
    <n v="299122"/>
    <x v="70"/>
    <s v="UTC+1"/>
    <n v="1"/>
    <n v="2"/>
    <x v="69687"/>
    <x v="10"/>
    <x v="4"/>
  </r>
  <r>
    <n v="135476"/>
    <d v="2021-06-03T21:13:05"/>
    <n v="126978"/>
    <x v="4769"/>
    <s v="UTC+1"/>
    <n v="1"/>
    <n v="2"/>
    <x v="69687"/>
    <x v="10"/>
    <x v="4"/>
  </r>
  <r>
    <n v="135471"/>
    <d v="2021-06-03T21:09:35"/>
    <n v="47940"/>
    <x v="115"/>
    <s v="UTC+3"/>
    <n v="3"/>
    <n v="0"/>
    <x v="69532"/>
    <x v="15"/>
    <x v="4"/>
  </r>
  <r>
    <n v="135469"/>
    <d v="2021-06-03T21:08:26"/>
    <n v="53879"/>
    <x v="686"/>
    <s v="UTC+1"/>
    <n v="1"/>
    <n v="2"/>
    <x v="69688"/>
    <x v="10"/>
    <x v="4"/>
  </r>
  <r>
    <n v="135465"/>
    <d v="2021-06-03T21:06:41"/>
    <n v="245317"/>
    <x v="346"/>
    <s v="UTC+2"/>
    <n v="2"/>
    <n v="1"/>
    <x v="69689"/>
    <x v="14"/>
    <x v="4"/>
  </r>
  <r>
    <n v="135463"/>
    <d v="2021-06-03T21:03:11"/>
    <n v="71751"/>
    <x v="121"/>
    <s v="UTC+0"/>
    <n v="0"/>
    <n v="3"/>
    <x v="69690"/>
    <x v="9"/>
    <x v="3"/>
  </r>
  <r>
    <n v="135458"/>
    <d v="2021-06-03T21:03:11"/>
    <n v="65427"/>
    <x v="91"/>
    <s v="UTC-4"/>
    <n v="-4"/>
    <n v="7"/>
    <x v="69691"/>
    <x v="12"/>
    <x v="3"/>
  </r>
  <r>
    <n v="135456"/>
    <d v="2021-06-03T21:02:36"/>
    <n v="254098"/>
    <x v="30"/>
    <s v="UTC+3"/>
    <n v="3"/>
    <n v="0"/>
    <x v="69692"/>
    <x v="15"/>
    <x v="4"/>
  </r>
  <r>
    <n v="135455"/>
    <d v="2021-06-03T21:02:36"/>
    <n v="139960"/>
    <x v="809"/>
    <s v="UTC+3"/>
    <n v="3"/>
    <n v="0"/>
    <x v="69692"/>
    <x v="15"/>
    <x v="4"/>
  </r>
  <r>
    <n v="135452"/>
    <d v="2021-06-03T21:02:01"/>
    <n v="27781"/>
    <x v="375"/>
    <s v="UTC+2"/>
    <n v="2"/>
    <n v="1"/>
    <x v="69693"/>
    <x v="14"/>
    <x v="4"/>
  </r>
  <r>
    <n v="135450"/>
    <d v="2021-06-03T21:01:26"/>
    <n v="279579"/>
    <x v="34"/>
    <s v="UTC+1"/>
    <n v="1"/>
    <n v="2"/>
    <x v="69521"/>
    <x v="10"/>
    <x v="4"/>
  </r>
  <r>
    <n v="135447"/>
    <d v="2021-06-03T21:01:26"/>
    <n v="48881"/>
    <x v="56"/>
    <s v="UTC+1"/>
    <n v="1"/>
    <n v="2"/>
    <x v="69521"/>
    <x v="10"/>
    <x v="4"/>
  </r>
  <r>
    <n v="135445"/>
    <d v="2021-06-03T21:00:16"/>
    <n v="91313"/>
    <x v="56"/>
    <s v="UTC+3"/>
    <n v="3"/>
    <n v="0"/>
    <x v="69694"/>
    <x v="15"/>
    <x v="4"/>
  </r>
  <r>
    <n v="135441"/>
    <d v="2021-06-03T20:59:06"/>
    <n v="190332"/>
    <x v="66"/>
    <s v="UTC+1"/>
    <n v="1"/>
    <n v="2"/>
    <x v="69695"/>
    <x v="14"/>
    <x v="4"/>
  </r>
  <r>
    <n v="135439"/>
    <d v="2021-06-03T20:59:06"/>
    <n v="134246"/>
    <x v="56"/>
    <s v="UTC+1"/>
    <n v="1"/>
    <n v="2"/>
    <x v="69695"/>
    <x v="14"/>
    <x v="4"/>
  </r>
  <r>
    <n v="135436"/>
    <d v="2021-06-03T20:58:31"/>
    <n v="314654"/>
    <x v="8"/>
    <s v="UTC-8"/>
    <n v="-8"/>
    <n v="11"/>
    <x v="69696"/>
    <x v="5"/>
    <x v="3"/>
  </r>
  <r>
    <n v="135432"/>
    <d v="2021-06-03T20:58:31"/>
    <n v="128560"/>
    <x v="43"/>
    <s v="UTC+0"/>
    <n v="0"/>
    <n v="3"/>
    <x v="69697"/>
    <x v="10"/>
    <x v="4"/>
  </r>
  <r>
    <n v="135430"/>
    <d v="2021-06-03T20:57:56"/>
    <n v="108285"/>
    <x v="112"/>
    <s v="UTC+3"/>
    <n v="3"/>
    <n v="0"/>
    <x v="69698"/>
    <x v="13"/>
    <x v="4"/>
  </r>
  <r>
    <n v="135429"/>
    <d v="2021-06-03T20:56:47"/>
    <n v="39933"/>
    <x v="3329"/>
    <s v="UTC+1"/>
    <n v="1"/>
    <n v="2"/>
    <x v="69699"/>
    <x v="14"/>
    <x v="4"/>
  </r>
  <r>
    <n v="135428"/>
    <d v="2021-06-03T20:55:02"/>
    <n v="90218"/>
    <x v="75"/>
    <s v="UTC+2"/>
    <n v="2"/>
    <n v="1"/>
    <x v="69700"/>
    <x v="15"/>
    <x v="4"/>
  </r>
  <r>
    <n v="135427"/>
    <d v="2021-06-03T20:55:02"/>
    <n v="42554"/>
    <x v="4108"/>
    <s v="UTC+2"/>
    <n v="2"/>
    <n v="1"/>
    <x v="69700"/>
    <x v="15"/>
    <x v="4"/>
  </r>
  <r>
    <n v="135426"/>
    <d v="2021-06-03T20:54:27"/>
    <n v="13176"/>
    <x v="852"/>
    <s v="UTC+1"/>
    <n v="1"/>
    <n v="2"/>
    <x v="69701"/>
    <x v="14"/>
    <x v="4"/>
  </r>
  <r>
    <n v="135421"/>
    <d v="2021-06-03T20:53:52"/>
    <n v="191197"/>
    <x v="136"/>
    <s v="UTC+0"/>
    <n v="0"/>
    <n v="3"/>
    <x v="69702"/>
    <x v="10"/>
    <x v="4"/>
  </r>
  <r>
    <n v="135416"/>
    <d v="2021-06-03T20:53:52"/>
    <n v="135622"/>
    <x v="20"/>
    <s v="UTC-4"/>
    <n v="-4"/>
    <n v="7"/>
    <x v="69703"/>
    <x v="17"/>
    <x v="3"/>
  </r>
  <r>
    <n v="135414"/>
    <d v="2021-06-03T20:53:17"/>
    <n v="258838"/>
    <x v="46"/>
    <s v="UTC+3"/>
    <n v="3"/>
    <n v="0"/>
    <x v="69704"/>
    <x v="13"/>
    <x v="4"/>
  </r>
  <r>
    <n v="135413"/>
    <d v="2021-06-03T20:50:22"/>
    <n v="218331"/>
    <x v="18"/>
    <s v="UTC+2"/>
    <n v="2"/>
    <n v="1"/>
    <x v="69705"/>
    <x v="15"/>
    <x v="4"/>
  </r>
  <r>
    <n v="135408"/>
    <d v="2021-06-03T20:49:47"/>
    <n v="21344"/>
    <x v="537"/>
    <s v="UTC+1"/>
    <n v="1"/>
    <n v="2"/>
    <x v="69706"/>
    <x v="14"/>
    <x v="4"/>
  </r>
  <r>
    <n v="135403"/>
    <d v="2021-06-03T20:49:12"/>
    <n v="34039"/>
    <x v="291"/>
    <s v="UTC+0"/>
    <n v="0"/>
    <n v="3"/>
    <x v="69707"/>
    <x v="10"/>
    <x v="4"/>
  </r>
  <r>
    <n v="135399"/>
    <d v="2021-06-03T20:48:37"/>
    <n v="338162"/>
    <x v="18"/>
    <s v="UTC+3"/>
    <n v="3"/>
    <n v="0"/>
    <x v="69708"/>
    <x v="13"/>
    <x v="4"/>
  </r>
  <r>
    <n v="135395"/>
    <d v="2021-06-03T20:47:27"/>
    <n v="340446"/>
    <x v="41"/>
    <s v="UTC-3"/>
    <n v="-3"/>
    <n v="6"/>
    <x v="69709"/>
    <x v="8"/>
    <x v="3"/>
  </r>
  <r>
    <n v="135394"/>
    <d v="2021-06-03T20:47:27"/>
    <n v="40206"/>
    <x v="43"/>
    <s v="UTC+1"/>
    <n v="1"/>
    <n v="2"/>
    <x v="69710"/>
    <x v="14"/>
    <x v="4"/>
  </r>
  <r>
    <n v="135391"/>
    <d v="2021-06-03T20:46:52"/>
    <n v="61875"/>
    <x v="34"/>
    <s v="UTC+0"/>
    <n v="0"/>
    <n v="3"/>
    <x v="69711"/>
    <x v="10"/>
    <x v="4"/>
  </r>
  <r>
    <n v="135387"/>
    <d v="2021-06-03T20:45:36"/>
    <n v="90629"/>
    <x v="151"/>
    <s v="UTC+6"/>
    <n v="6"/>
    <n v="-3"/>
    <x v="69712"/>
    <x v="18"/>
    <x v="4"/>
  </r>
  <r>
    <n v="135384"/>
    <d v="2021-06-03T20:45:07"/>
    <n v="322986"/>
    <x v="2569"/>
    <s v="UTC+1"/>
    <n v="1"/>
    <n v="2"/>
    <x v="69713"/>
    <x v="14"/>
    <x v="4"/>
  </r>
  <r>
    <n v="135382"/>
    <d v="2021-06-03T20:44:33"/>
    <n v="56039"/>
    <x v="56"/>
    <s v="UTC+0"/>
    <n v="0"/>
    <n v="3"/>
    <x v="69714"/>
    <x v="10"/>
    <x v="4"/>
  </r>
  <r>
    <n v="135380"/>
    <d v="2021-06-03T20:43:58"/>
    <n v="69632"/>
    <x v="43"/>
    <s v="UTC+3"/>
    <n v="3"/>
    <n v="0"/>
    <x v="69715"/>
    <x v="13"/>
    <x v="4"/>
  </r>
  <r>
    <n v="135379"/>
    <d v="2021-06-03T20:41:03"/>
    <n v="260002"/>
    <x v="121"/>
    <s v="UTC+2"/>
    <n v="2"/>
    <n v="1"/>
    <x v="69716"/>
    <x v="15"/>
    <x v="4"/>
  </r>
  <r>
    <n v="135374"/>
    <d v="2021-06-03T20:39:18"/>
    <n v="309187"/>
    <x v="604"/>
    <s v="UTC+3"/>
    <n v="3"/>
    <n v="0"/>
    <x v="69717"/>
    <x v="13"/>
    <x v="4"/>
  </r>
  <r>
    <n v="135372"/>
    <d v="2021-06-03T20:38:08"/>
    <n v="228229"/>
    <x v="75"/>
    <s v="UTC+1"/>
    <n v="1"/>
    <n v="2"/>
    <x v="69718"/>
    <x v="14"/>
    <x v="4"/>
  </r>
  <r>
    <n v="135370"/>
    <d v="2021-06-03T20:38:08"/>
    <n v="14876"/>
    <x v="0"/>
    <s v="UTC+1"/>
    <n v="1"/>
    <n v="2"/>
    <x v="69718"/>
    <x v="14"/>
    <x v="4"/>
  </r>
  <r>
    <n v="135366"/>
    <d v="2021-06-03T20:38:08"/>
    <n v="14647"/>
    <x v="351"/>
    <s v="UTC+1"/>
    <n v="1"/>
    <n v="2"/>
    <x v="69718"/>
    <x v="14"/>
    <x v="4"/>
  </r>
  <r>
    <n v="135361"/>
    <d v="2021-06-03T20:35:48"/>
    <n v="297818"/>
    <x v="227"/>
    <s v="UTC+1"/>
    <n v="1"/>
    <n v="2"/>
    <x v="69719"/>
    <x v="14"/>
    <x v="4"/>
  </r>
  <r>
    <n v="135359"/>
    <d v="2021-06-03T20:35:13"/>
    <n v="214647"/>
    <x v="5"/>
    <s v="UTC+0"/>
    <n v="0"/>
    <n v="3"/>
    <x v="69631"/>
    <x v="10"/>
    <x v="4"/>
  </r>
  <r>
    <n v="135357"/>
    <d v="2021-06-03T20:35:13"/>
    <n v="86984"/>
    <x v="34"/>
    <s v="UTC+0"/>
    <n v="0"/>
    <n v="3"/>
    <x v="69631"/>
    <x v="10"/>
    <x v="4"/>
  </r>
  <r>
    <n v="135356"/>
    <d v="2021-06-03T20:34:34"/>
    <n v="252005"/>
    <x v="203"/>
    <s v="UTC+1"/>
    <n v="1"/>
    <n v="2"/>
    <x v="69720"/>
    <x v="14"/>
    <x v="4"/>
  </r>
  <r>
    <n v="135353"/>
    <d v="2021-06-03T20:34:03"/>
    <n v="85393"/>
    <x v="56"/>
    <s v="UTC-6"/>
    <n v="-6"/>
    <n v="9"/>
    <x v="69721"/>
    <x v="23"/>
    <x v="3"/>
  </r>
  <r>
    <n v="135351"/>
    <d v="2021-06-03T20:32:19"/>
    <n v="82993"/>
    <x v="1630"/>
    <s v="UTC+3"/>
    <n v="3"/>
    <n v="0"/>
    <x v="69722"/>
    <x v="13"/>
    <x v="4"/>
  </r>
  <r>
    <n v="135349"/>
    <d v="2021-06-03T20:31:44"/>
    <n v="277577"/>
    <x v="91"/>
    <s v="UTC+2"/>
    <n v="2"/>
    <n v="1"/>
    <x v="69723"/>
    <x v="15"/>
    <x v="4"/>
  </r>
  <r>
    <n v="135345"/>
    <d v="2021-06-03T20:31:09"/>
    <n v="20062"/>
    <x v="346"/>
    <s v="UTC+1"/>
    <n v="1"/>
    <n v="2"/>
    <x v="69724"/>
    <x v="14"/>
    <x v="4"/>
  </r>
  <r>
    <n v="135340"/>
    <d v="2021-06-03T20:30:43"/>
    <n v="308582"/>
    <x v="240"/>
    <s v="UTC+2"/>
    <n v="2"/>
    <n v="1"/>
    <x v="69725"/>
    <x v="15"/>
    <x v="4"/>
  </r>
  <r>
    <n v="135338"/>
    <d v="2021-06-03T20:30:34"/>
    <n v="254807"/>
    <x v="29"/>
    <s v="UTC+0"/>
    <n v="0"/>
    <n v="3"/>
    <x v="69635"/>
    <x v="10"/>
    <x v="4"/>
  </r>
  <r>
    <n v="135336"/>
    <d v="2021-06-03T20:30:34"/>
    <n v="229459"/>
    <x v="1391"/>
    <s v="UTC+0"/>
    <n v="0"/>
    <n v="3"/>
    <x v="69635"/>
    <x v="10"/>
    <x v="4"/>
  </r>
  <r>
    <n v="135331"/>
    <d v="2021-06-03T20:29:59"/>
    <n v="167686"/>
    <x v="1460"/>
    <s v="UTC+3"/>
    <n v="3"/>
    <n v="0"/>
    <x v="69726"/>
    <x v="13"/>
    <x v="4"/>
  </r>
  <r>
    <n v="135327"/>
    <d v="2021-06-03T20:28:49"/>
    <n v="340146"/>
    <x v="657"/>
    <s v="UTC+1"/>
    <n v="1"/>
    <n v="2"/>
    <x v="69727"/>
    <x v="14"/>
    <x v="4"/>
  </r>
  <r>
    <n v="135323"/>
    <d v="2021-06-03T20:28:49"/>
    <n v="281235"/>
    <x v="1162"/>
    <s v="UTC+1"/>
    <n v="1"/>
    <n v="2"/>
    <x v="69727"/>
    <x v="14"/>
    <x v="4"/>
  </r>
  <r>
    <n v="135320"/>
    <d v="2021-06-03T20:25:26"/>
    <n v="5376"/>
    <x v="98"/>
    <s v="UTC+0"/>
    <n v="0"/>
    <n v="3"/>
    <x v="69728"/>
    <x v="10"/>
    <x v="4"/>
  </r>
  <r>
    <n v="135319"/>
    <d v="2021-06-03T20:24:09"/>
    <n v="155915"/>
    <x v="1875"/>
    <s v="UTC+1"/>
    <n v="1"/>
    <n v="2"/>
    <x v="69729"/>
    <x v="14"/>
    <x v="4"/>
  </r>
  <r>
    <n v="135318"/>
    <d v="2021-06-03T20:23:34"/>
    <n v="210634"/>
    <x v="431"/>
    <s v="UTC+4"/>
    <n v="4"/>
    <n v="-1"/>
    <x v="69730"/>
    <x v="16"/>
    <x v="4"/>
  </r>
  <r>
    <n v="135317"/>
    <d v="2021-06-03T20:22:24"/>
    <n v="7664"/>
    <x v="201"/>
    <s v="UTC+2"/>
    <n v="2"/>
    <n v="1"/>
    <x v="69731"/>
    <x v="15"/>
    <x v="4"/>
  </r>
  <r>
    <n v="135315"/>
    <d v="2021-06-03T20:21:49"/>
    <n v="116809"/>
    <x v="121"/>
    <s v="UTC+1"/>
    <n v="1"/>
    <n v="2"/>
    <x v="69732"/>
    <x v="14"/>
    <x v="4"/>
  </r>
  <r>
    <n v="135313"/>
    <d v="2021-06-03T20:21:49"/>
    <n v="25822"/>
    <x v="405"/>
    <s v="UTC+1"/>
    <n v="1"/>
    <n v="2"/>
    <x v="69732"/>
    <x v="14"/>
    <x v="4"/>
  </r>
  <r>
    <n v="135311"/>
    <d v="2021-06-03T20:21:49"/>
    <n v="8977"/>
    <x v="428"/>
    <s v="UTC+1"/>
    <n v="1"/>
    <n v="2"/>
    <x v="69732"/>
    <x v="14"/>
    <x v="4"/>
  </r>
  <r>
    <n v="135306"/>
    <d v="2021-06-03T20:21:14"/>
    <n v="330931"/>
    <x v="4770"/>
    <s v="UTC+0"/>
    <n v="0"/>
    <n v="3"/>
    <x v="69524"/>
    <x v="10"/>
    <x v="4"/>
  </r>
  <r>
    <n v="135303"/>
    <d v="2021-06-03T20:21:14"/>
    <n v="130563"/>
    <x v="112"/>
    <s v="UTC+4"/>
    <n v="4"/>
    <n v="-1"/>
    <x v="69733"/>
    <x v="16"/>
    <x v="4"/>
  </r>
  <r>
    <n v="135299"/>
    <d v="2021-06-03T20:20:05"/>
    <n v="299451"/>
    <x v="98"/>
    <s v="UTC+2"/>
    <n v="2"/>
    <n v="1"/>
    <x v="69734"/>
    <x v="15"/>
    <x v="4"/>
  </r>
  <r>
    <n v="135294"/>
    <d v="2021-06-03T20:20:05"/>
    <n v="78316"/>
    <x v="16"/>
    <s v="UTC+2"/>
    <n v="2"/>
    <n v="1"/>
    <x v="69734"/>
    <x v="15"/>
    <x v="4"/>
  </r>
  <r>
    <n v="135292"/>
    <d v="2021-06-03T20:19:30"/>
    <n v="166861"/>
    <x v="7"/>
    <s v="UTC+1"/>
    <n v="1"/>
    <n v="2"/>
    <x v="69511"/>
    <x v="14"/>
    <x v="4"/>
  </r>
  <r>
    <n v="135289"/>
    <d v="2021-06-03T20:19:12"/>
    <n v="14946"/>
    <x v="3106"/>
    <s v="UTC-4"/>
    <n v="-4"/>
    <n v="7"/>
    <x v="69735"/>
    <x v="17"/>
    <x v="3"/>
  </r>
  <r>
    <n v="135288"/>
    <d v="2021-06-03T20:18:55"/>
    <n v="261019"/>
    <x v="916"/>
    <s v="UTC+4"/>
    <n v="4"/>
    <n v="-1"/>
    <x v="69736"/>
    <x v="16"/>
    <x v="4"/>
  </r>
  <r>
    <n v="135285"/>
    <d v="2021-06-03T20:18:20"/>
    <n v="322761"/>
    <x v="26"/>
    <s v="UTC+3"/>
    <n v="3"/>
    <n v="0"/>
    <x v="69737"/>
    <x v="13"/>
    <x v="4"/>
  </r>
  <r>
    <n v="135284"/>
    <d v="2021-06-03T20:17:45"/>
    <n v="113956"/>
    <x v="1411"/>
    <s v="UTC+6"/>
    <n v="6"/>
    <n v="-3"/>
    <x v="69738"/>
    <x v="18"/>
    <x v="4"/>
  </r>
  <r>
    <n v="135281"/>
    <d v="2021-06-03T20:17:10"/>
    <n v="320947"/>
    <x v="2628"/>
    <s v="UTC+1"/>
    <n v="1"/>
    <n v="2"/>
    <x v="69739"/>
    <x v="14"/>
    <x v="4"/>
  </r>
  <r>
    <n v="135277"/>
    <d v="2021-06-03T20:17:10"/>
    <n v="129879"/>
    <x v="17"/>
    <s v="UTC+1"/>
    <n v="1"/>
    <n v="2"/>
    <x v="69739"/>
    <x v="14"/>
    <x v="4"/>
  </r>
  <r>
    <n v="135275"/>
    <d v="2021-06-03T20:14:15"/>
    <n v="205754"/>
    <x v="1142"/>
    <s v="UTC+0"/>
    <n v="0"/>
    <n v="3"/>
    <x v="69740"/>
    <x v="10"/>
    <x v="4"/>
  </r>
  <r>
    <n v="135274"/>
    <d v="2021-06-03T20:10:45"/>
    <n v="63254"/>
    <x v="2863"/>
    <s v="UTC+2"/>
    <n v="2"/>
    <n v="1"/>
    <x v="69741"/>
    <x v="15"/>
    <x v="4"/>
  </r>
  <r>
    <n v="135271"/>
    <d v="2021-06-03T20:10:10"/>
    <n v="158327"/>
    <x v="17"/>
    <s v="UTC+1"/>
    <n v="1"/>
    <n v="2"/>
    <x v="69650"/>
    <x v="14"/>
    <x v="4"/>
  </r>
  <r>
    <n v="135269"/>
    <d v="2021-06-03T20:09:35"/>
    <n v="323625"/>
    <x v="16"/>
    <s v="UTC+4"/>
    <n v="4"/>
    <n v="-1"/>
    <x v="69742"/>
    <x v="16"/>
    <x v="4"/>
  </r>
  <r>
    <n v="135265"/>
    <d v="2021-06-03T20:09:07"/>
    <n v="183386"/>
    <x v="4771"/>
    <s v="UTC-7"/>
    <n v="-7"/>
    <n v="10"/>
    <x v="69743"/>
    <x v="22"/>
    <x v="3"/>
  </r>
  <r>
    <n v="135261"/>
    <d v="2021-06-03T20:09:00"/>
    <n v="58627"/>
    <x v="151"/>
    <s v="UTC-5"/>
    <n v="-5"/>
    <n v="8"/>
    <x v="69744"/>
    <x v="12"/>
    <x v="3"/>
  </r>
  <r>
    <n v="135258"/>
    <d v="2021-06-03T20:09:00"/>
    <n v="933"/>
    <x v="34"/>
    <s v="UTC+3"/>
    <n v="3"/>
    <n v="0"/>
    <x v="69745"/>
    <x v="13"/>
    <x v="4"/>
  </r>
  <r>
    <n v="135255"/>
    <d v="2021-06-03T20:07:51"/>
    <n v="261813"/>
    <x v="88"/>
    <s v="UTC-3"/>
    <n v="-3"/>
    <n v="6"/>
    <x v="69746"/>
    <x v="8"/>
    <x v="3"/>
  </r>
  <r>
    <n v="135250"/>
    <d v="2021-06-03T20:07:51"/>
    <n v="214443"/>
    <x v="29"/>
    <s v="UTC+1"/>
    <n v="1"/>
    <n v="2"/>
    <x v="69747"/>
    <x v="14"/>
    <x v="4"/>
  </r>
  <r>
    <n v="135247"/>
    <d v="2021-06-03T20:07:51"/>
    <n v="7388"/>
    <x v="338"/>
    <s v="UTC+1"/>
    <n v="1"/>
    <n v="2"/>
    <x v="69747"/>
    <x v="14"/>
    <x v="4"/>
  </r>
  <r>
    <n v="135245"/>
    <d v="2021-06-03T20:07:16"/>
    <n v="223058"/>
    <x v="301"/>
    <s v="UTC+0"/>
    <n v="0"/>
    <n v="3"/>
    <x v="69652"/>
    <x v="10"/>
    <x v="4"/>
  </r>
  <r>
    <n v="135244"/>
    <d v="2021-06-03T20:06:41"/>
    <n v="256411"/>
    <x v="34"/>
    <s v="UTC+3"/>
    <n v="3"/>
    <n v="0"/>
    <x v="69748"/>
    <x v="13"/>
    <x v="4"/>
  </r>
  <r>
    <n v="135243"/>
    <d v="2021-06-03T20:06:06"/>
    <n v="137528"/>
    <x v="724"/>
    <s v="UTC+2"/>
    <n v="2"/>
    <n v="1"/>
    <x v="69749"/>
    <x v="15"/>
    <x v="4"/>
  </r>
  <r>
    <n v="135239"/>
    <d v="2021-06-03T20:04:56"/>
    <n v="159843"/>
    <x v="245"/>
    <s v="UTC+0"/>
    <n v="0"/>
    <n v="3"/>
    <x v="69750"/>
    <x v="10"/>
    <x v="4"/>
  </r>
  <r>
    <n v="135238"/>
    <d v="2021-06-03T20:04:56"/>
    <n v="23720"/>
    <x v="203"/>
    <s v="UTC+0"/>
    <n v="0"/>
    <n v="3"/>
    <x v="69750"/>
    <x v="10"/>
    <x v="4"/>
  </r>
  <r>
    <n v="135235"/>
    <d v="2021-06-03T20:04:21"/>
    <n v="189173"/>
    <x v="43"/>
    <s v="UTC+3"/>
    <n v="3"/>
    <n v="0"/>
    <x v="69751"/>
    <x v="13"/>
    <x v="4"/>
  </r>
  <r>
    <n v="135230"/>
    <d v="2021-06-03T20:04:21"/>
    <n v="100686"/>
    <x v="475"/>
    <s v="UTC+3"/>
    <n v="3"/>
    <n v="0"/>
    <x v="69751"/>
    <x v="13"/>
    <x v="4"/>
  </r>
  <r>
    <n v="135225"/>
    <d v="2021-06-03T20:03:46"/>
    <n v="345676"/>
    <x v="1155"/>
    <s v="UTC+2"/>
    <n v="2"/>
    <n v="1"/>
    <x v="69752"/>
    <x v="15"/>
    <x v="4"/>
  </r>
  <r>
    <n v="135224"/>
    <d v="2021-06-03T20:02:36"/>
    <n v="296944"/>
    <x v="475"/>
    <s v="UTC+0"/>
    <n v="0"/>
    <n v="3"/>
    <x v="69753"/>
    <x v="10"/>
    <x v="4"/>
  </r>
  <r>
    <n v="135222"/>
    <d v="2021-06-03T20:02:24"/>
    <n v="6431"/>
    <x v="59"/>
    <s v="UTC+0"/>
    <n v="0"/>
    <n v="3"/>
    <x v="69754"/>
    <x v="10"/>
    <x v="4"/>
  </r>
  <r>
    <n v="135217"/>
    <d v="2021-06-03T20:01:26"/>
    <n v="265873"/>
    <x v="246"/>
    <s v="UTC+2"/>
    <n v="2"/>
    <n v="1"/>
    <x v="69755"/>
    <x v="15"/>
    <x v="4"/>
  </r>
  <r>
    <n v="135216"/>
    <d v="2021-06-03T20:00:51"/>
    <n v="2317"/>
    <x v="16"/>
    <s v="UTC+1"/>
    <n v="1"/>
    <n v="2"/>
    <x v="69756"/>
    <x v="14"/>
    <x v="4"/>
  </r>
  <r>
    <n v="135214"/>
    <d v="2021-06-03T19:59:06"/>
    <n v="287896"/>
    <x v="309"/>
    <s v="UTC+2"/>
    <n v="2"/>
    <n v="1"/>
    <x v="69757"/>
    <x v="13"/>
    <x v="4"/>
  </r>
  <r>
    <n v="135210"/>
    <d v="2021-06-03T19:57:56"/>
    <n v="75117"/>
    <x v="34"/>
    <s v="UTC+0"/>
    <n v="0"/>
    <n v="3"/>
    <x v="69657"/>
    <x v="14"/>
    <x v="4"/>
  </r>
  <r>
    <n v="135207"/>
    <d v="2021-06-03T19:56:47"/>
    <n v="339517"/>
    <x v="886"/>
    <s v="UTC+2"/>
    <n v="2"/>
    <n v="1"/>
    <x v="69758"/>
    <x v="13"/>
    <x v="4"/>
  </r>
  <r>
    <n v="135206"/>
    <d v="2021-06-03T19:56:47"/>
    <n v="184225"/>
    <x v="17"/>
    <s v="UTC+2"/>
    <n v="2"/>
    <n v="1"/>
    <x v="69758"/>
    <x v="13"/>
    <x v="4"/>
  </r>
  <r>
    <n v="135201"/>
    <d v="2021-06-03T19:55:02"/>
    <n v="128561"/>
    <x v="2084"/>
    <s v="UTC+3"/>
    <n v="3"/>
    <n v="0"/>
    <x v="69759"/>
    <x v="16"/>
    <x v="4"/>
  </r>
  <r>
    <n v="135200"/>
    <d v="2021-06-03T19:53:52"/>
    <n v="258634"/>
    <x v="706"/>
    <s v="UTC+1"/>
    <n v="1"/>
    <n v="2"/>
    <x v="69760"/>
    <x v="15"/>
    <x v="4"/>
  </r>
  <r>
    <n v="135195"/>
    <d v="2021-06-03T19:51:32"/>
    <n v="50951"/>
    <x v="20"/>
    <s v="UTC+1"/>
    <n v="1"/>
    <n v="2"/>
    <x v="69761"/>
    <x v="15"/>
    <x v="4"/>
  </r>
  <r>
    <n v="135190"/>
    <d v="2021-06-03T19:49:12"/>
    <n v="95713"/>
    <x v="707"/>
    <s v="UTC+1"/>
    <n v="1"/>
    <n v="2"/>
    <x v="69661"/>
    <x v="15"/>
    <x v="4"/>
  </r>
  <r>
    <n v="135186"/>
    <d v="2021-06-03T19:48:37"/>
    <n v="324677"/>
    <x v="133"/>
    <s v="UTC+0"/>
    <n v="0"/>
    <n v="3"/>
    <x v="69762"/>
    <x v="14"/>
    <x v="4"/>
  </r>
  <r>
    <n v="135183"/>
    <d v="2021-06-03T19:48:37"/>
    <n v="300932"/>
    <x v="4182"/>
    <s v="UTC+0"/>
    <n v="0"/>
    <n v="3"/>
    <x v="69762"/>
    <x v="14"/>
    <x v="4"/>
  </r>
  <r>
    <n v="135179"/>
    <d v="2021-06-03T19:47:31"/>
    <n v="49278"/>
    <x v="514"/>
    <s v="UTC+2"/>
    <n v="2"/>
    <n v="1"/>
    <x v="69763"/>
    <x v="13"/>
    <x v="4"/>
  </r>
  <r>
    <n v="135175"/>
    <d v="2021-06-03T19:46:52"/>
    <n v="238113"/>
    <x v="1194"/>
    <s v="UTC+1"/>
    <n v="1"/>
    <n v="2"/>
    <x v="69764"/>
    <x v="15"/>
    <x v="4"/>
  </r>
  <r>
    <n v="135174"/>
    <d v="2021-06-03T19:46:52"/>
    <n v="217097"/>
    <x v="1168"/>
    <s v="UTC+1"/>
    <n v="1"/>
    <n v="2"/>
    <x v="69764"/>
    <x v="15"/>
    <x v="4"/>
  </r>
  <r>
    <n v="135170"/>
    <d v="2021-06-03T19:46:52"/>
    <n v="137117"/>
    <x v="76"/>
    <s v="UTC+1"/>
    <n v="1"/>
    <n v="2"/>
    <x v="69764"/>
    <x v="15"/>
    <x v="4"/>
  </r>
  <r>
    <n v="135166"/>
    <d v="2021-06-03T19:43:58"/>
    <n v="32749"/>
    <x v="998"/>
    <s v="UTC+0"/>
    <n v="0"/>
    <n v="3"/>
    <x v="69765"/>
    <x v="14"/>
    <x v="4"/>
  </r>
  <r>
    <n v="135164"/>
    <d v="2021-06-03T19:42:48"/>
    <n v="348955"/>
    <x v="2738"/>
    <s v="UTC+2"/>
    <n v="2"/>
    <n v="1"/>
    <x v="69766"/>
    <x v="13"/>
    <x v="4"/>
  </r>
  <r>
    <n v="135162"/>
    <d v="2021-06-03T19:41:38"/>
    <n v="74882"/>
    <x v="62"/>
    <s v="UTC+0"/>
    <n v="0"/>
    <n v="3"/>
    <x v="69767"/>
    <x v="14"/>
    <x v="4"/>
  </r>
  <r>
    <n v="135160"/>
    <d v="2021-06-03T19:39:53"/>
    <n v="220210"/>
    <x v="121"/>
    <s v="UTC+1"/>
    <n v="1"/>
    <n v="2"/>
    <x v="69667"/>
    <x v="15"/>
    <x v="4"/>
  </r>
  <r>
    <n v="135157"/>
    <d v="2021-06-03T19:39:53"/>
    <n v="156310"/>
    <x v="279"/>
    <s v="UTC+1"/>
    <n v="1"/>
    <n v="2"/>
    <x v="69667"/>
    <x v="15"/>
    <x v="4"/>
  </r>
  <r>
    <n v="135153"/>
    <d v="2021-06-03T19:39:53"/>
    <n v="156154"/>
    <x v="4772"/>
    <s v="UTC+1"/>
    <n v="1"/>
    <n v="2"/>
    <x v="69667"/>
    <x v="15"/>
    <x v="4"/>
  </r>
  <r>
    <n v="135151"/>
    <d v="2021-06-03T19:39:18"/>
    <n v="127828"/>
    <x v="4027"/>
    <s v="UTC+0"/>
    <n v="0"/>
    <n v="3"/>
    <x v="69768"/>
    <x v="14"/>
    <x v="4"/>
  </r>
  <r>
    <n v="135146"/>
    <d v="2021-06-03T19:37:33"/>
    <n v="340056"/>
    <x v="1160"/>
    <s v="UTC+1"/>
    <n v="1"/>
    <n v="2"/>
    <x v="69769"/>
    <x v="15"/>
    <x v="4"/>
  </r>
  <r>
    <n v="135144"/>
    <d v="2021-06-03T19:37:33"/>
    <n v="114147"/>
    <x v="295"/>
    <s v="UTC+1"/>
    <n v="1"/>
    <n v="2"/>
    <x v="69769"/>
    <x v="15"/>
    <x v="4"/>
  </r>
  <r>
    <n v="135140"/>
    <d v="2021-06-03T19:37:33"/>
    <n v="35228"/>
    <x v="63"/>
    <s v="UTC+1"/>
    <n v="1"/>
    <n v="2"/>
    <x v="69769"/>
    <x v="15"/>
    <x v="4"/>
  </r>
  <r>
    <n v="135135"/>
    <d v="2021-06-03T19:36:58"/>
    <n v="175794"/>
    <x v="194"/>
    <s v="UTC+4"/>
    <n v="4"/>
    <n v="-1"/>
    <x v="69770"/>
    <x v="11"/>
    <x v="4"/>
  </r>
  <r>
    <n v="135134"/>
    <d v="2021-06-03T19:35:48"/>
    <n v="325583"/>
    <x v="43"/>
    <s v="UTC+2"/>
    <n v="2"/>
    <n v="1"/>
    <x v="69771"/>
    <x v="13"/>
    <x v="4"/>
  </r>
  <r>
    <n v="135133"/>
    <d v="2021-06-03T19:35:48"/>
    <n v="199457"/>
    <x v="26"/>
    <s v="UTC+2"/>
    <n v="2"/>
    <n v="1"/>
    <x v="69771"/>
    <x v="13"/>
    <x v="4"/>
  </r>
  <r>
    <n v="135129"/>
    <d v="2021-06-03T19:35:13"/>
    <n v="190542"/>
    <x v="56"/>
    <s v="UTC+1"/>
    <n v="1"/>
    <n v="2"/>
    <x v="69772"/>
    <x v="15"/>
    <x v="4"/>
  </r>
  <r>
    <n v="135128"/>
    <d v="2021-06-03T19:34:38"/>
    <n v="16486"/>
    <x v="29"/>
    <s v="UTC-4"/>
    <n v="-4"/>
    <n v="7"/>
    <x v="69773"/>
    <x v="8"/>
    <x v="3"/>
  </r>
  <r>
    <n v="135125"/>
    <d v="2021-06-03T19:33:28"/>
    <n v="245531"/>
    <x v="50"/>
    <s v="UTC+2"/>
    <n v="2"/>
    <n v="1"/>
    <x v="69774"/>
    <x v="13"/>
    <x v="4"/>
  </r>
  <r>
    <n v="135123"/>
    <d v="2021-06-03T19:33:28"/>
    <n v="163302"/>
    <x v="1137"/>
    <s v="UTC+2"/>
    <n v="2"/>
    <n v="1"/>
    <x v="69774"/>
    <x v="13"/>
    <x v="4"/>
  </r>
  <r>
    <n v="135118"/>
    <d v="2021-06-03T19:33:28"/>
    <n v="103067"/>
    <x v="2545"/>
    <s v="UTC+2"/>
    <n v="2"/>
    <n v="1"/>
    <x v="69774"/>
    <x v="13"/>
    <x v="4"/>
  </r>
  <r>
    <n v="135117"/>
    <d v="2021-06-03T19:32:53"/>
    <n v="100728"/>
    <x v="1153"/>
    <s v="UTC+1"/>
    <n v="1"/>
    <n v="2"/>
    <x v="69775"/>
    <x v="15"/>
    <x v="4"/>
  </r>
  <r>
    <n v="135115"/>
    <d v="2021-06-03T19:32:53"/>
    <n v="56203"/>
    <x v="2036"/>
    <s v="UTC+1"/>
    <n v="1"/>
    <n v="2"/>
    <x v="69775"/>
    <x v="15"/>
    <x v="4"/>
  </r>
  <r>
    <n v="135111"/>
    <d v="2021-06-03T19:30:34"/>
    <n v="8379"/>
    <x v="1033"/>
    <s v="UTC+1"/>
    <n v="1"/>
    <n v="2"/>
    <x v="69776"/>
    <x v="15"/>
    <x v="4"/>
  </r>
  <r>
    <n v="135109"/>
    <d v="2021-06-03T19:28:49"/>
    <n v="313146"/>
    <x v="115"/>
    <s v="UTC+2"/>
    <n v="2"/>
    <n v="1"/>
    <x v="69777"/>
    <x v="13"/>
    <x v="4"/>
  </r>
  <r>
    <n v="135108"/>
    <d v="2021-06-03T19:27:04"/>
    <n v="170673"/>
    <x v="18"/>
    <s v="UTC+3"/>
    <n v="3"/>
    <n v="0"/>
    <x v="69778"/>
    <x v="16"/>
    <x v="4"/>
  </r>
  <r>
    <n v="135103"/>
    <d v="2021-06-03T19:26:29"/>
    <n v="62234"/>
    <x v="43"/>
    <s v="UTC+2"/>
    <n v="2"/>
    <n v="1"/>
    <x v="69779"/>
    <x v="13"/>
    <x v="4"/>
  </r>
  <r>
    <n v="135101"/>
    <d v="2021-06-03T19:25:19"/>
    <n v="127891"/>
    <x v="1442"/>
    <s v="UTC+0"/>
    <n v="0"/>
    <n v="3"/>
    <x v="69780"/>
    <x v="14"/>
    <x v="4"/>
  </r>
  <r>
    <n v="135097"/>
    <d v="2021-06-03T19:24:44"/>
    <n v="270672"/>
    <x v="2872"/>
    <s v="UTC+3"/>
    <n v="3"/>
    <n v="0"/>
    <x v="69781"/>
    <x v="16"/>
    <x v="4"/>
  </r>
  <r>
    <n v="135092"/>
    <d v="2021-06-03T19:24:09"/>
    <n v="203702"/>
    <x v="75"/>
    <s v="UTC+2"/>
    <n v="2"/>
    <n v="1"/>
    <x v="69782"/>
    <x v="13"/>
    <x v="4"/>
  </r>
  <r>
    <n v="135087"/>
    <d v="2021-06-03T19:24:09"/>
    <n v="183553"/>
    <x v="43"/>
    <s v="UTC+2"/>
    <n v="2"/>
    <n v="1"/>
    <x v="69782"/>
    <x v="13"/>
    <x v="4"/>
  </r>
  <r>
    <n v="135082"/>
    <d v="2021-06-03T19:21:49"/>
    <n v="146482"/>
    <x v="346"/>
    <s v="UTC+2"/>
    <n v="2"/>
    <n v="1"/>
    <x v="69783"/>
    <x v="13"/>
    <x v="4"/>
  </r>
  <r>
    <n v="135080"/>
    <d v="2021-06-03T19:19:30"/>
    <n v="208099"/>
    <x v="56"/>
    <s v="UTC+2"/>
    <n v="2"/>
    <n v="1"/>
    <x v="69784"/>
    <x v="13"/>
    <x v="4"/>
  </r>
  <r>
    <n v="135079"/>
    <d v="2021-06-03T19:19:30"/>
    <n v="98229"/>
    <x v="1298"/>
    <s v="UTC+2"/>
    <n v="2"/>
    <n v="1"/>
    <x v="69784"/>
    <x v="13"/>
    <x v="4"/>
  </r>
  <r>
    <n v="135076"/>
    <d v="2021-06-03T19:18:55"/>
    <n v="309351"/>
    <x v="18"/>
    <s v="UTC+1"/>
    <n v="1"/>
    <n v="2"/>
    <x v="69681"/>
    <x v="15"/>
    <x v="4"/>
  </r>
  <r>
    <n v="135073"/>
    <d v="2021-06-03T19:18:55"/>
    <n v="234867"/>
    <x v="2317"/>
    <s v="UTC+1"/>
    <n v="1"/>
    <n v="2"/>
    <x v="69681"/>
    <x v="15"/>
    <x v="4"/>
  </r>
  <r>
    <n v="135068"/>
    <d v="2021-06-03T19:17:10"/>
    <n v="296259"/>
    <x v="2288"/>
    <s v="UTC+2"/>
    <n v="2"/>
    <n v="1"/>
    <x v="69785"/>
    <x v="13"/>
    <x v="4"/>
  </r>
  <r>
    <n v="135063"/>
    <d v="2021-06-03T19:16:00"/>
    <n v="268432"/>
    <x v="63"/>
    <s v="UTC+0"/>
    <n v="0"/>
    <n v="3"/>
    <x v="69683"/>
    <x v="14"/>
    <x v="4"/>
  </r>
  <r>
    <n v="135062"/>
    <d v="2021-06-03T19:14:15"/>
    <n v="232031"/>
    <x v="123"/>
    <s v="UTC+1"/>
    <n v="1"/>
    <n v="2"/>
    <x v="69786"/>
    <x v="15"/>
    <x v="4"/>
  </r>
  <r>
    <n v="135060"/>
    <d v="2021-06-03T19:14:15"/>
    <n v="6186"/>
    <x v="313"/>
    <s v="UTC+1"/>
    <n v="1"/>
    <n v="2"/>
    <x v="69786"/>
    <x v="15"/>
    <x v="4"/>
  </r>
  <r>
    <n v="135058"/>
    <d v="2021-06-03T19:12:30"/>
    <n v="214346"/>
    <x v="126"/>
    <s v="UTC+2"/>
    <n v="2"/>
    <n v="1"/>
    <x v="69787"/>
    <x v="13"/>
    <x v="4"/>
  </r>
  <r>
    <n v="135057"/>
    <d v="2021-06-03T19:11:55"/>
    <n v="83171"/>
    <x v="18"/>
    <s v="UTC+1"/>
    <n v="1"/>
    <n v="2"/>
    <x v="69788"/>
    <x v="15"/>
    <x v="4"/>
  </r>
  <r>
    <n v="135056"/>
    <d v="2021-06-03T19:09:35"/>
    <n v="9578"/>
    <x v="1482"/>
    <s v="UTC+1"/>
    <n v="1"/>
    <n v="2"/>
    <x v="69532"/>
    <x v="15"/>
    <x v="4"/>
  </r>
  <r>
    <n v="135052"/>
    <d v="2021-06-03T19:07:51"/>
    <n v="79282"/>
    <x v="171"/>
    <s v="UTC+2"/>
    <n v="2"/>
    <n v="1"/>
    <x v="69789"/>
    <x v="13"/>
    <x v="4"/>
  </r>
  <r>
    <n v="135049"/>
    <d v="2021-06-03T19:07:16"/>
    <n v="251304"/>
    <x v="201"/>
    <s v="UTC+1"/>
    <n v="1"/>
    <n v="2"/>
    <x v="69790"/>
    <x v="15"/>
    <x v="4"/>
  </r>
  <r>
    <n v="135044"/>
    <d v="2021-06-03T19:07:16"/>
    <n v="193288"/>
    <x v="1524"/>
    <s v="UTC+1"/>
    <n v="1"/>
    <n v="2"/>
    <x v="69790"/>
    <x v="15"/>
    <x v="4"/>
  </r>
  <r>
    <n v="135040"/>
    <d v="2021-06-03T19:06:41"/>
    <n v="83708"/>
    <x v="87"/>
    <s v="UTC+4"/>
    <n v="4"/>
    <n v="-1"/>
    <x v="69791"/>
    <x v="11"/>
    <x v="4"/>
  </r>
  <r>
    <n v="135039"/>
    <d v="2021-06-03T19:05:31"/>
    <n v="285121"/>
    <x v="1970"/>
    <s v="UTC+2"/>
    <n v="2"/>
    <n v="1"/>
    <x v="69792"/>
    <x v="13"/>
    <x v="4"/>
  </r>
  <r>
    <n v="135037"/>
    <d v="2021-06-03T19:04:21"/>
    <n v="250107"/>
    <x v="499"/>
    <s v="UTC+4"/>
    <n v="4"/>
    <n v="-1"/>
    <x v="69793"/>
    <x v="11"/>
    <x v="4"/>
  </r>
  <r>
    <n v="135033"/>
    <d v="2021-06-03T19:04:21"/>
    <n v="83945"/>
    <x v="508"/>
    <s v="UTC+0"/>
    <n v="0"/>
    <n v="3"/>
    <x v="69794"/>
    <x v="14"/>
    <x v="4"/>
  </r>
  <r>
    <n v="135029"/>
    <d v="2021-06-03T19:04:21"/>
    <n v="12100"/>
    <x v="189"/>
    <s v="UTC+0"/>
    <n v="0"/>
    <n v="3"/>
    <x v="69794"/>
    <x v="14"/>
    <x v="4"/>
  </r>
  <r>
    <n v="135025"/>
    <d v="2021-06-03T19:03:11"/>
    <n v="121591"/>
    <x v="334"/>
    <s v="UTC+2"/>
    <n v="2"/>
    <n v="1"/>
    <x v="69795"/>
    <x v="13"/>
    <x v="4"/>
  </r>
  <r>
    <n v="135020"/>
    <d v="2021-06-03T19:02:36"/>
    <n v="284129"/>
    <x v="56"/>
    <s v="UTC+1"/>
    <n v="1"/>
    <n v="2"/>
    <x v="69692"/>
    <x v="15"/>
    <x v="4"/>
  </r>
  <r>
    <n v="135016"/>
    <d v="2021-06-03T19:02:36"/>
    <n v="143729"/>
    <x v="874"/>
    <s v="UTC+1"/>
    <n v="1"/>
    <n v="2"/>
    <x v="69692"/>
    <x v="15"/>
    <x v="4"/>
  </r>
  <r>
    <n v="135013"/>
    <d v="2021-06-03T19:01:26"/>
    <n v="172700"/>
    <x v="62"/>
    <s v="UTC+3"/>
    <n v="3"/>
    <n v="0"/>
    <x v="69796"/>
    <x v="16"/>
    <x v="4"/>
  </r>
  <r>
    <n v="135009"/>
    <d v="2021-06-03T19:00:51"/>
    <n v="326054"/>
    <x v="1892"/>
    <s v="UTC+2"/>
    <n v="2"/>
    <n v="1"/>
    <x v="69797"/>
    <x v="13"/>
    <x v="4"/>
  </r>
  <r>
    <n v="135008"/>
    <d v="2021-06-03T19:00:51"/>
    <n v="197370"/>
    <x v="118"/>
    <s v="UTC+2"/>
    <n v="2"/>
    <n v="1"/>
    <x v="69797"/>
    <x v="13"/>
    <x v="4"/>
  </r>
  <r>
    <n v="135004"/>
    <d v="2021-06-03T18:58:31"/>
    <n v="135840"/>
    <x v="56"/>
    <s v="UTC+2"/>
    <n v="2"/>
    <n v="1"/>
    <x v="69798"/>
    <x v="16"/>
    <x v="4"/>
  </r>
  <r>
    <n v="135001"/>
    <d v="2021-06-03T18:57:21"/>
    <n v="105808"/>
    <x v="98"/>
    <s v="UTC+0"/>
    <n v="0"/>
    <n v="3"/>
    <x v="69799"/>
    <x v="15"/>
    <x v="4"/>
  </r>
  <r>
    <n v="134997"/>
    <d v="2021-06-03T18:55:37"/>
    <n v="204445"/>
    <x v="1169"/>
    <s v="UTC+1"/>
    <n v="1"/>
    <n v="2"/>
    <x v="69800"/>
    <x v="13"/>
    <x v="4"/>
  </r>
  <r>
    <n v="134995"/>
    <d v="2021-06-03T18:55:37"/>
    <n v="154620"/>
    <x v="1763"/>
    <s v="UTC+1"/>
    <n v="1"/>
    <n v="2"/>
    <x v="69800"/>
    <x v="13"/>
    <x v="4"/>
  </r>
  <r>
    <n v="134990"/>
    <d v="2021-06-03T18:54:14"/>
    <n v="78743"/>
    <x v="1286"/>
    <s v="UTC+2"/>
    <n v="2"/>
    <n v="1"/>
    <x v="69801"/>
    <x v="16"/>
    <x v="4"/>
  </r>
  <r>
    <n v="134986"/>
    <d v="2021-06-03T18:53:52"/>
    <n v="25970"/>
    <x v="346"/>
    <s v="UTC+6"/>
    <n v="6"/>
    <n v="-3"/>
    <x v="69802"/>
    <x v="1"/>
    <x v="4"/>
  </r>
  <r>
    <n v="134983"/>
    <d v="2021-06-03T18:51:32"/>
    <n v="296146"/>
    <x v="636"/>
    <s v="UTC+2"/>
    <n v="2"/>
    <n v="1"/>
    <x v="69803"/>
    <x v="16"/>
    <x v="4"/>
  </r>
  <r>
    <n v="134978"/>
    <d v="2021-06-03T18:51:32"/>
    <n v="16134"/>
    <x v="1125"/>
    <s v="UTC+2"/>
    <n v="2"/>
    <n v="1"/>
    <x v="69803"/>
    <x v="16"/>
    <x v="4"/>
  </r>
  <r>
    <n v="134974"/>
    <d v="2021-06-03T18:50:57"/>
    <n v="312304"/>
    <x v="50"/>
    <s v="UTC+1"/>
    <n v="1"/>
    <n v="2"/>
    <x v="69804"/>
    <x v="13"/>
    <x v="4"/>
  </r>
  <r>
    <n v="134973"/>
    <d v="2021-06-03T18:50:57"/>
    <n v="150557"/>
    <x v="75"/>
    <s v="UTC+1"/>
    <n v="1"/>
    <n v="2"/>
    <x v="69804"/>
    <x v="13"/>
    <x v="4"/>
  </r>
  <r>
    <n v="134969"/>
    <d v="2021-06-03T18:50:22"/>
    <n v="119535"/>
    <x v="231"/>
    <s v="UTC+0"/>
    <n v="0"/>
    <n v="3"/>
    <x v="69705"/>
    <x v="15"/>
    <x v="4"/>
  </r>
  <r>
    <n v="134968"/>
    <d v="2021-06-03T18:50:22"/>
    <n v="45014"/>
    <x v="984"/>
    <s v="UTC+0"/>
    <n v="0"/>
    <n v="3"/>
    <x v="69705"/>
    <x v="15"/>
    <x v="4"/>
  </r>
  <r>
    <n v="134967"/>
    <d v="2021-06-03T18:48:02"/>
    <n v="254331"/>
    <x v="1246"/>
    <s v="UTC+0"/>
    <n v="0"/>
    <n v="3"/>
    <x v="69805"/>
    <x v="15"/>
    <x v="4"/>
  </r>
  <r>
    <n v="134963"/>
    <d v="2021-06-03T18:48:02"/>
    <n v="199425"/>
    <x v="565"/>
    <s v="UTC+0"/>
    <n v="0"/>
    <n v="3"/>
    <x v="69805"/>
    <x v="15"/>
    <x v="4"/>
  </r>
  <r>
    <n v="134960"/>
    <d v="2021-06-03T18:47:27"/>
    <n v="341732"/>
    <x v="686"/>
    <s v="UTC+3"/>
    <n v="3"/>
    <n v="0"/>
    <x v="69806"/>
    <x v="11"/>
    <x v="4"/>
  </r>
  <r>
    <n v="134956"/>
    <d v="2021-06-03T18:46:52"/>
    <n v="169858"/>
    <x v="1651"/>
    <s v="UTC+2"/>
    <n v="2"/>
    <n v="1"/>
    <x v="69807"/>
    <x v="16"/>
    <x v="4"/>
  </r>
  <r>
    <n v="134951"/>
    <d v="2021-06-03T18:46:52"/>
    <n v="63606"/>
    <x v="276"/>
    <s v="UTC+2"/>
    <n v="2"/>
    <n v="1"/>
    <x v="69807"/>
    <x v="16"/>
    <x v="4"/>
  </r>
  <r>
    <n v="134947"/>
    <d v="2021-06-03T18:46:52"/>
    <n v="50465"/>
    <x v="884"/>
    <s v="UTC+2"/>
    <n v="2"/>
    <n v="1"/>
    <x v="69807"/>
    <x v="16"/>
    <x v="4"/>
  </r>
  <r>
    <n v="134944"/>
    <d v="2021-06-03T18:45:42"/>
    <n v="250077"/>
    <x v="34"/>
    <s v="UTC+0"/>
    <n v="0"/>
    <n v="3"/>
    <x v="69808"/>
    <x v="15"/>
    <x v="4"/>
  </r>
  <r>
    <n v="134942"/>
    <d v="2021-06-03T18:43:23"/>
    <n v="229208"/>
    <x v="34"/>
    <s v="UTC+0"/>
    <n v="0"/>
    <n v="3"/>
    <x v="69809"/>
    <x v="15"/>
    <x v="4"/>
  </r>
  <r>
    <n v="134939"/>
    <d v="2021-06-03T18:41:38"/>
    <n v="316737"/>
    <x v="29"/>
    <s v="UTC+1"/>
    <n v="1"/>
    <n v="2"/>
    <x v="69523"/>
    <x v="13"/>
    <x v="4"/>
  </r>
  <r>
    <n v="134936"/>
    <d v="2021-06-03T18:41:38"/>
    <n v="239293"/>
    <x v="139"/>
    <s v="UTC+1"/>
    <n v="1"/>
    <n v="2"/>
    <x v="69523"/>
    <x v="13"/>
    <x v="4"/>
  </r>
  <r>
    <n v="134933"/>
    <d v="2021-06-03T18:41:38"/>
    <n v="222317"/>
    <x v="712"/>
    <s v="UTC+1"/>
    <n v="1"/>
    <n v="2"/>
    <x v="69523"/>
    <x v="13"/>
    <x v="4"/>
  </r>
  <r>
    <n v="134932"/>
    <d v="2021-06-03T18:41:38"/>
    <n v="7930"/>
    <x v="201"/>
    <s v="UTC+1"/>
    <n v="1"/>
    <n v="2"/>
    <x v="69523"/>
    <x v="13"/>
    <x v="4"/>
  </r>
  <r>
    <n v="134927"/>
    <d v="2021-06-03T18:40:28"/>
    <n v="286425"/>
    <x v="56"/>
    <s v="UTC+3"/>
    <n v="3"/>
    <n v="0"/>
    <x v="69810"/>
    <x v="11"/>
    <x v="4"/>
  </r>
  <r>
    <n v="134922"/>
    <d v="2021-06-03T18:39:18"/>
    <n v="58127"/>
    <x v="157"/>
    <s v="UTC+1"/>
    <n v="1"/>
    <n v="2"/>
    <x v="69717"/>
    <x v="13"/>
    <x v="4"/>
  </r>
  <r>
    <n v="134920"/>
    <d v="2021-06-03T18:38:43"/>
    <n v="323346"/>
    <x v="98"/>
    <s v="UTC+0"/>
    <n v="0"/>
    <n v="3"/>
    <x v="69811"/>
    <x v="15"/>
    <x v="4"/>
  </r>
  <r>
    <n v="134918"/>
    <d v="2021-06-03T18:38:43"/>
    <n v="181871"/>
    <x v="2015"/>
    <s v="UTC+0"/>
    <n v="0"/>
    <n v="3"/>
    <x v="69811"/>
    <x v="15"/>
    <x v="4"/>
  </r>
  <r>
    <n v="134914"/>
    <d v="2021-06-03T18:35:13"/>
    <n v="252154"/>
    <x v="1699"/>
    <s v="UTC+2"/>
    <n v="2"/>
    <n v="1"/>
    <x v="69812"/>
    <x v="16"/>
    <x v="4"/>
  </r>
  <r>
    <n v="134909"/>
    <d v="2021-06-03T18:34:38"/>
    <n v="333251"/>
    <x v="153"/>
    <s v="UTC+1"/>
    <n v="1"/>
    <n v="2"/>
    <x v="69813"/>
    <x v="13"/>
    <x v="4"/>
  </r>
  <r>
    <n v="134908"/>
    <d v="2021-06-03T18:34:38"/>
    <n v="127724"/>
    <x v="213"/>
    <s v="UTC+5"/>
    <n v="5"/>
    <n v="-2"/>
    <x v="69814"/>
    <x v="0"/>
    <x v="4"/>
  </r>
  <r>
    <n v="134905"/>
    <d v="2021-06-03T18:33:28"/>
    <n v="41749"/>
    <x v="361"/>
    <s v="UTC+3"/>
    <n v="3"/>
    <n v="0"/>
    <x v="69815"/>
    <x v="11"/>
    <x v="4"/>
  </r>
  <r>
    <n v="134903"/>
    <d v="2021-06-03T18:32:53"/>
    <n v="268124"/>
    <x v="1160"/>
    <s v="UTC+2"/>
    <n v="2"/>
    <n v="1"/>
    <x v="69816"/>
    <x v="16"/>
    <x v="4"/>
  </r>
  <r>
    <n v="134898"/>
    <d v="2021-06-03T18:32:19"/>
    <n v="193875"/>
    <x v="346"/>
    <s v="UTC+1"/>
    <n v="1"/>
    <n v="2"/>
    <x v="69722"/>
    <x v="13"/>
    <x v="4"/>
  </r>
  <r>
    <n v="134893"/>
    <d v="2021-06-03T18:32:19"/>
    <n v="172994"/>
    <x v="915"/>
    <s v="UTC+1"/>
    <n v="1"/>
    <n v="2"/>
    <x v="69722"/>
    <x v="13"/>
    <x v="4"/>
  </r>
  <r>
    <n v="134888"/>
    <d v="2021-06-03T18:30:34"/>
    <n v="64289"/>
    <x v="98"/>
    <s v="UTC+2"/>
    <n v="2"/>
    <n v="1"/>
    <x v="69817"/>
    <x v="16"/>
    <x v="4"/>
  </r>
  <r>
    <n v="134883"/>
    <d v="2021-06-03T18:28:49"/>
    <n v="145450"/>
    <x v="696"/>
    <s v="UTC+3"/>
    <n v="3"/>
    <n v="0"/>
    <x v="69818"/>
    <x v="11"/>
    <x v="4"/>
  </r>
  <r>
    <n v="134878"/>
    <d v="2021-06-03T18:27:39"/>
    <n v="77201"/>
    <x v="56"/>
    <s v="UTC+1"/>
    <n v="1"/>
    <n v="2"/>
    <x v="69819"/>
    <x v="13"/>
    <x v="4"/>
  </r>
  <r>
    <n v="134876"/>
    <d v="2021-06-03T18:25:54"/>
    <n v="154683"/>
    <x v="41"/>
    <s v="UTC+2"/>
    <n v="2"/>
    <n v="1"/>
    <x v="69820"/>
    <x v="16"/>
    <x v="4"/>
  </r>
  <r>
    <n v="134871"/>
    <d v="2021-06-03T18:25:19"/>
    <n v="242595"/>
    <x v="238"/>
    <s v="UTC+1"/>
    <n v="1"/>
    <n v="2"/>
    <x v="69821"/>
    <x v="13"/>
    <x v="4"/>
  </r>
  <r>
    <n v="134866"/>
    <d v="2021-06-03T18:25:19"/>
    <n v="192710"/>
    <x v="16"/>
    <s v="UTC+1"/>
    <n v="1"/>
    <n v="2"/>
    <x v="69821"/>
    <x v="13"/>
    <x v="4"/>
  </r>
  <r>
    <n v="134862"/>
    <d v="2021-06-03T18:22:59"/>
    <n v="226738"/>
    <x v="3403"/>
    <s v="UTC+1"/>
    <n v="1"/>
    <n v="2"/>
    <x v="69822"/>
    <x v="13"/>
    <x v="4"/>
  </r>
  <r>
    <n v="134859"/>
    <d v="2021-06-03T18:22:59"/>
    <n v="59535"/>
    <x v="43"/>
    <s v="UTC+1"/>
    <n v="1"/>
    <n v="2"/>
    <x v="69822"/>
    <x v="13"/>
    <x v="4"/>
  </r>
  <r>
    <n v="134854"/>
    <d v="2021-06-03T18:18:55"/>
    <n v="116440"/>
    <x v="194"/>
    <s v="UTC+2"/>
    <n v="2"/>
    <n v="1"/>
    <x v="69736"/>
    <x v="16"/>
    <x v="4"/>
  </r>
  <r>
    <n v="134853"/>
    <d v="2021-06-03T18:18:20"/>
    <n v="51192"/>
    <x v="75"/>
    <s v="UTC+1"/>
    <n v="1"/>
    <n v="2"/>
    <x v="69737"/>
    <x v="13"/>
    <x v="4"/>
  </r>
  <r>
    <n v="134849"/>
    <d v="2021-06-03T18:18:20"/>
    <n v="11971"/>
    <x v="55"/>
    <s v="UTC+1"/>
    <n v="1"/>
    <n v="2"/>
    <x v="69737"/>
    <x v="13"/>
    <x v="4"/>
  </r>
  <r>
    <n v="134847"/>
    <d v="2021-06-03T18:17:45"/>
    <n v="143195"/>
    <x v="4773"/>
    <s v="UTC+0"/>
    <n v="0"/>
    <n v="3"/>
    <x v="69823"/>
    <x v="15"/>
    <x v="4"/>
  </r>
  <r>
    <n v="134844"/>
    <d v="2021-06-03T18:16:35"/>
    <n v="145302"/>
    <x v="2954"/>
    <s v="UTC+6"/>
    <n v="6"/>
    <n v="-3"/>
    <x v="69824"/>
    <x v="1"/>
    <x v="4"/>
  </r>
  <r>
    <n v="134840"/>
    <d v="2021-06-03T18:16:00"/>
    <n v="261292"/>
    <x v="90"/>
    <s v="UTC+1"/>
    <n v="1"/>
    <n v="2"/>
    <x v="69825"/>
    <x v="13"/>
    <x v="4"/>
  </r>
  <r>
    <n v="134837"/>
    <d v="2021-06-03T18:15:25"/>
    <n v="147273"/>
    <x v="226"/>
    <s v="UTC+0"/>
    <n v="0"/>
    <n v="3"/>
    <x v="69826"/>
    <x v="15"/>
    <x v="4"/>
  </r>
  <r>
    <n v="134836"/>
    <d v="2021-06-03T18:15:25"/>
    <n v="123286"/>
    <x v="881"/>
    <s v="UTC+0"/>
    <n v="0"/>
    <n v="3"/>
    <x v="69826"/>
    <x v="15"/>
    <x v="4"/>
  </r>
  <r>
    <n v="134833"/>
    <d v="2021-06-03T18:15:25"/>
    <n v="99330"/>
    <x v="16"/>
    <s v="UTC+0"/>
    <n v="0"/>
    <n v="3"/>
    <x v="69826"/>
    <x v="15"/>
    <x v="4"/>
  </r>
  <r>
    <n v="134829"/>
    <d v="2021-06-03T18:14:15"/>
    <n v="158057"/>
    <x v="29"/>
    <s v="UTC+2"/>
    <n v="2"/>
    <n v="1"/>
    <x v="69827"/>
    <x v="16"/>
    <x v="4"/>
  </r>
  <r>
    <n v="134825"/>
    <d v="2021-06-03T18:13:05"/>
    <n v="187065"/>
    <x v="139"/>
    <s v="UTC+0"/>
    <n v="0"/>
    <n v="3"/>
    <x v="69646"/>
    <x v="15"/>
    <x v="4"/>
  </r>
  <r>
    <n v="134824"/>
    <d v="2021-06-03T18:11:20"/>
    <n v="61783"/>
    <x v="1593"/>
    <s v="UTC+1"/>
    <n v="1"/>
    <n v="2"/>
    <x v="69828"/>
    <x v="13"/>
    <x v="4"/>
  </r>
  <r>
    <n v="134821"/>
    <d v="2021-06-03T18:06:41"/>
    <n v="184623"/>
    <x v="75"/>
    <s v="UTC+1"/>
    <n v="1"/>
    <n v="2"/>
    <x v="69748"/>
    <x v="13"/>
    <x v="4"/>
  </r>
  <r>
    <n v="134818"/>
    <d v="2021-06-03T18:06:41"/>
    <n v="123347"/>
    <x v="59"/>
    <s v="UTC+1"/>
    <n v="1"/>
    <n v="2"/>
    <x v="69748"/>
    <x v="13"/>
    <x v="4"/>
  </r>
  <r>
    <n v="134817"/>
    <d v="2021-06-03T18:06:41"/>
    <n v="43812"/>
    <x v="2453"/>
    <s v="UTC+1"/>
    <n v="1"/>
    <n v="2"/>
    <x v="69748"/>
    <x v="13"/>
    <x v="4"/>
  </r>
  <r>
    <n v="134812"/>
    <d v="2021-06-03T18:06:41"/>
    <n v="35961"/>
    <x v="66"/>
    <s v="UTC+1"/>
    <n v="1"/>
    <n v="2"/>
    <x v="69748"/>
    <x v="13"/>
    <x v="4"/>
  </r>
  <r>
    <n v="134808"/>
    <d v="2021-06-03T18:04:56"/>
    <n v="284935"/>
    <x v="1127"/>
    <s v="UTC+2"/>
    <n v="2"/>
    <n v="1"/>
    <x v="69829"/>
    <x v="16"/>
    <x v="4"/>
  </r>
  <r>
    <n v="134807"/>
    <d v="2021-06-03T18:02:36"/>
    <n v="65123"/>
    <x v="231"/>
    <s v="UTC+2"/>
    <n v="2"/>
    <n v="1"/>
    <x v="69830"/>
    <x v="16"/>
    <x v="4"/>
  </r>
  <r>
    <n v="134802"/>
    <d v="2021-06-03T18:00:16"/>
    <n v="277106"/>
    <x v="56"/>
    <s v="UTC+2"/>
    <n v="2"/>
    <n v="1"/>
    <x v="69831"/>
    <x v="16"/>
    <x v="4"/>
  </r>
  <r>
    <n v="134798"/>
    <d v="2021-06-03T18:00:16"/>
    <n v="71391"/>
    <x v="558"/>
    <s v="UTC+2"/>
    <n v="2"/>
    <n v="1"/>
    <x v="69831"/>
    <x v="16"/>
    <x v="4"/>
  </r>
  <r>
    <n v="134796"/>
    <d v="2021-06-03T17:59:41"/>
    <n v="277463"/>
    <x v="3023"/>
    <s v="UTC+1"/>
    <n v="1"/>
    <n v="2"/>
    <x v="69832"/>
    <x v="16"/>
    <x v="4"/>
  </r>
  <r>
    <n v="134794"/>
    <d v="2021-06-03T17:59:41"/>
    <n v="21113"/>
    <x v="1484"/>
    <s v="UTC+1"/>
    <n v="1"/>
    <n v="2"/>
    <x v="69832"/>
    <x v="16"/>
    <x v="4"/>
  </r>
  <r>
    <n v="134790"/>
    <d v="2021-06-03T17:59:06"/>
    <n v="112687"/>
    <x v="2054"/>
    <s v="UTC+0"/>
    <n v="0"/>
    <n v="3"/>
    <x v="69757"/>
    <x v="13"/>
    <x v="4"/>
  </r>
  <r>
    <n v="134787"/>
    <d v="2021-06-03T17:57:21"/>
    <n v="60019"/>
    <x v="43"/>
    <s v="UTC+1"/>
    <n v="1"/>
    <n v="2"/>
    <x v="69833"/>
    <x v="16"/>
    <x v="4"/>
  </r>
  <r>
    <n v="134782"/>
    <d v="2021-06-03T17:56:47"/>
    <n v="106966"/>
    <x v="63"/>
    <s v="UTC+0"/>
    <n v="0"/>
    <n v="3"/>
    <x v="69758"/>
    <x v="13"/>
    <x v="4"/>
  </r>
  <r>
    <n v="134781"/>
    <d v="2021-06-03T17:56:12"/>
    <n v="160374"/>
    <x v="91"/>
    <s v="UTC+3"/>
    <n v="3"/>
    <n v="0"/>
    <x v="69834"/>
    <x v="18"/>
    <x v="4"/>
  </r>
  <r>
    <n v="134779"/>
    <d v="2021-06-03T17:55:37"/>
    <n v="74004"/>
    <x v="56"/>
    <s v="UTC+2"/>
    <n v="2"/>
    <n v="1"/>
    <x v="69835"/>
    <x v="11"/>
    <x v="4"/>
  </r>
  <r>
    <n v="134777"/>
    <d v="2021-06-03T17:55:37"/>
    <n v="37462"/>
    <x v="244"/>
    <s v="UTC+2"/>
    <n v="2"/>
    <n v="1"/>
    <x v="69835"/>
    <x v="11"/>
    <x v="4"/>
  </r>
  <r>
    <n v="134773"/>
    <d v="2021-06-03T17:55:02"/>
    <n v="113349"/>
    <x v="908"/>
    <s v="UTC+1"/>
    <n v="1"/>
    <n v="2"/>
    <x v="69759"/>
    <x v="16"/>
    <x v="4"/>
  </r>
  <r>
    <n v="134771"/>
    <d v="2021-06-03T17:55:02"/>
    <n v="94031"/>
    <x v="94"/>
    <s v="UTC+1"/>
    <n v="1"/>
    <n v="2"/>
    <x v="69759"/>
    <x v="16"/>
    <x v="4"/>
  </r>
  <r>
    <n v="134767"/>
    <d v="2021-06-03T17:55:02"/>
    <n v="120961"/>
    <x v="8"/>
    <s v="UTC+5"/>
    <n v="5"/>
    <n v="-2"/>
    <x v="69836"/>
    <x v="1"/>
    <x v="4"/>
  </r>
  <r>
    <n v="134765"/>
    <d v="2021-06-03T17:53:52"/>
    <n v="289017"/>
    <x v="164"/>
    <s v="UTC+3"/>
    <n v="3"/>
    <n v="0"/>
    <x v="69837"/>
    <x v="18"/>
    <x v="4"/>
  </r>
  <r>
    <n v="134760"/>
    <d v="2021-06-03T17:52:07"/>
    <n v="275672"/>
    <x v="1596"/>
    <s v="UTC+4"/>
    <n v="4"/>
    <n v="-1"/>
    <x v="69838"/>
    <x v="0"/>
    <x v="4"/>
  </r>
  <r>
    <n v="134758"/>
    <d v="2021-06-03T17:52:07"/>
    <n v="210362"/>
    <x v="346"/>
    <s v="UTC+0"/>
    <n v="0"/>
    <n v="3"/>
    <x v="69839"/>
    <x v="13"/>
    <x v="4"/>
  </r>
  <r>
    <n v="134756"/>
    <d v="2021-06-03T17:52:07"/>
    <n v="134021"/>
    <x v="1275"/>
    <s v="UTC+0"/>
    <n v="0"/>
    <n v="3"/>
    <x v="69839"/>
    <x v="13"/>
    <x v="4"/>
  </r>
  <r>
    <n v="134753"/>
    <d v="2021-06-03T17:52:07"/>
    <n v="41193"/>
    <x v="539"/>
    <s v="UTC+0"/>
    <n v="0"/>
    <n v="3"/>
    <x v="69839"/>
    <x v="13"/>
    <x v="4"/>
  </r>
  <r>
    <n v="134748"/>
    <d v="2021-06-03T17:51:32"/>
    <n v="217509"/>
    <x v="86"/>
    <s v="UTC+3"/>
    <n v="3"/>
    <n v="0"/>
    <x v="69840"/>
    <x v="18"/>
    <x v="4"/>
  </r>
  <r>
    <n v="134744"/>
    <d v="2021-06-03T17:51:32"/>
    <n v="149657"/>
    <x v="267"/>
    <s v="UTC+7"/>
    <n v="7"/>
    <n v="-4"/>
    <x v="69841"/>
    <x v="20"/>
    <x v="4"/>
  </r>
  <r>
    <n v="134743"/>
    <d v="2021-06-03T17:51:32"/>
    <n v="148369"/>
    <x v="56"/>
    <s v="UTC+7"/>
    <n v="7"/>
    <n v="-4"/>
    <x v="69841"/>
    <x v="20"/>
    <x v="4"/>
  </r>
  <r>
    <n v="134738"/>
    <d v="2021-06-03T17:51:32"/>
    <n v="1130"/>
    <x v="98"/>
    <s v="UTC+7"/>
    <n v="7"/>
    <n v="-4"/>
    <x v="69841"/>
    <x v="20"/>
    <x v="4"/>
  </r>
  <r>
    <n v="134735"/>
    <d v="2021-06-03T17:50:57"/>
    <n v="333386"/>
    <x v="34"/>
    <s v="UTC+6"/>
    <n v="6"/>
    <n v="-3"/>
    <x v="69842"/>
    <x v="19"/>
    <x v="4"/>
  </r>
  <r>
    <n v="134730"/>
    <d v="2021-06-03T17:50:22"/>
    <n v="290491"/>
    <x v="34"/>
    <s v="UTC+1"/>
    <n v="1"/>
    <n v="2"/>
    <x v="69843"/>
    <x v="16"/>
    <x v="4"/>
  </r>
  <r>
    <n v="134728"/>
    <d v="2021-06-03T17:50:22"/>
    <n v="270482"/>
    <x v="2187"/>
    <s v="UTC+1"/>
    <n v="1"/>
    <n v="2"/>
    <x v="69843"/>
    <x v="16"/>
    <x v="4"/>
  </r>
  <r>
    <n v="134725"/>
    <d v="2021-06-03T17:50:22"/>
    <n v="271278"/>
    <x v="19"/>
    <s v="UTC+5"/>
    <n v="5"/>
    <n v="-2"/>
    <x v="69844"/>
    <x v="1"/>
    <x v="4"/>
  </r>
  <r>
    <n v="134721"/>
    <d v="2021-06-03T17:49:12"/>
    <n v="44114"/>
    <x v="123"/>
    <s v="UTC+3"/>
    <n v="3"/>
    <n v="0"/>
    <x v="69845"/>
    <x v="18"/>
    <x v="4"/>
  </r>
  <r>
    <n v="134718"/>
    <d v="2021-06-03T17:48:37"/>
    <n v="320433"/>
    <x v="1031"/>
    <s v="UTC+2"/>
    <n v="2"/>
    <n v="1"/>
    <x v="69846"/>
    <x v="11"/>
    <x v="4"/>
  </r>
  <r>
    <n v="134716"/>
    <d v="2021-06-03T17:46:52"/>
    <n v="82993"/>
    <x v="34"/>
    <s v="UTC+3"/>
    <n v="3"/>
    <n v="0"/>
    <x v="69847"/>
    <x v="18"/>
    <x v="4"/>
  </r>
  <r>
    <n v="134713"/>
    <d v="2021-06-03T17:44:33"/>
    <n v="331282"/>
    <x v="758"/>
    <s v="UTC+3"/>
    <n v="3"/>
    <n v="0"/>
    <x v="69848"/>
    <x v="18"/>
    <x v="4"/>
  </r>
  <r>
    <n v="134710"/>
    <d v="2021-06-03T17:42:48"/>
    <n v="162154"/>
    <x v="943"/>
    <s v="UTC-4"/>
    <n v="-4"/>
    <n v="7"/>
    <x v="69665"/>
    <x v="9"/>
    <x v="3"/>
  </r>
  <r>
    <n v="134705"/>
    <d v="2021-06-03T17:41:38"/>
    <n v="150745"/>
    <x v="1724"/>
    <s v="UTC+2"/>
    <n v="2"/>
    <n v="1"/>
    <x v="69849"/>
    <x v="11"/>
    <x v="4"/>
  </r>
  <r>
    <n v="134704"/>
    <d v="2021-06-03T17:41:03"/>
    <n v="129009"/>
    <x v="75"/>
    <s v="UTC+1"/>
    <n v="1"/>
    <n v="2"/>
    <x v="69529"/>
    <x v="16"/>
    <x v="4"/>
  </r>
  <r>
    <n v="134700"/>
    <d v="2021-06-03T17:41:03"/>
    <n v="102793"/>
    <x v="155"/>
    <s v="UTC+1"/>
    <n v="1"/>
    <n v="2"/>
    <x v="69529"/>
    <x v="16"/>
    <x v="4"/>
  </r>
  <r>
    <n v="134698"/>
    <d v="2021-06-03T17:41:03"/>
    <n v="61245"/>
    <x v="204"/>
    <s v="UTC+1"/>
    <n v="1"/>
    <n v="2"/>
    <x v="69529"/>
    <x v="16"/>
    <x v="4"/>
  </r>
  <r>
    <n v="134695"/>
    <d v="2021-06-03T17:40:28"/>
    <n v="109032"/>
    <x v="75"/>
    <s v="UTC+4"/>
    <n v="4"/>
    <n v="-1"/>
    <x v="69850"/>
    <x v="0"/>
    <x v="4"/>
  </r>
  <r>
    <n v="134693"/>
    <d v="2021-06-03T17:39:18"/>
    <n v="64570"/>
    <x v="595"/>
    <s v="UTC+2"/>
    <n v="2"/>
    <n v="1"/>
    <x v="69851"/>
    <x v="11"/>
    <x v="4"/>
  </r>
  <r>
    <n v="134688"/>
    <d v="2021-06-03T17:38:43"/>
    <n v="310086"/>
    <x v="56"/>
    <s v="UTC+1"/>
    <n v="1"/>
    <n v="2"/>
    <x v="69852"/>
    <x v="16"/>
    <x v="4"/>
  </r>
  <r>
    <n v="134685"/>
    <d v="2021-06-03T17:38:43"/>
    <n v="203387"/>
    <x v="636"/>
    <s v="UTC+1"/>
    <n v="1"/>
    <n v="2"/>
    <x v="69852"/>
    <x v="16"/>
    <x v="4"/>
  </r>
  <r>
    <n v="134680"/>
    <d v="2021-06-03T17:38:43"/>
    <n v="59985"/>
    <x v="56"/>
    <s v="UTC+1"/>
    <n v="1"/>
    <n v="2"/>
    <x v="69852"/>
    <x v="16"/>
    <x v="4"/>
  </r>
  <r>
    <n v="134679"/>
    <d v="2021-06-03T17:38:08"/>
    <n v="136284"/>
    <x v="4346"/>
    <s v="UTC+4"/>
    <n v="4"/>
    <n v="-1"/>
    <x v="69853"/>
    <x v="0"/>
    <x v="4"/>
  </r>
  <r>
    <n v="134674"/>
    <d v="2021-06-03T17:37:26"/>
    <n v="75972"/>
    <x v="431"/>
    <s v="UTC+7"/>
    <n v="7"/>
    <n v="-4"/>
    <x v="69854"/>
    <x v="20"/>
    <x v="4"/>
  </r>
  <r>
    <n v="134669"/>
    <d v="2021-06-03T17:36:58"/>
    <n v="324256"/>
    <x v="115"/>
    <s v="UTC+2"/>
    <n v="2"/>
    <n v="1"/>
    <x v="69770"/>
    <x v="11"/>
    <x v="4"/>
  </r>
  <r>
    <n v="134667"/>
    <d v="2021-06-03T17:34:03"/>
    <n v="37232"/>
    <x v="276"/>
    <s v="UTC+1"/>
    <n v="1"/>
    <n v="2"/>
    <x v="69855"/>
    <x v="16"/>
    <x v="4"/>
  </r>
  <r>
    <n v="134664"/>
    <d v="2021-06-03T17:32:19"/>
    <n v="343814"/>
    <x v="30"/>
    <s v="UTC+2"/>
    <n v="2"/>
    <n v="1"/>
    <x v="69856"/>
    <x v="11"/>
    <x v="4"/>
  </r>
  <r>
    <n v="134659"/>
    <d v="2021-06-03T17:32:19"/>
    <n v="253108"/>
    <x v="670"/>
    <s v="UTC+2"/>
    <n v="2"/>
    <n v="1"/>
    <x v="69856"/>
    <x v="11"/>
    <x v="4"/>
  </r>
  <r>
    <n v="134657"/>
    <d v="2021-06-03T17:31:44"/>
    <n v="67750"/>
    <x v="2235"/>
    <s v="UTC+1"/>
    <n v="1"/>
    <n v="2"/>
    <x v="69857"/>
    <x v="16"/>
    <x v="4"/>
  </r>
  <r>
    <n v="134654"/>
    <d v="2021-06-03T17:31:09"/>
    <n v="7267"/>
    <x v="3605"/>
    <s v="UTC-4"/>
    <n v="-4"/>
    <n v="7"/>
    <x v="69674"/>
    <x v="9"/>
    <x v="3"/>
  </r>
  <r>
    <n v="134651"/>
    <d v="2021-06-03T17:29:59"/>
    <n v="280282"/>
    <x v="29"/>
    <s v="UTC+2"/>
    <n v="2"/>
    <n v="1"/>
    <x v="69858"/>
    <x v="11"/>
    <x v="4"/>
  </r>
  <r>
    <n v="134650"/>
    <d v="2021-06-03T17:29:24"/>
    <n v="244785"/>
    <x v="2521"/>
    <s v="UTC+1"/>
    <n v="1"/>
    <n v="2"/>
    <x v="69859"/>
    <x v="16"/>
    <x v="4"/>
  </r>
  <r>
    <n v="134648"/>
    <d v="2021-06-03T17:29:24"/>
    <n v="187872"/>
    <x v="1511"/>
    <s v="UTC+1"/>
    <n v="1"/>
    <n v="2"/>
    <x v="69859"/>
    <x v="16"/>
    <x v="4"/>
  </r>
  <r>
    <n v="134647"/>
    <d v="2021-06-03T17:29:24"/>
    <n v="88309"/>
    <x v="62"/>
    <s v="UTC+1"/>
    <n v="1"/>
    <n v="2"/>
    <x v="69859"/>
    <x v="16"/>
    <x v="4"/>
  </r>
  <r>
    <n v="134644"/>
    <d v="2021-06-03T17:28:49"/>
    <n v="123548"/>
    <x v="295"/>
    <s v="UTC+0"/>
    <n v="0"/>
    <n v="3"/>
    <x v="69777"/>
    <x v="13"/>
    <x v="4"/>
  </r>
  <r>
    <n v="134641"/>
    <d v="2021-06-03T17:27:39"/>
    <n v="88968"/>
    <x v="238"/>
    <s v="UTC+2"/>
    <n v="2"/>
    <n v="1"/>
    <x v="69860"/>
    <x v="11"/>
    <x v="4"/>
  </r>
  <r>
    <n v="134638"/>
    <d v="2021-06-03T17:25:19"/>
    <n v="259919"/>
    <x v="136"/>
    <s v="UTC+2"/>
    <n v="2"/>
    <n v="1"/>
    <x v="69861"/>
    <x v="11"/>
    <x v="4"/>
  </r>
  <r>
    <n v="134634"/>
    <d v="2021-06-03T17:25:19"/>
    <n v="6585"/>
    <x v="2317"/>
    <s v="UTC+2"/>
    <n v="2"/>
    <n v="1"/>
    <x v="69861"/>
    <x v="11"/>
    <x v="4"/>
  </r>
  <r>
    <n v="134630"/>
    <d v="2021-06-03T17:24:44"/>
    <n v="254367"/>
    <x v="295"/>
    <s v="UTC+5"/>
    <n v="5"/>
    <n v="-2"/>
    <x v="69862"/>
    <x v="1"/>
    <x v="4"/>
  </r>
  <r>
    <n v="134626"/>
    <d v="2021-06-03T17:24:44"/>
    <n v="237047"/>
    <x v="125"/>
    <s v="UTC+1"/>
    <n v="1"/>
    <n v="2"/>
    <x v="69781"/>
    <x v="16"/>
    <x v="4"/>
  </r>
  <r>
    <n v="134624"/>
    <d v="2021-06-03T17:24:44"/>
    <n v="66047"/>
    <x v="56"/>
    <s v="UTC+1"/>
    <n v="1"/>
    <n v="2"/>
    <x v="69781"/>
    <x v="16"/>
    <x v="4"/>
  </r>
  <r>
    <n v="134621"/>
    <d v="2021-06-03T17:24:09"/>
    <n v="320979"/>
    <x v="18"/>
    <s v="UTC+0"/>
    <n v="0"/>
    <n v="3"/>
    <x v="69782"/>
    <x v="13"/>
    <x v="4"/>
  </r>
  <r>
    <n v="134617"/>
    <d v="2021-06-03T17:22:59"/>
    <n v="263871"/>
    <x v="1675"/>
    <s v="UTC+2"/>
    <n v="2"/>
    <n v="1"/>
    <x v="69863"/>
    <x v="11"/>
    <x v="4"/>
  </r>
  <r>
    <n v="134616"/>
    <d v="2021-06-03T17:21:49"/>
    <n v="27078"/>
    <x v="3917"/>
    <s v="UTC+0"/>
    <n v="0"/>
    <n v="3"/>
    <x v="69783"/>
    <x v="13"/>
    <x v="4"/>
  </r>
  <r>
    <n v="134612"/>
    <d v="2021-06-03T17:21:14"/>
    <n v="140334"/>
    <x v="66"/>
    <s v="UTC+7"/>
    <n v="7"/>
    <n v="-4"/>
    <x v="69864"/>
    <x v="20"/>
    <x v="4"/>
  </r>
  <r>
    <n v="134607"/>
    <d v="2021-06-03T17:20:40"/>
    <n v="277668"/>
    <x v="2534"/>
    <s v="UTC+2"/>
    <n v="2"/>
    <n v="1"/>
    <x v="69865"/>
    <x v="11"/>
    <x v="4"/>
  </r>
  <r>
    <n v="134603"/>
    <d v="2021-06-03T17:20:05"/>
    <n v="13176"/>
    <x v="3"/>
    <s v="UTC+1"/>
    <n v="1"/>
    <n v="2"/>
    <x v="69866"/>
    <x v="16"/>
    <x v="4"/>
  </r>
  <r>
    <n v="134598"/>
    <d v="2021-06-03T17:17:45"/>
    <n v="117139"/>
    <x v="293"/>
    <s v="UTC+1"/>
    <n v="1"/>
    <n v="2"/>
    <x v="69867"/>
    <x v="16"/>
    <x v="4"/>
  </r>
  <r>
    <n v="134596"/>
    <d v="2021-06-03T17:17:10"/>
    <n v="62908"/>
    <x v="171"/>
    <s v="UTC+4"/>
    <n v="4"/>
    <n v="-1"/>
    <x v="69868"/>
    <x v="0"/>
    <x v="4"/>
  </r>
  <r>
    <n v="134594"/>
    <d v="2021-06-03T17:16:35"/>
    <n v="270059"/>
    <x v="8"/>
    <s v="UTC+3"/>
    <n v="3"/>
    <n v="0"/>
    <x v="69869"/>
    <x v="18"/>
    <x v="4"/>
  </r>
  <r>
    <n v="134593"/>
    <d v="2021-06-03T17:15:25"/>
    <n v="227637"/>
    <x v="874"/>
    <s v="UTC+5"/>
    <n v="5"/>
    <n v="-2"/>
    <x v="69870"/>
    <x v="1"/>
    <x v="4"/>
  </r>
  <r>
    <n v="134592"/>
    <d v="2021-06-03T17:15:25"/>
    <n v="103794"/>
    <x v="75"/>
    <s v="UTC-3"/>
    <n v="-3"/>
    <n v="6"/>
    <x v="69684"/>
    <x v="10"/>
    <x v="4"/>
  </r>
  <r>
    <n v="134591"/>
    <d v="2021-06-03T17:14:15"/>
    <n v="83071"/>
    <x v="2995"/>
    <s v="UTC+3"/>
    <n v="3"/>
    <n v="0"/>
    <x v="69871"/>
    <x v="18"/>
    <x v="4"/>
  </r>
  <r>
    <n v="134586"/>
    <d v="2021-06-03T17:13:40"/>
    <n v="202520"/>
    <x v="276"/>
    <s v="UTC+2"/>
    <n v="2"/>
    <n v="1"/>
    <x v="69872"/>
    <x v="11"/>
    <x v="4"/>
  </r>
  <r>
    <n v="134585"/>
    <d v="2021-06-03T17:13:40"/>
    <n v="34650"/>
    <x v="199"/>
    <s v="UTC+2"/>
    <n v="2"/>
    <n v="1"/>
    <x v="69872"/>
    <x v="11"/>
    <x v="4"/>
  </r>
  <r>
    <n v="134581"/>
    <d v="2021-06-03T17:13:05"/>
    <n v="280748"/>
    <x v="7"/>
    <s v="UTC+1"/>
    <n v="1"/>
    <n v="2"/>
    <x v="69873"/>
    <x v="16"/>
    <x v="4"/>
  </r>
  <r>
    <n v="134580"/>
    <d v="2021-06-03T17:12:30"/>
    <n v="184874"/>
    <x v="159"/>
    <s v="UTC+4"/>
    <n v="4"/>
    <n v="-1"/>
    <x v="69874"/>
    <x v="0"/>
    <x v="4"/>
  </r>
  <r>
    <n v="134578"/>
    <d v="2021-06-03T17:12:30"/>
    <n v="1424"/>
    <x v="1000"/>
    <s v="UTC+0"/>
    <n v="0"/>
    <n v="3"/>
    <x v="69787"/>
    <x v="13"/>
    <x v="4"/>
  </r>
  <r>
    <n v="134577"/>
    <d v="2021-06-03T17:11:20"/>
    <n v="346394"/>
    <x v="34"/>
    <s v="UTC+2"/>
    <n v="2"/>
    <n v="1"/>
    <x v="69875"/>
    <x v="11"/>
    <x v="4"/>
  </r>
  <r>
    <n v="134572"/>
    <d v="2021-06-03T17:11:20"/>
    <n v="16519"/>
    <x v="8"/>
    <s v="UTC+2"/>
    <n v="2"/>
    <n v="1"/>
    <x v="69875"/>
    <x v="11"/>
    <x v="4"/>
  </r>
  <r>
    <n v="134569"/>
    <d v="2021-06-03T17:09:00"/>
    <n v="218331"/>
    <x v="331"/>
    <s v="UTC+2"/>
    <n v="2"/>
    <n v="1"/>
    <x v="69876"/>
    <x v="11"/>
    <x v="4"/>
  </r>
  <r>
    <n v="134565"/>
    <d v="2021-06-03T17:09:00"/>
    <n v="99077"/>
    <x v="558"/>
    <s v="UTC+2"/>
    <n v="2"/>
    <n v="1"/>
    <x v="69876"/>
    <x v="11"/>
    <x v="4"/>
  </r>
  <r>
    <n v="134560"/>
    <d v="2021-06-03T17:09:00"/>
    <n v="57932"/>
    <x v="351"/>
    <s v="UTC+2"/>
    <n v="2"/>
    <n v="1"/>
    <x v="69876"/>
    <x v="11"/>
    <x v="4"/>
  </r>
  <r>
    <n v="134559"/>
    <d v="2021-06-03T17:04:56"/>
    <n v="262511"/>
    <x v="343"/>
    <s v="UTC+3"/>
    <n v="3"/>
    <n v="0"/>
    <x v="69877"/>
    <x v="18"/>
    <x v="4"/>
  </r>
  <r>
    <n v="134557"/>
    <d v="2021-06-03T17:04:21"/>
    <n v="180841"/>
    <x v="75"/>
    <s v="UTC+2"/>
    <n v="2"/>
    <n v="1"/>
    <x v="69793"/>
    <x v="11"/>
    <x v="4"/>
  </r>
  <r>
    <n v="134554"/>
    <d v="2021-06-03T17:04:21"/>
    <n v="42628"/>
    <x v="157"/>
    <s v="UTC+2"/>
    <n v="2"/>
    <n v="1"/>
    <x v="69793"/>
    <x v="11"/>
    <x v="4"/>
  </r>
  <r>
    <n v="134553"/>
    <d v="2021-06-03T17:03:46"/>
    <n v="341275"/>
    <x v="5"/>
    <s v="UTC+1"/>
    <n v="1"/>
    <n v="2"/>
    <x v="69878"/>
    <x v="16"/>
    <x v="4"/>
  </r>
  <r>
    <n v="134548"/>
    <d v="2021-06-03T17:02:01"/>
    <n v="175104"/>
    <x v="47"/>
    <s v="UTC+2"/>
    <n v="2"/>
    <n v="1"/>
    <x v="69879"/>
    <x v="11"/>
    <x v="4"/>
  </r>
  <r>
    <n v="134545"/>
    <d v="2021-06-03T17:01:26"/>
    <n v="29219"/>
    <x v="380"/>
    <s v="UTC+1"/>
    <n v="1"/>
    <n v="2"/>
    <x v="69796"/>
    <x v="16"/>
    <x v="4"/>
  </r>
  <r>
    <n v="134542"/>
    <d v="2021-06-03T16:59:06"/>
    <n v="312558"/>
    <x v="16"/>
    <s v="UTC+1"/>
    <n v="1"/>
    <n v="2"/>
    <x v="69880"/>
    <x v="11"/>
    <x v="4"/>
  </r>
  <r>
    <n v="134537"/>
    <d v="2021-06-03T16:56:47"/>
    <n v="240360"/>
    <x v="931"/>
    <s v="UTC+1"/>
    <n v="1"/>
    <n v="2"/>
    <x v="69881"/>
    <x v="11"/>
    <x v="4"/>
  </r>
  <r>
    <n v="134533"/>
    <d v="2021-06-03T16:56:47"/>
    <n v="138254"/>
    <x v="346"/>
    <s v="UTC+1"/>
    <n v="1"/>
    <n v="2"/>
    <x v="69881"/>
    <x v="11"/>
    <x v="4"/>
  </r>
  <r>
    <n v="134530"/>
    <d v="2021-06-03T16:55:02"/>
    <n v="345251"/>
    <x v="2"/>
    <s v="UTC+6"/>
    <n v="6"/>
    <n v="-3"/>
    <x v="69882"/>
    <x v="20"/>
    <x v="4"/>
  </r>
  <r>
    <n v="134526"/>
    <d v="2021-06-03T16:55:02"/>
    <n v="67403"/>
    <x v="112"/>
    <s v="UTC+2"/>
    <n v="2"/>
    <n v="1"/>
    <x v="69883"/>
    <x v="18"/>
    <x v="4"/>
  </r>
  <r>
    <n v="134524"/>
    <d v="2021-06-03T16:53:52"/>
    <n v="256926"/>
    <x v="960"/>
    <s v="UTC+0"/>
    <n v="0"/>
    <n v="3"/>
    <x v="69884"/>
    <x v="16"/>
    <x v="4"/>
  </r>
  <r>
    <n v="134520"/>
    <d v="2021-06-03T16:53:17"/>
    <n v="141573"/>
    <x v="82"/>
    <s v="UTC+3"/>
    <n v="3"/>
    <n v="0"/>
    <x v="69885"/>
    <x v="0"/>
    <x v="4"/>
  </r>
  <r>
    <n v="134518"/>
    <d v="2021-06-03T16:51:32"/>
    <n v="279182"/>
    <x v="3494"/>
    <s v="UTC+0"/>
    <n v="0"/>
    <n v="3"/>
    <x v="69803"/>
    <x v="16"/>
    <x v="4"/>
  </r>
  <r>
    <n v="134516"/>
    <d v="2021-06-03T16:50:22"/>
    <n v="265873"/>
    <x v="19"/>
    <s v="UTC+2"/>
    <n v="2"/>
    <n v="1"/>
    <x v="69886"/>
    <x v="18"/>
    <x v="4"/>
  </r>
  <r>
    <n v="134514"/>
    <d v="2021-06-03T16:50:22"/>
    <n v="239068"/>
    <x v="34"/>
    <s v="UTC+2"/>
    <n v="2"/>
    <n v="1"/>
    <x v="69886"/>
    <x v="18"/>
    <x v="4"/>
  </r>
  <r>
    <n v="134509"/>
    <d v="2021-06-03T16:49:47"/>
    <n v="257002"/>
    <x v="56"/>
    <s v="UTC+1"/>
    <n v="1"/>
    <n v="2"/>
    <x v="69887"/>
    <x v="11"/>
    <x v="4"/>
  </r>
  <r>
    <n v="134507"/>
    <d v="2021-06-03T16:49:12"/>
    <n v="342391"/>
    <x v="56"/>
    <s v="UTC+0"/>
    <n v="0"/>
    <n v="3"/>
    <x v="69888"/>
    <x v="16"/>
    <x v="4"/>
  </r>
  <r>
    <n v="134505"/>
    <d v="2021-06-03T16:49:12"/>
    <n v="173756"/>
    <x v="506"/>
    <s v="UTC+0"/>
    <n v="0"/>
    <n v="3"/>
    <x v="69888"/>
    <x v="16"/>
    <x v="4"/>
  </r>
  <r>
    <n v="134500"/>
    <d v="2021-06-03T16:48:02"/>
    <n v="98705"/>
    <x v="325"/>
    <s v="UTC+2"/>
    <n v="2"/>
    <n v="1"/>
    <x v="69889"/>
    <x v="18"/>
    <x v="4"/>
  </r>
  <r>
    <n v="134497"/>
    <d v="2021-06-03T16:48:02"/>
    <n v="9111"/>
    <x v="18"/>
    <s v="UTC+2"/>
    <n v="2"/>
    <n v="1"/>
    <x v="69889"/>
    <x v="18"/>
    <x v="4"/>
  </r>
  <r>
    <n v="134495"/>
    <d v="2021-06-03T16:46:17"/>
    <n v="108256"/>
    <x v="56"/>
    <s v="UTC+3"/>
    <n v="3"/>
    <n v="0"/>
    <x v="69890"/>
    <x v="0"/>
    <x v="4"/>
  </r>
  <r>
    <n v="134492"/>
    <d v="2021-06-03T16:45:42"/>
    <n v="263373"/>
    <x v="29"/>
    <s v="UTC+6"/>
    <n v="6"/>
    <n v="-3"/>
    <x v="69891"/>
    <x v="20"/>
    <x v="4"/>
  </r>
  <r>
    <n v="134490"/>
    <d v="2021-06-03T16:45:07"/>
    <n v="22950"/>
    <x v="271"/>
    <s v="UTC+1"/>
    <n v="1"/>
    <n v="2"/>
    <x v="69892"/>
    <x v="11"/>
    <x v="4"/>
  </r>
  <r>
    <n v="134486"/>
    <d v="2021-06-03T16:41:38"/>
    <n v="224960"/>
    <x v="1395"/>
    <s v="UTC+3"/>
    <n v="3"/>
    <n v="0"/>
    <x v="69893"/>
    <x v="0"/>
    <x v="4"/>
  </r>
  <r>
    <n v="134484"/>
    <d v="2021-06-03T16:41:03"/>
    <n v="278648"/>
    <x v="1051"/>
    <s v="UTC+2"/>
    <n v="2"/>
    <n v="1"/>
    <x v="69894"/>
    <x v="18"/>
    <x v="4"/>
  </r>
  <r>
    <n v="134483"/>
    <d v="2021-06-03T16:41:03"/>
    <n v="237427"/>
    <x v="98"/>
    <s v="UTC+2"/>
    <n v="2"/>
    <n v="1"/>
    <x v="69894"/>
    <x v="18"/>
    <x v="4"/>
  </r>
  <r>
    <n v="134480"/>
    <d v="2021-06-03T16:38:08"/>
    <n v="99258"/>
    <x v="19"/>
    <s v="UTC+5"/>
    <n v="5"/>
    <n v="-2"/>
    <x v="69895"/>
    <x v="19"/>
    <x v="4"/>
  </r>
  <r>
    <n v="134478"/>
    <d v="2021-06-03T16:38:08"/>
    <n v="51861"/>
    <x v="50"/>
    <s v="UTC+1"/>
    <n v="1"/>
    <n v="2"/>
    <x v="69896"/>
    <x v="11"/>
    <x v="4"/>
  </r>
  <r>
    <n v="134474"/>
    <d v="2021-06-03T16:35:48"/>
    <n v="312096"/>
    <x v="56"/>
    <s v="UTC+1"/>
    <n v="1"/>
    <n v="2"/>
    <x v="69897"/>
    <x v="11"/>
    <x v="4"/>
  </r>
  <r>
    <n v="134470"/>
    <d v="2021-06-03T16:35:48"/>
    <n v="311175"/>
    <x v="94"/>
    <s v="UTC+1"/>
    <n v="1"/>
    <n v="2"/>
    <x v="69897"/>
    <x v="11"/>
    <x v="4"/>
  </r>
  <r>
    <n v="134465"/>
    <d v="2021-06-03T16:35:13"/>
    <n v="248436"/>
    <x v="442"/>
    <s v="UTC+4"/>
    <n v="4"/>
    <n v="-1"/>
    <x v="69898"/>
    <x v="1"/>
    <x v="4"/>
  </r>
  <r>
    <n v="134460"/>
    <d v="2021-06-03T16:35:13"/>
    <n v="296665"/>
    <x v="1275"/>
    <s v="UTC+0"/>
    <n v="0"/>
    <n v="3"/>
    <x v="69812"/>
    <x v="16"/>
    <x v="4"/>
  </r>
  <r>
    <n v="134458"/>
    <d v="2021-06-03T16:34:34"/>
    <n v="239666"/>
    <x v="928"/>
    <s v="UTC+2"/>
    <n v="2"/>
    <n v="1"/>
    <x v="69899"/>
    <x v="18"/>
    <x v="4"/>
  </r>
  <r>
    <n v="134454"/>
    <d v="2021-06-03T16:34:03"/>
    <n v="336045"/>
    <x v="2"/>
    <s v="UTC+2"/>
    <n v="2"/>
    <n v="1"/>
    <x v="69900"/>
    <x v="18"/>
    <x v="4"/>
  </r>
  <r>
    <n v="134449"/>
    <d v="2021-06-03T16:34:03"/>
    <n v="302290"/>
    <x v="18"/>
    <s v="UTC+2"/>
    <n v="2"/>
    <n v="1"/>
    <x v="69900"/>
    <x v="18"/>
    <x v="4"/>
  </r>
  <r>
    <n v="134447"/>
    <d v="2021-06-03T16:33:28"/>
    <n v="312505"/>
    <x v="431"/>
    <s v="UTC+1"/>
    <n v="1"/>
    <n v="2"/>
    <x v="69815"/>
    <x v="11"/>
    <x v="4"/>
  </r>
  <r>
    <n v="134444"/>
    <d v="2021-06-03T16:33:28"/>
    <n v="205127"/>
    <x v="34"/>
    <s v="UTC+1"/>
    <n v="1"/>
    <n v="2"/>
    <x v="69815"/>
    <x v="11"/>
    <x v="4"/>
  </r>
  <r>
    <n v="134442"/>
    <d v="2021-06-03T16:32:53"/>
    <n v="42150"/>
    <x v="100"/>
    <s v="UTC+4"/>
    <n v="4"/>
    <n v="-1"/>
    <x v="69901"/>
    <x v="1"/>
    <x v="4"/>
  </r>
  <r>
    <n v="134438"/>
    <d v="2021-06-03T16:31:44"/>
    <n v="182176"/>
    <x v="56"/>
    <s v="UTC+2"/>
    <n v="2"/>
    <n v="1"/>
    <x v="69541"/>
    <x v="18"/>
    <x v="4"/>
  </r>
  <r>
    <n v="134437"/>
    <d v="2021-06-03T16:31:44"/>
    <n v="131803"/>
    <x v="564"/>
    <s v="UTC+6"/>
    <n v="6"/>
    <n v="-3"/>
    <x v="69902"/>
    <x v="20"/>
    <x v="4"/>
  </r>
  <r>
    <n v="134435"/>
    <d v="2021-06-03T16:31:44"/>
    <n v="78727"/>
    <x v="29"/>
    <s v="UTC+6"/>
    <n v="6"/>
    <n v="-3"/>
    <x v="69902"/>
    <x v="20"/>
    <x v="4"/>
  </r>
  <r>
    <n v="134432"/>
    <d v="2021-06-03T16:31:41"/>
    <n v="196525"/>
    <x v="180"/>
    <s v="UTC+5"/>
    <n v="5"/>
    <n v="-2"/>
    <x v="69903"/>
    <x v="19"/>
    <x v="4"/>
  </r>
  <r>
    <n v="134429"/>
    <d v="2021-06-03T16:31:09"/>
    <n v="3719"/>
    <x v="43"/>
    <s v="UTC+1"/>
    <n v="1"/>
    <n v="2"/>
    <x v="69904"/>
    <x v="11"/>
    <x v="4"/>
  </r>
  <r>
    <n v="134425"/>
    <d v="2021-06-03T16:30:34"/>
    <n v="282120"/>
    <x v="165"/>
    <s v="UTC+0"/>
    <n v="0"/>
    <n v="3"/>
    <x v="69817"/>
    <x v="16"/>
    <x v="4"/>
  </r>
  <r>
    <n v="134422"/>
    <d v="2021-06-03T16:29:59"/>
    <n v="257609"/>
    <x v="94"/>
    <s v="UTC+3"/>
    <n v="3"/>
    <n v="0"/>
    <x v="69905"/>
    <x v="0"/>
    <x v="4"/>
  </r>
  <r>
    <n v="134417"/>
    <d v="2021-06-03T16:29:59"/>
    <n v="225783"/>
    <x v="1630"/>
    <s v="UTC+3"/>
    <n v="3"/>
    <n v="0"/>
    <x v="69905"/>
    <x v="0"/>
    <x v="4"/>
  </r>
  <r>
    <n v="134415"/>
    <d v="2021-06-03T16:29:24"/>
    <n v="66855"/>
    <x v="75"/>
    <s v="UTC+2"/>
    <n v="2"/>
    <n v="1"/>
    <x v="69906"/>
    <x v="18"/>
    <x v="4"/>
  </r>
  <r>
    <n v="134412"/>
    <d v="2021-06-03T16:28:49"/>
    <n v="294785"/>
    <x v="222"/>
    <s v="UTC+1"/>
    <n v="1"/>
    <n v="2"/>
    <x v="69818"/>
    <x v="11"/>
    <x v="4"/>
  </r>
  <r>
    <n v="134408"/>
    <d v="2021-06-03T16:28:49"/>
    <n v="196445"/>
    <x v="2253"/>
    <s v="UTC+1"/>
    <n v="1"/>
    <n v="2"/>
    <x v="69818"/>
    <x v="11"/>
    <x v="4"/>
  </r>
  <r>
    <n v="134403"/>
    <d v="2021-06-03T16:28:49"/>
    <n v="69368"/>
    <x v="56"/>
    <s v="UTC+1"/>
    <n v="1"/>
    <n v="2"/>
    <x v="69818"/>
    <x v="11"/>
    <x v="4"/>
  </r>
  <r>
    <n v="134401"/>
    <d v="2021-06-03T16:28:14"/>
    <n v="317322"/>
    <x v="98"/>
    <s v="UTC+0"/>
    <n v="0"/>
    <n v="3"/>
    <x v="69907"/>
    <x v="16"/>
    <x v="4"/>
  </r>
  <r>
    <n v="134397"/>
    <d v="2021-06-03T16:27:04"/>
    <n v="237942"/>
    <x v="56"/>
    <s v="UTC+2"/>
    <n v="2"/>
    <n v="1"/>
    <x v="69908"/>
    <x v="18"/>
    <x v="4"/>
  </r>
  <r>
    <n v="134393"/>
    <d v="2021-06-03T16:27:04"/>
    <n v="227894"/>
    <x v="222"/>
    <s v="UTC+2"/>
    <n v="2"/>
    <n v="1"/>
    <x v="69908"/>
    <x v="18"/>
    <x v="4"/>
  </r>
  <r>
    <n v="134389"/>
    <d v="2021-06-03T16:25:19"/>
    <n v="275974"/>
    <x v="62"/>
    <s v="UTC+3"/>
    <n v="3"/>
    <n v="0"/>
    <x v="69909"/>
    <x v="0"/>
    <x v="4"/>
  </r>
  <r>
    <n v="134386"/>
    <d v="2021-06-03T16:24:44"/>
    <n v="264712"/>
    <x v="16"/>
    <s v="UTC+2"/>
    <n v="2"/>
    <n v="1"/>
    <x v="69910"/>
    <x v="18"/>
    <x v="4"/>
  </r>
  <r>
    <n v="134384"/>
    <d v="2021-06-03T16:24:44"/>
    <n v="173102"/>
    <x v="2778"/>
    <s v="UTC+2"/>
    <n v="2"/>
    <n v="1"/>
    <x v="69910"/>
    <x v="18"/>
    <x v="4"/>
  </r>
  <r>
    <n v="134381"/>
    <d v="2021-06-03T16:24:09"/>
    <n v="326589"/>
    <x v="248"/>
    <s v="UTC+1"/>
    <n v="1"/>
    <n v="2"/>
    <x v="69911"/>
    <x v="11"/>
    <x v="4"/>
  </r>
  <r>
    <n v="134378"/>
    <d v="2021-06-03T16:24:09"/>
    <n v="145510"/>
    <x v="3450"/>
    <s v="UTC+1"/>
    <n v="1"/>
    <n v="2"/>
    <x v="69911"/>
    <x v="11"/>
    <x v="4"/>
  </r>
  <r>
    <n v="134373"/>
    <d v="2021-06-03T16:24:09"/>
    <n v="133031"/>
    <x v="1045"/>
    <s v="UTC+5"/>
    <n v="5"/>
    <n v="-2"/>
    <x v="69912"/>
    <x v="19"/>
    <x v="4"/>
  </r>
  <r>
    <n v="134372"/>
    <d v="2021-06-03T16:22:59"/>
    <n v="341321"/>
    <x v="56"/>
    <s v="UTC+3"/>
    <n v="3"/>
    <n v="0"/>
    <x v="69913"/>
    <x v="0"/>
    <x v="4"/>
  </r>
  <r>
    <n v="134368"/>
    <d v="2021-06-03T16:22:24"/>
    <n v="332040"/>
    <x v="283"/>
    <s v="UTC+2"/>
    <n v="2"/>
    <n v="1"/>
    <x v="69914"/>
    <x v="18"/>
    <x v="4"/>
  </r>
  <r>
    <n v="134367"/>
    <d v="2021-06-03T16:21:49"/>
    <n v="327021"/>
    <x v="636"/>
    <s v="UTC+1"/>
    <n v="1"/>
    <n v="2"/>
    <x v="69915"/>
    <x v="11"/>
    <x v="4"/>
  </r>
  <r>
    <n v="134365"/>
    <d v="2021-06-03T16:21:49"/>
    <n v="204445"/>
    <x v="271"/>
    <s v="UTC+1"/>
    <n v="1"/>
    <n v="2"/>
    <x v="69915"/>
    <x v="11"/>
    <x v="4"/>
  </r>
  <r>
    <n v="134362"/>
    <d v="2021-06-03T16:21:49"/>
    <n v="114946"/>
    <x v="1569"/>
    <s v="UTC+1"/>
    <n v="1"/>
    <n v="2"/>
    <x v="69915"/>
    <x v="11"/>
    <x v="4"/>
  </r>
  <r>
    <n v="134360"/>
    <d v="2021-06-03T16:20:40"/>
    <n v="295729"/>
    <x v="141"/>
    <s v="UTC+3"/>
    <n v="3"/>
    <n v="0"/>
    <x v="69916"/>
    <x v="0"/>
    <x v="4"/>
  </r>
  <r>
    <n v="134357"/>
    <d v="2021-06-03T16:20:05"/>
    <n v="259254"/>
    <x v="18"/>
    <s v="UTC+2"/>
    <n v="2"/>
    <n v="1"/>
    <x v="69917"/>
    <x v="18"/>
    <x v="4"/>
  </r>
  <r>
    <n v="134353"/>
    <d v="2021-06-03T16:19:30"/>
    <n v="235696"/>
    <x v="328"/>
    <s v="UTC+1"/>
    <n v="1"/>
    <n v="2"/>
    <x v="69918"/>
    <x v="11"/>
    <x v="4"/>
  </r>
  <r>
    <n v="134350"/>
    <d v="2021-06-03T16:18:55"/>
    <n v="141802"/>
    <x v="2998"/>
    <s v="UTC+4"/>
    <n v="4"/>
    <n v="-1"/>
    <x v="69919"/>
    <x v="1"/>
    <x v="4"/>
  </r>
  <r>
    <n v="134349"/>
    <d v="2021-06-03T16:18:20"/>
    <n v="27259"/>
    <x v="2447"/>
    <s v="UTC+3"/>
    <n v="3"/>
    <n v="0"/>
    <x v="69920"/>
    <x v="0"/>
    <x v="4"/>
  </r>
  <r>
    <n v="134344"/>
    <d v="2021-06-03T16:17:10"/>
    <n v="349018"/>
    <x v="269"/>
    <s v="UTC+1"/>
    <n v="1"/>
    <n v="2"/>
    <x v="69921"/>
    <x v="11"/>
    <x v="4"/>
  </r>
  <r>
    <n v="134342"/>
    <d v="2021-06-03T16:17:10"/>
    <n v="120399"/>
    <x v="121"/>
    <s v="UTC+1"/>
    <n v="1"/>
    <n v="2"/>
    <x v="69921"/>
    <x v="11"/>
    <x v="4"/>
  </r>
  <r>
    <n v="134341"/>
    <d v="2021-06-03T16:16:19"/>
    <n v="248549"/>
    <x v="907"/>
    <s v="UTC+0"/>
    <n v="0"/>
    <n v="3"/>
    <x v="69922"/>
    <x v="16"/>
    <x v="4"/>
  </r>
  <r>
    <n v="134339"/>
    <d v="2021-06-03T16:15:25"/>
    <n v="144086"/>
    <x v="816"/>
    <s v="UTC+2"/>
    <n v="2"/>
    <n v="1"/>
    <x v="69923"/>
    <x v="18"/>
    <x v="4"/>
  </r>
  <r>
    <n v="134338"/>
    <d v="2021-06-03T16:14:50"/>
    <n v="269182"/>
    <x v="1476"/>
    <s v="UTC+1"/>
    <n v="1"/>
    <n v="2"/>
    <x v="69924"/>
    <x v="11"/>
    <x v="4"/>
  </r>
  <r>
    <n v="134336"/>
    <d v="2021-06-03T16:14:50"/>
    <n v="119670"/>
    <x v="138"/>
    <s v="UTC+1"/>
    <n v="1"/>
    <n v="2"/>
    <x v="69924"/>
    <x v="11"/>
    <x v="4"/>
  </r>
  <r>
    <n v="134334"/>
    <d v="2021-06-03T16:12:30"/>
    <n v="138090"/>
    <x v="56"/>
    <s v="UTC+1"/>
    <n v="1"/>
    <n v="2"/>
    <x v="69925"/>
    <x v="11"/>
    <x v="4"/>
  </r>
  <r>
    <n v="134331"/>
    <d v="2021-06-03T16:10:45"/>
    <n v="164216"/>
    <x v="91"/>
    <s v="UTC+2"/>
    <n v="2"/>
    <n v="1"/>
    <x v="69926"/>
    <x v="18"/>
    <x v="4"/>
  </r>
  <r>
    <n v="134330"/>
    <d v="2021-06-03T16:10:45"/>
    <n v="63606"/>
    <x v="1272"/>
    <s v="UTC+2"/>
    <n v="2"/>
    <n v="1"/>
    <x v="69926"/>
    <x v="18"/>
    <x v="4"/>
  </r>
  <r>
    <n v="134325"/>
    <d v="2021-06-03T16:10:10"/>
    <n v="258694"/>
    <x v="3660"/>
    <s v="UTC+1"/>
    <n v="1"/>
    <n v="2"/>
    <x v="69927"/>
    <x v="11"/>
    <x v="4"/>
  </r>
  <r>
    <n v="134320"/>
    <d v="2021-06-03T16:09:00"/>
    <n v="248316"/>
    <x v="2"/>
    <s v="UTC+3"/>
    <n v="3"/>
    <n v="0"/>
    <x v="69928"/>
    <x v="0"/>
    <x v="4"/>
  </r>
  <r>
    <n v="134316"/>
    <d v="2021-06-03T16:07:51"/>
    <n v="59325"/>
    <x v="18"/>
    <s v="UTC+1"/>
    <n v="1"/>
    <n v="2"/>
    <x v="69929"/>
    <x v="11"/>
    <x v="4"/>
  </r>
  <r>
    <n v="134311"/>
    <d v="2021-06-03T16:07:51"/>
    <n v="67877"/>
    <x v="16"/>
    <s v="UTC+5"/>
    <n v="5"/>
    <n v="-2"/>
    <x v="69930"/>
    <x v="19"/>
    <x v="4"/>
  </r>
  <r>
    <n v="134309"/>
    <d v="2021-06-03T16:06:43"/>
    <n v="252005"/>
    <x v="201"/>
    <s v="UTC+1"/>
    <n v="1"/>
    <n v="2"/>
    <x v="69931"/>
    <x v="11"/>
    <x v="4"/>
  </r>
  <r>
    <n v="134308"/>
    <d v="2021-06-03T16:06:41"/>
    <n v="222629"/>
    <x v="43"/>
    <s v="UTC+3"/>
    <n v="3"/>
    <n v="0"/>
    <x v="69932"/>
    <x v="0"/>
    <x v="4"/>
  </r>
  <r>
    <n v="134306"/>
    <d v="2021-06-03T16:05:31"/>
    <n v="348226"/>
    <x v="1583"/>
    <s v="UTC+5"/>
    <n v="5"/>
    <n v="-2"/>
    <x v="69933"/>
    <x v="19"/>
    <x v="4"/>
  </r>
  <r>
    <n v="134302"/>
    <d v="2021-06-03T16:04:56"/>
    <n v="47845"/>
    <x v="4082"/>
    <s v="UTC+0"/>
    <n v="0"/>
    <n v="3"/>
    <x v="69829"/>
    <x v="16"/>
    <x v="4"/>
  </r>
  <r>
    <n v="134298"/>
    <d v="2021-06-03T16:03:46"/>
    <n v="81114"/>
    <x v="523"/>
    <s v="UTC+2"/>
    <n v="2"/>
    <n v="1"/>
    <x v="69934"/>
    <x v="18"/>
    <x v="4"/>
  </r>
  <r>
    <n v="134296"/>
    <d v="2021-06-03T16:03:46"/>
    <n v="60222"/>
    <x v="8"/>
    <s v="UTC+2"/>
    <n v="2"/>
    <n v="1"/>
    <x v="69934"/>
    <x v="18"/>
    <x v="4"/>
  </r>
  <r>
    <n v="134294"/>
    <d v="2021-06-03T16:02:36"/>
    <n v="261084"/>
    <x v="164"/>
    <s v="UTC+0"/>
    <n v="0"/>
    <n v="3"/>
    <x v="69830"/>
    <x v="16"/>
    <x v="4"/>
  </r>
  <r>
    <n v="134291"/>
    <d v="2021-06-03T16:02:01"/>
    <n v="225444"/>
    <x v="90"/>
    <s v="UTC+3"/>
    <n v="3"/>
    <n v="0"/>
    <x v="69935"/>
    <x v="0"/>
    <x v="4"/>
  </r>
  <r>
    <n v="134288"/>
    <d v="2021-06-03T16:01:26"/>
    <n v="316758"/>
    <x v="3228"/>
    <s v="UTC+2"/>
    <n v="2"/>
    <n v="1"/>
    <x v="69936"/>
    <x v="18"/>
    <x v="4"/>
  </r>
  <r>
    <n v="134285"/>
    <d v="2021-06-03T16:01:26"/>
    <n v="137764"/>
    <x v="283"/>
    <s v="UTC+2"/>
    <n v="2"/>
    <n v="1"/>
    <x v="69936"/>
    <x v="18"/>
    <x v="4"/>
  </r>
  <r>
    <n v="134283"/>
    <d v="2021-06-03T16:01:26"/>
    <n v="85966"/>
    <x v="4774"/>
    <s v="UTC+2"/>
    <n v="2"/>
    <n v="1"/>
    <x v="69936"/>
    <x v="18"/>
    <x v="4"/>
  </r>
  <r>
    <n v="134278"/>
    <d v="2021-06-03T16:01:26"/>
    <n v="79824"/>
    <x v="1411"/>
    <s v="UTC+2"/>
    <n v="2"/>
    <n v="1"/>
    <x v="69936"/>
    <x v="18"/>
    <x v="4"/>
  </r>
  <r>
    <n v="134274"/>
    <d v="2021-06-03T15:59:06"/>
    <n v="227927"/>
    <x v="98"/>
    <s v="UTC+2"/>
    <n v="2"/>
    <n v="1"/>
    <x v="69937"/>
    <x v="0"/>
    <x v="4"/>
  </r>
  <r>
    <n v="134269"/>
    <d v="2021-06-03T15:59:06"/>
    <n v="214346"/>
    <x v="1528"/>
    <s v="UTC+2"/>
    <n v="2"/>
    <n v="1"/>
    <x v="69937"/>
    <x v="0"/>
    <x v="4"/>
  </r>
  <r>
    <n v="134267"/>
    <d v="2021-06-03T15:58:31"/>
    <n v="309401"/>
    <x v="19"/>
    <s v="UTC+1"/>
    <n v="1"/>
    <n v="2"/>
    <x v="69938"/>
    <x v="18"/>
    <x v="4"/>
  </r>
  <r>
    <n v="134262"/>
    <d v="2021-06-03T15:58:31"/>
    <n v="179812"/>
    <x v="98"/>
    <s v="UTC+1"/>
    <n v="1"/>
    <n v="2"/>
    <x v="69938"/>
    <x v="18"/>
    <x v="4"/>
  </r>
  <r>
    <n v="134261"/>
    <d v="2021-06-03T15:58:31"/>
    <n v="263237"/>
    <x v="589"/>
    <s v="UTC+5"/>
    <n v="5"/>
    <n v="-2"/>
    <x v="69939"/>
    <x v="20"/>
    <x v="4"/>
  </r>
  <r>
    <n v="134259"/>
    <d v="2021-06-03T15:57:21"/>
    <n v="49082"/>
    <x v="29"/>
    <s v="UTC+3"/>
    <n v="3"/>
    <n v="0"/>
    <x v="69940"/>
    <x v="1"/>
    <x v="4"/>
  </r>
  <r>
    <n v="134258"/>
    <d v="2021-06-03T15:54:27"/>
    <n v="250013"/>
    <x v="1430"/>
    <s v="UTC+2"/>
    <n v="2"/>
    <n v="1"/>
    <x v="69941"/>
    <x v="0"/>
    <x v="4"/>
  </r>
  <r>
    <n v="134255"/>
    <d v="2021-06-03T15:54:27"/>
    <n v="141961"/>
    <x v="34"/>
    <s v="UTC+2"/>
    <n v="2"/>
    <n v="1"/>
    <x v="69941"/>
    <x v="0"/>
    <x v="4"/>
  </r>
  <r>
    <n v="134252"/>
    <d v="2021-06-03T15:53:52"/>
    <n v="8791"/>
    <x v="1226"/>
    <s v="UTC+5"/>
    <n v="5"/>
    <n v="-2"/>
    <x v="69942"/>
    <x v="20"/>
    <x v="4"/>
  </r>
  <r>
    <n v="134250"/>
    <d v="2021-06-03T15:52:42"/>
    <n v="99628"/>
    <x v="29"/>
    <s v="UTC+3"/>
    <n v="3"/>
    <n v="0"/>
    <x v="69943"/>
    <x v="1"/>
    <x v="4"/>
  </r>
  <r>
    <n v="134246"/>
    <d v="2021-06-03T15:52:07"/>
    <n v="91926"/>
    <x v="212"/>
    <s v="UTC+6"/>
    <n v="6"/>
    <n v="-3"/>
    <x v="69944"/>
    <x v="3"/>
    <x v="4"/>
  </r>
  <r>
    <n v="134243"/>
    <d v="2021-06-03T15:51:32"/>
    <n v="217784"/>
    <x v="119"/>
    <s v="UTC+1"/>
    <n v="1"/>
    <n v="2"/>
    <x v="69840"/>
    <x v="18"/>
    <x v="4"/>
  </r>
  <r>
    <n v="134242"/>
    <d v="2021-06-03T15:49:47"/>
    <n v="20938"/>
    <x v="29"/>
    <s v="UTC+2"/>
    <n v="2"/>
    <n v="1"/>
    <x v="69945"/>
    <x v="0"/>
    <x v="4"/>
  </r>
  <r>
    <n v="134239"/>
    <d v="2021-06-03T15:48:37"/>
    <n v="193093"/>
    <x v="192"/>
    <s v="UTC+0"/>
    <n v="0"/>
    <n v="3"/>
    <x v="69846"/>
    <x v="11"/>
    <x v="4"/>
  </r>
  <r>
    <n v="134238"/>
    <d v="2021-06-03T15:48:37"/>
    <n v="17142"/>
    <x v="1946"/>
    <s v="UTC+0"/>
    <n v="0"/>
    <n v="3"/>
    <x v="69846"/>
    <x v="11"/>
    <x v="4"/>
  </r>
  <r>
    <n v="134233"/>
    <d v="2021-06-03T15:46:52"/>
    <n v="95565"/>
    <x v="34"/>
    <s v="UTC+1"/>
    <n v="1"/>
    <n v="2"/>
    <x v="69847"/>
    <x v="18"/>
    <x v="4"/>
  </r>
  <r>
    <n v="134228"/>
    <d v="2021-06-03T15:46:52"/>
    <n v="32670"/>
    <x v="30"/>
    <s v="UTC+1"/>
    <n v="1"/>
    <n v="2"/>
    <x v="69847"/>
    <x v="18"/>
    <x v="4"/>
  </r>
  <r>
    <n v="134225"/>
    <d v="2021-06-03T15:46:17"/>
    <n v="259850"/>
    <x v="2252"/>
    <s v="UTC+0"/>
    <n v="0"/>
    <n v="3"/>
    <x v="69946"/>
    <x v="11"/>
    <x v="4"/>
  </r>
  <r>
    <n v="134222"/>
    <d v="2021-06-03T15:45:42"/>
    <n v="92490"/>
    <x v="75"/>
    <s v="UTC+7"/>
    <n v="7"/>
    <n v="-4"/>
    <x v="69947"/>
    <x v="2"/>
    <x v="4"/>
  </r>
  <r>
    <n v="134220"/>
    <d v="2021-06-03T15:45:07"/>
    <n v="19843"/>
    <x v="1486"/>
    <s v="UTC+1"/>
    <n v="1"/>
    <n v="2"/>
    <x v="69948"/>
    <x v="18"/>
    <x v="4"/>
  </r>
  <r>
    <n v="134216"/>
    <d v="2021-06-03T15:43:23"/>
    <n v="341732"/>
    <x v="98"/>
    <s v="UTC+3"/>
    <n v="3"/>
    <n v="0"/>
    <x v="69949"/>
    <x v="1"/>
    <x v="4"/>
  </r>
  <r>
    <n v="134211"/>
    <d v="2021-06-03T15:43:23"/>
    <n v="90720"/>
    <x v="43"/>
    <s v="UTC+3"/>
    <n v="3"/>
    <n v="0"/>
    <x v="69949"/>
    <x v="1"/>
    <x v="4"/>
  </r>
  <r>
    <n v="134207"/>
    <d v="2021-06-03T15:42:48"/>
    <n v="155175"/>
    <x v="289"/>
    <s v="UTC+2"/>
    <n v="2"/>
    <n v="1"/>
    <x v="69950"/>
    <x v="0"/>
    <x v="4"/>
  </r>
  <r>
    <n v="134202"/>
    <d v="2021-06-03T15:42:13"/>
    <n v="330032"/>
    <x v="29"/>
    <s v="UTC-3"/>
    <n v="-3"/>
    <n v="6"/>
    <x v="69951"/>
    <x v="15"/>
    <x v="4"/>
  </r>
  <r>
    <n v="134200"/>
    <d v="2021-06-03T15:42:13"/>
    <n v="27738"/>
    <x v="315"/>
    <s v="UTC+1"/>
    <n v="1"/>
    <n v="2"/>
    <x v="69952"/>
    <x v="18"/>
    <x v="4"/>
  </r>
  <r>
    <n v="134196"/>
    <d v="2021-06-03T15:41:38"/>
    <n v="138796"/>
    <x v="1226"/>
    <s v="UTC+0"/>
    <n v="0"/>
    <n v="3"/>
    <x v="69849"/>
    <x v="11"/>
    <x v="4"/>
  </r>
  <r>
    <n v="134195"/>
    <d v="2021-06-03T15:41:38"/>
    <n v="52087"/>
    <x v="112"/>
    <s v="UTC+0"/>
    <n v="0"/>
    <n v="3"/>
    <x v="69849"/>
    <x v="11"/>
    <x v="4"/>
  </r>
  <r>
    <n v="134192"/>
    <d v="2021-06-03T15:40:28"/>
    <n v="243389"/>
    <x v="47"/>
    <s v="UTC+6"/>
    <n v="6"/>
    <n v="-3"/>
    <x v="69953"/>
    <x v="3"/>
    <x v="4"/>
  </r>
  <r>
    <n v="134188"/>
    <d v="2021-06-03T15:40:28"/>
    <n v="206689"/>
    <x v="59"/>
    <s v="UTC-6"/>
    <n v="-6"/>
    <n v="9"/>
    <x v="69498"/>
    <x v="9"/>
    <x v="3"/>
  </r>
  <r>
    <n v="134184"/>
    <d v="2021-06-03T15:40:28"/>
    <n v="204686"/>
    <x v="106"/>
    <s v="UTC+2"/>
    <n v="2"/>
    <n v="1"/>
    <x v="69850"/>
    <x v="0"/>
    <x v="4"/>
  </r>
  <r>
    <n v="134180"/>
    <d v="2021-06-03T15:39:53"/>
    <n v="55407"/>
    <x v="1110"/>
    <s v="UTC+1"/>
    <n v="1"/>
    <n v="2"/>
    <x v="69954"/>
    <x v="18"/>
    <x v="4"/>
  </r>
  <r>
    <n v="134179"/>
    <d v="2021-06-03T15:38:43"/>
    <n v="336945"/>
    <x v="18"/>
    <s v="UTC+3"/>
    <n v="3"/>
    <n v="0"/>
    <x v="69955"/>
    <x v="1"/>
    <x v="4"/>
  </r>
  <r>
    <n v="134176"/>
    <d v="2021-06-03T15:38:08"/>
    <n v="249916"/>
    <x v="601"/>
    <s v="UTC+2"/>
    <n v="2"/>
    <n v="1"/>
    <x v="69853"/>
    <x v="0"/>
    <x v="4"/>
  </r>
  <r>
    <n v="134172"/>
    <d v="2021-06-03T15:37:33"/>
    <n v="240294"/>
    <x v="171"/>
    <s v="UTC+1"/>
    <n v="1"/>
    <n v="2"/>
    <x v="69956"/>
    <x v="18"/>
    <x v="4"/>
  </r>
  <r>
    <n v="134168"/>
    <d v="2021-06-03T15:37:33"/>
    <n v="117079"/>
    <x v="148"/>
    <s v="UTC+1"/>
    <n v="1"/>
    <n v="2"/>
    <x v="69956"/>
    <x v="18"/>
    <x v="4"/>
  </r>
  <r>
    <n v="134167"/>
    <d v="2021-06-03T15:36:58"/>
    <n v="51770"/>
    <x v="1299"/>
    <s v="UTC+0"/>
    <n v="0"/>
    <n v="3"/>
    <x v="69770"/>
    <x v="11"/>
    <x v="4"/>
  </r>
  <r>
    <n v="134165"/>
    <d v="2021-06-03T15:36:23"/>
    <n v="233221"/>
    <x v="409"/>
    <s v="UTC+3"/>
    <n v="3"/>
    <n v="0"/>
    <x v="69957"/>
    <x v="1"/>
    <x v="4"/>
  </r>
  <r>
    <n v="134162"/>
    <d v="2021-06-03T15:35:13"/>
    <n v="213396"/>
    <x v="4775"/>
    <s v="UTC+1"/>
    <n v="1"/>
    <n v="2"/>
    <x v="69958"/>
    <x v="18"/>
    <x v="4"/>
  </r>
  <r>
    <n v="134159"/>
    <d v="2021-06-03T15:35:13"/>
    <n v="131065"/>
    <x v="98"/>
    <s v="UTC+1"/>
    <n v="1"/>
    <n v="2"/>
    <x v="69958"/>
    <x v="18"/>
    <x v="4"/>
  </r>
  <r>
    <n v="134155"/>
    <d v="2021-06-03T15:35:13"/>
    <n v="114017"/>
    <x v="212"/>
    <s v="UTC+1"/>
    <n v="1"/>
    <n v="2"/>
    <x v="69958"/>
    <x v="18"/>
    <x v="4"/>
  </r>
  <r>
    <n v="134153"/>
    <d v="2021-06-03T15:35:13"/>
    <n v="94732"/>
    <x v="75"/>
    <s v="UTC+1"/>
    <n v="1"/>
    <n v="2"/>
    <x v="69958"/>
    <x v="18"/>
    <x v="4"/>
  </r>
  <r>
    <n v="134151"/>
    <d v="2021-06-03T15:34:38"/>
    <n v="35131"/>
    <x v="18"/>
    <s v="UTC+0"/>
    <n v="0"/>
    <n v="3"/>
    <x v="69959"/>
    <x v="11"/>
    <x v="4"/>
  </r>
  <r>
    <n v="134146"/>
    <d v="2021-06-03T15:34:38"/>
    <n v="25505"/>
    <x v="2908"/>
    <s v="UTC+0"/>
    <n v="0"/>
    <n v="3"/>
    <x v="69959"/>
    <x v="11"/>
    <x v="4"/>
  </r>
  <r>
    <n v="134141"/>
    <d v="2021-06-03T15:33:28"/>
    <n v="63162"/>
    <x v="56"/>
    <s v="UTC+2"/>
    <n v="2"/>
    <n v="1"/>
    <x v="69960"/>
    <x v="0"/>
    <x v="4"/>
  </r>
  <r>
    <n v="134139"/>
    <d v="2021-06-03T15:33:28"/>
    <n v="35193"/>
    <x v="56"/>
    <s v="UTC+2"/>
    <n v="2"/>
    <n v="1"/>
    <x v="69960"/>
    <x v="0"/>
    <x v="4"/>
  </r>
  <r>
    <n v="134135"/>
    <d v="2021-06-03T15:31:44"/>
    <n v="280622"/>
    <x v="1936"/>
    <s v="UTC+3"/>
    <n v="3"/>
    <n v="0"/>
    <x v="69961"/>
    <x v="1"/>
    <x v="4"/>
  </r>
  <r>
    <n v="134132"/>
    <d v="2021-06-03T15:28:49"/>
    <n v="303967"/>
    <x v="3948"/>
    <s v="UTC+2"/>
    <n v="2"/>
    <n v="1"/>
    <x v="69962"/>
    <x v="0"/>
    <x v="4"/>
  </r>
  <r>
    <n v="134127"/>
    <d v="2021-06-03T15:28:14"/>
    <n v="92922"/>
    <x v="18"/>
    <s v="UTC+1"/>
    <n v="1"/>
    <n v="2"/>
    <x v="69963"/>
    <x v="18"/>
    <x v="4"/>
  </r>
  <r>
    <n v="134122"/>
    <d v="2021-06-03T15:27:39"/>
    <n v="100561"/>
    <x v="696"/>
    <s v="UTC+0"/>
    <n v="0"/>
    <n v="3"/>
    <x v="69860"/>
    <x v="11"/>
    <x v="4"/>
  </r>
  <r>
    <n v="134119"/>
    <d v="2021-06-03T15:24:44"/>
    <n v="129395"/>
    <x v="595"/>
    <s v="UTC+3"/>
    <n v="3"/>
    <n v="0"/>
    <x v="69862"/>
    <x v="1"/>
    <x v="4"/>
  </r>
  <r>
    <n v="134118"/>
    <d v="2021-06-03T15:24:09"/>
    <n v="271243"/>
    <x v="33"/>
    <s v="UTC+2"/>
    <n v="2"/>
    <n v="1"/>
    <x v="69964"/>
    <x v="0"/>
    <x v="4"/>
  </r>
  <r>
    <n v="134114"/>
    <d v="2021-06-03T15:24:09"/>
    <n v="64417"/>
    <x v="643"/>
    <s v="UTC+2"/>
    <n v="2"/>
    <n v="1"/>
    <x v="69964"/>
    <x v="0"/>
    <x v="4"/>
  </r>
  <r>
    <n v="134112"/>
    <d v="2021-06-03T15:23:34"/>
    <n v="184623"/>
    <x v="157"/>
    <s v="UTC+1"/>
    <n v="1"/>
    <n v="2"/>
    <x v="69965"/>
    <x v="18"/>
    <x v="4"/>
  </r>
  <r>
    <n v="134108"/>
    <d v="2021-06-03T15:23:02"/>
    <n v="3275"/>
    <x v="1740"/>
    <s v="UTC+3"/>
    <n v="3"/>
    <n v="0"/>
    <x v="69966"/>
    <x v="1"/>
    <x v="4"/>
  </r>
  <r>
    <n v="134105"/>
    <d v="2021-06-03T15:22:24"/>
    <n v="271958"/>
    <x v="43"/>
    <s v="UTC+3"/>
    <n v="3"/>
    <n v="0"/>
    <x v="69967"/>
    <x v="1"/>
    <x v="4"/>
  </r>
  <r>
    <n v="134100"/>
    <d v="2021-06-03T15:22:24"/>
    <n v="259125"/>
    <x v="1157"/>
    <s v="UTC+3"/>
    <n v="3"/>
    <n v="0"/>
    <x v="69967"/>
    <x v="1"/>
    <x v="4"/>
  </r>
  <r>
    <n v="134096"/>
    <d v="2021-06-03T15:21:36"/>
    <n v="74557"/>
    <x v="1915"/>
    <s v="UTC+0"/>
    <n v="0"/>
    <n v="3"/>
    <x v="69968"/>
    <x v="11"/>
    <x v="4"/>
  </r>
  <r>
    <n v="134092"/>
    <d v="2021-06-03T15:20:05"/>
    <n v="134434"/>
    <x v="499"/>
    <s v="UTC+3"/>
    <n v="3"/>
    <n v="0"/>
    <x v="69969"/>
    <x v="1"/>
    <x v="4"/>
  </r>
  <r>
    <n v="134087"/>
    <d v="2021-06-03T15:20:05"/>
    <n v="119946"/>
    <x v="1318"/>
    <s v="UTC+3"/>
    <n v="3"/>
    <n v="0"/>
    <x v="69969"/>
    <x v="1"/>
    <x v="4"/>
  </r>
  <r>
    <n v="134085"/>
    <d v="2021-06-03T15:20:05"/>
    <n v="48596"/>
    <x v="238"/>
    <s v="UTC+3"/>
    <n v="3"/>
    <n v="0"/>
    <x v="69969"/>
    <x v="1"/>
    <x v="4"/>
  </r>
  <r>
    <n v="134082"/>
    <d v="2021-06-03T15:20:05"/>
    <n v="20412"/>
    <x v="290"/>
    <s v="UTC+3"/>
    <n v="3"/>
    <n v="0"/>
    <x v="69969"/>
    <x v="1"/>
    <x v="4"/>
  </r>
  <r>
    <n v="134078"/>
    <d v="2021-06-03T15:19:30"/>
    <n v="75039"/>
    <x v="46"/>
    <s v="UTC+2"/>
    <n v="2"/>
    <n v="1"/>
    <x v="69970"/>
    <x v="0"/>
    <x v="4"/>
  </r>
  <r>
    <n v="134073"/>
    <d v="2021-06-03T15:17:10"/>
    <n v="194775"/>
    <x v="997"/>
    <s v="UTC+2"/>
    <n v="2"/>
    <n v="1"/>
    <x v="69868"/>
    <x v="0"/>
    <x v="4"/>
  </r>
  <r>
    <n v="134069"/>
    <d v="2021-06-03T15:14:15"/>
    <n v="141123"/>
    <x v="2172"/>
    <s v="UTC+1"/>
    <n v="1"/>
    <n v="2"/>
    <x v="69871"/>
    <x v="18"/>
    <x v="4"/>
  </r>
  <r>
    <n v="134066"/>
    <d v="2021-06-03T15:14:15"/>
    <n v="81495"/>
    <x v="990"/>
    <s v="UTC+1"/>
    <n v="1"/>
    <n v="2"/>
    <x v="69871"/>
    <x v="18"/>
    <x v="4"/>
  </r>
  <r>
    <n v="134065"/>
    <d v="2021-06-03T15:14:15"/>
    <n v="313410"/>
    <x v="1327"/>
    <s v="UTC+5"/>
    <n v="5"/>
    <n v="-2"/>
    <x v="69971"/>
    <x v="20"/>
    <x v="4"/>
  </r>
  <r>
    <n v="134063"/>
    <d v="2021-06-03T15:13:40"/>
    <n v="187112"/>
    <x v="246"/>
    <s v="UTC+0"/>
    <n v="0"/>
    <n v="3"/>
    <x v="69872"/>
    <x v="11"/>
    <x v="4"/>
  </r>
  <r>
    <n v="134059"/>
    <d v="2021-06-03T15:12:30"/>
    <n v="180203"/>
    <x v="2434"/>
    <s v="UTC+2"/>
    <n v="2"/>
    <n v="1"/>
    <x v="69874"/>
    <x v="0"/>
    <x v="4"/>
  </r>
  <r>
    <n v="134056"/>
    <d v="2021-06-03T15:12:30"/>
    <n v="65284"/>
    <x v="43"/>
    <s v="UTC+2"/>
    <n v="2"/>
    <n v="1"/>
    <x v="69874"/>
    <x v="0"/>
    <x v="4"/>
  </r>
  <r>
    <n v="134051"/>
    <d v="2021-06-03T15:11:55"/>
    <n v="346225"/>
    <x v="960"/>
    <s v="UTC+1"/>
    <n v="1"/>
    <n v="2"/>
    <x v="69972"/>
    <x v="18"/>
    <x v="4"/>
  </r>
  <r>
    <n v="134049"/>
    <d v="2021-06-03T15:11:55"/>
    <n v="121835"/>
    <x v="14"/>
    <s v="UTC+9"/>
    <n v="9"/>
    <n v="-6"/>
    <x v="69973"/>
    <x v="4"/>
    <x v="4"/>
  </r>
  <r>
    <n v="134044"/>
    <d v="2021-06-03T15:09:35"/>
    <n v="59779"/>
    <x v="1043"/>
    <s v="UTC+1"/>
    <n v="1"/>
    <n v="2"/>
    <x v="69974"/>
    <x v="18"/>
    <x v="4"/>
  </r>
  <r>
    <n v="134040"/>
    <d v="2021-06-03T15:07:51"/>
    <n v="89096"/>
    <x v="118"/>
    <s v="UTC+2"/>
    <n v="2"/>
    <n v="1"/>
    <x v="69975"/>
    <x v="0"/>
    <x v="4"/>
  </r>
  <r>
    <n v="134035"/>
    <d v="2021-06-03T15:07:16"/>
    <n v="348174"/>
    <x v="16"/>
    <s v="UTC+1"/>
    <n v="1"/>
    <n v="2"/>
    <x v="69976"/>
    <x v="18"/>
    <x v="4"/>
  </r>
  <r>
    <n v="134033"/>
    <d v="2021-06-03T15:05:31"/>
    <n v="308830"/>
    <x v="3475"/>
    <s v="UTC+2"/>
    <n v="2"/>
    <n v="1"/>
    <x v="69977"/>
    <x v="0"/>
    <x v="4"/>
  </r>
  <r>
    <n v="134028"/>
    <d v="2021-06-03T15:03:50"/>
    <n v="85851"/>
    <x v="3937"/>
    <s v="UTC+2"/>
    <n v="2"/>
    <n v="1"/>
    <x v="69978"/>
    <x v="0"/>
    <x v="4"/>
  </r>
  <r>
    <n v="134023"/>
    <d v="2021-06-03T15:02:36"/>
    <n v="58684"/>
    <x v="29"/>
    <s v="UTC+9"/>
    <n v="9"/>
    <n v="-6"/>
    <x v="69979"/>
    <x v="4"/>
    <x v="4"/>
  </r>
  <r>
    <n v="134020"/>
    <d v="2021-06-03T15:02:01"/>
    <n v="79743"/>
    <x v="1312"/>
    <s v="UTC+0"/>
    <n v="0"/>
    <n v="3"/>
    <x v="69879"/>
    <x v="11"/>
    <x v="4"/>
  </r>
  <r>
    <n v="134015"/>
    <d v="2021-06-03T15:00:51"/>
    <n v="284761"/>
    <x v="304"/>
    <s v="UTC+2"/>
    <n v="2"/>
    <n v="1"/>
    <x v="69980"/>
    <x v="0"/>
    <x v="4"/>
  </r>
  <r>
    <n v="134013"/>
    <d v="2021-06-03T14:59:06"/>
    <n v="349210"/>
    <x v="830"/>
    <s v="UTC+3"/>
    <n v="3"/>
    <n v="0"/>
    <x v="69981"/>
    <x v="19"/>
    <x v="4"/>
  </r>
  <r>
    <n v="134009"/>
    <d v="2021-06-03T14:58:31"/>
    <n v="204483"/>
    <x v="238"/>
    <s v="UTC+2"/>
    <n v="2"/>
    <n v="1"/>
    <x v="69982"/>
    <x v="1"/>
    <x v="4"/>
  </r>
  <r>
    <n v="134004"/>
    <d v="2021-06-03T14:58:31"/>
    <n v="134449"/>
    <x v="18"/>
    <s v="UTC+2"/>
    <n v="2"/>
    <n v="1"/>
    <x v="69982"/>
    <x v="1"/>
    <x v="4"/>
  </r>
  <r>
    <n v="133999"/>
    <d v="2021-06-03T14:57:56"/>
    <n v="7404"/>
    <x v="120"/>
    <s v="UTC+1"/>
    <n v="1"/>
    <n v="2"/>
    <x v="69983"/>
    <x v="0"/>
    <x v="4"/>
  </r>
  <r>
    <n v="133998"/>
    <d v="2021-06-03T14:57:36"/>
    <n v="321622"/>
    <x v="150"/>
    <s v="UTC+1"/>
    <n v="1"/>
    <n v="2"/>
    <x v="69984"/>
    <x v="0"/>
    <x v="4"/>
  </r>
  <r>
    <n v="133993"/>
    <d v="2021-06-03T14:57:36"/>
    <n v="12414"/>
    <x v="18"/>
    <s v="UTC+10"/>
    <n v="10"/>
    <n v="-7"/>
    <x v="69985"/>
    <x v="5"/>
    <x v="4"/>
  </r>
  <r>
    <n v="133988"/>
    <d v="2021-06-03T14:57:21"/>
    <n v="188731"/>
    <x v="814"/>
    <s v="UTC+0"/>
    <n v="0"/>
    <n v="3"/>
    <x v="69986"/>
    <x v="18"/>
    <x v="4"/>
  </r>
  <r>
    <n v="133983"/>
    <d v="2021-06-03T14:55:02"/>
    <n v="297533"/>
    <x v="17"/>
    <s v="UTC+4"/>
    <n v="4"/>
    <n v="-1"/>
    <x v="69882"/>
    <x v="20"/>
    <x v="4"/>
  </r>
  <r>
    <n v="133982"/>
    <d v="2021-06-03T14:54:27"/>
    <n v="269789"/>
    <x v="120"/>
    <s v="UTC+3"/>
    <n v="3"/>
    <n v="0"/>
    <x v="69987"/>
    <x v="19"/>
    <x v="4"/>
  </r>
  <r>
    <n v="133977"/>
    <d v="2021-06-03T14:53:17"/>
    <n v="312870"/>
    <x v="183"/>
    <s v="UTC+5"/>
    <n v="5"/>
    <n v="-2"/>
    <x v="69988"/>
    <x v="3"/>
    <x v="4"/>
  </r>
  <r>
    <n v="133972"/>
    <d v="2021-06-03T14:52:42"/>
    <n v="177667"/>
    <x v="224"/>
    <s v="UTC+0"/>
    <n v="0"/>
    <n v="3"/>
    <x v="69989"/>
    <x v="18"/>
    <x v="4"/>
  </r>
  <r>
    <n v="133969"/>
    <d v="2021-06-03T14:51:32"/>
    <n v="185125"/>
    <x v="201"/>
    <s v="UTC+2"/>
    <n v="2"/>
    <n v="1"/>
    <x v="69990"/>
    <x v="1"/>
    <x v="4"/>
  </r>
  <r>
    <n v="133964"/>
    <d v="2021-06-03T14:51:22"/>
    <n v="158159"/>
    <x v="1373"/>
    <s v="UTC+0"/>
    <n v="0"/>
    <n v="3"/>
    <x v="69991"/>
    <x v="18"/>
    <x v="4"/>
  </r>
  <r>
    <n v="133962"/>
    <d v="2021-06-03T14:50:22"/>
    <n v="195781"/>
    <x v="4004"/>
    <s v="UTC+0"/>
    <n v="0"/>
    <n v="3"/>
    <x v="69886"/>
    <x v="18"/>
    <x v="4"/>
  </r>
  <r>
    <n v="133961"/>
    <d v="2021-06-03T14:49:12"/>
    <n v="343691"/>
    <x v="18"/>
    <s v="UTC+2"/>
    <n v="2"/>
    <n v="1"/>
    <x v="69992"/>
    <x v="1"/>
    <x v="4"/>
  </r>
  <r>
    <n v="133960"/>
    <d v="2021-06-03T14:49:12"/>
    <n v="314999"/>
    <x v="1522"/>
    <s v="UTC+2"/>
    <n v="2"/>
    <n v="1"/>
    <x v="69992"/>
    <x v="1"/>
    <x v="4"/>
  </r>
  <r>
    <n v="133956"/>
    <d v="2021-06-03T14:49:12"/>
    <n v="240154"/>
    <x v="2765"/>
    <s v="UTC+2"/>
    <n v="2"/>
    <n v="1"/>
    <x v="69992"/>
    <x v="1"/>
    <x v="4"/>
  </r>
  <r>
    <n v="133955"/>
    <d v="2021-06-03T14:47:27"/>
    <n v="240748"/>
    <x v="115"/>
    <s v="UTC+3"/>
    <n v="3"/>
    <n v="0"/>
    <x v="69993"/>
    <x v="19"/>
    <x v="4"/>
  </r>
  <r>
    <n v="133951"/>
    <d v="2021-06-03T14:46:52"/>
    <n v="143755"/>
    <x v="3748"/>
    <s v="UTC+2"/>
    <n v="2"/>
    <n v="1"/>
    <x v="69994"/>
    <x v="1"/>
    <x v="4"/>
  </r>
  <r>
    <n v="133948"/>
    <d v="2021-06-03T14:46:52"/>
    <n v="88184"/>
    <x v="4268"/>
    <s v="UTC+6"/>
    <n v="6"/>
    <n v="-3"/>
    <x v="69995"/>
    <x v="2"/>
    <x v="4"/>
  </r>
  <r>
    <n v="133944"/>
    <d v="2021-06-03T14:46:17"/>
    <n v="212911"/>
    <x v="18"/>
    <s v="UTC+1"/>
    <n v="1"/>
    <n v="2"/>
    <x v="69890"/>
    <x v="0"/>
    <x v="4"/>
  </r>
  <r>
    <n v="133939"/>
    <d v="2021-06-03T14:45:42"/>
    <n v="114343"/>
    <x v="34"/>
    <s v="UTC+0"/>
    <n v="0"/>
    <n v="3"/>
    <x v="69996"/>
    <x v="18"/>
    <x v="4"/>
  </r>
  <r>
    <n v="133934"/>
    <d v="2021-06-03T14:44:33"/>
    <n v="323976"/>
    <x v="17"/>
    <s v="UTC+2"/>
    <n v="2"/>
    <n v="1"/>
    <x v="69997"/>
    <x v="1"/>
    <x v="4"/>
  </r>
  <r>
    <n v="133929"/>
    <d v="2021-06-03T14:44:33"/>
    <n v="171269"/>
    <x v="56"/>
    <s v="UTC+2"/>
    <n v="2"/>
    <n v="1"/>
    <x v="69997"/>
    <x v="1"/>
    <x v="4"/>
  </r>
  <r>
    <n v="133928"/>
    <d v="2021-06-03T14:43:58"/>
    <n v="235248"/>
    <x v="16"/>
    <s v="UTC+1"/>
    <n v="1"/>
    <n v="2"/>
    <x v="69998"/>
    <x v="0"/>
    <x v="4"/>
  </r>
  <r>
    <n v="133925"/>
    <d v="2021-06-03T14:43:58"/>
    <n v="19304"/>
    <x v="2925"/>
    <s v="UTC+1"/>
    <n v="1"/>
    <n v="2"/>
    <x v="69998"/>
    <x v="0"/>
    <x v="4"/>
  </r>
  <r>
    <n v="133920"/>
    <d v="2021-06-03T14:43:23"/>
    <n v="20441"/>
    <x v="7"/>
    <s v="UTC+4"/>
    <n v="4"/>
    <n v="-1"/>
    <x v="69999"/>
    <x v="20"/>
    <x v="4"/>
  </r>
  <r>
    <n v="133916"/>
    <d v="2021-06-03T14:42:48"/>
    <n v="144097"/>
    <x v="537"/>
    <s v="UTC+3"/>
    <n v="3"/>
    <n v="0"/>
    <x v="70000"/>
    <x v="19"/>
    <x v="4"/>
  </r>
  <r>
    <n v="133911"/>
    <d v="2021-06-03T14:42:13"/>
    <n v="37090"/>
    <x v="29"/>
    <s v="UTC+2"/>
    <n v="2"/>
    <n v="1"/>
    <x v="70001"/>
    <x v="1"/>
    <x v="4"/>
  </r>
  <r>
    <n v="133908"/>
    <d v="2021-06-03T14:39:53"/>
    <n v="191450"/>
    <x v="138"/>
    <s v="UTC+2"/>
    <n v="2"/>
    <n v="1"/>
    <x v="70002"/>
    <x v="1"/>
    <x v="4"/>
  </r>
  <r>
    <n v="133905"/>
    <d v="2021-06-03T14:39:18"/>
    <n v="22654"/>
    <x v="2"/>
    <s v="UTC+9"/>
    <n v="9"/>
    <n v="-6"/>
    <x v="70003"/>
    <x v="21"/>
    <x v="4"/>
  </r>
  <r>
    <n v="133902"/>
    <d v="2021-06-03T14:38:08"/>
    <n v="178793"/>
    <x v="43"/>
    <s v="UTC+3"/>
    <n v="3"/>
    <n v="0"/>
    <x v="69895"/>
    <x v="19"/>
    <x v="4"/>
  </r>
  <r>
    <n v="133898"/>
    <d v="2021-06-03T14:37:33"/>
    <n v="87828"/>
    <x v="123"/>
    <s v="UTC+6"/>
    <n v="6"/>
    <n v="-3"/>
    <x v="70004"/>
    <x v="2"/>
    <x v="4"/>
  </r>
  <r>
    <n v="133894"/>
    <d v="2021-06-03T14:34:03"/>
    <n v="211431"/>
    <x v="549"/>
    <s v="UTC+4"/>
    <n v="4"/>
    <n v="-1"/>
    <x v="70005"/>
    <x v="20"/>
    <x v="4"/>
  </r>
  <r>
    <n v="133892"/>
    <d v="2021-06-03T14:33:28"/>
    <n v="228368"/>
    <x v="18"/>
    <s v="UTC+7"/>
    <n v="7"/>
    <n v="-4"/>
    <x v="70006"/>
    <x v="7"/>
    <x v="4"/>
  </r>
  <r>
    <n v="133888"/>
    <d v="2021-06-03T14:33:07"/>
    <n v="314261"/>
    <x v="19"/>
    <s v="UTC+1"/>
    <n v="1"/>
    <n v="2"/>
    <x v="70007"/>
    <x v="0"/>
    <x v="4"/>
  </r>
  <r>
    <n v="133885"/>
    <d v="2021-06-03T14:32:53"/>
    <n v="51909"/>
    <x v="16"/>
    <s v="UTC+2"/>
    <n v="2"/>
    <n v="1"/>
    <x v="69901"/>
    <x v="1"/>
    <x v="4"/>
  </r>
  <r>
    <n v="133884"/>
    <d v="2021-06-03T14:32:19"/>
    <n v="137119"/>
    <x v="17"/>
    <s v="UTC+1"/>
    <n v="1"/>
    <n v="2"/>
    <x v="70008"/>
    <x v="0"/>
    <x v="4"/>
  </r>
  <r>
    <n v="133881"/>
    <d v="2021-06-03T14:32:19"/>
    <n v="132001"/>
    <x v="1069"/>
    <s v="UTC+1"/>
    <n v="1"/>
    <n v="2"/>
    <x v="70008"/>
    <x v="0"/>
    <x v="4"/>
  </r>
  <r>
    <n v="133879"/>
    <d v="2021-06-03T14:32:19"/>
    <n v="131966"/>
    <x v="120"/>
    <s v="UTC+1"/>
    <n v="1"/>
    <n v="2"/>
    <x v="70008"/>
    <x v="0"/>
    <x v="4"/>
  </r>
  <r>
    <n v="133875"/>
    <d v="2021-06-03T14:31:44"/>
    <n v="200001"/>
    <x v="121"/>
    <s v="UTC+0"/>
    <n v="0"/>
    <n v="3"/>
    <x v="69541"/>
    <x v="18"/>
    <x v="4"/>
  </r>
  <r>
    <n v="133871"/>
    <d v="2021-06-03T14:31:44"/>
    <n v="77868"/>
    <x v="653"/>
    <s v="UTC+0"/>
    <n v="0"/>
    <n v="3"/>
    <x v="69541"/>
    <x v="18"/>
    <x v="4"/>
  </r>
  <r>
    <n v="133868"/>
    <d v="2021-06-03T14:31:09"/>
    <n v="345861"/>
    <x v="1389"/>
    <s v="UTC+3"/>
    <n v="3"/>
    <n v="0"/>
    <x v="70009"/>
    <x v="19"/>
    <x v="4"/>
  </r>
  <r>
    <n v="133864"/>
    <d v="2021-06-03T14:30:34"/>
    <n v="224849"/>
    <x v="3511"/>
    <s v="UTC+6"/>
    <n v="6"/>
    <n v="-3"/>
    <x v="70010"/>
    <x v="2"/>
    <x v="4"/>
  </r>
  <r>
    <n v="133861"/>
    <d v="2021-06-03T14:30:34"/>
    <n v="31326"/>
    <x v="699"/>
    <s v="UTC+2"/>
    <n v="2"/>
    <n v="1"/>
    <x v="70011"/>
    <x v="1"/>
    <x v="4"/>
  </r>
  <r>
    <n v="133857"/>
    <d v="2021-06-03T14:29:59"/>
    <n v="252561"/>
    <x v="881"/>
    <s v="UTC+1"/>
    <n v="1"/>
    <n v="2"/>
    <x v="69905"/>
    <x v="0"/>
    <x v="4"/>
  </r>
  <r>
    <n v="133852"/>
    <d v="2021-06-03T14:29:59"/>
    <n v="200780"/>
    <x v="2480"/>
    <s v="UTC+1"/>
    <n v="1"/>
    <n v="2"/>
    <x v="69905"/>
    <x v="0"/>
    <x v="4"/>
  </r>
  <r>
    <n v="133851"/>
    <d v="2021-06-03T14:27:39"/>
    <n v="346862"/>
    <x v="98"/>
    <s v="UTC+1"/>
    <n v="1"/>
    <n v="2"/>
    <x v="70012"/>
    <x v="0"/>
    <x v="4"/>
  </r>
  <r>
    <n v="133849"/>
    <d v="2021-06-03T14:27:39"/>
    <n v="284596"/>
    <x v="466"/>
    <s v="UTC+1"/>
    <n v="1"/>
    <n v="2"/>
    <x v="70012"/>
    <x v="0"/>
    <x v="4"/>
  </r>
  <r>
    <n v="133847"/>
    <d v="2021-06-03T14:25:54"/>
    <n v="347353"/>
    <x v="3544"/>
    <s v="UTC+2"/>
    <n v="2"/>
    <n v="1"/>
    <x v="70013"/>
    <x v="1"/>
    <x v="4"/>
  </r>
  <r>
    <n v="133844"/>
    <d v="2021-06-03T14:24:44"/>
    <n v="77554"/>
    <x v="973"/>
    <s v="UTC+0"/>
    <n v="0"/>
    <n v="3"/>
    <x v="69910"/>
    <x v="18"/>
    <x v="4"/>
  </r>
  <r>
    <n v="133840"/>
    <d v="2021-06-03T14:20:05"/>
    <n v="289378"/>
    <x v="34"/>
    <s v="UTC+0"/>
    <n v="0"/>
    <n v="3"/>
    <x v="69917"/>
    <x v="18"/>
    <x v="4"/>
  </r>
  <r>
    <n v="133839"/>
    <d v="2021-06-03T14:18:55"/>
    <n v="258763"/>
    <x v="736"/>
    <s v="UTC+2"/>
    <n v="2"/>
    <n v="1"/>
    <x v="69919"/>
    <x v="1"/>
    <x v="4"/>
  </r>
  <r>
    <n v="133837"/>
    <d v="2021-06-03T14:18:55"/>
    <n v="30404"/>
    <x v="344"/>
    <s v="UTC+2"/>
    <n v="2"/>
    <n v="1"/>
    <x v="69919"/>
    <x v="1"/>
    <x v="4"/>
  </r>
  <r>
    <n v="133835"/>
    <d v="2021-06-03T14:16:35"/>
    <n v="111066"/>
    <x v="3381"/>
    <s v="UTC+2"/>
    <n v="2"/>
    <n v="1"/>
    <x v="69824"/>
    <x v="1"/>
    <x v="4"/>
  </r>
  <r>
    <n v="133834"/>
    <d v="2021-06-03T14:14:15"/>
    <n v="343813"/>
    <x v="1404"/>
    <s v="UTC+2"/>
    <n v="2"/>
    <n v="1"/>
    <x v="70014"/>
    <x v="1"/>
    <x v="4"/>
  </r>
  <r>
    <n v="133832"/>
    <d v="2021-06-03T14:13:40"/>
    <n v="69823"/>
    <x v="43"/>
    <s v="UTC+1"/>
    <n v="1"/>
    <n v="2"/>
    <x v="70015"/>
    <x v="0"/>
    <x v="4"/>
  </r>
  <r>
    <n v="133827"/>
    <d v="2021-06-03T14:13:26"/>
    <n v="234786"/>
    <x v="924"/>
    <s v="UTC+2"/>
    <n v="2"/>
    <n v="1"/>
    <x v="70016"/>
    <x v="1"/>
    <x v="4"/>
  </r>
  <r>
    <n v="133822"/>
    <d v="2021-06-03T14:10:10"/>
    <n v="336750"/>
    <x v="29"/>
    <s v="UTC+3"/>
    <n v="3"/>
    <n v="0"/>
    <x v="70017"/>
    <x v="19"/>
    <x v="4"/>
  </r>
  <r>
    <n v="133818"/>
    <d v="2021-06-03T14:09:00"/>
    <n v="317826"/>
    <x v="56"/>
    <s v="UTC+1"/>
    <n v="1"/>
    <n v="2"/>
    <x v="69928"/>
    <x v="0"/>
    <x v="4"/>
  </r>
  <r>
    <n v="133817"/>
    <d v="2021-06-03T14:09:00"/>
    <n v="178999"/>
    <x v="724"/>
    <s v="UTC+1"/>
    <n v="1"/>
    <n v="2"/>
    <x v="69928"/>
    <x v="0"/>
    <x v="4"/>
  </r>
  <r>
    <n v="133814"/>
    <d v="2021-06-03T14:06:41"/>
    <n v="27689"/>
    <x v="75"/>
    <s v="UTC+5"/>
    <n v="5"/>
    <n v="-2"/>
    <x v="70018"/>
    <x v="3"/>
    <x v="4"/>
  </r>
  <r>
    <n v="133812"/>
    <d v="2021-06-03T14:04:56"/>
    <n v="150643"/>
    <x v="1226"/>
    <s v="UTC+2"/>
    <n v="2"/>
    <n v="1"/>
    <x v="70019"/>
    <x v="1"/>
    <x v="4"/>
  </r>
  <r>
    <n v="133808"/>
    <d v="2021-06-03T14:02:36"/>
    <n v="147265"/>
    <x v="2084"/>
    <s v="UTC+2"/>
    <n v="2"/>
    <n v="1"/>
    <x v="70020"/>
    <x v="1"/>
    <x v="4"/>
  </r>
  <r>
    <n v="133805"/>
    <d v="2021-06-03T14:02:36"/>
    <n v="111265"/>
    <x v="18"/>
    <s v="UTC+6"/>
    <n v="6"/>
    <n v="-3"/>
    <x v="70021"/>
    <x v="2"/>
    <x v="4"/>
  </r>
  <r>
    <n v="133802"/>
    <d v="2021-06-03T14:02:36"/>
    <n v="109182"/>
    <x v="473"/>
    <s v="UTC+2"/>
    <n v="2"/>
    <n v="1"/>
    <x v="70020"/>
    <x v="1"/>
    <x v="4"/>
  </r>
  <r>
    <n v="133801"/>
    <d v="2021-06-03T14:02:01"/>
    <n v="256754"/>
    <x v="23"/>
    <s v="UTC+1"/>
    <n v="1"/>
    <n v="2"/>
    <x v="69935"/>
    <x v="0"/>
    <x v="4"/>
  </r>
  <r>
    <n v="133800"/>
    <d v="2021-06-03T14:00:51"/>
    <n v="276186"/>
    <x v="46"/>
    <s v="UTC+7"/>
    <n v="7"/>
    <n v="-4"/>
    <x v="70022"/>
    <x v="7"/>
    <x v="4"/>
  </r>
  <r>
    <n v="133797"/>
    <d v="2021-06-03T13:59:06"/>
    <n v="164339"/>
    <x v="17"/>
    <s v="UTC+0"/>
    <n v="0"/>
    <n v="3"/>
    <x v="69937"/>
    <x v="0"/>
    <x v="4"/>
  </r>
  <r>
    <n v="133794"/>
    <d v="2021-06-03T13:55:37"/>
    <n v="244061"/>
    <x v="246"/>
    <s v="UTC+2"/>
    <n v="2"/>
    <n v="1"/>
    <x v="70023"/>
    <x v="19"/>
    <x v="4"/>
  </r>
  <r>
    <n v="133792"/>
    <d v="2021-06-03T13:53:52"/>
    <n v="84683"/>
    <x v="151"/>
    <s v="UTC+3"/>
    <n v="3"/>
    <n v="0"/>
    <x v="69942"/>
    <x v="20"/>
    <x v="4"/>
  </r>
  <r>
    <n v="133787"/>
    <d v="2021-06-03T13:53:52"/>
    <n v="39804"/>
    <x v="34"/>
    <s v="UTC+7"/>
    <n v="7"/>
    <n v="-4"/>
    <x v="70024"/>
    <x v="4"/>
    <x v="4"/>
  </r>
  <r>
    <n v="133784"/>
    <d v="2021-06-03T13:52:42"/>
    <n v="130736"/>
    <x v="224"/>
    <s v="UTC+1"/>
    <n v="1"/>
    <n v="2"/>
    <x v="69943"/>
    <x v="1"/>
    <x v="4"/>
  </r>
  <r>
    <n v="133779"/>
    <d v="2021-06-03T13:52:19"/>
    <n v="180420"/>
    <x v="543"/>
    <s v="UTC+3"/>
    <n v="3"/>
    <n v="0"/>
    <x v="70025"/>
    <x v="20"/>
    <x v="4"/>
  </r>
  <r>
    <n v="133776"/>
    <d v="2021-06-03T13:52:07"/>
    <n v="20196"/>
    <x v="75"/>
    <s v="UTC+4"/>
    <n v="4"/>
    <n v="-1"/>
    <x v="69944"/>
    <x v="3"/>
    <x v="4"/>
  </r>
  <r>
    <n v="133771"/>
    <d v="2021-06-03T13:51:32"/>
    <n v="14784"/>
    <x v="2"/>
    <s v="UTC+7"/>
    <n v="7"/>
    <n v="-4"/>
    <x v="70026"/>
    <x v="4"/>
    <x v="4"/>
  </r>
  <r>
    <n v="133768"/>
    <d v="2021-06-03T13:51:32"/>
    <n v="183870"/>
    <x v="267"/>
    <s v="UTC+3"/>
    <n v="3"/>
    <n v="0"/>
    <x v="69841"/>
    <x v="20"/>
    <x v="4"/>
  </r>
  <r>
    <n v="133764"/>
    <d v="2021-06-03T13:50:22"/>
    <n v="136547"/>
    <x v="75"/>
    <s v="UTC+1"/>
    <n v="1"/>
    <n v="2"/>
    <x v="69844"/>
    <x v="1"/>
    <x v="4"/>
  </r>
  <r>
    <n v="133761"/>
    <d v="2021-06-03T13:48:02"/>
    <n v="184870"/>
    <x v="67"/>
    <s v="UTC+5"/>
    <n v="5"/>
    <n v="-2"/>
    <x v="70027"/>
    <x v="2"/>
    <x v="4"/>
  </r>
  <r>
    <n v="133758"/>
    <d v="2021-06-03T13:47:27"/>
    <n v="43442"/>
    <x v="1404"/>
    <s v="UTC+4"/>
    <n v="4"/>
    <n v="-1"/>
    <x v="70028"/>
    <x v="3"/>
    <x v="4"/>
  </r>
  <r>
    <n v="133755"/>
    <d v="2021-06-03T13:46:52"/>
    <n v="297780"/>
    <x v="1316"/>
    <s v="UTC+3"/>
    <n v="3"/>
    <n v="0"/>
    <x v="70029"/>
    <x v="20"/>
    <x v="4"/>
  </r>
  <r>
    <n v="133751"/>
    <d v="2021-06-03T13:46:52"/>
    <n v="272981"/>
    <x v="161"/>
    <s v="UTC+3"/>
    <n v="3"/>
    <n v="0"/>
    <x v="70029"/>
    <x v="20"/>
    <x v="4"/>
  </r>
  <r>
    <n v="133747"/>
    <d v="2021-06-03T13:46:52"/>
    <n v="260136"/>
    <x v="893"/>
    <s v="UTC+3"/>
    <n v="3"/>
    <n v="0"/>
    <x v="70029"/>
    <x v="20"/>
    <x v="4"/>
  </r>
  <r>
    <n v="133743"/>
    <d v="2021-06-03T13:46:17"/>
    <n v="109183"/>
    <x v="18"/>
    <s v="UTC+2"/>
    <n v="2"/>
    <n v="1"/>
    <x v="70030"/>
    <x v="19"/>
    <x v="4"/>
  </r>
  <r>
    <n v="133741"/>
    <d v="2021-06-03T13:45:42"/>
    <n v="96923"/>
    <x v="212"/>
    <s v="UTC+9"/>
    <n v="9"/>
    <n v="-6"/>
    <x v="70031"/>
    <x v="5"/>
    <x v="4"/>
  </r>
  <r>
    <n v="133737"/>
    <d v="2021-06-03T13:43:23"/>
    <n v="289010"/>
    <x v="2"/>
    <s v="UTC+1"/>
    <n v="1"/>
    <n v="2"/>
    <x v="69949"/>
    <x v="1"/>
    <x v="4"/>
  </r>
  <r>
    <n v="133732"/>
    <d v="2021-06-03T13:41:38"/>
    <n v="28248"/>
    <x v="56"/>
    <s v="UTC+2"/>
    <n v="2"/>
    <n v="1"/>
    <x v="70032"/>
    <x v="19"/>
    <x v="4"/>
  </r>
  <r>
    <n v="133729"/>
    <d v="2021-06-03T13:41:03"/>
    <n v="7271"/>
    <x v="462"/>
    <s v="UTC+1"/>
    <n v="1"/>
    <n v="2"/>
    <x v="70033"/>
    <x v="1"/>
    <x v="4"/>
  </r>
  <r>
    <n v="133726"/>
    <d v="2021-06-03T13:38:43"/>
    <n v="69633"/>
    <x v="7"/>
    <s v="UTC+9"/>
    <n v="9"/>
    <n v="-6"/>
    <x v="70034"/>
    <x v="5"/>
    <x v="4"/>
  </r>
  <r>
    <n v="133723"/>
    <d v="2021-06-03T13:38:08"/>
    <n v="330392"/>
    <x v="856"/>
    <s v="UTC+4"/>
    <n v="4"/>
    <n v="-1"/>
    <x v="70035"/>
    <x v="3"/>
    <x v="4"/>
  </r>
  <r>
    <n v="133720"/>
    <d v="2021-06-03T13:38:08"/>
    <n v="219124"/>
    <x v="346"/>
    <s v="UTC+0"/>
    <n v="0"/>
    <n v="3"/>
    <x v="69853"/>
    <x v="0"/>
    <x v="4"/>
  </r>
  <r>
    <n v="133716"/>
    <d v="2021-06-03T13:37:33"/>
    <n v="300307"/>
    <x v="87"/>
    <s v="UTC+3"/>
    <n v="3"/>
    <n v="0"/>
    <x v="70036"/>
    <x v="20"/>
    <x v="4"/>
  </r>
  <r>
    <n v="133715"/>
    <d v="2021-06-03T13:37:33"/>
    <n v="34701"/>
    <x v="85"/>
    <s v="UTC+3"/>
    <n v="3"/>
    <n v="0"/>
    <x v="70036"/>
    <x v="20"/>
    <x v="4"/>
  </r>
  <r>
    <n v="133711"/>
    <d v="2021-06-03T13:36:58"/>
    <n v="316606"/>
    <x v="34"/>
    <s v="UTC+2"/>
    <n v="2"/>
    <n v="1"/>
    <x v="70037"/>
    <x v="19"/>
    <x v="4"/>
  </r>
  <r>
    <n v="133707"/>
    <d v="2021-06-03T13:36:23"/>
    <n v="328442"/>
    <x v="2125"/>
    <s v="UTC+1"/>
    <n v="1"/>
    <n v="2"/>
    <x v="69957"/>
    <x v="1"/>
    <x v="4"/>
  </r>
  <r>
    <n v="133703"/>
    <d v="2021-06-03T13:36:23"/>
    <n v="218549"/>
    <x v="2434"/>
    <s v="UTC+1"/>
    <n v="1"/>
    <n v="2"/>
    <x v="69957"/>
    <x v="1"/>
    <x v="4"/>
  </r>
  <r>
    <n v="133702"/>
    <d v="2021-06-03T13:35:48"/>
    <n v="68636"/>
    <x v="219"/>
    <s v="UTC+0"/>
    <n v="0"/>
    <n v="3"/>
    <x v="70038"/>
    <x v="0"/>
    <x v="4"/>
  </r>
  <r>
    <n v="133697"/>
    <d v="2021-06-03T13:35:13"/>
    <n v="193143"/>
    <x v="1630"/>
    <s v="UTC+3"/>
    <n v="3"/>
    <n v="0"/>
    <x v="70039"/>
    <x v="20"/>
    <x v="4"/>
  </r>
  <r>
    <n v="133694"/>
    <d v="2021-06-03T13:30:34"/>
    <n v="274993"/>
    <x v="3"/>
    <s v="UTC+3"/>
    <n v="3"/>
    <n v="0"/>
    <x v="70040"/>
    <x v="20"/>
    <x v="4"/>
  </r>
  <r>
    <n v="133692"/>
    <d v="2021-06-03T13:30:34"/>
    <n v="194878"/>
    <x v="43"/>
    <s v="UTC+3"/>
    <n v="3"/>
    <n v="0"/>
    <x v="70040"/>
    <x v="20"/>
    <x v="4"/>
  </r>
  <r>
    <n v="133691"/>
    <d v="2021-06-03T13:28:14"/>
    <n v="343964"/>
    <x v="146"/>
    <s v="UTC+3"/>
    <n v="3"/>
    <n v="0"/>
    <x v="70041"/>
    <x v="20"/>
    <x v="4"/>
  </r>
  <r>
    <n v="133686"/>
    <d v="2021-06-03T13:27:39"/>
    <n v="63435"/>
    <x v="112"/>
    <s v="UTC+2"/>
    <n v="2"/>
    <n v="1"/>
    <x v="70042"/>
    <x v="19"/>
    <x v="4"/>
  </r>
  <r>
    <n v="133683"/>
    <d v="2021-06-03T13:27:04"/>
    <n v="220906"/>
    <x v="238"/>
    <s v="UTC+5"/>
    <n v="5"/>
    <n v="-2"/>
    <x v="70043"/>
    <x v="2"/>
    <x v="4"/>
  </r>
  <r>
    <n v="133681"/>
    <d v="2021-06-03T13:22:59"/>
    <n v="66539"/>
    <x v="1038"/>
    <s v="UTC+2"/>
    <n v="2"/>
    <n v="1"/>
    <x v="70044"/>
    <x v="19"/>
    <x v="4"/>
  </r>
  <r>
    <n v="133680"/>
    <d v="2021-06-03T13:19:41"/>
    <n v="286651"/>
    <x v="98"/>
    <s v="UTC-8"/>
    <n v="-8"/>
    <n v="11"/>
    <x v="70045"/>
    <x v="9"/>
    <x v="3"/>
  </r>
  <r>
    <n v="133676"/>
    <d v="2021-06-03T13:16:35"/>
    <n v="295729"/>
    <x v="3960"/>
    <s v="UTC+3"/>
    <n v="3"/>
    <n v="0"/>
    <x v="70046"/>
    <x v="20"/>
    <x v="4"/>
  </r>
  <r>
    <n v="133671"/>
    <d v="2021-06-03T13:16:00"/>
    <n v="146218"/>
    <x v="2248"/>
    <s v="UTC+2"/>
    <n v="2"/>
    <n v="1"/>
    <x v="70047"/>
    <x v="19"/>
    <x v="4"/>
  </r>
  <r>
    <n v="133668"/>
    <d v="2021-06-03T13:15:22"/>
    <n v="222301"/>
    <x v="1898"/>
    <s v="UTC+1"/>
    <n v="1"/>
    <n v="2"/>
    <x v="70048"/>
    <x v="1"/>
    <x v="4"/>
  </r>
  <r>
    <n v="133666"/>
    <d v="2021-06-03T13:14:15"/>
    <n v="66892"/>
    <x v="841"/>
    <s v="UTC+3"/>
    <n v="3"/>
    <n v="0"/>
    <x v="69971"/>
    <x v="20"/>
    <x v="4"/>
  </r>
  <r>
    <n v="133662"/>
    <d v="2021-06-03T13:12:30"/>
    <n v="42150"/>
    <x v="62"/>
    <s v="UTC+4"/>
    <n v="4"/>
    <n v="-1"/>
    <x v="70049"/>
    <x v="3"/>
    <x v="4"/>
  </r>
  <r>
    <n v="133660"/>
    <d v="2021-06-03T13:12:30"/>
    <n v="63476"/>
    <x v="56"/>
    <s v="UTC+8"/>
    <n v="8"/>
    <n v="-5"/>
    <x v="70050"/>
    <x v="21"/>
    <x v="4"/>
  </r>
  <r>
    <n v="133655"/>
    <d v="2021-06-03T13:11:20"/>
    <n v="304569"/>
    <x v="148"/>
    <s v="UTC+6"/>
    <n v="6"/>
    <n v="-3"/>
    <x v="70051"/>
    <x v="7"/>
    <x v="4"/>
  </r>
  <r>
    <n v="133650"/>
    <d v="2021-06-03T13:08:26"/>
    <n v="7828"/>
    <x v="2350"/>
    <s v="UTC+1"/>
    <n v="1"/>
    <n v="2"/>
    <x v="70052"/>
    <x v="1"/>
    <x v="4"/>
  </r>
  <r>
    <n v="133646"/>
    <d v="2021-06-03T13:08:26"/>
    <n v="331267"/>
    <x v="4776"/>
    <s v="UTC+5"/>
    <n v="5"/>
    <n v="-2"/>
    <x v="70053"/>
    <x v="2"/>
    <x v="4"/>
  </r>
  <r>
    <n v="133641"/>
    <d v="2021-06-03T13:06:41"/>
    <n v="71391"/>
    <x v="1007"/>
    <s v="UTC+2"/>
    <n v="2"/>
    <n v="1"/>
    <x v="70054"/>
    <x v="19"/>
    <x v="4"/>
  </r>
  <r>
    <n v="133640"/>
    <d v="2021-06-03T13:02:36"/>
    <n v="307423"/>
    <x v="161"/>
    <s v="UTC+7"/>
    <n v="7"/>
    <n v="-4"/>
    <x v="69979"/>
    <x v="4"/>
    <x v="4"/>
  </r>
  <r>
    <n v="133637"/>
    <d v="2021-06-03T13:02:36"/>
    <n v="19550"/>
    <x v="59"/>
    <s v="UTC+3"/>
    <n v="3"/>
    <n v="0"/>
    <x v="70055"/>
    <x v="20"/>
    <x v="4"/>
  </r>
  <r>
    <n v="133636"/>
    <d v="2021-06-03T13:00:51"/>
    <n v="66945"/>
    <x v="4102"/>
    <s v="UTC+0"/>
    <n v="0"/>
    <n v="3"/>
    <x v="69980"/>
    <x v="0"/>
    <x v="4"/>
  </r>
  <r>
    <n v="133634"/>
    <d v="2021-06-03T12:59:06"/>
    <n v="285386"/>
    <x v="1698"/>
    <s v="UTC+9"/>
    <n v="9"/>
    <n v="-6"/>
    <x v="70056"/>
    <x v="22"/>
    <x v="4"/>
  </r>
  <r>
    <n v="133631"/>
    <d v="2021-06-03T12:55:02"/>
    <n v="207382"/>
    <x v="263"/>
    <s v="UTC+2"/>
    <n v="2"/>
    <n v="1"/>
    <x v="69882"/>
    <x v="20"/>
    <x v="4"/>
  </r>
  <r>
    <n v="133630"/>
    <d v="2021-06-03T12:54:43"/>
    <n v="41659"/>
    <x v="56"/>
    <s v="UTC+3"/>
    <n v="3"/>
    <n v="0"/>
    <x v="70057"/>
    <x v="3"/>
    <x v="4"/>
  </r>
  <r>
    <n v="133628"/>
    <d v="2021-06-03T12:53:17"/>
    <n v="122822"/>
    <x v="196"/>
    <s v="UTC+7"/>
    <n v="7"/>
    <n v="-4"/>
    <x v="70058"/>
    <x v="21"/>
    <x v="4"/>
  </r>
  <r>
    <n v="133626"/>
    <d v="2021-06-03T12:52:07"/>
    <n v="57378"/>
    <x v="61"/>
    <s v="UTC+1"/>
    <n v="1"/>
    <n v="2"/>
    <x v="70059"/>
    <x v="19"/>
    <x v="4"/>
  </r>
  <r>
    <n v="133621"/>
    <d v="2021-06-03T12:48:37"/>
    <n v="164680"/>
    <x v="2739"/>
    <s v="UTC+7"/>
    <n v="7"/>
    <n v="-4"/>
    <x v="70060"/>
    <x v="21"/>
    <x v="4"/>
  </r>
  <r>
    <n v="133619"/>
    <d v="2021-06-03T12:47:31"/>
    <n v="227841"/>
    <x v="238"/>
    <s v="UTC+0"/>
    <n v="0"/>
    <n v="3"/>
    <x v="70061"/>
    <x v="1"/>
    <x v="4"/>
  </r>
  <r>
    <n v="133617"/>
    <d v="2021-06-03T12:45:42"/>
    <n v="95034"/>
    <x v="72"/>
    <s v="UTC+2"/>
    <n v="2"/>
    <n v="1"/>
    <x v="69891"/>
    <x v="20"/>
    <x v="4"/>
  </r>
  <r>
    <n v="133616"/>
    <d v="2021-06-03T12:45:07"/>
    <n v="255172"/>
    <x v="1259"/>
    <s v="UTC+1"/>
    <n v="1"/>
    <n v="2"/>
    <x v="70062"/>
    <x v="19"/>
    <x v="4"/>
  </r>
  <r>
    <n v="133611"/>
    <d v="2021-06-03T12:41:38"/>
    <n v="138628"/>
    <x v="66"/>
    <s v="UTC+3"/>
    <n v="3"/>
    <n v="0"/>
    <x v="70063"/>
    <x v="3"/>
    <x v="4"/>
  </r>
  <r>
    <n v="133609"/>
    <d v="2021-06-03T12:41:03"/>
    <n v="332466"/>
    <x v="43"/>
    <s v="UTC+10"/>
    <n v="10"/>
    <n v="-7"/>
    <x v="70064"/>
    <x v="23"/>
    <x v="4"/>
  </r>
  <r>
    <n v="133606"/>
    <d v="2021-06-03T12:39:18"/>
    <n v="252017"/>
    <x v="464"/>
    <s v="UTC+7"/>
    <n v="7"/>
    <n v="-4"/>
    <x v="70003"/>
    <x v="21"/>
    <x v="4"/>
  </r>
  <r>
    <n v="133605"/>
    <d v="2021-06-03T12:38:43"/>
    <n v="46061"/>
    <x v="342"/>
    <s v="UTC+2"/>
    <n v="2"/>
    <n v="1"/>
    <x v="70065"/>
    <x v="20"/>
    <x v="4"/>
  </r>
  <r>
    <n v="133602"/>
    <d v="2021-06-03T12:37:33"/>
    <n v="241595"/>
    <x v="47"/>
    <s v="UTC+0"/>
    <n v="0"/>
    <n v="3"/>
    <x v="70066"/>
    <x v="1"/>
    <x v="4"/>
  </r>
  <r>
    <n v="133597"/>
    <d v="2021-06-03T12:36:23"/>
    <n v="108059"/>
    <x v="87"/>
    <s v="UTC+6"/>
    <n v="6"/>
    <n v="-3"/>
    <x v="70067"/>
    <x v="4"/>
    <x v="4"/>
  </r>
  <r>
    <n v="133594"/>
    <d v="2021-06-03T12:34:38"/>
    <n v="282877"/>
    <x v="1217"/>
    <s v="UTC+3"/>
    <n v="3"/>
    <n v="0"/>
    <x v="70068"/>
    <x v="3"/>
    <x v="4"/>
  </r>
  <r>
    <n v="133592"/>
    <d v="2021-06-03T12:34:03"/>
    <n v="189770"/>
    <x v="34"/>
    <s v="UTC+6"/>
    <n v="6"/>
    <n v="-3"/>
    <x v="70069"/>
    <x v="4"/>
    <x v="4"/>
  </r>
  <r>
    <n v="133587"/>
    <d v="2021-06-03T12:32:19"/>
    <n v="159069"/>
    <x v="59"/>
    <s v="UTC+3"/>
    <n v="3"/>
    <n v="0"/>
    <x v="70070"/>
    <x v="3"/>
    <x v="4"/>
  </r>
  <r>
    <n v="133583"/>
    <d v="2021-06-03T12:29:24"/>
    <n v="254165"/>
    <x v="115"/>
    <s v="UTC+6"/>
    <n v="6"/>
    <n v="-3"/>
    <x v="70071"/>
    <x v="4"/>
    <x v="4"/>
  </r>
  <r>
    <n v="133582"/>
    <d v="2021-06-03T12:29:24"/>
    <n v="79282"/>
    <x v="1010"/>
    <s v="UTC+2"/>
    <n v="2"/>
    <n v="1"/>
    <x v="70072"/>
    <x v="20"/>
    <x v="4"/>
  </r>
  <r>
    <n v="133577"/>
    <d v="2021-06-03T12:29:24"/>
    <n v="52461"/>
    <x v="34"/>
    <s v="UTC+2"/>
    <n v="2"/>
    <n v="1"/>
    <x v="70072"/>
    <x v="20"/>
    <x v="4"/>
  </r>
  <r>
    <n v="133573"/>
    <d v="2021-06-03T12:28:49"/>
    <n v="245475"/>
    <x v="17"/>
    <s v="UTC+5"/>
    <n v="5"/>
    <n v="-2"/>
    <x v="70073"/>
    <x v="7"/>
    <x v="4"/>
  </r>
  <r>
    <n v="133572"/>
    <d v="2021-06-03T12:28:14"/>
    <n v="234772"/>
    <x v="43"/>
    <s v="UTC+0"/>
    <n v="0"/>
    <n v="3"/>
    <x v="70074"/>
    <x v="1"/>
    <x v="4"/>
  </r>
  <r>
    <n v="133568"/>
    <d v="2021-06-03T12:26:29"/>
    <n v="36355"/>
    <x v="2580"/>
    <s v="UTC+5"/>
    <n v="5"/>
    <n v="-2"/>
    <x v="70075"/>
    <x v="7"/>
    <x v="4"/>
  </r>
  <r>
    <n v="133566"/>
    <d v="2021-06-03T12:25:54"/>
    <n v="180675"/>
    <x v="306"/>
    <s v="UTC+4"/>
    <n v="4"/>
    <n v="-1"/>
    <x v="70076"/>
    <x v="2"/>
    <x v="4"/>
  </r>
  <r>
    <n v="133563"/>
    <d v="2021-06-03T12:24:00"/>
    <n v="286003"/>
    <x v="2510"/>
    <s v="UTC+2"/>
    <n v="2"/>
    <n v="1"/>
    <x v="70077"/>
    <x v="20"/>
    <x v="4"/>
  </r>
  <r>
    <n v="133558"/>
    <d v="2021-06-03T12:21:49"/>
    <n v="82573"/>
    <x v="7"/>
    <s v="UTC+9"/>
    <n v="9"/>
    <n v="-6"/>
    <x v="70078"/>
    <x v="22"/>
    <x v="4"/>
  </r>
  <r>
    <n v="133556"/>
    <d v="2021-06-03T12:21:14"/>
    <n v="109032"/>
    <x v="2077"/>
    <s v="UTC+4"/>
    <n v="4"/>
    <n v="-1"/>
    <x v="70079"/>
    <x v="2"/>
    <x v="4"/>
  </r>
  <r>
    <n v="133555"/>
    <d v="2021-06-03T12:20:40"/>
    <n v="338767"/>
    <x v="19"/>
    <s v="UTC+7"/>
    <n v="7"/>
    <n v="-4"/>
    <x v="70080"/>
    <x v="21"/>
    <x v="4"/>
  </r>
  <r>
    <n v="133553"/>
    <d v="2021-06-03T12:18:55"/>
    <n v="200985"/>
    <x v="2196"/>
    <s v="UTC+0"/>
    <n v="0"/>
    <n v="3"/>
    <x v="69919"/>
    <x v="1"/>
    <x v="4"/>
  </r>
  <r>
    <n v="133549"/>
    <d v="2021-06-03T12:15:25"/>
    <n v="243959"/>
    <x v="1017"/>
    <s v="UTC+2"/>
    <n v="2"/>
    <n v="1"/>
    <x v="70081"/>
    <x v="20"/>
    <x v="4"/>
  </r>
  <r>
    <n v="133546"/>
    <d v="2021-06-03T12:14:50"/>
    <n v="263447"/>
    <x v="57"/>
    <s v="UTC+5"/>
    <n v="5"/>
    <n v="-2"/>
    <x v="70082"/>
    <x v="7"/>
    <x v="4"/>
  </r>
  <r>
    <n v="133543"/>
    <d v="2021-06-03T12:14:15"/>
    <n v="309601"/>
    <x v="34"/>
    <s v="UTC+4"/>
    <n v="4"/>
    <n v="-1"/>
    <x v="70083"/>
    <x v="2"/>
    <x v="4"/>
  </r>
  <r>
    <n v="133539"/>
    <d v="2021-06-03T12:10:45"/>
    <n v="185784"/>
    <x v="259"/>
    <s v="UTC+2"/>
    <n v="2"/>
    <n v="1"/>
    <x v="70084"/>
    <x v="20"/>
    <x v="4"/>
  </r>
  <r>
    <n v="133538"/>
    <d v="2021-06-03T12:09:35"/>
    <n v="277778"/>
    <x v="43"/>
    <s v="UTC+4"/>
    <n v="4"/>
    <n v="-1"/>
    <x v="70085"/>
    <x v="2"/>
    <x v="4"/>
  </r>
  <r>
    <n v="133537"/>
    <d v="2021-06-03T12:08:26"/>
    <n v="31008"/>
    <x v="91"/>
    <s v="UTC+2"/>
    <n v="2"/>
    <n v="1"/>
    <x v="70086"/>
    <x v="20"/>
    <x v="4"/>
  </r>
  <r>
    <n v="133532"/>
    <d v="2021-06-03T12:04:21"/>
    <n v="329140"/>
    <x v="1972"/>
    <s v="UTC+3"/>
    <n v="3"/>
    <n v="0"/>
    <x v="70087"/>
    <x v="3"/>
    <x v="4"/>
  </r>
  <r>
    <n v="133530"/>
    <d v="2021-06-03T12:02:01"/>
    <n v="321320"/>
    <x v="600"/>
    <s v="UTC+3"/>
    <n v="3"/>
    <n v="0"/>
    <x v="70088"/>
    <x v="3"/>
    <x v="4"/>
  </r>
  <r>
    <n v="133528"/>
    <d v="2021-06-03T12:02:01"/>
    <n v="92878"/>
    <x v="201"/>
    <s v="UTC+3"/>
    <n v="3"/>
    <n v="0"/>
    <x v="70088"/>
    <x v="3"/>
    <x v="4"/>
  </r>
  <r>
    <n v="133524"/>
    <d v="2021-06-03T11:57:21"/>
    <n v="233328"/>
    <x v="18"/>
    <s v="UTC+7"/>
    <n v="7"/>
    <n v="-4"/>
    <x v="70089"/>
    <x v="5"/>
    <x v="4"/>
  </r>
  <r>
    <n v="133521"/>
    <d v="2021-06-03T11:56:47"/>
    <n v="325715"/>
    <x v="59"/>
    <s v="UTC+2"/>
    <n v="2"/>
    <n v="1"/>
    <x v="70090"/>
    <x v="3"/>
    <x v="4"/>
  </r>
  <r>
    <n v="133518"/>
    <d v="2021-06-03T11:56:12"/>
    <n v="205431"/>
    <x v="56"/>
    <s v="UTC+1"/>
    <n v="1"/>
    <n v="2"/>
    <x v="70091"/>
    <x v="20"/>
    <x v="4"/>
  </r>
  <r>
    <n v="133514"/>
    <d v="2021-06-03T11:55:37"/>
    <n v="283559"/>
    <x v="485"/>
    <s v="UTC+0"/>
    <n v="0"/>
    <n v="3"/>
    <x v="70023"/>
    <x v="19"/>
    <x v="4"/>
  </r>
  <r>
    <n v="133509"/>
    <d v="2021-06-03T11:50:22"/>
    <n v="115838"/>
    <x v="1553"/>
    <s v="UTC+3"/>
    <n v="3"/>
    <n v="0"/>
    <x v="70092"/>
    <x v="2"/>
    <x v="4"/>
  </r>
  <r>
    <n v="133505"/>
    <d v="2021-06-03T11:45:07"/>
    <n v="223418"/>
    <x v="90"/>
    <s v="UTC+2"/>
    <n v="2"/>
    <n v="1"/>
    <x v="70093"/>
    <x v="3"/>
    <x v="4"/>
  </r>
  <r>
    <n v="133504"/>
    <d v="2021-06-03T11:43:23"/>
    <n v="165066"/>
    <x v="2694"/>
    <s v="UTC+3"/>
    <n v="3"/>
    <n v="0"/>
    <x v="70094"/>
    <x v="2"/>
    <x v="4"/>
  </r>
  <r>
    <n v="133499"/>
    <d v="2021-06-03T11:43:12"/>
    <n v="229885"/>
    <x v="749"/>
    <s v="UTC+1"/>
    <n v="1"/>
    <n v="2"/>
    <x v="70095"/>
    <x v="20"/>
    <x v="4"/>
  </r>
  <r>
    <n v="133495"/>
    <d v="2021-06-03T11:41:03"/>
    <n v="273674"/>
    <x v="91"/>
    <s v="UTC+11"/>
    <n v="11"/>
    <n v="-8"/>
    <x v="70096"/>
    <x v="17"/>
    <x v="4"/>
  </r>
  <r>
    <n v="133493"/>
    <d v="2021-06-03T11:38:43"/>
    <n v="167244"/>
    <x v="2415"/>
    <s v="UTC+3"/>
    <n v="3"/>
    <n v="0"/>
    <x v="70097"/>
    <x v="2"/>
    <x v="4"/>
  </r>
  <r>
    <n v="133491"/>
    <d v="2021-06-03T11:36:58"/>
    <n v="2695"/>
    <x v="91"/>
    <s v="UTC+0"/>
    <n v="0"/>
    <n v="3"/>
    <x v="70037"/>
    <x v="19"/>
    <x v="4"/>
  </r>
  <r>
    <n v="133487"/>
    <d v="2021-06-03T11:27:39"/>
    <n v="40102"/>
    <x v="309"/>
    <s v="UTC+8"/>
    <n v="8"/>
    <n v="-5"/>
    <x v="70098"/>
    <x v="22"/>
    <x v="4"/>
  </r>
  <r>
    <n v="133482"/>
    <d v="2021-06-03T11:24:00"/>
    <n v="343552"/>
    <x v="537"/>
    <s v="UTC+6"/>
    <n v="6"/>
    <n v="-3"/>
    <x v="70099"/>
    <x v="21"/>
    <x v="4"/>
  </r>
  <r>
    <n v="133480"/>
    <d v="2021-06-03T11:21:49"/>
    <n v="226750"/>
    <x v="34"/>
    <s v="UTC+2"/>
    <n v="2"/>
    <n v="1"/>
    <x v="70100"/>
    <x v="3"/>
    <x v="4"/>
  </r>
  <r>
    <n v="133476"/>
    <d v="2021-06-03T11:17:10"/>
    <n v="80209"/>
    <x v="346"/>
    <s v="UTC+6"/>
    <n v="6"/>
    <n v="-3"/>
    <x v="70101"/>
    <x v="21"/>
    <x v="4"/>
  </r>
  <r>
    <n v="133475"/>
    <d v="2021-06-03T11:12:30"/>
    <n v="2651"/>
    <x v="563"/>
    <s v="UTC+6"/>
    <n v="6"/>
    <n v="-3"/>
    <x v="70050"/>
    <x v="21"/>
    <x v="4"/>
  </r>
  <r>
    <n v="133470"/>
    <d v="2021-06-03T11:09:00"/>
    <n v="68099"/>
    <x v="136"/>
    <s v="UTC+0"/>
    <n v="0"/>
    <n v="3"/>
    <x v="70102"/>
    <x v="19"/>
    <x v="4"/>
  </r>
  <r>
    <n v="133468"/>
    <d v="2021-06-03T11:03:46"/>
    <n v="276750"/>
    <x v="101"/>
    <s v="UTC+7"/>
    <n v="7"/>
    <n v="-4"/>
    <x v="70103"/>
    <x v="5"/>
    <x v="4"/>
  </r>
  <r>
    <n v="133466"/>
    <d v="2021-06-03T10:59:41"/>
    <n v="87357"/>
    <x v="238"/>
    <s v="UTC+0"/>
    <n v="0"/>
    <n v="3"/>
    <x v="70104"/>
    <x v="20"/>
    <x v="4"/>
  </r>
  <r>
    <n v="133463"/>
    <d v="2021-06-03T10:55:37"/>
    <n v="247280"/>
    <x v="888"/>
    <s v="UTC+9"/>
    <n v="9"/>
    <n v="-6"/>
    <x v="70105"/>
    <x v="12"/>
    <x v="4"/>
  </r>
  <r>
    <n v="133459"/>
    <d v="2021-06-03T10:53:52"/>
    <n v="257829"/>
    <x v="2"/>
    <s v="UTC+2"/>
    <n v="2"/>
    <n v="1"/>
    <x v="70106"/>
    <x v="2"/>
    <x v="4"/>
  </r>
  <r>
    <n v="133454"/>
    <d v="2021-06-03T10:53:17"/>
    <n v="125001"/>
    <x v="47"/>
    <s v="UTC+5"/>
    <n v="5"/>
    <n v="-2"/>
    <x v="70058"/>
    <x v="21"/>
    <x v="4"/>
  </r>
  <r>
    <n v="133451"/>
    <d v="2021-06-03T10:51:32"/>
    <n v="118801"/>
    <x v="2"/>
    <s v="UTC+2"/>
    <n v="2"/>
    <n v="1"/>
    <x v="70107"/>
    <x v="2"/>
    <x v="4"/>
  </r>
  <r>
    <n v="133448"/>
    <d v="2021-06-03T10:51:32"/>
    <n v="40610"/>
    <x v="2486"/>
    <s v="UTC+6"/>
    <n v="6"/>
    <n v="-3"/>
    <x v="70108"/>
    <x v="5"/>
    <x v="4"/>
  </r>
  <r>
    <n v="133445"/>
    <d v="2021-06-03T10:50:57"/>
    <n v="171368"/>
    <x v="1179"/>
    <s v="UTC+1"/>
    <n v="1"/>
    <n v="2"/>
    <x v="70109"/>
    <x v="3"/>
    <x v="4"/>
  </r>
  <r>
    <n v="133441"/>
    <d v="2021-06-03T10:42:48"/>
    <n v="165327"/>
    <x v="868"/>
    <s v="UTC+3"/>
    <n v="3"/>
    <n v="0"/>
    <x v="70110"/>
    <x v="7"/>
    <x v="4"/>
  </r>
  <r>
    <n v="133437"/>
    <d v="2021-06-03T10:42:13"/>
    <n v="325838"/>
    <x v="300"/>
    <s v="UTC+2"/>
    <n v="2"/>
    <n v="1"/>
    <x v="70111"/>
    <x v="2"/>
    <x v="4"/>
  </r>
  <r>
    <n v="133436"/>
    <d v="2021-06-03T10:39:53"/>
    <n v="304569"/>
    <x v="537"/>
    <s v="UTC+6"/>
    <n v="6"/>
    <n v="-3"/>
    <x v="70112"/>
    <x v="5"/>
    <x v="4"/>
  </r>
  <r>
    <n v="133432"/>
    <d v="2021-06-03T10:35:48"/>
    <n v="165059"/>
    <x v="1401"/>
    <s v="UTC+3"/>
    <n v="3"/>
    <n v="0"/>
    <x v="70113"/>
    <x v="7"/>
    <x v="4"/>
  </r>
  <r>
    <n v="133429"/>
    <d v="2021-06-03T10:34:03"/>
    <n v="99399"/>
    <x v="29"/>
    <s v="UTC+4"/>
    <n v="4"/>
    <n v="-1"/>
    <x v="70069"/>
    <x v="4"/>
    <x v="4"/>
  </r>
  <r>
    <n v="133428"/>
    <d v="2021-06-03T10:32:53"/>
    <n v="202120"/>
    <x v="659"/>
    <s v="UTC+2"/>
    <n v="2"/>
    <n v="1"/>
    <x v="70114"/>
    <x v="2"/>
    <x v="4"/>
  </r>
  <r>
    <n v="133427"/>
    <d v="2021-06-03T10:32:10"/>
    <n v="4182"/>
    <x v="34"/>
    <s v="UTC-6"/>
    <n v="-6"/>
    <n v="9"/>
    <x v="70115"/>
    <x v="16"/>
    <x v="4"/>
  </r>
  <r>
    <n v="133422"/>
    <d v="2021-06-03T10:25:19"/>
    <n v="135515"/>
    <x v="43"/>
    <s v="UTC+9"/>
    <n v="9"/>
    <n v="-6"/>
    <x v="70116"/>
    <x v="12"/>
    <x v="4"/>
  </r>
  <r>
    <n v="133420"/>
    <d v="2021-06-03T10:19:30"/>
    <n v="125102"/>
    <x v="756"/>
    <s v="UTC+7"/>
    <n v="7"/>
    <n v="-4"/>
    <x v="70117"/>
    <x v="22"/>
    <x v="4"/>
  </r>
  <r>
    <n v="133419"/>
    <d v="2021-06-03T10:14:50"/>
    <n v="71004"/>
    <x v="151"/>
    <s v="UTC+7"/>
    <n v="7"/>
    <n v="-4"/>
    <x v="70118"/>
    <x v="22"/>
    <x v="4"/>
  </r>
  <r>
    <n v="133416"/>
    <d v="2021-06-03T10:13:05"/>
    <n v="33043"/>
    <x v="1705"/>
    <s v="UTC+12"/>
    <n v="12"/>
    <n v="-9"/>
    <x v="70119"/>
    <x v="6"/>
    <x v="4"/>
  </r>
  <r>
    <n v="133411"/>
    <d v="2021-06-03T10:09:35"/>
    <n v="53474"/>
    <x v="558"/>
    <s v="UTC+2"/>
    <n v="2"/>
    <n v="1"/>
    <x v="70085"/>
    <x v="2"/>
    <x v="4"/>
  </r>
  <r>
    <n v="133407"/>
    <d v="2021-06-03T10:00:51"/>
    <n v="11660"/>
    <x v="1983"/>
    <s v="UTC+3"/>
    <n v="3"/>
    <n v="0"/>
    <x v="70022"/>
    <x v="7"/>
    <x v="4"/>
  </r>
  <r>
    <n v="133403"/>
    <d v="2021-06-03T09:50:22"/>
    <n v="1122"/>
    <x v="709"/>
    <s v="UTC+5"/>
    <n v="5"/>
    <n v="-2"/>
    <x v="70120"/>
    <x v="5"/>
    <x v="4"/>
  </r>
  <r>
    <n v="133402"/>
    <d v="2021-06-03T09:44:33"/>
    <n v="327915"/>
    <x v="155"/>
    <s v="UTC+3"/>
    <n v="3"/>
    <n v="0"/>
    <x v="70121"/>
    <x v="4"/>
    <x v="4"/>
  </r>
  <r>
    <n v="133398"/>
    <d v="2021-06-03T09:44:33"/>
    <n v="154567"/>
    <x v="43"/>
    <s v="UTC+3"/>
    <n v="3"/>
    <n v="0"/>
    <x v="70121"/>
    <x v="4"/>
    <x v="4"/>
  </r>
  <r>
    <n v="133393"/>
    <d v="2021-06-03T09:41:38"/>
    <n v="7752"/>
    <x v="929"/>
    <s v="UTC+6"/>
    <n v="6"/>
    <n v="-3"/>
    <x v="70122"/>
    <x v="22"/>
    <x v="4"/>
  </r>
  <r>
    <n v="133392"/>
    <d v="2021-06-03T09:40:28"/>
    <n v="175794"/>
    <x v="38"/>
    <s v="UTC+4"/>
    <n v="4"/>
    <n v="-1"/>
    <x v="70123"/>
    <x v="21"/>
    <x v="4"/>
  </r>
  <r>
    <n v="133391"/>
    <d v="2021-06-03T09:24:29"/>
    <n v="301851"/>
    <x v="75"/>
    <s v="UTC+0"/>
    <n v="0"/>
    <n v="3"/>
    <x v="70124"/>
    <x v="3"/>
    <x v="4"/>
  </r>
  <r>
    <n v="133389"/>
    <d v="2021-06-03T09:24:09"/>
    <n v="227791"/>
    <x v="1209"/>
    <s v="UTC-8"/>
    <n v="-8"/>
    <n v="11"/>
    <x v="69782"/>
    <x v="13"/>
    <x v="4"/>
  </r>
  <r>
    <n v="133388"/>
    <d v="2021-06-03T09:20:40"/>
    <n v="154349"/>
    <x v="707"/>
    <s v="UTC+2"/>
    <n v="2"/>
    <n v="1"/>
    <x v="70125"/>
    <x v="7"/>
    <x v="4"/>
  </r>
  <r>
    <n v="133386"/>
    <d v="2021-06-03T09:18:43"/>
    <n v="151503"/>
    <x v="29"/>
    <s v="UTC+0"/>
    <n v="0"/>
    <n v="3"/>
    <x v="70126"/>
    <x v="3"/>
    <x v="4"/>
  </r>
  <r>
    <n v="133381"/>
    <d v="2021-06-03T09:11:55"/>
    <n v="299642"/>
    <x v="56"/>
    <s v="UTC+3"/>
    <n v="3"/>
    <n v="0"/>
    <x v="69973"/>
    <x v="4"/>
    <x v="4"/>
  </r>
  <r>
    <n v="133377"/>
    <d v="2021-06-03T09:11:55"/>
    <n v="38708"/>
    <x v="742"/>
    <s v="UTC+3"/>
    <n v="3"/>
    <n v="0"/>
    <x v="69973"/>
    <x v="4"/>
    <x v="4"/>
  </r>
  <r>
    <n v="133375"/>
    <d v="2021-06-03T09:06:43"/>
    <n v="211726"/>
    <x v="1537"/>
    <s v="UTC+2"/>
    <n v="2"/>
    <n v="1"/>
    <x v="70127"/>
    <x v="7"/>
    <x v="4"/>
  </r>
  <r>
    <n v="133372"/>
    <d v="2021-06-03T09:05:31"/>
    <n v="297533"/>
    <x v="3262"/>
    <s v="UTC+4"/>
    <n v="4"/>
    <n v="-1"/>
    <x v="70128"/>
    <x v="21"/>
    <x v="4"/>
  </r>
  <r>
    <n v="133369"/>
    <d v="2021-06-03T08:57:56"/>
    <n v="7862"/>
    <x v="2456"/>
    <s v="UTC+3"/>
    <n v="3"/>
    <n v="0"/>
    <x v="70129"/>
    <x v="21"/>
    <x v="4"/>
  </r>
  <r>
    <n v="133365"/>
    <d v="2021-06-03T08:48:29"/>
    <n v="55671"/>
    <x v="34"/>
    <s v="UTC+3"/>
    <n v="3"/>
    <n v="0"/>
    <x v="70130"/>
    <x v="21"/>
    <x v="4"/>
  </r>
  <r>
    <n v="133364"/>
    <d v="2021-06-03T08:45:07"/>
    <n v="165316"/>
    <x v="29"/>
    <s v="UTC+9"/>
    <n v="9"/>
    <n v="-6"/>
    <x v="70131"/>
    <x v="8"/>
    <x v="4"/>
  </r>
  <r>
    <n v="133362"/>
    <d v="2021-06-03T08:39:18"/>
    <n v="189169"/>
    <x v="2049"/>
    <s v="UTC+3"/>
    <n v="3"/>
    <n v="0"/>
    <x v="70003"/>
    <x v="21"/>
    <x v="4"/>
  </r>
  <r>
    <n v="133357"/>
    <d v="2021-06-03T08:35:13"/>
    <n v="50640"/>
    <x v="18"/>
    <s v="UTC+12"/>
    <n v="12"/>
    <n v="-9"/>
    <x v="70132"/>
    <x v="10"/>
    <x v="5"/>
  </r>
  <r>
    <n v="133353"/>
    <d v="2021-06-03T08:33:07"/>
    <n v="2448"/>
    <x v="98"/>
    <s v="UTC+1"/>
    <n v="1"/>
    <n v="2"/>
    <x v="70133"/>
    <x v="7"/>
    <x v="4"/>
  </r>
  <r>
    <n v="133349"/>
    <d v="2021-06-03T08:30:43"/>
    <n v="148003"/>
    <x v="56"/>
    <s v="UTC+5"/>
    <n v="5"/>
    <n v="-2"/>
    <x v="70134"/>
    <x v="22"/>
    <x v="4"/>
  </r>
  <r>
    <n v="133348"/>
    <d v="2021-06-03T08:28:19"/>
    <n v="256738"/>
    <x v="818"/>
    <s v="UTC+0"/>
    <n v="0"/>
    <n v="3"/>
    <x v="70135"/>
    <x v="2"/>
    <x v="4"/>
  </r>
  <r>
    <n v="133346"/>
    <d v="2021-06-03T08:21:36"/>
    <n v="179812"/>
    <x v="29"/>
    <s v="UTC+1"/>
    <n v="1"/>
    <n v="2"/>
    <x v="70136"/>
    <x v="7"/>
    <x v="4"/>
  </r>
  <r>
    <n v="133345"/>
    <d v="2021-06-03T08:17:45"/>
    <n v="291173"/>
    <x v="254"/>
    <s v="UTC+6"/>
    <n v="6"/>
    <n v="-3"/>
    <x v="70137"/>
    <x v="23"/>
    <x v="4"/>
  </r>
  <r>
    <n v="133344"/>
    <d v="2021-06-03T08:05:46"/>
    <n v="184874"/>
    <x v="2"/>
    <s v="UTC+4"/>
    <n v="4"/>
    <n v="-1"/>
    <x v="70138"/>
    <x v="5"/>
    <x v="4"/>
  </r>
  <r>
    <n v="133339"/>
    <d v="2021-06-03T07:57:07"/>
    <n v="180403"/>
    <x v="151"/>
    <s v="UTC+1"/>
    <n v="1"/>
    <n v="2"/>
    <x v="70139"/>
    <x v="4"/>
    <x v="4"/>
  </r>
  <r>
    <n v="133334"/>
    <d v="2021-06-03T07:45:07"/>
    <n v="237633"/>
    <x v="18"/>
    <s v="UTC-3"/>
    <n v="-3"/>
    <n v="6"/>
    <x v="70140"/>
    <x v="20"/>
    <x v="4"/>
  </r>
  <r>
    <n v="133331"/>
    <d v="2021-06-03T07:32:19"/>
    <n v="115465"/>
    <x v="1153"/>
    <s v="UTC+8"/>
    <n v="8"/>
    <n v="-5"/>
    <x v="70141"/>
    <x v="8"/>
    <x v="4"/>
  </r>
  <r>
    <n v="133329"/>
    <d v="2021-06-03T07:31:44"/>
    <n v="204783"/>
    <x v="85"/>
    <s v="UTC+3"/>
    <n v="3"/>
    <n v="0"/>
    <x v="70142"/>
    <x v="5"/>
    <x v="4"/>
  </r>
  <r>
    <n v="133328"/>
    <d v="2021-06-03T07:28:19"/>
    <n v="27337"/>
    <x v="63"/>
    <s v="UTC+1"/>
    <n v="1"/>
    <n v="2"/>
    <x v="70143"/>
    <x v="4"/>
    <x v="4"/>
  </r>
  <r>
    <n v="133325"/>
    <d v="2021-06-03T07:23:02"/>
    <n v="149510"/>
    <x v="98"/>
    <s v="UTC+2"/>
    <n v="2"/>
    <n v="1"/>
    <x v="70144"/>
    <x v="21"/>
    <x v="4"/>
  </r>
  <r>
    <n v="133321"/>
    <d v="2021-06-03T07:22:24"/>
    <n v="297726"/>
    <x v="34"/>
    <s v="UTC+7"/>
    <n v="7"/>
    <n v="-4"/>
    <x v="70145"/>
    <x v="17"/>
    <x v="4"/>
  </r>
  <r>
    <n v="133319"/>
    <d v="2021-06-03T07:18:20"/>
    <n v="307712"/>
    <x v="564"/>
    <s v="UTC-8"/>
    <n v="-8"/>
    <n v="11"/>
    <x v="70146"/>
    <x v="11"/>
    <x v="4"/>
  </r>
  <r>
    <n v="133317"/>
    <d v="2021-06-03T07:17:45"/>
    <n v="331595"/>
    <x v="42"/>
    <s v="UTC+7"/>
    <n v="7"/>
    <n v="-4"/>
    <x v="70147"/>
    <x v="17"/>
    <x v="4"/>
  </r>
  <r>
    <n v="133314"/>
    <d v="2021-06-03T07:15:22"/>
    <n v="85261"/>
    <x v="56"/>
    <s v="UTC+1"/>
    <n v="1"/>
    <n v="2"/>
    <x v="70148"/>
    <x v="4"/>
    <x v="4"/>
  </r>
  <r>
    <n v="133313"/>
    <d v="2021-06-03T07:11:55"/>
    <n v="20256"/>
    <x v="4328"/>
    <s v="UTC+9"/>
    <n v="9"/>
    <n v="-6"/>
    <x v="70149"/>
    <x v="6"/>
    <x v="4"/>
  </r>
  <r>
    <n v="133312"/>
    <d v="2021-06-03T07:11:31"/>
    <n v="246762"/>
    <x v="2328"/>
    <s v="UTC+2"/>
    <n v="2"/>
    <n v="1"/>
    <x v="70150"/>
    <x v="21"/>
    <x v="4"/>
  </r>
  <r>
    <n v="133307"/>
    <d v="2021-06-03T07:09:35"/>
    <n v="275474"/>
    <x v="301"/>
    <s v="UTC+5"/>
    <n v="5"/>
    <n v="-2"/>
    <x v="70151"/>
    <x v="23"/>
    <x v="4"/>
  </r>
  <r>
    <n v="133303"/>
    <d v="2021-06-03T07:07:51"/>
    <n v="235326"/>
    <x v="1669"/>
    <s v="UTC+6"/>
    <n v="6"/>
    <n v="-3"/>
    <x v="70152"/>
    <x v="12"/>
    <x v="4"/>
  </r>
  <r>
    <n v="133301"/>
    <d v="2021-06-03T07:06:43"/>
    <n v="347191"/>
    <x v="517"/>
    <s v="UTC-5"/>
    <n v="-5"/>
    <n v="8"/>
    <x v="70153"/>
    <x v="1"/>
    <x v="4"/>
  </r>
  <r>
    <n v="133300"/>
    <d v="2021-06-03T07:06:43"/>
    <n v="23107"/>
    <x v="75"/>
    <s v="UTC+7"/>
    <n v="7"/>
    <n v="-4"/>
    <x v="70154"/>
    <x v="17"/>
    <x v="4"/>
  </r>
  <r>
    <n v="133297"/>
    <d v="2021-06-03T06:59:02"/>
    <n v="229342"/>
    <x v="1761"/>
    <s v="UTC+3"/>
    <n v="3"/>
    <n v="0"/>
    <x v="70155"/>
    <x v="22"/>
    <x v="4"/>
  </r>
  <r>
    <n v="133295"/>
    <d v="2021-06-03T06:47:27"/>
    <n v="223523"/>
    <x v="1207"/>
    <s v="UTC+11"/>
    <n v="11"/>
    <n v="-8"/>
    <x v="70156"/>
    <x v="14"/>
    <x v="5"/>
  </r>
  <r>
    <n v="133292"/>
    <d v="2021-06-03T06:46:05"/>
    <n v="217509"/>
    <x v="34"/>
    <s v="UTC+3"/>
    <n v="3"/>
    <n v="0"/>
    <x v="70157"/>
    <x v="22"/>
    <x v="4"/>
  </r>
  <r>
    <n v="133290"/>
    <d v="2021-06-03T06:42:13"/>
    <n v="270646"/>
    <x v="4777"/>
    <s v="UTC+10"/>
    <n v="10"/>
    <n v="-7"/>
    <x v="70158"/>
    <x v="10"/>
    <x v="5"/>
  </r>
  <r>
    <n v="133287"/>
    <d v="2021-06-03T06:38:08"/>
    <n v="248316"/>
    <x v="17"/>
    <s v="UTC+3"/>
    <n v="3"/>
    <n v="0"/>
    <x v="70159"/>
    <x v="22"/>
    <x v="4"/>
  </r>
  <r>
    <n v="133283"/>
    <d v="2021-06-03T06:24:09"/>
    <n v="309764"/>
    <x v="1033"/>
    <s v="UTC-5"/>
    <n v="-5"/>
    <n v="8"/>
    <x v="69912"/>
    <x v="19"/>
    <x v="4"/>
  </r>
  <r>
    <n v="133282"/>
    <d v="2021-06-03T06:21:49"/>
    <n v="17651"/>
    <x v="393"/>
    <s v="UTC+7"/>
    <n v="7"/>
    <n v="-4"/>
    <x v="70160"/>
    <x v="8"/>
    <x v="4"/>
  </r>
  <r>
    <n v="133281"/>
    <d v="2021-06-03T06:16:19"/>
    <n v="127733"/>
    <x v="346"/>
    <s v="UTC+1"/>
    <n v="1"/>
    <n v="2"/>
    <x v="70161"/>
    <x v="21"/>
    <x v="4"/>
  </r>
  <r>
    <n v="133276"/>
    <d v="2021-06-03T06:11:20"/>
    <n v="275532"/>
    <x v="607"/>
    <s v="UTC+5"/>
    <n v="5"/>
    <n v="-2"/>
    <x v="70162"/>
    <x v="12"/>
    <x v="4"/>
  </r>
  <r>
    <n v="133275"/>
    <d v="2021-06-03T06:10:05"/>
    <n v="146209"/>
    <x v="56"/>
    <s v="UTC+0"/>
    <n v="0"/>
    <n v="3"/>
    <x v="70163"/>
    <x v="4"/>
    <x v="4"/>
  </r>
  <r>
    <n v="133270"/>
    <d v="2021-06-03T06:05:31"/>
    <n v="328469"/>
    <x v="569"/>
    <s v="UTC-9"/>
    <n v="-9"/>
    <n v="12"/>
    <x v="70164"/>
    <x v="11"/>
    <x v="4"/>
  </r>
  <r>
    <n v="133267"/>
    <d v="2021-06-03T06:00:00"/>
    <n v="290711"/>
    <x v="17"/>
    <s v="UTC+6"/>
    <n v="6"/>
    <n v="-3"/>
    <x v="70165"/>
    <x v="17"/>
    <x v="4"/>
  </r>
  <r>
    <n v="133265"/>
    <d v="2021-06-03T05:58:31"/>
    <n v="328636"/>
    <x v="589"/>
    <s v="UTC+11"/>
    <n v="11"/>
    <n v="-8"/>
    <x v="70166"/>
    <x v="15"/>
    <x v="5"/>
  </r>
  <r>
    <n v="133263"/>
    <d v="2021-06-03T05:56:10"/>
    <n v="313973"/>
    <x v="120"/>
    <s v="UTC+1"/>
    <n v="1"/>
    <n v="2"/>
    <x v="70167"/>
    <x v="5"/>
    <x v="4"/>
  </r>
  <r>
    <n v="133260"/>
    <d v="2021-06-03T05:41:46"/>
    <n v="286637"/>
    <x v="4567"/>
    <s v="UTC+1"/>
    <n v="1"/>
    <n v="2"/>
    <x v="70168"/>
    <x v="5"/>
    <x v="4"/>
  </r>
  <r>
    <n v="133259"/>
    <d v="2021-06-03T05:38:53"/>
    <n v="348553"/>
    <x v="747"/>
    <s v="UTC+1"/>
    <n v="1"/>
    <n v="2"/>
    <x v="70169"/>
    <x v="5"/>
    <x v="4"/>
  </r>
  <r>
    <n v="133258"/>
    <d v="2021-06-03T05:26:29"/>
    <n v="125625"/>
    <x v="17"/>
    <s v="UTC-4"/>
    <n v="-4"/>
    <n v="7"/>
    <x v="70170"/>
    <x v="3"/>
    <x v="4"/>
  </r>
  <r>
    <n v="133257"/>
    <d v="2021-06-03T05:26:29"/>
    <n v="75881"/>
    <x v="33"/>
    <s v="UTC-4"/>
    <n v="-4"/>
    <n v="7"/>
    <x v="70170"/>
    <x v="3"/>
    <x v="4"/>
  </r>
  <r>
    <n v="133255"/>
    <d v="2021-06-03T05:13:05"/>
    <n v="16976"/>
    <x v="1267"/>
    <s v="UTC-7"/>
    <n v="-7"/>
    <n v="10"/>
    <x v="70171"/>
    <x v="1"/>
    <x v="4"/>
  </r>
  <r>
    <n v="133250"/>
    <d v="2021-06-03T05:11:02"/>
    <n v="15706"/>
    <x v="817"/>
    <s v="UTC+0"/>
    <n v="0"/>
    <n v="3"/>
    <x v="70172"/>
    <x v="21"/>
    <x v="4"/>
  </r>
  <r>
    <n v="133246"/>
    <d v="2021-06-03T05:09:35"/>
    <n v="229840"/>
    <x v="4281"/>
    <s v="UTC+7"/>
    <n v="7"/>
    <n v="-4"/>
    <x v="70173"/>
    <x v="6"/>
    <x v="4"/>
  </r>
  <r>
    <n v="133242"/>
    <d v="2021-06-03T05:02:53"/>
    <n v="304585"/>
    <x v="1033"/>
    <s v="UTC+1"/>
    <n v="1"/>
    <n v="2"/>
    <x v="70174"/>
    <x v="5"/>
    <x v="4"/>
  </r>
  <r>
    <n v="133240"/>
    <d v="2021-06-03T05:00:00"/>
    <n v="85865"/>
    <x v="43"/>
    <s v="UTC+1"/>
    <n v="1"/>
    <n v="2"/>
    <x v="70175"/>
    <x v="5"/>
    <x v="4"/>
  </r>
  <r>
    <n v="133236"/>
    <d v="2021-06-03T04:49:12"/>
    <n v="287124"/>
    <x v="1026"/>
    <s v="UTC-8"/>
    <n v="-8"/>
    <n v="11"/>
    <x v="69992"/>
    <x v="1"/>
    <x v="4"/>
  </r>
  <r>
    <n v="133232"/>
    <d v="2021-06-03T04:49:12"/>
    <n v="200617"/>
    <x v="418"/>
    <s v="UTC-8"/>
    <n v="-8"/>
    <n v="11"/>
    <x v="69992"/>
    <x v="1"/>
    <x v="4"/>
  </r>
  <r>
    <n v="133230"/>
    <d v="2021-06-03T04:47:02"/>
    <n v="81893"/>
    <x v="909"/>
    <s v="UTC+1"/>
    <n v="1"/>
    <n v="2"/>
    <x v="70176"/>
    <x v="22"/>
    <x v="4"/>
  </r>
  <r>
    <n v="133229"/>
    <d v="2021-06-03T04:41:03"/>
    <n v="222699"/>
    <x v="906"/>
    <s v="UTC+10"/>
    <n v="10"/>
    <n v="-7"/>
    <x v="70177"/>
    <x v="15"/>
    <x v="5"/>
  </r>
  <r>
    <n v="133227"/>
    <d v="2021-06-03T04:39:22"/>
    <n v="262625"/>
    <x v="535"/>
    <s v="UTC+3"/>
    <n v="3"/>
    <n v="0"/>
    <x v="70178"/>
    <x v="12"/>
    <x v="4"/>
  </r>
  <r>
    <n v="133223"/>
    <d v="2021-06-03T04:36:29"/>
    <n v="98024"/>
    <x v="18"/>
    <s v="UTC-6"/>
    <n v="-6"/>
    <n v="9"/>
    <x v="70179"/>
    <x v="20"/>
    <x v="4"/>
  </r>
  <r>
    <n v="133220"/>
    <d v="2021-06-03T04:36:00"/>
    <n v="69390"/>
    <x v="56"/>
    <s v="UTC+2"/>
    <n v="2"/>
    <n v="1"/>
    <x v="70180"/>
    <x v="23"/>
    <x v="4"/>
  </r>
  <r>
    <n v="133215"/>
    <d v="2021-06-03T04:29:17"/>
    <n v="119946"/>
    <x v="238"/>
    <s v="UTC+3"/>
    <n v="3"/>
    <n v="0"/>
    <x v="70181"/>
    <x v="12"/>
    <x v="4"/>
  </r>
  <r>
    <n v="133214"/>
    <d v="2021-06-03T04:27:04"/>
    <n v="107437"/>
    <x v="34"/>
    <s v="UTC+10"/>
    <n v="10"/>
    <n v="-7"/>
    <x v="70182"/>
    <x v="15"/>
    <x v="5"/>
  </r>
  <r>
    <n v="133210"/>
    <d v="2021-06-03T04:14:50"/>
    <n v="138774"/>
    <x v="342"/>
    <s v="UTC+9"/>
    <n v="9"/>
    <n v="-6"/>
    <x v="70183"/>
    <x v="14"/>
    <x v="5"/>
  </r>
  <r>
    <n v="133208"/>
    <d v="2021-06-03T04:14:15"/>
    <n v="230350"/>
    <x v="312"/>
    <s v="UTC-8"/>
    <n v="-8"/>
    <n v="11"/>
    <x v="70014"/>
    <x v="1"/>
    <x v="4"/>
  </r>
  <r>
    <n v="133203"/>
    <d v="2021-06-03T03:53:52"/>
    <n v="2863"/>
    <x v="398"/>
    <s v="UTC-7"/>
    <n v="-7"/>
    <n v="10"/>
    <x v="69942"/>
    <x v="20"/>
    <x v="4"/>
  </r>
  <r>
    <n v="133201"/>
    <d v="2021-06-03T03:35:48"/>
    <n v="158586"/>
    <x v="1316"/>
    <s v="UTC-6"/>
    <n v="-6"/>
    <n v="9"/>
    <x v="70184"/>
    <x v="3"/>
    <x v="4"/>
  </r>
  <r>
    <n v="133197"/>
    <d v="2021-06-03T03:35:31"/>
    <n v="50265"/>
    <x v="961"/>
    <s v="UTC+2"/>
    <n v="2"/>
    <n v="1"/>
    <x v="70185"/>
    <x v="12"/>
    <x v="4"/>
  </r>
  <r>
    <n v="133195"/>
    <d v="2021-06-03T03:31:41"/>
    <n v="84836"/>
    <x v="3538"/>
    <s v="UTC+0"/>
    <n v="0"/>
    <n v="3"/>
    <x v="70186"/>
    <x v="22"/>
    <x v="4"/>
  </r>
  <r>
    <n v="133194"/>
    <d v="2021-06-03T03:16:00"/>
    <n v="118354"/>
    <x v="290"/>
    <s v="UTC+0"/>
    <n v="0"/>
    <n v="3"/>
    <x v="70187"/>
    <x v="22"/>
    <x v="4"/>
  </r>
  <r>
    <n v="133189"/>
    <d v="2021-06-03T03:13:40"/>
    <n v="156508"/>
    <x v="91"/>
    <s v="UTC+12"/>
    <n v="12"/>
    <n v="-9"/>
    <x v="70188"/>
    <x v="11"/>
    <x v="5"/>
  </r>
  <r>
    <n v="133186"/>
    <d v="2021-06-03T03:10:10"/>
    <n v="170002"/>
    <x v="34"/>
    <s v="UTC-6"/>
    <n v="-6"/>
    <n v="9"/>
    <x v="70189"/>
    <x v="3"/>
    <x v="4"/>
  </r>
  <r>
    <n v="133185"/>
    <d v="2021-06-03T03:08:10"/>
    <n v="233086"/>
    <x v="246"/>
    <s v="UTC+2"/>
    <n v="2"/>
    <n v="1"/>
    <x v="70190"/>
    <x v="12"/>
    <x v="4"/>
  </r>
  <r>
    <n v="133182"/>
    <d v="2021-06-03T03:04:21"/>
    <n v="146583"/>
    <x v="148"/>
    <s v="UTC-4"/>
    <n v="-4"/>
    <n v="7"/>
    <x v="70191"/>
    <x v="7"/>
    <x v="4"/>
  </r>
  <r>
    <n v="133177"/>
    <d v="2021-06-03T02:55:37"/>
    <n v="340446"/>
    <x v="30"/>
    <s v="UTC-3"/>
    <n v="-3"/>
    <n v="6"/>
    <x v="70192"/>
    <x v="21"/>
    <x v="4"/>
  </r>
  <r>
    <n v="133173"/>
    <d v="2021-06-03T02:35:48"/>
    <n v="8890"/>
    <x v="1574"/>
    <s v="UTC+11"/>
    <n v="11"/>
    <n v="-8"/>
    <x v="70193"/>
    <x v="11"/>
    <x v="5"/>
  </r>
  <r>
    <n v="133168"/>
    <d v="2021-06-03T02:31:44"/>
    <n v="287098"/>
    <x v="4778"/>
    <s v="UTC+0"/>
    <n v="0"/>
    <n v="3"/>
    <x v="70194"/>
    <x v="23"/>
    <x v="4"/>
  </r>
  <r>
    <n v="133166"/>
    <d v="2021-06-03T02:27:04"/>
    <n v="348116"/>
    <x v="52"/>
    <s v="UTC-4"/>
    <n v="-4"/>
    <n v="7"/>
    <x v="70195"/>
    <x v="4"/>
    <x v="4"/>
  </r>
  <r>
    <n v="133165"/>
    <d v="2021-06-03T02:19:30"/>
    <n v="144732"/>
    <x v="254"/>
    <s v="UTC-5"/>
    <n v="-5"/>
    <n v="8"/>
    <x v="70196"/>
    <x v="7"/>
    <x v="4"/>
  </r>
  <r>
    <n v="133160"/>
    <d v="2021-06-03T02:09:36"/>
    <n v="300163"/>
    <x v="736"/>
    <s v="UTC+3"/>
    <n v="3"/>
    <n v="0"/>
    <x v="70197"/>
    <x v="8"/>
    <x v="4"/>
  </r>
  <r>
    <n v="133159"/>
    <d v="2021-06-03T01:55:37"/>
    <n v="252630"/>
    <x v="973"/>
    <s v="UTC-6"/>
    <n v="-6"/>
    <n v="9"/>
    <x v="70198"/>
    <x v="7"/>
    <x v="4"/>
  </r>
  <r>
    <n v="133158"/>
    <d v="2021-06-03T01:55:02"/>
    <n v="273647"/>
    <x v="968"/>
    <s v="UTC+9"/>
    <n v="9"/>
    <n v="-6"/>
    <x v="70199"/>
    <x v="16"/>
    <x v="5"/>
  </r>
  <r>
    <n v="133154"/>
    <d v="2021-06-03T01:47:31"/>
    <n v="198308"/>
    <x v="3795"/>
    <s v="UTC+2"/>
    <n v="2"/>
    <n v="1"/>
    <x v="70200"/>
    <x v="8"/>
    <x v="4"/>
  </r>
  <r>
    <n v="133150"/>
    <d v="2021-06-03T01:47:02"/>
    <n v="145809"/>
    <x v="16"/>
    <s v="UTC+1"/>
    <n v="1"/>
    <n v="2"/>
    <x v="70201"/>
    <x v="17"/>
    <x v="4"/>
  </r>
  <r>
    <n v="133147"/>
    <d v="2021-06-03T01:45:07"/>
    <n v="183116"/>
    <x v="563"/>
    <s v="UTC+0"/>
    <n v="0"/>
    <n v="3"/>
    <x v="70202"/>
    <x v="12"/>
    <x v="4"/>
  </r>
  <r>
    <n v="133142"/>
    <d v="2021-06-03T01:45:07"/>
    <n v="75253"/>
    <x v="20"/>
    <s v="UTC-4"/>
    <n v="-4"/>
    <n v="7"/>
    <x v="70203"/>
    <x v="21"/>
    <x v="4"/>
  </r>
  <r>
    <n v="133139"/>
    <d v="2021-06-03T01:43:12"/>
    <n v="98229"/>
    <x v="1148"/>
    <s v="UTC+2"/>
    <n v="2"/>
    <n v="1"/>
    <x v="70204"/>
    <x v="8"/>
    <x v="4"/>
  </r>
  <r>
    <n v="133135"/>
    <d v="2021-06-03T01:35:48"/>
    <n v="76908"/>
    <x v="708"/>
    <s v="UTC-4"/>
    <n v="-4"/>
    <n v="7"/>
    <x v="70205"/>
    <x v="21"/>
    <x v="4"/>
  </r>
  <r>
    <n v="133134"/>
    <d v="2021-06-03T01:32:10"/>
    <n v="196972"/>
    <x v="56"/>
    <s v="UTC+3"/>
    <n v="3"/>
    <n v="0"/>
    <x v="70206"/>
    <x v="6"/>
    <x v="4"/>
  </r>
  <r>
    <n v="133132"/>
    <d v="2021-06-03T01:31:41"/>
    <n v="148633"/>
    <x v="182"/>
    <s v="UTC+2"/>
    <n v="2"/>
    <n v="1"/>
    <x v="70207"/>
    <x v="8"/>
    <x v="4"/>
  </r>
  <r>
    <n v="133129"/>
    <d v="2021-06-03T01:22:24"/>
    <n v="115841"/>
    <x v="75"/>
    <s v="UTC+1"/>
    <n v="1"/>
    <n v="2"/>
    <x v="70145"/>
    <x v="17"/>
    <x v="4"/>
  </r>
  <r>
    <n v="133127"/>
    <d v="2021-06-03T01:20:05"/>
    <n v="87171"/>
    <x v="261"/>
    <s v="UTC-3"/>
    <n v="-3"/>
    <n v="6"/>
    <x v="70208"/>
    <x v="5"/>
    <x v="4"/>
  </r>
  <r>
    <n v="133124"/>
    <d v="2021-06-03T01:19:30"/>
    <n v="47668"/>
    <x v="56"/>
    <s v="UTC+0"/>
    <n v="0"/>
    <n v="3"/>
    <x v="70209"/>
    <x v="12"/>
    <x v="4"/>
  </r>
  <r>
    <n v="133120"/>
    <d v="2021-06-03T01:13:05"/>
    <n v="24224"/>
    <x v="431"/>
    <s v="UTC+1"/>
    <n v="1"/>
    <n v="2"/>
    <x v="70210"/>
    <x v="17"/>
    <x v="4"/>
  </r>
  <r>
    <n v="133118"/>
    <d v="2021-06-03T01:11:02"/>
    <n v="298740"/>
    <x v="1229"/>
    <s v="UTC+1"/>
    <n v="1"/>
    <n v="2"/>
    <x v="70211"/>
    <x v="17"/>
    <x v="4"/>
  </r>
  <r>
    <n v="133116"/>
    <d v="2021-06-03T01:07:51"/>
    <n v="198111"/>
    <x v="1214"/>
    <s v="UTC-4"/>
    <n v="-4"/>
    <n v="7"/>
    <x v="70212"/>
    <x v="21"/>
    <x v="4"/>
  </r>
  <r>
    <n v="133111"/>
    <d v="2021-06-03T01:06:14"/>
    <n v="262051"/>
    <x v="818"/>
    <s v="UTC+9"/>
    <n v="9"/>
    <n v="-6"/>
    <x v="70213"/>
    <x v="16"/>
    <x v="5"/>
  </r>
  <r>
    <n v="133109"/>
    <d v="2021-06-03T01:04:56"/>
    <n v="346488"/>
    <x v="183"/>
    <s v="UTC-5"/>
    <n v="-5"/>
    <n v="8"/>
    <x v="70214"/>
    <x v="4"/>
    <x v="4"/>
  </r>
  <r>
    <n v="133105"/>
    <d v="2021-06-03T01:04:48"/>
    <n v="34815"/>
    <x v="1242"/>
    <s v="UTC+3"/>
    <n v="3"/>
    <n v="0"/>
    <x v="70215"/>
    <x v="6"/>
    <x v="4"/>
  </r>
  <r>
    <n v="133101"/>
    <d v="2021-06-03T01:03:50"/>
    <n v="95682"/>
    <x v="1267"/>
    <s v="UTC-5"/>
    <n v="-5"/>
    <n v="8"/>
    <x v="70216"/>
    <x v="4"/>
    <x v="4"/>
  </r>
  <r>
    <n v="133099"/>
    <d v="2021-06-03T01:03:22"/>
    <n v="86353"/>
    <x v="76"/>
    <s v="UTC+3"/>
    <n v="3"/>
    <n v="0"/>
    <x v="70217"/>
    <x v="6"/>
    <x v="4"/>
  </r>
  <r>
    <n v="133097"/>
    <d v="2021-06-03T00:53:52"/>
    <n v="102767"/>
    <x v="7"/>
    <s v="UTC+0"/>
    <n v="0"/>
    <n v="3"/>
    <x v="70218"/>
    <x v="17"/>
    <x v="4"/>
  </r>
  <r>
    <n v="133092"/>
    <d v="2021-06-03T00:52:07"/>
    <n v="303928"/>
    <x v="16"/>
    <s v="UTC+1"/>
    <n v="1"/>
    <n v="2"/>
    <x v="70219"/>
    <x v="8"/>
    <x v="4"/>
  </r>
  <r>
    <n v="133090"/>
    <d v="2021-06-03T00:45:07"/>
    <n v="319639"/>
    <x v="75"/>
    <s v="UTC+1"/>
    <n v="1"/>
    <n v="2"/>
    <x v="70131"/>
    <x v="8"/>
    <x v="4"/>
  </r>
  <r>
    <n v="133088"/>
    <d v="2021-06-03T00:43:23"/>
    <n v="338445"/>
    <x v="18"/>
    <s v="UTC-6"/>
    <n v="-6"/>
    <n v="9"/>
    <x v="70220"/>
    <x v="4"/>
    <x v="4"/>
  </r>
  <r>
    <n v="133086"/>
    <d v="2021-06-03T00:39:53"/>
    <n v="76065"/>
    <x v="98"/>
    <s v="UTC+0"/>
    <n v="0"/>
    <n v="3"/>
    <x v="70221"/>
    <x v="17"/>
    <x v="4"/>
  </r>
  <r>
    <n v="133085"/>
    <d v="2021-06-03T00:39:50"/>
    <n v="169855"/>
    <x v="43"/>
    <s v="UTC+2"/>
    <n v="2"/>
    <n v="1"/>
    <x v="70222"/>
    <x v="6"/>
    <x v="4"/>
  </r>
  <r>
    <n v="133081"/>
    <d v="2021-06-03T00:31:41"/>
    <n v="192019"/>
    <x v="47"/>
    <s v="UTC+0"/>
    <n v="0"/>
    <n v="3"/>
    <x v="70223"/>
    <x v="17"/>
    <x v="4"/>
  </r>
  <r>
    <n v="133077"/>
    <d v="2021-06-03T00:30:43"/>
    <n v="35812"/>
    <x v="1127"/>
    <s v="UTC+1"/>
    <n v="1"/>
    <n v="2"/>
    <x v="70224"/>
    <x v="8"/>
    <x v="4"/>
  </r>
  <r>
    <n v="133074"/>
    <d v="2021-06-03T00:27:04"/>
    <n v="280282"/>
    <x v="91"/>
    <s v="UTC+2"/>
    <n v="2"/>
    <n v="1"/>
    <x v="70225"/>
    <x v="6"/>
    <x v="4"/>
  </r>
  <r>
    <n v="133071"/>
    <d v="2021-06-03T00:27:04"/>
    <n v="74463"/>
    <x v="201"/>
    <s v="UTC+2"/>
    <n v="2"/>
    <n v="1"/>
    <x v="70225"/>
    <x v="6"/>
    <x v="4"/>
  </r>
  <r>
    <n v="133066"/>
    <d v="2021-06-03T00:25:55"/>
    <n v="118354"/>
    <x v="19"/>
    <s v="UTC+0"/>
    <n v="0"/>
    <n v="3"/>
    <x v="70226"/>
    <x v="17"/>
    <x v="4"/>
  </r>
  <r>
    <n v="133062"/>
    <d v="2021-06-03T00:24:29"/>
    <n v="313262"/>
    <x v="52"/>
    <s v="UTC+0"/>
    <n v="0"/>
    <n v="3"/>
    <x v="70227"/>
    <x v="17"/>
    <x v="4"/>
  </r>
  <r>
    <n v="133058"/>
    <d v="2021-06-03T00:12:30"/>
    <n v="323936"/>
    <x v="866"/>
    <s v="UTC+1"/>
    <n v="1"/>
    <n v="2"/>
    <x v="70228"/>
    <x v="8"/>
    <x v="4"/>
  </r>
  <r>
    <n v="133056"/>
    <d v="2021-06-03T00:10:10"/>
    <n v="273819"/>
    <x v="1490"/>
    <s v="UTC+1"/>
    <n v="1"/>
    <n v="2"/>
    <x v="70229"/>
    <x v="8"/>
    <x v="4"/>
  </r>
  <r>
    <n v="133051"/>
    <d v="2021-06-03T00:09:35"/>
    <n v="279462"/>
    <x v="1891"/>
    <s v="UTC-4"/>
    <n v="-4"/>
    <n v="7"/>
    <x v="70230"/>
    <x v="5"/>
    <x v="4"/>
  </r>
  <r>
    <n v="133046"/>
    <d v="2021-06-03T00:09:35"/>
    <n v="123684"/>
    <x v="4779"/>
    <s v="UTC+0"/>
    <n v="0"/>
    <n v="3"/>
    <x v="70231"/>
    <x v="17"/>
    <x v="4"/>
  </r>
  <r>
    <n v="133044"/>
    <d v="2021-06-03T00:08:38"/>
    <n v="159317"/>
    <x v="2972"/>
    <s v="UTC+6"/>
    <n v="6"/>
    <n v="-3"/>
    <x v="70232"/>
    <x v="15"/>
    <x v="5"/>
  </r>
  <r>
    <n v="133039"/>
    <d v="2021-06-03T00:07:51"/>
    <n v="7744"/>
    <x v="141"/>
    <s v="UTC+1"/>
    <n v="1"/>
    <n v="2"/>
    <x v="70233"/>
    <x v="8"/>
    <x v="4"/>
  </r>
  <r>
    <n v="133035"/>
    <d v="2021-06-03T00:07:41"/>
    <n v="284694"/>
    <x v="46"/>
    <s v="UTC+1"/>
    <n v="1"/>
    <n v="2"/>
    <x v="70234"/>
    <x v="8"/>
    <x v="4"/>
  </r>
  <r>
    <n v="133032"/>
    <d v="2021-06-03T00:07:16"/>
    <n v="61156"/>
    <x v="17"/>
    <s v="UTC+0"/>
    <n v="0"/>
    <n v="3"/>
    <x v="70235"/>
    <x v="17"/>
    <x v="4"/>
  </r>
  <r>
    <n v="133027"/>
    <d v="2021-06-02T23:58:31"/>
    <n v="41467"/>
    <x v="319"/>
    <s v="UTC+1"/>
    <n v="1"/>
    <n v="2"/>
    <x v="70236"/>
    <x v="6"/>
    <x v="4"/>
  </r>
  <r>
    <n v="133024"/>
    <d v="2021-06-02T23:56:12"/>
    <n v="80472"/>
    <x v="2"/>
    <s v="UTC+1"/>
    <n v="1"/>
    <n v="2"/>
    <x v="70237"/>
    <x v="6"/>
    <x v="4"/>
  </r>
  <r>
    <n v="133019"/>
    <d v="2021-06-02T23:53:17"/>
    <n v="184185"/>
    <x v="56"/>
    <s v="UTC-8"/>
    <n v="-8"/>
    <n v="11"/>
    <x v="70238"/>
    <x v="7"/>
    <x v="4"/>
  </r>
  <r>
    <n v="133016"/>
    <d v="2021-06-02T23:52:07"/>
    <n v="314999"/>
    <x v="75"/>
    <s v="UTC+2"/>
    <n v="2"/>
    <n v="1"/>
    <x v="70239"/>
    <x v="9"/>
    <x v="4"/>
  </r>
  <r>
    <n v="133011"/>
    <d v="2021-06-02T23:50:57"/>
    <n v="5376"/>
    <x v="506"/>
    <s v="UTC+0"/>
    <n v="0"/>
    <n v="3"/>
    <x v="70240"/>
    <x v="8"/>
    <x v="4"/>
  </r>
  <r>
    <n v="133006"/>
    <d v="2021-06-02T23:49:47"/>
    <n v="10747"/>
    <x v="1114"/>
    <s v="UTC+2"/>
    <n v="2"/>
    <n v="1"/>
    <x v="70241"/>
    <x v="9"/>
    <x v="4"/>
  </r>
  <r>
    <n v="133001"/>
    <d v="2021-06-02T23:48:37"/>
    <n v="289378"/>
    <x v="2250"/>
    <s v="UTC+0"/>
    <n v="0"/>
    <n v="3"/>
    <x v="70242"/>
    <x v="8"/>
    <x v="4"/>
  </r>
  <r>
    <n v="132996"/>
    <d v="2021-06-02T23:46:17"/>
    <n v="321906"/>
    <x v="59"/>
    <s v="UTC-8"/>
    <n v="-8"/>
    <n v="11"/>
    <x v="70243"/>
    <x v="7"/>
    <x v="4"/>
  </r>
  <r>
    <n v="132993"/>
    <d v="2021-06-02T23:46:17"/>
    <n v="74452"/>
    <x v="3"/>
    <s v="UTC-4"/>
    <n v="-4"/>
    <n v="7"/>
    <x v="70244"/>
    <x v="22"/>
    <x v="4"/>
  </r>
  <r>
    <n v="132990"/>
    <d v="2021-06-02T23:45:36"/>
    <n v="250972"/>
    <x v="7"/>
    <s v="UTC+0"/>
    <n v="0"/>
    <n v="3"/>
    <x v="70245"/>
    <x v="8"/>
    <x v="4"/>
  </r>
  <r>
    <n v="132988"/>
    <d v="2021-06-02T23:43:58"/>
    <n v="334552"/>
    <x v="2"/>
    <s v="UTC+0"/>
    <n v="0"/>
    <n v="3"/>
    <x v="70246"/>
    <x v="8"/>
    <x v="4"/>
  </r>
  <r>
    <n v="132986"/>
    <d v="2021-06-02T23:37:33"/>
    <n v="291475"/>
    <x v="79"/>
    <s v="UTC+1"/>
    <n v="1"/>
    <n v="2"/>
    <x v="70247"/>
    <x v="6"/>
    <x v="4"/>
  </r>
  <r>
    <n v="132985"/>
    <d v="2021-06-02T23:36:58"/>
    <n v="330745"/>
    <x v="107"/>
    <s v="UTC+0"/>
    <n v="0"/>
    <n v="3"/>
    <x v="70248"/>
    <x v="8"/>
    <x v="4"/>
  </r>
  <r>
    <n v="132984"/>
    <d v="2021-06-02T23:32:19"/>
    <n v="113261"/>
    <x v="18"/>
    <s v="UTC+0"/>
    <n v="0"/>
    <n v="3"/>
    <x v="70141"/>
    <x v="8"/>
    <x v="4"/>
  </r>
  <r>
    <n v="132980"/>
    <d v="2021-06-02T23:31:09"/>
    <n v="279325"/>
    <x v="56"/>
    <s v="UTC+2"/>
    <n v="2"/>
    <n v="1"/>
    <x v="70249"/>
    <x v="9"/>
    <x v="4"/>
  </r>
  <r>
    <n v="132976"/>
    <d v="2021-06-02T23:28:19"/>
    <n v="279041"/>
    <x v="29"/>
    <s v="UTC+3"/>
    <n v="3"/>
    <n v="0"/>
    <x v="70250"/>
    <x v="10"/>
    <x v="5"/>
  </r>
  <r>
    <n v="132975"/>
    <d v="2021-06-02T23:27:39"/>
    <n v="75278"/>
    <x v="2202"/>
    <s v="UTC+0"/>
    <n v="0"/>
    <n v="3"/>
    <x v="70251"/>
    <x v="8"/>
    <x v="4"/>
  </r>
  <r>
    <n v="132971"/>
    <d v="2021-06-02T23:27:22"/>
    <n v="250609"/>
    <x v="295"/>
    <s v="UTC+1"/>
    <n v="1"/>
    <n v="2"/>
    <x v="70252"/>
    <x v="6"/>
    <x v="4"/>
  </r>
  <r>
    <n v="132969"/>
    <d v="2021-06-02T23:24:09"/>
    <n v="90689"/>
    <x v="34"/>
    <s v="UTC+2"/>
    <n v="2"/>
    <n v="1"/>
    <x v="70253"/>
    <x v="9"/>
    <x v="4"/>
  </r>
  <r>
    <n v="132964"/>
    <d v="2021-06-02T23:23:34"/>
    <n v="53187"/>
    <x v="344"/>
    <s v="UTC+1"/>
    <n v="1"/>
    <n v="2"/>
    <x v="70254"/>
    <x v="6"/>
    <x v="4"/>
  </r>
  <r>
    <n v="132959"/>
    <d v="2021-06-02T23:21:14"/>
    <n v="163445"/>
    <x v="29"/>
    <s v="UTC+1"/>
    <n v="1"/>
    <n v="2"/>
    <x v="70255"/>
    <x v="6"/>
    <x v="4"/>
  </r>
  <r>
    <n v="132954"/>
    <d v="2021-06-02T23:20:40"/>
    <n v="148203"/>
    <x v="638"/>
    <s v="UTC-4"/>
    <n v="-4"/>
    <n v="7"/>
    <x v="70256"/>
    <x v="22"/>
    <x v="4"/>
  </r>
  <r>
    <n v="132950"/>
    <d v="2021-06-02T23:19:30"/>
    <n v="77594"/>
    <x v="176"/>
    <s v="UTC+2"/>
    <n v="2"/>
    <n v="1"/>
    <x v="70257"/>
    <x v="9"/>
    <x v="4"/>
  </r>
  <r>
    <n v="132946"/>
    <d v="2021-06-02T23:18:55"/>
    <n v="45505"/>
    <x v="92"/>
    <s v="UTC+1"/>
    <n v="1"/>
    <n v="2"/>
    <x v="70258"/>
    <x v="6"/>
    <x v="4"/>
  </r>
  <r>
    <n v="132945"/>
    <d v="2021-06-02T23:16:35"/>
    <n v="42894"/>
    <x v="56"/>
    <s v="UTC+1"/>
    <n v="1"/>
    <n v="2"/>
    <x v="70259"/>
    <x v="6"/>
    <x v="4"/>
  </r>
  <r>
    <n v="132941"/>
    <d v="2021-06-02T23:14:50"/>
    <n v="150745"/>
    <x v="123"/>
    <s v="UTC+2"/>
    <n v="2"/>
    <n v="1"/>
    <x v="70260"/>
    <x v="9"/>
    <x v="4"/>
  </r>
  <r>
    <n v="132939"/>
    <d v="2021-06-02T23:09:07"/>
    <n v="159780"/>
    <x v="948"/>
    <s v="UTC+2"/>
    <n v="2"/>
    <n v="1"/>
    <x v="70261"/>
    <x v="9"/>
    <x v="4"/>
  </r>
  <r>
    <n v="132937"/>
    <d v="2021-06-02T23:09:00"/>
    <n v="56863"/>
    <x v="1498"/>
    <s v="UTC-4"/>
    <n v="-4"/>
    <n v="7"/>
    <x v="70262"/>
    <x v="22"/>
    <x v="4"/>
  </r>
  <r>
    <n v="132934"/>
    <d v="2021-06-02T23:05:46"/>
    <n v="289010"/>
    <x v="18"/>
    <s v="UTC+1"/>
    <n v="1"/>
    <n v="2"/>
    <x v="70263"/>
    <x v="6"/>
    <x v="4"/>
  </r>
  <r>
    <n v="132932"/>
    <d v="2021-06-02T23:04:21"/>
    <n v="319852"/>
    <x v="188"/>
    <s v="UTC+0"/>
    <n v="0"/>
    <n v="3"/>
    <x v="70264"/>
    <x v="8"/>
    <x v="4"/>
  </r>
  <r>
    <n v="132927"/>
    <d v="2021-06-02T23:04:21"/>
    <n v="262379"/>
    <x v="544"/>
    <s v="UTC+12"/>
    <n v="12"/>
    <n v="-9"/>
    <x v="70265"/>
    <x v="19"/>
    <x v="5"/>
  </r>
  <r>
    <n v="132923"/>
    <d v="2021-06-02T23:04:21"/>
    <n v="8144"/>
    <x v="537"/>
    <s v="UTC-4"/>
    <n v="-4"/>
    <n v="7"/>
    <x v="70266"/>
    <x v="22"/>
    <x v="4"/>
  </r>
  <r>
    <n v="132918"/>
    <d v="2021-06-02T23:00:16"/>
    <n v="330950"/>
    <x v="84"/>
    <s v="UTC+1"/>
    <n v="1"/>
    <n v="2"/>
    <x v="70267"/>
    <x v="6"/>
    <x v="4"/>
  </r>
  <r>
    <n v="132916"/>
    <d v="2021-06-02T22:58:34"/>
    <n v="316702"/>
    <x v="56"/>
    <s v="UTC+1"/>
    <n v="1"/>
    <n v="2"/>
    <x v="70268"/>
    <x v="9"/>
    <x v="4"/>
  </r>
  <r>
    <n v="132913"/>
    <d v="2021-06-02T22:58:31"/>
    <n v="329506"/>
    <x v="342"/>
    <s v="UTC+2"/>
    <n v="2"/>
    <n v="1"/>
    <x v="70269"/>
    <x v="10"/>
    <x v="5"/>
  </r>
  <r>
    <n v="132909"/>
    <d v="2021-06-02T22:58:31"/>
    <n v="154327"/>
    <x v="19"/>
    <s v="UTC+2"/>
    <n v="2"/>
    <n v="1"/>
    <x v="70269"/>
    <x v="10"/>
    <x v="5"/>
  </r>
  <r>
    <n v="132907"/>
    <d v="2021-06-02T22:57:21"/>
    <n v="232838"/>
    <x v="18"/>
    <s v="UTC+0"/>
    <n v="0"/>
    <n v="3"/>
    <x v="70270"/>
    <x v="6"/>
    <x v="4"/>
  </r>
  <r>
    <n v="132906"/>
    <d v="2021-06-02T22:56:12"/>
    <n v="92178"/>
    <x v="29"/>
    <s v="UTC-6"/>
    <n v="-6"/>
    <n v="9"/>
    <x v="70271"/>
    <x v="5"/>
    <x v="4"/>
  </r>
  <r>
    <n v="132901"/>
    <d v="2021-06-02T22:55:37"/>
    <n v="280748"/>
    <x v="88"/>
    <s v="UTC+1"/>
    <n v="1"/>
    <n v="2"/>
    <x v="70272"/>
    <x v="9"/>
    <x v="4"/>
  </r>
  <r>
    <n v="132899"/>
    <d v="2021-06-02T22:55:37"/>
    <n v="223984"/>
    <x v="98"/>
    <s v="UTC+1"/>
    <n v="1"/>
    <n v="2"/>
    <x v="70272"/>
    <x v="9"/>
    <x v="4"/>
  </r>
  <r>
    <n v="132894"/>
    <d v="2021-06-02T22:53:52"/>
    <n v="323868"/>
    <x v="304"/>
    <s v="UTC+2"/>
    <n v="2"/>
    <n v="1"/>
    <x v="70273"/>
    <x v="10"/>
    <x v="5"/>
  </r>
  <r>
    <n v="132890"/>
    <d v="2021-06-02T22:52:42"/>
    <n v="301601"/>
    <x v="98"/>
    <s v="UTC+0"/>
    <n v="0"/>
    <n v="3"/>
    <x v="70274"/>
    <x v="6"/>
    <x v="4"/>
  </r>
  <r>
    <n v="132886"/>
    <d v="2021-06-02T22:52:42"/>
    <n v="209602"/>
    <x v="98"/>
    <s v="UTC+0"/>
    <n v="0"/>
    <n v="3"/>
    <x v="70274"/>
    <x v="6"/>
    <x v="4"/>
  </r>
  <r>
    <n v="132884"/>
    <d v="2021-06-02T22:50:57"/>
    <n v="167852"/>
    <x v="463"/>
    <s v="UTC+1"/>
    <n v="1"/>
    <n v="2"/>
    <x v="70275"/>
    <x v="9"/>
    <x v="4"/>
  </r>
  <r>
    <n v="132880"/>
    <d v="2021-06-02T22:50:24"/>
    <n v="308815"/>
    <x v="120"/>
    <s v="UTC+2"/>
    <n v="2"/>
    <n v="1"/>
    <x v="70276"/>
    <x v="10"/>
    <x v="5"/>
  </r>
  <r>
    <n v="132876"/>
    <d v="2021-06-02T22:50:22"/>
    <n v="37933"/>
    <x v="56"/>
    <s v="UTC+0"/>
    <n v="0"/>
    <n v="3"/>
    <x v="70277"/>
    <x v="6"/>
    <x v="4"/>
  </r>
  <r>
    <n v="132874"/>
    <d v="2021-06-02T22:46:17"/>
    <n v="268577"/>
    <x v="230"/>
    <s v="UTC+1"/>
    <n v="1"/>
    <n v="2"/>
    <x v="70278"/>
    <x v="9"/>
    <x v="4"/>
  </r>
  <r>
    <n v="132873"/>
    <d v="2021-06-02T22:45:42"/>
    <n v="194822"/>
    <x v="136"/>
    <s v="UTC+0"/>
    <n v="0"/>
    <n v="3"/>
    <x v="70279"/>
    <x v="6"/>
    <x v="4"/>
  </r>
  <r>
    <n v="132869"/>
    <d v="2021-06-02T22:45:42"/>
    <n v="64095"/>
    <x v="4005"/>
    <s v="UTC+0"/>
    <n v="0"/>
    <n v="3"/>
    <x v="70279"/>
    <x v="6"/>
    <x v="4"/>
  </r>
  <r>
    <n v="132868"/>
    <d v="2021-06-02T22:45:07"/>
    <n v="229219"/>
    <x v="825"/>
    <s v="UTC-9"/>
    <n v="-9"/>
    <n v="12"/>
    <x v="70280"/>
    <x v="7"/>
    <x v="4"/>
  </r>
  <r>
    <n v="132863"/>
    <d v="2021-06-02T22:45:07"/>
    <n v="163223"/>
    <x v="1200"/>
    <s v="UTC-5"/>
    <n v="-5"/>
    <n v="8"/>
    <x v="70281"/>
    <x v="22"/>
    <x v="4"/>
  </r>
  <r>
    <n v="132860"/>
    <d v="2021-06-02T22:43:58"/>
    <n v="94160"/>
    <x v="2453"/>
    <s v="UTC+1"/>
    <n v="1"/>
    <n v="2"/>
    <x v="70282"/>
    <x v="9"/>
    <x v="4"/>
  </r>
  <r>
    <n v="132858"/>
    <d v="2021-06-02T22:43:23"/>
    <n v="333912"/>
    <x v="276"/>
    <s v="UTC+0"/>
    <n v="0"/>
    <n v="3"/>
    <x v="70283"/>
    <x v="6"/>
    <x v="4"/>
  </r>
  <r>
    <n v="132854"/>
    <d v="2021-06-02T22:42:13"/>
    <n v="100880"/>
    <x v="17"/>
    <s v="UTC+2"/>
    <n v="2"/>
    <n v="1"/>
    <x v="70158"/>
    <x v="10"/>
    <x v="5"/>
  </r>
  <r>
    <n v="132852"/>
    <d v="2021-06-02T22:34:03"/>
    <n v="316627"/>
    <x v="201"/>
    <s v="UTC-4"/>
    <n v="-4"/>
    <n v="7"/>
    <x v="70284"/>
    <x v="23"/>
    <x v="4"/>
  </r>
  <r>
    <n v="132847"/>
    <d v="2021-06-02T22:34:03"/>
    <n v="215881"/>
    <x v="56"/>
    <s v="UTC+0"/>
    <n v="0"/>
    <n v="3"/>
    <x v="70285"/>
    <x v="6"/>
    <x v="4"/>
  </r>
  <r>
    <n v="132843"/>
    <d v="2021-06-02T22:34:03"/>
    <n v="200985"/>
    <x v="75"/>
    <s v="UTC+0"/>
    <n v="0"/>
    <n v="3"/>
    <x v="70285"/>
    <x v="6"/>
    <x v="4"/>
  </r>
  <r>
    <n v="132841"/>
    <d v="2021-06-02T22:33:28"/>
    <n v="115264"/>
    <x v="29"/>
    <s v="UTC-5"/>
    <n v="-5"/>
    <n v="8"/>
    <x v="70286"/>
    <x v="22"/>
    <x v="4"/>
  </r>
  <r>
    <n v="132838"/>
    <d v="2021-06-02T22:29:24"/>
    <n v="285393"/>
    <x v="393"/>
    <s v="UTC+0"/>
    <n v="0"/>
    <n v="3"/>
    <x v="70287"/>
    <x v="6"/>
    <x v="4"/>
  </r>
  <r>
    <n v="132834"/>
    <d v="2021-06-02T22:29:24"/>
    <n v="170068"/>
    <x v="659"/>
    <s v="UTC+0"/>
    <n v="0"/>
    <n v="3"/>
    <x v="70287"/>
    <x v="6"/>
    <x v="4"/>
  </r>
  <r>
    <n v="132833"/>
    <d v="2021-06-02T22:28:14"/>
    <n v="110633"/>
    <x v="29"/>
    <s v="UTC-6"/>
    <n v="-6"/>
    <n v="9"/>
    <x v="70288"/>
    <x v="5"/>
    <x v="4"/>
  </r>
  <r>
    <n v="132831"/>
    <d v="2021-06-02T22:27:04"/>
    <n v="348116"/>
    <x v="787"/>
    <s v="UTC-4"/>
    <n v="-4"/>
    <n v="7"/>
    <x v="70289"/>
    <x v="23"/>
    <x v="4"/>
  </r>
  <r>
    <n v="132826"/>
    <d v="2021-06-02T22:26:29"/>
    <n v="38289"/>
    <x v="756"/>
    <s v="UTC+3"/>
    <n v="3"/>
    <n v="0"/>
    <x v="70290"/>
    <x v="14"/>
    <x v="5"/>
  </r>
  <r>
    <n v="132822"/>
    <d v="2021-06-02T22:25:19"/>
    <n v="59065"/>
    <x v="238"/>
    <s v="UTC+1"/>
    <n v="1"/>
    <n v="2"/>
    <x v="70291"/>
    <x v="9"/>
    <x v="4"/>
  </r>
  <r>
    <n v="132819"/>
    <d v="2021-06-02T22:21:14"/>
    <n v="145724"/>
    <x v="1125"/>
    <s v="UTC+2"/>
    <n v="2"/>
    <n v="1"/>
    <x v="70292"/>
    <x v="10"/>
    <x v="5"/>
  </r>
  <r>
    <n v="132818"/>
    <d v="2021-06-02T22:20:05"/>
    <n v="216437"/>
    <x v="1142"/>
    <s v="UTC+0"/>
    <n v="0"/>
    <n v="3"/>
    <x v="70293"/>
    <x v="6"/>
    <x v="4"/>
  </r>
  <r>
    <n v="132813"/>
    <d v="2021-06-02T22:19:30"/>
    <n v="138882"/>
    <x v="17"/>
    <s v="UTC+3"/>
    <n v="3"/>
    <n v="0"/>
    <x v="70294"/>
    <x v="14"/>
    <x v="5"/>
  </r>
  <r>
    <n v="132809"/>
    <d v="2021-06-02T22:18:55"/>
    <n v="234786"/>
    <x v="18"/>
    <s v="UTC+2"/>
    <n v="2"/>
    <n v="1"/>
    <x v="70295"/>
    <x v="10"/>
    <x v="5"/>
  </r>
  <r>
    <n v="132804"/>
    <d v="2021-06-02T22:18:55"/>
    <n v="180477"/>
    <x v="18"/>
    <s v="UTC+2"/>
    <n v="2"/>
    <n v="1"/>
    <x v="70295"/>
    <x v="10"/>
    <x v="5"/>
  </r>
  <r>
    <n v="132800"/>
    <d v="2021-06-02T22:18:20"/>
    <n v="348665"/>
    <x v="75"/>
    <s v="UTC+1"/>
    <n v="1"/>
    <n v="2"/>
    <x v="70296"/>
    <x v="9"/>
    <x v="4"/>
  </r>
  <r>
    <n v="132797"/>
    <d v="2021-06-02T22:16:35"/>
    <n v="197463"/>
    <x v="804"/>
    <s v="UTC+2"/>
    <n v="2"/>
    <n v="1"/>
    <x v="70297"/>
    <x v="10"/>
    <x v="5"/>
  </r>
  <r>
    <n v="132792"/>
    <d v="2021-06-02T22:16:00"/>
    <n v="307105"/>
    <x v="449"/>
    <s v="UTC+1"/>
    <n v="1"/>
    <n v="2"/>
    <x v="70298"/>
    <x v="9"/>
    <x v="4"/>
  </r>
  <r>
    <n v="132789"/>
    <d v="2021-06-02T22:15:25"/>
    <n v="45443"/>
    <x v="201"/>
    <s v="UTC+0"/>
    <n v="0"/>
    <n v="3"/>
    <x v="70299"/>
    <x v="6"/>
    <x v="4"/>
  </r>
  <r>
    <n v="132785"/>
    <d v="2021-06-02T22:14:15"/>
    <n v="70295"/>
    <x v="2512"/>
    <s v="UTC+2"/>
    <n v="2"/>
    <n v="1"/>
    <x v="70300"/>
    <x v="10"/>
    <x v="5"/>
  </r>
  <r>
    <n v="132784"/>
    <d v="2021-06-02T22:13:40"/>
    <n v="232005"/>
    <x v="431"/>
    <s v="UTC+1"/>
    <n v="1"/>
    <n v="2"/>
    <x v="70301"/>
    <x v="9"/>
    <x v="4"/>
  </r>
  <r>
    <n v="132781"/>
    <d v="2021-06-02T22:13:05"/>
    <n v="271366"/>
    <x v="18"/>
    <s v="UTC+0"/>
    <n v="0"/>
    <n v="3"/>
    <x v="70119"/>
    <x v="6"/>
    <x v="4"/>
  </r>
  <r>
    <n v="132779"/>
    <d v="2021-06-02T22:11:20"/>
    <n v="284388"/>
    <x v="207"/>
    <s v="UTC+1"/>
    <n v="1"/>
    <n v="2"/>
    <x v="70302"/>
    <x v="9"/>
    <x v="4"/>
  </r>
  <r>
    <n v="132775"/>
    <d v="2021-06-02T22:08:26"/>
    <n v="321096"/>
    <x v="34"/>
    <s v="UTC-4"/>
    <n v="-4"/>
    <n v="7"/>
    <x v="70303"/>
    <x v="23"/>
    <x v="4"/>
  </r>
  <r>
    <n v="132773"/>
    <d v="2021-06-02T22:06:41"/>
    <n v="36045"/>
    <x v="2"/>
    <s v="UTC+1"/>
    <n v="1"/>
    <n v="2"/>
    <x v="70304"/>
    <x v="9"/>
    <x v="4"/>
  </r>
  <r>
    <n v="132772"/>
    <d v="2021-06-02T22:04:21"/>
    <n v="189960"/>
    <x v="188"/>
    <s v="UTC+1"/>
    <n v="1"/>
    <n v="2"/>
    <x v="70305"/>
    <x v="9"/>
    <x v="4"/>
  </r>
  <r>
    <n v="132769"/>
    <d v="2021-06-02T22:02:01"/>
    <n v="97536"/>
    <x v="34"/>
    <s v="UTC+1"/>
    <n v="1"/>
    <n v="2"/>
    <x v="70306"/>
    <x v="9"/>
    <x v="4"/>
  </r>
  <r>
    <n v="132767"/>
    <d v="2021-06-02T22:02:01"/>
    <n v="81495"/>
    <x v="120"/>
    <s v="UTC+1"/>
    <n v="1"/>
    <n v="2"/>
    <x v="70306"/>
    <x v="9"/>
    <x v="4"/>
  </r>
  <r>
    <n v="132766"/>
    <d v="2021-06-02T22:01:26"/>
    <n v="219740"/>
    <x v="59"/>
    <s v="UTC+0"/>
    <n v="0"/>
    <n v="3"/>
    <x v="70307"/>
    <x v="6"/>
    <x v="4"/>
  </r>
  <r>
    <n v="132762"/>
    <d v="2021-06-02T22:01:26"/>
    <n v="94068"/>
    <x v="14"/>
    <s v="UTC+0"/>
    <n v="0"/>
    <n v="3"/>
    <x v="70307"/>
    <x v="6"/>
    <x v="4"/>
  </r>
  <r>
    <n v="132760"/>
    <d v="2021-06-02T22:00:16"/>
    <n v="214346"/>
    <x v="56"/>
    <s v="UTC+2"/>
    <n v="2"/>
    <n v="1"/>
    <x v="70308"/>
    <x v="10"/>
    <x v="5"/>
  </r>
  <r>
    <n v="132755"/>
    <d v="2021-06-02T21:59:06"/>
    <n v="33351"/>
    <x v="56"/>
    <s v="UTC+0"/>
    <n v="0"/>
    <n v="3"/>
    <x v="70309"/>
    <x v="9"/>
    <x v="4"/>
  </r>
  <r>
    <n v="132754"/>
    <d v="2021-06-02T21:56:12"/>
    <n v="180699"/>
    <x v="75"/>
    <s v="UTC+3"/>
    <n v="3"/>
    <n v="0"/>
    <x v="70310"/>
    <x v="15"/>
    <x v="5"/>
  </r>
  <r>
    <n v="132750"/>
    <d v="2021-06-02T21:56:10"/>
    <n v="92891"/>
    <x v="563"/>
    <s v="UTC+3"/>
    <n v="3"/>
    <n v="0"/>
    <x v="70311"/>
    <x v="15"/>
    <x v="5"/>
  </r>
  <r>
    <n v="132748"/>
    <d v="2021-06-02T21:52:42"/>
    <n v="330255"/>
    <x v="3326"/>
    <s v="UTC+1"/>
    <n v="1"/>
    <n v="2"/>
    <x v="70312"/>
    <x v="10"/>
    <x v="5"/>
  </r>
  <r>
    <n v="132746"/>
    <d v="2021-06-02T21:47:27"/>
    <n v="347873"/>
    <x v="55"/>
    <s v="UTC+0"/>
    <n v="0"/>
    <n v="3"/>
    <x v="70313"/>
    <x v="9"/>
    <x v="4"/>
  </r>
  <r>
    <n v="132745"/>
    <d v="2021-06-02T21:46:17"/>
    <n v="7664"/>
    <x v="43"/>
    <s v="UTC+2"/>
    <n v="2"/>
    <n v="1"/>
    <x v="70314"/>
    <x v="14"/>
    <x v="5"/>
  </r>
  <r>
    <n v="132744"/>
    <d v="2021-06-02T21:45:42"/>
    <n v="136162"/>
    <x v="30"/>
    <s v="UTC+1"/>
    <n v="1"/>
    <n v="2"/>
    <x v="70315"/>
    <x v="10"/>
    <x v="5"/>
  </r>
  <r>
    <n v="132739"/>
    <d v="2021-06-02T21:43:23"/>
    <n v="259958"/>
    <x v="305"/>
    <s v="UTC-3"/>
    <n v="-3"/>
    <n v="6"/>
    <x v="70316"/>
    <x v="17"/>
    <x v="4"/>
  </r>
  <r>
    <n v="132734"/>
    <d v="2021-06-02T21:39:18"/>
    <n v="71775"/>
    <x v="75"/>
    <s v="UTC+2"/>
    <n v="2"/>
    <n v="1"/>
    <x v="70317"/>
    <x v="14"/>
    <x v="5"/>
  </r>
  <r>
    <n v="132732"/>
    <d v="2021-06-02T21:38:43"/>
    <n v="182935"/>
    <x v="864"/>
    <s v="UTC+1"/>
    <n v="1"/>
    <n v="2"/>
    <x v="70318"/>
    <x v="10"/>
    <x v="5"/>
  </r>
  <r>
    <n v="132730"/>
    <d v="2021-06-02T21:38:08"/>
    <n v="154841"/>
    <x v="56"/>
    <s v="UTC+0"/>
    <n v="0"/>
    <n v="3"/>
    <x v="70319"/>
    <x v="9"/>
    <x v="4"/>
  </r>
  <r>
    <n v="132725"/>
    <d v="2021-06-02T21:38:08"/>
    <n v="63754"/>
    <x v="969"/>
    <s v="UTC+0"/>
    <n v="0"/>
    <n v="3"/>
    <x v="70319"/>
    <x v="9"/>
    <x v="4"/>
  </r>
  <r>
    <n v="132723"/>
    <d v="2021-06-02T21:37:26"/>
    <n v="164677"/>
    <x v="148"/>
    <s v="UTC+3"/>
    <n v="3"/>
    <n v="0"/>
    <x v="70320"/>
    <x v="15"/>
    <x v="5"/>
  </r>
  <r>
    <n v="132719"/>
    <d v="2021-06-02T21:36:23"/>
    <n v="193288"/>
    <x v="19"/>
    <s v="UTC+1"/>
    <n v="1"/>
    <n v="2"/>
    <x v="70321"/>
    <x v="10"/>
    <x v="5"/>
  </r>
  <r>
    <n v="132715"/>
    <d v="2021-06-02T21:36:23"/>
    <n v="183163"/>
    <x v="18"/>
    <s v="UTC+1"/>
    <n v="1"/>
    <n v="2"/>
    <x v="70321"/>
    <x v="10"/>
    <x v="5"/>
  </r>
  <r>
    <n v="132713"/>
    <d v="2021-06-02T21:36:23"/>
    <n v="14305"/>
    <x v="1276"/>
    <s v="UTC+1"/>
    <n v="1"/>
    <n v="2"/>
    <x v="70321"/>
    <x v="10"/>
    <x v="5"/>
  </r>
  <r>
    <n v="132711"/>
    <d v="2021-06-02T21:35:48"/>
    <n v="293553"/>
    <x v="19"/>
    <s v="UTC-4"/>
    <n v="-4"/>
    <n v="7"/>
    <x v="70322"/>
    <x v="12"/>
    <x v="4"/>
  </r>
  <r>
    <n v="132710"/>
    <d v="2021-06-02T21:35:48"/>
    <n v="238316"/>
    <x v="1318"/>
    <s v="UTC-4"/>
    <n v="-4"/>
    <n v="7"/>
    <x v="70322"/>
    <x v="12"/>
    <x v="4"/>
  </r>
  <r>
    <n v="132708"/>
    <d v="2021-06-02T21:35:48"/>
    <n v="27078"/>
    <x v="50"/>
    <s v="UTC+0"/>
    <n v="0"/>
    <n v="3"/>
    <x v="70323"/>
    <x v="9"/>
    <x v="4"/>
  </r>
  <r>
    <n v="132703"/>
    <d v="2021-06-02T21:33:28"/>
    <n v="279476"/>
    <x v="16"/>
    <s v="UTC+0"/>
    <n v="0"/>
    <n v="3"/>
    <x v="70324"/>
    <x v="9"/>
    <x v="4"/>
  </r>
  <r>
    <n v="132698"/>
    <d v="2021-06-02T21:32:53"/>
    <n v="188297"/>
    <x v="17"/>
    <s v="UTC-5"/>
    <n v="-5"/>
    <n v="8"/>
    <x v="70325"/>
    <x v="23"/>
    <x v="4"/>
  </r>
  <r>
    <n v="132694"/>
    <d v="2021-06-02T21:32:19"/>
    <n v="239227"/>
    <x v="4732"/>
    <s v="UTC+2"/>
    <n v="2"/>
    <n v="1"/>
    <x v="70326"/>
    <x v="14"/>
    <x v="5"/>
  </r>
  <r>
    <n v="132691"/>
    <d v="2021-06-02T21:31:44"/>
    <n v="323077"/>
    <x v="2662"/>
    <s v="UTC+1"/>
    <n v="1"/>
    <n v="2"/>
    <x v="70327"/>
    <x v="10"/>
    <x v="5"/>
  </r>
  <r>
    <n v="132689"/>
    <d v="2021-06-02T21:28:49"/>
    <n v="226387"/>
    <x v="499"/>
    <s v="UTC+0"/>
    <n v="0"/>
    <n v="3"/>
    <x v="70328"/>
    <x v="9"/>
    <x v="4"/>
  </r>
  <r>
    <n v="132688"/>
    <d v="2021-06-02T21:27:39"/>
    <n v="267414"/>
    <x v="319"/>
    <s v="UTC+2"/>
    <n v="2"/>
    <n v="1"/>
    <x v="70329"/>
    <x v="14"/>
    <x v="5"/>
  </r>
  <r>
    <n v="132685"/>
    <d v="2021-06-02T21:24:44"/>
    <n v="138632"/>
    <x v="94"/>
    <s v="UTC+1"/>
    <n v="1"/>
    <n v="2"/>
    <x v="70330"/>
    <x v="10"/>
    <x v="5"/>
  </r>
  <r>
    <n v="132683"/>
    <d v="2021-06-02T21:24:09"/>
    <n v="305490"/>
    <x v="1026"/>
    <s v="UTC+0"/>
    <n v="0"/>
    <n v="3"/>
    <x v="70253"/>
    <x v="9"/>
    <x v="4"/>
  </r>
  <r>
    <n v="132678"/>
    <d v="2021-06-02T21:22:24"/>
    <n v="278607"/>
    <x v="768"/>
    <s v="UTC+1"/>
    <n v="1"/>
    <n v="2"/>
    <x v="70331"/>
    <x v="10"/>
    <x v="5"/>
  </r>
  <r>
    <n v="132674"/>
    <d v="2021-06-02T21:22:24"/>
    <n v="159829"/>
    <x v="60"/>
    <s v="UTC+1"/>
    <n v="1"/>
    <n v="2"/>
    <x v="70331"/>
    <x v="10"/>
    <x v="5"/>
  </r>
  <r>
    <n v="132673"/>
    <d v="2021-06-02T21:17:45"/>
    <n v="79600"/>
    <x v="75"/>
    <s v="UTC+1"/>
    <n v="1"/>
    <n v="2"/>
    <x v="70332"/>
    <x v="10"/>
    <x v="5"/>
  </r>
  <r>
    <n v="132668"/>
    <d v="2021-06-02T21:17:17"/>
    <n v="79380"/>
    <x v="924"/>
    <s v="UTC+3"/>
    <n v="3"/>
    <n v="0"/>
    <x v="70333"/>
    <x v="15"/>
    <x v="5"/>
  </r>
  <r>
    <n v="132667"/>
    <d v="2021-06-02T21:16:35"/>
    <n v="270909"/>
    <x v="7"/>
    <s v="UTC+3"/>
    <n v="3"/>
    <n v="0"/>
    <x v="70334"/>
    <x v="15"/>
    <x v="5"/>
  </r>
  <r>
    <n v="132666"/>
    <d v="2021-06-02T21:15:25"/>
    <n v="120737"/>
    <x v="66"/>
    <s v="UTC-3"/>
    <n v="-3"/>
    <n v="6"/>
    <x v="70335"/>
    <x v="17"/>
    <x v="4"/>
  </r>
  <r>
    <n v="132662"/>
    <d v="2021-06-02T21:13:55"/>
    <n v="209958"/>
    <x v="202"/>
    <s v="UTC-4"/>
    <n v="-4"/>
    <n v="7"/>
    <x v="70336"/>
    <x v="12"/>
    <x v="4"/>
  </r>
  <r>
    <n v="132657"/>
    <d v="2021-06-02T21:13:40"/>
    <n v="276938"/>
    <x v="201"/>
    <s v="UTC+2"/>
    <n v="2"/>
    <n v="1"/>
    <x v="70337"/>
    <x v="14"/>
    <x v="5"/>
  </r>
  <r>
    <n v="132656"/>
    <d v="2021-06-02T21:13:40"/>
    <n v="253616"/>
    <x v="4281"/>
    <s v="UTC+2"/>
    <n v="2"/>
    <n v="1"/>
    <x v="70337"/>
    <x v="14"/>
    <x v="5"/>
  </r>
  <r>
    <n v="132654"/>
    <d v="2021-06-02T21:12:58"/>
    <n v="302616"/>
    <x v="2851"/>
    <s v="UTC+0"/>
    <n v="0"/>
    <n v="3"/>
    <x v="70338"/>
    <x v="9"/>
    <x v="4"/>
  </r>
  <r>
    <n v="132649"/>
    <d v="2021-06-02T21:11:55"/>
    <n v="89485"/>
    <x v="18"/>
    <s v="UTC+3"/>
    <n v="3"/>
    <n v="0"/>
    <x v="70339"/>
    <x v="15"/>
    <x v="5"/>
  </r>
  <r>
    <n v="132644"/>
    <d v="2021-06-02T21:11:20"/>
    <n v="163874"/>
    <x v="29"/>
    <s v="UTC+2"/>
    <n v="2"/>
    <n v="1"/>
    <x v="70340"/>
    <x v="14"/>
    <x v="5"/>
  </r>
  <r>
    <n v="132641"/>
    <d v="2021-06-02T21:09:00"/>
    <n v="200357"/>
    <x v="75"/>
    <s v="UTC+2"/>
    <n v="2"/>
    <n v="1"/>
    <x v="70341"/>
    <x v="14"/>
    <x v="5"/>
  </r>
  <r>
    <n v="132636"/>
    <d v="2021-06-02T21:08:26"/>
    <n v="174440"/>
    <x v="56"/>
    <s v="UTC+1"/>
    <n v="1"/>
    <n v="2"/>
    <x v="70342"/>
    <x v="10"/>
    <x v="5"/>
  </r>
  <r>
    <n v="132635"/>
    <d v="2021-06-02T21:07:51"/>
    <n v="319408"/>
    <x v="456"/>
    <s v="UTC+0"/>
    <n v="0"/>
    <n v="3"/>
    <x v="70343"/>
    <x v="9"/>
    <x v="4"/>
  </r>
  <r>
    <n v="132630"/>
    <d v="2021-06-02T21:06:06"/>
    <n v="233623"/>
    <x v="646"/>
    <s v="UTC+1"/>
    <n v="1"/>
    <n v="2"/>
    <x v="70344"/>
    <x v="10"/>
    <x v="5"/>
  </r>
  <r>
    <n v="132625"/>
    <d v="2021-06-02T21:06:06"/>
    <n v="112322"/>
    <x v="238"/>
    <s v="UTC+1"/>
    <n v="1"/>
    <n v="2"/>
    <x v="70344"/>
    <x v="10"/>
    <x v="5"/>
  </r>
  <r>
    <n v="132621"/>
    <d v="2021-06-02T21:05:31"/>
    <n v="144836"/>
    <x v="535"/>
    <s v="UTC+0"/>
    <n v="0"/>
    <n v="3"/>
    <x v="70345"/>
    <x v="9"/>
    <x v="4"/>
  </r>
  <r>
    <n v="132620"/>
    <d v="2021-06-02T21:04:21"/>
    <n v="245229"/>
    <x v="43"/>
    <s v="UTC+2"/>
    <n v="2"/>
    <n v="1"/>
    <x v="70346"/>
    <x v="14"/>
    <x v="5"/>
  </r>
  <r>
    <n v="132619"/>
    <d v="2021-06-02T21:00:16"/>
    <n v="147744"/>
    <x v="141"/>
    <s v="UTC+3"/>
    <n v="3"/>
    <n v="0"/>
    <x v="70347"/>
    <x v="15"/>
    <x v="5"/>
  </r>
  <r>
    <n v="132615"/>
    <d v="2021-06-02T20:59:06"/>
    <n v="10599"/>
    <x v="56"/>
    <s v="UTC+1"/>
    <n v="1"/>
    <n v="2"/>
    <x v="70348"/>
    <x v="14"/>
    <x v="5"/>
  </r>
  <r>
    <n v="132612"/>
    <d v="2021-06-02T20:57:56"/>
    <n v="76728"/>
    <x v="22"/>
    <s v="UTC+3"/>
    <n v="3"/>
    <n v="0"/>
    <x v="70349"/>
    <x v="13"/>
    <x v="5"/>
  </r>
  <r>
    <n v="132607"/>
    <d v="2021-06-02T20:56:47"/>
    <n v="106216"/>
    <x v="4780"/>
    <s v="UTC+1"/>
    <n v="1"/>
    <n v="2"/>
    <x v="70350"/>
    <x v="14"/>
    <x v="5"/>
  </r>
  <r>
    <n v="132602"/>
    <d v="2021-06-02T20:54:27"/>
    <n v="229296"/>
    <x v="4250"/>
    <s v="UTC+1"/>
    <n v="1"/>
    <n v="2"/>
    <x v="70351"/>
    <x v="14"/>
    <x v="5"/>
  </r>
  <r>
    <n v="132597"/>
    <d v="2021-06-02T20:53:17"/>
    <n v="110334"/>
    <x v="56"/>
    <s v="UTC+3"/>
    <n v="3"/>
    <n v="0"/>
    <x v="70352"/>
    <x v="13"/>
    <x v="5"/>
  </r>
  <r>
    <n v="132593"/>
    <d v="2021-06-02T20:52:07"/>
    <n v="349299"/>
    <x v="75"/>
    <s v="UTC+1"/>
    <n v="1"/>
    <n v="2"/>
    <x v="70353"/>
    <x v="14"/>
    <x v="5"/>
  </r>
  <r>
    <n v="132591"/>
    <d v="2021-06-02T20:49:47"/>
    <n v="37220"/>
    <x v="245"/>
    <s v="UTC+1"/>
    <n v="1"/>
    <n v="2"/>
    <x v="70354"/>
    <x v="14"/>
    <x v="5"/>
  </r>
  <r>
    <n v="132587"/>
    <d v="2021-06-02T20:49:12"/>
    <n v="40586"/>
    <x v="1529"/>
    <s v="UTC+0"/>
    <n v="0"/>
    <n v="3"/>
    <x v="70355"/>
    <x v="10"/>
    <x v="5"/>
  </r>
  <r>
    <n v="132585"/>
    <d v="2021-06-02T20:47:27"/>
    <n v="205431"/>
    <x v="388"/>
    <s v="UTC+1"/>
    <n v="1"/>
    <n v="2"/>
    <x v="70156"/>
    <x v="14"/>
    <x v="5"/>
  </r>
  <r>
    <n v="132582"/>
    <d v="2021-06-02T20:46:52"/>
    <n v="236697"/>
    <x v="59"/>
    <s v="UTC+0"/>
    <n v="0"/>
    <n v="3"/>
    <x v="70356"/>
    <x v="10"/>
    <x v="5"/>
  </r>
  <r>
    <n v="132577"/>
    <d v="2021-06-02T20:45:42"/>
    <n v="8735"/>
    <x v="30"/>
    <s v="UTC-6"/>
    <n v="-6"/>
    <n v="9"/>
    <x v="70357"/>
    <x v="23"/>
    <x v="4"/>
  </r>
  <r>
    <n v="132575"/>
    <d v="2021-06-02T20:45:07"/>
    <n v="319342"/>
    <x v="506"/>
    <s v="UTC+5"/>
    <n v="5"/>
    <n v="-2"/>
    <x v="70358"/>
    <x v="11"/>
    <x v="5"/>
  </r>
  <r>
    <n v="132571"/>
    <d v="2021-06-02T20:45:07"/>
    <n v="316141"/>
    <x v="4781"/>
    <s v="UTC+1"/>
    <n v="1"/>
    <n v="2"/>
    <x v="70359"/>
    <x v="14"/>
    <x v="5"/>
  </r>
  <r>
    <n v="132570"/>
    <d v="2021-06-02T20:45:07"/>
    <n v="94031"/>
    <x v="577"/>
    <s v="UTC+1"/>
    <n v="1"/>
    <n v="2"/>
    <x v="70359"/>
    <x v="14"/>
    <x v="5"/>
  </r>
  <r>
    <n v="132565"/>
    <d v="2021-06-02T20:44:33"/>
    <n v="147273"/>
    <x v="199"/>
    <s v="UTC+0"/>
    <n v="0"/>
    <n v="3"/>
    <x v="70360"/>
    <x v="10"/>
    <x v="5"/>
  </r>
  <r>
    <n v="132562"/>
    <d v="2021-06-02T20:43:58"/>
    <n v="157612"/>
    <x v="34"/>
    <s v="UTC+3"/>
    <n v="3"/>
    <n v="0"/>
    <x v="70361"/>
    <x v="13"/>
    <x v="5"/>
  </r>
  <r>
    <n v="132558"/>
    <d v="2021-06-02T20:42:48"/>
    <n v="217008"/>
    <x v="201"/>
    <s v="UTC+1"/>
    <n v="1"/>
    <n v="2"/>
    <x v="70362"/>
    <x v="14"/>
    <x v="5"/>
  </r>
  <r>
    <n v="132556"/>
    <d v="2021-06-02T20:42:48"/>
    <n v="96147"/>
    <x v="30"/>
    <s v="UTC+1"/>
    <n v="1"/>
    <n v="2"/>
    <x v="70362"/>
    <x v="14"/>
    <x v="5"/>
  </r>
  <r>
    <n v="132555"/>
    <d v="2021-06-02T20:42:13"/>
    <n v="291917"/>
    <x v="18"/>
    <s v="UTC+0"/>
    <n v="0"/>
    <n v="3"/>
    <x v="70158"/>
    <x v="10"/>
    <x v="5"/>
  </r>
  <r>
    <n v="132554"/>
    <d v="2021-06-02T20:40:19"/>
    <n v="311899"/>
    <x v="2329"/>
    <s v="UTC-2"/>
    <n v="-2"/>
    <n v="5"/>
    <x v="70363"/>
    <x v="6"/>
    <x v="4"/>
  </r>
  <r>
    <n v="132553"/>
    <d v="2021-06-02T20:39:18"/>
    <n v="78988"/>
    <x v="267"/>
    <s v="UTC+3"/>
    <n v="3"/>
    <n v="0"/>
    <x v="70364"/>
    <x v="13"/>
    <x v="5"/>
  </r>
  <r>
    <n v="132552"/>
    <d v="2021-06-02T20:38:08"/>
    <n v="68889"/>
    <x v="43"/>
    <s v="UTC+1"/>
    <n v="1"/>
    <n v="2"/>
    <x v="70365"/>
    <x v="14"/>
    <x v="5"/>
  </r>
  <r>
    <n v="132548"/>
    <d v="2021-06-02T20:38:08"/>
    <n v="42746"/>
    <x v="7"/>
    <s v="UTC+1"/>
    <n v="1"/>
    <n v="2"/>
    <x v="70365"/>
    <x v="14"/>
    <x v="5"/>
  </r>
  <r>
    <n v="132546"/>
    <d v="2021-06-02T20:37:33"/>
    <n v="143195"/>
    <x v="304"/>
    <s v="UTC+0"/>
    <n v="0"/>
    <n v="3"/>
    <x v="70366"/>
    <x v="10"/>
    <x v="5"/>
  </r>
  <r>
    <n v="132543"/>
    <d v="2021-06-02T20:36:23"/>
    <n v="68634"/>
    <x v="16"/>
    <s v="UTC+2"/>
    <n v="2"/>
    <n v="1"/>
    <x v="70367"/>
    <x v="15"/>
    <x v="5"/>
  </r>
  <r>
    <n v="132538"/>
    <d v="2021-06-02T20:35:48"/>
    <n v="42809"/>
    <x v="8"/>
    <s v="UTC+1"/>
    <n v="1"/>
    <n v="2"/>
    <x v="70368"/>
    <x v="14"/>
    <x v="5"/>
  </r>
  <r>
    <n v="132537"/>
    <d v="2021-06-02T20:34:05"/>
    <n v="345442"/>
    <x v="56"/>
    <s v="UTC+0"/>
    <n v="0"/>
    <n v="3"/>
    <x v="70369"/>
    <x v="10"/>
    <x v="5"/>
  </r>
  <r>
    <n v="132536"/>
    <d v="2021-06-02T20:34:03"/>
    <n v="318948"/>
    <x v="1933"/>
    <s v="UTC+2"/>
    <n v="2"/>
    <n v="1"/>
    <x v="70370"/>
    <x v="15"/>
    <x v="5"/>
  </r>
  <r>
    <n v="132535"/>
    <d v="2021-06-02T20:34:03"/>
    <n v="197744"/>
    <x v="1927"/>
    <s v="UTC+2"/>
    <n v="2"/>
    <n v="1"/>
    <x v="70370"/>
    <x v="15"/>
    <x v="5"/>
  </r>
  <r>
    <n v="132532"/>
    <d v="2021-06-02T20:34:03"/>
    <n v="193271"/>
    <x v="16"/>
    <s v="UTC+2"/>
    <n v="2"/>
    <n v="1"/>
    <x v="70370"/>
    <x v="15"/>
    <x v="5"/>
  </r>
  <r>
    <n v="132529"/>
    <d v="2021-06-02T20:34:03"/>
    <n v="90588"/>
    <x v="59"/>
    <s v="UTC+2"/>
    <n v="2"/>
    <n v="1"/>
    <x v="70370"/>
    <x v="15"/>
    <x v="5"/>
  </r>
  <r>
    <n v="132528"/>
    <d v="2021-06-02T20:33:28"/>
    <n v="318000"/>
    <x v="16"/>
    <s v="UTC+1"/>
    <n v="1"/>
    <n v="2"/>
    <x v="70371"/>
    <x v="14"/>
    <x v="5"/>
  </r>
  <r>
    <n v="132523"/>
    <d v="2021-06-02T20:32:10"/>
    <n v="32529"/>
    <x v="238"/>
    <s v="UTC+5"/>
    <n v="5"/>
    <n v="-2"/>
    <x v="70372"/>
    <x v="11"/>
    <x v="5"/>
  </r>
  <r>
    <n v="132518"/>
    <d v="2021-06-02T20:31:44"/>
    <n v="107966"/>
    <x v="78"/>
    <s v="UTC+2"/>
    <n v="2"/>
    <n v="1"/>
    <x v="70373"/>
    <x v="15"/>
    <x v="5"/>
  </r>
  <r>
    <n v="132513"/>
    <d v="2021-06-02T20:31:09"/>
    <n v="226806"/>
    <x v="1865"/>
    <s v="UTC+1"/>
    <n v="1"/>
    <n v="2"/>
    <x v="70374"/>
    <x v="14"/>
    <x v="5"/>
  </r>
  <r>
    <n v="132510"/>
    <d v="2021-06-02T20:30:34"/>
    <n v="51776"/>
    <x v="231"/>
    <s v="UTC+0"/>
    <n v="0"/>
    <n v="3"/>
    <x v="70375"/>
    <x v="10"/>
    <x v="5"/>
  </r>
  <r>
    <n v="132505"/>
    <d v="2021-06-02T20:29:59"/>
    <n v="68313"/>
    <x v="59"/>
    <s v="UTC+3"/>
    <n v="3"/>
    <n v="0"/>
    <x v="70376"/>
    <x v="13"/>
    <x v="5"/>
  </r>
  <r>
    <n v="132501"/>
    <d v="2021-06-02T20:29:24"/>
    <n v="338445"/>
    <x v="56"/>
    <s v="UTC-6"/>
    <n v="-6"/>
    <n v="9"/>
    <x v="70377"/>
    <x v="23"/>
    <x v="4"/>
  </r>
  <r>
    <n v="132497"/>
    <d v="2021-06-02T20:27:04"/>
    <n v="104192"/>
    <x v="98"/>
    <s v="UTC+2"/>
    <n v="2"/>
    <n v="1"/>
    <x v="70182"/>
    <x v="15"/>
    <x v="5"/>
  </r>
  <r>
    <n v="132495"/>
    <d v="2021-06-02T20:27:04"/>
    <n v="85726"/>
    <x v="4261"/>
    <s v="UTC+2"/>
    <n v="2"/>
    <n v="1"/>
    <x v="70182"/>
    <x v="15"/>
    <x v="5"/>
  </r>
  <r>
    <n v="132491"/>
    <d v="2021-06-02T20:26:29"/>
    <n v="214573"/>
    <x v="1736"/>
    <s v="UTC+1"/>
    <n v="1"/>
    <n v="2"/>
    <x v="70290"/>
    <x v="14"/>
    <x v="5"/>
  </r>
  <r>
    <n v="132489"/>
    <d v="2021-06-02T20:25:54"/>
    <n v="118316"/>
    <x v="56"/>
    <s v="UTC-8"/>
    <n v="-8"/>
    <n v="11"/>
    <x v="70378"/>
    <x v="5"/>
    <x v="4"/>
  </r>
  <r>
    <n v="132488"/>
    <d v="2021-06-02T20:24:09"/>
    <n v="174787"/>
    <x v="141"/>
    <s v="UTC+1"/>
    <n v="1"/>
    <n v="2"/>
    <x v="70379"/>
    <x v="14"/>
    <x v="5"/>
  </r>
  <r>
    <n v="132483"/>
    <d v="2021-06-02T20:23:34"/>
    <n v="75956"/>
    <x v="464"/>
    <s v="UTC+0"/>
    <n v="0"/>
    <n v="3"/>
    <x v="70380"/>
    <x v="10"/>
    <x v="5"/>
  </r>
  <r>
    <n v="132479"/>
    <d v="2021-06-02T20:22:24"/>
    <n v="329332"/>
    <x v="138"/>
    <s v="UTC+2"/>
    <n v="2"/>
    <n v="1"/>
    <x v="70381"/>
    <x v="15"/>
    <x v="5"/>
  </r>
  <r>
    <n v="132478"/>
    <d v="2021-06-02T20:21:14"/>
    <n v="281736"/>
    <x v="817"/>
    <s v="UTC+0"/>
    <n v="0"/>
    <n v="3"/>
    <x v="70292"/>
    <x v="10"/>
    <x v="5"/>
  </r>
  <r>
    <n v="132477"/>
    <d v="2021-06-02T20:20:40"/>
    <n v="302358"/>
    <x v="20"/>
    <s v="UTC+3"/>
    <n v="3"/>
    <n v="0"/>
    <x v="70382"/>
    <x v="13"/>
    <x v="5"/>
  </r>
  <r>
    <n v="132473"/>
    <d v="2021-06-02T20:20:05"/>
    <n v="318695"/>
    <x v="291"/>
    <s v="UTC+2"/>
    <n v="2"/>
    <n v="1"/>
    <x v="70383"/>
    <x v="15"/>
    <x v="5"/>
  </r>
  <r>
    <n v="132472"/>
    <d v="2021-06-02T20:19:30"/>
    <n v="215443"/>
    <x v="98"/>
    <s v="UTC+1"/>
    <n v="1"/>
    <n v="2"/>
    <x v="70294"/>
    <x v="14"/>
    <x v="5"/>
  </r>
  <r>
    <n v="132470"/>
    <d v="2021-06-02T20:18:55"/>
    <n v="260139"/>
    <x v="59"/>
    <s v="UTC+0"/>
    <n v="0"/>
    <n v="3"/>
    <x v="70295"/>
    <x v="10"/>
    <x v="5"/>
  </r>
  <r>
    <n v="132465"/>
    <d v="2021-06-02T20:18:20"/>
    <n v="292424"/>
    <x v="19"/>
    <s v="UTC-5"/>
    <n v="-5"/>
    <n v="8"/>
    <x v="70384"/>
    <x v="12"/>
    <x v="4"/>
  </r>
  <r>
    <n v="132463"/>
    <d v="2021-06-02T20:18:20"/>
    <n v="78011"/>
    <x v="2447"/>
    <s v="UTC+3"/>
    <n v="3"/>
    <n v="0"/>
    <x v="70385"/>
    <x v="13"/>
    <x v="5"/>
  </r>
  <r>
    <n v="132459"/>
    <d v="2021-06-02T20:17:45"/>
    <n v="336559"/>
    <x v="465"/>
    <s v="UTC+2"/>
    <n v="2"/>
    <n v="1"/>
    <x v="70386"/>
    <x v="15"/>
    <x v="5"/>
  </r>
  <r>
    <n v="132454"/>
    <d v="2021-06-02T20:17:45"/>
    <n v="38458"/>
    <x v="33"/>
    <s v="UTC+2"/>
    <n v="2"/>
    <n v="1"/>
    <x v="70386"/>
    <x v="15"/>
    <x v="5"/>
  </r>
  <r>
    <n v="132452"/>
    <d v="2021-06-02T20:17:10"/>
    <n v="343158"/>
    <x v="369"/>
    <s v="UTC+1"/>
    <n v="1"/>
    <n v="2"/>
    <x v="70387"/>
    <x v="14"/>
    <x v="5"/>
  </r>
  <r>
    <n v="132451"/>
    <d v="2021-06-02T20:17:10"/>
    <n v="267873"/>
    <x v="222"/>
    <s v="UTC+1"/>
    <n v="1"/>
    <n v="2"/>
    <x v="70387"/>
    <x v="14"/>
    <x v="5"/>
  </r>
  <r>
    <n v="132448"/>
    <d v="2021-06-02T20:17:10"/>
    <n v="189809"/>
    <x v="741"/>
    <s v="UTC+1"/>
    <n v="1"/>
    <n v="2"/>
    <x v="70387"/>
    <x v="14"/>
    <x v="5"/>
  </r>
  <r>
    <n v="132444"/>
    <d v="2021-06-02T20:16:35"/>
    <n v="217294"/>
    <x v="34"/>
    <s v="UTC+0"/>
    <n v="0"/>
    <n v="3"/>
    <x v="70297"/>
    <x v="10"/>
    <x v="5"/>
  </r>
  <r>
    <n v="132443"/>
    <d v="2021-06-02T20:13:05"/>
    <n v="139829"/>
    <x v="2377"/>
    <s v="UTC+2"/>
    <n v="2"/>
    <n v="1"/>
    <x v="70388"/>
    <x v="15"/>
    <x v="5"/>
  </r>
  <r>
    <n v="132438"/>
    <d v="2021-06-02T20:12:30"/>
    <n v="179137"/>
    <x v="1290"/>
    <s v="UTC+1"/>
    <n v="1"/>
    <n v="2"/>
    <x v="70389"/>
    <x v="14"/>
    <x v="5"/>
  </r>
  <r>
    <n v="132436"/>
    <d v="2021-06-02T20:11:20"/>
    <n v="299344"/>
    <x v="978"/>
    <s v="UTC+3"/>
    <n v="3"/>
    <n v="0"/>
    <x v="70390"/>
    <x v="13"/>
    <x v="5"/>
  </r>
  <r>
    <n v="132434"/>
    <d v="2021-06-02T20:10:10"/>
    <n v="220043"/>
    <x v="55"/>
    <s v="UTC+1"/>
    <n v="1"/>
    <n v="2"/>
    <x v="70391"/>
    <x v="14"/>
    <x v="5"/>
  </r>
  <r>
    <n v="132429"/>
    <d v="2021-06-02T20:10:10"/>
    <n v="209534"/>
    <x v="18"/>
    <s v="UTC+1"/>
    <n v="1"/>
    <n v="2"/>
    <x v="70391"/>
    <x v="14"/>
    <x v="5"/>
  </r>
  <r>
    <n v="132426"/>
    <d v="2021-06-02T20:10:10"/>
    <n v="120049"/>
    <x v="18"/>
    <s v="UTC+1"/>
    <n v="1"/>
    <n v="2"/>
    <x v="70391"/>
    <x v="14"/>
    <x v="5"/>
  </r>
  <r>
    <n v="132421"/>
    <d v="2021-06-02T20:09:35"/>
    <n v="55283"/>
    <x v="18"/>
    <s v="UTC+0"/>
    <n v="0"/>
    <n v="3"/>
    <x v="70392"/>
    <x v="10"/>
    <x v="5"/>
  </r>
  <r>
    <n v="132420"/>
    <d v="2021-06-02T20:09:00"/>
    <n v="348715"/>
    <x v="98"/>
    <s v="UTC+3"/>
    <n v="3"/>
    <n v="0"/>
    <x v="70393"/>
    <x v="13"/>
    <x v="5"/>
  </r>
  <r>
    <n v="132417"/>
    <d v="2021-06-02T20:09:00"/>
    <n v="268492"/>
    <x v="125"/>
    <s v="UTC+3"/>
    <n v="3"/>
    <n v="0"/>
    <x v="70393"/>
    <x v="13"/>
    <x v="5"/>
  </r>
  <r>
    <n v="132413"/>
    <d v="2021-06-02T20:04:56"/>
    <n v="100173"/>
    <x v="1162"/>
    <s v="UTC-4"/>
    <n v="-4"/>
    <n v="7"/>
    <x v="70394"/>
    <x v="17"/>
    <x v="4"/>
  </r>
  <r>
    <n v="132410"/>
    <d v="2021-06-02T20:03:11"/>
    <n v="205221"/>
    <x v="1537"/>
    <s v="UTC+1"/>
    <n v="1"/>
    <n v="2"/>
    <x v="70395"/>
    <x v="14"/>
    <x v="5"/>
  </r>
  <r>
    <n v="132407"/>
    <d v="2021-06-02T20:02:36"/>
    <n v="197842"/>
    <x v="1919"/>
    <s v="UTC+0"/>
    <n v="0"/>
    <n v="3"/>
    <x v="70396"/>
    <x v="10"/>
    <x v="5"/>
  </r>
  <r>
    <n v="132405"/>
    <d v="2021-06-02T20:01:26"/>
    <n v="249916"/>
    <x v="3"/>
    <s v="UTC+2"/>
    <n v="2"/>
    <n v="1"/>
    <x v="70397"/>
    <x v="15"/>
    <x v="5"/>
  </r>
  <r>
    <n v="132400"/>
    <d v="2021-06-02T20:00:16"/>
    <n v="293339"/>
    <x v="493"/>
    <s v="UTC+0"/>
    <n v="0"/>
    <n v="3"/>
    <x v="70308"/>
    <x v="10"/>
    <x v="5"/>
  </r>
  <r>
    <n v="132398"/>
    <d v="2021-06-02T20:00:16"/>
    <n v="201404"/>
    <x v="188"/>
    <s v="UTC+0"/>
    <n v="0"/>
    <n v="3"/>
    <x v="70308"/>
    <x v="10"/>
    <x v="5"/>
  </r>
  <r>
    <n v="132394"/>
    <d v="2021-06-02T20:00:16"/>
    <n v="40684"/>
    <x v="3"/>
    <s v="UTC+0"/>
    <n v="0"/>
    <n v="3"/>
    <x v="70308"/>
    <x v="10"/>
    <x v="5"/>
  </r>
  <r>
    <n v="132390"/>
    <d v="2021-06-02T19:58:31"/>
    <n v="311841"/>
    <x v="56"/>
    <s v="UTC+1"/>
    <n v="1"/>
    <n v="2"/>
    <x v="70166"/>
    <x v="15"/>
    <x v="5"/>
  </r>
  <r>
    <n v="132389"/>
    <d v="2021-06-02T19:58:31"/>
    <n v="104323"/>
    <x v="517"/>
    <s v="UTC+1"/>
    <n v="1"/>
    <n v="2"/>
    <x v="70166"/>
    <x v="15"/>
    <x v="5"/>
  </r>
  <r>
    <n v="132384"/>
    <d v="2021-06-02T19:56:47"/>
    <n v="132287"/>
    <x v="34"/>
    <s v="UTC+2"/>
    <n v="2"/>
    <n v="1"/>
    <x v="70398"/>
    <x v="13"/>
    <x v="5"/>
  </r>
  <r>
    <n v="132381"/>
    <d v="2021-06-02T19:56:12"/>
    <n v="260143"/>
    <x v="1888"/>
    <s v="UTC+1"/>
    <n v="1"/>
    <n v="2"/>
    <x v="70310"/>
    <x v="15"/>
    <x v="5"/>
  </r>
  <r>
    <n v="132380"/>
    <d v="2021-06-02T19:54:27"/>
    <n v="235721"/>
    <x v="2899"/>
    <s v="UTC+2"/>
    <n v="2"/>
    <n v="1"/>
    <x v="70399"/>
    <x v="13"/>
    <x v="5"/>
  </r>
  <r>
    <n v="132375"/>
    <d v="2021-06-02T19:53:52"/>
    <n v="146910"/>
    <x v="18"/>
    <s v="UTC+1"/>
    <n v="1"/>
    <n v="2"/>
    <x v="70400"/>
    <x v="15"/>
    <x v="5"/>
  </r>
  <r>
    <n v="132371"/>
    <d v="2021-06-02T19:53:52"/>
    <n v="131467"/>
    <x v="4073"/>
    <s v="UTC+1"/>
    <n v="1"/>
    <n v="2"/>
    <x v="70400"/>
    <x v="15"/>
    <x v="5"/>
  </r>
  <r>
    <n v="132369"/>
    <d v="2021-06-02T19:53:17"/>
    <n v="325217"/>
    <x v="0"/>
    <s v="UTC+0"/>
    <n v="0"/>
    <n v="3"/>
    <x v="70401"/>
    <x v="14"/>
    <x v="5"/>
  </r>
  <r>
    <n v="132366"/>
    <d v="2021-06-02T19:53:17"/>
    <n v="134263"/>
    <x v="4308"/>
    <s v="UTC+0"/>
    <n v="0"/>
    <n v="3"/>
    <x v="70401"/>
    <x v="14"/>
    <x v="5"/>
  </r>
  <r>
    <n v="132364"/>
    <d v="2021-06-02T19:52:07"/>
    <n v="332040"/>
    <x v="1226"/>
    <s v="UTC+2"/>
    <n v="2"/>
    <n v="1"/>
    <x v="70402"/>
    <x v="13"/>
    <x v="5"/>
  </r>
  <r>
    <n v="132362"/>
    <d v="2021-06-02T19:52:07"/>
    <n v="265873"/>
    <x v="56"/>
    <s v="UTC+2"/>
    <n v="2"/>
    <n v="1"/>
    <x v="70402"/>
    <x v="13"/>
    <x v="5"/>
  </r>
  <r>
    <n v="132357"/>
    <d v="2021-06-02T19:51:50"/>
    <n v="334469"/>
    <x v="422"/>
    <s v="UTC+2"/>
    <n v="2"/>
    <n v="1"/>
    <x v="70403"/>
    <x v="13"/>
    <x v="5"/>
  </r>
  <r>
    <n v="132354"/>
    <d v="2021-06-02T19:51:32"/>
    <n v="320664"/>
    <x v="291"/>
    <s v="UTC+1"/>
    <n v="1"/>
    <n v="2"/>
    <x v="70404"/>
    <x v="15"/>
    <x v="5"/>
  </r>
  <r>
    <n v="132351"/>
    <d v="2021-06-02T19:51:32"/>
    <n v="230618"/>
    <x v="544"/>
    <s v="UTC+1"/>
    <n v="1"/>
    <n v="2"/>
    <x v="70404"/>
    <x v="15"/>
    <x v="5"/>
  </r>
  <r>
    <n v="132348"/>
    <d v="2021-06-02T19:51:32"/>
    <n v="164820"/>
    <x v="4782"/>
    <s v="UTC+1"/>
    <n v="1"/>
    <n v="2"/>
    <x v="70404"/>
    <x v="15"/>
    <x v="5"/>
  </r>
  <r>
    <n v="132343"/>
    <d v="2021-06-02T19:51:22"/>
    <n v="251249"/>
    <x v="62"/>
    <s v="UTC+1"/>
    <n v="1"/>
    <n v="2"/>
    <x v="70405"/>
    <x v="15"/>
    <x v="5"/>
  </r>
  <r>
    <n v="132340"/>
    <d v="2021-06-02T19:49:47"/>
    <n v="157045"/>
    <x v="475"/>
    <s v="UTC+2"/>
    <n v="2"/>
    <n v="1"/>
    <x v="70406"/>
    <x v="13"/>
    <x v="5"/>
  </r>
  <r>
    <n v="132338"/>
    <d v="2021-06-02T19:46:52"/>
    <n v="175649"/>
    <x v="263"/>
    <s v="UTC+1"/>
    <n v="1"/>
    <n v="2"/>
    <x v="70407"/>
    <x v="15"/>
    <x v="5"/>
  </r>
  <r>
    <n v="132335"/>
    <d v="2021-06-02T19:43:58"/>
    <n v="316273"/>
    <x v="4238"/>
    <s v="UTC+4"/>
    <n v="4"/>
    <n v="-1"/>
    <x v="70408"/>
    <x v="11"/>
    <x v="5"/>
  </r>
  <r>
    <n v="132332"/>
    <d v="2021-06-02T19:41:03"/>
    <n v="216116"/>
    <x v="18"/>
    <s v="UTC-5"/>
    <n v="-5"/>
    <n v="8"/>
    <x v="70096"/>
    <x v="17"/>
    <x v="4"/>
  </r>
  <r>
    <n v="132331"/>
    <d v="2021-06-02T19:39:53"/>
    <n v="60364"/>
    <x v="46"/>
    <s v="UTC+1"/>
    <n v="1"/>
    <n v="2"/>
    <x v="70409"/>
    <x v="15"/>
    <x v="5"/>
  </r>
  <r>
    <n v="132328"/>
    <d v="2021-06-02T19:38:53"/>
    <n v="186077"/>
    <x v="19"/>
    <s v="UTC+2"/>
    <n v="2"/>
    <n v="1"/>
    <x v="70410"/>
    <x v="13"/>
    <x v="5"/>
  </r>
  <r>
    <n v="132326"/>
    <d v="2021-06-02T19:38:08"/>
    <n v="281500"/>
    <x v="50"/>
    <s v="UTC+2"/>
    <n v="2"/>
    <n v="1"/>
    <x v="70411"/>
    <x v="13"/>
    <x v="5"/>
  </r>
  <r>
    <n v="132325"/>
    <d v="2021-06-02T19:36:58"/>
    <n v="333136"/>
    <x v="203"/>
    <s v="UTC+0"/>
    <n v="0"/>
    <n v="3"/>
    <x v="70412"/>
    <x v="14"/>
    <x v="5"/>
  </r>
  <r>
    <n v="132323"/>
    <d v="2021-06-02T19:36:58"/>
    <n v="106966"/>
    <x v="9"/>
    <s v="UTC+0"/>
    <n v="0"/>
    <n v="3"/>
    <x v="70412"/>
    <x v="14"/>
    <x v="5"/>
  </r>
  <r>
    <n v="132318"/>
    <d v="2021-06-02T19:35:48"/>
    <n v="92715"/>
    <x v="50"/>
    <s v="UTC+2"/>
    <n v="2"/>
    <n v="1"/>
    <x v="70413"/>
    <x v="13"/>
    <x v="5"/>
  </r>
  <r>
    <n v="132317"/>
    <d v="2021-06-02T19:35:13"/>
    <n v="31480"/>
    <x v="7"/>
    <s v="UTC+1"/>
    <n v="1"/>
    <n v="2"/>
    <x v="70414"/>
    <x v="15"/>
    <x v="5"/>
  </r>
  <r>
    <n v="132312"/>
    <d v="2021-06-02T19:34:38"/>
    <n v="209511"/>
    <x v="18"/>
    <s v="UTC+0"/>
    <n v="0"/>
    <n v="3"/>
    <x v="70415"/>
    <x v="14"/>
    <x v="5"/>
  </r>
  <r>
    <n v="132310"/>
    <d v="2021-06-02T19:33:28"/>
    <n v="200738"/>
    <x v="56"/>
    <s v="UTC+2"/>
    <n v="2"/>
    <n v="1"/>
    <x v="70416"/>
    <x v="13"/>
    <x v="5"/>
  </r>
  <r>
    <n v="132309"/>
    <d v="2021-06-02T19:33:28"/>
    <n v="111066"/>
    <x v="121"/>
    <s v="UTC+2"/>
    <n v="2"/>
    <n v="1"/>
    <x v="70416"/>
    <x v="13"/>
    <x v="5"/>
  </r>
  <r>
    <n v="132305"/>
    <d v="2021-06-02T19:32:53"/>
    <n v="152726"/>
    <x v="85"/>
    <s v="UTC-3"/>
    <n v="-3"/>
    <n v="6"/>
    <x v="70417"/>
    <x v="6"/>
    <x v="4"/>
  </r>
  <r>
    <n v="132300"/>
    <d v="2021-06-02T19:32:53"/>
    <n v="30086"/>
    <x v="2252"/>
    <s v="UTC+1"/>
    <n v="1"/>
    <n v="2"/>
    <x v="70418"/>
    <x v="15"/>
    <x v="5"/>
  </r>
  <r>
    <n v="132298"/>
    <d v="2021-06-02T19:32:19"/>
    <n v="316627"/>
    <x v="4783"/>
    <s v="UTC-4"/>
    <n v="-4"/>
    <n v="7"/>
    <x v="70141"/>
    <x v="8"/>
    <x v="4"/>
  </r>
  <r>
    <n v="132293"/>
    <d v="2021-06-02T19:31:09"/>
    <n v="18189"/>
    <x v="75"/>
    <s v="UTC+2"/>
    <n v="2"/>
    <n v="1"/>
    <x v="70419"/>
    <x v="13"/>
    <x v="5"/>
  </r>
  <r>
    <n v="132290"/>
    <d v="2021-06-02T19:30:34"/>
    <n v="341761"/>
    <x v="351"/>
    <s v="UTC+1"/>
    <n v="1"/>
    <n v="2"/>
    <x v="70420"/>
    <x v="15"/>
    <x v="5"/>
  </r>
  <r>
    <n v="132288"/>
    <d v="2021-06-02T19:30:34"/>
    <n v="327581"/>
    <x v="1450"/>
    <s v="UTC+1"/>
    <n v="1"/>
    <n v="2"/>
    <x v="70420"/>
    <x v="15"/>
    <x v="5"/>
  </r>
  <r>
    <n v="132285"/>
    <d v="2021-06-02T19:30:34"/>
    <n v="270594"/>
    <x v="2870"/>
    <s v="UTC+1"/>
    <n v="1"/>
    <n v="2"/>
    <x v="70420"/>
    <x v="15"/>
    <x v="5"/>
  </r>
  <r>
    <n v="132281"/>
    <d v="2021-06-02T19:30:34"/>
    <n v="94995"/>
    <x v="46"/>
    <s v="UTC+1"/>
    <n v="1"/>
    <n v="2"/>
    <x v="70420"/>
    <x v="15"/>
    <x v="5"/>
  </r>
  <r>
    <n v="132278"/>
    <d v="2021-06-02T19:29:24"/>
    <n v="79252"/>
    <x v="29"/>
    <s v="UTC+3"/>
    <n v="3"/>
    <n v="0"/>
    <x v="70421"/>
    <x v="16"/>
    <x v="5"/>
  </r>
  <r>
    <n v="132276"/>
    <d v="2021-06-02T19:28:49"/>
    <n v="174"/>
    <x v="3012"/>
    <s v="UTC+2"/>
    <n v="2"/>
    <n v="1"/>
    <x v="70422"/>
    <x v="13"/>
    <x v="5"/>
  </r>
  <r>
    <n v="132271"/>
    <d v="2021-06-02T19:28:48"/>
    <n v="92426"/>
    <x v="43"/>
    <s v="UTC+2"/>
    <n v="2"/>
    <n v="1"/>
    <x v="70423"/>
    <x v="13"/>
    <x v="5"/>
  </r>
  <r>
    <n v="132268"/>
    <d v="2021-06-02T19:26:29"/>
    <n v="317611"/>
    <x v="465"/>
    <s v="UTC+2"/>
    <n v="2"/>
    <n v="1"/>
    <x v="70424"/>
    <x v="13"/>
    <x v="5"/>
  </r>
  <r>
    <n v="132264"/>
    <d v="2021-06-02T19:26:29"/>
    <n v="314955"/>
    <x v="1180"/>
    <s v="UTC+2"/>
    <n v="2"/>
    <n v="1"/>
    <x v="70424"/>
    <x v="13"/>
    <x v="5"/>
  </r>
  <r>
    <n v="132263"/>
    <d v="2021-06-02T19:26:29"/>
    <n v="305245"/>
    <x v="56"/>
    <s v="UTC+2"/>
    <n v="2"/>
    <n v="1"/>
    <x v="70424"/>
    <x v="13"/>
    <x v="5"/>
  </r>
  <r>
    <n v="132261"/>
    <d v="2021-06-02T19:25:55"/>
    <n v="288681"/>
    <x v="314"/>
    <s v="UTC+11"/>
    <n v="11"/>
    <n v="-8"/>
    <x v="70425"/>
    <x v="2"/>
    <x v="5"/>
  </r>
  <r>
    <n v="132260"/>
    <d v="2021-06-02T19:23:34"/>
    <n v="325611"/>
    <x v="1035"/>
    <s v="UTC+1"/>
    <n v="1"/>
    <n v="2"/>
    <x v="70426"/>
    <x v="15"/>
    <x v="5"/>
  </r>
  <r>
    <n v="132258"/>
    <d v="2021-06-02T19:22:59"/>
    <n v="168892"/>
    <x v="3"/>
    <s v="UTC+0"/>
    <n v="0"/>
    <n v="3"/>
    <x v="70427"/>
    <x v="14"/>
    <x v="5"/>
  </r>
  <r>
    <n v="132255"/>
    <d v="2021-06-02T19:21:49"/>
    <n v="227894"/>
    <x v="85"/>
    <s v="UTC+2"/>
    <n v="2"/>
    <n v="1"/>
    <x v="70428"/>
    <x v="13"/>
    <x v="5"/>
  </r>
  <r>
    <n v="132250"/>
    <d v="2021-06-02T19:20:40"/>
    <n v="61398"/>
    <x v="2434"/>
    <s v="UTC+0"/>
    <n v="0"/>
    <n v="3"/>
    <x v="70429"/>
    <x v="14"/>
    <x v="5"/>
  </r>
  <r>
    <n v="132248"/>
    <d v="2021-06-02T19:20:05"/>
    <n v="151870"/>
    <x v="59"/>
    <s v="UTC+7"/>
    <n v="7"/>
    <n v="-4"/>
    <x v="70430"/>
    <x v="1"/>
    <x v="5"/>
  </r>
  <r>
    <n v="132244"/>
    <d v="2021-06-02T19:19:30"/>
    <n v="197463"/>
    <x v="56"/>
    <s v="UTC+2"/>
    <n v="2"/>
    <n v="1"/>
    <x v="70431"/>
    <x v="13"/>
    <x v="5"/>
  </r>
  <r>
    <n v="132239"/>
    <d v="2021-06-02T19:17:45"/>
    <n v="119946"/>
    <x v="920"/>
    <s v="UTC+3"/>
    <n v="3"/>
    <n v="0"/>
    <x v="70432"/>
    <x v="16"/>
    <x v="5"/>
  </r>
  <r>
    <n v="132236"/>
    <d v="2021-06-02T19:17:10"/>
    <n v="339814"/>
    <x v="330"/>
    <s v="UTC+2"/>
    <n v="2"/>
    <n v="1"/>
    <x v="70433"/>
    <x v="13"/>
    <x v="5"/>
  </r>
  <r>
    <n v="132231"/>
    <d v="2021-06-02T19:16:35"/>
    <n v="96197"/>
    <x v="610"/>
    <s v="UTC+5"/>
    <n v="5"/>
    <n v="-2"/>
    <x v="70434"/>
    <x v="18"/>
    <x v="5"/>
  </r>
  <r>
    <n v="132227"/>
    <d v="2021-06-02T19:16:00"/>
    <n v="99330"/>
    <x v="1275"/>
    <s v="UTC+0"/>
    <n v="0"/>
    <n v="3"/>
    <x v="70435"/>
    <x v="14"/>
    <x v="5"/>
  </r>
  <r>
    <n v="132223"/>
    <d v="2021-06-02T19:16:00"/>
    <n v="20000"/>
    <x v="146"/>
    <s v="UTC+0"/>
    <n v="0"/>
    <n v="3"/>
    <x v="70435"/>
    <x v="14"/>
    <x v="5"/>
  </r>
  <r>
    <n v="132219"/>
    <d v="2021-06-02T19:15:25"/>
    <n v="236330"/>
    <x v="203"/>
    <s v="UTC+3"/>
    <n v="3"/>
    <n v="0"/>
    <x v="70436"/>
    <x v="16"/>
    <x v="5"/>
  </r>
  <r>
    <n v="132217"/>
    <d v="2021-06-02T19:14:50"/>
    <n v="246024"/>
    <x v="707"/>
    <s v="UTC+2"/>
    <n v="2"/>
    <n v="1"/>
    <x v="70437"/>
    <x v="13"/>
    <x v="5"/>
  </r>
  <r>
    <n v="132215"/>
    <d v="2021-06-02T19:14:15"/>
    <n v="281513"/>
    <x v="19"/>
    <s v="UTC+1"/>
    <n v="1"/>
    <n v="2"/>
    <x v="70438"/>
    <x v="15"/>
    <x v="5"/>
  </r>
  <r>
    <n v="132214"/>
    <d v="2021-06-02T19:14:15"/>
    <n v="99091"/>
    <x v="4784"/>
    <s v="UTC+1"/>
    <n v="1"/>
    <n v="2"/>
    <x v="70438"/>
    <x v="15"/>
    <x v="5"/>
  </r>
  <r>
    <n v="132210"/>
    <d v="2021-06-02T19:11:55"/>
    <n v="152948"/>
    <x v="653"/>
    <s v="UTC+1"/>
    <n v="1"/>
    <n v="2"/>
    <x v="70339"/>
    <x v="15"/>
    <x v="5"/>
  </r>
  <r>
    <n v="132206"/>
    <d v="2021-06-02T19:11:55"/>
    <n v="98488"/>
    <x v="2032"/>
    <s v="UTC+1"/>
    <n v="1"/>
    <n v="2"/>
    <x v="70339"/>
    <x v="15"/>
    <x v="5"/>
  </r>
  <r>
    <n v="132204"/>
    <d v="2021-06-02T19:11:31"/>
    <n v="329751"/>
    <x v="98"/>
    <s v="UTC+2"/>
    <n v="2"/>
    <n v="1"/>
    <x v="70439"/>
    <x v="13"/>
    <x v="5"/>
  </r>
  <r>
    <n v="132203"/>
    <d v="2021-06-02T19:10:45"/>
    <n v="313874"/>
    <x v="75"/>
    <s v="UTC+3"/>
    <n v="3"/>
    <n v="0"/>
    <x v="70440"/>
    <x v="16"/>
    <x v="5"/>
  </r>
  <r>
    <n v="132198"/>
    <d v="2021-06-02T19:09:35"/>
    <n v="292615"/>
    <x v="50"/>
    <s v="UTC+1"/>
    <n v="1"/>
    <n v="2"/>
    <x v="70441"/>
    <x v="15"/>
    <x v="5"/>
  </r>
  <r>
    <n v="132197"/>
    <d v="2021-06-02T19:09:35"/>
    <n v="20637"/>
    <x v="63"/>
    <s v="UTC+1"/>
    <n v="1"/>
    <n v="2"/>
    <x v="70441"/>
    <x v="15"/>
    <x v="5"/>
  </r>
  <r>
    <n v="132195"/>
    <d v="2021-06-02T19:09:00"/>
    <n v="186806"/>
    <x v="749"/>
    <s v="UTC+0"/>
    <n v="0"/>
    <n v="3"/>
    <x v="70341"/>
    <x v="14"/>
    <x v="5"/>
  </r>
  <r>
    <n v="132190"/>
    <d v="2021-06-02T19:07:51"/>
    <n v="139941"/>
    <x v="3478"/>
    <s v="UTC+2"/>
    <n v="2"/>
    <n v="1"/>
    <x v="70442"/>
    <x v="13"/>
    <x v="5"/>
  </r>
  <r>
    <n v="132188"/>
    <d v="2021-06-02T19:07:16"/>
    <n v="294719"/>
    <x v="1529"/>
    <s v="UTC+1"/>
    <n v="1"/>
    <n v="2"/>
    <x v="70443"/>
    <x v="15"/>
    <x v="5"/>
  </r>
  <r>
    <n v="132183"/>
    <d v="2021-06-02T19:07:16"/>
    <n v="276976"/>
    <x v="111"/>
    <s v="UTC+1"/>
    <n v="1"/>
    <n v="2"/>
    <x v="70443"/>
    <x v="15"/>
    <x v="5"/>
  </r>
  <r>
    <n v="132180"/>
    <d v="2021-06-02T19:07:16"/>
    <n v="187023"/>
    <x v="1651"/>
    <s v="UTC+1"/>
    <n v="1"/>
    <n v="2"/>
    <x v="70443"/>
    <x v="15"/>
    <x v="5"/>
  </r>
  <r>
    <n v="132178"/>
    <d v="2021-06-02T19:07:16"/>
    <n v="86204"/>
    <x v="314"/>
    <s v="UTC+1"/>
    <n v="1"/>
    <n v="2"/>
    <x v="70443"/>
    <x v="15"/>
    <x v="5"/>
  </r>
  <r>
    <n v="132176"/>
    <d v="2021-06-02T19:06:06"/>
    <n v="343421"/>
    <x v="428"/>
    <s v="UTC+3"/>
    <n v="3"/>
    <n v="0"/>
    <x v="70444"/>
    <x v="16"/>
    <x v="5"/>
  </r>
  <r>
    <n v="132174"/>
    <d v="2021-06-02T19:06:06"/>
    <n v="44998"/>
    <x v="56"/>
    <s v="UTC+3"/>
    <n v="3"/>
    <n v="0"/>
    <x v="70444"/>
    <x v="16"/>
    <x v="5"/>
  </r>
  <r>
    <n v="132173"/>
    <d v="2021-06-02T19:04:48"/>
    <n v="21507"/>
    <x v="320"/>
    <s v="UTC+3"/>
    <n v="3"/>
    <n v="0"/>
    <x v="70445"/>
    <x v="16"/>
    <x v="5"/>
  </r>
  <r>
    <n v="132171"/>
    <d v="2021-06-02T19:04:21"/>
    <n v="258024"/>
    <x v="55"/>
    <s v="UTC+0"/>
    <n v="0"/>
    <n v="3"/>
    <x v="70346"/>
    <x v="14"/>
    <x v="5"/>
  </r>
  <r>
    <n v="132168"/>
    <d v="2021-06-02T19:04:21"/>
    <n v="199199"/>
    <x v="90"/>
    <s v="UTC+0"/>
    <n v="0"/>
    <n v="3"/>
    <x v="70346"/>
    <x v="14"/>
    <x v="5"/>
  </r>
  <r>
    <n v="132163"/>
    <d v="2021-06-02T19:03:46"/>
    <n v="287084"/>
    <x v="735"/>
    <s v="UTC+3"/>
    <n v="3"/>
    <n v="0"/>
    <x v="70446"/>
    <x v="16"/>
    <x v="5"/>
  </r>
  <r>
    <n v="132162"/>
    <d v="2021-06-02T19:03:11"/>
    <n v="347353"/>
    <x v="3009"/>
    <s v="UTC+2"/>
    <n v="2"/>
    <n v="1"/>
    <x v="70447"/>
    <x v="13"/>
    <x v="5"/>
  </r>
  <r>
    <n v="132161"/>
    <d v="2021-06-02T19:03:11"/>
    <n v="302135"/>
    <x v="1657"/>
    <s v="UTC+2"/>
    <n v="2"/>
    <n v="1"/>
    <x v="70447"/>
    <x v="13"/>
    <x v="5"/>
  </r>
  <r>
    <n v="132160"/>
    <d v="2021-06-02T19:02:36"/>
    <n v="342703"/>
    <x v="18"/>
    <s v="UTC+1"/>
    <n v="1"/>
    <n v="2"/>
    <x v="70448"/>
    <x v="15"/>
    <x v="5"/>
  </r>
  <r>
    <n v="132155"/>
    <d v="2021-06-02T19:02:36"/>
    <n v="161550"/>
    <x v="7"/>
    <s v="UTC+1"/>
    <n v="1"/>
    <n v="2"/>
    <x v="70448"/>
    <x v="15"/>
    <x v="5"/>
  </r>
  <r>
    <n v="132154"/>
    <d v="2021-06-02T19:02:36"/>
    <n v="50103"/>
    <x v="62"/>
    <s v="UTC+1"/>
    <n v="1"/>
    <n v="2"/>
    <x v="70448"/>
    <x v="15"/>
    <x v="5"/>
  </r>
  <r>
    <n v="132150"/>
    <d v="2021-06-02T19:02:01"/>
    <n v="118694"/>
    <x v="18"/>
    <s v="UTC+0"/>
    <n v="0"/>
    <n v="3"/>
    <x v="70449"/>
    <x v="14"/>
    <x v="5"/>
  </r>
  <r>
    <n v="132147"/>
    <d v="2021-06-02T19:02:01"/>
    <n v="99739"/>
    <x v="110"/>
    <s v="UTC+0"/>
    <n v="0"/>
    <n v="3"/>
    <x v="70449"/>
    <x v="14"/>
    <x v="5"/>
  </r>
  <r>
    <n v="132145"/>
    <d v="2021-06-02T19:02:01"/>
    <n v="57260"/>
    <x v="43"/>
    <s v="UTC+0"/>
    <n v="0"/>
    <n v="3"/>
    <x v="70449"/>
    <x v="14"/>
    <x v="5"/>
  </r>
  <r>
    <n v="132143"/>
    <d v="2021-06-02T19:00:16"/>
    <n v="133558"/>
    <x v="544"/>
    <s v="UTC+1"/>
    <n v="1"/>
    <n v="2"/>
    <x v="70347"/>
    <x v="15"/>
    <x v="5"/>
  </r>
  <r>
    <n v="132142"/>
    <d v="2021-06-02T19:00:16"/>
    <n v="87277"/>
    <x v="702"/>
    <s v="UTC+1"/>
    <n v="1"/>
    <n v="2"/>
    <x v="70347"/>
    <x v="15"/>
    <x v="5"/>
  </r>
  <r>
    <n v="132141"/>
    <d v="2021-06-02T18:59:41"/>
    <n v="348549"/>
    <x v="915"/>
    <s v="UTC-4"/>
    <n v="-4"/>
    <n v="7"/>
    <x v="70450"/>
    <x v="6"/>
    <x v="4"/>
  </r>
  <r>
    <n v="132140"/>
    <d v="2021-06-02T18:59:41"/>
    <n v="50637"/>
    <x v="98"/>
    <s v="UTC+0"/>
    <n v="0"/>
    <n v="3"/>
    <x v="70451"/>
    <x v="15"/>
    <x v="5"/>
  </r>
  <r>
    <n v="132138"/>
    <d v="2021-06-02T18:59:06"/>
    <n v="342990"/>
    <x v="271"/>
    <s v="UTC+3"/>
    <n v="3"/>
    <n v="0"/>
    <x v="70452"/>
    <x v="11"/>
    <x v="5"/>
  </r>
  <r>
    <n v="132137"/>
    <d v="2021-06-02T18:58:31"/>
    <n v="14710"/>
    <x v="3674"/>
    <s v="UTC+2"/>
    <n v="2"/>
    <n v="1"/>
    <x v="70453"/>
    <x v="16"/>
    <x v="5"/>
  </r>
  <r>
    <n v="132133"/>
    <d v="2021-06-02T18:57:56"/>
    <n v="15347"/>
    <x v="238"/>
    <s v="UTC+1"/>
    <n v="1"/>
    <n v="2"/>
    <x v="70349"/>
    <x v="13"/>
    <x v="5"/>
  </r>
  <r>
    <n v="132128"/>
    <d v="2021-06-02T18:57:56"/>
    <n v="144621"/>
    <x v="1109"/>
    <s v="UTC+5"/>
    <n v="5"/>
    <n v="-2"/>
    <x v="70454"/>
    <x v="0"/>
    <x v="5"/>
  </r>
  <r>
    <n v="132126"/>
    <d v="2021-06-02T18:56:12"/>
    <n v="305974"/>
    <x v="403"/>
    <s v="UTC+2"/>
    <n v="2"/>
    <n v="1"/>
    <x v="70455"/>
    <x v="16"/>
    <x v="5"/>
  </r>
  <r>
    <n v="132121"/>
    <d v="2021-06-02T18:56:12"/>
    <n v="84938"/>
    <x v="2015"/>
    <s v="UTC+2"/>
    <n v="2"/>
    <n v="1"/>
    <x v="70455"/>
    <x v="16"/>
    <x v="5"/>
  </r>
  <r>
    <n v="132118"/>
    <d v="2021-06-02T18:55:37"/>
    <n v="252889"/>
    <x v="33"/>
    <s v="UTC+1"/>
    <n v="1"/>
    <n v="2"/>
    <x v="70456"/>
    <x v="13"/>
    <x v="5"/>
  </r>
  <r>
    <n v="132115"/>
    <d v="2021-06-02T18:55:37"/>
    <n v="196808"/>
    <x v="242"/>
    <s v="UTC+1"/>
    <n v="1"/>
    <n v="2"/>
    <x v="70456"/>
    <x v="13"/>
    <x v="5"/>
  </r>
  <r>
    <n v="132112"/>
    <d v="2021-06-02T18:55:02"/>
    <n v="285772"/>
    <x v="35"/>
    <s v="UTC+0"/>
    <n v="0"/>
    <n v="3"/>
    <x v="70457"/>
    <x v="15"/>
    <x v="5"/>
  </r>
  <r>
    <n v="132110"/>
    <d v="2021-06-02T18:54:27"/>
    <n v="247033"/>
    <x v="9"/>
    <s v="UTC+3"/>
    <n v="3"/>
    <n v="0"/>
    <x v="70458"/>
    <x v="11"/>
    <x v="5"/>
  </r>
  <r>
    <n v="132105"/>
    <d v="2021-06-02T16:17:10"/>
    <n v="232071"/>
    <x v="50"/>
    <s v="UTC+1"/>
    <n v="1"/>
    <n v="2"/>
    <x v="70459"/>
    <x v="11"/>
    <x v="5"/>
  </r>
  <r>
    <n v="132101"/>
    <d v="2021-06-02T16:15:25"/>
    <n v="245878"/>
    <x v="47"/>
    <s v="UTC+2"/>
    <n v="2"/>
    <n v="1"/>
    <x v="70460"/>
    <x v="18"/>
    <x v="5"/>
  </r>
  <r>
    <n v="132096"/>
    <d v="2021-06-02T16:15:25"/>
    <n v="154292"/>
    <x v="1539"/>
    <s v="UTC+2"/>
    <n v="2"/>
    <n v="1"/>
    <x v="70460"/>
    <x v="18"/>
    <x v="5"/>
  </r>
  <r>
    <n v="132095"/>
    <d v="2021-06-02T16:14:50"/>
    <n v="265972"/>
    <x v="1726"/>
    <s v="UTC+1"/>
    <n v="1"/>
    <n v="2"/>
    <x v="70461"/>
    <x v="11"/>
    <x v="5"/>
  </r>
  <r>
    <n v="132094"/>
    <d v="2021-06-02T16:14:50"/>
    <n v="82456"/>
    <x v="866"/>
    <s v="UTC+1"/>
    <n v="1"/>
    <n v="2"/>
    <x v="70461"/>
    <x v="11"/>
    <x v="5"/>
  </r>
  <r>
    <n v="132090"/>
    <d v="2021-06-02T16:14:15"/>
    <n v="314373"/>
    <x v="18"/>
    <s v="UTC+0"/>
    <n v="0"/>
    <n v="3"/>
    <x v="70462"/>
    <x v="16"/>
    <x v="5"/>
  </r>
  <r>
    <n v="132085"/>
    <d v="2021-06-02T16:13:05"/>
    <n v="294568"/>
    <x v="75"/>
    <s v="UTC+2"/>
    <n v="2"/>
    <n v="1"/>
    <x v="70463"/>
    <x v="18"/>
    <x v="5"/>
  </r>
  <r>
    <n v="132081"/>
    <d v="2021-06-02T16:13:05"/>
    <n v="198362"/>
    <x v="2723"/>
    <s v="UTC+2"/>
    <n v="2"/>
    <n v="1"/>
    <x v="70463"/>
    <x v="18"/>
    <x v="5"/>
  </r>
  <r>
    <n v="132080"/>
    <d v="2021-06-02T16:13:05"/>
    <n v="20125"/>
    <x v="1452"/>
    <s v="UTC+2"/>
    <n v="2"/>
    <n v="1"/>
    <x v="70463"/>
    <x v="18"/>
    <x v="5"/>
  </r>
  <r>
    <n v="132079"/>
    <d v="2021-06-02T16:11:55"/>
    <n v="250704"/>
    <x v="34"/>
    <s v="UTC+4"/>
    <n v="4"/>
    <n v="-1"/>
    <x v="70464"/>
    <x v="1"/>
    <x v="5"/>
  </r>
  <r>
    <n v="132075"/>
    <d v="2021-06-02T16:07:51"/>
    <n v="285905"/>
    <x v="66"/>
    <s v="UTC+1"/>
    <n v="1"/>
    <n v="2"/>
    <x v="70465"/>
    <x v="11"/>
    <x v="5"/>
  </r>
  <r>
    <n v="132072"/>
    <d v="2021-06-02T16:07:51"/>
    <n v="275349"/>
    <x v="291"/>
    <s v="UTC+1"/>
    <n v="1"/>
    <n v="2"/>
    <x v="70465"/>
    <x v="11"/>
    <x v="5"/>
  </r>
  <r>
    <n v="132068"/>
    <d v="2021-06-02T16:07:51"/>
    <n v="258840"/>
    <x v="0"/>
    <s v="UTC+1"/>
    <n v="1"/>
    <n v="2"/>
    <x v="70465"/>
    <x v="11"/>
    <x v="5"/>
  </r>
  <r>
    <n v="132064"/>
    <d v="2021-06-02T16:07:51"/>
    <n v="231300"/>
    <x v="670"/>
    <s v="UTC+1"/>
    <n v="1"/>
    <n v="2"/>
    <x v="70465"/>
    <x v="11"/>
    <x v="5"/>
  </r>
  <r>
    <n v="132060"/>
    <d v="2021-06-02T16:07:51"/>
    <n v="207229"/>
    <x v="34"/>
    <s v="UTC+1"/>
    <n v="1"/>
    <n v="2"/>
    <x v="70465"/>
    <x v="11"/>
    <x v="5"/>
  </r>
  <r>
    <n v="132056"/>
    <d v="2021-06-02T16:07:51"/>
    <n v="132047"/>
    <x v="261"/>
    <s v="UTC+1"/>
    <n v="1"/>
    <n v="2"/>
    <x v="70465"/>
    <x v="11"/>
    <x v="5"/>
  </r>
  <r>
    <n v="132055"/>
    <d v="2021-06-02T16:06:06"/>
    <n v="108640"/>
    <x v="212"/>
    <s v="UTC+2"/>
    <n v="2"/>
    <n v="1"/>
    <x v="70466"/>
    <x v="18"/>
    <x v="5"/>
  </r>
  <r>
    <n v="132050"/>
    <d v="2021-06-02T16:05:31"/>
    <n v="297585"/>
    <x v="202"/>
    <s v="UTC+1"/>
    <n v="1"/>
    <n v="2"/>
    <x v="70467"/>
    <x v="11"/>
    <x v="5"/>
  </r>
  <r>
    <n v="132049"/>
    <d v="2021-06-02T16:04:56"/>
    <n v="9110"/>
    <x v="3978"/>
    <s v="UTC+0"/>
    <n v="0"/>
    <n v="3"/>
    <x v="70468"/>
    <x v="16"/>
    <x v="5"/>
  </r>
  <r>
    <n v="132044"/>
    <d v="2021-06-02T16:03:11"/>
    <n v="115355"/>
    <x v="137"/>
    <s v="UTC+1"/>
    <n v="1"/>
    <n v="2"/>
    <x v="70469"/>
    <x v="11"/>
    <x v="5"/>
  </r>
  <r>
    <n v="132039"/>
    <d v="2021-06-02T16:01:26"/>
    <n v="335176"/>
    <x v="18"/>
    <s v="UTC+2"/>
    <n v="2"/>
    <n v="1"/>
    <x v="70470"/>
    <x v="18"/>
    <x v="5"/>
  </r>
  <r>
    <n v="132035"/>
    <d v="2021-06-02T16:01:26"/>
    <n v="331083"/>
    <x v="242"/>
    <s v="UTC+2"/>
    <n v="2"/>
    <n v="1"/>
    <x v="70470"/>
    <x v="18"/>
    <x v="5"/>
  </r>
  <r>
    <n v="132032"/>
    <d v="2021-06-02T16:00:51"/>
    <n v="125556"/>
    <x v="382"/>
    <s v="UTC+1"/>
    <n v="1"/>
    <n v="2"/>
    <x v="70471"/>
    <x v="11"/>
    <x v="5"/>
  </r>
  <r>
    <n v="132029"/>
    <d v="2021-06-02T16:00:16"/>
    <n v="188590"/>
    <x v="496"/>
    <s v="UTC+0"/>
    <n v="0"/>
    <n v="3"/>
    <x v="70472"/>
    <x v="16"/>
    <x v="5"/>
  </r>
  <r>
    <n v="132025"/>
    <d v="2021-06-02T15:59:06"/>
    <n v="245531"/>
    <x v="1260"/>
    <s v="UTC+2"/>
    <n v="2"/>
    <n v="1"/>
    <x v="70473"/>
    <x v="0"/>
    <x v="5"/>
  </r>
  <r>
    <n v="132022"/>
    <d v="2021-06-02T15:58:31"/>
    <n v="48422"/>
    <x v="238"/>
    <s v="UTC+1"/>
    <n v="1"/>
    <n v="2"/>
    <x v="70474"/>
    <x v="18"/>
    <x v="5"/>
  </r>
  <r>
    <n v="132020"/>
    <d v="2021-06-02T15:57:56"/>
    <n v="245443"/>
    <x v="534"/>
    <s v="UTC+4"/>
    <n v="4"/>
    <n v="-1"/>
    <x v="70475"/>
    <x v="19"/>
    <x v="5"/>
  </r>
  <r>
    <n v="132019"/>
    <d v="2021-06-02T15:57:56"/>
    <n v="220854"/>
    <x v="18"/>
    <s v="UTC+0"/>
    <n v="0"/>
    <n v="3"/>
    <x v="70476"/>
    <x v="11"/>
    <x v="5"/>
  </r>
  <r>
    <n v="132016"/>
    <d v="2021-06-02T15:53:52"/>
    <n v="30757"/>
    <x v="2391"/>
    <s v="UTC+1"/>
    <n v="1"/>
    <n v="2"/>
    <x v="70477"/>
    <x v="18"/>
    <x v="5"/>
  </r>
  <r>
    <n v="132015"/>
    <d v="2021-06-02T15:53:17"/>
    <n v="219740"/>
    <x v="304"/>
    <s v="UTC+0"/>
    <n v="0"/>
    <n v="3"/>
    <x v="70478"/>
    <x v="11"/>
    <x v="5"/>
  </r>
  <r>
    <n v="132014"/>
    <d v="2021-06-02T15:52:07"/>
    <n v="296749"/>
    <x v="227"/>
    <s v="UTC+2"/>
    <n v="2"/>
    <n v="1"/>
    <x v="70479"/>
    <x v="0"/>
    <x v="5"/>
  </r>
  <r>
    <n v="132011"/>
    <d v="2021-06-02T15:52:07"/>
    <n v="250563"/>
    <x v="750"/>
    <s v="UTC+2"/>
    <n v="2"/>
    <n v="1"/>
    <x v="70479"/>
    <x v="0"/>
    <x v="5"/>
  </r>
  <r>
    <n v="132010"/>
    <d v="2021-06-02T15:52:07"/>
    <n v="130933"/>
    <x v="66"/>
    <s v="UTC+2"/>
    <n v="2"/>
    <n v="1"/>
    <x v="70479"/>
    <x v="0"/>
    <x v="5"/>
  </r>
  <r>
    <n v="132007"/>
    <d v="2021-06-02T15:52:07"/>
    <n v="626"/>
    <x v="19"/>
    <s v="UTC+2"/>
    <n v="2"/>
    <n v="1"/>
    <x v="70479"/>
    <x v="0"/>
    <x v="5"/>
  </r>
  <r>
    <n v="132004"/>
    <d v="2021-06-02T15:51:50"/>
    <n v="89960"/>
    <x v="125"/>
    <s v="UTC-3"/>
    <n v="-3"/>
    <n v="6"/>
    <x v="70480"/>
    <x v="15"/>
    <x v="5"/>
  </r>
  <r>
    <n v="132003"/>
    <d v="2021-06-02T15:51:32"/>
    <n v="272617"/>
    <x v="5"/>
    <s v="UTC+1"/>
    <n v="1"/>
    <n v="2"/>
    <x v="70481"/>
    <x v="18"/>
    <x v="5"/>
  </r>
  <r>
    <n v="131998"/>
    <d v="2021-06-02T15:50:22"/>
    <n v="200384"/>
    <x v="203"/>
    <s v="UTC+3"/>
    <n v="3"/>
    <n v="0"/>
    <x v="70482"/>
    <x v="1"/>
    <x v="5"/>
  </r>
  <r>
    <n v="131996"/>
    <d v="2021-06-02T15:49:12"/>
    <n v="150187"/>
    <x v="5"/>
    <s v="UTC+1"/>
    <n v="1"/>
    <n v="2"/>
    <x v="70483"/>
    <x v="18"/>
    <x v="5"/>
  </r>
  <r>
    <n v="131991"/>
    <d v="2021-06-02T15:48:02"/>
    <n v="64944"/>
    <x v="98"/>
    <s v="UTC+3"/>
    <n v="3"/>
    <n v="0"/>
    <x v="70484"/>
    <x v="1"/>
    <x v="5"/>
  </r>
  <r>
    <n v="131988"/>
    <d v="2021-06-02T15:47:27"/>
    <n v="169526"/>
    <x v="56"/>
    <s v="UTC+2"/>
    <n v="2"/>
    <n v="1"/>
    <x v="70485"/>
    <x v="0"/>
    <x v="5"/>
  </r>
  <r>
    <n v="131987"/>
    <d v="2021-06-02T15:46:52"/>
    <n v="239818"/>
    <x v="854"/>
    <s v="UTC+1"/>
    <n v="1"/>
    <n v="2"/>
    <x v="70486"/>
    <x v="18"/>
    <x v="5"/>
  </r>
  <r>
    <n v="131984"/>
    <d v="2021-06-02T15:46:17"/>
    <n v="284983"/>
    <x v="1092"/>
    <s v="UTC+4"/>
    <n v="4"/>
    <n v="-1"/>
    <x v="70487"/>
    <x v="19"/>
    <x v="5"/>
  </r>
  <r>
    <n v="131981"/>
    <d v="2021-06-02T15:43:23"/>
    <n v="146075"/>
    <x v="927"/>
    <s v="UTC+3"/>
    <n v="3"/>
    <n v="0"/>
    <x v="70488"/>
    <x v="1"/>
    <x v="5"/>
  </r>
  <r>
    <n v="131977"/>
    <d v="2021-06-02T15:43:23"/>
    <n v="22425"/>
    <x v="33"/>
    <s v="UTC+3"/>
    <n v="3"/>
    <n v="0"/>
    <x v="70488"/>
    <x v="1"/>
    <x v="5"/>
  </r>
  <r>
    <n v="131973"/>
    <d v="2021-06-02T15:41:38"/>
    <n v="325151"/>
    <x v="34"/>
    <s v="UTC+0"/>
    <n v="0"/>
    <n v="3"/>
    <x v="70489"/>
    <x v="11"/>
    <x v="5"/>
  </r>
  <r>
    <n v="131970"/>
    <d v="2021-06-02T15:39:18"/>
    <n v="326281"/>
    <x v="485"/>
    <s v="UTC+4"/>
    <n v="4"/>
    <n v="-1"/>
    <x v="70490"/>
    <x v="19"/>
    <x v="5"/>
  </r>
  <r>
    <n v="131965"/>
    <d v="2021-06-02T15:37:33"/>
    <n v="334066"/>
    <x v="18"/>
    <s v="UTC+1"/>
    <n v="1"/>
    <n v="2"/>
    <x v="70491"/>
    <x v="18"/>
    <x v="5"/>
  </r>
  <r>
    <n v="131960"/>
    <d v="2021-06-02T15:37:33"/>
    <n v="79499"/>
    <x v="43"/>
    <s v="UTC+1"/>
    <n v="1"/>
    <n v="2"/>
    <x v="70491"/>
    <x v="18"/>
    <x v="5"/>
  </r>
  <r>
    <n v="131959"/>
    <d v="2021-06-02T15:37:33"/>
    <n v="110285"/>
    <x v="3"/>
    <s v="UTC+5"/>
    <n v="5"/>
    <n v="-2"/>
    <x v="70492"/>
    <x v="20"/>
    <x v="5"/>
  </r>
  <r>
    <n v="131956"/>
    <d v="2021-06-02T15:36:23"/>
    <n v="323557"/>
    <x v="537"/>
    <s v="UTC+3"/>
    <n v="3"/>
    <n v="0"/>
    <x v="70493"/>
    <x v="1"/>
    <x v="5"/>
  </r>
  <r>
    <n v="131955"/>
    <d v="2021-06-02T15:36:23"/>
    <n v="99373"/>
    <x v="2"/>
    <s v="UTC+3"/>
    <n v="3"/>
    <n v="0"/>
    <x v="70493"/>
    <x v="1"/>
    <x v="5"/>
  </r>
  <r>
    <n v="131952"/>
    <d v="2021-06-02T15:36:23"/>
    <n v="94416"/>
    <x v="1498"/>
    <s v="UTC+3"/>
    <n v="3"/>
    <n v="0"/>
    <x v="70493"/>
    <x v="1"/>
    <x v="5"/>
  </r>
  <r>
    <n v="131949"/>
    <d v="2021-06-02T15:35:48"/>
    <n v="150643"/>
    <x v="2354"/>
    <s v="UTC+2"/>
    <n v="2"/>
    <n v="1"/>
    <x v="70494"/>
    <x v="0"/>
    <x v="5"/>
  </r>
  <r>
    <n v="131947"/>
    <d v="2021-06-02T15:34:34"/>
    <n v="12180"/>
    <x v="2451"/>
    <s v="UTC+0"/>
    <n v="0"/>
    <n v="3"/>
    <x v="70495"/>
    <x v="11"/>
    <x v="5"/>
  </r>
  <r>
    <n v="131945"/>
    <d v="2021-06-02T15:33:28"/>
    <n v="226892"/>
    <x v="56"/>
    <s v="UTC+6"/>
    <n v="6"/>
    <n v="-3"/>
    <x v="70496"/>
    <x v="3"/>
    <x v="5"/>
  </r>
  <r>
    <n v="131943"/>
    <d v="2021-06-02T15:33:28"/>
    <n v="102622"/>
    <x v="56"/>
    <s v="UTC+6"/>
    <n v="6"/>
    <n v="-3"/>
    <x v="70496"/>
    <x v="3"/>
    <x v="5"/>
  </r>
  <r>
    <n v="131942"/>
    <d v="2021-06-02T15:33:28"/>
    <n v="69390"/>
    <x v="189"/>
    <s v="UTC+2"/>
    <n v="2"/>
    <n v="1"/>
    <x v="70497"/>
    <x v="0"/>
    <x v="5"/>
  </r>
  <r>
    <n v="131941"/>
    <d v="2021-06-02T15:32:53"/>
    <n v="280731"/>
    <x v="334"/>
    <s v="UTC+1"/>
    <n v="1"/>
    <n v="2"/>
    <x v="70498"/>
    <x v="18"/>
    <x v="5"/>
  </r>
  <r>
    <n v="131939"/>
    <d v="2021-06-02T15:32:53"/>
    <n v="91934"/>
    <x v="686"/>
    <s v="UTC+1"/>
    <n v="1"/>
    <n v="2"/>
    <x v="70498"/>
    <x v="18"/>
    <x v="5"/>
  </r>
  <r>
    <n v="131935"/>
    <d v="2021-06-02T15:32:38"/>
    <n v="329757"/>
    <x v="880"/>
    <s v="UTC+2"/>
    <n v="2"/>
    <n v="1"/>
    <x v="70499"/>
    <x v="0"/>
    <x v="5"/>
  </r>
  <r>
    <n v="131932"/>
    <d v="2021-06-02T15:32:19"/>
    <n v="226265"/>
    <x v="587"/>
    <s v="UTC+4"/>
    <n v="4"/>
    <n v="-1"/>
    <x v="70500"/>
    <x v="19"/>
    <x v="5"/>
  </r>
  <r>
    <n v="131929"/>
    <d v="2021-06-02T15:30:34"/>
    <n v="108121"/>
    <x v="34"/>
    <s v="UTC+1"/>
    <n v="1"/>
    <n v="2"/>
    <x v="70501"/>
    <x v="18"/>
    <x v="5"/>
  </r>
  <r>
    <n v="131925"/>
    <d v="2021-06-02T15:28:49"/>
    <n v="244982"/>
    <x v="1259"/>
    <s v="UTC+2"/>
    <n v="2"/>
    <n v="1"/>
    <x v="70502"/>
    <x v="0"/>
    <x v="5"/>
  </r>
  <r>
    <n v="131923"/>
    <d v="2021-06-02T15:28:49"/>
    <n v="4636"/>
    <x v="1318"/>
    <s v="UTC+2"/>
    <n v="2"/>
    <n v="1"/>
    <x v="70502"/>
    <x v="0"/>
    <x v="5"/>
  </r>
  <r>
    <n v="131919"/>
    <d v="2021-06-02T15:25:26"/>
    <n v="128715"/>
    <x v="136"/>
    <s v="UTC+2"/>
    <n v="2"/>
    <n v="1"/>
    <x v="70503"/>
    <x v="0"/>
    <x v="5"/>
  </r>
  <r>
    <n v="131917"/>
    <d v="2021-06-02T15:22:59"/>
    <n v="120035"/>
    <x v="295"/>
    <s v="UTC+0"/>
    <n v="0"/>
    <n v="3"/>
    <x v="70504"/>
    <x v="11"/>
    <x v="5"/>
  </r>
  <r>
    <n v="131912"/>
    <d v="2021-06-02T15:21:14"/>
    <n v="144621"/>
    <x v="1146"/>
    <s v="UTC+5"/>
    <n v="5"/>
    <n v="-2"/>
    <x v="70505"/>
    <x v="20"/>
    <x v="5"/>
  </r>
  <r>
    <n v="131909"/>
    <d v="2021-06-02T15:20:05"/>
    <n v="202868"/>
    <x v="98"/>
    <s v="UTC+3"/>
    <n v="3"/>
    <n v="0"/>
    <x v="70430"/>
    <x v="1"/>
    <x v="5"/>
  </r>
  <r>
    <n v="131904"/>
    <d v="2021-06-02T15:17:45"/>
    <n v="131820"/>
    <x v="3"/>
    <s v="UTC+3"/>
    <n v="3"/>
    <n v="0"/>
    <x v="70506"/>
    <x v="1"/>
    <x v="5"/>
  </r>
  <r>
    <n v="131901"/>
    <d v="2021-06-02T15:16:35"/>
    <n v="292933"/>
    <x v="604"/>
    <s v="UTC+1"/>
    <n v="1"/>
    <n v="2"/>
    <x v="70434"/>
    <x v="18"/>
    <x v="5"/>
  </r>
  <r>
    <n v="131896"/>
    <d v="2021-06-02T15:16:35"/>
    <n v="290491"/>
    <x v="547"/>
    <s v="UTC+1"/>
    <n v="1"/>
    <n v="2"/>
    <x v="70434"/>
    <x v="18"/>
    <x v="5"/>
  </r>
  <r>
    <n v="131893"/>
    <d v="2021-06-02T15:16:35"/>
    <n v="261468"/>
    <x v="75"/>
    <s v="UTC+5"/>
    <n v="5"/>
    <n v="-2"/>
    <x v="70507"/>
    <x v="20"/>
    <x v="5"/>
  </r>
  <r>
    <n v="131890"/>
    <d v="2021-06-02T15:16:00"/>
    <n v="216437"/>
    <x v="120"/>
    <s v="UTC+0"/>
    <n v="0"/>
    <n v="3"/>
    <x v="70508"/>
    <x v="11"/>
    <x v="5"/>
  </r>
  <r>
    <n v="131886"/>
    <d v="2021-06-02T15:15:25"/>
    <n v="165677"/>
    <x v="386"/>
    <s v="UTC+3"/>
    <n v="3"/>
    <n v="0"/>
    <x v="70509"/>
    <x v="1"/>
    <x v="5"/>
  </r>
  <r>
    <n v="131885"/>
    <d v="2021-06-02T15:14:50"/>
    <n v="64570"/>
    <x v="201"/>
    <s v="UTC+2"/>
    <n v="2"/>
    <n v="1"/>
    <x v="70510"/>
    <x v="0"/>
    <x v="5"/>
  </r>
  <r>
    <n v="131880"/>
    <d v="2021-06-02T15:13:40"/>
    <n v="251085"/>
    <x v="407"/>
    <s v="UTC+4"/>
    <n v="4"/>
    <n v="-1"/>
    <x v="70511"/>
    <x v="19"/>
    <x v="5"/>
  </r>
  <r>
    <n v="131875"/>
    <d v="2021-06-02T15:13:40"/>
    <n v="56637"/>
    <x v="4298"/>
    <s v="UTC+0"/>
    <n v="0"/>
    <n v="3"/>
    <x v="70188"/>
    <x v="11"/>
    <x v="5"/>
  </r>
  <r>
    <n v="131870"/>
    <d v="2021-06-02T15:13:05"/>
    <n v="31658"/>
    <x v="475"/>
    <s v="UTC+3"/>
    <n v="3"/>
    <n v="0"/>
    <x v="70512"/>
    <x v="1"/>
    <x v="5"/>
  </r>
  <r>
    <n v="131866"/>
    <d v="2021-06-02T15:12:30"/>
    <n v="168250"/>
    <x v="290"/>
    <s v="UTC+2"/>
    <n v="2"/>
    <n v="1"/>
    <x v="70513"/>
    <x v="0"/>
    <x v="5"/>
  </r>
  <r>
    <n v="131864"/>
    <d v="2021-06-02T15:11:55"/>
    <n v="238906"/>
    <x v="696"/>
    <s v="UTC+1"/>
    <n v="1"/>
    <n v="2"/>
    <x v="70514"/>
    <x v="18"/>
    <x v="5"/>
  </r>
  <r>
    <n v="131862"/>
    <d v="2021-06-02T15:11:20"/>
    <n v="222391"/>
    <x v="34"/>
    <s v="UTC+4"/>
    <n v="4"/>
    <n v="-1"/>
    <x v="70515"/>
    <x v="19"/>
    <x v="5"/>
  </r>
  <r>
    <n v="131857"/>
    <d v="2021-06-02T15:10:45"/>
    <n v="269789"/>
    <x v="1025"/>
    <s v="UTC+3"/>
    <n v="3"/>
    <n v="0"/>
    <x v="70516"/>
    <x v="1"/>
    <x v="5"/>
  </r>
  <r>
    <n v="131856"/>
    <d v="2021-06-02T15:10:45"/>
    <n v="254512"/>
    <x v="2712"/>
    <s v="UTC+3"/>
    <n v="3"/>
    <n v="0"/>
    <x v="70516"/>
    <x v="1"/>
    <x v="5"/>
  </r>
  <r>
    <n v="131855"/>
    <d v="2021-06-02T15:10:10"/>
    <n v="254408"/>
    <x v="91"/>
    <s v="UTC+2"/>
    <n v="2"/>
    <n v="1"/>
    <x v="70517"/>
    <x v="0"/>
    <x v="5"/>
  </r>
  <r>
    <n v="131850"/>
    <d v="2021-06-02T15:09:35"/>
    <n v="103123"/>
    <x v="3"/>
    <s v="UTC+1"/>
    <n v="1"/>
    <n v="2"/>
    <x v="70518"/>
    <x v="18"/>
    <x v="5"/>
  </r>
  <r>
    <n v="131846"/>
    <d v="2021-06-02T15:09:00"/>
    <n v="313730"/>
    <x v="98"/>
    <s v="UTC+0"/>
    <n v="0"/>
    <n v="3"/>
    <x v="70519"/>
    <x v="11"/>
    <x v="5"/>
  </r>
  <r>
    <n v="131844"/>
    <d v="2021-06-02T15:08:26"/>
    <n v="273008"/>
    <x v="2547"/>
    <s v="UTC+3"/>
    <n v="3"/>
    <n v="0"/>
    <x v="70520"/>
    <x v="1"/>
    <x v="5"/>
  </r>
  <r>
    <n v="131842"/>
    <d v="2021-06-02T15:07:16"/>
    <n v="266349"/>
    <x v="91"/>
    <s v="UTC+1"/>
    <n v="1"/>
    <n v="2"/>
    <x v="70521"/>
    <x v="18"/>
    <x v="5"/>
  </r>
  <r>
    <n v="131838"/>
    <d v="2021-06-02T15:07:16"/>
    <n v="206686"/>
    <x v="23"/>
    <s v="UTC+1"/>
    <n v="1"/>
    <n v="2"/>
    <x v="70521"/>
    <x v="18"/>
    <x v="5"/>
  </r>
  <r>
    <n v="131837"/>
    <d v="2021-06-02T15:05:31"/>
    <n v="163347"/>
    <x v="1353"/>
    <s v="UTC+2"/>
    <n v="2"/>
    <n v="1"/>
    <x v="70522"/>
    <x v="0"/>
    <x v="5"/>
  </r>
  <r>
    <n v="131835"/>
    <d v="2021-06-02T15:04:56"/>
    <n v="140694"/>
    <x v="636"/>
    <s v="UTC+1"/>
    <n v="1"/>
    <n v="2"/>
    <x v="70523"/>
    <x v="18"/>
    <x v="5"/>
  </r>
  <r>
    <n v="131834"/>
    <d v="2021-06-02T15:04:56"/>
    <n v="85095"/>
    <x v="261"/>
    <s v="UTC+1"/>
    <n v="1"/>
    <n v="2"/>
    <x v="70523"/>
    <x v="18"/>
    <x v="5"/>
  </r>
  <r>
    <n v="131830"/>
    <d v="2021-06-02T15:03:46"/>
    <n v="218440"/>
    <x v="784"/>
    <s v="UTC+3"/>
    <n v="3"/>
    <n v="0"/>
    <x v="70524"/>
    <x v="1"/>
    <x v="5"/>
  </r>
  <r>
    <n v="131825"/>
    <d v="2021-06-02T15:03:46"/>
    <n v="34346"/>
    <x v="2"/>
    <s v="UTC+3"/>
    <n v="3"/>
    <n v="0"/>
    <x v="70524"/>
    <x v="1"/>
    <x v="5"/>
  </r>
  <r>
    <n v="131820"/>
    <d v="2021-06-02T15:00:51"/>
    <n v="272141"/>
    <x v="30"/>
    <s v="UTC+2"/>
    <n v="2"/>
    <n v="1"/>
    <x v="70525"/>
    <x v="0"/>
    <x v="5"/>
  </r>
  <r>
    <n v="131816"/>
    <d v="2021-06-02T15:00:16"/>
    <n v="346320"/>
    <x v="254"/>
    <s v="UTC+1"/>
    <n v="1"/>
    <n v="2"/>
    <x v="70526"/>
    <x v="18"/>
    <x v="5"/>
  </r>
  <r>
    <n v="131815"/>
    <d v="2021-06-02T14:58:31"/>
    <n v="136869"/>
    <x v="34"/>
    <s v="UTC+2"/>
    <n v="2"/>
    <n v="1"/>
    <x v="70527"/>
    <x v="1"/>
    <x v="5"/>
  </r>
  <r>
    <n v="131811"/>
    <d v="2021-06-02T14:58:31"/>
    <n v="119296"/>
    <x v="2998"/>
    <s v="UTC+2"/>
    <n v="2"/>
    <n v="1"/>
    <x v="70527"/>
    <x v="1"/>
    <x v="5"/>
  </r>
  <r>
    <n v="131808"/>
    <d v="2021-06-02T14:57:56"/>
    <n v="211493"/>
    <x v="182"/>
    <s v="UTC+1"/>
    <n v="1"/>
    <n v="2"/>
    <x v="70454"/>
    <x v="0"/>
    <x v="5"/>
  </r>
  <r>
    <n v="131803"/>
    <d v="2021-06-02T14:56:12"/>
    <n v="230497"/>
    <x v="201"/>
    <s v="UTC+2"/>
    <n v="2"/>
    <n v="1"/>
    <x v="70528"/>
    <x v="1"/>
    <x v="5"/>
  </r>
  <r>
    <n v="131798"/>
    <d v="2021-06-02T14:56:12"/>
    <n v="7664"/>
    <x v="141"/>
    <s v="UTC+2"/>
    <n v="2"/>
    <n v="1"/>
    <x v="70528"/>
    <x v="1"/>
    <x v="5"/>
  </r>
  <r>
    <n v="131797"/>
    <d v="2021-06-02T14:54:27"/>
    <n v="291915"/>
    <x v="2802"/>
    <s v="UTC+7"/>
    <n v="7"/>
    <n v="-4"/>
    <x v="70529"/>
    <x v="7"/>
    <x v="5"/>
  </r>
  <r>
    <n v="131796"/>
    <d v="2021-06-02T14:54:27"/>
    <n v="267404"/>
    <x v="56"/>
    <s v="UTC+3"/>
    <n v="3"/>
    <n v="0"/>
    <x v="70530"/>
    <x v="19"/>
    <x v="5"/>
  </r>
  <r>
    <n v="131792"/>
    <d v="2021-06-02T14:54:27"/>
    <n v="2502"/>
    <x v="535"/>
    <s v="UTC+3"/>
    <n v="3"/>
    <n v="0"/>
    <x v="70530"/>
    <x v="19"/>
    <x v="5"/>
  </r>
  <r>
    <n v="131788"/>
    <d v="2021-06-02T14:52:42"/>
    <n v="327825"/>
    <x v="43"/>
    <s v="UTC+4"/>
    <n v="4"/>
    <n v="-1"/>
    <x v="70531"/>
    <x v="20"/>
    <x v="5"/>
  </r>
  <r>
    <n v="131786"/>
    <d v="2021-06-02T14:51:32"/>
    <n v="93929"/>
    <x v="702"/>
    <s v="UTC+2"/>
    <n v="2"/>
    <n v="1"/>
    <x v="70532"/>
    <x v="1"/>
    <x v="5"/>
  </r>
  <r>
    <n v="131784"/>
    <d v="2021-06-02T14:50:57"/>
    <n v="340069"/>
    <x v="238"/>
    <s v="UTC+1"/>
    <n v="1"/>
    <n v="2"/>
    <x v="70533"/>
    <x v="0"/>
    <x v="5"/>
  </r>
  <r>
    <n v="131782"/>
    <d v="2021-06-02T14:50:22"/>
    <n v="116263"/>
    <x v="33"/>
    <s v="UTC+0"/>
    <n v="0"/>
    <n v="3"/>
    <x v="70534"/>
    <x v="18"/>
    <x v="5"/>
  </r>
  <r>
    <n v="131778"/>
    <d v="2021-06-02T14:49:12"/>
    <n v="211548"/>
    <x v="2097"/>
    <s v="UTC+2"/>
    <n v="2"/>
    <n v="1"/>
    <x v="70535"/>
    <x v="1"/>
    <x v="5"/>
  </r>
  <r>
    <n v="131777"/>
    <d v="2021-06-02T14:48:37"/>
    <n v="153641"/>
    <x v="4785"/>
    <s v="UTC+5"/>
    <n v="5"/>
    <n v="-2"/>
    <x v="70536"/>
    <x v="3"/>
    <x v="5"/>
  </r>
  <r>
    <n v="131776"/>
    <d v="2021-06-02T14:47:27"/>
    <n v="161416"/>
    <x v="295"/>
    <s v="UTC+3"/>
    <n v="3"/>
    <n v="0"/>
    <x v="70537"/>
    <x v="19"/>
    <x v="5"/>
  </r>
  <r>
    <n v="131773"/>
    <d v="2021-06-02T14:46:52"/>
    <n v="257109"/>
    <x v="50"/>
    <s v="UTC+2"/>
    <n v="2"/>
    <n v="1"/>
    <x v="70538"/>
    <x v="1"/>
    <x v="5"/>
  </r>
  <r>
    <n v="131770"/>
    <d v="2021-06-02T14:46:52"/>
    <n v="234786"/>
    <x v="43"/>
    <s v="UTC+2"/>
    <n v="2"/>
    <n v="1"/>
    <x v="70538"/>
    <x v="1"/>
    <x v="5"/>
  </r>
  <r>
    <n v="131768"/>
    <d v="2021-06-02T14:46:52"/>
    <n v="122405"/>
    <x v="59"/>
    <s v="UTC+2"/>
    <n v="2"/>
    <n v="1"/>
    <x v="70538"/>
    <x v="1"/>
    <x v="5"/>
  </r>
  <r>
    <n v="131764"/>
    <d v="2021-06-02T14:45:42"/>
    <n v="254805"/>
    <x v="1933"/>
    <s v="UTC+0"/>
    <n v="0"/>
    <n v="3"/>
    <x v="70539"/>
    <x v="18"/>
    <x v="5"/>
  </r>
  <r>
    <n v="131763"/>
    <d v="2021-06-02T14:43:58"/>
    <n v="160904"/>
    <x v="3986"/>
    <s v="UTC+1"/>
    <n v="1"/>
    <n v="2"/>
    <x v="70540"/>
    <x v="0"/>
    <x v="5"/>
  </r>
  <r>
    <n v="131759"/>
    <d v="2021-06-02T14:42:48"/>
    <n v="143804"/>
    <x v="4298"/>
    <s v="UTC+3"/>
    <n v="3"/>
    <n v="0"/>
    <x v="70541"/>
    <x v="19"/>
    <x v="5"/>
  </r>
  <r>
    <n v="131754"/>
    <d v="2021-06-02T14:42:13"/>
    <n v="133330"/>
    <x v="364"/>
    <s v="UTC+2"/>
    <n v="2"/>
    <n v="1"/>
    <x v="70542"/>
    <x v="1"/>
    <x v="5"/>
  </r>
  <r>
    <n v="131751"/>
    <d v="2021-06-02T14:41:03"/>
    <n v="209602"/>
    <x v="2248"/>
    <s v="UTC+0"/>
    <n v="0"/>
    <n v="3"/>
    <x v="70543"/>
    <x v="18"/>
    <x v="5"/>
  </r>
  <r>
    <n v="131746"/>
    <d v="2021-06-02T14:40:28"/>
    <n v="234887"/>
    <x v="91"/>
    <s v="UTC+3"/>
    <n v="3"/>
    <n v="0"/>
    <x v="70544"/>
    <x v="19"/>
    <x v="5"/>
  </r>
  <r>
    <n v="131744"/>
    <d v="2021-06-02T14:39:53"/>
    <n v="293524"/>
    <x v="2036"/>
    <s v="UTC+2"/>
    <n v="2"/>
    <n v="1"/>
    <x v="70545"/>
    <x v="1"/>
    <x v="5"/>
  </r>
  <r>
    <n v="131743"/>
    <d v="2021-06-02T14:38:43"/>
    <n v="69497"/>
    <x v="241"/>
    <s v="UTC+4"/>
    <n v="4"/>
    <n v="-1"/>
    <x v="70546"/>
    <x v="20"/>
    <x v="5"/>
  </r>
  <r>
    <n v="131740"/>
    <d v="2021-06-02T14:38:08"/>
    <n v="208235"/>
    <x v="29"/>
    <s v="UTC+7"/>
    <n v="7"/>
    <n v="-4"/>
    <x v="70547"/>
    <x v="7"/>
    <x v="5"/>
  </r>
  <r>
    <n v="131736"/>
    <d v="2021-06-02T14:37:33"/>
    <n v="154038"/>
    <x v="34"/>
    <s v="UTC+2"/>
    <n v="2"/>
    <n v="1"/>
    <x v="70548"/>
    <x v="1"/>
    <x v="5"/>
  </r>
  <r>
    <n v="131732"/>
    <d v="2021-06-02T14:36:23"/>
    <n v="291284"/>
    <x v="334"/>
    <s v="UTC+4"/>
    <n v="4"/>
    <n v="-1"/>
    <x v="70549"/>
    <x v="20"/>
    <x v="5"/>
  </r>
  <r>
    <n v="131731"/>
    <d v="2021-06-02T14:36:23"/>
    <n v="269796"/>
    <x v="56"/>
    <s v="UTC+0"/>
    <n v="0"/>
    <n v="3"/>
    <x v="70550"/>
    <x v="18"/>
    <x v="5"/>
  </r>
  <r>
    <n v="131727"/>
    <d v="2021-06-02T14:35:13"/>
    <n v="45717"/>
    <x v="212"/>
    <s v="UTC+2"/>
    <n v="2"/>
    <n v="1"/>
    <x v="70551"/>
    <x v="1"/>
    <x v="5"/>
  </r>
  <r>
    <n v="131723"/>
    <d v="2021-06-02T14:34:38"/>
    <n v="348665"/>
    <x v="1972"/>
    <s v="UTC+1"/>
    <n v="1"/>
    <n v="2"/>
    <x v="70552"/>
    <x v="0"/>
    <x v="5"/>
  </r>
  <r>
    <n v="131721"/>
    <d v="2021-06-02T14:32:53"/>
    <n v="279078"/>
    <x v="62"/>
    <s v="UTC+2"/>
    <n v="2"/>
    <n v="1"/>
    <x v="70553"/>
    <x v="1"/>
    <x v="5"/>
  </r>
  <r>
    <n v="131717"/>
    <d v="2021-06-02T14:32:53"/>
    <n v="134810"/>
    <x v="365"/>
    <s v="UTC+2"/>
    <n v="2"/>
    <n v="1"/>
    <x v="70553"/>
    <x v="1"/>
    <x v="5"/>
  </r>
  <r>
    <n v="131716"/>
    <d v="2021-06-02T14:32:19"/>
    <n v="11390"/>
    <x v="1484"/>
    <s v="UTC+1"/>
    <n v="1"/>
    <n v="2"/>
    <x v="70554"/>
    <x v="0"/>
    <x v="5"/>
  </r>
  <r>
    <n v="131712"/>
    <d v="2021-06-02T14:31:09"/>
    <n v="314195"/>
    <x v="43"/>
    <s v="UTC+7"/>
    <n v="7"/>
    <n v="-4"/>
    <x v="70555"/>
    <x v="7"/>
    <x v="5"/>
  </r>
  <r>
    <n v="131711"/>
    <d v="2021-06-02T14:29:59"/>
    <n v="49007"/>
    <x v="2897"/>
    <s v="UTC+5"/>
    <n v="5"/>
    <n v="-2"/>
    <x v="70556"/>
    <x v="3"/>
    <x v="5"/>
  </r>
  <r>
    <n v="131707"/>
    <d v="2021-06-02T14:29:46"/>
    <n v="261296"/>
    <x v="580"/>
    <s v="UTC+3"/>
    <n v="3"/>
    <n v="0"/>
    <x v="70557"/>
    <x v="19"/>
    <x v="5"/>
  </r>
  <r>
    <n v="131702"/>
    <d v="2021-06-02T14:28:14"/>
    <n v="318997"/>
    <x v="16"/>
    <s v="UTC+6"/>
    <n v="6"/>
    <n v="-3"/>
    <x v="70558"/>
    <x v="2"/>
    <x v="5"/>
  </r>
  <r>
    <n v="131701"/>
    <d v="2021-06-02T14:28:14"/>
    <n v="296759"/>
    <x v="19"/>
    <s v="UTC+2"/>
    <n v="2"/>
    <n v="1"/>
    <x v="70559"/>
    <x v="1"/>
    <x v="5"/>
  </r>
  <r>
    <n v="131697"/>
    <d v="2021-06-02T14:27:39"/>
    <n v="47830"/>
    <x v="2122"/>
    <s v="UTC+1"/>
    <n v="1"/>
    <n v="2"/>
    <x v="70560"/>
    <x v="0"/>
    <x v="5"/>
  </r>
  <r>
    <n v="131695"/>
    <d v="2021-06-02T14:25:54"/>
    <n v="83890"/>
    <x v="16"/>
    <s v="UTC+2"/>
    <n v="2"/>
    <n v="1"/>
    <x v="70561"/>
    <x v="1"/>
    <x v="5"/>
  </r>
  <r>
    <n v="131691"/>
    <d v="2021-06-02T14:25:54"/>
    <n v="5399"/>
    <x v="199"/>
    <s v="UTC+2"/>
    <n v="2"/>
    <n v="1"/>
    <x v="70561"/>
    <x v="1"/>
    <x v="5"/>
  </r>
  <r>
    <n v="131686"/>
    <d v="2021-06-02T14:24:09"/>
    <n v="299695"/>
    <x v="212"/>
    <s v="UTC+3"/>
    <n v="3"/>
    <n v="0"/>
    <x v="70562"/>
    <x v="19"/>
    <x v="5"/>
  </r>
  <r>
    <n v="131685"/>
    <d v="2021-06-02T14:23:34"/>
    <n v="331948"/>
    <x v="2"/>
    <s v="UTC+2"/>
    <n v="2"/>
    <n v="1"/>
    <x v="70563"/>
    <x v="1"/>
    <x v="5"/>
  </r>
  <r>
    <n v="131680"/>
    <d v="2021-06-02T14:21:49"/>
    <n v="251464"/>
    <x v="2056"/>
    <s v="UTC+3"/>
    <n v="3"/>
    <n v="0"/>
    <x v="70564"/>
    <x v="19"/>
    <x v="5"/>
  </r>
  <r>
    <n v="131678"/>
    <d v="2021-06-02T14:21:49"/>
    <n v="50008"/>
    <x v="209"/>
    <s v="UTC+3"/>
    <n v="3"/>
    <n v="0"/>
    <x v="70564"/>
    <x v="19"/>
    <x v="5"/>
  </r>
  <r>
    <n v="131675"/>
    <d v="2021-06-02T14:21:14"/>
    <n v="181079"/>
    <x v="301"/>
    <s v="UTC+2"/>
    <n v="2"/>
    <n v="1"/>
    <x v="70565"/>
    <x v="1"/>
    <x v="5"/>
  </r>
  <r>
    <n v="131671"/>
    <d v="2021-06-02T14:21:14"/>
    <n v="113961"/>
    <x v="1640"/>
    <s v="UTC+2"/>
    <n v="2"/>
    <n v="1"/>
    <x v="70565"/>
    <x v="1"/>
    <x v="5"/>
  </r>
  <r>
    <n v="131669"/>
    <d v="2021-06-02T14:19:30"/>
    <n v="346464"/>
    <x v="34"/>
    <s v="UTC+3"/>
    <n v="3"/>
    <n v="0"/>
    <x v="70566"/>
    <x v="19"/>
    <x v="5"/>
  </r>
  <r>
    <n v="131667"/>
    <d v="2021-06-02T14:19:30"/>
    <n v="281204"/>
    <x v="4786"/>
    <s v="UTC+3"/>
    <n v="3"/>
    <n v="0"/>
    <x v="70566"/>
    <x v="19"/>
    <x v="5"/>
  </r>
  <r>
    <n v="131663"/>
    <d v="2021-06-02T14:18:55"/>
    <n v="196922"/>
    <x v="29"/>
    <s v="UTC+2"/>
    <n v="2"/>
    <n v="1"/>
    <x v="70567"/>
    <x v="1"/>
    <x v="5"/>
  </r>
  <r>
    <n v="131662"/>
    <d v="2021-06-02T14:18:20"/>
    <n v="182055"/>
    <x v="1828"/>
    <s v="UTC+1"/>
    <n v="1"/>
    <n v="2"/>
    <x v="70568"/>
    <x v="0"/>
    <x v="5"/>
  </r>
  <r>
    <n v="131661"/>
    <d v="2021-06-02T14:18:14"/>
    <n v="121286"/>
    <x v="339"/>
    <s v="UTC+3"/>
    <n v="3"/>
    <n v="0"/>
    <x v="70569"/>
    <x v="19"/>
    <x v="5"/>
  </r>
  <r>
    <n v="131657"/>
    <d v="2021-06-02T14:17:45"/>
    <n v="175735"/>
    <x v="2338"/>
    <s v="UTC+4"/>
    <n v="4"/>
    <n v="-1"/>
    <x v="70570"/>
    <x v="20"/>
    <x v="5"/>
  </r>
  <r>
    <n v="131654"/>
    <d v="2021-06-02T14:16:00"/>
    <n v="14626"/>
    <x v="148"/>
    <s v="UTC+1"/>
    <n v="1"/>
    <n v="2"/>
    <x v="70571"/>
    <x v="0"/>
    <x v="5"/>
  </r>
  <r>
    <n v="131650"/>
    <d v="2021-06-02T14:16:00"/>
    <n v="81475"/>
    <x v="64"/>
    <s v="UTC+5"/>
    <n v="5"/>
    <n v="-2"/>
    <x v="70572"/>
    <x v="3"/>
    <x v="5"/>
  </r>
  <r>
    <n v="131645"/>
    <d v="2021-06-02T14:15:25"/>
    <n v="133798"/>
    <x v="29"/>
    <s v="UTC+4"/>
    <n v="4"/>
    <n v="-1"/>
    <x v="70573"/>
    <x v="20"/>
    <x v="5"/>
  </r>
  <r>
    <n v="131643"/>
    <d v="2021-06-02T14:14:53"/>
    <n v="54631"/>
    <x v="56"/>
    <s v="UTC+2"/>
    <n v="2"/>
    <n v="1"/>
    <x v="70574"/>
    <x v="1"/>
    <x v="5"/>
  </r>
  <r>
    <n v="131640"/>
    <d v="2021-06-02T14:14:15"/>
    <n v="345251"/>
    <x v="75"/>
    <s v="UTC+6"/>
    <n v="6"/>
    <n v="-3"/>
    <x v="70575"/>
    <x v="2"/>
    <x v="5"/>
  </r>
  <r>
    <n v="131635"/>
    <d v="2021-06-02T14:14:15"/>
    <n v="344724"/>
    <x v="29"/>
    <s v="UTC+2"/>
    <n v="2"/>
    <n v="1"/>
    <x v="70576"/>
    <x v="1"/>
    <x v="5"/>
  </r>
  <r>
    <n v="131634"/>
    <d v="2021-06-02T14:11:55"/>
    <n v="154137"/>
    <x v="1348"/>
    <s v="UTC+2"/>
    <n v="2"/>
    <n v="1"/>
    <x v="70464"/>
    <x v="1"/>
    <x v="5"/>
  </r>
  <r>
    <n v="131633"/>
    <d v="2021-06-02T14:11:55"/>
    <n v="51279"/>
    <x v="55"/>
    <s v="UTC+2"/>
    <n v="2"/>
    <n v="1"/>
    <x v="70464"/>
    <x v="1"/>
    <x v="5"/>
  </r>
  <r>
    <n v="131631"/>
    <d v="2021-06-02T14:11:31"/>
    <n v="160764"/>
    <x v="4342"/>
    <s v="UTC+1"/>
    <n v="1"/>
    <n v="2"/>
    <x v="70577"/>
    <x v="0"/>
    <x v="5"/>
  </r>
  <r>
    <n v="131629"/>
    <d v="2021-06-02T14:09:35"/>
    <n v="167851"/>
    <x v="272"/>
    <s v="UTC+2"/>
    <n v="2"/>
    <n v="1"/>
    <x v="70578"/>
    <x v="1"/>
    <x v="5"/>
  </r>
  <r>
    <n v="131624"/>
    <d v="2021-06-02T14:08:26"/>
    <n v="47723"/>
    <x v="75"/>
    <s v="UTC+0"/>
    <n v="0"/>
    <n v="3"/>
    <x v="70579"/>
    <x v="18"/>
    <x v="5"/>
  </r>
  <r>
    <n v="131623"/>
    <d v="2021-06-02T14:07:51"/>
    <n v="334181"/>
    <x v="34"/>
    <s v="UTC+3"/>
    <n v="3"/>
    <n v="0"/>
    <x v="70580"/>
    <x v="19"/>
    <x v="5"/>
  </r>
  <r>
    <n v="131622"/>
    <d v="2021-06-02T14:06:41"/>
    <n v="79904"/>
    <x v="56"/>
    <s v="UTC+1"/>
    <n v="1"/>
    <n v="2"/>
    <x v="70581"/>
    <x v="0"/>
    <x v="5"/>
  </r>
  <r>
    <n v="131619"/>
    <d v="2021-06-02T14:06:41"/>
    <n v="246586"/>
    <x v="56"/>
    <s v="UTC+5"/>
    <n v="5"/>
    <n v="-2"/>
    <x v="70582"/>
    <x v="3"/>
    <x v="5"/>
  </r>
  <r>
    <n v="131618"/>
    <d v="2021-06-02T14:06:06"/>
    <n v="121388"/>
    <x v="96"/>
    <s v="UTC+4"/>
    <n v="4"/>
    <n v="-1"/>
    <x v="70583"/>
    <x v="20"/>
    <x v="5"/>
  </r>
  <r>
    <n v="131614"/>
    <d v="2021-06-02T14:04:56"/>
    <n v="91926"/>
    <x v="104"/>
    <s v="UTC+6"/>
    <n v="6"/>
    <n v="-3"/>
    <x v="70584"/>
    <x v="2"/>
    <x v="5"/>
  </r>
  <r>
    <n v="131611"/>
    <d v="2021-06-02T14:03:46"/>
    <n v="342566"/>
    <x v="91"/>
    <s v="UTC+0"/>
    <n v="0"/>
    <n v="3"/>
    <x v="70585"/>
    <x v="18"/>
    <x v="5"/>
  </r>
  <r>
    <n v="131608"/>
    <d v="2021-06-02T14:03:11"/>
    <n v="66285"/>
    <x v="18"/>
    <s v="UTC+7"/>
    <n v="7"/>
    <n v="-4"/>
    <x v="70586"/>
    <x v="7"/>
    <x v="5"/>
  </r>
  <r>
    <n v="131605"/>
    <d v="2021-06-02T14:02:01"/>
    <n v="322510"/>
    <x v="47"/>
    <s v="UTC+1"/>
    <n v="1"/>
    <n v="2"/>
    <x v="70587"/>
    <x v="0"/>
    <x v="5"/>
  </r>
  <r>
    <n v="131604"/>
    <d v="2021-06-02T14:00:51"/>
    <n v="341732"/>
    <x v="2694"/>
    <s v="UTC+3"/>
    <n v="3"/>
    <n v="0"/>
    <x v="70588"/>
    <x v="19"/>
    <x v="5"/>
  </r>
  <r>
    <n v="131600"/>
    <d v="2021-06-02T14:00:16"/>
    <n v="174685"/>
    <x v="274"/>
    <s v="UTC+6"/>
    <n v="6"/>
    <n v="-3"/>
    <x v="70589"/>
    <x v="2"/>
    <x v="5"/>
  </r>
  <r>
    <n v="131598"/>
    <d v="2021-06-02T14:00:16"/>
    <n v="260028"/>
    <x v="261"/>
    <s v="UTC+2"/>
    <n v="2"/>
    <n v="1"/>
    <x v="70590"/>
    <x v="1"/>
    <x v="5"/>
  </r>
  <r>
    <n v="131597"/>
    <d v="2021-06-02T13:58:31"/>
    <n v="175488"/>
    <x v="1819"/>
    <s v="UTC+7"/>
    <n v="7"/>
    <n v="-4"/>
    <x v="70591"/>
    <x v="4"/>
    <x v="5"/>
  </r>
  <r>
    <n v="131596"/>
    <d v="2021-06-02T13:57:56"/>
    <n v="89705"/>
    <x v="3346"/>
    <s v="UTC+2"/>
    <n v="2"/>
    <n v="1"/>
    <x v="70475"/>
    <x v="19"/>
    <x v="5"/>
  </r>
  <r>
    <n v="131595"/>
    <d v="2021-06-02T13:57:56"/>
    <n v="80319"/>
    <x v="1065"/>
    <s v="UTC+2"/>
    <n v="2"/>
    <n v="1"/>
    <x v="70475"/>
    <x v="19"/>
    <x v="5"/>
  </r>
  <r>
    <n v="131591"/>
    <d v="2021-06-02T13:56:47"/>
    <n v="337142"/>
    <x v="1392"/>
    <s v="UTC+4"/>
    <n v="4"/>
    <n v="-1"/>
    <x v="70592"/>
    <x v="3"/>
    <x v="5"/>
  </r>
  <r>
    <n v="131587"/>
    <d v="2021-06-02T13:56:12"/>
    <n v="243314"/>
    <x v="636"/>
    <s v="UTC+3"/>
    <n v="3"/>
    <n v="0"/>
    <x v="70593"/>
    <x v="20"/>
    <x v="5"/>
  </r>
  <r>
    <n v="131585"/>
    <d v="2021-06-02T13:55:37"/>
    <n v="184121"/>
    <x v="703"/>
    <s v="UTC+2"/>
    <n v="2"/>
    <n v="1"/>
    <x v="70594"/>
    <x v="19"/>
    <x v="5"/>
  </r>
  <r>
    <n v="131582"/>
    <d v="2021-06-02T13:55:02"/>
    <n v="190332"/>
    <x v="16"/>
    <s v="UTC+1"/>
    <n v="1"/>
    <n v="2"/>
    <x v="70595"/>
    <x v="1"/>
    <x v="5"/>
  </r>
  <r>
    <n v="131578"/>
    <d v="2021-06-02T13:53:17"/>
    <n v="213313"/>
    <x v="17"/>
    <s v="UTC+2"/>
    <n v="2"/>
    <n v="1"/>
    <x v="70596"/>
    <x v="19"/>
    <x v="5"/>
  </r>
  <r>
    <n v="131574"/>
    <d v="2021-06-02T13:53:17"/>
    <n v="29328"/>
    <x v="85"/>
    <s v="UTC+2"/>
    <n v="2"/>
    <n v="1"/>
    <x v="70596"/>
    <x v="19"/>
    <x v="5"/>
  </r>
  <r>
    <n v="131572"/>
    <d v="2021-06-02T13:50:57"/>
    <n v="131149"/>
    <x v="56"/>
    <s v="UTC+2"/>
    <n v="2"/>
    <n v="1"/>
    <x v="70597"/>
    <x v="19"/>
    <x v="5"/>
  </r>
  <r>
    <n v="131571"/>
    <d v="2021-06-02T13:48:37"/>
    <n v="187355"/>
    <x v="46"/>
    <s v="UTC+2"/>
    <n v="2"/>
    <n v="1"/>
    <x v="70598"/>
    <x v="19"/>
    <x v="5"/>
  </r>
  <r>
    <n v="131570"/>
    <d v="2021-06-02T13:47:27"/>
    <n v="70264"/>
    <x v="2"/>
    <s v="UTC+0"/>
    <n v="0"/>
    <n v="3"/>
    <x v="70485"/>
    <x v="0"/>
    <x v="5"/>
  </r>
  <r>
    <n v="131568"/>
    <d v="2021-06-02T13:46:52"/>
    <n v="279310"/>
    <x v="153"/>
    <s v="UTC+3"/>
    <n v="3"/>
    <n v="0"/>
    <x v="70599"/>
    <x v="20"/>
    <x v="5"/>
  </r>
  <r>
    <n v="131565"/>
    <d v="2021-06-02T13:46:17"/>
    <n v="129197"/>
    <x v="34"/>
    <s v="UTC+2"/>
    <n v="2"/>
    <n v="1"/>
    <x v="70487"/>
    <x v="19"/>
    <x v="5"/>
  </r>
  <r>
    <n v="131563"/>
    <d v="2021-06-02T13:45:42"/>
    <n v="129129"/>
    <x v="4293"/>
    <s v="UTC+9"/>
    <n v="9"/>
    <n v="-6"/>
    <x v="70600"/>
    <x v="5"/>
    <x v="5"/>
  </r>
  <r>
    <n v="131560"/>
    <d v="2021-06-02T13:45:07"/>
    <n v="348916"/>
    <x v="188"/>
    <s v="UTC+4"/>
    <n v="4"/>
    <n v="-1"/>
    <x v="70601"/>
    <x v="3"/>
    <x v="5"/>
  </r>
  <r>
    <n v="131557"/>
    <d v="2021-06-02T13:44:33"/>
    <n v="335093"/>
    <x v="643"/>
    <s v="UTC+7"/>
    <n v="7"/>
    <n v="-4"/>
    <x v="70602"/>
    <x v="4"/>
    <x v="5"/>
  </r>
  <r>
    <n v="131553"/>
    <d v="2021-06-02T13:41:46"/>
    <n v="22640"/>
    <x v="3047"/>
    <s v="UTC-4"/>
    <n v="-4"/>
    <n v="7"/>
    <x v="70603"/>
    <x v="13"/>
    <x v="5"/>
  </r>
  <r>
    <n v="131548"/>
    <d v="2021-06-02T13:41:17"/>
    <n v="319639"/>
    <x v="4070"/>
    <s v="UTC+1"/>
    <n v="1"/>
    <n v="2"/>
    <x v="70604"/>
    <x v="1"/>
    <x v="5"/>
  </r>
  <r>
    <n v="131545"/>
    <d v="2021-06-02T13:40:28"/>
    <n v="282205"/>
    <x v="3"/>
    <s v="UTC+8"/>
    <n v="8"/>
    <n v="-5"/>
    <x v="70605"/>
    <x v="21"/>
    <x v="5"/>
  </r>
  <r>
    <n v="131540"/>
    <d v="2021-06-02T13:39:53"/>
    <n v="259131"/>
    <x v="30"/>
    <s v="UTC+3"/>
    <n v="3"/>
    <n v="0"/>
    <x v="70606"/>
    <x v="20"/>
    <x v="5"/>
  </r>
  <r>
    <n v="131536"/>
    <d v="2021-06-02T13:39:18"/>
    <n v="321634"/>
    <x v="20"/>
    <s v="UTC+2"/>
    <n v="2"/>
    <n v="1"/>
    <x v="70490"/>
    <x v="19"/>
    <x v="5"/>
  </r>
  <r>
    <n v="131532"/>
    <d v="2021-06-02T13:38:43"/>
    <n v="267170"/>
    <x v="1309"/>
    <s v="UTC+5"/>
    <n v="5"/>
    <n v="-2"/>
    <x v="70607"/>
    <x v="2"/>
    <x v="5"/>
  </r>
  <r>
    <n v="131530"/>
    <d v="2021-06-02T13:38:43"/>
    <n v="172788"/>
    <x v="19"/>
    <s v="UTC+1"/>
    <n v="1"/>
    <n v="2"/>
    <x v="70608"/>
    <x v="1"/>
    <x v="5"/>
  </r>
  <r>
    <n v="131526"/>
    <d v="2021-06-02T13:38:08"/>
    <n v="326060"/>
    <x v="46"/>
    <s v="UTC+0"/>
    <n v="0"/>
    <n v="3"/>
    <x v="70609"/>
    <x v="0"/>
    <x v="5"/>
  </r>
  <r>
    <n v="131521"/>
    <d v="2021-06-02T13:37:33"/>
    <n v="315197"/>
    <x v="34"/>
    <s v="UTC+3"/>
    <n v="3"/>
    <n v="0"/>
    <x v="70492"/>
    <x v="20"/>
    <x v="5"/>
  </r>
  <r>
    <n v="131519"/>
    <d v="2021-06-02T13:35:13"/>
    <n v="94393"/>
    <x v="7"/>
    <s v="UTC+3"/>
    <n v="3"/>
    <n v="0"/>
    <x v="70610"/>
    <x v="20"/>
    <x v="5"/>
  </r>
  <r>
    <n v="131514"/>
    <d v="2021-06-02T13:35:13"/>
    <n v="54833"/>
    <x v="192"/>
    <s v="UTC+3"/>
    <n v="3"/>
    <n v="0"/>
    <x v="70610"/>
    <x v="20"/>
    <x v="5"/>
  </r>
  <r>
    <n v="131509"/>
    <d v="2021-06-02T13:34:38"/>
    <n v="250930"/>
    <x v="29"/>
    <s v="UTC+2"/>
    <n v="2"/>
    <n v="1"/>
    <x v="70611"/>
    <x v="19"/>
    <x v="5"/>
  </r>
  <r>
    <n v="131507"/>
    <d v="2021-06-02T13:32:19"/>
    <n v="303219"/>
    <x v="18"/>
    <s v="UTC+2"/>
    <n v="2"/>
    <n v="1"/>
    <x v="70500"/>
    <x v="19"/>
    <x v="5"/>
  </r>
  <r>
    <n v="131502"/>
    <d v="2021-06-02T13:32:19"/>
    <n v="12615"/>
    <x v="41"/>
    <s v="UTC+2"/>
    <n v="2"/>
    <n v="1"/>
    <x v="70500"/>
    <x v="19"/>
    <x v="5"/>
  </r>
  <r>
    <n v="131498"/>
    <d v="2021-06-02T13:29:46"/>
    <n v="201875"/>
    <x v="908"/>
    <s v="UTC+1"/>
    <n v="1"/>
    <n v="2"/>
    <x v="70612"/>
    <x v="1"/>
    <x v="5"/>
  </r>
  <r>
    <n v="131496"/>
    <d v="2021-06-02T13:29:17"/>
    <n v="338604"/>
    <x v="121"/>
    <s v="UTC+0"/>
    <n v="0"/>
    <n v="3"/>
    <x v="70613"/>
    <x v="0"/>
    <x v="5"/>
  </r>
  <r>
    <n v="131494"/>
    <d v="2021-06-02T13:28:14"/>
    <n v="234466"/>
    <x v="854"/>
    <s v="UTC+3"/>
    <n v="3"/>
    <n v="0"/>
    <x v="70614"/>
    <x v="20"/>
    <x v="5"/>
  </r>
  <r>
    <n v="131489"/>
    <d v="2021-06-02T13:28:14"/>
    <n v="27259"/>
    <x v="75"/>
    <s v="UTC+3"/>
    <n v="3"/>
    <n v="0"/>
    <x v="70614"/>
    <x v="20"/>
    <x v="5"/>
  </r>
  <r>
    <n v="131486"/>
    <d v="2021-06-02T13:27:39"/>
    <n v="341066"/>
    <x v="3"/>
    <s v="UTC+6"/>
    <n v="6"/>
    <n v="-3"/>
    <x v="70615"/>
    <x v="7"/>
    <x v="5"/>
  </r>
  <r>
    <n v="131484"/>
    <d v="2021-06-02T13:20:05"/>
    <n v="173167"/>
    <x v="201"/>
    <s v="UTC+1"/>
    <n v="1"/>
    <n v="2"/>
    <x v="70430"/>
    <x v="1"/>
    <x v="5"/>
  </r>
  <r>
    <n v="131483"/>
    <d v="2021-06-02T13:20:05"/>
    <n v="149600"/>
    <x v="1032"/>
    <s v="UTC+1"/>
    <n v="1"/>
    <n v="2"/>
    <x v="70430"/>
    <x v="1"/>
    <x v="5"/>
  </r>
  <r>
    <n v="131481"/>
    <d v="2021-06-02T13:20:05"/>
    <n v="12988"/>
    <x v="3520"/>
    <s v="UTC+1"/>
    <n v="1"/>
    <n v="2"/>
    <x v="70430"/>
    <x v="1"/>
    <x v="5"/>
  </r>
  <r>
    <n v="131477"/>
    <d v="2021-06-02T13:18:55"/>
    <n v="179733"/>
    <x v="678"/>
    <s v="UTC+3"/>
    <n v="3"/>
    <n v="0"/>
    <x v="70616"/>
    <x v="20"/>
    <x v="5"/>
  </r>
  <r>
    <n v="131474"/>
    <d v="2021-06-02T13:16:35"/>
    <n v="254123"/>
    <x v="75"/>
    <s v="UTC+3"/>
    <n v="3"/>
    <n v="0"/>
    <x v="70507"/>
    <x v="20"/>
    <x v="5"/>
  </r>
  <r>
    <n v="131473"/>
    <d v="2021-06-02T13:16:00"/>
    <n v="242146"/>
    <x v="18"/>
    <s v="UTC+6"/>
    <n v="6"/>
    <n v="-3"/>
    <x v="70617"/>
    <x v="7"/>
    <x v="5"/>
  </r>
  <r>
    <n v="131468"/>
    <d v="2021-06-02T13:16:00"/>
    <n v="53474"/>
    <x v="1183"/>
    <s v="UTC+2"/>
    <n v="2"/>
    <n v="1"/>
    <x v="70618"/>
    <x v="19"/>
    <x v="5"/>
  </r>
  <r>
    <n v="131464"/>
    <d v="2021-06-02T13:15:25"/>
    <n v="39279"/>
    <x v="871"/>
    <s v="UTC+1"/>
    <n v="1"/>
    <n v="2"/>
    <x v="70509"/>
    <x v="1"/>
    <x v="5"/>
  </r>
  <r>
    <n v="131460"/>
    <d v="2021-06-02T13:11:55"/>
    <n v="89485"/>
    <x v="30"/>
    <s v="UTC+3"/>
    <n v="3"/>
    <n v="0"/>
    <x v="70619"/>
    <x v="20"/>
    <x v="5"/>
  </r>
  <r>
    <n v="131456"/>
    <d v="2021-06-02T13:11:20"/>
    <n v="96942"/>
    <x v="300"/>
    <s v="UTC+2"/>
    <n v="2"/>
    <n v="1"/>
    <x v="70515"/>
    <x v="19"/>
    <x v="5"/>
  </r>
  <r>
    <n v="131454"/>
    <d v="2021-06-02T13:10:45"/>
    <n v="123062"/>
    <x v="346"/>
    <s v="UTC+1"/>
    <n v="1"/>
    <n v="2"/>
    <x v="70516"/>
    <x v="1"/>
    <x v="5"/>
  </r>
  <r>
    <n v="131452"/>
    <d v="2021-06-02T13:09:00"/>
    <n v="325022"/>
    <x v="901"/>
    <s v="UTC+2"/>
    <n v="2"/>
    <n v="1"/>
    <x v="70620"/>
    <x v="19"/>
    <x v="5"/>
  </r>
  <r>
    <n v="131451"/>
    <d v="2021-06-02T13:06:41"/>
    <n v="295832"/>
    <x v="16"/>
    <s v="UTC+6"/>
    <n v="6"/>
    <n v="-3"/>
    <x v="70621"/>
    <x v="7"/>
    <x v="5"/>
  </r>
  <r>
    <n v="131448"/>
    <d v="2021-06-02T13:06:41"/>
    <n v="69262"/>
    <x v="1395"/>
    <s v="UTC+2"/>
    <n v="2"/>
    <n v="1"/>
    <x v="70622"/>
    <x v="19"/>
    <x v="5"/>
  </r>
  <r>
    <n v="131444"/>
    <d v="2021-06-02T13:06:06"/>
    <n v="260718"/>
    <x v="1017"/>
    <s v="UTC+1"/>
    <n v="1"/>
    <n v="2"/>
    <x v="70623"/>
    <x v="1"/>
    <x v="5"/>
  </r>
  <r>
    <n v="131442"/>
    <d v="2021-06-02T13:06:06"/>
    <n v="123336"/>
    <x v="85"/>
    <s v="UTC+5"/>
    <n v="5"/>
    <n v="-2"/>
    <x v="70624"/>
    <x v="2"/>
    <x v="5"/>
  </r>
  <r>
    <n v="131440"/>
    <d v="2021-06-02T13:05:31"/>
    <n v="246919"/>
    <x v="523"/>
    <s v="UTC+4"/>
    <n v="4"/>
    <n v="-1"/>
    <x v="70625"/>
    <x v="3"/>
    <x v="5"/>
  </r>
  <r>
    <n v="131435"/>
    <d v="2021-06-02T13:04:21"/>
    <n v="154191"/>
    <x v="14"/>
    <s v="UTC+2"/>
    <n v="2"/>
    <n v="1"/>
    <x v="70265"/>
    <x v="19"/>
    <x v="5"/>
  </r>
  <r>
    <n v="131433"/>
    <d v="2021-06-02T13:04:21"/>
    <n v="17494"/>
    <x v="16"/>
    <s v="UTC+2"/>
    <n v="2"/>
    <n v="1"/>
    <x v="70265"/>
    <x v="19"/>
    <x v="5"/>
  </r>
  <r>
    <n v="131428"/>
    <d v="2021-06-02T13:00:51"/>
    <n v="193579"/>
    <x v="43"/>
    <s v="UTC+8"/>
    <n v="8"/>
    <n v="-5"/>
    <x v="70626"/>
    <x v="21"/>
    <x v="5"/>
  </r>
  <r>
    <n v="131426"/>
    <d v="2021-06-02T13:00:16"/>
    <n v="177080"/>
    <x v="34"/>
    <s v="UTC+3"/>
    <n v="3"/>
    <n v="0"/>
    <x v="70627"/>
    <x v="20"/>
    <x v="5"/>
  </r>
  <r>
    <n v="131422"/>
    <d v="2021-06-02T12:59:41"/>
    <n v="285049"/>
    <x v="57"/>
    <s v="UTC+2"/>
    <n v="2"/>
    <n v="1"/>
    <x v="70628"/>
    <x v="20"/>
    <x v="5"/>
  </r>
  <r>
    <n v="131418"/>
    <d v="2021-06-02T12:59:06"/>
    <n v="142991"/>
    <x v="3995"/>
    <s v="UTC+9"/>
    <n v="9"/>
    <n v="-6"/>
    <x v="70629"/>
    <x v="22"/>
    <x v="5"/>
  </r>
  <r>
    <n v="131414"/>
    <d v="2021-06-02T12:57:56"/>
    <n v="298729"/>
    <x v="314"/>
    <s v="UTC+7"/>
    <n v="7"/>
    <n v="-4"/>
    <x v="70630"/>
    <x v="21"/>
    <x v="5"/>
  </r>
  <r>
    <n v="131409"/>
    <d v="2021-06-02T12:57:56"/>
    <n v="156679"/>
    <x v="670"/>
    <s v="UTC+7"/>
    <n v="7"/>
    <n v="-4"/>
    <x v="70630"/>
    <x v="21"/>
    <x v="5"/>
  </r>
  <r>
    <n v="131407"/>
    <d v="2021-06-02T12:57:56"/>
    <n v="81986"/>
    <x v="908"/>
    <s v="UTC+3"/>
    <n v="3"/>
    <n v="0"/>
    <x v="70631"/>
    <x v="3"/>
    <x v="5"/>
  </r>
  <r>
    <n v="131404"/>
    <d v="2021-06-02T12:57:21"/>
    <n v="207382"/>
    <x v="3125"/>
    <s v="UTC+2"/>
    <n v="2"/>
    <n v="1"/>
    <x v="70632"/>
    <x v="20"/>
    <x v="5"/>
  </r>
  <r>
    <n v="131401"/>
    <d v="2021-06-02T12:55:02"/>
    <n v="323980"/>
    <x v="56"/>
    <s v="UTC+2"/>
    <n v="2"/>
    <n v="1"/>
    <x v="70633"/>
    <x v="20"/>
    <x v="5"/>
  </r>
  <r>
    <n v="131397"/>
    <d v="2021-06-02T12:50:57"/>
    <n v="224421"/>
    <x v="192"/>
    <s v="UTC+3"/>
    <n v="3"/>
    <n v="0"/>
    <x v="70634"/>
    <x v="3"/>
    <x v="5"/>
  </r>
  <r>
    <n v="131392"/>
    <d v="2021-06-02T12:50:22"/>
    <n v="249576"/>
    <x v="18"/>
    <s v="UTC+6"/>
    <n v="6"/>
    <n v="-3"/>
    <x v="70635"/>
    <x v="4"/>
    <x v="5"/>
  </r>
  <r>
    <n v="131391"/>
    <d v="2021-06-02T12:50:22"/>
    <n v="112325"/>
    <x v="56"/>
    <s v="UTC+6"/>
    <n v="6"/>
    <n v="-3"/>
    <x v="70635"/>
    <x v="4"/>
    <x v="5"/>
  </r>
  <r>
    <n v="131390"/>
    <d v="2021-06-02T12:48:02"/>
    <n v="267900"/>
    <x v="34"/>
    <s v="UTC+2"/>
    <n v="2"/>
    <n v="1"/>
    <x v="70636"/>
    <x v="20"/>
    <x v="5"/>
  </r>
  <r>
    <n v="131388"/>
    <d v="2021-06-02T12:46:52"/>
    <n v="343942"/>
    <x v="29"/>
    <s v="UTC+12"/>
    <n v="12"/>
    <n v="-9"/>
    <x v="70637"/>
    <x v="17"/>
    <x v="5"/>
  </r>
  <r>
    <n v="131385"/>
    <d v="2021-06-02T12:45:42"/>
    <n v="31217"/>
    <x v="3278"/>
    <s v="UTC+2"/>
    <n v="2"/>
    <n v="1"/>
    <x v="70638"/>
    <x v="20"/>
    <x v="5"/>
  </r>
  <r>
    <n v="131384"/>
    <d v="2021-06-02T12:45:07"/>
    <n v="343836"/>
    <x v="1748"/>
    <s v="UTC+1"/>
    <n v="1"/>
    <n v="2"/>
    <x v="70639"/>
    <x v="19"/>
    <x v="5"/>
  </r>
  <r>
    <n v="131379"/>
    <d v="2021-06-02T12:45:07"/>
    <n v="319017"/>
    <x v="29"/>
    <s v="UTC+5"/>
    <n v="5"/>
    <n v="-2"/>
    <x v="70640"/>
    <x v="7"/>
    <x v="5"/>
  </r>
  <r>
    <n v="131375"/>
    <d v="2021-06-02T12:44:38"/>
    <n v="237229"/>
    <x v="56"/>
    <s v="UTC+3"/>
    <n v="3"/>
    <n v="0"/>
    <x v="70641"/>
    <x v="3"/>
    <x v="5"/>
  </r>
  <r>
    <n v="131370"/>
    <d v="2021-06-02T12:42:48"/>
    <n v="332422"/>
    <x v="85"/>
    <s v="UTC+1"/>
    <n v="1"/>
    <n v="2"/>
    <x v="70541"/>
    <x v="19"/>
    <x v="5"/>
  </r>
  <r>
    <n v="131369"/>
    <d v="2021-06-02T12:42:13"/>
    <n v="15139"/>
    <x v="339"/>
    <s v="UTC+8"/>
    <n v="8"/>
    <n v="-5"/>
    <x v="70642"/>
    <x v="5"/>
    <x v="5"/>
  </r>
  <r>
    <n v="131365"/>
    <d v="2021-06-02T12:40:28"/>
    <n v="287307"/>
    <x v="18"/>
    <s v="UTC+5"/>
    <n v="5"/>
    <n v="-2"/>
    <x v="70643"/>
    <x v="7"/>
    <x v="5"/>
  </r>
  <r>
    <n v="131360"/>
    <d v="2021-06-02T12:38:43"/>
    <n v="115730"/>
    <x v="66"/>
    <s v="UTC+2"/>
    <n v="2"/>
    <n v="1"/>
    <x v="70546"/>
    <x v="20"/>
    <x v="5"/>
  </r>
  <r>
    <n v="131359"/>
    <d v="2021-06-02T12:36:23"/>
    <n v="149029"/>
    <x v="989"/>
    <s v="UTC+2"/>
    <n v="2"/>
    <n v="1"/>
    <x v="70549"/>
    <x v="20"/>
    <x v="5"/>
  </r>
  <r>
    <n v="131357"/>
    <d v="2021-06-02T12:35:13"/>
    <n v="199989"/>
    <x v="537"/>
    <s v="UTC+4"/>
    <n v="4"/>
    <n v="-1"/>
    <x v="70644"/>
    <x v="2"/>
    <x v="5"/>
  </r>
  <r>
    <n v="131352"/>
    <d v="2021-06-02T12:34:38"/>
    <n v="327605"/>
    <x v="145"/>
    <s v="UTC+3"/>
    <n v="3"/>
    <n v="0"/>
    <x v="70645"/>
    <x v="3"/>
    <x v="5"/>
  </r>
  <r>
    <n v="131348"/>
    <d v="2021-06-02T12:33:28"/>
    <n v="256976"/>
    <x v="1170"/>
    <s v="UTC+1"/>
    <n v="1"/>
    <n v="2"/>
    <x v="70646"/>
    <x v="19"/>
    <x v="5"/>
  </r>
  <r>
    <n v="131345"/>
    <d v="2021-06-02T12:29:24"/>
    <n v="62087"/>
    <x v="4285"/>
    <s v="UTC+2"/>
    <n v="2"/>
    <n v="1"/>
    <x v="70647"/>
    <x v="20"/>
    <x v="5"/>
  </r>
  <r>
    <n v="131343"/>
    <d v="2021-06-02T12:28:49"/>
    <n v="185930"/>
    <x v="1555"/>
    <s v="UTC+1"/>
    <n v="1"/>
    <n v="2"/>
    <x v="70648"/>
    <x v="19"/>
    <x v="5"/>
  </r>
  <r>
    <n v="131342"/>
    <d v="2021-06-02T12:27:39"/>
    <n v="55495"/>
    <x v="75"/>
    <s v="UTC+3"/>
    <n v="3"/>
    <n v="0"/>
    <x v="70649"/>
    <x v="3"/>
    <x v="5"/>
  </r>
  <r>
    <n v="131337"/>
    <d v="2021-06-02T12:26:53"/>
    <n v="139261"/>
    <x v="112"/>
    <s v="UTC+2"/>
    <n v="2"/>
    <n v="1"/>
    <x v="70650"/>
    <x v="20"/>
    <x v="5"/>
  </r>
  <r>
    <n v="131333"/>
    <d v="2021-06-02T12:25:54"/>
    <n v="62908"/>
    <x v="2460"/>
    <s v="UTC+4"/>
    <n v="4"/>
    <n v="-1"/>
    <x v="70651"/>
    <x v="2"/>
    <x v="5"/>
  </r>
  <r>
    <n v="131331"/>
    <d v="2021-06-02T12:24:09"/>
    <n v="158930"/>
    <x v="189"/>
    <s v="UTC+1"/>
    <n v="1"/>
    <n v="2"/>
    <x v="70562"/>
    <x v="19"/>
    <x v="5"/>
  </r>
  <r>
    <n v="131328"/>
    <d v="2021-06-02T12:19:41"/>
    <n v="234810"/>
    <x v="506"/>
    <s v="UTC+2"/>
    <n v="2"/>
    <n v="1"/>
    <x v="70652"/>
    <x v="20"/>
    <x v="5"/>
  </r>
  <r>
    <n v="131323"/>
    <d v="2021-06-02T12:19:30"/>
    <n v="296722"/>
    <x v="304"/>
    <s v="UTC+1"/>
    <n v="1"/>
    <n v="2"/>
    <x v="70566"/>
    <x v="19"/>
    <x v="5"/>
  </r>
  <r>
    <n v="131318"/>
    <d v="2021-06-02T12:17:46"/>
    <n v="331456"/>
    <x v="476"/>
    <s v="UTC+4"/>
    <n v="4"/>
    <n v="-1"/>
    <x v="70653"/>
    <x v="2"/>
    <x v="5"/>
  </r>
  <r>
    <n v="131314"/>
    <d v="2021-06-02T12:17:45"/>
    <n v="215858"/>
    <x v="2728"/>
    <s v="UTC+2"/>
    <n v="2"/>
    <n v="1"/>
    <x v="70570"/>
    <x v="20"/>
    <x v="5"/>
  </r>
  <r>
    <n v="131313"/>
    <d v="2021-06-02T12:17:10"/>
    <n v="128441"/>
    <x v="1908"/>
    <s v="UTC+1"/>
    <n v="1"/>
    <n v="2"/>
    <x v="70654"/>
    <x v="19"/>
    <x v="5"/>
  </r>
  <r>
    <n v="131311"/>
    <d v="2021-06-02T12:13:05"/>
    <n v="265454"/>
    <x v="712"/>
    <s v="UTC+2"/>
    <n v="2"/>
    <n v="1"/>
    <x v="70655"/>
    <x v="20"/>
    <x v="5"/>
  </r>
  <r>
    <n v="131309"/>
    <d v="2021-06-02T12:12:30"/>
    <n v="246929"/>
    <x v="3"/>
    <s v="UTC+5"/>
    <n v="5"/>
    <n v="-2"/>
    <x v="70656"/>
    <x v="7"/>
    <x v="5"/>
  </r>
  <r>
    <n v="131307"/>
    <d v="2021-06-02T12:11:31"/>
    <n v="243287"/>
    <x v="224"/>
    <s v="UTC+0"/>
    <n v="0"/>
    <n v="3"/>
    <x v="70657"/>
    <x v="1"/>
    <x v="5"/>
  </r>
  <r>
    <n v="131305"/>
    <d v="2021-06-02T12:10:10"/>
    <n v="143092"/>
    <x v="1321"/>
    <s v="UTC+1"/>
    <n v="1"/>
    <n v="2"/>
    <x v="70658"/>
    <x v="19"/>
    <x v="5"/>
  </r>
  <r>
    <n v="131300"/>
    <d v="2021-06-02T12:09:35"/>
    <n v="99032"/>
    <x v="184"/>
    <s v="UTC+4"/>
    <n v="4"/>
    <n v="-1"/>
    <x v="70659"/>
    <x v="2"/>
    <x v="5"/>
  </r>
  <r>
    <n v="131297"/>
    <d v="2021-06-02T11:55:37"/>
    <n v="110566"/>
    <x v="59"/>
    <s v="UTC+4"/>
    <n v="4"/>
    <n v="-1"/>
    <x v="70660"/>
    <x v="7"/>
    <x v="5"/>
  </r>
  <r>
    <n v="131295"/>
    <d v="2021-06-02T11:55:02"/>
    <n v="68026"/>
    <x v="56"/>
    <s v="UTC+7"/>
    <n v="7"/>
    <n v="-4"/>
    <x v="70661"/>
    <x v="5"/>
    <x v="5"/>
  </r>
  <r>
    <n v="131290"/>
    <d v="2021-06-02T11:55:02"/>
    <n v="27819"/>
    <x v="56"/>
    <s v="UTC+7"/>
    <n v="7"/>
    <n v="-4"/>
    <x v="70661"/>
    <x v="5"/>
    <x v="5"/>
  </r>
  <r>
    <n v="131288"/>
    <d v="2021-06-02T11:54:27"/>
    <n v="231563"/>
    <x v="146"/>
    <s v="UTC+2"/>
    <n v="2"/>
    <n v="1"/>
    <x v="70662"/>
    <x v="3"/>
    <x v="5"/>
  </r>
  <r>
    <n v="131285"/>
    <d v="2021-06-02T11:53:17"/>
    <n v="187191"/>
    <x v="992"/>
    <s v="UTC+8"/>
    <n v="8"/>
    <n v="-5"/>
    <x v="70663"/>
    <x v="22"/>
    <x v="5"/>
  </r>
  <r>
    <n v="131284"/>
    <d v="2021-06-02T11:51:22"/>
    <n v="107078"/>
    <x v="2232"/>
    <s v="UTC+3"/>
    <n v="3"/>
    <n v="0"/>
    <x v="70664"/>
    <x v="2"/>
    <x v="5"/>
  </r>
  <r>
    <n v="131282"/>
    <d v="2021-06-02T11:48:02"/>
    <n v="111957"/>
    <x v="56"/>
    <s v="UTC+7"/>
    <n v="7"/>
    <n v="-4"/>
    <x v="70665"/>
    <x v="5"/>
    <x v="5"/>
  </r>
  <r>
    <n v="131279"/>
    <d v="2021-06-02T11:45:42"/>
    <n v="188278"/>
    <x v="192"/>
    <s v="UTC+11"/>
    <n v="11"/>
    <n v="-8"/>
    <x v="70666"/>
    <x v="17"/>
    <x v="5"/>
  </r>
  <r>
    <n v="131275"/>
    <d v="2021-06-02T11:45:07"/>
    <n v="268780"/>
    <x v="17"/>
    <s v="UTC+6"/>
    <n v="6"/>
    <n v="-3"/>
    <x v="70667"/>
    <x v="21"/>
    <x v="5"/>
  </r>
  <r>
    <n v="131271"/>
    <d v="2021-06-02T11:45:07"/>
    <n v="9731"/>
    <x v="1400"/>
    <s v="UTC+2"/>
    <n v="2"/>
    <n v="1"/>
    <x v="70601"/>
    <x v="3"/>
    <x v="5"/>
  </r>
  <r>
    <n v="131268"/>
    <d v="2021-06-02T11:42:13"/>
    <n v="116688"/>
    <x v="34"/>
    <s v="UTC+1"/>
    <n v="1"/>
    <n v="2"/>
    <x v="70668"/>
    <x v="20"/>
    <x v="5"/>
  </r>
  <r>
    <n v="131263"/>
    <d v="2021-06-02T11:36:58"/>
    <n v="35469"/>
    <x v="276"/>
    <s v="UTC+0"/>
    <n v="0"/>
    <n v="3"/>
    <x v="70669"/>
    <x v="19"/>
    <x v="5"/>
  </r>
  <r>
    <n v="131262"/>
    <d v="2021-06-02T11:34:03"/>
    <n v="247033"/>
    <x v="90"/>
    <s v="UTC+3"/>
    <n v="3"/>
    <n v="0"/>
    <x v="70670"/>
    <x v="2"/>
    <x v="5"/>
  </r>
  <r>
    <n v="131260"/>
    <d v="2021-06-02T11:32:53"/>
    <n v="49897"/>
    <x v="859"/>
    <s v="UTC+9"/>
    <n v="9"/>
    <n v="-6"/>
    <x v="70671"/>
    <x v="23"/>
    <x v="5"/>
  </r>
  <r>
    <n v="131258"/>
    <d v="2021-06-02T11:32:53"/>
    <n v="16805"/>
    <x v="2431"/>
    <s v="UTC+5"/>
    <n v="5"/>
    <n v="-2"/>
    <x v="70672"/>
    <x v="4"/>
    <x v="5"/>
  </r>
  <r>
    <n v="131253"/>
    <d v="2021-06-02T11:32:19"/>
    <n v="304613"/>
    <x v="34"/>
    <s v="UTC+8"/>
    <n v="8"/>
    <n v="-5"/>
    <x v="70673"/>
    <x v="22"/>
    <x v="5"/>
  </r>
  <r>
    <n v="131250"/>
    <d v="2021-06-02T11:30:34"/>
    <n v="326988"/>
    <x v="46"/>
    <s v="UTC+1"/>
    <n v="1"/>
    <n v="2"/>
    <x v="70674"/>
    <x v="20"/>
    <x v="5"/>
  </r>
  <r>
    <n v="131249"/>
    <d v="2021-06-02T11:30:34"/>
    <n v="327048"/>
    <x v="139"/>
    <s v="UTC+5"/>
    <n v="5"/>
    <n v="-2"/>
    <x v="70675"/>
    <x v="4"/>
    <x v="5"/>
  </r>
  <r>
    <n v="131248"/>
    <d v="2021-06-02T11:29:24"/>
    <n v="177487"/>
    <x v="14"/>
    <s v="UTC+3"/>
    <n v="3"/>
    <n v="0"/>
    <x v="70676"/>
    <x v="2"/>
    <x v="5"/>
  </r>
  <r>
    <n v="131245"/>
    <d v="2021-06-02T11:29:24"/>
    <n v="32086"/>
    <x v="4000"/>
    <s v="UTC+3"/>
    <n v="3"/>
    <n v="0"/>
    <x v="70676"/>
    <x v="2"/>
    <x v="5"/>
  </r>
  <r>
    <n v="131241"/>
    <d v="2021-06-02T11:27:22"/>
    <n v="204271"/>
    <x v="29"/>
    <s v="UTC+1"/>
    <n v="1"/>
    <n v="2"/>
    <x v="70677"/>
    <x v="20"/>
    <x v="5"/>
  </r>
  <r>
    <n v="131236"/>
    <d v="2021-06-02T11:26:29"/>
    <n v="84938"/>
    <x v="56"/>
    <s v="UTC+2"/>
    <n v="2"/>
    <n v="1"/>
    <x v="70678"/>
    <x v="3"/>
    <x v="5"/>
  </r>
  <r>
    <n v="131231"/>
    <d v="2021-06-02T11:24:09"/>
    <n v="214197"/>
    <x v="19"/>
    <s v="UTC+6"/>
    <n v="6"/>
    <n v="-3"/>
    <x v="70679"/>
    <x v="21"/>
    <x v="5"/>
  </r>
  <r>
    <n v="131226"/>
    <d v="2021-06-02T11:24:09"/>
    <n v="207763"/>
    <x v="97"/>
    <s v="UTC+2"/>
    <n v="2"/>
    <n v="1"/>
    <x v="70680"/>
    <x v="3"/>
    <x v="5"/>
  </r>
  <r>
    <n v="131224"/>
    <d v="2021-06-02T11:24:09"/>
    <n v="80513"/>
    <x v="98"/>
    <s v="UTC+2"/>
    <n v="2"/>
    <n v="1"/>
    <x v="70680"/>
    <x v="3"/>
    <x v="5"/>
  </r>
  <r>
    <n v="131220"/>
    <d v="2021-06-02T11:24:00"/>
    <n v="276554"/>
    <x v="98"/>
    <s v="UTC+0"/>
    <n v="0"/>
    <n v="3"/>
    <x v="70681"/>
    <x v="19"/>
    <x v="5"/>
  </r>
  <r>
    <n v="131215"/>
    <d v="2021-06-02T11:20:05"/>
    <n v="270851"/>
    <x v="16"/>
    <s v="UTC+3"/>
    <n v="3"/>
    <n v="0"/>
    <x v="70682"/>
    <x v="2"/>
    <x v="5"/>
  </r>
  <r>
    <n v="131214"/>
    <d v="2021-06-02T11:19:41"/>
    <n v="88184"/>
    <x v="1170"/>
    <s v="UTC+6"/>
    <n v="6"/>
    <n v="-3"/>
    <x v="70683"/>
    <x v="21"/>
    <x v="5"/>
  </r>
  <r>
    <n v="131212"/>
    <d v="2021-06-02T11:19:12"/>
    <n v="50138"/>
    <x v="86"/>
    <s v="UTC+2"/>
    <n v="2"/>
    <n v="1"/>
    <x v="70684"/>
    <x v="3"/>
    <x v="5"/>
  </r>
  <r>
    <n v="131209"/>
    <d v="2021-06-02T11:18:20"/>
    <n v="148363"/>
    <x v="2287"/>
    <s v="UTC+4"/>
    <n v="4"/>
    <n v="-1"/>
    <x v="70685"/>
    <x v="7"/>
    <x v="5"/>
  </r>
  <r>
    <n v="131205"/>
    <d v="2021-06-02T11:17:45"/>
    <n v="26965"/>
    <x v="2188"/>
    <s v="UTC+11"/>
    <n v="11"/>
    <n v="-8"/>
    <x v="70686"/>
    <x v="17"/>
    <x v="5"/>
  </r>
  <r>
    <n v="131204"/>
    <d v="2021-06-02T11:17:10"/>
    <n v="103669"/>
    <x v="1422"/>
    <s v="UTC+2"/>
    <n v="2"/>
    <n v="1"/>
    <x v="70687"/>
    <x v="3"/>
    <x v="5"/>
  </r>
  <r>
    <n v="131203"/>
    <d v="2021-06-02T11:14:15"/>
    <n v="171402"/>
    <x v="17"/>
    <s v="UTC+1"/>
    <n v="1"/>
    <n v="2"/>
    <x v="70688"/>
    <x v="20"/>
    <x v="5"/>
  </r>
  <r>
    <n v="131200"/>
    <d v="2021-06-02T11:09:00"/>
    <n v="321696"/>
    <x v="528"/>
    <s v="UTC+4"/>
    <n v="4"/>
    <n v="-1"/>
    <x v="70689"/>
    <x v="7"/>
    <x v="5"/>
  </r>
  <r>
    <n v="131195"/>
    <d v="2021-06-02T11:04:56"/>
    <n v="160255"/>
    <x v="94"/>
    <s v="UTC+5"/>
    <n v="5"/>
    <n v="-2"/>
    <x v="70690"/>
    <x v="4"/>
    <x v="5"/>
  </r>
  <r>
    <n v="131191"/>
    <d v="2021-06-02T10:59:41"/>
    <n v="53465"/>
    <x v="35"/>
    <s v="UTC+12"/>
    <n v="12"/>
    <n v="-9"/>
    <x v="70691"/>
    <x v="6"/>
    <x v="5"/>
  </r>
  <r>
    <n v="131190"/>
    <d v="2021-06-02T10:58:31"/>
    <n v="39230"/>
    <x v="17"/>
    <s v="UTC+6"/>
    <n v="6"/>
    <n v="-3"/>
    <x v="70692"/>
    <x v="5"/>
    <x v="5"/>
  </r>
  <r>
    <n v="131187"/>
    <d v="2021-06-02T10:56:47"/>
    <n v="165059"/>
    <x v="1157"/>
    <s v="UTC+3"/>
    <n v="3"/>
    <n v="0"/>
    <x v="70693"/>
    <x v="7"/>
    <x v="5"/>
  </r>
  <r>
    <n v="131186"/>
    <d v="2021-06-02T10:45:07"/>
    <n v="121059"/>
    <x v="442"/>
    <s v="UTC+3"/>
    <n v="3"/>
    <n v="0"/>
    <x v="70640"/>
    <x v="7"/>
    <x v="5"/>
  </r>
  <r>
    <n v="131184"/>
    <d v="2021-06-02T10:42:48"/>
    <n v="220688"/>
    <x v="372"/>
    <s v="UTC+3"/>
    <n v="3"/>
    <n v="0"/>
    <x v="70694"/>
    <x v="7"/>
    <x v="5"/>
  </r>
  <r>
    <n v="131179"/>
    <d v="2021-06-02T10:41:03"/>
    <n v="177477"/>
    <x v="3299"/>
    <s v="UTC+8"/>
    <n v="8"/>
    <n v="-5"/>
    <x v="70695"/>
    <x v="23"/>
    <x v="5"/>
  </r>
  <r>
    <n v="131177"/>
    <d v="2021-06-02T10:34:38"/>
    <n v="192628"/>
    <x v="75"/>
    <s v="UTC+1"/>
    <n v="1"/>
    <n v="2"/>
    <x v="70645"/>
    <x v="3"/>
    <x v="5"/>
  </r>
  <r>
    <n v="131176"/>
    <d v="2021-06-02T10:32:53"/>
    <n v="11548"/>
    <x v="18"/>
    <s v="UTC+6"/>
    <n v="6"/>
    <n v="-3"/>
    <x v="70696"/>
    <x v="5"/>
    <x v="5"/>
  </r>
  <r>
    <n v="131174"/>
    <d v="2021-06-02T10:29:24"/>
    <n v="333532"/>
    <x v="35"/>
    <s v="UTC+4"/>
    <n v="4"/>
    <n v="-1"/>
    <x v="70697"/>
    <x v="4"/>
    <x v="5"/>
  </r>
  <r>
    <n v="131171"/>
    <d v="2021-06-02T10:29:24"/>
    <n v="258916"/>
    <x v="98"/>
    <s v="UTC+8"/>
    <n v="8"/>
    <n v="-5"/>
    <x v="70698"/>
    <x v="23"/>
    <x v="5"/>
  </r>
  <r>
    <n v="131166"/>
    <d v="2021-06-02T10:28:14"/>
    <n v="152805"/>
    <x v="33"/>
    <s v="UTC+6"/>
    <n v="6"/>
    <n v="-3"/>
    <x v="70699"/>
    <x v="5"/>
    <x v="5"/>
  </r>
  <r>
    <n v="131164"/>
    <d v="2021-06-02T10:27:39"/>
    <n v="165316"/>
    <x v="901"/>
    <s v="UTC+9"/>
    <n v="9"/>
    <n v="-6"/>
    <x v="70700"/>
    <x v="12"/>
    <x v="5"/>
  </r>
  <r>
    <n v="131159"/>
    <d v="2021-06-02T10:26:29"/>
    <n v="138628"/>
    <x v="567"/>
    <s v="UTC+3"/>
    <n v="3"/>
    <n v="0"/>
    <x v="70701"/>
    <x v="7"/>
    <x v="5"/>
  </r>
  <r>
    <n v="131155"/>
    <d v="2021-06-02T10:25:54"/>
    <n v="270840"/>
    <x v="241"/>
    <s v="UTC+2"/>
    <n v="2"/>
    <n v="1"/>
    <x v="70651"/>
    <x v="2"/>
    <x v="5"/>
  </r>
  <r>
    <n v="131154"/>
    <d v="2021-06-02T10:19:30"/>
    <n v="275884"/>
    <x v="34"/>
    <s v="UTC+3"/>
    <n v="3"/>
    <n v="0"/>
    <x v="70702"/>
    <x v="7"/>
    <x v="5"/>
  </r>
  <r>
    <n v="131150"/>
    <d v="2021-06-02T10:18:20"/>
    <n v="135515"/>
    <x v="380"/>
    <s v="UTC+9"/>
    <n v="9"/>
    <n v="-6"/>
    <x v="70703"/>
    <x v="12"/>
    <x v="5"/>
  </r>
  <r>
    <n v="131146"/>
    <d v="2021-06-02T10:17:10"/>
    <n v="249554"/>
    <x v="3131"/>
    <s v="UTC+11"/>
    <n v="11"/>
    <n v="-8"/>
    <x v="70704"/>
    <x v="8"/>
    <x v="5"/>
  </r>
  <r>
    <n v="131145"/>
    <d v="2021-06-02T10:13:40"/>
    <n v="96197"/>
    <x v="170"/>
    <s v="UTC+5"/>
    <n v="5"/>
    <n v="-2"/>
    <x v="70705"/>
    <x v="21"/>
    <x v="5"/>
  </r>
  <r>
    <n v="131140"/>
    <d v="2021-06-02T10:10:05"/>
    <n v="25524"/>
    <x v="59"/>
    <s v="UTC+2"/>
    <n v="2"/>
    <n v="1"/>
    <x v="70706"/>
    <x v="2"/>
    <x v="5"/>
  </r>
  <r>
    <n v="131136"/>
    <d v="2021-06-02T10:07:16"/>
    <n v="14399"/>
    <x v="738"/>
    <s v="UTC+2"/>
    <n v="2"/>
    <n v="1"/>
    <x v="70707"/>
    <x v="2"/>
    <x v="5"/>
  </r>
  <r>
    <n v="131134"/>
    <d v="2021-06-02T10:05:46"/>
    <n v="278845"/>
    <x v="271"/>
    <s v="UTC+2"/>
    <n v="2"/>
    <n v="1"/>
    <x v="70708"/>
    <x v="2"/>
    <x v="5"/>
  </r>
  <r>
    <n v="131133"/>
    <d v="2021-06-02T10:04:56"/>
    <n v="60024"/>
    <x v="143"/>
    <s v="UTC+2"/>
    <n v="2"/>
    <n v="1"/>
    <x v="70584"/>
    <x v="2"/>
    <x v="5"/>
  </r>
  <r>
    <n v="131130"/>
    <d v="2021-06-02T10:03:46"/>
    <n v="34520"/>
    <x v="47"/>
    <s v="UTC+4"/>
    <n v="4"/>
    <n v="-1"/>
    <x v="70709"/>
    <x v="4"/>
    <x v="5"/>
  </r>
  <r>
    <n v="131125"/>
    <d v="2021-06-02T09:57:56"/>
    <n v="12603"/>
    <x v="56"/>
    <s v="UTC+2"/>
    <n v="2"/>
    <n v="1"/>
    <x v="70710"/>
    <x v="7"/>
    <x v="5"/>
  </r>
  <r>
    <n v="131121"/>
    <d v="2021-06-02T09:55:02"/>
    <n v="107743"/>
    <x v="736"/>
    <s v="UTC+9"/>
    <n v="9"/>
    <n v="-6"/>
    <x v="70711"/>
    <x v="17"/>
    <x v="5"/>
  </r>
  <r>
    <n v="131119"/>
    <d v="2021-06-02T09:52:07"/>
    <n v="250755"/>
    <x v="66"/>
    <s v="UTC+8"/>
    <n v="8"/>
    <n v="-5"/>
    <x v="70712"/>
    <x v="12"/>
    <x v="5"/>
  </r>
  <r>
    <n v="131116"/>
    <d v="2021-06-02T09:46:34"/>
    <n v="190972"/>
    <x v="1585"/>
    <s v="UTC+7"/>
    <n v="7"/>
    <n v="-4"/>
    <x v="70713"/>
    <x v="23"/>
    <x v="5"/>
  </r>
  <r>
    <n v="131114"/>
    <d v="2021-06-02T09:45:07"/>
    <n v="93158"/>
    <x v="238"/>
    <s v="UTC-8"/>
    <n v="-8"/>
    <n v="11"/>
    <x v="70714"/>
    <x v="13"/>
    <x v="5"/>
  </r>
  <r>
    <n v="131109"/>
    <d v="2021-06-02T09:40:28"/>
    <n v="262728"/>
    <x v="966"/>
    <s v="UTC+8"/>
    <n v="8"/>
    <n v="-5"/>
    <x v="70715"/>
    <x v="12"/>
    <x v="5"/>
  </r>
  <r>
    <n v="131106"/>
    <d v="2021-06-02T09:39:53"/>
    <n v="44091"/>
    <x v="2"/>
    <s v="UTC+3"/>
    <n v="3"/>
    <n v="0"/>
    <x v="70716"/>
    <x v="4"/>
    <x v="5"/>
  </r>
  <r>
    <n v="131104"/>
    <d v="2021-06-02T09:34:34"/>
    <n v="265686"/>
    <x v="17"/>
    <s v="UTC+0"/>
    <n v="0"/>
    <n v="3"/>
    <x v="70717"/>
    <x v="3"/>
    <x v="5"/>
  </r>
  <r>
    <n v="131102"/>
    <d v="2021-06-02T09:25:54"/>
    <n v="95833"/>
    <x v="56"/>
    <s v="UTC+3"/>
    <n v="3"/>
    <n v="0"/>
    <x v="70718"/>
    <x v="4"/>
    <x v="5"/>
  </r>
  <r>
    <n v="131101"/>
    <d v="2021-06-02T08:52:07"/>
    <n v="150232"/>
    <x v="3"/>
    <s v="UTC+9"/>
    <n v="9"/>
    <n v="-6"/>
    <x v="70719"/>
    <x v="8"/>
    <x v="5"/>
  </r>
  <r>
    <n v="131096"/>
    <d v="2021-06-02T08:35:13"/>
    <n v="40102"/>
    <x v="4787"/>
    <s v="UTC+8"/>
    <n v="8"/>
    <n v="-5"/>
    <x v="70720"/>
    <x v="17"/>
    <x v="5"/>
  </r>
  <r>
    <n v="131094"/>
    <d v="2021-06-02T08:34:38"/>
    <n v="195995"/>
    <x v="702"/>
    <s v="UTC+7"/>
    <n v="7"/>
    <n v="-4"/>
    <x v="70721"/>
    <x v="12"/>
    <x v="5"/>
  </r>
  <r>
    <n v="131090"/>
    <d v="2021-06-02T08:34:03"/>
    <n v="239243"/>
    <x v="4699"/>
    <s v="UTC+6"/>
    <n v="6"/>
    <n v="-3"/>
    <x v="70722"/>
    <x v="23"/>
    <x v="5"/>
  </r>
  <r>
    <n v="131087"/>
    <d v="2021-06-02T08:24:29"/>
    <n v="85202"/>
    <x v="8"/>
    <s v="UTC+1"/>
    <n v="1"/>
    <n v="2"/>
    <x v="70723"/>
    <x v="7"/>
    <x v="5"/>
  </r>
  <r>
    <n v="131085"/>
    <d v="2021-06-02T08:20:10"/>
    <n v="129934"/>
    <x v="56"/>
    <s v="UTC+1"/>
    <n v="1"/>
    <n v="2"/>
    <x v="70724"/>
    <x v="7"/>
    <x v="5"/>
  </r>
  <r>
    <n v="131080"/>
    <d v="2021-06-02T08:15:50"/>
    <n v="257267"/>
    <x v="19"/>
    <s v="UTC+1"/>
    <n v="1"/>
    <n v="2"/>
    <x v="70725"/>
    <x v="7"/>
    <x v="5"/>
  </r>
  <r>
    <n v="131075"/>
    <d v="2021-06-02T07:45:42"/>
    <n v="299268"/>
    <x v="98"/>
    <s v="UTC+3"/>
    <n v="3"/>
    <n v="0"/>
    <x v="70600"/>
    <x v="5"/>
    <x v="5"/>
  </r>
  <r>
    <n v="131073"/>
    <d v="2021-06-02T07:45:07"/>
    <n v="37177"/>
    <x v="3262"/>
    <s v="UTC-6"/>
    <n v="-6"/>
    <n v="9"/>
    <x v="70726"/>
    <x v="0"/>
    <x v="5"/>
  </r>
  <r>
    <n v="131071"/>
    <d v="2021-06-02T07:41:03"/>
    <n v="158555"/>
    <x v="319"/>
    <s v="UTC-5"/>
    <n v="-5"/>
    <n v="8"/>
    <x v="70727"/>
    <x v="1"/>
    <x v="5"/>
  </r>
  <r>
    <n v="131070"/>
    <d v="2021-06-02T07:34:03"/>
    <n v="83745"/>
    <x v="3288"/>
    <s v="UTC+7"/>
    <n v="7"/>
    <n v="-4"/>
    <x v="70728"/>
    <x v="17"/>
    <x v="5"/>
  </r>
  <r>
    <n v="131069"/>
    <d v="2021-06-02T07:16:48"/>
    <n v="208264"/>
    <x v="2453"/>
    <s v="UTC+1"/>
    <n v="1"/>
    <n v="2"/>
    <x v="70729"/>
    <x v="4"/>
    <x v="5"/>
  </r>
  <r>
    <n v="131067"/>
    <d v="2021-06-02T07:11:31"/>
    <n v="240651"/>
    <x v="56"/>
    <s v="UTC+2"/>
    <n v="2"/>
    <n v="1"/>
    <x v="70730"/>
    <x v="21"/>
    <x v="5"/>
  </r>
  <r>
    <n v="131065"/>
    <d v="2021-06-02T07:09:35"/>
    <n v="258959"/>
    <x v="98"/>
    <s v="UTC+9"/>
    <n v="9"/>
    <n v="-6"/>
    <x v="70731"/>
    <x v="6"/>
    <x v="5"/>
  </r>
  <r>
    <n v="131060"/>
    <d v="2021-06-02T06:33:36"/>
    <n v="270488"/>
    <x v="75"/>
    <s v="UTC+1"/>
    <n v="1"/>
    <n v="2"/>
    <x v="70732"/>
    <x v="21"/>
    <x v="5"/>
  </r>
  <r>
    <n v="131058"/>
    <d v="2021-06-02T06:24:29"/>
    <n v="27493"/>
    <x v="381"/>
    <s v="UTC+0"/>
    <n v="0"/>
    <n v="3"/>
    <x v="70733"/>
    <x v="4"/>
    <x v="5"/>
  </r>
  <r>
    <n v="131054"/>
    <d v="2021-06-02T06:20:10"/>
    <n v="249247"/>
    <x v="34"/>
    <s v="UTC-3"/>
    <n v="-3"/>
    <n v="6"/>
    <x v="70734"/>
    <x v="3"/>
    <x v="5"/>
  </r>
  <r>
    <n v="131052"/>
    <d v="2021-06-02T06:19:41"/>
    <n v="275474"/>
    <x v="416"/>
    <s v="UTC+5"/>
    <n v="5"/>
    <n v="-2"/>
    <x v="70735"/>
    <x v="12"/>
    <x v="5"/>
  </r>
  <r>
    <n v="131050"/>
    <d v="2021-06-02T06:19:12"/>
    <n v="226516"/>
    <x v="3219"/>
    <s v="UTC+1"/>
    <n v="1"/>
    <n v="2"/>
    <x v="70736"/>
    <x v="21"/>
    <x v="5"/>
  </r>
  <r>
    <n v="131045"/>
    <d v="2021-06-02T06:17:10"/>
    <n v="250765"/>
    <x v="18"/>
    <s v="UTC+7"/>
    <n v="7"/>
    <n v="-4"/>
    <x v="70704"/>
    <x v="8"/>
    <x v="5"/>
  </r>
  <r>
    <n v="131040"/>
    <d v="2021-06-02T06:15:25"/>
    <n v="43887"/>
    <x v="56"/>
    <s v="UTC-8"/>
    <n v="-8"/>
    <n v="11"/>
    <x v="70460"/>
    <x v="18"/>
    <x v="5"/>
  </r>
  <r>
    <n v="131036"/>
    <d v="2021-06-02T06:10:45"/>
    <n v="40739"/>
    <x v="1341"/>
    <s v="UTC+12"/>
    <n v="12"/>
    <n v="-9"/>
    <x v="70737"/>
    <x v="15"/>
    <x v="6"/>
  </r>
  <r>
    <n v="131034"/>
    <d v="2021-06-02T06:08:26"/>
    <n v="74452"/>
    <x v="50"/>
    <s v="UTC-4"/>
    <n v="-4"/>
    <n v="7"/>
    <x v="70738"/>
    <x v="20"/>
    <x v="5"/>
  </r>
  <r>
    <n v="131032"/>
    <d v="2021-06-02T05:59:06"/>
    <n v="76685"/>
    <x v="232"/>
    <s v="UTC-8"/>
    <n v="-8"/>
    <n v="11"/>
    <x v="70473"/>
    <x v="0"/>
    <x v="5"/>
  </r>
  <r>
    <n v="131027"/>
    <d v="2021-06-02T05:46:05"/>
    <n v="158188"/>
    <x v="1817"/>
    <s v="UTC+1"/>
    <n v="1"/>
    <n v="2"/>
    <x v="70739"/>
    <x v="5"/>
    <x v="5"/>
  </r>
  <r>
    <n v="131023"/>
    <d v="2021-06-02T05:37:55"/>
    <n v="288728"/>
    <x v="170"/>
    <s v="UTC+2"/>
    <n v="2"/>
    <n v="1"/>
    <x v="70740"/>
    <x v="22"/>
    <x v="5"/>
  </r>
  <r>
    <n v="131018"/>
    <d v="2021-06-02T05:37:55"/>
    <n v="12615"/>
    <x v="3400"/>
    <s v="UTC+2"/>
    <n v="2"/>
    <n v="1"/>
    <x v="70740"/>
    <x v="22"/>
    <x v="5"/>
  </r>
  <r>
    <n v="131014"/>
    <d v="2021-06-02T05:33:28"/>
    <n v="321906"/>
    <x v="357"/>
    <s v="UTC-8"/>
    <n v="-8"/>
    <n v="11"/>
    <x v="70497"/>
    <x v="0"/>
    <x v="5"/>
  </r>
  <r>
    <n v="131011"/>
    <d v="2021-06-02T05:24:58"/>
    <n v="223660"/>
    <x v="2161"/>
    <s v="UTC+2"/>
    <n v="2"/>
    <n v="1"/>
    <x v="70741"/>
    <x v="22"/>
    <x v="5"/>
  </r>
  <r>
    <n v="131008"/>
    <d v="2021-06-02T05:23:34"/>
    <n v="69199"/>
    <x v="179"/>
    <s v="UTC-5"/>
    <n v="-5"/>
    <n v="8"/>
    <x v="70742"/>
    <x v="20"/>
    <x v="5"/>
  </r>
  <r>
    <n v="131003"/>
    <d v="2021-06-02T05:22:05"/>
    <n v="194513"/>
    <x v="14"/>
    <s v="UTC+2"/>
    <n v="2"/>
    <n v="1"/>
    <x v="70743"/>
    <x v="22"/>
    <x v="5"/>
  </r>
  <r>
    <n v="130999"/>
    <d v="2021-06-02T05:13:05"/>
    <n v="221354"/>
    <x v="66"/>
    <s v="UTC-7"/>
    <n v="-7"/>
    <n v="10"/>
    <x v="70512"/>
    <x v="1"/>
    <x v="5"/>
  </r>
  <r>
    <n v="130997"/>
    <d v="2021-06-02T05:12:58"/>
    <n v="147416"/>
    <x v="91"/>
    <s v="UTC-8"/>
    <n v="-8"/>
    <n v="11"/>
    <x v="70744"/>
    <x v="0"/>
    <x v="5"/>
  </r>
  <r>
    <n v="130995"/>
    <d v="2021-06-02T05:11:02"/>
    <n v="27859"/>
    <x v="983"/>
    <s v="UTC+3"/>
    <n v="3"/>
    <n v="0"/>
    <x v="70745"/>
    <x v="23"/>
    <x v="5"/>
  </r>
  <r>
    <n v="130991"/>
    <d v="2021-06-02T05:05:17"/>
    <n v="161983"/>
    <x v="1308"/>
    <s v="UTC+0"/>
    <n v="0"/>
    <n v="3"/>
    <x v="70746"/>
    <x v="21"/>
    <x v="5"/>
  </r>
  <r>
    <n v="130988"/>
    <d v="2021-06-02T04:56:38"/>
    <n v="324009"/>
    <x v="30"/>
    <s v="UTC+0"/>
    <n v="0"/>
    <n v="3"/>
    <x v="70747"/>
    <x v="5"/>
    <x v="5"/>
  </r>
  <r>
    <n v="130984"/>
    <d v="2021-06-02T04:53:52"/>
    <n v="90376"/>
    <x v="291"/>
    <s v="UTC-8"/>
    <n v="-8"/>
    <n v="11"/>
    <x v="70748"/>
    <x v="1"/>
    <x v="5"/>
  </r>
  <r>
    <n v="130979"/>
    <d v="2021-06-02T04:51:32"/>
    <n v="328584"/>
    <x v="201"/>
    <s v="UTC-4"/>
    <n v="-4"/>
    <n v="7"/>
    <x v="70749"/>
    <x v="2"/>
    <x v="5"/>
  </r>
  <r>
    <n v="130976"/>
    <d v="2021-06-02T04:44:10"/>
    <n v="107072"/>
    <x v="447"/>
    <s v="UTC+1"/>
    <n v="1"/>
    <n v="2"/>
    <x v="70750"/>
    <x v="22"/>
    <x v="5"/>
  </r>
  <r>
    <n v="130974"/>
    <d v="2021-06-02T04:37:33"/>
    <n v="200723"/>
    <x v="91"/>
    <s v="UTC-8"/>
    <n v="-8"/>
    <n v="11"/>
    <x v="70548"/>
    <x v="1"/>
    <x v="5"/>
  </r>
  <r>
    <n v="130972"/>
    <d v="2021-06-02T04:30:34"/>
    <n v="105259"/>
    <x v="39"/>
    <s v="UTC-8"/>
    <n v="-8"/>
    <n v="11"/>
    <x v="70751"/>
    <x v="1"/>
    <x v="5"/>
  </r>
  <r>
    <n v="130971"/>
    <d v="2021-06-02T04:29:46"/>
    <n v="320147"/>
    <x v="331"/>
    <s v="UTC+1"/>
    <n v="1"/>
    <n v="2"/>
    <x v="70752"/>
    <x v="22"/>
    <x v="5"/>
  </r>
  <r>
    <n v="130966"/>
    <d v="2021-06-02T04:20:10"/>
    <n v="7006"/>
    <x v="1667"/>
    <s v="UTC+2"/>
    <n v="2"/>
    <n v="1"/>
    <x v="70753"/>
    <x v="23"/>
    <x v="5"/>
  </r>
  <r>
    <n v="130963"/>
    <d v="2021-06-02T04:13:05"/>
    <n v="195597"/>
    <x v="428"/>
    <s v="UTC-6"/>
    <n v="-6"/>
    <n v="9"/>
    <x v="70655"/>
    <x v="20"/>
    <x v="5"/>
  </r>
  <r>
    <n v="130958"/>
    <d v="2021-06-02T04:05:31"/>
    <n v="127290"/>
    <x v="145"/>
    <s v="UTC-7"/>
    <n v="-7"/>
    <n v="10"/>
    <x v="70754"/>
    <x v="19"/>
    <x v="5"/>
  </r>
  <r>
    <n v="130955"/>
    <d v="2021-06-02T04:03:50"/>
    <n v="316153"/>
    <x v="22"/>
    <s v="UTC+1"/>
    <n v="1"/>
    <n v="2"/>
    <x v="70755"/>
    <x v="22"/>
    <x v="5"/>
  </r>
  <r>
    <n v="130950"/>
    <d v="2021-06-02T04:03:46"/>
    <n v="156132"/>
    <x v="143"/>
    <s v="UTC-6"/>
    <n v="-6"/>
    <n v="9"/>
    <x v="70756"/>
    <x v="20"/>
    <x v="5"/>
  </r>
  <r>
    <n v="130949"/>
    <d v="2021-06-02T03:43:58"/>
    <n v="338189"/>
    <x v="91"/>
    <s v="UTC+12"/>
    <n v="12"/>
    <n v="-9"/>
    <x v="70757"/>
    <x v="11"/>
    <x v="6"/>
  </r>
  <r>
    <n v="130946"/>
    <d v="2021-06-02T03:41:38"/>
    <n v="75253"/>
    <x v="75"/>
    <s v="UTC-4"/>
    <n v="-4"/>
    <n v="7"/>
    <x v="70758"/>
    <x v="7"/>
    <x v="5"/>
  </r>
  <r>
    <n v="130945"/>
    <d v="2021-06-02T03:39:50"/>
    <n v="42813"/>
    <x v="159"/>
    <s v="UTC+2"/>
    <n v="2"/>
    <n v="1"/>
    <x v="70759"/>
    <x v="12"/>
    <x v="5"/>
  </r>
  <r>
    <n v="130940"/>
    <d v="2021-06-02T03:38:08"/>
    <n v="242991"/>
    <x v="288"/>
    <s v="UTC-6"/>
    <n v="-6"/>
    <n v="9"/>
    <x v="70760"/>
    <x v="3"/>
    <x v="5"/>
  </r>
  <r>
    <n v="130939"/>
    <d v="2021-06-02T03:15:50"/>
    <n v="213445"/>
    <x v="299"/>
    <s v="UTC+0"/>
    <n v="0"/>
    <n v="3"/>
    <x v="70761"/>
    <x v="22"/>
    <x v="5"/>
  </r>
  <r>
    <n v="130936"/>
    <d v="2021-06-02T03:04:56"/>
    <n v="44259"/>
    <x v="874"/>
    <s v="UTC-7"/>
    <n v="-7"/>
    <n v="10"/>
    <x v="70762"/>
    <x v="20"/>
    <x v="5"/>
  </r>
  <r>
    <n v="130932"/>
    <d v="2021-06-02T02:53:17"/>
    <n v="7404"/>
    <x v="34"/>
    <s v="UTC+1"/>
    <n v="1"/>
    <n v="2"/>
    <x v="70763"/>
    <x v="12"/>
    <x v="5"/>
  </r>
  <r>
    <n v="130929"/>
    <d v="2021-06-02T02:39:22"/>
    <n v="194303"/>
    <x v="713"/>
    <s v="UTC-4"/>
    <n v="-4"/>
    <n v="7"/>
    <x v="70764"/>
    <x v="4"/>
    <x v="5"/>
  </r>
  <r>
    <n v="130925"/>
    <d v="2021-06-02T02:23:31"/>
    <n v="5601"/>
    <x v="823"/>
    <s v="UTC-1"/>
    <n v="-1"/>
    <n v="4"/>
    <x v="70765"/>
    <x v="22"/>
    <x v="5"/>
  </r>
  <r>
    <n v="130920"/>
    <d v="2021-06-02T02:20:38"/>
    <n v="6496"/>
    <x v="34"/>
    <s v="UTC+2"/>
    <n v="2"/>
    <n v="1"/>
    <x v="70766"/>
    <x v="17"/>
    <x v="5"/>
  </r>
  <r>
    <n v="130918"/>
    <d v="2021-06-02T02:15:25"/>
    <n v="190575"/>
    <x v="1081"/>
    <s v="UTC-8"/>
    <n v="-8"/>
    <n v="11"/>
    <x v="70573"/>
    <x v="20"/>
    <x v="5"/>
  </r>
  <r>
    <n v="130916"/>
    <d v="2021-06-02T02:08:26"/>
    <n v="236003"/>
    <x v="8"/>
    <s v="UTC+0"/>
    <n v="0"/>
    <n v="3"/>
    <x v="70767"/>
    <x v="23"/>
    <x v="5"/>
  </r>
  <r>
    <n v="130914"/>
    <d v="2021-06-02T02:08:26"/>
    <n v="19323"/>
    <x v="201"/>
    <s v="UTC+0"/>
    <n v="0"/>
    <n v="3"/>
    <x v="70767"/>
    <x v="23"/>
    <x v="5"/>
  </r>
  <r>
    <n v="130912"/>
    <d v="2021-06-02T02:01:55"/>
    <n v="79815"/>
    <x v="204"/>
    <s v="UTC+2"/>
    <n v="2"/>
    <n v="1"/>
    <x v="70768"/>
    <x v="17"/>
    <x v="5"/>
  </r>
  <r>
    <n v="130909"/>
    <d v="2021-06-02T01:52:42"/>
    <n v="49897"/>
    <x v="342"/>
    <s v="UTC+9"/>
    <n v="9"/>
    <n v="-6"/>
    <x v="70769"/>
    <x v="16"/>
    <x v="6"/>
  </r>
  <r>
    <n v="130907"/>
    <d v="2021-06-02T01:50:22"/>
    <n v="17155"/>
    <x v="56"/>
    <s v="UTC-7"/>
    <n v="-7"/>
    <n v="10"/>
    <x v="70770"/>
    <x v="2"/>
    <x v="5"/>
  </r>
  <r>
    <n v="130905"/>
    <d v="2021-06-02T01:47:27"/>
    <n v="17596"/>
    <x v="16"/>
    <s v="UTC+0"/>
    <n v="0"/>
    <n v="3"/>
    <x v="70771"/>
    <x v="12"/>
    <x v="5"/>
  </r>
  <r>
    <n v="130901"/>
    <d v="2021-06-02T01:45:42"/>
    <n v="221247"/>
    <x v="75"/>
    <s v="UTC-7"/>
    <n v="-7"/>
    <n v="10"/>
    <x v="70772"/>
    <x v="2"/>
    <x v="5"/>
  </r>
  <r>
    <n v="130897"/>
    <d v="2021-06-02T01:44:33"/>
    <n v="185918"/>
    <x v="34"/>
    <s v="UTC-1"/>
    <n v="-1"/>
    <n v="4"/>
    <x v="70773"/>
    <x v="23"/>
    <x v="5"/>
  </r>
  <r>
    <n v="130894"/>
    <d v="2021-06-02T01:43:23"/>
    <n v="276513"/>
    <x v="16"/>
    <s v="UTC-3"/>
    <n v="-3"/>
    <n v="6"/>
    <x v="70774"/>
    <x v="5"/>
    <x v="5"/>
  </r>
  <r>
    <n v="130892"/>
    <d v="2021-06-02T01:42:48"/>
    <n v="230350"/>
    <x v="29"/>
    <s v="UTC-8"/>
    <n v="-8"/>
    <n v="11"/>
    <x v="70775"/>
    <x v="3"/>
    <x v="5"/>
  </r>
  <r>
    <n v="130888"/>
    <d v="2021-06-02T01:39:22"/>
    <n v="91864"/>
    <x v="50"/>
    <s v="UTC-3"/>
    <n v="-3"/>
    <n v="6"/>
    <x v="70776"/>
    <x v="5"/>
    <x v="5"/>
  </r>
  <r>
    <n v="130885"/>
    <d v="2021-06-02T01:37:26"/>
    <n v="242917"/>
    <x v="2838"/>
    <s v="UTC+2"/>
    <n v="2"/>
    <n v="1"/>
    <x v="70777"/>
    <x v="8"/>
    <x v="5"/>
  </r>
  <r>
    <n v="130884"/>
    <d v="2021-06-02T01:33:28"/>
    <n v="119067"/>
    <x v="47"/>
    <s v="UTC+0"/>
    <n v="0"/>
    <n v="3"/>
    <x v="70778"/>
    <x v="12"/>
    <x v="5"/>
  </r>
  <r>
    <n v="130879"/>
    <d v="2021-06-02T01:25:55"/>
    <n v="217096"/>
    <x v="146"/>
    <s v="UTC+2"/>
    <n v="2"/>
    <n v="1"/>
    <x v="70779"/>
    <x v="8"/>
    <x v="5"/>
  </r>
  <r>
    <n v="130874"/>
    <d v="2021-06-02T01:24:09"/>
    <n v="287006"/>
    <x v="14"/>
    <s v="UTC-8"/>
    <n v="-8"/>
    <n v="11"/>
    <x v="70680"/>
    <x v="3"/>
    <x v="5"/>
  </r>
  <r>
    <n v="130871"/>
    <d v="2021-06-02T01:22:05"/>
    <n v="128324"/>
    <x v="56"/>
    <s v="UTC+3"/>
    <n v="3"/>
    <n v="0"/>
    <x v="70780"/>
    <x v="6"/>
    <x v="5"/>
  </r>
  <r>
    <n v="130868"/>
    <d v="2021-06-02T01:21:49"/>
    <n v="246866"/>
    <x v="109"/>
    <s v="UTC+0"/>
    <n v="0"/>
    <n v="3"/>
    <x v="70781"/>
    <x v="12"/>
    <x v="5"/>
  </r>
  <r>
    <n v="130864"/>
    <d v="2021-06-02T01:14:50"/>
    <n v="300932"/>
    <x v="119"/>
    <s v="UTC+0"/>
    <n v="0"/>
    <n v="3"/>
    <x v="70782"/>
    <x v="12"/>
    <x v="5"/>
  </r>
  <r>
    <n v="130859"/>
    <d v="2021-06-02T01:12:00"/>
    <n v="38887"/>
    <x v="17"/>
    <s v="UTC+3"/>
    <n v="3"/>
    <n v="0"/>
    <x v="70783"/>
    <x v="6"/>
    <x v="5"/>
  </r>
  <r>
    <n v="130856"/>
    <d v="2021-06-02T01:10:34"/>
    <n v="146931"/>
    <x v="779"/>
    <s v="UTC+3"/>
    <n v="3"/>
    <n v="0"/>
    <x v="70784"/>
    <x v="6"/>
    <x v="5"/>
  </r>
  <r>
    <n v="130852"/>
    <d v="2021-06-02T01:06:43"/>
    <n v="214374"/>
    <x v="2934"/>
    <s v="UTC+1"/>
    <n v="1"/>
    <n v="2"/>
    <x v="70785"/>
    <x v="17"/>
    <x v="5"/>
  </r>
  <r>
    <n v="130851"/>
    <d v="2021-06-02T01:04:56"/>
    <n v="115264"/>
    <x v="43"/>
    <s v="UTC-5"/>
    <n v="-5"/>
    <n v="8"/>
    <x v="70690"/>
    <x v="4"/>
    <x v="5"/>
  </r>
  <r>
    <n v="130846"/>
    <d v="2021-06-02T01:03:50"/>
    <n v="82042"/>
    <x v="3"/>
    <s v="UTC+4"/>
    <n v="4"/>
    <n v="-1"/>
    <x v="70786"/>
    <x v="9"/>
    <x v="5"/>
  </r>
  <r>
    <n v="130842"/>
    <d v="2021-06-02T01:00:51"/>
    <n v="146372"/>
    <x v="267"/>
    <s v="UTC-8"/>
    <n v="-8"/>
    <n v="11"/>
    <x v="70787"/>
    <x v="3"/>
    <x v="5"/>
  </r>
  <r>
    <n v="130841"/>
    <d v="2021-06-02T01:00:51"/>
    <n v="278295"/>
    <x v="2776"/>
    <s v="UTC-4"/>
    <n v="-4"/>
    <n v="7"/>
    <x v="70626"/>
    <x v="21"/>
    <x v="5"/>
  </r>
  <r>
    <n v="130837"/>
    <d v="2021-06-02T00:59:02"/>
    <n v="239702"/>
    <x v="846"/>
    <s v="UTC+3"/>
    <n v="3"/>
    <n v="0"/>
    <x v="70788"/>
    <x v="9"/>
    <x v="5"/>
  </r>
  <r>
    <n v="130834"/>
    <d v="2021-06-02T00:53:52"/>
    <n v="99837"/>
    <x v="3072"/>
    <s v="UTC+0"/>
    <n v="0"/>
    <n v="3"/>
    <x v="70789"/>
    <x v="17"/>
    <x v="5"/>
  </r>
  <r>
    <n v="130832"/>
    <d v="2021-06-02T00:47:27"/>
    <n v="258968"/>
    <x v="34"/>
    <s v="UTC+1"/>
    <n v="1"/>
    <n v="2"/>
    <x v="70790"/>
    <x v="8"/>
    <x v="5"/>
  </r>
  <r>
    <n v="130830"/>
    <d v="2021-06-02T00:44:33"/>
    <n v="81373"/>
    <x v="991"/>
    <s v="UTC-4"/>
    <n v="-4"/>
    <n v="7"/>
    <x v="70791"/>
    <x v="5"/>
    <x v="5"/>
  </r>
  <r>
    <n v="130827"/>
    <d v="2021-06-02T00:35:48"/>
    <n v="147912"/>
    <x v="434"/>
    <s v="UTC+1"/>
    <n v="1"/>
    <n v="2"/>
    <x v="70792"/>
    <x v="8"/>
    <x v="5"/>
  </r>
  <r>
    <n v="130826"/>
    <d v="2021-06-02T00:32:53"/>
    <n v="124117"/>
    <x v="1007"/>
    <s v="UTC+0"/>
    <n v="0"/>
    <n v="3"/>
    <x v="70793"/>
    <x v="17"/>
    <x v="5"/>
  </r>
  <r>
    <n v="130822"/>
    <d v="2021-06-02T00:31:09"/>
    <n v="58357"/>
    <x v="8"/>
    <s v="UTC+1"/>
    <n v="1"/>
    <n v="2"/>
    <x v="70794"/>
    <x v="8"/>
    <x v="5"/>
  </r>
  <r>
    <n v="130818"/>
    <d v="2021-06-02T00:24:44"/>
    <n v="288728"/>
    <x v="43"/>
    <s v="UTC+2"/>
    <n v="2"/>
    <n v="1"/>
    <x v="70795"/>
    <x v="6"/>
    <x v="5"/>
  </r>
  <r>
    <n v="130814"/>
    <d v="2021-06-02T00:24:09"/>
    <n v="3926"/>
    <x v="29"/>
    <s v="UTC+1"/>
    <n v="1"/>
    <n v="2"/>
    <x v="70796"/>
    <x v="8"/>
    <x v="5"/>
  </r>
  <r>
    <n v="130809"/>
    <d v="2021-06-02T00:19:30"/>
    <n v="277650"/>
    <x v="238"/>
    <s v="UTC-7"/>
    <n v="-7"/>
    <n v="10"/>
    <x v="70702"/>
    <x v="7"/>
    <x v="5"/>
  </r>
  <r>
    <n v="130806"/>
    <d v="2021-06-02T00:18:55"/>
    <n v="138796"/>
    <x v="282"/>
    <s v="UTC+0"/>
    <n v="0"/>
    <n v="3"/>
    <x v="70797"/>
    <x v="17"/>
    <x v="5"/>
  </r>
  <r>
    <n v="130801"/>
    <d v="2021-06-02T00:14:50"/>
    <n v="46838"/>
    <x v="56"/>
    <s v="UTC+1"/>
    <n v="1"/>
    <n v="2"/>
    <x v="70798"/>
    <x v="8"/>
    <x v="5"/>
  </r>
  <r>
    <n v="130797"/>
    <d v="2021-06-02T00:12:58"/>
    <n v="2502"/>
    <x v="18"/>
    <s v="UTC+3"/>
    <n v="3"/>
    <n v="0"/>
    <x v="70799"/>
    <x v="9"/>
    <x v="5"/>
  </r>
  <r>
    <n v="130796"/>
    <d v="2021-06-02T00:12:30"/>
    <n v="314833"/>
    <x v="4372"/>
    <s v="UTC+1"/>
    <n v="1"/>
    <n v="2"/>
    <x v="70800"/>
    <x v="8"/>
    <x v="5"/>
  </r>
  <r>
    <n v="130793"/>
    <d v="2021-06-02T00:09:00"/>
    <n v="152428"/>
    <x v="18"/>
    <s v="UTC-5"/>
    <n v="-5"/>
    <n v="8"/>
    <x v="70801"/>
    <x v="21"/>
    <x v="5"/>
  </r>
  <r>
    <n v="130790"/>
    <d v="2021-06-02T00:07:16"/>
    <n v="289561"/>
    <x v="101"/>
    <s v="UTC-8"/>
    <n v="-8"/>
    <n v="11"/>
    <x v="70707"/>
    <x v="2"/>
    <x v="5"/>
  </r>
  <r>
    <n v="130785"/>
    <d v="2021-06-02T00:06:06"/>
    <n v="89981"/>
    <x v="636"/>
    <s v="UTC+2"/>
    <n v="2"/>
    <n v="1"/>
    <x v="70802"/>
    <x v="6"/>
    <x v="5"/>
  </r>
  <r>
    <n v="130780"/>
    <d v="2021-06-02T00:02:36"/>
    <n v="12102"/>
    <x v="227"/>
    <s v="UTC-4"/>
    <n v="-4"/>
    <n v="7"/>
    <x v="70803"/>
    <x v="5"/>
    <x v="5"/>
  </r>
  <r>
    <n v="130778"/>
    <d v="2021-06-02T00:00:51"/>
    <n v="176270"/>
    <x v="90"/>
    <s v="UTC+1"/>
    <n v="1"/>
    <n v="2"/>
    <x v="70804"/>
    <x v="8"/>
    <x v="5"/>
  </r>
  <r>
    <n v="130775"/>
    <d v="2021-06-01T23:58:31"/>
    <n v="238133"/>
    <x v="18"/>
    <s v="UTC+1"/>
    <n v="1"/>
    <n v="2"/>
    <x v="70805"/>
    <x v="6"/>
    <x v="5"/>
  </r>
  <r>
    <n v="130772"/>
    <d v="2021-06-01T23:56:47"/>
    <n v="269202"/>
    <x v="98"/>
    <s v="UTC+2"/>
    <n v="2"/>
    <n v="1"/>
    <x v="70806"/>
    <x v="9"/>
    <x v="5"/>
  </r>
  <r>
    <n v="130769"/>
    <d v="2021-06-01T23:54:14"/>
    <n v="51746"/>
    <x v="29"/>
    <s v="UTC+0"/>
    <n v="0"/>
    <n v="3"/>
    <x v="70807"/>
    <x v="8"/>
    <x v="5"/>
  </r>
  <r>
    <n v="130767"/>
    <d v="2021-06-01T23:53:52"/>
    <n v="120813"/>
    <x v="3787"/>
    <s v="UTC+1"/>
    <n v="1"/>
    <n v="2"/>
    <x v="70808"/>
    <x v="6"/>
    <x v="5"/>
  </r>
  <r>
    <n v="130764"/>
    <d v="2021-06-01T23:51:32"/>
    <n v="242671"/>
    <x v="1238"/>
    <s v="UTC+1"/>
    <n v="1"/>
    <n v="2"/>
    <x v="70809"/>
    <x v="6"/>
    <x v="5"/>
  </r>
  <r>
    <n v="130762"/>
    <d v="2021-06-01T23:50:57"/>
    <n v="10410"/>
    <x v="20"/>
    <s v="UTC+0"/>
    <n v="0"/>
    <n v="3"/>
    <x v="70810"/>
    <x v="8"/>
    <x v="5"/>
  </r>
  <r>
    <n v="130758"/>
    <d v="2021-06-01T23:49:12"/>
    <n v="237111"/>
    <x v="43"/>
    <s v="UTC+1"/>
    <n v="1"/>
    <n v="2"/>
    <x v="70811"/>
    <x v="6"/>
    <x v="5"/>
  </r>
  <r>
    <n v="130755"/>
    <d v="2021-06-01T23:49:12"/>
    <n v="222301"/>
    <x v="300"/>
    <s v="UTC+1"/>
    <n v="1"/>
    <n v="2"/>
    <x v="70811"/>
    <x v="6"/>
    <x v="5"/>
  </r>
  <r>
    <n v="130753"/>
    <d v="2021-06-01T23:49:12"/>
    <n v="15347"/>
    <x v="115"/>
    <s v="UTC+1"/>
    <n v="1"/>
    <n v="2"/>
    <x v="70811"/>
    <x v="6"/>
    <x v="5"/>
  </r>
  <r>
    <n v="130749"/>
    <d v="2021-06-01T23:48:29"/>
    <n v="127845"/>
    <x v="2834"/>
    <s v="UTC+0"/>
    <n v="0"/>
    <n v="3"/>
    <x v="70812"/>
    <x v="8"/>
    <x v="5"/>
  </r>
  <r>
    <n v="130744"/>
    <d v="2021-06-01T23:47:27"/>
    <n v="314999"/>
    <x v="43"/>
    <s v="UTC+2"/>
    <n v="2"/>
    <n v="1"/>
    <x v="70813"/>
    <x v="9"/>
    <x v="5"/>
  </r>
  <r>
    <n v="130741"/>
    <d v="2021-06-01T23:46:34"/>
    <n v="115831"/>
    <x v="563"/>
    <s v="UTC+2"/>
    <n v="2"/>
    <n v="1"/>
    <x v="70814"/>
    <x v="9"/>
    <x v="5"/>
  </r>
  <r>
    <n v="130736"/>
    <d v="2021-06-01T23:46:17"/>
    <n v="158650"/>
    <x v="1307"/>
    <s v="UTC+0"/>
    <n v="0"/>
    <n v="3"/>
    <x v="70815"/>
    <x v="8"/>
    <x v="5"/>
  </r>
  <r>
    <n v="130733"/>
    <d v="2021-06-01T23:31:44"/>
    <n v="218440"/>
    <x v="221"/>
    <s v="UTC+3"/>
    <n v="3"/>
    <n v="0"/>
    <x v="70816"/>
    <x v="10"/>
    <x v="6"/>
  </r>
  <r>
    <n v="130728"/>
    <d v="2021-06-01T23:30:34"/>
    <n v="57857"/>
    <x v="56"/>
    <s v="UTC+1"/>
    <n v="1"/>
    <n v="2"/>
    <x v="70817"/>
    <x v="6"/>
    <x v="5"/>
  </r>
  <r>
    <n v="130724"/>
    <d v="2021-06-01T23:21:14"/>
    <n v="316702"/>
    <x v="1769"/>
    <s v="UTC+1"/>
    <n v="1"/>
    <n v="2"/>
    <x v="70818"/>
    <x v="6"/>
    <x v="5"/>
  </r>
  <r>
    <n v="130719"/>
    <d v="2021-06-01T23:20:40"/>
    <n v="315202"/>
    <x v="16"/>
    <s v="UTC+0"/>
    <n v="0"/>
    <n v="3"/>
    <x v="70819"/>
    <x v="8"/>
    <x v="5"/>
  </r>
  <r>
    <n v="130717"/>
    <d v="2021-06-01T23:18:55"/>
    <n v="307461"/>
    <x v="312"/>
    <s v="UTC+1"/>
    <n v="1"/>
    <n v="2"/>
    <x v="70820"/>
    <x v="6"/>
    <x v="5"/>
  </r>
  <r>
    <n v="130716"/>
    <d v="2021-06-01T23:18:55"/>
    <n v="303928"/>
    <x v="653"/>
    <s v="UTC+1"/>
    <n v="1"/>
    <n v="2"/>
    <x v="70820"/>
    <x v="6"/>
    <x v="5"/>
  </r>
  <r>
    <n v="130712"/>
    <d v="2021-06-01T23:18:55"/>
    <n v="158271"/>
    <x v="271"/>
    <s v="UTC+1"/>
    <n v="1"/>
    <n v="2"/>
    <x v="70820"/>
    <x v="6"/>
    <x v="5"/>
  </r>
  <r>
    <n v="130711"/>
    <d v="2021-06-01T23:18:55"/>
    <n v="138511"/>
    <x v="91"/>
    <s v="UTC+1"/>
    <n v="1"/>
    <n v="2"/>
    <x v="70820"/>
    <x v="6"/>
    <x v="5"/>
  </r>
  <r>
    <n v="130709"/>
    <d v="2021-06-01T23:16:35"/>
    <n v="106968"/>
    <x v="2419"/>
    <s v="UTC+1"/>
    <n v="1"/>
    <n v="2"/>
    <x v="70821"/>
    <x v="6"/>
    <x v="5"/>
  </r>
  <r>
    <n v="130704"/>
    <d v="2021-06-01T23:14:24"/>
    <n v="224807"/>
    <x v="924"/>
    <s v="UTC+4"/>
    <n v="4"/>
    <n v="-1"/>
    <x v="70822"/>
    <x v="14"/>
    <x v="6"/>
  </r>
  <r>
    <n v="130699"/>
    <d v="2021-06-01T23:14:15"/>
    <n v="301131"/>
    <x v="634"/>
    <s v="UTC+1"/>
    <n v="1"/>
    <n v="2"/>
    <x v="70823"/>
    <x v="6"/>
    <x v="5"/>
  </r>
  <r>
    <n v="130695"/>
    <d v="2021-06-01T23:10:10"/>
    <n v="137520"/>
    <x v="56"/>
    <s v="UTC+2"/>
    <n v="2"/>
    <n v="1"/>
    <x v="70824"/>
    <x v="9"/>
    <x v="5"/>
  </r>
  <r>
    <n v="130693"/>
    <d v="2021-06-01T23:10:10"/>
    <n v="2163"/>
    <x v="56"/>
    <s v="UTC+2"/>
    <n v="2"/>
    <n v="1"/>
    <x v="70824"/>
    <x v="9"/>
    <x v="5"/>
  </r>
  <r>
    <n v="130690"/>
    <d v="2021-06-01T23:09:35"/>
    <n v="156228"/>
    <x v="56"/>
    <s v="UTC-3"/>
    <n v="-3"/>
    <n v="6"/>
    <x v="70825"/>
    <x v="23"/>
    <x v="5"/>
  </r>
  <r>
    <n v="130688"/>
    <d v="2021-06-01T23:09:07"/>
    <n v="141741"/>
    <x v="100"/>
    <s v="UTC-4"/>
    <n v="-4"/>
    <n v="7"/>
    <x v="70826"/>
    <x v="22"/>
    <x v="5"/>
  </r>
  <r>
    <n v="130683"/>
    <d v="2021-06-01T23:09:00"/>
    <n v="230350"/>
    <x v="2262"/>
    <s v="UTC-8"/>
    <n v="-8"/>
    <n v="11"/>
    <x v="70689"/>
    <x v="7"/>
    <x v="5"/>
  </r>
  <r>
    <n v="130678"/>
    <d v="2021-06-01T23:09:00"/>
    <n v="53385"/>
    <x v="56"/>
    <s v="UTC+0"/>
    <n v="0"/>
    <n v="3"/>
    <x v="70827"/>
    <x v="8"/>
    <x v="5"/>
  </r>
  <r>
    <n v="130673"/>
    <d v="2021-06-01T23:09:00"/>
    <n v="60550"/>
    <x v="2572"/>
    <s v="UTC-4"/>
    <n v="-4"/>
    <n v="7"/>
    <x v="70828"/>
    <x v="22"/>
    <x v="5"/>
  </r>
  <r>
    <n v="130671"/>
    <d v="2021-06-01T23:07:16"/>
    <n v="252005"/>
    <x v="184"/>
    <s v="UTC+1"/>
    <n v="1"/>
    <n v="2"/>
    <x v="70829"/>
    <x v="6"/>
    <x v="5"/>
  </r>
  <r>
    <n v="130666"/>
    <d v="2021-06-01T23:06:41"/>
    <n v="165096"/>
    <x v="18"/>
    <s v="UTC+0"/>
    <n v="0"/>
    <n v="3"/>
    <x v="70830"/>
    <x v="8"/>
    <x v="5"/>
  </r>
  <r>
    <n v="130665"/>
    <d v="2021-06-01T23:04:21"/>
    <n v="125991"/>
    <x v="1658"/>
    <s v="UTC+0"/>
    <n v="0"/>
    <n v="3"/>
    <x v="70831"/>
    <x v="8"/>
    <x v="5"/>
  </r>
  <r>
    <n v="130664"/>
    <d v="2021-06-01T23:02:01"/>
    <n v="23720"/>
    <x v="828"/>
    <s v="UTC+0"/>
    <n v="0"/>
    <n v="3"/>
    <x v="70832"/>
    <x v="8"/>
    <x v="5"/>
  </r>
  <r>
    <n v="130663"/>
    <d v="2021-06-01T22:59:06"/>
    <n v="57899"/>
    <x v="16"/>
    <s v="UTC+3"/>
    <n v="3"/>
    <n v="0"/>
    <x v="70833"/>
    <x v="14"/>
    <x v="6"/>
  </r>
  <r>
    <n v="130660"/>
    <d v="2021-06-01T22:58:31"/>
    <n v="275473"/>
    <x v="91"/>
    <s v="UTC+2"/>
    <n v="2"/>
    <n v="1"/>
    <x v="70834"/>
    <x v="10"/>
    <x v="6"/>
  </r>
  <r>
    <n v="130655"/>
    <d v="2021-06-01T22:57:07"/>
    <n v="57074"/>
    <x v="75"/>
    <s v="UTC-5"/>
    <n v="-5"/>
    <n v="8"/>
    <x v="70835"/>
    <x v="22"/>
    <x v="5"/>
  </r>
  <r>
    <n v="130653"/>
    <d v="2021-06-01T22:56:47"/>
    <n v="20285"/>
    <x v="90"/>
    <s v="UTC-9"/>
    <n v="-9"/>
    <n v="12"/>
    <x v="70693"/>
    <x v="7"/>
    <x v="5"/>
  </r>
  <r>
    <n v="130651"/>
    <d v="2021-06-01T22:55:37"/>
    <n v="212601"/>
    <x v="807"/>
    <s v="UTC+1"/>
    <n v="1"/>
    <n v="2"/>
    <x v="70836"/>
    <x v="9"/>
    <x v="5"/>
  </r>
  <r>
    <n v="130650"/>
    <d v="2021-06-01T22:55:37"/>
    <n v="76864"/>
    <x v="1811"/>
    <s v="UTC+1"/>
    <n v="1"/>
    <n v="2"/>
    <x v="70836"/>
    <x v="9"/>
    <x v="5"/>
  </r>
  <r>
    <n v="130646"/>
    <d v="2021-06-01T22:55:02"/>
    <n v="105564"/>
    <x v="2"/>
    <s v="UTC+0"/>
    <n v="0"/>
    <n v="3"/>
    <x v="70837"/>
    <x v="6"/>
    <x v="5"/>
  </r>
  <r>
    <n v="130642"/>
    <d v="2021-06-01T22:55:02"/>
    <n v="10101"/>
    <x v="2210"/>
    <s v="UTC+0"/>
    <n v="0"/>
    <n v="3"/>
    <x v="70837"/>
    <x v="6"/>
    <x v="5"/>
  </r>
  <r>
    <n v="130639"/>
    <d v="2021-06-01T22:52:07"/>
    <n v="58627"/>
    <x v="75"/>
    <s v="UTC-5"/>
    <n v="-5"/>
    <n v="8"/>
    <x v="70838"/>
    <x v="22"/>
    <x v="5"/>
  </r>
  <r>
    <n v="130635"/>
    <d v="2021-06-01T22:49:47"/>
    <n v="144732"/>
    <x v="1119"/>
    <s v="UTC-5"/>
    <n v="-5"/>
    <n v="8"/>
    <x v="70839"/>
    <x v="22"/>
    <x v="5"/>
  </r>
  <r>
    <n v="130634"/>
    <d v="2021-06-01T22:46:17"/>
    <n v="339386"/>
    <x v="874"/>
    <s v="UTC+1"/>
    <n v="1"/>
    <n v="2"/>
    <x v="70840"/>
    <x v="9"/>
    <x v="5"/>
  </r>
  <r>
    <n v="130632"/>
    <d v="2021-06-01T22:46:17"/>
    <n v="58275"/>
    <x v="188"/>
    <s v="UTC+1"/>
    <n v="1"/>
    <n v="2"/>
    <x v="70840"/>
    <x v="9"/>
    <x v="5"/>
  </r>
  <r>
    <n v="130627"/>
    <d v="2021-06-01T22:45:42"/>
    <n v="347549"/>
    <x v="854"/>
    <s v="UTC+0"/>
    <n v="0"/>
    <n v="3"/>
    <x v="70841"/>
    <x v="6"/>
    <x v="5"/>
  </r>
  <r>
    <n v="130625"/>
    <d v="2021-06-01T22:43:23"/>
    <n v="313393"/>
    <x v="924"/>
    <s v="UTC-4"/>
    <n v="-4"/>
    <n v="7"/>
    <x v="70842"/>
    <x v="23"/>
    <x v="5"/>
  </r>
  <r>
    <n v="130624"/>
    <d v="2021-06-01T22:41:17"/>
    <n v="288482"/>
    <x v="201"/>
    <s v="UTC+1"/>
    <n v="1"/>
    <n v="2"/>
    <x v="70843"/>
    <x v="9"/>
    <x v="5"/>
  </r>
  <r>
    <n v="130620"/>
    <d v="2021-06-01T22:36:23"/>
    <n v="45081"/>
    <x v="29"/>
    <s v="UTC-4"/>
    <n v="-4"/>
    <n v="7"/>
    <x v="70844"/>
    <x v="23"/>
    <x v="5"/>
  </r>
  <r>
    <n v="130616"/>
    <d v="2021-06-01T22:35:13"/>
    <n v="339517"/>
    <x v="1188"/>
    <s v="UTC+2"/>
    <n v="2"/>
    <n v="1"/>
    <x v="70845"/>
    <x v="10"/>
    <x v="6"/>
  </r>
  <r>
    <n v="130613"/>
    <d v="2021-06-01T22:32:19"/>
    <n v="156017"/>
    <x v="1226"/>
    <s v="UTC+1"/>
    <n v="1"/>
    <n v="2"/>
    <x v="70846"/>
    <x v="9"/>
    <x v="5"/>
  </r>
  <r>
    <n v="130608"/>
    <d v="2021-06-01T22:32:19"/>
    <n v="334692"/>
    <x v="2"/>
    <s v="UTC-3"/>
    <n v="-3"/>
    <n v="6"/>
    <x v="70847"/>
    <x v="12"/>
    <x v="5"/>
  </r>
  <r>
    <n v="130607"/>
    <d v="2021-06-01T22:30:43"/>
    <n v="34272"/>
    <x v="121"/>
    <s v="UTC+0"/>
    <n v="0"/>
    <n v="3"/>
    <x v="70848"/>
    <x v="6"/>
    <x v="5"/>
  </r>
  <r>
    <n v="130604"/>
    <d v="2021-06-01T22:29:59"/>
    <n v="234867"/>
    <x v="274"/>
    <s v="UTC+1"/>
    <n v="1"/>
    <n v="2"/>
    <x v="70849"/>
    <x v="9"/>
    <x v="5"/>
  </r>
  <r>
    <n v="130602"/>
    <d v="2021-06-01T22:29:24"/>
    <n v="3690"/>
    <x v="56"/>
    <s v="UTC-4"/>
    <n v="-4"/>
    <n v="7"/>
    <x v="70698"/>
    <x v="23"/>
    <x v="5"/>
  </r>
  <r>
    <n v="130600"/>
    <d v="2021-06-01T22:23:34"/>
    <n v="20420"/>
    <x v="18"/>
    <s v="UTC+2"/>
    <n v="2"/>
    <n v="1"/>
    <x v="70850"/>
    <x v="10"/>
    <x v="6"/>
  </r>
  <r>
    <n v="130598"/>
    <d v="2021-06-01T22:22:59"/>
    <n v="268577"/>
    <x v="171"/>
    <s v="UTC+1"/>
    <n v="1"/>
    <n v="2"/>
    <x v="70851"/>
    <x v="9"/>
    <x v="5"/>
  </r>
  <r>
    <n v="130596"/>
    <d v="2021-06-01T22:20:40"/>
    <n v="210937"/>
    <x v="98"/>
    <s v="UTC+1"/>
    <n v="1"/>
    <n v="2"/>
    <x v="70852"/>
    <x v="9"/>
    <x v="5"/>
  </r>
  <r>
    <n v="130591"/>
    <d v="2021-06-01T22:20:05"/>
    <n v="130233"/>
    <x v="34"/>
    <s v="UTC+0"/>
    <n v="0"/>
    <n v="3"/>
    <x v="70853"/>
    <x v="6"/>
    <x v="5"/>
  </r>
  <r>
    <n v="130587"/>
    <d v="2021-06-01T22:18:20"/>
    <n v="60628"/>
    <x v="108"/>
    <s v="UTC+1"/>
    <n v="1"/>
    <n v="2"/>
    <x v="70854"/>
    <x v="9"/>
    <x v="5"/>
  </r>
  <r>
    <n v="130586"/>
    <d v="2021-06-01T22:17:45"/>
    <n v="183355"/>
    <x v="238"/>
    <s v="UTC-4"/>
    <n v="-4"/>
    <n v="7"/>
    <x v="70855"/>
    <x v="23"/>
    <x v="5"/>
  </r>
  <r>
    <n v="130581"/>
    <d v="2021-06-01T22:16:00"/>
    <n v="108047"/>
    <x v="146"/>
    <s v="UTC+1"/>
    <n v="1"/>
    <n v="2"/>
    <x v="70856"/>
    <x v="9"/>
    <x v="5"/>
  </r>
  <r>
    <n v="130580"/>
    <d v="2021-06-01T22:16:00"/>
    <n v="81495"/>
    <x v="98"/>
    <s v="UTC+1"/>
    <n v="1"/>
    <n v="2"/>
    <x v="70856"/>
    <x v="9"/>
    <x v="5"/>
  </r>
  <r>
    <n v="130576"/>
    <d v="2021-06-01T22:13:40"/>
    <n v="335556"/>
    <x v="98"/>
    <s v="UTC+1"/>
    <n v="1"/>
    <n v="2"/>
    <x v="70857"/>
    <x v="9"/>
    <x v="5"/>
  </r>
  <r>
    <n v="130575"/>
    <d v="2021-06-01T22:13:40"/>
    <n v="265972"/>
    <x v="29"/>
    <s v="UTC+1"/>
    <n v="1"/>
    <n v="2"/>
    <x v="70857"/>
    <x v="9"/>
    <x v="5"/>
  </r>
  <r>
    <n v="130571"/>
    <d v="2021-06-01T22:10:45"/>
    <n v="50637"/>
    <x v="406"/>
    <s v="UTC+0"/>
    <n v="0"/>
    <n v="3"/>
    <x v="70858"/>
    <x v="6"/>
    <x v="5"/>
  </r>
  <r>
    <n v="130569"/>
    <d v="2021-06-01T22:09:35"/>
    <n v="29328"/>
    <x v="43"/>
    <s v="UTC+2"/>
    <n v="2"/>
    <n v="1"/>
    <x v="70859"/>
    <x v="10"/>
    <x v="6"/>
  </r>
  <r>
    <n v="130568"/>
    <d v="2021-06-01T22:07:16"/>
    <n v="280282"/>
    <x v="219"/>
    <s v="UTC+2"/>
    <n v="2"/>
    <n v="1"/>
    <x v="70860"/>
    <x v="10"/>
    <x v="6"/>
  </r>
  <r>
    <n v="130565"/>
    <d v="2021-06-01T22:06:41"/>
    <n v="32149"/>
    <x v="56"/>
    <s v="UTC+1"/>
    <n v="1"/>
    <n v="2"/>
    <x v="70861"/>
    <x v="9"/>
    <x v="5"/>
  </r>
  <r>
    <n v="130563"/>
    <d v="2021-06-01T22:04:21"/>
    <n v="32670"/>
    <x v="271"/>
    <s v="UTC+1"/>
    <n v="1"/>
    <n v="2"/>
    <x v="70862"/>
    <x v="9"/>
    <x v="5"/>
  </r>
  <r>
    <n v="130562"/>
    <d v="2021-06-01T22:03:46"/>
    <n v="328663"/>
    <x v="339"/>
    <s v="UTC-4"/>
    <n v="-4"/>
    <n v="7"/>
    <x v="70863"/>
    <x v="23"/>
    <x v="5"/>
  </r>
  <r>
    <n v="130557"/>
    <d v="2021-06-01T22:03:46"/>
    <n v="258375"/>
    <x v="109"/>
    <s v="UTC+0"/>
    <n v="0"/>
    <n v="3"/>
    <x v="70864"/>
    <x v="6"/>
    <x v="5"/>
  </r>
  <r>
    <n v="130555"/>
    <d v="2021-06-01T22:03:46"/>
    <n v="198475"/>
    <x v="283"/>
    <s v="UTC+0"/>
    <n v="0"/>
    <n v="3"/>
    <x v="70864"/>
    <x v="6"/>
    <x v="5"/>
  </r>
  <r>
    <n v="130554"/>
    <d v="2021-06-01T22:03:46"/>
    <n v="18753"/>
    <x v="346"/>
    <s v="UTC+0"/>
    <n v="0"/>
    <n v="3"/>
    <x v="70864"/>
    <x v="6"/>
    <x v="5"/>
  </r>
  <r>
    <n v="130552"/>
    <d v="2021-06-01T22:01:26"/>
    <n v="38830"/>
    <x v="30"/>
    <s v="UTC+0"/>
    <n v="0"/>
    <n v="3"/>
    <x v="70865"/>
    <x v="6"/>
    <x v="5"/>
  </r>
  <r>
    <n v="130548"/>
    <d v="2021-06-01T21:59:41"/>
    <n v="349026"/>
    <x v="56"/>
    <s v="UTC+1"/>
    <n v="1"/>
    <n v="2"/>
    <x v="70866"/>
    <x v="10"/>
    <x v="6"/>
  </r>
  <r>
    <n v="130545"/>
    <d v="2021-06-01T21:57:21"/>
    <n v="343158"/>
    <x v="153"/>
    <s v="UTC+1"/>
    <n v="1"/>
    <n v="2"/>
    <x v="70867"/>
    <x v="10"/>
    <x v="6"/>
  </r>
  <r>
    <n v="130540"/>
    <d v="2021-06-01T21:57:21"/>
    <n v="260792"/>
    <x v="34"/>
    <s v="UTC+1"/>
    <n v="1"/>
    <n v="2"/>
    <x v="70867"/>
    <x v="10"/>
    <x v="6"/>
  </r>
  <r>
    <n v="130538"/>
    <d v="2021-06-01T21:56:47"/>
    <n v="313805"/>
    <x v="56"/>
    <s v="UTC+0"/>
    <n v="0"/>
    <n v="3"/>
    <x v="70806"/>
    <x v="9"/>
    <x v="5"/>
  </r>
  <r>
    <n v="130533"/>
    <d v="2021-06-01T21:56:47"/>
    <n v="83370"/>
    <x v="736"/>
    <s v="UTC+0"/>
    <n v="0"/>
    <n v="3"/>
    <x v="70806"/>
    <x v="9"/>
    <x v="5"/>
  </r>
  <r>
    <n v="130529"/>
    <d v="2021-06-01T21:55:37"/>
    <n v="208801"/>
    <x v="56"/>
    <s v="UTC+2"/>
    <n v="2"/>
    <n v="1"/>
    <x v="70868"/>
    <x v="14"/>
    <x v="6"/>
  </r>
  <r>
    <n v="130525"/>
    <d v="2021-06-01T21:55:02"/>
    <n v="312405"/>
    <x v="18"/>
    <s v="UTC+1"/>
    <n v="1"/>
    <n v="2"/>
    <x v="70869"/>
    <x v="10"/>
    <x v="6"/>
  </r>
  <r>
    <n v="130521"/>
    <d v="2021-06-01T21:54:27"/>
    <n v="210992"/>
    <x v="787"/>
    <s v="UTC+0"/>
    <n v="0"/>
    <n v="3"/>
    <x v="70870"/>
    <x v="9"/>
    <x v="5"/>
  </r>
  <r>
    <n v="130518"/>
    <d v="2021-06-01T21:54:27"/>
    <n v="189854"/>
    <x v="279"/>
    <s v="UTC+0"/>
    <n v="0"/>
    <n v="3"/>
    <x v="70870"/>
    <x v="9"/>
    <x v="5"/>
  </r>
  <r>
    <n v="130515"/>
    <d v="2021-06-01T21:54:27"/>
    <n v="152203"/>
    <x v="224"/>
    <s v="UTC+0"/>
    <n v="0"/>
    <n v="3"/>
    <x v="70870"/>
    <x v="9"/>
    <x v="5"/>
  </r>
  <r>
    <n v="130513"/>
    <d v="2021-06-01T21:50:24"/>
    <n v="291446"/>
    <x v="4380"/>
    <s v="UTC-6"/>
    <n v="-6"/>
    <n v="9"/>
    <x v="70871"/>
    <x v="22"/>
    <x v="5"/>
  </r>
  <r>
    <n v="130511"/>
    <d v="2021-06-01T21:50:24"/>
    <n v="257321"/>
    <x v="517"/>
    <s v="UTC+0"/>
    <n v="0"/>
    <n v="3"/>
    <x v="70872"/>
    <x v="9"/>
    <x v="5"/>
  </r>
  <r>
    <n v="130510"/>
    <d v="2021-06-01T21:48:02"/>
    <n v="95909"/>
    <x v="56"/>
    <s v="UTC-3"/>
    <n v="-3"/>
    <n v="6"/>
    <x v="70873"/>
    <x v="17"/>
    <x v="5"/>
  </r>
  <r>
    <n v="130508"/>
    <d v="2021-06-01T21:47:27"/>
    <n v="270782"/>
    <x v="1947"/>
    <s v="UTC+0"/>
    <n v="0"/>
    <n v="3"/>
    <x v="70813"/>
    <x v="9"/>
    <x v="5"/>
  </r>
  <r>
    <n v="130507"/>
    <d v="2021-06-01T21:45:07"/>
    <n v="337828"/>
    <x v="35"/>
    <s v="UTC+0"/>
    <n v="0"/>
    <n v="3"/>
    <x v="70874"/>
    <x v="9"/>
    <x v="5"/>
  </r>
  <r>
    <n v="130505"/>
    <d v="2021-06-01T21:45:07"/>
    <n v="270227"/>
    <x v="357"/>
    <s v="UTC+0"/>
    <n v="0"/>
    <n v="3"/>
    <x v="70874"/>
    <x v="9"/>
    <x v="5"/>
  </r>
  <r>
    <n v="130504"/>
    <d v="2021-06-01T21:45:07"/>
    <n v="88389"/>
    <x v="600"/>
    <s v="UTC+0"/>
    <n v="0"/>
    <n v="3"/>
    <x v="70874"/>
    <x v="9"/>
    <x v="5"/>
  </r>
  <r>
    <n v="130503"/>
    <d v="2021-06-01T21:43:23"/>
    <n v="87277"/>
    <x v="151"/>
    <s v="UTC+1"/>
    <n v="1"/>
    <n v="2"/>
    <x v="70875"/>
    <x v="10"/>
    <x v="6"/>
  </r>
  <r>
    <n v="130499"/>
    <d v="2021-06-01T21:42:48"/>
    <n v="347116"/>
    <x v="59"/>
    <s v="UTC+0"/>
    <n v="0"/>
    <n v="3"/>
    <x v="70876"/>
    <x v="9"/>
    <x v="5"/>
  </r>
  <r>
    <n v="130497"/>
    <d v="2021-06-01T21:40:48"/>
    <n v="126429"/>
    <x v="717"/>
    <s v="UTC+1"/>
    <n v="1"/>
    <n v="2"/>
    <x v="70877"/>
    <x v="10"/>
    <x v="6"/>
  </r>
  <r>
    <n v="130494"/>
    <d v="2021-06-01T21:40:28"/>
    <n v="296737"/>
    <x v="56"/>
    <s v="UTC+0"/>
    <n v="0"/>
    <n v="3"/>
    <x v="70878"/>
    <x v="9"/>
    <x v="5"/>
  </r>
  <r>
    <n v="130493"/>
    <d v="2021-06-01T21:40:28"/>
    <n v="174397"/>
    <x v="17"/>
    <s v="UTC+0"/>
    <n v="0"/>
    <n v="3"/>
    <x v="70878"/>
    <x v="9"/>
    <x v="5"/>
  </r>
  <r>
    <n v="130492"/>
    <d v="2021-06-01T21:38:43"/>
    <n v="293080"/>
    <x v="203"/>
    <s v="UTC+1"/>
    <n v="1"/>
    <n v="2"/>
    <x v="70879"/>
    <x v="10"/>
    <x v="6"/>
  </r>
  <r>
    <n v="130490"/>
    <d v="2021-06-01T21:38:43"/>
    <n v="211714"/>
    <x v="66"/>
    <s v="UTC-3"/>
    <n v="-3"/>
    <n v="6"/>
    <x v="70880"/>
    <x v="17"/>
    <x v="5"/>
  </r>
  <r>
    <n v="130487"/>
    <d v="2021-06-01T21:38:24"/>
    <n v="51146"/>
    <x v="98"/>
    <s v="UTC+2"/>
    <n v="2"/>
    <n v="1"/>
    <x v="70881"/>
    <x v="14"/>
    <x v="6"/>
  </r>
  <r>
    <n v="130484"/>
    <d v="2021-06-01T21:36:29"/>
    <n v="214790"/>
    <x v="746"/>
    <s v="UTC+1"/>
    <n v="1"/>
    <n v="2"/>
    <x v="70882"/>
    <x v="10"/>
    <x v="6"/>
  </r>
  <r>
    <n v="130479"/>
    <d v="2021-06-01T21:34:03"/>
    <n v="184623"/>
    <x v="7"/>
    <s v="UTC+1"/>
    <n v="1"/>
    <n v="2"/>
    <x v="70883"/>
    <x v="10"/>
    <x v="6"/>
  </r>
  <r>
    <n v="130475"/>
    <d v="2021-06-01T21:33:28"/>
    <n v="147956"/>
    <x v="3022"/>
    <s v="UTC+0"/>
    <n v="0"/>
    <n v="3"/>
    <x v="70884"/>
    <x v="9"/>
    <x v="5"/>
  </r>
  <r>
    <n v="130470"/>
    <d v="2021-06-01T21:31:44"/>
    <n v="217200"/>
    <x v="18"/>
    <s v="UTC+1"/>
    <n v="1"/>
    <n v="2"/>
    <x v="70816"/>
    <x v="10"/>
    <x v="6"/>
  </r>
  <r>
    <n v="130467"/>
    <d v="2021-06-01T21:31:09"/>
    <n v="35469"/>
    <x v="56"/>
    <s v="UTC+0"/>
    <n v="0"/>
    <n v="3"/>
    <x v="70885"/>
    <x v="9"/>
    <x v="5"/>
  </r>
  <r>
    <n v="130466"/>
    <d v="2021-06-01T21:30:34"/>
    <n v="129395"/>
    <x v="56"/>
    <s v="UTC+3"/>
    <n v="3"/>
    <n v="0"/>
    <x v="70886"/>
    <x v="15"/>
    <x v="6"/>
  </r>
  <r>
    <n v="130463"/>
    <d v="2021-06-01T21:29:46"/>
    <n v="341593"/>
    <x v="52"/>
    <s v="UTC-1"/>
    <n v="-1"/>
    <n v="4"/>
    <x v="70887"/>
    <x v="6"/>
    <x v="5"/>
  </r>
  <r>
    <n v="130460"/>
    <d v="2021-06-01T21:29:24"/>
    <n v="276776"/>
    <x v="16"/>
    <s v="UTC+1"/>
    <n v="1"/>
    <n v="2"/>
    <x v="70888"/>
    <x v="10"/>
    <x v="6"/>
  </r>
  <r>
    <n v="130455"/>
    <d v="2021-06-01T21:28:49"/>
    <n v="225793"/>
    <x v="34"/>
    <s v="UTC+0"/>
    <n v="0"/>
    <n v="3"/>
    <x v="70889"/>
    <x v="9"/>
    <x v="5"/>
  </r>
  <r>
    <n v="130450"/>
    <d v="2021-06-01T21:28:14"/>
    <n v="137262"/>
    <x v="380"/>
    <s v="UTC+3"/>
    <n v="3"/>
    <n v="0"/>
    <x v="70890"/>
    <x v="15"/>
    <x v="6"/>
  </r>
  <r>
    <n v="130449"/>
    <d v="2021-06-01T21:27:04"/>
    <n v="286692"/>
    <x v="29"/>
    <s v="UTC+1"/>
    <n v="1"/>
    <n v="2"/>
    <x v="70891"/>
    <x v="10"/>
    <x v="6"/>
  </r>
  <r>
    <n v="130445"/>
    <d v="2021-06-01T21:27:04"/>
    <n v="274823"/>
    <x v="844"/>
    <s v="UTC+1"/>
    <n v="1"/>
    <n v="2"/>
    <x v="70891"/>
    <x v="10"/>
    <x v="6"/>
  </r>
  <r>
    <n v="130443"/>
    <d v="2021-06-01T21:27:04"/>
    <n v="25953"/>
    <x v="226"/>
    <s v="UTC+1"/>
    <n v="1"/>
    <n v="2"/>
    <x v="70891"/>
    <x v="10"/>
    <x v="6"/>
  </r>
  <r>
    <n v="130441"/>
    <d v="2021-06-01T21:25:19"/>
    <n v="283118"/>
    <x v="16"/>
    <s v="UTC+2"/>
    <n v="2"/>
    <n v="1"/>
    <x v="70892"/>
    <x v="14"/>
    <x v="6"/>
  </r>
  <r>
    <n v="130439"/>
    <d v="2021-06-01T21:24:09"/>
    <n v="264305"/>
    <x v="2"/>
    <s v="UTC+0"/>
    <n v="0"/>
    <n v="3"/>
    <x v="70893"/>
    <x v="9"/>
    <x v="5"/>
  </r>
  <r>
    <n v="130438"/>
    <d v="2021-06-01T21:22:59"/>
    <n v="115433"/>
    <x v="203"/>
    <s v="UTC+2"/>
    <n v="2"/>
    <n v="1"/>
    <x v="70894"/>
    <x v="14"/>
    <x v="6"/>
  </r>
  <r>
    <n v="130434"/>
    <d v="2021-06-01T21:22:24"/>
    <n v="105357"/>
    <x v="997"/>
    <s v="UTC+1"/>
    <n v="1"/>
    <n v="2"/>
    <x v="70895"/>
    <x v="10"/>
    <x v="6"/>
  </r>
  <r>
    <n v="130429"/>
    <d v="2021-06-01T21:21:49"/>
    <n v="243841"/>
    <x v="110"/>
    <s v="UTC+0"/>
    <n v="0"/>
    <n v="3"/>
    <x v="70896"/>
    <x v="9"/>
    <x v="5"/>
  </r>
  <r>
    <n v="130426"/>
    <d v="2021-06-01T21:20:05"/>
    <n v="31988"/>
    <x v="707"/>
    <s v="UTC+1"/>
    <n v="1"/>
    <n v="2"/>
    <x v="70897"/>
    <x v="10"/>
    <x v="6"/>
  </r>
  <r>
    <n v="130421"/>
    <d v="2021-06-01T21:17:45"/>
    <n v="6752"/>
    <x v="56"/>
    <s v="UTC+1"/>
    <n v="1"/>
    <n v="2"/>
    <x v="70898"/>
    <x v="10"/>
    <x v="6"/>
  </r>
  <r>
    <n v="130419"/>
    <d v="2021-06-01T21:17:10"/>
    <n v="127046"/>
    <x v="4788"/>
    <s v="UTC-4"/>
    <n v="-4"/>
    <n v="7"/>
    <x v="70899"/>
    <x v="12"/>
    <x v="5"/>
  </r>
  <r>
    <n v="130416"/>
    <d v="2021-06-01T21:17:10"/>
    <n v="48729"/>
    <x v="16"/>
    <s v="UTC+0"/>
    <n v="0"/>
    <n v="3"/>
    <x v="70900"/>
    <x v="9"/>
    <x v="5"/>
  </r>
  <r>
    <n v="130415"/>
    <d v="2021-06-01T21:16:35"/>
    <n v="312716"/>
    <x v="47"/>
    <s v="UTC-5"/>
    <n v="-5"/>
    <n v="8"/>
    <x v="70901"/>
    <x v="23"/>
    <x v="5"/>
  </r>
  <r>
    <n v="130414"/>
    <d v="2021-06-01T21:14:53"/>
    <n v="182055"/>
    <x v="872"/>
    <s v="UTC+1"/>
    <n v="1"/>
    <n v="2"/>
    <x v="70902"/>
    <x v="10"/>
    <x v="6"/>
  </r>
  <r>
    <n v="130412"/>
    <d v="2021-06-01T21:14:50"/>
    <n v="192019"/>
    <x v="88"/>
    <s v="UTC+0"/>
    <n v="0"/>
    <n v="3"/>
    <x v="70903"/>
    <x v="9"/>
    <x v="5"/>
  </r>
  <r>
    <n v="130409"/>
    <d v="2021-06-01T21:14:50"/>
    <n v="12180"/>
    <x v="56"/>
    <s v="UTC+0"/>
    <n v="0"/>
    <n v="3"/>
    <x v="70903"/>
    <x v="9"/>
    <x v="5"/>
  </r>
  <r>
    <n v="130405"/>
    <d v="2021-06-01T21:12:00"/>
    <n v="12098"/>
    <x v="17"/>
    <s v="UTC+1"/>
    <n v="1"/>
    <n v="2"/>
    <x v="70904"/>
    <x v="10"/>
    <x v="6"/>
  </r>
  <r>
    <n v="130404"/>
    <d v="2021-06-01T21:11:55"/>
    <n v="68313"/>
    <x v="192"/>
    <s v="UTC+3"/>
    <n v="3"/>
    <n v="0"/>
    <x v="70905"/>
    <x v="15"/>
    <x v="6"/>
  </r>
  <r>
    <n v="130400"/>
    <d v="2021-06-01T21:11:20"/>
    <n v="91074"/>
    <x v="56"/>
    <s v="UTC+2"/>
    <n v="2"/>
    <n v="1"/>
    <x v="70906"/>
    <x v="14"/>
    <x v="6"/>
  </r>
  <r>
    <n v="130399"/>
    <d v="2021-06-01T21:08:26"/>
    <n v="276800"/>
    <x v="18"/>
    <s v="UTC+1"/>
    <n v="1"/>
    <n v="2"/>
    <x v="70907"/>
    <x v="10"/>
    <x v="6"/>
  </r>
  <r>
    <n v="130398"/>
    <d v="2021-06-01T21:07:51"/>
    <n v="264491"/>
    <x v="340"/>
    <s v="UTC+0"/>
    <n v="0"/>
    <n v="3"/>
    <x v="70908"/>
    <x v="9"/>
    <x v="5"/>
  </r>
  <r>
    <n v="130395"/>
    <d v="2021-06-01T21:04:21"/>
    <n v="59508"/>
    <x v="34"/>
    <s v="UTC+2"/>
    <n v="2"/>
    <n v="1"/>
    <x v="70909"/>
    <x v="14"/>
    <x v="6"/>
  </r>
  <r>
    <n v="130391"/>
    <d v="2021-06-01T21:04:19"/>
    <n v="224421"/>
    <x v="43"/>
    <s v="UTC+3"/>
    <n v="3"/>
    <n v="0"/>
    <x v="70910"/>
    <x v="15"/>
    <x v="6"/>
  </r>
  <r>
    <n v="130390"/>
    <d v="2021-06-01T21:03:11"/>
    <n v="252399"/>
    <x v="56"/>
    <s v="UTC+0"/>
    <n v="0"/>
    <n v="3"/>
    <x v="70911"/>
    <x v="9"/>
    <x v="5"/>
  </r>
  <r>
    <n v="130387"/>
    <d v="2021-06-01T21:02:36"/>
    <n v="187165"/>
    <x v="636"/>
    <s v="UTC-1"/>
    <n v="-1"/>
    <n v="4"/>
    <x v="70912"/>
    <x v="6"/>
    <x v="5"/>
  </r>
  <r>
    <n v="130385"/>
    <d v="2021-06-01T21:01:26"/>
    <n v="196502"/>
    <x v="43"/>
    <s v="UTC+1"/>
    <n v="1"/>
    <n v="2"/>
    <x v="70913"/>
    <x v="10"/>
    <x v="6"/>
  </r>
  <r>
    <n v="130384"/>
    <d v="2021-06-01T21:01:26"/>
    <n v="117139"/>
    <x v="202"/>
    <s v="UTC+1"/>
    <n v="1"/>
    <n v="2"/>
    <x v="70913"/>
    <x v="10"/>
    <x v="6"/>
  </r>
  <r>
    <n v="130380"/>
    <d v="2021-06-01T21:01:26"/>
    <n v="28553"/>
    <x v="378"/>
    <s v="UTC+1"/>
    <n v="1"/>
    <n v="2"/>
    <x v="70913"/>
    <x v="10"/>
    <x v="6"/>
  </r>
  <r>
    <n v="130377"/>
    <d v="2021-06-01T21:00:51"/>
    <n v="22412"/>
    <x v="19"/>
    <s v="UTC+0"/>
    <n v="0"/>
    <n v="3"/>
    <x v="70914"/>
    <x v="9"/>
    <x v="5"/>
  </r>
  <r>
    <n v="130373"/>
    <d v="2021-06-01T20:59:41"/>
    <n v="268435"/>
    <x v="115"/>
    <s v="UTC+2"/>
    <n v="2"/>
    <n v="1"/>
    <x v="70915"/>
    <x v="15"/>
    <x v="6"/>
  </r>
  <r>
    <n v="130372"/>
    <d v="2021-06-01T20:58:05"/>
    <n v="339005"/>
    <x v="46"/>
    <s v="UTC-4"/>
    <n v="-4"/>
    <n v="7"/>
    <x v="70916"/>
    <x v="17"/>
    <x v="5"/>
  </r>
  <r>
    <n v="130367"/>
    <d v="2021-06-01T20:56:12"/>
    <n v="234938"/>
    <x v="17"/>
    <s v="UTC+0"/>
    <n v="0"/>
    <n v="3"/>
    <x v="70917"/>
    <x v="10"/>
    <x v="6"/>
  </r>
  <r>
    <n v="130365"/>
    <d v="2021-06-01T20:55:02"/>
    <n v="237674"/>
    <x v="7"/>
    <s v="UTC+2"/>
    <n v="2"/>
    <n v="1"/>
    <x v="70918"/>
    <x v="15"/>
    <x v="6"/>
  </r>
  <r>
    <n v="130361"/>
    <d v="2021-06-01T20:54:27"/>
    <n v="138488"/>
    <x v="710"/>
    <s v="UTC+1"/>
    <n v="1"/>
    <n v="2"/>
    <x v="70919"/>
    <x v="14"/>
    <x v="6"/>
  </r>
  <r>
    <n v="130357"/>
    <d v="2021-06-01T20:53:17"/>
    <n v="90255"/>
    <x v="271"/>
    <s v="UTC+3"/>
    <n v="3"/>
    <n v="0"/>
    <x v="70920"/>
    <x v="13"/>
    <x v="6"/>
  </r>
  <r>
    <n v="130356"/>
    <d v="2021-06-01T20:52:42"/>
    <n v="51359"/>
    <x v="43"/>
    <s v="UTC+2"/>
    <n v="2"/>
    <n v="1"/>
    <x v="70921"/>
    <x v="15"/>
    <x v="6"/>
  </r>
  <r>
    <n v="130355"/>
    <d v="2021-06-01T20:52:07"/>
    <n v="161870"/>
    <x v="2509"/>
    <s v="UTC+1"/>
    <n v="1"/>
    <n v="2"/>
    <x v="70922"/>
    <x v="14"/>
    <x v="6"/>
  </r>
  <r>
    <n v="130353"/>
    <d v="2021-06-01T20:52:07"/>
    <n v="97661"/>
    <x v="1375"/>
    <s v="UTC+1"/>
    <n v="1"/>
    <n v="2"/>
    <x v="70922"/>
    <x v="14"/>
    <x v="6"/>
  </r>
  <r>
    <n v="130352"/>
    <d v="2021-06-01T20:51:22"/>
    <n v="9286"/>
    <x v="34"/>
    <s v="UTC+0"/>
    <n v="0"/>
    <n v="3"/>
    <x v="70923"/>
    <x v="10"/>
    <x v="6"/>
  </r>
  <r>
    <n v="130348"/>
    <d v="2021-06-01T20:50:22"/>
    <n v="266283"/>
    <x v="7"/>
    <s v="UTC+2"/>
    <n v="2"/>
    <n v="1"/>
    <x v="70924"/>
    <x v="15"/>
    <x v="6"/>
  </r>
  <r>
    <n v="130346"/>
    <d v="2021-06-01T20:49:47"/>
    <n v="305435"/>
    <x v="991"/>
    <s v="UTC+1"/>
    <n v="1"/>
    <n v="2"/>
    <x v="70925"/>
    <x v="14"/>
    <x v="6"/>
  </r>
  <r>
    <n v="130342"/>
    <d v="2021-06-01T20:47:27"/>
    <n v="306879"/>
    <x v="17"/>
    <s v="UTC+1"/>
    <n v="1"/>
    <n v="2"/>
    <x v="70926"/>
    <x v="14"/>
    <x v="6"/>
  </r>
  <r>
    <n v="130337"/>
    <d v="2021-06-01T20:46:52"/>
    <n v="305490"/>
    <x v="34"/>
    <s v="UTC+0"/>
    <n v="0"/>
    <n v="3"/>
    <x v="70927"/>
    <x v="10"/>
    <x v="6"/>
  </r>
  <r>
    <n v="130336"/>
    <d v="2021-06-01T20:46:52"/>
    <n v="124613"/>
    <x v="56"/>
    <s v="UTC+0"/>
    <n v="0"/>
    <n v="3"/>
    <x v="70927"/>
    <x v="10"/>
    <x v="6"/>
  </r>
  <r>
    <n v="130334"/>
    <d v="2021-06-01T20:45:36"/>
    <n v="254558"/>
    <x v="59"/>
    <s v="UTC+3"/>
    <n v="3"/>
    <n v="0"/>
    <x v="70928"/>
    <x v="13"/>
    <x v="6"/>
  </r>
  <r>
    <n v="130333"/>
    <d v="2021-06-01T20:45:07"/>
    <n v="229016"/>
    <x v="859"/>
    <s v="UTC+1"/>
    <n v="1"/>
    <n v="2"/>
    <x v="70929"/>
    <x v="14"/>
    <x v="6"/>
  </r>
  <r>
    <n v="130329"/>
    <d v="2021-06-01T20:45:07"/>
    <n v="186553"/>
    <x v="1221"/>
    <s v="UTC+1"/>
    <n v="1"/>
    <n v="2"/>
    <x v="70929"/>
    <x v="14"/>
    <x v="6"/>
  </r>
  <r>
    <n v="130326"/>
    <d v="2021-06-01T20:42:48"/>
    <n v="46914"/>
    <x v="188"/>
    <s v="UTC+1"/>
    <n v="1"/>
    <n v="2"/>
    <x v="70930"/>
    <x v="14"/>
    <x v="6"/>
  </r>
  <r>
    <n v="130323"/>
    <d v="2021-06-01T20:42:13"/>
    <n v="264216"/>
    <x v="34"/>
    <s v="UTC+0"/>
    <n v="0"/>
    <n v="3"/>
    <x v="70931"/>
    <x v="10"/>
    <x v="6"/>
  </r>
  <r>
    <n v="130319"/>
    <d v="2021-06-01T20:42:13"/>
    <n v="83968"/>
    <x v="34"/>
    <s v="UTC+0"/>
    <n v="0"/>
    <n v="3"/>
    <x v="70931"/>
    <x v="10"/>
    <x v="6"/>
  </r>
  <r>
    <n v="130316"/>
    <d v="2021-06-01T20:41:03"/>
    <n v="313218"/>
    <x v="17"/>
    <s v="UTC+2"/>
    <n v="2"/>
    <n v="1"/>
    <x v="70932"/>
    <x v="15"/>
    <x v="6"/>
  </r>
  <r>
    <n v="130313"/>
    <d v="2021-06-01T20:41:03"/>
    <n v="165260"/>
    <x v="1781"/>
    <s v="UTC+2"/>
    <n v="2"/>
    <n v="1"/>
    <x v="70932"/>
    <x v="15"/>
    <x v="6"/>
  </r>
  <r>
    <n v="130311"/>
    <d v="2021-06-01T20:38:08"/>
    <n v="238239"/>
    <x v="2262"/>
    <s v="UTC-7"/>
    <n v="-7"/>
    <n v="10"/>
    <x v="70933"/>
    <x v="22"/>
    <x v="5"/>
  </r>
  <r>
    <n v="130309"/>
    <d v="2021-06-01T20:37:33"/>
    <n v="252476"/>
    <x v="3024"/>
    <s v="UTC-4"/>
    <n v="-4"/>
    <n v="7"/>
    <x v="70934"/>
    <x v="17"/>
    <x v="5"/>
  </r>
  <r>
    <n v="130304"/>
    <d v="2021-06-01T20:37:33"/>
    <n v="105128"/>
    <x v="994"/>
    <s v="UTC+0"/>
    <n v="0"/>
    <n v="3"/>
    <x v="70935"/>
    <x v="10"/>
    <x v="6"/>
  </r>
  <r>
    <n v="130300"/>
    <d v="2021-06-01T20:36:23"/>
    <n v="305105"/>
    <x v="4372"/>
    <s v="UTC+2"/>
    <n v="2"/>
    <n v="1"/>
    <x v="70936"/>
    <x v="15"/>
    <x v="6"/>
  </r>
  <r>
    <n v="130295"/>
    <d v="2021-06-01T20:36:23"/>
    <n v="239150"/>
    <x v="141"/>
    <s v="UTC+2"/>
    <n v="2"/>
    <n v="1"/>
    <x v="70936"/>
    <x v="15"/>
    <x v="6"/>
  </r>
  <r>
    <n v="130294"/>
    <d v="2021-06-01T20:36:23"/>
    <n v="63867"/>
    <x v="98"/>
    <s v="UTC+2"/>
    <n v="2"/>
    <n v="1"/>
    <x v="70936"/>
    <x v="15"/>
    <x v="6"/>
  </r>
  <r>
    <n v="130291"/>
    <d v="2021-06-01T20:35:13"/>
    <n v="92174"/>
    <x v="2101"/>
    <s v="UTC+0"/>
    <n v="0"/>
    <n v="3"/>
    <x v="70845"/>
    <x v="10"/>
    <x v="6"/>
  </r>
  <r>
    <n v="130287"/>
    <d v="2021-06-01T20:35:13"/>
    <n v="61704"/>
    <x v="4032"/>
    <s v="UTC+0"/>
    <n v="0"/>
    <n v="3"/>
    <x v="70845"/>
    <x v="10"/>
    <x v="6"/>
  </r>
  <r>
    <n v="130285"/>
    <d v="2021-06-01T20:32:53"/>
    <n v="285393"/>
    <x v="476"/>
    <s v="UTC+0"/>
    <n v="0"/>
    <n v="3"/>
    <x v="70937"/>
    <x v="10"/>
    <x v="6"/>
  </r>
  <r>
    <n v="130283"/>
    <d v="2021-06-01T20:32:53"/>
    <n v="170961"/>
    <x v="4666"/>
    <s v="UTC+0"/>
    <n v="0"/>
    <n v="3"/>
    <x v="70937"/>
    <x v="10"/>
    <x v="6"/>
  </r>
  <r>
    <n v="130281"/>
    <d v="2021-06-01T20:31:44"/>
    <n v="79815"/>
    <x v="362"/>
    <s v="UTC+2"/>
    <n v="2"/>
    <n v="1"/>
    <x v="70938"/>
    <x v="15"/>
    <x v="6"/>
  </r>
  <r>
    <n v="130278"/>
    <d v="2021-06-01T20:31:09"/>
    <n v="216328"/>
    <x v="2918"/>
    <s v="UTC+1"/>
    <n v="1"/>
    <n v="2"/>
    <x v="70939"/>
    <x v="14"/>
    <x v="6"/>
  </r>
  <r>
    <n v="130275"/>
    <d v="2021-06-01T20:30:34"/>
    <n v="311323"/>
    <x v="797"/>
    <s v="UTC+0"/>
    <n v="0"/>
    <n v="3"/>
    <x v="70940"/>
    <x v="10"/>
    <x v="6"/>
  </r>
  <r>
    <n v="130271"/>
    <d v="2021-06-01T20:28:49"/>
    <n v="316841"/>
    <x v="5"/>
    <s v="UTC+1"/>
    <n v="1"/>
    <n v="2"/>
    <x v="70941"/>
    <x v="14"/>
    <x v="6"/>
  </r>
  <r>
    <n v="130268"/>
    <d v="2021-06-01T20:28:49"/>
    <n v="289666"/>
    <x v="1727"/>
    <s v="UTC+1"/>
    <n v="1"/>
    <n v="2"/>
    <x v="70941"/>
    <x v="14"/>
    <x v="6"/>
  </r>
  <r>
    <n v="130267"/>
    <d v="2021-06-01T20:26:29"/>
    <n v="312304"/>
    <x v="1417"/>
    <s v="UTC+1"/>
    <n v="1"/>
    <n v="2"/>
    <x v="70942"/>
    <x v="14"/>
    <x v="6"/>
  </r>
  <r>
    <n v="130264"/>
    <d v="2021-06-01T20:26:29"/>
    <n v="192795"/>
    <x v="1574"/>
    <s v="UTC+1"/>
    <n v="1"/>
    <n v="2"/>
    <x v="70942"/>
    <x v="14"/>
    <x v="6"/>
  </r>
  <r>
    <n v="130260"/>
    <d v="2021-06-01T20:25:54"/>
    <n v="193890"/>
    <x v="87"/>
    <s v="UTC+4"/>
    <n v="4"/>
    <n v="-1"/>
    <x v="70943"/>
    <x v="16"/>
    <x v="6"/>
  </r>
  <r>
    <n v="130258"/>
    <d v="2021-06-01T20:24:44"/>
    <n v="100937"/>
    <x v="75"/>
    <s v="UTC+2"/>
    <n v="2"/>
    <n v="1"/>
    <x v="70944"/>
    <x v="15"/>
    <x v="6"/>
  </r>
  <r>
    <n v="130255"/>
    <d v="2021-06-01T20:24:44"/>
    <n v="2163"/>
    <x v="43"/>
    <s v="UTC+2"/>
    <n v="2"/>
    <n v="1"/>
    <x v="70944"/>
    <x v="15"/>
    <x v="6"/>
  </r>
  <r>
    <n v="130250"/>
    <d v="2021-06-01T20:24:09"/>
    <n v="66441"/>
    <x v="2082"/>
    <s v="UTC+1"/>
    <n v="1"/>
    <n v="2"/>
    <x v="70945"/>
    <x v="14"/>
    <x v="6"/>
  </r>
  <r>
    <n v="130248"/>
    <d v="2021-06-01T20:22:24"/>
    <n v="198048"/>
    <x v="56"/>
    <s v="UTC+2"/>
    <n v="2"/>
    <n v="1"/>
    <x v="70946"/>
    <x v="15"/>
    <x v="6"/>
  </r>
  <r>
    <n v="130244"/>
    <d v="2021-06-01T20:20:05"/>
    <n v="250427"/>
    <x v="1508"/>
    <s v="UTC+2"/>
    <n v="2"/>
    <n v="1"/>
    <x v="70947"/>
    <x v="15"/>
    <x v="6"/>
  </r>
  <r>
    <n v="130239"/>
    <d v="2021-06-01T20:20:05"/>
    <n v="83349"/>
    <x v="3"/>
    <s v="UTC+2"/>
    <n v="2"/>
    <n v="1"/>
    <x v="70947"/>
    <x v="15"/>
    <x v="6"/>
  </r>
  <r>
    <n v="130234"/>
    <d v="2021-06-01T20:18:55"/>
    <n v="68928"/>
    <x v="240"/>
    <s v="UTC+4"/>
    <n v="4"/>
    <n v="-1"/>
    <x v="70948"/>
    <x v="16"/>
    <x v="6"/>
  </r>
  <r>
    <n v="130231"/>
    <d v="2021-06-01T20:18:20"/>
    <n v="271260"/>
    <x v="4789"/>
    <s v="UTC+3"/>
    <n v="3"/>
    <n v="0"/>
    <x v="70949"/>
    <x v="13"/>
    <x v="6"/>
  </r>
  <r>
    <n v="130227"/>
    <d v="2021-06-01T20:18:14"/>
    <n v="38912"/>
    <x v="2263"/>
    <s v="UTC+0"/>
    <n v="0"/>
    <n v="3"/>
    <x v="70950"/>
    <x v="10"/>
    <x v="6"/>
  </r>
  <r>
    <n v="130222"/>
    <d v="2021-06-01T20:17:10"/>
    <n v="84642"/>
    <x v="1127"/>
    <s v="UTC+1"/>
    <n v="1"/>
    <n v="2"/>
    <x v="70951"/>
    <x v="14"/>
    <x v="6"/>
  </r>
  <r>
    <n v="130217"/>
    <d v="2021-06-01T20:16:00"/>
    <n v="291869"/>
    <x v="88"/>
    <s v="UTC+3"/>
    <n v="3"/>
    <n v="0"/>
    <x v="70952"/>
    <x v="13"/>
    <x v="6"/>
  </r>
  <r>
    <n v="130212"/>
    <d v="2021-06-01T20:15:25"/>
    <n v="327493"/>
    <x v="1105"/>
    <s v="UTC+2"/>
    <n v="2"/>
    <n v="1"/>
    <x v="70953"/>
    <x v="15"/>
    <x v="6"/>
  </r>
  <r>
    <n v="130208"/>
    <d v="2021-06-01T20:14:50"/>
    <n v="19625"/>
    <x v="517"/>
    <s v="UTC+1"/>
    <n v="1"/>
    <n v="2"/>
    <x v="70954"/>
    <x v="14"/>
    <x v="6"/>
  </r>
  <r>
    <n v="130206"/>
    <d v="2021-06-01T20:14:50"/>
    <n v="8791"/>
    <x v="2623"/>
    <s v="UTC+5"/>
    <n v="5"/>
    <n v="-2"/>
    <x v="70955"/>
    <x v="11"/>
    <x v="6"/>
  </r>
  <r>
    <n v="130203"/>
    <d v="2021-06-01T20:12:30"/>
    <n v="133006"/>
    <x v="75"/>
    <s v="UTC+1"/>
    <n v="1"/>
    <n v="2"/>
    <x v="70956"/>
    <x v="14"/>
    <x v="6"/>
  </r>
  <r>
    <n v="130200"/>
    <d v="2021-06-01T20:07:51"/>
    <n v="86052"/>
    <x v="96"/>
    <s v="UTC+1"/>
    <n v="1"/>
    <n v="2"/>
    <x v="70957"/>
    <x v="14"/>
    <x v="6"/>
  </r>
  <r>
    <n v="130195"/>
    <d v="2021-06-01T20:06:41"/>
    <n v="282419"/>
    <x v="18"/>
    <s v="UTC+3"/>
    <n v="3"/>
    <n v="0"/>
    <x v="70958"/>
    <x v="13"/>
    <x v="6"/>
  </r>
  <r>
    <n v="130190"/>
    <d v="2021-06-01T20:05:31"/>
    <n v="240014"/>
    <x v="138"/>
    <s v="UTC+1"/>
    <n v="1"/>
    <n v="2"/>
    <x v="70959"/>
    <x v="14"/>
    <x v="6"/>
  </r>
  <r>
    <n v="130189"/>
    <d v="2021-06-01T20:05:31"/>
    <n v="107459"/>
    <x v="164"/>
    <s v="UTC+1"/>
    <n v="1"/>
    <n v="2"/>
    <x v="70959"/>
    <x v="14"/>
    <x v="6"/>
  </r>
  <r>
    <n v="130185"/>
    <d v="2021-06-01T20:03:50"/>
    <n v="44114"/>
    <x v="242"/>
    <s v="UTC+3"/>
    <n v="3"/>
    <n v="0"/>
    <x v="70960"/>
    <x v="13"/>
    <x v="6"/>
  </r>
  <r>
    <n v="130180"/>
    <d v="2021-06-01T20:03:46"/>
    <n v="125458"/>
    <x v="3118"/>
    <s v="UTC+2"/>
    <n v="2"/>
    <n v="1"/>
    <x v="70961"/>
    <x v="15"/>
    <x v="6"/>
  </r>
  <r>
    <n v="130176"/>
    <d v="2021-06-01T20:03:11"/>
    <n v="177788"/>
    <x v="2496"/>
    <s v="UTC+1"/>
    <n v="1"/>
    <n v="2"/>
    <x v="70962"/>
    <x v="14"/>
    <x v="6"/>
  </r>
  <r>
    <n v="130171"/>
    <d v="2021-06-01T20:02:01"/>
    <n v="34346"/>
    <x v="1910"/>
    <s v="UTC+3"/>
    <n v="3"/>
    <n v="0"/>
    <x v="70963"/>
    <x v="13"/>
    <x v="6"/>
  </r>
  <r>
    <n v="130166"/>
    <d v="2021-06-01T20:01:26"/>
    <n v="313717"/>
    <x v="465"/>
    <s v="UTC+2"/>
    <n v="2"/>
    <n v="1"/>
    <x v="70964"/>
    <x v="15"/>
    <x v="6"/>
  </r>
  <r>
    <n v="130165"/>
    <d v="2021-06-01T20:00:16"/>
    <n v="256738"/>
    <x v="46"/>
    <s v="UTC+0"/>
    <n v="0"/>
    <n v="3"/>
    <x v="70965"/>
    <x v="10"/>
    <x v="6"/>
  </r>
  <r>
    <n v="130164"/>
    <d v="2021-06-01T19:58:31"/>
    <n v="109682"/>
    <x v="43"/>
    <s v="UTC+1"/>
    <n v="1"/>
    <n v="2"/>
    <x v="70966"/>
    <x v="15"/>
    <x v="6"/>
  </r>
  <r>
    <n v="130160"/>
    <d v="2021-06-01T19:57:56"/>
    <n v="283881"/>
    <x v="62"/>
    <s v="UTC+0"/>
    <n v="0"/>
    <n v="3"/>
    <x v="70967"/>
    <x v="14"/>
    <x v="6"/>
  </r>
  <r>
    <n v="130159"/>
    <d v="2021-06-01T19:57:56"/>
    <n v="168319"/>
    <x v="18"/>
    <s v="UTC+0"/>
    <n v="0"/>
    <n v="3"/>
    <x v="70967"/>
    <x v="14"/>
    <x v="6"/>
  </r>
  <r>
    <n v="130157"/>
    <d v="2021-06-01T19:57:56"/>
    <n v="106491"/>
    <x v="4483"/>
    <s v="UTC+0"/>
    <n v="0"/>
    <n v="3"/>
    <x v="70967"/>
    <x v="14"/>
    <x v="6"/>
  </r>
  <r>
    <n v="130155"/>
    <d v="2021-06-01T19:56:47"/>
    <n v="246429"/>
    <x v="34"/>
    <s v="UTC+2"/>
    <n v="2"/>
    <n v="1"/>
    <x v="70968"/>
    <x v="13"/>
    <x v="6"/>
  </r>
  <r>
    <n v="130150"/>
    <d v="2021-06-01T19:56:38"/>
    <n v="52645"/>
    <x v="56"/>
    <s v="UTC+0"/>
    <n v="0"/>
    <n v="3"/>
    <x v="70969"/>
    <x v="14"/>
    <x v="6"/>
  </r>
  <r>
    <n v="130149"/>
    <d v="2021-06-01T19:56:12"/>
    <n v="333824"/>
    <x v="164"/>
    <s v="UTC+1"/>
    <n v="1"/>
    <n v="2"/>
    <x v="70970"/>
    <x v="15"/>
    <x v="6"/>
  </r>
  <r>
    <n v="130148"/>
    <d v="2021-06-01T19:56:12"/>
    <n v="136546"/>
    <x v="75"/>
    <s v="UTC+1"/>
    <n v="1"/>
    <n v="2"/>
    <x v="70970"/>
    <x v="15"/>
    <x v="6"/>
  </r>
  <r>
    <n v="130146"/>
    <d v="2021-06-01T19:55:02"/>
    <n v="121286"/>
    <x v="133"/>
    <s v="UTC+3"/>
    <n v="3"/>
    <n v="0"/>
    <x v="70971"/>
    <x v="16"/>
    <x v="6"/>
  </r>
  <r>
    <n v="130143"/>
    <d v="2021-06-01T19:53:52"/>
    <n v="223561"/>
    <x v="19"/>
    <s v="UTC+1"/>
    <n v="1"/>
    <n v="2"/>
    <x v="70972"/>
    <x v="15"/>
    <x v="6"/>
  </r>
  <r>
    <n v="130142"/>
    <d v="2021-06-01T19:53:52"/>
    <n v="76039"/>
    <x v="301"/>
    <s v="UTC+1"/>
    <n v="1"/>
    <n v="2"/>
    <x v="70972"/>
    <x v="15"/>
    <x v="6"/>
  </r>
  <r>
    <n v="130137"/>
    <d v="2021-06-01T19:52:42"/>
    <n v="283600"/>
    <x v="208"/>
    <s v="UTC+3"/>
    <n v="3"/>
    <n v="0"/>
    <x v="70769"/>
    <x v="16"/>
    <x v="6"/>
  </r>
  <r>
    <n v="130133"/>
    <d v="2021-06-01T19:51:32"/>
    <n v="321811"/>
    <x v="924"/>
    <s v="UTC+1"/>
    <n v="1"/>
    <n v="2"/>
    <x v="70973"/>
    <x v="15"/>
    <x v="6"/>
  </r>
  <r>
    <n v="130128"/>
    <d v="2021-06-01T19:51:32"/>
    <n v="131268"/>
    <x v="745"/>
    <s v="UTC+1"/>
    <n v="1"/>
    <n v="2"/>
    <x v="70973"/>
    <x v="15"/>
    <x v="6"/>
  </r>
  <r>
    <n v="130126"/>
    <d v="2021-06-01T19:51:32"/>
    <n v="107038"/>
    <x v="43"/>
    <s v="UTC+1"/>
    <n v="1"/>
    <n v="2"/>
    <x v="70973"/>
    <x v="15"/>
    <x v="6"/>
  </r>
  <r>
    <n v="130121"/>
    <d v="2021-06-01T19:51:32"/>
    <n v="100950"/>
    <x v="75"/>
    <s v="UTC+5"/>
    <n v="5"/>
    <n v="-2"/>
    <x v="70974"/>
    <x v="18"/>
    <x v="6"/>
  </r>
  <r>
    <n v="130116"/>
    <d v="2021-06-01T19:50:57"/>
    <n v="188574"/>
    <x v="554"/>
    <s v="UTC-4"/>
    <n v="-4"/>
    <n v="7"/>
    <x v="70810"/>
    <x v="8"/>
    <x v="5"/>
  </r>
  <r>
    <n v="130115"/>
    <d v="2021-06-01T19:50:22"/>
    <n v="124881"/>
    <x v="56"/>
    <s v="UTC+3"/>
    <n v="3"/>
    <n v="0"/>
    <x v="70975"/>
    <x v="16"/>
    <x v="6"/>
  </r>
  <r>
    <n v="130110"/>
    <d v="2021-06-01T19:50:22"/>
    <n v="118843"/>
    <x v="1406"/>
    <s v="UTC+3"/>
    <n v="3"/>
    <n v="0"/>
    <x v="70975"/>
    <x v="16"/>
    <x v="6"/>
  </r>
  <r>
    <n v="130109"/>
    <d v="2021-06-01T19:50:22"/>
    <n v="107686"/>
    <x v="32"/>
    <s v="UTC+3"/>
    <n v="3"/>
    <n v="0"/>
    <x v="70975"/>
    <x v="16"/>
    <x v="6"/>
  </r>
  <r>
    <n v="130108"/>
    <d v="2021-06-01T19:49:47"/>
    <n v="53474"/>
    <x v="264"/>
    <s v="UTC+2"/>
    <n v="2"/>
    <n v="1"/>
    <x v="70976"/>
    <x v="13"/>
    <x v="6"/>
  </r>
  <r>
    <n v="130106"/>
    <d v="2021-06-01T19:49:12"/>
    <n v="161436"/>
    <x v="750"/>
    <s v="UTC+1"/>
    <n v="1"/>
    <n v="2"/>
    <x v="70977"/>
    <x v="15"/>
    <x v="6"/>
  </r>
  <r>
    <n v="130103"/>
    <d v="2021-06-01T19:48:02"/>
    <n v="212505"/>
    <x v="79"/>
    <s v="UTC+3"/>
    <n v="3"/>
    <n v="0"/>
    <x v="70978"/>
    <x v="16"/>
    <x v="6"/>
  </r>
  <r>
    <n v="130101"/>
    <d v="2021-06-01T19:47:27"/>
    <n v="167008"/>
    <x v="43"/>
    <s v="UTC+2"/>
    <n v="2"/>
    <n v="1"/>
    <x v="70979"/>
    <x v="13"/>
    <x v="6"/>
  </r>
  <r>
    <n v="130100"/>
    <d v="2021-06-01T19:45:42"/>
    <n v="76734"/>
    <x v="43"/>
    <s v="UTC+3"/>
    <n v="3"/>
    <n v="0"/>
    <x v="70980"/>
    <x v="16"/>
    <x v="6"/>
  </r>
  <r>
    <n v="130096"/>
    <d v="2021-06-01T19:45:07"/>
    <n v="251895"/>
    <x v="56"/>
    <s v="UTC+2"/>
    <n v="2"/>
    <n v="1"/>
    <x v="70981"/>
    <x v="13"/>
    <x v="6"/>
  </r>
  <r>
    <n v="130094"/>
    <d v="2021-06-01T19:43:58"/>
    <n v="190522"/>
    <x v="43"/>
    <s v="UTC+0"/>
    <n v="0"/>
    <n v="3"/>
    <x v="70982"/>
    <x v="14"/>
    <x v="6"/>
  </r>
  <r>
    <n v="130093"/>
    <d v="2021-06-01T19:43:41"/>
    <n v="293605"/>
    <x v="960"/>
    <s v="UTC+0"/>
    <n v="0"/>
    <n v="3"/>
    <x v="70983"/>
    <x v="14"/>
    <x v="6"/>
  </r>
  <r>
    <n v="130091"/>
    <d v="2021-06-01T19:41:03"/>
    <n v="293008"/>
    <x v="7"/>
    <s v="UTC+7"/>
    <n v="7"/>
    <n v="-4"/>
    <x v="70984"/>
    <x v="1"/>
    <x v="6"/>
  </r>
  <r>
    <n v="130086"/>
    <d v="2021-06-01T19:40:28"/>
    <n v="339775"/>
    <x v="1372"/>
    <s v="UTC+2"/>
    <n v="2"/>
    <n v="1"/>
    <x v="70985"/>
    <x v="13"/>
    <x v="6"/>
  </r>
  <r>
    <n v="130083"/>
    <d v="2021-06-01T19:40:28"/>
    <n v="253616"/>
    <x v="98"/>
    <s v="UTC+2"/>
    <n v="2"/>
    <n v="1"/>
    <x v="70985"/>
    <x v="13"/>
    <x v="6"/>
  </r>
  <r>
    <n v="130079"/>
    <d v="2021-06-01T19:39:53"/>
    <n v="249512"/>
    <x v="75"/>
    <s v="UTC+1"/>
    <n v="1"/>
    <n v="2"/>
    <x v="70986"/>
    <x v="15"/>
    <x v="6"/>
  </r>
  <r>
    <n v="130076"/>
    <d v="2021-06-01T19:39:18"/>
    <n v="136355"/>
    <x v="1537"/>
    <s v="UTC+0"/>
    <n v="0"/>
    <n v="3"/>
    <x v="70987"/>
    <x v="14"/>
    <x v="6"/>
  </r>
  <r>
    <n v="130074"/>
    <d v="2021-06-01T19:35:13"/>
    <n v="349026"/>
    <x v="238"/>
    <s v="UTC+1"/>
    <n v="1"/>
    <n v="2"/>
    <x v="70988"/>
    <x v="15"/>
    <x v="6"/>
  </r>
  <r>
    <n v="130073"/>
    <d v="2021-06-01T19:34:38"/>
    <n v="50827"/>
    <x v="126"/>
    <s v="UTC+0"/>
    <n v="0"/>
    <n v="3"/>
    <x v="70989"/>
    <x v="14"/>
    <x v="6"/>
  </r>
  <r>
    <n v="130071"/>
    <d v="2021-06-01T19:34:03"/>
    <n v="343273"/>
    <x v="939"/>
    <s v="UTC+3"/>
    <n v="3"/>
    <n v="0"/>
    <x v="70990"/>
    <x v="16"/>
    <x v="6"/>
  </r>
  <r>
    <n v="130067"/>
    <d v="2021-06-01T19:32:19"/>
    <n v="237402"/>
    <x v="878"/>
    <s v="UTC+4"/>
    <n v="4"/>
    <n v="-1"/>
    <x v="70991"/>
    <x v="11"/>
    <x v="6"/>
  </r>
  <r>
    <n v="130065"/>
    <d v="2021-06-01T18:53:17"/>
    <n v="24883"/>
    <x v="279"/>
    <s v="UTC+1"/>
    <n v="1"/>
    <n v="2"/>
    <x v="70920"/>
    <x v="13"/>
    <x v="6"/>
  </r>
  <r>
    <n v="130064"/>
    <d v="2021-06-01T18:53:17"/>
    <n v="273260"/>
    <x v="101"/>
    <s v="UTC-3"/>
    <n v="-3"/>
    <n v="6"/>
    <x v="70992"/>
    <x v="9"/>
    <x v="5"/>
  </r>
  <r>
    <n v="130063"/>
    <d v="2021-06-01T18:52:42"/>
    <n v="119067"/>
    <x v="133"/>
    <s v="UTC+0"/>
    <n v="0"/>
    <n v="3"/>
    <x v="70921"/>
    <x v="15"/>
    <x v="6"/>
  </r>
  <r>
    <n v="130059"/>
    <d v="2021-06-01T18:52:07"/>
    <n v="241952"/>
    <x v="346"/>
    <s v="UTC+3"/>
    <n v="3"/>
    <n v="0"/>
    <x v="70993"/>
    <x v="11"/>
    <x v="6"/>
  </r>
  <r>
    <n v="130055"/>
    <d v="2021-06-01T18:52:07"/>
    <n v="170673"/>
    <x v="29"/>
    <s v="UTC+3"/>
    <n v="3"/>
    <n v="0"/>
    <x v="70993"/>
    <x v="11"/>
    <x v="6"/>
  </r>
  <r>
    <n v="130053"/>
    <d v="2021-06-01T18:51:32"/>
    <n v="265900"/>
    <x v="75"/>
    <s v="UTC+2"/>
    <n v="2"/>
    <n v="1"/>
    <x v="70994"/>
    <x v="16"/>
    <x v="6"/>
  </r>
  <r>
    <n v="130050"/>
    <d v="2021-06-01T18:50:57"/>
    <n v="296722"/>
    <x v="75"/>
    <s v="UTC+1"/>
    <n v="1"/>
    <n v="2"/>
    <x v="70995"/>
    <x v="13"/>
    <x v="6"/>
  </r>
  <r>
    <n v="130046"/>
    <d v="2021-06-01T18:50:57"/>
    <n v="75492"/>
    <x v="56"/>
    <s v="UTC+1"/>
    <n v="1"/>
    <n v="2"/>
    <x v="70995"/>
    <x v="13"/>
    <x v="6"/>
  </r>
  <r>
    <n v="130042"/>
    <d v="2021-06-01T18:49:12"/>
    <n v="330172"/>
    <x v="52"/>
    <s v="UTC+2"/>
    <n v="2"/>
    <n v="1"/>
    <x v="70996"/>
    <x v="16"/>
    <x v="6"/>
  </r>
  <r>
    <n v="130039"/>
    <d v="2021-06-01T18:49:12"/>
    <n v="251112"/>
    <x v="109"/>
    <s v="UTC+2"/>
    <n v="2"/>
    <n v="1"/>
    <x v="70996"/>
    <x v="16"/>
    <x v="6"/>
  </r>
  <r>
    <n v="130034"/>
    <d v="2021-06-01T18:48:37"/>
    <n v="9853"/>
    <x v="91"/>
    <s v="UTC+1"/>
    <n v="1"/>
    <n v="2"/>
    <x v="70997"/>
    <x v="13"/>
    <x v="6"/>
  </r>
  <r>
    <n v="130033"/>
    <d v="2021-06-01T18:48:02"/>
    <n v="82580"/>
    <x v="2145"/>
    <s v="UTC+0"/>
    <n v="0"/>
    <n v="3"/>
    <x v="70998"/>
    <x v="15"/>
    <x v="6"/>
  </r>
  <r>
    <n v="130029"/>
    <d v="2021-06-01T18:46:52"/>
    <n v="198713"/>
    <x v="17"/>
    <s v="UTC+2"/>
    <n v="2"/>
    <n v="1"/>
    <x v="70999"/>
    <x v="16"/>
    <x v="6"/>
  </r>
  <r>
    <n v="130027"/>
    <d v="2021-06-01T18:45:42"/>
    <n v="120955"/>
    <x v="2009"/>
    <s v="UTC+0"/>
    <n v="0"/>
    <n v="3"/>
    <x v="71000"/>
    <x v="15"/>
    <x v="6"/>
  </r>
  <r>
    <n v="130023"/>
    <d v="2021-06-01T18:45:42"/>
    <n v="111525"/>
    <x v="115"/>
    <s v="UTC+0"/>
    <n v="0"/>
    <n v="3"/>
    <x v="71000"/>
    <x v="15"/>
    <x v="6"/>
  </r>
  <r>
    <n v="130018"/>
    <d v="2021-06-01T18:45:42"/>
    <n v="219053"/>
    <x v="2831"/>
    <s v="UTC-4"/>
    <n v="-4"/>
    <n v="7"/>
    <x v="70841"/>
    <x v="6"/>
    <x v="5"/>
  </r>
  <r>
    <n v="130017"/>
    <d v="2021-06-01T18:45:07"/>
    <n v="238384"/>
    <x v="85"/>
    <s v="UTC+3"/>
    <n v="3"/>
    <n v="0"/>
    <x v="71001"/>
    <x v="11"/>
    <x v="6"/>
  </r>
  <r>
    <n v="130012"/>
    <d v="2021-06-01T18:43:58"/>
    <n v="258262"/>
    <x v="98"/>
    <s v="UTC+1"/>
    <n v="1"/>
    <n v="2"/>
    <x v="71002"/>
    <x v="13"/>
    <x v="6"/>
  </r>
  <r>
    <n v="130009"/>
    <d v="2021-06-01T18:43:23"/>
    <n v="86876"/>
    <x v="342"/>
    <s v="UTC+8"/>
    <n v="8"/>
    <n v="-5"/>
    <x v="71003"/>
    <x v="20"/>
    <x v="6"/>
  </r>
  <r>
    <n v="130004"/>
    <d v="2021-06-01T18:41:38"/>
    <n v="289896"/>
    <x v="1954"/>
    <s v="UTC+1"/>
    <n v="1"/>
    <n v="2"/>
    <x v="71004"/>
    <x v="13"/>
    <x v="6"/>
  </r>
  <r>
    <n v="130002"/>
    <d v="2021-06-01T18:41:38"/>
    <n v="150096"/>
    <x v="1754"/>
    <s v="UTC+1"/>
    <n v="1"/>
    <n v="2"/>
    <x v="71004"/>
    <x v="13"/>
    <x v="6"/>
  </r>
  <r>
    <n v="130001"/>
    <d v="2021-06-01T18:40:28"/>
    <n v="41235"/>
    <x v="604"/>
    <s v="UTC-1"/>
    <n v="-1"/>
    <n v="4"/>
    <x v="71005"/>
    <x v="14"/>
    <x v="6"/>
  </r>
  <r>
    <n v="129998"/>
    <d v="2021-06-01T18:38:43"/>
    <n v="266500"/>
    <x v="359"/>
    <s v="UTC+0"/>
    <n v="0"/>
    <n v="3"/>
    <x v="71006"/>
    <x v="15"/>
    <x v="6"/>
  </r>
  <r>
    <n v="129996"/>
    <d v="2021-06-01T18:36:58"/>
    <n v="274964"/>
    <x v="34"/>
    <s v="UTC+1"/>
    <n v="1"/>
    <n v="2"/>
    <x v="71007"/>
    <x v="13"/>
    <x v="6"/>
  </r>
  <r>
    <n v="129992"/>
    <d v="2021-06-01T18:36:23"/>
    <n v="270227"/>
    <x v="634"/>
    <s v="UTC+0"/>
    <n v="0"/>
    <n v="3"/>
    <x v="70936"/>
    <x v="15"/>
    <x v="6"/>
  </r>
  <r>
    <n v="129989"/>
    <d v="2021-06-01T18:36:23"/>
    <n v="45014"/>
    <x v="3355"/>
    <s v="UTC+0"/>
    <n v="0"/>
    <n v="3"/>
    <x v="70936"/>
    <x v="15"/>
    <x v="6"/>
  </r>
  <r>
    <n v="129984"/>
    <d v="2021-06-01T18:35:48"/>
    <n v="245530"/>
    <x v="226"/>
    <s v="UTC+3"/>
    <n v="3"/>
    <n v="0"/>
    <x v="71008"/>
    <x v="11"/>
    <x v="6"/>
  </r>
  <r>
    <n v="129981"/>
    <d v="2021-06-01T18:35:48"/>
    <n v="61999"/>
    <x v="1824"/>
    <s v="UTC+3"/>
    <n v="3"/>
    <n v="0"/>
    <x v="71008"/>
    <x v="11"/>
    <x v="6"/>
  </r>
  <r>
    <n v="129979"/>
    <d v="2021-06-01T18:35:13"/>
    <n v="62863"/>
    <x v="75"/>
    <s v="UTC+2"/>
    <n v="2"/>
    <n v="1"/>
    <x v="71009"/>
    <x v="16"/>
    <x v="6"/>
  </r>
  <r>
    <n v="129978"/>
    <d v="2021-06-01T18:34:38"/>
    <n v="197137"/>
    <x v="136"/>
    <s v="UTC+1"/>
    <n v="1"/>
    <n v="2"/>
    <x v="71010"/>
    <x v="13"/>
    <x v="6"/>
  </r>
  <r>
    <n v="129973"/>
    <d v="2021-06-01T18:34:38"/>
    <n v="78712"/>
    <x v="282"/>
    <s v="UTC+1"/>
    <n v="1"/>
    <n v="2"/>
    <x v="71010"/>
    <x v="13"/>
    <x v="6"/>
  </r>
  <r>
    <n v="129971"/>
    <d v="2021-06-01T18:34:03"/>
    <n v="93207"/>
    <x v="271"/>
    <s v="UTC+0"/>
    <n v="0"/>
    <n v="3"/>
    <x v="71011"/>
    <x v="15"/>
    <x v="6"/>
  </r>
  <r>
    <n v="129969"/>
    <d v="2021-06-01T18:32:19"/>
    <n v="52426"/>
    <x v="363"/>
    <s v="UTC+1"/>
    <n v="1"/>
    <n v="2"/>
    <x v="71012"/>
    <x v="13"/>
    <x v="6"/>
  </r>
  <r>
    <n v="129965"/>
    <d v="2021-06-01T18:31:44"/>
    <n v="234938"/>
    <x v="18"/>
    <s v="UTC+0"/>
    <n v="0"/>
    <n v="3"/>
    <x v="70938"/>
    <x v="15"/>
    <x v="6"/>
  </r>
  <r>
    <n v="129964"/>
    <d v="2021-06-01T18:31:09"/>
    <n v="90694"/>
    <x v="417"/>
    <s v="UTC+3"/>
    <n v="3"/>
    <n v="0"/>
    <x v="71013"/>
    <x v="11"/>
    <x v="6"/>
  </r>
  <r>
    <n v="129961"/>
    <d v="2021-06-01T18:30:34"/>
    <n v="45534"/>
    <x v="2907"/>
    <s v="UTC+2"/>
    <n v="2"/>
    <n v="1"/>
    <x v="71014"/>
    <x v="16"/>
    <x v="6"/>
  </r>
  <r>
    <n v="129960"/>
    <d v="2021-06-01T18:29:59"/>
    <n v="266586"/>
    <x v="583"/>
    <s v="UTC+1"/>
    <n v="1"/>
    <n v="2"/>
    <x v="71015"/>
    <x v="13"/>
    <x v="6"/>
  </r>
  <r>
    <n v="129959"/>
    <d v="2021-06-01T18:29:59"/>
    <n v="89255"/>
    <x v="47"/>
    <s v="UTC+1"/>
    <n v="1"/>
    <n v="2"/>
    <x v="71015"/>
    <x v="13"/>
    <x v="6"/>
  </r>
  <r>
    <n v="129956"/>
    <d v="2021-06-01T18:26:29"/>
    <n v="218009"/>
    <x v="8"/>
    <s v="UTC+3"/>
    <n v="3"/>
    <n v="0"/>
    <x v="71016"/>
    <x v="11"/>
    <x v="6"/>
  </r>
  <r>
    <n v="129955"/>
    <d v="2021-06-01T18:26:29"/>
    <n v="39470"/>
    <x v="670"/>
    <s v="UTC+3"/>
    <n v="3"/>
    <n v="0"/>
    <x v="71016"/>
    <x v="11"/>
    <x v="6"/>
  </r>
  <r>
    <n v="129950"/>
    <d v="2021-06-01T18:25:54"/>
    <n v="292913"/>
    <x v="814"/>
    <s v="UTC+2"/>
    <n v="2"/>
    <n v="1"/>
    <x v="70943"/>
    <x v="16"/>
    <x v="6"/>
  </r>
  <r>
    <n v="129946"/>
    <d v="2021-06-01T18:25:54"/>
    <n v="258763"/>
    <x v="17"/>
    <s v="UTC+2"/>
    <n v="2"/>
    <n v="1"/>
    <x v="70943"/>
    <x v="16"/>
    <x v="6"/>
  </r>
  <r>
    <n v="129941"/>
    <d v="2021-06-01T18:25:19"/>
    <n v="48677"/>
    <x v="1356"/>
    <s v="UTC+1"/>
    <n v="1"/>
    <n v="2"/>
    <x v="71017"/>
    <x v="13"/>
    <x v="6"/>
  </r>
  <r>
    <n v="129940"/>
    <d v="2021-06-01T18:24:58"/>
    <n v="38331"/>
    <x v="56"/>
    <s v="UTC+1"/>
    <n v="1"/>
    <n v="2"/>
    <x v="71018"/>
    <x v="13"/>
    <x v="6"/>
  </r>
  <r>
    <n v="129939"/>
    <d v="2021-06-01T18:24:44"/>
    <n v="229459"/>
    <x v="35"/>
    <s v="UTC+0"/>
    <n v="0"/>
    <n v="3"/>
    <x v="70944"/>
    <x v="15"/>
    <x v="6"/>
  </r>
  <r>
    <n v="129937"/>
    <d v="2021-06-01T18:24:29"/>
    <n v="174581"/>
    <x v="75"/>
    <s v="UTC+3"/>
    <n v="3"/>
    <n v="0"/>
    <x v="71019"/>
    <x v="11"/>
    <x v="6"/>
  </r>
  <r>
    <n v="129932"/>
    <d v="2021-06-01T18:24:09"/>
    <n v="194291"/>
    <x v="46"/>
    <s v="UTC+3"/>
    <n v="3"/>
    <n v="0"/>
    <x v="71020"/>
    <x v="11"/>
    <x v="6"/>
  </r>
  <r>
    <n v="129931"/>
    <d v="2021-06-01T18:24:09"/>
    <n v="8536"/>
    <x v="1576"/>
    <s v="UTC+3"/>
    <n v="3"/>
    <n v="0"/>
    <x v="71020"/>
    <x v="11"/>
    <x v="6"/>
  </r>
  <r>
    <n v="129926"/>
    <d v="2021-06-01T18:22:59"/>
    <n v="256182"/>
    <x v="18"/>
    <s v="UTC+1"/>
    <n v="1"/>
    <n v="2"/>
    <x v="71021"/>
    <x v="13"/>
    <x v="6"/>
  </r>
  <r>
    <n v="129925"/>
    <d v="2021-06-01T18:20:40"/>
    <n v="328442"/>
    <x v="290"/>
    <s v="UTC+1"/>
    <n v="1"/>
    <n v="2"/>
    <x v="71022"/>
    <x v="13"/>
    <x v="6"/>
  </r>
  <r>
    <n v="129921"/>
    <d v="2021-06-01T18:19:12"/>
    <n v="297007"/>
    <x v="56"/>
    <s v="UTC+1"/>
    <n v="1"/>
    <n v="2"/>
    <x v="71023"/>
    <x v="13"/>
    <x v="6"/>
  </r>
  <r>
    <n v="129916"/>
    <d v="2021-06-01T18:18:20"/>
    <n v="255900"/>
    <x v="766"/>
    <s v="UTC+1"/>
    <n v="1"/>
    <n v="2"/>
    <x v="70949"/>
    <x v="13"/>
    <x v="6"/>
  </r>
  <r>
    <n v="129914"/>
    <d v="2021-06-01T18:18:20"/>
    <n v="237047"/>
    <x v="1114"/>
    <s v="UTC+1"/>
    <n v="1"/>
    <n v="2"/>
    <x v="70949"/>
    <x v="13"/>
    <x v="6"/>
  </r>
  <r>
    <n v="129910"/>
    <d v="2021-06-01T18:18:20"/>
    <n v="61407"/>
    <x v="1499"/>
    <s v="UTC+1"/>
    <n v="1"/>
    <n v="2"/>
    <x v="70949"/>
    <x v="13"/>
    <x v="6"/>
  </r>
  <r>
    <n v="129909"/>
    <d v="2021-06-01T18:16:00"/>
    <n v="106968"/>
    <x v="309"/>
    <s v="UTC+1"/>
    <n v="1"/>
    <n v="2"/>
    <x v="70952"/>
    <x v="13"/>
    <x v="6"/>
  </r>
  <r>
    <n v="129905"/>
    <d v="2021-06-01T18:16:00"/>
    <n v="16065"/>
    <x v="823"/>
    <s v="UTC+1"/>
    <n v="1"/>
    <n v="2"/>
    <x v="70952"/>
    <x v="13"/>
    <x v="6"/>
  </r>
  <r>
    <n v="129904"/>
    <d v="2021-06-01T18:14:50"/>
    <n v="275806"/>
    <x v="923"/>
    <s v="UTC+3"/>
    <n v="3"/>
    <n v="0"/>
    <x v="70955"/>
    <x v="11"/>
    <x v="6"/>
  </r>
  <r>
    <n v="129903"/>
    <d v="2021-06-01T18:13:40"/>
    <n v="91656"/>
    <x v="362"/>
    <s v="UTC+1"/>
    <n v="1"/>
    <n v="2"/>
    <x v="71024"/>
    <x v="13"/>
    <x v="6"/>
  </r>
  <r>
    <n v="129901"/>
    <d v="2021-06-01T18:12:29"/>
    <n v="164294"/>
    <x v="450"/>
    <s v="UTC+2"/>
    <n v="2"/>
    <n v="1"/>
    <x v="71025"/>
    <x v="16"/>
    <x v="6"/>
  </r>
  <r>
    <n v="129896"/>
    <d v="2021-06-01T18:11:55"/>
    <n v="208307"/>
    <x v="484"/>
    <s v="UTC+2"/>
    <n v="2"/>
    <n v="1"/>
    <x v="71026"/>
    <x v="16"/>
    <x v="6"/>
  </r>
  <r>
    <n v="129892"/>
    <d v="2021-06-01T18:11:20"/>
    <n v="171402"/>
    <x v="409"/>
    <s v="UTC+1"/>
    <n v="1"/>
    <n v="2"/>
    <x v="71027"/>
    <x v="13"/>
    <x v="6"/>
  </r>
  <r>
    <n v="129888"/>
    <d v="2021-06-01T18:10:05"/>
    <n v="200641"/>
    <x v="842"/>
    <s v="UTC+3"/>
    <n v="3"/>
    <n v="0"/>
    <x v="71028"/>
    <x v="11"/>
    <x v="6"/>
  </r>
  <r>
    <n v="129886"/>
    <d v="2021-06-01T18:09:00"/>
    <n v="192219"/>
    <x v="222"/>
    <s v="UTC+1"/>
    <n v="1"/>
    <n v="2"/>
    <x v="71029"/>
    <x v="13"/>
    <x v="6"/>
  </r>
  <r>
    <n v="129882"/>
    <d v="2021-06-01T18:07:51"/>
    <n v="348404"/>
    <x v="517"/>
    <s v="UTC+3"/>
    <n v="3"/>
    <n v="0"/>
    <x v="71030"/>
    <x v="11"/>
    <x v="6"/>
  </r>
  <r>
    <n v="129881"/>
    <d v="2021-06-01T18:07:16"/>
    <n v="240396"/>
    <x v="4790"/>
    <s v="UTC+2"/>
    <n v="2"/>
    <n v="1"/>
    <x v="71031"/>
    <x v="16"/>
    <x v="6"/>
  </r>
  <r>
    <n v="129880"/>
    <d v="2021-06-01T18:07:16"/>
    <n v="87140"/>
    <x v="66"/>
    <s v="UTC+2"/>
    <n v="2"/>
    <n v="1"/>
    <x v="71031"/>
    <x v="16"/>
    <x v="6"/>
  </r>
  <r>
    <n v="129879"/>
    <d v="2021-06-01T18:06:43"/>
    <n v="133330"/>
    <x v="682"/>
    <s v="UTC+2"/>
    <n v="2"/>
    <n v="1"/>
    <x v="71032"/>
    <x v="16"/>
    <x v="6"/>
  </r>
  <r>
    <n v="129878"/>
    <d v="2021-06-01T18:04:56"/>
    <n v="314547"/>
    <x v="18"/>
    <s v="UTC+2"/>
    <n v="2"/>
    <n v="1"/>
    <x v="71033"/>
    <x v="16"/>
    <x v="6"/>
  </r>
  <r>
    <n v="129876"/>
    <d v="2021-06-01T18:04:56"/>
    <n v="245531"/>
    <x v="924"/>
    <s v="UTC+2"/>
    <n v="2"/>
    <n v="1"/>
    <x v="71033"/>
    <x v="16"/>
    <x v="6"/>
  </r>
  <r>
    <n v="129873"/>
    <d v="2021-06-01T18:04:21"/>
    <n v="94313"/>
    <x v="238"/>
    <s v="UTC+1"/>
    <n v="1"/>
    <n v="2"/>
    <x v="71034"/>
    <x v="13"/>
    <x v="6"/>
  </r>
  <r>
    <n v="129869"/>
    <d v="2021-06-01T18:03:46"/>
    <n v="184874"/>
    <x v="4211"/>
    <s v="UTC+4"/>
    <n v="4"/>
    <n v="-1"/>
    <x v="71035"/>
    <x v="18"/>
    <x v="6"/>
  </r>
  <r>
    <n v="129864"/>
    <d v="2021-06-01T18:02:36"/>
    <n v="312290"/>
    <x v="56"/>
    <s v="UTC-6"/>
    <n v="-6"/>
    <n v="9"/>
    <x v="71036"/>
    <x v="17"/>
    <x v="5"/>
  </r>
  <r>
    <n v="129861"/>
    <d v="2021-06-01T18:02:01"/>
    <n v="252826"/>
    <x v="18"/>
    <s v="UTC+1"/>
    <n v="1"/>
    <n v="2"/>
    <x v="70963"/>
    <x v="13"/>
    <x v="6"/>
  </r>
  <r>
    <n v="129856"/>
    <d v="2021-06-01T18:01:26"/>
    <n v="200104"/>
    <x v="17"/>
    <s v="UTC+0"/>
    <n v="0"/>
    <n v="3"/>
    <x v="70964"/>
    <x v="15"/>
    <x v="6"/>
  </r>
  <r>
    <n v="129854"/>
    <d v="2021-06-01T18:00:51"/>
    <n v="117748"/>
    <x v="114"/>
    <s v="UTC+3"/>
    <n v="3"/>
    <n v="0"/>
    <x v="71037"/>
    <x v="11"/>
    <x v="6"/>
  </r>
  <r>
    <n v="129852"/>
    <d v="2021-06-01T17:59:41"/>
    <n v="199217"/>
    <x v="9"/>
    <s v="UTC+1"/>
    <n v="1"/>
    <n v="2"/>
    <x v="71038"/>
    <x v="16"/>
    <x v="6"/>
  </r>
  <r>
    <n v="129851"/>
    <d v="2021-06-01T17:59:02"/>
    <n v="75056"/>
    <x v="442"/>
    <s v="UTC+1"/>
    <n v="1"/>
    <n v="2"/>
    <x v="71039"/>
    <x v="16"/>
    <x v="6"/>
  </r>
  <r>
    <n v="129849"/>
    <d v="2021-06-01T17:58:31"/>
    <n v="11660"/>
    <x v="56"/>
    <s v="UTC+3"/>
    <n v="3"/>
    <n v="0"/>
    <x v="71040"/>
    <x v="18"/>
    <x v="6"/>
  </r>
  <r>
    <n v="129844"/>
    <d v="2021-06-01T17:57:56"/>
    <n v="108640"/>
    <x v="238"/>
    <s v="UTC+2"/>
    <n v="2"/>
    <n v="1"/>
    <x v="71041"/>
    <x v="11"/>
    <x v="6"/>
  </r>
  <r>
    <n v="129839"/>
    <d v="2021-06-01T17:57:36"/>
    <n v="137793"/>
    <x v="1370"/>
    <s v="UTC+1"/>
    <n v="1"/>
    <n v="2"/>
    <x v="71042"/>
    <x v="16"/>
    <x v="6"/>
  </r>
  <r>
    <n v="129837"/>
    <d v="2021-06-01T17:57:21"/>
    <n v="123959"/>
    <x v="1765"/>
    <s v="UTC+1"/>
    <n v="1"/>
    <n v="2"/>
    <x v="71043"/>
    <x v="16"/>
    <x v="6"/>
  </r>
  <r>
    <n v="129833"/>
    <d v="2021-06-01T17:56:47"/>
    <n v="68568"/>
    <x v="82"/>
    <s v="UTC+0"/>
    <n v="0"/>
    <n v="3"/>
    <x v="70968"/>
    <x v="13"/>
    <x v="6"/>
  </r>
  <r>
    <n v="129829"/>
    <d v="2021-06-01T17:55:02"/>
    <n v="149660"/>
    <x v="242"/>
    <s v="UTC+1"/>
    <n v="1"/>
    <n v="2"/>
    <x v="70971"/>
    <x v="16"/>
    <x v="6"/>
  </r>
  <r>
    <n v="129825"/>
    <d v="2021-06-01T17:53:17"/>
    <n v="206152"/>
    <x v="1717"/>
    <s v="UTC+1"/>
    <n v="1"/>
    <n v="2"/>
    <x v="71044"/>
    <x v="16"/>
    <x v="6"/>
  </r>
  <r>
    <n v="129821"/>
    <d v="2021-06-01T17:51:32"/>
    <n v="177332"/>
    <x v="30"/>
    <s v="UTC+3"/>
    <n v="3"/>
    <n v="0"/>
    <x v="70974"/>
    <x v="18"/>
    <x v="6"/>
  </r>
  <r>
    <n v="129820"/>
    <d v="2021-06-01T17:50:57"/>
    <n v="95519"/>
    <x v="1613"/>
    <s v="UTC+2"/>
    <n v="2"/>
    <n v="1"/>
    <x v="71045"/>
    <x v="11"/>
    <x v="6"/>
  </r>
  <r>
    <n v="129819"/>
    <d v="2021-06-01T17:50:57"/>
    <n v="91375"/>
    <x v="43"/>
    <s v="UTC+2"/>
    <n v="2"/>
    <n v="1"/>
    <x v="71045"/>
    <x v="11"/>
    <x v="6"/>
  </r>
  <r>
    <n v="129818"/>
    <d v="2021-06-01T17:50:22"/>
    <n v="144633"/>
    <x v="493"/>
    <s v="UTC+1"/>
    <n v="1"/>
    <n v="2"/>
    <x v="70975"/>
    <x v="16"/>
    <x v="6"/>
  </r>
  <r>
    <n v="129816"/>
    <d v="2021-06-01T17:50:22"/>
    <n v="6341"/>
    <x v="874"/>
    <s v="UTC+1"/>
    <n v="1"/>
    <n v="2"/>
    <x v="70975"/>
    <x v="16"/>
    <x v="6"/>
  </r>
  <r>
    <n v="129815"/>
    <d v="2021-06-01T17:49:12"/>
    <n v="10830"/>
    <x v="91"/>
    <s v="UTC+3"/>
    <n v="3"/>
    <n v="0"/>
    <x v="71046"/>
    <x v="18"/>
    <x v="6"/>
  </r>
  <r>
    <n v="129810"/>
    <d v="2021-06-01T17:48:37"/>
    <n v="243414"/>
    <x v="1386"/>
    <s v="UTC+2"/>
    <n v="2"/>
    <n v="1"/>
    <x v="71047"/>
    <x v="11"/>
    <x v="6"/>
  </r>
  <r>
    <n v="129809"/>
    <d v="2021-06-01T17:48:02"/>
    <n v="287121"/>
    <x v="75"/>
    <s v="UTC+1"/>
    <n v="1"/>
    <n v="2"/>
    <x v="70978"/>
    <x v="16"/>
    <x v="6"/>
  </r>
  <r>
    <n v="129804"/>
    <d v="2021-06-01T17:48:02"/>
    <n v="122942"/>
    <x v="2763"/>
    <s v="UTC+1"/>
    <n v="1"/>
    <n v="2"/>
    <x v="70978"/>
    <x v="16"/>
    <x v="6"/>
  </r>
  <r>
    <n v="129803"/>
    <d v="2021-06-01T17:47:27"/>
    <n v="289229"/>
    <x v="56"/>
    <s v="UTC+0"/>
    <n v="0"/>
    <n v="3"/>
    <x v="70979"/>
    <x v="13"/>
    <x v="6"/>
  </r>
  <r>
    <n v="129800"/>
    <d v="2021-06-01T17:46:17"/>
    <n v="28457"/>
    <x v="421"/>
    <s v="UTC+6"/>
    <n v="6"/>
    <n v="-3"/>
    <x v="71048"/>
    <x v="19"/>
    <x v="6"/>
  </r>
  <r>
    <n v="129799"/>
    <d v="2021-06-01T17:45:42"/>
    <n v="163445"/>
    <x v="475"/>
    <s v="UTC+1"/>
    <n v="1"/>
    <n v="2"/>
    <x v="70980"/>
    <x v="16"/>
    <x v="6"/>
  </r>
  <r>
    <n v="129796"/>
    <d v="2021-06-01T17:45:07"/>
    <n v="55212"/>
    <x v="477"/>
    <s v="UTC+0"/>
    <n v="0"/>
    <n v="3"/>
    <x v="70981"/>
    <x v="13"/>
    <x v="6"/>
  </r>
  <r>
    <n v="129791"/>
    <d v="2021-06-01T17:45:07"/>
    <n v="40658"/>
    <x v="342"/>
    <s v="UTC+0"/>
    <n v="0"/>
    <n v="3"/>
    <x v="70981"/>
    <x v="13"/>
    <x v="6"/>
  </r>
  <r>
    <n v="129786"/>
    <d v="2021-06-01T17:43:41"/>
    <n v="41996"/>
    <x v="18"/>
    <s v="UTC+2"/>
    <n v="2"/>
    <n v="1"/>
    <x v="71049"/>
    <x v="11"/>
    <x v="6"/>
  </r>
  <r>
    <n v="129784"/>
    <d v="2021-06-01T17:42:48"/>
    <n v="183116"/>
    <x v="56"/>
    <s v="UTC+0"/>
    <n v="0"/>
    <n v="3"/>
    <x v="71050"/>
    <x v="13"/>
    <x v="6"/>
  </r>
  <r>
    <n v="129783"/>
    <d v="2021-06-01T17:42:13"/>
    <n v="263468"/>
    <x v="431"/>
    <s v="UTC+3"/>
    <n v="3"/>
    <n v="0"/>
    <x v="71051"/>
    <x v="18"/>
    <x v="6"/>
  </r>
  <r>
    <n v="129779"/>
    <d v="2021-06-01T17:39:18"/>
    <n v="78537"/>
    <x v="46"/>
    <s v="UTC+2"/>
    <n v="2"/>
    <n v="1"/>
    <x v="71052"/>
    <x v="11"/>
    <x v="6"/>
  </r>
  <r>
    <n v="129778"/>
    <d v="2021-06-01T17:38:43"/>
    <n v="49847"/>
    <x v="59"/>
    <s v="UTC+1"/>
    <n v="1"/>
    <n v="2"/>
    <x v="71053"/>
    <x v="16"/>
    <x v="6"/>
  </r>
  <r>
    <n v="129774"/>
    <d v="2021-06-01T17:38:08"/>
    <n v="175318"/>
    <x v="43"/>
    <s v="UTC+0"/>
    <n v="0"/>
    <n v="3"/>
    <x v="71054"/>
    <x v="13"/>
    <x v="6"/>
  </r>
  <r>
    <n v="129773"/>
    <d v="2021-06-01T17:37:33"/>
    <n v="81986"/>
    <x v="464"/>
    <s v="UTC+3"/>
    <n v="3"/>
    <n v="0"/>
    <x v="71055"/>
    <x v="18"/>
    <x v="6"/>
  </r>
  <r>
    <n v="129770"/>
    <d v="2021-06-01T17:36:23"/>
    <n v="334692"/>
    <x v="485"/>
    <s v="UTC-3"/>
    <n v="-3"/>
    <n v="6"/>
    <x v="71056"/>
    <x v="10"/>
    <x v="6"/>
  </r>
  <r>
    <n v="129767"/>
    <d v="2021-06-01T17:35:48"/>
    <n v="41077"/>
    <x v="3703"/>
    <s v="UTC+4"/>
    <n v="4"/>
    <n v="-1"/>
    <x v="71057"/>
    <x v="0"/>
    <x v="6"/>
  </r>
  <r>
    <n v="129763"/>
    <d v="2021-06-01T17:34:38"/>
    <n v="287653"/>
    <x v="4052"/>
    <s v="UTC+2"/>
    <n v="2"/>
    <n v="1"/>
    <x v="71058"/>
    <x v="11"/>
    <x v="6"/>
  </r>
  <r>
    <n v="129758"/>
    <d v="2021-06-01T17:34:03"/>
    <n v="198398"/>
    <x v="56"/>
    <s v="UTC+1"/>
    <n v="1"/>
    <n v="2"/>
    <x v="70990"/>
    <x v="16"/>
    <x v="6"/>
  </r>
  <r>
    <n v="129756"/>
    <d v="2021-06-01T17:32:19"/>
    <n v="250802"/>
    <x v="261"/>
    <s v="UTC+2"/>
    <n v="2"/>
    <n v="1"/>
    <x v="70991"/>
    <x v="11"/>
    <x v="6"/>
  </r>
  <r>
    <n v="129752"/>
    <d v="2021-06-01T17:30:34"/>
    <n v="210804"/>
    <x v="537"/>
    <s v="UTC+3"/>
    <n v="3"/>
    <n v="0"/>
    <x v="71059"/>
    <x v="18"/>
    <x v="6"/>
  </r>
  <r>
    <n v="129747"/>
    <d v="2021-06-01T17:29:59"/>
    <n v="177211"/>
    <x v="1821"/>
    <s v="UTC+2"/>
    <n v="2"/>
    <n v="1"/>
    <x v="71060"/>
    <x v="11"/>
    <x v="6"/>
  </r>
  <r>
    <n v="129742"/>
    <d v="2021-06-01T17:29:24"/>
    <n v="215710"/>
    <x v="318"/>
    <s v="UTC+1"/>
    <n v="1"/>
    <n v="2"/>
    <x v="71061"/>
    <x v="16"/>
    <x v="6"/>
  </r>
  <r>
    <n v="129741"/>
    <d v="2021-06-01T17:28:49"/>
    <n v="97225"/>
    <x v="886"/>
    <s v="UTC+0"/>
    <n v="0"/>
    <n v="3"/>
    <x v="71062"/>
    <x v="13"/>
    <x v="6"/>
  </r>
  <r>
    <n v="129736"/>
    <d v="2021-06-01T17:27:39"/>
    <n v="242917"/>
    <x v="16"/>
    <s v="UTC+2"/>
    <n v="2"/>
    <n v="1"/>
    <x v="71063"/>
    <x v="11"/>
    <x v="6"/>
  </r>
  <r>
    <n v="129731"/>
    <d v="2021-06-01T17:27:04"/>
    <n v="222580"/>
    <x v="354"/>
    <s v="UTC-3"/>
    <n v="-3"/>
    <n v="6"/>
    <x v="70891"/>
    <x v="10"/>
    <x v="6"/>
  </r>
  <r>
    <n v="129728"/>
    <d v="2021-06-01T17:27:04"/>
    <n v="51742"/>
    <x v="1433"/>
    <s v="UTC+5"/>
    <n v="5"/>
    <n v="-2"/>
    <x v="71064"/>
    <x v="1"/>
    <x v="6"/>
  </r>
  <r>
    <n v="129723"/>
    <d v="2021-06-01T17:25:19"/>
    <n v="193235"/>
    <x v="18"/>
    <s v="UTC+2"/>
    <n v="2"/>
    <n v="1"/>
    <x v="71065"/>
    <x v="11"/>
    <x v="6"/>
  </r>
  <r>
    <n v="129721"/>
    <d v="2021-06-01T17:24:44"/>
    <n v="268850"/>
    <x v="499"/>
    <s v="UTC+1"/>
    <n v="1"/>
    <n v="2"/>
    <x v="71066"/>
    <x v="16"/>
    <x v="6"/>
  </r>
  <r>
    <n v="129716"/>
    <d v="2021-06-01T17:22:59"/>
    <n v="305427"/>
    <x v="43"/>
    <s v="UTC+2"/>
    <n v="2"/>
    <n v="1"/>
    <x v="71067"/>
    <x v="11"/>
    <x v="6"/>
  </r>
  <r>
    <n v="129715"/>
    <d v="2021-06-01T17:22:59"/>
    <n v="143505"/>
    <x v="75"/>
    <s v="UTC+2"/>
    <n v="2"/>
    <n v="1"/>
    <x v="71067"/>
    <x v="11"/>
    <x v="6"/>
  </r>
  <r>
    <n v="129710"/>
    <d v="2021-06-01T17:22:24"/>
    <n v="147420"/>
    <x v="143"/>
    <s v="UTC+1"/>
    <n v="1"/>
    <n v="2"/>
    <x v="71068"/>
    <x v="16"/>
    <x v="6"/>
  </r>
  <r>
    <n v="129705"/>
    <d v="2021-06-01T17:21:14"/>
    <n v="146075"/>
    <x v="88"/>
    <s v="UTC+3"/>
    <n v="3"/>
    <n v="0"/>
    <x v="71069"/>
    <x v="18"/>
    <x v="6"/>
  </r>
  <r>
    <n v="129700"/>
    <d v="2021-06-01T17:21:14"/>
    <n v="18014"/>
    <x v="201"/>
    <s v="UTC+7"/>
    <n v="7"/>
    <n v="-4"/>
    <x v="71070"/>
    <x v="20"/>
    <x v="6"/>
  </r>
  <r>
    <n v="129699"/>
    <d v="2021-06-01T17:20:40"/>
    <n v="166663"/>
    <x v="56"/>
    <s v="UTC+2"/>
    <n v="2"/>
    <n v="1"/>
    <x v="71071"/>
    <x v="11"/>
    <x v="6"/>
  </r>
  <r>
    <n v="129694"/>
    <d v="2021-06-01T17:20:40"/>
    <n v="91994"/>
    <x v="79"/>
    <s v="UTC+2"/>
    <n v="2"/>
    <n v="1"/>
    <x v="71071"/>
    <x v="11"/>
    <x v="6"/>
  </r>
  <r>
    <n v="129691"/>
    <d v="2021-06-01T17:20:40"/>
    <n v="74004"/>
    <x v="886"/>
    <s v="UTC+2"/>
    <n v="2"/>
    <n v="1"/>
    <x v="71071"/>
    <x v="11"/>
    <x v="6"/>
  </r>
  <r>
    <n v="129690"/>
    <d v="2021-06-01T17:20:40"/>
    <n v="6552"/>
    <x v="137"/>
    <s v="UTC+2"/>
    <n v="2"/>
    <n v="1"/>
    <x v="71071"/>
    <x v="11"/>
    <x v="6"/>
  </r>
  <r>
    <n v="129686"/>
    <d v="2021-06-01T17:20:05"/>
    <n v="4782"/>
    <x v="346"/>
    <s v="UTC+1"/>
    <n v="1"/>
    <n v="2"/>
    <x v="71072"/>
    <x v="16"/>
    <x v="6"/>
  </r>
  <r>
    <n v="129685"/>
    <d v="2021-06-01T17:18:20"/>
    <n v="340057"/>
    <x v="43"/>
    <s v="UTC+2"/>
    <n v="2"/>
    <n v="1"/>
    <x v="71073"/>
    <x v="11"/>
    <x v="6"/>
  </r>
  <r>
    <n v="129681"/>
    <d v="2021-06-01T17:18:14"/>
    <n v="62153"/>
    <x v="18"/>
    <s v="UTC+3"/>
    <n v="3"/>
    <n v="0"/>
    <x v="71074"/>
    <x v="18"/>
    <x v="6"/>
  </r>
  <r>
    <n v="129676"/>
    <d v="2021-06-01T17:17:45"/>
    <n v="284602"/>
    <x v="1573"/>
    <s v="UTC+1"/>
    <n v="1"/>
    <n v="2"/>
    <x v="71075"/>
    <x v="16"/>
    <x v="6"/>
  </r>
  <r>
    <n v="129675"/>
    <d v="2021-06-01T17:17:45"/>
    <n v="211151"/>
    <x v="1672"/>
    <s v="UTC+1"/>
    <n v="1"/>
    <n v="2"/>
    <x v="71075"/>
    <x v="16"/>
    <x v="6"/>
  </r>
  <r>
    <n v="129673"/>
    <d v="2021-06-01T17:17:45"/>
    <n v="175105"/>
    <x v="544"/>
    <s v="UTC+1"/>
    <n v="1"/>
    <n v="2"/>
    <x v="71075"/>
    <x v="16"/>
    <x v="6"/>
  </r>
  <r>
    <n v="129671"/>
    <d v="2021-06-01T17:16:00"/>
    <n v="290305"/>
    <x v="137"/>
    <s v="UTC+2"/>
    <n v="2"/>
    <n v="1"/>
    <x v="71076"/>
    <x v="11"/>
    <x v="6"/>
  </r>
  <r>
    <n v="129668"/>
    <d v="2021-06-01T17:15:25"/>
    <n v="274721"/>
    <x v="874"/>
    <s v="UTC+1"/>
    <n v="1"/>
    <n v="2"/>
    <x v="71077"/>
    <x v="16"/>
    <x v="6"/>
  </r>
  <r>
    <n v="129665"/>
    <d v="2021-06-01T17:15:25"/>
    <n v="85890"/>
    <x v="681"/>
    <s v="UTC+5"/>
    <n v="5"/>
    <n v="-2"/>
    <x v="71078"/>
    <x v="1"/>
    <x v="6"/>
  </r>
  <r>
    <n v="129662"/>
    <d v="2021-06-01T17:13:05"/>
    <n v="79389"/>
    <x v="34"/>
    <s v="UTC+5"/>
    <n v="5"/>
    <n v="-2"/>
    <x v="71079"/>
    <x v="1"/>
    <x v="6"/>
  </r>
  <r>
    <n v="129661"/>
    <d v="2021-06-01T17:12:30"/>
    <n v="335194"/>
    <x v="1371"/>
    <s v="UTC+0"/>
    <n v="0"/>
    <n v="3"/>
    <x v="71080"/>
    <x v="13"/>
    <x v="6"/>
  </r>
  <r>
    <n v="129660"/>
    <d v="2021-06-01T17:11:55"/>
    <n v="231568"/>
    <x v="391"/>
    <s v="UTC+3"/>
    <n v="3"/>
    <n v="0"/>
    <x v="71081"/>
    <x v="18"/>
    <x v="6"/>
  </r>
  <r>
    <n v="129656"/>
    <d v="2021-06-01T17:11:55"/>
    <n v="57899"/>
    <x v="4791"/>
    <s v="UTC+3"/>
    <n v="3"/>
    <n v="0"/>
    <x v="71081"/>
    <x v="18"/>
    <x v="6"/>
  </r>
  <r>
    <n v="129652"/>
    <d v="2021-06-01T17:11:20"/>
    <n v="196342"/>
    <x v="465"/>
    <s v="UTC+2"/>
    <n v="2"/>
    <n v="1"/>
    <x v="71082"/>
    <x v="11"/>
    <x v="6"/>
  </r>
  <r>
    <n v="129651"/>
    <d v="2021-06-01T17:10:45"/>
    <n v="263768"/>
    <x v="499"/>
    <s v="UTC+1"/>
    <n v="1"/>
    <n v="2"/>
    <x v="71083"/>
    <x v="16"/>
    <x v="6"/>
  </r>
  <r>
    <n v="129647"/>
    <d v="2021-06-01T17:10:45"/>
    <n v="258428"/>
    <x v="273"/>
    <s v="UTC+1"/>
    <n v="1"/>
    <n v="2"/>
    <x v="71083"/>
    <x v="16"/>
    <x v="6"/>
  </r>
  <r>
    <n v="129645"/>
    <d v="2021-06-01T17:10:10"/>
    <n v="201404"/>
    <x v="98"/>
    <s v="UTC+0"/>
    <n v="0"/>
    <n v="3"/>
    <x v="71084"/>
    <x v="13"/>
    <x v="6"/>
  </r>
  <r>
    <n v="129642"/>
    <d v="2021-06-01T17:09:35"/>
    <n v="178679"/>
    <x v="34"/>
    <s v="UTC+7"/>
    <n v="7"/>
    <n v="-4"/>
    <x v="71085"/>
    <x v="20"/>
    <x v="6"/>
  </r>
  <r>
    <n v="129641"/>
    <d v="2021-06-01T17:09:00"/>
    <n v="74181"/>
    <x v="30"/>
    <s v="UTC+6"/>
    <n v="6"/>
    <n v="-3"/>
    <x v="71086"/>
    <x v="19"/>
    <x v="6"/>
  </r>
  <r>
    <n v="129637"/>
    <d v="2021-06-01T17:08:26"/>
    <n v="27251"/>
    <x v="4542"/>
    <s v="UTC+1"/>
    <n v="1"/>
    <n v="2"/>
    <x v="71087"/>
    <x v="16"/>
    <x v="6"/>
  </r>
  <r>
    <n v="129635"/>
    <d v="2021-06-01T17:07:16"/>
    <n v="99658"/>
    <x v="346"/>
    <s v="UTC+3"/>
    <n v="3"/>
    <n v="0"/>
    <x v="71088"/>
    <x v="18"/>
    <x v="6"/>
  </r>
  <r>
    <n v="129634"/>
    <d v="2021-06-01T17:06:41"/>
    <n v="79702"/>
    <x v="59"/>
    <s v="UTC+2"/>
    <n v="2"/>
    <n v="1"/>
    <x v="71089"/>
    <x v="11"/>
    <x v="6"/>
  </r>
  <r>
    <n v="129633"/>
    <d v="2021-06-01T17:06:06"/>
    <n v="338889"/>
    <x v="66"/>
    <s v="UTC+1"/>
    <n v="1"/>
    <n v="2"/>
    <x v="71090"/>
    <x v="16"/>
    <x v="6"/>
  </r>
  <r>
    <n v="129628"/>
    <d v="2021-06-01T17:06:06"/>
    <n v="324465"/>
    <x v="623"/>
    <s v="UTC+1"/>
    <n v="1"/>
    <n v="2"/>
    <x v="71090"/>
    <x v="16"/>
    <x v="6"/>
  </r>
  <r>
    <n v="129627"/>
    <d v="2021-06-01T17:04:19"/>
    <n v="64706"/>
    <x v="568"/>
    <s v="UTC+1"/>
    <n v="1"/>
    <n v="2"/>
    <x v="71091"/>
    <x v="16"/>
    <x v="6"/>
  </r>
  <r>
    <n v="129622"/>
    <d v="2021-06-01T17:02:36"/>
    <n v="79252"/>
    <x v="554"/>
    <s v="UTC+3"/>
    <n v="3"/>
    <n v="0"/>
    <x v="71092"/>
    <x v="18"/>
    <x v="6"/>
  </r>
  <r>
    <n v="129619"/>
    <d v="2021-06-01T17:01:26"/>
    <n v="95896"/>
    <x v="741"/>
    <s v="UTC+1"/>
    <n v="1"/>
    <n v="2"/>
    <x v="71093"/>
    <x v="16"/>
    <x v="6"/>
  </r>
  <r>
    <n v="129618"/>
    <d v="2021-06-01T17:01:26"/>
    <n v="57380"/>
    <x v="34"/>
    <s v="UTC+1"/>
    <n v="1"/>
    <n v="2"/>
    <x v="71093"/>
    <x v="16"/>
    <x v="6"/>
  </r>
  <r>
    <n v="129616"/>
    <d v="2021-06-01T17:00:58"/>
    <n v="101540"/>
    <x v="76"/>
    <s v="UTC+0"/>
    <n v="0"/>
    <n v="3"/>
    <x v="71094"/>
    <x v="13"/>
    <x v="6"/>
  </r>
  <r>
    <n v="129611"/>
    <d v="2021-06-01T17:00:51"/>
    <n v="95512"/>
    <x v="918"/>
    <s v="UTC+4"/>
    <n v="4"/>
    <n v="-1"/>
    <x v="71095"/>
    <x v="0"/>
    <x v="6"/>
  </r>
  <r>
    <n v="129606"/>
    <d v="2021-06-01T17:00:16"/>
    <n v="230935"/>
    <x v="212"/>
    <s v="UTC+3"/>
    <n v="3"/>
    <n v="0"/>
    <x v="71096"/>
    <x v="18"/>
    <x v="6"/>
  </r>
  <r>
    <n v="129602"/>
    <d v="2021-06-01T16:59:41"/>
    <n v="181511"/>
    <x v="34"/>
    <s v="UTC+2"/>
    <n v="2"/>
    <n v="1"/>
    <x v="71097"/>
    <x v="18"/>
    <x v="6"/>
  </r>
  <r>
    <n v="129599"/>
    <d v="2021-06-01T16:59:06"/>
    <n v="283023"/>
    <x v="241"/>
    <s v="UTC+1"/>
    <n v="1"/>
    <n v="2"/>
    <x v="71098"/>
    <x v="11"/>
    <x v="6"/>
  </r>
  <r>
    <n v="129597"/>
    <d v="2021-06-01T16:59:06"/>
    <n v="85149"/>
    <x v="3209"/>
    <s v="UTC+1"/>
    <n v="1"/>
    <n v="2"/>
    <x v="71098"/>
    <x v="11"/>
    <x v="6"/>
  </r>
  <r>
    <n v="129593"/>
    <d v="2021-06-01T16:58:31"/>
    <n v="302756"/>
    <x v="52"/>
    <s v="UTC+4"/>
    <n v="4"/>
    <n v="-1"/>
    <x v="71099"/>
    <x v="1"/>
    <x v="6"/>
  </r>
  <r>
    <n v="129588"/>
    <d v="2021-06-01T16:58:31"/>
    <n v="155942"/>
    <x v="238"/>
    <s v="UTC+8"/>
    <n v="8"/>
    <n v="-5"/>
    <x v="71100"/>
    <x v="2"/>
    <x v="6"/>
  </r>
  <r>
    <n v="129584"/>
    <d v="2021-06-01T16:58:31"/>
    <n v="147676"/>
    <x v="30"/>
    <s v="UTC+0"/>
    <n v="0"/>
    <n v="3"/>
    <x v="71101"/>
    <x v="16"/>
    <x v="6"/>
  </r>
  <r>
    <n v="129582"/>
    <d v="2021-06-01T16:57:21"/>
    <n v="177902"/>
    <x v="16"/>
    <s v="UTC+2"/>
    <n v="2"/>
    <n v="1"/>
    <x v="71102"/>
    <x v="18"/>
    <x v="6"/>
  </r>
  <r>
    <n v="129579"/>
    <d v="2021-06-01T16:56:12"/>
    <n v="150968"/>
    <x v="226"/>
    <s v="UTC+4"/>
    <n v="4"/>
    <n v="-1"/>
    <x v="71103"/>
    <x v="1"/>
    <x v="6"/>
  </r>
  <r>
    <n v="129575"/>
    <d v="2021-06-01T16:55:37"/>
    <n v="30410"/>
    <x v="1606"/>
    <s v="UTC+3"/>
    <n v="3"/>
    <n v="0"/>
    <x v="71104"/>
    <x v="0"/>
    <x v="6"/>
  </r>
  <r>
    <n v="129572"/>
    <d v="2021-06-01T16:53:46"/>
    <n v="21792"/>
    <x v="43"/>
    <s v="UTC+9"/>
    <n v="9"/>
    <n v="-6"/>
    <x v="71105"/>
    <x v="7"/>
    <x v="6"/>
  </r>
  <r>
    <n v="129571"/>
    <d v="2021-06-01T16:50:22"/>
    <n v="6742"/>
    <x v="2496"/>
    <s v="UTC+2"/>
    <n v="2"/>
    <n v="1"/>
    <x v="71106"/>
    <x v="18"/>
    <x v="6"/>
  </r>
  <r>
    <n v="129568"/>
    <d v="2021-06-01T16:49:47"/>
    <n v="344918"/>
    <x v="56"/>
    <s v="UTC+1"/>
    <n v="1"/>
    <n v="2"/>
    <x v="71107"/>
    <x v="11"/>
    <x v="6"/>
  </r>
  <r>
    <n v="129567"/>
    <d v="2021-06-01T16:49:12"/>
    <n v="155936"/>
    <x v="34"/>
    <s v="UTC+0"/>
    <n v="0"/>
    <n v="3"/>
    <x v="70996"/>
    <x v="16"/>
    <x v="6"/>
  </r>
  <r>
    <n v="129562"/>
    <d v="2021-06-01T16:49:12"/>
    <n v="101260"/>
    <x v="18"/>
    <s v="UTC+0"/>
    <n v="0"/>
    <n v="3"/>
    <x v="70996"/>
    <x v="16"/>
    <x v="6"/>
  </r>
  <r>
    <n v="129561"/>
    <d v="2021-06-01T16:49:12"/>
    <n v="62908"/>
    <x v="212"/>
    <s v="UTC+4"/>
    <n v="4"/>
    <n v="-1"/>
    <x v="71108"/>
    <x v="1"/>
    <x v="6"/>
  </r>
  <r>
    <n v="129559"/>
    <d v="2021-06-01T16:48:29"/>
    <n v="10599"/>
    <x v="301"/>
    <s v="UTC+1"/>
    <n v="1"/>
    <n v="2"/>
    <x v="71109"/>
    <x v="11"/>
    <x v="6"/>
  </r>
  <r>
    <n v="129557"/>
    <d v="2021-06-01T16:48:02"/>
    <n v="73927"/>
    <x v="1999"/>
    <s v="UTC+2"/>
    <n v="2"/>
    <n v="1"/>
    <x v="71110"/>
    <x v="18"/>
    <x v="6"/>
  </r>
  <r>
    <n v="129552"/>
    <d v="2021-06-01T16:46:52"/>
    <n v="35469"/>
    <x v="636"/>
    <s v="UTC+0"/>
    <n v="0"/>
    <n v="3"/>
    <x v="70999"/>
    <x v="16"/>
    <x v="6"/>
  </r>
  <r>
    <n v="129550"/>
    <d v="2021-06-01T16:46:34"/>
    <n v="113590"/>
    <x v="19"/>
    <s v="UTC+3"/>
    <n v="3"/>
    <n v="0"/>
    <x v="71111"/>
    <x v="0"/>
    <x v="6"/>
  </r>
  <r>
    <n v="129549"/>
    <d v="2021-06-01T16:46:17"/>
    <n v="322896"/>
    <x v="1167"/>
    <s v="UTC+3"/>
    <n v="3"/>
    <n v="0"/>
    <x v="71112"/>
    <x v="0"/>
    <x v="6"/>
  </r>
  <r>
    <n v="129546"/>
    <d v="2021-06-01T16:46:17"/>
    <n v="218440"/>
    <x v="17"/>
    <s v="UTC+3"/>
    <n v="3"/>
    <n v="0"/>
    <x v="71112"/>
    <x v="0"/>
    <x v="6"/>
  </r>
  <r>
    <n v="129541"/>
    <d v="2021-06-01T16:45:07"/>
    <n v="146013"/>
    <x v="1615"/>
    <s v="UTC+1"/>
    <n v="1"/>
    <n v="2"/>
    <x v="71001"/>
    <x v="11"/>
    <x v="6"/>
  </r>
  <r>
    <n v="129540"/>
    <d v="2021-06-01T16:45:07"/>
    <n v="99091"/>
    <x v="3"/>
    <s v="UTC+1"/>
    <n v="1"/>
    <n v="2"/>
    <x v="71001"/>
    <x v="11"/>
    <x v="6"/>
  </r>
  <r>
    <n v="129537"/>
    <d v="2021-06-01T16:44:33"/>
    <n v="259507"/>
    <x v="499"/>
    <s v="UTC+0"/>
    <n v="0"/>
    <n v="3"/>
    <x v="71113"/>
    <x v="16"/>
    <x v="6"/>
  </r>
  <r>
    <n v="129536"/>
    <d v="2021-06-01T16:43:58"/>
    <n v="179001"/>
    <x v="1146"/>
    <s v="UTC+7"/>
    <n v="7"/>
    <n v="-4"/>
    <x v="71114"/>
    <x v="3"/>
    <x v="6"/>
  </r>
  <r>
    <n v="129533"/>
    <d v="2021-06-01T16:43:58"/>
    <n v="343107"/>
    <x v="271"/>
    <s v="UTC+3"/>
    <n v="3"/>
    <n v="0"/>
    <x v="71115"/>
    <x v="0"/>
    <x v="6"/>
  </r>
  <r>
    <n v="129529"/>
    <d v="2021-06-01T16:43:23"/>
    <n v="50330"/>
    <x v="261"/>
    <s v="UTC+2"/>
    <n v="2"/>
    <n v="1"/>
    <x v="71116"/>
    <x v="18"/>
    <x v="6"/>
  </r>
  <r>
    <n v="129528"/>
    <d v="2021-06-01T16:43:23"/>
    <n v="651"/>
    <x v="1559"/>
    <s v="UTC+2"/>
    <n v="2"/>
    <n v="1"/>
    <x v="71116"/>
    <x v="18"/>
    <x v="6"/>
  </r>
  <r>
    <n v="129524"/>
    <d v="2021-06-01T16:42:13"/>
    <n v="261967"/>
    <x v="1484"/>
    <s v="UTC+0"/>
    <n v="0"/>
    <n v="3"/>
    <x v="71117"/>
    <x v="16"/>
    <x v="6"/>
  </r>
  <r>
    <n v="129520"/>
    <d v="2021-06-01T16:42:13"/>
    <n v="202849"/>
    <x v="18"/>
    <s v="UTC+0"/>
    <n v="0"/>
    <n v="3"/>
    <x v="71117"/>
    <x v="16"/>
    <x v="6"/>
  </r>
  <r>
    <n v="129515"/>
    <d v="2021-06-01T16:41:17"/>
    <n v="134187"/>
    <x v="2542"/>
    <s v="UTC+1"/>
    <n v="1"/>
    <n v="2"/>
    <x v="71118"/>
    <x v="11"/>
    <x v="6"/>
  </r>
  <r>
    <n v="129513"/>
    <d v="2021-06-01T16:41:03"/>
    <n v="318933"/>
    <x v="59"/>
    <s v="UTC+2"/>
    <n v="2"/>
    <n v="1"/>
    <x v="71119"/>
    <x v="18"/>
    <x v="6"/>
  </r>
  <r>
    <n v="129510"/>
    <d v="2021-06-01T16:41:03"/>
    <n v="112724"/>
    <x v="506"/>
    <s v="UTC+2"/>
    <n v="2"/>
    <n v="1"/>
    <x v="71119"/>
    <x v="18"/>
    <x v="6"/>
  </r>
  <r>
    <n v="129508"/>
    <d v="2021-06-01T16:39:18"/>
    <n v="271958"/>
    <x v="16"/>
    <s v="UTC+3"/>
    <n v="3"/>
    <n v="0"/>
    <x v="71120"/>
    <x v="0"/>
    <x v="6"/>
  </r>
  <r>
    <n v="129505"/>
    <d v="2021-06-01T16:38:43"/>
    <n v="255951"/>
    <x v="75"/>
    <s v="UTC+2"/>
    <n v="2"/>
    <n v="1"/>
    <x v="71121"/>
    <x v="18"/>
    <x v="6"/>
  </r>
  <r>
    <n v="129504"/>
    <d v="2021-06-01T16:38:08"/>
    <n v="345988"/>
    <x v="98"/>
    <s v="UTC+1"/>
    <n v="1"/>
    <n v="2"/>
    <x v="71122"/>
    <x v="11"/>
    <x v="6"/>
  </r>
  <r>
    <n v="129500"/>
    <d v="2021-06-01T16:38:08"/>
    <n v="271278"/>
    <x v="657"/>
    <s v="UTC+5"/>
    <n v="5"/>
    <n v="-2"/>
    <x v="71123"/>
    <x v="19"/>
    <x v="6"/>
  </r>
  <r>
    <n v="129499"/>
    <d v="2021-06-01T16:37:33"/>
    <n v="332101"/>
    <x v="238"/>
    <s v="UTC+4"/>
    <n v="4"/>
    <n v="-1"/>
    <x v="71124"/>
    <x v="1"/>
    <x v="6"/>
  </r>
  <r>
    <n v="129496"/>
    <d v="2021-06-01T16:37:33"/>
    <n v="112149"/>
    <x v="206"/>
    <s v="UTC+0"/>
    <n v="0"/>
    <n v="3"/>
    <x v="71125"/>
    <x v="16"/>
    <x v="6"/>
  </r>
  <r>
    <n v="129492"/>
    <d v="2021-06-01T16:36:58"/>
    <n v="295729"/>
    <x v="707"/>
    <s v="UTC+3"/>
    <n v="3"/>
    <n v="0"/>
    <x v="71126"/>
    <x v="0"/>
    <x v="6"/>
  </r>
  <r>
    <n v="129490"/>
    <d v="2021-06-01T16:36:58"/>
    <n v="254558"/>
    <x v="46"/>
    <s v="UTC+3"/>
    <n v="3"/>
    <n v="0"/>
    <x v="71126"/>
    <x v="0"/>
    <x v="6"/>
  </r>
  <r>
    <n v="129489"/>
    <d v="2021-06-01T16:36:23"/>
    <n v="80287"/>
    <x v="1039"/>
    <s v="UTC+2"/>
    <n v="2"/>
    <n v="1"/>
    <x v="71127"/>
    <x v="18"/>
    <x v="6"/>
  </r>
  <r>
    <n v="129485"/>
    <d v="2021-06-01T16:36:00"/>
    <n v="166679"/>
    <x v="63"/>
    <s v="UTC+2"/>
    <n v="2"/>
    <n v="1"/>
    <x v="71128"/>
    <x v="18"/>
    <x v="6"/>
  </r>
  <r>
    <n v="129484"/>
    <d v="2021-06-01T16:35:48"/>
    <n v="295184"/>
    <x v="346"/>
    <s v="UTC+1"/>
    <n v="1"/>
    <n v="2"/>
    <x v="71008"/>
    <x v="11"/>
    <x v="6"/>
  </r>
  <r>
    <n v="129481"/>
    <d v="2021-06-01T16:35:48"/>
    <n v="189390"/>
    <x v="2628"/>
    <s v="UTC+1"/>
    <n v="1"/>
    <n v="2"/>
    <x v="71008"/>
    <x v="11"/>
    <x v="6"/>
  </r>
  <r>
    <n v="129476"/>
    <d v="2021-06-01T16:34:38"/>
    <n v="292984"/>
    <x v="43"/>
    <s v="UTC+3"/>
    <n v="3"/>
    <n v="0"/>
    <x v="71129"/>
    <x v="0"/>
    <x v="6"/>
  </r>
  <r>
    <n v="129473"/>
    <d v="2021-06-01T16:34:03"/>
    <n v="287230"/>
    <x v="1556"/>
    <s v="UTC+2"/>
    <n v="2"/>
    <n v="1"/>
    <x v="71130"/>
    <x v="18"/>
    <x v="6"/>
  </r>
  <r>
    <n v="129468"/>
    <d v="2021-06-01T16:31:44"/>
    <n v="273724"/>
    <x v="43"/>
    <s v="UTC+2"/>
    <n v="2"/>
    <n v="1"/>
    <x v="71131"/>
    <x v="18"/>
    <x v="6"/>
  </r>
  <r>
    <n v="129467"/>
    <d v="2021-06-01T16:31:09"/>
    <n v="264806"/>
    <x v="537"/>
    <s v="UTC+1"/>
    <n v="1"/>
    <n v="2"/>
    <x v="71013"/>
    <x v="11"/>
    <x v="6"/>
  </r>
  <r>
    <n v="129463"/>
    <d v="2021-06-01T16:31:09"/>
    <n v="4705"/>
    <x v="43"/>
    <s v="UTC+1"/>
    <n v="1"/>
    <n v="2"/>
    <x v="71013"/>
    <x v="11"/>
    <x v="6"/>
  </r>
  <r>
    <n v="129462"/>
    <d v="2021-06-01T16:30:14"/>
    <n v="344724"/>
    <x v="212"/>
    <s v="UTC+2"/>
    <n v="2"/>
    <n v="1"/>
    <x v="71132"/>
    <x v="18"/>
    <x v="6"/>
  </r>
  <r>
    <n v="129460"/>
    <d v="2021-06-01T16:29:59"/>
    <n v="52601"/>
    <x v="53"/>
    <s v="UTC+3"/>
    <n v="3"/>
    <n v="0"/>
    <x v="71133"/>
    <x v="0"/>
    <x v="6"/>
  </r>
  <r>
    <n v="129456"/>
    <d v="2021-06-01T16:29:24"/>
    <n v="337617"/>
    <x v="3958"/>
    <s v="UTC+2"/>
    <n v="2"/>
    <n v="1"/>
    <x v="71134"/>
    <x v="18"/>
    <x v="6"/>
  </r>
  <r>
    <n v="129455"/>
    <d v="2021-06-01T16:29:24"/>
    <n v="30656"/>
    <x v="352"/>
    <s v="UTC+2"/>
    <n v="2"/>
    <n v="1"/>
    <x v="71134"/>
    <x v="18"/>
    <x v="6"/>
  </r>
  <r>
    <n v="129451"/>
    <d v="2021-06-01T16:29:17"/>
    <n v="336580"/>
    <x v="148"/>
    <s v="UTC+0"/>
    <n v="0"/>
    <n v="3"/>
    <x v="71135"/>
    <x v="16"/>
    <x v="6"/>
  </r>
  <r>
    <n v="129450"/>
    <d v="2021-06-01T16:28:49"/>
    <n v="244989"/>
    <x v="308"/>
    <s v="UTC+1"/>
    <n v="1"/>
    <n v="2"/>
    <x v="71136"/>
    <x v="11"/>
    <x v="6"/>
  </r>
  <r>
    <n v="129445"/>
    <d v="2021-06-01T16:28:49"/>
    <n v="128838"/>
    <x v="2647"/>
    <s v="UTC+1"/>
    <n v="1"/>
    <n v="2"/>
    <x v="71136"/>
    <x v="11"/>
    <x v="6"/>
  </r>
  <r>
    <n v="129440"/>
    <d v="2021-06-01T16:28:49"/>
    <n v="88926"/>
    <x v="906"/>
    <s v="UTC+1"/>
    <n v="1"/>
    <n v="2"/>
    <x v="71136"/>
    <x v="11"/>
    <x v="6"/>
  </r>
  <r>
    <n v="129436"/>
    <d v="2021-06-01T16:27:39"/>
    <n v="232475"/>
    <x v="56"/>
    <s v="UTC+3"/>
    <n v="3"/>
    <n v="0"/>
    <x v="71137"/>
    <x v="0"/>
    <x v="6"/>
  </r>
  <r>
    <n v="129434"/>
    <d v="2021-06-01T16:25:54"/>
    <n v="223931"/>
    <x v="59"/>
    <s v="UTC+4"/>
    <n v="4"/>
    <n v="-1"/>
    <x v="71138"/>
    <x v="1"/>
    <x v="6"/>
  </r>
  <r>
    <n v="129433"/>
    <d v="2021-06-01T16:25:54"/>
    <n v="192268"/>
    <x v="91"/>
    <s v="UTC+0"/>
    <n v="0"/>
    <n v="3"/>
    <x v="70943"/>
    <x v="16"/>
    <x v="6"/>
  </r>
  <r>
    <n v="129432"/>
    <d v="2021-06-01T16:25:54"/>
    <n v="97516"/>
    <x v="43"/>
    <s v="UTC+0"/>
    <n v="0"/>
    <n v="3"/>
    <x v="70943"/>
    <x v="16"/>
    <x v="6"/>
  </r>
  <r>
    <n v="129430"/>
    <d v="2021-06-01T16:25:19"/>
    <n v="341321"/>
    <x v="595"/>
    <s v="UTC+3"/>
    <n v="3"/>
    <n v="0"/>
    <x v="71139"/>
    <x v="0"/>
    <x v="6"/>
  </r>
  <r>
    <n v="129425"/>
    <d v="2021-06-01T16:22:59"/>
    <n v="189173"/>
    <x v="183"/>
    <s v="UTC+3"/>
    <n v="3"/>
    <n v="0"/>
    <x v="71140"/>
    <x v="0"/>
    <x v="6"/>
  </r>
  <r>
    <n v="129423"/>
    <d v="2021-06-01T16:22:59"/>
    <n v="92891"/>
    <x v="204"/>
    <s v="UTC+3"/>
    <n v="3"/>
    <n v="0"/>
    <x v="71140"/>
    <x v="0"/>
    <x v="6"/>
  </r>
  <r>
    <n v="129422"/>
    <d v="2021-06-01T16:21:49"/>
    <n v="171667"/>
    <x v="47"/>
    <s v="UTC+1"/>
    <n v="1"/>
    <n v="2"/>
    <x v="71141"/>
    <x v="11"/>
    <x v="6"/>
  </r>
  <r>
    <n v="129417"/>
    <d v="2021-06-01T16:21:49"/>
    <n v="67750"/>
    <x v="708"/>
    <s v="UTC+1"/>
    <n v="1"/>
    <n v="2"/>
    <x v="71141"/>
    <x v="11"/>
    <x v="6"/>
  </r>
  <r>
    <n v="129414"/>
    <d v="2021-06-01T16:19:30"/>
    <n v="295939"/>
    <x v="4156"/>
    <s v="UTC+1"/>
    <n v="1"/>
    <n v="2"/>
    <x v="71142"/>
    <x v="11"/>
    <x v="6"/>
  </r>
  <r>
    <n v="129409"/>
    <d v="2021-06-01T16:19:30"/>
    <n v="188746"/>
    <x v="19"/>
    <s v="UTC+1"/>
    <n v="1"/>
    <n v="2"/>
    <x v="71142"/>
    <x v="11"/>
    <x v="6"/>
  </r>
  <r>
    <n v="129407"/>
    <d v="2021-06-01T16:17:10"/>
    <n v="177971"/>
    <x v="56"/>
    <s v="UTC+1"/>
    <n v="1"/>
    <n v="2"/>
    <x v="71143"/>
    <x v="11"/>
    <x v="6"/>
  </r>
  <r>
    <n v="129405"/>
    <d v="2021-06-01T16:17:10"/>
    <n v="33299"/>
    <x v="1149"/>
    <s v="UTC+1"/>
    <n v="1"/>
    <n v="2"/>
    <x v="71143"/>
    <x v="11"/>
    <x v="6"/>
  </r>
  <r>
    <n v="129400"/>
    <d v="2021-06-01T16:15:25"/>
    <n v="224467"/>
    <x v="202"/>
    <s v="UTC+2"/>
    <n v="2"/>
    <n v="1"/>
    <x v="71144"/>
    <x v="18"/>
    <x v="6"/>
  </r>
  <r>
    <n v="129398"/>
    <d v="2021-06-01T16:15:25"/>
    <n v="178960"/>
    <x v="2117"/>
    <s v="UTC+2"/>
    <n v="2"/>
    <n v="1"/>
    <x v="71144"/>
    <x v="18"/>
    <x v="6"/>
  </r>
  <r>
    <n v="129394"/>
    <d v="2021-06-01T16:13:40"/>
    <n v="295150"/>
    <x v="428"/>
    <s v="UTC+3"/>
    <n v="3"/>
    <n v="0"/>
    <x v="71145"/>
    <x v="0"/>
    <x v="6"/>
  </r>
  <r>
    <n v="129392"/>
    <d v="2021-06-01T16:13:05"/>
    <n v="154037"/>
    <x v="64"/>
    <s v="UTC+2"/>
    <n v="2"/>
    <n v="1"/>
    <x v="71146"/>
    <x v="18"/>
    <x v="6"/>
  </r>
  <r>
    <n v="129391"/>
    <d v="2021-06-01T16:13:05"/>
    <n v="117196"/>
    <x v="119"/>
    <s v="UTC+2"/>
    <n v="2"/>
    <n v="1"/>
    <x v="71146"/>
    <x v="18"/>
    <x v="6"/>
  </r>
  <r>
    <n v="129388"/>
    <d v="2021-06-01T16:12:58"/>
    <n v="251895"/>
    <x v="2880"/>
    <s v="UTC+2"/>
    <n v="2"/>
    <n v="1"/>
    <x v="71147"/>
    <x v="18"/>
    <x v="6"/>
  </r>
  <r>
    <n v="129383"/>
    <d v="2021-06-01T16:12:30"/>
    <n v="179137"/>
    <x v="2158"/>
    <s v="UTC+1"/>
    <n v="1"/>
    <n v="2"/>
    <x v="71148"/>
    <x v="11"/>
    <x v="6"/>
  </r>
  <r>
    <n v="129379"/>
    <d v="2021-06-01T16:11:55"/>
    <n v="111525"/>
    <x v="227"/>
    <s v="UTC+0"/>
    <n v="0"/>
    <n v="3"/>
    <x v="71026"/>
    <x v="16"/>
    <x v="6"/>
  </r>
  <r>
    <n v="129375"/>
    <d v="2021-06-01T16:11:20"/>
    <n v="148674"/>
    <x v="163"/>
    <s v="UTC+3"/>
    <n v="3"/>
    <n v="0"/>
    <x v="71149"/>
    <x v="0"/>
    <x v="6"/>
  </r>
  <r>
    <n v="129372"/>
    <d v="2021-06-01T16:10:45"/>
    <n v="78759"/>
    <x v="485"/>
    <s v="UTC+2"/>
    <n v="2"/>
    <n v="1"/>
    <x v="71150"/>
    <x v="18"/>
    <x v="6"/>
  </r>
  <r>
    <n v="129368"/>
    <d v="2021-06-01T16:10:10"/>
    <n v="183588"/>
    <x v="184"/>
    <s v="UTC+1"/>
    <n v="1"/>
    <n v="2"/>
    <x v="71151"/>
    <x v="11"/>
    <x v="6"/>
  </r>
  <r>
    <n v="129365"/>
    <d v="2021-06-01T16:10:10"/>
    <n v="151866"/>
    <x v="2495"/>
    <s v="UTC+1"/>
    <n v="1"/>
    <n v="2"/>
    <x v="71151"/>
    <x v="11"/>
    <x v="6"/>
  </r>
  <r>
    <n v="129363"/>
    <d v="2021-06-01T16:10:10"/>
    <n v="78746"/>
    <x v="30"/>
    <s v="UTC+5"/>
    <n v="5"/>
    <n v="-2"/>
    <x v="71152"/>
    <x v="19"/>
    <x v="6"/>
  </r>
  <r>
    <n v="129361"/>
    <d v="2021-06-01T16:09:00"/>
    <n v="262765"/>
    <x v="201"/>
    <s v="UTC+3"/>
    <n v="3"/>
    <n v="0"/>
    <x v="71153"/>
    <x v="0"/>
    <x v="6"/>
  </r>
  <r>
    <n v="129357"/>
    <d v="2021-06-01T16:08:26"/>
    <n v="185784"/>
    <x v="506"/>
    <s v="UTC+2"/>
    <n v="2"/>
    <n v="1"/>
    <x v="71154"/>
    <x v="18"/>
    <x v="6"/>
  </r>
  <r>
    <n v="129355"/>
    <d v="2021-06-01T16:08:26"/>
    <n v="56433"/>
    <x v="77"/>
    <s v="UTC+2"/>
    <n v="2"/>
    <n v="1"/>
    <x v="71154"/>
    <x v="18"/>
    <x v="6"/>
  </r>
  <r>
    <n v="129351"/>
    <d v="2021-06-01T16:07:16"/>
    <n v="296944"/>
    <x v="291"/>
    <s v="UTC+0"/>
    <n v="0"/>
    <n v="3"/>
    <x v="71031"/>
    <x v="16"/>
    <x v="6"/>
  </r>
  <r>
    <n v="129347"/>
    <d v="2021-06-01T16:07:16"/>
    <n v="258916"/>
    <x v="2"/>
    <s v="UTC+8"/>
    <n v="8"/>
    <n v="-5"/>
    <x v="71155"/>
    <x v="2"/>
    <x v="6"/>
  </r>
  <r>
    <n v="129343"/>
    <d v="2021-06-01T16:06:41"/>
    <n v="315197"/>
    <x v="315"/>
    <s v="UTC+3"/>
    <n v="3"/>
    <n v="0"/>
    <x v="71156"/>
    <x v="0"/>
    <x v="6"/>
  </r>
  <r>
    <n v="129339"/>
    <d v="2021-06-01T16:06:06"/>
    <n v="308000"/>
    <x v="123"/>
    <s v="UTC+2"/>
    <n v="2"/>
    <n v="1"/>
    <x v="71157"/>
    <x v="18"/>
    <x v="6"/>
  </r>
  <r>
    <n v="129338"/>
    <d v="2021-06-01T16:05:31"/>
    <n v="254737"/>
    <x v="266"/>
    <s v="UTC+1"/>
    <n v="1"/>
    <n v="2"/>
    <x v="71158"/>
    <x v="11"/>
    <x v="6"/>
  </r>
  <r>
    <n v="129336"/>
    <d v="2021-06-01T16:05:31"/>
    <n v="144362"/>
    <x v="1559"/>
    <s v="UTC+1"/>
    <n v="1"/>
    <n v="2"/>
    <x v="71158"/>
    <x v="11"/>
    <x v="6"/>
  </r>
  <r>
    <n v="129335"/>
    <d v="2021-06-01T16:04:21"/>
    <n v="34815"/>
    <x v="100"/>
    <s v="UTC+3"/>
    <n v="3"/>
    <n v="0"/>
    <x v="71159"/>
    <x v="0"/>
    <x v="6"/>
  </r>
  <r>
    <n v="129333"/>
    <d v="2021-06-01T16:03:46"/>
    <n v="109295"/>
    <x v="34"/>
    <s v="UTC+2"/>
    <n v="2"/>
    <n v="1"/>
    <x v="71035"/>
    <x v="18"/>
    <x v="6"/>
  </r>
  <r>
    <n v="129328"/>
    <d v="2021-06-01T16:03:46"/>
    <n v="47803"/>
    <x v="62"/>
    <s v="UTC+2"/>
    <n v="2"/>
    <n v="1"/>
    <x v="71035"/>
    <x v="18"/>
    <x v="6"/>
  </r>
  <r>
    <n v="129324"/>
    <d v="2021-06-01T16:03:11"/>
    <n v="333593"/>
    <x v="475"/>
    <s v="UTC+1"/>
    <n v="1"/>
    <n v="2"/>
    <x v="71160"/>
    <x v="11"/>
    <x v="6"/>
  </r>
  <r>
    <n v="129322"/>
    <d v="2021-06-01T16:03:11"/>
    <n v="205664"/>
    <x v="151"/>
    <s v="UTC+1"/>
    <n v="1"/>
    <n v="2"/>
    <x v="71160"/>
    <x v="11"/>
    <x v="6"/>
  </r>
  <r>
    <n v="129321"/>
    <d v="2021-06-01T16:03:11"/>
    <n v="143392"/>
    <x v="121"/>
    <s v="UTC+1"/>
    <n v="1"/>
    <n v="2"/>
    <x v="71160"/>
    <x v="11"/>
    <x v="6"/>
  </r>
  <r>
    <n v="129320"/>
    <d v="2021-06-01T16:02:01"/>
    <n v="331053"/>
    <x v="141"/>
    <s v="UTC+3"/>
    <n v="3"/>
    <n v="0"/>
    <x v="71161"/>
    <x v="0"/>
    <x v="6"/>
  </r>
  <r>
    <n v="129316"/>
    <d v="2021-06-01T16:01:55"/>
    <n v="315851"/>
    <x v="318"/>
    <s v="UTC+0"/>
    <n v="0"/>
    <n v="3"/>
    <x v="71162"/>
    <x v="16"/>
    <x v="6"/>
  </r>
  <r>
    <n v="129314"/>
    <d v="2021-06-01T16:00:51"/>
    <n v="254367"/>
    <x v="636"/>
    <s v="UTC+5"/>
    <n v="5"/>
    <n v="-2"/>
    <x v="71163"/>
    <x v="19"/>
    <x v="6"/>
  </r>
  <r>
    <n v="129312"/>
    <d v="2021-06-01T15:57:56"/>
    <n v="323988"/>
    <x v="164"/>
    <s v="UTC+4"/>
    <n v="4"/>
    <n v="-1"/>
    <x v="71164"/>
    <x v="19"/>
    <x v="6"/>
  </r>
  <r>
    <n v="129309"/>
    <d v="2021-06-01T15:57:21"/>
    <n v="248316"/>
    <x v="115"/>
    <s v="UTC+3"/>
    <n v="3"/>
    <n v="0"/>
    <x v="71165"/>
    <x v="1"/>
    <x v="6"/>
  </r>
  <r>
    <n v="129305"/>
    <d v="2021-06-01T15:57:21"/>
    <n v="37299"/>
    <x v="34"/>
    <s v="UTC+3"/>
    <n v="3"/>
    <n v="0"/>
    <x v="71165"/>
    <x v="1"/>
    <x v="6"/>
  </r>
  <r>
    <n v="129302"/>
    <d v="2021-06-01T15:57:21"/>
    <n v="7862"/>
    <x v="620"/>
    <s v="UTC+3"/>
    <n v="3"/>
    <n v="0"/>
    <x v="71165"/>
    <x v="1"/>
    <x v="6"/>
  </r>
  <r>
    <n v="129297"/>
    <d v="2021-06-01T15:56:47"/>
    <n v="303673"/>
    <x v="56"/>
    <s v="UTC+2"/>
    <n v="2"/>
    <n v="1"/>
    <x v="71166"/>
    <x v="0"/>
    <x v="6"/>
  </r>
  <r>
    <n v="129294"/>
    <d v="2021-06-01T15:55:41"/>
    <n v="267900"/>
    <x v="62"/>
    <s v="UTC+2"/>
    <n v="2"/>
    <n v="1"/>
    <x v="71167"/>
    <x v="0"/>
    <x v="6"/>
  </r>
  <r>
    <n v="129291"/>
    <d v="2021-06-01T15:54:27"/>
    <n v="190744"/>
    <x v="924"/>
    <s v="UTC+2"/>
    <n v="2"/>
    <n v="1"/>
    <x v="71168"/>
    <x v="0"/>
    <x v="6"/>
  </r>
  <r>
    <n v="129288"/>
    <d v="2021-06-01T15:51:32"/>
    <n v="51861"/>
    <x v="84"/>
    <s v="UTC+1"/>
    <n v="1"/>
    <n v="2"/>
    <x v="70974"/>
    <x v="18"/>
    <x v="6"/>
  </r>
  <r>
    <n v="129285"/>
    <d v="2021-06-01T15:48:02"/>
    <n v="281541"/>
    <x v="151"/>
    <s v="UTC+3"/>
    <n v="3"/>
    <n v="0"/>
    <x v="71169"/>
    <x v="1"/>
    <x v="6"/>
  </r>
  <r>
    <n v="129280"/>
    <d v="2021-06-01T15:48:02"/>
    <n v="259131"/>
    <x v="1017"/>
    <s v="UTC+3"/>
    <n v="3"/>
    <n v="0"/>
    <x v="71169"/>
    <x v="1"/>
    <x v="6"/>
  </r>
  <r>
    <n v="129279"/>
    <d v="2021-06-01T15:46:52"/>
    <n v="220043"/>
    <x v="4273"/>
    <s v="UTC+1"/>
    <n v="1"/>
    <n v="2"/>
    <x v="71170"/>
    <x v="18"/>
    <x v="6"/>
  </r>
  <r>
    <n v="129274"/>
    <d v="2021-06-01T15:46:52"/>
    <n v="22950"/>
    <x v="443"/>
    <s v="UTC+1"/>
    <n v="1"/>
    <n v="2"/>
    <x v="71170"/>
    <x v="18"/>
    <x v="6"/>
  </r>
  <r>
    <n v="129273"/>
    <d v="2021-06-01T15:45:42"/>
    <n v="85978"/>
    <x v="29"/>
    <s v="UTC+3"/>
    <n v="3"/>
    <n v="0"/>
    <x v="71171"/>
    <x v="1"/>
    <x v="6"/>
  </r>
  <r>
    <n v="129271"/>
    <d v="2021-06-01T15:45:07"/>
    <n v="7752"/>
    <x v="4100"/>
    <s v="UTC+6"/>
    <n v="6"/>
    <n v="-3"/>
    <x v="71172"/>
    <x v="3"/>
    <x v="6"/>
  </r>
  <r>
    <n v="129270"/>
    <d v="2021-06-01T15:40:28"/>
    <n v="225521"/>
    <x v="148"/>
    <s v="UTC+2"/>
    <n v="2"/>
    <n v="1"/>
    <x v="71173"/>
    <x v="0"/>
    <x v="6"/>
  </r>
  <r>
    <n v="129267"/>
    <d v="2021-06-01T15:40:28"/>
    <n v="87672"/>
    <x v="56"/>
    <s v="UTC+6"/>
    <n v="6"/>
    <n v="-3"/>
    <x v="71174"/>
    <x v="3"/>
    <x v="6"/>
  </r>
  <r>
    <n v="129265"/>
    <d v="2021-06-01T15:39:53"/>
    <n v="33561"/>
    <x v="125"/>
    <s v="UTC+5"/>
    <n v="5"/>
    <n v="-2"/>
    <x v="71175"/>
    <x v="20"/>
    <x v="6"/>
  </r>
  <r>
    <n v="129260"/>
    <d v="2021-06-01T15:37:33"/>
    <n v="216635"/>
    <x v="34"/>
    <s v="UTC+1"/>
    <n v="1"/>
    <n v="2"/>
    <x v="71055"/>
    <x v="18"/>
    <x v="6"/>
  </r>
  <r>
    <n v="129257"/>
    <d v="2021-06-01T15:36:58"/>
    <n v="105323"/>
    <x v="380"/>
    <s v="UTC+0"/>
    <n v="0"/>
    <n v="3"/>
    <x v="71176"/>
    <x v="11"/>
    <x v="6"/>
  </r>
  <r>
    <n v="129254"/>
    <d v="2021-06-01T15:35:48"/>
    <n v="332835"/>
    <x v="17"/>
    <s v="UTC+2"/>
    <n v="2"/>
    <n v="1"/>
    <x v="71057"/>
    <x v="0"/>
    <x v="6"/>
  </r>
  <r>
    <n v="129253"/>
    <d v="2021-06-01T15:34:38"/>
    <n v="64153"/>
    <x v="1908"/>
    <s v="UTC+0"/>
    <n v="0"/>
    <n v="3"/>
    <x v="71058"/>
    <x v="11"/>
    <x v="6"/>
  </r>
  <r>
    <n v="129252"/>
    <d v="2021-06-01T15:31:09"/>
    <n v="194775"/>
    <x v="16"/>
    <s v="UTC+2"/>
    <n v="2"/>
    <n v="1"/>
    <x v="71177"/>
    <x v="0"/>
    <x v="6"/>
  </r>
  <r>
    <n v="129247"/>
    <d v="2021-06-01T15:29:59"/>
    <n v="165637"/>
    <x v="758"/>
    <s v="UTC+0"/>
    <n v="0"/>
    <n v="3"/>
    <x v="71060"/>
    <x v="11"/>
    <x v="6"/>
  </r>
  <r>
    <n v="129242"/>
    <d v="2021-06-01T15:29:59"/>
    <n v="121001"/>
    <x v="34"/>
    <s v="UTC+4"/>
    <n v="4"/>
    <n v="-1"/>
    <x v="71178"/>
    <x v="19"/>
    <x v="6"/>
  </r>
  <r>
    <n v="129240"/>
    <d v="2021-06-01T15:29:24"/>
    <n v="90694"/>
    <x v="3071"/>
    <s v="UTC+3"/>
    <n v="3"/>
    <n v="0"/>
    <x v="71179"/>
    <x v="1"/>
    <x v="6"/>
  </r>
  <r>
    <n v="129236"/>
    <d v="2021-06-01T15:25:54"/>
    <n v="101646"/>
    <x v="3913"/>
    <s v="UTC+1"/>
    <n v="1"/>
    <n v="2"/>
    <x v="71180"/>
    <x v="18"/>
    <x v="6"/>
  </r>
  <r>
    <n v="129234"/>
    <d v="2021-06-01T15:25:54"/>
    <n v="91685"/>
    <x v="186"/>
    <s v="UTC+5"/>
    <n v="5"/>
    <n v="-2"/>
    <x v="71181"/>
    <x v="20"/>
    <x v="6"/>
  </r>
  <r>
    <n v="129230"/>
    <d v="2021-06-01T15:24:09"/>
    <n v="240536"/>
    <x v="228"/>
    <s v="UTC+2"/>
    <n v="2"/>
    <n v="1"/>
    <x v="71182"/>
    <x v="0"/>
    <x v="6"/>
  </r>
  <r>
    <n v="129229"/>
    <d v="2021-06-01T15:24:09"/>
    <n v="67310"/>
    <x v="1158"/>
    <s v="UTC+2"/>
    <n v="2"/>
    <n v="1"/>
    <x v="71182"/>
    <x v="0"/>
    <x v="6"/>
  </r>
  <r>
    <n v="129227"/>
    <d v="2021-06-01T15:24:09"/>
    <n v="28384"/>
    <x v="290"/>
    <s v="UTC+2"/>
    <n v="2"/>
    <n v="1"/>
    <x v="71182"/>
    <x v="0"/>
    <x v="6"/>
  </r>
  <r>
    <n v="129225"/>
    <d v="2021-06-01T15:22:24"/>
    <n v="197352"/>
    <x v="32"/>
    <s v="UTC+3"/>
    <n v="3"/>
    <n v="0"/>
    <x v="71183"/>
    <x v="1"/>
    <x v="6"/>
  </r>
  <r>
    <n v="129220"/>
    <d v="2021-06-01T15:20:40"/>
    <n v="170891"/>
    <x v="357"/>
    <s v="UTC+4"/>
    <n v="4"/>
    <n v="-1"/>
    <x v="71184"/>
    <x v="19"/>
    <x v="6"/>
  </r>
  <r>
    <n v="129217"/>
    <d v="2021-06-01T15:20:40"/>
    <n v="20316"/>
    <x v="16"/>
    <s v="UTC+0"/>
    <n v="0"/>
    <n v="3"/>
    <x v="71071"/>
    <x v="11"/>
    <x v="6"/>
  </r>
  <r>
    <n v="129213"/>
    <d v="2021-06-01T15:20:05"/>
    <n v="315036"/>
    <x v="380"/>
    <s v="UTC+3"/>
    <n v="3"/>
    <n v="0"/>
    <x v="71185"/>
    <x v="1"/>
    <x v="6"/>
  </r>
  <r>
    <n v="129209"/>
    <d v="2021-06-01T15:19:30"/>
    <n v="295080"/>
    <x v="43"/>
    <s v="UTC+2"/>
    <n v="2"/>
    <n v="1"/>
    <x v="71186"/>
    <x v="0"/>
    <x v="6"/>
  </r>
  <r>
    <n v="129204"/>
    <d v="2021-06-01T15:19:30"/>
    <n v="14399"/>
    <x v="43"/>
    <s v="UTC+2"/>
    <n v="2"/>
    <n v="1"/>
    <x v="71186"/>
    <x v="0"/>
    <x v="6"/>
  </r>
  <r>
    <n v="129203"/>
    <d v="2021-06-01T15:16:35"/>
    <n v="275865"/>
    <x v="528"/>
    <s v="UTC+5"/>
    <n v="5"/>
    <n v="-2"/>
    <x v="71187"/>
    <x v="20"/>
    <x v="6"/>
  </r>
  <r>
    <n v="129202"/>
    <d v="2021-06-01T15:15:25"/>
    <n v="31624"/>
    <x v="18"/>
    <s v="UTC+3"/>
    <n v="3"/>
    <n v="0"/>
    <x v="71078"/>
    <x v="1"/>
    <x v="6"/>
  </r>
  <r>
    <n v="129197"/>
    <d v="2021-06-01T15:14:50"/>
    <n v="329332"/>
    <x v="3529"/>
    <s v="UTC+2"/>
    <n v="2"/>
    <n v="1"/>
    <x v="71188"/>
    <x v="0"/>
    <x v="6"/>
  </r>
  <r>
    <n v="129192"/>
    <d v="2021-06-01T15:14:50"/>
    <n v="285779"/>
    <x v="19"/>
    <s v="UTC+2"/>
    <n v="2"/>
    <n v="1"/>
    <x v="71188"/>
    <x v="0"/>
    <x v="6"/>
  </r>
  <r>
    <n v="129191"/>
    <d v="2021-06-01T15:14:50"/>
    <n v="260028"/>
    <x v="18"/>
    <s v="UTC+2"/>
    <n v="2"/>
    <n v="1"/>
    <x v="71188"/>
    <x v="0"/>
    <x v="6"/>
  </r>
  <r>
    <n v="129186"/>
    <d v="2021-06-01T15:14:50"/>
    <n v="209040"/>
    <x v="17"/>
    <s v="UTC+2"/>
    <n v="2"/>
    <n v="1"/>
    <x v="71188"/>
    <x v="0"/>
    <x v="6"/>
  </r>
  <r>
    <n v="129181"/>
    <d v="2021-06-01T15:14:15"/>
    <n v="296663"/>
    <x v="43"/>
    <s v="UTC+1"/>
    <n v="1"/>
    <n v="2"/>
    <x v="71189"/>
    <x v="18"/>
    <x v="6"/>
  </r>
  <r>
    <n v="129178"/>
    <d v="2021-06-01T15:14:15"/>
    <n v="288773"/>
    <x v="224"/>
    <s v="UTC+1"/>
    <n v="1"/>
    <n v="2"/>
    <x v="71189"/>
    <x v="18"/>
    <x v="6"/>
  </r>
  <r>
    <n v="129176"/>
    <d v="2021-06-01T15:14:15"/>
    <n v="89124"/>
    <x v="56"/>
    <s v="UTC+5"/>
    <n v="5"/>
    <n v="-2"/>
    <x v="71190"/>
    <x v="20"/>
    <x v="6"/>
  </r>
  <r>
    <n v="129174"/>
    <d v="2021-06-01T15:13:40"/>
    <n v="53533"/>
    <x v="16"/>
    <s v="UTC+4"/>
    <n v="4"/>
    <n v="-1"/>
    <x v="71191"/>
    <x v="19"/>
    <x v="6"/>
  </r>
  <r>
    <n v="129170"/>
    <d v="2021-06-01T15:11:55"/>
    <n v="340069"/>
    <x v="43"/>
    <s v="UTC+1"/>
    <n v="1"/>
    <n v="2"/>
    <x v="71081"/>
    <x v="18"/>
    <x v="6"/>
  </r>
  <r>
    <n v="129169"/>
    <d v="2021-06-01T15:11:02"/>
    <n v="93474"/>
    <x v="675"/>
    <s v="UTC+2"/>
    <n v="2"/>
    <n v="1"/>
    <x v="71192"/>
    <x v="0"/>
    <x v="6"/>
  </r>
  <r>
    <n v="129164"/>
    <d v="2021-06-01T15:10:10"/>
    <n v="214865"/>
    <x v="201"/>
    <s v="UTC+2"/>
    <n v="2"/>
    <n v="1"/>
    <x v="71193"/>
    <x v="0"/>
    <x v="6"/>
  </r>
  <r>
    <n v="129162"/>
    <d v="2021-06-01T15:10:10"/>
    <n v="153136"/>
    <x v="196"/>
    <s v="UTC+6"/>
    <n v="6"/>
    <n v="-3"/>
    <x v="71194"/>
    <x v="3"/>
    <x v="6"/>
  </r>
  <r>
    <n v="129161"/>
    <d v="2021-06-01T15:09:35"/>
    <n v="15347"/>
    <x v="3665"/>
    <s v="UTC+1"/>
    <n v="1"/>
    <n v="2"/>
    <x v="71195"/>
    <x v="18"/>
    <x v="6"/>
  </r>
  <r>
    <n v="129160"/>
    <d v="2021-06-01T15:07:16"/>
    <n v="330255"/>
    <x v="75"/>
    <s v="UTC+1"/>
    <n v="1"/>
    <n v="2"/>
    <x v="71088"/>
    <x v="18"/>
    <x v="6"/>
  </r>
  <r>
    <n v="129156"/>
    <d v="2021-06-01T15:07:16"/>
    <n v="320947"/>
    <x v="43"/>
    <s v="UTC+1"/>
    <n v="1"/>
    <n v="2"/>
    <x v="71088"/>
    <x v="18"/>
    <x v="6"/>
  </r>
  <r>
    <n v="129154"/>
    <d v="2021-06-01T15:07:16"/>
    <n v="212244"/>
    <x v="2337"/>
    <s v="UTC+1"/>
    <n v="1"/>
    <n v="2"/>
    <x v="71088"/>
    <x v="18"/>
    <x v="6"/>
  </r>
  <r>
    <n v="129153"/>
    <d v="2021-06-01T15:07:16"/>
    <n v="150557"/>
    <x v="1203"/>
    <s v="UTC+1"/>
    <n v="1"/>
    <n v="2"/>
    <x v="71088"/>
    <x v="18"/>
    <x v="6"/>
  </r>
  <r>
    <n v="129152"/>
    <d v="2021-06-01T15:05:31"/>
    <n v="156468"/>
    <x v="185"/>
    <s v="UTC+2"/>
    <n v="2"/>
    <n v="1"/>
    <x v="71196"/>
    <x v="0"/>
    <x v="6"/>
  </r>
  <r>
    <n v="129150"/>
    <d v="2021-06-01T15:05:17"/>
    <n v="231988"/>
    <x v="1426"/>
    <s v="UTC+2"/>
    <n v="2"/>
    <n v="1"/>
    <x v="71197"/>
    <x v="0"/>
    <x v="6"/>
  </r>
  <r>
    <n v="129145"/>
    <d v="2021-06-01T15:03:22"/>
    <n v="302149"/>
    <x v="34"/>
    <s v="UTC+1"/>
    <n v="1"/>
    <n v="2"/>
    <x v="71198"/>
    <x v="18"/>
    <x v="6"/>
  </r>
  <r>
    <n v="129140"/>
    <d v="2021-06-01T15:03:11"/>
    <n v="340543"/>
    <x v="7"/>
    <s v="UTC+2"/>
    <n v="2"/>
    <n v="1"/>
    <x v="71199"/>
    <x v="0"/>
    <x v="6"/>
  </r>
  <r>
    <n v="129137"/>
    <d v="2021-06-01T15:03:11"/>
    <n v="277668"/>
    <x v="46"/>
    <s v="UTC+2"/>
    <n v="2"/>
    <n v="1"/>
    <x v="71199"/>
    <x v="0"/>
    <x v="6"/>
  </r>
  <r>
    <n v="129133"/>
    <d v="2021-06-01T15:02:36"/>
    <n v="189283"/>
    <x v="528"/>
    <s v="UTC+1"/>
    <n v="1"/>
    <n v="2"/>
    <x v="71092"/>
    <x v="18"/>
    <x v="6"/>
  </r>
  <r>
    <n v="129128"/>
    <d v="2021-06-01T15:01:26"/>
    <n v="342799"/>
    <x v="238"/>
    <s v="UTC+3"/>
    <n v="3"/>
    <n v="0"/>
    <x v="71200"/>
    <x v="1"/>
    <x v="6"/>
  </r>
  <r>
    <n v="129125"/>
    <d v="2021-06-01T15:00:51"/>
    <n v="163347"/>
    <x v="544"/>
    <s v="UTC+2"/>
    <n v="2"/>
    <n v="1"/>
    <x v="71095"/>
    <x v="0"/>
    <x v="6"/>
  </r>
  <r>
    <n v="129121"/>
    <d v="2021-06-01T14:59:06"/>
    <n v="278165"/>
    <x v="421"/>
    <s v="UTC+3"/>
    <n v="3"/>
    <n v="0"/>
    <x v="71201"/>
    <x v="19"/>
    <x v="6"/>
  </r>
  <r>
    <n v="129118"/>
    <d v="2021-06-01T14:59:06"/>
    <n v="104764"/>
    <x v="34"/>
    <s v="UTC+3"/>
    <n v="3"/>
    <n v="0"/>
    <x v="71201"/>
    <x v="19"/>
    <x v="6"/>
  </r>
  <r>
    <n v="129116"/>
    <d v="2021-06-01T14:57:21"/>
    <n v="219740"/>
    <x v="34"/>
    <s v="UTC+0"/>
    <n v="0"/>
    <n v="3"/>
    <x v="71102"/>
    <x v="18"/>
    <x v="6"/>
  </r>
  <r>
    <n v="129111"/>
    <d v="2021-06-01T14:56:47"/>
    <n v="272359"/>
    <x v="1391"/>
    <s v="UTC+3"/>
    <n v="3"/>
    <n v="0"/>
    <x v="71202"/>
    <x v="19"/>
    <x v="6"/>
  </r>
  <r>
    <n v="129107"/>
    <d v="2021-06-01T14:55:02"/>
    <n v="329107"/>
    <x v="171"/>
    <s v="UTC+0"/>
    <n v="0"/>
    <n v="3"/>
    <x v="71203"/>
    <x v="18"/>
    <x v="6"/>
  </r>
  <r>
    <n v="129106"/>
    <d v="2021-06-01T14:55:02"/>
    <n v="69506"/>
    <x v="3897"/>
    <s v="UTC+8"/>
    <n v="8"/>
    <n v="-5"/>
    <x v="71204"/>
    <x v="4"/>
    <x v="6"/>
  </r>
  <r>
    <n v="129104"/>
    <d v="2021-06-01T14:53:52"/>
    <n v="292710"/>
    <x v="157"/>
    <s v="UTC+6"/>
    <n v="6"/>
    <n v="-3"/>
    <x v="71205"/>
    <x v="2"/>
    <x v="6"/>
  </r>
  <r>
    <n v="129103"/>
    <d v="2021-06-01T14:53:52"/>
    <n v="246290"/>
    <x v="1794"/>
    <s v="UTC+2"/>
    <n v="2"/>
    <n v="1"/>
    <x v="71206"/>
    <x v="1"/>
    <x v="6"/>
  </r>
  <r>
    <n v="129098"/>
    <d v="2021-06-01T14:53:52"/>
    <n v="180841"/>
    <x v="43"/>
    <s v="UTC+2"/>
    <n v="2"/>
    <n v="1"/>
    <x v="71206"/>
    <x v="1"/>
    <x v="6"/>
  </r>
  <r>
    <n v="129097"/>
    <d v="2021-06-01T14:53:52"/>
    <n v="137270"/>
    <x v="1168"/>
    <s v="UTC+2"/>
    <n v="2"/>
    <n v="1"/>
    <x v="71206"/>
    <x v="1"/>
    <x v="6"/>
  </r>
  <r>
    <n v="129093"/>
    <d v="2021-06-01T14:53:17"/>
    <n v="9373"/>
    <x v="146"/>
    <s v="UTC+1"/>
    <n v="1"/>
    <n v="2"/>
    <x v="71207"/>
    <x v="0"/>
    <x v="6"/>
  </r>
  <r>
    <n v="129092"/>
    <d v="2021-06-01T14:49:55"/>
    <n v="93899"/>
    <x v="19"/>
    <s v="UTC+0"/>
    <n v="0"/>
    <n v="3"/>
    <x v="71208"/>
    <x v="18"/>
    <x v="6"/>
  </r>
  <r>
    <n v="129087"/>
    <d v="2021-06-01T14:49:12"/>
    <n v="65677"/>
    <x v="464"/>
    <s v="UTC+2"/>
    <n v="2"/>
    <n v="1"/>
    <x v="71108"/>
    <x v="1"/>
    <x v="6"/>
  </r>
  <r>
    <n v="129086"/>
    <d v="2021-06-01T14:47:27"/>
    <n v="160064"/>
    <x v="34"/>
    <s v="UTC+3"/>
    <n v="3"/>
    <n v="0"/>
    <x v="71209"/>
    <x v="19"/>
    <x v="6"/>
  </r>
  <r>
    <n v="129083"/>
    <d v="2021-06-01T14:46:52"/>
    <n v="176487"/>
    <x v="428"/>
    <s v="UTC+2"/>
    <n v="2"/>
    <n v="1"/>
    <x v="71210"/>
    <x v="1"/>
    <x v="6"/>
  </r>
  <r>
    <n v="129078"/>
    <d v="2021-06-01T14:44:33"/>
    <n v="337573"/>
    <x v="537"/>
    <s v="UTC+2"/>
    <n v="2"/>
    <n v="1"/>
    <x v="71211"/>
    <x v="1"/>
    <x v="6"/>
  </r>
  <r>
    <n v="129073"/>
    <d v="2021-06-01T14:43:58"/>
    <n v="320451"/>
    <x v="600"/>
    <s v="UTC+1"/>
    <n v="1"/>
    <n v="2"/>
    <x v="71115"/>
    <x v="0"/>
    <x v="6"/>
  </r>
  <r>
    <n v="129068"/>
    <d v="2021-06-01T14:43:58"/>
    <n v="146910"/>
    <x v="964"/>
    <s v="UTC+1"/>
    <n v="1"/>
    <n v="2"/>
    <x v="71115"/>
    <x v="0"/>
    <x v="6"/>
  </r>
  <r>
    <n v="129065"/>
    <d v="2021-06-01T14:43:58"/>
    <n v="6752"/>
    <x v="19"/>
    <s v="UTC+1"/>
    <n v="1"/>
    <n v="2"/>
    <x v="71115"/>
    <x v="0"/>
    <x v="6"/>
  </r>
  <r>
    <n v="129061"/>
    <d v="2021-06-01T14:43:23"/>
    <n v="102634"/>
    <x v="189"/>
    <s v="UTC+0"/>
    <n v="0"/>
    <n v="3"/>
    <x v="71116"/>
    <x v="18"/>
    <x v="6"/>
  </r>
  <r>
    <n v="129057"/>
    <d v="2021-06-01T14:42:13"/>
    <n v="85726"/>
    <x v="274"/>
    <s v="UTC+2"/>
    <n v="2"/>
    <n v="1"/>
    <x v="71212"/>
    <x v="1"/>
    <x v="6"/>
  </r>
  <r>
    <n v="129055"/>
    <d v="2021-06-01T14:41:03"/>
    <n v="177667"/>
    <x v="56"/>
    <s v="UTC+0"/>
    <n v="0"/>
    <n v="3"/>
    <x v="71119"/>
    <x v="18"/>
    <x v="6"/>
  </r>
  <r>
    <n v="129054"/>
    <d v="2021-06-01T14:40:28"/>
    <n v="270576"/>
    <x v="947"/>
    <s v="UTC+7"/>
    <n v="7"/>
    <n v="-4"/>
    <x v="71213"/>
    <x v="7"/>
    <x v="6"/>
  </r>
  <r>
    <n v="129053"/>
    <d v="2021-06-01T14:39:53"/>
    <n v="272961"/>
    <x v="34"/>
    <s v="UTC+2"/>
    <n v="2"/>
    <n v="1"/>
    <x v="71214"/>
    <x v="1"/>
    <x v="6"/>
  </r>
  <r>
    <n v="129050"/>
    <d v="2021-06-01T14:38:43"/>
    <n v="180859"/>
    <x v="189"/>
    <s v="UTC+4"/>
    <n v="4"/>
    <n v="-1"/>
    <x v="71215"/>
    <x v="20"/>
    <x v="6"/>
  </r>
  <r>
    <n v="129045"/>
    <d v="2021-06-01T14:38:43"/>
    <n v="116263"/>
    <x v="59"/>
    <s v="UTC+0"/>
    <n v="0"/>
    <n v="3"/>
    <x v="71121"/>
    <x v="18"/>
    <x v="6"/>
  </r>
  <r>
    <n v="129042"/>
    <d v="2021-06-01T14:35:48"/>
    <n v="65785"/>
    <x v="56"/>
    <s v="UTC+3"/>
    <n v="3"/>
    <n v="0"/>
    <x v="71216"/>
    <x v="19"/>
    <x v="6"/>
  </r>
  <r>
    <n v="129038"/>
    <d v="2021-06-01T14:33:28"/>
    <n v="181867"/>
    <x v="244"/>
    <s v="UTC+3"/>
    <n v="3"/>
    <n v="0"/>
    <x v="71217"/>
    <x v="19"/>
    <x v="6"/>
  </r>
  <r>
    <n v="129036"/>
    <d v="2021-06-01T14:32:53"/>
    <n v="286421"/>
    <x v="1308"/>
    <s v="UTC+2"/>
    <n v="2"/>
    <n v="1"/>
    <x v="71218"/>
    <x v="1"/>
    <x v="6"/>
  </r>
  <r>
    <n v="129033"/>
    <d v="2021-06-01T14:30:34"/>
    <n v="226607"/>
    <x v="56"/>
    <s v="UTC+2"/>
    <n v="2"/>
    <n v="1"/>
    <x v="71219"/>
    <x v="1"/>
    <x v="6"/>
  </r>
  <r>
    <n v="129031"/>
    <d v="2021-06-01T14:30:34"/>
    <n v="80767"/>
    <x v="892"/>
    <s v="UTC+2"/>
    <n v="2"/>
    <n v="1"/>
    <x v="71219"/>
    <x v="1"/>
    <x v="6"/>
  </r>
  <r>
    <n v="129029"/>
    <d v="2021-06-01T14:29:59"/>
    <n v="290491"/>
    <x v="18"/>
    <s v="UTC+1"/>
    <n v="1"/>
    <n v="2"/>
    <x v="71133"/>
    <x v="0"/>
    <x v="6"/>
  </r>
  <r>
    <n v="129028"/>
    <d v="2021-06-01T14:29:59"/>
    <n v="153393"/>
    <x v="768"/>
    <s v="UTC+1"/>
    <n v="1"/>
    <n v="2"/>
    <x v="71133"/>
    <x v="0"/>
    <x v="6"/>
  </r>
  <r>
    <n v="129025"/>
    <d v="2021-06-01T14:28:49"/>
    <n v="90255"/>
    <x v="1701"/>
    <s v="UTC+3"/>
    <n v="3"/>
    <n v="0"/>
    <x v="71220"/>
    <x v="19"/>
    <x v="6"/>
  </r>
  <r>
    <n v="129022"/>
    <d v="2021-06-01T14:25:19"/>
    <n v="81495"/>
    <x v="75"/>
    <s v="UTC+1"/>
    <n v="1"/>
    <n v="2"/>
    <x v="71139"/>
    <x v="0"/>
    <x v="6"/>
  </r>
  <r>
    <n v="129018"/>
    <d v="2021-06-01T14:24:09"/>
    <n v="22213"/>
    <x v="924"/>
    <s v="UTC+3"/>
    <n v="3"/>
    <n v="0"/>
    <x v="71221"/>
    <x v="19"/>
    <x v="6"/>
  </r>
  <r>
    <n v="129016"/>
    <d v="2021-06-01T14:23:34"/>
    <n v="213313"/>
    <x v="3397"/>
    <s v="UTC+2"/>
    <n v="2"/>
    <n v="1"/>
    <x v="71222"/>
    <x v="1"/>
    <x v="6"/>
  </r>
  <r>
    <n v="129013"/>
    <d v="2021-06-01T14:23:34"/>
    <n v="210288"/>
    <x v="735"/>
    <s v="UTC+2"/>
    <n v="2"/>
    <n v="1"/>
    <x v="71222"/>
    <x v="1"/>
    <x v="6"/>
  </r>
  <r>
    <n v="129012"/>
    <d v="2021-06-01T14:22:59"/>
    <n v="303046"/>
    <x v="171"/>
    <s v="UTC+1"/>
    <n v="1"/>
    <n v="2"/>
    <x v="71140"/>
    <x v="0"/>
    <x v="6"/>
  </r>
  <r>
    <n v="129007"/>
    <d v="2021-06-01T14:21:49"/>
    <n v="149323"/>
    <x v="94"/>
    <s v="UTC+3"/>
    <n v="3"/>
    <n v="0"/>
    <x v="71223"/>
    <x v="19"/>
    <x v="6"/>
  </r>
  <r>
    <n v="129004"/>
    <d v="2021-06-01T14:20:40"/>
    <n v="108480"/>
    <x v="822"/>
    <s v="UTC+5"/>
    <n v="5"/>
    <n v="-2"/>
    <x v="71224"/>
    <x v="3"/>
    <x v="6"/>
  </r>
  <r>
    <n v="129001"/>
    <d v="2021-06-01T14:20:40"/>
    <n v="56896"/>
    <x v="199"/>
    <s v="UTC+5"/>
    <n v="5"/>
    <n v="-2"/>
    <x v="71224"/>
    <x v="3"/>
    <x v="6"/>
  </r>
  <r>
    <n v="128998"/>
    <d v="2021-06-01T14:18:55"/>
    <n v="128168"/>
    <x v="56"/>
    <s v="UTC+2"/>
    <n v="2"/>
    <n v="1"/>
    <x v="71225"/>
    <x v="1"/>
    <x v="6"/>
  </r>
  <r>
    <n v="128993"/>
    <d v="2021-06-01T14:18:20"/>
    <n v="21967"/>
    <x v="1122"/>
    <s v="UTC+1"/>
    <n v="1"/>
    <n v="2"/>
    <x v="71226"/>
    <x v="0"/>
    <x v="6"/>
  </r>
  <r>
    <n v="128991"/>
    <d v="2021-06-01T14:18:20"/>
    <n v="12260"/>
    <x v="3391"/>
    <s v="UTC+1"/>
    <n v="1"/>
    <n v="2"/>
    <x v="71226"/>
    <x v="0"/>
    <x v="6"/>
  </r>
  <r>
    <n v="128989"/>
    <d v="2021-06-01T14:17:45"/>
    <n v="148363"/>
    <x v="309"/>
    <s v="UTC+4"/>
    <n v="4"/>
    <n v="-1"/>
    <x v="71227"/>
    <x v="20"/>
    <x v="6"/>
  </r>
  <r>
    <n v="128988"/>
    <d v="2021-06-01T14:17:45"/>
    <n v="123483"/>
    <x v="62"/>
    <s v="UTC+4"/>
    <n v="4"/>
    <n v="-1"/>
    <x v="71227"/>
    <x v="20"/>
    <x v="6"/>
  </r>
  <r>
    <n v="128985"/>
    <d v="2021-06-01T14:12:30"/>
    <n v="293008"/>
    <x v="56"/>
    <s v="UTC+7"/>
    <n v="7"/>
    <n v="-4"/>
    <x v="71228"/>
    <x v="7"/>
    <x v="6"/>
  </r>
  <r>
    <n v="128980"/>
    <d v="2021-06-01T14:11:55"/>
    <n v="305424"/>
    <x v="305"/>
    <s v="UTC+2"/>
    <n v="2"/>
    <n v="1"/>
    <x v="71229"/>
    <x v="1"/>
    <x v="6"/>
  </r>
  <r>
    <n v="128979"/>
    <d v="2021-06-01T14:11:20"/>
    <n v="112708"/>
    <x v="3443"/>
    <s v="UTC+1"/>
    <n v="1"/>
    <n v="2"/>
    <x v="71149"/>
    <x v="0"/>
    <x v="6"/>
  </r>
  <r>
    <n v="128974"/>
    <d v="2021-06-01T14:10:10"/>
    <n v="347049"/>
    <x v="56"/>
    <s v="UTC+3"/>
    <n v="3"/>
    <n v="0"/>
    <x v="71152"/>
    <x v="19"/>
    <x v="6"/>
  </r>
  <r>
    <n v="128972"/>
    <d v="2021-06-01T14:07:16"/>
    <n v="188164"/>
    <x v="43"/>
    <s v="UTC+2"/>
    <n v="2"/>
    <n v="1"/>
    <x v="71230"/>
    <x v="1"/>
    <x v="6"/>
  </r>
  <r>
    <n v="128967"/>
    <d v="2021-06-01T14:07:16"/>
    <n v="109090"/>
    <x v="720"/>
    <s v="UTC+2"/>
    <n v="2"/>
    <n v="1"/>
    <x v="71230"/>
    <x v="1"/>
    <x v="6"/>
  </r>
  <r>
    <n v="128965"/>
    <d v="2021-06-01T14:06:41"/>
    <n v="28378"/>
    <x v="115"/>
    <s v="UTC+1"/>
    <n v="1"/>
    <n v="2"/>
    <x v="71156"/>
    <x v="0"/>
    <x v="6"/>
  </r>
  <r>
    <n v="128962"/>
    <d v="2021-06-01T14:04:56"/>
    <n v="195504"/>
    <x v="34"/>
    <s v="UTC+2"/>
    <n v="2"/>
    <n v="1"/>
    <x v="71231"/>
    <x v="1"/>
    <x v="6"/>
  </r>
  <r>
    <n v="128960"/>
    <d v="2021-06-01T14:04:21"/>
    <n v="57385"/>
    <x v="7"/>
    <s v="UTC+5"/>
    <n v="5"/>
    <n v="-2"/>
    <x v="71232"/>
    <x v="3"/>
    <x v="6"/>
  </r>
  <r>
    <n v="128955"/>
    <d v="2021-06-01T14:02:01"/>
    <n v="135256"/>
    <x v="91"/>
    <s v="UTC+1"/>
    <n v="1"/>
    <n v="2"/>
    <x v="71161"/>
    <x v="0"/>
    <x v="6"/>
  </r>
  <r>
    <n v="128954"/>
    <d v="2021-06-01T14:01:26"/>
    <n v="255634"/>
    <x v="56"/>
    <s v="UTC+0"/>
    <n v="0"/>
    <n v="3"/>
    <x v="71233"/>
    <x v="18"/>
    <x v="6"/>
  </r>
  <r>
    <n v="128952"/>
    <d v="2021-06-01T13:58:31"/>
    <n v="110036"/>
    <x v="145"/>
    <s v="UTC+3"/>
    <n v="3"/>
    <n v="0"/>
    <x v="71234"/>
    <x v="20"/>
    <x v="6"/>
  </r>
  <r>
    <n v="128947"/>
    <d v="2021-06-01T13:56:47"/>
    <n v="36281"/>
    <x v="947"/>
    <s v="UTC+4"/>
    <n v="4"/>
    <n v="-1"/>
    <x v="71235"/>
    <x v="3"/>
    <x v="6"/>
  </r>
  <r>
    <n v="128943"/>
    <d v="2021-06-01T13:55:02"/>
    <n v="223616"/>
    <x v="18"/>
    <s v="UTC+1"/>
    <n v="1"/>
    <n v="2"/>
    <x v="71236"/>
    <x v="1"/>
    <x v="6"/>
  </r>
  <r>
    <n v="128939"/>
    <d v="2021-06-01T13:52:42"/>
    <n v="310108"/>
    <x v="1129"/>
    <s v="UTC+1"/>
    <n v="1"/>
    <n v="2"/>
    <x v="71237"/>
    <x v="1"/>
    <x v="6"/>
  </r>
  <r>
    <n v="128934"/>
    <d v="2021-06-01T13:51:32"/>
    <n v="258643"/>
    <x v="56"/>
    <s v="UTC+3"/>
    <n v="3"/>
    <n v="0"/>
    <x v="71238"/>
    <x v="20"/>
    <x v="6"/>
  </r>
  <r>
    <n v="128930"/>
    <d v="2021-06-01T13:50:57"/>
    <n v="309227"/>
    <x v="380"/>
    <s v="UTC+2"/>
    <n v="2"/>
    <n v="1"/>
    <x v="71239"/>
    <x v="19"/>
    <x v="6"/>
  </r>
  <r>
    <n v="128926"/>
    <d v="2021-06-01T13:49:12"/>
    <n v="263524"/>
    <x v="56"/>
    <s v="UTC+3"/>
    <n v="3"/>
    <n v="0"/>
    <x v="71240"/>
    <x v="20"/>
    <x v="6"/>
  </r>
  <r>
    <n v="128924"/>
    <d v="2021-06-01T13:48:58"/>
    <n v="162225"/>
    <x v="2187"/>
    <s v="UTC+5"/>
    <n v="5"/>
    <n v="-2"/>
    <x v="71241"/>
    <x v="2"/>
    <x v="6"/>
  </r>
  <r>
    <n v="128919"/>
    <d v="2021-06-01T13:48:02"/>
    <n v="38331"/>
    <x v="743"/>
    <s v="UTC+1"/>
    <n v="1"/>
    <n v="2"/>
    <x v="71169"/>
    <x v="1"/>
    <x v="6"/>
  </r>
  <r>
    <n v="128918"/>
    <d v="2021-06-01T13:46:52"/>
    <n v="220909"/>
    <x v="97"/>
    <s v="UTC+3"/>
    <n v="3"/>
    <n v="0"/>
    <x v="71242"/>
    <x v="20"/>
    <x v="6"/>
  </r>
  <r>
    <n v="128916"/>
    <d v="2021-06-01T13:46:52"/>
    <n v="130344"/>
    <x v="750"/>
    <s v="UTC+3"/>
    <n v="3"/>
    <n v="0"/>
    <x v="71242"/>
    <x v="20"/>
    <x v="6"/>
  </r>
  <r>
    <n v="128914"/>
    <d v="2021-06-01T13:45:42"/>
    <n v="92599"/>
    <x v="2778"/>
    <s v="UTC+1"/>
    <n v="1"/>
    <n v="2"/>
    <x v="71171"/>
    <x v="1"/>
    <x v="6"/>
  </r>
  <r>
    <n v="128910"/>
    <d v="2021-06-01T13:43:58"/>
    <n v="157045"/>
    <x v="82"/>
    <s v="UTC+2"/>
    <n v="2"/>
    <n v="1"/>
    <x v="71243"/>
    <x v="19"/>
    <x v="6"/>
  </r>
  <r>
    <n v="128909"/>
    <d v="2021-06-01T13:43:58"/>
    <n v="89096"/>
    <x v="2"/>
    <s v="UTC+2"/>
    <n v="2"/>
    <n v="1"/>
    <x v="71243"/>
    <x v="19"/>
    <x v="6"/>
  </r>
  <r>
    <n v="128905"/>
    <d v="2021-06-01T13:43:23"/>
    <n v="20414"/>
    <x v="56"/>
    <s v="UTC+1"/>
    <n v="1"/>
    <n v="2"/>
    <x v="71244"/>
    <x v="1"/>
    <x v="6"/>
  </r>
  <r>
    <n v="128900"/>
    <d v="2021-06-01T13:41:38"/>
    <n v="315813"/>
    <x v="718"/>
    <s v="UTC+2"/>
    <n v="2"/>
    <n v="1"/>
    <x v="71245"/>
    <x v="19"/>
    <x v="6"/>
  </r>
  <r>
    <n v="128898"/>
    <d v="2021-06-01T13:40:48"/>
    <n v="330182"/>
    <x v="3148"/>
    <s v="UTC+3"/>
    <n v="3"/>
    <n v="0"/>
    <x v="71246"/>
    <x v="20"/>
    <x v="6"/>
  </r>
  <r>
    <n v="128896"/>
    <d v="2021-06-01T13:39:53"/>
    <n v="336945"/>
    <x v="353"/>
    <s v="UTC+3"/>
    <n v="3"/>
    <n v="0"/>
    <x v="71175"/>
    <x v="20"/>
    <x v="6"/>
  </r>
  <r>
    <n v="128894"/>
    <d v="2021-06-01T13:38:08"/>
    <n v="185313"/>
    <x v="2753"/>
    <s v="UTC+4"/>
    <n v="4"/>
    <n v="-1"/>
    <x v="71247"/>
    <x v="3"/>
    <x v="6"/>
  </r>
  <r>
    <n v="128890"/>
    <d v="2021-06-01T13:34:38"/>
    <n v="33750"/>
    <x v="18"/>
    <s v="UTC+2"/>
    <n v="2"/>
    <n v="1"/>
    <x v="71248"/>
    <x v="19"/>
    <x v="6"/>
  </r>
  <r>
    <n v="128885"/>
    <d v="2021-06-01T13:32:38"/>
    <n v="96147"/>
    <x v="684"/>
    <s v="UTC+1"/>
    <n v="1"/>
    <n v="2"/>
    <x v="71249"/>
    <x v="1"/>
    <x v="6"/>
  </r>
  <r>
    <n v="128882"/>
    <d v="2021-06-01T13:32:19"/>
    <n v="253108"/>
    <x v="261"/>
    <s v="UTC+2"/>
    <n v="2"/>
    <n v="1"/>
    <x v="71250"/>
    <x v="19"/>
    <x v="6"/>
  </r>
  <r>
    <n v="128878"/>
    <d v="2021-06-01T13:32:19"/>
    <n v="206280"/>
    <x v="318"/>
    <s v="UTC+6"/>
    <n v="6"/>
    <n v="-3"/>
    <x v="71251"/>
    <x v="7"/>
    <x v="6"/>
  </r>
  <r>
    <n v="128873"/>
    <d v="2021-06-01T13:31:44"/>
    <n v="342585"/>
    <x v="696"/>
    <s v="UTC+1"/>
    <n v="1"/>
    <n v="2"/>
    <x v="71252"/>
    <x v="1"/>
    <x v="6"/>
  </r>
  <r>
    <n v="128871"/>
    <d v="2021-06-01T13:31:44"/>
    <n v="332209"/>
    <x v="34"/>
    <s v="UTC+1"/>
    <n v="1"/>
    <n v="2"/>
    <x v="71252"/>
    <x v="1"/>
    <x v="6"/>
  </r>
  <r>
    <n v="128866"/>
    <d v="2021-06-01T13:31:12"/>
    <n v="284828"/>
    <x v="506"/>
    <s v="UTC+1"/>
    <n v="1"/>
    <n v="2"/>
    <x v="71253"/>
    <x v="1"/>
    <x v="6"/>
  </r>
  <r>
    <n v="128862"/>
    <d v="2021-06-01T13:29:59"/>
    <n v="10442"/>
    <x v="171"/>
    <s v="UTC+2"/>
    <n v="2"/>
    <n v="1"/>
    <x v="71178"/>
    <x v="19"/>
    <x v="6"/>
  </r>
  <r>
    <n v="128857"/>
    <d v="2021-06-01T13:29:24"/>
    <n v="235799"/>
    <x v="238"/>
    <s v="UTC+1"/>
    <n v="1"/>
    <n v="2"/>
    <x v="71179"/>
    <x v="1"/>
    <x v="6"/>
  </r>
  <r>
    <n v="128855"/>
    <d v="2021-06-01T13:28:14"/>
    <n v="92911"/>
    <x v="4792"/>
    <s v="UTC+3"/>
    <n v="3"/>
    <n v="0"/>
    <x v="71254"/>
    <x v="20"/>
    <x v="6"/>
  </r>
  <r>
    <n v="128854"/>
    <d v="2021-06-01T13:27:39"/>
    <n v="204786"/>
    <x v="1341"/>
    <s v="UTC+2"/>
    <n v="2"/>
    <n v="1"/>
    <x v="71255"/>
    <x v="19"/>
    <x v="6"/>
  </r>
  <r>
    <n v="128851"/>
    <d v="2021-06-01T13:27:04"/>
    <n v="163364"/>
    <x v="50"/>
    <s v="UTC+1"/>
    <n v="1"/>
    <n v="2"/>
    <x v="71064"/>
    <x v="1"/>
    <x v="6"/>
  </r>
  <r>
    <n v="128850"/>
    <d v="2021-06-01T13:26:29"/>
    <n v="288864"/>
    <x v="141"/>
    <s v="UTC+4"/>
    <n v="4"/>
    <n v="-1"/>
    <x v="71256"/>
    <x v="3"/>
    <x v="6"/>
  </r>
  <r>
    <n v="128848"/>
    <d v="2021-06-01T13:22:59"/>
    <n v="284949"/>
    <x v="892"/>
    <s v="UTC+6"/>
    <n v="6"/>
    <n v="-3"/>
    <x v="71257"/>
    <x v="7"/>
    <x v="6"/>
  </r>
  <r>
    <n v="128846"/>
    <d v="2021-06-01T13:22:24"/>
    <n v="178802"/>
    <x v="1688"/>
    <s v="UTC+1"/>
    <n v="1"/>
    <n v="2"/>
    <x v="71183"/>
    <x v="1"/>
    <x v="6"/>
  </r>
  <r>
    <n v="128843"/>
    <d v="2021-06-01T13:18:55"/>
    <n v="252745"/>
    <x v="34"/>
    <s v="UTC+3"/>
    <n v="3"/>
    <n v="0"/>
    <x v="71258"/>
    <x v="20"/>
    <x v="6"/>
  </r>
  <r>
    <n v="128842"/>
    <d v="2021-06-01T13:12:30"/>
    <n v="74979"/>
    <x v="153"/>
    <s v="UTC+0"/>
    <n v="0"/>
    <n v="3"/>
    <x v="71259"/>
    <x v="0"/>
    <x v="6"/>
  </r>
  <r>
    <n v="128840"/>
    <d v="2021-06-01T13:11:55"/>
    <n v="2959"/>
    <x v="44"/>
    <s v="UTC+7"/>
    <n v="7"/>
    <n v="-4"/>
    <x v="71260"/>
    <x v="4"/>
    <x v="6"/>
  </r>
  <r>
    <n v="128836"/>
    <d v="2021-06-01T13:11:20"/>
    <n v="315634"/>
    <x v="56"/>
    <s v="UTC+2"/>
    <n v="2"/>
    <n v="1"/>
    <x v="71261"/>
    <x v="19"/>
    <x v="6"/>
  </r>
  <r>
    <n v="128833"/>
    <d v="2021-06-01T13:10:45"/>
    <n v="69664"/>
    <x v="56"/>
    <s v="UTC+9"/>
    <n v="9"/>
    <n v="-6"/>
    <x v="71262"/>
    <x v="5"/>
    <x v="6"/>
  </r>
  <r>
    <n v="128830"/>
    <d v="2021-06-01T13:09:35"/>
    <n v="348194"/>
    <x v="56"/>
    <s v="UTC+7"/>
    <n v="7"/>
    <n v="-4"/>
    <x v="71263"/>
    <x v="4"/>
    <x v="6"/>
  </r>
  <r>
    <n v="128828"/>
    <d v="2021-06-01T13:09:35"/>
    <n v="217524"/>
    <x v="346"/>
    <s v="UTC+11"/>
    <n v="11"/>
    <n v="-8"/>
    <x v="71264"/>
    <x v="23"/>
    <x v="6"/>
  </r>
  <r>
    <n v="128823"/>
    <d v="2021-06-01T13:02:36"/>
    <n v="307645"/>
    <x v="7"/>
    <s v="UTC+7"/>
    <n v="7"/>
    <n v="-4"/>
    <x v="71265"/>
    <x v="4"/>
    <x v="6"/>
  </r>
  <r>
    <n v="128822"/>
    <d v="2021-06-01T13:01:26"/>
    <n v="119833"/>
    <x v="46"/>
    <s v="UTC+1"/>
    <n v="1"/>
    <n v="2"/>
    <x v="71200"/>
    <x v="1"/>
    <x v="6"/>
  </r>
  <r>
    <n v="128818"/>
    <d v="2021-06-01T13:01:26"/>
    <n v="54146"/>
    <x v="276"/>
    <s v="UTC+1"/>
    <n v="1"/>
    <n v="2"/>
    <x v="71200"/>
    <x v="1"/>
    <x v="6"/>
  </r>
  <r>
    <n v="128814"/>
    <d v="2021-06-01T12:59:41"/>
    <n v="113956"/>
    <x v="7"/>
    <s v="UTC+6"/>
    <n v="6"/>
    <n v="-3"/>
    <x v="71266"/>
    <x v="4"/>
    <x v="6"/>
  </r>
  <r>
    <n v="128810"/>
    <d v="2021-06-01T12:56:47"/>
    <n v="195044"/>
    <x v="3628"/>
    <s v="UTC+1"/>
    <n v="1"/>
    <n v="2"/>
    <x v="71202"/>
    <x v="19"/>
    <x v="6"/>
  </r>
  <r>
    <n v="128809"/>
    <d v="2021-06-01T12:50:22"/>
    <n v="296870"/>
    <x v="56"/>
    <s v="UTC+6"/>
    <n v="6"/>
    <n v="-3"/>
    <x v="71267"/>
    <x v="4"/>
    <x v="6"/>
  </r>
  <r>
    <n v="128804"/>
    <d v="2021-06-01T12:49:47"/>
    <n v="99091"/>
    <x v="512"/>
    <s v="UTC+1"/>
    <n v="1"/>
    <n v="2"/>
    <x v="71268"/>
    <x v="19"/>
    <x v="6"/>
  </r>
  <r>
    <n v="128803"/>
    <d v="2021-06-01T12:49:47"/>
    <n v="49897"/>
    <x v="16"/>
    <s v="UTC+9"/>
    <n v="9"/>
    <n v="-6"/>
    <x v="71269"/>
    <x v="22"/>
    <x v="6"/>
  </r>
  <r>
    <n v="128799"/>
    <d v="2021-06-01T12:48:58"/>
    <n v="84683"/>
    <x v="62"/>
    <s v="UTC+3"/>
    <n v="3"/>
    <n v="0"/>
    <x v="71270"/>
    <x v="3"/>
    <x v="6"/>
  </r>
  <r>
    <n v="128795"/>
    <d v="2021-06-01T12:43:23"/>
    <n v="224849"/>
    <x v="537"/>
    <s v="UTC+6"/>
    <n v="6"/>
    <n v="-3"/>
    <x v="71271"/>
    <x v="4"/>
    <x v="6"/>
  </r>
  <r>
    <n v="128793"/>
    <d v="2021-06-01T12:42:48"/>
    <n v="94293"/>
    <x v="56"/>
    <s v="UTC+1"/>
    <n v="1"/>
    <n v="2"/>
    <x v="71272"/>
    <x v="19"/>
    <x v="6"/>
  </r>
  <r>
    <n v="128789"/>
    <d v="2021-06-01T12:39:53"/>
    <n v="82042"/>
    <x v="34"/>
    <s v="UTC+4"/>
    <n v="4"/>
    <n v="-1"/>
    <x v="71273"/>
    <x v="2"/>
    <x v="6"/>
  </r>
  <r>
    <n v="128788"/>
    <d v="2021-06-01T12:39:18"/>
    <n v="317407"/>
    <x v="18"/>
    <s v="UTC+3"/>
    <n v="3"/>
    <n v="0"/>
    <x v="71274"/>
    <x v="3"/>
    <x v="6"/>
  </r>
  <r>
    <n v="128783"/>
    <d v="2021-06-01T12:38:43"/>
    <n v="333497"/>
    <x v="43"/>
    <s v="UTC+2"/>
    <n v="2"/>
    <n v="1"/>
    <x v="71215"/>
    <x v="20"/>
    <x v="6"/>
  </r>
  <r>
    <n v="128778"/>
    <d v="2021-06-01T12:38:08"/>
    <n v="51742"/>
    <x v="762"/>
    <s v="UTC+5"/>
    <n v="5"/>
    <n v="-2"/>
    <x v="71275"/>
    <x v="7"/>
    <x v="6"/>
  </r>
  <r>
    <n v="128776"/>
    <d v="2021-06-01T12:35:48"/>
    <n v="175043"/>
    <x v="1208"/>
    <s v="UTC+1"/>
    <n v="1"/>
    <n v="2"/>
    <x v="71216"/>
    <x v="19"/>
    <x v="6"/>
  </r>
  <r>
    <n v="128774"/>
    <d v="2021-06-01T12:32:19"/>
    <n v="65291"/>
    <x v="298"/>
    <s v="UTC+3"/>
    <n v="3"/>
    <n v="0"/>
    <x v="71276"/>
    <x v="3"/>
    <x v="6"/>
  </r>
  <r>
    <n v="128773"/>
    <d v="2021-06-01T12:30:34"/>
    <n v="337142"/>
    <x v="75"/>
    <s v="UTC+4"/>
    <n v="4"/>
    <n v="-1"/>
    <x v="71277"/>
    <x v="2"/>
    <x v="6"/>
  </r>
  <r>
    <n v="128772"/>
    <d v="2021-06-01T12:30:34"/>
    <n v="56937"/>
    <x v="204"/>
    <s v="UTC+0"/>
    <n v="0"/>
    <n v="3"/>
    <x v="71219"/>
    <x v="1"/>
    <x v="6"/>
  </r>
  <r>
    <n v="128768"/>
    <d v="2021-06-01T12:29:24"/>
    <n v="237427"/>
    <x v="34"/>
    <s v="UTC+2"/>
    <n v="2"/>
    <n v="1"/>
    <x v="71278"/>
    <x v="20"/>
    <x v="6"/>
  </r>
  <r>
    <n v="128767"/>
    <d v="2021-06-01T12:22:59"/>
    <n v="30177"/>
    <x v="57"/>
    <s v="UTC+3"/>
    <n v="3"/>
    <n v="0"/>
    <x v="71279"/>
    <x v="3"/>
    <x v="6"/>
  </r>
  <r>
    <n v="128763"/>
    <d v="2021-06-01T12:13:40"/>
    <n v="297732"/>
    <x v="2445"/>
    <s v="UTC+7"/>
    <n v="7"/>
    <n v="-4"/>
    <x v="71280"/>
    <x v="21"/>
    <x v="6"/>
  </r>
  <r>
    <n v="128759"/>
    <d v="2021-06-01T12:12:29"/>
    <n v="259919"/>
    <x v="62"/>
    <s v="UTC+2"/>
    <n v="2"/>
    <n v="1"/>
    <x v="71281"/>
    <x v="20"/>
    <x v="6"/>
  </r>
  <r>
    <n v="128757"/>
    <d v="2021-06-01T12:10:10"/>
    <n v="244769"/>
    <x v="63"/>
    <s v="UTC+1"/>
    <n v="1"/>
    <n v="2"/>
    <x v="71152"/>
    <x v="19"/>
    <x v="6"/>
  </r>
  <r>
    <n v="128754"/>
    <d v="2021-06-01T12:10:10"/>
    <n v="80557"/>
    <x v="338"/>
    <s v="UTC+1"/>
    <n v="1"/>
    <n v="2"/>
    <x v="71152"/>
    <x v="19"/>
    <x v="6"/>
  </r>
  <r>
    <n v="128752"/>
    <d v="2021-06-01T12:08:26"/>
    <n v="111265"/>
    <x v="271"/>
    <s v="UTC+6"/>
    <n v="6"/>
    <n v="-3"/>
    <x v="71282"/>
    <x v="4"/>
    <x v="6"/>
  </r>
  <r>
    <n v="128747"/>
    <d v="2021-06-01T12:07:51"/>
    <n v="130731"/>
    <x v="471"/>
    <s v="UTC+1"/>
    <n v="1"/>
    <n v="2"/>
    <x v="71283"/>
    <x v="19"/>
    <x v="6"/>
  </r>
  <r>
    <n v="128745"/>
    <d v="2021-06-01T12:06:43"/>
    <n v="169844"/>
    <x v="1458"/>
    <s v="UTC+2"/>
    <n v="2"/>
    <n v="1"/>
    <x v="71284"/>
    <x v="20"/>
    <x v="6"/>
  </r>
  <r>
    <n v="128743"/>
    <d v="2021-06-01T12:03:46"/>
    <n v="314999"/>
    <x v="1818"/>
    <s v="UTC+2"/>
    <n v="2"/>
    <n v="1"/>
    <x v="71285"/>
    <x v="20"/>
    <x v="6"/>
  </r>
  <r>
    <n v="128740"/>
    <d v="2021-06-01T12:02:01"/>
    <n v="184982"/>
    <x v="18"/>
    <s v="UTC+11"/>
    <n v="11"/>
    <n v="-8"/>
    <x v="71286"/>
    <x v="12"/>
    <x v="6"/>
  </r>
  <r>
    <n v="128739"/>
    <d v="2021-06-01T12:00:16"/>
    <n v="187191"/>
    <x v="1688"/>
    <s v="UTC+8"/>
    <n v="8"/>
    <n v="-5"/>
    <x v="71287"/>
    <x v="5"/>
    <x v="6"/>
  </r>
  <r>
    <n v="128737"/>
    <d v="2021-06-01T11:59:41"/>
    <n v="149053"/>
    <x v="88"/>
    <s v="UTC+3"/>
    <n v="3"/>
    <n v="0"/>
    <x v="71288"/>
    <x v="2"/>
    <x v="6"/>
  </r>
  <r>
    <n v="128732"/>
    <d v="2021-06-01T11:57:21"/>
    <n v="275884"/>
    <x v="604"/>
    <s v="UTC+3"/>
    <n v="3"/>
    <n v="0"/>
    <x v="71289"/>
    <x v="2"/>
    <x v="6"/>
  </r>
  <r>
    <n v="128728"/>
    <d v="2021-06-01T11:56:38"/>
    <n v="25071"/>
    <x v="1142"/>
    <s v="UTC+5"/>
    <n v="5"/>
    <n v="-2"/>
    <x v="71290"/>
    <x v="4"/>
    <x v="6"/>
  </r>
  <r>
    <n v="128724"/>
    <d v="2021-06-01T11:56:10"/>
    <n v="26950"/>
    <x v="43"/>
    <s v="UTC+1"/>
    <n v="1"/>
    <n v="2"/>
    <x v="71291"/>
    <x v="20"/>
    <x v="6"/>
  </r>
  <r>
    <n v="128722"/>
    <d v="2021-06-01T11:51:32"/>
    <n v="286008"/>
    <x v="101"/>
    <s v="UTC+5"/>
    <n v="5"/>
    <n v="-2"/>
    <x v="71292"/>
    <x v="4"/>
    <x v="6"/>
  </r>
  <r>
    <n v="128719"/>
    <d v="2021-06-01T11:50:22"/>
    <n v="121286"/>
    <x v="123"/>
    <s v="UTC+3"/>
    <n v="3"/>
    <n v="0"/>
    <x v="71293"/>
    <x v="2"/>
    <x v="6"/>
  </r>
  <r>
    <n v="128716"/>
    <d v="2021-06-01T11:48:29"/>
    <n v="114343"/>
    <x v="4108"/>
    <s v="UTC+0"/>
    <n v="0"/>
    <n v="3"/>
    <x v="71294"/>
    <x v="19"/>
    <x v="6"/>
  </r>
  <r>
    <n v="128714"/>
    <d v="2021-06-01T11:45:07"/>
    <n v="270574"/>
    <x v="922"/>
    <s v="UTC+2"/>
    <n v="2"/>
    <n v="1"/>
    <x v="71172"/>
    <x v="3"/>
    <x v="6"/>
  </r>
  <r>
    <n v="128711"/>
    <d v="2021-06-01T11:38:08"/>
    <n v="336798"/>
    <x v="736"/>
    <s v="UTC+2"/>
    <n v="2"/>
    <n v="1"/>
    <x v="71247"/>
    <x v="3"/>
    <x v="6"/>
  </r>
  <r>
    <n v="128709"/>
    <d v="2021-06-01T11:34:03"/>
    <n v="237367"/>
    <x v="4793"/>
    <s v="UTC+7"/>
    <n v="7"/>
    <n v="-4"/>
    <x v="71295"/>
    <x v="5"/>
    <x v="6"/>
  </r>
  <r>
    <n v="128705"/>
    <d v="2021-06-01T11:33:07"/>
    <n v="183042"/>
    <x v="4794"/>
    <s v="UTC+1"/>
    <n v="1"/>
    <n v="2"/>
    <x v="71296"/>
    <x v="20"/>
    <x v="6"/>
  </r>
  <r>
    <n v="128704"/>
    <d v="2021-06-01T11:31:44"/>
    <n v="349416"/>
    <x v="906"/>
    <s v="UTC+3"/>
    <n v="3"/>
    <n v="0"/>
    <x v="71297"/>
    <x v="2"/>
    <x v="6"/>
  </r>
  <r>
    <n v="128699"/>
    <d v="2021-06-01T11:30:34"/>
    <n v="286455"/>
    <x v="964"/>
    <s v="UTC+1"/>
    <n v="1"/>
    <n v="2"/>
    <x v="71298"/>
    <x v="20"/>
    <x v="6"/>
  </r>
  <r>
    <n v="128695"/>
    <d v="2021-06-01T11:30:34"/>
    <n v="115687"/>
    <x v="30"/>
    <s v="UTC+5"/>
    <n v="5"/>
    <n v="-2"/>
    <x v="71299"/>
    <x v="4"/>
    <x v="6"/>
  </r>
  <r>
    <n v="128694"/>
    <d v="2021-06-01T11:27:39"/>
    <n v="165697"/>
    <x v="51"/>
    <s v="UTC+4"/>
    <n v="4"/>
    <n v="-1"/>
    <x v="71300"/>
    <x v="7"/>
    <x v="6"/>
  </r>
  <r>
    <n v="128691"/>
    <d v="2021-06-01T11:24:29"/>
    <n v="163208"/>
    <x v="204"/>
    <s v="UTC+7"/>
    <n v="7"/>
    <n v="-4"/>
    <x v="71301"/>
    <x v="5"/>
    <x v="6"/>
  </r>
  <r>
    <n v="128690"/>
    <d v="2021-06-01T11:17:10"/>
    <n v="29112"/>
    <x v="121"/>
    <s v="UTC+2"/>
    <n v="2"/>
    <n v="1"/>
    <x v="71302"/>
    <x v="3"/>
    <x v="6"/>
  </r>
  <r>
    <n v="128686"/>
    <d v="2021-06-01T11:12:30"/>
    <n v="164924"/>
    <x v="874"/>
    <s v="UTC+2"/>
    <n v="2"/>
    <n v="1"/>
    <x v="71303"/>
    <x v="3"/>
    <x v="6"/>
  </r>
  <r>
    <n v="128684"/>
    <d v="2021-06-01T11:04:21"/>
    <n v="131723"/>
    <x v="72"/>
    <s v="UTC+4"/>
    <n v="4"/>
    <n v="-1"/>
    <x v="71304"/>
    <x v="7"/>
    <x v="6"/>
  </r>
  <r>
    <n v="128680"/>
    <d v="2021-06-01T11:04:19"/>
    <n v="264193"/>
    <x v="712"/>
    <s v="UTC-5"/>
    <n v="-5"/>
    <n v="8"/>
    <x v="71091"/>
    <x v="16"/>
    <x v="6"/>
  </r>
  <r>
    <n v="128677"/>
    <d v="2021-06-01T10:58:34"/>
    <n v="345337"/>
    <x v="1662"/>
    <s v="UTC+1"/>
    <n v="1"/>
    <n v="2"/>
    <x v="71305"/>
    <x v="3"/>
    <x v="6"/>
  </r>
  <r>
    <n v="128674"/>
    <d v="2021-06-01T10:58:31"/>
    <n v="46061"/>
    <x v="274"/>
    <s v="UTC+2"/>
    <n v="2"/>
    <n v="1"/>
    <x v="71100"/>
    <x v="2"/>
    <x v="6"/>
  </r>
  <r>
    <n v="128670"/>
    <d v="2021-06-01T10:57:56"/>
    <n v="216532"/>
    <x v="18"/>
    <s v="UTC+1"/>
    <n v="1"/>
    <n v="2"/>
    <x v="71306"/>
    <x v="3"/>
    <x v="6"/>
  </r>
  <r>
    <n v="128667"/>
    <d v="2021-06-01T10:57:21"/>
    <n v="113261"/>
    <x v="2218"/>
    <s v="UTC+0"/>
    <n v="0"/>
    <n v="3"/>
    <x v="71307"/>
    <x v="20"/>
    <x v="6"/>
  </r>
  <r>
    <n v="128666"/>
    <d v="2021-06-01T10:52:19"/>
    <n v="293943"/>
    <x v="56"/>
    <s v="UTC+3"/>
    <n v="3"/>
    <n v="0"/>
    <x v="71308"/>
    <x v="7"/>
    <x v="6"/>
  </r>
  <r>
    <n v="128665"/>
    <d v="2021-06-01T10:51:32"/>
    <n v="159788"/>
    <x v="137"/>
    <s v="UTC+10"/>
    <n v="10"/>
    <n v="-7"/>
    <x v="71309"/>
    <x v="17"/>
    <x v="6"/>
  </r>
  <r>
    <n v="128661"/>
    <d v="2021-06-01T10:47:27"/>
    <n v="13979"/>
    <x v="331"/>
    <s v="UTC+3"/>
    <n v="3"/>
    <n v="0"/>
    <x v="71310"/>
    <x v="7"/>
    <x v="6"/>
  </r>
  <r>
    <n v="128657"/>
    <d v="2021-06-01T10:44:33"/>
    <n v="67403"/>
    <x v="1343"/>
    <s v="UTC+2"/>
    <n v="2"/>
    <n v="1"/>
    <x v="71311"/>
    <x v="2"/>
    <x v="6"/>
  </r>
  <r>
    <n v="128654"/>
    <d v="2021-06-01T10:42:13"/>
    <n v="11130"/>
    <x v="3125"/>
    <s v="UTC+10"/>
    <n v="10"/>
    <n v="-7"/>
    <x v="71312"/>
    <x v="17"/>
    <x v="6"/>
  </r>
  <r>
    <n v="128650"/>
    <d v="2021-06-01T10:36:23"/>
    <n v="309236"/>
    <x v="455"/>
    <s v="UTC+8"/>
    <n v="8"/>
    <n v="-5"/>
    <x v="71313"/>
    <x v="23"/>
    <x v="6"/>
  </r>
  <r>
    <n v="128648"/>
    <d v="2021-06-01T10:35:48"/>
    <n v="157612"/>
    <x v="29"/>
    <s v="UTC+3"/>
    <n v="3"/>
    <n v="0"/>
    <x v="71314"/>
    <x v="7"/>
    <x v="6"/>
  </r>
  <r>
    <n v="128644"/>
    <d v="2021-06-01T10:32:53"/>
    <n v="186742"/>
    <x v="4101"/>
    <s v="UTC+2"/>
    <n v="2"/>
    <n v="1"/>
    <x v="71315"/>
    <x v="2"/>
    <x v="6"/>
  </r>
  <r>
    <n v="128640"/>
    <d v="2021-06-01T10:29:59"/>
    <n v="79389"/>
    <x v="438"/>
    <s v="UTC+5"/>
    <n v="5"/>
    <n v="-2"/>
    <x v="71316"/>
    <x v="21"/>
    <x v="6"/>
  </r>
  <r>
    <n v="128635"/>
    <d v="2021-06-01T10:26:29"/>
    <n v="293008"/>
    <x v="75"/>
    <s v="UTC+7"/>
    <n v="7"/>
    <n v="-4"/>
    <x v="71317"/>
    <x v="22"/>
    <x v="6"/>
  </r>
  <r>
    <n v="128632"/>
    <d v="2021-06-01T10:25:19"/>
    <n v="179786"/>
    <x v="18"/>
    <s v="UTC+1"/>
    <n v="1"/>
    <n v="2"/>
    <x v="71318"/>
    <x v="3"/>
    <x v="6"/>
  </r>
  <r>
    <n v="128631"/>
    <d v="2021-06-01T10:23:34"/>
    <n v="337803"/>
    <x v="56"/>
    <s v="UTC+2"/>
    <n v="2"/>
    <n v="1"/>
    <x v="71319"/>
    <x v="2"/>
    <x v="6"/>
  </r>
  <r>
    <n v="128630"/>
    <d v="2021-06-01T10:21:14"/>
    <n v="293209"/>
    <x v="575"/>
    <s v="UTC+2"/>
    <n v="2"/>
    <n v="1"/>
    <x v="71320"/>
    <x v="2"/>
    <x v="6"/>
  </r>
  <r>
    <n v="128625"/>
    <d v="2021-06-01T10:21:14"/>
    <n v="116600"/>
    <x v="8"/>
    <s v="UTC+2"/>
    <n v="2"/>
    <n v="1"/>
    <x v="71320"/>
    <x v="2"/>
    <x v="6"/>
  </r>
  <r>
    <n v="128620"/>
    <d v="2021-06-01T10:18:20"/>
    <n v="205833"/>
    <x v="261"/>
    <s v="UTC+9"/>
    <n v="9"/>
    <n v="-6"/>
    <x v="71321"/>
    <x v="12"/>
    <x v="6"/>
  </r>
  <r>
    <n v="128619"/>
    <d v="2021-06-01T10:18:14"/>
    <n v="86052"/>
    <x v="2006"/>
    <s v="UTC+1"/>
    <n v="1"/>
    <n v="2"/>
    <x v="71322"/>
    <x v="3"/>
    <x v="6"/>
  </r>
  <r>
    <n v="128617"/>
    <d v="2021-06-01T10:17:45"/>
    <n v="172893"/>
    <x v="35"/>
    <s v="UTC+8"/>
    <n v="8"/>
    <n v="-5"/>
    <x v="71323"/>
    <x v="23"/>
    <x v="6"/>
  </r>
  <r>
    <n v="128612"/>
    <d v="2021-06-01T10:11:55"/>
    <n v="208099"/>
    <x v="119"/>
    <s v="UTC+2"/>
    <n v="2"/>
    <n v="1"/>
    <x v="71324"/>
    <x v="2"/>
    <x v="6"/>
  </r>
  <r>
    <n v="128608"/>
    <d v="2021-06-01T10:09:00"/>
    <n v="141604"/>
    <x v="1128"/>
    <s v="UTC+1"/>
    <n v="1"/>
    <n v="2"/>
    <x v="71325"/>
    <x v="3"/>
    <x v="6"/>
  </r>
  <r>
    <n v="128604"/>
    <d v="2021-06-01T10:07:51"/>
    <n v="9756"/>
    <x v="7"/>
    <s v="UTC+7"/>
    <n v="7"/>
    <n v="-4"/>
    <x v="71326"/>
    <x v="22"/>
    <x v="6"/>
  </r>
  <r>
    <n v="128603"/>
    <d v="2021-06-01T10:07:51"/>
    <n v="218761"/>
    <x v="572"/>
    <s v="UTC+3"/>
    <n v="3"/>
    <n v="0"/>
    <x v="71327"/>
    <x v="7"/>
    <x v="6"/>
  </r>
  <r>
    <n v="128600"/>
    <d v="2021-06-01T10:06:41"/>
    <n v="183354"/>
    <x v="346"/>
    <s v="UTC+1"/>
    <n v="1"/>
    <n v="2"/>
    <x v="71328"/>
    <x v="3"/>
    <x v="6"/>
  </r>
  <r>
    <n v="128595"/>
    <d v="2021-06-01T10:06:41"/>
    <n v="135269"/>
    <x v="8"/>
    <s v="UTC+1"/>
    <n v="1"/>
    <n v="2"/>
    <x v="71328"/>
    <x v="3"/>
    <x v="6"/>
  </r>
  <r>
    <n v="128593"/>
    <d v="2021-06-01T10:05:31"/>
    <n v="294078"/>
    <x v="1098"/>
    <s v="UTC+7"/>
    <n v="7"/>
    <n v="-4"/>
    <x v="71329"/>
    <x v="22"/>
    <x v="6"/>
  </r>
  <r>
    <n v="128591"/>
    <d v="2021-06-01T10:03:11"/>
    <n v="186315"/>
    <x v="271"/>
    <s v="UTC+7"/>
    <n v="7"/>
    <n v="-4"/>
    <x v="71330"/>
    <x v="22"/>
    <x v="6"/>
  </r>
  <r>
    <n v="128588"/>
    <d v="2021-06-01T10:02:01"/>
    <n v="244942"/>
    <x v="78"/>
    <s v="UTC+1"/>
    <n v="1"/>
    <n v="2"/>
    <x v="71331"/>
    <x v="3"/>
    <x v="6"/>
  </r>
  <r>
    <n v="128584"/>
    <d v="2021-06-01T09:59:06"/>
    <n v="325262"/>
    <x v="475"/>
    <s v="UTC+0"/>
    <n v="0"/>
    <n v="3"/>
    <x v="71332"/>
    <x v="3"/>
    <x v="6"/>
  </r>
  <r>
    <n v="128581"/>
    <d v="2021-06-01T09:59:06"/>
    <n v="128498"/>
    <x v="56"/>
    <s v="UTC+4"/>
    <n v="4"/>
    <n v="-1"/>
    <x v="71333"/>
    <x v="21"/>
    <x v="6"/>
  </r>
  <r>
    <n v="128578"/>
    <d v="2021-06-01T09:49:12"/>
    <n v="15308"/>
    <x v="1022"/>
    <s v="UTC+7"/>
    <n v="7"/>
    <n v="-4"/>
    <x v="71334"/>
    <x v="23"/>
    <x v="6"/>
  </r>
  <r>
    <n v="128575"/>
    <d v="2021-06-01T09:43:23"/>
    <n v="48508"/>
    <x v="1182"/>
    <s v="UTC+9"/>
    <n v="9"/>
    <n v="-6"/>
    <x v="71335"/>
    <x v="17"/>
    <x v="6"/>
  </r>
  <r>
    <n v="128571"/>
    <d v="2021-06-01T09:41:46"/>
    <n v="75117"/>
    <x v="608"/>
    <s v="UTC+0"/>
    <n v="0"/>
    <n v="3"/>
    <x v="71336"/>
    <x v="3"/>
    <x v="6"/>
  </r>
  <r>
    <n v="128570"/>
    <d v="2021-06-01T09:39:53"/>
    <n v="280985"/>
    <x v="98"/>
    <s v="UTC+3"/>
    <n v="3"/>
    <n v="0"/>
    <x v="71337"/>
    <x v="4"/>
    <x v="6"/>
  </r>
  <r>
    <n v="128567"/>
    <d v="2021-06-01T09:37:33"/>
    <n v="270454"/>
    <x v="301"/>
    <s v="UTC+3"/>
    <n v="3"/>
    <n v="0"/>
    <x v="71338"/>
    <x v="4"/>
    <x v="6"/>
  </r>
  <r>
    <n v="128566"/>
    <d v="2021-06-01T09:36:23"/>
    <n v="275474"/>
    <x v="18"/>
    <s v="UTC+5"/>
    <n v="5"/>
    <n v="-2"/>
    <x v="71339"/>
    <x v="5"/>
    <x v="6"/>
  </r>
  <r>
    <n v="128561"/>
    <d v="2021-06-01T09:35:13"/>
    <n v="245621"/>
    <x v="125"/>
    <s v="UTC+3"/>
    <n v="3"/>
    <n v="0"/>
    <x v="71340"/>
    <x v="4"/>
    <x v="6"/>
  </r>
  <r>
    <n v="128556"/>
    <d v="2021-06-01T09:35:02"/>
    <n v="252464"/>
    <x v="34"/>
    <s v="UTC+1"/>
    <n v="1"/>
    <n v="2"/>
    <x v="71341"/>
    <x v="2"/>
    <x v="6"/>
  </r>
  <r>
    <n v="128552"/>
    <d v="2021-06-01T09:27:39"/>
    <n v="171244"/>
    <x v="55"/>
    <s v="UTC+6"/>
    <n v="6"/>
    <n v="-3"/>
    <x v="71342"/>
    <x v="22"/>
    <x v="6"/>
  </r>
  <r>
    <n v="128548"/>
    <d v="2021-06-01T09:21:49"/>
    <n v="85281"/>
    <x v="75"/>
    <s v="UTC+8"/>
    <n v="8"/>
    <n v="-5"/>
    <x v="71343"/>
    <x v="12"/>
    <x v="6"/>
  </r>
  <r>
    <n v="128545"/>
    <d v="2021-06-01T09:14:24"/>
    <n v="58684"/>
    <x v="92"/>
    <s v="UTC+9"/>
    <n v="9"/>
    <n v="-6"/>
    <x v="71344"/>
    <x v="17"/>
    <x v="6"/>
  </r>
  <r>
    <n v="128540"/>
    <d v="2021-06-01T09:13:26"/>
    <n v="167852"/>
    <x v="7"/>
    <s v="UTC+1"/>
    <n v="1"/>
    <n v="2"/>
    <x v="71345"/>
    <x v="2"/>
    <x v="6"/>
  </r>
  <r>
    <n v="128535"/>
    <d v="2021-06-01T09:09:36"/>
    <n v="67930"/>
    <x v="75"/>
    <s v="UTC+2"/>
    <n v="2"/>
    <n v="1"/>
    <x v="71346"/>
    <x v="7"/>
    <x v="6"/>
  </r>
  <r>
    <n v="128532"/>
    <d v="2021-06-01T09:07:16"/>
    <n v="66285"/>
    <x v="18"/>
    <s v="UTC+7"/>
    <n v="7"/>
    <n v="-4"/>
    <x v="71347"/>
    <x v="23"/>
    <x v="6"/>
  </r>
  <r>
    <n v="128529"/>
    <d v="2021-06-01T09:04:19"/>
    <n v="28076"/>
    <x v="1779"/>
    <s v="UTC+3"/>
    <n v="3"/>
    <n v="0"/>
    <x v="71348"/>
    <x v="4"/>
    <x v="6"/>
  </r>
  <r>
    <n v="128524"/>
    <d v="2021-06-01T09:03:46"/>
    <n v="202580"/>
    <x v="3033"/>
    <s v="UTC+9"/>
    <n v="9"/>
    <n v="-6"/>
    <x v="71349"/>
    <x v="17"/>
    <x v="6"/>
  </r>
  <r>
    <n v="128522"/>
    <d v="2021-06-01T09:01:26"/>
    <n v="91094"/>
    <x v="203"/>
    <s v="UTC+5"/>
    <n v="5"/>
    <n v="-2"/>
    <x v="71350"/>
    <x v="5"/>
    <x v="6"/>
  </r>
  <r>
    <n v="128517"/>
    <d v="2021-06-01T08:52:07"/>
    <n v="138774"/>
    <x v="19"/>
    <s v="UTC+9"/>
    <n v="9"/>
    <n v="-6"/>
    <x v="71351"/>
    <x v="8"/>
    <x v="6"/>
  </r>
  <r>
    <n v="128512"/>
    <d v="2021-06-01T08:47:27"/>
    <n v="95869"/>
    <x v="18"/>
    <s v="UTC+1"/>
    <n v="1"/>
    <n v="2"/>
    <x v="71310"/>
    <x v="7"/>
    <x v="6"/>
  </r>
  <r>
    <n v="128507"/>
    <d v="2021-06-01T08:40:48"/>
    <n v="71363"/>
    <x v="552"/>
    <s v="UTC+2"/>
    <n v="2"/>
    <n v="1"/>
    <x v="71352"/>
    <x v="4"/>
    <x v="6"/>
  </r>
  <r>
    <n v="128505"/>
    <d v="2021-06-01T08:38:08"/>
    <n v="142991"/>
    <x v="415"/>
    <s v="UTC+9"/>
    <n v="9"/>
    <n v="-6"/>
    <x v="71353"/>
    <x v="8"/>
    <x v="6"/>
  </r>
  <r>
    <n v="128503"/>
    <d v="2021-06-01T08:32:38"/>
    <n v="323416"/>
    <x v="531"/>
    <s v="UTC+3"/>
    <n v="3"/>
    <n v="0"/>
    <x v="71354"/>
    <x v="21"/>
    <x v="6"/>
  </r>
  <r>
    <n v="128500"/>
    <d v="2021-06-01T08:09:07"/>
    <n v="277252"/>
    <x v="75"/>
    <s v="UTC+2"/>
    <n v="2"/>
    <n v="1"/>
    <x v="71355"/>
    <x v="4"/>
    <x v="6"/>
  </r>
  <r>
    <n v="128497"/>
    <d v="2021-06-01T08:00:16"/>
    <n v="50640"/>
    <x v="92"/>
    <s v="UTC+12"/>
    <n v="12"/>
    <n v="-9"/>
    <x v="71356"/>
    <x v="10"/>
    <x v="0"/>
  </r>
  <r>
    <n v="128496"/>
    <d v="2021-06-01T07:56:12"/>
    <n v="188882"/>
    <x v="304"/>
    <s v="UTC+9"/>
    <n v="9"/>
    <n v="-6"/>
    <x v="71357"/>
    <x v="6"/>
    <x v="6"/>
  </r>
  <r>
    <n v="128494"/>
    <d v="2021-06-01T07:52:19"/>
    <n v="304569"/>
    <x v="56"/>
    <s v="UTC+6"/>
    <n v="6"/>
    <n v="-3"/>
    <x v="71358"/>
    <x v="12"/>
    <x v="6"/>
  </r>
  <r>
    <n v="128490"/>
    <d v="2021-06-01T07:50:22"/>
    <n v="111957"/>
    <x v="901"/>
    <s v="UTC+7"/>
    <n v="7"/>
    <n v="-4"/>
    <x v="71359"/>
    <x v="17"/>
    <x v="6"/>
  </r>
  <r>
    <n v="128486"/>
    <d v="2021-06-01T07:47:02"/>
    <n v="300137"/>
    <x v="2798"/>
    <s v="UTC+1"/>
    <n v="1"/>
    <n v="2"/>
    <x v="71360"/>
    <x v="4"/>
    <x v="6"/>
  </r>
  <r>
    <n v="128483"/>
    <d v="2021-06-01T07:41:38"/>
    <n v="281672"/>
    <x v="690"/>
    <s v="UTC+12"/>
    <n v="12"/>
    <n v="-9"/>
    <x v="71361"/>
    <x v="14"/>
    <x v="0"/>
  </r>
  <r>
    <n v="128481"/>
    <d v="2021-06-01T07:36:23"/>
    <n v="259131"/>
    <x v="52"/>
    <s v="UTC+3"/>
    <n v="3"/>
    <n v="0"/>
    <x v="71339"/>
    <x v="5"/>
    <x v="6"/>
  </r>
  <r>
    <n v="128476"/>
    <d v="2021-06-01T07:25:54"/>
    <n v="320146"/>
    <x v="1034"/>
    <s v="UTC+9"/>
    <n v="9"/>
    <n v="-6"/>
    <x v="71362"/>
    <x v="6"/>
    <x v="6"/>
  </r>
  <r>
    <n v="128474"/>
    <d v="2021-06-01T07:21:07"/>
    <n v="77720"/>
    <x v="34"/>
    <s v="UTC+1"/>
    <n v="1"/>
    <n v="2"/>
    <x v="71363"/>
    <x v="4"/>
    <x v="6"/>
  </r>
  <r>
    <n v="128471"/>
    <d v="2021-06-01T07:18:20"/>
    <n v="189405"/>
    <x v="4507"/>
    <s v="UTC+8"/>
    <n v="8"/>
    <n v="-5"/>
    <x v="71364"/>
    <x v="8"/>
    <x v="6"/>
  </r>
  <r>
    <n v="128466"/>
    <d v="2021-06-01T07:14:50"/>
    <n v="303967"/>
    <x v="1834"/>
    <s v="UTC+2"/>
    <n v="2"/>
    <n v="1"/>
    <x v="71365"/>
    <x v="21"/>
    <x v="6"/>
  </r>
  <r>
    <n v="128465"/>
    <d v="2021-06-01T07:12:29"/>
    <n v="151089"/>
    <x v="735"/>
    <s v="UTC+7"/>
    <n v="7"/>
    <n v="-4"/>
    <x v="71366"/>
    <x v="17"/>
    <x v="6"/>
  </r>
  <r>
    <n v="128461"/>
    <d v="2021-06-01T07:03:46"/>
    <n v="224599"/>
    <x v="1575"/>
    <s v="UTC+7"/>
    <n v="7"/>
    <n v="-4"/>
    <x v="71349"/>
    <x v="17"/>
    <x v="6"/>
  </r>
  <r>
    <n v="128458"/>
    <d v="2021-06-01T06:56:10"/>
    <n v="91313"/>
    <x v="88"/>
    <s v="UTC+3"/>
    <n v="3"/>
    <n v="0"/>
    <x v="71367"/>
    <x v="22"/>
    <x v="6"/>
  </r>
  <r>
    <n v="128455"/>
    <d v="2021-06-01T06:43:12"/>
    <n v="159863"/>
    <x v="155"/>
    <s v="UTC+0"/>
    <n v="0"/>
    <n v="3"/>
    <x v="71368"/>
    <x v="4"/>
    <x v="6"/>
  </r>
  <r>
    <n v="128454"/>
    <d v="2021-06-01T06:35:48"/>
    <n v="313358"/>
    <x v="4795"/>
    <s v="UTC-5"/>
    <n v="-5"/>
    <n v="8"/>
    <x v="71216"/>
    <x v="19"/>
    <x v="6"/>
  </r>
  <r>
    <n v="128449"/>
    <d v="2021-06-01T06:31:41"/>
    <n v="43642"/>
    <x v="18"/>
    <s v="UTC+9"/>
    <n v="9"/>
    <n v="-6"/>
    <x v="71369"/>
    <x v="9"/>
    <x v="6"/>
  </r>
  <r>
    <n v="128447"/>
    <d v="2021-06-01T06:25:55"/>
    <n v="139688"/>
    <x v="192"/>
    <s v="UTC-3"/>
    <n v="-3"/>
    <n v="6"/>
    <x v="71370"/>
    <x v="3"/>
    <x v="6"/>
  </r>
  <r>
    <n v="128445"/>
    <d v="2021-06-01T06:22:05"/>
    <n v="207997"/>
    <x v="18"/>
    <s v="UTC+1"/>
    <n v="1"/>
    <n v="2"/>
    <x v="71371"/>
    <x v="21"/>
    <x v="6"/>
  </r>
  <r>
    <n v="128444"/>
    <d v="2021-06-01T05:48:58"/>
    <n v="127713"/>
    <x v="16"/>
    <s v="UTC+1"/>
    <n v="1"/>
    <n v="2"/>
    <x v="71372"/>
    <x v="5"/>
    <x v="6"/>
  </r>
  <r>
    <n v="128443"/>
    <d v="2021-06-01T05:44:10"/>
    <n v="268836"/>
    <x v="66"/>
    <s v="UTC+6"/>
    <n v="6"/>
    <n v="-3"/>
    <x v="71373"/>
    <x v="8"/>
    <x v="6"/>
  </r>
  <r>
    <n v="128439"/>
    <d v="2021-06-01T05:35:48"/>
    <n v="314654"/>
    <x v="56"/>
    <s v="UTC-8"/>
    <n v="-8"/>
    <n v="11"/>
    <x v="71057"/>
    <x v="0"/>
    <x v="6"/>
  </r>
  <r>
    <n v="128434"/>
    <d v="2021-06-01T05:34:34"/>
    <n v="62955"/>
    <x v="91"/>
    <s v="UTC+1"/>
    <n v="1"/>
    <n v="2"/>
    <x v="71374"/>
    <x v="5"/>
    <x v="6"/>
  </r>
  <r>
    <n v="128433"/>
    <d v="2021-06-01T05:10:45"/>
    <n v="102066"/>
    <x v="465"/>
    <s v="UTC-7"/>
    <n v="-7"/>
    <n v="10"/>
    <x v="71375"/>
    <x v="1"/>
    <x v="6"/>
  </r>
  <r>
    <n v="128428"/>
    <d v="2021-06-01T05:10:10"/>
    <n v="348549"/>
    <x v="212"/>
    <s v="UTC-4"/>
    <n v="-4"/>
    <n v="7"/>
    <x v="71194"/>
    <x v="3"/>
    <x v="6"/>
  </r>
  <r>
    <n v="128425"/>
    <d v="2021-06-01T05:09:36"/>
    <n v="185301"/>
    <x v="148"/>
    <s v="UTC+0"/>
    <n v="0"/>
    <n v="3"/>
    <x v="71376"/>
    <x v="21"/>
    <x v="6"/>
  </r>
  <r>
    <n v="128422"/>
    <d v="2021-06-01T05:02:36"/>
    <n v="309764"/>
    <x v="33"/>
    <s v="UTC-5"/>
    <n v="-5"/>
    <n v="8"/>
    <x v="71377"/>
    <x v="20"/>
    <x v="6"/>
  </r>
  <r>
    <n v="128418"/>
    <d v="2021-06-01T05:02:36"/>
    <n v="84720"/>
    <x v="184"/>
    <s v="UTC+7"/>
    <n v="7"/>
    <n v="-4"/>
    <x v="71378"/>
    <x v="6"/>
    <x v="6"/>
  </r>
  <r>
    <n v="128413"/>
    <d v="2021-06-01T04:58:34"/>
    <n v="130563"/>
    <x v="75"/>
    <s v="UTC+4"/>
    <n v="4"/>
    <n v="-1"/>
    <x v="71379"/>
    <x v="17"/>
    <x v="6"/>
  </r>
  <r>
    <n v="128408"/>
    <d v="2021-06-01T04:58:31"/>
    <n v="227791"/>
    <x v="1647"/>
    <s v="UTC-8"/>
    <n v="-8"/>
    <n v="11"/>
    <x v="71099"/>
    <x v="1"/>
    <x v="6"/>
  </r>
  <r>
    <n v="128405"/>
    <d v="2021-06-01T04:54:27"/>
    <n v="121112"/>
    <x v="92"/>
    <s v="UTC+5"/>
    <n v="5"/>
    <n v="-2"/>
    <x v="71380"/>
    <x v="8"/>
    <x v="6"/>
  </r>
  <r>
    <n v="128403"/>
    <d v="2021-06-01T04:50:53"/>
    <n v="54285"/>
    <x v="98"/>
    <s v="UTC+0"/>
    <n v="0"/>
    <n v="3"/>
    <x v="71381"/>
    <x v="5"/>
    <x v="6"/>
  </r>
  <r>
    <n v="128398"/>
    <d v="2021-06-01T04:49:12"/>
    <n v="189900"/>
    <x v="277"/>
    <s v="UTC-8"/>
    <n v="-8"/>
    <n v="11"/>
    <x v="71108"/>
    <x v="1"/>
    <x v="6"/>
  </r>
  <r>
    <n v="128395"/>
    <d v="2021-06-01T04:48:58"/>
    <n v="148633"/>
    <x v="1409"/>
    <s v="UTC+2"/>
    <n v="2"/>
    <n v="1"/>
    <x v="71382"/>
    <x v="23"/>
    <x v="6"/>
  </r>
  <r>
    <n v="128393"/>
    <d v="2021-06-01T04:48:02"/>
    <n v="85018"/>
    <x v="1875"/>
    <s v="UTC-6"/>
    <n v="-6"/>
    <n v="9"/>
    <x v="71383"/>
    <x v="20"/>
    <x v="6"/>
  </r>
  <r>
    <n v="128389"/>
    <d v="2021-06-01T04:42:13"/>
    <n v="135303"/>
    <x v="859"/>
    <s v="UTC-4"/>
    <n v="-4"/>
    <n v="7"/>
    <x v="71384"/>
    <x v="2"/>
    <x v="6"/>
  </r>
  <r>
    <n v="128385"/>
    <d v="2021-06-01T04:34:38"/>
    <n v="205616"/>
    <x v="263"/>
    <s v="UTC-5"/>
    <n v="-5"/>
    <n v="8"/>
    <x v="71385"/>
    <x v="3"/>
    <x v="6"/>
  </r>
  <r>
    <n v="128380"/>
    <d v="2021-06-01T04:34:05"/>
    <n v="242595"/>
    <x v="101"/>
    <s v="UTC+1"/>
    <n v="1"/>
    <n v="2"/>
    <x v="71386"/>
    <x v="22"/>
    <x v="6"/>
  </r>
  <r>
    <n v="128379"/>
    <d v="2021-06-01T04:29:17"/>
    <n v="170068"/>
    <x v="2573"/>
    <s v="UTC+0"/>
    <n v="0"/>
    <n v="3"/>
    <x v="71387"/>
    <x v="5"/>
    <x v="6"/>
  </r>
  <r>
    <n v="128377"/>
    <d v="2021-06-01T04:19:41"/>
    <n v="92196"/>
    <x v="615"/>
    <s v="UTC+1"/>
    <n v="1"/>
    <n v="2"/>
    <x v="71388"/>
    <x v="22"/>
    <x v="6"/>
  </r>
  <r>
    <n v="128376"/>
    <d v="2021-06-01T04:14:15"/>
    <n v="180047"/>
    <x v="50"/>
    <s v="UTC-8"/>
    <n v="-8"/>
    <n v="11"/>
    <x v="71389"/>
    <x v="1"/>
    <x v="6"/>
  </r>
  <r>
    <n v="128373"/>
    <d v="2021-06-01T04:11:20"/>
    <n v="144732"/>
    <x v="63"/>
    <s v="UTC-5"/>
    <n v="-5"/>
    <n v="8"/>
    <x v="71390"/>
    <x v="3"/>
    <x v="6"/>
  </r>
  <r>
    <n v="128370"/>
    <d v="2021-06-01T04:04:56"/>
    <n v="161554"/>
    <x v="17"/>
    <s v="UTC+12"/>
    <n v="12"/>
    <n v="-9"/>
    <x v="71391"/>
    <x v="16"/>
    <x v="0"/>
  </r>
  <r>
    <n v="128366"/>
    <d v="2021-06-01T04:00:51"/>
    <n v="71607"/>
    <x v="3277"/>
    <s v="UTC-7"/>
    <n v="-7"/>
    <n v="10"/>
    <x v="71163"/>
    <x v="19"/>
    <x v="6"/>
  </r>
  <r>
    <n v="128365"/>
    <d v="2021-06-01T03:41:38"/>
    <n v="189183"/>
    <x v="65"/>
    <s v="UTC-4"/>
    <n v="-4"/>
    <n v="7"/>
    <x v="71392"/>
    <x v="7"/>
    <x v="6"/>
  </r>
  <r>
    <n v="128364"/>
    <d v="2021-06-01T03:38:24"/>
    <n v="43091"/>
    <x v="428"/>
    <s v="UTC+2"/>
    <n v="2"/>
    <n v="1"/>
    <x v="71393"/>
    <x v="12"/>
    <x v="6"/>
  </r>
  <r>
    <n v="128360"/>
    <d v="2021-06-01T03:23:34"/>
    <n v="89960"/>
    <x v="34"/>
    <s v="UTC-3"/>
    <n v="-3"/>
    <n v="6"/>
    <x v="71394"/>
    <x v="4"/>
    <x v="6"/>
  </r>
  <r>
    <n v="128357"/>
    <d v="2021-06-01T03:13:26"/>
    <n v="27402"/>
    <x v="1357"/>
    <s v="UTC+4"/>
    <n v="4"/>
    <n v="-1"/>
    <x v="71395"/>
    <x v="8"/>
    <x v="6"/>
  </r>
  <r>
    <n v="128354"/>
    <d v="2021-06-01T03:03:22"/>
    <n v="81333"/>
    <x v="98"/>
    <s v="UTC+1"/>
    <n v="1"/>
    <n v="2"/>
    <x v="71396"/>
    <x v="23"/>
    <x v="6"/>
  </r>
  <r>
    <n v="128353"/>
    <d v="2021-06-01T02:53:46"/>
    <n v="15608"/>
    <x v="391"/>
    <s v="UTC+2"/>
    <n v="2"/>
    <n v="1"/>
    <x v="71397"/>
    <x v="17"/>
    <x v="6"/>
  </r>
  <r>
    <n v="128352"/>
    <d v="2021-06-01T02:52:42"/>
    <n v="273553"/>
    <x v="34"/>
    <s v="UTC-8"/>
    <n v="-8"/>
    <n v="11"/>
    <x v="71398"/>
    <x v="20"/>
    <x v="6"/>
  </r>
  <r>
    <n v="128347"/>
    <d v="2021-06-01T02:49:55"/>
    <n v="64822"/>
    <x v="46"/>
    <s v="UTC+0"/>
    <n v="0"/>
    <n v="3"/>
    <x v="71399"/>
    <x v="23"/>
    <x v="6"/>
  </r>
  <r>
    <n v="128345"/>
    <d v="2021-06-01T02:34:03"/>
    <n v="133687"/>
    <x v="189"/>
    <s v="UTC-8"/>
    <n v="-8"/>
    <n v="11"/>
    <x v="71400"/>
    <x v="20"/>
    <x v="6"/>
  </r>
  <r>
    <n v="128344"/>
    <d v="2021-06-01T02:17:45"/>
    <n v="162154"/>
    <x v="18"/>
    <s v="UTC-4"/>
    <n v="-4"/>
    <n v="7"/>
    <x v="71401"/>
    <x v="4"/>
    <x v="6"/>
  </r>
  <r>
    <n v="128342"/>
    <d v="2021-06-01T02:17:45"/>
    <n v="31865"/>
    <x v="244"/>
    <s v="UTC-4"/>
    <n v="-4"/>
    <n v="7"/>
    <x v="71401"/>
    <x v="4"/>
    <x v="6"/>
  </r>
  <r>
    <n v="128340"/>
    <d v="2021-06-01T02:10:45"/>
    <n v="167220"/>
    <x v="18"/>
    <s v="UTC+0"/>
    <n v="0"/>
    <n v="3"/>
    <x v="71402"/>
    <x v="23"/>
    <x v="6"/>
  </r>
  <r>
    <n v="128336"/>
    <d v="2021-06-01T02:10:10"/>
    <n v="234386"/>
    <x v="1751"/>
    <s v="UTC-5"/>
    <n v="-5"/>
    <n v="8"/>
    <x v="71403"/>
    <x v="7"/>
    <x v="6"/>
  </r>
  <r>
    <n v="128334"/>
    <d v="2021-06-01T02:08:26"/>
    <n v="226288"/>
    <x v="4796"/>
    <s v="UTC-4"/>
    <n v="-4"/>
    <n v="7"/>
    <x v="71282"/>
    <x v="4"/>
    <x v="6"/>
  </r>
  <r>
    <n v="128331"/>
    <d v="2021-06-01T02:06:43"/>
    <n v="112660"/>
    <x v="43"/>
    <s v="UTC+3"/>
    <n v="3"/>
    <n v="0"/>
    <x v="71404"/>
    <x v="8"/>
    <x v="6"/>
  </r>
  <r>
    <n v="128327"/>
    <d v="2021-06-01T02:03:46"/>
    <n v="198392"/>
    <x v="351"/>
    <s v="UTC-4"/>
    <n v="-4"/>
    <n v="7"/>
    <x v="71405"/>
    <x v="4"/>
    <x v="6"/>
  </r>
  <r>
    <n v="128323"/>
    <d v="2021-06-01T02:01:26"/>
    <n v="219053"/>
    <x v="2899"/>
    <s v="UTC-4"/>
    <n v="-4"/>
    <n v="7"/>
    <x v="71406"/>
    <x v="4"/>
    <x v="6"/>
  </r>
  <r>
    <n v="128318"/>
    <d v="2021-06-01T01:50:57"/>
    <n v="216815"/>
    <x v="91"/>
    <s v="UTC-6"/>
    <n v="-6"/>
    <n v="9"/>
    <x v="71407"/>
    <x v="7"/>
    <x v="6"/>
  </r>
  <r>
    <n v="128317"/>
    <d v="2021-06-01T01:41:03"/>
    <n v="16976"/>
    <x v="270"/>
    <s v="UTC-7"/>
    <n v="-7"/>
    <n v="10"/>
    <x v="71408"/>
    <x v="2"/>
    <x v="6"/>
  </r>
  <r>
    <n v="128313"/>
    <d v="2021-06-01T01:40:48"/>
    <n v="263440"/>
    <x v="56"/>
    <s v="UTC+0"/>
    <n v="0"/>
    <n v="3"/>
    <x v="71409"/>
    <x v="12"/>
    <x v="6"/>
  </r>
  <r>
    <n v="128311"/>
    <d v="2021-06-01T01:40:48"/>
    <n v="30410"/>
    <x v="2785"/>
    <s v="UTC+3"/>
    <n v="3"/>
    <n v="0"/>
    <x v="71410"/>
    <x v="6"/>
    <x v="6"/>
  </r>
  <r>
    <n v="128308"/>
    <d v="2021-06-01T01:38:08"/>
    <n v="252949"/>
    <x v="33"/>
    <s v="UTC+0"/>
    <n v="0"/>
    <n v="3"/>
    <x v="71411"/>
    <x v="12"/>
    <x v="6"/>
  </r>
  <r>
    <n v="128304"/>
    <d v="2021-06-01T01:38:08"/>
    <n v="32656"/>
    <x v="652"/>
    <s v="UTC-8"/>
    <n v="-8"/>
    <n v="11"/>
    <x v="71247"/>
    <x v="3"/>
    <x v="6"/>
  </r>
  <r>
    <n v="128301"/>
    <d v="2021-06-01T01:34:03"/>
    <n v="211714"/>
    <x v="76"/>
    <s v="UTC-3"/>
    <n v="-3"/>
    <n v="6"/>
    <x v="71295"/>
    <x v="5"/>
    <x v="6"/>
  </r>
  <r>
    <n v="128300"/>
    <d v="2021-06-01T01:25:55"/>
    <n v="29112"/>
    <x v="101"/>
    <s v="UTC+2"/>
    <n v="2"/>
    <n v="1"/>
    <x v="71412"/>
    <x v="8"/>
    <x v="6"/>
  </r>
  <r>
    <n v="128299"/>
    <d v="2021-06-01T01:18:20"/>
    <n v="11130"/>
    <x v="56"/>
    <s v="UTC+10"/>
    <n v="10"/>
    <n v="-7"/>
    <x v="71413"/>
    <x v="11"/>
    <x v="0"/>
  </r>
  <r>
    <n v="128295"/>
    <d v="2021-06-01T01:17:45"/>
    <n v="259958"/>
    <x v="690"/>
    <s v="UTC-3"/>
    <n v="-3"/>
    <n v="6"/>
    <x v="71414"/>
    <x v="5"/>
    <x v="6"/>
  </r>
  <r>
    <n v="128294"/>
    <d v="2021-06-01T01:15:25"/>
    <n v="215271"/>
    <x v="2076"/>
    <s v="UTC+1"/>
    <n v="1"/>
    <n v="2"/>
    <x v="71415"/>
    <x v="17"/>
    <x v="6"/>
  </r>
  <r>
    <n v="128289"/>
    <d v="2021-06-01T01:15:22"/>
    <n v="346320"/>
    <x v="681"/>
    <s v="UTC+1"/>
    <n v="1"/>
    <n v="2"/>
    <x v="71416"/>
    <x v="17"/>
    <x v="6"/>
  </r>
  <r>
    <n v="128288"/>
    <d v="2021-06-01T01:12:30"/>
    <n v="255634"/>
    <x v="960"/>
    <s v="UTC+0"/>
    <n v="0"/>
    <n v="3"/>
    <x v="71417"/>
    <x v="12"/>
    <x v="6"/>
  </r>
  <r>
    <n v="128284"/>
    <d v="2021-06-01T01:02:24"/>
    <n v="309614"/>
    <x v="63"/>
    <s v="UTC+1"/>
    <n v="1"/>
    <n v="2"/>
    <x v="71418"/>
    <x v="17"/>
    <x v="6"/>
  </r>
  <r>
    <n v="128279"/>
    <d v="2021-06-01T00:54:27"/>
    <n v="38892"/>
    <x v="43"/>
    <s v="UTC-7"/>
    <n v="-7"/>
    <n v="10"/>
    <x v="71419"/>
    <x v="7"/>
    <x v="6"/>
  </r>
  <r>
    <n v="128275"/>
    <d v="2021-06-01T00:53:52"/>
    <n v="34272"/>
    <x v="19"/>
    <s v="UTC+0"/>
    <n v="0"/>
    <n v="3"/>
    <x v="71420"/>
    <x v="17"/>
    <x v="6"/>
  </r>
  <r>
    <n v="128274"/>
    <d v="2021-06-01T00:49:47"/>
    <n v="204445"/>
    <x v="1100"/>
    <s v="UTC+1"/>
    <n v="1"/>
    <n v="2"/>
    <x v="71421"/>
    <x v="8"/>
    <x v="6"/>
  </r>
  <r>
    <n v="128271"/>
    <d v="2021-06-01T00:44:33"/>
    <n v="295339"/>
    <x v="713"/>
    <s v="UTC-4"/>
    <n v="-4"/>
    <n v="7"/>
    <x v="71422"/>
    <x v="5"/>
    <x v="6"/>
  </r>
  <r>
    <n v="128266"/>
    <d v="2021-06-01T00:40:28"/>
    <n v="2456"/>
    <x v="34"/>
    <s v="UTC+1"/>
    <n v="1"/>
    <n v="2"/>
    <x v="71423"/>
    <x v="8"/>
    <x v="6"/>
  </r>
  <r>
    <n v="128261"/>
    <d v="2021-06-01T00:33:28"/>
    <n v="247342"/>
    <x v="0"/>
    <s v="UTC+1"/>
    <n v="1"/>
    <n v="2"/>
    <x v="71424"/>
    <x v="8"/>
    <x v="6"/>
  </r>
  <r>
    <n v="128256"/>
    <d v="2021-06-01T00:31:44"/>
    <n v="217676"/>
    <x v="545"/>
    <s v="UTC-6"/>
    <n v="-6"/>
    <n v="9"/>
    <x v="71425"/>
    <x v="4"/>
    <x v="6"/>
  </r>
  <r>
    <n v="128252"/>
    <d v="2021-06-01T00:27:04"/>
    <n v="157045"/>
    <x v="1064"/>
    <s v="UTC+2"/>
    <n v="2"/>
    <n v="1"/>
    <x v="71426"/>
    <x v="6"/>
    <x v="6"/>
  </r>
  <r>
    <n v="128249"/>
    <d v="2021-06-01T00:24:09"/>
    <n v="5901"/>
    <x v="87"/>
    <s v="UTC+1"/>
    <n v="1"/>
    <n v="2"/>
    <x v="71427"/>
    <x v="8"/>
    <x v="6"/>
  </r>
  <r>
    <n v="128246"/>
    <d v="2021-06-01T00:21:14"/>
    <n v="273848"/>
    <x v="56"/>
    <s v="UTC+0"/>
    <n v="0"/>
    <n v="3"/>
    <x v="71428"/>
    <x v="17"/>
    <x v="6"/>
  </r>
  <r>
    <n v="128244"/>
    <d v="2021-06-01T00:14:50"/>
    <n v="260718"/>
    <x v="98"/>
    <s v="UTC+1"/>
    <n v="1"/>
    <n v="2"/>
    <x v="71429"/>
    <x v="8"/>
    <x v="6"/>
  </r>
  <r>
    <n v="128241"/>
    <d v="2021-06-01T00:14:15"/>
    <n v="189900"/>
    <x v="8"/>
    <s v="UTC-8"/>
    <n v="-8"/>
    <n v="11"/>
    <x v="71430"/>
    <x v="2"/>
    <x v="6"/>
  </r>
  <r>
    <n v="128237"/>
    <d v="2021-06-01T00:10:34"/>
    <n v="39095"/>
    <x v="2799"/>
    <s v="UTC+1"/>
    <n v="1"/>
    <n v="2"/>
    <x v="71431"/>
    <x v="8"/>
    <x v="6"/>
  </r>
  <r>
    <n v="128232"/>
    <d v="2021-06-01T00:07:51"/>
    <n v="334066"/>
    <x v="279"/>
    <s v="UTC+1"/>
    <n v="1"/>
    <n v="2"/>
    <x v="71432"/>
    <x v="8"/>
    <x v="6"/>
  </r>
  <r>
    <n v="128230"/>
    <d v="2021-06-01T00:07:51"/>
    <n v="76989"/>
    <x v="201"/>
    <s v="UTC-3"/>
    <n v="-3"/>
    <n v="6"/>
    <x v="71326"/>
    <x v="22"/>
    <x v="6"/>
  </r>
  <r>
    <n v="128229"/>
    <d v="2021-06-01T00:03:11"/>
    <n v="17155"/>
    <x v="189"/>
    <s v="UTC-7"/>
    <n v="-7"/>
    <n v="10"/>
    <x v="71433"/>
    <x v="7"/>
    <x v="6"/>
  </r>
  <r>
    <n v="128225"/>
    <d v="2021-06-01T00:00:16"/>
    <n v="342566"/>
    <x v="2840"/>
    <s v="UTC+0"/>
    <n v="0"/>
    <n v="3"/>
    <x v="71434"/>
    <x v="17"/>
    <x v="6"/>
  </r>
  <r>
    <n v="128220"/>
    <d v="2021-05-31T23:59:31"/>
    <n v="228775"/>
    <x v="62"/>
    <s v="UTC+5"/>
    <n v="5"/>
    <n v="-2"/>
    <x v="71435"/>
    <x v="15"/>
    <x v="0"/>
  </r>
  <r>
    <n v="128217"/>
    <d v="2021-05-31T23:57:56"/>
    <n v="10101"/>
    <x v="3195"/>
    <s v="UTC+0"/>
    <n v="0"/>
    <n v="3"/>
    <x v="71436"/>
    <x v="8"/>
    <x v="6"/>
  </r>
  <r>
    <n v="128216"/>
    <d v="2021-05-31T23:57:21"/>
    <n v="313358"/>
    <x v="2518"/>
    <s v="UTC-5"/>
    <n v="-5"/>
    <n v="8"/>
    <x v="71437"/>
    <x v="5"/>
    <x v="6"/>
  </r>
  <r>
    <n v="128215"/>
    <d v="2021-05-31T23:57:21"/>
    <n v="302259"/>
    <x v="397"/>
    <s v="UTC-5"/>
    <n v="-5"/>
    <n v="8"/>
    <x v="71437"/>
    <x v="5"/>
    <x v="6"/>
  </r>
  <r>
    <n v="128211"/>
    <d v="2021-05-31T23:55:37"/>
    <n v="308644"/>
    <x v="88"/>
    <s v="UTC+0"/>
    <n v="0"/>
    <n v="3"/>
    <x v="71438"/>
    <x v="8"/>
    <x v="6"/>
  </r>
  <r>
    <n v="128210"/>
    <d v="2021-05-31T23:51:50"/>
    <n v="169814"/>
    <x v="56"/>
    <s v="UTC+1"/>
    <n v="1"/>
    <n v="2"/>
    <x v="71439"/>
    <x v="6"/>
    <x v="6"/>
  </r>
  <r>
    <n v="128205"/>
    <d v="2021-05-31T23:50:57"/>
    <n v="11862"/>
    <x v="34"/>
    <s v="UTC+0"/>
    <n v="0"/>
    <n v="3"/>
    <x v="71440"/>
    <x v="8"/>
    <x v="6"/>
  </r>
  <r>
    <n v="128202"/>
    <d v="2021-05-31T23:50:24"/>
    <n v="8765"/>
    <x v="209"/>
    <s v="UTC+7"/>
    <n v="7"/>
    <n v="-4"/>
    <x v="71441"/>
    <x v="16"/>
    <x v="0"/>
  </r>
  <r>
    <n v="128197"/>
    <d v="2021-05-31T23:47:27"/>
    <n v="214389"/>
    <x v="1165"/>
    <s v="UTC+2"/>
    <n v="2"/>
    <n v="1"/>
    <x v="71442"/>
    <x v="9"/>
    <x v="6"/>
  </r>
  <r>
    <n v="128195"/>
    <d v="2021-05-31T23:46:17"/>
    <n v="277999"/>
    <x v="192"/>
    <s v="UTC+0"/>
    <n v="0"/>
    <n v="3"/>
    <x v="71443"/>
    <x v="8"/>
    <x v="6"/>
  </r>
  <r>
    <n v="128192"/>
    <d v="2021-05-31T23:46:17"/>
    <n v="146353"/>
    <x v="19"/>
    <s v="UTC+0"/>
    <n v="0"/>
    <n v="3"/>
    <x v="71443"/>
    <x v="8"/>
    <x v="6"/>
  </r>
  <r>
    <n v="128191"/>
    <d v="2021-05-31T23:46:17"/>
    <n v="23720"/>
    <x v="3882"/>
    <s v="UTC+0"/>
    <n v="0"/>
    <n v="3"/>
    <x v="71443"/>
    <x v="8"/>
    <x v="6"/>
  </r>
  <r>
    <n v="128186"/>
    <d v="2021-05-31T23:46:05"/>
    <n v="27819"/>
    <x v="365"/>
    <s v="UTC+7"/>
    <n v="7"/>
    <n v="-4"/>
    <x v="71444"/>
    <x v="16"/>
    <x v="0"/>
  </r>
  <r>
    <n v="128185"/>
    <d v="2021-05-31T23:42:48"/>
    <n v="214501"/>
    <x v="508"/>
    <s v="UTC+2"/>
    <n v="2"/>
    <n v="1"/>
    <x v="71445"/>
    <x v="9"/>
    <x v="6"/>
  </r>
  <r>
    <n v="128181"/>
    <d v="2021-05-31T23:41:38"/>
    <n v="192756"/>
    <x v="19"/>
    <s v="UTC+0"/>
    <n v="0"/>
    <n v="3"/>
    <x v="71446"/>
    <x v="8"/>
    <x v="6"/>
  </r>
  <r>
    <n v="128176"/>
    <d v="2021-05-31T23:38:43"/>
    <n v="61999"/>
    <x v="2253"/>
    <s v="UTC+3"/>
    <n v="3"/>
    <n v="0"/>
    <x v="71447"/>
    <x v="10"/>
    <x v="0"/>
  </r>
  <r>
    <n v="128173"/>
    <d v="2021-05-31T23:35:13"/>
    <n v="158478"/>
    <x v="112"/>
    <s v="UTC+1"/>
    <n v="1"/>
    <n v="2"/>
    <x v="71448"/>
    <x v="6"/>
    <x v="6"/>
  </r>
  <r>
    <n v="128169"/>
    <d v="2021-05-31T23:34:38"/>
    <n v="305972"/>
    <x v="336"/>
    <s v="UTC+0"/>
    <n v="0"/>
    <n v="3"/>
    <x v="71449"/>
    <x v="8"/>
    <x v="6"/>
  </r>
  <r>
    <n v="128165"/>
    <d v="2021-05-31T23:30:34"/>
    <n v="117139"/>
    <x v="235"/>
    <s v="UTC+1"/>
    <n v="1"/>
    <n v="2"/>
    <x v="71450"/>
    <x v="6"/>
    <x v="6"/>
  </r>
  <r>
    <n v="128160"/>
    <d v="2021-05-31T23:30:34"/>
    <n v="13176"/>
    <x v="56"/>
    <s v="UTC+1"/>
    <n v="1"/>
    <n v="2"/>
    <x v="71450"/>
    <x v="6"/>
    <x v="6"/>
  </r>
  <r>
    <n v="128156"/>
    <d v="2021-05-31T23:29:59"/>
    <n v="313393"/>
    <x v="890"/>
    <s v="UTC-4"/>
    <n v="-4"/>
    <n v="7"/>
    <x v="71451"/>
    <x v="22"/>
    <x v="6"/>
  </r>
  <r>
    <n v="128155"/>
    <d v="2021-05-31T23:28:14"/>
    <n v="159430"/>
    <x v="773"/>
    <s v="UTC-3"/>
    <n v="-3"/>
    <n v="6"/>
    <x v="71452"/>
    <x v="23"/>
    <x v="6"/>
  </r>
  <r>
    <n v="128151"/>
    <d v="2021-05-31T23:27:50"/>
    <n v="150643"/>
    <x v="547"/>
    <s v="UTC+2"/>
    <n v="2"/>
    <n v="1"/>
    <x v="71453"/>
    <x v="9"/>
    <x v="6"/>
  </r>
  <r>
    <n v="128149"/>
    <d v="2021-05-31T23:26:29"/>
    <n v="78743"/>
    <x v="2"/>
    <s v="UTC+2"/>
    <n v="2"/>
    <n v="1"/>
    <x v="71454"/>
    <x v="9"/>
    <x v="6"/>
  </r>
  <r>
    <n v="128145"/>
    <d v="2021-05-31T23:25:54"/>
    <n v="333824"/>
    <x v="587"/>
    <s v="UTC+1"/>
    <n v="1"/>
    <n v="2"/>
    <x v="71362"/>
    <x v="6"/>
    <x v="6"/>
  </r>
  <r>
    <n v="128140"/>
    <d v="2021-05-31T23:25:54"/>
    <n v="37232"/>
    <x v="3"/>
    <s v="UTC+1"/>
    <n v="1"/>
    <n v="2"/>
    <x v="71362"/>
    <x v="6"/>
    <x v="6"/>
  </r>
  <r>
    <n v="128137"/>
    <d v="2021-05-31T23:23:34"/>
    <n v="297987"/>
    <x v="2"/>
    <s v="UTC+1"/>
    <n v="1"/>
    <n v="2"/>
    <x v="71455"/>
    <x v="6"/>
    <x v="6"/>
  </r>
  <r>
    <n v="128134"/>
    <d v="2021-05-31T23:19:12"/>
    <n v="44706"/>
    <x v="29"/>
    <s v="UTC+2"/>
    <n v="2"/>
    <n v="1"/>
    <x v="71456"/>
    <x v="9"/>
    <x v="6"/>
  </r>
  <r>
    <n v="128129"/>
    <d v="2021-05-31T23:18:55"/>
    <n v="23657"/>
    <x v="43"/>
    <s v="UTC+1"/>
    <n v="1"/>
    <n v="2"/>
    <x v="71457"/>
    <x v="6"/>
    <x v="6"/>
  </r>
  <r>
    <n v="128127"/>
    <d v="2021-05-31T23:17:45"/>
    <n v="277930"/>
    <x v="56"/>
    <s v="UTC+3"/>
    <n v="3"/>
    <n v="0"/>
    <x v="71458"/>
    <x v="10"/>
    <x v="0"/>
  </r>
  <r>
    <n v="128122"/>
    <d v="2021-05-31T23:16:35"/>
    <n v="219499"/>
    <x v="708"/>
    <s v="UTC+1"/>
    <n v="1"/>
    <n v="2"/>
    <x v="71459"/>
    <x v="6"/>
    <x v="6"/>
  </r>
  <r>
    <n v="128121"/>
    <d v="2021-05-31T23:16:00"/>
    <n v="293656"/>
    <x v="1392"/>
    <s v="UTC-4"/>
    <n v="-4"/>
    <n v="7"/>
    <x v="71460"/>
    <x v="22"/>
    <x v="6"/>
  </r>
  <r>
    <n v="128118"/>
    <d v="2021-05-31T23:15:22"/>
    <n v="113882"/>
    <x v="66"/>
    <s v="UTC+0"/>
    <n v="0"/>
    <n v="3"/>
    <x v="71461"/>
    <x v="8"/>
    <x v="6"/>
  </r>
  <r>
    <n v="128115"/>
    <d v="2021-05-31T23:14:15"/>
    <n v="242944"/>
    <x v="696"/>
    <s v="UTC+1"/>
    <n v="1"/>
    <n v="2"/>
    <x v="71462"/>
    <x v="6"/>
    <x v="6"/>
  </r>
  <r>
    <n v="128110"/>
    <d v="2021-05-31T23:11:02"/>
    <n v="281434"/>
    <x v="85"/>
    <s v="UTC+3"/>
    <n v="3"/>
    <n v="0"/>
    <x v="71463"/>
    <x v="10"/>
    <x v="0"/>
  </r>
  <r>
    <n v="128108"/>
    <d v="2021-05-31T23:10:10"/>
    <n v="239227"/>
    <x v="122"/>
    <s v="UTC+2"/>
    <n v="2"/>
    <n v="1"/>
    <x v="71464"/>
    <x v="9"/>
    <x v="6"/>
  </r>
  <r>
    <n v="128107"/>
    <d v="2021-05-31T23:10:10"/>
    <n v="51619"/>
    <x v="363"/>
    <s v="UTC+2"/>
    <n v="2"/>
    <n v="1"/>
    <x v="71464"/>
    <x v="9"/>
    <x v="6"/>
  </r>
  <r>
    <n v="128104"/>
    <d v="2021-05-31T23:09:36"/>
    <n v="249348"/>
    <x v="609"/>
    <s v="UTC+3"/>
    <n v="3"/>
    <n v="0"/>
    <x v="71465"/>
    <x v="10"/>
    <x v="0"/>
  </r>
  <r>
    <n v="128103"/>
    <d v="2021-05-31T23:09:35"/>
    <n v="84975"/>
    <x v="105"/>
    <s v="UTC+1"/>
    <n v="1"/>
    <n v="2"/>
    <x v="71466"/>
    <x v="6"/>
    <x v="6"/>
  </r>
  <r>
    <n v="128102"/>
    <d v="2021-05-31T23:08:26"/>
    <n v="35797"/>
    <x v="115"/>
    <s v="UTC+3"/>
    <n v="3"/>
    <n v="0"/>
    <x v="71467"/>
    <x v="10"/>
    <x v="0"/>
  </r>
  <r>
    <n v="128098"/>
    <d v="2021-05-31T23:07:51"/>
    <n v="97948"/>
    <x v="16"/>
    <s v="UTC+2"/>
    <n v="2"/>
    <n v="1"/>
    <x v="71468"/>
    <x v="9"/>
    <x v="6"/>
  </r>
  <r>
    <n v="128093"/>
    <d v="2021-05-31T23:07:41"/>
    <n v="237674"/>
    <x v="4091"/>
    <s v="UTC+2"/>
    <n v="2"/>
    <n v="1"/>
    <x v="71469"/>
    <x v="9"/>
    <x v="6"/>
  </r>
  <r>
    <n v="128091"/>
    <d v="2021-05-31T23:04:56"/>
    <n v="342622"/>
    <x v="56"/>
    <s v="UTC+1"/>
    <n v="1"/>
    <n v="2"/>
    <x v="71470"/>
    <x v="6"/>
    <x v="6"/>
  </r>
  <r>
    <n v="128089"/>
    <d v="2021-05-31T23:02:36"/>
    <n v="339654"/>
    <x v="3"/>
    <s v="UTC+1"/>
    <n v="1"/>
    <n v="2"/>
    <x v="71378"/>
    <x v="6"/>
    <x v="6"/>
  </r>
  <r>
    <n v="128084"/>
    <d v="2021-05-31T23:01:26"/>
    <n v="321702"/>
    <x v="7"/>
    <s v="UTC+1"/>
    <n v="1"/>
    <n v="2"/>
    <x v="71471"/>
    <x v="6"/>
    <x v="6"/>
  </r>
  <r>
    <n v="128079"/>
    <d v="2021-05-31T23:00:16"/>
    <n v="90458"/>
    <x v="3"/>
    <s v="UTC+1"/>
    <n v="1"/>
    <n v="2"/>
    <x v="71472"/>
    <x v="6"/>
    <x v="6"/>
  </r>
  <r>
    <n v="128075"/>
    <d v="2021-05-31T22:59:41"/>
    <n v="166327"/>
    <x v="180"/>
    <s v="UTC+0"/>
    <n v="0"/>
    <n v="3"/>
    <x v="71473"/>
    <x v="6"/>
    <x v="6"/>
  </r>
  <r>
    <n v="128073"/>
    <d v="2021-05-31T22:57:56"/>
    <n v="147912"/>
    <x v="34"/>
    <s v="UTC+1"/>
    <n v="1"/>
    <n v="2"/>
    <x v="71474"/>
    <x v="9"/>
    <x v="6"/>
  </r>
  <r>
    <n v="128072"/>
    <d v="2021-05-31T22:57:21"/>
    <n v="190304"/>
    <x v="98"/>
    <s v="UTC+0"/>
    <n v="0"/>
    <n v="3"/>
    <x v="71475"/>
    <x v="6"/>
    <x v="6"/>
  </r>
  <r>
    <n v="128068"/>
    <d v="2021-05-31T22:57:21"/>
    <n v="141802"/>
    <x v="203"/>
    <s v="UTC+4"/>
    <n v="4"/>
    <n v="-1"/>
    <x v="71476"/>
    <x v="15"/>
    <x v="0"/>
  </r>
  <r>
    <n v="128066"/>
    <d v="2021-05-31T22:53:17"/>
    <n v="84642"/>
    <x v="141"/>
    <s v="UTC+1"/>
    <n v="1"/>
    <n v="2"/>
    <x v="71477"/>
    <x v="9"/>
    <x v="6"/>
  </r>
  <r>
    <n v="128061"/>
    <d v="2021-05-31T22:50:22"/>
    <n v="37505"/>
    <x v="852"/>
    <s v="UTC+0"/>
    <n v="0"/>
    <n v="3"/>
    <x v="71478"/>
    <x v="6"/>
    <x v="6"/>
  </r>
  <r>
    <n v="128056"/>
    <d v="2021-05-31T22:47:27"/>
    <n v="83760"/>
    <x v="91"/>
    <s v="UTC-5"/>
    <n v="-5"/>
    <n v="8"/>
    <x v="71479"/>
    <x v="22"/>
    <x v="6"/>
  </r>
  <r>
    <n v="128051"/>
    <d v="2021-05-31T22:46:52"/>
    <n v="277500"/>
    <x v="1326"/>
    <s v="UTC+2"/>
    <n v="2"/>
    <n v="1"/>
    <x v="71480"/>
    <x v="10"/>
    <x v="0"/>
  </r>
  <r>
    <n v="128046"/>
    <d v="2021-05-31T22:46:17"/>
    <n v="9867"/>
    <x v="192"/>
    <s v="UTC-7"/>
    <n v="-7"/>
    <n v="10"/>
    <x v="71481"/>
    <x v="21"/>
    <x v="6"/>
  </r>
  <r>
    <n v="128045"/>
    <d v="2021-05-31T22:45:42"/>
    <n v="313805"/>
    <x v="34"/>
    <s v="UTC+0"/>
    <n v="0"/>
    <n v="3"/>
    <x v="71482"/>
    <x v="6"/>
    <x v="6"/>
  </r>
  <r>
    <n v="128044"/>
    <d v="2021-05-31T22:45:42"/>
    <n v="155798"/>
    <x v="2812"/>
    <s v="UTC+0"/>
    <n v="0"/>
    <n v="3"/>
    <x v="71482"/>
    <x v="6"/>
    <x v="6"/>
  </r>
  <r>
    <n v="128039"/>
    <d v="2021-05-31T22:45:07"/>
    <n v="222685"/>
    <x v="75"/>
    <s v="UTC-5"/>
    <n v="-5"/>
    <n v="8"/>
    <x v="71483"/>
    <x v="22"/>
    <x v="6"/>
  </r>
  <r>
    <n v="128037"/>
    <d v="2021-05-31T22:44:33"/>
    <n v="240154"/>
    <x v="9"/>
    <s v="UTC+2"/>
    <n v="2"/>
    <n v="1"/>
    <x v="71484"/>
    <x v="10"/>
    <x v="0"/>
  </r>
  <r>
    <n v="128033"/>
    <d v="2021-05-31T22:41:03"/>
    <n v="260139"/>
    <x v="18"/>
    <s v="UTC+0"/>
    <n v="0"/>
    <n v="3"/>
    <x v="71485"/>
    <x v="6"/>
    <x v="6"/>
  </r>
  <r>
    <n v="128030"/>
    <d v="2021-05-31T22:41:03"/>
    <n v="88389"/>
    <x v="206"/>
    <s v="UTC+0"/>
    <n v="0"/>
    <n v="3"/>
    <x v="71485"/>
    <x v="6"/>
    <x v="6"/>
  </r>
  <r>
    <n v="128026"/>
    <d v="2021-05-31T22:38:43"/>
    <n v="187112"/>
    <x v="4790"/>
    <s v="UTC+0"/>
    <n v="0"/>
    <n v="3"/>
    <x v="71486"/>
    <x v="6"/>
    <x v="6"/>
  </r>
  <r>
    <n v="128021"/>
    <d v="2021-05-31T22:38:43"/>
    <n v="315"/>
    <x v="4562"/>
    <s v="UTC+0"/>
    <n v="0"/>
    <n v="3"/>
    <x v="71486"/>
    <x v="6"/>
    <x v="6"/>
  </r>
  <r>
    <n v="128017"/>
    <d v="2021-05-31T22:36:23"/>
    <n v="331350"/>
    <x v="98"/>
    <s v="UTC+0"/>
    <n v="0"/>
    <n v="3"/>
    <x v="71487"/>
    <x v="6"/>
    <x v="6"/>
  </r>
  <r>
    <n v="128012"/>
    <d v="2021-05-31T22:34:38"/>
    <n v="238756"/>
    <x v="56"/>
    <s v="UTC+1"/>
    <n v="1"/>
    <n v="2"/>
    <x v="71488"/>
    <x v="9"/>
    <x v="6"/>
  </r>
  <r>
    <n v="128007"/>
    <d v="2021-05-31T22:33:36"/>
    <n v="331470"/>
    <x v="276"/>
    <s v="UTC+3"/>
    <n v="3"/>
    <n v="0"/>
    <x v="71489"/>
    <x v="14"/>
    <x v="0"/>
  </r>
  <r>
    <n v="128003"/>
    <d v="2021-05-31T22:33:28"/>
    <n v="343249"/>
    <x v="18"/>
    <s v="UTC+3"/>
    <n v="3"/>
    <n v="0"/>
    <x v="71490"/>
    <x v="14"/>
    <x v="0"/>
  </r>
  <r>
    <n v="128002"/>
    <d v="2021-05-31T22:30:34"/>
    <n v="170587"/>
    <x v="209"/>
    <s v="UTC+2"/>
    <n v="2"/>
    <n v="1"/>
    <x v="71491"/>
    <x v="10"/>
    <x v="0"/>
  </r>
  <r>
    <n v="127998"/>
    <d v="2021-05-31T22:30:34"/>
    <n v="138376"/>
    <x v="98"/>
    <s v="UTC+2"/>
    <n v="2"/>
    <n v="1"/>
    <x v="71491"/>
    <x v="10"/>
    <x v="0"/>
  </r>
  <r>
    <n v="127997"/>
    <d v="2021-05-31T22:29:59"/>
    <n v="162284"/>
    <x v="2530"/>
    <s v="UTC+1"/>
    <n v="1"/>
    <n v="2"/>
    <x v="71492"/>
    <x v="9"/>
    <x v="6"/>
  </r>
  <r>
    <n v="127995"/>
    <d v="2021-05-31T22:29:59"/>
    <n v="5166"/>
    <x v="75"/>
    <s v="UTC+1"/>
    <n v="1"/>
    <n v="2"/>
    <x v="71492"/>
    <x v="9"/>
    <x v="6"/>
  </r>
  <r>
    <n v="127992"/>
    <d v="2021-05-31T22:27:04"/>
    <n v="295814"/>
    <x v="192"/>
    <s v="UTC+0"/>
    <n v="0"/>
    <n v="3"/>
    <x v="71426"/>
    <x v="6"/>
    <x v="6"/>
  </r>
  <r>
    <n v="127988"/>
    <d v="2021-05-31T22:27:04"/>
    <n v="200617"/>
    <x v="16"/>
    <s v="UTC-8"/>
    <n v="-8"/>
    <n v="11"/>
    <x v="71493"/>
    <x v="4"/>
    <x v="6"/>
  </r>
  <r>
    <n v="127986"/>
    <d v="2021-05-31T22:25:54"/>
    <n v="212117"/>
    <x v="1964"/>
    <s v="UTC-6"/>
    <n v="-6"/>
    <n v="9"/>
    <x v="71494"/>
    <x v="5"/>
    <x v="6"/>
  </r>
  <r>
    <n v="127983"/>
    <d v="2021-05-31T22:24:44"/>
    <n v="101540"/>
    <x v="2004"/>
    <s v="UTC+0"/>
    <n v="0"/>
    <n v="3"/>
    <x v="71495"/>
    <x v="6"/>
    <x v="6"/>
  </r>
  <r>
    <n v="127978"/>
    <d v="2021-05-31T22:23:34"/>
    <n v="154137"/>
    <x v="657"/>
    <s v="UTC+2"/>
    <n v="2"/>
    <n v="1"/>
    <x v="71496"/>
    <x v="10"/>
    <x v="0"/>
  </r>
  <r>
    <n v="127977"/>
    <d v="2021-05-31T22:22:59"/>
    <n v="232254"/>
    <x v="121"/>
    <s v="UTC+1"/>
    <n v="1"/>
    <n v="2"/>
    <x v="71497"/>
    <x v="9"/>
    <x v="6"/>
  </r>
  <r>
    <n v="127974"/>
    <d v="2021-05-31T22:22:24"/>
    <n v="128903"/>
    <x v="56"/>
    <s v="UTC+0"/>
    <n v="0"/>
    <n v="3"/>
    <x v="71498"/>
    <x v="6"/>
    <x v="6"/>
  </r>
  <r>
    <n v="127970"/>
    <d v="2021-05-31T22:21:14"/>
    <n v="57974"/>
    <x v="276"/>
    <s v="UTC+2"/>
    <n v="2"/>
    <n v="1"/>
    <x v="71499"/>
    <x v="10"/>
    <x v="0"/>
  </r>
  <r>
    <n v="127965"/>
    <d v="2021-05-31T22:20:40"/>
    <n v="102114"/>
    <x v="1017"/>
    <s v="UTC+1"/>
    <n v="1"/>
    <n v="2"/>
    <x v="71500"/>
    <x v="9"/>
    <x v="6"/>
  </r>
  <r>
    <n v="127962"/>
    <d v="2021-05-31T22:20:05"/>
    <n v="274477"/>
    <x v="56"/>
    <s v="UTC+0"/>
    <n v="0"/>
    <n v="3"/>
    <x v="71501"/>
    <x v="6"/>
    <x v="6"/>
  </r>
  <r>
    <n v="127958"/>
    <d v="2021-05-31T22:20:05"/>
    <n v="247035"/>
    <x v="62"/>
    <s v="UTC-4"/>
    <n v="-4"/>
    <n v="7"/>
    <x v="71502"/>
    <x v="23"/>
    <x v="6"/>
  </r>
  <r>
    <n v="127954"/>
    <d v="2021-05-31T22:16:35"/>
    <n v="204625"/>
    <x v="2204"/>
    <s v="UTC+2"/>
    <n v="2"/>
    <n v="1"/>
    <x v="71503"/>
    <x v="10"/>
    <x v="0"/>
  </r>
  <r>
    <n v="127952"/>
    <d v="2021-05-31T22:16:00"/>
    <n v="201875"/>
    <x v="88"/>
    <s v="UTC+1"/>
    <n v="1"/>
    <n v="2"/>
    <x v="71504"/>
    <x v="9"/>
    <x v="6"/>
  </r>
  <r>
    <n v="127951"/>
    <d v="2021-05-31T22:16:00"/>
    <n v="21113"/>
    <x v="18"/>
    <s v="UTC+1"/>
    <n v="1"/>
    <n v="2"/>
    <x v="71504"/>
    <x v="9"/>
    <x v="6"/>
  </r>
  <r>
    <n v="127948"/>
    <d v="2021-05-31T22:15:25"/>
    <n v="321774"/>
    <x v="274"/>
    <s v="UTC+0"/>
    <n v="0"/>
    <n v="3"/>
    <x v="71505"/>
    <x v="6"/>
    <x v="6"/>
  </r>
  <r>
    <n v="127943"/>
    <d v="2021-05-31T22:15:25"/>
    <n v="186917"/>
    <x v="33"/>
    <s v="UTC+0"/>
    <n v="0"/>
    <n v="3"/>
    <x v="71505"/>
    <x v="6"/>
    <x v="6"/>
  </r>
  <r>
    <n v="127939"/>
    <d v="2021-05-31T22:13:40"/>
    <n v="331488"/>
    <x v="319"/>
    <s v="UTC+1"/>
    <n v="1"/>
    <n v="2"/>
    <x v="71506"/>
    <x v="9"/>
    <x v="6"/>
  </r>
  <r>
    <n v="127938"/>
    <d v="2021-05-31T22:13:40"/>
    <n v="252691"/>
    <x v="171"/>
    <s v="UTC+1"/>
    <n v="1"/>
    <n v="2"/>
    <x v="71506"/>
    <x v="9"/>
    <x v="6"/>
  </r>
  <r>
    <n v="127937"/>
    <d v="2021-05-31T22:13:40"/>
    <n v="68297"/>
    <x v="98"/>
    <s v="UTC+1"/>
    <n v="1"/>
    <n v="2"/>
    <x v="71506"/>
    <x v="9"/>
    <x v="6"/>
  </r>
  <r>
    <n v="127932"/>
    <d v="2021-05-31T22:13:05"/>
    <n v="312033"/>
    <x v="3"/>
    <s v="UTC+0"/>
    <n v="0"/>
    <n v="3"/>
    <x v="71507"/>
    <x v="6"/>
    <x v="6"/>
  </r>
  <r>
    <n v="127927"/>
    <d v="2021-05-31T22:13:05"/>
    <n v="259507"/>
    <x v="29"/>
    <s v="UTC+0"/>
    <n v="0"/>
    <n v="3"/>
    <x v="71507"/>
    <x v="6"/>
    <x v="6"/>
  </r>
  <r>
    <n v="127925"/>
    <d v="2021-05-31T22:13:05"/>
    <n v="210992"/>
    <x v="1155"/>
    <s v="UTC+0"/>
    <n v="0"/>
    <n v="3"/>
    <x v="71507"/>
    <x v="6"/>
    <x v="6"/>
  </r>
  <r>
    <n v="127921"/>
    <d v="2021-05-31T22:10:45"/>
    <n v="335369"/>
    <x v="75"/>
    <s v="UTC+0"/>
    <n v="0"/>
    <n v="3"/>
    <x v="71508"/>
    <x v="6"/>
    <x v="6"/>
  </r>
  <r>
    <n v="127920"/>
    <d v="2021-05-31T22:09:00"/>
    <n v="73474"/>
    <x v="62"/>
    <s v="UTC+1"/>
    <n v="1"/>
    <n v="2"/>
    <x v="71509"/>
    <x v="9"/>
    <x v="6"/>
  </r>
  <r>
    <n v="127916"/>
    <d v="2021-05-31T22:09:00"/>
    <n v="68338"/>
    <x v="449"/>
    <s v="UTC+1"/>
    <n v="1"/>
    <n v="2"/>
    <x v="71509"/>
    <x v="9"/>
    <x v="6"/>
  </r>
  <r>
    <n v="127911"/>
    <d v="2021-05-31T22:09:00"/>
    <n v="50519"/>
    <x v="1137"/>
    <s v="UTC+1"/>
    <n v="1"/>
    <n v="2"/>
    <x v="71509"/>
    <x v="9"/>
    <x v="6"/>
  </r>
  <r>
    <n v="127908"/>
    <d v="2021-05-31T22:08:26"/>
    <n v="124118"/>
    <x v="30"/>
    <s v="UTC+4"/>
    <n v="4"/>
    <n v="-1"/>
    <x v="71510"/>
    <x v="15"/>
    <x v="0"/>
  </r>
  <r>
    <n v="127907"/>
    <d v="2021-05-31T22:07:16"/>
    <n v="160839"/>
    <x v="247"/>
    <s v="UTC+2"/>
    <n v="2"/>
    <n v="1"/>
    <x v="71511"/>
    <x v="10"/>
    <x v="0"/>
  </r>
  <r>
    <n v="127904"/>
    <d v="2021-05-31T22:06:06"/>
    <n v="193968"/>
    <x v="18"/>
    <s v="UTC+0"/>
    <n v="0"/>
    <n v="3"/>
    <x v="71512"/>
    <x v="6"/>
    <x v="6"/>
  </r>
  <r>
    <n v="127903"/>
    <d v="2021-05-31T22:04:56"/>
    <n v="339814"/>
    <x v="547"/>
    <s v="UTC+2"/>
    <n v="2"/>
    <n v="1"/>
    <x v="71513"/>
    <x v="10"/>
    <x v="0"/>
  </r>
  <r>
    <n v="127900"/>
    <d v="2021-05-31T22:04:21"/>
    <n v="235032"/>
    <x v="534"/>
    <s v="UTC+1"/>
    <n v="1"/>
    <n v="2"/>
    <x v="71514"/>
    <x v="9"/>
    <x v="6"/>
  </r>
  <r>
    <n v="127896"/>
    <d v="2021-05-31T22:03:46"/>
    <n v="31449"/>
    <x v="59"/>
    <s v="UTC+0"/>
    <n v="0"/>
    <n v="3"/>
    <x v="71515"/>
    <x v="6"/>
    <x v="6"/>
  </r>
  <r>
    <n v="127895"/>
    <d v="2021-05-31T22:02:01"/>
    <n v="161436"/>
    <x v="289"/>
    <s v="UTC+1"/>
    <n v="1"/>
    <n v="2"/>
    <x v="71516"/>
    <x v="9"/>
    <x v="6"/>
  </r>
  <r>
    <n v="127890"/>
    <d v="2021-05-31T22:01:26"/>
    <n v="4662"/>
    <x v="18"/>
    <s v="UTC+0"/>
    <n v="0"/>
    <n v="3"/>
    <x v="71471"/>
    <x v="6"/>
    <x v="6"/>
  </r>
  <r>
    <n v="127887"/>
    <d v="2021-05-31T21:59:06"/>
    <n v="326273"/>
    <x v="936"/>
    <s v="UTC+0"/>
    <n v="0"/>
    <n v="3"/>
    <x v="71517"/>
    <x v="9"/>
    <x v="6"/>
  </r>
  <r>
    <n v="127882"/>
    <d v="2021-05-31T21:57:21"/>
    <n v="314261"/>
    <x v="56"/>
    <s v="UTC+1"/>
    <n v="1"/>
    <n v="2"/>
    <x v="71518"/>
    <x v="10"/>
    <x v="0"/>
  </r>
  <r>
    <n v="127880"/>
    <d v="2021-05-31T21:56:38"/>
    <n v="286523"/>
    <x v="166"/>
    <s v="UTC+1"/>
    <n v="1"/>
    <n v="2"/>
    <x v="71519"/>
    <x v="10"/>
    <x v="0"/>
  </r>
  <r>
    <n v="127875"/>
    <d v="2021-05-31T21:55:37"/>
    <n v="130933"/>
    <x v="133"/>
    <s v="UTC+2"/>
    <n v="2"/>
    <n v="1"/>
    <x v="71520"/>
    <x v="14"/>
    <x v="0"/>
  </r>
  <r>
    <n v="127871"/>
    <d v="2021-05-31T21:55:02"/>
    <n v="232208"/>
    <x v="56"/>
    <s v="UTC+1"/>
    <n v="1"/>
    <n v="2"/>
    <x v="71521"/>
    <x v="10"/>
    <x v="0"/>
  </r>
  <r>
    <n v="127866"/>
    <d v="2021-05-31T21:53:17"/>
    <n v="47803"/>
    <x v="3618"/>
    <s v="UTC+2"/>
    <n v="2"/>
    <n v="1"/>
    <x v="71522"/>
    <x v="14"/>
    <x v="0"/>
  </r>
  <r>
    <n v="127862"/>
    <d v="2021-05-31T21:50:22"/>
    <n v="297307"/>
    <x v="55"/>
    <s v="UTC+1"/>
    <n v="1"/>
    <n v="2"/>
    <x v="71523"/>
    <x v="10"/>
    <x v="0"/>
  </r>
  <r>
    <n v="127861"/>
    <d v="2021-05-31T21:50:22"/>
    <n v="271514"/>
    <x v="98"/>
    <s v="UTC+1"/>
    <n v="1"/>
    <n v="2"/>
    <x v="71523"/>
    <x v="10"/>
    <x v="0"/>
  </r>
  <r>
    <n v="127858"/>
    <d v="2021-05-31T21:48:37"/>
    <n v="41510"/>
    <x v="47"/>
    <s v="UTC+2"/>
    <n v="2"/>
    <n v="1"/>
    <x v="71524"/>
    <x v="14"/>
    <x v="0"/>
  </r>
  <r>
    <n v="127853"/>
    <d v="2021-05-31T21:48:00"/>
    <n v="18737"/>
    <x v="17"/>
    <s v="UTC+1"/>
    <n v="1"/>
    <n v="2"/>
    <x v="71525"/>
    <x v="10"/>
    <x v="0"/>
  </r>
  <r>
    <n v="127850"/>
    <d v="2021-05-31T21:47:27"/>
    <n v="70293"/>
    <x v="1157"/>
    <s v="UTC-4"/>
    <n v="-4"/>
    <n v="7"/>
    <x v="71526"/>
    <x v="12"/>
    <x v="6"/>
  </r>
  <r>
    <n v="127846"/>
    <d v="2021-05-31T21:46:17"/>
    <n v="170039"/>
    <x v="346"/>
    <s v="UTC+2"/>
    <n v="2"/>
    <n v="1"/>
    <x v="71527"/>
    <x v="14"/>
    <x v="0"/>
  </r>
  <r>
    <n v="127841"/>
    <d v="2021-05-31T21:45:07"/>
    <n v="164888"/>
    <x v="98"/>
    <s v="UTC+0"/>
    <n v="0"/>
    <n v="3"/>
    <x v="71528"/>
    <x v="9"/>
    <x v="6"/>
  </r>
  <r>
    <n v="127837"/>
    <d v="2021-05-31T21:45:07"/>
    <n v="88939"/>
    <x v="34"/>
    <s v="UTC-4"/>
    <n v="-4"/>
    <n v="7"/>
    <x v="71529"/>
    <x v="12"/>
    <x v="6"/>
  </r>
  <r>
    <n v="127833"/>
    <d v="2021-05-31T21:45:07"/>
    <n v="119898"/>
    <x v="17"/>
    <s v="UTC+1"/>
    <n v="1"/>
    <n v="2"/>
    <x v="71530"/>
    <x v="10"/>
    <x v="0"/>
  </r>
  <r>
    <n v="127828"/>
    <d v="2021-05-31T21:44:33"/>
    <n v="202306"/>
    <x v="235"/>
    <s v="UTC+3"/>
    <n v="3"/>
    <n v="0"/>
    <x v="71531"/>
    <x v="15"/>
    <x v="0"/>
  </r>
  <r>
    <n v="127823"/>
    <d v="2021-05-31T21:43:23"/>
    <n v="48392"/>
    <x v="29"/>
    <s v="UTC+1"/>
    <n v="1"/>
    <n v="2"/>
    <x v="71532"/>
    <x v="10"/>
    <x v="0"/>
  </r>
  <r>
    <n v="127819"/>
    <d v="2021-05-31T21:41:03"/>
    <n v="317826"/>
    <x v="1688"/>
    <s v="UTC+1"/>
    <n v="1"/>
    <n v="2"/>
    <x v="71533"/>
    <x v="10"/>
    <x v="0"/>
  </r>
  <r>
    <n v="127818"/>
    <d v="2021-05-31T21:39:53"/>
    <n v="117463"/>
    <x v="877"/>
    <s v="UTC-1"/>
    <n v="-1"/>
    <n v="4"/>
    <x v="71534"/>
    <x v="6"/>
    <x v="6"/>
  </r>
  <r>
    <n v="127815"/>
    <d v="2021-05-31T21:38:08"/>
    <n v="333224"/>
    <x v="33"/>
    <s v="UTC+0"/>
    <n v="0"/>
    <n v="3"/>
    <x v="71535"/>
    <x v="9"/>
    <x v="6"/>
  </r>
  <r>
    <n v="127812"/>
    <d v="2021-05-31T21:35:48"/>
    <n v="276420"/>
    <x v="98"/>
    <s v="UTC+0"/>
    <n v="0"/>
    <n v="3"/>
    <x v="71536"/>
    <x v="9"/>
    <x v="6"/>
  </r>
  <r>
    <n v="127810"/>
    <d v="2021-05-31T21:34:03"/>
    <n v="336823"/>
    <x v="2"/>
    <s v="UTC+1"/>
    <n v="1"/>
    <n v="2"/>
    <x v="71537"/>
    <x v="10"/>
    <x v="0"/>
  </r>
  <r>
    <n v="127805"/>
    <d v="2021-05-31T21:31:44"/>
    <n v="272079"/>
    <x v="75"/>
    <s v="UTC+1"/>
    <n v="1"/>
    <n v="2"/>
    <x v="71538"/>
    <x v="10"/>
    <x v="0"/>
  </r>
  <r>
    <n v="127803"/>
    <d v="2021-05-31T21:30:43"/>
    <n v="232850"/>
    <x v="41"/>
    <s v="UTC+1"/>
    <n v="1"/>
    <n v="2"/>
    <x v="71539"/>
    <x v="10"/>
    <x v="0"/>
  </r>
  <r>
    <n v="127798"/>
    <d v="2021-05-31T21:29:24"/>
    <n v="234228"/>
    <x v="2896"/>
    <s v="UTC+1"/>
    <n v="1"/>
    <n v="2"/>
    <x v="71540"/>
    <x v="10"/>
    <x v="0"/>
  </r>
  <r>
    <n v="127795"/>
    <d v="2021-05-31T21:29:24"/>
    <n v="211767"/>
    <x v="2859"/>
    <s v="UTC+1"/>
    <n v="1"/>
    <n v="2"/>
    <x v="71540"/>
    <x v="10"/>
    <x v="0"/>
  </r>
  <r>
    <n v="127790"/>
    <d v="2021-05-31T21:28:49"/>
    <n v="317588"/>
    <x v="1618"/>
    <s v="UTC+0"/>
    <n v="0"/>
    <n v="3"/>
    <x v="71541"/>
    <x v="9"/>
    <x v="6"/>
  </r>
  <r>
    <n v="127787"/>
    <d v="2021-05-31T21:27:04"/>
    <n v="124407"/>
    <x v="2937"/>
    <s v="UTC+1"/>
    <n v="1"/>
    <n v="2"/>
    <x v="71542"/>
    <x v="10"/>
    <x v="0"/>
  </r>
  <r>
    <n v="127784"/>
    <d v="2021-05-31T21:26:29"/>
    <n v="278295"/>
    <x v="833"/>
    <s v="UTC-4"/>
    <n v="-4"/>
    <n v="7"/>
    <x v="71543"/>
    <x v="12"/>
    <x v="6"/>
  </r>
  <r>
    <n v="127782"/>
    <d v="2021-05-31T21:25:19"/>
    <n v="101677"/>
    <x v="561"/>
    <s v="UTC+2"/>
    <n v="2"/>
    <n v="1"/>
    <x v="71544"/>
    <x v="14"/>
    <x v="0"/>
  </r>
  <r>
    <n v="127777"/>
    <d v="2021-05-31T21:24:44"/>
    <n v="256312"/>
    <x v="43"/>
    <s v="UTC+1"/>
    <n v="1"/>
    <n v="2"/>
    <x v="71545"/>
    <x v="10"/>
    <x v="0"/>
  </r>
  <r>
    <n v="127773"/>
    <d v="2021-05-31T21:24:09"/>
    <n v="65710"/>
    <x v="381"/>
    <s v="UTC+0"/>
    <n v="0"/>
    <n v="3"/>
    <x v="71546"/>
    <x v="9"/>
    <x v="6"/>
  </r>
  <r>
    <n v="127771"/>
    <d v="2021-05-31T21:24:09"/>
    <n v="15650"/>
    <x v="46"/>
    <s v="UTC+0"/>
    <n v="0"/>
    <n v="3"/>
    <x v="71546"/>
    <x v="9"/>
    <x v="6"/>
  </r>
  <r>
    <n v="127768"/>
    <d v="2021-05-31T21:23:34"/>
    <n v="55052"/>
    <x v="141"/>
    <s v="UTC+3"/>
    <n v="3"/>
    <n v="0"/>
    <x v="71547"/>
    <x v="15"/>
    <x v="0"/>
  </r>
  <r>
    <n v="127764"/>
    <d v="2021-05-31T21:22:24"/>
    <n v="322510"/>
    <x v="4797"/>
    <s v="UTC+1"/>
    <n v="1"/>
    <n v="2"/>
    <x v="71548"/>
    <x v="10"/>
    <x v="0"/>
  </r>
  <r>
    <n v="127762"/>
    <d v="2021-05-31T21:22:24"/>
    <n v="213396"/>
    <x v="56"/>
    <s v="UTC+1"/>
    <n v="1"/>
    <n v="2"/>
    <x v="71548"/>
    <x v="10"/>
    <x v="0"/>
  </r>
  <r>
    <n v="127759"/>
    <d v="2021-05-31T21:22:24"/>
    <n v="104056"/>
    <x v="271"/>
    <s v="UTC+1"/>
    <n v="1"/>
    <n v="2"/>
    <x v="71548"/>
    <x v="10"/>
    <x v="0"/>
  </r>
  <r>
    <n v="127758"/>
    <d v="2021-05-31T21:21:14"/>
    <n v="57241"/>
    <x v="818"/>
    <s v="UTC-5"/>
    <n v="-5"/>
    <n v="8"/>
    <x v="71549"/>
    <x v="23"/>
    <x v="6"/>
  </r>
  <r>
    <n v="127757"/>
    <d v="2021-05-31T21:20:05"/>
    <n v="257107"/>
    <x v="88"/>
    <s v="UTC+1"/>
    <n v="1"/>
    <n v="2"/>
    <x v="71550"/>
    <x v="10"/>
    <x v="0"/>
  </r>
  <r>
    <n v="127755"/>
    <d v="2021-05-31T21:19:41"/>
    <n v="157097"/>
    <x v="537"/>
    <s v="UTC+2"/>
    <n v="2"/>
    <n v="1"/>
    <x v="71551"/>
    <x v="14"/>
    <x v="0"/>
  </r>
  <r>
    <n v="127752"/>
    <d v="2021-05-31T21:19:41"/>
    <n v="135161"/>
    <x v="2086"/>
    <s v="UTC+2"/>
    <n v="2"/>
    <n v="1"/>
    <x v="71551"/>
    <x v="14"/>
    <x v="0"/>
  </r>
  <r>
    <n v="127750"/>
    <d v="2021-05-31T21:19:30"/>
    <n v="97125"/>
    <x v="75"/>
    <s v="UTC+0"/>
    <n v="0"/>
    <n v="3"/>
    <x v="71552"/>
    <x v="9"/>
    <x v="6"/>
  </r>
  <r>
    <n v="127747"/>
    <d v="2021-05-31T21:18:55"/>
    <n v="220493"/>
    <x v="30"/>
    <s v="UTC+3"/>
    <n v="3"/>
    <n v="0"/>
    <x v="71553"/>
    <x v="15"/>
    <x v="0"/>
  </r>
  <r>
    <n v="127743"/>
    <d v="2021-05-31T21:18:20"/>
    <n v="165559"/>
    <x v="301"/>
    <s v="UTC+2"/>
    <n v="2"/>
    <n v="1"/>
    <x v="71554"/>
    <x v="14"/>
    <x v="0"/>
  </r>
  <r>
    <n v="127739"/>
    <d v="2021-05-31T21:18:20"/>
    <n v="108640"/>
    <x v="1999"/>
    <s v="UTC+2"/>
    <n v="2"/>
    <n v="1"/>
    <x v="71554"/>
    <x v="14"/>
    <x v="0"/>
  </r>
  <r>
    <n v="127735"/>
    <d v="2021-05-31T21:17:45"/>
    <n v="223984"/>
    <x v="29"/>
    <s v="UTC+1"/>
    <n v="1"/>
    <n v="2"/>
    <x v="71458"/>
    <x v="10"/>
    <x v="0"/>
  </r>
  <r>
    <n v="127731"/>
    <d v="2021-05-31T21:17:45"/>
    <n v="171368"/>
    <x v="59"/>
    <s v="UTC+1"/>
    <n v="1"/>
    <n v="2"/>
    <x v="71458"/>
    <x v="10"/>
    <x v="0"/>
  </r>
  <r>
    <n v="127727"/>
    <d v="2021-05-31T21:16:35"/>
    <n v="47715"/>
    <x v="346"/>
    <s v="UTC+3"/>
    <n v="3"/>
    <n v="0"/>
    <x v="71555"/>
    <x v="15"/>
    <x v="0"/>
  </r>
  <r>
    <n v="127722"/>
    <d v="2021-05-31T21:15:25"/>
    <n v="311175"/>
    <x v="435"/>
    <s v="UTC+1"/>
    <n v="1"/>
    <n v="2"/>
    <x v="71556"/>
    <x v="10"/>
    <x v="0"/>
  </r>
  <r>
    <n v="127721"/>
    <d v="2021-05-31T19:31:09"/>
    <n v="5399"/>
    <x v="291"/>
    <s v="UTC+2"/>
    <n v="2"/>
    <n v="1"/>
    <x v="71557"/>
    <x v="13"/>
    <x v="0"/>
  </r>
  <r>
    <n v="127720"/>
    <d v="2021-05-31T19:29:59"/>
    <n v="301416"/>
    <x v="56"/>
    <s v="UTC+0"/>
    <n v="0"/>
    <n v="3"/>
    <x v="71558"/>
    <x v="14"/>
    <x v="0"/>
  </r>
  <r>
    <n v="127715"/>
    <d v="2021-05-31T19:29:59"/>
    <n v="32369"/>
    <x v="337"/>
    <s v="UTC+0"/>
    <n v="0"/>
    <n v="3"/>
    <x v="71558"/>
    <x v="14"/>
    <x v="0"/>
  </r>
  <r>
    <n v="127712"/>
    <d v="2021-05-31T19:27:04"/>
    <n v="257986"/>
    <x v="230"/>
    <s v="UTC+3"/>
    <n v="3"/>
    <n v="0"/>
    <x v="71559"/>
    <x v="16"/>
    <x v="0"/>
  </r>
  <r>
    <n v="127710"/>
    <d v="2021-05-31T19:26:53"/>
    <n v="320750"/>
    <x v="238"/>
    <s v="UTC+1"/>
    <n v="1"/>
    <n v="2"/>
    <x v="71560"/>
    <x v="15"/>
    <x v="0"/>
  </r>
  <r>
    <n v="127709"/>
    <d v="2021-05-31T19:26:29"/>
    <n v="165388"/>
    <x v="1299"/>
    <s v="UTC+2"/>
    <n v="2"/>
    <n v="1"/>
    <x v="71561"/>
    <x v="13"/>
    <x v="0"/>
  </r>
  <r>
    <n v="127707"/>
    <d v="2021-05-31T19:26:24"/>
    <n v="241822"/>
    <x v="1147"/>
    <s v="UTC+0"/>
    <n v="0"/>
    <n v="3"/>
    <x v="71562"/>
    <x v="14"/>
    <x v="0"/>
  </r>
  <r>
    <n v="127706"/>
    <d v="2021-05-31T19:25:54"/>
    <n v="114017"/>
    <x v="75"/>
    <s v="UTC+1"/>
    <n v="1"/>
    <n v="2"/>
    <x v="71563"/>
    <x v="15"/>
    <x v="0"/>
  </r>
  <r>
    <n v="127701"/>
    <d v="2021-05-31T19:23:34"/>
    <n v="103594"/>
    <x v="1188"/>
    <s v="UTC+1"/>
    <n v="1"/>
    <n v="2"/>
    <x v="71547"/>
    <x v="15"/>
    <x v="0"/>
  </r>
  <r>
    <n v="127700"/>
    <d v="2021-05-31T19:21:49"/>
    <n v="183553"/>
    <x v="4798"/>
    <s v="UTC+2"/>
    <n v="2"/>
    <n v="1"/>
    <x v="71564"/>
    <x v="13"/>
    <x v="0"/>
  </r>
  <r>
    <n v="127698"/>
    <d v="2021-05-31T19:21:14"/>
    <n v="281235"/>
    <x v="18"/>
    <s v="UTC+1"/>
    <n v="1"/>
    <n v="2"/>
    <x v="71565"/>
    <x v="15"/>
    <x v="0"/>
  </r>
  <r>
    <n v="127695"/>
    <d v="2021-05-31T19:20:40"/>
    <n v="226470"/>
    <x v="308"/>
    <s v="UTC+0"/>
    <n v="0"/>
    <n v="3"/>
    <x v="71566"/>
    <x v="14"/>
    <x v="0"/>
  </r>
  <r>
    <n v="127692"/>
    <d v="2021-05-31T19:19:30"/>
    <n v="152186"/>
    <x v="748"/>
    <s v="UTC+6"/>
    <n v="6"/>
    <n v="-3"/>
    <x v="71567"/>
    <x v="0"/>
    <x v="0"/>
  </r>
  <r>
    <n v="127690"/>
    <d v="2021-05-31T19:16:35"/>
    <n v="213872"/>
    <x v="298"/>
    <s v="UTC+1"/>
    <n v="1"/>
    <n v="2"/>
    <x v="71555"/>
    <x v="15"/>
    <x v="0"/>
  </r>
  <r>
    <n v="127687"/>
    <d v="2021-05-31T19:16:35"/>
    <n v="109113"/>
    <x v="34"/>
    <s v="UTC+1"/>
    <n v="1"/>
    <n v="2"/>
    <x v="71555"/>
    <x v="15"/>
    <x v="0"/>
  </r>
  <r>
    <n v="127683"/>
    <d v="2021-05-31T19:14:15"/>
    <n v="41300"/>
    <x v="1395"/>
    <s v="UTC+1"/>
    <n v="1"/>
    <n v="2"/>
    <x v="71568"/>
    <x v="15"/>
    <x v="0"/>
  </r>
  <r>
    <n v="127682"/>
    <d v="2021-05-31T19:13:40"/>
    <n v="41878"/>
    <x v="242"/>
    <s v="UTC+0"/>
    <n v="0"/>
    <n v="3"/>
    <x v="71569"/>
    <x v="14"/>
    <x v="0"/>
  </r>
  <r>
    <n v="127679"/>
    <d v="2021-05-31T19:13:05"/>
    <n v="107575"/>
    <x v="523"/>
    <s v="UTC+3"/>
    <n v="3"/>
    <n v="0"/>
    <x v="71570"/>
    <x v="16"/>
    <x v="0"/>
  </r>
  <r>
    <n v="127677"/>
    <d v="2021-05-31T19:12:30"/>
    <n v="14710"/>
    <x v="859"/>
    <s v="UTC+2"/>
    <n v="2"/>
    <n v="1"/>
    <x v="71571"/>
    <x v="13"/>
    <x v="0"/>
  </r>
  <r>
    <n v="127676"/>
    <d v="2021-05-31T19:11:55"/>
    <n v="140794"/>
    <x v="180"/>
    <s v="UTC+5"/>
    <n v="5"/>
    <n v="-2"/>
    <x v="71572"/>
    <x v="18"/>
    <x v="0"/>
  </r>
  <r>
    <n v="127672"/>
    <d v="2021-05-31T19:10:10"/>
    <n v="85371"/>
    <x v="274"/>
    <s v="UTC+2"/>
    <n v="2"/>
    <n v="1"/>
    <x v="71573"/>
    <x v="13"/>
    <x v="0"/>
  </r>
  <r>
    <n v="127670"/>
    <d v="2021-05-31T19:10:10"/>
    <n v="10445"/>
    <x v="1953"/>
    <s v="UTC+2"/>
    <n v="2"/>
    <n v="1"/>
    <x v="71573"/>
    <x v="13"/>
    <x v="0"/>
  </r>
  <r>
    <n v="127667"/>
    <d v="2021-05-31T19:09:35"/>
    <n v="220043"/>
    <x v="859"/>
    <s v="UTC+1"/>
    <n v="1"/>
    <n v="2"/>
    <x v="71574"/>
    <x v="15"/>
    <x v="0"/>
  </r>
  <r>
    <n v="127665"/>
    <d v="2021-05-31T19:09:35"/>
    <n v="85261"/>
    <x v="34"/>
    <s v="UTC+1"/>
    <n v="1"/>
    <n v="2"/>
    <x v="71574"/>
    <x v="15"/>
    <x v="0"/>
  </r>
  <r>
    <n v="127663"/>
    <d v="2021-05-31T19:09:35"/>
    <n v="80472"/>
    <x v="427"/>
    <s v="UTC+1"/>
    <n v="1"/>
    <n v="2"/>
    <x v="71574"/>
    <x v="15"/>
    <x v="0"/>
  </r>
  <r>
    <n v="127660"/>
    <d v="2021-05-31T19:09:35"/>
    <n v="55213"/>
    <x v="112"/>
    <s v="UTC+1"/>
    <n v="1"/>
    <n v="2"/>
    <x v="71574"/>
    <x v="15"/>
    <x v="0"/>
  </r>
  <r>
    <n v="127657"/>
    <d v="2021-05-31T19:09:35"/>
    <n v="331267"/>
    <x v="648"/>
    <s v="UTC+5"/>
    <n v="5"/>
    <n v="-2"/>
    <x v="71575"/>
    <x v="18"/>
    <x v="0"/>
  </r>
  <r>
    <n v="127653"/>
    <d v="2021-05-31T19:07:51"/>
    <n v="342927"/>
    <x v="4799"/>
    <s v="UTC+2"/>
    <n v="2"/>
    <n v="1"/>
    <x v="71576"/>
    <x v="13"/>
    <x v="0"/>
  </r>
  <r>
    <n v="127649"/>
    <d v="2021-05-31T19:07:16"/>
    <n v="268847"/>
    <x v="19"/>
    <s v="UTC+1"/>
    <n v="1"/>
    <n v="2"/>
    <x v="71577"/>
    <x v="15"/>
    <x v="0"/>
  </r>
  <r>
    <n v="127647"/>
    <d v="2021-05-31T19:07:16"/>
    <n v="173505"/>
    <x v="148"/>
    <s v="UTC+1"/>
    <n v="1"/>
    <n v="2"/>
    <x v="71577"/>
    <x v="15"/>
    <x v="0"/>
  </r>
  <r>
    <n v="127643"/>
    <d v="2021-05-31T19:07:16"/>
    <n v="35912"/>
    <x v="2191"/>
    <s v="UTC+1"/>
    <n v="1"/>
    <n v="2"/>
    <x v="71577"/>
    <x v="15"/>
    <x v="0"/>
  </r>
  <r>
    <n v="127642"/>
    <d v="2021-05-31T19:06:41"/>
    <n v="127891"/>
    <x v="1042"/>
    <s v="UTC+0"/>
    <n v="0"/>
    <n v="3"/>
    <x v="71578"/>
    <x v="14"/>
    <x v="0"/>
  </r>
  <r>
    <n v="127637"/>
    <d v="2021-05-31T19:04:56"/>
    <n v="87171"/>
    <x v="728"/>
    <s v="UTC-3"/>
    <n v="-3"/>
    <n v="6"/>
    <x v="71470"/>
    <x v="6"/>
    <x v="6"/>
  </r>
  <r>
    <n v="127634"/>
    <d v="2021-05-31T19:04:21"/>
    <n v="237561"/>
    <x v="2330"/>
    <s v="UTC+4"/>
    <n v="4"/>
    <n v="-1"/>
    <x v="71579"/>
    <x v="11"/>
    <x v="0"/>
  </r>
  <r>
    <n v="127629"/>
    <d v="2021-05-31T19:03:11"/>
    <n v="336154"/>
    <x v="506"/>
    <s v="UTC+2"/>
    <n v="2"/>
    <n v="1"/>
    <x v="71580"/>
    <x v="13"/>
    <x v="0"/>
  </r>
  <r>
    <n v="127626"/>
    <d v="2021-05-31T19:03:11"/>
    <n v="63884"/>
    <x v="56"/>
    <s v="UTC+2"/>
    <n v="2"/>
    <n v="1"/>
    <x v="71580"/>
    <x v="13"/>
    <x v="0"/>
  </r>
  <r>
    <n v="127625"/>
    <d v="2021-05-31T19:02:01"/>
    <n v="338604"/>
    <x v="18"/>
    <s v="UTC+0"/>
    <n v="0"/>
    <n v="3"/>
    <x v="71581"/>
    <x v="14"/>
    <x v="0"/>
  </r>
  <r>
    <n v="127621"/>
    <d v="2021-05-31T19:02:01"/>
    <n v="210992"/>
    <x v="62"/>
    <s v="UTC+0"/>
    <n v="0"/>
    <n v="3"/>
    <x v="71581"/>
    <x v="14"/>
    <x v="0"/>
  </r>
  <r>
    <n v="127618"/>
    <d v="2021-05-31T19:02:01"/>
    <n v="135558"/>
    <x v="326"/>
    <s v="UTC+0"/>
    <n v="0"/>
    <n v="3"/>
    <x v="71581"/>
    <x v="14"/>
    <x v="0"/>
  </r>
  <r>
    <n v="127615"/>
    <d v="2021-05-31T19:01:26"/>
    <n v="211481"/>
    <x v="1505"/>
    <s v="UTC+3"/>
    <n v="3"/>
    <n v="0"/>
    <x v="71582"/>
    <x v="16"/>
    <x v="0"/>
  </r>
  <r>
    <n v="127614"/>
    <d v="2021-05-31T19:00:29"/>
    <n v="165327"/>
    <x v="3561"/>
    <s v="UTC+3"/>
    <n v="3"/>
    <n v="0"/>
    <x v="71583"/>
    <x v="16"/>
    <x v="0"/>
  </r>
  <r>
    <n v="127611"/>
    <d v="2021-05-31T18:58:31"/>
    <n v="256486"/>
    <x v="18"/>
    <s v="UTC+2"/>
    <n v="2"/>
    <n v="1"/>
    <x v="71584"/>
    <x v="16"/>
    <x v="0"/>
  </r>
  <r>
    <n v="127608"/>
    <d v="2021-05-31T18:58:31"/>
    <n v="139829"/>
    <x v="55"/>
    <s v="UTC+2"/>
    <n v="2"/>
    <n v="1"/>
    <x v="71584"/>
    <x v="16"/>
    <x v="0"/>
  </r>
  <r>
    <n v="127606"/>
    <d v="2021-05-31T18:58:05"/>
    <n v="70273"/>
    <x v="163"/>
    <s v="UTC+7"/>
    <n v="7"/>
    <n v="-4"/>
    <x v="71585"/>
    <x v="19"/>
    <x v="0"/>
  </r>
  <r>
    <n v="127604"/>
    <d v="2021-05-31T18:57:21"/>
    <n v="83945"/>
    <x v="75"/>
    <s v="UTC+0"/>
    <n v="0"/>
    <n v="3"/>
    <x v="71476"/>
    <x v="15"/>
    <x v="0"/>
  </r>
  <r>
    <n v="127603"/>
    <d v="2021-05-31T18:56:47"/>
    <n v="323827"/>
    <x v="43"/>
    <s v="UTC+3"/>
    <n v="3"/>
    <n v="0"/>
    <x v="71586"/>
    <x v="11"/>
    <x v="0"/>
  </r>
  <r>
    <n v="127598"/>
    <d v="2021-05-31T18:56:47"/>
    <n v="14537"/>
    <x v="2282"/>
    <s v="UTC+3"/>
    <n v="3"/>
    <n v="0"/>
    <x v="71586"/>
    <x v="11"/>
    <x v="0"/>
  </r>
  <r>
    <n v="127595"/>
    <d v="2021-05-31T18:56:12"/>
    <n v="154552"/>
    <x v="246"/>
    <s v="UTC+2"/>
    <n v="2"/>
    <n v="1"/>
    <x v="71587"/>
    <x v="16"/>
    <x v="0"/>
  </r>
  <r>
    <n v="127592"/>
    <d v="2021-05-31T18:56:10"/>
    <n v="45739"/>
    <x v="46"/>
    <s v="UTC+0"/>
    <n v="0"/>
    <n v="3"/>
    <x v="71588"/>
    <x v="15"/>
    <x v="0"/>
  </r>
  <r>
    <n v="127590"/>
    <d v="2021-05-31T18:55:41"/>
    <n v="12946"/>
    <x v="3484"/>
    <s v="UTC+2"/>
    <n v="2"/>
    <n v="1"/>
    <x v="71589"/>
    <x v="16"/>
    <x v="0"/>
  </r>
  <r>
    <n v="127585"/>
    <d v="2021-05-31T18:55:37"/>
    <n v="59178"/>
    <x v="2082"/>
    <s v="UTC+1"/>
    <n v="1"/>
    <n v="2"/>
    <x v="71590"/>
    <x v="13"/>
    <x v="0"/>
  </r>
  <r>
    <n v="127583"/>
    <d v="2021-05-31T18:55:02"/>
    <n v="191741"/>
    <x v="35"/>
    <s v="UTC+0"/>
    <n v="0"/>
    <n v="3"/>
    <x v="71591"/>
    <x v="15"/>
    <x v="0"/>
  </r>
  <r>
    <n v="127581"/>
    <d v="2021-05-31T18:54:27"/>
    <n v="216232"/>
    <x v="56"/>
    <s v="UTC+3"/>
    <n v="3"/>
    <n v="0"/>
    <x v="71592"/>
    <x v="11"/>
    <x v="0"/>
  </r>
  <r>
    <n v="127576"/>
    <d v="2021-05-31T18:52:07"/>
    <n v="262625"/>
    <x v="43"/>
    <s v="UTC+3"/>
    <n v="3"/>
    <n v="0"/>
    <x v="71593"/>
    <x v="11"/>
    <x v="0"/>
  </r>
  <r>
    <n v="127575"/>
    <d v="2021-05-31T18:52:07"/>
    <n v="52601"/>
    <x v="34"/>
    <s v="UTC+3"/>
    <n v="3"/>
    <n v="0"/>
    <x v="71593"/>
    <x v="11"/>
    <x v="0"/>
  </r>
  <r>
    <n v="127570"/>
    <d v="2021-05-31T18:51:22"/>
    <n v="223418"/>
    <x v="16"/>
    <s v="UTC+2"/>
    <n v="2"/>
    <n v="1"/>
    <x v="71594"/>
    <x v="16"/>
    <x v="0"/>
  </r>
  <r>
    <n v="127569"/>
    <d v="2021-05-31T18:50:57"/>
    <n v="137813"/>
    <x v="564"/>
    <s v="UTC+1"/>
    <n v="1"/>
    <n v="2"/>
    <x v="71595"/>
    <x v="13"/>
    <x v="0"/>
  </r>
  <r>
    <n v="127565"/>
    <d v="2021-05-31T18:49:47"/>
    <n v="126002"/>
    <x v="1741"/>
    <s v="UTC+3"/>
    <n v="3"/>
    <n v="0"/>
    <x v="71596"/>
    <x v="11"/>
    <x v="0"/>
  </r>
  <r>
    <n v="127562"/>
    <d v="2021-05-31T18:49:47"/>
    <n v="10282"/>
    <x v="34"/>
    <s v="UTC+3"/>
    <n v="3"/>
    <n v="0"/>
    <x v="71596"/>
    <x v="11"/>
    <x v="0"/>
  </r>
  <r>
    <n v="127560"/>
    <d v="2021-05-31T18:49:12"/>
    <n v="344724"/>
    <x v="506"/>
    <s v="UTC+2"/>
    <n v="2"/>
    <n v="1"/>
    <x v="71597"/>
    <x v="16"/>
    <x v="0"/>
  </r>
  <r>
    <n v="127556"/>
    <d v="2021-05-31T18:48:37"/>
    <n v="327581"/>
    <x v="415"/>
    <s v="UTC+1"/>
    <n v="1"/>
    <n v="2"/>
    <x v="71598"/>
    <x v="13"/>
    <x v="0"/>
  </r>
  <r>
    <n v="127552"/>
    <d v="2021-05-31T18:48:37"/>
    <n v="248769"/>
    <x v="56"/>
    <s v="UTC+1"/>
    <n v="1"/>
    <n v="2"/>
    <x v="71598"/>
    <x v="13"/>
    <x v="0"/>
  </r>
  <r>
    <n v="127547"/>
    <d v="2021-05-31T18:48:37"/>
    <n v="141604"/>
    <x v="431"/>
    <s v="UTC+1"/>
    <n v="1"/>
    <n v="2"/>
    <x v="71598"/>
    <x v="13"/>
    <x v="0"/>
  </r>
  <r>
    <n v="127542"/>
    <d v="2021-05-31T18:46:34"/>
    <n v="129568"/>
    <x v="1410"/>
    <s v="UTC+1"/>
    <n v="1"/>
    <n v="2"/>
    <x v="71599"/>
    <x v="13"/>
    <x v="0"/>
  </r>
  <r>
    <n v="127538"/>
    <d v="2021-05-31T18:45:07"/>
    <n v="314326"/>
    <x v="34"/>
    <s v="UTC+3"/>
    <n v="3"/>
    <n v="0"/>
    <x v="71600"/>
    <x v="11"/>
    <x v="0"/>
  </r>
  <r>
    <n v="127537"/>
    <d v="2021-05-31T18:45:07"/>
    <n v="139585"/>
    <x v="56"/>
    <s v="UTC+3"/>
    <n v="3"/>
    <n v="0"/>
    <x v="71600"/>
    <x v="11"/>
    <x v="0"/>
  </r>
  <r>
    <n v="127536"/>
    <d v="2021-05-31T18:44:33"/>
    <n v="274992"/>
    <x v="56"/>
    <s v="UTC+2"/>
    <n v="2"/>
    <n v="1"/>
    <x v="71601"/>
    <x v="16"/>
    <x v="0"/>
  </r>
  <r>
    <n v="127532"/>
    <d v="2021-05-31T18:44:33"/>
    <n v="147265"/>
    <x v="1558"/>
    <s v="UTC+2"/>
    <n v="2"/>
    <n v="1"/>
    <x v="71601"/>
    <x v="16"/>
    <x v="0"/>
  </r>
  <r>
    <n v="127531"/>
    <d v="2021-05-31T18:42:13"/>
    <n v="339881"/>
    <x v="18"/>
    <s v="UTC+2"/>
    <n v="2"/>
    <n v="1"/>
    <x v="71602"/>
    <x v="16"/>
    <x v="0"/>
  </r>
  <r>
    <n v="127526"/>
    <d v="2021-05-31T18:41:38"/>
    <n v="323518"/>
    <x v="56"/>
    <s v="UTC+1"/>
    <n v="1"/>
    <n v="2"/>
    <x v="71603"/>
    <x v="13"/>
    <x v="0"/>
  </r>
  <r>
    <n v="127523"/>
    <d v="2021-05-31T18:40:28"/>
    <n v="177268"/>
    <x v="1138"/>
    <s v="UTC+3"/>
    <n v="3"/>
    <n v="0"/>
    <x v="71604"/>
    <x v="11"/>
    <x v="0"/>
  </r>
  <r>
    <n v="127521"/>
    <d v="2021-05-31T18:39:53"/>
    <n v="156428"/>
    <x v="2498"/>
    <s v="UTC+2"/>
    <n v="2"/>
    <n v="1"/>
    <x v="71605"/>
    <x v="16"/>
    <x v="0"/>
  </r>
  <r>
    <n v="127518"/>
    <d v="2021-05-31T18:39:18"/>
    <n v="182072"/>
    <x v="66"/>
    <s v="UTC+1"/>
    <n v="1"/>
    <n v="2"/>
    <x v="71606"/>
    <x v="13"/>
    <x v="0"/>
  </r>
  <r>
    <n v="127516"/>
    <d v="2021-05-31T18:39:18"/>
    <n v="52426"/>
    <x v="66"/>
    <s v="UTC+1"/>
    <n v="1"/>
    <n v="2"/>
    <x v="71606"/>
    <x v="13"/>
    <x v="0"/>
  </r>
  <r>
    <n v="127514"/>
    <d v="2021-05-31T18:37:33"/>
    <n v="137270"/>
    <x v="34"/>
    <s v="UTC+2"/>
    <n v="2"/>
    <n v="1"/>
    <x v="71607"/>
    <x v="16"/>
    <x v="0"/>
  </r>
  <r>
    <n v="127512"/>
    <d v="2021-05-31T18:36:58"/>
    <n v="209751"/>
    <x v="1182"/>
    <s v="UTC+1"/>
    <n v="1"/>
    <n v="2"/>
    <x v="71608"/>
    <x v="13"/>
    <x v="0"/>
  </r>
  <r>
    <n v="127507"/>
    <d v="2021-05-31T18:36:58"/>
    <n v="133942"/>
    <x v="75"/>
    <s v="UTC+1"/>
    <n v="1"/>
    <n v="2"/>
    <x v="71608"/>
    <x v="13"/>
    <x v="0"/>
  </r>
  <r>
    <n v="127506"/>
    <d v="2021-05-31T18:35:48"/>
    <n v="311039"/>
    <x v="96"/>
    <s v="UTC+3"/>
    <n v="3"/>
    <n v="0"/>
    <x v="71609"/>
    <x v="11"/>
    <x v="0"/>
  </r>
  <r>
    <n v="127504"/>
    <d v="2021-05-31T18:35:13"/>
    <n v="142127"/>
    <x v="90"/>
    <s v="UTC+2"/>
    <n v="2"/>
    <n v="1"/>
    <x v="71610"/>
    <x v="16"/>
    <x v="0"/>
  </r>
  <r>
    <n v="127503"/>
    <d v="2021-05-31T18:35:13"/>
    <n v="109295"/>
    <x v="1337"/>
    <s v="UTC+2"/>
    <n v="2"/>
    <n v="1"/>
    <x v="71610"/>
    <x v="16"/>
    <x v="0"/>
  </r>
  <r>
    <n v="127499"/>
    <d v="2021-05-31T18:35:13"/>
    <n v="42554"/>
    <x v="331"/>
    <s v="UTC+2"/>
    <n v="2"/>
    <n v="1"/>
    <x v="71610"/>
    <x v="16"/>
    <x v="0"/>
  </r>
  <r>
    <n v="127494"/>
    <d v="2021-05-31T18:34:38"/>
    <n v="338889"/>
    <x v="4800"/>
    <s v="UTC+1"/>
    <n v="1"/>
    <n v="2"/>
    <x v="71611"/>
    <x v="13"/>
    <x v="0"/>
  </r>
  <r>
    <n v="127492"/>
    <d v="2021-05-31T18:34:38"/>
    <n v="316435"/>
    <x v="301"/>
    <s v="UTC+1"/>
    <n v="1"/>
    <n v="2"/>
    <x v="71611"/>
    <x v="13"/>
    <x v="0"/>
  </r>
  <r>
    <n v="127490"/>
    <d v="2021-05-31T18:33:28"/>
    <n v="278165"/>
    <x v="1003"/>
    <s v="UTC+3"/>
    <n v="3"/>
    <n v="0"/>
    <x v="71612"/>
    <x v="11"/>
    <x v="0"/>
  </r>
  <r>
    <n v="127489"/>
    <d v="2021-05-31T18:33:28"/>
    <n v="84586"/>
    <x v="506"/>
    <s v="UTC+3"/>
    <n v="3"/>
    <n v="0"/>
    <x v="71612"/>
    <x v="11"/>
    <x v="0"/>
  </r>
  <r>
    <n v="127488"/>
    <d v="2021-05-31T18:32:19"/>
    <n v="339712"/>
    <x v="346"/>
    <s v="UTC+1"/>
    <n v="1"/>
    <n v="2"/>
    <x v="71613"/>
    <x v="13"/>
    <x v="0"/>
  </r>
  <r>
    <n v="127486"/>
    <d v="2021-05-31T18:32:19"/>
    <n v="11678"/>
    <x v="2890"/>
    <s v="UTC+1"/>
    <n v="1"/>
    <n v="2"/>
    <x v="71613"/>
    <x v="13"/>
    <x v="0"/>
  </r>
  <r>
    <n v="127482"/>
    <d v="2021-05-31T18:31:44"/>
    <n v="92094"/>
    <x v="1783"/>
    <s v="UTC+0"/>
    <n v="0"/>
    <n v="3"/>
    <x v="71614"/>
    <x v="15"/>
    <x v="0"/>
  </r>
  <r>
    <n v="127477"/>
    <d v="2021-05-31T18:31:44"/>
    <n v="64822"/>
    <x v="56"/>
    <s v="UTC+0"/>
    <n v="0"/>
    <n v="3"/>
    <x v="71614"/>
    <x v="15"/>
    <x v="0"/>
  </r>
  <r>
    <n v="127472"/>
    <d v="2021-05-31T18:31:44"/>
    <n v="9110"/>
    <x v="2473"/>
    <s v="UTC+0"/>
    <n v="0"/>
    <n v="3"/>
    <x v="71614"/>
    <x v="15"/>
    <x v="0"/>
  </r>
  <r>
    <n v="127470"/>
    <d v="2021-05-31T18:31:12"/>
    <n v="131374"/>
    <x v="1176"/>
    <s v="UTC-1"/>
    <n v="-1"/>
    <n v="4"/>
    <x v="71615"/>
    <x v="14"/>
    <x v="0"/>
  </r>
  <r>
    <n v="127469"/>
    <d v="2021-05-31T18:30:34"/>
    <n v="18702"/>
    <x v="637"/>
    <s v="UTC+2"/>
    <n v="2"/>
    <n v="1"/>
    <x v="71616"/>
    <x v="16"/>
    <x v="0"/>
  </r>
  <r>
    <n v="127467"/>
    <d v="2021-05-31T18:29:59"/>
    <n v="167399"/>
    <x v="34"/>
    <s v="UTC+1"/>
    <n v="1"/>
    <n v="2"/>
    <x v="71617"/>
    <x v="13"/>
    <x v="0"/>
  </r>
  <r>
    <n v="127464"/>
    <d v="2021-05-31T18:29:59"/>
    <n v="39279"/>
    <x v="7"/>
    <s v="UTC+1"/>
    <n v="1"/>
    <n v="2"/>
    <x v="71617"/>
    <x v="13"/>
    <x v="0"/>
  </r>
  <r>
    <n v="127461"/>
    <d v="2021-05-31T18:29:59"/>
    <n v="39190"/>
    <x v="304"/>
    <s v="UTC+5"/>
    <n v="5"/>
    <n v="-2"/>
    <x v="71618"/>
    <x v="0"/>
    <x v="0"/>
  </r>
  <r>
    <n v="127460"/>
    <d v="2021-05-31T18:29:24"/>
    <n v="302894"/>
    <x v="1909"/>
    <s v="UTC+0"/>
    <n v="0"/>
    <n v="3"/>
    <x v="71619"/>
    <x v="15"/>
    <x v="0"/>
  </r>
  <r>
    <n v="127458"/>
    <d v="2021-05-31T18:28:14"/>
    <n v="337803"/>
    <x v="16"/>
    <s v="UTC+2"/>
    <n v="2"/>
    <n v="1"/>
    <x v="71620"/>
    <x v="16"/>
    <x v="0"/>
  </r>
  <r>
    <n v="127455"/>
    <d v="2021-05-31T18:27:39"/>
    <n v="194324"/>
    <x v="56"/>
    <s v="UTC+1"/>
    <n v="1"/>
    <n v="2"/>
    <x v="71621"/>
    <x v="13"/>
    <x v="0"/>
  </r>
  <r>
    <n v="127450"/>
    <d v="2021-05-31T18:27:39"/>
    <n v="7930"/>
    <x v="2"/>
    <s v="UTC+1"/>
    <n v="1"/>
    <n v="2"/>
    <x v="71621"/>
    <x v="13"/>
    <x v="0"/>
  </r>
  <r>
    <n v="127445"/>
    <d v="2021-05-31T18:27:04"/>
    <n v="27402"/>
    <x v="59"/>
    <s v="UTC+4"/>
    <n v="4"/>
    <n v="-1"/>
    <x v="71622"/>
    <x v="18"/>
    <x v="0"/>
  </r>
  <r>
    <n v="127440"/>
    <d v="2021-05-31T18:25:54"/>
    <n v="299476"/>
    <x v="34"/>
    <s v="UTC+2"/>
    <n v="2"/>
    <n v="1"/>
    <x v="71623"/>
    <x v="16"/>
    <x v="0"/>
  </r>
  <r>
    <n v="127436"/>
    <d v="2021-05-31T18:25:54"/>
    <n v="184047"/>
    <x v="493"/>
    <s v="UTC+2"/>
    <n v="2"/>
    <n v="1"/>
    <x v="71623"/>
    <x v="16"/>
    <x v="0"/>
  </r>
  <r>
    <n v="127435"/>
    <d v="2021-05-31T18:24:44"/>
    <n v="267500"/>
    <x v="90"/>
    <s v="UTC+0"/>
    <n v="0"/>
    <n v="3"/>
    <x v="71624"/>
    <x v="15"/>
    <x v="0"/>
  </r>
  <r>
    <n v="127434"/>
    <d v="2021-05-31T18:23:34"/>
    <n v="317240"/>
    <x v="686"/>
    <s v="UTC+6"/>
    <n v="6"/>
    <n v="-3"/>
    <x v="71625"/>
    <x v="1"/>
    <x v="0"/>
  </r>
  <r>
    <n v="127431"/>
    <d v="2021-05-31T18:22:59"/>
    <n v="150160"/>
    <x v="18"/>
    <s v="UTC+1"/>
    <n v="1"/>
    <n v="2"/>
    <x v="71626"/>
    <x v="13"/>
    <x v="0"/>
  </r>
  <r>
    <n v="127429"/>
    <d v="2021-05-31T18:22:59"/>
    <n v="75425"/>
    <x v="43"/>
    <s v="UTC-3"/>
    <n v="-3"/>
    <n v="6"/>
    <x v="71497"/>
    <x v="9"/>
    <x v="6"/>
  </r>
  <r>
    <n v="127428"/>
    <d v="2021-05-31T18:22:24"/>
    <n v="52446"/>
    <x v="56"/>
    <s v="UTC+0"/>
    <n v="0"/>
    <n v="3"/>
    <x v="71627"/>
    <x v="15"/>
    <x v="0"/>
  </r>
  <r>
    <n v="127425"/>
    <d v="2021-05-31T18:20:05"/>
    <n v="321096"/>
    <x v="575"/>
    <s v="UTC-4"/>
    <n v="-4"/>
    <n v="7"/>
    <x v="71501"/>
    <x v="6"/>
    <x v="6"/>
  </r>
  <r>
    <n v="127422"/>
    <d v="2021-05-31T18:19:30"/>
    <n v="144250"/>
    <x v="34"/>
    <s v="UTC+3"/>
    <n v="3"/>
    <n v="0"/>
    <x v="71628"/>
    <x v="11"/>
    <x v="0"/>
  </r>
  <r>
    <n v="127421"/>
    <d v="2021-05-31T18:18:55"/>
    <n v="289990"/>
    <x v="4801"/>
    <s v="UTC+2"/>
    <n v="2"/>
    <n v="1"/>
    <x v="71629"/>
    <x v="16"/>
    <x v="0"/>
  </r>
  <r>
    <n v="127419"/>
    <d v="2021-05-31T18:17:45"/>
    <n v="140218"/>
    <x v="347"/>
    <s v="UTC+0"/>
    <n v="0"/>
    <n v="3"/>
    <x v="71630"/>
    <x v="15"/>
    <x v="0"/>
  </r>
  <r>
    <n v="127417"/>
    <d v="2021-05-31T18:17:45"/>
    <n v="19349"/>
    <x v="240"/>
    <s v="UTC+0"/>
    <n v="0"/>
    <n v="3"/>
    <x v="71630"/>
    <x v="15"/>
    <x v="0"/>
  </r>
  <r>
    <n v="127416"/>
    <d v="2021-05-31T18:16:00"/>
    <n v="44285"/>
    <x v="517"/>
    <s v="UTC+1"/>
    <n v="1"/>
    <n v="2"/>
    <x v="71631"/>
    <x v="13"/>
    <x v="0"/>
  </r>
  <r>
    <n v="127415"/>
    <d v="2021-05-31T18:14:53"/>
    <n v="118515"/>
    <x v="201"/>
    <s v="UTC+7"/>
    <n v="7"/>
    <n v="-4"/>
    <x v="71632"/>
    <x v="19"/>
    <x v="0"/>
  </r>
  <r>
    <n v="127411"/>
    <d v="2021-05-31T18:14:15"/>
    <n v="99158"/>
    <x v="224"/>
    <s v="UTC+2"/>
    <n v="2"/>
    <n v="1"/>
    <x v="71633"/>
    <x v="16"/>
    <x v="0"/>
  </r>
  <r>
    <n v="127406"/>
    <d v="2021-05-31T18:13:40"/>
    <n v="123652"/>
    <x v="246"/>
    <s v="UTC+1"/>
    <n v="1"/>
    <n v="2"/>
    <x v="71634"/>
    <x v="13"/>
    <x v="0"/>
  </r>
  <r>
    <n v="127402"/>
    <d v="2021-05-31T18:13:05"/>
    <n v="298295"/>
    <x v="248"/>
    <s v="UTC+0"/>
    <n v="0"/>
    <n v="3"/>
    <x v="71635"/>
    <x v="15"/>
    <x v="0"/>
  </r>
  <r>
    <n v="127401"/>
    <d v="2021-05-31T18:12:30"/>
    <n v="311399"/>
    <x v="7"/>
    <s v="UTC+3"/>
    <n v="3"/>
    <n v="0"/>
    <x v="71636"/>
    <x v="11"/>
    <x v="0"/>
  </r>
  <r>
    <n v="127398"/>
    <d v="2021-05-31T18:12:30"/>
    <n v="237474"/>
    <x v="242"/>
    <s v="UTC+3"/>
    <n v="3"/>
    <n v="0"/>
    <x v="71636"/>
    <x v="11"/>
    <x v="0"/>
  </r>
  <r>
    <n v="127393"/>
    <d v="2021-05-31T18:11:55"/>
    <n v="233571"/>
    <x v="1116"/>
    <s v="UTC+2"/>
    <n v="2"/>
    <n v="1"/>
    <x v="71637"/>
    <x v="16"/>
    <x v="0"/>
  </r>
  <r>
    <n v="127392"/>
    <d v="2021-05-31T18:11:20"/>
    <n v="246798"/>
    <x v="34"/>
    <s v="UTC+1"/>
    <n v="1"/>
    <n v="2"/>
    <x v="71638"/>
    <x v="13"/>
    <x v="0"/>
  </r>
  <r>
    <n v="127388"/>
    <d v="2021-05-31T18:11:20"/>
    <n v="97956"/>
    <x v="29"/>
    <s v="UTC+1"/>
    <n v="1"/>
    <n v="2"/>
    <x v="71638"/>
    <x v="13"/>
    <x v="0"/>
  </r>
  <r>
    <n v="127384"/>
    <d v="2021-05-31T18:11:20"/>
    <n v="14597"/>
    <x v="1922"/>
    <s v="UTC+1"/>
    <n v="1"/>
    <n v="2"/>
    <x v="71638"/>
    <x v="13"/>
    <x v="0"/>
  </r>
  <r>
    <n v="127381"/>
    <d v="2021-05-31T18:10:45"/>
    <n v="162579"/>
    <x v="16"/>
    <s v="UTC+0"/>
    <n v="0"/>
    <n v="3"/>
    <x v="71639"/>
    <x v="15"/>
    <x v="0"/>
  </r>
  <r>
    <n v="127380"/>
    <d v="2021-05-31T18:10:45"/>
    <n v="52207"/>
    <x v="29"/>
    <s v="UTC+0"/>
    <n v="0"/>
    <n v="3"/>
    <x v="71639"/>
    <x v="15"/>
    <x v="0"/>
  </r>
  <r>
    <n v="127378"/>
    <d v="2021-05-31T18:09:36"/>
    <n v="247188"/>
    <x v="1833"/>
    <s v="UTC+2"/>
    <n v="2"/>
    <n v="1"/>
    <x v="71640"/>
    <x v="16"/>
    <x v="0"/>
  </r>
  <r>
    <n v="127377"/>
    <d v="2021-05-31T18:09:35"/>
    <n v="222036"/>
    <x v="62"/>
    <s v="UTC+6"/>
    <n v="6"/>
    <n v="-3"/>
    <x v="71641"/>
    <x v="1"/>
    <x v="0"/>
  </r>
  <r>
    <n v="127376"/>
    <d v="2021-05-31T18:09:35"/>
    <n v="88895"/>
    <x v="88"/>
    <s v="UTC+2"/>
    <n v="2"/>
    <n v="1"/>
    <x v="71642"/>
    <x v="16"/>
    <x v="0"/>
  </r>
  <r>
    <n v="127375"/>
    <d v="2021-05-31T18:09:00"/>
    <n v="103523"/>
    <x v="1939"/>
    <s v="UTC+1"/>
    <n v="1"/>
    <n v="2"/>
    <x v="71643"/>
    <x v="13"/>
    <x v="0"/>
  </r>
  <r>
    <n v="127374"/>
    <d v="2021-05-31T18:08:26"/>
    <n v="284771"/>
    <x v="34"/>
    <s v="UTC+0"/>
    <n v="0"/>
    <n v="3"/>
    <x v="71510"/>
    <x v="15"/>
    <x v="0"/>
  </r>
  <r>
    <n v="127371"/>
    <d v="2021-05-31T18:07:51"/>
    <n v="78241"/>
    <x v="1091"/>
    <s v="UTC+3"/>
    <n v="3"/>
    <n v="0"/>
    <x v="71644"/>
    <x v="11"/>
    <x v="0"/>
  </r>
  <r>
    <n v="127369"/>
    <d v="2021-05-31T18:07:16"/>
    <n v="100046"/>
    <x v="141"/>
    <s v="UTC+2"/>
    <n v="2"/>
    <n v="1"/>
    <x v="71645"/>
    <x v="16"/>
    <x v="0"/>
  </r>
  <r>
    <n v="127364"/>
    <d v="2021-05-31T18:07:16"/>
    <n v="28384"/>
    <x v="94"/>
    <s v="UTC+2"/>
    <n v="2"/>
    <n v="1"/>
    <x v="71645"/>
    <x v="16"/>
    <x v="0"/>
  </r>
  <r>
    <n v="127363"/>
    <d v="2021-05-31T18:05:17"/>
    <n v="57655"/>
    <x v="465"/>
    <s v="UTC+2"/>
    <n v="2"/>
    <n v="1"/>
    <x v="71646"/>
    <x v="16"/>
    <x v="0"/>
  </r>
  <r>
    <n v="127362"/>
    <d v="2021-05-31T18:04:21"/>
    <n v="274964"/>
    <x v="1957"/>
    <s v="UTC+1"/>
    <n v="1"/>
    <n v="2"/>
    <x v="71647"/>
    <x v="13"/>
    <x v="0"/>
  </r>
  <r>
    <n v="127358"/>
    <d v="2021-05-31T18:03:50"/>
    <n v="344661"/>
    <x v="4802"/>
    <s v="UTC+2"/>
    <n v="2"/>
    <n v="1"/>
    <x v="71648"/>
    <x v="16"/>
    <x v="0"/>
  </r>
  <r>
    <n v="127355"/>
    <d v="2021-05-31T18:02:01"/>
    <n v="109296"/>
    <x v="1422"/>
    <s v="UTC+1"/>
    <n v="1"/>
    <n v="2"/>
    <x v="71649"/>
    <x v="13"/>
    <x v="0"/>
  </r>
  <r>
    <n v="127350"/>
    <d v="2021-05-31T18:00:16"/>
    <n v="203195"/>
    <x v="494"/>
    <s v="UTC+6"/>
    <n v="6"/>
    <n v="-3"/>
    <x v="71650"/>
    <x v="1"/>
    <x v="0"/>
  </r>
  <r>
    <n v="127347"/>
    <d v="2021-05-31T18:00:16"/>
    <n v="164216"/>
    <x v="3368"/>
    <s v="UTC+2"/>
    <n v="2"/>
    <n v="1"/>
    <x v="71651"/>
    <x v="16"/>
    <x v="0"/>
  </r>
  <r>
    <n v="127342"/>
    <d v="2021-05-31T17:59:06"/>
    <n v="244210"/>
    <x v="1325"/>
    <s v="UTC+0"/>
    <n v="0"/>
    <n v="3"/>
    <x v="71652"/>
    <x v="13"/>
    <x v="0"/>
  </r>
  <r>
    <n v="127338"/>
    <d v="2021-05-31T17:58:31"/>
    <n v="301966"/>
    <x v="46"/>
    <s v="UTC+3"/>
    <n v="3"/>
    <n v="0"/>
    <x v="71653"/>
    <x v="18"/>
    <x v="0"/>
  </r>
  <r>
    <n v="127337"/>
    <d v="2021-05-31T17:58:31"/>
    <n v="107078"/>
    <x v="170"/>
    <s v="UTC+3"/>
    <n v="3"/>
    <n v="0"/>
    <x v="71653"/>
    <x v="18"/>
    <x v="0"/>
  </r>
  <r>
    <n v="127333"/>
    <d v="2021-05-31T17:58:31"/>
    <n v="59218"/>
    <x v="554"/>
    <s v="UTC+3"/>
    <n v="3"/>
    <n v="0"/>
    <x v="71653"/>
    <x v="18"/>
    <x v="0"/>
  </r>
  <r>
    <n v="127330"/>
    <d v="2021-05-31T17:57:21"/>
    <n v="285905"/>
    <x v="180"/>
    <s v="UTC+1"/>
    <n v="1"/>
    <n v="2"/>
    <x v="71654"/>
    <x v="16"/>
    <x v="0"/>
  </r>
  <r>
    <n v="127326"/>
    <d v="2021-05-31T17:57:21"/>
    <n v="220877"/>
    <x v="34"/>
    <s v="UTC+1"/>
    <n v="1"/>
    <n v="2"/>
    <x v="71654"/>
    <x v="16"/>
    <x v="0"/>
  </r>
  <r>
    <n v="127322"/>
    <d v="2021-05-31T17:57:21"/>
    <n v="183354"/>
    <x v="544"/>
    <s v="UTC+1"/>
    <n v="1"/>
    <n v="2"/>
    <x v="71654"/>
    <x v="16"/>
    <x v="0"/>
  </r>
  <r>
    <n v="127318"/>
    <d v="2021-05-31T17:57:21"/>
    <n v="32149"/>
    <x v="98"/>
    <s v="UTC+1"/>
    <n v="1"/>
    <n v="2"/>
    <x v="71654"/>
    <x v="16"/>
    <x v="0"/>
  </r>
  <r>
    <n v="127315"/>
    <d v="2021-05-31T17:55:37"/>
    <n v="318504"/>
    <x v="354"/>
    <s v="UTC+2"/>
    <n v="2"/>
    <n v="1"/>
    <x v="71655"/>
    <x v="11"/>
    <x v="0"/>
  </r>
  <r>
    <n v="127310"/>
    <d v="2021-05-31T17:55:02"/>
    <n v="291174"/>
    <x v="56"/>
    <s v="UTC+1"/>
    <n v="1"/>
    <n v="2"/>
    <x v="71656"/>
    <x v="16"/>
    <x v="0"/>
  </r>
  <r>
    <n v="127306"/>
    <d v="2021-05-31T17:53:52"/>
    <n v="79252"/>
    <x v="1103"/>
    <s v="UTC+3"/>
    <n v="3"/>
    <n v="0"/>
    <x v="71657"/>
    <x v="18"/>
    <x v="0"/>
  </r>
  <r>
    <n v="127305"/>
    <d v="2021-05-31T17:52:42"/>
    <n v="289036"/>
    <x v="34"/>
    <s v="UTC+1"/>
    <n v="1"/>
    <n v="2"/>
    <x v="71658"/>
    <x v="16"/>
    <x v="0"/>
  </r>
  <r>
    <n v="127304"/>
    <d v="2021-05-31T17:52:42"/>
    <n v="286637"/>
    <x v="34"/>
    <s v="UTC+1"/>
    <n v="1"/>
    <n v="2"/>
    <x v="71658"/>
    <x v="16"/>
    <x v="0"/>
  </r>
  <r>
    <n v="127303"/>
    <d v="2021-05-31T17:51:32"/>
    <n v="159301"/>
    <x v="1875"/>
    <s v="UTC+3"/>
    <n v="3"/>
    <n v="0"/>
    <x v="71659"/>
    <x v="18"/>
    <x v="0"/>
  </r>
  <r>
    <n v="127298"/>
    <d v="2021-05-31T17:50:57"/>
    <n v="29112"/>
    <x v="43"/>
    <s v="UTC+2"/>
    <n v="2"/>
    <n v="1"/>
    <x v="71660"/>
    <x v="11"/>
    <x v="0"/>
  </r>
  <r>
    <n v="127296"/>
    <d v="2021-05-31T17:50:22"/>
    <n v="261048"/>
    <x v="56"/>
    <s v="UTC+1"/>
    <n v="1"/>
    <n v="2"/>
    <x v="71661"/>
    <x v="16"/>
    <x v="0"/>
  </r>
  <r>
    <n v="127292"/>
    <d v="2021-05-31T17:49:47"/>
    <n v="94759"/>
    <x v="872"/>
    <s v="UTC+0"/>
    <n v="0"/>
    <n v="3"/>
    <x v="71662"/>
    <x v="13"/>
    <x v="0"/>
  </r>
  <r>
    <n v="127288"/>
    <d v="2021-05-31T17:48:37"/>
    <n v="270321"/>
    <x v="244"/>
    <s v="UTC+2"/>
    <n v="2"/>
    <n v="1"/>
    <x v="71663"/>
    <x v="11"/>
    <x v="0"/>
  </r>
  <r>
    <n v="127287"/>
    <d v="2021-05-31T17:48:37"/>
    <n v="16519"/>
    <x v="18"/>
    <s v="UTC+2"/>
    <n v="2"/>
    <n v="1"/>
    <x v="71663"/>
    <x v="11"/>
    <x v="0"/>
  </r>
  <r>
    <n v="127282"/>
    <d v="2021-05-31T17:48:02"/>
    <n v="142888"/>
    <x v="2948"/>
    <s v="UTC+1"/>
    <n v="1"/>
    <n v="2"/>
    <x v="71664"/>
    <x v="16"/>
    <x v="0"/>
  </r>
  <r>
    <n v="127277"/>
    <d v="2021-05-31T17:47:27"/>
    <n v="48129"/>
    <x v="7"/>
    <s v="UTC+0"/>
    <n v="0"/>
    <n v="3"/>
    <x v="71665"/>
    <x v="13"/>
    <x v="0"/>
  </r>
  <r>
    <n v="127274"/>
    <d v="2021-05-31T17:45:42"/>
    <n v="34040"/>
    <x v="851"/>
    <s v="UTC+1"/>
    <n v="1"/>
    <n v="2"/>
    <x v="71666"/>
    <x v="16"/>
    <x v="0"/>
  </r>
  <r>
    <n v="127269"/>
    <d v="2021-05-31T17:43:23"/>
    <n v="90642"/>
    <x v="531"/>
    <s v="UTC+1"/>
    <n v="1"/>
    <n v="2"/>
    <x v="71667"/>
    <x v="16"/>
    <x v="0"/>
  </r>
  <r>
    <n v="127266"/>
    <d v="2021-05-31T17:43:23"/>
    <n v="70291"/>
    <x v="3294"/>
    <s v="UTC+1"/>
    <n v="1"/>
    <n v="2"/>
    <x v="71667"/>
    <x v="16"/>
    <x v="0"/>
  </r>
  <r>
    <n v="127265"/>
    <d v="2021-05-31T17:43:23"/>
    <n v="55407"/>
    <x v="34"/>
    <s v="UTC+1"/>
    <n v="1"/>
    <n v="2"/>
    <x v="71667"/>
    <x v="16"/>
    <x v="0"/>
  </r>
  <r>
    <n v="127263"/>
    <d v="2021-05-31T17:43:12"/>
    <n v="59779"/>
    <x v="1412"/>
    <s v="UTC+1"/>
    <n v="1"/>
    <n v="2"/>
    <x v="71668"/>
    <x v="16"/>
    <x v="0"/>
  </r>
  <r>
    <n v="127260"/>
    <d v="2021-05-31T17:41:38"/>
    <n v="305427"/>
    <x v="91"/>
    <s v="UTC+2"/>
    <n v="2"/>
    <n v="1"/>
    <x v="71669"/>
    <x v="11"/>
    <x v="0"/>
  </r>
  <r>
    <n v="127257"/>
    <d v="2021-05-31T17:41:03"/>
    <n v="91864"/>
    <x v="2"/>
    <s v="UTC-3"/>
    <n v="-3"/>
    <n v="6"/>
    <x v="71533"/>
    <x v="10"/>
    <x v="0"/>
  </r>
  <r>
    <n v="127253"/>
    <d v="2021-05-31T17:38:43"/>
    <n v="225289"/>
    <x v="291"/>
    <s v="UTC+1"/>
    <n v="1"/>
    <n v="2"/>
    <x v="71670"/>
    <x v="16"/>
    <x v="0"/>
  </r>
  <r>
    <n v="127250"/>
    <d v="2021-05-31T17:38:43"/>
    <n v="94624"/>
    <x v="56"/>
    <s v="UTC+1"/>
    <n v="1"/>
    <n v="2"/>
    <x v="71670"/>
    <x v="16"/>
    <x v="0"/>
  </r>
  <r>
    <n v="127249"/>
    <d v="2021-05-31T17:38:43"/>
    <n v="73235"/>
    <x v="264"/>
    <s v="UTC+1"/>
    <n v="1"/>
    <n v="2"/>
    <x v="71670"/>
    <x v="16"/>
    <x v="0"/>
  </r>
  <r>
    <n v="127244"/>
    <d v="2021-05-31T17:37:55"/>
    <n v="71363"/>
    <x v="164"/>
    <s v="UTC+2"/>
    <n v="2"/>
    <n v="1"/>
    <x v="71671"/>
    <x v="11"/>
    <x v="0"/>
  </r>
  <r>
    <n v="127240"/>
    <d v="2021-05-31T17:36:58"/>
    <n v="337545"/>
    <x v="148"/>
    <s v="UTC+2"/>
    <n v="2"/>
    <n v="1"/>
    <x v="71672"/>
    <x v="11"/>
    <x v="0"/>
  </r>
  <r>
    <n v="127238"/>
    <d v="2021-05-31T17:36:58"/>
    <n v="59508"/>
    <x v="956"/>
    <s v="UTC+2"/>
    <n v="2"/>
    <n v="1"/>
    <x v="71672"/>
    <x v="11"/>
    <x v="0"/>
  </r>
  <r>
    <n v="127233"/>
    <d v="2021-05-31T17:35:48"/>
    <n v="312833"/>
    <x v="1675"/>
    <s v="UTC+4"/>
    <n v="4"/>
    <n v="-1"/>
    <x v="71673"/>
    <x v="0"/>
    <x v="0"/>
  </r>
  <r>
    <n v="127232"/>
    <d v="2021-05-31T17:34:38"/>
    <n v="25998"/>
    <x v="351"/>
    <s v="UTC+2"/>
    <n v="2"/>
    <n v="1"/>
    <x v="71674"/>
    <x v="11"/>
    <x v="0"/>
  </r>
  <r>
    <n v="127227"/>
    <d v="2021-05-31T17:34:03"/>
    <n v="214443"/>
    <x v="34"/>
    <s v="UTC+1"/>
    <n v="1"/>
    <n v="2"/>
    <x v="71675"/>
    <x v="16"/>
    <x v="0"/>
  </r>
  <r>
    <n v="127223"/>
    <d v="2021-05-31T17:33:28"/>
    <n v="264491"/>
    <x v="696"/>
    <s v="UTC+0"/>
    <n v="0"/>
    <n v="3"/>
    <x v="71676"/>
    <x v="13"/>
    <x v="0"/>
  </r>
  <r>
    <n v="127220"/>
    <d v="2021-05-31T17:32:19"/>
    <n v="131620"/>
    <x v="2599"/>
    <s v="UTC+2"/>
    <n v="2"/>
    <n v="1"/>
    <x v="71677"/>
    <x v="11"/>
    <x v="0"/>
  </r>
  <r>
    <n v="127217"/>
    <d v="2021-05-31T17:32:19"/>
    <n v="27141"/>
    <x v="18"/>
    <s v="UTC+2"/>
    <n v="2"/>
    <n v="1"/>
    <x v="71677"/>
    <x v="11"/>
    <x v="0"/>
  </r>
  <r>
    <n v="127216"/>
    <d v="2021-05-31T17:28:14"/>
    <n v="129378"/>
    <x v="4174"/>
    <s v="UTC+3"/>
    <n v="3"/>
    <n v="0"/>
    <x v="71678"/>
    <x v="18"/>
    <x v="0"/>
  </r>
  <r>
    <n v="127212"/>
    <d v="2021-05-31T17:28:14"/>
    <n v="90694"/>
    <x v="8"/>
    <s v="UTC+3"/>
    <n v="3"/>
    <n v="0"/>
    <x v="71678"/>
    <x v="18"/>
    <x v="0"/>
  </r>
  <r>
    <n v="127211"/>
    <d v="2021-05-31T17:27:04"/>
    <n v="324682"/>
    <x v="14"/>
    <s v="UTC+1"/>
    <n v="1"/>
    <n v="2"/>
    <x v="71559"/>
    <x v="16"/>
    <x v="0"/>
  </r>
  <r>
    <n v="127210"/>
    <d v="2021-05-31T17:25:19"/>
    <n v="248039"/>
    <x v="56"/>
    <s v="UTC+2"/>
    <n v="2"/>
    <n v="1"/>
    <x v="71679"/>
    <x v="11"/>
    <x v="0"/>
  </r>
  <r>
    <n v="127206"/>
    <d v="2021-05-31T17:24:44"/>
    <n v="349472"/>
    <x v="749"/>
    <s v="UTC+1"/>
    <n v="1"/>
    <n v="2"/>
    <x v="71680"/>
    <x v="16"/>
    <x v="0"/>
  </r>
  <r>
    <n v="127202"/>
    <d v="2021-05-31T17:24:44"/>
    <n v="218549"/>
    <x v="18"/>
    <s v="UTC+1"/>
    <n v="1"/>
    <n v="2"/>
    <x v="71680"/>
    <x v="16"/>
    <x v="0"/>
  </r>
  <r>
    <n v="127197"/>
    <d v="2021-05-31T17:24:44"/>
    <n v="182736"/>
    <x v="18"/>
    <s v="UTC+1"/>
    <n v="1"/>
    <n v="2"/>
    <x v="71680"/>
    <x v="16"/>
    <x v="0"/>
  </r>
  <r>
    <n v="127196"/>
    <d v="2021-05-31T17:22:24"/>
    <n v="250383"/>
    <x v="115"/>
    <s v="UTC+1"/>
    <n v="1"/>
    <n v="2"/>
    <x v="71681"/>
    <x v="16"/>
    <x v="0"/>
  </r>
  <r>
    <n v="127192"/>
    <d v="2021-05-31T17:21:14"/>
    <n v="270599"/>
    <x v="2437"/>
    <s v="UTC+3"/>
    <n v="3"/>
    <n v="0"/>
    <x v="71682"/>
    <x v="18"/>
    <x v="0"/>
  </r>
  <r>
    <n v="127187"/>
    <d v="2021-05-31T17:20:40"/>
    <n v="198713"/>
    <x v="56"/>
    <s v="UTC+2"/>
    <n v="2"/>
    <n v="1"/>
    <x v="71683"/>
    <x v="11"/>
    <x v="0"/>
  </r>
  <r>
    <n v="127183"/>
    <d v="2021-05-31T17:20:40"/>
    <n v="129197"/>
    <x v="56"/>
    <s v="UTC+2"/>
    <n v="2"/>
    <n v="1"/>
    <x v="71683"/>
    <x v="11"/>
    <x v="0"/>
  </r>
  <r>
    <n v="127178"/>
    <d v="2021-05-31T17:20:05"/>
    <n v="158271"/>
    <x v="56"/>
    <s v="UTC+1"/>
    <n v="1"/>
    <n v="2"/>
    <x v="71684"/>
    <x v="16"/>
    <x v="0"/>
  </r>
  <r>
    <n v="127176"/>
    <d v="2021-05-31T17:18:55"/>
    <n v="200641"/>
    <x v="17"/>
    <s v="UTC+3"/>
    <n v="3"/>
    <n v="0"/>
    <x v="71685"/>
    <x v="18"/>
    <x v="0"/>
  </r>
  <r>
    <n v="127171"/>
    <d v="2021-05-31T17:17:45"/>
    <n v="67819"/>
    <x v="101"/>
    <s v="UTC+1"/>
    <n v="1"/>
    <n v="2"/>
    <x v="71686"/>
    <x v="16"/>
    <x v="0"/>
  </r>
  <r>
    <n v="127167"/>
    <d v="2021-05-31T17:17:10"/>
    <n v="194850"/>
    <x v="180"/>
    <s v="UTC+0"/>
    <n v="0"/>
    <n v="3"/>
    <x v="71687"/>
    <x v="13"/>
    <x v="0"/>
  </r>
  <r>
    <n v="127164"/>
    <d v="2021-05-31T17:16:35"/>
    <n v="157612"/>
    <x v="7"/>
    <s v="UTC+3"/>
    <n v="3"/>
    <n v="0"/>
    <x v="71688"/>
    <x v="18"/>
    <x v="0"/>
  </r>
  <r>
    <n v="127161"/>
    <d v="2021-05-31T17:16:00"/>
    <n v="345676"/>
    <x v="4474"/>
    <s v="UTC+2"/>
    <n v="2"/>
    <n v="1"/>
    <x v="71689"/>
    <x v="11"/>
    <x v="0"/>
  </r>
  <r>
    <n v="127159"/>
    <d v="2021-05-31T17:16:00"/>
    <n v="133330"/>
    <x v="1574"/>
    <s v="UTC+2"/>
    <n v="2"/>
    <n v="1"/>
    <x v="71689"/>
    <x v="11"/>
    <x v="0"/>
  </r>
  <r>
    <n v="127157"/>
    <d v="2021-05-31T17:16:00"/>
    <n v="80767"/>
    <x v="34"/>
    <s v="UTC+2"/>
    <n v="2"/>
    <n v="1"/>
    <x v="71689"/>
    <x v="11"/>
    <x v="0"/>
  </r>
  <r>
    <n v="127152"/>
    <d v="2021-05-31T17:15:25"/>
    <n v="216635"/>
    <x v="670"/>
    <s v="UTC+1"/>
    <n v="1"/>
    <n v="2"/>
    <x v="71690"/>
    <x v="16"/>
    <x v="0"/>
  </r>
  <r>
    <n v="127149"/>
    <d v="2021-05-31T17:14:15"/>
    <n v="322583"/>
    <x v="315"/>
    <s v="UTC+3"/>
    <n v="3"/>
    <n v="0"/>
    <x v="71691"/>
    <x v="18"/>
    <x v="0"/>
  </r>
  <r>
    <n v="127146"/>
    <d v="2021-05-31T17:14:15"/>
    <n v="212505"/>
    <x v="1932"/>
    <s v="UTC+3"/>
    <n v="3"/>
    <n v="0"/>
    <x v="71691"/>
    <x v="18"/>
    <x v="0"/>
  </r>
  <r>
    <n v="127141"/>
    <d v="2021-05-31T17:13:40"/>
    <n v="329723"/>
    <x v="43"/>
    <s v="UTC+2"/>
    <n v="2"/>
    <n v="1"/>
    <x v="71692"/>
    <x v="11"/>
    <x v="0"/>
  </r>
  <r>
    <n v="127139"/>
    <d v="2021-05-31T17:13:40"/>
    <n v="44706"/>
    <x v="112"/>
    <s v="UTC+2"/>
    <n v="2"/>
    <n v="1"/>
    <x v="71692"/>
    <x v="11"/>
    <x v="0"/>
  </r>
  <r>
    <n v="127138"/>
    <d v="2021-05-31T17:12:30"/>
    <n v="243508"/>
    <x v="18"/>
    <s v="UTC+0"/>
    <n v="0"/>
    <n v="3"/>
    <x v="71571"/>
    <x v="13"/>
    <x v="0"/>
  </r>
  <r>
    <n v="127133"/>
    <d v="2021-05-31T17:11:55"/>
    <n v="269789"/>
    <x v="270"/>
    <s v="UTC+3"/>
    <n v="3"/>
    <n v="0"/>
    <x v="71572"/>
    <x v="18"/>
    <x v="0"/>
  </r>
  <r>
    <n v="127130"/>
    <d v="2021-05-31T17:11:55"/>
    <n v="158527"/>
    <x v="56"/>
    <s v="UTC+3"/>
    <n v="3"/>
    <n v="0"/>
    <x v="71572"/>
    <x v="18"/>
    <x v="0"/>
  </r>
  <r>
    <n v="127125"/>
    <d v="2021-05-31T17:11:55"/>
    <n v="77334"/>
    <x v="43"/>
    <s v="UTC+3"/>
    <n v="3"/>
    <n v="0"/>
    <x v="71572"/>
    <x v="18"/>
    <x v="0"/>
  </r>
  <r>
    <n v="127120"/>
    <d v="2021-05-31T17:11:20"/>
    <n v="319359"/>
    <x v="171"/>
    <s v="UTC+2"/>
    <n v="2"/>
    <n v="1"/>
    <x v="71693"/>
    <x v="11"/>
    <x v="0"/>
  </r>
  <r>
    <n v="127115"/>
    <d v="2021-05-31T17:10:45"/>
    <n v="104590"/>
    <x v="85"/>
    <s v="UTC+1"/>
    <n v="1"/>
    <n v="2"/>
    <x v="71694"/>
    <x v="16"/>
    <x v="0"/>
  </r>
  <r>
    <n v="127111"/>
    <d v="2021-05-31T17:10:45"/>
    <n v="31492"/>
    <x v="2748"/>
    <s v="UTC+1"/>
    <n v="1"/>
    <n v="2"/>
    <x v="71694"/>
    <x v="16"/>
    <x v="0"/>
  </r>
  <r>
    <n v="127110"/>
    <d v="2021-05-31T17:10:10"/>
    <n v="97038"/>
    <x v="421"/>
    <s v="UTC+0"/>
    <n v="0"/>
    <n v="3"/>
    <x v="71573"/>
    <x v="13"/>
    <x v="0"/>
  </r>
  <r>
    <n v="127107"/>
    <d v="2021-05-31T17:09:35"/>
    <n v="145124"/>
    <x v="4803"/>
    <s v="UTC+7"/>
    <n v="7"/>
    <n v="-4"/>
    <x v="71695"/>
    <x v="20"/>
    <x v="0"/>
  </r>
  <r>
    <n v="127103"/>
    <d v="2021-05-31T17:08:26"/>
    <n v="337948"/>
    <x v="2653"/>
    <s v="UTC+1"/>
    <n v="1"/>
    <n v="2"/>
    <x v="71696"/>
    <x v="16"/>
    <x v="0"/>
  </r>
  <r>
    <n v="127101"/>
    <d v="2021-05-31T17:08:26"/>
    <n v="267922"/>
    <x v="3252"/>
    <s v="UTC+1"/>
    <n v="1"/>
    <n v="2"/>
    <x v="71696"/>
    <x v="16"/>
    <x v="0"/>
  </r>
  <r>
    <n v="127098"/>
    <d v="2021-05-31T17:06:41"/>
    <n v="240261"/>
    <x v="411"/>
    <s v="UTC+2"/>
    <n v="2"/>
    <n v="1"/>
    <x v="71697"/>
    <x v="11"/>
    <x v="0"/>
  </r>
  <r>
    <n v="127096"/>
    <d v="2021-05-31T17:06:06"/>
    <n v="11353"/>
    <x v="248"/>
    <s v="UTC+1"/>
    <n v="1"/>
    <n v="2"/>
    <x v="71698"/>
    <x v="16"/>
    <x v="0"/>
  </r>
  <r>
    <n v="127093"/>
    <d v="2021-05-31T17:05:31"/>
    <n v="130233"/>
    <x v="479"/>
    <s v="UTC+0"/>
    <n v="0"/>
    <n v="3"/>
    <x v="71699"/>
    <x v="13"/>
    <x v="0"/>
  </r>
  <r>
    <n v="127088"/>
    <d v="2021-05-31T17:04:56"/>
    <n v="185918"/>
    <x v="263"/>
    <s v="UTC-1"/>
    <n v="-1"/>
    <n v="4"/>
    <x v="71700"/>
    <x v="15"/>
    <x v="0"/>
  </r>
  <r>
    <n v="127084"/>
    <d v="2021-05-31T17:04:21"/>
    <n v="289245"/>
    <x v="1928"/>
    <s v="UTC+2"/>
    <n v="2"/>
    <n v="1"/>
    <x v="71579"/>
    <x v="11"/>
    <x v="0"/>
  </r>
  <r>
    <n v="127079"/>
    <d v="2021-05-31T17:04:21"/>
    <n v="147502"/>
    <x v="7"/>
    <s v="UTC+2"/>
    <n v="2"/>
    <n v="1"/>
    <x v="71579"/>
    <x v="11"/>
    <x v="0"/>
  </r>
  <r>
    <n v="127075"/>
    <d v="2021-05-31T17:04:21"/>
    <n v="9138"/>
    <x v="17"/>
    <s v="UTC+2"/>
    <n v="2"/>
    <n v="1"/>
    <x v="71579"/>
    <x v="11"/>
    <x v="0"/>
  </r>
  <r>
    <n v="127070"/>
    <d v="2021-05-31T17:03:46"/>
    <n v="89114"/>
    <x v="1375"/>
    <s v="UTC+1"/>
    <n v="1"/>
    <n v="2"/>
    <x v="71701"/>
    <x v="16"/>
    <x v="0"/>
  </r>
  <r>
    <n v="127069"/>
    <d v="2021-05-31T17:03:11"/>
    <n v="178949"/>
    <x v="2"/>
    <s v="UTC+0"/>
    <n v="0"/>
    <n v="3"/>
    <x v="71580"/>
    <x v="13"/>
    <x v="0"/>
  </r>
  <r>
    <n v="127068"/>
    <d v="2021-05-31T17:02:36"/>
    <n v="184572"/>
    <x v="1772"/>
    <s v="UTC+3"/>
    <n v="3"/>
    <n v="0"/>
    <x v="71702"/>
    <x v="18"/>
    <x v="0"/>
  </r>
  <r>
    <n v="127063"/>
    <d v="2021-05-31T17:02:36"/>
    <n v="26006"/>
    <x v="2"/>
    <s v="UTC+3"/>
    <n v="3"/>
    <n v="0"/>
    <x v="71702"/>
    <x v="18"/>
    <x v="0"/>
  </r>
  <r>
    <n v="127060"/>
    <d v="2021-05-31T17:02:01"/>
    <n v="288728"/>
    <x v="7"/>
    <s v="UTC+2"/>
    <n v="2"/>
    <n v="1"/>
    <x v="71703"/>
    <x v="11"/>
    <x v="0"/>
  </r>
  <r>
    <n v="127058"/>
    <d v="2021-05-31T17:02:01"/>
    <n v="270559"/>
    <x v="43"/>
    <s v="UTC+2"/>
    <n v="2"/>
    <n v="1"/>
    <x v="71703"/>
    <x v="11"/>
    <x v="0"/>
  </r>
  <r>
    <n v="127057"/>
    <d v="2021-05-31T17:00:51"/>
    <n v="192019"/>
    <x v="59"/>
    <s v="UTC+0"/>
    <n v="0"/>
    <n v="3"/>
    <x v="71704"/>
    <x v="13"/>
    <x v="0"/>
  </r>
  <r>
    <n v="127054"/>
    <d v="2021-05-31T17:00:51"/>
    <n v="124396"/>
    <x v="1275"/>
    <s v="UTC+0"/>
    <n v="0"/>
    <n v="3"/>
    <x v="71704"/>
    <x v="13"/>
    <x v="0"/>
  </r>
  <r>
    <n v="127051"/>
    <d v="2021-05-31T17:00:16"/>
    <n v="58111"/>
    <x v="210"/>
    <s v="UTC+3"/>
    <n v="3"/>
    <n v="0"/>
    <x v="71705"/>
    <x v="18"/>
    <x v="0"/>
  </r>
  <r>
    <n v="127046"/>
    <d v="2021-05-31T16:59:41"/>
    <n v="175622"/>
    <x v="2"/>
    <s v="UTC+2"/>
    <n v="2"/>
    <n v="1"/>
    <x v="71706"/>
    <x v="18"/>
    <x v="0"/>
  </r>
  <r>
    <n v="127041"/>
    <d v="2021-05-31T16:59:06"/>
    <n v="7404"/>
    <x v="764"/>
    <s v="UTC+1"/>
    <n v="1"/>
    <n v="2"/>
    <x v="71707"/>
    <x v="11"/>
    <x v="0"/>
  </r>
  <r>
    <n v="127036"/>
    <d v="2021-05-31T16:57:21"/>
    <n v="112680"/>
    <x v="506"/>
    <s v="UTC+2"/>
    <n v="2"/>
    <n v="1"/>
    <x v="71708"/>
    <x v="18"/>
    <x v="0"/>
  </r>
  <r>
    <n v="127035"/>
    <d v="2021-05-31T16:56:47"/>
    <n v="268373"/>
    <x v="3109"/>
    <s v="UTC+5"/>
    <n v="5"/>
    <n v="-2"/>
    <x v="71709"/>
    <x v="19"/>
    <x v="0"/>
  </r>
  <r>
    <n v="127033"/>
    <d v="2021-05-31T16:56:12"/>
    <n v="97560"/>
    <x v="283"/>
    <s v="UTC+0"/>
    <n v="0"/>
    <n v="3"/>
    <x v="71587"/>
    <x v="16"/>
    <x v="0"/>
  </r>
  <r>
    <n v="127030"/>
    <d v="2021-05-31T16:55:37"/>
    <n v="277930"/>
    <x v="692"/>
    <s v="UTC+3"/>
    <n v="3"/>
    <n v="0"/>
    <x v="71710"/>
    <x v="0"/>
    <x v="0"/>
  </r>
  <r>
    <n v="127029"/>
    <d v="2021-05-31T16:55:37"/>
    <n v="156903"/>
    <x v="295"/>
    <s v="UTC+3"/>
    <n v="3"/>
    <n v="0"/>
    <x v="71710"/>
    <x v="0"/>
    <x v="0"/>
  </r>
  <r>
    <n v="127026"/>
    <d v="2021-05-31T16:54:27"/>
    <n v="265871"/>
    <x v="19"/>
    <s v="UTC+1"/>
    <n v="1"/>
    <n v="2"/>
    <x v="71592"/>
    <x v="11"/>
    <x v="0"/>
  </r>
  <r>
    <n v="127024"/>
    <d v="2021-05-31T16:54:27"/>
    <n v="152883"/>
    <x v="56"/>
    <s v="UTC+1"/>
    <n v="1"/>
    <n v="2"/>
    <x v="71592"/>
    <x v="11"/>
    <x v="0"/>
  </r>
  <r>
    <n v="127021"/>
    <d v="2021-05-31T16:52:48"/>
    <n v="241198"/>
    <x v="104"/>
    <s v="UTC+1"/>
    <n v="1"/>
    <n v="2"/>
    <x v="71711"/>
    <x v="11"/>
    <x v="0"/>
  </r>
  <r>
    <n v="127018"/>
    <d v="2021-05-31T16:52:07"/>
    <n v="343364"/>
    <x v="62"/>
    <s v="UTC+1"/>
    <n v="1"/>
    <n v="2"/>
    <x v="71593"/>
    <x v="11"/>
    <x v="0"/>
  </r>
  <r>
    <n v="127014"/>
    <d v="2021-05-31T16:52:07"/>
    <n v="61407"/>
    <x v="3101"/>
    <s v="UTC+1"/>
    <n v="1"/>
    <n v="2"/>
    <x v="71593"/>
    <x v="11"/>
    <x v="0"/>
  </r>
  <r>
    <n v="127012"/>
    <d v="2021-05-31T16:52:07"/>
    <n v="7388"/>
    <x v="493"/>
    <s v="UTC+1"/>
    <n v="1"/>
    <n v="2"/>
    <x v="71593"/>
    <x v="11"/>
    <x v="0"/>
  </r>
  <r>
    <n v="127007"/>
    <d v="2021-05-31T16:51:32"/>
    <n v="96427"/>
    <x v="82"/>
    <s v="UTC-4"/>
    <n v="-4"/>
    <n v="7"/>
    <x v="71712"/>
    <x v="10"/>
    <x v="0"/>
  </r>
  <r>
    <n v="127005"/>
    <d v="2021-05-31T16:50:22"/>
    <n v="197957"/>
    <x v="34"/>
    <s v="UTC+2"/>
    <n v="2"/>
    <n v="1"/>
    <x v="71713"/>
    <x v="18"/>
    <x v="0"/>
  </r>
  <r>
    <n v="127002"/>
    <d v="2021-05-31T16:50:22"/>
    <n v="180477"/>
    <x v="98"/>
    <s v="UTC+2"/>
    <n v="2"/>
    <n v="1"/>
    <x v="71713"/>
    <x v="18"/>
    <x v="0"/>
  </r>
  <r>
    <n v="127001"/>
    <d v="2021-05-31T16:50:22"/>
    <n v="174685"/>
    <x v="2"/>
    <s v="UTC+6"/>
    <n v="6"/>
    <n v="-3"/>
    <x v="71714"/>
    <x v="20"/>
    <x v="0"/>
  </r>
  <r>
    <n v="127000"/>
    <d v="2021-05-31T16:49:47"/>
    <n v="26281"/>
    <x v="2861"/>
    <s v="UTC+1"/>
    <n v="1"/>
    <n v="2"/>
    <x v="71596"/>
    <x v="11"/>
    <x v="0"/>
  </r>
  <r>
    <n v="126998"/>
    <d v="2021-05-31T16:49:12"/>
    <n v="165806"/>
    <x v="56"/>
    <s v="UTC+0"/>
    <n v="0"/>
    <n v="3"/>
    <x v="71597"/>
    <x v="16"/>
    <x v="0"/>
  </r>
  <r>
    <n v="126995"/>
    <d v="2021-05-31T16:48:02"/>
    <n v="94234"/>
    <x v="1834"/>
    <s v="UTC+2"/>
    <n v="2"/>
    <n v="1"/>
    <x v="71715"/>
    <x v="18"/>
    <x v="0"/>
  </r>
  <r>
    <n v="126990"/>
    <d v="2021-05-31T16:47:27"/>
    <n v="23657"/>
    <x v="85"/>
    <s v="UTC+1"/>
    <n v="1"/>
    <n v="2"/>
    <x v="71716"/>
    <x v="11"/>
    <x v="0"/>
  </r>
  <r>
    <n v="126988"/>
    <d v="2021-05-31T16:45:42"/>
    <n v="118350"/>
    <x v="125"/>
    <s v="UTC+6"/>
    <n v="6"/>
    <n v="-3"/>
    <x v="71717"/>
    <x v="20"/>
    <x v="0"/>
  </r>
  <r>
    <n v="126983"/>
    <d v="2021-05-31T16:45:07"/>
    <n v="3719"/>
    <x v="56"/>
    <s v="UTC+1"/>
    <n v="1"/>
    <n v="2"/>
    <x v="71600"/>
    <x v="11"/>
    <x v="0"/>
  </r>
  <r>
    <n v="126978"/>
    <d v="2021-05-31T16:44:33"/>
    <n v="55212"/>
    <x v="1091"/>
    <s v="UTC+0"/>
    <n v="0"/>
    <n v="3"/>
    <x v="71601"/>
    <x v="16"/>
    <x v="0"/>
  </r>
  <r>
    <n v="126977"/>
    <d v="2021-05-31T16:42:13"/>
    <n v="100288"/>
    <x v="34"/>
    <s v="UTC+0"/>
    <n v="0"/>
    <n v="3"/>
    <x v="71602"/>
    <x v="16"/>
    <x v="0"/>
  </r>
  <r>
    <n v="126976"/>
    <d v="2021-05-31T16:42:13"/>
    <n v="70473"/>
    <x v="148"/>
    <s v="UTC+0"/>
    <n v="0"/>
    <n v="3"/>
    <x v="71602"/>
    <x v="16"/>
    <x v="0"/>
  </r>
  <r>
    <n v="126971"/>
    <d v="2021-05-31T16:42:13"/>
    <n v="55283"/>
    <x v="56"/>
    <s v="UTC+0"/>
    <n v="0"/>
    <n v="3"/>
    <x v="71602"/>
    <x v="16"/>
    <x v="0"/>
  </r>
  <r>
    <n v="126966"/>
    <d v="2021-05-31T16:41:46"/>
    <n v="103770"/>
    <x v="318"/>
    <s v="UTC+2"/>
    <n v="2"/>
    <n v="1"/>
    <x v="71718"/>
    <x v="18"/>
    <x v="0"/>
  </r>
  <r>
    <n v="126965"/>
    <d v="2021-05-31T16:40:48"/>
    <n v="280362"/>
    <x v="218"/>
    <s v="UTC+0"/>
    <n v="0"/>
    <n v="3"/>
    <x v="71719"/>
    <x v="16"/>
    <x v="0"/>
  </r>
  <r>
    <n v="126961"/>
    <d v="2021-05-31T16:40:28"/>
    <n v="226618"/>
    <x v="3"/>
    <s v="UTC+1"/>
    <n v="1"/>
    <n v="2"/>
    <x v="71604"/>
    <x v="11"/>
    <x v="0"/>
  </r>
  <r>
    <n v="126960"/>
    <d v="2021-05-31T16:39:53"/>
    <n v="23990"/>
    <x v="464"/>
    <s v="UTC+0"/>
    <n v="0"/>
    <n v="3"/>
    <x v="71605"/>
    <x v="16"/>
    <x v="0"/>
  </r>
  <r>
    <n v="126956"/>
    <d v="2021-05-31T16:38:08"/>
    <n v="303198"/>
    <x v="8"/>
    <s v="UTC+1"/>
    <n v="1"/>
    <n v="2"/>
    <x v="71720"/>
    <x v="11"/>
    <x v="0"/>
  </r>
  <r>
    <n v="126954"/>
    <d v="2021-05-31T16:38:08"/>
    <n v="100067"/>
    <x v="17"/>
    <s v="UTC+1"/>
    <n v="1"/>
    <n v="2"/>
    <x v="71720"/>
    <x v="11"/>
    <x v="0"/>
  </r>
  <r>
    <n v="126952"/>
    <d v="2021-05-31T16:37:33"/>
    <n v="217294"/>
    <x v="56"/>
    <s v="UTC+0"/>
    <n v="0"/>
    <n v="3"/>
    <x v="71607"/>
    <x v="16"/>
    <x v="0"/>
  </r>
  <r>
    <n v="126949"/>
    <d v="2021-05-31T16:36:58"/>
    <n v="127128"/>
    <x v="2023"/>
    <s v="UTC+1"/>
    <n v="1"/>
    <n v="2"/>
    <x v="71672"/>
    <x v="11"/>
    <x v="0"/>
  </r>
  <r>
    <n v="126947"/>
    <d v="2021-05-31T16:36:23"/>
    <n v="24198"/>
    <x v="2356"/>
    <s v="UTC+2"/>
    <n v="2"/>
    <n v="1"/>
    <x v="71721"/>
    <x v="18"/>
    <x v="0"/>
  </r>
  <r>
    <n v="126946"/>
    <d v="2021-05-31T16:35:13"/>
    <n v="74882"/>
    <x v="43"/>
    <s v="UTC+0"/>
    <n v="0"/>
    <n v="3"/>
    <x v="71610"/>
    <x v="16"/>
    <x v="0"/>
  </r>
  <r>
    <n v="126943"/>
    <d v="2021-05-31T16:34:38"/>
    <n v="327915"/>
    <x v="415"/>
    <s v="UTC+3"/>
    <n v="3"/>
    <n v="0"/>
    <x v="71722"/>
    <x v="0"/>
    <x v="0"/>
  </r>
  <r>
    <n v="126940"/>
    <d v="2021-05-31T16:34:38"/>
    <n v="138071"/>
    <x v="3113"/>
    <s v="UTC+7"/>
    <n v="7"/>
    <n v="-4"/>
    <x v="71723"/>
    <x v="3"/>
    <x v="0"/>
  </r>
  <r>
    <n v="126939"/>
    <d v="2021-05-31T16:34:38"/>
    <n v="134193"/>
    <x v="180"/>
    <s v="UTC+7"/>
    <n v="7"/>
    <n v="-4"/>
    <x v="71723"/>
    <x v="3"/>
    <x v="0"/>
  </r>
  <r>
    <n v="126937"/>
    <d v="2021-05-31T16:33:28"/>
    <n v="242139"/>
    <x v="79"/>
    <s v="UTC+1"/>
    <n v="1"/>
    <n v="2"/>
    <x v="71612"/>
    <x v="11"/>
    <x v="0"/>
  </r>
  <r>
    <n v="126932"/>
    <d v="2021-05-31T16:33:28"/>
    <n v="177971"/>
    <x v="653"/>
    <s v="UTC+1"/>
    <n v="1"/>
    <n v="2"/>
    <x v="71612"/>
    <x v="11"/>
    <x v="0"/>
  </r>
  <r>
    <n v="126928"/>
    <d v="2021-05-31T16:33:28"/>
    <n v="158224"/>
    <x v="872"/>
    <s v="UTC+1"/>
    <n v="1"/>
    <n v="2"/>
    <x v="71612"/>
    <x v="11"/>
    <x v="0"/>
  </r>
  <r>
    <n v="126927"/>
    <d v="2021-05-31T16:32:53"/>
    <n v="237870"/>
    <x v="34"/>
    <s v="UTC+4"/>
    <n v="4"/>
    <n v="-1"/>
    <x v="71724"/>
    <x v="1"/>
    <x v="0"/>
  </r>
  <r>
    <n v="126926"/>
    <d v="2021-05-31T16:31:44"/>
    <n v="261145"/>
    <x v="724"/>
    <s v="UTC+6"/>
    <n v="6"/>
    <n v="-3"/>
    <x v="71725"/>
    <x v="20"/>
    <x v="0"/>
  </r>
  <r>
    <n v="126925"/>
    <d v="2021-05-31T16:29:24"/>
    <n v="302290"/>
    <x v="232"/>
    <s v="UTC+2"/>
    <n v="2"/>
    <n v="1"/>
    <x v="71726"/>
    <x v="18"/>
    <x v="0"/>
  </r>
  <r>
    <n v="126924"/>
    <d v="2021-05-31T16:29:24"/>
    <n v="245317"/>
    <x v="33"/>
    <s v="UTC+2"/>
    <n v="2"/>
    <n v="1"/>
    <x v="71726"/>
    <x v="18"/>
    <x v="0"/>
  </r>
  <r>
    <n v="126920"/>
    <d v="2021-05-31T16:29:24"/>
    <n v="127986"/>
    <x v="157"/>
    <s v="UTC+2"/>
    <n v="2"/>
    <n v="1"/>
    <x v="71726"/>
    <x v="18"/>
    <x v="0"/>
  </r>
  <r>
    <n v="126918"/>
    <d v="2021-05-31T16:28:48"/>
    <n v="267052"/>
    <x v="428"/>
    <s v="UTC+2"/>
    <n v="2"/>
    <n v="1"/>
    <x v="71727"/>
    <x v="18"/>
    <x v="0"/>
  </r>
  <r>
    <n v="126915"/>
    <d v="2021-05-31T16:27:04"/>
    <n v="198628"/>
    <x v="43"/>
    <s v="UTC+2"/>
    <n v="2"/>
    <n v="1"/>
    <x v="71622"/>
    <x v="18"/>
    <x v="0"/>
  </r>
  <r>
    <n v="126910"/>
    <d v="2021-05-31T16:26:29"/>
    <n v="171367"/>
    <x v="3213"/>
    <s v="UTC+1"/>
    <n v="1"/>
    <n v="2"/>
    <x v="71728"/>
    <x v="11"/>
    <x v="0"/>
  </r>
  <r>
    <n v="126905"/>
    <d v="2021-05-31T16:25:19"/>
    <n v="316589"/>
    <x v="79"/>
    <s v="UTC+3"/>
    <n v="3"/>
    <n v="0"/>
    <x v="71729"/>
    <x v="0"/>
    <x v="0"/>
  </r>
  <r>
    <n v="126903"/>
    <d v="2021-05-31T16:25:19"/>
    <n v="177253"/>
    <x v="98"/>
    <s v="UTC+3"/>
    <n v="3"/>
    <n v="0"/>
    <x v="71729"/>
    <x v="0"/>
    <x v="0"/>
  </r>
  <r>
    <n v="126900"/>
    <d v="2021-05-31T16:24:44"/>
    <n v="279325"/>
    <x v="43"/>
    <s v="UTC+2"/>
    <n v="2"/>
    <n v="1"/>
    <x v="71730"/>
    <x v="18"/>
    <x v="0"/>
  </r>
  <r>
    <n v="126898"/>
    <d v="2021-05-31T16:24:09"/>
    <n v="138996"/>
    <x v="159"/>
    <s v="UTC+1"/>
    <n v="1"/>
    <n v="2"/>
    <x v="71731"/>
    <x v="11"/>
    <x v="0"/>
  </r>
  <r>
    <n v="126897"/>
    <d v="2021-05-31T16:22:59"/>
    <n v="312855"/>
    <x v="56"/>
    <s v="UTC+3"/>
    <n v="3"/>
    <n v="0"/>
    <x v="71732"/>
    <x v="0"/>
    <x v="0"/>
  </r>
  <r>
    <n v="126893"/>
    <d v="2021-05-31T16:21:49"/>
    <n v="62955"/>
    <x v="1128"/>
    <s v="UTC+1"/>
    <n v="1"/>
    <n v="2"/>
    <x v="71733"/>
    <x v="11"/>
    <x v="0"/>
  </r>
  <r>
    <n v="126892"/>
    <d v="2021-05-31T16:21:14"/>
    <n v="83110"/>
    <x v="34"/>
    <s v="UTC+0"/>
    <n v="0"/>
    <n v="3"/>
    <x v="71734"/>
    <x v="16"/>
    <x v="0"/>
  </r>
  <r>
    <n v="126888"/>
    <d v="2021-05-31T16:20:40"/>
    <n v="347420"/>
    <x v="56"/>
    <s v="UTC+3"/>
    <n v="3"/>
    <n v="0"/>
    <x v="71735"/>
    <x v="0"/>
    <x v="0"/>
  </r>
  <r>
    <n v="126886"/>
    <d v="2021-05-31T16:20:40"/>
    <n v="248316"/>
    <x v="2803"/>
    <s v="UTC+3"/>
    <n v="3"/>
    <n v="0"/>
    <x v="71735"/>
    <x v="0"/>
    <x v="0"/>
  </r>
  <r>
    <n v="126883"/>
    <d v="2021-05-31T16:18:55"/>
    <n v="130654"/>
    <x v="1454"/>
    <s v="UTC+0"/>
    <n v="0"/>
    <n v="3"/>
    <x v="71629"/>
    <x v="16"/>
    <x v="0"/>
  </r>
  <r>
    <n v="126879"/>
    <d v="2021-05-31T16:18:20"/>
    <n v="65204"/>
    <x v="705"/>
    <s v="UTC+3"/>
    <n v="3"/>
    <n v="0"/>
    <x v="71736"/>
    <x v="0"/>
    <x v="0"/>
  </r>
  <r>
    <n v="126876"/>
    <d v="2021-05-31T16:16:35"/>
    <n v="223931"/>
    <x v="2452"/>
    <s v="UTC+4"/>
    <n v="4"/>
    <n v="-1"/>
    <x v="71737"/>
    <x v="1"/>
    <x v="0"/>
  </r>
  <r>
    <n v="126871"/>
    <d v="2021-05-31T16:14:15"/>
    <n v="168387"/>
    <x v="56"/>
    <s v="UTC+0"/>
    <n v="0"/>
    <n v="3"/>
    <x v="71633"/>
    <x v="16"/>
    <x v="0"/>
  </r>
  <r>
    <n v="126868"/>
    <d v="2021-05-31T16:14:15"/>
    <n v="31487"/>
    <x v="94"/>
    <s v="UTC+0"/>
    <n v="0"/>
    <n v="3"/>
    <x v="71633"/>
    <x v="16"/>
    <x v="0"/>
  </r>
  <r>
    <n v="126863"/>
    <d v="2021-05-31T16:13:40"/>
    <n v="220071"/>
    <x v="18"/>
    <s v="UTC+3"/>
    <n v="3"/>
    <n v="0"/>
    <x v="71738"/>
    <x v="0"/>
    <x v="0"/>
  </r>
  <r>
    <n v="126862"/>
    <d v="2021-05-31T16:13:40"/>
    <n v="160064"/>
    <x v="33"/>
    <s v="UTC+3"/>
    <n v="3"/>
    <n v="0"/>
    <x v="71738"/>
    <x v="0"/>
    <x v="0"/>
  </r>
  <r>
    <n v="126858"/>
    <d v="2021-05-31T16:13:40"/>
    <n v="16207"/>
    <x v="2180"/>
    <s v="UTC+3"/>
    <n v="3"/>
    <n v="0"/>
    <x v="71738"/>
    <x v="0"/>
    <x v="0"/>
  </r>
  <r>
    <n v="126854"/>
    <d v="2021-05-31T16:11:20"/>
    <n v="255324"/>
    <x v="94"/>
    <s v="UTC+3"/>
    <n v="3"/>
    <n v="0"/>
    <x v="71739"/>
    <x v="0"/>
    <x v="0"/>
  </r>
  <r>
    <n v="126852"/>
    <d v="2021-05-31T16:10:45"/>
    <n v="202250"/>
    <x v="56"/>
    <s v="UTC+2"/>
    <n v="2"/>
    <n v="1"/>
    <x v="71740"/>
    <x v="18"/>
    <x v="0"/>
  </r>
  <r>
    <n v="126849"/>
    <d v="2021-05-31T16:10:45"/>
    <n v="118622"/>
    <x v="178"/>
    <s v="UTC+2"/>
    <n v="2"/>
    <n v="1"/>
    <x v="71740"/>
    <x v="18"/>
    <x v="0"/>
  </r>
  <r>
    <n v="126846"/>
    <d v="2021-05-31T16:10:45"/>
    <n v="79824"/>
    <x v="16"/>
    <s v="UTC+2"/>
    <n v="2"/>
    <n v="1"/>
    <x v="71740"/>
    <x v="18"/>
    <x v="0"/>
  </r>
  <r>
    <n v="126842"/>
    <d v="2021-05-31T16:10:10"/>
    <n v="344918"/>
    <x v="29"/>
    <s v="UTC+1"/>
    <n v="1"/>
    <n v="2"/>
    <x v="71741"/>
    <x v="11"/>
    <x v="0"/>
  </r>
  <r>
    <n v="126837"/>
    <d v="2021-05-31T16:10:10"/>
    <n v="42307"/>
    <x v="2850"/>
    <s v="UTC+1"/>
    <n v="1"/>
    <n v="2"/>
    <x v="71741"/>
    <x v="11"/>
    <x v="0"/>
  </r>
  <r>
    <n v="126835"/>
    <d v="2021-05-31T16:08:26"/>
    <n v="314999"/>
    <x v="101"/>
    <s v="UTC+2"/>
    <n v="2"/>
    <n v="1"/>
    <x v="71742"/>
    <x v="18"/>
    <x v="0"/>
  </r>
  <r>
    <n v="126834"/>
    <d v="2021-05-31T16:07:51"/>
    <n v="55213"/>
    <x v="212"/>
    <s v="UTC+1"/>
    <n v="1"/>
    <n v="2"/>
    <x v="71644"/>
    <x v="11"/>
    <x v="0"/>
  </r>
  <r>
    <n v="126833"/>
    <d v="2021-05-31T16:06:43"/>
    <n v="349258"/>
    <x v="199"/>
    <s v="UTC+1"/>
    <n v="1"/>
    <n v="2"/>
    <x v="71743"/>
    <x v="11"/>
    <x v="0"/>
  </r>
  <r>
    <n v="126829"/>
    <d v="2021-05-31T16:06:41"/>
    <n v="206237"/>
    <x v="75"/>
    <s v="UTC+3"/>
    <n v="3"/>
    <n v="0"/>
    <x v="71744"/>
    <x v="0"/>
    <x v="0"/>
  </r>
  <r>
    <n v="126825"/>
    <d v="2021-05-31T16:06:41"/>
    <n v="177080"/>
    <x v="309"/>
    <s v="UTC+3"/>
    <n v="3"/>
    <n v="0"/>
    <x v="71744"/>
    <x v="0"/>
    <x v="0"/>
  </r>
  <r>
    <n v="126822"/>
    <d v="2021-05-31T16:06:06"/>
    <n v="288748"/>
    <x v="34"/>
    <s v="UTC+2"/>
    <n v="2"/>
    <n v="1"/>
    <x v="71745"/>
    <x v="18"/>
    <x v="0"/>
  </r>
  <r>
    <n v="126819"/>
    <d v="2021-05-31T16:05:31"/>
    <n v="96165"/>
    <x v="62"/>
    <s v="UTC+1"/>
    <n v="1"/>
    <n v="2"/>
    <x v="71746"/>
    <x v="11"/>
    <x v="0"/>
  </r>
  <r>
    <n v="126816"/>
    <d v="2021-05-31T16:04:56"/>
    <n v="325217"/>
    <x v="670"/>
    <s v="UTC+0"/>
    <n v="0"/>
    <n v="3"/>
    <x v="71391"/>
    <x v="16"/>
    <x v="0"/>
  </r>
  <r>
    <n v="126812"/>
    <d v="2021-05-31T16:04:56"/>
    <n v="184875"/>
    <x v="151"/>
    <s v="UTC+0"/>
    <n v="0"/>
    <n v="3"/>
    <x v="71391"/>
    <x v="16"/>
    <x v="0"/>
  </r>
  <r>
    <n v="126809"/>
    <d v="2021-05-31T16:03:46"/>
    <n v="188007"/>
    <x v="56"/>
    <s v="UTC+2"/>
    <n v="2"/>
    <n v="1"/>
    <x v="71747"/>
    <x v="18"/>
    <x v="0"/>
  </r>
  <r>
    <n v="126806"/>
    <d v="2021-05-31T16:03:46"/>
    <n v="97691"/>
    <x v="56"/>
    <s v="UTC+2"/>
    <n v="2"/>
    <n v="1"/>
    <x v="71747"/>
    <x v="18"/>
    <x v="0"/>
  </r>
  <r>
    <n v="126802"/>
    <d v="2021-05-31T16:03:46"/>
    <n v="18280"/>
    <x v="2"/>
    <s v="UTC+2"/>
    <n v="2"/>
    <n v="1"/>
    <x v="71747"/>
    <x v="18"/>
    <x v="0"/>
  </r>
  <r>
    <n v="126797"/>
    <d v="2021-05-31T16:02:36"/>
    <n v="110566"/>
    <x v="547"/>
    <s v="UTC+4"/>
    <n v="4"/>
    <n v="-1"/>
    <x v="71748"/>
    <x v="1"/>
    <x v="0"/>
  </r>
  <r>
    <n v="126795"/>
    <d v="2021-05-31T16:01:26"/>
    <n v="310568"/>
    <x v="1461"/>
    <s v="UTC+2"/>
    <n v="2"/>
    <n v="1"/>
    <x v="71749"/>
    <x v="18"/>
    <x v="0"/>
  </r>
  <r>
    <n v="126792"/>
    <d v="2021-05-31T16:01:26"/>
    <n v="63606"/>
    <x v="72"/>
    <s v="UTC+2"/>
    <n v="2"/>
    <n v="1"/>
    <x v="71749"/>
    <x v="18"/>
    <x v="0"/>
  </r>
  <r>
    <n v="126787"/>
    <d v="2021-05-31T16:00:16"/>
    <n v="20202"/>
    <x v="1173"/>
    <s v="UTC+4"/>
    <n v="4"/>
    <n v="-1"/>
    <x v="71650"/>
    <x v="1"/>
    <x v="0"/>
  </r>
  <r>
    <n v="126783"/>
    <d v="2021-05-31T15:59:41"/>
    <n v="144401"/>
    <x v="82"/>
    <s v="UTC+3"/>
    <n v="3"/>
    <n v="0"/>
    <x v="71750"/>
    <x v="1"/>
    <x v="0"/>
  </r>
  <r>
    <n v="126782"/>
    <d v="2021-05-31T15:58:31"/>
    <n v="287321"/>
    <x v="50"/>
    <s v="UTC+1"/>
    <n v="1"/>
    <n v="2"/>
    <x v="71653"/>
    <x v="18"/>
    <x v="0"/>
  </r>
  <r>
    <n v="126777"/>
    <d v="2021-05-31T15:58:31"/>
    <n v="271514"/>
    <x v="845"/>
    <s v="UTC+1"/>
    <n v="1"/>
    <n v="2"/>
    <x v="71653"/>
    <x v="18"/>
    <x v="0"/>
  </r>
  <r>
    <n v="126775"/>
    <d v="2021-05-31T15:58:31"/>
    <n v="136918"/>
    <x v="493"/>
    <s v="UTC+1"/>
    <n v="1"/>
    <n v="2"/>
    <x v="71653"/>
    <x v="18"/>
    <x v="0"/>
  </r>
  <r>
    <n v="126774"/>
    <d v="2021-05-31T15:57:56"/>
    <n v="339037"/>
    <x v="210"/>
    <s v="UTC+0"/>
    <n v="0"/>
    <n v="3"/>
    <x v="71751"/>
    <x v="11"/>
    <x v="0"/>
  </r>
  <r>
    <n v="126770"/>
    <d v="2021-05-31T15:56:47"/>
    <n v="296870"/>
    <x v="346"/>
    <s v="UTC+6"/>
    <n v="6"/>
    <n v="-3"/>
    <x v="71752"/>
    <x v="3"/>
    <x v="0"/>
  </r>
  <r>
    <n v="126769"/>
    <d v="2021-05-31T15:56:47"/>
    <n v="295859"/>
    <x v="16"/>
    <s v="UTC+2"/>
    <n v="2"/>
    <n v="1"/>
    <x v="71753"/>
    <x v="0"/>
    <x v="0"/>
  </r>
  <r>
    <n v="126764"/>
    <d v="2021-05-31T15:56:47"/>
    <n v="232378"/>
    <x v="1033"/>
    <s v="UTC+2"/>
    <n v="2"/>
    <n v="1"/>
    <x v="71753"/>
    <x v="0"/>
    <x v="0"/>
  </r>
  <r>
    <n v="126763"/>
    <d v="2021-05-31T15:56:47"/>
    <n v="189548"/>
    <x v="3548"/>
    <s v="UTC+2"/>
    <n v="2"/>
    <n v="1"/>
    <x v="71753"/>
    <x v="0"/>
    <x v="0"/>
  </r>
  <r>
    <n v="126760"/>
    <d v="2021-05-31T15:55:02"/>
    <n v="165874"/>
    <x v="344"/>
    <s v="UTC+3"/>
    <n v="3"/>
    <n v="0"/>
    <x v="71754"/>
    <x v="1"/>
    <x v="0"/>
  </r>
  <r>
    <n v="126755"/>
    <d v="2021-05-31T15:54:27"/>
    <n v="218331"/>
    <x v="98"/>
    <s v="UTC+2"/>
    <n v="2"/>
    <n v="1"/>
    <x v="71755"/>
    <x v="0"/>
    <x v="0"/>
  </r>
  <r>
    <n v="126752"/>
    <d v="2021-05-31T15:54:27"/>
    <n v="175292"/>
    <x v="39"/>
    <s v="UTC+2"/>
    <n v="2"/>
    <n v="1"/>
    <x v="71755"/>
    <x v="0"/>
    <x v="0"/>
  </r>
  <r>
    <n v="126748"/>
    <d v="2021-05-31T15:54:27"/>
    <n v="10747"/>
    <x v="8"/>
    <s v="UTC+2"/>
    <n v="2"/>
    <n v="1"/>
    <x v="71755"/>
    <x v="0"/>
    <x v="0"/>
  </r>
  <r>
    <n v="126747"/>
    <d v="2021-05-31T15:54:27"/>
    <n v="3251"/>
    <x v="164"/>
    <s v="UTC+2"/>
    <n v="2"/>
    <n v="1"/>
    <x v="71755"/>
    <x v="0"/>
    <x v="0"/>
  </r>
  <r>
    <n v="126743"/>
    <d v="2021-05-31T15:53:46"/>
    <n v="105558"/>
    <x v="1444"/>
    <s v="UTC+1"/>
    <n v="1"/>
    <n v="2"/>
    <x v="71756"/>
    <x v="18"/>
    <x v="0"/>
  </r>
  <r>
    <n v="126738"/>
    <d v="2021-05-31T15:53:17"/>
    <n v="127891"/>
    <x v="34"/>
    <s v="UTC+0"/>
    <n v="0"/>
    <n v="3"/>
    <x v="71757"/>
    <x v="11"/>
    <x v="0"/>
  </r>
  <r>
    <n v="126736"/>
    <d v="2021-05-31T15:52:42"/>
    <n v="230935"/>
    <x v="43"/>
    <s v="UTC+3"/>
    <n v="3"/>
    <n v="0"/>
    <x v="71758"/>
    <x v="1"/>
    <x v="0"/>
  </r>
  <r>
    <n v="126732"/>
    <d v="2021-05-31T15:52:07"/>
    <n v="259919"/>
    <x v="59"/>
    <s v="UTC+2"/>
    <n v="2"/>
    <n v="1"/>
    <x v="71759"/>
    <x v="0"/>
    <x v="0"/>
  </r>
  <r>
    <n v="126731"/>
    <d v="2021-05-31T15:52:07"/>
    <n v="171269"/>
    <x v="34"/>
    <s v="UTC+2"/>
    <n v="2"/>
    <n v="1"/>
    <x v="71759"/>
    <x v="0"/>
    <x v="0"/>
  </r>
  <r>
    <n v="126728"/>
    <d v="2021-05-31T15:52:07"/>
    <n v="75853"/>
    <x v="55"/>
    <s v="UTC+2"/>
    <n v="2"/>
    <n v="1"/>
    <x v="71759"/>
    <x v="0"/>
    <x v="0"/>
  </r>
  <r>
    <n v="126724"/>
    <d v="2021-05-31T15:51:32"/>
    <n v="330514"/>
    <x v="1147"/>
    <s v="UTC+1"/>
    <n v="1"/>
    <n v="2"/>
    <x v="71659"/>
    <x v="18"/>
    <x v="0"/>
  </r>
  <r>
    <n v="126719"/>
    <d v="2021-05-31T15:51:32"/>
    <n v="307860"/>
    <x v="4463"/>
    <s v="UTC+1"/>
    <n v="1"/>
    <n v="2"/>
    <x v="71659"/>
    <x v="18"/>
    <x v="0"/>
  </r>
  <r>
    <n v="126715"/>
    <d v="2021-05-31T15:51:32"/>
    <n v="274823"/>
    <x v="1364"/>
    <s v="UTC+1"/>
    <n v="1"/>
    <n v="2"/>
    <x v="71659"/>
    <x v="18"/>
    <x v="0"/>
  </r>
  <r>
    <n v="126713"/>
    <d v="2021-05-31T15:50:22"/>
    <n v="304889"/>
    <x v="291"/>
    <s v="UTC+3"/>
    <n v="3"/>
    <n v="0"/>
    <x v="71760"/>
    <x v="1"/>
    <x v="0"/>
  </r>
  <r>
    <n v="126711"/>
    <d v="2021-05-31T15:49:47"/>
    <n v="329332"/>
    <x v="56"/>
    <s v="UTC+2"/>
    <n v="2"/>
    <n v="1"/>
    <x v="71761"/>
    <x v="0"/>
    <x v="0"/>
  </r>
  <r>
    <n v="126707"/>
    <d v="2021-05-31T15:49:47"/>
    <n v="130384"/>
    <x v="2754"/>
    <s v="UTC+2"/>
    <n v="2"/>
    <n v="1"/>
    <x v="71761"/>
    <x v="0"/>
    <x v="0"/>
  </r>
  <r>
    <n v="126705"/>
    <d v="2021-05-31T15:49:47"/>
    <n v="121591"/>
    <x v="923"/>
    <s v="UTC+2"/>
    <n v="2"/>
    <n v="1"/>
    <x v="71761"/>
    <x v="0"/>
    <x v="0"/>
  </r>
  <r>
    <n v="126700"/>
    <d v="2021-05-31T15:49:47"/>
    <n v="92715"/>
    <x v="18"/>
    <s v="UTC+2"/>
    <n v="2"/>
    <n v="1"/>
    <x v="71761"/>
    <x v="0"/>
    <x v="0"/>
  </r>
  <r>
    <n v="126698"/>
    <d v="2021-05-31T15:49:12"/>
    <n v="274988"/>
    <x v="300"/>
    <s v="UTC+1"/>
    <n v="1"/>
    <n v="2"/>
    <x v="71762"/>
    <x v="18"/>
    <x v="0"/>
  </r>
  <r>
    <n v="126694"/>
    <d v="2021-05-31T15:49:12"/>
    <n v="232825"/>
    <x v="2135"/>
    <s v="UTC+1"/>
    <n v="1"/>
    <n v="2"/>
    <x v="71762"/>
    <x v="18"/>
    <x v="0"/>
  </r>
  <r>
    <n v="126693"/>
    <d v="2021-05-31T15:48:37"/>
    <n v="122074"/>
    <x v="764"/>
    <s v="UTC+0"/>
    <n v="0"/>
    <n v="3"/>
    <x v="71663"/>
    <x v="11"/>
    <x v="0"/>
  </r>
  <r>
    <n v="126690"/>
    <d v="2021-05-31T15:48:02"/>
    <n v="349218"/>
    <x v="4047"/>
    <s v="UTC+3"/>
    <n v="3"/>
    <n v="0"/>
    <x v="71763"/>
    <x v="1"/>
    <x v="0"/>
  </r>
  <r>
    <n v="126688"/>
    <d v="2021-05-31T15:46:52"/>
    <n v="72846"/>
    <x v="2643"/>
    <s v="UTC+1"/>
    <n v="1"/>
    <n v="2"/>
    <x v="71764"/>
    <x v="18"/>
    <x v="0"/>
  </r>
  <r>
    <n v="126684"/>
    <d v="2021-05-31T15:45:07"/>
    <n v="280908"/>
    <x v="62"/>
    <s v="UTC+2"/>
    <n v="2"/>
    <n v="1"/>
    <x v="71765"/>
    <x v="0"/>
    <x v="0"/>
  </r>
  <r>
    <n v="126682"/>
    <d v="2021-05-31T15:45:07"/>
    <n v="55453"/>
    <x v="759"/>
    <s v="UTC+2"/>
    <n v="2"/>
    <n v="1"/>
    <x v="71765"/>
    <x v="0"/>
    <x v="0"/>
  </r>
  <r>
    <n v="126678"/>
    <d v="2021-05-31T15:44:33"/>
    <n v="231881"/>
    <x v="4804"/>
    <s v="UTC+1"/>
    <n v="1"/>
    <n v="2"/>
    <x v="71766"/>
    <x v="18"/>
    <x v="0"/>
  </r>
  <r>
    <n v="126675"/>
    <d v="2021-05-31T15:43:58"/>
    <n v="324668"/>
    <x v="1327"/>
    <s v="UTC+0"/>
    <n v="0"/>
    <n v="3"/>
    <x v="71767"/>
    <x v="11"/>
    <x v="0"/>
  </r>
  <r>
    <n v="126670"/>
    <d v="2021-05-31T15:43:23"/>
    <n v="335856"/>
    <x v="56"/>
    <s v="UTC+3"/>
    <n v="3"/>
    <n v="0"/>
    <x v="71768"/>
    <x v="1"/>
    <x v="0"/>
  </r>
  <r>
    <n v="126669"/>
    <d v="2021-05-31T15:42:48"/>
    <n v="65177"/>
    <x v="1735"/>
    <s v="UTC+2"/>
    <n v="2"/>
    <n v="1"/>
    <x v="71769"/>
    <x v="0"/>
    <x v="0"/>
  </r>
  <r>
    <n v="126664"/>
    <d v="2021-05-31T15:42:13"/>
    <n v="220712"/>
    <x v="16"/>
    <s v="UTC+1"/>
    <n v="1"/>
    <n v="2"/>
    <x v="71770"/>
    <x v="18"/>
    <x v="0"/>
  </r>
  <r>
    <n v="126660"/>
    <d v="2021-05-31T15:42:13"/>
    <n v="212112"/>
    <x v="75"/>
    <s v="UTC+1"/>
    <n v="1"/>
    <n v="2"/>
    <x v="71770"/>
    <x v="18"/>
    <x v="0"/>
  </r>
  <r>
    <n v="126656"/>
    <d v="2021-05-31T15:41:38"/>
    <n v="195781"/>
    <x v="1412"/>
    <s v="UTC+0"/>
    <n v="0"/>
    <n v="3"/>
    <x v="71669"/>
    <x v="11"/>
    <x v="0"/>
  </r>
  <r>
    <n v="126652"/>
    <d v="2021-05-31T15:39:53"/>
    <n v="209822"/>
    <x v="18"/>
    <s v="UTC+1"/>
    <n v="1"/>
    <n v="2"/>
    <x v="71771"/>
    <x v="18"/>
    <x v="0"/>
  </r>
  <r>
    <n v="126647"/>
    <d v="2021-05-31T15:39:50"/>
    <n v="296259"/>
    <x v="969"/>
    <s v="UTC+2"/>
    <n v="2"/>
    <n v="1"/>
    <x v="71772"/>
    <x v="0"/>
    <x v="0"/>
  </r>
  <r>
    <n v="126645"/>
    <d v="2021-05-31T15:38:53"/>
    <n v="166134"/>
    <x v="56"/>
    <s v="UTC-3"/>
    <n v="-3"/>
    <n v="6"/>
    <x v="71773"/>
    <x v="15"/>
    <x v="0"/>
  </r>
  <r>
    <n v="126641"/>
    <d v="2021-05-31T15:38:43"/>
    <n v="280622"/>
    <x v="1998"/>
    <s v="UTC+3"/>
    <n v="3"/>
    <n v="0"/>
    <x v="71774"/>
    <x v="1"/>
    <x v="0"/>
  </r>
  <r>
    <n v="126639"/>
    <d v="2021-05-31T15:37:55"/>
    <n v="138522"/>
    <x v="3"/>
    <s v="UTC-5"/>
    <n v="-5"/>
    <n v="8"/>
    <x v="71775"/>
    <x v="10"/>
    <x v="0"/>
  </r>
  <r>
    <n v="126637"/>
    <d v="2021-05-31T15:36:58"/>
    <n v="307665"/>
    <x v="87"/>
    <s v="UTC+4"/>
    <n v="4"/>
    <n v="-1"/>
    <x v="71776"/>
    <x v="19"/>
    <x v="0"/>
  </r>
  <r>
    <n v="126635"/>
    <d v="2021-05-31T15:36:58"/>
    <n v="175735"/>
    <x v="56"/>
    <s v="UTC+4"/>
    <n v="4"/>
    <n v="-1"/>
    <x v="71776"/>
    <x v="19"/>
    <x v="0"/>
  </r>
  <r>
    <n v="126632"/>
    <d v="2021-05-31T15:36:58"/>
    <n v="283881"/>
    <x v="511"/>
    <s v="UTC+0"/>
    <n v="0"/>
    <n v="3"/>
    <x v="71672"/>
    <x v="11"/>
    <x v="0"/>
  </r>
  <r>
    <n v="126627"/>
    <d v="2021-05-31T15:35:48"/>
    <n v="131951"/>
    <x v="30"/>
    <s v="UTC+2"/>
    <n v="2"/>
    <n v="1"/>
    <x v="71673"/>
    <x v="0"/>
    <x v="0"/>
  </r>
  <r>
    <n v="126626"/>
    <d v="2021-05-31T15:35:13"/>
    <n v="123336"/>
    <x v="659"/>
    <s v="UTC+5"/>
    <n v="5"/>
    <n v="-2"/>
    <x v="71777"/>
    <x v="20"/>
    <x v="0"/>
  </r>
  <r>
    <n v="126625"/>
    <d v="2021-05-31T15:34:03"/>
    <n v="120638"/>
    <x v="29"/>
    <s v="UTC+3"/>
    <n v="3"/>
    <n v="0"/>
    <x v="71778"/>
    <x v="1"/>
    <x v="0"/>
  </r>
  <r>
    <n v="126623"/>
    <d v="2021-05-31T15:32:53"/>
    <n v="112322"/>
    <x v="7"/>
    <s v="UTC+1"/>
    <n v="1"/>
    <n v="2"/>
    <x v="71779"/>
    <x v="18"/>
    <x v="0"/>
  </r>
  <r>
    <n v="126618"/>
    <d v="2021-05-31T15:31:12"/>
    <n v="306834"/>
    <x v="2636"/>
    <s v="UTC+2"/>
    <n v="2"/>
    <n v="1"/>
    <x v="71780"/>
    <x v="0"/>
    <x v="0"/>
  </r>
  <r>
    <n v="126614"/>
    <d v="2021-05-31T15:30:34"/>
    <n v="101646"/>
    <x v="11"/>
    <s v="UTC+1"/>
    <n v="1"/>
    <n v="2"/>
    <x v="71781"/>
    <x v="18"/>
    <x v="0"/>
  </r>
  <r>
    <n v="126609"/>
    <d v="2021-05-31T15:30:34"/>
    <n v="5935"/>
    <x v="1699"/>
    <s v="UTC+1"/>
    <n v="1"/>
    <n v="2"/>
    <x v="71781"/>
    <x v="18"/>
    <x v="0"/>
  </r>
  <r>
    <n v="126604"/>
    <d v="2021-05-31T15:29:24"/>
    <n v="34935"/>
    <x v="242"/>
    <s v="UTC+3"/>
    <n v="3"/>
    <n v="0"/>
    <x v="71782"/>
    <x v="1"/>
    <x v="0"/>
  </r>
  <r>
    <n v="126601"/>
    <d v="2021-05-31T15:28:49"/>
    <n v="158752"/>
    <x v="56"/>
    <s v="UTC+2"/>
    <n v="2"/>
    <n v="1"/>
    <x v="71783"/>
    <x v="0"/>
    <x v="0"/>
  </r>
  <r>
    <n v="126600"/>
    <d v="2021-05-31T15:28:14"/>
    <n v="346663"/>
    <x v="50"/>
    <s v="UTC+1"/>
    <n v="1"/>
    <n v="2"/>
    <x v="71678"/>
    <x v="18"/>
    <x v="0"/>
  </r>
  <r>
    <n v="126598"/>
    <d v="2021-05-31T15:28:14"/>
    <n v="150187"/>
    <x v="212"/>
    <s v="UTC+1"/>
    <n v="1"/>
    <n v="2"/>
    <x v="71678"/>
    <x v="18"/>
    <x v="0"/>
  </r>
  <r>
    <n v="126596"/>
    <d v="2021-05-31T15:28:14"/>
    <n v="97923"/>
    <x v="43"/>
    <s v="UTC+1"/>
    <n v="1"/>
    <n v="2"/>
    <x v="71678"/>
    <x v="18"/>
    <x v="0"/>
  </r>
  <r>
    <n v="126591"/>
    <d v="2021-05-31T15:27:39"/>
    <n v="19689"/>
    <x v="43"/>
    <s v="UTC+0"/>
    <n v="0"/>
    <n v="3"/>
    <x v="71784"/>
    <x v="11"/>
    <x v="0"/>
  </r>
  <r>
    <n v="126586"/>
    <d v="2021-05-31T15:24:09"/>
    <n v="250590"/>
    <x v="608"/>
    <s v="UTC+2"/>
    <n v="2"/>
    <n v="1"/>
    <x v="71785"/>
    <x v="0"/>
    <x v="0"/>
  </r>
  <r>
    <n v="126584"/>
    <d v="2021-05-31T15:24:09"/>
    <n v="176392"/>
    <x v="98"/>
    <s v="UTC+2"/>
    <n v="2"/>
    <n v="1"/>
    <x v="71785"/>
    <x v="0"/>
    <x v="0"/>
  </r>
  <r>
    <n v="126579"/>
    <d v="2021-05-31T15:24:09"/>
    <n v="89109"/>
    <x v="148"/>
    <s v="UTC+2"/>
    <n v="2"/>
    <n v="1"/>
    <x v="71785"/>
    <x v="0"/>
    <x v="0"/>
  </r>
  <r>
    <n v="126575"/>
    <d v="2021-05-31T15:23:34"/>
    <n v="91844"/>
    <x v="52"/>
    <s v="UTC+9"/>
    <n v="9"/>
    <n v="-6"/>
    <x v="71786"/>
    <x v="4"/>
    <x v="0"/>
  </r>
  <r>
    <n v="126574"/>
    <d v="2021-05-31T15:22:59"/>
    <n v="127828"/>
    <x v="56"/>
    <s v="UTC+0"/>
    <n v="0"/>
    <n v="3"/>
    <x v="71787"/>
    <x v="11"/>
    <x v="0"/>
  </r>
  <r>
    <n v="126573"/>
    <d v="2021-05-31T15:22:59"/>
    <n v="87167"/>
    <x v="226"/>
    <s v="UTC+0"/>
    <n v="0"/>
    <n v="3"/>
    <x v="71787"/>
    <x v="11"/>
    <x v="0"/>
  </r>
  <r>
    <n v="126572"/>
    <d v="2021-05-31T15:21:49"/>
    <n v="339573"/>
    <x v="238"/>
    <s v="UTC+2"/>
    <n v="2"/>
    <n v="1"/>
    <x v="71788"/>
    <x v="0"/>
    <x v="0"/>
  </r>
  <r>
    <n v="126570"/>
    <d v="2021-05-31T15:21:49"/>
    <n v="203004"/>
    <x v="60"/>
    <s v="UTC+2"/>
    <n v="2"/>
    <n v="1"/>
    <x v="71788"/>
    <x v="0"/>
    <x v="0"/>
  </r>
  <r>
    <n v="126568"/>
    <d v="2021-05-31T15:21:49"/>
    <n v="113956"/>
    <x v="499"/>
    <s v="UTC+6"/>
    <n v="6"/>
    <n v="-3"/>
    <x v="71789"/>
    <x v="3"/>
    <x v="0"/>
  </r>
  <r>
    <n v="126563"/>
    <d v="2021-05-31T15:19:30"/>
    <n v="69262"/>
    <x v="633"/>
    <s v="UTC+2"/>
    <n v="2"/>
    <n v="1"/>
    <x v="71567"/>
    <x v="0"/>
    <x v="0"/>
  </r>
  <r>
    <n v="126561"/>
    <d v="2021-05-31T15:19:30"/>
    <n v="65123"/>
    <x v="1403"/>
    <s v="UTC+2"/>
    <n v="2"/>
    <n v="1"/>
    <x v="71567"/>
    <x v="0"/>
    <x v="0"/>
  </r>
  <r>
    <n v="126557"/>
    <d v="2021-05-31T15:18:55"/>
    <n v="335759"/>
    <x v="2093"/>
    <s v="UTC+1"/>
    <n v="1"/>
    <n v="2"/>
    <x v="71685"/>
    <x v="18"/>
    <x v="0"/>
  </r>
  <r>
    <n v="126554"/>
    <d v="2021-05-31T15:17:45"/>
    <n v="263524"/>
    <x v="506"/>
    <s v="UTC+3"/>
    <n v="3"/>
    <n v="0"/>
    <x v="71790"/>
    <x v="1"/>
    <x v="0"/>
  </r>
  <r>
    <n v="126549"/>
    <d v="2021-05-31T15:17:45"/>
    <n v="134434"/>
    <x v="1366"/>
    <s v="UTC+3"/>
    <n v="3"/>
    <n v="0"/>
    <x v="71790"/>
    <x v="1"/>
    <x v="0"/>
  </r>
  <r>
    <n v="126548"/>
    <d v="2021-05-31T15:17:10"/>
    <n v="163674"/>
    <x v="2165"/>
    <s v="UTC+2"/>
    <n v="2"/>
    <n v="1"/>
    <x v="71791"/>
    <x v="0"/>
    <x v="0"/>
  </r>
  <r>
    <n v="126547"/>
    <d v="2021-05-31T15:17:10"/>
    <n v="97948"/>
    <x v="1561"/>
    <s v="UTC+2"/>
    <n v="2"/>
    <n v="1"/>
    <x v="71791"/>
    <x v="0"/>
    <x v="0"/>
  </r>
  <r>
    <n v="126546"/>
    <d v="2021-05-31T15:16:19"/>
    <n v="111924"/>
    <x v="3941"/>
    <s v="UTC+1"/>
    <n v="1"/>
    <n v="2"/>
    <x v="71792"/>
    <x v="18"/>
    <x v="0"/>
  </r>
  <r>
    <n v="126545"/>
    <d v="2021-05-31T15:15:25"/>
    <n v="130497"/>
    <x v="537"/>
    <s v="UTC+3"/>
    <n v="3"/>
    <n v="0"/>
    <x v="71793"/>
    <x v="1"/>
    <x v="0"/>
  </r>
  <r>
    <n v="126542"/>
    <d v="2021-05-31T15:15:25"/>
    <n v="31650"/>
    <x v="62"/>
    <s v="UTC+7"/>
    <n v="7"/>
    <n v="-4"/>
    <x v="71794"/>
    <x v="2"/>
    <x v="0"/>
  </r>
  <r>
    <n v="126538"/>
    <d v="2021-05-31T15:14:50"/>
    <n v="285121"/>
    <x v="120"/>
    <s v="UTC+2"/>
    <n v="2"/>
    <n v="1"/>
    <x v="71795"/>
    <x v="0"/>
    <x v="0"/>
  </r>
  <r>
    <n v="126536"/>
    <d v="2021-05-31T15:14:50"/>
    <n v="273612"/>
    <x v="192"/>
    <s v="UTC+2"/>
    <n v="2"/>
    <n v="1"/>
    <x v="71795"/>
    <x v="0"/>
    <x v="0"/>
  </r>
  <r>
    <n v="126531"/>
    <d v="2021-05-31T15:14:15"/>
    <n v="78746"/>
    <x v="1275"/>
    <s v="UTC+5"/>
    <n v="5"/>
    <n v="-2"/>
    <x v="71796"/>
    <x v="20"/>
    <x v="0"/>
  </r>
  <r>
    <n v="126528"/>
    <d v="2021-05-31T15:12:30"/>
    <n v="127116"/>
    <x v="558"/>
    <s v="UTC+2"/>
    <n v="2"/>
    <n v="1"/>
    <x v="71797"/>
    <x v="0"/>
    <x v="0"/>
  </r>
  <r>
    <n v="126527"/>
    <d v="2021-05-31T15:11:55"/>
    <n v="27559"/>
    <x v="56"/>
    <s v="UTC+9"/>
    <n v="9"/>
    <n v="-6"/>
    <x v="71798"/>
    <x v="4"/>
    <x v="0"/>
  </r>
  <r>
    <n v="126525"/>
    <d v="2021-05-31T15:10:45"/>
    <n v="169958"/>
    <x v="526"/>
    <s v="UTC+3"/>
    <n v="3"/>
    <n v="0"/>
    <x v="71799"/>
    <x v="1"/>
    <x v="0"/>
  </r>
  <r>
    <n v="126520"/>
    <d v="2021-05-31T15:10:45"/>
    <n v="143804"/>
    <x v="3"/>
    <s v="UTC+3"/>
    <n v="3"/>
    <n v="0"/>
    <x v="71799"/>
    <x v="1"/>
    <x v="0"/>
  </r>
  <r>
    <n v="126518"/>
    <d v="2021-05-31T15:10:45"/>
    <n v="17664"/>
    <x v="1651"/>
    <s v="UTC+3"/>
    <n v="3"/>
    <n v="0"/>
    <x v="71799"/>
    <x v="1"/>
    <x v="0"/>
  </r>
  <r>
    <n v="126513"/>
    <d v="2021-05-31T15:10:10"/>
    <n v="273724"/>
    <x v="642"/>
    <s v="UTC+2"/>
    <n v="2"/>
    <n v="1"/>
    <x v="71800"/>
    <x v="0"/>
    <x v="0"/>
  </r>
  <r>
    <n v="126509"/>
    <d v="2021-05-31T15:10:10"/>
    <n v="107651"/>
    <x v="150"/>
    <s v="UTC+2"/>
    <n v="2"/>
    <n v="1"/>
    <x v="71800"/>
    <x v="0"/>
    <x v="0"/>
  </r>
  <r>
    <n v="126508"/>
    <d v="2021-05-31T15:10:05"/>
    <n v="44186"/>
    <x v="75"/>
    <s v="UTC+3"/>
    <n v="3"/>
    <n v="0"/>
    <x v="71801"/>
    <x v="1"/>
    <x v="0"/>
  </r>
  <r>
    <n v="126503"/>
    <d v="2021-05-31T15:09:35"/>
    <n v="219338"/>
    <x v="29"/>
    <s v="UTC+5"/>
    <n v="5"/>
    <n v="-2"/>
    <x v="71695"/>
    <x v="20"/>
    <x v="0"/>
  </r>
  <r>
    <n v="126500"/>
    <d v="2021-05-31T15:08:26"/>
    <n v="251464"/>
    <x v="2464"/>
    <s v="UTC+3"/>
    <n v="3"/>
    <n v="0"/>
    <x v="71802"/>
    <x v="1"/>
    <x v="0"/>
  </r>
  <r>
    <n v="126497"/>
    <d v="2021-05-31T15:08:26"/>
    <n v="149323"/>
    <x v="2265"/>
    <s v="UTC+3"/>
    <n v="3"/>
    <n v="0"/>
    <x v="71802"/>
    <x v="1"/>
    <x v="0"/>
  </r>
  <r>
    <n v="126495"/>
    <d v="2021-05-31T15:07:51"/>
    <n v="93474"/>
    <x v="56"/>
    <s v="UTC+2"/>
    <n v="2"/>
    <n v="1"/>
    <x v="71803"/>
    <x v="0"/>
    <x v="0"/>
  </r>
  <r>
    <n v="126492"/>
    <d v="2021-05-31T15:07:51"/>
    <n v="45534"/>
    <x v="261"/>
    <s v="UTC+2"/>
    <n v="2"/>
    <n v="1"/>
    <x v="71803"/>
    <x v="0"/>
    <x v="0"/>
  </r>
  <r>
    <n v="126489"/>
    <d v="2021-05-31T15:07:16"/>
    <n v="323936"/>
    <x v="43"/>
    <s v="UTC+1"/>
    <n v="1"/>
    <n v="2"/>
    <x v="71804"/>
    <x v="18"/>
    <x v="0"/>
  </r>
  <r>
    <n v="126484"/>
    <d v="2021-05-31T15:06:41"/>
    <n v="96426"/>
    <x v="201"/>
    <s v="UTC+0"/>
    <n v="0"/>
    <n v="3"/>
    <x v="71697"/>
    <x v="11"/>
    <x v="0"/>
  </r>
  <r>
    <n v="126483"/>
    <d v="2021-05-31T15:06:06"/>
    <n v="247601"/>
    <x v="2079"/>
    <s v="UTC+3"/>
    <n v="3"/>
    <n v="0"/>
    <x v="71805"/>
    <x v="1"/>
    <x v="0"/>
  </r>
  <r>
    <n v="126481"/>
    <d v="2021-05-31T15:06:06"/>
    <n v="229209"/>
    <x v="50"/>
    <s v="UTC+3"/>
    <n v="3"/>
    <n v="0"/>
    <x v="71805"/>
    <x v="1"/>
    <x v="0"/>
  </r>
  <r>
    <n v="126476"/>
    <d v="2021-05-31T15:05:31"/>
    <n v="202520"/>
    <x v="288"/>
    <s v="UTC+2"/>
    <n v="2"/>
    <n v="1"/>
    <x v="71806"/>
    <x v="0"/>
    <x v="0"/>
  </r>
  <r>
    <n v="126471"/>
    <d v="2021-05-31T15:04:56"/>
    <n v="308351"/>
    <x v="1019"/>
    <s v="UTC+1"/>
    <n v="1"/>
    <n v="2"/>
    <x v="71807"/>
    <x v="18"/>
    <x v="0"/>
  </r>
  <r>
    <n v="126467"/>
    <d v="2021-05-31T15:04:56"/>
    <n v="307664"/>
    <x v="2728"/>
    <s v="UTC+9"/>
    <n v="9"/>
    <n v="-6"/>
    <x v="71808"/>
    <x v="4"/>
    <x v="0"/>
  </r>
  <r>
    <n v="126463"/>
    <d v="2021-05-31T15:04:56"/>
    <n v="128444"/>
    <x v="370"/>
    <s v="UTC+1"/>
    <n v="1"/>
    <n v="2"/>
    <x v="71807"/>
    <x v="18"/>
    <x v="0"/>
  </r>
  <r>
    <n v="126460"/>
    <d v="2021-05-31T15:04:48"/>
    <n v="119833"/>
    <x v="59"/>
    <s v="UTC+1"/>
    <n v="1"/>
    <n v="2"/>
    <x v="71809"/>
    <x v="18"/>
    <x v="0"/>
  </r>
  <r>
    <n v="126455"/>
    <d v="2021-05-31T15:04:21"/>
    <n v="330635"/>
    <x v="349"/>
    <s v="UTC+0"/>
    <n v="0"/>
    <n v="3"/>
    <x v="71579"/>
    <x v="11"/>
    <x v="0"/>
  </r>
  <r>
    <n v="126453"/>
    <d v="2021-05-31T15:00:51"/>
    <n v="323339"/>
    <x v="29"/>
    <s v="UTC+2"/>
    <n v="2"/>
    <n v="1"/>
    <x v="71810"/>
    <x v="0"/>
    <x v="0"/>
  </r>
  <r>
    <n v="126452"/>
    <d v="2021-05-31T14:59:06"/>
    <n v="309682"/>
    <x v="59"/>
    <s v="UTC+3"/>
    <n v="3"/>
    <n v="0"/>
    <x v="71811"/>
    <x v="19"/>
    <x v="0"/>
  </r>
  <r>
    <n v="126449"/>
    <d v="2021-05-31T14:58:31"/>
    <n v="50465"/>
    <x v="56"/>
    <s v="UTC+2"/>
    <n v="2"/>
    <n v="1"/>
    <x v="71812"/>
    <x v="1"/>
    <x v="0"/>
  </r>
  <r>
    <n v="126446"/>
    <d v="2021-05-31T14:57:36"/>
    <n v="20062"/>
    <x v="254"/>
    <s v="UTC+1"/>
    <n v="1"/>
    <n v="2"/>
    <x v="71813"/>
    <x v="0"/>
    <x v="0"/>
  </r>
  <r>
    <n v="126442"/>
    <d v="2021-05-31T14:56:47"/>
    <n v="60589"/>
    <x v="3079"/>
    <s v="UTC+3"/>
    <n v="3"/>
    <n v="0"/>
    <x v="71709"/>
    <x v="19"/>
    <x v="0"/>
  </r>
  <r>
    <n v="126440"/>
    <d v="2021-05-31T14:56:12"/>
    <n v="178783"/>
    <x v="59"/>
    <s v="UTC+2"/>
    <n v="2"/>
    <n v="1"/>
    <x v="71814"/>
    <x v="1"/>
    <x v="0"/>
  </r>
  <r>
    <n v="126435"/>
    <d v="2021-05-31T14:55:37"/>
    <n v="257537"/>
    <x v="681"/>
    <s v="UTC+1"/>
    <n v="1"/>
    <n v="2"/>
    <x v="71710"/>
    <x v="0"/>
    <x v="0"/>
  </r>
  <r>
    <n v="126430"/>
    <d v="2021-05-31T14:55:37"/>
    <n v="36811"/>
    <x v="43"/>
    <s v="UTC+1"/>
    <n v="1"/>
    <n v="2"/>
    <x v="71710"/>
    <x v="0"/>
    <x v="0"/>
  </r>
  <r>
    <n v="126425"/>
    <d v="2021-05-31T14:55:37"/>
    <n v="287307"/>
    <x v="287"/>
    <s v="UTC+5"/>
    <n v="5"/>
    <n v="-2"/>
    <x v="71815"/>
    <x v="3"/>
    <x v="0"/>
  </r>
  <r>
    <n v="126423"/>
    <d v="2021-05-31T14:54:27"/>
    <n v="77666"/>
    <x v="428"/>
    <s v="UTC+3"/>
    <n v="3"/>
    <n v="0"/>
    <x v="71816"/>
    <x v="19"/>
    <x v="0"/>
  </r>
  <r>
    <n v="126419"/>
    <d v="2021-05-31T14:53:17"/>
    <n v="58357"/>
    <x v="1019"/>
    <s v="UTC+1"/>
    <n v="1"/>
    <n v="2"/>
    <x v="71817"/>
    <x v="0"/>
    <x v="0"/>
  </r>
  <r>
    <n v="126416"/>
    <d v="2021-05-31T14:52:19"/>
    <n v="305942"/>
    <x v="342"/>
    <s v="UTC+2"/>
    <n v="2"/>
    <n v="1"/>
    <x v="71818"/>
    <x v="1"/>
    <x v="0"/>
  </r>
  <r>
    <n v="126413"/>
    <d v="2021-05-31T14:50:57"/>
    <n v="317749"/>
    <x v="2865"/>
    <s v="UTC+1"/>
    <n v="1"/>
    <n v="2"/>
    <x v="71819"/>
    <x v="0"/>
    <x v="0"/>
  </r>
  <r>
    <n v="126409"/>
    <d v="2021-05-31T14:50:57"/>
    <n v="297585"/>
    <x v="201"/>
    <s v="UTC+1"/>
    <n v="1"/>
    <n v="2"/>
    <x v="71819"/>
    <x v="0"/>
    <x v="0"/>
  </r>
  <r>
    <n v="126406"/>
    <d v="2021-05-31T14:50:22"/>
    <n v="158454"/>
    <x v="56"/>
    <s v="UTC+4"/>
    <n v="4"/>
    <n v="-1"/>
    <x v="71714"/>
    <x v="20"/>
    <x v="0"/>
  </r>
  <r>
    <n v="126403"/>
    <d v="2021-05-31T14:50:22"/>
    <n v="87902"/>
    <x v="301"/>
    <s v="UTC+0"/>
    <n v="0"/>
    <n v="3"/>
    <x v="71713"/>
    <x v="18"/>
    <x v="0"/>
  </r>
  <r>
    <n v="126399"/>
    <d v="2021-05-31T14:49:47"/>
    <n v="239430"/>
    <x v="1828"/>
    <s v="UTC+3"/>
    <n v="3"/>
    <n v="0"/>
    <x v="71820"/>
    <x v="19"/>
    <x v="0"/>
  </r>
  <r>
    <n v="126395"/>
    <d v="2021-05-31T14:48:58"/>
    <n v="175105"/>
    <x v="222"/>
    <s v="UTC+1"/>
    <n v="1"/>
    <n v="2"/>
    <x v="71821"/>
    <x v="0"/>
    <x v="0"/>
  </r>
  <r>
    <n v="126390"/>
    <d v="2021-05-31T14:48:02"/>
    <n v="66237"/>
    <x v="283"/>
    <s v="UTC+4"/>
    <n v="4"/>
    <n v="-1"/>
    <x v="71822"/>
    <x v="20"/>
    <x v="0"/>
  </r>
  <r>
    <n v="126389"/>
    <d v="2021-05-31T14:47:27"/>
    <n v="90255"/>
    <x v="476"/>
    <s v="UTC+3"/>
    <n v="3"/>
    <n v="0"/>
    <x v="71823"/>
    <x v="19"/>
    <x v="0"/>
  </r>
  <r>
    <n v="126384"/>
    <d v="2021-05-31T14:46:52"/>
    <n v="236284"/>
    <x v="1542"/>
    <s v="UTC+2"/>
    <n v="2"/>
    <n v="1"/>
    <x v="71824"/>
    <x v="1"/>
    <x v="0"/>
  </r>
  <r>
    <n v="126383"/>
    <d v="2021-05-31T14:46:52"/>
    <n v="169858"/>
    <x v="1865"/>
    <s v="UTC+2"/>
    <n v="2"/>
    <n v="1"/>
    <x v="71824"/>
    <x v="1"/>
    <x v="0"/>
  </r>
  <r>
    <n v="126378"/>
    <d v="2021-05-31T14:46:17"/>
    <n v="252464"/>
    <x v="47"/>
    <s v="UTC+1"/>
    <n v="1"/>
    <n v="2"/>
    <x v="71825"/>
    <x v="0"/>
    <x v="0"/>
  </r>
  <r>
    <n v="126373"/>
    <d v="2021-05-31T14:46:17"/>
    <n v="33145"/>
    <x v="173"/>
    <s v="UTC+1"/>
    <n v="1"/>
    <n v="2"/>
    <x v="71825"/>
    <x v="0"/>
    <x v="0"/>
  </r>
  <r>
    <n v="126371"/>
    <d v="2021-05-31T14:45:42"/>
    <n v="76160"/>
    <x v="91"/>
    <s v="UTC+0"/>
    <n v="0"/>
    <n v="3"/>
    <x v="71826"/>
    <x v="18"/>
    <x v="0"/>
  </r>
  <r>
    <n v="126367"/>
    <d v="2021-05-31T14:42:48"/>
    <n v="279041"/>
    <x v="1582"/>
    <s v="UTC+3"/>
    <n v="3"/>
    <n v="0"/>
    <x v="71827"/>
    <x v="19"/>
    <x v="0"/>
  </r>
  <r>
    <n v="126365"/>
    <d v="2021-05-31T14:42:13"/>
    <n v="11130"/>
    <x v="1893"/>
    <s v="UTC+10"/>
    <n v="10"/>
    <n v="-7"/>
    <x v="71828"/>
    <x v="5"/>
    <x v="0"/>
  </r>
  <r>
    <n v="126363"/>
    <d v="2021-05-31T14:42:13"/>
    <n v="63867"/>
    <x v="56"/>
    <s v="UTC+2"/>
    <n v="2"/>
    <n v="1"/>
    <x v="71829"/>
    <x v="1"/>
    <x v="0"/>
  </r>
  <r>
    <n v="126359"/>
    <d v="2021-05-31T14:41:38"/>
    <n v="152936"/>
    <x v="1691"/>
    <s v="UTC+1"/>
    <n v="1"/>
    <n v="2"/>
    <x v="71830"/>
    <x v="0"/>
    <x v="0"/>
  </r>
  <r>
    <n v="126357"/>
    <d v="2021-05-31T14:40:28"/>
    <n v="240131"/>
    <x v="517"/>
    <s v="UTC+3"/>
    <n v="3"/>
    <n v="0"/>
    <x v="71831"/>
    <x v="19"/>
    <x v="0"/>
  </r>
  <r>
    <n v="126355"/>
    <d v="2021-05-31T14:39:53"/>
    <n v="108271"/>
    <x v="2332"/>
    <s v="UTC+2"/>
    <n v="2"/>
    <n v="1"/>
    <x v="71832"/>
    <x v="1"/>
    <x v="0"/>
  </r>
  <r>
    <n v="126350"/>
    <d v="2021-05-31T14:39:18"/>
    <n v="27514"/>
    <x v="7"/>
    <s v="UTC+1"/>
    <n v="1"/>
    <n v="2"/>
    <x v="71833"/>
    <x v="0"/>
    <x v="0"/>
  </r>
  <r>
    <n v="126347"/>
    <d v="2021-05-31T14:35:48"/>
    <n v="223816"/>
    <x v="0"/>
    <s v="UTC+3"/>
    <n v="3"/>
    <n v="0"/>
    <x v="71834"/>
    <x v="19"/>
    <x v="0"/>
  </r>
  <r>
    <n v="126346"/>
    <d v="2021-05-31T14:35:13"/>
    <n v="313146"/>
    <x v="56"/>
    <s v="UTC+2"/>
    <n v="2"/>
    <n v="1"/>
    <x v="71835"/>
    <x v="1"/>
    <x v="0"/>
  </r>
  <r>
    <n v="126341"/>
    <d v="2021-05-31T14:35:13"/>
    <n v="176315"/>
    <x v="874"/>
    <s v="UTC+2"/>
    <n v="2"/>
    <n v="1"/>
    <x v="71835"/>
    <x v="1"/>
    <x v="0"/>
  </r>
  <r>
    <n v="126340"/>
    <d v="2021-05-31T14:31:09"/>
    <n v="220688"/>
    <x v="62"/>
    <s v="UTC+3"/>
    <n v="3"/>
    <n v="0"/>
    <x v="71836"/>
    <x v="19"/>
    <x v="0"/>
  </r>
  <r>
    <n v="126339"/>
    <d v="2021-05-31T14:31:09"/>
    <n v="151949"/>
    <x v="56"/>
    <s v="UTC+3"/>
    <n v="3"/>
    <n v="0"/>
    <x v="71836"/>
    <x v="19"/>
    <x v="0"/>
  </r>
  <r>
    <n v="126337"/>
    <d v="2021-05-31T14:30:34"/>
    <n v="185977"/>
    <x v="77"/>
    <s v="UTC+2"/>
    <n v="2"/>
    <n v="1"/>
    <x v="71837"/>
    <x v="1"/>
    <x v="0"/>
  </r>
  <r>
    <n v="126332"/>
    <d v="2021-05-31T14:29:46"/>
    <n v="130344"/>
    <x v="499"/>
    <s v="UTC+3"/>
    <n v="3"/>
    <n v="0"/>
    <x v="71838"/>
    <x v="19"/>
    <x v="0"/>
  </r>
  <r>
    <n v="126327"/>
    <d v="2021-05-31T14:29:24"/>
    <n v="157321"/>
    <x v="19"/>
    <s v="UTC+0"/>
    <n v="0"/>
    <n v="3"/>
    <x v="71726"/>
    <x v="18"/>
    <x v="0"/>
  </r>
  <r>
    <n v="126323"/>
    <d v="2021-05-31T14:29:24"/>
    <n v="27493"/>
    <x v="2460"/>
    <s v="UTC+0"/>
    <n v="0"/>
    <n v="3"/>
    <x v="71726"/>
    <x v="18"/>
    <x v="0"/>
  </r>
  <r>
    <n v="126318"/>
    <d v="2021-05-31T14:28:14"/>
    <n v="225521"/>
    <x v="138"/>
    <s v="UTC+2"/>
    <n v="2"/>
    <n v="1"/>
    <x v="71839"/>
    <x v="1"/>
    <x v="0"/>
  </r>
  <r>
    <n v="126315"/>
    <d v="2021-05-31T14:27:39"/>
    <n v="316957"/>
    <x v="3"/>
    <s v="UTC+1"/>
    <n v="1"/>
    <n v="2"/>
    <x v="71840"/>
    <x v="0"/>
    <x v="0"/>
  </r>
  <r>
    <n v="126314"/>
    <d v="2021-05-31T14:27:39"/>
    <n v="59178"/>
    <x v="34"/>
    <s v="UTC+1"/>
    <n v="1"/>
    <n v="2"/>
    <x v="71840"/>
    <x v="0"/>
    <x v="0"/>
  </r>
  <r>
    <n v="126313"/>
    <d v="2021-05-31T14:27:39"/>
    <n v="306873"/>
    <x v="2898"/>
    <s v="UTC+5"/>
    <n v="5"/>
    <n v="-2"/>
    <x v="71841"/>
    <x v="3"/>
    <x v="0"/>
  </r>
  <r>
    <n v="126312"/>
    <d v="2021-05-31T14:27:04"/>
    <n v="346021"/>
    <x v="4805"/>
    <s v="UTC+0"/>
    <n v="0"/>
    <n v="3"/>
    <x v="71622"/>
    <x v="18"/>
    <x v="0"/>
  </r>
  <r>
    <n v="126307"/>
    <d v="2021-05-31T14:26:29"/>
    <n v="89485"/>
    <x v="3056"/>
    <s v="UTC+3"/>
    <n v="3"/>
    <n v="0"/>
    <x v="71842"/>
    <x v="19"/>
    <x v="0"/>
  </r>
  <r>
    <n v="126304"/>
    <d v="2021-05-31T14:25:54"/>
    <n v="229972"/>
    <x v="254"/>
    <s v="UTC+2"/>
    <n v="2"/>
    <n v="1"/>
    <x v="71843"/>
    <x v="1"/>
    <x v="0"/>
  </r>
  <r>
    <n v="126303"/>
    <d v="2021-05-31T14:24:09"/>
    <n v="224714"/>
    <x v="59"/>
    <s v="UTC+3"/>
    <n v="3"/>
    <n v="0"/>
    <x v="71844"/>
    <x v="19"/>
    <x v="0"/>
  </r>
  <r>
    <n v="126301"/>
    <d v="2021-05-31T14:24:09"/>
    <n v="171030"/>
    <x v="224"/>
    <s v="UTC+3"/>
    <n v="3"/>
    <n v="0"/>
    <x v="71844"/>
    <x v="19"/>
    <x v="0"/>
  </r>
  <r>
    <n v="126299"/>
    <d v="2021-05-31T14:23:31"/>
    <n v="320433"/>
    <x v="18"/>
    <s v="UTC+2"/>
    <n v="2"/>
    <n v="1"/>
    <x v="71845"/>
    <x v="1"/>
    <x v="0"/>
  </r>
  <r>
    <n v="126297"/>
    <d v="2021-05-31T14:22:59"/>
    <n v="182015"/>
    <x v="34"/>
    <s v="UTC+1"/>
    <n v="1"/>
    <n v="2"/>
    <x v="71732"/>
    <x v="0"/>
    <x v="0"/>
  </r>
  <r>
    <n v="126296"/>
    <d v="2021-05-31T14:21:49"/>
    <n v="70790"/>
    <x v="712"/>
    <s v="UTC+3"/>
    <n v="3"/>
    <n v="0"/>
    <x v="71846"/>
    <x v="19"/>
    <x v="0"/>
  </r>
  <r>
    <n v="126293"/>
    <d v="2021-05-31T14:20:40"/>
    <n v="347184"/>
    <x v="34"/>
    <s v="UTC+1"/>
    <n v="1"/>
    <n v="2"/>
    <x v="71735"/>
    <x v="0"/>
    <x v="0"/>
  </r>
  <r>
    <n v="126290"/>
    <d v="2021-05-31T14:20:10"/>
    <n v="44385"/>
    <x v="34"/>
    <s v="UTC-8"/>
    <n v="-8"/>
    <n v="11"/>
    <x v="71847"/>
    <x v="6"/>
    <x v="6"/>
  </r>
  <r>
    <n v="126286"/>
    <d v="2021-05-31T14:20:05"/>
    <n v="197842"/>
    <x v="189"/>
    <s v="UTC+0"/>
    <n v="0"/>
    <n v="3"/>
    <x v="71848"/>
    <x v="18"/>
    <x v="0"/>
  </r>
  <r>
    <n v="126283"/>
    <d v="2021-05-31T14:18:20"/>
    <n v="307487"/>
    <x v="365"/>
    <s v="UTC+1"/>
    <n v="1"/>
    <n v="2"/>
    <x v="71736"/>
    <x v="0"/>
    <x v="0"/>
  </r>
  <r>
    <n v="126278"/>
    <d v="2021-05-31T14:17:45"/>
    <n v="162171"/>
    <x v="1343"/>
    <s v="UTC+0"/>
    <n v="0"/>
    <n v="3"/>
    <x v="71849"/>
    <x v="18"/>
    <x v="0"/>
  </r>
  <r>
    <n v="126275"/>
    <d v="2021-05-31T14:16:35"/>
    <n v="27323"/>
    <x v="34"/>
    <s v="UTC+2"/>
    <n v="2"/>
    <n v="1"/>
    <x v="71737"/>
    <x v="1"/>
    <x v="0"/>
  </r>
  <r>
    <n v="126273"/>
    <d v="2021-05-31T14:16:00"/>
    <n v="235248"/>
    <x v="34"/>
    <s v="UTC+1"/>
    <n v="1"/>
    <n v="2"/>
    <x v="71850"/>
    <x v="0"/>
    <x v="0"/>
  </r>
  <r>
    <n v="126271"/>
    <d v="2021-05-31T14:16:00"/>
    <n v="33561"/>
    <x v="442"/>
    <s v="UTC+5"/>
    <n v="5"/>
    <n v="-2"/>
    <x v="71851"/>
    <x v="3"/>
    <x v="0"/>
  </r>
  <r>
    <n v="126268"/>
    <d v="2021-05-31T14:14:50"/>
    <n v="309677"/>
    <x v="589"/>
    <s v="UTC+3"/>
    <n v="3"/>
    <n v="0"/>
    <x v="71852"/>
    <x v="19"/>
    <x v="0"/>
  </r>
  <r>
    <n v="126266"/>
    <d v="2021-05-31T14:14:15"/>
    <n v="69557"/>
    <x v="1910"/>
    <s v="UTC+2"/>
    <n v="2"/>
    <n v="1"/>
    <x v="71853"/>
    <x v="1"/>
    <x v="0"/>
  </r>
  <r>
    <n v="126265"/>
    <d v="2021-05-31T14:10:45"/>
    <n v="179830"/>
    <x v="17"/>
    <s v="UTC+0"/>
    <n v="0"/>
    <n v="3"/>
    <x v="71740"/>
    <x v="18"/>
    <x v="0"/>
  </r>
  <r>
    <n v="126264"/>
    <d v="2021-05-31T14:09:35"/>
    <n v="246622"/>
    <x v="33"/>
    <s v="UTC+2"/>
    <n v="2"/>
    <n v="1"/>
    <x v="71641"/>
    <x v="1"/>
    <x v="0"/>
  </r>
  <r>
    <n v="126263"/>
    <d v="2021-05-31T14:09:35"/>
    <n v="77322"/>
    <x v="1368"/>
    <s v="UTC+2"/>
    <n v="2"/>
    <n v="1"/>
    <x v="71641"/>
    <x v="1"/>
    <x v="0"/>
  </r>
  <r>
    <n v="126261"/>
    <d v="2021-05-31T14:09:07"/>
    <n v="279078"/>
    <x v="34"/>
    <s v="UTC+2"/>
    <n v="2"/>
    <n v="1"/>
    <x v="71854"/>
    <x v="1"/>
    <x v="0"/>
  </r>
  <r>
    <n v="126259"/>
    <d v="2021-05-31T14:08:26"/>
    <n v="155004"/>
    <x v="189"/>
    <s v="UTC+4"/>
    <n v="4"/>
    <n v="-1"/>
    <x v="71855"/>
    <x v="20"/>
    <x v="0"/>
  </r>
  <r>
    <n v="126257"/>
    <d v="2021-05-31T14:07:51"/>
    <n v="273674"/>
    <x v="16"/>
    <s v="UTC+11"/>
    <n v="11"/>
    <n v="-8"/>
    <x v="71856"/>
    <x v="22"/>
    <x v="0"/>
  </r>
  <r>
    <n v="126253"/>
    <d v="2021-05-31T14:06:41"/>
    <n v="158362"/>
    <x v="56"/>
    <s v="UTC+1"/>
    <n v="1"/>
    <n v="2"/>
    <x v="71744"/>
    <x v="0"/>
    <x v="0"/>
  </r>
  <r>
    <n v="126250"/>
    <d v="2021-05-31T14:05:31"/>
    <n v="293008"/>
    <x v="19"/>
    <s v="UTC+7"/>
    <n v="7"/>
    <n v="-4"/>
    <x v="71857"/>
    <x v="7"/>
    <x v="0"/>
  </r>
  <r>
    <n v="126247"/>
    <d v="2021-05-31T14:05:17"/>
    <n v="115131"/>
    <x v="2"/>
    <s v="UTC+0"/>
    <n v="0"/>
    <n v="3"/>
    <x v="71858"/>
    <x v="18"/>
    <x v="0"/>
  </r>
  <r>
    <n v="126246"/>
    <d v="2021-05-31T14:03:46"/>
    <n v="320516"/>
    <x v="7"/>
    <s v="UTC+4"/>
    <n v="4"/>
    <n v="-1"/>
    <x v="71859"/>
    <x v="20"/>
    <x v="0"/>
  </r>
  <r>
    <n v="126242"/>
    <d v="2021-05-31T14:02:36"/>
    <n v="245093"/>
    <x v="141"/>
    <s v="UTC+2"/>
    <n v="2"/>
    <n v="1"/>
    <x v="71748"/>
    <x v="1"/>
    <x v="0"/>
  </r>
  <r>
    <n v="126237"/>
    <d v="2021-05-31T14:02:01"/>
    <n v="131065"/>
    <x v="1885"/>
    <s v="UTC+1"/>
    <n v="1"/>
    <n v="2"/>
    <x v="71860"/>
    <x v="0"/>
    <x v="0"/>
  </r>
  <r>
    <n v="126235"/>
    <d v="2021-05-31T14:00:51"/>
    <n v="250765"/>
    <x v="98"/>
    <s v="UTC+7"/>
    <n v="7"/>
    <n v="-4"/>
    <x v="71861"/>
    <x v="7"/>
    <x v="0"/>
  </r>
  <r>
    <n v="126234"/>
    <d v="2021-05-31T13:59:41"/>
    <n v="109682"/>
    <x v="87"/>
    <s v="UTC+1"/>
    <n v="1"/>
    <n v="2"/>
    <x v="71750"/>
    <x v="1"/>
    <x v="0"/>
  </r>
  <r>
    <n v="126233"/>
    <d v="2021-05-31T13:58:31"/>
    <n v="234944"/>
    <x v="56"/>
    <s v="UTC+3"/>
    <n v="3"/>
    <n v="0"/>
    <x v="71862"/>
    <x v="20"/>
    <x v="0"/>
  </r>
  <r>
    <n v="126231"/>
    <d v="2021-05-31T13:57:56"/>
    <n v="109263"/>
    <x v="279"/>
    <s v="UTC+2"/>
    <n v="2"/>
    <n v="1"/>
    <x v="71863"/>
    <x v="19"/>
    <x v="0"/>
  </r>
  <r>
    <n v="126229"/>
    <d v="2021-05-31T13:57:21"/>
    <n v="36045"/>
    <x v="192"/>
    <s v="UTC+1"/>
    <n v="1"/>
    <n v="2"/>
    <x v="71864"/>
    <x v="1"/>
    <x v="0"/>
  </r>
  <r>
    <n v="126224"/>
    <d v="2021-05-31T13:56:47"/>
    <n v="85281"/>
    <x v="33"/>
    <s v="UTC+8"/>
    <n v="8"/>
    <n v="-5"/>
    <x v="71865"/>
    <x v="21"/>
    <x v="0"/>
  </r>
  <r>
    <n v="126221"/>
    <d v="2021-05-31T13:53:17"/>
    <n v="339775"/>
    <x v="91"/>
    <s v="UTC+2"/>
    <n v="2"/>
    <n v="1"/>
    <x v="71866"/>
    <x v="19"/>
    <x v="0"/>
  </r>
  <r>
    <n v="126219"/>
    <d v="2021-05-31T13:50:22"/>
    <n v="314833"/>
    <x v="274"/>
    <s v="UTC+1"/>
    <n v="1"/>
    <n v="2"/>
    <x v="71760"/>
    <x v="1"/>
    <x v="0"/>
  </r>
  <r>
    <n v="126216"/>
    <d v="2021-05-31T13:50:22"/>
    <n v="301936"/>
    <x v="92"/>
    <s v="UTC+1"/>
    <n v="1"/>
    <n v="2"/>
    <x v="71760"/>
    <x v="1"/>
    <x v="0"/>
  </r>
  <r>
    <n v="126212"/>
    <d v="2021-05-31T13:49:12"/>
    <n v="47715"/>
    <x v="98"/>
    <s v="UTC+3"/>
    <n v="3"/>
    <n v="0"/>
    <x v="71867"/>
    <x v="20"/>
    <x v="0"/>
  </r>
  <r>
    <n v="126211"/>
    <d v="2021-05-31T13:47:27"/>
    <n v="61057"/>
    <x v="50"/>
    <s v="UTC+0"/>
    <n v="0"/>
    <n v="3"/>
    <x v="71868"/>
    <x v="0"/>
    <x v="0"/>
  </r>
  <r>
    <n v="126208"/>
    <d v="2021-05-31T13:46:17"/>
    <n v="261355"/>
    <x v="98"/>
    <s v="UTC+2"/>
    <n v="2"/>
    <n v="1"/>
    <x v="71869"/>
    <x v="19"/>
    <x v="0"/>
  </r>
  <r>
    <n v="126206"/>
    <d v="2021-05-31T13:45:07"/>
    <n v="200721"/>
    <x v="56"/>
    <s v="UTC+4"/>
    <n v="4"/>
    <n v="-1"/>
    <x v="71870"/>
    <x v="3"/>
    <x v="0"/>
  </r>
  <r>
    <n v="126205"/>
    <d v="2021-05-31T13:45:07"/>
    <n v="147175"/>
    <x v="3316"/>
    <s v="UTC+4"/>
    <n v="4"/>
    <n v="-1"/>
    <x v="71870"/>
    <x v="3"/>
    <x v="0"/>
  </r>
  <r>
    <n v="126201"/>
    <d v="2021-05-31T13:42:13"/>
    <n v="186315"/>
    <x v="2586"/>
    <s v="UTC+7"/>
    <n v="7"/>
    <n v="-4"/>
    <x v="71871"/>
    <x v="4"/>
    <x v="0"/>
  </r>
  <r>
    <n v="126198"/>
    <d v="2021-05-31T13:42:13"/>
    <n v="51639"/>
    <x v="50"/>
    <s v="UTC+3"/>
    <n v="3"/>
    <n v="0"/>
    <x v="71872"/>
    <x v="20"/>
    <x v="0"/>
  </r>
  <r>
    <n v="126193"/>
    <d v="2021-05-31T13:39:53"/>
    <n v="62644"/>
    <x v="1813"/>
    <s v="UTC+3"/>
    <n v="3"/>
    <n v="0"/>
    <x v="71873"/>
    <x v="20"/>
    <x v="0"/>
  </r>
  <r>
    <n v="126192"/>
    <d v="2021-05-31T13:38:43"/>
    <n v="200912"/>
    <x v="34"/>
    <s v="UTC+1"/>
    <n v="1"/>
    <n v="2"/>
    <x v="71774"/>
    <x v="1"/>
    <x v="0"/>
  </r>
  <r>
    <n v="126191"/>
    <d v="2021-05-31T13:38:24"/>
    <n v="289561"/>
    <x v="1422"/>
    <s v="UTC-8"/>
    <n v="-8"/>
    <n v="11"/>
    <x v="71874"/>
    <x v="9"/>
    <x v="6"/>
  </r>
  <r>
    <n v="126188"/>
    <d v="2021-05-31T13:38:08"/>
    <n v="269546"/>
    <x v="16"/>
    <s v="UTC+0"/>
    <n v="0"/>
    <n v="3"/>
    <x v="71875"/>
    <x v="0"/>
    <x v="0"/>
  </r>
  <r>
    <n v="126183"/>
    <d v="2021-05-31T13:36:58"/>
    <n v="336045"/>
    <x v="56"/>
    <s v="UTC+2"/>
    <n v="2"/>
    <n v="1"/>
    <x v="71776"/>
    <x v="19"/>
    <x v="0"/>
  </r>
  <r>
    <n v="126182"/>
    <d v="2021-05-31T13:36:58"/>
    <n v="188496"/>
    <x v="46"/>
    <s v="UTC+2"/>
    <n v="2"/>
    <n v="1"/>
    <x v="71776"/>
    <x v="19"/>
    <x v="0"/>
  </r>
  <r>
    <n v="126181"/>
    <d v="2021-05-31T13:36:23"/>
    <n v="145504"/>
    <x v="56"/>
    <s v="UTC+1"/>
    <n v="1"/>
    <n v="2"/>
    <x v="71876"/>
    <x v="1"/>
    <x v="0"/>
  </r>
  <r>
    <n v="126179"/>
    <d v="2021-05-31T13:36:23"/>
    <n v="37279"/>
    <x v="180"/>
    <s v="UTC+1"/>
    <n v="1"/>
    <n v="2"/>
    <x v="71876"/>
    <x v="1"/>
    <x v="0"/>
  </r>
  <r>
    <n v="126178"/>
    <d v="2021-05-31T13:32:19"/>
    <n v="323976"/>
    <x v="271"/>
    <s v="UTC+2"/>
    <n v="2"/>
    <n v="1"/>
    <x v="71877"/>
    <x v="19"/>
    <x v="0"/>
  </r>
  <r>
    <n v="126176"/>
    <d v="2021-05-31T13:29:24"/>
    <n v="158692"/>
    <x v="534"/>
    <s v="UTC+1"/>
    <n v="1"/>
    <n v="2"/>
    <x v="71782"/>
    <x v="1"/>
    <x v="0"/>
  </r>
  <r>
    <n v="126173"/>
    <d v="2021-05-31T13:29:24"/>
    <n v="43151"/>
    <x v="222"/>
    <s v="UTC+1"/>
    <n v="1"/>
    <n v="2"/>
    <x v="71782"/>
    <x v="1"/>
    <x v="0"/>
  </r>
  <r>
    <n v="126170"/>
    <d v="2021-05-31T13:28:49"/>
    <n v="134651"/>
    <x v="301"/>
    <s v="UTC+0"/>
    <n v="0"/>
    <n v="3"/>
    <x v="71783"/>
    <x v="0"/>
    <x v="0"/>
  </r>
  <r>
    <n v="126165"/>
    <d v="2021-05-31T13:28:49"/>
    <n v="130563"/>
    <x v="636"/>
    <s v="UTC+4"/>
    <n v="4"/>
    <n v="-1"/>
    <x v="71878"/>
    <x v="3"/>
    <x v="0"/>
  </r>
  <r>
    <n v="126160"/>
    <d v="2021-05-31T13:27:39"/>
    <n v="195424"/>
    <x v="282"/>
    <s v="UTC+2"/>
    <n v="2"/>
    <n v="1"/>
    <x v="71879"/>
    <x v="19"/>
    <x v="0"/>
  </r>
  <r>
    <n v="126158"/>
    <d v="2021-05-31T13:27:39"/>
    <n v="149640"/>
    <x v="56"/>
    <s v="UTC+2"/>
    <n v="2"/>
    <n v="1"/>
    <x v="71879"/>
    <x v="19"/>
    <x v="0"/>
  </r>
  <r>
    <n v="126157"/>
    <d v="2021-05-31T13:27:39"/>
    <n v="86329"/>
    <x v="238"/>
    <s v="UTC+6"/>
    <n v="6"/>
    <n v="-3"/>
    <x v="71880"/>
    <x v="7"/>
    <x v="0"/>
  </r>
  <r>
    <n v="126155"/>
    <d v="2021-05-31T13:27:39"/>
    <n v="84591"/>
    <x v="63"/>
    <s v="UTC+2"/>
    <n v="2"/>
    <n v="1"/>
    <x v="71879"/>
    <x v="19"/>
    <x v="0"/>
  </r>
  <r>
    <n v="126154"/>
    <d v="2021-05-31T13:25:54"/>
    <n v="200384"/>
    <x v="42"/>
    <s v="UTC+3"/>
    <n v="3"/>
    <n v="0"/>
    <x v="71881"/>
    <x v="20"/>
    <x v="0"/>
  </r>
  <r>
    <n v="126149"/>
    <d v="2021-05-31T13:24:44"/>
    <n v="221792"/>
    <x v="4806"/>
    <s v="UTC+1"/>
    <n v="1"/>
    <n v="2"/>
    <x v="71882"/>
    <x v="1"/>
    <x v="0"/>
  </r>
  <r>
    <n v="126147"/>
    <d v="2021-05-31T13:24:44"/>
    <n v="136135"/>
    <x v="19"/>
    <s v="UTC+1"/>
    <n v="1"/>
    <n v="2"/>
    <x v="71882"/>
    <x v="1"/>
    <x v="0"/>
  </r>
  <r>
    <n v="126143"/>
    <d v="2021-05-31T13:22:59"/>
    <n v="79815"/>
    <x v="101"/>
    <s v="UTC+2"/>
    <n v="2"/>
    <n v="1"/>
    <x v="71883"/>
    <x v="19"/>
    <x v="0"/>
  </r>
  <r>
    <n v="126138"/>
    <d v="2021-05-31T13:21:49"/>
    <n v="321696"/>
    <x v="463"/>
    <s v="UTC+4"/>
    <n v="4"/>
    <n v="-1"/>
    <x v="71789"/>
    <x v="3"/>
    <x v="0"/>
  </r>
  <r>
    <n v="126135"/>
    <d v="2021-05-31T13:21:14"/>
    <n v="326948"/>
    <x v="1170"/>
    <s v="UTC+3"/>
    <n v="3"/>
    <n v="0"/>
    <x v="71884"/>
    <x v="20"/>
    <x v="0"/>
  </r>
  <r>
    <n v="126134"/>
    <d v="2021-05-31T13:21:14"/>
    <n v="97073"/>
    <x v="62"/>
    <s v="UTC+3"/>
    <n v="3"/>
    <n v="0"/>
    <x v="71884"/>
    <x v="20"/>
    <x v="0"/>
  </r>
  <r>
    <n v="126132"/>
    <d v="2021-05-31T13:21:07"/>
    <n v="104770"/>
    <x v="34"/>
    <s v="UTC-5"/>
    <n v="-5"/>
    <n v="8"/>
    <x v="71885"/>
    <x v="15"/>
    <x v="0"/>
  </r>
  <r>
    <n v="126127"/>
    <d v="2021-05-31T13:20:05"/>
    <n v="17470"/>
    <x v="56"/>
    <s v="UTC+5"/>
    <n v="5"/>
    <n v="-2"/>
    <x v="71886"/>
    <x v="2"/>
    <x v="0"/>
  </r>
  <r>
    <n v="126126"/>
    <d v="2021-05-31T13:18:20"/>
    <n v="5861"/>
    <x v="346"/>
    <s v="UTC+2"/>
    <n v="2"/>
    <n v="1"/>
    <x v="71887"/>
    <x v="19"/>
    <x v="0"/>
  </r>
  <r>
    <n v="126123"/>
    <d v="2021-05-31T13:17:45"/>
    <n v="261861"/>
    <x v="7"/>
    <s v="UTC+9"/>
    <n v="9"/>
    <n v="-6"/>
    <x v="71888"/>
    <x v="5"/>
    <x v="0"/>
  </r>
  <r>
    <n v="126120"/>
    <d v="2021-05-31T13:17:45"/>
    <n v="128838"/>
    <x v="75"/>
    <s v="UTC+1"/>
    <n v="1"/>
    <n v="2"/>
    <x v="71790"/>
    <x v="1"/>
    <x v="0"/>
  </r>
  <r>
    <n v="126115"/>
    <d v="2021-05-31T13:16:19"/>
    <n v="307848"/>
    <x v="18"/>
    <s v="UTC+3"/>
    <n v="3"/>
    <n v="0"/>
    <x v="71889"/>
    <x v="20"/>
    <x v="0"/>
  </r>
  <r>
    <n v="126111"/>
    <d v="2021-05-31T13:15:25"/>
    <n v="227637"/>
    <x v="18"/>
    <s v="UTC+5"/>
    <n v="5"/>
    <n v="-2"/>
    <x v="71794"/>
    <x v="2"/>
    <x v="0"/>
  </r>
  <r>
    <n v="126106"/>
    <d v="2021-05-31T13:15:22"/>
    <n v="251064"/>
    <x v="4451"/>
    <s v="UTC+1"/>
    <n v="1"/>
    <n v="2"/>
    <x v="71890"/>
    <x v="1"/>
    <x v="0"/>
  </r>
  <r>
    <n v="126102"/>
    <d v="2021-05-31T13:11:20"/>
    <n v="313491"/>
    <x v="867"/>
    <s v="UTC+2"/>
    <n v="2"/>
    <n v="1"/>
    <x v="71891"/>
    <x v="19"/>
    <x v="0"/>
  </r>
  <r>
    <n v="126097"/>
    <d v="2021-05-31T13:09:35"/>
    <n v="118550"/>
    <x v="75"/>
    <s v="UTC+3"/>
    <n v="3"/>
    <n v="0"/>
    <x v="71695"/>
    <x v="20"/>
    <x v="0"/>
  </r>
  <r>
    <n v="126096"/>
    <d v="2021-05-31T13:07:16"/>
    <n v="225607"/>
    <x v="19"/>
    <s v="UTC+3"/>
    <n v="3"/>
    <n v="0"/>
    <x v="71892"/>
    <x v="20"/>
    <x v="0"/>
  </r>
  <r>
    <n v="126092"/>
    <d v="2021-05-31T13:06:41"/>
    <n v="98874"/>
    <x v="148"/>
    <s v="UTC+6"/>
    <n v="6"/>
    <n v="-3"/>
    <x v="71893"/>
    <x v="7"/>
    <x v="0"/>
  </r>
  <r>
    <n v="126088"/>
    <d v="2021-05-31T13:05:31"/>
    <n v="88843"/>
    <x v="407"/>
    <s v="UTC+0"/>
    <n v="0"/>
    <n v="3"/>
    <x v="71806"/>
    <x v="0"/>
    <x v="0"/>
  </r>
  <r>
    <n v="126086"/>
    <d v="2021-05-31T13:05:17"/>
    <n v="285926"/>
    <x v="56"/>
    <s v="UTC+1"/>
    <n v="1"/>
    <n v="2"/>
    <x v="71894"/>
    <x v="1"/>
    <x v="0"/>
  </r>
  <r>
    <n v="126084"/>
    <d v="2021-05-31T13:04:56"/>
    <n v="222629"/>
    <x v="230"/>
    <s v="UTC+3"/>
    <n v="3"/>
    <n v="0"/>
    <x v="71895"/>
    <x v="20"/>
    <x v="0"/>
  </r>
  <r>
    <n v="126079"/>
    <d v="2021-05-31T13:03:46"/>
    <n v="281297"/>
    <x v="620"/>
    <s v="UTC+9"/>
    <n v="9"/>
    <n v="-6"/>
    <x v="71896"/>
    <x v="5"/>
    <x v="0"/>
  </r>
  <r>
    <n v="126076"/>
    <d v="2021-05-31T13:03:22"/>
    <n v="246872"/>
    <x v="269"/>
    <s v="UTC+0"/>
    <n v="0"/>
    <n v="3"/>
    <x v="71897"/>
    <x v="0"/>
    <x v="0"/>
  </r>
  <r>
    <n v="126071"/>
    <d v="2021-05-31T13:02:01"/>
    <n v="292710"/>
    <x v="16"/>
    <s v="UTC+6"/>
    <n v="6"/>
    <n v="-3"/>
    <x v="71898"/>
    <x v="7"/>
    <x v="0"/>
  </r>
  <r>
    <n v="126069"/>
    <d v="2021-05-31T12:57:21"/>
    <n v="234786"/>
    <x v="554"/>
    <s v="UTC+2"/>
    <n v="2"/>
    <n v="1"/>
    <x v="71899"/>
    <x v="20"/>
    <x v="0"/>
  </r>
  <r>
    <n v="126064"/>
    <d v="2021-05-31T12:54:43"/>
    <n v="164238"/>
    <x v="4807"/>
    <s v="UTC+6"/>
    <n v="6"/>
    <n v="-3"/>
    <x v="71900"/>
    <x v="4"/>
    <x v="0"/>
  </r>
  <r>
    <n v="126063"/>
    <d v="2021-05-31T12:53:17"/>
    <n v="137209"/>
    <x v="98"/>
    <s v="UTC+7"/>
    <n v="7"/>
    <n v="-4"/>
    <x v="71901"/>
    <x v="21"/>
    <x v="0"/>
  </r>
  <r>
    <n v="126060"/>
    <d v="2021-05-31T12:52:42"/>
    <n v="89971"/>
    <x v="1325"/>
    <s v="UTC+2"/>
    <n v="2"/>
    <n v="1"/>
    <x v="71902"/>
    <x v="20"/>
    <x v="0"/>
  </r>
  <r>
    <n v="126058"/>
    <d v="2021-05-31T12:52:42"/>
    <n v="73223"/>
    <x v="18"/>
    <s v="UTC+2"/>
    <n v="2"/>
    <n v="1"/>
    <x v="71902"/>
    <x v="20"/>
    <x v="0"/>
  </r>
  <r>
    <n v="126057"/>
    <d v="2021-05-31T12:49:47"/>
    <n v="275159"/>
    <x v="75"/>
    <s v="UTC+1"/>
    <n v="1"/>
    <n v="2"/>
    <x v="71820"/>
    <x v="19"/>
    <x v="0"/>
  </r>
  <r>
    <n v="126053"/>
    <d v="2021-05-31T12:48:02"/>
    <n v="137367"/>
    <x v="43"/>
    <s v="UTC+2"/>
    <n v="2"/>
    <n v="1"/>
    <x v="71822"/>
    <x v="20"/>
    <x v="0"/>
  </r>
  <r>
    <n v="126048"/>
    <d v="2021-05-31T12:47:27"/>
    <n v="244616"/>
    <x v="231"/>
    <s v="UTC+5"/>
    <n v="5"/>
    <n v="-2"/>
    <x v="71903"/>
    <x v="7"/>
    <x v="0"/>
  </r>
  <r>
    <n v="126045"/>
    <d v="2021-05-31T12:47:27"/>
    <n v="216635"/>
    <x v="1854"/>
    <s v="UTC+1"/>
    <n v="1"/>
    <n v="2"/>
    <x v="71823"/>
    <x v="19"/>
    <x v="0"/>
  </r>
  <r>
    <n v="126042"/>
    <d v="2021-05-31T12:45:42"/>
    <n v="41885"/>
    <x v="91"/>
    <s v="UTC+2"/>
    <n v="2"/>
    <n v="1"/>
    <x v="71717"/>
    <x v="20"/>
    <x v="0"/>
  </r>
  <r>
    <n v="126040"/>
    <d v="2021-05-31T12:45:07"/>
    <n v="326800"/>
    <x v="34"/>
    <s v="UTC+1"/>
    <n v="1"/>
    <n v="2"/>
    <x v="71904"/>
    <x v="19"/>
    <x v="0"/>
  </r>
  <r>
    <n v="126037"/>
    <d v="2021-05-31T12:43:58"/>
    <n v="58111"/>
    <x v="34"/>
    <s v="UTC+3"/>
    <n v="3"/>
    <n v="0"/>
    <x v="71905"/>
    <x v="3"/>
    <x v="0"/>
  </r>
  <r>
    <n v="126035"/>
    <d v="2021-05-31T12:43:41"/>
    <n v="106017"/>
    <x v="19"/>
    <s v="UTC+1"/>
    <n v="1"/>
    <n v="2"/>
    <x v="71906"/>
    <x v="19"/>
    <x v="0"/>
  </r>
  <r>
    <n v="126034"/>
    <d v="2021-05-31T12:42:14"/>
    <n v="105499"/>
    <x v="75"/>
    <s v="UTC+1"/>
    <n v="1"/>
    <n v="2"/>
    <x v="71907"/>
    <x v="19"/>
    <x v="0"/>
  </r>
  <r>
    <n v="126030"/>
    <d v="2021-05-31T12:39:53"/>
    <n v="311344"/>
    <x v="98"/>
    <s v="UTC+4"/>
    <n v="4"/>
    <n v="-1"/>
    <x v="71908"/>
    <x v="2"/>
    <x v="0"/>
  </r>
  <r>
    <n v="126028"/>
    <d v="2021-05-31T12:38:08"/>
    <n v="314241"/>
    <x v="3"/>
    <s v="UTC+1"/>
    <n v="1"/>
    <n v="2"/>
    <x v="71909"/>
    <x v="19"/>
    <x v="0"/>
  </r>
  <r>
    <n v="126025"/>
    <d v="2021-05-31T12:36:58"/>
    <n v="221339"/>
    <x v="1019"/>
    <s v="UTC+3"/>
    <n v="3"/>
    <n v="0"/>
    <x v="71910"/>
    <x v="3"/>
    <x v="0"/>
  </r>
  <r>
    <n v="126020"/>
    <d v="2021-05-31T12:35:48"/>
    <n v="241961"/>
    <x v="4808"/>
    <s v="UTC+1"/>
    <n v="1"/>
    <n v="2"/>
    <x v="71834"/>
    <x v="19"/>
    <x v="0"/>
  </r>
  <r>
    <n v="126018"/>
    <d v="2021-05-31T12:33:28"/>
    <n v="254481"/>
    <x v="631"/>
    <s v="UTC+5"/>
    <n v="5"/>
    <n v="-2"/>
    <x v="71911"/>
    <x v="7"/>
    <x v="0"/>
  </r>
  <r>
    <n v="126017"/>
    <d v="2021-05-31T12:32:53"/>
    <n v="68554"/>
    <x v="3144"/>
    <s v="UTC+4"/>
    <n v="4"/>
    <n v="-1"/>
    <x v="71912"/>
    <x v="2"/>
    <x v="0"/>
  </r>
  <r>
    <n v="126016"/>
    <d v="2021-05-31T12:32:53"/>
    <n v="312033"/>
    <x v="75"/>
    <s v="UTC+0"/>
    <n v="0"/>
    <n v="3"/>
    <x v="71724"/>
    <x v="1"/>
    <x v="0"/>
  </r>
  <r>
    <n v="126011"/>
    <d v="2021-05-31T12:32:19"/>
    <n v="32584"/>
    <x v="915"/>
    <s v="UTC+3"/>
    <n v="3"/>
    <n v="0"/>
    <x v="71913"/>
    <x v="3"/>
    <x v="0"/>
  </r>
  <r>
    <n v="126006"/>
    <d v="2021-05-31T12:30:43"/>
    <n v="331573"/>
    <x v="56"/>
    <s v="UTC+1"/>
    <n v="1"/>
    <n v="2"/>
    <x v="71914"/>
    <x v="19"/>
    <x v="0"/>
  </r>
  <r>
    <n v="126005"/>
    <d v="2021-05-31T12:29:59"/>
    <n v="201659"/>
    <x v="94"/>
    <s v="UTC+3"/>
    <n v="3"/>
    <n v="0"/>
    <x v="71915"/>
    <x v="3"/>
    <x v="0"/>
  </r>
  <r>
    <n v="126002"/>
    <d v="2021-05-31T12:27:39"/>
    <n v="261203"/>
    <x v="2624"/>
    <s v="UTC+3"/>
    <n v="3"/>
    <n v="0"/>
    <x v="71841"/>
    <x v="3"/>
    <x v="0"/>
  </r>
  <r>
    <n v="125997"/>
    <d v="2021-05-31T12:27:39"/>
    <n v="165303"/>
    <x v="1478"/>
    <s v="UTC+7"/>
    <n v="7"/>
    <n v="-4"/>
    <x v="71916"/>
    <x v="21"/>
    <x v="0"/>
  </r>
  <r>
    <n v="125993"/>
    <d v="2021-05-31T12:25:26"/>
    <n v="24008"/>
    <x v="121"/>
    <s v="UTC+2"/>
    <n v="2"/>
    <n v="1"/>
    <x v="71917"/>
    <x v="20"/>
    <x v="0"/>
  </r>
  <r>
    <n v="125990"/>
    <d v="2021-05-31T12:24:09"/>
    <n v="144662"/>
    <x v="59"/>
    <s v="UTC+1"/>
    <n v="1"/>
    <n v="2"/>
    <x v="71844"/>
    <x v="19"/>
    <x v="0"/>
  </r>
  <r>
    <n v="125986"/>
    <d v="2021-05-31T12:22:59"/>
    <n v="128336"/>
    <x v="16"/>
    <s v="UTC+3"/>
    <n v="3"/>
    <n v="0"/>
    <x v="71918"/>
    <x v="3"/>
    <x v="0"/>
  </r>
  <r>
    <n v="125985"/>
    <d v="2021-05-31T12:22:34"/>
    <n v="200738"/>
    <x v="17"/>
    <s v="UTC+2"/>
    <n v="2"/>
    <n v="1"/>
    <x v="71919"/>
    <x v="20"/>
    <x v="0"/>
  </r>
  <r>
    <n v="125980"/>
    <d v="2021-05-31T12:17:10"/>
    <n v="241275"/>
    <x v="523"/>
    <s v="UTC+1"/>
    <n v="1"/>
    <n v="2"/>
    <x v="71920"/>
    <x v="19"/>
    <x v="0"/>
  </r>
  <r>
    <n v="125979"/>
    <d v="2021-05-31T12:17:10"/>
    <n v="246929"/>
    <x v="34"/>
    <s v="UTC+5"/>
    <n v="5"/>
    <n v="-2"/>
    <x v="71921"/>
    <x v="7"/>
    <x v="0"/>
  </r>
  <r>
    <n v="125974"/>
    <d v="2021-05-31T12:16:00"/>
    <n v="271260"/>
    <x v="289"/>
    <s v="UTC+3"/>
    <n v="3"/>
    <n v="0"/>
    <x v="71851"/>
    <x v="3"/>
    <x v="0"/>
  </r>
  <r>
    <n v="125973"/>
    <d v="2021-05-31T12:14:15"/>
    <n v="241822"/>
    <x v="43"/>
    <s v="UTC+0"/>
    <n v="0"/>
    <n v="3"/>
    <x v="71853"/>
    <x v="1"/>
    <x v="0"/>
  </r>
  <r>
    <n v="125972"/>
    <d v="2021-05-31T12:10:45"/>
    <n v="208932"/>
    <x v="3083"/>
    <s v="UTC+6"/>
    <n v="6"/>
    <n v="-3"/>
    <x v="71922"/>
    <x v="4"/>
    <x v="0"/>
  </r>
  <r>
    <n v="125970"/>
    <d v="2021-05-31T12:10:45"/>
    <n v="99957"/>
    <x v="224"/>
    <s v="UTC+6"/>
    <n v="6"/>
    <n v="-3"/>
    <x v="71922"/>
    <x v="4"/>
    <x v="0"/>
  </r>
  <r>
    <n v="125967"/>
    <d v="2021-05-31T12:06:41"/>
    <n v="169516"/>
    <x v="56"/>
    <s v="UTC+3"/>
    <n v="3"/>
    <n v="0"/>
    <x v="71923"/>
    <x v="3"/>
    <x v="0"/>
  </r>
  <r>
    <n v="125965"/>
    <d v="2021-05-31T12:06:41"/>
    <n v="6721"/>
    <x v="56"/>
    <s v="UTC+3"/>
    <n v="3"/>
    <n v="0"/>
    <x v="71923"/>
    <x v="3"/>
    <x v="0"/>
  </r>
  <r>
    <n v="125962"/>
    <d v="2021-05-31T12:06:41"/>
    <n v="3806"/>
    <x v="554"/>
    <s v="UTC+7"/>
    <n v="7"/>
    <n v="-4"/>
    <x v="71924"/>
    <x v="21"/>
    <x v="0"/>
  </r>
  <r>
    <n v="125958"/>
    <d v="2021-05-31T12:06:06"/>
    <n v="235326"/>
    <x v="506"/>
    <s v="UTC+6"/>
    <n v="6"/>
    <n v="-3"/>
    <x v="71925"/>
    <x v="4"/>
    <x v="0"/>
  </r>
  <r>
    <n v="125954"/>
    <d v="2021-05-31T12:03:46"/>
    <n v="47527"/>
    <x v="3"/>
    <s v="UTC+2"/>
    <n v="2"/>
    <n v="1"/>
    <x v="71859"/>
    <x v="20"/>
    <x v="0"/>
  </r>
  <r>
    <n v="125950"/>
    <d v="2021-05-31T12:02:53"/>
    <n v="209320"/>
    <x v="2984"/>
    <s v="UTC+0"/>
    <n v="0"/>
    <n v="3"/>
    <x v="71926"/>
    <x v="1"/>
    <x v="0"/>
  </r>
  <r>
    <n v="125945"/>
    <d v="2021-05-31T11:58:31"/>
    <n v="179628"/>
    <x v="4497"/>
    <s v="UTC+9"/>
    <n v="9"/>
    <n v="-6"/>
    <x v="71927"/>
    <x v="23"/>
    <x v="0"/>
  </r>
  <r>
    <n v="125942"/>
    <d v="2021-05-31T11:56:12"/>
    <n v="159374"/>
    <x v="176"/>
    <s v="UTC+1"/>
    <n v="1"/>
    <n v="2"/>
    <x v="71928"/>
    <x v="20"/>
    <x v="0"/>
  </r>
  <r>
    <n v="125941"/>
    <d v="2021-05-31T11:51:32"/>
    <n v="52079"/>
    <x v="1474"/>
    <s v="UTC+5"/>
    <n v="5"/>
    <n v="-2"/>
    <x v="71929"/>
    <x v="4"/>
    <x v="0"/>
  </r>
  <r>
    <n v="125937"/>
    <d v="2021-05-31T11:50:57"/>
    <n v="296318"/>
    <x v="279"/>
    <s v="UTC+8"/>
    <n v="8"/>
    <n v="-5"/>
    <x v="71930"/>
    <x v="22"/>
    <x v="0"/>
  </r>
  <r>
    <n v="125935"/>
    <d v="2021-05-31T11:49:47"/>
    <n v="80209"/>
    <x v="604"/>
    <s v="UTC+6"/>
    <n v="6"/>
    <n v="-3"/>
    <x v="71931"/>
    <x v="21"/>
    <x v="0"/>
  </r>
  <r>
    <n v="125934"/>
    <d v="2021-05-31T11:48:58"/>
    <n v="185313"/>
    <x v="36"/>
    <s v="UTC+4"/>
    <n v="4"/>
    <n v="-1"/>
    <x v="71932"/>
    <x v="7"/>
    <x v="0"/>
  </r>
  <r>
    <n v="125933"/>
    <d v="2021-05-31T11:48:02"/>
    <n v="348194"/>
    <x v="111"/>
    <s v="UTC+7"/>
    <n v="7"/>
    <n v="-4"/>
    <x v="71933"/>
    <x v="5"/>
    <x v="0"/>
  </r>
  <r>
    <n v="125931"/>
    <d v="2021-05-31T11:45:42"/>
    <n v="152543"/>
    <x v="16"/>
    <s v="UTC+3"/>
    <n v="3"/>
    <n v="0"/>
    <x v="71934"/>
    <x v="2"/>
    <x v="0"/>
  </r>
  <r>
    <n v="125930"/>
    <d v="2021-05-31T11:45:42"/>
    <n v="143507"/>
    <x v="43"/>
    <s v="UTC+3"/>
    <n v="3"/>
    <n v="0"/>
    <x v="71934"/>
    <x v="2"/>
    <x v="0"/>
  </r>
  <r>
    <n v="125927"/>
    <d v="2021-05-31T11:42:48"/>
    <n v="165476"/>
    <x v="1417"/>
    <s v="UTC+2"/>
    <n v="2"/>
    <n v="1"/>
    <x v="71935"/>
    <x v="3"/>
    <x v="0"/>
  </r>
  <r>
    <n v="125925"/>
    <d v="2021-05-31T11:41:03"/>
    <n v="299010"/>
    <x v="171"/>
    <s v="UTC+7"/>
    <n v="7"/>
    <n v="-4"/>
    <x v="71936"/>
    <x v="5"/>
    <x v="0"/>
  </r>
  <r>
    <n v="125922"/>
    <d v="2021-05-31T11:41:03"/>
    <n v="188193"/>
    <x v="1411"/>
    <s v="UTC+3"/>
    <n v="3"/>
    <n v="0"/>
    <x v="71937"/>
    <x v="2"/>
    <x v="0"/>
  </r>
  <r>
    <n v="125921"/>
    <d v="2021-05-31T11:38:53"/>
    <n v="320302"/>
    <x v="9"/>
    <s v="UTC+1"/>
    <n v="1"/>
    <n v="2"/>
    <x v="71938"/>
    <x v="20"/>
    <x v="0"/>
  </r>
  <r>
    <n v="125918"/>
    <d v="2021-05-31T11:38:08"/>
    <n v="214389"/>
    <x v="66"/>
    <s v="UTC+2"/>
    <n v="2"/>
    <n v="1"/>
    <x v="71939"/>
    <x v="3"/>
    <x v="0"/>
  </r>
  <r>
    <n v="125913"/>
    <d v="2021-05-31T11:37:33"/>
    <n v="239909"/>
    <x v="56"/>
    <s v="UTC+1"/>
    <n v="1"/>
    <n v="2"/>
    <x v="71940"/>
    <x v="20"/>
    <x v="0"/>
  </r>
  <r>
    <n v="125911"/>
    <d v="2021-05-31T11:35:48"/>
    <n v="318504"/>
    <x v="18"/>
    <s v="UTC+2"/>
    <n v="2"/>
    <n v="1"/>
    <x v="71941"/>
    <x v="3"/>
    <x v="0"/>
  </r>
  <r>
    <n v="125906"/>
    <d v="2021-05-31T11:34:03"/>
    <n v="15386"/>
    <x v="201"/>
    <s v="UTC+3"/>
    <n v="3"/>
    <n v="0"/>
    <x v="71942"/>
    <x v="2"/>
    <x v="0"/>
  </r>
  <r>
    <n v="125902"/>
    <d v="2021-05-31T11:33:28"/>
    <n v="253249"/>
    <x v="16"/>
    <s v="UTC+2"/>
    <n v="2"/>
    <n v="1"/>
    <x v="71943"/>
    <x v="3"/>
    <x v="0"/>
  </r>
  <r>
    <n v="125900"/>
    <d v="2021-05-31T11:28:49"/>
    <n v="343813"/>
    <x v="238"/>
    <s v="UTC+2"/>
    <n v="2"/>
    <n v="1"/>
    <x v="71878"/>
    <x v="3"/>
    <x v="0"/>
  </r>
  <r>
    <n v="125897"/>
    <d v="2021-05-31T11:26:29"/>
    <n v="123475"/>
    <x v="43"/>
    <s v="UTC+2"/>
    <n v="2"/>
    <n v="1"/>
    <x v="71944"/>
    <x v="3"/>
    <x v="0"/>
  </r>
  <r>
    <n v="125895"/>
    <d v="2021-05-31T11:24:09"/>
    <n v="180786"/>
    <x v="947"/>
    <s v="UTC+6"/>
    <n v="6"/>
    <n v="-3"/>
    <x v="71945"/>
    <x v="21"/>
    <x v="0"/>
  </r>
  <r>
    <n v="125890"/>
    <d v="2021-05-31T11:24:09"/>
    <n v="141785"/>
    <x v="50"/>
    <s v="UTC+2"/>
    <n v="2"/>
    <n v="1"/>
    <x v="71946"/>
    <x v="3"/>
    <x v="0"/>
  </r>
  <r>
    <n v="125886"/>
    <d v="2021-05-31T11:22:24"/>
    <n v="261296"/>
    <x v="1288"/>
    <s v="UTC+3"/>
    <n v="3"/>
    <n v="0"/>
    <x v="71947"/>
    <x v="2"/>
    <x v="0"/>
  </r>
  <r>
    <n v="125881"/>
    <d v="2021-05-31T11:22:24"/>
    <n v="48483"/>
    <x v="1931"/>
    <s v="UTC+3"/>
    <n v="3"/>
    <n v="0"/>
    <x v="71947"/>
    <x v="2"/>
    <x v="0"/>
  </r>
  <r>
    <n v="125878"/>
    <d v="2021-05-31T11:21:14"/>
    <n v="124546"/>
    <x v="41"/>
    <s v="UTC+5"/>
    <n v="5"/>
    <n v="-2"/>
    <x v="71948"/>
    <x v="4"/>
    <x v="0"/>
  </r>
  <r>
    <n v="125876"/>
    <d v="2021-05-31T11:20:40"/>
    <n v="15139"/>
    <x v="615"/>
    <s v="UTC+8"/>
    <n v="8"/>
    <n v="-5"/>
    <x v="71949"/>
    <x v="22"/>
    <x v="0"/>
  </r>
  <r>
    <n v="125871"/>
    <d v="2021-05-31T11:14:50"/>
    <n v="276909"/>
    <x v="1511"/>
    <s v="UTC+6"/>
    <n v="6"/>
    <n v="-3"/>
    <x v="71950"/>
    <x v="21"/>
    <x v="0"/>
  </r>
  <r>
    <n v="125869"/>
    <d v="2021-05-31T11:11:55"/>
    <n v="295184"/>
    <x v="192"/>
    <s v="UTC+1"/>
    <n v="1"/>
    <n v="2"/>
    <x v="71951"/>
    <x v="20"/>
    <x v="0"/>
  </r>
  <r>
    <n v="125868"/>
    <d v="2021-05-31T11:10:45"/>
    <n v="17651"/>
    <x v="56"/>
    <s v="UTC+7"/>
    <n v="7"/>
    <n v="-4"/>
    <x v="71952"/>
    <x v="5"/>
    <x v="0"/>
  </r>
  <r>
    <n v="125863"/>
    <d v="2021-05-31T11:08:26"/>
    <n v="307423"/>
    <x v="362"/>
    <s v="UTC+7"/>
    <n v="7"/>
    <n v="-4"/>
    <x v="71953"/>
    <x v="5"/>
    <x v="0"/>
  </r>
  <r>
    <n v="125861"/>
    <d v="2021-05-31T11:07:51"/>
    <n v="195812"/>
    <x v="56"/>
    <s v="UTC+6"/>
    <n v="6"/>
    <n v="-3"/>
    <x v="71954"/>
    <x v="21"/>
    <x v="0"/>
  </r>
  <r>
    <n v="125857"/>
    <d v="2021-05-31T11:05:31"/>
    <n v="247577"/>
    <x v="91"/>
    <s v="UTC+2"/>
    <n v="2"/>
    <n v="1"/>
    <x v="71955"/>
    <x v="3"/>
    <x v="0"/>
  </r>
  <r>
    <n v="125854"/>
    <d v="2021-05-31T10:56:47"/>
    <n v="114033"/>
    <x v="2496"/>
    <s v="UTC+7"/>
    <n v="7"/>
    <n v="-4"/>
    <x v="71956"/>
    <x v="22"/>
    <x v="0"/>
  </r>
  <r>
    <n v="125849"/>
    <d v="2021-05-31T10:56:47"/>
    <n v="89489"/>
    <x v="1325"/>
    <s v="UTC+3"/>
    <n v="3"/>
    <n v="0"/>
    <x v="71957"/>
    <x v="7"/>
    <x v="0"/>
  </r>
  <r>
    <n v="125845"/>
    <d v="2021-05-31T10:51:50"/>
    <n v="227927"/>
    <x v="1109"/>
    <s v="UTC+2"/>
    <n v="2"/>
    <n v="1"/>
    <x v="71958"/>
    <x v="2"/>
    <x v="0"/>
  </r>
  <r>
    <n v="125841"/>
    <d v="2021-05-31T10:50:22"/>
    <n v="48825"/>
    <x v="282"/>
    <s v="UTC+4"/>
    <n v="4"/>
    <n v="-1"/>
    <x v="71959"/>
    <x v="4"/>
    <x v="0"/>
  </r>
  <r>
    <n v="125840"/>
    <d v="2021-05-31T10:45:42"/>
    <n v="156049"/>
    <x v="1007"/>
    <s v="UTC+8"/>
    <n v="8"/>
    <n v="-5"/>
    <x v="71960"/>
    <x v="23"/>
    <x v="0"/>
  </r>
  <r>
    <n v="125837"/>
    <d v="2021-05-31T10:42:13"/>
    <n v="72641"/>
    <x v="2"/>
    <s v="UTC+2"/>
    <n v="2"/>
    <n v="1"/>
    <x v="71961"/>
    <x v="2"/>
    <x v="0"/>
  </r>
  <r>
    <n v="125836"/>
    <d v="2021-05-31T10:39:53"/>
    <n v="2651"/>
    <x v="3636"/>
    <s v="UTC+6"/>
    <n v="6"/>
    <n v="-3"/>
    <x v="71962"/>
    <x v="5"/>
    <x v="0"/>
  </r>
  <r>
    <n v="125835"/>
    <d v="2021-05-31T10:39:18"/>
    <n v="287307"/>
    <x v="34"/>
    <s v="UTC+5"/>
    <n v="5"/>
    <n v="-2"/>
    <x v="71963"/>
    <x v="21"/>
    <x v="0"/>
  </r>
  <r>
    <n v="125834"/>
    <d v="2021-05-31T10:33:28"/>
    <n v="15927"/>
    <x v="59"/>
    <s v="UTC+3"/>
    <n v="3"/>
    <n v="0"/>
    <x v="71911"/>
    <x v="7"/>
    <x v="0"/>
  </r>
  <r>
    <n v="125833"/>
    <d v="2021-05-31T10:29:59"/>
    <n v="114141"/>
    <x v="3079"/>
    <s v="UTC+5"/>
    <n v="5"/>
    <n v="-2"/>
    <x v="71964"/>
    <x v="21"/>
    <x v="0"/>
  </r>
  <r>
    <n v="125831"/>
    <d v="2021-05-31T10:26:29"/>
    <n v="255205"/>
    <x v="4238"/>
    <s v="UTC+3"/>
    <n v="3"/>
    <n v="0"/>
    <x v="71965"/>
    <x v="7"/>
    <x v="0"/>
  </r>
  <r>
    <n v="125829"/>
    <d v="2021-05-31T10:16:48"/>
    <n v="238252"/>
    <x v="18"/>
    <s v="UTC+7"/>
    <n v="7"/>
    <n v="-4"/>
    <x v="71966"/>
    <x v="22"/>
    <x v="0"/>
  </r>
  <r>
    <n v="125827"/>
    <d v="2021-05-31T10:00:51"/>
    <n v="8765"/>
    <x v="493"/>
    <s v="UTC+7"/>
    <n v="7"/>
    <n v="-4"/>
    <x v="71967"/>
    <x v="22"/>
    <x v="0"/>
  </r>
  <r>
    <n v="125825"/>
    <d v="2021-05-31T09:55:02"/>
    <n v="261861"/>
    <x v="121"/>
    <s v="UTC+9"/>
    <n v="9"/>
    <n v="-6"/>
    <x v="71968"/>
    <x v="17"/>
    <x v="0"/>
  </r>
  <r>
    <n v="125822"/>
    <d v="2021-05-31T09:55:02"/>
    <n v="255078"/>
    <x v="1486"/>
    <s v="UTC+5"/>
    <n v="5"/>
    <n v="-2"/>
    <x v="71969"/>
    <x v="5"/>
    <x v="0"/>
  </r>
  <r>
    <n v="125820"/>
    <d v="2021-05-31T09:54:43"/>
    <n v="248549"/>
    <x v="94"/>
    <s v="UTC+0"/>
    <n v="0"/>
    <n v="3"/>
    <x v="71970"/>
    <x v="3"/>
    <x v="0"/>
  </r>
  <r>
    <n v="125816"/>
    <d v="2021-05-31T09:40:19"/>
    <n v="219739"/>
    <x v="578"/>
    <s v="UTC-6"/>
    <n v="-6"/>
    <n v="9"/>
    <x v="71971"/>
    <x v="11"/>
    <x v="0"/>
  </r>
  <r>
    <n v="125814"/>
    <d v="2021-05-31T09:39:18"/>
    <n v="223545"/>
    <x v="34"/>
    <s v="UTC+2"/>
    <n v="2"/>
    <n v="1"/>
    <x v="71972"/>
    <x v="7"/>
    <x v="0"/>
  </r>
  <r>
    <n v="125809"/>
    <d v="2021-05-31T09:38:08"/>
    <n v="53465"/>
    <x v="246"/>
    <s v="UTC+12"/>
    <n v="12"/>
    <n v="-9"/>
    <x v="71973"/>
    <x v="9"/>
    <x v="0"/>
  </r>
  <r>
    <n v="125804"/>
    <d v="2021-05-31T09:35:13"/>
    <n v="23107"/>
    <x v="1031"/>
    <s v="UTC+7"/>
    <n v="7"/>
    <n v="-4"/>
    <x v="71974"/>
    <x v="23"/>
    <x v="0"/>
  </r>
  <r>
    <n v="125799"/>
    <d v="2021-05-31T09:34:03"/>
    <n v="184623"/>
    <x v="1630"/>
    <s v="UTC+1"/>
    <n v="1"/>
    <n v="2"/>
    <x v="71942"/>
    <x v="2"/>
    <x v="0"/>
  </r>
  <r>
    <n v="125797"/>
    <d v="2021-05-31T09:33:36"/>
    <n v="183588"/>
    <x v="601"/>
    <s v="UTC+1"/>
    <n v="1"/>
    <n v="2"/>
    <x v="71975"/>
    <x v="2"/>
    <x v="0"/>
  </r>
  <r>
    <n v="125796"/>
    <d v="2021-05-31T09:24:44"/>
    <n v="166123"/>
    <x v="63"/>
    <s v="UTC+9"/>
    <n v="9"/>
    <n v="-6"/>
    <x v="71976"/>
    <x v="17"/>
    <x v="0"/>
  </r>
  <r>
    <n v="125793"/>
    <d v="2021-05-31T09:21:07"/>
    <n v="163302"/>
    <x v="304"/>
    <s v="UTC+2"/>
    <n v="2"/>
    <n v="1"/>
    <x v="71977"/>
    <x v="7"/>
    <x v="0"/>
  </r>
  <r>
    <n v="125792"/>
    <d v="2021-05-31T09:12:29"/>
    <n v="306521"/>
    <x v="34"/>
    <s v="UTC+2"/>
    <n v="2"/>
    <n v="1"/>
    <x v="71978"/>
    <x v="7"/>
    <x v="0"/>
  </r>
  <r>
    <n v="125790"/>
    <d v="2021-05-31T09:09:35"/>
    <n v="188278"/>
    <x v="155"/>
    <s v="UTC+11"/>
    <n v="11"/>
    <n v="-8"/>
    <x v="71979"/>
    <x v="6"/>
    <x v="0"/>
  </r>
  <r>
    <n v="125788"/>
    <d v="2021-05-31T09:03:46"/>
    <n v="129129"/>
    <x v="98"/>
    <s v="UTC+9"/>
    <n v="9"/>
    <n v="-6"/>
    <x v="71980"/>
    <x v="17"/>
    <x v="0"/>
  </r>
  <r>
    <n v="125785"/>
    <d v="2021-05-31T08:57:36"/>
    <n v="155004"/>
    <x v="1020"/>
    <s v="UTC+4"/>
    <n v="4"/>
    <n v="-1"/>
    <x v="71981"/>
    <x v="5"/>
    <x v="0"/>
  </r>
  <r>
    <n v="125784"/>
    <d v="2021-05-31T08:50:22"/>
    <n v="323421"/>
    <x v="29"/>
    <s v="UTC+6"/>
    <n v="6"/>
    <n v="-3"/>
    <x v="71982"/>
    <x v="23"/>
    <x v="0"/>
  </r>
  <r>
    <n v="125780"/>
    <d v="2021-05-31T08:48:37"/>
    <n v="348194"/>
    <x v="85"/>
    <s v="UTC+7"/>
    <n v="7"/>
    <n v="-4"/>
    <x v="71983"/>
    <x v="12"/>
    <x v="0"/>
  </r>
  <r>
    <n v="125778"/>
    <d v="2021-05-31T08:46:17"/>
    <n v="73939"/>
    <x v="75"/>
    <s v="UTC+7"/>
    <n v="7"/>
    <n v="-4"/>
    <x v="71984"/>
    <x v="12"/>
    <x v="0"/>
  </r>
  <r>
    <n v="125777"/>
    <d v="2021-05-31T08:45:42"/>
    <n v="71896"/>
    <x v="1346"/>
    <s v="UTC+6"/>
    <n v="6"/>
    <n v="-3"/>
    <x v="71960"/>
    <x v="23"/>
    <x v="0"/>
  </r>
  <r>
    <n v="125775"/>
    <d v="2021-05-31T08:41:17"/>
    <n v="274602"/>
    <x v="56"/>
    <s v="UTC+3"/>
    <n v="3"/>
    <n v="0"/>
    <x v="71985"/>
    <x v="21"/>
    <x v="0"/>
  </r>
  <r>
    <n v="125770"/>
    <d v="2021-05-31T08:41:03"/>
    <n v="219928"/>
    <x v="62"/>
    <s v="UTC+2"/>
    <n v="2"/>
    <n v="1"/>
    <x v="71986"/>
    <x v="4"/>
    <x v="0"/>
  </r>
  <r>
    <n v="125768"/>
    <d v="2021-05-31T08:37:33"/>
    <n v="255979"/>
    <x v="2163"/>
    <s v="UTC+12"/>
    <n v="12"/>
    <n v="-9"/>
    <x v="71987"/>
    <x v="10"/>
    <x v="1"/>
  </r>
  <r>
    <n v="125766"/>
    <d v="2021-05-31T08:28:49"/>
    <n v="100728"/>
    <x v="47"/>
    <s v="UTC+1"/>
    <n v="1"/>
    <n v="2"/>
    <x v="71988"/>
    <x v="7"/>
    <x v="0"/>
  </r>
  <r>
    <n v="125761"/>
    <d v="2021-05-31T08:22:59"/>
    <n v="187914"/>
    <x v="486"/>
    <s v="UTC+11"/>
    <n v="11"/>
    <n v="-8"/>
    <x v="71989"/>
    <x v="9"/>
    <x v="0"/>
  </r>
  <r>
    <n v="125760"/>
    <d v="2021-05-31T08:21:07"/>
    <n v="309425"/>
    <x v="1485"/>
    <s v="UTC+3"/>
    <n v="3"/>
    <n v="0"/>
    <x v="71990"/>
    <x v="21"/>
    <x v="0"/>
  </r>
  <r>
    <n v="125756"/>
    <d v="2021-05-31T08:16:35"/>
    <n v="58398"/>
    <x v="264"/>
    <s v="UTC+8"/>
    <n v="8"/>
    <n v="-5"/>
    <x v="71991"/>
    <x v="17"/>
    <x v="0"/>
  </r>
  <r>
    <n v="125754"/>
    <d v="2021-05-31T08:11:20"/>
    <n v="179001"/>
    <x v="56"/>
    <s v="UTC+7"/>
    <n v="7"/>
    <n v="-4"/>
    <x v="71992"/>
    <x v="12"/>
    <x v="0"/>
  </r>
  <r>
    <n v="125749"/>
    <d v="2021-05-31T07:58:05"/>
    <n v="117759"/>
    <x v="517"/>
    <s v="UTC+3"/>
    <n v="3"/>
    <n v="0"/>
    <x v="71993"/>
    <x v="5"/>
    <x v="0"/>
  </r>
  <r>
    <n v="125746"/>
    <d v="2021-05-31T07:54:14"/>
    <n v="343566"/>
    <x v="1664"/>
    <s v="UTC+1"/>
    <n v="1"/>
    <n v="2"/>
    <x v="71994"/>
    <x v="4"/>
    <x v="0"/>
  </r>
  <r>
    <n v="125745"/>
    <d v="2021-05-31T07:53:52"/>
    <n v="323417"/>
    <x v="56"/>
    <s v="UTC+9"/>
    <n v="9"/>
    <n v="-6"/>
    <x v="71995"/>
    <x v="6"/>
    <x v="0"/>
  </r>
  <r>
    <n v="125742"/>
    <d v="2021-05-31T07:53:52"/>
    <n v="41832"/>
    <x v="2059"/>
    <s v="UTC+5"/>
    <n v="5"/>
    <n v="-2"/>
    <x v="71996"/>
    <x v="23"/>
    <x v="0"/>
  </r>
  <r>
    <n v="125737"/>
    <d v="2021-05-31T07:50:53"/>
    <n v="343421"/>
    <x v="75"/>
    <s v="UTC+3"/>
    <n v="3"/>
    <n v="0"/>
    <x v="71997"/>
    <x v="5"/>
    <x v="0"/>
  </r>
  <r>
    <n v="125736"/>
    <d v="2021-05-31T07:48:29"/>
    <n v="286455"/>
    <x v="8"/>
    <s v="UTC+1"/>
    <n v="1"/>
    <n v="2"/>
    <x v="71998"/>
    <x v="4"/>
    <x v="0"/>
  </r>
  <r>
    <n v="125734"/>
    <d v="2021-05-31T07:39:22"/>
    <n v="35493"/>
    <x v="75"/>
    <s v="UTC+0"/>
    <n v="0"/>
    <n v="3"/>
    <x v="71999"/>
    <x v="7"/>
    <x v="0"/>
  </r>
  <r>
    <n v="125731"/>
    <d v="2021-05-31T07:36:58"/>
    <n v="107292"/>
    <x v="33"/>
    <s v="UTC+1"/>
    <n v="1"/>
    <n v="2"/>
    <x v="72000"/>
    <x v="4"/>
    <x v="0"/>
  </r>
  <r>
    <n v="125726"/>
    <d v="2021-05-31T07:35:02"/>
    <n v="122074"/>
    <x v="2084"/>
    <s v="UTC+0"/>
    <n v="0"/>
    <n v="3"/>
    <x v="72001"/>
    <x v="7"/>
    <x v="0"/>
  </r>
  <r>
    <n v="125724"/>
    <d v="2021-05-31T07:34:34"/>
    <n v="167831"/>
    <x v="2329"/>
    <s v="UTC+2"/>
    <n v="2"/>
    <n v="1"/>
    <x v="72002"/>
    <x v="21"/>
    <x v="0"/>
  </r>
  <r>
    <n v="125720"/>
    <d v="2021-05-31T07:25:19"/>
    <n v="86876"/>
    <x v="2155"/>
    <s v="UTC+8"/>
    <n v="8"/>
    <n v="-5"/>
    <x v="72003"/>
    <x v="8"/>
    <x v="0"/>
  </r>
  <r>
    <n v="125717"/>
    <d v="2021-05-31T07:22:05"/>
    <n v="55076"/>
    <x v="75"/>
    <s v="UTC+0"/>
    <n v="0"/>
    <n v="3"/>
    <x v="72004"/>
    <x v="7"/>
    <x v="0"/>
  </r>
  <r>
    <n v="125712"/>
    <d v="2021-05-31T07:19:12"/>
    <n v="322292"/>
    <x v="56"/>
    <s v="UTC+0"/>
    <n v="0"/>
    <n v="3"/>
    <x v="72005"/>
    <x v="7"/>
    <x v="0"/>
  </r>
  <r>
    <n v="125708"/>
    <d v="2021-05-31T07:16:00"/>
    <n v="185728"/>
    <x v="1076"/>
    <s v="UTC-8"/>
    <n v="-8"/>
    <n v="11"/>
    <x v="71689"/>
    <x v="11"/>
    <x v="0"/>
  </r>
  <r>
    <n v="125705"/>
    <d v="2021-05-31T07:12:29"/>
    <n v="212991"/>
    <x v="16"/>
    <s v="UTC+1"/>
    <n v="1"/>
    <n v="2"/>
    <x v="72006"/>
    <x v="4"/>
    <x v="0"/>
  </r>
  <r>
    <n v="125701"/>
    <d v="2021-05-31T07:08:10"/>
    <n v="289753"/>
    <x v="291"/>
    <s v="UTC+1"/>
    <n v="1"/>
    <n v="2"/>
    <x v="72007"/>
    <x v="4"/>
    <x v="0"/>
  </r>
  <r>
    <n v="125699"/>
    <d v="2021-05-31T07:06:06"/>
    <n v="250765"/>
    <x v="56"/>
    <s v="UTC+7"/>
    <n v="7"/>
    <n v="-4"/>
    <x v="72008"/>
    <x v="17"/>
    <x v="0"/>
  </r>
  <r>
    <n v="125696"/>
    <d v="2021-05-31T07:06:06"/>
    <n v="198272"/>
    <x v="98"/>
    <s v="UTC+3"/>
    <n v="3"/>
    <n v="0"/>
    <x v="72009"/>
    <x v="5"/>
    <x v="0"/>
  </r>
  <r>
    <n v="125692"/>
    <d v="2021-05-31T06:47:27"/>
    <n v="119946"/>
    <x v="75"/>
    <s v="UTC+3"/>
    <n v="3"/>
    <n v="0"/>
    <x v="72010"/>
    <x v="22"/>
    <x v="0"/>
  </r>
  <r>
    <n v="125689"/>
    <d v="2021-05-31T06:37:55"/>
    <n v="252467"/>
    <x v="88"/>
    <s v="UTC+1"/>
    <n v="1"/>
    <n v="2"/>
    <x v="72011"/>
    <x v="21"/>
    <x v="0"/>
  </r>
  <r>
    <n v="125688"/>
    <d v="2021-05-31T06:36:29"/>
    <n v="225289"/>
    <x v="749"/>
    <s v="UTC+1"/>
    <n v="1"/>
    <n v="2"/>
    <x v="72012"/>
    <x v="21"/>
    <x v="0"/>
  </r>
  <r>
    <n v="125683"/>
    <d v="2021-05-31T06:34:03"/>
    <n v="37152"/>
    <x v="3643"/>
    <s v="UTC+8"/>
    <n v="8"/>
    <n v="-5"/>
    <x v="72013"/>
    <x v="6"/>
    <x v="0"/>
  </r>
  <r>
    <n v="125681"/>
    <d v="2021-05-31T06:18:20"/>
    <n v="107743"/>
    <x v="59"/>
    <s v="UTC+9"/>
    <n v="9"/>
    <n v="-6"/>
    <x v="72014"/>
    <x v="9"/>
    <x v="0"/>
  </r>
  <r>
    <n v="125680"/>
    <d v="2021-05-31T06:14:50"/>
    <n v="52939"/>
    <x v="17"/>
    <s v="UTC-5"/>
    <n v="-5"/>
    <n v="8"/>
    <x v="71852"/>
    <x v="19"/>
    <x v="0"/>
  </r>
  <r>
    <n v="125676"/>
    <d v="2021-05-31T06:08:38"/>
    <n v="59557"/>
    <x v="1866"/>
    <s v="UTC+0"/>
    <n v="0"/>
    <n v="3"/>
    <x v="72015"/>
    <x v="4"/>
    <x v="0"/>
  </r>
  <r>
    <n v="125671"/>
    <d v="2021-05-31T06:05:31"/>
    <n v="313358"/>
    <x v="34"/>
    <s v="UTC-5"/>
    <n v="-5"/>
    <n v="8"/>
    <x v="72016"/>
    <x v="19"/>
    <x v="0"/>
  </r>
  <r>
    <n v="125666"/>
    <d v="2021-05-31T05:55:41"/>
    <n v="300610"/>
    <x v="43"/>
    <s v="UTC+0"/>
    <n v="0"/>
    <n v="3"/>
    <x v="72017"/>
    <x v="21"/>
    <x v="0"/>
  </r>
  <r>
    <n v="125665"/>
    <d v="2021-05-31T05:52:48"/>
    <n v="19087"/>
    <x v="34"/>
    <s v="UTC+0"/>
    <n v="0"/>
    <n v="3"/>
    <x v="72018"/>
    <x v="21"/>
    <x v="0"/>
  </r>
  <r>
    <n v="125664"/>
    <d v="2021-05-31T05:35:02"/>
    <n v="343636"/>
    <x v="75"/>
    <s v="UTC+2"/>
    <n v="2"/>
    <n v="1"/>
    <x v="72019"/>
    <x v="22"/>
    <x v="0"/>
  </r>
  <r>
    <n v="125661"/>
    <d v="2021-05-31T05:30:43"/>
    <n v="274985"/>
    <x v="56"/>
    <s v="UTC+2"/>
    <n v="2"/>
    <n v="1"/>
    <x v="72020"/>
    <x v="22"/>
    <x v="0"/>
  </r>
  <r>
    <n v="125658"/>
    <d v="2021-05-31T05:21:49"/>
    <n v="293656"/>
    <x v="176"/>
    <s v="UTC-4"/>
    <n v="-4"/>
    <n v="7"/>
    <x v="71789"/>
    <x v="3"/>
    <x v="0"/>
  </r>
  <r>
    <n v="125654"/>
    <d v="2021-05-31T05:20:05"/>
    <n v="32529"/>
    <x v="17"/>
    <s v="UTC+5"/>
    <n v="5"/>
    <n v="-2"/>
    <x v="72021"/>
    <x v="17"/>
    <x v="0"/>
  </r>
  <r>
    <n v="125653"/>
    <d v="2021-05-31T05:19:30"/>
    <n v="287006"/>
    <x v="1709"/>
    <s v="UTC-8"/>
    <n v="-8"/>
    <n v="11"/>
    <x v="71567"/>
    <x v="0"/>
    <x v="0"/>
  </r>
  <r>
    <n v="125652"/>
    <d v="2021-05-31T05:05:17"/>
    <n v="70227"/>
    <x v="18"/>
    <s v="UTC+0"/>
    <n v="0"/>
    <n v="3"/>
    <x v="72022"/>
    <x v="21"/>
    <x v="0"/>
  </r>
  <r>
    <n v="125648"/>
    <d v="2021-05-31T05:01:26"/>
    <n v="17155"/>
    <x v="2036"/>
    <s v="UTC-7"/>
    <n v="-7"/>
    <n v="10"/>
    <x v="72023"/>
    <x v="1"/>
    <x v="0"/>
  </r>
  <r>
    <n v="125647"/>
    <d v="2021-05-31T05:00:51"/>
    <n v="33043"/>
    <x v="708"/>
    <s v="UTC+12"/>
    <n v="12"/>
    <n v="-9"/>
    <x v="72024"/>
    <x v="13"/>
    <x v="1"/>
  </r>
  <r>
    <n v="125642"/>
    <d v="2021-05-31T04:57:56"/>
    <n v="51605"/>
    <x v="412"/>
    <s v="UTC-9"/>
    <n v="-9"/>
    <n v="12"/>
    <x v="72025"/>
    <x v="0"/>
    <x v="0"/>
  </r>
  <r>
    <n v="125638"/>
    <d v="2021-05-31T04:54:43"/>
    <n v="219622"/>
    <x v="637"/>
    <s v="UTC+2"/>
    <n v="2"/>
    <n v="1"/>
    <x v="72026"/>
    <x v="23"/>
    <x v="0"/>
  </r>
  <r>
    <n v="125636"/>
    <d v="2021-05-31T04:51:50"/>
    <n v="234561"/>
    <x v="34"/>
    <s v="UTC+2"/>
    <n v="2"/>
    <n v="1"/>
    <x v="72027"/>
    <x v="23"/>
    <x v="0"/>
  </r>
  <r>
    <n v="125634"/>
    <d v="2021-05-31T04:45:07"/>
    <n v="261468"/>
    <x v="1593"/>
    <s v="UTC+5"/>
    <n v="5"/>
    <n v="-2"/>
    <x v="72028"/>
    <x v="8"/>
    <x v="0"/>
  </r>
  <r>
    <n v="125631"/>
    <d v="2021-05-31T04:36:29"/>
    <n v="91313"/>
    <x v="18"/>
    <s v="UTC+3"/>
    <n v="3"/>
    <n v="0"/>
    <x v="72029"/>
    <x v="12"/>
    <x v="0"/>
  </r>
  <r>
    <n v="125627"/>
    <d v="2021-05-31T04:35:13"/>
    <n v="121209"/>
    <x v="1330"/>
    <s v="UTC-8"/>
    <n v="-8"/>
    <n v="11"/>
    <x v="71835"/>
    <x v="1"/>
    <x v="0"/>
  </r>
  <r>
    <n v="125623"/>
    <d v="2021-05-31T04:26:29"/>
    <n v="276513"/>
    <x v="1053"/>
    <s v="UTC-3"/>
    <n v="-3"/>
    <n v="6"/>
    <x v="71965"/>
    <x v="7"/>
    <x v="0"/>
  </r>
  <r>
    <n v="125621"/>
    <d v="2021-05-31T04:18:55"/>
    <n v="307312"/>
    <x v="76"/>
    <s v="UTC-8"/>
    <n v="-8"/>
    <n v="11"/>
    <x v="72030"/>
    <x v="1"/>
    <x v="0"/>
  </r>
  <r>
    <n v="125620"/>
    <d v="2021-05-31T04:17:17"/>
    <n v="80965"/>
    <x v="2265"/>
    <s v="UTC+2"/>
    <n v="2"/>
    <n v="1"/>
    <x v="72031"/>
    <x v="23"/>
    <x v="0"/>
  </r>
  <r>
    <n v="125615"/>
    <d v="2021-05-31T04:11:02"/>
    <n v="94313"/>
    <x v="2530"/>
    <s v="UTC+1"/>
    <n v="1"/>
    <n v="2"/>
    <x v="72032"/>
    <x v="22"/>
    <x v="0"/>
  </r>
  <r>
    <n v="125614"/>
    <d v="2021-05-31T04:00:29"/>
    <n v="258299"/>
    <x v="227"/>
    <s v="UTC+0"/>
    <n v="0"/>
    <n v="3"/>
    <x v="72033"/>
    <x v="5"/>
    <x v="0"/>
  </r>
  <r>
    <n v="125609"/>
    <d v="2021-05-31T03:54:27"/>
    <n v="113750"/>
    <x v="342"/>
    <s v="UTC-6"/>
    <n v="-6"/>
    <n v="9"/>
    <x v="72034"/>
    <x v="3"/>
    <x v="0"/>
  </r>
  <r>
    <n v="125608"/>
    <d v="2021-05-31T03:47:31"/>
    <n v="275806"/>
    <x v="115"/>
    <s v="UTC+3"/>
    <n v="3"/>
    <n v="0"/>
    <x v="72035"/>
    <x v="17"/>
    <x v="0"/>
  </r>
  <r>
    <n v="125607"/>
    <d v="2021-05-31T03:45:07"/>
    <n v="8735"/>
    <x v="964"/>
    <s v="UTC-6"/>
    <n v="-6"/>
    <n v="9"/>
    <x v="71870"/>
    <x v="3"/>
    <x v="0"/>
  </r>
  <r>
    <n v="125603"/>
    <d v="2021-05-31T03:36:58"/>
    <n v="288681"/>
    <x v="271"/>
    <s v="UTC+11"/>
    <n v="11"/>
    <n v="-8"/>
    <x v="72036"/>
    <x v="16"/>
    <x v="1"/>
  </r>
  <r>
    <n v="125598"/>
    <d v="2021-05-31T03:33:28"/>
    <n v="85393"/>
    <x v="18"/>
    <s v="UTC-6"/>
    <n v="-6"/>
    <n v="9"/>
    <x v="71943"/>
    <x v="3"/>
    <x v="0"/>
  </r>
  <r>
    <n v="125596"/>
    <d v="2021-05-31T03:21:36"/>
    <n v="316062"/>
    <x v="7"/>
    <s v="UTC+3"/>
    <n v="3"/>
    <n v="0"/>
    <x v="72037"/>
    <x v="17"/>
    <x v="0"/>
  </r>
  <r>
    <n v="125591"/>
    <d v="2021-05-31T03:19:12"/>
    <n v="31650"/>
    <x v="2168"/>
    <s v="UTC+7"/>
    <n v="7"/>
    <n v="-4"/>
    <x v="72038"/>
    <x v="10"/>
    <x v="1"/>
  </r>
  <r>
    <n v="125588"/>
    <d v="2021-05-31T03:16:00"/>
    <n v="21391"/>
    <x v="1337"/>
    <s v="UTC-8"/>
    <n v="-8"/>
    <n v="11"/>
    <x v="72039"/>
    <x v="19"/>
    <x v="0"/>
  </r>
  <r>
    <n v="125586"/>
    <d v="2021-05-31T03:14:15"/>
    <n v="188882"/>
    <x v="18"/>
    <s v="UTC+9"/>
    <n v="9"/>
    <n v="-6"/>
    <x v="72040"/>
    <x v="15"/>
    <x v="1"/>
  </r>
  <r>
    <n v="125581"/>
    <d v="2021-05-31T03:13:05"/>
    <n v="181202"/>
    <x v="94"/>
    <s v="UTC-5"/>
    <n v="-5"/>
    <n v="8"/>
    <x v="72041"/>
    <x v="2"/>
    <x v="0"/>
  </r>
  <r>
    <n v="125579"/>
    <d v="2021-05-31T03:12:29"/>
    <n v="174776"/>
    <x v="1078"/>
    <s v="UTC+2"/>
    <n v="2"/>
    <n v="1"/>
    <x v="72042"/>
    <x v="12"/>
    <x v="0"/>
  </r>
  <r>
    <n v="125578"/>
    <d v="2021-05-31T03:11:20"/>
    <n v="145707"/>
    <x v="346"/>
    <s v="UTC+0"/>
    <n v="0"/>
    <n v="3"/>
    <x v="72043"/>
    <x v="22"/>
    <x v="0"/>
  </r>
  <r>
    <n v="125574"/>
    <d v="2021-05-31T03:11:20"/>
    <n v="12296"/>
    <x v="898"/>
    <s v="UTC-4"/>
    <n v="-4"/>
    <n v="7"/>
    <x v="72044"/>
    <x v="7"/>
    <x v="0"/>
  </r>
  <r>
    <n v="125572"/>
    <d v="2021-05-31T03:09:00"/>
    <n v="137554"/>
    <x v="56"/>
    <s v="UTC-4"/>
    <n v="-4"/>
    <n v="7"/>
    <x v="72045"/>
    <x v="7"/>
    <x v="0"/>
  </r>
  <r>
    <n v="125568"/>
    <d v="2021-05-31T03:08:26"/>
    <n v="217369"/>
    <x v="16"/>
    <s v="UTC-5"/>
    <n v="-5"/>
    <n v="8"/>
    <x v="72046"/>
    <x v="2"/>
    <x v="0"/>
  </r>
  <r>
    <n v="125564"/>
    <d v="2021-05-31T03:07:51"/>
    <n v="195597"/>
    <x v="56"/>
    <s v="UTC-6"/>
    <n v="-6"/>
    <n v="9"/>
    <x v="72047"/>
    <x v="3"/>
    <x v="0"/>
  </r>
  <r>
    <n v="125562"/>
    <d v="2021-05-31T03:06:14"/>
    <n v="49205"/>
    <x v="38"/>
    <s v="UTC+1"/>
    <n v="1"/>
    <n v="2"/>
    <x v="72048"/>
    <x v="23"/>
    <x v="0"/>
  </r>
  <r>
    <n v="125557"/>
    <d v="2021-05-31T03:03:11"/>
    <n v="291446"/>
    <x v="91"/>
    <s v="UTC-6"/>
    <n v="-6"/>
    <n v="9"/>
    <x v="72049"/>
    <x v="3"/>
    <x v="0"/>
  </r>
  <r>
    <n v="125553"/>
    <d v="2021-05-31T02:59:02"/>
    <n v="62955"/>
    <x v="594"/>
    <s v="UTC+1"/>
    <n v="1"/>
    <n v="2"/>
    <x v="72050"/>
    <x v="12"/>
    <x v="0"/>
  </r>
  <r>
    <n v="125548"/>
    <d v="2021-05-31T02:56:10"/>
    <n v="126528"/>
    <x v="59"/>
    <s v="UTC+1"/>
    <n v="1"/>
    <n v="2"/>
    <x v="72051"/>
    <x v="12"/>
    <x v="0"/>
  </r>
  <r>
    <n v="125546"/>
    <d v="2021-05-31T02:52:42"/>
    <n v="298658"/>
    <x v="30"/>
    <s v="UTC-8"/>
    <n v="-8"/>
    <n v="11"/>
    <x v="71902"/>
    <x v="20"/>
    <x v="0"/>
  </r>
  <r>
    <n v="125542"/>
    <d v="2021-05-31T02:51:32"/>
    <n v="312290"/>
    <x v="301"/>
    <s v="UTC-6"/>
    <n v="-6"/>
    <n v="9"/>
    <x v="72052"/>
    <x v="2"/>
    <x v="0"/>
  </r>
  <r>
    <n v="125541"/>
    <d v="2021-05-31T02:50:57"/>
    <n v="152726"/>
    <x v="34"/>
    <s v="UTC-3"/>
    <n v="-3"/>
    <n v="6"/>
    <x v="72053"/>
    <x v="21"/>
    <x v="0"/>
  </r>
  <r>
    <n v="125539"/>
    <d v="2021-05-31T02:50:53"/>
    <n v="339881"/>
    <x v="66"/>
    <s v="UTC+2"/>
    <n v="2"/>
    <n v="1"/>
    <x v="72054"/>
    <x v="17"/>
    <x v="0"/>
  </r>
  <r>
    <n v="125537"/>
    <d v="2021-05-31T02:50:53"/>
    <n v="204786"/>
    <x v="240"/>
    <s v="UTC+2"/>
    <n v="2"/>
    <n v="1"/>
    <x v="72054"/>
    <x v="17"/>
    <x v="0"/>
  </r>
  <r>
    <n v="125533"/>
    <d v="2021-05-31T02:38:43"/>
    <n v="189900"/>
    <x v="75"/>
    <s v="UTC-8"/>
    <n v="-8"/>
    <n v="11"/>
    <x v="72055"/>
    <x v="20"/>
    <x v="0"/>
  </r>
  <r>
    <n v="125528"/>
    <d v="2021-05-31T02:31:44"/>
    <n v="294254"/>
    <x v="189"/>
    <s v="UTC+0"/>
    <n v="0"/>
    <n v="3"/>
    <x v="72056"/>
    <x v="23"/>
    <x v="0"/>
  </r>
  <r>
    <n v="125523"/>
    <d v="2021-05-31T02:31:12"/>
    <n v="148820"/>
    <x v="223"/>
    <s v="UTC+0"/>
    <n v="0"/>
    <n v="3"/>
    <x v="72057"/>
    <x v="23"/>
    <x v="0"/>
  </r>
  <r>
    <n v="125522"/>
    <d v="2021-05-31T02:29:24"/>
    <n v="110697"/>
    <x v="75"/>
    <s v="UTC-8"/>
    <n v="-8"/>
    <n v="11"/>
    <x v="72058"/>
    <x v="20"/>
    <x v="0"/>
  </r>
  <r>
    <n v="125519"/>
    <d v="2021-05-31T02:16:00"/>
    <n v="306908"/>
    <x v="115"/>
    <s v="UTC-3"/>
    <n v="-3"/>
    <n v="6"/>
    <x v="72059"/>
    <x v="21"/>
    <x v="0"/>
  </r>
  <r>
    <n v="125518"/>
    <d v="2021-05-31T02:13:05"/>
    <n v="231201"/>
    <x v="29"/>
    <s v="UTC+0"/>
    <n v="0"/>
    <n v="3"/>
    <x v="72060"/>
    <x v="23"/>
    <x v="0"/>
  </r>
  <r>
    <n v="125515"/>
    <d v="2021-05-31T02:05:31"/>
    <n v="347191"/>
    <x v="56"/>
    <s v="UTC-5"/>
    <n v="-5"/>
    <n v="8"/>
    <x v="71857"/>
    <x v="7"/>
    <x v="0"/>
  </r>
  <r>
    <n v="125510"/>
    <d v="2021-05-31T01:55:02"/>
    <n v="62756"/>
    <x v="799"/>
    <s v="UTC-3"/>
    <n v="-3"/>
    <n v="6"/>
    <x v="71969"/>
    <x v="5"/>
    <x v="0"/>
  </r>
  <r>
    <n v="125509"/>
    <d v="2021-05-31T01:52:48"/>
    <n v="88509"/>
    <x v="3841"/>
    <s v="UTC+1"/>
    <n v="1"/>
    <n v="2"/>
    <x v="72061"/>
    <x v="17"/>
    <x v="0"/>
  </r>
  <r>
    <n v="125506"/>
    <d v="2021-05-31T01:50:53"/>
    <n v="127628"/>
    <x v="203"/>
    <s v="UTC+0"/>
    <n v="0"/>
    <n v="3"/>
    <x v="72062"/>
    <x v="12"/>
    <x v="0"/>
  </r>
  <r>
    <n v="125503"/>
    <d v="2021-05-31T01:50:24"/>
    <n v="208491"/>
    <x v="91"/>
    <s v="UTC+2"/>
    <n v="2"/>
    <n v="1"/>
    <x v="72063"/>
    <x v="8"/>
    <x v="0"/>
  </r>
  <r>
    <n v="125500"/>
    <d v="2021-05-31T01:49:47"/>
    <n v="306993"/>
    <x v="50"/>
    <s v="UTC+0"/>
    <n v="0"/>
    <n v="3"/>
    <x v="72064"/>
    <x v="12"/>
    <x v="0"/>
  </r>
  <r>
    <n v="125497"/>
    <d v="2021-05-31T01:41:03"/>
    <n v="190332"/>
    <x v="2"/>
    <s v="UTC+1"/>
    <n v="1"/>
    <n v="2"/>
    <x v="72065"/>
    <x v="17"/>
    <x v="0"/>
  </r>
  <r>
    <n v="125492"/>
    <d v="2021-05-31T01:36:29"/>
    <n v="315123"/>
    <x v="245"/>
    <s v="UTC+3"/>
    <n v="3"/>
    <n v="0"/>
    <x v="72066"/>
    <x v="6"/>
    <x v="0"/>
  </r>
  <r>
    <n v="125488"/>
    <d v="2021-05-31T01:32:19"/>
    <n v="202520"/>
    <x v="356"/>
    <s v="UTC+2"/>
    <n v="2"/>
    <n v="1"/>
    <x v="72067"/>
    <x v="8"/>
    <x v="0"/>
  </r>
  <r>
    <n v="125485"/>
    <d v="2021-05-31T01:29:24"/>
    <n v="189303"/>
    <x v="98"/>
    <s v="UTC+1"/>
    <n v="1"/>
    <n v="2"/>
    <x v="72068"/>
    <x v="17"/>
    <x v="0"/>
  </r>
  <r>
    <n v="125482"/>
    <d v="2021-05-31T01:26:29"/>
    <n v="220180"/>
    <x v="75"/>
    <s v="UTC-4"/>
    <n v="-4"/>
    <n v="7"/>
    <x v="72069"/>
    <x v="21"/>
    <x v="0"/>
  </r>
  <r>
    <n v="125481"/>
    <d v="2021-05-31T01:26:29"/>
    <n v="53198"/>
    <x v="8"/>
    <s v="UTC+0"/>
    <n v="0"/>
    <n v="3"/>
    <x v="72070"/>
    <x v="12"/>
    <x v="0"/>
  </r>
  <r>
    <n v="125478"/>
    <d v="2021-05-31T01:24:00"/>
    <n v="100433"/>
    <x v="908"/>
    <s v="UTC+1"/>
    <n v="1"/>
    <n v="2"/>
    <x v="72071"/>
    <x v="17"/>
    <x v="0"/>
  </r>
  <r>
    <n v="125475"/>
    <d v="2021-05-31T01:19:30"/>
    <n v="191816"/>
    <x v="56"/>
    <s v="UTC+0"/>
    <n v="0"/>
    <n v="3"/>
    <x v="72072"/>
    <x v="12"/>
    <x v="0"/>
  </r>
  <r>
    <n v="125472"/>
    <d v="2021-05-31T01:19:30"/>
    <n v="190575"/>
    <x v="56"/>
    <s v="UTC-8"/>
    <n v="-8"/>
    <n v="11"/>
    <x v="72073"/>
    <x v="3"/>
    <x v="0"/>
  </r>
  <r>
    <n v="125471"/>
    <d v="2021-05-31T01:19:30"/>
    <n v="19564"/>
    <x v="56"/>
    <s v="UTC-8"/>
    <n v="-8"/>
    <n v="11"/>
    <x v="72073"/>
    <x v="3"/>
    <x v="0"/>
  </r>
  <r>
    <n v="125469"/>
    <d v="2021-05-31T01:14:50"/>
    <n v="7267"/>
    <x v="29"/>
    <s v="UTC-4"/>
    <n v="-4"/>
    <n v="7"/>
    <x v="71950"/>
    <x v="21"/>
    <x v="0"/>
  </r>
  <r>
    <n v="125466"/>
    <d v="2021-05-31T01:13:26"/>
    <n v="89251"/>
    <x v="3695"/>
    <s v="UTC+9"/>
    <n v="9"/>
    <n v="-6"/>
    <x v="72074"/>
    <x v="16"/>
    <x v="1"/>
  </r>
  <r>
    <n v="125465"/>
    <d v="2021-05-31T01:12:30"/>
    <n v="272223"/>
    <x v="192"/>
    <s v="UTC+0"/>
    <n v="0"/>
    <n v="3"/>
    <x v="72075"/>
    <x v="12"/>
    <x v="0"/>
  </r>
  <r>
    <n v="125464"/>
    <d v="2021-05-31T01:12:30"/>
    <n v="185799"/>
    <x v="98"/>
    <s v="UTC-4"/>
    <n v="-4"/>
    <n v="7"/>
    <x v="72076"/>
    <x v="21"/>
    <x v="0"/>
  </r>
  <r>
    <n v="125461"/>
    <d v="2021-05-31T01:12:30"/>
    <n v="133763"/>
    <x v="657"/>
    <s v="UTC+0"/>
    <n v="0"/>
    <n v="3"/>
    <x v="72075"/>
    <x v="12"/>
    <x v="0"/>
  </r>
  <r>
    <n v="125460"/>
    <d v="2021-05-31T01:11:20"/>
    <n v="213240"/>
    <x v="314"/>
    <s v="UTC+2"/>
    <n v="2"/>
    <n v="1"/>
    <x v="72077"/>
    <x v="8"/>
    <x v="0"/>
  </r>
  <r>
    <n v="125455"/>
    <d v="2021-05-31T01:10:45"/>
    <n v="217097"/>
    <x v="288"/>
    <s v="UTC+1"/>
    <n v="1"/>
    <n v="2"/>
    <x v="72078"/>
    <x v="17"/>
    <x v="0"/>
  </r>
  <r>
    <n v="125450"/>
    <d v="2021-05-31T01:06:06"/>
    <n v="184623"/>
    <x v="1887"/>
    <s v="UTC+1"/>
    <n v="1"/>
    <n v="2"/>
    <x v="72008"/>
    <x v="17"/>
    <x v="0"/>
  </r>
  <r>
    <n v="125445"/>
    <d v="2021-05-31T01:05:31"/>
    <n v="147416"/>
    <x v="300"/>
    <s v="UTC-8"/>
    <n v="-8"/>
    <n v="11"/>
    <x v="71955"/>
    <x v="3"/>
    <x v="0"/>
  </r>
  <r>
    <n v="125441"/>
    <d v="2021-05-31T01:05:31"/>
    <n v="32369"/>
    <x v="7"/>
    <s v="UTC+0"/>
    <n v="0"/>
    <n v="3"/>
    <x v="72079"/>
    <x v="12"/>
    <x v="0"/>
  </r>
  <r>
    <n v="125440"/>
    <d v="2021-05-31T00:55:37"/>
    <n v="237851"/>
    <x v="864"/>
    <s v="UTC-9"/>
    <n v="-9"/>
    <n v="12"/>
    <x v="71815"/>
    <x v="3"/>
    <x v="0"/>
  </r>
  <r>
    <n v="125435"/>
    <d v="2021-05-31T00:55:12"/>
    <n v="43151"/>
    <x v="238"/>
    <s v="UTC+1"/>
    <n v="1"/>
    <n v="2"/>
    <x v="72080"/>
    <x v="8"/>
    <x v="0"/>
  </r>
  <r>
    <n v="125432"/>
    <d v="2021-05-31T00:54:43"/>
    <n v="122024"/>
    <x v="1183"/>
    <s v="UTC+0"/>
    <n v="0"/>
    <n v="3"/>
    <x v="72081"/>
    <x v="17"/>
    <x v="0"/>
  </r>
  <r>
    <n v="125431"/>
    <d v="2021-05-31T00:53:52"/>
    <n v="52954"/>
    <x v="485"/>
    <s v="UTC+0"/>
    <n v="0"/>
    <n v="3"/>
    <x v="72082"/>
    <x v="17"/>
    <x v="0"/>
  </r>
  <r>
    <n v="125430"/>
    <d v="2021-05-31T00:49:12"/>
    <n v="117008"/>
    <x v="960"/>
    <s v="UTC-4"/>
    <n v="-4"/>
    <n v="7"/>
    <x v="72083"/>
    <x v="5"/>
    <x v="0"/>
  </r>
  <r>
    <n v="125427"/>
    <d v="2021-05-31T00:38:53"/>
    <n v="65832"/>
    <x v="326"/>
    <s v="UTC+3"/>
    <n v="3"/>
    <n v="0"/>
    <x v="72084"/>
    <x v="9"/>
    <x v="0"/>
  </r>
  <r>
    <n v="125422"/>
    <d v="2021-05-31T00:38:08"/>
    <n v="48852"/>
    <x v="34"/>
    <s v="UTC+1"/>
    <n v="1"/>
    <n v="2"/>
    <x v="72085"/>
    <x v="8"/>
    <x v="0"/>
  </r>
  <r>
    <n v="125420"/>
    <d v="2021-05-31T00:31:44"/>
    <n v="253108"/>
    <x v="19"/>
    <s v="UTC+2"/>
    <n v="2"/>
    <n v="1"/>
    <x v="72086"/>
    <x v="6"/>
    <x v="0"/>
  </r>
  <r>
    <n v="125419"/>
    <d v="2021-05-31T00:31:41"/>
    <n v="322551"/>
    <x v="431"/>
    <s v="UTC+3"/>
    <n v="3"/>
    <n v="0"/>
    <x v="72087"/>
    <x v="9"/>
    <x v="0"/>
  </r>
  <r>
    <n v="125417"/>
    <d v="2021-05-31T00:31:09"/>
    <n v="335556"/>
    <x v="109"/>
    <s v="UTC+1"/>
    <n v="1"/>
    <n v="2"/>
    <x v="72088"/>
    <x v="8"/>
    <x v="0"/>
  </r>
  <r>
    <n v="125415"/>
    <d v="2021-05-31T00:31:09"/>
    <n v="131065"/>
    <x v="7"/>
    <s v="UTC+1"/>
    <n v="1"/>
    <n v="2"/>
    <x v="72088"/>
    <x v="8"/>
    <x v="0"/>
  </r>
  <r>
    <n v="125413"/>
    <d v="2021-05-31T00:28:49"/>
    <n v="101646"/>
    <x v="4809"/>
    <s v="UTC+1"/>
    <n v="1"/>
    <n v="2"/>
    <x v="72089"/>
    <x v="8"/>
    <x v="0"/>
  </r>
  <r>
    <n v="125412"/>
    <d v="2021-05-31T00:28:14"/>
    <n v="300932"/>
    <x v="17"/>
    <s v="UTC+0"/>
    <n v="0"/>
    <n v="3"/>
    <x v="72090"/>
    <x v="17"/>
    <x v="0"/>
  </r>
  <r>
    <n v="125407"/>
    <d v="2021-05-31T00:24:09"/>
    <n v="62086"/>
    <x v="43"/>
    <s v="UTC-7"/>
    <n v="-7"/>
    <n v="10"/>
    <x v="72091"/>
    <x v="7"/>
    <x v="0"/>
  </r>
  <r>
    <n v="125403"/>
    <d v="2021-05-31T00:17:45"/>
    <n v="165260"/>
    <x v="1688"/>
    <s v="UTC+2"/>
    <n v="2"/>
    <n v="1"/>
    <x v="72092"/>
    <x v="6"/>
    <x v="0"/>
  </r>
  <r>
    <n v="125402"/>
    <d v="2021-05-31T00:13:40"/>
    <n v="36759"/>
    <x v="35"/>
    <s v="UTC-5"/>
    <n v="-5"/>
    <n v="8"/>
    <x v="72093"/>
    <x v="21"/>
    <x v="0"/>
  </r>
  <r>
    <n v="125399"/>
    <d v="2021-05-31T00:11:55"/>
    <n v="308541"/>
    <x v="453"/>
    <s v="UTC+0"/>
    <n v="0"/>
    <n v="3"/>
    <x v="72094"/>
    <x v="17"/>
    <x v="0"/>
  </r>
  <r>
    <n v="125395"/>
    <d v="2021-05-31T00:02:53"/>
    <n v="304636"/>
    <x v="1260"/>
    <s v="UTC+3"/>
    <n v="3"/>
    <n v="0"/>
    <x v="72095"/>
    <x v="9"/>
    <x v="0"/>
  </r>
  <r>
    <n v="125392"/>
    <d v="2021-05-31T00:02:01"/>
    <n v="5601"/>
    <x v="636"/>
    <s v="UTC-1"/>
    <n v="-1"/>
    <n v="4"/>
    <x v="72096"/>
    <x v="12"/>
    <x v="0"/>
  </r>
  <r>
    <n v="125390"/>
    <d v="2021-05-31T00:00:51"/>
    <n v="186682"/>
    <x v="47"/>
    <s v="UTC+1"/>
    <n v="1"/>
    <n v="2"/>
    <x v="72097"/>
    <x v="8"/>
    <x v="0"/>
  </r>
  <r>
    <n v="125387"/>
    <d v="2021-05-31T00:00:00"/>
    <n v="90708"/>
    <x v="2447"/>
    <s v="UTC+6"/>
    <n v="6"/>
    <n v="-3"/>
    <x v="72098"/>
    <x v="15"/>
    <x v="1"/>
  </r>
  <r>
    <n v="125386"/>
    <d v="2021-05-30T23:58:33"/>
    <n v="127828"/>
    <x v="109"/>
    <s v="UTC+0"/>
    <n v="0"/>
    <n v="3"/>
    <x v="72099"/>
    <x v="8"/>
    <x v="0"/>
  </r>
  <r>
    <n v="125385"/>
    <d v="2021-05-30T23:57:56"/>
    <n v="298694"/>
    <x v="16"/>
    <s v="UTC-8"/>
    <n v="-8"/>
    <n v="11"/>
    <x v="72100"/>
    <x v="7"/>
    <x v="0"/>
  </r>
  <r>
    <n v="125383"/>
    <d v="2021-05-30T23:57:38"/>
    <n v="314929"/>
    <x v="90"/>
    <s v="UTC-5"/>
    <n v="-5"/>
    <n v="8"/>
    <x v="72101"/>
    <x v="5"/>
    <x v="0"/>
  </r>
  <r>
    <n v="125381"/>
    <d v="2021-05-30T23:57:27"/>
    <n v="310108"/>
    <x v="34"/>
    <s v="UTC+1"/>
    <n v="1"/>
    <n v="2"/>
    <x v="72102"/>
    <x v="6"/>
    <x v="0"/>
  </r>
  <r>
    <n v="125378"/>
    <d v="2021-05-30T23:57:24"/>
    <n v="124117"/>
    <x v="166"/>
    <s v="UTC+0"/>
    <n v="0"/>
    <n v="3"/>
    <x v="72103"/>
    <x v="8"/>
    <x v="0"/>
  </r>
  <r>
    <n v="125373"/>
    <d v="2021-05-30T23:56:16"/>
    <n v="88747"/>
    <x v="3388"/>
    <s v="UTC+3"/>
    <n v="3"/>
    <n v="0"/>
    <x v="72104"/>
    <x v="10"/>
    <x v="1"/>
  </r>
  <r>
    <n v="125372"/>
    <d v="2021-05-30T23:56:12"/>
    <n v="343566"/>
    <x v="2460"/>
    <s v="UTC+1"/>
    <n v="1"/>
    <n v="2"/>
    <x v="72105"/>
    <x v="6"/>
    <x v="0"/>
  </r>
  <r>
    <n v="125371"/>
    <d v="2021-05-30T23:55:39"/>
    <n v="243799"/>
    <x v="18"/>
    <s v="UTC+3"/>
    <n v="3"/>
    <n v="0"/>
    <x v="72106"/>
    <x v="10"/>
    <x v="1"/>
  </r>
  <r>
    <n v="125368"/>
    <d v="2021-05-30T23:55:37"/>
    <n v="1326"/>
    <x v="46"/>
    <s v="UTC+0"/>
    <n v="0"/>
    <n v="3"/>
    <x v="72107"/>
    <x v="8"/>
    <x v="0"/>
  </r>
  <r>
    <n v="125366"/>
    <d v="2021-05-30T23:53:52"/>
    <n v="56458"/>
    <x v="56"/>
    <s v="UTC-3"/>
    <n v="-3"/>
    <n v="6"/>
    <x v="71996"/>
    <x v="23"/>
    <x v="0"/>
  </r>
  <r>
    <n v="125362"/>
    <d v="2021-05-30T23:53:19"/>
    <n v="295966"/>
    <x v="151"/>
    <s v="UTC-5"/>
    <n v="-5"/>
    <n v="8"/>
    <x v="72108"/>
    <x v="5"/>
    <x v="0"/>
  </r>
  <r>
    <n v="125359"/>
    <d v="2021-05-30T23:50:30"/>
    <n v="12766"/>
    <x v="231"/>
    <s v="UTC+0"/>
    <n v="0"/>
    <n v="3"/>
    <x v="72109"/>
    <x v="8"/>
    <x v="0"/>
  </r>
  <r>
    <n v="125357"/>
    <d v="2021-05-30T23:49:43"/>
    <n v="96003"/>
    <x v="4358"/>
    <s v="UTC+0"/>
    <n v="0"/>
    <n v="3"/>
    <x v="72110"/>
    <x v="8"/>
    <x v="0"/>
  </r>
  <r>
    <n v="125355"/>
    <d v="2021-05-30T23:48:05"/>
    <n v="325322"/>
    <x v="98"/>
    <s v="UTC-4"/>
    <n v="-4"/>
    <n v="7"/>
    <x v="72111"/>
    <x v="22"/>
    <x v="0"/>
  </r>
  <r>
    <n v="125354"/>
    <d v="2021-05-30T23:46:57"/>
    <n v="326948"/>
    <x v="248"/>
    <s v="UTC+3"/>
    <n v="3"/>
    <n v="0"/>
    <x v="72112"/>
    <x v="10"/>
    <x v="1"/>
  </r>
  <r>
    <n v="125353"/>
    <d v="2021-05-30T23:46:52"/>
    <n v="301590"/>
    <x v="3810"/>
    <s v="UTC+1"/>
    <n v="1"/>
    <n v="2"/>
    <x v="72113"/>
    <x v="6"/>
    <x v="0"/>
  </r>
  <r>
    <n v="125348"/>
    <d v="2021-05-30T23:46:52"/>
    <n v="6331"/>
    <x v="1151"/>
    <s v="UTC+5"/>
    <n v="5"/>
    <n v="-2"/>
    <x v="72114"/>
    <x v="15"/>
    <x v="1"/>
  </r>
  <r>
    <n v="125347"/>
    <d v="2021-05-30T23:44:33"/>
    <n v="271514"/>
    <x v="309"/>
    <s v="UTC+1"/>
    <n v="1"/>
    <n v="2"/>
    <x v="72115"/>
    <x v="6"/>
    <x v="0"/>
  </r>
  <r>
    <n v="125345"/>
    <d v="2021-05-30T23:42:13"/>
    <n v="183101"/>
    <x v="16"/>
    <s v="UTC+1"/>
    <n v="1"/>
    <n v="2"/>
    <x v="72116"/>
    <x v="6"/>
    <x v="0"/>
  </r>
  <r>
    <n v="125340"/>
    <d v="2021-05-30T23:41:38"/>
    <n v="114343"/>
    <x v="238"/>
    <s v="UTC+0"/>
    <n v="0"/>
    <n v="3"/>
    <x v="72117"/>
    <x v="8"/>
    <x v="0"/>
  </r>
  <r>
    <n v="125336"/>
    <d v="2021-05-30T23:38:53"/>
    <n v="133655"/>
    <x v="56"/>
    <s v="UTC+4"/>
    <n v="4"/>
    <n v="-1"/>
    <x v="72118"/>
    <x v="14"/>
    <x v="1"/>
  </r>
  <r>
    <n v="125332"/>
    <d v="2021-05-30T23:38:43"/>
    <n v="238970"/>
    <x v="3502"/>
    <s v="UTC+3"/>
    <n v="3"/>
    <n v="0"/>
    <x v="72119"/>
    <x v="10"/>
    <x v="1"/>
  </r>
  <r>
    <n v="125327"/>
    <d v="2021-05-30T23:35:34"/>
    <n v="291021"/>
    <x v="972"/>
    <s v="UTC+1"/>
    <n v="1"/>
    <n v="2"/>
    <x v="72120"/>
    <x v="6"/>
    <x v="0"/>
  </r>
  <r>
    <n v="125322"/>
    <d v="2021-05-30T23:35:08"/>
    <n v="16507"/>
    <x v="295"/>
    <s v="UTC+0"/>
    <n v="0"/>
    <n v="3"/>
    <x v="72121"/>
    <x v="8"/>
    <x v="0"/>
  </r>
  <r>
    <n v="125320"/>
    <d v="2021-05-30T23:33:35"/>
    <n v="211482"/>
    <x v="50"/>
    <s v="UTC+0"/>
    <n v="0"/>
    <n v="3"/>
    <x v="72122"/>
    <x v="8"/>
    <x v="0"/>
  </r>
  <r>
    <n v="125316"/>
    <d v="2021-05-30T23:33:28"/>
    <n v="222061"/>
    <x v="3901"/>
    <s v="UTC+2"/>
    <n v="2"/>
    <n v="1"/>
    <x v="72123"/>
    <x v="9"/>
    <x v="0"/>
  </r>
  <r>
    <n v="125315"/>
    <d v="2021-05-30T23:32:19"/>
    <n v="255343"/>
    <x v="877"/>
    <s v="UTC+0"/>
    <n v="0"/>
    <n v="3"/>
    <x v="72067"/>
    <x v="8"/>
    <x v="0"/>
  </r>
  <r>
    <n v="125313"/>
    <d v="2021-05-30T23:31:44"/>
    <n v="290628"/>
    <x v="563"/>
    <s v="UTC-5"/>
    <n v="-5"/>
    <n v="8"/>
    <x v="72124"/>
    <x v="5"/>
    <x v="0"/>
  </r>
  <r>
    <n v="125312"/>
    <d v="2021-05-30T23:29:59"/>
    <n v="259356"/>
    <x v="304"/>
    <s v="UTC+0"/>
    <n v="0"/>
    <n v="3"/>
    <x v="72125"/>
    <x v="8"/>
    <x v="0"/>
  </r>
  <r>
    <n v="125307"/>
    <d v="2021-05-30T23:28:49"/>
    <n v="231937"/>
    <x v="139"/>
    <s v="UTC+2"/>
    <n v="2"/>
    <n v="1"/>
    <x v="72126"/>
    <x v="9"/>
    <x v="0"/>
  </r>
  <r>
    <n v="125303"/>
    <d v="2021-05-30T23:25:54"/>
    <n v="123347"/>
    <x v="388"/>
    <s v="UTC+1"/>
    <n v="1"/>
    <n v="2"/>
    <x v="72127"/>
    <x v="6"/>
    <x v="0"/>
  </r>
  <r>
    <n v="125300"/>
    <d v="2021-05-30T23:25:19"/>
    <n v="93840"/>
    <x v="182"/>
    <s v="UTC+0"/>
    <n v="0"/>
    <n v="3"/>
    <x v="72003"/>
    <x v="8"/>
    <x v="0"/>
  </r>
  <r>
    <n v="125296"/>
    <d v="2021-05-30T23:23:42"/>
    <n v="297373"/>
    <x v="16"/>
    <s v="UTC+3"/>
    <n v="3"/>
    <n v="0"/>
    <x v="72128"/>
    <x v="10"/>
    <x v="1"/>
  </r>
  <r>
    <n v="125294"/>
    <d v="2021-05-30T23:22:52"/>
    <n v="237474"/>
    <x v="52"/>
    <s v="UTC+3"/>
    <n v="3"/>
    <n v="0"/>
    <x v="72129"/>
    <x v="10"/>
    <x v="1"/>
  </r>
  <r>
    <n v="125290"/>
    <d v="2021-05-30T23:21:35"/>
    <n v="133083"/>
    <x v="725"/>
    <s v="UTC+2"/>
    <n v="2"/>
    <n v="1"/>
    <x v="72130"/>
    <x v="9"/>
    <x v="0"/>
  </r>
  <r>
    <n v="125288"/>
    <d v="2021-05-30T23:19:08"/>
    <n v="277477"/>
    <x v="427"/>
    <s v="UTC+4"/>
    <n v="4"/>
    <n v="-1"/>
    <x v="72131"/>
    <x v="14"/>
    <x v="1"/>
  </r>
  <r>
    <n v="125287"/>
    <d v="2021-05-30T23:18:55"/>
    <n v="65396"/>
    <x v="564"/>
    <s v="UTC+1"/>
    <n v="1"/>
    <n v="2"/>
    <x v="72132"/>
    <x v="6"/>
    <x v="0"/>
  </r>
  <r>
    <n v="125286"/>
    <d v="2021-05-30T23:18:55"/>
    <n v="106772"/>
    <x v="1436"/>
    <s v="UTC+1"/>
    <n v="1"/>
    <n v="2"/>
    <x v="72132"/>
    <x v="6"/>
    <x v="0"/>
  </r>
  <r>
    <n v="125284"/>
    <d v="2021-05-30T23:17:46"/>
    <n v="35961"/>
    <x v="11"/>
    <s v="UTC+1"/>
    <n v="1"/>
    <n v="2"/>
    <x v="72133"/>
    <x v="6"/>
    <x v="0"/>
  </r>
  <r>
    <n v="125282"/>
    <d v="2021-05-30T23:16:00"/>
    <n v="203817"/>
    <x v="365"/>
    <s v="UTC+0"/>
    <n v="0"/>
    <n v="3"/>
    <x v="72134"/>
    <x v="8"/>
    <x v="0"/>
  </r>
  <r>
    <n v="125281"/>
    <d v="2021-05-30T23:14:50"/>
    <n v="45717"/>
    <x v="18"/>
    <s v="UTC+2"/>
    <n v="2"/>
    <n v="1"/>
    <x v="72135"/>
    <x v="9"/>
    <x v="0"/>
  </r>
  <r>
    <n v="125278"/>
    <d v="2021-05-30T23:14:15"/>
    <n v="302169"/>
    <x v="238"/>
    <s v="UTC+1"/>
    <n v="1"/>
    <n v="2"/>
    <x v="72136"/>
    <x v="6"/>
    <x v="0"/>
  </r>
  <r>
    <n v="125273"/>
    <d v="2021-05-30T23:13:40"/>
    <n v="290737"/>
    <x v="18"/>
    <s v="UTC+0"/>
    <n v="0"/>
    <n v="3"/>
    <x v="72137"/>
    <x v="8"/>
    <x v="0"/>
  </r>
  <r>
    <n v="125269"/>
    <d v="2021-05-30T23:12:56"/>
    <n v="230852"/>
    <x v="867"/>
    <s v="UTC-4"/>
    <n v="-4"/>
    <n v="7"/>
    <x v="72138"/>
    <x v="22"/>
    <x v="0"/>
  </r>
  <r>
    <n v="125266"/>
    <d v="2021-05-30T23:11:55"/>
    <n v="258262"/>
    <x v="56"/>
    <s v="UTC+1"/>
    <n v="1"/>
    <n v="2"/>
    <x v="72139"/>
    <x v="6"/>
    <x v="0"/>
  </r>
  <r>
    <n v="125262"/>
    <d v="2021-05-30T23:11:55"/>
    <n v="9569"/>
    <x v="564"/>
    <s v="UTC+1"/>
    <n v="1"/>
    <n v="2"/>
    <x v="72139"/>
    <x v="6"/>
    <x v="0"/>
  </r>
  <r>
    <n v="125257"/>
    <d v="2021-05-30T23:11:20"/>
    <n v="277700"/>
    <x v="119"/>
    <s v="UTC+0"/>
    <n v="0"/>
    <n v="3"/>
    <x v="72077"/>
    <x v="8"/>
    <x v="0"/>
  </r>
  <r>
    <n v="125252"/>
    <d v="2021-05-30T23:11:20"/>
    <n v="162548"/>
    <x v="267"/>
    <s v="UTC+0"/>
    <n v="0"/>
    <n v="3"/>
    <x v="72077"/>
    <x v="8"/>
    <x v="0"/>
  </r>
  <r>
    <n v="125248"/>
    <d v="2021-05-30T23:11:20"/>
    <n v="26772"/>
    <x v="56"/>
    <s v="UTC+0"/>
    <n v="0"/>
    <n v="3"/>
    <x v="72077"/>
    <x v="8"/>
    <x v="0"/>
  </r>
  <r>
    <n v="125246"/>
    <d v="2021-05-30T23:09:35"/>
    <n v="95565"/>
    <x v="1690"/>
    <s v="UTC+1"/>
    <n v="1"/>
    <n v="2"/>
    <x v="71979"/>
    <x v="6"/>
    <x v="0"/>
  </r>
  <r>
    <n v="125243"/>
    <d v="2021-05-30T23:08:19"/>
    <n v="150968"/>
    <x v="1078"/>
    <s v="UTC+4"/>
    <n v="4"/>
    <n v="-1"/>
    <x v="72140"/>
    <x v="14"/>
    <x v="1"/>
  </r>
  <r>
    <n v="125239"/>
    <d v="2021-05-30T23:07:32"/>
    <n v="50827"/>
    <x v="18"/>
    <s v="UTC+0"/>
    <n v="0"/>
    <n v="3"/>
    <x v="72141"/>
    <x v="8"/>
    <x v="0"/>
  </r>
  <r>
    <n v="125236"/>
    <d v="2021-05-30T23:06:41"/>
    <n v="261730"/>
    <x v="8"/>
    <s v="UTC+0"/>
    <n v="0"/>
    <n v="3"/>
    <x v="72142"/>
    <x v="8"/>
    <x v="0"/>
  </r>
  <r>
    <n v="125231"/>
    <d v="2021-05-30T23:06:41"/>
    <n v="128958"/>
    <x v="34"/>
    <s v="UTC+0"/>
    <n v="0"/>
    <n v="3"/>
    <x v="72142"/>
    <x v="8"/>
    <x v="0"/>
  </r>
  <r>
    <n v="125228"/>
    <d v="2021-05-30T23:06:41"/>
    <n v="79007"/>
    <x v="16"/>
    <s v="UTC+0"/>
    <n v="0"/>
    <n v="3"/>
    <x v="72142"/>
    <x v="8"/>
    <x v="0"/>
  </r>
  <r>
    <n v="125224"/>
    <d v="2021-05-30T23:05:31"/>
    <n v="73482"/>
    <x v="238"/>
    <s v="UTC+2"/>
    <n v="2"/>
    <n v="1"/>
    <x v="72143"/>
    <x v="9"/>
    <x v="0"/>
  </r>
  <r>
    <n v="125219"/>
    <d v="2021-05-30T23:05:31"/>
    <n v="50265"/>
    <x v="184"/>
    <s v="UTC+2"/>
    <n v="2"/>
    <n v="1"/>
    <x v="72143"/>
    <x v="9"/>
    <x v="0"/>
  </r>
  <r>
    <n v="125214"/>
    <d v="2021-05-30T23:02:36"/>
    <n v="229885"/>
    <x v="123"/>
    <s v="UTC+1"/>
    <n v="1"/>
    <n v="2"/>
    <x v="72144"/>
    <x v="6"/>
    <x v="0"/>
  </r>
  <r>
    <n v="125212"/>
    <d v="2021-05-30T23:01:26"/>
    <n v="117463"/>
    <x v="524"/>
    <s v="UTC-1"/>
    <n v="-1"/>
    <n v="4"/>
    <x v="72145"/>
    <x v="17"/>
    <x v="0"/>
  </r>
  <r>
    <n v="125207"/>
    <d v="2021-05-30T23:00:16"/>
    <n v="155360"/>
    <x v="56"/>
    <s v="UTC-3"/>
    <n v="-3"/>
    <n v="6"/>
    <x v="72146"/>
    <x v="23"/>
    <x v="0"/>
  </r>
  <r>
    <n v="125204"/>
    <d v="2021-05-30T22:59:41"/>
    <n v="22109"/>
    <x v="382"/>
    <s v="UTC+0"/>
    <n v="0"/>
    <n v="3"/>
    <x v="72147"/>
    <x v="6"/>
    <x v="0"/>
  </r>
  <r>
    <n v="125202"/>
    <d v="2021-05-30T22:57:21"/>
    <n v="255229"/>
    <x v="2744"/>
    <s v="UTC+0"/>
    <n v="0"/>
    <n v="3"/>
    <x v="72148"/>
    <x v="6"/>
    <x v="0"/>
  </r>
  <r>
    <n v="125197"/>
    <d v="2021-05-30T22:57:21"/>
    <n v="107102"/>
    <x v="75"/>
    <s v="UTC+0"/>
    <n v="0"/>
    <n v="3"/>
    <x v="72148"/>
    <x v="6"/>
    <x v="0"/>
  </r>
  <r>
    <n v="125196"/>
    <d v="2021-05-30T22:57:21"/>
    <n v="52296"/>
    <x v="59"/>
    <s v="UTC+0"/>
    <n v="0"/>
    <n v="3"/>
    <x v="72148"/>
    <x v="6"/>
    <x v="0"/>
  </r>
  <r>
    <n v="125191"/>
    <d v="2021-05-30T22:55:02"/>
    <n v="48729"/>
    <x v="854"/>
    <s v="UTC+0"/>
    <n v="0"/>
    <n v="3"/>
    <x v="72149"/>
    <x v="6"/>
    <x v="0"/>
  </r>
  <r>
    <n v="125186"/>
    <d v="2021-05-30T22:54:27"/>
    <n v="299695"/>
    <x v="2468"/>
    <s v="UTC+3"/>
    <n v="3"/>
    <n v="0"/>
    <x v="72150"/>
    <x v="14"/>
    <x v="1"/>
  </r>
  <r>
    <n v="125182"/>
    <d v="2021-05-30T22:52:42"/>
    <n v="251678"/>
    <x v="929"/>
    <s v="UTC+0"/>
    <n v="0"/>
    <n v="3"/>
    <x v="72151"/>
    <x v="6"/>
    <x v="0"/>
  </r>
  <r>
    <n v="125177"/>
    <d v="2021-05-30T22:52:42"/>
    <n v="3690"/>
    <x v="2098"/>
    <s v="UTC-4"/>
    <n v="-4"/>
    <n v="7"/>
    <x v="72152"/>
    <x v="23"/>
    <x v="0"/>
  </r>
  <r>
    <n v="125174"/>
    <d v="2021-05-30T22:50:39"/>
    <n v="88952"/>
    <x v="78"/>
    <s v="UTC+2"/>
    <n v="2"/>
    <n v="1"/>
    <x v="72153"/>
    <x v="10"/>
    <x v="1"/>
  </r>
  <r>
    <n v="125171"/>
    <d v="2021-05-30T22:50:10"/>
    <n v="179812"/>
    <x v="3616"/>
    <s v="UTC+1"/>
    <n v="1"/>
    <n v="2"/>
    <x v="72154"/>
    <x v="9"/>
    <x v="0"/>
  </r>
  <r>
    <n v="125169"/>
    <d v="2021-05-30T22:48:02"/>
    <n v="253378"/>
    <x v="1712"/>
    <s v="UTC+0"/>
    <n v="0"/>
    <n v="3"/>
    <x v="72155"/>
    <x v="6"/>
    <x v="0"/>
  </r>
  <r>
    <n v="125165"/>
    <d v="2021-05-30T22:46:52"/>
    <n v="182621"/>
    <x v="465"/>
    <s v="UTC+2"/>
    <n v="2"/>
    <n v="1"/>
    <x v="72156"/>
    <x v="10"/>
    <x v="1"/>
  </r>
  <r>
    <n v="125162"/>
    <d v="2021-05-30T22:46:17"/>
    <n v="286211"/>
    <x v="2509"/>
    <s v="UTC+1"/>
    <n v="1"/>
    <n v="2"/>
    <x v="72157"/>
    <x v="9"/>
    <x v="0"/>
  </r>
  <r>
    <n v="125160"/>
    <d v="2021-05-30T22:45:42"/>
    <n v="308472"/>
    <x v="75"/>
    <s v="UTC+0"/>
    <n v="0"/>
    <n v="3"/>
    <x v="72158"/>
    <x v="6"/>
    <x v="0"/>
  </r>
  <r>
    <n v="125157"/>
    <d v="2021-05-30T22:45:42"/>
    <n v="197343"/>
    <x v="56"/>
    <s v="UTC+0"/>
    <n v="0"/>
    <n v="3"/>
    <x v="72158"/>
    <x v="6"/>
    <x v="0"/>
  </r>
  <r>
    <n v="125154"/>
    <d v="2021-05-30T22:45:07"/>
    <n v="57074"/>
    <x v="2499"/>
    <s v="UTC-5"/>
    <n v="-5"/>
    <n v="8"/>
    <x v="72159"/>
    <x v="22"/>
    <x v="0"/>
  </r>
  <r>
    <n v="125151"/>
    <d v="2021-05-30T22:44:33"/>
    <n v="346394"/>
    <x v="261"/>
    <s v="UTC+2"/>
    <n v="2"/>
    <n v="1"/>
    <x v="72160"/>
    <x v="10"/>
    <x v="1"/>
  </r>
  <r>
    <n v="125147"/>
    <d v="2021-05-30T22:43:58"/>
    <n v="269484"/>
    <x v="1203"/>
    <s v="UTC+1"/>
    <n v="1"/>
    <n v="2"/>
    <x v="72161"/>
    <x v="9"/>
    <x v="0"/>
  </r>
  <r>
    <n v="125144"/>
    <d v="2021-05-30T22:43:23"/>
    <n v="322457"/>
    <x v="119"/>
    <s v="UTC+0"/>
    <n v="0"/>
    <n v="3"/>
    <x v="72162"/>
    <x v="6"/>
    <x v="0"/>
  </r>
  <r>
    <n v="125140"/>
    <d v="2021-05-30T22:43:23"/>
    <n v="284323"/>
    <x v="267"/>
    <s v="UTC+0"/>
    <n v="0"/>
    <n v="3"/>
    <x v="72162"/>
    <x v="6"/>
    <x v="0"/>
  </r>
  <r>
    <n v="125136"/>
    <d v="2021-05-30T22:42:39"/>
    <n v="46924"/>
    <x v="17"/>
    <s v="UTC+2"/>
    <n v="2"/>
    <n v="1"/>
    <x v="72163"/>
    <x v="10"/>
    <x v="1"/>
  </r>
  <r>
    <n v="125135"/>
    <d v="2021-05-30T22:41:04"/>
    <n v="282594"/>
    <x v="63"/>
    <s v="UTC+3"/>
    <n v="3"/>
    <n v="0"/>
    <x v="72164"/>
    <x v="14"/>
    <x v="1"/>
  </r>
  <r>
    <n v="125133"/>
    <d v="2021-05-30T22:41:03"/>
    <n v="342172"/>
    <x v="19"/>
    <s v="UTC-8"/>
    <n v="-8"/>
    <n v="11"/>
    <x v="71986"/>
    <x v="4"/>
    <x v="0"/>
  </r>
  <r>
    <n v="125131"/>
    <d v="2021-05-30T22:41:03"/>
    <n v="199199"/>
    <x v="62"/>
    <s v="UTC+0"/>
    <n v="0"/>
    <n v="3"/>
    <x v="72165"/>
    <x v="6"/>
    <x v="0"/>
  </r>
  <r>
    <n v="125130"/>
    <d v="2021-05-30T22:40:30"/>
    <n v="311604"/>
    <x v="604"/>
    <s v="UTC+2"/>
    <n v="2"/>
    <n v="1"/>
    <x v="72166"/>
    <x v="10"/>
    <x v="1"/>
  </r>
  <r>
    <n v="125125"/>
    <d v="2021-05-30T22:39:14"/>
    <n v="301790"/>
    <x v="29"/>
    <s v="UTC+3"/>
    <n v="3"/>
    <n v="0"/>
    <x v="72167"/>
    <x v="14"/>
    <x v="1"/>
  </r>
  <r>
    <n v="125124"/>
    <d v="2021-05-30T22:38:43"/>
    <n v="194822"/>
    <x v="141"/>
    <s v="UTC+0"/>
    <n v="0"/>
    <n v="3"/>
    <x v="72168"/>
    <x v="6"/>
    <x v="0"/>
  </r>
  <r>
    <n v="125122"/>
    <d v="2021-05-30T22:36:23"/>
    <n v="238448"/>
    <x v="34"/>
    <s v="UTC+0"/>
    <n v="0"/>
    <n v="3"/>
    <x v="72169"/>
    <x v="6"/>
    <x v="0"/>
  </r>
  <r>
    <n v="125119"/>
    <d v="2021-05-30T22:35:13"/>
    <n v="101866"/>
    <x v="283"/>
    <s v="UTC+2"/>
    <n v="2"/>
    <n v="1"/>
    <x v="72170"/>
    <x v="10"/>
    <x v="1"/>
  </r>
  <r>
    <n v="125115"/>
    <d v="2021-05-30T22:34:38"/>
    <n v="268292"/>
    <x v="348"/>
    <s v="UTC+1"/>
    <n v="1"/>
    <n v="2"/>
    <x v="72171"/>
    <x v="9"/>
    <x v="0"/>
  </r>
  <r>
    <n v="125110"/>
    <d v="2021-05-30T22:34:38"/>
    <n v="7257"/>
    <x v="91"/>
    <s v="UTC+1"/>
    <n v="1"/>
    <n v="2"/>
    <x v="72171"/>
    <x v="9"/>
    <x v="0"/>
  </r>
  <r>
    <n v="125106"/>
    <d v="2021-05-30T22:32:53"/>
    <n v="11479"/>
    <x v="56"/>
    <s v="UTC-6"/>
    <n v="-6"/>
    <n v="9"/>
    <x v="72172"/>
    <x v="5"/>
    <x v="0"/>
  </r>
  <r>
    <n v="125102"/>
    <d v="2021-05-30T22:32:19"/>
    <n v="330345"/>
    <x v="3118"/>
    <s v="UTC+1"/>
    <n v="1"/>
    <n v="2"/>
    <x v="72173"/>
    <x v="9"/>
    <x v="0"/>
  </r>
  <r>
    <n v="125099"/>
    <d v="2021-05-30T22:31:53"/>
    <n v="309601"/>
    <x v="227"/>
    <s v="UTC+4"/>
    <n v="4"/>
    <n v="-1"/>
    <x v="72174"/>
    <x v="15"/>
    <x v="1"/>
  </r>
  <r>
    <n v="125096"/>
    <d v="2021-05-30T22:31:35"/>
    <n v="320451"/>
    <x v="1165"/>
    <s v="UTC+1"/>
    <n v="1"/>
    <n v="2"/>
    <x v="72175"/>
    <x v="9"/>
    <x v="0"/>
  </r>
  <r>
    <n v="125094"/>
    <d v="2021-05-30T22:31:09"/>
    <n v="247033"/>
    <x v="159"/>
    <s v="UTC+3"/>
    <n v="3"/>
    <n v="0"/>
    <x v="72176"/>
    <x v="14"/>
    <x v="1"/>
  </r>
  <r>
    <n v="125093"/>
    <d v="2021-05-30T22:29:57"/>
    <n v="57830"/>
    <x v="1087"/>
    <s v="UTC+1"/>
    <n v="1"/>
    <n v="2"/>
    <x v="72177"/>
    <x v="9"/>
    <x v="0"/>
  </r>
  <r>
    <n v="125090"/>
    <d v="2021-05-30T22:29:24"/>
    <n v="196741"/>
    <x v="1092"/>
    <s v="UTC+0"/>
    <n v="0"/>
    <n v="3"/>
    <x v="72178"/>
    <x v="6"/>
    <x v="0"/>
  </r>
  <r>
    <n v="125086"/>
    <d v="2021-05-30T22:28:19"/>
    <n v="7981"/>
    <x v="9"/>
    <s v="UTC+1"/>
    <n v="1"/>
    <n v="2"/>
    <x v="72179"/>
    <x v="9"/>
    <x v="0"/>
  </r>
  <r>
    <n v="125085"/>
    <d v="2021-05-30T22:27:39"/>
    <n v="46691"/>
    <x v="98"/>
    <s v="UTC+1"/>
    <n v="1"/>
    <n v="2"/>
    <x v="72180"/>
    <x v="9"/>
    <x v="0"/>
  </r>
  <r>
    <n v="125084"/>
    <d v="2021-05-30T22:26:37"/>
    <n v="189390"/>
    <x v="1983"/>
    <s v="UTC+1"/>
    <n v="1"/>
    <n v="2"/>
    <x v="72181"/>
    <x v="9"/>
    <x v="0"/>
  </r>
  <r>
    <n v="125081"/>
    <d v="2021-05-30T22:25:54"/>
    <n v="168250"/>
    <x v="104"/>
    <s v="UTC+2"/>
    <n v="2"/>
    <n v="1"/>
    <x v="72182"/>
    <x v="10"/>
    <x v="1"/>
  </r>
  <r>
    <n v="125077"/>
    <d v="2021-05-30T22:25:18"/>
    <n v="36355"/>
    <x v="486"/>
    <s v="UTC+5"/>
    <n v="5"/>
    <n v="-2"/>
    <x v="72183"/>
    <x v="13"/>
    <x v="1"/>
  </r>
  <r>
    <n v="125073"/>
    <d v="2021-05-30T22:25:12"/>
    <n v="11137"/>
    <x v="700"/>
    <s v="UTC+2"/>
    <n v="2"/>
    <n v="1"/>
    <x v="72184"/>
    <x v="10"/>
    <x v="1"/>
  </r>
  <r>
    <n v="125072"/>
    <d v="2021-05-30T22:22:24"/>
    <n v="269069"/>
    <x v="155"/>
    <s v="UTC-4"/>
    <n v="-4"/>
    <n v="7"/>
    <x v="72185"/>
    <x v="23"/>
    <x v="0"/>
  </r>
  <r>
    <n v="125067"/>
    <d v="2021-05-30T22:22:24"/>
    <n v="204159"/>
    <x v="19"/>
    <s v="UTC-4"/>
    <n v="-4"/>
    <n v="7"/>
    <x v="72185"/>
    <x v="23"/>
    <x v="0"/>
  </r>
  <r>
    <n v="125064"/>
    <d v="2021-05-30T22:22:24"/>
    <n v="63404"/>
    <x v="2948"/>
    <s v="UTC+0"/>
    <n v="0"/>
    <n v="3"/>
    <x v="72186"/>
    <x v="6"/>
    <x v="0"/>
  </r>
  <r>
    <n v="125061"/>
    <d v="2021-05-30T22:21:12"/>
    <n v="196972"/>
    <x v="30"/>
    <s v="UTC+3"/>
    <n v="3"/>
    <n v="0"/>
    <x v="72187"/>
    <x v="14"/>
    <x v="1"/>
  </r>
  <r>
    <n v="125056"/>
    <d v="2021-05-30T22:18:55"/>
    <n v="144618"/>
    <x v="3483"/>
    <s v="UTC-6"/>
    <n v="-6"/>
    <n v="9"/>
    <x v="72188"/>
    <x v="5"/>
    <x v="0"/>
  </r>
  <r>
    <n v="125054"/>
    <d v="2021-05-30T22:18:40"/>
    <n v="325260"/>
    <x v="2256"/>
    <s v="UTC+7"/>
    <n v="7"/>
    <n v="-4"/>
    <x v="72189"/>
    <x v="11"/>
    <x v="1"/>
  </r>
  <r>
    <n v="125050"/>
    <d v="2021-05-30T22:18:20"/>
    <n v="48881"/>
    <x v="18"/>
    <s v="UTC+1"/>
    <n v="1"/>
    <n v="2"/>
    <x v="72014"/>
    <x v="9"/>
    <x v="0"/>
  </r>
  <r>
    <n v="125046"/>
    <d v="2021-05-30T22:17:45"/>
    <n v="209529"/>
    <x v="56"/>
    <s v="UTC+0"/>
    <n v="0"/>
    <n v="3"/>
    <x v="72092"/>
    <x v="6"/>
    <x v="0"/>
  </r>
  <r>
    <n v="125043"/>
    <d v="2021-05-30T22:14:58"/>
    <n v="295456"/>
    <x v="59"/>
    <s v="UTC+0"/>
    <n v="0"/>
    <n v="3"/>
    <x v="72190"/>
    <x v="6"/>
    <x v="0"/>
  </r>
  <r>
    <n v="125042"/>
    <d v="2021-05-30T22:14:15"/>
    <n v="77322"/>
    <x v="750"/>
    <s v="UTC+2"/>
    <n v="2"/>
    <n v="1"/>
    <x v="72191"/>
    <x v="10"/>
    <x v="1"/>
  </r>
  <r>
    <n v="125038"/>
    <d v="2021-05-30T22:13:40"/>
    <n v="233357"/>
    <x v="319"/>
    <s v="UTC+1"/>
    <n v="1"/>
    <n v="2"/>
    <x v="72192"/>
    <x v="9"/>
    <x v="0"/>
  </r>
  <r>
    <n v="125035"/>
    <d v="2021-05-30T22:12:30"/>
    <n v="187165"/>
    <x v="3346"/>
    <s v="UTC-1"/>
    <n v="-1"/>
    <n v="4"/>
    <x v="72193"/>
    <x v="8"/>
    <x v="0"/>
  </r>
  <r>
    <n v="125031"/>
    <d v="2021-05-30T22:12:29"/>
    <n v="247357"/>
    <x v="56"/>
    <s v="UTC+4"/>
    <n v="4"/>
    <n v="-1"/>
    <x v="72194"/>
    <x v="15"/>
    <x v="1"/>
  </r>
  <r>
    <n v="125029"/>
    <d v="2021-05-30T22:11:27"/>
    <n v="335129"/>
    <x v="98"/>
    <s v="UTC+2"/>
    <n v="2"/>
    <n v="1"/>
    <x v="72195"/>
    <x v="10"/>
    <x v="1"/>
  </r>
  <r>
    <n v="125027"/>
    <d v="2021-05-30T22:08:54"/>
    <n v="129074"/>
    <x v="9"/>
    <s v="UTC+1"/>
    <n v="1"/>
    <n v="2"/>
    <x v="72196"/>
    <x v="9"/>
    <x v="0"/>
  </r>
  <r>
    <n v="125025"/>
    <d v="2021-05-30T22:06:45"/>
    <n v="165637"/>
    <x v="2265"/>
    <s v="UTC+0"/>
    <n v="0"/>
    <n v="3"/>
    <x v="72197"/>
    <x v="6"/>
    <x v="0"/>
  </r>
  <r>
    <n v="125022"/>
    <d v="2021-05-30T22:06:06"/>
    <n v="321089"/>
    <x v="346"/>
    <s v="UTC+0"/>
    <n v="0"/>
    <n v="3"/>
    <x v="72198"/>
    <x v="6"/>
    <x v="0"/>
  </r>
  <r>
    <n v="125020"/>
    <d v="2021-05-30T22:06:06"/>
    <n v="44434"/>
    <x v="1950"/>
    <s v="UTC+0"/>
    <n v="0"/>
    <n v="3"/>
    <x v="72198"/>
    <x v="6"/>
    <x v="0"/>
  </r>
  <r>
    <n v="125018"/>
    <d v="2021-05-30T22:05:34"/>
    <n v="197463"/>
    <x v="267"/>
    <s v="UTC+2"/>
    <n v="2"/>
    <n v="1"/>
    <x v="72199"/>
    <x v="10"/>
    <x v="1"/>
  </r>
  <r>
    <n v="125016"/>
    <d v="2021-05-30T22:04:21"/>
    <n v="54798"/>
    <x v="72"/>
    <s v="UTC+1"/>
    <n v="1"/>
    <n v="2"/>
    <x v="72200"/>
    <x v="9"/>
    <x v="0"/>
  </r>
  <r>
    <n v="125011"/>
    <d v="2021-05-30T22:03:09"/>
    <n v="254807"/>
    <x v="56"/>
    <s v="UTC+0"/>
    <n v="0"/>
    <n v="3"/>
    <x v="72201"/>
    <x v="6"/>
    <x v="0"/>
  </r>
  <r>
    <n v="125009"/>
    <d v="2021-05-30T22:02:21"/>
    <n v="234844"/>
    <x v="3998"/>
    <s v="UTC+1"/>
    <n v="1"/>
    <n v="2"/>
    <x v="72202"/>
    <x v="9"/>
    <x v="0"/>
  </r>
  <r>
    <n v="125007"/>
    <d v="2021-05-30T22:02:01"/>
    <n v="213725"/>
    <x v="1007"/>
    <s v="UTC+1"/>
    <n v="1"/>
    <n v="2"/>
    <x v="72203"/>
    <x v="9"/>
    <x v="0"/>
  </r>
  <r>
    <n v="125004"/>
    <d v="2021-05-30T22:01:23"/>
    <n v="101379"/>
    <x v="34"/>
    <s v="UTC+0"/>
    <n v="0"/>
    <n v="3"/>
    <x v="72204"/>
    <x v="6"/>
    <x v="0"/>
  </r>
  <r>
    <n v="124999"/>
    <d v="2021-05-30T21:54:29"/>
    <n v="28076"/>
    <x v="85"/>
    <s v="UTC+3"/>
    <n v="3"/>
    <n v="0"/>
    <x v="72205"/>
    <x v="15"/>
    <x v="1"/>
  </r>
  <r>
    <n v="124996"/>
    <d v="2021-05-30T21:53:39"/>
    <n v="342585"/>
    <x v="127"/>
    <s v="UTC+1"/>
    <n v="1"/>
    <n v="2"/>
    <x v="72206"/>
    <x v="10"/>
    <x v="1"/>
  </r>
  <r>
    <n v="124992"/>
    <d v="2021-05-30T21:53:00"/>
    <n v="36040"/>
    <x v="1227"/>
    <s v="UTC+0"/>
    <n v="0"/>
    <n v="3"/>
    <x v="72207"/>
    <x v="9"/>
    <x v="0"/>
  </r>
  <r>
    <n v="124991"/>
    <d v="2021-05-30T21:52:39"/>
    <n v="97536"/>
    <x v="72"/>
    <s v="UTC+1"/>
    <n v="1"/>
    <n v="2"/>
    <x v="72208"/>
    <x v="10"/>
    <x v="1"/>
  </r>
  <r>
    <n v="124986"/>
    <d v="2021-05-30T21:52:23"/>
    <n v="69502"/>
    <x v="691"/>
    <s v="UTC+7"/>
    <n v="7"/>
    <n v="-4"/>
    <x v="72209"/>
    <x v="18"/>
    <x v="1"/>
  </r>
  <r>
    <n v="124984"/>
    <d v="2021-05-30T21:51:33"/>
    <n v="337325"/>
    <x v="52"/>
    <s v="UTC+2"/>
    <n v="2"/>
    <n v="1"/>
    <x v="72210"/>
    <x v="14"/>
    <x v="1"/>
  </r>
  <r>
    <n v="124981"/>
    <d v="2021-05-30T21:50:40"/>
    <n v="179137"/>
    <x v="34"/>
    <s v="UTC+1"/>
    <n v="1"/>
    <n v="2"/>
    <x v="72211"/>
    <x v="10"/>
    <x v="1"/>
  </r>
  <r>
    <n v="124978"/>
    <d v="2021-05-30T21:49:08"/>
    <n v="344918"/>
    <x v="319"/>
    <s v="UTC+1"/>
    <n v="1"/>
    <n v="2"/>
    <x v="72212"/>
    <x v="10"/>
    <x v="1"/>
  </r>
  <r>
    <n v="124976"/>
    <d v="2021-05-30T21:48:02"/>
    <n v="96471"/>
    <x v="39"/>
    <s v="UTC+1"/>
    <n v="1"/>
    <n v="2"/>
    <x v="72213"/>
    <x v="10"/>
    <x v="1"/>
  </r>
  <r>
    <n v="124973"/>
    <d v="2021-05-30T21:44:23"/>
    <n v="140642"/>
    <x v="524"/>
    <s v="UTC+0"/>
    <n v="0"/>
    <n v="3"/>
    <x v="72214"/>
    <x v="9"/>
    <x v="0"/>
  </r>
  <r>
    <n v="124972"/>
    <d v="2021-05-30T21:40:28"/>
    <n v="269796"/>
    <x v="4076"/>
    <s v="UTC+0"/>
    <n v="0"/>
    <n v="3"/>
    <x v="72215"/>
    <x v="9"/>
    <x v="0"/>
  </r>
  <r>
    <n v="124969"/>
    <d v="2021-05-30T21:40:28"/>
    <n v="19902"/>
    <x v="18"/>
    <s v="UTC+0"/>
    <n v="0"/>
    <n v="3"/>
    <x v="72215"/>
    <x v="9"/>
    <x v="0"/>
  </r>
  <r>
    <n v="124964"/>
    <d v="2021-05-30T21:36:23"/>
    <n v="50956"/>
    <x v="594"/>
    <s v="UTC+1"/>
    <n v="1"/>
    <n v="2"/>
    <x v="72216"/>
    <x v="10"/>
    <x v="1"/>
  </r>
  <r>
    <n v="124960"/>
    <d v="2021-05-30T21:35:41"/>
    <n v="74882"/>
    <x v="279"/>
    <s v="UTC+0"/>
    <n v="0"/>
    <n v="3"/>
    <x v="72217"/>
    <x v="9"/>
    <x v="0"/>
  </r>
  <r>
    <n v="124956"/>
    <d v="2021-05-30T21:34:03"/>
    <n v="144103"/>
    <x v="2178"/>
    <s v="UTC+1"/>
    <n v="1"/>
    <n v="2"/>
    <x v="72218"/>
    <x v="10"/>
    <x v="1"/>
  </r>
  <r>
    <n v="124953"/>
    <d v="2021-05-30T21:30:06"/>
    <n v="112149"/>
    <x v="56"/>
    <s v="UTC+0"/>
    <n v="0"/>
    <n v="3"/>
    <x v="72219"/>
    <x v="9"/>
    <x v="0"/>
  </r>
  <r>
    <n v="124950"/>
    <d v="2021-05-30T21:27:49"/>
    <n v="226959"/>
    <x v="558"/>
    <s v="UTC+0"/>
    <n v="0"/>
    <n v="3"/>
    <x v="72220"/>
    <x v="9"/>
    <x v="0"/>
  </r>
  <r>
    <n v="124946"/>
    <d v="2021-05-30T21:26:51"/>
    <n v="244132"/>
    <x v="632"/>
    <s v="UTC+7"/>
    <n v="7"/>
    <n v="-4"/>
    <x v="72221"/>
    <x v="18"/>
    <x v="1"/>
  </r>
  <r>
    <n v="124942"/>
    <d v="2021-05-30T21:22:24"/>
    <n v="266399"/>
    <x v="295"/>
    <s v="UTC+1"/>
    <n v="1"/>
    <n v="2"/>
    <x v="72222"/>
    <x v="10"/>
    <x v="1"/>
  </r>
  <r>
    <n v="124940"/>
    <d v="2021-05-30T21:22:24"/>
    <n v="169676"/>
    <x v="112"/>
    <s v="UTC+1"/>
    <n v="1"/>
    <n v="2"/>
    <x v="72222"/>
    <x v="10"/>
    <x v="1"/>
  </r>
  <r>
    <n v="124937"/>
    <d v="2021-05-30T21:22:22"/>
    <n v="98874"/>
    <x v="707"/>
    <s v="UTC+6"/>
    <n v="6"/>
    <n v="-3"/>
    <x v="72223"/>
    <x v="11"/>
    <x v="1"/>
  </r>
  <r>
    <n v="124933"/>
    <d v="2021-05-30T21:22:22"/>
    <n v="53396"/>
    <x v="29"/>
    <s v="UTC+2"/>
    <n v="2"/>
    <n v="1"/>
    <x v="72224"/>
    <x v="14"/>
    <x v="1"/>
  </r>
  <r>
    <n v="124932"/>
    <d v="2021-05-30T21:16:02"/>
    <n v="317407"/>
    <x v="19"/>
    <s v="UTC+3"/>
    <n v="3"/>
    <n v="0"/>
    <x v="72225"/>
    <x v="15"/>
    <x v="1"/>
  </r>
  <r>
    <n v="124929"/>
    <d v="2021-05-30T21:13:05"/>
    <n v="226738"/>
    <x v="1537"/>
    <s v="UTC+1"/>
    <n v="1"/>
    <n v="2"/>
    <x v="72226"/>
    <x v="10"/>
    <x v="1"/>
  </r>
  <r>
    <n v="124924"/>
    <d v="2021-05-30T21:12:30"/>
    <n v="2984"/>
    <x v="1158"/>
    <s v="UTC+0"/>
    <n v="0"/>
    <n v="3"/>
    <x v="72227"/>
    <x v="9"/>
    <x v="0"/>
  </r>
  <r>
    <n v="124922"/>
    <d v="2021-05-30T21:12:07"/>
    <n v="69827"/>
    <x v="884"/>
    <s v="UTC+0"/>
    <n v="0"/>
    <n v="3"/>
    <x v="72228"/>
    <x v="9"/>
    <x v="0"/>
  </r>
  <r>
    <n v="124920"/>
    <d v="2021-05-30T21:11:20"/>
    <n v="215626"/>
    <x v="691"/>
    <s v="UTC+2"/>
    <n v="2"/>
    <n v="1"/>
    <x v="72229"/>
    <x v="14"/>
    <x v="1"/>
  </r>
  <r>
    <n v="124919"/>
    <d v="2021-05-30T21:10:45"/>
    <n v="273594"/>
    <x v="922"/>
    <s v="UTC+1"/>
    <n v="1"/>
    <n v="2"/>
    <x v="72230"/>
    <x v="10"/>
    <x v="1"/>
  </r>
  <r>
    <n v="124914"/>
    <d v="2021-05-30T21:10:45"/>
    <n v="219783"/>
    <x v="4253"/>
    <s v="UTC+1"/>
    <n v="1"/>
    <n v="2"/>
    <x v="72230"/>
    <x v="10"/>
    <x v="1"/>
  </r>
  <r>
    <n v="124911"/>
    <d v="2021-05-30T21:10:10"/>
    <n v="6439"/>
    <x v="264"/>
    <s v="UTC+0"/>
    <n v="0"/>
    <n v="3"/>
    <x v="72231"/>
    <x v="9"/>
    <x v="0"/>
  </r>
  <r>
    <n v="124908"/>
    <d v="2021-05-30T21:09:32"/>
    <n v="17685"/>
    <x v="220"/>
    <s v="UTC-1"/>
    <n v="-1"/>
    <n v="4"/>
    <x v="72232"/>
    <x v="6"/>
    <x v="0"/>
  </r>
  <r>
    <n v="124904"/>
    <d v="2021-05-30T21:09:07"/>
    <n v="273819"/>
    <x v="133"/>
    <s v="UTC+1"/>
    <n v="1"/>
    <n v="2"/>
    <x v="72233"/>
    <x v="10"/>
    <x v="1"/>
  </r>
  <r>
    <n v="124901"/>
    <d v="2021-05-30T21:08:26"/>
    <n v="33128"/>
    <x v="212"/>
    <s v="UTC+1"/>
    <n v="1"/>
    <n v="2"/>
    <x v="72234"/>
    <x v="10"/>
    <x v="1"/>
  </r>
  <r>
    <n v="124896"/>
    <d v="2021-05-30T21:07:51"/>
    <n v="328663"/>
    <x v="4810"/>
    <s v="UTC-4"/>
    <n v="-4"/>
    <n v="7"/>
    <x v="72235"/>
    <x v="12"/>
    <x v="0"/>
  </r>
  <r>
    <n v="124891"/>
    <d v="2021-05-30T21:06:25"/>
    <n v="24209"/>
    <x v="111"/>
    <s v="UTC+1"/>
    <n v="1"/>
    <n v="2"/>
    <x v="72236"/>
    <x v="10"/>
    <x v="1"/>
  </r>
  <r>
    <n v="124887"/>
    <d v="2021-05-30T21:06:06"/>
    <n v="134175"/>
    <x v="506"/>
    <s v="UTC+3"/>
    <n v="3"/>
    <n v="0"/>
    <x v="72237"/>
    <x v="15"/>
    <x v="1"/>
  </r>
  <r>
    <n v="124882"/>
    <d v="2021-05-30T21:05:31"/>
    <n v="236003"/>
    <x v="212"/>
    <s v="UTC+0"/>
    <n v="0"/>
    <n v="3"/>
    <x v="72143"/>
    <x v="9"/>
    <x v="0"/>
  </r>
  <r>
    <n v="124878"/>
    <d v="2021-05-30T21:04:56"/>
    <n v="7520"/>
    <x v="164"/>
    <s v="UTC-5"/>
    <n v="-5"/>
    <n v="8"/>
    <x v="72238"/>
    <x v="23"/>
    <x v="0"/>
  </r>
  <r>
    <n v="124877"/>
    <d v="2021-05-30T21:04:21"/>
    <n v="318933"/>
    <x v="815"/>
    <s v="UTC+2"/>
    <n v="2"/>
    <n v="1"/>
    <x v="72239"/>
    <x v="14"/>
    <x v="1"/>
  </r>
  <r>
    <n v="124875"/>
    <d v="2021-05-30T21:03:49"/>
    <n v="347988"/>
    <x v="88"/>
    <s v="UTC+1"/>
    <n v="1"/>
    <n v="2"/>
    <x v="72240"/>
    <x v="10"/>
    <x v="1"/>
  </r>
  <r>
    <n v="124870"/>
    <d v="2021-05-30T21:03:46"/>
    <n v="174440"/>
    <x v="711"/>
    <s v="UTC+1"/>
    <n v="1"/>
    <n v="2"/>
    <x v="72241"/>
    <x v="10"/>
    <x v="1"/>
  </r>
  <r>
    <n v="124868"/>
    <d v="2021-05-30T21:03:46"/>
    <n v="105820"/>
    <x v="245"/>
    <s v="UTC+1"/>
    <n v="1"/>
    <n v="2"/>
    <x v="72241"/>
    <x v="10"/>
    <x v="1"/>
  </r>
  <r>
    <n v="124865"/>
    <d v="2021-05-30T21:03:46"/>
    <n v="49847"/>
    <x v="47"/>
    <s v="UTC+1"/>
    <n v="1"/>
    <n v="2"/>
    <x v="72241"/>
    <x v="10"/>
    <x v="1"/>
  </r>
  <r>
    <n v="124863"/>
    <d v="2021-05-30T21:03:11"/>
    <n v="264941"/>
    <x v="34"/>
    <s v="UTC+0"/>
    <n v="0"/>
    <n v="3"/>
    <x v="72242"/>
    <x v="9"/>
    <x v="0"/>
  </r>
  <r>
    <n v="124859"/>
    <d v="2021-05-30T21:03:11"/>
    <n v="215155"/>
    <x v="59"/>
    <s v="UTC+4"/>
    <n v="4"/>
    <n v="-1"/>
    <x v="72243"/>
    <x v="13"/>
    <x v="1"/>
  </r>
  <r>
    <n v="124854"/>
    <d v="2021-05-30T21:01:26"/>
    <n v="280396"/>
    <x v="98"/>
    <s v="UTC+1"/>
    <n v="1"/>
    <n v="2"/>
    <x v="72244"/>
    <x v="10"/>
    <x v="1"/>
  </r>
  <r>
    <n v="124851"/>
    <d v="2021-05-30T21:01:26"/>
    <n v="94625"/>
    <x v="563"/>
    <s v="UTC+1"/>
    <n v="1"/>
    <n v="2"/>
    <x v="72244"/>
    <x v="10"/>
    <x v="1"/>
  </r>
  <r>
    <n v="124847"/>
    <d v="2021-05-30T20:59:25"/>
    <n v="135622"/>
    <x v="547"/>
    <s v="UTC-4"/>
    <n v="-4"/>
    <n v="7"/>
    <x v="72245"/>
    <x v="17"/>
    <x v="0"/>
  </r>
  <r>
    <n v="124845"/>
    <d v="2021-05-30T20:59:06"/>
    <n v="330950"/>
    <x v="943"/>
    <s v="UTC+1"/>
    <n v="1"/>
    <n v="2"/>
    <x v="72246"/>
    <x v="14"/>
    <x v="1"/>
  </r>
  <r>
    <n v="124841"/>
    <d v="2021-05-30T20:59:06"/>
    <n v="89434"/>
    <x v="3443"/>
    <s v="UTC+1"/>
    <n v="1"/>
    <n v="2"/>
    <x v="72246"/>
    <x v="14"/>
    <x v="1"/>
  </r>
  <r>
    <n v="124837"/>
    <d v="2021-05-30T20:59:06"/>
    <n v="14780"/>
    <x v="499"/>
    <s v="UTC+1"/>
    <n v="1"/>
    <n v="2"/>
    <x v="72246"/>
    <x v="14"/>
    <x v="1"/>
  </r>
  <r>
    <n v="124832"/>
    <d v="2021-05-30T20:58:51"/>
    <n v="333912"/>
    <x v="192"/>
    <s v="UTC+0"/>
    <n v="0"/>
    <n v="3"/>
    <x v="72247"/>
    <x v="10"/>
    <x v="1"/>
  </r>
  <r>
    <n v="124830"/>
    <d v="2021-05-30T20:56:02"/>
    <n v="108774"/>
    <x v="34"/>
    <s v="UTC+2"/>
    <n v="2"/>
    <n v="1"/>
    <x v="72248"/>
    <x v="15"/>
    <x v="1"/>
  </r>
  <r>
    <n v="124827"/>
    <d v="2021-05-30T20:55:37"/>
    <n v="336343"/>
    <x v="872"/>
    <s v="UTC+3"/>
    <n v="3"/>
    <n v="0"/>
    <x v="72249"/>
    <x v="13"/>
    <x v="1"/>
  </r>
  <r>
    <n v="124824"/>
    <d v="2021-05-30T20:54:41"/>
    <n v="221594"/>
    <x v="696"/>
    <s v="UTC+1"/>
    <n v="1"/>
    <n v="2"/>
    <x v="72250"/>
    <x v="14"/>
    <x v="1"/>
  </r>
  <r>
    <n v="124822"/>
    <d v="2021-05-30T20:54:27"/>
    <n v="165218"/>
    <x v="1155"/>
    <s v="UTC+1"/>
    <n v="1"/>
    <n v="2"/>
    <x v="72150"/>
    <x v="14"/>
    <x v="1"/>
  </r>
  <r>
    <n v="124817"/>
    <d v="2021-05-30T20:53:52"/>
    <n v="169752"/>
    <x v="201"/>
    <s v="UTC+0"/>
    <n v="0"/>
    <n v="3"/>
    <x v="72251"/>
    <x v="10"/>
    <x v="1"/>
  </r>
  <r>
    <n v="124816"/>
    <d v="2021-05-30T20:52:42"/>
    <n v="275747"/>
    <x v="1407"/>
    <s v="UTC+2"/>
    <n v="2"/>
    <n v="1"/>
    <x v="72252"/>
    <x v="15"/>
    <x v="1"/>
  </r>
  <r>
    <n v="124815"/>
    <d v="2021-05-30T20:52:07"/>
    <n v="146910"/>
    <x v="17"/>
    <s v="UTC+1"/>
    <n v="1"/>
    <n v="2"/>
    <x v="72253"/>
    <x v="14"/>
    <x v="1"/>
  </r>
  <r>
    <n v="124810"/>
    <d v="2021-05-30T20:51:32"/>
    <n v="323129"/>
    <x v="822"/>
    <s v="UTC+0"/>
    <n v="0"/>
    <n v="3"/>
    <x v="72254"/>
    <x v="10"/>
    <x v="1"/>
  </r>
  <r>
    <n v="124809"/>
    <d v="2021-05-30T20:51:32"/>
    <n v="266664"/>
    <x v="1349"/>
    <s v="UTC+0"/>
    <n v="0"/>
    <n v="3"/>
    <x v="72254"/>
    <x v="10"/>
    <x v="1"/>
  </r>
  <r>
    <n v="124805"/>
    <d v="2021-05-30T20:50:57"/>
    <n v="313469"/>
    <x v="189"/>
    <s v="UTC+3"/>
    <n v="3"/>
    <n v="0"/>
    <x v="72255"/>
    <x v="13"/>
    <x v="1"/>
  </r>
  <r>
    <n v="124801"/>
    <d v="2021-05-30T20:49:55"/>
    <n v="338123"/>
    <x v="1425"/>
    <s v="UTC+0"/>
    <n v="0"/>
    <n v="3"/>
    <x v="72256"/>
    <x v="10"/>
    <x v="1"/>
  </r>
  <r>
    <n v="124799"/>
    <d v="2021-05-30T20:49:47"/>
    <n v="165711"/>
    <x v="164"/>
    <s v="UTC+1"/>
    <n v="1"/>
    <n v="2"/>
    <x v="72257"/>
    <x v="14"/>
    <x v="1"/>
  </r>
  <r>
    <n v="124797"/>
    <d v="2021-05-30T20:49:26"/>
    <n v="174"/>
    <x v="18"/>
    <s v="UTC+2"/>
    <n v="2"/>
    <n v="1"/>
    <x v="72258"/>
    <x v="15"/>
    <x v="1"/>
  </r>
  <r>
    <n v="124795"/>
    <d v="2021-05-30T20:49:12"/>
    <n v="285224"/>
    <x v="56"/>
    <s v="UTC+0"/>
    <n v="0"/>
    <n v="3"/>
    <x v="72259"/>
    <x v="10"/>
    <x v="1"/>
  </r>
  <r>
    <n v="124792"/>
    <d v="2021-05-30T20:49:12"/>
    <n v="12635"/>
    <x v="75"/>
    <s v="UTC+0"/>
    <n v="0"/>
    <n v="3"/>
    <x v="72259"/>
    <x v="10"/>
    <x v="1"/>
  </r>
  <r>
    <n v="124787"/>
    <d v="2021-05-30T20:48:37"/>
    <n v="246631"/>
    <x v="1348"/>
    <s v="UTC-5"/>
    <n v="-5"/>
    <n v="8"/>
    <x v="71983"/>
    <x v="12"/>
    <x v="0"/>
  </r>
  <r>
    <n v="124784"/>
    <d v="2021-05-30T20:48:26"/>
    <n v="272136"/>
    <x v="405"/>
    <s v="UTC+2"/>
    <n v="2"/>
    <n v="1"/>
    <x v="72260"/>
    <x v="15"/>
    <x v="1"/>
  </r>
  <r>
    <n v="124783"/>
    <d v="2021-05-30T20:48:02"/>
    <n v="230625"/>
    <x v="138"/>
    <s v="UTC+2"/>
    <n v="2"/>
    <n v="1"/>
    <x v="72261"/>
    <x v="15"/>
    <x v="1"/>
  </r>
  <r>
    <n v="124782"/>
    <d v="2021-05-30T20:48:02"/>
    <n v="130798"/>
    <x v="43"/>
    <s v="UTC+2"/>
    <n v="2"/>
    <n v="1"/>
    <x v="72261"/>
    <x v="15"/>
    <x v="1"/>
  </r>
  <r>
    <n v="124780"/>
    <d v="2021-05-30T20:48:02"/>
    <n v="23910"/>
    <x v="157"/>
    <s v="UTC+2"/>
    <n v="2"/>
    <n v="1"/>
    <x v="72261"/>
    <x v="15"/>
    <x v="1"/>
  </r>
  <r>
    <n v="124776"/>
    <d v="2021-05-30T20:47:28"/>
    <n v="248142"/>
    <x v="56"/>
    <s v="UTC+2"/>
    <n v="2"/>
    <n v="1"/>
    <x v="72262"/>
    <x v="15"/>
    <x v="1"/>
  </r>
  <r>
    <n v="124773"/>
    <d v="2021-05-30T20:46:52"/>
    <n v="348348"/>
    <x v="164"/>
    <s v="UTC+0"/>
    <n v="0"/>
    <n v="3"/>
    <x v="72156"/>
    <x v="10"/>
    <x v="1"/>
  </r>
  <r>
    <n v="124769"/>
    <d v="2021-05-30T20:45:07"/>
    <n v="129839"/>
    <x v="16"/>
    <s v="UTC+1"/>
    <n v="1"/>
    <n v="2"/>
    <x v="72263"/>
    <x v="14"/>
    <x v="1"/>
  </r>
  <r>
    <n v="124767"/>
    <d v="2021-05-30T20:44:38"/>
    <n v="104770"/>
    <x v="98"/>
    <s v="UTC-5"/>
    <n v="-5"/>
    <n v="8"/>
    <x v="72264"/>
    <x v="12"/>
    <x v="0"/>
  </r>
  <r>
    <n v="124762"/>
    <d v="2021-05-30T20:44:33"/>
    <n v="190522"/>
    <x v="121"/>
    <s v="UTC+0"/>
    <n v="0"/>
    <n v="3"/>
    <x v="72160"/>
    <x v="10"/>
    <x v="1"/>
  </r>
  <r>
    <n v="124761"/>
    <d v="2021-05-30T20:43:12"/>
    <n v="232779"/>
    <x v="34"/>
    <s v="UTC+1"/>
    <n v="1"/>
    <n v="2"/>
    <x v="72265"/>
    <x v="14"/>
    <x v="1"/>
  </r>
  <r>
    <n v="124760"/>
    <d v="2021-05-30T20:42:51"/>
    <n v="155175"/>
    <x v="19"/>
    <s v="UTC+2"/>
    <n v="2"/>
    <n v="1"/>
    <x v="72266"/>
    <x v="15"/>
    <x v="1"/>
  </r>
  <r>
    <n v="124755"/>
    <d v="2021-05-30T20:42:13"/>
    <n v="338825"/>
    <x v="1344"/>
    <s v="UTC+0"/>
    <n v="0"/>
    <n v="3"/>
    <x v="72267"/>
    <x v="10"/>
    <x v="1"/>
  </r>
  <r>
    <n v="124751"/>
    <d v="2021-05-30T20:41:38"/>
    <n v="44114"/>
    <x v="20"/>
    <s v="UTC+3"/>
    <n v="3"/>
    <n v="0"/>
    <x v="72268"/>
    <x v="13"/>
    <x v="1"/>
  </r>
  <r>
    <n v="124746"/>
    <d v="2021-05-30T20:41:03"/>
    <n v="204589"/>
    <x v="4811"/>
    <s v="UTC+2"/>
    <n v="2"/>
    <n v="1"/>
    <x v="72269"/>
    <x v="15"/>
    <x v="1"/>
  </r>
  <r>
    <n v="124743"/>
    <d v="2021-05-30T20:38:43"/>
    <n v="275778"/>
    <x v="653"/>
    <s v="UTC+2"/>
    <n v="2"/>
    <n v="1"/>
    <x v="72270"/>
    <x v="15"/>
    <x v="1"/>
  </r>
  <r>
    <n v="124738"/>
    <d v="2021-05-30T20:38:41"/>
    <n v="38458"/>
    <x v="1235"/>
    <s v="UTC+2"/>
    <n v="2"/>
    <n v="1"/>
    <x v="72271"/>
    <x v="15"/>
    <x v="1"/>
  </r>
  <r>
    <n v="124736"/>
    <d v="2021-05-30T20:38:08"/>
    <n v="200514"/>
    <x v="20"/>
    <s v="UTC+1"/>
    <n v="1"/>
    <n v="2"/>
    <x v="72272"/>
    <x v="14"/>
    <x v="1"/>
  </r>
  <r>
    <n v="124732"/>
    <d v="2021-05-30T20:36:53"/>
    <n v="122250"/>
    <x v="56"/>
    <s v="UTC+0"/>
    <n v="0"/>
    <n v="3"/>
    <x v="72273"/>
    <x v="10"/>
    <x v="1"/>
  </r>
  <r>
    <n v="124731"/>
    <d v="2021-05-30T20:35:23"/>
    <n v="219269"/>
    <x v="267"/>
    <s v="UTC+1"/>
    <n v="1"/>
    <n v="2"/>
    <x v="72274"/>
    <x v="14"/>
    <x v="1"/>
  </r>
  <r>
    <n v="124729"/>
    <d v="2021-05-30T20:35:18"/>
    <n v="283571"/>
    <x v="145"/>
    <s v="UTC+2"/>
    <n v="2"/>
    <n v="1"/>
    <x v="72275"/>
    <x v="15"/>
    <x v="1"/>
  </r>
  <r>
    <n v="124725"/>
    <d v="2021-05-30T20:35:13"/>
    <n v="105564"/>
    <x v="1392"/>
    <s v="UTC+0"/>
    <n v="0"/>
    <n v="3"/>
    <x v="72170"/>
    <x v="10"/>
    <x v="1"/>
  </r>
  <r>
    <n v="124721"/>
    <d v="2021-05-30T20:35:13"/>
    <n v="68018"/>
    <x v="8"/>
    <s v="UTC+0"/>
    <n v="0"/>
    <n v="3"/>
    <x v="72170"/>
    <x v="10"/>
    <x v="1"/>
  </r>
  <r>
    <n v="124718"/>
    <d v="2021-05-30T20:34:03"/>
    <n v="244061"/>
    <x v="163"/>
    <s v="UTC+2"/>
    <n v="2"/>
    <n v="1"/>
    <x v="72276"/>
    <x v="15"/>
    <x v="1"/>
  </r>
  <r>
    <n v="124716"/>
    <d v="2021-05-30T20:34:03"/>
    <n v="157059"/>
    <x v="56"/>
    <s v="UTC+2"/>
    <n v="2"/>
    <n v="1"/>
    <x v="72276"/>
    <x v="15"/>
    <x v="1"/>
  </r>
  <r>
    <n v="124711"/>
    <d v="2021-05-30T20:34:03"/>
    <n v="57655"/>
    <x v="148"/>
    <s v="UTC+2"/>
    <n v="2"/>
    <n v="1"/>
    <x v="72276"/>
    <x v="15"/>
    <x v="1"/>
  </r>
  <r>
    <n v="124710"/>
    <d v="2021-05-30T20:32:53"/>
    <n v="248822"/>
    <x v="3"/>
    <s v="UTC+0"/>
    <n v="0"/>
    <n v="3"/>
    <x v="72277"/>
    <x v="10"/>
    <x v="1"/>
  </r>
  <r>
    <n v="124707"/>
    <d v="2021-05-30T20:31:09"/>
    <n v="297006"/>
    <x v="4812"/>
    <s v="UTC+1"/>
    <n v="1"/>
    <n v="2"/>
    <x v="72176"/>
    <x v="14"/>
    <x v="1"/>
  </r>
  <r>
    <n v="124704"/>
    <d v="2021-05-30T20:31:09"/>
    <n v="59325"/>
    <x v="56"/>
    <s v="UTC+1"/>
    <n v="1"/>
    <n v="2"/>
    <x v="72176"/>
    <x v="14"/>
    <x v="1"/>
  </r>
  <r>
    <n v="124700"/>
    <d v="2021-05-30T20:30:34"/>
    <n v="301006"/>
    <x v="2901"/>
    <s v="UTC+0"/>
    <n v="0"/>
    <n v="3"/>
    <x v="72278"/>
    <x v="10"/>
    <x v="1"/>
  </r>
  <r>
    <n v="124698"/>
    <d v="2021-05-30T20:30:34"/>
    <n v="230276"/>
    <x v="56"/>
    <s v="UTC+0"/>
    <n v="0"/>
    <n v="3"/>
    <x v="72278"/>
    <x v="10"/>
    <x v="1"/>
  </r>
  <r>
    <n v="124696"/>
    <d v="2021-05-30T20:30:34"/>
    <n v="132871"/>
    <x v="1827"/>
    <s v="UTC+0"/>
    <n v="0"/>
    <n v="3"/>
    <x v="72278"/>
    <x v="10"/>
    <x v="1"/>
  </r>
  <r>
    <n v="124693"/>
    <d v="2021-05-30T20:30:34"/>
    <n v="64588"/>
    <x v="2"/>
    <s v="UTC+0"/>
    <n v="0"/>
    <n v="3"/>
    <x v="72278"/>
    <x v="10"/>
    <x v="1"/>
  </r>
  <r>
    <n v="124691"/>
    <d v="2021-05-30T20:29:59"/>
    <n v="259131"/>
    <x v="238"/>
    <s v="UTC+3"/>
    <n v="3"/>
    <n v="0"/>
    <x v="72279"/>
    <x v="13"/>
    <x v="1"/>
  </r>
  <r>
    <n v="124686"/>
    <d v="2021-05-30T20:28:49"/>
    <n v="135269"/>
    <x v="98"/>
    <s v="UTC+1"/>
    <n v="1"/>
    <n v="2"/>
    <x v="72280"/>
    <x v="14"/>
    <x v="1"/>
  </r>
  <r>
    <n v="124682"/>
    <d v="2021-05-30T20:28:14"/>
    <n v="207825"/>
    <x v="3368"/>
    <s v="UTC+0"/>
    <n v="0"/>
    <n v="3"/>
    <x v="72281"/>
    <x v="10"/>
    <x v="1"/>
  </r>
  <r>
    <n v="124678"/>
    <d v="2021-05-30T20:27:39"/>
    <n v="330132"/>
    <x v="34"/>
    <s v="UTC+3"/>
    <n v="3"/>
    <n v="0"/>
    <x v="72282"/>
    <x v="13"/>
    <x v="1"/>
  </r>
  <r>
    <n v="124674"/>
    <d v="2021-05-30T20:27:31"/>
    <n v="325583"/>
    <x v="1909"/>
    <s v="UTC+2"/>
    <n v="2"/>
    <n v="1"/>
    <x v="72283"/>
    <x v="15"/>
    <x v="1"/>
  </r>
  <r>
    <n v="124673"/>
    <d v="2021-05-30T20:27:04"/>
    <n v="330172"/>
    <x v="43"/>
    <s v="UTC+2"/>
    <n v="2"/>
    <n v="1"/>
    <x v="72284"/>
    <x v="15"/>
    <x v="1"/>
  </r>
  <r>
    <n v="124672"/>
    <d v="2021-05-30T20:27:04"/>
    <n v="227927"/>
    <x v="3366"/>
    <s v="UTC+2"/>
    <n v="2"/>
    <n v="1"/>
    <x v="72284"/>
    <x v="15"/>
    <x v="1"/>
  </r>
  <r>
    <n v="124670"/>
    <d v="2021-05-30T20:25:59"/>
    <n v="293658"/>
    <x v="1499"/>
    <s v="UTC+3"/>
    <n v="3"/>
    <n v="0"/>
    <x v="72285"/>
    <x v="13"/>
    <x v="1"/>
  </r>
  <r>
    <n v="124668"/>
    <d v="2021-05-30T20:25:54"/>
    <n v="299080"/>
    <x v="201"/>
    <s v="UTC+0"/>
    <n v="0"/>
    <n v="3"/>
    <x v="72182"/>
    <x v="10"/>
    <x v="1"/>
  </r>
  <r>
    <n v="124664"/>
    <d v="2021-05-30T20:25:26"/>
    <n v="226470"/>
    <x v="1482"/>
    <s v="UTC+0"/>
    <n v="0"/>
    <n v="3"/>
    <x v="72286"/>
    <x v="10"/>
    <x v="1"/>
  </r>
  <r>
    <n v="124660"/>
    <d v="2021-05-30T20:25:03"/>
    <n v="201294"/>
    <x v="18"/>
    <s v="UTC+1"/>
    <n v="1"/>
    <n v="2"/>
    <x v="72287"/>
    <x v="14"/>
    <x v="1"/>
  </r>
  <r>
    <n v="124657"/>
    <d v="2021-05-30T20:24:29"/>
    <n v="63510"/>
    <x v="56"/>
    <s v="UTC+4"/>
    <n v="4"/>
    <n v="-1"/>
    <x v="72288"/>
    <x v="16"/>
    <x v="1"/>
  </r>
  <r>
    <n v="124652"/>
    <d v="2021-05-30T20:21:51"/>
    <n v="197558"/>
    <x v="96"/>
    <s v="UTC+2"/>
    <n v="2"/>
    <n v="1"/>
    <x v="72289"/>
    <x v="15"/>
    <x v="1"/>
  </r>
  <r>
    <n v="124651"/>
    <d v="2021-05-30T20:21:49"/>
    <n v="345460"/>
    <x v="112"/>
    <s v="UTC+5"/>
    <n v="5"/>
    <n v="-2"/>
    <x v="72290"/>
    <x v="11"/>
    <x v="1"/>
  </r>
  <r>
    <n v="124648"/>
    <d v="2021-05-30T20:21:49"/>
    <n v="278651"/>
    <x v="56"/>
    <s v="UTC+5"/>
    <n v="5"/>
    <n v="-2"/>
    <x v="72290"/>
    <x v="11"/>
    <x v="1"/>
  </r>
  <r>
    <n v="124643"/>
    <d v="2021-05-30T20:21:49"/>
    <n v="181809"/>
    <x v="123"/>
    <s v="UTC+1"/>
    <n v="1"/>
    <n v="2"/>
    <x v="72291"/>
    <x v="14"/>
    <x v="1"/>
  </r>
  <r>
    <n v="124639"/>
    <d v="2021-05-30T20:21:14"/>
    <n v="278295"/>
    <x v="537"/>
    <s v="UTC-4"/>
    <n v="-4"/>
    <n v="7"/>
    <x v="72292"/>
    <x v="17"/>
    <x v="0"/>
  </r>
  <r>
    <n v="124638"/>
    <d v="2021-05-30T20:19:52"/>
    <n v="333497"/>
    <x v="30"/>
    <s v="UTC+2"/>
    <n v="2"/>
    <n v="1"/>
    <x v="72293"/>
    <x v="15"/>
    <x v="1"/>
  </r>
  <r>
    <n v="124637"/>
    <d v="2021-05-30T20:19:52"/>
    <n v="264009"/>
    <x v="1389"/>
    <s v="UTC+3"/>
    <n v="3"/>
    <n v="0"/>
    <x v="72294"/>
    <x v="13"/>
    <x v="1"/>
  </r>
  <r>
    <n v="124636"/>
    <d v="2021-05-30T20:17:48"/>
    <n v="134976"/>
    <x v="56"/>
    <s v="UTC+7"/>
    <n v="7"/>
    <n v="-4"/>
    <x v="72295"/>
    <x v="0"/>
    <x v="1"/>
  </r>
  <r>
    <n v="124635"/>
    <d v="2021-05-30T20:17:45"/>
    <n v="131951"/>
    <x v="878"/>
    <s v="UTC+2"/>
    <n v="2"/>
    <n v="1"/>
    <x v="72296"/>
    <x v="15"/>
    <x v="1"/>
  </r>
  <r>
    <n v="124632"/>
    <d v="2021-05-30T20:17:45"/>
    <n v="116727"/>
    <x v="47"/>
    <s v="UTC+2"/>
    <n v="2"/>
    <n v="1"/>
    <x v="72296"/>
    <x v="15"/>
    <x v="1"/>
  </r>
  <r>
    <n v="124631"/>
    <d v="2021-05-30T20:17:10"/>
    <n v="278066"/>
    <x v="4648"/>
    <s v="UTC+1"/>
    <n v="1"/>
    <n v="2"/>
    <x v="72297"/>
    <x v="14"/>
    <x v="1"/>
  </r>
  <r>
    <n v="124628"/>
    <d v="2021-05-30T20:17:10"/>
    <n v="187764"/>
    <x v="1651"/>
    <s v="UTC+1"/>
    <n v="1"/>
    <n v="2"/>
    <x v="72297"/>
    <x v="14"/>
    <x v="1"/>
  </r>
  <r>
    <n v="124625"/>
    <d v="2021-05-30T20:17:10"/>
    <n v="53540"/>
    <x v="506"/>
    <s v="UTC+1"/>
    <n v="1"/>
    <n v="2"/>
    <x v="72297"/>
    <x v="14"/>
    <x v="1"/>
  </r>
  <r>
    <n v="124621"/>
    <d v="2021-05-30T20:15:25"/>
    <n v="271482"/>
    <x v="238"/>
    <s v="UTC+2"/>
    <n v="2"/>
    <n v="1"/>
    <x v="72298"/>
    <x v="15"/>
    <x v="1"/>
  </r>
  <r>
    <n v="124616"/>
    <d v="2021-05-30T20:14:50"/>
    <n v="128441"/>
    <x v="18"/>
    <s v="UTC+1"/>
    <n v="1"/>
    <n v="2"/>
    <x v="72299"/>
    <x v="14"/>
    <x v="1"/>
  </r>
  <r>
    <n v="124611"/>
    <d v="2021-05-30T20:14:09"/>
    <n v="269918"/>
    <x v="393"/>
    <s v="UTC+0"/>
    <n v="0"/>
    <n v="3"/>
    <x v="72300"/>
    <x v="10"/>
    <x v="1"/>
  </r>
  <r>
    <n v="124609"/>
    <d v="2021-05-30T20:13:40"/>
    <n v="275181"/>
    <x v="56"/>
    <s v="UTC+3"/>
    <n v="3"/>
    <n v="0"/>
    <x v="72301"/>
    <x v="13"/>
    <x v="1"/>
  </r>
  <r>
    <n v="124604"/>
    <d v="2021-05-30T20:13:40"/>
    <n v="96389"/>
    <x v="29"/>
    <s v="UTC+3"/>
    <n v="3"/>
    <n v="0"/>
    <x v="72301"/>
    <x v="13"/>
    <x v="1"/>
  </r>
  <r>
    <n v="124602"/>
    <d v="2021-05-30T20:13:05"/>
    <n v="69390"/>
    <x v="2145"/>
    <s v="UTC+2"/>
    <n v="2"/>
    <n v="1"/>
    <x v="72302"/>
    <x v="15"/>
    <x v="1"/>
  </r>
  <r>
    <n v="124600"/>
    <d v="2021-05-30T20:12:48"/>
    <n v="102698"/>
    <x v="34"/>
    <s v="UTC+3"/>
    <n v="3"/>
    <n v="0"/>
    <x v="72303"/>
    <x v="13"/>
    <x v="1"/>
  </r>
  <r>
    <n v="124597"/>
    <d v="2021-05-30T20:12:29"/>
    <n v="302616"/>
    <x v="18"/>
    <s v="UTC+0"/>
    <n v="0"/>
    <n v="3"/>
    <x v="72304"/>
    <x v="10"/>
    <x v="1"/>
  </r>
  <r>
    <n v="124592"/>
    <d v="2021-05-30T20:11:55"/>
    <n v="83277"/>
    <x v="161"/>
    <s v="UTC+0"/>
    <n v="0"/>
    <n v="3"/>
    <x v="72305"/>
    <x v="10"/>
    <x v="1"/>
  </r>
  <r>
    <n v="124587"/>
    <d v="2021-05-30T20:11:21"/>
    <n v="3251"/>
    <x v="1916"/>
    <s v="UTC+2"/>
    <n v="2"/>
    <n v="1"/>
    <x v="72306"/>
    <x v="15"/>
    <x v="1"/>
  </r>
  <r>
    <n v="124584"/>
    <d v="2021-05-30T20:10:45"/>
    <n v="322773"/>
    <x v="189"/>
    <s v="UTC+2"/>
    <n v="2"/>
    <n v="1"/>
    <x v="72307"/>
    <x v="15"/>
    <x v="1"/>
  </r>
  <r>
    <n v="124582"/>
    <d v="2021-05-30T20:09:35"/>
    <n v="89842"/>
    <x v="1027"/>
    <s v="UTC+0"/>
    <n v="0"/>
    <n v="3"/>
    <x v="72308"/>
    <x v="10"/>
    <x v="1"/>
  </r>
  <r>
    <n v="124579"/>
    <d v="2021-05-30T20:09:30"/>
    <n v="297726"/>
    <x v="139"/>
    <s v="UTC+7"/>
    <n v="7"/>
    <n v="-4"/>
    <x v="72309"/>
    <x v="0"/>
    <x v="1"/>
  </r>
  <r>
    <n v="124576"/>
    <d v="2021-05-30T20:09:00"/>
    <n v="238396"/>
    <x v="56"/>
    <s v="UTC+3"/>
    <n v="3"/>
    <n v="0"/>
    <x v="72310"/>
    <x v="13"/>
    <x v="1"/>
  </r>
  <r>
    <n v="124575"/>
    <d v="2021-05-30T20:08:26"/>
    <n v="252154"/>
    <x v="803"/>
    <s v="UTC+2"/>
    <n v="2"/>
    <n v="1"/>
    <x v="72311"/>
    <x v="15"/>
    <x v="1"/>
  </r>
  <r>
    <n v="124572"/>
    <d v="2021-05-30T20:08:19"/>
    <n v="58357"/>
    <x v="279"/>
    <s v="UTC+1"/>
    <n v="1"/>
    <n v="2"/>
    <x v="72140"/>
    <x v="14"/>
    <x v="1"/>
  </r>
  <r>
    <n v="124568"/>
    <d v="2021-05-30T20:07:16"/>
    <n v="258299"/>
    <x v="843"/>
    <s v="UTC+0"/>
    <n v="0"/>
    <n v="3"/>
    <x v="72312"/>
    <x v="10"/>
    <x v="1"/>
  </r>
  <r>
    <n v="124567"/>
    <d v="2021-05-30T20:06:06"/>
    <n v="266283"/>
    <x v="16"/>
    <s v="UTC+2"/>
    <n v="2"/>
    <n v="1"/>
    <x v="72237"/>
    <x v="15"/>
    <x v="1"/>
  </r>
  <r>
    <n v="124564"/>
    <d v="2021-05-30T20:05:31"/>
    <n v="270594"/>
    <x v="34"/>
    <s v="UTC+1"/>
    <n v="1"/>
    <n v="2"/>
    <x v="72313"/>
    <x v="14"/>
    <x v="1"/>
  </r>
  <r>
    <n v="124562"/>
    <d v="2021-05-30T20:04:21"/>
    <n v="211915"/>
    <x v="60"/>
    <s v="UTC+3"/>
    <n v="3"/>
    <n v="0"/>
    <x v="72314"/>
    <x v="13"/>
    <x v="1"/>
  </r>
  <r>
    <n v="124557"/>
    <d v="2021-05-30T20:03:46"/>
    <n v="167288"/>
    <x v="98"/>
    <s v="UTC+2"/>
    <n v="2"/>
    <n v="1"/>
    <x v="72315"/>
    <x v="15"/>
    <x v="1"/>
  </r>
  <r>
    <n v="124553"/>
    <d v="2021-05-30T20:03:45"/>
    <n v="73659"/>
    <x v="59"/>
    <s v="UTC+2"/>
    <n v="2"/>
    <n v="1"/>
    <x v="72316"/>
    <x v="15"/>
    <x v="1"/>
  </r>
  <r>
    <n v="124551"/>
    <d v="2021-05-30T20:03:11"/>
    <n v="257121"/>
    <x v="271"/>
    <s v="UTC+1"/>
    <n v="1"/>
    <n v="2"/>
    <x v="72317"/>
    <x v="14"/>
    <x v="1"/>
  </r>
  <r>
    <n v="124546"/>
    <d v="2021-05-30T20:03:11"/>
    <n v="226516"/>
    <x v="4215"/>
    <s v="UTC+1"/>
    <n v="1"/>
    <n v="2"/>
    <x v="72317"/>
    <x v="14"/>
    <x v="1"/>
  </r>
  <r>
    <n v="124541"/>
    <d v="2021-05-30T20:03:08"/>
    <n v="323346"/>
    <x v="707"/>
    <s v="UTC+0"/>
    <n v="0"/>
    <n v="3"/>
    <x v="72318"/>
    <x v="10"/>
    <x v="1"/>
  </r>
  <r>
    <n v="124536"/>
    <d v="2021-05-30T20:02:36"/>
    <n v="93207"/>
    <x v="35"/>
    <s v="UTC+0"/>
    <n v="0"/>
    <n v="3"/>
    <x v="72319"/>
    <x v="10"/>
    <x v="1"/>
  </r>
  <r>
    <n v="124534"/>
    <d v="2021-05-30T20:02:01"/>
    <n v="233546"/>
    <x v="43"/>
    <s v="UTC+3"/>
    <n v="3"/>
    <n v="0"/>
    <x v="72320"/>
    <x v="13"/>
    <x v="1"/>
  </r>
  <r>
    <n v="124529"/>
    <d v="2021-05-30T20:00:51"/>
    <n v="69823"/>
    <x v="150"/>
    <s v="UTC+1"/>
    <n v="1"/>
    <n v="2"/>
    <x v="72321"/>
    <x v="14"/>
    <x v="1"/>
  </r>
  <r>
    <n v="124528"/>
    <d v="2021-05-30T20:00:51"/>
    <n v="35812"/>
    <x v="1053"/>
    <s v="UTC+1"/>
    <n v="1"/>
    <n v="2"/>
    <x v="72321"/>
    <x v="14"/>
    <x v="1"/>
  </r>
  <r>
    <n v="124524"/>
    <d v="2021-05-30T20:00:16"/>
    <n v="249440"/>
    <x v="56"/>
    <s v="UTC+4"/>
    <n v="4"/>
    <n v="-1"/>
    <x v="72322"/>
    <x v="16"/>
    <x v="1"/>
  </r>
  <r>
    <n v="124522"/>
    <d v="2021-05-30T20:00:16"/>
    <n v="210362"/>
    <x v="56"/>
    <s v="UTC+0"/>
    <n v="0"/>
    <n v="3"/>
    <x v="72323"/>
    <x v="10"/>
    <x v="1"/>
  </r>
  <r>
    <n v="124519"/>
    <d v="2021-05-30T20:00:16"/>
    <n v="48100"/>
    <x v="115"/>
    <s v="UTC+0"/>
    <n v="0"/>
    <n v="3"/>
    <x v="72323"/>
    <x v="10"/>
    <x v="1"/>
  </r>
  <r>
    <n v="124514"/>
    <d v="2021-05-30T19:59:06"/>
    <n v="2131"/>
    <x v="1452"/>
    <s v="UTC+2"/>
    <n v="2"/>
    <n v="1"/>
    <x v="72324"/>
    <x v="13"/>
    <x v="1"/>
  </r>
  <r>
    <n v="124512"/>
    <d v="2021-05-30T19:58:44"/>
    <n v="327137"/>
    <x v="19"/>
    <s v="UTC+1"/>
    <n v="1"/>
    <n v="2"/>
    <x v="72325"/>
    <x v="15"/>
    <x v="1"/>
  </r>
  <r>
    <n v="124508"/>
    <d v="2021-05-30T19:58:31"/>
    <n v="51675"/>
    <x v="1529"/>
    <s v="UTC+1"/>
    <n v="1"/>
    <n v="2"/>
    <x v="72326"/>
    <x v="15"/>
    <x v="1"/>
  </r>
  <r>
    <n v="124504"/>
    <d v="2021-05-30T19:57:21"/>
    <n v="117748"/>
    <x v="416"/>
    <s v="UTC+3"/>
    <n v="3"/>
    <n v="0"/>
    <x v="72327"/>
    <x v="16"/>
    <x v="1"/>
  </r>
  <r>
    <n v="124503"/>
    <d v="2021-05-30T19:56:47"/>
    <n v="83459"/>
    <x v="534"/>
    <s v="UTC+2"/>
    <n v="2"/>
    <n v="1"/>
    <x v="72328"/>
    <x v="13"/>
    <x v="1"/>
  </r>
  <r>
    <n v="124502"/>
    <d v="2021-05-30T19:55:37"/>
    <n v="8463"/>
    <x v="238"/>
    <s v="UTC+0"/>
    <n v="0"/>
    <n v="3"/>
    <x v="72329"/>
    <x v="14"/>
    <x v="1"/>
  </r>
  <r>
    <n v="124498"/>
    <d v="2021-05-30T19:53:52"/>
    <n v="286690"/>
    <x v="2084"/>
    <s v="UTC+1"/>
    <n v="1"/>
    <n v="2"/>
    <x v="72330"/>
    <x v="15"/>
    <x v="1"/>
  </r>
  <r>
    <n v="124495"/>
    <d v="2021-05-30T19:53:52"/>
    <n v="171361"/>
    <x v="240"/>
    <s v="UTC+1"/>
    <n v="1"/>
    <n v="2"/>
    <x v="72330"/>
    <x v="15"/>
    <x v="1"/>
  </r>
  <r>
    <n v="124494"/>
    <d v="2021-05-30T19:53:30"/>
    <n v="326217"/>
    <x v="3645"/>
    <s v="UTC+3"/>
    <n v="3"/>
    <n v="0"/>
    <x v="72331"/>
    <x v="16"/>
    <x v="1"/>
  </r>
  <r>
    <n v="124489"/>
    <d v="2021-05-30T19:51:32"/>
    <n v="323936"/>
    <x v="1436"/>
    <s v="UTC+1"/>
    <n v="1"/>
    <n v="2"/>
    <x v="72332"/>
    <x v="15"/>
    <x v="1"/>
  </r>
  <r>
    <n v="124485"/>
    <d v="2021-05-30T19:51:32"/>
    <n v="297835"/>
    <x v="4654"/>
    <s v="UTC+1"/>
    <n v="1"/>
    <n v="2"/>
    <x v="72332"/>
    <x v="15"/>
    <x v="1"/>
  </r>
  <r>
    <n v="124480"/>
    <d v="2021-05-30T19:50:57"/>
    <n v="157690"/>
    <x v="1251"/>
    <s v="UTC+0"/>
    <n v="0"/>
    <n v="3"/>
    <x v="72333"/>
    <x v="14"/>
    <x v="1"/>
  </r>
  <r>
    <n v="124479"/>
    <d v="2021-05-30T19:49:55"/>
    <n v="284880"/>
    <x v="3020"/>
    <s v="UTC+1"/>
    <n v="1"/>
    <n v="2"/>
    <x v="72334"/>
    <x v="15"/>
    <x v="1"/>
  </r>
  <r>
    <n v="124475"/>
    <d v="2021-05-30T19:49:47"/>
    <n v="33075"/>
    <x v="56"/>
    <s v="UTC+2"/>
    <n v="2"/>
    <n v="1"/>
    <x v="72335"/>
    <x v="13"/>
    <x v="1"/>
  </r>
  <r>
    <n v="124471"/>
    <d v="2021-05-30T19:48:37"/>
    <n v="81650"/>
    <x v="56"/>
    <s v="UTC+0"/>
    <n v="0"/>
    <n v="3"/>
    <x v="72336"/>
    <x v="14"/>
    <x v="1"/>
  </r>
  <r>
    <n v="124469"/>
    <d v="2021-05-30T19:46:17"/>
    <n v="326281"/>
    <x v="305"/>
    <s v="UTC+4"/>
    <n v="4"/>
    <n v="-1"/>
    <x v="72337"/>
    <x v="11"/>
    <x v="1"/>
  </r>
  <r>
    <n v="124465"/>
    <d v="2021-05-30T19:46:17"/>
    <n v="67063"/>
    <x v="56"/>
    <s v="UTC+0"/>
    <n v="0"/>
    <n v="3"/>
    <x v="72338"/>
    <x v="14"/>
    <x v="1"/>
  </r>
  <r>
    <n v="124464"/>
    <d v="2021-05-30T19:46:17"/>
    <n v="49635"/>
    <x v="600"/>
    <s v="UTC-4"/>
    <n v="-4"/>
    <n v="7"/>
    <x v="72339"/>
    <x v="8"/>
    <x v="0"/>
  </r>
  <r>
    <n v="124460"/>
    <d v="2021-05-30T19:45:42"/>
    <n v="276604"/>
    <x v="291"/>
    <s v="UTC+3"/>
    <n v="3"/>
    <n v="0"/>
    <x v="72340"/>
    <x v="16"/>
    <x v="1"/>
  </r>
  <r>
    <n v="124457"/>
    <d v="2021-05-30T19:45:33"/>
    <n v="269929"/>
    <x v="604"/>
    <s v="UTC+2"/>
    <n v="2"/>
    <n v="1"/>
    <x v="72341"/>
    <x v="13"/>
    <x v="1"/>
  </r>
  <r>
    <n v="124453"/>
    <d v="2021-05-30T19:44:33"/>
    <n v="314242"/>
    <x v="2944"/>
    <s v="UTC+1"/>
    <n v="1"/>
    <n v="2"/>
    <x v="72342"/>
    <x v="15"/>
    <x v="1"/>
  </r>
  <r>
    <n v="124450"/>
    <d v="2021-05-30T19:44:33"/>
    <n v="166134"/>
    <x v="4050"/>
    <s v="UTC-3"/>
    <n v="-3"/>
    <n v="6"/>
    <x v="72115"/>
    <x v="6"/>
    <x v="0"/>
  </r>
  <r>
    <n v="124445"/>
    <d v="2021-05-30T19:44:33"/>
    <n v="31199"/>
    <x v="91"/>
    <s v="UTC+1"/>
    <n v="1"/>
    <n v="2"/>
    <x v="72342"/>
    <x v="15"/>
    <x v="1"/>
  </r>
  <r>
    <n v="124444"/>
    <d v="2021-05-30T19:43:58"/>
    <n v="52296"/>
    <x v="161"/>
    <s v="UTC+0"/>
    <n v="0"/>
    <n v="3"/>
    <x v="72343"/>
    <x v="14"/>
    <x v="1"/>
  </r>
  <r>
    <n v="124440"/>
    <d v="2021-05-30T19:43:11"/>
    <n v="299460"/>
    <x v="96"/>
    <s v="UTC+1"/>
    <n v="1"/>
    <n v="2"/>
    <x v="72344"/>
    <x v="15"/>
    <x v="1"/>
  </r>
  <r>
    <n v="124439"/>
    <d v="2021-05-30T19:42:48"/>
    <n v="100342"/>
    <x v="56"/>
    <s v="UTC+2"/>
    <n v="2"/>
    <n v="1"/>
    <x v="72345"/>
    <x v="13"/>
    <x v="1"/>
  </r>
  <r>
    <n v="124434"/>
    <d v="2021-05-30T19:42:20"/>
    <n v="241126"/>
    <x v="43"/>
    <s v="UTC+2"/>
    <n v="2"/>
    <n v="1"/>
    <x v="72346"/>
    <x v="13"/>
    <x v="1"/>
  </r>
  <r>
    <n v="124432"/>
    <d v="2021-05-30T19:42:13"/>
    <n v="161799"/>
    <x v="111"/>
    <s v="UTC+1"/>
    <n v="1"/>
    <n v="2"/>
    <x v="72347"/>
    <x v="15"/>
    <x v="1"/>
  </r>
  <r>
    <n v="124427"/>
    <d v="2021-05-30T19:42:13"/>
    <n v="61783"/>
    <x v="101"/>
    <s v="UTC+1"/>
    <n v="1"/>
    <n v="2"/>
    <x v="72347"/>
    <x v="15"/>
    <x v="1"/>
  </r>
  <r>
    <n v="124423"/>
    <d v="2021-05-30T19:42:10"/>
    <n v="16519"/>
    <x v="63"/>
    <s v="UTC+2"/>
    <n v="2"/>
    <n v="1"/>
    <x v="72348"/>
    <x v="13"/>
    <x v="1"/>
  </r>
  <r>
    <n v="124420"/>
    <d v="2021-05-30T19:41:51"/>
    <n v="31439"/>
    <x v="342"/>
    <s v="UTC+3"/>
    <n v="3"/>
    <n v="0"/>
    <x v="72349"/>
    <x v="16"/>
    <x v="1"/>
  </r>
  <r>
    <n v="124419"/>
    <d v="2021-05-30T19:41:38"/>
    <n v="14946"/>
    <x v="75"/>
    <s v="UTC-4"/>
    <n v="-4"/>
    <n v="7"/>
    <x v="72117"/>
    <x v="8"/>
    <x v="0"/>
  </r>
  <r>
    <n v="124415"/>
    <d v="2021-05-30T19:39:53"/>
    <n v="206608"/>
    <x v="30"/>
    <s v="UTC+1"/>
    <n v="1"/>
    <n v="2"/>
    <x v="72350"/>
    <x v="15"/>
    <x v="1"/>
  </r>
  <r>
    <n v="124412"/>
    <d v="2021-05-30T19:39:53"/>
    <n v="199274"/>
    <x v="62"/>
    <s v="UTC+1"/>
    <n v="1"/>
    <n v="2"/>
    <x v="72350"/>
    <x v="15"/>
    <x v="1"/>
  </r>
  <r>
    <n v="124407"/>
    <d v="2021-05-30T19:39:53"/>
    <n v="115841"/>
    <x v="55"/>
    <s v="UTC+1"/>
    <n v="1"/>
    <n v="2"/>
    <x v="72350"/>
    <x v="15"/>
    <x v="1"/>
  </r>
  <r>
    <n v="124405"/>
    <d v="2021-05-30T19:39:19"/>
    <n v="236330"/>
    <x v="56"/>
    <s v="UTC+3"/>
    <n v="3"/>
    <n v="0"/>
    <x v="72351"/>
    <x v="16"/>
    <x v="1"/>
  </r>
  <r>
    <n v="124400"/>
    <d v="2021-05-30T19:39:19"/>
    <n v="90066"/>
    <x v="34"/>
    <s v="UTC-7"/>
    <n v="-7"/>
    <n v="10"/>
    <x v="72352"/>
    <x v="23"/>
    <x v="0"/>
  </r>
  <r>
    <n v="124399"/>
    <d v="2021-05-30T19:39:18"/>
    <n v="306457"/>
    <x v="183"/>
    <s v="UTC+0"/>
    <n v="0"/>
    <n v="3"/>
    <x v="72353"/>
    <x v="14"/>
    <x v="1"/>
  </r>
  <r>
    <n v="124397"/>
    <d v="2021-05-30T19:39:18"/>
    <n v="242318"/>
    <x v="3387"/>
    <s v="UTC+0"/>
    <n v="0"/>
    <n v="3"/>
    <x v="72353"/>
    <x v="14"/>
    <x v="1"/>
  </r>
  <r>
    <n v="124395"/>
    <d v="2021-05-30T19:39:18"/>
    <n v="214299"/>
    <x v="2569"/>
    <s v="UTC+0"/>
    <n v="0"/>
    <n v="3"/>
    <x v="72353"/>
    <x v="14"/>
    <x v="1"/>
  </r>
  <r>
    <n v="124393"/>
    <d v="2021-05-30T19:38:08"/>
    <n v="2163"/>
    <x v="4298"/>
    <s v="UTC+2"/>
    <n v="2"/>
    <n v="1"/>
    <x v="72354"/>
    <x v="13"/>
    <x v="1"/>
  </r>
  <r>
    <n v="124389"/>
    <d v="2021-05-30T19:37:33"/>
    <n v="312332"/>
    <x v="18"/>
    <s v="UTC+1"/>
    <n v="1"/>
    <n v="2"/>
    <x v="72355"/>
    <x v="15"/>
    <x v="1"/>
  </r>
  <r>
    <n v="124385"/>
    <d v="2021-05-30T19:37:33"/>
    <n v="88652"/>
    <x v="17"/>
    <s v="UTC+1"/>
    <n v="1"/>
    <n v="2"/>
    <x v="72355"/>
    <x v="15"/>
    <x v="1"/>
  </r>
  <r>
    <n v="124381"/>
    <d v="2021-05-30T19:37:04"/>
    <n v="135515"/>
    <x v="101"/>
    <s v="UTC+9"/>
    <n v="9"/>
    <n v="-6"/>
    <x v="72356"/>
    <x v="20"/>
    <x v="1"/>
  </r>
  <r>
    <n v="124378"/>
    <d v="2021-05-30T19:36:30"/>
    <n v="237059"/>
    <x v="56"/>
    <s v="UTC+1"/>
    <n v="1"/>
    <n v="2"/>
    <x v="72357"/>
    <x v="15"/>
    <x v="1"/>
  </r>
  <r>
    <n v="124376"/>
    <d v="2021-05-30T19:35:13"/>
    <n v="334108"/>
    <x v="632"/>
    <s v="UTC+1"/>
    <n v="1"/>
    <n v="2"/>
    <x v="72358"/>
    <x v="15"/>
    <x v="1"/>
  </r>
  <r>
    <n v="124373"/>
    <d v="2021-05-30T19:35:13"/>
    <n v="316718"/>
    <x v="224"/>
    <s v="UTC+1"/>
    <n v="1"/>
    <n v="2"/>
    <x v="72358"/>
    <x v="15"/>
    <x v="1"/>
  </r>
  <r>
    <n v="124369"/>
    <d v="2021-05-30T19:35:13"/>
    <n v="281009"/>
    <x v="207"/>
    <s v="UTC+1"/>
    <n v="1"/>
    <n v="2"/>
    <x v="72358"/>
    <x v="15"/>
    <x v="1"/>
  </r>
  <r>
    <n v="124365"/>
    <d v="2021-05-30T19:35:13"/>
    <n v="276513"/>
    <x v="1149"/>
    <s v="UTC-3"/>
    <n v="-3"/>
    <n v="6"/>
    <x v="72359"/>
    <x v="6"/>
    <x v="0"/>
  </r>
  <r>
    <n v="124361"/>
    <d v="2021-05-30T19:34:38"/>
    <n v="295339"/>
    <x v="43"/>
    <s v="UTC-4"/>
    <n v="-4"/>
    <n v="7"/>
    <x v="72360"/>
    <x v="8"/>
    <x v="0"/>
  </r>
  <r>
    <n v="124358"/>
    <d v="2021-05-30T19:34:34"/>
    <n v="313491"/>
    <x v="62"/>
    <s v="UTC+2"/>
    <n v="2"/>
    <n v="1"/>
    <x v="72361"/>
    <x v="13"/>
    <x v="1"/>
  </r>
  <r>
    <n v="124354"/>
    <d v="2021-05-30T19:34:03"/>
    <n v="180699"/>
    <x v="56"/>
    <s v="UTC+3"/>
    <n v="3"/>
    <n v="0"/>
    <x v="72362"/>
    <x v="16"/>
    <x v="1"/>
  </r>
  <r>
    <n v="124351"/>
    <d v="2021-05-30T19:33:33"/>
    <n v="248323"/>
    <x v="19"/>
    <s v="UTC+11"/>
    <n v="11"/>
    <n v="-8"/>
    <x v="72363"/>
    <x v="2"/>
    <x v="1"/>
  </r>
  <r>
    <n v="124347"/>
    <d v="2021-05-30T19:32:53"/>
    <n v="158478"/>
    <x v="231"/>
    <s v="UTC+1"/>
    <n v="1"/>
    <n v="2"/>
    <x v="72364"/>
    <x v="15"/>
    <x v="1"/>
  </r>
  <r>
    <n v="124344"/>
    <d v="2021-05-30T19:32:53"/>
    <n v="6186"/>
    <x v="59"/>
    <s v="UTC+1"/>
    <n v="1"/>
    <n v="2"/>
    <x v="72364"/>
    <x v="15"/>
    <x v="1"/>
  </r>
  <r>
    <n v="124342"/>
    <d v="2021-05-30T19:32:19"/>
    <n v="100288"/>
    <x v="201"/>
    <s v="UTC+0"/>
    <n v="0"/>
    <n v="3"/>
    <x v="72365"/>
    <x v="14"/>
    <x v="1"/>
  </r>
  <r>
    <n v="124337"/>
    <d v="2021-05-30T19:30:21"/>
    <n v="306799"/>
    <x v="91"/>
    <s v="UTC+1"/>
    <n v="1"/>
    <n v="2"/>
    <x v="72366"/>
    <x v="15"/>
    <x v="1"/>
  </r>
  <r>
    <n v="124336"/>
    <d v="2021-05-30T19:30:14"/>
    <n v="133555"/>
    <x v="237"/>
    <s v="UTC+2"/>
    <n v="2"/>
    <n v="1"/>
    <x v="72367"/>
    <x v="13"/>
    <x v="1"/>
  </r>
  <r>
    <n v="124334"/>
    <d v="2021-05-30T19:29:59"/>
    <n v="313393"/>
    <x v="56"/>
    <s v="UTC-4"/>
    <n v="-4"/>
    <n v="7"/>
    <x v="72125"/>
    <x v="8"/>
    <x v="0"/>
  </r>
  <r>
    <n v="124330"/>
    <d v="2021-05-30T19:29:59"/>
    <n v="191974"/>
    <x v="7"/>
    <s v="UTC+0"/>
    <n v="0"/>
    <n v="3"/>
    <x v="72368"/>
    <x v="14"/>
    <x v="1"/>
  </r>
  <r>
    <n v="124325"/>
    <d v="2021-05-30T19:29:36"/>
    <n v="25953"/>
    <x v="1157"/>
    <s v="UTC+1"/>
    <n v="1"/>
    <n v="2"/>
    <x v="72369"/>
    <x v="15"/>
    <x v="1"/>
  </r>
  <r>
    <n v="124320"/>
    <d v="2021-05-30T19:29:24"/>
    <n v="108171"/>
    <x v="684"/>
    <s v="UTC+3"/>
    <n v="3"/>
    <n v="0"/>
    <x v="72370"/>
    <x v="16"/>
    <x v="1"/>
  </r>
  <r>
    <n v="124315"/>
    <d v="2021-05-30T19:28:14"/>
    <n v="185470"/>
    <x v="644"/>
    <s v="UTC+1"/>
    <n v="1"/>
    <n v="2"/>
    <x v="72371"/>
    <x v="15"/>
    <x v="1"/>
  </r>
  <r>
    <n v="124310"/>
    <d v="2021-05-30T19:27:39"/>
    <n v="240050"/>
    <x v="56"/>
    <s v="UTC+0"/>
    <n v="0"/>
    <n v="3"/>
    <x v="72372"/>
    <x v="14"/>
    <x v="1"/>
  </r>
  <r>
    <n v="124305"/>
    <d v="2021-05-30T19:27:39"/>
    <n v="161983"/>
    <x v="56"/>
    <s v="UTC+0"/>
    <n v="0"/>
    <n v="3"/>
    <x v="72372"/>
    <x v="14"/>
    <x v="1"/>
  </r>
  <r>
    <n v="124300"/>
    <d v="2021-05-30T19:27:39"/>
    <n v="25505"/>
    <x v="552"/>
    <s v="UTC+0"/>
    <n v="0"/>
    <n v="3"/>
    <x v="72372"/>
    <x v="14"/>
    <x v="1"/>
  </r>
  <r>
    <n v="124298"/>
    <d v="2021-05-30T19:26:29"/>
    <n v="185125"/>
    <x v="56"/>
    <s v="UTC+2"/>
    <n v="2"/>
    <n v="1"/>
    <x v="72373"/>
    <x v="13"/>
    <x v="1"/>
  </r>
  <r>
    <n v="124296"/>
    <d v="2021-05-30T19:25:54"/>
    <n v="69839"/>
    <x v="18"/>
    <s v="UTC+1"/>
    <n v="1"/>
    <n v="2"/>
    <x v="72374"/>
    <x v="15"/>
    <x v="1"/>
  </r>
  <r>
    <n v="124293"/>
    <d v="2021-05-30T19:25:54"/>
    <n v="4277"/>
    <x v="301"/>
    <s v="UTC+1"/>
    <n v="1"/>
    <n v="2"/>
    <x v="72374"/>
    <x v="15"/>
    <x v="1"/>
  </r>
  <r>
    <n v="124288"/>
    <d v="2021-05-30T19:24:44"/>
    <n v="91313"/>
    <x v="98"/>
    <s v="UTC+3"/>
    <n v="3"/>
    <n v="0"/>
    <x v="72375"/>
    <x v="16"/>
    <x v="1"/>
  </r>
  <r>
    <n v="124285"/>
    <d v="2021-05-30T19:24:09"/>
    <n v="81331"/>
    <x v="728"/>
    <s v="UTC+2"/>
    <n v="2"/>
    <n v="1"/>
    <x v="72376"/>
    <x v="13"/>
    <x v="1"/>
  </r>
  <r>
    <n v="124283"/>
    <d v="2021-05-30T19:23:34"/>
    <n v="241656"/>
    <x v="3710"/>
    <s v="UTC+1"/>
    <n v="1"/>
    <n v="2"/>
    <x v="72377"/>
    <x v="15"/>
    <x v="1"/>
  </r>
  <r>
    <n v="124282"/>
    <d v="2021-05-30T19:22:02"/>
    <n v="77009"/>
    <x v="29"/>
    <s v="UTC-6"/>
    <n v="-6"/>
    <n v="9"/>
    <x v="72378"/>
    <x v="12"/>
    <x v="0"/>
  </r>
  <r>
    <n v="124279"/>
    <d v="2021-05-30T19:21:49"/>
    <n v="345401"/>
    <x v="34"/>
    <s v="UTC+2"/>
    <n v="2"/>
    <n v="1"/>
    <x v="72379"/>
    <x v="13"/>
    <x v="1"/>
  </r>
  <r>
    <n v="124277"/>
    <d v="2021-05-30T19:21:28"/>
    <n v="99399"/>
    <x v="19"/>
    <s v="UTC+4"/>
    <n v="4"/>
    <n v="-1"/>
    <x v="72380"/>
    <x v="11"/>
    <x v="1"/>
  </r>
  <r>
    <n v="124276"/>
    <d v="2021-05-30T19:21:14"/>
    <n v="268054"/>
    <x v="519"/>
    <s v="UTC+1"/>
    <n v="1"/>
    <n v="2"/>
    <x v="72381"/>
    <x v="15"/>
    <x v="1"/>
  </r>
  <r>
    <n v="124273"/>
    <d v="2021-05-30T19:21:14"/>
    <n v="79490"/>
    <x v="3"/>
    <s v="UTC+1"/>
    <n v="1"/>
    <n v="2"/>
    <x v="72381"/>
    <x v="15"/>
    <x v="1"/>
  </r>
  <r>
    <n v="124271"/>
    <d v="2021-05-30T19:21:14"/>
    <n v="5019"/>
    <x v="177"/>
    <s v="UTC+1"/>
    <n v="1"/>
    <n v="2"/>
    <x v="72381"/>
    <x v="15"/>
    <x v="1"/>
  </r>
  <r>
    <n v="124268"/>
    <d v="2021-05-30T19:20:25"/>
    <n v="205787"/>
    <x v="56"/>
    <s v="UTC+1"/>
    <n v="1"/>
    <n v="2"/>
    <x v="72382"/>
    <x v="15"/>
    <x v="1"/>
  </r>
  <r>
    <n v="124266"/>
    <d v="2021-05-30T19:19:30"/>
    <n v="159505"/>
    <x v="1307"/>
    <s v="UTC+2"/>
    <n v="2"/>
    <n v="1"/>
    <x v="72383"/>
    <x v="13"/>
    <x v="1"/>
  </r>
  <r>
    <n v="124262"/>
    <d v="2021-05-30T19:18:55"/>
    <n v="300354"/>
    <x v="30"/>
    <s v="UTC+1"/>
    <n v="1"/>
    <n v="2"/>
    <x v="72384"/>
    <x v="15"/>
    <x v="1"/>
  </r>
  <r>
    <n v="124258"/>
    <d v="2021-05-30T19:18:55"/>
    <n v="232031"/>
    <x v="34"/>
    <s v="UTC+1"/>
    <n v="1"/>
    <n v="2"/>
    <x v="72384"/>
    <x v="15"/>
    <x v="1"/>
  </r>
  <r>
    <n v="124254"/>
    <d v="2021-05-30T19:18:55"/>
    <n v="45505"/>
    <x v="1018"/>
    <s v="UTC+1"/>
    <n v="1"/>
    <n v="2"/>
    <x v="72384"/>
    <x v="15"/>
    <x v="1"/>
  </r>
  <r>
    <n v="124252"/>
    <d v="2021-05-30T19:18:20"/>
    <n v="49183"/>
    <x v="2395"/>
    <s v="UTC+4"/>
    <n v="4"/>
    <n v="-1"/>
    <x v="72385"/>
    <x v="11"/>
    <x v="1"/>
  </r>
  <r>
    <n v="124251"/>
    <d v="2021-05-30T19:17:52"/>
    <n v="338338"/>
    <x v="75"/>
    <s v="UTC+2"/>
    <n v="2"/>
    <n v="1"/>
    <x v="72386"/>
    <x v="13"/>
    <x v="1"/>
  </r>
  <r>
    <n v="124247"/>
    <d v="2021-05-30T19:17:45"/>
    <n v="185585"/>
    <x v="29"/>
    <s v="UTC+7"/>
    <n v="7"/>
    <n v="-4"/>
    <x v="72387"/>
    <x v="1"/>
    <x v="1"/>
  </r>
  <r>
    <n v="124243"/>
    <d v="2021-05-30T19:17:10"/>
    <n v="330592"/>
    <x v="244"/>
    <s v="UTC+2"/>
    <n v="2"/>
    <n v="1"/>
    <x v="72388"/>
    <x v="13"/>
    <x v="1"/>
  </r>
  <r>
    <n v="124239"/>
    <d v="2021-05-30T19:16:35"/>
    <n v="250319"/>
    <x v="50"/>
    <s v="UTC+1"/>
    <n v="1"/>
    <n v="2"/>
    <x v="72389"/>
    <x v="15"/>
    <x v="1"/>
  </r>
  <r>
    <n v="124236"/>
    <d v="2021-05-30T19:16:00"/>
    <n v="27078"/>
    <x v="750"/>
    <s v="UTC+0"/>
    <n v="0"/>
    <n v="3"/>
    <x v="72390"/>
    <x v="14"/>
    <x v="1"/>
  </r>
  <r>
    <n v="124233"/>
    <d v="2021-05-30T19:15:24"/>
    <n v="77334"/>
    <x v="199"/>
    <s v="UTC+3"/>
    <n v="3"/>
    <n v="0"/>
    <x v="72391"/>
    <x v="16"/>
    <x v="1"/>
  </r>
  <r>
    <n v="124231"/>
    <d v="2021-05-30T19:14:50"/>
    <n v="311899"/>
    <x v="636"/>
    <s v="UTC-2"/>
    <n v="-2"/>
    <n v="5"/>
    <x v="72135"/>
    <x v="9"/>
    <x v="0"/>
  </r>
  <r>
    <n v="124226"/>
    <d v="2021-05-30T19:14:50"/>
    <n v="277577"/>
    <x v="364"/>
    <s v="UTC+2"/>
    <n v="2"/>
    <n v="1"/>
    <x v="72392"/>
    <x v="13"/>
    <x v="1"/>
  </r>
  <r>
    <n v="124225"/>
    <d v="2021-05-30T19:14:37"/>
    <n v="219388"/>
    <x v="16"/>
    <s v="UTC+2"/>
    <n v="2"/>
    <n v="1"/>
    <x v="72393"/>
    <x v="13"/>
    <x v="1"/>
  </r>
  <r>
    <n v="124224"/>
    <d v="2021-05-30T19:14:15"/>
    <n v="8379"/>
    <x v="19"/>
    <s v="UTC+1"/>
    <n v="1"/>
    <n v="2"/>
    <x v="72040"/>
    <x v="15"/>
    <x v="1"/>
  </r>
  <r>
    <n v="124223"/>
    <d v="2021-05-30T19:13:40"/>
    <n v="220854"/>
    <x v="157"/>
    <s v="UTC+0"/>
    <n v="0"/>
    <n v="3"/>
    <x v="72394"/>
    <x v="14"/>
    <x v="1"/>
  </r>
  <r>
    <n v="124219"/>
    <d v="2021-05-30T19:13:40"/>
    <n v="67891"/>
    <x v="98"/>
    <s v="UTC+0"/>
    <n v="0"/>
    <n v="3"/>
    <x v="72394"/>
    <x v="14"/>
    <x v="1"/>
  </r>
  <r>
    <n v="124215"/>
    <d v="2021-05-30T19:13:40"/>
    <n v="192147"/>
    <x v="1169"/>
    <s v="UTC-4"/>
    <n v="-4"/>
    <n v="7"/>
    <x v="72137"/>
    <x v="8"/>
    <x v="0"/>
  </r>
  <r>
    <n v="124210"/>
    <d v="2021-05-30T19:13:05"/>
    <n v="861"/>
    <x v="29"/>
    <s v="UTC+7"/>
    <n v="7"/>
    <n v="-4"/>
    <x v="72395"/>
    <x v="1"/>
    <x v="1"/>
  </r>
  <r>
    <n v="124208"/>
    <d v="2021-05-30T19:11:55"/>
    <n v="167012"/>
    <x v="600"/>
    <s v="UTC+1"/>
    <n v="1"/>
    <n v="2"/>
    <x v="72396"/>
    <x v="15"/>
    <x v="1"/>
  </r>
  <r>
    <n v="124205"/>
    <d v="2021-05-30T19:11:29"/>
    <n v="78746"/>
    <x v="271"/>
    <s v="UTC+5"/>
    <n v="5"/>
    <n v="-2"/>
    <x v="72397"/>
    <x v="18"/>
    <x v="1"/>
  </r>
  <r>
    <n v="124204"/>
    <d v="2021-05-30T19:11:20"/>
    <n v="66016"/>
    <x v="164"/>
    <s v="UTC+0"/>
    <n v="0"/>
    <n v="3"/>
    <x v="72229"/>
    <x v="14"/>
    <x v="1"/>
  </r>
  <r>
    <n v="124202"/>
    <d v="2021-05-30T19:10:10"/>
    <n v="206674"/>
    <x v="75"/>
    <s v="UTC+2"/>
    <n v="2"/>
    <n v="1"/>
    <x v="72398"/>
    <x v="13"/>
    <x v="1"/>
  </r>
  <r>
    <n v="124199"/>
    <d v="2021-05-30T19:10:10"/>
    <n v="73223"/>
    <x v="681"/>
    <s v="UTC+2"/>
    <n v="2"/>
    <n v="1"/>
    <x v="72398"/>
    <x v="13"/>
    <x v="1"/>
  </r>
  <r>
    <n v="124197"/>
    <d v="2021-05-30T19:09:35"/>
    <n v="23862"/>
    <x v="254"/>
    <s v="UTC+1"/>
    <n v="1"/>
    <n v="2"/>
    <x v="72399"/>
    <x v="15"/>
    <x v="1"/>
  </r>
  <r>
    <n v="124193"/>
    <d v="2021-05-30T19:09:25"/>
    <n v="517"/>
    <x v="56"/>
    <s v="UTC+1"/>
    <n v="1"/>
    <n v="2"/>
    <x v="72400"/>
    <x v="15"/>
    <x v="1"/>
  </r>
  <r>
    <n v="124190"/>
    <d v="2021-05-30T19:07:51"/>
    <n v="319267"/>
    <x v="717"/>
    <s v="UTC+2"/>
    <n v="2"/>
    <n v="1"/>
    <x v="72401"/>
    <x v="13"/>
    <x v="1"/>
  </r>
  <r>
    <n v="124189"/>
    <d v="2021-05-30T19:07:29"/>
    <n v="94540"/>
    <x v="1529"/>
    <s v="UTC+5"/>
    <n v="5"/>
    <n v="-2"/>
    <x v="72402"/>
    <x v="18"/>
    <x v="1"/>
  </r>
  <r>
    <n v="124185"/>
    <d v="2021-05-30T19:06:45"/>
    <n v="225783"/>
    <x v="1404"/>
    <s v="UTC+3"/>
    <n v="3"/>
    <n v="0"/>
    <x v="72403"/>
    <x v="16"/>
    <x v="1"/>
  </r>
  <r>
    <n v="124183"/>
    <d v="2021-05-30T19:06:41"/>
    <n v="307665"/>
    <x v="43"/>
    <s v="UTC+4"/>
    <n v="4"/>
    <n v="-1"/>
    <x v="72404"/>
    <x v="11"/>
    <x v="1"/>
  </r>
  <r>
    <n v="124181"/>
    <d v="2021-05-30T19:06:41"/>
    <n v="240387"/>
    <x v="56"/>
    <s v="UTC-4"/>
    <n v="-4"/>
    <n v="7"/>
    <x v="72142"/>
    <x v="8"/>
    <x v="0"/>
  </r>
  <r>
    <n v="124179"/>
    <d v="2021-05-30T19:06:41"/>
    <n v="182822"/>
    <x v="30"/>
    <s v="UTC+0"/>
    <n v="0"/>
    <n v="3"/>
    <x v="72405"/>
    <x v="14"/>
    <x v="1"/>
  </r>
  <r>
    <n v="124174"/>
    <d v="2021-05-30T19:06:06"/>
    <n v="263905"/>
    <x v="1316"/>
    <s v="UTC+3"/>
    <n v="3"/>
    <n v="0"/>
    <x v="72406"/>
    <x v="16"/>
    <x v="1"/>
  </r>
  <r>
    <n v="124173"/>
    <d v="2021-05-30T19:06:06"/>
    <n v="149568"/>
    <x v="18"/>
    <s v="UTC+3"/>
    <n v="3"/>
    <n v="0"/>
    <x v="72406"/>
    <x v="16"/>
    <x v="1"/>
  </r>
  <r>
    <n v="124169"/>
    <d v="2021-05-30T19:05:31"/>
    <n v="180841"/>
    <x v="18"/>
    <s v="UTC+2"/>
    <n v="2"/>
    <n v="1"/>
    <x v="72407"/>
    <x v="13"/>
    <x v="1"/>
  </r>
  <r>
    <n v="124166"/>
    <d v="2021-05-30T19:04:56"/>
    <n v="226620"/>
    <x v="8"/>
    <s v="UTC+1"/>
    <n v="1"/>
    <n v="2"/>
    <x v="72408"/>
    <x v="15"/>
    <x v="1"/>
  </r>
  <r>
    <n v="124163"/>
    <d v="2021-05-30T19:04:56"/>
    <n v="62538"/>
    <x v="120"/>
    <s v="UTC+5"/>
    <n v="5"/>
    <n v="-2"/>
    <x v="72409"/>
    <x v="18"/>
    <x v="1"/>
  </r>
  <r>
    <n v="124161"/>
    <d v="2021-05-30T19:04:46"/>
    <n v="288166"/>
    <x v="2"/>
    <s v="UTC+2"/>
    <n v="2"/>
    <n v="1"/>
    <x v="72410"/>
    <x v="13"/>
    <x v="1"/>
  </r>
  <r>
    <n v="124159"/>
    <d v="2021-05-30T19:04:21"/>
    <n v="245443"/>
    <x v="2251"/>
    <s v="UTC+4"/>
    <n v="4"/>
    <n v="-1"/>
    <x v="72411"/>
    <x v="11"/>
    <x v="1"/>
  </r>
  <r>
    <n v="124158"/>
    <d v="2021-05-30T19:03:46"/>
    <n v="21084"/>
    <x v="669"/>
    <s v="UTC+3"/>
    <n v="3"/>
    <n v="0"/>
    <x v="72412"/>
    <x v="16"/>
    <x v="1"/>
  </r>
  <r>
    <n v="124153"/>
    <d v="2021-05-30T19:03:46"/>
    <n v="1923"/>
    <x v="537"/>
    <s v="UTC+3"/>
    <n v="3"/>
    <n v="0"/>
    <x v="72412"/>
    <x v="16"/>
    <x v="1"/>
  </r>
  <r>
    <n v="124150"/>
    <d v="2021-05-30T19:02:05"/>
    <n v="302135"/>
    <x v="4372"/>
    <s v="UTC+2"/>
    <n v="2"/>
    <n v="1"/>
    <x v="72413"/>
    <x v="13"/>
    <x v="1"/>
  </r>
  <r>
    <n v="124147"/>
    <d v="2021-05-30T19:02:01"/>
    <n v="93840"/>
    <x v="56"/>
    <s v="UTC+0"/>
    <n v="0"/>
    <n v="3"/>
    <x v="72414"/>
    <x v="14"/>
    <x v="1"/>
  </r>
  <r>
    <n v="124142"/>
    <d v="2021-05-30T19:01:52"/>
    <n v="8890"/>
    <x v="577"/>
    <s v="UTC+11"/>
    <n v="11"/>
    <n v="-8"/>
    <x v="72415"/>
    <x v="2"/>
    <x v="1"/>
  </r>
  <r>
    <n v="124139"/>
    <d v="2021-05-30T19:01:26"/>
    <n v="202868"/>
    <x v="47"/>
    <s v="UTC+3"/>
    <n v="3"/>
    <n v="0"/>
    <x v="72416"/>
    <x v="16"/>
    <x v="1"/>
  </r>
  <r>
    <n v="124138"/>
    <d v="2021-05-30T18:59:06"/>
    <n v="299268"/>
    <x v="463"/>
    <s v="UTC+3"/>
    <n v="3"/>
    <n v="0"/>
    <x v="72417"/>
    <x v="11"/>
    <x v="1"/>
  </r>
  <r>
    <n v="124137"/>
    <d v="2021-05-30T18:59:06"/>
    <n v="202654"/>
    <x v="3281"/>
    <s v="UTC+3"/>
    <n v="3"/>
    <n v="0"/>
    <x v="72417"/>
    <x v="11"/>
    <x v="1"/>
  </r>
  <r>
    <n v="124134"/>
    <d v="2021-05-30T18:57:56"/>
    <n v="189390"/>
    <x v="2391"/>
    <s v="UTC+1"/>
    <n v="1"/>
    <n v="2"/>
    <x v="72418"/>
    <x v="13"/>
    <x v="1"/>
  </r>
  <r>
    <n v="124133"/>
    <d v="2021-05-30T18:57:41"/>
    <n v="72819"/>
    <x v="29"/>
    <s v="UTC+6"/>
    <n v="6"/>
    <n v="-3"/>
    <x v="72419"/>
    <x v="1"/>
    <x v="1"/>
  </r>
  <r>
    <n v="124128"/>
    <d v="2021-05-30T18:56:07"/>
    <n v="340845"/>
    <x v="1981"/>
    <s v="UTC+0"/>
    <n v="0"/>
    <n v="3"/>
    <x v="72420"/>
    <x v="15"/>
    <x v="1"/>
  </r>
  <r>
    <n v="124127"/>
    <d v="2021-05-30T18:55:45"/>
    <n v="231300"/>
    <x v="59"/>
    <s v="UTC+1"/>
    <n v="1"/>
    <n v="2"/>
    <x v="72421"/>
    <x v="13"/>
    <x v="1"/>
  </r>
  <r>
    <n v="124122"/>
    <d v="2021-05-30T18:55:37"/>
    <n v="255900"/>
    <x v="499"/>
    <s v="UTC+1"/>
    <n v="1"/>
    <n v="2"/>
    <x v="72249"/>
    <x v="13"/>
    <x v="1"/>
  </r>
  <r>
    <n v="124118"/>
    <d v="2021-05-30T18:53:18"/>
    <n v="88399"/>
    <x v="35"/>
    <s v="UTC+2"/>
    <n v="2"/>
    <n v="1"/>
    <x v="72422"/>
    <x v="16"/>
    <x v="1"/>
  </r>
  <r>
    <n v="124114"/>
    <d v="2021-05-30T18:53:17"/>
    <n v="34807"/>
    <x v="3435"/>
    <s v="UTC+1"/>
    <n v="1"/>
    <n v="2"/>
    <x v="72423"/>
    <x v="13"/>
    <x v="1"/>
  </r>
  <r>
    <n v="124113"/>
    <d v="2021-05-30T18:53:17"/>
    <n v="25189"/>
    <x v="29"/>
    <s v="UTC+1"/>
    <n v="1"/>
    <n v="2"/>
    <x v="72423"/>
    <x v="13"/>
    <x v="1"/>
  </r>
  <r>
    <n v="124108"/>
    <d v="2021-05-30T18:52:42"/>
    <n v="347873"/>
    <x v="1887"/>
    <s v="UTC+0"/>
    <n v="0"/>
    <n v="3"/>
    <x v="72252"/>
    <x v="15"/>
    <x v="1"/>
  </r>
  <r>
    <n v="124106"/>
    <d v="2021-05-30T18:52:42"/>
    <n v="331965"/>
    <x v="2099"/>
    <s v="UTC+0"/>
    <n v="0"/>
    <n v="3"/>
    <x v="72252"/>
    <x v="15"/>
    <x v="1"/>
  </r>
  <r>
    <n v="124102"/>
    <d v="2021-05-30T18:52:42"/>
    <n v="179646"/>
    <x v="226"/>
    <s v="UTC+0"/>
    <n v="0"/>
    <n v="3"/>
    <x v="72252"/>
    <x v="15"/>
    <x v="1"/>
  </r>
  <r>
    <n v="124099"/>
    <d v="2021-05-30T18:52:07"/>
    <n v="298382"/>
    <x v="291"/>
    <s v="UTC+3"/>
    <n v="3"/>
    <n v="0"/>
    <x v="72424"/>
    <x v="11"/>
    <x v="1"/>
  </r>
  <r>
    <n v="124097"/>
    <d v="2021-05-30T18:50:58"/>
    <n v="246866"/>
    <x v="351"/>
    <s v="UTC+0"/>
    <n v="0"/>
    <n v="3"/>
    <x v="72425"/>
    <x v="15"/>
    <x v="1"/>
  </r>
  <r>
    <n v="124092"/>
    <d v="2021-05-30T18:50:57"/>
    <n v="343295"/>
    <x v="220"/>
    <s v="UTC+1"/>
    <n v="1"/>
    <n v="2"/>
    <x v="72255"/>
    <x v="13"/>
    <x v="1"/>
  </r>
  <r>
    <n v="124087"/>
    <d v="2021-05-30T18:50:57"/>
    <n v="328285"/>
    <x v="917"/>
    <s v="UTC+1"/>
    <n v="1"/>
    <n v="2"/>
    <x v="72255"/>
    <x v="13"/>
    <x v="1"/>
  </r>
  <r>
    <n v="124084"/>
    <d v="2021-05-30T18:50:57"/>
    <n v="137358"/>
    <x v="43"/>
    <s v="UTC+1"/>
    <n v="1"/>
    <n v="2"/>
    <x v="72255"/>
    <x v="13"/>
    <x v="1"/>
  </r>
  <r>
    <n v="124083"/>
    <d v="2021-05-30T18:50:40"/>
    <n v="177667"/>
    <x v="33"/>
    <s v="UTC+0"/>
    <n v="0"/>
    <n v="3"/>
    <x v="72426"/>
    <x v="15"/>
    <x v="1"/>
  </r>
  <r>
    <n v="124081"/>
    <d v="2021-05-30T18:50:34"/>
    <n v="151874"/>
    <x v="56"/>
    <s v="UTC+1"/>
    <n v="1"/>
    <n v="2"/>
    <x v="72427"/>
    <x v="13"/>
    <x v="1"/>
  </r>
  <r>
    <n v="124078"/>
    <d v="2021-05-30T18:49:10"/>
    <n v="227382"/>
    <x v="381"/>
    <s v="UTC+1"/>
    <n v="1"/>
    <n v="2"/>
    <x v="72428"/>
    <x v="13"/>
    <x v="1"/>
  </r>
  <r>
    <n v="124075"/>
    <d v="2021-05-30T18:48:37"/>
    <n v="245475"/>
    <x v="750"/>
    <s v="UTC+5"/>
    <n v="5"/>
    <n v="-2"/>
    <x v="72429"/>
    <x v="0"/>
    <x v="1"/>
  </r>
  <r>
    <n v="124071"/>
    <d v="2021-05-30T18:48:09"/>
    <n v="341321"/>
    <x v="16"/>
    <s v="UTC+3"/>
    <n v="3"/>
    <n v="0"/>
    <x v="72430"/>
    <x v="11"/>
    <x v="1"/>
  </r>
  <r>
    <n v="124066"/>
    <d v="2021-05-30T18:45:42"/>
    <n v="94759"/>
    <x v="37"/>
    <s v="UTC+0"/>
    <n v="0"/>
    <n v="3"/>
    <x v="72431"/>
    <x v="15"/>
    <x v="1"/>
  </r>
  <r>
    <n v="124063"/>
    <d v="2021-05-30T18:44:36"/>
    <n v="144875"/>
    <x v="1909"/>
    <s v="UTC+2"/>
    <n v="2"/>
    <n v="1"/>
    <x v="72432"/>
    <x v="16"/>
    <x v="1"/>
  </r>
  <r>
    <n v="124059"/>
    <d v="2021-05-30T18:44:33"/>
    <n v="162358"/>
    <x v="16"/>
    <s v="UTC+2"/>
    <n v="2"/>
    <n v="1"/>
    <x v="72433"/>
    <x v="16"/>
    <x v="1"/>
  </r>
  <r>
    <n v="124055"/>
    <d v="2021-05-30T18:43:58"/>
    <n v="76039"/>
    <x v="171"/>
    <s v="UTC+1"/>
    <n v="1"/>
    <n v="2"/>
    <x v="72434"/>
    <x v="13"/>
    <x v="1"/>
  </r>
  <r>
    <n v="124051"/>
    <d v="2021-05-30T18:43:40"/>
    <n v="77201"/>
    <x v="288"/>
    <s v="UTC+1"/>
    <n v="1"/>
    <n v="2"/>
    <x v="72435"/>
    <x v="13"/>
    <x v="1"/>
  </r>
  <r>
    <n v="124050"/>
    <d v="2021-05-30T18:43:23"/>
    <n v="341079"/>
    <x v="1718"/>
    <s v="UTC+4"/>
    <n v="4"/>
    <n v="-1"/>
    <x v="72436"/>
    <x v="18"/>
    <x v="1"/>
  </r>
  <r>
    <n v="124049"/>
    <d v="2021-05-30T18:43:23"/>
    <n v="125889"/>
    <x v="92"/>
    <s v="UTC+0"/>
    <n v="0"/>
    <n v="3"/>
    <x v="72437"/>
    <x v="15"/>
    <x v="1"/>
  </r>
  <r>
    <n v="124045"/>
    <d v="2021-05-30T18:42:48"/>
    <n v="296752"/>
    <x v="348"/>
    <s v="UTC+3"/>
    <n v="3"/>
    <n v="0"/>
    <x v="72438"/>
    <x v="11"/>
    <x v="1"/>
  </r>
  <r>
    <n v="124040"/>
    <d v="2021-05-30T18:41:38"/>
    <n v="40360"/>
    <x v="604"/>
    <s v="UTC+1"/>
    <n v="1"/>
    <n v="2"/>
    <x v="72268"/>
    <x v="13"/>
    <x v="1"/>
  </r>
  <r>
    <n v="124035"/>
    <d v="2021-05-30T18:41:17"/>
    <n v="186856"/>
    <x v="43"/>
    <s v="UTC+2"/>
    <n v="2"/>
    <n v="1"/>
    <x v="72439"/>
    <x v="16"/>
    <x v="1"/>
  </r>
  <r>
    <n v="124033"/>
    <d v="2021-05-30T18:41:03"/>
    <n v="219944"/>
    <x v="98"/>
    <s v="UTC+0"/>
    <n v="0"/>
    <n v="3"/>
    <x v="72269"/>
    <x v="15"/>
    <x v="1"/>
  </r>
  <r>
    <n v="124029"/>
    <d v="2021-05-30T18:41:03"/>
    <n v="89285"/>
    <x v="2391"/>
    <s v="UTC+0"/>
    <n v="0"/>
    <n v="3"/>
    <x v="72269"/>
    <x v="15"/>
    <x v="1"/>
  </r>
  <r>
    <n v="124026"/>
    <d v="2021-05-30T18:40:52"/>
    <n v="183101"/>
    <x v="3390"/>
    <s v="UTC+1"/>
    <n v="1"/>
    <n v="2"/>
    <x v="72440"/>
    <x v="13"/>
    <x v="1"/>
  </r>
  <r>
    <n v="124022"/>
    <d v="2021-05-30T18:40:28"/>
    <n v="82728"/>
    <x v="56"/>
    <s v="UTC+3"/>
    <n v="3"/>
    <n v="0"/>
    <x v="72441"/>
    <x v="11"/>
    <x v="1"/>
  </r>
  <r>
    <n v="124017"/>
    <d v="2021-05-30T18:39:53"/>
    <n v="170587"/>
    <x v="222"/>
    <s v="UTC+2"/>
    <n v="2"/>
    <n v="1"/>
    <x v="72442"/>
    <x v="16"/>
    <x v="1"/>
  </r>
  <r>
    <n v="124014"/>
    <d v="2021-05-30T18:39:53"/>
    <n v="160839"/>
    <x v="535"/>
    <s v="UTC+2"/>
    <n v="2"/>
    <n v="1"/>
    <x v="72442"/>
    <x v="16"/>
    <x v="1"/>
  </r>
  <r>
    <n v="124011"/>
    <d v="2021-05-30T18:39:18"/>
    <n v="57378"/>
    <x v="3909"/>
    <s v="UTC+1"/>
    <n v="1"/>
    <n v="2"/>
    <x v="72443"/>
    <x v="13"/>
    <x v="1"/>
  </r>
  <r>
    <n v="124008"/>
    <d v="2021-05-30T18:39:06"/>
    <n v="94416"/>
    <x v="938"/>
    <s v="UTC+3"/>
    <n v="3"/>
    <n v="0"/>
    <x v="72444"/>
    <x v="11"/>
    <x v="1"/>
  </r>
  <r>
    <n v="124006"/>
    <d v="2021-05-30T18:38:43"/>
    <n v="97560"/>
    <x v="18"/>
    <s v="UTC+0"/>
    <n v="0"/>
    <n v="3"/>
    <x v="72270"/>
    <x v="15"/>
    <x v="1"/>
  </r>
  <r>
    <n v="124005"/>
    <d v="2021-05-30T18:37:33"/>
    <n v="342927"/>
    <x v="1726"/>
    <s v="UTC+2"/>
    <n v="2"/>
    <n v="1"/>
    <x v="72445"/>
    <x v="16"/>
    <x v="1"/>
  </r>
  <r>
    <n v="124000"/>
    <d v="2021-05-30T18:37:33"/>
    <n v="310361"/>
    <x v="789"/>
    <s v="UTC+2"/>
    <n v="2"/>
    <n v="1"/>
    <x v="72445"/>
    <x v="16"/>
    <x v="1"/>
  </r>
  <r>
    <n v="123999"/>
    <d v="2021-05-30T18:36:58"/>
    <n v="264067"/>
    <x v="56"/>
    <s v="UTC+1"/>
    <n v="1"/>
    <n v="2"/>
    <x v="72446"/>
    <x v="13"/>
    <x v="1"/>
  </r>
  <r>
    <n v="123998"/>
    <d v="2021-05-30T18:36:58"/>
    <n v="149530"/>
    <x v="471"/>
    <s v="UTC+1"/>
    <n v="1"/>
    <n v="2"/>
    <x v="72446"/>
    <x v="13"/>
    <x v="1"/>
  </r>
  <r>
    <n v="123997"/>
    <d v="2021-05-30T18:35:35"/>
    <n v="16525"/>
    <x v="1239"/>
    <s v="UTC+3"/>
    <n v="3"/>
    <n v="0"/>
    <x v="72447"/>
    <x v="11"/>
    <x v="1"/>
  </r>
  <r>
    <n v="123996"/>
    <d v="2021-05-30T18:35:13"/>
    <n v="308501"/>
    <x v="318"/>
    <s v="UTC+2"/>
    <n v="2"/>
    <n v="1"/>
    <x v="72448"/>
    <x v="16"/>
    <x v="1"/>
  </r>
  <r>
    <n v="123991"/>
    <d v="2021-05-30T18:35:13"/>
    <n v="154552"/>
    <x v="86"/>
    <s v="UTC+2"/>
    <n v="2"/>
    <n v="1"/>
    <x v="72448"/>
    <x v="16"/>
    <x v="1"/>
  </r>
  <r>
    <n v="123988"/>
    <d v="2021-05-30T18:35:13"/>
    <n v="18702"/>
    <x v="2225"/>
    <s v="UTC+2"/>
    <n v="2"/>
    <n v="1"/>
    <x v="72448"/>
    <x v="16"/>
    <x v="1"/>
  </r>
  <r>
    <n v="123987"/>
    <d v="2021-05-30T18:34:38"/>
    <n v="311345"/>
    <x v="34"/>
    <s v="UTC+1"/>
    <n v="1"/>
    <n v="2"/>
    <x v="72449"/>
    <x v="13"/>
    <x v="1"/>
  </r>
  <r>
    <n v="123982"/>
    <d v="2021-05-30T18:34:38"/>
    <n v="28451"/>
    <x v="59"/>
    <s v="UTC+1"/>
    <n v="1"/>
    <n v="2"/>
    <x v="72449"/>
    <x v="13"/>
    <x v="1"/>
  </r>
  <r>
    <n v="123978"/>
    <d v="2021-05-30T18:34:38"/>
    <n v="4240"/>
    <x v="246"/>
    <s v="UTC+1"/>
    <n v="1"/>
    <n v="2"/>
    <x v="72449"/>
    <x v="13"/>
    <x v="1"/>
  </r>
  <r>
    <n v="123975"/>
    <d v="2021-05-30T18:34:38"/>
    <n v="298597"/>
    <x v="493"/>
    <s v="UTC+5"/>
    <n v="5"/>
    <n v="-2"/>
    <x v="72450"/>
    <x v="0"/>
    <x v="1"/>
  </r>
  <r>
    <n v="123971"/>
    <d v="2021-05-30T18:34:03"/>
    <n v="268432"/>
    <x v="34"/>
    <s v="UTC+0"/>
    <n v="0"/>
    <n v="3"/>
    <x v="72276"/>
    <x v="15"/>
    <x v="1"/>
  </r>
  <r>
    <n v="123967"/>
    <d v="2021-05-30T18:32:19"/>
    <n v="186553"/>
    <x v="474"/>
    <s v="UTC+1"/>
    <n v="1"/>
    <n v="2"/>
    <x v="72451"/>
    <x v="13"/>
    <x v="1"/>
  </r>
  <r>
    <n v="123965"/>
    <d v="2021-05-30T18:31:44"/>
    <n v="263989"/>
    <x v="34"/>
    <s v="UTC-4"/>
    <n v="-4"/>
    <n v="7"/>
    <x v="72086"/>
    <x v="6"/>
    <x v="0"/>
  </r>
  <r>
    <n v="123964"/>
    <d v="2021-05-30T18:30:42"/>
    <n v="215858"/>
    <x v="295"/>
    <s v="UTC+2"/>
    <n v="2"/>
    <n v="1"/>
    <x v="72452"/>
    <x v="16"/>
    <x v="1"/>
  </r>
  <r>
    <n v="123961"/>
    <d v="2021-05-30T18:30:34"/>
    <n v="268782"/>
    <x v="442"/>
    <s v="UTC+2"/>
    <n v="2"/>
    <n v="1"/>
    <x v="72453"/>
    <x v="16"/>
    <x v="1"/>
  </r>
  <r>
    <n v="123957"/>
    <d v="2021-05-30T18:29:59"/>
    <n v="160764"/>
    <x v="3745"/>
    <s v="UTC+1"/>
    <n v="1"/>
    <n v="2"/>
    <x v="72279"/>
    <x v="13"/>
    <x v="1"/>
  </r>
  <r>
    <n v="123955"/>
    <d v="2021-05-30T18:29:59"/>
    <n v="72108"/>
    <x v="534"/>
    <s v="UTC+1"/>
    <n v="1"/>
    <n v="2"/>
    <x v="72279"/>
    <x v="13"/>
    <x v="1"/>
  </r>
  <r>
    <n v="123950"/>
    <d v="2021-05-30T18:29:50"/>
    <n v="74974"/>
    <x v="2426"/>
    <s v="UTC+3"/>
    <n v="3"/>
    <n v="0"/>
    <x v="72454"/>
    <x v="11"/>
    <x v="1"/>
  </r>
  <r>
    <n v="123949"/>
    <d v="2021-05-30T18:28:49"/>
    <n v="34815"/>
    <x v="3194"/>
    <s v="UTC+3"/>
    <n v="3"/>
    <n v="0"/>
    <x v="72455"/>
    <x v="11"/>
    <x v="1"/>
  </r>
  <r>
    <n v="123945"/>
    <d v="2021-05-30T18:28:14"/>
    <n v="233318"/>
    <x v="18"/>
    <s v="UTC+2"/>
    <n v="2"/>
    <n v="1"/>
    <x v="72456"/>
    <x v="16"/>
    <x v="1"/>
  </r>
  <r>
    <n v="123942"/>
    <d v="2021-05-30T18:27:39"/>
    <n v="62756"/>
    <x v="4596"/>
    <s v="UTC-3"/>
    <n v="-3"/>
    <n v="6"/>
    <x v="72180"/>
    <x v="9"/>
    <x v="0"/>
  </r>
  <r>
    <n v="123941"/>
    <d v="2021-05-30T18:26:48"/>
    <n v="33145"/>
    <x v="52"/>
    <s v="UTC+1"/>
    <n v="1"/>
    <n v="2"/>
    <x v="72457"/>
    <x v="13"/>
    <x v="1"/>
  </r>
  <r>
    <n v="123937"/>
    <d v="2021-05-30T18:25:54"/>
    <n v="274985"/>
    <x v="18"/>
    <s v="UTC+2"/>
    <n v="2"/>
    <n v="1"/>
    <x v="72458"/>
    <x v="16"/>
    <x v="1"/>
  </r>
  <r>
    <n v="123934"/>
    <d v="2021-05-30T18:25:54"/>
    <n v="152322"/>
    <x v="4813"/>
    <s v="UTC+2"/>
    <n v="2"/>
    <n v="1"/>
    <x v="72458"/>
    <x v="16"/>
    <x v="1"/>
  </r>
  <r>
    <n v="123929"/>
    <d v="2021-05-30T18:25:19"/>
    <n v="271948"/>
    <x v="85"/>
    <s v="UTC+1"/>
    <n v="1"/>
    <n v="2"/>
    <x v="72459"/>
    <x v="13"/>
    <x v="1"/>
  </r>
  <r>
    <n v="123926"/>
    <d v="2021-05-30T18:25:19"/>
    <n v="123652"/>
    <x v="19"/>
    <s v="UTC+1"/>
    <n v="1"/>
    <n v="2"/>
    <x v="72459"/>
    <x v="13"/>
    <x v="1"/>
  </r>
  <r>
    <n v="123924"/>
    <d v="2021-05-30T18:25:19"/>
    <n v="118754"/>
    <x v="4490"/>
    <s v="UTC+1"/>
    <n v="1"/>
    <n v="2"/>
    <x v="72459"/>
    <x v="13"/>
    <x v="1"/>
  </r>
  <r>
    <n v="123922"/>
    <d v="2021-05-30T18:24:09"/>
    <n v="157612"/>
    <x v="276"/>
    <s v="UTC+3"/>
    <n v="3"/>
    <n v="0"/>
    <x v="72460"/>
    <x v="11"/>
    <x v="1"/>
  </r>
  <r>
    <n v="123921"/>
    <d v="2021-05-30T18:24:09"/>
    <n v="105124"/>
    <x v="66"/>
    <s v="UTC+3"/>
    <n v="3"/>
    <n v="0"/>
    <x v="72460"/>
    <x v="11"/>
    <x v="1"/>
  </r>
  <r>
    <n v="123916"/>
    <d v="2021-05-30T18:23:34"/>
    <n v="178354"/>
    <x v="1859"/>
    <s v="UTC+2"/>
    <n v="2"/>
    <n v="1"/>
    <x v="72461"/>
    <x v="16"/>
    <x v="1"/>
  </r>
  <r>
    <n v="123912"/>
    <d v="2021-05-30T18:23:34"/>
    <n v="10442"/>
    <x v="94"/>
    <s v="UTC+2"/>
    <n v="2"/>
    <n v="1"/>
    <x v="72461"/>
    <x v="16"/>
    <x v="1"/>
  </r>
  <r>
    <n v="123907"/>
    <d v="2021-05-30T18:23:04"/>
    <n v="139330"/>
    <x v="22"/>
    <s v="UTC+3"/>
    <n v="3"/>
    <n v="0"/>
    <x v="72462"/>
    <x v="11"/>
    <x v="1"/>
  </r>
  <r>
    <n v="123902"/>
    <d v="2021-05-30T18:22:59"/>
    <n v="141604"/>
    <x v="172"/>
    <s v="UTC+1"/>
    <n v="1"/>
    <n v="2"/>
    <x v="72463"/>
    <x v="13"/>
    <x v="1"/>
  </r>
  <r>
    <n v="123899"/>
    <d v="2021-05-30T18:22:59"/>
    <n v="81333"/>
    <x v="43"/>
    <s v="UTC+1"/>
    <n v="1"/>
    <n v="2"/>
    <x v="72463"/>
    <x v="13"/>
    <x v="1"/>
  </r>
  <r>
    <n v="123897"/>
    <d v="2021-05-30T18:22:43"/>
    <n v="260155"/>
    <x v="141"/>
    <s v="UTC+4"/>
    <n v="4"/>
    <n v="-1"/>
    <x v="72464"/>
    <x v="18"/>
    <x v="1"/>
  </r>
  <r>
    <n v="123896"/>
    <d v="2021-05-30T18:22:24"/>
    <n v="19902"/>
    <x v="34"/>
    <s v="UTC+0"/>
    <n v="0"/>
    <n v="3"/>
    <x v="72465"/>
    <x v="15"/>
    <x v="1"/>
  </r>
  <r>
    <n v="123892"/>
    <d v="2021-05-30T18:21:13"/>
    <n v="234625"/>
    <x v="504"/>
    <s v="UTC+2"/>
    <n v="2"/>
    <n v="1"/>
    <x v="72466"/>
    <x v="16"/>
    <x v="1"/>
  </r>
  <r>
    <n v="123889"/>
    <d v="2021-05-30T18:21:10"/>
    <n v="102968"/>
    <x v="90"/>
    <s v="UTC-4"/>
    <n v="-4"/>
    <n v="7"/>
    <x v="72467"/>
    <x v="6"/>
    <x v="0"/>
  </r>
  <r>
    <n v="123884"/>
    <d v="2021-05-30T18:20:47"/>
    <n v="240014"/>
    <x v="168"/>
    <s v="UTC+1"/>
    <n v="1"/>
    <n v="2"/>
    <x v="72468"/>
    <x v="13"/>
    <x v="1"/>
  </r>
  <r>
    <n v="123879"/>
    <d v="2021-05-30T18:20:40"/>
    <n v="139308"/>
    <x v="4134"/>
    <s v="UTC+1"/>
    <n v="1"/>
    <n v="2"/>
    <x v="72469"/>
    <x v="13"/>
    <x v="1"/>
  </r>
  <r>
    <n v="123878"/>
    <d v="2021-05-30T18:20:40"/>
    <n v="113768"/>
    <x v="18"/>
    <s v="UTC+1"/>
    <n v="1"/>
    <n v="2"/>
    <x v="72469"/>
    <x v="13"/>
    <x v="1"/>
  </r>
  <r>
    <n v="123877"/>
    <d v="2021-05-30T18:20:40"/>
    <n v="83825"/>
    <x v="1775"/>
    <s v="UTC+1"/>
    <n v="1"/>
    <n v="2"/>
    <x v="72469"/>
    <x v="13"/>
    <x v="1"/>
  </r>
  <r>
    <n v="123874"/>
    <d v="2021-05-30T18:20:40"/>
    <n v="58281"/>
    <x v="18"/>
    <s v="UTC+1"/>
    <n v="1"/>
    <n v="2"/>
    <x v="72469"/>
    <x v="13"/>
    <x v="1"/>
  </r>
  <r>
    <n v="123869"/>
    <d v="2021-05-30T18:20:05"/>
    <n v="76065"/>
    <x v="56"/>
    <s v="UTC+0"/>
    <n v="0"/>
    <n v="3"/>
    <x v="72470"/>
    <x v="15"/>
    <x v="1"/>
  </r>
  <r>
    <n v="123864"/>
    <d v="2021-05-30T18:19:35"/>
    <n v="179155"/>
    <x v="36"/>
    <s v="UTC+1"/>
    <n v="1"/>
    <n v="2"/>
    <x v="72471"/>
    <x v="13"/>
    <x v="1"/>
  </r>
  <r>
    <n v="123859"/>
    <d v="2021-05-30T18:18:55"/>
    <n v="239602"/>
    <x v="35"/>
    <s v="UTC+2"/>
    <n v="2"/>
    <n v="1"/>
    <x v="72472"/>
    <x v="16"/>
    <x v="1"/>
  </r>
  <r>
    <n v="123854"/>
    <d v="2021-05-30T18:18:55"/>
    <n v="237930"/>
    <x v="94"/>
    <s v="UTC+2"/>
    <n v="2"/>
    <n v="1"/>
    <x v="72472"/>
    <x v="16"/>
    <x v="1"/>
  </r>
  <r>
    <n v="123850"/>
    <d v="2021-05-30T18:18:53"/>
    <n v="275260"/>
    <x v="1985"/>
    <s v="UTC+2"/>
    <n v="2"/>
    <n v="1"/>
    <x v="72473"/>
    <x v="16"/>
    <x v="1"/>
  </r>
  <r>
    <n v="123849"/>
    <d v="2021-05-30T18:18:20"/>
    <n v="14305"/>
    <x v="189"/>
    <s v="UTC+1"/>
    <n v="1"/>
    <n v="2"/>
    <x v="72474"/>
    <x v="13"/>
    <x v="1"/>
  </r>
  <r>
    <n v="123845"/>
    <d v="2021-05-30T18:17:45"/>
    <n v="307804"/>
    <x v="977"/>
    <s v="UTC+0"/>
    <n v="0"/>
    <n v="3"/>
    <x v="72296"/>
    <x v="15"/>
    <x v="1"/>
  </r>
  <r>
    <n v="123840"/>
    <d v="2021-05-30T18:17:45"/>
    <n v="181210"/>
    <x v="270"/>
    <s v="UTC+0"/>
    <n v="0"/>
    <n v="3"/>
    <x v="72296"/>
    <x v="15"/>
    <x v="1"/>
  </r>
  <r>
    <n v="123837"/>
    <d v="2021-05-30T18:17:45"/>
    <n v="169368"/>
    <x v="378"/>
    <s v="UTC+0"/>
    <n v="0"/>
    <n v="3"/>
    <x v="72296"/>
    <x v="15"/>
    <x v="1"/>
  </r>
  <r>
    <n v="123835"/>
    <d v="2021-05-30T18:17:45"/>
    <n v="159863"/>
    <x v="506"/>
    <s v="UTC+0"/>
    <n v="0"/>
    <n v="3"/>
    <x v="72296"/>
    <x v="15"/>
    <x v="1"/>
  </r>
  <r>
    <n v="123834"/>
    <d v="2021-05-30T18:17:10"/>
    <n v="147882"/>
    <x v="18"/>
    <s v="UTC+3"/>
    <n v="3"/>
    <n v="0"/>
    <x v="72475"/>
    <x v="11"/>
    <x v="1"/>
  </r>
  <r>
    <n v="123829"/>
    <d v="2021-05-30T18:15:25"/>
    <n v="343401"/>
    <x v="238"/>
    <s v="UTC+0"/>
    <n v="0"/>
    <n v="3"/>
    <x v="72298"/>
    <x v="15"/>
    <x v="1"/>
  </r>
  <r>
    <n v="123828"/>
    <d v="2021-05-30T18:14:32"/>
    <n v="224094"/>
    <x v="717"/>
    <s v="UTC+2"/>
    <n v="2"/>
    <n v="1"/>
    <x v="72476"/>
    <x v="16"/>
    <x v="1"/>
  </r>
  <r>
    <n v="123827"/>
    <d v="2021-05-30T18:14:15"/>
    <n v="57932"/>
    <x v="2332"/>
    <s v="UTC+2"/>
    <n v="2"/>
    <n v="1"/>
    <x v="72477"/>
    <x v="16"/>
    <x v="1"/>
  </r>
  <r>
    <n v="123826"/>
    <d v="2021-05-30T18:14:14"/>
    <n v="20946"/>
    <x v="552"/>
    <s v="UTC+2"/>
    <n v="2"/>
    <n v="1"/>
    <x v="72478"/>
    <x v="16"/>
    <x v="1"/>
  </r>
  <r>
    <n v="123823"/>
    <d v="2021-05-30T18:13:13"/>
    <n v="279325"/>
    <x v="34"/>
    <s v="UTC+2"/>
    <n v="2"/>
    <n v="1"/>
    <x v="72479"/>
    <x v="16"/>
    <x v="1"/>
  </r>
  <r>
    <n v="123819"/>
    <d v="2021-05-30T18:11:55"/>
    <n v="177211"/>
    <x v="62"/>
    <s v="UTC+2"/>
    <n v="2"/>
    <n v="1"/>
    <x v="72480"/>
    <x v="16"/>
    <x v="1"/>
  </r>
  <r>
    <n v="123815"/>
    <d v="2021-05-30T18:11:38"/>
    <n v="183386"/>
    <x v="1389"/>
    <s v="UTC-7"/>
    <n v="-7"/>
    <n v="10"/>
    <x v="72481"/>
    <x v="12"/>
    <x v="0"/>
  </r>
  <r>
    <n v="123813"/>
    <d v="2021-05-30T18:11:28"/>
    <n v="345515"/>
    <x v="59"/>
    <s v="UTC+1"/>
    <n v="1"/>
    <n v="2"/>
    <x v="72482"/>
    <x v="13"/>
    <x v="1"/>
  </r>
  <r>
    <n v="123811"/>
    <d v="2021-05-30T18:11:20"/>
    <n v="276173"/>
    <x v="34"/>
    <s v="UTC+1"/>
    <n v="1"/>
    <n v="2"/>
    <x v="72483"/>
    <x v="13"/>
    <x v="1"/>
  </r>
  <r>
    <n v="123809"/>
    <d v="2021-05-30T18:11:20"/>
    <n v="244817"/>
    <x v="903"/>
    <s v="UTC+1"/>
    <n v="1"/>
    <n v="2"/>
    <x v="72483"/>
    <x v="13"/>
    <x v="1"/>
  </r>
  <r>
    <n v="123806"/>
    <d v="2021-05-30T18:11:20"/>
    <n v="233357"/>
    <x v="4814"/>
    <s v="UTC+1"/>
    <n v="1"/>
    <n v="2"/>
    <x v="72483"/>
    <x v="13"/>
    <x v="1"/>
  </r>
  <r>
    <n v="123801"/>
    <d v="2021-05-30T18:10:22"/>
    <n v="65143"/>
    <x v="2673"/>
    <s v="UTC+1"/>
    <n v="1"/>
    <n v="2"/>
    <x v="72484"/>
    <x v="13"/>
    <x v="1"/>
  </r>
  <r>
    <n v="123799"/>
    <d v="2021-05-30T18:10:10"/>
    <n v="307622"/>
    <x v="56"/>
    <s v="UTC+3"/>
    <n v="3"/>
    <n v="0"/>
    <x v="72485"/>
    <x v="11"/>
    <x v="1"/>
  </r>
  <r>
    <n v="123794"/>
    <d v="2021-05-30T18:10:01"/>
    <n v="26281"/>
    <x v="18"/>
    <s v="UTC+1"/>
    <n v="1"/>
    <n v="2"/>
    <x v="72486"/>
    <x v="13"/>
    <x v="1"/>
  </r>
  <r>
    <n v="123789"/>
    <d v="2021-05-30T18:09:00"/>
    <n v="225289"/>
    <x v="30"/>
    <s v="UTC+1"/>
    <n v="1"/>
    <n v="2"/>
    <x v="72310"/>
    <x v="13"/>
    <x v="1"/>
  </r>
  <r>
    <n v="123786"/>
    <d v="2021-05-30T18:09:00"/>
    <n v="209276"/>
    <x v="3768"/>
    <s v="UTC+1"/>
    <n v="1"/>
    <n v="2"/>
    <x v="72310"/>
    <x v="13"/>
    <x v="1"/>
  </r>
  <r>
    <n v="123784"/>
    <d v="2021-05-30T18:09:00"/>
    <n v="149095"/>
    <x v="18"/>
    <s v="UTC+1"/>
    <n v="1"/>
    <n v="2"/>
    <x v="72310"/>
    <x v="13"/>
    <x v="1"/>
  </r>
  <r>
    <n v="123779"/>
    <d v="2021-05-30T18:09:00"/>
    <n v="131268"/>
    <x v="121"/>
    <s v="UTC+1"/>
    <n v="1"/>
    <n v="2"/>
    <x v="72310"/>
    <x v="13"/>
    <x v="1"/>
  </r>
  <r>
    <n v="123776"/>
    <d v="2021-05-30T18:08:26"/>
    <n v="52031"/>
    <x v="4815"/>
    <s v="UTC+4"/>
    <n v="4"/>
    <n v="-1"/>
    <x v="72487"/>
    <x v="18"/>
    <x v="1"/>
  </r>
  <r>
    <n v="123775"/>
    <d v="2021-05-30T18:06:41"/>
    <n v="252005"/>
    <x v="364"/>
    <s v="UTC+1"/>
    <n v="1"/>
    <n v="2"/>
    <x v="72488"/>
    <x v="13"/>
    <x v="1"/>
  </r>
  <r>
    <n v="123774"/>
    <d v="2021-05-30T18:06:06"/>
    <n v="133763"/>
    <x v="458"/>
    <s v="UTC+0"/>
    <n v="0"/>
    <n v="3"/>
    <x v="72237"/>
    <x v="15"/>
    <x v="1"/>
  </r>
  <r>
    <n v="123773"/>
    <d v="2021-05-30T18:05:31"/>
    <n v="76734"/>
    <x v="279"/>
    <s v="UTC+3"/>
    <n v="3"/>
    <n v="0"/>
    <x v="72489"/>
    <x v="11"/>
    <x v="1"/>
  </r>
  <r>
    <n v="123768"/>
    <d v="2021-05-30T18:04:55"/>
    <n v="50839"/>
    <x v="3897"/>
    <s v="UTC+3"/>
    <n v="3"/>
    <n v="0"/>
    <x v="72490"/>
    <x v="11"/>
    <x v="1"/>
  </r>
  <r>
    <n v="123763"/>
    <d v="2021-05-30T18:04:48"/>
    <n v="159374"/>
    <x v="1807"/>
    <s v="UTC+1"/>
    <n v="1"/>
    <n v="2"/>
    <x v="72491"/>
    <x v="13"/>
    <x v="1"/>
  </r>
  <r>
    <n v="123761"/>
    <d v="2021-05-30T18:03:50"/>
    <n v="240536"/>
    <x v="75"/>
    <s v="UTC+2"/>
    <n v="2"/>
    <n v="1"/>
    <x v="72492"/>
    <x v="16"/>
    <x v="1"/>
  </r>
  <r>
    <n v="123757"/>
    <d v="2021-05-30T18:03:50"/>
    <n v="116440"/>
    <x v="98"/>
    <s v="UTC+2"/>
    <n v="2"/>
    <n v="1"/>
    <x v="72492"/>
    <x v="16"/>
    <x v="1"/>
  </r>
  <r>
    <n v="123754"/>
    <d v="2021-05-30T18:03:46"/>
    <n v="61704"/>
    <x v="346"/>
    <s v="UTC+0"/>
    <n v="0"/>
    <n v="3"/>
    <x v="72315"/>
    <x v="15"/>
    <x v="1"/>
  </r>
  <r>
    <n v="123753"/>
    <d v="2021-05-30T18:03:07"/>
    <n v="317522"/>
    <x v="596"/>
    <s v="UTC+2"/>
    <n v="2"/>
    <n v="1"/>
    <x v="72493"/>
    <x v="16"/>
    <x v="1"/>
  </r>
  <r>
    <n v="123748"/>
    <d v="2021-05-30T18:02:45"/>
    <n v="175230"/>
    <x v="161"/>
    <s v="UTC+7"/>
    <n v="7"/>
    <n v="-4"/>
    <x v="72494"/>
    <x v="19"/>
    <x v="1"/>
  </r>
  <r>
    <n v="123746"/>
    <d v="2021-05-30T18:02:01"/>
    <n v="46177"/>
    <x v="924"/>
    <s v="UTC+1"/>
    <n v="1"/>
    <n v="2"/>
    <x v="72320"/>
    <x v="13"/>
    <x v="1"/>
  </r>
  <r>
    <n v="123744"/>
    <d v="2021-05-30T18:01:26"/>
    <n v="161945"/>
    <x v="56"/>
    <s v="UTC+0"/>
    <n v="0"/>
    <n v="3"/>
    <x v="72495"/>
    <x v="15"/>
    <x v="1"/>
  </r>
  <r>
    <n v="123740"/>
    <d v="2021-05-30T18:01:24"/>
    <n v="333438"/>
    <x v="1128"/>
    <s v="UTC+1"/>
    <n v="1"/>
    <n v="2"/>
    <x v="72496"/>
    <x v="13"/>
    <x v="1"/>
  </r>
  <r>
    <n v="123735"/>
    <d v="2021-05-30T17:59:41"/>
    <n v="176484"/>
    <x v="244"/>
    <s v="UTC+1"/>
    <n v="1"/>
    <n v="2"/>
    <x v="72497"/>
    <x v="16"/>
    <x v="1"/>
  </r>
  <r>
    <n v="123732"/>
    <d v="2021-05-30T17:59:06"/>
    <n v="306993"/>
    <x v="282"/>
    <s v="UTC+0"/>
    <n v="0"/>
    <n v="3"/>
    <x v="72324"/>
    <x v="13"/>
    <x v="1"/>
  </r>
  <r>
    <n v="123729"/>
    <d v="2021-05-30T17:59:06"/>
    <n v="295617"/>
    <x v="3625"/>
    <s v="UTC+0"/>
    <n v="0"/>
    <n v="3"/>
    <x v="72324"/>
    <x v="13"/>
    <x v="1"/>
  </r>
  <r>
    <n v="123726"/>
    <d v="2021-05-30T17:58:31"/>
    <n v="275806"/>
    <x v="189"/>
    <s v="UTC+3"/>
    <n v="3"/>
    <n v="0"/>
    <x v="72498"/>
    <x v="18"/>
    <x v="1"/>
  </r>
  <r>
    <n v="123723"/>
    <d v="2021-05-30T17:57:56"/>
    <n v="217281"/>
    <x v="477"/>
    <s v="UTC+2"/>
    <n v="2"/>
    <n v="1"/>
    <x v="72499"/>
    <x v="11"/>
    <x v="1"/>
  </r>
  <r>
    <n v="123722"/>
    <d v="2021-05-30T17:57:21"/>
    <n v="287316"/>
    <x v="276"/>
    <s v="UTC+1"/>
    <n v="1"/>
    <n v="2"/>
    <x v="72327"/>
    <x v="16"/>
    <x v="1"/>
  </r>
  <r>
    <n v="123717"/>
    <d v="2021-05-30T17:57:21"/>
    <n v="240360"/>
    <x v="0"/>
    <s v="UTC+1"/>
    <n v="1"/>
    <n v="2"/>
    <x v="72327"/>
    <x v="16"/>
    <x v="1"/>
  </r>
  <r>
    <n v="123713"/>
    <d v="2021-05-30T17:56:12"/>
    <n v="62644"/>
    <x v="56"/>
    <s v="UTC+3"/>
    <n v="3"/>
    <n v="0"/>
    <x v="72500"/>
    <x v="18"/>
    <x v="1"/>
  </r>
  <r>
    <n v="123712"/>
    <d v="2021-05-30T17:55:41"/>
    <n v="170891"/>
    <x v="4117"/>
    <s v="UTC+4"/>
    <n v="4"/>
    <n v="-1"/>
    <x v="72501"/>
    <x v="0"/>
    <x v="1"/>
  </r>
  <r>
    <n v="123711"/>
    <d v="2021-05-30T17:53:17"/>
    <n v="14710"/>
    <x v="1717"/>
    <s v="UTC+2"/>
    <n v="2"/>
    <n v="1"/>
    <x v="72502"/>
    <x v="11"/>
    <x v="1"/>
  </r>
  <r>
    <n v="123710"/>
    <d v="2021-05-30T17:51:32"/>
    <n v="331470"/>
    <x v="270"/>
    <s v="UTC+3"/>
    <n v="3"/>
    <n v="0"/>
    <x v="72503"/>
    <x v="18"/>
    <x v="1"/>
  </r>
  <r>
    <n v="123706"/>
    <d v="2021-05-30T17:50:57"/>
    <n v="196827"/>
    <x v="664"/>
    <s v="UTC+2"/>
    <n v="2"/>
    <n v="1"/>
    <x v="72504"/>
    <x v="11"/>
    <x v="1"/>
  </r>
  <r>
    <n v="123701"/>
    <d v="2021-05-30T17:50:56"/>
    <n v="146560"/>
    <x v="764"/>
    <s v="UTC+2"/>
    <n v="2"/>
    <n v="1"/>
    <x v="72505"/>
    <x v="11"/>
    <x v="1"/>
  </r>
  <r>
    <n v="123698"/>
    <d v="2021-05-30T17:50:22"/>
    <n v="326383"/>
    <x v="43"/>
    <s v="UTC+1"/>
    <n v="1"/>
    <n v="2"/>
    <x v="72506"/>
    <x v="16"/>
    <x v="1"/>
  </r>
  <r>
    <n v="123694"/>
    <d v="2021-05-30T17:50:22"/>
    <n v="9373"/>
    <x v="537"/>
    <s v="UTC+1"/>
    <n v="1"/>
    <n v="2"/>
    <x v="72506"/>
    <x v="16"/>
    <x v="1"/>
  </r>
  <r>
    <n v="123693"/>
    <d v="2021-05-30T17:49:55"/>
    <n v="13979"/>
    <x v="56"/>
    <s v="UTC+3"/>
    <n v="3"/>
    <n v="0"/>
    <x v="72507"/>
    <x v="18"/>
    <x v="1"/>
  </r>
  <r>
    <n v="123690"/>
    <d v="2021-05-30T17:48:37"/>
    <n v="307047"/>
    <x v="3828"/>
    <s v="UTC+2"/>
    <n v="2"/>
    <n v="1"/>
    <x v="72508"/>
    <x v="11"/>
    <x v="1"/>
  </r>
  <r>
    <n v="123686"/>
    <d v="2021-05-30T17:48:02"/>
    <n v="323077"/>
    <x v="41"/>
    <s v="UTC+1"/>
    <n v="1"/>
    <n v="2"/>
    <x v="72509"/>
    <x v="16"/>
    <x v="1"/>
  </r>
  <r>
    <n v="123681"/>
    <d v="2021-05-30T17:47:27"/>
    <n v="119297"/>
    <x v="34"/>
    <s v="UTC+0"/>
    <n v="0"/>
    <n v="3"/>
    <x v="72510"/>
    <x v="13"/>
    <x v="1"/>
  </r>
  <r>
    <n v="123680"/>
    <d v="2021-05-30T17:45:42"/>
    <n v="294493"/>
    <x v="59"/>
    <s v="UTC+1"/>
    <n v="1"/>
    <n v="2"/>
    <x v="72340"/>
    <x v="16"/>
    <x v="1"/>
  </r>
  <r>
    <n v="123675"/>
    <d v="2021-05-30T17:44:55"/>
    <n v="21129"/>
    <x v="7"/>
    <s v="UTC+1"/>
    <n v="1"/>
    <n v="2"/>
    <x v="72511"/>
    <x v="16"/>
    <x v="1"/>
  </r>
  <r>
    <n v="123672"/>
    <d v="2021-05-30T17:43:58"/>
    <n v="18280"/>
    <x v="164"/>
    <s v="UTC+2"/>
    <n v="2"/>
    <n v="1"/>
    <x v="72512"/>
    <x v="11"/>
    <x v="1"/>
  </r>
  <r>
    <n v="123670"/>
    <d v="2021-05-30T17:42:48"/>
    <n v="301851"/>
    <x v="163"/>
    <s v="UTC+0"/>
    <n v="0"/>
    <n v="3"/>
    <x v="72345"/>
    <x v="13"/>
    <x v="1"/>
  </r>
  <r>
    <n v="123667"/>
    <d v="2021-05-30T17:42:48"/>
    <n v="173105"/>
    <x v="2803"/>
    <s v="UTC+0"/>
    <n v="0"/>
    <n v="3"/>
    <x v="72345"/>
    <x v="13"/>
    <x v="1"/>
  </r>
  <r>
    <n v="123666"/>
    <d v="2021-05-30T17:41:03"/>
    <n v="268779"/>
    <x v="232"/>
    <s v="UTC+1"/>
    <n v="1"/>
    <n v="2"/>
    <x v="72513"/>
    <x v="16"/>
    <x v="1"/>
  </r>
  <r>
    <n v="123664"/>
    <d v="2021-05-30T17:41:03"/>
    <n v="242944"/>
    <x v="155"/>
    <s v="UTC+1"/>
    <n v="1"/>
    <n v="2"/>
    <x v="72513"/>
    <x v="16"/>
    <x v="1"/>
  </r>
  <r>
    <n v="123660"/>
    <d v="2021-05-30T17:41:03"/>
    <n v="230990"/>
    <x v="34"/>
    <s v="UTC+5"/>
    <n v="5"/>
    <n v="-2"/>
    <x v="72514"/>
    <x v="1"/>
    <x v="1"/>
  </r>
  <r>
    <n v="123659"/>
    <d v="2021-05-30T17:41:03"/>
    <n v="98488"/>
    <x v="17"/>
    <s v="UTC+1"/>
    <n v="1"/>
    <n v="2"/>
    <x v="72513"/>
    <x v="16"/>
    <x v="1"/>
  </r>
  <r>
    <n v="123654"/>
    <d v="2021-05-30T17:40:28"/>
    <n v="63754"/>
    <x v="47"/>
    <s v="UTC+0"/>
    <n v="0"/>
    <n v="3"/>
    <x v="72515"/>
    <x v="13"/>
    <x v="1"/>
  </r>
  <r>
    <n v="123653"/>
    <d v="2021-05-30T17:39:53"/>
    <n v="341137"/>
    <x v="379"/>
    <s v="UTC+3"/>
    <n v="3"/>
    <n v="0"/>
    <x v="72516"/>
    <x v="18"/>
    <x v="1"/>
  </r>
  <r>
    <n v="123650"/>
    <d v="2021-05-30T17:39:53"/>
    <n v="69761"/>
    <x v="1860"/>
    <s v="UTC+3"/>
    <n v="3"/>
    <n v="0"/>
    <x v="72516"/>
    <x v="18"/>
    <x v="1"/>
  </r>
  <r>
    <n v="123648"/>
    <d v="2021-05-30T17:39:53"/>
    <n v="31970"/>
    <x v="161"/>
    <s v="UTC+3"/>
    <n v="3"/>
    <n v="0"/>
    <x v="72516"/>
    <x v="18"/>
    <x v="1"/>
  </r>
  <r>
    <n v="123647"/>
    <d v="2021-05-30T17:39:18"/>
    <n v="200738"/>
    <x v="34"/>
    <s v="UTC+2"/>
    <n v="2"/>
    <n v="1"/>
    <x v="72517"/>
    <x v="11"/>
    <x v="1"/>
  </r>
  <r>
    <n v="123645"/>
    <d v="2021-05-30T17:39:18"/>
    <n v="66772"/>
    <x v="94"/>
    <s v="UTC+2"/>
    <n v="2"/>
    <n v="1"/>
    <x v="72517"/>
    <x v="11"/>
    <x v="1"/>
  </r>
  <r>
    <n v="123644"/>
    <d v="2021-05-30T17:39:18"/>
    <n v="33915"/>
    <x v="29"/>
    <s v="UTC+2"/>
    <n v="2"/>
    <n v="1"/>
    <x v="72517"/>
    <x v="11"/>
    <x v="1"/>
  </r>
  <r>
    <n v="123643"/>
    <d v="2021-05-30T17:38:54"/>
    <n v="212117"/>
    <x v="717"/>
    <s v="UTC-6"/>
    <n v="-6"/>
    <n v="9"/>
    <x v="72518"/>
    <x v="8"/>
    <x v="0"/>
  </r>
  <r>
    <n v="123640"/>
    <d v="2021-05-30T17:38:04"/>
    <n v="306237"/>
    <x v="50"/>
    <s v="UTC+5"/>
    <n v="5"/>
    <n v="-2"/>
    <x v="72519"/>
    <x v="1"/>
    <x v="1"/>
  </r>
  <r>
    <n v="123636"/>
    <d v="2021-05-30T17:37:33"/>
    <n v="323589"/>
    <x v="1217"/>
    <s v="UTC+3"/>
    <n v="3"/>
    <n v="0"/>
    <x v="72520"/>
    <x v="18"/>
    <x v="1"/>
  </r>
  <r>
    <n v="123635"/>
    <d v="2021-05-30T17:36:58"/>
    <n v="316880"/>
    <x v="56"/>
    <s v="UTC+2"/>
    <n v="2"/>
    <n v="1"/>
    <x v="72521"/>
    <x v="11"/>
    <x v="1"/>
  </r>
  <r>
    <n v="123632"/>
    <d v="2021-05-30T17:36:23"/>
    <n v="294802"/>
    <x v="56"/>
    <s v="UTC+1"/>
    <n v="1"/>
    <n v="2"/>
    <x v="72522"/>
    <x v="16"/>
    <x v="1"/>
  </r>
  <r>
    <n v="123630"/>
    <d v="2021-05-30T17:36:23"/>
    <n v="284694"/>
    <x v="17"/>
    <s v="UTC+1"/>
    <n v="1"/>
    <n v="2"/>
    <x v="72522"/>
    <x v="16"/>
    <x v="1"/>
  </r>
  <r>
    <n v="123627"/>
    <d v="2021-05-30T17:36:00"/>
    <n v="52426"/>
    <x v="29"/>
    <s v="UTC+1"/>
    <n v="1"/>
    <n v="2"/>
    <x v="72523"/>
    <x v="16"/>
    <x v="1"/>
  </r>
  <r>
    <n v="123626"/>
    <d v="2021-05-30T17:35:31"/>
    <n v="270454"/>
    <x v="98"/>
    <s v="UTC+3"/>
    <n v="3"/>
    <n v="0"/>
    <x v="72524"/>
    <x v="18"/>
    <x v="1"/>
  </r>
  <r>
    <n v="123624"/>
    <d v="2021-05-30T17:35:13"/>
    <n v="252314"/>
    <x v="43"/>
    <s v="UTC+3"/>
    <n v="3"/>
    <n v="0"/>
    <x v="72525"/>
    <x v="18"/>
    <x v="1"/>
  </r>
  <r>
    <n v="123623"/>
    <d v="2021-05-30T17:35:13"/>
    <n v="16907"/>
    <x v="850"/>
    <s v="UTC+3"/>
    <n v="3"/>
    <n v="0"/>
    <x v="72525"/>
    <x v="18"/>
    <x v="1"/>
  </r>
  <r>
    <n v="123618"/>
    <d v="2021-05-30T17:34:38"/>
    <n v="85966"/>
    <x v="155"/>
    <s v="UTC+2"/>
    <n v="2"/>
    <n v="1"/>
    <x v="72526"/>
    <x v="11"/>
    <x v="1"/>
  </r>
  <r>
    <n v="123615"/>
    <d v="2021-05-30T17:34:03"/>
    <n v="89375"/>
    <x v="816"/>
    <s v="UTC+1"/>
    <n v="1"/>
    <n v="2"/>
    <x v="72362"/>
    <x v="16"/>
    <x v="1"/>
  </r>
  <r>
    <n v="123612"/>
    <d v="2021-05-30T17:32:58"/>
    <n v="68928"/>
    <x v="44"/>
    <s v="UTC+4"/>
    <n v="4"/>
    <n v="-1"/>
    <x v="72527"/>
    <x v="0"/>
    <x v="1"/>
  </r>
  <r>
    <n v="123610"/>
    <d v="2021-05-30T17:31:44"/>
    <n v="193064"/>
    <x v="702"/>
    <s v="UTC+1"/>
    <n v="1"/>
    <n v="2"/>
    <x v="72528"/>
    <x v="16"/>
    <x v="1"/>
  </r>
  <r>
    <n v="123606"/>
    <d v="2021-05-30T17:31:15"/>
    <n v="265270"/>
    <x v="227"/>
    <s v="UTC+1"/>
    <n v="1"/>
    <n v="2"/>
    <x v="72529"/>
    <x v="16"/>
    <x v="1"/>
  </r>
  <r>
    <n v="123602"/>
    <d v="2021-05-30T17:30:34"/>
    <n v="275884"/>
    <x v="98"/>
    <s v="UTC+3"/>
    <n v="3"/>
    <n v="0"/>
    <x v="72530"/>
    <x v="18"/>
    <x v="1"/>
  </r>
  <r>
    <n v="123600"/>
    <d v="2021-05-30T17:29:59"/>
    <n v="327493"/>
    <x v="30"/>
    <s v="UTC+2"/>
    <n v="2"/>
    <n v="1"/>
    <x v="72531"/>
    <x v="11"/>
    <x v="1"/>
  </r>
  <r>
    <n v="123598"/>
    <d v="2021-05-30T17:29:59"/>
    <n v="276887"/>
    <x v="75"/>
    <s v="UTC+2"/>
    <n v="2"/>
    <n v="1"/>
    <x v="72531"/>
    <x v="11"/>
    <x v="1"/>
  </r>
  <r>
    <n v="123594"/>
    <d v="2021-05-30T17:29:24"/>
    <n v="195420"/>
    <x v="115"/>
    <s v="UTC+1"/>
    <n v="1"/>
    <n v="2"/>
    <x v="72370"/>
    <x v="16"/>
    <x v="1"/>
  </r>
  <r>
    <n v="123593"/>
    <d v="2021-05-30T17:29:24"/>
    <n v="140050"/>
    <x v="52"/>
    <s v="UTC+1"/>
    <n v="1"/>
    <n v="2"/>
    <x v="72370"/>
    <x v="16"/>
    <x v="1"/>
  </r>
  <r>
    <n v="123592"/>
    <d v="2021-05-30T17:29:14"/>
    <n v="232302"/>
    <x v="28"/>
    <s v="UTC+4"/>
    <n v="4"/>
    <n v="-1"/>
    <x v="72532"/>
    <x v="0"/>
    <x v="1"/>
  </r>
  <r>
    <n v="123590"/>
    <d v="2021-05-30T17:27:04"/>
    <n v="65342"/>
    <x v="1748"/>
    <s v="UTC+1"/>
    <n v="1"/>
    <n v="2"/>
    <x v="72533"/>
    <x v="16"/>
    <x v="1"/>
  </r>
  <r>
    <n v="123588"/>
    <d v="2021-05-30T17:26:29"/>
    <n v="215444"/>
    <x v="118"/>
    <s v="UTC+4"/>
    <n v="4"/>
    <n v="-1"/>
    <x v="72534"/>
    <x v="0"/>
    <x v="1"/>
  </r>
  <r>
    <n v="123584"/>
    <d v="2021-05-30T17:26:29"/>
    <n v="57375"/>
    <x v="56"/>
    <s v="UTC+0"/>
    <n v="0"/>
    <n v="3"/>
    <x v="72373"/>
    <x v="13"/>
    <x v="1"/>
  </r>
  <r>
    <n v="123580"/>
    <d v="2021-05-30T17:24:24"/>
    <n v="41829"/>
    <x v="700"/>
    <s v="UTC+0"/>
    <n v="0"/>
    <n v="3"/>
    <x v="72535"/>
    <x v="13"/>
    <x v="1"/>
  </r>
  <r>
    <n v="123577"/>
    <d v="2021-05-30T17:23:02"/>
    <n v="213624"/>
    <x v="696"/>
    <s v="UTC+1"/>
    <n v="1"/>
    <n v="2"/>
    <x v="72536"/>
    <x v="16"/>
    <x v="1"/>
  </r>
  <r>
    <n v="123572"/>
    <d v="2021-05-30T17:22:24"/>
    <n v="256976"/>
    <x v="121"/>
    <s v="UTC+1"/>
    <n v="1"/>
    <n v="2"/>
    <x v="72537"/>
    <x v="16"/>
    <x v="1"/>
  </r>
  <r>
    <n v="123567"/>
    <d v="2021-05-30T17:22:24"/>
    <n v="244989"/>
    <x v="188"/>
    <s v="UTC+1"/>
    <n v="1"/>
    <n v="2"/>
    <x v="72537"/>
    <x v="16"/>
    <x v="1"/>
  </r>
  <r>
    <n v="123565"/>
    <d v="2021-05-30T17:22:24"/>
    <n v="137813"/>
    <x v="43"/>
    <s v="UTC+1"/>
    <n v="1"/>
    <n v="2"/>
    <x v="72537"/>
    <x v="16"/>
    <x v="1"/>
  </r>
  <r>
    <n v="123563"/>
    <d v="2021-05-30T17:22:24"/>
    <n v="80667"/>
    <x v="3449"/>
    <s v="UTC+1"/>
    <n v="1"/>
    <n v="2"/>
    <x v="72537"/>
    <x v="16"/>
    <x v="1"/>
  </r>
  <r>
    <n v="123561"/>
    <d v="2021-05-30T17:21:53"/>
    <n v="251443"/>
    <x v="46"/>
    <s v="UTC+0"/>
    <n v="0"/>
    <n v="3"/>
    <x v="72538"/>
    <x v="13"/>
    <x v="1"/>
  </r>
  <r>
    <n v="123559"/>
    <d v="2021-05-30T17:21:14"/>
    <n v="296548"/>
    <x v="56"/>
    <s v="UTC+3"/>
    <n v="3"/>
    <n v="0"/>
    <x v="72539"/>
    <x v="18"/>
    <x v="1"/>
  </r>
  <r>
    <n v="123555"/>
    <d v="2021-05-30T17:21:07"/>
    <n v="277171"/>
    <x v="648"/>
    <s v="UTC+3"/>
    <n v="3"/>
    <n v="0"/>
    <x v="72540"/>
    <x v="18"/>
    <x v="1"/>
  </r>
  <r>
    <n v="123554"/>
    <d v="2021-05-30T17:20:47"/>
    <n v="345460"/>
    <x v="246"/>
    <s v="UTC+5"/>
    <n v="5"/>
    <n v="-2"/>
    <x v="72541"/>
    <x v="1"/>
    <x v="1"/>
  </r>
  <r>
    <n v="123553"/>
    <d v="2021-05-30T17:20:40"/>
    <n v="256041"/>
    <x v="314"/>
    <s v="UTC+2"/>
    <n v="2"/>
    <n v="1"/>
    <x v="72542"/>
    <x v="11"/>
    <x v="1"/>
  </r>
  <r>
    <n v="123552"/>
    <d v="2021-05-30T17:20:40"/>
    <n v="179010"/>
    <x v="20"/>
    <s v="UTC+2"/>
    <n v="2"/>
    <n v="1"/>
    <x v="72542"/>
    <x v="11"/>
    <x v="1"/>
  </r>
  <r>
    <n v="123548"/>
    <d v="2021-05-30T17:20:39"/>
    <n v="66517"/>
    <x v="589"/>
    <s v="UTC+1"/>
    <n v="1"/>
    <n v="2"/>
    <x v="72543"/>
    <x v="16"/>
    <x v="1"/>
  </r>
  <r>
    <n v="123544"/>
    <d v="2021-05-30T17:19:30"/>
    <n v="167215"/>
    <x v="263"/>
    <s v="UTC+0"/>
    <n v="0"/>
    <n v="3"/>
    <x v="72383"/>
    <x v="13"/>
    <x v="1"/>
  </r>
  <r>
    <n v="123539"/>
    <d v="2021-05-30T17:18:55"/>
    <n v="173079"/>
    <x v="2679"/>
    <s v="UTC+7"/>
    <n v="7"/>
    <n v="-4"/>
    <x v="72544"/>
    <x v="20"/>
    <x v="1"/>
  </r>
  <r>
    <n v="123536"/>
    <d v="2021-05-30T17:18:55"/>
    <n v="110036"/>
    <x v="150"/>
    <s v="UTC+3"/>
    <n v="3"/>
    <n v="0"/>
    <x v="72545"/>
    <x v="18"/>
    <x v="1"/>
  </r>
  <r>
    <n v="123534"/>
    <d v="2021-05-30T17:18:20"/>
    <n v="108660"/>
    <x v="238"/>
    <s v="UTC+6"/>
    <n v="6"/>
    <n v="-3"/>
    <x v="72546"/>
    <x v="19"/>
    <x v="1"/>
  </r>
  <r>
    <n v="123533"/>
    <d v="2021-05-30T17:17:45"/>
    <n v="187945"/>
    <x v="212"/>
    <s v="UTC+1"/>
    <n v="1"/>
    <n v="2"/>
    <x v="72547"/>
    <x v="16"/>
    <x v="1"/>
  </r>
  <r>
    <n v="123528"/>
    <d v="2021-05-30T17:17:10"/>
    <n v="322571"/>
    <x v="644"/>
    <s v="UTC+0"/>
    <n v="0"/>
    <n v="3"/>
    <x v="72388"/>
    <x v="13"/>
    <x v="1"/>
  </r>
  <r>
    <n v="123526"/>
    <d v="2021-05-30T17:16:35"/>
    <n v="266697"/>
    <x v="112"/>
    <s v="UTC+3"/>
    <n v="3"/>
    <n v="0"/>
    <x v="72548"/>
    <x v="18"/>
    <x v="1"/>
  </r>
  <r>
    <n v="123525"/>
    <d v="2021-05-30T17:16:35"/>
    <n v="203144"/>
    <x v="62"/>
    <s v="UTC+3"/>
    <n v="3"/>
    <n v="0"/>
    <x v="72548"/>
    <x v="18"/>
    <x v="1"/>
  </r>
  <r>
    <n v="123521"/>
    <d v="2021-05-30T17:16:35"/>
    <n v="156679"/>
    <x v="1599"/>
    <s v="UTC+7"/>
    <n v="7"/>
    <n v="-4"/>
    <x v="72549"/>
    <x v="20"/>
    <x v="1"/>
  </r>
  <r>
    <n v="123518"/>
    <d v="2021-05-30T17:16:35"/>
    <n v="149432"/>
    <x v="550"/>
    <s v="UTC+3"/>
    <n v="3"/>
    <n v="0"/>
    <x v="72548"/>
    <x v="18"/>
    <x v="1"/>
  </r>
  <r>
    <n v="123516"/>
    <d v="2021-05-30T17:16:24"/>
    <n v="14399"/>
    <x v="1406"/>
    <s v="UTC+2"/>
    <n v="2"/>
    <n v="1"/>
    <x v="72550"/>
    <x v="11"/>
    <x v="1"/>
  </r>
  <r>
    <n v="123513"/>
    <d v="2021-05-30T17:16:00"/>
    <n v="236945"/>
    <x v="35"/>
    <s v="UTC+2"/>
    <n v="2"/>
    <n v="1"/>
    <x v="72551"/>
    <x v="11"/>
    <x v="1"/>
  </r>
  <r>
    <n v="123511"/>
    <d v="2021-05-30T17:15:25"/>
    <n v="125099"/>
    <x v="1207"/>
    <s v="UTC+1"/>
    <n v="1"/>
    <n v="2"/>
    <x v="72552"/>
    <x v="16"/>
    <x v="1"/>
  </r>
  <r>
    <n v="123506"/>
    <d v="2021-05-30T17:13:05"/>
    <n v="138632"/>
    <x v="1996"/>
    <s v="UTC+1"/>
    <n v="1"/>
    <n v="2"/>
    <x v="72553"/>
    <x v="16"/>
    <x v="1"/>
  </r>
  <r>
    <n v="123504"/>
    <d v="2021-05-30T17:11:20"/>
    <n v="109063"/>
    <x v="115"/>
    <s v="UTC+2"/>
    <n v="2"/>
    <n v="1"/>
    <x v="72554"/>
    <x v="11"/>
    <x v="1"/>
  </r>
  <r>
    <n v="123503"/>
    <d v="2021-05-30T17:11:20"/>
    <n v="94176"/>
    <x v="56"/>
    <s v="UTC+2"/>
    <n v="2"/>
    <n v="1"/>
    <x v="72554"/>
    <x v="11"/>
    <x v="1"/>
  </r>
  <r>
    <n v="123498"/>
    <d v="2021-05-30T17:11:20"/>
    <n v="11137"/>
    <x v="1765"/>
    <s v="UTC+2"/>
    <n v="2"/>
    <n v="1"/>
    <x v="72554"/>
    <x v="11"/>
    <x v="1"/>
  </r>
  <r>
    <n v="123497"/>
    <d v="2021-05-30T17:10:45"/>
    <n v="208963"/>
    <x v="115"/>
    <s v="UTC+1"/>
    <n v="1"/>
    <n v="2"/>
    <x v="72555"/>
    <x v="16"/>
    <x v="1"/>
  </r>
  <r>
    <n v="123496"/>
    <d v="2021-05-30T17:10:45"/>
    <n v="127733"/>
    <x v="1543"/>
    <s v="UTC+1"/>
    <n v="1"/>
    <n v="2"/>
    <x v="72555"/>
    <x v="16"/>
    <x v="1"/>
  </r>
  <r>
    <n v="123495"/>
    <d v="2021-05-30T17:09:35"/>
    <n v="346785"/>
    <x v="238"/>
    <s v="UTC+3"/>
    <n v="3"/>
    <n v="0"/>
    <x v="72556"/>
    <x v="18"/>
    <x v="1"/>
  </r>
  <r>
    <n v="123491"/>
    <d v="2021-05-30T17:09:00"/>
    <n v="182208"/>
    <x v="56"/>
    <s v="UTC+2"/>
    <n v="2"/>
    <n v="1"/>
    <x v="72557"/>
    <x v="11"/>
    <x v="1"/>
  </r>
  <r>
    <n v="123486"/>
    <d v="2021-05-30T17:08:26"/>
    <n v="209114"/>
    <x v="2381"/>
    <s v="UTC+1"/>
    <n v="1"/>
    <n v="2"/>
    <x v="72558"/>
    <x v="16"/>
    <x v="1"/>
  </r>
  <r>
    <n v="123485"/>
    <d v="2021-05-30T17:08:26"/>
    <n v="112585"/>
    <x v="1226"/>
    <s v="UTC+1"/>
    <n v="1"/>
    <n v="2"/>
    <x v="72558"/>
    <x v="16"/>
    <x v="1"/>
  </r>
  <r>
    <n v="123482"/>
    <d v="2021-05-30T17:08:26"/>
    <n v="7828"/>
    <x v="51"/>
    <s v="UTC+1"/>
    <n v="1"/>
    <n v="2"/>
    <x v="72558"/>
    <x v="16"/>
    <x v="1"/>
  </r>
  <r>
    <n v="123481"/>
    <d v="2021-05-30T17:07:51"/>
    <n v="35493"/>
    <x v="1717"/>
    <s v="UTC+0"/>
    <n v="0"/>
    <n v="3"/>
    <x v="72401"/>
    <x v="13"/>
    <x v="1"/>
  </r>
  <r>
    <n v="123479"/>
    <d v="2021-05-30T17:07:20"/>
    <n v="193782"/>
    <x v="3908"/>
    <s v="UTC+5"/>
    <n v="5"/>
    <n v="-2"/>
    <x v="72559"/>
    <x v="1"/>
    <x v="1"/>
  </r>
  <r>
    <n v="123476"/>
    <d v="2021-05-30T17:07:16"/>
    <n v="260127"/>
    <x v="16"/>
    <s v="UTC+3"/>
    <n v="3"/>
    <n v="0"/>
    <x v="72560"/>
    <x v="18"/>
    <x v="1"/>
  </r>
  <r>
    <n v="123472"/>
    <d v="2021-05-30T17:05:31"/>
    <n v="56194"/>
    <x v="16"/>
    <s v="UTC+4"/>
    <n v="4"/>
    <n v="-1"/>
    <x v="72561"/>
    <x v="0"/>
    <x v="1"/>
  </r>
  <r>
    <n v="123471"/>
    <d v="2021-05-30T17:03:11"/>
    <n v="316273"/>
    <x v="899"/>
    <s v="UTC+4"/>
    <n v="4"/>
    <n v="-1"/>
    <x v="72562"/>
    <x v="0"/>
    <x v="1"/>
  </r>
  <r>
    <n v="123470"/>
    <d v="2021-05-30T17:02:36"/>
    <n v="341023"/>
    <x v="436"/>
    <s v="UTC+3"/>
    <n v="3"/>
    <n v="0"/>
    <x v="72563"/>
    <x v="18"/>
    <x v="1"/>
  </r>
  <r>
    <n v="123467"/>
    <d v="2021-05-30T17:02:15"/>
    <n v="163978"/>
    <x v="1360"/>
    <s v="UTC+2"/>
    <n v="2"/>
    <n v="1"/>
    <x v="72564"/>
    <x v="11"/>
    <x v="1"/>
  </r>
  <r>
    <n v="123462"/>
    <d v="2021-05-30T17:02:01"/>
    <n v="72641"/>
    <x v="342"/>
    <s v="UTC+2"/>
    <n v="2"/>
    <n v="1"/>
    <x v="72565"/>
    <x v="11"/>
    <x v="1"/>
  </r>
  <r>
    <n v="123460"/>
    <d v="2021-05-30T17:01:26"/>
    <n v="307311"/>
    <x v="274"/>
    <s v="UTC+1"/>
    <n v="1"/>
    <n v="2"/>
    <x v="72416"/>
    <x v="16"/>
    <x v="1"/>
  </r>
  <r>
    <n v="123458"/>
    <d v="2021-05-30T17:00:42"/>
    <n v="173195"/>
    <x v="354"/>
    <s v="UTC+4"/>
    <n v="4"/>
    <n v="-1"/>
    <x v="72566"/>
    <x v="0"/>
    <x v="1"/>
  </r>
  <r>
    <n v="123455"/>
    <d v="2021-05-30T17:00:16"/>
    <n v="211915"/>
    <x v="669"/>
    <s v="UTC+3"/>
    <n v="3"/>
    <n v="0"/>
    <x v="72567"/>
    <x v="18"/>
    <x v="1"/>
  </r>
  <r>
    <n v="123452"/>
    <d v="2021-05-30T16:59:57"/>
    <n v="75253"/>
    <x v="2917"/>
    <s v="UTC-4"/>
    <n v="-4"/>
    <n v="7"/>
    <x v="72568"/>
    <x v="10"/>
    <x v="1"/>
  </r>
  <r>
    <n v="123449"/>
    <d v="2021-05-30T16:59:44"/>
    <n v="37757"/>
    <x v="91"/>
    <s v="UTC+0"/>
    <n v="0"/>
    <n v="3"/>
    <x v="72569"/>
    <x v="16"/>
    <x v="1"/>
  </r>
  <r>
    <n v="123448"/>
    <d v="2021-05-30T16:59:13"/>
    <n v="246235"/>
    <x v="2928"/>
    <s v="UTC-3"/>
    <n v="-3"/>
    <n v="6"/>
    <x v="72570"/>
    <x v="14"/>
    <x v="1"/>
  </r>
  <r>
    <n v="123447"/>
    <d v="2021-05-30T16:59:05"/>
    <n v="301844"/>
    <x v="62"/>
    <s v="UTC+1"/>
    <n v="1"/>
    <n v="2"/>
    <x v="72571"/>
    <x v="11"/>
    <x v="1"/>
  </r>
  <r>
    <n v="123444"/>
    <d v="2021-05-30T16:59:05"/>
    <n v="78727"/>
    <x v="16"/>
    <s v="UTC+6"/>
    <n v="6"/>
    <n v="-3"/>
    <x v="72572"/>
    <x v="20"/>
    <x v="1"/>
  </r>
  <r>
    <n v="123440"/>
    <d v="2021-05-30T16:58:17"/>
    <n v="265704"/>
    <x v="2094"/>
    <s v="UTC+2"/>
    <n v="2"/>
    <n v="1"/>
    <x v="72573"/>
    <x v="18"/>
    <x v="1"/>
  </r>
  <r>
    <n v="123438"/>
    <d v="2021-05-30T16:57:56"/>
    <n v="108285"/>
    <x v="56"/>
    <s v="UTC+3"/>
    <n v="3"/>
    <n v="0"/>
    <x v="72574"/>
    <x v="0"/>
    <x v="1"/>
  </r>
  <r>
    <n v="123433"/>
    <d v="2021-05-30T16:56:47"/>
    <n v="105357"/>
    <x v="56"/>
    <s v="UTC+1"/>
    <n v="1"/>
    <n v="2"/>
    <x v="72575"/>
    <x v="11"/>
    <x v="1"/>
  </r>
  <r>
    <n v="123432"/>
    <d v="2021-05-30T16:55:37"/>
    <n v="330714"/>
    <x v="636"/>
    <s v="UTC+3"/>
    <n v="3"/>
    <n v="0"/>
    <x v="72576"/>
    <x v="0"/>
    <x v="1"/>
  </r>
  <r>
    <n v="123427"/>
    <d v="2021-05-30T16:55:34"/>
    <n v="122405"/>
    <x v="20"/>
    <s v="UTC+2"/>
    <n v="2"/>
    <n v="1"/>
    <x v="72577"/>
    <x v="18"/>
    <x v="1"/>
  </r>
  <r>
    <n v="123426"/>
    <d v="2021-05-30T16:54:27"/>
    <n v="244419"/>
    <x v="75"/>
    <s v="UTC+1"/>
    <n v="1"/>
    <n v="2"/>
    <x v="72578"/>
    <x v="11"/>
    <x v="1"/>
  </r>
  <r>
    <n v="123424"/>
    <d v="2021-05-30T16:53:17"/>
    <n v="216352"/>
    <x v="75"/>
    <s v="UTC+3"/>
    <n v="3"/>
    <n v="0"/>
    <x v="72579"/>
    <x v="0"/>
    <x v="1"/>
  </r>
  <r>
    <n v="123421"/>
    <d v="2021-05-30T16:53:17"/>
    <n v="210075"/>
    <x v="4816"/>
    <s v="UTC+3"/>
    <n v="3"/>
    <n v="0"/>
    <x v="72579"/>
    <x v="0"/>
    <x v="1"/>
  </r>
  <r>
    <n v="123418"/>
    <d v="2021-05-30T16:52:42"/>
    <n v="315634"/>
    <x v="3271"/>
    <s v="UTC+2"/>
    <n v="2"/>
    <n v="1"/>
    <x v="72580"/>
    <x v="18"/>
    <x v="1"/>
  </r>
  <r>
    <n v="123416"/>
    <d v="2021-05-30T16:52:42"/>
    <n v="286099"/>
    <x v="1918"/>
    <s v="UTC+2"/>
    <n v="2"/>
    <n v="1"/>
    <x v="72580"/>
    <x v="18"/>
    <x v="1"/>
  </r>
  <r>
    <n v="123413"/>
    <d v="2021-05-30T16:52:42"/>
    <n v="143345"/>
    <x v="18"/>
    <s v="UTC+2"/>
    <n v="2"/>
    <n v="1"/>
    <x v="72580"/>
    <x v="18"/>
    <x v="1"/>
  </r>
  <r>
    <n v="123411"/>
    <d v="2021-05-30T16:52:07"/>
    <n v="247342"/>
    <x v="62"/>
    <s v="UTC+1"/>
    <n v="1"/>
    <n v="2"/>
    <x v="72424"/>
    <x v="11"/>
    <x v="1"/>
  </r>
  <r>
    <n v="123409"/>
    <d v="2021-05-30T16:51:32"/>
    <n v="222818"/>
    <x v="3084"/>
    <s v="UTC+0"/>
    <n v="0"/>
    <n v="3"/>
    <x v="72581"/>
    <x v="16"/>
    <x v="1"/>
  </r>
  <r>
    <n v="123408"/>
    <d v="2021-05-30T16:51:32"/>
    <n v="85999"/>
    <x v="56"/>
    <s v="UTC+0"/>
    <n v="0"/>
    <n v="3"/>
    <x v="72581"/>
    <x v="16"/>
    <x v="1"/>
  </r>
  <r>
    <n v="123404"/>
    <d v="2021-05-30T16:50:22"/>
    <n v="294568"/>
    <x v="1069"/>
    <s v="UTC+2"/>
    <n v="2"/>
    <n v="1"/>
    <x v="72582"/>
    <x v="18"/>
    <x v="1"/>
  </r>
  <r>
    <n v="123403"/>
    <d v="2021-05-30T16:50:22"/>
    <n v="119296"/>
    <x v="34"/>
    <s v="UTC+2"/>
    <n v="2"/>
    <n v="1"/>
    <x v="72582"/>
    <x v="18"/>
    <x v="1"/>
  </r>
  <r>
    <n v="123399"/>
    <d v="2021-05-30T16:50:09"/>
    <n v="53341"/>
    <x v="3241"/>
    <s v="UTC+1"/>
    <n v="1"/>
    <n v="2"/>
    <x v="72583"/>
    <x v="11"/>
    <x v="1"/>
  </r>
  <r>
    <n v="123394"/>
    <d v="2021-05-30T16:49:47"/>
    <n v="76190"/>
    <x v="356"/>
    <s v="UTC+1"/>
    <n v="1"/>
    <n v="2"/>
    <x v="72584"/>
    <x v="11"/>
    <x v="1"/>
  </r>
  <r>
    <n v="123393"/>
    <d v="2021-05-30T16:49:12"/>
    <n v="83968"/>
    <x v="7"/>
    <s v="UTC+0"/>
    <n v="0"/>
    <n v="3"/>
    <x v="72585"/>
    <x v="16"/>
    <x v="1"/>
  </r>
  <r>
    <n v="123389"/>
    <d v="2021-05-30T16:48:02"/>
    <n v="322983"/>
    <x v="2158"/>
    <s v="UTC+2"/>
    <n v="2"/>
    <n v="1"/>
    <x v="72586"/>
    <x v="18"/>
    <x v="1"/>
  </r>
  <r>
    <n v="123388"/>
    <d v="2021-05-30T16:48:02"/>
    <n v="178960"/>
    <x v="56"/>
    <s v="UTC+2"/>
    <n v="2"/>
    <n v="1"/>
    <x v="72586"/>
    <x v="18"/>
    <x v="1"/>
  </r>
  <r>
    <n v="123384"/>
    <d v="2021-05-30T16:48:02"/>
    <n v="42813"/>
    <x v="721"/>
    <s v="UTC+2"/>
    <n v="2"/>
    <n v="1"/>
    <x v="72586"/>
    <x v="18"/>
    <x v="1"/>
  </r>
  <r>
    <n v="123382"/>
    <d v="2021-05-30T16:47:31"/>
    <n v="327758"/>
    <x v="75"/>
    <s v="UTC+1"/>
    <n v="1"/>
    <n v="2"/>
    <x v="72587"/>
    <x v="11"/>
    <x v="1"/>
  </r>
  <r>
    <n v="123381"/>
    <d v="2021-05-30T16:47:27"/>
    <n v="261048"/>
    <x v="382"/>
    <s v="UTC+1"/>
    <n v="1"/>
    <n v="2"/>
    <x v="72588"/>
    <x v="11"/>
    <x v="1"/>
  </r>
  <r>
    <n v="123377"/>
    <d v="2021-05-30T16:47:27"/>
    <n v="143092"/>
    <x v="201"/>
    <s v="UTC+1"/>
    <n v="1"/>
    <n v="2"/>
    <x v="72588"/>
    <x v="11"/>
    <x v="1"/>
  </r>
  <r>
    <n v="123372"/>
    <d v="2021-05-30T16:47:18"/>
    <n v="220982"/>
    <x v="56"/>
    <s v="UTC+3"/>
    <n v="3"/>
    <n v="0"/>
    <x v="72589"/>
    <x v="0"/>
    <x v="1"/>
  </r>
  <r>
    <n v="123369"/>
    <d v="2021-05-30T16:46:57"/>
    <n v="147238"/>
    <x v="37"/>
    <s v="UTC+3"/>
    <n v="3"/>
    <n v="0"/>
    <x v="72590"/>
    <x v="0"/>
    <x v="1"/>
  </r>
  <r>
    <n v="123368"/>
    <d v="2021-05-30T16:46:52"/>
    <n v="254489"/>
    <x v="56"/>
    <s v="UTC+0"/>
    <n v="0"/>
    <n v="3"/>
    <x v="72591"/>
    <x v="16"/>
    <x v="1"/>
  </r>
  <r>
    <n v="123363"/>
    <d v="2021-05-30T16:46:17"/>
    <n v="223157"/>
    <x v="18"/>
    <s v="UTC+3"/>
    <n v="3"/>
    <n v="0"/>
    <x v="72592"/>
    <x v="0"/>
    <x v="1"/>
  </r>
  <r>
    <n v="123359"/>
    <d v="2021-05-30T16:45:42"/>
    <n v="147481"/>
    <x v="75"/>
    <s v="UTC+2"/>
    <n v="2"/>
    <n v="1"/>
    <x v="72593"/>
    <x v="18"/>
    <x v="1"/>
  </r>
  <r>
    <n v="123355"/>
    <d v="2021-05-30T16:45:42"/>
    <n v="128861"/>
    <x v="16"/>
    <s v="UTC+2"/>
    <n v="2"/>
    <n v="1"/>
    <x v="72593"/>
    <x v="18"/>
    <x v="1"/>
  </r>
  <r>
    <n v="123354"/>
    <d v="2021-05-30T16:45:07"/>
    <n v="301261"/>
    <x v="568"/>
    <s v="UTC+1"/>
    <n v="1"/>
    <n v="2"/>
    <x v="72594"/>
    <x v="11"/>
    <x v="1"/>
  </r>
  <r>
    <n v="123352"/>
    <d v="2021-05-30T16:45:07"/>
    <n v="257121"/>
    <x v="56"/>
    <s v="UTC+1"/>
    <n v="1"/>
    <n v="2"/>
    <x v="72594"/>
    <x v="11"/>
    <x v="1"/>
  </r>
  <r>
    <n v="123349"/>
    <d v="2021-05-30T16:44:33"/>
    <n v="27565"/>
    <x v="56"/>
    <s v="UTC+0"/>
    <n v="0"/>
    <n v="3"/>
    <x v="72433"/>
    <x v="16"/>
    <x v="1"/>
  </r>
  <r>
    <n v="123348"/>
    <d v="2021-05-30T16:44:33"/>
    <n v="5079"/>
    <x v="76"/>
    <s v="UTC+0"/>
    <n v="0"/>
    <n v="3"/>
    <x v="72433"/>
    <x v="16"/>
    <x v="1"/>
  </r>
  <r>
    <n v="123346"/>
    <d v="2021-05-30T16:43:58"/>
    <n v="310214"/>
    <x v="18"/>
    <s v="UTC+3"/>
    <n v="3"/>
    <n v="0"/>
    <x v="72595"/>
    <x v="0"/>
    <x v="1"/>
  </r>
  <r>
    <n v="123341"/>
    <d v="2021-05-30T16:43:23"/>
    <n v="181965"/>
    <x v="43"/>
    <s v="UTC+2"/>
    <n v="2"/>
    <n v="1"/>
    <x v="72436"/>
    <x v="18"/>
    <x v="1"/>
  </r>
  <r>
    <n v="123337"/>
    <d v="2021-05-30T16:42:48"/>
    <n v="36982"/>
    <x v="34"/>
    <s v="UTC+1"/>
    <n v="1"/>
    <n v="2"/>
    <x v="72438"/>
    <x v="11"/>
    <x v="1"/>
  </r>
  <r>
    <n v="123335"/>
    <d v="2021-05-30T16:42:13"/>
    <n v="274112"/>
    <x v="886"/>
    <s v="UTC+4"/>
    <n v="4"/>
    <n v="-1"/>
    <x v="72596"/>
    <x v="1"/>
    <x v="1"/>
  </r>
  <r>
    <n v="123332"/>
    <d v="2021-05-30T16:41:03"/>
    <n v="109263"/>
    <x v="43"/>
    <s v="UTC+2"/>
    <n v="2"/>
    <n v="1"/>
    <x v="72597"/>
    <x v="18"/>
    <x v="1"/>
  </r>
  <r>
    <n v="123329"/>
    <d v="2021-05-30T16:41:03"/>
    <n v="97018"/>
    <x v="192"/>
    <s v="UTC+2"/>
    <n v="2"/>
    <n v="1"/>
    <x v="72597"/>
    <x v="18"/>
    <x v="1"/>
  </r>
  <r>
    <n v="123327"/>
    <d v="2021-05-30T16:41:03"/>
    <n v="85726"/>
    <x v="98"/>
    <s v="UTC+2"/>
    <n v="2"/>
    <n v="1"/>
    <x v="72597"/>
    <x v="18"/>
    <x v="1"/>
  </r>
  <r>
    <n v="123323"/>
    <d v="2021-05-30T16:41:03"/>
    <n v="80126"/>
    <x v="941"/>
    <s v="UTC+2"/>
    <n v="2"/>
    <n v="1"/>
    <x v="72597"/>
    <x v="18"/>
    <x v="1"/>
  </r>
  <r>
    <n v="123322"/>
    <d v="2021-05-30T16:40:24"/>
    <n v="176270"/>
    <x v="483"/>
    <s v="UTC+1"/>
    <n v="1"/>
    <n v="2"/>
    <x v="72598"/>
    <x v="11"/>
    <x v="1"/>
  </r>
  <r>
    <n v="123318"/>
    <d v="2021-05-30T16:40:08"/>
    <n v="337803"/>
    <x v="34"/>
    <s v="UTC+2"/>
    <n v="2"/>
    <n v="1"/>
    <x v="72599"/>
    <x v="18"/>
    <x v="1"/>
  </r>
  <r>
    <n v="123314"/>
    <d v="2021-05-30T16:38:43"/>
    <n v="293524"/>
    <x v="1486"/>
    <s v="UTC+2"/>
    <n v="2"/>
    <n v="1"/>
    <x v="72600"/>
    <x v="18"/>
    <x v="1"/>
  </r>
  <r>
    <n v="123312"/>
    <d v="2021-05-30T16:38:08"/>
    <n v="344918"/>
    <x v="1888"/>
    <s v="UTC+1"/>
    <n v="1"/>
    <n v="2"/>
    <x v="72601"/>
    <x v="11"/>
    <x v="1"/>
  </r>
  <r>
    <n v="123310"/>
    <d v="2021-05-30T16:36:23"/>
    <n v="341594"/>
    <x v="1932"/>
    <s v="UTC+2"/>
    <n v="2"/>
    <n v="1"/>
    <x v="72602"/>
    <x v="18"/>
    <x v="1"/>
  </r>
  <r>
    <n v="123306"/>
    <d v="2021-05-30T16:36:23"/>
    <n v="95587"/>
    <x v="7"/>
    <s v="UTC+2"/>
    <n v="2"/>
    <n v="1"/>
    <x v="72602"/>
    <x v="18"/>
    <x v="1"/>
  </r>
  <r>
    <n v="123304"/>
    <d v="2021-05-30T16:36:23"/>
    <n v="63162"/>
    <x v="1081"/>
    <s v="UTC+2"/>
    <n v="2"/>
    <n v="1"/>
    <x v="72602"/>
    <x v="18"/>
    <x v="1"/>
  </r>
  <r>
    <n v="123299"/>
    <d v="2021-05-30T16:36:23"/>
    <n v="11852"/>
    <x v="696"/>
    <s v="UTC+2"/>
    <n v="2"/>
    <n v="1"/>
    <x v="72602"/>
    <x v="18"/>
    <x v="1"/>
  </r>
  <r>
    <n v="123295"/>
    <d v="2021-05-30T16:36:00"/>
    <n v="13268"/>
    <x v="1549"/>
    <s v="UTC+2"/>
    <n v="2"/>
    <n v="1"/>
    <x v="72603"/>
    <x v="18"/>
    <x v="1"/>
  </r>
  <r>
    <n v="123290"/>
    <d v="2021-05-30T16:35:48"/>
    <n v="320451"/>
    <x v="128"/>
    <s v="UTC+1"/>
    <n v="1"/>
    <n v="2"/>
    <x v="72604"/>
    <x v="11"/>
    <x v="1"/>
  </r>
  <r>
    <n v="123285"/>
    <d v="2021-05-30T16:35:48"/>
    <n v="107072"/>
    <x v="684"/>
    <s v="UTC+1"/>
    <n v="1"/>
    <n v="2"/>
    <x v="72604"/>
    <x v="11"/>
    <x v="1"/>
  </r>
  <r>
    <n v="123280"/>
    <d v="2021-05-30T16:35:48"/>
    <n v="106262"/>
    <x v="785"/>
    <s v="UTC+1"/>
    <n v="1"/>
    <n v="2"/>
    <x v="72604"/>
    <x v="11"/>
    <x v="1"/>
  </r>
  <r>
    <n v="123279"/>
    <d v="2021-05-30T16:34:38"/>
    <n v="313128"/>
    <x v="56"/>
    <s v="UTC+3"/>
    <n v="3"/>
    <n v="0"/>
    <x v="72450"/>
    <x v="0"/>
    <x v="1"/>
  </r>
  <r>
    <n v="123277"/>
    <d v="2021-05-30T16:34:03"/>
    <n v="173102"/>
    <x v="56"/>
    <s v="UTC+2"/>
    <n v="2"/>
    <n v="1"/>
    <x v="72605"/>
    <x v="18"/>
    <x v="1"/>
  </r>
  <r>
    <n v="123273"/>
    <d v="2021-05-30T16:33:28"/>
    <n v="292933"/>
    <x v="91"/>
    <s v="UTC+1"/>
    <n v="1"/>
    <n v="2"/>
    <x v="72606"/>
    <x v="11"/>
    <x v="1"/>
  </r>
  <r>
    <n v="123269"/>
    <d v="2021-05-30T16:33:28"/>
    <n v="190332"/>
    <x v="57"/>
    <s v="UTC+1"/>
    <n v="1"/>
    <n v="2"/>
    <x v="72606"/>
    <x v="11"/>
    <x v="1"/>
  </r>
  <r>
    <n v="123267"/>
    <d v="2021-05-30T16:32:19"/>
    <n v="237229"/>
    <x v="830"/>
    <s v="UTC+3"/>
    <n v="3"/>
    <n v="0"/>
    <x v="72607"/>
    <x v="0"/>
    <x v="1"/>
  </r>
  <r>
    <n v="123264"/>
    <d v="2021-05-30T16:32:14"/>
    <n v="63258"/>
    <x v="62"/>
    <s v="UTC+1"/>
    <n v="1"/>
    <n v="2"/>
    <x v="72608"/>
    <x v="11"/>
    <x v="1"/>
  </r>
  <r>
    <n v="123261"/>
    <d v="2021-05-30T16:32:10"/>
    <n v="333540"/>
    <x v="17"/>
    <s v="UTC+3"/>
    <n v="3"/>
    <n v="0"/>
    <x v="72609"/>
    <x v="0"/>
    <x v="1"/>
  </r>
  <r>
    <n v="123258"/>
    <d v="2021-05-30T16:31:37"/>
    <n v="295859"/>
    <x v="195"/>
    <s v="UTC+2"/>
    <n v="2"/>
    <n v="1"/>
    <x v="72610"/>
    <x v="18"/>
    <x v="1"/>
  </r>
  <r>
    <n v="123253"/>
    <d v="2021-05-30T16:31:09"/>
    <n v="124"/>
    <x v="506"/>
    <s v="UTC+1"/>
    <n v="1"/>
    <n v="2"/>
    <x v="72611"/>
    <x v="11"/>
    <x v="1"/>
  </r>
  <r>
    <n v="123250"/>
    <d v="2021-05-30T16:31:05"/>
    <n v="189548"/>
    <x v="805"/>
    <s v="UTC+2"/>
    <n v="2"/>
    <n v="1"/>
    <x v="72612"/>
    <x v="18"/>
    <x v="1"/>
  </r>
  <r>
    <n v="123249"/>
    <d v="2021-05-30T16:29:59"/>
    <n v="309944"/>
    <x v="1438"/>
    <s v="UTC+7"/>
    <n v="7"/>
    <n v="-4"/>
    <x v="72613"/>
    <x v="3"/>
    <x v="1"/>
  </r>
  <r>
    <n v="123247"/>
    <d v="2021-05-30T16:29:59"/>
    <n v="247332"/>
    <x v="1524"/>
    <s v="UTC+3"/>
    <n v="3"/>
    <n v="0"/>
    <x v="72614"/>
    <x v="0"/>
    <x v="1"/>
  </r>
  <r>
    <n v="123246"/>
    <d v="2021-05-30T16:29:35"/>
    <n v="197073"/>
    <x v="901"/>
    <s v="UTC+2"/>
    <n v="2"/>
    <n v="1"/>
    <x v="72615"/>
    <x v="18"/>
    <x v="1"/>
  </r>
  <r>
    <n v="123245"/>
    <d v="2021-05-30T16:28:14"/>
    <n v="131965"/>
    <x v="1073"/>
    <s v="UTC+0"/>
    <n v="0"/>
    <n v="3"/>
    <x v="72456"/>
    <x v="16"/>
    <x v="1"/>
  </r>
  <r>
    <n v="123243"/>
    <d v="2021-05-30T16:25:54"/>
    <n v="184572"/>
    <x v="1490"/>
    <s v="UTC+3"/>
    <n v="3"/>
    <n v="0"/>
    <x v="72616"/>
    <x v="0"/>
    <x v="1"/>
  </r>
  <r>
    <n v="123238"/>
    <d v="2021-05-30T16:24:59"/>
    <n v="43946"/>
    <x v="823"/>
    <s v="UTC+0"/>
    <n v="0"/>
    <n v="3"/>
    <x v="72617"/>
    <x v="16"/>
    <x v="1"/>
  </r>
  <r>
    <n v="123237"/>
    <d v="2021-05-30T16:24:44"/>
    <n v="30420"/>
    <x v="224"/>
    <s v="UTC+2"/>
    <n v="2"/>
    <n v="1"/>
    <x v="72618"/>
    <x v="18"/>
    <x v="1"/>
  </r>
  <r>
    <n v="123232"/>
    <d v="2021-05-30T16:24:44"/>
    <n v="23910"/>
    <x v="34"/>
    <s v="UTC+2"/>
    <n v="2"/>
    <n v="1"/>
    <x v="72618"/>
    <x v="18"/>
    <x v="1"/>
  </r>
  <r>
    <n v="123230"/>
    <d v="2021-05-30T16:24:37"/>
    <n v="238365"/>
    <x v="34"/>
    <s v="UTC+2"/>
    <n v="2"/>
    <n v="1"/>
    <x v="72619"/>
    <x v="18"/>
    <x v="1"/>
  </r>
  <r>
    <n v="123225"/>
    <d v="2021-05-30T16:23:34"/>
    <n v="12766"/>
    <x v="34"/>
    <s v="UTC+0"/>
    <n v="0"/>
    <n v="3"/>
    <x v="72461"/>
    <x v="16"/>
    <x v="1"/>
  </r>
  <r>
    <n v="123224"/>
    <d v="2021-05-30T16:22:59"/>
    <n v="267227"/>
    <x v="56"/>
    <s v="UTC+3"/>
    <n v="3"/>
    <n v="0"/>
    <x v="72620"/>
    <x v="0"/>
    <x v="1"/>
  </r>
  <r>
    <n v="123223"/>
    <d v="2021-05-30T16:22:24"/>
    <n v="245751"/>
    <x v="63"/>
    <s v="UTC+2"/>
    <n v="2"/>
    <n v="1"/>
    <x v="72621"/>
    <x v="18"/>
    <x v="1"/>
  </r>
  <r>
    <n v="123220"/>
    <d v="2021-05-30T16:22:24"/>
    <n v="57356"/>
    <x v="3739"/>
    <s v="UTC+2"/>
    <n v="2"/>
    <n v="1"/>
    <x v="72621"/>
    <x v="18"/>
    <x v="1"/>
  </r>
  <r>
    <n v="123215"/>
    <d v="2021-05-30T16:21:51"/>
    <n v="189045"/>
    <x v="1267"/>
    <s v="UTC+6"/>
    <n v="6"/>
    <n v="-3"/>
    <x v="72622"/>
    <x v="20"/>
    <x v="1"/>
  </r>
  <r>
    <n v="123211"/>
    <d v="2021-05-30T16:20:40"/>
    <n v="7114"/>
    <x v="380"/>
    <s v="UTC+7"/>
    <n v="7"/>
    <n v="-4"/>
    <x v="72623"/>
    <x v="3"/>
    <x v="1"/>
  </r>
  <r>
    <n v="123209"/>
    <d v="2021-05-30T16:18:20"/>
    <n v="328425"/>
    <x v="18"/>
    <s v="UTC+3"/>
    <n v="3"/>
    <n v="0"/>
    <x v="72624"/>
    <x v="0"/>
    <x v="1"/>
  </r>
  <r>
    <n v="123206"/>
    <d v="2021-05-30T16:17:57"/>
    <n v="267890"/>
    <x v="43"/>
    <s v="UTC+1"/>
    <n v="1"/>
    <n v="2"/>
    <x v="72625"/>
    <x v="11"/>
    <x v="1"/>
  </r>
  <r>
    <n v="123203"/>
    <d v="2021-05-30T16:17:12"/>
    <n v="284504"/>
    <x v="380"/>
    <s v="UTC-4"/>
    <n v="-4"/>
    <n v="7"/>
    <x v="72626"/>
    <x v="10"/>
    <x v="1"/>
  </r>
  <r>
    <n v="123202"/>
    <d v="2021-05-30T16:17:10"/>
    <n v="320947"/>
    <x v="26"/>
    <s v="UTC+1"/>
    <n v="1"/>
    <n v="2"/>
    <x v="72475"/>
    <x v="11"/>
    <x v="1"/>
  </r>
  <r>
    <n v="123198"/>
    <d v="2021-05-30T16:17:10"/>
    <n v="257826"/>
    <x v="121"/>
    <s v="UTC+1"/>
    <n v="1"/>
    <n v="2"/>
    <x v="72475"/>
    <x v="11"/>
    <x v="1"/>
  </r>
  <r>
    <n v="123196"/>
    <d v="2021-05-30T16:17:10"/>
    <n v="109113"/>
    <x v="267"/>
    <s v="UTC+1"/>
    <n v="1"/>
    <n v="2"/>
    <x v="72475"/>
    <x v="11"/>
    <x v="1"/>
  </r>
  <r>
    <n v="123193"/>
    <d v="2021-05-30T16:16:35"/>
    <n v="306457"/>
    <x v="18"/>
    <s v="UTC+0"/>
    <n v="0"/>
    <n v="3"/>
    <x v="72627"/>
    <x v="16"/>
    <x v="1"/>
  </r>
  <r>
    <n v="123188"/>
    <d v="2021-05-30T16:16:00"/>
    <n v="238970"/>
    <x v="95"/>
    <s v="UTC+3"/>
    <n v="3"/>
    <n v="0"/>
    <x v="72628"/>
    <x v="0"/>
    <x v="1"/>
  </r>
  <r>
    <n v="123187"/>
    <d v="2021-05-30T16:15:25"/>
    <n v="116600"/>
    <x v="1828"/>
    <s v="UTC+2"/>
    <n v="2"/>
    <n v="1"/>
    <x v="72629"/>
    <x v="18"/>
    <x v="1"/>
  </r>
  <r>
    <n v="123186"/>
    <d v="2021-05-30T16:15:25"/>
    <n v="91074"/>
    <x v="98"/>
    <s v="UTC+2"/>
    <n v="2"/>
    <n v="1"/>
    <x v="72629"/>
    <x v="18"/>
    <x v="1"/>
  </r>
  <r>
    <n v="123184"/>
    <d v="2021-05-30T16:15:08"/>
    <n v="142962"/>
    <x v="2"/>
    <s v="UTC+4"/>
    <n v="4"/>
    <n v="-1"/>
    <x v="72630"/>
    <x v="1"/>
    <x v="1"/>
  </r>
  <r>
    <n v="123181"/>
    <d v="2021-05-30T16:14:53"/>
    <n v="342391"/>
    <x v="192"/>
    <s v="UTC+0"/>
    <n v="0"/>
    <n v="3"/>
    <x v="72631"/>
    <x v="16"/>
    <x v="1"/>
  </r>
  <r>
    <n v="123180"/>
    <d v="2021-05-30T16:14:50"/>
    <n v="179669"/>
    <x v="148"/>
    <s v="UTC+1"/>
    <n v="1"/>
    <n v="2"/>
    <x v="72632"/>
    <x v="11"/>
    <x v="1"/>
  </r>
  <r>
    <n v="123178"/>
    <d v="2021-05-30T16:13:05"/>
    <n v="20562"/>
    <x v="1970"/>
    <s v="UTC+2"/>
    <n v="2"/>
    <n v="1"/>
    <x v="72633"/>
    <x v="18"/>
    <x v="1"/>
  </r>
  <r>
    <n v="123174"/>
    <d v="2021-05-30T16:11:55"/>
    <n v="80063"/>
    <x v="809"/>
    <s v="UTC+0"/>
    <n v="0"/>
    <n v="3"/>
    <x v="72480"/>
    <x v="16"/>
    <x v="1"/>
  </r>
  <r>
    <n v="123172"/>
    <d v="2021-05-30T16:10:45"/>
    <n v="335034"/>
    <x v="291"/>
    <s v="UTC+2"/>
    <n v="2"/>
    <n v="1"/>
    <x v="72634"/>
    <x v="18"/>
    <x v="1"/>
  </r>
  <r>
    <n v="123167"/>
    <d v="2021-05-30T16:10:45"/>
    <n v="64694"/>
    <x v="121"/>
    <s v="UTC+2"/>
    <n v="2"/>
    <n v="1"/>
    <x v="72634"/>
    <x v="18"/>
    <x v="1"/>
  </r>
  <r>
    <n v="123166"/>
    <d v="2021-05-30T16:10:10"/>
    <n v="284655"/>
    <x v="98"/>
    <s v="UTC+1"/>
    <n v="1"/>
    <n v="2"/>
    <x v="72485"/>
    <x v="11"/>
    <x v="1"/>
  </r>
  <r>
    <n v="123165"/>
    <d v="2021-05-30T16:10:10"/>
    <n v="47416"/>
    <x v="1717"/>
    <s v="UTC+1"/>
    <n v="1"/>
    <n v="2"/>
    <x v="72485"/>
    <x v="11"/>
    <x v="1"/>
  </r>
  <r>
    <n v="123160"/>
    <d v="2021-05-30T16:08:26"/>
    <n v="277631"/>
    <x v="2612"/>
    <s v="UTC+6"/>
    <n v="6"/>
    <n v="-3"/>
    <x v="72635"/>
    <x v="20"/>
    <x v="1"/>
  </r>
  <r>
    <n v="123159"/>
    <d v="2021-05-30T16:07:53"/>
    <n v="24209"/>
    <x v="716"/>
    <s v="UTC+1"/>
    <n v="1"/>
    <n v="2"/>
    <x v="72636"/>
    <x v="11"/>
    <x v="1"/>
  </r>
  <r>
    <n v="123155"/>
    <d v="2021-05-30T16:07:51"/>
    <n v="132940"/>
    <x v="34"/>
    <s v="UTC+1"/>
    <n v="1"/>
    <n v="2"/>
    <x v="72637"/>
    <x v="11"/>
    <x v="1"/>
  </r>
  <r>
    <n v="123151"/>
    <d v="2021-05-30T16:07:51"/>
    <n v="117768"/>
    <x v="236"/>
    <s v="UTC+1"/>
    <n v="1"/>
    <n v="2"/>
    <x v="72637"/>
    <x v="11"/>
    <x v="1"/>
  </r>
  <r>
    <n v="123147"/>
    <d v="2021-05-30T16:07:51"/>
    <n v="42746"/>
    <x v="4817"/>
    <s v="UTC+1"/>
    <n v="1"/>
    <n v="2"/>
    <x v="72637"/>
    <x v="11"/>
    <x v="1"/>
  </r>
  <r>
    <n v="123143"/>
    <d v="2021-05-30T16:06:41"/>
    <n v="99373"/>
    <x v="195"/>
    <s v="UTC+3"/>
    <n v="3"/>
    <n v="0"/>
    <x v="72638"/>
    <x v="0"/>
    <x v="1"/>
  </r>
  <r>
    <n v="123141"/>
    <d v="2021-05-30T16:05:31"/>
    <n v="320302"/>
    <x v="34"/>
    <s v="UTC+1"/>
    <n v="1"/>
    <n v="2"/>
    <x v="72489"/>
    <x v="11"/>
    <x v="1"/>
  </r>
  <r>
    <n v="123140"/>
    <d v="2021-05-30T16:03:37"/>
    <n v="138136"/>
    <x v="56"/>
    <s v="UTC+1"/>
    <n v="1"/>
    <n v="2"/>
    <x v="72639"/>
    <x v="11"/>
    <x v="1"/>
  </r>
  <r>
    <n v="123136"/>
    <d v="2021-05-30T16:02:50"/>
    <n v="245731"/>
    <x v="4135"/>
    <s v="UTC+1"/>
    <n v="1"/>
    <n v="2"/>
    <x v="72640"/>
    <x v="11"/>
    <x v="1"/>
  </r>
  <r>
    <n v="123131"/>
    <d v="2021-05-30T16:02:36"/>
    <n v="131304"/>
    <x v="445"/>
    <s v="UTC+0"/>
    <n v="0"/>
    <n v="3"/>
    <x v="72641"/>
    <x v="16"/>
    <x v="1"/>
  </r>
  <r>
    <n v="123130"/>
    <d v="2021-05-30T16:01:28"/>
    <n v="80738"/>
    <x v="1445"/>
    <s v="UTC+1"/>
    <n v="1"/>
    <n v="2"/>
    <x v="72642"/>
    <x v="11"/>
    <x v="1"/>
  </r>
  <r>
    <n v="123125"/>
    <d v="2021-05-30T16:01:26"/>
    <n v="234561"/>
    <x v="17"/>
    <s v="UTC+2"/>
    <n v="2"/>
    <n v="1"/>
    <x v="72643"/>
    <x v="18"/>
    <x v="1"/>
  </r>
  <r>
    <n v="123122"/>
    <d v="2021-05-30T16:00:51"/>
    <n v="263768"/>
    <x v="851"/>
    <s v="UTC+1"/>
    <n v="1"/>
    <n v="2"/>
    <x v="72644"/>
    <x v="11"/>
    <x v="1"/>
  </r>
  <r>
    <n v="123118"/>
    <d v="2021-05-30T16:00:51"/>
    <n v="86179"/>
    <x v="18"/>
    <s v="UTC+1"/>
    <n v="1"/>
    <n v="2"/>
    <x v="72644"/>
    <x v="11"/>
    <x v="1"/>
  </r>
  <r>
    <n v="123117"/>
    <d v="2021-05-30T16:00:16"/>
    <n v="164198"/>
    <x v="431"/>
    <s v="UTC+4"/>
    <n v="4"/>
    <n v="-1"/>
    <x v="72645"/>
    <x v="1"/>
    <x v="1"/>
  </r>
  <r>
    <n v="123115"/>
    <d v="2021-05-30T16:00:16"/>
    <n v="123286"/>
    <x v="56"/>
    <s v="UTC+0"/>
    <n v="0"/>
    <n v="3"/>
    <x v="72322"/>
    <x v="16"/>
    <x v="1"/>
  </r>
  <r>
    <n v="123114"/>
    <d v="2021-05-30T15:59:24"/>
    <n v="287960"/>
    <x v="50"/>
    <s v="UTC+2"/>
    <n v="2"/>
    <n v="1"/>
    <x v="72646"/>
    <x v="0"/>
    <x v="1"/>
  </r>
  <r>
    <n v="123112"/>
    <d v="2021-05-30T15:59:06"/>
    <n v="153075"/>
    <x v="214"/>
    <s v="UTC+2"/>
    <n v="2"/>
    <n v="1"/>
    <x v="72647"/>
    <x v="0"/>
    <x v="1"/>
  </r>
  <r>
    <n v="123111"/>
    <d v="2021-05-30T15:58:31"/>
    <n v="182121"/>
    <x v="219"/>
    <s v="UTC+1"/>
    <n v="1"/>
    <n v="2"/>
    <x v="72498"/>
    <x v="18"/>
    <x v="1"/>
  </r>
  <r>
    <n v="123110"/>
    <d v="2021-05-30T15:57:21"/>
    <n v="26006"/>
    <x v="975"/>
    <s v="UTC+3"/>
    <n v="3"/>
    <n v="0"/>
    <x v="72648"/>
    <x v="1"/>
    <x v="1"/>
  </r>
  <r>
    <n v="123108"/>
    <d v="2021-05-30T15:55:02"/>
    <n v="326208"/>
    <x v="94"/>
    <s v="UTC+3"/>
    <n v="3"/>
    <n v="0"/>
    <x v="72649"/>
    <x v="1"/>
    <x v="1"/>
  </r>
  <r>
    <n v="123107"/>
    <d v="2021-05-30T15:54:26"/>
    <n v="144836"/>
    <x v="4174"/>
    <s v="UTC+0"/>
    <n v="0"/>
    <n v="3"/>
    <x v="72650"/>
    <x v="11"/>
    <x v="1"/>
  </r>
  <r>
    <n v="123104"/>
    <d v="2021-05-30T15:52:42"/>
    <n v="128324"/>
    <x v="119"/>
    <s v="UTC+3"/>
    <n v="3"/>
    <n v="0"/>
    <x v="72651"/>
    <x v="1"/>
    <x v="1"/>
  </r>
  <r>
    <n v="123099"/>
    <d v="2021-05-30T15:52:07"/>
    <n v="27323"/>
    <x v="2450"/>
    <s v="UTC+2"/>
    <n v="2"/>
    <n v="1"/>
    <x v="72652"/>
    <x v="0"/>
    <x v="1"/>
  </r>
  <r>
    <n v="123098"/>
    <d v="2021-05-30T15:51:45"/>
    <n v="186352"/>
    <x v="56"/>
    <s v="UTC+1"/>
    <n v="1"/>
    <n v="2"/>
    <x v="72653"/>
    <x v="18"/>
    <x v="1"/>
  </r>
  <r>
    <n v="123096"/>
    <d v="2021-05-30T15:50:22"/>
    <n v="73939"/>
    <x v="232"/>
    <s v="UTC+7"/>
    <n v="7"/>
    <n v="-4"/>
    <x v="72654"/>
    <x v="2"/>
    <x v="1"/>
  </r>
  <r>
    <n v="123093"/>
    <d v="2021-05-30T15:49:47"/>
    <n v="154349"/>
    <x v="85"/>
    <s v="UTC+2"/>
    <n v="2"/>
    <n v="1"/>
    <x v="72655"/>
    <x v="0"/>
    <x v="1"/>
  </r>
  <r>
    <n v="123089"/>
    <d v="2021-05-30T15:49:12"/>
    <n v="205504"/>
    <x v="56"/>
    <s v="UTC+1"/>
    <n v="1"/>
    <n v="2"/>
    <x v="72656"/>
    <x v="18"/>
    <x v="1"/>
  </r>
  <r>
    <n v="123085"/>
    <d v="2021-05-30T15:45:42"/>
    <n v="67552"/>
    <x v="203"/>
    <s v="UTC+3"/>
    <n v="3"/>
    <n v="0"/>
    <x v="72657"/>
    <x v="1"/>
    <x v="1"/>
  </r>
  <r>
    <n v="123081"/>
    <d v="2021-05-30T15:45:41"/>
    <n v="242139"/>
    <x v="4818"/>
    <s v="UTC+1"/>
    <n v="1"/>
    <n v="2"/>
    <x v="72658"/>
    <x v="18"/>
    <x v="1"/>
  </r>
  <r>
    <n v="123077"/>
    <d v="2021-05-30T15:45:07"/>
    <n v="1106"/>
    <x v="35"/>
    <s v="UTC+2"/>
    <n v="2"/>
    <n v="1"/>
    <x v="72659"/>
    <x v="0"/>
    <x v="1"/>
  </r>
  <r>
    <n v="123072"/>
    <d v="2021-05-30T15:44:35"/>
    <n v="138995"/>
    <x v="52"/>
    <s v="UTC+2"/>
    <n v="2"/>
    <n v="1"/>
    <x v="72660"/>
    <x v="0"/>
    <x v="1"/>
  </r>
  <r>
    <n v="123070"/>
    <d v="2021-05-30T15:43:19"/>
    <n v="228016"/>
    <x v="4005"/>
    <s v="UTC+2"/>
    <n v="2"/>
    <n v="1"/>
    <x v="72661"/>
    <x v="0"/>
    <x v="1"/>
  </r>
  <r>
    <n v="123067"/>
    <d v="2021-05-30T15:42:43"/>
    <n v="279462"/>
    <x v="200"/>
    <s v="UTC-4"/>
    <n v="-4"/>
    <n v="7"/>
    <x v="72662"/>
    <x v="14"/>
    <x v="1"/>
  </r>
  <r>
    <n v="123063"/>
    <d v="2021-05-30T15:41:03"/>
    <n v="22368"/>
    <x v="62"/>
    <s v="UTC+3"/>
    <n v="3"/>
    <n v="0"/>
    <x v="72514"/>
    <x v="1"/>
    <x v="1"/>
  </r>
  <r>
    <n v="123059"/>
    <d v="2021-05-30T15:40:28"/>
    <n v="197804"/>
    <x v="43"/>
    <s v="UTC+2"/>
    <n v="2"/>
    <n v="1"/>
    <x v="72663"/>
    <x v="0"/>
    <x v="1"/>
  </r>
  <r>
    <n v="123055"/>
    <d v="2021-05-30T15:39:53"/>
    <n v="307461"/>
    <x v="98"/>
    <s v="UTC+1"/>
    <n v="1"/>
    <n v="2"/>
    <x v="72516"/>
    <x v="18"/>
    <x v="1"/>
  </r>
  <r>
    <n v="123050"/>
    <d v="2021-05-30T15:39:53"/>
    <n v="269484"/>
    <x v="1029"/>
    <s v="UTC+1"/>
    <n v="1"/>
    <n v="2"/>
    <x v="72516"/>
    <x v="18"/>
    <x v="1"/>
  </r>
  <r>
    <n v="123047"/>
    <d v="2021-05-30T15:39:40"/>
    <n v="57741"/>
    <x v="993"/>
    <s v="UTC-7"/>
    <n v="-7"/>
    <n v="10"/>
    <x v="72664"/>
    <x v="6"/>
    <x v="0"/>
  </r>
  <r>
    <n v="123043"/>
    <d v="2021-05-30T15:38:29"/>
    <n v="244901"/>
    <x v="29"/>
    <s v="UTC+3"/>
    <n v="3"/>
    <n v="0"/>
    <x v="72665"/>
    <x v="1"/>
    <x v="1"/>
  </r>
  <r>
    <n v="123041"/>
    <d v="2021-05-30T15:38:08"/>
    <n v="277577"/>
    <x v="2"/>
    <s v="UTC+2"/>
    <n v="2"/>
    <n v="1"/>
    <x v="72666"/>
    <x v="0"/>
    <x v="1"/>
  </r>
  <r>
    <n v="123039"/>
    <d v="2021-05-30T15:36:58"/>
    <n v="1868"/>
    <x v="2878"/>
    <s v="UTC+0"/>
    <n v="0"/>
    <n v="3"/>
    <x v="72521"/>
    <x v="11"/>
    <x v="1"/>
  </r>
  <r>
    <n v="123034"/>
    <d v="2021-05-30T15:36:23"/>
    <n v="276186"/>
    <x v="2"/>
    <s v="UTC+7"/>
    <n v="7"/>
    <n v="-4"/>
    <x v="72667"/>
    <x v="2"/>
    <x v="1"/>
  </r>
  <r>
    <n v="123032"/>
    <d v="2021-05-30T15:36:23"/>
    <n v="220569"/>
    <x v="34"/>
    <s v="UTC+3"/>
    <n v="3"/>
    <n v="0"/>
    <x v="72668"/>
    <x v="1"/>
    <x v="1"/>
  </r>
  <r>
    <n v="123029"/>
    <d v="2021-05-30T15:36:23"/>
    <n v="71833"/>
    <x v="4819"/>
    <s v="UTC+3"/>
    <n v="3"/>
    <n v="0"/>
    <x v="72668"/>
    <x v="1"/>
    <x v="1"/>
  </r>
  <r>
    <n v="123027"/>
    <d v="2021-05-30T15:35:48"/>
    <n v="249464"/>
    <x v="925"/>
    <s v="UTC+2"/>
    <n v="2"/>
    <n v="1"/>
    <x v="72669"/>
    <x v="0"/>
    <x v="1"/>
  </r>
  <r>
    <n v="123023"/>
    <d v="2021-05-30T15:35:22"/>
    <n v="117685"/>
    <x v="98"/>
    <s v="UTC+3"/>
    <n v="3"/>
    <n v="0"/>
    <x v="72670"/>
    <x v="1"/>
    <x v="1"/>
  </r>
  <r>
    <n v="123018"/>
    <d v="2021-05-30T15:35:13"/>
    <n v="246476"/>
    <x v="1748"/>
    <s v="UTC+1"/>
    <n v="1"/>
    <n v="2"/>
    <x v="72525"/>
    <x v="18"/>
    <x v="1"/>
  </r>
  <r>
    <n v="123017"/>
    <d v="2021-05-30T15:35:13"/>
    <n v="184870"/>
    <x v="56"/>
    <s v="UTC+5"/>
    <n v="5"/>
    <n v="-2"/>
    <x v="72671"/>
    <x v="20"/>
    <x v="1"/>
  </r>
  <r>
    <n v="123014"/>
    <d v="2021-05-30T15:34:39"/>
    <n v="147821"/>
    <x v="91"/>
    <s v="UTC+0"/>
    <n v="0"/>
    <n v="3"/>
    <x v="72672"/>
    <x v="11"/>
    <x v="1"/>
  </r>
  <r>
    <n v="123012"/>
    <d v="2021-05-30T15:34:03"/>
    <n v="43941"/>
    <x v="56"/>
    <s v="UTC+3"/>
    <n v="3"/>
    <n v="0"/>
    <x v="72673"/>
    <x v="1"/>
    <x v="1"/>
  </r>
  <r>
    <n v="123009"/>
    <d v="2021-05-30T15:33:28"/>
    <n v="336045"/>
    <x v="363"/>
    <s v="UTC+2"/>
    <n v="2"/>
    <n v="1"/>
    <x v="72674"/>
    <x v="0"/>
    <x v="1"/>
  </r>
  <r>
    <n v="123005"/>
    <d v="2021-05-30T15:31:09"/>
    <n v="68676"/>
    <x v="75"/>
    <s v="UTC+2"/>
    <n v="2"/>
    <n v="1"/>
    <x v="72675"/>
    <x v="0"/>
    <x v="1"/>
  </r>
  <r>
    <n v="123002"/>
    <d v="2021-05-30T15:31:09"/>
    <n v="8384"/>
    <x v="2023"/>
    <s v="UTC+2"/>
    <n v="2"/>
    <n v="1"/>
    <x v="72675"/>
    <x v="0"/>
    <x v="1"/>
  </r>
  <r>
    <n v="122999"/>
    <d v="2021-05-30T15:30:24"/>
    <n v="292934"/>
    <x v="98"/>
    <s v="UTC+0"/>
    <n v="0"/>
    <n v="3"/>
    <x v="72676"/>
    <x v="11"/>
    <x v="1"/>
  </r>
  <r>
    <n v="122995"/>
    <d v="2021-05-30T15:29:59"/>
    <n v="287866"/>
    <x v="3644"/>
    <s v="UTC+0"/>
    <n v="0"/>
    <n v="3"/>
    <x v="72531"/>
    <x v="11"/>
    <x v="1"/>
  </r>
  <r>
    <n v="122992"/>
    <d v="2021-05-30T15:29:59"/>
    <n v="263789"/>
    <x v="325"/>
    <s v="UTC+4"/>
    <n v="4"/>
    <n v="-1"/>
    <x v="72677"/>
    <x v="19"/>
    <x v="1"/>
  </r>
  <r>
    <n v="122991"/>
    <d v="2021-05-30T15:28:14"/>
    <n v="232357"/>
    <x v="199"/>
    <s v="UTC+1"/>
    <n v="1"/>
    <n v="2"/>
    <x v="72678"/>
    <x v="18"/>
    <x v="1"/>
  </r>
  <r>
    <n v="122990"/>
    <d v="2021-05-30T15:25:31"/>
    <n v="224152"/>
    <x v="2492"/>
    <s v="UTC+4"/>
    <n v="4"/>
    <n v="-1"/>
    <x v="72679"/>
    <x v="19"/>
    <x v="1"/>
  </r>
  <r>
    <n v="122985"/>
    <d v="2021-05-30T15:25:19"/>
    <n v="222956"/>
    <x v="74"/>
    <s v="UTC+4"/>
    <n v="4"/>
    <n v="-1"/>
    <x v="72680"/>
    <x v="19"/>
    <x v="1"/>
  </r>
  <r>
    <n v="122980"/>
    <d v="2021-05-30T15:24:41"/>
    <n v="109910"/>
    <x v="56"/>
    <s v="UTC+3"/>
    <n v="3"/>
    <n v="0"/>
    <x v="72681"/>
    <x v="1"/>
    <x v="1"/>
  </r>
  <r>
    <n v="122976"/>
    <d v="2021-05-30T15:24:30"/>
    <n v="91991"/>
    <x v="115"/>
    <s v="UTC+3"/>
    <n v="3"/>
    <n v="0"/>
    <x v="72682"/>
    <x v="1"/>
    <x v="1"/>
  </r>
  <r>
    <n v="122974"/>
    <d v="2021-05-30T15:23:31"/>
    <n v="233357"/>
    <x v="2405"/>
    <s v="UTC+1"/>
    <n v="1"/>
    <n v="2"/>
    <x v="72683"/>
    <x v="18"/>
    <x v="1"/>
  </r>
  <r>
    <n v="122969"/>
    <d v="2021-05-30T15:23:02"/>
    <n v="146371"/>
    <x v="4820"/>
    <s v="UTC+3"/>
    <n v="3"/>
    <n v="0"/>
    <x v="72684"/>
    <x v="1"/>
    <x v="1"/>
  </r>
  <r>
    <n v="122965"/>
    <d v="2021-05-30T15:22:24"/>
    <n v="253442"/>
    <x v="17"/>
    <s v="UTC+3"/>
    <n v="3"/>
    <n v="0"/>
    <x v="72685"/>
    <x v="1"/>
    <x v="1"/>
  </r>
  <r>
    <n v="122961"/>
    <d v="2021-05-30T15:20:40"/>
    <n v="91018"/>
    <x v="35"/>
    <s v="UTC+0"/>
    <n v="0"/>
    <n v="3"/>
    <x v="72542"/>
    <x v="11"/>
    <x v="1"/>
  </r>
  <r>
    <n v="122960"/>
    <d v="2021-05-30T15:20:05"/>
    <n v="218440"/>
    <x v="98"/>
    <s v="UTC+3"/>
    <n v="3"/>
    <n v="0"/>
    <x v="72686"/>
    <x v="1"/>
    <x v="1"/>
  </r>
  <r>
    <n v="122957"/>
    <d v="2021-05-30T15:18:55"/>
    <n v="197438"/>
    <x v="56"/>
    <s v="UTC+1"/>
    <n v="1"/>
    <n v="2"/>
    <x v="72545"/>
    <x v="18"/>
    <x v="1"/>
  </r>
  <r>
    <n v="122955"/>
    <d v="2021-05-30T15:18:13"/>
    <n v="277749"/>
    <x v="485"/>
    <s v="UTC+2"/>
    <n v="2"/>
    <n v="1"/>
    <x v="72687"/>
    <x v="0"/>
    <x v="1"/>
  </r>
  <r>
    <n v="122953"/>
    <d v="2021-05-30T15:17:10"/>
    <n v="284959"/>
    <x v="506"/>
    <s v="UTC+2"/>
    <n v="2"/>
    <n v="1"/>
    <x v="72688"/>
    <x v="0"/>
    <x v="1"/>
  </r>
  <r>
    <n v="122952"/>
    <d v="2021-05-30T15:16:35"/>
    <n v="243536"/>
    <x v="750"/>
    <s v="UTC+1"/>
    <n v="1"/>
    <n v="2"/>
    <x v="72548"/>
    <x v="18"/>
    <x v="1"/>
  </r>
  <r>
    <n v="122948"/>
    <d v="2021-05-30T15:16:35"/>
    <n v="175649"/>
    <x v="2"/>
    <s v="UTC+1"/>
    <n v="1"/>
    <n v="2"/>
    <x v="72548"/>
    <x v="18"/>
    <x v="1"/>
  </r>
  <r>
    <n v="122943"/>
    <d v="2021-05-30T15:16:35"/>
    <n v="99258"/>
    <x v="119"/>
    <s v="UTC+5"/>
    <n v="5"/>
    <n v="-2"/>
    <x v="72549"/>
    <x v="20"/>
    <x v="1"/>
  </r>
  <r>
    <n v="122939"/>
    <d v="2021-05-30T15:16:00"/>
    <n v="256738"/>
    <x v="56"/>
    <s v="UTC+0"/>
    <n v="0"/>
    <n v="3"/>
    <x v="72551"/>
    <x v="11"/>
    <x v="1"/>
  </r>
  <r>
    <n v="122937"/>
    <d v="2021-05-30T15:15:25"/>
    <n v="933"/>
    <x v="121"/>
    <s v="UTC+3"/>
    <n v="3"/>
    <n v="0"/>
    <x v="72689"/>
    <x v="1"/>
    <x v="1"/>
  </r>
  <r>
    <n v="122933"/>
    <d v="2021-05-30T15:14:53"/>
    <n v="21391"/>
    <x v="23"/>
    <s v="UTC-8"/>
    <n v="-8"/>
    <n v="11"/>
    <x v="72690"/>
    <x v="8"/>
    <x v="0"/>
  </r>
  <r>
    <n v="122929"/>
    <d v="2021-05-30T15:14:50"/>
    <n v="308815"/>
    <x v="359"/>
    <s v="UTC+2"/>
    <n v="2"/>
    <n v="1"/>
    <x v="72691"/>
    <x v="0"/>
    <x v="1"/>
  </r>
  <r>
    <n v="122924"/>
    <d v="2021-05-30T15:14:37"/>
    <n v="229210"/>
    <x v="288"/>
    <s v="UTC+3"/>
    <n v="3"/>
    <n v="0"/>
    <x v="72692"/>
    <x v="1"/>
    <x v="1"/>
  </r>
  <r>
    <n v="122922"/>
    <d v="2021-05-30T15:14:15"/>
    <n v="199876"/>
    <x v="133"/>
    <s v="UTC+1"/>
    <n v="1"/>
    <n v="2"/>
    <x v="72693"/>
    <x v="18"/>
    <x v="1"/>
  </r>
  <r>
    <n v="122917"/>
    <d v="2021-05-30T15:14:15"/>
    <n v="142472"/>
    <x v="56"/>
    <s v="UTC+1"/>
    <n v="1"/>
    <n v="2"/>
    <x v="72693"/>
    <x v="18"/>
    <x v="1"/>
  </r>
  <r>
    <n v="122912"/>
    <d v="2021-05-30T15:13:05"/>
    <n v="337491"/>
    <x v="363"/>
    <s v="UTC+3"/>
    <n v="3"/>
    <n v="0"/>
    <x v="72395"/>
    <x v="1"/>
    <x v="1"/>
  </r>
  <r>
    <n v="122907"/>
    <d v="2021-05-30T15:12:30"/>
    <n v="199379"/>
    <x v="534"/>
    <s v="UTC+2"/>
    <n v="2"/>
    <n v="1"/>
    <x v="72694"/>
    <x v="0"/>
    <x v="1"/>
  </r>
  <r>
    <n v="122906"/>
    <d v="2021-05-30T15:11:55"/>
    <n v="123062"/>
    <x v="2008"/>
    <s v="UTC+1"/>
    <n v="1"/>
    <n v="2"/>
    <x v="72695"/>
    <x v="18"/>
    <x v="1"/>
  </r>
  <r>
    <n v="122904"/>
    <d v="2021-05-30T15:10:48"/>
    <n v="258375"/>
    <x v="186"/>
    <s v="UTC+0"/>
    <n v="0"/>
    <n v="3"/>
    <x v="72696"/>
    <x v="11"/>
    <x v="1"/>
  </r>
  <r>
    <n v="122900"/>
    <d v="2021-05-30T15:10:45"/>
    <n v="62179"/>
    <x v="301"/>
    <s v="UTC+3"/>
    <n v="3"/>
    <n v="0"/>
    <x v="72697"/>
    <x v="1"/>
    <x v="1"/>
  </r>
  <r>
    <n v="122895"/>
    <d v="2021-05-30T15:09:52"/>
    <n v="195482"/>
    <x v="34"/>
    <s v="UTC+3"/>
    <n v="3"/>
    <n v="0"/>
    <x v="72698"/>
    <x v="1"/>
    <x v="1"/>
  </r>
  <r>
    <n v="122890"/>
    <d v="2021-05-30T15:09:21"/>
    <n v="195341"/>
    <x v="631"/>
    <s v="UTC-5"/>
    <n v="-5"/>
    <n v="8"/>
    <x v="72699"/>
    <x v="10"/>
    <x v="1"/>
  </r>
  <r>
    <n v="122889"/>
    <d v="2021-05-30T15:08:26"/>
    <n v="266940"/>
    <x v="750"/>
    <s v="UTC+3"/>
    <n v="3"/>
    <n v="0"/>
    <x v="72700"/>
    <x v="1"/>
    <x v="1"/>
  </r>
  <r>
    <n v="122885"/>
    <d v="2021-05-30T15:07:51"/>
    <n v="232"/>
    <x v="506"/>
    <s v="UTC+5"/>
    <n v="5"/>
    <n v="-2"/>
    <x v="72701"/>
    <x v="20"/>
    <x v="1"/>
  </r>
  <r>
    <n v="122880"/>
    <d v="2021-05-30T15:05:05"/>
    <n v="80455"/>
    <x v="164"/>
    <s v="UTC+1"/>
    <n v="1"/>
    <n v="2"/>
    <x v="72702"/>
    <x v="18"/>
    <x v="1"/>
  </r>
  <r>
    <n v="122878"/>
    <d v="2021-05-30T15:02:50"/>
    <n v="254283"/>
    <x v="29"/>
    <s v="UTC+9"/>
    <n v="9"/>
    <n v="-6"/>
    <x v="72703"/>
    <x v="4"/>
    <x v="1"/>
  </r>
  <r>
    <n v="122875"/>
    <d v="2021-05-30T15:02:36"/>
    <n v="319535"/>
    <x v="4045"/>
    <s v="UTC+1"/>
    <n v="1"/>
    <n v="2"/>
    <x v="72563"/>
    <x v="18"/>
    <x v="1"/>
  </r>
  <r>
    <n v="122872"/>
    <d v="2021-05-30T15:01:34"/>
    <n v="55955"/>
    <x v="3027"/>
    <s v="UTC+7"/>
    <n v="7"/>
    <n v="-4"/>
    <x v="72704"/>
    <x v="2"/>
    <x v="1"/>
  </r>
  <r>
    <n v="122868"/>
    <d v="2021-05-30T15:00:58"/>
    <n v="316846"/>
    <x v="17"/>
    <s v="UTC+2"/>
    <n v="2"/>
    <n v="1"/>
    <x v="72705"/>
    <x v="0"/>
    <x v="1"/>
  </r>
  <r>
    <n v="122864"/>
    <d v="2021-05-30T15:00:51"/>
    <n v="22800"/>
    <x v="285"/>
    <s v="UTC+2"/>
    <n v="2"/>
    <n v="1"/>
    <x v="72706"/>
    <x v="0"/>
    <x v="1"/>
  </r>
  <r>
    <n v="122859"/>
    <d v="2021-05-30T14:59:06"/>
    <n v="244492"/>
    <x v="43"/>
    <s v="UTC+3"/>
    <n v="3"/>
    <n v="0"/>
    <x v="72707"/>
    <x v="19"/>
    <x v="1"/>
  </r>
  <r>
    <n v="122854"/>
    <d v="2021-05-30T14:58:27"/>
    <n v="183116"/>
    <x v="43"/>
    <s v="UTC+0"/>
    <n v="0"/>
    <n v="3"/>
    <x v="72708"/>
    <x v="18"/>
    <x v="1"/>
  </r>
  <r>
    <n v="122849"/>
    <d v="2021-05-30T14:57:21"/>
    <n v="275128"/>
    <x v="34"/>
    <s v="UTC+0"/>
    <n v="0"/>
    <n v="3"/>
    <x v="72709"/>
    <x v="18"/>
    <x v="1"/>
  </r>
  <r>
    <n v="122845"/>
    <d v="2021-05-30T14:57:21"/>
    <n v="263440"/>
    <x v="1661"/>
    <s v="UTC+0"/>
    <n v="0"/>
    <n v="3"/>
    <x v="72709"/>
    <x v="18"/>
    <x v="1"/>
  </r>
  <r>
    <n v="122843"/>
    <d v="2021-05-30T14:57:21"/>
    <n v="156049"/>
    <x v="75"/>
    <s v="UTC+8"/>
    <n v="8"/>
    <n v="-5"/>
    <x v="72710"/>
    <x v="4"/>
    <x v="1"/>
  </r>
  <r>
    <n v="122839"/>
    <d v="2021-05-30T14:56:47"/>
    <n v="282877"/>
    <x v="1506"/>
    <s v="UTC+3"/>
    <n v="3"/>
    <n v="0"/>
    <x v="72711"/>
    <x v="19"/>
    <x v="1"/>
  </r>
  <r>
    <n v="122834"/>
    <d v="2021-05-30T14:56:12"/>
    <n v="87524"/>
    <x v="18"/>
    <s v="UTC+2"/>
    <n v="2"/>
    <n v="1"/>
    <x v="72712"/>
    <x v="1"/>
    <x v="1"/>
  </r>
  <r>
    <n v="122829"/>
    <d v="2021-05-30T14:55:41"/>
    <n v="180420"/>
    <x v="238"/>
    <s v="UTC+3"/>
    <n v="3"/>
    <n v="0"/>
    <x v="72713"/>
    <x v="19"/>
    <x v="1"/>
  </r>
  <r>
    <n v="122824"/>
    <d v="2021-05-30T14:55:37"/>
    <n v="188827"/>
    <x v="43"/>
    <s v="UTC+5"/>
    <n v="5"/>
    <n v="-2"/>
    <x v="72714"/>
    <x v="3"/>
    <x v="1"/>
  </r>
  <r>
    <n v="122823"/>
    <d v="2021-05-30T14:55:02"/>
    <n v="271366"/>
    <x v="1418"/>
    <s v="UTC+0"/>
    <n v="0"/>
    <n v="3"/>
    <x v="72715"/>
    <x v="18"/>
    <x v="1"/>
  </r>
  <r>
    <n v="122820"/>
    <d v="2021-05-30T14:53:52"/>
    <n v="45014"/>
    <x v="62"/>
    <s v="UTC+0"/>
    <n v="0"/>
    <n v="3"/>
    <x v="72716"/>
    <x v="18"/>
    <x v="1"/>
  </r>
  <r>
    <n v="122815"/>
    <d v="2021-05-30T14:53:52"/>
    <n v="24125"/>
    <x v="1721"/>
    <s v="UTC+2"/>
    <n v="2"/>
    <n v="1"/>
    <x v="72717"/>
    <x v="1"/>
    <x v="1"/>
  </r>
  <r>
    <n v="122812"/>
    <d v="2021-05-30T14:53:17"/>
    <n v="246586"/>
    <x v="19"/>
    <s v="UTC+5"/>
    <n v="5"/>
    <n v="-2"/>
    <x v="72718"/>
    <x v="3"/>
    <x v="1"/>
  </r>
  <r>
    <n v="122809"/>
    <d v="2021-05-30T14:53:17"/>
    <n v="235597"/>
    <x v="315"/>
    <s v="UTC+1"/>
    <n v="1"/>
    <n v="2"/>
    <x v="72579"/>
    <x v="0"/>
    <x v="1"/>
  </r>
  <r>
    <n v="122808"/>
    <d v="2021-05-30T14:53:17"/>
    <n v="219314"/>
    <x v="291"/>
    <s v="UTC+1"/>
    <n v="1"/>
    <n v="2"/>
    <x v="72579"/>
    <x v="0"/>
    <x v="1"/>
  </r>
  <r>
    <n v="122804"/>
    <d v="2021-05-30T14:53:17"/>
    <n v="2377"/>
    <x v="2271"/>
    <s v="UTC+1"/>
    <n v="1"/>
    <n v="2"/>
    <x v="72579"/>
    <x v="0"/>
    <x v="1"/>
  </r>
  <r>
    <n v="122800"/>
    <d v="2021-05-30T14:52:42"/>
    <n v="322393"/>
    <x v="50"/>
    <s v="UTC+0"/>
    <n v="0"/>
    <n v="3"/>
    <x v="72580"/>
    <x v="18"/>
    <x v="1"/>
  </r>
  <r>
    <n v="122796"/>
    <d v="2021-05-30T14:52:39"/>
    <n v="60000"/>
    <x v="442"/>
    <s v="UTC+1"/>
    <n v="1"/>
    <n v="2"/>
    <x v="72719"/>
    <x v="0"/>
    <x v="1"/>
  </r>
  <r>
    <n v="122791"/>
    <d v="2021-05-30T14:52:07"/>
    <n v="270576"/>
    <x v="3614"/>
    <s v="UTC+7"/>
    <n v="7"/>
    <n v="-4"/>
    <x v="72720"/>
    <x v="7"/>
    <x v="1"/>
  </r>
  <r>
    <n v="122790"/>
    <d v="2021-05-30T14:52:07"/>
    <n v="48483"/>
    <x v="295"/>
    <s v="UTC+3"/>
    <n v="3"/>
    <n v="0"/>
    <x v="72721"/>
    <x v="19"/>
    <x v="1"/>
  </r>
  <r>
    <n v="122785"/>
    <d v="2021-05-30T14:49:47"/>
    <n v="297493"/>
    <x v="615"/>
    <s v="UTC+3"/>
    <n v="3"/>
    <n v="0"/>
    <x v="72722"/>
    <x v="19"/>
    <x v="1"/>
  </r>
  <r>
    <n v="122783"/>
    <d v="2021-05-30T14:49:47"/>
    <n v="266570"/>
    <x v="7"/>
    <s v="UTC+3"/>
    <n v="3"/>
    <n v="0"/>
    <x v="72722"/>
    <x v="19"/>
    <x v="1"/>
  </r>
  <r>
    <n v="122780"/>
    <d v="2021-05-30T14:49:45"/>
    <n v="77720"/>
    <x v="2"/>
    <s v="UTC+1"/>
    <n v="1"/>
    <n v="2"/>
    <x v="72723"/>
    <x v="0"/>
    <x v="1"/>
  </r>
  <r>
    <n v="122776"/>
    <d v="2021-05-30T14:49:39"/>
    <n v="170357"/>
    <x v="552"/>
    <s v="UTC+1"/>
    <n v="1"/>
    <n v="2"/>
    <x v="72724"/>
    <x v="0"/>
    <x v="1"/>
  </r>
  <r>
    <n v="122773"/>
    <d v="2021-05-30T14:48:52"/>
    <n v="309859"/>
    <x v="7"/>
    <s v="UTC-4"/>
    <n v="-4"/>
    <n v="7"/>
    <x v="72725"/>
    <x v="15"/>
    <x v="1"/>
  </r>
  <r>
    <n v="122772"/>
    <d v="2021-05-30T14:48:39"/>
    <n v="333432"/>
    <x v="123"/>
    <s v="UTC+2"/>
    <n v="2"/>
    <n v="1"/>
    <x v="72726"/>
    <x v="1"/>
    <x v="1"/>
  </r>
  <r>
    <n v="122767"/>
    <d v="2021-05-30T14:48:37"/>
    <n v="228612"/>
    <x v="1226"/>
    <s v="UTC+5"/>
    <n v="5"/>
    <n v="-2"/>
    <x v="72727"/>
    <x v="3"/>
    <x v="1"/>
  </r>
  <r>
    <n v="122763"/>
    <d v="2021-05-30T14:48:37"/>
    <n v="123563"/>
    <x v="34"/>
    <s v="UTC+1"/>
    <n v="1"/>
    <n v="2"/>
    <x v="72429"/>
    <x v="0"/>
    <x v="1"/>
  </r>
  <r>
    <n v="122760"/>
    <d v="2021-05-30T14:48:29"/>
    <n v="298849"/>
    <x v="29"/>
    <s v="UTC+3"/>
    <n v="3"/>
    <n v="0"/>
    <x v="72728"/>
    <x v="19"/>
    <x v="1"/>
  </r>
  <r>
    <n v="122759"/>
    <d v="2021-05-30T14:48:07"/>
    <n v="348226"/>
    <x v="98"/>
    <s v="UTC+5"/>
    <n v="5"/>
    <n v="-2"/>
    <x v="72729"/>
    <x v="3"/>
    <x v="1"/>
  </r>
  <r>
    <n v="122756"/>
    <d v="2021-05-30T14:46:52"/>
    <n v="314999"/>
    <x v="1079"/>
    <s v="UTC+2"/>
    <n v="2"/>
    <n v="1"/>
    <x v="72730"/>
    <x v="1"/>
    <x v="1"/>
  </r>
  <r>
    <n v="122752"/>
    <d v="2021-05-30T14:46:52"/>
    <n v="112580"/>
    <x v="291"/>
    <s v="UTC+2"/>
    <n v="2"/>
    <n v="1"/>
    <x v="72730"/>
    <x v="1"/>
    <x v="1"/>
  </r>
  <r>
    <n v="122747"/>
    <d v="2021-05-30T14:46:17"/>
    <n v="338129"/>
    <x v="98"/>
    <s v="UTC+1"/>
    <n v="1"/>
    <n v="2"/>
    <x v="72592"/>
    <x v="0"/>
    <x v="1"/>
  </r>
  <r>
    <n v="122746"/>
    <d v="2021-05-30T14:43:58"/>
    <n v="85548"/>
    <x v="436"/>
    <s v="UTC+1"/>
    <n v="1"/>
    <n v="2"/>
    <x v="72595"/>
    <x v="0"/>
    <x v="1"/>
  </r>
  <r>
    <n v="122743"/>
    <d v="2021-05-30T14:42:48"/>
    <n v="10830"/>
    <x v="98"/>
    <s v="UTC+3"/>
    <n v="3"/>
    <n v="0"/>
    <x v="72731"/>
    <x v="19"/>
    <x v="1"/>
  </r>
  <r>
    <n v="122740"/>
    <d v="2021-05-30T14:42:37"/>
    <n v="1702"/>
    <x v="240"/>
    <s v="UTC+3"/>
    <n v="3"/>
    <n v="0"/>
    <x v="72732"/>
    <x v="19"/>
    <x v="1"/>
  </r>
  <r>
    <n v="122739"/>
    <d v="2021-05-30T14:42:13"/>
    <n v="326420"/>
    <x v="41"/>
    <s v="UTC+2"/>
    <n v="2"/>
    <n v="1"/>
    <x v="72596"/>
    <x v="1"/>
    <x v="1"/>
  </r>
  <r>
    <n v="122734"/>
    <d v="2021-05-30T14:41:03"/>
    <n v="277477"/>
    <x v="318"/>
    <s v="UTC+4"/>
    <n v="4"/>
    <n v="-1"/>
    <x v="72733"/>
    <x v="20"/>
    <x v="1"/>
  </r>
  <r>
    <n v="122730"/>
    <d v="2021-05-30T14:41:03"/>
    <n v="81650"/>
    <x v="431"/>
    <s v="UTC+0"/>
    <n v="0"/>
    <n v="3"/>
    <x v="72597"/>
    <x v="18"/>
    <x v="1"/>
  </r>
  <r>
    <n v="122728"/>
    <d v="2021-05-30T14:40:28"/>
    <n v="156903"/>
    <x v="289"/>
    <s v="UTC+3"/>
    <n v="3"/>
    <n v="0"/>
    <x v="72734"/>
    <x v="19"/>
    <x v="1"/>
  </r>
  <r>
    <n v="122726"/>
    <d v="2021-05-30T14:39:01"/>
    <n v="115057"/>
    <x v="56"/>
    <s v="UTC+0"/>
    <n v="0"/>
    <n v="3"/>
    <x v="72735"/>
    <x v="18"/>
    <x v="1"/>
  </r>
  <r>
    <n v="122723"/>
    <d v="2021-05-30T14:37:33"/>
    <n v="271045"/>
    <x v="1505"/>
    <s v="UTC+2"/>
    <n v="2"/>
    <n v="1"/>
    <x v="72736"/>
    <x v="1"/>
    <x v="1"/>
  </r>
  <r>
    <n v="122722"/>
    <d v="2021-05-30T14:37:33"/>
    <n v="198048"/>
    <x v="291"/>
    <s v="UTC+2"/>
    <n v="2"/>
    <n v="1"/>
    <x v="72736"/>
    <x v="1"/>
    <x v="1"/>
  </r>
  <r>
    <n v="122719"/>
    <d v="2021-05-30T14:36:58"/>
    <n v="9966"/>
    <x v="523"/>
    <s v="UTC+1"/>
    <n v="1"/>
    <n v="2"/>
    <x v="72737"/>
    <x v="0"/>
    <x v="1"/>
  </r>
  <r>
    <n v="122717"/>
    <d v="2021-05-30T14:36:23"/>
    <n v="258024"/>
    <x v="62"/>
    <s v="UTC+0"/>
    <n v="0"/>
    <n v="3"/>
    <x v="72602"/>
    <x v="18"/>
    <x v="1"/>
  </r>
  <r>
    <n v="122714"/>
    <d v="2021-05-30T14:34:38"/>
    <n v="111983"/>
    <x v="506"/>
    <s v="UTC+1"/>
    <n v="1"/>
    <n v="2"/>
    <x v="72450"/>
    <x v="0"/>
    <x v="1"/>
  </r>
  <r>
    <n v="122712"/>
    <d v="2021-05-30T14:34:38"/>
    <n v="65342"/>
    <x v="201"/>
    <s v="UTC+1"/>
    <n v="1"/>
    <n v="2"/>
    <x v="72450"/>
    <x v="0"/>
    <x v="1"/>
  </r>
  <r>
    <n v="122711"/>
    <d v="2021-05-30T14:34:03"/>
    <n v="252983"/>
    <x v="29"/>
    <s v="UTC+0"/>
    <n v="0"/>
    <n v="3"/>
    <x v="72605"/>
    <x v="18"/>
    <x v="1"/>
  </r>
  <r>
    <n v="122708"/>
    <d v="2021-05-30T14:33:28"/>
    <n v="240748"/>
    <x v="1045"/>
    <s v="UTC+3"/>
    <n v="3"/>
    <n v="0"/>
    <x v="72738"/>
    <x v="19"/>
    <x v="1"/>
  </r>
  <r>
    <n v="122704"/>
    <d v="2021-05-30T14:33:28"/>
    <n v="91326"/>
    <x v="240"/>
    <s v="UTC+7"/>
    <n v="7"/>
    <n v="-4"/>
    <x v="72739"/>
    <x v="7"/>
    <x v="1"/>
  </r>
  <r>
    <n v="122699"/>
    <d v="2021-05-30T14:32:53"/>
    <n v="340057"/>
    <x v="120"/>
    <s v="UTC+2"/>
    <n v="2"/>
    <n v="1"/>
    <x v="72740"/>
    <x v="1"/>
    <x v="1"/>
  </r>
  <r>
    <n v="122697"/>
    <d v="2021-05-30T14:32:53"/>
    <n v="41216"/>
    <x v="63"/>
    <s v="UTC+2"/>
    <n v="2"/>
    <n v="1"/>
    <x v="72740"/>
    <x v="1"/>
    <x v="1"/>
  </r>
  <r>
    <n v="122694"/>
    <d v="2021-05-30T14:32:36"/>
    <n v="314654"/>
    <x v="112"/>
    <s v="UTC-8"/>
    <n v="-8"/>
    <n v="11"/>
    <x v="72741"/>
    <x v="6"/>
    <x v="0"/>
  </r>
  <r>
    <n v="122693"/>
    <d v="2021-05-30T14:32:34"/>
    <n v="48392"/>
    <x v="4161"/>
    <s v="UTC+1"/>
    <n v="1"/>
    <n v="2"/>
    <x v="72742"/>
    <x v="0"/>
    <x v="1"/>
  </r>
  <r>
    <n v="122689"/>
    <d v="2021-05-30T14:31:44"/>
    <n v="31487"/>
    <x v="3368"/>
    <s v="UTC+0"/>
    <n v="0"/>
    <n v="3"/>
    <x v="72743"/>
    <x v="18"/>
    <x v="1"/>
  </r>
  <r>
    <n v="122687"/>
    <d v="2021-05-30T14:31:01"/>
    <n v="275778"/>
    <x v="7"/>
    <s v="UTC+2"/>
    <n v="2"/>
    <n v="1"/>
    <x v="72744"/>
    <x v="1"/>
    <x v="1"/>
  </r>
  <r>
    <n v="122683"/>
    <d v="2021-05-30T14:29:32"/>
    <n v="141181"/>
    <x v="212"/>
    <s v="UTC+1"/>
    <n v="1"/>
    <n v="2"/>
    <x v="72745"/>
    <x v="0"/>
    <x v="1"/>
  </r>
  <r>
    <n v="122681"/>
    <d v="2021-05-30T14:29:24"/>
    <n v="175794"/>
    <x v="56"/>
    <s v="UTC+4"/>
    <n v="4"/>
    <n v="-1"/>
    <x v="72746"/>
    <x v="20"/>
    <x v="1"/>
  </r>
  <r>
    <n v="122677"/>
    <d v="2021-05-30T14:27:04"/>
    <n v="170659"/>
    <x v="1903"/>
    <s v="UTC+0"/>
    <n v="0"/>
    <n v="3"/>
    <x v="72747"/>
    <x v="18"/>
    <x v="1"/>
  </r>
  <r>
    <n v="122673"/>
    <d v="2021-05-30T14:26:43"/>
    <n v="192710"/>
    <x v="463"/>
    <s v="UTC+1"/>
    <n v="1"/>
    <n v="2"/>
    <x v="72748"/>
    <x v="0"/>
    <x v="1"/>
  </r>
  <r>
    <n v="122668"/>
    <d v="2021-05-30T14:25:54"/>
    <n v="172607"/>
    <x v="43"/>
    <s v="UTC+2"/>
    <n v="2"/>
    <n v="1"/>
    <x v="72749"/>
    <x v="1"/>
    <x v="1"/>
  </r>
  <r>
    <n v="122665"/>
    <d v="2021-05-30T14:25:19"/>
    <n v="167489"/>
    <x v="18"/>
    <s v="UTC+1"/>
    <n v="1"/>
    <n v="2"/>
    <x v="72750"/>
    <x v="0"/>
    <x v="1"/>
  </r>
  <r>
    <n v="122664"/>
    <d v="2021-05-30T14:25:19"/>
    <n v="124161"/>
    <x v="34"/>
    <s v="UTC+1"/>
    <n v="1"/>
    <n v="2"/>
    <x v="72750"/>
    <x v="0"/>
    <x v="1"/>
  </r>
  <r>
    <n v="122660"/>
    <d v="2021-05-30T14:24:44"/>
    <n v="110242"/>
    <x v="75"/>
    <s v="UTC+4"/>
    <n v="4"/>
    <n v="-1"/>
    <x v="72751"/>
    <x v="20"/>
    <x v="1"/>
  </r>
  <r>
    <n v="122656"/>
    <d v="2021-05-30T14:24:05"/>
    <n v="328285"/>
    <x v="2546"/>
    <s v="UTC+1"/>
    <n v="1"/>
    <n v="2"/>
    <x v="72752"/>
    <x v="0"/>
    <x v="1"/>
  </r>
  <r>
    <n v="122652"/>
    <d v="2021-05-30T14:23:34"/>
    <n v="41996"/>
    <x v="43"/>
    <s v="UTC+2"/>
    <n v="2"/>
    <n v="1"/>
    <x v="72753"/>
    <x v="1"/>
    <x v="1"/>
  </r>
  <r>
    <n v="122648"/>
    <d v="2021-05-30T14:22:24"/>
    <n v="250755"/>
    <x v="2617"/>
    <s v="UTC+8"/>
    <n v="8"/>
    <n v="-5"/>
    <x v="72754"/>
    <x v="4"/>
    <x v="1"/>
  </r>
  <r>
    <n v="122647"/>
    <d v="2021-05-30T14:18:59"/>
    <n v="76685"/>
    <x v="18"/>
    <s v="UTC-8"/>
    <n v="-8"/>
    <n v="11"/>
    <x v="72755"/>
    <x v="6"/>
    <x v="0"/>
  </r>
  <r>
    <n v="122645"/>
    <d v="2021-05-30T14:18:55"/>
    <n v="204588"/>
    <x v="291"/>
    <s v="UTC+2"/>
    <n v="2"/>
    <n v="1"/>
    <x v="72756"/>
    <x v="1"/>
    <x v="1"/>
  </r>
  <r>
    <n v="122641"/>
    <d v="2021-05-30T14:18:20"/>
    <n v="276237"/>
    <x v="415"/>
    <s v="UTC+1"/>
    <n v="1"/>
    <n v="2"/>
    <x v="72624"/>
    <x v="0"/>
    <x v="1"/>
  </r>
  <r>
    <n v="122636"/>
    <d v="2021-05-30T14:18:20"/>
    <n v="170403"/>
    <x v="34"/>
    <s v="UTC+1"/>
    <n v="1"/>
    <n v="2"/>
    <x v="72624"/>
    <x v="0"/>
    <x v="1"/>
  </r>
  <r>
    <n v="122631"/>
    <d v="2021-05-30T14:18:19"/>
    <n v="49414"/>
    <x v="485"/>
    <s v="UTC+1"/>
    <n v="1"/>
    <n v="2"/>
    <x v="72757"/>
    <x v="0"/>
    <x v="1"/>
  </r>
  <r>
    <n v="122627"/>
    <d v="2021-05-30T14:17:58"/>
    <n v="275884"/>
    <x v="164"/>
    <s v="UTC+3"/>
    <n v="3"/>
    <n v="0"/>
    <x v="72758"/>
    <x v="19"/>
    <x v="1"/>
  </r>
  <r>
    <n v="122623"/>
    <d v="2021-05-30T14:16:35"/>
    <n v="255951"/>
    <x v="59"/>
    <s v="UTC+2"/>
    <n v="2"/>
    <n v="1"/>
    <x v="72759"/>
    <x v="1"/>
    <x v="1"/>
  </r>
  <r>
    <n v="122622"/>
    <d v="2021-05-30T14:16:35"/>
    <n v="230497"/>
    <x v="670"/>
    <s v="UTC+2"/>
    <n v="2"/>
    <n v="1"/>
    <x v="72759"/>
    <x v="1"/>
    <x v="1"/>
  </r>
  <r>
    <n v="122617"/>
    <d v="2021-05-30T14:16:35"/>
    <n v="119296"/>
    <x v="98"/>
    <s v="UTC+2"/>
    <n v="2"/>
    <n v="1"/>
    <x v="72759"/>
    <x v="1"/>
    <x v="1"/>
  </r>
  <r>
    <n v="122613"/>
    <d v="2021-05-30T14:15:50"/>
    <n v="35331"/>
    <x v="2"/>
    <s v="UTC+1"/>
    <n v="1"/>
    <n v="2"/>
    <x v="72760"/>
    <x v="0"/>
    <x v="1"/>
  </r>
  <r>
    <n v="122612"/>
    <d v="2021-05-30T14:14:19"/>
    <n v="340220"/>
    <x v="199"/>
    <s v="UTC+3"/>
    <n v="3"/>
    <n v="0"/>
    <x v="72761"/>
    <x v="19"/>
    <x v="1"/>
  </r>
  <r>
    <n v="122610"/>
    <d v="2021-05-30T14:13:55"/>
    <n v="253129"/>
    <x v="2"/>
    <s v="UTC+9"/>
    <n v="9"/>
    <n v="-6"/>
    <x v="72762"/>
    <x v="21"/>
    <x v="1"/>
  </r>
  <r>
    <n v="122605"/>
    <d v="2021-05-30T14:13:42"/>
    <n v="312699"/>
    <x v="608"/>
    <s v="UTC+0"/>
    <n v="0"/>
    <n v="3"/>
    <x v="72763"/>
    <x v="18"/>
    <x v="1"/>
  </r>
  <r>
    <n v="122601"/>
    <d v="2021-05-30T14:13:40"/>
    <n v="85516"/>
    <x v="34"/>
    <s v="UTC+1"/>
    <n v="1"/>
    <n v="2"/>
    <x v="72764"/>
    <x v="0"/>
    <x v="1"/>
  </r>
  <r>
    <n v="122598"/>
    <d v="2021-05-30T14:11:20"/>
    <n v="327074"/>
    <x v="4821"/>
    <s v="UTC+1"/>
    <n v="1"/>
    <n v="2"/>
    <x v="72765"/>
    <x v="0"/>
    <x v="1"/>
  </r>
  <r>
    <n v="122597"/>
    <d v="2021-05-30T14:11:20"/>
    <n v="152518"/>
    <x v="3944"/>
    <s v="UTC+1"/>
    <n v="1"/>
    <n v="2"/>
    <x v="72765"/>
    <x v="0"/>
    <x v="1"/>
  </r>
  <r>
    <n v="122596"/>
    <d v="2021-05-30T14:10:59"/>
    <n v="263226"/>
    <x v="1616"/>
    <s v="UTC+2"/>
    <n v="2"/>
    <n v="1"/>
    <x v="72766"/>
    <x v="1"/>
    <x v="1"/>
  </r>
  <r>
    <n v="122592"/>
    <d v="2021-05-30T14:10:10"/>
    <n v="27518"/>
    <x v="75"/>
    <s v="UTC+3"/>
    <n v="3"/>
    <n v="0"/>
    <x v="72767"/>
    <x v="19"/>
    <x v="1"/>
  </r>
  <r>
    <n v="122590"/>
    <d v="2021-05-30T14:06:43"/>
    <n v="199425"/>
    <x v="304"/>
    <s v="UTC+0"/>
    <n v="0"/>
    <n v="3"/>
    <x v="72768"/>
    <x v="18"/>
    <x v="1"/>
  </r>
  <r>
    <n v="122588"/>
    <d v="2021-05-30T14:06:41"/>
    <n v="322510"/>
    <x v="98"/>
    <s v="UTC+1"/>
    <n v="1"/>
    <n v="2"/>
    <x v="72638"/>
    <x v="0"/>
    <x v="1"/>
  </r>
  <r>
    <n v="122585"/>
    <d v="2021-05-30T14:06:06"/>
    <n v="291284"/>
    <x v="1448"/>
    <s v="UTC+4"/>
    <n v="4"/>
    <n v="-1"/>
    <x v="72769"/>
    <x v="20"/>
    <x v="1"/>
  </r>
  <r>
    <n v="122583"/>
    <d v="2021-05-30T14:04:56"/>
    <n v="235326"/>
    <x v="16"/>
    <s v="UTC+6"/>
    <n v="6"/>
    <n v="-3"/>
    <x v="72770"/>
    <x v="2"/>
    <x v="1"/>
  </r>
  <r>
    <n v="122581"/>
    <d v="2021-05-30T14:04:56"/>
    <n v="230474"/>
    <x v="20"/>
    <s v="UTC+2"/>
    <n v="2"/>
    <n v="1"/>
    <x v="72771"/>
    <x v="1"/>
    <x v="1"/>
  </r>
  <r>
    <n v="122578"/>
    <d v="2021-05-30T14:04:19"/>
    <n v="235032"/>
    <x v="59"/>
    <s v="UTC+1"/>
    <n v="1"/>
    <n v="2"/>
    <x v="72772"/>
    <x v="0"/>
    <x v="1"/>
  </r>
  <r>
    <n v="122575"/>
    <d v="2021-05-30T14:02:01"/>
    <n v="60364"/>
    <x v="141"/>
    <s v="UTC+1"/>
    <n v="1"/>
    <n v="2"/>
    <x v="72773"/>
    <x v="0"/>
    <x v="1"/>
  </r>
  <r>
    <n v="122574"/>
    <d v="2021-05-30T14:01:26"/>
    <n v="118931"/>
    <x v="631"/>
    <s v="UTC+0"/>
    <n v="0"/>
    <n v="3"/>
    <x v="72643"/>
    <x v="18"/>
    <x v="1"/>
  </r>
  <r>
    <n v="122571"/>
    <d v="2021-05-30T14:00:16"/>
    <n v="276663"/>
    <x v="164"/>
    <s v="UTC+1"/>
    <n v="1"/>
    <n v="2"/>
    <x v="72774"/>
    <x v="0"/>
    <x v="1"/>
  </r>
  <r>
    <n v="122566"/>
    <d v="2021-05-30T13:59:41"/>
    <n v="139678"/>
    <x v="157"/>
    <s v="UTC+5"/>
    <n v="5"/>
    <n v="-2"/>
    <x v="72775"/>
    <x v="2"/>
    <x v="1"/>
  </r>
  <r>
    <n v="122565"/>
    <d v="2021-05-30T13:57:36"/>
    <n v="75881"/>
    <x v="34"/>
    <s v="UTC-4"/>
    <n v="-4"/>
    <n v="7"/>
    <x v="72776"/>
    <x v="13"/>
    <x v="1"/>
  </r>
  <r>
    <n v="122561"/>
    <d v="2021-05-30T13:56:29"/>
    <n v="239494"/>
    <x v="1208"/>
    <s v="UTC+3"/>
    <n v="3"/>
    <n v="0"/>
    <x v="72777"/>
    <x v="20"/>
    <x v="1"/>
  </r>
  <r>
    <n v="122558"/>
    <d v="2021-05-30T13:56:12"/>
    <n v="225283"/>
    <x v="224"/>
    <s v="UTC+3"/>
    <n v="3"/>
    <n v="0"/>
    <x v="72778"/>
    <x v="20"/>
    <x v="1"/>
  </r>
  <r>
    <n v="122556"/>
    <d v="2021-05-30T13:55:37"/>
    <n v="317243"/>
    <x v="34"/>
    <s v="UTC+2"/>
    <n v="2"/>
    <n v="1"/>
    <x v="72779"/>
    <x v="19"/>
    <x v="1"/>
  </r>
  <r>
    <n v="122555"/>
    <d v="2021-05-30T13:55:02"/>
    <n v="303740"/>
    <x v="56"/>
    <s v="UTC+1"/>
    <n v="1"/>
    <n v="2"/>
    <x v="72649"/>
    <x v="1"/>
    <x v="1"/>
  </r>
  <r>
    <n v="122554"/>
    <d v="2021-05-30T13:55:02"/>
    <n v="73198"/>
    <x v="1452"/>
    <s v="UTC+5"/>
    <n v="5"/>
    <n v="-2"/>
    <x v="72780"/>
    <x v="2"/>
    <x v="1"/>
  </r>
  <r>
    <n v="122551"/>
    <d v="2021-05-30T13:55:02"/>
    <n v="39190"/>
    <x v="56"/>
    <s v="UTC+5"/>
    <n v="5"/>
    <n v="-2"/>
    <x v="72780"/>
    <x v="2"/>
    <x v="1"/>
  </r>
  <r>
    <n v="122550"/>
    <d v="2021-05-30T13:53:17"/>
    <n v="214884"/>
    <x v="1417"/>
    <s v="UTC+2"/>
    <n v="2"/>
    <n v="1"/>
    <x v="72781"/>
    <x v="19"/>
    <x v="1"/>
  </r>
  <r>
    <n v="122546"/>
    <d v="2021-05-30T13:53:17"/>
    <n v="159780"/>
    <x v="586"/>
    <s v="UTC+2"/>
    <n v="2"/>
    <n v="1"/>
    <x v="72781"/>
    <x v="19"/>
    <x v="1"/>
  </r>
  <r>
    <n v="122544"/>
    <d v="2021-05-30T13:52:42"/>
    <n v="165677"/>
    <x v="279"/>
    <s v="UTC+3"/>
    <n v="3"/>
    <n v="0"/>
    <x v="72782"/>
    <x v="20"/>
    <x v="1"/>
  </r>
  <r>
    <n v="122540"/>
    <d v="2021-05-30T13:52:42"/>
    <n v="250319"/>
    <x v="17"/>
    <s v="UTC+1"/>
    <n v="1"/>
    <n v="2"/>
    <x v="72651"/>
    <x v="1"/>
    <x v="1"/>
  </r>
  <r>
    <n v="122535"/>
    <d v="2021-05-30T13:52:42"/>
    <n v="119003"/>
    <x v="34"/>
    <s v="UTC+1"/>
    <n v="1"/>
    <n v="2"/>
    <x v="72651"/>
    <x v="1"/>
    <x v="1"/>
  </r>
  <r>
    <n v="122532"/>
    <d v="2021-05-30T13:50:57"/>
    <n v="222061"/>
    <x v="201"/>
    <s v="UTC+2"/>
    <n v="2"/>
    <n v="1"/>
    <x v="72783"/>
    <x v="19"/>
    <x v="1"/>
  </r>
  <r>
    <n v="122530"/>
    <d v="2021-05-30T13:50:57"/>
    <n v="170315"/>
    <x v="16"/>
    <s v="UTC+0"/>
    <n v="0"/>
    <n v="3"/>
    <x v="72784"/>
    <x v="0"/>
    <x v="1"/>
  </r>
  <r>
    <n v="122525"/>
    <d v="2021-05-30T13:50:22"/>
    <n v="270594"/>
    <x v="2239"/>
    <s v="UTC+1"/>
    <n v="1"/>
    <n v="2"/>
    <x v="72785"/>
    <x v="1"/>
    <x v="1"/>
  </r>
  <r>
    <n v="122520"/>
    <d v="2021-05-30T13:48:02"/>
    <n v="133031"/>
    <x v="4246"/>
    <s v="UTC+5"/>
    <n v="5"/>
    <n v="-2"/>
    <x v="72786"/>
    <x v="2"/>
    <x v="1"/>
  </r>
  <r>
    <n v="122516"/>
    <d v="2021-05-30T13:46:17"/>
    <n v="236284"/>
    <x v="19"/>
    <s v="UTC+2"/>
    <n v="2"/>
    <n v="1"/>
    <x v="72787"/>
    <x v="19"/>
    <x v="1"/>
  </r>
  <r>
    <n v="122513"/>
    <d v="2021-05-30T13:43:58"/>
    <n v="62087"/>
    <x v="43"/>
    <s v="UTC+2"/>
    <n v="2"/>
    <n v="1"/>
    <x v="72788"/>
    <x v="19"/>
    <x v="1"/>
  </r>
  <r>
    <n v="122509"/>
    <d v="2021-05-30T13:42:13"/>
    <n v="270454"/>
    <x v="1887"/>
    <s v="UTC+3"/>
    <n v="3"/>
    <n v="0"/>
    <x v="72789"/>
    <x v="20"/>
    <x v="1"/>
  </r>
  <r>
    <n v="122508"/>
    <d v="2021-05-30T13:42:13"/>
    <n v="181241"/>
    <x v="2875"/>
    <s v="UTC+3"/>
    <n v="3"/>
    <n v="0"/>
    <x v="72789"/>
    <x v="20"/>
    <x v="1"/>
  </r>
  <r>
    <n v="122503"/>
    <d v="2021-05-30T13:41:38"/>
    <n v="52461"/>
    <x v="369"/>
    <s v="UTC+2"/>
    <n v="2"/>
    <n v="1"/>
    <x v="72790"/>
    <x v="19"/>
    <x v="1"/>
  </r>
  <r>
    <n v="122500"/>
    <d v="2021-05-30T13:39:53"/>
    <n v="307622"/>
    <x v="30"/>
    <s v="UTC+3"/>
    <n v="3"/>
    <n v="0"/>
    <x v="72791"/>
    <x v="20"/>
    <x v="1"/>
  </r>
  <r>
    <n v="122497"/>
    <d v="2021-05-30T13:37:33"/>
    <n v="78011"/>
    <x v="98"/>
    <s v="UTC+3"/>
    <n v="3"/>
    <n v="0"/>
    <x v="72792"/>
    <x v="20"/>
    <x v="1"/>
  </r>
  <r>
    <n v="122492"/>
    <d v="2021-05-30T13:36:23"/>
    <n v="198120"/>
    <x v="419"/>
    <s v="UTC+1"/>
    <n v="1"/>
    <n v="2"/>
    <x v="72668"/>
    <x v="1"/>
    <x v="1"/>
  </r>
  <r>
    <n v="122490"/>
    <d v="2021-05-30T13:35:23"/>
    <n v="91587"/>
    <x v="960"/>
    <s v="UTC+3"/>
    <n v="3"/>
    <n v="0"/>
    <x v="72793"/>
    <x v="20"/>
    <x v="1"/>
  </r>
  <r>
    <n v="122489"/>
    <d v="2021-05-30T13:34:38"/>
    <n v="21910"/>
    <x v="201"/>
    <s v="UTC+2"/>
    <n v="2"/>
    <n v="1"/>
    <x v="72794"/>
    <x v="19"/>
    <x v="1"/>
  </r>
  <r>
    <n v="122486"/>
    <d v="2021-05-30T13:34:03"/>
    <n v="312870"/>
    <x v="2694"/>
    <s v="UTC+5"/>
    <n v="5"/>
    <n v="-2"/>
    <x v="72795"/>
    <x v="2"/>
    <x v="1"/>
  </r>
  <r>
    <n v="122484"/>
    <d v="2021-05-30T13:33:28"/>
    <n v="62908"/>
    <x v="18"/>
    <s v="UTC+4"/>
    <n v="4"/>
    <n v="-1"/>
    <x v="72796"/>
    <x v="3"/>
    <x v="1"/>
  </r>
  <r>
    <n v="122483"/>
    <d v="2021-05-30T13:32:53"/>
    <n v="330132"/>
    <x v="906"/>
    <s v="UTC+3"/>
    <n v="3"/>
    <n v="0"/>
    <x v="72797"/>
    <x v="20"/>
    <x v="1"/>
  </r>
  <r>
    <n v="122479"/>
    <d v="2021-05-30T13:32:19"/>
    <n v="120357"/>
    <x v="736"/>
    <s v="UTC+2"/>
    <n v="2"/>
    <n v="1"/>
    <x v="72798"/>
    <x v="19"/>
    <x v="1"/>
  </r>
  <r>
    <n v="122478"/>
    <d v="2021-05-30T13:32:03"/>
    <n v="202076"/>
    <x v="1643"/>
    <s v="UTC+1"/>
    <n v="1"/>
    <n v="2"/>
    <x v="72799"/>
    <x v="1"/>
    <x v="1"/>
  </r>
  <r>
    <n v="122475"/>
    <d v="2021-05-30T13:32:00"/>
    <n v="166714"/>
    <x v="3513"/>
    <s v="UTC-4"/>
    <n v="-4"/>
    <n v="7"/>
    <x v="72800"/>
    <x v="13"/>
    <x v="1"/>
  </r>
  <r>
    <n v="122474"/>
    <d v="2021-05-30T13:30:38"/>
    <n v="24944"/>
    <x v="87"/>
    <s v="UTC+1"/>
    <n v="1"/>
    <n v="2"/>
    <x v="72801"/>
    <x v="1"/>
    <x v="1"/>
  </r>
  <r>
    <n v="122470"/>
    <d v="2021-05-30T13:30:34"/>
    <n v="349210"/>
    <x v="43"/>
    <s v="UTC+3"/>
    <n v="3"/>
    <n v="0"/>
    <x v="72802"/>
    <x v="20"/>
    <x v="1"/>
  </r>
  <r>
    <n v="122465"/>
    <d v="2021-05-30T13:29:59"/>
    <n v="147265"/>
    <x v="47"/>
    <s v="UTC+2"/>
    <n v="2"/>
    <n v="1"/>
    <x v="72677"/>
    <x v="19"/>
    <x v="1"/>
  </r>
  <r>
    <n v="122461"/>
    <d v="2021-05-30T13:29:40"/>
    <n v="256428"/>
    <x v="56"/>
    <s v="UTC+1"/>
    <n v="1"/>
    <n v="2"/>
    <x v="72803"/>
    <x v="1"/>
    <x v="1"/>
  </r>
  <r>
    <n v="122458"/>
    <d v="2021-05-30T13:28:49"/>
    <n v="321774"/>
    <x v="267"/>
    <s v="UTC+0"/>
    <n v="0"/>
    <n v="3"/>
    <x v="72804"/>
    <x v="0"/>
    <x v="1"/>
  </r>
  <r>
    <n v="122457"/>
    <d v="2021-05-30T13:28:05"/>
    <n v="196538"/>
    <x v="29"/>
    <s v="UTC+2"/>
    <n v="2"/>
    <n v="1"/>
    <x v="72805"/>
    <x v="19"/>
    <x v="1"/>
  </r>
  <r>
    <n v="122455"/>
    <d v="2021-05-30T13:26:57"/>
    <n v="251166"/>
    <x v="3703"/>
    <s v="UTC+3"/>
    <n v="3"/>
    <n v="0"/>
    <x v="72806"/>
    <x v="20"/>
    <x v="1"/>
  </r>
  <r>
    <n v="122453"/>
    <d v="2021-05-30T13:25:54"/>
    <n v="48493"/>
    <x v="3"/>
    <s v="UTC+7"/>
    <n v="7"/>
    <n v="-4"/>
    <x v="72807"/>
    <x v="4"/>
    <x v="1"/>
  </r>
  <r>
    <n v="122451"/>
    <d v="2021-05-30T13:25:54"/>
    <n v="44646"/>
    <x v="139"/>
    <s v="UTC+3"/>
    <n v="3"/>
    <n v="0"/>
    <x v="72808"/>
    <x v="20"/>
    <x v="1"/>
  </r>
  <r>
    <n v="122449"/>
    <d v="2021-05-30T13:24:44"/>
    <n v="241275"/>
    <x v="4822"/>
    <s v="UTC+1"/>
    <n v="1"/>
    <n v="2"/>
    <x v="72809"/>
    <x v="1"/>
    <x v="1"/>
  </r>
  <r>
    <n v="122445"/>
    <d v="2021-05-30T13:24:44"/>
    <n v="37526"/>
    <x v="56"/>
    <s v="UTC+1"/>
    <n v="1"/>
    <n v="2"/>
    <x v="72809"/>
    <x v="1"/>
    <x v="1"/>
  </r>
  <r>
    <n v="122444"/>
    <d v="2021-05-30T13:23:31"/>
    <n v="315297"/>
    <x v="19"/>
    <s v="UTC+0"/>
    <n v="0"/>
    <n v="3"/>
    <x v="72810"/>
    <x v="0"/>
    <x v="1"/>
  </r>
  <r>
    <n v="122439"/>
    <d v="2021-05-30T13:21:49"/>
    <n v="36040"/>
    <x v="407"/>
    <s v="UTC+0"/>
    <n v="0"/>
    <n v="3"/>
    <x v="72811"/>
    <x v="0"/>
    <x v="1"/>
  </r>
  <r>
    <n v="122436"/>
    <d v="2021-05-30T13:21:49"/>
    <n v="20196"/>
    <x v="7"/>
    <s v="UTC+4"/>
    <n v="4"/>
    <n v="-1"/>
    <x v="72812"/>
    <x v="3"/>
    <x v="1"/>
  </r>
  <r>
    <n v="122432"/>
    <d v="2021-05-30T13:21:14"/>
    <n v="112660"/>
    <x v="192"/>
    <s v="UTC+3"/>
    <n v="3"/>
    <n v="0"/>
    <x v="72813"/>
    <x v="20"/>
    <x v="1"/>
  </r>
  <r>
    <n v="122430"/>
    <d v="2021-05-30T13:21:14"/>
    <n v="104297"/>
    <x v="304"/>
    <s v="UTC+3"/>
    <n v="3"/>
    <n v="0"/>
    <x v="72813"/>
    <x v="20"/>
    <x v="1"/>
  </r>
  <r>
    <n v="122425"/>
    <d v="2021-05-30T13:20:56"/>
    <n v="130262"/>
    <x v="34"/>
    <s v="UTC+1"/>
    <n v="1"/>
    <n v="2"/>
    <x v="72814"/>
    <x v="1"/>
    <x v="1"/>
  </r>
  <r>
    <n v="122424"/>
    <d v="2021-05-30T13:20:40"/>
    <n v="188375"/>
    <x v="749"/>
    <s v="UTC+2"/>
    <n v="2"/>
    <n v="1"/>
    <x v="72815"/>
    <x v="19"/>
    <x v="1"/>
  </r>
  <r>
    <n v="122419"/>
    <d v="2021-05-30T13:20:05"/>
    <n v="327866"/>
    <x v="272"/>
    <s v="UTC+1"/>
    <n v="1"/>
    <n v="2"/>
    <x v="72686"/>
    <x v="1"/>
    <x v="1"/>
  </r>
  <r>
    <n v="122414"/>
    <d v="2021-05-30T13:20:05"/>
    <n v="204133"/>
    <x v="301"/>
    <s v="UTC+1"/>
    <n v="1"/>
    <n v="2"/>
    <x v="72686"/>
    <x v="1"/>
    <x v="1"/>
  </r>
  <r>
    <n v="122411"/>
    <d v="2021-05-30T13:19:50"/>
    <n v="342809"/>
    <x v="4823"/>
    <s v="UTC+2"/>
    <n v="2"/>
    <n v="1"/>
    <x v="72816"/>
    <x v="19"/>
    <x v="1"/>
  </r>
  <r>
    <n v="122410"/>
    <d v="2021-05-30T13:18:20"/>
    <n v="243138"/>
    <x v="102"/>
    <s v="UTC+2"/>
    <n v="2"/>
    <n v="1"/>
    <x v="72546"/>
    <x v="19"/>
    <x v="1"/>
  </r>
  <r>
    <n v="122408"/>
    <d v="2021-05-30T13:15:05"/>
    <n v="248011"/>
    <x v="56"/>
    <s v="UTC+1"/>
    <n v="1"/>
    <n v="2"/>
    <x v="72817"/>
    <x v="1"/>
    <x v="1"/>
  </r>
  <r>
    <n v="122406"/>
    <d v="2021-05-30T13:14:15"/>
    <n v="258838"/>
    <x v="238"/>
    <s v="UTC+3"/>
    <n v="3"/>
    <n v="0"/>
    <x v="72818"/>
    <x v="20"/>
    <x v="1"/>
  </r>
  <r>
    <n v="122402"/>
    <d v="2021-05-30T13:14:15"/>
    <n v="9756"/>
    <x v="427"/>
    <s v="UTC+7"/>
    <n v="7"/>
    <n v="-4"/>
    <x v="72819"/>
    <x v="4"/>
    <x v="1"/>
  </r>
  <r>
    <n v="122400"/>
    <d v="2021-05-30T13:13:25"/>
    <n v="78983"/>
    <x v="2251"/>
    <s v="UTC+3"/>
    <n v="3"/>
    <n v="0"/>
    <x v="72820"/>
    <x v="20"/>
    <x v="1"/>
  </r>
  <r>
    <n v="122396"/>
    <d v="2021-05-30T13:11:55"/>
    <n v="146387"/>
    <x v="2481"/>
    <s v="UTC+7"/>
    <n v="7"/>
    <n v="-4"/>
    <x v="72821"/>
    <x v="4"/>
    <x v="1"/>
  </r>
  <r>
    <n v="122393"/>
    <d v="2021-05-30T13:11:55"/>
    <n v="105303"/>
    <x v="56"/>
    <s v="UTC+7"/>
    <n v="7"/>
    <n v="-4"/>
    <x v="72821"/>
    <x v="4"/>
    <x v="1"/>
  </r>
  <r>
    <n v="122392"/>
    <d v="2021-05-30T13:10:10"/>
    <n v="69497"/>
    <x v="994"/>
    <s v="UTC+4"/>
    <n v="4"/>
    <n v="-1"/>
    <x v="72822"/>
    <x v="3"/>
    <x v="1"/>
  </r>
  <r>
    <n v="122389"/>
    <d v="2021-05-30T13:09:35"/>
    <n v="190840"/>
    <x v="2918"/>
    <s v="UTC+3"/>
    <n v="3"/>
    <n v="0"/>
    <x v="72823"/>
    <x v="20"/>
    <x v="1"/>
  </r>
  <r>
    <n v="122384"/>
    <d v="2021-05-30T13:07:16"/>
    <n v="175488"/>
    <x v="17"/>
    <s v="UTC+7"/>
    <n v="7"/>
    <n v="-4"/>
    <x v="72824"/>
    <x v="4"/>
    <x v="1"/>
  </r>
  <r>
    <n v="122382"/>
    <d v="2021-05-30T13:06:41"/>
    <n v="39146"/>
    <x v="741"/>
    <s v="UTC+6"/>
    <n v="6"/>
    <n v="-3"/>
    <x v="72825"/>
    <x v="7"/>
    <x v="1"/>
  </r>
  <r>
    <n v="122379"/>
    <d v="2021-05-30T13:06:28"/>
    <n v="53060"/>
    <x v="1282"/>
    <s v="UTC+5"/>
    <n v="5"/>
    <n v="-2"/>
    <x v="72826"/>
    <x v="2"/>
    <x v="1"/>
  </r>
  <r>
    <n v="122374"/>
    <d v="2021-05-30T13:05:17"/>
    <n v="128560"/>
    <x v="261"/>
    <s v="UTC+0"/>
    <n v="0"/>
    <n v="3"/>
    <x v="72827"/>
    <x v="0"/>
    <x v="1"/>
  </r>
  <r>
    <n v="122372"/>
    <d v="2021-05-30T13:04:56"/>
    <n v="270909"/>
    <x v="34"/>
    <s v="UTC+3"/>
    <n v="3"/>
    <n v="0"/>
    <x v="72828"/>
    <x v="20"/>
    <x v="1"/>
  </r>
  <r>
    <n v="122369"/>
    <d v="2021-05-30T13:04:21"/>
    <n v="132669"/>
    <x v="921"/>
    <s v="UTC+6"/>
    <n v="6"/>
    <n v="-3"/>
    <x v="72829"/>
    <x v="7"/>
    <x v="1"/>
  </r>
  <r>
    <n v="122367"/>
    <d v="2021-05-30T13:01:26"/>
    <n v="46061"/>
    <x v="18"/>
    <s v="UTC+2"/>
    <n v="2"/>
    <n v="1"/>
    <x v="72830"/>
    <x v="19"/>
    <x v="1"/>
  </r>
  <r>
    <n v="122363"/>
    <d v="2021-05-30T13:01:26"/>
    <n v="291174"/>
    <x v="34"/>
    <s v="UTC+1"/>
    <n v="1"/>
    <n v="2"/>
    <x v="72831"/>
    <x v="1"/>
    <x v="1"/>
  </r>
  <r>
    <n v="122361"/>
    <d v="2021-05-30T12:58:31"/>
    <n v="215155"/>
    <x v="907"/>
    <s v="UTC+4"/>
    <n v="4"/>
    <n v="-1"/>
    <x v="72832"/>
    <x v="2"/>
    <x v="1"/>
  </r>
  <r>
    <n v="122357"/>
    <d v="2021-05-30T12:56:12"/>
    <n v="121001"/>
    <x v="16"/>
    <s v="UTC+4"/>
    <n v="4"/>
    <n v="-1"/>
    <x v="72833"/>
    <x v="2"/>
    <x v="1"/>
  </r>
  <r>
    <n v="122356"/>
    <d v="2021-05-30T12:55:16"/>
    <n v="100123"/>
    <x v="2890"/>
    <s v="UTC+2"/>
    <n v="2"/>
    <n v="1"/>
    <x v="72834"/>
    <x v="20"/>
    <x v="1"/>
  </r>
  <r>
    <n v="122351"/>
    <d v="2021-05-30T12:54:27"/>
    <n v="244549"/>
    <x v="4824"/>
    <s v="UTC+1"/>
    <n v="1"/>
    <n v="2"/>
    <x v="72835"/>
    <x v="19"/>
    <x v="1"/>
  </r>
  <r>
    <n v="122346"/>
    <d v="2021-05-30T12:51:22"/>
    <n v="319758"/>
    <x v="485"/>
    <s v="UTC+2"/>
    <n v="2"/>
    <n v="1"/>
    <x v="72836"/>
    <x v="20"/>
    <x v="1"/>
  </r>
  <r>
    <n v="122343"/>
    <d v="2021-05-30T12:51:22"/>
    <n v="10442"/>
    <x v="309"/>
    <s v="UTC+2"/>
    <n v="2"/>
    <n v="1"/>
    <x v="72836"/>
    <x v="20"/>
    <x v="1"/>
  </r>
  <r>
    <n v="122338"/>
    <d v="2021-05-30T12:50:22"/>
    <n v="309839"/>
    <x v="827"/>
    <s v="UTC+2"/>
    <n v="2"/>
    <n v="1"/>
    <x v="72837"/>
    <x v="20"/>
    <x v="1"/>
  </r>
  <r>
    <n v="122334"/>
    <d v="2021-05-30T12:49:47"/>
    <n v="143729"/>
    <x v="62"/>
    <s v="UTC+1"/>
    <n v="1"/>
    <n v="2"/>
    <x v="72722"/>
    <x v="19"/>
    <x v="1"/>
  </r>
  <r>
    <n v="122332"/>
    <d v="2021-05-30T12:48:59"/>
    <n v="341306"/>
    <x v="30"/>
    <s v="UTC+8"/>
    <n v="8"/>
    <n v="-5"/>
    <x v="72838"/>
    <x v="5"/>
    <x v="1"/>
  </r>
  <r>
    <n v="122330"/>
    <d v="2021-05-30T12:48:58"/>
    <n v="166526"/>
    <x v="302"/>
    <s v="UTC+3"/>
    <n v="3"/>
    <n v="0"/>
    <x v="72839"/>
    <x v="3"/>
    <x v="1"/>
  </r>
  <r>
    <n v="122329"/>
    <d v="2021-05-30T12:47:11"/>
    <n v="303726"/>
    <x v="2"/>
    <s v="UTC-5"/>
    <n v="-5"/>
    <n v="8"/>
    <x v="72840"/>
    <x v="13"/>
    <x v="1"/>
  </r>
  <r>
    <n v="122327"/>
    <d v="2021-05-30T12:46:52"/>
    <n v="39633"/>
    <x v="620"/>
    <s v="UTC+0"/>
    <n v="0"/>
    <n v="3"/>
    <x v="72730"/>
    <x v="1"/>
    <x v="1"/>
  </r>
  <r>
    <n v="122325"/>
    <d v="2021-05-30T12:43:58"/>
    <n v="89485"/>
    <x v="3657"/>
    <s v="UTC+3"/>
    <n v="3"/>
    <n v="0"/>
    <x v="72841"/>
    <x v="3"/>
    <x v="1"/>
  </r>
  <r>
    <n v="122323"/>
    <d v="2021-05-30T12:42:48"/>
    <n v="89124"/>
    <x v="720"/>
    <s v="UTC+5"/>
    <n v="5"/>
    <n v="-2"/>
    <x v="72842"/>
    <x v="7"/>
    <x v="1"/>
  </r>
  <r>
    <n v="122318"/>
    <d v="2021-05-30T12:41:30"/>
    <n v="154833"/>
    <x v="465"/>
    <s v="UTC+3"/>
    <n v="3"/>
    <n v="0"/>
    <x v="72843"/>
    <x v="3"/>
    <x v="1"/>
  </r>
  <r>
    <n v="122314"/>
    <d v="2021-05-30T12:39:18"/>
    <n v="256778"/>
    <x v="161"/>
    <s v="UTC+3"/>
    <n v="3"/>
    <n v="0"/>
    <x v="72844"/>
    <x v="3"/>
    <x v="1"/>
  </r>
  <r>
    <n v="122311"/>
    <d v="2021-05-30T12:38:43"/>
    <n v="101259"/>
    <x v="2889"/>
    <s v="UTC+6"/>
    <n v="6"/>
    <n v="-3"/>
    <x v="72845"/>
    <x v="4"/>
    <x v="1"/>
  </r>
  <r>
    <n v="122310"/>
    <d v="2021-05-30T12:34:38"/>
    <n v="38975"/>
    <x v="308"/>
    <s v="UTC+3"/>
    <n v="3"/>
    <n v="0"/>
    <x v="72846"/>
    <x v="3"/>
    <x v="1"/>
  </r>
  <r>
    <n v="122309"/>
    <d v="2021-05-30T12:34:18"/>
    <n v="285554"/>
    <x v="98"/>
    <s v="UTC+1"/>
    <n v="1"/>
    <n v="2"/>
    <x v="72847"/>
    <x v="19"/>
    <x v="1"/>
  </r>
  <r>
    <n v="122308"/>
    <d v="2021-05-30T12:34:05"/>
    <n v="190656"/>
    <x v="1426"/>
    <s v="UTC+1"/>
    <n v="1"/>
    <n v="2"/>
    <x v="72848"/>
    <x v="19"/>
    <x v="1"/>
  </r>
  <r>
    <n v="122306"/>
    <d v="2021-05-30T12:29:59"/>
    <n v="118515"/>
    <x v="34"/>
    <s v="UTC+7"/>
    <n v="7"/>
    <n v="-4"/>
    <x v="72849"/>
    <x v="21"/>
    <x v="1"/>
  </r>
  <r>
    <n v="122302"/>
    <d v="2021-05-30T12:29:54"/>
    <n v="85396"/>
    <x v="871"/>
    <s v="UTC+1"/>
    <n v="1"/>
    <n v="2"/>
    <x v="72850"/>
    <x v="19"/>
    <x v="1"/>
  </r>
  <r>
    <n v="122300"/>
    <d v="2021-05-30T12:27:04"/>
    <n v="267947"/>
    <x v="75"/>
    <s v="UTC+2"/>
    <n v="2"/>
    <n v="1"/>
    <x v="72851"/>
    <x v="20"/>
    <x v="1"/>
  </r>
  <r>
    <n v="122295"/>
    <d v="2021-05-30T12:26:50"/>
    <n v="270801"/>
    <x v="56"/>
    <s v="UTC+2"/>
    <n v="2"/>
    <n v="1"/>
    <x v="72852"/>
    <x v="20"/>
    <x v="1"/>
  </r>
  <r>
    <n v="122294"/>
    <d v="2021-05-30T12:26:29"/>
    <n v="42894"/>
    <x v="119"/>
    <s v="UTC+1"/>
    <n v="1"/>
    <n v="2"/>
    <x v="72853"/>
    <x v="19"/>
    <x v="1"/>
  </r>
  <r>
    <n v="122292"/>
    <d v="2021-05-30T12:24:44"/>
    <n v="253616"/>
    <x v="50"/>
    <s v="UTC+2"/>
    <n v="2"/>
    <n v="1"/>
    <x v="72751"/>
    <x v="20"/>
    <x v="1"/>
  </r>
  <r>
    <n v="122289"/>
    <d v="2021-05-30T12:24:44"/>
    <n v="178420"/>
    <x v="16"/>
    <s v="UTC+2"/>
    <n v="2"/>
    <n v="1"/>
    <x v="72751"/>
    <x v="20"/>
    <x v="1"/>
  </r>
  <r>
    <n v="122285"/>
    <d v="2021-05-30T12:24:30"/>
    <n v="57930"/>
    <x v="126"/>
    <s v="UTC+2"/>
    <n v="2"/>
    <n v="1"/>
    <x v="72854"/>
    <x v="20"/>
    <x v="1"/>
  </r>
  <r>
    <n v="122281"/>
    <d v="2021-05-30T12:24:09"/>
    <n v="57385"/>
    <x v="18"/>
    <s v="UTC+5"/>
    <n v="5"/>
    <n v="-2"/>
    <x v="72855"/>
    <x v="7"/>
    <x v="1"/>
  </r>
  <r>
    <n v="122280"/>
    <d v="2021-05-30T12:23:00"/>
    <n v="126637"/>
    <x v="346"/>
    <s v="UTC+1"/>
    <n v="1"/>
    <n v="2"/>
    <x v="72856"/>
    <x v="19"/>
    <x v="1"/>
  </r>
  <r>
    <n v="122276"/>
    <d v="2021-05-30T12:22:59"/>
    <n v="218761"/>
    <x v="1105"/>
    <s v="UTC+3"/>
    <n v="3"/>
    <n v="0"/>
    <x v="72857"/>
    <x v="3"/>
    <x v="1"/>
  </r>
  <r>
    <n v="122273"/>
    <d v="2021-05-30T12:22:31"/>
    <n v="5410"/>
    <x v="2639"/>
    <s v="UTC+9"/>
    <n v="9"/>
    <n v="-6"/>
    <x v="72858"/>
    <x v="22"/>
    <x v="1"/>
  </r>
  <r>
    <n v="122272"/>
    <d v="2021-05-30T12:20:05"/>
    <n v="28457"/>
    <x v="134"/>
    <s v="UTC+6"/>
    <n v="6"/>
    <n v="-3"/>
    <x v="72859"/>
    <x v="4"/>
    <x v="1"/>
  </r>
  <r>
    <n v="122267"/>
    <d v="2021-05-30T12:19:40"/>
    <n v="226393"/>
    <x v="663"/>
    <s v="UTC+5"/>
    <n v="5"/>
    <n v="-2"/>
    <x v="72860"/>
    <x v="7"/>
    <x v="1"/>
  </r>
  <r>
    <n v="122262"/>
    <d v="2021-05-30T12:18:55"/>
    <n v="323625"/>
    <x v="236"/>
    <s v="UTC+4"/>
    <n v="4"/>
    <n v="-1"/>
    <x v="72861"/>
    <x v="2"/>
    <x v="1"/>
  </r>
  <r>
    <n v="122257"/>
    <d v="2021-05-30T12:18:31"/>
    <n v="179460"/>
    <x v="157"/>
    <s v="UTC+7"/>
    <n v="7"/>
    <n v="-4"/>
    <x v="72862"/>
    <x v="21"/>
    <x v="1"/>
  </r>
  <r>
    <n v="122253"/>
    <d v="2021-05-30T12:17:45"/>
    <n v="3820"/>
    <x v="56"/>
    <s v="UTC+2"/>
    <n v="2"/>
    <n v="1"/>
    <x v="72863"/>
    <x v="20"/>
    <x v="1"/>
  </r>
  <r>
    <n v="122249"/>
    <d v="2021-05-30T12:17:10"/>
    <n v="128441"/>
    <x v="793"/>
    <s v="UTC+1"/>
    <n v="1"/>
    <n v="2"/>
    <x v="72864"/>
    <x v="19"/>
    <x v="1"/>
  </r>
  <r>
    <n v="122247"/>
    <d v="2021-05-30T12:15:53"/>
    <n v="45167"/>
    <x v="101"/>
    <s v="UTC-7"/>
    <n v="-7"/>
    <n v="10"/>
    <x v="72865"/>
    <x v="14"/>
    <x v="1"/>
  </r>
  <r>
    <n v="122242"/>
    <d v="2021-05-30T12:14:50"/>
    <n v="96122"/>
    <x v="1278"/>
    <s v="UTC+1"/>
    <n v="1"/>
    <n v="2"/>
    <x v="72866"/>
    <x v="19"/>
    <x v="1"/>
  </r>
  <r>
    <n v="122237"/>
    <d v="2021-05-30T12:13:40"/>
    <n v="179868"/>
    <x v="189"/>
    <s v="UTC+3"/>
    <n v="3"/>
    <n v="0"/>
    <x v="72867"/>
    <x v="3"/>
    <x v="1"/>
  </r>
  <r>
    <n v="122232"/>
    <d v="2021-05-30T12:13:12"/>
    <n v="340148"/>
    <x v="2309"/>
    <s v="UTC+2"/>
    <n v="2"/>
    <n v="1"/>
    <x v="72868"/>
    <x v="20"/>
    <x v="1"/>
  </r>
  <r>
    <n v="122230"/>
    <d v="2021-05-30T12:10:10"/>
    <n v="153135"/>
    <x v="161"/>
    <s v="UTC+9"/>
    <n v="9"/>
    <n v="-6"/>
    <x v="72869"/>
    <x v="22"/>
    <x v="1"/>
  </r>
  <r>
    <n v="122225"/>
    <d v="2021-05-30T12:09:57"/>
    <n v="78319"/>
    <x v="1170"/>
    <s v="UTC+3"/>
    <n v="3"/>
    <n v="0"/>
    <x v="72870"/>
    <x v="3"/>
    <x v="1"/>
  </r>
  <r>
    <n v="122221"/>
    <d v="2021-05-30T12:08:28"/>
    <n v="250489"/>
    <x v="552"/>
    <s v="UTC-3"/>
    <n v="-3"/>
    <n v="6"/>
    <x v="72871"/>
    <x v="11"/>
    <x v="1"/>
  </r>
  <r>
    <n v="122219"/>
    <d v="2021-05-30T12:07:45"/>
    <n v="73609"/>
    <x v="18"/>
    <s v="UTC+3"/>
    <n v="3"/>
    <n v="0"/>
    <x v="72872"/>
    <x v="3"/>
    <x v="1"/>
  </r>
  <r>
    <n v="122216"/>
    <d v="2021-05-30T12:07:32"/>
    <n v="144621"/>
    <x v="30"/>
    <s v="UTC+5"/>
    <n v="5"/>
    <n v="-2"/>
    <x v="72873"/>
    <x v="7"/>
    <x v="1"/>
  </r>
  <r>
    <n v="122215"/>
    <d v="2021-05-30T12:06:42"/>
    <n v="155360"/>
    <x v="2"/>
    <s v="UTC-3"/>
    <n v="-3"/>
    <n v="6"/>
    <x v="72874"/>
    <x v="11"/>
    <x v="1"/>
  </r>
  <r>
    <n v="122212"/>
    <d v="2021-05-30T12:05:31"/>
    <n v="91685"/>
    <x v="809"/>
    <s v="UTC+5"/>
    <n v="5"/>
    <n v="-2"/>
    <x v="72875"/>
    <x v="7"/>
    <x v="1"/>
  </r>
  <r>
    <n v="122207"/>
    <d v="2021-05-30T12:05:20"/>
    <n v="345172"/>
    <x v="18"/>
    <s v="UTC+1"/>
    <n v="1"/>
    <n v="2"/>
    <x v="72876"/>
    <x v="19"/>
    <x v="1"/>
  </r>
  <r>
    <n v="122204"/>
    <d v="2021-05-30T12:02:16"/>
    <n v="204190"/>
    <x v="66"/>
    <s v="UTC+2"/>
    <n v="2"/>
    <n v="1"/>
    <x v="72877"/>
    <x v="20"/>
    <x v="1"/>
  </r>
  <r>
    <n v="122201"/>
    <d v="2021-05-30T12:02:01"/>
    <n v="232475"/>
    <x v="43"/>
    <s v="UTC+3"/>
    <n v="3"/>
    <n v="0"/>
    <x v="72878"/>
    <x v="3"/>
    <x v="1"/>
  </r>
  <r>
    <n v="122197"/>
    <d v="2021-05-30T12:01:18"/>
    <n v="337195"/>
    <x v="63"/>
    <s v="UTC+3"/>
    <n v="3"/>
    <n v="0"/>
    <x v="72879"/>
    <x v="3"/>
    <x v="1"/>
  </r>
  <r>
    <n v="122196"/>
    <d v="2021-05-30T12:00:51"/>
    <n v="48392"/>
    <x v="34"/>
    <s v="UTC+1"/>
    <n v="1"/>
    <n v="2"/>
    <x v="72880"/>
    <x v="19"/>
    <x v="1"/>
  </r>
  <r>
    <n v="122192"/>
    <d v="2021-05-30T12:00:51"/>
    <n v="30639"/>
    <x v="3184"/>
    <s v="UTC+1"/>
    <n v="1"/>
    <n v="2"/>
    <x v="72880"/>
    <x v="19"/>
    <x v="1"/>
  </r>
  <r>
    <n v="122190"/>
    <d v="2021-05-30T11:57:49"/>
    <n v="167530"/>
    <x v="18"/>
    <s v="UTC+4"/>
    <n v="4"/>
    <n v="-1"/>
    <x v="72881"/>
    <x v="7"/>
    <x v="1"/>
  </r>
  <r>
    <n v="122189"/>
    <d v="2021-05-30T11:57:07"/>
    <n v="214465"/>
    <x v="112"/>
    <s v="UTC+6"/>
    <n v="6"/>
    <n v="-3"/>
    <x v="72882"/>
    <x v="21"/>
    <x v="1"/>
  </r>
  <r>
    <n v="122188"/>
    <d v="2021-05-30T11:56:51"/>
    <n v="173901"/>
    <x v="5"/>
    <s v="UTC+1"/>
    <n v="1"/>
    <n v="2"/>
    <x v="72883"/>
    <x v="20"/>
    <x v="1"/>
  </r>
  <r>
    <n v="122186"/>
    <d v="2021-05-30T11:55:48"/>
    <n v="147474"/>
    <x v="165"/>
    <s v="UTC+0"/>
    <n v="0"/>
    <n v="3"/>
    <x v="72884"/>
    <x v="19"/>
    <x v="1"/>
  </r>
  <r>
    <n v="122184"/>
    <d v="2021-05-30T11:55:35"/>
    <n v="44013"/>
    <x v="991"/>
    <s v="UTC+0"/>
    <n v="0"/>
    <n v="3"/>
    <x v="72885"/>
    <x v="19"/>
    <x v="1"/>
  </r>
  <r>
    <n v="122180"/>
    <d v="2021-05-30T11:53:39"/>
    <n v="111153"/>
    <x v="943"/>
    <s v="UTC+1"/>
    <n v="1"/>
    <n v="2"/>
    <x v="72886"/>
    <x v="20"/>
    <x v="1"/>
  </r>
  <r>
    <n v="122177"/>
    <d v="2021-05-30T11:53:17"/>
    <n v="85281"/>
    <x v="102"/>
    <s v="UTC+8"/>
    <n v="8"/>
    <n v="-5"/>
    <x v="72887"/>
    <x v="22"/>
    <x v="1"/>
  </r>
  <r>
    <n v="122175"/>
    <d v="2021-05-30T11:51:06"/>
    <n v="329039"/>
    <x v="712"/>
    <s v="UTC+1"/>
    <n v="1"/>
    <n v="2"/>
    <x v="72888"/>
    <x v="20"/>
    <x v="1"/>
  </r>
  <r>
    <n v="122172"/>
    <d v="2021-05-30T11:48:44"/>
    <n v="81333"/>
    <x v="33"/>
    <s v="UTC+1"/>
    <n v="1"/>
    <n v="2"/>
    <x v="72889"/>
    <x v="20"/>
    <x v="1"/>
  </r>
  <r>
    <n v="122168"/>
    <d v="2021-05-30T11:47:02"/>
    <n v="211337"/>
    <x v="351"/>
    <s v="UTC+3"/>
    <n v="3"/>
    <n v="0"/>
    <x v="72890"/>
    <x v="2"/>
    <x v="1"/>
  </r>
  <r>
    <n v="122164"/>
    <d v="2021-05-30T11:46:11"/>
    <n v="221792"/>
    <x v="3133"/>
    <s v="UTC+1"/>
    <n v="1"/>
    <n v="2"/>
    <x v="72891"/>
    <x v="20"/>
    <x v="1"/>
  </r>
  <r>
    <n v="122163"/>
    <d v="2021-05-30T11:45:07"/>
    <n v="176796"/>
    <x v="75"/>
    <s v="UTC+2"/>
    <n v="2"/>
    <n v="1"/>
    <x v="72892"/>
    <x v="3"/>
    <x v="1"/>
  </r>
  <r>
    <n v="122162"/>
    <d v="2021-05-30T11:44:31"/>
    <n v="124341"/>
    <x v="973"/>
    <s v="UTC+4"/>
    <n v="4"/>
    <n v="-1"/>
    <x v="72893"/>
    <x v="7"/>
    <x v="1"/>
  </r>
  <r>
    <n v="122161"/>
    <d v="2021-05-30T11:43:25"/>
    <n v="337617"/>
    <x v="445"/>
    <s v="UTC+2"/>
    <n v="2"/>
    <n v="1"/>
    <x v="72894"/>
    <x v="3"/>
    <x v="1"/>
  </r>
  <r>
    <n v="122157"/>
    <d v="2021-05-30T11:43:23"/>
    <n v="861"/>
    <x v="56"/>
    <s v="UTC+7"/>
    <n v="7"/>
    <n v="-4"/>
    <x v="72895"/>
    <x v="5"/>
    <x v="1"/>
  </r>
  <r>
    <n v="122153"/>
    <d v="2021-05-30T11:42:48"/>
    <n v="14678"/>
    <x v="2293"/>
    <s v="UTC+2"/>
    <n v="2"/>
    <n v="1"/>
    <x v="72896"/>
    <x v="3"/>
    <x v="1"/>
  </r>
  <r>
    <n v="122149"/>
    <d v="2021-05-30T11:42:13"/>
    <n v="148101"/>
    <x v="18"/>
    <s v="UTC+1"/>
    <n v="1"/>
    <n v="2"/>
    <x v="72789"/>
    <x v="20"/>
    <x v="1"/>
  </r>
  <r>
    <n v="122146"/>
    <d v="2021-05-30T11:38:43"/>
    <n v="185284"/>
    <x v="2239"/>
    <s v="UTC+3"/>
    <n v="3"/>
    <n v="0"/>
    <x v="72897"/>
    <x v="2"/>
    <x v="1"/>
  </r>
  <r>
    <n v="122145"/>
    <d v="2021-05-30T11:36:02"/>
    <n v="331350"/>
    <x v="91"/>
    <s v="UTC+0"/>
    <n v="0"/>
    <n v="3"/>
    <x v="72898"/>
    <x v="19"/>
    <x v="1"/>
  </r>
  <r>
    <n v="122142"/>
    <d v="2021-05-30T11:36:00"/>
    <n v="203288"/>
    <x v="462"/>
    <s v="UTC+1"/>
    <n v="1"/>
    <n v="2"/>
    <x v="72899"/>
    <x v="20"/>
    <x v="1"/>
  </r>
  <r>
    <n v="122140"/>
    <d v="2021-05-30T11:35:48"/>
    <n v="123475"/>
    <x v="34"/>
    <s v="UTC+2"/>
    <n v="2"/>
    <n v="1"/>
    <x v="72900"/>
    <x v="3"/>
    <x v="1"/>
  </r>
  <r>
    <n v="122139"/>
    <d v="2021-05-30T11:35:13"/>
    <n v="206608"/>
    <x v="326"/>
    <s v="UTC+1"/>
    <n v="1"/>
    <n v="2"/>
    <x v="72671"/>
    <x v="20"/>
    <x v="1"/>
  </r>
  <r>
    <n v="122136"/>
    <d v="2021-05-30T11:34:48"/>
    <n v="31367"/>
    <x v="544"/>
    <s v="UTC+3"/>
    <n v="3"/>
    <n v="0"/>
    <x v="72901"/>
    <x v="2"/>
    <x v="1"/>
  </r>
  <r>
    <n v="122134"/>
    <d v="2021-05-30T11:34:38"/>
    <n v="312833"/>
    <x v="894"/>
    <s v="UTC+4"/>
    <n v="4"/>
    <n v="-1"/>
    <x v="72902"/>
    <x v="7"/>
    <x v="1"/>
  </r>
  <r>
    <n v="122130"/>
    <d v="2021-05-30T11:34:21"/>
    <n v="77280"/>
    <x v="784"/>
    <s v="UTC+0"/>
    <n v="0"/>
    <n v="3"/>
    <x v="72903"/>
    <x v="19"/>
    <x v="1"/>
  </r>
  <r>
    <n v="122127"/>
    <d v="2021-05-30T11:33:28"/>
    <n v="311183"/>
    <x v="2798"/>
    <s v="UTC+2"/>
    <n v="2"/>
    <n v="1"/>
    <x v="72796"/>
    <x v="3"/>
    <x v="1"/>
  </r>
  <r>
    <n v="122123"/>
    <d v="2021-05-30T11:31:09"/>
    <n v="213189"/>
    <x v="56"/>
    <s v="UTC+6"/>
    <n v="6"/>
    <n v="-3"/>
    <x v="72904"/>
    <x v="21"/>
    <x v="1"/>
  </r>
  <r>
    <n v="122122"/>
    <d v="2021-05-30T11:31:01"/>
    <n v="348404"/>
    <x v="47"/>
    <s v="UTC+3"/>
    <n v="3"/>
    <n v="0"/>
    <x v="72905"/>
    <x v="2"/>
    <x v="1"/>
  </r>
  <r>
    <n v="122117"/>
    <d v="2021-05-30T11:30:35"/>
    <n v="244531"/>
    <x v="4825"/>
    <s v="UTC-5"/>
    <n v="-5"/>
    <n v="8"/>
    <x v="72906"/>
    <x v="16"/>
    <x v="1"/>
  </r>
  <r>
    <n v="122115"/>
    <d v="2021-05-30T11:29:59"/>
    <n v="282829"/>
    <x v="489"/>
    <s v="UTC+8"/>
    <n v="8"/>
    <n v="-5"/>
    <x v="72907"/>
    <x v="22"/>
    <x v="1"/>
  </r>
  <r>
    <n v="122110"/>
    <d v="2021-05-30T11:29:26"/>
    <n v="319749"/>
    <x v="1760"/>
    <s v="UTC+3"/>
    <n v="3"/>
    <n v="0"/>
    <x v="72908"/>
    <x v="2"/>
    <x v="1"/>
  </r>
  <r>
    <n v="122108"/>
    <d v="2021-05-30T11:29:17"/>
    <n v="231732"/>
    <x v="75"/>
    <s v="UTC+2"/>
    <n v="2"/>
    <n v="1"/>
    <x v="72909"/>
    <x v="3"/>
    <x v="1"/>
  </r>
  <r>
    <n v="122106"/>
    <d v="2021-05-30T11:27:39"/>
    <n v="75418"/>
    <x v="109"/>
    <s v="UTC+12"/>
    <n v="12"/>
    <n v="-9"/>
    <x v="72910"/>
    <x v="8"/>
    <x v="1"/>
  </r>
  <r>
    <n v="122105"/>
    <d v="2021-05-30T11:22:24"/>
    <n v="331700"/>
    <x v="33"/>
    <s v="UTC+3"/>
    <n v="3"/>
    <n v="0"/>
    <x v="72911"/>
    <x v="2"/>
    <x v="1"/>
  </r>
  <r>
    <n v="122103"/>
    <d v="2021-05-30T11:22:24"/>
    <n v="246901"/>
    <x v="1275"/>
    <s v="UTC+3"/>
    <n v="3"/>
    <n v="0"/>
    <x v="72911"/>
    <x v="2"/>
    <x v="1"/>
  </r>
  <r>
    <n v="122102"/>
    <d v="2021-05-30T11:21:49"/>
    <n v="202071"/>
    <x v="1174"/>
    <s v="UTC+2"/>
    <n v="2"/>
    <n v="1"/>
    <x v="72812"/>
    <x v="3"/>
    <x v="1"/>
  </r>
  <r>
    <n v="122097"/>
    <d v="2021-05-30T11:17:45"/>
    <n v="66285"/>
    <x v="246"/>
    <s v="UTC+7"/>
    <n v="7"/>
    <n v="-4"/>
    <x v="72912"/>
    <x v="5"/>
    <x v="1"/>
  </r>
  <r>
    <n v="122095"/>
    <d v="2021-05-30T11:13:32"/>
    <n v="303727"/>
    <x v="33"/>
    <s v="UTC+1"/>
    <n v="1"/>
    <n v="2"/>
    <x v="72913"/>
    <x v="20"/>
    <x v="1"/>
  </r>
  <r>
    <n v="122092"/>
    <d v="2021-05-30T11:12:58"/>
    <n v="144732"/>
    <x v="1017"/>
    <s v="UTC-5"/>
    <n v="-5"/>
    <n v="8"/>
    <x v="72914"/>
    <x v="16"/>
    <x v="1"/>
  </r>
  <r>
    <n v="122091"/>
    <d v="2021-05-30T11:12:18"/>
    <n v="50640"/>
    <x v="342"/>
    <s v="UTC+12"/>
    <n v="12"/>
    <n v="-9"/>
    <x v="72915"/>
    <x v="8"/>
    <x v="1"/>
  </r>
  <r>
    <n v="122088"/>
    <d v="2021-05-30T11:11:31"/>
    <n v="34040"/>
    <x v="91"/>
    <s v="UTC+1"/>
    <n v="1"/>
    <n v="2"/>
    <x v="72916"/>
    <x v="20"/>
    <x v="1"/>
  </r>
  <r>
    <n v="122085"/>
    <d v="2021-05-30T11:11:22"/>
    <n v="261055"/>
    <x v="91"/>
    <s v="UTC+1"/>
    <n v="1"/>
    <n v="2"/>
    <x v="72917"/>
    <x v="20"/>
    <x v="1"/>
  </r>
  <r>
    <n v="122081"/>
    <d v="2021-05-30T11:10:14"/>
    <n v="98463"/>
    <x v="2391"/>
    <s v="UTC+2"/>
    <n v="2"/>
    <n v="1"/>
    <x v="72918"/>
    <x v="3"/>
    <x v="1"/>
  </r>
  <r>
    <n v="122080"/>
    <d v="2021-05-30T11:09:35"/>
    <n v="254283"/>
    <x v="52"/>
    <s v="UTC+9"/>
    <n v="9"/>
    <n v="-6"/>
    <x v="72919"/>
    <x v="23"/>
    <x v="1"/>
  </r>
  <r>
    <n v="122078"/>
    <d v="2021-05-30T11:09:00"/>
    <n v="120235"/>
    <x v="98"/>
    <s v="UTC+1"/>
    <n v="1"/>
    <n v="2"/>
    <x v="72920"/>
    <x v="20"/>
    <x v="1"/>
  </r>
  <r>
    <n v="122077"/>
    <d v="2021-05-30T11:07:09"/>
    <n v="84539"/>
    <x v="29"/>
    <s v="UTC+5"/>
    <n v="5"/>
    <n v="-2"/>
    <x v="72921"/>
    <x v="4"/>
    <x v="1"/>
  </r>
  <r>
    <n v="122072"/>
    <d v="2021-05-30T11:03:11"/>
    <n v="40610"/>
    <x v="43"/>
    <s v="UTC+6"/>
    <n v="6"/>
    <n v="-3"/>
    <x v="72922"/>
    <x v="21"/>
    <x v="1"/>
  </r>
  <r>
    <n v="122071"/>
    <d v="2021-05-30T11:02:53"/>
    <n v="77510"/>
    <x v="1407"/>
    <s v="UTC+1"/>
    <n v="1"/>
    <n v="2"/>
    <x v="72923"/>
    <x v="20"/>
    <x v="1"/>
  </r>
  <r>
    <n v="122067"/>
    <d v="2021-05-30T11:01:26"/>
    <n v="199987"/>
    <x v="26"/>
    <s v="UTC+11"/>
    <n v="11"/>
    <n v="-8"/>
    <x v="72924"/>
    <x v="17"/>
    <x v="1"/>
  </r>
  <r>
    <n v="122063"/>
    <d v="2021-05-30T10:59:31"/>
    <n v="343141"/>
    <x v="1733"/>
    <s v="UTC+0"/>
    <n v="0"/>
    <n v="3"/>
    <x v="72925"/>
    <x v="20"/>
    <x v="1"/>
  </r>
  <r>
    <n v="122060"/>
    <d v="2021-05-30T10:59:06"/>
    <n v="102243"/>
    <x v="2641"/>
    <s v="UTC+3"/>
    <n v="3"/>
    <n v="0"/>
    <x v="72926"/>
    <x v="7"/>
    <x v="1"/>
  </r>
  <r>
    <n v="122058"/>
    <d v="2021-05-30T10:58:59"/>
    <n v="239602"/>
    <x v="7"/>
    <s v="UTC+2"/>
    <n v="2"/>
    <n v="1"/>
    <x v="72927"/>
    <x v="2"/>
    <x v="1"/>
  </r>
  <r>
    <n v="122053"/>
    <d v="2021-05-30T10:56:12"/>
    <n v="20912"/>
    <x v="242"/>
    <s v="UTC+2"/>
    <n v="2"/>
    <n v="1"/>
    <x v="72833"/>
    <x v="2"/>
    <x v="1"/>
  </r>
  <r>
    <n v="122050"/>
    <d v="2021-05-30T10:54:27"/>
    <n v="111305"/>
    <x v="18"/>
    <s v="UTC+7"/>
    <n v="7"/>
    <n v="-4"/>
    <x v="72928"/>
    <x v="22"/>
    <x v="1"/>
  </r>
  <r>
    <n v="122047"/>
    <d v="2021-05-30T10:50:46"/>
    <n v="315036"/>
    <x v="445"/>
    <s v="UTC+3"/>
    <n v="3"/>
    <n v="0"/>
    <x v="72929"/>
    <x v="7"/>
    <x v="1"/>
  </r>
  <r>
    <n v="122043"/>
    <d v="2021-05-30T10:48:37"/>
    <n v="141123"/>
    <x v="43"/>
    <s v="UTC+1"/>
    <n v="1"/>
    <n v="2"/>
    <x v="72727"/>
    <x v="3"/>
    <x v="1"/>
  </r>
  <r>
    <n v="122041"/>
    <d v="2021-05-30T10:48:26"/>
    <n v="149432"/>
    <x v="19"/>
    <s v="UTC+3"/>
    <n v="3"/>
    <n v="0"/>
    <x v="72930"/>
    <x v="7"/>
    <x v="1"/>
  </r>
  <r>
    <n v="122037"/>
    <d v="2021-05-30T10:48:02"/>
    <n v="282205"/>
    <x v="56"/>
    <s v="UTC+8"/>
    <n v="8"/>
    <n v="-5"/>
    <x v="72931"/>
    <x v="23"/>
    <x v="1"/>
  </r>
  <r>
    <n v="122036"/>
    <d v="2021-05-30T10:47:36"/>
    <n v="241952"/>
    <x v="2452"/>
    <s v="UTC+3"/>
    <n v="3"/>
    <n v="0"/>
    <x v="72932"/>
    <x v="7"/>
    <x v="1"/>
  </r>
  <r>
    <n v="122031"/>
    <d v="2021-05-30T10:41:03"/>
    <n v="17485"/>
    <x v="43"/>
    <s v="UTC+8"/>
    <n v="8"/>
    <n v="-5"/>
    <x v="72933"/>
    <x v="23"/>
    <x v="1"/>
  </r>
  <r>
    <n v="122027"/>
    <d v="2021-05-30T10:40:37"/>
    <n v="309914"/>
    <x v="16"/>
    <s v="UTC+1"/>
    <n v="1"/>
    <n v="2"/>
    <x v="72934"/>
    <x v="3"/>
    <x v="1"/>
  </r>
  <r>
    <n v="122024"/>
    <d v="2021-05-30T10:40:05"/>
    <n v="170767"/>
    <x v="201"/>
    <s v="UTC+3"/>
    <n v="3"/>
    <n v="0"/>
    <x v="72935"/>
    <x v="7"/>
    <x v="1"/>
  </r>
  <r>
    <n v="122021"/>
    <d v="2021-05-30T10:39:33"/>
    <n v="210634"/>
    <x v="2453"/>
    <s v="UTC+4"/>
    <n v="4"/>
    <n v="-1"/>
    <x v="72936"/>
    <x v="4"/>
    <x v="1"/>
  </r>
  <r>
    <n v="122016"/>
    <d v="2021-05-30T10:38:12"/>
    <n v="311899"/>
    <x v="266"/>
    <s v="UTC-2"/>
    <n v="-2"/>
    <n v="5"/>
    <x v="72937"/>
    <x v="1"/>
    <x v="1"/>
  </r>
  <r>
    <n v="122014"/>
    <d v="2021-05-30T10:35:31"/>
    <n v="265454"/>
    <x v="56"/>
    <s v="UTC+2"/>
    <n v="2"/>
    <n v="1"/>
    <x v="72938"/>
    <x v="2"/>
    <x v="1"/>
  </r>
  <r>
    <n v="122010"/>
    <d v="2021-05-30T10:34:38"/>
    <n v="220906"/>
    <x v="55"/>
    <s v="UTC+5"/>
    <n v="5"/>
    <n v="-2"/>
    <x v="72939"/>
    <x v="21"/>
    <x v="1"/>
  </r>
  <r>
    <n v="122008"/>
    <d v="2021-05-30T10:33:53"/>
    <n v="157690"/>
    <x v="1142"/>
    <s v="UTC+0"/>
    <n v="0"/>
    <n v="3"/>
    <x v="72940"/>
    <x v="20"/>
    <x v="1"/>
  </r>
  <r>
    <n v="122006"/>
    <d v="2021-05-30T10:29:24"/>
    <n v="277778"/>
    <x v="1368"/>
    <s v="UTC+4"/>
    <n v="4"/>
    <n v="-1"/>
    <x v="72941"/>
    <x v="4"/>
    <x v="1"/>
  </r>
  <r>
    <n v="122003"/>
    <d v="2021-05-30T10:28:49"/>
    <n v="277953"/>
    <x v="19"/>
    <s v="UTC+7"/>
    <n v="7"/>
    <n v="-4"/>
    <x v="72942"/>
    <x v="22"/>
    <x v="1"/>
  </r>
  <r>
    <n v="122002"/>
    <d v="2021-05-30T10:27:39"/>
    <n v="24209"/>
    <x v="301"/>
    <s v="UTC+1"/>
    <n v="1"/>
    <n v="2"/>
    <x v="72943"/>
    <x v="3"/>
    <x v="1"/>
  </r>
  <r>
    <n v="121997"/>
    <d v="2021-05-30T10:26:29"/>
    <n v="224599"/>
    <x v="63"/>
    <s v="UTC+7"/>
    <n v="7"/>
    <n v="-4"/>
    <x v="72944"/>
    <x v="22"/>
    <x v="1"/>
  </r>
  <r>
    <n v="121992"/>
    <d v="2021-05-30T10:25:54"/>
    <n v="231298"/>
    <x v="606"/>
    <s v="UTC+2"/>
    <n v="2"/>
    <n v="1"/>
    <x v="72945"/>
    <x v="2"/>
    <x v="1"/>
  </r>
  <r>
    <n v="121989"/>
    <d v="2021-05-30T10:25:19"/>
    <n v="198999"/>
    <x v="75"/>
    <s v="UTC+1"/>
    <n v="1"/>
    <n v="2"/>
    <x v="72946"/>
    <x v="3"/>
    <x v="1"/>
  </r>
  <r>
    <n v="121984"/>
    <d v="2021-05-30T10:24:47"/>
    <n v="41300"/>
    <x v="56"/>
    <s v="UTC+1"/>
    <n v="1"/>
    <n v="2"/>
    <x v="72947"/>
    <x v="3"/>
    <x v="1"/>
  </r>
  <r>
    <n v="121980"/>
    <d v="2021-05-30T10:24:16"/>
    <n v="131803"/>
    <x v="97"/>
    <s v="UTC+6"/>
    <n v="6"/>
    <n v="-3"/>
    <x v="72948"/>
    <x v="5"/>
    <x v="1"/>
  </r>
  <r>
    <n v="121978"/>
    <d v="2021-05-30T10:24:09"/>
    <n v="343249"/>
    <x v="60"/>
    <s v="UTC+3"/>
    <n v="3"/>
    <n v="0"/>
    <x v="72855"/>
    <x v="7"/>
    <x v="1"/>
  </r>
  <r>
    <n v="121973"/>
    <d v="2021-05-30T10:23:02"/>
    <n v="167008"/>
    <x v="75"/>
    <s v="UTC+2"/>
    <n v="2"/>
    <n v="1"/>
    <x v="72949"/>
    <x v="2"/>
    <x v="1"/>
  </r>
  <r>
    <n v="121971"/>
    <d v="2021-05-30T10:22:01"/>
    <n v="98874"/>
    <x v="1663"/>
    <s v="UTC+6"/>
    <n v="6"/>
    <n v="-3"/>
    <x v="72950"/>
    <x v="5"/>
    <x v="1"/>
  </r>
  <r>
    <n v="121966"/>
    <d v="2021-05-30T10:20:40"/>
    <n v="9966"/>
    <x v="33"/>
    <s v="UTC+1"/>
    <n v="1"/>
    <n v="2"/>
    <x v="72623"/>
    <x v="3"/>
    <x v="1"/>
  </r>
  <r>
    <n v="121961"/>
    <d v="2021-05-30T10:19:30"/>
    <n v="323557"/>
    <x v="226"/>
    <s v="UTC+3"/>
    <n v="3"/>
    <n v="0"/>
    <x v="72951"/>
    <x v="7"/>
    <x v="1"/>
  </r>
  <r>
    <n v="121959"/>
    <d v="2021-05-30T10:14:15"/>
    <n v="175995"/>
    <x v="56"/>
    <s v="UTC+2"/>
    <n v="2"/>
    <n v="1"/>
    <x v="72952"/>
    <x v="2"/>
    <x v="1"/>
  </r>
  <r>
    <n v="121955"/>
    <d v="2021-05-30T10:06:43"/>
    <n v="249440"/>
    <x v="75"/>
    <s v="UTC+4"/>
    <n v="4"/>
    <n v="-1"/>
    <x v="72953"/>
    <x v="4"/>
    <x v="1"/>
  </r>
  <r>
    <n v="121954"/>
    <d v="2021-05-30T10:06:06"/>
    <n v="280758"/>
    <x v="120"/>
    <s v="UTC+0"/>
    <n v="0"/>
    <n v="3"/>
    <x v="72769"/>
    <x v="20"/>
    <x v="1"/>
  </r>
  <r>
    <n v="121952"/>
    <d v="2021-05-30T10:03:11"/>
    <n v="244132"/>
    <x v="16"/>
    <s v="UTC+7"/>
    <n v="7"/>
    <n v="-4"/>
    <x v="72954"/>
    <x v="22"/>
    <x v="1"/>
  </r>
  <r>
    <n v="121948"/>
    <d v="2021-05-30T10:00:51"/>
    <n v="292506"/>
    <x v="335"/>
    <s v="UTC+3"/>
    <n v="3"/>
    <n v="0"/>
    <x v="72955"/>
    <x v="7"/>
    <x v="1"/>
  </r>
  <r>
    <n v="121947"/>
    <d v="2021-05-30T10:00:00"/>
    <n v="162284"/>
    <x v="2180"/>
    <s v="UTC+1"/>
    <n v="1"/>
    <n v="2"/>
    <x v="72956"/>
    <x v="3"/>
    <x v="1"/>
  </r>
  <r>
    <n v="121942"/>
    <d v="2021-05-30T09:59:55"/>
    <n v="80757"/>
    <x v="188"/>
    <s v="UTC+2"/>
    <n v="2"/>
    <n v="1"/>
    <x v="72957"/>
    <x v="7"/>
    <x v="1"/>
  </r>
  <r>
    <n v="121941"/>
    <d v="2021-05-30T09:59:00"/>
    <n v="229219"/>
    <x v="43"/>
    <s v="UTC-9"/>
    <n v="-9"/>
    <n v="12"/>
    <x v="72958"/>
    <x v="15"/>
    <x v="1"/>
  </r>
  <r>
    <n v="121938"/>
    <d v="2021-05-30T09:58:12"/>
    <n v="32656"/>
    <x v="248"/>
    <s v="UTC-8"/>
    <n v="-8"/>
    <n v="11"/>
    <x v="72959"/>
    <x v="13"/>
    <x v="1"/>
  </r>
  <r>
    <n v="121934"/>
    <d v="2021-05-30T09:54:31"/>
    <n v="52954"/>
    <x v="115"/>
    <s v="UTC+0"/>
    <n v="0"/>
    <n v="3"/>
    <x v="72960"/>
    <x v="3"/>
    <x v="1"/>
  </r>
  <r>
    <n v="121929"/>
    <d v="2021-05-30T09:54:27"/>
    <n v="193579"/>
    <x v="1331"/>
    <s v="UTC+8"/>
    <n v="8"/>
    <n v="-5"/>
    <x v="72961"/>
    <x v="12"/>
    <x v="1"/>
  </r>
  <r>
    <n v="121924"/>
    <d v="2021-05-30T09:53:17"/>
    <n v="260180"/>
    <x v="3933"/>
    <s v="UTC+3"/>
    <n v="3"/>
    <n v="0"/>
    <x v="72962"/>
    <x v="4"/>
    <x v="1"/>
  </r>
  <r>
    <n v="121919"/>
    <d v="2021-05-30T09:52:16"/>
    <n v="95758"/>
    <x v="1177"/>
    <s v="UTC+6"/>
    <n v="6"/>
    <n v="-3"/>
    <x v="72963"/>
    <x v="22"/>
    <x v="1"/>
  </r>
  <r>
    <n v="121918"/>
    <d v="2021-05-30T09:48:29"/>
    <n v="135563"/>
    <x v="956"/>
    <s v="UTC+8"/>
    <n v="8"/>
    <n v="-5"/>
    <x v="72964"/>
    <x v="12"/>
    <x v="1"/>
  </r>
  <r>
    <n v="121915"/>
    <d v="2021-05-30T09:48:02"/>
    <n v="289514"/>
    <x v="264"/>
    <s v="UTC+1"/>
    <n v="1"/>
    <n v="2"/>
    <x v="72786"/>
    <x v="2"/>
    <x v="1"/>
  </r>
  <r>
    <n v="121913"/>
    <d v="2021-05-30T09:44:22"/>
    <n v="212991"/>
    <x v="66"/>
    <s v="UTC+1"/>
    <n v="1"/>
    <n v="2"/>
    <x v="72965"/>
    <x v="2"/>
    <x v="1"/>
  </r>
  <r>
    <n v="121912"/>
    <d v="2021-05-30T09:43:58"/>
    <n v="140690"/>
    <x v="357"/>
    <s v="UTC+6"/>
    <n v="6"/>
    <n v="-3"/>
    <x v="72966"/>
    <x v="22"/>
    <x v="1"/>
  </r>
  <r>
    <n v="121910"/>
    <d v="2021-05-30T09:43:24"/>
    <n v="12180"/>
    <x v="309"/>
    <s v="UTC+0"/>
    <n v="0"/>
    <n v="3"/>
    <x v="72967"/>
    <x v="3"/>
    <x v="1"/>
  </r>
  <r>
    <n v="121909"/>
    <d v="2021-05-30T09:42:20"/>
    <n v="342990"/>
    <x v="378"/>
    <s v="UTC+3"/>
    <n v="3"/>
    <n v="0"/>
    <x v="72968"/>
    <x v="4"/>
    <x v="1"/>
  </r>
  <r>
    <n v="121908"/>
    <d v="2021-05-30T09:40:58"/>
    <n v="137117"/>
    <x v="309"/>
    <s v="UTC+1"/>
    <n v="1"/>
    <n v="2"/>
    <x v="72969"/>
    <x v="2"/>
    <x v="1"/>
  </r>
  <r>
    <n v="121903"/>
    <d v="2021-05-30T09:40:28"/>
    <n v="240111"/>
    <x v="19"/>
    <s v="UTC+0"/>
    <n v="0"/>
    <n v="3"/>
    <x v="72970"/>
    <x v="3"/>
    <x v="1"/>
  </r>
  <r>
    <n v="121898"/>
    <d v="2021-05-30T09:37:51"/>
    <n v="326228"/>
    <x v="75"/>
    <s v="UTC+1"/>
    <n v="1"/>
    <n v="2"/>
    <x v="72971"/>
    <x v="2"/>
    <x v="1"/>
  </r>
  <r>
    <n v="121893"/>
    <d v="2021-05-30T09:34:36"/>
    <n v="325961"/>
    <x v="1021"/>
    <s v="UTC+2"/>
    <n v="2"/>
    <n v="1"/>
    <x v="72972"/>
    <x v="7"/>
    <x v="1"/>
  </r>
  <r>
    <n v="121892"/>
    <d v="2021-05-30T09:34:34"/>
    <n v="2527"/>
    <x v="59"/>
    <s v="UTC+3"/>
    <n v="3"/>
    <n v="0"/>
    <x v="72973"/>
    <x v="4"/>
    <x v="1"/>
  </r>
  <r>
    <n v="121891"/>
    <d v="2021-05-30T09:34:05"/>
    <n v="63927"/>
    <x v="14"/>
    <s v="UTC+2"/>
    <n v="2"/>
    <n v="1"/>
    <x v="72974"/>
    <x v="7"/>
    <x v="1"/>
  </r>
  <r>
    <n v="121889"/>
    <d v="2021-05-30T09:33:04"/>
    <n v="273647"/>
    <x v="4826"/>
    <s v="UTC+9"/>
    <n v="9"/>
    <n v="-6"/>
    <x v="72975"/>
    <x v="17"/>
    <x v="1"/>
  </r>
  <r>
    <n v="121884"/>
    <d v="2021-05-30T09:32:10"/>
    <n v="50906"/>
    <x v="62"/>
    <s v="UTC+4"/>
    <n v="4"/>
    <n v="-1"/>
    <x v="72976"/>
    <x v="21"/>
    <x v="1"/>
  </r>
  <r>
    <n v="121879"/>
    <d v="2021-05-30T09:32:06"/>
    <n v="98980"/>
    <x v="82"/>
    <s v="UTC+0"/>
    <n v="0"/>
    <n v="3"/>
    <x v="72977"/>
    <x v="3"/>
    <x v="1"/>
  </r>
  <r>
    <n v="121876"/>
    <d v="2021-05-30T09:30:34"/>
    <n v="125102"/>
    <x v="1327"/>
    <s v="UTC+7"/>
    <n v="7"/>
    <n v="-4"/>
    <x v="72978"/>
    <x v="23"/>
    <x v="1"/>
  </r>
  <r>
    <n v="121873"/>
    <d v="2021-05-30T09:29:59"/>
    <n v="25970"/>
    <x v="3"/>
    <s v="UTC+6"/>
    <n v="6"/>
    <n v="-3"/>
    <x v="72907"/>
    <x v="22"/>
    <x v="1"/>
  </r>
  <r>
    <n v="121871"/>
    <d v="2021-05-30T09:27:50"/>
    <n v="276524"/>
    <x v="17"/>
    <s v="UTC+4"/>
    <n v="4"/>
    <n v="-1"/>
    <x v="72979"/>
    <x v="21"/>
    <x v="1"/>
  </r>
  <r>
    <n v="121869"/>
    <d v="2021-05-30T09:27:39"/>
    <n v="337573"/>
    <x v="1076"/>
    <s v="UTC+2"/>
    <n v="2"/>
    <n v="1"/>
    <x v="72980"/>
    <x v="7"/>
    <x v="1"/>
  </r>
  <r>
    <n v="121864"/>
    <d v="2021-05-30T09:26:07"/>
    <n v="124098"/>
    <x v="696"/>
    <s v="UTC+3"/>
    <n v="3"/>
    <n v="0"/>
    <x v="72981"/>
    <x v="4"/>
    <x v="1"/>
  </r>
  <r>
    <n v="121862"/>
    <d v="2021-05-30T09:21:44"/>
    <n v="193298"/>
    <x v="542"/>
    <s v="UTC+1"/>
    <n v="1"/>
    <n v="2"/>
    <x v="72982"/>
    <x v="2"/>
    <x v="1"/>
  </r>
  <r>
    <n v="121858"/>
    <d v="2021-05-30T09:20:05"/>
    <n v="100950"/>
    <x v="43"/>
    <s v="UTC+5"/>
    <n v="5"/>
    <n v="-2"/>
    <x v="72983"/>
    <x v="5"/>
    <x v="1"/>
  </r>
  <r>
    <n v="121857"/>
    <d v="2021-05-30T09:19:45"/>
    <n v="194112"/>
    <x v="50"/>
    <s v="UTC+5"/>
    <n v="5"/>
    <n v="-2"/>
    <x v="72984"/>
    <x v="5"/>
    <x v="1"/>
  </r>
  <r>
    <n v="121854"/>
    <d v="2021-05-30T09:19:30"/>
    <n v="148896"/>
    <x v="56"/>
    <s v="UTC+12"/>
    <n v="12"/>
    <n v="-9"/>
    <x v="72985"/>
    <x v="9"/>
    <x v="1"/>
  </r>
  <r>
    <n v="121849"/>
    <d v="2021-05-30T09:19:05"/>
    <n v="217418"/>
    <x v="91"/>
    <s v="UTC+7"/>
    <n v="7"/>
    <n v="-4"/>
    <x v="72986"/>
    <x v="23"/>
    <x v="1"/>
  </r>
  <r>
    <n v="121844"/>
    <d v="2021-05-30T09:18:14"/>
    <n v="72641"/>
    <x v="43"/>
    <s v="UTC+2"/>
    <n v="2"/>
    <n v="1"/>
    <x v="72987"/>
    <x v="7"/>
    <x v="1"/>
  </r>
  <r>
    <n v="121840"/>
    <d v="2021-05-30T09:15:40"/>
    <n v="267896"/>
    <x v="43"/>
    <s v="UTC+4"/>
    <n v="4"/>
    <n v="-1"/>
    <x v="72988"/>
    <x v="21"/>
    <x v="1"/>
  </r>
  <r>
    <n v="121836"/>
    <d v="2021-05-30T09:14:18"/>
    <n v="109845"/>
    <x v="334"/>
    <s v="UTC+5"/>
    <n v="5"/>
    <n v="-2"/>
    <x v="72989"/>
    <x v="5"/>
    <x v="1"/>
  </r>
  <r>
    <n v="121835"/>
    <d v="2021-05-30T09:10:10"/>
    <n v="201034"/>
    <x v="453"/>
    <s v="UTC+4"/>
    <n v="4"/>
    <n v="-1"/>
    <x v="72990"/>
    <x v="21"/>
    <x v="1"/>
  </r>
  <r>
    <n v="121830"/>
    <d v="2021-05-30T09:07:03"/>
    <n v="91359"/>
    <x v="75"/>
    <s v="UTC+1"/>
    <n v="1"/>
    <n v="2"/>
    <x v="72991"/>
    <x v="2"/>
    <x v="1"/>
  </r>
  <r>
    <n v="121826"/>
    <d v="2021-05-30T09:04:56"/>
    <n v="237851"/>
    <x v="43"/>
    <s v="UTC-9"/>
    <n v="-9"/>
    <n v="12"/>
    <x v="72408"/>
    <x v="15"/>
    <x v="1"/>
  </r>
  <r>
    <n v="121822"/>
    <d v="2021-05-30T09:01:28"/>
    <n v="118843"/>
    <x v="465"/>
    <s v="UTC+3"/>
    <n v="3"/>
    <n v="0"/>
    <x v="72992"/>
    <x v="4"/>
    <x v="1"/>
  </r>
  <r>
    <n v="121817"/>
    <d v="2021-05-30T09:00:51"/>
    <n v="264446"/>
    <x v="47"/>
    <s v="UTC+4"/>
    <n v="4"/>
    <n v="-1"/>
    <x v="72993"/>
    <x v="21"/>
    <x v="1"/>
  </r>
  <r>
    <n v="121814"/>
    <d v="2021-05-30T09:00:22"/>
    <n v="158327"/>
    <x v="56"/>
    <s v="UTC+1"/>
    <n v="1"/>
    <n v="2"/>
    <x v="72994"/>
    <x v="2"/>
    <x v="1"/>
  </r>
  <r>
    <n v="121813"/>
    <d v="2021-05-30T08:57:36"/>
    <n v="66081"/>
    <x v="98"/>
    <s v="UTC+1"/>
    <n v="1"/>
    <n v="2"/>
    <x v="72995"/>
    <x v="7"/>
    <x v="1"/>
  </r>
  <r>
    <n v="121808"/>
    <d v="2021-05-30T08:55:16"/>
    <n v="21391"/>
    <x v="56"/>
    <s v="UTC-8"/>
    <n v="-8"/>
    <n v="11"/>
    <x v="72996"/>
    <x v="16"/>
    <x v="1"/>
  </r>
  <r>
    <n v="121806"/>
    <d v="2021-05-30T08:55:12"/>
    <n v="292994"/>
    <x v="56"/>
    <s v="UTC-4"/>
    <n v="-4"/>
    <n v="7"/>
    <x v="72997"/>
    <x v="1"/>
    <x v="1"/>
  </r>
  <r>
    <n v="121804"/>
    <d v="2021-05-30T08:49:47"/>
    <n v="47830"/>
    <x v="1920"/>
    <s v="UTC+1"/>
    <n v="1"/>
    <n v="2"/>
    <x v="72998"/>
    <x v="7"/>
    <x v="1"/>
  </r>
  <r>
    <n v="121799"/>
    <d v="2021-05-30T08:49:12"/>
    <n v="40102"/>
    <x v="16"/>
    <s v="UTC+8"/>
    <n v="8"/>
    <n v="-5"/>
    <x v="72999"/>
    <x v="17"/>
    <x v="1"/>
  </r>
  <r>
    <n v="121794"/>
    <d v="2021-05-30T08:48:43"/>
    <n v="201575"/>
    <x v="63"/>
    <s v="UTC-5"/>
    <n v="-5"/>
    <n v="8"/>
    <x v="73000"/>
    <x v="0"/>
    <x v="1"/>
  </r>
  <r>
    <n v="121790"/>
    <d v="2021-05-30T08:48:37"/>
    <n v="38519"/>
    <x v="238"/>
    <s v="UTC+7"/>
    <n v="7"/>
    <n v="-4"/>
    <x v="73001"/>
    <x v="12"/>
    <x v="1"/>
  </r>
  <r>
    <n v="121788"/>
    <d v="2021-05-30T08:46:24"/>
    <n v="120399"/>
    <x v="4827"/>
    <s v="UTC+1"/>
    <n v="1"/>
    <n v="2"/>
    <x v="73002"/>
    <x v="7"/>
    <x v="1"/>
  </r>
  <r>
    <n v="121786"/>
    <d v="2021-05-30T08:45:33"/>
    <n v="202580"/>
    <x v="55"/>
    <s v="UTC+9"/>
    <n v="9"/>
    <n v="-6"/>
    <x v="73003"/>
    <x v="8"/>
    <x v="1"/>
  </r>
  <r>
    <n v="121781"/>
    <d v="2021-05-30T08:43:16"/>
    <n v="262051"/>
    <x v="145"/>
    <s v="UTC+9"/>
    <n v="9"/>
    <n v="-6"/>
    <x v="73004"/>
    <x v="8"/>
    <x v="1"/>
  </r>
  <r>
    <n v="121780"/>
    <d v="2021-05-30T08:42:13"/>
    <n v="99221"/>
    <x v="188"/>
    <s v="UTC+2"/>
    <n v="2"/>
    <n v="1"/>
    <x v="73005"/>
    <x v="4"/>
    <x v="1"/>
  </r>
  <r>
    <n v="121775"/>
    <d v="2021-05-30T08:42:08"/>
    <n v="150922"/>
    <x v="2"/>
    <s v="UTC+1"/>
    <n v="1"/>
    <n v="2"/>
    <x v="73006"/>
    <x v="7"/>
    <x v="1"/>
  </r>
  <r>
    <n v="121774"/>
    <d v="2021-05-30T08:35:09"/>
    <n v="128838"/>
    <x v="194"/>
    <s v="UTC+1"/>
    <n v="1"/>
    <n v="2"/>
    <x v="73007"/>
    <x v="7"/>
    <x v="1"/>
  </r>
  <r>
    <n v="121771"/>
    <d v="2021-05-30T08:34:38"/>
    <n v="81140"/>
    <x v="189"/>
    <s v="UTC+3"/>
    <n v="3"/>
    <n v="0"/>
    <x v="72939"/>
    <x v="21"/>
    <x v="1"/>
  </r>
  <r>
    <n v="121769"/>
    <d v="2021-05-30T08:33:57"/>
    <n v="241822"/>
    <x v="676"/>
    <s v="UTC+0"/>
    <n v="0"/>
    <n v="3"/>
    <x v="73008"/>
    <x v="2"/>
    <x v="1"/>
  </r>
  <r>
    <n v="121764"/>
    <d v="2021-05-30T08:32:57"/>
    <n v="184225"/>
    <x v="845"/>
    <s v="UTC+2"/>
    <n v="2"/>
    <n v="1"/>
    <x v="73009"/>
    <x v="4"/>
    <x v="1"/>
  </r>
  <r>
    <n v="121762"/>
    <d v="2021-05-30T08:32:44"/>
    <n v="197008"/>
    <x v="43"/>
    <s v="UTC+2"/>
    <n v="2"/>
    <n v="1"/>
    <x v="73010"/>
    <x v="4"/>
    <x v="1"/>
  </r>
  <r>
    <n v="121761"/>
    <d v="2021-05-30T08:31:14"/>
    <n v="272437"/>
    <x v="956"/>
    <s v="UTC+3"/>
    <n v="3"/>
    <n v="0"/>
    <x v="73011"/>
    <x v="21"/>
    <x v="1"/>
  </r>
  <r>
    <n v="121756"/>
    <d v="2021-05-30T08:30:16"/>
    <n v="342573"/>
    <x v="750"/>
    <s v="UTC+5"/>
    <n v="5"/>
    <n v="-2"/>
    <x v="73012"/>
    <x v="22"/>
    <x v="1"/>
  </r>
  <r>
    <n v="121752"/>
    <d v="2021-05-30T08:30:16"/>
    <n v="53722"/>
    <x v="164"/>
    <s v="UTC+1"/>
    <n v="1"/>
    <n v="2"/>
    <x v="73013"/>
    <x v="7"/>
    <x v="1"/>
  </r>
  <r>
    <n v="121750"/>
    <d v="2021-05-30T08:30:08"/>
    <n v="229459"/>
    <x v="2561"/>
    <s v="UTC+0"/>
    <n v="0"/>
    <n v="3"/>
    <x v="73014"/>
    <x v="2"/>
    <x v="1"/>
  </r>
  <r>
    <n v="121746"/>
    <d v="2021-05-30T08:29:42"/>
    <n v="227814"/>
    <x v="85"/>
    <s v="UTC+7"/>
    <n v="7"/>
    <n v="-4"/>
    <x v="73015"/>
    <x v="12"/>
    <x v="1"/>
  </r>
  <r>
    <n v="121743"/>
    <d v="2021-05-30T08:28:51"/>
    <n v="192442"/>
    <x v="292"/>
    <s v="UTC+1"/>
    <n v="1"/>
    <n v="2"/>
    <x v="73016"/>
    <x v="7"/>
    <x v="1"/>
  </r>
  <r>
    <n v="121742"/>
    <d v="2021-05-30T08:28:38"/>
    <n v="10923"/>
    <x v="17"/>
    <s v="UTC+0"/>
    <n v="0"/>
    <n v="3"/>
    <x v="73017"/>
    <x v="2"/>
    <x v="1"/>
  </r>
  <r>
    <n v="121738"/>
    <d v="2021-05-30T08:26:00"/>
    <n v="48350"/>
    <x v="330"/>
    <s v="UTC+0"/>
    <n v="0"/>
    <n v="3"/>
    <x v="73018"/>
    <x v="2"/>
    <x v="1"/>
  </r>
  <r>
    <n v="121735"/>
    <d v="2021-05-30T08:19:25"/>
    <n v="9859"/>
    <x v="3032"/>
    <s v="UTC+2"/>
    <n v="2"/>
    <n v="1"/>
    <x v="73019"/>
    <x v="4"/>
    <x v="1"/>
  </r>
  <r>
    <n v="121730"/>
    <d v="2021-05-30T08:18:58"/>
    <n v="85149"/>
    <x v="2090"/>
    <s v="UTC+1"/>
    <n v="1"/>
    <n v="2"/>
    <x v="73020"/>
    <x v="7"/>
    <x v="1"/>
  </r>
  <r>
    <n v="121725"/>
    <d v="2021-05-30T08:18:45"/>
    <n v="300892"/>
    <x v="3618"/>
    <s v="UTC+0"/>
    <n v="0"/>
    <n v="3"/>
    <x v="73021"/>
    <x v="2"/>
    <x v="1"/>
  </r>
  <r>
    <n v="121723"/>
    <d v="2021-05-30T08:15:59"/>
    <n v="285121"/>
    <x v="8"/>
    <s v="UTC+2"/>
    <n v="2"/>
    <n v="1"/>
    <x v="73022"/>
    <x v="4"/>
    <x v="1"/>
  </r>
  <r>
    <n v="121720"/>
    <d v="2021-05-30T08:13:05"/>
    <n v="248848"/>
    <x v="507"/>
    <s v="UTC+3"/>
    <n v="3"/>
    <n v="0"/>
    <x v="73023"/>
    <x v="21"/>
    <x v="1"/>
  </r>
  <r>
    <n v="121715"/>
    <d v="2021-05-30T08:12:30"/>
    <n v="96923"/>
    <x v="443"/>
    <s v="UTC+9"/>
    <n v="9"/>
    <n v="-6"/>
    <x v="73024"/>
    <x v="8"/>
    <x v="1"/>
  </r>
  <r>
    <n v="121711"/>
    <d v="2021-05-30T08:11:55"/>
    <n v="50640"/>
    <x v="1020"/>
    <s v="UTC+12"/>
    <n v="12"/>
    <n v="-9"/>
    <x v="73025"/>
    <x v="10"/>
    <x v="2"/>
  </r>
  <r>
    <n v="121709"/>
    <d v="2021-05-30T08:10:29"/>
    <n v="185928"/>
    <x v="3274"/>
    <s v="UTC-6"/>
    <n v="-6"/>
    <n v="9"/>
    <x v="73026"/>
    <x v="18"/>
    <x v="1"/>
  </r>
  <r>
    <n v="121705"/>
    <d v="2021-05-30T08:08:20"/>
    <n v="326649"/>
    <x v="966"/>
    <s v="UTC-4"/>
    <n v="-4"/>
    <n v="7"/>
    <x v="73027"/>
    <x v="1"/>
    <x v="1"/>
  </r>
  <r>
    <n v="121704"/>
    <d v="2021-05-30T08:07:06"/>
    <n v="185977"/>
    <x v="1308"/>
    <s v="UTC+2"/>
    <n v="2"/>
    <n v="1"/>
    <x v="73028"/>
    <x v="4"/>
    <x v="1"/>
  </r>
  <r>
    <n v="121699"/>
    <d v="2021-05-30T08:02:24"/>
    <n v="77069"/>
    <x v="809"/>
    <s v="UTC+0"/>
    <n v="0"/>
    <n v="3"/>
    <x v="73029"/>
    <x v="2"/>
    <x v="1"/>
  </r>
  <r>
    <n v="121695"/>
    <d v="2021-05-30T08:01:26"/>
    <n v="144086"/>
    <x v="288"/>
    <s v="UTC+2"/>
    <n v="2"/>
    <n v="1"/>
    <x v="73030"/>
    <x v="4"/>
    <x v="1"/>
  </r>
  <r>
    <n v="121694"/>
    <d v="2021-05-30T08:00:39"/>
    <n v="32100"/>
    <x v="479"/>
    <s v="UTC+11"/>
    <n v="11"/>
    <n v="-8"/>
    <x v="73031"/>
    <x v="9"/>
    <x v="1"/>
  </r>
  <r>
    <n v="121691"/>
    <d v="2021-05-30T08:00:33"/>
    <n v="209681"/>
    <x v="327"/>
    <s v="UTC+1"/>
    <n v="1"/>
    <n v="2"/>
    <x v="73032"/>
    <x v="7"/>
    <x v="1"/>
  </r>
  <r>
    <n v="121690"/>
    <d v="2021-05-30T08:00:31"/>
    <n v="20000"/>
    <x v="56"/>
    <s v="UTC+0"/>
    <n v="0"/>
    <n v="3"/>
    <x v="73033"/>
    <x v="2"/>
    <x v="1"/>
  </r>
  <r>
    <n v="121689"/>
    <d v="2021-05-30T07:58:51"/>
    <n v="127326"/>
    <x v="228"/>
    <s v="UTC+0"/>
    <n v="0"/>
    <n v="3"/>
    <x v="73034"/>
    <x v="7"/>
    <x v="1"/>
  </r>
  <r>
    <n v="121684"/>
    <d v="2021-05-30T07:58:05"/>
    <n v="230276"/>
    <x v="146"/>
    <s v="UTC+0"/>
    <n v="0"/>
    <n v="3"/>
    <x v="73035"/>
    <x v="7"/>
    <x v="1"/>
  </r>
  <r>
    <n v="121681"/>
    <d v="2021-05-30T07:56:12"/>
    <n v="88379"/>
    <x v="18"/>
    <s v="UTC+1"/>
    <n v="1"/>
    <n v="2"/>
    <x v="73036"/>
    <x v="4"/>
    <x v="1"/>
  </r>
  <r>
    <n v="121678"/>
    <d v="2021-05-30T07:52:07"/>
    <n v="255355"/>
    <x v="98"/>
    <s v="UTC+2"/>
    <n v="2"/>
    <n v="1"/>
    <x v="73037"/>
    <x v="21"/>
    <x v="1"/>
  </r>
  <r>
    <n v="121673"/>
    <d v="2021-05-30T07:51:22"/>
    <n v="82993"/>
    <x v="1760"/>
    <s v="UTC+3"/>
    <n v="3"/>
    <n v="0"/>
    <x v="73038"/>
    <x v="5"/>
    <x v="1"/>
  </r>
  <r>
    <n v="121672"/>
    <d v="2021-05-30T07:48:44"/>
    <n v="341732"/>
    <x v="18"/>
    <s v="UTC+3"/>
    <n v="3"/>
    <n v="0"/>
    <x v="73039"/>
    <x v="5"/>
    <x v="1"/>
  </r>
  <r>
    <n v="121670"/>
    <d v="2021-05-30T07:46:34"/>
    <n v="287892"/>
    <x v="56"/>
    <s v="UTC+3"/>
    <n v="3"/>
    <n v="0"/>
    <x v="73040"/>
    <x v="5"/>
    <x v="1"/>
  </r>
  <r>
    <n v="121668"/>
    <d v="2021-05-30T07:44:47"/>
    <n v="238906"/>
    <x v="499"/>
    <s v="UTC+1"/>
    <n v="1"/>
    <n v="2"/>
    <x v="73041"/>
    <x v="4"/>
    <x v="1"/>
  </r>
  <r>
    <n v="121666"/>
    <d v="2021-05-30T07:44:36"/>
    <n v="271940"/>
    <x v="56"/>
    <s v="UTC+2"/>
    <n v="2"/>
    <n v="1"/>
    <x v="73042"/>
    <x v="21"/>
    <x v="1"/>
  </r>
  <r>
    <n v="121663"/>
    <d v="2021-05-30T07:44:34"/>
    <n v="249029"/>
    <x v="3164"/>
    <s v="UTC+3"/>
    <n v="3"/>
    <n v="0"/>
    <x v="73043"/>
    <x v="5"/>
    <x v="1"/>
  </r>
  <r>
    <n v="121660"/>
    <d v="2021-05-30T07:44:33"/>
    <n v="275664"/>
    <x v="62"/>
    <s v="UTC+9"/>
    <n v="9"/>
    <n v="-6"/>
    <x v="73044"/>
    <x v="6"/>
    <x v="1"/>
  </r>
  <r>
    <n v="121657"/>
    <d v="2021-05-30T07:36:36"/>
    <n v="268432"/>
    <x v="18"/>
    <s v="UTC+0"/>
    <n v="0"/>
    <n v="3"/>
    <x v="73045"/>
    <x v="7"/>
    <x v="1"/>
  </r>
  <r>
    <n v="121653"/>
    <d v="2021-05-30T07:35:23"/>
    <n v="246929"/>
    <x v="714"/>
    <s v="UTC+5"/>
    <n v="5"/>
    <n v="-2"/>
    <x v="73046"/>
    <x v="23"/>
    <x v="1"/>
  </r>
  <r>
    <n v="121651"/>
    <d v="2021-05-30T07:31:15"/>
    <n v="216297"/>
    <x v="56"/>
    <s v="UTC+2"/>
    <n v="2"/>
    <n v="1"/>
    <x v="73047"/>
    <x v="21"/>
    <x v="1"/>
  </r>
  <r>
    <n v="121648"/>
    <d v="2021-05-30T07:29:59"/>
    <n v="250704"/>
    <x v="1044"/>
    <s v="UTC+4"/>
    <n v="4"/>
    <n v="-1"/>
    <x v="72907"/>
    <x v="22"/>
    <x v="1"/>
  </r>
  <r>
    <n v="121647"/>
    <d v="2021-05-30T07:29:19"/>
    <n v="135641"/>
    <x v="492"/>
    <s v="UTC+1"/>
    <n v="1"/>
    <n v="2"/>
    <x v="73048"/>
    <x v="4"/>
    <x v="1"/>
  </r>
  <r>
    <n v="121646"/>
    <d v="2021-05-30T07:28:58"/>
    <n v="221808"/>
    <x v="56"/>
    <s v="UTC+0"/>
    <n v="0"/>
    <n v="3"/>
    <x v="73049"/>
    <x v="7"/>
    <x v="1"/>
  </r>
  <r>
    <n v="121642"/>
    <d v="2021-05-30T07:27:22"/>
    <n v="155942"/>
    <x v="2117"/>
    <s v="UTC+8"/>
    <n v="8"/>
    <n v="-5"/>
    <x v="73050"/>
    <x v="8"/>
    <x v="1"/>
  </r>
  <r>
    <n v="121638"/>
    <d v="2021-05-30T07:23:44"/>
    <n v="223239"/>
    <x v="1090"/>
    <s v="UTC+2"/>
    <n v="2"/>
    <n v="1"/>
    <x v="73051"/>
    <x v="21"/>
    <x v="1"/>
  </r>
  <r>
    <n v="121637"/>
    <d v="2021-05-30T07:23:31"/>
    <n v="305490"/>
    <x v="666"/>
    <s v="UTC+0"/>
    <n v="0"/>
    <n v="3"/>
    <x v="73052"/>
    <x v="7"/>
    <x v="1"/>
  </r>
  <r>
    <n v="121635"/>
    <d v="2021-05-30T07:21:40"/>
    <n v="150096"/>
    <x v="8"/>
    <s v="UTC+1"/>
    <n v="1"/>
    <n v="2"/>
    <x v="73053"/>
    <x v="4"/>
    <x v="1"/>
  </r>
  <r>
    <n v="121633"/>
    <d v="2021-05-30T07:18:59"/>
    <n v="336308"/>
    <x v="493"/>
    <s v="UTC+1"/>
    <n v="1"/>
    <n v="2"/>
    <x v="73054"/>
    <x v="4"/>
    <x v="1"/>
  </r>
  <r>
    <n v="121631"/>
    <d v="2021-05-30T07:18:55"/>
    <n v="293192"/>
    <x v="2378"/>
    <s v="UTC+5"/>
    <n v="5"/>
    <n v="-2"/>
    <x v="73055"/>
    <x v="23"/>
    <x v="1"/>
  </r>
  <r>
    <n v="121628"/>
    <d v="2021-05-30T07:18:14"/>
    <n v="253879"/>
    <x v="604"/>
    <s v="UTC+1"/>
    <n v="1"/>
    <n v="2"/>
    <x v="73056"/>
    <x v="4"/>
    <x v="1"/>
  </r>
  <r>
    <n v="121625"/>
    <d v="2021-05-30T07:17:16"/>
    <n v="173586"/>
    <x v="2125"/>
    <s v="UTC+1"/>
    <n v="1"/>
    <n v="2"/>
    <x v="73057"/>
    <x v="4"/>
    <x v="1"/>
  </r>
  <r>
    <n v="121623"/>
    <d v="2021-05-30T07:16:08"/>
    <n v="264013"/>
    <x v="888"/>
    <s v="UTC+2"/>
    <n v="2"/>
    <n v="1"/>
    <x v="73058"/>
    <x v="21"/>
    <x v="1"/>
  </r>
  <r>
    <n v="121620"/>
    <d v="2021-05-30T07:12:08"/>
    <n v="6439"/>
    <x v="59"/>
    <s v="UTC+0"/>
    <n v="0"/>
    <n v="3"/>
    <x v="73059"/>
    <x v="7"/>
    <x v="1"/>
  </r>
  <r>
    <n v="121617"/>
    <d v="2021-05-30T07:01:27"/>
    <n v="185891"/>
    <x v="115"/>
    <s v="UTC+1"/>
    <n v="1"/>
    <n v="2"/>
    <x v="73060"/>
    <x v="4"/>
    <x v="1"/>
  </r>
  <r>
    <n v="121616"/>
    <d v="2021-05-30T07:00:26"/>
    <n v="89251"/>
    <x v="59"/>
    <s v="UTC+9"/>
    <n v="9"/>
    <n v="-6"/>
    <x v="73061"/>
    <x v="6"/>
    <x v="1"/>
  </r>
  <r>
    <n v="121614"/>
    <d v="2021-05-30T06:58:22"/>
    <n v="7664"/>
    <x v="98"/>
    <s v="UTC+2"/>
    <n v="2"/>
    <n v="1"/>
    <x v="73062"/>
    <x v="5"/>
    <x v="1"/>
  </r>
  <r>
    <n v="121609"/>
    <d v="2021-05-30T06:54:01"/>
    <n v="149640"/>
    <x v="2860"/>
    <s v="UTC+2"/>
    <n v="2"/>
    <n v="1"/>
    <x v="73063"/>
    <x v="5"/>
    <x v="1"/>
  </r>
  <r>
    <n v="121608"/>
    <d v="2021-05-30T06:53:35"/>
    <n v="217676"/>
    <x v="279"/>
    <s v="UTC-6"/>
    <n v="-6"/>
    <n v="9"/>
    <x v="73064"/>
    <x v="1"/>
    <x v="1"/>
  </r>
  <r>
    <n v="121604"/>
    <d v="2021-05-30T06:52:53"/>
    <n v="342990"/>
    <x v="318"/>
    <s v="UTC+3"/>
    <n v="3"/>
    <n v="0"/>
    <x v="73065"/>
    <x v="22"/>
    <x v="1"/>
  </r>
  <r>
    <n v="121599"/>
    <d v="2021-05-30T06:51:32"/>
    <n v="49347"/>
    <x v="643"/>
    <s v="UTC+6"/>
    <n v="6"/>
    <n v="-3"/>
    <x v="73066"/>
    <x v="17"/>
    <x v="1"/>
  </r>
  <r>
    <n v="121595"/>
    <d v="2021-05-30T06:51:22"/>
    <n v="312649"/>
    <x v="1182"/>
    <s v="UTC+2"/>
    <n v="2"/>
    <n v="1"/>
    <x v="73038"/>
    <x v="5"/>
    <x v="1"/>
  </r>
  <r>
    <n v="121591"/>
    <d v="2021-05-30T06:48:58"/>
    <n v="244531"/>
    <x v="1426"/>
    <s v="UTC-5"/>
    <n v="-5"/>
    <n v="8"/>
    <x v="73067"/>
    <x v="19"/>
    <x v="1"/>
  </r>
  <r>
    <n v="121590"/>
    <d v="2021-05-30T06:45:35"/>
    <n v="217509"/>
    <x v="43"/>
    <s v="UTC+3"/>
    <n v="3"/>
    <n v="0"/>
    <x v="73068"/>
    <x v="22"/>
    <x v="1"/>
  </r>
  <r>
    <n v="121586"/>
    <d v="2021-05-30T06:44:00"/>
    <n v="171682"/>
    <x v="16"/>
    <s v="UTC+0"/>
    <n v="0"/>
    <n v="3"/>
    <x v="73069"/>
    <x v="4"/>
    <x v="1"/>
  </r>
  <r>
    <n v="121582"/>
    <d v="2021-05-30T06:43:31"/>
    <n v="106968"/>
    <x v="1488"/>
    <s v="UTC+1"/>
    <n v="1"/>
    <n v="2"/>
    <x v="73070"/>
    <x v="21"/>
    <x v="1"/>
  </r>
  <r>
    <n v="121578"/>
    <d v="2021-05-30T06:42:49"/>
    <n v="293080"/>
    <x v="956"/>
    <s v="UTC+1"/>
    <n v="1"/>
    <n v="2"/>
    <x v="73071"/>
    <x v="21"/>
    <x v="1"/>
  </r>
  <r>
    <n v="121577"/>
    <d v="2021-05-30T06:40:40"/>
    <n v="100433"/>
    <x v="189"/>
    <s v="UTC+1"/>
    <n v="1"/>
    <n v="2"/>
    <x v="73072"/>
    <x v="21"/>
    <x v="1"/>
  </r>
  <r>
    <n v="121576"/>
    <d v="2021-05-30T06:40:24"/>
    <n v="309601"/>
    <x v="75"/>
    <s v="UTC+4"/>
    <n v="4"/>
    <n v="-1"/>
    <x v="73073"/>
    <x v="23"/>
    <x v="1"/>
  </r>
  <r>
    <n v="121574"/>
    <d v="2021-05-30T06:40:00"/>
    <n v="82383"/>
    <x v="34"/>
    <s v="UTC+2"/>
    <n v="2"/>
    <n v="1"/>
    <x v="73074"/>
    <x v="5"/>
    <x v="1"/>
  </r>
  <r>
    <n v="121569"/>
    <d v="2021-05-30T06:36:00"/>
    <n v="19349"/>
    <x v="123"/>
    <s v="UTC+0"/>
    <n v="0"/>
    <n v="3"/>
    <x v="73075"/>
    <x v="4"/>
    <x v="1"/>
  </r>
  <r>
    <n v="121565"/>
    <d v="2021-05-30T06:32:38"/>
    <n v="9990"/>
    <x v="1214"/>
    <s v="UTC+2"/>
    <n v="2"/>
    <n v="1"/>
    <x v="73076"/>
    <x v="5"/>
    <x v="1"/>
  </r>
  <r>
    <n v="121562"/>
    <d v="2021-05-30T06:31:02"/>
    <n v="41193"/>
    <x v="66"/>
    <s v="UTC+0"/>
    <n v="0"/>
    <n v="3"/>
    <x v="73077"/>
    <x v="4"/>
    <x v="1"/>
  </r>
  <r>
    <n v="121560"/>
    <d v="2021-05-30T06:26:31"/>
    <n v="94832"/>
    <x v="56"/>
    <s v="UTC+9"/>
    <n v="9"/>
    <n v="-6"/>
    <x v="73078"/>
    <x v="9"/>
    <x v="1"/>
  </r>
  <r>
    <n v="121556"/>
    <d v="2021-05-30T06:23:39"/>
    <n v="314200"/>
    <x v="19"/>
    <s v="UTC-2"/>
    <n v="-2"/>
    <n v="5"/>
    <x v="73079"/>
    <x v="2"/>
    <x v="1"/>
  </r>
  <r>
    <n v="121553"/>
    <d v="2021-05-30T06:21:46"/>
    <n v="6571"/>
    <x v="3254"/>
    <s v="UTC+0"/>
    <n v="0"/>
    <n v="3"/>
    <x v="73080"/>
    <x v="4"/>
    <x v="1"/>
  </r>
  <r>
    <n v="121548"/>
    <d v="2021-05-30T06:18:49"/>
    <n v="196502"/>
    <x v="227"/>
    <s v="UTC+1"/>
    <n v="1"/>
    <n v="2"/>
    <x v="73081"/>
    <x v="21"/>
    <x v="1"/>
  </r>
  <r>
    <n v="121546"/>
    <d v="2021-05-30T06:15:42"/>
    <n v="337093"/>
    <x v="192"/>
    <s v="UTC+3"/>
    <n v="3"/>
    <n v="0"/>
    <x v="73082"/>
    <x v="22"/>
    <x v="1"/>
  </r>
  <r>
    <n v="121545"/>
    <d v="2021-05-30T06:15:26"/>
    <n v="335148"/>
    <x v="2032"/>
    <s v="UTC+3"/>
    <n v="3"/>
    <n v="0"/>
    <x v="73083"/>
    <x v="22"/>
    <x v="1"/>
  </r>
  <r>
    <n v="121542"/>
    <d v="2021-05-30T06:14:55"/>
    <n v="328663"/>
    <x v="475"/>
    <s v="UTC-4"/>
    <n v="-4"/>
    <n v="7"/>
    <x v="73084"/>
    <x v="20"/>
    <x v="1"/>
  </r>
  <r>
    <n v="121537"/>
    <d v="2021-05-30T06:13:26"/>
    <n v="99586"/>
    <x v="464"/>
    <s v="UTC+1"/>
    <n v="1"/>
    <n v="2"/>
    <x v="73085"/>
    <x v="21"/>
    <x v="1"/>
  </r>
  <r>
    <n v="121534"/>
    <d v="2021-05-30T06:13:12"/>
    <n v="120035"/>
    <x v="479"/>
    <s v="UTC+0"/>
    <n v="0"/>
    <n v="3"/>
    <x v="73086"/>
    <x v="4"/>
    <x v="1"/>
  </r>
  <r>
    <n v="121531"/>
    <d v="2021-05-30T06:13:05"/>
    <n v="88733"/>
    <x v="18"/>
    <s v="UTC+12"/>
    <n v="12"/>
    <n v="-9"/>
    <x v="73087"/>
    <x v="15"/>
    <x v="2"/>
  </r>
  <r>
    <n v="121527"/>
    <d v="2021-05-30T06:12:59"/>
    <n v="270574"/>
    <x v="539"/>
    <s v="UTC+2"/>
    <n v="2"/>
    <n v="1"/>
    <x v="73088"/>
    <x v="5"/>
    <x v="1"/>
  </r>
  <r>
    <n v="121522"/>
    <d v="2021-05-30T06:09:41"/>
    <n v="344267"/>
    <x v="2036"/>
    <s v="UTC+3"/>
    <n v="3"/>
    <n v="0"/>
    <x v="73089"/>
    <x v="22"/>
    <x v="1"/>
  </r>
  <r>
    <n v="121520"/>
    <d v="2021-05-30T06:08:11"/>
    <n v="163916"/>
    <x v="125"/>
    <s v="UTC+2"/>
    <n v="2"/>
    <n v="1"/>
    <x v="73090"/>
    <x v="5"/>
    <x v="1"/>
  </r>
  <r>
    <n v="121518"/>
    <d v="2021-05-30T06:06:47"/>
    <n v="125991"/>
    <x v="29"/>
    <s v="UTC+0"/>
    <n v="0"/>
    <n v="3"/>
    <x v="73091"/>
    <x v="4"/>
    <x v="1"/>
  </r>
  <r>
    <n v="121515"/>
    <d v="2021-05-30T06:03:11"/>
    <n v="75972"/>
    <x v="34"/>
    <s v="UTC+7"/>
    <n v="7"/>
    <n v="-4"/>
    <x v="73092"/>
    <x v="8"/>
    <x v="1"/>
  </r>
  <r>
    <n v="121511"/>
    <d v="2021-05-30T06:02:53"/>
    <n v="341228"/>
    <x v="1341"/>
    <s v="UTC+0"/>
    <n v="0"/>
    <n v="3"/>
    <x v="73093"/>
    <x v="4"/>
    <x v="1"/>
  </r>
  <r>
    <n v="121509"/>
    <d v="2021-05-30T06:02:36"/>
    <n v="195812"/>
    <x v="506"/>
    <s v="UTC+6"/>
    <n v="6"/>
    <n v="-3"/>
    <x v="73094"/>
    <x v="17"/>
    <x v="1"/>
  </r>
  <r>
    <n v="121506"/>
    <d v="2021-05-30T06:01:26"/>
    <n v="278535"/>
    <x v="91"/>
    <s v="UTC-8"/>
    <n v="-8"/>
    <n v="11"/>
    <x v="72643"/>
    <x v="18"/>
    <x v="1"/>
  </r>
  <r>
    <n v="121501"/>
    <d v="2021-05-30T05:59:13"/>
    <n v="217111"/>
    <x v="1162"/>
    <s v="UTC+2"/>
    <n v="2"/>
    <n v="1"/>
    <x v="73095"/>
    <x v="22"/>
    <x v="1"/>
  </r>
  <r>
    <n v="121497"/>
    <d v="2021-05-30T05:59:06"/>
    <n v="262728"/>
    <x v="1596"/>
    <s v="UTC+8"/>
    <n v="8"/>
    <n v="-5"/>
    <x v="73096"/>
    <x v="9"/>
    <x v="1"/>
  </r>
  <r>
    <n v="121494"/>
    <d v="2021-05-30T05:58:57"/>
    <n v="189770"/>
    <x v="267"/>
    <s v="UTC+6"/>
    <n v="6"/>
    <n v="-3"/>
    <x v="73097"/>
    <x v="8"/>
    <x v="1"/>
  </r>
  <r>
    <n v="121490"/>
    <d v="2021-05-30T05:57:56"/>
    <n v="345899"/>
    <x v="98"/>
    <s v="UTC-6"/>
    <n v="-6"/>
    <n v="9"/>
    <x v="73098"/>
    <x v="19"/>
    <x v="1"/>
  </r>
  <r>
    <n v="121489"/>
    <d v="2021-05-30T05:57:51"/>
    <n v="97661"/>
    <x v="59"/>
    <s v="UTC+1"/>
    <n v="1"/>
    <n v="2"/>
    <x v="73099"/>
    <x v="5"/>
    <x v="1"/>
  </r>
  <r>
    <n v="121486"/>
    <d v="2021-05-30T05:56:12"/>
    <n v="169263"/>
    <x v="1010"/>
    <s v="UTC-9"/>
    <n v="-9"/>
    <n v="12"/>
    <x v="72500"/>
    <x v="18"/>
    <x v="1"/>
  </r>
  <r>
    <n v="121482"/>
    <d v="2021-05-30T05:56:11"/>
    <n v="323827"/>
    <x v="17"/>
    <s v="UTC+3"/>
    <n v="3"/>
    <n v="0"/>
    <x v="73100"/>
    <x v="23"/>
    <x v="1"/>
  </r>
  <r>
    <n v="121480"/>
    <d v="2021-05-30T05:45:12"/>
    <n v="308541"/>
    <x v="499"/>
    <s v="UTC+0"/>
    <n v="0"/>
    <n v="3"/>
    <x v="73101"/>
    <x v="21"/>
    <x v="1"/>
  </r>
  <r>
    <n v="121475"/>
    <d v="2021-05-30T05:43:24"/>
    <n v="291124"/>
    <x v="34"/>
    <s v="UTC+11"/>
    <n v="11"/>
    <n v="-8"/>
    <x v="73102"/>
    <x v="15"/>
    <x v="2"/>
  </r>
  <r>
    <n v="121473"/>
    <d v="2021-05-30T05:42:14"/>
    <n v="62086"/>
    <x v="98"/>
    <s v="UTC-7"/>
    <n v="-7"/>
    <n v="10"/>
    <x v="73103"/>
    <x v="1"/>
    <x v="1"/>
  </r>
  <r>
    <n v="121469"/>
    <d v="2021-05-30T05:41:23"/>
    <n v="156540"/>
    <x v="29"/>
    <s v="UTC+0"/>
    <n v="0"/>
    <n v="3"/>
    <x v="73104"/>
    <x v="21"/>
    <x v="1"/>
  </r>
  <r>
    <n v="121464"/>
    <d v="2021-05-30T05:40:59"/>
    <n v="32372"/>
    <x v="46"/>
    <s v="UTC+7"/>
    <n v="7"/>
    <n v="-4"/>
    <x v="73105"/>
    <x v="6"/>
    <x v="1"/>
  </r>
  <r>
    <n v="121462"/>
    <d v="2021-05-30T05:38:05"/>
    <n v="202770"/>
    <x v="319"/>
    <s v="UTC+1"/>
    <n v="1"/>
    <n v="2"/>
    <x v="73106"/>
    <x v="5"/>
    <x v="1"/>
  </r>
  <r>
    <n v="121459"/>
    <d v="2021-05-30T05:37:33"/>
    <n v="225426"/>
    <x v="18"/>
    <s v="UTC+1"/>
    <n v="1"/>
    <n v="2"/>
    <x v="73107"/>
    <x v="5"/>
    <x v="1"/>
  </r>
  <r>
    <n v="121457"/>
    <d v="2021-05-30T05:35:37"/>
    <n v="261898"/>
    <x v="98"/>
    <s v="UTC+4"/>
    <n v="4"/>
    <n v="-1"/>
    <x v="73108"/>
    <x v="12"/>
    <x v="1"/>
  </r>
  <r>
    <n v="121453"/>
    <d v="2021-05-30T05:35:00"/>
    <n v="133193"/>
    <x v="56"/>
    <s v="UTC+3"/>
    <n v="3"/>
    <n v="0"/>
    <x v="73109"/>
    <x v="23"/>
    <x v="1"/>
  </r>
  <r>
    <n v="121449"/>
    <d v="2021-05-30T05:34:03"/>
    <n v="83859"/>
    <x v="471"/>
    <s v="UTC-7"/>
    <n v="-7"/>
    <n v="10"/>
    <x v="72673"/>
    <x v="1"/>
    <x v="1"/>
  </r>
  <r>
    <n v="121444"/>
    <d v="2021-05-30T05:32:12"/>
    <n v="30862"/>
    <x v="750"/>
    <s v="UTC+3"/>
    <n v="3"/>
    <n v="0"/>
    <x v="73110"/>
    <x v="23"/>
    <x v="1"/>
  </r>
  <r>
    <n v="121442"/>
    <d v="2021-05-30T05:32:06"/>
    <n v="323339"/>
    <x v="830"/>
    <s v="UTC+2"/>
    <n v="2"/>
    <n v="1"/>
    <x v="73111"/>
    <x v="22"/>
    <x v="1"/>
  </r>
  <r>
    <n v="121437"/>
    <d v="2021-05-30T05:29:46"/>
    <n v="124217"/>
    <x v="41"/>
    <s v="UTC+3"/>
    <n v="3"/>
    <n v="0"/>
    <x v="73112"/>
    <x v="23"/>
    <x v="1"/>
  </r>
  <r>
    <n v="121435"/>
    <d v="2021-05-30T05:27:56"/>
    <n v="239702"/>
    <x v="2099"/>
    <s v="UTC+3"/>
    <n v="3"/>
    <n v="0"/>
    <x v="73113"/>
    <x v="23"/>
    <x v="1"/>
  </r>
  <r>
    <n v="121433"/>
    <d v="2021-05-30T05:27:29"/>
    <n v="343806"/>
    <x v="97"/>
    <s v="UTC+2"/>
    <n v="2"/>
    <n v="1"/>
    <x v="73114"/>
    <x v="22"/>
    <x v="1"/>
  </r>
  <r>
    <n v="121429"/>
    <d v="2021-05-30T05:27:16"/>
    <n v="335417"/>
    <x v="56"/>
    <s v="UTC+1"/>
    <n v="1"/>
    <n v="2"/>
    <x v="73115"/>
    <x v="5"/>
    <x v="1"/>
  </r>
  <r>
    <n v="121428"/>
    <d v="2021-05-30T05:26:26"/>
    <n v="301590"/>
    <x v="33"/>
    <s v="UTC+1"/>
    <n v="1"/>
    <n v="2"/>
    <x v="73116"/>
    <x v="5"/>
    <x v="1"/>
  </r>
  <r>
    <n v="121423"/>
    <d v="2021-05-30T05:25:49"/>
    <n v="164677"/>
    <x v="1267"/>
    <s v="UTC+3"/>
    <n v="3"/>
    <n v="0"/>
    <x v="73117"/>
    <x v="23"/>
    <x v="1"/>
  </r>
  <r>
    <n v="121420"/>
    <d v="2021-05-30T05:25:41"/>
    <n v="148840"/>
    <x v="178"/>
    <s v="UTC+0"/>
    <n v="0"/>
    <n v="3"/>
    <x v="73118"/>
    <x v="21"/>
    <x v="1"/>
  </r>
  <r>
    <n v="121415"/>
    <d v="2021-05-30T05:25:31"/>
    <n v="261020"/>
    <x v="121"/>
    <s v="UTC+3"/>
    <n v="3"/>
    <n v="0"/>
    <x v="73119"/>
    <x v="23"/>
    <x v="1"/>
  </r>
  <r>
    <n v="121410"/>
    <d v="2021-05-30T05:25:31"/>
    <n v="70378"/>
    <x v="30"/>
    <s v="UTC+3"/>
    <n v="3"/>
    <n v="0"/>
    <x v="73119"/>
    <x v="23"/>
    <x v="1"/>
  </r>
  <r>
    <n v="121409"/>
    <d v="2021-05-30T05:24:58"/>
    <n v="250427"/>
    <x v="226"/>
    <s v="UTC+2"/>
    <n v="2"/>
    <n v="1"/>
    <x v="73120"/>
    <x v="22"/>
    <x v="1"/>
  </r>
  <r>
    <n v="121404"/>
    <d v="2021-05-30T05:24:25"/>
    <n v="326208"/>
    <x v="75"/>
    <s v="UTC+3"/>
    <n v="3"/>
    <n v="0"/>
    <x v="73121"/>
    <x v="23"/>
    <x v="1"/>
  </r>
  <r>
    <n v="121400"/>
    <d v="2021-05-30T05:23:19"/>
    <n v="139960"/>
    <x v="84"/>
    <s v="UTC+3"/>
    <n v="3"/>
    <n v="0"/>
    <x v="73122"/>
    <x v="23"/>
    <x v="1"/>
  </r>
  <r>
    <n v="121398"/>
    <d v="2021-05-30T05:23:06"/>
    <n v="155004"/>
    <x v="689"/>
    <s v="UTC+4"/>
    <n v="4"/>
    <n v="-1"/>
    <x v="73123"/>
    <x v="12"/>
    <x v="1"/>
  </r>
  <r>
    <n v="121394"/>
    <d v="2021-05-30T05:19:27"/>
    <n v="342620"/>
    <x v="47"/>
    <s v="UTC+1"/>
    <n v="1"/>
    <n v="2"/>
    <x v="73124"/>
    <x v="5"/>
    <x v="1"/>
  </r>
  <r>
    <n v="121389"/>
    <d v="2021-05-30T05:18:43"/>
    <n v="306416"/>
    <x v="1723"/>
    <s v="UTC+1"/>
    <n v="1"/>
    <n v="2"/>
    <x v="73125"/>
    <x v="5"/>
    <x v="1"/>
  </r>
  <r>
    <n v="121386"/>
    <d v="2021-05-30T05:17:49"/>
    <n v="297113"/>
    <x v="56"/>
    <s v="UTC+1"/>
    <n v="1"/>
    <n v="2"/>
    <x v="73126"/>
    <x v="5"/>
    <x v="1"/>
  </r>
  <r>
    <n v="121383"/>
    <d v="2021-05-30T05:16:06"/>
    <n v="250590"/>
    <x v="2316"/>
    <s v="UTC+2"/>
    <n v="2"/>
    <n v="1"/>
    <x v="73127"/>
    <x v="22"/>
    <x v="1"/>
  </r>
  <r>
    <n v="121381"/>
    <d v="2021-05-30T05:14:37"/>
    <n v="328509"/>
    <x v="3685"/>
    <s v="UTC+3"/>
    <n v="3"/>
    <n v="0"/>
    <x v="73128"/>
    <x v="23"/>
    <x v="1"/>
  </r>
  <r>
    <n v="121377"/>
    <d v="2021-05-30T05:13:26"/>
    <n v="128539"/>
    <x v="16"/>
    <s v="UTC+2"/>
    <n v="2"/>
    <n v="1"/>
    <x v="73129"/>
    <x v="22"/>
    <x v="1"/>
  </r>
  <r>
    <n v="121374"/>
    <d v="2021-05-30T05:13:26"/>
    <n v="201016"/>
    <x v="714"/>
    <s v="UTC+0"/>
    <n v="0"/>
    <n v="3"/>
    <x v="73085"/>
    <x v="21"/>
    <x v="1"/>
  </r>
  <r>
    <n v="121372"/>
    <d v="2021-05-30T05:11:35"/>
    <n v="247040"/>
    <x v="3047"/>
    <s v="UTC+3"/>
    <n v="3"/>
    <n v="0"/>
    <x v="73130"/>
    <x v="23"/>
    <x v="1"/>
  </r>
  <r>
    <n v="121367"/>
    <d v="2021-05-30T05:10:45"/>
    <n v="124431"/>
    <x v="30"/>
    <s v="UTC+1"/>
    <n v="1"/>
    <n v="2"/>
    <x v="73131"/>
    <x v="5"/>
    <x v="1"/>
  </r>
  <r>
    <n v="121364"/>
    <d v="2021-05-30T05:03:40"/>
    <n v="82843"/>
    <x v="75"/>
    <s v="UTC+6"/>
    <n v="6"/>
    <n v="-3"/>
    <x v="73132"/>
    <x v="8"/>
    <x v="1"/>
  </r>
  <r>
    <n v="121359"/>
    <d v="2021-05-30T04:57:07"/>
    <n v="263768"/>
    <x v="43"/>
    <s v="UTC+1"/>
    <n v="1"/>
    <n v="2"/>
    <x v="73133"/>
    <x v="22"/>
    <x v="1"/>
  </r>
  <r>
    <n v="121357"/>
    <d v="2021-05-30T04:54:40"/>
    <n v="157119"/>
    <x v="97"/>
    <s v="UTC+1"/>
    <n v="1"/>
    <n v="2"/>
    <x v="73134"/>
    <x v="22"/>
    <x v="1"/>
  </r>
  <r>
    <n v="121356"/>
    <d v="2021-05-30T04:53:58"/>
    <n v="100721"/>
    <x v="20"/>
    <s v="UTC+2"/>
    <n v="2"/>
    <n v="1"/>
    <x v="73135"/>
    <x v="23"/>
    <x v="1"/>
  </r>
  <r>
    <n v="121354"/>
    <d v="2021-05-30T04:48:37"/>
    <n v="95682"/>
    <x v="9"/>
    <s v="UTC-5"/>
    <n v="-5"/>
    <n v="8"/>
    <x v="72727"/>
    <x v="3"/>
    <x v="1"/>
  </r>
  <r>
    <n v="121351"/>
    <d v="2021-05-30T04:47:59"/>
    <n v="71004"/>
    <x v="901"/>
    <s v="UTC+7"/>
    <n v="7"/>
    <n v="-4"/>
    <x v="73136"/>
    <x v="9"/>
    <x v="1"/>
  </r>
  <r>
    <n v="121350"/>
    <d v="2021-05-30T04:46:34"/>
    <n v="27345"/>
    <x v="318"/>
    <s v="UTC+0"/>
    <n v="0"/>
    <n v="3"/>
    <x v="73040"/>
    <x v="5"/>
    <x v="1"/>
  </r>
  <r>
    <n v="121348"/>
    <d v="2021-05-30T04:46:00"/>
    <n v="118036"/>
    <x v="50"/>
    <s v="UTC+0"/>
    <n v="0"/>
    <n v="3"/>
    <x v="73137"/>
    <x v="5"/>
    <x v="1"/>
  </r>
  <r>
    <n v="121347"/>
    <d v="2021-05-30T04:45:55"/>
    <n v="297835"/>
    <x v="29"/>
    <s v="UTC+1"/>
    <n v="1"/>
    <n v="2"/>
    <x v="73138"/>
    <x v="22"/>
    <x v="1"/>
  </r>
  <r>
    <n v="121345"/>
    <d v="2021-05-30T04:45:00"/>
    <n v="225793"/>
    <x v="789"/>
    <s v="UTC+0"/>
    <n v="0"/>
    <n v="3"/>
    <x v="73139"/>
    <x v="5"/>
    <x v="1"/>
  </r>
  <r>
    <n v="121342"/>
    <d v="2021-05-30T04:44:04"/>
    <n v="11973"/>
    <x v="905"/>
    <s v="UTC+5"/>
    <n v="5"/>
    <n v="-2"/>
    <x v="73140"/>
    <x v="8"/>
    <x v="1"/>
  </r>
  <r>
    <n v="121339"/>
    <d v="2021-05-30T04:37:33"/>
    <n v="343942"/>
    <x v="1529"/>
    <s v="UTC+12"/>
    <n v="12"/>
    <n v="-9"/>
    <x v="73141"/>
    <x v="16"/>
    <x v="2"/>
  </r>
  <r>
    <n v="121337"/>
    <d v="2021-05-30T04:34:56"/>
    <n v="280586"/>
    <x v="23"/>
    <s v="UTC+0"/>
    <n v="0"/>
    <n v="3"/>
    <x v="73142"/>
    <x v="5"/>
    <x v="1"/>
  </r>
  <r>
    <n v="121332"/>
    <d v="2021-05-30T04:29:39"/>
    <n v="309338"/>
    <x v="2798"/>
    <s v="UTC+0"/>
    <n v="0"/>
    <n v="3"/>
    <x v="73143"/>
    <x v="5"/>
    <x v="1"/>
  </r>
  <r>
    <n v="121329"/>
    <d v="2021-05-30T04:28:41"/>
    <n v="65710"/>
    <x v="7"/>
    <s v="UTC+0"/>
    <n v="0"/>
    <n v="3"/>
    <x v="73144"/>
    <x v="5"/>
    <x v="1"/>
  </r>
  <r>
    <n v="121328"/>
    <d v="2021-05-30T04:28:23"/>
    <n v="30835"/>
    <x v="159"/>
    <s v="UTC+0"/>
    <n v="0"/>
    <n v="3"/>
    <x v="73145"/>
    <x v="5"/>
    <x v="1"/>
  </r>
  <r>
    <n v="121325"/>
    <d v="2021-05-30T04:23:57"/>
    <n v="52446"/>
    <x v="636"/>
    <s v="UTC+0"/>
    <n v="0"/>
    <n v="3"/>
    <x v="73146"/>
    <x v="5"/>
    <x v="1"/>
  </r>
  <r>
    <n v="121320"/>
    <d v="2021-05-30T04:22:43"/>
    <n v="265783"/>
    <x v="415"/>
    <s v="UTC+5"/>
    <n v="5"/>
    <n v="-2"/>
    <x v="73147"/>
    <x v="8"/>
    <x v="1"/>
  </r>
  <r>
    <n v="121316"/>
    <d v="2021-05-30T04:22:06"/>
    <n v="280643"/>
    <x v="4740"/>
    <s v="UTC+5"/>
    <n v="5"/>
    <n v="-2"/>
    <x v="73148"/>
    <x v="8"/>
    <x v="1"/>
  </r>
  <r>
    <n v="121314"/>
    <d v="2021-05-30T04:21:14"/>
    <n v="21391"/>
    <x v="50"/>
    <s v="UTC-8"/>
    <n v="-8"/>
    <n v="11"/>
    <x v="73149"/>
    <x v="1"/>
    <x v="1"/>
  </r>
  <r>
    <n v="121312"/>
    <d v="2021-05-30T04:19:38"/>
    <n v="254331"/>
    <x v="16"/>
    <s v="UTC+0"/>
    <n v="0"/>
    <n v="3"/>
    <x v="73150"/>
    <x v="5"/>
    <x v="1"/>
  </r>
  <r>
    <n v="121308"/>
    <d v="2021-05-30T04:19:09"/>
    <n v="193683"/>
    <x v="1393"/>
    <s v="UTC+0"/>
    <n v="0"/>
    <n v="3"/>
    <x v="73151"/>
    <x v="5"/>
    <x v="1"/>
  </r>
  <r>
    <n v="121304"/>
    <d v="2021-05-30T04:17:11"/>
    <n v="113882"/>
    <x v="192"/>
    <s v="UTC+0"/>
    <n v="0"/>
    <n v="3"/>
    <x v="73152"/>
    <x v="5"/>
    <x v="1"/>
  </r>
  <r>
    <n v="121299"/>
    <d v="2021-05-30T04:16:00"/>
    <n v="204236"/>
    <x v="427"/>
    <s v="UTC+11"/>
    <n v="11"/>
    <n v="-8"/>
    <x v="73153"/>
    <x v="13"/>
    <x v="2"/>
  </r>
  <r>
    <n v="121298"/>
    <d v="2021-05-30T04:12:21"/>
    <n v="4141"/>
    <x v="2"/>
    <s v="UTC-4"/>
    <n v="-4"/>
    <n v="7"/>
    <x v="73154"/>
    <x v="2"/>
    <x v="1"/>
  </r>
  <r>
    <n v="121293"/>
    <d v="2021-05-30T04:11:57"/>
    <n v="290628"/>
    <x v="956"/>
    <s v="UTC-5"/>
    <n v="-5"/>
    <n v="8"/>
    <x v="73155"/>
    <x v="3"/>
    <x v="1"/>
  </r>
  <r>
    <n v="121292"/>
    <d v="2021-05-30T04:11:09"/>
    <n v="304452"/>
    <x v="707"/>
    <s v="UTC+2"/>
    <n v="2"/>
    <n v="1"/>
    <x v="73156"/>
    <x v="23"/>
    <x v="1"/>
  </r>
  <r>
    <n v="121288"/>
    <d v="2021-05-30T04:10:53"/>
    <n v="104020"/>
    <x v="9"/>
    <s v="UTC+2"/>
    <n v="2"/>
    <n v="1"/>
    <x v="73157"/>
    <x v="23"/>
    <x v="1"/>
  </r>
  <r>
    <n v="121286"/>
    <d v="2021-05-30T04:09:35"/>
    <n v="188574"/>
    <x v="499"/>
    <s v="UTC-4"/>
    <n v="-4"/>
    <n v="7"/>
    <x v="73158"/>
    <x v="2"/>
    <x v="1"/>
  </r>
  <r>
    <n v="121282"/>
    <d v="2021-05-30T04:07:25"/>
    <n v="134111"/>
    <x v="189"/>
    <s v="UTC+2"/>
    <n v="2"/>
    <n v="1"/>
    <x v="73159"/>
    <x v="23"/>
    <x v="1"/>
  </r>
  <r>
    <n v="121281"/>
    <d v="2021-05-30T04:06:11"/>
    <n v="160222"/>
    <x v="19"/>
    <s v="UTC+2"/>
    <n v="2"/>
    <n v="1"/>
    <x v="73160"/>
    <x v="23"/>
    <x v="1"/>
  </r>
  <r>
    <n v="121276"/>
    <d v="2021-05-30T04:05:56"/>
    <n v="14878"/>
    <x v="4828"/>
    <s v="UTC+1"/>
    <n v="1"/>
    <n v="2"/>
    <x v="73161"/>
    <x v="22"/>
    <x v="1"/>
  </r>
  <r>
    <n v="121275"/>
    <d v="2021-05-30T03:59:33"/>
    <n v="109263"/>
    <x v="283"/>
    <s v="UTC+2"/>
    <n v="2"/>
    <n v="1"/>
    <x v="73162"/>
    <x v="12"/>
    <x v="1"/>
  </r>
  <r>
    <n v="121273"/>
    <d v="2021-05-30T03:59:06"/>
    <n v="85393"/>
    <x v="7"/>
    <s v="UTC-6"/>
    <n v="-6"/>
    <n v="9"/>
    <x v="73163"/>
    <x v="3"/>
    <x v="1"/>
  </r>
  <r>
    <n v="121272"/>
    <d v="2021-05-30T03:58:40"/>
    <n v="207682"/>
    <x v="1213"/>
    <s v="UTC+7"/>
    <n v="7"/>
    <n v="-4"/>
    <x v="73164"/>
    <x v="10"/>
    <x v="2"/>
  </r>
  <r>
    <n v="121269"/>
    <d v="2021-05-30T03:57:19"/>
    <n v="162950"/>
    <x v="56"/>
    <s v="UTC+1"/>
    <n v="1"/>
    <n v="2"/>
    <x v="73165"/>
    <x v="23"/>
    <x v="1"/>
  </r>
  <r>
    <n v="121268"/>
    <d v="2021-05-30T03:56:42"/>
    <n v="69199"/>
    <x v="43"/>
    <s v="UTC-5"/>
    <n v="-5"/>
    <n v="8"/>
    <x v="73166"/>
    <x v="2"/>
    <x v="1"/>
  </r>
  <r>
    <n v="121265"/>
    <d v="2021-05-30T03:56:15"/>
    <n v="136547"/>
    <x v="121"/>
    <s v="UTC+1"/>
    <n v="1"/>
    <n v="2"/>
    <x v="73167"/>
    <x v="23"/>
    <x v="1"/>
  </r>
  <r>
    <n v="121260"/>
    <d v="2021-05-30T03:53:53"/>
    <n v="329090"/>
    <x v="318"/>
    <s v="UTC+2"/>
    <n v="2"/>
    <n v="1"/>
    <x v="73168"/>
    <x v="12"/>
    <x v="1"/>
  </r>
  <r>
    <n v="121255"/>
    <d v="2021-05-30T03:53:46"/>
    <n v="112085"/>
    <x v="98"/>
    <s v="UTC+1"/>
    <n v="1"/>
    <n v="2"/>
    <x v="73169"/>
    <x v="23"/>
    <x v="1"/>
  </r>
  <r>
    <n v="121253"/>
    <d v="2021-05-30T03:51:49"/>
    <n v="258998"/>
    <x v="201"/>
    <s v="UTC+2"/>
    <n v="2"/>
    <n v="1"/>
    <x v="73170"/>
    <x v="12"/>
    <x v="1"/>
  </r>
  <r>
    <n v="121250"/>
    <d v="2021-05-30T03:50:56"/>
    <n v="59029"/>
    <x v="56"/>
    <s v="UTC+0"/>
    <n v="0"/>
    <n v="3"/>
    <x v="73171"/>
    <x v="22"/>
    <x v="1"/>
  </r>
  <r>
    <n v="121248"/>
    <d v="2021-05-30T03:49:45"/>
    <n v="27854"/>
    <x v="2151"/>
    <s v="UTC+1"/>
    <n v="1"/>
    <n v="2"/>
    <x v="73172"/>
    <x v="23"/>
    <x v="1"/>
  </r>
  <r>
    <n v="121244"/>
    <d v="2021-05-30T03:49:08"/>
    <n v="213634"/>
    <x v="7"/>
    <s v="UTC+1"/>
    <n v="1"/>
    <n v="2"/>
    <x v="73173"/>
    <x v="23"/>
    <x v="1"/>
  </r>
  <r>
    <n v="121239"/>
    <d v="2021-05-30T03:48:37"/>
    <n v="204074"/>
    <x v="638"/>
    <s v="UTC-8"/>
    <n v="-8"/>
    <n v="11"/>
    <x v="73174"/>
    <x v="19"/>
    <x v="1"/>
  </r>
  <r>
    <n v="121235"/>
    <d v="2021-05-30T03:48:05"/>
    <n v="269546"/>
    <x v="115"/>
    <s v="UTC+0"/>
    <n v="0"/>
    <n v="3"/>
    <x v="73175"/>
    <x v="22"/>
    <x v="1"/>
  </r>
  <r>
    <n v="121233"/>
    <d v="2021-05-30T03:43:57"/>
    <n v="69973"/>
    <x v="320"/>
    <s v="UTC+1"/>
    <n v="1"/>
    <n v="2"/>
    <x v="73176"/>
    <x v="23"/>
    <x v="1"/>
  </r>
  <r>
    <n v="121232"/>
    <d v="2021-05-30T03:43:18"/>
    <n v="167483"/>
    <x v="171"/>
    <s v="UTC+2"/>
    <n v="2"/>
    <n v="1"/>
    <x v="73177"/>
    <x v="12"/>
    <x v="1"/>
  </r>
  <r>
    <n v="121230"/>
    <d v="2021-05-30T03:41:48"/>
    <n v="214997"/>
    <x v="16"/>
    <s v="UTC+3"/>
    <n v="3"/>
    <n v="0"/>
    <x v="73178"/>
    <x v="17"/>
    <x v="1"/>
  </r>
  <r>
    <n v="121225"/>
    <d v="2021-05-30T03:40:50"/>
    <n v="276968"/>
    <x v="1290"/>
    <s v="UTC+1"/>
    <n v="1"/>
    <n v="2"/>
    <x v="73179"/>
    <x v="23"/>
    <x v="1"/>
  </r>
  <r>
    <n v="121221"/>
    <d v="2021-05-30T03:36:00"/>
    <n v="298963"/>
    <x v="2422"/>
    <s v="UTC+1"/>
    <n v="1"/>
    <n v="2"/>
    <x v="73180"/>
    <x v="23"/>
    <x v="1"/>
  </r>
  <r>
    <n v="121217"/>
    <d v="2021-05-30T03:35:26"/>
    <n v="42616"/>
    <x v="4829"/>
    <s v="UTC+2"/>
    <n v="2"/>
    <n v="1"/>
    <x v="73181"/>
    <x v="12"/>
    <x v="1"/>
  </r>
  <r>
    <n v="121213"/>
    <d v="2021-05-30T03:33:56"/>
    <n v="158638"/>
    <x v="16"/>
    <s v="UTC+3"/>
    <n v="3"/>
    <n v="0"/>
    <x v="73182"/>
    <x v="17"/>
    <x v="1"/>
  </r>
  <r>
    <n v="121209"/>
    <d v="2021-05-30T03:31:26"/>
    <n v="102316"/>
    <x v="576"/>
    <s v="UTC+7"/>
    <n v="7"/>
    <n v="-4"/>
    <x v="73183"/>
    <x v="10"/>
    <x v="2"/>
  </r>
  <r>
    <n v="121208"/>
    <d v="2021-05-30T03:28:18"/>
    <n v="196259"/>
    <x v="56"/>
    <s v="UTC+7"/>
    <n v="7"/>
    <n v="-4"/>
    <x v="73184"/>
    <x v="10"/>
    <x v="2"/>
  </r>
  <r>
    <n v="121207"/>
    <d v="2021-05-30T03:27:49"/>
    <n v="97705"/>
    <x v="3897"/>
    <s v="UTC+5"/>
    <n v="5"/>
    <n v="-2"/>
    <x v="73185"/>
    <x v="6"/>
    <x v="1"/>
  </r>
  <r>
    <n v="121203"/>
    <d v="2021-05-30T03:27:34"/>
    <n v="333224"/>
    <x v="323"/>
    <s v="UTC+0"/>
    <n v="0"/>
    <n v="3"/>
    <x v="73186"/>
    <x v="22"/>
    <x v="1"/>
  </r>
  <r>
    <n v="121201"/>
    <d v="2021-05-30T03:26:57"/>
    <n v="16318"/>
    <x v="56"/>
    <s v="UTC-7"/>
    <n v="-7"/>
    <n v="10"/>
    <x v="72806"/>
    <x v="20"/>
    <x v="1"/>
  </r>
  <r>
    <n v="121199"/>
    <d v="2021-05-30T03:26:29"/>
    <n v="167121"/>
    <x v="365"/>
    <s v="UTC-6"/>
    <n v="-6"/>
    <n v="9"/>
    <x v="73187"/>
    <x v="3"/>
    <x v="1"/>
  </r>
  <r>
    <n v="121196"/>
    <d v="2021-05-30T03:25:01"/>
    <n v="320206"/>
    <x v="292"/>
    <s v="UTC+1"/>
    <n v="1"/>
    <n v="2"/>
    <x v="73188"/>
    <x v="23"/>
    <x v="1"/>
  </r>
  <r>
    <n v="121193"/>
    <d v="2021-05-30T03:23:31"/>
    <n v="21113"/>
    <x v="291"/>
    <s v="UTC+1"/>
    <n v="1"/>
    <n v="2"/>
    <x v="73189"/>
    <x v="23"/>
    <x v="1"/>
  </r>
  <r>
    <n v="121192"/>
    <d v="2021-05-30T03:22:59"/>
    <n v="108650"/>
    <x v="43"/>
    <s v="UTC+0"/>
    <n v="0"/>
    <n v="3"/>
    <x v="73190"/>
    <x v="22"/>
    <x v="1"/>
  </r>
  <r>
    <n v="121189"/>
    <d v="2021-05-30T03:22:49"/>
    <n v="245443"/>
    <x v="318"/>
    <s v="UTC+4"/>
    <n v="4"/>
    <n v="-1"/>
    <x v="73191"/>
    <x v="8"/>
    <x v="1"/>
  </r>
  <r>
    <n v="121188"/>
    <d v="2021-05-30T03:19:47"/>
    <n v="102220"/>
    <x v="579"/>
    <s v="UTC+0"/>
    <n v="0"/>
    <n v="3"/>
    <x v="73192"/>
    <x v="22"/>
    <x v="1"/>
  </r>
  <r>
    <n v="121184"/>
    <d v="2021-05-30T03:18:12"/>
    <n v="232357"/>
    <x v="16"/>
    <s v="UTC+1"/>
    <n v="1"/>
    <n v="2"/>
    <x v="73193"/>
    <x v="23"/>
    <x v="1"/>
  </r>
  <r>
    <n v="121179"/>
    <d v="2021-05-30T03:17:46"/>
    <n v="330091"/>
    <x v="721"/>
    <s v="UTC+1"/>
    <n v="1"/>
    <n v="2"/>
    <x v="73194"/>
    <x v="23"/>
    <x v="1"/>
  </r>
  <r>
    <n v="121174"/>
    <d v="2021-05-30T03:17:17"/>
    <n v="245227"/>
    <x v="596"/>
    <s v="UTC+0"/>
    <n v="0"/>
    <n v="3"/>
    <x v="73195"/>
    <x v="22"/>
    <x v="1"/>
  </r>
  <r>
    <n v="121171"/>
    <d v="2021-05-30T03:17:09"/>
    <n v="288482"/>
    <x v="9"/>
    <s v="UTC+1"/>
    <n v="1"/>
    <n v="2"/>
    <x v="73196"/>
    <x v="23"/>
    <x v="1"/>
  </r>
  <r>
    <n v="121167"/>
    <d v="2021-05-30T03:13:38"/>
    <n v="54080"/>
    <x v="183"/>
    <s v="UTC+1"/>
    <n v="1"/>
    <n v="2"/>
    <x v="73197"/>
    <x v="23"/>
    <x v="1"/>
  </r>
  <r>
    <n v="121164"/>
    <d v="2021-05-30T03:12:11"/>
    <n v="177545"/>
    <x v="207"/>
    <s v="UTC+1"/>
    <n v="1"/>
    <n v="2"/>
    <x v="73198"/>
    <x v="23"/>
    <x v="1"/>
  </r>
  <r>
    <n v="121160"/>
    <d v="2021-05-30T03:10:45"/>
    <n v="244531"/>
    <x v="1299"/>
    <s v="UTC-5"/>
    <n v="-5"/>
    <n v="8"/>
    <x v="73199"/>
    <x v="2"/>
    <x v="1"/>
  </r>
  <r>
    <n v="121159"/>
    <d v="2021-05-30T03:10:15"/>
    <n v="187110"/>
    <x v="2673"/>
    <s v="UTC+0"/>
    <n v="0"/>
    <n v="3"/>
    <x v="73200"/>
    <x v="22"/>
    <x v="1"/>
  </r>
  <r>
    <n v="121158"/>
    <d v="2021-05-30T03:08:56"/>
    <n v="165073"/>
    <x v="977"/>
    <s v="UTC+1"/>
    <n v="1"/>
    <n v="2"/>
    <x v="73201"/>
    <x v="23"/>
    <x v="1"/>
  </r>
  <r>
    <n v="121155"/>
    <d v="2021-05-30T03:04:56"/>
    <n v="240913"/>
    <x v="506"/>
    <s v="UTC-7"/>
    <n v="-7"/>
    <n v="10"/>
    <x v="72828"/>
    <x v="20"/>
    <x v="1"/>
  </r>
  <r>
    <n v="121151"/>
    <d v="2021-05-30T03:04:21"/>
    <n v="227791"/>
    <x v="92"/>
    <s v="UTC-8"/>
    <n v="-8"/>
    <n v="11"/>
    <x v="73202"/>
    <x v="19"/>
    <x v="1"/>
  </r>
  <r>
    <n v="121147"/>
    <d v="2021-05-30T03:04:11"/>
    <n v="77594"/>
    <x v="593"/>
    <s v="UTC+2"/>
    <n v="2"/>
    <n v="1"/>
    <x v="73203"/>
    <x v="12"/>
    <x v="1"/>
  </r>
  <r>
    <n v="121146"/>
    <d v="2021-05-30T03:02:01"/>
    <n v="345766"/>
    <x v="56"/>
    <s v="UTC-4"/>
    <n v="-4"/>
    <n v="7"/>
    <x v="73204"/>
    <x v="7"/>
    <x v="1"/>
  </r>
  <r>
    <n v="121145"/>
    <d v="2021-05-30T02:56:37"/>
    <n v="98980"/>
    <x v="41"/>
    <s v="UTC+0"/>
    <n v="0"/>
    <n v="3"/>
    <x v="73205"/>
    <x v="23"/>
    <x v="1"/>
  </r>
  <r>
    <n v="121142"/>
    <d v="2021-05-30T02:56:29"/>
    <n v="7257"/>
    <x v="7"/>
    <s v="UTC+1"/>
    <n v="1"/>
    <n v="2"/>
    <x v="73206"/>
    <x v="12"/>
    <x v="1"/>
  </r>
  <r>
    <n v="121137"/>
    <d v="2021-05-30T02:55:52"/>
    <n v="254754"/>
    <x v="56"/>
    <s v="UTC+0"/>
    <n v="0"/>
    <n v="3"/>
    <x v="73207"/>
    <x v="23"/>
    <x v="1"/>
  </r>
  <r>
    <n v="121132"/>
    <d v="2021-05-30T02:54:07"/>
    <n v="70273"/>
    <x v="52"/>
    <s v="UTC+7"/>
    <n v="7"/>
    <n v="-4"/>
    <x v="73208"/>
    <x v="14"/>
    <x v="2"/>
  </r>
  <r>
    <n v="121131"/>
    <d v="2021-05-30T02:53:54"/>
    <n v="273417"/>
    <x v="34"/>
    <s v="UTC+2"/>
    <n v="2"/>
    <n v="1"/>
    <x v="73209"/>
    <x v="17"/>
    <x v="1"/>
  </r>
  <r>
    <n v="121128"/>
    <d v="2021-05-30T02:53:17"/>
    <n v="171245"/>
    <x v="17"/>
    <s v="UTC-7"/>
    <n v="-7"/>
    <n v="10"/>
    <x v="72718"/>
    <x v="3"/>
    <x v="1"/>
  </r>
  <r>
    <n v="121125"/>
    <d v="2021-05-30T02:52:48"/>
    <n v="200001"/>
    <x v="1173"/>
    <s v="UTC+0"/>
    <n v="0"/>
    <n v="3"/>
    <x v="73210"/>
    <x v="23"/>
    <x v="1"/>
  </r>
  <r>
    <n v="121123"/>
    <d v="2021-05-30T02:51:13"/>
    <n v="117196"/>
    <x v="121"/>
    <s v="UTC+2"/>
    <n v="2"/>
    <n v="1"/>
    <x v="73211"/>
    <x v="17"/>
    <x v="1"/>
  </r>
  <r>
    <n v="121119"/>
    <d v="2021-05-30T02:51:10"/>
    <n v="104705"/>
    <x v="1709"/>
    <s v="UTC+1"/>
    <n v="1"/>
    <n v="2"/>
    <x v="73212"/>
    <x v="12"/>
    <x v="1"/>
  </r>
  <r>
    <n v="121116"/>
    <d v="2021-05-30T02:49:25"/>
    <n v="55912"/>
    <x v="4830"/>
    <s v="UTC+1"/>
    <n v="1"/>
    <n v="2"/>
    <x v="73213"/>
    <x v="12"/>
    <x v="1"/>
  </r>
  <r>
    <n v="121112"/>
    <d v="2021-05-30T02:48:02"/>
    <n v="106165"/>
    <x v="2378"/>
    <s v="UTC-4"/>
    <n v="-4"/>
    <n v="7"/>
    <x v="73214"/>
    <x v="4"/>
    <x v="1"/>
  </r>
  <r>
    <n v="121110"/>
    <d v="2021-05-30T02:46:52"/>
    <n v="209082"/>
    <x v="34"/>
    <s v="UTC-6"/>
    <n v="-6"/>
    <n v="9"/>
    <x v="73215"/>
    <x v="2"/>
    <x v="1"/>
  </r>
  <r>
    <n v="121106"/>
    <d v="2021-05-30T02:45:14"/>
    <n v="21309"/>
    <x v="2"/>
    <s v="UTC+3"/>
    <n v="3"/>
    <n v="0"/>
    <x v="73216"/>
    <x v="8"/>
    <x v="1"/>
  </r>
  <r>
    <n v="121103"/>
    <d v="2021-05-30T02:43:58"/>
    <n v="67819"/>
    <x v="563"/>
    <s v="UTC+1"/>
    <n v="1"/>
    <n v="2"/>
    <x v="73217"/>
    <x v="12"/>
    <x v="1"/>
  </r>
  <r>
    <n v="121098"/>
    <d v="2021-05-30T02:43:05"/>
    <n v="33872"/>
    <x v="75"/>
    <s v="UTC+6"/>
    <n v="6"/>
    <n v="-3"/>
    <x v="73218"/>
    <x v="10"/>
    <x v="2"/>
  </r>
  <r>
    <n v="121094"/>
    <d v="2021-05-30T02:42:20"/>
    <n v="48484"/>
    <x v="2990"/>
    <s v="UTC+1"/>
    <n v="1"/>
    <n v="2"/>
    <x v="73219"/>
    <x v="12"/>
    <x v="1"/>
  </r>
  <r>
    <n v="121089"/>
    <d v="2021-05-30T02:41:22"/>
    <n v="313914"/>
    <x v="1038"/>
    <s v="UTC+3"/>
    <n v="3"/>
    <n v="0"/>
    <x v="73220"/>
    <x v="8"/>
    <x v="1"/>
  </r>
  <r>
    <n v="121086"/>
    <d v="2021-05-30T02:39:50"/>
    <n v="283881"/>
    <x v="18"/>
    <s v="UTC+0"/>
    <n v="0"/>
    <n v="3"/>
    <x v="73221"/>
    <x v="23"/>
    <x v="1"/>
  </r>
  <r>
    <n v="121082"/>
    <d v="2021-05-30T02:38:08"/>
    <n v="148075"/>
    <x v="238"/>
    <s v="UTC-5"/>
    <n v="-5"/>
    <n v="8"/>
    <x v="73222"/>
    <x v="7"/>
    <x v="1"/>
  </r>
  <r>
    <n v="121080"/>
    <d v="2021-05-30T02:34:57"/>
    <n v="10442"/>
    <x v="2363"/>
    <s v="UTC+2"/>
    <n v="2"/>
    <n v="1"/>
    <x v="73223"/>
    <x v="17"/>
    <x v="1"/>
  </r>
  <r>
    <n v="121076"/>
    <d v="2021-05-30T02:33:25"/>
    <n v="73941"/>
    <x v="2481"/>
    <s v="UTC+4"/>
    <n v="4"/>
    <n v="-1"/>
    <x v="73224"/>
    <x v="6"/>
    <x v="1"/>
  </r>
  <r>
    <n v="121072"/>
    <d v="2021-05-30T02:33:04"/>
    <n v="76585"/>
    <x v="56"/>
    <s v="UTC+2"/>
    <n v="2"/>
    <n v="1"/>
    <x v="72975"/>
    <x v="17"/>
    <x v="1"/>
  </r>
  <r>
    <n v="121068"/>
    <d v="2021-05-30T02:32:59"/>
    <n v="74273"/>
    <x v="43"/>
    <s v="UTC+3"/>
    <n v="3"/>
    <n v="0"/>
    <x v="73225"/>
    <x v="8"/>
    <x v="1"/>
  </r>
  <r>
    <n v="121063"/>
    <d v="2021-05-30T02:31:53"/>
    <n v="326800"/>
    <x v="56"/>
    <s v="UTC+1"/>
    <n v="1"/>
    <n v="2"/>
    <x v="73226"/>
    <x v="12"/>
    <x v="1"/>
  </r>
  <r>
    <n v="121060"/>
    <d v="2021-05-30T02:30:26"/>
    <n v="320541"/>
    <x v="3"/>
    <s v="UTC+2"/>
    <n v="2"/>
    <n v="1"/>
    <x v="73227"/>
    <x v="17"/>
    <x v="1"/>
  </r>
  <r>
    <n v="121058"/>
    <d v="2021-05-30T02:29:54"/>
    <n v="277106"/>
    <x v="471"/>
    <s v="UTC+2"/>
    <n v="2"/>
    <n v="1"/>
    <x v="73228"/>
    <x v="17"/>
    <x v="1"/>
  </r>
  <r>
    <n v="121053"/>
    <d v="2021-05-30T02:28:49"/>
    <n v="204830"/>
    <x v="29"/>
    <s v="UTC-5"/>
    <n v="-5"/>
    <n v="8"/>
    <x v="73229"/>
    <x v="7"/>
    <x v="1"/>
  </r>
  <r>
    <n v="121049"/>
    <d v="2021-05-30T02:26:42"/>
    <n v="326458"/>
    <x v="1208"/>
    <s v="UTC-5"/>
    <n v="-5"/>
    <n v="8"/>
    <x v="73230"/>
    <x v="7"/>
    <x v="1"/>
  </r>
  <r>
    <n v="121045"/>
    <d v="2021-05-30T02:24:32"/>
    <n v="43612"/>
    <x v="17"/>
    <s v="UTC+1"/>
    <n v="1"/>
    <n v="2"/>
    <x v="73231"/>
    <x v="12"/>
    <x v="1"/>
  </r>
  <r>
    <n v="121040"/>
    <d v="2021-05-30T02:22:58"/>
    <n v="233585"/>
    <x v="56"/>
    <s v="UTC+0"/>
    <n v="0"/>
    <n v="3"/>
    <x v="73232"/>
    <x v="23"/>
    <x v="1"/>
  </r>
  <r>
    <n v="121037"/>
    <d v="2021-05-30T02:21:33"/>
    <n v="187945"/>
    <x v="57"/>
    <s v="UTC+1"/>
    <n v="1"/>
    <n v="2"/>
    <x v="73233"/>
    <x v="12"/>
    <x v="1"/>
  </r>
  <r>
    <n v="121032"/>
    <d v="2021-05-30T02:20:09"/>
    <n v="140334"/>
    <x v="1080"/>
    <s v="UTC+7"/>
    <n v="7"/>
    <n v="-4"/>
    <x v="73234"/>
    <x v="14"/>
    <x v="2"/>
  </r>
  <r>
    <n v="121027"/>
    <d v="2021-05-30T02:19:50"/>
    <n v="215444"/>
    <x v="7"/>
    <s v="UTC+4"/>
    <n v="4"/>
    <n v="-1"/>
    <x v="73235"/>
    <x v="6"/>
    <x v="1"/>
  </r>
  <r>
    <n v="121023"/>
    <d v="2021-05-30T02:18:39"/>
    <n v="338767"/>
    <x v="351"/>
    <s v="UTC+7"/>
    <n v="7"/>
    <n v="-4"/>
    <x v="73236"/>
    <x v="14"/>
    <x v="2"/>
  </r>
  <r>
    <n v="121019"/>
    <d v="2021-05-30T02:18:21"/>
    <n v="168892"/>
    <x v="1705"/>
    <s v="UTC+0"/>
    <n v="0"/>
    <n v="3"/>
    <x v="73237"/>
    <x v="23"/>
    <x v="1"/>
  </r>
  <r>
    <n v="121015"/>
    <d v="2021-05-30T02:17:15"/>
    <n v="45990"/>
    <x v="43"/>
    <s v="UTC+2"/>
    <n v="2"/>
    <n v="1"/>
    <x v="73238"/>
    <x v="17"/>
    <x v="1"/>
  </r>
  <r>
    <n v="121013"/>
    <d v="2021-05-30T02:15:56"/>
    <n v="95375"/>
    <x v="29"/>
    <s v="UTC+6"/>
    <n v="6"/>
    <n v="-3"/>
    <x v="73239"/>
    <x v="10"/>
    <x v="2"/>
  </r>
  <r>
    <n v="121012"/>
    <d v="2021-05-30T02:11:00"/>
    <n v="334163"/>
    <x v="3"/>
    <s v="UTC+3"/>
    <n v="3"/>
    <n v="0"/>
    <x v="73240"/>
    <x v="8"/>
    <x v="1"/>
  </r>
  <r>
    <n v="121011"/>
    <d v="2021-05-30T02:09:07"/>
    <n v="335804"/>
    <x v="43"/>
    <s v="UTC+3"/>
    <n v="3"/>
    <n v="0"/>
    <x v="73241"/>
    <x v="8"/>
    <x v="1"/>
  </r>
  <r>
    <n v="121010"/>
    <d v="2021-05-30T02:09:00"/>
    <n v="299460"/>
    <x v="59"/>
    <s v="UTC+1"/>
    <n v="1"/>
    <n v="2"/>
    <x v="73242"/>
    <x v="12"/>
    <x v="1"/>
  </r>
  <r>
    <n v="121008"/>
    <d v="2021-05-30T02:08:38"/>
    <n v="66597"/>
    <x v="2598"/>
    <s v="UTC+1"/>
    <n v="1"/>
    <n v="2"/>
    <x v="73243"/>
    <x v="12"/>
    <x v="1"/>
  </r>
  <r>
    <n v="121006"/>
    <d v="2021-05-30T02:08:26"/>
    <n v="124793"/>
    <x v="1064"/>
    <s v="UTC-8"/>
    <n v="-8"/>
    <n v="11"/>
    <x v="72635"/>
    <x v="20"/>
    <x v="1"/>
  </r>
  <r>
    <n v="121004"/>
    <d v="2021-05-30T02:04:22"/>
    <n v="313730"/>
    <x v="66"/>
    <s v="UTC+0"/>
    <n v="0"/>
    <n v="3"/>
    <x v="73244"/>
    <x v="23"/>
    <x v="1"/>
  </r>
  <r>
    <n v="120999"/>
    <d v="2021-05-30T02:03:50"/>
    <n v="21019"/>
    <x v="843"/>
    <s v="UTC+3"/>
    <n v="3"/>
    <n v="0"/>
    <x v="73245"/>
    <x v="8"/>
    <x v="1"/>
  </r>
  <r>
    <n v="120995"/>
    <d v="2021-05-30T01:56:47"/>
    <n v="227812"/>
    <x v="995"/>
    <s v="UTC-4"/>
    <n v="-4"/>
    <n v="7"/>
    <x v="73246"/>
    <x v="21"/>
    <x v="1"/>
  </r>
  <r>
    <n v="120991"/>
    <d v="2021-05-30T01:56:38"/>
    <n v="128958"/>
    <x v="98"/>
    <s v="UTC+0"/>
    <n v="0"/>
    <n v="3"/>
    <x v="73247"/>
    <x v="12"/>
    <x v="1"/>
  </r>
  <r>
    <n v="120990"/>
    <d v="2021-05-30T01:55:45"/>
    <n v="233779"/>
    <x v="56"/>
    <s v="UTC+0"/>
    <n v="0"/>
    <n v="3"/>
    <x v="73248"/>
    <x v="12"/>
    <x v="1"/>
  </r>
  <r>
    <n v="120987"/>
    <d v="2021-05-30T01:55:02"/>
    <n v="250383"/>
    <x v="2"/>
    <s v="UTC+1"/>
    <n v="1"/>
    <n v="2"/>
    <x v="73249"/>
    <x v="17"/>
    <x v="1"/>
  </r>
  <r>
    <n v="120985"/>
    <d v="2021-05-30T01:50:53"/>
    <n v="271366"/>
    <x v="226"/>
    <s v="UTC+0"/>
    <n v="0"/>
    <n v="3"/>
    <x v="73250"/>
    <x v="12"/>
    <x v="1"/>
  </r>
  <r>
    <n v="120984"/>
    <d v="2021-05-30T01:50:39"/>
    <n v="303007"/>
    <x v="41"/>
    <s v="UTC+3"/>
    <n v="3"/>
    <n v="0"/>
    <x v="73251"/>
    <x v="6"/>
    <x v="1"/>
  </r>
  <r>
    <n v="120981"/>
    <d v="2021-05-30T01:46:40"/>
    <n v="10599"/>
    <x v="8"/>
    <s v="UTC+1"/>
    <n v="1"/>
    <n v="2"/>
    <x v="73252"/>
    <x v="17"/>
    <x v="1"/>
  </r>
  <r>
    <n v="120977"/>
    <d v="2021-05-30T01:46:34"/>
    <n v="273260"/>
    <x v="871"/>
    <s v="UTC-3"/>
    <n v="-3"/>
    <n v="6"/>
    <x v="73040"/>
    <x v="5"/>
    <x v="1"/>
  </r>
  <r>
    <n v="120976"/>
    <d v="2021-05-30T01:44:12"/>
    <n v="239227"/>
    <x v="43"/>
    <s v="UTC+2"/>
    <n v="2"/>
    <n v="1"/>
    <x v="73253"/>
    <x v="8"/>
    <x v="1"/>
  </r>
  <r>
    <n v="120974"/>
    <d v="2021-05-30T01:42:48"/>
    <n v="81373"/>
    <x v="1144"/>
    <s v="UTC-4"/>
    <n v="-4"/>
    <n v="7"/>
    <x v="73254"/>
    <x v="21"/>
    <x v="1"/>
  </r>
  <r>
    <n v="120969"/>
    <d v="2021-05-30T01:42:05"/>
    <n v="224807"/>
    <x v="1845"/>
    <s v="UTC+4"/>
    <n v="4"/>
    <n v="-1"/>
    <x v="73255"/>
    <x v="9"/>
    <x v="1"/>
  </r>
  <r>
    <n v="120965"/>
    <d v="2021-05-30T01:41:02"/>
    <n v="327255"/>
    <x v="34"/>
    <s v="UTC+2"/>
    <n v="2"/>
    <n v="1"/>
    <x v="73256"/>
    <x v="8"/>
    <x v="1"/>
  </r>
  <r>
    <n v="120962"/>
    <d v="2021-05-30T01:40:54"/>
    <n v="109956"/>
    <x v="48"/>
    <s v="UTC+12"/>
    <n v="12"/>
    <n v="-9"/>
    <x v="73257"/>
    <x v="0"/>
    <x v="2"/>
  </r>
  <r>
    <n v="120961"/>
    <d v="2021-05-30T01:39:22"/>
    <n v="72348"/>
    <x v="291"/>
    <s v="UTC+11"/>
    <n v="11"/>
    <n v="-8"/>
    <x v="73258"/>
    <x v="18"/>
    <x v="2"/>
  </r>
  <r>
    <n v="120956"/>
    <d v="2021-05-30T01:38:43"/>
    <n v="145998"/>
    <x v="43"/>
    <s v="UTC+1"/>
    <n v="1"/>
    <n v="2"/>
    <x v="73259"/>
    <x v="17"/>
    <x v="1"/>
  </r>
  <r>
    <n v="120954"/>
    <d v="2021-05-30T01:37:55"/>
    <n v="245530"/>
    <x v="47"/>
    <s v="UTC+3"/>
    <n v="3"/>
    <n v="0"/>
    <x v="73260"/>
    <x v="6"/>
    <x v="1"/>
  </r>
  <r>
    <n v="120953"/>
    <d v="2021-05-30T01:37:33"/>
    <n v="58627"/>
    <x v="325"/>
    <s v="UTC-5"/>
    <n v="-5"/>
    <n v="8"/>
    <x v="73261"/>
    <x v="4"/>
    <x v="1"/>
  </r>
  <r>
    <n v="120949"/>
    <d v="2021-05-30T01:36:23"/>
    <n v="333322"/>
    <x v="1412"/>
    <s v="UTC+2"/>
    <n v="2"/>
    <n v="1"/>
    <x v="73262"/>
    <x v="8"/>
    <x v="1"/>
  </r>
  <r>
    <n v="120945"/>
    <d v="2021-05-30T01:34:05"/>
    <n v="100437"/>
    <x v="34"/>
    <s v="UTC+1"/>
    <n v="1"/>
    <n v="2"/>
    <x v="73263"/>
    <x v="17"/>
    <x v="1"/>
  </r>
  <r>
    <n v="120943"/>
    <d v="2021-05-30T01:31:54"/>
    <n v="75039"/>
    <x v="56"/>
    <s v="UTC+2"/>
    <n v="2"/>
    <n v="1"/>
    <x v="73264"/>
    <x v="8"/>
    <x v="1"/>
  </r>
  <r>
    <n v="120941"/>
    <d v="2021-05-30T01:29:59"/>
    <n v="108808"/>
    <x v="554"/>
    <s v="UTC-6"/>
    <n v="-6"/>
    <n v="9"/>
    <x v="73265"/>
    <x v="7"/>
    <x v="1"/>
  </r>
  <r>
    <n v="120940"/>
    <d v="2021-05-30T01:29:46"/>
    <n v="227163"/>
    <x v="34"/>
    <s v="UTC+1"/>
    <n v="1"/>
    <n v="2"/>
    <x v="73266"/>
    <x v="17"/>
    <x v="1"/>
  </r>
  <r>
    <n v="120936"/>
    <d v="2021-05-30T01:26:21"/>
    <n v="222629"/>
    <x v="355"/>
    <s v="UTC+3"/>
    <n v="3"/>
    <n v="0"/>
    <x v="73267"/>
    <x v="6"/>
    <x v="1"/>
  </r>
  <r>
    <n v="120934"/>
    <d v="2021-05-30T01:25:18"/>
    <n v="296870"/>
    <x v="38"/>
    <s v="UTC+6"/>
    <n v="6"/>
    <n v="-3"/>
    <x v="73268"/>
    <x v="14"/>
    <x v="2"/>
  </r>
  <r>
    <n v="120932"/>
    <d v="2021-05-30T01:24:04"/>
    <n v="333690"/>
    <x v="17"/>
    <s v="UTC+3"/>
    <n v="3"/>
    <n v="0"/>
    <x v="73269"/>
    <x v="6"/>
    <x v="1"/>
  </r>
  <r>
    <n v="120930"/>
    <d v="2021-05-30T01:24:00"/>
    <n v="228699"/>
    <x v="874"/>
    <s v="UTC+1"/>
    <n v="1"/>
    <n v="2"/>
    <x v="73270"/>
    <x v="17"/>
    <x v="1"/>
  </r>
  <r>
    <n v="120929"/>
    <d v="2021-05-30T01:21:49"/>
    <n v="254069"/>
    <x v="34"/>
    <s v="UTC-4"/>
    <n v="-4"/>
    <n v="7"/>
    <x v="73271"/>
    <x v="21"/>
    <x v="1"/>
  </r>
  <r>
    <n v="120928"/>
    <d v="2021-05-30T01:21:10"/>
    <n v="332170"/>
    <x v="43"/>
    <s v="UTC+2"/>
    <n v="2"/>
    <n v="1"/>
    <x v="73272"/>
    <x v="8"/>
    <x v="1"/>
  </r>
  <r>
    <n v="120925"/>
    <d v="2021-05-30T01:20:39"/>
    <n v="287496"/>
    <x v="681"/>
    <s v="UTC+0"/>
    <n v="0"/>
    <n v="3"/>
    <x v="73273"/>
    <x v="12"/>
    <x v="1"/>
  </r>
  <r>
    <n v="120923"/>
    <d v="2021-05-30T01:18:48"/>
    <n v="58042"/>
    <x v="189"/>
    <s v="UTC+6"/>
    <n v="6"/>
    <n v="-3"/>
    <x v="73274"/>
    <x v="14"/>
    <x v="2"/>
  </r>
  <r>
    <n v="120922"/>
    <d v="2021-05-30T01:17:45"/>
    <n v="24583"/>
    <x v="35"/>
    <s v="UTC+1"/>
    <n v="1"/>
    <n v="2"/>
    <x v="73275"/>
    <x v="17"/>
    <x v="1"/>
  </r>
  <r>
    <n v="120919"/>
    <d v="2021-05-30T01:17:10"/>
    <n v="219819"/>
    <x v="127"/>
    <s v="UTC+0"/>
    <n v="0"/>
    <n v="3"/>
    <x v="73276"/>
    <x v="12"/>
    <x v="1"/>
  </r>
  <r>
    <n v="120915"/>
    <d v="2021-05-30T01:14:50"/>
    <n v="344724"/>
    <x v="59"/>
    <s v="UTC+2"/>
    <n v="2"/>
    <n v="1"/>
    <x v="73277"/>
    <x v="8"/>
    <x v="1"/>
  </r>
  <r>
    <n v="120912"/>
    <d v="2021-05-30T01:14:50"/>
    <n v="145460"/>
    <x v="56"/>
    <s v="UTC+0"/>
    <n v="0"/>
    <n v="3"/>
    <x v="73278"/>
    <x v="12"/>
    <x v="1"/>
  </r>
  <r>
    <n v="120909"/>
    <d v="2021-05-30T01:11:20"/>
    <n v="272912"/>
    <x v="56"/>
    <s v="UTC+2"/>
    <n v="2"/>
    <n v="1"/>
    <x v="73279"/>
    <x v="8"/>
    <x v="1"/>
  </r>
  <r>
    <n v="120906"/>
    <d v="2021-05-30T01:10:10"/>
    <n v="336709"/>
    <x v="822"/>
    <s v="UTC-8"/>
    <n v="-8"/>
    <n v="11"/>
    <x v="72822"/>
    <x v="3"/>
    <x v="1"/>
  </r>
  <r>
    <n v="120903"/>
    <d v="2021-05-30T01:08:07"/>
    <n v="10101"/>
    <x v="56"/>
    <s v="UTC+0"/>
    <n v="0"/>
    <n v="3"/>
    <x v="73280"/>
    <x v="12"/>
    <x v="1"/>
  </r>
  <r>
    <n v="120899"/>
    <d v="2021-05-30T01:07:12"/>
    <n v="333945"/>
    <x v="7"/>
    <s v="UTC+2"/>
    <n v="2"/>
    <n v="1"/>
    <x v="73281"/>
    <x v="8"/>
    <x v="1"/>
  </r>
  <r>
    <n v="120894"/>
    <d v="2021-05-30T01:03:11"/>
    <n v="114942"/>
    <x v="150"/>
    <s v="UTC+0"/>
    <n v="0"/>
    <n v="3"/>
    <x v="73282"/>
    <x v="12"/>
    <x v="1"/>
  </r>
  <r>
    <n v="120892"/>
    <d v="2021-05-30T01:02:08"/>
    <n v="64496"/>
    <x v="75"/>
    <s v="UTC+4"/>
    <n v="4"/>
    <n v="-1"/>
    <x v="73283"/>
    <x v="9"/>
    <x v="1"/>
  </r>
  <r>
    <n v="120887"/>
    <d v="2021-05-30T01:01:26"/>
    <n v="196342"/>
    <x v="279"/>
    <s v="UTC+2"/>
    <n v="2"/>
    <n v="1"/>
    <x v="73284"/>
    <x v="8"/>
    <x v="1"/>
  </r>
  <r>
    <n v="120883"/>
    <d v="2021-05-30T00:59:41"/>
    <n v="109788"/>
    <x v="1200"/>
    <s v="UTC+2"/>
    <n v="2"/>
    <n v="1"/>
    <x v="73285"/>
    <x v="6"/>
    <x v="1"/>
  </r>
  <r>
    <n v="120881"/>
    <d v="2021-05-30T00:59:25"/>
    <n v="44259"/>
    <x v="63"/>
    <s v="UTC-7"/>
    <n v="-7"/>
    <n v="10"/>
    <x v="73286"/>
    <x v="7"/>
    <x v="1"/>
  </r>
  <r>
    <n v="120876"/>
    <d v="2021-05-30T00:58:31"/>
    <n v="91545"/>
    <x v="91"/>
    <s v="UTC+0"/>
    <n v="0"/>
    <n v="3"/>
    <x v="73287"/>
    <x v="17"/>
    <x v="1"/>
  </r>
  <r>
    <n v="120871"/>
    <d v="2021-05-30T00:57:56"/>
    <n v="259200"/>
    <x v="43"/>
    <s v="UTC-5"/>
    <n v="-5"/>
    <n v="8"/>
    <x v="73288"/>
    <x v="21"/>
    <x v="1"/>
  </r>
  <r>
    <n v="120868"/>
    <d v="2021-05-30T00:56:47"/>
    <n v="332422"/>
    <x v="18"/>
    <s v="UTC+1"/>
    <n v="1"/>
    <n v="2"/>
    <x v="73289"/>
    <x v="8"/>
    <x v="1"/>
  </r>
  <r>
    <n v="120863"/>
    <d v="2021-05-30T00:56:10"/>
    <n v="207335"/>
    <x v="245"/>
    <s v="UTC+0"/>
    <n v="0"/>
    <n v="3"/>
    <x v="73290"/>
    <x v="17"/>
    <x v="1"/>
  </r>
  <r>
    <n v="120859"/>
    <d v="2021-05-30T00:56:02"/>
    <n v="335563"/>
    <x v="524"/>
    <s v="UTC-8"/>
    <n v="-8"/>
    <n v="11"/>
    <x v="73291"/>
    <x v="2"/>
    <x v="1"/>
  </r>
  <r>
    <n v="120857"/>
    <d v="2021-05-30T00:54:40"/>
    <n v="302491"/>
    <x v="46"/>
    <s v="UTC+3"/>
    <n v="3"/>
    <n v="0"/>
    <x v="73292"/>
    <x v="9"/>
    <x v="1"/>
  </r>
  <r>
    <n v="120854"/>
    <d v="2021-05-30T00:54:35"/>
    <n v="211660"/>
    <x v="718"/>
    <s v="UTC+3"/>
    <n v="3"/>
    <n v="0"/>
    <x v="73293"/>
    <x v="9"/>
    <x v="1"/>
  </r>
  <r>
    <n v="120850"/>
    <d v="2021-05-30T00:53:52"/>
    <n v="302616"/>
    <x v="188"/>
    <s v="UTC+0"/>
    <n v="0"/>
    <n v="3"/>
    <x v="73294"/>
    <x v="17"/>
    <x v="1"/>
  </r>
  <r>
    <n v="120847"/>
    <d v="2021-05-30T00:50:24"/>
    <n v="235696"/>
    <x v="34"/>
    <s v="UTC+1"/>
    <n v="1"/>
    <n v="2"/>
    <x v="73295"/>
    <x v="8"/>
    <x v="1"/>
  </r>
  <r>
    <n v="120845"/>
    <d v="2021-05-30T00:49:42"/>
    <n v="330172"/>
    <x v="276"/>
    <s v="UTC+2"/>
    <n v="2"/>
    <n v="1"/>
    <x v="73296"/>
    <x v="6"/>
    <x v="1"/>
  </r>
  <r>
    <n v="120844"/>
    <d v="2021-05-30T00:49:12"/>
    <n v="34272"/>
    <x v="16"/>
    <s v="UTC+0"/>
    <n v="0"/>
    <n v="3"/>
    <x v="72999"/>
    <x v="17"/>
    <x v="1"/>
  </r>
  <r>
    <n v="120842"/>
    <d v="2021-05-30T00:45:07"/>
    <n v="89601"/>
    <x v="1045"/>
    <s v="UTC+1"/>
    <n v="1"/>
    <n v="2"/>
    <x v="73297"/>
    <x v="8"/>
    <x v="1"/>
  </r>
  <r>
    <n v="120839"/>
    <d v="2021-05-30T00:43:12"/>
    <n v="96389"/>
    <x v="2057"/>
    <s v="UTC+3"/>
    <n v="3"/>
    <n v="0"/>
    <x v="73298"/>
    <x v="9"/>
    <x v="1"/>
  </r>
  <r>
    <n v="120836"/>
    <d v="2021-05-30T00:40:48"/>
    <n v="226620"/>
    <x v="34"/>
    <s v="UTC+1"/>
    <n v="1"/>
    <n v="2"/>
    <x v="73299"/>
    <x v="8"/>
    <x v="1"/>
  </r>
  <r>
    <n v="120832"/>
    <d v="2021-05-30T00:39:53"/>
    <n v="194612"/>
    <x v="56"/>
    <s v="UTC+0"/>
    <n v="0"/>
    <n v="3"/>
    <x v="73300"/>
    <x v="17"/>
    <x v="1"/>
  </r>
  <r>
    <n v="120830"/>
    <d v="2021-05-30T00:38:43"/>
    <n v="213313"/>
    <x v="351"/>
    <s v="UTC+2"/>
    <n v="2"/>
    <n v="1"/>
    <x v="73301"/>
    <x v="6"/>
    <x v="1"/>
  </r>
  <r>
    <n v="120826"/>
    <d v="2021-05-30T00:38:08"/>
    <n v="343309"/>
    <x v="1353"/>
    <s v="UTC+1"/>
    <n v="1"/>
    <n v="2"/>
    <x v="73302"/>
    <x v="8"/>
    <x v="1"/>
  </r>
  <r>
    <n v="120823"/>
    <d v="2021-05-30T00:37:58"/>
    <n v="140458"/>
    <x v="91"/>
    <s v="UTC+1"/>
    <n v="1"/>
    <n v="2"/>
    <x v="73303"/>
    <x v="8"/>
    <x v="1"/>
  </r>
  <r>
    <n v="120821"/>
    <d v="2021-05-30T00:36:23"/>
    <n v="172144"/>
    <x v="59"/>
    <s v="UTC+2"/>
    <n v="2"/>
    <n v="1"/>
    <x v="73304"/>
    <x v="6"/>
    <x v="1"/>
  </r>
  <r>
    <n v="120820"/>
    <d v="2021-05-30T00:34:38"/>
    <n v="18134"/>
    <x v="176"/>
    <s v="UTC-5"/>
    <n v="-5"/>
    <n v="8"/>
    <x v="72939"/>
    <x v="21"/>
    <x v="1"/>
  </r>
  <r>
    <n v="120816"/>
    <d v="2021-05-30T00:34:03"/>
    <n v="49278"/>
    <x v="24"/>
    <s v="UTC+2"/>
    <n v="2"/>
    <n v="1"/>
    <x v="73305"/>
    <x v="6"/>
    <x v="1"/>
  </r>
  <r>
    <n v="120812"/>
    <d v="2021-05-30T00:32:53"/>
    <n v="223316"/>
    <x v="288"/>
    <s v="UTC-4"/>
    <n v="-4"/>
    <n v="7"/>
    <x v="73306"/>
    <x v="5"/>
    <x v="1"/>
  </r>
  <r>
    <n v="120810"/>
    <d v="2021-05-30T00:32:37"/>
    <n v="266399"/>
    <x v="33"/>
    <s v="UTC+1"/>
    <n v="1"/>
    <n v="2"/>
    <x v="73307"/>
    <x v="8"/>
    <x v="1"/>
  </r>
  <r>
    <n v="120805"/>
    <d v="2021-05-30T00:30:33"/>
    <n v="133358"/>
    <x v="34"/>
    <s v="UTC+1"/>
    <n v="1"/>
    <n v="2"/>
    <x v="73308"/>
    <x v="8"/>
    <x v="1"/>
  </r>
  <r>
    <n v="120800"/>
    <d v="2021-05-30T00:30:01"/>
    <n v="281558"/>
    <x v="34"/>
    <s v="UTC+2"/>
    <n v="2"/>
    <n v="1"/>
    <x v="73309"/>
    <x v="6"/>
    <x v="1"/>
  </r>
  <r>
    <n v="120799"/>
    <d v="2021-05-30T00:28:49"/>
    <n v="226950"/>
    <x v="805"/>
    <s v="UTC+1"/>
    <n v="1"/>
    <n v="2"/>
    <x v="73310"/>
    <x v="8"/>
    <x v="1"/>
  </r>
  <r>
    <n v="120794"/>
    <d v="2021-05-30T00:28:49"/>
    <n v="202336"/>
    <x v="966"/>
    <s v="UTC+1"/>
    <n v="1"/>
    <n v="2"/>
    <x v="73310"/>
    <x v="8"/>
    <x v="1"/>
  </r>
  <r>
    <n v="120793"/>
    <d v="2021-05-30T00:26:43"/>
    <n v="61398"/>
    <x v="291"/>
    <s v="UTC+0"/>
    <n v="0"/>
    <n v="3"/>
    <x v="73311"/>
    <x v="17"/>
    <x v="1"/>
  </r>
  <r>
    <n v="120790"/>
    <d v="2021-05-30T00:23:34"/>
    <n v="180129"/>
    <x v="115"/>
    <s v="UTC+0"/>
    <n v="0"/>
    <n v="3"/>
    <x v="73312"/>
    <x v="17"/>
    <x v="1"/>
  </r>
  <r>
    <n v="120785"/>
    <d v="2021-05-30T00:22:59"/>
    <n v="104770"/>
    <x v="56"/>
    <s v="UTC-5"/>
    <n v="-5"/>
    <n v="8"/>
    <x v="73313"/>
    <x v="21"/>
    <x v="1"/>
  </r>
  <r>
    <n v="120784"/>
    <d v="2021-05-30T00:22:19"/>
    <n v="156932"/>
    <x v="189"/>
    <s v="UTC+1"/>
    <n v="1"/>
    <n v="2"/>
    <x v="73314"/>
    <x v="8"/>
    <x v="1"/>
  </r>
  <r>
    <n v="120782"/>
    <d v="2021-05-30T00:21:49"/>
    <n v="258990"/>
    <x v="212"/>
    <s v="UTC+1"/>
    <n v="1"/>
    <n v="2"/>
    <x v="73315"/>
    <x v="8"/>
    <x v="1"/>
  </r>
  <r>
    <n v="120780"/>
    <d v="2021-05-30T00:21:16"/>
    <n v="303662"/>
    <x v="16"/>
    <s v="UTC+3"/>
    <n v="3"/>
    <n v="0"/>
    <x v="73316"/>
    <x v="9"/>
    <x v="1"/>
  </r>
  <r>
    <n v="120778"/>
    <d v="2021-05-30T00:21:14"/>
    <n v="111281"/>
    <x v="876"/>
    <s v="UTC+0"/>
    <n v="0"/>
    <n v="3"/>
    <x v="73317"/>
    <x v="17"/>
    <x v="1"/>
  </r>
  <r>
    <n v="120774"/>
    <d v="2021-05-30T00:19:30"/>
    <n v="255059"/>
    <x v="126"/>
    <s v="UTC-3"/>
    <n v="-3"/>
    <n v="6"/>
    <x v="73318"/>
    <x v="22"/>
    <x v="1"/>
  </r>
  <r>
    <n v="120771"/>
    <d v="2021-05-30T00:18:55"/>
    <n v="326415"/>
    <x v="43"/>
    <s v="UTC+0"/>
    <n v="0"/>
    <n v="3"/>
    <x v="73319"/>
    <x v="17"/>
    <x v="1"/>
  </r>
  <r>
    <n v="120770"/>
    <d v="2021-05-30T00:18:20"/>
    <n v="321503"/>
    <x v="29"/>
    <s v="UTC+3"/>
    <n v="3"/>
    <n v="0"/>
    <x v="73320"/>
    <x v="9"/>
    <x v="1"/>
  </r>
  <r>
    <n v="120768"/>
    <d v="2021-05-30T00:17:27"/>
    <n v="293605"/>
    <x v="2886"/>
    <s v="UTC+0"/>
    <n v="0"/>
    <n v="3"/>
    <x v="73321"/>
    <x v="17"/>
    <x v="1"/>
  </r>
  <r>
    <n v="120763"/>
    <d v="2021-05-30T00:17:10"/>
    <n v="219635"/>
    <x v="46"/>
    <s v="UTC-3"/>
    <n v="-3"/>
    <n v="6"/>
    <x v="73322"/>
    <x v="22"/>
    <x v="1"/>
  </r>
  <r>
    <n v="120760"/>
    <d v="2021-05-30T00:14:53"/>
    <n v="178802"/>
    <x v="43"/>
    <s v="UTC+1"/>
    <n v="1"/>
    <n v="2"/>
    <x v="73323"/>
    <x v="8"/>
    <x v="1"/>
  </r>
  <r>
    <n v="120758"/>
    <d v="2021-05-30T00:14:50"/>
    <n v="272079"/>
    <x v="19"/>
    <s v="UTC+1"/>
    <n v="1"/>
    <n v="2"/>
    <x v="73277"/>
    <x v="8"/>
    <x v="1"/>
  </r>
  <r>
    <n v="120754"/>
    <d v="2021-05-30T00:14:15"/>
    <n v="140488"/>
    <x v="859"/>
    <s v="UTC-4"/>
    <n v="-4"/>
    <n v="7"/>
    <x v="73324"/>
    <x v="5"/>
    <x v="1"/>
  </r>
  <r>
    <n v="120753"/>
    <d v="2021-05-30T00:12:58"/>
    <n v="187947"/>
    <x v="2709"/>
    <s v="UTC+1"/>
    <n v="1"/>
    <n v="2"/>
    <x v="73325"/>
    <x v="8"/>
    <x v="1"/>
  </r>
  <r>
    <n v="120748"/>
    <d v="2021-05-30T00:09:56"/>
    <n v="191741"/>
    <x v="98"/>
    <s v="UTC+0"/>
    <n v="0"/>
    <n v="3"/>
    <x v="73326"/>
    <x v="17"/>
    <x v="1"/>
  </r>
  <r>
    <n v="120745"/>
    <d v="2021-05-30T00:07:51"/>
    <n v="291475"/>
    <x v="420"/>
    <s v="UTC+1"/>
    <n v="1"/>
    <n v="2"/>
    <x v="73327"/>
    <x v="8"/>
    <x v="1"/>
  </r>
  <r>
    <n v="120743"/>
    <d v="2021-05-30T00:06:41"/>
    <n v="254402"/>
    <x v="852"/>
    <s v="UTC+3"/>
    <n v="3"/>
    <n v="0"/>
    <x v="73328"/>
    <x v="9"/>
    <x v="1"/>
  </r>
  <r>
    <n v="120738"/>
    <d v="2021-05-30T00:05:46"/>
    <n v="343249"/>
    <x v="282"/>
    <s v="UTC+3"/>
    <n v="3"/>
    <n v="0"/>
    <x v="73329"/>
    <x v="9"/>
    <x v="1"/>
  </r>
  <r>
    <n v="120737"/>
    <d v="2021-05-30T00:05:17"/>
    <n v="214501"/>
    <x v="96"/>
    <s v="UTC+2"/>
    <n v="2"/>
    <n v="1"/>
    <x v="73330"/>
    <x v="6"/>
    <x v="1"/>
  </r>
  <r>
    <n v="120732"/>
    <d v="2021-05-30T00:04:56"/>
    <n v="326974"/>
    <x v="1497"/>
    <s v="UTC+0"/>
    <n v="0"/>
    <n v="3"/>
    <x v="73331"/>
    <x v="17"/>
    <x v="1"/>
  </r>
  <r>
    <n v="120727"/>
    <d v="2021-05-30T00:03:11"/>
    <n v="238113"/>
    <x v="563"/>
    <s v="UTC+1"/>
    <n v="1"/>
    <n v="2"/>
    <x v="73092"/>
    <x v="8"/>
    <x v="1"/>
  </r>
  <r>
    <n v="120726"/>
    <d v="2021-05-30T00:00:51"/>
    <n v="213872"/>
    <x v="201"/>
    <s v="UTC+1"/>
    <n v="1"/>
    <n v="2"/>
    <x v="73332"/>
    <x v="8"/>
    <x v="1"/>
  </r>
  <r>
    <n v="120723"/>
    <d v="2021-05-30T00:00:50"/>
    <n v="326570"/>
    <x v="499"/>
    <s v="UTC+1"/>
    <n v="1"/>
    <n v="2"/>
    <x v="73333"/>
    <x v="8"/>
    <x v="1"/>
  </r>
  <r>
    <n v="120722"/>
    <d v="2021-05-29T23:59:13"/>
    <n v="283970"/>
    <x v="28"/>
    <s v="UTC-8"/>
    <n v="-8"/>
    <n v="11"/>
    <x v="73334"/>
    <x v="7"/>
    <x v="1"/>
  </r>
  <r>
    <n v="120720"/>
    <d v="2021-05-29T23:58:12"/>
    <n v="89705"/>
    <x v="43"/>
    <s v="UTC+2"/>
    <n v="2"/>
    <n v="1"/>
    <x v="73335"/>
    <x v="9"/>
    <x v="1"/>
  </r>
  <r>
    <n v="120717"/>
    <d v="2021-05-29T23:54:46"/>
    <n v="83890"/>
    <x v="201"/>
    <s v="UTC+2"/>
    <n v="2"/>
    <n v="1"/>
    <x v="73336"/>
    <x v="9"/>
    <x v="1"/>
  </r>
  <r>
    <n v="120715"/>
    <d v="2021-05-29T23:53:27"/>
    <n v="271958"/>
    <x v="56"/>
    <s v="UTC+3"/>
    <n v="3"/>
    <n v="0"/>
    <x v="73337"/>
    <x v="10"/>
    <x v="2"/>
  </r>
  <r>
    <n v="120714"/>
    <d v="2021-05-29T23:48:37"/>
    <n v="88733"/>
    <x v="19"/>
    <s v="UTC+12"/>
    <n v="12"/>
    <n v="-9"/>
    <x v="73338"/>
    <x v="19"/>
    <x v="2"/>
  </r>
  <r>
    <n v="120713"/>
    <d v="2021-05-29T23:47:42"/>
    <n v="109682"/>
    <x v="413"/>
    <s v="UTC+1"/>
    <n v="1"/>
    <n v="2"/>
    <x v="73339"/>
    <x v="6"/>
    <x v="1"/>
  </r>
  <r>
    <n v="120710"/>
    <d v="2021-05-29T23:47:02"/>
    <n v="209511"/>
    <x v="267"/>
    <s v="UTC+0"/>
    <n v="0"/>
    <n v="3"/>
    <x v="73340"/>
    <x v="8"/>
    <x v="1"/>
  </r>
  <r>
    <n v="120708"/>
    <d v="2021-05-29T23:45:01"/>
    <n v="247659"/>
    <x v="56"/>
    <s v="UTC+2"/>
    <n v="2"/>
    <n v="1"/>
    <x v="73341"/>
    <x v="9"/>
    <x v="1"/>
  </r>
  <r>
    <n v="120704"/>
    <d v="2021-05-29T23:44:33"/>
    <n v="79993"/>
    <x v="34"/>
    <s v="UTC+1"/>
    <n v="1"/>
    <n v="2"/>
    <x v="73044"/>
    <x v="6"/>
    <x v="1"/>
  </r>
  <r>
    <n v="120701"/>
    <d v="2021-05-29T23:44:21"/>
    <n v="80162"/>
    <x v="4726"/>
    <s v="UTC+1"/>
    <n v="1"/>
    <n v="2"/>
    <x v="73342"/>
    <x v="6"/>
    <x v="1"/>
  </r>
  <r>
    <n v="120700"/>
    <d v="2021-05-29T23:41:51"/>
    <n v="277500"/>
    <x v="2725"/>
    <s v="UTC+2"/>
    <n v="2"/>
    <n v="1"/>
    <x v="73343"/>
    <x v="9"/>
    <x v="1"/>
  </r>
  <r>
    <n v="120699"/>
    <d v="2021-05-29T23:40:21"/>
    <n v="60628"/>
    <x v="250"/>
    <s v="UTC+1"/>
    <n v="1"/>
    <n v="2"/>
    <x v="73344"/>
    <x v="6"/>
    <x v="1"/>
  </r>
  <r>
    <n v="120694"/>
    <d v="2021-05-29T23:39:18"/>
    <n v="174397"/>
    <x v="2744"/>
    <s v="UTC+0"/>
    <n v="0"/>
    <n v="3"/>
    <x v="73345"/>
    <x v="8"/>
    <x v="1"/>
  </r>
  <r>
    <n v="120693"/>
    <d v="2021-05-29T23:39:02"/>
    <n v="263789"/>
    <x v="304"/>
    <s v="UTC+4"/>
    <n v="4"/>
    <n v="-1"/>
    <x v="73346"/>
    <x v="14"/>
    <x v="2"/>
  </r>
  <r>
    <n v="120690"/>
    <d v="2021-05-29T23:35:29"/>
    <n v="181511"/>
    <x v="1845"/>
    <s v="UTC+2"/>
    <n v="2"/>
    <n v="1"/>
    <x v="73347"/>
    <x v="9"/>
    <x v="1"/>
  </r>
  <r>
    <n v="120687"/>
    <d v="2021-05-29T23:35:13"/>
    <n v="304584"/>
    <x v="279"/>
    <s v="UTC-7"/>
    <n v="-7"/>
    <n v="10"/>
    <x v="73348"/>
    <x v="4"/>
    <x v="1"/>
  </r>
  <r>
    <n v="120685"/>
    <d v="2021-05-29T23:33:51"/>
    <n v="123856"/>
    <x v="517"/>
    <s v="UTC+0"/>
    <n v="0"/>
    <n v="3"/>
    <x v="73349"/>
    <x v="8"/>
    <x v="1"/>
  </r>
  <r>
    <n v="120684"/>
    <d v="2021-05-29T23:31:10"/>
    <n v="281672"/>
    <x v="394"/>
    <s v="UTC+12"/>
    <n v="12"/>
    <n v="-9"/>
    <x v="73350"/>
    <x v="19"/>
    <x v="2"/>
  </r>
  <r>
    <n v="120681"/>
    <d v="2021-05-29T23:29:33"/>
    <n v="50640"/>
    <x v="199"/>
    <s v="UTC+12"/>
    <n v="12"/>
    <n v="-9"/>
    <x v="73351"/>
    <x v="19"/>
    <x v="2"/>
  </r>
  <r>
    <n v="120678"/>
    <d v="2021-05-29T23:26:07"/>
    <n v="156508"/>
    <x v="282"/>
    <s v="UTC+12"/>
    <n v="12"/>
    <n v="-9"/>
    <x v="73352"/>
    <x v="19"/>
    <x v="2"/>
  </r>
  <r>
    <n v="120675"/>
    <d v="2021-05-29T23:25:19"/>
    <n v="127887"/>
    <x v="906"/>
    <s v="UTC+0"/>
    <n v="0"/>
    <n v="3"/>
    <x v="73353"/>
    <x v="8"/>
    <x v="1"/>
  </r>
  <r>
    <n v="120674"/>
    <d v="2021-05-29T23:24:32"/>
    <n v="38994"/>
    <x v="872"/>
    <s v="UTC-4"/>
    <n v="-4"/>
    <n v="7"/>
    <x v="73354"/>
    <x v="22"/>
    <x v="1"/>
  </r>
  <r>
    <n v="120669"/>
    <d v="2021-05-29T23:20:40"/>
    <n v="108336"/>
    <x v="56"/>
    <s v="UTC+0"/>
    <n v="0"/>
    <n v="3"/>
    <x v="73355"/>
    <x v="8"/>
    <x v="1"/>
  </r>
  <r>
    <n v="120667"/>
    <d v="2021-05-29T23:20:32"/>
    <n v="144308"/>
    <x v="33"/>
    <s v="UTC+1"/>
    <n v="1"/>
    <n v="2"/>
    <x v="73356"/>
    <x v="6"/>
    <x v="1"/>
  </r>
  <r>
    <n v="120664"/>
    <d v="2021-05-29T23:19:39"/>
    <n v="56194"/>
    <x v="3910"/>
    <s v="UTC+4"/>
    <n v="4"/>
    <n v="-1"/>
    <x v="73357"/>
    <x v="14"/>
    <x v="2"/>
  </r>
  <r>
    <n v="120663"/>
    <d v="2021-05-29T23:19:37"/>
    <n v="75778"/>
    <x v="43"/>
    <s v="UTC+3"/>
    <n v="3"/>
    <n v="0"/>
    <x v="73358"/>
    <x v="10"/>
    <x v="2"/>
  </r>
  <r>
    <n v="120658"/>
    <d v="2021-05-29T23:18:15"/>
    <n v="31624"/>
    <x v="182"/>
    <s v="UTC+3"/>
    <n v="3"/>
    <n v="0"/>
    <x v="73359"/>
    <x v="10"/>
    <x v="2"/>
  </r>
  <r>
    <n v="120655"/>
    <d v="2021-05-29T23:16:56"/>
    <n v="332835"/>
    <x v="2720"/>
    <s v="UTC+2"/>
    <n v="2"/>
    <n v="1"/>
    <x v="73360"/>
    <x v="9"/>
    <x v="1"/>
  </r>
  <r>
    <n v="120651"/>
    <d v="2021-05-29T23:16:14"/>
    <n v="139477"/>
    <x v="267"/>
    <s v="UTC+1"/>
    <n v="1"/>
    <n v="2"/>
    <x v="73361"/>
    <x v="6"/>
    <x v="1"/>
  </r>
  <r>
    <n v="120647"/>
    <d v="2021-05-29T23:14:15"/>
    <n v="45058"/>
    <x v="34"/>
    <s v="UTC+1"/>
    <n v="1"/>
    <n v="2"/>
    <x v="73362"/>
    <x v="6"/>
    <x v="1"/>
  </r>
  <r>
    <n v="120642"/>
    <d v="2021-05-29T23:12:01"/>
    <n v="172788"/>
    <x v="248"/>
    <s v="UTC+1"/>
    <n v="1"/>
    <n v="2"/>
    <x v="73363"/>
    <x v="6"/>
    <x v="1"/>
  </r>
  <r>
    <n v="120639"/>
    <d v="2021-05-29T23:11:16"/>
    <n v="119670"/>
    <x v="251"/>
    <s v="UTC+1"/>
    <n v="1"/>
    <n v="2"/>
    <x v="73364"/>
    <x v="6"/>
    <x v="1"/>
  </r>
  <r>
    <n v="120637"/>
    <d v="2021-05-29T23:07:37"/>
    <n v="319207"/>
    <x v="56"/>
    <s v="UTC+1"/>
    <n v="1"/>
    <n v="2"/>
    <x v="73365"/>
    <x v="6"/>
    <x v="1"/>
  </r>
  <r>
    <n v="120633"/>
    <d v="2021-05-29T23:06:18"/>
    <n v="215455"/>
    <x v="2"/>
    <s v="UTC+1"/>
    <n v="1"/>
    <n v="2"/>
    <x v="73366"/>
    <x v="6"/>
    <x v="1"/>
  </r>
  <r>
    <n v="120630"/>
    <d v="2021-05-29T23:03:37"/>
    <n v="131570"/>
    <x v="18"/>
    <s v="UTC+1"/>
    <n v="1"/>
    <n v="2"/>
    <x v="73367"/>
    <x v="6"/>
    <x v="1"/>
  </r>
  <r>
    <n v="120629"/>
    <d v="2021-05-29T23:02:53"/>
    <n v="232147"/>
    <x v="11"/>
    <s v="UTC+1"/>
    <n v="1"/>
    <n v="2"/>
    <x v="73368"/>
    <x v="6"/>
    <x v="1"/>
  </r>
  <r>
    <n v="120626"/>
    <d v="2021-05-29T23:00:46"/>
    <n v="68142"/>
    <x v="3501"/>
    <s v="UTC+1"/>
    <n v="1"/>
    <n v="2"/>
    <x v="73369"/>
    <x v="6"/>
    <x v="1"/>
  </r>
  <r>
    <n v="120622"/>
    <d v="2021-05-29T22:58:31"/>
    <n v="180786"/>
    <x v="657"/>
    <s v="UTC+6"/>
    <n v="6"/>
    <n v="-3"/>
    <x v="73370"/>
    <x v="16"/>
    <x v="2"/>
  </r>
  <r>
    <n v="120618"/>
    <d v="2021-05-29T22:55:37"/>
    <n v="284090"/>
    <x v="34"/>
    <s v="UTC+1"/>
    <n v="1"/>
    <n v="2"/>
    <x v="73371"/>
    <x v="9"/>
    <x v="1"/>
  </r>
  <r>
    <n v="120613"/>
    <d v="2021-05-29T22:55:19"/>
    <n v="274058"/>
    <x v="648"/>
    <s v="UTC+2"/>
    <n v="2"/>
    <n v="1"/>
    <x v="73372"/>
    <x v="10"/>
    <x v="2"/>
  </r>
  <r>
    <n v="120610"/>
    <d v="2021-05-29T22:53:17"/>
    <n v="46889"/>
    <x v="4625"/>
    <s v="UTC+1"/>
    <n v="1"/>
    <n v="2"/>
    <x v="73373"/>
    <x v="9"/>
    <x v="1"/>
  </r>
  <r>
    <n v="120608"/>
    <d v="2021-05-29T22:53:04"/>
    <n v="322899"/>
    <x v="43"/>
    <s v="UTC-7"/>
    <n v="-7"/>
    <n v="10"/>
    <x v="73374"/>
    <x v="21"/>
    <x v="1"/>
  </r>
  <r>
    <n v="120606"/>
    <d v="2021-05-29T22:48:37"/>
    <n v="183354"/>
    <x v="115"/>
    <s v="UTC+1"/>
    <n v="1"/>
    <n v="2"/>
    <x v="73375"/>
    <x v="9"/>
    <x v="1"/>
  </r>
  <r>
    <n v="120601"/>
    <d v="2021-05-29T22:48:14"/>
    <n v="250641"/>
    <x v="925"/>
    <s v="UTC+0"/>
    <n v="0"/>
    <n v="3"/>
    <x v="73376"/>
    <x v="6"/>
    <x v="1"/>
  </r>
  <r>
    <n v="120598"/>
    <d v="2021-05-29T22:43:00"/>
    <n v="322847"/>
    <x v="29"/>
    <s v="UTC+8"/>
    <n v="8"/>
    <n v="-5"/>
    <x v="73377"/>
    <x v="18"/>
    <x v="2"/>
  </r>
  <r>
    <n v="120596"/>
    <d v="2021-05-29T22:42:58"/>
    <n v="94344"/>
    <x v="601"/>
    <s v="UTC+3"/>
    <n v="3"/>
    <n v="0"/>
    <x v="73378"/>
    <x v="14"/>
    <x v="2"/>
  </r>
  <r>
    <n v="120591"/>
    <d v="2021-05-29T22:42:37"/>
    <n v="128396"/>
    <x v="1156"/>
    <s v="UTC+1"/>
    <n v="1"/>
    <n v="2"/>
    <x v="73379"/>
    <x v="9"/>
    <x v="1"/>
  </r>
  <r>
    <n v="120586"/>
    <d v="2021-05-29T22:40:14"/>
    <n v="212748"/>
    <x v="4697"/>
    <s v="UTC+3"/>
    <n v="3"/>
    <n v="0"/>
    <x v="73380"/>
    <x v="14"/>
    <x v="2"/>
  </r>
  <r>
    <n v="120581"/>
    <d v="2021-05-29T22:39:18"/>
    <n v="324465"/>
    <x v="32"/>
    <s v="UTC+1"/>
    <n v="1"/>
    <n v="2"/>
    <x v="73381"/>
    <x v="9"/>
    <x v="1"/>
  </r>
  <r>
    <n v="120579"/>
    <d v="2021-05-29T22:35:48"/>
    <n v="52939"/>
    <x v="505"/>
    <s v="UTC-5"/>
    <n v="-5"/>
    <n v="8"/>
    <x v="73382"/>
    <x v="22"/>
    <x v="1"/>
  </r>
  <r>
    <n v="120576"/>
    <d v="2021-05-29T22:32:17"/>
    <n v="6305"/>
    <x v="84"/>
    <s v="UTC+0"/>
    <n v="0"/>
    <n v="3"/>
    <x v="73383"/>
    <x v="6"/>
    <x v="1"/>
  </r>
  <r>
    <n v="120571"/>
    <d v="2021-05-29T22:27:08"/>
    <n v="211481"/>
    <x v="75"/>
    <s v="UTC+3"/>
    <n v="3"/>
    <n v="0"/>
    <x v="73384"/>
    <x v="14"/>
    <x v="2"/>
  </r>
  <r>
    <n v="120570"/>
    <d v="2021-05-29T22:26:55"/>
    <n v="283533"/>
    <x v="79"/>
    <s v="UTC+2"/>
    <n v="2"/>
    <n v="1"/>
    <x v="73385"/>
    <x v="10"/>
    <x v="2"/>
  </r>
  <r>
    <n v="120569"/>
    <d v="2021-05-29T22:26:45"/>
    <n v="87419"/>
    <x v="3459"/>
    <s v="UTC+1"/>
    <n v="1"/>
    <n v="2"/>
    <x v="73386"/>
    <x v="9"/>
    <x v="1"/>
  </r>
  <r>
    <n v="120568"/>
    <d v="2021-05-29T22:26:29"/>
    <n v="254098"/>
    <x v="1743"/>
    <s v="UTC+3"/>
    <n v="3"/>
    <n v="0"/>
    <x v="73387"/>
    <x v="14"/>
    <x v="2"/>
  </r>
  <r>
    <n v="120565"/>
    <d v="2021-05-29T22:26:13"/>
    <n v="282086"/>
    <x v="56"/>
    <s v="UTC+1"/>
    <n v="1"/>
    <n v="2"/>
    <x v="73388"/>
    <x v="9"/>
    <x v="1"/>
  </r>
  <r>
    <n v="120563"/>
    <d v="2021-05-29T22:22:24"/>
    <n v="226470"/>
    <x v="43"/>
    <s v="UTC+0"/>
    <n v="0"/>
    <n v="3"/>
    <x v="73389"/>
    <x v="6"/>
    <x v="1"/>
  </r>
  <r>
    <n v="120562"/>
    <d v="2021-05-29T22:22:03"/>
    <n v="199457"/>
    <x v="46"/>
    <s v="UTC+2"/>
    <n v="2"/>
    <n v="1"/>
    <x v="73390"/>
    <x v="10"/>
    <x v="2"/>
  </r>
  <r>
    <n v="120558"/>
    <d v="2021-05-29T22:21:49"/>
    <n v="250783"/>
    <x v="4432"/>
    <s v="UTC-5"/>
    <n v="-5"/>
    <n v="8"/>
    <x v="73391"/>
    <x v="22"/>
    <x v="1"/>
  </r>
  <r>
    <n v="120556"/>
    <d v="2021-05-29T22:21:12"/>
    <n v="302259"/>
    <x v="4663"/>
    <s v="UTC-5"/>
    <n v="-5"/>
    <n v="8"/>
    <x v="73392"/>
    <x v="22"/>
    <x v="1"/>
  </r>
  <r>
    <n v="120551"/>
    <d v="2021-05-29T22:21:10"/>
    <n v="305135"/>
    <x v="274"/>
    <s v="UTC+7"/>
    <n v="7"/>
    <n v="-4"/>
    <x v="73393"/>
    <x v="11"/>
    <x v="2"/>
  </r>
  <r>
    <n v="120546"/>
    <d v="2021-05-29T22:19:30"/>
    <n v="272569"/>
    <x v="246"/>
    <s v="UTC-5"/>
    <n v="-5"/>
    <n v="8"/>
    <x v="73318"/>
    <x v="22"/>
    <x v="1"/>
  </r>
  <r>
    <n v="120541"/>
    <d v="2021-05-29T22:18:20"/>
    <n v="263776"/>
    <x v="46"/>
    <s v="UTC+1"/>
    <n v="1"/>
    <n v="2"/>
    <x v="73320"/>
    <x v="9"/>
    <x v="1"/>
  </r>
  <r>
    <n v="120540"/>
    <d v="2021-05-29T22:14:00"/>
    <n v="229219"/>
    <x v="56"/>
    <s v="UTC-9"/>
    <n v="-9"/>
    <n v="12"/>
    <x v="73394"/>
    <x v="7"/>
    <x v="1"/>
  </r>
  <r>
    <n v="120535"/>
    <d v="2021-05-29T22:12:49"/>
    <n v="2628"/>
    <x v="34"/>
    <s v="UTC+1"/>
    <n v="1"/>
    <n v="2"/>
    <x v="73395"/>
    <x v="9"/>
    <x v="1"/>
  </r>
  <r>
    <n v="120533"/>
    <d v="2021-05-29T22:11:43"/>
    <n v="327758"/>
    <x v="301"/>
    <s v="UTC+1"/>
    <n v="1"/>
    <n v="2"/>
    <x v="73396"/>
    <x v="9"/>
    <x v="1"/>
  </r>
  <r>
    <n v="120532"/>
    <d v="2021-05-29T22:11:20"/>
    <n v="57857"/>
    <x v="1602"/>
    <s v="UTC+1"/>
    <n v="1"/>
    <n v="2"/>
    <x v="73397"/>
    <x v="9"/>
    <x v="1"/>
  </r>
  <r>
    <n v="120529"/>
    <d v="2021-05-29T22:11:02"/>
    <n v="264193"/>
    <x v="18"/>
    <s v="UTC-5"/>
    <n v="-5"/>
    <n v="8"/>
    <x v="73398"/>
    <x v="22"/>
    <x v="1"/>
  </r>
  <r>
    <n v="120525"/>
    <d v="2021-05-29T22:04:56"/>
    <n v="329596"/>
    <x v="56"/>
    <s v="UTC+2"/>
    <n v="2"/>
    <n v="1"/>
    <x v="73399"/>
    <x v="10"/>
    <x v="2"/>
  </r>
  <r>
    <n v="120522"/>
    <d v="2021-05-29T22:04:56"/>
    <n v="263750"/>
    <x v="246"/>
    <s v="UTC+2"/>
    <n v="2"/>
    <n v="1"/>
    <x v="73399"/>
    <x v="10"/>
    <x v="2"/>
  </r>
  <r>
    <n v="120517"/>
    <d v="2021-05-29T22:02:01"/>
    <n v="280673"/>
    <x v="238"/>
    <s v="UTC+1"/>
    <n v="1"/>
    <n v="2"/>
    <x v="73400"/>
    <x v="9"/>
    <x v="1"/>
  </r>
  <r>
    <n v="120515"/>
    <d v="2021-05-29T22:02:01"/>
    <n v="244838"/>
    <x v="98"/>
    <s v="UTC+1"/>
    <n v="1"/>
    <n v="2"/>
    <x v="73400"/>
    <x v="9"/>
    <x v="1"/>
  </r>
  <r>
    <n v="120512"/>
    <d v="2021-05-29T22:01:58"/>
    <n v="85149"/>
    <x v="29"/>
    <s v="UTC+1"/>
    <n v="1"/>
    <n v="2"/>
    <x v="73401"/>
    <x v="9"/>
    <x v="1"/>
  </r>
  <r>
    <n v="120507"/>
    <d v="2021-05-29T22:01:26"/>
    <n v="71710"/>
    <x v="16"/>
    <s v="UTC+0"/>
    <n v="0"/>
    <n v="3"/>
    <x v="73402"/>
    <x v="6"/>
    <x v="1"/>
  </r>
  <r>
    <n v="120506"/>
    <d v="2021-05-29T22:01:26"/>
    <n v="135622"/>
    <x v="506"/>
    <s v="UTC-4"/>
    <n v="-4"/>
    <n v="7"/>
    <x v="73403"/>
    <x v="23"/>
    <x v="1"/>
  </r>
  <r>
    <n v="120502"/>
    <d v="2021-05-29T21:59:41"/>
    <n v="340069"/>
    <x v="3414"/>
    <s v="UTC+1"/>
    <n v="1"/>
    <n v="2"/>
    <x v="73404"/>
    <x v="10"/>
    <x v="2"/>
  </r>
  <r>
    <n v="120498"/>
    <d v="2021-05-29T21:59:41"/>
    <n v="57378"/>
    <x v="59"/>
    <s v="UTC+1"/>
    <n v="1"/>
    <n v="2"/>
    <x v="73404"/>
    <x v="10"/>
    <x v="2"/>
  </r>
  <r>
    <n v="120494"/>
    <d v="2021-05-29T21:58:34"/>
    <n v="123475"/>
    <x v="1051"/>
    <s v="UTC+2"/>
    <n v="2"/>
    <n v="1"/>
    <x v="73405"/>
    <x v="14"/>
    <x v="2"/>
  </r>
  <r>
    <n v="120491"/>
    <d v="2021-05-29T21:58:32"/>
    <n v="133045"/>
    <x v="1619"/>
    <s v="UTC+0"/>
    <n v="0"/>
    <n v="3"/>
    <x v="73406"/>
    <x v="9"/>
    <x v="1"/>
  </r>
  <r>
    <n v="120486"/>
    <d v="2021-05-29T21:55:02"/>
    <n v="91697"/>
    <x v="534"/>
    <s v="UTC+1"/>
    <n v="1"/>
    <n v="2"/>
    <x v="73407"/>
    <x v="10"/>
    <x v="2"/>
  </r>
  <r>
    <n v="120481"/>
    <d v="2021-05-29T21:54:27"/>
    <n v="48965"/>
    <x v="995"/>
    <s v="UTC+0"/>
    <n v="0"/>
    <n v="3"/>
    <x v="73408"/>
    <x v="9"/>
    <x v="1"/>
  </r>
  <r>
    <n v="120477"/>
    <d v="2021-05-29T21:53:42"/>
    <n v="101159"/>
    <x v="1761"/>
    <s v="UTC+3"/>
    <n v="3"/>
    <n v="0"/>
    <x v="73409"/>
    <x v="15"/>
    <x v="2"/>
  </r>
  <r>
    <n v="120472"/>
    <d v="2021-05-29T21:53:02"/>
    <n v="208099"/>
    <x v="91"/>
    <s v="UTC+2"/>
    <n v="2"/>
    <n v="1"/>
    <x v="73410"/>
    <x v="14"/>
    <x v="2"/>
  </r>
  <r>
    <n v="120467"/>
    <d v="2021-05-29T21:52:20"/>
    <n v="244222"/>
    <x v="670"/>
    <s v="UTC+2"/>
    <n v="2"/>
    <n v="1"/>
    <x v="73411"/>
    <x v="14"/>
    <x v="2"/>
  </r>
  <r>
    <n v="120464"/>
    <d v="2021-05-29T21:52:07"/>
    <n v="300892"/>
    <x v="2"/>
    <s v="UTC+0"/>
    <n v="0"/>
    <n v="3"/>
    <x v="73412"/>
    <x v="9"/>
    <x v="1"/>
  </r>
  <r>
    <n v="120461"/>
    <d v="2021-05-29T21:49:12"/>
    <n v="239430"/>
    <x v="18"/>
    <s v="UTC+3"/>
    <n v="3"/>
    <n v="0"/>
    <x v="73413"/>
    <x v="15"/>
    <x v="2"/>
  </r>
  <r>
    <n v="120456"/>
    <d v="2021-05-29T21:48:02"/>
    <n v="319216"/>
    <x v="33"/>
    <s v="UTC+1"/>
    <n v="1"/>
    <n v="2"/>
    <x v="73414"/>
    <x v="10"/>
    <x v="2"/>
  </r>
  <r>
    <n v="120453"/>
    <d v="2021-05-29T21:48:02"/>
    <n v="266399"/>
    <x v="86"/>
    <s v="UTC+1"/>
    <n v="1"/>
    <n v="2"/>
    <x v="73414"/>
    <x v="10"/>
    <x v="2"/>
  </r>
  <r>
    <n v="120451"/>
    <d v="2021-05-29T21:48:02"/>
    <n v="150096"/>
    <x v="835"/>
    <s v="UTC+1"/>
    <n v="1"/>
    <n v="2"/>
    <x v="73414"/>
    <x v="10"/>
    <x v="2"/>
  </r>
  <r>
    <n v="120450"/>
    <d v="2021-05-29T21:48:02"/>
    <n v="61753"/>
    <x v="34"/>
    <s v="UTC+1"/>
    <n v="1"/>
    <n v="2"/>
    <x v="73414"/>
    <x v="10"/>
    <x v="2"/>
  </r>
  <r>
    <n v="120448"/>
    <d v="2021-05-29T21:47:35"/>
    <n v="127174"/>
    <x v="845"/>
    <s v="UTC+0"/>
    <n v="0"/>
    <n v="3"/>
    <x v="73415"/>
    <x v="9"/>
    <x v="1"/>
  </r>
  <r>
    <n v="120447"/>
    <d v="2021-05-29T21:46:45"/>
    <n v="348528"/>
    <x v="62"/>
    <s v="UTC+2"/>
    <n v="2"/>
    <n v="1"/>
    <x v="73416"/>
    <x v="14"/>
    <x v="2"/>
  </r>
  <r>
    <n v="120443"/>
    <d v="2021-05-29T21:45:42"/>
    <n v="59065"/>
    <x v="35"/>
    <s v="UTC+1"/>
    <n v="1"/>
    <n v="2"/>
    <x v="73417"/>
    <x v="10"/>
    <x v="2"/>
  </r>
  <r>
    <n v="120442"/>
    <d v="2021-05-29T21:45:07"/>
    <n v="346632"/>
    <x v="115"/>
    <s v="UTC+4"/>
    <n v="4"/>
    <n v="-1"/>
    <x v="73418"/>
    <x v="13"/>
    <x v="2"/>
  </r>
  <r>
    <n v="120437"/>
    <d v="2021-05-29T21:45:07"/>
    <n v="101379"/>
    <x v="851"/>
    <s v="UTC+0"/>
    <n v="0"/>
    <n v="3"/>
    <x v="73419"/>
    <x v="9"/>
    <x v="1"/>
  </r>
  <r>
    <n v="120435"/>
    <d v="2021-05-29T21:44:39"/>
    <n v="293791"/>
    <x v="3907"/>
    <s v="UTC+1"/>
    <n v="1"/>
    <n v="2"/>
    <x v="73420"/>
    <x v="10"/>
    <x v="2"/>
  </r>
  <r>
    <n v="120430"/>
    <d v="2021-05-29T21:43:23"/>
    <n v="304694"/>
    <x v="464"/>
    <s v="UTC-3"/>
    <n v="-3"/>
    <n v="6"/>
    <x v="73421"/>
    <x v="17"/>
    <x v="1"/>
  </r>
  <r>
    <n v="120428"/>
    <d v="2021-05-29T21:43:23"/>
    <n v="259958"/>
    <x v="874"/>
    <s v="UTC-3"/>
    <n v="-3"/>
    <n v="6"/>
    <x v="73421"/>
    <x v="17"/>
    <x v="1"/>
  </r>
  <r>
    <n v="120427"/>
    <d v="2021-05-29T21:43:23"/>
    <n v="55771"/>
    <x v="3520"/>
    <s v="UTC+1"/>
    <n v="1"/>
    <n v="2"/>
    <x v="73422"/>
    <x v="10"/>
    <x v="2"/>
  </r>
  <r>
    <n v="120423"/>
    <d v="2021-05-29T21:41:58"/>
    <n v="273594"/>
    <x v="2012"/>
    <s v="UTC+1"/>
    <n v="1"/>
    <n v="2"/>
    <x v="73423"/>
    <x v="10"/>
    <x v="2"/>
  </r>
  <r>
    <n v="120421"/>
    <d v="2021-05-29T21:41:03"/>
    <n v="107072"/>
    <x v="46"/>
    <s v="UTC+1"/>
    <n v="1"/>
    <n v="2"/>
    <x v="73424"/>
    <x v="10"/>
    <x v="2"/>
  </r>
  <r>
    <n v="120417"/>
    <d v="2021-05-29T21:41:03"/>
    <n v="67725"/>
    <x v="59"/>
    <s v="UTC+1"/>
    <n v="1"/>
    <n v="2"/>
    <x v="73424"/>
    <x v="10"/>
    <x v="2"/>
  </r>
  <r>
    <n v="120413"/>
    <d v="2021-05-29T21:40:28"/>
    <n v="337364"/>
    <x v="75"/>
    <s v="UTC+0"/>
    <n v="0"/>
    <n v="3"/>
    <x v="73425"/>
    <x v="9"/>
    <x v="1"/>
  </r>
  <r>
    <n v="120408"/>
    <d v="2021-05-29T21:40:18"/>
    <n v="41077"/>
    <x v="145"/>
    <s v="UTC+4"/>
    <n v="4"/>
    <n v="-1"/>
    <x v="73426"/>
    <x v="13"/>
    <x v="2"/>
  </r>
  <r>
    <n v="120405"/>
    <d v="2021-05-29T21:39:46"/>
    <n v="194822"/>
    <x v="799"/>
    <s v="UTC+0"/>
    <n v="0"/>
    <n v="3"/>
    <x v="73427"/>
    <x v="9"/>
    <x v="1"/>
  </r>
  <r>
    <n v="120400"/>
    <d v="2021-05-29T21:38:43"/>
    <n v="270816"/>
    <x v="50"/>
    <s v="UTC+1"/>
    <n v="1"/>
    <n v="2"/>
    <x v="73428"/>
    <x v="10"/>
    <x v="2"/>
  </r>
  <r>
    <n v="120398"/>
    <d v="2021-05-29T21:36:58"/>
    <n v="25998"/>
    <x v="18"/>
    <s v="UTC+2"/>
    <n v="2"/>
    <n v="1"/>
    <x v="73429"/>
    <x v="14"/>
    <x v="2"/>
  </r>
  <r>
    <n v="120397"/>
    <d v="2021-05-29T21:36:23"/>
    <n v="241157"/>
    <x v="47"/>
    <s v="UTC+1"/>
    <n v="1"/>
    <n v="2"/>
    <x v="73430"/>
    <x v="10"/>
    <x v="2"/>
  </r>
  <r>
    <n v="120392"/>
    <d v="2021-05-29T21:36:23"/>
    <n v="127733"/>
    <x v="98"/>
    <s v="UTC+1"/>
    <n v="1"/>
    <n v="2"/>
    <x v="73430"/>
    <x v="10"/>
    <x v="2"/>
  </r>
  <r>
    <n v="120389"/>
    <d v="2021-05-29T21:36:20"/>
    <n v="330392"/>
    <x v="239"/>
    <s v="UTC+4"/>
    <n v="4"/>
    <n v="-1"/>
    <x v="73431"/>
    <x v="13"/>
    <x v="2"/>
  </r>
  <r>
    <n v="120384"/>
    <d v="2021-05-29T21:35:48"/>
    <n v="264216"/>
    <x v="125"/>
    <s v="UTC+0"/>
    <n v="0"/>
    <n v="3"/>
    <x v="73432"/>
    <x v="9"/>
    <x v="1"/>
  </r>
  <r>
    <n v="120381"/>
    <d v="2021-05-29T21:32:19"/>
    <n v="209293"/>
    <x v="222"/>
    <s v="UTC+2"/>
    <n v="2"/>
    <n v="1"/>
    <x v="73433"/>
    <x v="14"/>
    <x v="2"/>
  </r>
  <r>
    <n v="120378"/>
    <d v="2021-05-29T21:31:44"/>
    <n v="191261"/>
    <x v="75"/>
    <s v="UTC+1"/>
    <n v="1"/>
    <n v="2"/>
    <x v="73434"/>
    <x v="10"/>
    <x v="2"/>
  </r>
  <r>
    <n v="120376"/>
    <d v="2021-05-29T21:31:44"/>
    <n v="135975"/>
    <x v="192"/>
    <s v="UTC-3"/>
    <n v="-3"/>
    <n v="6"/>
    <x v="73435"/>
    <x v="17"/>
    <x v="1"/>
  </r>
  <r>
    <n v="120374"/>
    <d v="2021-05-29T21:30:34"/>
    <n v="58111"/>
    <x v="56"/>
    <s v="UTC+3"/>
    <n v="3"/>
    <n v="0"/>
    <x v="73436"/>
    <x v="15"/>
    <x v="2"/>
  </r>
  <r>
    <n v="120372"/>
    <d v="2021-05-29T21:30:30"/>
    <n v="108059"/>
    <x v="34"/>
    <s v="UTC+6"/>
    <n v="6"/>
    <n v="-3"/>
    <x v="73437"/>
    <x v="11"/>
    <x v="2"/>
  </r>
  <r>
    <n v="120367"/>
    <d v="2021-05-29T21:30:22"/>
    <n v="249611"/>
    <x v="138"/>
    <s v="UTC+3"/>
    <n v="3"/>
    <n v="0"/>
    <x v="73438"/>
    <x v="15"/>
    <x v="2"/>
  </r>
  <r>
    <n v="120363"/>
    <d v="2021-05-29T21:27:46"/>
    <n v="259775"/>
    <x v="75"/>
    <s v="UTC+3"/>
    <n v="3"/>
    <n v="0"/>
    <x v="73439"/>
    <x v="15"/>
    <x v="2"/>
  </r>
  <r>
    <n v="120359"/>
    <d v="2021-05-29T21:27:39"/>
    <n v="173102"/>
    <x v="79"/>
    <s v="UTC+2"/>
    <n v="2"/>
    <n v="1"/>
    <x v="73440"/>
    <x v="14"/>
    <x v="2"/>
  </r>
  <r>
    <n v="120354"/>
    <d v="2021-05-29T21:27:07"/>
    <n v="234466"/>
    <x v="35"/>
    <s v="UTC+3"/>
    <n v="3"/>
    <n v="0"/>
    <x v="73441"/>
    <x v="15"/>
    <x v="2"/>
  </r>
  <r>
    <n v="120349"/>
    <d v="2021-05-29T21:27:04"/>
    <n v="182072"/>
    <x v="56"/>
    <s v="UTC+1"/>
    <n v="1"/>
    <n v="2"/>
    <x v="73442"/>
    <x v="10"/>
    <x v="2"/>
  </r>
  <r>
    <n v="120347"/>
    <d v="2021-05-29T21:26:32"/>
    <n v="69664"/>
    <x v="115"/>
    <s v="UTC+9"/>
    <n v="9"/>
    <n v="-6"/>
    <x v="73443"/>
    <x v="1"/>
    <x v="2"/>
  </r>
  <r>
    <n v="120344"/>
    <d v="2021-05-29T21:26:29"/>
    <n v="237752"/>
    <x v="1007"/>
    <s v="UTC+4"/>
    <n v="4"/>
    <n v="-1"/>
    <x v="73444"/>
    <x v="13"/>
    <x v="2"/>
  </r>
  <r>
    <n v="120343"/>
    <d v="2021-05-29T21:26:29"/>
    <n v="7052"/>
    <x v="745"/>
    <s v="UTC+0"/>
    <n v="0"/>
    <n v="3"/>
    <x v="73445"/>
    <x v="9"/>
    <x v="1"/>
  </r>
  <r>
    <n v="120340"/>
    <d v="2021-05-29T21:26:09"/>
    <n v="56258"/>
    <x v="4621"/>
    <s v="UTC+5"/>
    <n v="5"/>
    <n v="-2"/>
    <x v="73446"/>
    <x v="16"/>
    <x v="2"/>
  </r>
  <r>
    <n v="120339"/>
    <d v="2021-05-29T21:24:44"/>
    <n v="294493"/>
    <x v="2236"/>
    <s v="UTC+1"/>
    <n v="1"/>
    <n v="2"/>
    <x v="73447"/>
    <x v="10"/>
    <x v="2"/>
  </r>
  <r>
    <n v="120338"/>
    <d v="2021-05-29T21:24:44"/>
    <n v="267179"/>
    <x v="98"/>
    <s v="UTC+1"/>
    <n v="1"/>
    <n v="2"/>
    <x v="73447"/>
    <x v="10"/>
    <x v="2"/>
  </r>
  <r>
    <n v="120333"/>
    <d v="2021-05-29T21:24:44"/>
    <n v="243834"/>
    <x v="34"/>
    <s v="UTC+1"/>
    <n v="1"/>
    <n v="2"/>
    <x v="73447"/>
    <x v="10"/>
    <x v="2"/>
  </r>
  <r>
    <n v="120328"/>
    <d v="2021-05-29T21:24:09"/>
    <n v="58624"/>
    <x v="334"/>
    <s v="UTC+0"/>
    <n v="0"/>
    <n v="3"/>
    <x v="73448"/>
    <x v="9"/>
    <x v="1"/>
  </r>
  <r>
    <n v="120323"/>
    <d v="2021-05-29T21:23:34"/>
    <n v="158638"/>
    <x v="98"/>
    <s v="UTC+3"/>
    <n v="3"/>
    <n v="0"/>
    <x v="73449"/>
    <x v="15"/>
    <x v="2"/>
  </r>
  <r>
    <n v="120319"/>
    <d v="2021-05-29T21:23:17"/>
    <n v="185829"/>
    <x v="2632"/>
    <s v="UTC+7"/>
    <n v="7"/>
    <n v="-4"/>
    <x v="73450"/>
    <x v="18"/>
    <x v="2"/>
  </r>
  <r>
    <n v="120315"/>
    <d v="2021-05-29T21:21:49"/>
    <n v="333899"/>
    <x v="1988"/>
    <s v="UTC+0"/>
    <n v="0"/>
    <n v="3"/>
    <x v="73451"/>
    <x v="9"/>
    <x v="1"/>
  </r>
  <r>
    <n v="120310"/>
    <d v="2021-05-29T21:21:49"/>
    <n v="86224"/>
    <x v="768"/>
    <s v="UTC+0"/>
    <n v="0"/>
    <n v="3"/>
    <x v="73451"/>
    <x v="9"/>
    <x v="1"/>
  </r>
  <r>
    <n v="120308"/>
    <d v="2021-05-29T21:21:14"/>
    <n v="309764"/>
    <x v="644"/>
    <s v="UTC-5"/>
    <n v="-5"/>
    <n v="8"/>
    <x v="73452"/>
    <x v="23"/>
    <x v="1"/>
  </r>
  <r>
    <n v="120303"/>
    <d v="2021-05-29T21:21:11"/>
    <n v="91507"/>
    <x v="56"/>
    <s v="UTC+1"/>
    <n v="1"/>
    <n v="2"/>
    <x v="73453"/>
    <x v="10"/>
    <x v="2"/>
  </r>
  <r>
    <n v="120300"/>
    <d v="2021-05-29T21:20:21"/>
    <n v="17334"/>
    <x v="2"/>
    <s v="UTC+6"/>
    <n v="6"/>
    <n v="-3"/>
    <x v="73454"/>
    <x v="11"/>
    <x v="2"/>
  </r>
  <r>
    <n v="120299"/>
    <d v="2021-05-29T21:20:07"/>
    <n v="91742"/>
    <x v="34"/>
    <s v="UTC+1"/>
    <n v="1"/>
    <n v="2"/>
    <x v="73455"/>
    <x v="10"/>
    <x v="2"/>
  </r>
  <r>
    <n v="120296"/>
    <d v="2021-05-29T21:19:30"/>
    <n v="58770"/>
    <x v="268"/>
    <s v="UTC+0"/>
    <n v="0"/>
    <n v="3"/>
    <x v="72985"/>
    <x v="9"/>
    <x v="1"/>
  </r>
  <r>
    <n v="120293"/>
    <d v="2021-05-29T21:19:30"/>
    <n v="82546"/>
    <x v="1894"/>
    <s v="UTC-4"/>
    <n v="-4"/>
    <n v="7"/>
    <x v="73456"/>
    <x v="12"/>
    <x v="1"/>
  </r>
  <r>
    <n v="120289"/>
    <d v="2021-05-29T21:19:01"/>
    <n v="174637"/>
    <x v="91"/>
    <s v="UTC+0"/>
    <n v="0"/>
    <n v="3"/>
    <x v="73457"/>
    <x v="9"/>
    <x v="1"/>
  </r>
  <r>
    <n v="120285"/>
    <d v="2021-05-29T21:18:09"/>
    <n v="324773"/>
    <x v="2895"/>
    <s v="UTC+1"/>
    <n v="1"/>
    <n v="2"/>
    <x v="73458"/>
    <x v="10"/>
    <x v="2"/>
  </r>
  <r>
    <n v="120280"/>
    <d v="2021-05-29T21:17:45"/>
    <n v="111259"/>
    <x v="34"/>
    <s v="UTC+1"/>
    <n v="1"/>
    <n v="2"/>
    <x v="73459"/>
    <x v="10"/>
    <x v="2"/>
  </r>
  <r>
    <n v="120275"/>
    <d v="2021-05-29T21:17:10"/>
    <n v="266125"/>
    <x v="75"/>
    <s v="UTC-8"/>
    <n v="-8"/>
    <n v="11"/>
    <x v="73460"/>
    <x v="21"/>
    <x v="1"/>
  </r>
  <r>
    <n v="120270"/>
    <d v="2021-05-29T21:16:57"/>
    <n v="76106"/>
    <x v="212"/>
    <s v="UTC+1"/>
    <n v="1"/>
    <n v="2"/>
    <x v="73461"/>
    <x v="10"/>
    <x v="2"/>
  </r>
  <r>
    <n v="120266"/>
    <d v="2021-05-29T21:14:50"/>
    <n v="61875"/>
    <x v="780"/>
    <s v="UTC+0"/>
    <n v="0"/>
    <n v="3"/>
    <x v="73462"/>
    <x v="9"/>
    <x v="1"/>
  </r>
  <r>
    <n v="120261"/>
    <d v="2021-05-29T21:14:46"/>
    <n v="244769"/>
    <x v="2"/>
    <s v="UTC+1"/>
    <n v="1"/>
    <n v="2"/>
    <x v="73463"/>
    <x v="10"/>
    <x v="2"/>
  </r>
  <r>
    <n v="120259"/>
    <d v="2021-05-29T21:14:03"/>
    <n v="177211"/>
    <x v="56"/>
    <s v="UTC+2"/>
    <n v="2"/>
    <n v="1"/>
    <x v="73464"/>
    <x v="14"/>
    <x v="2"/>
  </r>
  <r>
    <n v="120256"/>
    <d v="2021-05-29T21:13:26"/>
    <n v="76864"/>
    <x v="620"/>
    <s v="UTC+1"/>
    <n v="1"/>
    <n v="2"/>
    <x v="73465"/>
    <x v="10"/>
    <x v="2"/>
  </r>
  <r>
    <n v="120252"/>
    <d v="2021-05-29T21:13:05"/>
    <n v="326589"/>
    <x v="159"/>
    <s v="UTC+1"/>
    <n v="1"/>
    <n v="2"/>
    <x v="73466"/>
    <x v="10"/>
    <x v="2"/>
  </r>
  <r>
    <n v="120247"/>
    <d v="2021-05-29T21:13:05"/>
    <n v="178463"/>
    <x v="342"/>
    <s v="UTC+1"/>
    <n v="1"/>
    <n v="2"/>
    <x v="73466"/>
    <x v="10"/>
    <x v="2"/>
  </r>
  <r>
    <n v="120242"/>
    <d v="2021-05-29T21:12:30"/>
    <n v="80283"/>
    <x v="1925"/>
    <s v="UTC+0"/>
    <n v="0"/>
    <n v="3"/>
    <x v="73467"/>
    <x v="9"/>
    <x v="1"/>
  </r>
  <r>
    <n v="120240"/>
    <d v="2021-05-29T21:12:10"/>
    <n v="172243"/>
    <x v="50"/>
    <s v="UTC+1"/>
    <n v="1"/>
    <n v="2"/>
    <x v="73468"/>
    <x v="10"/>
    <x v="2"/>
  </r>
  <r>
    <n v="120239"/>
    <d v="2021-05-29T21:11:20"/>
    <n v="327863"/>
    <x v="1928"/>
    <s v="UTC+2"/>
    <n v="2"/>
    <n v="1"/>
    <x v="73469"/>
    <x v="14"/>
    <x v="2"/>
  </r>
  <r>
    <n v="120236"/>
    <d v="2021-05-29T21:10:05"/>
    <n v="227843"/>
    <x v="596"/>
    <s v="UTC+6"/>
    <n v="6"/>
    <n v="-3"/>
    <x v="73470"/>
    <x v="11"/>
    <x v="2"/>
  </r>
  <r>
    <n v="120231"/>
    <d v="2021-05-29T21:09:27"/>
    <n v="51613"/>
    <x v="138"/>
    <s v="UTC+2"/>
    <n v="2"/>
    <n v="1"/>
    <x v="73471"/>
    <x v="14"/>
    <x v="2"/>
  </r>
  <r>
    <n v="120229"/>
    <d v="2021-05-29T21:07:16"/>
    <n v="16178"/>
    <x v="91"/>
    <s v="UTC+3"/>
    <n v="3"/>
    <n v="0"/>
    <x v="73472"/>
    <x v="15"/>
    <x v="2"/>
  </r>
  <r>
    <n v="120226"/>
    <d v="2021-05-29T21:06:41"/>
    <n v="184569"/>
    <x v="106"/>
    <s v="UTC+2"/>
    <n v="2"/>
    <n v="1"/>
    <x v="73473"/>
    <x v="14"/>
    <x v="2"/>
  </r>
  <r>
    <n v="120223"/>
    <d v="2021-05-29T21:06:14"/>
    <n v="326363"/>
    <x v="764"/>
    <s v="UTC+1"/>
    <n v="1"/>
    <n v="2"/>
    <x v="73474"/>
    <x v="10"/>
    <x v="2"/>
  </r>
  <r>
    <n v="120219"/>
    <d v="2021-05-29T21:06:14"/>
    <n v="265270"/>
    <x v="247"/>
    <s v="UTC+1"/>
    <n v="1"/>
    <n v="2"/>
    <x v="73474"/>
    <x v="10"/>
    <x v="2"/>
  </r>
  <r>
    <n v="120214"/>
    <d v="2021-05-29T21:06:06"/>
    <n v="36759"/>
    <x v="56"/>
    <s v="UTC-5"/>
    <n v="-5"/>
    <n v="8"/>
    <x v="73475"/>
    <x v="23"/>
    <x v="1"/>
  </r>
  <r>
    <n v="120210"/>
    <d v="2021-05-29T21:06:06"/>
    <n v="158271"/>
    <x v="288"/>
    <s v="UTC+1"/>
    <n v="1"/>
    <n v="2"/>
    <x v="73476"/>
    <x v="10"/>
    <x v="2"/>
  </r>
  <r>
    <n v="120205"/>
    <d v="2021-05-29T21:06:06"/>
    <n v="134356"/>
    <x v="43"/>
    <s v="UTC+1"/>
    <n v="1"/>
    <n v="2"/>
    <x v="73476"/>
    <x v="10"/>
    <x v="2"/>
  </r>
  <r>
    <n v="120204"/>
    <d v="2021-05-29T21:06:06"/>
    <n v="86327"/>
    <x v="3401"/>
    <s v="UTC+1"/>
    <n v="1"/>
    <n v="2"/>
    <x v="73476"/>
    <x v="10"/>
    <x v="2"/>
  </r>
  <r>
    <n v="120201"/>
    <d v="2021-05-29T21:04:55"/>
    <n v="68237"/>
    <x v="43"/>
    <s v="UTC+5"/>
    <n v="5"/>
    <n v="-2"/>
    <x v="73477"/>
    <x v="16"/>
    <x v="2"/>
  </r>
  <r>
    <n v="120196"/>
    <d v="2021-05-29T21:04:21"/>
    <n v="295080"/>
    <x v="342"/>
    <s v="UTC+2"/>
    <n v="2"/>
    <n v="1"/>
    <x v="73478"/>
    <x v="14"/>
    <x v="2"/>
  </r>
  <r>
    <n v="120194"/>
    <d v="2021-05-29T21:04:21"/>
    <n v="208491"/>
    <x v="1543"/>
    <s v="UTC+2"/>
    <n v="2"/>
    <n v="1"/>
    <x v="73478"/>
    <x v="14"/>
    <x v="2"/>
  </r>
  <r>
    <n v="120190"/>
    <d v="2021-05-29T21:03:49"/>
    <n v="6571"/>
    <x v="2"/>
    <s v="UTC+0"/>
    <n v="0"/>
    <n v="3"/>
    <x v="73479"/>
    <x v="9"/>
    <x v="1"/>
  </r>
  <r>
    <n v="120187"/>
    <d v="2021-05-29T21:03:46"/>
    <n v="293396"/>
    <x v="56"/>
    <s v="UTC+1"/>
    <n v="1"/>
    <n v="2"/>
    <x v="73480"/>
    <x v="10"/>
    <x v="2"/>
  </r>
  <r>
    <n v="120184"/>
    <d v="2021-05-29T21:03:46"/>
    <n v="186352"/>
    <x v="109"/>
    <s v="UTC+1"/>
    <n v="1"/>
    <n v="2"/>
    <x v="73480"/>
    <x v="10"/>
    <x v="2"/>
  </r>
  <r>
    <n v="120179"/>
    <d v="2021-05-29T21:03:11"/>
    <n v="162154"/>
    <x v="101"/>
    <s v="UTC-4"/>
    <n v="-4"/>
    <n v="7"/>
    <x v="73282"/>
    <x v="12"/>
    <x v="1"/>
  </r>
  <r>
    <n v="120177"/>
    <d v="2021-05-29T21:02:01"/>
    <n v="6496"/>
    <x v="29"/>
    <s v="UTC+2"/>
    <n v="2"/>
    <n v="1"/>
    <x v="73481"/>
    <x v="14"/>
    <x v="2"/>
  </r>
  <r>
    <n v="120173"/>
    <d v="2021-05-29T21:01:50"/>
    <n v="175104"/>
    <x v="203"/>
    <s v="UTC+2"/>
    <n v="2"/>
    <n v="1"/>
    <x v="73482"/>
    <x v="14"/>
    <x v="2"/>
  </r>
  <r>
    <n v="120172"/>
    <d v="2021-05-29T20:59:06"/>
    <n v="30688"/>
    <x v="636"/>
    <s v="UTC+1"/>
    <n v="1"/>
    <n v="2"/>
    <x v="73483"/>
    <x v="14"/>
    <x v="2"/>
  </r>
  <r>
    <n v="120168"/>
    <d v="2021-05-29T20:59:02"/>
    <n v="324205"/>
    <x v="654"/>
    <s v="UTC+1"/>
    <n v="1"/>
    <n v="2"/>
    <x v="73484"/>
    <x v="14"/>
    <x v="2"/>
  </r>
  <r>
    <n v="120167"/>
    <d v="2021-05-29T20:59:02"/>
    <n v="156508"/>
    <x v="610"/>
    <s v="UTC+12"/>
    <n v="12"/>
    <n v="-9"/>
    <x v="73485"/>
    <x v="2"/>
    <x v="2"/>
  </r>
  <r>
    <n v="120164"/>
    <d v="2021-05-29T20:57:56"/>
    <n v="234233"/>
    <x v="46"/>
    <s v="UTC+3"/>
    <n v="3"/>
    <n v="0"/>
    <x v="73486"/>
    <x v="13"/>
    <x v="2"/>
  </r>
  <r>
    <n v="120159"/>
    <d v="2021-05-29T20:57:56"/>
    <n v="181867"/>
    <x v="1200"/>
    <s v="UTC+3"/>
    <n v="3"/>
    <n v="0"/>
    <x v="73486"/>
    <x v="13"/>
    <x v="2"/>
  </r>
  <r>
    <n v="120155"/>
    <d v="2021-05-29T20:57:21"/>
    <n v="231937"/>
    <x v="75"/>
    <s v="UTC+2"/>
    <n v="2"/>
    <n v="1"/>
    <x v="73487"/>
    <x v="15"/>
    <x v="2"/>
  </r>
  <r>
    <n v="120150"/>
    <d v="2021-05-29T20:56:47"/>
    <n v="69036"/>
    <x v="499"/>
    <s v="UTC+1"/>
    <n v="1"/>
    <n v="2"/>
    <x v="73488"/>
    <x v="14"/>
    <x v="2"/>
  </r>
  <r>
    <n v="120147"/>
    <d v="2021-05-29T20:56:12"/>
    <n v="297195"/>
    <x v="1963"/>
    <s v="UTC+0"/>
    <n v="0"/>
    <n v="3"/>
    <x v="73489"/>
    <x v="10"/>
    <x v="2"/>
  </r>
  <r>
    <n v="120143"/>
    <d v="2021-05-29T20:55:54"/>
    <n v="136762"/>
    <x v="580"/>
    <s v="UTC+3"/>
    <n v="3"/>
    <n v="0"/>
    <x v="73490"/>
    <x v="13"/>
    <x v="2"/>
  </r>
  <r>
    <n v="120140"/>
    <d v="2021-05-29T20:55:39"/>
    <n v="263595"/>
    <x v="75"/>
    <s v="UTC+3"/>
    <n v="3"/>
    <n v="0"/>
    <x v="73491"/>
    <x v="13"/>
    <x v="2"/>
  </r>
  <r>
    <n v="120136"/>
    <d v="2021-05-29T20:55:02"/>
    <n v="94176"/>
    <x v="34"/>
    <s v="UTC+2"/>
    <n v="2"/>
    <n v="1"/>
    <x v="73492"/>
    <x v="15"/>
    <x v="2"/>
  </r>
  <r>
    <n v="120132"/>
    <d v="2021-05-29T20:54:27"/>
    <n v="194373"/>
    <x v="270"/>
    <s v="UTC+1"/>
    <n v="1"/>
    <n v="2"/>
    <x v="73493"/>
    <x v="14"/>
    <x v="2"/>
  </r>
  <r>
    <n v="120131"/>
    <d v="2021-05-29T20:52:18"/>
    <n v="133016"/>
    <x v="1425"/>
    <s v="UTC+1"/>
    <n v="1"/>
    <n v="2"/>
    <x v="73494"/>
    <x v="14"/>
    <x v="2"/>
  </r>
  <r>
    <n v="120126"/>
    <d v="2021-05-29T20:52:07"/>
    <n v="258321"/>
    <x v="56"/>
    <s v="UTC+1"/>
    <n v="1"/>
    <n v="2"/>
    <x v="73495"/>
    <x v="14"/>
    <x v="2"/>
  </r>
  <r>
    <n v="120123"/>
    <d v="2021-05-29T20:52:07"/>
    <n v="209276"/>
    <x v="499"/>
    <s v="UTC+1"/>
    <n v="1"/>
    <n v="2"/>
    <x v="73495"/>
    <x v="14"/>
    <x v="2"/>
  </r>
  <r>
    <n v="120120"/>
    <d v="2021-05-29T20:51:10"/>
    <n v="250107"/>
    <x v="94"/>
    <s v="UTC+4"/>
    <n v="4"/>
    <n v="-1"/>
    <x v="73496"/>
    <x v="16"/>
    <x v="2"/>
  </r>
  <r>
    <n v="120118"/>
    <d v="2021-05-29T20:50:22"/>
    <n v="11708"/>
    <x v="75"/>
    <s v="UTC+2"/>
    <n v="2"/>
    <n v="1"/>
    <x v="73497"/>
    <x v="15"/>
    <x v="2"/>
  </r>
  <r>
    <n v="120115"/>
    <d v="2021-05-29T20:49:12"/>
    <n v="122074"/>
    <x v="7"/>
    <s v="UTC+0"/>
    <n v="0"/>
    <n v="3"/>
    <x v="73498"/>
    <x v="10"/>
    <x v="2"/>
  </r>
  <r>
    <n v="120110"/>
    <d v="2021-05-29T20:48:02"/>
    <n v="136749"/>
    <x v="239"/>
    <s v="UTC+2"/>
    <n v="2"/>
    <n v="1"/>
    <x v="73499"/>
    <x v="15"/>
    <x v="2"/>
  </r>
  <r>
    <n v="120105"/>
    <d v="2021-05-29T20:48:02"/>
    <n v="115831"/>
    <x v="1346"/>
    <s v="UTC+2"/>
    <n v="2"/>
    <n v="1"/>
    <x v="73499"/>
    <x v="15"/>
    <x v="2"/>
  </r>
  <r>
    <n v="120103"/>
    <d v="2021-05-29T20:47:49"/>
    <n v="238448"/>
    <x v="3701"/>
    <s v="UTC+0"/>
    <n v="0"/>
    <n v="3"/>
    <x v="73500"/>
    <x v="10"/>
    <x v="2"/>
  </r>
  <r>
    <n v="120100"/>
    <d v="2021-05-29T20:46:52"/>
    <n v="120035"/>
    <x v="517"/>
    <s v="UTC+0"/>
    <n v="0"/>
    <n v="3"/>
    <x v="73501"/>
    <x v="10"/>
    <x v="2"/>
  </r>
  <r>
    <n v="120095"/>
    <d v="2021-05-29T20:46:34"/>
    <n v="305942"/>
    <x v="331"/>
    <s v="UTC+2"/>
    <n v="2"/>
    <n v="1"/>
    <x v="73502"/>
    <x v="15"/>
    <x v="2"/>
  </r>
  <r>
    <n v="120094"/>
    <d v="2021-05-29T20:46:17"/>
    <n v="232531"/>
    <x v="266"/>
    <s v="UTC+3"/>
    <n v="3"/>
    <n v="0"/>
    <x v="73503"/>
    <x v="13"/>
    <x v="2"/>
  </r>
  <r>
    <n v="120089"/>
    <d v="2021-05-29T20:45:40"/>
    <n v="24971"/>
    <x v="183"/>
    <s v="UTC+2"/>
    <n v="2"/>
    <n v="1"/>
    <x v="73504"/>
    <x v="15"/>
    <x v="2"/>
  </r>
  <r>
    <n v="120088"/>
    <d v="2021-05-29T20:45:07"/>
    <n v="339354"/>
    <x v="3801"/>
    <s v="UTC+1"/>
    <n v="1"/>
    <n v="2"/>
    <x v="73505"/>
    <x v="14"/>
    <x v="2"/>
  </r>
  <r>
    <n v="120085"/>
    <d v="2021-05-29T20:45:07"/>
    <n v="61407"/>
    <x v="18"/>
    <s v="UTC+1"/>
    <n v="1"/>
    <n v="2"/>
    <x v="73505"/>
    <x v="14"/>
    <x v="2"/>
  </r>
  <r>
    <n v="120081"/>
    <d v="2021-05-29T20:43:36"/>
    <n v="27969"/>
    <x v="288"/>
    <s v="UTC+0"/>
    <n v="0"/>
    <n v="3"/>
    <x v="73506"/>
    <x v="10"/>
    <x v="2"/>
  </r>
  <r>
    <n v="120077"/>
    <d v="2021-05-29T20:43:23"/>
    <n v="347353"/>
    <x v="56"/>
    <s v="UTC+2"/>
    <n v="2"/>
    <n v="1"/>
    <x v="73507"/>
    <x v="15"/>
    <x v="2"/>
  </r>
  <r>
    <n v="120073"/>
    <d v="2021-05-29T20:43:23"/>
    <n v="300871"/>
    <x v="67"/>
    <s v="UTC+2"/>
    <n v="2"/>
    <n v="1"/>
    <x v="73507"/>
    <x v="15"/>
    <x v="2"/>
  </r>
  <r>
    <n v="120069"/>
    <d v="2021-05-29T20:43:23"/>
    <n v="188164"/>
    <x v="171"/>
    <s v="UTC+2"/>
    <n v="2"/>
    <n v="1"/>
    <x v="73507"/>
    <x v="15"/>
    <x v="2"/>
  </r>
  <r>
    <n v="120066"/>
    <d v="2021-05-29T20:42:48"/>
    <n v="320451"/>
    <x v="75"/>
    <s v="UTC+1"/>
    <n v="1"/>
    <n v="2"/>
    <x v="73508"/>
    <x v="14"/>
    <x v="2"/>
  </r>
  <r>
    <n v="120064"/>
    <d v="2021-05-29T20:42:13"/>
    <n v="155271"/>
    <x v="62"/>
    <s v="UTC+0"/>
    <n v="0"/>
    <n v="3"/>
    <x v="73509"/>
    <x v="10"/>
    <x v="2"/>
  </r>
  <r>
    <n v="120059"/>
    <d v="2021-05-29T20:41:59"/>
    <n v="206350"/>
    <x v="98"/>
    <s v="UTC+3"/>
    <n v="3"/>
    <n v="0"/>
    <x v="73510"/>
    <x v="13"/>
    <x v="2"/>
  </r>
  <r>
    <n v="120058"/>
    <d v="2021-05-29T20:41:03"/>
    <n v="6552"/>
    <x v="63"/>
    <s v="UTC+2"/>
    <n v="2"/>
    <n v="1"/>
    <x v="73511"/>
    <x v="15"/>
    <x v="2"/>
  </r>
  <r>
    <n v="120053"/>
    <d v="2021-05-29T20:40:58"/>
    <n v="314894"/>
    <x v="219"/>
    <s v="UTC+1"/>
    <n v="1"/>
    <n v="2"/>
    <x v="73512"/>
    <x v="14"/>
    <x v="2"/>
  </r>
  <r>
    <n v="120048"/>
    <d v="2021-05-29T20:40:28"/>
    <n v="212686"/>
    <x v="506"/>
    <s v="UTC+1"/>
    <n v="1"/>
    <n v="2"/>
    <x v="73513"/>
    <x v="14"/>
    <x v="2"/>
  </r>
  <r>
    <n v="120047"/>
    <d v="2021-05-29T20:40:28"/>
    <n v="170516"/>
    <x v="380"/>
    <s v="UTC+1"/>
    <n v="1"/>
    <n v="2"/>
    <x v="73513"/>
    <x v="14"/>
    <x v="2"/>
  </r>
  <r>
    <n v="120046"/>
    <d v="2021-05-29T20:38:08"/>
    <n v="270488"/>
    <x v="29"/>
    <s v="UTC+1"/>
    <n v="1"/>
    <n v="2"/>
    <x v="73514"/>
    <x v="14"/>
    <x v="2"/>
  </r>
  <r>
    <n v="120043"/>
    <d v="2021-05-29T20:38:08"/>
    <n v="51861"/>
    <x v="59"/>
    <s v="UTC+1"/>
    <n v="1"/>
    <n v="2"/>
    <x v="73514"/>
    <x v="14"/>
    <x v="2"/>
  </r>
  <r>
    <n v="120040"/>
    <d v="2021-05-29T20:36:23"/>
    <n v="25524"/>
    <x v="708"/>
    <s v="UTC+2"/>
    <n v="2"/>
    <n v="1"/>
    <x v="73515"/>
    <x v="15"/>
    <x v="2"/>
  </r>
  <r>
    <n v="120037"/>
    <d v="2021-05-29T20:35:48"/>
    <n v="227163"/>
    <x v="308"/>
    <s v="UTC+1"/>
    <n v="1"/>
    <n v="2"/>
    <x v="73516"/>
    <x v="14"/>
    <x v="2"/>
  </r>
  <r>
    <n v="120033"/>
    <d v="2021-05-29T20:35:48"/>
    <n v="173396"/>
    <x v="2275"/>
    <s v="UTC+1"/>
    <n v="1"/>
    <n v="2"/>
    <x v="73516"/>
    <x v="14"/>
    <x v="2"/>
  </r>
  <r>
    <n v="120032"/>
    <d v="2021-05-29T20:35:48"/>
    <n v="82766"/>
    <x v="90"/>
    <s v="UTC+1"/>
    <n v="1"/>
    <n v="2"/>
    <x v="73516"/>
    <x v="14"/>
    <x v="2"/>
  </r>
  <r>
    <n v="120029"/>
    <d v="2021-05-29T20:31:44"/>
    <n v="152322"/>
    <x v="192"/>
    <s v="UTC+2"/>
    <n v="2"/>
    <n v="1"/>
    <x v="73517"/>
    <x v="15"/>
    <x v="2"/>
  </r>
  <r>
    <n v="120026"/>
    <d v="2021-05-29T20:31:44"/>
    <n v="110583"/>
    <x v="1298"/>
    <s v="UTC+2"/>
    <n v="2"/>
    <n v="1"/>
    <x v="73517"/>
    <x v="15"/>
    <x v="2"/>
  </r>
  <r>
    <n v="120025"/>
    <d v="2021-05-29T20:31:18"/>
    <n v="269484"/>
    <x v="34"/>
    <s v="UTC+1"/>
    <n v="1"/>
    <n v="2"/>
    <x v="73518"/>
    <x v="14"/>
    <x v="2"/>
  </r>
  <r>
    <n v="120022"/>
    <d v="2021-05-29T20:31:09"/>
    <n v="189303"/>
    <x v="242"/>
    <s v="UTC+1"/>
    <n v="1"/>
    <n v="2"/>
    <x v="73519"/>
    <x v="14"/>
    <x v="2"/>
  </r>
  <r>
    <n v="120021"/>
    <d v="2021-05-29T20:31:09"/>
    <n v="105850"/>
    <x v="2496"/>
    <s v="UTC-3"/>
    <n v="-3"/>
    <n v="6"/>
    <x v="73520"/>
    <x v="8"/>
    <x v="1"/>
  </r>
  <r>
    <n v="120020"/>
    <d v="2021-05-29T20:29:24"/>
    <n v="206536"/>
    <x v="30"/>
    <s v="UTC+2"/>
    <n v="2"/>
    <n v="1"/>
    <x v="73521"/>
    <x v="15"/>
    <x v="2"/>
  </r>
  <r>
    <n v="120019"/>
    <d v="2021-05-29T20:28:49"/>
    <n v="218969"/>
    <x v="34"/>
    <s v="UTC+1"/>
    <n v="1"/>
    <n v="2"/>
    <x v="73522"/>
    <x v="14"/>
    <x v="2"/>
  </r>
  <r>
    <n v="120014"/>
    <d v="2021-05-29T20:28:49"/>
    <n v="187945"/>
    <x v="115"/>
    <s v="UTC+1"/>
    <n v="1"/>
    <n v="2"/>
    <x v="73522"/>
    <x v="14"/>
    <x v="2"/>
  </r>
  <r>
    <n v="120013"/>
    <d v="2021-05-29T20:28:49"/>
    <n v="95713"/>
    <x v="34"/>
    <s v="UTC+1"/>
    <n v="1"/>
    <n v="2"/>
    <x v="73522"/>
    <x v="14"/>
    <x v="2"/>
  </r>
  <r>
    <n v="120012"/>
    <d v="2021-05-29T20:27:39"/>
    <n v="282522"/>
    <x v="56"/>
    <s v="UTC+3"/>
    <n v="3"/>
    <n v="0"/>
    <x v="73523"/>
    <x v="13"/>
    <x v="2"/>
  </r>
  <r>
    <n v="120011"/>
    <d v="2021-05-29T20:27:04"/>
    <n v="169444"/>
    <x v="4335"/>
    <s v="UTC+2"/>
    <n v="2"/>
    <n v="1"/>
    <x v="73524"/>
    <x v="15"/>
    <x v="2"/>
  </r>
  <r>
    <n v="120010"/>
    <d v="2021-05-29T20:26:29"/>
    <n v="342425"/>
    <x v="3"/>
    <s v="UTC-7"/>
    <n v="-7"/>
    <n v="10"/>
    <x v="72944"/>
    <x v="22"/>
    <x v="1"/>
  </r>
  <r>
    <n v="120007"/>
    <d v="2021-05-29T20:25:17"/>
    <n v="56836"/>
    <x v="29"/>
    <s v="UTC+0"/>
    <n v="0"/>
    <n v="3"/>
    <x v="73525"/>
    <x v="10"/>
    <x v="2"/>
  </r>
  <r>
    <n v="120004"/>
    <d v="2021-05-29T20:24:09"/>
    <n v="259291"/>
    <x v="355"/>
    <s v="UTC+1"/>
    <n v="1"/>
    <n v="2"/>
    <x v="73526"/>
    <x v="14"/>
    <x v="2"/>
  </r>
  <r>
    <n v="120000"/>
    <d v="2021-05-29T20:24:00"/>
    <n v="148840"/>
    <x v="748"/>
    <s v="UTC+0"/>
    <n v="0"/>
    <n v="3"/>
    <x v="73527"/>
    <x v="10"/>
    <x v="2"/>
  </r>
  <r>
    <n v="119999"/>
    <d v="2021-05-29T20:23:34"/>
    <n v="314419"/>
    <x v="29"/>
    <s v="UTC+0"/>
    <n v="0"/>
    <n v="3"/>
    <x v="73528"/>
    <x v="10"/>
    <x v="2"/>
  </r>
  <r>
    <n v="119994"/>
    <d v="2021-05-29T20:23:34"/>
    <n v="122024"/>
    <x v="864"/>
    <s v="UTC+0"/>
    <n v="0"/>
    <n v="3"/>
    <x v="73528"/>
    <x v="10"/>
    <x v="2"/>
  </r>
  <r>
    <n v="119993"/>
    <d v="2021-05-29T20:22:59"/>
    <n v="211660"/>
    <x v="1050"/>
    <s v="UTC+3"/>
    <n v="3"/>
    <n v="0"/>
    <x v="73529"/>
    <x v="13"/>
    <x v="2"/>
  </r>
  <r>
    <n v="119989"/>
    <d v="2021-05-29T20:22:59"/>
    <n v="62179"/>
    <x v="17"/>
    <s v="UTC+3"/>
    <n v="3"/>
    <n v="0"/>
    <x v="73529"/>
    <x v="13"/>
    <x v="2"/>
  </r>
  <r>
    <n v="119984"/>
    <d v="2021-05-29T20:22:24"/>
    <n v="131951"/>
    <x v="3747"/>
    <s v="UTC+2"/>
    <n v="2"/>
    <n v="1"/>
    <x v="73530"/>
    <x v="15"/>
    <x v="2"/>
  </r>
  <r>
    <n v="119980"/>
    <d v="2021-05-29T20:21:40"/>
    <n v="191525"/>
    <x v="984"/>
    <s v="UTC+0"/>
    <n v="0"/>
    <n v="3"/>
    <x v="73531"/>
    <x v="10"/>
    <x v="2"/>
  </r>
  <r>
    <n v="119979"/>
    <d v="2021-05-29T20:20:40"/>
    <n v="236330"/>
    <x v="34"/>
    <s v="UTC+3"/>
    <n v="3"/>
    <n v="0"/>
    <x v="73532"/>
    <x v="13"/>
    <x v="2"/>
  </r>
  <r>
    <n v="119978"/>
    <d v="2021-05-29T20:20:13"/>
    <n v="180203"/>
    <x v="98"/>
    <s v="UTC+2"/>
    <n v="2"/>
    <n v="1"/>
    <x v="73533"/>
    <x v="15"/>
    <x v="2"/>
  </r>
  <r>
    <n v="119973"/>
    <d v="2021-05-29T20:20:05"/>
    <n v="346713"/>
    <x v="627"/>
    <s v="UTC+2"/>
    <n v="2"/>
    <n v="1"/>
    <x v="73534"/>
    <x v="15"/>
    <x v="2"/>
  </r>
  <r>
    <n v="119969"/>
    <d v="2021-05-29T20:20:05"/>
    <n v="146218"/>
    <x v="75"/>
    <s v="UTC+2"/>
    <n v="2"/>
    <n v="1"/>
    <x v="73534"/>
    <x v="15"/>
    <x v="2"/>
  </r>
  <r>
    <n v="119965"/>
    <d v="2021-05-29T20:18:55"/>
    <n v="222084"/>
    <x v="34"/>
    <s v="UTC-4"/>
    <n v="-4"/>
    <n v="7"/>
    <x v="73319"/>
    <x v="17"/>
    <x v="1"/>
  </r>
  <r>
    <n v="119961"/>
    <d v="2021-05-29T20:18:55"/>
    <n v="19626"/>
    <x v="98"/>
    <s v="UTC+0"/>
    <n v="0"/>
    <n v="3"/>
    <x v="73535"/>
    <x v="10"/>
    <x v="2"/>
  </r>
  <r>
    <n v="119959"/>
    <d v="2021-05-29T20:18:20"/>
    <n v="163796"/>
    <x v="264"/>
    <s v="UTC+3"/>
    <n v="3"/>
    <n v="0"/>
    <x v="73536"/>
    <x v="13"/>
    <x v="2"/>
  </r>
  <r>
    <n v="119956"/>
    <d v="2021-05-29T20:17:45"/>
    <n v="177482"/>
    <x v="1090"/>
    <s v="UTC+2"/>
    <n v="2"/>
    <n v="1"/>
    <x v="73537"/>
    <x v="15"/>
    <x v="2"/>
  </r>
  <r>
    <n v="119953"/>
    <d v="2021-05-29T20:17:10"/>
    <n v="343366"/>
    <x v="148"/>
    <s v="UTC+1"/>
    <n v="1"/>
    <n v="2"/>
    <x v="73538"/>
    <x v="14"/>
    <x v="2"/>
  </r>
  <r>
    <n v="119951"/>
    <d v="2021-05-29T20:17:10"/>
    <n v="313419"/>
    <x v="4593"/>
    <s v="UTC+1"/>
    <n v="1"/>
    <n v="2"/>
    <x v="73538"/>
    <x v="14"/>
    <x v="2"/>
  </r>
  <r>
    <n v="119948"/>
    <d v="2021-05-29T20:17:10"/>
    <n v="311919"/>
    <x v="17"/>
    <s v="UTC-3"/>
    <n v="-3"/>
    <n v="6"/>
    <x v="73539"/>
    <x v="8"/>
    <x v="1"/>
  </r>
  <r>
    <n v="119945"/>
    <d v="2021-05-29T20:16:35"/>
    <n v="240873"/>
    <x v="2974"/>
    <s v="UTC+0"/>
    <n v="0"/>
    <n v="3"/>
    <x v="73540"/>
    <x v="10"/>
    <x v="2"/>
  </r>
  <r>
    <n v="119941"/>
    <d v="2021-05-29T20:16:19"/>
    <n v="328975"/>
    <x v="34"/>
    <s v="UTC+8"/>
    <n v="8"/>
    <n v="-5"/>
    <x v="73541"/>
    <x v="1"/>
    <x v="2"/>
  </r>
  <r>
    <n v="119940"/>
    <d v="2021-05-29T20:15:25"/>
    <n v="348289"/>
    <x v="1031"/>
    <s v="UTC+2"/>
    <n v="2"/>
    <n v="1"/>
    <x v="73542"/>
    <x v="15"/>
    <x v="2"/>
  </r>
  <r>
    <n v="119939"/>
    <d v="2021-05-29T20:15:25"/>
    <n v="100123"/>
    <x v="206"/>
    <s v="UTC+2"/>
    <n v="2"/>
    <n v="1"/>
    <x v="73542"/>
    <x v="15"/>
    <x v="2"/>
  </r>
  <r>
    <n v="119937"/>
    <d v="2021-05-29T20:15:13"/>
    <n v="163834"/>
    <x v="301"/>
    <s v="UTC+0"/>
    <n v="0"/>
    <n v="3"/>
    <x v="73543"/>
    <x v="10"/>
    <x v="2"/>
  </r>
  <r>
    <n v="119932"/>
    <d v="2021-05-29T20:14:44"/>
    <n v="101284"/>
    <x v="1005"/>
    <s v="UTC-6"/>
    <n v="-6"/>
    <n v="9"/>
    <x v="73544"/>
    <x v="23"/>
    <x v="1"/>
  </r>
  <r>
    <n v="119929"/>
    <d v="2021-05-29T20:14:12"/>
    <n v="252020"/>
    <x v="4822"/>
    <s v="UTC+1"/>
    <n v="1"/>
    <n v="2"/>
    <x v="73545"/>
    <x v="14"/>
    <x v="2"/>
  </r>
  <r>
    <n v="119925"/>
    <d v="2021-05-29T20:12:30"/>
    <n v="19304"/>
    <x v="34"/>
    <s v="UTC+1"/>
    <n v="1"/>
    <n v="2"/>
    <x v="73546"/>
    <x v="14"/>
    <x v="2"/>
  </r>
  <r>
    <n v="119922"/>
    <d v="2021-05-29T20:11:55"/>
    <n v="292887"/>
    <x v="1795"/>
    <s v="UTC+0"/>
    <n v="0"/>
    <n v="3"/>
    <x v="73025"/>
    <x v="10"/>
    <x v="2"/>
  </r>
  <r>
    <n v="119918"/>
    <d v="2021-05-29T20:11:37"/>
    <n v="95869"/>
    <x v="43"/>
    <s v="UTC+1"/>
    <n v="1"/>
    <n v="2"/>
    <x v="73547"/>
    <x v="14"/>
    <x v="2"/>
  </r>
  <r>
    <n v="119917"/>
    <d v="2021-05-29T20:11:20"/>
    <n v="117463"/>
    <x v="76"/>
    <s v="UTC-1"/>
    <n v="-1"/>
    <n v="4"/>
    <x v="73397"/>
    <x v="9"/>
    <x v="1"/>
  </r>
  <r>
    <n v="119916"/>
    <d v="2021-05-29T20:10:20"/>
    <n v="273612"/>
    <x v="19"/>
    <s v="UTC+2"/>
    <n v="2"/>
    <n v="1"/>
    <x v="73548"/>
    <x v="15"/>
    <x v="2"/>
  </r>
  <r>
    <n v="119911"/>
    <d v="2021-05-29T20:10:10"/>
    <n v="89601"/>
    <x v="56"/>
    <s v="UTC+1"/>
    <n v="1"/>
    <n v="2"/>
    <x v="73549"/>
    <x v="14"/>
    <x v="2"/>
  </r>
  <r>
    <n v="119908"/>
    <d v="2021-05-29T20:09:35"/>
    <n v="272223"/>
    <x v="164"/>
    <s v="UTC+0"/>
    <n v="0"/>
    <n v="3"/>
    <x v="73550"/>
    <x v="10"/>
    <x v="2"/>
  </r>
  <r>
    <n v="119904"/>
    <d v="2021-05-29T20:09:35"/>
    <n v="158466"/>
    <x v="784"/>
    <s v="UTC+0"/>
    <n v="0"/>
    <n v="3"/>
    <x v="73550"/>
    <x v="10"/>
    <x v="2"/>
  </r>
  <r>
    <n v="119902"/>
    <d v="2021-05-29T20:09:00"/>
    <n v="169405"/>
    <x v="2014"/>
    <s v="UTC+3"/>
    <n v="3"/>
    <n v="0"/>
    <x v="73551"/>
    <x v="13"/>
    <x v="2"/>
  </r>
  <r>
    <n v="119898"/>
    <d v="2021-05-29T20:08:29"/>
    <n v="179177"/>
    <x v="56"/>
    <s v="UTC+0"/>
    <n v="0"/>
    <n v="3"/>
    <x v="73552"/>
    <x v="10"/>
    <x v="2"/>
  </r>
  <r>
    <n v="119896"/>
    <d v="2021-05-29T20:08:26"/>
    <n v="333183"/>
    <x v="244"/>
    <s v="UTC+2"/>
    <n v="2"/>
    <n v="1"/>
    <x v="73553"/>
    <x v="15"/>
    <x v="2"/>
  </r>
  <r>
    <n v="119895"/>
    <d v="2021-05-29T20:07:16"/>
    <n v="348442"/>
    <x v="119"/>
    <s v="UTC+0"/>
    <n v="0"/>
    <n v="3"/>
    <x v="73554"/>
    <x v="10"/>
    <x v="2"/>
  </r>
  <r>
    <n v="119893"/>
    <d v="2021-05-29T20:07:16"/>
    <n v="285605"/>
    <x v="16"/>
    <s v="UTC+0"/>
    <n v="0"/>
    <n v="3"/>
    <x v="73554"/>
    <x v="10"/>
    <x v="2"/>
  </r>
  <r>
    <n v="119892"/>
    <d v="2021-05-29T20:07:12"/>
    <n v="235597"/>
    <x v="29"/>
    <s v="UTC+1"/>
    <n v="1"/>
    <n v="2"/>
    <x v="73555"/>
    <x v="14"/>
    <x v="2"/>
  </r>
  <r>
    <n v="119891"/>
    <d v="2021-05-29T20:06:06"/>
    <n v="258143"/>
    <x v="2032"/>
    <s v="UTC+2"/>
    <n v="2"/>
    <n v="1"/>
    <x v="73556"/>
    <x v="15"/>
    <x v="2"/>
  </r>
  <r>
    <n v="119888"/>
    <d v="2021-05-29T20:06:06"/>
    <n v="197073"/>
    <x v="346"/>
    <s v="UTC+2"/>
    <n v="2"/>
    <n v="1"/>
    <x v="73556"/>
    <x v="15"/>
    <x v="2"/>
  </r>
  <r>
    <n v="119887"/>
    <d v="2021-05-29T20:06:06"/>
    <n v="10979"/>
    <x v="485"/>
    <s v="UTC+2"/>
    <n v="2"/>
    <n v="1"/>
    <x v="73556"/>
    <x v="15"/>
    <x v="2"/>
  </r>
  <r>
    <n v="119884"/>
    <d v="2021-05-29T20:05:31"/>
    <n v="316806"/>
    <x v="2"/>
    <s v="UTC+1"/>
    <n v="1"/>
    <n v="2"/>
    <x v="73557"/>
    <x v="14"/>
    <x v="2"/>
  </r>
  <r>
    <n v="119883"/>
    <d v="2021-05-29T20:05:31"/>
    <n v="49725"/>
    <x v="18"/>
    <s v="UTC+1"/>
    <n v="1"/>
    <n v="2"/>
    <x v="73557"/>
    <x v="14"/>
    <x v="2"/>
  </r>
  <r>
    <n v="119882"/>
    <d v="2021-05-29T20:04:56"/>
    <n v="313498"/>
    <x v="1368"/>
    <s v="UTC+0"/>
    <n v="0"/>
    <n v="3"/>
    <x v="73399"/>
    <x v="10"/>
    <x v="2"/>
  </r>
  <r>
    <n v="119878"/>
    <d v="2021-05-29T20:04:35"/>
    <n v="246586"/>
    <x v="381"/>
    <s v="UTC+5"/>
    <n v="5"/>
    <n v="-2"/>
    <x v="73558"/>
    <x v="11"/>
    <x v="2"/>
  </r>
  <r>
    <n v="119873"/>
    <d v="2021-05-29T20:03:46"/>
    <n v="118801"/>
    <x v="659"/>
    <s v="UTC+2"/>
    <n v="2"/>
    <n v="1"/>
    <x v="73559"/>
    <x v="15"/>
    <x v="2"/>
  </r>
  <r>
    <n v="119871"/>
    <d v="2021-05-29T20:03:11"/>
    <n v="2456"/>
    <x v="123"/>
    <s v="UTC+1"/>
    <n v="1"/>
    <n v="2"/>
    <x v="73560"/>
    <x v="14"/>
    <x v="2"/>
  </r>
  <r>
    <n v="119868"/>
    <d v="2021-05-29T20:02:54"/>
    <n v="278607"/>
    <x v="1378"/>
    <s v="UTC+1"/>
    <n v="1"/>
    <n v="2"/>
    <x v="73561"/>
    <x v="14"/>
    <x v="2"/>
  </r>
  <r>
    <n v="119867"/>
    <d v="2021-05-29T20:02:53"/>
    <n v="149843"/>
    <x v="315"/>
    <s v="UTC+1"/>
    <n v="1"/>
    <n v="2"/>
    <x v="73562"/>
    <x v="14"/>
    <x v="2"/>
  </r>
  <r>
    <n v="119863"/>
    <d v="2021-05-29T20:02:01"/>
    <n v="210075"/>
    <x v="19"/>
    <s v="UTC+3"/>
    <n v="3"/>
    <n v="0"/>
    <x v="73563"/>
    <x v="13"/>
    <x v="2"/>
  </r>
  <r>
    <n v="119859"/>
    <d v="2021-05-29T20:01:26"/>
    <n v="142872"/>
    <x v="304"/>
    <s v="UTC+2"/>
    <n v="2"/>
    <n v="1"/>
    <x v="73564"/>
    <x v="15"/>
    <x v="2"/>
  </r>
  <r>
    <n v="119858"/>
    <d v="2021-05-29T20:00:51"/>
    <n v="297384"/>
    <x v="18"/>
    <s v="UTC+1"/>
    <n v="1"/>
    <n v="2"/>
    <x v="73565"/>
    <x v="14"/>
    <x v="2"/>
  </r>
  <r>
    <n v="119854"/>
    <d v="2021-05-29T20:00:35"/>
    <n v="92142"/>
    <x v="503"/>
    <s v="UTC+2"/>
    <n v="2"/>
    <n v="1"/>
    <x v="73566"/>
    <x v="15"/>
    <x v="2"/>
  </r>
  <r>
    <n v="119849"/>
    <d v="2021-05-29T19:59:55"/>
    <n v="245000"/>
    <x v="465"/>
    <s v="UTC+2"/>
    <n v="2"/>
    <n v="1"/>
    <x v="73567"/>
    <x v="13"/>
    <x v="2"/>
  </r>
  <r>
    <n v="119848"/>
    <d v="2021-05-29T19:59:06"/>
    <n v="193854"/>
    <x v="56"/>
    <s v="UTC+2"/>
    <n v="2"/>
    <n v="1"/>
    <x v="73568"/>
    <x v="13"/>
    <x v="2"/>
  </r>
  <r>
    <n v="119844"/>
    <d v="2021-05-29T19:59:06"/>
    <n v="1975"/>
    <x v="3413"/>
    <s v="UTC+2"/>
    <n v="2"/>
    <n v="1"/>
    <x v="73568"/>
    <x v="13"/>
    <x v="2"/>
  </r>
  <r>
    <n v="119842"/>
    <d v="2021-05-29T19:58:31"/>
    <n v="144308"/>
    <x v="18"/>
    <s v="UTC+1"/>
    <n v="1"/>
    <n v="2"/>
    <x v="73569"/>
    <x v="15"/>
    <x v="2"/>
  </r>
  <r>
    <n v="119838"/>
    <d v="2021-05-29T19:58:31"/>
    <n v="127128"/>
    <x v="295"/>
    <s v="UTC+1"/>
    <n v="1"/>
    <n v="2"/>
    <x v="73569"/>
    <x v="15"/>
    <x v="2"/>
  </r>
  <r>
    <n v="119833"/>
    <d v="2021-05-29T19:57:56"/>
    <n v="340058"/>
    <x v="18"/>
    <s v="UTC+0"/>
    <n v="0"/>
    <n v="3"/>
    <x v="73570"/>
    <x v="14"/>
    <x v="2"/>
  </r>
  <r>
    <n v="119828"/>
    <d v="2021-05-29T19:57:56"/>
    <n v="200461"/>
    <x v="4432"/>
    <s v="UTC+0"/>
    <n v="0"/>
    <n v="3"/>
    <x v="73570"/>
    <x v="14"/>
    <x v="2"/>
  </r>
  <r>
    <n v="119826"/>
    <d v="2021-05-29T19:57:56"/>
    <n v="102439"/>
    <x v="141"/>
    <s v="UTC+0"/>
    <n v="0"/>
    <n v="3"/>
    <x v="73570"/>
    <x v="14"/>
    <x v="2"/>
  </r>
  <r>
    <n v="119824"/>
    <d v="2021-05-29T19:57:56"/>
    <n v="63404"/>
    <x v="189"/>
    <s v="UTC+0"/>
    <n v="0"/>
    <n v="3"/>
    <x v="73570"/>
    <x v="14"/>
    <x v="2"/>
  </r>
  <r>
    <n v="119819"/>
    <d v="2021-05-29T19:57:21"/>
    <n v="66974"/>
    <x v="242"/>
    <s v="UTC-5"/>
    <n v="-5"/>
    <n v="8"/>
    <x v="73571"/>
    <x v="17"/>
    <x v="1"/>
  </r>
  <r>
    <n v="119815"/>
    <d v="2021-05-29T19:56:47"/>
    <n v="21003"/>
    <x v="2720"/>
    <s v="UTC+2"/>
    <n v="2"/>
    <n v="1"/>
    <x v="73572"/>
    <x v="13"/>
    <x v="2"/>
  </r>
  <r>
    <n v="119812"/>
    <d v="2021-05-29T19:55:37"/>
    <n v="338604"/>
    <x v="19"/>
    <s v="UTC+0"/>
    <n v="0"/>
    <n v="3"/>
    <x v="73573"/>
    <x v="14"/>
    <x v="2"/>
  </r>
  <r>
    <n v="119811"/>
    <d v="2021-05-29T19:54:27"/>
    <n v="348955"/>
    <x v="784"/>
    <s v="UTC+2"/>
    <n v="2"/>
    <n v="1"/>
    <x v="73574"/>
    <x v="13"/>
    <x v="2"/>
  </r>
  <r>
    <n v="119806"/>
    <d v="2021-05-29T19:54:27"/>
    <n v="89096"/>
    <x v="47"/>
    <s v="UTC+2"/>
    <n v="2"/>
    <n v="1"/>
    <x v="73574"/>
    <x v="13"/>
    <x v="2"/>
  </r>
  <r>
    <n v="119803"/>
    <d v="2021-05-29T19:53:17"/>
    <n v="170315"/>
    <x v="380"/>
    <s v="UTC+0"/>
    <n v="0"/>
    <n v="3"/>
    <x v="73575"/>
    <x v="14"/>
    <x v="2"/>
  </r>
  <r>
    <n v="119800"/>
    <d v="2021-05-29T19:51:32"/>
    <n v="107038"/>
    <x v="56"/>
    <s v="UTC+1"/>
    <n v="1"/>
    <n v="2"/>
    <x v="73576"/>
    <x v="15"/>
    <x v="2"/>
  </r>
  <r>
    <n v="119795"/>
    <d v="2021-05-29T19:50:49"/>
    <n v="312033"/>
    <x v="16"/>
    <s v="UTC+0"/>
    <n v="0"/>
    <n v="3"/>
    <x v="73577"/>
    <x v="14"/>
    <x v="2"/>
  </r>
  <r>
    <n v="119792"/>
    <d v="2021-05-29T19:49:28"/>
    <n v="207158"/>
    <x v="1524"/>
    <s v="UTC+2"/>
    <n v="2"/>
    <n v="1"/>
    <x v="73578"/>
    <x v="13"/>
    <x v="2"/>
  </r>
  <r>
    <n v="119788"/>
    <d v="2021-05-29T19:48:02"/>
    <n v="111305"/>
    <x v="2806"/>
    <s v="UTC+7"/>
    <n v="7"/>
    <n v="-4"/>
    <x v="73579"/>
    <x v="1"/>
    <x v="2"/>
  </r>
  <r>
    <n v="119784"/>
    <d v="2021-05-29T19:48:02"/>
    <n v="270633"/>
    <x v="98"/>
    <s v="UTC+3"/>
    <n v="3"/>
    <n v="0"/>
    <x v="73580"/>
    <x v="16"/>
    <x v="2"/>
  </r>
  <r>
    <n v="119782"/>
    <d v="2021-05-29T19:47:27"/>
    <n v="227894"/>
    <x v="1982"/>
    <s v="UTC+2"/>
    <n v="2"/>
    <n v="1"/>
    <x v="73581"/>
    <x v="13"/>
    <x v="2"/>
  </r>
  <r>
    <n v="119779"/>
    <d v="2021-05-29T19:46:52"/>
    <n v="296344"/>
    <x v="56"/>
    <s v="UTC+1"/>
    <n v="1"/>
    <n v="2"/>
    <x v="73582"/>
    <x v="15"/>
    <x v="2"/>
  </r>
  <r>
    <n v="119776"/>
    <d v="2021-05-29T19:46:52"/>
    <n v="270482"/>
    <x v="2635"/>
    <s v="UTC+1"/>
    <n v="1"/>
    <n v="2"/>
    <x v="73582"/>
    <x v="15"/>
    <x v="2"/>
  </r>
  <r>
    <n v="119775"/>
    <d v="2021-05-29T19:46:52"/>
    <n v="261144"/>
    <x v="56"/>
    <s v="UTC+1"/>
    <n v="1"/>
    <n v="2"/>
    <x v="73582"/>
    <x v="15"/>
    <x v="2"/>
  </r>
  <r>
    <n v="119774"/>
    <d v="2021-05-29T19:46:52"/>
    <n v="112708"/>
    <x v="570"/>
    <s v="UTC+1"/>
    <n v="1"/>
    <n v="2"/>
    <x v="73582"/>
    <x v="15"/>
    <x v="2"/>
  </r>
  <r>
    <n v="119773"/>
    <d v="2021-05-29T19:46:52"/>
    <n v="63258"/>
    <x v="115"/>
    <s v="UTC+1"/>
    <n v="1"/>
    <n v="2"/>
    <x v="73582"/>
    <x v="15"/>
    <x v="2"/>
  </r>
  <r>
    <n v="119768"/>
    <d v="2021-05-29T19:46:52"/>
    <n v="56203"/>
    <x v="56"/>
    <s v="UTC+1"/>
    <n v="1"/>
    <n v="2"/>
    <x v="73582"/>
    <x v="15"/>
    <x v="2"/>
  </r>
  <r>
    <n v="119765"/>
    <d v="2021-05-29T19:46:17"/>
    <n v="336573"/>
    <x v="1011"/>
    <s v="UTC+0"/>
    <n v="0"/>
    <n v="3"/>
    <x v="73583"/>
    <x v="14"/>
    <x v="2"/>
  </r>
  <r>
    <n v="119760"/>
    <d v="2021-05-29T19:45:57"/>
    <n v="275473"/>
    <x v="1277"/>
    <s v="UTC+2"/>
    <n v="2"/>
    <n v="1"/>
    <x v="73584"/>
    <x v="13"/>
    <x v="2"/>
  </r>
  <r>
    <n v="119756"/>
    <d v="2021-05-29T19:44:33"/>
    <n v="24944"/>
    <x v="201"/>
    <s v="UTC+1"/>
    <n v="1"/>
    <n v="2"/>
    <x v="73585"/>
    <x v="15"/>
    <x v="2"/>
  </r>
  <r>
    <n v="119752"/>
    <d v="2021-05-29T19:44:14"/>
    <n v="108076"/>
    <x v="59"/>
    <s v="UTC+6"/>
    <n v="6"/>
    <n v="-3"/>
    <x v="73586"/>
    <x v="0"/>
    <x v="2"/>
  </r>
  <r>
    <n v="119747"/>
    <d v="2021-05-29T19:44:10"/>
    <n v="341354"/>
    <x v="1672"/>
    <s v="UTC-8"/>
    <n v="-8"/>
    <n v="11"/>
    <x v="73587"/>
    <x v="22"/>
    <x v="1"/>
  </r>
  <r>
    <n v="119744"/>
    <d v="2021-05-29T19:42:13"/>
    <n v="85095"/>
    <x v="1165"/>
    <s v="UTC+1"/>
    <n v="1"/>
    <n v="2"/>
    <x v="73588"/>
    <x v="15"/>
    <x v="2"/>
  </r>
  <r>
    <n v="119742"/>
    <d v="2021-05-29T19:41:38"/>
    <n v="49971"/>
    <x v="117"/>
    <s v="UTC+0"/>
    <n v="0"/>
    <n v="3"/>
    <x v="73589"/>
    <x v="14"/>
    <x v="2"/>
  </r>
  <r>
    <n v="119740"/>
    <d v="2021-05-29T19:40:28"/>
    <n v="160015"/>
    <x v="517"/>
    <s v="UTC+2"/>
    <n v="2"/>
    <n v="1"/>
    <x v="73590"/>
    <x v="13"/>
    <x v="2"/>
  </r>
  <r>
    <n v="119736"/>
    <d v="2021-05-29T19:39:22"/>
    <n v="221808"/>
    <x v="2304"/>
    <s v="UTC+0"/>
    <n v="0"/>
    <n v="3"/>
    <x v="73591"/>
    <x v="14"/>
    <x v="2"/>
  </r>
  <r>
    <n v="119731"/>
    <d v="2021-05-29T19:37:33"/>
    <n v="322162"/>
    <x v="17"/>
    <s v="UTC+1"/>
    <n v="1"/>
    <n v="2"/>
    <x v="73592"/>
    <x v="15"/>
    <x v="2"/>
  </r>
  <r>
    <n v="119729"/>
    <d v="2021-05-29T19:36:58"/>
    <n v="70473"/>
    <x v="188"/>
    <s v="UTC+0"/>
    <n v="0"/>
    <n v="3"/>
    <x v="73429"/>
    <x v="14"/>
    <x v="2"/>
  </r>
  <r>
    <n v="119726"/>
    <d v="2021-05-29T19:35:48"/>
    <n v="275747"/>
    <x v="56"/>
    <s v="UTC+2"/>
    <n v="2"/>
    <n v="1"/>
    <x v="73593"/>
    <x v="13"/>
    <x v="2"/>
  </r>
  <r>
    <n v="119721"/>
    <d v="2021-05-29T19:35:13"/>
    <n v="142861"/>
    <x v="2346"/>
    <s v="UTC+1"/>
    <n v="1"/>
    <n v="2"/>
    <x v="73594"/>
    <x v="15"/>
    <x v="2"/>
  </r>
  <r>
    <n v="119719"/>
    <d v="2021-05-29T19:34:38"/>
    <n v="338123"/>
    <x v="364"/>
    <s v="UTC+0"/>
    <n v="0"/>
    <n v="3"/>
    <x v="73595"/>
    <x v="14"/>
    <x v="2"/>
  </r>
  <r>
    <n v="119718"/>
    <d v="2021-05-29T19:34:38"/>
    <n v="241822"/>
    <x v="773"/>
    <s v="UTC+0"/>
    <n v="0"/>
    <n v="3"/>
    <x v="73595"/>
    <x v="14"/>
    <x v="2"/>
  </r>
  <r>
    <n v="119713"/>
    <d v="2021-05-29T19:34:38"/>
    <n v="101847"/>
    <x v="7"/>
    <s v="UTC-4"/>
    <n v="-4"/>
    <n v="7"/>
    <x v="73596"/>
    <x v="8"/>
    <x v="1"/>
  </r>
  <r>
    <n v="119710"/>
    <d v="2021-05-29T19:34:03"/>
    <n v="279041"/>
    <x v="18"/>
    <s v="UTC+3"/>
    <n v="3"/>
    <n v="0"/>
    <x v="73597"/>
    <x v="16"/>
    <x v="2"/>
  </r>
  <r>
    <n v="119709"/>
    <d v="2021-05-29T19:34:03"/>
    <n v="45053"/>
    <x v="43"/>
    <s v="UTC+3"/>
    <n v="3"/>
    <n v="0"/>
    <x v="73597"/>
    <x v="16"/>
    <x v="2"/>
  </r>
  <r>
    <n v="119708"/>
    <d v="2021-05-29T19:33:28"/>
    <n v="271243"/>
    <x v="1301"/>
    <s v="UTC+2"/>
    <n v="2"/>
    <n v="1"/>
    <x v="73598"/>
    <x v="13"/>
    <x v="2"/>
  </r>
  <r>
    <n v="119703"/>
    <d v="2021-05-29T19:33:23"/>
    <n v="342799"/>
    <x v="245"/>
    <s v="UTC+3"/>
    <n v="3"/>
    <n v="0"/>
    <x v="73599"/>
    <x v="16"/>
    <x v="2"/>
  </r>
  <r>
    <n v="119702"/>
    <d v="2021-05-29T19:32:27"/>
    <n v="120856"/>
    <x v="43"/>
    <s v="UTC+3"/>
    <n v="3"/>
    <n v="0"/>
    <x v="73600"/>
    <x v="16"/>
    <x v="2"/>
  </r>
  <r>
    <n v="119698"/>
    <d v="2021-05-29T19:32:19"/>
    <n v="168202"/>
    <x v="18"/>
    <s v="UTC+1"/>
    <n v="1"/>
    <n v="2"/>
    <x v="73601"/>
    <x v="15"/>
    <x v="2"/>
  </r>
  <r>
    <n v="119693"/>
    <d v="2021-05-29T19:32:19"/>
    <n v="112687"/>
    <x v="34"/>
    <s v="UTC+0"/>
    <n v="0"/>
    <n v="3"/>
    <x v="73433"/>
    <x v="14"/>
    <x v="2"/>
  </r>
  <r>
    <n v="119689"/>
    <d v="2021-05-29T19:31:37"/>
    <n v="87814"/>
    <x v="170"/>
    <s v="UTC+1"/>
    <n v="1"/>
    <n v="2"/>
    <x v="73602"/>
    <x v="15"/>
    <x v="2"/>
  </r>
  <r>
    <n v="119687"/>
    <d v="2021-05-29T19:30:34"/>
    <n v="137087"/>
    <x v="7"/>
    <s v="UTC+1"/>
    <n v="1"/>
    <n v="2"/>
    <x v="73436"/>
    <x v="15"/>
    <x v="2"/>
  </r>
  <r>
    <n v="119686"/>
    <d v="2021-05-29T19:30:26"/>
    <n v="284602"/>
    <x v="1770"/>
    <s v="UTC+1"/>
    <n v="1"/>
    <n v="2"/>
    <x v="73603"/>
    <x v="15"/>
    <x v="2"/>
  </r>
  <r>
    <n v="119682"/>
    <d v="2021-05-29T19:29:59"/>
    <n v="119067"/>
    <x v="150"/>
    <s v="UTC+0"/>
    <n v="0"/>
    <n v="3"/>
    <x v="73604"/>
    <x v="14"/>
    <x v="2"/>
  </r>
  <r>
    <n v="119678"/>
    <d v="2021-05-29T19:29:20"/>
    <n v="268836"/>
    <x v="123"/>
    <s v="UTC+6"/>
    <n v="6"/>
    <n v="-3"/>
    <x v="73605"/>
    <x v="0"/>
    <x v="2"/>
  </r>
  <r>
    <n v="119676"/>
    <d v="2021-05-29T19:29:15"/>
    <n v="197008"/>
    <x v="56"/>
    <s v="UTC+2"/>
    <n v="2"/>
    <n v="1"/>
    <x v="73606"/>
    <x v="13"/>
    <x v="2"/>
  </r>
  <r>
    <n v="119675"/>
    <d v="2021-05-29T19:28:56"/>
    <n v="315489"/>
    <x v="7"/>
    <s v="UTC-3"/>
    <n v="-3"/>
    <n v="6"/>
    <x v="73607"/>
    <x v="6"/>
    <x v="1"/>
  </r>
  <r>
    <n v="119670"/>
    <d v="2021-05-29T19:28:25"/>
    <n v="300163"/>
    <x v="16"/>
    <s v="UTC+3"/>
    <n v="3"/>
    <n v="0"/>
    <x v="73608"/>
    <x v="16"/>
    <x v="2"/>
  </r>
  <r>
    <n v="119668"/>
    <d v="2021-05-29T19:28:14"/>
    <n v="202282"/>
    <x v="2899"/>
    <s v="UTC+1"/>
    <n v="1"/>
    <n v="2"/>
    <x v="73609"/>
    <x v="15"/>
    <x v="2"/>
  </r>
  <r>
    <n v="119664"/>
    <d v="2021-05-29T19:27:39"/>
    <n v="70403"/>
    <x v="18"/>
    <s v="UTC+0"/>
    <n v="0"/>
    <n v="3"/>
    <x v="73440"/>
    <x v="14"/>
    <x v="2"/>
  </r>
  <r>
    <n v="119660"/>
    <d v="2021-05-29T19:27:21"/>
    <n v="168576"/>
    <x v="3888"/>
    <s v="UTC-7"/>
    <n v="-7"/>
    <n v="10"/>
    <x v="73610"/>
    <x v="23"/>
    <x v="1"/>
  </r>
  <r>
    <n v="119657"/>
    <d v="2021-05-29T19:26:29"/>
    <n v="197804"/>
    <x v="56"/>
    <s v="UTC+2"/>
    <n v="2"/>
    <n v="1"/>
    <x v="73444"/>
    <x v="13"/>
    <x v="2"/>
  </r>
  <r>
    <n v="119656"/>
    <d v="2021-05-29T19:26:29"/>
    <n v="165143"/>
    <x v="18"/>
    <s v="UTC+2"/>
    <n v="2"/>
    <n v="1"/>
    <x v="73444"/>
    <x v="13"/>
    <x v="2"/>
  </r>
  <r>
    <n v="119651"/>
    <d v="2021-05-29T19:24:09"/>
    <n v="319946"/>
    <x v="16"/>
    <s v="UTC+2"/>
    <n v="2"/>
    <n v="1"/>
    <x v="73611"/>
    <x v="13"/>
    <x v="2"/>
  </r>
  <r>
    <n v="119647"/>
    <d v="2021-05-29T19:23:34"/>
    <n v="177514"/>
    <x v="75"/>
    <s v="UTC+1"/>
    <n v="1"/>
    <n v="2"/>
    <x v="73449"/>
    <x v="15"/>
    <x v="2"/>
  </r>
  <r>
    <n v="119643"/>
    <d v="2021-05-29T19:23:08"/>
    <n v="67593"/>
    <x v="201"/>
    <s v="UTC+3"/>
    <n v="3"/>
    <n v="0"/>
    <x v="73612"/>
    <x v="16"/>
    <x v="2"/>
  </r>
  <r>
    <n v="119641"/>
    <d v="2021-05-29T19:22:59"/>
    <n v="275610"/>
    <x v="2816"/>
    <s v="UTC+0"/>
    <n v="0"/>
    <n v="3"/>
    <x v="73613"/>
    <x v="14"/>
    <x v="2"/>
  </r>
  <r>
    <n v="119638"/>
    <d v="2021-05-29T19:22:24"/>
    <n v="321397"/>
    <x v="155"/>
    <s v="UTC+3"/>
    <n v="3"/>
    <n v="0"/>
    <x v="73614"/>
    <x v="16"/>
    <x v="2"/>
  </r>
  <r>
    <n v="119636"/>
    <d v="2021-05-29T19:21:49"/>
    <n v="35539"/>
    <x v="18"/>
    <s v="UTC+2"/>
    <n v="2"/>
    <n v="1"/>
    <x v="73615"/>
    <x v="13"/>
    <x v="2"/>
  </r>
  <r>
    <n v="119635"/>
    <d v="2021-05-29T19:21:14"/>
    <n v="318988"/>
    <x v="212"/>
    <s v="UTC+1"/>
    <n v="1"/>
    <n v="2"/>
    <x v="73616"/>
    <x v="15"/>
    <x v="2"/>
  </r>
  <r>
    <n v="119630"/>
    <d v="2021-05-29T19:21:14"/>
    <n v="105909"/>
    <x v="203"/>
    <s v="UTC+1"/>
    <n v="1"/>
    <n v="2"/>
    <x v="73616"/>
    <x v="15"/>
    <x v="2"/>
  </r>
  <r>
    <n v="119627"/>
    <d v="2021-05-29T19:20:40"/>
    <n v="53220"/>
    <x v="262"/>
    <s v="UTC+0"/>
    <n v="0"/>
    <n v="3"/>
    <x v="73617"/>
    <x v="14"/>
    <x v="2"/>
  </r>
  <r>
    <n v="119626"/>
    <d v="2021-05-29T19:20:05"/>
    <n v="144184"/>
    <x v="208"/>
    <s v="UTC+3"/>
    <n v="3"/>
    <n v="0"/>
    <x v="73618"/>
    <x v="16"/>
    <x v="2"/>
  </r>
  <r>
    <n v="119625"/>
    <d v="2021-05-29T19:18:55"/>
    <n v="156649"/>
    <x v="115"/>
    <s v="UTC+1"/>
    <n v="1"/>
    <n v="2"/>
    <x v="73619"/>
    <x v="15"/>
    <x v="2"/>
  </r>
  <r>
    <n v="119622"/>
    <d v="2021-05-29T19:18:55"/>
    <n v="119898"/>
    <x v="4831"/>
    <s v="UTC+1"/>
    <n v="1"/>
    <n v="2"/>
    <x v="73619"/>
    <x v="15"/>
    <x v="2"/>
  </r>
  <r>
    <n v="119619"/>
    <d v="2021-05-29T19:18:20"/>
    <n v="189183"/>
    <x v="543"/>
    <s v="UTC-4"/>
    <n v="-4"/>
    <n v="7"/>
    <x v="73620"/>
    <x v="8"/>
    <x v="1"/>
  </r>
  <r>
    <n v="119616"/>
    <d v="2021-05-29T19:17:52"/>
    <n v="70172"/>
    <x v="90"/>
    <s v="UTC+2"/>
    <n v="2"/>
    <n v="1"/>
    <x v="73621"/>
    <x v="13"/>
    <x v="2"/>
  </r>
  <r>
    <n v="119613"/>
    <d v="2021-05-29T19:17:52"/>
    <n v="61398"/>
    <x v="18"/>
    <s v="UTC+0"/>
    <n v="0"/>
    <n v="3"/>
    <x v="73622"/>
    <x v="14"/>
    <x v="2"/>
  </r>
  <r>
    <n v="119611"/>
    <d v="2021-05-29T19:15:50"/>
    <n v="6331"/>
    <x v="219"/>
    <s v="UTC+5"/>
    <n v="5"/>
    <n v="-2"/>
    <x v="73623"/>
    <x v="18"/>
    <x v="2"/>
  </r>
  <r>
    <n v="119609"/>
    <d v="2021-05-29T19:15:25"/>
    <n v="86022"/>
    <x v="30"/>
    <s v="UTC+3"/>
    <n v="3"/>
    <n v="0"/>
    <x v="73624"/>
    <x v="16"/>
    <x v="2"/>
  </r>
  <r>
    <n v="119608"/>
    <d v="2021-05-29T19:14:15"/>
    <n v="185187"/>
    <x v="34"/>
    <s v="UTC+1"/>
    <n v="1"/>
    <n v="2"/>
    <x v="73625"/>
    <x v="15"/>
    <x v="2"/>
  </r>
  <r>
    <n v="119603"/>
    <d v="2021-05-29T19:13:40"/>
    <n v="225793"/>
    <x v="59"/>
    <s v="UTC+0"/>
    <n v="0"/>
    <n v="3"/>
    <x v="73626"/>
    <x v="14"/>
    <x v="2"/>
  </r>
  <r>
    <n v="119598"/>
    <d v="2021-05-29T19:13:40"/>
    <n v="99837"/>
    <x v="34"/>
    <s v="UTC+0"/>
    <n v="0"/>
    <n v="3"/>
    <x v="73626"/>
    <x v="14"/>
    <x v="2"/>
  </r>
  <r>
    <n v="119595"/>
    <d v="2021-05-29T19:12:51"/>
    <n v="95833"/>
    <x v="75"/>
    <s v="UTC+3"/>
    <n v="3"/>
    <n v="0"/>
    <x v="73627"/>
    <x v="16"/>
    <x v="2"/>
  </r>
  <r>
    <n v="119592"/>
    <d v="2021-05-29T19:12:51"/>
    <n v="59415"/>
    <x v="2190"/>
    <s v="UTC+3"/>
    <n v="3"/>
    <n v="0"/>
    <x v="73627"/>
    <x v="16"/>
    <x v="2"/>
  </r>
  <r>
    <n v="119588"/>
    <d v="2021-05-29T19:12:30"/>
    <n v="82383"/>
    <x v="966"/>
    <s v="UTC+2"/>
    <n v="2"/>
    <n v="1"/>
    <x v="73628"/>
    <x v="13"/>
    <x v="2"/>
  </r>
  <r>
    <n v="119585"/>
    <d v="2021-05-29T19:12:12"/>
    <n v="60496"/>
    <x v="56"/>
    <s v="UTC+0"/>
    <n v="0"/>
    <n v="3"/>
    <x v="73629"/>
    <x v="14"/>
    <x v="2"/>
  </r>
  <r>
    <n v="119584"/>
    <d v="2021-05-29T19:11:55"/>
    <n v="219269"/>
    <x v="68"/>
    <s v="UTC+1"/>
    <n v="1"/>
    <n v="2"/>
    <x v="73630"/>
    <x v="15"/>
    <x v="2"/>
  </r>
  <r>
    <n v="119580"/>
    <d v="2021-05-29T19:11:55"/>
    <n v="174103"/>
    <x v="412"/>
    <s v="UTC+1"/>
    <n v="1"/>
    <n v="2"/>
    <x v="73630"/>
    <x v="15"/>
    <x v="2"/>
  </r>
  <r>
    <n v="119579"/>
    <d v="2021-05-29T19:11:16"/>
    <n v="300307"/>
    <x v="166"/>
    <s v="UTC+3"/>
    <n v="3"/>
    <n v="0"/>
    <x v="73631"/>
    <x v="16"/>
    <x v="2"/>
  </r>
  <r>
    <n v="119574"/>
    <d v="2021-05-29T19:10:45"/>
    <n v="304569"/>
    <x v="3491"/>
    <s v="UTC+6"/>
    <n v="6"/>
    <n v="-3"/>
    <x v="73632"/>
    <x v="0"/>
    <x v="2"/>
  </r>
  <r>
    <n v="119572"/>
    <d v="2021-05-29T19:10:10"/>
    <n v="148841"/>
    <x v="43"/>
    <s v="UTC+2"/>
    <n v="2"/>
    <n v="1"/>
    <x v="73633"/>
    <x v="13"/>
    <x v="2"/>
  </r>
  <r>
    <n v="119569"/>
    <d v="2021-05-29T19:09:00"/>
    <n v="257256"/>
    <x v="29"/>
    <s v="UTC+0"/>
    <n v="0"/>
    <n v="3"/>
    <x v="73634"/>
    <x v="14"/>
    <x v="2"/>
  </r>
  <r>
    <n v="119564"/>
    <d v="2021-05-29T19:08:35"/>
    <n v="124986"/>
    <x v="123"/>
    <s v="UTC+2"/>
    <n v="2"/>
    <n v="1"/>
    <x v="73635"/>
    <x v="13"/>
    <x v="2"/>
  </r>
  <r>
    <n v="119559"/>
    <d v="2021-05-29T19:07:53"/>
    <n v="330950"/>
    <x v="391"/>
    <s v="UTC+1"/>
    <n v="1"/>
    <n v="2"/>
    <x v="73636"/>
    <x v="15"/>
    <x v="2"/>
  </r>
  <r>
    <n v="119554"/>
    <d v="2021-05-29T19:07:51"/>
    <n v="9990"/>
    <x v="18"/>
    <s v="UTC+2"/>
    <n v="2"/>
    <n v="1"/>
    <x v="73637"/>
    <x v="13"/>
    <x v="2"/>
  </r>
  <r>
    <n v="119551"/>
    <d v="2021-05-29T19:07:16"/>
    <n v="331267"/>
    <x v="56"/>
    <s v="UTC+5"/>
    <n v="5"/>
    <n v="-2"/>
    <x v="73638"/>
    <x v="18"/>
    <x v="2"/>
  </r>
  <r>
    <n v="119550"/>
    <d v="2021-05-29T19:07:16"/>
    <n v="312405"/>
    <x v="537"/>
    <s v="UTC+1"/>
    <n v="1"/>
    <n v="2"/>
    <x v="73472"/>
    <x v="15"/>
    <x v="2"/>
  </r>
  <r>
    <n v="119545"/>
    <d v="2021-05-29T19:06:41"/>
    <n v="331965"/>
    <x v="138"/>
    <s v="UTC+0"/>
    <n v="0"/>
    <n v="3"/>
    <x v="73473"/>
    <x v="14"/>
    <x v="2"/>
  </r>
  <r>
    <n v="119543"/>
    <d v="2021-05-29T19:06:41"/>
    <n v="263789"/>
    <x v="351"/>
    <s v="UTC+4"/>
    <n v="4"/>
    <n v="-1"/>
    <x v="73639"/>
    <x v="11"/>
    <x v="2"/>
  </r>
  <r>
    <n v="119540"/>
    <d v="2021-05-29T19:06:06"/>
    <n v="95211"/>
    <x v="209"/>
    <s v="UTC+3"/>
    <n v="3"/>
    <n v="0"/>
    <x v="73640"/>
    <x v="16"/>
    <x v="2"/>
  </r>
  <r>
    <n v="119538"/>
    <d v="2021-05-29T19:05:52"/>
    <n v="87670"/>
    <x v="157"/>
    <s v="UTC+3"/>
    <n v="3"/>
    <n v="0"/>
    <x v="73641"/>
    <x v="16"/>
    <x v="2"/>
  </r>
  <r>
    <n v="119534"/>
    <d v="2021-05-29T19:05:31"/>
    <n v="210288"/>
    <x v="226"/>
    <s v="UTC+2"/>
    <n v="2"/>
    <n v="1"/>
    <x v="73642"/>
    <x v="13"/>
    <x v="2"/>
  </r>
  <r>
    <n v="119532"/>
    <d v="2021-05-29T19:05:31"/>
    <n v="112680"/>
    <x v="4284"/>
    <s v="UTC+2"/>
    <n v="2"/>
    <n v="1"/>
    <x v="73642"/>
    <x v="13"/>
    <x v="2"/>
  </r>
  <r>
    <n v="119527"/>
    <d v="2021-05-29T19:04:56"/>
    <n v="292933"/>
    <x v="121"/>
    <s v="UTC+1"/>
    <n v="1"/>
    <n v="2"/>
    <x v="73643"/>
    <x v="15"/>
    <x v="2"/>
  </r>
  <r>
    <n v="119523"/>
    <d v="2021-05-29T19:04:56"/>
    <n v="210356"/>
    <x v="271"/>
    <s v="UTC+1"/>
    <n v="1"/>
    <n v="2"/>
    <x v="73643"/>
    <x v="15"/>
    <x v="2"/>
  </r>
  <r>
    <n v="119520"/>
    <d v="2021-05-29T19:04:56"/>
    <n v="146667"/>
    <x v="41"/>
    <s v="UTC+1"/>
    <n v="1"/>
    <n v="2"/>
    <x v="73643"/>
    <x v="15"/>
    <x v="2"/>
  </r>
  <r>
    <n v="119517"/>
    <d v="2021-05-29T19:04:56"/>
    <n v="32844"/>
    <x v="112"/>
    <s v="UTC+1"/>
    <n v="1"/>
    <n v="2"/>
    <x v="73643"/>
    <x v="15"/>
    <x v="2"/>
  </r>
  <r>
    <n v="119516"/>
    <d v="2021-05-29T19:03:46"/>
    <n v="331282"/>
    <x v="202"/>
    <s v="UTC+3"/>
    <n v="3"/>
    <n v="0"/>
    <x v="73644"/>
    <x v="16"/>
    <x v="2"/>
  </r>
  <r>
    <n v="119514"/>
    <d v="2021-05-29T19:03:11"/>
    <n v="255553"/>
    <x v="3"/>
    <s v="UTC+2"/>
    <n v="2"/>
    <n v="1"/>
    <x v="73645"/>
    <x v="13"/>
    <x v="2"/>
  </r>
  <r>
    <n v="119513"/>
    <d v="2021-05-29T19:03:11"/>
    <n v="197963"/>
    <x v="34"/>
    <s v="UTC+2"/>
    <n v="2"/>
    <n v="1"/>
    <x v="73645"/>
    <x v="13"/>
    <x v="2"/>
  </r>
  <r>
    <n v="119510"/>
    <d v="2021-05-29T19:02:36"/>
    <n v="195044"/>
    <x v="91"/>
    <s v="UTC+1"/>
    <n v="1"/>
    <n v="2"/>
    <x v="73646"/>
    <x v="15"/>
    <x v="2"/>
  </r>
  <r>
    <n v="119506"/>
    <d v="2021-05-29T19:02:36"/>
    <n v="120049"/>
    <x v="238"/>
    <s v="UTC+1"/>
    <n v="1"/>
    <n v="2"/>
    <x v="73646"/>
    <x v="15"/>
    <x v="2"/>
  </r>
  <r>
    <n v="119502"/>
    <d v="2021-05-29T19:02:01"/>
    <n v="333203"/>
    <x v="46"/>
    <s v="UTC+0"/>
    <n v="0"/>
    <n v="3"/>
    <x v="73481"/>
    <x v="14"/>
    <x v="2"/>
  </r>
  <r>
    <n v="119497"/>
    <d v="2021-05-29T19:02:01"/>
    <n v="330665"/>
    <x v="237"/>
    <s v="UTC+0"/>
    <n v="0"/>
    <n v="3"/>
    <x v="73481"/>
    <x v="14"/>
    <x v="2"/>
  </r>
  <r>
    <n v="119495"/>
    <d v="2021-05-29T19:02:01"/>
    <n v="293339"/>
    <x v="494"/>
    <s v="UTC+0"/>
    <n v="0"/>
    <n v="3"/>
    <x v="73481"/>
    <x v="14"/>
    <x v="2"/>
  </r>
  <r>
    <n v="119491"/>
    <d v="2021-05-29T19:01:41"/>
    <n v="278020"/>
    <x v="246"/>
    <s v="UTC+2"/>
    <n v="2"/>
    <n v="1"/>
    <x v="73647"/>
    <x v="13"/>
    <x v="2"/>
  </r>
  <r>
    <n v="119490"/>
    <d v="2021-05-29T19:01:26"/>
    <n v="238970"/>
    <x v="69"/>
    <s v="UTC+3"/>
    <n v="3"/>
    <n v="0"/>
    <x v="73648"/>
    <x v="16"/>
    <x v="2"/>
  </r>
  <r>
    <n v="119485"/>
    <d v="2021-05-29T19:00:51"/>
    <n v="318695"/>
    <x v="319"/>
    <s v="UTC+2"/>
    <n v="2"/>
    <n v="1"/>
    <x v="73649"/>
    <x v="13"/>
    <x v="2"/>
  </r>
  <r>
    <n v="119481"/>
    <d v="2021-05-29T19:00:51"/>
    <n v="270321"/>
    <x v="192"/>
    <s v="UTC+2"/>
    <n v="2"/>
    <n v="1"/>
    <x v="73649"/>
    <x v="13"/>
    <x v="2"/>
  </r>
  <r>
    <n v="119480"/>
    <d v="2021-05-29T19:00:16"/>
    <n v="97956"/>
    <x v="56"/>
    <s v="UTC+1"/>
    <n v="1"/>
    <n v="2"/>
    <x v="73650"/>
    <x v="15"/>
    <x v="2"/>
  </r>
  <r>
    <n v="119479"/>
    <d v="2021-05-29T18:59:41"/>
    <n v="148854"/>
    <x v="545"/>
    <s v="UTC+0"/>
    <n v="0"/>
    <n v="3"/>
    <x v="73651"/>
    <x v="15"/>
    <x v="2"/>
  </r>
  <r>
    <n v="119476"/>
    <d v="2021-05-29T18:59:06"/>
    <n v="35797"/>
    <x v="59"/>
    <s v="UTC+3"/>
    <n v="3"/>
    <n v="0"/>
    <x v="73652"/>
    <x v="11"/>
    <x v="2"/>
  </r>
  <r>
    <n v="119473"/>
    <d v="2021-05-29T18:57:56"/>
    <n v="321811"/>
    <x v="1632"/>
    <s v="UTC+1"/>
    <n v="1"/>
    <n v="2"/>
    <x v="73486"/>
    <x v="13"/>
    <x v="2"/>
  </r>
  <r>
    <n v="119468"/>
    <d v="2021-05-29T18:57:56"/>
    <n v="142173"/>
    <x v="8"/>
    <s v="UTC-3"/>
    <n v="-3"/>
    <n v="6"/>
    <x v="73653"/>
    <x v="9"/>
    <x v="1"/>
  </r>
  <r>
    <n v="119463"/>
    <d v="2021-05-29T18:56:47"/>
    <n v="9494"/>
    <x v="16"/>
    <s v="UTC+3"/>
    <n v="3"/>
    <n v="0"/>
    <x v="73654"/>
    <x v="11"/>
    <x v="2"/>
  </r>
  <r>
    <n v="119459"/>
    <d v="2021-05-29T18:55:51"/>
    <n v="4582"/>
    <x v="56"/>
    <s v="UTC+3"/>
    <n v="3"/>
    <n v="0"/>
    <x v="73655"/>
    <x v="11"/>
    <x v="2"/>
  </r>
  <r>
    <n v="119454"/>
    <d v="2021-05-29T18:55:37"/>
    <n v="239527"/>
    <x v="2468"/>
    <s v="UTC+5"/>
    <n v="5"/>
    <n v="-2"/>
    <x v="73656"/>
    <x v="0"/>
    <x v="2"/>
  </r>
  <r>
    <n v="119452"/>
    <d v="2021-05-29T18:55:12"/>
    <n v="294692"/>
    <x v="138"/>
    <s v="UTC+1"/>
    <n v="1"/>
    <n v="2"/>
    <x v="73657"/>
    <x v="13"/>
    <x v="2"/>
  </r>
  <r>
    <n v="119447"/>
    <d v="2021-05-29T18:55:02"/>
    <n v="35817"/>
    <x v="249"/>
    <s v="UTC+0"/>
    <n v="0"/>
    <n v="3"/>
    <x v="73492"/>
    <x v="15"/>
    <x v="2"/>
  </r>
  <r>
    <n v="119443"/>
    <d v="2021-05-29T18:54:32"/>
    <n v="329617"/>
    <x v="184"/>
    <s v="UTC+4"/>
    <n v="4"/>
    <n v="-1"/>
    <x v="73658"/>
    <x v="18"/>
    <x v="2"/>
  </r>
  <r>
    <n v="119439"/>
    <d v="2021-05-29T18:54:27"/>
    <n v="89282"/>
    <x v="245"/>
    <s v="UTC+3"/>
    <n v="3"/>
    <n v="0"/>
    <x v="73659"/>
    <x v="11"/>
    <x v="2"/>
  </r>
  <r>
    <n v="119436"/>
    <d v="2021-05-29T18:53:52"/>
    <n v="185125"/>
    <x v="62"/>
    <s v="UTC+2"/>
    <n v="2"/>
    <n v="1"/>
    <x v="73660"/>
    <x v="16"/>
    <x v="2"/>
  </r>
  <r>
    <n v="119433"/>
    <d v="2021-05-29T18:53:52"/>
    <n v="154038"/>
    <x v="999"/>
    <s v="UTC+2"/>
    <n v="2"/>
    <n v="1"/>
    <x v="73660"/>
    <x v="16"/>
    <x v="2"/>
  </r>
  <r>
    <n v="119431"/>
    <d v="2021-05-29T18:53:17"/>
    <n v="102916"/>
    <x v="420"/>
    <s v="UTC+1"/>
    <n v="1"/>
    <n v="2"/>
    <x v="73661"/>
    <x v="13"/>
    <x v="2"/>
  </r>
  <r>
    <n v="119427"/>
    <d v="2021-05-29T18:52:42"/>
    <n v="280758"/>
    <x v="16"/>
    <s v="UTC+0"/>
    <n v="0"/>
    <n v="3"/>
    <x v="73662"/>
    <x v="15"/>
    <x v="2"/>
  </r>
  <r>
    <n v="119423"/>
    <d v="2021-05-29T18:51:32"/>
    <n v="188496"/>
    <x v="56"/>
    <s v="UTC+2"/>
    <n v="2"/>
    <n v="1"/>
    <x v="73663"/>
    <x v="16"/>
    <x v="2"/>
  </r>
  <r>
    <n v="119419"/>
    <d v="2021-05-29T18:51:32"/>
    <n v="51146"/>
    <x v="189"/>
    <s v="UTC+2"/>
    <n v="2"/>
    <n v="1"/>
    <x v="73663"/>
    <x v="16"/>
    <x v="2"/>
  </r>
  <r>
    <n v="119415"/>
    <d v="2021-05-29T18:50:57"/>
    <n v="268292"/>
    <x v="94"/>
    <s v="UTC+1"/>
    <n v="1"/>
    <n v="2"/>
    <x v="73664"/>
    <x v="13"/>
    <x v="2"/>
  </r>
  <r>
    <n v="119411"/>
    <d v="2021-05-29T18:50:57"/>
    <n v="165218"/>
    <x v="201"/>
    <s v="UTC+1"/>
    <n v="1"/>
    <n v="2"/>
    <x v="73664"/>
    <x v="13"/>
    <x v="2"/>
  </r>
  <r>
    <n v="119408"/>
    <d v="2021-05-29T18:50:57"/>
    <n v="148270"/>
    <x v="41"/>
    <s v="UTC+1"/>
    <n v="1"/>
    <n v="2"/>
    <x v="73664"/>
    <x v="13"/>
    <x v="2"/>
  </r>
  <r>
    <n v="119407"/>
    <d v="2021-05-29T18:50:57"/>
    <n v="110000"/>
    <x v="212"/>
    <s v="UTC+1"/>
    <n v="1"/>
    <n v="2"/>
    <x v="73664"/>
    <x v="13"/>
    <x v="2"/>
  </r>
  <r>
    <n v="119405"/>
    <d v="2021-05-29T18:50:57"/>
    <n v="106017"/>
    <x v="309"/>
    <s v="UTC+1"/>
    <n v="1"/>
    <n v="2"/>
    <x v="73664"/>
    <x v="13"/>
    <x v="2"/>
  </r>
  <r>
    <n v="119400"/>
    <d v="2021-05-29T18:49:47"/>
    <n v="111044"/>
    <x v="14"/>
    <s v="UTC+3"/>
    <n v="3"/>
    <n v="0"/>
    <x v="73665"/>
    <x v="11"/>
    <x v="2"/>
  </r>
  <r>
    <n v="119399"/>
    <d v="2021-05-29T18:49:42"/>
    <n v="280748"/>
    <x v="52"/>
    <s v="UTC+1"/>
    <n v="1"/>
    <n v="2"/>
    <x v="73666"/>
    <x v="13"/>
    <x v="2"/>
  </r>
  <r>
    <n v="119394"/>
    <d v="2021-05-29T18:49:12"/>
    <n v="327493"/>
    <x v="3989"/>
    <s v="UTC+2"/>
    <n v="2"/>
    <n v="1"/>
    <x v="73667"/>
    <x v="16"/>
    <x v="2"/>
  </r>
  <r>
    <n v="119391"/>
    <d v="2021-05-29T18:49:12"/>
    <n v="54909"/>
    <x v="1144"/>
    <s v="UTC+2"/>
    <n v="2"/>
    <n v="1"/>
    <x v="73667"/>
    <x v="16"/>
    <x v="2"/>
  </r>
  <r>
    <n v="119386"/>
    <d v="2021-05-29T18:48:37"/>
    <n v="35313"/>
    <x v="16"/>
    <s v="UTC+1"/>
    <n v="1"/>
    <n v="2"/>
    <x v="73668"/>
    <x v="13"/>
    <x v="2"/>
  </r>
  <r>
    <n v="119381"/>
    <d v="2021-05-29T18:48:02"/>
    <n v="203817"/>
    <x v="388"/>
    <s v="UTC+0"/>
    <n v="0"/>
    <n v="3"/>
    <x v="73499"/>
    <x v="15"/>
    <x v="2"/>
  </r>
  <r>
    <n v="119380"/>
    <d v="2021-05-29T18:48:02"/>
    <n v="58071"/>
    <x v="2038"/>
    <s v="UTC+0"/>
    <n v="0"/>
    <n v="3"/>
    <x v="73499"/>
    <x v="15"/>
    <x v="2"/>
  </r>
  <r>
    <n v="119376"/>
    <d v="2021-05-29T18:47:27"/>
    <n v="286534"/>
    <x v="617"/>
    <s v="UTC+3"/>
    <n v="3"/>
    <n v="0"/>
    <x v="73669"/>
    <x v="11"/>
    <x v="2"/>
  </r>
  <r>
    <n v="119372"/>
    <d v="2021-05-29T18:47:22"/>
    <n v="23451"/>
    <x v="1288"/>
    <s v="UTC+0"/>
    <n v="0"/>
    <n v="3"/>
    <x v="73670"/>
    <x v="15"/>
    <x v="2"/>
  </r>
  <r>
    <n v="119367"/>
    <d v="2021-05-29T18:47:01"/>
    <n v="295988"/>
    <x v="4832"/>
    <s v="UTC+2"/>
    <n v="2"/>
    <n v="1"/>
    <x v="73671"/>
    <x v="16"/>
    <x v="2"/>
  </r>
  <r>
    <n v="119366"/>
    <d v="2021-05-29T18:46:58"/>
    <n v="21507"/>
    <x v="4833"/>
    <s v="UTC+3"/>
    <n v="3"/>
    <n v="0"/>
    <x v="73672"/>
    <x v="11"/>
    <x v="2"/>
  </r>
  <r>
    <n v="119362"/>
    <d v="2021-05-29T18:46:52"/>
    <n v="287721"/>
    <x v="1360"/>
    <s v="UTC+2"/>
    <n v="2"/>
    <n v="1"/>
    <x v="73673"/>
    <x v="16"/>
    <x v="2"/>
  </r>
  <r>
    <n v="119361"/>
    <d v="2021-05-29T18:46:52"/>
    <n v="238356"/>
    <x v="34"/>
    <s v="UTC+2"/>
    <n v="2"/>
    <n v="1"/>
    <x v="73673"/>
    <x v="16"/>
    <x v="2"/>
  </r>
  <r>
    <n v="119357"/>
    <d v="2021-05-29T18:46:52"/>
    <n v="154037"/>
    <x v="925"/>
    <s v="UTC+2"/>
    <n v="2"/>
    <n v="1"/>
    <x v="73673"/>
    <x v="16"/>
    <x v="2"/>
  </r>
  <r>
    <n v="119355"/>
    <d v="2021-05-29T18:46:52"/>
    <n v="137423"/>
    <x v="1125"/>
    <s v="UTC+2"/>
    <n v="2"/>
    <n v="1"/>
    <x v="73673"/>
    <x v="16"/>
    <x v="2"/>
  </r>
  <r>
    <n v="119353"/>
    <d v="2021-05-29T18:46:40"/>
    <n v="185969"/>
    <x v="1806"/>
    <s v="UTC+2"/>
    <n v="2"/>
    <n v="1"/>
    <x v="73674"/>
    <x v="16"/>
    <x v="2"/>
  </r>
  <r>
    <n v="119352"/>
    <d v="2021-05-29T18:45:42"/>
    <n v="194448"/>
    <x v="123"/>
    <s v="UTC+0"/>
    <n v="0"/>
    <n v="3"/>
    <x v="73675"/>
    <x v="15"/>
    <x v="2"/>
  </r>
  <r>
    <n v="119350"/>
    <d v="2021-05-29T18:45:07"/>
    <n v="14537"/>
    <x v="111"/>
    <s v="UTC+3"/>
    <n v="3"/>
    <n v="0"/>
    <x v="73676"/>
    <x v="11"/>
    <x v="2"/>
  </r>
  <r>
    <n v="119346"/>
    <d v="2021-05-29T18:44:33"/>
    <n v="273724"/>
    <x v="493"/>
    <s v="UTC+2"/>
    <n v="2"/>
    <n v="1"/>
    <x v="73677"/>
    <x v="16"/>
    <x v="2"/>
  </r>
  <r>
    <n v="119343"/>
    <d v="2021-05-29T18:43:23"/>
    <n v="232838"/>
    <x v="390"/>
    <s v="UTC+0"/>
    <n v="0"/>
    <n v="3"/>
    <x v="73507"/>
    <x v="15"/>
    <x v="2"/>
  </r>
  <r>
    <n v="119338"/>
    <d v="2021-05-29T18:43:23"/>
    <n v="188621"/>
    <x v="184"/>
    <s v="UTC-4"/>
    <n v="-4"/>
    <n v="7"/>
    <x v="73678"/>
    <x v="6"/>
    <x v="1"/>
  </r>
  <r>
    <n v="119334"/>
    <d v="2021-05-29T18:43:23"/>
    <n v="111525"/>
    <x v="604"/>
    <s v="UTC+0"/>
    <n v="0"/>
    <n v="3"/>
    <x v="73507"/>
    <x v="15"/>
    <x v="2"/>
  </r>
  <r>
    <n v="119329"/>
    <d v="2021-05-29T18:42:29"/>
    <n v="7679"/>
    <x v="34"/>
    <s v="UTC+2"/>
    <n v="2"/>
    <n v="1"/>
    <x v="73679"/>
    <x v="16"/>
    <x v="2"/>
  </r>
  <r>
    <n v="119325"/>
    <d v="2021-05-29T18:42:13"/>
    <n v="323508"/>
    <x v="199"/>
    <s v="UTC+2"/>
    <n v="2"/>
    <n v="1"/>
    <x v="73680"/>
    <x v="16"/>
    <x v="2"/>
  </r>
  <r>
    <n v="119321"/>
    <d v="2021-05-29T18:42:13"/>
    <n v="135111"/>
    <x v="123"/>
    <s v="UTC+2"/>
    <n v="2"/>
    <n v="1"/>
    <x v="73680"/>
    <x v="16"/>
    <x v="2"/>
  </r>
  <r>
    <n v="119318"/>
    <d v="2021-05-29T18:41:17"/>
    <n v="250563"/>
    <x v="240"/>
    <s v="UTC+2"/>
    <n v="2"/>
    <n v="1"/>
    <x v="73681"/>
    <x v="16"/>
    <x v="2"/>
  </r>
  <r>
    <n v="119314"/>
    <d v="2021-05-29T18:41:10"/>
    <n v="329242"/>
    <x v="4573"/>
    <s v="UTC+3"/>
    <n v="3"/>
    <n v="0"/>
    <x v="73682"/>
    <x v="11"/>
    <x v="2"/>
  </r>
  <r>
    <n v="119310"/>
    <d v="2021-05-29T18:39:53"/>
    <n v="69686"/>
    <x v="34"/>
    <s v="UTC+2"/>
    <n v="2"/>
    <n v="1"/>
    <x v="73683"/>
    <x v="16"/>
    <x v="2"/>
  </r>
  <r>
    <n v="119309"/>
    <d v="2021-05-29T18:39:51"/>
    <n v="245727"/>
    <x v="710"/>
    <s v="UTC+5"/>
    <n v="5"/>
    <n v="-2"/>
    <x v="73684"/>
    <x v="0"/>
    <x v="2"/>
  </r>
  <r>
    <n v="119308"/>
    <d v="2021-05-29T18:39:18"/>
    <n v="168809"/>
    <x v="18"/>
    <s v="UTC+1"/>
    <n v="1"/>
    <n v="2"/>
    <x v="73685"/>
    <x v="13"/>
    <x v="2"/>
  </r>
  <r>
    <n v="119306"/>
    <d v="2021-05-29T18:38:43"/>
    <n v="105504"/>
    <x v="30"/>
    <s v="UTC+4"/>
    <n v="4"/>
    <n v="-1"/>
    <x v="73686"/>
    <x v="18"/>
    <x v="2"/>
  </r>
  <r>
    <n v="119303"/>
    <d v="2021-05-29T18:38:43"/>
    <n v="54625"/>
    <x v="20"/>
    <s v="UTC+0"/>
    <n v="0"/>
    <n v="3"/>
    <x v="73687"/>
    <x v="15"/>
    <x v="2"/>
  </r>
  <r>
    <n v="119302"/>
    <d v="2021-05-29T18:37:33"/>
    <n v="246542"/>
    <x v="63"/>
    <s v="UTC+2"/>
    <n v="2"/>
    <n v="1"/>
    <x v="73141"/>
    <x v="16"/>
    <x v="2"/>
  </r>
  <r>
    <n v="119300"/>
    <d v="2021-05-29T18:37:33"/>
    <n v="102949"/>
    <x v="75"/>
    <s v="UTC+2"/>
    <n v="2"/>
    <n v="1"/>
    <x v="73141"/>
    <x v="16"/>
    <x v="2"/>
  </r>
  <r>
    <n v="119299"/>
    <d v="2021-05-29T18:37:26"/>
    <n v="313914"/>
    <x v="282"/>
    <s v="UTC+3"/>
    <n v="3"/>
    <n v="0"/>
    <x v="73688"/>
    <x v="11"/>
    <x v="2"/>
  </r>
  <r>
    <n v="119298"/>
    <d v="2021-05-29T18:37:00"/>
    <n v="197137"/>
    <x v="3313"/>
    <s v="UTC+1"/>
    <n v="1"/>
    <n v="2"/>
    <x v="73689"/>
    <x v="13"/>
    <x v="2"/>
  </r>
  <r>
    <n v="119294"/>
    <d v="2021-05-29T18:36:58"/>
    <n v="49414"/>
    <x v="696"/>
    <s v="UTC+1"/>
    <n v="1"/>
    <n v="2"/>
    <x v="73690"/>
    <x v="13"/>
    <x v="2"/>
  </r>
  <r>
    <n v="119289"/>
    <d v="2021-05-29T18:36:17"/>
    <n v="112149"/>
    <x v="1458"/>
    <s v="UTC+0"/>
    <n v="0"/>
    <n v="3"/>
    <x v="73691"/>
    <x v="15"/>
    <x v="2"/>
  </r>
  <r>
    <n v="119287"/>
    <d v="2021-05-29T18:35:13"/>
    <n v="149640"/>
    <x v="3114"/>
    <s v="UTC+2"/>
    <n v="2"/>
    <n v="1"/>
    <x v="73692"/>
    <x v="16"/>
    <x v="2"/>
  </r>
  <r>
    <n v="119286"/>
    <d v="2021-05-29T18:34:03"/>
    <n v="288110"/>
    <x v="63"/>
    <s v="UTC+0"/>
    <n v="0"/>
    <n v="3"/>
    <x v="73693"/>
    <x v="15"/>
    <x v="2"/>
  </r>
  <r>
    <n v="119284"/>
    <d v="2021-05-29T18:32:19"/>
    <n v="322510"/>
    <x v="59"/>
    <s v="UTC+1"/>
    <n v="1"/>
    <n v="2"/>
    <x v="73694"/>
    <x v="13"/>
    <x v="2"/>
  </r>
  <r>
    <n v="119283"/>
    <d v="2021-05-29T18:32:19"/>
    <n v="40206"/>
    <x v="261"/>
    <s v="UTC+1"/>
    <n v="1"/>
    <n v="2"/>
    <x v="73694"/>
    <x v="13"/>
    <x v="2"/>
  </r>
  <r>
    <n v="119281"/>
    <d v="2021-05-29T18:31:44"/>
    <n v="266664"/>
    <x v="335"/>
    <s v="UTC+0"/>
    <n v="0"/>
    <n v="3"/>
    <x v="73517"/>
    <x v="15"/>
    <x v="2"/>
  </r>
  <r>
    <n v="119279"/>
    <d v="2021-05-29T18:31:44"/>
    <n v="122815"/>
    <x v="50"/>
    <s v="UTC+4"/>
    <n v="4"/>
    <n v="-1"/>
    <x v="73695"/>
    <x v="18"/>
    <x v="2"/>
  </r>
  <r>
    <n v="119275"/>
    <d v="2021-05-29T18:30:48"/>
    <n v="272569"/>
    <x v="43"/>
    <s v="UTC-5"/>
    <n v="-5"/>
    <n v="8"/>
    <x v="73696"/>
    <x v="8"/>
    <x v="1"/>
  </r>
  <r>
    <n v="119273"/>
    <d v="2021-05-29T18:30:29"/>
    <n v="148101"/>
    <x v="29"/>
    <s v="UTC+1"/>
    <n v="1"/>
    <n v="2"/>
    <x v="73697"/>
    <x v="13"/>
    <x v="2"/>
  </r>
  <r>
    <n v="119269"/>
    <d v="2021-05-29T18:29:59"/>
    <n v="339386"/>
    <x v="1318"/>
    <s v="UTC+1"/>
    <n v="1"/>
    <n v="2"/>
    <x v="73698"/>
    <x v="13"/>
    <x v="2"/>
  </r>
  <r>
    <n v="119266"/>
    <d v="2021-05-29T18:29:59"/>
    <n v="276173"/>
    <x v="229"/>
    <s v="UTC+1"/>
    <n v="1"/>
    <n v="2"/>
    <x v="73698"/>
    <x v="13"/>
    <x v="2"/>
  </r>
  <r>
    <n v="119262"/>
    <d v="2021-05-29T18:29:24"/>
    <n v="159863"/>
    <x v="563"/>
    <s v="UTC+0"/>
    <n v="0"/>
    <n v="3"/>
    <x v="73521"/>
    <x v="15"/>
    <x v="2"/>
  </r>
  <r>
    <n v="119261"/>
    <d v="2021-05-29T18:29:24"/>
    <n v="83968"/>
    <x v="75"/>
    <s v="UTC+0"/>
    <n v="0"/>
    <n v="3"/>
    <x v="73521"/>
    <x v="15"/>
    <x v="2"/>
  </r>
  <r>
    <n v="119259"/>
    <d v="2021-05-29T18:28:49"/>
    <n v="81420"/>
    <x v="30"/>
    <s v="UTC+3"/>
    <n v="3"/>
    <n v="0"/>
    <x v="73699"/>
    <x v="11"/>
    <x v="2"/>
  </r>
  <r>
    <n v="119255"/>
    <d v="2021-05-29T18:27:39"/>
    <n v="145809"/>
    <x v="201"/>
    <s v="UTC+1"/>
    <n v="1"/>
    <n v="2"/>
    <x v="73523"/>
    <x v="13"/>
    <x v="2"/>
  </r>
  <r>
    <n v="119250"/>
    <d v="2021-05-29T18:27:33"/>
    <n v="214501"/>
    <x v="728"/>
    <s v="UTC+2"/>
    <n v="2"/>
    <n v="1"/>
    <x v="73700"/>
    <x v="16"/>
    <x v="2"/>
  </r>
  <r>
    <n v="119246"/>
    <d v="2021-05-29T18:27:30"/>
    <n v="130736"/>
    <x v="75"/>
    <s v="UTC+1"/>
    <n v="1"/>
    <n v="2"/>
    <x v="73701"/>
    <x v="13"/>
    <x v="2"/>
  </r>
  <r>
    <n v="119242"/>
    <d v="2021-05-29T18:27:04"/>
    <n v="97125"/>
    <x v="219"/>
    <s v="UTC+0"/>
    <n v="0"/>
    <n v="3"/>
    <x v="73524"/>
    <x v="15"/>
    <x v="2"/>
  </r>
  <r>
    <n v="119238"/>
    <d v="2021-05-29T18:25:19"/>
    <n v="314191"/>
    <x v="246"/>
    <s v="UTC+1"/>
    <n v="1"/>
    <n v="2"/>
    <x v="73702"/>
    <x v="13"/>
    <x v="2"/>
  </r>
  <r>
    <n v="119236"/>
    <d v="2021-05-29T18:25:19"/>
    <n v="80738"/>
    <x v="1368"/>
    <s v="UTC+1"/>
    <n v="1"/>
    <n v="2"/>
    <x v="73702"/>
    <x v="13"/>
    <x v="2"/>
  </r>
  <r>
    <n v="119233"/>
    <d v="2021-05-29T18:24:29"/>
    <n v="26092"/>
    <x v="1031"/>
    <s v="UTC+3"/>
    <n v="3"/>
    <n v="0"/>
    <x v="73703"/>
    <x v="11"/>
    <x v="2"/>
  </r>
  <r>
    <n v="119229"/>
    <d v="2021-05-29T18:24:09"/>
    <n v="203144"/>
    <x v="16"/>
    <s v="UTC+3"/>
    <n v="3"/>
    <n v="0"/>
    <x v="73704"/>
    <x v="11"/>
    <x v="2"/>
  </r>
  <r>
    <n v="119227"/>
    <d v="2021-05-29T18:23:34"/>
    <n v="302135"/>
    <x v="643"/>
    <s v="UTC+2"/>
    <n v="2"/>
    <n v="1"/>
    <x v="73705"/>
    <x v="16"/>
    <x v="2"/>
  </r>
  <r>
    <n v="119224"/>
    <d v="2021-05-29T18:23:34"/>
    <n v="28835"/>
    <x v="18"/>
    <s v="UTC+2"/>
    <n v="2"/>
    <n v="1"/>
    <x v="73705"/>
    <x v="16"/>
    <x v="2"/>
  </r>
  <r>
    <n v="119221"/>
    <d v="2021-05-29T18:22:59"/>
    <n v="44350"/>
    <x v="18"/>
    <s v="UTC+1"/>
    <n v="1"/>
    <n v="2"/>
    <x v="73529"/>
    <x v="13"/>
    <x v="2"/>
  </r>
  <r>
    <n v="119218"/>
    <d v="2021-05-29T18:21:49"/>
    <n v="147744"/>
    <x v="9"/>
    <s v="UTC+3"/>
    <n v="3"/>
    <n v="0"/>
    <x v="73706"/>
    <x v="11"/>
    <x v="2"/>
  </r>
  <r>
    <n v="119213"/>
    <d v="2021-05-29T18:20:40"/>
    <n v="330514"/>
    <x v="651"/>
    <s v="UTC+1"/>
    <n v="1"/>
    <n v="2"/>
    <x v="73532"/>
    <x v="13"/>
    <x v="2"/>
  </r>
  <r>
    <n v="119210"/>
    <d v="2021-05-29T18:18:55"/>
    <n v="245424"/>
    <x v="16"/>
    <s v="UTC+6"/>
    <n v="6"/>
    <n v="-3"/>
    <x v="73707"/>
    <x v="1"/>
    <x v="2"/>
  </r>
  <r>
    <n v="119209"/>
    <d v="2021-05-29T18:18:20"/>
    <n v="55943"/>
    <x v="34"/>
    <s v="UTC+1"/>
    <n v="1"/>
    <n v="2"/>
    <x v="73536"/>
    <x v="13"/>
    <x v="2"/>
  </r>
  <r>
    <n v="119204"/>
    <d v="2021-05-29T18:18:20"/>
    <n v="267170"/>
    <x v="98"/>
    <s v="UTC+5"/>
    <n v="5"/>
    <n v="-2"/>
    <x v="73708"/>
    <x v="0"/>
    <x v="2"/>
  </r>
  <r>
    <n v="119199"/>
    <d v="2021-05-29T18:18:06"/>
    <n v="279325"/>
    <x v="164"/>
    <s v="UTC+2"/>
    <n v="2"/>
    <n v="1"/>
    <x v="73709"/>
    <x v="16"/>
    <x v="2"/>
  </r>
  <r>
    <n v="119198"/>
    <d v="2021-05-29T18:17:45"/>
    <n v="147676"/>
    <x v="431"/>
    <s v="UTC+0"/>
    <n v="0"/>
    <n v="3"/>
    <x v="73537"/>
    <x v="15"/>
    <x v="2"/>
  </r>
  <r>
    <n v="119195"/>
    <d v="2021-05-29T18:16:35"/>
    <n v="87879"/>
    <x v="1033"/>
    <s v="UTC+6"/>
    <n v="6"/>
    <n v="-3"/>
    <x v="73710"/>
    <x v="1"/>
    <x v="2"/>
  </r>
  <r>
    <n v="119194"/>
    <d v="2021-05-29T18:16:35"/>
    <n v="56389"/>
    <x v="7"/>
    <s v="UTC+2"/>
    <n v="2"/>
    <n v="1"/>
    <x v="73711"/>
    <x v="16"/>
    <x v="2"/>
  </r>
  <r>
    <n v="119190"/>
    <d v="2021-05-29T18:16:00"/>
    <n v="177687"/>
    <x v="56"/>
    <s v="UTC+1"/>
    <n v="1"/>
    <n v="2"/>
    <x v="73153"/>
    <x v="13"/>
    <x v="2"/>
  </r>
  <r>
    <n v="119185"/>
    <d v="2021-05-29T18:15:25"/>
    <n v="61779"/>
    <x v="35"/>
    <s v="UTC+0"/>
    <n v="0"/>
    <n v="3"/>
    <x v="73542"/>
    <x v="15"/>
    <x v="2"/>
  </r>
  <r>
    <n v="119184"/>
    <d v="2021-05-29T18:14:50"/>
    <n v="270909"/>
    <x v="475"/>
    <s v="UTC+3"/>
    <n v="3"/>
    <n v="0"/>
    <x v="73712"/>
    <x v="11"/>
    <x v="2"/>
  </r>
  <r>
    <n v="119179"/>
    <d v="2021-05-29T18:14:50"/>
    <n v="202725"/>
    <x v="4834"/>
    <s v="UTC+3"/>
    <n v="3"/>
    <n v="0"/>
    <x v="73712"/>
    <x v="11"/>
    <x v="2"/>
  </r>
  <r>
    <n v="119175"/>
    <d v="2021-05-29T18:14:50"/>
    <n v="108322"/>
    <x v="56"/>
    <s v="UTC+3"/>
    <n v="3"/>
    <n v="0"/>
    <x v="73712"/>
    <x v="11"/>
    <x v="2"/>
  </r>
  <r>
    <n v="119173"/>
    <d v="2021-05-29T18:13:40"/>
    <n v="251249"/>
    <x v="653"/>
    <s v="UTC+1"/>
    <n v="1"/>
    <n v="2"/>
    <x v="73713"/>
    <x v="13"/>
    <x v="2"/>
  </r>
  <r>
    <n v="119172"/>
    <d v="2021-05-29T18:13:40"/>
    <n v="90477"/>
    <x v="1290"/>
    <s v="UTC+1"/>
    <n v="1"/>
    <n v="2"/>
    <x v="73713"/>
    <x v="13"/>
    <x v="2"/>
  </r>
  <r>
    <n v="119169"/>
    <d v="2021-05-29T18:13:05"/>
    <n v="310039"/>
    <x v="17"/>
    <s v="UTC+0"/>
    <n v="0"/>
    <n v="3"/>
    <x v="73087"/>
    <x v="15"/>
    <x v="2"/>
  </r>
  <r>
    <n v="119165"/>
    <d v="2021-05-29T18:12:30"/>
    <n v="211631"/>
    <x v="736"/>
    <s v="UTC+3"/>
    <n v="3"/>
    <n v="0"/>
    <x v="73714"/>
    <x v="11"/>
    <x v="2"/>
  </r>
  <r>
    <n v="119163"/>
    <d v="2021-05-29T18:12:30"/>
    <n v="202654"/>
    <x v="9"/>
    <s v="UTC+3"/>
    <n v="3"/>
    <n v="0"/>
    <x v="73714"/>
    <x v="11"/>
    <x v="2"/>
  </r>
  <r>
    <n v="119162"/>
    <d v="2021-05-29T18:12:30"/>
    <n v="143804"/>
    <x v="305"/>
    <s v="UTC+3"/>
    <n v="3"/>
    <n v="0"/>
    <x v="73714"/>
    <x v="11"/>
    <x v="2"/>
  </r>
  <r>
    <n v="119158"/>
    <d v="2021-05-29T18:11:28"/>
    <n v="89842"/>
    <x v="29"/>
    <s v="UTC+0"/>
    <n v="0"/>
    <n v="3"/>
    <x v="73715"/>
    <x v="15"/>
    <x v="2"/>
  </r>
  <r>
    <n v="119155"/>
    <d v="2021-05-29T18:10:51"/>
    <n v="274505"/>
    <x v="2364"/>
    <s v="UTC+4"/>
    <n v="4"/>
    <n v="-1"/>
    <x v="73716"/>
    <x v="18"/>
    <x v="2"/>
  </r>
  <r>
    <n v="119151"/>
    <d v="2021-05-29T18:10:45"/>
    <n v="346632"/>
    <x v="4041"/>
    <s v="UTC+4"/>
    <n v="4"/>
    <n v="-1"/>
    <x v="73717"/>
    <x v="18"/>
    <x v="2"/>
  </r>
  <r>
    <n v="119146"/>
    <d v="2021-05-29T18:10:45"/>
    <n v="324677"/>
    <x v="75"/>
    <s v="UTC+0"/>
    <n v="0"/>
    <n v="3"/>
    <x v="73718"/>
    <x v="15"/>
    <x v="2"/>
  </r>
  <r>
    <n v="119144"/>
    <d v="2021-05-29T18:09:35"/>
    <n v="265454"/>
    <x v="207"/>
    <s v="UTC+2"/>
    <n v="2"/>
    <n v="1"/>
    <x v="73719"/>
    <x v="16"/>
    <x v="2"/>
  </r>
  <r>
    <n v="119143"/>
    <d v="2021-05-29T18:09:08"/>
    <n v="125001"/>
    <x v="157"/>
    <s v="UTC+5"/>
    <n v="5"/>
    <n v="-2"/>
    <x v="73720"/>
    <x v="0"/>
    <x v="2"/>
  </r>
  <r>
    <n v="119140"/>
    <d v="2021-05-29T18:09:03"/>
    <n v="34773"/>
    <x v="98"/>
    <s v="UTC+1"/>
    <n v="1"/>
    <n v="2"/>
    <x v="73721"/>
    <x v="13"/>
    <x v="2"/>
  </r>
  <r>
    <n v="119138"/>
    <d v="2021-05-29T18:08:38"/>
    <n v="177667"/>
    <x v="18"/>
    <s v="UTC+0"/>
    <n v="0"/>
    <n v="3"/>
    <x v="73722"/>
    <x v="15"/>
    <x v="2"/>
  </r>
  <r>
    <n v="119137"/>
    <d v="2021-05-29T18:08:26"/>
    <n v="313807"/>
    <x v="123"/>
    <s v="UTC+0"/>
    <n v="0"/>
    <n v="3"/>
    <x v="73553"/>
    <x v="15"/>
    <x v="2"/>
  </r>
  <r>
    <n v="119133"/>
    <d v="2021-05-29T18:08:26"/>
    <n v="183707"/>
    <x v="2341"/>
    <s v="UTC+0"/>
    <n v="0"/>
    <n v="3"/>
    <x v="73553"/>
    <x v="15"/>
    <x v="2"/>
  </r>
  <r>
    <n v="119131"/>
    <d v="2021-05-29T18:07:16"/>
    <n v="211726"/>
    <x v="18"/>
    <s v="UTC+2"/>
    <n v="2"/>
    <n v="1"/>
    <x v="73723"/>
    <x v="16"/>
    <x v="2"/>
  </r>
  <r>
    <n v="119128"/>
    <d v="2021-05-29T18:07:01"/>
    <n v="337545"/>
    <x v="34"/>
    <s v="UTC+2"/>
    <n v="2"/>
    <n v="1"/>
    <x v="73724"/>
    <x v="16"/>
    <x v="2"/>
  </r>
  <r>
    <n v="119125"/>
    <d v="2021-05-29T18:06:43"/>
    <n v="212422"/>
    <x v="736"/>
    <s v="UTC+2"/>
    <n v="2"/>
    <n v="1"/>
    <x v="73725"/>
    <x v="16"/>
    <x v="2"/>
  </r>
  <r>
    <n v="119124"/>
    <d v="2021-05-29T18:06:41"/>
    <n v="135130"/>
    <x v="56"/>
    <s v="UTC+1"/>
    <n v="1"/>
    <n v="2"/>
    <x v="73726"/>
    <x v="13"/>
    <x v="2"/>
  </r>
  <r>
    <n v="119123"/>
    <d v="2021-05-29T18:06:19"/>
    <n v="91326"/>
    <x v="238"/>
    <s v="UTC+7"/>
    <n v="7"/>
    <n v="-4"/>
    <x v="73727"/>
    <x v="19"/>
    <x v="2"/>
  </r>
  <r>
    <n v="119122"/>
    <d v="2021-05-29T18:06:06"/>
    <n v="178949"/>
    <x v="564"/>
    <s v="UTC+0"/>
    <n v="0"/>
    <n v="3"/>
    <x v="73556"/>
    <x v="15"/>
    <x v="2"/>
  </r>
  <r>
    <n v="119119"/>
    <d v="2021-05-29T18:05:58"/>
    <n v="240536"/>
    <x v="34"/>
    <s v="UTC+2"/>
    <n v="2"/>
    <n v="1"/>
    <x v="73728"/>
    <x v="16"/>
    <x v="2"/>
  </r>
  <r>
    <n v="119117"/>
    <d v="2021-05-29T18:05:31"/>
    <n v="133193"/>
    <x v="16"/>
    <s v="UTC+3"/>
    <n v="3"/>
    <n v="0"/>
    <x v="73729"/>
    <x v="11"/>
    <x v="2"/>
  </r>
  <r>
    <n v="119113"/>
    <d v="2021-05-29T18:04:56"/>
    <n v="37722"/>
    <x v="66"/>
    <s v="UTC+2"/>
    <n v="2"/>
    <n v="1"/>
    <x v="73730"/>
    <x v="16"/>
    <x v="2"/>
  </r>
  <r>
    <n v="119108"/>
    <d v="2021-05-29T18:04:21"/>
    <n v="226516"/>
    <x v="5"/>
    <s v="UTC+1"/>
    <n v="1"/>
    <n v="2"/>
    <x v="73731"/>
    <x v="13"/>
    <x v="2"/>
  </r>
  <r>
    <n v="119103"/>
    <d v="2021-05-29T18:04:21"/>
    <n v="211767"/>
    <x v="575"/>
    <s v="UTC+1"/>
    <n v="1"/>
    <n v="2"/>
    <x v="73731"/>
    <x v="13"/>
    <x v="2"/>
  </r>
  <r>
    <n v="119102"/>
    <d v="2021-05-29T18:04:21"/>
    <n v="187947"/>
    <x v="1624"/>
    <s v="UTC+1"/>
    <n v="1"/>
    <n v="2"/>
    <x v="73731"/>
    <x v="13"/>
    <x v="2"/>
  </r>
  <r>
    <n v="119097"/>
    <d v="2021-05-29T18:04:21"/>
    <n v="104323"/>
    <x v="428"/>
    <s v="UTC+1"/>
    <n v="1"/>
    <n v="2"/>
    <x v="73731"/>
    <x v="13"/>
    <x v="2"/>
  </r>
  <r>
    <n v="119096"/>
    <d v="2021-05-29T18:04:21"/>
    <n v="7744"/>
    <x v="473"/>
    <s v="UTC+1"/>
    <n v="1"/>
    <n v="2"/>
    <x v="73731"/>
    <x v="13"/>
    <x v="2"/>
  </r>
  <r>
    <n v="119093"/>
    <d v="2021-05-29T18:03:25"/>
    <n v="8379"/>
    <x v="16"/>
    <s v="UTC+1"/>
    <n v="1"/>
    <n v="2"/>
    <x v="73732"/>
    <x v="13"/>
    <x v="2"/>
  </r>
  <r>
    <n v="119089"/>
    <d v="2021-05-29T18:03:11"/>
    <n v="338162"/>
    <x v="752"/>
    <s v="UTC+3"/>
    <n v="3"/>
    <n v="0"/>
    <x v="73733"/>
    <x v="11"/>
    <x v="2"/>
  </r>
  <r>
    <n v="119087"/>
    <d v="2021-05-29T18:03:11"/>
    <n v="246525"/>
    <x v="267"/>
    <s v="UTC+3"/>
    <n v="3"/>
    <n v="0"/>
    <x v="73733"/>
    <x v="11"/>
    <x v="2"/>
  </r>
  <r>
    <n v="119083"/>
    <d v="2021-05-29T18:02:45"/>
    <n v="66496"/>
    <x v="85"/>
    <s v="UTC+0"/>
    <n v="0"/>
    <n v="3"/>
    <x v="73734"/>
    <x v="15"/>
    <x v="2"/>
  </r>
  <r>
    <n v="119081"/>
    <d v="2021-05-29T18:02:36"/>
    <n v="303269"/>
    <x v="98"/>
    <s v="UTC+2"/>
    <n v="2"/>
    <n v="1"/>
    <x v="73735"/>
    <x v="16"/>
    <x v="2"/>
  </r>
  <r>
    <n v="119079"/>
    <d v="2021-05-29T18:02:36"/>
    <n v="220213"/>
    <x v="91"/>
    <s v="UTC+2"/>
    <n v="2"/>
    <n v="1"/>
    <x v="73735"/>
    <x v="16"/>
    <x v="2"/>
  </r>
  <r>
    <n v="119077"/>
    <d v="2021-05-29T18:02:36"/>
    <n v="110279"/>
    <x v="3770"/>
    <s v="UTC+2"/>
    <n v="2"/>
    <n v="1"/>
    <x v="73735"/>
    <x v="16"/>
    <x v="2"/>
  </r>
  <r>
    <n v="119072"/>
    <d v="2021-05-29T18:02:36"/>
    <n v="75167"/>
    <x v="1408"/>
    <s v="UTC+2"/>
    <n v="2"/>
    <n v="1"/>
    <x v="73735"/>
    <x v="16"/>
    <x v="2"/>
  </r>
  <r>
    <n v="119068"/>
    <d v="2021-05-29T18:02:01"/>
    <n v="11353"/>
    <x v="1771"/>
    <s v="UTC+1"/>
    <n v="1"/>
    <n v="2"/>
    <x v="73563"/>
    <x v="13"/>
    <x v="2"/>
  </r>
  <r>
    <n v="119065"/>
    <d v="2021-05-29T18:01:26"/>
    <n v="234938"/>
    <x v="118"/>
    <s v="UTC+0"/>
    <n v="0"/>
    <n v="3"/>
    <x v="73564"/>
    <x v="15"/>
    <x v="2"/>
  </r>
  <r>
    <n v="119061"/>
    <d v="2021-05-29T18:01:26"/>
    <n v="222818"/>
    <x v="1013"/>
    <s v="UTC+0"/>
    <n v="0"/>
    <n v="3"/>
    <x v="73564"/>
    <x v="15"/>
    <x v="2"/>
  </r>
  <r>
    <n v="119057"/>
    <d v="2021-05-29T18:01:26"/>
    <n v="101260"/>
    <x v="3576"/>
    <s v="UTC+0"/>
    <n v="0"/>
    <n v="3"/>
    <x v="73564"/>
    <x v="15"/>
    <x v="2"/>
  </r>
  <r>
    <n v="119054"/>
    <d v="2021-05-29T18:01:13"/>
    <n v="328637"/>
    <x v="56"/>
    <s v="UTC+1"/>
    <n v="1"/>
    <n v="2"/>
    <x v="73736"/>
    <x v="13"/>
    <x v="2"/>
  </r>
  <r>
    <n v="119049"/>
    <d v="2021-05-29T18:00:20"/>
    <n v="248190"/>
    <x v="43"/>
    <s v="UTC+1"/>
    <n v="1"/>
    <n v="2"/>
    <x v="73737"/>
    <x v="13"/>
    <x v="2"/>
  </r>
  <r>
    <n v="119044"/>
    <d v="2021-05-29T17:59:01"/>
    <n v="46924"/>
    <x v="150"/>
    <s v="UTC+2"/>
    <n v="2"/>
    <n v="1"/>
    <x v="73738"/>
    <x v="11"/>
    <x v="2"/>
  </r>
  <r>
    <n v="119041"/>
    <d v="2021-05-29T17:58:31"/>
    <n v="115757"/>
    <x v="4835"/>
    <s v="UTC+3"/>
    <n v="3"/>
    <n v="0"/>
    <x v="73739"/>
    <x v="18"/>
    <x v="2"/>
  </r>
  <r>
    <n v="119039"/>
    <d v="2021-05-29T17:57:56"/>
    <n v="237913"/>
    <x v="0"/>
    <s v="UTC+2"/>
    <n v="2"/>
    <n v="1"/>
    <x v="73740"/>
    <x v="11"/>
    <x v="2"/>
  </r>
  <r>
    <n v="119036"/>
    <d v="2021-05-29T17:57:56"/>
    <n v="184121"/>
    <x v="2972"/>
    <s v="UTC+2"/>
    <n v="2"/>
    <n v="1"/>
    <x v="73740"/>
    <x v="11"/>
    <x v="2"/>
  </r>
  <r>
    <n v="119033"/>
    <d v="2021-05-29T17:57:56"/>
    <n v="107318"/>
    <x v="894"/>
    <s v="UTC+2"/>
    <n v="2"/>
    <n v="1"/>
    <x v="73740"/>
    <x v="11"/>
    <x v="2"/>
  </r>
  <r>
    <n v="119029"/>
    <d v="2021-05-29T17:57:56"/>
    <n v="79411"/>
    <x v="91"/>
    <s v="UTC+2"/>
    <n v="2"/>
    <n v="1"/>
    <x v="73740"/>
    <x v="11"/>
    <x v="2"/>
  </r>
  <r>
    <n v="119027"/>
    <d v="2021-05-29T17:57:21"/>
    <n v="319535"/>
    <x v="40"/>
    <s v="UTC+1"/>
    <n v="1"/>
    <n v="2"/>
    <x v="73741"/>
    <x v="16"/>
    <x v="2"/>
  </r>
  <r>
    <n v="119022"/>
    <d v="2021-05-29T17:57:21"/>
    <n v="200040"/>
    <x v="16"/>
    <s v="UTC+1"/>
    <n v="1"/>
    <n v="2"/>
    <x v="73741"/>
    <x v="16"/>
    <x v="2"/>
  </r>
  <r>
    <n v="119018"/>
    <d v="2021-05-29T17:56:49"/>
    <n v="132940"/>
    <x v="56"/>
    <s v="UTC+1"/>
    <n v="1"/>
    <n v="2"/>
    <x v="73742"/>
    <x v="16"/>
    <x v="2"/>
  </r>
  <r>
    <n v="119017"/>
    <d v="2021-05-29T17:56:26"/>
    <n v="305435"/>
    <x v="1433"/>
    <s v="UTC+1"/>
    <n v="1"/>
    <n v="2"/>
    <x v="73743"/>
    <x v="16"/>
    <x v="2"/>
  </r>
  <r>
    <n v="119016"/>
    <d v="2021-05-29T17:55:37"/>
    <n v="207871"/>
    <x v="335"/>
    <s v="UTC+2"/>
    <n v="2"/>
    <n v="1"/>
    <x v="73744"/>
    <x v="11"/>
    <x v="2"/>
  </r>
  <r>
    <n v="119013"/>
    <d v="2021-05-29T17:55:30"/>
    <n v="279961"/>
    <x v="43"/>
    <s v="UTC+12"/>
    <n v="12"/>
    <n v="-9"/>
    <x v="73745"/>
    <x v="21"/>
    <x v="2"/>
  </r>
  <r>
    <n v="119010"/>
    <d v="2021-05-29T17:55:02"/>
    <n v="179149"/>
    <x v="90"/>
    <s v="UTC+1"/>
    <n v="1"/>
    <n v="2"/>
    <x v="73746"/>
    <x v="16"/>
    <x v="2"/>
  </r>
  <r>
    <n v="119006"/>
    <d v="2021-05-29T17:55:02"/>
    <n v="144119"/>
    <x v="327"/>
    <s v="UTC+1"/>
    <n v="1"/>
    <n v="2"/>
    <x v="73746"/>
    <x v="16"/>
    <x v="2"/>
  </r>
  <r>
    <n v="119002"/>
    <d v="2021-05-29T17:55:02"/>
    <n v="49007"/>
    <x v="201"/>
    <s v="UTC+5"/>
    <n v="5"/>
    <n v="-2"/>
    <x v="73747"/>
    <x v="1"/>
    <x v="2"/>
  </r>
  <r>
    <n v="119000"/>
    <d v="2021-05-29T17:54:27"/>
    <n v="131304"/>
    <x v="106"/>
    <s v="UTC+0"/>
    <n v="0"/>
    <n v="3"/>
    <x v="73574"/>
    <x v="13"/>
    <x v="2"/>
  </r>
  <r>
    <n v="118996"/>
    <d v="2021-05-29T17:52:50"/>
    <n v="48100"/>
    <x v="188"/>
    <s v="UTC+0"/>
    <n v="0"/>
    <n v="3"/>
    <x v="73748"/>
    <x v="13"/>
    <x v="2"/>
  </r>
  <r>
    <n v="118995"/>
    <d v="2021-05-29T17:52:42"/>
    <n v="347697"/>
    <x v="4001"/>
    <s v="UTC+1"/>
    <n v="1"/>
    <n v="2"/>
    <x v="73749"/>
    <x v="16"/>
    <x v="2"/>
  </r>
  <r>
    <n v="118994"/>
    <d v="2021-05-29T17:52:42"/>
    <n v="252375"/>
    <x v="56"/>
    <s v="UTC+1"/>
    <n v="1"/>
    <n v="2"/>
    <x v="73749"/>
    <x v="16"/>
    <x v="2"/>
  </r>
  <r>
    <n v="118993"/>
    <d v="2021-05-29T17:52:42"/>
    <n v="56817"/>
    <x v="2711"/>
    <s v="UTC+1"/>
    <n v="1"/>
    <n v="2"/>
    <x v="73749"/>
    <x v="16"/>
    <x v="2"/>
  </r>
  <r>
    <n v="118992"/>
    <d v="2021-05-29T17:52:42"/>
    <n v="11678"/>
    <x v="56"/>
    <s v="UTC+1"/>
    <n v="1"/>
    <n v="2"/>
    <x v="73749"/>
    <x v="16"/>
    <x v="2"/>
  </r>
  <r>
    <n v="118990"/>
    <d v="2021-05-29T17:52:19"/>
    <n v="94176"/>
    <x v="66"/>
    <s v="UTC+2"/>
    <n v="2"/>
    <n v="1"/>
    <x v="73750"/>
    <x v="11"/>
    <x v="2"/>
  </r>
  <r>
    <n v="118987"/>
    <d v="2021-05-29T17:52:07"/>
    <n v="123483"/>
    <x v="872"/>
    <s v="UTC+4"/>
    <n v="4"/>
    <n v="-1"/>
    <x v="73751"/>
    <x v="0"/>
    <x v="2"/>
  </r>
  <r>
    <n v="118986"/>
    <d v="2021-05-29T17:51:32"/>
    <n v="346761"/>
    <x v="3002"/>
    <s v="UTC+3"/>
    <n v="3"/>
    <n v="0"/>
    <x v="73752"/>
    <x v="18"/>
    <x v="2"/>
  </r>
  <r>
    <n v="118984"/>
    <d v="2021-05-29T17:51:07"/>
    <n v="255239"/>
    <x v="202"/>
    <s v="UTC-4"/>
    <n v="-4"/>
    <n v="7"/>
    <x v="73753"/>
    <x v="9"/>
    <x v="1"/>
  </r>
  <r>
    <n v="118980"/>
    <d v="2021-05-29T17:50:22"/>
    <n v="294719"/>
    <x v="29"/>
    <s v="UTC+1"/>
    <n v="1"/>
    <n v="2"/>
    <x v="73754"/>
    <x v="16"/>
    <x v="2"/>
  </r>
  <r>
    <n v="118977"/>
    <d v="2021-05-29T17:50:22"/>
    <n v="186553"/>
    <x v="56"/>
    <s v="UTC+1"/>
    <n v="1"/>
    <n v="2"/>
    <x v="73754"/>
    <x v="16"/>
    <x v="2"/>
  </r>
  <r>
    <n v="118976"/>
    <d v="2021-05-29T17:50:03"/>
    <n v="193736"/>
    <x v="346"/>
    <s v="UTC+3"/>
    <n v="3"/>
    <n v="0"/>
    <x v="73755"/>
    <x v="18"/>
    <x v="2"/>
  </r>
  <r>
    <n v="118972"/>
    <d v="2021-05-29T17:49:53"/>
    <n v="119306"/>
    <x v="2225"/>
    <s v="UTC+1"/>
    <n v="1"/>
    <n v="2"/>
    <x v="73756"/>
    <x v="16"/>
    <x v="2"/>
  </r>
  <r>
    <n v="118971"/>
    <d v="2021-05-29T17:49:47"/>
    <n v="222956"/>
    <x v="59"/>
    <s v="UTC+4"/>
    <n v="4"/>
    <n v="-1"/>
    <x v="73757"/>
    <x v="0"/>
    <x v="2"/>
  </r>
  <r>
    <n v="118967"/>
    <d v="2021-05-29T17:49:47"/>
    <n v="326060"/>
    <x v="56"/>
    <s v="UTC+0"/>
    <n v="0"/>
    <n v="3"/>
    <x v="73758"/>
    <x v="13"/>
    <x v="2"/>
  </r>
  <r>
    <n v="118964"/>
    <d v="2021-05-29T17:49:47"/>
    <n v="209602"/>
    <x v="2"/>
    <s v="UTC+0"/>
    <n v="0"/>
    <n v="3"/>
    <x v="73758"/>
    <x v="13"/>
    <x v="2"/>
  </r>
  <r>
    <n v="118961"/>
    <d v="2021-05-29T17:49:37"/>
    <n v="1122"/>
    <x v="238"/>
    <s v="UTC+5"/>
    <n v="5"/>
    <n v="-2"/>
    <x v="73759"/>
    <x v="1"/>
    <x v="2"/>
  </r>
  <r>
    <n v="118957"/>
    <d v="2021-05-29T17:48:02"/>
    <n v="59065"/>
    <x v="380"/>
    <s v="UTC+1"/>
    <n v="1"/>
    <n v="2"/>
    <x v="73580"/>
    <x v="16"/>
    <x v="2"/>
  </r>
  <r>
    <n v="118952"/>
    <d v="2021-05-29T17:46:52"/>
    <n v="157035"/>
    <x v="212"/>
    <s v="UTC+3"/>
    <n v="3"/>
    <n v="0"/>
    <x v="73760"/>
    <x v="18"/>
    <x v="2"/>
  </r>
  <r>
    <n v="118950"/>
    <d v="2021-05-29T17:46:17"/>
    <n v="178420"/>
    <x v="91"/>
    <s v="UTC+2"/>
    <n v="2"/>
    <n v="1"/>
    <x v="73761"/>
    <x v="11"/>
    <x v="2"/>
  </r>
  <r>
    <n v="118945"/>
    <d v="2021-05-29T17:45:42"/>
    <n v="36437"/>
    <x v="2189"/>
    <s v="UTC+1"/>
    <n v="1"/>
    <n v="2"/>
    <x v="73762"/>
    <x v="16"/>
    <x v="2"/>
  </r>
  <r>
    <n v="118940"/>
    <d v="2021-05-29T17:45:07"/>
    <n v="156540"/>
    <x v="66"/>
    <s v="UTC+0"/>
    <n v="0"/>
    <n v="3"/>
    <x v="73418"/>
    <x v="13"/>
    <x v="2"/>
  </r>
  <r>
    <n v="118937"/>
    <d v="2021-05-29T17:44:34"/>
    <n v="286942"/>
    <x v="274"/>
    <s v="UTC-6"/>
    <n v="-6"/>
    <n v="9"/>
    <x v="73763"/>
    <x v="8"/>
    <x v="1"/>
  </r>
  <r>
    <n v="118936"/>
    <d v="2021-05-29T17:43:58"/>
    <n v="175995"/>
    <x v="1043"/>
    <s v="UTC+2"/>
    <n v="2"/>
    <n v="1"/>
    <x v="73764"/>
    <x v="11"/>
    <x v="2"/>
  </r>
  <r>
    <n v="118935"/>
    <d v="2021-05-29T17:42:13"/>
    <n v="180699"/>
    <x v="34"/>
    <s v="UTC+3"/>
    <n v="3"/>
    <n v="0"/>
    <x v="73765"/>
    <x v="18"/>
    <x v="2"/>
  </r>
  <r>
    <n v="118931"/>
    <d v="2021-05-29T17:41:38"/>
    <n v="153973"/>
    <x v="291"/>
    <s v="UTC+2"/>
    <n v="2"/>
    <n v="1"/>
    <x v="73766"/>
    <x v="11"/>
    <x v="2"/>
  </r>
  <r>
    <n v="118928"/>
    <d v="2021-05-29T17:41:03"/>
    <n v="12543"/>
    <x v="997"/>
    <s v="UTC+1"/>
    <n v="1"/>
    <n v="2"/>
    <x v="73767"/>
    <x v="16"/>
    <x v="2"/>
  </r>
  <r>
    <n v="118926"/>
    <d v="2021-05-29T17:40:50"/>
    <n v="33872"/>
    <x v="43"/>
    <s v="UTC+6"/>
    <n v="6"/>
    <n v="-3"/>
    <x v="73768"/>
    <x v="19"/>
    <x v="2"/>
  </r>
  <r>
    <n v="118922"/>
    <d v="2021-05-29T17:39:53"/>
    <n v="301790"/>
    <x v="901"/>
    <s v="UTC+3"/>
    <n v="3"/>
    <n v="0"/>
    <x v="73769"/>
    <x v="18"/>
    <x v="2"/>
  </r>
  <r>
    <n v="118919"/>
    <d v="2021-05-29T17:39:18"/>
    <n v="113619"/>
    <x v="1022"/>
    <s v="UTC+2"/>
    <n v="2"/>
    <n v="1"/>
    <x v="73770"/>
    <x v="11"/>
    <x v="2"/>
  </r>
  <r>
    <n v="118915"/>
    <d v="2021-05-29T17:38:43"/>
    <n v="233146"/>
    <x v="186"/>
    <s v="UTC+1"/>
    <n v="1"/>
    <n v="2"/>
    <x v="73771"/>
    <x v="16"/>
    <x v="2"/>
  </r>
  <r>
    <n v="118912"/>
    <d v="2021-05-29T17:38:08"/>
    <n v="194612"/>
    <x v="34"/>
    <s v="UTC+0"/>
    <n v="0"/>
    <n v="3"/>
    <x v="73772"/>
    <x v="13"/>
    <x v="2"/>
  </r>
  <r>
    <n v="118911"/>
    <d v="2021-05-29T17:35:57"/>
    <n v="266500"/>
    <x v="50"/>
    <s v="UTC+0"/>
    <n v="0"/>
    <n v="3"/>
    <x v="73773"/>
    <x v="13"/>
    <x v="2"/>
  </r>
  <r>
    <n v="118910"/>
    <d v="2021-05-29T17:35:48"/>
    <n v="68554"/>
    <x v="47"/>
    <s v="UTC+4"/>
    <n v="4"/>
    <n v="-1"/>
    <x v="73774"/>
    <x v="0"/>
    <x v="2"/>
  </r>
  <r>
    <n v="118905"/>
    <d v="2021-05-29T17:35:13"/>
    <n v="102243"/>
    <x v="201"/>
    <s v="UTC+3"/>
    <n v="3"/>
    <n v="0"/>
    <x v="73775"/>
    <x v="18"/>
    <x v="2"/>
  </r>
  <r>
    <n v="118902"/>
    <d v="2021-05-29T17:34:59"/>
    <n v="182781"/>
    <x v="75"/>
    <s v="UTC+0"/>
    <n v="0"/>
    <n v="3"/>
    <x v="73776"/>
    <x v="13"/>
    <x v="2"/>
  </r>
  <r>
    <n v="118899"/>
    <d v="2021-05-29T17:34:03"/>
    <n v="320451"/>
    <x v="4273"/>
    <s v="UTC+1"/>
    <n v="1"/>
    <n v="2"/>
    <x v="73597"/>
    <x v="16"/>
    <x v="2"/>
  </r>
  <r>
    <n v="118897"/>
    <d v="2021-05-29T17:34:03"/>
    <n v="65342"/>
    <x v="56"/>
    <s v="UTC+1"/>
    <n v="1"/>
    <n v="2"/>
    <x v="73597"/>
    <x v="16"/>
    <x v="2"/>
  </r>
  <r>
    <n v="118893"/>
    <d v="2021-05-29T17:33:28"/>
    <n v="133317"/>
    <x v="769"/>
    <s v="UTC+0"/>
    <n v="0"/>
    <n v="3"/>
    <x v="73598"/>
    <x v="13"/>
    <x v="2"/>
  </r>
  <r>
    <n v="118891"/>
    <d v="2021-05-29T17:32:53"/>
    <n v="96635"/>
    <x v="2072"/>
    <s v="UTC+3"/>
    <n v="3"/>
    <n v="0"/>
    <x v="73777"/>
    <x v="18"/>
    <x v="2"/>
  </r>
  <r>
    <n v="118890"/>
    <d v="2021-05-29T17:32:19"/>
    <n v="156428"/>
    <x v="18"/>
    <s v="UTC+2"/>
    <n v="2"/>
    <n v="1"/>
    <x v="73778"/>
    <x v="11"/>
    <x v="2"/>
  </r>
  <r>
    <n v="118886"/>
    <d v="2021-05-29T17:31:18"/>
    <n v="306799"/>
    <x v="261"/>
    <s v="UTC+1"/>
    <n v="1"/>
    <n v="2"/>
    <x v="73779"/>
    <x v="16"/>
    <x v="2"/>
  </r>
  <r>
    <n v="118883"/>
    <d v="2021-05-29T17:31:09"/>
    <n v="311344"/>
    <x v="589"/>
    <s v="UTC+4"/>
    <n v="4"/>
    <n v="-1"/>
    <x v="73780"/>
    <x v="0"/>
    <x v="2"/>
  </r>
  <r>
    <n v="118878"/>
    <d v="2021-05-29T17:29:59"/>
    <n v="4182"/>
    <x v="3436"/>
    <s v="UTC-6"/>
    <n v="-6"/>
    <n v="9"/>
    <x v="73781"/>
    <x v="8"/>
    <x v="1"/>
  </r>
  <r>
    <n v="118877"/>
    <d v="2021-05-29T17:29:24"/>
    <n v="4277"/>
    <x v="311"/>
    <s v="UTC+1"/>
    <n v="1"/>
    <n v="2"/>
    <x v="73782"/>
    <x v="16"/>
    <x v="2"/>
  </r>
  <r>
    <n v="118875"/>
    <d v="2021-05-29T17:28:49"/>
    <n v="295036"/>
    <x v="1156"/>
    <s v="UTC+0"/>
    <n v="0"/>
    <n v="3"/>
    <x v="73783"/>
    <x v="13"/>
    <x v="2"/>
  </r>
  <r>
    <n v="118870"/>
    <d v="2021-05-29T17:28:47"/>
    <n v="277953"/>
    <x v="238"/>
    <s v="UTC+7"/>
    <n v="7"/>
    <n v="-4"/>
    <x v="73784"/>
    <x v="20"/>
    <x v="2"/>
  </r>
  <r>
    <n v="118866"/>
    <d v="2021-05-29T17:28:14"/>
    <n v="144223"/>
    <x v="50"/>
    <s v="UTC+3"/>
    <n v="3"/>
    <n v="0"/>
    <x v="73785"/>
    <x v="18"/>
    <x v="2"/>
  </r>
  <r>
    <n v="118863"/>
    <d v="2021-05-29T17:28:14"/>
    <n v="120776"/>
    <x v="56"/>
    <s v="UTC+3"/>
    <n v="3"/>
    <n v="0"/>
    <x v="73785"/>
    <x v="18"/>
    <x v="2"/>
  </r>
  <r>
    <n v="118859"/>
    <d v="2021-05-29T17:27:57"/>
    <n v="188144"/>
    <x v="56"/>
    <s v="UTC+1"/>
    <n v="1"/>
    <n v="2"/>
    <x v="73786"/>
    <x v="16"/>
    <x v="2"/>
  </r>
  <r>
    <n v="118857"/>
    <d v="2021-05-29T17:27:04"/>
    <n v="107038"/>
    <x v="17"/>
    <s v="UTC+1"/>
    <n v="1"/>
    <n v="2"/>
    <x v="73787"/>
    <x v="16"/>
    <x v="2"/>
  </r>
  <r>
    <n v="118853"/>
    <d v="2021-05-29T17:26:29"/>
    <n v="49581"/>
    <x v="3144"/>
    <s v="UTC+4"/>
    <n v="4"/>
    <n v="-1"/>
    <x v="73788"/>
    <x v="0"/>
    <x v="2"/>
  </r>
  <r>
    <n v="118848"/>
    <d v="2021-05-29T17:26:29"/>
    <n v="262774"/>
    <x v="238"/>
    <s v="UTC+0"/>
    <n v="0"/>
    <n v="3"/>
    <x v="73444"/>
    <x v="13"/>
    <x v="2"/>
  </r>
  <r>
    <n v="118845"/>
    <d v="2021-05-29T17:26:29"/>
    <n v="234772"/>
    <x v="238"/>
    <s v="UTC+0"/>
    <n v="0"/>
    <n v="3"/>
    <x v="73444"/>
    <x v="13"/>
    <x v="2"/>
  </r>
  <r>
    <n v="118841"/>
    <d v="2021-05-29T17:26:29"/>
    <n v="5633"/>
    <x v="659"/>
    <s v="UTC+0"/>
    <n v="0"/>
    <n v="3"/>
    <x v="73444"/>
    <x v="13"/>
    <x v="2"/>
  </r>
  <r>
    <n v="118836"/>
    <d v="2021-05-29T17:25:19"/>
    <n v="329596"/>
    <x v="902"/>
    <s v="UTC+2"/>
    <n v="2"/>
    <n v="1"/>
    <x v="73789"/>
    <x v="11"/>
    <x v="2"/>
  </r>
  <r>
    <n v="118831"/>
    <d v="2021-05-29T17:24:58"/>
    <n v="49416"/>
    <x v="84"/>
    <s v="UTC+2"/>
    <n v="2"/>
    <n v="1"/>
    <x v="73790"/>
    <x v="11"/>
    <x v="2"/>
  </r>
  <r>
    <n v="118829"/>
    <d v="2021-05-29T17:24:44"/>
    <n v="246235"/>
    <x v="2127"/>
    <s v="UTC-3"/>
    <n v="-3"/>
    <n v="6"/>
    <x v="73447"/>
    <x v="10"/>
    <x v="2"/>
  </r>
  <r>
    <n v="118825"/>
    <d v="2021-05-29T17:24:09"/>
    <n v="111850"/>
    <x v="748"/>
    <s v="UTC+0"/>
    <n v="0"/>
    <n v="3"/>
    <x v="73611"/>
    <x v="13"/>
    <x v="2"/>
  </r>
  <r>
    <n v="118820"/>
    <d v="2021-05-29T17:24:00"/>
    <n v="55495"/>
    <x v="226"/>
    <s v="UTC+3"/>
    <n v="3"/>
    <n v="0"/>
    <x v="73791"/>
    <x v="18"/>
    <x v="2"/>
  </r>
  <r>
    <n v="118815"/>
    <d v="2021-05-29T17:23:34"/>
    <n v="177268"/>
    <x v="407"/>
    <s v="UTC+3"/>
    <n v="3"/>
    <n v="0"/>
    <x v="73792"/>
    <x v="18"/>
    <x v="2"/>
  </r>
  <r>
    <n v="118812"/>
    <d v="2021-05-29T17:22:30"/>
    <n v="125842"/>
    <x v="96"/>
    <s v="UTC+1"/>
    <n v="1"/>
    <n v="2"/>
    <x v="73793"/>
    <x v="16"/>
    <x v="2"/>
  </r>
  <r>
    <n v="118811"/>
    <d v="2021-05-29T17:22:24"/>
    <n v="142674"/>
    <x v="75"/>
    <s v="UTC+1"/>
    <n v="1"/>
    <n v="2"/>
    <x v="73614"/>
    <x v="16"/>
    <x v="2"/>
  </r>
  <r>
    <n v="118807"/>
    <d v="2021-05-29T17:22:20"/>
    <n v="208765"/>
    <x v="2062"/>
    <s v="UTC+3"/>
    <n v="3"/>
    <n v="0"/>
    <x v="73794"/>
    <x v="18"/>
    <x v="2"/>
  </r>
  <r>
    <n v="118805"/>
    <d v="2021-05-29T17:21:49"/>
    <n v="283559"/>
    <x v="1676"/>
    <s v="UTC+0"/>
    <n v="0"/>
    <n v="3"/>
    <x v="73615"/>
    <x v="13"/>
    <x v="2"/>
  </r>
  <r>
    <n v="118803"/>
    <d v="2021-05-29T17:20:26"/>
    <n v="28457"/>
    <x v="75"/>
    <s v="UTC+6"/>
    <n v="6"/>
    <n v="-3"/>
    <x v="73795"/>
    <x v="19"/>
    <x v="2"/>
  </r>
  <r>
    <n v="118799"/>
    <d v="2021-05-29T17:20:05"/>
    <n v="52162"/>
    <x v="218"/>
    <s v="UTC+1"/>
    <n v="1"/>
    <n v="2"/>
    <x v="73618"/>
    <x v="16"/>
    <x v="2"/>
  </r>
  <r>
    <n v="118794"/>
    <d v="2021-05-29T17:18:55"/>
    <n v="252745"/>
    <x v="19"/>
    <s v="UTC+3"/>
    <n v="3"/>
    <n v="0"/>
    <x v="73796"/>
    <x v="18"/>
    <x v="2"/>
  </r>
  <r>
    <n v="118789"/>
    <d v="2021-05-29T17:18:55"/>
    <n v="137473"/>
    <x v="4420"/>
    <s v="UTC+3"/>
    <n v="3"/>
    <n v="0"/>
    <x v="73796"/>
    <x v="18"/>
    <x v="2"/>
  </r>
  <r>
    <n v="118787"/>
    <d v="2021-05-29T17:18:55"/>
    <n v="117682"/>
    <x v="380"/>
    <s v="UTC+3"/>
    <n v="3"/>
    <n v="0"/>
    <x v="73796"/>
    <x v="18"/>
    <x v="2"/>
  </r>
  <r>
    <n v="118784"/>
    <d v="2021-05-29T17:18:20"/>
    <n v="204899"/>
    <x v="18"/>
    <s v="UTC+2"/>
    <n v="2"/>
    <n v="1"/>
    <x v="73797"/>
    <x v="11"/>
    <x v="2"/>
  </r>
  <r>
    <n v="118779"/>
    <d v="2021-05-29T17:17:45"/>
    <n v="289460"/>
    <x v="0"/>
    <s v="UTC+5"/>
    <n v="5"/>
    <n v="-2"/>
    <x v="73798"/>
    <x v="1"/>
    <x v="2"/>
  </r>
  <r>
    <n v="118774"/>
    <d v="2021-05-29T17:17:45"/>
    <n v="59178"/>
    <x v="202"/>
    <s v="UTC+1"/>
    <n v="1"/>
    <n v="2"/>
    <x v="73799"/>
    <x v="16"/>
    <x v="2"/>
  </r>
  <r>
    <n v="118772"/>
    <d v="2021-05-29T17:17:32"/>
    <n v="335369"/>
    <x v="291"/>
    <s v="UTC+0"/>
    <n v="0"/>
    <n v="3"/>
    <x v="73800"/>
    <x v="13"/>
    <x v="2"/>
  </r>
  <r>
    <n v="118770"/>
    <d v="2021-05-29T17:17:32"/>
    <n v="7598"/>
    <x v="1182"/>
    <s v="UTC+1"/>
    <n v="1"/>
    <n v="2"/>
    <x v="73801"/>
    <x v="16"/>
    <x v="2"/>
  </r>
  <r>
    <n v="118766"/>
    <d v="2021-05-29T17:16:18"/>
    <n v="321096"/>
    <x v="539"/>
    <s v="UTC-4"/>
    <n v="-4"/>
    <n v="7"/>
    <x v="73802"/>
    <x v="9"/>
    <x v="1"/>
  </r>
  <r>
    <n v="118765"/>
    <d v="2021-05-29T17:15:25"/>
    <n v="254367"/>
    <x v="98"/>
    <s v="UTC+5"/>
    <n v="5"/>
    <n v="-2"/>
    <x v="73803"/>
    <x v="1"/>
    <x v="2"/>
  </r>
  <r>
    <n v="118763"/>
    <d v="2021-05-29T17:14:36"/>
    <n v="18659"/>
    <x v="115"/>
    <s v="UTC+3"/>
    <n v="3"/>
    <n v="0"/>
    <x v="73804"/>
    <x v="18"/>
    <x v="2"/>
  </r>
  <r>
    <n v="118762"/>
    <d v="2021-05-29T17:14:15"/>
    <n v="223532"/>
    <x v="56"/>
    <s v="UTC+3"/>
    <n v="3"/>
    <n v="0"/>
    <x v="73805"/>
    <x v="18"/>
    <x v="2"/>
  </r>
  <r>
    <n v="118757"/>
    <d v="2021-05-29T17:14:15"/>
    <n v="123065"/>
    <x v="401"/>
    <s v="UTC+3"/>
    <n v="3"/>
    <n v="0"/>
    <x v="73805"/>
    <x v="18"/>
    <x v="2"/>
  </r>
  <r>
    <n v="118752"/>
    <d v="2021-05-29T17:13:40"/>
    <n v="194575"/>
    <x v="196"/>
    <s v="UTC+2"/>
    <n v="2"/>
    <n v="1"/>
    <x v="73806"/>
    <x v="11"/>
    <x v="2"/>
  </r>
  <r>
    <n v="118750"/>
    <d v="2021-05-29T17:13:40"/>
    <n v="175104"/>
    <x v="59"/>
    <s v="UTC+2"/>
    <n v="2"/>
    <n v="1"/>
    <x v="73806"/>
    <x v="11"/>
    <x v="2"/>
  </r>
  <r>
    <n v="118746"/>
    <d v="2021-05-29T17:13:40"/>
    <n v="21845"/>
    <x v="192"/>
    <s v="UTC+2"/>
    <n v="2"/>
    <n v="1"/>
    <x v="73806"/>
    <x v="11"/>
    <x v="2"/>
  </r>
  <r>
    <n v="118745"/>
    <d v="2021-05-29T17:13:05"/>
    <n v="307461"/>
    <x v="56"/>
    <s v="UTC+1"/>
    <n v="1"/>
    <n v="2"/>
    <x v="73807"/>
    <x v="16"/>
    <x v="2"/>
  </r>
  <r>
    <n v="118740"/>
    <d v="2021-05-29T17:13:05"/>
    <n v="128838"/>
    <x v="1484"/>
    <s v="UTC+1"/>
    <n v="1"/>
    <n v="2"/>
    <x v="73807"/>
    <x v="16"/>
    <x v="2"/>
  </r>
  <r>
    <n v="118738"/>
    <d v="2021-05-29T17:13:05"/>
    <n v="63671"/>
    <x v="59"/>
    <s v="UTC+1"/>
    <n v="1"/>
    <n v="2"/>
    <x v="73807"/>
    <x v="16"/>
    <x v="2"/>
  </r>
  <r>
    <n v="118733"/>
    <d v="2021-05-29T17:12:29"/>
    <n v="209534"/>
    <x v="686"/>
    <s v="UTC+1"/>
    <n v="1"/>
    <n v="2"/>
    <x v="73808"/>
    <x v="16"/>
    <x v="2"/>
  </r>
  <r>
    <n v="118730"/>
    <d v="2021-05-29T17:11:20"/>
    <n v="114579"/>
    <x v="56"/>
    <s v="UTC+2"/>
    <n v="2"/>
    <n v="1"/>
    <x v="73809"/>
    <x v="11"/>
    <x v="2"/>
  </r>
  <r>
    <n v="118727"/>
    <d v="2021-05-29T17:10:45"/>
    <n v="209681"/>
    <x v="823"/>
    <s v="UTC+1"/>
    <n v="1"/>
    <n v="2"/>
    <x v="73810"/>
    <x v="16"/>
    <x v="2"/>
  </r>
  <r>
    <n v="118722"/>
    <d v="2021-05-29T17:10:33"/>
    <n v="315265"/>
    <x v="35"/>
    <s v="UTC+1"/>
    <n v="1"/>
    <n v="2"/>
    <x v="73811"/>
    <x v="16"/>
    <x v="2"/>
  </r>
  <r>
    <n v="118717"/>
    <d v="2021-05-29T17:09:35"/>
    <n v="147882"/>
    <x v="75"/>
    <s v="UTC+3"/>
    <n v="3"/>
    <n v="0"/>
    <x v="73812"/>
    <x v="18"/>
    <x v="2"/>
  </r>
  <r>
    <n v="118713"/>
    <d v="2021-05-29T17:09:00"/>
    <n v="73482"/>
    <x v="62"/>
    <s v="UTC+2"/>
    <n v="2"/>
    <n v="1"/>
    <x v="73813"/>
    <x v="11"/>
    <x v="2"/>
  </r>
  <r>
    <n v="118709"/>
    <d v="2021-05-29T17:08:38"/>
    <n v="237402"/>
    <x v="2"/>
    <s v="UTC+4"/>
    <n v="4"/>
    <n v="-1"/>
    <x v="73814"/>
    <x v="0"/>
    <x v="2"/>
  </r>
  <r>
    <n v="118705"/>
    <d v="2021-05-29T17:07:51"/>
    <n v="300876"/>
    <x v="118"/>
    <s v="UTC+4"/>
    <n v="4"/>
    <n v="-1"/>
    <x v="73815"/>
    <x v="0"/>
    <x v="2"/>
  </r>
  <r>
    <n v="118703"/>
    <d v="2021-05-29T17:07:51"/>
    <n v="35131"/>
    <x v="56"/>
    <s v="UTC+0"/>
    <n v="0"/>
    <n v="3"/>
    <x v="73637"/>
    <x v="13"/>
    <x v="2"/>
  </r>
  <r>
    <n v="118702"/>
    <d v="2021-05-29T17:07:36"/>
    <n v="291021"/>
    <x v="523"/>
    <s v="UTC+1"/>
    <n v="1"/>
    <n v="2"/>
    <x v="73816"/>
    <x v="16"/>
    <x v="2"/>
  </r>
  <r>
    <n v="118698"/>
    <d v="2021-05-29T17:06:41"/>
    <n v="270797"/>
    <x v="32"/>
    <s v="UTC+2"/>
    <n v="2"/>
    <n v="1"/>
    <x v="73639"/>
    <x v="11"/>
    <x v="2"/>
  </r>
  <r>
    <n v="118695"/>
    <d v="2021-05-29T17:06:41"/>
    <n v="265550"/>
    <x v="56"/>
    <s v="UTC+2"/>
    <n v="2"/>
    <n v="1"/>
    <x v="73639"/>
    <x v="11"/>
    <x v="2"/>
  </r>
  <r>
    <n v="118690"/>
    <d v="2021-05-29T17:06:06"/>
    <n v="182984"/>
    <x v="18"/>
    <s v="UTC+1"/>
    <n v="1"/>
    <n v="2"/>
    <x v="73640"/>
    <x v="16"/>
    <x v="2"/>
  </r>
  <r>
    <n v="118688"/>
    <d v="2021-05-29T17:06:06"/>
    <n v="33128"/>
    <x v="619"/>
    <s v="UTC+1"/>
    <n v="1"/>
    <n v="2"/>
    <x v="73640"/>
    <x v="16"/>
    <x v="2"/>
  </r>
  <r>
    <n v="118687"/>
    <d v="2021-05-29T17:05:46"/>
    <n v="64770"/>
    <x v="272"/>
    <s v="UTC+7"/>
    <n v="7"/>
    <n v="-4"/>
    <x v="73817"/>
    <x v="20"/>
    <x v="2"/>
  </r>
  <r>
    <n v="118683"/>
    <d v="2021-05-29T17:04:56"/>
    <n v="247033"/>
    <x v="685"/>
    <s v="UTC+3"/>
    <n v="3"/>
    <n v="0"/>
    <x v="73818"/>
    <x v="18"/>
    <x v="2"/>
  </r>
  <r>
    <n v="118679"/>
    <d v="2021-05-29T17:04:21"/>
    <n v="82528"/>
    <x v="346"/>
    <s v="UTC+6"/>
    <n v="6"/>
    <n v="-3"/>
    <x v="73819"/>
    <x v="19"/>
    <x v="2"/>
  </r>
  <r>
    <n v="118676"/>
    <d v="2021-05-29T17:04:21"/>
    <n v="90780"/>
    <x v="34"/>
    <s v="UTC+2"/>
    <n v="2"/>
    <n v="1"/>
    <x v="73820"/>
    <x v="11"/>
    <x v="2"/>
  </r>
  <r>
    <n v="118674"/>
    <d v="2021-05-29T17:04:21"/>
    <n v="66928"/>
    <x v="3047"/>
    <s v="UTC+2"/>
    <n v="2"/>
    <n v="1"/>
    <x v="73820"/>
    <x v="11"/>
    <x v="2"/>
  </r>
  <r>
    <n v="118671"/>
    <d v="2021-05-29T17:04:21"/>
    <n v="59170"/>
    <x v="576"/>
    <s v="UTC+2"/>
    <n v="2"/>
    <n v="1"/>
    <x v="73820"/>
    <x v="11"/>
    <x v="2"/>
  </r>
  <r>
    <n v="118667"/>
    <d v="2021-05-29T17:03:11"/>
    <n v="77069"/>
    <x v="473"/>
    <s v="UTC+0"/>
    <n v="0"/>
    <n v="3"/>
    <x v="73645"/>
    <x v="13"/>
    <x v="2"/>
  </r>
  <r>
    <n v="118666"/>
    <d v="2021-05-29T17:02:36"/>
    <n v="56449"/>
    <x v="964"/>
    <s v="UTC+3"/>
    <n v="3"/>
    <n v="0"/>
    <x v="73821"/>
    <x v="18"/>
    <x v="2"/>
  </r>
  <r>
    <n v="118661"/>
    <d v="2021-05-29T17:02:17"/>
    <n v="301131"/>
    <x v="517"/>
    <s v="UTC+1"/>
    <n v="1"/>
    <n v="2"/>
    <x v="73822"/>
    <x v="16"/>
    <x v="2"/>
  </r>
  <r>
    <n v="118658"/>
    <d v="2021-05-29T17:02:01"/>
    <n v="245878"/>
    <x v="34"/>
    <s v="UTC+2"/>
    <n v="2"/>
    <n v="1"/>
    <x v="73823"/>
    <x v="11"/>
    <x v="2"/>
  </r>
  <r>
    <n v="118654"/>
    <d v="2021-05-29T17:02:01"/>
    <n v="320"/>
    <x v="4289"/>
    <s v="UTC+2"/>
    <n v="2"/>
    <n v="1"/>
    <x v="73823"/>
    <x v="11"/>
    <x v="2"/>
  </r>
  <r>
    <n v="118651"/>
    <d v="2021-05-29T17:01:26"/>
    <n v="339534"/>
    <x v="18"/>
    <s v="UTC+5"/>
    <n v="5"/>
    <n v="-2"/>
    <x v="73824"/>
    <x v="1"/>
    <x v="2"/>
  </r>
  <r>
    <n v="118647"/>
    <d v="2021-05-29T17:01:26"/>
    <n v="167354"/>
    <x v="3"/>
    <s v="UTC+5"/>
    <n v="5"/>
    <n v="-2"/>
    <x v="73824"/>
    <x v="1"/>
    <x v="2"/>
  </r>
  <r>
    <n v="118643"/>
    <d v="2021-05-29T17:00:16"/>
    <n v="299642"/>
    <x v="302"/>
    <s v="UTC+3"/>
    <n v="3"/>
    <n v="0"/>
    <x v="73825"/>
    <x v="18"/>
    <x v="2"/>
  </r>
  <r>
    <n v="118638"/>
    <d v="2021-05-29T16:59:41"/>
    <n v="222809"/>
    <x v="201"/>
    <s v="UTC+2"/>
    <n v="2"/>
    <n v="1"/>
    <x v="73826"/>
    <x v="18"/>
    <x v="2"/>
  </r>
  <r>
    <n v="118636"/>
    <d v="2021-05-29T16:59:41"/>
    <n v="170039"/>
    <x v="3520"/>
    <s v="UTC+2"/>
    <n v="2"/>
    <n v="1"/>
    <x v="73826"/>
    <x v="18"/>
    <x v="2"/>
  </r>
  <r>
    <n v="118635"/>
    <d v="2021-05-29T16:59:41"/>
    <n v="57046"/>
    <x v="34"/>
    <s v="UTC+2"/>
    <n v="2"/>
    <n v="1"/>
    <x v="73826"/>
    <x v="18"/>
    <x v="2"/>
  </r>
  <r>
    <n v="118631"/>
    <d v="2021-05-29T16:59:06"/>
    <n v="214374"/>
    <x v="475"/>
    <s v="UTC+1"/>
    <n v="1"/>
    <n v="2"/>
    <x v="73652"/>
    <x v="11"/>
    <x v="2"/>
  </r>
  <r>
    <n v="118626"/>
    <d v="2021-05-29T16:59:06"/>
    <n v="7271"/>
    <x v="2616"/>
    <s v="UTC+1"/>
    <n v="1"/>
    <n v="2"/>
    <x v="73652"/>
    <x v="11"/>
    <x v="2"/>
  </r>
  <r>
    <n v="118621"/>
    <d v="2021-05-29T16:58:31"/>
    <n v="231201"/>
    <x v="189"/>
    <s v="UTC+0"/>
    <n v="0"/>
    <n v="3"/>
    <x v="73370"/>
    <x v="16"/>
    <x v="2"/>
  </r>
  <r>
    <n v="118617"/>
    <d v="2021-05-29T16:57:56"/>
    <n v="8536"/>
    <x v="456"/>
    <s v="UTC+3"/>
    <n v="3"/>
    <n v="0"/>
    <x v="73827"/>
    <x v="0"/>
    <x v="2"/>
  </r>
  <r>
    <n v="118614"/>
    <d v="2021-05-29T16:57:21"/>
    <n v="91074"/>
    <x v="59"/>
    <s v="UTC+2"/>
    <n v="2"/>
    <n v="1"/>
    <x v="73828"/>
    <x v="18"/>
    <x v="2"/>
  </r>
  <r>
    <n v="118613"/>
    <d v="2021-05-29T16:56:10"/>
    <n v="282829"/>
    <x v="1043"/>
    <s v="UTC+8"/>
    <n v="8"/>
    <n v="-5"/>
    <x v="73829"/>
    <x v="2"/>
    <x v="2"/>
  </r>
  <r>
    <n v="118608"/>
    <d v="2021-05-29T16:55:44"/>
    <n v="320167"/>
    <x v="552"/>
    <s v="UTC+3"/>
    <n v="3"/>
    <n v="0"/>
    <x v="73830"/>
    <x v="0"/>
    <x v="2"/>
  </r>
  <r>
    <n v="118607"/>
    <d v="2021-05-29T16:55:02"/>
    <n v="348033"/>
    <x v="283"/>
    <s v="UTC+2"/>
    <n v="2"/>
    <n v="1"/>
    <x v="73831"/>
    <x v="18"/>
    <x v="2"/>
  </r>
  <r>
    <n v="118605"/>
    <d v="2021-05-29T16:55:02"/>
    <n v="226432"/>
    <x v="2508"/>
    <s v="UTC+2"/>
    <n v="2"/>
    <n v="1"/>
    <x v="73831"/>
    <x v="18"/>
    <x v="2"/>
  </r>
  <r>
    <n v="118601"/>
    <d v="2021-05-29T16:54:27"/>
    <n v="276976"/>
    <x v="56"/>
    <s v="UTC+1"/>
    <n v="1"/>
    <n v="2"/>
    <x v="73659"/>
    <x v="11"/>
    <x v="2"/>
  </r>
  <r>
    <n v="118598"/>
    <d v="2021-05-29T16:52:07"/>
    <n v="321412"/>
    <x v="201"/>
    <s v="UTC+1"/>
    <n v="1"/>
    <n v="2"/>
    <x v="73832"/>
    <x v="11"/>
    <x v="2"/>
  </r>
  <r>
    <n v="118594"/>
    <d v="2021-05-29T16:52:07"/>
    <n v="164923"/>
    <x v="50"/>
    <s v="UTC+1"/>
    <n v="1"/>
    <n v="2"/>
    <x v="73832"/>
    <x v="11"/>
    <x v="2"/>
  </r>
  <r>
    <n v="118593"/>
    <d v="2021-05-29T16:52:07"/>
    <n v="43206"/>
    <x v="3934"/>
    <s v="UTC+1"/>
    <n v="1"/>
    <n v="2"/>
    <x v="73832"/>
    <x v="11"/>
    <x v="2"/>
  </r>
  <r>
    <n v="118588"/>
    <d v="2021-05-29T16:50:57"/>
    <n v="60941"/>
    <x v="91"/>
    <s v="UTC+3"/>
    <n v="3"/>
    <n v="0"/>
    <x v="73833"/>
    <x v="0"/>
    <x v="2"/>
  </r>
  <r>
    <n v="118587"/>
    <d v="2021-05-29T16:50:22"/>
    <n v="261596"/>
    <x v="47"/>
    <s v="UTC+2"/>
    <n v="2"/>
    <n v="1"/>
    <x v="73834"/>
    <x v="18"/>
    <x v="2"/>
  </r>
  <r>
    <n v="118586"/>
    <d v="2021-05-29T16:50:22"/>
    <n v="237942"/>
    <x v="1439"/>
    <s v="UTC+2"/>
    <n v="2"/>
    <n v="1"/>
    <x v="73834"/>
    <x v="18"/>
    <x v="2"/>
  </r>
  <r>
    <n v="118582"/>
    <d v="2021-05-29T16:50:22"/>
    <n v="123985"/>
    <x v="43"/>
    <s v="UTC+2"/>
    <n v="2"/>
    <n v="1"/>
    <x v="73834"/>
    <x v="18"/>
    <x v="2"/>
  </r>
  <r>
    <n v="118580"/>
    <d v="2021-05-29T16:50:22"/>
    <n v="11852"/>
    <x v="56"/>
    <s v="UTC+2"/>
    <n v="2"/>
    <n v="1"/>
    <x v="73834"/>
    <x v="18"/>
    <x v="2"/>
  </r>
  <r>
    <n v="118578"/>
    <d v="2021-05-29T16:49:47"/>
    <n v="343295"/>
    <x v="209"/>
    <s v="UTC+1"/>
    <n v="1"/>
    <n v="2"/>
    <x v="73665"/>
    <x v="11"/>
    <x v="2"/>
  </r>
  <r>
    <n v="118574"/>
    <d v="2021-05-29T16:49:47"/>
    <n v="195116"/>
    <x v="98"/>
    <s v="UTC+1"/>
    <n v="1"/>
    <n v="2"/>
    <x v="73665"/>
    <x v="11"/>
    <x v="2"/>
  </r>
  <r>
    <n v="118572"/>
    <d v="2021-05-29T16:49:22"/>
    <n v="328663"/>
    <x v="76"/>
    <s v="UTC-4"/>
    <n v="-4"/>
    <n v="7"/>
    <x v="73835"/>
    <x v="10"/>
    <x v="2"/>
  </r>
  <r>
    <n v="118571"/>
    <d v="2021-05-29T16:48:02"/>
    <n v="22549"/>
    <x v="94"/>
    <s v="UTC+2"/>
    <n v="2"/>
    <n v="1"/>
    <x v="73836"/>
    <x v="18"/>
    <x v="2"/>
  </r>
  <r>
    <n v="118567"/>
    <d v="2021-05-29T16:47:26"/>
    <n v="88968"/>
    <x v="8"/>
    <s v="UTC+2"/>
    <n v="2"/>
    <n v="1"/>
    <x v="73837"/>
    <x v="18"/>
    <x v="2"/>
  </r>
  <r>
    <n v="118566"/>
    <d v="2021-05-29T16:46:52"/>
    <n v="270566"/>
    <x v="635"/>
    <s v="UTC+0"/>
    <n v="0"/>
    <n v="3"/>
    <x v="73673"/>
    <x v="16"/>
    <x v="2"/>
  </r>
  <r>
    <n v="118564"/>
    <d v="2021-05-29T16:46:34"/>
    <n v="134434"/>
    <x v="43"/>
    <s v="UTC+3"/>
    <n v="3"/>
    <n v="0"/>
    <x v="73838"/>
    <x v="0"/>
    <x v="2"/>
  </r>
  <r>
    <n v="118560"/>
    <d v="2021-05-29T16:46:23"/>
    <n v="328470"/>
    <x v="600"/>
    <s v="UTC+3"/>
    <n v="3"/>
    <n v="0"/>
    <x v="73839"/>
    <x v="0"/>
    <x v="2"/>
  </r>
  <r>
    <n v="118556"/>
    <d v="2021-05-29T16:46:17"/>
    <n v="247442"/>
    <x v="59"/>
    <s v="UTC+3"/>
    <n v="3"/>
    <n v="0"/>
    <x v="73840"/>
    <x v="0"/>
    <x v="2"/>
  </r>
  <r>
    <n v="118555"/>
    <d v="2021-05-29T16:46:17"/>
    <n v="105924"/>
    <x v="2190"/>
    <s v="UTC+7"/>
    <n v="7"/>
    <n v="-4"/>
    <x v="73841"/>
    <x v="3"/>
    <x v="2"/>
  </r>
  <r>
    <n v="118553"/>
    <d v="2021-05-29T16:45:19"/>
    <n v="71391"/>
    <x v="380"/>
    <s v="UTC+2"/>
    <n v="2"/>
    <n v="1"/>
    <x v="73842"/>
    <x v="18"/>
    <x v="2"/>
  </r>
  <r>
    <n v="118549"/>
    <d v="2021-05-29T16:43:58"/>
    <n v="344132"/>
    <x v="34"/>
    <s v="UTC+3"/>
    <n v="3"/>
    <n v="0"/>
    <x v="73843"/>
    <x v="0"/>
    <x v="2"/>
  </r>
  <r>
    <n v="118547"/>
    <d v="2021-05-29T16:43:23"/>
    <n v="115546"/>
    <x v="1812"/>
    <s v="UTC+2"/>
    <n v="2"/>
    <n v="1"/>
    <x v="73844"/>
    <x v="18"/>
    <x v="2"/>
  </r>
  <r>
    <n v="118545"/>
    <d v="2021-05-29T16:43:23"/>
    <n v="103918"/>
    <x v="47"/>
    <s v="UTC+2"/>
    <n v="2"/>
    <n v="1"/>
    <x v="73844"/>
    <x v="18"/>
    <x v="2"/>
  </r>
  <r>
    <n v="118543"/>
    <d v="2021-05-29T16:42:48"/>
    <n v="150867"/>
    <x v="91"/>
    <s v="UTC+1"/>
    <n v="1"/>
    <n v="2"/>
    <x v="73845"/>
    <x v="11"/>
    <x v="2"/>
  </r>
  <r>
    <n v="118538"/>
    <d v="2021-05-29T16:42:48"/>
    <n v="69769"/>
    <x v="120"/>
    <s v="UTC+1"/>
    <n v="1"/>
    <n v="2"/>
    <x v="73845"/>
    <x v="11"/>
    <x v="2"/>
  </r>
  <r>
    <n v="118536"/>
    <d v="2021-05-29T16:41:38"/>
    <n v="342920"/>
    <x v="1048"/>
    <s v="UTC+3"/>
    <n v="3"/>
    <n v="0"/>
    <x v="73846"/>
    <x v="0"/>
    <x v="2"/>
  </r>
  <r>
    <n v="118535"/>
    <d v="2021-05-29T16:41:38"/>
    <n v="34815"/>
    <x v="34"/>
    <s v="UTC+3"/>
    <n v="3"/>
    <n v="0"/>
    <x v="73846"/>
    <x v="0"/>
    <x v="2"/>
  </r>
  <r>
    <n v="118531"/>
    <d v="2021-05-29T16:41:03"/>
    <n v="164294"/>
    <x v="2812"/>
    <s v="UTC+2"/>
    <n v="2"/>
    <n v="1"/>
    <x v="73847"/>
    <x v="18"/>
    <x v="2"/>
  </r>
  <r>
    <n v="118529"/>
    <d v="2021-05-29T16:41:03"/>
    <n v="90885"/>
    <x v="644"/>
    <s v="UTC+2"/>
    <n v="2"/>
    <n v="1"/>
    <x v="73847"/>
    <x v="18"/>
    <x v="2"/>
  </r>
  <r>
    <n v="118527"/>
    <d v="2021-05-29T16:40:28"/>
    <n v="182286"/>
    <x v="17"/>
    <s v="UTC+1"/>
    <n v="1"/>
    <n v="2"/>
    <x v="73848"/>
    <x v="11"/>
    <x v="2"/>
  </r>
  <r>
    <n v="118522"/>
    <d v="2021-05-29T16:40:28"/>
    <n v="6186"/>
    <x v="34"/>
    <s v="UTC+1"/>
    <n v="1"/>
    <n v="2"/>
    <x v="73848"/>
    <x v="11"/>
    <x v="2"/>
  </r>
  <r>
    <n v="118521"/>
    <d v="2021-05-29T16:39:13"/>
    <n v="166594"/>
    <x v="564"/>
    <s v="UTC+0"/>
    <n v="0"/>
    <n v="3"/>
    <x v="73849"/>
    <x v="16"/>
    <x v="2"/>
  </r>
  <r>
    <n v="118517"/>
    <d v="2021-05-29T16:39:08"/>
    <n v="31213"/>
    <x v="4578"/>
    <s v="UTC+0"/>
    <n v="0"/>
    <n v="3"/>
    <x v="73850"/>
    <x v="16"/>
    <x v="2"/>
  </r>
  <r>
    <n v="118515"/>
    <d v="2021-05-29T16:38:43"/>
    <n v="127946"/>
    <x v="2122"/>
    <s v="UTC+6"/>
    <n v="6"/>
    <n v="-3"/>
    <x v="73851"/>
    <x v="20"/>
    <x v="2"/>
  </r>
  <r>
    <n v="118511"/>
    <d v="2021-05-29T16:37:06"/>
    <n v="124981"/>
    <x v="334"/>
    <s v="UTC+3"/>
    <n v="3"/>
    <n v="0"/>
    <x v="73852"/>
    <x v="0"/>
    <x v="2"/>
  </r>
  <r>
    <n v="118509"/>
    <d v="2021-05-29T16:36:58"/>
    <n v="57675"/>
    <x v="2188"/>
    <s v="UTC+3"/>
    <n v="3"/>
    <n v="0"/>
    <x v="73853"/>
    <x v="0"/>
    <x v="2"/>
  </r>
  <r>
    <n v="118508"/>
    <d v="2021-05-29T16:36:23"/>
    <n v="323976"/>
    <x v="56"/>
    <s v="UTC+2"/>
    <n v="2"/>
    <n v="1"/>
    <x v="73854"/>
    <x v="18"/>
    <x v="2"/>
  </r>
  <r>
    <n v="118506"/>
    <d v="2021-05-29T16:36:23"/>
    <n v="162577"/>
    <x v="276"/>
    <s v="UTC+2"/>
    <n v="2"/>
    <n v="1"/>
    <x v="73854"/>
    <x v="18"/>
    <x v="2"/>
  </r>
  <r>
    <n v="118503"/>
    <d v="2021-05-29T16:36:22"/>
    <n v="300926"/>
    <x v="925"/>
    <s v="UTC+1"/>
    <n v="1"/>
    <n v="2"/>
    <x v="73855"/>
    <x v="11"/>
    <x v="2"/>
  </r>
  <r>
    <n v="118502"/>
    <d v="2021-05-29T16:35:48"/>
    <n v="73474"/>
    <x v="1226"/>
    <s v="UTC+1"/>
    <n v="1"/>
    <n v="2"/>
    <x v="73856"/>
    <x v="11"/>
    <x v="2"/>
  </r>
  <r>
    <n v="118501"/>
    <d v="2021-05-29T16:35:08"/>
    <n v="340056"/>
    <x v="18"/>
    <s v="UTC+1"/>
    <n v="1"/>
    <n v="2"/>
    <x v="73857"/>
    <x v="11"/>
    <x v="2"/>
  </r>
  <r>
    <n v="118497"/>
    <d v="2021-05-29T16:34:23"/>
    <n v="277477"/>
    <x v="762"/>
    <s v="UTC+4"/>
    <n v="4"/>
    <n v="-1"/>
    <x v="73858"/>
    <x v="1"/>
    <x v="2"/>
  </r>
  <r>
    <n v="118494"/>
    <d v="2021-05-29T16:31:44"/>
    <n v="310361"/>
    <x v="3"/>
    <s v="UTC+2"/>
    <n v="2"/>
    <n v="1"/>
    <x v="73695"/>
    <x v="18"/>
    <x v="2"/>
  </r>
  <r>
    <n v="118492"/>
    <d v="2021-05-29T16:31:09"/>
    <n v="243536"/>
    <x v="534"/>
    <s v="UTC+1"/>
    <n v="1"/>
    <n v="2"/>
    <x v="73859"/>
    <x v="11"/>
    <x v="2"/>
  </r>
  <r>
    <n v="118487"/>
    <d v="2021-05-29T16:31:09"/>
    <n v="85149"/>
    <x v="315"/>
    <s v="UTC+1"/>
    <n v="1"/>
    <n v="2"/>
    <x v="73859"/>
    <x v="11"/>
    <x v="2"/>
  </r>
  <r>
    <n v="118483"/>
    <d v="2021-05-29T16:31:09"/>
    <n v="77201"/>
    <x v="19"/>
    <s v="UTC+1"/>
    <n v="1"/>
    <n v="2"/>
    <x v="73859"/>
    <x v="11"/>
    <x v="2"/>
  </r>
  <r>
    <n v="118478"/>
    <d v="2021-05-29T16:31:09"/>
    <n v="36663"/>
    <x v="56"/>
    <s v="UTC+1"/>
    <n v="1"/>
    <n v="2"/>
    <x v="73859"/>
    <x v="11"/>
    <x v="2"/>
  </r>
  <r>
    <n v="118475"/>
    <d v="2021-05-29T16:29:59"/>
    <n v="342808"/>
    <x v="125"/>
    <s v="UTC+3"/>
    <n v="3"/>
    <n v="0"/>
    <x v="73860"/>
    <x v="0"/>
    <x v="2"/>
  </r>
  <r>
    <n v="118471"/>
    <d v="2021-05-29T16:29:24"/>
    <n v="336798"/>
    <x v="1522"/>
    <s v="UTC+2"/>
    <n v="2"/>
    <n v="1"/>
    <x v="73861"/>
    <x v="18"/>
    <x v="2"/>
  </r>
  <r>
    <n v="118469"/>
    <d v="2021-05-29T16:29:24"/>
    <n v="325961"/>
    <x v="92"/>
    <s v="UTC+2"/>
    <n v="2"/>
    <n v="1"/>
    <x v="73861"/>
    <x v="18"/>
    <x v="2"/>
  </r>
  <r>
    <n v="118466"/>
    <d v="2021-05-29T16:28:49"/>
    <n v="134665"/>
    <x v="62"/>
    <s v="UTC+1"/>
    <n v="1"/>
    <n v="2"/>
    <x v="73699"/>
    <x v="11"/>
    <x v="2"/>
  </r>
  <r>
    <n v="118462"/>
    <d v="2021-05-29T16:28:48"/>
    <n v="97919"/>
    <x v="22"/>
    <s v="UTC-7"/>
    <n v="-7"/>
    <n v="10"/>
    <x v="73862"/>
    <x v="8"/>
    <x v="1"/>
  </r>
  <r>
    <n v="118458"/>
    <d v="2021-05-29T16:28:06"/>
    <n v="128344"/>
    <x v="18"/>
    <s v="UTC+3"/>
    <n v="3"/>
    <n v="0"/>
    <x v="73863"/>
    <x v="0"/>
    <x v="2"/>
  </r>
  <r>
    <n v="118453"/>
    <d v="2021-05-29T16:27:39"/>
    <n v="89282"/>
    <x v="2154"/>
    <s v="UTC+3"/>
    <n v="3"/>
    <n v="0"/>
    <x v="73864"/>
    <x v="0"/>
    <x v="2"/>
  </r>
  <r>
    <n v="118450"/>
    <d v="2021-05-29T16:26:29"/>
    <n v="22461"/>
    <x v="1054"/>
    <s v="UTC+1"/>
    <n v="1"/>
    <n v="2"/>
    <x v="73865"/>
    <x v="11"/>
    <x v="2"/>
  </r>
  <r>
    <n v="118447"/>
    <d v="2021-05-29T16:25:19"/>
    <n v="262765"/>
    <x v="189"/>
    <s v="UTC+3"/>
    <n v="3"/>
    <n v="0"/>
    <x v="73866"/>
    <x v="0"/>
    <x v="2"/>
  </r>
  <r>
    <n v="118446"/>
    <d v="2021-05-29T16:25:19"/>
    <n v="19550"/>
    <x v="75"/>
    <s v="UTC+3"/>
    <n v="3"/>
    <n v="0"/>
    <x v="73866"/>
    <x v="0"/>
    <x v="2"/>
  </r>
  <r>
    <n v="118444"/>
    <d v="2021-05-29T16:24:44"/>
    <n v="51146"/>
    <x v="76"/>
    <s v="UTC+2"/>
    <n v="2"/>
    <n v="1"/>
    <x v="73867"/>
    <x v="18"/>
    <x v="2"/>
  </r>
  <r>
    <n v="118441"/>
    <d v="2021-05-29T16:24:09"/>
    <n v="180332"/>
    <x v="945"/>
    <s v="UTC+1"/>
    <n v="1"/>
    <n v="2"/>
    <x v="73704"/>
    <x v="11"/>
    <x v="2"/>
  </r>
  <r>
    <n v="118440"/>
    <d v="2021-05-29T16:24:09"/>
    <n v="75109"/>
    <x v="1254"/>
    <s v="UTC+1"/>
    <n v="1"/>
    <n v="2"/>
    <x v="73704"/>
    <x v="11"/>
    <x v="2"/>
  </r>
  <r>
    <n v="118436"/>
    <d v="2021-05-29T16:24:09"/>
    <n v="209435"/>
    <x v="5"/>
    <s v="UTC+5"/>
    <n v="5"/>
    <n v="-2"/>
    <x v="73868"/>
    <x v="19"/>
    <x v="2"/>
  </r>
  <r>
    <n v="118432"/>
    <d v="2021-05-29T16:23:32"/>
    <n v="6305"/>
    <x v="76"/>
    <s v="UTC+0"/>
    <n v="0"/>
    <n v="3"/>
    <x v="73869"/>
    <x v="16"/>
    <x v="2"/>
  </r>
  <r>
    <n v="118431"/>
    <d v="2021-05-29T16:22:24"/>
    <n v="348779"/>
    <x v="34"/>
    <s v="UTC+2"/>
    <n v="2"/>
    <n v="1"/>
    <x v="73870"/>
    <x v="18"/>
    <x v="2"/>
  </r>
  <r>
    <n v="118427"/>
    <d v="2021-05-29T16:22:24"/>
    <n v="77594"/>
    <x v="43"/>
    <s v="UTC+2"/>
    <n v="2"/>
    <n v="1"/>
    <x v="73870"/>
    <x v="18"/>
    <x v="2"/>
  </r>
  <r>
    <n v="118422"/>
    <d v="2021-05-29T16:21:49"/>
    <n v="51192"/>
    <x v="301"/>
    <s v="UTC+1"/>
    <n v="1"/>
    <n v="2"/>
    <x v="73706"/>
    <x v="11"/>
    <x v="2"/>
  </r>
  <r>
    <n v="118418"/>
    <d v="2021-05-29T16:21:49"/>
    <n v="26281"/>
    <x v="991"/>
    <s v="UTC+1"/>
    <n v="1"/>
    <n v="2"/>
    <x v="73706"/>
    <x v="11"/>
    <x v="2"/>
  </r>
  <r>
    <n v="118415"/>
    <d v="2021-05-29T16:21:49"/>
    <n v="52079"/>
    <x v="240"/>
    <s v="UTC+5"/>
    <n v="5"/>
    <n v="-2"/>
    <x v="73871"/>
    <x v="19"/>
    <x v="2"/>
  </r>
  <r>
    <n v="118413"/>
    <d v="2021-05-29T16:21:14"/>
    <n v="200461"/>
    <x v="534"/>
    <s v="UTC+0"/>
    <n v="0"/>
    <n v="3"/>
    <x v="73872"/>
    <x v="16"/>
    <x v="2"/>
  </r>
  <r>
    <n v="118412"/>
    <d v="2021-05-29T16:20:51"/>
    <n v="52725"/>
    <x v="3"/>
    <s v="UTC+2"/>
    <n v="2"/>
    <n v="1"/>
    <x v="73873"/>
    <x v="18"/>
    <x v="2"/>
  </r>
  <r>
    <n v="118408"/>
    <d v="2021-05-29T16:20:38"/>
    <n v="110334"/>
    <x v="29"/>
    <s v="UTC+3"/>
    <n v="3"/>
    <n v="0"/>
    <x v="73874"/>
    <x v="0"/>
    <x v="2"/>
  </r>
  <r>
    <n v="118403"/>
    <d v="2021-05-29T16:19:30"/>
    <n v="84461"/>
    <x v="3825"/>
    <s v="UTC+1"/>
    <n v="1"/>
    <n v="2"/>
    <x v="73875"/>
    <x v="11"/>
    <x v="2"/>
  </r>
  <r>
    <n v="118399"/>
    <d v="2021-05-29T16:18:55"/>
    <n v="180129"/>
    <x v="332"/>
    <s v="UTC+0"/>
    <n v="0"/>
    <n v="3"/>
    <x v="73876"/>
    <x v="16"/>
    <x v="2"/>
  </r>
  <r>
    <n v="118395"/>
    <d v="2021-05-29T16:18:20"/>
    <n v="243507"/>
    <x v="3"/>
    <s v="UTC+3"/>
    <n v="3"/>
    <n v="0"/>
    <x v="73708"/>
    <x v="0"/>
    <x v="2"/>
  </r>
  <r>
    <n v="118394"/>
    <d v="2021-05-29T16:18:20"/>
    <n v="42018"/>
    <x v="171"/>
    <s v="UTC+3"/>
    <n v="3"/>
    <n v="0"/>
    <x v="73708"/>
    <x v="0"/>
    <x v="2"/>
  </r>
  <r>
    <n v="118390"/>
    <d v="2021-05-29T16:17:45"/>
    <n v="70437"/>
    <x v="57"/>
    <s v="UTC+2"/>
    <n v="2"/>
    <n v="1"/>
    <x v="73877"/>
    <x v="18"/>
    <x v="2"/>
  </r>
  <r>
    <n v="118385"/>
    <d v="2021-05-29T16:16:35"/>
    <n v="82580"/>
    <x v="943"/>
    <s v="UTC+0"/>
    <n v="0"/>
    <n v="3"/>
    <x v="73711"/>
    <x v="16"/>
    <x v="2"/>
  </r>
  <r>
    <n v="118382"/>
    <d v="2021-05-29T16:16:00"/>
    <n v="334240"/>
    <x v="29"/>
    <s v="UTC+3"/>
    <n v="3"/>
    <n v="0"/>
    <x v="73878"/>
    <x v="0"/>
    <x v="2"/>
  </r>
  <r>
    <n v="118377"/>
    <d v="2021-05-29T16:15:55"/>
    <n v="187023"/>
    <x v="7"/>
    <s v="UTC+1"/>
    <n v="1"/>
    <n v="2"/>
    <x v="73879"/>
    <x v="11"/>
    <x v="2"/>
  </r>
  <r>
    <n v="118373"/>
    <d v="2021-05-29T16:15:29"/>
    <n v="254220"/>
    <x v="62"/>
    <s v="UTC+3"/>
    <n v="3"/>
    <n v="0"/>
    <x v="73880"/>
    <x v="0"/>
    <x v="2"/>
  </r>
  <r>
    <n v="118369"/>
    <d v="2021-05-29T16:14:50"/>
    <n v="5543"/>
    <x v="4452"/>
    <s v="UTC+1"/>
    <n v="1"/>
    <n v="2"/>
    <x v="73712"/>
    <x v="11"/>
    <x v="2"/>
  </r>
  <r>
    <n v="118367"/>
    <d v="2021-05-29T16:14:36"/>
    <n v="144086"/>
    <x v="4836"/>
    <s v="UTC+2"/>
    <n v="2"/>
    <n v="1"/>
    <x v="73804"/>
    <x v="18"/>
    <x v="2"/>
  </r>
  <r>
    <n v="118363"/>
    <d v="2021-05-29T16:14:15"/>
    <n v="75253"/>
    <x v="17"/>
    <s v="UTC-4"/>
    <n v="-4"/>
    <n v="7"/>
    <x v="73881"/>
    <x v="10"/>
    <x v="2"/>
  </r>
  <r>
    <n v="118359"/>
    <d v="2021-05-29T16:13:40"/>
    <n v="298382"/>
    <x v="803"/>
    <s v="UTC+3"/>
    <n v="3"/>
    <n v="0"/>
    <x v="73882"/>
    <x v="0"/>
    <x v="2"/>
  </r>
  <r>
    <n v="118354"/>
    <d v="2021-05-29T16:13:40"/>
    <n v="206350"/>
    <x v="30"/>
    <s v="UTC+3"/>
    <n v="3"/>
    <n v="0"/>
    <x v="73882"/>
    <x v="0"/>
    <x v="2"/>
  </r>
  <r>
    <n v="118350"/>
    <d v="2021-05-29T16:13:05"/>
    <n v="80139"/>
    <x v="4086"/>
    <s v="UTC+2"/>
    <n v="2"/>
    <n v="1"/>
    <x v="73883"/>
    <x v="18"/>
    <x v="2"/>
  </r>
  <r>
    <n v="118349"/>
    <d v="2021-05-29T16:12:40"/>
    <n v="132108"/>
    <x v="749"/>
    <s v="UTC+2"/>
    <n v="2"/>
    <n v="1"/>
    <x v="73884"/>
    <x v="18"/>
    <x v="2"/>
  </r>
  <r>
    <n v="118347"/>
    <d v="2021-05-29T16:11:20"/>
    <n v="259125"/>
    <x v="282"/>
    <s v="UTC+3"/>
    <n v="3"/>
    <n v="0"/>
    <x v="73885"/>
    <x v="0"/>
    <x v="2"/>
  </r>
  <r>
    <n v="118343"/>
    <d v="2021-05-29T16:11:20"/>
    <n v="53643"/>
    <x v="192"/>
    <s v="UTC+7"/>
    <n v="7"/>
    <n v="-4"/>
    <x v="73886"/>
    <x v="3"/>
    <x v="2"/>
  </r>
  <r>
    <n v="118339"/>
    <d v="2021-05-29T16:10:45"/>
    <n v="281558"/>
    <x v="226"/>
    <s v="UTC+2"/>
    <n v="2"/>
    <n v="1"/>
    <x v="73717"/>
    <x v="18"/>
    <x v="2"/>
  </r>
  <r>
    <n v="118337"/>
    <d v="2021-05-29T16:10:02"/>
    <n v="102245"/>
    <x v="696"/>
    <s v="UTC+1"/>
    <n v="1"/>
    <n v="2"/>
    <x v="73887"/>
    <x v="11"/>
    <x v="2"/>
  </r>
  <r>
    <n v="118332"/>
    <d v="2021-05-29T16:09:38"/>
    <n v="190571"/>
    <x v="121"/>
    <s v="UTC+0"/>
    <n v="0"/>
    <n v="3"/>
    <x v="73888"/>
    <x v="16"/>
    <x v="2"/>
  </r>
  <r>
    <n v="118327"/>
    <d v="2021-05-29T16:09:00"/>
    <n v="125400"/>
    <x v="499"/>
    <s v="UTC+3"/>
    <n v="3"/>
    <n v="0"/>
    <x v="73889"/>
    <x v="0"/>
    <x v="2"/>
  </r>
  <r>
    <n v="118322"/>
    <d v="2021-05-29T16:08:26"/>
    <n v="124504"/>
    <x v="33"/>
    <s v="UTC+2"/>
    <n v="2"/>
    <n v="1"/>
    <x v="73890"/>
    <x v="18"/>
    <x v="2"/>
  </r>
  <r>
    <n v="118317"/>
    <d v="2021-05-29T16:07:51"/>
    <n v="207229"/>
    <x v="806"/>
    <s v="UTC+1"/>
    <n v="1"/>
    <n v="2"/>
    <x v="73891"/>
    <x v="11"/>
    <x v="2"/>
  </r>
  <r>
    <n v="118315"/>
    <d v="2021-05-29T16:06:41"/>
    <n v="88021"/>
    <x v="151"/>
    <s v="UTC+3"/>
    <n v="3"/>
    <n v="0"/>
    <x v="73892"/>
    <x v="0"/>
    <x v="2"/>
  </r>
  <r>
    <n v="118312"/>
    <d v="2021-05-29T16:06:31"/>
    <n v="19689"/>
    <x v="19"/>
    <s v="UTC+0"/>
    <n v="0"/>
    <n v="3"/>
    <x v="73893"/>
    <x v="16"/>
    <x v="2"/>
  </r>
  <r>
    <n v="118307"/>
    <d v="2021-05-29T16:05:31"/>
    <n v="103123"/>
    <x v="91"/>
    <s v="UTC+1"/>
    <n v="1"/>
    <n v="2"/>
    <x v="73729"/>
    <x v="11"/>
    <x v="2"/>
  </r>
  <r>
    <n v="118306"/>
    <d v="2021-05-29T16:05:20"/>
    <n v="170767"/>
    <x v="915"/>
    <s v="UTC+3"/>
    <n v="3"/>
    <n v="0"/>
    <x v="73894"/>
    <x v="0"/>
    <x v="2"/>
  </r>
  <r>
    <n v="118301"/>
    <d v="2021-05-29T16:04:21"/>
    <n v="330132"/>
    <x v="29"/>
    <s v="UTC+3"/>
    <n v="3"/>
    <n v="0"/>
    <x v="73895"/>
    <x v="0"/>
    <x v="2"/>
  </r>
  <r>
    <n v="118296"/>
    <d v="2021-05-29T16:03:46"/>
    <n v="108300"/>
    <x v="34"/>
    <s v="UTC+2"/>
    <n v="2"/>
    <n v="1"/>
    <x v="73896"/>
    <x v="18"/>
    <x v="2"/>
  </r>
  <r>
    <n v="118291"/>
    <d v="2021-05-29T16:03:46"/>
    <n v="67679"/>
    <x v="119"/>
    <s v="UTC+2"/>
    <n v="2"/>
    <n v="1"/>
    <x v="73896"/>
    <x v="18"/>
    <x v="2"/>
  </r>
  <r>
    <n v="118290"/>
    <d v="2021-05-29T16:03:11"/>
    <n v="312089"/>
    <x v="306"/>
    <s v="UTC+1"/>
    <n v="1"/>
    <n v="2"/>
    <x v="73733"/>
    <x v="11"/>
    <x v="2"/>
  </r>
  <r>
    <n v="118288"/>
    <d v="2021-05-29T16:03:11"/>
    <n v="61891"/>
    <x v="159"/>
    <s v="UTC+1"/>
    <n v="1"/>
    <n v="2"/>
    <x v="73733"/>
    <x v="11"/>
    <x v="2"/>
  </r>
  <r>
    <n v="118283"/>
    <d v="2021-05-29T16:02:44"/>
    <n v="265972"/>
    <x v="56"/>
    <s v="UTC+1"/>
    <n v="1"/>
    <n v="2"/>
    <x v="73897"/>
    <x v="11"/>
    <x v="2"/>
  </r>
  <r>
    <n v="118278"/>
    <d v="2021-05-29T16:02:39"/>
    <n v="307312"/>
    <x v="153"/>
    <s v="UTC-8"/>
    <n v="-8"/>
    <n v="11"/>
    <x v="73898"/>
    <x v="17"/>
    <x v="1"/>
  </r>
  <r>
    <n v="118277"/>
    <d v="2021-05-29T16:02:36"/>
    <n v="261898"/>
    <x v="201"/>
    <s v="UTC+4"/>
    <n v="4"/>
    <n v="-1"/>
    <x v="73899"/>
    <x v="1"/>
    <x v="2"/>
  </r>
  <r>
    <n v="118272"/>
    <d v="2021-05-29T16:02:36"/>
    <n v="261019"/>
    <x v="57"/>
    <s v="UTC+4"/>
    <n v="4"/>
    <n v="-1"/>
    <x v="73899"/>
    <x v="1"/>
    <x v="2"/>
  </r>
  <r>
    <n v="118271"/>
    <d v="2021-05-29T16:02:01"/>
    <n v="258643"/>
    <x v="29"/>
    <s v="UTC+3"/>
    <n v="3"/>
    <n v="0"/>
    <x v="73900"/>
    <x v="0"/>
    <x v="2"/>
  </r>
  <r>
    <n v="118266"/>
    <d v="2021-05-29T16:01:28"/>
    <n v="128168"/>
    <x v="106"/>
    <s v="UTC+2"/>
    <n v="2"/>
    <n v="1"/>
    <x v="73901"/>
    <x v="18"/>
    <x v="2"/>
  </r>
  <r>
    <n v="118263"/>
    <d v="2021-05-29T16:00:51"/>
    <n v="313410"/>
    <x v="92"/>
    <s v="UTC+5"/>
    <n v="5"/>
    <n v="-2"/>
    <x v="73902"/>
    <x v="19"/>
    <x v="2"/>
  </r>
  <r>
    <n v="118260"/>
    <d v="2021-05-29T16:00:30"/>
    <n v="123062"/>
    <x v="43"/>
    <s v="UTC+1"/>
    <n v="1"/>
    <n v="2"/>
    <x v="73903"/>
    <x v="11"/>
    <x v="2"/>
  </r>
  <r>
    <n v="118259"/>
    <d v="2021-05-29T16:00:00"/>
    <n v="303560"/>
    <x v="3504"/>
    <s v="UTC+2"/>
    <n v="2"/>
    <n v="1"/>
    <x v="73904"/>
    <x v="18"/>
    <x v="2"/>
  </r>
  <r>
    <n v="118254"/>
    <d v="2021-05-29T15:59:40"/>
    <n v="50265"/>
    <x v="43"/>
    <s v="UTC+2"/>
    <n v="2"/>
    <n v="1"/>
    <x v="73905"/>
    <x v="0"/>
    <x v="2"/>
  </r>
  <r>
    <n v="118250"/>
    <d v="2021-05-29T15:59:11"/>
    <n v="122014"/>
    <x v="431"/>
    <s v="UTC+3"/>
    <n v="3"/>
    <n v="0"/>
    <x v="73906"/>
    <x v="1"/>
    <x v="2"/>
  </r>
  <r>
    <n v="118248"/>
    <d v="2021-05-29T15:59:06"/>
    <n v="252154"/>
    <x v="238"/>
    <s v="UTC+2"/>
    <n v="2"/>
    <n v="1"/>
    <x v="73907"/>
    <x v="0"/>
    <x v="2"/>
  </r>
  <r>
    <n v="118246"/>
    <d v="2021-05-29T15:59:06"/>
    <n v="195852"/>
    <x v="1724"/>
    <s v="UTC+2"/>
    <n v="2"/>
    <n v="1"/>
    <x v="73907"/>
    <x v="0"/>
    <x v="2"/>
  </r>
  <r>
    <n v="118242"/>
    <d v="2021-05-29T15:59:06"/>
    <n v="92966"/>
    <x v="16"/>
    <s v="UTC+2"/>
    <n v="2"/>
    <n v="1"/>
    <x v="73907"/>
    <x v="0"/>
    <x v="2"/>
  </r>
  <r>
    <n v="118241"/>
    <d v="2021-05-29T15:58:31"/>
    <n v="312505"/>
    <x v="1666"/>
    <s v="UTC+1"/>
    <n v="1"/>
    <n v="2"/>
    <x v="73739"/>
    <x v="18"/>
    <x v="2"/>
  </r>
  <r>
    <n v="118236"/>
    <d v="2021-05-29T15:58:31"/>
    <n v="302268"/>
    <x v="7"/>
    <s v="UTC+1"/>
    <n v="1"/>
    <n v="2"/>
    <x v="73739"/>
    <x v="18"/>
    <x v="2"/>
  </r>
  <r>
    <n v="118233"/>
    <d v="2021-05-29T15:57:21"/>
    <n v="326000"/>
    <x v="1963"/>
    <s v="UTC+3"/>
    <n v="3"/>
    <n v="0"/>
    <x v="73908"/>
    <x v="1"/>
    <x v="2"/>
  </r>
  <r>
    <n v="118231"/>
    <d v="2021-05-29T15:57:21"/>
    <n v="101788"/>
    <x v="150"/>
    <s v="UTC+3"/>
    <n v="3"/>
    <n v="0"/>
    <x v="73908"/>
    <x v="1"/>
    <x v="2"/>
  </r>
  <r>
    <n v="118227"/>
    <d v="2021-05-29T15:57:15"/>
    <n v="46061"/>
    <x v="238"/>
    <s v="UTC+2"/>
    <n v="2"/>
    <n v="1"/>
    <x v="73909"/>
    <x v="0"/>
    <x v="2"/>
  </r>
  <r>
    <n v="118224"/>
    <d v="2021-05-29T15:56:47"/>
    <n v="98657"/>
    <x v="125"/>
    <s v="UTC+2"/>
    <n v="2"/>
    <n v="1"/>
    <x v="73910"/>
    <x v="0"/>
    <x v="2"/>
  </r>
  <r>
    <n v="118220"/>
    <d v="2021-05-29T15:55:37"/>
    <n v="270380"/>
    <x v="134"/>
    <s v="UTC+4"/>
    <n v="4"/>
    <n v="-1"/>
    <x v="73911"/>
    <x v="19"/>
    <x v="2"/>
  </r>
  <r>
    <n v="118219"/>
    <d v="2021-05-29T15:54:27"/>
    <n v="330172"/>
    <x v="115"/>
    <s v="UTC+2"/>
    <n v="2"/>
    <n v="1"/>
    <x v="73912"/>
    <x v="0"/>
    <x v="2"/>
  </r>
  <r>
    <n v="118216"/>
    <d v="2021-05-29T15:53:52"/>
    <n v="46838"/>
    <x v="7"/>
    <s v="UTC+1"/>
    <n v="1"/>
    <n v="2"/>
    <x v="73913"/>
    <x v="18"/>
    <x v="2"/>
  </r>
  <r>
    <n v="118211"/>
    <d v="2021-05-29T15:51:53"/>
    <n v="138882"/>
    <x v="11"/>
    <s v="UTC+3"/>
    <n v="3"/>
    <n v="0"/>
    <x v="73914"/>
    <x v="1"/>
    <x v="2"/>
  </r>
  <r>
    <n v="118209"/>
    <d v="2021-05-29T15:51:50"/>
    <n v="222036"/>
    <x v="267"/>
    <s v="UTC+6"/>
    <n v="6"/>
    <n v="-3"/>
    <x v="73915"/>
    <x v="3"/>
    <x v="2"/>
  </r>
  <r>
    <n v="118204"/>
    <d v="2021-05-29T15:51:32"/>
    <n v="95713"/>
    <x v="84"/>
    <s v="UTC+1"/>
    <n v="1"/>
    <n v="2"/>
    <x v="73752"/>
    <x v="18"/>
    <x v="2"/>
  </r>
  <r>
    <n v="118200"/>
    <d v="2021-05-29T15:51:03"/>
    <n v="219928"/>
    <x v="63"/>
    <s v="UTC+2"/>
    <n v="2"/>
    <n v="1"/>
    <x v="73916"/>
    <x v="0"/>
    <x v="2"/>
  </r>
  <r>
    <n v="118198"/>
    <d v="2021-05-29T15:50:57"/>
    <n v="127398"/>
    <x v="301"/>
    <s v="UTC+0"/>
    <n v="0"/>
    <n v="3"/>
    <x v="73917"/>
    <x v="11"/>
    <x v="2"/>
  </r>
  <r>
    <n v="118193"/>
    <d v="2021-05-29T15:50:57"/>
    <n v="107970"/>
    <x v="3519"/>
    <s v="UTC+0"/>
    <n v="0"/>
    <n v="3"/>
    <x v="73917"/>
    <x v="11"/>
    <x v="2"/>
  </r>
  <r>
    <n v="118188"/>
    <d v="2021-05-29T15:49:26"/>
    <n v="192795"/>
    <x v="558"/>
    <s v="UTC+1"/>
    <n v="1"/>
    <n v="2"/>
    <x v="73918"/>
    <x v="18"/>
    <x v="2"/>
  </r>
  <r>
    <n v="118183"/>
    <d v="2021-05-29T15:48:37"/>
    <n v="240402"/>
    <x v="49"/>
    <s v="UTC+0"/>
    <n v="0"/>
    <n v="3"/>
    <x v="73919"/>
    <x v="11"/>
    <x v="2"/>
  </r>
  <r>
    <n v="118181"/>
    <d v="2021-05-29T15:48:37"/>
    <n v="104174"/>
    <x v="91"/>
    <s v="UTC+0"/>
    <n v="0"/>
    <n v="3"/>
    <x v="73919"/>
    <x v="11"/>
    <x v="2"/>
  </r>
  <r>
    <n v="118177"/>
    <d v="2021-05-29T15:46:52"/>
    <n v="301474"/>
    <x v="1040"/>
    <s v="UTC+1"/>
    <n v="1"/>
    <n v="2"/>
    <x v="73760"/>
    <x v="18"/>
    <x v="2"/>
  </r>
  <r>
    <n v="118173"/>
    <d v="2021-05-29T15:46:17"/>
    <n v="15310"/>
    <x v="3111"/>
    <s v="UTC+0"/>
    <n v="0"/>
    <n v="3"/>
    <x v="73761"/>
    <x v="11"/>
    <x v="2"/>
  </r>
  <r>
    <n v="118169"/>
    <d v="2021-05-29T15:46:10"/>
    <n v="138343"/>
    <x v="1568"/>
    <s v="UTC+2"/>
    <n v="2"/>
    <n v="1"/>
    <x v="73920"/>
    <x v="0"/>
    <x v="2"/>
  </r>
  <r>
    <n v="118168"/>
    <d v="2021-05-29T15:45:42"/>
    <n v="28076"/>
    <x v="208"/>
    <s v="UTC+3"/>
    <n v="3"/>
    <n v="0"/>
    <x v="73921"/>
    <x v="1"/>
    <x v="2"/>
  </r>
  <r>
    <n v="118166"/>
    <d v="2021-05-29T15:45:18"/>
    <n v="215455"/>
    <x v="238"/>
    <s v="UTC+1"/>
    <n v="1"/>
    <n v="2"/>
    <x v="73922"/>
    <x v="18"/>
    <x v="2"/>
  </r>
  <r>
    <n v="118163"/>
    <d v="2021-05-29T15:45:07"/>
    <n v="23818"/>
    <x v="16"/>
    <s v="UTC+6"/>
    <n v="6"/>
    <n v="-3"/>
    <x v="73923"/>
    <x v="3"/>
    <x v="2"/>
  </r>
  <r>
    <n v="118160"/>
    <d v="2021-05-29T15:44:33"/>
    <n v="195420"/>
    <x v="34"/>
    <s v="UTC+1"/>
    <n v="1"/>
    <n v="2"/>
    <x v="73924"/>
    <x v="18"/>
    <x v="2"/>
  </r>
  <r>
    <n v="118155"/>
    <d v="2021-05-29T15:43:41"/>
    <n v="131730"/>
    <x v="56"/>
    <s v="UTC+1"/>
    <n v="1"/>
    <n v="2"/>
    <x v="73925"/>
    <x v="18"/>
    <x v="2"/>
  </r>
  <r>
    <n v="118152"/>
    <d v="2021-05-29T15:42:48"/>
    <n v="149510"/>
    <x v="736"/>
    <s v="UTC+2"/>
    <n v="2"/>
    <n v="1"/>
    <x v="73926"/>
    <x v="0"/>
    <x v="2"/>
  </r>
  <r>
    <n v="118149"/>
    <d v="2021-05-29T15:42:14"/>
    <n v="158327"/>
    <x v="0"/>
    <s v="UTC+1"/>
    <n v="1"/>
    <n v="2"/>
    <x v="73927"/>
    <x v="18"/>
    <x v="2"/>
  </r>
  <r>
    <n v="118146"/>
    <d v="2021-05-29T15:42:13"/>
    <n v="235627"/>
    <x v="75"/>
    <s v="UTC+1"/>
    <n v="1"/>
    <n v="2"/>
    <x v="73765"/>
    <x v="18"/>
    <x v="2"/>
  </r>
  <r>
    <n v="118141"/>
    <d v="2021-05-29T15:40:28"/>
    <n v="28027"/>
    <x v="363"/>
    <s v="UTC+2"/>
    <n v="2"/>
    <n v="1"/>
    <x v="73928"/>
    <x v="0"/>
    <x v="2"/>
  </r>
  <r>
    <n v="118140"/>
    <d v="2021-05-29T15:40:28"/>
    <n v="626"/>
    <x v="56"/>
    <s v="UTC+2"/>
    <n v="2"/>
    <n v="1"/>
    <x v="73928"/>
    <x v="0"/>
    <x v="2"/>
  </r>
  <r>
    <n v="118139"/>
    <d v="2021-05-29T15:39:53"/>
    <n v="316435"/>
    <x v="1063"/>
    <s v="UTC+1"/>
    <n v="1"/>
    <n v="2"/>
    <x v="73769"/>
    <x v="18"/>
    <x v="2"/>
  </r>
  <r>
    <n v="118135"/>
    <d v="2021-05-29T15:39:53"/>
    <n v="178432"/>
    <x v="159"/>
    <s v="UTC+1"/>
    <n v="1"/>
    <n v="2"/>
    <x v="73769"/>
    <x v="18"/>
    <x v="2"/>
  </r>
  <r>
    <n v="118132"/>
    <d v="2021-05-29T15:39:53"/>
    <n v="154470"/>
    <x v="7"/>
    <s v="UTC+1"/>
    <n v="1"/>
    <n v="2"/>
    <x v="73769"/>
    <x v="18"/>
    <x v="2"/>
  </r>
  <r>
    <n v="118127"/>
    <d v="2021-05-29T15:38:43"/>
    <n v="155437"/>
    <x v="2244"/>
    <s v="UTC+3"/>
    <n v="3"/>
    <n v="0"/>
    <x v="73929"/>
    <x v="1"/>
    <x v="2"/>
  </r>
  <r>
    <n v="118125"/>
    <d v="2021-05-29T15:37:33"/>
    <n v="319639"/>
    <x v="192"/>
    <s v="UTC+1"/>
    <n v="1"/>
    <n v="2"/>
    <x v="73930"/>
    <x v="18"/>
    <x v="2"/>
  </r>
  <r>
    <n v="118121"/>
    <d v="2021-05-29T15:37:33"/>
    <n v="260850"/>
    <x v="18"/>
    <s v="UTC+1"/>
    <n v="1"/>
    <n v="2"/>
    <x v="73930"/>
    <x v="18"/>
    <x v="2"/>
  </r>
  <r>
    <n v="118116"/>
    <d v="2021-05-29T15:37:33"/>
    <n v="120961"/>
    <x v="43"/>
    <s v="UTC+5"/>
    <n v="5"/>
    <n v="-2"/>
    <x v="73931"/>
    <x v="20"/>
    <x v="2"/>
  </r>
  <r>
    <n v="118111"/>
    <d v="2021-05-29T15:37:26"/>
    <n v="185295"/>
    <x v="123"/>
    <s v="UTC+1"/>
    <n v="1"/>
    <n v="2"/>
    <x v="73932"/>
    <x v="18"/>
    <x v="2"/>
  </r>
  <r>
    <n v="118109"/>
    <d v="2021-05-29T15:36:58"/>
    <n v="272223"/>
    <x v="98"/>
    <s v="UTC+0"/>
    <n v="0"/>
    <n v="3"/>
    <x v="73933"/>
    <x v="11"/>
    <x v="2"/>
  </r>
  <r>
    <n v="118104"/>
    <d v="2021-05-29T15:36:23"/>
    <n v="34701"/>
    <x v="670"/>
    <s v="UTC+3"/>
    <n v="3"/>
    <n v="0"/>
    <x v="73934"/>
    <x v="1"/>
    <x v="2"/>
  </r>
  <r>
    <n v="118099"/>
    <d v="2021-05-29T15:35:13"/>
    <n v="240491"/>
    <x v="75"/>
    <s v="UTC+1"/>
    <n v="1"/>
    <n v="2"/>
    <x v="73775"/>
    <x v="18"/>
    <x v="2"/>
  </r>
  <r>
    <n v="118096"/>
    <d v="2021-05-29T15:34:38"/>
    <n v="168319"/>
    <x v="75"/>
    <s v="UTC+0"/>
    <n v="0"/>
    <n v="3"/>
    <x v="73935"/>
    <x v="11"/>
    <x v="2"/>
  </r>
  <r>
    <n v="118092"/>
    <d v="2021-05-29T15:34:38"/>
    <n v="160334"/>
    <x v="573"/>
    <s v="UTC+4"/>
    <n v="4"/>
    <n v="-1"/>
    <x v="73936"/>
    <x v="19"/>
    <x v="2"/>
  </r>
  <r>
    <n v="118089"/>
    <d v="2021-05-29T15:34:26"/>
    <n v="239149"/>
    <x v="56"/>
    <s v="UTC+1"/>
    <n v="1"/>
    <n v="2"/>
    <x v="73937"/>
    <x v="18"/>
    <x v="2"/>
  </r>
  <r>
    <n v="118085"/>
    <d v="2021-05-29T15:31:09"/>
    <n v="341344"/>
    <x v="493"/>
    <s v="UTC+6"/>
    <n v="6"/>
    <n v="-3"/>
    <x v="73938"/>
    <x v="3"/>
    <x v="2"/>
  </r>
  <r>
    <n v="118081"/>
    <d v="2021-05-29T15:30:34"/>
    <n v="47589"/>
    <x v="91"/>
    <s v="UTC+1"/>
    <n v="1"/>
    <n v="2"/>
    <x v="73939"/>
    <x v="18"/>
    <x v="2"/>
  </r>
  <r>
    <n v="118079"/>
    <d v="2021-05-29T15:30:05"/>
    <n v="102114"/>
    <x v="16"/>
    <s v="UTC+1"/>
    <n v="1"/>
    <n v="2"/>
    <x v="73940"/>
    <x v="18"/>
    <x v="2"/>
  </r>
  <r>
    <n v="118075"/>
    <d v="2021-05-29T15:29:46"/>
    <n v="296686"/>
    <x v="3546"/>
    <s v="UTC-4"/>
    <n v="-4"/>
    <n v="7"/>
    <x v="73941"/>
    <x v="14"/>
    <x v="2"/>
  </r>
  <r>
    <n v="118074"/>
    <d v="2021-05-29T15:29:24"/>
    <n v="137564"/>
    <x v="2476"/>
    <s v="UTC+3"/>
    <n v="3"/>
    <n v="0"/>
    <x v="73942"/>
    <x v="1"/>
    <x v="2"/>
  </r>
  <r>
    <n v="118073"/>
    <d v="2021-05-29T15:28:14"/>
    <n v="34810"/>
    <x v="2818"/>
    <s v="UTC+1"/>
    <n v="1"/>
    <n v="2"/>
    <x v="73785"/>
    <x v="18"/>
    <x v="2"/>
  </r>
  <r>
    <n v="118069"/>
    <d v="2021-05-29T15:27:39"/>
    <n v="75667"/>
    <x v="56"/>
    <s v="UTC+4"/>
    <n v="4"/>
    <n v="-1"/>
    <x v="73943"/>
    <x v="19"/>
    <x v="2"/>
  </r>
  <r>
    <n v="118068"/>
    <d v="2021-05-29T15:26:29"/>
    <n v="283533"/>
    <x v="153"/>
    <s v="UTC+2"/>
    <n v="2"/>
    <n v="1"/>
    <x v="73788"/>
    <x v="0"/>
    <x v="2"/>
  </r>
  <r>
    <n v="118065"/>
    <d v="2021-05-29T15:26:29"/>
    <n v="254408"/>
    <x v="3444"/>
    <s v="UTC+2"/>
    <n v="2"/>
    <n v="1"/>
    <x v="73788"/>
    <x v="0"/>
    <x v="2"/>
  </r>
  <r>
    <n v="118063"/>
    <d v="2021-05-29T15:26:29"/>
    <n v="248039"/>
    <x v="17"/>
    <s v="UTC+2"/>
    <n v="2"/>
    <n v="1"/>
    <x v="73788"/>
    <x v="0"/>
    <x v="2"/>
  </r>
  <r>
    <n v="118059"/>
    <d v="2021-05-29T15:26:29"/>
    <n v="214501"/>
    <x v="494"/>
    <s v="UTC+2"/>
    <n v="2"/>
    <n v="1"/>
    <x v="73788"/>
    <x v="0"/>
    <x v="2"/>
  </r>
  <r>
    <n v="118056"/>
    <d v="2021-05-29T15:26:29"/>
    <n v="166635"/>
    <x v="2103"/>
    <s v="UTC+2"/>
    <n v="2"/>
    <n v="1"/>
    <x v="73788"/>
    <x v="0"/>
    <x v="2"/>
  </r>
  <r>
    <n v="118054"/>
    <d v="2021-05-29T15:26:29"/>
    <n v="112580"/>
    <x v="3187"/>
    <s v="UTC+2"/>
    <n v="2"/>
    <n v="1"/>
    <x v="73788"/>
    <x v="0"/>
    <x v="2"/>
  </r>
  <r>
    <n v="118053"/>
    <d v="2021-05-29T15:25:54"/>
    <n v="100067"/>
    <x v="56"/>
    <s v="UTC+1"/>
    <n v="1"/>
    <n v="2"/>
    <x v="73944"/>
    <x v="18"/>
    <x v="2"/>
  </r>
  <r>
    <n v="118048"/>
    <d v="2021-05-29T15:25:19"/>
    <n v="26772"/>
    <x v="8"/>
    <s v="UTC+0"/>
    <n v="0"/>
    <n v="3"/>
    <x v="73789"/>
    <x v="11"/>
    <x v="2"/>
  </r>
  <r>
    <n v="118046"/>
    <d v="2021-05-29T15:24:58"/>
    <n v="238366"/>
    <x v="486"/>
    <s v="UTC+1"/>
    <n v="1"/>
    <n v="2"/>
    <x v="73945"/>
    <x v="18"/>
    <x v="2"/>
  </r>
  <r>
    <n v="118041"/>
    <d v="2021-05-29T15:24:44"/>
    <n v="286425"/>
    <x v="18"/>
    <s v="UTC+3"/>
    <n v="3"/>
    <n v="0"/>
    <x v="73946"/>
    <x v="1"/>
    <x v="2"/>
  </r>
  <r>
    <n v="118036"/>
    <d v="2021-05-29T15:24:09"/>
    <n v="160374"/>
    <x v="1672"/>
    <s v="UTC+3"/>
    <n v="3"/>
    <n v="0"/>
    <x v="73947"/>
    <x v="1"/>
    <x v="2"/>
  </r>
  <r>
    <n v="118035"/>
    <d v="2021-05-29T15:23:53"/>
    <n v="342604"/>
    <x v="276"/>
    <s v="UTC-4"/>
    <n v="-4"/>
    <n v="7"/>
    <x v="73948"/>
    <x v="14"/>
    <x v="2"/>
  </r>
  <r>
    <n v="118033"/>
    <d v="2021-05-29T15:23:34"/>
    <n v="268054"/>
    <x v="34"/>
    <s v="UTC+1"/>
    <n v="1"/>
    <n v="2"/>
    <x v="73792"/>
    <x v="18"/>
    <x v="2"/>
  </r>
  <r>
    <n v="118028"/>
    <d v="2021-05-29T15:23:34"/>
    <n v="62672"/>
    <x v="50"/>
    <s v="UTC+1"/>
    <n v="1"/>
    <n v="2"/>
    <x v="73792"/>
    <x v="18"/>
    <x v="2"/>
  </r>
  <r>
    <n v="118027"/>
    <d v="2021-05-29T15:22:59"/>
    <n v="163817"/>
    <x v="1114"/>
    <s v="UTC+4"/>
    <n v="4"/>
    <n v="-1"/>
    <x v="73949"/>
    <x v="19"/>
    <x v="2"/>
  </r>
  <r>
    <n v="118025"/>
    <d v="2021-05-29T15:22:24"/>
    <n v="283600"/>
    <x v="531"/>
    <s v="UTC+3"/>
    <n v="3"/>
    <n v="0"/>
    <x v="73950"/>
    <x v="1"/>
    <x v="2"/>
  </r>
  <r>
    <n v="118021"/>
    <d v="2021-05-29T15:20:05"/>
    <n v="255080"/>
    <x v="201"/>
    <s v="UTC+3"/>
    <n v="3"/>
    <n v="0"/>
    <x v="73951"/>
    <x v="1"/>
    <x v="2"/>
  </r>
  <r>
    <n v="118020"/>
    <d v="2021-05-29T15:20:05"/>
    <n v="217288"/>
    <x v="152"/>
    <s v="UTC+3"/>
    <n v="3"/>
    <n v="0"/>
    <x v="73951"/>
    <x v="1"/>
    <x v="2"/>
  </r>
  <r>
    <n v="118018"/>
    <d v="2021-05-29T15:20:05"/>
    <n v="191952"/>
    <x v="16"/>
    <s v="UTC+3"/>
    <n v="3"/>
    <n v="0"/>
    <x v="73951"/>
    <x v="1"/>
    <x v="2"/>
  </r>
  <r>
    <n v="118013"/>
    <d v="2021-05-29T15:19:30"/>
    <n v="203702"/>
    <x v="1808"/>
    <s v="UTC+2"/>
    <n v="2"/>
    <n v="1"/>
    <x v="73952"/>
    <x v="0"/>
    <x v="2"/>
  </r>
  <r>
    <n v="118008"/>
    <d v="2021-05-29T15:19:30"/>
    <n v="85726"/>
    <x v="36"/>
    <s v="UTC+2"/>
    <n v="2"/>
    <n v="1"/>
    <x v="73952"/>
    <x v="0"/>
    <x v="2"/>
  </r>
  <r>
    <n v="118003"/>
    <d v="2021-05-29T15:17:44"/>
    <n v="51639"/>
    <x v="1221"/>
    <s v="UTC+3"/>
    <n v="3"/>
    <n v="0"/>
    <x v="73953"/>
    <x v="1"/>
    <x v="2"/>
  </r>
  <r>
    <n v="117999"/>
    <d v="2021-05-29T15:15:25"/>
    <n v="336343"/>
    <x v="993"/>
    <s v="UTC+3"/>
    <n v="3"/>
    <n v="0"/>
    <x v="73803"/>
    <x v="1"/>
    <x v="2"/>
  </r>
  <r>
    <n v="117996"/>
    <d v="2021-05-29T15:14:15"/>
    <n v="238756"/>
    <x v="2009"/>
    <s v="UTC+1"/>
    <n v="1"/>
    <n v="2"/>
    <x v="73805"/>
    <x v="18"/>
    <x v="2"/>
  </r>
  <r>
    <n v="117993"/>
    <d v="2021-05-29T15:13:39"/>
    <n v="305105"/>
    <x v="1482"/>
    <s v="UTC+2"/>
    <n v="2"/>
    <n v="1"/>
    <x v="73954"/>
    <x v="0"/>
    <x v="2"/>
  </r>
  <r>
    <n v="117992"/>
    <d v="2021-05-29T15:13:05"/>
    <n v="76017"/>
    <x v="145"/>
    <s v="UTC+3"/>
    <n v="3"/>
    <n v="0"/>
    <x v="73955"/>
    <x v="1"/>
    <x v="2"/>
  </r>
  <r>
    <n v="117987"/>
    <d v="2021-05-29T15:13:05"/>
    <n v="44998"/>
    <x v="570"/>
    <s v="UTC+3"/>
    <n v="3"/>
    <n v="0"/>
    <x v="73955"/>
    <x v="1"/>
    <x v="2"/>
  </r>
  <r>
    <n v="117984"/>
    <d v="2021-05-29T15:13:00"/>
    <n v="143345"/>
    <x v="35"/>
    <s v="UTC+2"/>
    <n v="2"/>
    <n v="1"/>
    <x v="73956"/>
    <x v="0"/>
    <x v="2"/>
  </r>
  <r>
    <n v="117981"/>
    <d v="2021-05-29T15:12:49"/>
    <n v="226474"/>
    <x v="226"/>
    <s v="UTC+1"/>
    <n v="1"/>
    <n v="2"/>
    <x v="73957"/>
    <x v="18"/>
    <x v="2"/>
  </r>
  <r>
    <n v="117976"/>
    <d v="2021-05-29T15:12:30"/>
    <n v="294568"/>
    <x v="238"/>
    <s v="UTC+2"/>
    <n v="2"/>
    <n v="1"/>
    <x v="73958"/>
    <x v="0"/>
    <x v="2"/>
  </r>
  <r>
    <n v="117973"/>
    <d v="2021-05-29T15:11:55"/>
    <n v="100433"/>
    <x v="283"/>
    <s v="UTC+1"/>
    <n v="1"/>
    <n v="2"/>
    <x v="73959"/>
    <x v="18"/>
    <x v="2"/>
  </r>
  <r>
    <n v="117969"/>
    <d v="2021-05-29T15:11:46"/>
    <n v="88639"/>
    <x v="141"/>
    <s v="UTC+3"/>
    <n v="3"/>
    <n v="0"/>
    <x v="73960"/>
    <x v="1"/>
    <x v="2"/>
  </r>
  <r>
    <n v="117967"/>
    <d v="2021-05-29T15:10:58"/>
    <n v="91375"/>
    <x v="280"/>
    <s v="UTC+2"/>
    <n v="2"/>
    <n v="1"/>
    <x v="73961"/>
    <x v="0"/>
    <x v="2"/>
  </r>
  <r>
    <n v="117966"/>
    <d v="2021-05-29T15:10:45"/>
    <n v="348404"/>
    <x v="749"/>
    <s v="UTC+3"/>
    <n v="3"/>
    <n v="0"/>
    <x v="73962"/>
    <x v="1"/>
    <x v="2"/>
  </r>
  <r>
    <n v="117961"/>
    <d v="2021-05-29T15:10:45"/>
    <n v="187182"/>
    <x v="30"/>
    <s v="UTC+7"/>
    <n v="7"/>
    <n v="-4"/>
    <x v="73963"/>
    <x v="2"/>
    <x v="2"/>
  </r>
  <r>
    <n v="117957"/>
    <d v="2021-05-29T15:09:35"/>
    <n v="309933"/>
    <x v="271"/>
    <s v="UTC+1"/>
    <n v="1"/>
    <n v="2"/>
    <x v="73812"/>
    <x v="18"/>
    <x v="2"/>
  </r>
  <r>
    <n v="117955"/>
    <d v="2021-05-29T15:09:35"/>
    <n v="127733"/>
    <x v="34"/>
    <s v="UTC+1"/>
    <n v="1"/>
    <n v="2"/>
    <x v="73812"/>
    <x v="18"/>
    <x v="2"/>
  </r>
  <r>
    <n v="117953"/>
    <d v="2021-05-29T15:09:31"/>
    <n v="170961"/>
    <x v="43"/>
    <s v="UTC+0"/>
    <n v="0"/>
    <n v="3"/>
    <x v="73964"/>
    <x v="11"/>
    <x v="2"/>
  </r>
  <r>
    <n v="117948"/>
    <d v="2021-05-29T15:09:07"/>
    <n v="80557"/>
    <x v="0"/>
    <s v="UTC+1"/>
    <n v="1"/>
    <n v="2"/>
    <x v="73965"/>
    <x v="18"/>
    <x v="2"/>
  </r>
  <r>
    <n v="117943"/>
    <d v="2021-05-29T15:08:38"/>
    <n v="259775"/>
    <x v="199"/>
    <s v="UTC+3"/>
    <n v="3"/>
    <n v="0"/>
    <x v="73966"/>
    <x v="1"/>
    <x v="2"/>
  </r>
  <r>
    <n v="117938"/>
    <d v="2021-05-29T15:06:41"/>
    <n v="11073"/>
    <x v="34"/>
    <s v="UTC+0"/>
    <n v="0"/>
    <n v="3"/>
    <x v="73639"/>
    <x v="11"/>
    <x v="2"/>
  </r>
  <r>
    <n v="117936"/>
    <d v="2021-05-29T15:06:06"/>
    <n v="145878"/>
    <x v="238"/>
    <s v="UTC+7"/>
    <n v="7"/>
    <n v="-4"/>
    <x v="73967"/>
    <x v="2"/>
    <x v="2"/>
  </r>
  <r>
    <n v="117931"/>
    <d v="2021-05-29T15:04:56"/>
    <n v="117234"/>
    <x v="468"/>
    <s v="UTC+1"/>
    <n v="1"/>
    <n v="2"/>
    <x v="73818"/>
    <x v="18"/>
    <x v="2"/>
  </r>
  <r>
    <n v="117928"/>
    <d v="2021-05-29T15:03:46"/>
    <n v="218064"/>
    <x v="411"/>
    <s v="UTC+3"/>
    <n v="3"/>
    <n v="0"/>
    <x v="73968"/>
    <x v="1"/>
    <x v="2"/>
  </r>
  <r>
    <n v="117926"/>
    <d v="2021-05-29T15:03:46"/>
    <n v="47715"/>
    <x v="43"/>
    <s v="UTC+3"/>
    <n v="3"/>
    <n v="0"/>
    <x v="73968"/>
    <x v="1"/>
    <x v="2"/>
  </r>
  <r>
    <n v="117921"/>
    <d v="2021-05-29T15:03:22"/>
    <n v="85095"/>
    <x v="17"/>
    <s v="UTC+1"/>
    <n v="1"/>
    <n v="2"/>
    <x v="73969"/>
    <x v="18"/>
    <x v="2"/>
  </r>
  <r>
    <n v="117920"/>
    <d v="2021-05-29T15:03:11"/>
    <n v="306069"/>
    <x v="34"/>
    <s v="UTC+2"/>
    <n v="2"/>
    <n v="1"/>
    <x v="73970"/>
    <x v="0"/>
    <x v="2"/>
  </r>
  <r>
    <n v="117915"/>
    <d v="2021-05-29T15:03:11"/>
    <n v="22800"/>
    <x v="287"/>
    <s v="UTC+2"/>
    <n v="2"/>
    <n v="1"/>
    <x v="73970"/>
    <x v="0"/>
    <x v="2"/>
  </r>
  <r>
    <n v="117910"/>
    <d v="2021-05-29T15:02:01"/>
    <n v="322571"/>
    <x v="405"/>
    <s v="UTC+0"/>
    <n v="0"/>
    <n v="3"/>
    <x v="73823"/>
    <x v="11"/>
    <x v="2"/>
  </r>
  <r>
    <n v="117906"/>
    <d v="2021-05-29T15:02:01"/>
    <n v="197842"/>
    <x v="819"/>
    <s v="UTC+0"/>
    <n v="0"/>
    <n v="3"/>
    <x v="73823"/>
    <x v="11"/>
    <x v="2"/>
  </r>
  <r>
    <n v="117905"/>
    <d v="2021-05-29T15:02:01"/>
    <n v="195781"/>
    <x v="17"/>
    <s v="UTC+0"/>
    <n v="0"/>
    <n v="3"/>
    <x v="73823"/>
    <x v="11"/>
    <x v="2"/>
  </r>
  <r>
    <n v="117901"/>
    <d v="2021-05-29T15:00:31"/>
    <n v="134187"/>
    <x v="2936"/>
    <s v="UTC+1"/>
    <n v="1"/>
    <n v="2"/>
    <x v="73971"/>
    <x v="18"/>
    <x v="2"/>
  </r>
  <r>
    <n v="117898"/>
    <d v="2021-05-29T15:00:16"/>
    <n v="310691"/>
    <x v="98"/>
    <s v="UTC+1"/>
    <n v="1"/>
    <n v="2"/>
    <x v="73825"/>
    <x v="18"/>
    <x v="2"/>
  </r>
  <r>
    <n v="117895"/>
    <d v="2021-05-29T15:00:16"/>
    <n v="178286"/>
    <x v="579"/>
    <s v="UTC+1"/>
    <n v="1"/>
    <n v="2"/>
    <x v="73825"/>
    <x v="18"/>
    <x v="2"/>
  </r>
  <r>
    <n v="117890"/>
    <d v="2021-05-29T15:00:16"/>
    <n v="37391"/>
    <x v="1137"/>
    <s v="UTC+1"/>
    <n v="1"/>
    <n v="2"/>
    <x v="73825"/>
    <x v="18"/>
    <x v="2"/>
  </r>
  <r>
    <n v="117886"/>
    <d v="2021-05-29T14:59:41"/>
    <n v="256738"/>
    <x v="75"/>
    <s v="UTC+0"/>
    <n v="0"/>
    <n v="3"/>
    <x v="73826"/>
    <x v="18"/>
    <x v="2"/>
  </r>
  <r>
    <n v="117883"/>
    <d v="2021-05-29T14:59:41"/>
    <n v="207635"/>
    <x v="1156"/>
    <s v="UTC+0"/>
    <n v="0"/>
    <n v="3"/>
    <x v="73826"/>
    <x v="18"/>
    <x v="2"/>
  </r>
  <r>
    <n v="117879"/>
    <d v="2021-05-29T14:55:37"/>
    <n v="47453"/>
    <x v="4625"/>
    <s v="UTC+1"/>
    <n v="1"/>
    <n v="2"/>
    <x v="73656"/>
    <x v="0"/>
    <x v="2"/>
  </r>
  <r>
    <n v="117877"/>
    <d v="2021-05-29T14:55:02"/>
    <n v="10410"/>
    <x v="123"/>
    <s v="UTC+0"/>
    <n v="0"/>
    <n v="3"/>
    <x v="73831"/>
    <x v="18"/>
    <x v="2"/>
  </r>
  <r>
    <n v="117875"/>
    <d v="2021-05-29T14:53:52"/>
    <n v="320541"/>
    <x v="2370"/>
    <s v="UTC+2"/>
    <n v="2"/>
    <n v="1"/>
    <x v="73972"/>
    <x v="1"/>
    <x v="2"/>
  </r>
  <r>
    <n v="117871"/>
    <d v="2021-05-29T14:52:42"/>
    <n v="200721"/>
    <x v="5"/>
    <s v="UTC+4"/>
    <n v="4"/>
    <n v="-1"/>
    <x v="73973"/>
    <x v="20"/>
    <x v="2"/>
  </r>
  <r>
    <n v="117867"/>
    <d v="2021-05-29T14:52:42"/>
    <n v="173592"/>
    <x v="18"/>
    <s v="UTC+0"/>
    <n v="0"/>
    <n v="3"/>
    <x v="73974"/>
    <x v="18"/>
    <x v="2"/>
  </r>
  <r>
    <n v="117866"/>
    <d v="2021-05-29T14:51:32"/>
    <n v="154683"/>
    <x v="367"/>
    <s v="UTC+2"/>
    <n v="2"/>
    <n v="1"/>
    <x v="73975"/>
    <x v="1"/>
    <x v="2"/>
  </r>
  <r>
    <n v="117865"/>
    <d v="2021-05-29T14:50:22"/>
    <n v="299004"/>
    <x v="874"/>
    <s v="UTC+4"/>
    <n v="4"/>
    <n v="-1"/>
    <x v="73976"/>
    <x v="20"/>
    <x v="2"/>
  </r>
  <r>
    <n v="117861"/>
    <d v="2021-05-29T14:50:00"/>
    <n v="347096"/>
    <x v="34"/>
    <s v="UTC+1"/>
    <n v="1"/>
    <n v="2"/>
    <x v="73977"/>
    <x v="0"/>
    <x v="2"/>
  </r>
  <r>
    <n v="117860"/>
    <d v="2021-05-29T14:50:00"/>
    <n v="158660"/>
    <x v="30"/>
    <s v="UTC+4"/>
    <n v="4"/>
    <n v="-1"/>
    <x v="73978"/>
    <x v="20"/>
    <x v="2"/>
  </r>
  <r>
    <n v="117858"/>
    <d v="2021-05-29T14:49:12"/>
    <n v="205702"/>
    <x v="188"/>
    <s v="UTC+6"/>
    <n v="6"/>
    <n v="-3"/>
    <x v="73979"/>
    <x v="2"/>
    <x v="2"/>
  </r>
  <r>
    <n v="117854"/>
    <d v="2021-05-29T14:49:12"/>
    <n v="150466"/>
    <x v="56"/>
    <s v="UTC+2"/>
    <n v="2"/>
    <n v="1"/>
    <x v="73980"/>
    <x v="1"/>
    <x v="2"/>
  </r>
  <r>
    <n v="117853"/>
    <d v="2021-05-29T14:48:57"/>
    <n v="223316"/>
    <x v="56"/>
    <s v="UTC-4"/>
    <n v="-4"/>
    <n v="7"/>
    <x v="73981"/>
    <x v="15"/>
    <x v="2"/>
  </r>
  <r>
    <n v="117851"/>
    <d v="2021-05-29T14:48:37"/>
    <n v="257121"/>
    <x v="2496"/>
    <s v="UTC+1"/>
    <n v="1"/>
    <n v="2"/>
    <x v="73982"/>
    <x v="0"/>
    <x v="2"/>
  </r>
  <r>
    <n v="117848"/>
    <d v="2021-05-29T14:47:54"/>
    <n v="97793"/>
    <x v="56"/>
    <s v="UTC-4"/>
    <n v="-4"/>
    <n v="7"/>
    <x v="73983"/>
    <x v="15"/>
    <x v="2"/>
  </r>
  <r>
    <n v="117845"/>
    <d v="2021-05-29T14:47:27"/>
    <n v="196365"/>
    <x v="30"/>
    <s v="UTC+3"/>
    <n v="3"/>
    <n v="0"/>
    <x v="73984"/>
    <x v="19"/>
    <x v="2"/>
  </r>
  <r>
    <n v="117840"/>
    <d v="2021-05-29T14:46:52"/>
    <n v="264712"/>
    <x v="111"/>
    <s v="UTC+2"/>
    <n v="2"/>
    <n v="1"/>
    <x v="73985"/>
    <x v="1"/>
    <x v="2"/>
  </r>
  <r>
    <n v="117839"/>
    <d v="2021-05-29T14:46:52"/>
    <n v="1066"/>
    <x v="2294"/>
    <s v="UTC+2"/>
    <n v="2"/>
    <n v="1"/>
    <x v="73985"/>
    <x v="1"/>
    <x v="2"/>
  </r>
  <r>
    <n v="117838"/>
    <d v="2021-05-29T14:46:32"/>
    <n v="253378"/>
    <x v="3065"/>
    <s v="UTC+0"/>
    <n v="0"/>
    <n v="3"/>
    <x v="73986"/>
    <x v="18"/>
    <x v="2"/>
  </r>
  <r>
    <n v="117836"/>
    <d v="2021-05-29T14:45:07"/>
    <n v="99086"/>
    <x v="98"/>
    <s v="UTC+3"/>
    <n v="3"/>
    <n v="0"/>
    <x v="73987"/>
    <x v="19"/>
    <x v="2"/>
  </r>
  <r>
    <n v="117832"/>
    <d v="2021-05-29T14:44:33"/>
    <n v="288748"/>
    <x v="4837"/>
    <s v="UTC+2"/>
    <n v="2"/>
    <n v="1"/>
    <x v="73988"/>
    <x v="1"/>
    <x v="2"/>
  </r>
  <r>
    <n v="117828"/>
    <d v="2021-05-29T14:43:58"/>
    <n v="135130"/>
    <x v="2099"/>
    <s v="UTC+1"/>
    <n v="1"/>
    <n v="2"/>
    <x v="73843"/>
    <x v="0"/>
    <x v="2"/>
  </r>
  <r>
    <n v="117825"/>
    <d v="2021-05-29T14:43:49"/>
    <n v="256106"/>
    <x v="1486"/>
    <s v="UTC+1"/>
    <n v="1"/>
    <n v="2"/>
    <x v="73989"/>
    <x v="0"/>
    <x v="2"/>
  </r>
  <r>
    <n v="117824"/>
    <d v="2021-05-29T14:43:23"/>
    <n v="146353"/>
    <x v="3685"/>
    <s v="UTC+0"/>
    <n v="0"/>
    <n v="3"/>
    <x v="73844"/>
    <x v="18"/>
    <x v="2"/>
  </r>
  <r>
    <n v="117822"/>
    <d v="2021-05-29T14:42:56"/>
    <n v="36203"/>
    <x v="192"/>
    <s v="UTC+2"/>
    <n v="2"/>
    <n v="1"/>
    <x v="73990"/>
    <x v="1"/>
    <x v="2"/>
  </r>
  <r>
    <n v="117820"/>
    <d v="2021-05-29T14:42:13"/>
    <n v="324791"/>
    <x v="29"/>
    <s v="UTC+2"/>
    <n v="2"/>
    <n v="1"/>
    <x v="73991"/>
    <x v="1"/>
    <x v="2"/>
  </r>
  <r>
    <n v="117816"/>
    <d v="2021-05-29T14:41:37"/>
    <n v="44868"/>
    <x v="29"/>
    <s v="UTC+0"/>
    <n v="0"/>
    <n v="3"/>
    <x v="73992"/>
    <x v="18"/>
    <x v="2"/>
  </r>
  <r>
    <n v="117815"/>
    <d v="2021-05-29T14:40:15"/>
    <n v="270909"/>
    <x v="121"/>
    <s v="UTC+3"/>
    <n v="3"/>
    <n v="0"/>
    <x v="73993"/>
    <x v="19"/>
    <x v="2"/>
  </r>
  <r>
    <n v="117814"/>
    <d v="2021-05-29T14:38:43"/>
    <n v="18753"/>
    <x v="4838"/>
    <s v="UTC+0"/>
    <n v="0"/>
    <n v="3"/>
    <x v="73686"/>
    <x v="18"/>
    <x v="2"/>
  </r>
  <r>
    <n v="117813"/>
    <d v="2021-05-29T14:38:08"/>
    <n v="339374"/>
    <x v="8"/>
    <s v="UTC+3"/>
    <n v="3"/>
    <n v="0"/>
    <x v="73994"/>
    <x v="19"/>
    <x v="2"/>
  </r>
  <r>
    <n v="117808"/>
    <d v="2021-05-29T14:37:26"/>
    <n v="263237"/>
    <x v="485"/>
    <s v="UTC+5"/>
    <n v="5"/>
    <n v="-2"/>
    <x v="73995"/>
    <x v="3"/>
    <x v="2"/>
  </r>
  <r>
    <n v="117806"/>
    <d v="2021-05-29T14:36:58"/>
    <n v="114141"/>
    <x v="98"/>
    <s v="UTC+5"/>
    <n v="5"/>
    <n v="-2"/>
    <x v="73996"/>
    <x v="3"/>
    <x v="2"/>
  </r>
  <r>
    <n v="117805"/>
    <d v="2021-05-29T14:35:48"/>
    <n v="143507"/>
    <x v="2"/>
    <s v="UTC+3"/>
    <n v="3"/>
    <n v="0"/>
    <x v="73997"/>
    <x v="19"/>
    <x v="2"/>
  </r>
  <r>
    <n v="117801"/>
    <d v="2021-05-29T14:35:48"/>
    <n v="35807"/>
    <x v="428"/>
    <s v="UTC+3"/>
    <n v="3"/>
    <n v="0"/>
    <x v="73997"/>
    <x v="19"/>
    <x v="2"/>
  </r>
  <r>
    <n v="117798"/>
    <d v="2021-05-29T14:35:38"/>
    <n v="305911"/>
    <x v="56"/>
    <s v="UTC+7"/>
    <n v="7"/>
    <n v="-4"/>
    <x v="73998"/>
    <x v="7"/>
    <x v="2"/>
  </r>
  <r>
    <n v="117796"/>
    <d v="2021-05-29T14:34:38"/>
    <n v="114520"/>
    <x v="56"/>
    <s v="UTC+1"/>
    <n v="1"/>
    <n v="2"/>
    <x v="73999"/>
    <x v="0"/>
    <x v="2"/>
  </r>
  <r>
    <n v="117792"/>
    <d v="2021-05-29T14:33:42"/>
    <n v="280914"/>
    <x v="43"/>
    <s v="UTC+1"/>
    <n v="1"/>
    <n v="2"/>
    <x v="74000"/>
    <x v="0"/>
    <x v="2"/>
  </r>
  <r>
    <n v="117787"/>
    <d v="2021-05-29T14:33:28"/>
    <n v="222361"/>
    <x v="2005"/>
    <s v="UTC+3"/>
    <n v="3"/>
    <n v="0"/>
    <x v="74001"/>
    <x v="19"/>
    <x v="2"/>
  </r>
  <r>
    <n v="117785"/>
    <d v="2021-05-29T14:33:07"/>
    <n v="52116"/>
    <x v="4839"/>
    <s v="UTC+7"/>
    <n v="7"/>
    <n v="-4"/>
    <x v="74002"/>
    <x v="7"/>
    <x v="2"/>
  </r>
  <r>
    <n v="117783"/>
    <d v="2021-05-29T14:32:57"/>
    <n v="138488"/>
    <x v="125"/>
    <s v="UTC+1"/>
    <n v="1"/>
    <n v="2"/>
    <x v="74003"/>
    <x v="0"/>
    <x v="2"/>
  </r>
  <r>
    <n v="117779"/>
    <d v="2021-05-29T14:32:53"/>
    <n v="96382"/>
    <x v="43"/>
    <s v="UTC+2"/>
    <n v="2"/>
    <n v="1"/>
    <x v="74004"/>
    <x v="1"/>
    <x v="2"/>
  </r>
  <r>
    <n v="117778"/>
    <d v="2021-05-29T14:32:19"/>
    <n v="283023"/>
    <x v="295"/>
    <s v="UTC+1"/>
    <n v="1"/>
    <n v="2"/>
    <x v="74005"/>
    <x v="0"/>
    <x v="2"/>
  </r>
  <r>
    <n v="117773"/>
    <d v="2021-05-29T14:31:20"/>
    <n v="91697"/>
    <x v="1518"/>
    <s v="UTC+1"/>
    <n v="1"/>
    <n v="2"/>
    <x v="74006"/>
    <x v="0"/>
    <x v="2"/>
  </r>
  <r>
    <n v="117769"/>
    <d v="2021-05-29T14:31:09"/>
    <n v="302358"/>
    <x v="56"/>
    <s v="UTC+3"/>
    <n v="3"/>
    <n v="0"/>
    <x v="74007"/>
    <x v="19"/>
    <x v="2"/>
  </r>
  <r>
    <n v="117764"/>
    <d v="2021-05-29T14:30:34"/>
    <n v="326958"/>
    <x v="784"/>
    <s v="UTC+2"/>
    <n v="2"/>
    <n v="1"/>
    <x v="74008"/>
    <x v="1"/>
    <x v="2"/>
  </r>
  <r>
    <n v="117762"/>
    <d v="2021-05-29T14:30:34"/>
    <n v="321473"/>
    <x v="2447"/>
    <s v="UTC+2"/>
    <n v="2"/>
    <n v="1"/>
    <x v="74008"/>
    <x v="1"/>
    <x v="2"/>
  </r>
  <r>
    <n v="117758"/>
    <d v="2021-05-29T14:29:24"/>
    <n v="155256"/>
    <x v="66"/>
    <s v="UTC+0"/>
    <n v="0"/>
    <n v="3"/>
    <x v="73861"/>
    <x v="18"/>
    <x v="2"/>
  </r>
  <r>
    <n v="117755"/>
    <d v="2021-05-29T14:28:14"/>
    <n v="123921"/>
    <x v="146"/>
    <s v="UTC+2"/>
    <n v="2"/>
    <n v="1"/>
    <x v="74009"/>
    <x v="1"/>
    <x v="2"/>
  </r>
  <r>
    <n v="117751"/>
    <d v="2021-05-29T14:27:39"/>
    <n v="214790"/>
    <x v="123"/>
    <s v="UTC+1"/>
    <n v="1"/>
    <n v="2"/>
    <x v="73864"/>
    <x v="0"/>
    <x v="2"/>
  </r>
  <r>
    <n v="117750"/>
    <d v="2021-05-29T14:27:39"/>
    <n v="91742"/>
    <x v="604"/>
    <s v="UTC+1"/>
    <n v="1"/>
    <n v="2"/>
    <x v="73864"/>
    <x v="0"/>
    <x v="2"/>
  </r>
  <r>
    <n v="117745"/>
    <d v="2021-05-29T14:27:39"/>
    <n v="241109"/>
    <x v="17"/>
    <s v="UTC+5"/>
    <n v="5"/>
    <n v="-2"/>
    <x v="74010"/>
    <x v="3"/>
    <x v="2"/>
  </r>
  <r>
    <n v="117740"/>
    <d v="2021-05-29T14:24:31"/>
    <n v="201404"/>
    <x v="41"/>
    <s v="UTC+0"/>
    <n v="0"/>
    <n v="3"/>
    <x v="74011"/>
    <x v="18"/>
    <x v="2"/>
  </r>
  <r>
    <n v="117739"/>
    <d v="2021-05-29T14:24:09"/>
    <n v="39355"/>
    <x v="1079"/>
    <s v="UTC+3"/>
    <n v="3"/>
    <n v="0"/>
    <x v="73868"/>
    <x v="19"/>
    <x v="2"/>
  </r>
  <r>
    <n v="117735"/>
    <d v="2021-05-29T14:22:59"/>
    <n v="269606"/>
    <x v="1091"/>
    <s v="UTC+1"/>
    <n v="1"/>
    <n v="2"/>
    <x v="74012"/>
    <x v="0"/>
    <x v="2"/>
  </r>
  <r>
    <n v="117731"/>
    <d v="2021-05-29T14:22:59"/>
    <n v="229962"/>
    <x v="1300"/>
    <s v="UTC+1"/>
    <n v="1"/>
    <n v="2"/>
    <x v="74012"/>
    <x v="0"/>
    <x v="2"/>
  </r>
  <r>
    <n v="117729"/>
    <d v="2021-05-29T14:22:59"/>
    <n v="191060"/>
    <x v="56"/>
    <s v="UTC+1"/>
    <n v="1"/>
    <n v="2"/>
    <x v="74012"/>
    <x v="0"/>
    <x v="2"/>
  </r>
  <r>
    <n v="117724"/>
    <d v="2021-05-29T14:22:59"/>
    <n v="112585"/>
    <x v="212"/>
    <s v="UTC+1"/>
    <n v="1"/>
    <n v="2"/>
    <x v="74012"/>
    <x v="0"/>
    <x v="2"/>
  </r>
  <r>
    <n v="117719"/>
    <d v="2021-05-29T14:22:24"/>
    <n v="219603"/>
    <x v="304"/>
    <s v="UTC+0"/>
    <n v="0"/>
    <n v="3"/>
    <x v="73870"/>
    <x v="18"/>
    <x v="2"/>
  </r>
  <r>
    <n v="117717"/>
    <d v="2021-05-29T14:21:49"/>
    <n v="274602"/>
    <x v="1647"/>
    <s v="UTC+3"/>
    <n v="3"/>
    <n v="0"/>
    <x v="73871"/>
    <x v="19"/>
    <x v="2"/>
  </r>
  <r>
    <n v="117716"/>
    <d v="2021-05-29T14:21:49"/>
    <n v="205358"/>
    <x v="1142"/>
    <s v="UTC+3"/>
    <n v="3"/>
    <n v="0"/>
    <x v="73871"/>
    <x v="19"/>
    <x v="2"/>
  </r>
  <r>
    <n v="117711"/>
    <d v="2021-05-29T14:21:49"/>
    <n v="31970"/>
    <x v="911"/>
    <s v="UTC+3"/>
    <n v="3"/>
    <n v="0"/>
    <x v="73871"/>
    <x v="19"/>
    <x v="2"/>
  </r>
  <r>
    <n v="117709"/>
    <d v="2021-05-29T14:20:40"/>
    <n v="187060"/>
    <x v="56"/>
    <s v="UTC+1"/>
    <n v="1"/>
    <n v="2"/>
    <x v="74013"/>
    <x v="0"/>
    <x v="2"/>
  </r>
  <r>
    <n v="117708"/>
    <d v="2021-05-29T14:20:21"/>
    <n v="230"/>
    <x v="75"/>
    <s v="UTC+1"/>
    <n v="1"/>
    <n v="2"/>
    <x v="74014"/>
    <x v="0"/>
    <x v="2"/>
  </r>
  <r>
    <n v="117705"/>
    <d v="2021-05-29T14:20:05"/>
    <n v="297533"/>
    <x v="56"/>
    <s v="UTC+4"/>
    <n v="4"/>
    <n v="-1"/>
    <x v="74015"/>
    <x v="20"/>
    <x v="2"/>
  </r>
  <r>
    <n v="117704"/>
    <d v="2021-05-29T14:19:44"/>
    <n v="261625"/>
    <x v="1983"/>
    <s v="UTC+1"/>
    <n v="1"/>
    <n v="2"/>
    <x v="74016"/>
    <x v="0"/>
    <x v="2"/>
  </r>
  <r>
    <n v="117703"/>
    <d v="2021-05-29T14:19:30"/>
    <n v="331282"/>
    <x v="346"/>
    <s v="UTC+3"/>
    <n v="3"/>
    <n v="0"/>
    <x v="74017"/>
    <x v="19"/>
    <x v="2"/>
  </r>
  <r>
    <n v="117699"/>
    <d v="2021-05-29T14:19:15"/>
    <n v="253249"/>
    <x v="43"/>
    <s v="UTC+2"/>
    <n v="2"/>
    <n v="1"/>
    <x v="74018"/>
    <x v="1"/>
    <x v="2"/>
  </r>
  <r>
    <n v="117694"/>
    <d v="2021-05-29T14:18:55"/>
    <n v="122405"/>
    <x v="738"/>
    <s v="UTC+2"/>
    <n v="2"/>
    <n v="1"/>
    <x v="73707"/>
    <x v="1"/>
    <x v="2"/>
  </r>
  <r>
    <n v="117691"/>
    <d v="2021-05-29T14:17:45"/>
    <n v="49523"/>
    <x v="43"/>
    <s v="UTC+0"/>
    <n v="0"/>
    <n v="3"/>
    <x v="73877"/>
    <x v="18"/>
    <x v="2"/>
  </r>
  <r>
    <n v="117688"/>
    <d v="2021-05-29T14:17:10"/>
    <n v="181445"/>
    <x v="738"/>
    <s v="UTC+7"/>
    <n v="7"/>
    <n v="-4"/>
    <x v="74019"/>
    <x v="7"/>
    <x v="2"/>
  </r>
  <r>
    <n v="117683"/>
    <d v="2021-05-29T14:16:00"/>
    <n v="112322"/>
    <x v="696"/>
    <s v="UTC+1"/>
    <n v="1"/>
    <n v="2"/>
    <x v="73878"/>
    <x v="0"/>
    <x v="2"/>
  </r>
  <r>
    <n v="117678"/>
    <d v="2021-05-29T14:15:25"/>
    <n v="193093"/>
    <x v="321"/>
    <s v="UTC+0"/>
    <n v="0"/>
    <n v="3"/>
    <x v="74020"/>
    <x v="18"/>
    <x v="2"/>
  </r>
  <r>
    <n v="117676"/>
    <d v="2021-05-29T14:14:15"/>
    <n v="67930"/>
    <x v="29"/>
    <s v="UTC+2"/>
    <n v="2"/>
    <n v="1"/>
    <x v="74021"/>
    <x v="1"/>
    <x v="2"/>
  </r>
  <r>
    <n v="117673"/>
    <d v="2021-05-29T14:13:40"/>
    <n v="17141"/>
    <x v="18"/>
    <s v="UTC+1"/>
    <n v="1"/>
    <n v="2"/>
    <x v="73882"/>
    <x v="0"/>
    <x v="2"/>
  </r>
  <r>
    <n v="117668"/>
    <d v="2021-05-29T14:12:30"/>
    <n v="117682"/>
    <x v="3137"/>
    <s v="UTC+3"/>
    <n v="3"/>
    <n v="0"/>
    <x v="74022"/>
    <x v="19"/>
    <x v="2"/>
  </r>
  <r>
    <n v="117665"/>
    <d v="2021-05-29T14:11:55"/>
    <n v="69757"/>
    <x v="238"/>
    <s v="UTC+2"/>
    <n v="2"/>
    <n v="1"/>
    <x v="74023"/>
    <x v="1"/>
    <x v="2"/>
  </r>
  <r>
    <n v="117661"/>
    <d v="2021-05-29T14:11:20"/>
    <n v="103781"/>
    <x v="534"/>
    <s v="UTC+1"/>
    <n v="1"/>
    <n v="2"/>
    <x v="73885"/>
    <x v="0"/>
    <x v="2"/>
  </r>
  <r>
    <n v="117656"/>
    <d v="2021-05-29T14:11:20"/>
    <n v="34987"/>
    <x v="16"/>
    <s v="UTC+1"/>
    <n v="1"/>
    <n v="2"/>
    <x v="73885"/>
    <x v="0"/>
    <x v="2"/>
  </r>
  <r>
    <n v="117653"/>
    <d v="2021-05-29T14:11:07"/>
    <n v="3917"/>
    <x v="60"/>
    <s v="UTC+9"/>
    <n v="9"/>
    <n v="-6"/>
    <x v="74024"/>
    <x v="21"/>
    <x v="2"/>
  </r>
  <r>
    <n v="117648"/>
    <d v="2021-05-29T14:10:45"/>
    <n v="128642"/>
    <x v="56"/>
    <s v="UTC+8"/>
    <n v="8"/>
    <n v="-5"/>
    <x v="74025"/>
    <x v="4"/>
    <x v="2"/>
  </r>
  <r>
    <n v="117646"/>
    <d v="2021-05-29T14:10:10"/>
    <n v="9494"/>
    <x v="301"/>
    <s v="UTC+3"/>
    <n v="3"/>
    <n v="0"/>
    <x v="74026"/>
    <x v="19"/>
    <x v="2"/>
  </r>
  <r>
    <n v="117645"/>
    <d v="2021-05-29T14:09:35"/>
    <n v="244215"/>
    <x v="1869"/>
    <s v="UTC+2"/>
    <n v="2"/>
    <n v="1"/>
    <x v="74027"/>
    <x v="1"/>
    <x v="2"/>
  </r>
  <r>
    <n v="117641"/>
    <d v="2021-05-29T14:09:35"/>
    <n v="99077"/>
    <x v="351"/>
    <s v="UTC+2"/>
    <n v="2"/>
    <n v="1"/>
    <x v="74027"/>
    <x v="1"/>
    <x v="2"/>
  </r>
  <r>
    <n v="117636"/>
    <d v="2021-05-29T14:09:35"/>
    <n v="63162"/>
    <x v="192"/>
    <s v="UTC+2"/>
    <n v="2"/>
    <n v="1"/>
    <x v="74027"/>
    <x v="1"/>
    <x v="2"/>
  </r>
  <r>
    <n v="117631"/>
    <d v="2021-05-29T14:09:00"/>
    <n v="194112"/>
    <x v="305"/>
    <s v="UTC+5"/>
    <n v="5"/>
    <n v="-2"/>
    <x v="74028"/>
    <x v="3"/>
    <x v="2"/>
  </r>
  <r>
    <n v="117626"/>
    <d v="2021-05-29T14:08:26"/>
    <n v="27402"/>
    <x v="677"/>
    <s v="UTC+4"/>
    <n v="4"/>
    <n v="-1"/>
    <x v="74029"/>
    <x v="20"/>
    <x v="2"/>
  </r>
  <r>
    <n v="117622"/>
    <d v="2021-05-29T14:07:16"/>
    <n v="337573"/>
    <x v="56"/>
    <s v="UTC+2"/>
    <n v="2"/>
    <n v="1"/>
    <x v="74030"/>
    <x v="1"/>
    <x v="2"/>
  </r>
  <r>
    <n v="117618"/>
    <d v="2021-05-29T14:06:41"/>
    <n v="299892"/>
    <x v="164"/>
    <s v="UTC+1"/>
    <n v="1"/>
    <n v="2"/>
    <x v="73892"/>
    <x v="0"/>
    <x v="2"/>
  </r>
  <r>
    <n v="117617"/>
    <d v="2021-05-29T14:06:41"/>
    <n v="31842"/>
    <x v="56"/>
    <s v="UTC+9"/>
    <n v="9"/>
    <n v="-6"/>
    <x v="74031"/>
    <x v="21"/>
    <x v="2"/>
  </r>
  <r>
    <n v="117615"/>
    <d v="2021-05-29T14:06:19"/>
    <n v="87292"/>
    <x v="34"/>
    <s v="UTC+3"/>
    <n v="3"/>
    <n v="0"/>
    <x v="73727"/>
    <x v="19"/>
    <x v="2"/>
  </r>
  <r>
    <n v="117612"/>
    <d v="2021-05-29T14:06:14"/>
    <n v="215915"/>
    <x v="63"/>
    <s v="UTC+4"/>
    <n v="4"/>
    <n v="-1"/>
    <x v="74032"/>
    <x v="20"/>
    <x v="2"/>
  </r>
  <r>
    <n v="117611"/>
    <d v="2021-05-29T14:06:06"/>
    <n v="193890"/>
    <x v="1075"/>
    <s v="UTC+4"/>
    <n v="4"/>
    <n v="-1"/>
    <x v="74033"/>
    <x v="20"/>
    <x v="2"/>
  </r>
  <r>
    <n v="117606"/>
    <d v="2021-05-29T14:03:49"/>
    <n v="19507"/>
    <x v="56"/>
    <s v="UTC+2"/>
    <n v="2"/>
    <n v="1"/>
    <x v="74034"/>
    <x v="1"/>
    <x v="2"/>
  </r>
  <r>
    <n v="117604"/>
    <d v="2021-05-29T14:03:46"/>
    <n v="333203"/>
    <x v="809"/>
    <s v="UTC+0"/>
    <n v="0"/>
    <n v="3"/>
    <x v="73896"/>
    <x v="18"/>
    <x v="2"/>
  </r>
  <r>
    <n v="117599"/>
    <d v="2021-05-29T14:03:46"/>
    <n v="222870"/>
    <x v="17"/>
    <s v="UTC+0"/>
    <n v="0"/>
    <n v="3"/>
    <x v="73896"/>
    <x v="18"/>
    <x v="2"/>
  </r>
  <r>
    <n v="117594"/>
    <d v="2021-05-29T14:03:33"/>
    <n v="201701"/>
    <x v="56"/>
    <s v="UTC+0"/>
    <n v="0"/>
    <n v="3"/>
    <x v="74035"/>
    <x v="18"/>
    <x v="2"/>
  </r>
  <r>
    <n v="117592"/>
    <d v="2021-05-29T14:03:31"/>
    <n v="201286"/>
    <x v="1624"/>
    <s v="UTC+2"/>
    <n v="2"/>
    <n v="1"/>
    <x v="74036"/>
    <x v="1"/>
    <x v="2"/>
  </r>
  <r>
    <n v="117588"/>
    <d v="2021-05-29T14:03:11"/>
    <n v="346785"/>
    <x v="2299"/>
    <s v="UTC+3"/>
    <n v="3"/>
    <n v="0"/>
    <x v="74037"/>
    <x v="19"/>
    <x v="2"/>
  </r>
  <r>
    <n v="117583"/>
    <d v="2021-05-29T14:03:11"/>
    <n v="20412"/>
    <x v="56"/>
    <s v="UTC+3"/>
    <n v="3"/>
    <n v="0"/>
    <x v="74037"/>
    <x v="19"/>
    <x v="2"/>
  </r>
  <r>
    <n v="117578"/>
    <d v="2021-05-29T14:02:36"/>
    <n v="245229"/>
    <x v="1672"/>
    <s v="UTC+2"/>
    <n v="2"/>
    <n v="1"/>
    <x v="73899"/>
    <x v="1"/>
    <x v="2"/>
  </r>
  <r>
    <n v="117575"/>
    <d v="2021-05-29T14:02:36"/>
    <n v="197760"/>
    <x v="2253"/>
    <s v="UTC+2"/>
    <n v="2"/>
    <n v="1"/>
    <x v="73899"/>
    <x v="1"/>
    <x v="2"/>
  </r>
  <r>
    <n v="117573"/>
    <d v="2021-05-29T14:02:36"/>
    <n v="196538"/>
    <x v="34"/>
    <s v="UTC+2"/>
    <n v="2"/>
    <n v="1"/>
    <x v="73899"/>
    <x v="1"/>
    <x v="2"/>
  </r>
  <r>
    <n v="117570"/>
    <d v="2021-05-29T14:02:36"/>
    <n v="5840"/>
    <x v="809"/>
    <s v="UTC+2"/>
    <n v="2"/>
    <n v="1"/>
    <x v="73899"/>
    <x v="1"/>
    <x v="2"/>
  </r>
  <r>
    <n v="117565"/>
    <d v="2021-05-29T14:01:58"/>
    <n v="135141"/>
    <x v="286"/>
    <s v="UTC+0"/>
    <n v="0"/>
    <n v="3"/>
    <x v="74038"/>
    <x v="18"/>
    <x v="2"/>
  </r>
  <r>
    <n v="117562"/>
    <d v="2021-05-29T14:01:26"/>
    <n v="216493"/>
    <x v="43"/>
    <s v="UTC+1"/>
    <n v="1"/>
    <n v="2"/>
    <x v="74039"/>
    <x v="0"/>
    <x v="2"/>
  </r>
  <r>
    <n v="117557"/>
    <d v="2021-05-29T14:01:26"/>
    <n v="226959"/>
    <x v="276"/>
    <s v="UTC+0"/>
    <n v="0"/>
    <n v="3"/>
    <x v="74040"/>
    <x v="18"/>
    <x v="2"/>
  </r>
  <r>
    <n v="117552"/>
    <d v="2021-05-29T14:01:24"/>
    <n v="314326"/>
    <x v="56"/>
    <s v="UTC+3"/>
    <n v="3"/>
    <n v="0"/>
    <x v="74041"/>
    <x v="19"/>
    <x v="2"/>
  </r>
  <r>
    <n v="117550"/>
    <d v="2021-05-29T14:00:58"/>
    <n v="58624"/>
    <x v="47"/>
    <s v="UTC+0"/>
    <n v="0"/>
    <n v="3"/>
    <x v="74042"/>
    <x v="18"/>
    <x v="2"/>
  </r>
  <r>
    <n v="117547"/>
    <d v="2021-05-29T13:57:56"/>
    <n v="278293"/>
    <x v="866"/>
    <s v="UTC+2"/>
    <n v="2"/>
    <n v="1"/>
    <x v="74043"/>
    <x v="19"/>
    <x v="2"/>
  </r>
  <r>
    <n v="117543"/>
    <d v="2021-05-29T13:57:21"/>
    <n v="97923"/>
    <x v="56"/>
    <s v="UTC+1"/>
    <n v="1"/>
    <n v="2"/>
    <x v="73908"/>
    <x v="1"/>
    <x v="2"/>
  </r>
  <r>
    <n v="117538"/>
    <d v="2021-05-29T13:56:12"/>
    <n v="259982"/>
    <x v="189"/>
    <s v="UTC+3"/>
    <n v="3"/>
    <n v="0"/>
    <x v="74044"/>
    <x v="20"/>
    <x v="2"/>
  </r>
  <r>
    <n v="117534"/>
    <d v="2021-05-29T13:55:02"/>
    <n v="275664"/>
    <x v="4315"/>
    <s v="UTC+9"/>
    <n v="9"/>
    <n v="-6"/>
    <x v="74045"/>
    <x v="5"/>
    <x v="2"/>
  </r>
  <r>
    <n v="117533"/>
    <d v="2021-05-29T13:53:17"/>
    <n v="152805"/>
    <x v="267"/>
    <s v="UTC+6"/>
    <n v="6"/>
    <n v="-3"/>
    <x v="74046"/>
    <x v="7"/>
    <x v="2"/>
  </r>
  <r>
    <n v="117530"/>
    <d v="2021-05-29T13:53:17"/>
    <n v="315813"/>
    <x v="115"/>
    <s v="UTC+2"/>
    <n v="2"/>
    <n v="1"/>
    <x v="74047"/>
    <x v="19"/>
    <x v="2"/>
  </r>
  <r>
    <n v="117529"/>
    <d v="2021-05-29T13:52:42"/>
    <n v="223984"/>
    <x v="224"/>
    <s v="UTC+1"/>
    <n v="1"/>
    <n v="2"/>
    <x v="74048"/>
    <x v="1"/>
    <x v="2"/>
  </r>
  <r>
    <n v="117524"/>
    <d v="2021-05-29T13:52:42"/>
    <n v="145998"/>
    <x v="34"/>
    <s v="UTC+1"/>
    <n v="1"/>
    <n v="2"/>
    <x v="74048"/>
    <x v="1"/>
    <x v="2"/>
  </r>
  <r>
    <n v="117522"/>
    <d v="2021-05-29T13:51:34"/>
    <n v="240111"/>
    <x v="43"/>
    <s v="UTC+0"/>
    <n v="0"/>
    <n v="3"/>
    <x v="74049"/>
    <x v="0"/>
    <x v="2"/>
  </r>
  <r>
    <n v="117519"/>
    <d v="2021-05-29T13:51:32"/>
    <n v="195995"/>
    <x v="17"/>
    <s v="UTC+7"/>
    <n v="7"/>
    <n v="-4"/>
    <x v="74050"/>
    <x v="4"/>
    <x v="2"/>
  </r>
  <r>
    <n v="117516"/>
    <d v="2021-05-29T13:51:32"/>
    <n v="172356"/>
    <x v="287"/>
    <s v="UTC+3"/>
    <n v="3"/>
    <n v="0"/>
    <x v="74051"/>
    <x v="20"/>
    <x v="2"/>
  </r>
  <r>
    <n v="117515"/>
    <d v="2021-05-29T13:50:57"/>
    <n v="275798"/>
    <x v="148"/>
    <s v="UTC+2"/>
    <n v="2"/>
    <n v="1"/>
    <x v="74052"/>
    <x v="19"/>
    <x v="2"/>
  </r>
  <r>
    <n v="117511"/>
    <d v="2021-05-29T13:50:24"/>
    <n v="2863"/>
    <x v="282"/>
    <s v="UTC-7"/>
    <n v="-7"/>
    <n v="10"/>
    <x v="74053"/>
    <x v="10"/>
    <x v="2"/>
  </r>
  <r>
    <n v="117508"/>
    <d v="2021-05-29T13:49:12"/>
    <n v="233546"/>
    <x v="271"/>
    <s v="UTC+3"/>
    <n v="3"/>
    <n v="0"/>
    <x v="74054"/>
    <x v="20"/>
    <x v="2"/>
  </r>
  <r>
    <n v="117506"/>
    <d v="2021-05-29T13:49:12"/>
    <n v="229840"/>
    <x v="98"/>
    <s v="UTC+7"/>
    <n v="7"/>
    <n v="-4"/>
    <x v="74055"/>
    <x v="4"/>
    <x v="2"/>
  </r>
  <r>
    <n v="117503"/>
    <d v="2021-05-29T13:48:58"/>
    <n v="319017"/>
    <x v="173"/>
    <s v="UTC+5"/>
    <n v="5"/>
    <n v="-2"/>
    <x v="74056"/>
    <x v="2"/>
    <x v="2"/>
  </r>
  <r>
    <n v="117500"/>
    <d v="2021-05-29T13:48:37"/>
    <n v="34650"/>
    <x v="151"/>
    <s v="UTC+2"/>
    <n v="2"/>
    <n v="1"/>
    <x v="73338"/>
    <x v="19"/>
    <x v="2"/>
  </r>
  <r>
    <n v="117495"/>
    <d v="2021-05-29T13:48:02"/>
    <n v="49641"/>
    <x v="276"/>
    <s v="UTC+1"/>
    <n v="1"/>
    <n v="2"/>
    <x v="73579"/>
    <x v="1"/>
    <x v="2"/>
  </r>
  <r>
    <n v="117492"/>
    <d v="2021-05-29T13:46:52"/>
    <n v="286234"/>
    <x v="56"/>
    <s v="UTC+3"/>
    <n v="3"/>
    <n v="0"/>
    <x v="74057"/>
    <x v="20"/>
    <x v="2"/>
  </r>
  <r>
    <n v="117490"/>
    <d v="2021-05-29T13:46:46"/>
    <n v="255205"/>
    <x v="34"/>
    <s v="UTC+3"/>
    <n v="3"/>
    <n v="0"/>
    <x v="74058"/>
    <x v="20"/>
    <x v="2"/>
  </r>
  <r>
    <n v="117488"/>
    <d v="2021-05-29T13:46:17"/>
    <n v="226892"/>
    <x v="56"/>
    <s v="UTC+6"/>
    <n v="6"/>
    <n v="-3"/>
    <x v="74059"/>
    <x v="7"/>
    <x v="2"/>
  </r>
  <r>
    <n v="117483"/>
    <d v="2021-05-29T13:44:33"/>
    <n v="22960"/>
    <x v="942"/>
    <s v="UTC+7"/>
    <n v="7"/>
    <n v="-4"/>
    <x v="74060"/>
    <x v="4"/>
    <x v="2"/>
  </r>
  <r>
    <n v="117481"/>
    <d v="2021-05-29T13:44:33"/>
    <n v="15556"/>
    <x v="43"/>
    <s v="UTC+7"/>
    <n v="7"/>
    <n v="-4"/>
    <x v="74060"/>
    <x v="4"/>
    <x v="2"/>
  </r>
  <r>
    <n v="117478"/>
    <d v="2021-05-29T13:44:10"/>
    <n v="251249"/>
    <x v="696"/>
    <s v="UTC+1"/>
    <n v="1"/>
    <n v="2"/>
    <x v="74061"/>
    <x v="1"/>
    <x v="2"/>
  </r>
  <r>
    <n v="117473"/>
    <d v="2021-05-29T13:44:05"/>
    <n v="315725"/>
    <x v="75"/>
    <s v="UTC+1"/>
    <n v="1"/>
    <n v="2"/>
    <x v="74062"/>
    <x v="1"/>
    <x v="2"/>
  </r>
  <r>
    <n v="117471"/>
    <d v="2021-05-29T13:43:58"/>
    <n v="294441"/>
    <x v="56"/>
    <s v="UTC+2"/>
    <n v="2"/>
    <n v="1"/>
    <x v="74063"/>
    <x v="19"/>
    <x v="2"/>
  </r>
  <r>
    <n v="117468"/>
    <d v="2021-05-29T13:43:57"/>
    <n v="313128"/>
    <x v="1013"/>
    <s v="UTC+3"/>
    <n v="3"/>
    <n v="0"/>
    <x v="74064"/>
    <x v="20"/>
    <x v="2"/>
  </r>
  <r>
    <n v="117463"/>
    <d v="2021-05-29T13:43:23"/>
    <n v="139629"/>
    <x v="34"/>
    <s v="UTC+5"/>
    <n v="5"/>
    <n v="-2"/>
    <x v="74065"/>
    <x v="2"/>
    <x v="2"/>
  </r>
  <r>
    <n v="117458"/>
    <d v="2021-05-29T13:42:48"/>
    <n v="115465"/>
    <x v="34"/>
    <s v="UTC+8"/>
    <n v="8"/>
    <n v="-5"/>
    <x v="74066"/>
    <x v="21"/>
    <x v="2"/>
  </r>
  <r>
    <n v="117457"/>
    <d v="2021-05-29T13:42:13"/>
    <n v="224863"/>
    <x v="1726"/>
    <s v="UTC+3"/>
    <n v="3"/>
    <n v="0"/>
    <x v="74067"/>
    <x v="20"/>
    <x v="2"/>
  </r>
  <r>
    <n v="117455"/>
    <d v="2021-05-29T13:41:38"/>
    <n v="211722"/>
    <x v="43"/>
    <s v="UTC+2"/>
    <n v="2"/>
    <n v="1"/>
    <x v="74068"/>
    <x v="19"/>
    <x v="2"/>
  </r>
  <r>
    <n v="117454"/>
    <d v="2021-05-29T13:41:03"/>
    <n v="226618"/>
    <x v="921"/>
    <s v="UTC+1"/>
    <n v="1"/>
    <n v="2"/>
    <x v="74069"/>
    <x v="1"/>
    <x v="2"/>
  </r>
  <r>
    <n v="117453"/>
    <d v="2021-05-29T13:41:03"/>
    <n v="192628"/>
    <x v="109"/>
    <s v="UTC+1"/>
    <n v="1"/>
    <n v="2"/>
    <x v="74069"/>
    <x v="1"/>
    <x v="2"/>
  </r>
  <r>
    <n v="117452"/>
    <d v="2021-05-29T13:39:53"/>
    <n v="51362"/>
    <x v="475"/>
    <s v="UTC+3"/>
    <n v="3"/>
    <n v="0"/>
    <x v="74070"/>
    <x v="20"/>
    <x v="2"/>
  </r>
  <r>
    <n v="117448"/>
    <d v="2021-05-29T13:39:53"/>
    <n v="32100"/>
    <x v="18"/>
    <s v="UTC+11"/>
    <n v="11"/>
    <n v="-8"/>
    <x v="74071"/>
    <x v="23"/>
    <x v="2"/>
  </r>
  <r>
    <n v="117443"/>
    <d v="2021-05-29T13:38:51"/>
    <n v="290711"/>
    <x v="918"/>
    <s v="UTC+6"/>
    <n v="6"/>
    <n v="-3"/>
    <x v="74072"/>
    <x v="7"/>
    <x v="2"/>
  </r>
  <r>
    <n v="117439"/>
    <d v="2021-05-29T13:38:43"/>
    <n v="163364"/>
    <x v="29"/>
    <s v="UTC+1"/>
    <n v="1"/>
    <n v="2"/>
    <x v="73929"/>
    <x v="1"/>
    <x v="2"/>
  </r>
  <r>
    <n v="117437"/>
    <d v="2021-05-29T13:35:13"/>
    <n v="241183"/>
    <x v="1964"/>
    <s v="UTC+7"/>
    <n v="7"/>
    <n v="-4"/>
    <x v="74073"/>
    <x v="4"/>
    <x v="2"/>
  </r>
  <r>
    <n v="117433"/>
    <d v="2021-05-29T13:35:02"/>
    <n v="68313"/>
    <x v="47"/>
    <s v="UTC+3"/>
    <n v="3"/>
    <n v="0"/>
    <x v="74074"/>
    <x v="20"/>
    <x v="2"/>
  </r>
  <r>
    <n v="117432"/>
    <d v="2021-05-29T13:34:03"/>
    <n v="92599"/>
    <x v="56"/>
    <s v="UTC+1"/>
    <n v="1"/>
    <n v="2"/>
    <x v="74075"/>
    <x v="1"/>
    <x v="2"/>
  </r>
  <r>
    <n v="117429"/>
    <d v="2021-05-29T13:32:53"/>
    <n v="1743"/>
    <x v="845"/>
    <s v="UTC+7"/>
    <n v="7"/>
    <n v="-4"/>
    <x v="74076"/>
    <x v="4"/>
    <x v="2"/>
  </r>
  <r>
    <n v="117428"/>
    <d v="2021-05-29T13:32:10"/>
    <n v="306958"/>
    <x v="96"/>
    <s v="UTC+0"/>
    <n v="0"/>
    <n v="3"/>
    <x v="74077"/>
    <x v="0"/>
    <x v="2"/>
  </r>
  <r>
    <n v="117424"/>
    <d v="2021-05-29T13:31:44"/>
    <n v="192752"/>
    <x v="75"/>
    <s v="UTC+1"/>
    <n v="1"/>
    <n v="2"/>
    <x v="74078"/>
    <x v="1"/>
    <x v="2"/>
  </r>
  <r>
    <n v="117422"/>
    <d v="2021-05-29T13:31:09"/>
    <n v="245227"/>
    <x v="1505"/>
    <s v="UTC+0"/>
    <n v="0"/>
    <n v="3"/>
    <x v="73780"/>
    <x v="0"/>
    <x v="2"/>
  </r>
  <r>
    <n v="117417"/>
    <d v="2021-05-29T13:30:23"/>
    <n v="150930"/>
    <x v="756"/>
    <s v="UTC-7"/>
    <n v="-7"/>
    <n v="10"/>
    <x v="74079"/>
    <x v="10"/>
    <x v="2"/>
  </r>
  <r>
    <n v="117413"/>
    <d v="2021-05-29T13:30:17"/>
    <n v="274130"/>
    <x v="124"/>
    <s v="UTC+3"/>
    <n v="3"/>
    <n v="0"/>
    <x v="74080"/>
    <x v="20"/>
    <x v="2"/>
  </r>
  <r>
    <n v="117408"/>
    <d v="2021-05-29T13:29:59"/>
    <n v="314999"/>
    <x v="1076"/>
    <s v="UTC+2"/>
    <n v="2"/>
    <n v="1"/>
    <x v="74081"/>
    <x v="19"/>
    <x v="2"/>
  </r>
  <r>
    <n v="117403"/>
    <d v="2021-05-29T13:29:59"/>
    <n v="267900"/>
    <x v="30"/>
    <s v="UTC+2"/>
    <n v="2"/>
    <n v="1"/>
    <x v="74081"/>
    <x v="19"/>
    <x v="2"/>
  </r>
  <r>
    <n v="117398"/>
    <d v="2021-05-29T13:29:59"/>
    <n v="137764"/>
    <x v="534"/>
    <s v="UTC+2"/>
    <n v="2"/>
    <n v="1"/>
    <x v="74081"/>
    <x v="19"/>
    <x v="2"/>
  </r>
  <r>
    <n v="117395"/>
    <d v="2021-05-29T13:29:24"/>
    <n v="95344"/>
    <x v="18"/>
    <s v="UTC+1"/>
    <n v="1"/>
    <n v="2"/>
    <x v="73942"/>
    <x v="1"/>
    <x v="2"/>
  </r>
  <r>
    <n v="117393"/>
    <d v="2021-05-29T13:29:24"/>
    <n v="92544"/>
    <x v="47"/>
    <s v="UTC+5"/>
    <n v="5"/>
    <n v="-2"/>
    <x v="74082"/>
    <x v="2"/>
    <x v="2"/>
  </r>
  <r>
    <n v="117388"/>
    <d v="2021-05-29T13:29:17"/>
    <n v="213895"/>
    <x v="2049"/>
    <s v="UTC+0"/>
    <n v="0"/>
    <n v="3"/>
    <x v="74083"/>
    <x v="0"/>
    <x v="2"/>
  </r>
  <r>
    <n v="117383"/>
    <d v="2021-05-29T13:28:19"/>
    <n v="336939"/>
    <x v="56"/>
    <s v="UTC+6"/>
    <n v="6"/>
    <n v="-3"/>
    <x v="74084"/>
    <x v="7"/>
    <x v="2"/>
  </r>
  <r>
    <n v="117382"/>
    <d v="2021-05-29T13:28:14"/>
    <n v="164680"/>
    <x v="110"/>
    <s v="UTC+7"/>
    <n v="7"/>
    <n v="-4"/>
    <x v="74085"/>
    <x v="4"/>
    <x v="2"/>
  </r>
  <r>
    <n v="117379"/>
    <d v="2021-05-29T13:28:14"/>
    <n v="138344"/>
    <x v="3072"/>
    <s v="UTC+3"/>
    <n v="3"/>
    <n v="0"/>
    <x v="74086"/>
    <x v="20"/>
    <x v="2"/>
  </r>
  <r>
    <n v="117376"/>
    <d v="2021-05-29T13:28:14"/>
    <n v="35249"/>
    <x v="2440"/>
    <s v="UTC+3"/>
    <n v="3"/>
    <n v="0"/>
    <x v="74086"/>
    <x v="20"/>
    <x v="2"/>
  </r>
  <r>
    <n v="117372"/>
    <d v="2021-05-29T13:27:07"/>
    <n v="314195"/>
    <x v="238"/>
    <s v="UTC+7"/>
    <n v="7"/>
    <n v="-4"/>
    <x v="74087"/>
    <x v="4"/>
    <x v="2"/>
  </r>
  <r>
    <n v="117370"/>
    <d v="2021-05-29T13:27:04"/>
    <n v="256976"/>
    <x v="3449"/>
    <s v="UTC+1"/>
    <n v="1"/>
    <n v="2"/>
    <x v="74088"/>
    <x v="1"/>
    <x v="2"/>
  </r>
  <r>
    <n v="117367"/>
    <d v="2021-05-29T13:26:29"/>
    <n v="87761"/>
    <x v="428"/>
    <s v="UTC+0"/>
    <n v="0"/>
    <n v="3"/>
    <x v="73788"/>
    <x v="0"/>
    <x v="2"/>
  </r>
  <r>
    <n v="117362"/>
    <d v="2021-05-29T13:26:09"/>
    <n v="196965"/>
    <x v="46"/>
    <s v="UTC+6"/>
    <n v="6"/>
    <n v="-3"/>
    <x v="74089"/>
    <x v="7"/>
    <x v="2"/>
  </r>
  <r>
    <n v="117357"/>
    <d v="2021-05-29T13:25:54"/>
    <n v="334181"/>
    <x v="1719"/>
    <s v="UTC+3"/>
    <n v="3"/>
    <n v="0"/>
    <x v="74090"/>
    <x v="20"/>
    <x v="2"/>
  </r>
  <r>
    <n v="117354"/>
    <d v="2021-05-29T13:25:54"/>
    <n v="345792"/>
    <x v="696"/>
    <s v="UTC+3"/>
    <n v="3"/>
    <n v="0"/>
    <x v="74090"/>
    <x v="20"/>
    <x v="2"/>
  </r>
  <r>
    <n v="117350"/>
    <d v="2021-05-29T13:25:35"/>
    <n v="234835"/>
    <x v="34"/>
    <s v="UTC+0"/>
    <n v="0"/>
    <n v="3"/>
    <x v="74091"/>
    <x v="0"/>
    <x v="2"/>
  </r>
  <r>
    <n v="117348"/>
    <d v="2021-05-29T13:25:22"/>
    <n v="249994"/>
    <x v="224"/>
    <s v="UTC+8"/>
    <n v="8"/>
    <n v="-5"/>
    <x v="74092"/>
    <x v="21"/>
    <x v="2"/>
  </r>
  <r>
    <n v="117344"/>
    <d v="2021-05-29T13:23:34"/>
    <n v="4582"/>
    <x v="956"/>
    <s v="UTC+3"/>
    <n v="3"/>
    <n v="0"/>
    <x v="74093"/>
    <x v="20"/>
    <x v="2"/>
  </r>
  <r>
    <n v="117343"/>
    <d v="2021-05-29T13:21:14"/>
    <n v="2527"/>
    <x v="428"/>
    <s v="UTC+3"/>
    <n v="3"/>
    <n v="0"/>
    <x v="74094"/>
    <x v="20"/>
    <x v="2"/>
  </r>
  <r>
    <n v="117339"/>
    <d v="2021-05-29T13:20:40"/>
    <n v="268261"/>
    <x v="784"/>
    <s v="UTC+2"/>
    <n v="2"/>
    <n v="1"/>
    <x v="74095"/>
    <x v="19"/>
    <x v="2"/>
  </r>
  <r>
    <n v="117334"/>
    <d v="2021-05-29T13:19:47"/>
    <n v="45739"/>
    <x v="1573"/>
    <s v="UTC+0"/>
    <n v="0"/>
    <n v="3"/>
    <x v="74096"/>
    <x v="0"/>
    <x v="2"/>
  </r>
  <r>
    <n v="117329"/>
    <d v="2021-05-29T13:19:10"/>
    <n v="196922"/>
    <x v="635"/>
    <s v="UTC+2"/>
    <n v="2"/>
    <n v="1"/>
    <x v="74097"/>
    <x v="19"/>
    <x v="2"/>
  </r>
  <r>
    <n v="117327"/>
    <d v="2021-05-29T13:18:20"/>
    <n v="79824"/>
    <x v="75"/>
    <s v="UTC+2"/>
    <n v="2"/>
    <n v="1"/>
    <x v="74098"/>
    <x v="19"/>
    <x v="2"/>
  </r>
  <r>
    <n v="117323"/>
    <d v="2021-05-29T13:16:35"/>
    <n v="31439"/>
    <x v="29"/>
    <s v="UTC+3"/>
    <n v="3"/>
    <n v="0"/>
    <x v="74099"/>
    <x v="20"/>
    <x v="2"/>
  </r>
  <r>
    <n v="117322"/>
    <d v="2021-05-29T13:16:35"/>
    <n v="263806"/>
    <x v="56"/>
    <s v="UTC+7"/>
    <n v="7"/>
    <n v="-4"/>
    <x v="74100"/>
    <x v="4"/>
    <x v="2"/>
  </r>
  <r>
    <n v="117317"/>
    <d v="2021-05-29T13:16:06"/>
    <n v="284983"/>
    <x v="56"/>
    <s v="UTC+4"/>
    <n v="4"/>
    <n v="-1"/>
    <x v="74101"/>
    <x v="3"/>
    <x v="2"/>
  </r>
  <r>
    <n v="117315"/>
    <d v="2021-05-29T13:15:47"/>
    <n v="320664"/>
    <x v="115"/>
    <s v="UTC+1"/>
    <n v="1"/>
    <n v="2"/>
    <x v="74102"/>
    <x v="1"/>
    <x v="2"/>
  </r>
  <r>
    <n v="117311"/>
    <d v="2021-05-29T13:15:26"/>
    <n v="305223"/>
    <x v="404"/>
    <s v="UTC+2"/>
    <n v="2"/>
    <n v="1"/>
    <x v="74103"/>
    <x v="19"/>
    <x v="2"/>
  </r>
  <r>
    <n v="117310"/>
    <d v="2021-05-29T13:15:25"/>
    <n v="88926"/>
    <x v="301"/>
    <s v="UTC+1"/>
    <n v="1"/>
    <n v="2"/>
    <x v="73803"/>
    <x v="1"/>
    <x v="2"/>
  </r>
  <r>
    <n v="117305"/>
    <d v="2021-05-29T13:14:15"/>
    <n v="152184"/>
    <x v="56"/>
    <s v="UTC+7"/>
    <n v="7"/>
    <n v="-4"/>
    <x v="74104"/>
    <x v="4"/>
    <x v="2"/>
  </r>
  <r>
    <n v="117302"/>
    <d v="2021-05-29T13:13:17"/>
    <n v="196342"/>
    <x v="16"/>
    <s v="UTC+2"/>
    <n v="2"/>
    <n v="1"/>
    <x v="74105"/>
    <x v="19"/>
    <x v="2"/>
  </r>
  <r>
    <n v="117297"/>
    <d v="2021-05-29T13:12:30"/>
    <n v="162488"/>
    <x v="56"/>
    <s v="UTC+4"/>
    <n v="4"/>
    <n v="-1"/>
    <x v="74106"/>
    <x v="3"/>
    <x v="2"/>
  </r>
  <r>
    <n v="117295"/>
    <d v="2021-05-29T13:12:21"/>
    <n v="85259"/>
    <x v="325"/>
    <s v="UTC+3"/>
    <n v="3"/>
    <n v="0"/>
    <x v="74107"/>
    <x v="20"/>
    <x v="2"/>
  </r>
  <r>
    <n v="117290"/>
    <d v="2021-05-29T13:10:45"/>
    <n v="138632"/>
    <x v="62"/>
    <s v="UTC+1"/>
    <n v="1"/>
    <n v="2"/>
    <x v="73962"/>
    <x v="1"/>
    <x v="2"/>
  </r>
  <r>
    <n v="117285"/>
    <d v="2021-05-29T13:10:45"/>
    <n v="79697"/>
    <x v="924"/>
    <s v="UTC+1"/>
    <n v="1"/>
    <n v="2"/>
    <x v="73962"/>
    <x v="1"/>
    <x v="2"/>
  </r>
  <r>
    <n v="117281"/>
    <d v="2021-05-29T13:04:56"/>
    <n v="124098"/>
    <x v="1330"/>
    <s v="UTC+3"/>
    <n v="3"/>
    <n v="0"/>
    <x v="74108"/>
    <x v="20"/>
    <x v="2"/>
  </r>
  <r>
    <n v="117278"/>
    <d v="2021-05-29T13:03:45"/>
    <n v="318948"/>
    <x v="217"/>
    <s v="UTC+2"/>
    <n v="2"/>
    <n v="1"/>
    <x v="74109"/>
    <x v="19"/>
    <x v="2"/>
  </r>
  <r>
    <n v="117274"/>
    <d v="2021-05-29T13:02:01"/>
    <n v="292710"/>
    <x v="155"/>
    <s v="UTC+6"/>
    <n v="6"/>
    <n v="-3"/>
    <x v="74110"/>
    <x v="7"/>
    <x v="2"/>
  </r>
  <r>
    <n v="117270"/>
    <d v="2021-05-29T13:02:01"/>
    <n v="217111"/>
    <x v="407"/>
    <s v="UTC+2"/>
    <n v="2"/>
    <n v="1"/>
    <x v="74111"/>
    <x v="19"/>
    <x v="2"/>
  </r>
  <r>
    <n v="117268"/>
    <d v="2021-05-29T13:00:51"/>
    <n v="175065"/>
    <x v="1011"/>
    <s v="UTC+4"/>
    <n v="4"/>
    <n v="-1"/>
    <x v="74112"/>
    <x v="3"/>
    <x v="2"/>
  </r>
  <r>
    <n v="117266"/>
    <d v="2021-05-29T13:00:16"/>
    <n v="178512"/>
    <x v="18"/>
    <s v="UTC+3"/>
    <n v="3"/>
    <n v="0"/>
    <x v="74113"/>
    <x v="20"/>
    <x v="2"/>
  </r>
  <r>
    <n v="117261"/>
    <d v="2021-05-29T12:59:41"/>
    <n v="169444"/>
    <x v="238"/>
    <s v="UTC+2"/>
    <n v="2"/>
    <n v="1"/>
    <x v="74114"/>
    <x v="20"/>
    <x v="2"/>
  </r>
  <r>
    <n v="117256"/>
    <d v="2021-05-29T12:58:05"/>
    <n v="15226"/>
    <x v="76"/>
    <s v="UTC+1"/>
    <n v="1"/>
    <n v="2"/>
    <x v="74115"/>
    <x v="19"/>
    <x v="2"/>
  </r>
  <r>
    <n v="117255"/>
    <d v="2021-05-29T12:57:41"/>
    <n v="186742"/>
    <x v="646"/>
    <s v="UTC+2"/>
    <n v="2"/>
    <n v="1"/>
    <x v="74116"/>
    <x v="20"/>
    <x v="2"/>
  </r>
  <r>
    <n v="117253"/>
    <d v="2021-05-29T12:55:16"/>
    <n v="21967"/>
    <x v="163"/>
    <s v="UTC+1"/>
    <n v="1"/>
    <n v="2"/>
    <x v="74117"/>
    <x v="19"/>
    <x v="2"/>
  </r>
  <r>
    <n v="117250"/>
    <d v="2021-05-29T12:54:20"/>
    <n v="61774"/>
    <x v="537"/>
    <s v="UTC+6"/>
    <n v="6"/>
    <n v="-3"/>
    <x v="74118"/>
    <x v="4"/>
    <x v="2"/>
  </r>
  <r>
    <n v="117248"/>
    <d v="2021-05-29T12:53:52"/>
    <n v="125345"/>
    <x v="1050"/>
    <s v="UTC+4"/>
    <n v="4"/>
    <n v="-1"/>
    <x v="74119"/>
    <x v="2"/>
    <x v="2"/>
  </r>
  <r>
    <n v="117243"/>
    <d v="2021-05-29T12:53:17"/>
    <n v="105303"/>
    <x v="34"/>
    <s v="UTC+7"/>
    <n v="7"/>
    <n v="-4"/>
    <x v="74120"/>
    <x v="21"/>
    <x v="2"/>
  </r>
  <r>
    <n v="117240"/>
    <d v="2021-05-29T12:53:17"/>
    <n v="40658"/>
    <x v="30"/>
    <s v="UTC+0"/>
    <n v="0"/>
    <n v="3"/>
    <x v="74121"/>
    <x v="1"/>
    <x v="2"/>
  </r>
  <r>
    <n v="117238"/>
    <d v="2021-05-29T12:51:32"/>
    <n v="68812"/>
    <x v="4167"/>
    <s v="UTC+0"/>
    <n v="0"/>
    <n v="3"/>
    <x v="73975"/>
    <x v="1"/>
    <x v="2"/>
  </r>
  <r>
    <n v="117235"/>
    <d v="2021-05-29T12:51:13"/>
    <n v="106113"/>
    <x v="376"/>
    <s v="UTC+1"/>
    <n v="1"/>
    <n v="2"/>
    <x v="74122"/>
    <x v="19"/>
    <x v="2"/>
  </r>
  <r>
    <n v="117233"/>
    <d v="2021-05-29T12:51:08"/>
    <n v="277930"/>
    <x v="3889"/>
    <s v="UTC+3"/>
    <n v="3"/>
    <n v="0"/>
    <x v="74123"/>
    <x v="3"/>
    <x v="2"/>
  </r>
  <r>
    <n v="117230"/>
    <d v="2021-05-29T12:50:57"/>
    <n v="219282"/>
    <x v="517"/>
    <s v="UTC+3"/>
    <n v="3"/>
    <n v="0"/>
    <x v="74124"/>
    <x v="3"/>
    <x v="2"/>
  </r>
  <r>
    <n v="117225"/>
    <d v="2021-05-29T12:49:38"/>
    <n v="44186"/>
    <x v="56"/>
    <s v="UTC+3"/>
    <n v="3"/>
    <n v="0"/>
    <x v="74125"/>
    <x v="3"/>
    <x v="2"/>
  </r>
  <r>
    <n v="117223"/>
    <d v="2021-05-29T12:48:02"/>
    <n v="296870"/>
    <x v="19"/>
    <s v="UTC+6"/>
    <n v="6"/>
    <n v="-3"/>
    <x v="74126"/>
    <x v="4"/>
    <x v="2"/>
  </r>
  <r>
    <n v="117218"/>
    <d v="2021-05-29T12:48:02"/>
    <n v="178783"/>
    <x v="276"/>
    <s v="UTC+2"/>
    <n v="2"/>
    <n v="1"/>
    <x v="74127"/>
    <x v="20"/>
    <x v="2"/>
  </r>
  <r>
    <n v="117215"/>
    <d v="2021-05-29T12:47:27"/>
    <n v="140610"/>
    <x v="2"/>
    <s v="UTC+1"/>
    <n v="1"/>
    <n v="2"/>
    <x v="73984"/>
    <x v="19"/>
    <x v="2"/>
  </r>
  <r>
    <n v="117212"/>
    <d v="2021-05-29T12:47:27"/>
    <n v="129129"/>
    <x v="564"/>
    <s v="UTC+9"/>
    <n v="9"/>
    <n v="-6"/>
    <x v="74128"/>
    <x v="22"/>
    <x v="2"/>
  </r>
  <r>
    <n v="117208"/>
    <d v="2021-05-29T12:45:44"/>
    <n v="328975"/>
    <x v="517"/>
    <s v="UTC+8"/>
    <n v="8"/>
    <n v="-5"/>
    <x v="74129"/>
    <x v="5"/>
    <x v="2"/>
  </r>
  <r>
    <n v="117203"/>
    <d v="2021-05-29T12:45:42"/>
    <n v="20562"/>
    <x v="75"/>
    <s v="UTC+2"/>
    <n v="2"/>
    <n v="1"/>
    <x v="74130"/>
    <x v="20"/>
    <x v="2"/>
  </r>
  <r>
    <n v="117202"/>
    <d v="2021-05-29T12:45:41"/>
    <n v="114546"/>
    <x v="56"/>
    <s v="UTC+2"/>
    <n v="2"/>
    <n v="1"/>
    <x v="74131"/>
    <x v="20"/>
    <x v="2"/>
  </r>
  <r>
    <n v="117198"/>
    <d v="2021-05-29T12:45:07"/>
    <n v="234593"/>
    <x v="56"/>
    <s v="UTC+1"/>
    <n v="1"/>
    <n v="2"/>
    <x v="73987"/>
    <x v="19"/>
    <x v="2"/>
  </r>
  <r>
    <n v="117193"/>
    <d v="2021-05-29T12:44:01"/>
    <n v="130344"/>
    <x v="34"/>
    <s v="UTC+3"/>
    <n v="3"/>
    <n v="0"/>
    <x v="74132"/>
    <x v="3"/>
    <x v="2"/>
  </r>
  <r>
    <n v="117188"/>
    <d v="2021-05-29T12:43:37"/>
    <n v="94479"/>
    <x v="615"/>
    <s v="UTC+1"/>
    <n v="1"/>
    <n v="2"/>
    <x v="74133"/>
    <x v="19"/>
    <x v="2"/>
  </r>
  <r>
    <n v="117187"/>
    <d v="2021-05-29T12:43:23"/>
    <n v="273580"/>
    <x v="8"/>
    <s v="UTC+2"/>
    <n v="2"/>
    <n v="1"/>
    <x v="74134"/>
    <x v="20"/>
    <x v="2"/>
  </r>
  <r>
    <n v="117182"/>
    <d v="2021-05-29T12:43:23"/>
    <n v="117109"/>
    <x v="98"/>
    <s v="UTC+2"/>
    <n v="2"/>
    <n v="1"/>
    <x v="74134"/>
    <x v="20"/>
    <x v="2"/>
  </r>
  <r>
    <n v="117178"/>
    <d v="2021-05-29T12:40:59"/>
    <n v="87672"/>
    <x v="34"/>
    <s v="UTC+6"/>
    <n v="6"/>
    <n v="-3"/>
    <x v="74135"/>
    <x v="4"/>
    <x v="2"/>
  </r>
  <r>
    <n v="117174"/>
    <d v="2021-05-29T12:40:28"/>
    <n v="252561"/>
    <x v="246"/>
    <s v="UTC+1"/>
    <n v="1"/>
    <n v="2"/>
    <x v="74136"/>
    <x v="19"/>
    <x v="2"/>
  </r>
  <r>
    <n v="117172"/>
    <d v="2021-05-29T12:40:28"/>
    <n v="158384"/>
    <x v="96"/>
    <s v="UTC+1"/>
    <n v="1"/>
    <n v="2"/>
    <x v="74136"/>
    <x v="19"/>
    <x v="2"/>
  </r>
  <r>
    <n v="117169"/>
    <d v="2021-05-29T12:40:28"/>
    <n v="85302"/>
    <x v="145"/>
    <s v="UTC+1"/>
    <n v="1"/>
    <n v="2"/>
    <x v="74136"/>
    <x v="19"/>
    <x v="2"/>
  </r>
  <r>
    <n v="117166"/>
    <d v="2021-05-29T12:39:45"/>
    <n v="293065"/>
    <x v="1442"/>
    <s v="UTC+2"/>
    <n v="2"/>
    <n v="1"/>
    <x v="74137"/>
    <x v="20"/>
    <x v="2"/>
  </r>
  <r>
    <n v="117161"/>
    <d v="2021-05-29T12:39:37"/>
    <n v="334753"/>
    <x v="98"/>
    <s v="UTC-1"/>
    <n v="-1"/>
    <n v="4"/>
    <x v="74138"/>
    <x v="0"/>
    <x v="2"/>
  </r>
  <r>
    <n v="117159"/>
    <d v="2021-05-29T12:39:16"/>
    <n v="275778"/>
    <x v="954"/>
    <s v="UTC+2"/>
    <n v="2"/>
    <n v="1"/>
    <x v="74139"/>
    <x v="20"/>
    <x v="2"/>
  </r>
  <r>
    <n v="117158"/>
    <d v="2021-05-29T12:38:18"/>
    <n v="24852"/>
    <x v="137"/>
    <s v="UTC+4"/>
    <n v="4"/>
    <n v="-1"/>
    <x v="74140"/>
    <x v="2"/>
    <x v="2"/>
  </r>
  <r>
    <n v="117157"/>
    <d v="2021-05-29T12:37:38"/>
    <n v="203828"/>
    <x v="98"/>
    <s v="UTC+3"/>
    <n v="3"/>
    <n v="0"/>
    <x v="74141"/>
    <x v="3"/>
    <x v="2"/>
  </r>
  <r>
    <n v="117155"/>
    <d v="2021-05-29T12:36:54"/>
    <n v="114973"/>
    <x v="47"/>
    <s v="UTC+0"/>
    <n v="0"/>
    <n v="3"/>
    <x v="74142"/>
    <x v="1"/>
    <x v="2"/>
  </r>
  <r>
    <n v="117151"/>
    <d v="2021-05-29T12:36:23"/>
    <n v="135111"/>
    <x v="36"/>
    <s v="UTC+2"/>
    <n v="2"/>
    <n v="1"/>
    <x v="74143"/>
    <x v="20"/>
    <x v="2"/>
  </r>
  <r>
    <n v="117146"/>
    <d v="2021-05-29T12:35:53"/>
    <n v="346632"/>
    <x v="319"/>
    <s v="UTC+4"/>
    <n v="4"/>
    <n v="-1"/>
    <x v="74144"/>
    <x v="2"/>
    <x v="2"/>
  </r>
  <r>
    <n v="117143"/>
    <d v="2021-05-29T12:35:16"/>
    <n v="157989"/>
    <x v="62"/>
    <s v="UTC+2"/>
    <n v="2"/>
    <n v="1"/>
    <x v="74145"/>
    <x v="20"/>
    <x v="2"/>
  </r>
  <r>
    <n v="117140"/>
    <d v="2021-05-29T12:35:13"/>
    <n v="60539"/>
    <x v="494"/>
    <s v="UTC+8"/>
    <n v="8"/>
    <n v="-5"/>
    <x v="74146"/>
    <x v="5"/>
    <x v="2"/>
  </r>
  <r>
    <n v="117136"/>
    <d v="2021-05-29T12:35:00"/>
    <n v="31256"/>
    <x v="29"/>
    <s v="UTC+3"/>
    <n v="3"/>
    <n v="0"/>
    <x v="74147"/>
    <x v="3"/>
    <x v="2"/>
  </r>
  <r>
    <n v="117132"/>
    <d v="2021-05-29T12:34:38"/>
    <n v="64109"/>
    <x v="201"/>
    <s v="UTC+3"/>
    <n v="3"/>
    <n v="0"/>
    <x v="74148"/>
    <x v="3"/>
    <x v="2"/>
  </r>
  <r>
    <n v="117129"/>
    <d v="2021-05-29T12:34:18"/>
    <n v="90458"/>
    <x v="1570"/>
    <s v="UTC+1"/>
    <n v="1"/>
    <n v="2"/>
    <x v="74149"/>
    <x v="19"/>
    <x v="2"/>
  </r>
  <r>
    <n v="117125"/>
    <d v="2021-05-29T12:33:52"/>
    <n v="199379"/>
    <x v="34"/>
    <s v="UTC+2"/>
    <n v="2"/>
    <n v="1"/>
    <x v="74150"/>
    <x v="20"/>
    <x v="2"/>
  </r>
  <r>
    <n v="117122"/>
    <d v="2021-05-29T12:32:19"/>
    <n v="202654"/>
    <x v="56"/>
    <s v="UTC+3"/>
    <n v="3"/>
    <n v="0"/>
    <x v="74151"/>
    <x v="3"/>
    <x v="2"/>
  </r>
  <r>
    <n v="117121"/>
    <d v="2021-05-29T12:32:19"/>
    <n v="68026"/>
    <x v="18"/>
    <s v="UTC+7"/>
    <n v="7"/>
    <n v="-4"/>
    <x v="74152"/>
    <x v="21"/>
    <x v="2"/>
  </r>
  <r>
    <n v="117117"/>
    <d v="2021-05-29T12:30:10"/>
    <n v="198891"/>
    <x v="2024"/>
    <s v="UTC-3"/>
    <n v="-3"/>
    <n v="6"/>
    <x v="74153"/>
    <x v="11"/>
    <x v="2"/>
  </r>
  <r>
    <n v="117115"/>
    <d v="2021-05-29T12:29:59"/>
    <n v="233427"/>
    <x v="645"/>
    <s v="UTC+3"/>
    <n v="3"/>
    <n v="0"/>
    <x v="74154"/>
    <x v="3"/>
    <x v="2"/>
  </r>
  <r>
    <n v="117111"/>
    <d v="2021-05-29T12:29:24"/>
    <n v="29328"/>
    <x v="111"/>
    <s v="UTC+2"/>
    <n v="2"/>
    <n v="1"/>
    <x v="74155"/>
    <x v="20"/>
    <x v="2"/>
  </r>
  <r>
    <n v="117106"/>
    <d v="2021-05-29T12:28:14"/>
    <n v="311183"/>
    <x v="4840"/>
    <s v="UTC+2"/>
    <n v="2"/>
    <n v="1"/>
    <x v="74086"/>
    <x v="20"/>
    <x v="2"/>
  </r>
  <r>
    <n v="117101"/>
    <d v="2021-05-29T12:27:04"/>
    <n v="214465"/>
    <x v="4822"/>
    <s v="UTC+6"/>
    <n v="6"/>
    <n v="-3"/>
    <x v="74156"/>
    <x v="4"/>
    <x v="2"/>
  </r>
  <r>
    <n v="117099"/>
    <d v="2021-05-29T12:27:04"/>
    <n v="247769"/>
    <x v="122"/>
    <s v="UTC+2"/>
    <n v="2"/>
    <n v="1"/>
    <x v="74157"/>
    <x v="20"/>
    <x v="2"/>
  </r>
  <r>
    <n v="117095"/>
    <d v="2021-05-29T12:26:10"/>
    <n v="115301"/>
    <x v="290"/>
    <s v="UTC+2"/>
    <n v="2"/>
    <n v="1"/>
    <x v="74158"/>
    <x v="20"/>
    <x v="2"/>
  </r>
  <r>
    <n v="117092"/>
    <d v="2021-05-29T12:25:23"/>
    <n v="288701"/>
    <x v="1499"/>
    <s v="UTC-4"/>
    <n v="-4"/>
    <n v="7"/>
    <x v="74159"/>
    <x v="16"/>
    <x v="2"/>
  </r>
  <r>
    <n v="117090"/>
    <d v="2021-05-29T12:24:19"/>
    <n v="320750"/>
    <x v="56"/>
    <s v="UTC+1"/>
    <n v="1"/>
    <n v="2"/>
    <x v="74160"/>
    <x v="19"/>
    <x v="2"/>
  </r>
  <r>
    <n v="117089"/>
    <d v="2021-05-29T12:23:34"/>
    <n v="241822"/>
    <x v="1024"/>
    <s v="UTC+0"/>
    <n v="0"/>
    <n v="3"/>
    <x v="74161"/>
    <x v="1"/>
    <x v="2"/>
  </r>
  <r>
    <n v="117085"/>
    <d v="2021-05-29T12:22:59"/>
    <n v="342920"/>
    <x v="242"/>
    <s v="UTC+3"/>
    <n v="3"/>
    <n v="0"/>
    <x v="74162"/>
    <x v="3"/>
    <x v="2"/>
  </r>
  <r>
    <n v="117084"/>
    <d v="2021-05-29T12:22:31"/>
    <n v="31891"/>
    <x v="210"/>
    <s v="UTC+1"/>
    <n v="1"/>
    <n v="2"/>
    <x v="74163"/>
    <x v="19"/>
    <x v="2"/>
  </r>
  <r>
    <n v="117080"/>
    <d v="2021-05-29T12:22:24"/>
    <n v="243389"/>
    <x v="222"/>
    <s v="UTC+6"/>
    <n v="6"/>
    <n v="-3"/>
    <x v="74164"/>
    <x v="4"/>
    <x v="2"/>
  </r>
  <r>
    <n v="117079"/>
    <d v="2021-05-29T12:22:00"/>
    <n v="244281"/>
    <x v="557"/>
    <s v="UTC+1"/>
    <n v="1"/>
    <n v="2"/>
    <x v="74165"/>
    <x v="19"/>
    <x v="2"/>
  </r>
  <r>
    <n v="117078"/>
    <d v="2021-05-29T12:21:41"/>
    <n v="173543"/>
    <x v="2496"/>
    <s v="UTC-3"/>
    <n v="-3"/>
    <n v="6"/>
    <x v="74166"/>
    <x v="11"/>
    <x v="2"/>
  </r>
  <r>
    <n v="117077"/>
    <d v="2021-05-29T12:21:14"/>
    <n v="263789"/>
    <x v="56"/>
    <s v="UTC+4"/>
    <n v="4"/>
    <n v="-1"/>
    <x v="74167"/>
    <x v="2"/>
    <x v="2"/>
  </r>
  <r>
    <n v="117076"/>
    <d v="2021-05-29T12:21:14"/>
    <n v="48825"/>
    <x v="464"/>
    <s v="UTC+4"/>
    <n v="4"/>
    <n v="-1"/>
    <x v="74167"/>
    <x v="2"/>
    <x v="2"/>
  </r>
  <r>
    <n v="117072"/>
    <d v="2021-05-29T12:20:05"/>
    <n v="65177"/>
    <x v="75"/>
    <s v="UTC+2"/>
    <n v="2"/>
    <n v="1"/>
    <x v="74015"/>
    <x v="20"/>
    <x v="2"/>
  </r>
  <r>
    <n v="117069"/>
    <d v="2021-05-29T12:19:30"/>
    <n v="315137"/>
    <x v="33"/>
    <s v="UTC+1"/>
    <n v="1"/>
    <n v="2"/>
    <x v="74017"/>
    <x v="19"/>
    <x v="2"/>
  </r>
  <r>
    <n v="117065"/>
    <d v="2021-05-29T12:18:13"/>
    <n v="338189"/>
    <x v="56"/>
    <s v="UTC+12"/>
    <n v="12"/>
    <n v="-9"/>
    <x v="74168"/>
    <x v="17"/>
    <x v="2"/>
  </r>
  <r>
    <n v="117060"/>
    <d v="2021-05-29T12:17:10"/>
    <n v="190542"/>
    <x v="91"/>
    <s v="UTC+1"/>
    <n v="1"/>
    <n v="2"/>
    <x v="74169"/>
    <x v="19"/>
    <x v="2"/>
  </r>
  <r>
    <n v="117055"/>
    <d v="2021-05-29T12:13:55"/>
    <n v="203011"/>
    <x v="121"/>
    <s v="UTC+2"/>
    <n v="2"/>
    <n v="1"/>
    <x v="74170"/>
    <x v="20"/>
    <x v="2"/>
  </r>
  <r>
    <n v="117052"/>
    <d v="2021-05-29T12:13:40"/>
    <n v="168064"/>
    <x v="56"/>
    <s v="UTC+3"/>
    <n v="3"/>
    <n v="0"/>
    <x v="74171"/>
    <x v="3"/>
    <x v="2"/>
  </r>
  <r>
    <n v="117047"/>
    <d v="2021-05-29T12:13:26"/>
    <n v="195472"/>
    <x v="59"/>
    <s v="UTC+1"/>
    <n v="1"/>
    <n v="2"/>
    <x v="74172"/>
    <x v="19"/>
    <x v="2"/>
  </r>
  <r>
    <n v="117045"/>
    <d v="2021-05-29T12:12:12"/>
    <n v="104056"/>
    <x v="171"/>
    <s v="UTC+1"/>
    <n v="1"/>
    <n v="2"/>
    <x v="74173"/>
    <x v="19"/>
    <x v="2"/>
  </r>
  <r>
    <n v="117041"/>
    <d v="2021-05-29T12:11:45"/>
    <n v="315297"/>
    <x v="4372"/>
    <s v="UTC+0"/>
    <n v="0"/>
    <n v="3"/>
    <x v="74174"/>
    <x v="1"/>
    <x v="2"/>
  </r>
  <r>
    <n v="117037"/>
    <d v="2021-05-29T12:10:26"/>
    <n v="276938"/>
    <x v="34"/>
    <s v="UTC+2"/>
    <n v="2"/>
    <n v="1"/>
    <x v="74175"/>
    <x v="20"/>
    <x v="2"/>
  </r>
  <r>
    <n v="117033"/>
    <d v="2021-05-29T12:10:21"/>
    <n v="123143"/>
    <x v="75"/>
    <s v="UTC+3"/>
    <n v="3"/>
    <n v="0"/>
    <x v="74176"/>
    <x v="3"/>
    <x v="2"/>
  </r>
  <r>
    <n v="117032"/>
    <d v="2021-05-29T12:10:10"/>
    <n v="49007"/>
    <x v="33"/>
    <s v="UTC+5"/>
    <n v="5"/>
    <n v="-2"/>
    <x v="74177"/>
    <x v="7"/>
    <x v="2"/>
  </r>
  <r>
    <n v="117028"/>
    <d v="2021-05-29T12:09:02"/>
    <n v="130562"/>
    <x v="123"/>
    <s v="UTC+1"/>
    <n v="1"/>
    <n v="2"/>
    <x v="74178"/>
    <x v="19"/>
    <x v="2"/>
  </r>
  <r>
    <n v="117026"/>
    <d v="2021-05-29T12:09:00"/>
    <n v="146371"/>
    <x v="169"/>
    <s v="UTC+3"/>
    <n v="3"/>
    <n v="0"/>
    <x v="74028"/>
    <x v="3"/>
    <x v="2"/>
  </r>
  <r>
    <n v="117023"/>
    <d v="2021-05-29T12:08:38"/>
    <n v="187065"/>
    <x v="866"/>
    <s v="UTC+0"/>
    <n v="0"/>
    <n v="3"/>
    <x v="73966"/>
    <x v="1"/>
    <x v="2"/>
  </r>
  <r>
    <n v="117022"/>
    <d v="2021-05-29T12:08:26"/>
    <n v="120558"/>
    <x v="991"/>
    <s v="UTC+2"/>
    <n v="2"/>
    <n v="1"/>
    <x v="74029"/>
    <x v="20"/>
    <x v="2"/>
  </r>
  <r>
    <n v="117017"/>
    <d v="2021-05-29T12:08:22"/>
    <n v="185918"/>
    <x v="238"/>
    <s v="UTC-1"/>
    <n v="-1"/>
    <n v="4"/>
    <x v="74179"/>
    <x v="0"/>
    <x v="2"/>
  </r>
  <r>
    <n v="117013"/>
    <d v="2021-05-29T12:06:06"/>
    <n v="231937"/>
    <x v="28"/>
    <s v="UTC+2"/>
    <n v="2"/>
    <n v="1"/>
    <x v="74033"/>
    <x v="20"/>
    <x v="2"/>
  </r>
  <r>
    <n v="117012"/>
    <d v="2021-05-29T12:06:06"/>
    <n v="56721"/>
    <x v="3057"/>
    <s v="UTC+6"/>
    <n v="6"/>
    <n v="-3"/>
    <x v="74180"/>
    <x v="4"/>
    <x v="2"/>
  </r>
  <r>
    <n v="117008"/>
    <d v="2021-05-29T12:03:22"/>
    <n v="24243"/>
    <x v="59"/>
    <s v="UTC+1"/>
    <n v="1"/>
    <n v="2"/>
    <x v="74181"/>
    <x v="19"/>
    <x v="2"/>
  </r>
  <r>
    <n v="117004"/>
    <d v="2021-05-29T12:03:11"/>
    <n v="126127"/>
    <x v="194"/>
    <s v="UTC+1"/>
    <n v="1"/>
    <n v="2"/>
    <x v="74037"/>
    <x v="19"/>
    <x v="2"/>
  </r>
  <r>
    <n v="116999"/>
    <d v="2021-05-29T12:00:16"/>
    <n v="177434"/>
    <x v="300"/>
    <s v="UTC+0"/>
    <n v="0"/>
    <n v="3"/>
    <x v="74182"/>
    <x v="1"/>
    <x v="2"/>
  </r>
  <r>
    <n v="116998"/>
    <d v="2021-05-29T11:59:59"/>
    <n v="336116"/>
    <x v="34"/>
    <s v="UTC+6"/>
    <n v="6"/>
    <n v="-3"/>
    <x v="74183"/>
    <x v="21"/>
    <x v="2"/>
  </r>
  <r>
    <n v="116997"/>
    <d v="2021-05-29T11:57:36"/>
    <n v="226411"/>
    <x v="3501"/>
    <s v="UTC+5"/>
    <n v="5"/>
    <n v="-2"/>
    <x v="74184"/>
    <x v="4"/>
    <x v="2"/>
  </r>
  <r>
    <n v="116993"/>
    <d v="2021-05-29T11:55:02"/>
    <n v="249034"/>
    <x v="351"/>
    <s v="UTC+3"/>
    <n v="3"/>
    <n v="0"/>
    <x v="74185"/>
    <x v="2"/>
    <x v="2"/>
  </r>
  <r>
    <n v="116991"/>
    <d v="2021-05-29T11:53:52"/>
    <n v="121112"/>
    <x v="292"/>
    <s v="UTC+5"/>
    <n v="5"/>
    <n v="-2"/>
    <x v="74186"/>
    <x v="4"/>
    <x v="2"/>
  </r>
  <r>
    <n v="116990"/>
    <d v="2021-05-29T11:52:42"/>
    <n v="160064"/>
    <x v="2"/>
    <s v="UTC+3"/>
    <n v="3"/>
    <n v="0"/>
    <x v="74187"/>
    <x v="2"/>
    <x v="2"/>
  </r>
  <r>
    <n v="116989"/>
    <d v="2021-05-29T11:49:47"/>
    <n v="125874"/>
    <x v="318"/>
    <s v="UTC+6"/>
    <n v="6"/>
    <n v="-3"/>
    <x v="74188"/>
    <x v="21"/>
    <x v="2"/>
  </r>
  <r>
    <n v="116988"/>
    <d v="2021-05-29T11:49:12"/>
    <n v="208963"/>
    <x v="7"/>
    <s v="UTC+1"/>
    <n v="1"/>
    <n v="2"/>
    <x v="74054"/>
    <x v="20"/>
    <x v="2"/>
  </r>
  <r>
    <n v="116984"/>
    <d v="2021-05-29T11:48:49"/>
    <n v="174796"/>
    <x v="19"/>
    <s v="UTC+2"/>
    <n v="2"/>
    <n v="1"/>
    <x v="74189"/>
    <x v="3"/>
    <x v="2"/>
  </r>
  <r>
    <n v="116979"/>
    <d v="2021-05-29T11:47:27"/>
    <n v="319758"/>
    <x v="75"/>
    <s v="UTC+2"/>
    <n v="2"/>
    <n v="1"/>
    <x v="74190"/>
    <x v="3"/>
    <x v="2"/>
  </r>
  <r>
    <n v="116977"/>
    <d v="2021-05-29T11:47:17"/>
    <n v="288397"/>
    <x v="966"/>
    <s v="UTC+2"/>
    <n v="2"/>
    <n v="1"/>
    <x v="74191"/>
    <x v="3"/>
    <x v="2"/>
  </r>
  <r>
    <n v="116974"/>
    <d v="2021-05-29T11:45:07"/>
    <n v="49347"/>
    <x v="1482"/>
    <s v="UTC+6"/>
    <n v="6"/>
    <n v="-3"/>
    <x v="74192"/>
    <x v="21"/>
    <x v="2"/>
  </r>
  <r>
    <n v="116973"/>
    <d v="2021-05-29T11:44:52"/>
    <n v="113298"/>
    <x v="481"/>
    <s v="UTC+2"/>
    <n v="2"/>
    <n v="1"/>
    <x v="74193"/>
    <x v="3"/>
    <x v="2"/>
  </r>
  <r>
    <n v="116972"/>
    <d v="2021-05-29T11:43:41"/>
    <n v="190693"/>
    <x v="180"/>
    <s v="UTC+2"/>
    <n v="2"/>
    <n v="1"/>
    <x v="74194"/>
    <x v="3"/>
    <x v="2"/>
  </r>
  <r>
    <n v="116968"/>
    <d v="2021-05-29T11:42:13"/>
    <n v="287478"/>
    <x v="271"/>
    <s v="UTC+1"/>
    <n v="1"/>
    <n v="2"/>
    <x v="74067"/>
    <x v="20"/>
    <x v="2"/>
  </r>
  <r>
    <n v="116965"/>
    <d v="2021-05-29T11:40:52"/>
    <n v="279938"/>
    <x v="187"/>
    <s v="UTC+3"/>
    <n v="3"/>
    <n v="0"/>
    <x v="74195"/>
    <x v="2"/>
    <x v="2"/>
  </r>
  <r>
    <n v="116961"/>
    <d v="2021-05-29T11:40:28"/>
    <n v="195424"/>
    <x v="811"/>
    <s v="UTC+2"/>
    <n v="2"/>
    <n v="1"/>
    <x v="74196"/>
    <x v="3"/>
    <x v="2"/>
  </r>
  <r>
    <n v="116960"/>
    <d v="2021-05-29T11:39:18"/>
    <n v="44013"/>
    <x v="29"/>
    <s v="UTC+0"/>
    <n v="0"/>
    <n v="3"/>
    <x v="74197"/>
    <x v="19"/>
    <x v="2"/>
  </r>
  <r>
    <n v="116959"/>
    <d v="2021-05-29T11:39:18"/>
    <n v="20945"/>
    <x v="3001"/>
    <s v="UTC+4"/>
    <n v="4"/>
    <n v="-1"/>
    <x v="74198"/>
    <x v="7"/>
    <x v="2"/>
  </r>
  <r>
    <n v="116956"/>
    <d v="2021-05-29T11:38:43"/>
    <n v="151949"/>
    <x v="16"/>
    <s v="UTC+3"/>
    <n v="3"/>
    <n v="0"/>
    <x v="74199"/>
    <x v="2"/>
    <x v="2"/>
  </r>
  <r>
    <n v="116954"/>
    <d v="2021-05-29T11:36:23"/>
    <n v="257112"/>
    <x v="70"/>
    <s v="UTC+3"/>
    <n v="3"/>
    <n v="0"/>
    <x v="74200"/>
    <x v="2"/>
    <x v="2"/>
  </r>
  <r>
    <n v="116952"/>
    <d v="2021-05-29T11:34:03"/>
    <n v="91991"/>
    <x v="56"/>
    <s v="UTC+3"/>
    <n v="3"/>
    <n v="0"/>
    <x v="74201"/>
    <x v="2"/>
    <x v="2"/>
  </r>
  <r>
    <n v="116950"/>
    <d v="2021-05-29T11:32:19"/>
    <n v="214299"/>
    <x v="506"/>
    <s v="UTC+0"/>
    <n v="0"/>
    <n v="3"/>
    <x v="74202"/>
    <x v="19"/>
    <x v="2"/>
  </r>
  <r>
    <n v="116949"/>
    <d v="2021-05-29T11:31:44"/>
    <n v="298263"/>
    <x v="1422"/>
    <s v="UTC+3"/>
    <n v="3"/>
    <n v="0"/>
    <x v="74203"/>
    <x v="2"/>
    <x v="2"/>
  </r>
  <r>
    <n v="116946"/>
    <d v="2021-05-29T11:30:14"/>
    <n v="7006"/>
    <x v="19"/>
    <s v="UTC+2"/>
    <n v="2"/>
    <n v="1"/>
    <x v="74204"/>
    <x v="3"/>
    <x v="2"/>
  </r>
  <r>
    <n v="116943"/>
    <d v="2021-05-29T11:30:06"/>
    <n v="128050"/>
    <x v="16"/>
    <s v="UTC+0"/>
    <n v="0"/>
    <n v="3"/>
    <x v="74205"/>
    <x v="19"/>
    <x v="2"/>
  </r>
  <r>
    <n v="116941"/>
    <d v="2021-05-29T11:29:18"/>
    <n v="89255"/>
    <x v="529"/>
    <s v="UTC+1"/>
    <n v="1"/>
    <n v="2"/>
    <x v="74206"/>
    <x v="20"/>
    <x v="2"/>
  </r>
  <r>
    <n v="116939"/>
    <d v="2021-05-29T11:28:49"/>
    <n v="92307"/>
    <x v="235"/>
    <s v="UTC+2"/>
    <n v="2"/>
    <n v="1"/>
    <x v="74207"/>
    <x v="3"/>
    <x v="2"/>
  </r>
  <r>
    <n v="116936"/>
    <d v="2021-05-29T11:28:14"/>
    <n v="260912"/>
    <x v="1743"/>
    <s v="UTC+1"/>
    <n v="1"/>
    <n v="2"/>
    <x v="74086"/>
    <x v="20"/>
    <x v="2"/>
  </r>
  <r>
    <n v="116933"/>
    <d v="2021-05-29T11:27:22"/>
    <n v="265871"/>
    <x v="59"/>
    <s v="UTC+1"/>
    <n v="1"/>
    <n v="2"/>
    <x v="74208"/>
    <x v="20"/>
    <x v="2"/>
  </r>
  <r>
    <n v="116928"/>
    <d v="2021-05-29T11:25:34"/>
    <n v="280285"/>
    <x v="0"/>
    <s v="UTC+2"/>
    <n v="2"/>
    <n v="1"/>
    <x v="74209"/>
    <x v="3"/>
    <x v="2"/>
  </r>
  <r>
    <n v="116924"/>
    <d v="2021-05-29T11:23:34"/>
    <n v="282724"/>
    <x v="127"/>
    <s v="UTC+1"/>
    <n v="1"/>
    <n v="2"/>
    <x v="74093"/>
    <x v="20"/>
    <x v="2"/>
  </r>
  <r>
    <n v="116920"/>
    <d v="2021-05-29T11:23:34"/>
    <n v="14829"/>
    <x v="79"/>
    <s v="UTC+1"/>
    <n v="1"/>
    <n v="2"/>
    <x v="74093"/>
    <x v="20"/>
    <x v="2"/>
  </r>
  <r>
    <n v="116919"/>
    <d v="2021-05-29T11:22:51"/>
    <n v="46914"/>
    <x v="20"/>
    <s v="UTC+1"/>
    <n v="1"/>
    <n v="2"/>
    <x v="74210"/>
    <x v="20"/>
    <x v="2"/>
  </r>
  <r>
    <n v="116914"/>
    <d v="2021-05-29T11:22:24"/>
    <n v="112660"/>
    <x v="1463"/>
    <s v="UTC+3"/>
    <n v="3"/>
    <n v="0"/>
    <x v="74211"/>
    <x v="2"/>
    <x v="2"/>
  </r>
  <r>
    <n v="116909"/>
    <d v="2021-05-29T11:22:24"/>
    <n v="89282"/>
    <x v="759"/>
    <s v="UTC+3"/>
    <n v="3"/>
    <n v="0"/>
    <x v="74211"/>
    <x v="2"/>
    <x v="2"/>
  </r>
  <r>
    <n v="116908"/>
    <d v="2021-05-29T11:22:08"/>
    <n v="141123"/>
    <x v="56"/>
    <s v="UTC+1"/>
    <n v="1"/>
    <n v="2"/>
    <x v="74212"/>
    <x v="20"/>
    <x v="2"/>
  </r>
  <r>
    <n v="116906"/>
    <d v="2021-05-29T11:20:55"/>
    <n v="86052"/>
    <x v="431"/>
    <s v="UTC+1"/>
    <n v="1"/>
    <n v="2"/>
    <x v="74213"/>
    <x v="20"/>
    <x v="2"/>
  </r>
  <r>
    <n v="116902"/>
    <d v="2021-05-29T11:19:43"/>
    <n v="189854"/>
    <x v="34"/>
    <s v="UTC+0"/>
    <n v="0"/>
    <n v="3"/>
    <x v="74214"/>
    <x v="19"/>
    <x v="2"/>
  </r>
  <r>
    <n v="116897"/>
    <d v="2021-05-29T11:18:43"/>
    <n v="65396"/>
    <x v="242"/>
    <s v="UTC+1"/>
    <n v="1"/>
    <n v="2"/>
    <x v="74215"/>
    <x v="20"/>
    <x v="2"/>
  </r>
  <r>
    <n v="116894"/>
    <d v="2021-05-29T11:18:20"/>
    <n v="133655"/>
    <x v="43"/>
    <s v="UTC+4"/>
    <n v="4"/>
    <n v="-1"/>
    <x v="74216"/>
    <x v="7"/>
    <x v="2"/>
  </r>
  <r>
    <n v="116889"/>
    <d v="2021-05-29T11:17:42"/>
    <n v="300671"/>
    <x v="2871"/>
    <s v="UTC+1"/>
    <n v="1"/>
    <n v="2"/>
    <x v="74217"/>
    <x v="20"/>
    <x v="2"/>
  </r>
  <r>
    <n v="116887"/>
    <d v="2021-05-29T11:17:16"/>
    <n v="123959"/>
    <x v="79"/>
    <s v="UTC+1"/>
    <n v="1"/>
    <n v="2"/>
    <x v="74218"/>
    <x v="20"/>
    <x v="2"/>
  </r>
  <r>
    <n v="116883"/>
    <d v="2021-05-29T11:15:22"/>
    <n v="258959"/>
    <x v="34"/>
    <s v="UTC+9"/>
    <n v="9"/>
    <n v="-6"/>
    <x v="74219"/>
    <x v="23"/>
    <x v="2"/>
  </r>
  <r>
    <n v="116879"/>
    <d v="2021-05-29T11:14:27"/>
    <n v="96168"/>
    <x v="7"/>
    <s v="UTC+1"/>
    <n v="1"/>
    <n v="2"/>
    <x v="74220"/>
    <x v="20"/>
    <x v="2"/>
  </r>
  <r>
    <n v="116875"/>
    <d v="2021-05-29T11:14:24"/>
    <n v="294692"/>
    <x v="4841"/>
    <s v="UTC+1"/>
    <n v="1"/>
    <n v="2"/>
    <x v="74221"/>
    <x v="20"/>
    <x v="2"/>
  </r>
  <r>
    <n v="116870"/>
    <d v="2021-05-29T11:14:15"/>
    <n v="140939"/>
    <x v="50"/>
    <s v="UTC+9"/>
    <n v="9"/>
    <n v="-6"/>
    <x v="74222"/>
    <x v="23"/>
    <x v="2"/>
  </r>
  <r>
    <n v="116868"/>
    <d v="2021-05-29T11:13:05"/>
    <n v="48770"/>
    <x v="762"/>
    <s v="UTC+3"/>
    <n v="3"/>
    <n v="0"/>
    <x v="74223"/>
    <x v="2"/>
    <x v="2"/>
  </r>
  <r>
    <n v="116865"/>
    <d v="2021-05-29T11:12:57"/>
    <n v="245317"/>
    <x v="4842"/>
    <s v="UTC+2"/>
    <n v="2"/>
    <n v="1"/>
    <x v="74224"/>
    <x v="3"/>
    <x v="2"/>
  </r>
  <r>
    <n v="116863"/>
    <d v="2021-05-29T11:12:18"/>
    <n v="93351"/>
    <x v="63"/>
    <s v="UTC+1"/>
    <n v="1"/>
    <n v="2"/>
    <x v="74225"/>
    <x v="20"/>
    <x v="2"/>
  </r>
  <r>
    <n v="116861"/>
    <d v="2021-05-29T11:10:05"/>
    <n v="39095"/>
    <x v="7"/>
    <s v="UTC+1"/>
    <n v="1"/>
    <n v="2"/>
    <x v="74226"/>
    <x v="20"/>
    <x v="2"/>
  </r>
  <r>
    <n v="116860"/>
    <d v="2021-05-29T11:09:40"/>
    <n v="295246"/>
    <x v="33"/>
    <s v="UTC+2"/>
    <n v="2"/>
    <n v="1"/>
    <x v="74227"/>
    <x v="3"/>
    <x v="2"/>
  </r>
  <r>
    <n v="116858"/>
    <d v="2021-05-29T11:08:47"/>
    <n v="171972"/>
    <x v="120"/>
    <s v="UTC+0"/>
    <n v="0"/>
    <n v="3"/>
    <x v="74228"/>
    <x v="19"/>
    <x v="2"/>
  </r>
  <r>
    <n v="116857"/>
    <d v="2021-05-29T11:07:51"/>
    <n v="123921"/>
    <x v="76"/>
    <s v="UTC+2"/>
    <n v="2"/>
    <n v="1"/>
    <x v="74229"/>
    <x v="3"/>
    <x v="2"/>
  </r>
  <r>
    <n v="116854"/>
    <d v="2021-05-29T11:07:16"/>
    <n v="54080"/>
    <x v="2915"/>
    <s v="UTC+1"/>
    <n v="1"/>
    <n v="2"/>
    <x v="74230"/>
    <x v="20"/>
    <x v="2"/>
  </r>
  <r>
    <n v="116850"/>
    <d v="2021-05-29T11:06:32"/>
    <n v="302756"/>
    <x v="631"/>
    <s v="UTC+4"/>
    <n v="4"/>
    <n v="-1"/>
    <x v="74231"/>
    <x v="7"/>
    <x v="2"/>
  </r>
  <r>
    <n v="116849"/>
    <d v="2021-05-29T11:06:30"/>
    <n v="261393"/>
    <x v="741"/>
    <s v="UTC-4"/>
    <n v="-4"/>
    <n v="7"/>
    <x v="74232"/>
    <x v="11"/>
    <x v="2"/>
  </r>
  <r>
    <n v="116847"/>
    <d v="2021-05-29T11:06:27"/>
    <n v="296548"/>
    <x v="14"/>
    <s v="UTC+3"/>
    <n v="3"/>
    <n v="0"/>
    <x v="74233"/>
    <x v="2"/>
    <x v="2"/>
  </r>
  <r>
    <n v="116842"/>
    <d v="2021-05-29T11:06:06"/>
    <n v="28904"/>
    <x v="34"/>
    <s v="UTC-4"/>
    <n v="-4"/>
    <n v="7"/>
    <x v="74234"/>
    <x v="11"/>
    <x v="2"/>
  </r>
  <r>
    <n v="116840"/>
    <d v="2021-05-29T11:06:06"/>
    <n v="333878"/>
    <x v="3353"/>
    <s v="UTC+7"/>
    <n v="7"/>
    <n v="-4"/>
    <x v="74235"/>
    <x v="5"/>
    <x v="2"/>
  </r>
  <r>
    <n v="116839"/>
    <d v="2021-05-29T11:05:32"/>
    <n v="124457"/>
    <x v="2"/>
    <s v="UTC+2"/>
    <n v="2"/>
    <n v="1"/>
    <x v="74236"/>
    <x v="3"/>
    <x v="2"/>
  </r>
  <r>
    <n v="116836"/>
    <d v="2021-05-29T11:03:11"/>
    <n v="302101"/>
    <x v="3646"/>
    <s v="UTC+2"/>
    <n v="2"/>
    <n v="1"/>
    <x v="74237"/>
    <x v="3"/>
    <x v="2"/>
  </r>
  <r>
    <n v="116834"/>
    <d v="2021-05-29T11:02:56"/>
    <n v="316846"/>
    <x v="384"/>
    <s v="UTC+2"/>
    <n v="2"/>
    <n v="1"/>
    <x v="74238"/>
    <x v="3"/>
    <x v="2"/>
  </r>
  <r>
    <n v="116831"/>
    <d v="2021-05-29T11:02:36"/>
    <n v="24806"/>
    <x v="180"/>
    <s v="UTC+1"/>
    <n v="1"/>
    <n v="2"/>
    <x v="74239"/>
    <x v="20"/>
    <x v="2"/>
  </r>
  <r>
    <n v="116828"/>
    <d v="2021-05-29T11:02:17"/>
    <n v="187424"/>
    <x v="1338"/>
    <s v="UTC+0"/>
    <n v="0"/>
    <n v="3"/>
    <x v="74240"/>
    <x v="19"/>
    <x v="2"/>
  </r>
  <r>
    <n v="116826"/>
    <d v="2021-05-29T11:01:26"/>
    <n v="334380"/>
    <x v="17"/>
    <s v="UTC+3"/>
    <n v="3"/>
    <n v="0"/>
    <x v="74241"/>
    <x v="2"/>
    <x v="2"/>
  </r>
  <r>
    <n v="116822"/>
    <d v="2021-05-29T10:59:30"/>
    <n v="56449"/>
    <x v="1418"/>
    <s v="UTC+3"/>
    <n v="3"/>
    <n v="0"/>
    <x v="74242"/>
    <x v="7"/>
    <x v="2"/>
  </r>
  <r>
    <n v="116820"/>
    <d v="2021-05-29T10:59:12"/>
    <n v="104764"/>
    <x v="63"/>
    <s v="UTC+3"/>
    <n v="3"/>
    <n v="0"/>
    <x v="74243"/>
    <x v="7"/>
    <x v="2"/>
  </r>
  <r>
    <n v="116817"/>
    <d v="2021-05-29T10:58:31"/>
    <n v="284653"/>
    <x v="246"/>
    <s v="UTC+6"/>
    <n v="6"/>
    <n v="-3"/>
    <x v="74244"/>
    <x v="5"/>
    <x v="2"/>
  </r>
  <r>
    <n v="116813"/>
    <d v="2021-05-29T10:55:02"/>
    <n v="85094"/>
    <x v="33"/>
    <s v="UTC+0"/>
    <n v="0"/>
    <n v="3"/>
    <x v="74245"/>
    <x v="20"/>
    <x v="2"/>
  </r>
  <r>
    <n v="116810"/>
    <d v="2021-05-29T10:53:52"/>
    <n v="272568"/>
    <x v="41"/>
    <s v="UTC+6"/>
    <n v="6"/>
    <n v="-3"/>
    <x v="74246"/>
    <x v="5"/>
    <x v="2"/>
  </r>
  <r>
    <n v="116808"/>
    <d v="2021-05-29T10:53:17"/>
    <n v="63229"/>
    <x v="29"/>
    <s v="UTC+1"/>
    <n v="1"/>
    <n v="2"/>
    <x v="74247"/>
    <x v="3"/>
    <x v="2"/>
  </r>
  <r>
    <n v="116803"/>
    <d v="2021-05-29T10:53:17"/>
    <n v="326497"/>
    <x v="4160"/>
    <s v="UTC+2"/>
    <n v="2"/>
    <n v="1"/>
    <x v="74248"/>
    <x v="2"/>
    <x v="2"/>
  </r>
  <r>
    <n v="116799"/>
    <d v="2021-05-29T10:52:39"/>
    <n v="237693"/>
    <x v="246"/>
    <s v="UTC+1"/>
    <n v="1"/>
    <n v="2"/>
    <x v="74249"/>
    <x v="3"/>
    <x v="2"/>
  </r>
  <r>
    <n v="116798"/>
    <d v="2021-05-29T10:51:32"/>
    <n v="55453"/>
    <x v="7"/>
    <s v="UTC+2"/>
    <n v="2"/>
    <n v="1"/>
    <x v="74250"/>
    <x v="2"/>
    <x v="2"/>
  </r>
  <r>
    <n v="116795"/>
    <d v="2021-05-29T10:50:22"/>
    <n v="259096"/>
    <x v="16"/>
    <s v="UTC+1"/>
    <n v="1"/>
    <n v="2"/>
    <x v="74251"/>
    <x v="3"/>
    <x v="2"/>
  </r>
  <r>
    <n v="116793"/>
    <d v="2021-05-29T10:47:27"/>
    <n v="32372"/>
    <x v="431"/>
    <s v="UTC+7"/>
    <n v="7"/>
    <n v="-4"/>
    <x v="74128"/>
    <x v="22"/>
    <x v="2"/>
  </r>
  <r>
    <n v="116791"/>
    <d v="2021-05-29T10:47:25"/>
    <n v="281085"/>
    <x v="595"/>
    <s v="UTC+2"/>
    <n v="2"/>
    <n v="1"/>
    <x v="74252"/>
    <x v="2"/>
    <x v="2"/>
  </r>
  <r>
    <n v="116786"/>
    <d v="2021-05-29T10:44:31"/>
    <n v="2218"/>
    <x v="164"/>
    <s v="UTC+2"/>
    <n v="2"/>
    <n v="1"/>
    <x v="74253"/>
    <x v="2"/>
    <x v="2"/>
  </r>
  <r>
    <n v="116785"/>
    <d v="2021-05-29T10:44:08"/>
    <n v="306237"/>
    <x v="33"/>
    <s v="UTC+5"/>
    <n v="5"/>
    <n v="-2"/>
    <x v="74254"/>
    <x v="21"/>
    <x v="2"/>
  </r>
  <r>
    <n v="116784"/>
    <d v="2021-05-29T10:42:56"/>
    <n v="168202"/>
    <x v="271"/>
    <s v="UTC+1"/>
    <n v="1"/>
    <n v="2"/>
    <x v="74255"/>
    <x v="3"/>
    <x v="2"/>
  </r>
  <r>
    <n v="116780"/>
    <d v="2021-05-29T10:42:48"/>
    <n v="154833"/>
    <x v="98"/>
    <s v="UTC+3"/>
    <n v="3"/>
    <n v="0"/>
    <x v="74256"/>
    <x v="7"/>
    <x v="2"/>
  </r>
  <r>
    <n v="116779"/>
    <d v="2021-05-29T10:41:38"/>
    <n v="295802"/>
    <x v="589"/>
    <s v="UTC+1"/>
    <n v="1"/>
    <n v="2"/>
    <x v="74257"/>
    <x v="3"/>
    <x v="2"/>
  </r>
  <r>
    <n v="116774"/>
    <d v="2021-05-29T10:41:21"/>
    <n v="272981"/>
    <x v="18"/>
    <s v="UTC+3"/>
    <n v="3"/>
    <n v="0"/>
    <x v="74258"/>
    <x v="7"/>
    <x v="2"/>
  </r>
  <r>
    <n v="116771"/>
    <d v="2021-05-29T10:40:28"/>
    <n v="70273"/>
    <x v="36"/>
    <s v="UTC+7"/>
    <n v="7"/>
    <n v="-4"/>
    <x v="74259"/>
    <x v="22"/>
    <x v="2"/>
  </r>
  <r>
    <n v="116766"/>
    <d v="2021-05-29T10:40:26"/>
    <n v="209114"/>
    <x v="238"/>
    <s v="UTC+1"/>
    <n v="1"/>
    <n v="2"/>
    <x v="74260"/>
    <x v="3"/>
    <x v="2"/>
  </r>
  <r>
    <n v="116763"/>
    <d v="2021-05-29T10:40:21"/>
    <n v="14297"/>
    <x v="355"/>
    <s v="UTC+0"/>
    <n v="0"/>
    <n v="3"/>
    <x v="74261"/>
    <x v="20"/>
    <x v="2"/>
  </r>
  <r>
    <n v="116762"/>
    <d v="2021-05-29T10:40:21"/>
    <n v="10814"/>
    <x v="1021"/>
    <s v="UTC+0"/>
    <n v="0"/>
    <n v="3"/>
    <x v="74261"/>
    <x v="20"/>
    <x v="2"/>
  </r>
  <r>
    <n v="116757"/>
    <d v="2021-05-29T10:38:56"/>
    <n v="21084"/>
    <x v="19"/>
    <s v="UTC+3"/>
    <n v="3"/>
    <n v="0"/>
    <x v="74262"/>
    <x v="7"/>
    <x v="2"/>
  </r>
  <r>
    <n v="116756"/>
    <d v="2021-05-29T10:37:35"/>
    <n v="1424"/>
    <x v="75"/>
    <s v="UTC+0"/>
    <n v="0"/>
    <n v="3"/>
    <x v="74263"/>
    <x v="20"/>
    <x v="2"/>
  </r>
  <r>
    <n v="116752"/>
    <d v="2021-05-29T10:36:58"/>
    <n v="22654"/>
    <x v="681"/>
    <s v="UTC+9"/>
    <n v="9"/>
    <n v="-6"/>
    <x v="74264"/>
    <x v="12"/>
    <x v="2"/>
  </r>
  <r>
    <n v="116751"/>
    <d v="2021-05-29T10:36:34"/>
    <n v="59170"/>
    <x v="288"/>
    <s v="UTC+2"/>
    <n v="2"/>
    <n v="1"/>
    <x v="74265"/>
    <x v="2"/>
    <x v="2"/>
  </r>
  <r>
    <n v="116749"/>
    <d v="2021-05-29T10:32:53"/>
    <n v="341066"/>
    <x v="1192"/>
    <s v="UTC+6"/>
    <n v="6"/>
    <n v="-3"/>
    <x v="74266"/>
    <x v="5"/>
    <x v="2"/>
  </r>
  <r>
    <n v="116745"/>
    <d v="2021-05-29T10:32:53"/>
    <n v="233086"/>
    <x v="56"/>
    <s v="UTC+2"/>
    <n v="2"/>
    <n v="1"/>
    <x v="74267"/>
    <x v="2"/>
    <x v="2"/>
  </r>
  <r>
    <n v="116744"/>
    <d v="2021-05-29T10:32:26"/>
    <n v="147100"/>
    <x v="1241"/>
    <s v="UTC+1"/>
    <n v="1"/>
    <n v="2"/>
    <x v="74268"/>
    <x v="3"/>
    <x v="2"/>
  </r>
  <r>
    <n v="116740"/>
    <d v="2021-05-29T10:31:44"/>
    <n v="112585"/>
    <x v="418"/>
    <s v="UTC+1"/>
    <n v="1"/>
    <n v="2"/>
    <x v="74269"/>
    <x v="3"/>
    <x v="2"/>
  </r>
  <r>
    <n v="116736"/>
    <d v="2021-05-29T10:31:44"/>
    <n v="199989"/>
    <x v="75"/>
    <s v="UTC+4"/>
    <n v="4"/>
    <n v="-1"/>
    <x v="74270"/>
    <x v="4"/>
    <x v="2"/>
  </r>
  <r>
    <n v="116734"/>
    <d v="2021-05-29T10:31:20"/>
    <n v="87218"/>
    <x v="3770"/>
    <s v="UTC-7"/>
    <n v="-7"/>
    <n v="10"/>
    <x v="74271"/>
    <x v="13"/>
    <x v="2"/>
  </r>
  <r>
    <n v="116729"/>
    <d v="2021-05-29T10:31:15"/>
    <n v="149891"/>
    <x v="75"/>
    <s v="UTC+0"/>
    <n v="0"/>
    <n v="3"/>
    <x v="74272"/>
    <x v="20"/>
    <x v="2"/>
  </r>
  <r>
    <n v="116726"/>
    <d v="2021-05-29T10:31:09"/>
    <n v="80742"/>
    <x v="168"/>
    <s v="UTC+7"/>
    <n v="7"/>
    <n v="-4"/>
    <x v="74273"/>
    <x v="22"/>
    <x v="2"/>
  </r>
  <r>
    <n v="116724"/>
    <d v="2021-05-29T10:30:14"/>
    <n v="192180"/>
    <x v="55"/>
    <s v="UTC+2"/>
    <n v="2"/>
    <n v="1"/>
    <x v="74274"/>
    <x v="2"/>
    <x v="2"/>
  </r>
  <r>
    <n v="116719"/>
    <d v="2021-05-29T10:29:51"/>
    <n v="20285"/>
    <x v="279"/>
    <s v="UTC-9"/>
    <n v="-9"/>
    <n v="12"/>
    <x v="74275"/>
    <x v="14"/>
    <x v="2"/>
  </r>
  <r>
    <n v="116718"/>
    <d v="2021-05-29T10:28:55"/>
    <n v="21624"/>
    <x v="287"/>
    <s v="UTC+3"/>
    <n v="3"/>
    <n v="0"/>
    <x v="74276"/>
    <x v="7"/>
    <x v="2"/>
  </r>
  <r>
    <n v="116715"/>
    <d v="2021-05-29T10:28:39"/>
    <n v="139477"/>
    <x v="34"/>
    <s v="UTC+1"/>
    <n v="1"/>
    <n v="2"/>
    <x v="74277"/>
    <x v="3"/>
    <x v="2"/>
  </r>
  <r>
    <n v="116713"/>
    <d v="2021-05-29T10:28:14"/>
    <n v="103775"/>
    <x v="43"/>
    <s v="UTC+2"/>
    <n v="2"/>
    <n v="1"/>
    <x v="74278"/>
    <x v="2"/>
    <x v="2"/>
  </r>
  <r>
    <n v="116712"/>
    <d v="2021-05-29T10:27:36"/>
    <n v="134246"/>
    <x v="87"/>
    <s v="UTC+1"/>
    <n v="1"/>
    <n v="2"/>
    <x v="74279"/>
    <x v="3"/>
    <x v="2"/>
  </r>
  <r>
    <n v="116708"/>
    <d v="2021-05-29T10:24:00"/>
    <n v="160904"/>
    <x v="4843"/>
    <s v="UTC+1"/>
    <n v="1"/>
    <n v="2"/>
    <x v="74280"/>
    <x v="3"/>
    <x v="2"/>
  </r>
  <r>
    <n v="116707"/>
    <d v="2021-05-29T10:23:07"/>
    <n v="91375"/>
    <x v="1200"/>
    <s v="UTC+2"/>
    <n v="2"/>
    <n v="1"/>
    <x v="74281"/>
    <x v="2"/>
    <x v="2"/>
  </r>
  <r>
    <n v="116706"/>
    <d v="2021-05-29T10:22:59"/>
    <n v="87521"/>
    <x v="109"/>
    <s v="UTC+1"/>
    <n v="1"/>
    <n v="2"/>
    <x v="74162"/>
    <x v="3"/>
    <x v="2"/>
  </r>
  <r>
    <n v="116702"/>
    <d v="2021-05-29T10:20:32"/>
    <n v="346485"/>
    <x v="475"/>
    <s v="UTC+0"/>
    <n v="0"/>
    <n v="3"/>
    <x v="74282"/>
    <x v="20"/>
    <x v="2"/>
  </r>
  <r>
    <n v="116701"/>
    <d v="2021-05-29T10:17:06"/>
    <n v="19394"/>
    <x v="1892"/>
    <s v="UTC+3"/>
    <n v="3"/>
    <n v="0"/>
    <x v="74283"/>
    <x v="7"/>
    <x v="2"/>
  </r>
  <r>
    <n v="116696"/>
    <d v="2021-05-29T10:16:35"/>
    <n v="284062"/>
    <x v="246"/>
    <s v="UTC+2"/>
    <n v="2"/>
    <n v="1"/>
    <x v="74284"/>
    <x v="2"/>
    <x v="2"/>
  </r>
  <r>
    <n v="116693"/>
    <d v="2021-05-29T10:14:15"/>
    <n v="330724"/>
    <x v="67"/>
    <s v="UTC+2"/>
    <n v="2"/>
    <n v="1"/>
    <x v="74285"/>
    <x v="2"/>
    <x v="2"/>
  </r>
  <r>
    <n v="116689"/>
    <d v="2021-05-29T10:14:12"/>
    <n v="327733"/>
    <x v="1949"/>
    <s v="UTC+3"/>
    <n v="3"/>
    <n v="0"/>
    <x v="74286"/>
    <x v="7"/>
    <x v="2"/>
  </r>
  <r>
    <n v="116686"/>
    <d v="2021-05-29T10:14:04"/>
    <n v="2502"/>
    <x v="29"/>
    <s v="UTC+3"/>
    <n v="3"/>
    <n v="0"/>
    <x v="74287"/>
    <x v="7"/>
    <x v="2"/>
  </r>
  <r>
    <n v="116685"/>
    <d v="2021-05-29T10:12:08"/>
    <n v="99326"/>
    <x v="112"/>
    <s v="UTC+1"/>
    <n v="1"/>
    <n v="2"/>
    <x v="74288"/>
    <x v="3"/>
    <x v="2"/>
  </r>
  <r>
    <n v="116684"/>
    <d v="2021-05-29T10:11:20"/>
    <n v="65342"/>
    <x v="291"/>
    <s v="UTC+1"/>
    <n v="1"/>
    <n v="2"/>
    <x v="73886"/>
    <x v="3"/>
    <x v="2"/>
  </r>
  <r>
    <n v="116680"/>
    <d v="2021-05-29T10:10:46"/>
    <n v="15465"/>
    <x v="200"/>
    <s v="UTC+1"/>
    <n v="1"/>
    <n v="2"/>
    <x v="74289"/>
    <x v="3"/>
    <x v="2"/>
  </r>
  <r>
    <n v="116679"/>
    <d v="2021-05-29T10:10:45"/>
    <n v="41448"/>
    <x v="2756"/>
    <s v="UTC+4"/>
    <n v="4"/>
    <n v="-1"/>
    <x v="74025"/>
    <x v="4"/>
    <x v="2"/>
  </r>
  <r>
    <n v="116674"/>
    <d v="2021-05-29T10:10:10"/>
    <n v="51629"/>
    <x v="835"/>
    <s v="UTC+3"/>
    <n v="3"/>
    <n v="0"/>
    <x v="74177"/>
    <x v="7"/>
    <x v="2"/>
  </r>
  <r>
    <n v="116670"/>
    <d v="2021-05-29T10:09:14"/>
    <n v="30737"/>
    <x v="238"/>
    <s v="UTC+0"/>
    <n v="0"/>
    <n v="3"/>
    <x v="74290"/>
    <x v="20"/>
    <x v="2"/>
  </r>
  <r>
    <n v="116665"/>
    <d v="2021-05-29T10:05:31"/>
    <n v="100344"/>
    <x v="1484"/>
    <s v="UTC+7"/>
    <n v="7"/>
    <n v="-4"/>
    <x v="74291"/>
    <x v="22"/>
    <x v="2"/>
  </r>
  <r>
    <n v="116664"/>
    <d v="2021-05-29T10:05:09"/>
    <n v="277592"/>
    <x v="405"/>
    <s v="UTC+1"/>
    <n v="1"/>
    <n v="2"/>
    <x v="74292"/>
    <x v="3"/>
    <x v="2"/>
  </r>
  <r>
    <n v="116662"/>
    <d v="2021-05-29T10:03:58"/>
    <n v="16519"/>
    <x v="1223"/>
    <s v="UTC+2"/>
    <n v="2"/>
    <n v="1"/>
    <x v="74293"/>
    <x v="2"/>
    <x v="2"/>
  </r>
  <r>
    <n v="116659"/>
    <d v="2021-05-29T09:59:44"/>
    <n v="70402"/>
    <x v="16"/>
    <s v="UTC+1"/>
    <n v="1"/>
    <n v="2"/>
    <x v="74294"/>
    <x v="2"/>
    <x v="2"/>
  </r>
  <r>
    <n v="116658"/>
    <d v="2021-05-29T09:55:50"/>
    <n v="137117"/>
    <x v="854"/>
    <s v="UTC+1"/>
    <n v="1"/>
    <n v="2"/>
    <x v="74295"/>
    <x v="2"/>
    <x v="2"/>
  </r>
  <r>
    <n v="116655"/>
    <d v="2021-05-29T09:55:15"/>
    <n v="317133"/>
    <x v="431"/>
    <s v="UTC+3"/>
    <n v="3"/>
    <n v="0"/>
    <x v="74296"/>
    <x v="4"/>
    <x v="2"/>
  </r>
  <r>
    <n v="116652"/>
    <d v="2021-05-29T09:54:27"/>
    <n v="68554"/>
    <x v="634"/>
    <s v="UTC+4"/>
    <n v="4"/>
    <n v="-1"/>
    <x v="74297"/>
    <x v="21"/>
    <x v="2"/>
  </r>
  <r>
    <n v="116650"/>
    <d v="2021-05-29T09:53:46"/>
    <n v="312985"/>
    <x v="18"/>
    <s v="UTC+3"/>
    <n v="3"/>
    <n v="0"/>
    <x v="74298"/>
    <x v="4"/>
    <x v="2"/>
  </r>
  <r>
    <n v="116646"/>
    <d v="2021-05-29T09:52:19"/>
    <n v="276096"/>
    <x v="1474"/>
    <s v="UTC+1"/>
    <n v="1"/>
    <n v="2"/>
    <x v="74299"/>
    <x v="2"/>
    <x v="2"/>
  </r>
  <r>
    <n v="116644"/>
    <d v="2021-05-29T09:50:22"/>
    <n v="165316"/>
    <x v="1543"/>
    <s v="UTC+9"/>
    <n v="9"/>
    <n v="-6"/>
    <x v="74300"/>
    <x v="17"/>
    <x v="2"/>
  </r>
  <r>
    <n v="116642"/>
    <d v="2021-05-29T09:48:11"/>
    <n v="270797"/>
    <x v="106"/>
    <s v="UTC+2"/>
    <n v="2"/>
    <n v="1"/>
    <x v="74301"/>
    <x v="7"/>
    <x v="2"/>
  </r>
  <r>
    <n v="116641"/>
    <d v="2021-05-29T09:45:42"/>
    <n v="84539"/>
    <x v="2522"/>
    <s v="UTC+5"/>
    <n v="5"/>
    <n v="-2"/>
    <x v="74302"/>
    <x v="5"/>
    <x v="2"/>
  </r>
  <r>
    <n v="116637"/>
    <d v="2021-05-29T09:43:34"/>
    <n v="15853"/>
    <x v="960"/>
    <s v="UTC+1"/>
    <n v="1"/>
    <n v="2"/>
    <x v="74303"/>
    <x v="2"/>
    <x v="2"/>
  </r>
  <r>
    <n v="116635"/>
    <d v="2021-05-29T09:43:29"/>
    <n v="75509"/>
    <x v="415"/>
    <s v="UTC+1"/>
    <n v="1"/>
    <n v="2"/>
    <x v="74304"/>
    <x v="2"/>
    <x v="2"/>
  </r>
  <r>
    <n v="116632"/>
    <d v="2021-05-29T09:43:16"/>
    <n v="326054"/>
    <x v="56"/>
    <s v="UTC+2"/>
    <n v="2"/>
    <n v="1"/>
    <x v="74305"/>
    <x v="7"/>
    <x v="2"/>
  </r>
  <r>
    <n v="116631"/>
    <d v="2021-05-29T09:41:12"/>
    <n v="251257"/>
    <x v="499"/>
    <s v="UTC+0"/>
    <n v="0"/>
    <n v="3"/>
    <x v="74306"/>
    <x v="3"/>
    <x v="2"/>
  </r>
  <r>
    <n v="116628"/>
    <d v="2021-05-29T09:39:47"/>
    <n v="274112"/>
    <x v="75"/>
    <s v="UTC+4"/>
    <n v="4"/>
    <n v="-1"/>
    <x v="74307"/>
    <x v="21"/>
    <x v="2"/>
  </r>
  <r>
    <n v="116624"/>
    <d v="2021-05-29T09:39:18"/>
    <n v="120558"/>
    <x v="2189"/>
    <s v="UTC+2"/>
    <n v="2"/>
    <n v="1"/>
    <x v="74198"/>
    <x v="7"/>
    <x v="2"/>
  </r>
  <r>
    <n v="116622"/>
    <d v="2021-05-29T09:38:08"/>
    <n v="88733"/>
    <x v="2"/>
    <s v="UTC+12"/>
    <n v="12"/>
    <n v="-9"/>
    <x v="74308"/>
    <x v="9"/>
    <x v="2"/>
  </r>
  <r>
    <n v="116620"/>
    <d v="2021-05-29T09:35:16"/>
    <n v="158692"/>
    <x v="16"/>
    <s v="UTC+1"/>
    <n v="1"/>
    <n v="2"/>
    <x v="74309"/>
    <x v="2"/>
    <x v="2"/>
  </r>
  <r>
    <n v="116619"/>
    <d v="2021-05-29T09:31:12"/>
    <n v="257829"/>
    <x v="16"/>
    <s v="UTC+2"/>
    <n v="2"/>
    <n v="1"/>
    <x v="74310"/>
    <x v="7"/>
    <x v="2"/>
  </r>
  <r>
    <n v="116617"/>
    <d v="2021-05-29T09:28:45"/>
    <n v="188193"/>
    <x v="59"/>
    <s v="UTC+3"/>
    <n v="3"/>
    <n v="0"/>
    <x v="74311"/>
    <x v="4"/>
    <x v="2"/>
  </r>
  <r>
    <n v="116614"/>
    <d v="2021-05-29T09:25:55"/>
    <n v="102220"/>
    <x v="56"/>
    <s v="UTC+0"/>
    <n v="0"/>
    <n v="3"/>
    <x v="74312"/>
    <x v="3"/>
    <x v="2"/>
  </r>
  <r>
    <n v="116613"/>
    <d v="2021-05-29T09:24:35"/>
    <n v="258350"/>
    <x v="589"/>
    <s v="UTC-6"/>
    <n v="-6"/>
    <n v="9"/>
    <x v="74313"/>
    <x v="11"/>
    <x v="2"/>
  </r>
  <r>
    <n v="116608"/>
    <d v="2021-05-29T09:24:29"/>
    <n v="111265"/>
    <x v="7"/>
    <s v="UTC+6"/>
    <n v="6"/>
    <n v="-3"/>
    <x v="74314"/>
    <x v="22"/>
    <x v="2"/>
  </r>
  <r>
    <n v="116607"/>
    <d v="2021-05-29T09:24:09"/>
    <n v="162803"/>
    <x v="749"/>
    <s v="UTC+8"/>
    <n v="8"/>
    <n v="-5"/>
    <x v="74315"/>
    <x v="12"/>
    <x v="2"/>
  </r>
  <r>
    <n v="116604"/>
    <d v="2021-05-29T09:24:00"/>
    <n v="56389"/>
    <x v="47"/>
    <s v="UTC+2"/>
    <n v="2"/>
    <n v="1"/>
    <x v="74316"/>
    <x v="7"/>
    <x v="2"/>
  </r>
  <r>
    <n v="116603"/>
    <d v="2021-05-29T09:19:26"/>
    <n v="61156"/>
    <x v="29"/>
    <s v="UTC+0"/>
    <n v="0"/>
    <n v="3"/>
    <x v="74317"/>
    <x v="3"/>
    <x v="2"/>
  </r>
  <r>
    <n v="116599"/>
    <d v="2021-05-29T09:19:11"/>
    <n v="226474"/>
    <x v="56"/>
    <s v="UTC+1"/>
    <n v="1"/>
    <n v="2"/>
    <x v="74318"/>
    <x v="2"/>
    <x v="2"/>
  </r>
  <r>
    <n v="116597"/>
    <d v="2021-05-29T09:17:17"/>
    <n v="61398"/>
    <x v="1354"/>
    <s v="UTC+0"/>
    <n v="0"/>
    <n v="3"/>
    <x v="74319"/>
    <x v="3"/>
    <x v="2"/>
  </r>
  <r>
    <n v="116594"/>
    <d v="2021-05-29T09:15:37"/>
    <n v="176717"/>
    <x v="56"/>
    <s v="UTC+2"/>
    <n v="2"/>
    <n v="1"/>
    <x v="74320"/>
    <x v="7"/>
    <x v="2"/>
  </r>
  <r>
    <n v="116590"/>
    <d v="2021-05-29T09:14:23"/>
    <n v="300871"/>
    <x v="562"/>
    <s v="UTC+2"/>
    <n v="2"/>
    <n v="1"/>
    <x v="74321"/>
    <x v="7"/>
    <x v="2"/>
  </r>
  <r>
    <n v="116589"/>
    <d v="2021-05-29T09:13:07"/>
    <n v="11862"/>
    <x v="3065"/>
    <s v="UTC+0"/>
    <n v="0"/>
    <n v="3"/>
    <x v="74322"/>
    <x v="3"/>
    <x v="2"/>
  </r>
  <r>
    <n v="116587"/>
    <d v="2021-05-29T09:09:31"/>
    <n v="204367"/>
    <x v="1"/>
    <s v="UTC+0"/>
    <n v="0"/>
    <n v="3"/>
    <x v="74323"/>
    <x v="3"/>
    <x v="2"/>
  </r>
  <r>
    <n v="116586"/>
    <d v="2021-05-29T09:08:01"/>
    <n v="340543"/>
    <x v="34"/>
    <s v="UTC+2"/>
    <n v="2"/>
    <n v="1"/>
    <x v="74324"/>
    <x v="7"/>
    <x v="2"/>
  </r>
  <r>
    <n v="116582"/>
    <d v="2021-05-29T09:06:41"/>
    <n v="86329"/>
    <x v="3663"/>
    <s v="UTC+6"/>
    <n v="6"/>
    <n v="-3"/>
    <x v="74325"/>
    <x v="22"/>
    <x v="2"/>
  </r>
  <r>
    <n v="116580"/>
    <d v="2021-05-29T09:03:46"/>
    <n v="190116"/>
    <x v="66"/>
    <s v="UTC+1"/>
    <n v="1"/>
    <n v="2"/>
    <x v="74326"/>
    <x v="2"/>
    <x v="2"/>
  </r>
  <r>
    <n v="116578"/>
    <d v="2021-05-29T09:02:36"/>
    <n v="116368"/>
    <x v="18"/>
    <s v="UTC+7"/>
    <n v="7"/>
    <n v="-4"/>
    <x v="74327"/>
    <x v="23"/>
    <x v="2"/>
  </r>
  <r>
    <n v="116574"/>
    <d v="2021-05-29T09:02:01"/>
    <n v="243389"/>
    <x v="16"/>
    <s v="UTC+6"/>
    <n v="6"/>
    <n v="-3"/>
    <x v="74328"/>
    <x v="22"/>
    <x v="2"/>
  </r>
  <r>
    <n v="116572"/>
    <d v="2021-05-29T09:01:36"/>
    <n v="116962"/>
    <x v="43"/>
    <s v="UTC+2"/>
    <n v="2"/>
    <n v="1"/>
    <x v="74329"/>
    <x v="7"/>
    <x v="2"/>
  </r>
  <r>
    <n v="116570"/>
    <d v="2021-05-29T09:01:28"/>
    <n v="100561"/>
    <x v="90"/>
    <s v="UTC+0"/>
    <n v="0"/>
    <n v="3"/>
    <x v="74330"/>
    <x v="3"/>
    <x v="2"/>
  </r>
  <r>
    <n v="116565"/>
    <d v="2021-05-29T08:58:18"/>
    <n v="171682"/>
    <x v="91"/>
    <s v="UTC+0"/>
    <n v="0"/>
    <n v="3"/>
    <x v="74331"/>
    <x v="2"/>
    <x v="2"/>
  </r>
  <r>
    <n v="116560"/>
    <d v="2021-05-29T08:58:05"/>
    <n v="285652"/>
    <x v="975"/>
    <s v="UTC-1"/>
    <n v="-1"/>
    <n v="4"/>
    <x v="74332"/>
    <x v="3"/>
    <x v="2"/>
  </r>
  <r>
    <n v="116558"/>
    <d v="2021-05-29T08:55:12"/>
    <n v="54909"/>
    <x v="56"/>
    <s v="UTC+2"/>
    <n v="2"/>
    <n v="1"/>
    <x v="74333"/>
    <x v="4"/>
    <x v="2"/>
  </r>
  <r>
    <n v="116556"/>
    <d v="2021-05-29T08:54:02"/>
    <n v="183354"/>
    <x v="933"/>
    <s v="UTC+1"/>
    <n v="1"/>
    <n v="2"/>
    <x v="74334"/>
    <x v="7"/>
    <x v="2"/>
  </r>
  <r>
    <n v="116553"/>
    <d v="2021-05-29T08:52:48"/>
    <n v="147676"/>
    <x v="1376"/>
    <s v="UTC+0"/>
    <n v="0"/>
    <n v="3"/>
    <x v="74335"/>
    <x v="2"/>
    <x v="2"/>
  </r>
  <r>
    <n v="116550"/>
    <d v="2021-05-29T08:51:32"/>
    <n v="233500"/>
    <x v="705"/>
    <s v="UTC+12"/>
    <n v="12"/>
    <n v="-9"/>
    <x v="74336"/>
    <x v="10"/>
    <x v="3"/>
  </r>
  <r>
    <n v="116547"/>
    <d v="2021-05-29T08:48:25"/>
    <n v="266960"/>
    <x v="95"/>
    <s v="UTC+3"/>
    <n v="3"/>
    <n v="0"/>
    <x v="74337"/>
    <x v="21"/>
    <x v="2"/>
  </r>
  <r>
    <n v="116543"/>
    <d v="2021-05-29T08:48:12"/>
    <n v="136162"/>
    <x v="43"/>
    <s v="UTC+1"/>
    <n v="1"/>
    <n v="2"/>
    <x v="74338"/>
    <x v="7"/>
    <x v="2"/>
  </r>
  <r>
    <n v="116541"/>
    <d v="2021-05-29T08:48:06"/>
    <n v="144633"/>
    <x v="1411"/>
    <s v="UTC+1"/>
    <n v="1"/>
    <n v="2"/>
    <x v="74339"/>
    <x v="7"/>
    <x v="2"/>
  </r>
  <r>
    <n v="116539"/>
    <d v="2021-05-29T08:47:27"/>
    <n v="21792"/>
    <x v="29"/>
    <s v="UTC+9"/>
    <n v="9"/>
    <n v="-6"/>
    <x v="74340"/>
    <x v="8"/>
    <x v="2"/>
  </r>
  <r>
    <n v="116538"/>
    <d v="2021-05-29T08:45:07"/>
    <n v="39190"/>
    <x v="115"/>
    <s v="UTC+5"/>
    <n v="5"/>
    <n v="-2"/>
    <x v="74341"/>
    <x v="22"/>
    <x v="2"/>
  </r>
  <r>
    <n v="116533"/>
    <d v="2021-05-29T08:41:05"/>
    <n v="33915"/>
    <x v="238"/>
    <s v="UTC+2"/>
    <n v="2"/>
    <n v="1"/>
    <x v="74342"/>
    <x v="4"/>
    <x v="2"/>
  </r>
  <r>
    <n v="116528"/>
    <d v="2021-05-29T08:40:59"/>
    <n v="319342"/>
    <x v="415"/>
    <s v="UTC+5"/>
    <n v="5"/>
    <n v="-2"/>
    <x v="74343"/>
    <x v="22"/>
    <x v="2"/>
  </r>
  <r>
    <n v="116524"/>
    <d v="2021-05-29T08:40:54"/>
    <n v="124958"/>
    <x v="98"/>
    <s v="UTC+3"/>
    <n v="3"/>
    <n v="0"/>
    <x v="74344"/>
    <x v="21"/>
    <x v="2"/>
  </r>
  <r>
    <n v="116523"/>
    <d v="2021-05-29T08:40:38"/>
    <n v="79904"/>
    <x v="475"/>
    <s v="UTC+1"/>
    <n v="1"/>
    <n v="2"/>
    <x v="74345"/>
    <x v="7"/>
    <x v="2"/>
  </r>
  <r>
    <n v="116518"/>
    <d v="2021-05-29T08:40:17"/>
    <n v="241000"/>
    <x v="1975"/>
    <s v="UTC+0"/>
    <n v="0"/>
    <n v="3"/>
    <x v="74346"/>
    <x v="2"/>
    <x v="2"/>
  </r>
  <r>
    <n v="116513"/>
    <d v="2021-05-29T08:39:18"/>
    <n v="105303"/>
    <x v="570"/>
    <s v="UTC+7"/>
    <n v="7"/>
    <n v="-4"/>
    <x v="74347"/>
    <x v="12"/>
    <x v="2"/>
  </r>
  <r>
    <n v="116510"/>
    <d v="2021-05-29T08:36:36"/>
    <n v="188138"/>
    <x v="2313"/>
    <s v="UTC+1"/>
    <n v="1"/>
    <n v="2"/>
    <x v="74348"/>
    <x v="7"/>
    <x v="2"/>
  </r>
  <r>
    <n v="116506"/>
    <d v="2021-05-29T08:36:14"/>
    <n v="175141"/>
    <x v="459"/>
    <s v="UTC+1"/>
    <n v="1"/>
    <n v="2"/>
    <x v="74349"/>
    <x v="7"/>
    <x v="2"/>
  </r>
  <r>
    <n v="116504"/>
    <d v="2021-05-29T08:33:28"/>
    <n v="96197"/>
    <x v="75"/>
    <s v="UTC+5"/>
    <n v="5"/>
    <n v="-2"/>
    <x v="74350"/>
    <x v="22"/>
    <x v="2"/>
  </r>
  <r>
    <n v="116503"/>
    <d v="2021-05-29T08:32:59"/>
    <n v="283118"/>
    <x v="238"/>
    <s v="UTC+2"/>
    <n v="2"/>
    <n v="1"/>
    <x v="74351"/>
    <x v="4"/>
    <x v="2"/>
  </r>
  <r>
    <n v="116502"/>
    <d v="2021-05-29T08:31:38"/>
    <n v="296759"/>
    <x v="43"/>
    <s v="UTC+2"/>
    <n v="2"/>
    <n v="1"/>
    <x v="74352"/>
    <x v="4"/>
    <x v="2"/>
  </r>
  <r>
    <n v="116497"/>
    <d v="2021-05-29T08:30:40"/>
    <n v="7912"/>
    <x v="163"/>
    <s v="UTC+1"/>
    <n v="1"/>
    <n v="2"/>
    <x v="74353"/>
    <x v="7"/>
    <x v="2"/>
  </r>
  <r>
    <n v="116494"/>
    <d v="2021-05-29T08:29:31"/>
    <n v="126728"/>
    <x v="240"/>
    <s v="UTC+5"/>
    <n v="5"/>
    <n v="-2"/>
    <x v="74354"/>
    <x v="22"/>
    <x v="2"/>
  </r>
  <r>
    <n v="116489"/>
    <d v="2021-05-29T08:29:15"/>
    <n v="203480"/>
    <x v="3327"/>
    <s v="UTC+9"/>
    <n v="9"/>
    <n v="-6"/>
    <x v="74355"/>
    <x v="8"/>
    <x v="2"/>
  </r>
  <r>
    <n v="116484"/>
    <d v="2021-05-29T08:27:22"/>
    <n v="22316"/>
    <x v="59"/>
    <s v="UTC+1"/>
    <n v="1"/>
    <n v="2"/>
    <x v="74356"/>
    <x v="7"/>
    <x v="2"/>
  </r>
  <r>
    <n v="116479"/>
    <d v="2021-05-29T08:26:53"/>
    <n v="237474"/>
    <x v="76"/>
    <s v="UTC+3"/>
    <n v="3"/>
    <n v="0"/>
    <x v="74357"/>
    <x v="21"/>
    <x v="2"/>
  </r>
  <r>
    <n v="116476"/>
    <d v="2021-05-29T08:21:14"/>
    <n v="227791"/>
    <x v="75"/>
    <s v="UTC-8"/>
    <n v="-8"/>
    <n v="11"/>
    <x v="73872"/>
    <x v="16"/>
    <x v="2"/>
  </r>
  <r>
    <n v="116475"/>
    <d v="2021-05-29T08:21:10"/>
    <n v="229296"/>
    <x v="46"/>
    <s v="UTC+1"/>
    <n v="1"/>
    <n v="2"/>
    <x v="74358"/>
    <x v="7"/>
    <x v="2"/>
  </r>
  <r>
    <n v="116472"/>
    <d v="2021-05-29T08:19:06"/>
    <n v="74463"/>
    <x v="56"/>
    <s v="UTC+2"/>
    <n v="2"/>
    <n v="1"/>
    <x v="74359"/>
    <x v="4"/>
    <x v="2"/>
  </r>
  <r>
    <n v="116469"/>
    <d v="2021-05-29T08:18:21"/>
    <n v="90689"/>
    <x v="43"/>
    <s v="UTC+2"/>
    <n v="2"/>
    <n v="1"/>
    <x v="74360"/>
    <x v="4"/>
    <x v="2"/>
  </r>
  <r>
    <n v="116467"/>
    <d v="2021-05-29T08:15:48"/>
    <n v="37588"/>
    <x v="157"/>
    <s v="UTC+3"/>
    <n v="3"/>
    <n v="0"/>
    <x v="74361"/>
    <x v="21"/>
    <x v="2"/>
  </r>
  <r>
    <n v="116465"/>
    <d v="2021-05-29T08:13:10"/>
    <n v="287124"/>
    <x v="736"/>
    <s v="UTC-8"/>
    <n v="-8"/>
    <n v="11"/>
    <x v="74362"/>
    <x v="16"/>
    <x v="2"/>
  </r>
  <r>
    <n v="116461"/>
    <d v="2021-05-29T08:13:05"/>
    <n v="32530"/>
    <x v="670"/>
    <s v="UTC+6"/>
    <n v="6"/>
    <n v="-3"/>
    <x v="74363"/>
    <x v="23"/>
    <x v="2"/>
  </r>
  <r>
    <n v="116458"/>
    <d v="2021-05-29T08:10:45"/>
    <n v="224849"/>
    <x v="56"/>
    <s v="UTC+6"/>
    <n v="6"/>
    <n v="-3"/>
    <x v="74364"/>
    <x v="23"/>
    <x v="2"/>
  </r>
  <r>
    <n v="116454"/>
    <d v="2021-05-29T08:05:46"/>
    <n v="173505"/>
    <x v="47"/>
    <s v="UTC+1"/>
    <n v="1"/>
    <n v="2"/>
    <x v="74365"/>
    <x v="7"/>
    <x v="2"/>
  </r>
  <r>
    <n v="116451"/>
    <d v="2021-05-29T08:05:17"/>
    <n v="127326"/>
    <x v="4844"/>
    <s v="UTC+0"/>
    <n v="0"/>
    <n v="3"/>
    <x v="74366"/>
    <x v="2"/>
    <x v="2"/>
  </r>
  <r>
    <n v="116449"/>
    <d v="2021-05-29T08:04:18"/>
    <n v="201728"/>
    <x v="261"/>
    <s v="UTC+1"/>
    <n v="1"/>
    <n v="2"/>
    <x v="74367"/>
    <x v="7"/>
    <x v="2"/>
  </r>
  <r>
    <n v="116445"/>
    <d v="2021-05-29T08:03:59"/>
    <n v="273256"/>
    <x v="4845"/>
    <s v="UTC+2"/>
    <n v="2"/>
    <n v="1"/>
    <x v="74368"/>
    <x v="4"/>
    <x v="2"/>
  </r>
  <r>
    <n v="116442"/>
    <d v="2021-05-29T08:03:12"/>
    <n v="57675"/>
    <x v="1890"/>
    <s v="UTC+3"/>
    <n v="3"/>
    <n v="0"/>
    <x v="74369"/>
    <x v="21"/>
    <x v="2"/>
  </r>
  <r>
    <n v="116438"/>
    <d v="2021-05-29T08:02:01"/>
    <n v="323200"/>
    <x v="2339"/>
    <s v="UTC+7"/>
    <n v="7"/>
    <n v="-4"/>
    <x v="74370"/>
    <x v="12"/>
    <x v="2"/>
  </r>
  <r>
    <n v="116434"/>
    <d v="2021-05-29T08:01:55"/>
    <n v="4636"/>
    <x v="17"/>
    <s v="UTC+2"/>
    <n v="2"/>
    <n v="1"/>
    <x v="74371"/>
    <x v="4"/>
    <x v="2"/>
  </r>
  <r>
    <n v="116429"/>
    <d v="2021-05-29T08:00:07"/>
    <n v="333027"/>
    <x v="3702"/>
    <s v="UTC+1"/>
    <n v="1"/>
    <n v="2"/>
    <x v="74372"/>
    <x v="7"/>
    <x v="2"/>
  </r>
  <r>
    <n v="116426"/>
    <d v="2021-05-29T07:59:02"/>
    <n v="143755"/>
    <x v="16"/>
    <s v="UTC+2"/>
    <n v="2"/>
    <n v="1"/>
    <x v="74373"/>
    <x v="21"/>
    <x v="2"/>
  </r>
  <r>
    <n v="116422"/>
    <d v="2021-05-29T07:58:45"/>
    <n v="196958"/>
    <x v="226"/>
    <s v="UTC+1"/>
    <n v="1"/>
    <n v="2"/>
    <x v="74374"/>
    <x v="4"/>
    <x v="2"/>
  </r>
  <r>
    <n v="116420"/>
    <d v="2021-05-29T07:57:00"/>
    <n v="213624"/>
    <x v="56"/>
    <s v="UTC+1"/>
    <n v="1"/>
    <n v="2"/>
    <x v="74375"/>
    <x v="4"/>
    <x v="2"/>
  </r>
  <r>
    <n v="116416"/>
    <d v="2021-05-29T07:56:15"/>
    <n v="120357"/>
    <x v="183"/>
    <s v="UTC+2"/>
    <n v="2"/>
    <n v="1"/>
    <x v="74376"/>
    <x v="21"/>
    <x v="2"/>
  </r>
  <r>
    <n v="116412"/>
    <d v="2021-05-29T07:56:12"/>
    <n v="262511"/>
    <x v="22"/>
    <s v="UTC+3"/>
    <n v="3"/>
    <n v="0"/>
    <x v="74377"/>
    <x v="5"/>
    <x v="2"/>
  </r>
  <r>
    <n v="116408"/>
    <d v="2021-05-29T07:55:04"/>
    <n v="186742"/>
    <x v="110"/>
    <s v="UTC+2"/>
    <n v="2"/>
    <n v="1"/>
    <x v="74378"/>
    <x v="21"/>
    <x v="2"/>
  </r>
  <r>
    <n v="116404"/>
    <d v="2021-05-29T07:54:43"/>
    <n v="316924"/>
    <x v="199"/>
    <s v="UTC-4"/>
    <n v="-4"/>
    <n v="7"/>
    <x v="74379"/>
    <x v="19"/>
    <x v="2"/>
  </r>
  <r>
    <n v="116400"/>
    <d v="2021-05-29T07:54:35"/>
    <n v="118347"/>
    <x v="162"/>
    <s v="UTC+1"/>
    <n v="1"/>
    <n v="2"/>
    <x v="74380"/>
    <x v="4"/>
    <x v="2"/>
  </r>
  <r>
    <n v="116397"/>
    <d v="2021-05-29T07:53:13"/>
    <n v="12603"/>
    <x v="1903"/>
    <s v="UTC+2"/>
    <n v="2"/>
    <n v="1"/>
    <x v="74381"/>
    <x v="21"/>
    <x v="2"/>
  </r>
  <r>
    <n v="116396"/>
    <d v="2021-05-29T07:52:10"/>
    <n v="325262"/>
    <x v="60"/>
    <s v="UTC+0"/>
    <n v="0"/>
    <n v="3"/>
    <x v="74382"/>
    <x v="7"/>
    <x v="2"/>
  </r>
  <r>
    <n v="116391"/>
    <d v="2021-05-29T07:50:53"/>
    <n v="169516"/>
    <x v="1494"/>
    <s v="UTC+3"/>
    <n v="3"/>
    <n v="0"/>
    <x v="74383"/>
    <x v="5"/>
    <x v="2"/>
  </r>
  <r>
    <n v="116389"/>
    <d v="2021-05-29T07:50:37"/>
    <n v="342623"/>
    <x v="282"/>
    <s v="UTC+3"/>
    <n v="3"/>
    <n v="0"/>
    <x v="74384"/>
    <x v="5"/>
    <x v="2"/>
  </r>
  <r>
    <n v="116386"/>
    <d v="2021-05-29T07:49:37"/>
    <n v="11390"/>
    <x v="34"/>
    <s v="UTC+1"/>
    <n v="1"/>
    <n v="2"/>
    <x v="74385"/>
    <x v="4"/>
    <x v="2"/>
  </r>
  <r>
    <n v="116384"/>
    <d v="2021-05-29T07:48:23"/>
    <n v="155936"/>
    <x v="56"/>
    <s v="UTC+0"/>
    <n v="0"/>
    <n v="3"/>
    <x v="74386"/>
    <x v="7"/>
    <x v="2"/>
  </r>
  <r>
    <n v="116381"/>
    <d v="2021-05-29T07:46:01"/>
    <n v="226470"/>
    <x v="20"/>
    <s v="UTC+0"/>
    <n v="0"/>
    <n v="3"/>
    <x v="74387"/>
    <x v="7"/>
    <x v="2"/>
  </r>
  <r>
    <n v="116378"/>
    <d v="2021-05-29T07:42:51"/>
    <n v="52891"/>
    <x v="121"/>
    <s v="UTC-8"/>
    <n v="-8"/>
    <n v="11"/>
    <x v="74388"/>
    <x v="11"/>
    <x v="2"/>
  </r>
  <r>
    <n v="116373"/>
    <d v="2021-05-29T07:42:48"/>
    <n v="270840"/>
    <x v="34"/>
    <s v="UTC+2"/>
    <n v="2"/>
    <n v="1"/>
    <x v="74066"/>
    <x v="21"/>
    <x v="2"/>
  </r>
  <r>
    <n v="116371"/>
    <d v="2021-05-29T07:38:43"/>
    <n v="69239"/>
    <x v="75"/>
    <s v="UTC+7"/>
    <n v="7"/>
    <n v="-4"/>
    <x v="74389"/>
    <x v="17"/>
    <x v="2"/>
  </r>
  <r>
    <n v="116368"/>
    <d v="2021-05-29T07:36:29"/>
    <n v="55052"/>
    <x v="4846"/>
    <s v="UTC+3"/>
    <n v="3"/>
    <n v="0"/>
    <x v="74390"/>
    <x v="5"/>
    <x v="2"/>
  </r>
  <r>
    <n v="116366"/>
    <d v="2021-05-29T07:35:54"/>
    <n v="88219"/>
    <x v="75"/>
    <s v="UTC+3"/>
    <n v="3"/>
    <n v="0"/>
    <x v="74391"/>
    <x v="5"/>
    <x v="2"/>
  </r>
  <r>
    <n v="116365"/>
    <d v="2021-05-29T07:35:31"/>
    <n v="323191"/>
    <x v="657"/>
    <s v="UTC+1"/>
    <n v="1"/>
    <n v="2"/>
    <x v="74392"/>
    <x v="4"/>
    <x v="2"/>
  </r>
  <r>
    <n v="116364"/>
    <d v="2021-05-29T07:33:13"/>
    <n v="308876"/>
    <x v="382"/>
    <s v="UTC+2"/>
    <n v="2"/>
    <n v="1"/>
    <x v="74393"/>
    <x v="21"/>
    <x v="2"/>
  </r>
  <r>
    <n v="116360"/>
    <d v="2021-05-29T07:31:44"/>
    <n v="39596"/>
    <x v="503"/>
    <s v="UTC+11"/>
    <n v="11"/>
    <n v="-8"/>
    <x v="74394"/>
    <x v="10"/>
    <x v="3"/>
  </r>
  <r>
    <n v="116358"/>
    <d v="2021-05-29T07:27:49"/>
    <n v="332561"/>
    <x v="896"/>
    <s v="UTC+3"/>
    <n v="3"/>
    <n v="0"/>
    <x v="74395"/>
    <x v="5"/>
    <x v="2"/>
  </r>
  <r>
    <n v="116354"/>
    <d v="2021-05-29T07:25:16"/>
    <n v="182119"/>
    <x v="20"/>
    <s v="UTC+6"/>
    <n v="6"/>
    <n v="-3"/>
    <x v="74396"/>
    <x v="12"/>
    <x v="2"/>
  </r>
  <r>
    <n v="116350"/>
    <d v="2021-05-29T07:25:03"/>
    <n v="162154"/>
    <x v="29"/>
    <s v="UTC-4"/>
    <n v="-4"/>
    <n v="7"/>
    <x v="74397"/>
    <x v="19"/>
    <x v="2"/>
  </r>
  <r>
    <n v="116347"/>
    <d v="2021-05-29T07:24:58"/>
    <n v="38832"/>
    <x v="75"/>
    <s v="UTC+6"/>
    <n v="6"/>
    <n v="-3"/>
    <x v="74398"/>
    <x v="12"/>
    <x v="2"/>
  </r>
  <r>
    <n v="116342"/>
    <d v="2021-05-29T07:24:34"/>
    <n v="198308"/>
    <x v="3341"/>
    <s v="UTC+2"/>
    <n v="2"/>
    <n v="1"/>
    <x v="74399"/>
    <x v="21"/>
    <x v="2"/>
  </r>
  <r>
    <n v="116337"/>
    <d v="2021-05-29T07:24:10"/>
    <n v="219622"/>
    <x v="75"/>
    <s v="UTC+2"/>
    <n v="2"/>
    <n v="1"/>
    <x v="74400"/>
    <x v="21"/>
    <x v="2"/>
  </r>
  <r>
    <n v="116335"/>
    <d v="2021-05-29T07:23:23"/>
    <n v="79282"/>
    <x v="3"/>
    <s v="UTC+2"/>
    <n v="2"/>
    <n v="1"/>
    <x v="74401"/>
    <x v="21"/>
    <x v="2"/>
  </r>
  <r>
    <n v="116333"/>
    <d v="2021-05-29T07:21:42"/>
    <n v="19602"/>
    <x v="2"/>
    <s v="UTC+2"/>
    <n v="2"/>
    <n v="1"/>
    <x v="74402"/>
    <x v="21"/>
    <x v="2"/>
  </r>
  <r>
    <n v="116331"/>
    <d v="2021-05-29T07:20:40"/>
    <n v="119616"/>
    <x v="4847"/>
    <s v="UTC+12"/>
    <n v="12"/>
    <n v="-9"/>
    <x v="74403"/>
    <x v="14"/>
    <x v="3"/>
  </r>
  <r>
    <n v="116327"/>
    <d v="2021-05-29T07:20:39"/>
    <n v="253376"/>
    <x v="18"/>
    <s v="UTC+2"/>
    <n v="2"/>
    <n v="1"/>
    <x v="74404"/>
    <x v="21"/>
    <x v="2"/>
  </r>
  <r>
    <n v="116324"/>
    <d v="2021-05-29T07:20:13"/>
    <n v="64047"/>
    <x v="34"/>
    <s v="UTC+2"/>
    <n v="2"/>
    <n v="1"/>
    <x v="74405"/>
    <x v="21"/>
    <x v="2"/>
  </r>
  <r>
    <n v="116319"/>
    <d v="2021-05-29T07:19:52"/>
    <n v="319356"/>
    <x v="29"/>
    <s v="UTC+2"/>
    <n v="2"/>
    <n v="1"/>
    <x v="74406"/>
    <x v="21"/>
    <x v="2"/>
  </r>
  <r>
    <n v="116315"/>
    <d v="2021-05-29T07:18:35"/>
    <n v="304220"/>
    <x v="34"/>
    <s v="UTC+2"/>
    <n v="2"/>
    <n v="1"/>
    <x v="74407"/>
    <x v="21"/>
    <x v="2"/>
  </r>
  <r>
    <n v="116310"/>
    <d v="2021-05-29T07:16:00"/>
    <n v="184572"/>
    <x v="1473"/>
    <s v="UTC+3"/>
    <n v="3"/>
    <n v="0"/>
    <x v="74408"/>
    <x v="5"/>
    <x v="2"/>
  </r>
  <r>
    <n v="116309"/>
    <d v="2021-05-29T07:14:50"/>
    <n v="100880"/>
    <x v="2903"/>
    <s v="UTC+2"/>
    <n v="2"/>
    <n v="1"/>
    <x v="74409"/>
    <x v="21"/>
    <x v="2"/>
  </r>
  <r>
    <n v="116307"/>
    <d v="2021-05-29T07:13:29"/>
    <n v="87277"/>
    <x v="684"/>
    <s v="UTC+1"/>
    <n v="1"/>
    <n v="2"/>
    <x v="74410"/>
    <x v="4"/>
    <x v="2"/>
  </r>
  <r>
    <n v="116304"/>
    <d v="2021-05-29T07:13:26"/>
    <n v="277700"/>
    <x v="201"/>
    <s v="UTC+0"/>
    <n v="0"/>
    <n v="3"/>
    <x v="74411"/>
    <x v="7"/>
    <x v="2"/>
  </r>
  <r>
    <n v="116301"/>
    <d v="2021-05-29T07:11:12"/>
    <n v="21003"/>
    <x v="318"/>
    <s v="UTC+2"/>
    <n v="2"/>
    <n v="1"/>
    <x v="74412"/>
    <x v="21"/>
    <x v="2"/>
  </r>
  <r>
    <n v="116299"/>
    <d v="2021-05-29T07:10:25"/>
    <n v="254409"/>
    <x v="47"/>
    <s v="UTC+6"/>
    <n v="6"/>
    <n v="-3"/>
    <x v="74413"/>
    <x v="12"/>
    <x v="2"/>
  </r>
  <r>
    <n v="116295"/>
    <d v="2021-05-29T07:06:06"/>
    <n v="288864"/>
    <x v="50"/>
    <s v="UTC+4"/>
    <n v="4"/>
    <n v="-1"/>
    <x v="74414"/>
    <x v="22"/>
    <x v="2"/>
  </r>
  <r>
    <n v="116293"/>
    <d v="2021-05-29T07:02:09"/>
    <n v="108650"/>
    <x v="315"/>
    <s v="UTC+0"/>
    <n v="0"/>
    <n v="3"/>
    <x v="74415"/>
    <x v="7"/>
    <x v="2"/>
  </r>
  <r>
    <n v="116290"/>
    <d v="2021-05-29T06:58:07"/>
    <n v="15056"/>
    <x v="75"/>
    <s v="UTC+5"/>
    <n v="5"/>
    <n v="-2"/>
    <x v="74416"/>
    <x v="12"/>
    <x v="2"/>
  </r>
  <r>
    <n v="116285"/>
    <d v="2021-05-29T06:48:48"/>
    <n v="341732"/>
    <x v="856"/>
    <s v="UTC+3"/>
    <n v="3"/>
    <n v="0"/>
    <x v="74417"/>
    <x v="22"/>
    <x v="2"/>
  </r>
  <r>
    <n v="116281"/>
    <d v="2021-05-29T06:44:33"/>
    <n v="209082"/>
    <x v="871"/>
    <s v="UTC-6"/>
    <n v="-6"/>
    <n v="9"/>
    <x v="73988"/>
    <x v="1"/>
    <x v="2"/>
  </r>
  <r>
    <n v="116278"/>
    <d v="2021-05-29T06:43:41"/>
    <n v="343364"/>
    <x v="4001"/>
    <s v="UTC+1"/>
    <n v="1"/>
    <n v="2"/>
    <x v="74418"/>
    <x v="21"/>
    <x v="2"/>
  </r>
  <r>
    <n v="116277"/>
    <d v="2021-05-29T06:42:14"/>
    <n v="218549"/>
    <x v="2234"/>
    <s v="UTC+1"/>
    <n v="1"/>
    <n v="2"/>
    <x v="74419"/>
    <x v="21"/>
    <x v="2"/>
  </r>
  <r>
    <n v="116273"/>
    <d v="2021-05-29T06:41:27"/>
    <n v="13536"/>
    <x v="121"/>
    <s v="UTC-3"/>
    <n v="-3"/>
    <n v="6"/>
    <x v="74420"/>
    <x v="3"/>
    <x v="2"/>
  </r>
  <r>
    <n v="116269"/>
    <d v="2021-05-29T06:39:52"/>
    <n v="144103"/>
    <x v="246"/>
    <s v="UTC+1"/>
    <n v="1"/>
    <n v="2"/>
    <x v="74421"/>
    <x v="21"/>
    <x v="2"/>
  </r>
  <r>
    <n v="116266"/>
    <d v="2021-05-29T06:35:02"/>
    <n v="228229"/>
    <x v="300"/>
    <s v="UTC+1"/>
    <n v="1"/>
    <n v="2"/>
    <x v="74422"/>
    <x v="21"/>
    <x v="2"/>
  </r>
  <r>
    <n v="116263"/>
    <d v="2021-05-29T06:30:52"/>
    <n v="307487"/>
    <x v="18"/>
    <s v="UTC+1"/>
    <n v="1"/>
    <n v="2"/>
    <x v="74423"/>
    <x v="21"/>
    <x v="2"/>
  </r>
  <r>
    <n v="116258"/>
    <d v="2021-05-29T06:25:38"/>
    <n v="57129"/>
    <x v="56"/>
    <s v="UTC+0"/>
    <n v="0"/>
    <n v="3"/>
    <x v="74424"/>
    <x v="4"/>
    <x v="2"/>
  </r>
  <r>
    <n v="116253"/>
    <d v="2021-05-29T06:25:30"/>
    <n v="31816"/>
    <x v="696"/>
    <s v="UTC+1"/>
    <n v="1"/>
    <n v="2"/>
    <x v="74425"/>
    <x v="21"/>
    <x v="2"/>
  </r>
  <r>
    <n v="116248"/>
    <d v="2021-05-29T06:25:12"/>
    <n v="20062"/>
    <x v="543"/>
    <s v="UTC+1"/>
    <n v="1"/>
    <n v="2"/>
    <x v="74426"/>
    <x v="21"/>
    <x v="2"/>
  </r>
  <r>
    <n v="116245"/>
    <d v="2021-05-29T06:21:38"/>
    <n v="256428"/>
    <x v="841"/>
    <s v="UTC+1"/>
    <n v="1"/>
    <n v="2"/>
    <x v="74427"/>
    <x v="21"/>
    <x v="2"/>
  </r>
  <r>
    <n v="116243"/>
    <d v="2021-05-29T06:21:04"/>
    <n v="192095"/>
    <x v="91"/>
    <s v="UTC+2"/>
    <n v="2"/>
    <n v="1"/>
    <x v="74428"/>
    <x v="5"/>
    <x v="2"/>
  </r>
  <r>
    <n v="116239"/>
    <d v="2021-05-29T06:20:06"/>
    <n v="340670"/>
    <x v="43"/>
    <s v="UTC+3"/>
    <n v="3"/>
    <n v="0"/>
    <x v="74429"/>
    <x v="22"/>
    <x v="2"/>
  </r>
  <r>
    <n v="116236"/>
    <d v="2021-05-29T06:20:05"/>
    <n v="307620"/>
    <x v="238"/>
    <s v="UTC-8"/>
    <n v="-8"/>
    <n v="11"/>
    <x v="74430"/>
    <x v="18"/>
    <x v="2"/>
  </r>
  <r>
    <n v="116235"/>
    <d v="2021-05-29T06:17:56"/>
    <n v="69970"/>
    <x v="16"/>
    <s v="UTC+2"/>
    <n v="2"/>
    <n v="1"/>
    <x v="74431"/>
    <x v="5"/>
    <x v="2"/>
  </r>
  <r>
    <n v="116232"/>
    <d v="2021-05-29T06:16:24"/>
    <n v="47605"/>
    <x v="7"/>
    <s v="UTC+0"/>
    <n v="0"/>
    <n v="3"/>
    <x v="74432"/>
    <x v="4"/>
    <x v="2"/>
  </r>
  <r>
    <n v="116230"/>
    <d v="2021-05-29T06:15:21"/>
    <n v="134810"/>
    <x v="242"/>
    <s v="UTC+2"/>
    <n v="2"/>
    <n v="1"/>
    <x v="74433"/>
    <x v="5"/>
    <x v="2"/>
  </r>
  <r>
    <n v="116229"/>
    <d v="2021-05-29T06:12:30"/>
    <n v="47940"/>
    <x v="59"/>
    <s v="UTC+3"/>
    <n v="3"/>
    <n v="0"/>
    <x v="74434"/>
    <x v="22"/>
    <x v="2"/>
  </r>
  <r>
    <n v="116226"/>
    <d v="2021-05-29T06:07:42"/>
    <n v="298963"/>
    <x v="75"/>
    <s v="UTC+1"/>
    <n v="1"/>
    <n v="2"/>
    <x v="74435"/>
    <x v="21"/>
    <x v="2"/>
  </r>
  <r>
    <n v="116221"/>
    <d v="2021-05-29T06:06:43"/>
    <n v="56430"/>
    <x v="648"/>
    <s v="UTC+2"/>
    <n v="2"/>
    <n v="1"/>
    <x v="74436"/>
    <x v="5"/>
    <x v="2"/>
  </r>
  <r>
    <n v="116216"/>
    <d v="2021-05-29T06:06:41"/>
    <n v="153135"/>
    <x v="305"/>
    <s v="UTC+9"/>
    <n v="9"/>
    <n v="-6"/>
    <x v="74437"/>
    <x v="9"/>
    <x v="2"/>
  </r>
  <r>
    <n v="116214"/>
    <d v="2021-05-29T06:05:46"/>
    <n v="170403"/>
    <x v="442"/>
    <s v="UTC+1"/>
    <n v="1"/>
    <n v="2"/>
    <x v="74438"/>
    <x v="21"/>
    <x v="2"/>
  </r>
  <r>
    <n v="116211"/>
    <d v="2021-05-29T06:04:30"/>
    <n v="22656"/>
    <x v="79"/>
    <s v="UTC+2"/>
    <n v="2"/>
    <n v="1"/>
    <x v="74439"/>
    <x v="5"/>
    <x v="2"/>
  </r>
  <r>
    <n v="116210"/>
    <d v="2021-05-29T06:03:22"/>
    <n v="78006"/>
    <x v="19"/>
    <s v="UTC+4"/>
    <n v="4"/>
    <n v="-1"/>
    <x v="74440"/>
    <x v="23"/>
    <x v="2"/>
  </r>
  <r>
    <n v="116205"/>
    <d v="2021-05-29T06:03:03"/>
    <n v="328636"/>
    <x v="111"/>
    <s v="UTC+11"/>
    <n v="11"/>
    <n v="-8"/>
    <x v="74441"/>
    <x v="14"/>
    <x v="3"/>
  </r>
  <r>
    <n v="116203"/>
    <d v="2021-05-29T06:01:54"/>
    <n v="202076"/>
    <x v="34"/>
    <s v="UTC+1"/>
    <n v="1"/>
    <n v="2"/>
    <x v="74442"/>
    <x v="21"/>
    <x v="2"/>
  </r>
  <r>
    <n v="116199"/>
    <d v="2021-05-29T05:48:17"/>
    <n v="202250"/>
    <x v="88"/>
    <s v="UTC+2"/>
    <n v="2"/>
    <n v="1"/>
    <x v="74443"/>
    <x v="22"/>
    <x v="2"/>
  </r>
  <r>
    <n v="116194"/>
    <d v="2021-05-29T05:45:04"/>
    <n v="238384"/>
    <x v="670"/>
    <s v="UTC+3"/>
    <n v="3"/>
    <n v="0"/>
    <x v="74444"/>
    <x v="23"/>
    <x v="2"/>
  </r>
  <r>
    <n v="116192"/>
    <d v="2021-05-29T05:37:33"/>
    <n v="138293"/>
    <x v="52"/>
    <s v="UTC+7"/>
    <n v="7"/>
    <n v="-4"/>
    <x v="74445"/>
    <x v="6"/>
    <x v="2"/>
  </r>
  <r>
    <n v="116187"/>
    <d v="2021-05-29T05:36:38"/>
    <n v="317611"/>
    <x v="43"/>
    <s v="UTC+2"/>
    <n v="2"/>
    <n v="1"/>
    <x v="74446"/>
    <x v="22"/>
    <x v="2"/>
  </r>
  <r>
    <n v="116185"/>
    <d v="2021-05-29T05:35:50"/>
    <n v="173195"/>
    <x v="291"/>
    <s v="UTC+4"/>
    <n v="4"/>
    <n v="-1"/>
    <x v="74447"/>
    <x v="12"/>
    <x v="2"/>
  </r>
  <r>
    <n v="116181"/>
    <d v="2021-05-29T05:34:18"/>
    <n v="74632"/>
    <x v="1740"/>
    <s v="UTC+2"/>
    <n v="2"/>
    <n v="1"/>
    <x v="74448"/>
    <x v="22"/>
    <x v="2"/>
  </r>
  <r>
    <n v="116180"/>
    <d v="2021-05-29T05:33:04"/>
    <n v="80513"/>
    <x v="56"/>
    <s v="UTC+2"/>
    <n v="2"/>
    <n v="1"/>
    <x v="74449"/>
    <x v="22"/>
    <x v="2"/>
  </r>
  <r>
    <n v="116178"/>
    <d v="2021-05-29T05:32:12"/>
    <n v="124210"/>
    <x v="1391"/>
    <s v="UTC+0"/>
    <n v="0"/>
    <n v="3"/>
    <x v="74450"/>
    <x v="21"/>
    <x v="2"/>
  </r>
  <r>
    <n v="116177"/>
    <d v="2021-05-29T05:31:37"/>
    <n v="235696"/>
    <x v="143"/>
    <s v="UTC+1"/>
    <n v="1"/>
    <n v="2"/>
    <x v="74451"/>
    <x v="5"/>
    <x v="2"/>
  </r>
  <r>
    <n v="116176"/>
    <d v="2021-05-29T05:30:00"/>
    <n v="107418"/>
    <x v="18"/>
    <s v="UTC+1"/>
    <n v="1"/>
    <n v="2"/>
    <x v="74452"/>
    <x v="5"/>
    <x v="2"/>
  </r>
  <r>
    <n v="116172"/>
    <d v="2021-05-29T05:25:28"/>
    <n v="71621"/>
    <x v="506"/>
    <s v="UTC+1"/>
    <n v="1"/>
    <n v="2"/>
    <x v="74453"/>
    <x v="5"/>
    <x v="2"/>
  </r>
  <r>
    <n v="116170"/>
    <d v="2021-05-29T05:22:34"/>
    <n v="237036"/>
    <x v="75"/>
    <s v="UTC+3"/>
    <n v="3"/>
    <n v="0"/>
    <x v="74454"/>
    <x v="23"/>
    <x v="2"/>
  </r>
  <r>
    <n v="116169"/>
    <d v="2021-05-29T05:22:00"/>
    <n v="311323"/>
    <x v="30"/>
    <s v="UTC+0"/>
    <n v="0"/>
    <n v="3"/>
    <x v="74455"/>
    <x v="21"/>
    <x v="2"/>
  </r>
  <r>
    <n v="116166"/>
    <d v="2021-05-29T05:18:50"/>
    <n v="123206"/>
    <x v="56"/>
    <s v="UTC+1"/>
    <n v="1"/>
    <n v="2"/>
    <x v="74456"/>
    <x v="5"/>
    <x v="2"/>
  </r>
  <r>
    <n v="116161"/>
    <d v="2021-05-29T05:18:34"/>
    <n v="161803"/>
    <x v="300"/>
    <s v="UTC+2"/>
    <n v="2"/>
    <n v="1"/>
    <x v="74457"/>
    <x v="22"/>
    <x v="2"/>
  </r>
  <r>
    <n v="116157"/>
    <d v="2021-05-29T05:15:25"/>
    <n v="172170"/>
    <x v="716"/>
    <s v="UTC+9"/>
    <n v="9"/>
    <n v="-6"/>
    <x v="74458"/>
    <x v="10"/>
    <x v="3"/>
  </r>
  <r>
    <n v="116156"/>
    <d v="2021-05-29T05:14:50"/>
    <n v="252476"/>
    <x v="326"/>
    <s v="UTC-4"/>
    <n v="-4"/>
    <n v="7"/>
    <x v="74459"/>
    <x v="3"/>
    <x v="2"/>
  </r>
  <r>
    <n v="116152"/>
    <d v="2021-05-29T05:14:24"/>
    <n v="152948"/>
    <x v="138"/>
    <s v="UTC+1"/>
    <n v="1"/>
    <n v="2"/>
    <x v="74460"/>
    <x v="5"/>
    <x v="2"/>
  </r>
  <r>
    <n v="116149"/>
    <d v="2021-05-29T05:13:26"/>
    <n v="36040"/>
    <x v="3919"/>
    <s v="UTC+0"/>
    <n v="0"/>
    <n v="3"/>
    <x v="74461"/>
    <x v="21"/>
    <x v="2"/>
  </r>
  <r>
    <n v="116146"/>
    <d v="2021-05-29T05:12:28"/>
    <n v="248436"/>
    <x v="538"/>
    <s v="UTC+4"/>
    <n v="4"/>
    <n v="-1"/>
    <x v="74462"/>
    <x v="12"/>
    <x v="2"/>
  </r>
  <r>
    <n v="116141"/>
    <d v="2021-05-29T05:12:01"/>
    <n v="227382"/>
    <x v="610"/>
    <s v="UTC+1"/>
    <n v="1"/>
    <n v="2"/>
    <x v="74463"/>
    <x v="5"/>
    <x v="2"/>
  </r>
  <r>
    <n v="116137"/>
    <d v="2021-05-29T05:11:35"/>
    <n v="278295"/>
    <x v="3392"/>
    <s v="UTC-4"/>
    <n v="-4"/>
    <n v="7"/>
    <x v="74464"/>
    <x v="3"/>
    <x v="2"/>
  </r>
  <r>
    <n v="116132"/>
    <d v="2021-05-29T05:11:03"/>
    <n v="200357"/>
    <x v="111"/>
    <s v="UTC+2"/>
    <n v="2"/>
    <n v="1"/>
    <x v="74465"/>
    <x v="22"/>
    <x v="2"/>
  </r>
  <r>
    <n v="116127"/>
    <d v="2021-05-29T05:10:50"/>
    <n v="93484"/>
    <x v="24"/>
    <s v="UTC+2"/>
    <n v="2"/>
    <n v="1"/>
    <x v="74466"/>
    <x v="22"/>
    <x v="2"/>
  </r>
  <r>
    <n v="116122"/>
    <d v="2021-05-29T05:07:40"/>
    <n v="73982"/>
    <x v="441"/>
    <s v="UTC+1"/>
    <n v="1"/>
    <n v="2"/>
    <x v="74467"/>
    <x v="5"/>
    <x v="2"/>
  </r>
  <r>
    <n v="116119"/>
    <d v="2021-05-29T05:04:54"/>
    <n v="78319"/>
    <x v="16"/>
    <s v="UTC+3"/>
    <n v="3"/>
    <n v="0"/>
    <x v="74468"/>
    <x v="23"/>
    <x v="2"/>
  </r>
  <r>
    <n v="116114"/>
    <d v="2021-05-29T05:04:36"/>
    <n v="47075"/>
    <x v="494"/>
    <s v="UTC-8"/>
    <n v="-8"/>
    <n v="11"/>
    <x v="74469"/>
    <x v="0"/>
    <x v="2"/>
  </r>
  <r>
    <n v="116109"/>
    <d v="2021-05-29T05:03:09"/>
    <n v="69036"/>
    <x v="18"/>
    <s v="UTC+1"/>
    <n v="1"/>
    <n v="2"/>
    <x v="74470"/>
    <x v="5"/>
    <x v="2"/>
  </r>
  <r>
    <n v="116108"/>
    <d v="2021-05-29T05:02:45"/>
    <n v="201875"/>
    <x v="2079"/>
    <s v="UTC+1"/>
    <n v="1"/>
    <n v="2"/>
    <x v="74471"/>
    <x v="5"/>
    <x v="2"/>
  </r>
  <r>
    <n v="116106"/>
    <d v="2021-05-29T05:01:26"/>
    <n v="270646"/>
    <x v="2987"/>
    <s v="UTC+10"/>
    <n v="10"/>
    <n v="-7"/>
    <x v="74472"/>
    <x v="14"/>
    <x v="3"/>
  </r>
  <r>
    <n v="116103"/>
    <d v="2021-05-29T05:00:58"/>
    <n v="150354"/>
    <x v="85"/>
    <s v="UTC+0"/>
    <n v="0"/>
    <n v="3"/>
    <x v="74473"/>
    <x v="21"/>
    <x v="2"/>
  </r>
  <r>
    <n v="116099"/>
    <d v="2021-05-29T05:00:38"/>
    <n v="16519"/>
    <x v="287"/>
    <s v="UTC+2"/>
    <n v="2"/>
    <n v="1"/>
    <x v="74474"/>
    <x v="22"/>
    <x v="2"/>
  </r>
  <r>
    <n v="116097"/>
    <d v="2021-05-29T05:00:33"/>
    <n v="290135"/>
    <x v="43"/>
    <s v="UTC+3"/>
    <n v="3"/>
    <n v="0"/>
    <x v="74475"/>
    <x v="23"/>
    <x v="2"/>
  </r>
  <r>
    <n v="116093"/>
    <d v="2021-05-29T04:59:17"/>
    <n v="292887"/>
    <x v="238"/>
    <s v="UTC+0"/>
    <n v="0"/>
    <n v="3"/>
    <x v="74476"/>
    <x v="5"/>
    <x v="2"/>
  </r>
  <r>
    <n v="116089"/>
    <d v="2021-05-29T04:58:05"/>
    <n v="321473"/>
    <x v="17"/>
    <s v="UTC+2"/>
    <n v="2"/>
    <n v="1"/>
    <x v="74477"/>
    <x v="23"/>
    <x v="2"/>
  </r>
  <r>
    <n v="116084"/>
    <d v="2021-05-29T04:57:13"/>
    <n v="125965"/>
    <x v="184"/>
    <s v="UTC+2"/>
    <n v="2"/>
    <n v="1"/>
    <x v="74478"/>
    <x v="23"/>
    <x v="2"/>
  </r>
  <r>
    <n v="116081"/>
    <d v="2021-05-29T04:56:12"/>
    <n v="341354"/>
    <x v="859"/>
    <s v="UTC-8"/>
    <n v="-8"/>
    <n v="11"/>
    <x v="74479"/>
    <x v="1"/>
    <x v="2"/>
  </r>
  <r>
    <n v="116077"/>
    <d v="2021-05-29T04:53:46"/>
    <n v="119067"/>
    <x v="32"/>
    <s v="UTC+0"/>
    <n v="0"/>
    <n v="3"/>
    <x v="74480"/>
    <x v="5"/>
    <x v="2"/>
  </r>
  <r>
    <n v="116075"/>
    <d v="2021-05-29T04:53:15"/>
    <n v="190332"/>
    <x v="75"/>
    <s v="UTC+1"/>
    <n v="1"/>
    <n v="2"/>
    <x v="74481"/>
    <x v="22"/>
    <x v="2"/>
  </r>
  <r>
    <n v="116070"/>
    <d v="2021-05-29T04:52:57"/>
    <n v="298052"/>
    <x v="2677"/>
    <s v="UTC+1"/>
    <n v="1"/>
    <n v="2"/>
    <x v="74482"/>
    <x v="22"/>
    <x v="2"/>
  </r>
  <r>
    <n v="116066"/>
    <d v="2021-05-29T04:51:22"/>
    <n v="181202"/>
    <x v="171"/>
    <s v="UTC-5"/>
    <n v="-5"/>
    <n v="8"/>
    <x v="74483"/>
    <x v="3"/>
    <x v="2"/>
  </r>
  <r>
    <n v="116061"/>
    <d v="2021-05-29T04:47:33"/>
    <n v="31487"/>
    <x v="112"/>
    <s v="UTC+0"/>
    <n v="0"/>
    <n v="3"/>
    <x v="74484"/>
    <x v="5"/>
    <x v="2"/>
  </r>
  <r>
    <n v="116056"/>
    <d v="2021-05-29T04:47:06"/>
    <n v="345980"/>
    <x v="16"/>
    <s v="UTC+2"/>
    <n v="2"/>
    <n v="1"/>
    <x v="74485"/>
    <x v="23"/>
    <x v="2"/>
  </r>
  <r>
    <n v="116051"/>
    <d v="2021-05-29T04:39:18"/>
    <n v="307423"/>
    <x v="517"/>
    <s v="UTC+7"/>
    <n v="7"/>
    <n v="-4"/>
    <x v="74486"/>
    <x v="9"/>
    <x v="2"/>
  </r>
  <r>
    <n v="116050"/>
    <d v="2021-05-29T04:37:21"/>
    <n v="262034"/>
    <x v="18"/>
    <s v="UTC+1"/>
    <n v="1"/>
    <n v="2"/>
    <x v="74487"/>
    <x v="22"/>
    <x v="2"/>
  </r>
  <r>
    <n v="116047"/>
    <d v="2021-05-29T04:36:41"/>
    <n v="276392"/>
    <x v="493"/>
    <s v="UTC+2"/>
    <n v="2"/>
    <n v="1"/>
    <x v="74488"/>
    <x v="23"/>
    <x v="2"/>
  </r>
  <r>
    <n v="116043"/>
    <d v="2021-05-29T04:33:08"/>
    <n v="302847"/>
    <x v="636"/>
    <s v="UTC+1"/>
    <n v="1"/>
    <n v="2"/>
    <x v="74489"/>
    <x v="22"/>
    <x v="2"/>
  </r>
  <r>
    <n v="116038"/>
    <d v="2021-05-29T04:29:59"/>
    <n v="149647"/>
    <x v="2536"/>
    <s v="UTC-5"/>
    <n v="-5"/>
    <n v="8"/>
    <x v="74154"/>
    <x v="3"/>
    <x v="2"/>
  </r>
  <r>
    <n v="116033"/>
    <d v="2021-05-29T04:25:10"/>
    <n v="317407"/>
    <x v="1105"/>
    <s v="UTC+3"/>
    <n v="3"/>
    <n v="0"/>
    <x v="74490"/>
    <x v="12"/>
    <x v="2"/>
  </r>
  <r>
    <n v="116031"/>
    <d v="2021-05-29T04:24:31"/>
    <n v="62351"/>
    <x v="91"/>
    <s v="UTC+0"/>
    <n v="0"/>
    <n v="3"/>
    <x v="74491"/>
    <x v="5"/>
    <x v="2"/>
  </r>
  <r>
    <n v="116028"/>
    <d v="2021-05-29T04:23:57"/>
    <n v="331700"/>
    <x v="2026"/>
    <s v="UTC+3"/>
    <n v="3"/>
    <n v="0"/>
    <x v="74492"/>
    <x v="12"/>
    <x v="2"/>
  </r>
  <r>
    <n v="116027"/>
    <d v="2021-05-29T04:22:59"/>
    <n v="89434"/>
    <x v="98"/>
    <s v="UTC+1"/>
    <n v="1"/>
    <n v="2"/>
    <x v="74493"/>
    <x v="22"/>
    <x v="2"/>
  </r>
  <r>
    <n v="116025"/>
    <d v="2021-05-29T04:17:34"/>
    <n v="131149"/>
    <x v="246"/>
    <s v="UTC+2"/>
    <n v="2"/>
    <n v="1"/>
    <x v="74494"/>
    <x v="23"/>
    <x v="2"/>
  </r>
  <r>
    <n v="116020"/>
    <d v="2021-05-29T04:17:03"/>
    <n v="3806"/>
    <x v="271"/>
    <s v="UTC+7"/>
    <n v="7"/>
    <n v="-4"/>
    <x v="74495"/>
    <x v="9"/>
    <x v="2"/>
  </r>
  <r>
    <n v="116018"/>
    <d v="2021-05-29T04:14:15"/>
    <n v="92952"/>
    <x v="94"/>
    <s v="UTC+4"/>
    <n v="4"/>
    <n v="-1"/>
    <x v="74496"/>
    <x v="17"/>
    <x v="2"/>
  </r>
  <r>
    <n v="116013"/>
    <d v="2021-05-29T04:13:48"/>
    <n v="336583"/>
    <x v="9"/>
    <s v="UTC+2"/>
    <n v="2"/>
    <n v="1"/>
    <x v="74497"/>
    <x v="23"/>
    <x v="2"/>
  </r>
  <r>
    <n v="116010"/>
    <d v="2021-05-29T04:13:26"/>
    <n v="254283"/>
    <x v="75"/>
    <s v="UTC+9"/>
    <n v="9"/>
    <n v="-6"/>
    <x v="74498"/>
    <x v="14"/>
    <x v="3"/>
  </r>
  <r>
    <n v="116009"/>
    <d v="2021-05-29T04:11:20"/>
    <n v="302259"/>
    <x v="1226"/>
    <s v="UTC-5"/>
    <n v="-5"/>
    <n v="8"/>
    <x v="73886"/>
    <x v="3"/>
    <x v="2"/>
  </r>
  <r>
    <n v="116007"/>
    <d v="2021-05-29T04:05:50"/>
    <n v="211761"/>
    <x v="121"/>
    <s v="UTC+1"/>
    <n v="1"/>
    <n v="2"/>
    <x v="74499"/>
    <x v="22"/>
    <x v="2"/>
  </r>
  <r>
    <n v="116002"/>
    <d v="2021-05-29T04:05:42"/>
    <n v="44624"/>
    <x v="43"/>
    <s v="UTC+2"/>
    <n v="2"/>
    <n v="1"/>
    <x v="74500"/>
    <x v="23"/>
    <x v="2"/>
  </r>
  <r>
    <n v="115998"/>
    <d v="2021-05-29T04:04:47"/>
    <n v="169523"/>
    <x v="4848"/>
    <s v="UTC+3"/>
    <n v="3"/>
    <n v="0"/>
    <x v="74501"/>
    <x v="12"/>
    <x v="2"/>
  </r>
  <r>
    <n v="115995"/>
    <d v="2021-05-29T04:02:30"/>
    <n v="80056"/>
    <x v="8"/>
    <s v="UTC+2"/>
    <n v="2"/>
    <n v="1"/>
    <x v="74502"/>
    <x v="23"/>
    <x v="2"/>
  </r>
  <r>
    <n v="115994"/>
    <d v="2021-05-29T04:01:26"/>
    <n v="348061"/>
    <x v="75"/>
    <s v="UTC-6"/>
    <n v="-6"/>
    <n v="9"/>
    <x v="74503"/>
    <x v="20"/>
    <x v="2"/>
  </r>
  <r>
    <n v="115993"/>
    <d v="2021-05-29T04:01:26"/>
    <n v="85018"/>
    <x v="3"/>
    <s v="UTC-6"/>
    <n v="-6"/>
    <n v="9"/>
    <x v="74503"/>
    <x v="20"/>
    <x v="2"/>
  </r>
  <r>
    <n v="115991"/>
    <d v="2021-05-29T03:57:56"/>
    <n v="297455"/>
    <x v="506"/>
    <s v="UTC-4"/>
    <n v="-4"/>
    <n v="7"/>
    <x v="74504"/>
    <x v="7"/>
    <x v="2"/>
  </r>
  <r>
    <n v="115986"/>
    <d v="2021-05-29T03:55:25"/>
    <n v="80067"/>
    <x v="238"/>
    <s v="UTC+2"/>
    <n v="2"/>
    <n v="1"/>
    <x v="74505"/>
    <x v="12"/>
    <x v="2"/>
  </r>
  <r>
    <n v="115983"/>
    <d v="2021-05-29T03:52:42"/>
    <n v="179460"/>
    <x v="30"/>
    <s v="UTC+7"/>
    <n v="7"/>
    <n v="-4"/>
    <x v="74506"/>
    <x v="10"/>
    <x v="3"/>
  </r>
  <r>
    <n v="115978"/>
    <d v="2021-05-29T03:52:15"/>
    <n v="180203"/>
    <x v="982"/>
    <s v="UTC+2"/>
    <n v="2"/>
    <n v="1"/>
    <x v="74507"/>
    <x v="12"/>
    <x v="2"/>
  </r>
  <r>
    <n v="115974"/>
    <d v="2021-05-29T03:47:33"/>
    <n v="318337"/>
    <x v="104"/>
    <s v="UTC+1"/>
    <n v="1"/>
    <n v="2"/>
    <x v="74508"/>
    <x v="23"/>
    <x v="2"/>
  </r>
  <r>
    <n v="115972"/>
    <d v="2021-05-29T03:46:51"/>
    <n v="220241"/>
    <x v="18"/>
    <s v="UTC+1"/>
    <n v="1"/>
    <n v="2"/>
    <x v="74509"/>
    <x v="23"/>
    <x v="2"/>
  </r>
  <r>
    <n v="115967"/>
    <d v="2021-05-29T03:44:58"/>
    <n v="325715"/>
    <x v="43"/>
    <s v="UTC+2"/>
    <n v="2"/>
    <n v="1"/>
    <x v="74510"/>
    <x v="12"/>
    <x v="2"/>
  </r>
  <r>
    <n v="115966"/>
    <d v="2021-05-29T03:43:58"/>
    <n v="118316"/>
    <x v="635"/>
    <s v="UTC-8"/>
    <n v="-8"/>
    <n v="11"/>
    <x v="74063"/>
    <x v="19"/>
    <x v="2"/>
  </r>
  <r>
    <n v="115961"/>
    <d v="2021-05-29T03:43:23"/>
    <n v="217524"/>
    <x v="17"/>
    <s v="UTC+11"/>
    <n v="11"/>
    <n v="-8"/>
    <x v="74511"/>
    <x v="16"/>
    <x v="3"/>
  </r>
  <r>
    <n v="115957"/>
    <d v="2021-05-29T03:42:27"/>
    <n v="259850"/>
    <x v="56"/>
    <s v="UTC+0"/>
    <n v="0"/>
    <n v="3"/>
    <x v="74512"/>
    <x v="22"/>
    <x v="2"/>
  </r>
  <r>
    <n v="115952"/>
    <d v="2021-05-29T03:42:20"/>
    <n v="69827"/>
    <x v="1158"/>
    <s v="UTC+0"/>
    <n v="0"/>
    <n v="3"/>
    <x v="74513"/>
    <x v="22"/>
    <x v="2"/>
  </r>
  <r>
    <n v="115948"/>
    <d v="2021-05-29T03:40:00"/>
    <n v="241470"/>
    <x v="212"/>
    <s v="UTC+0"/>
    <n v="0"/>
    <n v="3"/>
    <x v="74514"/>
    <x v="22"/>
    <x v="2"/>
  </r>
  <r>
    <n v="115946"/>
    <d v="2021-05-29T03:36:53"/>
    <n v="237457"/>
    <x v="224"/>
    <s v="UTC+1"/>
    <n v="1"/>
    <n v="2"/>
    <x v="74515"/>
    <x v="23"/>
    <x v="2"/>
  </r>
  <r>
    <n v="115943"/>
    <d v="2021-05-29T03:34:03"/>
    <n v="280302"/>
    <x v="681"/>
    <s v="UTC-5"/>
    <n v="-5"/>
    <n v="8"/>
    <x v="74201"/>
    <x v="2"/>
    <x v="2"/>
  </r>
  <r>
    <n v="115941"/>
    <d v="2021-05-29T03:32:38"/>
    <n v="269929"/>
    <x v="43"/>
    <s v="UTC+2"/>
    <n v="2"/>
    <n v="1"/>
    <x v="74516"/>
    <x v="12"/>
    <x v="2"/>
  </r>
  <r>
    <n v="115937"/>
    <d v="2021-05-29T03:32:21"/>
    <n v="276572"/>
    <x v="1212"/>
    <s v="UTC+3"/>
    <n v="3"/>
    <n v="0"/>
    <x v="74517"/>
    <x v="17"/>
    <x v="2"/>
  </r>
  <r>
    <n v="115934"/>
    <d v="2021-05-29T03:32:19"/>
    <n v="259863"/>
    <x v="112"/>
    <s v="UTC-8"/>
    <n v="-8"/>
    <n v="11"/>
    <x v="74202"/>
    <x v="19"/>
    <x v="2"/>
  </r>
  <r>
    <n v="115931"/>
    <d v="2021-05-29T03:27:36"/>
    <n v="91094"/>
    <x v="43"/>
    <s v="UTC+5"/>
    <n v="5"/>
    <n v="-2"/>
    <x v="74518"/>
    <x v="6"/>
    <x v="2"/>
  </r>
  <r>
    <n v="115930"/>
    <d v="2021-05-29T03:27:15"/>
    <n v="321367"/>
    <x v="19"/>
    <s v="UTC+1"/>
    <n v="1"/>
    <n v="2"/>
    <x v="74519"/>
    <x v="23"/>
    <x v="2"/>
  </r>
  <r>
    <n v="115925"/>
    <d v="2021-05-29T03:26:53"/>
    <n v="220558"/>
    <x v="764"/>
    <s v="UTC+2"/>
    <n v="2"/>
    <n v="1"/>
    <x v="74520"/>
    <x v="12"/>
    <x v="2"/>
  </r>
  <r>
    <n v="115920"/>
    <d v="2021-05-29T03:25:26"/>
    <n v="85890"/>
    <x v="206"/>
    <s v="UTC+5"/>
    <n v="5"/>
    <n v="-2"/>
    <x v="74521"/>
    <x v="6"/>
    <x v="2"/>
  </r>
  <r>
    <n v="115919"/>
    <d v="2021-05-29T03:25:19"/>
    <n v="7267"/>
    <x v="168"/>
    <s v="UTC-4"/>
    <n v="-4"/>
    <n v="7"/>
    <x v="74522"/>
    <x v="7"/>
    <x v="2"/>
  </r>
  <r>
    <n v="115914"/>
    <d v="2021-05-29T03:25:01"/>
    <n v="133016"/>
    <x v="66"/>
    <s v="UTC+1"/>
    <n v="1"/>
    <n v="2"/>
    <x v="74523"/>
    <x v="23"/>
    <x v="2"/>
  </r>
  <r>
    <n v="115910"/>
    <d v="2021-05-29T03:24:53"/>
    <n v="6742"/>
    <x v="75"/>
    <s v="UTC+2"/>
    <n v="2"/>
    <n v="1"/>
    <x v="74524"/>
    <x v="12"/>
    <x v="2"/>
  </r>
  <r>
    <n v="115907"/>
    <d v="2021-05-29T03:20:40"/>
    <n v="133687"/>
    <x v="34"/>
    <s v="UTC-8"/>
    <n v="-8"/>
    <n v="11"/>
    <x v="74095"/>
    <x v="19"/>
    <x v="2"/>
  </r>
  <r>
    <n v="115906"/>
    <d v="2021-05-29T03:13:22"/>
    <n v="34807"/>
    <x v="1482"/>
    <s v="UTC+1"/>
    <n v="1"/>
    <n v="2"/>
    <x v="74525"/>
    <x v="23"/>
    <x v="2"/>
  </r>
  <r>
    <n v="115902"/>
    <d v="2021-05-29T03:12:58"/>
    <n v="261596"/>
    <x v="471"/>
    <s v="UTC+2"/>
    <n v="2"/>
    <n v="1"/>
    <x v="74526"/>
    <x v="12"/>
    <x v="2"/>
  </r>
  <r>
    <n v="115900"/>
    <d v="2021-05-29T03:11:02"/>
    <n v="338338"/>
    <x v="66"/>
    <s v="UTC+2"/>
    <n v="2"/>
    <n v="1"/>
    <x v="74527"/>
    <x v="12"/>
    <x v="2"/>
  </r>
  <r>
    <n v="115895"/>
    <d v="2021-05-29T03:08:58"/>
    <n v="271247"/>
    <x v="43"/>
    <s v="UTC+4"/>
    <n v="4"/>
    <n v="-1"/>
    <x v="74528"/>
    <x v="8"/>
    <x v="2"/>
  </r>
  <r>
    <n v="115894"/>
    <d v="2021-05-29T03:08:11"/>
    <n v="315851"/>
    <x v="683"/>
    <s v="UTC+0"/>
    <n v="0"/>
    <n v="3"/>
    <x v="74529"/>
    <x v="22"/>
    <x v="2"/>
  </r>
  <r>
    <n v="115890"/>
    <d v="2021-05-29T03:03:23"/>
    <n v="215898"/>
    <x v="41"/>
    <s v="UTC+2"/>
    <n v="2"/>
    <n v="1"/>
    <x v="74530"/>
    <x v="12"/>
    <x v="2"/>
  </r>
  <r>
    <n v="115889"/>
    <d v="2021-05-29T02:55:37"/>
    <n v="91545"/>
    <x v="7"/>
    <s v="UTC+0"/>
    <n v="0"/>
    <n v="3"/>
    <x v="74531"/>
    <x v="23"/>
    <x v="2"/>
  </r>
  <r>
    <n v="115888"/>
    <d v="2021-05-29T02:55:10"/>
    <n v="66472"/>
    <x v="359"/>
    <s v="UTC-7"/>
    <n v="-7"/>
    <n v="10"/>
    <x v="74532"/>
    <x v="3"/>
    <x v="2"/>
  </r>
  <r>
    <n v="115884"/>
    <d v="2021-05-29T02:50:47"/>
    <n v="248011"/>
    <x v="3217"/>
    <s v="UTC+1"/>
    <n v="1"/>
    <n v="2"/>
    <x v="74533"/>
    <x v="12"/>
    <x v="2"/>
  </r>
  <r>
    <n v="115883"/>
    <d v="2021-05-29T02:48:40"/>
    <n v="9373"/>
    <x v="75"/>
    <s v="UTC+1"/>
    <n v="1"/>
    <n v="2"/>
    <x v="74534"/>
    <x v="12"/>
    <x v="2"/>
  </r>
  <r>
    <n v="115878"/>
    <d v="2021-05-29T02:48:02"/>
    <n v="162926"/>
    <x v="56"/>
    <s v="UTC+0"/>
    <n v="0"/>
    <n v="3"/>
    <x v="74535"/>
    <x v="23"/>
    <x v="2"/>
  </r>
  <r>
    <n v="115877"/>
    <d v="2021-05-29T02:47:02"/>
    <n v="156508"/>
    <x v="2"/>
    <s v="UTC+12"/>
    <n v="12"/>
    <n v="-9"/>
    <x v="74536"/>
    <x v="18"/>
    <x v="3"/>
  </r>
  <r>
    <n v="115876"/>
    <d v="2021-05-29T02:45:51"/>
    <n v="268909"/>
    <x v="56"/>
    <s v="UTC+1"/>
    <n v="1"/>
    <n v="2"/>
    <x v="74537"/>
    <x v="12"/>
    <x v="2"/>
  </r>
  <r>
    <n v="115873"/>
    <d v="2021-05-29T02:45:30"/>
    <n v="341321"/>
    <x v="138"/>
    <s v="UTC+3"/>
    <n v="3"/>
    <n v="0"/>
    <x v="74538"/>
    <x v="8"/>
    <x v="2"/>
  </r>
  <r>
    <n v="115872"/>
    <d v="2021-05-29T02:45:17"/>
    <n v="202282"/>
    <x v="43"/>
    <s v="UTC+1"/>
    <n v="1"/>
    <n v="2"/>
    <x v="74539"/>
    <x v="12"/>
    <x v="2"/>
  </r>
  <r>
    <n v="115871"/>
    <d v="2021-05-29T02:45:09"/>
    <n v="325022"/>
    <x v="604"/>
    <s v="UTC+2"/>
    <n v="2"/>
    <n v="1"/>
    <x v="74540"/>
    <x v="17"/>
    <x v="2"/>
  </r>
  <r>
    <n v="115869"/>
    <d v="2021-05-29T02:44:10"/>
    <n v="313469"/>
    <x v="157"/>
    <s v="UTC+3"/>
    <n v="3"/>
    <n v="0"/>
    <x v="74541"/>
    <x v="8"/>
    <x v="2"/>
  </r>
  <r>
    <n v="115868"/>
    <d v="2021-05-29T02:41:38"/>
    <n v="156154"/>
    <x v="75"/>
    <s v="UTC+1"/>
    <n v="1"/>
    <n v="2"/>
    <x v="74542"/>
    <x v="12"/>
    <x v="2"/>
  </r>
  <r>
    <n v="115866"/>
    <d v="2021-05-29T02:40:40"/>
    <n v="284388"/>
    <x v="2586"/>
    <s v="UTC+1"/>
    <n v="1"/>
    <n v="2"/>
    <x v="74543"/>
    <x v="12"/>
    <x v="2"/>
  </r>
  <r>
    <n v="115862"/>
    <d v="2021-05-29T02:39:53"/>
    <n v="206689"/>
    <x v="188"/>
    <s v="UTC-6"/>
    <n v="-6"/>
    <n v="9"/>
    <x v="74544"/>
    <x v="2"/>
    <x v="2"/>
  </r>
  <r>
    <n v="115857"/>
    <d v="2021-05-29T02:38:43"/>
    <n v="234822"/>
    <x v="34"/>
    <s v="UTC-8"/>
    <n v="-8"/>
    <n v="11"/>
    <x v="73851"/>
    <x v="20"/>
    <x v="2"/>
  </r>
  <r>
    <n v="115855"/>
    <d v="2021-05-29T02:37:01"/>
    <n v="68867"/>
    <x v="16"/>
    <s v="UTC+2"/>
    <n v="2"/>
    <n v="1"/>
    <x v="74545"/>
    <x v="17"/>
    <x v="2"/>
  </r>
  <r>
    <n v="115850"/>
    <d v="2021-05-29T02:34:34"/>
    <n v="348294"/>
    <x v="1843"/>
    <s v="UTC+1"/>
    <n v="1"/>
    <n v="2"/>
    <x v="74546"/>
    <x v="12"/>
    <x v="2"/>
  </r>
  <r>
    <n v="115845"/>
    <d v="2021-05-29T02:32:53"/>
    <n v="209040"/>
    <x v="301"/>
    <s v="UTC+2"/>
    <n v="2"/>
    <n v="1"/>
    <x v="74547"/>
    <x v="17"/>
    <x v="2"/>
  </r>
  <r>
    <n v="115844"/>
    <d v="2021-05-29T02:32:22"/>
    <n v="251895"/>
    <x v="717"/>
    <s v="UTC+2"/>
    <n v="2"/>
    <n v="1"/>
    <x v="74548"/>
    <x v="17"/>
    <x v="2"/>
  </r>
  <r>
    <n v="115840"/>
    <d v="2021-05-29T02:29:46"/>
    <n v="229855"/>
    <x v="98"/>
    <s v="UTC+6"/>
    <n v="6"/>
    <n v="-3"/>
    <x v="74549"/>
    <x v="10"/>
    <x v="3"/>
  </r>
  <r>
    <n v="115838"/>
    <d v="2021-05-29T02:28:48"/>
    <n v="21186"/>
    <x v="18"/>
    <s v="UTC+1"/>
    <n v="1"/>
    <n v="2"/>
    <x v="74550"/>
    <x v="12"/>
    <x v="2"/>
  </r>
  <r>
    <n v="115834"/>
    <d v="2021-05-29T02:24:30"/>
    <n v="126132"/>
    <x v="397"/>
    <s v="UTC+3"/>
    <n v="3"/>
    <n v="0"/>
    <x v="74551"/>
    <x v="8"/>
    <x v="2"/>
  </r>
  <r>
    <n v="115830"/>
    <d v="2021-05-29T02:24:09"/>
    <n v="181202"/>
    <x v="291"/>
    <s v="UTC-5"/>
    <n v="-5"/>
    <n v="8"/>
    <x v="74552"/>
    <x v="7"/>
    <x v="2"/>
  </r>
  <r>
    <n v="115827"/>
    <d v="2021-05-29T02:23:53"/>
    <n v="243841"/>
    <x v="192"/>
    <s v="UTC+0"/>
    <n v="0"/>
    <n v="3"/>
    <x v="74553"/>
    <x v="23"/>
    <x v="2"/>
  </r>
  <r>
    <n v="115825"/>
    <d v="2021-05-29T02:21:14"/>
    <n v="212117"/>
    <x v="801"/>
    <s v="UTC-6"/>
    <n v="-6"/>
    <n v="9"/>
    <x v="74167"/>
    <x v="2"/>
    <x v="2"/>
  </r>
  <r>
    <n v="115822"/>
    <d v="2021-05-29T02:17:17"/>
    <n v="166693"/>
    <x v="56"/>
    <s v="UTC+1"/>
    <n v="1"/>
    <n v="2"/>
    <x v="74554"/>
    <x v="12"/>
    <x v="2"/>
  </r>
  <r>
    <n v="115819"/>
    <d v="2021-05-29T02:17:10"/>
    <n v="312998"/>
    <x v="1605"/>
    <s v="UTC-5"/>
    <n v="-5"/>
    <n v="8"/>
    <x v="74019"/>
    <x v="7"/>
    <x v="2"/>
  </r>
  <r>
    <n v="115815"/>
    <d v="2021-05-29T02:15:25"/>
    <n v="336581"/>
    <x v="46"/>
    <s v="UTC+0"/>
    <n v="0"/>
    <n v="3"/>
    <x v="74555"/>
    <x v="23"/>
    <x v="2"/>
  </r>
  <r>
    <n v="115811"/>
    <d v="2021-05-29T02:12:22"/>
    <n v="131289"/>
    <x v="570"/>
    <s v="UTC+6"/>
    <n v="6"/>
    <n v="-3"/>
    <x v="74556"/>
    <x v="10"/>
    <x v="3"/>
  </r>
  <r>
    <n v="115808"/>
    <d v="2021-05-29T02:11:56"/>
    <n v="346488"/>
    <x v="814"/>
    <s v="UTC-5"/>
    <n v="-5"/>
    <n v="8"/>
    <x v="74557"/>
    <x v="7"/>
    <x v="2"/>
  </r>
  <r>
    <n v="115805"/>
    <d v="2021-05-29T02:11:31"/>
    <n v="292784"/>
    <x v="56"/>
    <s v="UTC+1"/>
    <n v="1"/>
    <n v="2"/>
    <x v="74558"/>
    <x v="12"/>
    <x v="2"/>
  </r>
  <r>
    <n v="115802"/>
    <d v="2021-05-29T02:10:55"/>
    <n v="39867"/>
    <x v="304"/>
    <s v="UTC+1"/>
    <n v="1"/>
    <n v="2"/>
    <x v="74559"/>
    <x v="12"/>
    <x v="2"/>
  </r>
  <r>
    <n v="115800"/>
    <d v="2021-05-29T02:08:09"/>
    <n v="194656"/>
    <x v="34"/>
    <s v="UTC+2"/>
    <n v="2"/>
    <n v="1"/>
    <x v="74560"/>
    <x v="17"/>
    <x v="2"/>
  </r>
  <r>
    <n v="115798"/>
    <d v="2021-05-29T02:07:32"/>
    <n v="208963"/>
    <x v="75"/>
    <s v="UTC+1"/>
    <n v="1"/>
    <n v="2"/>
    <x v="74561"/>
    <x v="12"/>
    <x v="2"/>
  </r>
  <r>
    <n v="115796"/>
    <d v="2021-05-29T02:07:12"/>
    <n v="289036"/>
    <x v="78"/>
    <s v="UTC+1"/>
    <n v="1"/>
    <n v="2"/>
    <x v="74562"/>
    <x v="12"/>
    <x v="2"/>
  </r>
  <r>
    <n v="115795"/>
    <d v="2021-05-29T02:06:16"/>
    <n v="301590"/>
    <x v="52"/>
    <s v="UTC+1"/>
    <n v="1"/>
    <n v="2"/>
    <x v="74563"/>
    <x v="12"/>
    <x v="2"/>
  </r>
  <r>
    <n v="115792"/>
    <d v="2021-05-29T02:05:54"/>
    <n v="250218"/>
    <x v="2"/>
    <s v="UTC+1"/>
    <n v="1"/>
    <n v="2"/>
    <x v="74564"/>
    <x v="12"/>
    <x v="2"/>
  </r>
  <r>
    <n v="115791"/>
    <d v="2021-05-29T02:05:04"/>
    <n v="47416"/>
    <x v="3966"/>
    <s v="UTC+1"/>
    <n v="1"/>
    <n v="2"/>
    <x v="74565"/>
    <x v="12"/>
    <x v="2"/>
  </r>
  <r>
    <n v="115786"/>
    <d v="2021-05-29T02:04:25"/>
    <n v="45990"/>
    <x v="1591"/>
    <s v="UTC+2"/>
    <n v="2"/>
    <n v="1"/>
    <x v="74566"/>
    <x v="17"/>
    <x v="2"/>
  </r>
  <r>
    <n v="115784"/>
    <d v="2021-05-29T02:01:10"/>
    <n v="187289"/>
    <x v="56"/>
    <s v="UTC-5"/>
    <n v="-5"/>
    <n v="8"/>
    <x v="74567"/>
    <x v="7"/>
    <x v="2"/>
  </r>
  <r>
    <n v="115783"/>
    <d v="2021-05-29T01:55:56"/>
    <n v="315826"/>
    <x v="209"/>
    <s v="UTC+0"/>
    <n v="0"/>
    <n v="3"/>
    <x v="74568"/>
    <x v="12"/>
    <x v="2"/>
  </r>
  <r>
    <n v="115781"/>
    <d v="2021-05-29T01:52:54"/>
    <n v="100344"/>
    <x v="3525"/>
    <s v="UTC+7"/>
    <n v="7"/>
    <n v="-4"/>
    <x v="74569"/>
    <x v="15"/>
    <x v="3"/>
  </r>
  <r>
    <n v="115776"/>
    <d v="2021-05-29T01:52:43"/>
    <n v="124924"/>
    <x v="88"/>
    <s v="UTC+0"/>
    <n v="0"/>
    <n v="3"/>
    <x v="74570"/>
    <x v="12"/>
    <x v="2"/>
  </r>
  <r>
    <n v="115772"/>
    <d v="2021-05-29T01:52:12"/>
    <n v="332706"/>
    <x v="325"/>
    <s v="UTC+2"/>
    <n v="2"/>
    <n v="1"/>
    <x v="74571"/>
    <x v="8"/>
    <x v="2"/>
  </r>
  <r>
    <n v="115771"/>
    <d v="2021-05-29T01:50:08"/>
    <n v="274303"/>
    <x v="4849"/>
    <s v="UTC+2"/>
    <n v="2"/>
    <n v="1"/>
    <x v="74572"/>
    <x v="8"/>
    <x v="2"/>
  </r>
  <r>
    <n v="115767"/>
    <d v="2021-05-29T01:47:27"/>
    <n v="191816"/>
    <x v="59"/>
    <s v="UTC+0"/>
    <n v="0"/>
    <n v="3"/>
    <x v="74573"/>
    <x v="12"/>
    <x v="2"/>
  </r>
  <r>
    <n v="115765"/>
    <d v="2021-05-29T01:46:42"/>
    <n v="341732"/>
    <x v="749"/>
    <s v="UTC+3"/>
    <n v="3"/>
    <n v="0"/>
    <x v="74574"/>
    <x v="6"/>
    <x v="2"/>
  </r>
  <r>
    <n v="115763"/>
    <d v="2021-05-29T01:45:28"/>
    <n v="47987"/>
    <x v="803"/>
    <s v="UTC+8"/>
    <n v="8"/>
    <n v="-5"/>
    <x v="74575"/>
    <x v="13"/>
    <x v="3"/>
  </r>
  <r>
    <n v="115761"/>
    <d v="2021-05-29T01:41:17"/>
    <n v="294493"/>
    <x v="56"/>
    <s v="UTC+1"/>
    <n v="1"/>
    <n v="2"/>
    <x v="74576"/>
    <x v="17"/>
    <x v="2"/>
  </r>
  <r>
    <n v="115758"/>
    <d v="2021-05-29T01:38:55"/>
    <n v="231300"/>
    <x v="676"/>
    <s v="UTC+1"/>
    <n v="1"/>
    <n v="2"/>
    <x v="74577"/>
    <x v="17"/>
    <x v="2"/>
  </r>
  <r>
    <n v="115753"/>
    <d v="2021-05-29T01:38:55"/>
    <n v="55671"/>
    <x v="29"/>
    <s v="UTC+3"/>
    <n v="3"/>
    <n v="0"/>
    <x v="74578"/>
    <x v="6"/>
    <x v="2"/>
  </r>
  <r>
    <n v="115752"/>
    <d v="2021-05-29T01:38:16"/>
    <n v="289139"/>
    <x v="436"/>
    <s v="UTC+1"/>
    <n v="1"/>
    <n v="2"/>
    <x v="74579"/>
    <x v="17"/>
    <x v="2"/>
  </r>
  <r>
    <n v="115749"/>
    <d v="2021-05-29T01:36:58"/>
    <n v="4182"/>
    <x v="43"/>
    <s v="UTC-6"/>
    <n v="-6"/>
    <n v="9"/>
    <x v="74580"/>
    <x v="7"/>
    <x v="2"/>
  </r>
  <r>
    <n v="115745"/>
    <d v="2021-05-29T01:36:49"/>
    <n v="167163"/>
    <x v="696"/>
    <s v="UTC+5"/>
    <n v="5"/>
    <n v="-2"/>
    <x v="74581"/>
    <x v="10"/>
    <x v="3"/>
  </r>
  <r>
    <n v="115742"/>
    <d v="2021-05-29T01:35:40"/>
    <n v="298597"/>
    <x v="75"/>
    <s v="UTC+5"/>
    <n v="5"/>
    <n v="-2"/>
    <x v="74582"/>
    <x v="10"/>
    <x v="3"/>
  </r>
  <r>
    <n v="115741"/>
    <d v="2021-05-29T01:33:55"/>
    <n v="197905"/>
    <x v="52"/>
    <s v="UTC+1"/>
    <n v="1"/>
    <n v="2"/>
    <x v="74583"/>
    <x v="17"/>
    <x v="2"/>
  </r>
  <r>
    <n v="115736"/>
    <d v="2021-05-29T01:33:28"/>
    <n v="213445"/>
    <x v="59"/>
    <s v="UTC+0"/>
    <n v="0"/>
    <n v="3"/>
    <x v="74584"/>
    <x v="12"/>
    <x v="2"/>
  </r>
  <r>
    <n v="115735"/>
    <d v="2021-05-29T01:32:53"/>
    <n v="341593"/>
    <x v="4263"/>
    <s v="UTC-1"/>
    <n v="-1"/>
    <n v="4"/>
    <x v="74585"/>
    <x v="23"/>
    <x v="2"/>
  </r>
  <r>
    <n v="115731"/>
    <d v="2021-05-29T01:30:45"/>
    <n v="298533"/>
    <x v="517"/>
    <s v="UTC+3"/>
    <n v="3"/>
    <n v="0"/>
    <x v="74586"/>
    <x v="6"/>
    <x v="2"/>
  </r>
  <r>
    <n v="115728"/>
    <d v="2021-05-29T01:30:32"/>
    <n v="238239"/>
    <x v="38"/>
    <s v="UTC-7"/>
    <n v="-7"/>
    <n v="10"/>
    <x v="74587"/>
    <x v="2"/>
    <x v="2"/>
  </r>
  <r>
    <n v="115725"/>
    <d v="2021-05-29T01:29:17"/>
    <n v="346746"/>
    <x v="20"/>
    <s v="UTC+3"/>
    <n v="3"/>
    <n v="0"/>
    <x v="74588"/>
    <x v="6"/>
    <x v="2"/>
  </r>
  <r>
    <n v="115722"/>
    <d v="2021-05-29T01:29:17"/>
    <n v="235326"/>
    <x v="125"/>
    <s v="UTC+6"/>
    <n v="6"/>
    <n v="-3"/>
    <x v="74589"/>
    <x v="14"/>
    <x v="3"/>
  </r>
  <r>
    <n v="115717"/>
    <d v="2021-05-29T01:27:04"/>
    <n v="325464"/>
    <x v="59"/>
    <s v="UTC-7"/>
    <n v="-7"/>
    <n v="10"/>
    <x v="74590"/>
    <x v="2"/>
    <x v="2"/>
  </r>
  <r>
    <n v="115712"/>
    <d v="2021-05-29T01:26:24"/>
    <n v="107743"/>
    <x v="119"/>
    <s v="UTC+9"/>
    <n v="9"/>
    <n v="-6"/>
    <x v="74591"/>
    <x v="16"/>
    <x v="3"/>
  </r>
  <r>
    <n v="115710"/>
    <d v="2021-05-29T01:26:24"/>
    <n v="5376"/>
    <x v="29"/>
    <s v="UTC+0"/>
    <n v="0"/>
    <n v="3"/>
    <x v="74592"/>
    <x v="12"/>
    <x v="2"/>
  </r>
  <r>
    <n v="115707"/>
    <d v="2021-05-29T01:25:58"/>
    <n v="197842"/>
    <x v="35"/>
    <s v="UTC+0"/>
    <n v="0"/>
    <n v="3"/>
    <x v="74593"/>
    <x v="12"/>
    <x v="2"/>
  </r>
  <r>
    <n v="115703"/>
    <d v="2021-05-29T01:25:07"/>
    <n v="226607"/>
    <x v="56"/>
    <s v="UTC+2"/>
    <n v="2"/>
    <n v="1"/>
    <x v="74594"/>
    <x v="8"/>
    <x v="2"/>
  </r>
  <r>
    <n v="115700"/>
    <d v="2021-05-29T01:24:09"/>
    <n v="302416"/>
    <x v="667"/>
    <s v="UTC+0"/>
    <n v="0"/>
    <n v="3"/>
    <x v="74315"/>
    <x v="12"/>
    <x v="2"/>
  </r>
  <r>
    <n v="115698"/>
    <d v="2021-05-29T01:24:09"/>
    <n v="146937"/>
    <x v="2437"/>
    <s v="UTC+0"/>
    <n v="0"/>
    <n v="3"/>
    <x v="74315"/>
    <x v="12"/>
    <x v="2"/>
  </r>
  <r>
    <n v="115694"/>
    <d v="2021-05-29T01:22:58"/>
    <n v="24965"/>
    <x v="1486"/>
    <s v="UTC+1"/>
    <n v="1"/>
    <n v="2"/>
    <x v="74595"/>
    <x v="17"/>
    <x v="2"/>
  </r>
  <r>
    <n v="115690"/>
    <d v="2021-05-29T01:22:24"/>
    <n v="98705"/>
    <x v="4399"/>
    <s v="UTC+2"/>
    <n v="2"/>
    <n v="1"/>
    <x v="74596"/>
    <x v="8"/>
    <x v="2"/>
  </r>
  <r>
    <n v="115688"/>
    <d v="2021-05-29T01:21:49"/>
    <n v="86224"/>
    <x v="276"/>
    <s v="UTC+0"/>
    <n v="0"/>
    <n v="3"/>
    <x v="74597"/>
    <x v="12"/>
    <x v="2"/>
  </r>
  <r>
    <n v="115685"/>
    <d v="2021-05-29T01:19:19"/>
    <n v="296318"/>
    <x v="238"/>
    <s v="UTC+8"/>
    <n v="8"/>
    <n v="-5"/>
    <x v="74598"/>
    <x v="13"/>
    <x v="3"/>
  </r>
  <r>
    <n v="115683"/>
    <d v="2021-05-29T01:16:17"/>
    <n v="208866"/>
    <x v="201"/>
    <s v="UTC+1"/>
    <n v="1"/>
    <n v="2"/>
    <x v="74599"/>
    <x v="17"/>
    <x v="2"/>
  </r>
  <r>
    <n v="115679"/>
    <d v="2021-05-29T01:13:05"/>
    <n v="62672"/>
    <x v="1409"/>
    <s v="UTC+1"/>
    <n v="1"/>
    <n v="2"/>
    <x v="74600"/>
    <x v="17"/>
    <x v="2"/>
  </r>
  <r>
    <n v="115674"/>
    <d v="2021-05-29T01:11:14"/>
    <n v="187112"/>
    <x v="59"/>
    <s v="UTC+0"/>
    <n v="0"/>
    <n v="3"/>
    <x v="74601"/>
    <x v="12"/>
    <x v="2"/>
  </r>
  <r>
    <n v="115673"/>
    <d v="2021-05-29T01:10:51"/>
    <n v="254384"/>
    <x v="115"/>
    <s v="UTC+0"/>
    <n v="0"/>
    <n v="3"/>
    <x v="74602"/>
    <x v="12"/>
    <x v="2"/>
  </r>
  <r>
    <n v="115669"/>
    <d v="2021-05-29T01:09:45"/>
    <n v="42511"/>
    <x v="1226"/>
    <s v="UTC+8"/>
    <n v="8"/>
    <n v="-5"/>
    <x v="74603"/>
    <x v="13"/>
    <x v="3"/>
  </r>
  <r>
    <n v="115666"/>
    <d v="2021-05-29T01:02:24"/>
    <n v="124016"/>
    <x v="475"/>
    <s v="UTC+4"/>
    <n v="4"/>
    <n v="-1"/>
    <x v="74604"/>
    <x v="9"/>
    <x v="2"/>
  </r>
  <r>
    <n v="115664"/>
    <d v="2021-05-29T01:00:47"/>
    <n v="36203"/>
    <x v="212"/>
    <s v="UTC+2"/>
    <n v="2"/>
    <n v="1"/>
    <x v="74605"/>
    <x v="8"/>
    <x v="2"/>
  </r>
  <r>
    <n v="115660"/>
    <d v="2021-05-29T00:56:34"/>
    <n v="294931"/>
    <x v="924"/>
    <s v="UTC+2"/>
    <n v="2"/>
    <n v="1"/>
    <x v="74606"/>
    <x v="6"/>
    <x v="2"/>
  </r>
  <r>
    <n v="115655"/>
    <d v="2021-05-29T00:54:03"/>
    <n v="297726"/>
    <x v="315"/>
    <s v="UTC+7"/>
    <n v="7"/>
    <n v="-4"/>
    <x v="74607"/>
    <x v="13"/>
    <x v="3"/>
  </r>
  <r>
    <n v="115651"/>
    <d v="2021-05-29T00:54:01"/>
    <n v="183522"/>
    <x v="222"/>
    <s v="UTC+3"/>
    <n v="3"/>
    <n v="0"/>
    <x v="74608"/>
    <x v="9"/>
    <x v="2"/>
  </r>
  <r>
    <n v="115650"/>
    <d v="2021-05-29T00:53:13"/>
    <n v="319447"/>
    <x v="263"/>
    <s v="UTC+3"/>
    <n v="3"/>
    <n v="0"/>
    <x v="74609"/>
    <x v="9"/>
    <x v="2"/>
  </r>
  <r>
    <n v="115645"/>
    <d v="2021-05-29T00:51:04"/>
    <n v="210777"/>
    <x v="534"/>
    <s v="UTC+2"/>
    <n v="2"/>
    <n v="1"/>
    <x v="74610"/>
    <x v="6"/>
    <x v="2"/>
  </r>
  <r>
    <n v="115640"/>
    <d v="2021-05-29T00:48:31"/>
    <n v="57932"/>
    <x v="75"/>
    <s v="UTC+2"/>
    <n v="2"/>
    <n v="1"/>
    <x v="74611"/>
    <x v="6"/>
    <x v="2"/>
  </r>
  <r>
    <n v="115638"/>
    <d v="2021-05-29T00:48:02"/>
    <n v="114520"/>
    <x v="226"/>
    <s v="UTC+1"/>
    <n v="1"/>
    <n v="2"/>
    <x v="74612"/>
    <x v="8"/>
    <x v="2"/>
  </r>
  <r>
    <n v="115637"/>
    <d v="2021-05-29T00:47:51"/>
    <n v="137119"/>
    <x v="35"/>
    <s v="UTC+1"/>
    <n v="1"/>
    <n v="2"/>
    <x v="74613"/>
    <x v="8"/>
    <x v="2"/>
  </r>
  <r>
    <n v="115634"/>
    <d v="2021-05-29T00:47:36"/>
    <n v="165415"/>
    <x v="4850"/>
    <s v="UTC+3"/>
    <n v="3"/>
    <n v="0"/>
    <x v="74614"/>
    <x v="9"/>
    <x v="2"/>
  </r>
  <r>
    <n v="115630"/>
    <d v="2021-05-29T00:47:22"/>
    <n v="309682"/>
    <x v="696"/>
    <s v="UTC+3"/>
    <n v="3"/>
    <n v="0"/>
    <x v="74615"/>
    <x v="9"/>
    <x v="2"/>
  </r>
  <r>
    <n v="115625"/>
    <d v="2021-05-29T00:44:23"/>
    <n v="251514"/>
    <x v="34"/>
    <s v="UTC+2"/>
    <n v="2"/>
    <n v="1"/>
    <x v="74616"/>
    <x v="6"/>
    <x v="2"/>
  </r>
  <r>
    <n v="115622"/>
    <d v="2021-05-29T00:43:41"/>
    <n v="10145"/>
    <x v="0"/>
    <s v="UTC+7"/>
    <n v="7"/>
    <n v="-4"/>
    <x v="74617"/>
    <x v="13"/>
    <x v="3"/>
  </r>
  <r>
    <n v="115620"/>
    <d v="2021-05-29T00:36:31"/>
    <n v="177324"/>
    <x v="266"/>
    <s v="UTC+4"/>
    <n v="4"/>
    <n v="-1"/>
    <x v="74618"/>
    <x v="10"/>
    <x v="3"/>
  </r>
  <r>
    <n v="115619"/>
    <d v="2021-05-29T00:34:40"/>
    <n v="254335"/>
    <x v="94"/>
    <s v="UTC+3"/>
    <n v="3"/>
    <n v="0"/>
    <x v="74619"/>
    <x v="9"/>
    <x v="2"/>
  </r>
  <r>
    <n v="115615"/>
    <d v="2021-05-29T00:28:14"/>
    <n v="122074"/>
    <x v="0"/>
    <s v="UTC+0"/>
    <n v="0"/>
    <n v="3"/>
    <x v="74620"/>
    <x v="17"/>
    <x v="2"/>
  </r>
  <r>
    <n v="115612"/>
    <d v="2021-05-29T00:27:07"/>
    <n v="69973"/>
    <x v="17"/>
    <s v="UTC+1"/>
    <n v="1"/>
    <n v="2"/>
    <x v="74621"/>
    <x v="8"/>
    <x v="2"/>
  </r>
  <r>
    <n v="115607"/>
    <d v="2021-05-29T00:26:19"/>
    <n v="348553"/>
    <x v="91"/>
    <s v="UTC+1"/>
    <n v="1"/>
    <n v="2"/>
    <x v="74622"/>
    <x v="8"/>
    <x v="2"/>
  </r>
  <r>
    <n v="115602"/>
    <d v="2021-05-29T00:25:00"/>
    <n v="11971"/>
    <x v="499"/>
    <s v="UTC+1"/>
    <n v="1"/>
    <n v="2"/>
    <x v="74623"/>
    <x v="8"/>
    <x v="2"/>
  </r>
  <r>
    <n v="115597"/>
    <d v="2021-05-29T00:22:34"/>
    <n v="247577"/>
    <x v="619"/>
    <s v="UTC+2"/>
    <n v="2"/>
    <n v="1"/>
    <x v="74624"/>
    <x v="6"/>
    <x v="2"/>
  </r>
  <r>
    <n v="115596"/>
    <d v="2021-05-29T00:21:49"/>
    <n v="82280"/>
    <x v="98"/>
    <s v="UTC+1"/>
    <n v="1"/>
    <n v="2"/>
    <x v="74625"/>
    <x v="8"/>
    <x v="2"/>
  </r>
  <r>
    <n v="115592"/>
    <d v="2021-05-29T00:21:14"/>
    <n v="61875"/>
    <x v="226"/>
    <s v="UTC+0"/>
    <n v="0"/>
    <n v="3"/>
    <x v="74626"/>
    <x v="17"/>
    <x v="2"/>
  </r>
  <r>
    <n v="115591"/>
    <d v="2021-05-29T00:17:45"/>
    <n v="343295"/>
    <x v="517"/>
    <s v="UTC+1"/>
    <n v="1"/>
    <n v="2"/>
    <x v="74627"/>
    <x v="8"/>
    <x v="2"/>
  </r>
  <r>
    <n v="115590"/>
    <d v="2021-05-29T00:15:44"/>
    <n v="233836"/>
    <x v="465"/>
    <s v="UTC+0"/>
    <n v="0"/>
    <n v="3"/>
    <x v="74628"/>
    <x v="17"/>
    <x v="2"/>
  </r>
  <r>
    <n v="115585"/>
    <d v="2021-05-29T00:15:04"/>
    <n v="136869"/>
    <x v="56"/>
    <s v="UTC+2"/>
    <n v="2"/>
    <n v="1"/>
    <x v="74629"/>
    <x v="6"/>
    <x v="2"/>
  </r>
  <r>
    <n v="115580"/>
    <d v="2021-05-29T00:12:34"/>
    <n v="98352"/>
    <x v="499"/>
    <s v="UTC+0"/>
    <n v="0"/>
    <n v="3"/>
    <x v="74630"/>
    <x v="17"/>
    <x v="2"/>
  </r>
  <r>
    <n v="115575"/>
    <d v="2021-05-29T00:11:55"/>
    <n v="246515"/>
    <x v="7"/>
    <s v="UTC+3"/>
    <n v="3"/>
    <n v="0"/>
    <x v="74631"/>
    <x v="9"/>
    <x v="2"/>
  </r>
  <r>
    <n v="115572"/>
    <d v="2021-05-29T00:11:12"/>
    <n v="180477"/>
    <x v="1425"/>
    <s v="UTC+2"/>
    <n v="2"/>
    <n v="1"/>
    <x v="74632"/>
    <x v="6"/>
    <x v="2"/>
  </r>
  <r>
    <n v="115569"/>
    <d v="2021-05-29T00:08:38"/>
    <n v="25970"/>
    <x v="18"/>
    <s v="UTC+6"/>
    <n v="6"/>
    <n v="-3"/>
    <x v="74633"/>
    <x v="15"/>
    <x v="3"/>
  </r>
  <r>
    <n v="115566"/>
    <d v="2021-05-29T00:07:47"/>
    <n v="79578"/>
    <x v="506"/>
    <s v="UTC+1"/>
    <n v="1"/>
    <n v="2"/>
    <x v="74634"/>
    <x v="8"/>
    <x v="2"/>
  </r>
  <r>
    <n v="115561"/>
    <d v="2021-05-29T00:06:30"/>
    <n v="199816"/>
    <x v="101"/>
    <s v="UTC+3"/>
    <n v="3"/>
    <n v="0"/>
    <x v="74635"/>
    <x v="9"/>
    <x v="2"/>
  </r>
  <r>
    <n v="115558"/>
    <d v="2021-05-29T00:05:59"/>
    <n v="26117"/>
    <x v="98"/>
    <s v="UTC+2"/>
    <n v="2"/>
    <n v="1"/>
    <x v="74636"/>
    <x v="6"/>
    <x v="2"/>
  </r>
  <r>
    <n v="115556"/>
    <d v="2021-05-29T00:05:32"/>
    <n v="238713"/>
    <x v="1155"/>
    <s v="UTC+3"/>
    <n v="3"/>
    <n v="0"/>
    <x v="74637"/>
    <x v="9"/>
    <x v="2"/>
  </r>
  <r>
    <n v="115552"/>
    <d v="2021-05-29T00:05:16"/>
    <n v="306802"/>
    <x v="638"/>
    <s v="UTC+0"/>
    <n v="0"/>
    <n v="3"/>
    <x v="74638"/>
    <x v="17"/>
    <x v="2"/>
  </r>
  <r>
    <n v="115548"/>
    <d v="2021-05-29T00:04:45"/>
    <n v="124210"/>
    <x v="1638"/>
    <s v="UTC+0"/>
    <n v="0"/>
    <n v="3"/>
    <x v="74639"/>
    <x v="17"/>
    <x v="2"/>
  </r>
  <r>
    <n v="115544"/>
    <d v="2021-05-29T00:03:26"/>
    <n v="31658"/>
    <x v="43"/>
    <s v="UTC+3"/>
    <n v="3"/>
    <n v="0"/>
    <x v="74640"/>
    <x v="9"/>
    <x v="2"/>
  </r>
  <r>
    <n v="115539"/>
    <d v="2021-05-29T00:02:20"/>
    <n v="119297"/>
    <x v="56"/>
    <s v="UTC+0"/>
    <n v="0"/>
    <n v="3"/>
    <x v="74641"/>
    <x v="17"/>
    <x v="2"/>
  </r>
  <r>
    <n v="115534"/>
    <d v="2021-05-29T00:01:30"/>
    <n v="152961"/>
    <x v="19"/>
    <s v="UTC+0"/>
    <n v="0"/>
    <n v="3"/>
    <x v="74642"/>
    <x v="17"/>
    <x v="2"/>
  </r>
  <r>
    <n v="115531"/>
    <d v="2021-05-29T00:00:51"/>
    <n v="323077"/>
    <x v="558"/>
    <s v="UTC+1"/>
    <n v="1"/>
    <n v="2"/>
    <x v="74643"/>
    <x v="8"/>
    <x v="2"/>
  </r>
  <r>
    <n v="115529"/>
    <d v="2021-05-28T23:59:31"/>
    <n v="45081"/>
    <x v="575"/>
    <s v="UTC-4"/>
    <n v="-4"/>
    <n v="7"/>
    <x v="74644"/>
    <x v="22"/>
    <x v="2"/>
  </r>
  <r>
    <n v="115528"/>
    <d v="2021-05-28T23:57:56"/>
    <n v="1326"/>
    <x v="2333"/>
    <s v="UTC+0"/>
    <n v="0"/>
    <n v="3"/>
    <x v="74645"/>
    <x v="8"/>
    <x v="2"/>
  </r>
  <r>
    <n v="115524"/>
    <d v="2021-05-28T23:56:47"/>
    <n v="335129"/>
    <x v="631"/>
    <s v="UTC+2"/>
    <n v="2"/>
    <n v="1"/>
    <x v="74646"/>
    <x v="9"/>
    <x v="2"/>
  </r>
  <r>
    <n v="115519"/>
    <d v="2021-05-28T23:56:12"/>
    <n v="336996"/>
    <x v="1213"/>
    <s v="UTC+1"/>
    <n v="1"/>
    <n v="2"/>
    <x v="74647"/>
    <x v="6"/>
    <x v="2"/>
  </r>
  <r>
    <n v="115518"/>
    <d v="2021-05-28T23:56:12"/>
    <n v="267890"/>
    <x v="78"/>
    <s v="UTC+1"/>
    <n v="1"/>
    <n v="2"/>
    <x v="74647"/>
    <x v="6"/>
    <x v="2"/>
  </r>
  <r>
    <n v="115517"/>
    <d v="2021-05-28T23:56:12"/>
    <n v="185470"/>
    <x v="917"/>
    <s v="UTC+1"/>
    <n v="1"/>
    <n v="2"/>
    <x v="74647"/>
    <x v="6"/>
    <x v="2"/>
  </r>
  <r>
    <n v="115512"/>
    <d v="2021-05-28T23:53:17"/>
    <n v="200723"/>
    <x v="2"/>
    <s v="UTC-8"/>
    <n v="-8"/>
    <n v="11"/>
    <x v="74046"/>
    <x v="7"/>
    <x v="2"/>
  </r>
  <r>
    <n v="115508"/>
    <d v="2021-05-28T23:52:48"/>
    <n v="51665"/>
    <x v="20"/>
    <s v="UTC+3"/>
    <n v="3"/>
    <n v="0"/>
    <x v="74648"/>
    <x v="10"/>
    <x v="3"/>
  </r>
  <r>
    <n v="115503"/>
    <d v="2021-05-28T23:51:22"/>
    <n v="48429"/>
    <x v="166"/>
    <s v="UTC+3"/>
    <n v="3"/>
    <n v="0"/>
    <x v="74649"/>
    <x v="10"/>
    <x v="3"/>
  </r>
  <r>
    <n v="115501"/>
    <d v="2021-05-28T23:49:12"/>
    <n v="218549"/>
    <x v="62"/>
    <s v="UTC+1"/>
    <n v="1"/>
    <n v="2"/>
    <x v="74650"/>
    <x v="6"/>
    <x v="2"/>
  </r>
  <r>
    <n v="115500"/>
    <d v="2021-05-28T23:49:12"/>
    <n v="145700"/>
    <x v="75"/>
    <s v="UTC+1"/>
    <n v="1"/>
    <n v="2"/>
    <x v="74650"/>
    <x v="6"/>
    <x v="2"/>
  </r>
  <r>
    <n v="115497"/>
    <d v="2021-05-28T23:49:12"/>
    <n v="123062"/>
    <x v="63"/>
    <s v="UTC+1"/>
    <n v="1"/>
    <n v="2"/>
    <x v="74650"/>
    <x v="6"/>
    <x v="2"/>
  </r>
  <r>
    <n v="115494"/>
    <d v="2021-05-28T23:48:37"/>
    <n v="111603"/>
    <x v="1241"/>
    <s v="UTC-4"/>
    <n v="-4"/>
    <n v="7"/>
    <x v="74651"/>
    <x v="22"/>
    <x v="2"/>
  </r>
  <r>
    <n v="115490"/>
    <d v="2021-05-28T23:43:58"/>
    <n v="250972"/>
    <x v="43"/>
    <s v="UTC+0"/>
    <n v="0"/>
    <n v="3"/>
    <x v="74652"/>
    <x v="8"/>
    <x v="2"/>
  </r>
  <r>
    <n v="115489"/>
    <d v="2021-05-28T23:42:14"/>
    <n v="315813"/>
    <x v="96"/>
    <s v="UTC+2"/>
    <n v="2"/>
    <n v="1"/>
    <x v="74653"/>
    <x v="9"/>
    <x v="2"/>
  </r>
  <r>
    <n v="115486"/>
    <d v="2021-05-28T23:39:53"/>
    <n v="213089"/>
    <x v="271"/>
    <s v="UTC+1"/>
    <n v="1"/>
    <n v="2"/>
    <x v="74654"/>
    <x v="6"/>
    <x v="2"/>
  </r>
  <r>
    <n v="115483"/>
    <d v="2021-05-28T23:39:53"/>
    <n v="158478"/>
    <x v="1718"/>
    <s v="UTC+1"/>
    <n v="1"/>
    <n v="2"/>
    <x v="74654"/>
    <x v="6"/>
    <x v="2"/>
  </r>
  <r>
    <n v="115480"/>
    <d v="2021-05-28T23:39:18"/>
    <n v="170976"/>
    <x v="2959"/>
    <s v="UTC+0"/>
    <n v="0"/>
    <n v="3"/>
    <x v="74655"/>
    <x v="8"/>
    <x v="2"/>
  </r>
  <r>
    <n v="115477"/>
    <d v="2021-05-28T23:37:33"/>
    <n v="6687"/>
    <x v="34"/>
    <s v="UTC+1"/>
    <n v="1"/>
    <n v="2"/>
    <x v="74445"/>
    <x v="6"/>
    <x v="2"/>
  </r>
  <r>
    <n v="115475"/>
    <d v="2021-05-28T23:35:48"/>
    <n v="69390"/>
    <x v="19"/>
    <s v="UTC+2"/>
    <n v="2"/>
    <n v="1"/>
    <x v="74656"/>
    <x v="9"/>
    <x v="2"/>
  </r>
  <r>
    <n v="115472"/>
    <d v="2021-05-28T23:35:13"/>
    <n v="310108"/>
    <x v="1033"/>
    <s v="UTC+1"/>
    <n v="1"/>
    <n v="2"/>
    <x v="74657"/>
    <x v="6"/>
    <x v="2"/>
  </r>
  <r>
    <n v="115471"/>
    <d v="2021-05-28T23:32:53"/>
    <n v="244549"/>
    <x v="75"/>
    <s v="UTC+1"/>
    <n v="1"/>
    <n v="2"/>
    <x v="74658"/>
    <x v="6"/>
    <x v="2"/>
  </r>
  <r>
    <n v="115466"/>
    <d v="2021-05-28T23:32:53"/>
    <n v="47453"/>
    <x v="1033"/>
    <s v="UTC+1"/>
    <n v="1"/>
    <n v="2"/>
    <x v="74658"/>
    <x v="6"/>
    <x v="2"/>
  </r>
  <r>
    <n v="115463"/>
    <d v="2021-05-28T23:32:19"/>
    <n v="43682"/>
    <x v="878"/>
    <s v="UTC+0"/>
    <n v="0"/>
    <n v="3"/>
    <x v="74659"/>
    <x v="8"/>
    <x v="2"/>
  </r>
  <r>
    <n v="115460"/>
    <d v="2021-05-28T23:31:09"/>
    <n v="206558"/>
    <x v="115"/>
    <s v="UTC+2"/>
    <n v="2"/>
    <n v="1"/>
    <x v="74660"/>
    <x v="9"/>
    <x v="2"/>
  </r>
  <r>
    <n v="115459"/>
    <d v="2021-05-28T23:29:46"/>
    <n v="277470"/>
    <x v="866"/>
    <s v="UTC+0"/>
    <n v="0"/>
    <n v="3"/>
    <x v="74661"/>
    <x v="8"/>
    <x v="2"/>
  </r>
  <r>
    <n v="115455"/>
    <d v="2021-05-28T23:27:39"/>
    <n v="105259"/>
    <x v="222"/>
    <s v="UTC-8"/>
    <n v="-8"/>
    <n v="11"/>
    <x v="74662"/>
    <x v="7"/>
    <x v="2"/>
  </r>
  <r>
    <n v="115453"/>
    <d v="2021-05-28T23:25:19"/>
    <n v="69827"/>
    <x v="34"/>
    <s v="UTC+0"/>
    <n v="0"/>
    <n v="3"/>
    <x v="74663"/>
    <x v="8"/>
    <x v="2"/>
  </r>
  <r>
    <n v="115449"/>
    <d v="2021-05-28T23:24:09"/>
    <n v="329723"/>
    <x v="707"/>
    <s v="UTC+2"/>
    <n v="2"/>
    <n v="1"/>
    <x v="74664"/>
    <x v="9"/>
    <x v="2"/>
  </r>
  <r>
    <n v="115444"/>
    <d v="2021-05-28T23:23:34"/>
    <n v="267642"/>
    <x v="2"/>
    <s v="UTC+1"/>
    <n v="1"/>
    <n v="2"/>
    <x v="74665"/>
    <x v="6"/>
    <x v="2"/>
  </r>
  <r>
    <n v="115439"/>
    <d v="2021-05-28T23:22:59"/>
    <n v="186917"/>
    <x v="332"/>
    <s v="UTC+0"/>
    <n v="0"/>
    <n v="3"/>
    <x v="74666"/>
    <x v="8"/>
    <x v="2"/>
  </r>
  <r>
    <n v="115437"/>
    <d v="2021-05-28T23:21:14"/>
    <n v="285554"/>
    <x v="712"/>
    <s v="UTC+1"/>
    <n v="1"/>
    <n v="2"/>
    <x v="74667"/>
    <x v="6"/>
    <x v="2"/>
  </r>
  <r>
    <n v="115432"/>
    <d v="2021-05-28T23:21:14"/>
    <n v="248769"/>
    <x v="1820"/>
    <s v="UTC+1"/>
    <n v="1"/>
    <n v="2"/>
    <x v="74667"/>
    <x v="6"/>
    <x v="2"/>
  </r>
  <r>
    <n v="115428"/>
    <d v="2021-05-28T23:16:35"/>
    <n v="108121"/>
    <x v="196"/>
    <s v="UTC+1"/>
    <n v="1"/>
    <n v="2"/>
    <x v="74668"/>
    <x v="6"/>
    <x v="2"/>
  </r>
  <r>
    <n v="115425"/>
    <d v="2021-05-28T23:15:25"/>
    <n v="163223"/>
    <x v="65"/>
    <s v="UTC-5"/>
    <n v="-5"/>
    <n v="8"/>
    <x v="74669"/>
    <x v="5"/>
    <x v="2"/>
  </r>
  <r>
    <n v="115423"/>
    <d v="2021-05-28T23:14:50"/>
    <n v="201761"/>
    <x v="758"/>
    <s v="UTC-6"/>
    <n v="-6"/>
    <n v="9"/>
    <x v="74409"/>
    <x v="21"/>
    <x v="2"/>
  </r>
  <r>
    <n v="115419"/>
    <d v="2021-05-28T23:14:50"/>
    <n v="198048"/>
    <x v="17"/>
    <s v="UTC+2"/>
    <n v="2"/>
    <n v="1"/>
    <x v="74670"/>
    <x v="9"/>
    <x v="2"/>
  </r>
  <r>
    <n v="115417"/>
    <d v="2021-05-28T23:14:50"/>
    <n v="1446"/>
    <x v="4851"/>
    <s v="UTC+2"/>
    <n v="2"/>
    <n v="1"/>
    <x v="74670"/>
    <x v="9"/>
    <x v="2"/>
  </r>
  <r>
    <n v="115416"/>
    <d v="2021-05-28T23:14:15"/>
    <n v="286692"/>
    <x v="227"/>
    <s v="UTC+1"/>
    <n v="1"/>
    <n v="2"/>
    <x v="74671"/>
    <x v="6"/>
    <x v="2"/>
  </r>
  <r>
    <n v="115412"/>
    <d v="2021-05-28T23:13:55"/>
    <n v="276399"/>
    <x v="50"/>
    <s v="UTC-3"/>
    <n v="-3"/>
    <n v="6"/>
    <x v="74672"/>
    <x v="23"/>
    <x v="2"/>
  </r>
  <r>
    <n v="115407"/>
    <d v="2021-05-28T23:13:40"/>
    <n v="271527"/>
    <x v="2"/>
    <s v="UTC+0"/>
    <n v="0"/>
    <n v="3"/>
    <x v="74673"/>
    <x v="8"/>
    <x v="2"/>
  </r>
  <r>
    <n v="115405"/>
    <d v="2021-05-28T23:12:30"/>
    <n v="349152"/>
    <x v="686"/>
    <s v="UTC+2"/>
    <n v="2"/>
    <n v="1"/>
    <x v="74674"/>
    <x v="9"/>
    <x v="2"/>
  </r>
  <r>
    <n v="115404"/>
    <d v="2021-05-28T23:11:55"/>
    <n v="5901"/>
    <x v="319"/>
    <s v="UTC+1"/>
    <n v="1"/>
    <n v="2"/>
    <x v="74675"/>
    <x v="6"/>
    <x v="2"/>
  </r>
  <r>
    <n v="115401"/>
    <d v="2021-05-28T23:11:20"/>
    <n v="211663"/>
    <x v="59"/>
    <s v="UTC+0"/>
    <n v="0"/>
    <n v="3"/>
    <x v="74676"/>
    <x v="8"/>
    <x v="2"/>
  </r>
  <r>
    <n v="115396"/>
    <d v="2021-05-28T23:10:10"/>
    <n v="137520"/>
    <x v="188"/>
    <s v="UTC+2"/>
    <n v="2"/>
    <n v="1"/>
    <x v="74677"/>
    <x v="9"/>
    <x v="2"/>
  </r>
  <r>
    <n v="115395"/>
    <d v="2021-05-28T23:09:35"/>
    <n v="150867"/>
    <x v="636"/>
    <s v="UTC+1"/>
    <n v="1"/>
    <n v="2"/>
    <x v="74678"/>
    <x v="6"/>
    <x v="2"/>
  </r>
  <r>
    <n v="115390"/>
    <d v="2021-05-28T23:09:00"/>
    <n v="123882"/>
    <x v="564"/>
    <s v="UTC+0"/>
    <n v="0"/>
    <n v="3"/>
    <x v="74679"/>
    <x v="8"/>
    <x v="2"/>
  </r>
  <r>
    <n v="115388"/>
    <d v="2021-05-28T23:09:00"/>
    <n v="89815"/>
    <x v="1774"/>
    <s v="UTC+0"/>
    <n v="0"/>
    <n v="3"/>
    <x v="74679"/>
    <x v="8"/>
    <x v="2"/>
  </r>
  <r>
    <n v="115386"/>
    <d v="2021-05-28T23:08:26"/>
    <n v="104770"/>
    <x v="1670"/>
    <s v="UTC-5"/>
    <n v="-5"/>
    <n v="8"/>
    <x v="74680"/>
    <x v="5"/>
    <x v="2"/>
  </r>
  <r>
    <n v="115382"/>
    <d v="2021-05-28T23:07:16"/>
    <n v="35313"/>
    <x v="405"/>
    <s v="UTC+1"/>
    <n v="1"/>
    <n v="2"/>
    <x v="74681"/>
    <x v="6"/>
    <x v="2"/>
  </r>
  <r>
    <n v="115379"/>
    <d v="2021-05-28T23:07:16"/>
    <n v="243970"/>
    <x v="1013"/>
    <s v="UTC-3"/>
    <n v="-3"/>
    <n v="6"/>
    <x v="74682"/>
    <x v="23"/>
    <x v="2"/>
  </r>
  <r>
    <n v="115378"/>
    <d v="2021-05-28T23:07:16"/>
    <n v="126442"/>
    <x v="2"/>
    <s v="UTC-3"/>
    <n v="-3"/>
    <n v="6"/>
    <x v="74682"/>
    <x v="23"/>
    <x v="2"/>
  </r>
  <r>
    <n v="115375"/>
    <d v="2021-05-28T23:06:41"/>
    <n v="140488"/>
    <x v="0"/>
    <s v="UTC-4"/>
    <n v="-4"/>
    <n v="7"/>
    <x v="74325"/>
    <x v="22"/>
    <x v="2"/>
  </r>
  <r>
    <n v="115374"/>
    <d v="2021-05-28T23:04:48"/>
    <n v="77594"/>
    <x v="29"/>
    <s v="UTC+2"/>
    <n v="2"/>
    <n v="1"/>
    <x v="74683"/>
    <x v="9"/>
    <x v="2"/>
  </r>
  <r>
    <n v="115371"/>
    <d v="2021-05-28T23:04:21"/>
    <n v="200985"/>
    <x v="90"/>
    <s v="UTC+0"/>
    <n v="0"/>
    <n v="3"/>
    <x v="74684"/>
    <x v="8"/>
    <x v="2"/>
  </r>
  <r>
    <n v="115368"/>
    <d v="2021-05-28T23:04:21"/>
    <n v="187263"/>
    <x v="123"/>
    <s v="UTC-4"/>
    <n v="-4"/>
    <n v="7"/>
    <x v="74685"/>
    <x v="22"/>
    <x v="2"/>
  </r>
  <r>
    <n v="115364"/>
    <d v="2021-05-28T23:02:36"/>
    <n v="275072"/>
    <x v="242"/>
    <s v="UTC+1"/>
    <n v="1"/>
    <n v="2"/>
    <x v="74686"/>
    <x v="6"/>
    <x v="2"/>
  </r>
  <r>
    <n v="115359"/>
    <d v="2021-05-28T23:00:51"/>
    <n v="63435"/>
    <x v="121"/>
    <s v="UTC+2"/>
    <n v="2"/>
    <n v="1"/>
    <x v="74687"/>
    <x v="9"/>
    <x v="2"/>
  </r>
  <r>
    <n v="115355"/>
    <d v="2021-05-28T23:00:16"/>
    <n v="132047"/>
    <x v="287"/>
    <s v="UTC+1"/>
    <n v="1"/>
    <n v="2"/>
    <x v="74688"/>
    <x v="6"/>
    <x v="2"/>
  </r>
  <r>
    <n v="115351"/>
    <d v="2021-05-28T22:59:41"/>
    <n v="308541"/>
    <x v="2486"/>
    <s v="UTC+0"/>
    <n v="0"/>
    <n v="3"/>
    <x v="74689"/>
    <x v="6"/>
    <x v="2"/>
  </r>
  <r>
    <n v="115347"/>
    <d v="2021-05-28T22:59:41"/>
    <n v="5079"/>
    <x v="43"/>
    <s v="UTC+0"/>
    <n v="0"/>
    <n v="3"/>
    <x v="74689"/>
    <x v="6"/>
    <x v="2"/>
  </r>
  <r>
    <n v="115342"/>
    <d v="2021-05-28T22:59:06"/>
    <n v="69199"/>
    <x v="1802"/>
    <s v="UTC-5"/>
    <n v="-5"/>
    <n v="8"/>
    <x v="74690"/>
    <x v="22"/>
    <x v="2"/>
  </r>
  <r>
    <n v="115341"/>
    <d v="2021-05-28T22:57:56"/>
    <n v="139688"/>
    <x v="312"/>
    <s v="UTC-3"/>
    <n v="-3"/>
    <n v="6"/>
    <x v="74691"/>
    <x v="12"/>
    <x v="2"/>
  </r>
  <r>
    <n v="115337"/>
    <d v="2021-05-28T22:57:21"/>
    <n v="314654"/>
    <x v="19"/>
    <s v="UTC-8"/>
    <n v="-8"/>
    <n v="11"/>
    <x v="74692"/>
    <x v="4"/>
    <x v="2"/>
  </r>
  <r>
    <n v="115332"/>
    <d v="2021-05-28T22:56:47"/>
    <n v="341593"/>
    <x v="331"/>
    <s v="UTC-1"/>
    <n v="-1"/>
    <n v="4"/>
    <x v="74693"/>
    <x v="8"/>
    <x v="2"/>
  </r>
  <r>
    <n v="115331"/>
    <d v="2021-05-28T22:55:02"/>
    <n v="278875"/>
    <x v="55"/>
    <s v="UTC-4"/>
    <n v="-4"/>
    <n v="7"/>
    <x v="74694"/>
    <x v="23"/>
    <x v="2"/>
  </r>
  <r>
    <n v="115327"/>
    <d v="2021-05-28T22:55:02"/>
    <n v="53385"/>
    <x v="18"/>
    <s v="UTC+0"/>
    <n v="0"/>
    <n v="3"/>
    <x v="74695"/>
    <x v="6"/>
    <x v="2"/>
  </r>
  <r>
    <n v="115324"/>
    <d v="2021-05-28T22:55:02"/>
    <n v="17007"/>
    <x v="148"/>
    <s v="UTC+0"/>
    <n v="0"/>
    <n v="3"/>
    <x v="74695"/>
    <x v="6"/>
    <x v="2"/>
  </r>
  <r>
    <n v="115321"/>
    <d v="2021-05-28T22:54:27"/>
    <n v="301790"/>
    <x v="563"/>
    <s v="UTC+3"/>
    <n v="3"/>
    <n v="0"/>
    <x v="74696"/>
    <x v="14"/>
    <x v="3"/>
  </r>
  <r>
    <n v="115319"/>
    <d v="2021-05-28T22:54:14"/>
    <n v="327758"/>
    <x v="1147"/>
    <s v="UTC+1"/>
    <n v="1"/>
    <n v="2"/>
    <x v="74697"/>
    <x v="9"/>
    <x v="2"/>
  </r>
  <r>
    <n v="115315"/>
    <d v="2021-05-28T22:53:52"/>
    <n v="218331"/>
    <x v="3"/>
    <s v="UTC+2"/>
    <n v="2"/>
    <n v="1"/>
    <x v="74698"/>
    <x v="10"/>
    <x v="3"/>
  </r>
  <r>
    <n v="115311"/>
    <d v="2021-05-28T22:52:42"/>
    <n v="133317"/>
    <x v="3497"/>
    <s v="UTC+0"/>
    <n v="0"/>
    <n v="3"/>
    <x v="74699"/>
    <x v="6"/>
    <x v="2"/>
  </r>
  <r>
    <n v="115308"/>
    <d v="2021-05-28T22:52:42"/>
    <n v="123548"/>
    <x v="652"/>
    <s v="UTC+0"/>
    <n v="0"/>
    <n v="3"/>
    <x v="74699"/>
    <x v="6"/>
    <x v="2"/>
  </r>
  <r>
    <n v="115305"/>
    <d v="2021-05-28T22:50:57"/>
    <n v="268054"/>
    <x v="18"/>
    <s v="UTC+1"/>
    <n v="1"/>
    <n v="2"/>
    <x v="74700"/>
    <x v="9"/>
    <x v="2"/>
  </r>
  <r>
    <n v="115300"/>
    <d v="2021-05-28T22:50:57"/>
    <n v="30007"/>
    <x v="43"/>
    <s v="UTC+1"/>
    <n v="1"/>
    <n v="2"/>
    <x v="74700"/>
    <x v="9"/>
    <x v="2"/>
  </r>
  <r>
    <n v="115295"/>
    <d v="2021-05-28T22:50:22"/>
    <n v="347549"/>
    <x v="192"/>
    <s v="UTC+0"/>
    <n v="0"/>
    <n v="3"/>
    <x v="74701"/>
    <x v="6"/>
    <x v="2"/>
  </r>
  <r>
    <n v="115291"/>
    <d v="2021-05-28T22:50:22"/>
    <n v="279359"/>
    <x v="238"/>
    <s v="UTC+0"/>
    <n v="0"/>
    <n v="3"/>
    <x v="74701"/>
    <x v="6"/>
    <x v="2"/>
  </r>
  <r>
    <n v="115288"/>
    <d v="2021-05-28T22:50:22"/>
    <n v="165193"/>
    <x v="92"/>
    <s v="UTC+0"/>
    <n v="0"/>
    <n v="3"/>
    <x v="74701"/>
    <x v="6"/>
    <x v="2"/>
  </r>
  <r>
    <n v="115287"/>
    <d v="2021-05-28T22:49:12"/>
    <n v="262158"/>
    <x v="18"/>
    <s v="UTC+2"/>
    <n v="2"/>
    <n v="1"/>
    <x v="74702"/>
    <x v="10"/>
    <x v="3"/>
  </r>
  <r>
    <n v="115283"/>
    <d v="2021-05-28T22:49:12"/>
    <n v="27323"/>
    <x v="1853"/>
    <s v="UTC+2"/>
    <n v="2"/>
    <n v="1"/>
    <x v="74702"/>
    <x v="10"/>
    <x v="3"/>
  </r>
  <r>
    <n v="115280"/>
    <d v="2021-05-28T22:49:12"/>
    <n v="20420"/>
    <x v="943"/>
    <s v="UTC+2"/>
    <n v="2"/>
    <n v="1"/>
    <x v="74702"/>
    <x v="10"/>
    <x v="3"/>
  </r>
  <r>
    <n v="115278"/>
    <d v="2021-05-28T22:48:37"/>
    <n v="214260"/>
    <x v="553"/>
    <s v="UTC+1"/>
    <n v="1"/>
    <n v="2"/>
    <x v="74703"/>
    <x v="9"/>
    <x v="2"/>
  </r>
  <r>
    <n v="115275"/>
    <d v="2021-05-28T22:48:02"/>
    <n v="165637"/>
    <x v="75"/>
    <s v="UTC+0"/>
    <n v="0"/>
    <n v="3"/>
    <x v="74704"/>
    <x v="6"/>
    <x v="2"/>
  </r>
  <r>
    <n v="115274"/>
    <d v="2021-05-28T22:48:02"/>
    <n v="70473"/>
    <x v="34"/>
    <s v="UTC+0"/>
    <n v="0"/>
    <n v="3"/>
    <x v="74704"/>
    <x v="6"/>
    <x v="2"/>
  </r>
  <r>
    <n v="115270"/>
    <d v="2021-05-28T22:46:17"/>
    <n v="90731"/>
    <x v="18"/>
    <s v="UTC+1"/>
    <n v="1"/>
    <n v="2"/>
    <x v="74705"/>
    <x v="9"/>
    <x v="2"/>
  </r>
  <r>
    <n v="115267"/>
    <d v="2021-05-28T22:44:38"/>
    <n v="64047"/>
    <x v="43"/>
    <s v="UTC+2"/>
    <n v="2"/>
    <n v="1"/>
    <x v="74706"/>
    <x v="10"/>
    <x v="3"/>
  </r>
  <r>
    <n v="115266"/>
    <d v="2021-05-28T22:43:58"/>
    <n v="186682"/>
    <x v="1775"/>
    <s v="UTC+1"/>
    <n v="1"/>
    <n v="2"/>
    <x v="74707"/>
    <x v="9"/>
    <x v="2"/>
  </r>
  <r>
    <n v="115264"/>
    <d v="2021-05-28T22:43:58"/>
    <n v="71149"/>
    <x v="4602"/>
    <s v="UTC+1"/>
    <n v="1"/>
    <n v="2"/>
    <x v="74707"/>
    <x v="9"/>
    <x v="2"/>
  </r>
  <r>
    <n v="115260"/>
    <d v="2021-05-28T22:43:23"/>
    <n v="340058"/>
    <x v="587"/>
    <s v="UTC+0"/>
    <n v="0"/>
    <n v="3"/>
    <x v="74708"/>
    <x v="6"/>
    <x v="2"/>
  </r>
  <r>
    <n v="115257"/>
    <d v="2021-05-28T22:42:48"/>
    <n v="18574"/>
    <x v="18"/>
    <s v="UTC+3"/>
    <n v="3"/>
    <n v="0"/>
    <x v="74709"/>
    <x v="14"/>
    <x v="3"/>
  </r>
  <r>
    <n v="115253"/>
    <d v="2021-05-28T22:42:13"/>
    <n v="345828"/>
    <x v="29"/>
    <s v="UTC+2"/>
    <n v="2"/>
    <n v="1"/>
    <x v="74710"/>
    <x v="10"/>
    <x v="3"/>
  </r>
  <r>
    <n v="115251"/>
    <d v="2021-05-28T22:41:38"/>
    <n v="296570"/>
    <x v="4852"/>
    <s v="UTC+1"/>
    <n v="1"/>
    <n v="2"/>
    <x v="74711"/>
    <x v="9"/>
    <x v="2"/>
  </r>
  <r>
    <n v="115248"/>
    <d v="2021-05-28T22:41:38"/>
    <n v="141181"/>
    <x v="17"/>
    <s v="UTC+1"/>
    <n v="1"/>
    <n v="2"/>
    <x v="74711"/>
    <x v="9"/>
    <x v="2"/>
  </r>
  <r>
    <n v="115246"/>
    <d v="2021-05-28T22:41:03"/>
    <n v="259524"/>
    <x v="346"/>
    <s v="UTC+0"/>
    <n v="0"/>
    <n v="3"/>
    <x v="74712"/>
    <x v="6"/>
    <x v="2"/>
  </r>
  <r>
    <n v="115243"/>
    <d v="2021-05-28T22:39:53"/>
    <n v="4533"/>
    <x v="3100"/>
    <s v="UTC+2"/>
    <n v="2"/>
    <n v="1"/>
    <x v="74713"/>
    <x v="10"/>
    <x v="3"/>
  </r>
  <r>
    <n v="115240"/>
    <d v="2021-05-28T22:39:18"/>
    <n v="339158"/>
    <x v="1214"/>
    <s v="UTC+1"/>
    <n v="1"/>
    <n v="2"/>
    <x v="74486"/>
    <x v="9"/>
    <x v="2"/>
  </r>
  <r>
    <n v="115235"/>
    <d v="2021-05-28T22:38:43"/>
    <n v="295036"/>
    <x v="768"/>
    <s v="UTC+0"/>
    <n v="0"/>
    <n v="3"/>
    <x v="74714"/>
    <x v="6"/>
    <x v="2"/>
  </r>
  <r>
    <n v="115233"/>
    <d v="2021-05-28T22:38:43"/>
    <n v="193683"/>
    <x v="47"/>
    <s v="UTC+0"/>
    <n v="0"/>
    <n v="3"/>
    <x v="74714"/>
    <x v="6"/>
    <x v="2"/>
  </r>
  <r>
    <n v="115232"/>
    <d v="2021-05-28T22:38:43"/>
    <n v="35131"/>
    <x v="563"/>
    <s v="UTC+0"/>
    <n v="0"/>
    <n v="3"/>
    <x v="74714"/>
    <x v="6"/>
    <x v="2"/>
  </r>
  <r>
    <n v="115227"/>
    <d v="2021-05-28T22:38:08"/>
    <n v="342990"/>
    <x v="902"/>
    <s v="UTC+3"/>
    <n v="3"/>
    <n v="0"/>
    <x v="74715"/>
    <x v="14"/>
    <x v="3"/>
  </r>
  <r>
    <n v="115225"/>
    <d v="2021-05-28T22:36:58"/>
    <n v="226950"/>
    <x v="91"/>
    <s v="UTC+1"/>
    <n v="1"/>
    <n v="2"/>
    <x v="74716"/>
    <x v="9"/>
    <x v="2"/>
  </r>
  <r>
    <n v="115221"/>
    <d v="2021-05-28T22:36:58"/>
    <n v="150160"/>
    <x v="493"/>
    <s v="UTC+1"/>
    <n v="1"/>
    <n v="2"/>
    <x v="74716"/>
    <x v="9"/>
    <x v="2"/>
  </r>
  <r>
    <n v="115218"/>
    <d v="2021-05-28T22:36:58"/>
    <n v="140050"/>
    <x v="59"/>
    <s v="UTC+1"/>
    <n v="1"/>
    <n v="2"/>
    <x v="74716"/>
    <x v="9"/>
    <x v="2"/>
  </r>
  <r>
    <n v="115217"/>
    <d v="2021-05-28T22:36:23"/>
    <n v="251085"/>
    <x v="56"/>
    <s v="UTC+4"/>
    <n v="4"/>
    <n v="-1"/>
    <x v="74717"/>
    <x v="15"/>
    <x v="3"/>
  </r>
  <r>
    <n v="115212"/>
    <d v="2021-05-28T22:36:23"/>
    <n v="300892"/>
    <x v="1624"/>
    <s v="UTC+0"/>
    <n v="0"/>
    <n v="3"/>
    <x v="74718"/>
    <x v="6"/>
    <x v="2"/>
  </r>
  <r>
    <n v="115208"/>
    <d v="2021-05-28T22:35:13"/>
    <n v="223418"/>
    <x v="859"/>
    <s v="UTC+2"/>
    <n v="2"/>
    <n v="1"/>
    <x v="74719"/>
    <x v="10"/>
    <x v="3"/>
  </r>
  <r>
    <n v="115203"/>
    <d v="2021-05-28T22:34:38"/>
    <n v="326988"/>
    <x v="924"/>
    <s v="UTC+1"/>
    <n v="1"/>
    <n v="2"/>
    <x v="74720"/>
    <x v="9"/>
    <x v="2"/>
  </r>
  <r>
    <n v="115201"/>
    <d v="2021-05-28T22:34:38"/>
    <n v="238239"/>
    <x v="34"/>
    <s v="UTC-7"/>
    <n v="-7"/>
    <n v="10"/>
    <x v="74721"/>
    <x v="21"/>
    <x v="2"/>
  </r>
  <r>
    <n v="115197"/>
    <d v="2021-05-28T22:34:03"/>
    <n v="259356"/>
    <x v="506"/>
    <s v="UTC+0"/>
    <n v="0"/>
    <n v="3"/>
    <x v="74722"/>
    <x v="6"/>
    <x v="2"/>
  </r>
  <r>
    <n v="115194"/>
    <d v="2021-05-28T22:32:53"/>
    <n v="111066"/>
    <x v="287"/>
    <s v="UTC+2"/>
    <n v="2"/>
    <n v="1"/>
    <x v="74723"/>
    <x v="10"/>
    <x v="3"/>
  </r>
  <r>
    <n v="115190"/>
    <d v="2021-05-28T22:32:19"/>
    <n v="124927"/>
    <x v="342"/>
    <s v="UTC+1"/>
    <n v="1"/>
    <n v="2"/>
    <x v="74724"/>
    <x v="9"/>
    <x v="2"/>
  </r>
  <r>
    <n v="115185"/>
    <d v="2021-05-28T22:32:19"/>
    <n v="16976"/>
    <x v="224"/>
    <s v="UTC-7"/>
    <n v="-7"/>
    <n v="10"/>
    <x v="74152"/>
    <x v="21"/>
    <x v="2"/>
  </r>
  <r>
    <n v="115182"/>
    <d v="2021-05-28T22:31:44"/>
    <n v="242263"/>
    <x v="346"/>
    <s v="UTC+0"/>
    <n v="0"/>
    <n v="3"/>
    <x v="74725"/>
    <x v="6"/>
    <x v="2"/>
  </r>
  <r>
    <n v="115179"/>
    <d v="2021-05-28T22:31:44"/>
    <n v="99330"/>
    <x v="75"/>
    <s v="UTC+0"/>
    <n v="0"/>
    <n v="3"/>
    <x v="74725"/>
    <x v="6"/>
    <x v="2"/>
  </r>
  <r>
    <n v="115176"/>
    <d v="2021-05-28T22:31:41"/>
    <n v="90780"/>
    <x v="19"/>
    <s v="UTC+2"/>
    <n v="2"/>
    <n v="1"/>
    <x v="74726"/>
    <x v="10"/>
    <x v="3"/>
  </r>
  <r>
    <n v="115175"/>
    <d v="2021-05-28T22:31:09"/>
    <n v="326458"/>
    <x v="56"/>
    <s v="UTC-5"/>
    <n v="-5"/>
    <n v="8"/>
    <x v="74273"/>
    <x v="22"/>
    <x v="2"/>
  </r>
  <r>
    <n v="115173"/>
    <d v="2021-05-28T22:30:34"/>
    <n v="29328"/>
    <x v="56"/>
    <s v="UTC+2"/>
    <n v="2"/>
    <n v="1"/>
    <x v="74727"/>
    <x v="10"/>
    <x v="3"/>
  </r>
  <r>
    <n v="115171"/>
    <d v="2021-05-28T22:29:24"/>
    <n v="118694"/>
    <x v="2"/>
    <s v="UTC+0"/>
    <n v="0"/>
    <n v="3"/>
    <x v="74728"/>
    <x v="6"/>
    <x v="2"/>
  </r>
  <r>
    <n v="115168"/>
    <d v="2021-05-28T22:28:49"/>
    <n v="326000"/>
    <x v="800"/>
    <s v="UTC+3"/>
    <n v="3"/>
    <n v="0"/>
    <x v="74729"/>
    <x v="14"/>
    <x v="3"/>
  </r>
  <r>
    <n v="115166"/>
    <d v="2021-05-28T22:27:04"/>
    <n v="235472"/>
    <x v="78"/>
    <s v="UTC+0"/>
    <n v="0"/>
    <n v="3"/>
    <x v="74730"/>
    <x v="6"/>
    <x v="2"/>
  </r>
  <r>
    <n v="115162"/>
    <d v="2021-05-28T22:27:04"/>
    <n v="197343"/>
    <x v="1258"/>
    <s v="UTC+0"/>
    <n v="0"/>
    <n v="3"/>
    <x v="74730"/>
    <x v="6"/>
    <x v="2"/>
  </r>
  <r>
    <n v="115159"/>
    <d v="2021-05-28T22:26:29"/>
    <n v="138882"/>
    <x v="18"/>
    <s v="UTC+3"/>
    <n v="3"/>
    <n v="0"/>
    <x v="74731"/>
    <x v="14"/>
    <x v="3"/>
  </r>
  <r>
    <n v="115154"/>
    <d v="2021-05-28T22:25:55"/>
    <n v="12296"/>
    <x v="282"/>
    <s v="UTC-4"/>
    <n v="-4"/>
    <n v="7"/>
    <x v="74732"/>
    <x v="23"/>
    <x v="2"/>
  </r>
  <r>
    <n v="115149"/>
    <d v="2021-05-28T22:24:44"/>
    <n v="74979"/>
    <x v="587"/>
    <s v="UTC+0"/>
    <n v="0"/>
    <n v="3"/>
    <x v="74733"/>
    <x v="6"/>
    <x v="2"/>
  </r>
  <r>
    <n v="115146"/>
    <d v="2021-05-28T22:23:34"/>
    <n v="318948"/>
    <x v="34"/>
    <s v="UTC+2"/>
    <n v="2"/>
    <n v="1"/>
    <x v="74734"/>
    <x v="10"/>
    <x v="3"/>
  </r>
  <r>
    <n v="115142"/>
    <d v="2021-05-28T22:23:34"/>
    <n v="133083"/>
    <x v="91"/>
    <s v="UTC+2"/>
    <n v="2"/>
    <n v="1"/>
    <x v="74734"/>
    <x v="10"/>
    <x v="3"/>
  </r>
  <r>
    <n v="115139"/>
    <d v="2021-05-28T22:22:59"/>
    <n v="77510"/>
    <x v="418"/>
    <s v="UTC+1"/>
    <n v="1"/>
    <n v="2"/>
    <x v="74735"/>
    <x v="9"/>
    <x v="2"/>
  </r>
  <r>
    <n v="115137"/>
    <d v="2021-05-28T22:22:24"/>
    <n v="213895"/>
    <x v="75"/>
    <s v="UTC+0"/>
    <n v="0"/>
    <n v="3"/>
    <x v="74736"/>
    <x v="6"/>
    <x v="2"/>
  </r>
  <r>
    <n v="115135"/>
    <d v="2021-05-28T22:22:05"/>
    <n v="114584"/>
    <x v="4853"/>
    <s v="UTC+0"/>
    <n v="0"/>
    <n v="3"/>
    <x v="74737"/>
    <x v="6"/>
    <x v="2"/>
  </r>
  <r>
    <n v="115130"/>
    <d v="2021-05-28T22:21:49"/>
    <n v="260180"/>
    <x v="102"/>
    <s v="UTC+3"/>
    <n v="3"/>
    <n v="0"/>
    <x v="74738"/>
    <x v="14"/>
    <x v="3"/>
  </r>
  <r>
    <n v="115127"/>
    <d v="2021-05-28T22:21:14"/>
    <n v="231298"/>
    <x v="1740"/>
    <s v="UTC+2"/>
    <n v="2"/>
    <n v="1"/>
    <x v="74739"/>
    <x v="10"/>
    <x v="3"/>
  </r>
  <r>
    <n v="115124"/>
    <d v="2021-05-28T22:20:40"/>
    <n v="136606"/>
    <x v="858"/>
    <s v="UTC+1"/>
    <n v="1"/>
    <n v="2"/>
    <x v="74740"/>
    <x v="9"/>
    <x v="2"/>
  </r>
  <r>
    <n v="115121"/>
    <d v="2021-05-28T22:20:05"/>
    <n v="309338"/>
    <x v="3444"/>
    <s v="UTC+0"/>
    <n v="0"/>
    <n v="3"/>
    <x v="74741"/>
    <x v="6"/>
    <x v="2"/>
  </r>
  <r>
    <n v="115119"/>
    <d v="2021-05-28T22:20:05"/>
    <n v="191197"/>
    <x v="56"/>
    <s v="UTC+0"/>
    <n v="0"/>
    <n v="3"/>
    <x v="74741"/>
    <x v="6"/>
    <x v="2"/>
  </r>
  <r>
    <n v="115114"/>
    <d v="2021-05-28T22:18:55"/>
    <n v="189815"/>
    <x v="19"/>
    <s v="UTC+2"/>
    <n v="2"/>
    <n v="1"/>
    <x v="74742"/>
    <x v="10"/>
    <x v="3"/>
  </r>
  <r>
    <n v="115113"/>
    <d v="2021-05-28T22:18:55"/>
    <n v="10979"/>
    <x v="201"/>
    <s v="UTC+2"/>
    <n v="2"/>
    <n v="1"/>
    <x v="74742"/>
    <x v="10"/>
    <x v="3"/>
  </r>
  <r>
    <n v="115112"/>
    <d v="2021-05-28T22:18:20"/>
    <n v="38616"/>
    <x v="1936"/>
    <s v="UTC+1"/>
    <n v="1"/>
    <n v="2"/>
    <x v="74743"/>
    <x v="9"/>
    <x v="2"/>
  </r>
  <r>
    <n v="115107"/>
    <d v="2021-05-28T22:17:45"/>
    <n v="306040"/>
    <x v="75"/>
    <s v="UTC+0"/>
    <n v="0"/>
    <n v="3"/>
    <x v="74744"/>
    <x v="6"/>
    <x v="2"/>
  </r>
  <r>
    <n v="115106"/>
    <d v="2021-05-28T22:16:35"/>
    <n v="345342"/>
    <x v="841"/>
    <s v="UTC+2"/>
    <n v="2"/>
    <n v="1"/>
    <x v="74745"/>
    <x v="10"/>
    <x v="3"/>
  </r>
  <r>
    <n v="115104"/>
    <d v="2021-05-28T22:16:35"/>
    <n v="219928"/>
    <x v="969"/>
    <s v="UTC+2"/>
    <n v="2"/>
    <n v="1"/>
    <x v="74745"/>
    <x v="10"/>
    <x v="3"/>
  </r>
  <r>
    <n v="115099"/>
    <d v="2021-05-28T22:14:50"/>
    <n v="218440"/>
    <x v="18"/>
    <s v="UTC+3"/>
    <n v="3"/>
    <n v="0"/>
    <x v="74746"/>
    <x v="14"/>
    <x v="3"/>
  </r>
  <r>
    <n v="115094"/>
    <d v="2021-05-28T22:14:50"/>
    <n v="197652"/>
    <x v="871"/>
    <s v="UTC-5"/>
    <n v="-5"/>
    <n v="8"/>
    <x v="74747"/>
    <x v="22"/>
    <x v="2"/>
  </r>
  <r>
    <n v="115093"/>
    <d v="2021-05-28T22:14:15"/>
    <n v="142829"/>
    <x v="34"/>
    <s v="UTC-6"/>
    <n v="-6"/>
    <n v="9"/>
    <x v="74748"/>
    <x v="5"/>
    <x v="2"/>
  </r>
  <r>
    <n v="115088"/>
    <d v="2021-05-28T22:13:40"/>
    <n v="312096"/>
    <x v="300"/>
    <s v="UTC+1"/>
    <n v="1"/>
    <n v="2"/>
    <x v="74749"/>
    <x v="9"/>
    <x v="2"/>
  </r>
  <r>
    <n v="115085"/>
    <d v="2021-05-28T22:13:40"/>
    <n v="255172"/>
    <x v="319"/>
    <s v="UTC+1"/>
    <n v="1"/>
    <n v="2"/>
    <x v="74749"/>
    <x v="9"/>
    <x v="2"/>
  </r>
  <r>
    <n v="115083"/>
    <d v="2021-05-28T22:13:40"/>
    <n v="193627"/>
    <x v="653"/>
    <s v="UTC+1"/>
    <n v="1"/>
    <n v="2"/>
    <x v="74749"/>
    <x v="9"/>
    <x v="2"/>
  </r>
  <r>
    <n v="115082"/>
    <d v="2021-05-28T22:13:40"/>
    <n v="231904"/>
    <x v="227"/>
    <s v="UTC-7"/>
    <n v="-7"/>
    <n v="10"/>
    <x v="74750"/>
    <x v="21"/>
    <x v="2"/>
  </r>
  <r>
    <n v="115079"/>
    <d v="2021-05-28T22:12:58"/>
    <n v="324791"/>
    <x v="63"/>
    <s v="UTC+2"/>
    <n v="2"/>
    <n v="1"/>
    <x v="74751"/>
    <x v="10"/>
    <x v="3"/>
  </r>
  <r>
    <n v="115078"/>
    <d v="2021-05-28T22:11:55"/>
    <n v="16134"/>
    <x v="712"/>
    <s v="UTC+2"/>
    <n v="2"/>
    <n v="1"/>
    <x v="74752"/>
    <x v="10"/>
    <x v="3"/>
  </r>
  <r>
    <n v="115073"/>
    <d v="2021-05-28T22:11:20"/>
    <n v="79993"/>
    <x v="56"/>
    <s v="UTC+1"/>
    <n v="1"/>
    <n v="2"/>
    <x v="74753"/>
    <x v="9"/>
    <x v="2"/>
  </r>
  <r>
    <n v="115068"/>
    <d v="2021-05-28T22:10:45"/>
    <n v="210846"/>
    <x v="1275"/>
    <s v="UTC+0"/>
    <n v="0"/>
    <n v="3"/>
    <x v="74754"/>
    <x v="6"/>
    <x v="2"/>
  </r>
  <r>
    <n v="115063"/>
    <d v="2021-05-28T22:09:35"/>
    <n v="339775"/>
    <x v="85"/>
    <s v="UTC+2"/>
    <n v="2"/>
    <n v="1"/>
    <x v="74755"/>
    <x v="10"/>
    <x v="3"/>
  </r>
  <r>
    <n v="115059"/>
    <d v="2021-05-28T22:09:00"/>
    <n v="37220"/>
    <x v="120"/>
    <s v="UTC+1"/>
    <n v="1"/>
    <n v="2"/>
    <x v="74756"/>
    <x v="9"/>
    <x v="2"/>
  </r>
  <r>
    <n v="115054"/>
    <d v="2021-05-28T22:08:26"/>
    <n v="243287"/>
    <x v="238"/>
    <s v="UTC+0"/>
    <n v="0"/>
    <n v="3"/>
    <x v="74757"/>
    <x v="6"/>
    <x v="2"/>
  </r>
  <r>
    <n v="115051"/>
    <d v="2021-05-28T22:08:26"/>
    <n v="6305"/>
    <x v="91"/>
    <s v="UTC+0"/>
    <n v="0"/>
    <n v="3"/>
    <x v="74757"/>
    <x v="6"/>
    <x v="2"/>
  </r>
  <r>
    <n v="115047"/>
    <d v="2021-05-28T22:06:41"/>
    <n v="299892"/>
    <x v="50"/>
    <s v="UTC+1"/>
    <n v="1"/>
    <n v="2"/>
    <x v="74437"/>
    <x v="9"/>
    <x v="2"/>
  </r>
  <r>
    <n v="115046"/>
    <d v="2021-05-28T22:01:26"/>
    <n v="286181"/>
    <x v="56"/>
    <s v="UTC+0"/>
    <n v="0"/>
    <n v="3"/>
    <x v="74758"/>
    <x v="6"/>
    <x v="2"/>
  </r>
  <r>
    <n v="115045"/>
    <d v="2021-05-28T22:01:26"/>
    <n v="147237"/>
    <x v="750"/>
    <s v="UTC+0"/>
    <n v="0"/>
    <n v="3"/>
    <x v="74758"/>
    <x v="6"/>
    <x v="2"/>
  </r>
  <r>
    <n v="115042"/>
    <d v="2021-05-28T22:00:00"/>
    <n v="329115"/>
    <x v="63"/>
    <s v="UTC+2"/>
    <n v="2"/>
    <n v="1"/>
    <x v="74759"/>
    <x v="10"/>
    <x v="3"/>
  </r>
  <r>
    <n v="115039"/>
    <d v="2021-05-28T21:59:41"/>
    <n v="229296"/>
    <x v="56"/>
    <s v="UTC+1"/>
    <n v="1"/>
    <n v="2"/>
    <x v="74760"/>
    <x v="10"/>
    <x v="3"/>
  </r>
  <r>
    <n v="115035"/>
    <d v="2021-05-28T21:57:56"/>
    <n v="246762"/>
    <x v="34"/>
    <s v="UTC+2"/>
    <n v="2"/>
    <n v="1"/>
    <x v="74761"/>
    <x v="14"/>
    <x v="3"/>
  </r>
  <r>
    <n v="115031"/>
    <d v="2021-05-28T21:55:12"/>
    <n v="185075"/>
    <x v="18"/>
    <s v="UTC+4"/>
    <n v="4"/>
    <n v="-1"/>
    <x v="74762"/>
    <x v="13"/>
    <x v="3"/>
  </r>
  <r>
    <n v="115029"/>
    <d v="2021-05-28T21:55:02"/>
    <n v="43206"/>
    <x v="3344"/>
    <s v="UTC+1"/>
    <n v="1"/>
    <n v="2"/>
    <x v="74763"/>
    <x v="10"/>
    <x v="3"/>
  </r>
  <r>
    <n v="115024"/>
    <d v="2021-05-28T21:54:27"/>
    <n v="102776"/>
    <x v="29"/>
    <s v="UTC-4"/>
    <n v="-4"/>
    <n v="7"/>
    <x v="74764"/>
    <x v="12"/>
    <x v="2"/>
  </r>
  <r>
    <n v="115023"/>
    <d v="2021-05-28T21:53:17"/>
    <n v="126725"/>
    <x v="75"/>
    <s v="UTC+3"/>
    <n v="3"/>
    <n v="0"/>
    <x v="74765"/>
    <x v="15"/>
    <x v="3"/>
  </r>
  <r>
    <n v="115022"/>
    <d v="2021-05-28T21:52:48"/>
    <n v="49764"/>
    <x v="56"/>
    <s v="UTC+2"/>
    <n v="2"/>
    <n v="1"/>
    <x v="74766"/>
    <x v="14"/>
    <x v="3"/>
  </r>
  <r>
    <n v="115017"/>
    <d v="2021-05-28T21:52:42"/>
    <n v="344681"/>
    <x v="63"/>
    <s v="UTC+1"/>
    <n v="1"/>
    <n v="2"/>
    <x v="74506"/>
    <x v="10"/>
    <x v="3"/>
  </r>
  <r>
    <n v="115013"/>
    <d v="2021-05-28T21:52:42"/>
    <n v="302149"/>
    <x v="178"/>
    <s v="UTC+1"/>
    <n v="1"/>
    <n v="2"/>
    <x v="74506"/>
    <x v="10"/>
    <x v="3"/>
  </r>
  <r>
    <n v="115011"/>
    <d v="2021-05-28T21:52:42"/>
    <n v="209681"/>
    <x v="736"/>
    <s v="UTC+1"/>
    <n v="1"/>
    <n v="2"/>
    <x v="74506"/>
    <x v="10"/>
    <x v="3"/>
  </r>
  <r>
    <n v="115006"/>
    <d v="2021-05-28T21:52:42"/>
    <n v="125600"/>
    <x v="59"/>
    <s v="UTC+1"/>
    <n v="1"/>
    <n v="2"/>
    <x v="74506"/>
    <x v="10"/>
    <x v="3"/>
  </r>
  <r>
    <n v="115001"/>
    <d v="2021-05-28T21:52:42"/>
    <n v="19019"/>
    <x v="517"/>
    <s v="UTC+1"/>
    <n v="1"/>
    <n v="2"/>
    <x v="74506"/>
    <x v="10"/>
    <x v="3"/>
  </r>
  <r>
    <n v="114996"/>
    <d v="2021-05-28T21:52:07"/>
    <n v="170068"/>
    <x v="443"/>
    <s v="UTC+0"/>
    <n v="0"/>
    <n v="3"/>
    <x v="74767"/>
    <x v="9"/>
    <x v="2"/>
  </r>
  <r>
    <n v="114994"/>
    <d v="2021-05-28T21:50:22"/>
    <n v="237047"/>
    <x v="43"/>
    <s v="UTC+1"/>
    <n v="1"/>
    <n v="2"/>
    <x v="74768"/>
    <x v="10"/>
    <x v="3"/>
  </r>
  <r>
    <n v="114991"/>
    <d v="2021-05-28T21:50:22"/>
    <n v="222317"/>
    <x v="407"/>
    <s v="UTC+1"/>
    <n v="1"/>
    <n v="2"/>
    <x v="74768"/>
    <x v="10"/>
    <x v="3"/>
  </r>
  <r>
    <n v="114987"/>
    <d v="2021-05-28T21:49:47"/>
    <n v="270210"/>
    <x v="701"/>
    <s v="UTC+0"/>
    <n v="0"/>
    <n v="3"/>
    <x v="74769"/>
    <x v="9"/>
    <x v="2"/>
  </r>
  <r>
    <n v="114982"/>
    <d v="2021-05-28T21:49:12"/>
    <n v="298537"/>
    <x v="34"/>
    <s v="UTC+3"/>
    <n v="3"/>
    <n v="0"/>
    <x v="74770"/>
    <x v="15"/>
    <x v="3"/>
  </r>
  <r>
    <n v="114980"/>
    <d v="2021-05-28T21:49:12"/>
    <n v="218009"/>
    <x v="1162"/>
    <s v="UTC+3"/>
    <n v="3"/>
    <n v="0"/>
    <x v="74770"/>
    <x v="15"/>
    <x v="3"/>
  </r>
  <r>
    <n v="114979"/>
    <d v="2021-05-28T21:48:37"/>
    <n v="89971"/>
    <x v="767"/>
    <s v="UTC+2"/>
    <n v="2"/>
    <n v="1"/>
    <x v="74771"/>
    <x v="14"/>
    <x v="3"/>
  </r>
  <r>
    <n v="114977"/>
    <d v="2021-05-28T21:48:37"/>
    <n v="15508"/>
    <x v="1007"/>
    <s v="UTC+2"/>
    <n v="2"/>
    <n v="1"/>
    <x v="74771"/>
    <x v="14"/>
    <x v="3"/>
  </r>
  <r>
    <n v="114972"/>
    <d v="2021-05-28T21:47:27"/>
    <n v="318533"/>
    <x v="20"/>
    <s v="UTC+0"/>
    <n v="0"/>
    <n v="3"/>
    <x v="74772"/>
    <x v="9"/>
    <x v="2"/>
  </r>
  <r>
    <n v="114969"/>
    <d v="2021-05-28T21:47:27"/>
    <n v="198392"/>
    <x v="346"/>
    <s v="UTC-4"/>
    <n v="-4"/>
    <n v="7"/>
    <x v="74573"/>
    <x v="12"/>
    <x v="2"/>
  </r>
  <r>
    <n v="114965"/>
    <d v="2021-05-28T21:46:17"/>
    <n v="130370"/>
    <x v="4745"/>
    <s v="UTC+2"/>
    <n v="2"/>
    <n v="1"/>
    <x v="74773"/>
    <x v="14"/>
    <x v="3"/>
  </r>
  <r>
    <n v="114964"/>
    <d v="2021-05-28T21:45:07"/>
    <n v="255242"/>
    <x v="75"/>
    <s v="UTC+0"/>
    <n v="0"/>
    <n v="3"/>
    <x v="74774"/>
    <x v="9"/>
    <x v="2"/>
  </r>
  <r>
    <n v="114962"/>
    <d v="2021-05-28T21:44:10"/>
    <n v="5399"/>
    <x v="91"/>
    <s v="UTC+2"/>
    <n v="2"/>
    <n v="1"/>
    <x v="74775"/>
    <x v="14"/>
    <x v="3"/>
  </r>
  <r>
    <n v="114960"/>
    <d v="2021-05-28T21:43:58"/>
    <n v="81114"/>
    <x v="29"/>
    <s v="UTC+2"/>
    <n v="2"/>
    <n v="1"/>
    <x v="74776"/>
    <x v="14"/>
    <x v="3"/>
  </r>
  <r>
    <n v="114958"/>
    <d v="2021-05-28T21:42:48"/>
    <n v="315826"/>
    <x v="3"/>
    <s v="UTC+0"/>
    <n v="0"/>
    <n v="3"/>
    <x v="74777"/>
    <x v="9"/>
    <x v="2"/>
  </r>
  <r>
    <n v="114955"/>
    <d v="2021-05-28T21:42:48"/>
    <n v="162082"/>
    <x v="34"/>
    <s v="UTC+0"/>
    <n v="0"/>
    <n v="3"/>
    <x v="74777"/>
    <x v="9"/>
    <x v="2"/>
  </r>
  <r>
    <n v="114950"/>
    <d v="2021-05-28T21:41:46"/>
    <n v="311919"/>
    <x v="98"/>
    <s v="UTC-3"/>
    <n v="-3"/>
    <n v="6"/>
    <x v="74778"/>
    <x v="17"/>
    <x v="2"/>
  </r>
  <r>
    <n v="114945"/>
    <d v="2021-05-28T21:40:28"/>
    <n v="52891"/>
    <x v="1918"/>
    <s v="UTC-8"/>
    <n v="-8"/>
    <n v="11"/>
    <x v="74779"/>
    <x v="21"/>
    <x v="2"/>
  </r>
  <r>
    <n v="114944"/>
    <d v="2021-05-28T21:38:53"/>
    <n v="336022"/>
    <x v="34"/>
    <s v="UTC+0"/>
    <n v="0"/>
    <n v="3"/>
    <x v="74780"/>
    <x v="9"/>
    <x v="2"/>
  </r>
  <r>
    <n v="114939"/>
    <d v="2021-05-28T21:38:43"/>
    <n v="212576"/>
    <x v="2"/>
    <s v="UTC+1"/>
    <n v="1"/>
    <n v="2"/>
    <x v="74781"/>
    <x v="10"/>
    <x v="3"/>
  </r>
  <r>
    <n v="114938"/>
    <d v="2021-05-28T21:38:43"/>
    <n v="125842"/>
    <x v="4125"/>
    <s v="UTC+1"/>
    <n v="1"/>
    <n v="2"/>
    <x v="74781"/>
    <x v="10"/>
    <x v="3"/>
  </r>
  <r>
    <n v="114937"/>
    <d v="2021-05-28T21:38:43"/>
    <n v="97938"/>
    <x v="824"/>
    <s v="UTC+1"/>
    <n v="1"/>
    <n v="2"/>
    <x v="74781"/>
    <x v="10"/>
    <x v="3"/>
  </r>
  <r>
    <n v="114932"/>
    <d v="2021-05-28T21:38:43"/>
    <n v="81333"/>
    <x v="930"/>
    <s v="UTC+1"/>
    <n v="1"/>
    <n v="2"/>
    <x v="74781"/>
    <x v="10"/>
    <x v="3"/>
  </r>
  <r>
    <n v="114931"/>
    <d v="2021-05-28T21:38:43"/>
    <n v="66047"/>
    <x v="365"/>
    <s v="UTC+1"/>
    <n v="1"/>
    <n v="2"/>
    <x v="74781"/>
    <x v="10"/>
    <x v="3"/>
  </r>
  <r>
    <n v="114927"/>
    <d v="2021-05-28T21:38:43"/>
    <n v="63408"/>
    <x v="19"/>
    <s v="UTC+1"/>
    <n v="1"/>
    <n v="2"/>
    <x v="74781"/>
    <x v="10"/>
    <x v="3"/>
  </r>
  <r>
    <n v="114924"/>
    <d v="2021-05-28T21:36:58"/>
    <n v="214389"/>
    <x v="441"/>
    <s v="UTC+2"/>
    <n v="2"/>
    <n v="1"/>
    <x v="74782"/>
    <x v="14"/>
    <x v="3"/>
  </r>
  <r>
    <n v="114920"/>
    <d v="2021-05-28T21:35:48"/>
    <n v="254807"/>
    <x v="292"/>
    <s v="UTC+0"/>
    <n v="0"/>
    <n v="3"/>
    <x v="74656"/>
    <x v="9"/>
    <x v="2"/>
  </r>
  <r>
    <n v="114916"/>
    <d v="2021-05-28T21:35:48"/>
    <n v="76056"/>
    <x v="2085"/>
    <s v="UTC-8"/>
    <n v="-8"/>
    <n v="11"/>
    <x v="74783"/>
    <x v="21"/>
    <x v="2"/>
  </r>
  <r>
    <n v="114912"/>
    <d v="2021-05-28T21:35:48"/>
    <n v="51776"/>
    <x v="713"/>
    <s v="UTC+0"/>
    <n v="0"/>
    <n v="3"/>
    <x v="74656"/>
    <x v="9"/>
    <x v="2"/>
  </r>
  <r>
    <n v="114908"/>
    <d v="2021-05-28T21:34:38"/>
    <n v="102014"/>
    <x v="34"/>
    <s v="UTC+2"/>
    <n v="2"/>
    <n v="1"/>
    <x v="74784"/>
    <x v="14"/>
    <x v="3"/>
  </r>
  <r>
    <n v="114905"/>
    <d v="2021-05-28T21:34:38"/>
    <n v="88895"/>
    <x v="1806"/>
    <s v="UTC+2"/>
    <n v="2"/>
    <n v="1"/>
    <x v="74784"/>
    <x v="14"/>
    <x v="3"/>
  </r>
  <r>
    <n v="114903"/>
    <d v="2021-05-28T21:34:03"/>
    <n v="255059"/>
    <x v="1460"/>
    <s v="UTC-3"/>
    <n v="-3"/>
    <n v="6"/>
    <x v="74785"/>
    <x v="17"/>
    <x v="2"/>
  </r>
  <r>
    <n v="114898"/>
    <d v="2021-05-28T21:32:53"/>
    <n v="233221"/>
    <x v="90"/>
    <s v="UTC+3"/>
    <n v="3"/>
    <n v="0"/>
    <x v="74786"/>
    <x v="15"/>
    <x v="3"/>
  </r>
  <r>
    <n v="114897"/>
    <d v="2021-05-28T21:32:19"/>
    <n v="206539"/>
    <x v="75"/>
    <s v="UTC+2"/>
    <n v="2"/>
    <n v="1"/>
    <x v="74787"/>
    <x v="14"/>
    <x v="3"/>
  </r>
  <r>
    <n v="114895"/>
    <d v="2021-05-28T21:32:19"/>
    <n v="198628"/>
    <x v="224"/>
    <s v="UTC+2"/>
    <n v="2"/>
    <n v="1"/>
    <x v="74787"/>
    <x v="14"/>
    <x v="3"/>
  </r>
  <r>
    <n v="114892"/>
    <d v="2021-05-28T21:31:09"/>
    <n v="223359"/>
    <x v="351"/>
    <s v="UTC+0"/>
    <n v="0"/>
    <n v="3"/>
    <x v="74660"/>
    <x v="9"/>
    <x v="2"/>
  </r>
  <r>
    <n v="114888"/>
    <d v="2021-05-28T21:29:46"/>
    <n v="45167"/>
    <x v="844"/>
    <s v="UTC-7"/>
    <n v="-7"/>
    <n v="10"/>
    <x v="74788"/>
    <x v="5"/>
    <x v="2"/>
  </r>
  <r>
    <n v="114886"/>
    <d v="2021-05-28T21:28:49"/>
    <n v="243915"/>
    <x v="696"/>
    <s v="UTC-4"/>
    <n v="-4"/>
    <n v="7"/>
    <x v="74789"/>
    <x v="12"/>
    <x v="2"/>
  </r>
  <r>
    <n v="114883"/>
    <d v="2021-05-28T21:27:04"/>
    <n v="250656"/>
    <x v="845"/>
    <s v="UTC+1"/>
    <n v="1"/>
    <n v="2"/>
    <x v="74790"/>
    <x v="10"/>
    <x v="3"/>
  </r>
  <r>
    <n v="114879"/>
    <d v="2021-05-28T21:27:04"/>
    <n v="231956"/>
    <x v="91"/>
    <s v="UTC+1"/>
    <n v="1"/>
    <n v="2"/>
    <x v="74790"/>
    <x v="10"/>
    <x v="3"/>
  </r>
  <r>
    <n v="114875"/>
    <d v="2021-05-28T21:24:44"/>
    <n v="263776"/>
    <x v="102"/>
    <s v="UTC+1"/>
    <n v="1"/>
    <n v="2"/>
    <x v="74791"/>
    <x v="10"/>
    <x v="3"/>
  </r>
  <r>
    <n v="114872"/>
    <d v="2021-05-28T21:24:44"/>
    <n v="14876"/>
    <x v="1903"/>
    <s v="UTC+1"/>
    <n v="1"/>
    <n v="2"/>
    <x v="74791"/>
    <x v="10"/>
    <x v="3"/>
  </r>
  <r>
    <n v="114871"/>
    <d v="2021-05-28T21:24:09"/>
    <n v="245227"/>
    <x v="1865"/>
    <s v="UTC+0"/>
    <n v="0"/>
    <n v="3"/>
    <x v="74664"/>
    <x v="9"/>
    <x v="2"/>
  </r>
  <r>
    <n v="114866"/>
    <d v="2021-05-28T21:23:34"/>
    <n v="283461"/>
    <x v="883"/>
    <s v="UTC+3"/>
    <n v="3"/>
    <n v="0"/>
    <x v="74792"/>
    <x v="15"/>
    <x v="3"/>
  </r>
  <r>
    <n v="114862"/>
    <d v="2021-05-28T21:23:02"/>
    <n v="264030"/>
    <x v="239"/>
    <s v="UTC-3"/>
    <n v="-3"/>
    <n v="6"/>
    <x v="74793"/>
    <x v="17"/>
    <x v="2"/>
  </r>
  <r>
    <n v="114861"/>
    <d v="2021-05-28T21:22:59"/>
    <n v="41216"/>
    <x v="46"/>
    <s v="UTC+2"/>
    <n v="2"/>
    <n v="1"/>
    <x v="74794"/>
    <x v="14"/>
    <x v="3"/>
  </r>
  <r>
    <n v="114858"/>
    <d v="2021-05-28T21:22:24"/>
    <n v="83021"/>
    <x v="1780"/>
    <s v="UTC+1"/>
    <n v="1"/>
    <n v="2"/>
    <x v="74795"/>
    <x v="10"/>
    <x v="3"/>
  </r>
  <r>
    <n v="114854"/>
    <d v="2021-05-28T21:22:05"/>
    <n v="99451"/>
    <x v="3538"/>
    <s v="UTC-8"/>
    <n v="-8"/>
    <n v="11"/>
    <x v="74796"/>
    <x v="21"/>
    <x v="2"/>
  </r>
  <r>
    <n v="114851"/>
    <d v="2021-05-28T21:20:05"/>
    <n v="213845"/>
    <x v="16"/>
    <s v="UTC+1"/>
    <n v="1"/>
    <n v="2"/>
    <x v="74797"/>
    <x v="10"/>
    <x v="3"/>
  </r>
  <r>
    <n v="114846"/>
    <d v="2021-05-28T21:18:55"/>
    <n v="204783"/>
    <x v="872"/>
    <s v="UTC+3"/>
    <n v="3"/>
    <n v="0"/>
    <x v="74798"/>
    <x v="15"/>
    <x v="3"/>
  </r>
  <r>
    <n v="114844"/>
    <d v="2021-05-28T21:18:20"/>
    <n v="22800"/>
    <x v="109"/>
    <s v="UTC+2"/>
    <n v="2"/>
    <n v="1"/>
    <x v="74799"/>
    <x v="14"/>
    <x v="3"/>
  </r>
  <r>
    <n v="114839"/>
    <d v="2021-05-28T21:15:25"/>
    <n v="188827"/>
    <x v="2851"/>
    <s v="UTC+5"/>
    <n v="5"/>
    <n v="-2"/>
    <x v="74800"/>
    <x v="16"/>
    <x v="3"/>
  </r>
  <r>
    <n v="114836"/>
    <d v="2021-05-28T21:13:05"/>
    <n v="346225"/>
    <x v="301"/>
    <s v="UTC+1"/>
    <n v="1"/>
    <n v="2"/>
    <x v="74801"/>
    <x v="10"/>
    <x v="3"/>
  </r>
  <r>
    <n v="114834"/>
    <d v="2021-05-28T21:13:05"/>
    <n v="297113"/>
    <x v="2332"/>
    <s v="UTC+1"/>
    <n v="1"/>
    <n v="2"/>
    <x v="74801"/>
    <x v="10"/>
    <x v="3"/>
  </r>
  <r>
    <n v="114829"/>
    <d v="2021-05-28T21:13:05"/>
    <n v="290491"/>
    <x v="1520"/>
    <s v="UTC+1"/>
    <n v="1"/>
    <n v="2"/>
    <x v="74801"/>
    <x v="10"/>
    <x v="3"/>
  </r>
  <r>
    <n v="114827"/>
    <d v="2021-05-28T21:13:05"/>
    <n v="261055"/>
    <x v="363"/>
    <s v="UTC+1"/>
    <n v="1"/>
    <n v="2"/>
    <x v="74801"/>
    <x v="10"/>
    <x v="3"/>
  </r>
  <r>
    <n v="114826"/>
    <d v="2021-05-28T21:13:05"/>
    <n v="41075"/>
    <x v="473"/>
    <s v="UTC+1"/>
    <n v="1"/>
    <n v="2"/>
    <x v="74801"/>
    <x v="10"/>
    <x v="3"/>
  </r>
  <r>
    <n v="114824"/>
    <d v="2021-05-28T21:12:30"/>
    <n v="302207"/>
    <x v="19"/>
    <s v="UTC+0"/>
    <n v="0"/>
    <n v="3"/>
    <x v="74674"/>
    <x v="9"/>
    <x v="2"/>
  </r>
  <r>
    <n v="114819"/>
    <d v="2021-05-28T21:12:30"/>
    <n v="131212"/>
    <x v="2000"/>
    <s v="UTC+0"/>
    <n v="0"/>
    <n v="3"/>
    <x v="74674"/>
    <x v="9"/>
    <x v="2"/>
  </r>
  <r>
    <n v="114817"/>
    <d v="2021-05-28T21:09:00"/>
    <n v="163220"/>
    <x v="43"/>
    <s v="UTC+2"/>
    <n v="2"/>
    <n v="1"/>
    <x v="74802"/>
    <x v="14"/>
    <x v="3"/>
  </r>
  <r>
    <n v="114814"/>
    <d v="2021-05-28T21:07:16"/>
    <n v="137196"/>
    <x v="56"/>
    <s v="UTC+3"/>
    <n v="3"/>
    <n v="0"/>
    <x v="74803"/>
    <x v="15"/>
    <x v="3"/>
  </r>
  <r>
    <n v="114809"/>
    <d v="2021-05-28T21:06:41"/>
    <n v="217281"/>
    <x v="30"/>
    <s v="UTC+2"/>
    <n v="2"/>
    <n v="1"/>
    <x v="74804"/>
    <x v="14"/>
    <x v="3"/>
  </r>
  <r>
    <n v="114805"/>
    <d v="2021-05-28T21:05:31"/>
    <n v="198475"/>
    <x v="16"/>
    <s v="UTC+0"/>
    <n v="0"/>
    <n v="3"/>
    <x v="74805"/>
    <x v="9"/>
    <x v="2"/>
  </r>
  <r>
    <n v="114803"/>
    <d v="2021-05-28T21:04:21"/>
    <n v="266283"/>
    <x v="1509"/>
    <s v="UTC+2"/>
    <n v="2"/>
    <n v="1"/>
    <x v="74806"/>
    <x v="14"/>
    <x v="3"/>
  </r>
  <r>
    <n v="114802"/>
    <d v="2021-05-28T21:03:46"/>
    <n v="331488"/>
    <x v="148"/>
    <s v="UTC+1"/>
    <n v="1"/>
    <n v="2"/>
    <x v="74807"/>
    <x v="10"/>
    <x v="3"/>
  </r>
  <r>
    <n v="114797"/>
    <d v="2021-05-28T21:03:46"/>
    <n v="27337"/>
    <x v="56"/>
    <s v="UTC+1"/>
    <n v="1"/>
    <n v="2"/>
    <x v="74807"/>
    <x v="10"/>
    <x v="3"/>
  </r>
  <r>
    <n v="114792"/>
    <d v="2021-05-28T21:01:26"/>
    <n v="333438"/>
    <x v="246"/>
    <s v="UTC+1"/>
    <n v="1"/>
    <n v="2"/>
    <x v="74808"/>
    <x v="10"/>
    <x v="3"/>
  </r>
  <r>
    <n v="114789"/>
    <d v="2021-05-28T21:01:26"/>
    <n v="175043"/>
    <x v="35"/>
    <s v="UTC+1"/>
    <n v="1"/>
    <n v="2"/>
    <x v="74808"/>
    <x v="10"/>
    <x v="3"/>
  </r>
  <r>
    <n v="114788"/>
    <d v="2021-05-28T21:01:26"/>
    <n v="146303"/>
    <x v="79"/>
    <s v="UTC+1"/>
    <n v="1"/>
    <n v="2"/>
    <x v="74808"/>
    <x v="10"/>
    <x v="3"/>
  </r>
  <r>
    <n v="114783"/>
    <d v="2021-05-28T21:01:26"/>
    <n v="51742"/>
    <x v="56"/>
    <s v="UTC+5"/>
    <n v="5"/>
    <n v="-2"/>
    <x v="74809"/>
    <x v="16"/>
    <x v="3"/>
  </r>
  <r>
    <n v="114778"/>
    <d v="2021-05-28T21:00:51"/>
    <n v="128477"/>
    <x v="3186"/>
    <s v="UTC+0"/>
    <n v="0"/>
    <n v="3"/>
    <x v="74687"/>
    <x v="9"/>
    <x v="2"/>
  </r>
  <r>
    <n v="114775"/>
    <d v="2021-05-28T21:00:16"/>
    <n v="218276"/>
    <x v="172"/>
    <s v="UTC+3"/>
    <n v="3"/>
    <n v="0"/>
    <x v="74810"/>
    <x v="15"/>
    <x v="3"/>
  </r>
  <r>
    <n v="114773"/>
    <d v="2021-05-28T20:59:41"/>
    <n v="315813"/>
    <x v="56"/>
    <s v="UTC+2"/>
    <n v="2"/>
    <n v="1"/>
    <x v="74811"/>
    <x v="15"/>
    <x v="3"/>
  </r>
  <r>
    <n v="114769"/>
    <d v="2021-05-28T20:59:06"/>
    <n v="169578"/>
    <x v="18"/>
    <s v="UTC+1"/>
    <n v="1"/>
    <n v="2"/>
    <x v="74812"/>
    <x v="14"/>
    <x v="3"/>
  </r>
  <r>
    <n v="114767"/>
    <d v="2021-05-28T20:58:31"/>
    <n v="285224"/>
    <x v="335"/>
    <s v="UTC+0"/>
    <n v="0"/>
    <n v="3"/>
    <x v="74813"/>
    <x v="10"/>
    <x v="3"/>
  </r>
  <r>
    <n v="114765"/>
    <d v="2021-05-28T20:58:31"/>
    <n v="147946"/>
    <x v="301"/>
    <s v="UTC+0"/>
    <n v="0"/>
    <n v="3"/>
    <x v="74813"/>
    <x v="10"/>
    <x v="3"/>
  </r>
  <r>
    <n v="114764"/>
    <d v="2021-05-28T20:58:31"/>
    <n v="32749"/>
    <x v="476"/>
    <s v="UTC+0"/>
    <n v="0"/>
    <n v="3"/>
    <x v="74813"/>
    <x v="10"/>
    <x v="3"/>
  </r>
  <r>
    <n v="114760"/>
    <d v="2021-05-28T20:57:56"/>
    <n v="134175"/>
    <x v="201"/>
    <s v="UTC+3"/>
    <n v="3"/>
    <n v="0"/>
    <x v="74814"/>
    <x v="13"/>
    <x v="3"/>
  </r>
  <r>
    <n v="114755"/>
    <d v="2021-05-28T20:57:21"/>
    <n v="243865"/>
    <x v="636"/>
    <s v="UTC+2"/>
    <n v="2"/>
    <n v="1"/>
    <x v="74815"/>
    <x v="15"/>
    <x v="3"/>
  </r>
  <r>
    <n v="114754"/>
    <d v="2021-05-28T20:56:47"/>
    <n v="163445"/>
    <x v="359"/>
    <s v="UTC+1"/>
    <n v="1"/>
    <n v="2"/>
    <x v="74816"/>
    <x v="14"/>
    <x v="3"/>
  </r>
  <r>
    <n v="114749"/>
    <d v="2021-05-28T20:56:47"/>
    <n v="7930"/>
    <x v="75"/>
    <s v="UTC+1"/>
    <n v="1"/>
    <n v="2"/>
    <x v="74816"/>
    <x v="14"/>
    <x v="3"/>
  </r>
  <r>
    <n v="114747"/>
    <d v="2021-05-28T20:56:12"/>
    <n v="107970"/>
    <x v="29"/>
    <s v="UTC+0"/>
    <n v="0"/>
    <n v="3"/>
    <x v="74817"/>
    <x v="10"/>
    <x v="3"/>
  </r>
  <r>
    <n v="114744"/>
    <d v="2021-05-28T20:54:27"/>
    <n v="56458"/>
    <x v="2038"/>
    <s v="UTC-3"/>
    <n v="-3"/>
    <n v="6"/>
    <x v="74818"/>
    <x v="8"/>
    <x v="2"/>
  </r>
  <r>
    <n v="114739"/>
    <d v="2021-05-28T20:53:52"/>
    <n v="198115"/>
    <x v="56"/>
    <s v="UTC+0"/>
    <n v="0"/>
    <n v="3"/>
    <x v="74698"/>
    <x v="10"/>
    <x v="3"/>
  </r>
  <r>
    <n v="114735"/>
    <d v="2021-05-28T20:53:52"/>
    <n v="111281"/>
    <x v="56"/>
    <s v="UTC+0"/>
    <n v="0"/>
    <n v="3"/>
    <x v="74698"/>
    <x v="10"/>
    <x v="3"/>
  </r>
  <r>
    <n v="114733"/>
    <d v="2021-05-28T20:52:07"/>
    <n v="190051"/>
    <x v="2180"/>
    <s v="UTC+1"/>
    <n v="1"/>
    <n v="2"/>
    <x v="74819"/>
    <x v="14"/>
    <x v="3"/>
  </r>
  <r>
    <n v="114730"/>
    <d v="2021-05-28T20:52:07"/>
    <n v="153567"/>
    <x v="290"/>
    <s v="UTC+1"/>
    <n v="1"/>
    <n v="2"/>
    <x v="74819"/>
    <x v="14"/>
    <x v="3"/>
  </r>
  <r>
    <n v="114729"/>
    <d v="2021-05-28T20:52:07"/>
    <n v="84066"/>
    <x v="123"/>
    <s v="UTC+1"/>
    <n v="1"/>
    <n v="2"/>
    <x v="74819"/>
    <x v="14"/>
    <x v="3"/>
  </r>
  <r>
    <n v="114725"/>
    <d v="2021-05-28T20:52:07"/>
    <n v="66631"/>
    <x v="1227"/>
    <s v="UTC+1"/>
    <n v="1"/>
    <n v="2"/>
    <x v="74819"/>
    <x v="14"/>
    <x v="3"/>
  </r>
  <r>
    <n v="114724"/>
    <d v="2021-05-28T20:51:32"/>
    <n v="202490"/>
    <x v="56"/>
    <s v="UTC+0"/>
    <n v="0"/>
    <n v="3"/>
    <x v="74336"/>
    <x v="10"/>
    <x v="3"/>
  </r>
  <r>
    <n v="114722"/>
    <d v="2021-05-28T20:49:47"/>
    <n v="232071"/>
    <x v="138"/>
    <s v="UTC+1"/>
    <n v="1"/>
    <n v="2"/>
    <x v="74820"/>
    <x v="14"/>
    <x v="3"/>
  </r>
  <r>
    <n v="114718"/>
    <d v="2021-05-28T20:49:47"/>
    <n v="139945"/>
    <x v="477"/>
    <s v="UTC+1"/>
    <n v="1"/>
    <n v="2"/>
    <x v="74820"/>
    <x v="14"/>
    <x v="3"/>
  </r>
  <r>
    <n v="114713"/>
    <d v="2021-05-28T20:47:27"/>
    <n v="293791"/>
    <x v="43"/>
    <s v="UTC+1"/>
    <n v="1"/>
    <n v="2"/>
    <x v="74821"/>
    <x v="14"/>
    <x v="3"/>
  </r>
  <r>
    <n v="114709"/>
    <d v="2021-05-28T20:47:27"/>
    <n v="178324"/>
    <x v="34"/>
    <s v="UTC-3"/>
    <n v="-3"/>
    <n v="6"/>
    <x v="74340"/>
    <x v="8"/>
    <x v="2"/>
  </r>
  <r>
    <n v="114705"/>
    <d v="2021-05-28T20:47:27"/>
    <n v="9812"/>
    <x v="1701"/>
    <s v="UTC+1"/>
    <n v="1"/>
    <n v="2"/>
    <x v="74821"/>
    <x v="14"/>
    <x v="3"/>
  </r>
  <r>
    <n v="114702"/>
    <d v="2021-05-28T20:47:27"/>
    <n v="5012"/>
    <x v="79"/>
    <s v="UTC+1"/>
    <n v="1"/>
    <n v="2"/>
    <x v="74821"/>
    <x v="14"/>
    <x v="3"/>
  </r>
  <r>
    <n v="114701"/>
    <d v="2021-05-28T20:46:52"/>
    <n v="273848"/>
    <x v="621"/>
    <s v="UTC+0"/>
    <n v="0"/>
    <n v="3"/>
    <x v="74822"/>
    <x v="10"/>
    <x v="3"/>
  </r>
  <r>
    <n v="114697"/>
    <d v="2021-05-28T20:45:07"/>
    <n v="340353"/>
    <x v="206"/>
    <s v="UTC+1"/>
    <n v="1"/>
    <n v="2"/>
    <x v="74823"/>
    <x v="14"/>
    <x v="3"/>
  </r>
  <r>
    <n v="114692"/>
    <d v="2021-05-28T20:45:07"/>
    <n v="272690"/>
    <x v="382"/>
    <s v="UTC+1"/>
    <n v="1"/>
    <n v="2"/>
    <x v="74823"/>
    <x v="14"/>
    <x v="3"/>
  </r>
  <r>
    <n v="114691"/>
    <d v="2021-05-28T20:44:33"/>
    <n v="331350"/>
    <x v="563"/>
    <s v="UTC+0"/>
    <n v="0"/>
    <n v="3"/>
    <x v="74824"/>
    <x v="10"/>
    <x v="3"/>
  </r>
  <r>
    <n v="114688"/>
    <d v="2021-05-28T20:43:58"/>
    <n v="95682"/>
    <x v="914"/>
    <s v="UTC-5"/>
    <n v="-5"/>
    <n v="8"/>
    <x v="74825"/>
    <x v="12"/>
    <x v="2"/>
  </r>
  <r>
    <n v="114683"/>
    <d v="2021-05-28T20:42:48"/>
    <n v="296344"/>
    <x v="271"/>
    <s v="UTC+1"/>
    <n v="1"/>
    <n v="2"/>
    <x v="74709"/>
    <x v="14"/>
    <x v="3"/>
  </r>
  <r>
    <n v="114679"/>
    <d v="2021-05-28T20:42:13"/>
    <n v="47723"/>
    <x v="254"/>
    <s v="UTC+0"/>
    <n v="0"/>
    <n v="3"/>
    <x v="74710"/>
    <x v="10"/>
    <x v="3"/>
  </r>
  <r>
    <n v="114675"/>
    <d v="2021-05-28T20:41:17"/>
    <n v="134434"/>
    <x v="4279"/>
    <s v="UTC+3"/>
    <n v="3"/>
    <n v="0"/>
    <x v="74826"/>
    <x v="13"/>
    <x v="3"/>
  </r>
  <r>
    <n v="114674"/>
    <d v="2021-05-28T20:41:03"/>
    <n v="290305"/>
    <x v="16"/>
    <s v="UTC+2"/>
    <n v="2"/>
    <n v="1"/>
    <x v="74827"/>
    <x v="15"/>
    <x v="3"/>
  </r>
  <r>
    <n v="114671"/>
    <d v="2021-05-28T20:41:03"/>
    <n v="139782"/>
    <x v="1372"/>
    <s v="UTC+2"/>
    <n v="2"/>
    <n v="1"/>
    <x v="74827"/>
    <x v="15"/>
    <x v="3"/>
  </r>
  <r>
    <n v="114670"/>
    <d v="2021-05-28T20:40:28"/>
    <n v="297007"/>
    <x v="231"/>
    <s v="UTC+1"/>
    <n v="1"/>
    <n v="2"/>
    <x v="74828"/>
    <x v="14"/>
    <x v="3"/>
  </r>
  <r>
    <n v="114666"/>
    <d v="2021-05-28T20:40:28"/>
    <n v="196755"/>
    <x v="148"/>
    <s v="UTC+1"/>
    <n v="1"/>
    <n v="2"/>
    <x v="74828"/>
    <x v="14"/>
    <x v="3"/>
  </r>
  <r>
    <n v="114663"/>
    <d v="2021-05-28T20:39:50"/>
    <n v="115838"/>
    <x v="75"/>
    <s v="UTC+3"/>
    <n v="3"/>
    <n v="0"/>
    <x v="74829"/>
    <x v="13"/>
    <x v="3"/>
  </r>
  <r>
    <n v="114661"/>
    <d v="2021-05-28T20:38:43"/>
    <n v="198761"/>
    <x v="34"/>
    <s v="UTC+2"/>
    <n v="2"/>
    <n v="1"/>
    <x v="74830"/>
    <x v="15"/>
    <x v="3"/>
  </r>
  <r>
    <n v="114660"/>
    <d v="2021-05-28T20:38:08"/>
    <n v="318337"/>
    <x v="351"/>
    <s v="UTC+1"/>
    <n v="1"/>
    <n v="2"/>
    <x v="74715"/>
    <x v="14"/>
    <x v="3"/>
  </r>
  <r>
    <n v="114658"/>
    <d v="2021-05-28T20:38:08"/>
    <n v="226163"/>
    <x v="544"/>
    <s v="UTC+1"/>
    <n v="1"/>
    <n v="2"/>
    <x v="74715"/>
    <x v="14"/>
    <x v="3"/>
  </r>
  <r>
    <n v="114653"/>
    <d v="2021-05-28T20:38:08"/>
    <n v="179075"/>
    <x v="14"/>
    <s v="UTC+1"/>
    <n v="1"/>
    <n v="2"/>
    <x v="74715"/>
    <x v="14"/>
    <x v="3"/>
  </r>
  <r>
    <n v="114651"/>
    <d v="2021-05-28T20:37:33"/>
    <n v="197561"/>
    <x v="707"/>
    <s v="UTC+0"/>
    <n v="0"/>
    <n v="3"/>
    <x v="74831"/>
    <x v="10"/>
    <x v="3"/>
  </r>
  <r>
    <n v="114649"/>
    <d v="2021-05-28T20:37:33"/>
    <n v="114343"/>
    <x v="17"/>
    <s v="UTC+0"/>
    <n v="0"/>
    <n v="3"/>
    <x v="74831"/>
    <x v="10"/>
    <x v="3"/>
  </r>
  <r>
    <n v="114645"/>
    <d v="2021-05-28T20:35:48"/>
    <n v="81893"/>
    <x v="309"/>
    <s v="UTC+1"/>
    <n v="1"/>
    <n v="2"/>
    <x v="74832"/>
    <x v="14"/>
    <x v="3"/>
  </r>
  <r>
    <n v="114643"/>
    <d v="2021-05-28T20:35:48"/>
    <n v="45505"/>
    <x v="654"/>
    <s v="UTC+1"/>
    <n v="1"/>
    <n v="2"/>
    <x v="74832"/>
    <x v="14"/>
    <x v="3"/>
  </r>
  <r>
    <n v="114642"/>
    <d v="2021-05-28T20:33:28"/>
    <n v="153393"/>
    <x v="34"/>
    <s v="UTC+1"/>
    <n v="1"/>
    <n v="2"/>
    <x v="74833"/>
    <x v="14"/>
    <x v="3"/>
  </r>
  <r>
    <n v="114638"/>
    <d v="2021-05-28T20:32:19"/>
    <n v="13532"/>
    <x v="845"/>
    <s v="UTC+3"/>
    <n v="3"/>
    <n v="0"/>
    <x v="74834"/>
    <x v="13"/>
    <x v="3"/>
  </r>
  <r>
    <n v="114637"/>
    <d v="2021-05-28T20:31:09"/>
    <n v="3719"/>
    <x v="238"/>
    <s v="UTC+1"/>
    <n v="1"/>
    <n v="2"/>
    <x v="74835"/>
    <x v="14"/>
    <x v="3"/>
  </r>
  <r>
    <n v="114632"/>
    <d v="2021-05-28T20:30:34"/>
    <n v="160416"/>
    <x v="3070"/>
    <s v="UTC+0"/>
    <n v="0"/>
    <n v="3"/>
    <x v="74727"/>
    <x v="10"/>
    <x v="3"/>
  </r>
  <r>
    <n v="114630"/>
    <d v="2021-05-28T20:28:49"/>
    <n v="302169"/>
    <x v="286"/>
    <s v="UTC+1"/>
    <n v="1"/>
    <n v="2"/>
    <x v="74729"/>
    <x v="14"/>
    <x v="3"/>
  </r>
  <r>
    <n v="114628"/>
    <d v="2021-05-28T20:28:49"/>
    <n v="227823"/>
    <x v="56"/>
    <s v="UTC+1"/>
    <n v="1"/>
    <n v="2"/>
    <x v="74729"/>
    <x v="14"/>
    <x v="3"/>
  </r>
  <r>
    <n v="114623"/>
    <d v="2021-05-28T20:28:49"/>
    <n v="138254"/>
    <x v="325"/>
    <s v="UTC+1"/>
    <n v="1"/>
    <n v="2"/>
    <x v="74729"/>
    <x v="14"/>
    <x v="3"/>
  </r>
  <r>
    <n v="114621"/>
    <d v="2021-05-28T20:28:14"/>
    <n v="85335"/>
    <x v="125"/>
    <s v="UTC+0"/>
    <n v="0"/>
    <n v="3"/>
    <x v="74836"/>
    <x v="10"/>
    <x v="3"/>
  </r>
  <r>
    <n v="114616"/>
    <d v="2021-05-28T20:27:04"/>
    <n v="228129"/>
    <x v="192"/>
    <s v="UTC-6"/>
    <n v="-6"/>
    <n v="9"/>
    <x v="74837"/>
    <x v="23"/>
    <x v="2"/>
  </r>
  <r>
    <n v="114612"/>
    <d v="2021-05-28T20:26:29"/>
    <n v="39933"/>
    <x v="34"/>
    <s v="UTC+1"/>
    <n v="1"/>
    <n v="2"/>
    <x v="74731"/>
    <x v="14"/>
    <x v="3"/>
  </r>
  <r>
    <n v="114609"/>
    <d v="2021-05-28T20:25:54"/>
    <n v="280586"/>
    <x v="1493"/>
    <s v="UTC+0"/>
    <n v="0"/>
    <n v="3"/>
    <x v="74838"/>
    <x v="10"/>
    <x v="3"/>
  </r>
  <r>
    <n v="114605"/>
    <d v="2021-05-28T20:24:09"/>
    <n v="245303"/>
    <x v="29"/>
    <s v="UTC+1"/>
    <n v="1"/>
    <n v="2"/>
    <x v="74839"/>
    <x v="14"/>
    <x v="3"/>
  </r>
  <r>
    <n v="114602"/>
    <d v="2021-05-28T20:24:09"/>
    <n v="180388"/>
    <x v="513"/>
    <s v="UTC+1"/>
    <n v="1"/>
    <n v="2"/>
    <x v="74839"/>
    <x v="14"/>
    <x v="3"/>
  </r>
  <r>
    <n v="114600"/>
    <d v="2021-05-28T20:23:34"/>
    <n v="122024"/>
    <x v="145"/>
    <s v="UTC+0"/>
    <n v="0"/>
    <n v="3"/>
    <x v="74734"/>
    <x v="10"/>
    <x v="3"/>
  </r>
  <r>
    <n v="114598"/>
    <d v="2021-05-28T20:21:49"/>
    <n v="303346"/>
    <x v="59"/>
    <s v="UTC+1"/>
    <n v="1"/>
    <n v="2"/>
    <x v="74738"/>
    <x v="14"/>
    <x v="3"/>
  </r>
  <r>
    <n v="114597"/>
    <d v="2021-05-28T20:21:49"/>
    <n v="6095"/>
    <x v="18"/>
    <s v="UTC+1"/>
    <n v="1"/>
    <n v="2"/>
    <x v="74738"/>
    <x v="14"/>
    <x v="3"/>
  </r>
  <r>
    <n v="114593"/>
    <d v="2021-05-28T20:20:05"/>
    <n v="37462"/>
    <x v="18"/>
    <s v="UTC+2"/>
    <n v="2"/>
    <n v="1"/>
    <x v="74840"/>
    <x v="15"/>
    <x v="3"/>
  </r>
  <r>
    <n v="114590"/>
    <d v="2021-05-28T20:19:30"/>
    <n v="326570"/>
    <x v="17"/>
    <s v="UTC+1"/>
    <n v="1"/>
    <n v="2"/>
    <x v="74841"/>
    <x v="14"/>
    <x v="3"/>
  </r>
  <r>
    <n v="114586"/>
    <d v="2021-05-28T20:19:30"/>
    <n v="274988"/>
    <x v="184"/>
    <s v="UTC+1"/>
    <n v="1"/>
    <n v="2"/>
    <x v="74841"/>
    <x v="14"/>
    <x v="3"/>
  </r>
  <r>
    <n v="114583"/>
    <d v="2021-05-28T20:18:55"/>
    <n v="184282"/>
    <x v="29"/>
    <s v="UTC+0"/>
    <n v="0"/>
    <n v="3"/>
    <x v="74742"/>
    <x v="10"/>
    <x v="3"/>
  </r>
  <r>
    <n v="114581"/>
    <d v="2021-05-28T20:18:55"/>
    <n v="135315"/>
    <x v="2082"/>
    <s v="UTC+0"/>
    <n v="0"/>
    <n v="3"/>
    <x v="74742"/>
    <x v="10"/>
    <x v="3"/>
  </r>
  <r>
    <n v="114577"/>
    <d v="2021-05-28T20:18:20"/>
    <n v="91991"/>
    <x v="92"/>
    <s v="UTC+3"/>
    <n v="3"/>
    <n v="0"/>
    <x v="74842"/>
    <x v="13"/>
    <x v="3"/>
  </r>
  <r>
    <n v="114575"/>
    <d v="2021-05-28T20:17:45"/>
    <n v="251971"/>
    <x v="47"/>
    <s v="UTC+2"/>
    <n v="2"/>
    <n v="1"/>
    <x v="74843"/>
    <x v="15"/>
    <x v="3"/>
  </r>
  <r>
    <n v="114574"/>
    <d v="2021-05-28T20:17:45"/>
    <n v="167851"/>
    <x v="713"/>
    <s v="UTC+2"/>
    <n v="2"/>
    <n v="1"/>
    <x v="74843"/>
    <x v="15"/>
    <x v="3"/>
  </r>
  <r>
    <n v="114573"/>
    <d v="2021-05-28T20:17:10"/>
    <n v="267642"/>
    <x v="173"/>
    <s v="UTC+1"/>
    <n v="1"/>
    <n v="2"/>
    <x v="74844"/>
    <x v="14"/>
    <x v="3"/>
  </r>
  <r>
    <n v="114571"/>
    <d v="2021-05-28T20:16:35"/>
    <n v="326415"/>
    <x v="50"/>
    <s v="UTC+0"/>
    <n v="0"/>
    <n v="3"/>
    <x v="74745"/>
    <x v="10"/>
    <x v="3"/>
  </r>
  <r>
    <n v="114566"/>
    <d v="2021-05-28T20:16:35"/>
    <n v="184875"/>
    <x v="1395"/>
    <s v="UTC+0"/>
    <n v="0"/>
    <n v="3"/>
    <x v="74745"/>
    <x v="10"/>
    <x v="3"/>
  </r>
  <r>
    <n v="114564"/>
    <d v="2021-05-28T20:16:00"/>
    <n v="161265"/>
    <x v="56"/>
    <s v="UTC+3"/>
    <n v="3"/>
    <n v="0"/>
    <x v="74845"/>
    <x v="13"/>
    <x v="3"/>
  </r>
  <r>
    <n v="114561"/>
    <d v="2021-05-28T20:15:25"/>
    <n v="280316"/>
    <x v="475"/>
    <s v="UTC+2"/>
    <n v="2"/>
    <n v="1"/>
    <x v="74846"/>
    <x v="15"/>
    <x v="3"/>
  </r>
  <r>
    <n v="114560"/>
    <d v="2021-05-28T20:15:25"/>
    <n v="268261"/>
    <x v="1752"/>
    <s v="UTC+2"/>
    <n v="2"/>
    <n v="1"/>
    <x v="74846"/>
    <x v="15"/>
    <x v="3"/>
  </r>
  <r>
    <n v="114559"/>
    <d v="2021-05-28T20:12:30"/>
    <n v="315265"/>
    <x v="1034"/>
    <s v="UTC+1"/>
    <n v="1"/>
    <n v="2"/>
    <x v="74847"/>
    <x v="14"/>
    <x v="3"/>
  </r>
  <r>
    <n v="114555"/>
    <d v="2021-05-28T20:12:30"/>
    <n v="192219"/>
    <x v="29"/>
    <s v="UTC+1"/>
    <n v="1"/>
    <n v="2"/>
    <x v="74847"/>
    <x v="14"/>
    <x v="3"/>
  </r>
  <r>
    <n v="114550"/>
    <d v="2021-05-28T20:11:20"/>
    <n v="286425"/>
    <x v="420"/>
    <s v="UTC+3"/>
    <n v="3"/>
    <n v="0"/>
    <x v="74848"/>
    <x v="13"/>
    <x v="3"/>
  </r>
  <r>
    <n v="114546"/>
    <d v="2021-05-28T20:10:45"/>
    <n v="165388"/>
    <x v="138"/>
    <s v="UTC+2"/>
    <n v="2"/>
    <n v="1"/>
    <x v="74849"/>
    <x v="15"/>
    <x v="3"/>
  </r>
  <r>
    <n v="114544"/>
    <d v="2021-05-28T20:10:10"/>
    <n v="255900"/>
    <x v="2617"/>
    <s v="UTC+1"/>
    <n v="1"/>
    <n v="2"/>
    <x v="74850"/>
    <x v="14"/>
    <x v="3"/>
  </r>
  <r>
    <n v="114543"/>
    <d v="2021-05-28T20:10:10"/>
    <n v="9853"/>
    <x v="18"/>
    <s v="UTC+1"/>
    <n v="1"/>
    <n v="2"/>
    <x v="74850"/>
    <x v="14"/>
    <x v="3"/>
  </r>
  <r>
    <n v="114542"/>
    <d v="2021-05-28T20:09:35"/>
    <n v="168387"/>
    <x v="304"/>
    <s v="UTC+0"/>
    <n v="0"/>
    <n v="3"/>
    <x v="74755"/>
    <x v="10"/>
    <x v="3"/>
  </r>
  <r>
    <n v="114541"/>
    <d v="2021-05-28T20:09:00"/>
    <n v="309779"/>
    <x v="56"/>
    <s v="UTC+3"/>
    <n v="3"/>
    <n v="0"/>
    <x v="74851"/>
    <x v="13"/>
    <x v="3"/>
  </r>
  <r>
    <n v="114537"/>
    <d v="2021-05-28T20:09:00"/>
    <n v="157329"/>
    <x v="1153"/>
    <s v="UTC+3"/>
    <n v="3"/>
    <n v="0"/>
    <x v="74851"/>
    <x v="13"/>
    <x v="3"/>
  </r>
  <r>
    <n v="114534"/>
    <d v="2021-05-28T20:08:26"/>
    <n v="103753"/>
    <x v="1774"/>
    <s v="UTC+2"/>
    <n v="2"/>
    <n v="1"/>
    <x v="74852"/>
    <x v="15"/>
    <x v="3"/>
  </r>
  <r>
    <n v="114530"/>
    <d v="2021-05-28T20:07:51"/>
    <n v="330091"/>
    <x v="4200"/>
    <s v="UTC+1"/>
    <n v="1"/>
    <n v="2"/>
    <x v="74853"/>
    <x v="14"/>
    <x v="3"/>
  </r>
  <r>
    <n v="114525"/>
    <d v="2021-05-28T20:07:16"/>
    <n v="121959"/>
    <x v="56"/>
    <s v="UTC+0"/>
    <n v="0"/>
    <n v="3"/>
    <x v="74854"/>
    <x v="10"/>
    <x v="3"/>
  </r>
  <r>
    <n v="114520"/>
    <d v="2021-05-28T20:06:06"/>
    <n v="239726"/>
    <x v="2026"/>
    <s v="UTC+2"/>
    <n v="2"/>
    <n v="1"/>
    <x v="74855"/>
    <x v="15"/>
    <x v="3"/>
  </r>
  <r>
    <n v="114517"/>
    <d v="2021-05-28T20:06:06"/>
    <n v="129197"/>
    <x v="18"/>
    <s v="UTC+2"/>
    <n v="2"/>
    <n v="1"/>
    <x v="74855"/>
    <x v="15"/>
    <x v="3"/>
  </r>
  <r>
    <n v="114516"/>
    <d v="2021-05-28T20:06:06"/>
    <n v="3355"/>
    <x v="85"/>
    <s v="UTC+2"/>
    <n v="2"/>
    <n v="1"/>
    <x v="74855"/>
    <x v="15"/>
    <x v="3"/>
  </r>
  <r>
    <n v="114514"/>
    <d v="2021-05-28T20:05:31"/>
    <n v="204271"/>
    <x v="528"/>
    <s v="UTC+1"/>
    <n v="1"/>
    <n v="2"/>
    <x v="74856"/>
    <x v="14"/>
    <x v="3"/>
  </r>
  <r>
    <n v="114510"/>
    <d v="2021-05-28T20:05:31"/>
    <n v="44350"/>
    <x v="75"/>
    <s v="UTC+1"/>
    <n v="1"/>
    <n v="2"/>
    <x v="74856"/>
    <x v="14"/>
    <x v="3"/>
  </r>
  <r>
    <n v="114506"/>
    <d v="2021-05-28T20:04:56"/>
    <n v="173756"/>
    <x v="47"/>
    <s v="UTC+0"/>
    <n v="0"/>
    <n v="3"/>
    <x v="74857"/>
    <x v="10"/>
    <x v="3"/>
  </r>
  <r>
    <n v="114503"/>
    <d v="2021-05-28T20:04:21"/>
    <n v="303711"/>
    <x v="115"/>
    <s v="UTC+3"/>
    <n v="3"/>
    <n v="0"/>
    <x v="74858"/>
    <x v="13"/>
    <x v="3"/>
  </r>
  <r>
    <n v="114499"/>
    <d v="2021-05-28T20:03:46"/>
    <n v="236645"/>
    <x v="365"/>
    <s v="UTC+2"/>
    <n v="2"/>
    <n v="1"/>
    <x v="74859"/>
    <x v="15"/>
    <x v="3"/>
  </r>
  <r>
    <n v="114495"/>
    <d v="2021-05-28T20:03:46"/>
    <n v="11799"/>
    <x v="2596"/>
    <s v="UTC+2"/>
    <n v="2"/>
    <n v="1"/>
    <x v="74859"/>
    <x v="15"/>
    <x v="3"/>
  </r>
  <r>
    <n v="114490"/>
    <d v="2021-05-28T20:03:11"/>
    <n v="277806"/>
    <x v="2423"/>
    <s v="UTC+1"/>
    <n v="1"/>
    <n v="2"/>
    <x v="74860"/>
    <x v="14"/>
    <x v="3"/>
  </r>
  <r>
    <n v="114486"/>
    <d v="2021-05-28T20:03:11"/>
    <n v="133121"/>
    <x v="859"/>
    <s v="UTC+1"/>
    <n v="1"/>
    <n v="2"/>
    <x v="74860"/>
    <x v="14"/>
    <x v="3"/>
  </r>
  <r>
    <n v="114481"/>
    <d v="2021-05-28T20:01:26"/>
    <n v="160222"/>
    <x v="56"/>
    <s v="UTC+2"/>
    <n v="2"/>
    <n v="1"/>
    <x v="74861"/>
    <x v="15"/>
    <x v="3"/>
  </r>
  <r>
    <n v="114479"/>
    <d v="2021-05-28T20:01:26"/>
    <n v="56345"/>
    <x v="4041"/>
    <s v="UTC+2"/>
    <n v="2"/>
    <n v="1"/>
    <x v="74861"/>
    <x v="15"/>
    <x v="3"/>
  </r>
  <r>
    <n v="114478"/>
    <d v="2021-05-28T20:00:16"/>
    <n v="66945"/>
    <x v="7"/>
    <s v="UTC+0"/>
    <n v="0"/>
    <n v="3"/>
    <x v="74862"/>
    <x v="10"/>
    <x v="3"/>
  </r>
  <r>
    <n v="114474"/>
    <d v="2021-05-28T19:58:31"/>
    <n v="186257"/>
    <x v="3758"/>
    <s v="UTC+1"/>
    <n v="1"/>
    <n v="2"/>
    <x v="74863"/>
    <x v="15"/>
    <x v="3"/>
  </r>
  <r>
    <n v="114472"/>
    <d v="2021-05-28T19:56:47"/>
    <n v="92715"/>
    <x v="1161"/>
    <s v="UTC+2"/>
    <n v="2"/>
    <n v="1"/>
    <x v="74864"/>
    <x v="13"/>
    <x v="3"/>
  </r>
  <r>
    <n v="114468"/>
    <d v="2021-05-28T19:56:12"/>
    <n v="230803"/>
    <x v="20"/>
    <s v="UTC+1"/>
    <n v="1"/>
    <n v="2"/>
    <x v="74865"/>
    <x v="15"/>
    <x v="3"/>
  </r>
  <r>
    <n v="114466"/>
    <d v="2021-05-28T19:56:12"/>
    <n v="210937"/>
    <x v="364"/>
    <s v="UTC+1"/>
    <n v="1"/>
    <n v="2"/>
    <x v="74865"/>
    <x v="15"/>
    <x v="3"/>
  </r>
  <r>
    <n v="114464"/>
    <d v="2021-05-28T19:56:12"/>
    <n v="96122"/>
    <x v="3"/>
    <s v="UTC+1"/>
    <n v="1"/>
    <n v="2"/>
    <x v="74865"/>
    <x v="15"/>
    <x v="3"/>
  </r>
  <r>
    <n v="114462"/>
    <d v="2021-05-28T19:55:37"/>
    <n v="154808"/>
    <x v="499"/>
    <s v="UTC+0"/>
    <n v="0"/>
    <n v="3"/>
    <x v="74866"/>
    <x v="14"/>
    <x v="3"/>
  </r>
  <r>
    <n v="114458"/>
    <d v="2021-05-28T19:53:52"/>
    <n v="339717"/>
    <x v="531"/>
    <s v="UTC+1"/>
    <n v="1"/>
    <n v="2"/>
    <x v="74867"/>
    <x v="15"/>
    <x v="3"/>
  </r>
  <r>
    <n v="114456"/>
    <d v="2021-05-28T19:53:52"/>
    <n v="214443"/>
    <x v="43"/>
    <s v="UTC+1"/>
    <n v="1"/>
    <n v="2"/>
    <x v="74867"/>
    <x v="15"/>
    <x v="3"/>
  </r>
  <r>
    <n v="114451"/>
    <d v="2021-05-28T19:53:52"/>
    <n v="120056"/>
    <x v="4854"/>
    <s v="UTC+1"/>
    <n v="1"/>
    <n v="2"/>
    <x v="74867"/>
    <x v="15"/>
    <x v="3"/>
  </r>
  <r>
    <n v="114449"/>
    <d v="2021-05-28T19:53:52"/>
    <n v="49641"/>
    <x v="325"/>
    <s v="UTC+1"/>
    <n v="1"/>
    <n v="2"/>
    <x v="74867"/>
    <x v="15"/>
    <x v="3"/>
  </r>
  <r>
    <n v="114447"/>
    <d v="2021-05-28T19:53:17"/>
    <n v="271527"/>
    <x v="563"/>
    <s v="UTC+0"/>
    <n v="0"/>
    <n v="3"/>
    <x v="74868"/>
    <x v="14"/>
    <x v="3"/>
  </r>
  <r>
    <n v="114443"/>
    <d v="2021-05-28T19:53:17"/>
    <n v="126233"/>
    <x v="120"/>
    <s v="UTC-8"/>
    <n v="-8"/>
    <n v="11"/>
    <x v="74869"/>
    <x v="22"/>
    <x v="2"/>
  </r>
  <r>
    <n v="114438"/>
    <d v="2021-05-28T19:53:17"/>
    <n v="38830"/>
    <x v="35"/>
    <s v="UTC+0"/>
    <n v="0"/>
    <n v="3"/>
    <x v="74868"/>
    <x v="14"/>
    <x v="3"/>
  </r>
  <r>
    <n v="114435"/>
    <d v="2021-05-28T19:52:42"/>
    <n v="313469"/>
    <x v="43"/>
    <s v="UTC+3"/>
    <n v="3"/>
    <n v="0"/>
    <x v="74870"/>
    <x v="16"/>
    <x v="3"/>
  </r>
  <r>
    <n v="114430"/>
    <d v="2021-05-28T19:51:32"/>
    <n v="91359"/>
    <x v="139"/>
    <s v="UTC+1"/>
    <n v="1"/>
    <n v="2"/>
    <x v="74871"/>
    <x v="15"/>
    <x v="3"/>
  </r>
  <r>
    <n v="114428"/>
    <d v="2021-05-28T19:50:57"/>
    <n v="43442"/>
    <x v="34"/>
    <s v="UTC+4"/>
    <n v="4"/>
    <n v="-1"/>
    <x v="74872"/>
    <x v="11"/>
    <x v="3"/>
  </r>
  <r>
    <n v="114424"/>
    <d v="2021-05-28T19:50:57"/>
    <n v="52087"/>
    <x v="98"/>
    <s v="UTC+0"/>
    <n v="0"/>
    <n v="3"/>
    <x v="74873"/>
    <x v="14"/>
    <x v="3"/>
  </r>
  <r>
    <n v="114422"/>
    <d v="2021-05-28T19:50:57"/>
    <n v="7838"/>
    <x v="43"/>
    <s v="UTC-4"/>
    <n v="-4"/>
    <n v="7"/>
    <x v="74874"/>
    <x v="8"/>
    <x v="2"/>
  </r>
  <r>
    <n v="114421"/>
    <d v="2021-05-28T19:49:47"/>
    <n v="231888"/>
    <x v="43"/>
    <s v="UTC+2"/>
    <n v="2"/>
    <n v="1"/>
    <x v="74875"/>
    <x v="13"/>
    <x v="3"/>
  </r>
  <r>
    <n v="114416"/>
    <d v="2021-05-28T19:49:47"/>
    <n v="135204"/>
    <x v="274"/>
    <s v="UTC+2"/>
    <n v="2"/>
    <n v="1"/>
    <x v="74875"/>
    <x v="13"/>
    <x v="3"/>
  </r>
  <r>
    <n v="114414"/>
    <d v="2021-05-28T19:49:12"/>
    <n v="233623"/>
    <x v="589"/>
    <s v="UTC+1"/>
    <n v="1"/>
    <n v="2"/>
    <x v="74770"/>
    <x v="15"/>
    <x v="3"/>
  </r>
  <r>
    <n v="114411"/>
    <d v="2021-05-28T19:49:12"/>
    <n v="206152"/>
    <x v="1264"/>
    <s v="UTC+1"/>
    <n v="1"/>
    <n v="2"/>
    <x v="74770"/>
    <x v="15"/>
    <x v="3"/>
  </r>
  <r>
    <n v="114410"/>
    <d v="2021-05-28T19:49:12"/>
    <n v="47948"/>
    <x v="34"/>
    <s v="UTC+1"/>
    <n v="1"/>
    <n v="2"/>
    <x v="74770"/>
    <x v="15"/>
    <x v="3"/>
  </r>
  <r>
    <n v="114406"/>
    <d v="2021-05-28T19:48:37"/>
    <n v="84836"/>
    <x v="17"/>
    <s v="UTC+0"/>
    <n v="0"/>
    <n v="3"/>
    <x v="74771"/>
    <x v="14"/>
    <x v="3"/>
  </r>
  <r>
    <n v="114405"/>
    <d v="2021-05-28T19:47:27"/>
    <n v="132108"/>
    <x v="276"/>
    <s v="UTC+2"/>
    <n v="2"/>
    <n v="1"/>
    <x v="74876"/>
    <x v="13"/>
    <x v="3"/>
  </r>
  <r>
    <n v="114400"/>
    <d v="2021-05-28T19:46:52"/>
    <n v="336823"/>
    <x v="295"/>
    <s v="UTC+1"/>
    <n v="1"/>
    <n v="2"/>
    <x v="74877"/>
    <x v="15"/>
    <x v="3"/>
  </r>
  <r>
    <n v="114399"/>
    <d v="2021-05-28T19:46:17"/>
    <n v="346485"/>
    <x v="1003"/>
    <s v="UTC+0"/>
    <n v="0"/>
    <n v="3"/>
    <x v="74773"/>
    <x v="14"/>
    <x v="3"/>
  </r>
  <r>
    <n v="114396"/>
    <d v="2021-05-28T19:46:17"/>
    <n v="108853"/>
    <x v="29"/>
    <s v="UTC+0"/>
    <n v="0"/>
    <n v="3"/>
    <x v="74773"/>
    <x v="14"/>
    <x v="3"/>
  </r>
  <r>
    <n v="114392"/>
    <d v="2021-05-28T19:45:42"/>
    <n v="295150"/>
    <x v="56"/>
    <s v="UTC+3"/>
    <n v="3"/>
    <n v="0"/>
    <x v="74878"/>
    <x v="16"/>
    <x v="3"/>
  </r>
  <r>
    <n v="114387"/>
    <d v="2021-05-28T19:45:42"/>
    <n v="171170"/>
    <x v="43"/>
    <s v="UTC-5"/>
    <n v="-5"/>
    <n v="8"/>
    <x v="74879"/>
    <x v="17"/>
    <x v="2"/>
  </r>
  <r>
    <n v="114386"/>
    <d v="2021-05-28T19:45:07"/>
    <n v="190730"/>
    <x v="34"/>
    <s v="UTC+2"/>
    <n v="2"/>
    <n v="1"/>
    <x v="74880"/>
    <x v="13"/>
    <x v="3"/>
  </r>
  <r>
    <n v="114382"/>
    <d v="2021-05-28T19:44:33"/>
    <n v="173543"/>
    <x v="651"/>
    <s v="UTC-3"/>
    <n v="-3"/>
    <n v="6"/>
    <x v="74881"/>
    <x v="6"/>
    <x v="2"/>
  </r>
  <r>
    <n v="114381"/>
    <d v="2021-05-28T19:44:33"/>
    <n v="84975"/>
    <x v="238"/>
    <s v="UTC+1"/>
    <n v="1"/>
    <n v="2"/>
    <x v="74882"/>
    <x v="15"/>
    <x v="3"/>
  </r>
  <r>
    <n v="114378"/>
    <d v="2021-05-28T19:44:33"/>
    <n v="66051"/>
    <x v="1590"/>
    <s v="UTC+1"/>
    <n v="1"/>
    <n v="2"/>
    <x v="74882"/>
    <x v="15"/>
    <x v="3"/>
  </r>
  <r>
    <n v="114374"/>
    <d v="2021-05-28T19:43:58"/>
    <n v="176423"/>
    <x v="537"/>
    <s v="UTC+0"/>
    <n v="0"/>
    <n v="3"/>
    <x v="74776"/>
    <x v="14"/>
    <x v="3"/>
  </r>
  <r>
    <n v="114371"/>
    <d v="2021-05-28T19:43:58"/>
    <n v="130654"/>
    <x v="288"/>
    <s v="UTC+0"/>
    <n v="0"/>
    <n v="3"/>
    <x v="74776"/>
    <x v="14"/>
    <x v="3"/>
  </r>
  <r>
    <n v="114369"/>
    <d v="2021-05-28T19:43:58"/>
    <n v="77868"/>
    <x v="4855"/>
    <s v="UTC+0"/>
    <n v="0"/>
    <n v="3"/>
    <x v="74776"/>
    <x v="14"/>
    <x v="3"/>
  </r>
  <r>
    <n v="114364"/>
    <d v="2021-05-28T19:43:58"/>
    <n v="43065"/>
    <x v="20"/>
    <s v="UTC+0"/>
    <n v="0"/>
    <n v="3"/>
    <x v="74776"/>
    <x v="14"/>
    <x v="3"/>
  </r>
  <r>
    <n v="114361"/>
    <d v="2021-05-28T19:42:48"/>
    <n v="313300"/>
    <x v="2559"/>
    <s v="UTC+2"/>
    <n v="2"/>
    <n v="1"/>
    <x v="74883"/>
    <x v="13"/>
    <x v="3"/>
  </r>
  <r>
    <n v="114357"/>
    <d v="2021-05-28T19:42:43"/>
    <n v="79490"/>
    <x v="978"/>
    <s v="UTC+1"/>
    <n v="1"/>
    <n v="2"/>
    <x v="74884"/>
    <x v="15"/>
    <x v="3"/>
  </r>
  <r>
    <n v="114354"/>
    <d v="2021-05-28T19:42:13"/>
    <n v="218319"/>
    <x v="56"/>
    <s v="UTC+1"/>
    <n v="1"/>
    <n v="2"/>
    <x v="74885"/>
    <x v="15"/>
    <x v="3"/>
  </r>
  <r>
    <n v="114350"/>
    <d v="2021-05-28T19:41:03"/>
    <n v="335016"/>
    <x v="309"/>
    <s v="UTC+3"/>
    <n v="3"/>
    <n v="0"/>
    <x v="74886"/>
    <x v="16"/>
    <x v="3"/>
  </r>
  <r>
    <n v="114349"/>
    <d v="2021-05-28T19:40:28"/>
    <n v="226935"/>
    <x v="120"/>
    <s v="UTC+2"/>
    <n v="2"/>
    <n v="1"/>
    <x v="74887"/>
    <x v="13"/>
    <x v="3"/>
  </r>
  <r>
    <n v="114346"/>
    <d v="2021-05-28T19:40:28"/>
    <n v="134111"/>
    <x v="4108"/>
    <s v="UTC+2"/>
    <n v="2"/>
    <n v="1"/>
    <x v="74887"/>
    <x v="13"/>
    <x v="3"/>
  </r>
  <r>
    <n v="114343"/>
    <d v="2021-05-28T19:39:53"/>
    <n v="111570"/>
    <x v="18"/>
    <s v="UTC+1"/>
    <n v="1"/>
    <n v="2"/>
    <x v="74888"/>
    <x v="15"/>
    <x v="3"/>
  </r>
  <r>
    <n v="114339"/>
    <d v="2021-05-28T19:38:43"/>
    <n v="206350"/>
    <x v="3657"/>
    <s v="UTC+3"/>
    <n v="3"/>
    <n v="0"/>
    <x v="74889"/>
    <x v="16"/>
    <x v="3"/>
  </r>
  <r>
    <n v="114334"/>
    <d v="2021-05-28T19:38:43"/>
    <n v="134193"/>
    <x v="499"/>
    <s v="UTC+7"/>
    <n v="7"/>
    <n v="-4"/>
    <x v="74890"/>
    <x v="1"/>
    <x v="3"/>
  </r>
  <r>
    <n v="114329"/>
    <d v="2021-05-28T19:38:24"/>
    <n v="149715"/>
    <x v="364"/>
    <s v="UTC+4"/>
    <n v="4"/>
    <n v="-1"/>
    <x v="74891"/>
    <x v="11"/>
    <x v="3"/>
  </r>
  <r>
    <n v="114327"/>
    <d v="2021-05-28T19:37:33"/>
    <n v="76577"/>
    <x v="570"/>
    <s v="UTC+1"/>
    <n v="1"/>
    <n v="2"/>
    <x v="74892"/>
    <x v="15"/>
    <x v="3"/>
  </r>
  <r>
    <n v="114326"/>
    <d v="2021-05-28T19:37:33"/>
    <n v="6687"/>
    <x v="2"/>
    <s v="UTC+1"/>
    <n v="1"/>
    <n v="2"/>
    <x v="74892"/>
    <x v="15"/>
    <x v="3"/>
  </r>
  <r>
    <n v="114323"/>
    <d v="2021-05-28T19:36:58"/>
    <n v="173833"/>
    <x v="56"/>
    <s v="UTC+0"/>
    <n v="0"/>
    <n v="3"/>
    <x v="74782"/>
    <x v="14"/>
    <x v="3"/>
  </r>
  <r>
    <n v="114319"/>
    <d v="2021-05-28T19:35:48"/>
    <n v="271045"/>
    <x v="33"/>
    <s v="UTC+2"/>
    <n v="2"/>
    <n v="1"/>
    <x v="74893"/>
    <x v="13"/>
    <x v="3"/>
  </r>
  <r>
    <n v="114317"/>
    <d v="2021-05-28T19:35:13"/>
    <n v="346320"/>
    <x v="2"/>
    <s v="UTC+1"/>
    <n v="1"/>
    <n v="2"/>
    <x v="74894"/>
    <x v="15"/>
    <x v="3"/>
  </r>
  <r>
    <n v="114316"/>
    <d v="2021-05-28T19:35:13"/>
    <n v="273844"/>
    <x v="183"/>
    <s v="UTC+1"/>
    <n v="1"/>
    <n v="2"/>
    <x v="74894"/>
    <x v="15"/>
    <x v="3"/>
  </r>
  <r>
    <n v="114311"/>
    <d v="2021-05-28T19:35:13"/>
    <n v="217204"/>
    <x v="4854"/>
    <s v="UTC+1"/>
    <n v="1"/>
    <n v="2"/>
    <x v="74894"/>
    <x v="15"/>
    <x v="3"/>
  </r>
  <r>
    <n v="114308"/>
    <d v="2021-05-28T19:34:38"/>
    <n v="25022"/>
    <x v="686"/>
    <s v="UTC+0"/>
    <n v="0"/>
    <n v="3"/>
    <x v="74784"/>
    <x v="14"/>
    <x v="3"/>
  </r>
  <r>
    <n v="114304"/>
    <d v="2021-05-28T19:34:03"/>
    <n v="18395"/>
    <x v="47"/>
    <s v="UTC+3"/>
    <n v="3"/>
    <n v="0"/>
    <x v="74895"/>
    <x v="16"/>
    <x v="3"/>
  </r>
  <r>
    <n v="114303"/>
    <d v="2021-05-28T19:33:28"/>
    <n v="156250"/>
    <x v="66"/>
    <s v="UTC+2"/>
    <n v="2"/>
    <n v="1"/>
    <x v="74896"/>
    <x v="13"/>
    <x v="3"/>
  </r>
  <r>
    <n v="114300"/>
    <d v="2021-05-28T19:32:53"/>
    <n v="292615"/>
    <x v="308"/>
    <s v="UTC+1"/>
    <n v="1"/>
    <n v="2"/>
    <x v="74786"/>
    <x v="15"/>
    <x v="3"/>
  </r>
  <r>
    <n v="114299"/>
    <d v="2021-05-28T19:32:19"/>
    <n v="324517"/>
    <x v="56"/>
    <s v="UTC+0"/>
    <n v="0"/>
    <n v="3"/>
    <x v="74787"/>
    <x v="14"/>
    <x v="3"/>
  </r>
  <r>
    <n v="114295"/>
    <d v="2021-05-28T19:32:19"/>
    <n v="274477"/>
    <x v="2"/>
    <s v="UTC+0"/>
    <n v="0"/>
    <n v="3"/>
    <x v="74787"/>
    <x v="14"/>
    <x v="3"/>
  </r>
  <r>
    <n v="114293"/>
    <d v="2021-05-28T19:30:34"/>
    <n v="275532"/>
    <x v="34"/>
    <s v="UTC+5"/>
    <n v="5"/>
    <n v="-2"/>
    <x v="74897"/>
    <x v="18"/>
    <x v="3"/>
  </r>
  <r>
    <n v="114288"/>
    <d v="2021-05-28T19:30:34"/>
    <n v="165652"/>
    <x v="18"/>
    <s v="UTC+1"/>
    <n v="1"/>
    <n v="2"/>
    <x v="74898"/>
    <x v="15"/>
    <x v="3"/>
  </r>
  <r>
    <n v="114285"/>
    <d v="2021-05-28T19:29:59"/>
    <n v="292535"/>
    <x v="261"/>
    <s v="UTC+0"/>
    <n v="0"/>
    <n v="3"/>
    <x v="74899"/>
    <x v="14"/>
    <x v="3"/>
  </r>
  <r>
    <n v="114283"/>
    <d v="2021-05-28T19:28:49"/>
    <n v="197744"/>
    <x v="707"/>
    <s v="UTC+2"/>
    <n v="2"/>
    <n v="1"/>
    <x v="74900"/>
    <x v="13"/>
    <x v="3"/>
  </r>
  <r>
    <n v="114281"/>
    <d v="2021-05-28T19:28:14"/>
    <n v="88652"/>
    <x v="18"/>
    <s v="UTC+1"/>
    <n v="1"/>
    <n v="2"/>
    <x v="74901"/>
    <x v="15"/>
    <x v="3"/>
  </r>
  <r>
    <n v="114277"/>
    <d v="2021-05-28T19:27:39"/>
    <n v="273431"/>
    <x v="63"/>
    <s v="UTC+0"/>
    <n v="0"/>
    <n v="3"/>
    <x v="74902"/>
    <x v="14"/>
    <x v="3"/>
  </r>
  <r>
    <n v="114273"/>
    <d v="2021-05-28T19:26:29"/>
    <n v="199379"/>
    <x v="2051"/>
    <s v="UTC+2"/>
    <n v="2"/>
    <n v="1"/>
    <x v="74903"/>
    <x v="13"/>
    <x v="3"/>
  </r>
  <r>
    <n v="114269"/>
    <d v="2021-05-28T19:26:29"/>
    <n v="143755"/>
    <x v="994"/>
    <s v="UTC+2"/>
    <n v="2"/>
    <n v="1"/>
    <x v="74903"/>
    <x v="13"/>
    <x v="3"/>
  </r>
  <r>
    <n v="114265"/>
    <d v="2021-05-28T19:26:29"/>
    <n v="116584"/>
    <x v="35"/>
    <s v="UTC+2"/>
    <n v="2"/>
    <n v="1"/>
    <x v="74903"/>
    <x v="13"/>
    <x v="3"/>
  </r>
  <r>
    <n v="114260"/>
    <d v="2021-05-28T19:26:29"/>
    <n v="96942"/>
    <x v="115"/>
    <s v="UTC+2"/>
    <n v="2"/>
    <n v="1"/>
    <x v="74903"/>
    <x v="13"/>
    <x v="3"/>
  </r>
  <r>
    <n v="114259"/>
    <d v="2021-05-28T19:25:54"/>
    <n v="286211"/>
    <x v="34"/>
    <s v="UTC+1"/>
    <n v="1"/>
    <n v="2"/>
    <x v="74904"/>
    <x v="15"/>
    <x v="3"/>
  </r>
  <r>
    <n v="114255"/>
    <d v="2021-05-28T19:24:44"/>
    <n v="343964"/>
    <x v="30"/>
    <s v="UTC+3"/>
    <n v="3"/>
    <n v="0"/>
    <x v="74905"/>
    <x v="16"/>
    <x v="3"/>
  </r>
  <r>
    <n v="114251"/>
    <d v="2021-05-28T19:24:44"/>
    <n v="65204"/>
    <x v="99"/>
    <s v="UTC+3"/>
    <n v="3"/>
    <n v="0"/>
    <x v="74905"/>
    <x v="16"/>
    <x v="3"/>
  </r>
  <r>
    <n v="114247"/>
    <d v="2021-05-28T19:24:09"/>
    <n v="146482"/>
    <x v="56"/>
    <s v="UTC+2"/>
    <n v="2"/>
    <n v="1"/>
    <x v="74906"/>
    <x v="13"/>
    <x v="3"/>
  </r>
  <r>
    <n v="114244"/>
    <d v="2021-05-28T19:24:09"/>
    <n v="109090"/>
    <x v="157"/>
    <s v="UTC+2"/>
    <n v="2"/>
    <n v="1"/>
    <x v="74906"/>
    <x v="13"/>
    <x v="3"/>
  </r>
  <r>
    <n v="114240"/>
    <d v="2021-05-28T19:24:09"/>
    <n v="9990"/>
    <x v="56"/>
    <s v="UTC+2"/>
    <n v="2"/>
    <n v="1"/>
    <x v="74906"/>
    <x v="13"/>
    <x v="3"/>
  </r>
  <r>
    <n v="114235"/>
    <d v="2021-05-28T19:23:34"/>
    <n v="176270"/>
    <x v="769"/>
    <s v="UTC+1"/>
    <n v="1"/>
    <n v="2"/>
    <x v="74792"/>
    <x v="15"/>
    <x v="3"/>
  </r>
  <r>
    <n v="114234"/>
    <d v="2021-05-28T19:23:34"/>
    <n v="158559"/>
    <x v="1208"/>
    <s v="UTC+1"/>
    <n v="1"/>
    <n v="2"/>
    <x v="74792"/>
    <x v="15"/>
    <x v="3"/>
  </r>
  <r>
    <n v="114230"/>
    <d v="2021-05-28T19:23:34"/>
    <n v="41467"/>
    <x v="119"/>
    <s v="UTC+1"/>
    <n v="1"/>
    <n v="2"/>
    <x v="74792"/>
    <x v="15"/>
    <x v="3"/>
  </r>
  <r>
    <n v="114227"/>
    <d v="2021-05-28T19:22:59"/>
    <n v="337142"/>
    <x v="4856"/>
    <s v="UTC+4"/>
    <n v="4"/>
    <n v="-1"/>
    <x v="74907"/>
    <x v="11"/>
    <x v="3"/>
  </r>
  <r>
    <n v="114226"/>
    <d v="2021-05-28T19:21:14"/>
    <n v="140694"/>
    <x v="1877"/>
    <s v="UTC+1"/>
    <n v="1"/>
    <n v="2"/>
    <x v="74908"/>
    <x v="15"/>
    <x v="3"/>
  </r>
  <r>
    <n v="114225"/>
    <d v="2021-05-28T19:20:40"/>
    <n v="263789"/>
    <x v="242"/>
    <s v="UTC+4"/>
    <n v="4"/>
    <n v="-1"/>
    <x v="74909"/>
    <x v="11"/>
    <x v="3"/>
  </r>
  <r>
    <n v="114221"/>
    <d v="2021-05-28T19:20:40"/>
    <n v="311323"/>
    <x v="3766"/>
    <s v="UTC+0"/>
    <n v="0"/>
    <n v="3"/>
    <x v="74403"/>
    <x v="14"/>
    <x v="3"/>
  </r>
  <r>
    <n v="114218"/>
    <d v="2021-05-28T19:19:30"/>
    <n v="109564"/>
    <x v="56"/>
    <s v="UTC+2"/>
    <n v="2"/>
    <n v="1"/>
    <x v="74910"/>
    <x v="13"/>
    <x v="3"/>
  </r>
  <r>
    <n v="114216"/>
    <d v="2021-05-28T19:19:30"/>
    <n v="92178"/>
    <x v="43"/>
    <s v="UTC-6"/>
    <n v="-6"/>
    <n v="9"/>
    <x v="74911"/>
    <x v="12"/>
    <x v="2"/>
  </r>
  <r>
    <n v="114214"/>
    <d v="2021-05-28T19:19:30"/>
    <n v="17334"/>
    <x v="56"/>
    <s v="UTC+6"/>
    <n v="6"/>
    <n v="-3"/>
    <x v="74912"/>
    <x v="0"/>
    <x v="3"/>
  </r>
  <r>
    <n v="114209"/>
    <d v="2021-05-28T19:18:55"/>
    <n v="265281"/>
    <x v="56"/>
    <s v="UTC+1"/>
    <n v="1"/>
    <n v="2"/>
    <x v="74798"/>
    <x v="15"/>
    <x v="3"/>
  </r>
  <r>
    <n v="114205"/>
    <d v="2021-05-28T19:17:10"/>
    <n v="272961"/>
    <x v="1251"/>
    <s v="UTC+2"/>
    <n v="2"/>
    <n v="1"/>
    <x v="74913"/>
    <x v="13"/>
    <x v="3"/>
  </r>
  <r>
    <n v="114201"/>
    <d v="2021-05-28T19:17:10"/>
    <n v="27846"/>
    <x v="534"/>
    <s v="UTC+2"/>
    <n v="2"/>
    <n v="1"/>
    <x v="74913"/>
    <x v="13"/>
    <x v="3"/>
  </r>
  <r>
    <n v="114196"/>
    <d v="2021-05-28T19:16:35"/>
    <n v="303740"/>
    <x v="791"/>
    <s v="UTC+1"/>
    <n v="1"/>
    <n v="2"/>
    <x v="74914"/>
    <x v="15"/>
    <x v="3"/>
  </r>
  <r>
    <n v="114195"/>
    <d v="2021-05-28T19:16:35"/>
    <n v="210213"/>
    <x v="14"/>
    <s v="UTC+1"/>
    <n v="1"/>
    <n v="2"/>
    <x v="74914"/>
    <x v="15"/>
    <x v="3"/>
  </r>
  <r>
    <n v="114191"/>
    <d v="2021-05-28T19:16:35"/>
    <n v="114338"/>
    <x v="1311"/>
    <s v="UTC+1"/>
    <n v="1"/>
    <n v="2"/>
    <x v="74914"/>
    <x v="15"/>
    <x v="3"/>
  </r>
  <r>
    <n v="114187"/>
    <d v="2021-05-28T19:16:35"/>
    <n v="64706"/>
    <x v="43"/>
    <s v="UTC+1"/>
    <n v="1"/>
    <n v="2"/>
    <x v="74914"/>
    <x v="15"/>
    <x v="3"/>
  </r>
  <r>
    <n v="114186"/>
    <d v="2021-05-28T19:16:35"/>
    <n v="28378"/>
    <x v="1203"/>
    <s v="UTC+1"/>
    <n v="1"/>
    <n v="2"/>
    <x v="74914"/>
    <x v="15"/>
    <x v="3"/>
  </r>
  <r>
    <n v="114181"/>
    <d v="2021-05-28T19:16:00"/>
    <n v="342014"/>
    <x v="1071"/>
    <s v="UTC+0"/>
    <n v="0"/>
    <n v="3"/>
    <x v="74915"/>
    <x v="14"/>
    <x v="3"/>
  </r>
  <r>
    <n v="114180"/>
    <d v="2021-05-28T19:16:00"/>
    <n v="198950"/>
    <x v="325"/>
    <s v="UTC+0"/>
    <n v="0"/>
    <n v="3"/>
    <x v="74915"/>
    <x v="14"/>
    <x v="3"/>
  </r>
  <r>
    <n v="114175"/>
    <d v="2021-05-28T19:16:00"/>
    <n v="7368"/>
    <x v="631"/>
    <s v="UTC+0"/>
    <n v="0"/>
    <n v="3"/>
    <x v="74915"/>
    <x v="14"/>
    <x v="3"/>
  </r>
  <r>
    <n v="114173"/>
    <d v="2021-05-28T19:14:50"/>
    <n v="73659"/>
    <x v="4857"/>
    <s v="UTC+2"/>
    <n v="2"/>
    <n v="1"/>
    <x v="74916"/>
    <x v="13"/>
    <x v="3"/>
  </r>
  <r>
    <n v="114172"/>
    <d v="2021-05-28T19:14:15"/>
    <n v="244942"/>
    <x v="18"/>
    <s v="UTC+1"/>
    <n v="1"/>
    <n v="2"/>
    <x v="74917"/>
    <x v="15"/>
    <x v="3"/>
  </r>
  <r>
    <n v="114169"/>
    <d v="2021-05-28T19:14:15"/>
    <n v="220961"/>
    <x v="56"/>
    <s v="UTC+1"/>
    <n v="1"/>
    <n v="2"/>
    <x v="74917"/>
    <x v="15"/>
    <x v="3"/>
  </r>
  <r>
    <n v="114166"/>
    <d v="2021-05-28T19:13:40"/>
    <n v="36704"/>
    <x v="30"/>
    <s v="UTC+0"/>
    <n v="0"/>
    <n v="3"/>
    <x v="74918"/>
    <x v="14"/>
    <x v="3"/>
  </r>
  <r>
    <n v="114162"/>
    <d v="2021-05-28T19:11:55"/>
    <n v="252882"/>
    <x v="75"/>
    <s v="UTC+1"/>
    <n v="1"/>
    <n v="2"/>
    <x v="74919"/>
    <x v="15"/>
    <x v="3"/>
  </r>
  <r>
    <n v="114160"/>
    <d v="2021-05-28T19:11:55"/>
    <n v="22085"/>
    <x v="141"/>
    <s v="UTC+1"/>
    <n v="1"/>
    <n v="2"/>
    <x v="74919"/>
    <x v="15"/>
    <x v="3"/>
  </r>
  <r>
    <n v="114158"/>
    <d v="2021-05-28T19:11:20"/>
    <n v="183707"/>
    <x v="791"/>
    <s v="UTC+0"/>
    <n v="0"/>
    <n v="3"/>
    <x v="74920"/>
    <x v="14"/>
    <x v="3"/>
  </r>
  <r>
    <n v="114155"/>
    <d v="2021-05-28T19:09:35"/>
    <n v="279215"/>
    <x v="33"/>
    <s v="UTC+1"/>
    <n v="1"/>
    <n v="2"/>
    <x v="74921"/>
    <x v="15"/>
    <x v="3"/>
  </r>
  <r>
    <n v="114153"/>
    <d v="2021-05-28T19:09:35"/>
    <n v="205664"/>
    <x v="34"/>
    <s v="UTC+1"/>
    <n v="1"/>
    <n v="2"/>
    <x v="74921"/>
    <x v="15"/>
    <x v="3"/>
  </r>
  <r>
    <n v="114148"/>
    <d v="2021-05-28T19:08:26"/>
    <n v="344464"/>
    <x v="56"/>
    <s v="UTC+3"/>
    <n v="3"/>
    <n v="0"/>
    <x v="74922"/>
    <x v="16"/>
    <x v="3"/>
  </r>
  <r>
    <n v="114143"/>
    <d v="2021-05-28T19:07:51"/>
    <n v="196827"/>
    <x v="98"/>
    <s v="UTC+2"/>
    <n v="2"/>
    <n v="1"/>
    <x v="74923"/>
    <x v="13"/>
    <x v="3"/>
  </r>
  <r>
    <n v="114142"/>
    <d v="2021-05-28T19:07:51"/>
    <n v="37090"/>
    <x v="43"/>
    <s v="UTC+2"/>
    <n v="2"/>
    <n v="1"/>
    <x v="74923"/>
    <x v="13"/>
    <x v="3"/>
  </r>
  <r>
    <n v="114138"/>
    <d v="2021-05-28T19:05:31"/>
    <n v="157989"/>
    <x v="506"/>
    <s v="UTC+2"/>
    <n v="2"/>
    <n v="1"/>
    <x v="74924"/>
    <x v="13"/>
    <x v="3"/>
  </r>
  <r>
    <n v="114135"/>
    <d v="2021-05-28T19:04:56"/>
    <n v="338964"/>
    <x v="219"/>
    <s v="UTC+1"/>
    <n v="1"/>
    <n v="2"/>
    <x v="74925"/>
    <x v="15"/>
    <x v="3"/>
  </r>
  <r>
    <n v="114133"/>
    <d v="2021-05-28T19:04:56"/>
    <n v="72076"/>
    <x v="515"/>
    <s v="UTC+1"/>
    <n v="1"/>
    <n v="2"/>
    <x v="74925"/>
    <x v="15"/>
    <x v="3"/>
  </r>
  <r>
    <n v="114132"/>
    <d v="2021-05-28T19:04:21"/>
    <n v="85094"/>
    <x v="901"/>
    <s v="UTC+0"/>
    <n v="0"/>
    <n v="3"/>
    <x v="74806"/>
    <x v="14"/>
    <x v="3"/>
  </r>
  <r>
    <n v="114131"/>
    <d v="2021-05-28T19:03:46"/>
    <n v="160374"/>
    <x v="295"/>
    <s v="UTC+3"/>
    <n v="3"/>
    <n v="0"/>
    <x v="74926"/>
    <x v="16"/>
    <x v="3"/>
  </r>
  <r>
    <n v="114126"/>
    <d v="2021-05-28T19:03:22"/>
    <n v="263468"/>
    <x v="2227"/>
    <s v="UTC+3"/>
    <n v="3"/>
    <n v="0"/>
    <x v="74927"/>
    <x v="16"/>
    <x v="3"/>
  </r>
  <r>
    <n v="114124"/>
    <d v="2021-05-28T19:03:11"/>
    <n v="231298"/>
    <x v="56"/>
    <s v="UTC+2"/>
    <n v="2"/>
    <n v="1"/>
    <x v="74928"/>
    <x v="13"/>
    <x v="3"/>
  </r>
  <r>
    <n v="114119"/>
    <d v="2021-05-28T19:02:01"/>
    <n v="202195"/>
    <x v="379"/>
    <s v="UTC+0"/>
    <n v="0"/>
    <n v="3"/>
    <x v="74929"/>
    <x v="14"/>
    <x v="3"/>
  </r>
  <r>
    <n v="114114"/>
    <d v="2021-05-28T19:02:01"/>
    <n v="2192"/>
    <x v="7"/>
    <s v="UTC+0"/>
    <n v="0"/>
    <n v="3"/>
    <x v="74929"/>
    <x v="14"/>
    <x v="3"/>
  </r>
  <r>
    <n v="114111"/>
    <d v="2021-05-28T19:01:26"/>
    <n v="140334"/>
    <x v="18"/>
    <s v="UTC+7"/>
    <n v="7"/>
    <n v="-4"/>
    <x v="74930"/>
    <x v="1"/>
    <x v="3"/>
  </r>
  <r>
    <n v="114107"/>
    <d v="2021-05-28T19:00:51"/>
    <n v="99936"/>
    <x v="475"/>
    <s v="UTC+2"/>
    <n v="2"/>
    <n v="1"/>
    <x v="74931"/>
    <x v="13"/>
    <x v="3"/>
  </r>
  <r>
    <n v="114104"/>
    <d v="2021-05-28T19:00:16"/>
    <n v="206608"/>
    <x v="291"/>
    <s v="UTC+1"/>
    <n v="1"/>
    <n v="2"/>
    <x v="74810"/>
    <x v="15"/>
    <x v="3"/>
  </r>
  <r>
    <n v="114102"/>
    <d v="2021-05-28T19:00:16"/>
    <n v="31988"/>
    <x v="115"/>
    <s v="UTC+1"/>
    <n v="1"/>
    <n v="2"/>
    <x v="74810"/>
    <x v="15"/>
    <x v="3"/>
  </r>
  <r>
    <n v="114100"/>
    <d v="2021-05-28T18:59:41"/>
    <n v="339538"/>
    <x v="59"/>
    <s v="UTC+0"/>
    <n v="0"/>
    <n v="3"/>
    <x v="74811"/>
    <x v="15"/>
    <x v="3"/>
  </r>
  <r>
    <n v="114096"/>
    <d v="2021-05-28T18:59:41"/>
    <n v="191741"/>
    <x v="3386"/>
    <s v="UTC+0"/>
    <n v="0"/>
    <n v="3"/>
    <x v="74811"/>
    <x v="15"/>
    <x v="3"/>
  </r>
  <r>
    <n v="114091"/>
    <d v="2021-05-28T18:59:41"/>
    <n v="93899"/>
    <x v="3020"/>
    <s v="UTC+0"/>
    <n v="0"/>
    <n v="3"/>
    <x v="74811"/>
    <x v="15"/>
    <x v="3"/>
  </r>
  <r>
    <n v="114090"/>
    <d v="2021-05-28T18:59:41"/>
    <n v="6571"/>
    <x v="1053"/>
    <s v="UTC+0"/>
    <n v="0"/>
    <n v="3"/>
    <x v="74811"/>
    <x v="15"/>
    <x v="3"/>
  </r>
  <r>
    <n v="114086"/>
    <d v="2021-05-28T18:59:06"/>
    <n v="267136"/>
    <x v="436"/>
    <s v="UTC+3"/>
    <n v="3"/>
    <n v="0"/>
    <x v="74932"/>
    <x v="11"/>
    <x v="3"/>
  </r>
  <r>
    <n v="114084"/>
    <d v="2021-05-28T18:58:31"/>
    <n v="72641"/>
    <x v="56"/>
    <s v="UTC+2"/>
    <n v="2"/>
    <n v="1"/>
    <x v="74933"/>
    <x v="16"/>
    <x v="3"/>
  </r>
  <r>
    <n v="114083"/>
    <d v="2021-05-28T18:57:56"/>
    <n v="226618"/>
    <x v="115"/>
    <s v="UTC+1"/>
    <n v="1"/>
    <n v="2"/>
    <x v="74814"/>
    <x v="13"/>
    <x v="3"/>
  </r>
  <r>
    <n v="114079"/>
    <d v="2021-05-28T18:57:56"/>
    <n v="57578"/>
    <x v="88"/>
    <s v="UTC+1"/>
    <n v="1"/>
    <n v="2"/>
    <x v="74814"/>
    <x v="13"/>
    <x v="3"/>
  </r>
  <r>
    <n v="114077"/>
    <d v="2021-05-28T18:57:21"/>
    <n v="219944"/>
    <x v="143"/>
    <s v="UTC+0"/>
    <n v="0"/>
    <n v="3"/>
    <x v="74815"/>
    <x v="15"/>
    <x v="3"/>
  </r>
  <r>
    <n v="114076"/>
    <d v="2021-05-28T18:57:21"/>
    <n v="183345"/>
    <x v="43"/>
    <s v="UTC+0"/>
    <n v="0"/>
    <n v="3"/>
    <x v="74815"/>
    <x v="15"/>
    <x v="3"/>
  </r>
  <r>
    <n v="114075"/>
    <d v="2021-05-28T18:56:47"/>
    <n v="246568"/>
    <x v="274"/>
    <s v="UTC+3"/>
    <n v="3"/>
    <n v="0"/>
    <x v="74934"/>
    <x v="11"/>
    <x v="3"/>
  </r>
  <r>
    <n v="114071"/>
    <d v="2021-05-28T18:56:12"/>
    <n v="143523"/>
    <x v="56"/>
    <s v="UTC+2"/>
    <n v="2"/>
    <n v="1"/>
    <x v="74935"/>
    <x v="16"/>
    <x v="3"/>
  </r>
  <r>
    <n v="114070"/>
    <d v="2021-05-28T18:56:12"/>
    <n v="109263"/>
    <x v="98"/>
    <s v="UTC+2"/>
    <n v="2"/>
    <n v="1"/>
    <x v="74935"/>
    <x v="16"/>
    <x v="3"/>
  </r>
  <r>
    <n v="114065"/>
    <d v="2021-05-28T18:56:10"/>
    <n v="47739"/>
    <x v="43"/>
    <s v="UTC+0"/>
    <n v="0"/>
    <n v="3"/>
    <x v="74936"/>
    <x v="15"/>
    <x v="3"/>
  </r>
  <r>
    <n v="114060"/>
    <d v="2021-05-28T18:55:37"/>
    <n v="130732"/>
    <x v="159"/>
    <s v="UTC+1"/>
    <n v="1"/>
    <n v="2"/>
    <x v="74937"/>
    <x v="13"/>
    <x v="3"/>
  </r>
  <r>
    <n v="114055"/>
    <d v="2021-05-28T18:55:12"/>
    <n v="251277"/>
    <x v="56"/>
    <s v="UTC+1"/>
    <n v="1"/>
    <n v="2"/>
    <x v="74762"/>
    <x v="13"/>
    <x v="3"/>
  </r>
  <r>
    <n v="114054"/>
    <d v="2021-05-28T18:55:02"/>
    <n v="302616"/>
    <x v="1395"/>
    <s v="UTC+0"/>
    <n v="0"/>
    <n v="3"/>
    <x v="74938"/>
    <x v="15"/>
    <x v="3"/>
  </r>
  <r>
    <n v="114053"/>
    <d v="2021-05-28T18:53:52"/>
    <n v="217111"/>
    <x v="75"/>
    <s v="UTC+2"/>
    <n v="2"/>
    <n v="1"/>
    <x v="74939"/>
    <x v="16"/>
    <x v="3"/>
  </r>
  <r>
    <n v="114048"/>
    <d v="2021-05-28T18:53:17"/>
    <n v="157119"/>
    <x v="1707"/>
    <s v="UTC+1"/>
    <n v="1"/>
    <n v="2"/>
    <x v="74940"/>
    <x v="13"/>
    <x v="3"/>
  </r>
  <r>
    <n v="114043"/>
    <d v="2021-05-28T18:52:42"/>
    <n v="317433"/>
    <x v="494"/>
    <s v="UTC+4"/>
    <n v="4"/>
    <n v="-1"/>
    <x v="74941"/>
    <x v="18"/>
    <x v="3"/>
  </r>
  <r>
    <n v="114040"/>
    <d v="2021-05-28T18:51:50"/>
    <n v="165017"/>
    <x v="202"/>
    <s v="UTC+3"/>
    <n v="3"/>
    <n v="0"/>
    <x v="74942"/>
    <x v="11"/>
    <x v="3"/>
  </r>
  <r>
    <n v="114035"/>
    <d v="2021-05-28T18:51:32"/>
    <n v="332170"/>
    <x v="1240"/>
    <s v="UTC+2"/>
    <n v="2"/>
    <n v="1"/>
    <x v="74943"/>
    <x v="16"/>
    <x v="3"/>
  </r>
  <r>
    <n v="114033"/>
    <d v="2021-05-28T18:51:32"/>
    <n v="91297"/>
    <x v="494"/>
    <s v="UTC+2"/>
    <n v="2"/>
    <n v="1"/>
    <x v="74943"/>
    <x v="16"/>
    <x v="3"/>
  </r>
  <r>
    <n v="114029"/>
    <d v="2021-05-28T18:51:22"/>
    <n v="12296"/>
    <x v="431"/>
    <s v="UTC-4"/>
    <n v="-4"/>
    <n v="7"/>
    <x v="74944"/>
    <x v="6"/>
    <x v="2"/>
  </r>
  <r>
    <n v="114024"/>
    <d v="2021-05-28T18:50:57"/>
    <n v="349258"/>
    <x v="351"/>
    <s v="UTC+1"/>
    <n v="1"/>
    <n v="2"/>
    <x v="74945"/>
    <x v="13"/>
    <x v="3"/>
  </r>
  <r>
    <n v="114019"/>
    <d v="2021-05-28T18:50:57"/>
    <n v="268292"/>
    <x v="3"/>
    <s v="UTC+1"/>
    <n v="1"/>
    <n v="2"/>
    <x v="74945"/>
    <x v="13"/>
    <x v="3"/>
  </r>
  <r>
    <n v="114018"/>
    <d v="2021-05-28T18:50:57"/>
    <n v="246590"/>
    <x v="0"/>
    <s v="UTC+1"/>
    <n v="1"/>
    <n v="2"/>
    <x v="74945"/>
    <x v="13"/>
    <x v="3"/>
  </r>
  <r>
    <n v="114014"/>
    <d v="2021-05-28T18:50:57"/>
    <n v="243834"/>
    <x v="1759"/>
    <s v="UTC+1"/>
    <n v="1"/>
    <n v="2"/>
    <x v="74945"/>
    <x v="13"/>
    <x v="3"/>
  </r>
  <r>
    <n v="114010"/>
    <d v="2021-05-28T18:50:57"/>
    <n v="176128"/>
    <x v="101"/>
    <s v="UTC+1"/>
    <n v="1"/>
    <n v="2"/>
    <x v="74945"/>
    <x v="13"/>
    <x v="3"/>
  </r>
  <r>
    <n v="114008"/>
    <d v="2021-05-28T18:50:22"/>
    <n v="100402"/>
    <x v="62"/>
    <s v="UTC+0"/>
    <n v="0"/>
    <n v="3"/>
    <x v="74946"/>
    <x v="15"/>
    <x v="3"/>
  </r>
  <r>
    <n v="114006"/>
    <d v="2021-05-28T18:48:58"/>
    <n v="188731"/>
    <x v="4587"/>
    <s v="UTC+0"/>
    <n v="0"/>
    <n v="3"/>
    <x v="74947"/>
    <x v="15"/>
    <x v="3"/>
  </r>
  <r>
    <n v="114002"/>
    <d v="2021-05-28T18:48:58"/>
    <n v="121059"/>
    <x v="563"/>
    <s v="UTC+3"/>
    <n v="3"/>
    <n v="0"/>
    <x v="74948"/>
    <x v="11"/>
    <x v="3"/>
  </r>
  <r>
    <n v="113999"/>
    <d v="2021-05-28T18:48:37"/>
    <n v="334066"/>
    <x v="1025"/>
    <s v="UTC+1"/>
    <n v="1"/>
    <n v="2"/>
    <x v="74949"/>
    <x v="13"/>
    <x v="3"/>
  </r>
  <r>
    <n v="113995"/>
    <d v="2021-05-28T18:48:37"/>
    <n v="326988"/>
    <x v="34"/>
    <s v="UTC+1"/>
    <n v="1"/>
    <n v="2"/>
    <x v="74949"/>
    <x v="13"/>
    <x v="3"/>
  </r>
  <r>
    <n v="113990"/>
    <d v="2021-05-28T18:48:37"/>
    <n v="213179"/>
    <x v="224"/>
    <s v="UTC+1"/>
    <n v="1"/>
    <n v="2"/>
    <x v="74949"/>
    <x v="13"/>
    <x v="3"/>
  </r>
  <r>
    <n v="113988"/>
    <d v="2021-05-28T18:48:37"/>
    <n v="83421"/>
    <x v="50"/>
    <s v="UTC+1"/>
    <n v="1"/>
    <n v="2"/>
    <x v="74949"/>
    <x v="13"/>
    <x v="3"/>
  </r>
  <r>
    <n v="113987"/>
    <d v="2021-05-28T18:48:02"/>
    <n v="319852"/>
    <x v="63"/>
    <s v="UTC+0"/>
    <n v="0"/>
    <n v="3"/>
    <x v="74950"/>
    <x v="15"/>
    <x v="3"/>
  </r>
  <r>
    <n v="113985"/>
    <d v="2021-05-28T18:48:02"/>
    <n v="119535"/>
    <x v="16"/>
    <s v="UTC+0"/>
    <n v="0"/>
    <n v="3"/>
    <x v="74950"/>
    <x v="15"/>
    <x v="3"/>
  </r>
  <r>
    <n v="113984"/>
    <d v="2021-05-28T18:47:27"/>
    <n v="268492"/>
    <x v="47"/>
    <s v="UTC+3"/>
    <n v="3"/>
    <n v="0"/>
    <x v="74951"/>
    <x v="11"/>
    <x v="3"/>
  </r>
  <r>
    <n v="113979"/>
    <d v="2021-05-28T18:47:27"/>
    <n v="224599"/>
    <x v="291"/>
    <s v="UTC+7"/>
    <n v="7"/>
    <n v="-4"/>
    <x v="74952"/>
    <x v="19"/>
    <x v="3"/>
  </r>
  <r>
    <n v="113975"/>
    <d v="2021-05-28T18:47:27"/>
    <n v="91587"/>
    <x v="56"/>
    <s v="UTC+3"/>
    <n v="3"/>
    <n v="0"/>
    <x v="74951"/>
    <x v="11"/>
    <x v="3"/>
  </r>
  <r>
    <n v="113972"/>
    <d v="2021-05-28T18:46:17"/>
    <n v="284602"/>
    <x v="16"/>
    <s v="UTC+1"/>
    <n v="1"/>
    <n v="2"/>
    <x v="74953"/>
    <x v="13"/>
    <x v="3"/>
  </r>
  <r>
    <n v="113968"/>
    <d v="2021-05-28T18:46:17"/>
    <n v="117510"/>
    <x v="43"/>
    <s v="UTC+1"/>
    <n v="1"/>
    <n v="2"/>
    <x v="74953"/>
    <x v="13"/>
    <x v="3"/>
  </r>
  <r>
    <n v="113963"/>
    <d v="2021-05-28T18:46:17"/>
    <n v="48422"/>
    <x v="1538"/>
    <s v="UTC+1"/>
    <n v="1"/>
    <n v="2"/>
    <x v="74953"/>
    <x v="13"/>
    <x v="3"/>
  </r>
  <r>
    <n v="113959"/>
    <d v="2021-05-28T18:46:17"/>
    <n v="7828"/>
    <x v="1675"/>
    <s v="UTC+1"/>
    <n v="1"/>
    <n v="2"/>
    <x v="74953"/>
    <x v="13"/>
    <x v="3"/>
  </r>
  <r>
    <n v="113956"/>
    <d v="2021-05-28T18:45:42"/>
    <n v="106491"/>
    <x v="499"/>
    <s v="UTC+0"/>
    <n v="0"/>
    <n v="3"/>
    <x v="74954"/>
    <x v="15"/>
    <x v="3"/>
  </r>
  <r>
    <n v="113953"/>
    <d v="2021-05-28T18:45:07"/>
    <n v="229115"/>
    <x v="18"/>
    <s v="UTC+3"/>
    <n v="3"/>
    <n v="0"/>
    <x v="74955"/>
    <x v="11"/>
    <x v="3"/>
  </r>
  <r>
    <n v="113952"/>
    <d v="2021-05-28T18:44:33"/>
    <n v="15108"/>
    <x v="1744"/>
    <s v="UTC+2"/>
    <n v="2"/>
    <n v="1"/>
    <x v="74956"/>
    <x v="16"/>
    <x v="3"/>
  </r>
  <r>
    <n v="113948"/>
    <d v="2021-05-28T18:43:58"/>
    <n v="211761"/>
    <x v="1564"/>
    <s v="UTC+1"/>
    <n v="1"/>
    <n v="2"/>
    <x v="74957"/>
    <x v="13"/>
    <x v="3"/>
  </r>
  <r>
    <n v="113945"/>
    <d v="2021-05-28T18:43:23"/>
    <n v="332350"/>
    <x v="2212"/>
    <s v="UTC+0"/>
    <n v="0"/>
    <n v="3"/>
    <x v="74958"/>
    <x v="15"/>
    <x v="3"/>
  </r>
  <r>
    <n v="113942"/>
    <d v="2021-05-28T18:43:23"/>
    <n v="275610"/>
    <x v="2504"/>
    <s v="UTC+0"/>
    <n v="0"/>
    <n v="3"/>
    <x v="74958"/>
    <x v="15"/>
    <x v="3"/>
  </r>
  <r>
    <n v="113939"/>
    <d v="2021-05-28T18:42:48"/>
    <n v="241616"/>
    <x v="822"/>
    <s v="UTC+3"/>
    <n v="3"/>
    <n v="0"/>
    <x v="74959"/>
    <x v="11"/>
    <x v="3"/>
  </r>
  <r>
    <n v="113937"/>
    <d v="2021-05-28T18:42:48"/>
    <n v="15919"/>
    <x v="30"/>
    <s v="UTC+3"/>
    <n v="3"/>
    <n v="0"/>
    <x v="74959"/>
    <x v="11"/>
    <x v="3"/>
  </r>
  <r>
    <n v="113932"/>
    <d v="2021-05-28T18:41:46"/>
    <n v="187065"/>
    <x v="123"/>
    <s v="UTC+0"/>
    <n v="0"/>
    <n v="3"/>
    <x v="74960"/>
    <x v="15"/>
    <x v="3"/>
  </r>
  <r>
    <n v="113931"/>
    <d v="2021-05-28T18:41:38"/>
    <n v="316806"/>
    <x v="300"/>
    <s v="UTC+1"/>
    <n v="1"/>
    <n v="2"/>
    <x v="74961"/>
    <x v="13"/>
    <x v="3"/>
  </r>
  <r>
    <n v="113929"/>
    <d v="2021-05-28T18:41:38"/>
    <n v="147403"/>
    <x v="653"/>
    <s v="UTC+1"/>
    <n v="1"/>
    <n v="2"/>
    <x v="74961"/>
    <x v="13"/>
    <x v="3"/>
  </r>
  <r>
    <n v="113928"/>
    <d v="2021-05-28T18:41:38"/>
    <n v="23862"/>
    <x v="956"/>
    <s v="UTC+1"/>
    <n v="1"/>
    <n v="2"/>
    <x v="74961"/>
    <x v="13"/>
    <x v="3"/>
  </r>
  <r>
    <n v="113924"/>
    <d v="2021-05-28T18:41:03"/>
    <n v="231201"/>
    <x v="125"/>
    <s v="UTC+0"/>
    <n v="0"/>
    <n v="3"/>
    <x v="74827"/>
    <x v="15"/>
    <x v="3"/>
  </r>
  <r>
    <n v="113921"/>
    <d v="2021-05-28T18:39:53"/>
    <n v="275260"/>
    <x v="478"/>
    <s v="UTC+2"/>
    <n v="2"/>
    <n v="1"/>
    <x v="74962"/>
    <x v="16"/>
    <x v="3"/>
  </r>
  <r>
    <n v="113916"/>
    <d v="2021-05-28T18:39:53"/>
    <n v="220967"/>
    <x v="29"/>
    <s v="UTC+2"/>
    <n v="2"/>
    <n v="1"/>
    <x v="74962"/>
    <x v="16"/>
    <x v="3"/>
  </r>
  <r>
    <n v="113913"/>
    <d v="2021-05-28T18:39:53"/>
    <n v="139261"/>
    <x v="2449"/>
    <s v="UTC+2"/>
    <n v="2"/>
    <n v="1"/>
    <x v="74962"/>
    <x v="16"/>
    <x v="3"/>
  </r>
  <r>
    <n v="113911"/>
    <d v="2021-05-28T18:39:18"/>
    <n v="303046"/>
    <x v="708"/>
    <s v="UTC+1"/>
    <n v="1"/>
    <n v="2"/>
    <x v="74963"/>
    <x v="13"/>
    <x v="3"/>
  </r>
  <r>
    <n v="113907"/>
    <d v="2021-05-28T18:39:18"/>
    <n v="243248"/>
    <x v="1953"/>
    <s v="UTC+1"/>
    <n v="1"/>
    <n v="2"/>
    <x v="74963"/>
    <x v="13"/>
    <x v="3"/>
  </r>
  <r>
    <n v="113904"/>
    <d v="2021-05-28T18:36:58"/>
    <n v="258773"/>
    <x v="1021"/>
    <s v="UTC+1"/>
    <n v="1"/>
    <n v="2"/>
    <x v="74964"/>
    <x v="13"/>
    <x v="3"/>
  </r>
  <r>
    <n v="113902"/>
    <d v="2021-05-28T18:36:58"/>
    <n v="173167"/>
    <x v="1033"/>
    <s v="UTC+1"/>
    <n v="1"/>
    <n v="2"/>
    <x v="74964"/>
    <x v="13"/>
    <x v="3"/>
  </r>
  <r>
    <n v="113897"/>
    <d v="2021-05-28T18:36:58"/>
    <n v="145243"/>
    <x v="4082"/>
    <s v="UTC+1"/>
    <n v="1"/>
    <n v="2"/>
    <x v="74964"/>
    <x v="13"/>
    <x v="3"/>
  </r>
  <r>
    <n v="113893"/>
    <d v="2021-05-28T18:36:58"/>
    <n v="11353"/>
    <x v="2605"/>
    <s v="UTC+1"/>
    <n v="1"/>
    <n v="2"/>
    <x v="74964"/>
    <x v="13"/>
    <x v="3"/>
  </r>
  <r>
    <n v="113891"/>
    <d v="2021-05-28T18:36:58"/>
    <n v="139998"/>
    <x v="119"/>
    <s v="UTC+5"/>
    <n v="5"/>
    <n v="-2"/>
    <x v="74965"/>
    <x v="0"/>
    <x v="3"/>
  </r>
  <r>
    <n v="113888"/>
    <d v="2021-05-28T18:35:48"/>
    <n v="260546"/>
    <x v="34"/>
    <s v="UTC+3"/>
    <n v="3"/>
    <n v="0"/>
    <x v="74966"/>
    <x v="11"/>
    <x v="3"/>
  </r>
  <r>
    <n v="113885"/>
    <d v="2021-05-28T18:35:13"/>
    <n v="137520"/>
    <x v="1875"/>
    <s v="UTC+2"/>
    <n v="2"/>
    <n v="1"/>
    <x v="74967"/>
    <x v="16"/>
    <x v="3"/>
  </r>
  <r>
    <n v="113882"/>
    <d v="2021-05-28T18:35:02"/>
    <n v="292823"/>
    <x v="1246"/>
    <s v="UTC+1"/>
    <n v="1"/>
    <n v="2"/>
    <x v="74968"/>
    <x v="13"/>
    <x v="3"/>
  </r>
  <r>
    <n v="113877"/>
    <d v="2021-05-28T18:34:38"/>
    <n v="76106"/>
    <x v="62"/>
    <s v="UTC+1"/>
    <n v="1"/>
    <n v="2"/>
    <x v="74969"/>
    <x v="13"/>
    <x v="3"/>
  </r>
  <r>
    <n v="113875"/>
    <d v="2021-05-28T18:32:19"/>
    <n v="49414"/>
    <x v="1697"/>
    <s v="UTC+1"/>
    <n v="1"/>
    <n v="2"/>
    <x v="74834"/>
    <x v="13"/>
    <x v="3"/>
  </r>
  <r>
    <n v="113873"/>
    <d v="2021-05-28T18:31:44"/>
    <n v="240873"/>
    <x v="18"/>
    <s v="UTC+0"/>
    <n v="0"/>
    <n v="3"/>
    <x v="74970"/>
    <x v="15"/>
    <x v="3"/>
  </r>
  <r>
    <n v="113869"/>
    <d v="2021-05-28T18:31:44"/>
    <n v="67063"/>
    <x v="34"/>
    <s v="UTC+0"/>
    <n v="0"/>
    <n v="3"/>
    <x v="74970"/>
    <x v="15"/>
    <x v="3"/>
  </r>
  <r>
    <n v="113868"/>
    <d v="2021-05-28T18:31:44"/>
    <n v="20316"/>
    <x v="2"/>
    <s v="UTC+0"/>
    <n v="0"/>
    <n v="3"/>
    <x v="74970"/>
    <x v="15"/>
    <x v="3"/>
  </r>
  <r>
    <n v="113867"/>
    <d v="2021-05-28T18:30:34"/>
    <n v="159780"/>
    <x v="55"/>
    <s v="UTC+2"/>
    <n v="2"/>
    <n v="1"/>
    <x v="74971"/>
    <x v="16"/>
    <x v="3"/>
  </r>
  <r>
    <n v="113865"/>
    <d v="2021-05-28T18:30:34"/>
    <n v="127986"/>
    <x v="41"/>
    <s v="UTC+2"/>
    <n v="2"/>
    <n v="1"/>
    <x v="74971"/>
    <x v="16"/>
    <x v="3"/>
  </r>
  <r>
    <n v="113861"/>
    <d v="2021-05-28T18:30:34"/>
    <n v="54110"/>
    <x v="7"/>
    <s v="UTC+2"/>
    <n v="2"/>
    <n v="1"/>
    <x v="74971"/>
    <x v="16"/>
    <x v="3"/>
  </r>
  <r>
    <n v="113858"/>
    <d v="2021-05-28T18:29:59"/>
    <n v="310691"/>
    <x v="611"/>
    <s v="UTC+1"/>
    <n v="1"/>
    <n v="2"/>
    <x v="74972"/>
    <x v="13"/>
    <x v="3"/>
  </r>
  <r>
    <n v="113854"/>
    <d v="2021-05-28T18:29:24"/>
    <n v="261560"/>
    <x v="34"/>
    <s v="UTC+0"/>
    <n v="0"/>
    <n v="3"/>
    <x v="74973"/>
    <x v="15"/>
    <x v="3"/>
  </r>
  <r>
    <n v="113850"/>
    <d v="2021-05-28T18:29:24"/>
    <n v="205014"/>
    <x v="103"/>
    <s v="UTC+0"/>
    <n v="0"/>
    <n v="3"/>
    <x v="74973"/>
    <x v="15"/>
    <x v="3"/>
  </r>
  <r>
    <n v="113849"/>
    <d v="2021-05-28T18:29:24"/>
    <n v="167412"/>
    <x v="17"/>
    <s v="UTC+0"/>
    <n v="0"/>
    <n v="3"/>
    <x v="74973"/>
    <x v="15"/>
    <x v="3"/>
  </r>
  <r>
    <n v="113845"/>
    <d v="2021-05-28T18:29:24"/>
    <n v="103686"/>
    <x v="707"/>
    <s v="UTC+0"/>
    <n v="0"/>
    <n v="3"/>
    <x v="74973"/>
    <x v="15"/>
    <x v="3"/>
  </r>
  <r>
    <n v="113841"/>
    <d v="2021-05-28T18:28:49"/>
    <n v="325173"/>
    <x v="475"/>
    <s v="UTC+3"/>
    <n v="3"/>
    <n v="0"/>
    <x v="74974"/>
    <x v="11"/>
    <x v="3"/>
  </r>
  <r>
    <n v="113836"/>
    <d v="2021-05-28T18:28:14"/>
    <n v="123422"/>
    <x v="636"/>
    <s v="UTC+2"/>
    <n v="2"/>
    <n v="1"/>
    <x v="74975"/>
    <x v="16"/>
    <x v="3"/>
  </r>
  <r>
    <n v="113832"/>
    <d v="2021-05-28T18:28:14"/>
    <n v="20946"/>
    <x v="319"/>
    <s v="UTC+2"/>
    <n v="2"/>
    <n v="1"/>
    <x v="74975"/>
    <x v="16"/>
    <x v="3"/>
  </r>
  <r>
    <n v="113828"/>
    <d v="2021-05-28T18:27:39"/>
    <n v="331396"/>
    <x v="63"/>
    <s v="UTC+1"/>
    <n v="1"/>
    <n v="2"/>
    <x v="74976"/>
    <x v="13"/>
    <x v="3"/>
  </r>
  <r>
    <n v="113824"/>
    <d v="2021-05-28T18:27:39"/>
    <n v="107103"/>
    <x v="1317"/>
    <s v="UTC+1"/>
    <n v="1"/>
    <n v="2"/>
    <x v="74976"/>
    <x v="13"/>
    <x v="3"/>
  </r>
  <r>
    <n v="113820"/>
    <d v="2021-05-28T18:27:04"/>
    <n v="112508"/>
    <x v="358"/>
    <s v="UTC+0"/>
    <n v="0"/>
    <n v="3"/>
    <x v="74977"/>
    <x v="15"/>
    <x v="3"/>
  </r>
  <r>
    <n v="113817"/>
    <d v="2021-05-28T18:27:04"/>
    <n v="65427"/>
    <x v="990"/>
    <s v="UTC-4"/>
    <n v="-4"/>
    <n v="7"/>
    <x v="74730"/>
    <x v="6"/>
    <x v="2"/>
  </r>
  <r>
    <n v="113812"/>
    <d v="2021-05-28T18:26:29"/>
    <n v="113794"/>
    <x v="56"/>
    <s v="UTC+3"/>
    <n v="3"/>
    <n v="0"/>
    <x v="74978"/>
    <x v="11"/>
    <x v="3"/>
  </r>
  <r>
    <n v="113811"/>
    <d v="2021-05-28T18:25:54"/>
    <n v="285121"/>
    <x v="121"/>
    <s v="UTC+2"/>
    <n v="2"/>
    <n v="1"/>
    <x v="74979"/>
    <x v="16"/>
    <x v="3"/>
  </r>
  <r>
    <n v="113810"/>
    <d v="2021-05-28T18:25:54"/>
    <n v="195137"/>
    <x v="98"/>
    <s v="UTC+2"/>
    <n v="2"/>
    <n v="1"/>
    <x v="74979"/>
    <x v="16"/>
    <x v="3"/>
  </r>
  <r>
    <n v="113809"/>
    <d v="2021-05-28T18:25:19"/>
    <n v="251064"/>
    <x v="264"/>
    <s v="UTC+1"/>
    <n v="1"/>
    <n v="2"/>
    <x v="74980"/>
    <x v="13"/>
    <x v="3"/>
  </r>
  <r>
    <n v="113806"/>
    <d v="2021-05-28T18:25:19"/>
    <n v="61891"/>
    <x v="2456"/>
    <s v="UTC+1"/>
    <n v="1"/>
    <n v="2"/>
    <x v="74980"/>
    <x v="13"/>
    <x v="3"/>
  </r>
  <r>
    <n v="113805"/>
    <d v="2021-05-28T18:25:19"/>
    <n v="140794"/>
    <x v="2084"/>
    <s v="UTC+5"/>
    <n v="5"/>
    <n v="-2"/>
    <x v="74981"/>
    <x v="0"/>
    <x v="3"/>
  </r>
  <r>
    <n v="113802"/>
    <d v="2021-05-28T18:22:59"/>
    <n v="182517"/>
    <x v="2221"/>
    <s v="UTC+1"/>
    <n v="1"/>
    <n v="2"/>
    <x v="74982"/>
    <x v="13"/>
    <x v="3"/>
  </r>
  <r>
    <n v="113799"/>
    <d v="2021-05-28T18:21:49"/>
    <n v="249034"/>
    <x v="29"/>
    <s v="UTC+3"/>
    <n v="3"/>
    <n v="0"/>
    <x v="74983"/>
    <x v="11"/>
    <x v="3"/>
  </r>
  <r>
    <n v="113795"/>
    <d v="2021-05-28T18:21:49"/>
    <n v="130344"/>
    <x v="278"/>
    <s v="UTC+3"/>
    <n v="3"/>
    <n v="0"/>
    <x v="74983"/>
    <x v="11"/>
    <x v="3"/>
  </r>
  <r>
    <n v="113794"/>
    <d v="2021-05-28T18:20:40"/>
    <n v="192442"/>
    <x v="428"/>
    <s v="UTC+1"/>
    <n v="1"/>
    <n v="2"/>
    <x v="74984"/>
    <x v="13"/>
    <x v="3"/>
  </r>
  <r>
    <n v="113791"/>
    <d v="2021-05-28T18:20:40"/>
    <n v="140255"/>
    <x v="1524"/>
    <s v="UTC+1"/>
    <n v="1"/>
    <n v="2"/>
    <x v="74984"/>
    <x v="13"/>
    <x v="3"/>
  </r>
  <r>
    <n v="113788"/>
    <d v="2021-05-28T18:20:40"/>
    <n v="31288"/>
    <x v="4778"/>
    <s v="UTC+1"/>
    <n v="1"/>
    <n v="2"/>
    <x v="74984"/>
    <x v="13"/>
    <x v="3"/>
  </r>
  <r>
    <n v="113784"/>
    <d v="2021-05-28T18:19:30"/>
    <n v="243731"/>
    <x v="1886"/>
    <s v="UTC+3"/>
    <n v="3"/>
    <n v="0"/>
    <x v="74985"/>
    <x v="11"/>
    <x v="3"/>
  </r>
  <r>
    <n v="113782"/>
    <d v="2021-05-28T18:19:30"/>
    <n v="147209"/>
    <x v="46"/>
    <s v="UTC+3"/>
    <n v="3"/>
    <n v="0"/>
    <x v="74985"/>
    <x v="11"/>
    <x v="3"/>
  </r>
  <r>
    <n v="113777"/>
    <d v="2021-05-28T18:19:30"/>
    <n v="22960"/>
    <x v="55"/>
    <s v="UTC+7"/>
    <n v="7"/>
    <n v="-4"/>
    <x v="74986"/>
    <x v="19"/>
    <x v="3"/>
  </r>
  <r>
    <n v="113774"/>
    <d v="2021-05-28T18:18:55"/>
    <n v="92307"/>
    <x v="94"/>
    <s v="UTC+2"/>
    <n v="2"/>
    <n v="1"/>
    <x v="74987"/>
    <x v="16"/>
    <x v="3"/>
  </r>
  <r>
    <n v="113771"/>
    <d v="2021-05-28T18:18:20"/>
    <n v="114017"/>
    <x v="686"/>
    <s v="UTC+1"/>
    <n v="1"/>
    <n v="2"/>
    <x v="74842"/>
    <x v="13"/>
    <x v="3"/>
  </r>
  <r>
    <n v="113769"/>
    <d v="2021-05-28T18:18:20"/>
    <n v="19883"/>
    <x v="2556"/>
    <s v="UTC+1"/>
    <n v="1"/>
    <n v="2"/>
    <x v="74842"/>
    <x v="13"/>
    <x v="3"/>
  </r>
  <r>
    <n v="113765"/>
    <d v="2021-05-28T18:17:10"/>
    <n v="206377"/>
    <x v="98"/>
    <s v="UTC+7"/>
    <n v="7"/>
    <n v="-4"/>
    <x v="74988"/>
    <x v="19"/>
    <x v="3"/>
  </r>
  <r>
    <n v="113762"/>
    <d v="2021-05-28T18:17:10"/>
    <n v="46906"/>
    <x v="56"/>
    <s v="UTC+3"/>
    <n v="3"/>
    <n v="0"/>
    <x v="74989"/>
    <x v="11"/>
    <x v="3"/>
  </r>
  <r>
    <n v="113760"/>
    <d v="2021-05-28T18:16:35"/>
    <n v="318948"/>
    <x v="728"/>
    <s v="UTC+2"/>
    <n v="2"/>
    <n v="1"/>
    <x v="74990"/>
    <x v="16"/>
    <x v="3"/>
  </r>
  <r>
    <n v="113757"/>
    <d v="2021-05-28T18:16:35"/>
    <n v="108774"/>
    <x v="1311"/>
    <s v="UTC+2"/>
    <n v="2"/>
    <n v="1"/>
    <x v="74990"/>
    <x v="16"/>
    <x v="3"/>
  </r>
  <r>
    <n v="113754"/>
    <d v="2021-05-28T18:16:35"/>
    <n v="49764"/>
    <x v="1116"/>
    <s v="UTC+2"/>
    <n v="2"/>
    <n v="1"/>
    <x v="74990"/>
    <x v="16"/>
    <x v="3"/>
  </r>
  <r>
    <n v="113753"/>
    <d v="2021-05-28T18:16:00"/>
    <n v="211151"/>
    <x v="207"/>
    <s v="UTC+1"/>
    <n v="1"/>
    <n v="2"/>
    <x v="74845"/>
    <x v="13"/>
    <x v="3"/>
  </r>
  <r>
    <n v="113748"/>
    <d v="2021-05-28T18:16:00"/>
    <n v="50951"/>
    <x v="1422"/>
    <s v="UTC+1"/>
    <n v="1"/>
    <n v="2"/>
    <x v="74845"/>
    <x v="13"/>
    <x v="3"/>
  </r>
  <r>
    <n v="113743"/>
    <d v="2021-05-28T18:15:25"/>
    <n v="203817"/>
    <x v="784"/>
    <s v="UTC+0"/>
    <n v="0"/>
    <n v="3"/>
    <x v="74846"/>
    <x v="15"/>
    <x v="3"/>
  </r>
  <r>
    <n v="113740"/>
    <d v="2021-05-28T18:15:25"/>
    <n v="22109"/>
    <x v="11"/>
    <s v="UTC+0"/>
    <n v="0"/>
    <n v="3"/>
    <x v="74846"/>
    <x v="15"/>
    <x v="3"/>
  </r>
  <r>
    <n v="113737"/>
    <d v="2021-05-28T18:14:50"/>
    <n v="299268"/>
    <x v="2328"/>
    <s v="UTC+3"/>
    <n v="3"/>
    <n v="0"/>
    <x v="74991"/>
    <x v="11"/>
    <x v="3"/>
  </r>
  <r>
    <n v="113734"/>
    <d v="2021-05-28T18:14:50"/>
    <n v="220982"/>
    <x v="59"/>
    <s v="UTC+3"/>
    <n v="3"/>
    <n v="0"/>
    <x v="74991"/>
    <x v="11"/>
    <x v="3"/>
  </r>
  <r>
    <n v="113729"/>
    <d v="2021-05-28T18:14:24"/>
    <n v="232610"/>
    <x v="271"/>
    <s v="UTC-3"/>
    <n v="-3"/>
    <n v="6"/>
    <x v="74992"/>
    <x v="9"/>
    <x v="2"/>
  </r>
  <r>
    <n v="113724"/>
    <d v="2021-05-28T18:14:15"/>
    <n v="202325"/>
    <x v="46"/>
    <s v="UTC+2"/>
    <n v="2"/>
    <n v="1"/>
    <x v="74993"/>
    <x v="16"/>
    <x v="3"/>
  </r>
  <r>
    <n v="113722"/>
    <d v="2021-05-28T18:13:40"/>
    <n v="161137"/>
    <x v="3"/>
    <s v="UTC+1"/>
    <n v="1"/>
    <n v="2"/>
    <x v="74994"/>
    <x v="13"/>
    <x v="3"/>
  </r>
  <r>
    <n v="113717"/>
    <d v="2021-05-28T18:13:40"/>
    <n v="97536"/>
    <x v="3041"/>
    <s v="UTC+1"/>
    <n v="1"/>
    <n v="2"/>
    <x v="74994"/>
    <x v="13"/>
    <x v="3"/>
  </r>
  <r>
    <n v="113713"/>
    <d v="2021-05-28T18:13:40"/>
    <n v="23007"/>
    <x v="201"/>
    <s v="UTC+1"/>
    <n v="1"/>
    <n v="2"/>
    <x v="74994"/>
    <x v="13"/>
    <x v="3"/>
  </r>
  <r>
    <n v="113712"/>
    <d v="2021-05-28T18:13:05"/>
    <n v="30282"/>
    <x v="56"/>
    <s v="UTC+4"/>
    <n v="4"/>
    <n v="-1"/>
    <x v="74995"/>
    <x v="18"/>
    <x v="3"/>
  </r>
  <r>
    <n v="113710"/>
    <d v="2021-05-28T18:12:30"/>
    <n v="65291"/>
    <x v="3612"/>
    <s v="UTC+3"/>
    <n v="3"/>
    <n v="0"/>
    <x v="74996"/>
    <x v="11"/>
    <x v="3"/>
  </r>
  <r>
    <n v="113707"/>
    <d v="2021-05-28T18:11:20"/>
    <n v="122942"/>
    <x v="2"/>
    <s v="UTC+1"/>
    <n v="1"/>
    <n v="2"/>
    <x v="74848"/>
    <x v="13"/>
    <x v="3"/>
  </r>
  <r>
    <n v="113705"/>
    <d v="2021-05-28T18:10:45"/>
    <n v="150968"/>
    <x v="47"/>
    <s v="UTC+4"/>
    <n v="4"/>
    <n v="-1"/>
    <x v="74997"/>
    <x v="18"/>
    <x v="3"/>
  </r>
  <r>
    <n v="113701"/>
    <d v="2021-05-28T18:10:45"/>
    <n v="64153"/>
    <x v="2337"/>
    <s v="UTC+0"/>
    <n v="0"/>
    <n v="3"/>
    <x v="74849"/>
    <x v="15"/>
    <x v="3"/>
  </r>
  <r>
    <n v="113696"/>
    <d v="2021-05-28T18:09:35"/>
    <n v="270840"/>
    <x v="62"/>
    <s v="UTC+2"/>
    <n v="2"/>
    <n v="1"/>
    <x v="74998"/>
    <x v="16"/>
    <x v="3"/>
  </r>
  <r>
    <n v="113692"/>
    <d v="2021-05-28T18:09:35"/>
    <n v="270641"/>
    <x v="1065"/>
    <s v="UTC+2"/>
    <n v="2"/>
    <n v="1"/>
    <x v="74998"/>
    <x v="16"/>
    <x v="3"/>
  </r>
  <r>
    <n v="113688"/>
    <d v="2021-05-28T18:08:26"/>
    <n v="198884"/>
    <x v="1529"/>
    <s v="UTC+0"/>
    <n v="0"/>
    <n v="3"/>
    <x v="74852"/>
    <x v="15"/>
    <x v="3"/>
  </r>
  <r>
    <n v="113685"/>
    <d v="2021-05-28T18:08:26"/>
    <n v="175118"/>
    <x v="342"/>
    <s v="UTC+0"/>
    <n v="0"/>
    <n v="3"/>
    <x v="74852"/>
    <x v="15"/>
    <x v="3"/>
  </r>
  <r>
    <n v="113681"/>
    <d v="2021-05-28T18:08:26"/>
    <n v="43447"/>
    <x v="2"/>
    <s v="UTC+4"/>
    <n v="4"/>
    <n v="-1"/>
    <x v="74999"/>
    <x v="18"/>
    <x v="3"/>
  </r>
  <r>
    <n v="113677"/>
    <d v="2021-05-28T18:07:16"/>
    <n v="176717"/>
    <x v="35"/>
    <s v="UTC+2"/>
    <n v="2"/>
    <n v="1"/>
    <x v="75000"/>
    <x v="16"/>
    <x v="3"/>
  </r>
  <r>
    <n v="113676"/>
    <d v="2021-05-28T18:06:41"/>
    <n v="297006"/>
    <x v="506"/>
    <s v="UTC+1"/>
    <n v="1"/>
    <n v="2"/>
    <x v="75001"/>
    <x v="13"/>
    <x v="3"/>
  </r>
  <r>
    <n v="113672"/>
    <d v="2021-05-28T18:06:06"/>
    <n v="136284"/>
    <x v="226"/>
    <s v="UTC+4"/>
    <n v="4"/>
    <n v="-1"/>
    <x v="75002"/>
    <x v="18"/>
    <x v="3"/>
  </r>
  <r>
    <n v="113667"/>
    <d v="2021-05-28T18:06:06"/>
    <n v="98980"/>
    <x v="318"/>
    <s v="UTC+0"/>
    <n v="0"/>
    <n v="3"/>
    <x v="74855"/>
    <x v="15"/>
    <x v="3"/>
  </r>
  <r>
    <n v="113662"/>
    <d v="2021-05-28T18:06:06"/>
    <n v="58461"/>
    <x v="2340"/>
    <s v="UTC+0"/>
    <n v="0"/>
    <n v="3"/>
    <x v="74855"/>
    <x v="15"/>
    <x v="3"/>
  </r>
  <r>
    <n v="113660"/>
    <d v="2021-05-28T18:06:06"/>
    <n v="41829"/>
    <x v="738"/>
    <s v="UTC+0"/>
    <n v="0"/>
    <n v="3"/>
    <x v="74855"/>
    <x v="15"/>
    <x v="3"/>
  </r>
  <r>
    <n v="113658"/>
    <d v="2021-05-28T18:05:31"/>
    <n v="343302"/>
    <x v="3747"/>
    <s v="UTC+3"/>
    <n v="3"/>
    <n v="0"/>
    <x v="75003"/>
    <x v="11"/>
    <x v="3"/>
  </r>
  <r>
    <n v="113654"/>
    <d v="2021-05-28T18:05:31"/>
    <n v="329140"/>
    <x v="16"/>
    <s v="UTC+3"/>
    <n v="3"/>
    <n v="0"/>
    <x v="75003"/>
    <x v="11"/>
    <x v="3"/>
  </r>
  <r>
    <n v="113653"/>
    <d v="2021-05-28T18:04:56"/>
    <n v="339021"/>
    <x v="4052"/>
    <s v="UTC+2"/>
    <n v="2"/>
    <n v="1"/>
    <x v="75004"/>
    <x v="16"/>
    <x v="3"/>
  </r>
  <r>
    <n v="113652"/>
    <d v="2021-05-28T18:04:56"/>
    <n v="255816"/>
    <x v="1725"/>
    <s v="UTC+2"/>
    <n v="2"/>
    <n v="1"/>
    <x v="75004"/>
    <x v="16"/>
    <x v="3"/>
  </r>
  <r>
    <n v="113649"/>
    <d v="2021-05-28T18:04:56"/>
    <n v="91990"/>
    <x v="43"/>
    <s v="UTC+2"/>
    <n v="2"/>
    <n v="1"/>
    <x v="75004"/>
    <x v="16"/>
    <x v="3"/>
  </r>
  <r>
    <n v="113645"/>
    <d v="2021-05-28T18:04:21"/>
    <n v="338922"/>
    <x v="1669"/>
    <s v="UTC+1"/>
    <n v="1"/>
    <n v="2"/>
    <x v="74858"/>
    <x v="13"/>
    <x v="3"/>
  </r>
  <r>
    <n v="113641"/>
    <d v="2021-05-28T18:04:21"/>
    <n v="293791"/>
    <x v="436"/>
    <s v="UTC+1"/>
    <n v="1"/>
    <n v="2"/>
    <x v="74858"/>
    <x v="13"/>
    <x v="3"/>
  </r>
  <r>
    <n v="113638"/>
    <d v="2021-05-28T18:04:21"/>
    <n v="196445"/>
    <x v="43"/>
    <s v="UTC+1"/>
    <n v="1"/>
    <n v="2"/>
    <x v="74858"/>
    <x v="13"/>
    <x v="3"/>
  </r>
  <r>
    <n v="113636"/>
    <d v="2021-05-28T18:04:21"/>
    <n v="99202"/>
    <x v="4429"/>
    <s v="UTC+1"/>
    <n v="1"/>
    <n v="2"/>
    <x v="74858"/>
    <x v="13"/>
    <x v="3"/>
  </r>
  <r>
    <n v="113631"/>
    <d v="2021-05-28T18:04:21"/>
    <n v="11678"/>
    <x v="355"/>
    <s v="UTC+1"/>
    <n v="1"/>
    <n v="2"/>
    <x v="74858"/>
    <x v="13"/>
    <x v="3"/>
  </r>
  <r>
    <n v="113630"/>
    <d v="2021-05-28T18:04:21"/>
    <n v="8379"/>
    <x v="75"/>
    <s v="UTC+1"/>
    <n v="1"/>
    <n v="2"/>
    <x v="74858"/>
    <x v="13"/>
    <x v="3"/>
  </r>
  <r>
    <n v="113628"/>
    <d v="2021-05-28T18:03:46"/>
    <n v="187188"/>
    <x v="190"/>
    <s v="UTC+0"/>
    <n v="0"/>
    <n v="3"/>
    <x v="74859"/>
    <x v="15"/>
    <x v="3"/>
  </r>
  <r>
    <n v="113623"/>
    <d v="2021-05-28T18:02:01"/>
    <n v="333593"/>
    <x v="43"/>
    <s v="UTC+1"/>
    <n v="1"/>
    <n v="2"/>
    <x v="75005"/>
    <x v="13"/>
    <x v="3"/>
  </r>
  <r>
    <n v="113621"/>
    <d v="2021-05-28T18:02:01"/>
    <n v="201538"/>
    <x v="56"/>
    <s v="UTC+1"/>
    <n v="1"/>
    <n v="2"/>
    <x v="75005"/>
    <x v="13"/>
    <x v="3"/>
  </r>
  <r>
    <n v="113616"/>
    <d v="2021-05-28T18:02:01"/>
    <n v="189341"/>
    <x v="98"/>
    <s v="UTC+1"/>
    <n v="1"/>
    <n v="2"/>
    <x v="75005"/>
    <x v="13"/>
    <x v="3"/>
  </r>
  <r>
    <n v="113611"/>
    <d v="2021-05-28T18:02:01"/>
    <n v="2456"/>
    <x v="3"/>
    <s v="UTC+1"/>
    <n v="1"/>
    <n v="2"/>
    <x v="75005"/>
    <x v="13"/>
    <x v="3"/>
  </r>
  <r>
    <n v="113610"/>
    <d v="2021-05-28T18:00:51"/>
    <n v="299564"/>
    <x v="56"/>
    <s v="UTC+3"/>
    <n v="3"/>
    <n v="0"/>
    <x v="75006"/>
    <x v="11"/>
    <x v="3"/>
  </r>
  <r>
    <n v="113605"/>
    <d v="2021-05-28T18:00:51"/>
    <n v="205955"/>
    <x v="991"/>
    <s v="UTC+3"/>
    <n v="3"/>
    <n v="0"/>
    <x v="75006"/>
    <x v="11"/>
    <x v="3"/>
  </r>
  <r>
    <n v="113603"/>
    <d v="2021-05-28T18:00:16"/>
    <n v="47527"/>
    <x v="88"/>
    <s v="UTC+2"/>
    <n v="2"/>
    <n v="1"/>
    <x v="75007"/>
    <x v="16"/>
    <x v="3"/>
  </r>
  <r>
    <n v="113600"/>
    <d v="2021-05-28T17:59:41"/>
    <n v="141123"/>
    <x v="34"/>
    <s v="UTC+1"/>
    <n v="1"/>
    <n v="2"/>
    <x v="75008"/>
    <x v="16"/>
    <x v="3"/>
  </r>
  <r>
    <n v="113596"/>
    <d v="2021-05-28T17:58:31"/>
    <n v="245621"/>
    <x v="380"/>
    <s v="UTC+3"/>
    <n v="3"/>
    <n v="0"/>
    <x v="75009"/>
    <x v="18"/>
    <x v="3"/>
  </r>
  <r>
    <n v="113591"/>
    <d v="2021-05-28T17:57:56"/>
    <n v="195280"/>
    <x v="383"/>
    <s v="UTC+2"/>
    <n v="2"/>
    <n v="1"/>
    <x v="75010"/>
    <x v="11"/>
    <x v="3"/>
  </r>
  <r>
    <n v="113588"/>
    <d v="2021-05-28T17:57:56"/>
    <n v="158057"/>
    <x v="43"/>
    <s v="UTC+2"/>
    <n v="2"/>
    <n v="1"/>
    <x v="75010"/>
    <x v="11"/>
    <x v="3"/>
  </r>
  <r>
    <n v="113584"/>
    <d v="2021-05-28T17:57:21"/>
    <n v="338040"/>
    <x v="1951"/>
    <s v="UTC+1"/>
    <n v="1"/>
    <n v="2"/>
    <x v="75011"/>
    <x v="16"/>
    <x v="3"/>
  </r>
  <r>
    <n v="113583"/>
    <d v="2021-05-28T17:57:21"/>
    <n v="258634"/>
    <x v="2"/>
    <s v="UTC+1"/>
    <n v="1"/>
    <n v="2"/>
    <x v="75011"/>
    <x v="16"/>
    <x v="3"/>
  </r>
  <r>
    <n v="113578"/>
    <d v="2021-05-28T17:57:21"/>
    <n v="250008"/>
    <x v="34"/>
    <s v="UTC+1"/>
    <n v="1"/>
    <n v="2"/>
    <x v="75011"/>
    <x v="16"/>
    <x v="3"/>
  </r>
  <r>
    <n v="113573"/>
    <d v="2021-05-28T17:57:21"/>
    <n v="65396"/>
    <x v="56"/>
    <s v="UTC+1"/>
    <n v="1"/>
    <n v="2"/>
    <x v="75011"/>
    <x v="16"/>
    <x v="3"/>
  </r>
  <r>
    <n v="113570"/>
    <d v="2021-05-28T17:57:21"/>
    <n v="5901"/>
    <x v="380"/>
    <s v="UTC+1"/>
    <n v="1"/>
    <n v="2"/>
    <x v="75011"/>
    <x v="16"/>
    <x v="3"/>
  </r>
  <r>
    <n v="113566"/>
    <d v="2021-05-28T17:57:21"/>
    <n v="5410"/>
    <x v="1168"/>
    <s v="UTC+9"/>
    <n v="9"/>
    <n v="-6"/>
    <x v="75012"/>
    <x v="2"/>
    <x v="3"/>
  </r>
  <r>
    <n v="113561"/>
    <d v="2021-05-28T17:55:37"/>
    <n v="187892"/>
    <x v="18"/>
    <s v="UTC+2"/>
    <n v="2"/>
    <n v="1"/>
    <x v="75013"/>
    <x v="11"/>
    <x v="3"/>
  </r>
  <r>
    <n v="113557"/>
    <d v="2021-05-28T17:55:37"/>
    <n v="142127"/>
    <x v="4004"/>
    <s v="UTC+2"/>
    <n v="2"/>
    <n v="1"/>
    <x v="75013"/>
    <x v="11"/>
    <x v="3"/>
  </r>
  <r>
    <n v="113553"/>
    <d v="2021-05-28T17:55:37"/>
    <n v="104192"/>
    <x v="1529"/>
    <s v="UTC+2"/>
    <n v="2"/>
    <n v="1"/>
    <x v="75013"/>
    <x v="11"/>
    <x v="3"/>
  </r>
  <r>
    <n v="113552"/>
    <d v="2021-05-28T17:55:02"/>
    <n v="32670"/>
    <x v="494"/>
    <s v="UTC+1"/>
    <n v="1"/>
    <n v="2"/>
    <x v="75014"/>
    <x v="16"/>
    <x v="3"/>
  </r>
  <r>
    <n v="113548"/>
    <d v="2021-05-28T17:55:02"/>
    <n v="123336"/>
    <x v="201"/>
    <s v="UTC+5"/>
    <n v="5"/>
    <n v="-2"/>
    <x v="75015"/>
    <x v="1"/>
    <x v="3"/>
  </r>
  <r>
    <n v="113543"/>
    <d v="2021-05-28T17:54:27"/>
    <n v="258375"/>
    <x v="240"/>
    <s v="UTC+0"/>
    <n v="0"/>
    <n v="3"/>
    <x v="75016"/>
    <x v="13"/>
    <x v="3"/>
  </r>
  <r>
    <n v="113541"/>
    <d v="2021-05-28T17:53:17"/>
    <n v="12858"/>
    <x v="56"/>
    <s v="UTC+2"/>
    <n v="2"/>
    <n v="1"/>
    <x v="75017"/>
    <x v="11"/>
    <x v="3"/>
  </r>
  <r>
    <n v="113539"/>
    <d v="2021-05-28T17:52:42"/>
    <n v="240294"/>
    <x v="445"/>
    <s v="UTC+1"/>
    <n v="1"/>
    <n v="2"/>
    <x v="74870"/>
    <x v="16"/>
    <x v="3"/>
  </r>
  <r>
    <n v="113534"/>
    <d v="2021-05-28T17:52:42"/>
    <n v="37306"/>
    <x v="16"/>
    <s v="UTC+1"/>
    <n v="1"/>
    <n v="2"/>
    <x v="74870"/>
    <x v="16"/>
    <x v="3"/>
  </r>
  <r>
    <n v="113529"/>
    <d v="2021-05-28T17:52:07"/>
    <n v="313393"/>
    <x v="29"/>
    <s v="UTC-4"/>
    <n v="-4"/>
    <n v="7"/>
    <x v="74767"/>
    <x v="9"/>
    <x v="2"/>
  </r>
  <r>
    <n v="113524"/>
    <d v="2021-05-28T17:50:57"/>
    <n v="264013"/>
    <x v="75"/>
    <s v="UTC+2"/>
    <n v="2"/>
    <n v="1"/>
    <x v="74872"/>
    <x v="11"/>
    <x v="3"/>
  </r>
  <r>
    <n v="113523"/>
    <d v="2021-05-28T17:50:22"/>
    <n v="36645"/>
    <x v="991"/>
    <s v="UTC+1"/>
    <n v="1"/>
    <n v="2"/>
    <x v="75018"/>
    <x v="16"/>
    <x v="3"/>
  </r>
  <r>
    <n v="113519"/>
    <d v="2021-05-28T17:49:55"/>
    <n v="345251"/>
    <x v="16"/>
    <s v="UTC+6"/>
    <n v="6"/>
    <n v="-3"/>
    <x v="75019"/>
    <x v="19"/>
    <x v="3"/>
  </r>
  <r>
    <n v="113516"/>
    <d v="2021-05-28T17:49:47"/>
    <n v="177434"/>
    <x v="7"/>
    <s v="UTC+0"/>
    <n v="0"/>
    <n v="3"/>
    <x v="74875"/>
    <x v="13"/>
    <x v="3"/>
  </r>
  <r>
    <n v="113515"/>
    <d v="2021-05-28T17:49:12"/>
    <n v="148369"/>
    <x v="138"/>
    <s v="UTC+7"/>
    <n v="7"/>
    <n v="-4"/>
    <x v="75020"/>
    <x v="20"/>
    <x v="3"/>
  </r>
  <r>
    <n v="113513"/>
    <d v="2021-05-28T17:49:12"/>
    <n v="8587"/>
    <x v="304"/>
    <s v="UTC+3"/>
    <n v="3"/>
    <n v="0"/>
    <x v="75021"/>
    <x v="18"/>
    <x v="3"/>
  </r>
  <r>
    <n v="113509"/>
    <d v="2021-05-28T17:48:02"/>
    <n v="298963"/>
    <x v="494"/>
    <s v="UTC+1"/>
    <n v="1"/>
    <n v="2"/>
    <x v="75022"/>
    <x v="16"/>
    <x v="3"/>
  </r>
  <r>
    <n v="113508"/>
    <d v="2021-05-28T17:48:02"/>
    <n v="50956"/>
    <x v="121"/>
    <s v="UTC+1"/>
    <n v="1"/>
    <n v="2"/>
    <x v="75022"/>
    <x v="16"/>
    <x v="3"/>
  </r>
  <r>
    <n v="113504"/>
    <d v="2021-05-28T17:46:52"/>
    <n v="268039"/>
    <x v="864"/>
    <s v="UTC+3"/>
    <n v="3"/>
    <n v="0"/>
    <x v="75023"/>
    <x v="18"/>
    <x v="3"/>
  </r>
  <r>
    <n v="113499"/>
    <d v="2021-05-28T17:46:17"/>
    <n v="306834"/>
    <x v="59"/>
    <s v="UTC+2"/>
    <n v="2"/>
    <n v="1"/>
    <x v="75024"/>
    <x v="11"/>
    <x v="3"/>
  </r>
  <r>
    <n v="113496"/>
    <d v="2021-05-28T17:46:17"/>
    <n v="123279"/>
    <x v="274"/>
    <s v="UTC+2"/>
    <n v="2"/>
    <n v="1"/>
    <x v="75024"/>
    <x v="11"/>
    <x v="3"/>
  </r>
  <r>
    <n v="113491"/>
    <d v="2021-05-28T17:46:17"/>
    <n v="61774"/>
    <x v="287"/>
    <s v="UTC+6"/>
    <n v="6"/>
    <n v="-3"/>
    <x v="75025"/>
    <x v="19"/>
    <x v="3"/>
  </r>
  <r>
    <n v="113486"/>
    <d v="2021-05-28T17:45:07"/>
    <n v="301148"/>
    <x v="59"/>
    <s v="UTC+4"/>
    <n v="4"/>
    <n v="-1"/>
    <x v="75026"/>
    <x v="0"/>
    <x v="3"/>
  </r>
  <r>
    <n v="113485"/>
    <d v="2021-05-28T17:45:07"/>
    <n v="278845"/>
    <x v="98"/>
    <s v="UTC+2"/>
    <n v="2"/>
    <n v="1"/>
    <x v="74955"/>
    <x v="11"/>
    <x v="3"/>
  </r>
  <r>
    <n v="113484"/>
    <d v="2021-05-28T17:44:10"/>
    <n v="340058"/>
    <x v="34"/>
    <s v="UTC+0"/>
    <n v="0"/>
    <n v="3"/>
    <x v="75027"/>
    <x v="13"/>
    <x v="3"/>
  </r>
  <r>
    <n v="113480"/>
    <d v="2021-05-28T17:43:58"/>
    <n v="303269"/>
    <x v="201"/>
    <s v="UTC+2"/>
    <n v="2"/>
    <n v="1"/>
    <x v="75028"/>
    <x v="11"/>
    <x v="3"/>
  </r>
  <r>
    <n v="113475"/>
    <d v="2021-05-28T17:43:58"/>
    <n v="118392"/>
    <x v="1941"/>
    <s v="UTC+2"/>
    <n v="2"/>
    <n v="1"/>
    <x v="75028"/>
    <x v="11"/>
    <x v="3"/>
  </r>
  <r>
    <n v="113471"/>
    <d v="2021-05-28T17:43:58"/>
    <n v="88895"/>
    <x v="878"/>
    <s v="UTC+2"/>
    <n v="2"/>
    <n v="1"/>
    <x v="75028"/>
    <x v="11"/>
    <x v="3"/>
  </r>
  <r>
    <n v="113467"/>
    <d v="2021-05-28T17:43:23"/>
    <n v="219338"/>
    <x v="180"/>
    <s v="UTC+5"/>
    <n v="5"/>
    <n v="-2"/>
    <x v="75029"/>
    <x v="1"/>
    <x v="3"/>
  </r>
  <r>
    <n v="113465"/>
    <d v="2021-05-28T17:42:13"/>
    <n v="321322"/>
    <x v="56"/>
    <s v="UTC+3"/>
    <n v="3"/>
    <n v="0"/>
    <x v="75030"/>
    <x v="18"/>
    <x v="3"/>
  </r>
  <r>
    <n v="113461"/>
    <d v="2021-05-28T17:41:03"/>
    <n v="156154"/>
    <x v="365"/>
    <s v="UTC+1"/>
    <n v="1"/>
    <n v="2"/>
    <x v="74886"/>
    <x v="16"/>
    <x v="3"/>
  </r>
  <r>
    <n v="113460"/>
    <d v="2021-05-28T17:40:28"/>
    <n v="340310"/>
    <x v="845"/>
    <s v="UTC+0"/>
    <n v="0"/>
    <n v="3"/>
    <x v="74887"/>
    <x v="13"/>
    <x v="3"/>
  </r>
  <r>
    <n v="113456"/>
    <d v="2021-05-28T17:40:28"/>
    <n v="51770"/>
    <x v="56"/>
    <s v="UTC+0"/>
    <n v="0"/>
    <n v="3"/>
    <x v="74887"/>
    <x v="13"/>
    <x v="3"/>
  </r>
  <r>
    <n v="113455"/>
    <d v="2021-05-28T17:39:18"/>
    <n v="137367"/>
    <x v="4858"/>
    <s v="UTC+2"/>
    <n v="2"/>
    <n v="1"/>
    <x v="75031"/>
    <x v="11"/>
    <x v="3"/>
  </r>
  <r>
    <n v="113452"/>
    <d v="2021-05-28T17:37:55"/>
    <n v="226750"/>
    <x v="56"/>
    <s v="UTC+2"/>
    <n v="2"/>
    <n v="1"/>
    <x v="75032"/>
    <x v="11"/>
    <x v="3"/>
  </r>
  <r>
    <n v="113448"/>
    <d v="2021-05-28T17:36:58"/>
    <n v="273724"/>
    <x v="34"/>
    <s v="UTC+2"/>
    <n v="2"/>
    <n v="1"/>
    <x v="75033"/>
    <x v="11"/>
    <x v="3"/>
  </r>
  <r>
    <n v="113446"/>
    <d v="2021-05-28T17:36:58"/>
    <n v="193235"/>
    <x v="2"/>
    <s v="UTC+2"/>
    <n v="2"/>
    <n v="1"/>
    <x v="75033"/>
    <x v="11"/>
    <x v="3"/>
  </r>
  <r>
    <n v="113442"/>
    <d v="2021-05-28T17:36:58"/>
    <n v="108076"/>
    <x v="3"/>
    <s v="UTC+6"/>
    <n v="6"/>
    <n v="-3"/>
    <x v="75034"/>
    <x v="19"/>
    <x v="3"/>
  </r>
  <r>
    <n v="113437"/>
    <d v="2021-05-28T17:36:23"/>
    <n v="35961"/>
    <x v="2426"/>
    <s v="UTC+1"/>
    <n v="1"/>
    <n v="2"/>
    <x v="75035"/>
    <x v="16"/>
    <x v="3"/>
  </r>
  <r>
    <n v="113433"/>
    <d v="2021-05-28T17:35:48"/>
    <n v="129237"/>
    <x v="192"/>
    <s v="UTC+0"/>
    <n v="0"/>
    <n v="3"/>
    <x v="74893"/>
    <x v="13"/>
    <x v="3"/>
  </r>
  <r>
    <n v="113431"/>
    <d v="2021-05-28T17:34:38"/>
    <n v="261355"/>
    <x v="56"/>
    <s v="UTC+2"/>
    <n v="2"/>
    <n v="1"/>
    <x v="75036"/>
    <x v="11"/>
    <x v="3"/>
  </r>
  <r>
    <n v="113429"/>
    <d v="2021-05-28T17:34:03"/>
    <n v="348696"/>
    <x v="279"/>
    <s v="UTC+1"/>
    <n v="1"/>
    <n v="2"/>
    <x v="74895"/>
    <x v="16"/>
    <x v="3"/>
  </r>
  <r>
    <n v="113425"/>
    <d v="2021-05-28T17:34:03"/>
    <n v="111259"/>
    <x v="2971"/>
    <s v="UTC+1"/>
    <n v="1"/>
    <n v="2"/>
    <x v="74895"/>
    <x v="16"/>
    <x v="3"/>
  </r>
  <r>
    <n v="113420"/>
    <d v="2021-05-28T17:34:03"/>
    <n v="68297"/>
    <x v="3139"/>
    <s v="UTC+1"/>
    <n v="1"/>
    <n v="2"/>
    <x v="74895"/>
    <x v="16"/>
    <x v="3"/>
  </r>
  <r>
    <n v="113416"/>
    <d v="2021-05-28T17:34:03"/>
    <n v="246586"/>
    <x v="30"/>
    <s v="UTC+5"/>
    <n v="5"/>
    <n v="-2"/>
    <x v="75037"/>
    <x v="1"/>
    <x v="3"/>
  </r>
  <r>
    <n v="113413"/>
    <d v="2021-05-28T17:33:28"/>
    <n v="129654"/>
    <x v="18"/>
    <s v="UTC+4"/>
    <n v="4"/>
    <n v="-1"/>
    <x v="75038"/>
    <x v="0"/>
    <x v="3"/>
  </r>
  <r>
    <n v="113412"/>
    <d v="2021-05-28T17:32:19"/>
    <n v="326448"/>
    <x v="427"/>
    <s v="UTC+2"/>
    <n v="2"/>
    <n v="1"/>
    <x v="75039"/>
    <x v="11"/>
    <x v="3"/>
  </r>
  <r>
    <n v="113407"/>
    <d v="2021-05-28T17:32:19"/>
    <n v="651"/>
    <x v="30"/>
    <s v="UTC+2"/>
    <n v="2"/>
    <n v="1"/>
    <x v="75039"/>
    <x v="11"/>
    <x v="3"/>
  </r>
  <r>
    <n v="113402"/>
    <d v="2021-05-28T17:31:44"/>
    <n v="198398"/>
    <x v="189"/>
    <s v="UTC+1"/>
    <n v="1"/>
    <n v="2"/>
    <x v="75040"/>
    <x v="16"/>
    <x v="3"/>
  </r>
  <r>
    <n v="113400"/>
    <d v="2021-05-28T17:31:44"/>
    <n v="190051"/>
    <x v="112"/>
    <s v="UTC+1"/>
    <n v="1"/>
    <n v="2"/>
    <x v="75040"/>
    <x v="16"/>
    <x v="3"/>
  </r>
  <r>
    <n v="113395"/>
    <d v="2021-05-28T17:31:44"/>
    <n v="30086"/>
    <x v="428"/>
    <s v="UTC+1"/>
    <n v="1"/>
    <n v="2"/>
    <x v="75040"/>
    <x v="16"/>
    <x v="3"/>
  </r>
  <r>
    <n v="113391"/>
    <d v="2021-05-28T17:31:09"/>
    <n v="302131"/>
    <x v="173"/>
    <s v="UTC+4"/>
    <n v="4"/>
    <n v="-1"/>
    <x v="75041"/>
    <x v="0"/>
    <x v="3"/>
  </r>
  <r>
    <n v="113386"/>
    <d v="2021-05-28T17:30:14"/>
    <n v="257121"/>
    <x v="43"/>
    <s v="UTC+1"/>
    <n v="1"/>
    <n v="2"/>
    <x v="75042"/>
    <x v="16"/>
    <x v="3"/>
  </r>
  <r>
    <n v="113383"/>
    <d v="2021-05-28T17:29:24"/>
    <n v="219249"/>
    <x v="287"/>
    <s v="UTC+1"/>
    <n v="1"/>
    <n v="2"/>
    <x v="75043"/>
    <x v="16"/>
    <x v="3"/>
  </r>
  <r>
    <n v="113382"/>
    <d v="2021-05-28T17:28:49"/>
    <n v="146209"/>
    <x v="66"/>
    <s v="UTC+0"/>
    <n v="0"/>
    <n v="3"/>
    <x v="74900"/>
    <x v="13"/>
    <x v="3"/>
  </r>
  <r>
    <n v="113377"/>
    <d v="2021-05-28T17:28:14"/>
    <n v="173079"/>
    <x v="33"/>
    <s v="UTC+7"/>
    <n v="7"/>
    <n v="-4"/>
    <x v="75044"/>
    <x v="20"/>
    <x v="3"/>
  </r>
  <r>
    <n v="113374"/>
    <d v="2021-05-28T17:27:04"/>
    <n v="78746"/>
    <x v="459"/>
    <s v="UTC+5"/>
    <n v="5"/>
    <n v="-2"/>
    <x v="75045"/>
    <x v="1"/>
    <x v="3"/>
  </r>
  <r>
    <n v="113370"/>
    <d v="2021-05-28T17:25:54"/>
    <n v="60683"/>
    <x v="7"/>
    <s v="UTC+3"/>
    <n v="3"/>
    <n v="0"/>
    <x v="75046"/>
    <x v="18"/>
    <x v="3"/>
  </r>
  <r>
    <n v="113366"/>
    <d v="2021-05-28T17:25:19"/>
    <n v="223239"/>
    <x v="768"/>
    <s v="UTC+2"/>
    <n v="2"/>
    <n v="1"/>
    <x v="75047"/>
    <x v="11"/>
    <x v="3"/>
  </r>
  <r>
    <n v="113361"/>
    <d v="2021-05-28T17:25:19"/>
    <n v="85851"/>
    <x v="189"/>
    <s v="UTC+2"/>
    <n v="2"/>
    <n v="1"/>
    <x v="75047"/>
    <x v="11"/>
    <x v="3"/>
  </r>
  <r>
    <n v="113357"/>
    <d v="2021-05-28T17:25:19"/>
    <n v="4531"/>
    <x v="1039"/>
    <s v="UTC+2"/>
    <n v="2"/>
    <n v="1"/>
    <x v="75047"/>
    <x v="11"/>
    <x v="3"/>
  </r>
  <r>
    <n v="113353"/>
    <d v="2021-05-28T17:24:44"/>
    <n v="343566"/>
    <x v="3"/>
    <s v="UTC+1"/>
    <n v="1"/>
    <n v="2"/>
    <x v="74905"/>
    <x v="16"/>
    <x v="3"/>
  </r>
  <r>
    <n v="113351"/>
    <d v="2021-05-28T17:24:44"/>
    <n v="314241"/>
    <x v="163"/>
    <s v="UTC+1"/>
    <n v="1"/>
    <n v="2"/>
    <x v="74905"/>
    <x v="16"/>
    <x v="3"/>
  </r>
  <r>
    <n v="113350"/>
    <d v="2021-05-28T17:24:44"/>
    <n v="43151"/>
    <x v="700"/>
    <s v="UTC+1"/>
    <n v="1"/>
    <n v="2"/>
    <x v="74905"/>
    <x v="16"/>
    <x v="3"/>
  </r>
  <r>
    <n v="113345"/>
    <d v="2021-05-28T17:24:09"/>
    <n v="238448"/>
    <x v="29"/>
    <s v="UTC+0"/>
    <n v="0"/>
    <n v="3"/>
    <x v="74906"/>
    <x v="13"/>
    <x v="3"/>
  </r>
  <r>
    <n v="113344"/>
    <d v="2021-05-28T17:23:02"/>
    <n v="333878"/>
    <x v="19"/>
    <s v="UTC+7"/>
    <n v="7"/>
    <n v="-4"/>
    <x v="75048"/>
    <x v="20"/>
    <x v="3"/>
  </r>
  <r>
    <n v="113341"/>
    <d v="2021-05-28T17:22:24"/>
    <n v="284828"/>
    <x v="941"/>
    <s v="UTC+1"/>
    <n v="1"/>
    <n v="2"/>
    <x v="75049"/>
    <x v="16"/>
    <x v="3"/>
  </r>
  <r>
    <n v="113337"/>
    <d v="2021-05-28T17:22:24"/>
    <n v="85261"/>
    <x v="713"/>
    <s v="UTC+1"/>
    <n v="1"/>
    <n v="2"/>
    <x v="75049"/>
    <x v="16"/>
    <x v="3"/>
  </r>
  <r>
    <n v="113334"/>
    <d v="2021-05-28T17:22:05"/>
    <n v="93340"/>
    <x v="56"/>
    <s v="UTC-4"/>
    <n v="-4"/>
    <n v="7"/>
    <x v="75050"/>
    <x v="9"/>
    <x v="2"/>
  </r>
  <r>
    <n v="113329"/>
    <d v="2021-05-28T17:21:49"/>
    <n v="117377"/>
    <x v="2540"/>
    <s v="UTC-4"/>
    <n v="-4"/>
    <n v="7"/>
    <x v="75051"/>
    <x v="9"/>
    <x v="2"/>
  </r>
  <r>
    <n v="113325"/>
    <d v="2021-05-28T17:21:14"/>
    <n v="275974"/>
    <x v="123"/>
    <s v="UTC+3"/>
    <n v="3"/>
    <n v="0"/>
    <x v="75052"/>
    <x v="18"/>
    <x v="3"/>
  </r>
  <r>
    <n v="113323"/>
    <d v="2021-05-28T17:20:40"/>
    <n v="54631"/>
    <x v="903"/>
    <s v="UTC+2"/>
    <n v="2"/>
    <n v="1"/>
    <x v="74909"/>
    <x v="11"/>
    <x v="3"/>
  </r>
  <r>
    <n v="113322"/>
    <d v="2021-05-28T17:19:30"/>
    <n v="245443"/>
    <x v="56"/>
    <s v="UTC+4"/>
    <n v="4"/>
    <n v="-1"/>
    <x v="74912"/>
    <x v="0"/>
    <x v="3"/>
  </r>
  <r>
    <n v="113319"/>
    <d v="2021-05-28T17:18:20"/>
    <n v="281012"/>
    <x v="47"/>
    <s v="UTC+2"/>
    <n v="2"/>
    <n v="1"/>
    <x v="75053"/>
    <x v="11"/>
    <x v="3"/>
  </r>
  <r>
    <n v="113315"/>
    <d v="2021-05-28T17:18:20"/>
    <n v="109183"/>
    <x v="63"/>
    <s v="UTC+2"/>
    <n v="2"/>
    <n v="1"/>
    <x v="75053"/>
    <x v="11"/>
    <x v="3"/>
  </r>
  <r>
    <n v="113310"/>
    <d v="2021-05-28T17:18:14"/>
    <n v="323346"/>
    <x v="121"/>
    <s v="UTC+0"/>
    <n v="0"/>
    <n v="3"/>
    <x v="75054"/>
    <x v="13"/>
    <x v="3"/>
  </r>
  <r>
    <n v="113305"/>
    <d v="2021-05-28T17:17:45"/>
    <n v="343364"/>
    <x v="1153"/>
    <s v="UTC+1"/>
    <n v="1"/>
    <n v="2"/>
    <x v="75055"/>
    <x v="16"/>
    <x v="3"/>
  </r>
  <r>
    <n v="113304"/>
    <d v="2021-05-28T17:16:00"/>
    <n v="198761"/>
    <x v="29"/>
    <s v="UTC+2"/>
    <n v="2"/>
    <n v="1"/>
    <x v="75056"/>
    <x v="11"/>
    <x v="3"/>
  </r>
  <r>
    <n v="113302"/>
    <d v="2021-05-28T17:16:00"/>
    <n v="163220"/>
    <x v="838"/>
    <s v="UTC+2"/>
    <n v="2"/>
    <n v="1"/>
    <x v="75056"/>
    <x v="11"/>
    <x v="3"/>
  </r>
  <r>
    <n v="113299"/>
    <d v="2021-05-28T17:16:00"/>
    <n v="154349"/>
    <x v="161"/>
    <s v="UTC+2"/>
    <n v="2"/>
    <n v="1"/>
    <x v="75056"/>
    <x v="11"/>
    <x v="3"/>
  </r>
  <r>
    <n v="113298"/>
    <d v="2021-05-28T17:16:00"/>
    <n v="154191"/>
    <x v="2811"/>
    <s v="UTC+2"/>
    <n v="2"/>
    <n v="1"/>
    <x v="75056"/>
    <x v="11"/>
    <x v="3"/>
  </r>
  <r>
    <n v="113294"/>
    <d v="2021-05-28T17:16:00"/>
    <n v="37722"/>
    <x v="34"/>
    <s v="UTC+2"/>
    <n v="2"/>
    <n v="1"/>
    <x v="75056"/>
    <x v="11"/>
    <x v="3"/>
  </r>
  <r>
    <n v="113293"/>
    <d v="2021-05-28T17:15:25"/>
    <n v="61245"/>
    <x v="4216"/>
    <s v="UTC+1"/>
    <n v="1"/>
    <n v="2"/>
    <x v="74800"/>
    <x v="16"/>
    <x v="3"/>
  </r>
  <r>
    <n v="113292"/>
    <d v="2021-05-28T17:14:50"/>
    <n v="202849"/>
    <x v="226"/>
    <s v="UTC+0"/>
    <n v="0"/>
    <n v="3"/>
    <x v="74916"/>
    <x v="13"/>
    <x v="3"/>
  </r>
  <r>
    <n v="113289"/>
    <d v="2021-05-28T17:14:15"/>
    <n v="31624"/>
    <x v="632"/>
    <s v="UTC+3"/>
    <n v="3"/>
    <n v="0"/>
    <x v="75057"/>
    <x v="18"/>
    <x v="3"/>
  </r>
  <r>
    <n v="113288"/>
    <d v="2021-05-28T17:13:40"/>
    <n v="348033"/>
    <x v="30"/>
    <s v="UTC+2"/>
    <n v="2"/>
    <n v="1"/>
    <x v="75058"/>
    <x v="11"/>
    <x v="3"/>
  </r>
  <r>
    <n v="113283"/>
    <d v="2021-05-28T17:13:05"/>
    <n v="224828"/>
    <x v="824"/>
    <s v="UTC+1"/>
    <n v="1"/>
    <n v="2"/>
    <x v="75059"/>
    <x v="16"/>
    <x v="3"/>
  </r>
  <r>
    <n v="113280"/>
    <d v="2021-05-28T17:12:30"/>
    <n v="331456"/>
    <x v="43"/>
    <s v="UTC+4"/>
    <n v="4"/>
    <n v="-1"/>
    <x v="75060"/>
    <x v="0"/>
    <x v="3"/>
  </r>
  <r>
    <n v="113278"/>
    <d v="2021-05-28T17:11:55"/>
    <n v="283461"/>
    <x v="1391"/>
    <s v="UTC+3"/>
    <n v="3"/>
    <n v="0"/>
    <x v="75061"/>
    <x v="18"/>
    <x v="3"/>
  </r>
  <r>
    <n v="113274"/>
    <d v="2021-05-28T17:11:55"/>
    <n v="45247"/>
    <x v="62"/>
    <s v="UTC+3"/>
    <n v="3"/>
    <n v="0"/>
    <x v="75061"/>
    <x v="18"/>
    <x v="3"/>
  </r>
  <r>
    <n v="113273"/>
    <d v="2021-05-28T17:11:55"/>
    <n v="39355"/>
    <x v="121"/>
    <s v="UTC+3"/>
    <n v="3"/>
    <n v="0"/>
    <x v="75061"/>
    <x v="18"/>
    <x v="3"/>
  </r>
  <r>
    <n v="113270"/>
    <d v="2021-05-28T17:10:45"/>
    <n v="116108"/>
    <x v="2395"/>
    <s v="UTC+1"/>
    <n v="1"/>
    <n v="2"/>
    <x v="75062"/>
    <x v="16"/>
    <x v="3"/>
  </r>
  <r>
    <n v="113268"/>
    <d v="2021-05-28T17:10:10"/>
    <n v="23990"/>
    <x v="160"/>
    <s v="UTC+0"/>
    <n v="0"/>
    <n v="3"/>
    <x v="75063"/>
    <x v="13"/>
    <x v="3"/>
  </r>
  <r>
    <n v="113265"/>
    <d v="2021-05-28T17:09:35"/>
    <n v="335856"/>
    <x v="428"/>
    <s v="UTC+3"/>
    <n v="3"/>
    <n v="0"/>
    <x v="75064"/>
    <x v="18"/>
    <x v="3"/>
  </r>
  <r>
    <n v="113261"/>
    <d v="2021-05-28T17:09:35"/>
    <n v="108322"/>
    <x v="75"/>
    <s v="UTC+3"/>
    <n v="3"/>
    <n v="0"/>
    <x v="75064"/>
    <x v="18"/>
    <x v="3"/>
  </r>
  <r>
    <n v="113257"/>
    <d v="2021-05-28T17:09:35"/>
    <n v="39483"/>
    <x v="1316"/>
    <s v="UTC-1"/>
    <n v="-1"/>
    <n v="4"/>
    <x v="74921"/>
    <x v="15"/>
    <x v="3"/>
  </r>
  <r>
    <n v="113253"/>
    <d v="2021-05-28T17:09:00"/>
    <n v="82843"/>
    <x v="428"/>
    <s v="UTC+6"/>
    <n v="6"/>
    <n v="-3"/>
    <x v="75065"/>
    <x v="19"/>
    <x v="3"/>
  </r>
  <r>
    <n v="113251"/>
    <d v="2021-05-28T17:09:00"/>
    <n v="295080"/>
    <x v="475"/>
    <s v="UTC+2"/>
    <n v="2"/>
    <n v="1"/>
    <x v="75066"/>
    <x v="11"/>
    <x v="3"/>
  </r>
  <r>
    <n v="113249"/>
    <d v="2021-05-28T17:09:00"/>
    <n v="200357"/>
    <x v="784"/>
    <s v="UTC+2"/>
    <n v="2"/>
    <n v="1"/>
    <x v="75066"/>
    <x v="11"/>
    <x v="3"/>
  </r>
  <r>
    <n v="113246"/>
    <d v="2021-05-28T17:08:26"/>
    <n v="100437"/>
    <x v="649"/>
    <s v="UTC+1"/>
    <n v="1"/>
    <n v="2"/>
    <x v="74922"/>
    <x v="16"/>
    <x v="3"/>
  </r>
  <r>
    <n v="113242"/>
    <d v="2021-05-28T17:07:16"/>
    <n v="232531"/>
    <x v="854"/>
    <s v="UTC+3"/>
    <n v="3"/>
    <n v="0"/>
    <x v="75067"/>
    <x v="18"/>
    <x v="3"/>
  </r>
  <r>
    <n v="113238"/>
    <d v="2021-05-28T17:07:16"/>
    <n v="166526"/>
    <x v="76"/>
    <s v="UTC+3"/>
    <n v="3"/>
    <n v="0"/>
    <x v="75067"/>
    <x v="18"/>
    <x v="3"/>
  </r>
  <r>
    <n v="113234"/>
    <d v="2021-05-28T17:06:41"/>
    <n v="210104"/>
    <x v="17"/>
    <s v="UTC+2"/>
    <n v="2"/>
    <n v="1"/>
    <x v="75068"/>
    <x v="11"/>
    <x v="3"/>
  </r>
  <r>
    <n v="113233"/>
    <d v="2021-05-28T17:06:41"/>
    <n v="127704"/>
    <x v="357"/>
    <s v="UTC+6"/>
    <n v="6"/>
    <n v="-3"/>
    <x v="75069"/>
    <x v="19"/>
    <x v="3"/>
  </r>
  <r>
    <n v="113229"/>
    <d v="2021-05-28T17:06:41"/>
    <n v="50421"/>
    <x v="224"/>
    <s v="UTC+2"/>
    <n v="2"/>
    <n v="1"/>
    <x v="75068"/>
    <x v="11"/>
    <x v="3"/>
  </r>
  <r>
    <n v="113225"/>
    <d v="2021-05-28T17:06:41"/>
    <n v="21910"/>
    <x v="75"/>
    <s v="UTC+2"/>
    <n v="2"/>
    <n v="1"/>
    <x v="75068"/>
    <x v="11"/>
    <x v="3"/>
  </r>
  <r>
    <n v="113224"/>
    <d v="2021-05-28T17:06:06"/>
    <n v="24883"/>
    <x v="1714"/>
    <s v="UTC+1"/>
    <n v="1"/>
    <n v="2"/>
    <x v="75070"/>
    <x v="16"/>
    <x v="3"/>
  </r>
  <r>
    <n v="113223"/>
    <d v="2021-05-28T17:05:31"/>
    <n v="226265"/>
    <x v="274"/>
    <s v="UTC+4"/>
    <n v="4"/>
    <n v="-1"/>
    <x v="75071"/>
    <x v="0"/>
    <x v="3"/>
  </r>
  <r>
    <n v="113222"/>
    <d v="2021-05-28T17:05:31"/>
    <n v="39854"/>
    <x v="34"/>
    <s v="UTC+0"/>
    <n v="0"/>
    <n v="3"/>
    <x v="74924"/>
    <x v="13"/>
    <x v="3"/>
  </r>
  <r>
    <n v="113218"/>
    <d v="2021-05-28T17:04:56"/>
    <n v="321397"/>
    <x v="242"/>
    <s v="UTC+3"/>
    <n v="3"/>
    <n v="0"/>
    <x v="75072"/>
    <x v="18"/>
    <x v="3"/>
  </r>
  <r>
    <n v="113214"/>
    <d v="2021-05-28T17:04:56"/>
    <n v="297373"/>
    <x v="2886"/>
    <s v="UTC+3"/>
    <n v="3"/>
    <n v="0"/>
    <x v="75072"/>
    <x v="18"/>
    <x v="3"/>
  </r>
  <r>
    <n v="113212"/>
    <d v="2021-05-28T17:04:21"/>
    <n v="100880"/>
    <x v="816"/>
    <s v="UTC+2"/>
    <n v="2"/>
    <n v="1"/>
    <x v="75073"/>
    <x v="11"/>
    <x v="3"/>
  </r>
  <r>
    <n v="113207"/>
    <d v="2021-05-28T17:03:46"/>
    <n v="276943"/>
    <x v="708"/>
    <s v="UTC+1"/>
    <n v="1"/>
    <n v="2"/>
    <x v="74926"/>
    <x v="16"/>
    <x v="3"/>
  </r>
  <r>
    <n v="113205"/>
    <d v="2021-05-28T17:03:46"/>
    <n v="27337"/>
    <x v="472"/>
    <s v="UTC+1"/>
    <n v="1"/>
    <n v="2"/>
    <x v="74926"/>
    <x v="16"/>
    <x v="3"/>
  </r>
  <r>
    <n v="113202"/>
    <d v="2021-05-28T17:02:36"/>
    <n v="47715"/>
    <x v="1158"/>
    <s v="UTC+3"/>
    <n v="3"/>
    <n v="0"/>
    <x v="75074"/>
    <x v="18"/>
    <x v="3"/>
  </r>
  <r>
    <n v="113201"/>
    <d v="2021-05-28T17:02:01"/>
    <n v="130709"/>
    <x v="201"/>
    <s v="UTC+2"/>
    <n v="2"/>
    <n v="1"/>
    <x v="75075"/>
    <x v="11"/>
    <x v="3"/>
  </r>
  <r>
    <n v="113200"/>
    <d v="2021-05-28T17:02:01"/>
    <n v="80513"/>
    <x v="136"/>
    <s v="UTC+2"/>
    <n v="2"/>
    <n v="1"/>
    <x v="75075"/>
    <x v="11"/>
    <x v="3"/>
  </r>
  <r>
    <n v="113198"/>
    <d v="2021-05-28T17:02:01"/>
    <n v="42465"/>
    <x v="56"/>
    <s v="UTC+2"/>
    <n v="2"/>
    <n v="1"/>
    <x v="75075"/>
    <x v="11"/>
    <x v="3"/>
  </r>
  <r>
    <n v="113194"/>
    <d v="2021-05-28T17:01:26"/>
    <n v="271278"/>
    <x v="4502"/>
    <s v="UTC+5"/>
    <n v="5"/>
    <n v="-2"/>
    <x v="74930"/>
    <x v="1"/>
    <x v="3"/>
  </r>
  <r>
    <n v="113190"/>
    <d v="2021-05-28T17:01:26"/>
    <n v="262076"/>
    <x v="43"/>
    <s v="UTC+1"/>
    <n v="1"/>
    <n v="2"/>
    <x v="74809"/>
    <x v="16"/>
    <x v="3"/>
  </r>
  <r>
    <n v="113186"/>
    <d v="2021-05-28T17:01:26"/>
    <n v="182072"/>
    <x v="45"/>
    <s v="UTC+1"/>
    <n v="1"/>
    <n v="2"/>
    <x v="74809"/>
    <x v="16"/>
    <x v="3"/>
  </r>
  <r>
    <n v="113184"/>
    <d v="2021-05-28T17:01:26"/>
    <n v="73232"/>
    <x v="212"/>
    <s v="UTC+1"/>
    <n v="1"/>
    <n v="2"/>
    <x v="74809"/>
    <x v="16"/>
    <x v="3"/>
  </r>
  <r>
    <n v="113179"/>
    <d v="2021-05-28T17:01:26"/>
    <n v="55208"/>
    <x v="75"/>
    <s v="UTC+1"/>
    <n v="1"/>
    <n v="2"/>
    <x v="74809"/>
    <x v="16"/>
    <x v="3"/>
  </r>
  <r>
    <n v="113176"/>
    <d v="2021-05-28T16:59:41"/>
    <n v="244489"/>
    <x v="164"/>
    <s v="UTC+2"/>
    <n v="2"/>
    <n v="1"/>
    <x v="75076"/>
    <x v="18"/>
    <x v="3"/>
  </r>
  <r>
    <n v="113172"/>
    <d v="2021-05-28T16:59:06"/>
    <n v="100067"/>
    <x v="4851"/>
    <s v="UTC+1"/>
    <n v="1"/>
    <n v="2"/>
    <x v="74932"/>
    <x v="11"/>
    <x v="3"/>
  </r>
  <r>
    <n v="113171"/>
    <d v="2021-05-28T16:58:31"/>
    <n v="223331"/>
    <x v="85"/>
    <s v="UTC+0"/>
    <n v="0"/>
    <n v="3"/>
    <x v="74933"/>
    <x v="16"/>
    <x v="3"/>
  </r>
  <r>
    <n v="113167"/>
    <d v="2021-05-28T16:57:56"/>
    <n v="92496"/>
    <x v="98"/>
    <s v="UTC+3"/>
    <n v="3"/>
    <n v="0"/>
    <x v="75077"/>
    <x v="0"/>
    <x v="3"/>
  </r>
  <r>
    <n v="113162"/>
    <d v="2021-05-28T16:57:36"/>
    <n v="285854"/>
    <x v="75"/>
    <s v="UTC+2"/>
    <n v="2"/>
    <n v="1"/>
    <x v="75078"/>
    <x v="18"/>
    <x v="3"/>
  </r>
  <r>
    <n v="113157"/>
    <d v="2021-05-28T16:57:21"/>
    <n v="108640"/>
    <x v="2034"/>
    <s v="UTC+2"/>
    <n v="2"/>
    <n v="1"/>
    <x v="75079"/>
    <x v="18"/>
    <x v="3"/>
  </r>
  <r>
    <n v="113152"/>
    <d v="2021-05-28T16:57:21"/>
    <n v="93859"/>
    <x v="2825"/>
    <s v="UTC+2"/>
    <n v="2"/>
    <n v="1"/>
    <x v="75079"/>
    <x v="18"/>
    <x v="3"/>
  </r>
  <r>
    <n v="113148"/>
    <d v="2021-05-28T16:57:21"/>
    <n v="91430"/>
    <x v="1114"/>
    <s v="UTC+2"/>
    <n v="2"/>
    <n v="1"/>
    <x v="75079"/>
    <x v="18"/>
    <x v="3"/>
  </r>
  <r>
    <n v="113146"/>
    <d v="2021-05-28T16:56:47"/>
    <n v="331465"/>
    <x v="1396"/>
    <s v="UTC+1"/>
    <n v="1"/>
    <n v="2"/>
    <x v="74934"/>
    <x v="11"/>
    <x v="3"/>
  </r>
  <r>
    <n v="113144"/>
    <d v="2021-05-28T16:56:47"/>
    <n v="312304"/>
    <x v="47"/>
    <s v="UTC+1"/>
    <n v="1"/>
    <n v="2"/>
    <x v="74934"/>
    <x v="11"/>
    <x v="3"/>
  </r>
  <r>
    <n v="113141"/>
    <d v="2021-05-28T16:56:47"/>
    <n v="110000"/>
    <x v="60"/>
    <s v="UTC+1"/>
    <n v="1"/>
    <n v="2"/>
    <x v="74934"/>
    <x v="11"/>
    <x v="3"/>
  </r>
  <r>
    <n v="113140"/>
    <d v="2021-05-28T16:56:47"/>
    <n v="80869"/>
    <x v="12"/>
    <s v="UTC+1"/>
    <n v="1"/>
    <n v="2"/>
    <x v="74934"/>
    <x v="11"/>
    <x v="3"/>
  </r>
  <r>
    <n v="113138"/>
    <d v="2021-05-28T16:55:37"/>
    <n v="241952"/>
    <x v="1758"/>
    <s v="UTC+3"/>
    <n v="3"/>
    <n v="0"/>
    <x v="75080"/>
    <x v="0"/>
    <x v="3"/>
  </r>
  <r>
    <n v="113137"/>
    <d v="2021-05-28T16:53:52"/>
    <n v="98352"/>
    <x v="718"/>
    <s v="UTC+0"/>
    <n v="0"/>
    <n v="3"/>
    <x v="74939"/>
    <x v="16"/>
    <x v="3"/>
  </r>
  <r>
    <n v="113134"/>
    <d v="2021-05-28T16:53:52"/>
    <n v="26859"/>
    <x v="34"/>
    <s v="UTC+0"/>
    <n v="0"/>
    <n v="3"/>
    <x v="74939"/>
    <x v="16"/>
    <x v="3"/>
  </r>
  <r>
    <n v="113131"/>
    <d v="2021-05-28T16:53:46"/>
    <n v="54833"/>
    <x v="46"/>
    <s v="UTC+3"/>
    <n v="3"/>
    <n v="0"/>
    <x v="75081"/>
    <x v="0"/>
    <x v="3"/>
  </r>
  <r>
    <n v="113128"/>
    <d v="2021-05-28T16:53:17"/>
    <n v="262765"/>
    <x v="88"/>
    <s v="UTC+3"/>
    <n v="3"/>
    <n v="0"/>
    <x v="75082"/>
    <x v="0"/>
    <x v="3"/>
  </r>
  <r>
    <n v="113127"/>
    <d v="2021-05-28T16:52:07"/>
    <n v="247342"/>
    <x v="3316"/>
    <s v="UTC+1"/>
    <n v="1"/>
    <n v="2"/>
    <x v="75083"/>
    <x v="11"/>
    <x v="3"/>
  </r>
  <r>
    <n v="113126"/>
    <d v="2021-05-28T16:52:07"/>
    <n v="9373"/>
    <x v="19"/>
    <s v="UTC+1"/>
    <n v="1"/>
    <n v="2"/>
    <x v="75083"/>
    <x v="11"/>
    <x v="3"/>
  </r>
  <r>
    <n v="113122"/>
    <d v="2021-05-28T16:52:07"/>
    <n v="3586"/>
    <x v="1985"/>
    <s v="UTC+1"/>
    <n v="1"/>
    <n v="2"/>
    <x v="75083"/>
    <x v="11"/>
    <x v="3"/>
  </r>
  <r>
    <n v="113117"/>
    <d v="2021-05-28T16:50:22"/>
    <n v="5180"/>
    <x v="1031"/>
    <s v="UTC+2"/>
    <n v="2"/>
    <n v="1"/>
    <x v="75084"/>
    <x v="18"/>
    <x v="3"/>
  </r>
  <r>
    <n v="113113"/>
    <d v="2021-05-28T16:49:47"/>
    <n v="341761"/>
    <x v="33"/>
    <s v="UTC+1"/>
    <n v="1"/>
    <n v="2"/>
    <x v="75085"/>
    <x v="11"/>
    <x v="3"/>
  </r>
  <r>
    <n v="113109"/>
    <d v="2021-05-28T16:49:47"/>
    <n v="170364"/>
    <x v="1942"/>
    <s v="UTC+1"/>
    <n v="1"/>
    <n v="2"/>
    <x v="75085"/>
    <x v="11"/>
    <x v="3"/>
  </r>
  <r>
    <n v="113108"/>
    <d v="2021-05-28T16:49:47"/>
    <n v="18988"/>
    <x v="4350"/>
    <s v="UTC+1"/>
    <n v="1"/>
    <n v="2"/>
    <x v="75085"/>
    <x v="11"/>
    <x v="3"/>
  </r>
  <r>
    <n v="113107"/>
    <d v="2021-05-28T16:49:12"/>
    <n v="201701"/>
    <x v="1873"/>
    <s v="UTC+0"/>
    <n v="0"/>
    <n v="3"/>
    <x v="75086"/>
    <x v="16"/>
    <x v="3"/>
  </r>
  <r>
    <n v="113106"/>
    <d v="2021-05-28T16:48:37"/>
    <n v="193143"/>
    <x v="3681"/>
    <s v="UTC+3"/>
    <n v="3"/>
    <n v="0"/>
    <x v="75087"/>
    <x v="0"/>
    <x v="3"/>
  </r>
  <r>
    <n v="113103"/>
    <d v="2021-05-28T16:48:02"/>
    <n v="319758"/>
    <x v="431"/>
    <s v="UTC+2"/>
    <n v="2"/>
    <n v="1"/>
    <x v="75088"/>
    <x v="18"/>
    <x v="3"/>
  </r>
  <r>
    <n v="113099"/>
    <d v="2021-05-28T16:47:27"/>
    <n v="323936"/>
    <x v="325"/>
    <s v="UTC+1"/>
    <n v="1"/>
    <n v="2"/>
    <x v="74951"/>
    <x v="11"/>
    <x v="3"/>
  </r>
  <r>
    <n v="113096"/>
    <d v="2021-05-28T16:47:27"/>
    <n v="215656"/>
    <x v="16"/>
    <s v="UTC+1"/>
    <n v="1"/>
    <n v="2"/>
    <x v="74951"/>
    <x v="11"/>
    <x v="3"/>
  </r>
  <r>
    <n v="113091"/>
    <d v="2021-05-28T16:46:52"/>
    <n v="19323"/>
    <x v="98"/>
    <s v="UTC+0"/>
    <n v="0"/>
    <n v="3"/>
    <x v="75089"/>
    <x v="16"/>
    <x v="3"/>
  </r>
  <r>
    <n v="113089"/>
    <d v="2021-05-28T16:46:17"/>
    <n v="2959"/>
    <x v="56"/>
    <s v="UTC+7"/>
    <n v="7"/>
    <n v="-4"/>
    <x v="75090"/>
    <x v="3"/>
    <x v="3"/>
  </r>
  <r>
    <n v="113086"/>
    <d v="2021-05-28T16:46:05"/>
    <n v="295798"/>
    <x v="578"/>
    <s v="UTC+2"/>
    <n v="2"/>
    <n v="1"/>
    <x v="75091"/>
    <x v="18"/>
    <x v="3"/>
  </r>
  <r>
    <n v="113082"/>
    <d v="2021-05-28T16:45:42"/>
    <n v="309900"/>
    <x v="7"/>
    <s v="UTC+2"/>
    <n v="2"/>
    <n v="1"/>
    <x v="75092"/>
    <x v="18"/>
    <x v="3"/>
  </r>
  <r>
    <n v="113078"/>
    <d v="2021-05-28T16:45:42"/>
    <n v="75167"/>
    <x v="98"/>
    <s v="UTC+2"/>
    <n v="2"/>
    <n v="1"/>
    <x v="75092"/>
    <x v="18"/>
    <x v="3"/>
  </r>
  <r>
    <n v="113076"/>
    <d v="2021-05-28T16:45:07"/>
    <n v="91298"/>
    <x v="18"/>
    <s v="UTC+1"/>
    <n v="1"/>
    <n v="2"/>
    <x v="74955"/>
    <x v="11"/>
    <x v="3"/>
  </r>
  <r>
    <n v="113074"/>
    <d v="2021-05-28T16:45:07"/>
    <n v="84066"/>
    <x v="188"/>
    <s v="UTC+1"/>
    <n v="1"/>
    <n v="2"/>
    <x v="74955"/>
    <x v="11"/>
    <x v="3"/>
  </r>
  <r>
    <n v="113069"/>
    <d v="2021-05-28T16:45:07"/>
    <n v="67725"/>
    <x v="686"/>
    <s v="UTC+1"/>
    <n v="1"/>
    <n v="2"/>
    <x v="74955"/>
    <x v="11"/>
    <x v="3"/>
  </r>
  <r>
    <n v="113065"/>
    <d v="2021-05-28T16:45:07"/>
    <n v="85265"/>
    <x v="125"/>
    <s v="UTC+5"/>
    <n v="5"/>
    <n v="-2"/>
    <x v="75093"/>
    <x v="19"/>
    <x v="3"/>
  </r>
  <r>
    <n v="113063"/>
    <d v="2021-05-28T16:44:33"/>
    <n v="255039"/>
    <x v="537"/>
    <s v="UTC+0"/>
    <n v="0"/>
    <n v="3"/>
    <x v="74956"/>
    <x v="16"/>
    <x v="3"/>
  </r>
  <r>
    <n v="113061"/>
    <d v="2021-05-28T16:44:33"/>
    <n v="158466"/>
    <x v="409"/>
    <s v="UTC+0"/>
    <n v="0"/>
    <n v="3"/>
    <x v="74956"/>
    <x v="16"/>
    <x v="3"/>
  </r>
  <r>
    <n v="113060"/>
    <d v="2021-05-28T16:43:58"/>
    <n v="195995"/>
    <x v="14"/>
    <s v="UTC+7"/>
    <n v="7"/>
    <n v="-4"/>
    <x v="75094"/>
    <x v="3"/>
    <x v="3"/>
  </r>
  <r>
    <n v="113058"/>
    <d v="2021-05-28T16:43:58"/>
    <n v="199816"/>
    <x v="348"/>
    <s v="UTC+3"/>
    <n v="3"/>
    <n v="0"/>
    <x v="75095"/>
    <x v="0"/>
    <x v="3"/>
  </r>
  <r>
    <n v="113053"/>
    <d v="2021-05-28T16:43:58"/>
    <n v="126725"/>
    <x v="17"/>
    <s v="UTC+3"/>
    <n v="3"/>
    <n v="0"/>
    <x v="75095"/>
    <x v="0"/>
    <x v="3"/>
  </r>
  <r>
    <n v="113052"/>
    <d v="2021-05-28T16:43:41"/>
    <n v="122250"/>
    <x v="199"/>
    <s v="UTC+0"/>
    <n v="0"/>
    <n v="3"/>
    <x v="75096"/>
    <x v="16"/>
    <x v="3"/>
  </r>
  <r>
    <n v="113049"/>
    <d v="2021-05-28T16:43:23"/>
    <n v="300871"/>
    <x v="19"/>
    <s v="UTC+2"/>
    <n v="2"/>
    <n v="1"/>
    <x v="75097"/>
    <x v="18"/>
    <x v="3"/>
  </r>
  <r>
    <n v="113046"/>
    <d v="2021-05-28T16:43:23"/>
    <n v="293524"/>
    <x v="874"/>
    <s v="UTC+2"/>
    <n v="2"/>
    <n v="1"/>
    <x v="75097"/>
    <x v="18"/>
    <x v="3"/>
  </r>
  <r>
    <n v="113042"/>
    <d v="2021-05-28T16:42:13"/>
    <n v="192019"/>
    <x v="1043"/>
    <s v="UTC+0"/>
    <n v="0"/>
    <n v="3"/>
    <x v="75098"/>
    <x v="16"/>
    <x v="3"/>
  </r>
  <r>
    <n v="113040"/>
    <d v="2021-05-28T16:41:03"/>
    <n v="139782"/>
    <x v="246"/>
    <s v="UTC+2"/>
    <n v="2"/>
    <n v="1"/>
    <x v="75099"/>
    <x v="18"/>
    <x v="3"/>
  </r>
  <r>
    <n v="113036"/>
    <d v="2021-05-28T16:40:28"/>
    <n v="120056"/>
    <x v="62"/>
    <s v="UTC+1"/>
    <n v="1"/>
    <n v="2"/>
    <x v="75100"/>
    <x v="11"/>
    <x v="3"/>
  </r>
  <r>
    <n v="113031"/>
    <d v="2021-05-28T16:39:53"/>
    <n v="338499"/>
    <x v="16"/>
    <s v="UTC+4"/>
    <n v="4"/>
    <n v="-1"/>
    <x v="75101"/>
    <x v="1"/>
    <x v="3"/>
  </r>
  <r>
    <n v="113027"/>
    <d v="2021-05-28T16:39:53"/>
    <n v="232723"/>
    <x v="141"/>
    <s v="UTC+0"/>
    <n v="0"/>
    <n v="3"/>
    <x v="74962"/>
    <x v="16"/>
    <x v="3"/>
  </r>
  <r>
    <n v="113022"/>
    <d v="2021-05-28T16:39:53"/>
    <n v="125991"/>
    <x v="56"/>
    <s v="UTC+0"/>
    <n v="0"/>
    <n v="3"/>
    <x v="74962"/>
    <x v="16"/>
    <x v="3"/>
  </r>
  <r>
    <n v="113019"/>
    <d v="2021-05-28T16:39:50"/>
    <n v="171170"/>
    <x v="52"/>
    <s v="UTC-5"/>
    <n v="-5"/>
    <n v="8"/>
    <x v="75102"/>
    <x v="9"/>
    <x v="2"/>
  </r>
  <r>
    <n v="113017"/>
    <d v="2021-05-28T16:39:18"/>
    <n v="197352"/>
    <x v="872"/>
    <s v="UTC+3"/>
    <n v="3"/>
    <n v="0"/>
    <x v="75103"/>
    <x v="0"/>
    <x v="3"/>
  </r>
  <r>
    <n v="113014"/>
    <d v="2021-05-28T16:38:08"/>
    <n v="110808"/>
    <x v="436"/>
    <s v="UTC+1"/>
    <n v="1"/>
    <n v="2"/>
    <x v="75104"/>
    <x v="11"/>
    <x v="3"/>
  </r>
  <r>
    <n v="113012"/>
    <d v="2021-05-28T16:36:23"/>
    <n v="67310"/>
    <x v="238"/>
    <s v="UTC+2"/>
    <n v="2"/>
    <n v="1"/>
    <x v="75105"/>
    <x v="18"/>
    <x v="3"/>
  </r>
  <r>
    <n v="113009"/>
    <d v="2021-05-28T16:35:48"/>
    <n v="186553"/>
    <x v="34"/>
    <s v="UTC+1"/>
    <n v="1"/>
    <n v="2"/>
    <x v="74966"/>
    <x v="11"/>
    <x v="3"/>
  </r>
  <r>
    <n v="113007"/>
    <d v="2021-05-28T16:35:48"/>
    <n v="132001"/>
    <x v="1499"/>
    <s v="UTC+1"/>
    <n v="1"/>
    <n v="2"/>
    <x v="74966"/>
    <x v="11"/>
    <x v="3"/>
  </r>
  <r>
    <n v="113004"/>
    <d v="2021-05-28T16:35:13"/>
    <n v="123131"/>
    <x v="29"/>
    <s v="UTC+0"/>
    <n v="0"/>
    <n v="3"/>
    <x v="74967"/>
    <x v="16"/>
    <x v="3"/>
  </r>
  <r>
    <n v="113001"/>
    <d v="2021-05-28T16:34:03"/>
    <n v="154760"/>
    <x v="46"/>
    <s v="UTC+6"/>
    <n v="6"/>
    <n v="-3"/>
    <x v="75106"/>
    <x v="20"/>
    <x v="3"/>
  </r>
  <r>
    <n v="112998"/>
    <d v="2021-05-28T16:34:03"/>
    <n v="115301"/>
    <x v="75"/>
    <s v="UTC+2"/>
    <n v="2"/>
    <n v="1"/>
    <x v="75107"/>
    <x v="18"/>
    <x v="3"/>
  </r>
  <r>
    <n v="112995"/>
    <d v="2021-05-28T16:31:44"/>
    <n v="279781"/>
    <x v="18"/>
    <s v="UTC+2"/>
    <n v="2"/>
    <n v="1"/>
    <x v="75108"/>
    <x v="18"/>
    <x v="3"/>
  </r>
  <r>
    <n v="112993"/>
    <d v="2021-05-28T16:31:44"/>
    <n v="271243"/>
    <x v="314"/>
    <s v="UTC+2"/>
    <n v="2"/>
    <n v="1"/>
    <x v="75108"/>
    <x v="18"/>
    <x v="3"/>
  </r>
  <r>
    <n v="112989"/>
    <d v="2021-05-28T16:31:44"/>
    <n v="16112"/>
    <x v="653"/>
    <s v="UTC+2"/>
    <n v="2"/>
    <n v="1"/>
    <x v="75108"/>
    <x v="18"/>
    <x v="3"/>
  </r>
  <r>
    <n v="112986"/>
    <d v="2021-05-28T16:31:09"/>
    <n v="108226"/>
    <x v="912"/>
    <s v="UTC+1"/>
    <n v="1"/>
    <n v="2"/>
    <x v="75109"/>
    <x v="11"/>
    <x v="3"/>
  </r>
  <r>
    <n v="112985"/>
    <d v="2021-05-28T16:31:09"/>
    <n v="62054"/>
    <x v="18"/>
    <s v="UTC+1"/>
    <n v="1"/>
    <n v="2"/>
    <x v="75109"/>
    <x v="11"/>
    <x v="3"/>
  </r>
  <r>
    <n v="112984"/>
    <d v="2021-05-28T16:29:24"/>
    <n v="304452"/>
    <x v="201"/>
    <s v="UTC+2"/>
    <n v="2"/>
    <n v="1"/>
    <x v="75110"/>
    <x v="18"/>
    <x v="3"/>
  </r>
  <r>
    <n v="112982"/>
    <d v="2021-05-28T16:28:49"/>
    <n v="342157"/>
    <x v="43"/>
    <s v="UTC+1"/>
    <n v="1"/>
    <n v="2"/>
    <x v="74974"/>
    <x v="11"/>
    <x v="3"/>
  </r>
  <r>
    <n v="112978"/>
    <d v="2021-05-28T16:28:49"/>
    <n v="193064"/>
    <x v="14"/>
    <s v="UTC+1"/>
    <n v="1"/>
    <n v="2"/>
    <x v="74974"/>
    <x v="11"/>
    <x v="3"/>
  </r>
  <r>
    <n v="112973"/>
    <d v="2021-05-28T16:28:49"/>
    <n v="64706"/>
    <x v="516"/>
    <s v="UTC+1"/>
    <n v="1"/>
    <n v="2"/>
    <x v="74974"/>
    <x v="11"/>
    <x v="3"/>
  </r>
  <r>
    <n v="112970"/>
    <d v="2021-05-28T16:28:14"/>
    <n v="220706"/>
    <x v="1315"/>
    <s v="UTC+0"/>
    <n v="0"/>
    <n v="3"/>
    <x v="74975"/>
    <x v="16"/>
    <x v="3"/>
  </r>
  <r>
    <n v="112968"/>
    <d v="2021-05-28T16:27:39"/>
    <n v="217288"/>
    <x v="750"/>
    <s v="UTC+3"/>
    <n v="3"/>
    <n v="0"/>
    <x v="75111"/>
    <x v="0"/>
    <x v="3"/>
  </r>
  <r>
    <n v="112965"/>
    <d v="2021-05-28T16:26:29"/>
    <n v="267661"/>
    <x v="2332"/>
    <s v="UTC+1"/>
    <n v="1"/>
    <n v="2"/>
    <x v="74978"/>
    <x v="11"/>
    <x v="3"/>
  </r>
  <r>
    <n v="112960"/>
    <d v="2021-05-28T16:26:29"/>
    <n v="244616"/>
    <x v="600"/>
    <s v="UTC+5"/>
    <n v="5"/>
    <n v="-2"/>
    <x v="75112"/>
    <x v="19"/>
    <x v="3"/>
  </r>
  <r>
    <n v="112955"/>
    <d v="2021-05-28T16:26:29"/>
    <n v="138136"/>
    <x v="494"/>
    <s v="UTC+1"/>
    <n v="1"/>
    <n v="2"/>
    <x v="74978"/>
    <x v="11"/>
    <x v="3"/>
  </r>
  <r>
    <n v="112954"/>
    <d v="2021-05-28T16:26:29"/>
    <n v="98785"/>
    <x v="75"/>
    <s v="UTC+1"/>
    <n v="1"/>
    <n v="2"/>
    <x v="74978"/>
    <x v="11"/>
    <x v="3"/>
  </r>
  <r>
    <n v="112951"/>
    <d v="2021-05-28T16:24:09"/>
    <n v="269482"/>
    <x v="76"/>
    <s v="UTC+1"/>
    <n v="1"/>
    <n v="2"/>
    <x v="75113"/>
    <x v="11"/>
    <x v="3"/>
  </r>
  <r>
    <n v="112947"/>
    <d v="2021-05-28T16:24:09"/>
    <n v="126127"/>
    <x v="66"/>
    <s v="UTC+1"/>
    <n v="1"/>
    <n v="2"/>
    <x v="75113"/>
    <x v="11"/>
    <x v="3"/>
  </r>
  <r>
    <n v="112943"/>
    <d v="2021-05-28T16:24:09"/>
    <n v="31523"/>
    <x v="56"/>
    <s v="UTC+1"/>
    <n v="1"/>
    <n v="2"/>
    <x v="75113"/>
    <x v="11"/>
    <x v="3"/>
  </r>
  <r>
    <n v="112940"/>
    <d v="2021-05-28T16:24:09"/>
    <n v="22461"/>
    <x v="1834"/>
    <s v="UTC+1"/>
    <n v="1"/>
    <n v="2"/>
    <x v="75113"/>
    <x v="11"/>
    <x v="3"/>
  </r>
  <r>
    <n v="112937"/>
    <d v="2021-05-28T16:22:24"/>
    <n v="317522"/>
    <x v="696"/>
    <s v="UTC+2"/>
    <n v="2"/>
    <n v="1"/>
    <x v="75114"/>
    <x v="18"/>
    <x v="3"/>
  </r>
  <r>
    <n v="112935"/>
    <d v="2021-05-28T16:22:24"/>
    <n v="305245"/>
    <x v="226"/>
    <s v="UTC+2"/>
    <n v="2"/>
    <n v="1"/>
    <x v="75114"/>
    <x v="18"/>
    <x v="3"/>
  </r>
  <r>
    <n v="112933"/>
    <d v="2021-05-28T16:22:24"/>
    <n v="296524"/>
    <x v="2718"/>
    <s v="UTC+2"/>
    <n v="2"/>
    <n v="1"/>
    <x v="75114"/>
    <x v="18"/>
    <x v="3"/>
  </r>
  <r>
    <n v="112931"/>
    <d v="2021-05-28T16:22:24"/>
    <n v="28835"/>
    <x v="1643"/>
    <s v="UTC+2"/>
    <n v="2"/>
    <n v="1"/>
    <x v="75114"/>
    <x v="18"/>
    <x v="3"/>
  </r>
  <r>
    <n v="112926"/>
    <d v="2021-05-28T16:22:05"/>
    <n v="46478"/>
    <x v="276"/>
    <s v="UTC-3"/>
    <n v="-3"/>
    <n v="6"/>
    <x v="75115"/>
    <x v="14"/>
    <x v="3"/>
  </r>
  <r>
    <n v="112922"/>
    <d v="2021-05-28T16:21:49"/>
    <n v="94995"/>
    <x v="357"/>
    <s v="UTC+1"/>
    <n v="1"/>
    <n v="2"/>
    <x v="74983"/>
    <x v="11"/>
    <x v="3"/>
  </r>
  <r>
    <n v="112919"/>
    <d v="2021-05-28T16:21:49"/>
    <n v="14996"/>
    <x v="56"/>
    <s v="UTC+1"/>
    <n v="1"/>
    <n v="2"/>
    <x v="74983"/>
    <x v="11"/>
    <x v="3"/>
  </r>
  <r>
    <n v="112915"/>
    <d v="2021-05-28T16:21:49"/>
    <n v="62361"/>
    <x v="254"/>
    <s v="UTC+5"/>
    <n v="5"/>
    <n v="-2"/>
    <x v="75116"/>
    <x v="19"/>
    <x v="3"/>
  </r>
  <r>
    <n v="112912"/>
    <d v="2021-05-28T16:21:14"/>
    <n v="327825"/>
    <x v="3882"/>
    <s v="UTC+4"/>
    <n v="4"/>
    <n v="-1"/>
    <x v="75117"/>
    <x v="1"/>
    <x v="3"/>
  </r>
  <r>
    <n v="112909"/>
    <d v="2021-05-28T16:21:14"/>
    <n v="140642"/>
    <x v="29"/>
    <s v="UTC+0"/>
    <n v="0"/>
    <n v="3"/>
    <x v="75118"/>
    <x v="16"/>
    <x v="3"/>
  </r>
  <r>
    <n v="112908"/>
    <d v="2021-05-28T16:21:14"/>
    <n v="34520"/>
    <x v="4601"/>
    <s v="UTC+4"/>
    <n v="4"/>
    <n v="-1"/>
    <x v="75117"/>
    <x v="1"/>
    <x v="3"/>
  </r>
  <r>
    <n v="112904"/>
    <d v="2021-05-28T16:20:40"/>
    <n v="257609"/>
    <x v="334"/>
    <s v="UTC+3"/>
    <n v="3"/>
    <n v="0"/>
    <x v="75119"/>
    <x v="0"/>
    <x v="3"/>
  </r>
  <r>
    <n v="112903"/>
    <d v="2021-05-28T16:20:05"/>
    <n v="152186"/>
    <x v="29"/>
    <s v="UTC+6"/>
    <n v="6"/>
    <n v="-3"/>
    <x v="75120"/>
    <x v="20"/>
    <x v="3"/>
  </r>
  <r>
    <n v="112901"/>
    <d v="2021-05-28T16:19:30"/>
    <n v="260792"/>
    <x v="16"/>
    <s v="UTC+1"/>
    <n v="1"/>
    <n v="2"/>
    <x v="74985"/>
    <x v="11"/>
    <x v="3"/>
  </r>
  <r>
    <n v="112900"/>
    <d v="2021-05-28T16:19:30"/>
    <n v="114377"/>
    <x v="91"/>
    <s v="UTC+1"/>
    <n v="1"/>
    <n v="2"/>
    <x v="74985"/>
    <x v="11"/>
    <x v="3"/>
  </r>
  <r>
    <n v="112897"/>
    <d v="2021-05-28T16:17:45"/>
    <n v="310361"/>
    <x v="242"/>
    <s v="UTC+2"/>
    <n v="2"/>
    <n v="1"/>
    <x v="75121"/>
    <x v="18"/>
    <x v="3"/>
  </r>
  <r>
    <n v="112892"/>
    <d v="2021-05-28T16:17:10"/>
    <n v="262398"/>
    <x v="56"/>
    <s v="UTC+1"/>
    <n v="1"/>
    <n v="2"/>
    <x v="74989"/>
    <x v="11"/>
    <x v="3"/>
  </r>
  <r>
    <n v="112891"/>
    <d v="2021-05-28T16:16:00"/>
    <n v="310214"/>
    <x v="56"/>
    <s v="UTC+3"/>
    <n v="3"/>
    <n v="0"/>
    <x v="75122"/>
    <x v="0"/>
    <x v="3"/>
  </r>
  <r>
    <n v="112888"/>
    <d v="2021-05-28T16:15:25"/>
    <n v="114579"/>
    <x v="3439"/>
    <s v="UTC+2"/>
    <n v="2"/>
    <n v="1"/>
    <x v="75123"/>
    <x v="18"/>
    <x v="3"/>
  </r>
  <r>
    <n v="112885"/>
    <d v="2021-05-28T16:14:50"/>
    <n v="166861"/>
    <x v="56"/>
    <s v="UTC+1"/>
    <n v="1"/>
    <n v="2"/>
    <x v="74991"/>
    <x v="11"/>
    <x v="3"/>
  </r>
  <r>
    <n v="112883"/>
    <d v="2021-05-28T16:14:15"/>
    <n v="344081"/>
    <x v="803"/>
    <s v="UTC+0"/>
    <n v="0"/>
    <n v="3"/>
    <x v="74993"/>
    <x v="16"/>
    <x v="3"/>
  </r>
  <r>
    <n v="112879"/>
    <d v="2021-05-28T16:14:15"/>
    <n v="19397"/>
    <x v="75"/>
    <s v="UTC+0"/>
    <n v="0"/>
    <n v="3"/>
    <x v="74993"/>
    <x v="16"/>
    <x v="3"/>
  </r>
  <r>
    <n v="112875"/>
    <d v="2021-05-28T16:13:40"/>
    <n v="348715"/>
    <x v="123"/>
    <s v="UTC+3"/>
    <n v="3"/>
    <n v="0"/>
    <x v="75124"/>
    <x v="0"/>
    <x v="3"/>
  </r>
  <r>
    <n v="112873"/>
    <d v="2021-05-28T16:13:40"/>
    <n v="117759"/>
    <x v="270"/>
    <s v="UTC+3"/>
    <n v="3"/>
    <n v="0"/>
    <x v="75124"/>
    <x v="0"/>
    <x v="3"/>
  </r>
  <r>
    <n v="112868"/>
    <d v="2021-05-28T16:13:05"/>
    <n v="342126"/>
    <x v="2465"/>
    <s v="UTC+2"/>
    <n v="2"/>
    <n v="1"/>
    <x v="74995"/>
    <x v="18"/>
    <x v="3"/>
  </r>
  <r>
    <n v="112867"/>
    <d v="2021-05-28T16:11:55"/>
    <n v="325761"/>
    <x v="927"/>
    <s v="UTC+4"/>
    <n v="4"/>
    <n v="-1"/>
    <x v="75125"/>
    <x v="1"/>
    <x v="3"/>
  </r>
  <r>
    <n v="112863"/>
    <d v="2021-05-28T16:11:20"/>
    <n v="255324"/>
    <x v="112"/>
    <s v="UTC+3"/>
    <n v="3"/>
    <n v="0"/>
    <x v="75126"/>
    <x v="0"/>
    <x v="3"/>
  </r>
  <r>
    <n v="112859"/>
    <d v="2021-05-28T16:10:45"/>
    <n v="246024"/>
    <x v="261"/>
    <s v="UTC+2"/>
    <n v="2"/>
    <n v="1"/>
    <x v="74997"/>
    <x v="18"/>
    <x v="3"/>
  </r>
  <r>
    <n v="112858"/>
    <d v="2021-05-28T16:10:45"/>
    <n v="84938"/>
    <x v="180"/>
    <s v="UTC+2"/>
    <n v="2"/>
    <n v="1"/>
    <x v="74997"/>
    <x v="18"/>
    <x v="3"/>
  </r>
  <r>
    <n v="112856"/>
    <d v="2021-05-28T16:10:10"/>
    <n v="156649"/>
    <x v="2470"/>
    <s v="UTC+1"/>
    <n v="1"/>
    <n v="2"/>
    <x v="75127"/>
    <x v="11"/>
    <x v="3"/>
  </r>
  <r>
    <n v="112851"/>
    <d v="2021-05-28T16:10:10"/>
    <n v="133209"/>
    <x v="969"/>
    <s v="UTC+1"/>
    <n v="1"/>
    <n v="2"/>
    <x v="75127"/>
    <x v="11"/>
    <x v="3"/>
  </r>
  <r>
    <n v="112850"/>
    <d v="2021-05-28T16:09:00"/>
    <n v="315036"/>
    <x v="3547"/>
    <s v="UTC+3"/>
    <n v="3"/>
    <n v="0"/>
    <x v="75128"/>
    <x v="0"/>
    <x v="3"/>
  </r>
  <r>
    <n v="112848"/>
    <d v="2021-05-28T16:08:26"/>
    <n v="109564"/>
    <x v="47"/>
    <s v="UTC+2"/>
    <n v="2"/>
    <n v="1"/>
    <x v="74999"/>
    <x v="18"/>
    <x v="3"/>
  </r>
  <r>
    <n v="112847"/>
    <d v="2021-05-28T16:08:26"/>
    <n v="22800"/>
    <x v="18"/>
    <s v="UTC+2"/>
    <n v="2"/>
    <n v="1"/>
    <x v="74999"/>
    <x v="18"/>
    <x v="3"/>
  </r>
  <r>
    <n v="112843"/>
    <d v="2021-05-28T16:07:51"/>
    <n v="263538"/>
    <x v="159"/>
    <s v="UTC+1"/>
    <n v="1"/>
    <n v="2"/>
    <x v="75129"/>
    <x v="11"/>
    <x v="3"/>
  </r>
  <r>
    <n v="112842"/>
    <d v="2021-05-28T16:06:41"/>
    <n v="170673"/>
    <x v="34"/>
    <s v="UTC+3"/>
    <n v="3"/>
    <n v="0"/>
    <x v="75130"/>
    <x v="0"/>
    <x v="3"/>
  </r>
  <r>
    <n v="112840"/>
    <d v="2021-05-28T16:05:31"/>
    <n v="307487"/>
    <x v="43"/>
    <s v="UTC+1"/>
    <n v="1"/>
    <n v="2"/>
    <x v="75003"/>
    <x v="11"/>
    <x v="3"/>
  </r>
  <r>
    <n v="112836"/>
    <d v="2021-05-28T16:05:31"/>
    <n v="271050"/>
    <x v="346"/>
    <s v="UTC+1"/>
    <n v="1"/>
    <n v="2"/>
    <x v="75003"/>
    <x v="11"/>
    <x v="3"/>
  </r>
  <r>
    <n v="112835"/>
    <d v="2021-05-28T16:02:36"/>
    <n v="271527"/>
    <x v="506"/>
    <s v="UTC+0"/>
    <n v="0"/>
    <n v="3"/>
    <x v="75131"/>
    <x v="16"/>
    <x v="3"/>
  </r>
  <r>
    <n v="112833"/>
    <d v="2021-05-28T16:02:01"/>
    <n v="161416"/>
    <x v="364"/>
    <s v="UTC+3"/>
    <n v="3"/>
    <n v="0"/>
    <x v="75132"/>
    <x v="0"/>
    <x v="3"/>
  </r>
  <r>
    <n v="112830"/>
    <d v="2021-05-28T16:02:01"/>
    <n v="80848"/>
    <x v="43"/>
    <s v="UTC+3"/>
    <n v="3"/>
    <n v="0"/>
    <x v="75132"/>
    <x v="0"/>
    <x v="3"/>
  </r>
  <r>
    <n v="112827"/>
    <d v="2021-05-28T16:01:26"/>
    <n v="9859"/>
    <x v="471"/>
    <s v="UTC+2"/>
    <n v="2"/>
    <n v="1"/>
    <x v="75133"/>
    <x v="18"/>
    <x v="3"/>
  </r>
  <r>
    <n v="112825"/>
    <d v="2021-05-28T16:01:26"/>
    <n v="181079"/>
    <x v="1369"/>
    <s v="UTC+2"/>
    <n v="2"/>
    <n v="1"/>
    <x v="75133"/>
    <x v="18"/>
    <x v="3"/>
  </r>
  <r>
    <n v="112821"/>
    <d v="2021-05-28T15:59:06"/>
    <n v="107230"/>
    <x v="86"/>
    <s v="UTC+2"/>
    <n v="2"/>
    <n v="1"/>
    <x v="75134"/>
    <x v="0"/>
    <x v="3"/>
  </r>
  <r>
    <n v="112819"/>
    <d v="2021-05-28T15:59:06"/>
    <n v="89981"/>
    <x v="43"/>
    <s v="UTC+2"/>
    <n v="2"/>
    <n v="1"/>
    <x v="75134"/>
    <x v="0"/>
    <x v="3"/>
  </r>
  <r>
    <n v="112817"/>
    <d v="2021-05-28T15:58:31"/>
    <n v="320302"/>
    <x v="684"/>
    <s v="UTC+1"/>
    <n v="1"/>
    <n v="2"/>
    <x v="75009"/>
    <x v="18"/>
    <x v="3"/>
  </r>
  <r>
    <n v="112814"/>
    <d v="2021-05-28T15:58:31"/>
    <n v="300717"/>
    <x v="319"/>
    <s v="UTC+1"/>
    <n v="1"/>
    <n v="2"/>
    <x v="75009"/>
    <x v="18"/>
    <x v="3"/>
  </r>
  <r>
    <n v="112811"/>
    <d v="2021-05-28T15:57:21"/>
    <n v="107686"/>
    <x v="745"/>
    <s v="UTC+3"/>
    <n v="3"/>
    <n v="0"/>
    <x v="75135"/>
    <x v="1"/>
    <x v="3"/>
  </r>
  <r>
    <n v="112806"/>
    <d v="2021-05-28T15:56:47"/>
    <n v="274524"/>
    <x v="19"/>
    <s v="UTC+2"/>
    <n v="2"/>
    <n v="1"/>
    <x v="75136"/>
    <x v="0"/>
    <x v="3"/>
  </r>
  <r>
    <n v="112804"/>
    <d v="2021-05-28T15:56:12"/>
    <n v="276968"/>
    <x v="18"/>
    <s v="UTC+1"/>
    <n v="1"/>
    <n v="2"/>
    <x v="75137"/>
    <x v="18"/>
    <x v="3"/>
  </r>
  <r>
    <n v="112799"/>
    <d v="2021-05-28T15:56:12"/>
    <n v="214790"/>
    <x v="7"/>
    <s v="UTC+1"/>
    <n v="1"/>
    <n v="2"/>
    <x v="75137"/>
    <x v="18"/>
    <x v="3"/>
  </r>
  <r>
    <n v="112795"/>
    <d v="2021-05-28T15:56:12"/>
    <n v="63408"/>
    <x v="4859"/>
    <s v="UTC+1"/>
    <n v="1"/>
    <n v="2"/>
    <x v="75137"/>
    <x v="18"/>
    <x v="3"/>
  </r>
  <r>
    <n v="112791"/>
    <d v="2021-05-28T15:53:52"/>
    <n v="128396"/>
    <x v="1308"/>
    <s v="UTC+1"/>
    <n v="1"/>
    <n v="2"/>
    <x v="75138"/>
    <x v="18"/>
    <x v="3"/>
  </r>
  <r>
    <n v="112788"/>
    <d v="2021-05-28T15:53:52"/>
    <n v="20873"/>
    <x v="94"/>
    <s v="UTC+1"/>
    <n v="1"/>
    <n v="2"/>
    <x v="75138"/>
    <x v="18"/>
    <x v="3"/>
  </r>
  <r>
    <n v="112785"/>
    <d v="2021-05-28T15:53:17"/>
    <n v="168577"/>
    <x v="2518"/>
    <s v="UTC+4"/>
    <n v="4"/>
    <n v="-1"/>
    <x v="75139"/>
    <x v="19"/>
    <x v="3"/>
  </r>
  <r>
    <n v="112781"/>
    <d v="2021-05-28T15:53:17"/>
    <n v="174397"/>
    <x v="189"/>
    <s v="UTC+0"/>
    <n v="0"/>
    <n v="3"/>
    <x v="75017"/>
    <x v="11"/>
    <x v="3"/>
  </r>
  <r>
    <n v="112780"/>
    <d v="2021-05-28T15:53:17"/>
    <n v="151307"/>
    <x v="419"/>
    <s v="UTC+0"/>
    <n v="0"/>
    <n v="3"/>
    <x v="75017"/>
    <x v="11"/>
    <x v="3"/>
  </r>
  <r>
    <n v="112775"/>
    <d v="2021-05-28T15:52:42"/>
    <n v="8196"/>
    <x v="1940"/>
    <s v="UTC+3"/>
    <n v="3"/>
    <n v="0"/>
    <x v="75140"/>
    <x v="1"/>
    <x v="3"/>
  </r>
  <r>
    <n v="112773"/>
    <d v="2021-05-28T15:52:07"/>
    <n v="231988"/>
    <x v="98"/>
    <s v="UTC+2"/>
    <n v="2"/>
    <n v="1"/>
    <x v="75141"/>
    <x v="0"/>
    <x v="3"/>
  </r>
  <r>
    <n v="112769"/>
    <d v="2021-05-28T15:52:07"/>
    <n v="122405"/>
    <x v="56"/>
    <s v="UTC+2"/>
    <n v="2"/>
    <n v="1"/>
    <x v="75141"/>
    <x v="0"/>
    <x v="3"/>
  </r>
  <r>
    <n v="112765"/>
    <d v="2021-05-28T15:51:32"/>
    <n v="230506"/>
    <x v="3150"/>
    <s v="UTC+1"/>
    <n v="1"/>
    <n v="2"/>
    <x v="75142"/>
    <x v="18"/>
    <x v="3"/>
  </r>
  <r>
    <n v="112763"/>
    <d v="2021-05-28T15:51:32"/>
    <n v="150808"/>
    <x v="56"/>
    <s v="UTC+1"/>
    <n v="1"/>
    <n v="2"/>
    <x v="75142"/>
    <x v="18"/>
    <x v="3"/>
  </r>
  <r>
    <n v="112762"/>
    <d v="2021-05-28T15:49:12"/>
    <n v="91656"/>
    <x v="32"/>
    <s v="UTC+1"/>
    <n v="1"/>
    <n v="2"/>
    <x v="75021"/>
    <x v="18"/>
    <x v="3"/>
  </r>
  <r>
    <n v="112758"/>
    <d v="2021-05-28T15:48:37"/>
    <n v="222499"/>
    <x v="18"/>
    <s v="UTC+0"/>
    <n v="0"/>
    <n v="3"/>
    <x v="75143"/>
    <x v="11"/>
    <x v="3"/>
  </r>
  <r>
    <n v="112753"/>
    <d v="2021-05-28T15:48:37"/>
    <n v="148854"/>
    <x v="109"/>
    <s v="UTC+0"/>
    <n v="0"/>
    <n v="3"/>
    <x v="75143"/>
    <x v="11"/>
    <x v="3"/>
  </r>
  <r>
    <n v="112749"/>
    <d v="2021-05-28T15:48:37"/>
    <n v="47987"/>
    <x v="1288"/>
    <s v="UTC+8"/>
    <n v="8"/>
    <n v="-5"/>
    <x v="75144"/>
    <x v="7"/>
    <x v="3"/>
  </r>
  <r>
    <n v="112746"/>
    <d v="2021-05-28T15:48:02"/>
    <n v="209811"/>
    <x v="1142"/>
    <s v="UTC+3"/>
    <n v="3"/>
    <n v="0"/>
    <x v="75145"/>
    <x v="1"/>
    <x v="3"/>
  </r>
  <r>
    <n v="112745"/>
    <d v="2021-05-28T15:48:02"/>
    <n v="202725"/>
    <x v="201"/>
    <s v="UTC+3"/>
    <n v="3"/>
    <n v="0"/>
    <x v="75145"/>
    <x v="1"/>
    <x v="3"/>
  </r>
  <r>
    <n v="112742"/>
    <d v="2021-05-28T15:46:52"/>
    <n v="305519"/>
    <x v="7"/>
    <s v="UTC+1"/>
    <n v="1"/>
    <n v="2"/>
    <x v="75023"/>
    <x v="18"/>
    <x v="3"/>
  </r>
  <r>
    <n v="112740"/>
    <d v="2021-05-28T15:46:52"/>
    <n v="140002"/>
    <x v="1212"/>
    <s v="UTC+1"/>
    <n v="1"/>
    <n v="2"/>
    <x v="75023"/>
    <x v="18"/>
    <x v="3"/>
  </r>
  <r>
    <n v="112739"/>
    <d v="2021-05-28T15:45:42"/>
    <n v="300762"/>
    <x v="75"/>
    <s v="UTC+7"/>
    <n v="7"/>
    <n v="-4"/>
    <x v="75146"/>
    <x v="2"/>
    <x v="3"/>
  </r>
  <r>
    <n v="112737"/>
    <d v="2021-05-28T15:45:07"/>
    <n v="99091"/>
    <x v="91"/>
    <s v="UTC+1"/>
    <n v="1"/>
    <n v="2"/>
    <x v="75147"/>
    <x v="18"/>
    <x v="3"/>
  </r>
  <r>
    <n v="112734"/>
    <d v="2021-05-28T15:44:33"/>
    <n v="316153"/>
    <x v="856"/>
    <s v="UTC+1"/>
    <n v="1"/>
    <n v="2"/>
    <x v="75148"/>
    <x v="18"/>
    <x v="3"/>
  </r>
  <r>
    <n v="112729"/>
    <d v="2021-05-28T15:44:33"/>
    <n v="199825"/>
    <x v="16"/>
    <s v="UTC+1"/>
    <n v="1"/>
    <n v="2"/>
    <x v="75148"/>
    <x v="18"/>
    <x v="3"/>
  </r>
  <r>
    <n v="112724"/>
    <d v="2021-05-28T15:44:33"/>
    <n v="270692"/>
    <x v="7"/>
    <s v="UTC+5"/>
    <n v="5"/>
    <n v="-2"/>
    <x v="75149"/>
    <x v="20"/>
    <x v="3"/>
  </r>
  <r>
    <n v="112723"/>
    <d v="2021-05-28T15:43:23"/>
    <n v="239430"/>
    <x v="837"/>
    <s v="UTC+3"/>
    <n v="3"/>
    <n v="0"/>
    <x v="75029"/>
    <x v="1"/>
    <x v="3"/>
  </r>
  <r>
    <n v="112718"/>
    <d v="2021-05-28T15:43:23"/>
    <n v="148674"/>
    <x v="188"/>
    <s v="UTC+3"/>
    <n v="3"/>
    <n v="0"/>
    <x v="75029"/>
    <x v="1"/>
    <x v="3"/>
  </r>
  <r>
    <n v="112713"/>
    <d v="2021-05-28T15:42:48"/>
    <n v="286568"/>
    <x v="1329"/>
    <s v="UTC+2"/>
    <n v="2"/>
    <n v="1"/>
    <x v="75150"/>
    <x v="0"/>
    <x v="3"/>
  </r>
  <r>
    <n v="112708"/>
    <d v="2021-05-28T15:42:48"/>
    <n v="258763"/>
    <x v="909"/>
    <s v="UTC+2"/>
    <n v="2"/>
    <n v="1"/>
    <x v="75150"/>
    <x v="0"/>
    <x v="3"/>
  </r>
  <r>
    <n v="112706"/>
    <d v="2021-05-28T15:42:48"/>
    <n v="71775"/>
    <x v="94"/>
    <s v="UTC+2"/>
    <n v="2"/>
    <n v="1"/>
    <x v="75150"/>
    <x v="0"/>
    <x v="3"/>
  </r>
  <r>
    <n v="112704"/>
    <d v="2021-05-28T15:42:13"/>
    <n v="345337"/>
    <x v="34"/>
    <s v="UTC+1"/>
    <n v="1"/>
    <n v="2"/>
    <x v="75030"/>
    <x v="18"/>
    <x v="3"/>
  </r>
  <r>
    <n v="112699"/>
    <d v="2021-05-28T15:42:13"/>
    <n v="29999"/>
    <x v="1511"/>
    <s v="UTC+1"/>
    <n v="1"/>
    <n v="2"/>
    <x v="75030"/>
    <x v="18"/>
    <x v="3"/>
  </r>
  <r>
    <n v="112695"/>
    <d v="2021-05-28T15:41:17"/>
    <n v="121112"/>
    <x v="29"/>
    <s v="UTC+5"/>
    <n v="5"/>
    <n v="-2"/>
    <x v="75151"/>
    <x v="20"/>
    <x v="3"/>
  </r>
  <r>
    <n v="112694"/>
    <d v="2021-05-28T15:41:03"/>
    <n v="284690"/>
    <x v="34"/>
    <s v="UTC+3"/>
    <n v="3"/>
    <n v="0"/>
    <x v="75152"/>
    <x v="1"/>
    <x v="3"/>
  </r>
  <r>
    <n v="112693"/>
    <d v="2021-05-28T15:40:28"/>
    <n v="303967"/>
    <x v="91"/>
    <s v="UTC+2"/>
    <n v="2"/>
    <n v="1"/>
    <x v="75153"/>
    <x v="0"/>
    <x v="3"/>
  </r>
  <r>
    <n v="112689"/>
    <d v="2021-05-28T15:38:43"/>
    <n v="249348"/>
    <x v="33"/>
    <s v="UTC+3"/>
    <n v="3"/>
    <n v="0"/>
    <x v="74890"/>
    <x v="1"/>
    <x v="3"/>
  </r>
  <r>
    <n v="112684"/>
    <d v="2021-05-28T15:37:26"/>
    <n v="321830"/>
    <x v="18"/>
    <s v="UTC+0"/>
    <n v="0"/>
    <n v="3"/>
    <x v="75154"/>
    <x v="11"/>
    <x v="3"/>
  </r>
  <r>
    <n v="112682"/>
    <d v="2021-05-28T15:37:26"/>
    <n v="229342"/>
    <x v="133"/>
    <s v="UTC+3"/>
    <n v="3"/>
    <n v="0"/>
    <x v="75155"/>
    <x v="1"/>
    <x v="3"/>
  </r>
  <r>
    <n v="112679"/>
    <d v="2021-05-28T15:36:58"/>
    <n v="282105"/>
    <x v="824"/>
    <s v="UTC+0"/>
    <n v="0"/>
    <n v="3"/>
    <x v="75033"/>
    <x v="11"/>
    <x v="3"/>
  </r>
  <r>
    <n v="112677"/>
    <d v="2021-05-28T15:36:58"/>
    <n v="152203"/>
    <x v="43"/>
    <s v="UTC+0"/>
    <n v="0"/>
    <n v="3"/>
    <x v="75033"/>
    <x v="11"/>
    <x v="3"/>
  </r>
  <r>
    <n v="112673"/>
    <d v="2021-05-28T15:35:48"/>
    <n v="125965"/>
    <x v="46"/>
    <s v="UTC+2"/>
    <n v="2"/>
    <n v="1"/>
    <x v="75156"/>
    <x v="0"/>
    <x v="3"/>
  </r>
  <r>
    <n v="112671"/>
    <d v="2021-05-28T15:34:38"/>
    <n v="147237"/>
    <x v="2425"/>
    <s v="UTC+0"/>
    <n v="0"/>
    <n v="3"/>
    <x v="75036"/>
    <x v="11"/>
    <x v="3"/>
  </r>
  <r>
    <n v="112670"/>
    <d v="2021-05-28T15:34:03"/>
    <n v="116021"/>
    <x v="34"/>
    <s v="UTC+3"/>
    <n v="3"/>
    <n v="0"/>
    <x v="75037"/>
    <x v="1"/>
    <x v="3"/>
  </r>
  <r>
    <n v="112667"/>
    <d v="2021-05-28T15:33:28"/>
    <n v="57046"/>
    <x v="1249"/>
    <s v="UTC+2"/>
    <n v="2"/>
    <n v="1"/>
    <x v="75038"/>
    <x v="0"/>
    <x v="3"/>
  </r>
  <r>
    <n v="112663"/>
    <d v="2021-05-28T15:32:19"/>
    <n v="129872"/>
    <x v="1282"/>
    <s v="UTC+0"/>
    <n v="0"/>
    <n v="3"/>
    <x v="75039"/>
    <x v="11"/>
    <x v="3"/>
  </r>
  <r>
    <n v="112659"/>
    <d v="2021-05-28T15:31:09"/>
    <n v="197229"/>
    <x v="56"/>
    <s v="UTC+2"/>
    <n v="2"/>
    <n v="1"/>
    <x v="75041"/>
    <x v="0"/>
    <x v="3"/>
  </r>
  <r>
    <n v="112658"/>
    <d v="2021-05-28T15:30:34"/>
    <n v="230990"/>
    <x v="528"/>
    <s v="UTC+5"/>
    <n v="5"/>
    <n v="-2"/>
    <x v="75157"/>
    <x v="20"/>
    <x v="3"/>
  </r>
  <r>
    <n v="112656"/>
    <d v="2021-05-28T15:29:59"/>
    <n v="219124"/>
    <x v="29"/>
    <s v="UTC+0"/>
    <n v="0"/>
    <n v="3"/>
    <x v="75158"/>
    <x v="11"/>
    <x v="3"/>
  </r>
  <r>
    <n v="112654"/>
    <d v="2021-05-28T15:28:19"/>
    <n v="202071"/>
    <x v="43"/>
    <s v="UTC+2"/>
    <n v="2"/>
    <n v="1"/>
    <x v="75159"/>
    <x v="0"/>
    <x v="3"/>
  </r>
  <r>
    <n v="112652"/>
    <d v="2021-05-28T15:28:14"/>
    <n v="267170"/>
    <x v="18"/>
    <s v="UTC+5"/>
    <n v="5"/>
    <n v="-2"/>
    <x v="75044"/>
    <x v="20"/>
    <x v="3"/>
  </r>
  <r>
    <n v="112650"/>
    <d v="2021-05-28T15:28:14"/>
    <n v="1403"/>
    <x v="401"/>
    <s v="UTC+1"/>
    <n v="1"/>
    <n v="2"/>
    <x v="75160"/>
    <x v="18"/>
    <x v="3"/>
  </r>
  <r>
    <n v="112648"/>
    <d v="2021-05-28T15:27:39"/>
    <n v="285605"/>
    <x v="1"/>
    <s v="UTC+0"/>
    <n v="0"/>
    <n v="3"/>
    <x v="75161"/>
    <x v="11"/>
    <x v="3"/>
  </r>
  <r>
    <n v="112643"/>
    <d v="2021-05-28T15:27:04"/>
    <n v="246525"/>
    <x v="17"/>
    <s v="UTC+3"/>
    <n v="3"/>
    <n v="0"/>
    <x v="75045"/>
    <x v="1"/>
    <x v="3"/>
  </r>
  <r>
    <n v="112640"/>
    <d v="2021-05-28T15:26:29"/>
    <n v="302101"/>
    <x v="1605"/>
    <s v="UTC+2"/>
    <n v="2"/>
    <n v="1"/>
    <x v="75162"/>
    <x v="0"/>
    <x v="3"/>
  </r>
  <r>
    <n v="112638"/>
    <d v="2021-05-28T15:25:54"/>
    <n v="340747"/>
    <x v="266"/>
    <s v="UTC+1"/>
    <n v="1"/>
    <n v="2"/>
    <x v="75046"/>
    <x v="18"/>
    <x v="3"/>
  </r>
  <r>
    <n v="112637"/>
    <d v="2021-05-28T15:25:54"/>
    <n v="7610"/>
    <x v="1572"/>
    <s v="UTC+1"/>
    <n v="1"/>
    <n v="2"/>
    <x v="75046"/>
    <x v="18"/>
    <x v="3"/>
  </r>
  <r>
    <n v="112632"/>
    <d v="2021-05-28T15:25:19"/>
    <n v="219944"/>
    <x v="684"/>
    <s v="UTC+0"/>
    <n v="0"/>
    <n v="3"/>
    <x v="75047"/>
    <x v="11"/>
    <x v="3"/>
  </r>
  <r>
    <n v="112630"/>
    <d v="2021-05-28T15:25:19"/>
    <n v="3458"/>
    <x v="1813"/>
    <s v="UTC+0"/>
    <n v="0"/>
    <n v="3"/>
    <x v="75047"/>
    <x v="11"/>
    <x v="3"/>
  </r>
  <r>
    <n v="112628"/>
    <d v="2021-05-28T15:24:44"/>
    <n v="80742"/>
    <x v="267"/>
    <s v="UTC+7"/>
    <n v="7"/>
    <n v="-4"/>
    <x v="75163"/>
    <x v="2"/>
    <x v="3"/>
  </r>
  <r>
    <n v="112625"/>
    <d v="2021-05-28T15:23:34"/>
    <n v="334108"/>
    <x v="18"/>
    <s v="UTC+1"/>
    <n v="1"/>
    <n v="2"/>
    <x v="75164"/>
    <x v="18"/>
    <x v="3"/>
  </r>
  <r>
    <n v="112621"/>
    <d v="2021-05-28T15:23:34"/>
    <n v="95713"/>
    <x v="98"/>
    <s v="UTC+1"/>
    <n v="1"/>
    <n v="2"/>
    <x v="75164"/>
    <x v="18"/>
    <x v="3"/>
  </r>
  <r>
    <n v="112618"/>
    <d v="2021-05-28T15:20:40"/>
    <n v="280586"/>
    <x v="1537"/>
    <s v="UTC+0"/>
    <n v="0"/>
    <n v="3"/>
    <x v="74909"/>
    <x v="11"/>
    <x v="3"/>
  </r>
  <r>
    <n v="112613"/>
    <d v="2021-05-28T15:20:10"/>
    <n v="183870"/>
    <x v="1083"/>
    <s v="UTC+3"/>
    <n v="3"/>
    <n v="0"/>
    <x v="75165"/>
    <x v="1"/>
    <x v="3"/>
  </r>
  <r>
    <n v="112612"/>
    <d v="2021-05-28T15:19:30"/>
    <n v="150018"/>
    <x v="238"/>
    <s v="UTC+2"/>
    <n v="2"/>
    <n v="1"/>
    <x v="74912"/>
    <x v="0"/>
    <x v="3"/>
  </r>
  <r>
    <n v="112608"/>
    <d v="2021-05-28T15:19:30"/>
    <n v="101625"/>
    <x v="671"/>
    <s v="UTC+2"/>
    <n v="2"/>
    <n v="1"/>
    <x v="74912"/>
    <x v="0"/>
    <x v="3"/>
  </r>
  <r>
    <n v="112604"/>
    <d v="2021-05-28T15:18:55"/>
    <n v="142123"/>
    <x v="335"/>
    <s v="UTC+1"/>
    <n v="1"/>
    <n v="2"/>
    <x v="75166"/>
    <x v="18"/>
    <x v="3"/>
  </r>
  <r>
    <n v="112600"/>
    <d v="2021-05-28T15:18:55"/>
    <n v="97536"/>
    <x v="18"/>
    <s v="UTC+1"/>
    <n v="1"/>
    <n v="2"/>
    <x v="75166"/>
    <x v="18"/>
    <x v="3"/>
  </r>
  <r>
    <n v="112595"/>
    <d v="2021-05-28T15:18:55"/>
    <n v="32670"/>
    <x v="43"/>
    <s v="UTC+1"/>
    <n v="1"/>
    <n v="2"/>
    <x v="75166"/>
    <x v="18"/>
    <x v="3"/>
  </r>
  <r>
    <n v="112591"/>
    <d v="2021-05-28T15:17:45"/>
    <n v="108171"/>
    <x v="8"/>
    <s v="UTC+3"/>
    <n v="3"/>
    <n v="0"/>
    <x v="75167"/>
    <x v="1"/>
    <x v="3"/>
  </r>
  <r>
    <n v="112590"/>
    <d v="2021-05-28T15:17:45"/>
    <n v="77334"/>
    <x v="159"/>
    <s v="UTC+3"/>
    <n v="3"/>
    <n v="0"/>
    <x v="75167"/>
    <x v="1"/>
    <x v="3"/>
  </r>
  <r>
    <n v="112589"/>
    <d v="2021-05-28T15:17:10"/>
    <n v="142373"/>
    <x v="8"/>
    <s v="UTC+2"/>
    <n v="2"/>
    <n v="1"/>
    <x v="75168"/>
    <x v="0"/>
    <x v="3"/>
  </r>
  <r>
    <n v="112584"/>
    <d v="2021-05-28T15:16:48"/>
    <n v="157976"/>
    <x v="34"/>
    <s v="UTC+2"/>
    <n v="2"/>
    <n v="1"/>
    <x v="75169"/>
    <x v="0"/>
    <x v="3"/>
  </r>
  <r>
    <n v="112580"/>
    <d v="2021-05-28T15:16:35"/>
    <n v="139678"/>
    <x v="773"/>
    <s v="UTC+5"/>
    <n v="5"/>
    <n v="-2"/>
    <x v="75170"/>
    <x v="20"/>
    <x v="3"/>
  </r>
  <r>
    <n v="112576"/>
    <d v="2021-05-28T15:15:25"/>
    <n v="336750"/>
    <x v="18"/>
    <s v="UTC+3"/>
    <n v="3"/>
    <n v="0"/>
    <x v="75171"/>
    <x v="1"/>
    <x v="3"/>
  </r>
  <r>
    <n v="112575"/>
    <d v="2021-05-28T15:14:50"/>
    <n v="277252"/>
    <x v="169"/>
    <s v="UTC+2"/>
    <n v="2"/>
    <n v="1"/>
    <x v="75172"/>
    <x v="0"/>
    <x v="3"/>
  </r>
  <r>
    <n v="112574"/>
    <d v="2021-05-28T15:14:50"/>
    <n v="231514"/>
    <x v="386"/>
    <s v="UTC+2"/>
    <n v="2"/>
    <n v="1"/>
    <x v="75172"/>
    <x v="0"/>
    <x v="3"/>
  </r>
  <r>
    <n v="112571"/>
    <d v="2021-05-28T15:14:15"/>
    <n v="182935"/>
    <x v="3909"/>
    <s v="UTC+1"/>
    <n v="1"/>
    <n v="2"/>
    <x v="75057"/>
    <x v="18"/>
    <x v="3"/>
  </r>
  <r>
    <n v="112566"/>
    <d v="2021-05-28T15:13:40"/>
    <n v="55076"/>
    <x v="238"/>
    <s v="UTC+0"/>
    <n v="0"/>
    <n v="3"/>
    <x v="75058"/>
    <x v="11"/>
    <x v="3"/>
  </r>
  <r>
    <n v="112564"/>
    <d v="2021-05-28T15:13:05"/>
    <n v="311714"/>
    <x v="30"/>
    <s v="UTC+3"/>
    <n v="3"/>
    <n v="0"/>
    <x v="75173"/>
    <x v="1"/>
    <x v="3"/>
  </r>
  <r>
    <n v="112560"/>
    <d v="2021-05-28T15:13:05"/>
    <n v="58111"/>
    <x v="18"/>
    <s v="UTC+3"/>
    <n v="3"/>
    <n v="0"/>
    <x v="75173"/>
    <x v="1"/>
    <x v="3"/>
  </r>
  <r>
    <n v="112559"/>
    <d v="2021-05-28T15:12:30"/>
    <n v="4737"/>
    <x v="55"/>
    <s v="UTC+2"/>
    <n v="2"/>
    <n v="1"/>
    <x v="75060"/>
    <x v="0"/>
    <x v="3"/>
  </r>
  <r>
    <n v="112558"/>
    <d v="2021-05-28T15:12:29"/>
    <n v="131374"/>
    <x v="1182"/>
    <s v="UTC-1"/>
    <n v="-1"/>
    <n v="4"/>
    <x v="75174"/>
    <x v="16"/>
    <x v="3"/>
  </r>
  <r>
    <n v="112556"/>
    <d v="2021-05-28T15:11:55"/>
    <n v="207923"/>
    <x v="537"/>
    <s v="UTC+1"/>
    <n v="1"/>
    <n v="2"/>
    <x v="75061"/>
    <x v="18"/>
    <x v="3"/>
  </r>
  <r>
    <n v="112553"/>
    <d v="2021-05-28T15:11:55"/>
    <n v="35166"/>
    <x v="16"/>
    <s v="UTC+1"/>
    <n v="1"/>
    <n v="2"/>
    <x v="75061"/>
    <x v="18"/>
    <x v="3"/>
  </r>
  <r>
    <n v="112550"/>
    <d v="2021-05-28T15:10:10"/>
    <n v="284824"/>
    <x v="567"/>
    <s v="UTC+2"/>
    <n v="2"/>
    <n v="1"/>
    <x v="75175"/>
    <x v="0"/>
    <x v="3"/>
  </r>
  <r>
    <n v="112549"/>
    <d v="2021-05-28T15:09:35"/>
    <n v="49064"/>
    <x v="7"/>
    <s v="UTC+1"/>
    <n v="1"/>
    <n v="2"/>
    <x v="75064"/>
    <x v="18"/>
    <x v="3"/>
  </r>
  <r>
    <n v="112546"/>
    <d v="2021-05-28T15:08:26"/>
    <n v="344000"/>
    <x v="1368"/>
    <s v="UTC+3"/>
    <n v="3"/>
    <n v="0"/>
    <x v="75176"/>
    <x v="1"/>
    <x v="3"/>
  </r>
  <r>
    <n v="112541"/>
    <d v="2021-05-28T15:07:16"/>
    <n v="194565"/>
    <x v="2895"/>
    <s v="UTC+1"/>
    <n v="1"/>
    <n v="2"/>
    <x v="75067"/>
    <x v="18"/>
    <x v="3"/>
  </r>
  <r>
    <n v="112538"/>
    <d v="2021-05-28T15:06:41"/>
    <n v="334062"/>
    <x v="283"/>
    <s v="UTC+4"/>
    <n v="4"/>
    <n v="-1"/>
    <x v="75069"/>
    <x v="19"/>
    <x v="3"/>
  </r>
  <r>
    <n v="112534"/>
    <d v="2021-05-28T15:06:06"/>
    <n v="175138"/>
    <x v="212"/>
    <s v="UTC+3"/>
    <n v="3"/>
    <n v="0"/>
    <x v="75177"/>
    <x v="1"/>
    <x v="3"/>
  </r>
  <r>
    <n v="112531"/>
    <d v="2021-05-28T15:05:31"/>
    <n v="69537"/>
    <x v="1384"/>
    <s v="UTC-2"/>
    <n v="-2"/>
    <n v="5"/>
    <x v="74924"/>
    <x v="13"/>
    <x v="3"/>
  </r>
  <r>
    <n v="112529"/>
    <d v="2021-05-28T15:05:31"/>
    <n v="37112"/>
    <x v="56"/>
    <s v="UTC+2"/>
    <n v="2"/>
    <n v="1"/>
    <x v="75071"/>
    <x v="0"/>
    <x v="3"/>
  </r>
  <r>
    <n v="112524"/>
    <d v="2021-05-28T15:05:31"/>
    <n v="31217"/>
    <x v="4860"/>
    <s v="UTC+2"/>
    <n v="2"/>
    <n v="1"/>
    <x v="75071"/>
    <x v="0"/>
    <x v="3"/>
  </r>
  <r>
    <n v="112521"/>
    <d v="2021-05-28T15:04:56"/>
    <n v="165073"/>
    <x v="75"/>
    <s v="UTC+1"/>
    <n v="1"/>
    <n v="2"/>
    <x v="75072"/>
    <x v="18"/>
    <x v="3"/>
  </r>
  <r>
    <n v="112517"/>
    <d v="2021-05-28T15:04:56"/>
    <n v="130562"/>
    <x v="3947"/>
    <s v="UTC+1"/>
    <n v="1"/>
    <n v="2"/>
    <x v="75072"/>
    <x v="18"/>
    <x v="3"/>
  </r>
  <r>
    <n v="112514"/>
    <d v="2021-05-28T15:04:21"/>
    <n v="254489"/>
    <x v="2"/>
    <s v="UTC+0"/>
    <n v="0"/>
    <n v="3"/>
    <x v="75073"/>
    <x v="11"/>
    <x v="3"/>
  </r>
  <r>
    <n v="112513"/>
    <d v="2021-05-28T15:03:46"/>
    <n v="174581"/>
    <x v="319"/>
    <s v="UTC+3"/>
    <n v="3"/>
    <n v="0"/>
    <x v="75178"/>
    <x v="1"/>
    <x v="3"/>
  </r>
  <r>
    <n v="112511"/>
    <d v="2021-05-28T15:03:11"/>
    <n v="167288"/>
    <x v="238"/>
    <s v="UTC+2"/>
    <n v="2"/>
    <n v="1"/>
    <x v="75179"/>
    <x v="0"/>
    <x v="3"/>
  </r>
  <r>
    <n v="112510"/>
    <d v="2021-05-28T15:03:11"/>
    <n v="133330"/>
    <x v="35"/>
    <s v="UTC+2"/>
    <n v="2"/>
    <n v="1"/>
    <x v="75179"/>
    <x v="0"/>
    <x v="3"/>
  </r>
  <r>
    <n v="112505"/>
    <d v="2021-05-28T15:03:11"/>
    <n v="23213"/>
    <x v="1966"/>
    <s v="UTC+2"/>
    <n v="2"/>
    <n v="1"/>
    <x v="75179"/>
    <x v="0"/>
    <x v="3"/>
  </r>
  <r>
    <n v="112502"/>
    <d v="2021-05-28T15:02:36"/>
    <n v="281513"/>
    <x v="1039"/>
    <s v="UTC+1"/>
    <n v="1"/>
    <n v="2"/>
    <x v="75074"/>
    <x v="18"/>
    <x v="3"/>
  </r>
  <r>
    <n v="112498"/>
    <d v="2021-05-28T15:02:36"/>
    <n v="233420"/>
    <x v="115"/>
    <s v="UTC+5"/>
    <n v="5"/>
    <n v="-2"/>
    <x v="75180"/>
    <x v="20"/>
    <x v="3"/>
  </r>
  <r>
    <n v="112497"/>
    <d v="2021-05-28T15:02:01"/>
    <n v="71371"/>
    <x v="2964"/>
    <s v="UTC+0"/>
    <n v="0"/>
    <n v="3"/>
    <x v="75075"/>
    <x v="11"/>
    <x v="3"/>
  </r>
  <r>
    <n v="112495"/>
    <d v="2021-05-28T15:01:26"/>
    <n v="270633"/>
    <x v="29"/>
    <s v="UTC+3"/>
    <n v="3"/>
    <n v="0"/>
    <x v="74930"/>
    <x v="1"/>
    <x v="3"/>
  </r>
  <r>
    <n v="112492"/>
    <d v="2021-05-28T15:00:16"/>
    <n v="346225"/>
    <x v="2388"/>
    <s v="UTC+1"/>
    <n v="1"/>
    <n v="2"/>
    <x v="75181"/>
    <x v="18"/>
    <x v="3"/>
  </r>
  <r>
    <n v="112489"/>
    <d v="2021-05-28T15:00:16"/>
    <n v="114246"/>
    <x v="35"/>
    <s v="UTC+1"/>
    <n v="1"/>
    <n v="2"/>
    <x v="75181"/>
    <x v="18"/>
    <x v="3"/>
  </r>
  <r>
    <n v="112486"/>
    <d v="2021-05-28T15:00:16"/>
    <n v="112708"/>
    <x v="660"/>
    <s v="UTC+1"/>
    <n v="1"/>
    <n v="2"/>
    <x v="75181"/>
    <x v="18"/>
    <x v="3"/>
  </r>
  <r>
    <n v="112483"/>
    <d v="2021-05-28T15:00:16"/>
    <n v="12988"/>
    <x v="436"/>
    <s v="UTC+1"/>
    <n v="1"/>
    <n v="2"/>
    <x v="75181"/>
    <x v="18"/>
    <x v="3"/>
  </r>
  <r>
    <n v="112479"/>
    <d v="2021-05-28T14:59:41"/>
    <n v="250107"/>
    <x v="34"/>
    <s v="UTC+4"/>
    <n v="4"/>
    <n v="-1"/>
    <x v="75182"/>
    <x v="20"/>
    <x v="3"/>
  </r>
  <r>
    <n v="112474"/>
    <d v="2021-05-28T14:59:41"/>
    <n v="187424"/>
    <x v="17"/>
    <s v="UTC+0"/>
    <n v="0"/>
    <n v="3"/>
    <x v="75076"/>
    <x v="18"/>
    <x v="3"/>
  </r>
  <r>
    <n v="112469"/>
    <d v="2021-05-28T14:59:31"/>
    <n v="321096"/>
    <x v="859"/>
    <s v="UTC-4"/>
    <n v="-4"/>
    <n v="7"/>
    <x v="75183"/>
    <x v="15"/>
    <x v="3"/>
  </r>
  <r>
    <n v="112466"/>
    <d v="2021-05-28T14:59:06"/>
    <n v="70659"/>
    <x v="56"/>
    <s v="UTC+3"/>
    <n v="3"/>
    <n v="0"/>
    <x v="75184"/>
    <x v="19"/>
    <x v="3"/>
  </r>
  <r>
    <n v="112462"/>
    <d v="2021-05-28T14:59:06"/>
    <n v="169"/>
    <x v="544"/>
    <s v="UTC+7"/>
    <n v="7"/>
    <n v="-4"/>
    <x v="75185"/>
    <x v="7"/>
    <x v="3"/>
  </r>
  <r>
    <n v="112460"/>
    <d v="2021-05-28T14:58:31"/>
    <n v="80209"/>
    <x v="342"/>
    <s v="UTC+6"/>
    <n v="6"/>
    <n v="-3"/>
    <x v="75186"/>
    <x v="2"/>
    <x v="3"/>
  </r>
  <r>
    <n v="112458"/>
    <d v="2021-05-28T14:57:56"/>
    <n v="70061"/>
    <x v="75"/>
    <s v="UTC+1"/>
    <n v="1"/>
    <n v="2"/>
    <x v="75077"/>
    <x v="0"/>
    <x v="3"/>
  </r>
  <r>
    <n v="112453"/>
    <d v="2021-05-28T14:56:47"/>
    <n v="334181"/>
    <x v="56"/>
    <s v="UTC+3"/>
    <n v="3"/>
    <n v="0"/>
    <x v="75187"/>
    <x v="19"/>
    <x v="3"/>
  </r>
  <r>
    <n v="112448"/>
    <d v="2021-05-28T14:56:47"/>
    <n v="282419"/>
    <x v="2524"/>
    <s v="UTC+3"/>
    <n v="3"/>
    <n v="0"/>
    <x v="75187"/>
    <x v="19"/>
    <x v="3"/>
  </r>
  <r>
    <n v="112446"/>
    <d v="2021-05-28T14:56:12"/>
    <n v="214118"/>
    <x v="464"/>
    <s v="UTC+2"/>
    <n v="2"/>
    <n v="1"/>
    <x v="75188"/>
    <x v="1"/>
    <x v="3"/>
  </r>
  <r>
    <n v="112444"/>
    <d v="2021-05-28T14:55:37"/>
    <n v="189303"/>
    <x v="41"/>
    <s v="UTC+1"/>
    <n v="1"/>
    <n v="2"/>
    <x v="75080"/>
    <x v="0"/>
    <x v="3"/>
  </r>
  <r>
    <n v="112440"/>
    <d v="2021-05-28T14:55:37"/>
    <n v="164129"/>
    <x v="86"/>
    <s v="UTC+1"/>
    <n v="1"/>
    <n v="2"/>
    <x v="75080"/>
    <x v="0"/>
    <x v="3"/>
  </r>
  <r>
    <n v="112438"/>
    <d v="2021-05-28T14:54:27"/>
    <n v="334240"/>
    <x v="4010"/>
    <s v="UTC+3"/>
    <n v="3"/>
    <n v="0"/>
    <x v="75189"/>
    <x v="19"/>
    <x v="3"/>
  </r>
  <r>
    <n v="112435"/>
    <d v="2021-05-28T14:52:07"/>
    <n v="99658"/>
    <x v="1608"/>
    <s v="UTC+3"/>
    <n v="3"/>
    <n v="0"/>
    <x v="75190"/>
    <x v="19"/>
    <x v="3"/>
  </r>
  <r>
    <n v="112431"/>
    <d v="2021-05-28T14:51:32"/>
    <n v="18894"/>
    <x v="56"/>
    <s v="UTC+2"/>
    <n v="2"/>
    <n v="1"/>
    <x v="75191"/>
    <x v="1"/>
    <x v="3"/>
  </r>
  <r>
    <n v="112427"/>
    <d v="2021-05-28T14:50:57"/>
    <n v="122622"/>
    <x v="209"/>
    <s v="UTC+1"/>
    <n v="1"/>
    <n v="2"/>
    <x v="75192"/>
    <x v="0"/>
    <x v="3"/>
  </r>
  <r>
    <n v="112422"/>
    <d v="2021-05-28T14:49:47"/>
    <n v="325389"/>
    <x v="1411"/>
    <s v="UTC+3"/>
    <n v="3"/>
    <n v="0"/>
    <x v="75193"/>
    <x v="19"/>
    <x v="3"/>
  </r>
  <r>
    <n v="112418"/>
    <d v="2021-05-28T14:49:12"/>
    <n v="165843"/>
    <x v="1486"/>
    <s v="UTC+2"/>
    <n v="2"/>
    <n v="1"/>
    <x v="75194"/>
    <x v="1"/>
    <x v="3"/>
  </r>
  <r>
    <n v="112417"/>
    <d v="2021-05-28T14:48:37"/>
    <n v="210356"/>
    <x v="34"/>
    <s v="UTC+1"/>
    <n v="1"/>
    <n v="2"/>
    <x v="75087"/>
    <x v="0"/>
    <x v="3"/>
  </r>
  <r>
    <n v="112416"/>
    <d v="2021-05-28T14:48:37"/>
    <n v="138488"/>
    <x v="1939"/>
    <s v="UTC+1"/>
    <n v="1"/>
    <n v="2"/>
    <x v="75087"/>
    <x v="0"/>
    <x v="3"/>
  </r>
  <r>
    <n v="112411"/>
    <d v="2021-05-28T14:48:02"/>
    <n v="30835"/>
    <x v="43"/>
    <s v="UTC+0"/>
    <n v="0"/>
    <n v="3"/>
    <x v="75088"/>
    <x v="18"/>
    <x v="3"/>
  </r>
  <r>
    <n v="112410"/>
    <d v="2021-05-28T14:47:27"/>
    <n v="247761"/>
    <x v="4555"/>
    <s v="UTC+7"/>
    <n v="7"/>
    <n v="-4"/>
    <x v="75195"/>
    <x v="7"/>
    <x v="3"/>
  </r>
  <r>
    <n v="112409"/>
    <d v="2021-05-28T14:47:27"/>
    <n v="63381"/>
    <x v="56"/>
    <s v="UTC+3"/>
    <n v="3"/>
    <n v="0"/>
    <x v="74952"/>
    <x v="19"/>
    <x v="3"/>
  </r>
  <r>
    <n v="112406"/>
    <d v="2021-05-28T14:46:52"/>
    <n v="324791"/>
    <x v="1366"/>
    <s v="UTC+2"/>
    <n v="2"/>
    <n v="1"/>
    <x v="75196"/>
    <x v="1"/>
    <x v="3"/>
  </r>
  <r>
    <n v="112403"/>
    <d v="2021-05-28T14:46:52"/>
    <n v="245926"/>
    <x v="56"/>
    <s v="UTC+2"/>
    <n v="2"/>
    <n v="1"/>
    <x v="75196"/>
    <x v="1"/>
    <x v="3"/>
  </r>
  <r>
    <n v="112398"/>
    <d v="2021-05-28T14:46:52"/>
    <n v="231563"/>
    <x v="91"/>
    <s v="UTC+2"/>
    <n v="2"/>
    <n v="1"/>
    <x v="75196"/>
    <x v="1"/>
    <x v="3"/>
  </r>
  <r>
    <n v="112393"/>
    <d v="2021-05-28T14:46:52"/>
    <n v="128715"/>
    <x v="1080"/>
    <s v="UTC+2"/>
    <n v="2"/>
    <n v="1"/>
    <x v="75196"/>
    <x v="1"/>
    <x v="3"/>
  </r>
  <r>
    <n v="112389"/>
    <d v="2021-05-28T14:46:17"/>
    <n v="302794"/>
    <x v="759"/>
    <s v="UTC+1"/>
    <n v="1"/>
    <n v="2"/>
    <x v="75197"/>
    <x v="0"/>
    <x v="3"/>
  </r>
  <r>
    <n v="112384"/>
    <d v="2021-05-28T14:46:17"/>
    <n v="284129"/>
    <x v="1098"/>
    <s v="UTC+1"/>
    <n v="1"/>
    <n v="2"/>
    <x v="75197"/>
    <x v="0"/>
    <x v="3"/>
  </r>
  <r>
    <n v="112379"/>
    <d v="2021-05-28T14:46:17"/>
    <n v="7930"/>
    <x v="1022"/>
    <s v="UTC+1"/>
    <n v="1"/>
    <n v="2"/>
    <x v="75197"/>
    <x v="0"/>
    <x v="3"/>
  </r>
  <r>
    <n v="112375"/>
    <d v="2021-05-28T14:44:33"/>
    <n v="332040"/>
    <x v="18"/>
    <s v="UTC+2"/>
    <n v="2"/>
    <n v="1"/>
    <x v="75198"/>
    <x v="1"/>
    <x v="3"/>
  </r>
  <r>
    <n v="112373"/>
    <d v="2021-05-28T14:44:33"/>
    <n v="203011"/>
    <x v="46"/>
    <s v="UTC+2"/>
    <n v="2"/>
    <n v="1"/>
    <x v="75198"/>
    <x v="1"/>
    <x v="3"/>
  </r>
  <r>
    <n v="112371"/>
    <d v="2021-05-28T14:43:58"/>
    <n v="150160"/>
    <x v="192"/>
    <s v="UTC+1"/>
    <n v="1"/>
    <n v="2"/>
    <x v="75095"/>
    <x v="0"/>
    <x v="3"/>
  </r>
  <r>
    <n v="112370"/>
    <d v="2021-05-28T14:42:48"/>
    <n v="348194"/>
    <x v="1267"/>
    <s v="UTC+7"/>
    <n v="7"/>
    <n v="-4"/>
    <x v="75199"/>
    <x v="7"/>
    <x v="3"/>
  </r>
  <r>
    <n v="112368"/>
    <d v="2021-05-28T14:42:13"/>
    <n v="237942"/>
    <x v="17"/>
    <s v="UTC+2"/>
    <n v="2"/>
    <n v="1"/>
    <x v="75200"/>
    <x v="1"/>
    <x v="3"/>
  </r>
  <r>
    <n v="112366"/>
    <d v="2021-05-28T14:41:38"/>
    <n v="91934"/>
    <x v="50"/>
    <s v="UTC+1"/>
    <n v="1"/>
    <n v="2"/>
    <x v="75201"/>
    <x v="0"/>
    <x v="3"/>
  </r>
  <r>
    <n v="112361"/>
    <d v="2021-05-28T14:41:17"/>
    <n v="274122"/>
    <x v="4324"/>
    <s v="UTC+3"/>
    <n v="3"/>
    <n v="0"/>
    <x v="75202"/>
    <x v="19"/>
    <x v="3"/>
  </r>
  <r>
    <n v="112357"/>
    <d v="2021-05-28T14:40:28"/>
    <n v="3260"/>
    <x v="56"/>
    <s v="UTC+3"/>
    <n v="3"/>
    <n v="0"/>
    <x v="75203"/>
    <x v="19"/>
    <x v="3"/>
  </r>
  <r>
    <n v="112353"/>
    <d v="2021-05-28T14:39:53"/>
    <n v="340543"/>
    <x v="0"/>
    <s v="UTC+2"/>
    <n v="2"/>
    <n v="1"/>
    <x v="75101"/>
    <x v="1"/>
    <x v="3"/>
  </r>
  <r>
    <n v="112349"/>
    <d v="2021-05-28T14:39:53"/>
    <n v="258143"/>
    <x v="75"/>
    <s v="UTC+2"/>
    <n v="2"/>
    <n v="1"/>
    <x v="75101"/>
    <x v="1"/>
    <x v="3"/>
  </r>
  <r>
    <n v="112344"/>
    <d v="2021-05-28T14:39:53"/>
    <n v="64289"/>
    <x v="43"/>
    <s v="UTC+2"/>
    <n v="2"/>
    <n v="1"/>
    <x v="75101"/>
    <x v="1"/>
    <x v="3"/>
  </r>
  <r>
    <n v="112342"/>
    <d v="2021-05-28T14:38:08"/>
    <n v="126132"/>
    <x v="358"/>
    <s v="UTC+3"/>
    <n v="3"/>
    <n v="0"/>
    <x v="75204"/>
    <x v="19"/>
    <x v="3"/>
  </r>
  <r>
    <n v="112338"/>
    <d v="2021-05-28T14:37:33"/>
    <n v="27135"/>
    <x v="45"/>
    <s v="UTC+2"/>
    <n v="2"/>
    <n v="1"/>
    <x v="75205"/>
    <x v="1"/>
    <x v="3"/>
  </r>
  <r>
    <n v="112333"/>
    <d v="2021-05-28T14:36:23"/>
    <n v="115465"/>
    <x v="43"/>
    <s v="UTC+8"/>
    <n v="8"/>
    <n v="-5"/>
    <x v="75206"/>
    <x v="4"/>
    <x v="3"/>
  </r>
  <r>
    <n v="112328"/>
    <d v="2021-05-28T14:35:48"/>
    <n v="176723"/>
    <x v="813"/>
    <s v="UTC+3"/>
    <n v="3"/>
    <n v="0"/>
    <x v="75207"/>
    <x v="19"/>
    <x v="3"/>
  </r>
  <r>
    <n v="112325"/>
    <d v="2021-05-28T14:34:03"/>
    <n v="270380"/>
    <x v="56"/>
    <s v="UTC+4"/>
    <n v="4"/>
    <n v="-1"/>
    <x v="75106"/>
    <x v="20"/>
    <x v="3"/>
  </r>
  <r>
    <n v="112321"/>
    <d v="2021-05-28T14:32:53"/>
    <n v="276909"/>
    <x v="98"/>
    <s v="UTC+6"/>
    <n v="6"/>
    <n v="-3"/>
    <x v="75208"/>
    <x v="2"/>
    <x v="3"/>
  </r>
  <r>
    <n v="112320"/>
    <d v="2021-05-28T14:32:19"/>
    <n v="307311"/>
    <x v="16"/>
    <s v="UTC+1"/>
    <n v="1"/>
    <n v="2"/>
    <x v="75209"/>
    <x v="0"/>
    <x v="3"/>
  </r>
  <r>
    <n v="112315"/>
    <d v="2021-05-28T14:32:19"/>
    <n v="296722"/>
    <x v="287"/>
    <s v="UTC+1"/>
    <n v="1"/>
    <n v="2"/>
    <x v="75209"/>
    <x v="0"/>
    <x v="3"/>
  </r>
  <r>
    <n v="112313"/>
    <d v="2021-05-28T14:32:19"/>
    <n v="227823"/>
    <x v="199"/>
    <s v="UTC+1"/>
    <n v="1"/>
    <n v="2"/>
    <x v="75209"/>
    <x v="0"/>
    <x v="3"/>
  </r>
  <r>
    <n v="112310"/>
    <d v="2021-05-28T14:32:19"/>
    <n v="239527"/>
    <x v="164"/>
    <s v="UTC+5"/>
    <n v="5"/>
    <n v="-2"/>
    <x v="75210"/>
    <x v="3"/>
    <x v="3"/>
  </r>
  <r>
    <n v="112305"/>
    <d v="2021-05-28T14:32:19"/>
    <n v="140794"/>
    <x v="44"/>
    <s v="UTC+5"/>
    <n v="5"/>
    <n v="-2"/>
    <x v="75210"/>
    <x v="3"/>
    <x v="3"/>
  </r>
  <r>
    <n v="112303"/>
    <d v="2021-05-28T14:31:41"/>
    <n v="155915"/>
    <x v="713"/>
    <s v="UTC+1"/>
    <n v="1"/>
    <n v="2"/>
    <x v="75211"/>
    <x v="0"/>
    <x v="3"/>
  </r>
  <r>
    <n v="112300"/>
    <d v="2021-05-28T14:31:09"/>
    <n v="52326"/>
    <x v="219"/>
    <s v="UTC+3"/>
    <n v="3"/>
    <n v="0"/>
    <x v="75212"/>
    <x v="19"/>
    <x v="3"/>
  </r>
  <r>
    <n v="112296"/>
    <d v="2021-05-28T14:29:59"/>
    <n v="135515"/>
    <x v="1675"/>
    <s v="UTC+9"/>
    <n v="9"/>
    <n v="-6"/>
    <x v="75213"/>
    <x v="21"/>
    <x v="3"/>
  </r>
  <r>
    <n v="112294"/>
    <d v="2021-05-28T14:29:24"/>
    <n v="166754"/>
    <x v="166"/>
    <s v="UTC+0"/>
    <n v="0"/>
    <n v="3"/>
    <x v="75110"/>
    <x v="18"/>
    <x v="3"/>
  </r>
  <r>
    <n v="112289"/>
    <d v="2021-05-28T14:27:39"/>
    <n v="244062"/>
    <x v="56"/>
    <s v="UTC+1"/>
    <n v="1"/>
    <n v="2"/>
    <x v="75111"/>
    <x v="0"/>
    <x v="3"/>
  </r>
  <r>
    <n v="112285"/>
    <d v="2021-05-28T14:27:39"/>
    <n v="171667"/>
    <x v="106"/>
    <s v="UTC+1"/>
    <n v="1"/>
    <n v="2"/>
    <x v="75111"/>
    <x v="0"/>
    <x v="3"/>
  </r>
  <r>
    <n v="112282"/>
    <d v="2021-05-28T14:27:04"/>
    <n v="124016"/>
    <x v="76"/>
    <s v="UTC+4"/>
    <n v="4"/>
    <n v="-1"/>
    <x v="75214"/>
    <x v="20"/>
    <x v="3"/>
  </r>
  <r>
    <n v="112280"/>
    <d v="2021-05-28T14:26:29"/>
    <n v="48493"/>
    <x v="94"/>
    <s v="UTC+7"/>
    <n v="7"/>
    <n v="-4"/>
    <x v="75215"/>
    <x v="7"/>
    <x v="3"/>
  </r>
  <r>
    <n v="112277"/>
    <d v="2021-05-28T14:26:29"/>
    <n v="254335"/>
    <x v="2394"/>
    <s v="UTC+3"/>
    <n v="3"/>
    <n v="0"/>
    <x v="75112"/>
    <x v="19"/>
    <x v="3"/>
  </r>
  <r>
    <n v="112273"/>
    <d v="2021-05-28T14:25:54"/>
    <n v="89109"/>
    <x v="53"/>
    <s v="UTC+2"/>
    <n v="2"/>
    <n v="1"/>
    <x v="75216"/>
    <x v="1"/>
    <x v="3"/>
  </r>
  <r>
    <n v="112272"/>
    <d v="2021-05-28T14:25:19"/>
    <n v="269473"/>
    <x v="14"/>
    <s v="UTC+1"/>
    <n v="1"/>
    <n v="2"/>
    <x v="74981"/>
    <x v="0"/>
    <x v="3"/>
  </r>
  <r>
    <n v="112268"/>
    <d v="2021-05-28T14:24:44"/>
    <n v="40658"/>
    <x v="4378"/>
    <s v="UTC+0"/>
    <n v="0"/>
    <n v="3"/>
    <x v="75217"/>
    <x v="18"/>
    <x v="3"/>
  </r>
  <r>
    <n v="112263"/>
    <d v="2021-05-28T14:24:09"/>
    <n v="344132"/>
    <x v="346"/>
    <s v="UTC+3"/>
    <n v="3"/>
    <n v="0"/>
    <x v="75218"/>
    <x v="19"/>
    <x v="3"/>
  </r>
  <r>
    <n v="112260"/>
    <d v="2021-05-28T14:24:09"/>
    <n v="270851"/>
    <x v="767"/>
    <s v="UTC+3"/>
    <n v="3"/>
    <n v="0"/>
    <x v="75218"/>
    <x v="19"/>
    <x v="3"/>
  </r>
  <r>
    <n v="112259"/>
    <d v="2021-05-28T14:23:34"/>
    <n v="134810"/>
    <x v="540"/>
    <s v="UTC+2"/>
    <n v="2"/>
    <n v="1"/>
    <x v="75219"/>
    <x v="1"/>
    <x v="3"/>
  </r>
  <r>
    <n v="112258"/>
    <d v="2021-05-28T14:23:34"/>
    <n v="75442"/>
    <x v="109"/>
    <s v="UTC+2"/>
    <n v="2"/>
    <n v="1"/>
    <x v="75219"/>
    <x v="1"/>
    <x v="3"/>
  </r>
  <r>
    <n v="112253"/>
    <d v="2021-05-28T14:22:24"/>
    <n v="191197"/>
    <x v="35"/>
    <s v="UTC+0"/>
    <n v="0"/>
    <n v="3"/>
    <x v="75114"/>
    <x v="18"/>
    <x v="3"/>
  </r>
  <r>
    <n v="112251"/>
    <d v="2021-05-28T14:20:05"/>
    <n v="68554"/>
    <x v="112"/>
    <s v="UTC+4"/>
    <n v="4"/>
    <n v="-1"/>
    <x v="75120"/>
    <x v="20"/>
    <x v="3"/>
  </r>
  <r>
    <n v="112248"/>
    <d v="2021-05-28T14:18:43"/>
    <n v="154494"/>
    <x v="276"/>
    <s v="UTC+1"/>
    <n v="1"/>
    <n v="2"/>
    <x v="75220"/>
    <x v="0"/>
    <x v="3"/>
  </r>
  <r>
    <n v="112247"/>
    <d v="2021-05-28T14:18:43"/>
    <n v="147912"/>
    <x v="109"/>
    <s v="UTC+1"/>
    <n v="1"/>
    <n v="2"/>
    <x v="75220"/>
    <x v="0"/>
    <x v="3"/>
  </r>
  <r>
    <n v="112243"/>
    <d v="2021-05-28T14:18:20"/>
    <n v="126593"/>
    <x v="396"/>
    <s v="UTC+1"/>
    <n v="1"/>
    <n v="2"/>
    <x v="75221"/>
    <x v="0"/>
    <x v="3"/>
  </r>
  <r>
    <n v="112238"/>
    <d v="2021-05-28T14:17:45"/>
    <n v="236697"/>
    <x v="643"/>
    <s v="UTC+0"/>
    <n v="0"/>
    <n v="3"/>
    <x v="75121"/>
    <x v="18"/>
    <x v="3"/>
  </r>
  <r>
    <n v="112233"/>
    <d v="2021-05-28T14:17:17"/>
    <n v="298052"/>
    <x v="1667"/>
    <s v="UTC+1"/>
    <n v="1"/>
    <n v="2"/>
    <x v="75222"/>
    <x v="0"/>
    <x v="3"/>
  </r>
  <r>
    <n v="112228"/>
    <d v="2021-05-28T14:14:50"/>
    <n v="265708"/>
    <x v="123"/>
    <s v="UTC+3"/>
    <n v="3"/>
    <n v="0"/>
    <x v="75223"/>
    <x v="19"/>
    <x v="3"/>
  </r>
  <r>
    <n v="112226"/>
    <d v="2021-05-28T14:14:50"/>
    <n v="128344"/>
    <x v="841"/>
    <s v="UTC+3"/>
    <n v="3"/>
    <n v="0"/>
    <x v="75223"/>
    <x v="19"/>
    <x v="3"/>
  </r>
  <r>
    <n v="112224"/>
    <d v="2021-05-28T14:14:15"/>
    <n v="227894"/>
    <x v="224"/>
    <s v="UTC+2"/>
    <n v="2"/>
    <n v="1"/>
    <x v="75224"/>
    <x v="1"/>
    <x v="3"/>
  </r>
  <r>
    <n v="112221"/>
    <d v="2021-05-28T14:13:40"/>
    <n v="80162"/>
    <x v="1417"/>
    <s v="UTC+1"/>
    <n v="1"/>
    <n v="2"/>
    <x v="75124"/>
    <x v="0"/>
    <x v="3"/>
  </r>
  <r>
    <n v="112217"/>
    <d v="2021-05-28T14:13:40"/>
    <n v="3419"/>
    <x v="33"/>
    <s v="UTC+1"/>
    <n v="1"/>
    <n v="2"/>
    <x v="75124"/>
    <x v="0"/>
    <x v="3"/>
  </r>
  <r>
    <n v="112214"/>
    <d v="2021-05-28T14:12:30"/>
    <n v="50018"/>
    <x v="98"/>
    <s v="UTC+3"/>
    <n v="3"/>
    <n v="0"/>
    <x v="75225"/>
    <x v="19"/>
    <x v="3"/>
  </r>
  <r>
    <n v="112213"/>
    <d v="2021-05-28T14:11:20"/>
    <n v="240289"/>
    <x v="34"/>
    <s v="UTC+1"/>
    <n v="1"/>
    <n v="2"/>
    <x v="75126"/>
    <x v="0"/>
    <x v="3"/>
  </r>
  <r>
    <n v="112212"/>
    <d v="2021-05-28T14:09:35"/>
    <n v="170039"/>
    <x v="59"/>
    <s v="UTC+2"/>
    <n v="2"/>
    <n v="1"/>
    <x v="75226"/>
    <x v="1"/>
    <x v="3"/>
  </r>
  <r>
    <n v="112211"/>
    <d v="2021-05-28T14:07:51"/>
    <n v="129395"/>
    <x v="1307"/>
    <s v="UTC+3"/>
    <n v="3"/>
    <n v="0"/>
    <x v="75227"/>
    <x v="19"/>
    <x v="3"/>
  </r>
  <r>
    <n v="112210"/>
    <d v="2021-05-28T14:07:16"/>
    <n v="187892"/>
    <x v="330"/>
    <s v="UTC+2"/>
    <n v="2"/>
    <n v="1"/>
    <x v="75228"/>
    <x v="1"/>
    <x v="3"/>
  </r>
  <r>
    <n v="112208"/>
    <d v="2021-05-28T14:06:41"/>
    <n v="11973"/>
    <x v="98"/>
    <s v="UTC+5"/>
    <n v="5"/>
    <n v="-2"/>
    <x v="75229"/>
    <x v="3"/>
    <x v="3"/>
  </r>
  <r>
    <n v="112206"/>
    <d v="2021-05-28T14:06:06"/>
    <n v="277477"/>
    <x v="969"/>
    <s v="UTC+4"/>
    <n v="4"/>
    <n v="-1"/>
    <x v="75230"/>
    <x v="20"/>
    <x v="3"/>
  </r>
  <r>
    <n v="112205"/>
    <d v="2021-05-28T14:05:31"/>
    <n v="118843"/>
    <x v="34"/>
    <s v="UTC+3"/>
    <n v="3"/>
    <n v="0"/>
    <x v="75231"/>
    <x v="19"/>
    <x v="3"/>
  </r>
  <r>
    <n v="112202"/>
    <d v="2021-05-28T14:05:31"/>
    <n v="85259"/>
    <x v="56"/>
    <s v="UTC+3"/>
    <n v="3"/>
    <n v="0"/>
    <x v="75231"/>
    <x v="19"/>
    <x v="3"/>
  </r>
  <r>
    <n v="112201"/>
    <d v="2021-05-28T14:04:56"/>
    <n v="207158"/>
    <x v="3205"/>
    <s v="UTC+2"/>
    <n v="2"/>
    <n v="1"/>
    <x v="75232"/>
    <x v="1"/>
    <x v="3"/>
  </r>
  <r>
    <n v="112197"/>
    <d v="2021-05-28T14:04:21"/>
    <n v="309614"/>
    <x v="115"/>
    <s v="UTC+1"/>
    <n v="1"/>
    <n v="2"/>
    <x v="75233"/>
    <x v="0"/>
    <x v="3"/>
  </r>
  <r>
    <n v="112196"/>
    <d v="2021-05-28T14:04:21"/>
    <n v="240964"/>
    <x v="56"/>
    <s v="UTC+1"/>
    <n v="1"/>
    <n v="2"/>
    <x v="75233"/>
    <x v="0"/>
    <x v="3"/>
  </r>
  <r>
    <n v="112192"/>
    <d v="2021-05-28T14:03:11"/>
    <n v="335856"/>
    <x v="885"/>
    <s v="UTC+3"/>
    <n v="3"/>
    <n v="0"/>
    <x v="75234"/>
    <x v="19"/>
    <x v="3"/>
  </r>
  <r>
    <n v="112190"/>
    <d v="2021-05-28T14:03:11"/>
    <n v="109194"/>
    <x v="700"/>
    <s v="UTC+3"/>
    <n v="3"/>
    <n v="0"/>
    <x v="75234"/>
    <x v="19"/>
    <x v="3"/>
  </r>
  <r>
    <n v="112186"/>
    <d v="2021-05-28T14:02:01"/>
    <n v="35001"/>
    <x v="29"/>
    <s v="UTC+1"/>
    <n v="1"/>
    <n v="2"/>
    <x v="75132"/>
    <x v="0"/>
    <x v="3"/>
  </r>
  <r>
    <n v="112182"/>
    <d v="2021-05-28T14:00:51"/>
    <n v="105924"/>
    <x v="563"/>
    <s v="UTC+7"/>
    <n v="7"/>
    <n v="-4"/>
    <x v="75235"/>
    <x v="7"/>
    <x v="3"/>
  </r>
  <r>
    <n v="112181"/>
    <d v="2021-05-28T14:00:16"/>
    <n v="33222"/>
    <x v="22"/>
    <s v="UTC+2"/>
    <n v="2"/>
    <n v="1"/>
    <x v="75236"/>
    <x v="1"/>
    <x v="3"/>
  </r>
  <r>
    <n v="112177"/>
    <d v="2021-05-28T13:59:41"/>
    <n v="274834"/>
    <x v="499"/>
    <s v="UTC+1"/>
    <n v="1"/>
    <n v="2"/>
    <x v="75237"/>
    <x v="1"/>
    <x v="3"/>
  </r>
  <r>
    <n v="112175"/>
    <d v="2021-05-28T13:59:41"/>
    <n v="269221"/>
    <x v="121"/>
    <s v="UTC+1"/>
    <n v="1"/>
    <n v="2"/>
    <x v="75237"/>
    <x v="1"/>
    <x v="3"/>
  </r>
  <r>
    <n v="112173"/>
    <d v="2021-05-28T13:59:41"/>
    <n v="220961"/>
    <x v="4418"/>
    <s v="UTC+1"/>
    <n v="1"/>
    <n v="2"/>
    <x v="75237"/>
    <x v="1"/>
    <x v="3"/>
  </r>
  <r>
    <n v="112170"/>
    <d v="2021-05-28T13:59:41"/>
    <n v="168202"/>
    <x v="246"/>
    <s v="UTC+1"/>
    <n v="1"/>
    <n v="2"/>
    <x v="75237"/>
    <x v="1"/>
    <x v="3"/>
  </r>
  <r>
    <n v="112165"/>
    <d v="2021-05-28T13:59:06"/>
    <n v="173756"/>
    <x v="3021"/>
    <s v="UTC+0"/>
    <n v="0"/>
    <n v="3"/>
    <x v="75134"/>
    <x v="0"/>
    <x v="3"/>
  </r>
  <r>
    <n v="112163"/>
    <d v="2021-05-28T13:58:31"/>
    <n v="274602"/>
    <x v="120"/>
    <s v="UTC+3"/>
    <n v="3"/>
    <n v="0"/>
    <x v="75238"/>
    <x v="20"/>
    <x v="3"/>
  </r>
  <r>
    <n v="112159"/>
    <d v="2021-05-28T13:57:56"/>
    <n v="204899"/>
    <x v="899"/>
    <s v="UTC+2"/>
    <n v="2"/>
    <n v="1"/>
    <x v="75239"/>
    <x v="19"/>
    <x v="3"/>
  </r>
  <r>
    <n v="112156"/>
    <d v="2021-05-28T13:57:56"/>
    <n v="124986"/>
    <x v="56"/>
    <s v="UTC+2"/>
    <n v="2"/>
    <n v="1"/>
    <x v="75239"/>
    <x v="19"/>
    <x v="3"/>
  </r>
  <r>
    <n v="112153"/>
    <d v="2021-05-28T13:56:12"/>
    <n v="67552"/>
    <x v="3787"/>
    <s v="UTC+3"/>
    <n v="3"/>
    <n v="0"/>
    <x v="75240"/>
    <x v="20"/>
    <x v="3"/>
  </r>
  <r>
    <n v="112150"/>
    <d v="2021-05-28T13:55:41"/>
    <n v="50065"/>
    <x v="465"/>
    <s v="UTC+1"/>
    <n v="1"/>
    <n v="2"/>
    <x v="75241"/>
    <x v="1"/>
    <x v="3"/>
  </r>
  <r>
    <n v="112147"/>
    <d v="2021-05-28T13:55:37"/>
    <n v="20125"/>
    <x v="3279"/>
    <s v="UTC+2"/>
    <n v="2"/>
    <n v="1"/>
    <x v="75242"/>
    <x v="19"/>
    <x v="3"/>
  </r>
  <r>
    <n v="112145"/>
    <d v="2021-05-28T13:54:27"/>
    <n v="165697"/>
    <x v="212"/>
    <s v="UTC+4"/>
    <n v="4"/>
    <n v="-1"/>
    <x v="75243"/>
    <x v="3"/>
    <x v="3"/>
  </r>
  <r>
    <n v="112140"/>
    <d v="2021-05-28T13:53:17"/>
    <n v="46924"/>
    <x v="570"/>
    <s v="UTC+2"/>
    <n v="2"/>
    <n v="1"/>
    <x v="75139"/>
    <x v="19"/>
    <x v="3"/>
  </r>
  <r>
    <n v="112137"/>
    <d v="2021-05-28T13:53:17"/>
    <n v="10808"/>
    <x v="4681"/>
    <s v="UTC+2"/>
    <n v="2"/>
    <n v="1"/>
    <x v="75139"/>
    <x v="19"/>
    <x v="3"/>
  </r>
  <r>
    <n v="112136"/>
    <d v="2021-05-28T13:52:48"/>
    <n v="111305"/>
    <x v="276"/>
    <s v="UTC+7"/>
    <n v="7"/>
    <n v="-4"/>
    <x v="75244"/>
    <x v="4"/>
    <x v="3"/>
  </r>
  <r>
    <n v="112135"/>
    <d v="2021-05-28T13:52:07"/>
    <n v="242846"/>
    <x v="56"/>
    <s v="UTC+4"/>
    <n v="4"/>
    <n v="-1"/>
    <x v="75245"/>
    <x v="3"/>
    <x v="3"/>
  </r>
  <r>
    <n v="112134"/>
    <d v="2021-05-28T13:52:07"/>
    <n v="75278"/>
    <x v="75"/>
    <s v="UTC+0"/>
    <n v="0"/>
    <n v="3"/>
    <x v="75141"/>
    <x v="0"/>
    <x v="3"/>
  </r>
  <r>
    <n v="112129"/>
    <d v="2021-05-28T13:51:32"/>
    <n v="214997"/>
    <x v="75"/>
    <s v="UTC+3"/>
    <n v="3"/>
    <n v="0"/>
    <x v="75246"/>
    <x v="20"/>
    <x v="3"/>
  </r>
  <r>
    <n v="112124"/>
    <d v="2021-05-28T13:50:57"/>
    <n v="167678"/>
    <x v="145"/>
    <s v="UTC+2"/>
    <n v="2"/>
    <n v="1"/>
    <x v="75247"/>
    <x v="19"/>
    <x v="3"/>
  </r>
  <r>
    <n v="112120"/>
    <d v="2021-05-28T13:49:47"/>
    <n v="17142"/>
    <x v="1007"/>
    <s v="UTC+0"/>
    <n v="0"/>
    <n v="3"/>
    <x v="75248"/>
    <x v="0"/>
    <x v="3"/>
  </r>
  <r>
    <n v="112118"/>
    <d v="2021-05-28T13:49:12"/>
    <n v="343107"/>
    <x v="75"/>
    <s v="UTC+3"/>
    <n v="3"/>
    <n v="0"/>
    <x v="75020"/>
    <x v="20"/>
    <x v="3"/>
  </r>
  <r>
    <n v="112114"/>
    <d v="2021-05-28T13:49:12"/>
    <n v="166526"/>
    <x v="752"/>
    <s v="UTC+3"/>
    <n v="3"/>
    <n v="0"/>
    <x v="75020"/>
    <x v="20"/>
    <x v="3"/>
  </r>
  <r>
    <n v="112113"/>
    <d v="2021-05-28T13:48:37"/>
    <n v="227843"/>
    <x v="2241"/>
    <s v="UTC+6"/>
    <n v="6"/>
    <n v="-3"/>
    <x v="75144"/>
    <x v="7"/>
    <x v="3"/>
  </r>
  <r>
    <n v="112109"/>
    <d v="2021-05-28T13:48:37"/>
    <n v="305223"/>
    <x v="34"/>
    <s v="UTC+2"/>
    <n v="2"/>
    <n v="1"/>
    <x v="75249"/>
    <x v="19"/>
    <x v="3"/>
  </r>
  <r>
    <n v="112107"/>
    <d v="2021-05-28T13:48:02"/>
    <n v="48484"/>
    <x v="63"/>
    <s v="UTC+1"/>
    <n v="1"/>
    <n v="2"/>
    <x v="75145"/>
    <x v="1"/>
    <x v="3"/>
  </r>
  <r>
    <n v="112105"/>
    <d v="2021-05-28T13:47:02"/>
    <n v="191555"/>
    <x v="62"/>
    <s v="UTC+7"/>
    <n v="7"/>
    <n v="-4"/>
    <x v="75250"/>
    <x v="4"/>
    <x v="3"/>
  </r>
  <r>
    <n v="112102"/>
    <d v="2021-05-28T13:46:52"/>
    <n v="246515"/>
    <x v="180"/>
    <s v="UTC+3"/>
    <n v="3"/>
    <n v="0"/>
    <x v="75251"/>
    <x v="20"/>
    <x v="3"/>
  </r>
  <r>
    <n v="112100"/>
    <d v="2021-05-28T13:46:17"/>
    <n v="204686"/>
    <x v="2616"/>
    <s v="UTC+2"/>
    <n v="2"/>
    <n v="1"/>
    <x v="75025"/>
    <x v="19"/>
    <x v="3"/>
  </r>
  <r>
    <n v="112095"/>
    <d v="2021-05-28T13:46:17"/>
    <n v="193992"/>
    <x v="352"/>
    <s v="UTC+6"/>
    <n v="6"/>
    <n v="-3"/>
    <x v="75252"/>
    <x v="7"/>
    <x v="3"/>
  </r>
  <r>
    <n v="112091"/>
    <d v="2021-05-28T13:45:42"/>
    <n v="88355"/>
    <x v="56"/>
    <s v="UTC+1"/>
    <n v="1"/>
    <n v="2"/>
    <x v="75253"/>
    <x v="1"/>
    <x v="3"/>
  </r>
  <r>
    <n v="112090"/>
    <d v="2021-05-28T13:44:33"/>
    <n v="280985"/>
    <x v="261"/>
    <s v="UTC+3"/>
    <n v="3"/>
    <n v="0"/>
    <x v="75149"/>
    <x v="20"/>
    <x v="3"/>
  </r>
  <r>
    <n v="112087"/>
    <d v="2021-05-28T13:44:33"/>
    <n v="87193"/>
    <x v="222"/>
    <s v="UTC+3"/>
    <n v="3"/>
    <n v="0"/>
    <x v="75149"/>
    <x v="20"/>
    <x v="3"/>
  </r>
  <r>
    <n v="112082"/>
    <d v="2021-05-28T13:41:38"/>
    <n v="222809"/>
    <x v="753"/>
    <s v="UTC+2"/>
    <n v="2"/>
    <n v="1"/>
    <x v="75254"/>
    <x v="19"/>
    <x v="3"/>
  </r>
  <r>
    <n v="112078"/>
    <d v="2021-05-28T13:41:03"/>
    <n v="349472"/>
    <x v="506"/>
    <s v="UTC+1"/>
    <n v="1"/>
    <n v="2"/>
    <x v="75152"/>
    <x v="1"/>
    <x v="3"/>
  </r>
  <r>
    <n v="112075"/>
    <d v="2021-05-28T13:41:03"/>
    <n v="310086"/>
    <x v="43"/>
    <s v="UTC+1"/>
    <n v="1"/>
    <n v="2"/>
    <x v="75152"/>
    <x v="1"/>
    <x v="3"/>
  </r>
  <r>
    <n v="112070"/>
    <d v="2021-05-28T13:41:03"/>
    <n v="43642"/>
    <x v="689"/>
    <s v="UTC+9"/>
    <n v="9"/>
    <n v="-6"/>
    <x v="75255"/>
    <x v="5"/>
    <x v="3"/>
  </r>
  <r>
    <n v="112069"/>
    <d v="2021-05-28T13:40:48"/>
    <n v="189824"/>
    <x v="56"/>
    <s v="UTC+6"/>
    <n v="6"/>
    <n v="-3"/>
    <x v="75256"/>
    <x v="7"/>
    <x v="3"/>
  </r>
  <r>
    <n v="112065"/>
    <d v="2021-05-28T13:40:28"/>
    <n v="173195"/>
    <x v="91"/>
    <s v="UTC+4"/>
    <n v="4"/>
    <n v="-1"/>
    <x v="75257"/>
    <x v="3"/>
    <x v="3"/>
  </r>
  <r>
    <n v="112062"/>
    <d v="2021-05-28T13:39:53"/>
    <n v="161511"/>
    <x v="46"/>
    <s v="UTC+3"/>
    <n v="3"/>
    <n v="0"/>
    <x v="75258"/>
    <x v="20"/>
    <x v="3"/>
  </r>
  <r>
    <n v="112057"/>
    <d v="2021-05-28T13:39:18"/>
    <n v="295510"/>
    <x v="1217"/>
    <s v="UTC+2"/>
    <n v="2"/>
    <n v="1"/>
    <x v="75259"/>
    <x v="19"/>
    <x v="3"/>
  </r>
  <r>
    <n v="112056"/>
    <d v="2021-05-28T13:39:18"/>
    <n v="76585"/>
    <x v="68"/>
    <s v="UTC+2"/>
    <n v="2"/>
    <n v="1"/>
    <x v="75259"/>
    <x v="19"/>
    <x v="3"/>
  </r>
  <r>
    <n v="112055"/>
    <d v="2021-05-28T13:39:18"/>
    <n v="72641"/>
    <x v="653"/>
    <s v="UTC+2"/>
    <n v="2"/>
    <n v="1"/>
    <x v="75259"/>
    <x v="19"/>
    <x v="3"/>
  </r>
  <r>
    <n v="112051"/>
    <d v="2021-05-28T13:38:43"/>
    <n v="188835"/>
    <x v="812"/>
    <s v="UTC+1"/>
    <n v="1"/>
    <n v="2"/>
    <x v="74890"/>
    <x v="1"/>
    <x v="3"/>
  </r>
  <r>
    <n v="112050"/>
    <d v="2021-05-28T13:38:08"/>
    <n v="125012"/>
    <x v="118"/>
    <s v="UTC+0"/>
    <n v="0"/>
    <n v="3"/>
    <x v="75260"/>
    <x v="0"/>
    <x v="3"/>
  </r>
  <r>
    <n v="112045"/>
    <d v="2021-05-28T13:36:23"/>
    <n v="260143"/>
    <x v="1043"/>
    <s v="UTC+1"/>
    <n v="1"/>
    <n v="2"/>
    <x v="75261"/>
    <x v="1"/>
    <x v="3"/>
  </r>
  <r>
    <n v="112041"/>
    <d v="2021-05-28T13:36:23"/>
    <n v="227382"/>
    <x v="2753"/>
    <s v="UTC+1"/>
    <n v="1"/>
    <n v="2"/>
    <x v="75261"/>
    <x v="1"/>
    <x v="3"/>
  </r>
  <r>
    <n v="112036"/>
    <d v="2021-05-28T13:36:23"/>
    <n v="184859"/>
    <x v="98"/>
    <s v="UTC+1"/>
    <n v="1"/>
    <n v="2"/>
    <x v="75261"/>
    <x v="1"/>
    <x v="3"/>
  </r>
  <r>
    <n v="112031"/>
    <d v="2021-05-28T13:35:13"/>
    <n v="124217"/>
    <x v="298"/>
    <s v="UTC+3"/>
    <n v="3"/>
    <n v="0"/>
    <x v="75262"/>
    <x v="20"/>
    <x v="3"/>
  </r>
  <r>
    <n v="112030"/>
    <d v="2021-05-28T13:34:38"/>
    <n v="63254"/>
    <x v="532"/>
    <s v="UTC+2"/>
    <n v="2"/>
    <n v="1"/>
    <x v="75263"/>
    <x v="19"/>
    <x v="3"/>
  </r>
  <r>
    <n v="112027"/>
    <d v="2021-05-28T13:34:03"/>
    <n v="54442"/>
    <x v="369"/>
    <s v="UTC+1"/>
    <n v="1"/>
    <n v="2"/>
    <x v="75037"/>
    <x v="1"/>
    <x v="3"/>
  </r>
  <r>
    <n v="112023"/>
    <d v="2021-05-28T13:34:03"/>
    <n v="34807"/>
    <x v="75"/>
    <s v="UTC+1"/>
    <n v="1"/>
    <n v="2"/>
    <x v="75037"/>
    <x v="1"/>
    <x v="3"/>
  </r>
  <r>
    <n v="112018"/>
    <d v="2021-05-28T13:31:09"/>
    <n v="338189"/>
    <x v="2323"/>
    <s v="UTC+12"/>
    <n v="12"/>
    <n v="-9"/>
    <x v="75264"/>
    <x v="12"/>
    <x v="3"/>
  </r>
  <r>
    <n v="112016"/>
    <d v="2021-05-28T13:29:24"/>
    <n v="114141"/>
    <x v="34"/>
    <s v="UTC+5"/>
    <n v="5"/>
    <n v="-2"/>
    <x v="75265"/>
    <x v="2"/>
    <x v="3"/>
  </r>
  <r>
    <n v="112013"/>
    <d v="2021-05-28T13:28:14"/>
    <n v="933"/>
    <x v="924"/>
    <s v="UTC+3"/>
    <n v="3"/>
    <n v="0"/>
    <x v="75044"/>
    <x v="20"/>
    <x v="3"/>
  </r>
  <r>
    <n v="112010"/>
    <d v="2021-05-28T13:27:39"/>
    <n v="328964"/>
    <x v="927"/>
    <s v="UTC+6"/>
    <n v="6"/>
    <n v="-3"/>
    <x v="75266"/>
    <x v="7"/>
    <x v="3"/>
  </r>
  <r>
    <n v="112006"/>
    <d v="2021-05-28T13:27:39"/>
    <n v="90218"/>
    <x v="1033"/>
    <s v="UTC+2"/>
    <n v="2"/>
    <n v="1"/>
    <x v="75267"/>
    <x v="19"/>
    <x v="3"/>
  </r>
  <r>
    <n v="112003"/>
    <d v="2021-05-28T13:26:29"/>
    <n v="150771"/>
    <x v="274"/>
    <s v="UTC+4"/>
    <n v="4"/>
    <n v="-1"/>
    <x v="75268"/>
    <x v="3"/>
    <x v="3"/>
  </r>
  <r>
    <n v="111999"/>
    <d v="2021-05-28T13:25:54"/>
    <n v="227814"/>
    <x v="34"/>
    <s v="UTC+7"/>
    <n v="7"/>
    <n v="-4"/>
    <x v="75269"/>
    <x v="4"/>
    <x v="3"/>
  </r>
  <r>
    <n v="111994"/>
    <d v="2021-05-28T13:25:54"/>
    <n v="139550"/>
    <x v="52"/>
    <s v="UTC+3"/>
    <n v="3"/>
    <n v="0"/>
    <x v="75270"/>
    <x v="20"/>
    <x v="3"/>
  </r>
  <r>
    <n v="111992"/>
    <d v="2021-05-28T13:25:54"/>
    <n v="138886"/>
    <x v="329"/>
    <s v="UTC+3"/>
    <n v="3"/>
    <n v="0"/>
    <x v="75270"/>
    <x v="20"/>
    <x v="3"/>
  </r>
  <r>
    <n v="111991"/>
    <d v="2021-05-28T13:24:58"/>
    <n v="255242"/>
    <x v="138"/>
    <s v="UTC+0"/>
    <n v="0"/>
    <n v="3"/>
    <x v="75271"/>
    <x v="0"/>
    <x v="3"/>
  </r>
  <r>
    <n v="111986"/>
    <d v="2021-05-28T13:24:44"/>
    <n v="344262"/>
    <x v="75"/>
    <s v="UTC+1"/>
    <n v="1"/>
    <n v="2"/>
    <x v="75272"/>
    <x v="1"/>
    <x v="3"/>
  </r>
  <r>
    <n v="111984"/>
    <d v="2021-05-28T13:24:44"/>
    <n v="227905"/>
    <x v="34"/>
    <s v="UTC+1"/>
    <n v="1"/>
    <n v="2"/>
    <x v="75272"/>
    <x v="1"/>
    <x v="3"/>
  </r>
  <r>
    <n v="111979"/>
    <d v="2021-05-28T13:24:44"/>
    <n v="342321"/>
    <x v="115"/>
    <s v="UTC+5"/>
    <n v="5"/>
    <n v="-2"/>
    <x v="75163"/>
    <x v="2"/>
    <x v="3"/>
  </r>
  <r>
    <n v="111978"/>
    <d v="2021-05-28T13:23:34"/>
    <n v="323416"/>
    <x v="2015"/>
    <s v="UTC+3"/>
    <n v="3"/>
    <n v="0"/>
    <x v="75273"/>
    <x v="20"/>
    <x v="3"/>
  </r>
  <r>
    <n v="111974"/>
    <d v="2021-05-28T13:22:24"/>
    <n v="47948"/>
    <x v="91"/>
    <s v="UTC+1"/>
    <n v="1"/>
    <n v="2"/>
    <x v="75274"/>
    <x v="1"/>
    <x v="3"/>
  </r>
  <r>
    <n v="111969"/>
    <d v="2021-05-28T13:20:05"/>
    <n v="349299"/>
    <x v="145"/>
    <s v="UTC+1"/>
    <n v="1"/>
    <n v="2"/>
    <x v="75275"/>
    <x v="1"/>
    <x v="3"/>
  </r>
  <r>
    <n v="111967"/>
    <d v="2021-05-28T13:18:55"/>
    <n v="283620"/>
    <x v="19"/>
    <s v="UTC+3"/>
    <n v="3"/>
    <n v="0"/>
    <x v="75276"/>
    <x v="20"/>
    <x v="3"/>
  </r>
  <r>
    <n v="111965"/>
    <d v="2021-05-28T13:18:20"/>
    <n v="21845"/>
    <x v="2831"/>
    <s v="UTC+2"/>
    <n v="2"/>
    <n v="1"/>
    <x v="75277"/>
    <x v="19"/>
    <x v="3"/>
  </r>
  <r>
    <n v="111962"/>
    <d v="2021-05-28T13:17:45"/>
    <n v="318358"/>
    <x v="1759"/>
    <s v="UTC+1"/>
    <n v="1"/>
    <n v="2"/>
    <x v="75167"/>
    <x v="1"/>
    <x v="3"/>
  </r>
  <r>
    <n v="111960"/>
    <d v="2021-05-28T13:17:45"/>
    <n v="177625"/>
    <x v="92"/>
    <s v="UTC+5"/>
    <n v="5"/>
    <n v="-2"/>
    <x v="75278"/>
    <x v="2"/>
    <x v="3"/>
  </r>
  <r>
    <n v="111958"/>
    <d v="2021-05-28T13:16:00"/>
    <n v="337763"/>
    <x v="475"/>
    <s v="UTC+2"/>
    <n v="2"/>
    <n v="1"/>
    <x v="75279"/>
    <x v="19"/>
    <x v="3"/>
  </r>
  <r>
    <n v="111953"/>
    <d v="2021-05-28T13:15:25"/>
    <n v="158046"/>
    <x v="56"/>
    <s v="UTC+1"/>
    <n v="1"/>
    <n v="2"/>
    <x v="75171"/>
    <x v="1"/>
    <x v="3"/>
  </r>
  <r>
    <n v="111951"/>
    <d v="2021-05-28T13:13:55"/>
    <n v="147621"/>
    <x v="120"/>
    <s v="UTC+1"/>
    <n v="1"/>
    <n v="2"/>
    <x v="75280"/>
    <x v="1"/>
    <x v="3"/>
  </r>
  <r>
    <n v="111948"/>
    <d v="2021-05-28T13:11:55"/>
    <n v="215718"/>
    <x v="357"/>
    <s v="UTC+3"/>
    <n v="3"/>
    <n v="0"/>
    <x v="75281"/>
    <x v="20"/>
    <x v="3"/>
  </r>
  <r>
    <n v="111943"/>
    <d v="2021-05-28T13:10:10"/>
    <n v="294953"/>
    <x v="1170"/>
    <s v="UTC+4"/>
    <n v="4"/>
    <n v="-1"/>
    <x v="75282"/>
    <x v="3"/>
    <x v="3"/>
  </r>
  <r>
    <n v="111940"/>
    <d v="2021-05-28T13:10:10"/>
    <n v="2984"/>
    <x v="506"/>
    <s v="UTC+0"/>
    <n v="0"/>
    <n v="3"/>
    <x v="75175"/>
    <x v="0"/>
    <x v="3"/>
  </r>
  <r>
    <n v="111936"/>
    <d v="2021-05-28T13:09:36"/>
    <n v="218549"/>
    <x v="634"/>
    <s v="UTC+1"/>
    <n v="1"/>
    <n v="2"/>
    <x v="75283"/>
    <x v="1"/>
    <x v="3"/>
  </r>
  <r>
    <n v="111933"/>
    <d v="2021-05-28T13:09:35"/>
    <n v="321397"/>
    <x v="16"/>
    <s v="UTC+3"/>
    <n v="3"/>
    <n v="0"/>
    <x v="75284"/>
    <x v="20"/>
    <x v="3"/>
  </r>
  <r>
    <n v="111929"/>
    <d v="2021-05-28T13:09:35"/>
    <n v="300762"/>
    <x v="4190"/>
    <s v="UTC+7"/>
    <n v="7"/>
    <n v="-4"/>
    <x v="75285"/>
    <x v="4"/>
    <x v="3"/>
  </r>
  <r>
    <n v="111924"/>
    <d v="2021-05-28T13:09:35"/>
    <n v="224960"/>
    <x v="199"/>
    <s v="UTC+3"/>
    <n v="3"/>
    <n v="0"/>
    <x v="75284"/>
    <x v="20"/>
    <x v="3"/>
  </r>
  <r>
    <n v="111920"/>
    <d v="2021-05-28T13:09:00"/>
    <n v="240154"/>
    <x v="3"/>
    <s v="UTC+2"/>
    <n v="2"/>
    <n v="1"/>
    <x v="75065"/>
    <x v="19"/>
    <x v="3"/>
  </r>
  <r>
    <n v="111919"/>
    <d v="2021-05-28T13:06:41"/>
    <n v="103669"/>
    <x v="859"/>
    <s v="UTC+2"/>
    <n v="2"/>
    <n v="1"/>
    <x v="75069"/>
    <x v="19"/>
    <x v="3"/>
  </r>
  <r>
    <n v="111918"/>
    <d v="2021-05-28T13:06:06"/>
    <n v="27514"/>
    <x v="1795"/>
    <s v="UTC+1"/>
    <n v="1"/>
    <n v="2"/>
    <x v="75177"/>
    <x v="1"/>
    <x v="3"/>
  </r>
  <r>
    <n v="111916"/>
    <d v="2021-05-28T13:04:19"/>
    <n v="275998"/>
    <x v="56"/>
    <s v="UTC+2"/>
    <n v="2"/>
    <n v="1"/>
    <x v="75286"/>
    <x v="19"/>
    <x v="3"/>
  </r>
  <r>
    <n v="111912"/>
    <d v="2021-05-28T13:02:36"/>
    <n v="78100"/>
    <x v="56"/>
    <s v="UTC+3"/>
    <n v="3"/>
    <n v="0"/>
    <x v="75180"/>
    <x v="20"/>
    <x v="3"/>
  </r>
  <r>
    <n v="111910"/>
    <d v="2021-05-28T13:00:16"/>
    <n v="17063"/>
    <x v="2"/>
    <s v="UTC+7"/>
    <n v="7"/>
    <n v="-4"/>
    <x v="75287"/>
    <x v="4"/>
    <x v="3"/>
  </r>
  <r>
    <n v="111909"/>
    <d v="2021-05-28T13:00:00"/>
    <n v="318453"/>
    <x v="984"/>
    <s v="UTC+2"/>
    <n v="2"/>
    <n v="1"/>
    <x v="75288"/>
    <x v="19"/>
    <x v="3"/>
  </r>
  <r>
    <n v="111906"/>
    <d v="2021-05-28T12:59:41"/>
    <n v="119699"/>
    <x v="115"/>
    <s v="UTC+10"/>
    <n v="10"/>
    <n v="-7"/>
    <x v="75289"/>
    <x v="23"/>
    <x v="3"/>
  </r>
  <r>
    <n v="111903"/>
    <d v="2021-05-28T12:59:41"/>
    <n v="83349"/>
    <x v="1561"/>
    <s v="UTC+2"/>
    <n v="2"/>
    <n v="1"/>
    <x v="75182"/>
    <x v="20"/>
    <x v="3"/>
  </r>
  <r>
    <n v="111902"/>
    <d v="2021-05-28T12:56:47"/>
    <n v="148270"/>
    <x v="238"/>
    <s v="UTC+1"/>
    <n v="1"/>
    <n v="2"/>
    <x v="75187"/>
    <x v="19"/>
    <x v="3"/>
  </r>
  <r>
    <n v="111899"/>
    <d v="2021-05-28T12:56:47"/>
    <n v="1484"/>
    <x v="2"/>
    <s v="UTC+5"/>
    <n v="5"/>
    <n v="-2"/>
    <x v="75290"/>
    <x v="7"/>
    <x v="3"/>
  </r>
  <r>
    <n v="111897"/>
    <d v="2021-05-28T12:53:17"/>
    <n v="172356"/>
    <x v="3975"/>
    <s v="UTC+3"/>
    <n v="3"/>
    <n v="0"/>
    <x v="75291"/>
    <x v="3"/>
    <x v="3"/>
  </r>
  <r>
    <n v="111895"/>
    <d v="2021-05-28T12:50:57"/>
    <n v="9756"/>
    <x v="43"/>
    <s v="UTC+7"/>
    <n v="7"/>
    <n v="-4"/>
    <x v="75292"/>
    <x v="21"/>
    <x v="3"/>
  </r>
  <r>
    <n v="111893"/>
    <d v="2021-05-28T12:50:57"/>
    <n v="3806"/>
    <x v="91"/>
    <s v="UTC+7"/>
    <n v="7"/>
    <n v="-4"/>
    <x v="75292"/>
    <x v="21"/>
    <x v="3"/>
  </r>
  <r>
    <n v="111890"/>
    <d v="2021-05-28T12:50:22"/>
    <n v="211548"/>
    <x v="2586"/>
    <s v="UTC+2"/>
    <n v="2"/>
    <n v="1"/>
    <x v="75293"/>
    <x v="20"/>
    <x v="3"/>
  </r>
  <r>
    <n v="111887"/>
    <d v="2021-05-28T12:50:22"/>
    <n v="86674"/>
    <x v="984"/>
    <s v="UTC+2"/>
    <n v="2"/>
    <n v="1"/>
    <x v="75293"/>
    <x v="20"/>
    <x v="3"/>
  </r>
  <r>
    <n v="111882"/>
    <d v="2021-05-28T12:49:47"/>
    <n v="263538"/>
    <x v="19"/>
    <s v="UTC+1"/>
    <n v="1"/>
    <n v="2"/>
    <x v="75193"/>
    <x v="19"/>
    <x v="3"/>
  </r>
  <r>
    <n v="111879"/>
    <d v="2021-05-28T12:47:27"/>
    <n v="279887"/>
    <x v="4861"/>
    <s v="UTC+1"/>
    <n v="1"/>
    <n v="2"/>
    <x v="74952"/>
    <x v="19"/>
    <x v="3"/>
  </r>
  <r>
    <n v="111875"/>
    <d v="2021-05-28T12:46:17"/>
    <n v="209594"/>
    <x v="517"/>
    <s v="UTC+3"/>
    <n v="3"/>
    <n v="0"/>
    <x v="75090"/>
    <x v="3"/>
    <x v="3"/>
  </r>
  <r>
    <n v="111872"/>
    <d v="2021-05-28T12:45:36"/>
    <n v="339598"/>
    <x v="409"/>
    <s v="UTC+2"/>
    <n v="2"/>
    <n v="1"/>
    <x v="75294"/>
    <x v="20"/>
    <x v="3"/>
  </r>
  <r>
    <n v="111870"/>
    <d v="2021-05-28T12:45:07"/>
    <n v="199328"/>
    <x v="35"/>
    <s v="UTC+1"/>
    <n v="1"/>
    <n v="2"/>
    <x v="75093"/>
    <x v="19"/>
    <x v="3"/>
  </r>
  <r>
    <n v="111866"/>
    <d v="2021-05-28T12:43:23"/>
    <n v="252942"/>
    <x v="56"/>
    <s v="UTC+2"/>
    <n v="2"/>
    <n v="1"/>
    <x v="75295"/>
    <x v="20"/>
    <x v="3"/>
  </r>
  <r>
    <n v="111862"/>
    <d v="2021-05-28T12:42:48"/>
    <n v="49007"/>
    <x v="1079"/>
    <s v="UTC+5"/>
    <n v="5"/>
    <n v="-2"/>
    <x v="75199"/>
    <x v="7"/>
    <x v="3"/>
  </r>
  <r>
    <n v="111859"/>
    <d v="2021-05-28T12:40:28"/>
    <n v="19843"/>
    <x v="16"/>
    <s v="UTC+1"/>
    <n v="1"/>
    <n v="2"/>
    <x v="75203"/>
    <x v="19"/>
    <x v="3"/>
  </r>
  <r>
    <n v="111857"/>
    <d v="2021-05-28T12:39:18"/>
    <n v="342246"/>
    <x v="1975"/>
    <s v="UTC+3"/>
    <n v="3"/>
    <n v="0"/>
    <x v="75296"/>
    <x v="3"/>
    <x v="3"/>
  </r>
  <r>
    <n v="111853"/>
    <d v="2021-05-28T12:38:43"/>
    <n v="226892"/>
    <x v="276"/>
    <s v="UTC+6"/>
    <n v="6"/>
    <n v="-3"/>
    <x v="75297"/>
    <x v="4"/>
    <x v="3"/>
  </r>
  <r>
    <n v="111848"/>
    <d v="2021-05-28T12:38:43"/>
    <n v="108403"/>
    <x v="56"/>
    <s v="UTC+2"/>
    <n v="2"/>
    <n v="1"/>
    <x v="75298"/>
    <x v="20"/>
    <x v="3"/>
  </r>
  <r>
    <n v="111845"/>
    <d v="2021-05-28T12:38:08"/>
    <n v="241109"/>
    <x v="444"/>
    <s v="UTC+5"/>
    <n v="5"/>
    <n v="-2"/>
    <x v="75299"/>
    <x v="7"/>
    <x v="3"/>
  </r>
  <r>
    <n v="111844"/>
    <d v="2021-05-28T12:37:55"/>
    <n v="44479"/>
    <x v="4862"/>
    <s v="UTC+1"/>
    <n v="1"/>
    <n v="2"/>
    <x v="75300"/>
    <x v="19"/>
    <x v="3"/>
  </r>
  <r>
    <n v="111840"/>
    <d v="2021-05-28T12:34:38"/>
    <n v="284686"/>
    <x v="52"/>
    <s v="UTC+7"/>
    <n v="7"/>
    <n v="-4"/>
    <x v="75301"/>
    <x v="21"/>
    <x v="3"/>
  </r>
  <r>
    <n v="111835"/>
    <d v="2021-05-28T12:34:38"/>
    <n v="281434"/>
    <x v="2"/>
    <s v="UTC+3"/>
    <n v="3"/>
    <n v="0"/>
    <x v="75302"/>
    <x v="3"/>
    <x v="3"/>
  </r>
  <r>
    <n v="111832"/>
    <d v="2021-05-28T12:34:03"/>
    <n v="91062"/>
    <x v="309"/>
    <s v="UTC+6"/>
    <n v="6"/>
    <n v="-3"/>
    <x v="75303"/>
    <x v="4"/>
    <x v="3"/>
  </r>
  <r>
    <n v="111827"/>
    <d v="2021-05-28T12:33:28"/>
    <n v="42764"/>
    <x v="3"/>
    <s v="UTC+1"/>
    <n v="1"/>
    <n v="2"/>
    <x v="75304"/>
    <x v="19"/>
    <x v="3"/>
  </r>
  <r>
    <n v="111824"/>
    <d v="2021-05-28T12:31:44"/>
    <n v="6345"/>
    <x v="2225"/>
    <s v="UTC+2"/>
    <n v="2"/>
    <n v="1"/>
    <x v="75305"/>
    <x v="20"/>
    <x v="3"/>
  </r>
  <r>
    <n v="111820"/>
    <d v="2021-05-28T12:30:34"/>
    <n v="343942"/>
    <x v="264"/>
    <s v="UTC+12"/>
    <n v="12"/>
    <n v="-9"/>
    <x v="75306"/>
    <x v="17"/>
    <x v="3"/>
  </r>
  <r>
    <n v="111817"/>
    <d v="2021-05-28T12:30:34"/>
    <n v="68636"/>
    <x v="56"/>
    <s v="UTC+0"/>
    <n v="0"/>
    <n v="3"/>
    <x v="75307"/>
    <x v="1"/>
    <x v="3"/>
  </r>
  <r>
    <n v="111812"/>
    <d v="2021-05-28T12:29:24"/>
    <n v="303967"/>
    <x v="848"/>
    <s v="UTC+2"/>
    <n v="2"/>
    <n v="1"/>
    <x v="75308"/>
    <x v="20"/>
    <x v="3"/>
  </r>
  <r>
    <n v="111810"/>
    <d v="2021-05-28T12:29:24"/>
    <n v="183553"/>
    <x v="600"/>
    <s v="UTC+2"/>
    <n v="2"/>
    <n v="1"/>
    <x v="75308"/>
    <x v="20"/>
    <x v="3"/>
  </r>
  <r>
    <n v="111805"/>
    <d v="2021-05-28T12:28:49"/>
    <n v="83180"/>
    <x v="659"/>
    <s v="UTC+1"/>
    <n v="1"/>
    <n v="2"/>
    <x v="75309"/>
    <x v="19"/>
    <x v="3"/>
  </r>
  <r>
    <n v="111804"/>
    <d v="2021-05-28T12:25:19"/>
    <n v="66285"/>
    <x v="56"/>
    <s v="UTC+7"/>
    <n v="7"/>
    <n v="-4"/>
    <x v="75310"/>
    <x v="21"/>
    <x v="3"/>
  </r>
  <r>
    <n v="111801"/>
    <d v="2021-05-28T12:24:44"/>
    <n v="202389"/>
    <x v="845"/>
    <s v="UTC+2"/>
    <n v="2"/>
    <n v="1"/>
    <x v="75311"/>
    <x v="20"/>
    <x v="3"/>
  </r>
  <r>
    <n v="111797"/>
    <d v="2021-05-28T12:24:09"/>
    <n v="39933"/>
    <x v="645"/>
    <s v="UTC+1"/>
    <n v="1"/>
    <n v="2"/>
    <x v="75218"/>
    <x v="19"/>
    <x v="3"/>
  </r>
  <r>
    <n v="111795"/>
    <d v="2021-05-28T12:22:59"/>
    <n v="64109"/>
    <x v="464"/>
    <s v="UTC+3"/>
    <n v="3"/>
    <n v="0"/>
    <x v="75312"/>
    <x v="3"/>
    <x v="3"/>
  </r>
  <r>
    <n v="111790"/>
    <d v="2021-05-28T12:21:49"/>
    <n v="20256"/>
    <x v="1275"/>
    <s v="UTC+9"/>
    <n v="9"/>
    <n v="-6"/>
    <x v="75313"/>
    <x v="22"/>
    <x v="3"/>
  </r>
  <r>
    <n v="111787"/>
    <d v="2021-05-28T12:20:40"/>
    <n v="105303"/>
    <x v="589"/>
    <s v="UTC+7"/>
    <n v="7"/>
    <n v="-4"/>
    <x v="75314"/>
    <x v="21"/>
    <x v="3"/>
  </r>
  <r>
    <n v="111783"/>
    <d v="2021-05-28T12:20:05"/>
    <n v="148925"/>
    <x v="595"/>
    <s v="UTC+2"/>
    <n v="2"/>
    <n v="1"/>
    <x v="75120"/>
    <x v="20"/>
    <x v="3"/>
  </r>
  <r>
    <n v="111779"/>
    <d v="2021-05-28T12:19:30"/>
    <n v="79899"/>
    <x v="899"/>
    <s v="UTC+1"/>
    <n v="1"/>
    <n v="2"/>
    <x v="74986"/>
    <x v="19"/>
    <x v="3"/>
  </r>
  <r>
    <n v="111778"/>
    <d v="2021-05-28T12:19:30"/>
    <n v="13176"/>
    <x v="1972"/>
    <s v="UTC+1"/>
    <n v="1"/>
    <n v="2"/>
    <x v="74986"/>
    <x v="19"/>
    <x v="3"/>
  </r>
  <r>
    <n v="111777"/>
    <d v="2021-05-28T12:17:45"/>
    <n v="206280"/>
    <x v="2332"/>
    <s v="UTC+6"/>
    <n v="6"/>
    <n v="-3"/>
    <x v="75315"/>
    <x v="4"/>
    <x v="3"/>
  </r>
  <r>
    <n v="111772"/>
    <d v="2021-05-28T12:16:35"/>
    <n v="200461"/>
    <x v="3364"/>
    <s v="UTC+0"/>
    <n v="0"/>
    <n v="3"/>
    <x v="75316"/>
    <x v="1"/>
    <x v="3"/>
  </r>
  <r>
    <n v="111767"/>
    <d v="2021-05-28T12:16:35"/>
    <n v="149997"/>
    <x v="589"/>
    <s v="UTC+4"/>
    <n v="4"/>
    <n v="-1"/>
    <x v="75317"/>
    <x v="2"/>
    <x v="3"/>
  </r>
  <r>
    <n v="111764"/>
    <d v="2021-05-28T12:15:50"/>
    <n v="88843"/>
    <x v="1778"/>
    <s v="UTC+0"/>
    <n v="0"/>
    <n v="3"/>
    <x v="75318"/>
    <x v="1"/>
    <x v="3"/>
  </r>
  <r>
    <n v="111760"/>
    <d v="2021-05-28T12:13:40"/>
    <n v="153782"/>
    <x v="2962"/>
    <s v="UTC+3"/>
    <n v="3"/>
    <n v="0"/>
    <x v="75319"/>
    <x v="3"/>
    <x v="3"/>
  </r>
  <r>
    <n v="111756"/>
    <d v="2021-05-28T12:13:05"/>
    <n v="102051"/>
    <x v="75"/>
    <s v="UTC+2"/>
    <n v="2"/>
    <n v="1"/>
    <x v="75320"/>
    <x v="20"/>
    <x v="3"/>
  </r>
  <r>
    <n v="111752"/>
    <d v="2021-05-28T12:11:20"/>
    <n v="228368"/>
    <x v="47"/>
    <s v="UTC+7"/>
    <n v="7"/>
    <n v="-4"/>
    <x v="75321"/>
    <x v="21"/>
    <x v="3"/>
  </r>
  <r>
    <n v="111748"/>
    <d v="2021-05-28T12:11:20"/>
    <n v="190444"/>
    <x v="3083"/>
    <s v="UTC+3"/>
    <n v="3"/>
    <n v="0"/>
    <x v="75322"/>
    <x v="3"/>
    <x v="3"/>
  </r>
  <r>
    <n v="111743"/>
    <d v="2021-05-28T12:10:10"/>
    <n v="82573"/>
    <x v="56"/>
    <s v="UTC+9"/>
    <n v="9"/>
    <n v="-6"/>
    <x v="75323"/>
    <x v="22"/>
    <x v="3"/>
  </r>
  <r>
    <n v="111738"/>
    <d v="2021-05-28T12:07:51"/>
    <n v="123206"/>
    <x v="43"/>
    <s v="UTC+1"/>
    <n v="1"/>
    <n v="2"/>
    <x v="75227"/>
    <x v="19"/>
    <x v="3"/>
  </r>
  <r>
    <n v="111733"/>
    <d v="2021-05-28T12:07:51"/>
    <n v="45619"/>
    <x v="201"/>
    <s v="UTC+1"/>
    <n v="1"/>
    <n v="2"/>
    <x v="75227"/>
    <x v="19"/>
    <x v="3"/>
  </r>
  <r>
    <n v="111730"/>
    <d v="2021-05-28T12:07:51"/>
    <n v="32149"/>
    <x v="43"/>
    <s v="UTC+1"/>
    <n v="1"/>
    <n v="2"/>
    <x v="75227"/>
    <x v="19"/>
    <x v="3"/>
  </r>
  <r>
    <n v="111728"/>
    <d v="2021-05-28T12:04:56"/>
    <n v="222391"/>
    <x v="38"/>
    <s v="UTC+4"/>
    <n v="4"/>
    <n v="-1"/>
    <x v="75324"/>
    <x v="2"/>
    <x v="3"/>
  </r>
  <r>
    <n v="111726"/>
    <d v="2021-05-28T12:04:19"/>
    <n v="228460"/>
    <x v="17"/>
    <s v="UTC+3"/>
    <n v="3"/>
    <n v="0"/>
    <x v="75325"/>
    <x v="3"/>
    <x v="3"/>
  </r>
  <r>
    <n v="111721"/>
    <d v="2021-05-28T12:01:26"/>
    <n v="323346"/>
    <x v="100"/>
    <s v="UTC+0"/>
    <n v="0"/>
    <n v="3"/>
    <x v="74930"/>
    <x v="1"/>
    <x v="3"/>
  </r>
  <r>
    <n v="111719"/>
    <d v="2021-05-28T11:59:06"/>
    <n v="342809"/>
    <x v="499"/>
    <s v="UTC+2"/>
    <n v="2"/>
    <n v="1"/>
    <x v="75326"/>
    <x v="3"/>
    <x v="3"/>
  </r>
  <r>
    <n v="111716"/>
    <d v="2021-05-28T11:59:02"/>
    <n v="89434"/>
    <x v="56"/>
    <s v="UTC+1"/>
    <n v="1"/>
    <n v="2"/>
    <x v="75327"/>
    <x v="20"/>
    <x v="3"/>
  </r>
  <r>
    <n v="111715"/>
    <d v="2021-05-28T11:56:12"/>
    <n v="267240"/>
    <x v="43"/>
    <s v="UTC+9"/>
    <n v="9"/>
    <n v="-6"/>
    <x v="75328"/>
    <x v="23"/>
    <x v="3"/>
  </r>
  <r>
    <n v="111710"/>
    <d v="2021-05-28T11:54:27"/>
    <n v="309363"/>
    <x v="1120"/>
    <s v="UTC+6"/>
    <n v="6"/>
    <n v="-3"/>
    <x v="75329"/>
    <x v="21"/>
    <x v="3"/>
  </r>
  <r>
    <n v="111707"/>
    <d v="2021-05-28T11:53:52"/>
    <n v="168137"/>
    <x v="34"/>
    <s v="UTC+9"/>
    <n v="9"/>
    <n v="-6"/>
    <x v="75330"/>
    <x v="23"/>
    <x v="3"/>
  </r>
  <r>
    <n v="111704"/>
    <d v="2021-05-28T11:51:32"/>
    <n v="336018"/>
    <x v="138"/>
    <s v="UTC+1"/>
    <n v="1"/>
    <n v="2"/>
    <x v="75246"/>
    <x v="20"/>
    <x v="3"/>
  </r>
  <r>
    <n v="111703"/>
    <d v="2021-05-28T11:51:32"/>
    <n v="241567"/>
    <x v="653"/>
    <s v="UTC+1"/>
    <n v="1"/>
    <n v="2"/>
    <x v="75246"/>
    <x v="20"/>
    <x v="3"/>
  </r>
  <r>
    <n v="111702"/>
    <d v="2021-05-28T11:49:12"/>
    <n v="91094"/>
    <x v="506"/>
    <s v="UTC+5"/>
    <n v="5"/>
    <n v="-2"/>
    <x v="75331"/>
    <x v="4"/>
    <x v="3"/>
  </r>
  <r>
    <n v="111701"/>
    <d v="2021-05-28T11:48:37"/>
    <n v="200001"/>
    <x v="298"/>
    <s v="UTC+0"/>
    <n v="0"/>
    <n v="3"/>
    <x v="75249"/>
    <x v="19"/>
    <x v="3"/>
  </r>
  <r>
    <n v="111698"/>
    <d v="2021-05-28T11:48:02"/>
    <n v="305135"/>
    <x v="523"/>
    <s v="UTC+7"/>
    <n v="7"/>
    <n v="-4"/>
    <x v="75332"/>
    <x v="5"/>
    <x v="3"/>
  </r>
  <r>
    <n v="111695"/>
    <d v="2021-05-28T11:45:42"/>
    <n v="149432"/>
    <x v="4111"/>
    <s v="UTC+3"/>
    <n v="3"/>
    <n v="0"/>
    <x v="75146"/>
    <x v="2"/>
    <x v="3"/>
  </r>
  <r>
    <n v="111694"/>
    <d v="2021-05-28T11:43:23"/>
    <n v="199987"/>
    <x v="753"/>
    <s v="UTC+11"/>
    <n v="11"/>
    <n v="-8"/>
    <x v="75333"/>
    <x v="17"/>
    <x v="3"/>
  </r>
  <r>
    <n v="111693"/>
    <d v="2021-05-28T11:42:13"/>
    <n v="339354"/>
    <x v="48"/>
    <s v="UTC+1"/>
    <n v="1"/>
    <n v="2"/>
    <x v="75334"/>
    <x v="20"/>
    <x v="3"/>
  </r>
  <r>
    <n v="111691"/>
    <d v="2021-05-28T11:39:22"/>
    <n v="245284"/>
    <x v="1039"/>
    <s v="UTC+2"/>
    <n v="2"/>
    <n v="1"/>
    <x v="75335"/>
    <x v="3"/>
    <x v="3"/>
  </r>
  <r>
    <n v="111690"/>
    <d v="2021-05-28T11:37:33"/>
    <n v="24866"/>
    <x v="34"/>
    <s v="UTC+1"/>
    <n v="1"/>
    <n v="2"/>
    <x v="75336"/>
    <x v="20"/>
    <x v="3"/>
  </r>
  <r>
    <n v="111685"/>
    <d v="2021-05-28T11:36:58"/>
    <n v="211482"/>
    <x v="29"/>
    <s v="UTC+0"/>
    <n v="0"/>
    <n v="3"/>
    <x v="75034"/>
    <x v="19"/>
    <x v="3"/>
  </r>
  <r>
    <n v="111684"/>
    <d v="2021-05-28T11:36:23"/>
    <n v="312205"/>
    <x v="34"/>
    <s v="UTC+3"/>
    <n v="3"/>
    <n v="0"/>
    <x v="75337"/>
    <x v="2"/>
    <x v="3"/>
  </r>
  <r>
    <n v="111682"/>
    <d v="2021-05-28T11:36:23"/>
    <n v="56068"/>
    <x v="419"/>
    <s v="UTC+3"/>
    <n v="3"/>
    <n v="0"/>
    <x v="75337"/>
    <x v="2"/>
    <x v="3"/>
  </r>
  <r>
    <n v="111677"/>
    <d v="2021-05-28T11:34:03"/>
    <n v="257301"/>
    <x v="34"/>
    <s v="UTC+3"/>
    <n v="3"/>
    <n v="0"/>
    <x v="75338"/>
    <x v="2"/>
    <x v="3"/>
  </r>
  <r>
    <n v="111674"/>
    <d v="2021-05-28T11:34:03"/>
    <n v="201659"/>
    <x v="477"/>
    <s v="UTC+3"/>
    <n v="3"/>
    <n v="0"/>
    <x v="75338"/>
    <x v="2"/>
    <x v="3"/>
  </r>
  <r>
    <n v="111672"/>
    <d v="2021-05-28T11:27:39"/>
    <n v="190002"/>
    <x v="1109"/>
    <s v="UTC+4"/>
    <n v="4"/>
    <n v="-1"/>
    <x v="75266"/>
    <x v="7"/>
    <x v="3"/>
  </r>
  <r>
    <n v="111667"/>
    <d v="2021-05-28T11:26:53"/>
    <n v="336939"/>
    <x v="331"/>
    <s v="UTC+6"/>
    <n v="6"/>
    <n v="-3"/>
    <x v="75339"/>
    <x v="21"/>
    <x v="3"/>
  </r>
  <r>
    <n v="111664"/>
    <d v="2021-05-28T11:26:29"/>
    <n v="153136"/>
    <x v="989"/>
    <s v="UTC+6"/>
    <n v="6"/>
    <n v="-3"/>
    <x v="75340"/>
    <x v="21"/>
    <x v="3"/>
  </r>
  <r>
    <n v="111660"/>
    <d v="2021-05-28T11:25:54"/>
    <n v="330345"/>
    <x v="291"/>
    <s v="UTC+1"/>
    <n v="1"/>
    <n v="2"/>
    <x v="75270"/>
    <x v="20"/>
    <x v="3"/>
  </r>
  <r>
    <n v="111655"/>
    <d v="2021-05-28T11:23:34"/>
    <n v="20229"/>
    <x v="1059"/>
    <s v="UTC+5"/>
    <n v="5"/>
    <n v="-2"/>
    <x v="75341"/>
    <x v="4"/>
    <x v="3"/>
  </r>
  <r>
    <n v="111652"/>
    <d v="2021-05-28T11:23:02"/>
    <n v="111570"/>
    <x v="1078"/>
    <s v="UTC+1"/>
    <n v="1"/>
    <n v="2"/>
    <x v="75048"/>
    <x v="20"/>
    <x v="3"/>
  </r>
  <r>
    <n v="111650"/>
    <d v="2021-05-28T11:22:24"/>
    <n v="309677"/>
    <x v="56"/>
    <s v="UTC+3"/>
    <n v="3"/>
    <n v="0"/>
    <x v="75342"/>
    <x v="2"/>
    <x v="3"/>
  </r>
  <r>
    <n v="111648"/>
    <d v="2021-05-28T11:21:49"/>
    <n v="264199"/>
    <x v="1052"/>
    <s v="UTC+2"/>
    <n v="2"/>
    <n v="1"/>
    <x v="75343"/>
    <x v="3"/>
    <x v="3"/>
  </r>
  <r>
    <n v="111647"/>
    <d v="2021-05-28T11:21:14"/>
    <n v="92544"/>
    <x v="1676"/>
    <s v="UTC+5"/>
    <n v="5"/>
    <n v="-2"/>
    <x v="75344"/>
    <x v="4"/>
    <x v="3"/>
  </r>
  <r>
    <n v="111646"/>
    <d v="2021-05-28T11:20:05"/>
    <n v="255754"/>
    <x v="7"/>
    <s v="UTC+3"/>
    <n v="3"/>
    <n v="0"/>
    <x v="75345"/>
    <x v="2"/>
    <x v="3"/>
  </r>
  <r>
    <n v="111644"/>
    <d v="2021-05-28T11:20:05"/>
    <n v="140334"/>
    <x v="43"/>
    <s v="UTC+7"/>
    <n v="7"/>
    <n v="-4"/>
    <x v="75346"/>
    <x v="5"/>
    <x v="3"/>
  </r>
  <r>
    <n v="111643"/>
    <d v="2021-05-28T11:18:55"/>
    <n v="182121"/>
    <x v="56"/>
    <s v="UTC+1"/>
    <n v="1"/>
    <n v="2"/>
    <x v="75276"/>
    <x v="20"/>
    <x v="3"/>
  </r>
  <r>
    <n v="111641"/>
    <d v="2021-05-28T11:18:20"/>
    <n v="203817"/>
    <x v="517"/>
    <s v="UTC+0"/>
    <n v="0"/>
    <n v="3"/>
    <x v="75277"/>
    <x v="19"/>
    <x v="3"/>
  </r>
  <r>
    <n v="111637"/>
    <d v="2021-05-28T11:18:14"/>
    <n v="4182"/>
    <x v="4053"/>
    <s v="UTC-6"/>
    <n v="-6"/>
    <n v="9"/>
    <x v="75054"/>
    <x v="13"/>
    <x v="3"/>
  </r>
  <r>
    <n v="111633"/>
    <d v="2021-05-28T11:17:45"/>
    <n v="333878"/>
    <x v="2737"/>
    <s v="UTC+7"/>
    <n v="7"/>
    <n v="-4"/>
    <x v="75347"/>
    <x v="5"/>
    <x v="3"/>
  </r>
  <r>
    <n v="111632"/>
    <d v="2021-05-28T11:16:35"/>
    <n v="130736"/>
    <x v="298"/>
    <s v="UTC+1"/>
    <n v="1"/>
    <n v="2"/>
    <x v="75170"/>
    <x v="20"/>
    <x v="3"/>
  </r>
  <r>
    <n v="111627"/>
    <d v="2021-05-28T11:16:00"/>
    <n v="192449"/>
    <x v="59"/>
    <s v="UTC+0"/>
    <n v="0"/>
    <n v="3"/>
    <x v="75279"/>
    <x v="19"/>
    <x v="3"/>
  </r>
  <r>
    <n v="111625"/>
    <d v="2021-05-28T11:13:40"/>
    <n v="155942"/>
    <x v="736"/>
    <s v="UTC+8"/>
    <n v="8"/>
    <n v="-5"/>
    <x v="75348"/>
    <x v="22"/>
    <x v="3"/>
  </r>
  <r>
    <n v="111620"/>
    <d v="2021-05-28T11:13:05"/>
    <n v="335016"/>
    <x v="4186"/>
    <s v="UTC+3"/>
    <n v="3"/>
    <n v="0"/>
    <x v="75349"/>
    <x v="2"/>
    <x v="3"/>
  </r>
  <r>
    <n v="111618"/>
    <d v="2021-05-28T11:13:05"/>
    <n v="244132"/>
    <x v="62"/>
    <s v="UTC+7"/>
    <n v="7"/>
    <n v="-4"/>
    <x v="75350"/>
    <x v="5"/>
    <x v="3"/>
  </r>
  <r>
    <n v="111613"/>
    <d v="2021-05-28T11:13:05"/>
    <n v="145124"/>
    <x v="56"/>
    <s v="UTC+7"/>
    <n v="7"/>
    <n v="-4"/>
    <x v="75350"/>
    <x v="5"/>
    <x v="3"/>
  </r>
  <r>
    <n v="111611"/>
    <d v="2021-05-28T11:10:10"/>
    <n v="142373"/>
    <x v="3"/>
    <s v="UTC+2"/>
    <n v="2"/>
    <n v="1"/>
    <x v="75282"/>
    <x v="3"/>
    <x v="3"/>
  </r>
  <r>
    <n v="111606"/>
    <d v="2021-05-28T11:08:10"/>
    <n v="211660"/>
    <x v="8"/>
    <s v="UTC+3"/>
    <n v="3"/>
    <n v="0"/>
    <x v="75351"/>
    <x v="2"/>
    <x v="3"/>
  </r>
  <r>
    <n v="111604"/>
    <d v="2021-05-28T11:06:06"/>
    <n v="18395"/>
    <x v="212"/>
    <s v="UTC+3"/>
    <n v="3"/>
    <n v="0"/>
    <x v="75352"/>
    <x v="2"/>
    <x v="3"/>
  </r>
  <r>
    <n v="111603"/>
    <d v="2021-05-28T11:05:17"/>
    <n v="183615"/>
    <x v="52"/>
    <s v="UTC+3"/>
    <n v="3"/>
    <n v="0"/>
    <x v="75353"/>
    <x v="2"/>
    <x v="3"/>
  </r>
  <r>
    <n v="111602"/>
    <d v="2021-05-28T11:03:46"/>
    <n v="258377"/>
    <x v="218"/>
    <s v="UTC+3"/>
    <n v="3"/>
    <n v="0"/>
    <x v="75354"/>
    <x v="2"/>
    <x v="3"/>
  </r>
  <r>
    <n v="111599"/>
    <d v="2021-05-28T11:00:16"/>
    <n v="287657"/>
    <x v="163"/>
    <s v="UTC+5"/>
    <n v="5"/>
    <n v="-2"/>
    <x v="75287"/>
    <x v="4"/>
    <x v="3"/>
  </r>
  <r>
    <n v="111595"/>
    <d v="2021-05-28T11:00:16"/>
    <n v="97705"/>
    <x v="29"/>
    <s v="UTC+5"/>
    <n v="5"/>
    <n v="-2"/>
    <x v="75287"/>
    <x v="4"/>
    <x v="3"/>
  </r>
  <r>
    <n v="111592"/>
    <d v="2021-05-28T10:59:06"/>
    <n v="279310"/>
    <x v="43"/>
    <s v="UTC+3"/>
    <n v="3"/>
    <n v="0"/>
    <x v="75185"/>
    <x v="7"/>
    <x v="3"/>
  </r>
  <r>
    <n v="111591"/>
    <d v="2021-05-28T10:55:37"/>
    <n v="36355"/>
    <x v="56"/>
    <s v="UTC+5"/>
    <n v="5"/>
    <n v="-2"/>
    <x v="75355"/>
    <x v="21"/>
    <x v="3"/>
  </r>
  <r>
    <n v="111587"/>
    <d v="2021-05-28T10:53:46"/>
    <n v="210396"/>
    <x v="59"/>
    <s v="UTC+0"/>
    <n v="0"/>
    <n v="3"/>
    <x v="75356"/>
    <x v="20"/>
    <x v="3"/>
  </r>
  <r>
    <n v="111583"/>
    <d v="2021-05-28T10:53:46"/>
    <n v="2527"/>
    <x v="18"/>
    <s v="UTC+3"/>
    <n v="3"/>
    <n v="0"/>
    <x v="75357"/>
    <x v="7"/>
    <x v="3"/>
  </r>
  <r>
    <n v="111578"/>
    <d v="2021-05-28T10:51:32"/>
    <n v="165095"/>
    <x v="1597"/>
    <s v="UTC+6"/>
    <n v="6"/>
    <n v="-3"/>
    <x v="75358"/>
    <x v="5"/>
    <x v="3"/>
  </r>
  <r>
    <n v="111577"/>
    <d v="2021-05-28T10:49:26"/>
    <n v="3917"/>
    <x v="1147"/>
    <s v="UTC+9"/>
    <n v="9"/>
    <n v="-6"/>
    <x v="75359"/>
    <x v="12"/>
    <x v="3"/>
  </r>
  <r>
    <n v="111574"/>
    <d v="2021-05-28T10:49:12"/>
    <n v="12363"/>
    <x v="82"/>
    <s v="UTC+2"/>
    <n v="2"/>
    <n v="1"/>
    <x v="75360"/>
    <x v="2"/>
    <x v="3"/>
  </r>
  <r>
    <n v="111570"/>
    <d v="2021-05-28T10:43:58"/>
    <n v="156017"/>
    <x v="750"/>
    <s v="UTC+1"/>
    <n v="1"/>
    <n v="2"/>
    <x v="75094"/>
    <x v="3"/>
    <x v="3"/>
  </r>
  <r>
    <n v="111567"/>
    <d v="2021-05-28T10:42:48"/>
    <n v="224960"/>
    <x v="871"/>
    <s v="UTC+3"/>
    <n v="3"/>
    <n v="0"/>
    <x v="75199"/>
    <x v="7"/>
    <x v="3"/>
  </r>
  <r>
    <n v="111563"/>
    <d v="2021-05-28T10:42:43"/>
    <n v="49414"/>
    <x v="506"/>
    <s v="UTC+1"/>
    <n v="1"/>
    <n v="2"/>
    <x v="75361"/>
    <x v="3"/>
    <x v="3"/>
  </r>
  <r>
    <n v="111558"/>
    <d v="2021-05-28T10:42:13"/>
    <n v="324256"/>
    <x v="56"/>
    <s v="UTC+2"/>
    <n v="2"/>
    <n v="1"/>
    <x v="75362"/>
    <x v="2"/>
    <x v="3"/>
  </r>
  <r>
    <n v="111553"/>
    <d v="2021-05-28T10:39:53"/>
    <n v="333386"/>
    <x v="427"/>
    <s v="UTC+6"/>
    <n v="6"/>
    <n v="-3"/>
    <x v="75363"/>
    <x v="5"/>
    <x v="3"/>
  </r>
  <r>
    <n v="111548"/>
    <d v="2021-05-28T10:39:50"/>
    <n v="291475"/>
    <x v="16"/>
    <s v="UTC+1"/>
    <n v="1"/>
    <n v="2"/>
    <x v="75364"/>
    <x v="3"/>
    <x v="3"/>
  </r>
  <r>
    <n v="111543"/>
    <d v="2021-05-28T10:39:18"/>
    <n v="3719"/>
    <x v="2"/>
    <s v="UTC+1"/>
    <n v="1"/>
    <n v="2"/>
    <x v="75296"/>
    <x v="3"/>
    <x v="3"/>
  </r>
  <r>
    <n v="111542"/>
    <d v="2021-05-28T10:38:43"/>
    <n v="1180"/>
    <x v="59"/>
    <s v="UTC+12"/>
    <n v="12"/>
    <n v="-9"/>
    <x v="75365"/>
    <x v="6"/>
    <x v="3"/>
  </r>
  <r>
    <n v="111539"/>
    <d v="2021-05-28T10:38:08"/>
    <n v="234887"/>
    <x v="75"/>
    <s v="UTC+3"/>
    <n v="3"/>
    <n v="0"/>
    <x v="75299"/>
    <x v="7"/>
    <x v="3"/>
  </r>
  <r>
    <n v="111535"/>
    <d v="2021-05-28T10:37:33"/>
    <n v="64421"/>
    <x v="56"/>
    <s v="UTC+2"/>
    <n v="2"/>
    <n v="1"/>
    <x v="75366"/>
    <x v="2"/>
    <x v="3"/>
  </r>
  <r>
    <n v="111534"/>
    <d v="2021-05-28T10:36:58"/>
    <n v="318322"/>
    <x v="29"/>
    <s v="UTC+5"/>
    <n v="5"/>
    <n v="-2"/>
    <x v="75367"/>
    <x v="21"/>
    <x v="3"/>
  </r>
  <r>
    <n v="111529"/>
    <d v="2021-05-28T10:34:03"/>
    <n v="271168"/>
    <x v="1760"/>
    <s v="UTC+4"/>
    <n v="4"/>
    <n v="-1"/>
    <x v="75303"/>
    <x v="4"/>
    <x v="3"/>
  </r>
  <r>
    <n v="111524"/>
    <d v="2021-05-28T10:33:28"/>
    <n v="271479"/>
    <x v="319"/>
    <s v="UTC+3"/>
    <n v="3"/>
    <n v="0"/>
    <x v="75368"/>
    <x v="7"/>
    <x v="3"/>
  </r>
  <r>
    <n v="111520"/>
    <d v="2021-05-28T10:32:19"/>
    <n v="47830"/>
    <x v="2412"/>
    <s v="UTC+1"/>
    <n v="1"/>
    <n v="2"/>
    <x v="75210"/>
    <x v="3"/>
    <x v="3"/>
  </r>
  <r>
    <n v="111515"/>
    <d v="2021-05-28T10:25:19"/>
    <n v="78746"/>
    <x v="242"/>
    <s v="UTC+5"/>
    <n v="5"/>
    <n v="-2"/>
    <x v="75310"/>
    <x v="21"/>
    <x v="3"/>
  </r>
  <r>
    <n v="111514"/>
    <d v="2021-05-28T10:22:34"/>
    <n v="53379"/>
    <x v="337"/>
    <s v="UTC+1"/>
    <n v="1"/>
    <n v="2"/>
    <x v="75369"/>
    <x v="3"/>
    <x v="3"/>
  </r>
  <r>
    <n v="111509"/>
    <d v="2021-05-28T10:18:43"/>
    <n v="147801"/>
    <x v="34"/>
    <s v="UTC+2"/>
    <n v="2"/>
    <n v="1"/>
    <x v="75370"/>
    <x v="2"/>
    <x v="3"/>
  </r>
  <r>
    <n v="111504"/>
    <d v="2021-05-28T10:18:14"/>
    <n v="65342"/>
    <x v="50"/>
    <s v="UTC+1"/>
    <n v="1"/>
    <n v="2"/>
    <x v="75371"/>
    <x v="3"/>
    <x v="3"/>
  </r>
  <r>
    <n v="111499"/>
    <d v="2021-05-28T10:17:10"/>
    <n v="335856"/>
    <x v="2"/>
    <s v="UTC+3"/>
    <n v="3"/>
    <n v="0"/>
    <x v="75372"/>
    <x v="7"/>
    <x v="3"/>
  </r>
  <r>
    <n v="111494"/>
    <d v="2021-05-28T10:17:10"/>
    <n v="302858"/>
    <x v="1493"/>
    <s v="UTC+3"/>
    <n v="3"/>
    <n v="0"/>
    <x v="75372"/>
    <x v="7"/>
    <x v="3"/>
  </r>
  <r>
    <n v="111493"/>
    <d v="2021-05-28T10:14:50"/>
    <n v="68262"/>
    <x v="2856"/>
    <s v="UTC+3"/>
    <n v="3"/>
    <n v="0"/>
    <x v="75373"/>
    <x v="7"/>
    <x v="3"/>
  </r>
  <r>
    <n v="111489"/>
    <d v="2021-05-28T10:13:40"/>
    <n v="279523"/>
    <x v="56"/>
    <s v="UTC+5"/>
    <n v="5"/>
    <n v="-2"/>
    <x v="75374"/>
    <x v="21"/>
    <x v="3"/>
  </r>
  <r>
    <n v="111488"/>
    <d v="2021-05-28T10:08:38"/>
    <n v="112070"/>
    <x v="146"/>
    <s v="UTC+8"/>
    <n v="8"/>
    <n v="-5"/>
    <x v="75375"/>
    <x v="23"/>
    <x v="3"/>
  </r>
  <r>
    <n v="111486"/>
    <d v="2021-05-28T10:07:51"/>
    <n v="287552"/>
    <x v="2134"/>
    <s v="UTC+7"/>
    <n v="7"/>
    <n v="-4"/>
    <x v="75376"/>
    <x v="22"/>
    <x v="3"/>
  </r>
  <r>
    <n v="111485"/>
    <d v="2021-05-28T10:06:06"/>
    <n v="156508"/>
    <x v="17"/>
    <s v="UTC+12"/>
    <n v="12"/>
    <n v="-9"/>
    <x v="75377"/>
    <x v="6"/>
    <x v="3"/>
  </r>
  <r>
    <n v="111480"/>
    <d v="2021-05-28T10:02:53"/>
    <n v="237674"/>
    <x v="50"/>
    <s v="UTC+2"/>
    <n v="2"/>
    <n v="1"/>
    <x v="75378"/>
    <x v="2"/>
    <x v="3"/>
  </r>
  <r>
    <n v="111477"/>
    <d v="2021-05-28T10:02:36"/>
    <n v="214501"/>
    <x v="222"/>
    <s v="UTC+2"/>
    <n v="2"/>
    <n v="1"/>
    <x v="75379"/>
    <x v="2"/>
    <x v="3"/>
  </r>
  <r>
    <n v="111473"/>
    <d v="2021-05-28T10:01:26"/>
    <n v="60539"/>
    <x v="56"/>
    <s v="UTC+8"/>
    <n v="8"/>
    <n v="-5"/>
    <x v="75380"/>
    <x v="23"/>
    <x v="3"/>
  </r>
  <r>
    <n v="111469"/>
    <d v="2021-05-28T10:00:51"/>
    <n v="2959"/>
    <x v="976"/>
    <s v="UTC+7"/>
    <n v="7"/>
    <n v="-4"/>
    <x v="75381"/>
    <x v="22"/>
    <x v="3"/>
  </r>
  <r>
    <n v="111465"/>
    <d v="2021-05-28T10:00:51"/>
    <n v="88747"/>
    <x v="254"/>
    <s v="UTC+3"/>
    <n v="3"/>
    <n v="0"/>
    <x v="75235"/>
    <x v="7"/>
    <x v="3"/>
  </r>
  <r>
    <n v="111460"/>
    <d v="2021-05-28T10:00:16"/>
    <n v="80757"/>
    <x v="18"/>
    <s v="UTC+2"/>
    <n v="2"/>
    <n v="1"/>
    <x v="75382"/>
    <x v="2"/>
    <x v="3"/>
  </r>
  <r>
    <n v="111457"/>
    <d v="2021-05-28T09:58:05"/>
    <n v="214268"/>
    <x v="91"/>
    <s v="UTC+1"/>
    <n v="1"/>
    <n v="2"/>
    <x v="75383"/>
    <x v="2"/>
    <x v="3"/>
  </r>
  <r>
    <n v="111454"/>
    <d v="2021-05-28T09:56:47"/>
    <n v="124118"/>
    <x v="8"/>
    <s v="UTC+4"/>
    <n v="4"/>
    <n v="-1"/>
    <x v="75384"/>
    <x v="21"/>
    <x v="3"/>
  </r>
  <r>
    <n v="111451"/>
    <d v="2021-05-28T09:55:02"/>
    <n v="208866"/>
    <x v="575"/>
    <s v="UTC+1"/>
    <n v="1"/>
    <n v="2"/>
    <x v="75385"/>
    <x v="2"/>
    <x v="3"/>
  </r>
  <r>
    <n v="111449"/>
    <d v="2021-05-28T09:50:57"/>
    <n v="143595"/>
    <x v="56"/>
    <s v="UTC+6"/>
    <n v="6"/>
    <n v="-3"/>
    <x v="75386"/>
    <x v="22"/>
    <x v="3"/>
  </r>
  <r>
    <n v="111446"/>
    <d v="2021-05-28T09:50:22"/>
    <n v="150922"/>
    <x v="75"/>
    <s v="UTC+1"/>
    <n v="1"/>
    <n v="2"/>
    <x v="75387"/>
    <x v="2"/>
    <x v="3"/>
  </r>
  <r>
    <n v="111445"/>
    <d v="2021-05-28T09:42:13"/>
    <n v="298355"/>
    <x v="350"/>
    <s v="UTC+3"/>
    <n v="3"/>
    <n v="0"/>
    <x v="75388"/>
    <x v="4"/>
    <x v="3"/>
  </r>
  <r>
    <n v="111442"/>
    <d v="2021-05-28T09:39:53"/>
    <n v="18812"/>
    <x v="1780"/>
    <s v="UTC+7"/>
    <n v="7"/>
    <n v="-4"/>
    <x v="75389"/>
    <x v="23"/>
    <x v="3"/>
  </r>
  <r>
    <n v="111437"/>
    <d v="2021-05-28T09:36:58"/>
    <n v="118350"/>
    <x v="75"/>
    <s v="UTC+6"/>
    <n v="6"/>
    <n v="-3"/>
    <x v="75390"/>
    <x v="22"/>
    <x v="3"/>
  </r>
  <r>
    <n v="111432"/>
    <d v="2021-05-28T09:36:29"/>
    <n v="294802"/>
    <x v="30"/>
    <s v="UTC+1"/>
    <n v="1"/>
    <n v="2"/>
    <x v="75391"/>
    <x v="2"/>
    <x v="3"/>
  </r>
  <r>
    <n v="111431"/>
    <d v="2021-05-28T09:34:38"/>
    <n v="276633"/>
    <x v="1947"/>
    <s v="UTC+6"/>
    <n v="6"/>
    <n v="-3"/>
    <x v="75392"/>
    <x v="22"/>
    <x v="3"/>
  </r>
  <r>
    <n v="111427"/>
    <d v="2021-05-28T09:28:14"/>
    <n v="80492"/>
    <x v="902"/>
    <s v="UTC+3"/>
    <n v="3"/>
    <n v="0"/>
    <x v="75393"/>
    <x v="4"/>
    <x v="3"/>
  </r>
  <r>
    <n v="111426"/>
    <d v="2021-05-28T09:27:22"/>
    <n v="155862"/>
    <x v="2766"/>
    <s v="UTC+0"/>
    <n v="0"/>
    <n v="3"/>
    <x v="75394"/>
    <x v="3"/>
    <x v="3"/>
  </r>
  <r>
    <n v="111425"/>
    <d v="2021-05-28T09:25:54"/>
    <n v="291915"/>
    <x v="56"/>
    <s v="UTC+7"/>
    <n v="7"/>
    <n v="-4"/>
    <x v="75395"/>
    <x v="23"/>
    <x v="3"/>
  </r>
  <r>
    <n v="111423"/>
    <d v="2021-05-28T09:24:00"/>
    <n v="198628"/>
    <x v="2"/>
    <s v="UTC+2"/>
    <n v="2"/>
    <n v="1"/>
    <x v="75396"/>
    <x v="7"/>
    <x v="3"/>
  </r>
  <r>
    <n v="111419"/>
    <d v="2021-05-28T09:20:05"/>
    <n v="203418"/>
    <x v="170"/>
    <s v="UTC+9"/>
    <n v="9"/>
    <n v="-6"/>
    <x v="75397"/>
    <x v="17"/>
    <x v="3"/>
  </r>
  <r>
    <n v="111414"/>
    <d v="2021-05-28T09:16:19"/>
    <n v="31650"/>
    <x v="2"/>
    <s v="UTC+7"/>
    <n v="7"/>
    <n v="-4"/>
    <x v="75398"/>
    <x v="23"/>
    <x v="3"/>
  </r>
  <r>
    <n v="111409"/>
    <d v="2021-05-28T09:10:34"/>
    <n v="241656"/>
    <x v="43"/>
    <s v="UTC+1"/>
    <n v="1"/>
    <n v="2"/>
    <x v="75399"/>
    <x v="2"/>
    <x v="3"/>
  </r>
  <r>
    <n v="111405"/>
    <d v="2021-05-28T09:09:36"/>
    <n v="49634"/>
    <x v="59"/>
    <s v="UTC+2"/>
    <n v="2"/>
    <n v="1"/>
    <x v="75400"/>
    <x v="7"/>
    <x v="3"/>
  </r>
  <r>
    <n v="111402"/>
    <d v="2021-05-28T09:09:00"/>
    <n v="179096"/>
    <x v="906"/>
    <s v="UTC+6"/>
    <n v="6"/>
    <n v="-3"/>
    <x v="75401"/>
    <x v="22"/>
    <x v="3"/>
  </r>
  <r>
    <n v="111398"/>
    <d v="2021-05-28T09:08:38"/>
    <n v="75278"/>
    <x v="782"/>
    <s v="UTC+0"/>
    <n v="0"/>
    <n v="3"/>
    <x v="75402"/>
    <x v="3"/>
    <x v="3"/>
  </r>
  <r>
    <n v="111397"/>
    <d v="2021-05-28T09:07:41"/>
    <n v="79490"/>
    <x v="34"/>
    <s v="UTC+1"/>
    <n v="1"/>
    <n v="2"/>
    <x v="75403"/>
    <x v="2"/>
    <x v="3"/>
  </r>
  <r>
    <n v="111395"/>
    <d v="2021-05-28T09:07:16"/>
    <n v="278982"/>
    <x v="101"/>
    <s v="UTC+7"/>
    <n v="7"/>
    <n v="-4"/>
    <x v="75404"/>
    <x v="23"/>
    <x v="3"/>
  </r>
  <r>
    <n v="111391"/>
    <d v="2021-05-28T09:07:16"/>
    <n v="212288"/>
    <x v="749"/>
    <s v="UTC+3"/>
    <n v="3"/>
    <n v="0"/>
    <x v="75405"/>
    <x v="4"/>
    <x v="3"/>
  </r>
  <r>
    <n v="111386"/>
    <d v="2021-05-28T09:06:41"/>
    <n v="144858"/>
    <x v="355"/>
    <s v="UTC+6"/>
    <n v="6"/>
    <n v="-3"/>
    <x v="75406"/>
    <x v="22"/>
    <x v="3"/>
  </r>
  <r>
    <n v="111385"/>
    <d v="2021-05-28T08:59:06"/>
    <n v="25071"/>
    <x v="212"/>
    <s v="UTC+5"/>
    <n v="5"/>
    <n v="-2"/>
    <x v="75407"/>
    <x v="22"/>
    <x v="3"/>
  </r>
  <r>
    <n v="111382"/>
    <d v="2021-05-28T08:55:02"/>
    <n v="349465"/>
    <x v="56"/>
    <s v="UTC+6"/>
    <n v="6"/>
    <n v="-3"/>
    <x v="75408"/>
    <x v="23"/>
    <x v="3"/>
  </r>
  <r>
    <n v="111379"/>
    <d v="2021-05-28T08:50:57"/>
    <n v="262765"/>
    <x v="1001"/>
    <s v="UTC+3"/>
    <n v="3"/>
    <n v="0"/>
    <x v="75292"/>
    <x v="21"/>
    <x v="3"/>
  </r>
  <r>
    <n v="111377"/>
    <d v="2021-05-28T08:50:57"/>
    <n v="247332"/>
    <x v="4220"/>
    <s v="UTC+3"/>
    <n v="3"/>
    <n v="0"/>
    <x v="75292"/>
    <x v="21"/>
    <x v="3"/>
  </r>
  <r>
    <n v="111372"/>
    <d v="2021-05-28T08:42:14"/>
    <n v="290172"/>
    <x v="4110"/>
    <s v="UTC+2"/>
    <n v="2"/>
    <n v="1"/>
    <x v="75409"/>
    <x v="4"/>
    <x v="3"/>
  </r>
  <r>
    <n v="111369"/>
    <d v="2021-05-28T08:42:13"/>
    <n v="263474"/>
    <x v="56"/>
    <s v="UTC+8"/>
    <n v="8"/>
    <n v="-5"/>
    <x v="75410"/>
    <x v="17"/>
    <x v="3"/>
  </r>
  <r>
    <n v="111365"/>
    <d v="2021-05-28T08:41:17"/>
    <n v="249355"/>
    <x v="238"/>
    <s v="UTC+0"/>
    <n v="0"/>
    <n v="3"/>
    <x v="75411"/>
    <x v="2"/>
    <x v="3"/>
  </r>
  <r>
    <n v="111361"/>
    <d v="2021-05-28T08:35:48"/>
    <n v="121835"/>
    <x v="119"/>
    <s v="UTC+9"/>
    <n v="9"/>
    <n v="-6"/>
    <x v="75412"/>
    <x v="8"/>
    <x v="3"/>
  </r>
  <r>
    <n v="111357"/>
    <d v="2021-05-28T08:34:38"/>
    <n v="72348"/>
    <x v="200"/>
    <s v="UTC+11"/>
    <n v="11"/>
    <n v="-8"/>
    <x v="75413"/>
    <x v="9"/>
    <x v="3"/>
  </r>
  <r>
    <n v="111355"/>
    <d v="2021-05-28T08:33:28"/>
    <n v="44259"/>
    <x v="1675"/>
    <s v="UTC-7"/>
    <n v="-7"/>
    <n v="10"/>
    <x v="75414"/>
    <x v="11"/>
    <x v="3"/>
  </r>
  <r>
    <n v="111354"/>
    <d v="2021-05-28T08:31:44"/>
    <n v="189824"/>
    <x v="50"/>
    <s v="UTC+6"/>
    <n v="6"/>
    <n v="-3"/>
    <x v="75415"/>
    <x v="23"/>
    <x v="3"/>
  </r>
  <r>
    <n v="111350"/>
    <d v="2021-05-28T08:29:59"/>
    <n v="45053"/>
    <x v="3407"/>
    <s v="UTC+3"/>
    <n v="3"/>
    <n v="0"/>
    <x v="75213"/>
    <x v="21"/>
    <x v="3"/>
  </r>
  <r>
    <n v="111346"/>
    <d v="2021-05-28T08:27:04"/>
    <n v="72473"/>
    <x v="4863"/>
    <s v="UTC+2"/>
    <n v="2"/>
    <n v="1"/>
    <x v="75416"/>
    <x v="4"/>
    <x v="3"/>
  </r>
  <r>
    <n v="111344"/>
    <d v="2021-05-28T08:25:26"/>
    <n v="67063"/>
    <x v="323"/>
    <s v="UTC+0"/>
    <n v="0"/>
    <n v="3"/>
    <x v="75417"/>
    <x v="2"/>
    <x v="3"/>
  </r>
  <r>
    <n v="111340"/>
    <d v="2021-05-28T08:25:19"/>
    <n v="134434"/>
    <x v="4864"/>
    <s v="UTC+3"/>
    <n v="3"/>
    <n v="0"/>
    <x v="75310"/>
    <x v="21"/>
    <x v="3"/>
  </r>
  <r>
    <n v="111338"/>
    <d v="2021-05-28T08:20:05"/>
    <n v="284062"/>
    <x v="929"/>
    <s v="UTC+2"/>
    <n v="2"/>
    <n v="1"/>
    <x v="75418"/>
    <x v="4"/>
    <x v="3"/>
  </r>
  <r>
    <n v="111334"/>
    <d v="2021-05-28T08:19:12"/>
    <n v="139261"/>
    <x v="155"/>
    <s v="UTC+2"/>
    <n v="2"/>
    <n v="1"/>
    <x v="75419"/>
    <x v="4"/>
    <x v="3"/>
  </r>
  <r>
    <n v="111330"/>
    <d v="2021-05-28T08:17:10"/>
    <n v="329210"/>
    <x v="911"/>
    <s v="UTC+5"/>
    <n v="5"/>
    <n v="-2"/>
    <x v="75420"/>
    <x v="22"/>
    <x v="3"/>
  </r>
  <r>
    <n v="111328"/>
    <d v="2021-05-28T08:16:48"/>
    <n v="183684"/>
    <x v="1020"/>
    <s v="UTC+0"/>
    <n v="0"/>
    <n v="3"/>
    <x v="75421"/>
    <x v="2"/>
    <x v="3"/>
  </r>
  <r>
    <n v="111323"/>
    <d v="2021-05-28T08:16:19"/>
    <n v="343691"/>
    <x v="8"/>
    <s v="UTC+2"/>
    <n v="2"/>
    <n v="1"/>
    <x v="75422"/>
    <x v="4"/>
    <x v="3"/>
  </r>
  <r>
    <n v="111319"/>
    <d v="2021-05-28T08:13:05"/>
    <n v="228323"/>
    <x v="544"/>
    <s v="UTC+6"/>
    <n v="6"/>
    <n v="-3"/>
    <x v="75423"/>
    <x v="23"/>
    <x v="3"/>
  </r>
  <r>
    <n v="111316"/>
    <d v="2021-05-28T08:08:10"/>
    <n v="3275"/>
    <x v="3739"/>
    <s v="UTC+3"/>
    <n v="3"/>
    <n v="0"/>
    <x v="75424"/>
    <x v="21"/>
    <x v="3"/>
  </r>
  <r>
    <n v="111312"/>
    <d v="2021-05-28T08:06:43"/>
    <n v="209811"/>
    <x v="143"/>
    <s v="UTC+3"/>
    <n v="3"/>
    <n v="0"/>
    <x v="75425"/>
    <x v="21"/>
    <x v="3"/>
  </r>
  <r>
    <n v="111311"/>
    <d v="2021-05-28T08:05:17"/>
    <n v="67392"/>
    <x v="301"/>
    <s v="UTC+0"/>
    <n v="0"/>
    <n v="3"/>
    <x v="75353"/>
    <x v="2"/>
    <x v="3"/>
  </r>
  <r>
    <n v="111309"/>
    <d v="2021-05-28T08:04:48"/>
    <n v="242194"/>
    <x v="123"/>
    <s v="UTC+2"/>
    <n v="2"/>
    <n v="1"/>
    <x v="75426"/>
    <x v="4"/>
    <x v="3"/>
  </r>
  <r>
    <n v="111308"/>
    <d v="2021-05-28T07:59:41"/>
    <n v="228368"/>
    <x v="56"/>
    <s v="UTC+7"/>
    <n v="7"/>
    <n v="-4"/>
    <x v="75427"/>
    <x v="17"/>
    <x v="3"/>
  </r>
  <r>
    <n v="111307"/>
    <d v="2021-05-28T07:55:12"/>
    <n v="289229"/>
    <x v="1636"/>
    <s v="UTC+0"/>
    <n v="0"/>
    <n v="3"/>
    <x v="75428"/>
    <x v="7"/>
    <x v="3"/>
  </r>
  <r>
    <n v="111305"/>
    <d v="2021-05-28T07:52:42"/>
    <n v="204236"/>
    <x v="351"/>
    <s v="UTC+11"/>
    <n v="11"/>
    <n v="-8"/>
    <x v="75429"/>
    <x v="10"/>
    <x v="4"/>
  </r>
  <r>
    <n v="111304"/>
    <d v="2021-05-28T07:49:55"/>
    <n v="6186"/>
    <x v="484"/>
    <s v="UTC+1"/>
    <n v="1"/>
    <n v="2"/>
    <x v="75430"/>
    <x v="4"/>
    <x v="3"/>
  </r>
  <r>
    <n v="111302"/>
    <d v="2021-05-28T07:47:27"/>
    <n v="306069"/>
    <x v="94"/>
    <s v="UTC+2"/>
    <n v="2"/>
    <n v="1"/>
    <x v="75431"/>
    <x v="21"/>
    <x v="3"/>
  </r>
  <r>
    <n v="111299"/>
    <d v="2021-05-28T07:46:05"/>
    <n v="187892"/>
    <x v="600"/>
    <s v="UTC+2"/>
    <n v="2"/>
    <n v="1"/>
    <x v="75432"/>
    <x v="21"/>
    <x v="3"/>
  </r>
  <r>
    <n v="111298"/>
    <d v="2021-05-28T07:44:33"/>
    <n v="9867"/>
    <x v="56"/>
    <s v="UTC-7"/>
    <n v="-7"/>
    <n v="10"/>
    <x v="75148"/>
    <x v="18"/>
    <x v="3"/>
  </r>
  <r>
    <n v="111296"/>
    <d v="2021-05-28T07:39:53"/>
    <n v="121206"/>
    <x v="185"/>
    <s v="UTC+9"/>
    <n v="9"/>
    <n v="-6"/>
    <x v="75433"/>
    <x v="6"/>
    <x v="3"/>
  </r>
  <r>
    <n v="111293"/>
    <d v="2021-05-28T07:34:38"/>
    <n v="59589"/>
    <x v="4865"/>
    <s v="UTC+8"/>
    <n v="8"/>
    <n v="-5"/>
    <x v="75434"/>
    <x v="8"/>
    <x v="3"/>
  </r>
  <r>
    <n v="111290"/>
    <d v="2021-05-28T07:33:28"/>
    <n v="329331"/>
    <x v="70"/>
    <s v="UTC-6"/>
    <n v="-6"/>
    <n v="9"/>
    <x v="75038"/>
    <x v="0"/>
    <x v="3"/>
  </r>
  <r>
    <n v="111289"/>
    <d v="2021-05-28T07:13:26"/>
    <n v="88733"/>
    <x v="4795"/>
    <s v="UTC+12"/>
    <n v="12"/>
    <n v="-9"/>
    <x v="75435"/>
    <x v="14"/>
    <x v="4"/>
  </r>
  <r>
    <n v="111288"/>
    <d v="2021-05-28T07:00:16"/>
    <n v="302885"/>
    <x v="34"/>
    <s v="UTC+9"/>
    <n v="9"/>
    <n v="-6"/>
    <x v="75436"/>
    <x v="6"/>
    <x v="3"/>
  </r>
  <r>
    <n v="111285"/>
    <d v="2021-05-28T06:57:56"/>
    <n v="48508"/>
    <x v="219"/>
    <s v="UTC+9"/>
    <n v="9"/>
    <n v="-6"/>
    <x v="75437"/>
    <x v="9"/>
    <x v="3"/>
  </r>
  <r>
    <n v="111284"/>
    <d v="2021-05-28T06:52:07"/>
    <n v="18014"/>
    <x v="16"/>
    <s v="UTC+7"/>
    <n v="7"/>
    <n v="-4"/>
    <x v="75438"/>
    <x v="8"/>
    <x v="3"/>
  </r>
  <r>
    <n v="111283"/>
    <d v="2021-05-28T06:50:24"/>
    <n v="343124"/>
    <x v="34"/>
    <s v="UTC+0"/>
    <n v="0"/>
    <n v="3"/>
    <x v="75439"/>
    <x v="4"/>
    <x v="3"/>
  </r>
  <r>
    <n v="111280"/>
    <d v="2021-05-28T06:49:55"/>
    <n v="42813"/>
    <x v="50"/>
    <s v="UTC+2"/>
    <n v="2"/>
    <n v="1"/>
    <x v="75440"/>
    <x v="5"/>
    <x v="3"/>
  </r>
  <r>
    <n v="111275"/>
    <d v="2021-05-28T06:49:47"/>
    <n v="156679"/>
    <x v="1717"/>
    <s v="UTC+7"/>
    <n v="7"/>
    <n v="-4"/>
    <x v="75441"/>
    <x v="8"/>
    <x v="3"/>
  </r>
  <r>
    <n v="111273"/>
    <d v="2021-05-28T06:43:41"/>
    <n v="320750"/>
    <x v="2431"/>
    <s v="UTC+1"/>
    <n v="1"/>
    <n v="2"/>
    <x v="75442"/>
    <x v="21"/>
    <x v="3"/>
  </r>
  <r>
    <n v="111271"/>
    <d v="2021-05-28T06:41:03"/>
    <n v="234822"/>
    <x v="56"/>
    <s v="UTC-8"/>
    <n v="-8"/>
    <n v="11"/>
    <x v="75099"/>
    <x v="18"/>
    <x v="3"/>
  </r>
  <r>
    <n v="111269"/>
    <d v="2021-05-28T06:40:28"/>
    <n v="197652"/>
    <x v="99"/>
    <s v="UTC-5"/>
    <n v="-5"/>
    <n v="8"/>
    <x v="75203"/>
    <x v="19"/>
    <x v="3"/>
  </r>
  <r>
    <n v="111264"/>
    <d v="2021-05-28T06:40:19"/>
    <n v="295150"/>
    <x v="16"/>
    <s v="UTC+3"/>
    <n v="3"/>
    <n v="0"/>
    <x v="75443"/>
    <x v="22"/>
    <x v="3"/>
  </r>
  <r>
    <n v="111260"/>
    <d v="2021-05-28T06:28:49"/>
    <n v="148369"/>
    <x v="391"/>
    <s v="UTC+7"/>
    <n v="7"/>
    <n v="-4"/>
    <x v="75444"/>
    <x v="8"/>
    <x v="3"/>
  </r>
  <r>
    <n v="111257"/>
    <d v="2021-05-28T06:27:04"/>
    <n v="258916"/>
    <x v="29"/>
    <s v="UTC+8"/>
    <n v="8"/>
    <n v="-5"/>
    <x v="75445"/>
    <x v="6"/>
    <x v="3"/>
  </r>
  <r>
    <n v="111256"/>
    <d v="2021-05-28T06:25:26"/>
    <n v="174796"/>
    <x v="2"/>
    <s v="UTC+2"/>
    <n v="2"/>
    <n v="1"/>
    <x v="75446"/>
    <x v="5"/>
    <x v="3"/>
  </r>
  <r>
    <n v="111253"/>
    <d v="2021-05-28T06:22:24"/>
    <n v="28830"/>
    <x v="1290"/>
    <s v="UTC-8"/>
    <n v="-8"/>
    <n v="11"/>
    <x v="75114"/>
    <x v="18"/>
    <x v="3"/>
  </r>
  <r>
    <n v="111248"/>
    <d v="2021-05-28T06:21:36"/>
    <n v="110334"/>
    <x v="2"/>
    <s v="UTC+3"/>
    <n v="3"/>
    <n v="0"/>
    <x v="75447"/>
    <x v="22"/>
    <x v="3"/>
  </r>
  <r>
    <n v="111245"/>
    <d v="2021-05-28T06:20:40"/>
    <n v="277650"/>
    <x v="43"/>
    <s v="UTC-7"/>
    <n v="-7"/>
    <n v="10"/>
    <x v="75119"/>
    <x v="0"/>
    <x v="3"/>
  </r>
  <r>
    <n v="111243"/>
    <d v="2021-05-28T06:13:55"/>
    <n v="289032"/>
    <x v="989"/>
    <s v="UTC+2"/>
    <n v="2"/>
    <n v="1"/>
    <x v="75448"/>
    <x v="5"/>
    <x v="3"/>
  </r>
  <r>
    <n v="111238"/>
    <d v="2021-05-28T06:12:58"/>
    <n v="287098"/>
    <x v="544"/>
    <s v="UTC+0"/>
    <n v="0"/>
    <n v="3"/>
    <x v="75449"/>
    <x v="4"/>
    <x v="3"/>
  </r>
  <r>
    <n v="111235"/>
    <d v="2021-05-28T06:10:34"/>
    <n v="170364"/>
    <x v="3"/>
    <s v="UTC+1"/>
    <n v="1"/>
    <n v="2"/>
    <x v="75450"/>
    <x v="21"/>
    <x v="3"/>
  </r>
  <r>
    <n v="111230"/>
    <d v="2021-05-28T05:59:02"/>
    <n v="291284"/>
    <x v="3322"/>
    <s v="UTC+4"/>
    <n v="4"/>
    <n v="-1"/>
    <x v="75451"/>
    <x v="12"/>
    <x v="3"/>
  </r>
  <r>
    <n v="111229"/>
    <d v="2021-05-28T05:38:24"/>
    <n v="194291"/>
    <x v="485"/>
    <s v="UTC+3"/>
    <n v="3"/>
    <n v="0"/>
    <x v="75452"/>
    <x v="23"/>
    <x v="3"/>
  </r>
  <r>
    <n v="111227"/>
    <d v="2021-05-28T05:32:53"/>
    <n v="246631"/>
    <x v="18"/>
    <s v="UTC-5"/>
    <n v="-5"/>
    <n v="8"/>
    <x v="75453"/>
    <x v="20"/>
    <x v="3"/>
  </r>
  <r>
    <n v="111224"/>
    <d v="2021-05-28T05:32:10"/>
    <n v="265060"/>
    <x v="18"/>
    <s v="UTC+2"/>
    <n v="2"/>
    <n v="1"/>
    <x v="75454"/>
    <x v="22"/>
    <x v="3"/>
  </r>
  <r>
    <n v="111223"/>
    <d v="2021-05-28T05:32:10"/>
    <n v="262158"/>
    <x v="56"/>
    <s v="UTC+2"/>
    <n v="2"/>
    <n v="1"/>
    <x v="75454"/>
    <x v="22"/>
    <x v="3"/>
  </r>
  <r>
    <n v="111218"/>
    <d v="2021-05-28T05:32:10"/>
    <n v="149640"/>
    <x v="1561"/>
    <s v="UTC+2"/>
    <n v="2"/>
    <n v="1"/>
    <x v="75454"/>
    <x v="22"/>
    <x v="3"/>
  </r>
  <r>
    <n v="111217"/>
    <d v="2021-05-28T05:30:14"/>
    <n v="9771"/>
    <x v="19"/>
    <s v="UTC+1"/>
    <n v="1"/>
    <n v="2"/>
    <x v="75455"/>
    <x v="5"/>
    <x v="3"/>
  </r>
  <r>
    <n v="111212"/>
    <d v="2021-05-28T05:25:54"/>
    <n v="22952"/>
    <x v="90"/>
    <s v="UTC+7"/>
    <n v="7"/>
    <n v="-4"/>
    <x v="75456"/>
    <x v="6"/>
    <x v="3"/>
  </r>
  <r>
    <n v="111207"/>
    <d v="2021-05-28T05:21:49"/>
    <n v="25289"/>
    <x v="2660"/>
    <s v="UTC-8"/>
    <n v="-8"/>
    <n v="11"/>
    <x v="75457"/>
    <x v="0"/>
    <x v="3"/>
  </r>
  <r>
    <n v="111203"/>
    <d v="2021-05-28T05:16:48"/>
    <n v="166134"/>
    <x v="3074"/>
    <s v="UTC-3"/>
    <n v="-3"/>
    <n v="6"/>
    <x v="75421"/>
    <x v="2"/>
    <x v="3"/>
  </r>
  <r>
    <n v="111201"/>
    <d v="2021-05-28T05:09:35"/>
    <n v="94644"/>
    <x v="17"/>
    <s v="UTC+11"/>
    <n v="11"/>
    <n v="-8"/>
    <x v="75458"/>
    <x v="15"/>
    <x v="4"/>
  </r>
  <r>
    <n v="111199"/>
    <d v="2021-05-28T05:03:46"/>
    <n v="25071"/>
    <x v="178"/>
    <s v="UTC+5"/>
    <n v="5"/>
    <n v="-2"/>
    <x v="75459"/>
    <x v="17"/>
    <x v="3"/>
  </r>
  <r>
    <n v="111198"/>
    <d v="2021-05-28T04:46:05"/>
    <n v="157097"/>
    <x v="56"/>
    <s v="UTC+2"/>
    <n v="2"/>
    <n v="1"/>
    <x v="75460"/>
    <x v="23"/>
    <x v="3"/>
  </r>
  <r>
    <n v="111194"/>
    <d v="2021-05-28T04:44:33"/>
    <n v="281672"/>
    <x v="18"/>
    <s v="UTC+12"/>
    <n v="12"/>
    <n v="-9"/>
    <x v="75461"/>
    <x v="16"/>
    <x v="4"/>
  </r>
  <r>
    <n v="111193"/>
    <d v="2021-05-28T04:41:46"/>
    <n v="255553"/>
    <x v="16"/>
    <s v="UTC+2"/>
    <n v="2"/>
    <n v="1"/>
    <x v="75462"/>
    <x v="23"/>
    <x v="3"/>
  </r>
  <r>
    <n v="111192"/>
    <d v="2021-05-28T04:39:18"/>
    <n v="66974"/>
    <x v="56"/>
    <s v="UTC-5"/>
    <n v="-5"/>
    <n v="8"/>
    <x v="75296"/>
    <x v="3"/>
    <x v="3"/>
  </r>
  <r>
    <n v="111187"/>
    <d v="2021-05-28T04:35:13"/>
    <n v="68791"/>
    <x v="43"/>
    <s v="UTC-8"/>
    <n v="-8"/>
    <n v="11"/>
    <x v="75463"/>
    <x v="1"/>
    <x v="3"/>
  </r>
  <r>
    <n v="111186"/>
    <d v="2021-05-28T04:24:29"/>
    <n v="282444"/>
    <x v="315"/>
    <s v="UTC+2"/>
    <n v="2"/>
    <n v="1"/>
    <x v="75464"/>
    <x v="23"/>
    <x v="3"/>
  </r>
  <r>
    <n v="111185"/>
    <d v="2021-05-28T04:21:14"/>
    <n v="188574"/>
    <x v="539"/>
    <s v="UTC-4"/>
    <n v="-4"/>
    <n v="7"/>
    <x v="75465"/>
    <x v="2"/>
    <x v="3"/>
  </r>
  <r>
    <n v="111180"/>
    <d v="2021-05-28T04:18:55"/>
    <n v="195200"/>
    <x v="56"/>
    <s v="UTC-4"/>
    <n v="-4"/>
    <n v="7"/>
    <x v="75466"/>
    <x v="2"/>
    <x v="3"/>
  </r>
  <r>
    <n v="111177"/>
    <d v="2021-05-28T04:12:30"/>
    <n v="211950"/>
    <x v="16"/>
    <s v="UTC-7"/>
    <n v="-7"/>
    <n v="10"/>
    <x v="75225"/>
    <x v="19"/>
    <x v="3"/>
  </r>
  <r>
    <n v="111175"/>
    <d v="2021-05-28T04:03:22"/>
    <n v="285605"/>
    <x v="29"/>
    <s v="UTC+0"/>
    <n v="0"/>
    <n v="3"/>
    <x v="75467"/>
    <x v="5"/>
    <x v="3"/>
  </r>
  <r>
    <n v="111172"/>
    <d v="2021-05-28T03:49:26"/>
    <n v="53879"/>
    <x v="2234"/>
    <s v="UTC+1"/>
    <n v="1"/>
    <n v="2"/>
    <x v="75468"/>
    <x v="23"/>
    <x v="3"/>
  </r>
  <r>
    <n v="111169"/>
    <d v="2021-05-28T03:48:02"/>
    <n v="83901"/>
    <x v="52"/>
    <s v="UTC+7"/>
    <n v="7"/>
    <n v="-4"/>
    <x v="75469"/>
    <x v="10"/>
    <x v="4"/>
  </r>
  <r>
    <n v="111166"/>
    <d v="2021-05-28T03:43:58"/>
    <n v="286937"/>
    <x v="43"/>
    <s v="UTC-4"/>
    <n v="-4"/>
    <n v="7"/>
    <x v="75470"/>
    <x v="7"/>
    <x v="3"/>
  </r>
  <r>
    <n v="111163"/>
    <d v="2021-05-28T03:41:38"/>
    <n v="200723"/>
    <x v="4866"/>
    <s v="UTC-8"/>
    <n v="-8"/>
    <n v="11"/>
    <x v="75254"/>
    <x v="19"/>
    <x v="3"/>
  </r>
  <r>
    <n v="111161"/>
    <d v="2021-05-28T03:41:03"/>
    <n v="11162"/>
    <x v="56"/>
    <s v="UTC-5"/>
    <n v="-5"/>
    <n v="8"/>
    <x v="75471"/>
    <x v="2"/>
    <x v="3"/>
  </r>
  <r>
    <n v="111159"/>
    <d v="2021-05-28T03:28:48"/>
    <n v="189887"/>
    <x v="941"/>
    <s v="UTC+0"/>
    <n v="0"/>
    <n v="3"/>
    <x v="75472"/>
    <x v="22"/>
    <x v="3"/>
  </r>
  <r>
    <n v="111157"/>
    <d v="2021-05-28T03:24:58"/>
    <n v="316435"/>
    <x v="552"/>
    <s v="UTC+1"/>
    <n v="1"/>
    <n v="2"/>
    <x v="75473"/>
    <x v="23"/>
    <x v="3"/>
  </r>
  <r>
    <n v="111155"/>
    <d v="2021-05-28T03:22:59"/>
    <n v="66093"/>
    <x v="18"/>
    <s v="UTC-8"/>
    <n v="-8"/>
    <n v="11"/>
    <x v="75474"/>
    <x v="19"/>
    <x v="3"/>
  </r>
  <r>
    <n v="111150"/>
    <d v="2021-05-28T03:21:36"/>
    <n v="297489"/>
    <x v="98"/>
    <s v="UTC-3"/>
    <n v="-3"/>
    <n v="6"/>
    <x v="75475"/>
    <x v="4"/>
    <x v="3"/>
  </r>
  <r>
    <n v="111148"/>
    <d v="2021-05-28T03:21:07"/>
    <n v="160222"/>
    <x v="2"/>
    <s v="UTC+2"/>
    <n v="2"/>
    <n v="1"/>
    <x v="75476"/>
    <x v="12"/>
    <x v="3"/>
  </r>
  <r>
    <n v="111145"/>
    <d v="2021-05-28T03:08:38"/>
    <n v="225470"/>
    <x v="18"/>
    <s v="UTC+3"/>
    <n v="3"/>
    <n v="0"/>
    <x v="75477"/>
    <x v="17"/>
    <x v="3"/>
  </r>
  <r>
    <n v="111144"/>
    <d v="2021-05-28T03:08:38"/>
    <n v="138628"/>
    <x v="2"/>
    <s v="UTC+3"/>
    <n v="3"/>
    <n v="0"/>
    <x v="75477"/>
    <x v="17"/>
    <x v="3"/>
  </r>
  <r>
    <n v="111140"/>
    <d v="2021-05-28T03:08:10"/>
    <n v="20816"/>
    <x v="72"/>
    <s v="UTC+2"/>
    <n v="2"/>
    <n v="1"/>
    <x v="75478"/>
    <x v="12"/>
    <x v="3"/>
  </r>
  <r>
    <n v="111136"/>
    <d v="2021-05-28T02:57:21"/>
    <n v="331561"/>
    <x v="2559"/>
    <s v="UTC-8"/>
    <n v="-8"/>
    <n v="11"/>
    <x v="75479"/>
    <x v="20"/>
    <x v="3"/>
  </r>
  <r>
    <n v="111134"/>
    <d v="2021-05-28T02:57:21"/>
    <n v="273553"/>
    <x v="2250"/>
    <s v="UTC-8"/>
    <n v="-8"/>
    <n v="11"/>
    <x v="75479"/>
    <x v="20"/>
    <x v="3"/>
  </r>
  <r>
    <n v="111132"/>
    <d v="2021-05-28T02:54:43"/>
    <n v="302232"/>
    <x v="109"/>
    <s v="UTC+1"/>
    <n v="1"/>
    <n v="2"/>
    <x v="75480"/>
    <x v="12"/>
    <x v="3"/>
  </r>
  <r>
    <n v="111130"/>
    <d v="2021-05-28T02:53:17"/>
    <n v="103619"/>
    <x v="1315"/>
    <s v="UTC+1"/>
    <n v="1"/>
    <n v="2"/>
    <x v="75481"/>
    <x v="12"/>
    <x v="3"/>
  </r>
  <r>
    <n v="111128"/>
    <d v="2021-05-28T02:50:57"/>
    <n v="38892"/>
    <x v="464"/>
    <s v="UTC-7"/>
    <n v="-7"/>
    <n v="10"/>
    <x v="75482"/>
    <x v="3"/>
    <x v="3"/>
  </r>
  <r>
    <n v="111123"/>
    <d v="2021-05-28T02:45:42"/>
    <n v="316627"/>
    <x v="34"/>
    <s v="UTC-4"/>
    <n v="-4"/>
    <n v="7"/>
    <x v="75483"/>
    <x v="4"/>
    <x v="3"/>
  </r>
  <r>
    <n v="111121"/>
    <d v="2021-05-28T02:43:12"/>
    <n v="230350"/>
    <x v="171"/>
    <s v="UTC-8"/>
    <n v="-8"/>
    <n v="11"/>
    <x v="75484"/>
    <x v="20"/>
    <x v="3"/>
  </r>
  <r>
    <n v="111116"/>
    <d v="2021-05-28T02:30:43"/>
    <n v="83859"/>
    <x v="1424"/>
    <s v="UTC-7"/>
    <n v="-7"/>
    <n v="10"/>
    <x v="75485"/>
    <x v="3"/>
    <x v="3"/>
  </r>
  <r>
    <n v="111112"/>
    <d v="2021-05-28T02:30:14"/>
    <n v="41502"/>
    <x v="295"/>
    <s v="UTC+1"/>
    <n v="1"/>
    <n v="2"/>
    <x v="75486"/>
    <x v="12"/>
    <x v="3"/>
  </r>
  <r>
    <n v="111109"/>
    <d v="2021-05-28T02:27:04"/>
    <n v="330708"/>
    <x v="1526"/>
    <s v="UTC+0"/>
    <n v="0"/>
    <n v="3"/>
    <x v="75487"/>
    <x v="23"/>
    <x v="3"/>
  </r>
  <r>
    <n v="111107"/>
    <d v="2021-05-28T02:27:04"/>
    <n v="74452"/>
    <x v="319"/>
    <s v="UTC-4"/>
    <n v="-4"/>
    <n v="7"/>
    <x v="75416"/>
    <x v="4"/>
    <x v="3"/>
  </r>
  <r>
    <n v="111102"/>
    <d v="2021-05-28T02:22:05"/>
    <n v="275538"/>
    <x v="85"/>
    <s v="UTC+2"/>
    <n v="2"/>
    <n v="1"/>
    <x v="75488"/>
    <x v="17"/>
    <x v="3"/>
  </r>
  <r>
    <n v="111101"/>
    <d v="2021-05-28T02:20:10"/>
    <n v="81460"/>
    <x v="30"/>
    <s v="UTC+7"/>
    <n v="7"/>
    <n v="-4"/>
    <x v="75489"/>
    <x v="14"/>
    <x v="4"/>
  </r>
  <r>
    <n v="111097"/>
    <d v="2021-05-28T02:20:05"/>
    <n v="72434"/>
    <x v="155"/>
    <s v="UTC-4"/>
    <n v="-4"/>
    <n v="7"/>
    <x v="75418"/>
    <x v="4"/>
    <x v="3"/>
  </r>
  <r>
    <n v="111094"/>
    <d v="2021-05-28T02:18:55"/>
    <n v="3591"/>
    <x v="226"/>
    <s v="UTC-6"/>
    <n v="-6"/>
    <n v="9"/>
    <x v="75466"/>
    <x v="2"/>
    <x v="3"/>
  </r>
  <r>
    <n v="111093"/>
    <d v="2021-05-28T02:17:45"/>
    <n v="333624"/>
    <x v="57"/>
    <s v="UTC+0"/>
    <n v="0"/>
    <n v="3"/>
    <x v="75490"/>
    <x v="23"/>
    <x v="3"/>
  </r>
  <r>
    <n v="111090"/>
    <d v="2021-05-28T02:10:10"/>
    <n v="171170"/>
    <x v="528"/>
    <s v="UTC-5"/>
    <n v="-5"/>
    <n v="8"/>
    <x v="75491"/>
    <x v="7"/>
    <x v="3"/>
  </r>
  <r>
    <n v="111086"/>
    <d v="2021-05-28T02:08:26"/>
    <n v="33043"/>
    <x v="18"/>
    <s v="UTC+12"/>
    <n v="12"/>
    <n v="-9"/>
    <x v="75492"/>
    <x v="18"/>
    <x v="4"/>
  </r>
  <r>
    <n v="111081"/>
    <d v="2021-05-28T02:07:51"/>
    <n v="197652"/>
    <x v="2583"/>
    <s v="UTC-5"/>
    <n v="-5"/>
    <n v="8"/>
    <x v="75493"/>
    <x v="7"/>
    <x v="3"/>
  </r>
  <r>
    <n v="111077"/>
    <d v="2021-05-28T02:03:46"/>
    <n v="185845"/>
    <x v="535"/>
    <s v="UTC-4"/>
    <n v="-4"/>
    <n v="7"/>
    <x v="75494"/>
    <x v="4"/>
    <x v="3"/>
  </r>
  <r>
    <n v="111076"/>
    <d v="2021-05-28T02:02:24"/>
    <n v="166134"/>
    <x v="877"/>
    <s v="UTC-3"/>
    <n v="-3"/>
    <n v="6"/>
    <x v="75495"/>
    <x v="21"/>
    <x v="3"/>
  </r>
  <r>
    <n v="111072"/>
    <d v="2021-05-28T01:59:06"/>
    <n v="335056"/>
    <x v="537"/>
    <s v="UTC+0"/>
    <n v="0"/>
    <n v="3"/>
    <x v="75496"/>
    <x v="12"/>
    <x v="3"/>
  </r>
  <r>
    <n v="111070"/>
    <d v="2021-05-28T01:56:47"/>
    <n v="335012"/>
    <x v="718"/>
    <s v="UTC-4"/>
    <n v="-4"/>
    <n v="7"/>
    <x v="75384"/>
    <x v="21"/>
    <x v="3"/>
  </r>
  <r>
    <n v="111069"/>
    <d v="2021-05-28T01:54:27"/>
    <n v="252908"/>
    <x v="56"/>
    <s v="UTC-4"/>
    <n v="-4"/>
    <n v="7"/>
    <x v="75329"/>
    <x v="21"/>
    <x v="3"/>
  </r>
  <r>
    <n v="111067"/>
    <d v="2021-05-28T01:46:34"/>
    <n v="243799"/>
    <x v="173"/>
    <s v="UTC+3"/>
    <n v="3"/>
    <n v="0"/>
    <x v="75497"/>
    <x v="6"/>
    <x v="3"/>
  </r>
  <r>
    <n v="111064"/>
    <d v="2021-05-28T01:43:41"/>
    <n v="271527"/>
    <x v="34"/>
    <s v="UTC+0"/>
    <n v="0"/>
    <n v="3"/>
    <x v="75498"/>
    <x v="12"/>
    <x v="3"/>
  </r>
  <r>
    <n v="111063"/>
    <d v="2021-05-28T01:33:28"/>
    <n v="254384"/>
    <x v="47"/>
    <s v="UTC+0"/>
    <n v="0"/>
    <n v="3"/>
    <x v="75499"/>
    <x v="12"/>
    <x v="3"/>
  </r>
  <r>
    <n v="111062"/>
    <d v="2021-05-28T01:32:38"/>
    <n v="138511"/>
    <x v="7"/>
    <s v="UTC+1"/>
    <n v="1"/>
    <n v="2"/>
    <x v="75500"/>
    <x v="17"/>
    <x v="3"/>
  </r>
  <r>
    <n v="111059"/>
    <d v="2021-05-28T01:24:09"/>
    <n v="13119"/>
    <x v="29"/>
    <s v="UTC+0"/>
    <n v="0"/>
    <n v="3"/>
    <x v="75501"/>
    <x v="12"/>
    <x v="3"/>
  </r>
  <r>
    <n v="111057"/>
    <d v="2021-05-28T01:23:02"/>
    <n v="348289"/>
    <x v="1214"/>
    <s v="UTC+2"/>
    <n v="2"/>
    <n v="1"/>
    <x v="75502"/>
    <x v="8"/>
    <x v="3"/>
  </r>
  <r>
    <n v="111053"/>
    <d v="2021-05-28T01:21:49"/>
    <n v="245691"/>
    <x v="72"/>
    <s v="UTC+0"/>
    <n v="0"/>
    <n v="3"/>
    <x v="75503"/>
    <x v="12"/>
    <x v="3"/>
  </r>
  <r>
    <n v="111048"/>
    <d v="2021-05-28T01:20:05"/>
    <n v="152883"/>
    <x v="1057"/>
    <s v="UTC+1"/>
    <n v="1"/>
    <n v="2"/>
    <x v="75397"/>
    <x v="17"/>
    <x v="3"/>
  </r>
  <r>
    <n v="111047"/>
    <d v="2021-05-28T01:18:43"/>
    <n v="191517"/>
    <x v="33"/>
    <s v="UTC+2"/>
    <n v="2"/>
    <n v="1"/>
    <x v="75504"/>
    <x v="8"/>
    <x v="3"/>
  </r>
  <r>
    <n v="111046"/>
    <d v="2021-05-28T01:14:50"/>
    <n v="58865"/>
    <x v="63"/>
    <s v="UTC-4"/>
    <n v="-4"/>
    <n v="7"/>
    <x v="75505"/>
    <x v="21"/>
    <x v="3"/>
  </r>
  <r>
    <n v="111041"/>
    <d v="2021-05-28T01:14:15"/>
    <n v="166174"/>
    <x v="199"/>
    <s v="UTC-1"/>
    <n v="-1"/>
    <n v="4"/>
    <x v="75506"/>
    <x v="23"/>
    <x v="3"/>
  </r>
  <r>
    <n v="111038"/>
    <d v="2021-05-28T01:13:40"/>
    <n v="269839"/>
    <x v="4867"/>
    <s v="UTC-6"/>
    <n v="-6"/>
    <n v="9"/>
    <x v="75507"/>
    <x v="7"/>
    <x v="3"/>
  </r>
  <r>
    <n v="111033"/>
    <d v="2021-05-28T01:12:30"/>
    <n v="102938"/>
    <x v="56"/>
    <s v="UTC+0"/>
    <n v="0"/>
    <n v="3"/>
    <x v="75508"/>
    <x v="12"/>
    <x v="3"/>
  </r>
  <r>
    <n v="111029"/>
    <d v="2021-05-28T01:10:10"/>
    <n v="313393"/>
    <x v="631"/>
    <s v="UTC-4"/>
    <n v="-4"/>
    <n v="7"/>
    <x v="75509"/>
    <x v="21"/>
    <x v="3"/>
  </r>
  <r>
    <n v="111028"/>
    <d v="2021-05-28T01:07:41"/>
    <n v="15919"/>
    <x v="186"/>
    <s v="UTC+3"/>
    <n v="3"/>
    <n v="0"/>
    <x v="75510"/>
    <x v="6"/>
    <x v="3"/>
  </r>
  <r>
    <n v="111023"/>
    <d v="2021-05-28T01:07:16"/>
    <n v="326458"/>
    <x v="331"/>
    <s v="UTC-5"/>
    <n v="-5"/>
    <n v="8"/>
    <x v="75405"/>
    <x v="4"/>
    <x v="3"/>
  </r>
  <r>
    <n v="111019"/>
    <d v="2021-05-28T01:06:43"/>
    <n v="136466"/>
    <x v="179"/>
    <s v="UTC+1"/>
    <n v="1"/>
    <n v="2"/>
    <x v="75511"/>
    <x v="17"/>
    <x v="3"/>
  </r>
  <r>
    <n v="111017"/>
    <d v="2021-05-28T01:06:14"/>
    <n v="20000"/>
    <x v="18"/>
    <s v="UTC+0"/>
    <n v="0"/>
    <n v="3"/>
    <x v="75512"/>
    <x v="12"/>
    <x v="3"/>
  </r>
  <r>
    <n v="111012"/>
    <d v="2021-05-28T01:05:31"/>
    <n v="3237"/>
    <x v="34"/>
    <s v="UTC+0"/>
    <n v="0"/>
    <n v="3"/>
    <x v="75513"/>
    <x v="12"/>
    <x v="3"/>
  </r>
  <r>
    <n v="111011"/>
    <d v="2021-05-28T01:03:50"/>
    <n v="213624"/>
    <x v="288"/>
    <s v="UTC+1"/>
    <n v="1"/>
    <n v="2"/>
    <x v="75514"/>
    <x v="17"/>
    <x v="3"/>
  </r>
  <r>
    <n v="111008"/>
    <d v="2021-05-28T01:03:46"/>
    <n v="43151"/>
    <x v="34"/>
    <s v="UTC+1"/>
    <n v="1"/>
    <n v="2"/>
    <x v="75459"/>
    <x v="17"/>
    <x v="3"/>
  </r>
  <r>
    <n v="111006"/>
    <d v="2021-05-28T01:03:22"/>
    <n v="285386"/>
    <x v="3"/>
    <s v="UTC+9"/>
    <n v="9"/>
    <n v="-6"/>
    <x v="75515"/>
    <x v="16"/>
    <x v="4"/>
  </r>
  <r>
    <n v="111005"/>
    <d v="2021-05-28T01:03:11"/>
    <n v="91545"/>
    <x v="18"/>
    <s v="UTC+0"/>
    <n v="0"/>
    <n v="3"/>
    <x v="75516"/>
    <x v="12"/>
    <x v="3"/>
  </r>
  <r>
    <n v="111003"/>
    <d v="2021-05-28T01:01:26"/>
    <n v="133277"/>
    <x v="29"/>
    <s v="UTC+1"/>
    <n v="1"/>
    <n v="2"/>
    <x v="75517"/>
    <x v="17"/>
    <x v="3"/>
  </r>
  <r>
    <n v="111001"/>
    <d v="2021-05-28T00:56:38"/>
    <n v="83021"/>
    <x v="2392"/>
    <s v="UTC+1"/>
    <n v="1"/>
    <n v="2"/>
    <x v="75518"/>
    <x v="8"/>
    <x v="3"/>
  </r>
  <r>
    <n v="110996"/>
    <d v="2021-05-28T00:53:52"/>
    <n v="14963"/>
    <x v="2918"/>
    <s v="UTC+0"/>
    <n v="0"/>
    <n v="3"/>
    <x v="75519"/>
    <x v="17"/>
    <x v="3"/>
  </r>
  <r>
    <n v="110994"/>
    <d v="2021-05-28T00:52:48"/>
    <n v="3355"/>
    <x v="1484"/>
    <s v="UTC+2"/>
    <n v="2"/>
    <n v="1"/>
    <x v="75520"/>
    <x v="6"/>
    <x v="3"/>
  </r>
  <r>
    <n v="110990"/>
    <d v="2021-05-28T00:52:07"/>
    <n v="41781"/>
    <x v="4641"/>
    <s v="UTC+1"/>
    <n v="1"/>
    <n v="2"/>
    <x v="75438"/>
    <x v="8"/>
    <x v="3"/>
  </r>
  <r>
    <n v="110989"/>
    <d v="2021-05-28T00:51:32"/>
    <n v="28830"/>
    <x v="78"/>
    <s v="UTC-8"/>
    <n v="-8"/>
    <n v="11"/>
    <x v="75521"/>
    <x v="2"/>
    <x v="3"/>
  </r>
  <r>
    <n v="110987"/>
    <d v="2021-05-28T00:50:22"/>
    <n v="246542"/>
    <x v="148"/>
    <s v="UTC+2"/>
    <n v="2"/>
    <n v="1"/>
    <x v="75522"/>
    <x v="6"/>
    <x v="3"/>
  </r>
  <r>
    <n v="110985"/>
    <d v="2021-05-28T00:49:47"/>
    <n v="87218"/>
    <x v="56"/>
    <s v="UTC-7"/>
    <n v="-7"/>
    <n v="10"/>
    <x v="75523"/>
    <x v="7"/>
    <x v="3"/>
  </r>
  <r>
    <n v="110982"/>
    <d v="2021-05-28T00:49:12"/>
    <n v="160767"/>
    <x v="271"/>
    <s v="UTC+0"/>
    <n v="0"/>
    <n v="3"/>
    <x v="75524"/>
    <x v="17"/>
    <x v="3"/>
  </r>
  <r>
    <n v="110978"/>
    <d v="2021-05-28T00:47:27"/>
    <n v="155915"/>
    <x v="450"/>
    <s v="UTC+1"/>
    <n v="1"/>
    <n v="2"/>
    <x v="75525"/>
    <x v="8"/>
    <x v="3"/>
  </r>
  <r>
    <n v="110973"/>
    <d v="2021-05-28T00:46:52"/>
    <n v="159487"/>
    <x v="524"/>
    <s v="UTC-8"/>
    <n v="-8"/>
    <n v="11"/>
    <x v="75526"/>
    <x v="2"/>
    <x v="3"/>
  </r>
  <r>
    <n v="110972"/>
    <d v="2021-05-28T00:44:33"/>
    <n v="117899"/>
    <x v="137"/>
    <s v="UTC+0"/>
    <n v="0"/>
    <n v="3"/>
    <x v="75527"/>
    <x v="17"/>
    <x v="3"/>
  </r>
  <r>
    <n v="110967"/>
    <d v="2021-05-28T00:38:08"/>
    <n v="309011"/>
    <x v="1063"/>
    <s v="UTC-7"/>
    <n v="-7"/>
    <n v="10"/>
    <x v="75299"/>
    <x v="7"/>
    <x v="3"/>
  </r>
  <r>
    <n v="110965"/>
    <d v="2021-05-28T00:36:00"/>
    <n v="39805"/>
    <x v="273"/>
    <s v="UTC+3"/>
    <n v="3"/>
    <n v="0"/>
    <x v="75528"/>
    <x v="9"/>
    <x v="3"/>
  </r>
  <r>
    <n v="110963"/>
    <d v="2021-05-28T00:35:02"/>
    <n v="83545"/>
    <x v="541"/>
    <s v="UTC+1"/>
    <n v="1"/>
    <n v="2"/>
    <x v="75529"/>
    <x v="8"/>
    <x v="3"/>
  </r>
  <r>
    <n v="110960"/>
    <d v="2021-05-28T00:34:05"/>
    <n v="128852"/>
    <x v="75"/>
    <s v="UTC+2"/>
    <n v="2"/>
    <n v="1"/>
    <x v="75530"/>
    <x v="6"/>
    <x v="3"/>
  </r>
  <r>
    <n v="110959"/>
    <d v="2021-05-28T00:33:28"/>
    <n v="320451"/>
    <x v="684"/>
    <s v="UTC+1"/>
    <n v="1"/>
    <n v="2"/>
    <x v="75531"/>
    <x v="8"/>
    <x v="3"/>
  </r>
  <r>
    <n v="110957"/>
    <d v="2021-05-28T00:30:43"/>
    <n v="203288"/>
    <x v="301"/>
    <s v="UTC+1"/>
    <n v="1"/>
    <n v="2"/>
    <x v="75532"/>
    <x v="8"/>
    <x v="3"/>
  </r>
  <r>
    <n v="110954"/>
    <d v="2021-05-28T00:30:34"/>
    <n v="271282"/>
    <x v="202"/>
    <s v="UTC+0"/>
    <n v="0"/>
    <n v="3"/>
    <x v="75306"/>
    <x v="17"/>
    <x v="3"/>
  </r>
  <r>
    <n v="110950"/>
    <d v="2021-05-28T00:30:34"/>
    <n v="58351"/>
    <x v="56"/>
    <s v="UTC+0"/>
    <n v="0"/>
    <n v="3"/>
    <x v="75306"/>
    <x v="17"/>
    <x v="3"/>
  </r>
  <r>
    <n v="110948"/>
    <d v="2021-05-28T00:25:55"/>
    <n v="166588"/>
    <x v="212"/>
    <s v="UTC+3"/>
    <n v="3"/>
    <n v="0"/>
    <x v="75533"/>
    <x v="9"/>
    <x v="3"/>
  </r>
  <r>
    <n v="110947"/>
    <d v="2021-05-28T00:23:34"/>
    <n v="54625"/>
    <x v="3639"/>
    <s v="UTC+0"/>
    <n v="0"/>
    <n v="3"/>
    <x v="75534"/>
    <x v="17"/>
    <x v="3"/>
  </r>
  <r>
    <n v="110944"/>
    <d v="2021-05-28T00:19:30"/>
    <n v="339057"/>
    <x v="43"/>
    <s v="UTC+1"/>
    <n v="1"/>
    <n v="2"/>
    <x v="75535"/>
    <x v="8"/>
    <x v="3"/>
  </r>
  <r>
    <n v="110941"/>
    <d v="2021-05-28T00:17:45"/>
    <n v="24198"/>
    <x v="1179"/>
    <s v="UTC+2"/>
    <n v="2"/>
    <n v="1"/>
    <x v="75536"/>
    <x v="6"/>
    <x v="3"/>
  </r>
  <r>
    <n v="110940"/>
    <d v="2021-05-28T00:17:17"/>
    <n v="269636"/>
    <x v="768"/>
    <s v="UTC+0"/>
    <n v="0"/>
    <n v="3"/>
    <x v="75537"/>
    <x v="17"/>
    <x v="3"/>
  </r>
  <r>
    <n v="110938"/>
    <d v="2021-05-28T00:16:35"/>
    <n v="347873"/>
    <x v="92"/>
    <s v="UTC+0"/>
    <n v="0"/>
    <n v="3"/>
    <x v="75538"/>
    <x v="17"/>
    <x v="3"/>
  </r>
  <r>
    <n v="110933"/>
    <d v="2021-05-28T00:16:35"/>
    <n v="313807"/>
    <x v="56"/>
    <s v="UTC+0"/>
    <n v="0"/>
    <n v="3"/>
    <x v="75538"/>
    <x v="17"/>
    <x v="3"/>
  </r>
  <r>
    <n v="110929"/>
    <d v="2021-05-28T00:16:35"/>
    <n v="4662"/>
    <x v="703"/>
    <s v="UTC+0"/>
    <n v="0"/>
    <n v="3"/>
    <x v="75538"/>
    <x v="17"/>
    <x v="3"/>
  </r>
  <r>
    <n v="110928"/>
    <d v="2021-05-28T00:14:24"/>
    <n v="17142"/>
    <x v="56"/>
    <s v="UTC+0"/>
    <n v="0"/>
    <n v="3"/>
    <x v="75539"/>
    <x v="17"/>
    <x v="3"/>
  </r>
  <r>
    <n v="110926"/>
    <d v="2021-05-28T00:14:15"/>
    <n v="103686"/>
    <x v="75"/>
    <s v="UTC+0"/>
    <n v="0"/>
    <n v="3"/>
    <x v="75540"/>
    <x v="17"/>
    <x v="3"/>
  </r>
  <r>
    <n v="110922"/>
    <d v="2021-05-28T00:12:58"/>
    <n v="321774"/>
    <x v="34"/>
    <s v="UTC+0"/>
    <n v="0"/>
    <n v="3"/>
    <x v="75541"/>
    <x v="17"/>
    <x v="3"/>
  </r>
  <r>
    <n v="110918"/>
    <d v="2021-05-28T00:11:55"/>
    <n v="147676"/>
    <x v="29"/>
    <s v="UTC+0"/>
    <n v="0"/>
    <n v="3"/>
    <x v="75542"/>
    <x v="17"/>
    <x v="3"/>
  </r>
  <r>
    <n v="110917"/>
    <d v="2021-05-28T00:10:05"/>
    <n v="66892"/>
    <x v="18"/>
    <s v="UTC+3"/>
    <n v="3"/>
    <n v="0"/>
    <x v="75543"/>
    <x v="9"/>
    <x v="3"/>
  </r>
  <r>
    <n v="110914"/>
    <d v="2021-05-28T00:06:41"/>
    <n v="335016"/>
    <x v="17"/>
    <s v="UTC+3"/>
    <n v="3"/>
    <n v="0"/>
    <x v="75544"/>
    <x v="9"/>
    <x v="3"/>
  </r>
  <r>
    <n v="110912"/>
    <d v="2021-05-28T00:03:46"/>
    <n v="28835"/>
    <x v="43"/>
    <s v="UTC+2"/>
    <n v="2"/>
    <n v="1"/>
    <x v="75545"/>
    <x v="6"/>
    <x v="3"/>
  </r>
  <r>
    <n v="110908"/>
    <d v="2021-05-28T00:00:16"/>
    <n v="199508"/>
    <x v="407"/>
    <s v="UTC+0"/>
    <n v="0"/>
    <n v="3"/>
    <x v="75546"/>
    <x v="17"/>
    <x v="3"/>
  </r>
  <r>
    <n v="110904"/>
    <d v="2021-05-27T23:59:41"/>
    <n v="290628"/>
    <x v="231"/>
    <s v="UTC-5"/>
    <n v="-5"/>
    <n v="8"/>
    <x v="75547"/>
    <x v="5"/>
    <x v="3"/>
  </r>
  <r>
    <n v="110902"/>
    <d v="2021-05-27T23:59:06"/>
    <n v="273724"/>
    <x v="98"/>
    <s v="UTC+2"/>
    <n v="2"/>
    <n v="1"/>
    <x v="75548"/>
    <x v="9"/>
    <x v="3"/>
  </r>
  <r>
    <n v="110900"/>
    <d v="2021-05-27T23:58:34"/>
    <n v="70304"/>
    <x v="2095"/>
    <s v="UTC+0"/>
    <n v="0"/>
    <n v="3"/>
    <x v="75549"/>
    <x v="8"/>
    <x v="3"/>
  </r>
  <r>
    <n v="110898"/>
    <d v="2021-05-27T23:58:31"/>
    <n v="76961"/>
    <x v="246"/>
    <s v="UTC+1"/>
    <n v="1"/>
    <n v="2"/>
    <x v="75550"/>
    <x v="6"/>
    <x v="3"/>
  </r>
  <r>
    <n v="110896"/>
    <d v="2021-05-27T23:57:56"/>
    <n v="166754"/>
    <x v="164"/>
    <s v="UTC+0"/>
    <n v="0"/>
    <n v="3"/>
    <x v="75551"/>
    <x v="8"/>
    <x v="3"/>
  </r>
  <r>
    <n v="110893"/>
    <d v="2021-05-27T23:57:56"/>
    <n v="8684"/>
    <x v="18"/>
    <s v="UTC-4"/>
    <n v="-4"/>
    <n v="7"/>
    <x v="75552"/>
    <x v="22"/>
    <x v="3"/>
  </r>
  <r>
    <n v="110890"/>
    <d v="2021-05-27T23:54:27"/>
    <n v="222682"/>
    <x v="2"/>
    <s v="UTC-6"/>
    <n v="-6"/>
    <n v="9"/>
    <x v="75329"/>
    <x v="21"/>
    <x v="3"/>
  </r>
  <r>
    <n v="110886"/>
    <d v="2021-05-27T23:53:52"/>
    <n v="178432"/>
    <x v="56"/>
    <s v="UTC+1"/>
    <n v="1"/>
    <n v="2"/>
    <x v="75553"/>
    <x v="6"/>
    <x v="3"/>
  </r>
  <r>
    <n v="110885"/>
    <d v="2021-05-27T23:53:17"/>
    <n v="144457"/>
    <x v="17"/>
    <s v="UTC+0"/>
    <n v="0"/>
    <n v="3"/>
    <x v="75554"/>
    <x v="8"/>
    <x v="3"/>
  </r>
  <r>
    <n v="110881"/>
    <d v="2021-05-27T23:49:12"/>
    <n v="198398"/>
    <x v="88"/>
    <s v="UTC+1"/>
    <n v="1"/>
    <n v="2"/>
    <x v="75555"/>
    <x v="6"/>
    <x v="3"/>
  </r>
  <r>
    <n v="110879"/>
    <d v="2021-05-27T23:45:07"/>
    <n v="306873"/>
    <x v="648"/>
    <s v="UTC+5"/>
    <n v="5"/>
    <n v="-2"/>
    <x v="75556"/>
    <x v="15"/>
    <x v="4"/>
  </r>
  <r>
    <n v="110878"/>
    <d v="2021-05-27T23:43:12"/>
    <n v="249031"/>
    <x v="696"/>
    <s v="UTC+1"/>
    <n v="1"/>
    <n v="2"/>
    <x v="75557"/>
    <x v="6"/>
    <x v="3"/>
  </r>
  <r>
    <n v="110873"/>
    <d v="2021-05-27T23:41:38"/>
    <n v="113540"/>
    <x v="2247"/>
    <s v="UTC+0"/>
    <n v="0"/>
    <n v="3"/>
    <x v="75558"/>
    <x v="8"/>
    <x v="3"/>
  </r>
  <r>
    <n v="110868"/>
    <d v="2021-05-27T23:37:33"/>
    <n v="256637"/>
    <x v="56"/>
    <s v="UTC+1"/>
    <n v="1"/>
    <n v="2"/>
    <x v="75559"/>
    <x v="6"/>
    <x v="3"/>
  </r>
  <r>
    <n v="110866"/>
    <d v="2021-05-27T23:35:13"/>
    <n v="129839"/>
    <x v="56"/>
    <s v="UTC+1"/>
    <n v="1"/>
    <n v="2"/>
    <x v="75560"/>
    <x v="6"/>
    <x v="3"/>
  </r>
  <r>
    <n v="110865"/>
    <d v="2021-05-27T23:35:13"/>
    <n v="22573"/>
    <x v="188"/>
    <s v="UTC+1"/>
    <n v="1"/>
    <n v="2"/>
    <x v="75560"/>
    <x v="6"/>
    <x v="3"/>
  </r>
  <r>
    <n v="110864"/>
    <d v="2021-05-27T23:33:28"/>
    <n v="57046"/>
    <x v="29"/>
    <s v="UTC+2"/>
    <n v="2"/>
    <n v="1"/>
    <x v="75561"/>
    <x v="9"/>
    <x v="3"/>
  </r>
  <r>
    <n v="110863"/>
    <d v="2021-05-27T23:32:19"/>
    <n v="202084"/>
    <x v="616"/>
    <s v="UTC+0"/>
    <n v="0"/>
    <n v="3"/>
    <x v="75562"/>
    <x v="8"/>
    <x v="3"/>
  </r>
  <r>
    <n v="110858"/>
    <d v="2021-05-27T23:31:09"/>
    <n v="126410"/>
    <x v="745"/>
    <s v="UTC+2"/>
    <n v="2"/>
    <n v="1"/>
    <x v="75563"/>
    <x v="9"/>
    <x v="3"/>
  </r>
  <r>
    <n v="110856"/>
    <d v="2021-05-27T23:29:59"/>
    <n v="67397"/>
    <x v="3935"/>
    <s v="UTC+0"/>
    <n v="0"/>
    <n v="3"/>
    <x v="75564"/>
    <x v="8"/>
    <x v="3"/>
  </r>
  <r>
    <n v="110851"/>
    <d v="2021-05-27T23:28:14"/>
    <n v="124917"/>
    <x v="1602"/>
    <s v="UTC+1"/>
    <n v="1"/>
    <n v="2"/>
    <x v="75565"/>
    <x v="6"/>
    <x v="3"/>
  </r>
  <r>
    <n v="110846"/>
    <d v="2021-05-27T23:28:14"/>
    <n v="91742"/>
    <x v="56"/>
    <s v="UTC+1"/>
    <n v="1"/>
    <n v="2"/>
    <x v="75565"/>
    <x v="6"/>
    <x v="3"/>
  </r>
  <r>
    <n v="110845"/>
    <d v="2021-05-27T23:28:14"/>
    <n v="17963"/>
    <x v="56"/>
    <s v="UTC+1"/>
    <n v="1"/>
    <n v="2"/>
    <x v="75565"/>
    <x v="6"/>
    <x v="3"/>
  </r>
  <r>
    <n v="110841"/>
    <d v="2021-05-27T23:27:39"/>
    <n v="348754"/>
    <x v="923"/>
    <s v="UTC+0"/>
    <n v="0"/>
    <n v="3"/>
    <x v="75566"/>
    <x v="8"/>
    <x v="3"/>
  </r>
  <r>
    <n v="110840"/>
    <d v="2021-05-27T23:27:22"/>
    <n v="293596"/>
    <x v="326"/>
    <s v="UTC+1"/>
    <n v="1"/>
    <n v="2"/>
    <x v="75567"/>
    <x v="6"/>
    <x v="3"/>
  </r>
  <r>
    <n v="110837"/>
    <d v="2021-05-27T23:26:29"/>
    <n v="321798"/>
    <x v="7"/>
    <s v="UTC+2"/>
    <n v="2"/>
    <n v="1"/>
    <x v="75568"/>
    <x v="9"/>
    <x v="3"/>
  </r>
  <r>
    <n v="110832"/>
    <d v="2021-05-27T23:26:29"/>
    <n v="320541"/>
    <x v="673"/>
    <s v="UTC+2"/>
    <n v="2"/>
    <n v="1"/>
    <x v="75568"/>
    <x v="9"/>
    <x v="3"/>
  </r>
  <r>
    <n v="110827"/>
    <d v="2021-05-27T23:26:29"/>
    <n v="315813"/>
    <x v="493"/>
    <s v="UTC+2"/>
    <n v="2"/>
    <n v="1"/>
    <x v="75568"/>
    <x v="9"/>
    <x v="3"/>
  </r>
  <r>
    <n v="110823"/>
    <d v="2021-05-27T23:26:29"/>
    <n v="64289"/>
    <x v="1186"/>
    <s v="UTC+2"/>
    <n v="2"/>
    <n v="1"/>
    <x v="75568"/>
    <x v="9"/>
    <x v="3"/>
  </r>
  <r>
    <n v="110819"/>
    <d v="2021-05-27T23:25:54"/>
    <n v="14996"/>
    <x v="75"/>
    <s v="UTC+1"/>
    <n v="1"/>
    <n v="2"/>
    <x v="75456"/>
    <x v="6"/>
    <x v="3"/>
  </r>
  <r>
    <n v="110818"/>
    <d v="2021-05-27T23:25:19"/>
    <n v="282026"/>
    <x v="2696"/>
    <s v="UTC+0"/>
    <n v="0"/>
    <n v="3"/>
    <x v="75569"/>
    <x v="8"/>
    <x v="3"/>
  </r>
  <r>
    <n v="110814"/>
    <d v="2021-05-27T23:23:34"/>
    <n v="305387"/>
    <x v="2079"/>
    <s v="UTC+1"/>
    <n v="1"/>
    <n v="2"/>
    <x v="75570"/>
    <x v="6"/>
    <x v="3"/>
  </r>
  <r>
    <n v="110812"/>
    <d v="2021-05-27T23:20:40"/>
    <n v="291499"/>
    <x v="475"/>
    <s v="UTC+0"/>
    <n v="0"/>
    <n v="3"/>
    <x v="75571"/>
    <x v="8"/>
    <x v="3"/>
  </r>
  <r>
    <n v="110810"/>
    <d v="2021-05-27T23:19:30"/>
    <n v="154327"/>
    <x v="18"/>
    <s v="UTC+2"/>
    <n v="2"/>
    <n v="1"/>
    <x v="75572"/>
    <x v="9"/>
    <x v="3"/>
  </r>
  <r>
    <n v="110805"/>
    <d v="2021-05-27T23:18:55"/>
    <n v="127128"/>
    <x v="29"/>
    <s v="UTC+1"/>
    <n v="1"/>
    <n v="2"/>
    <x v="75573"/>
    <x v="6"/>
    <x v="3"/>
  </r>
  <r>
    <n v="110803"/>
    <d v="2021-05-27T23:16:35"/>
    <n v="237633"/>
    <x v="1043"/>
    <s v="UTC-3"/>
    <n v="-3"/>
    <n v="6"/>
    <x v="75574"/>
    <x v="23"/>
    <x v="3"/>
  </r>
  <r>
    <n v="110799"/>
    <d v="2021-05-27T23:16:35"/>
    <n v="131268"/>
    <x v="4868"/>
    <s v="UTC+1"/>
    <n v="1"/>
    <n v="2"/>
    <x v="75575"/>
    <x v="6"/>
    <x v="3"/>
  </r>
  <r>
    <n v="110798"/>
    <d v="2021-05-27T23:14:15"/>
    <n v="338159"/>
    <x v="56"/>
    <s v="UTC+1"/>
    <n v="1"/>
    <n v="2"/>
    <x v="75576"/>
    <x v="6"/>
    <x v="3"/>
  </r>
  <r>
    <n v="110795"/>
    <d v="2021-05-27T23:14:15"/>
    <n v="259958"/>
    <x v="43"/>
    <s v="UTC-3"/>
    <n v="-3"/>
    <n v="6"/>
    <x v="75506"/>
    <x v="23"/>
    <x v="3"/>
  </r>
  <r>
    <n v="110791"/>
    <d v="2021-05-27T23:12:30"/>
    <n v="37090"/>
    <x v="3935"/>
    <s v="UTC+2"/>
    <n v="2"/>
    <n v="1"/>
    <x v="75577"/>
    <x v="9"/>
    <x v="3"/>
  </r>
  <r>
    <n v="110788"/>
    <d v="2021-05-27T23:11:55"/>
    <n v="123652"/>
    <x v="2031"/>
    <s v="UTC+1"/>
    <n v="1"/>
    <n v="2"/>
    <x v="75578"/>
    <x v="6"/>
    <x v="3"/>
  </r>
  <r>
    <n v="110784"/>
    <d v="2021-05-27T23:09:35"/>
    <n v="232357"/>
    <x v="141"/>
    <s v="UTC+1"/>
    <n v="1"/>
    <n v="2"/>
    <x v="75579"/>
    <x v="6"/>
    <x v="3"/>
  </r>
  <r>
    <n v="110782"/>
    <d v="2021-05-27T23:09:00"/>
    <n v="152203"/>
    <x v="346"/>
    <s v="UTC+0"/>
    <n v="0"/>
    <n v="3"/>
    <x v="75580"/>
    <x v="8"/>
    <x v="3"/>
  </r>
  <r>
    <n v="110781"/>
    <d v="2021-05-27T23:06:43"/>
    <n v="153553"/>
    <x v="43"/>
    <s v="UTC+0"/>
    <n v="0"/>
    <n v="3"/>
    <x v="75581"/>
    <x v="8"/>
    <x v="3"/>
  </r>
  <r>
    <n v="110777"/>
    <d v="2021-05-27T23:05:31"/>
    <n v="206558"/>
    <x v="923"/>
    <s v="UTC+2"/>
    <n v="2"/>
    <n v="1"/>
    <x v="75582"/>
    <x v="9"/>
    <x v="3"/>
  </r>
  <r>
    <n v="110773"/>
    <d v="2021-05-27T23:04:56"/>
    <n v="326570"/>
    <x v="91"/>
    <s v="UTC+1"/>
    <n v="1"/>
    <n v="2"/>
    <x v="75583"/>
    <x v="6"/>
    <x v="3"/>
  </r>
  <r>
    <n v="110769"/>
    <d v="2021-05-27T23:04:21"/>
    <n v="111799"/>
    <x v="8"/>
    <s v="UTC-4"/>
    <n v="-4"/>
    <n v="7"/>
    <x v="75584"/>
    <x v="22"/>
    <x v="3"/>
  </r>
  <r>
    <n v="110765"/>
    <d v="2021-05-27T23:02:36"/>
    <n v="121521"/>
    <x v="63"/>
    <s v="UTC+1"/>
    <n v="1"/>
    <n v="2"/>
    <x v="75585"/>
    <x v="6"/>
    <x v="3"/>
  </r>
  <r>
    <n v="110761"/>
    <d v="2021-05-27T23:02:36"/>
    <n v="58133"/>
    <x v="18"/>
    <s v="UTC+1"/>
    <n v="1"/>
    <n v="2"/>
    <x v="75585"/>
    <x v="6"/>
    <x v="3"/>
  </r>
  <r>
    <n v="110757"/>
    <d v="2021-05-27T23:02:36"/>
    <n v="55581"/>
    <x v="56"/>
    <s v="UTC+1"/>
    <n v="1"/>
    <n v="2"/>
    <x v="75585"/>
    <x v="6"/>
    <x v="3"/>
  </r>
  <r>
    <n v="110754"/>
    <d v="2021-05-27T23:02:36"/>
    <n v="38892"/>
    <x v="888"/>
    <s v="UTC-7"/>
    <n v="-7"/>
    <n v="10"/>
    <x v="75586"/>
    <x v="4"/>
    <x v="3"/>
  </r>
  <r>
    <n v="110752"/>
    <d v="2021-05-27T23:02:01"/>
    <n v="346485"/>
    <x v="56"/>
    <s v="UTC+0"/>
    <n v="0"/>
    <n v="3"/>
    <x v="75587"/>
    <x v="8"/>
    <x v="3"/>
  </r>
  <r>
    <n v="110747"/>
    <d v="2021-05-27T23:02:01"/>
    <n v="277934"/>
    <x v="189"/>
    <s v="UTC-4"/>
    <n v="-4"/>
    <n v="7"/>
    <x v="75588"/>
    <x v="22"/>
    <x v="3"/>
  </r>
  <r>
    <n v="110746"/>
    <d v="2021-05-27T23:00:16"/>
    <n v="304445"/>
    <x v="434"/>
    <s v="UTC+1"/>
    <n v="1"/>
    <n v="2"/>
    <x v="75436"/>
    <x v="6"/>
    <x v="3"/>
  </r>
  <r>
    <n v="110741"/>
    <d v="2021-05-27T22:56:12"/>
    <n v="66626"/>
    <x v="290"/>
    <s v="UTC+2"/>
    <n v="2"/>
    <n v="1"/>
    <x v="75589"/>
    <x v="10"/>
    <x v="4"/>
  </r>
  <r>
    <n v="110738"/>
    <d v="2021-05-27T22:55:02"/>
    <n v="296737"/>
    <x v="1688"/>
    <s v="UTC+0"/>
    <n v="0"/>
    <n v="3"/>
    <x v="75590"/>
    <x v="6"/>
    <x v="3"/>
  </r>
  <r>
    <n v="110734"/>
    <d v="2021-05-27T22:53:17"/>
    <n v="301261"/>
    <x v="1565"/>
    <s v="UTC+1"/>
    <n v="1"/>
    <n v="2"/>
    <x v="75591"/>
    <x v="9"/>
    <x v="3"/>
  </r>
  <r>
    <n v="110733"/>
    <d v="2021-05-27T22:53:17"/>
    <n v="223616"/>
    <x v="2373"/>
    <s v="UTC+1"/>
    <n v="1"/>
    <n v="2"/>
    <x v="75591"/>
    <x v="9"/>
    <x v="3"/>
  </r>
  <r>
    <n v="110729"/>
    <d v="2021-05-27T22:52:42"/>
    <n v="43065"/>
    <x v="8"/>
    <s v="UTC+0"/>
    <n v="0"/>
    <n v="3"/>
    <x v="75592"/>
    <x v="6"/>
    <x v="3"/>
  </r>
  <r>
    <n v="110725"/>
    <d v="2021-05-27T22:49:12"/>
    <n v="257386"/>
    <x v="1357"/>
    <s v="UTC+2"/>
    <n v="2"/>
    <n v="1"/>
    <x v="75593"/>
    <x v="10"/>
    <x v="4"/>
  </r>
  <r>
    <n v="110724"/>
    <d v="2021-05-27T22:46:52"/>
    <n v="242991"/>
    <x v="575"/>
    <s v="UTC-6"/>
    <n v="-6"/>
    <n v="9"/>
    <x v="75594"/>
    <x v="5"/>
    <x v="3"/>
  </r>
  <r>
    <n v="110723"/>
    <d v="2021-05-27T22:46:17"/>
    <n v="171923"/>
    <x v="7"/>
    <s v="UTC+1"/>
    <n v="1"/>
    <n v="2"/>
    <x v="75595"/>
    <x v="9"/>
    <x v="3"/>
  </r>
  <r>
    <n v="110718"/>
    <d v="2021-05-27T22:44:33"/>
    <n v="74463"/>
    <x v="2861"/>
    <s v="UTC+2"/>
    <n v="2"/>
    <n v="1"/>
    <x v="75596"/>
    <x v="10"/>
    <x v="4"/>
  </r>
  <r>
    <n v="110715"/>
    <d v="2021-05-27T22:42:48"/>
    <n v="345120"/>
    <x v="79"/>
    <s v="UTC-5"/>
    <n v="-5"/>
    <n v="8"/>
    <x v="75597"/>
    <x v="22"/>
    <x v="3"/>
  </r>
  <r>
    <n v="110712"/>
    <d v="2021-05-27T22:41:03"/>
    <n v="87761"/>
    <x v="91"/>
    <s v="UTC+0"/>
    <n v="0"/>
    <n v="3"/>
    <x v="75598"/>
    <x v="6"/>
    <x v="3"/>
  </r>
  <r>
    <n v="110709"/>
    <d v="2021-05-27T22:41:03"/>
    <n v="49523"/>
    <x v="56"/>
    <s v="UTC+0"/>
    <n v="0"/>
    <n v="3"/>
    <x v="75598"/>
    <x v="6"/>
    <x v="3"/>
  </r>
  <r>
    <n v="110705"/>
    <d v="2021-05-27T22:39:50"/>
    <n v="83035"/>
    <x v="319"/>
    <s v="UTC+4"/>
    <n v="4"/>
    <n v="-1"/>
    <x v="75599"/>
    <x v="15"/>
    <x v="4"/>
  </r>
  <r>
    <n v="110704"/>
    <d v="2021-05-27T22:36:58"/>
    <n v="108047"/>
    <x v="35"/>
    <s v="UTC+1"/>
    <n v="1"/>
    <n v="2"/>
    <x v="75600"/>
    <x v="9"/>
    <x v="3"/>
  </r>
  <r>
    <n v="110701"/>
    <d v="2021-05-27T22:34:34"/>
    <n v="51310"/>
    <x v="782"/>
    <s v="UTC+2"/>
    <n v="2"/>
    <n v="1"/>
    <x v="75601"/>
    <x v="10"/>
    <x v="4"/>
  </r>
  <r>
    <n v="110699"/>
    <d v="2021-05-27T22:32:19"/>
    <n v="321159"/>
    <x v="56"/>
    <s v="UTC+1"/>
    <n v="1"/>
    <n v="2"/>
    <x v="75602"/>
    <x v="9"/>
    <x v="3"/>
  </r>
  <r>
    <n v="110698"/>
    <d v="2021-05-27T22:31:44"/>
    <n v="126233"/>
    <x v="874"/>
    <s v="UTC-8"/>
    <n v="-8"/>
    <n v="11"/>
    <x v="75603"/>
    <x v="4"/>
    <x v="3"/>
  </r>
  <r>
    <n v="110695"/>
    <d v="2021-05-27T22:31:41"/>
    <n v="4636"/>
    <x v="1672"/>
    <s v="UTC+2"/>
    <n v="2"/>
    <n v="1"/>
    <x v="75604"/>
    <x v="10"/>
    <x v="4"/>
  </r>
  <r>
    <n v="110692"/>
    <d v="2021-05-27T22:29:59"/>
    <n v="149095"/>
    <x v="201"/>
    <s v="UTC+1"/>
    <n v="1"/>
    <n v="2"/>
    <x v="75605"/>
    <x v="9"/>
    <x v="3"/>
  </r>
  <r>
    <n v="110688"/>
    <d v="2021-05-27T22:27:04"/>
    <n v="75881"/>
    <x v="163"/>
    <s v="UTC-4"/>
    <n v="-4"/>
    <n v="7"/>
    <x v="75487"/>
    <x v="23"/>
    <x v="3"/>
  </r>
  <r>
    <n v="110687"/>
    <d v="2021-05-27T22:26:53"/>
    <n v="183354"/>
    <x v="18"/>
    <s v="UTC+1"/>
    <n v="1"/>
    <n v="2"/>
    <x v="75606"/>
    <x v="9"/>
    <x v="3"/>
  </r>
  <r>
    <n v="110683"/>
    <d v="2021-05-27T22:25:19"/>
    <n v="87302"/>
    <x v="1705"/>
    <s v="UTC+1"/>
    <n v="1"/>
    <n v="2"/>
    <x v="75607"/>
    <x v="9"/>
    <x v="3"/>
  </r>
  <r>
    <n v="110679"/>
    <d v="2021-05-27T22:25:19"/>
    <n v="75492"/>
    <x v="703"/>
    <s v="UTC+1"/>
    <n v="1"/>
    <n v="2"/>
    <x v="75607"/>
    <x v="9"/>
    <x v="3"/>
  </r>
  <r>
    <n v="110675"/>
    <d v="2021-05-27T22:25:19"/>
    <n v="29832"/>
    <x v="17"/>
    <s v="UTC+1"/>
    <n v="1"/>
    <n v="2"/>
    <x v="75607"/>
    <x v="9"/>
    <x v="3"/>
  </r>
  <r>
    <n v="110672"/>
    <d v="2021-05-27T22:24:44"/>
    <n v="97038"/>
    <x v="47"/>
    <s v="UTC+0"/>
    <n v="0"/>
    <n v="3"/>
    <x v="75608"/>
    <x v="6"/>
    <x v="3"/>
  </r>
  <r>
    <n v="110669"/>
    <d v="2021-05-27T22:22:59"/>
    <n v="146870"/>
    <x v="767"/>
    <s v="UTC+1"/>
    <n v="1"/>
    <n v="2"/>
    <x v="75609"/>
    <x v="9"/>
    <x v="3"/>
  </r>
  <r>
    <n v="110665"/>
    <d v="2021-05-27T22:22:24"/>
    <n v="347986"/>
    <x v="118"/>
    <s v="UTC+0"/>
    <n v="0"/>
    <n v="3"/>
    <x v="75610"/>
    <x v="6"/>
    <x v="3"/>
  </r>
  <r>
    <n v="110664"/>
    <d v="2021-05-27T22:20:05"/>
    <n v="170659"/>
    <x v="4815"/>
    <s v="UTC+0"/>
    <n v="0"/>
    <n v="3"/>
    <x v="75611"/>
    <x v="6"/>
    <x v="3"/>
  </r>
  <r>
    <n v="110662"/>
    <d v="2021-05-27T22:20:05"/>
    <n v="77582"/>
    <x v="62"/>
    <s v="UTC+0"/>
    <n v="0"/>
    <n v="3"/>
    <x v="75611"/>
    <x v="6"/>
    <x v="3"/>
  </r>
  <r>
    <n v="110659"/>
    <d v="2021-05-27T22:17:10"/>
    <n v="219422"/>
    <x v="75"/>
    <s v="UTC+3"/>
    <n v="3"/>
    <n v="0"/>
    <x v="75612"/>
    <x v="14"/>
    <x v="4"/>
  </r>
  <r>
    <n v="110658"/>
    <d v="2021-05-27T22:16:00"/>
    <n v="94922"/>
    <x v="46"/>
    <s v="UTC+1"/>
    <n v="1"/>
    <n v="2"/>
    <x v="75613"/>
    <x v="9"/>
    <x v="3"/>
  </r>
  <r>
    <n v="110654"/>
    <d v="2021-05-27T22:14:53"/>
    <n v="81420"/>
    <x v="2395"/>
    <s v="UTC+3"/>
    <n v="3"/>
    <n v="0"/>
    <x v="75614"/>
    <x v="14"/>
    <x v="4"/>
  </r>
  <r>
    <n v="110653"/>
    <d v="2021-05-27T22:14:15"/>
    <n v="129197"/>
    <x v="19"/>
    <s v="UTC+2"/>
    <n v="2"/>
    <n v="1"/>
    <x v="75615"/>
    <x v="10"/>
    <x v="4"/>
  </r>
  <r>
    <n v="110650"/>
    <d v="2021-05-27T22:13:05"/>
    <n v="283811"/>
    <x v="56"/>
    <s v="UTC+0"/>
    <n v="0"/>
    <n v="3"/>
    <x v="75616"/>
    <x v="6"/>
    <x v="3"/>
  </r>
  <r>
    <n v="110646"/>
    <d v="2021-05-27T22:13:05"/>
    <n v="185799"/>
    <x v="7"/>
    <s v="UTC-4"/>
    <n v="-4"/>
    <n v="7"/>
    <x v="75423"/>
    <x v="23"/>
    <x v="3"/>
  </r>
  <r>
    <n v="110644"/>
    <d v="2021-05-27T22:09:00"/>
    <n v="209822"/>
    <x v="43"/>
    <s v="UTC+1"/>
    <n v="1"/>
    <n v="2"/>
    <x v="75617"/>
    <x v="9"/>
    <x v="3"/>
  </r>
  <r>
    <n v="110641"/>
    <d v="2021-05-27T22:07:51"/>
    <n v="95749"/>
    <x v="638"/>
    <s v="UTC+3"/>
    <n v="3"/>
    <n v="0"/>
    <x v="75618"/>
    <x v="14"/>
    <x v="4"/>
  </r>
  <r>
    <n v="110640"/>
    <d v="2021-05-27T22:06:41"/>
    <n v="45172"/>
    <x v="405"/>
    <s v="UTC+1"/>
    <n v="1"/>
    <n v="2"/>
    <x v="75544"/>
    <x v="9"/>
    <x v="3"/>
  </r>
  <r>
    <n v="110638"/>
    <d v="2021-05-27T22:06:06"/>
    <n v="131723"/>
    <x v="2251"/>
    <s v="UTC+4"/>
    <n v="4"/>
    <n v="-1"/>
    <x v="75619"/>
    <x v="15"/>
    <x v="4"/>
  </r>
  <r>
    <n v="110634"/>
    <d v="2021-05-27T22:02:36"/>
    <n v="251514"/>
    <x v="2221"/>
    <s v="UTC+2"/>
    <n v="2"/>
    <n v="1"/>
    <x v="75620"/>
    <x v="10"/>
    <x v="4"/>
  </r>
  <r>
    <n v="110633"/>
    <d v="2021-05-27T22:02:36"/>
    <n v="15608"/>
    <x v="115"/>
    <s v="UTC+2"/>
    <n v="2"/>
    <n v="1"/>
    <x v="75620"/>
    <x v="10"/>
    <x v="4"/>
  </r>
  <r>
    <n v="110630"/>
    <d v="2021-05-27T22:02:01"/>
    <n v="164923"/>
    <x v="18"/>
    <s v="UTC+1"/>
    <n v="1"/>
    <n v="2"/>
    <x v="75621"/>
    <x v="9"/>
    <x v="3"/>
  </r>
  <r>
    <n v="110627"/>
    <d v="2021-05-27T22:01:26"/>
    <n v="281736"/>
    <x v="4869"/>
    <s v="UTC+0"/>
    <n v="0"/>
    <n v="3"/>
    <x v="75622"/>
    <x v="6"/>
    <x v="3"/>
  </r>
  <r>
    <n v="110626"/>
    <d v="2021-05-27T22:00:16"/>
    <n v="206674"/>
    <x v="1406"/>
    <s v="UTC+2"/>
    <n v="2"/>
    <n v="1"/>
    <x v="75623"/>
    <x v="10"/>
    <x v="4"/>
  </r>
  <r>
    <n v="110621"/>
    <d v="2021-05-27T22:00:16"/>
    <n v="66376"/>
    <x v="85"/>
    <s v="UTC+2"/>
    <n v="2"/>
    <n v="1"/>
    <x v="75623"/>
    <x v="10"/>
    <x v="4"/>
  </r>
  <r>
    <n v="110616"/>
    <d v="2021-05-27T21:59:41"/>
    <n v="222301"/>
    <x v="94"/>
    <s v="UTC+1"/>
    <n v="1"/>
    <n v="2"/>
    <x v="75624"/>
    <x v="10"/>
    <x v="4"/>
  </r>
  <r>
    <n v="110615"/>
    <d v="2021-05-27T21:59:41"/>
    <n v="23007"/>
    <x v="3471"/>
    <s v="UTC+1"/>
    <n v="1"/>
    <n v="2"/>
    <x v="75624"/>
    <x v="10"/>
    <x v="4"/>
  </r>
  <r>
    <n v="110610"/>
    <d v="2021-05-27T21:57:21"/>
    <n v="262143"/>
    <x v="91"/>
    <s v="UTC+1"/>
    <n v="1"/>
    <n v="2"/>
    <x v="75625"/>
    <x v="10"/>
    <x v="4"/>
  </r>
  <r>
    <n v="110605"/>
    <d v="2021-05-27T21:57:21"/>
    <n v="108226"/>
    <x v="19"/>
    <s v="UTC+1"/>
    <n v="1"/>
    <n v="2"/>
    <x v="75625"/>
    <x v="10"/>
    <x v="4"/>
  </r>
  <r>
    <n v="110600"/>
    <d v="2021-05-27T21:56:47"/>
    <n v="184875"/>
    <x v="19"/>
    <s v="UTC+0"/>
    <n v="0"/>
    <n v="3"/>
    <x v="75626"/>
    <x v="9"/>
    <x v="3"/>
  </r>
  <r>
    <n v="110598"/>
    <d v="2021-05-27T21:55:02"/>
    <n v="157556"/>
    <x v="56"/>
    <s v="UTC+1"/>
    <n v="1"/>
    <n v="2"/>
    <x v="75627"/>
    <x v="10"/>
    <x v="4"/>
  </r>
  <r>
    <n v="110597"/>
    <d v="2021-05-27T21:55:02"/>
    <n v="126247"/>
    <x v="242"/>
    <s v="UTC+1"/>
    <n v="1"/>
    <n v="2"/>
    <x v="75627"/>
    <x v="10"/>
    <x v="4"/>
  </r>
  <r>
    <n v="110594"/>
    <d v="2021-05-27T21:55:02"/>
    <n v="16065"/>
    <x v="125"/>
    <s v="UTC+1"/>
    <n v="1"/>
    <n v="2"/>
    <x v="75627"/>
    <x v="10"/>
    <x v="4"/>
  </r>
  <r>
    <n v="110591"/>
    <d v="2021-05-27T21:54:27"/>
    <n v="237255"/>
    <x v="1767"/>
    <s v="UTC+0"/>
    <n v="0"/>
    <n v="3"/>
    <x v="75628"/>
    <x v="9"/>
    <x v="3"/>
  </r>
  <r>
    <n v="110587"/>
    <d v="2021-05-27T21:52:42"/>
    <n v="276767"/>
    <x v="151"/>
    <s v="UTC+1"/>
    <n v="1"/>
    <n v="2"/>
    <x v="75429"/>
    <x v="10"/>
    <x v="4"/>
  </r>
  <r>
    <n v="110582"/>
    <d v="2021-05-27T21:52:42"/>
    <n v="56898"/>
    <x v="1511"/>
    <s v="UTC+1"/>
    <n v="1"/>
    <n v="2"/>
    <x v="75429"/>
    <x v="10"/>
    <x v="4"/>
  </r>
  <r>
    <n v="110578"/>
    <d v="2021-05-27T21:49:47"/>
    <n v="288364"/>
    <x v="2009"/>
    <s v="UTC+4"/>
    <n v="4"/>
    <n v="-1"/>
    <x v="75629"/>
    <x v="13"/>
    <x v="4"/>
  </r>
  <r>
    <n v="110575"/>
    <d v="2021-05-27T21:48:02"/>
    <n v="300671"/>
    <x v="19"/>
    <s v="UTC+1"/>
    <n v="1"/>
    <n v="2"/>
    <x v="75469"/>
    <x v="10"/>
    <x v="4"/>
  </r>
  <r>
    <n v="110570"/>
    <d v="2021-05-27T21:48:02"/>
    <n v="60455"/>
    <x v="50"/>
    <s v="UTC+1"/>
    <n v="1"/>
    <n v="2"/>
    <x v="75469"/>
    <x v="10"/>
    <x v="4"/>
  </r>
  <r>
    <n v="110569"/>
    <d v="2021-05-27T21:47:27"/>
    <n v="241177"/>
    <x v="19"/>
    <s v="UTC+0"/>
    <n v="0"/>
    <n v="3"/>
    <x v="75630"/>
    <x v="9"/>
    <x v="3"/>
  </r>
  <r>
    <n v="110568"/>
    <d v="2021-05-27T21:47:27"/>
    <n v="195980"/>
    <x v="9"/>
    <s v="UTC+4"/>
    <n v="4"/>
    <n v="-1"/>
    <x v="75631"/>
    <x v="13"/>
    <x v="4"/>
  </r>
  <r>
    <n v="110565"/>
    <d v="2021-05-27T21:44:33"/>
    <n v="21507"/>
    <x v="321"/>
    <s v="UTC+3"/>
    <n v="3"/>
    <n v="0"/>
    <x v="75632"/>
    <x v="15"/>
    <x v="4"/>
  </r>
  <r>
    <n v="110560"/>
    <d v="2021-05-27T21:43:58"/>
    <n v="522"/>
    <x v="1957"/>
    <s v="UTC+2"/>
    <n v="2"/>
    <n v="1"/>
    <x v="75633"/>
    <x v="14"/>
    <x v="4"/>
  </r>
  <r>
    <n v="110555"/>
    <d v="2021-05-27T21:42:48"/>
    <n v="136387"/>
    <x v="1543"/>
    <s v="UTC+0"/>
    <n v="0"/>
    <n v="3"/>
    <x v="75634"/>
    <x v="9"/>
    <x v="3"/>
  </r>
  <r>
    <n v="110550"/>
    <d v="2021-05-27T21:41:03"/>
    <n v="343337"/>
    <x v="55"/>
    <s v="UTC+1"/>
    <n v="1"/>
    <n v="2"/>
    <x v="75635"/>
    <x v="10"/>
    <x v="4"/>
  </r>
  <r>
    <n v="110549"/>
    <d v="2021-05-27T21:39:53"/>
    <n v="180189"/>
    <x v="29"/>
    <s v="UTC-5"/>
    <n v="-5"/>
    <n v="8"/>
    <x v="75389"/>
    <x v="23"/>
    <x v="3"/>
  </r>
  <r>
    <n v="110546"/>
    <d v="2021-05-27T21:39:53"/>
    <n v="120776"/>
    <x v="200"/>
    <s v="UTC+3"/>
    <n v="3"/>
    <n v="0"/>
    <x v="75636"/>
    <x v="15"/>
    <x v="4"/>
  </r>
  <r>
    <n v="110542"/>
    <d v="2021-05-27T21:39:53"/>
    <n v="32299"/>
    <x v="279"/>
    <s v="UTC+3"/>
    <n v="3"/>
    <n v="0"/>
    <x v="75636"/>
    <x v="15"/>
    <x v="4"/>
  </r>
  <r>
    <n v="110539"/>
    <d v="2021-05-27T21:39:18"/>
    <n v="314955"/>
    <x v="416"/>
    <s v="UTC+2"/>
    <n v="2"/>
    <n v="1"/>
    <x v="75637"/>
    <x v="14"/>
    <x v="4"/>
  </r>
  <r>
    <n v="110535"/>
    <d v="2021-05-27T21:39:18"/>
    <n v="274303"/>
    <x v="251"/>
    <s v="UTC+2"/>
    <n v="2"/>
    <n v="1"/>
    <x v="75637"/>
    <x v="14"/>
    <x v="4"/>
  </r>
  <r>
    <n v="110534"/>
    <d v="2021-05-27T21:36:58"/>
    <n v="347819"/>
    <x v="866"/>
    <s v="UTC+2"/>
    <n v="2"/>
    <n v="1"/>
    <x v="75638"/>
    <x v="14"/>
    <x v="4"/>
  </r>
  <r>
    <n v="110533"/>
    <d v="2021-05-27T21:36:58"/>
    <n v="277252"/>
    <x v="151"/>
    <s v="UTC+2"/>
    <n v="2"/>
    <n v="1"/>
    <x v="75638"/>
    <x v="14"/>
    <x v="4"/>
  </r>
  <r>
    <n v="110529"/>
    <d v="2021-05-27T21:36:23"/>
    <n v="24224"/>
    <x v="16"/>
    <s v="UTC+1"/>
    <n v="1"/>
    <n v="2"/>
    <x v="75639"/>
    <x v="10"/>
    <x v="4"/>
  </r>
  <r>
    <n v="110526"/>
    <d v="2021-05-27T21:33:28"/>
    <n v="91018"/>
    <x v="346"/>
    <s v="UTC+0"/>
    <n v="0"/>
    <n v="3"/>
    <x v="75561"/>
    <x v="9"/>
    <x v="3"/>
  </r>
  <r>
    <n v="110524"/>
    <d v="2021-05-27T21:31:44"/>
    <n v="247342"/>
    <x v="56"/>
    <s v="UTC+1"/>
    <n v="1"/>
    <n v="2"/>
    <x v="75640"/>
    <x v="10"/>
    <x v="4"/>
  </r>
  <r>
    <n v="110523"/>
    <d v="2021-05-27T21:30:14"/>
    <n v="155606"/>
    <x v="18"/>
    <s v="UTC+6"/>
    <n v="6"/>
    <n v="-3"/>
    <x v="75641"/>
    <x v="11"/>
    <x v="4"/>
  </r>
  <r>
    <n v="110521"/>
    <d v="2021-05-27T21:29:24"/>
    <n v="7271"/>
    <x v="309"/>
    <s v="UTC+1"/>
    <n v="1"/>
    <n v="2"/>
    <x v="75642"/>
    <x v="10"/>
    <x v="4"/>
  </r>
  <r>
    <n v="110520"/>
    <d v="2021-05-27T21:28:49"/>
    <n v="89815"/>
    <x v="50"/>
    <s v="UTC+0"/>
    <n v="0"/>
    <n v="3"/>
    <x v="75643"/>
    <x v="9"/>
    <x v="3"/>
  </r>
  <r>
    <n v="110515"/>
    <d v="2021-05-27T21:27:50"/>
    <n v="231881"/>
    <x v="47"/>
    <s v="UTC+1"/>
    <n v="1"/>
    <n v="2"/>
    <x v="75644"/>
    <x v="10"/>
    <x v="4"/>
  </r>
  <r>
    <n v="110512"/>
    <d v="2021-05-27T21:26:29"/>
    <n v="226573"/>
    <x v="75"/>
    <s v="UTC+0"/>
    <n v="0"/>
    <n v="3"/>
    <x v="75568"/>
    <x v="9"/>
    <x v="3"/>
  </r>
  <r>
    <n v="110510"/>
    <d v="2021-05-27T21:25:54"/>
    <n v="326458"/>
    <x v="137"/>
    <s v="UTC-5"/>
    <n v="-5"/>
    <n v="8"/>
    <x v="75395"/>
    <x v="23"/>
    <x v="3"/>
  </r>
  <r>
    <n v="110508"/>
    <d v="2021-05-27T21:24:09"/>
    <n v="155862"/>
    <x v="1761"/>
    <s v="UTC+0"/>
    <n v="0"/>
    <n v="3"/>
    <x v="75645"/>
    <x v="9"/>
    <x v="3"/>
  </r>
  <r>
    <n v="110507"/>
    <d v="2021-05-27T21:21:49"/>
    <n v="99739"/>
    <x v="75"/>
    <s v="UTC+0"/>
    <n v="0"/>
    <n v="3"/>
    <x v="75646"/>
    <x v="9"/>
    <x v="3"/>
  </r>
  <r>
    <n v="110504"/>
    <d v="2021-05-27T21:20:40"/>
    <n v="73139"/>
    <x v="835"/>
    <s v="UTC+2"/>
    <n v="2"/>
    <n v="1"/>
    <x v="75647"/>
    <x v="14"/>
    <x v="4"/>
  </r>
  <r>
    <n v="110502"/>
    <d v="2021-05-27T21:20:05"/>
    <n v="55640"/>
    <x v="19"/>
    <s v="UTC+1"/>
    <n v="1"/>
    <n v="2"/>
    <x v="75648"/>
    <x v="10"/>
    <x v="4"/>
  </r>
  <r>
    <n v="110501"/>
    <d v="2021-05-27T21:19:30"/>
    <n v="347549"/>
    <x v="18"/>
    <s v="UTC+0"/>
    <n v="0"/>
    <n v="3"/>
    <x v="75572"/>
    <x v="9"/>
    <x v="3"/>
  </r>
  <r>
    <n v="110499"/>
    <d v="2021-05-27T21:18:55"/>
    <n v="316062"/>
    <x v="1867"/>
    <s v="UTC+3"/>
    <n v="3"/>
    <n v="0"/>
    <x v="75649"/>
    <x v="15"/>
    <x v="4"/>
  </r>
  <r>
    <n v="110497"/>
    <d v="2021-05-27T21:17:45"/>
    <n v="211930"/>
    <x v="56"/>
    <s v="UTC+1"/>
    <n v="1"/>
    <n v="2"/>
    <x v="75650"/>
    <x v="10"/>
    <x v="4"/>
  </r>
  <r>
    <n v="110492"/>
    <d v="2021-05-27T21:17:45"/>
    <n v="325464"/>
    <x v="66"/>
    <s v="UTC-7"/>
    <n v="-7"/>
    <n v="10"/>
    <x v="75347"/>
    <x v="5"/>
    <x v="3"/>
  </r>
  <r>
    <n v="110487"/>
    <d v="2021-05-27T21:14:50"/>
    <n v="289229"/>
    <x v="386"/>
    <s v="UTC+0"/>
    <n v="0"/>
    <n v="3"/>
    <x v="75651"/>
    <x v="9"/>
    <x v="3"/>
  </r>
  <r>
    <n v="110484"/>
    <d v="2021-05-27T21:14:50"/>
    <n v="236697"/>
    <x v="53"/>
    <s v="UTC+0"/>
    <n v="0"/>
    <n v="3"/>
    <x v="75651"/>
    <x v="9"/>
    <x v="3"/>
  </r>
  <r>
    <n v="110480"/>
    <d v="2021-05-27T21:14:50"/>
    <n v="3458"/>
    <x v="728"/>
    <s v="UTC+0"/>
    <n v="0"/>
    <n v="3"/>
    <x v="75651"/>
    <x v="9"/>
    <x v="3"/>
  </r>
  <r>
    <n v="110478"/>
    <d v="2021-05-27T21:13:05"/>
    <n v="133277"/>
    <x v="56"/>
    <s v="UTC+1"/>
    <n v="1"/>
    <n v="2"/>
    <x v="75652"/>
    <x v="10"/>
    <x v="4"/>
  </r>
  <r>
    <n v="110477"/>
    <d v="2021-05-27T21:13:05"/>
    <n v="157793"/>
    <x v="43"/>
    <s v="UTC-3"/>
    <n v="-3"/>
    <n v="6"/>
    <x v="75653"/>
    <x v="17"/>
    <x v="3"/>
  </r>
  <r>
    <n v="110472"/>
    <d v="2021-05-27T21:12:30"/>
    <n v="297593"/>
    <x v="43"/>
    <s v="UTC-8"/>
    <n v="-8"/>
    <n v="11"/>
    <x v="75654"/>
    <x v="21"/>
    <x v="3"/>
  </r>
  <r>
    <n v="110467"/>
    <d v="2021-05-27T21:08:26"/>
    <n v="195116"/>
    <x v="224"/>
    <s v="UTC+1"/>
    <n v="1"/>
    <n v="2"/>
    <x v="75655"/>
    <x v="10"/>
    <x v="4"/>
  </r>
  <r>
    <n v="110464"/>
    <d v="2021-05-27T21:08:26"/>
    <n v="14306"/>
    <x v="3154"/>
    <s v="UTC-3"/>
    <n v="-3"/>
    <n v="6"/>
    <x v="75656"/>
    <x v="17"/>
    <x v="3"/>
  </r>
  <r>
    <n v="110463"/>
    <d v="2021-05-27T21:07:51"/>
    <n v="68662"/>
    <x v="845"/>
    <s v="UTC-4"/>
    <n v="-4"/>
    <n v="7"/>
    <x v="75657"/>
    <x v="12"/>
    <x v="3"/>
  </r>
  <r>
    <n v="110458"/>
    <d v="2021-05-27T21:06:41"/>
    <n v="348033"/>
    <x v="304"/>
    <s v="UTC+2"/>
    <n v="2"/>
    <n v="1"/>
    <x v="75658"/>
    <x v="14"/>
    <x v="4"/>
  </r>
  <r>
    <n v="110454"/>
    <d v="2021-05-27T21:06:41"/>
    <n v="43091"/>
    <x v="16"/>
    <s v="UTC+2"/>
    <n v="2"/>
    <n v="1"/>
    <x v="75658"/>
    <x v="14"/>
    <x v="4"/>
  </r>
  <r>
    <n v="110450"/>
    <d v="2021-05-27T21:05:31"/>
    <n v="3297"/>
    <x v="111"/>
    <s v="UTC+0"/>
    <n v="0"/>
    <n v="3"/>
    <x v="75582"/>
    <x v="9"/>
    <x v="3"/>
  </r>
  <r>
    <n v="110448"/>
    <d v="2021-05-27T21:04:21"/>
    <n v="224094"/>
    <x v="1537"/>
    <s v="UTC+2"/>
    <n v="2"/>
    <n v="1"/>
    <x v="75659"/>
    <x v="14"/>
    <x v="4"/>
  </r>
  <r>
    <n v="110445"/>
    <d v="2021-05-27T21:03:22"/>
    <n v="144119"/>
    <x v="121"/>
    <s v="UTC+1"/>
    <n v="1"/>
    <n v="2"/>
    <x v="75660"/>
    <x v="10"/>
    <x v="4"/>
  </r>
  <r>
    <n v="110441"/>
    <d v="2021-05-27T21:03:11"/>
    <n v="318533"/>
    <x v="34"/>
    <s v="UTC+0"/>
    <n v="0"/>
    <n v="3"/>
    <x v="75661"/>
    <x v="9"/>
    <x v="3"/>
  </r>
  <r>
    <n v="110438"/>
    <d v="2021-05-27T21:03:11"/>
    <n v="280356"/>
    <x v="203"/>
    <s v="UTC+0"/>
    <n v="0"/>
    <n v="3"/>
    <x v="75661"/>
    <x v="9"/>
    <x v="3"/>
  </r>
  <r>
    <n v="110433"/>
    <d v="2021-05-27T21:02:36"/>
    <n v="36759"/>
    <x v="16"/>
    <s v="UTC-5"/>
    <n v="-5"/>
    <n v="8"/>
    <x v="75662"/>
    <x v="23"/>
    <x v="3"/>
  </r>
  <r>
    <n v="110429"/>
    <d v="2021-05-27T21:02:01"/>
    <n v="150745"/>
    <x v="363"/>
    <s v="UTC+2"/>
    <n v="2"/>
    <n v="1"/>
    <x v="75663"/>
    <x v="14"/>
    <x v="4"/>
  </r>
  <r>
    <n v="110426"/>
    <d v="2021-05-27T21:01:26"/>
    <n v="234228"/>
    <x v="537"/>
    <s v="UTC+1"/>
    <n v="1"/>
    <n v="2"/>
    <x v="75664"/>
    <x v="10"/>
    <x v="4"/>
  </r>
  <r>
    <n v="110424"/>
    <d v="2021-05-27T20:59:41"/>
    <n v="54631"/>
    <x v="50"/>
    <s v="UTC+2"/>
    <n v="2"/>
    <n v="1"/>
    <x v="75665"/>
    <x v="15"/>
    <x v="4"/>
  </r>
  <r>
    <n v="110419"/>
    <d v="2021-05-27T20:59:06"/>
    <n v="135130"/>
    <x v="984"/>
    <s v="UTC+1"/>
    <n v="1"/>
    <n v="2"/>
    <x v="75666"/>
    <x v="14"/>
    <x v="4"/>
  </r>
  <r>
    <n v="110418"/>
    <d v="2021-05-27T20:56:47"/>
    <n v="193015"/>
    <x v="681"/>
    <s v="UTC+1"/>
    <n v="1"/>
    <n v="2"/>
    <x v="75667"/>
    <x v="14"/>
    <x v="4"/>
  </r>
  <r>
    <n v="110417"/>
    <d v="2021-05-27T20:56:47"/>
    <n v="126249"/>
    <x v="69"/>
    <s v="UTC+1"/>
    <n v="1"/>
    <n v="2"/>
    <x v="75667"/>
    <x v="14"/>
    <x v="4"/>
  </r>
  <r>
    <n v="110416"/>
    <d v="2021-05-27T20:55:02"/>
    <n v="303673"/>
    <x v="2"/>
    <s v="UTC+2"/>
    <n v="2"/>
    <n v="1"/>
    <x v="75668"/>
    <x v="15"/>
    <x v="4"/>
  </r>
  <r>
    <n v="110412"/>
    <d v="2021-05-27T20:52:42"/>
    <n v="308000"/>
    <x v="47"/>
    <s v="UTC+2"/>
    <n v="2"/>
    <n v="1"/>
    <x v="75669"/>
    <x v="15"/>
    <x v="4"/>
  </r>
  <r>
    <n v="110411"/>
    <d v="2021-05-27T20:51:22"/>
    <n v="279310"/>
    <x v="145"/>
    <s v="UTC+3"/>
    <n v="3"/>
    <n v="0"/>
    <x v="75670"/>
    <x v="13"/>
    <x v="4"/>
  </r>
  <r>
    <n v="110406"/>
    <d v="2021-05-27T20:50:22"/>
    <n v="101677"/>
    <x v="1242"/>
    <s v="UTC+2"/>
    <n v="2"/>
    <n v="1"/>
    <x v="75671"/>
    <x v="15"/>
    <x v="4"/>
  </r>
  <r>
    <n v="110405"/>
    <d v="2021-05-27T20:49:47"/>
    <n v="120737"/>
    <x v="991"/>
    <s v="UTC-3"/>
    <n v="-3"/>
    <n v="6"/>
    <x v="75441"/>
    <x v="8"/>
    <x v="3"/>
  </r>
  <r>
    <n v="110401"/>
    <d v="2021-05-27T20:45:42"/>
    <n v="283571"/>
    <x v="17"/>
    <s v="UTC+2"/>
    <n v="2"/>
    <n v="1"/>
    <x v="75672"/>
    <x v="15"/>
    <x v="4"/>
  </r>
  <r>
    <n v="110398"/>
    <d v="2021-05-27T20:45:42"/>
    <n v="141785"/>
    <x v="75"/>
    <s v="UTC+2"/>
    <n v="2"/>
    <n v="1"/>
    <x v="75672"/>
    <x v="15"/>
    <x v="4"/>
  </r>
  <r>
    <n v="110396"/>
    <d v="2021-05-27T20:45:07"/>
    <n v="154323"/>
    <x v="59"/>
    <s v="UTC+1"/>
    <n v="1"/>
    <n v="2"/>
    <x v="75673"/>
    <x v="14"/>
    <x v="4"/>
  </r>
  <r>
    <n v="110393"/>
    <d v="2021-05-27T20:45:07"/>
    <n v="153183"/>
    <x v="465"/>
    <s v="UTC+1"/>
    <n v="1"/>
    <n v="2"/>
    <x v="75673"/>
    <x v="14"/>
    <x v="4"/>
  </r>
  <r>
    <n v="110389"/>
    <d v="2021-05-27T20:44:33"/>
    <n v="164198"/>
    <x v="43"/>
    <s v="UTC+4"/>
    <n v="4"/>
    <n v="-1"/>
    <x v="75461"/>
    <x v="16"/>
    <x v="4"/>
  </r>
  <r>
    <n v="110385"/>
    <d v="2021-05-27T20:43:58"/>
    <n v="342623"/>
    <x v="33"/>
    <s v="UTC+3"/>
    <n v="3"/>
    <n v="0"/>
    <x v="75674"/>
    <x v="13"/>
    <x v="4"/>
  </r>
  <r>
    <n v="110383"/>
    <d v="2021-05-27T20:42:14"/>
    <n v="16528"/>
    <x v="8"/>
    <s v="UTC+2"/>
    <n v="2"/>
    <n v="1"/>
    <x v="75675"/>
    <x v="15"/>
    <x v="4"/>
  </r>
  <r>
    <n v="110378"/>
    <d v="2021-05-27T20:41:38"/>
    <n v="301898"/>
    <x v="55"/>
    <s v="UTC+3"/>
    <n v="3"/>
    <n v="0"/>
    <x v="75676"/>
    <x v="13"/>
    <x v="4"/>
  </r>
  <r>
    <n v="110377"/>
    <d v="2021-05-27T20:41:17"/>
    <n v="134651"/>
    <x v="43"/>
    <s v="UTC+0"/>
    <n v="0"/>
    <n v="3"/>
    <x v="75677"/>
    <x v="10"/>
    <x v="4"/>
  </r>
  <r>
    <n v="110374"/>
    <d v="2021-05-27T20:40:28"/>
    <n v="286907"/>
    <x v="7"/>
    <s v="UTC+1"/>
    <n v="1"/>
    <n v="2"/>
    <x v="75678"/>
    <x v="14"/>
    <x v="4"/>
  </r>
  <r>
    <n v="110371"/>
    <d v="2021-05-27T20:39:53"/>
    <n v="251678"/>
    <x v="33"/>
    <s v="UTC+0"/>
    <n v="0"/>
    <n v="3"/>
    <x v="75679"/>
    <x v="10"/>
    <x v="4"/>
  </r>
  <r>
    <n v="110366"/>
    <d v="2021-05-27T20:36:23"/>
    <n v="217111"/>
    <x v="43"/>
    <s v="UTC+2"/>
    <n v="2"/>
    <n v="1"/>
    <x v="75680"/>
    <x v="15"/>
    <x v="4"/>
  </r>
  <r>
    <n v="110364"/>
    <d v="2021-05-27T20:34:03"/>
    <n v="212952"/>
    <x v="270"/>
    <s v="UTC+2"/>
    <n v="2"/>
    <n v="1"/>
    <x v="75681"/>
    <x v="15"/>
    <x v="4"/>
  </r>
  <r>
    <n v="110359"/>
    <d v="2021-05-27T20:34:03"/>
    <n v="181511"/>
    <x v="94"/>
    <s v="UTC+2"/>
    <n v="2"/>
    <n v="1"/>
    <x v="75681"/>
    <x v="15"/>
    <x v="4"/>
  </r>
  <r>
    <n v="110355"/>
    <d v="2021-05-27T20:33:28"/>
    <n v="261292"/>
    <x v="56"/>
    <s v="UTC+1"/>
    <n v="1"/>
    <n v="2"/>
    <x v="75682"/>
    <x v="14"/>
    <x v="4"/>
  </r>
  <r>
    <n v="110354"/>
    <d v="2021-05-27T20:31:44"/>
    <n v="93077"/>
    <x v="87"/>
    <s v="UTC+2"/>
    <n v="2"/>
    <n v="1"/>
    <x v="75683"/>
    <x v="15"/>
    <x v="4"/>
  </r>
  <r>
    <n v="110351"/>
    <d v="2021-05-27T20:31:09"/>
    <n v="302149"/>
    <x v="8"/>
    <s v="UTC+1"/>
    <n v="1"/>
    <n v="2"/>
    <x v="75684"/>
    <x v="14"/>
    <x v="4"/>
  </r>
  <r>
    <n v="110346"/>
    <d v="2021-05-27T20:30:34"/>
    <n v="158650"/>
    <x v="14"/>
    <s v="UTC+0"/>
    <n v="0"/>
    <n v="3"/>
    <x v="75685"/>
    <x v="10"/>
    <x v="4"/>
  </r>
  <r>
    <n v="110342"/>
    <d v="2021-05-27T20:30:34"/>
    <n v="93899"/>
    <x v="34"/>
    <s v="UTC+0"/>
    <n v="0"/>
    <n v="3"/>
    <x v="75685"/>
    <x v="10"/>
    <x v="4"/>
  </r>
  <r>
    <n v="110341"/>
    <d v="2021-05-27T20:29:59"/>
    <n v="300163"/>
    <x v="56"/>
    <s v="UTC+3"/>
    <n v="3"/>
    <n v="0"/>
    <x v="75686"/>
    <x v="13"/>
    <x v="4"/>
  </r>
  <r>
    <n v="110340"/>
    <d v="2021-05-27T20:29:24"/>
    <n v="98705"/>
    <x v="70"/>
    <s v="UTC+2"/>
    <n v="2"/>
    <n v="1"/>
    <x v="75687"/>
    <x v="15"/>
    <x v="4"/>
  </r>
  <r>
    <n v="110336"/>
    <d v="2021-05-27T20:28:49"/>
    <n v="330345"/>
    <x v="348"/>
    <s v="UTC+1"/>
    <n v="1"/>
    <n v="2"/>
    <x v="75688"/>
    <x v="14"/>
    <x v="4"/>
  </r>
  <r>
    <n v="110331"/>
    <d v="2021-05-27T20:28:49"/>
    <n v="288699"/>
    <x v="56"/>
    <s v="UTC-7"/>
    <n v="-7"/>
    <n v="10"/>
    <x v="75689"/>
    <x v="22"/>
    <x v="3"/>
  </r>
  <r>
    <n v="110330"/>
    <d v="2021-05-27T20:28:49"/>
    <n v="175072"/>
    <x v="51"/>
    <s v="UTC-3"/>
    <n v="-3"/>
    <n v="6"/>
    <x v="75444"/>
    <x v="8"/>
    <x v="3"/>
  </r>
  <r>
    <n v="110328"/>
    <d v="2021-05-27T20:28:49"/>
    <n v="147420"/>
    <x v="1007"/>
    <s v="UTC+1"/>
    <n v="1"/>
    <n v="2"/>
    <x v="75688"/>
    <x v="14"/>
    <x v="4"/>
  </r>
  <r>
    <n v="110323"/>
    <d v="2021-05-27T20:28:49"/>
    <n v="131007"/>
    <x v="1474"/>
    <s v="UTC+1"/>
    <n v="1"/>
    <n v="2"/>
    <x v="75688"/>
    <x v="14"/>
    <x v="4"/>
  </r>
  <r>
    <n v="110322"/>
    <d v="2021-05-27T20:25:54"/>
    <n v="99837"/>
    <x v="29"/>
    <s v="UTC+0"/>
    <n v="0"/>
    <n v="3"/>
    <x v="75690"/>
    <x v="10"/>
    <x v="4"/>
  </r>
  <r>
    <n v="110320"/>
    <d v="2021-05-27T20:24:44"/>
    <n v="141203"/>
    <x v="736"/>
    <s v="UTC+2"/>
    <n v="2"/>
    <n v="1"/>
    <x v="75691"/>
    <x v="15"/>
    <x v="4"/>
  </r>
  <r>
    <n v="110315"/>
    <d v="2021-05-27T20:23:34"/>
    <n v="60496"/>
    <x v="34"/>
    <s v="UTC+0"/>
    <n v="0"/>
    <n v="3"/>
    <x v="75692"/>
    <x v="10"/>
    <x v="4"/>
  </r>
  <r>
    <n v="110312"/>
    <d v="2021-05-27T20:21:49"/>
    <n v="171667"/>
    <x v="494"/>
    <s v="UTC+1"/>
    <n v="1"/>
    <n v="2"/>
    <x v="75693"/>
    <x v="14"/>
    <x v="4"/>
  </r>
  <r>
    <n v="110309"/>
    <d v="2021-05-27T20:21:49"/>
    <n v="135859"/>
    <x v="82"/>
    <s v="UTC+1"/>
    <n v="1"/>
    <n v="2"/>
    <x v="75693"/>
    <x v="14"/>
    <x v="4"/>
  </r>
  <r>
    <n v="110304"/>
    <d v="2021-05-27T20:20:05"/>
    <n v="288166"/>
    <x v="18"/>
    <s v="UTC+2"/>
    <n v="2"/>
    <n v="1"/>
    <x v="75694"/>
    <x v="15"/>
    <x v="4"/>
  </r>
  <r>
    <n v="110303"/>
    <d v="2021-05-27T20:19:12"/>
    <n v="19197"/>
    <x v="346"/>
    <s v="UTC+2"/>
    <n v="2"/>
    <n v="1"/>
    <x v="75695"/>
    <x v="15"/>
    <x v="4"/>
  </r>
  <r>
    <n v="110300"/>
    <d v="2021-05-27T20:18:55"/>
    <n v="28041"/>
    <x v="152"/>
    <s v="UTC+0"/>
    <n v="0"/>
    <n v="3"/>
    <x v="75696"/>
    <x v="10"/>
    <x v="4"/>
  </r>
  <r>
    <n v="110295"/>
    <d v="2021-05-27T20:18:43"/>
    <n v="347191"/>
    <x v="1585"/>
    <s v="UTC-5"/>
    <n v="-5"/>
    <n v="8"/>
    <x v="75697"/>
    <x v="12"/>
    <x v="3"/>
  </r>
  <r>
    <n v="110293"/>
    <d v="2021-05-27T20:18:43"/>
    <n v="150463"/>
    <x v="856"/>
    <s v="UTC+7"/>
    <n v="7"/>
    <n v="-4"/>
    <x v="75698"/>
    <x v="0"/>
    <x v="4"/>
  </r>
  <r>
    <n v="110290"/>
    <d v="2021-05-27T20:18:14"/>
    <n v="192449"/>
    <x v="56"/>
    <s v="UTC+0"/>
    <n v="0"/>
    <n v="3"/>
    <x v="75699"/>
    <x v="10"/>
    <x v="4"/>
  </r>
  <r>
    <n v="110286"/>
    <d v="2021-05-27T20:17:10"/>
    <n v="69036"/>
    <x v="56"/>
    <s v="UTC+1"/>
    <n v="1"/>
    <n v="2"/>
    <x v="75612"/>
    <x v="14"/>
    <x v="4"/>
  </r>
  <r>
    <n v="110281"/>
    <d v="2021-05-27T20:17:10"/>
    <n v="9812"/>
    <x v="1433"/>
    <s v="UTC+1"/>
    <n v="1"/>
    <n v="2"/>
    <x v="75612"/>
    <x v="14"/>
    <x v="4"/>
  </r>
  <r>
    <n v="110278"/>
    <d v="2021-05-27T20:16:19"/>
    <n v="322899"/>
    <x v="75"/>
    <s v="UTC-7"/>
    <n v="-7"/>
    <n v="10"/>
    <x v="75700"/>
    <x v="22"/>
    <x v="3"/>
  </r>
  <r>
    <n v="110274"/>
    <d v="2021-05-27T20:16:00"/>
    <n v="110227"/>
    <x v="530"/>
    <s v="UTC+3"/>
    <n v="3"/>
    <n v="0"/>
    <x v="75701"/>
    <x v="13"/>
    <x v="4"/>
  </r>
  <r>
    <n v="110271"/>
    <d v="2021-05-27T20:15:25"/>
    <n v="280285"/>
    <x v="3450"/>
    <s v="UTC+2"/>
    <n v="2"/>
    <n v="1"/>
    <x v="75702"/>
    <x v="15"/>
    <x v="4"/>
  </r>
  <r>
    <n v="110266"/>
    <d v="2021-05-27T20:15:25"/>
    <n v="172204"/>
    <x v="604"/>
    <s v="UTC+2"/>
    <n v="2"/>
    <n v="1"/>
    <x v="75702"/>
    <x v="15"/>
    <x v="4"/>
  </r>
  <r>
    <n v="110261"/>
    <d v="2021-05-27T20:14:50"/>
    <n v="89255"/>
    <x v="56"/>
    <s v="UTC+1"/>
    <n v="1"/>
    <n v="2"/>
    <x v="75703"/>
    <x v="14"/>
    <x v="4"/>
  </r>
  <r>
    <n v="110258"/>
    <d v="2021-05-27T20:14:15"/>
    <n v="269546"/>
    <x v="1195"/>
    <s v="UTC+0"/>
    <n v="0"/>
    <n v="3"/>
    <x v="75615"/>
    <x v="10"/>
    <x v="4"/>
  </r>
  <r>
    <n v="110255"/>
    <d v="2021-05-27T20:14:15"/>
    <n v="152559"/>
    <x v="199"/>
    <s v="UTC+0"/>
    <n v="0"/>
    <n v="3"/>
    <x v="75615"/>
    <x v="10"/>
    <x v="4"/>
  </r>
  <r>
    <n v="110254"/>
    <d v="2021-05-27T20:14:15"/>
    <n v="56039"/>
    <x v="517"/>
    <s v="UTC+0"/>
    <n v="0"/>
    <n v="3"/>
    <x v="75615"/>
    <x v="10"/>
    <x v="4"/>
  </r>
  <r>
    <n v="110250"/>
    <d v="2021-05-27T20:12:30"/>
    <n v="268979"/>
    <x v="144"/>
    <s v="UTC+1"/>
    <n v="1"/>
    <n v="2"/>
    <x v="75704"/>
    <x v="14"/>
    <x v="4"/>
  </r>
  <r>
    <n v="110245"/>
    <d v="2021-05-27T20:11:55"/>
    <n v="175735"/>
    <x v="34"/>
    <s v="UTC+4"/>
    <n v="4"/>
    <n v="-1"/>
    <x v="75705"/>
    <x v="16"/>
    <x v="4"/>
  </r>
  <r>
    <n v="110242"/>
    <d v="2021-05-27T20:11:55"/>
    <n v="69595"/>
    <x v="43"/>
    <s v="UTC+0"/>
    <n v="0"/>
    <n v="3"/>
    <x v="75706"/>
    <x v="10"/>
    <x v="4"/>
  </r>
  <r>
    <n v="110238"/>
    <d v="2021-05-27T20:07:16"/>
    <n v="102776"/>
    <x v="1731"/>
    <s v="UTC-4"/>
    <n v="-4"/>
    <n v="7"/>
    <x v="75707"/>
    <x v="17"/>
    <x v="3"/>
  </r>
  <r>
    <n v="110235"/>
    <d v="2021-05-27T20:06:41"/>
    <n v="245188"/>
    <x v="899"/>
    <s v="UTC+3"/>
    <n v="3"/>
    <n v="0"/>
    <x v="75708"/>
    <x v="13"/>
    <x v="4"/>
  </r>
  <r>
    <n v="110232"/>
    <d v="2021-05-27T20:06:14"/>
    <n v="315184"/>
    <x v="632"/>
    <s v="UTC+2"/>
    <n v="2"/>
    <n v="1"/>
    <x v="75709"/>
    <x v="15"/>
    <x v="4"/>
  </r>
  <r>
    <n v="110229"/>
    <d v="2021-05-27T20:06:06"/>
    <n v="349152"/>
    <x v="76"/>
    <s v="UTC+2"/>
    <n v="2"/>
    <n v="1"/>
    <x v="75619"/>
    <x v="15"/>
    <x v="4"/>
  </r>
  <r>
    <n v="110224"/>
    <d v="2021-05-27T20:06:06"/>
    <n v="278020"/>
    <x v="75"/>
    <s v="UTC+2"/>
    <n v="2"/>
    <n v="1"/>
    <x v="75619"/>
    <x v="15"/>
    <x v="4"/>
  </r>
  <r>
    <n v="110221"/>
    <d v="2021-05-27T20:06:06"/>
    <n v="208896"/>
    <x v="56"/>
    <s v="UTC+2"/>
    <n v="2"/>
    <n v="1"/>
    <x v="75619"/>
    <x v="15"/>
    <x v="4"/>
  </r>
  <r>
    <n v="110216"/>
    <d v="2021-05-27T20:05:31"/>
    <n v="20565"/>
    <x v="169"/>
    <s v="UTC+1"/>
    <n v="1"/>
    <n v="2"/>
    <x v="75710"/>
    <x v="14"/>
    <x v="4"/>
  </r>
  <r>
    <n v="110211"/>
    <d v="2021-05-27T20:04:21"/>
    <n v="90694"/>
    <x v="184"/>
    <s v="UTC+3"/>
    <n v="3"/>
    <n v="0"/>
    <x v="75711"/>
    <x v="13"/>
    <x v="4"/>
  </r>
  <r>
    <n v="110210"/>
    <d v="2021-05-27T20:03:11"/>
    <n v="291492"/>
    <x v="115"/>
    <s v="UTC+1"/>
    <n v="1"/>
    <n v="2"/>
    <x v="75712"/>
    <x v="14"/>
    <x v="4"/>
  </r>
  <r>
    <n v="110205"/>
    <d v="2021-05-27T20:02:01"/>
    <n v="68313"/>
    <x v="17"/>
    <s v="UTC+3"/>
    <n v="3"/>
    <n v="0"/>
    <x v="75713"/>
    <x v="13"/>
    <x v="4"/>
  </r>
  <r>
    <n v="110203"/>
    <d v="2021-05-27T20:01:26"/>
    <n v="233086"/>
    <x v="19"/>
    <s v="UTC+2"/>
    <n v="2"/>
    <n v="1"/>
    <x v="75714"/>
    <x v="15"/>
    <x v="4"/>
  </r>
  <r>
    <n v="110199"/>
    <d v="2021-05-27T20:00:16"/>
    <n v="167215"/>
    <x v="111"/>
    <s v="UTC+0"/>
    <n v="0"/>
    <n v="3"/>
    <x v="75623"/>
    <x v="10"/>
    <x v="4"/>
  </r>
  <r>
    <n v="110197"/>
    <d v="2021-05-27T20:00:16"/>
    <n v="29913"/>
    <x v="4307"/>
    <s v="UTC+0"/>
    <n v="0"/>
    <n v="3"/>
    <x v="75623"/>
    <x v="10"/>
    <x v="4"/>
  </r>
  <r>
    <n v="110195"/>
    <d v="2021-05-27T20:00:00"/>
    <n v="140118"/>
    <x v="56"/>
    <s v="UTC+7"/>
    <n v="7"/>
    <n v="-4"/>
    <x v="75715"/>
    <x v="0"/>
    <x v="4"/>
  </r>
  <r>
    <n v="110193"/>
    <d v="2021-05-27T19:57:56"/>
    <n v="211431"/>
    <x v="56"/>
    <s v="UTC+4"/>
    <n v="4"/>
    <n v="-1"/>
    <x v="75716"/>
    <x v="11"/>
    <x v="4"/>
  </r>
  <r>
    <n v="110192"/>
    <d v="2021-05-27T19:56:47"/>
    <n v="78727"/>
    <x v="56"/>
    <s v="UTC+6"/>
    <n v="6"/>
    <n v="-3"/>
    <x v="75717"/>
    <x v="0"/>
    <x v="4"/>
  </r>
  <r>
    <n v="110191"/>
    <d v="2021-05-27T19:55:12"/>
    <n v="301595"/>
    <x v="212"/>
    <s v="UTC+3"/>
    <n v="3"/>
    <n v="0"/>
    <x v="75718"/>
    <x v="16"/>
    <x v="4"/>
  </r>
  <r>
    <n v="110187"/>
    <d v="2021-05-27T19:53:52"/>
    <n v="317584"/>
    <x v="1105"/>
    <s v="UTC+1"/>
    <n v="1"/>
    <n v="2"/>
    <x v="75719"/>
    <x v="15"/>
    <x v="4"/>
  </r>
  <r>
    <n v="110182"/>
    <d v="2021-05-27T19:53:17"/>
    <n v="244210"/>
    <x v="75"/>
    <s v="UTC+0"/>
    <n v="0"/>
    <n v="3"/>
    <x v="75720"/>
    <x v="14"/>
    <x v="4"/>
  </r>
  <r>
    <n v="110178"/>
    <d v="2021-05-27T19:53:17"/>
    <n v="127891"/>
    <x v="319"/>
    <s v="UTC+0"/>
    <n v="0"/>
    <n v="3"/>
    <x v="75720"/>
    <x v="14"/>
    <x v="4"/>
  </r>
  <r>
    <n v="110177"/>
    <d v="2021-05-27T19:53:17"/>
    <n v="48825"/>
    <x v="288"/>
    <s v="UTC+4"/>
    <n v="4"/>
    <n v="-1"/>
    <x v="75721"/>
    <x v="11"/>
    <x v="4"/>
  </r>
  <r>
    <n v="110172"/>
    <d v="2021-05-27T19:51:32"/>
    <n v="112085"/>
    <x v="2"/>
    <s v="UTC+1"/>
    <n v="1"/>
    <n v="2"/>
    <x v="75722"/>
    <x v="15"/>
    <x v="4"/>
  </r>
  <r>
    <n v="110168"/>
    <d v="2021-05-27T19:50:57"/>
    <n v="345200"/>
    <x v="75"/>
    <s v="UTC+0"/>
    <n v="0"/>
    <n v="3"/>
    <x v="75723"/>
    <x v="14"/>
    <x v="4"/>
  </r>
  <r>
    <n v="110166"/>
    <d v="2021-05-27T19:50:57"/>
    <n v="342391"/>
    <x v="4594"/>
    <s v="UTC+0"/>
    <n v="0"/>
    <n v="3"/>
    <x v="75723"/>
    <x v="14"/>
    <x v="4"/>
  </r>
  <r>
    <n v="110163"/>
    <d v="2021-05-27T19:49:47"/>
    <n v="219046"/>
    <x v="502"/>
    <s v="UTC+2"/>
    <n v="2"/>
    <n v="1"/>
    <x v="75629"/>
    <x v="13"/>
    <x v="4"/>
  </r>
  <r>
    <n v="110162"/>
    <d v="2021-05-27T19:49:47"/>
    <n v="114371"/>
    <x v="29"/>
    <s v="UTC+2"/>
    <n v="2"/>
    <n v="1"/>
    <x v="75629"/>
    <x v="13"/>
    <x v="4"/>
  </r>
  <r>
    <n v="110161"/>
    <d v="2021-05-27T19:49:12"/>
    <n v="260718"/>
    <x v="2882"/>
    <s v="UTC+1"/>
    <n v="1"/>
    <n v="2"/>
    <x v="75724"/>
    <x v="15"/>
    <x v="4"/>
  </r>
  <r>
    <n v="110156"/>
    <d v="2021-05-27T19:48:37"/>
    <n v="343141"/>
    <x v="56"/>
    <s v="UTC+0"/>
    <n v="0"/>
    <n v="3"/>
    <x v="75725"/>
    <x v="14"/>
    <x v="4"/>
  </r>
  <r>
    <n v="110153"/>
    <d v="2021-05-27T19:48:02"/>
    <n v="157329"/>
    <x v="75"/>
    <s v="UTC+3"/>
    <n v="3"/>
    <n v="0"/>
    <x v="75726"/>
    <x v="16"/>
    <x v="4"/>
  </r>
  <r>
    <n v="110150"/>
    <d v="2021-05-27T19:48:02"/>
    <n v="100093"/>
    <x v="30"/>
    <s v="UTC+3"/>
    <n v="3"/>
    <n v="0"/>
    <x v="75726"/>
    <x v="16"/>
    <x v="4"/>
  </r>
  <r>
    <n v="110148"/>
    <d v="2021-05-27T19:46:52"/>
    <n v="110335"/>
    <x v="98"/>
    <s v="UTC+1"/>
    <n v="1"/>
    <n v="2"/>
    <x v="75727"/>
    <x v="15"/>
    <x v="4"/>
  </r>
  <r>
    <n v="110147"/>
    <d v="2021-05-27T19:46:52"/>
    <n v="14996"/>
    <x v="506"/>
    <s v="UTC+1"/>
    <n v="1"/>
    <n v="2"/>
    <x v="75727"/>
    <x v="15"/>
    <x v="4"/>
  </r>
  <r>
    <n v="110146"/>
    <d v="2021-05-27T19:46:17"/>
    <n v="25411"/>
    <x v="18"/>
    <s v="UTC+0"/>
    <n v="0"/>
    <n v="3"/>
    <x v="75728"/>
    <x v="14"/>
    <x v="4"/>
  </r>
  <r>
    <n v="110141"/>
    <d v="2021-05-27T19:45:07"/>
    <n v="321634"/>
    <x v="1448"/>
    <s v="UTC+2"/>
    <n v="2"/>
    <n v="1"/>
    <x v="75729"/>
    <x v="13"/>
    <x v="4"/>
  </r>
  <r>
    <n v="110137"/>
    <d v="2021-05-27T19:45:07"/>
    <n v="256041"/>
    <x v="1595"/>
    <s v="UTC+2"/>
    <n v="2"/>
    <n v="1"/>
    <x v="75729"/>
    <x v="13"/>
    <x v="4"/>
  </r>
  <r>
    <n v="110134"/>
    <d v="2021-05-27T19:45:07"/>
    <n v="45717"/>
    <x v="34"/>
    <s v="UTC+2"/>
    <n v="2"/>
    <n v="1"/>
    <x v="75729"/>
    <x v="13"/>
    <x v="4"/>
  </r>
  <r>
    <n v="110131"/>
    <d v="2021-05-27T19:43:58"/>
    <n v="284771"/>
    <x v="18"/>
    <s v="UTC+0"/>
    <n v="0"/>
    <n v="3"/>
    <x v="75633"/>
    <x v="14"/>
    <x v="4"/>
  </r>
  <r>
    <n v="110128"/>
    <d v="2021-05-27T19:41:38"/>
    <n v="47739"/>
    <x v="91"/>
    <s v="UTC+0"/>
    <n v="0"/>
    <n v="3"/>
    <x v="75730"/>
    <x v="14"/>
    <x v="4"/>
  </r>
  <r>
    <n v="110124"/>
    <d v="2021-05-27T19:40:28"/>
    <n v="254311"/>
    <x v="1618"/>
    <s v="UTC+2"/>
    <n v="2"/>
    <n v="1"/>
    <x v="75731"/>
    <x v="13"/>
    <x v="4"/>
  </r>
  <r>
    <n v="110121"/>
    <d v="2021-05-27T19:39:53"/>
    <n v="217784"/>
    <x v="282"/>
    <s v="UTC+1"/>
    <n v="1"/>
    <n v="2"/>
    <x v="75636"/>
    <x v="15"/>
    <x v="4"/>
  </r>
  <r>
    <n v="110118"/>
    <d v="2021-05-27T19:39:53"/>
    <n v="59178"/>
    <x v="523"/>
    <s v="UTC+1"/>
    <n v="1"/>
    <n v="2"/>
    <x v="75636"/>
    <x v="15"/>
    <x v="4"/>
  </r>
  <r>
    <n v="110117"/>
    <d v="2021-05-27T19:39:53"/>
    <n v="50951"/>
    <x v="1628"/>
    <s v="UTC+1"/>
    <n v="1"/>
    <n v="2"/>
    <x v="75636"/>
    <x v="15"/>
    <x v="4"/>
  </r>
  <r>
    <n v="110115"/>
    <d v="2021-05-27T19:38:43"/>
    <n v="267402"/>
    <x v="115"/>
    <s v="UTC+3"/>
    <n v="3"/>
    <n v="0"/>
    <x v="75732"/>
    <x v="16"/>
    <x v="4"/>
  </r>
  <r>
    <n v="110112"/>
    <d v="2021-05-27T19:38:08"/>
    <n v="264013"/>
    <x v="16"/>
    <s v="UTC+2"/>
    <n v="2"/>
    <n v="1"/>
    <x v="75733"/>
    <x v="13"/>
    <x v="4"/>
  </r>
  <r>
    <n v="110107"/>
    <d v="2021-05-27T19:37:33"/>
    <n v="312505"/>
    <x v="2972"/>
    <s v="UTC+1"/>
    <n v="1"/>
    <n v="2"/>
    <x v="75734"/>
    <x v="15"/>
    <x v="4"/>
  </r>
  <r>
    <n v="110106"/>
    <d v="2021-05-27T19:37:33"/>
    <n v="204445"/>
    <x v="231"/>
    <s v="UTC+1"/>
    <n v="1"/>
    <n v="2"/>
    <x v="75734"/>
    <x v="15"/>
    <x v="4"/>
  </r>
  <r>
    <n v="110104"/>
    <d v="2021-05-27T19:36:58"/>
    <n v="180129"/>
    <x v="1821"/>
    <s v="UTC+0"/>
    <n v="0"/>
    <n v="3"/>
    <x v="75638"/>
    <x v="14"/>
    <x v="4"/>
  </r>
  <r>
    <n v="110099"/>
    <d v="2021-05-27T19:34:38"/>
    <n v="258375"/>
    <x v="180"/>
    <s v="UTC+0"/>
    <n v="0"/>
    <n v="3"/>
    <x v="75735"/>
    <x v="14"/>
    <x v="4"/>
  </r>
  <r>
    <n v="110094"/>
    <d v="2021-05-27T19:34:38"/>
    <n v="75625"/>
    <x v="43"/>
    <s v="UTC+0"/>
    <n v="0"/>
    <n v="3"/>
    <x v="75735"/>
    <x v="14"/>
    <x v="4"/>
  </r>
  <r>
    <n v="110092"/>
    <d v="2021-05-27T19:34:03"/>
    <n v="273008"/>
    <x v="34"/>
    <s v="UTC+3"/>
    <n v="3"/>
    <n v="0"/>
    <x v="75736"/>
    <x v="16"/>
    <x v="4"/>
  </r>
  <r>
    <n v="110087"/>
    <d v="2021-05-27T19:33:28"/>
    <n v="249339"/>
    <x v="34"/>
    <s v="UTC+2"/>
    <n v="2"/>
    <n v="1"/>
    <x v="75737"/>
    <x v="13"/>
    <x v="4"/>
  </r>
  <r>
    <n v="110086"/>
    <d v="2021-05-27T19:32:53"/>
    <n v="309914"/>
    <x v="200"/>
    <s v="UTC+1"/>
    <n v="1"/>
    <n v="2"/>
    <x v="75738"/>
    <x v="15"/>
    <x v="4"/>
  </r>
  <r>
    <n v="110082"/>
    <d v="2021-05-27T19:32:53"/>
    <n v="256796"/>
    <x v="43"/>
    <s v="UTC+1"/>
    <n v="1"/>
    <n v="2"/>
    <x v="75738"/>
    <x v="15"/>
    <x v="4"/>
  </r>
  <r>
    <n v="110081"/>
    <d v="2021-05-27T19:32:53"/>
    <n v="141604"/>
    <x v="1196"/>
    <s v="UTC+1"/>
    <n v="1"/>
    <n v="2"/>
    <x v="75738"/>
    <x v="15"/>
    <x v="4"/>
  </r>
  <r>
    <n v="110079"/>
    <d v="2021-05-27T19:32:53"/>
    <n v="64753"/>
    <x v="1727"/>
    <s v="UTC+1"/>
    <n v="1"/>
    <n v="2"/>
    <x v="75738"/>
    <x v="15"/>
    <x v="4"/>
  </r>
  <r>
    <n v="110077"/>
    <d v="2021-05-27T19:32:19"/>
    <n v="113882"/>
    <x v="78"/>
    <s v="UTC+0"/>
    <n v="0"/>
    <n v="3"/>
    <x v="75739"/>
    <x v="14"/>
    <x v="4"/>
  </r>
  <r>
    <n v="110073"/>
    <d v="2021-05-27T19:32:10"/>
    <n v="325346"/>
    <x v="3143"/>
    <s v="UTC+6"/>
    <n v="6"/>
    <n v="-3"/>
    <x v="75740"/>
    <x v="0"/>
    <x v="4"/>
  </r>
  <r>
    <n v="110069"/>
    <d v="2021-05-27T19:31:44"/>
    <n v="346932"/>
    <x v="17"/>
    <s v="UTC+3"/>
    <n v="3"/>
    <n v="0"/>
    <x v="75741"/>
    <x v="16"/>
    <x v="4"/>
  </r>
  <r>
    <n v="110065"/>
    <d v="2021-05-27T19:31:44"/>
    <n v="254123"/>
    <x v="2"/>
    <s v="UTC+3"/>
    <n v="3"/>
    <n v="0"/>
    <x v="75741"/>
    <x v="16"/>
    <x v="4"/>
  </r>
  <r>
    <n v="110062"/>
    <d v="2021-05-27T19:31:44"/>
    <n v="234720"/>
    <x v="1823"/>
    <s v="UTC+3"/>
    <n v="3"/>
    <n v="0"/>
    <x v="75741"/>
    <x v="16"/>
    <x v="4"/>
  </r>
  <r>
    <n v="110061"/>
    <d v="2021-05-27T19:31:44"/>
    <n v="80848"/>
    <x v="98"/>
    <s v="UTC+3"/>
    <n v="3"/>
    <n v="0"/>
    <x v="75741"/>
    <x v="16"/>
    <x v="4"/>
  </r>
  <r>
    <n v="110056"/>
    <d v="2021-05-27T19:31:44"/>
    <n v="50018"/>
    <x v="43"/>
    <s v="UTC+3"/>
    <n v="3"/>
    <n v="0"/>
    <x v="75741"/>
    <x v="16"/>
    <x v="4"/>
  </r>
  <r>
    <n v="110052"/>
    <d v="2021-05-27T19:30:34"/>
    <n v="137791"/>
    <x v="242"/>
    <s v="UTC+1"/>
    <n v="1"/>
    <n v="2"/>
    <x v="75742"/>
    <x v="15"/>
    <x v="4"/>
  </r>
  <r>
    <n v="110050"/>
    <d v="2021-05-27T19:29:59"/>
    <n v="232819"/>
    <x v="3324"/>
    <s v="UTC+0"/>
    <n v="0"/>
    <n v="3"/>
    <x v="75743"/>
    <x v="14"/>
    <x v="4"/>
  </r>
  <r>
    <n v="110047"/>
    <d v="2021-05-27T19:29:24"/>
    <n v="104297"/>
    <x v="934"/>
    <s v="UTC+3"/>
    <n v="3"/>
    <n v="0"/>
    <x v="75744"/>
    <x v="16"/>
    <x v="4"/>
  </r>
  <r>
    <n v="110043"/>
    <d v="2021-05-27T19:28:14"/>
    <n v="182055"/>
    <x v="34"/>
    <s v="UTC+1"/>
    <n v="1"/>
    <n v="2"/>
    <x v="75745"/>
    <x v="15"/>
    <x v="4"/>
  </r>
  <r>
    <n v="110040"/>
    <d v="2021-05-27T19:27:39"/>
    <n v="68554"/>
    <x v="1214"/>
    <s v="UTC+4"/>
    <n v="4"/>
    <n v="-1"/>
    <x v="75746"/>
    <x v="11"/>
    <x v="4"/>
  </r>
  <r>
    <n v="110036"/>
    <d v="2021-05-27T19:27:04"/>
    <n v="138293"/>
    <x v="667"/>
    <s v="UTC+7"/>
    <n v="7"/>
    <n v="-4"/>
    <x v="75747"/>
    <x v="1"/>
    <x v="4"/>
  </r>
  <r>
    <n v="110032"/>
    <d v="2021-05-27T19:25:54"/>
    <n v="303928"/>
    <x v="16"/>
    <s v="UTC+1"/>
    <n v="1"/>
    <n v="2"/>
    <x v="75748"/>
    <x v="15"/>
    <x v="4"/>
  </r>
  <r>
    <n v="110029"/>
    <d v="2021-05-27T19:25:54"/>
    <n v="100539"/>
    <x v="331"/>
    <s v="UTC+1"/>
    <n v="1"/>
    <n v="2"/>
    <x v="75748"/>
    <x v="15"/>
    <x v="4"/>
  </r>
  <r>
    <n v="110024"/>
    <d v="2021-05-27T19:24:09"/>
    <n v="158297"/>
    <x v="18"/>
    <s v="UTC+2"/>
    <n v="2"/>
    <n v="1"/>
    <x v="75749"/>
    <x v="13"/>
    <x v="4"/>
  </r>
  <r>
    <n v="110022"/>
    <d v="2021-05-27T19:23:34"/>
    <n v="245279"/>
    <x v="499"/>
    <s v="UTC+1"/>
    <n v="1"/>
    <n v="2"/>
    <x v="75750"/>
    <x v="15"/>
    <x v="4"/>
  </r>
  <r>
    <n v="110021"/>
    <d v="2021-05-27T19:23:34"/>
    <n v="4705"/>
    <x v="34"/>
    <s v="UTC+1"/>
    <n v="1"/>
    <n v="2"/>
    <x v="75750"/>
    <x v="15"/>
    <x v="4"/>
  </r>
  <r>
    <n v="110018"/>
    <d v="2021-05-27T19:21:36"/>
    <n v="248323"/>
    <x v="112"/>
    <s v="UTC+11"/>
    <n v="11"/>
    <n v="-8"/>
    <x v="75751"/>
    <x v="2"/>
    <x v="4"/>
  </r>
  <r>
    <n v="110013"/>
    <d v="2021-05-27T19:21:14"/>
    <n v="306879"/>
    <x v="332"/>
    <s v="UTC+1"/>
    <n v="1"/>
    <n v="2"/>
    <x v="75752"/>
    <x v="15"/>
    <x v="4"/>
  </r>
  <r>
    <n v="110010"/>
    <d v="2021-05-27T19:18:55"/>
    <n v="188482"/>
    <x v="4870"/>
    <s v="UTC+1"/>
    <n v="1"/>
    <n v="2"/>
    <x v="75649"/>
    <x v="15"/>
    <x v="4"/>
  </r>
  <r>
    <n v="110008"/>
    <d v="2021-05-27T19:18:55"/>
    <n v="158692"/>
    <x v="75"/>
    <s v="UTC+1"/>
    <n v="1"/>
    <n v="2"/>
    <x v="75649"/>
    <x v="15"/>
    <x v="4"/>
  </r>
  <r>
    <n v="110006"/>
    <d v="2021-05-27T19:18:20"/>
    <n v="187112"/>
    <x v="146"/>
    <s v="UTC+0"/>
    <n v="0"/>
    <n v="3"/>
    <x v="75753"/>
    <x v="14"/>
    <x v="4"/>
  </r>
  <r>
    <n v="110001"/>
    <d v="2021-05-27T19:18:20"/>
    <n v="43065"/>
    <x v="1281"/>
    <s v="UTC+0"/>
    <n v="0"/>
    <n v="3"/>
    <x v="75753"/>
    <x v="14"/>
    <x v="4"/>
  </r>
  <r>
    <n v="109997"/>
    <d v="2021-05-27T19:17:46"/>
    <n v="245639"/>
    <x v="75"/>
    <s v="UTC-3"/>
    <n v="-3"/>
    <n v="6"/>
    <x v="75754"/>
    <x v="6"/>
    <x v="3"/>
  </r>
  <r>
    <n v="109995"/>
    <d v="2021-05-27T19:16:48"/>
    <n v="107606"/>
    <x v="506"/>
    <s v="UTC-8"/>
    <n v="-8"/>
    <n v="11"/>
    <x v="75755"/>
    <x v="22"/>
    <x v="3"/>
  </r>
  <r>
    <n v="109990"/>
    <d v="2021-05-27T19:14:15"/>
    <n v="170516"/>
    <x v="148"/>
    <s v="UTC+1"/>
    <n v="1"/>
    <n v="2"/>
    <x v="75756"/>
    <x v="15"/>
    <x v="4"/>
  </r>
  <r>
    <n v="109989"/>
    <d v="2021-05-27T19:14:15"/>
    <n v="147599"/>
    <x v="56"/>
    <s v="UTC+1"/>
    <n v="1"/>
    <n v="2"/>
    <x v="75756"/>
    <x v="15"/>
    <x v="4"/>
  </r>
  <r>
    <n v="109986"/>
    <d v="2021-05-27T19:11:55"/>
    <n v="124407"/>
    <x v="4871"/>
    <s v="UTC+1"/>
    <n v="1"/>
    <n v="2"/>
    <x v="75757"/>
    <x v="15"/>
    <x v="4"/>
  </r>
  <r>
    <n v="109984"/>
    <d v="2021-05-27T19:09:35"/>
    <n v="308835"/>
    <x v="8"/>
    <s v="UTC-3"/>
    <n v="-3"/>
    <n v="6"/>
    <x v="75579"/>
    <x v="6"/>
    <x v="3"/>
  </r>
  <r>
    <n v="109979"/>
    <d v="2021-05-27T19:09:35"/>
    <n v="60084"/>
    <x v="238"/>
    <s v="UTC+1"/>
    <n v="1"/>
    <n v="2"/>
    <x v="75458"/>
    <x v="15"/>
    <x v="4"/>
  </r>
  <r>
    <n v="109978"/>
    <d v="2021-05-27T19:09:00"/>
    <n v="44434"/>
    <x v="66"/>
    <s v="UTC+0"/>
    <n v="0"/>
    <n v="3"/>
    <x v="75758"/>
    <x v="14"/>
    <x v="4"/>
  </r>
  <r>
    <n v="109974"/>
    <d v="2021-05-27T19:08:26"/>
    <n v="330194"/>
    <x v="276"/>
    <s v="UTC+3"/>
    <n v="3"/>
    <n v="0"/>
    <x v="75759"/>
    <x v="16"/>
    <x v="4"/>
  </r>
  <r>
    <n v="109969"/>
    <d v="2021-05-27T19:08:26"/>
    <n v="137262"/>
    <x v="56"/>
    <s v="UTC+3"/>
    <n v="3"/>
    <n v="0"/>
    <x v="75759"/>
    <x v="16"/>
    <x v="4"/>
  </r>
  <r>
    <n v="109965"/>
    <d v="2021-05-27T19:07:51"/>
    <n v="6496"/>
    <x v="2870"/>
    <s v="UTC+2"/>
    <n v="2"/>
    <n v="1"/>
    <x v="75760"/>
    <x v="13"/>
    <x v="4"/>
  </r>
  <r>
    <n v="109963"/>
    <d v="2021-05-27T19:06:41"/>
    <n v="333479"/>
    <x v="18"/>
    <s v="UTC+0"/>
    <n v="0"/>
    <n v="3"/>
    <x v="75658"/>
    <x v="14"/>
    <x v="4"/>
  </r>
  <r>
    <n v="109960"/>
    <d v="2021-05-27T19:05:31"/>
    <n v="21910"/>
    <x v="1161"/>
    <s v="UTC+2"/>
    <n v="2"/>
    <n v="1"/>
    <x v="75761"/>
    <x v="13"/>
    <x v="4"/>
  </r>
  <r>
    <n v="109958"/>
    <d v="2021-05-27T19:04:21"/>
    <n v="111281"/>
    <x v="274"/>
    <s v="UTC+0"/>
    <n v="0"/>
    <n v="3"/>
    <x v="75659"/>
    <x v="14"/>
    <x v="4"/>
  </r>
  <r>
    <n v="109953"/>
    <d v="2021-05-27T19:03:11"/>
    <n v="67679"/>
    <x v="325"/>
    <s v="UTC+2"/>
    <n v="2"/>
    <n v="1"/>
    <x v="75762"/>
    <x v="13"/>
    <x v="4"/>
  </r>
  <r>
    <n v="109949"/>
    <d v="2021-05-27T19:02:36"/>
    <n v="335417"/>
    <x v="1342"/>
    <s v="UTC+1"/>
    <n v="1"/>
    <n v="2"/>
    <x v="75763"/>
    <x v="15"/>
    <x v="4"/>
  </r>
  <r>
    <n v="109946"/>
    <d v="2021-05-27T19:02:36"/>
    <n v="167164"/>
    <x v="235"/>
    <s v="UTC+1"/>
    <n v="1"/>
    <n v="2"/>
    <x v="75763"/>
    <x v="15"/>
    <x v="4"/>
  </r>
  <r>
    <n v="109945"/>
    <d v="2021-05-27T19:02:36"/>
    <n v="36663"/>
    <x v="75"/>
    <s v="UTC+1"/>
    <n v="1"/>
    <n v="2"/>
    <x v="75763"/>
    <x v="15"/>
    <x v="4"/>
  </r>
  <r>
    <n v="109942"/>
    <d v="2021-05-27T19:02:01"/>
    <n v="318193"/>
    <x v="492"/>
    <s v="UTC+0"/>
    <n v="0"/>
    <n v="3"/>
    <x v="75663"/>
    <x v="14"/>
    <x v="4"/>
  </r>
  <r>
    <n v="109941"/>
    <d v="2021-05-27T19:00:51"/>
    <n v="176541"/>
    <x v="265"/>
    <s v="UTC+2"/>
    <n v="2"/>
    <n v="1"/>
    <x v="75764"/>
    <x v="13"/>
    <x v="4"/>
  </r>
  <r>
    <n v="109936"/>
    <d v="2021-05-27T18:59:41"/>
    <n v="7335"/>
    <x v="670"/>
    <s v="UTC+0"/>
    <n v="0"/>
    <n v="3"/>
    <x v="75665"/>
    <x v="15"/>
    <x v="4"/>
  </r>
  <r>
    <n v="109934"/>
    <d v="2021-05-27T18:58:31"/>
    <n v="250013"/>
    <x v="1213"/>
    <s v="UTC+2"/>
    <n v="2"/>
    <n v="1"/>
    <x v="75765"/>
    <x v="16"/>
    <x v="4"/>
  </r>
  <r>
    <n v="109932"/>
    <d v="2021-05-27T18:58:31"/>
    <n v="116600"/>
    <x v="1100"/>
    <s v="UTC+2"/>
    <n v="2"/>
    <n v="1"/>
    <x v="75765"/>
    <x v="16"/>
    <x v="4"/>
  </r>
  <r>
    <n v="109930"/>
    <d v="2021-05-27T18:57:56"/>
    <n v="103594"/>
    <x v="768"/>
    <s v="UTC+1"/>
    <n v="1"/>
    <n v="2"/>
    <x v="75766"/>
    <x v="13"/>
    <x v="4"/>
  </r>
  <r>
    <n v="109926"/>
    <d v="2021-05-27T18:57:21"/>
    <n v="334062"/>
    <x v="362"/>
    <s v="UTC+4"/>
    <n v="4"/>
    <n v="-1"/>
    <x v="75767"/>
    <x v="18"/>
    <x v="4"/>
  </r>
  <r>
    <n v="109922"/>
    <d v="2021-05-27T18:57:21"/>
    <n v="233585"/>
    <x v="2332"/>
    <s v="UTC+0"/>
    <n v="0"/>
    <n v="3"/>
    <x v="75768"/>
    <x v="15"/>
    <x v="4"/>
  </r>
  <r>
    <n v="109919"/>
    <d v="2021-05-27T18:57:21"/>
    <n v="48129"/>
    <x v="56"/>
    <s v="UTC+0"/>
    <n v="0"/>
    <n v="3"/>
    <x v="75768"/>
    <x v="15"/>
    <x v="4"/>
  </r>
  <r>
    <n v="109917"/>
    <d v="2021-05-27T18:56:12"/>
    <n v="253249"/>
    <x v="63"/>
    <s v="UTC+2"/>
    <n v="2"/>
    <n v="1"/>
    <x v="75769"/>
    <x v="16"/>
    <x v="4"/>
  </r>
  <r>
    <n v="109912"/>
    <d v="2021-05-27T18:55:37"/>
    <n v="183588"/>
    <x v="199"/>
    <s v="UTC+1"/>
    <n v="1"/>
    <n v="2"/>
    <x v="75770"/>
    <x v="13"/>
    <x v="4"/>
  </r>
  <r>
    <n v="109910"/>
    <d v="2021-05-27T18:55:37"/>
    <n v="58127"/>
    <x v="115"/>
    <s v="UTC+1"/>
    <n v="1"/>
    <n v="2"/>
    <x v="75770"/>
    <x v="13"/>
    <x v="4"/>
  </r>
  <r>
    <n v="109906"/>
    <d v="2021-05-27T18:55:12"/>
    <n v="194744"/>
    <x v="877"/>
    <s v="UTC+1"/>
    <n v="1"/>
    <n v="2"/>
    <x v="75771"/>
    <x v="13"/>
    <x v="4"/>
  </r>
  <r>
    <n v="109903"/>
    <d v="2021-05-27T18:53:52"/>
    <n v="5945"/>
    <x v="16"/>
    <s v="UTC+2"/>
    <n v="2"/>
    <n v="1"/>
    <x v="75772"/>
    <x v="16"/>
    <x v="4"/>
  </r>
  <r>
    <n v="109898"/>
    <d v="2021-05-27T18:52:42"/>
    <n v="8144"/>
    <x v="55"/>
    <s v="UTC-4"/>
    <n v="-4"/>
    <n v="7"/>
    <x v="75592"/>
    <x v="6"/>
    <x v="3"/>
  </r>
  <r>
    <n v="109897"/>
    <d v="2021-05-27T18:51:32"/>
    <n v="171963"/>
    <x v="902"/>
    <s v="UTC+2"/>
    <n v="2"/>
    <n v="1"/>
    <x v="75773"/>
    <x v="16"/>
    <x v="4"/>
  </r>
  <r>
    <n v="109892"/>
    <d v="2021-05-27T18:51:32"/>
    <n v="100721"/>
    <x v="353"/>
    <s v="UTC+2"/>
    <n v="2"/>
    <n v="1"/>
    <x v="75773"/>
    <x v="16"/>
    <x v="4"/>
  </r>
  <r>
    <n v="109889"/>
    <d v="2021-05-27T18:50:57"/>
    <n v="252427"/>
    <x v="3718"/>
    <s v="UTC+1"/>
    <n v="1"/>
    <n v="2"/>
    <x v="75774"/>
    <x v="13"/>
    <x v="4"/>
  </r>
  <r>
    <n v="109886"/>
    <d v="2021-05-27T18:50:57"/>
    <n v="229296"/>
    <x v="1065"/>
    <s v="UTC+1"/>
    <n v="1"/>
    <n v="2"/>
    <x v="75774"/>
    <x v="13"/>
    <x v="4"/>
  </r>
  <r>
    <n v="109881"/>
    <d v="2021-05-27T18:50:57"/>
    <n v="117517"/>
    <x v="47"/>
    <s v="UTC+1"/>
    <n v="1"/>
    <n v="2"/>
    <x v="75774"/>
    <x v="13"/>
    <x v="4"/>
  </r>
  <r>
    <n v="109878"/>
    <d v="2021-05-27T18:50:22"/>
    <n v="315297"/>
    <x v="271"/>
    <s v="UTC+0"/>
    <n v="0"/>
    <n v="3"/>
    <x v="75671"/>
    <x v="15"/>
    <x v="4"/>
  </r>
  <r>
    <n v="109877"/>
    <d v="2021-05-27T18:49:47"/>
    <n v="37588"/>
    <x v="18"/>
    <s v="UTC+3"/>
    <n v="3"/>
    <n v="0"/>
    <x v="75775"/>
    <x v="11"/>
    <x v="4"/>
  </r>
  <r>
    <n v="109875"/>
    <d v="2021-05-27T18:49:12"/>
    <n v="197229"/>
    <x v="29"/>
    <s v="UTC+2"/>
    <n v="2"/>
    <n v="1"/>
    <x v="75776"/>
    <x v="16"/>
    <x v="4"/>
  </r>
  <r>
    <n v="109871"/>
    <d v="2021-05-27T18:48:37"/>
    <n v="286690"/>
    <x v="94"/>
    <s v="UTC+1"/>
    <n v="1"/>
    <n v="2"/>
    <x v="75777"/>
    <x v="13"/>
    <x v="4"/>
  </r>
  <r>
    <n v="109868"/>
    <d v="2021-05-27T18:48:37"/>
    <n v="237693"/>
    <x v="91"/>
    <s v="UTC+1"/>
    <n v="1"/>
    <n v="2"/>
    <x v="75777"/>
    <x v="13"/>
    <x v="4"/>
  </r>
  <r>
    <n v="109867"/>
    <d v="2021-05-27T18:48:02"/>
    <n v="75667"/>
    <x v="4872"/>
    <s v="UTC+4"/>
    <n v="4"/>
    <n v="-1"/>
    <x v="75778"/>
    <x v="18"/>
    <x v="4"/>
  </r>
  <r>
    <n v="109866"/>
    <d v="2021-05-27T18:46:52"/>
    <n v="185969"/>
    <x v="569"/>
    <s v="UTC+2"/>
    <n v="2"/>
    <n v="1"/>
    <x v="75779"/>
    <x v="16"/>
    <x v="4"/>
  </r>
  <r>
    <n v="109865"/>
    <d v="2021-05-27T18:46:17"/>
    <n v="244281"/>
    <x v="18"/>
    <s v="UTC+1"/>
    <n v="1"/>
    <n v="2"/>
    <x v="75780"/>
    <x v="13"/>
    <x v="4"/>
  </r>
  <r>
    <n v="109860"/>
    <d v="2021-05-27T18:46:17"/>
    <n v="105272"/>
    <x v="3090"/>
    <s v="UTC+1"/>
    <n v="1"/>
    <n v="2"/>
    <x v="75780"/>
    <x v="13"/>
    <x v="4"/>
  </r>
  <r>
    <n v="109856"/>
    <d v="2021-05-27T18:45:07"/>
    <n v="149053"/>
    <x v="7"/>
    <s v="UTC+3"/>
    <n v="3"/>
    <n v="0"/>
    <x v="75781"/>
    <x v="11"/>
    <x v="4"/>
  </r>
  <r>
    <n v="109853"/>
    <d v="2021-05-27T18:45:07"/>
    <n v="226699"/>
    <x v="98"/>
    <s v="UTC-8"/>
    <n v="-8"/>
    <n v="11"/>
    <x v="75782"/>
    <x v="23"/>
    <x v="3"/>
  </r>
  <r>
    <n v="109848"/>
    <d v="2021-05-27T18:44:33"/>
    <n v="337873"/>
    <x v="1598"/>
    <s v="UTC+2"/>
    <n v="2"/>
    <n v="1"/>
    <x v="75461"/>
    <x v="16"/>
    <x v="4"/>
  </r>
  <r>
    <n v="109845"/>
    <d v="2021-05-27T18:44:33"/>
    <n v="318997"/>
    <x v="34"/>
    <s v="UTC+6"/>
    <n v="6"/>
    <n v="-3"/>
    <x v="75783"/>
    <x v="1"/>
    <x v="4"/>
  </r>
  <r>
    <n v="109843"/>
    <d v="2021-05-27T18:44:33"/>
    <n v="121171"/>
    <x v="56"/>
    <s v="UTC+2"/>
    <n v="2"/>
    <n v="1"/>
    <x v="75461"/>
    <x v="16"/>
    <x v="4"/>
  </r>
  <r>
    <n v="109841"/>
    <d v="2021-05-27T18:44:33"/>
    <n v="44624"/>
    <x v="101"/>
    <s v="UTC+2"/>
    <n v="2"/>
    <n v="1"/>
    <x v="75461"/>
    <x v="16"/>
    <x v="4"/>
  </r>
  <r>
    <n v="109839"/>
    <d v="2021-05-27T18:43:58"/>
    <n v="138234"/>
    <x v="56"/>
    <s v="UTC+1"/>
    <n v="1"/>
    <n v="2"/>
    <x v="75674"/>
    <x v="13"/>
    <x v="4"/>
  </r>
  <r>
    <n v="109834"/>
    <d v="2021-05-27T18:43:58"/>
    <n v="100285"/>
    <x v="222"/>
    <s v="UTC+1"/>
    <n v="1"/>
    <n v="2"/>
    <x v="75674"/>
    <x v="13"/>
    <x v="4"/>
  </r>
  <r>
    <n v="109832"/>
    <d v="2021-05-27T18:43:23"/>
    <n v="15706"/>
    <x v="4873"/>
    <s v="UTC+0"/>
    <n v="0"/>
    <n v="3"/>
    <x v="75784"/>
    <x v="15"/>
    <x v="4"/>
  </r>
  <r>
    <n v="109831"/>
    <d v="2021-05-27T18:42:48"/>
    <n v="220982"/>
    <x v="34"/>
    <s v="UTC+3"/>
    <n v="3"/>
    <n v="0"/>
    <x v="75785"/>
    <x v="11"/>
    <x v="4"/>
  </r>
  <r>
    <n v="109826"/>
    <d v="2021-05-27T18:42:48"/>
    <n v="58111"/>
    <x v="1436"/>
    <s v="UTC+3"/>
    <n v="3"/>
    <n v="0"/>
    <x v="75785"/>
    <x v="11"/>
    <x v="4"/>
  </r>
  <r>
    <n v="109825"/>
    <d v="2021-05-27T18:42:13"/>
    <n v="348779"/>
    <x v="41"/>
    <s v="UTC+2"/>
    <n v="2"/>
    <n v="1"/>
    <x v="75786"/>
    <x v="16"/>
    <x v="4"/>
  </r>
  <r>
    <n v="109822"/>
    <d v="2021-05-27T18:41:38"/>
    <n v="343295"/>
    <x v="3"/>
    <s v="UTC+1"/>
    <n v="1"/>
    <n v="2"/>
    <x v="75676"/>
    <x v="13"/>
    <x v="4"/>
  </r>
  <r>
    <n v="109820"/>
    <d v="2021-05-27T18:41:38"/>
    <n v="140610"/>
    <x v="1537"/>
    <s v="UTC+1"/>
    <n v="1"/>
    <n v="2"/>
    <x v="75676"/>
    <x v="13"/>
    <x v="4"/>
  </r>
  <r>
    <n v="109818"/>
    <d v="2021-05-27T18:40:28"/>
    <n v="216116"/>
    <x v="2823"/>
    <s v="UTC-5"/>
    <n v="-5"/>
    <n v="8"/>
    <x v="75787"/>
    <x v="8"/>
    <x v="3"/>
  </r>
  <r>
    <n v="109815"/>
    <d v="2021-05-27T18:40:28"/>
    <n v="108322"/>
    <x v="47"/>
    <s v="UTC+3"/>
    <n v="3"/>
    <n v="0"/>
    <x v="75788"/>
    <x v="11"/>
    <x v="4"/>
  </r>
  <r>
    <n v="109813"/>
    <d v="2021-05-27T18:38:43"/>
    <n v="226313"/>
    <x v="56"/>
    <s v="UTC+0"/>
    <n v="0"/>
    <n v="3"/>
    <x v="75789"/>
    <x v="15"/>
    <x v="4"/>
  </r>
  <r>
    <n v="109812"/>
    <d v="2021-05-27T18:38:08"/>
    <n v="10640"/>
    <x v="2673"/>
    <s v="UTC+3"/>
    <n v="3"/>
    <n v="0"/>
    <x v="75790"/>
    <x v="11"/>
    <x v="4"/>
  </r>
  <r>
    <n v="109810"/>
    <d v="2021-05-27T18:37:33"/>
    <n v="134449"/>
    <x v="75"/>
    <s v="UTC+2"/>
    <n v="2"/>
    <n v="1"/>
    <x v="75791"/>
    <x v="16"/>
    <x v="4"/>
  </r>
  <r>
    <n v="109808"/>
    <d v="2021-05-27T18:37:33"/>
    <n v="118392"/>
    <x v="203"/>
    <s v="UTC+2"/>
    <n v="2"/>
    <n v="1"/>
    <x v="75791"/>
    <x v="16"/>
    <x v="4"/>
  </r>
  <r>
    <n v="109805"/>
    <d v="2021-05-27T18:36:58"/>
    <n v="306786"/>
    <x v="817"/>
    <s v="UTC+1"/>
    <n v="1"/>
    <n v="2"/>
    <x v="75792"/>
    <x v="13"/>
    <x v="4"/>
  </r>
  <r>
    <n v="109803"/>
    <d v="2021-05-27T18:35:13"/>
    <n v="7857"/>
    <x v="3260"/>
    <s v="UTC+2"/>
    <n v="2"/>
    <n v="1"/>
    <x v="75793"/>
    <x v="16"/>
    <x v="4"/>
  </r>
  <r>
    <n v="109799"/>
    <d v="2021-05-27T18:34:38"/>
    <n v="197438"/>
    <x v="1012"/>
    <s v="UTC+1"/>
    <n v="1"/>
    <n v="2"/>
    <x v="75794"/>
    <x v="13"/>
    <x v="4"/>
  </r>
  <r>
    <n v="109797"/>
    <d v="2021-05-27T18:34:38"/>
    <n v="197384"/>
    <x v="914"/>
    <s v="UTC+1"/>
    <n v="1"/>
    <n v="2"/>
    <x v="75794"/>
    <x v="13"/>
    <x v="4"/>
  </r>
  <r>
    <n v="109796"/>
    <d v="2021-05-27T18:34:03"/>
    <n v="260827"/>
    <x v="59"/>
    <s v="UTC+0"/>
    <n v="0"/>
    <n v="3"/>
    <x v="75681"/>
    <x v="15"/>
    <x v="4"/>
  </r>
  <r>
    <n v="109794"/>
    <d v="2021-05-27T18:33:28"/>
    <n v="338162"/>
    <x v="175"/>
    <s v="UTC+3"/>
    <n v="3"/>
    <n v="0"/>
    <x v="75795"/>
    <x v="11"/>
    <x v="4"/>
  </r>
  <r>
    <n v="109789"/>
    <d v="2021-05-27T18:32:53"/>
    <n v="291173"/>
    <x v="56"/>
    <s v="UTC+6"/>
    <n v="6"/>
    <n v="-3"/>
    <x v="75796"/>
    <x v="1"/>
    <x v="4"/>
  </r>
  <r>
    <n v="109787"/>
    <d v="2021-05-27T18:32:53"/>
    <n v="3591"/>
    <x v="157"/>
    <s v="UTC-6"/>
    <n v="-6"/>
    <n v="9"/>
    <x v="75797"/>
    <x v="17"/>
    <x v="3"/>
  </r>
  <r>
    <n v="109784"/>
    <d v="2021-05-27T18:30:34"/>
    <n v="331948"/>
    <x v="18"/>
    <s v="UTC+2"/>
    <n v="2"/>
    <n v="1"/>
    <x v="75798"/>
    <x v="16"/>
    <x v="4"/>
  </r>
  <r>
    <n v="109781"/>
    <d v="2021-05-27T18:28:14"/>
    <n v="77322"/>
    <x v="151"/>
    <s v="UTC+2"/>
    <n v="2"/>
    <n v="1"/>
    <x v="75799"/>
    <x v="16"/>
    <x v="4"/>
  </r>
  <r>
    <n v="109776"/>
    <d v="2021-05-27T18:27:39"/>
    <n v="109736"/>
    <x v="796"/>
    <s v="UTC+1"/>
    <n v="1"/>
    <n v="2"/>
    <x v="75800"/>
    <x v="13"/>
    <x v="4"/>
  </r>
  <r>
    <n v="109771"/>
    <d v="2021-05-27T18:27:39"/>
    <n v="107292"/>
    <x v="684"/>
    <s v="UTC+1"/>
    <n v="1"/>
    <n v="2"/>
    <x v="75800"/>
    <x v="13"/>
    <x v="4"/>
  </r>
  <r>
    <n v="109769"/>
    <d v="2021-05-27T18:27:39"/>
    <n v="76190"/>
    <x v="98"/>
    <s v="UTC+1"/>
    <n v="1"/>
    <n v="2"/>
    <x v="75800"/>
    <x v="13"/>
    <x v="4"/>
  </r>
  <r>
    <n v="109765"/>
    <d v="2021-05-27T18:27:04"/>
    <n v="337828"/>
    <x v="3103"/>
    <s v="UTC+0"/>
    <n v="0"/>
    <n v="3"/>
    <x v="75801"/>
    <x v="15"/>
    <x v="4"/>
  </r>
  <r>
    <n v="109761"/>
    <d v="2021-05-27T18:26:29"/>
    <n v="19394"/>
    <x v="315"/>
    <s v="UTC+3"/>
    <n v="3"/>
    <n v="0"/>
    <x v="75802"/>
    <x v="11"/>
    <x v="4"/>
  </r>
  <r>
    <n v="109756"/>
    <d v="2021-05-27T18:25:19"/>
    <n v="339712"/>
    <x v="34"/>
    <s v="UTC+1"/>
    <n v="1"/>
    <n v="2"/>
    <x v="75803"/>
    <x v="13"/>
    <x v="4"/>
  </r>
  <r>
    <n v="109753"/>
    <d v="2021-05-27T18:25:19"/>
    <n v="89960"/>
    <x v="4367"/>
    <s v="UTC-3"/>
    <n v="-3"/>
    <n v="6"/>
    <x v="75607"/>
    <x v="9"/>
    <x v="3"/>
  </r>
  <r>
    <n v="109749"/>
    <d v="2021-05-27T18:23:34"/>
    <n v="88184"/>
    <x v="246"/>
    <s v="UTC+6"/>
    <n v="6"/>
    <n v="-3"/>
    <x v="75804"/>
    <x v="1"/>
    <x v="4"/>
  </r>
  <r>
    <n v="109744"/>
    <d v="2021-05-27T18:23:31"/>
    <n v="195980"/>
    <x v="291"/>
    <s v="UTC+4"/>
    <n v="4"/>
    <n v="-1"/>
    <x v="75805"/>
    <x v="18"/>
    <x v="4"/>
  </r>
  <r>
    <n v="109743"/>
    <d v="2021-05-27T18:22:24"/>
    <n v="24852"/>
    <x v="56"/>
    <s v="UTC+4"/>
    <n v="4"/>
    <n v="-1"/>
    <x v="75806"/>
    <x v="18"/>
    <x v="4"/>
  </r>
  <r>
    <n v="109740"/>
    <d v="2021-05-27T18:20:40"/>
    <n v="61783"/>
    <x v="12"/>
    <s v="UTC+1"/>
    <n v="1"/>
    <n v="2"/>
    <x v="75807"/>
    <x v="13"/>
    <x v="4"/>
  </r>
  <r>
    <n v="109738"/>
    <d v="2021-05-27T18:18:20"/>
    <n v="300137"/>
    <x v="261"/>
    <s v="UTC+1"/>
    <n v="1"/>
    <n v="2"/>
    <x v="75808"/>
    <x v="13"/>
    <x v="4"/>
  </r>
  <r>
    <n v="109736"/>
    <d v="2021-05-27T18:18:20"/>
    <n v="249512"/>
    <x v="351"/>
    <s v="UTC+1"/>
    <n v="1"/>
    <n v="2"/>
    <x v="75808"/>
    <x v="13"/>
    <x v="4"/>
  </r>
  <r>
    <n v="109732"/>
    <d v="2021-05-27T18:18:20"/>
    <n v="102916"/>
    <x v="1439"/>
    <s v="UTC+1"/>
    <n v="1"/>
    <n v="2"/>
    <x v="75808"/>
    <x v="13"/>
    <x v="4"/>
  </r>
  <r>
    <n v="109729"/>
    <d v="2021-05-27T18:18:20"/>
    <n v="86204"/>
    <x v="63"/>
    <s v="UTC+1"/>
    <n v="1"/>
    <n v="2"/>
    <x v="75808"/>
    <x v="13"/>
    <x v="4"/>
  </r>
  <r>
    <n v="109725"/>
    <d v="2021-05-27T18:17:46"/>
    <n v="342154"/>
    <x v="738"/>
    <s v="UTC+1"/>
    <n v="1"/>
    <n v="2"/>
    <x v="75809"/>
    <x v="13"/>
    <x v="4"/>
  </r>
  <r>
    <n v="109722"/>
    <d v="2021-05-27T18:17:45"/>
    <n v="78006"/>
    <x v="1142"/>
    <s v="UTC+4"/>
    <n v="4"/>
    <n v="-1"/>
    <x v="75810"/>
    <x v="18"/>
    <x v="4"/>
  </r>
  <r>
    <n v="109718"/>
    <d v="2021-05-27T18:16:48"/>
    <n v="304613"/>
    <x v="1082"/>
    <s v="UTC+8"/>
    <n v="8"/>
    <n v="-5"/>
    <x v="75811"/>
    <x v="20"/>
    <x v="4"/>
  </r>
  <r>
    <n v="109716"/>
    <d v="2021-05-27T18:16:35"/>
    <n v="112323"/>
    <x v="1587"/>
    <s v="UTC+2"/>
    <n v="2"/>
    <n v="1"/>
    <x v="75812"/>
    <x v="16"/>
    <x v="4"/>
  </r>
  <r>
    <n v="109714"/>
    <d v="2021-05-27T18:16:00"/>
    <n v="252561"/>
    <x v="62"/>
    <s v="UTC+1"/>
    <n v="1"/>
    <n v="2"/>
    <x v="75701"/>
    <x v="13"/>
    <x v="4"/>
  </r>
  <r>
    <n v="109710"/>
    <d v="2021-05-27T18:14:50"/>
    <n v="258838"/>
    <x v="119"/>
    <s v="UTC+3"/>
    <n v="3"/>
    <n v="0"/>
    <x v="75813"/>
    <x v="11"/>
    <x v="4"/>
  </r>
  <r>
    <n v="109709"/>
    <d v="2021-05-27T18:14:15"/>
    <n v="342880"/>
    <x v="510"/>
    <s v="UTC+2"/>
    <n v="2"/>
    <n v="1"/>
    <x v="75814"/>
    <x v="16"/>
    <x v="4"/>
  </r>
  <r>
    <n v="109705"/>
    <d v="2021-05-27T18:14:15"/>
    <n v="273724"/>
    <x v="267"/>
    <s v="UTC+2"/>
    <n v="2"/>
    <n v="1"/>
    <x v="75814"/>
    <x v="16"/>
    <x v="4"/>
  </r>
  <r>
    <n v="109704"/>
    <d v="2021-05-27T18:14:15"/>
    <n v="102949"/>
    <x v="271"/>
    <s v="UTC+2"/>
    <n v="2"/>
    <n v="1"/>
    <x v="75814"/>
    <x v="16"/>
    <x v="4"/>
  </r>
  <r>
    <n v="109700"/>
    <d v="2021-05-27T18:13:40"/>
    <n v="266078"/>
    <x v="738"/>
    <s v="UTC+1"/>
    <n v="1"/>
    <n v="2"/>
    <x v="75815"/>
    <x v="13"/>
    <x v="4"/>
  </r>
  <r>
    <n v="109698"/>
    <d v="2021-05-27T18:11:55"/>
    <n v="337729"/>
    <x v="28"/>
    <s v="UTC+2"/>
    <n v="2"/>
    <n v="1"/>
    <x v="75705"/>
    <x v="16"/>
    <x v="4"/>
  </r>
  <r>
    <n v="109694"/>
    <d v="2021-05-27T18:11:55"/>
    <n v="333945"/>
    <x v="909"/>
    <s v="UTC+2"/>
    <n v="2"/>
    <n v="1"/>
    <x v="75705"/>
    <x v="16"/>
    <x v="4"/>
  </r>
  <r>
    <n v="109693"/>
    <d v="2021-05-27T18:10:45"/>
    <n v="315"/>
    <x v="2903"/>
    <s v="UTC+0"/>
    <n v="0"/>
    <n v="3"/>
    <x v="75816"/>
    <x v="15"/>
    <x v="4"/>
  </r>
  <r>
    <n v="109692"/>
    <d v="2021-05-27T18:09:35"/>
    <n v="64417"/>
    <x v="274"/>
    <s v="UTC+2"/>
    <n v="2"/>
    <n v="1"/>
    <x v="75817"/>
    <x v="16"/>
    <x v="4"/>
  </r>
  <r>
    <n v="109687"/>
    <d v="2021-05-27T18:09:00"/>
    <n v="316153"/>
    <x v="75"/>
    <s v="UTC+1"/>
    <n v="1"/>
    <n v="2"/>
    <x v="75818"/>
    <x v="13"/>
    <x v="4"/>
  </r>
  <r>
    <n v="109685"/>
    <d v="2021-05-27T18:07:16"/>
    <n v="92053"/>
    <x v="319"/>
    <s v="UTC+6"/>
    <n v="6"/>
    <n v="-3"/>
    <x v="75819"/>
    <x v="1"/>
    <x v="4"/>
  </r>
  <r>
    <n v="109681"/>
    <d v="2021-05-27T18:06:06"/>
    <n v="255634"/>
    <x v="419"/>
    <s v="UTC+0"/>
    <n v="0"/>
    <n v="3"/>
    <x v="75619"/>
    <x v="15"/>
    <x v="4"/>
  </r>
  <r>
    <n v="109678"/>
    <d v="2021-05-27T18:04:56"/>
    <n v="168250"/>
    <x v="100"/>
    <s v="UTC+2"/>
    <n v="2"/>
    <n v="1"/>
    <x v="75820"/>
    <x v="16"/>
    <x v="4"/>
  </r>
  <r>
    <n v="109677"/>
    <d v="2021-05-27T18:04:21"/>
    <n v="85302"/>
    <x v="230"/>
    <s v="UTC+1"/>
    <n v="1"/>
    <n v="2"/>
    <x v="75711"/>
    <x v="13"/>
    <x v="4"/>
  </r>
  <r>
    <n v="109675"/>
    <d v="2021-05-27T18:03:50"/>
    <n v="277106"/>
    <x v="301"/>
    <s v="UTC+2"/>
    <n v="2"/>
    <n v="1"/>
    <x v="75821"/>
    <x v="16"/>
    <x v="4"/>
  </r>
  <r>
    <n v="109671"/>
    <d v="2021-05-27T18:02:53"/>
    <n v="132669"/>
    <x v="34"/>
    <s v="UTC+6"/>
    <n v="6"/>
    <n v="-3"/>
    <x v="75822"/>
    <x v="1"/>
    <x v="4"/>
  </r>
  <r>
    <n v="109670"/>
    <d v="2021-05-27T18:02:01"/>
    <n v="339717"/>
    <x v="384"/>
    <s v="UTC+1"/>
    <n v="1"/>
    <n v="2"/>
    <x v="75713"/>
    <x v="13"/>
    <x v="4"/>
  </r>
  <r>
    <n v="109668"/>
    <d v="2021-05-27T18:01:55"/>
    <n v="107038"/>
    <x v="16"/>
    <s v="UTC+1"/>
    <n v="1"/>
    <n v="2"/>
    <x v="75823"/>
    <x v="13"/>
    <x v="4"/>
  </r>
  <r>
    <n v="109663"/>
    <d v="2021-05-27T18:00:51"/>
    <n v="39805"/>
    <x v="3237"/>
    <s v="UTC+3"/>
    <n v="3"/>
    <n v="0"/>
    <x v="75824"/>
    <x v="11"/>
    <x v="4"/>
  </r>
  <r>
    <n v="109662"/>
    <d v="2021-05-27T18:00:16"/>
    <n v="182119"/>
    <x v="56"/>
    <s v="UTC+6"/>
    <n v="6"/>
    <n v="-3"/>
    <x v="75825"/>
    <x v="1"/>
    <x v="4"/>
  </r>
  <r>
    <n v="109661"/>
    <d v="2021-05-27T18:00:16"/>
    <n v="140690"/>
    <x v="708"/>
    <s v="UTC+6"/>
    <n v="6"/>
    <n v="-3"/>
    <x v="75825"/>
    <x v="1"/>
    <x v="4"/>
  </r>
  <r>
    <n v="109656"/>
    <d v="2021-05-27T18:00:16"/>
    <n v="9111"/>
    <x v="148"/>
    <s v="UTC+2"/>
    <n v="2"/>
    <n v="1"/>
    <x v="75826"/>
    <x v="16"/>
    <x v="4"/>
  </r>
  <r>
    <n v="109655"/>
    <d v="2021-05-27T17:59:41"/>
    <n v="81495"/>
    <x v="728"/>
    <s v="UTC+1"/>
    <n v="1"/>
    <n v="2"/>
    <x v="75827"/>
    <x v="16"/>
    <x v="4"/>
  </r>
  <r>
    <n v="109652"/>
    <d v="2021-05-27T17:59:06"/>
    <n v="11848"/>
    <x v="289"/>
    <s v="UTC+0"/>
    <n v="0"/>
    <n v="3"/>
    <x v="75828"/>
    <x v="13"/>
    <x v="4"/>
  </r>
  <r>
    <n v="109651"/>
    <d v="2021-05-27T17:55:37"/>
    <n v="319890"/>
    <x v="3929"/>
    <s v="UTC+2"/>
    <n v="2"/>
    <n v="1"/>
    <x v="75829"/>
    <x v="11"/>
    <x v="4"/>
  </r>
  <r>
    <n v="109646"/>
    <d v="2021-05-27T17:52:07"/>
    <n v="165096"/>
    <x v="510"/>
    <s v="UTC+0"/>
    <n v="0"/>
    <n v="3"/>
    <x v="75830"/>
    <x v="13"/>
    <x v="4"/>
  </r>
  <r>
    <n v="109641"/>
    <d v="2021-05-27T17:51:32"/>
    <n v="271403"/>
    <x v="56"/>
    <s v="UTC+3"/>
    <n v="3"/>
    <n v="0"/>
    <x v="75831"/>
    <x v="18"/>
    <x v="4"/>
  </r>
  <r>
    <n v="109636"/>
    <d v="2021-05-27T17:51:32"/>
    <n v="55052"/>
    <x v="396"/>
    <s v="UTC+3"/>
    <n v="3"/>
    <n v="0"/>
    <x v="75831"/>
    <x v="18"/>
    <x v="4"/>
  </r>
  <r>
    <n v="109633"/>
    <d v="2021-05-27T17:50:57"/>
    <n v="142872"/>
    <x v="63"/>
    <s v="UTC+2"/>
    <n v="2"/>
    <n v="1"/>
    <x v="75832"/>
    <x v="11"/>
    <x v="4"/>
  </r>
  <r>
    <n v="109628"/>
    <d v="2021-05-27T17:50:22"/>
    <n v="44479"/>
    <x v="75"/>
    <s v="UTC+1"/>
    <n v="1"/>
    <n v="2"/>
    <x v="75833"/>
    <x v="16"/>
    <x v="4"/>
  </r>
  <r>
    <n v="109624"/>
    <d v="2021-05-27T17:49:47"/>
    <n v="114973"/>
    <x v="596"/>
    <s v="UTC+0"/>
    <n v="0"/>
    <n v="3"/>
    <x v="75629"/>
    <x v="13"/>
    <x v="4"/>
  </r>
  <r>
    <n v="109621"/>
    <d v="2021-05-27T17:49:12"/>
    <n v="343273"/>
    <x v="696"/>
    <s v="UTC+3"/>
    <n v="3"/>
    <n v="0"/>
    <x v="75834"/>
    <x v="18"/>
    <x v="4"/>
  </r>
  <r>
    <n v="109620"/>
    <d v="2021-05-27T17:48:37"/>
    <n v="185784"/>
    <x v="98"/>
    <s v="UTC+2"/>
    <n v="2"/>
    <n v="1"/>
    <x v="75835"/>
    <x v="11"/>
    <x v="4"/>
  </r>
  <r>
    <n v="109615"/>
    <d v="2021-05-27T17:48:37"/>
    <n v="107901"/>
    <x v="189"/>
    <s v="UTC+6"/>
    <n v="6"/>
    <n v="-3"/>
    <x v="75836"/>
    <x v="19"/>
    <x v="4"/>
  </r>
  <r>
    <n v="109613"/>
    <d v="2021-05-27T17:48:02"/>
    <n v="174440"/>
    <x v="98"/>
    <s v="UTC+1"/>
    <n v="1"/>
    <n v="2"/>
    <x v="75726"/>
    <x v="16"/>
    <x v="4"/>
  </r>
  <r>
    <n v="109609"/>
    <d v="2021-05-27T17:46:17"/>
    <n v="265060"/>
    <x v="152"/>
    <s v="UTC+2"/>
    <n v="2"/>
    <n v="1"/>
    <x v="75837"/>
    <x v="11"/>
    <x v="4"/>
  </r>
  <r>
    <n v="109605"/>
    <d v="2021-05-27T17:45:42"/>
    <n v="91507"/>
    <x v="1318"/>
    <s v="UTC+1"/>
    <n v="1"/>
    <n v="2"/>
    <x v="75838"/>
    <x v="16"/>
    <x v="4"/>
  </r>
  <r>
    <n v="109601"/>
    <d v="2021-05-27T17:45:42"/>
    <n v="254481"/>
    <x v="17"/>
    <s v="UTC+5"/>
    <n v="5"/>
    <n v="-2"/>
    <x v="75839"/>
    <x v="1"/>
    <x v="4"/>
  </r>
  <r>
    <n v="109598"/>
    <d v="2021-05-27T17:42:48"/>
    <n v="287706"/>
    <x v="1680"/>
    <s v="UTC+0"/>
    <n v="0"/>
    <n v="3"/>
    <x v="75840"/>
    <x v="13"/>
    <x v="4"/>
  </r>
  <r>
    <n v="109593"/>
    <d v="2021-05-27T17:42:13"/>
    <n v="218009"/>
    <x v="56"/>
    <s v="UTC+3"/>
    <n v="3"/>
    <n v="0"/>
    <x v="75841"/>
    <x v="18"/>
    <x v="4"/>
  </r>
  <r>
    <n v="109590"/>
    <d v="2021-05-27T17:41:03"/>
    <n v="173586"/>
    <x v="29"/>
    <s v="UTC+1"/>
    <n v="1"/>
    <n v="2"/>
    <x v="75842"/>
    <x v="16"/>
    <x v="4"/>
  </r>
  <r>
    <n v="109586"/>
    <d v="2021-05-27T17:39:53"/>
    <n v="130900"/>
    <x v="1192"/>
    <s v="UTC+3"/>
    <n v="3"/>
    <n v="0"/>
    <x v="75843"/>
    <x v="18"/>
    <x v="4"/>
  </r>
  <r>
    <n v="109581"/>
    <d v="2021-05-27T17:38:43"/>
    <n v="202819"/>
    <x v="59"/>
    <s v="UTC+1"/>
    <n v="1"/>
    <n v="2"/>
    <x v="75732"/>
    <x v="16"/>
    <x v="4"/>
  </r>
  <r>
    <n v="109578"/>
    <d v="2021-05-27T17:38:43"/>
    <n v="178432"/>
    <x v="5"/>
    <s v="UTC+1"/>
    <n v="1"/>
    <n v="2"/>
    <x v="75732"/>
    <x v="16"/>
    <x v="4"/>
  </r>
  <r>
    <n v="109573"/>
    <d v="2021-05-27T17:38:43"/>
    <n v="214801"/>
    <x v="164"/>
    <s v="UTC-3"/>
    <n v="-3"/>
    <n v="6"/>
    <x v="75844"/>
    <x v="10"/>
    <x v="4"/>
  </r>
  <r>
    <n v="109571"/>
    <d v="2021-05-27T17:38:24"/>
    <n v="300932"/>
    <x v="2"/>
    <s v="UTC+0"/>
    <n v="0"/>
    <n v="3"/>
    <x v="75845"/>
    <x v="13"/>
    <x v="4"/>
  </r>
  <r>
    <n v="109567"/>
    <d v="2021-05-27T17:38:08"/>
    <n v="316273"/>
    <x v="7"/>
    <s v="UTC+4"/>
    <n v="4"/>
    <n v="-1"/>
    <x v="75846"/>
    <x v="0"/>
    <x v="4"/>
  </r>
  <r>
    <n v="109566"/>
    <d v="2021-05-27T17:38:08"/>
    <n v="106491"/>
    <x v="346"/>
    <s v="UTC+0"/>
    <n v="0"/>
    <n v="3"/>
    <x v="75733"/>
    <x v="13"/>
    <x v="4"/>
  </r>
  <r>
    <n v="109565"/>
    <d v="2021-05-27T17:36:23"/>
    <n v="98840"/>
    <x v="119"/>
    <s v="UTC+1"/>
    <n v="1"/>
    <n v="2"/>
    <x v="75847"/>
    <x v="16"/>
    <x v="4"/>
  </r>
  <r>
    <n v="109560"/>
    <d v="2021-05-27T17:35:13"/>
    <n v="78988"/>
    <x v="292"/>
    <s v="UTC+3"/>
    <n v="3"/>
    <n v="0"/>
    <x v="75848"/>
    <x v="18"/>
    <x v="4"/>
  </r>
  <r>
    <n v="109556"/>
    <d v="2021-05-27T17:34:38"/>
    <n v="66626"/>
    <x v="874"/>
    <s v="UTC+2"/>
    <n v="2"/>
    <n v="1"/>
    <x v="75849"/>
    <x v="11"/>
    <x v="4"/>
  </r>
  <r>
    <n v="109552"/>
    <d v="2021-05-27T17:34:03"/>
    <n v="144809"/>
    <x v="621"/>
    <s v="UTC+1"/>
    <n v="1"/>
    <n v="2"/>
    <x v="75736"/>
    <x v="16"/>
    <x v="4"/>
  </r>
  <r>
    <n v="109550"/>
    <d v="2021-05-27T17:34:03"/>
    <n v="144507"/>
    <x v="344"/>
    <s v="UTC+1"/>
    <n v="1"/>
    <n v="2"/>
    <x v="75736"/>
    <x v="16"/>
    <x v="4"/>
  </r>
  <r>
    <n v="109549"/>
    <d v="2021-05-27T17:33:28"/>
    <n v="131732"/>
    <x v="570"/>
    <s v="UTC+4"/>
    <n v="4"/>
    <n v="-1"/>
    <x v="75850"/>
    <x v="0"/>
    <x v="4"/>
  </r>
  <r>
    <n v="109546"/>
    <d v="2021-05-27T17:32:53"/>
    <n v="224960"/>
    <x v="56"/>
    <s v="UTC+3"/>
    <n v="3"/>
    <n v="0"/>
    <x v="75851"/>
    <x v="18"/>
    <x v="4"/>
  </r>
  <r>
    <n v="109545"/>
    <d v="2021-05-27T17:32:19"/>
    <n v="142127"/>
    <x v="3832"/>
    <s v="UTC+2"/>
    <n v="2"/>
    <n v="1"/>
    <x v="75852"/>
    <x v="11"/>
    <x v="4"/>
  </r>
  <r>
    <n v="109544"/>
    <d v="2021-05-27T17:32:19"/>
    <n v="89428"/>
    <x v="835"/>
    <s v="UTC+2"/>
    <n v="2"/>
    <n v="1"/>
    <x v="75852"/>
    <x v="11"/>
    <x v="4"/>
  </r>
  <r>
    <n v="109543"/>
    <d v="2021-05-27T17:31:09"/>
    <n v="127398"/>
    <x v="110"/>
    <s v="UTC+0"/>
    <n v="0"/>
    <n v="3"/>
    <x v="75853"/>
    <x v="13"/>
    <x v="4"/>
  </r>
  <r>
    <n v="109539"/>
    <d v="2021-05-27T17:29:59"/>
    <n v="302101"/>
    <x v="600"/>
    <s v="UTC+2"/>
    <n v="2"/>
    <n v="1"/>
    <x v="75854"/>
    <x v="11"/>
    <x v="4"/>
  </r>
  <r>
    <n v="109538"/>
    <d v="2021-05-27T17:29:59"/>
    <n v="63130"/>
    <x v="238"/>
    <s v="UTC+2"/>
    <n v="2"/>
    <n v="1"/>
    <x v="75854"/>
    <x v="11"/>
    <x v="4"/>
  </r>
  <r>
    <n v="109536"/>
    <d v="2021-05-27T17:29:24"/>
    <n v="303727"/>
    <x v="120"/>
    <s v="UTC+1"/>
    <n v="1"/>
    <n v="2"/>
    <x v="75744"/>
    <x v="16"/>
    <x v="4"/>
  </r>
  <r>
    <n v="109535"/>
    <d v="2021-05-27T17:29:24"/>
    <n v="161870"/>
    <x v="2727"/>
    <s v="UTC+1"/>
    <n v="1"/>
    <n v="2"/>
    <x v="75744"/>
    <x v="16"/>
    <x v="4"/>
  </r>
  <r>
    <n v="109534"/>
    <d v="2021-05-27T17:29:24"/>
    <n v="6310"/>
    <x v="56"/>
    <s v="UTC+1"/>
    <n v="1"/>
    <n v="2"/>
    <x v="75744"/>
    <x v="16"/>
    <x v="4"/>
  </r>
  <r>
    <n v="109529"/>
    <d v="2021-05-27T17:28:49"/>
    <n v="61670"/>
    <x v="20"/>
    <s v="UTC+0"/>
    <n v="0"/>
    <n v="3"/>
    <x v="75855"/>
    <x v="13"/>
    <x v="4"/>
  </r>
  <r>
    <n v="109528"/>
    <d v="2021-05-27T17:28:14"/>
    <n v="323200"/>
    <x v="34"/>
    <s v="UTC+7"/>
    <n v="7"/>
    <n v="-4"/>
    <x v="75856"/>
    <x v="20"/>
    <x v="4"/>
  </r>
  <r>
    <n v="109524"/>
    <d v="2021-05-27T17:28:14"/>
    <n v="65291"/>
    <x v="75"/>
    <s v="UTC+3"/>
    <n v="3"/>
    <n v="0"/>
    <x v="75857"/>
    <x v="18"/>
    <x v="4"/>
  </r>
  <r>
    <n v="109522"/>
    <d v="2021-05-27T17:27:39"/>
    <n v="272525"/>
    <x v="56"/>
    <s v="UTC+2"/>
    <n v="2"/>
    <n v="1"/>
    <x v="75746"/>
    <x v="11"/>
    <x v="4"/>
  </r>
  <r>
    <n v="109521"/>
    <d v="2021-05-27T17:27:39"/>
    <n v="204786"/>
    <x v="101"/>
    <s v="UTC+2"/>
    <n v="2"/>
    <n v="1"/>
    <x v="75746"/>
    <x v="11"/>
    <x v="4"/>
  </r>
  <r>
    <n v="109520"/>
    <d v="2021-05-27T17:27:39"/>
    <n v="128715"/>
    <x v="1985"/>
    <s v="UTC+2"/>
    <n v="2"/>
    <n v="1"/>
    <x v="75746"/>
    <x v="11"/>
    <x v="4"/>
  </r>
  <r>
    <n v="109519"/>
    <d v="2021-05-27T17:27:04"/>
    <n v="83825"/>
    <x v="3747"/>
    <s v="UTC+1"/>
    <n v="1"/>
    <n v="2"/>
    <x v="75858"/>
    <x v="16"/>
    <x v="4"/>
  </r>
  <r>
    <n v="109516"/>
    <d v="2021-05-27T17:27:04"/>
    <n v="162225"/>
    <x v="34"/>
    <s v="UTC+5"/>
    <n v="5"/>
    <n v="-2"/>
    <x v="75747"/>
    <x v="1"/>
    <x v="4"/>
  </r>
  <r>
    <n v="109512"/>
    <d v="2021-05-27T17:25:54"/>
    <n v="74974"/>
    <x v="212"/>
    <s v="UTC+3"/>
    <n v="3"/>
    <n v="0"/>
    <x v="75859"/>
    <x v="18"/>
    <x v="4"/>
  </r>
  <r>
    <n v="109508"/>
    <d v="2021-05-27T17:24:44"/>
    <n v="190542"/>
    <x v="115"/>
    <s v="UTC+1"/>
    <n v="1"/>
    <n v="2"/>
    <x v="75860"/>
    <x v="16"/>
    <x v="4"/>
  </r>
  <r>
    <n v="109504"/>
    <d v="2021-05-27T17:24:44"/>
    <n v="20414"/>
    <x v="2391"/>
    <s v="UTC+1"/>
    <n v="1"/>
    <n v="2"/>
    <x v="75860"/>
    <x v="16"/>
    <x v="4"/>
  </r>
  <r>
    <n v="109501"/>
    <d v="2021-05-27T17:24:44"/>
    <n v="3460"/>
    <x v="203"/>
    <s v="UTC+1"/>
    <n v="1"/>
    <n v="2"/>
    <x v="75860"/>
    <x v="16"/>
    <x v="4"/>
  </r>
  <r>
    <n v="109497"/>
    <d v="2021-05-27T17:24:09"/>
    <n v="330708"/>
    <x v="749"/>
    <s v="UTC+0"/>
    <n v="0"/>
    <n v="3"/>
    <x v="75749"/>
    <x v="13"/>
    <x v="4"/>
  </r>
  <r>
    <n v="109494"/>
    <d v="2021-05-27T17:22:24"/>
    <n v="131268"/>
    <x v="431"/>
    <s v="UTC+1"/>
    <n v="1"/>
    <n v="2"/>
    <x v="75861"/>
    <x v="16"/>
    <x v="4"/>
  </r>
  <r>
    <n v="109490"/>
    <d v="2021-05-27T17:20:05"/>
    <n v="153374"/>
    <x v="34"/>
    <s v="UTC+1"/>
    <n v="1"/>
    <n v="2"/>
    <x v="75862"/>
    <x v="16"/>
    <x v="4"/>
  </r>
  <r>
    <n v="109486"/>
    <d v="2021-05-27T17:19:30"/>
    <n v="20945"/>
    <x v="707"/>
    <s v="UTC+4"/>
    <n v="4"/>
    <n v="-1"/>
    <x v="75863"/>
    <x v="0"/>
    <x v="4"/>
  </r>
  <r>
    <n v="109484"/>
    <d v="2021-05-27T17:18:20"/>
    <n v="284706"/>
    <x v="115"/>
    <s v="UTC+2"/>
    <n v="2"/>
    <n v="1"/>
    <x v="75864"/>
    <x v="11"/>
    <x v="4"/>
  </r>
  <r>
    <n v="109482"/>
    <d v="2021-05-27T17:17:45"/>
    <n v="195420"/>
    <x v="4124"/>
    <s v="UTC+1"/>
    <n v="1"/>
    <n v="2"/>
    <x v="75865"/>
    <x v="16"/>
    <x v="4"/>
  </r>
  <r>
    <n v="109480"/>
    <d v="2021-05-27T17:17:10"/>
    <n v="124117"/>
    <x v="2705"/>
    <s v="UTC+0"/>
    <n v="0"/>
    <n v="3"/>
    <x v="75866"/>
    <x v="13"/>
    <x v="4"/>
  </r>
  <r>
    <n v="109479"/>
    <d v="2021-05-27T17:15:25"/>
    <n v="228699"/>
    <x v="98"/>
    <s v="UTC+1"/>
    <n v="1"/>
    <n v="2"/>
    <x v="75867"/>
    <x v="16"/>
    <x v="4"/>
  </r>
  <r>
    <n v="109476"/>
    <d v="2021-05-27T17:15:25"/>
    <n v="125556"/>
    <x v="1457"/>
    <s v="UTC+1"/>
    <n v="1"/>
    <n v="2"/>
    <x v="75867"/>
    <x v="16"/>
    <x v="4"/>
  </r>
  <r>
    <n v="109472"/>
    <d v="2021-05-27T17:14:50"/>
    <n v="63510"/>
    <x v="805"/>
    <s v="UTC+4"/>
    <n v="4"/>
    <n v="-1"/>
    <x v="75868"/>
    <x v="0"/>
    <x v="4"/>
  </r>
  <r>
    <n v="109467"/>
    <d v="2021-05-27T17:14:50"/>
    <n v="14297"/>
    <x v="105"/>
    <s v="UTC+0"/>
    <n v="0"/>
    <n v="3"/>
    <x v="75869"/>
    <x v="13"/>
    <x v="4"/>
  </r>
  <r>
    <n v="109462"/>
    <d v="2021-05-27T17:14:24"/>
    <n v="24224"/>
    <x v="125"/>
    <s v="UTC+1"/>
    <n v="1"/>
    <n v="2"/>
    <x v="75870"/>
    <x v="16"/>
    <x v="4"/>
  </r>
  <r>
    <n v="109458"/>
    <d v="2021-05-27T17:14:15"/>
    <n v="138882"/>
    <x v="3041"/>
    <s v="UTC+3"/>
    <n v="3"/>
    <n v="0"/>
    <x v="75871"/>
    <x v="18"/>
    <x v="4"/>
  </r>
  <r>
    <n v="109457"/>
    <d v="2021-05-27T17:13:40"/>
    <n v="304569"/>
    <x v="120"/>
    <s v="UTC+6"/>
    <n v="6"/>
    <n v="-3"/>
    <x v="75872"/>
    <x v="19"/>
    <x v="4"/>
  </r>
  <r>
    <n v="109456"/>
    <d v="2021-05-27T17:13:40"/>
    <n v="204625"/>
    <x v="94"/>
    <s v="UTC+2"/>
    <n v="2"/>
    <n v="1"/>
    <x v="75873"/>
    <x v="11"/>
    <x v="4"/>
  </r>
  <r>
    <n v="109451"/>
    <d v="2021-05-27T17:13:05"/>
    <n v="284880"/>
    <x v="475"/>
    <s v="UTC+1"/>
    <n v="1"/>
    <n v="2"/>
    <x v="75874"/>
    <x v="16"/>
    <x v="4"/>
  </r>
  <r>
    <n v="109446"/>
    <d v="2021-05-27T17:13:05"/>
    <n v="124252"/>
    <x v="43"/>
    <s v="UTC+1"/>
    <n v="1"/>
    <n v="2"/>
    <x v="75874"/>
    <x v="16"/>
    <x v="4"/>
  </r>
  <r>
    <n v="109443"/>
    <d v="2021-05-27T17:12:30"/>
    <n v="127828"/>
    <x v="2269"/>
    <s v="UTC+0"/>
    <n v="0"/>
    <n v="3"/>
    <x v="75875"/>
    <x v="13"/>
    <x v="4"/>
  </r>
  <r>
    <n v="109438"/>
    <d v="2021-05-27T17:11:55"/>
    <n v="335856"/>
    <x v="475"/>
    <s v="UTC+3"/>
    <n v="3"/>
    <n v="0"/>
    <x v="75876"/>
    <x v="18"/>
    <x v="4"/>
  </r>
  <r>
    <n v="109436"/>
    <d v="2021-05-27T17:11:20"/>
    <n v="183279"/>
    <x v="34"/>
    <s v="UTC+2"/>
    <n v="2"/>
    <n v="1"/>
    <x v="75877"/>
    <x v="11"/>
    <x v="4"/>
  </r>
  <r>
    <n v="109432"/>
    <d v="2021-05-27T17:11:20"/>
    <n v="172607"/>
    <x v="707"/>
    <s v="UTC+2"/>
    <n v="2"/>
    <n v="1"/>
    <x v="75877"/>
    <x v="11"/>
    <x v="4"/>
  </r>
  <r>
    <n v="109429"/>
    <d v="2021-05-27T17:11:20"/>
    <n v="169458"/>
    <x v="121"/>
    <s v="UTC+6"/>
    <n v="6"/>
    <n v="-3"/>
    <x v="75878"/>
    <x v="19"/>
    <x v="4"/>
  </r>
  <r>
    <n v="109427"/>
    <d v="2021-05-27T17:10:45"/>
    <n v="144362"/>
    <x v="2127"/>
    <s v="UTC+1"/>
    <n v="1"/>
    <n v="2"/>
    <x v="75879"/>
    <x v="16"/>
    <x v="4"/>
  </r>
  <r>
    <n v="109424"/>
    <d v="2021-05-27T17:09:00"/>
    <n v="135204"/>
    <x v="98"/>
    <s v="UTC+2"/>
    <n v="2"/>
    <n v="1"/>
    <x v="75880"/>
    <x v="11"/>
    <x v="4"/>
  </r>
  <r>
    <n v="109420"/>
    <d v="2021-05-27T17:07:51"/>
    <n v="201585"/>
    <x v="1145"/>
    <s v="UTC+0"/>
    <n v="0"/>
    <n v="3"/>
    <x v="75760"/>
    <x v="13"/>
    <x v="4"/>
  </r>
  <r>
    <n v="109415"/>
    <d v="2021-05-27T17:06:41"/>
    <n v="335630"/>
    <x v="16"/>
    <s v="UTC+2"/>
    <n v="2"/>
    <n v="1"/>
    <x v="75881"/>
    <x v="11"/>
    <x v="4"/>
  </r>
  <r>
    <n v="109410"/>
    <d v="2021-05-27T17:06:41"/>
    <n v="27141"/>
    <x v="547"/>
    <s v="UTC+2"/>
    <n v="2"/>
    <n v="1"/>
    <x v="75881"/>
    <x v="11"/>
    <x v="4"/>
  </r>
  <r>
    <n v="109405"/>
    <d v="2021-05-27T17:06:14"/>
    <n v="79389"/>
    <x v="170"/>
    <s v="UTC+5"/>
    <n v="5"/>
    <n v="-2"/>
    <x v="75882"/>
    <x v="1"/>
    <x v="4"/>
  </r>
  <r>
    <n v="109400"/>
    <d v="2021-05-27T17:06:06"/>
    <n v="326589"/>
    <x v="17"/>
    <s v="UTC+1"/>
    <n v="1"/>
    <n v="2"/>
    <x v="75883"/>
    <x v="16"/>
    <x v="4"/>
  </r>
  <r>
    <n v="109397"/>
    <d v="2021-05-27T17:06:06"/>
    <n v="171496"/>
    <x v="56"/>
    <s v="UTC+1"/>
    <n v="1"/>
    <n v="2"/>
    <x v="75883"/>
    <x v="16"/>
    <x v="4"/>
  </r>
  <r>
    <n v="109394"/>
    <d v="2021-05-27T17:04:56"/>
    <n v="267739"/>
    <x v="19"/>
    <s v="UTC+3"/>
    <n v="3"/>
    <n v="0"/>
    <x v="75884"/>
    <x v="18"/>
    <x v="4"/>
  </r>
  <r>
    <n v="109392"/>
    <d v="2021-05-27T17:03:46"/>
    <n v="290596"/>
    <x v="75"/>
    <s v="UTC+1"/>
    <n v="1"/>
    <n v="2"/>
    <x v="75885"/>
    <x v="16"/>
    <x v="4"/>
  </r>
  <r>
    <n v="109388"/>
    <d v="2021-05-27T17:02:36"/>
    <n v="151949"/>
    <x v="3585"/>
    <s v="UTC+3"/>
    <n v="3"/>
    <n v="0"/>
    <x v="75886"/>
    <x v="18"/>
    <x v="4"/>
  </r>
  <r>
    <n v="109384"/>
    <d v="2021-05-27T17:01:26"/>
    <n v="202282"/>
    <x v="927"/>
    <s v="UTC+1"/>
    <n v="1"/>
    <n v="2"/>
    <x v="75887"/>
    <x v="16"/>
    <x v="4"/>
  </r>
  <r>
    <n v="109381"/>
    <d v="2021-05-27T17:00:51"/>
    <n v="302756"/>
    <x v="34"/>
    <s v="UTC+4"/>
    <n v="4"/>
    <n v="-1"/>
    <x v="75888"/>
    <x v="0"/>
    <x v="4"/>
  </r>
  <r>
    <n v="109377"/>
    <d v="2021-05-27T17:00:51"/>
    <n v="102767"/>
    <x v="157"/>
    <s v="UTC+0"/>
    <n v="0"/>
    <n v="3"/>
    <x v="75764"/>
    <x v="13"/>
    <x v="4"/>
  </r>
  <r>
    <n v="109375"/>
    <d v="2021-05-27T17:00:16"/>
    <n v="187930"/>
    <x v="643"/>
    <s v="UTC+3"/>
    <n v="3"/>
    <n v="0"/>
    <x v="75889"/>
    <x v="18"/>
    <x v="4"/>
  </r>
  <r>
    <n v="109372"/>
    <d v="2021-05-27T16:57:56"/>
    <n v="197779"/>
    <x v="2263"/>
    <s v="UTC+3"/>
    <n v="3"/>
    <n v="0"/>
    <x v="75890"/>
    <x v="0"/>
    <x v="4"/>
  </r>
  <r>
    <n v="109369"/>
    <d v="2021-05-27T16:57:56"/>
    <n v="167686"/>
    <x v="547"/>
    <s v="UTC+3"/>
    <n v="3"/>
    <n v="0"/>
    <x v="75890"/>
    <x v="0"/>
    <x v="4"/>
  </r>
  <r>
    <n v="109368"/>
    <d v="2021-05-27T16:57:21"/>
    <n v="131951"/>
    <x v="43"/>
    <s v="UTC+2"/>
    <n v="2"/>
    <n v="1"/>
    <x v="75767"/>
    <x v="18"/>
    <x v="4"/>
  </r>
  <r>
    <n v="109363"/>
    <d v="2021-05-27T16:56:12"/>
    <n v="61057"/>
    <x v="56"/>
    <s v="UTC+0"/>
    <n v="0"/>
    <n v="3"/>
    <x v="75769"/>
    <x v="16"/>
    <x v="4"/>
  </r>
  <r>
    <n v="109359"/>
    <d v="2021-05-27T16:55:37"/>
    <n v="272284"/>
    <x v="2"/>
    <s v="UTC+3"/>
    <n v="3"/>
    <n v="0"/>
    <x v="75891"/>
    <x v="0"/>
    <x v="4"/>
  </r>
  <r>
    <n v="109354"/>
    <d v="2021-05-27T16:55:02"/>
    <n v="59170"/>
    <x v="295"/>
    <s v="UTC+2"/>
    <n v="2"/>
    <n v="1"/>
    <x v="75892"/>
    <x v="18"/>
    <x v="4"/>
  </r>
  <r>
    <n v="109353"/>
    <d v="2021-05-27T16:52:42"/>
    <n v="182715"/>
    <x v="9"/>
    <s v="UTC+2"/>
    <n v="2"/>
    <n v="1"/>
    <x v="75893"/>
    <x v="18"/>
    <x v="4"/>
  </r>
  <r>
    <n v="109352"/>
    <d v="2021-05-27T16:52:42"/>
    <n v="68434"/>
    <x v="19"/>
    <s v="UTC+2"/>
    <n v="2"/>
    <n v="1"/>
    <x v="75893"/>
    <x v="18"/>
    <x v="4"/>
  </r>
  <r>
    <n v="109351"/>
    <d v="2021-05-27T16:52:07"/>
    <n v="196755"/>
    <x v="823"/>
    <s v="UTC+1"/>
    <n v="1"/>
    <n v="2"/>
    <x v="75894"/>
    <x v="11"/>
    <x v="4"/>
  </r>
  <r>
    <n v="109349"/>
    <d v="2021-05-27T16:51:32"/>
    <n v="250972"/>
    <x v="23"/>
    <s v="UTC+0"/>
    <n v="0"/>
    <n v="3"/>
    <x v="75773"/>
    <x v="16"/>
    <x v="4"/>
  </r>
  <r>
    <n v="109344"/>
    <d v="2021-05-27T16:50:57"/>
    <n v="272876"/>
    <x v="98"/>
    <s v="UTC+3"/>
    <n v="3"/>
    <n v="0"/>
    <x v="75895"/>
    <x v="0"/>
    <x v="4"/>
  </r>
  <r>
    <n v="109339"/>
    <d v="2021-05-27T16:49:47"/>
    <n v="176918"/>
    <x v="56"/>
    <s v="UTC+1"/>
    <n v="1"/>
    <n v="2"/>
    <x v="75775"/>
    <x v="11"/>
    <x v="4"/>
  </r>
  <r>
    <n v="109337"/>
    <d v="2021-05-27T16:49:47"/>
    <n v="118754"/>
    <x v="2267"/>
    <s v="UTC+1"/>
    <n v="1"/>
    <n v="2"/>
    <x v="75775"/>
    <x v="11"/>
    <x v="4"/>
  </r>
  <r>
    <n v="109334"/>
    <d v="2021-05-27T16:49:12"/>
    <n v="37933"/>
    <x v="1346"/>
    <s v="UTC+0"/>
    <n v="0"/>
    <n v="3"/>
    <x v="75776"/>
    <x v="16"/>
    <x v="4"/>
  </r>
  <r>
    <n v="109330"/>
    <d v="2021-05-27T16:47:27"/>
    <n v="205504"/>
    <x v="2216"/>
    <s v="UTC+1"/>
    <n v="1"/>
    <n v="2"/>
    <x v="75896"/>
    <x v="11"/>
    <x v="4"/>
  </r>
  <r>
    <n v="109327"/>
    <d v="2021-05-27T16:47:27"/>
    <n v="115841"/>
    <x v="835"/>
    <s v="UTC+1"/>
    <n v="1"/>
    <n v="2"/>
    <x v="75896"/>
    <x v="11"/>
    <x v="4"/>
  </r>
  <r>
    <n v="109326"/>
    <d v="2021-05-27T16:47:27"/>
    <n v="173024"/>
    <x v="18"/>
    <s v="UTC+5"/>
    <n v="5"/>
    <n v="-2"/>
    <x v="75897"/>
    <x v="19"/>
    <x v="4"/>
  </r>
  <r>
    <n v="109321"/>
    <d v="2021-05-27T16:46:52"/>
    <n v="45014"/>
    <x v="1482"/>
    <s v="UTC+0"/>
    <n v="0"/>
    <n v="3"/>
    <x v="75779"/>
    <x v="16"/>
    <x v="4"/>
  </r>
  <r>
    <n v="109319"/>
    <d v="2021-05-27T16:46:17"/>
    <n v="169958"/>
    <x v="180"/>
    <s v="UTC+3"/>
    <n v="3"/>
    <n v="0"/>
    <x v="75898"/>
    <x v="0"/>
    <x v="4"/>
  </r>
  <r>
    <n v="109314"/>
    <d v="2021-05-27T16:44:33"/>
    <n v="147872"/>
    <x v="56"/>
    <s v="UTC+0"/>
    <n v="0"/>
    <n v="3"/>
    <x v="75461"/>
    <x v="16"/>
    <x v="4"/>
  </r>
  <r>
    <n v="109312"/>
    <d v="2021-05-27T16:43:58"/>
    <n v="334380"/>
    <x v="2295"/>
    <s v="UTC+3"/>
    <n v="3"/>
    <n v="0"/>
    <x v="75899"/>
    <x v="0"/>
    <x v="4"/>
  </r>
  <r>
    <n v="109309"/>
    <d v="2021-05-27T16:43:58"/>
    <n v="267227"/>
    <x v="295"/>
    <s v="UTC+3"/>
    <n v="3"/>
    <n v="0"/>
    <x v="75899"/>
    <x v="0"/>
    <x v="4"/>
  </r>
  <r>
    <n v="109305"/>
    <d v="2021-05-27T16:43:23"/>
    <n v="73927"/>
    <x v="239"/>
    <s v="UTC+2"/>
    <n v="2"/>
    <n v="1"/>
    <x v="75900"/>
    <x v="18"/>
    <x v="4"/>
  </r>
  <r>
    <n v="109301"/>
    <d v="2021-05-27T16:42:48"/>
    <n v="221044"/>
    <x v="1834"/>
    <s v="UTC+1"/>
    <n v="1"/>
    <n v="2"/>
    <x v="75785"/>
    <x v="11"/>
    <x v="4"/>
  </r>
  <r>
    <n v="109296"/>
    <d v="2021-05-27T16:42:13"/>
    <n v="40586"/>
    <x v="72"/>
    <s v="UTC+0"/>
    <n v="0"/>
    <n v="3"/>
    <x v="75786"/>
    <x v="16"/>
    <x v="4"/>
  </r>
  <r>
    <n v="109292"/>
    <d v="2021-05-27T16:41:38"/>
    <n v="211481"/>
    <x v="212"/>
    <s v="UTC+3"/>
    <n v="3"/>
    <n v="0"/>
    <x v="75901"/>
    <x v="0"/>
    <x v="4"/>
  </r>
  <r>
    <n v="109288"/>
    <d v="2021-05-27T16:40:28"/>
    <n v="227163"/>
    <x v="1952"/>
    <s v="UTC+1"/>
    <n v="1"/>
    <n v="2"/>
    <x v="75788"/>
    <x v="11"/>
    <x v="4"/>
  </r>
  <r>
    <n v="109287"/>
    <d v="2021-05-27T16:40:28"/>
    <n v="116803"/>
    <x v="1024"/>
    <s v="UTC+1"/>
    <n v="1"/>
    <n v="2"/>
    <x v="75788"/>
    <x v="11"/>
    <x v="4"/>
  </r>
  <r>
    <n v="109282"/>
    <d v="2021-05-27T16:39:53"/>
    <n v="300610"/>
    <x v="2659"/>
    <s v="UTC+0"/>
    <n v="0"/>
    <n v="3"/>
    <x v="75902"/>
    <x v="16"/>
    <x v="4"/>
  </r>
  <r>
    <n v="109279"/>
    <d v="2021-05-27T16:38:53"/>
    <n v="254604"/>
    <x v="3194"/>
    <s v="UTC+5"/>
    <n v="5"/>
    <n v="-2"/>
    <x v="75903"/>
    <x v="19"/>
    <x v="4"/>
  </r>
  <r>
    <n v="109278"/>
    <d v="2021-05-27T16:38:43"/>
    <n v="300764"/>
    <x v="653"/>
    <s v="UTC+2"/>
    <n v="2"/>
    <n v="1"/>
    <x v="75904"/>
    <x v="18"/>
    <x v="4"/>
  </r>
  <r>
    <n v="109277"/>
    <d v="2021-05-27T16:37:33"/>
    <n v="192268"/>
    <x v="56"/>
    <s v="UTC+0"/>
    <n v="0"/>
    <n v="3"/>
    <x v="75791"/>
    <x v="16"/>
    <x v="4"/>
  </r>
  <r>
    <n v="109272"/>
    <d v="2021-05-27T16:36:58"/>
    <n v="60683"/>
    <x v="47"/>
    <s v="UTC+3"/>
    <n v="3"/>
    <n v="0"/>
    <x v="75905"/>
    <x v="0"/>
    <x v="4"/>
  </r>
  <r>
    <n v="109271"/>
    <d v="2021-05-27T16:36:58"/>
    <n v="22298"/>
    <x v="56"/>
    <s v="UTC+3"/>
    <n v="3"/>
    <n v="0"/>
    <x v="75905"/>
    <x v="0"/>
    <x v="4"/>
  </r>
  <r>
    <n v="109270"/>
    <d v="2021-05-27T16:36:23"/>
    <n v="4893"/>
    <x v="724"/>
    <s v="UTC+2"/>
    <n v="2"/>
    <n v="1"/>
    <x v="75906"/>
    <x v="18"/>
    <x v="4"/>
  </r>
  <r>
    <n v="109267"/>
    <d v="2021-05-27T16:35:48"/>
    <n v="266349"/>
    <x v="2453"/>
    <s v="UTC+1"/>
    <n v="1"/>
    <n v="2"/>
    <x v="75907"/>
    <x v="11"/>
    <x v="4"/>
  </r>
  <r>
    <n v="109263"/>
    <d v="2021-05-27T16:35:48"/>
    <n v="168486"/>
    <x v="56"/>
    <s v="UTC+1"/>
    <n v="1"/>
    <n v="2"/>
    <x v="75907"/>
    <x v="11"/>
    <x v="4"/>
  </r>
  <r>
    <n v="109258"/>
    <d v="2021-05-27T16:35:13"/>
    <n v="316627"/>
    <x v="16"/>
    <s v="UTC-4"/>
    <n v="-4"/>
    <n v="7"/>
    <x v="75908"/>
    <x v="10"/>
    <x v="4"/>
  </r>
  <r>
    <n v="109257"/>
    <d v="2021-05-27T16:32:19"/>
    <n v="209594"/>
    <x v="357"/>
    <s v="UTC+3"/>
    <n v="3"/>
    <n v="0"/>
    <x v="75909"/>
    <x v="0"/>
    <x v="4"/>
  </r>
  <r>
    <n v="109253"/>
    <d v="2021-05-27T16:31:44"/>
    <n v="277668"/>
    <x v="238"/>
    <s v="UTC+2"/>
    <n v="2"/>
    <n v="1"/>
    <x v="75910"/>
    <x v="18"/>
    <x v="4"/>
  </r>
  <r>
    <n v="109251"/>
    <d v="2021-05-27T16:31:44"/>
    <n v="206539"/>
    <x v="139"/>
    <s v="UTC+2"/>
    <n v="2"/>
    <n v="1"/>
    <x v="75910"/>
    <x v="18"/>
    <x v="4"/>
  </r>
  <r>
    <n v="109249"/>
    <d v="2021-05-27T16:30:34"/>
    <n v="85124"/>
    <x v="304"/>
    <s v="UTC+0"/>
    <n v="0"/>
    <n v="3"/>
    <x v="75798"/>
    <x v="16"/>
    <x v="4"/>
  </r>
  <r>
    <n v="109246"/>
    <d v="2021-05-27T16:29:24"/>
    <n v="308000"/>
    <x v="885"/>
    <s v="UTC+2"/>
    <n v="2"/>
    <n v="1"/>
    <x v="75911"/>
    <x v="18"/>
    <x v="4"/>
  </r>
  <r>
    <n v="109244"/>
    <d v="2021-05-27T16:29:24"/>
    <n v="188164"/>
    <x v="23"/>
    <s v="UTC+2"/>
    <n v="2"/>
    <n v="1"/>
    <x v="75911"/>
    <x v="18"/>
    <x v="4"/>
  </r>
  <r>
    <n v="109240"/>
    <d v="2021-05-27T16:29:24"/>
    <n v="183005"/>
    <x v="29"/>
    <s v="UTC+2"/>
    <n v="2"/>
    <n v="1"/>
    <x v="75911"/>
    <x v="18"/>
    <x v="4"/>
  </r>
  <r>
    <n v="109236"/>
    <d v="2021-05-27T16:28:49"/>
    <n v="106216"/>
    <x v="537"/>
    <s v="UTC+1"/>
    <n v="1"/>
    <n v="2"/>
    <x v="75912"/>
    <x v="11"/>
    <x v="4"/>
  </r>
  <r>
    <n v="109233"/>
    <d v="2021-05-27T16:28:48"/>
    <n v="73274"/>
    <x v="56"/>
    <s v="UTC+2"/>
    <n v="2"/>
    <n v="1"/>
    <x v="75913"/>
    <x v="18"/>
    <x v="4"/>
  </r>
  <r>
    <n v="109228"/>
    <d v="2021-05-27T16:28:14"/>
    <n v="269618"/>
    <x v="201"/>
    <s v="UTC+0"/>
    <n v="0"/>
    <n v="3"/>
    <x v="75799"/>
    <x v="16"/>
    <x v="4"/>
  </r>
  <r>
    <n v="109223"/>
    <d v="2021-05-27T16:28:14"/>
    <n v="56637"/>
    <x v="1542"/>
    <s v="UTC+0"/>
    <n v="0"/>
    <n v="3"/>
    <x v="75799"/>
    <x v="16"/>
    <x v="4"/>
  </r>
  <r>
    <n v="109222"/>
    <d v="2021-05-27T16:27:39"/>
    <n v="111695"/>
    <x v="98"/>
    <s v="UTC+3"/>
    <n v="3"/>
    <n v="0"/>
    <x v="75914"/>
    <x v="0"/>
    <x v="4"/>
  </r>
  <r>
    <n v="109219"/>
    <d v="2021-05-27T16:26:53"/>
    <n v="287121"/>
    <x v="309"/>
    <s v="UTC+1"/>
    <n v="1"/>
    <n v="2"/>
    <x v="75915"/>
    <x v="11"/>
    <x v="4"/>
  </r>
  <r>
    <n v="109218"/>
    <d v="2021-05-27T16:25:19"/>
    <n v="271958"/>
    <x v="3547"/>
    <s v="UTC+3"/>
    <n v="3"/>
    <n v="0"/>
    <x v="75916"/>
    <x v="0"/>
    <x v="4"/>
  </r>
  <r>
    <n v="109216"/>
    <d v="2021-05-27T16:24:09"/>
    <n v="346773"/>
    <x v="4070"/>
    <s v="UTC+1"/>
    <n v="1"/>
    <n v="2"/>
    <x v="75917"/>
    <x v="11"/>
    <x v="4"/>
  </r>
  <r>
    <n v="109213"/>
    <d v="2021-05-27T16:24:09"/>
    <n v="282443"/>
    <x v="2"/>
    <s v="UTC+1"/>
    <n v="1"/>
    <n v="2"/>
    <x v="75917"/>
    <x v="11"/>
    <x v="4"/>
  </r>
  <r>
    <n v="109210"/>
    <d v="2021-05-27T16:22:24"/>
    <n v="202325"/>
    <x v="123"/>
    <s v="UTC+2"/>
    <n v="2"/>
    <n v="1"/>
    <x v="75806"/>
    <x v="18"/>
    <x v="4"/>
  </r>
  <r>
    <n v="109208"/>
    <d v="2021-05-27T16:22:24"/>
    <n v="157389"/>
    <x v="60"/>
    <s v="UTC+2"/>
    <n v="2"/>
    <n v="1"/>
    <x v="75806"/>
    <x v="18"/>
    <x v="4"/>
  </r>
  <r>
    <n v="109204"/>
    <d v="2021-05-27T16:20:40"/>
    <n v="301966"/>
    <x v="238"/>
    <s v="UTC+3"/>
    <n v="3"/>
    <n v="0"/>
    <x v="75918"/>
    <x v="0"/>
    <x v="4"/>
  </r>
  <r>
    <n v="109203"/>
    <d v="2021-05-27T16:20:10"/>
    <n v="147502"/>
    <x v="381"/>
    <s v="UTC+2"/>
    <n v="2"/>
    <n v="1"/>
    <x v="75919"/>
    <x v="18"/>
    <x v="4"/>
  </r>
  <r>
    <n v="109201"/>
    <d v="2021-05-27T16:19:12"/>
    <n v="145302"/>
    <x v="126"/>
    <s v="UTC+6"/>
    <n v="6"/>
    <n v="-3"/>
    <x v="75920"/>
    <x v="20"/>
    <x v="4"/>
  </r>
  <r>
    <n v="109199"/>
    <d v="2021-05-27T16:18:55"/>
    <n v="300876"/>
    <x v="16"/>
    <s v="UTC+4"/>
    <n v="4"/>
    <n v="-1"/>
    <x v="75921"/>
    <x v="1"/>
    <x v="4"/>
  </r>
  <r>
    <n v="109196"/>
    <d v="2021-05-27T16:18:20"/>
    <n v="254402"/>
    <x v="669"/>
    <s v="UTC+3"/>
    <n v="3"/>
    <n v="0"/>
    <x v="75922"/>
    <x v="0"/>
    <x v="4"/>
  </r>
  <r>
    <n v="109192"/>
    <d v="2021-05-27T16:17:45"/>
    <n v="70172"/>
    <x v="288"/>
    <s v="UTC+2"/>
    <n v="2"/>
    <n v="1"/>
    <x v="75810"/>
    <x v="18"/>
    <x v="4"/>
  </r>
  <r>
    <n v="109188"/>
    <d v="2021-05-27T16:17:10"/>
    <n v="76989"/>
    <x v="47"/>
    <s v="UTC-3"/>
    <n v="-3"/>
    <n v="6"/>
    <x v="75612"/>
    <x v="14"/>
    <x v="4"/>
  </r>
  <r>
    <n v="109185"/>
    <d v="2021-05-27T16:17:10"/>
    <n v="39190"/>
    <x v="291"/>
    <s v="UTC+5"/>
    <n v="5"/>
    <n v="-2"/>
    <x v="75923"/>
    <x v="19"/>
    <x v="4"/>
  </r>
  <r>
    <n v="109183"/>
    <d v="2021-05-27T16:16:19"/>
    <n v="27559"/>
    <x v="91"/>
    <s v="UTC+9"/>
    <n v="9"/>
    <n v="-6"/>
    <x v="75924"/>
    <x v="7"/>
    <x v="4"/>
  </r>
  <r>
    <n v="109181"/>
    <d v="2021-05-27T16:15:25"/>
    <n v="278318"/>
    <x v="46"/>
    <s v="UTC+2"/>
    <n v="2"/>
    <n v="1"/>
    <x v="75925"/>
    <x v="18"/>
    <x v="4"/>
  </r>
  <r>
    <n v="109177"/>
    <d v="2021-05-27T16:15:25"/>
    <n v="276938"/>
    <x v="1058"/>
    <s v="UTC+2"/>
    <n v="2"/>
    <n v="1"/>
    <x v="75925"/>
    <x v="18"/>
    <x v="4"/>
  </r>
  <r>
    <n v="109174"/>
    <d v="2021-05-27T16:14:50"/>
    <n v="162699"/>
    <x v="62"/>
    <s v="UTC+1"/>
    <n v="1"/>
    <n v="2"/>
    <x v="75813"/>
    <x v="11"/>
    <x v="4"/>
  </r>
  <r>
    <n v="109172"/>
    <d v="2021-05-27T16:14:50"/>
    <n v="139678"/>
    <x v="365"/>
    <s v="UTC+5"/>
    <n v="5"/>
    <n v="-2"/>
    <x v="75926"/>
    <x v="19"/>
    <x v="4"/>
  </r>
  <r>
    <n v="109171"/>
    <d v="2021-05-27T16:13:40"/>
    <n v="152543"/>
    <x v="62"/>
    <s v="UTC+3"/>
    <n v="3"/>
    <n v="0"/>
    <x v="75927"/>
    <x v="0"/>
    <x v="4"/>
  </r>
  <r>
    <n v="109170"/>
    <d v="2021-05-27T16:13:40"/>
    <n v="147506"/>
    <x v="1702"/>
    <s v="UTC+3"/>
    <n v="3"/>
    <n v="0"/>
    <x v="75927"/>
    <x v="0"/>
    <x v="4"/>
  </r>
  <r>
    <n v="109165"/>
    <d v="2021-05-27T16:12:30"/>
    <n v="323191"/>
    <x v="2"/>
    <s v="UTC+1"/>
    <n v="1"/>
    <n v="2"/>
    <x v="75928"/>
    <x v="11"/>
    <x v="4"/>
  </r>
  <r>
    <n v="109164"/>
    <d v="2021-05-27T16:12:30"/>
    <n v="223653"/>
    <x v="201"/>
    <s v="UTC+1"/>
    <n v="1"/>
    <n v="2"/>
    <x v="75928"/>
    <x v="11"/>
    <x v="4"/>
  </r>
  <r>
    <n v="109161"/>
    <d v="2021-05-27T16:12:30"/>
    <n v="109845"/>
    <x v="52"/>
    <s v="UTC+5"/>
    <n v="5"/>
    <n v="-2"/>
    <x v="75929"/>
    <x v="19"/>
    <x v="4"/>
  </r>
  <r>
    <n v="109156"/>
    <d v="2021-05-27T16:11:20"/>
    <n v="158638"/>
    <x v="43"/>
    <s v="UTC+3"/>
    <n v="3"/>
    <n v="0"/>
    <x v="75930"/>
    <x v="0"/>
    <x v="4"/>
  </r>
  <r>
    <n v="109155"/>
    <d v="2021-05-27T16:09:35"/>
    <n v="110566"/>
    <x v="499"/>
    <s v="UTC+4"/>
    <n v="4"/>
    <n v="-1"/>
    <x v="75931"/>
    <x v="1"/>
    <x v="4"/>
  </r>
  <r>
    <n v="109151"/>
    <d v="2021-05-27T16:07:51"/>
    <n v="212576"/>
    <x v="16"/>
    <s v="UTC+1"/>
    <n v="1"/>
    <n v="2"/>
    <x v="75932"/>
    <x v="11"/>
    <x v="4"/>
  </r>
  <r>
    <n v="109147"/>
    <d v="2021-05-27T16:07:16"/>
    <n v="101551"/>
    <x v="75"/>
    <s v="UTC+0"/>
    <n v="0"/>
    <n v="3"/>
    <x v="75933"/>
    <x v="16"/>
    <x v="4"/>
  </r>
  <r>
    <n v="109142"/>
    <d v="2021-05-27T16:06:41"/>
    <n v="62179"/>
    <x v="358"/>
    <s v="UTC+3"/>
    <n v="3"/>
    <n v="0"/>
    <x v="75934"/>
    <x v="0"/>
    <x v="4"/>
  </r>
  <r>
    <n v="109137"/>
    <d v="2021-05-27T16:06:06"/>
    <n v="267900"/>
    <x v="18"/>
    <s v="UTC+2"/>
    <n v="2"/>
    <n v="1"/>
    <x v="75935"/>
    <x v="18"/>
    <x v="4"/>
  </r>
  <r>
    <n v="109133"/>
    <d v="2021-05-27T16:05:31"/>
    <n v="313375"/>
    <x v="34"/>
    <s v="UTC+1"/>
    <n v="1"/>
    <n v="2"/>
    <x v="75936"/>
    <x v="11"/>
    <x v="4"/>
  </r>
  <r>
    <n v="109130"/>
    <d v="2021-05-27T16:05:31"/>
    <n v="158188"/>
    <x v="1162"/>
    <s v="UTC+1"/>
    <n v="1"/>
    <n v="2"/>
    <x v="75936"/>
    <x v="11"/>
    <x v="4"/>
  </r>
  <r>
    <n v="109127"/>
    <d v="2021-05-27T16:05:31"/>
    <n v="147912"/>
    <x v="91"/>
    <s v="UTC+1"/>
    <n v="1"/>
    <n v="2"/>
    <x v="75936"/>
    <x v="11"/>
    <x v="4"/>
  </r>
  <r>
    <n v="109124"/>
    <d v="2021-05-27T16:03:11"/>
    <n v="142991"/>
    <x v="34"/>
    <s v="UTC+9"/>
    <n v="9"/>
    <n v="-6"/>
    <x v="75937"/>
    <x v="7"/>
    <x v="4"/>
  </r>
  <r>
    <n v="109122"/>
    <d v="2021-05-27T16:02:36"/>
    <n v="246919"/>
    <x v="233"/>
    <s v="UTC+4"/>
    <n v="4"/>
    <n v="-1"/>
    <x v="75938"/>
    <x v="1"/>
    <x v="4"/>
  </r>
  <r>
    <n v="109117"/>
    <d v="2021-05-27T16:01:26"/>
    <n v="296146"/>
    <x v="17"/>
    <s v="UTC+2"/>
    <n v="2"/>
    <n v="1"/>
    <x v="75939"/>
    <x v="18"/>
    <x v="4"/>
  </r>
  <r>
    <n v="109114"/>
    <d v="2021-05-27T16:00:51"/>
    <n v="127006"/>
    <x v="29"/>
    <s v="UTC+1"/>
    <n v="1"/>
    <n v="2"/>
    <x v="75824"/>
    <x v="11"/>
    <x v="4"/>
  </r>
  <r>
    <n v="109111"/>
    <d v="2021-05-27T15:58:31"/>
    <n v="258428"/>
    <x v="1276"/>
    <s v="UTC+1"/>
    <n v="1"/>
    <n v="2"/>
    <x v="75940"/>
    <x v="18"/>
    <x v="4"/>
  </r>
  <r>
    <n v="109109"/>
    <d v="2021-05-27T15:58:31"/>
    <n v="213725"/>
    <x v="1395"/>
    <s v="UTC+1"/>
    <n v="1"/>
    <n v="2"/>
    <x v="75940"/>
    <x v="18"/>
    <x v="4"/>
  </r>
  <r>
    <n v="109108"/>
    <d v="2021-05-27T15:58:31"/>
    <n v="159774"/>
    <x v="18"/>
    <s v="UTC+1"/>
    <n v="1"/>
    <n v="2"/>
    <x v="75940"/>
    <x v="18"/>
    <x v="4"/>
  </r>
  <r>
    <n v="109107"/>
    <d v="2021-05-27T15:55:37"/>
    <n v="77286"/>
    <x v="238"/>
    <s v="UTC+4"/>
    <n v="4"/>
    <n v="-1"/>
    <x v="75941"/>
    <x v="19"/>
    <x v="4"/>
  </r>
  <r>
    <n v="109102"/>
    <d v="2021-05-27T15:55:02"/>
    <n v="263468"/>
    <x v="2060"/>
    <s v="UTC+3"/>
    <n v="3"/>
    <n v="0"/>
    <x v="75942"/>
    <x v="1"/>
    <x v="4"/>
  </r>
  <r>
    <n v="109099"/>
    <d v="2021-05-27T15:53:52"/>
    <n v="281188"/>
    <x v="34"/>
    <s v="UTC+1"/>
    <n v="1"/>
    <n v="2"/>
    <x v="75943"/>
    <x v="18"/>
    <x v="4"/>
  </r>
  <r>
    <n v="109098"/>
    <d v="2021-05-27T15:53:52"/>
    <n v="53341"/>
    <x v="34"/>
    <s v="UTC+1"/>
    <n v="1"/>
    <n v="2"/>
    <x v="75943"/>
    <x v="18"/>
    <x v="4"/>
  </r>
  <r>
    <n v="109093"/>
    <d v="2021-05-27T15:53:17"/>
    <n v="233836"/>
    <x v="166"/>
    <s v="UTC+0"/>
    <n v="0"/>
    <n v="3"/>
    <x v="75721"/>
    <x v="11"/>
    <x v="4"/>
  </r>
  <r>
    <n v="109090"/>
    <d v="2021-05-27T15:52:07"/>
    <n v="231882"/>
    <x v="564"/>
    <s v="UTC+2"/>
    <n v="2"/>
    <n v="1"/>
    <x v="75944"/>
    <x v="0"/>
    <x v="4"/>
  </r>
  <r>
    <n v="109089"/>
    <d v="2021-05-27T15:52:07"/>
    <n v="204190"/>
    <x v="948"/>
    <s v="UTC+2"/>
    <n v="2"/>
    <n v="1"/>
    <x v="75944"/>
    <x v="0"/>
    <x v="4"/>
  </r>
  <r>
    <n v="109088"/>
    <d v="2021-05-27T15:52:07"/>
    <n v="148925"/>
    <x v="157"/>
    <s v="UTC+2"/>
    <n v="2"/>
    <n v="1"/>
    <x v="75944"/>
    <x v="0"/>
    <x v="4"/>
  </r>
  <r>
    <n v="109085"/>
    <d v="2021-05-27T15:52:07"/>
    <n v="34674"/>
    <x v="3679"/>
    <s v="UTC+2"/>
    <n v="2"/>
    <n v="1"/>
    <x v="75944"/>
    <x v="0"/>
    <x v="4"/>
  </r>
  <r>
    <n v="109082"/>
    <d v="2021-05-27T15:50:57"/>
    <n v="76065"/>
    <x v="92"/>
    <s v="UTC+0"/>
    <n v="0"/>
    <n v="3"/>
    <x v="75832"/>
    <x v="11"/>
    <x v="4"/>
  </r>
  <r>
    <n v="109077"/>
    <d v="2021-05-27T15:49:47"/>
    <n v="154327"/>
    <x v="494"/>
    <s v="UTC+2"/>
    <n v="2"/>
    <n v="1"/>
    <x v="75945"/>
    <x v="0"/>
    <x v="4"/>
  </r>
  <r>
    <n v="109073"/>
    <d v="2021-05-27T15:49:12"/>
    <n v="251249"/>
    <x v="309"/>
    <s v="UTC+1"/>
    <n v="1"/>
    <n v="2"/>
    <x v="75834"/>
    <x v="18"/>
    <x v="4"/>
  </r>
  <r>
    <n v="109071"/>
    <d v="2021-05-27T15:48:02"/>
    <n v="193143"/>
    <x v="85"/>
    <s v="UTC+3"/>
    <n v="3"/>
    <n v="0"/>
    <x v="75946"/>
    <x v="1"/>
    <x v="4"/>
  </r>
  <r>
    <n v="109069"/>
    <d v="2021-05-27T15:48:02"/>
    <n v="149053"/>
    <x v="98"/>
    <s v="UTC+3"/>
    <n v="3"/>
    <n v="0"/>
    <x v="75946"/>
    <x v="1"/>
    <x v="4"/>
  </r>
  <r>
    <n v="109068"/>
    <d v="2021-05-27T15:47:27"/>
    <n v="311899"/>
    <x v="192"/>
    <s v="UTC-2"/>
    <n v="-2"/>
    <n v="5"/>
    <x v="75631"/>
    <x v="13"/>
    <x v="4"/>
  </r>
  <r>
    <n v="109063"/>
    <d v="2021-05-27T15:46:17"/>
    <n v="123499"/>
    <x v="29"/>
    <s v="UTC+4"/>
    <n v="4"/>
    <n v="-1"/>
    <x v="75947"/>
    <x v="19"/>
    <x v="4"/>
  </r>
  <r>
    <n v="109059"/>
    <d v="2021-05-27T15:46:05"/>
    <n v="33711"/>
    <x v="56"/>
    <s v="UTC+0"/>
    <n v="0"/>
    <n v="3"/>
    <x v="75948"/>
    <x v="11"/>
    <x v="4"/>
  </r>
  <r>
    <n v="109056"/>
    <d v="2021-05-27T15:45:07"/>
    <n v="240261"/>
    <x v="151"/>
    <s v="UTC+2"/>
    <n v="2"/>
    <n v="1"/>
    <x v="75949"/>
    <x v="0"/>
    <x v="4"/>
  </r>
  <r>
    <n v="109055"/>
    <d v="2021-05-27T15:44:33"/>
    <n v="265270"/>
    <x v="564"/>
    <s v="UTC+1"/>
    <n v="1"/>
    <n v="2"/>
    <x v="75950"/>
    <x v="18"/>
    <x v="4"/>
  </r>
  <r>
    <n v="109054"/>
    <d v="2021-05-27T15:43:58"/>
    <n v="347549"/>
    <x v="56"/>
    <s v="UTC+0"/>
    <n v="0"/>
    <n v="3"/>
    <x v="75951"/>
    <x v="11"/>
    <x v="4"/>
  </r>
  <r>
    <n v="109053"/>
    <d v="2021-05-27T15:42:48"/>
    <n v="141918"/>
    <x v="2460"/>
    <s v="UTC+2"/>
    <n v="2"/>
    <n v="1"/>
    <x v="75952"/>
    <x v="0"/>
    <x v="4"/>
  </r>
  <r>
    <n v="109050"/>
    <d v="2021-05-27T15:42:13"/>
    <n v="339712"/>
    <x v="115"/>
    <s v="UTC+1"/>
    <n v="1"/>
    <n v="2"/>
    <x v="75841"/>
    <x v="18"/>
    <x v="4"/>
  </r>
  <r>
    <n v="109048"/>
    <d v="2021-05-27T15:41:38"/>
    <n v="40653"/>
    <x v="1503"/>
    <s v="UTC+0"/>
    <n v="0"/>
    <n v="3"/>
    <x v="75953"/>
    <x v="11"/>
    <x v="4"/>
  </r>
  <r>
    <n v="109043"/>
    <d v="2021-05-27T15:40:48"/>
    <n v="162284"/>
    <x v="59"/>
    <s v="UTC+1"/>
    <n v="1"/>
    <n v="2"/>
    <x v="75954"/>
    <x v="18"/>
    <x v="4"/>
  </r>
  <r>
    <n v="109039"/>
    <d v="2021-05-27T15:40:28"/>
    <n v="263373"/>
    <x v="46"/>
    <s v="UTC+6"/>
    <n v="6"/>
    <n v="-3"/>
    <x v="75955"/>
    <x v="3"/>
    <x v="4"/>
  </r>
  <r>
    <n v="109034"/>
    <d v="2021-05-27T15:40:28"/>
    <n v="127169"/>
    <x v="121"/>
    <s v="UTC+2"/>
    <n v="2"/>
    <n v="1"/>
    <x v="75956"/>
    <x v="0"/>
    <x v="4"/>
  </r>
  <r>
    <n v="109030"/>
    <d v="2021-05-27T15:40:28"/>
    <n v="109183"/>
    <x v="34"/>
    <s v="UTC+2"/>
    <n v="2"/>
    <n v="1"/>
    <x v="75956"/>
    <x v="0"/>
    <x v="4"/>
  </r>
  <r>
    <n v="109027"/>
    <d v="2021-05-27T15:39:53"/>
    <n v="176128"/>
    <x v="346"/>
    <s v="UTC+1"/>
    <n v="1"/>
    <n v="2"/>
    <x v="75843"/>
    <x v="18"/>
    <x v="4"/>
  </r>
  <r>
    <n v="109024"/>
    <d v="2021-05-27T15:38:43"/>
    <n v="289017"/>
    <x v="184"/>
    <s v="UTC+3"/>
    <n v="3"/>
    <n v="0"/>
    <x v="75957"/>
    <x v="1"/>
    <x v="4"/>
  </r>
  <r>
    <n v="109019"/>
    <d v="2021-05-27T15:38:24"/>
    <n v="22640"/>
    <x v="854"/>
    <s v="UTC-4"/>
    <n v="-4"/>
    <n v="7"/>
    <x v="75958"/>
    <x v="14"/>
    <x v="4"/>
  </r>
  <r>
    <n v="109016"/>
    <d v="2021-05-27T15:37:33"/>
    <n v="209681"/>
    <x v="901"/>
    <s v="UTC+1"/>
    <n v="1"/>
    <n v="2"/>
    <x v="75959"/>
    <x v="18"/>
    <x v="4"/>
  </r>
  <r>
    <n v="109015"/>
    <d v="2021-05-27T15:37:33"/>
    <n v="123347"/>
    <x v="2233"/>
    <s v="UTC+1"/>
    <n v="1"/>
    <n v="2"/>
    <x v="75959"/>
    <x v="18"/>
    <x v="4"/>
  </r>
  <r>
    <n v="109011"/>
    <d v="2021-05-27T15:36:58"/>
    <n v="181210"/>
    <x v="56"/>
    <s v="UTC+0"/>
    <n v="0"/>
    <n v="3"/>
    <x v="75960"/>
    <x v="11"/>
    <x v="4"/>
  </r>
  <r>
    <n v="109007"/>
    <d v="2021-05-27T15:36:58"/>
    <n v="179646"/>
    <x v="1"/>
    <s v="UTC+0"/>
    <n v="0"/>
    <n v="3"/>
    <x v="75960"/>
    <x v="11"/>
    <x v="4"/>
  </r>
  <r>
    <n v="109005"/>
    <d v="2021-05-27T15:34:38"/>
    <n v="331965"/>
    <x v="906"/>
    <s v="UTC+0"/>
    <n v="0"/>
    <n v="3"/>
    <x v="75849"/>
    <x v="11"/>
    <x v="4"/>
  </r>
  <r>
    <n v="109001"/>
    <d v="2021-05-27T15:34:38"/>
    <n v="259660"/>
    <x v="98"/>
    <s v="UTC+0"/>
    <n v="0"/>
    <n v="3"/>
    <x v="75849"/>
    <x v="11"/>
    <x v="4"/>
  </r>
  <r>
    <n v="108997"/>
    <d v="2021-05-27T15:34:34"/>
    <n v="46768"/>
    <x v="315"/>
    <s v="UTC+0"/>
    <n v="0"/>
    <n v="3"/>
    <x v="75961"/>
    <x v="11"/>
    <x v="4"/>
  </r>
  <r>
    <n v="108996"/>
    <d v="2021-05-27T15:33:28"/>
    <n v="18189"/>
    <x v="104"/>
    <s v="UTC+2"/>
    <n v="2"/>
    <n v="1"/>
    <x v="75850"/>
    <x v="0"/>
    <x v="4"/>
  </r>
  <r>
    <n v="108992"/>
    <d v="2021-05-27T15:32:53"/>
    <n v="90458"/>
    <x v="1005"/>
    <s v="UTC+1"/>
    <n v="1"/>
    <n v="2"/>
    <x v="75851"/>
    <x v="18"/>
    <x v="4"/>
  </r>
  <r>
    <n v="108989"/>
    <d v="2021-05-27T15:32:53"/>
    <n v="31868"/>
    <x v="75"/>
    <s v="UTC+1"/>
    <n v="1"/>
    <n v="2"/>
    <x v="75851"/>
    <x v="18"/>
    <x v="4"/>
  </r>
  <r>
    <n v="108984"/>
    <d v="2021-05-27T15:32:38"/>
    <n v="323339"/>
    <x v="2"/>
    <s v="UTC+2"/>
    <n v="2"/>
    <n v="1"/>
    <x v="75962"/>
    <x v="0"/>
    <x v="4"/>
  </r>
  <r>
    <n v="108983"/>
    <d v="2021-05-27T15:32:19"/>
    <n v="75817"/>
    <x v="3450"/>
    <s v="UTC+0"/>
    <n v="0"/>
    <n v="3"/>
    <x v="75852"/>
    <x v="11"/>
    <x v="4"/>
  </r>
  <r>
    <n v="108982"/>
    <d v="2021-05-27T15:31:09"/>
    <n v="57046"/>
    <x v="16"/>
    <s v="UTC+2"/>
    <n v="2"/>
    <n v="1"/>
    <x v="75963"/>
    <x v="0"/>
    <x v="4"/>
  </r>
  <r>
    <n v="108979"/>
    <d v="2021-05-27T15:30:34"/>
    <n v="63293"/>
    <x v="635"/>
    <s v="UTC+1"/>
    <n v="1"/>
    <n v="2"/>
    <x v="75964"/>
    <x v="18"/>
    <x v="4"/>
  </r>
  <r>
    <n v="108976"/>
    <d v="2021-05-27T15:29:59"/>
    <n v="17142"/>
    <x v="75"/>
    <s v="UTC+0"/>
    <n v="0"/>
    <n v="3"/>
    <x v="75854"/>
    <x v="11"/>
    <x v="4"/>
  </r>
  <r>
    <n v="108973"/>
    <d v="2021-05-27T15:28:49"/>
    <n v="206280"/>
    <x v="34"/>
    <s v="UTC+6"/>
    <n v="6"/>
    <n v="-3"/>
    <x v="75965"/>
    <x v="3"/>
    <x v="4"/>
  </r>
  <r>
    <n v="108970"/>
    <d v="2021-05-27T15:28:49"/>
    <n v="87677"/>
    <x v="1173"/>
    <s v="UTC+2"/>
    <n v="2"/>
    <n v="1"/>
    <x v="75966"/>
    <x v="0"/>
    <x v="4"/>
  </r>
  <r>
    <n v="108966"/>
    <d v="2021-05-27T15:28:48"/>
    <n v="118843"/>
    <x v="164"/>
    <s v="UTC+3"/>
    <n v="3"/>
    <n v="0"/>
    <x v="75967"/>
    <x v="1"/>
    <x v="4"/>
  </r>
  <r>
    <n v="108961"/>
    <d v="2021-05-27T15:28:14"/>
    <n v="338040"/>
    <x v="504"/>
    <s v="UTC+1"/>
    <n v="1"/>
    <n v="2"/>
    <x v="75857"/>
    <x v="18"/>
    <x v="4"/>
  </r>
  <r>
    <n v="108956"/>
    <d v="2021-05-27T15:26:29"/>
    <n v="193992"/>
    <x v="56"/>
    <s v="UTC+6"/>
    <n v="6"/>
    <n v="-3"/>
    <x v="75968"/>
    <x v="3"/>
    <x v="4"/>
  </r>
  <r>
    <n v="108951"/>
    <d v="2021-05-27T15:25:55"/>
    <n v="39230"/>
    <x v="0"/>
    <s v="UTC+6"/>
    <n v="6"/>
    <n v="-3"/>
    <x v="75969"/>
    <x v="3"/>
    <x v="4"/>
  </r>
  <r>
    <n v="108950"/>
    <d v="2021-05-27T15:22:59"/>
    <n v="315256"/>
    <x v="91"/>
    <s v="UTC+0"/>
    <n v="0"/>
    <n v="3"/>
    <x v="75970"/>
    <x v="11"/>
    <x v="4"/>
  </r>
  <r>
    <n v="108947"/>
    <d v="2021-05-27T15:21:14"/>
    <n v="187060"/>
    <x v="1873"/>
    <s v="UTC+1"/>
    <n v="1"/>
    <n v="2"/>
    <x v="75971"/>
    <x v="18"/>
    <x v="4"/>
  </r>
  <r>
    <n v="108944"/>
    <d v="2021-05-27T15:20:40"/>
    <n v="345730"/>
    <x v="774"/>
    <s v="UTC+0"/>
    <n v="0"/>
    <n v="3"/>
    <x v="75972"/>
    <x v="11"/>
    <x v="4"/>
  </r>
  <r>
    <n v="108941"/>
    <d v="2021-05-27T15:20:05"/>
    <n v="263469"/>
    <x v="2885"/>
    <s v="UTC+7"/>
    <n v="7"/>
    <n v="-4"/>
    <x v="75973"/>
    <x v="2"/>
    <x v="4"/>
  </r>
  <r>
    <n v="108937"/>
    <d v="2021-05-27T15:18:55"/>
    <n v="90731"/>
    <x v="2285"/>
    <s v="UTC+1"/>
    <n v="1"/>
    <n v="2"/>
    <x v="75974"/>
    <x v="18"/>
    <x v="4"/>
  </r>
  <r>
    <n v="108934"/>
    <d v="2021-05-27T15:17:10"/>
    <n v="232022"/>
    <x v="750"/>
    <s v="UTC+6"/>
    <n v="6"/>
    <n v="-3"/>
    <x v="75975"/>
    <x v="3"/>
    <x v="4"/>
  </r>
  <r>
    <n v="108929"/>
    <d v="2021-05-27T15:16:35"/>
    <n v="289036"/>
    <x v="409"/>
    <s v="UTC+1"/>
    <n v="1"/>
    <n v="2"/>
    <x v="75976"/>
    <x v="18"/>
    <x v="4"/>
  </r>
  <r>
    <n v="108926"/>
    <d v="2021-05-27T15:15:25"/>
    <n v="69632"/>
    <x v="85"/>
    <s v="UTC+3"/>
    <n v="3"/>
    <n v="0"/>
    <x v="75977"/>
    <x v="1"/>
    <x v="4"/>
  </r>
  <r>
    <n v="108924"/>
    <d v="2021-05-27T15:14:15"/>
    <n v="313419"/>
    <x v="1229"/>
    <s v="UTC+1"/>
    <n v="1"/>
    <n v="2"/>
    <x v="75871"/>
    <x v="18"/>
    <x v="4"/>
  </r>
  <r>
    <n v="108920"/>
    <d v="2021-05-27T15:14:15"/>
    <n v="133016"/>
    <x v="56"/>
    <s v="UTC+1"/>
    <n v="1"/>
    <n v="2"/>
    <x v="75871"/>
    <x v="18"/>
    <x v="4"/>
  </r>
  <r>
    <n v="108918"/>
    <d v="2021-05-27T15:14:15"/>
    <n v="115687"/>
    <x v="707"/>
    <s v="UTC+5"/>
    <n v="5"/>
    <n v="-2"/>
    <x v="75978"/>
    <x v="20"/>
    <x v="4"/>
  </r>
  <r>
    <n v="108916"/>
    <d v="2021-05-27T15:11:55"/>
    <n v="94922"/>
    <x v="76"/>
    <s v="UTC+1"/>
    <n v="1"/>
    <n v="2"/>
    <x v="75876"/>
    <x v="18"/>
    <x v="4"/>
  </r>
  <r>
    <n v="108912"/>
    <d v="2021-05-27T15:09:00"/>
    <n v="298268"/>
    <x v="7"/>
    <s v="UTC+0"/>
    <n v="0"/>
    <n v="3"/>
    <x v="75880"/>
    <x v="11"/>
    <x v="4"/>
  </r>
  <r>
    <n v="108911"/>
    <d v="2021-05-27T15:08:26"/>
    <n v="276186"/>
    <x v="1076"/>
    <s v="UTC+7"/>
    <n v="7"/>
    <n v="-4"/>
    <x v="75979"/>
    <x v="2"/>
    <x v="4"/>
  </r>
  <r>
    <n v="108909"/>
    <d v="2021-05-27T15:08:26"/>
    <n v="210804"/>
    <x v="56"/>
    <s v="UTC+3"/>
    <n v="3"/>
    <n v="0"/>
    <x v="75980"/>
    <x v="1"/>
    <x v="4"/>
  </r>
  <r>
    <n v="108908"/>
    <d v="2021-05-27T15:07:51"/>
    <n v="329731"/>
    <x v="335"/>
    <s v="UTC+2"/>
    <n v="2"/>
    <n v="1"/>
    <x v="75981"/>
    <x v="0"/>
    <x v="4"/>
  </r>
  <r>
    <n v="108904"/>
    <d v="2021-05-27T15:07:51"/>
    <n v="88184"/>
    <x v="1675"/>
    <s v="UTC+6"/>
    <n v="6"/>
    <n v="-3"/>
    <x v="75982"/>
    <x v="3"/>
    <x v="4"/>
  </r>
  <r>
    <n v="108899"/>
    <d v="2021-05-27T15:07:51"/>
    <n v="27323"/>
    <x v="18"/>
    <s v="UTC+2"/>
    <n v="2"/>
    <n v="1"/>
    <x v="75981"/>
    <x v="0"/>
    <x v="4"/>
  </r>
  <r>
    <n v="108897"/>
    <d v="2021-05-27T15:07:41"/>
    <n v="310086"/>
    <x v="918"/>
    <s v="UTC+1"/>
    <n v="1"/>
    <n v="2"/>
    <x v="75983"/>
    <x v="18"/>
    <x v="4"/>
  </r>
  <r>
    <n v="108892"/>
    <d v="2021-05-27T15:07:16"/>
    <n v="312304"/>
    <x v="23"/>
    <s v="UTC+1"/>
    <n v="1"/>
    <n v="2"/>
    <x v="75984"/>
    <x v="18"/>
    <x v="4"/>
  </r>
  <r>
    <n v="108891"/>
    <d v="2021-05-27T15:06:06"/>
    <n v="222629"/>
    <x v="192"/>
    <s v="UTC+3"/>
    <n v="3"/>
    <n v="0"/>
    <x v="75985"/>
    <x v="1"/>
    <x v="4"/>
  </r>
  <r>
    <n v="108888"/>
    <d v="2021-05-27T15:06:06"/>
    <n v="134175"/>
    <x v="3650"/>
    <s v="UTC+3"/>
    <n v="3"/>
    <n v="0"/>
    <x v="75985"/>
    <x v="1"/>
    <x v="4"/>
  </r>
  <r>
    <n v="108887"/>
    <d v="2021-05-27T15:05:31"/>
    <n v="255355"/>
    <x v="1201"/>
    <s v="UTC+2"/>
    <n v="2"/>
    <n v="1"/>
    <x v="75986"/>
    <x v="0"/>
    <x v="4"/>
  </r>
  <r>
    <n v="108884"/>
    <d v="2021-05-27T15:05:31"/>
    <n v="236284"/>
    <x v="1228"/>
    <s v="UTC+2"/>
    <n v="2"/>
    <n v="1"/>
    <x v="75986"/>
    <x v="0"/>
    <x v="4"/>
  </r>
  <r>
    <n v="108879"/>
    <d v="2021-05-27T15:05:31"/>
    <n v="37462"/>
    <x v="210"/>
    <s v="UTC+2"/>
    <n v="2"/>
    <n v="1"/>
    <x v="75986"/>
    <x v="0"/>
    <x v="4"/>
  </r>
  <r>
    <n v="108874"/>
    <d v="2021-05-27T15:04:56"/>
    <n v="276173"/>
    <x v="102"/>
    <s v="UTC+1"/>
    <n v="1"/>
    <n v="2"/>
    <x v="75884"/>
    <x v="18"/>
    <x v="4"/>
  </r>
  <r>
    <n v="108870"/>
    <d v="2021-05-27T15:03:11"/>
    <n v="333945"/>
    <x v="201"/>
    <s v="UTC+2"/>
    <n v="2"/>
    <n v="1"/>
    <x v="75987"/>
    <x v="0"/>
    <x v="4"/>
  </r>
  <r>
    <n v="108865"/>
    <d v="2021-05-27T15:02:36"/>
    <n v="85095"/>
    <x v="60"/>
    <s v="UTC+1"/>
    <n v="1"/>
    <n v="2"/>
    <x v="75886"/>
    <x v="18"/>
    <x v="4"/>
  </r>
  <r>
    <n v="108862"/>
    <d v="2021-05-27T15:00:51"/>
    <n v="270840"/>
    <x v="436"/>
    <s v="UTC+2"/>
    <n v="2"/>
    <n v="1"/>
    <x v="75888"/>
    <x v="0"/>
    <x v="4"/>
  </r>
  <r>
    <n v="108861"/>
    <d v="2021-05-27T15:00:51"/>
    <n v="215093"/>
    <x v="148"/>
    <s v="UTC+2"/>
    <n v="2"/>
    <n v="1"/>
    <x v="75888"/>
    <x v="0"/>
    <x v="4"/>
  </r>
  <r>
    <n v="108857"/>
    <d v="2021-05-27T15:00:51"/>
    <n v="91062"/>
    <x v="75"/>
    <s v="UTC+6"/>
    <n v="6"/>
    <n v="-3"/>
    <x v="75988"/>
    <x v="3"/>
    <x v="4"/>
  </r>
  <r>
    <n v="108852"/>
    <d v="2021-05-27T14:58:31"/>
    <n v="13148"/>
    <x v="1448"/>
    <s v="UTC+6"/>
    <n v="6"/>
    <n v="-3"/>
    <x v="75989"/>
    <x v="2"/>
    <x v="4"/>
  </r>
  <r>
    <n v="108848"/>
    <d v="2021-05-27T14:57:56"/>
    <n v="284694"/>
    <x v="52"/>
    <s v="UTC+1"/>
    <n v="1"/>
    <n v="2"/>
    <x v="75890"/>
    <x v="0"/>
    <x v="4"/>
  </r>
  <r>
    <n v="108845"/>
    <d v="2021-05-27T14:57:56"/>
    <n v="188385"/>
    <x v="1164"/>
    <s v="UTC+1"/>
    <n v="1"/>
    <n v="2"/>
    <x v="75890"/>
    <x v="0"/>
    <x v="4"/>
  </r>
  <r>
    <n v="108841"/>
    <d v="2021-05-27T14:56:12"/>
    <n v="104180"/>
    <x v="201"/>
    <s v="UTC+2"/>
    <n v="2"/>
    <n v="1"/>
    <x v="75990"/>
    <x v="1"/>
    <x v="4"/>
  </r>
  <r>
    <n v="108838"/>
    <d v="2021-05-27T14:55:37"/>
    <n v="301625"/>
    <x v="1153"/>
    <s v="UTC+1"/>
    <n v="1"/>
    <n v="2"/>
    <x v="75891"/>
    <x v="0"/>
    <x v="4"/>
  </r>
  <r>
    <n v="108833"/>
    <d v="2021-05-27T14:55:37"/>
    <n v="216548"/>
    <x v="34"/>
    <s v="UTC+1"/>
    <n v="1"/>
    <n v="2"/>
    <x v="75891"/>
    <x v="0"/>
    <x v="4"/>
  </r>
  <r>
    <n v="108831"/>
    <d v="2021-05-27T14:55:37"/>
    <n v="105499"/>
    <x v="749"/>
    <s v="UTC+1"/>
    <n v="1"/>
    <n v="2"/>
    <x v="75891"/>
    <x v="0"/>
    <x v="4"/>
  </r>
  <r>
    <n v="108828"/>
    <d v="2021-05-27T14:55:02"/>
    <n v="262774"/>
    <x v="5"/>
    <s v="UTC+0"/>
    <n v="0"/>
    <n v="3"/>
    <x v="75892"/>
    <x v="18"/>
    <x v="4"/>
  </r>
  <r>
    <n v="108827"/>
    <d v="2021-05-27T14:55:02"/>
    <n v="164428"/>
    <x v="750"/>
    <s v="UTC+0"/>
    <n v="0"/>
    <n v="3"/>
    <x v="75892"/>
    <x v="18"/>
    <x v="4"/>
  </r>
  <r>
    <n v="108825"/>
    <d v="2021-05-27T14:54:27"/>
    <n v="247601"/>
    <x v="75"/>
    <s v="UTC+3"/>
    <n v="3"/>
    <n v="0"/>
    <x v="75991"/>
    <x v="19"/>
    <x v="4"/>
  </r>
  <r>
    <n v="108822"/>
    <d v="2021-05-27T14:50:57"/>
    <n v="117079"/>
    <x v="1033"/>
    <s v="UTC+1"/>
    <n v="1"/>
    <n v="2"/>
    <x v="75895"/>
    <x v="0"/>
    <x v="4"/>
  </r>
  <r>
    <n v="108820"/>
    <d v="2021-05-27T14:50:22"/>
    <n v="151307"/>
    <x v="475"/>
    <s v="UTC+0"/>
    <n v="0"/>
    <n v="3"/>
    <x v="75992"/>
    <x v="18"/>
    <x v="4"/>
  </r>
  <r>
    <n v="108818"/>
    <d v="2021-05-27T14:49:12"/>
    <n v="13486"/>
    <x v="1120"/>
    <s v="UTC+2"/>
    <n v="2"/>
    <n v="1"/>
    <x v="75993"/>
    <x v="1"/>
    <x v="4"/>
  </r>
  <r>
    <n v="108817"/>
    <d v="2021-05-27T14:48:37"/>
    <n v="211761"/>
    <x v="18"/>
    <s v="UTC+1"/>
    <n v="1"/>
    <n v="2"/>
    <x v="75994"/>
    <x v="0"/>
    <x v="4"/>
  </r>
  <r>
    <n v="108815"/>
    <d v="2021-05-27T14:44:33"/>
    <n v="248039"/>
    <x v="94"/>
    <s v="UTC+2"/>
    <n v="2"/>
    <n v="1"/>
    <x v="75783"/>
    <x v="1"/>
    <x v="4"/>
  </r>
  <r>
    <n v="108810"/>
    <d v="2021-05-27T14:44:33"/>
    <n v="77594"/>
    <x v="859"/>
    <s v="UTC+2"/>
    <n v="2"/>
    <n v="1"/>
    <x v="75783"/>
    <x v="1"/>
    <x v="4"/>
  </r>
  <r>
    <n v="108807"/>
    <d v="2021-05-27T14:43:23"/>
    <n v="275684"/>
    <x v="382"/>
    <s v="UTC+4"/>
    <n v="4"/>
    <n v="-1"/>
    <x v="75995"/>
    <x v="20"/>
    <x v="4"/>
  </r>
  <r>
    <n v="108803"/>
    <d v="2021-05-27T14:43:23"/>
    <n v="91018"/>
    <x v="19"/>
    <s v="UTC+0"/>
    <n v="0"/>
    <n v="3"/>
    <x v="75900"/>
    <x v="18"/>
    <x v="4"/>
  </r>
  <r>
    <n v="108801"/>
    <d v="2021-05-27T14:42:13"/>
    <n v="166820"/>
    <x v="942"/>
    <s v="UTC+2"/>
    <n v="2"/>
    <n v="1"/>
    <x v="75996"/>
    <x v="1"/>
    <x v="4"/>
  </r>
  <r>
    <n v="108797"/>
    <d v="2021-05-27T14:39:18"/>
    <n v="33128"/>
    <x v="152"/>
    <s v="UTC+1"/>
    <n v="1"/>
    <n v="2"/>
    <x v="75997"/>
    <x v="0"/>
    <x v="4"/>
  </r>
  <r>
    <n v="108795"/>
    <d v="2021-05-27T14:35:48"/>
    <n v="251733"/>
    <x v="475"/>
    <s v="UTC+3"/>
    <n v="3"/>
    <n v="0"/>
    <x v="75998"/>
    <x v="19"/>
    <x v="4"/>
  </r>
  <r>
    <n v="108793"/>
    <d v="2021-05-27T14:34:38"/>
    <n v="306416"/>
    <x v="283"/>
    <s v="UTC+1"/>
    <n v="1"/>
    <n v="2"/>
    <x v="75999"/>
    <x v="0"/>
    <x v="4"/>
  </r>
  <r>
    <n v="108788"/>
    <d v="2021-05-27T14:34:38"/>
    <n v="299122"/>
    <x v="66"/>
    <s v="UTC+1"/>
    <n v="1"/>
    <n v="2"/>
    <x v="75999"/>
    <x v="0"/>
    <x v="4"/>
  </r>
  <r>
    <n v="108786"/>
    <d v="2021-05-27T14:34:03"/>
    <n v="173105"/>
    <x v="1993"/>
    <s v="UTC+0"/>
    <n v="0"/>
    <n v="3"/>
    <x v="76000"/>
    <x v="18"/>
    <x v="4"/>
  </r>
  <r>
    <n v="108782"/>
    <d v="2021-05-27T14:30:14"/>
    <n v="201575"/>
    <x v="1344"/>
    <s v="UTC-5"/>
    <n v="-5"/>
    <n v="8"/>
    <x v="76001"/>
    <x v="14"/>
    <x v="4"/>
  </r>
  <r>
    <n v="108777"/>
    <d v="2021-05-27T14:28:49"/>
    <n v="253787"/>
    <x v="66"/>
    <s v="UTC+3"/>
    <n v="3"/>
    <n v="0"/>
    <x v="76002"/>
    <x v="19"/>
    <x v="4"/>
  </r>
  <r>
    <n v="108774"/>
    <d v="2021-05-27T14:27:39"/>
    <n v="330846"/>
    <x v="201"/>
    <s v="UTC+1"/>
    <n v="1"/>
    <n v="2"/>
    <x v="75914"/>
    <x v="0"/>
    <x v="4"/>
  </r>
  <r>
    <n v="108769"/>
    <d v="2021-05-27T14:27:22"/>
    <n v="192931"/>
    <x v="1158"/>
    <s v="UTC+1"/>
    <n v="1"/>
    <n v="2"/>
    <x v="76003"/>
    <x v="0"/>
    <x v="4"/>
  </r>
  <r>
    <n v="108768"/>
    <d v="2021-05-27T14:26:24"/>
    <n v="225521"/>
    <x v="3245"/>
    <s v="UTC+2"/>
    <n v="2"/>
    <n v="1"/>
    <x v="76004"/>
    <x v="1"/>
    <x v="4"/>
  </r>
  <r>
    <n v="108766"/>
    <d v="2021-05-27T14:25:19"/>
    <n v="241109"/>
    <x v="50"/>
    <s v="UTC+5"/>
    <n v="5"/>
    <n v="-2"/>
    <x v="76005"/>
    <x v="3"/>
    <x v="4"/>
  </r>
  <r>
    <n v="108763"/>
    <d v="2021-05-27T14:24:44"/>
    <n v="237119"/>
    <x v="98"/>
    <s v="UTC+0"/>
    <n v="0"/>
    <n v="3"/>
    <x v="76006"/>
    <x v="18"/>
    <x v="4"/>
  </r>
  <r>
    <n v="108758"/>
    <d v="2021-05-27T14:24:09"/>
    <n v="279041"/>
    <x v="437"/>
    <s v="UTC+3"/>
    <n v="3"/>
    <n v="0"/>
    <x v="76007"/>
    <x v="19"/>
    <x v="4"/>
  </r>
  <r>
    <n v="108754"/>
    <d v="2021-05-27T14:24:09"/>
    <n v="199816"/>
    <x v="1926"/>
    <s v="UTC+3"/>
    <n v="3"/>
    <n v="0"/>
    <x v="76007"/>
    <x v="19"/>
    <x v="4"/>
  </r>
  <r>
    <n v="108749"/>
    <d v="2021-05-27T14:23:34"/>
    <n v="306834"/>
    <x v="66"/>
    <s v="UTC+2"/>
    <n v="2"/>
    <n v="1"/>
    <x v="75804"/>
    <x v="1"/>
    <x v="4"/>
  </r>
  <r>
    <n v="108745"/>
    <d v="2021-05-27T14:22:24"/>
    <n v="306040"/>
    <x v="4874"/>
    <s v="UTC+0"/>
    <n v="0"/>
    <n v="3"/>
    <x v="75806"/>
    <x v="18"/>
    <x v="4"/>
  </r>
  <r>
    <n v="108744"/>
    <d v="2021-05-27T14:22:24"/>
    <n v="63476"/>
    <x v="43"/>
    <s v="UTC+8"/>
    <n v="8"/>
    <n v="-5"/>
    <x v="76008"/>
    <x v="4"/>
    <x v="4"/>
  </r>
  <r>
    <n v="108741"/>
    <d v="2021-05-27T14:21:49"/>
    <n v="65785"/>
    <x v="18"/>
    <s v="UTC+3"/>
    <n v="3"/>
    <n v="0"/>
    <x v="76009"/>
    <x v="19"/>
    <x v="4"/>
  </r>
  <r>
    <n v="108736"/>
    <d v="2021-05-27T14:21:14"/>
    <n v="307047"/>
    <x v="56"/>
    <s v="UTC+2"/>
    <n v="2"/>
    <n v="1"/>
    <x v="76010"/>
    <x v="1"/>
    <x v="4"/>
  </r>
  <r>
    <n v="108735"/>
    <d v="2021-05-27T14:19:41"/>
    <n v="31658"/>
    <x v="59"/>
    <s v="UTC+3"/>
    <n v="3"/>
    <n v="0"/>
    <x v="76011"/>
    <x v="19"/>
    <x v="4"/>
  </r>
  <r>
    <n v="108732"/>
    <d v="2021-05-27T14:19:12"/>
    <n v="59170"/>
    <x v="34"/>
    <s v="UTC+2"/>
    <n v="2"/>
    <n v="1"/>
    <x v="76012"/>
    <x v="1"/>
    <x v="4"/>
  </r>
  <r>
    <n v="108731"/>
    <d v="2021-05-27T14:17:46"/>
    <n v="112390"/>
    <x v="56"/>
    <s v="UTC+8"/>
    <n v="8"/>
    <n v="-5"/>
    <x v="76013"/>
    <x v="4"/>
    <x v="4"/>
  </r>
  <r>
    <n v="108729"/>
    <d v="2021-05-27T14:17:45"/>
    <n v="206473"/>
    <x v="254"/>
    <s v="UTC+0"/>
    <n v="0"/>
    <n v="3"/>
    <x v="75810"/>
    <x v="18"/>
    <x v="4"/>
  </r>
  <r>
    <n v="108726"/>
    <d v="2021-05-27T14:17:10"/>
    <n v="334163"/>
    <x v="4875"/>
    <s v="UTC+3"/>
    <n v="3"/>
    <n v="0"/>
    <x v="75923"/>
    <x v="19"/>
    <x v="4"/>
  </r>
  <r>
    <n v="108722"/>
    <d v="2021-05-27T14:14:50"/>
    <n v="1610"/>
    <x v="382"/>
    <s v="UTC+3"/>
    <n v="3"/>
    <n v="0"/>
    <x v="75926"/>
    <x v="19"/>
    <x v="4"/>
  </r>
  <r>
    <n v="108721"/>
    <d v="2021-05-27T14:14:24"/>
    <n v="213634"/>
    <x v="428"/>
    <s v="UTC+1"/>
    <n v="1"/>
    <n v="2"/>
    <x v="76014"/>
    <x v="0"/>
    <x v="4"/>
  </r>
  <r>
    <n v="108718"/>
    <d v="2021-05-27T14:14:15"/>
    <n v="166663"/>
    <x v="2148"/>
    <s v="UTC+2"/>
    <n v="2"/>
    <n v="1"/>
    <x v="76015"/>
    <x v="1"/>
    <x v="4"/>
  </r>
  <r>
    <n v="108714"/>
    <d v="2021-05-27T14:13:40"/>
    <n v="115841"/>
    <x v="18"/>
    <s v="UTC+1"/>
    <n v="1"/>
    <n v="2"/>
    <x v="75927"/>
    <x v="0"/>
    <x v="4"/>
  </r>
  <r>
    <n v="108709"/>
    <d v="2021-05-27T14:11:55"/>
    <n v="183736"/>
    <x v="724"/>
    <s v="UTC+2"/>
    <n v="2"/>
    <n v="1"/>
    <x v="76016"/>
    <x v="1"/>
    <x v="4"/>
  </r>
  <r>
    <n v="108705"/>
    <d v="2021-05-27T14:11:55"/>
    <n v="94176"/>
    <x v="75"/>
    <s v="UTC+2"/>
    <n v="2"/>
    <n v="1"/>
    <x v="76016"/>
    <x v="1"/>
    <x v="4"/>
  </r>
  <r>
    <n v="108702"/>
    <d v="2021-05-27T14:11:20"/>
    <n v="319207"/>
    <x v="2744"/>
    <s v="UTC+1"/>
    <n v="1"/>
    <n v="2"/>
    <x v="75930"/>
    <x v="0"/>
    <x v="4"/>
  </r>
  <r>
    <n v="108698"/>
    <d v="2021-05-27T14:11:20"/>
    <n v="201728"/>
    <x v="1119"/>
    <s v="UTC+1"/>
    <n v="1"/>
    <n v="2"/>
    <x v="75930"/>
    <x v="0"/>
    <x v="4"/>
  </r>
  <r>
    <n v="108694"/>
    <d v="2021-05-27T14:10:45"/>
    <n v="110242"/>
    <x v="242"/>
    <s v="UTC+4"/>
    <n v="4"/>
    <n v="-1"/>
    <x v="76017"/>
    <x v="20"/>
    <x v="4"/>
  </r>
  <r>
    <n v="108693"/>
    <d v="2021-05-27T14:10:45"/>
    <n v="48317"/>
    <x v="2072"/>
    <s v="UTC+4"/>
    <n v="4"/>
    <n v="-1"/>
    <x v="76017"/>
    <x v="20"/>
    <x v="4"/>
  </r>
  <r>
    <n v="108689"/>
    <d v="2021-05-27T14:10:45"/>
    <n v="61779"/>
    <x v="2"/>
    <s v="UTC+0"/>
    <n v="0"/>
    <n v="3"/>
    <x v="76018"/>
    <x v="18"/>
    <x v="4"/>
  </r>
  <r>
    <n v="108687"/>
    <d v="2021-05-27T14:09:35"/>
    <n v="165095"/>
    <x v="1740"/>
    <s v="UTC+6"/>
    <n v="6"/>
    <n v="-3"/>
    <x v="76019"/>
    <x v="2"/>
    <x v="4"/>
  </r>
  <r>
    <n v="108686"/>
    <d v="2021-05-27T14:09:00"/>
    <n v="343958"/>
    <x v="34"/>
    <s v="UTC+1"/>
    <n v="1"/>
    <n v="2"/>
    <x v="76020"/>
    <x v="0"/>
    <x v="4"/>
  </r>
  <r>
    <n v="108682"/>
    <d v="2021-05-27T14:07:16"/>
    <n v="199457"/>
    <x v="3368"/>
    <s v="UTC+2"/>
    <n v="2"/>
    <n v="1"/>
    <x v="75819"/>
    <x v="1"/>
    <x v="4"/>
  </r>
  <r>
    <n v="108681"/>
    <d v="2021-05-27T14:06:41"/>
    <n v="260850"/>
    <x v="75"/>
    <s v="UTC+1"/>
    <n v="1"/>
    <n v="2"/>
    <x v="75934"/>
    <x v="0"/>
    <x v="4"/>
  </r>
  <r>
    <n v="108677"/>
    <d v="2021-05-27T14:05:31"/>
    <n v="291915"/>
    <x v="18"/>
    <s v="UTC+7"/>
    <n v="7"/>
    <n v="-4"/>
    <x v="76021"/>
    <x v="7"/>
    <x v="4"/>
  </r>
  <r>
    <n v="108672"/>
    <d v="2021-05-27T14:05:31"/>
    <n v="283861"/>
    <x v="46"/>
    <s v="UTC+3"/>
    <n v="3"/>
    <n v="0"/>
    <x v="76022"/>
    <x v="19"/>
    <x v="4"/>
  </r>
  <r>
    <n v="108669"/>
    <d v="2021-05-27T14:04:56"/>
    <n v="288208"/>
    <x v="2"/>
    <s v="UTC+2"/>
    <n v="2"/>
    <n v="1"/>
    <x v="76023"/>
    <x v="1"/>
    <x v="4"/>
  </r>
  <r>
    <n v="108668"/>
    <d v="2021-05-27T14:04:56"/>
    <n v="30656"/>
    <x v="7"/>
    <s v="UTC+2"/>
    <n v="2"/>
    <n v="1"/>
    <x v="76023"/>
    <x v="1"/>
    <x v="4"/>
  </r>
  <r>
    <n v="108666"/>
    <d v="2021-05-27T14:03:46"/>
    <n v="130563"/>
    <x v="3488"/>
    <s v="UTC+4"/>
    <n v="4"/>
    <n v="-1"/>
    <x v="76024"/>
    <x v="20"/>
    <x v="4"/>
  </r>
  <r>
    <n v="108661"/>
    <d v="2021-05-27T14:02:36"/>
    <n v="245229"/>
    <x v="18"/>
    <s v="UTC+2"/>
    <n v="2"/>
    <n v="1"/>
    <x v="75938"/>
    <x v="1"/>
    <x v="4"/>
  </r>
  <r>
    <n v="108659"/>
    <d v="2021-05-27T14:02:36"/>
    <n v="167288"/>
    <x v="2"/>
    <s v="UTC+2"/>
    <n v="2"/>
    <n v="1"/>
    <x v="75938"/>
    <x v="1"/>
    <x v="4"/>
  </r>
  <r>
    <n v="108656"/>
    <d v="2021-05-27T14:00:16"/>
    <n v="334456"/>
    <x v="2566"/>
    <s v="UTC+6"/>
    <n v="6"/>
    <n v="-3"/>
    <x v="76025"/>
    <x v="2"/>
    <x v="4"/>
  </r>
  <r>
    <n v="108655"/>
    <d v="2021-05-27T14:00:16"/>
    <n v="146218"/>
    <x v="59"/>
    <s v="UTC+2"/>
    <n v="2"/>
    <n v="1"/>
    <x v="75825"/>
    <x v="1"/>
    <x v="4"/>
  </r>
  <r>
    <n v="108650"/>
    <d v="2021-05-27T14:00:16"/>
    <n v="90218"/>
    <x v="494"/>
    <s v="UTC+2"/>
    <n v="2"/>
    <n v="1"/>
    <x v="75825"/>
    <x v="1"/>
    <x v="4"/>
  </r>
  <r>
    <n v="108646"/>
    <d v="2021-05-27T13:58:31"/>
    <n v="247332"/>
    <x v="199"/>
    <s v="UTC+3"/>
    <n v="3"/>
    <n v="0"/>
    <x v="76026"/>
    <x v="20"/>
    <x v="4"/>
  </r>
  <r>
    <n v="108641"/>
    <d v="2021-05-27T13:57:21"/>
    <n v="187882"/>
    <x v="407"/>
    <s v="UTC+1"/>
    <n v="1"/>
    <n v="2"/>
    <x v="76027"/>
    <x v="1"/>
    <x v="4"/>
  </r>
  <r>
    <n v="108637"/>
    <d v="2021-05-27T13:53:52"/>
    <n v="241183"/>
    <x v="16"/>
    <s v="UTC+7"/>
    <n v="7"/>
    <n v="-4"/>
    <x v="76028"/>
    <x v="4"/>
    <x v="4"/>
  </r>
  <r>
    <n v="108633"/>
    <d v="2021-05-27T13:53:52"/>
    <n v="139960"/>
    <x v="47"/>
    <s v="UTC+3"/>
    <n v="3"/>
    <n v="0"/>
    <x v="76029"/>
    <x v="20"/>
    <x v="4"/>
  </r>
  <r>
    <n v="108629"/>
    <d v="2021-05-27T13:53:46"/>
    <n v="260827"/>
    <x v="302"/>
    <s v="UTC+0"/>
    <n v="0"/>
    <n v="3"/>
    <x v="76030"/>
    <x v="0"/>
    <x v="4"/>
  </r>
  <r>
    <n v="108625"/>
    <d v="2021-05-27T13:53:17"/>
    <n v="320433"/>
    <x v="486"/>
    <s v="UTC+2"/>
    <n v="2"/>
    <n v="1"/>
    <x v="76031"/>
    <x v="19"/>
    <x v="4"/>
  </r>
  <r>
    <n v="108622"/>
    <d v="2021-05-27T13:52:42"/>
    <n v="130736"/>
    <x v="17"/>
    <s v="UTC+1"/>
    <n v="1"/>
    <n v="2"/>
    <x v="76032"/>
    <x v="1"/>
    <x v="4"/>
  </r>
  <r>
    <n v="108621"/>
    <d v="2021-05-27T13:52:07"/>
    <n v="27402"/>
    <x v="752"/>
    <s v="UTC+4"/>
    <n v="4"/>
    <n v="-1"/>
    <x v="76033"/>
    <x v="3"/>
    <x v="4"/>
  </r>
  <r>
    <n v="108619"/>
    <d v="2021-05-27T13:51:32"/>
    <n v="298382"/>
    <x v="18"/>
    <s v="UTC+3"/>
    <n v="3"/>
    <n v="0"/>
    <x v="76034"/>
    <x v="20"/>
    <x v="4"/>
  </r>
  <r>
    <n v="108616"/>
    <d v="2021-05-27T13:50:22"/>
    <n v="217784"/>
    <x v="2"/>
    <s v="UTC+1"/>
    <n v="1"/>
    <n v="2"/>
    <x v="76035"/>
    <x v="1"/>
    <x v="4"/>
  </r>
  <r>
    <n v="108613"/>
    <d v="2021-05-27T13:50:22"/>
    <n v="55629"/>
    <x v="562"/>
    <s v="UTC+1"/>
    <n v="1"/>
    <n v="2"/>
    <x v="76035"/>
    <x v="1"/>
    <x v="4"/>
  </r>
  <r>
    <n v="108611"/>
    <d v="2021-05-27T13:49:47"/>
    <n v="281736"/>
    <x v="94"/>
    <s v="UTC+0"/>
    <n v="0"/>
    <n v="3"/>
    <x v="75945"/>
    <x v="0"/>
    <x v="4"/>
  </r>
  <r>
    <n v="108606"/>
    <d v="2021-05-27T13:49:12"/>
    <n v="253203"/>
    <x v="1127"/>
    <s v="UTC+3"/>
    <n v="3"/>
    <n v="0"/>
    <x v="76036"/>
    <x v="20"/>
    <x v="4"/>
  </r>
  <r>
    <n v="108602"/>
    <d v="2021-05-27T13:49:12"/>
    <n v="15308"/>
    <x v="888"/>
    <s v="UTC+7"/>
    <n v="7"/>
    <n v="-4"/>
    <x v="76037"/>
    <x v="4"/>
    <x v="4"/>
  </r>
  <r>
    <n v="108597"/>
    <d v="2021-05-27T13:47:27"/>
    <n v="99330"/>
    <x v="254"/>
    <s v="UTC+0"/>
    <n v="0"/>
    <n v="3"/>
    <x v="76038"/>
    <x v="0"/>
    <x v="4"/>
  </r>
  <r>
    <n v="108594"/>
    <d v="2021-05-27T13:46:52"/>
    <n v="287552"/>
    <x v="1888"/>
    <s v="UTC+7"/>
    <n v="7"/>
    <n v="-4"/>
    <x v="76039"/>
    <x v="4"/>
    <x v="4"/>
  </r>
  <r>
    <n v="108590"/>
    <d v="2021-05-27T13:45:42"/>
    <n v="189960"/>
    <x v="34"/>
    <s v="UTC+1"/>
    <n v="1"/>
    <n v="2"/>
    <x v="75839"/>
    <x v="1"/>
    <x v="4"/>
  </r>
  <r>
    <n v="108585"/>
    <d v="2021-05-27T13:44:33"/>
    <n v="114604"/>
    <x v="75"/>
    <s v="UTC+3"/>
    <n v="3"/>
    <n v="0"/>
    <x v="76040"/>
    <x v="20"/>
    <x v="4"/>
  </r>
  <r>
    <n v="108580"/>
    <d v="2021-05-27T13:43:58"/>
    <n v="66928"/>
    <x v="75"/>
    <s v="UTC+2"/>
    <n v="2"/>
    <n v="1"/>
    <x v="76041"/>
    <x v="19"/>
    <x v="4"/>
  </r>
  <r>
    <n v="108579"/>
    <d v="2021-05-27T13:42:13"/>
    <n v="95833"/>
    <x v="59"/>
    <s v="UTC+3"/>
    <n v="3"/>
    <n v="0"/>
    <x v="76042"/>
    <x v="20"/>
    <x v="4"/>
  </r>
  <r>
    <n v="108576"/>
    <d v="2021-05-27T13:40:48"/>
    <n v="6898"/>
    <x v="18"/>
    <s v="UTC+0"/>
    <n v="0"/>
    <n v="3"/>
    <x v="76043"/>
    <x v="0"/>
    <x v="4"/>
  </r>
  <r>
    <n v="108573"/>
    <d v="2021-05-27T13:39:53"/>
    <n v="271479"/>
    <x v="1689"/>
    <s v="UTC+3"/>
    <n v="3"/>
    <n v="0"/>
    <x v="76044"/>
    <x v="20"/>
    <x v="4"/>
  </r>
  <r>
    <n v="108571"/>
    <d v="2021-05-27T13:39:18"/>
    <n v="336798"/>
    <x v="1778"/>
    <s v="UTC+2"/>
    <n v="2"/>
    <n v="1"/>
    <x v="76045"/>
    <x v="19"/>
    <x v="4"/>
  </r>
  <r>
    <n v="108568"/>
    <d v="2021-05-27T13:39:18"/>
    <n v="292710"/>
    <x v="53"/>
    <s v="UTC+6"/>
    <n v="6"/>
    <n v="-3"/>
    <x v="76046"/>
    <x v="7"/>
    <x v="4"/>
  </r>
  <r>
    <n v="108567"/>
    <d v="2021-05-27T13:37:33"/>
    <n v="249029"/>
    <x v="319"/>
    <s v="UTC+3"/>
    <n v="3"/>
    <n v="0"/>
    <x v="76047"/>
    <x v="20"/>
    <x v="4"/>
  </r>
  <r>
    <n v="108562"/>
    <d v="2021-05-27T13:36:58"/>
    <n v="198443"/>
    <x v="238"/>
    <s v="UTC+4"/>
    <n v="4"/>
    <n v="-1"/>
    <x v="76048"/>
    <x v="3"/>
    <x v="4"/>
  </r>
  <r>
    <n v="108560"/>
    <d v="2021-05-27T13:36:23"/>
    <n v="21859"/>
    <x v="7"/>
    <s v="UTC+1"/>
    <n v="1"/>
    <n v="2"/>
    <x v="76049"/>
    <x v="1"/>
    <x v="4"/>
  </r>
  <r>
    <n v="108558"/>
    <d v="2021-05-27T13:33:36"/>
    <n v="213189"/>
    <x v="119"/>
    <s v="UTC+6"/>
    <n v="6"/>
    <n v="-3"/>
    <x v="76050"/>
    <x v="7"/>
    <x v="4"/>
  </r>
  <r>
    <n v="108553"/>
    <d v="2021-05-27T13:31:09"/>
    <n v="14660"/>
    <x v="30"/>
    <s v="UTC+4"/>
    <n v="4"/>
    <n v="-1"/>
    <x v="76051"/>
    <x v="3"/>
    <x v="4"/>
  </r>
  <r>
    <n v="108551"/>
    <d v="2021-05-27T00:42:13"/>
    <n v="108853"/>
    <x v="375"/>
    <s v="UTC+0"/>
    <n v="0"/>
    <n v="3"/>
    <x v="76052"/>
    <x v="17"/>
    <x v="4"/>
  </r>
  <r>
    <n v="108548"/>
    <d v="2021-05-27T00:39:53"/>
    <n v="179166"/>
    <x v="551"/>
    <s v="UTC+0"/>
    <n v="0"/>
    <n v="3"/>
    <x v="76053"/>
    <x v="17"/>
    <x v="4"/>
  </r>
  <r>
    <n v="108545"/>
    <d v="2021-05-27T00:39:53"/>
    <n v="85335"/>
    <x v="76"/>
    <s v="UTC+0"/>
    <n v="0"/>
    <n v="3"/>
    <x v="76053"/>
    <x v="17"/>
    <x v="4"/>
  </r>
  <r>
    <n v="108543"/>
    <d v="2021-05-27T00:38:53"/>
    <n v="203514"/>
    <x v="240"/>
    <s v="UTC+6"/>
    <n v="6"/>
    <n v="-3"/>
    <x v="76054"/>
    <x v="15"/>
    <x v="5"/>
  </r>
  <r>
    <n v="108539"/>
    <d v="2021-05-27T00:32:19"/>
    <n v="303726"/>
    <x v="2453"/>
    <s v="UTC-5"/>
    <n v="-5"/>
    <n v="8"/>
    <x v="76055"/>
    <x v="21"/>
    <x v="4"/>
  </r>
  <r>
    <n v="108538"/>
    <d v="2021-05-27T00:31:09"/>
    <n v="45505"/>
    <x v="34"/>
    <s v="UTC+1"/>
    <n v="1"/>
    <n v="2"/>
    <x v="76056"/>
    <x v="8"/>
    <x v="4"/>
  </r>
  <r>
    <n v="108536"/>
    <d v="2021-05-27T00:29:59"/>
    <n v="255618"/>
    <x v="2065"/>
    <s v="UTC-5"/>
    <n v="-5"/>
    <n v="8"/>
    <x v="76057"/>
    <x v="21"/>
    <x v="4"/>
  </r>
  <r>
    <n v="108531"/>
    <d v="2021-05-27T00:29:46"/>
    <n v="21910"/>
    <x v="4005"/>
    <s v="UTC+2"/>
    <n v="2"/>
    <n v="1"/>
    <x v="76058"/>
    <x v="6"/>
    <x v="4"/>
  </r>
  <r>
    <n v="108529"/>
    <d v="2021-05-27T00:23:34"/>
    <n v="167215"/>
    <x v="59"/>
    <s v="UTC+0"/>
    <n v="0"/>
    <n v="3"/>
    <x v="76059"/>
    <x v="17"/>
    <x v="4"/>
  </r>
  <r>
    <n v="108527"/>
    <d v="2021-05-27T00:23:02"/>
    <n v="259666"/>
    <x v="1847"/>
    <s v="UTC+0"/>
    <n v="0"/>
    <n v="3"/>
    <x v="76060"/>
    <x v="17"/>
    <x v="4"/>
  </r>
  <r>
    <n v="108522"/>
    <d v="2021-05-27T00:19:30"/>
    <n v="176484"/>
    <x v="56"/>
    <s v="UTC+1"/>
    <n v="1"/>
    <n v="2"/>
    <x v="76061"/>
    <x v="8"/>
    <x v="4"/>
  </r>
  <r>
    <n v="108520"/>
    <d v="2021-05-27T00:17:10"/>
    <n v="327074"/>
    <x v="34"/>
    <s v="UTC+1"/>
    <n v="1"/>
    <n v="2"/>
    <x v="76062"/>
    <x v="8"/>
    <x v="4"/>
  </r>
  <r>
    <n v="108517"/>
    <d v="2021-05-27T00:14:50"/>
    <n v="174440"/>
    <x v="157"/>
    <s v="UTC+1"/>
    <n v="1"/>
    <n v="2"/>
    <x v="76063"/>
    <x v="8"/>
    <x v="4"/>
  </r>
  <r>
    <n v="108515"/>
    <d v="2021-05-27T00:14:15"/>
    <n v="66093"/>
    <x v="3701"/>
    <s v="UTC-8"/>
    <n v="-8"/>
    <n v="11"/>
    <x v="76064"/>
    <x v="2"/>
    <x v="4"/>
  </r>
  <r>
    <n v="108512"/>
    <d v="2021-05-27T00:11:55"/>
    <n v="188574"/>
    <x v="871"/>
    <s v="UTC-4"/>
    <n v="-4"/>
    <n v="7"/>
    <x v="76065"/>
    <x v="5"/>
    <x v="4"/>
  </r>
  <r>
    <n v="108509"/>
    <d v="2021-05-27T00:11:55"/>
    <n v="167748"/>
    <x v="1834"/>
    <s v="UTC-4"/>
    <n v="-4"/>
    <n v="7"/>
    <x v="76065"/>
    <x v="5"/>
    <x v="4"/>
  </r>
  <r>
    <n v="108506"/>
    <d v="2021-05-27T00:07:51"/>
    <n v="234636"/>
    <x v="1169"/>
    <s v="UTC+1"/>
    <n v="1"/>
    <n v="2"/>
    <x v="76066"/>
    <x v="8"/>
    <x v="4"/>
  </r>
  <r>
    <n v="108503"/>
    <d v="2021-05-27T00:05:31"/>
    <n v="117768"/>
    <x v="282"/>
    <s v="UTC+1"/>
    <n v="1"/>
    <n v="2"/>
    <x v="76067"/>
    <x v="8"/>
    <x v="4"/>
  </r>
  <r>
    <n v="108498"/>
    <d v="2021-05-27T00:04:56"/>
    <n v="207635"/>
    <x v="66"/>
    <s v="UTC+0"/>
    <n v="0"/>
    <n v="3"/>
    <x v="76068"/>
    <x v="17"/>
    <x v="4"/>
  </r>
  <r>
    <n v="108496"/>
    <d v="2021-05-27T00:00:51"/>
    <n v="173530"/>
    <x v="711"/>
    <s v="UTC+1"/>
    <n v="1"/>
    <n v="2"/>
    <x v="76069"/>
    <x v="8"/>
    <x v="4"/>
  </r>
  <r>
    <n v="108495"/>
    <d v="2021-05-26T23:59:06"/>
    <n v="41122"/>
    <x v="331"/>
    <s v="UTC+2"/>
    <n v="2"/>
    <n v="1"/>
    <x v="76070"/>
    <x v="9"/>
    <x v="4"/>
  </r>
  <r>
    <n v="108492"/>
    <d v="2021-05-26T23:57:56"/>
    <n v="127398"/>
    <x v="56"/>
    <s v="UTC+0"/>
    <n v="0"/>
    <n v="3"/>
    <x v="76071"/>
    <x v="8"/>
    <x v="4"/>
  </r>
  <r>
    <n v="108488"/>
    <d v="2021-05-26T23:57:56"/>
    <n v="82580"/>
    <x v="59"/>
    <s v="UTC+0"/>
    <n v="0"/>
    <n v="3"/>
    <x v="76071"/>
    <x v="8"/>
    <x v="4"/>
  </r>
  <r>
    <n v="108486"/>
    <d v="2021-05-26T23:55:37"/>
    <n v="127891"/>
    <x v="4876"/>
    <s v="UTC+0"/>
    <n v="0"/>
    <n v="3"/>
    <x v="76072"/>
    <x v="8"/>
    <x v="4"/>
  </r>
  <r>
    <n v="108485"/>
    <d v="2021-05-26T23:53:46"/>
    <n v="69506"/>
    <x v="65"/>
    <s v="UTC+8"/>
    <n v="8"/>
    <n v="-5"/>
    <x v="76073"/>
    <x v="11"/>
    <x v="5"/>
  </r>
  <r>
    <n v="108481"/>
    <d v="2021-05-26T23:49:12"/>
    <n v="56898"/>
    <x v="91"/>
    <s v="UTC+1"/>
    <n v="1"/>
    <n v="2"/>
    <x v="76074"/>
    <x v="6"/>
    <x v="4"/>
  </r>
  <r>
    <n v="108476"/>
    <d v="2021-05-26T23:49:12"/>
    <n v="56012"/>
    <x v="56"/>
    <s v="UTC-3"/>
    <n v="-3"/>
    <n v="6"/>
    <x v="76075"/>
    <x v="23"/>
    <x v="4"/>
  </r>
  <r>
    <n v="108474"/>
    <d v="2021-05-26T23:48:37"/>
    <n v="27969"/>
    <x v="872"/>
    <s v="UTC+0"/>
    <n v="0"/>
    <n v="3"/>
    <x v="76076"/>
    <x v="8"/>
    <x v="4"/>
  </r>
  <r>
    <n v="108473"/>
    <d v="2021-05-26T23:46:34"/>
    <n v="245997"/>
    <x v="98"/>
    <s v="UTC+8"/>
    <n v="8"/>
    <n v="-5"/>
    <x v="76077"/>
    <x v="11"/>
    <x v="5"/>
  </r>
  <r>
    <n v="108468"/>
    <d v="2021-05-26T23:46:17"/>
    <n v="220180"/>
    <x v="2160"/>
    <s v="UTC-4"/>
    <n v="-4"/>
    <n v="7"/>
    <x v="76078"/>
    <x v="22"/>
    <x v="4"/>
  </r>
  <r>
    <n v="108465"/>
    <d v="2021-05-26T23:45:42"/>
    <n v="272569"/>
    <x v="56"/>
    <s v="UTC-5"/>
    <n v="-5"/>
    <n v="8"/>
    <x v="76079"/>
    <x v="5"/>
    <x v="4"/>
  </r>
  <r>
    <n v="108463"/>
    <d v="2021-05-26T23:44:33"/>
    <n v="330846"/>
    <x v="3129"/>
    <s v="UTC+1"/>
    <n v="1"/>
    <n v="2"/>
    <x v="76080"/>
    <x v="6"/>
    <x v="4"/>
  </r>
  <r>
    <n v="108461"/>
    <d v="2021-05-26T23:44:33"/>
    <n v="298700"/>
    <x v="34"/>
    <s v="UTC+1"/>
    <n v="1"/>
    <n v="2"/>
    <x v="76080"/>
    <x v="6"/>
    <x v="4"/>
  </r>
  <r>
    <n v="108457"/>
    <d v="2021-05-26T23:43:58"/>
    <n v="57260"/>
    <x v="901"/>
    <s v="UTC+0"/>
    <n v="0"/>
    <n v="3"/>
    <x v="76081"/>
    <x v="8"/>
    <x v="4"/>
  </r>
  <r>
    <n v="108452"/>
    <d v="2021-05-26T23:41:46"/>
    <n v="155915"/>
    <x v="55"/>
    <s v="UTC+1"/>
    <n v="1"/>
    <n v="2"/>
    <x v="76082"/>
    <x v="6"/>
    <x v="4"/>
  </r>
  <r>
    <n v="108448"/>
    <d v="2021-05-26T23:41:38"/>
    <n v="16486"/>
    <x v="98"/>
    <s v="UTC-4"/>
    <n v="-4"/>
    <n v="7"/>
    <x v="76083"/>
    <x v="22"/>
    <x v="4"/>
  </r>
  <r>
    <n v="108445"/>
    <d v="2021-05-26T23:39:53"/>
    <n v="261813"/>
    <x v="146"/>
    <s v="UTC-3"/>
    <n v="-3"/>
    <n v="6"/>
    <x v="76084"/>
    <x v="23"/>
    <x v="4"/>
  </r>
  <r>
    <n v="108444"/>
    <d v="2021-05-26T23:39:53"/>
    <n v="237049"/>
    <x v="16"/>
    <s v="UTC+1"/>
    <n v="1"/>
    <n v="2"/>
    <x v="76085"/>
    <x v="6"/>
    <x v="4"/>
  </r>
  <r>
    <n v="108441"/>
    <d v="2021-05-26T23:39:18"/>
    <n v="88005"/>
    <x v="3336"/>
    <s v="UTC+0"/>
    <n v="0"/>
    <n v="3"/>
    <x v="76086"/>
    <x v="8"/>
    <x v="4"/>
  </r>
  <r>
    <n v="108436"/>
    <d v="2021-05-26T23:39:18"/>
    <n v="214397"/>
    <x v="2184"/>
    <s v="UTC-4"/>
    <n v="-4"/>
    <n v="7"/>
    <x v="76087"/>
    <x v="22"/>
    <x v="4"/>
  </r>
  <r>
    <n v="108432"/>
    <d v="2021-05-26T23:37:33"/>
    <n v="185470"/>
    <x v="1643"/>
    <s v="UTC+1"/>
    <n v="1"/>
    <n v="2"/>
    <x v="76088"/>
    <x v="6"/>
    <x v="4"/>
  </r>
  <r>
    <n v="108431"/>
    <d v="2021-05-26T23:36:58"/>
    <n v="144457"/>
    <x v="201"/>
    <s v="UTC+0"/>
    <n v="0"/>
    <n v="3"/>
    <x v="76089"/>
    <x v="8"/>
    <x v="4"/>
  </r>
  <r>
    <n v="108427"/>
    <d v="2021-05-26T23:34:38"/>
    <n v="28041"/>
    <x v="728"/>
    <s v="UTC+0"/>
    <n v="0"/>
    <n v="3"/>
    <x v="76090"/>
    <x v="8"/>
    <x v="4"/>
  </r>
  <r>
    <n v="108426"/>
    <d v="2021-05-26T23:34:34"/>
    <n v="267828"/>
    <x v="537"/>
    <s v="UTC+4"/>
    <n v="4"/>
    <n v="-1"/>
    <x v="76091"/>
    <x v="14"/>
    <x v="5"/>
  </r>
  <r>
    <n v="108425"/>
    <d v="2021-05-26T23:33:28"/>
    <n v="329115"/>
    <x v="137"/>
    <s v="UTC+2"/>
    <n v="2"/>
    <n v="1"/>
    <x v="76092"/>
    <x v="9"/>
    <x v="4"/>
  </r>
  <r>
    <n v="108421"/>
    <d v="2021-05-26T23:29:59"/>
    <n v="305112"/>
    <x v="1779"/>
    <s v="UTC+0"/>
    <n v="0"/>
    <n v="3"/>
    <x v="76093"/>
    <x v="8"/>
    <x v="4"/>
  </r>
  <r>
    <n v="108419"/>
    <d v="2021-05-26T23:29:59"/>
    <n v="232838"/>
    <x v="56"/>
    <s v="UTC+0"/>
    <n v="0"/>
    <n v="3"/>
    <x v="76093"/>
    <x v="8"/>
    <x v="4"/>
  </r>
  <r>
    <n v="108414"/>
    <d v="2021-05-26T23:27:39"/>
    <n v="111261"/>
    <x v="56"/>
    <s v="UTC+0"/>
    <n v="0"/>
    <n v="3"/>
    <x v="76094"/>
    <x v="8"/>
    <x v="4"/>
  </r>
  <r>
    <n v="108411"/>
    <d v="2021-05-26T23:27:39"/>
    <n v="15622"/>
    <x v="33"/>
    <s v="UTC+0"/>
    <n v="0"/>
    <n v="3"/>
    <x v="76094"/>
    <x v="8"/>
    <x v="4"/>
  </r>
  <r>
    <n v="108409"/>
    <d v="2021-05-26T23:27:04"/>
    <n v="129189"/>
    <x v="56"/>
    <s v="UTC+3"/>
    <n v="3"/>
    <n v="0"/>
    <x v="76095"/>
    <x v="10"/>
    <x v="5"/>
  </r>
  <r>
    <n v="108404"/>
    <d v="2021-05-26T23:25:26"/>
    <n v="43213"/>
    <x v="29"/>
    <s v="UTC+3"/>
    <n v="3"/>
    <n v="0"/>
    <x v="76096"/>
    <x v="10"/>
    <x v="5"/>
  </r>
  <r>
    <n v="108399"/>
    <d v="2021-05-26T23:22:59"/>
    <n v="192756"/>
    <x v="3"/>
    <s v="UTC+0"/>
    <n v="0"/>
    <n v="3"/>
    <x v="76097"/>
    <x v="8"/>
    <x v="4"/>
  </r>
  <r>
    <n v="108394"/>
    <d v="2021-05-26T23:21:49"/>
    <n v="300764"/>
    <x v="620"/>
    <s v="UTC+2"/>
    <n v="2"/>
    <n v="1"/>
    <x v="76098"/>
    <x v="9"/>
    <x v="4"/>
  </r>
  <r>
    <n v="108391"/>
    <d v="2021-05-26T23:21:07"/>
    <n v="96635"/>
    <x v="56"/>
    <s v="UTC+3"/>
    <n v="3"/>
    <n v="0"/>
    <x v="76099"/>
    <x v="10"/>
    <x v="5"/>
  </r>
  <r>
    <n v="108386"/>
    <d v="2021-05-26T23:16:19"/>
    <n v="7857"/>
    <x v="2346"/>
    <s v="UTC+2"/>
    <n v="2"/>
    <n v="1"/>
    <x v="76100"/>
    <x v="9"/>
    <x v="4"/>
  </r>
  <r>
    <n v="108381"/>
    <d v="2021-05-26T23:14:15"/>
    <n v="162284"/>
    <x v="3"/>
    <s v="UTC+1"/>
    <n v="1"/>
    <n v="2"/>
    <x v="76101"/>
    <x v="6"/>
    <x v="4"/>
  </r>
  <r>
    <n v="108380"/>
    <d v="2021-05-26T23:11:55"/>
    <n v="241050"/>
    <x v="1276"/>
    <s v="UTC+1"/>
    <n v="1"/>
    <n v="2"/>
    <x v="76102"/>
    <x v="6"/>
    <x v="4"/>
  </r>
  <r>
    <n v="108376"/>
    <d v="2021-05-26T23:11:55"/>
    <n v="10599"/>
    <x v="4005"/>
    <s v="UTC+1"/>
    <n v="1"/>
    <n v="2"/>
    <x v="76102"/>
    <x v="6"/>
    <x v="4"/>
  </r>
  <r>
    <n v="108371"/>
    <d v="2021-05-26T23:11:02"/>
    <n v="315851"/>
    <x v="30"/>
    <s v="UTC+0"/>
    <n v="0"/>
    <n v="3"/>
    <x v="76103"/>
    <x v="8"/>
    <x v="4"/>
  </r>
  <r>
    <n v="108367"/>
    <d v="2021-05-26T23:09:35"/>
    <n v="314241"/>
    <x v="1017"/>
    <s v="UTC+1"/>
    <n v="1"/>
    <n v="2"/>
    <x v="76104"/>
    <x v="6"/>
    <x v="4"/>
  </r>
  <r>
    <n v="108365"/>
    <d v="2021-05-26T23:07:51"/>
    <n v="253634"/>
    <x v="2"/>
    <s v="UTC+2"/>
    <n v="2"/>
    <n v="1"/>
    <x v="76105"/>
    <x v="9"/>
    <x v="4"/>
  </r>
  <r>
    <n v="108364"/>
    <d v="2021-05-26T23:07:41"/>
    <n v="288208"/>
    <x v="120"/>
    <s v="UTC+2"/>
    <n v="2"/>
    <n v="1"/>
    <x v="76106"/>
    <x v="9"/>
    <x v="4"/>
  </r>
  <r>
    <n v="108360"/>
    <d v="2021-05-26T23:05:31"/>
    <n v="258350"/>
    <x v="34"/>
    <s v="UTC-6"/>
    <n v="-6"/>
    <n v="9"/>
    <x v="76107"/>
    <x v="21"/>
    <x v="4"/>
  </r>
  <r>
    <n v="108355"/>
    <d v="2021-05-26T23:04:56"/>
    <n v="202770"/>
    <x v="1183"/>
    <s v="UTC+1"/>
    <n v="1"/>
    <n v="2"/>
    <x v="76108"/>
    <x v="6"/>
    <x v="4"/>
  </r>
  <r>
    <n v="108354"/>
    <d v="2021-05-26T23:02:01"/>
    <n v="340845"/>
    <x v="56"/>
    <s v="UTC+0"/>
    <n v="0"/>
    <n v="3"/>
    <x v="76109"/>
    <x v="8"/>
    <x v="4"/>
  </r>
  <r>
    <n v="108353"/>
    <d v="2021-05-26T23:01:26"/>
    <n v="138886"/>
    <x v="9"/>
    <s v="UTC+3"/>
    <n v="3"/>
    <n v="0"/>
    <x v="76110"/>
    <x v="10"/>
    <x v="5"/>
  </r>
  <r>
    <n v="108350"/>
    <d v="2021-05-26T23:00:58"/>
    <n v="26042"/>
    <x v="56"/>
    <s v="UTC+0"/>
    <n v="0"/>
    <n v="3"/>
    <x v="76111"/>
    <x v="8"/>
    <x v="4"/>
  </r>
  <r>
    <n v="108345"/>
    <d v="2021-05-26T22:59:41"/>
    <n v="117377"/>
    <x v="2929"/>
    <s v="UTC-4"/>
    <n v="-4"/>
    <n v="7"/>
    <x v="76112"/>
    <x v="23"/>
    <x v="4"/>
  </r>
  <r>
    <n v="108341"/>
    <d v="2021-05-26T22:58:31"/>
    <n v="302962"/>
    <x v="288"/>
    <s v="UTC+2"/>
    <n v="2"/>
    <n v="1"/>
    <x v="76113"/>
    <x v="10"/>
    <x v="5"/>
  </r>
  <r>
    <n v="108336"/>
    <d v="2021-05-26T22:55:37"/>
    <n v="122454"/>
    <x v="18"/>
    <s v="UTC+1"/>
    <n v="1"/>
    <n v="2"/>
    <x v="76114"/>
    <x v="9"/>
    <x v="4"/>
  </r>
  <r>
    <n v="108331"/>
    <d v="2021-05-26T22:55:37"/>
    <n v="14877"/>
    <x v="23"/>
    <s v="UTC+1"/>
    <n v="1"/>
    <n v="2"/>
    <x v="76114"/>
    <x v="9"/>
    <x v="4"/>
  </r>
  <r>
    <n v="108327"/>
    <d v="2021-05-26T22:54:14"/>
    <n v="337142"/>
    <x v="238"/>
    <s v="UTC+4"/>
    <n v="4"/>
    <n v="-1"/>
    <x v="76115"/>
    <x v="15"/>
    <x v="5"/>
  </r>
  <r>
    <n v="108324"/>
    <d v="2021-05-26T22:52:42"/>
    <n v="143195"/>
    <x v="56"/>
    <s v="UTC+0"/>
    <n v="0"/>
    <n v="3"/>
    <x v="76116"/>
    <x v="6"/>
    <x v="4"/>
  </r>
  <r>
    <n v="108321"/>
    <d v="2021-05-26T22:50:57"/>
    <n v="219499"/>
    <x v="166"/>
    <s v="UTC+1"/>
    <n v="1"/>
    <n v="2"/>
    <x v="76117"/>
    <x v="9"/>
    <x v="4"/>
  </r>
  <r>
    <n v="108316"/>
    <d v="2021-05-26T22:50:57"/>
    <n v="54270"/>
    <x v="4877"/>
    <s v="UTC+1"/>
    <n v="1"/>
    <n v="2"/>
    <x v="76117"/>
    <x v="9"/>
    <x v="4"/>
  </r>
  <r>
    <n v="108315"/>
    <d v="2021-05-26T22:49:55"/>
    <n v="126247"/>
    <x v="1687"/>
    <s v="UTC+1"/>
    <n v="1"/>
    <n v="2"/>
    <x v="76118"/>
    <x v="9"/>
    <x v="4"/>
  </r>
  <r>
    <n v="108313"/>
    <d v="2021-05-26T22:48:37"/>
    <n v="349258"/>
    <x v="29"/>
    <s v="UTC+1"/>
    <n v="1"/>
    <n v="2"/>
    <x v="76119"/>
    <x v="9"/>
    <x v="4"/>
  </r>
  <r>
    <n v="108308"/>
    <d v="2021-05-26T22:48:37"/>
    <n v="31288"/>
    <x v="748"/>
    <s v="UTC+1"/>
    <n v="1"/>
    <n v="2"/>
    <x v="76119"/>
    <x v="9"/>
    <x v="4"/>
  </r>
  <r>
    <n v="108307"/>
    <d v="2021-05-26T22:47:27"/>
    <n v="169958"/>
    <x v="271"/>
    <s v="UTC+3"/>
    <n v="3"/>
    <n v="0"/>
    <x v="76120"/>
    <x v="14"/>
    <x v="5"/>
  </r>
  <r>
    <n v="108303"/>
    <d v="2021-05-26T22:45:42"/>
    <n v="337546"/>
    <x v="56"/>
    <s v="UTC+0"/>
    <n v="0"/>
    <n v="3"/>
    <x v="76121"/>
    <x v="6"/>
    <x v="4"/>
  </r>
  <r>
    <n v="108301"/>
    <d v="2021-05-26T22:43:58"/>
    <n v="108121"/>
    <x v="43"/>
    <s v="UTC+1"/>
    <n v="1"/>
    <n v="2"/>
    <x v="76122"/>
    <x v="9"/>
    <x v="4"/>
  </r>
  <r>
    <n v="108297"/>
    <d v="2021-05-26T22:43:23"/>
    <n v="188645"/>
    <x v="241"/>
    <s v="UTC+0"/>
    <n v="0"/>
    <n v="3"/>
    <x v="76123"/>
    <x v="6"/>
    <x v="4"/>
  </r>
  <r>
    <n v="108295"/>
    <d v="2021-05-26T22:43:23"/>
    <n v="40261"/>
    <x v="4424"/>
    <s v="UTC+0"/>
    <n v="0"/>
    <n v="3"/>
    <x v="76123"/>
    <x v="6"/>
    <x v="4"/>
  </r>
  <r>
    <n v="108290"/>
    <d v="2021-05-26T22:41:38"/>
    <n v="179786"/>
    <x v="2251"/>
    <s v="UTC+1"/>
    <n v="1"/>
    <n v="2"/>
    <x v="76124"/>
    <x v="9"/>
    <x v="4"/>
  </r>
  <r>
    <n v="108287"/>
    <d v="2021-05-26T22:41:03"/>
    <n v="277999"/>
    <x v="56"/>
    <s v="UTC+0"/>
    <n v="0"/>
    <n v="3"/>
    <x v="76125"/>
    <x v="6"/>
    <x v="4"/>
  </r>
  <r>
    <n v="108283"/>
    <d v="2021-05-26T22:41:03"/>
    <n v="83277"/>
    <x v="238"/>
    <s v="UTC+0"/>
    <n v="0"/>
    <n v="3"/>
    <x v="76125"/>
    <x v="6"/>
    <x v="4"/>
  </r>
  <r>
    <n v="108281"/>
    <d v="2021-05-26T22:38:43"/>
    <n v="236697"/>
    <x v="2834"/>
    <s v="UTC+0"/>
    <n v="0"/>
    <n v="3"/>
    <x v="76126"/>
    <x v="6"/>
    <x v="4"/>
  </r>
  <r>
    <n v="108278"/>
    <d v="2021-05-26T22:36:58"/>
    <n v="66175"/>
    <x v="3"/>
    <s v="UTC+1"/>
    <n v="1"/>
    <n v="2"/>
    <x v="76127"/>
    <x v="9"/>
    <x v="4"/>
  </r>
  <r>
    <n v="108273"/>
    <d v="2021-05-26T22:36:23"/>
    <n v="119292"/>
    <x v="1226"/>
    <s v="UTC+0"/>
    <n v="0"/>
    <n v="3"/>
    <x v="76128"/>
    <x v="6"/>
    <x v="4"/>
  </r>
  <r>
    <n v="108268"/>
    <d v="2021-05-26T22:34:38"/>
    <n v="197985"/>
    <x v="34"/>
    <s v="UTC+1"/>
    <n v="1"/>
    <n v="2"/>
    <x v="76129"/>
    <x v="9"/>
    <x v="4"/>
  </r>
  <r>
    <n v="108265"/>
    <d v="2021-05-26T22:30:34"/>
    <n v="323868"/>
    <x v="16"/>
    <s v="UTC+2"/>
    <n v="2"/>
    <n v="1"/>
    <x v="76130"/>
    <x v="10"/>
    <x v="5"/>
  </r>
  <r>
    <n v="108264"/>
    <d v="2021-05-26T22:30:34"/>
    <n v="310361"/>
    <x v="976"/>
    <s v="UTC+2"/>
    <n v="2"/>
    <n v="1"/>
    <x v="76130"/>
    <x v="10"/>
    <x v="5"/>
  </r>
  <r>
    <n v="108263"/>
    <d v="2021-05-26T22:30:34"/>
    <n v="208896"/>
    <x v="708"/>
    <s v="UTC+2"/>
    <n v="2"/>
    <n v="1"/>
    <x v="76130"/>
    <x v="10"/>
    <x v="5"/>
  </r>
  <r>
    <n v="108262"/>
    <d v="2021-05-26T22:27:39"/>
    <n v="116108"/>
    <x v="1217"/>
    <s v="UTC+1"/>
    <n v="1"/>
    <n v="2"/>
    <x v="76131"/>
    <x v="9"/>
    <x v="4"/>
  </r>
  <r>
    <n v="108259"/>
    <d v="2021-05-26T22:25:55"/>
    <n v="64417"/>
    <x v="212"/>
    <s v="UTC+2"/>
    <n v="2"/>
    <n v="1"/>
    <x v="76132"/>
    <x v="10"/>
    <x v="5"/>
  </r>
  <r>
    <n v="108255"/>
    <d v="2021-05-26T22:25:54"/>
    <n v="146482"/>
    <x v="499"/>
    <s v="UTC+2"/>
    <n v="2"/>
    <n v="1"/>
    <x v="76133"/>
    <x v="10"/>
    <x v="5"/>
  </r>
  <r>
    <n v="108251"/>
    <d v="2021-05-26T22:25:26"/>
    <n v="92922"/>
    <x v="4878"/>
    <s v="UTC+1"/>
    <n v="1"/>
    <n v="2"/>
    <x v="76134"/>
    <x v="9"/>
    <x v="4"/>
  </r>
  <r>
    <n v="108247"/>
    <d v="2021-05-26T22:24:44"/>
    <n v="254489"/>
    <x v="16"/>
    <s v="UTC+0"/>
    <n v="0"/>
    <n v="3"/>
    <x v="76135"/>
    <x v="6"/>
    <x v="4"/>
  </r>
  <r>
    <n v="108246"/>
    <d v="2021-05-26T22:24:44"/>
    <n v="56132"/>
    <x v="4879"/>
    <s v="UTC+0"/>
    <n v="0"/>
    <n v="3"/>
    <x v="76135"/>
    <x v="6"/>
    <x v="4"/>
  </r>
  <r>
    <n v="108242"/>
    <d v="2021-05-26T22:22:59"/>
    <n v="140694"/>
    <x v="1281"/>
    <s v="UTC+1"/>
    <n v="1"/>
    <n v="2"/>
    <x v="76136"/>
    <x v="9"/>
    <x v="4"/>
  </r>
  <r>
    <n v="108241"/>
    <d v="2021-05-26T22:22:24"/>
    <n v="75817"/>
    <x v="56"/>
    <s v="UTC+0"/>
    <n v="0"/>
    <n v="3"/>
    <x v="76137"/>
    <x v="6"/>
    <x v="4"/>
  </r>
  <r>
    <n v="108239"/>
    <d v="2021-05-26T22:21:14"/>
    <n v="72131"/>
    <x v="4477"/>
    <s v="UTC+2"/>
    <n v="2"/>
    <n v="1"/>
    <x v="76138"/>
    <x v="10"/>
    <x v="5"/>
  </r>
  <r>
    <n v="108238"/>
    <d v="2021-05-26T22:20:40"/>
    <n v="196054"/>
    <x v="4880"/>
    <s v="UTC+1"/>
    <n v="1"/>
    <n v="2"/>
    <x v="76139"/>
    <x v="9"/>
    <x v="4"/>
  </r>
  <r>
    <n v="108235"/>
    <d v="2021-05-26T22:20:40"/>
    <n v="55407"/>
    <x v="120"/>
    <s v="UTC+1"/>
    <n v="1"/>
    <n v="2"/>
    <x v="76139"/>
    <x v="9"/>
    <x v="4"/>
  </r>
  <r>
    <n v="108231"/>
    <d v="2021-05-26T22:20:05"/>
    <n v="236779"/>
    <x v="707"/>
    <s v="UTC+0"/>
    <n v="0"/>
    <n v="3"/>
    <x v="76140"/>
    <x v="6"/>
    <x v="4"/>
  </r>
  <r>
    <n v="108230"/>
    <d v="2021-05-26T22:19:12"/>
    <n v="283861"/>
    <x v="1158"/>
    <s v="UTC+3"/>
    <n v="3"/>
    <n v="0"/>
    <x v="76141"/>
    <x v="14"/>
    <x v="5"/>
  </r>
  <r>
    <n v="108226"/>
    <d v="2021-05-26T22:18:20"/>
    <n v="273310"/>
    <x v="56"/>
    <s v="UTC+1"/>
    <n v="1"/>
    <n v="2"/>
    <x v="76142"/>
    <x v="9"/>
    <x v="4"/>
  </r>
  <r>
    <n v="108225"/>
    <d v="2021-05-26T22:17:45"/>
    <n v="261084"/>
    <x v="75"/>
    <s v="UTC+0"/>
    <n v="0"/>
    <n v="3"/>
    <x v="76143"/>
    <x v="6"/>
    <x v="4"/>
  </r>
  <r>
    <n v="108220"/>
    <d v="2021-05-26T22:16:00"/>
    <n v="176128"/>
    <x v="295"/>
    <s v="UTC+1"/>
    <n v="1"/>
    <n v="2"/>
    <x v="76144"/>
    <x v="9"/>
    <x v="4"/>
  </r>
  <r>
    <n v="108219"/>
    <d v="2021-05-26T22:14:15"/>
    <n v="348033"/>
    <x v="18"/>
    <s v="UTC+2"/>
    <n v="2"/>
    <n v="1"/>
    <x v="76145"/>
    <x v="10"/>
    <x v="5"/>
  </r>
  <r>
    <n v="108214"/>
    <d v="2021-05-26T22:10:45"/>
    <n v="232277"/>
    <x v="166"/>
    <s v="UTC+0"/>
    <n v="0"/>
    <n v="3"/>
    <x v="76146"/>
    <x v="6"/>
    <x v="4"/>
  </r>
  <r>
    <n v="108212"/>
    <d v="2021-05-26T22:10:45"/>
    <n v="27565"/>
    <x v="215"/>
    <s v="UTC+0"/>
    <n v="0"/>
    <n v="3"/>
    <x v="76146"/>
    <x v="6"/>
    <x v="4"/>
  </r>
  <r>
    <n v="108207"/>
    <d v="2021-05-26T22:10:10"/>
    <n v="16207"/>
    <x v="34"/>
    <s v="UTC+3"/>
    <n v="3"/>
    <n v="0"/>
    <x v="76147"/>
    <x v="14"/>
    <x v="5"/>
  </r>
  <r>
    <n v="108205"/>
    <d v="2021-05-26T22:09:07"/>
    <n v="237534"/>
    <x v="427"/>
    <s v="UTC+0"/>
    <n v="0"/>
    <n v="3"/>
    <x v="76148"/>
    <x v="6"/>
    <x v="4"/>
  </r>
  <r>
    <n v="108201"/>
    <d v="2021-05-26T22:09:00"/>
    <n v="296268"/>
    <x v="991"/>
    <s v="UTC+1"/>
    <n v="1"/>
    <n v="2"/>
    <x v="76149"/>
    <x v="9"/>
    <x v="4"/>
  </r>
  <r>
    <n v="108199"/>
    <d v="2021-05-26T22:07:51"/>
    <n v="163223"/>
    <x v="98"/>
    <s v="UTC-5"/>
    <n v="-5"/>
    <n v="8"/>
    <x v="76150"/>
    <x v="22"/>
    <x v="4"/>
  </r>
  <r>
    <n v="108197"/>
    <d v="2021-05-26T22:07:51"/>
    <n v="63663"/>
    <x v="227"/>
    <s v="UTC+3"/>
    <n v="3"/>
    <n v="0"/>
    <x v="76151"/>
    <x v="14"/>
    <x v="5"/>
  </r>
  <r>
    <n v="108192"/>
    <d v="2021-05-26T22:04:21"/>
    <n v="346225"/>
    <x v="17"/>
    <s v="UTC+1"/>
    <n v="1"/>
    <n v="2"/>
    <x v="76152"/>
    <x v="9"/>
    <x v="4"/>
  </r>
  <r>
    <n v="108190"/>
    <d v="2021-05-26T22:03:46"/>
    <n v="187263"/>
    <x v="171"/>
    <s v="UTC-4"/>
    <n v="-4"/>
    <n v="7"/>
    <x v="76153"/>
    <x v="23"/>
    <x v="4"/>
  </r>
  <r>
    <n v="108189"/>
    <d v="2021-05-26T22:02:01"/>
    <n v="284129"/>
    <x v="2"/>
    <s v="UTC+1"/>
    <n v="1"/>
    <n v="2"/>
    <x v="76154"/>
    <x v="9"/>
    <x v="4"/>
  </r>
  <r>
    <n v="108184"/>
    <d v="2021-05-26T22:01:26"/>
    <n v="342886"/>
    <x v="75"/>
    <s v="UTC-4"/>
    <n v="-4"/>
    <n v="7"/>
    <x v="76155"/>
    <x v="23"/>
    <x v="4"/>
  </r>
  <r>
    <n v="108179"/>
    <d v="2021-05-26T21:59:41"/>
    <n v="311919"/>
    <x v="152"/>
    <s v="UTC-3"/>
    <n v="-3"/>
    <n v="6"/>
    <x v="76156"/>
    <x v="17"/>
    <x v="4"/>
  </r>
  <r>
    <n v="108174"/>
    <d v="2021-05-26T21:59:41"/>
    <n v="273819"/>
    <x v="43"/>
    <s v="UTC+1"/>
    <n v="1"/>
    <n v="2"/>
    <x v="76157"/>
    <x v="10"/>
    <x v="5"/>
  </r>
  <r>
    <n v="108173"/>
    <d v="2021-05-26T21:59:41"/>
    <n v="139688"/>
    <x v="16"/>
    <s v="UTC-3"/>
    <n v="-3"/>
    <n v="6"/>
    <x v="76156"/>
    <x v="17"/>
    <x v="4"/>
  </r>
  <r>
    <n v="108171"/>
    <d v="2021-05-26T21:59:06"/>
    <n v="302362"/>
    <x v="34"/>
    <s v="UTC+0"/>
    <n v="0"/>
    <n v="3"/>
    <x v="76070"/>
    <x v="9"/>
    <x v="4"/>
  </r>
  <r>
    <n v="108168"/>
    <d v="2021-05-26T21:59:06"/>
    <n v="301006"/>
    <x v="159"/>
    <s v="UTC+0"/>
    <n v="0"/>
    <n v="3"/>
    <x v="76070"/>
    <x v="9"/>
    <x v="4"/>
  </r>
  <r>
    <n v="108164"/>
    <d v="2021-05-26T21:59:06"/>
    <n v="5633"/>
    <x v="2"/>
    <s v="UTC+0"/>
    <n v="0"/>
    <n v="3"/>
    <x v="76070"/>
    <x v="9"/>
    <x v="4"/>
  </r>
  <r>
    <n v="108160"/>
    <d v="2021-05-26T21:57:56"/>
    <n v="127986"/>
    <x v="91"/>
    <s v="UTC+2"/>
    <n v="2"/>
    <n v="1"/>
    <x v="76158"/>
    <x v="14"/>
    <x v="5"/>
  </r>
  <r>
    <n v="108155"/>
    <d v="2021-05-26T21:57:21"/>
    <n v="189390"/>
    <x v="56"/>
    <s v="UTC+1"/>
    <n v="1"/>
    <n v="2"/>
    <x v="76159"/>
    <x v="10"/>
    <x v="5"/>
  </r>
  <r>
    <n v="108154"/>
    <d v="2021-05-26T21:53:46"/>
    <n v="137793"/>
    <x v="3001"/>
    <s v="UTC+1"/>
    <n v="1"/>
    <n v="2"/>
    <x v="76160"/>
    <x v="10"/>
    <x v="5"/>
  </r>
  <r>
    <n v="108149"/>
    <d v="2021-05-26T21:49:47"/>
    <n v="128976"/>
    <x v="2705"/>
    <s v="UTC-4"/>
    <n v="-4"/>
    <n v="7"/>
    <x v="76161"/>
    <x v="12"/>
    <x v="4"/>
  </r>
  <r>
    <n v="108146"/>
    <d v="2021-05-26T21:49:12"/>
    <n v="200384"/>
    <x v="3"/>
    <s v="UTC+3"/>
    <n v="3"/>
    <n v="0"/>
    <x v="76162"/>
    <x v="15"/>
    <x v="5"/>
  </r>
  <r>
    <n v="108144"/>
    <d v="2021-05-26T21:48:29"/>
    <n v="198713"/>
    <x v="1537"/>
    <s v="UTC+2"/>
    <n v="2"/>
    <n v="1"/>
    <x v="76163"/>
    <x v="14"/>
    <x v="5"/>
  </r>
  <r>
    <n v="108140"/>
    <d v="2021-05-26T21:48:02"/>
    <n v="138632"/>
    <x v="1277"/>
    <s v="UTC+1"/>
    <n v="1"/>
    <n v="2"/>
    <x v="76164"/>
    <x v="10"/>
    <x v="5"/>
  </r>
  <r>
    <n v="108135"/>
    <d v="2021-05-26T21:48:02"/>
    <n v="112585"/>
    <x v="47"/>
    <s v="UTC+1"/>
    <n v="1"/>
    <n v="2"/>
    <x v="76164"/>
    <x v="10"/>
    <x v="5"/>
  </r>
  <r>
    <n v="108134"/>
    <d v="2021-05-26T21:47:27"/>
    <n v="94949"/>
    <x v="476"/>
    <s v="UTC+0"/>
    <n v="0"/>
    <n v="3"/>
    <x v="76165"/>
    <x v="9"/>
    <x v="4"/>
  </r>
  <r>
    <n v="108132"/>
    <d v="2021-05-26T21:46:52"/>
    <n v="14827"/>
    <x v="56"/>
    <s v="UTC+3"/>
    <n v="3"/>
    <n v="0"/>
    <x v="76166"/>
    <x v="15"/>
    <x v="5"/>
  </r>
  <r>
    <n v="108130"/>
    <d v="2021-05-26T21:46:34"/>
    <n v="339386"/>
    <x v="176"/>
    <s v="UTC+1"/>
    <n v="1"/>
    <n v="2"/>
    <x v="76167"/>
    <x v="10"/>
    <x v="5"/>
  </r>
  <r>
    <n v="108125"/>
    <d v="2021-05-26T21:45:42"/>
    <n v="256182"/>
    <x v="35"/>
    <s v="UTC+1"/>
    <n v="1"/>
    <n v="2"/>
    <x v="76168"/>
    <x v="10"/>
    <x v="5"/>
  </r>
  <r>
    <n v="108121"/>
    <d v="2021-05-26T21:45:07"/>
    <n v="61236"/>
    <x v="56"/>
    <s v="UTC+0"/>
    <n v="0"/>
    <n v="3"/>
    <x v="76169"/>
    <x v="9"/>
    <x v="4"/>
  </r>
  <r>
    <n v="108120"/>
    <d v="2021-05-26T21:44:33"/>
    <n v="149647"/>
    <x v="365"/>
    <s v="UTC-5"/>
    <n v="-5"/>
    <n v="8"/>
    <x v="76170"/>
    <x v="23"/>
    <x v="4"/>
  </r>
  <r>
    <n v="108115"/>
    <d v="2021-05-26T21:43:58"/>
    <n v="323508"/>
    <x v="246"/>
    <s v="UTC+2"/>
    <n v="2"/>
    <n v="1"/>
    <x v="76171"/>
    <x v="14"/>
    <x v="5"/>
  </r>
  <r>
    <n v="108111"/>
    <d v="2021-05-26T21:43:23"/>
    <n v="216493"/>
    <x v="713"/>
    <s v="UTC+1"/>
    <n v="1"/>
    <n v="2"/>
    <x v="76172"/>
    <x v="10"/>
    <x v="5"/>
  </r>
  <r>
    <n v="108107"/>
    <d v="2021-05-26T21:34:38"/>
    <n v="4076"/>
    <x v="17"/>
    <s v="UTC+2"/>
    <n v="2"/>
    <n v="1"/>
    <x v="76173"/>
    <x v="14"/>
    <x v="5"/>
  </r>
  <r>
    <n v="108104"/>
    <d v="2021-05-26T21:34:03"/>
    <n v="311841"/>
    <x v="148"/>
    <s v="UTC+1"/>
    <n v="1"/>
    <n v="2"/>
    <x v="76174"/>
    <x v="10"/>
    <x v="5"/>
  </r>
  <r>
    <n v="108099"/>
    <d v="2021-05-26T21:34:03"/>
    <n v="309061"/>
    <x v="56"/>
    <s v="UTC+1"/>
    <n v="1"/>
    <n v="2"/>
    <x v="76174"/>
    <x v="10"/>
    <x v="5"/>
  </r>
  <r>
    <n v="108098"/>
    <d v="2021-05-26T21:33:28"/>
    <n v="261967"/>
    <x v="537"/>
    <s v="UTC+0"/>
    <n v="0"/>
    <n v="3"/>
    <x v="76092"/>
    <x v="9"/>
    <x v="4"/>
  </r>
  <r>
    <n v="108096"/>
    <d v="2021-05-26T21:33:28"/>
    <n v="158650"/>
    <x v="632"/>
    <s v="UTC+0"/>
    <n v="0"/>
    <n v="3"/>
    <x v="76092"/>
    <x v="9"/>
    <x v="4"/>
  </r>
  <r>
    <n v="108091"/>
    <d v="2021-05-26T21:29:24"/>
    <n v="239818"/>
    <x v="98"/>
    <s v="UTC+1"/>
    <n v="1"/>
    <n v="2"/>
    <x v="76175"/>
    <x v="10"/>
    <x v="5"/>
  </r>
  <r>
    <n v="108088"/>
    <d v="2021-05-26T21:29:24"/>
    <n v="6752"/>
    <x v="50"/>
    <s v="UTC+1"/>
    <n v="1"/>
    <n v="2"/>
    <x v="76175"/>
    <x v="10"/>
    <x v="5"/>
  </r>
  <r>
    <n v="108086"/>
    <d v="2021-05-26T21:27:39"/>
    <n v="253249"/>
    <x v="19"/>
    <s v="UTC+2"/>
    <n v="2"/>
    <n v="1"/>
    <x v="76176"/>
    <x v="14"/>
    <x v="5"/>
  </r>
  <r>
    <n v="108082"/>
    <d v="2021-05-26T21:27:39"/>
    <n v="18189"/>
    <x v="88"/>
    <s v="UTC+2"/>
    <n v="2"/>
    <n v="1"/>
    <x v="76176"/>
    <x v="14"/>
    <x v="5"/>
  </r>
  <r>
    <n v="108078"/>
    <d v="2021-05-26T21:26:29"/>
    <n v="340638"/>
    <x v="743"/>
    <s v="UTC+0"/>
    <n v="0"/>
    <n v="3"/>
    <x v="76177"/>
    <x v="9"/>
    <x v="4"/>
  </r>
  <r>
    <n v="108075"/>
    <d v="2021-05-26T21:26:29"/>
    <n v="182781"/>
    <x v="16"/>
    <s v="UTC+0"/>
    <n v="0"/>
    <n v="3"/>
    <x v="76177"/>
    <x v="9"/>
    <x v="4"/>
  </r>
  <r>
    <n v="108074"/>
    <d v="2021-05-26T21:26:29"/>
    <n v="52025"/>
    <x v="691"/>
    <s v="UTC+0"/>
    <n v="0"/>
    <n v="3"/>
    <x v="76177"/>
    <x v="9"/>
    <x v="4"/>
  </r>
  <r>
    <n v="108072"/>
    <d v="2021-05-26T21:26:29"/>
    <n v="296686"/>
    <x v="1142"/>
    <s v="UTC-4"/>
    <n v="-4"/>
    <n v="7"/>
    <x v="76178"/>
    <x v="12"/>
    <x v="4"/>
  </r>
  <r>
    <n v="108070"/>
    <d v="2021-05-26T21:24:09"/>
    <n v="124117"/>
    <x v="56"/>
    <s v="UTC+0"/>
    <n v="0"/>
    <n v="3"/>
    <x v="76179"/>
    <x v="9"/>
    <x v="4"/>
  </r>
  <r>
    <n v="108067"/>
    <d v="2021-05-26T21:23:31"/>
    <n v="193298"/>
    <x v="351"/>
    <s v="UTC+1"/>
    <n v="1"/>
    <n v="2"/>
    <x v="76180"/>
    <x v="10"/>
    <x v="5"/>
  </r>
  <r>
    <n v="108066"/>
    <d v="2021-05-26T21:22:59"/>
    <n v="143505"/>
    <x v="17"/>
    <s v="UTC+2"/>
    <n v="2"/>
    <n v="1"/>
    <x v="76181"/>
    <x v="14"/>
    <x v="5"/>
  </r>
  <r>
    <n v="108064"/>
    <d v="2021-05-26T21:22:24"/>
    <n v="179812"/>
    <x v="1668"/>
    <s v="UTC+1"/>
    <n v="1"/>
    <n v="2"/>
    <x v="76182"/>
    <x v="10"/>
    <x v="5"/>
  </r>
  <r>
    <n v="108060"/>
    <d v="2021-05-26T21:20:05"/>
    <n v="89601"/>
    <x v="16"/>
    <s v="UTC+1"/>
    <n v="1"/>
    <n v="2"/>
    <x v="76183"/>
    <x v="10"/>
    <x v="5"/>
  </r>
  <r>
    <n v="108058"/>
    <d v="2021-05-26T21:20:05"/>
    <n v="39933"/>
    <x v="4033"/>
    <s v="UTC+1"/>
    <n v="1"/>
    <n v="2"/>
    <x v="76183"/>
    <x v="10"/>
    <x v="5"/>
  </r>
  <r>
    <n v="108057"/>
    <d v="2021-05-26T21:14:50"/>
    <n v="14660"/>
    <x v="635"/>
    <s v="UTC+4"/>
    <n v="4"/>
    <n v="-1"/>
    <x v="76184"/>
    <x v="13"/>
    <x v="5"/>
  </r>
  <r>
    <n v="108052"/>
    <d v="2021-05-26T21:14:24"/>
    <n v="22109"/>
    <x v="56"/>
    <s v="UTC+0"/>
    <n v="0"/>
    <n v="3"/>
    <x v="76185"/>
    <x v="9"/>
    <x v="4"/>
  </r>
  <r>
    <n v="108049"/>
    <d v="2021-05-26T21:13:40"/>
    <n v="163874"/>
    <x v="34"/>
    <s v="UTC+2"/>
    <n v="2"/>
    <n v="1"/>
    <x v="76186"/>
    <x v="14"/>
    <x v="5"/>
  </r>
  <r>
    <n v="108047"/>
    <d v="2021-05-26T21:13:05"/>
    <n v="158966"/>
    <x v="18"/>
    <s v="UTC+1"/>
    <n v="1"/>
    <n v="2"/>
    <x v="76187"/>
    <x v="10"/>
    <x v="5"/>
  </r>
  <r>
    <n v="108043"/>
    <d v="2021-05-26T21:12:30"/>
    <n v="74979"/>
    <x v="56"/>
    <s v="UTC+0"/>
    <n v="0"/>
    <n v="3"/>
    <x v="76188"/>
    <x v="9"/>
    <x v="4"/>
  </r>
  <r>
    <n v="108042"/>
    <d v="2021-05-26T21:11:20"/>
    <n v="80287"/>
    <x v="47"/>
    <s v="UTC+2"/>
    <n v="2"/>
    <n v="1"/>
    <x v="76189"/>
    <x v="14"/>
    <x v="5"/>
  </r>
  <r>
    <n v="108038"/>
    <d v="2021-05-26T21:10:10"/>
    <n v="185201"/>
    <x v="2648"/>
    <s v="UTC-8"/>
    <n v="-8"/>
    <n v="11"/>
    <x v="76190"/>
    <x v="21"/>
    <x v="4"/>
  </r>
  <r>
    <n v="108033"/>
    <d v="2021-05-26T21:09:00"/>
    <n v="308582"/>
    <x v="301"/>
    <s v="UTC+2"/>
    <n v="2"/>
    <n v="1"/>
    <x v="76191"/>
    <x v="14"/>
    <x v="5"/>
  </r>
  <r>
    <n v="108028"/>
    <d v="2021-05-26T21:06:41"/>
    <n v="124457"/>
    <x v="16"/>
    <s v="UTC+2"/>
    <n v="2"/>
    <n v="1"/>
    <x v="76192"/>
    <x v="14"/>
    <x v="5"/>
  </r>
  <r>
    <n v="108023"/>
    <d v="2021-05-26T21:06:06"/>
    <n v="21186"/>
    <x v="965"/>
    <s v="UTC+1"/>
    <n v="1"/>
    <n v="2"/>
    <x v="76193"/>
    <x v="10"/>
    <x v="5"/>
  </r>
  <r>
    <n v="108022"/>
    <d v="2021-05-26T21:04:56"/>
    <n v="297780"/>
    <x v="1132"/>
    <s v="UTC+3"/>
    <n v="3"/>
    <n v="0"/>
    <x v="76194"/>
    <x v="15"/>
    <x v="5"/>
  </r>
  <r>
    <n v="108019"/>
    <d v="2021-05-26T21:04:56"/>
    <n v="240748"/>
    <x v="300"/>
    <s v="UTC+3"/>
    <n v="3"/>
    <n v="0"/>
    <x v="76194"/>
    <x v="15"/>
    <x v="5"/>
  </r>
  <r>
    <n v="108016"/>
    <d v="2021-05-26T21:01:26"/>
    <n v="69368"/>
    <x v="2"/>
    <s v="UTC+1"/>
    <n v="1"/>
    <n v="2"/>
    <x v="76110"/>
    <x v="10"/>
    <x v="5"/>
  </r>
  <r>
    <n v="108015"/>
    <d v="2021-05-26T21:01:26"/>
    <n v="47416"/>
    <x v="464"/>
    <s v="UTC+1"/>
    <n v="1"/>
    <n v="2"/>
    <x v="76110"/>
    <x v="10"/>
    <x v="5"/>
  </r>
  <r>
    <n v="108013"/>
    <d v="2021-05-26T20:58:31"/>
    <n v="315202"/>
    <x v="59"/>
    <s v="UTC+0"/>
    <n v="0"/>
    <n v="3"/>
    <x v="76113"/>
    <x v="10"/>
    <x v="5"/>
  </r>
  <r>
    <n v="108009"/>
    <d v="2021-05-26T20:56:47"/>
    <n v="331573"/>
    <x v="132"/>
    <s v="UTC+1"/>
    <n v="1"/>
    <n v="2"/>
    <x v="76195"/>
    <x v="14"/>
    <x v="5"/>
  </r>
  <r>
    <n v="108006"/>
    <d v="2021-05-26T20:56:47"/>
    <n v="226620"/>
    <x v="33"/>
    <s v="UTC+1"/>
    <n v="1"/>
    <n v="2"/>
    <x v="76195"/>
    <x v="14"/>
    <x v="5"/>
  </r>
  <r>
    <n v="108005"/>
    <d v="2021-05-26T20:55:12"/>
    <n v="176541"/>
    <x v="104"/>
    <s v="UTC+2"/>
    <n v="2"/>
    <n v="1"/>
    <x v="76196"/>
    <x v="15"/>
    <x v="5"/>
  </r>
  <r>
    <n v="108003"/>
    <d v="2021-05-26T20:55:02"/>
    <n v="290829"/>
    <x v="2942"/>
    <s v="UTC-6"/>
    <n v="-6"/>
    <n v="9"/>
    <x v="76197"/>
    <x v="23"/>
    <x v="4"/>
  </r>
  <r>
    <n v="107998"/>
    <d v="2021-05-26T20:53:52"/>
    <n v="316924"/>
    <x v="551"/>
    <s v="UTC-4"/>
    <n v="-4"/>
    <n v="7"/>
    <x v="76198"/>
    <x v="17"/>
    <x v="4"/>
  </r>
  <r>
    <n v="107993"/>
    <d v="2021-05-26T20:53:52"/>
    <n v="53693"/>
    <x v="3"/>
    <s v="UTC+0"/>
    <n v="0"/>
    <n v="3"/>
    <x v="76199"/>
    <x v="10"/>
    <x v="5"/>
  </r>
  <r>
    <n v="107989"/>
    <d v="2021-05-26T20:53:52"/>
    <n v="48350"/>
    <x v="1155"/>
    <s v="UTC+0"/>
    <n v="0"/>
    <n v="3"/>
    <x v="76199"/>
    <x v="10"/>
    <x v="5"/>
  </r>
  <r>
    <n v="107987"/>
    <d v="2021-05-26T20:52:07"/>
    <n v="75056"/>
    <x v="707"/>
    <s v="UTC+1"/>
    <n v="1"/>
    <n v="2"/>
    <x v="76200"/>
    <x v="14"/>
    <x v="5"/>
  </r>
  <r>
    <n v="107982"/>
    <d v="2021-05-26T20:52:07"/>
    <n v="60220"/>
    <x v="56"/>
    <s v="UTC+1"/>
    <n v="1"/>
    <n v="2"/>
    <x v="76200"/>
    <x v="14"/>
    <x v="5"/>
  </r>
  <r>
    <n v="107979"/>
    <d v="2021-05-26T20:52:07"/>
    <n v="2918"/>
    <x v="3379"/>
    <s v="UTC+1"/>
    <n v="1"/>
    <n v="2"/>
    <x v="76200"/>
    <x v="14"/>
    <x v="5"/>
  </r>
  <r>
    <n v="107976"/>
    <d v="2021-05-26T20:50:22"/>
    <n v="320541"/>
    <x v="18"/>
    <s v="UTC+2"/>
    <n v="2"/>
    <n v="1"/>
    <x v="76201"/>
    <x v="15"/>
    <x v="5"/>
  </r>
  <r>
    <n v="107972"/>
    <d v="2021-05-26T20:49:47"/>
    <n v="134665"/>
    <x v="609"/>
    <s v="UTC+1"/>
    <n v="1"/>
    <n v="2"/>
    <x v="76202"/>
    <x v="14"/>
    <x v="5"/>
  </r>
  <r>
    <n v="107967"/>
    <d v="2021-05-26T20:48:58"/>
    <n v="145878"/>
    <x v="18"/>
    <s v="UTC+7"/>
    <n v="7"/>
    <n v="-4"/>
    <x v="76203"/>
    <x v="0"/>
    <x v="5"/>
  </r>
  <r>
    <n v="107962"/>
    <d v="2021-05-26T20:48:58"/>
    <n v="142952"/>
    <x v="604"/>
    <s v="UTC+1"/>
    <n v="1"/>
    <n v="2"/>
    <x v="76204"/>
    <x v="14"/>
    <x v="5"/>
  </r>
  <r>
    <n v="107960"/>
    <d v="2021-05-26T20:48:37"/>
    <n v="27859"/>
    <x v="33"/>
    <s v="UTC+3"/>
    <n v="3"/>
    <n v="0"/>
    <x v="76205"/>
    <x v="13"/>
    <x v="5"/>
  </r>
  <r>
    <n v="107955"/>
    <d v="2021-05-26T20:48:02"/>
    <n v="226432"/>
    <x v="201"/>
    <s v="UTC+2"/>
    <n v="2"/>
    <n v="1"/>
    <x v="76206"/>
    <x v="15"/>
    <x v="5"/>
  </r>
  <r>
    <n v="107953"/>
    <d v="2021-05-26T20:47:27"/>
    <n v="233146"/>
    <x v="1752"/>
    <s v="UTC+1"/>
    <n v="1"/>
    <n v="2"/>
    <x v="76120"/>
    <x v="14"/>
    <x v="5"/>
  </r>
  <r>
    <n v="107949"/>
    <d v="2021-05-26T20:47:27"/>
    <n v="48484"/>
    <x v="2"/>
    <s v="UTC+1"/>
    <n v="1"/>
    <n v="2"/>
    <x v="76120"/>
    <x v="14"/>
    <x v="5"/>
  </r>
  <r>
    <n v="107947"/>
    <d v="2021-05-26T20:46:17"/>
    <n v="3260"/>
    <x v="649"/>
    <s v="UTC+3"/>
    <n v="3"/>
    <n v="0"/>
    <x v="76207"/>
    <x v="13"/>
    <x v="5"/>
  </r>
  <r>
    <n v="107942"/>
    <d v="2021-05-26T20:45:07"/>
    <n v="292130"/>
    <x v="717"/>
    <s v="UTC+1"/>
    <n v="1"/>
    <n v="2"/>
    <x v="76208"/>
    <x v="14"/>
    <x v="5"/>
  </r>
  <r>
    <n v="107938"/>
    <d v="2021-05-26T20:45:07"/>
    <n v="93611"/>
    <x v="1275"/>
    <s v="UTC+1"/>
    <n v="1"/>
    <n v="2"/>
    <x v="76208"/>
    <x v="14"/>
    <x v="5"/>
  </r>
  <r>
    <n v="107934"/>
    <d v="2021-05-26T20:44:33"/>
    <n v="285393"/>
    <x v="104"/>
    <s v="UTC+0"/>
    <n v="0"/>
    <n v="3"/>
    <x v="76209"/>
    <x v="10"/>
    <x v="5"/>
  </r>
  <r>
    <n v="107932"/>
    <d v="2021-05-26T20:43:58"/>
    <n v="176475"/>
    <x v="62"/>
    <s v="UTC+3"/>
    <n v="3"/>
    <n v="0"/>
    <x v="76210"/>
    <x v="13"/>
    <x v="5"/>
  </r>
  <r>
    <n v="107929"/>
    <d v="2021-05-26T20:43:23"/>
    <n v="204686"/>
    <x v="312"/>
    <s v="UTC+2"/>
    <n v="2"/>
    <n v="1"/>
    <x v="76211"/>
    <x v="15"/>
    <x v="5"/>
  </r>
  <r>
    <n v="107925"/>
    <d v="2021-05-26T20:43:23"/>
    <n v="93174"/>
    <x v="291"/>
    <s v="UTC+2"/>
    <n v="2"/>
    <n v="1"/>
    <x v="76211"/>
    <x v="15"/>
    <x v="5"/>
  </r>
  <r>
    <n v="107924"/>
    <d v="2021-05-26T20:42:14"/>
    <n v="314955"/>
    <x v="1775"/>
    <s v="UTC+2"/>
    <n v="2"/>
    <n v="1"/>
    <x v="76212"/>
    <x v="15"/>
    <x v="5"/>
  </r>
  <r>
    <n v="107919"/>
    <d v="2021-05-26T20:41:03"/>
    <n v="100046"/>
    <x v="948"/>
    <s v="UTC+2"/>
    <n v="2"/>
    <n v="1"/>
    <x v="76213"/>
    <x v="15"/>
    <x v="5"/>
  </r>
  <r>
    <n v="107918"/>
    <d v="2021-05-26T20:40:28"/>
    <n v="246593"/>
    <x v="1005"/>
    <s v="UTC+1"/>
    <n v="1"/>
    <n v="2"/>
    <x v="76214"/>
    <x v="14"/>
    <x v="5"/>
  </r>
  <r>
    <n v="107913"/>
    <d v="2021-05-26T20:40:28"/>
    <n v="158930"/>
    <x v="954"/>
    <s v="UTC+1"/>
    <n v="1"/>
    <n v="2"/>
    <x v="76214"/>
    <x v="14"/>
    <x v="5"/>
  </r>
  <r>
    <n v="107909"/>
    <d v="2021-05-26T20:37:33"/>
    <n v="264450"/>
    <x v="2481"/>
    <s v="UTC+0"/>
    <n v="0"/>
    <n v="3"/>
    <x v="76215"/>
    <x v="10"/>
    <x v="5"/>
  </r>
  <r>
    <n v="107908"/>
    <d v="2021-05-26T20:37:33"/>
    <n v="169752"/>
    <x v="161"/>
    <s v="UTC+0"/>
    <n v="0"/>
    <n v="3"/>
    <x v="76215"/>
    <x v="10"/>
    <x v="5"/>
  </r>
  <r>
    <n v="107905"/>
    <d v="2021-05-26T20:35:48"/>
    <n v="192752"/>
    <x v="1925"/>
    <s v="UTC+1"/>
    <n v="1"/>
    <n v="2"/>
    <x v="76216"/>
    <x v="14"/>
    <x v="5"/>
  </r>
  <r>
    <n v="107902"/>
    <d v="2021-05-26T20:34:03"/>
    <n v="306521"/>
    <x v="227"/>
    <s v="UTC+2"/>
    <n v="2"/>
    <n v="1"/>
    <x v="76217"/>
    <x v="15"/>
    <x v="5"/>
  </r>
  <r>
    <n v="107900"/>
    <d v="2021-05-26T20:34:03"/>
    <n v="125458"/>
    <x v="984"/>
    <s v="UTC+2"/>
    <n v="2"/>
    <n v="1"/>
    <x v="76217"/>
    <x v="15"/>
    <x v="5"/>
  </r>
  <r>
    <n v="107898"/>
    <d v="2021-05-26T20:33:28"/>
    <n v="176007"/>
    <x v="159"/>
    <s v="UTC+1"/>
    <n v="1"/>
    <n v="2"/>
    <x v="76218"/>
    <x v="14"/>
    <x v="5"/>
  </r>
  <r>
    <n v="107895"/>
    <d v="2021-05-26T20:32:53"/>
    <n v="155271"/>
    <x v="165"/>
    <s v="UTC+0"/>
    <n v="0"/>
    <n v="3"/>
    <x v="76219"/>
    <x v="10"/>
    <x v="5"/>
  </r>
  <r>
    <n v="107890"/>
    <d v="2021-05-26T20:32:19"/>
    <n v="296047"/>
    <x v="524"/>
    <s v="UTC+3"/>
    <n v="3"/>
    <n v="0"/>
    <x v="76220"/>
    <x v="13"/>
    <x v="5"/>
  </r>
  <r>
    <n v="107886"/>
    <d v="2021-05-26T20:31:09"/>
    <n v="203916"/>
    <x v="30"/>
    <s v="UTC+1"/>
    <n v="1"/>
    <n v="2"/>
    <x v="76221"/>
    <x v="14"/>
    <x v="5"/>
  </r>
  <r>
    <n v="107881"/>
    <d v="2021-05-26T20:31:09"/>
    <n v="171667"/>
    <x v="91"/>
    <s v="UTC+1"/>
    <n v="1"/>
    <n v="2"/>
    <x v="76221"/>
    <x v="14"/>
    <x v="5"/>
  </r>
  <r>
    <n v="107880"/>
    <d v="2021-05-26T20:29:24"/>
    <n v="263267"/>
    <x v="265"/>
    <s v="UTC+2"/>
    <n v="2"/>
    <n v="1"/>
    <x v="76222"/>
    <x v="15"/>
    <x v="5"/>
  </r>
  <r>
    <n v="107878"/>
    <d v="2021-05-26T20:29:24"/>
    <n v="220536"/>
    <x v="18"/>
    <s v="UTC+2"/>
    <n v="2"/>
    <n v="1"/>
    <x v="76222"/>
    <x v="15"/>
    <x v="5"/>
  </r>
  <r>
    <n v="107874"/>
    <d v="2021-05-26T20:28:49"/>
    <n v="256226"/>
    <x v="988"/>
    <s v="UTC+1"/>
    <n v="1"/>
    <n v="2"/>
    <x v="76223"/>
    <x v="14"/>
    <x v="5"/>
  </r>
  <r>
    <n v="107872"/>
    <d v="2021-05-26T20:28:49"/>
    <n v="252882"/>
    <x v="4746"/>
    <s v="UTC+1"/>
    <n v="1"/>
    <n v="2"/>
    <x v="76223"/>
    <x v="14"/>
    <x v="5"/>
  </r>
  <r>
    <n v="107871"/>
    <d v="2021-05-26T20:27:04"/>
    <n v="256041"/>
    <x v="56"/>
    <s v="UTC+2"/>
    <n v="2"/>
    <n v="1"/>
    <x v="76224"/>
    <x v="15"/>
    <x v="5"/>
  </r>
  <r>
    <n v="107868"/>
    <d v="2021-05-26T20:24:44"/>
    <n v="17334"/>
    <x v="2139"/>
    <s v="UTC+6"/>
    <n v="6"/>
    <n v="-3"/>
    <x v="76225"/>
    <x v="18"/>
    <x v="5"/>
  </r>
  <r>
    <n v="107865"/>
    <d v="2021-05-26T20:23:34"/>
    <n v="36113"/>
    <x v="573"/>
    <s v="UTC+0"/>
    <n v="0"/>
    <n v="3"/>
    <x v="76226"/>
    <x v="10"/>
    <x v="5"/>
  </r>
  <r>
    <n v="107863"/>
    <d v="2021-05-26T20:21:49"/>
    <n v="315503"/>
    <x v="2795"/>
    <s v="UTC+1"/>
    <n v="1"/>
    <n v="2"/>
    <x v="76227"/>
    <x v="14"/>
    <x v="5"/>
  </r>
  <r>
    <n v="107860"/>
    <d v="2021-05-26T20:21:14"/>
    <n v="179646"/>
    <x v="169"/>
    <s v="UTC+0"/>
    <n v="0"/>
    <n v="3"/>
    <x v="76138"/>
    <x v="10"/>
    <x v="5"/>
  </r>
  <r>
    <n v="107855"/>
    <d v="2021-05-26T20:20:05"/>
    <n v="91375"/>
    <x v="34"/>
    <s v="UTC+2"/>
    <n v="2"/>
    <n v="1"/>
    <x v="76228"/>
    <x v="15"/>
    <x v="5"/>
  </r>
  <r>
    <n v="107850"/>
    <d v="2021-05-26T20:18:20"/>
    <n v="251733"/>
    <x v="2998"/>
    <s v="UTC+3"/>
    <n v="3"/>
    <n v="0"/>
    <x v="76229"/>
    <x v="13"/>
    <x v="5"/>
  </r>
  <r>
    <n v="107848"/>
    <d v="2021-05-26T20:17:10"/>
    <n v="240637"/>
    <x v="4881"/>
    <s v="UTC+1"/>
    <n v="1"/>
    <n v="2"/>
    <x v="76230"/>
    <x v="14"/>
    <x v="5"/>
  </r>
  <r>
    <n v="107845"/>
    <d v="2021-05-26T20:17:10"/>
    <n v="179149"/>
    <x v="1168"/>
    <s v="UTC+1"/>
    <n v="1"/>
    <n v="2"/>
    <x v="76230"/>
    <x v="14"/>
    <x v="5"/>
  </r>
  <r>
    <n v="107840"/>
    <d v="2021-05-26T20:16:35"/>
    <n v="131965"/>
    <x v="654"/>
    <s v="UTC+0"/>
    <n v="0"/>
    <n v="3"/>
    <x v="76231"/>
    <x v="10"/>
    <x v="5"/>
  </r>
  <r>
    <n v="107836"/>
    <d v="2021-05-26T20:16:00"/>
    <n v="49082"/>
    <x v="157"/>
    <s v="UTC+3"/>
    <n v="3"/>
    <n v="0"/>
    <x v="76232"/>
    <x v="13"/>
    <x v="5"/>
  </r>
  <r>
    <n v="107831"/>
    <d v="2021-05-26T20:15:25"/>
    <n v="321055"/>
    <x v="62"/>
    <s v="UTC+2"/>
    <n v="2"/>
    <n v="1"/>
    <x v="76233"/>
    <x v="15"/>
    <x v="5"/>
  </r>
  <r>
    <n v="107827"/>
    <d v="2021-05-26T20:14:50"/>
    <n v="141737"/>
    <x v="506"/>
    <s v="UTC+1"/>
    <n v="1"/>
    <n v="2"/>
    <x v="76234"/>
    <x v="14"/>
    <x v="5"/>
  </r>
  <r>
    <n v="107822"/>
    <d v="2021-05-26T20:13:05"/>
    <n v="273612"/>
    <x v="342"/>
    <s v="UTC+2"/>
    <n v="2"/>
    <n v="1"/>
    <x v="76235"/>
    <x v="15"/>
    <x v="5"/>
  </r>
  <r>
    <n v="107818"/>
    <d v="2021-05-26T20:13:05"/>
    <n v="202325"/>
    <x v="1039"/>
    <s v="UTC+2"/>
    <n v="2"/>
    <n v="1"/>
    <x v="76235"/>
    <x v="15"/>
    <x v="5"/>
  </r>
  <r>
    <n v="107815"/>
    <d v="2021-05-26T20:11:20"/>
    <n v="329647"/>
    <x v="121"/>
    <s v="UTC+3"/>
    <n v="3"/>
    <n v="0"/>
    <x v="76236"/>
    <x v="13"/>
    <x v="5"/>
  </r>
  <r>
    <n v="107810"/>
    <d v="2021-05-26T20:09:36"/>
    <n v="23796"/>
    <x v="7"/>
    <s v="UTC+0"/>
    <n v="0"/>
    <n v="3"/>
    <x v="76237"/>
    <x v="10"/>
    <x v="5"/>
  </r>
  <r>
    <n v="107806"/>
    <d v="2021-05-26T20:09:35"/>
    <n v="46768"/>
    <x v="16"/>
    <s v="UTC+0"/>
    <n v="0"/>
    <n v="3"/>
    <x v="76238"/>
    <x v="10"/>
    <x v="5"/>
  </r>
  <r>
    <n v="107801"/>
    <d v="2021-05-26T20:09:35"/>
    <n v="42701"/>
    <x v="3422"/>
    <s v="UTC+0"/>
    <n v="0"/>
    <n v="3"/>
    <x v="76238"/>
    <x v="10"/>
    <x v="5"/>
  </r>
  <r>
    <n v="107796"/>
    <d v="2021-05-26T20:09:35"/>
    <n v="25022"/>
    <x v="3502"/>
    <s v="UTC+0"/>
    <n v="0"/>
    <n v="3"/>
    <x v="76238"/>
    <x v="10"/>
    <x v="5"/>
  </r>
  <r>
    <n v="107792"/>
    <d v="2021-05-26T20:08:26"/>
    <n v="315634"/>
    <x v="325"/>
    <s v="UTC+2"/>
    <n v="2"/>
    <n v="1"/>
    <x v="76239"/>
    <x v="15"/>
    <x v="5"/>
  </r>
  <r>
    <n v="107790"/>
    <d v="2021-05-26T20:07:51"/>
    <n v="142888"/>
    <x v="126"/>
    <s v="UTC+1"/>
    <n v="1"/>
    <n v="2"/>
    <x v="76151"/>
    <x v="14"/>
    <x v="5"/>
  </r>
  <r>
    <n v="107786"/>
    <d v="2021-05-26T20:07:16"/>
    <n v="326060"/>
    <x v="580"/>
    <s v="UTC+0"/>
    <n v="0"/>
    <n v="3"/>
    <x v="76240"/>
    <x v="10"/>
    <x v="5"/>
  </r>
  <r>
    <n v="107785"/>
    <d v="2021-05-26T20:07:16"/>
    <n v="313886"/>
    <x v="699"/>
    <s v="UTC+0"/>
    <n v="0"/>
    <n v="3"/>
    <x v="76240"/>
    <x v="10"/>
    <x v="5"/>
  </r>
  <r>
    <n v="107784"/>
    <d v="2021-05-26T20:06:06"/>
    <n v="173531"/>
    <x v="75"/>
    <s v="UTC+2"/>
    <n v="2"/>
    <n v="1"/>
    <x v="76241"/>
    <x v="15"/>
    <x v="5"/>
  </r>
  <r>
    <n v="107783"/>
    <d v="2021-05-26T20:04:56"/>
    <n v="103686"/>
    <x v="56"/>
    <s v="UTC+0"/>
    <n v="0"/>
    <n v="3"/>
    <x v="76242"/>
    <x v="10"/>
    <x v="5"/>
  </r>
  <r>
    <n v="107780"/>
    <d v="2021-05-26T20:03:11"/>
    <n v="280447"/>
    <x v="215"/>
    <s v="UTC+1"/>
    <n v="1"/>
    <n v="2"/>
    <x v="76243"/>
    <x v="14"/>
    <x v="5"/>
  </r>
  <r>
    <n v="107775"/>
    <d v="2021-05-26T20:03:11"/>
    <n v="33333"/>
    <x v="543"/>
    <s v="UTC+1"/>
    <n v="1"/>
    <n v="2"/>
    <x v="76243"/>
    <x v="14"/>
    <x v="5"/>
  </r>
  <r>
    <n v="107774"/>
    <d v="2021-05-26T20:02:36"/>
    <n v="249647"/>
    <x v="34"/>
    <s v="UTC+0"/>
    <n v="0"/>
    <n v="3"/>
    <x v="76244"/>
    <x v="10"/>
    <x v="5"/>
  </r>
  <r>
    <n v="107773"/>
    <d v="2021-05-26T20:02:01"/>
    <n v="251329"/>
    <x v="56"/>
    <s v="UTC+3"/>
    <n v="3"/>
    <n v="0"/>
    <x v="76245"/>
    <x v="13"/>
    <x v="5"/>
  </r>
  <r>
    <n v="107768"/>
    <d v="2021-05-26T20:01:26"/>
    <n v="99326"/>
    <x v="712"/>
    <s v="UTC+1"/>
    <n v="1"/>
    <n v="2"/>
    <x v="76246"/>
    <x v="14"/>
    <x v="5"/>
  </r>
  <r>
    <n v="107765"/>
    <d v="2021-05-26T20:00:51"/>
    <n v="306416"/>
    <x v="56"/>
    <s v="UTC+1"/>
    <n v="1"/>
    <n v="2"/>
    <x v="76247"/>
    <x v="14"/>
    <x v="5"/>
  </r>
  <r>
    <n v="107761"/>
    <d v="2021-05-26T20:00:51"/>
    <n v="268850"/>
    <x v="714"/>
    <s v="UTC+1"/>
    <n v="1"/>
    <n v="2"/>
    <x v="76247"/>
    <x v="14"/>
    <x v="5"/>
  </r>
  <r>
    <n v="107760"/>
    <d v="2021-05-26T20:00:51"/>
    <n v="244691"/>
    <x v="238"/>
    <s v="UTC+1"/>
    <n v="1"/>
    <n v="2"/>
    <x v="76247"/>
    <x v="14"/>
    <x v="5"/>
  </r>
  <r>
    <n v="107757"/>
    <d v="2021-05-26T20:00:51"/>
    <n v="21416"/>
    <x v="56"/>
    <s v="UTC+1"/>
    <n v="1"/>
    <n v="2"/>
    <x v="76247"/>
    <x v="14"/>
    <x v="5"/>
  </r>
  <r>
    <n v="107752"/>
    <d v="2021-05-26T20:00:16"/>
    <n v="40658"/>
    <x v="2729"/>
    <s v="UTC+0"/>
    <n v="0"/>
    <n v="3"/>
    <x v="76248"/>
    <x v="10"/>
    <x v="5"/>
  </r>
  <r>
    <n v="107750"/>
    <d v="2021-05-26T19:58:31"/>
    <n v="276453"/>
    <x v="75"/>
    <s v="UTC+1"/>
    <n v="1"/>
    <n v="2"/>
    <x v="76249"/>
    <x v="15"/>
    <x v="5"/>
  </r>
  <r>
    <n v="107747"/>
    <d v="2021-05-26T19:58:31"/>
    <n v="208517"/>
    <x v="2073"/>
    <s v="UTC+1"/>
    <n v="1"/>
    <n v="2"/>
    <x v="76249"/>
    <x v="15"/>
    <x v="5"/>
  </r>
  <r>
    <n v="107742"/>
    <d v="2021-05-26T19:58:31"/>
    <n v="196502"/>
    <x v="34"/>
    <s v="UTC+1"/>
    <n v="1"/>
    <n v="2"/>
    <x v="76249"/>
    <x v="15"/>
    <x v="5"/>
  </r>
  <r>
    <n v="107737"/>
    <d v="2021-05-26T19:53:52"/>
    <n v="117139"/>
    <x v="201"/>
    <s v="UTC+1"/>
    <n v="1"/>
    <n v="2"/>
    <x v="76250"/>
    <x v="15"/>
    <x v="5"/>
  </r>
  <r>
    <n v="107736"/>
    <d v="2021-05-26T19:52:07"/>
    <n v="274524"/>
    <x v="2239"/>
    <s v="UTC+2"/>
    <n v="2"/>
    <n v="1"/>
    <x v="76251"/>
    <x v="13"/>
    <x v="5"/>
  </r>
  <r>
    <n v="107735"/>
    <d v="2021-05-26T19:49:47"/>
    <n v="143917"/>
    <x v="212"/>
    <s v="UTC+2"/>
    <n v="2"/>
    <n v="1"/>
    <x v="76252"/>
    <x v="13"/>
    <x v="5"/>
  </r>
  <r>
    <n v="107734"/>
    <d v="2021-05-26T19:49:12"/>
    <n v="337779"/>
    <x v="43"/>
    <s v="UTC+1"/>
    <n v="1"/>
    <n v="2"/>
    <x v="76162"/>
    <x v="15"/>
    <x v="5"/>
  </r>
  <r>
    <n v="107729"/>
    <d v="2021-05-26T19:49:12"/>
    <n v="314242"/>
    <x v="16"/>
    <s v="UTC+1"/>
    <n v="1"/>
    <n v="2"/>
    <x v="76162"/>
    <x v="15"/>
    <x v="5"/>
  </r>
  <r>
    <n v="107726"/>
    <d v="2021-05-26T19:49:12"/>
    <n v="42809"/>
    <x v="17"/>
    <s v="UTC+1"/>
    <n v="1"/>
    <n v="2"/>
    <x v="76162"/>
    <x v="15"/>
    <x v="5"/>
  </r>
  <r>
    <n v="107721"/>
    <d v="2021-05-26T19:49:12"/>
    <n v="41712"/>
    <x v="79"/>
    <s v="UTC+1"/>
    <n v="1"/>
    <n v="2"/>
    <x v="76162"/>
    <x v="15"/>
    <x v="5"/>
  </r>
  <r>
    <n v="107716"/>
    <d v="2021-05-26T19:48:02"/>
    <n v="262020"/>
    <x v="267"/>
    <s v="UTC+3"/>
    <n v="3"/>
    <n v="0"/>
    <x v="76253"/>
    <x v="16"/>
    <x v="5"/>
  </r>
  <r>
    <n v="107712"/>
    <d v="2021-05-26T19:46:52"/>
    <n v="178286"/>
    <x v="34"/>
    <s v="UTC+1"/>
    <n v="1"/>
    <n v="2"/>
    <x v="76166"/>
    <x v="15"/>
    <x v="5"/>
  </r>
  <r>
    <n v="107708"/>
    <d v="2021-05-26T19:45:42"/>
    <n v="336750"/>
    <x v="219"/>
    <s v="UTC+3"/>
    <n v="3"/>
    <n v="0"/>
    <x v="76254"/>
    <x v="16"/>
    <x v="5"/>
  </r>
  <r>
    <n v="107703"/>
    <d v="2021-05-26T19:45:07"/>
    <n v="234786"/>
    <x v="75"/>
    <s v="UTC+2"/>
    <n v="2"/>
    <n v="1"/>
    <x v="76255"/>
    <x v="13"/>
    <x v="5"/>
  </r>
  <r>
    <n v="107702"/>
    <d v="2021-05-26T19:45:07"/>
    <n v="20081"/>
    <x v="59"/>
    <s v="UTC+2"/>
    <n v="2"/>
    <n v="1"/>
    <x v="76255"/>
    <x v="13"/>
    <x v="5"/>
  </r>
  <r>
    <n v="107698"/>
    <d v="2021-05-26T19:42:48"/>
    <n v="323645"/>
    <x v="59"/>
    <s v="UTC+2"/>
    <n v="2"/>
    <n v="1"/>
    <x v="76256"/>
    <x v="13"/>
    <x v="5"/>
  </r>
  <r>
    <n v="107697"/>
    <d v="2021-05-26T19:42:48"/>
    <n v="287896"/>
    <x v="75"/>
    <s v="UTC+2"/>
    <n v="2"/>
    <n v="1"/>
    <x v="76256"/>
    <x v="13"/>
    <x v="5"/>
  </r>
  <r>
    <n v="107694"/>
    <d v="2021-05-26T19:42:48"/>
    <n v="197744"/>
    <x v="2838"/>
    <s v="UTC+2"/>
    <n v="2"/>
    <n v="1"/>
    <x v="76256"/>
    <x v="13"/>
    <x v="5"/>
  </r>
  <r>
    <n v="107693"/>
    <d v="2021-05-26T19:42:13"/>
    <n v="25822"/>
    <x v="56"/>
    <s v="UTC+1"/>
    <n v="1"/>
    <n v="2"/>
    <x v="76257"/>
    <x v="15"/>
    <x v="5"/>
  </r>
  <r>
    <n v="107689"/>
    <d v="2021-05-26T19:42:13"/>
    <n v="24183"/>
    <x v="908"/>
    <s v="UTC+1"/>
    <n v="1"/>
    <n v="2"/>
    <x v="76257"/>
    <x v="15"/>
    <x v="5"/>
  </r>
  <r>
    <n v="107687"/>
    <d v="2021-05-26T19:41:38"/>
    <n v="151503"/>
    <x v="346"/>
    <s v="UTC+0"/>
    <n v="0"/>
    <n v="3"/>
    <x v="76258"/>
    <x v="14"/>
    <x v="5"/>
  </r>
  <r>
    <n v="107683"/>
    <d v="2021-05-26T19:41:38"/>
    <n v="121608"/>
    <x v="43"/>
    <s v="UTC+4"/>
    <n v="4"/>
    <n v="-1"/>
    <x v="76259"/>
    <x v="11"/>
    <x v="5"/>
  </r>
  <r>
    <n v="107681"/>
    <d v="2021-05-26T19:41:38"/>
    <n v="7052"/>
    <x v="52"/>
    <s v="UTC+0"/>
    <n v="0"/>
    <n v="3"/>
    <x v="76258"/>
    <x v="14"/>
    <x v="5"/>
  </r>
  <r>
    <n v="107677"/>
    <d v="2021-05-26T19:39:18"/>
    <n v="274380"/>
    <x v="1742"/>
    <s v="UTC+4"/>
    <n v="4"/>
    <n v="-1"/>
    <x v="76260"/>
    <x v="11"/>
    <x v="5"/>
  </r>
  <r>
    <n v="107674"/>
    <d v="2021-05-26T19:39:18"/>
    <n v="259666"/>
    <x v="2720"/>
    <s v="UTC+0"/>
    <n v="0"/>
    <n v="3"/>
    <x v="76261"/>
    <x v="14"/>
    <x v="5"/>
  </r>
  <r>
    <n v="107672"/>
    <d v="2021-05-26T19:38:08"/>
    <n v="172378"/>
    <x v="862"/>
    <s v="UTC+2"/>
    <n v="2"/>
    <n v="1"/>
    <x v="76262"/>
    <x v="13"/>
    <x v="5"/>
  </r>
  <r>
    <n v="107667"/>
    <d v="2021-05-26T19:38:08"/>
    <n v="59508"/>
    <x v="450"/>
    <s v="UTC+2"/>
    <n v="2"/>
    <n v="1"/>
    <x v="76262"/>
    <x v="13"/>
    <x v="5"/>
  </r>
  <r>
    <n v="107664"/>
    <d v="2021-05-26T19:36:23"/>
    <n v="247601"/>
    <x v="1788"/>
    <s v="UTC+3"/>
    <n v="3"/>
    <n v="0"/>
    <x v="76263"/>
    <x v="16"/>
    <x v="5"/>
  </r>
  <r>
    <n v="107660"/>
    <d v="2021-05-26T19:36:23"/>
    <n v="218225"/>
    <x v="18"/>
    <s v="UTC+3"/>
    <n v="3"/>
    <n v="0"/>
    <x v="76263"/>
    <x v="16"/>
    <x v="5"/>
  </r>
  <r>
    <n v="107655"/>
    <d v="2021-05-26T19:35:48"/>
    <n v="257829"/>
    <x v="1"/>
    <s v="UTC+2"/>
    <n v="2"/>
    <n v="1"/>
    <x v="76264"/>
    <x v="13"/>
    <x v="5"/>
  </r>
  <r>
    <n v="107653"/>
    <d v="2021-05-26T19:35:48"/>
    <n v="219928"/>
    <x v="16"/>
    <s v="UTC+2"/>
    <n v="2"/>
    <n v="1"/>
    <x v="76264"/>
    <x v="13"/>
    <x v="5"/>
  </r>
  <r>
    <n v="107648"/>
    <d v="2021-05-26T19:35:48"/>
    <n v="166663"/>
    <x v="47"/>
    <s v="UTC+2"/>
    <n v="2"/>
    <n v="1"/>
    <x v="76264"/>
    <x v="13"/>
    <x v="5"/>
  </r>
  <r>
    <n v="107644"/>
    <d v="2021-05-26T19:34:38"/>
    <n v="15310"/>
    <x v="1246"/>
    <s v="UTC+0"/>
    <n v="0"/>
    <n v="3"/>
    <x v="76173"/>
    <x v="14"/>
    <x v="5"/>
  </r>
  <r>
    <n v="107643"/>
    <d v="2021-05-26T19:28:49"/>
    <n v="242719"/>
    <x v="212"/>
    <s v="UTC+2"/>
    <n v="2"/>
    <n v="1"/>
    <x v="76265"/>
    <x v="13"/>
    <x v="5"/>
  </r>
  <r>
    <n v="107642"/>
    <d v="2021-05-26T19:28:49"/>
    <n v="122012"/>
    <x v="486"/>
    <s v="UTC+2"/>
    <n v="2"/>
    <n v="1"/>
    <x v="76265"/>
    <x v="13"/>
    <x v="5"/>
  </r>
  <r>
    <n v="107639"/>
    <d v="2021-05-26T19:28:14"/>
    <n v="261281"/>
    <x v="3110"/>
    <s v="UTC+1"/>
    <n v="1"/>
    <n v="2"/>
    <x v="76266"/>
    <x v="15"/>
    <x v="5"/>
  </r>
  <r>
    <n v="107638"/>
    <d v="2021-05-26T19:28:14"/>
    <n v="209751"/>
    <x v="94"/>
    <s v="UTC+1"/>
    <n v="1"/>
    <n v="2"/>
    <x v="76266"/>
    <x v="15"/>
    <x v="5"/>
  </r>
  <r>
    <n v="107637"/>
    <d v="2021-05-26T19:28:14"/>
    <n v="199825"/>
    <x v="3182"/>
    <s v="UTC+1"/>
    <n v="1"/>
    <n v="2"/>
    <x v="76266"/>
    <x v="15"/>
    <x v="5"/>
  </r>
  <r>
    <n v="107633"/>
    <d v="2021-05-26T19:27:39"/>
    <n v="330745"/>
    <x v="75"/>
    <s v="UTC+0"/>
    <n v="0"/>
    <n v="3"/>
    <x v="76176"/>
    <x v="14"/>
    <x v="5"/>
  </r>
  <r>
    <n v="107629"/>
    <d v="2021-05-26T19:27:39"/>
    <n v="276554"/>
    <x v="17"/>
    <s v="UTC+0"/>
    <n v="0"/>
    <n v="3"/>
    <x v="76176"/>
    <x v="14"/>
    <x v="5"/>
  </r>
  <r>
    <n v="107626"/>
    <d v="2021-05-26T19:26:29"/>
    <n v="199457"/>
    <x v="56"/>
    <s v="UTC+2"/>
    <n v="2"/>
    <n v="1"/>
    <x v="76267"/>
    <x v="13"/>
    <x v="5"/>
  </r>
  <r>
    <n v="107621"/>
    <d v="2021-05-26T19:25:54"/>
    <n v="102916"/>
    <x v="50"/>
    <s v="UTC+1"/>
    <n v="1"/>
    <n v="2"/>
    <x v="76268"/>
    <x v="15"/>
    <x v="5"/>
  </r>
  <r>
    <n v="107618"/>
    <d v="2021-05-26T19:25:19"/>
    <n v="188413"/>
    <x v="499"/>
    <s v="UTC+0"/>
    <n v="0"/>
    <n v="3"/>
    <x v="76269"/>
    <x v="14"/>
    <x v="5"/>
  </r>
  <r>
    <n v="107615"/>
    <d v="2021-05-26T19:25:19"/>
    <n v="89877"/>
    <x v="17"/>
    <s v="UTC+0"/>
    <n v="0"/>
    <n v="3"/>
    <x v="76269"/>
    <x v="14"/>
    <x v="5"/>
  </r>
  <r>
    <n v="107611"/>
    <d v="2021-05-26T19:24:09"/>
    <n v="271045"/>
    <x v="1339"/>
    <s v="UTC+2"/>
    <n v="2"/>
    <n v="1"/>
    <x v="76270"/>
    <x v="13"/>
    <x v="5"/>
  </r>
  <r>
    <n v="107610"/>
    <d v="2021-05-26T19:24:00"/>
    <n v="77070"/>
    <x v="34"/>
    <s v="UTC+1"/>
    <n v="1"/>
    <n v="2"/>
    <x v="76271"/>
    <x v="15"/>
    <x v="5"/>
  </r>
  <r>
    <n v="107609"/>
    <d v="2021-05-26T19:23:34"/>
    <n v="96122"/>
    <x v="18"/>
    <s v="UTC+1"/>
    <n v="1"/>
    <n v="2"/>
    <x v="76272"/>
    <x v="15"/>
    <x v="5"/>
  </r>
  <r>
    <n v="107604"/>
    <d v="2021-05-26T19:23:34"/>
    <n v="6964"/>
    <x v="242"/>
    <s v="UTC+1"/>
    <n v="1"/>
    <n v="2"/>
    <x v="76272"/>
    <x v="15"/>
    <x v="5"/>
  </r>
  <r>
    <n v="107599"/>
    <d v="2021-05-26T19:22:59"/>
    <n v="347986"/>
    <x v="378"/>
    <s v="UTC+0"/>
    <n v="0"/>
    <n v="3"/>
    <x v="76181"/>
    <x v="14"/>
    <x v="5"/>
  </r>
  <r>
    <n v="107598"/>
    <d v="2021-05-26T19:20:40"/>
    <n v="299004"/>
    <x v="301"/>
    <s v="UTC+4"/>
    <n v="4"/>
    <n v="-1"/>
    <x v="76273"/>
    <x v="11"/>
    <x v="5"/>
  </r>
  <r>
    <n v="107594"/>
    <d v="2021-05-26T19:20:40"/>
    <n v="330952"/>
    <x v="79"/>
    <s v="UTC+0"/>
    <n v="0"/>
    <n v="3"/>
    <x v="76274"/>
    <x v="14"/>
    <x v="5"/>
  </r>
  <r>
    <n v="107589"/>
    <d v="2021-05-26T19:19:30"/>
    <n v="310568"/>
    <x v="4882"/>
    <s v="UTC+2"/>
    <n v="2"/>
    <n v="1"/>
    <x v="76275"/>
    <x v="13"/>
    <x v="5"/>
  </r>
  <r>
    <n v="107588"/>
    <d v="2021-05-26T19:19:30"/>
    <n v="142872"/>
    <x v="589"/>
    <s v="UTC+2"/>
    <n v="2"/>
    <n v="1"/>
    <x v="76275"/>
    <x v="13"/>
    <x v="5"/>
  </r>
  <r>
    <n v="107585"/>
    <d v="2021-05-26T19:18:20"/>
    <n v="338426"/>
    <x v="34"/>
    <s v="UTC+0"/>
    <n v="0"/>
    <n v="3"/>
    <x v="76276"/>
    <x v="14"/>
    <x v="5"/>
  </r>
  <r>
    <n v="107580"/>
    <d v="2021-05-26T19:18:20"/>
    <n v="179918"/>
    <x v="2117"/>
    <s v="UTC+0"/>
    <n v="0"/>
    <n v="3"/>
    <x v="76276"/>
    <x v="14"/>
    <x v="5"/>
  </r>
  <r>
    <n v="107579"/>
    <d v="2021-05-26T19:17:10"/>
    <n v="180841"/>
    <x v="1275"/>
    <s v="UTC+2"/>
    <n v="2"/>
    <n v="1"/>
    <x v="76277"/>
    <x v="13"/>
    <x v="5"/>
  </r>
  <r>
    <n v="107576"/>
    <d v="2021-05-26T19:16:35"/>
    <n v="198120"/>
    <x v="141"/>
    <s v="UTC+1"/>
    <n v="1"/>
    <n v="2"/>
    <x v="76278"/>
    <x v="15"/>
    <x v="5"/>
  </r>
  <r>
    <n v="107573"/>
    <d v="2021-05-26T19:16:35"/>
    <n v="165218"/>
    <x v="16"/>
    <s v="UTC+1"/>
    <n v="1"/>
    <n v="2"/>
    <x v="76278"/>
    <x v="15"/>
    <x v="5"/>
  </r>
  <r>
    <n v="107568"/>
    <d v="2021-05-26T19:16:00"/>
    <n v="208537"/>
    <x v="43"/>
    <s v="UTC+4"/>
    <n v="4"/>
    <n v="-1"/>
    <x v="76279"/>
    <x v="11"/>
    <x v="5"/>
  </r>
  <r>
    <n v="107564"/>
    <d v="2021-05-26T19:15:25"/>
    <n v="169405"/>
    <x v="137"/>
    <s v="UTC+3"/>
    <n v="3"/>
    <n v="0"/>
    <x v="76280"/>
    <x v="16"/>
    <x v="5"/>
  </r>
  <r>
    <n v="107562"/>
    <d v="2021-05-26T19:15:25"/>
    <n v="19550"/>
    <x v="786"/>
    <s v="UTC+3"/>
    <n v="3"/>
    <n v="0"/>
    <x v="76280"/>
    <x v="16"/>
    <x v="5"/>
  </r>
  <r>
    <n v="107557"/>
    <d v="2021-05-26T19:14:50"/>
    <n v="278648"/>
    <x v="59"/>
    <s v="UTC+2"/>
    <n v="2"/>
    <n v="1"/>
    <x v="76184"/>
    <x v="13"/>
    <x v="5"/>
  </r>
  <r>
    <n v="107552"/>
    <d v="2021-05-26T19:14:50"/>
    <n v="225554"/>
    <x v="189"/>
    <s v="UTC+2"/>
    <n v="2"/>
    <n v="1"/>
    <x v="76184"/>
    <x v="13"/>
    <x v="5"/>
  </r>
  <r>
    <n v="107550"/>
    <d v="2021-05-26T19:11:55"/>
    <n v="164438"/>
    <x v="47"/>
    <s v="UTC+1"/>
    <n v="1"/>
    <n v="2"/>
    <x v="76281"/>
    <x v="15"/>
    <x v="5"/>
  </r>
  <r>
    <n v="107549"/>
    <d v="2021-05-26T19:11:20"/>
    <n v="260155"/>
    <x v="43"/>
    <s v="UTC+4"/>
    <n v="4"/>
    <n v="-1"/>
    <x v="76282"/>
    <x v="11"/>
    <x v="5"/>
  </r>
  <r>
    <n v="107545"/>
    <d v="2021-05-26T19:10:10"/>
    <n v="345251"/>
    <x v="335"/>
    <s v="UTC+6"/>
    <n v="6"/>
    <n v="-3"/>
    <x v="76283"/>
    <x v="0"/>
    <x v="5"/>
  </r>
  <r>
    <n v="107544"/>
    <d v="2021-05-26T19:08:26"/>
    <n v="234386"/>
    <x v="363"/>
    <s v="UTC-5"/>
    <n v="-5"/>
    <n v="8"/>
    <x v="76284"/>
    <x v="17"/>
    <x v="4"/>
  </r>
  <r>
    <n v="107541"/>
    <d v="2021-05-26T19:06:06"/>
    <n v="14537"/>
    <x v="1511"/>
    <s v="UTC+3"/>
    <n v="3"/>
    <n v="0"/>
    <x v="76285"/>
    <x v="16"/>
    <x v="5"/>
  </r>
  <r>
    <n v="107538"/>
    <d v="2021-05-26T19:05:31"/>
    <n v="171641"/>
    <x v="444"/>
    <s v="UTC+2"/>
    <n v="2"/>
    <n v="1"/>
    <x v="76286"/>
    <x v="13"/>
    <x v="5"/>
  </r>
  <r>
    <n v="107537"/>
    <d v="2021-05-26T19:04:56"/>
    <n v="204271"/>
    <x v="90"/>
    <s v="UTC+1"/>
    <n v="1"/>
    <n v="2"/>
    <x v="76194"/>
    <x v="15"/>
    <x v="5"/>
  </r>
  <r>
    <n v="107532"/>
    <d v="2021-05-26T19:04:56"/>
    <n v="180388"/>
    <x v="2124"/>
    <s v="UTC+1"/>
    <n v="1"/>
    <n v="2"/>
    <x v="76194"/>
    <x v="15"/>
    <x v="5"/>
  </r>
  <r>
    <n v="107528"/>
    <d v="2021-05-26T19:04:21"/>
    <n v="125345"/>
    <x v="56"/>
    <s v="UTC+4"/>
    <n v="4"/>
    <n v="-1"/>
    <x v="76287"/>
    <x v="11"/>
    <x v="5"/>
  </r>
  <r>
    <n v="107526"/>
    <d v="2021-05-26T19:03:46"/>
    <n v="28076"/>
    <x v="17"/>
    <s v="UTC+3"/>
    <n v="3"/>
    <n v="0"/>
    <x v="76288"/>
    <x v="16"/>
    <x v="5"/>
  </r>
  <r>
    <n v="107523"/>
    <d v="2021-05-26T19:03:11"/>
    <n v="194656"/>
    <x v="46"/>
    <s v="UTC+2"/>
    <n v="2"/>
    <n v="1"/>
    <x v="76289"/>
    <x v="13"/>
    <x v="5"/>
  </r>
  <r>
    <n v="107521"/>
    <d v="2021-05-26T19:03:11"/>
    <n v="169526"/>
    <x v="3948"/>
    <s v="UTC+2"/>
    <n v="2"/>
    <n v="1"/>
    <x v="76289"/>
    <x v="13"/>
    <x v="5"/>
  </r>
  <r>
    <n v="107517"/>
    <d v="2021-05-26T19:03:11"/>
    <n v="78537"/>
    <x v="34"/>
    <s v="UTC+2"/>
    <n v="2"/>
    <n v="1"/>
    <x v="76289"/>
    <x v="13"/>
    <x v="5"/>
  </r>
  <r>
    <n v="107513"/>
    <d v="2021-05-26T19:02:36"/>
    <n v="185503"/>
    <x v="34"/>
    <s v="UTC+1"/>
    <n v="1"/>
    <n v="2"/>
    <x v="76290"/>
    <x v="15"/>
    <x v="5"/>
  </r>
  <r>
    <n v="107508"/>
    <d v="2021-05-26T19:02:01"/>
    <n v="168319"/>
    <x v="35"/>
    <s v="UTC+0"/>
    <n v="0"/>
    <n v="3"/>
    <x v="76291"/>
    <x v="14"/>
    <x v="5"/>
  </r>
  <r>
    <n v="107507"/>
    <d v="2021-05-26T19:02:01"/>
    <n v="43755"/>
    <x v="369"/>
    <s v="UTC-4"/>
    <n v="-4"/>
    <n v="7"/>
    <x v="76109"/>
    <x v="8"/>
    <x v="4"/>
  </r>
  <r>
    <n v="107504"/>
    <d v="2021-05-26T19:00:51"/>
    <n v="71775"/>
    <x v="91"/>
    <s v="UTC+2"/>
    <n v="2"/>
    <n v="1"/>
    <x v="76292"/>
    <x v="13"/>
    <x v="5"/>
  </r>
  <r>
    <n v="107499"/>
    <d v="2021-05-26T19:00:16"/>
    <n v="343566"/>
    <x v="7"/>
    <s v="UTC+1"/>
    <n v="1"/>
    <n v="2"/>
    <x v="76293"/>
    <x v="15"/>
    <x v="5"/>
  </r>
  <r>
    <n v="107495"/>
    <d v="2021-05-26T18:59:41"/>
    <n v="348121"/>
    <x v="56"/>
    <s v="UTC+0"/>
    <n v="0"/>
    <n v="3"/>
    <x v="76294"/>
    <x v="15"/>
    <x v="5"/>
  </r>
  <r>
    <n v="107494"/>
    <d v="2021-05-26T18:59:06"/>
    <n v="127448"/>
    <x v="56"/>
    <s v="UTC+3"/>
    <n v="3"/>
    <n v="0"/>
    <x v="76295"/>
    <x v="11"/>
    <x v="5"/>
  </r>
  <r>
    <n v="107493"/>
    <d v="2021-05-26T18:57:56"/>
    <n v="313702"/>
    <x v="1669"/>
    <s v="UTC+1"/>
    <n v="1"/>
    <n v="2"/>
    <x v="76296"/>
    <x v="13"/>
    <x v="5"/>
  </r>
  <r>
    <n v="107490"/>
    <d v="2021-05-26T18:57:56"/>
    <n v="269482"/>
    <x v="91"/>
    <s v="UTC+1"/>
    <n v="1"/>
    <n v="2"/>
    <x v="76296"/>
    <x v="13"/>
    <x v="5"/>
  </r>
  <r>
    <n v="107489"/>
    <d v="2021-05-26T18:56:47"/>
    <n v="145450"/>
    <x v="261"/>
    <s v="UTC+3"/>
    <n v="3"/>
    <n v="0"/>
    <x v="76297"/>
    <x v="11"/>
    <x v="5"/>
  </r>
  <r>
    <n v="107485"/>
    <d v="2021-05-26T18:56:12"/>
    <n v="265873"/>
    <x v="119"/>
    <s v="UTC+2"/>
    <n v="2"/>
    <n v="1"/>
    <x v="76298"/>
    <x v="16"/>
    <x v="5"/>
  </r>
  <r>
    <n v="107484"/>
    <d v="2021-05-26T18:56:12"/>
    <n v="117196"/>
    <x v="3"/>
    <s v="UTC+2"/>
    <n v="2"/>
    <n v="1"/>
    <x v="76298"/>
    <x v="16"/>
    <x v="5"/>
  </r>
  <r>
    <n v="107482"/>
    <d v="2021-05-26T18:55:37"/>
    <n v="68297"/>
    <x v="56"/>
    <s v="UTC+1"/>
    <n v="1"/>
    <n v="2"/>
    <x v="76299"/>
    <x v="13"/>
    <x v="5"/>
  </r>
  <r>
    <n v="107480"/>
    <d v="2021-05-26T18:55:02"/>
    <n v="128498"/>
    <x v="75"/>
    <s v="UTC+4"/>
    <n v="4"/>
    <n v="-1"/>
    <x v="76300"/>
    <x v="18"/>
    <x v="5"/>
  </r>
  <r>
    <n v="107478"/>
    <d v="2021-05-26T18:54:27"/>
    <n v="327605"/>
    <x v="201"/>
    <s v="UTC+3"/>
    <n v="3"/>
    <n v="0"/>
    <x v="76301"/>
    <x v="11"/>
    <x v="5"/>
  </r>
  <r>
    <n v="107477"/>
    <d v="2021-05-26T18:53:52"/>
    <n v="233924"/>
    <x v="227"/>
    <s v="UTC+2"/>
    <n v="2"/>
    <n v="1"/>
    <x v="76302"/>
    <x v="16"/>
    <x v="5"/>
  </r>
  <r>
    <n v="107476"/>
    <d v="2021-05-26T18:53:17"/>
    <n v="312405"/>
    <x v="4179"/>
    <s v="UTC+1"/>
    <n v="1"/>
    <n v="2"/>
    <x v="76303"/>
    <x v="13"/>
    <x v="5"/>
  </r>
  <r>
    <n v="107474"/>
    <d v="2021-05-26T18:53:17"/>
    <n v="265871"/>
    <x v="75"/>
    <s v="UTC+1"/>
    <n v="1"/>
    <n v="2"/>
    <x v="76303"/>
    <x v="13"/>
    <x v="5"/>
  </r>
  <r>
    <n v="107471"/>
    <d v="2021-05-26T18:53:17"/>
    <n v="210464"/>
    <x v="43"/>
    <s v="UTC+1"/>
    <n v="1"/>
    <n v="2"/>
    <x v="76303"/>
    <x v="13"/>
    <x v="5"/>
  </r>
  <r>
    <n v="107469"/>
    <d v="2021-05-26T18:53:17"/>
    <n v="2877"/>
    <x v="3922"/>
    <s v="UTC+5"/>
    <n v="5"/>
    <n v="-2"/>
    <x v="76304"/>
    <x v="0"/>
    <x v="5"/>
  </r>
  <r>
    <n v="107468"/>
    <d v="2021-05-26T18:52:42"/>
    <n v="135558"/>
    <x v="34"/>
    <s v="UTC+0"/>
    <n v="0"/>
    <n v="3"/>
    <x v="76305"/>
    <x v="15"/>
    <x v="5"/>
  </r>
  <r>
    <n v="107465"/>
    <d v="2021-05-26T18:50:57"/>
    <n v="321622"/>
    <x v="47"/>
    <s v="UTC+1"/>
    <n v="1"/>
    <n v="2"/>
    <x v="76306"/>
    <x v="13"/>
    <x v="5"/>
  </r>
  <r>
    <n v="107461"/>
    <d v="2021-05-26T18:50:53"/>
    <n v="330846"/>
    <x v="520"/>
    <s v="UTC+1"/>
    <n v="1"/>
    <n v="2"/>
    <x v="76307"/>
    <x v="13"/>
    <x v="5"/>
  </r>
  <r>
    <n v="107456"/>
    <d v="2021-05-26T18:50:22"/>
    <n v="94125"/>
    <x v="55"/>
    <s v="UTC+4"/>
    <n v="4"/>
    <n v="-1"/>
    <x v="76308"/>
    <x v="18"/>
    <x v="5"/>
  </r>
  <r>
    <n v="107454"/>
    <d v="2021-05-26T18:49:12"/>
    <n v="98610"/>
    <x v="59"/>
    <s v="UTC+2"/>
    <n v="2"/>
    <n v="1"/>
    <x v="76309"/>
    <x v="16"/>
    <x v="5"/>
  </r>
  <r>
    <n v="107451"/>
    <d v="2021-05-26T18:48:37"/>
    <n v="85548"/>
    <x v="226"/>
    <s v="UTC+1"/>
    <n v="1"/>
    <n v="2"/>
    <x v="76205"/>
    <x v="13"/>
    <x v="5"/>
  </r>
  <r>
    <n v="107450"/>
    <d v="2021-05-26T18:48:37"/>
    <n v="81475"/>
    <x v="75"/>
    <s v="UTC+5"/>
    <n v="5"/>
    <n v="-2"/>
    <x v="76310"/>
    <x v="0"/>
    <x v="5"/>
  </r>
  <r>
    <n v="107449"/>
    <d v="2021-05-26T18:48:02"/>
    <n v="231166"/>
    <x v="56"/>
    <s v="UTC+0"/>
    <n v="0"/>
    <n v="3"/>
    <x v="76206"/>
    <x v="15"/>
    <x v="5"/>
  </r>
  <r>
    <n v="107447"/>
    <d v="2021-05-26T18:47:02"/>
    <n v="308815"/>
    <x v="355"/>
    <s v="UTC+2"/>
    <n v="2"/>
    <n v="1"/>
    <x v="76311"/>
    <x v="16"/>
    <x v="5"/>
  </r>
  <r>
    <n v="107444"/>
    <d v="2021-05-26T18:46:17"/>
    <n v="275159"/>
    <x v="267"/>
    <s v="UTC+1"/>
    <n v="1"/>
    <n v="2"/>
    <x v="76207"/>
    <x v="13"/>
    <x v="5"/>
  </r>
  <r>
    <n v="107442"/>
    <d v="2021-05-26T18:45:42"/>
    <n v="307804"/>
    <x v="18"/>
    <s v="UTC+0"/>
    <n v="0"/>
    <n v="3"/>
    <x v="76312"/>
    <x v="15"/>
    <x v="5"/>
  </r>
  <r>
    <n v="107441"/>
    <d v="2021-05-26T18:45:07"/>
    <n v="93508"/>
    <x v="56"/>
    <s v="UTC+3"/>
    <n v="3"/>
    <n v="0"/>
    <x v="76313"/>
    <x v="11"/>
    <x v="5"/>
  </r>
  <r>
    <n v="107436"/>
    <d v="2021-05-26T18:44:33"/>
    <n v="83890"/>
    <x v="640"/>
    <s v="UTC+2"/>
    <n v="2"/>
    <n v="1"/>
    <x v="76314"/>
    <x v="16"/>
    <x v="5"/>
  </r>
  <r>
    <n v="107435"/>
    <d v="2021-05-26T18:43:58"/>
    <n v="39841"/>
    <x v="34"/>
    <s v="UTC+1"/>
    <n v="1"/>
    <n v="2"/>
    <x v="76210"/>
    <x v="13"/>
    <x v="5"/>
  </r>
  <r>
    <n v="107433"/>
    <d v="2021-05-26T18:42:13"/>
    <n v="42628"/>
    <x v="98"/>
    <s v="UTC+2"/>
    <n v="2"/>
    <n v="1"/>
    <x v="76315"/>
    <x v="16"/>
    <x v="5"/>
  </r>
  <r>
    <n v="107428"/>
    <d v="2021-05-26T18:39:53"/>
    <n v="198512"/>
    <x v="226"/>
    <s v="UTC+2"/>
    <n v="2"/>
    <n v="1"/>
    <x v="76316"/>
    <x v="16"/>
    <x v="5"/>
  </r>
  <r>
    <n v="107425"/>
    <d v="2021-05-26T18:39:53"/>
    <n v="63206"/>
    <x v="75"/>
    <s v="UTC+2"/>
    <n v="2"/>
    <n v="1"/>
    <x v="76316"/>
    <x v="16"/>
    <x v="5"/>
  </r>
  <r>
    <n v="107422"/>
    <d v="2021-05-26T18:38:43"/>
    <n v="51746"/>
    <x v="34"/>
    <s v="UTC+0"/>
    <n v="0"/>
    <n v="3"/>
    <x v="76317"/>
    <x v="15"/>
    <x v="5"/>
  </r>
  <r>
    <n v="107418"/>
    <d v="2021-05-26T18:38:43"/>
    <n v="22412"/>
    <x v="43"/>
    <s v="UTC+0"/>
    <n v="0"/>
    <n v="3"/>
    <x v="76317"/>
    <x v="15"/>
    <x v="5"/>
  </r>
  <r>
    <n v="107414"/>
    <d v="2021-05-26T18:38:08"/>
    <n v="52326"/>
    <x v="1188"/>
    <s v="UTC+3"/>
    <n v="3"/>
    <n v="0"/>
    <x v="76318"/>
    <x v="11"/>
    <x v="5"/>
  </r>
  <r>
    <n v="107411"/>
    <d v="2021-05-26T18:36:58"/>
    <n v="218319"/>
    <x v="18"/>
    <s v="UTC+1"/>
    <n v="1"/>
    <n v="2"/>
    <x v="76319"/>
    <x v="13"/>
    <x v="5"/>
  </r>
  <r>
    <n v="107409"/>
    <d v="2021-05-26T18:36:58"/>
    <n v="213845"/>
    <x v="246"/>
    <s v="UTC+1"/>
    <n v="1"/>
    <n v="2"/>
    <x v="76319"/>
    <x v="13"/>
    <x v="5"/>
  </r>
  <r>
    <n v="107405"/>
    <d v="2021-05-26T18:36:23"/>
    <n v="331812"/>
    <x v="3"/>
    <s v="UTC+0"/>
    <n v="0"/>
    <n v="3"/>
    <x v="76320"/>
    <x v="15"/>
    <x v="5"/>
  </r>
  <r>
    <n v="107404"/>
    <d v="2021-05-26T18:34:38"/>
    <n v="271954"/>
    <x v="47"/>
    <s v="UTC+1"/>
    <n v="1"/>
    <n v="2"/>
    <x v="76321"/>
    <x v="13"/>
    <x v="5"/>
  </r>
  <r>
    <n v="107402"/>
    <d v="2021-05-26T18:34:03"/>
    <n v="240873"/>
    <x v="91"/>
    <s v="UTC+0"/>
    <n v="0"/>
    <n v="3"/>
    <x v="76217"/>
    <x v="15"/>
    <x v="5"/>
  </r>
  <r>
    <n v="107400"/>
    <d v="2021-05-26T18:34:03"/>
    <n v="180859"/>
    <x v="56"/>
    <s v="UTC+4"/>
    <n v="4"/>
    <n v="-1"/>
    <x v="76322"/>
    <x v="18"/>
    <x v="5"/>
  </r>
  <r>
    <n v="107395"/>
    <d v="2021-05-26T18:33:28"/>
    <n v="62153"/>
    <x v="50"/>
    <s v="UTC+3"/>
    <n v="3"/>
    <n v="0"/>
    <x v="76323"/>
    <x v="11"/>
    <x v="5"/>
  </r>
  <r>
    <n v="107391"/>
    <d v="2021-05-26T18:32:53"/>
    <n v="182580"/>
    <x v="2647"/>
    <s v="UTC+2"/>
    <n v="2"/>
    <n v="1"/>
    <x v="76324"/>
    <x v="16"/>
    <x v="5"/>
  </r>
  <r>
    <n v="107387"/>
    <d v="2021-05-26T18:32:53"/>
    <n v="149510"/>
    <x v="76"/>
    <s v="UTC+2"/>
    <n v="2"/>
    <n v="1"/>
    <x v="76324"/>
    <x v="16"/>
    <x v="5"/>
  </r>
  <r>
    <n v="107385"/>
    <d v="2021-05-26T18:29:59"/>
    <n v="231956"/>
    <x v="75"/>
    <s v="UTC+1"/>
    <n v="1"/>
    <n v="2"/>
    <x v="76325"/>
    <x v="13"/>
    <x v="5"/>
  </r>
  <r>
    <n v="107381"/>
    <d v="2021-05-26T18:29:24"/>
    <n v="45014"/>
    <x v="1572"/>
    <s v="UTC+0"/>
    <n v="0"/>
    <n v="3"/>
    <x v="76222"/>
    <x v="15"/>
    <x v="5"/>
  </r>
  <r>
    <n v="107379"/>
    <d v="2021-05-26T18:29:24"/>
    <n v="27493"/>
    <x v="1233"/>
    <s v="UTC+0"/>
    <n v="0"/>
    <n v="3"/>
    <x v="76222"/>
    <x v="15"/>
    <x v="5"/>
  </r>
  <r>
    <n v="107374"/>
    <d v="2021-05-26T18:28:14"/>
    <n v="107966"/>
    <x v="499"/>
    <s v="UTC+2"/>
    <n v="2"/>
    <n v="1"/>
    <x v="76326"/>
    <x v="16"/>
    <x v="5"/>
  </r>
  <r>
    <n v="107373"/>
    <d v="2021-05-26T18:27:39"/>
    <n v="168964"/>
    <x v="3208"/>
    <s v="UTC+1"/>
    <n v="1"/>
    <n v="2"/>
    <x v="76327"/>
    <x v="13"/>
    <x v="5"/>
  </r>
  <r>
    <n v="107369"/>
    <d v="2021-05-26T18:27:39"/>
    <n v="158692"/>
    <x v="30"/>
    <s v="UTC+1"/>
    <n v="1"/>
    <n v="2"/>
    <x v="76327"/>
    <x v="13"/>
    <x v="5"/>
  </r>
  <r>
    <n v="107366"/>
    <d v="2021-05-26T18:27:04"/>
    <n v="342391"/>
    <x v="34"/>
    <s v="UTC+0"/>
    <n v="0"/>
    <n v="3"/>
    <x v="76224"/>
    <x v="15"/>
    <x v="5"/>
  </r>
  <r>
    <n v="107363"/>
    <d v="2021-05-26T18:27:04"/>
    <n v="210846"/>
    <x v="287"/>
    <s v="UTC+0"/>
    <n v="0"/>
    <n v="3"/>
    <x v="76224"/>
    <x v="15"/>
    <x v="5"/>
  </r>
  <r>
    <n v="107359"/>
    <d v="2021-05-26T18:27:04"/>
    <n v="121911"/>
    <x v="200"/>
    <s v="UTC+0"/>
    <n v="0"/>
    <n v="3"/>
    <x v="76224"/>
    <x v="15"/>
    <x v="5"/>
  </r>
  <r>
    <n v="107355"/>
    <d v="2021-05-26T18:27:04"/>
    <n v="51770"/>
    <x v="34"/>
    <s v="UTC+0"/>
    <n v="0"/>
    <n v="3"/>
    <x v="76224"/>
    <x v="15"/>
    <x v="5"/>
  </r>
  <r>
    <n v="107354"/>
    <d v="2021-05-26T18:26:29"/>
    <n v="217509"/>
    <x v="112"/>
    <s v="UTC+3"/>
    <n v="3"/>
    <n v="0"/>
    <x v="76328"/>
    <x v="11"/>
    <x v="5"/>
  </r>
  <r>
    <n v="107349"/>
    <d v="2021-05-26T18:26:29"/>
    <n v="156903"/>
    <x v="842"/>
    <s v="UTC+3"/>
    <n v="3"/>
    <n v="0"/>
    <x v="76328"/>
    <x v="11"/>
    <x v="5"/>
  </r>
  <r>
    <n v="107344"/>
    <d v="2021-05-26T18:25:54"/>
    <n v="209040"/>
    <x v="300"/>
    <s v="UTC+2"/>
    <n v="2"/>
    <n v="1"/>
    <x v="76329"/>
    <x v="16"/>
    <x v="5"/>
  </r>
  <r>
    <n v="107343"/>
    <d v="2021-05-26T18:24:44"/>
    <n v="277700"/>
    <x v="43"/>
    <s v="UTC+0"/>
    <n v="0"/>
    <n v="3"/>
    <x v="76330"/>
    <x v="15"/>
    <x v="5"/>
  </r>
  <r>
    <n v="107342"/>
    <d v="2021-05-26T18:24:09"/>
    <n v="339250"/>
    <x v="119"/>
    <s v="UTC+3"/>
    <n v="3"/>
    <n v="0"/>
    <x v="76331"/>
    <x v="11"/>
    <x v="5"/>
  </r>
  <r>
    <n v="107337"/>
    <d v="2021-05-26T18:23:34"/>
    <n v="157045"/>
    <x v="287"/>
    <s v="UTC+2"/>
    <n v="2"/>
    <n v="1"/>
    <x v="76332"/>
    <x v="16"/>
    <x v="5"/>
  </r>
  <r>
    <n v="107336"/>
    <d v="2021-05-26T18:22:59"/>
    <n v="143392"/>
    <x v="85"/>
    <s v="UTC+1"/>
    <n v="1"/>
    <n v="2"/>
    <x v="76333"/>
    <x v="13"/>
    <x v="5"/>
  </r>
  <r>
    <n v="107335"/>
    <d v="2021-05-26T18:22:24"/>
    <n v="274477"/>
    <x v="102"/>
    <s v="UTC+0"/>
    <n v="0"/>
    <n v="3"/>
    <x v="76334"/>
    <x v="15"/>
    <x v="5"/>
  </r>
  <r>
    <n v="107334"/>
    <d v="2021-05-26T18:18:55"/>
    <n v="202120"/>
    <x v="245"/>
    <s v="UTC+2"/>
    <n v="2"/>
    <n v="1"/>
    <x v="76335"/>
    <x v="16"/>
    <x v="5"/>
  </r>
  <r>
    <n v="107332"/>
    <d v="2021-05-26T18:17:17"/>
    <n v="330635"/>
    <x v="1411"/>
    <s v="UTC+0"/>
    <n v="0"/>
    <n v="3"/>
    <x v="76336"/>
    <x v="15"/>
    <x v="5"/>
  </r>
  <r>
    <n v="107330"/>
    <d v="2021-05-26T18:17:10"/>
    <n v="55365"/>
    <x v="2484"/>
    <s v="UTC+3"/>
    <n v="3"/>
    <n v="0"/>
    <x v="76337"/>
    <x v="11"/>
    <x v="5"/>
  </r>
  <r>
    <n v="107327"/>
    <d v="2021-05-26T18:16:00"/>
    <n v="206686"/>
    <x v="4136"/>
    <s v="UTC+1"/>
    <n v="1"/>
    <n v="2"/>
    <x v="76232"/>
    <x v="13"/>
    <x v="5"/>
  </r>
  <r>
    <n v="107322"/>
    <d v="2021-05-26T18:16:00"/>
    <n v="140694"/>
    <x v="16"/>
    <s v="UTC+1"/>
    <n v="1"/>
    <n v="2"/>
    <x v="76232"/>
    <x v="13"/>
    <x v="5"/>
  </r>
  <r>
    <n v="107319"/>
    <d v="2021-05-26T18:13:40"/>
    <n v="160904"/>
    <x v="2994"/>
    <s v="UTC+1"/>
    <n v="1"/>
    <n v="2"/>
    <x v="76338"/>
    <x v="13"/>
    <x v="5"/>
  </r>
  <r>
    <n v="107317"/>
    <d v="2021-05-26T18:12:30"/>
    <n v="224960"/>
    <x v="43"/>
    <s v="UTC+3"/>
    <n v="3"/>
    <n v="0"/>
    <x v="76339"/>
    <x v="11"/>
    <x v="5"/>
  </r>
  <r>
    <n v="107312"/>
    <d v="2021-05-26T18:12:30"/>
    <n v="203099"/>
    <x v="763"/>
    <s v="UTC+3"/>
    <n v="3"/>
    <n v="0"/>
    <x v="76339"/>
    <x v="11"/>
    <x v="5"/>
  </r>
  <r>
    <n v="107309"/>
    <d v="2021-05-26T18:12:30"/>
    <n v="104297"/>
    <x v="34"/>
    <s v="UTC+3"/>
    <n v="3"/>
    <n v="0"/>
    <x v="76339"/>
    <x v="11"/>
    <x v="5"/>
  </r>
  <r>
    <n v="107306"/>
    <d v="2021-05-26T18:12:00"/>
    <n v="277455"/>
    <x v="39"/>
    <s v="UTC+1"/>
    <n v="1"/>
    <n v="2"/>
    <x v="76340"/>
    <x v="13"/>
    <x v="5"/>
  </r>
  <r>
    <n v="107303"/>
    <d v="2021-05-26T18:09:00"/>
    <n v="5012"/>
    <x v="43"/>
    <s v="UTC+1"/>
    <n v="1"/>
    <n v="2"/>
    <x v="76341"/>
    <x v="13"/>
    <x v="5"/>
  </r>
  <r>
    <n v="107298"/>
    <d v="2021-05-26T18:08:26"/>
    <n v="264491"/>
    <x v="325"/>
    <s v="UTC+0"/>
    <n v="0"/>
    <n v="3"/>
    <x v="76239"/>
    <x v="15"/>
    <x v="5"/>
  </r>
  <r>
    <n v="107297"/>
    <d v="2021-05-26T18:08:26"/>
    <n v="76908"/>
    <x v="1970"/>
    <s v="UTC-4"/>
    <n v="-4"/>
    <n v="7"/>
    <x v="76342"/>
    <x v="6"/>
    <x v="4"/>
  </r>
  <r>
    <n v="107294"/>
    <d v="2021-05-26T18:07:16"/>
    <n v="71363"/>
    <x v="18"/>
    <s v="UTC+2"/>
    <n v="2"/>
    <n v="1"/>
    <x v="76343"/>
    <x v="16"/>
    <x v="5"/>
  </r>
  <r>
    <n v="107289"/>
    <d v="2021-05-26T18:04:56"/>
    <n v="318997"/>
    <x v="465"/>
    <s v="UTC+6"/>
    <n v="6"/>
    <n v="-3"/>
    <x v="76344"/>
    <x v="1"/>
    <x v="5"/>
  </r>
  <r>
    <n v="107287"/>
    <d v="2021-05-26T18:04:56"/>
    <n v="306137"/>
    <x v="567"/>
    <s v="UTC+2"/>
    <n v="2"/>
    <n v="1"/>
    <x v="76345"/>
    <x v="16"/>
    <x v="5"/>
  </r>
  <r>
    <n v="107283"/>
    <d v="2021-05-26T18:04:56"/>
    <n v="64421"/>
    <x v="1951"/>
    <s v="UTC+2"/>
    <n v="2"/>
    <n v="1"/>
    <x v="76345"/>
    <x v="16"/>
    <x v="5"/>
  </r>
  <r>
    <n v="107279"/>
    <d v="2021-05-26T18:04:21"/>
    <n v="31232"/>
    <x v="75"/>
    <s v="UTC+1"/>
    <n v="1"/>
    <n v="2"/>
    <x v="76346"/>
    <x v="13"/>
    <x v="5"/>
  </r>
  <r>
    <n v="107276"/>
    <d v="2021-05-26T18:03:46"/>
    <n v="27969"/>
    <x v="47"/>
    <s v="UTC+0"/>
    <n v="0"/>
    <n v="3"/>
    <x v="76347"/>
    <x v="15"/>
    <x v="5"/>
  </r>
  <r>
    <n v="107271"/>
    <d v="2021-05-26T18:02:36"/>
    <n v="249916"/>
    <x v="282"/>
    <s v="UTC+2"/>
    <n v="2"/>
    <n v="1"/>
    <x v="76348"/>
    <x v="16"/>
    <x v="5"/>
  </r>
  <r>
    <n v="107267"/>
    <d v="2021-05-26T18:02:01"/>
    <n v="124917"/>
    <x v="601"/>
    <s v="UTC+1"/>
    <n v="1"/>
    <n v="2"/>
    <x v="76245"/>
    <x v="13"/>
    <x v="5"/>
  </r>
  <r>
    <n v="107262"/>
    <d v="2021-05-26T18:01:26"/>
    <n v="290507"/>
    <x v="464"/>
    <s v="UTC+0"/>
    <n v="0"/>
    <n v="3"/>
    <x v="76349"/>
    <x v="15"/>
    <x v="5"/>
  </r>
  <r>
    <n v="107259"/>
    <d v="2021-05-26T18:01:26"/>
    <n v="226313"/>
    <x v="1776"/>
    <s v="UTC+0"/>
    <n v="0"/>
    <n v="3"/>
    <x v="76349"/>
    <x v="15"/>
    <x v="5"/>
  </r>
  <r>
    <n v="107254"/>
    <d v="2021-05-26T18:00:51"/>
    <n v="249673"/>
    <x v="56"/>
    <s v="UTC+3"/>
    <n v="3"/>
    <n v="0"/>
    <x v="76350"/>
    <x v="11"/>
    <x v="5"/>
  </r>
  <r>
    <n v="107250"/>
    <d v="2021-05-26T18:00:16"/>
    <n v="113619"/>
    <x v="183"/>
    <s v="UTC+2"/>
    <n v="2"/>
    <n v="1"/>
    <x v="76351"/>
    <x v="16"/>
    <x v="5"/>
  </r>
  <r>
    <n v="107245"/>
    <d v="2021-05-26T17:59:41"/>
    <n v="348655"/>
    <x v="346"/>
    <s v="UTC+1"/>
    <n v="1"/>
    <n v="2"/>
    <x v="76352"/>
    <x v="16"/>
    <x v="5"/>
  </r>
  <r>
    <n v="107243"/>
    <d v="2021-05-26T17:59:06"/>
    <n v="250704"/>
    <x v="41"/>
    <s v="UTC+4"/>
    <n v="4"/>
    <n v="-1"/>
    <x v="76353"/>
    <x v="0"/>
    <x v="5"/>
  </r>
  <r>
    <n v="107241"/>
    <d v="2021-05-26T17:59:06"/>
    <n v="35469"/>
    <x v="609"/>
    <s v="UTC+0"/>
    <n v="0"/>
    <n v="3"/>
    <x v="76354"/>
    <x v="13"/>
    <x v="5"/>
  </r>
  <r>
    <n v="107240"/>
    <d v="2021-05-26T17:59:02"/>
    <n v="109161"/>
    <x v="2109"/>
    <s v="UTC+1"/>
    <n v="1"/>
    <n v="2"/>
    <x v="76355"/>
    <x v="16"/>
    <x v="5"/>
  </r>
  <r>
    <n v="107239"/>
    <d v="2021-05-26T17:57:56"/>
    <n v="194575"/>
    <x v="52"/>
    <s v="UTC+2"/>
    <n v="2"/>
    <n v="1"/>
    <x v="76356"/>
    <x v="11"/>
    <x v="5"/>
  </r>
  <r>
    <n v="107235"/>
    <d v="2021-05-26T17:57:56"/>
    <n v="113145"/>
    <x v="427"/>
    <s v="UTC+2"/>
    <n v="2"/>
    <n v="1"/>
    <x v="76356"/>
    <x v="11"/>
    <x v="5"/>
  </r>
  <r>
    <n v="107230"/>
    <d v="2021-05-26T17:56:12"/>
    <n v="266570"/>
    <x v="16"/>
    <s v="UTC+3"/>
    <n v="3"/>
    <n v="0"/>
    <x v="76357"/>
    <x v="18"/>
    <x v="5"/>
  </r>
  <r>
    <n v="107227"/>
    <d v="2021-05-26T17:55:02"/>
    <n v="212244"/>
    <x v="238"/>
    <s v="UTC+1"/>
    <n v="1"/>
    <n v="2"/>
    <x v="76358"/>
    <x v="16"/>
    <x v="5"/>
  </r>
  <r>
    <n v="107222"/>
    <d v="2021-05-26T17:54:27"/>
    <n v="280586"/>
    <x v="34"/>
    <s v="UTC+0"/>
    <n v="0"/>
    <n v="3"/>
    <x v="76359"/>
    <x v="13"/>
    <x v="5"/>
  </r>
  <r>
    <n v="107217"/>
    <d v="2021-05-26T17:54:27"/>
    <n v="61156"/>
    <x v="88"/>
    <s v="UTC+0"/>
    <n v="0"/>
    <n v="3"/>
    <x v="76359"/>
    <x v="13"/>
    <x v="5"/>
  </r>
  <r>
    <n v="107215"/>
    <d v="2021-05-26T17:53:52"/>
    <n v="256051"/>
    <x v="326"/>
    <s v="UTC+3"/>
    <n v="3"/>
    <n v="0"/>
    <x v="76360"/>
    <x v="18"/>
    <x v="5"/>
  </r>
  <r>
    <n v="107214"/>
    <d v="2021-05-26T17:53:52"/>
    <n v="81420"/>
    <x v="1772"/>
    <s v="UTC+3"/>
    <n v="3"/>
    <n v="0"/>
    <x v="76360"/>
    <x v="18"/>
    <x v="5"/>
  </r>
  <r>
    <n v="107211"/>
    <d v="2021-05-26T17:53:17"/>
    <n v="226607"/>
    <x v="16"/>
    <s v="UTC+2"/>
    <n v="2"/>
    <n v="1"/>
    <x v="76361"/>
    <x v="11"/>
    <x v="5"/>
  </r>
  <r>
    <n v="107208"/>
    <d v="2021-05-26T17:53:17"/>
    <n v="166635"/>
    <x v="56"/>
    <s v="UTC+2"/>
    <n v="2"/>
    <n v="1"/>
    <x v="76361"/>
    <x v="11"/>
    <x v="5"/>
  </r>
  <r>
    <n v="107206"/>
    <d v="2021-05-26T17:50:57"/>
    <n v="236284"/>
    <x v="2484"/>
    <s v="UTC+2"/>
    <n v="2"/>
    <n v="1"/>
    <x v="76362"/>
    <x v="11"/>
    <x v="5"/>
  </r>
  <r>
    <n v="107201"/>
    <d v="2021-05-26T17:50:22"/>
    <n v="72076"/>
    <x v="47"/>
    <s v="UTC+1"/>
    <n v="1"/>
    <n v="2"/>
    <x v="76363"/>
    <x v="16"/>
    <x v="5"/>
  </r>
  <r>
    <n v="107197"/>
    <d v="2021-05-26T17:49:47"/>
    <n v="35817"/>
    <x v="572"/>
    <s v="UTC+0"/>
    <n v="0"/>
    <n v="3"/>
    <x v="76252"/>
    <x v="13"/>
    <x v="5"/>
  </r>
  <r>
    <n v="107192"/>
    <d v="2021-05-26T17:48:37"/>
    <n v="277668"/>
    <x v="16"/>
    <s v="UTC+2"/>
    <n v="2"/>
    <n v="1"/>
    <x v="76364"/>
    <x v="11"/>
    <x v="5"/>
  </r>
  <r>
    <n v="107191"/>
    <d v="2021-05-26T17:48:37"/>
    <n v="242917"/>
    <x v="691"/>
    <s v="UTC+2"/>
    <n v="2"/>
    <n v="1"/>
    <x v="76364"/>
    <x v="11"/>
    <x v="5"/>
  </r>
  <r>
    <n v="107190"/>
    <d v="2021-05-26T17:48:02"/>
    <n v="338889"/>
    <x v="166"/>
    <s v="UTC+1"/>
    <n v="1"/>
    <n v="2"/>
    <x v="76253"/>
    <x v="16"/>
    <x v="5"/>
  </r>
  <r>
    <n v="107188"/>
    <d v="2021-05-26T17:48:02"/>
    <n v="173652"/>
    <x v="261"/>
    <s v="UTC+1"/>
    <n v="1"/>
    <n v="2"/>
    <x v="76253"/>
    <x v="16"/>
    <x v="5"/>
  </r>
  <r>
    <n v="107184"/>
    <d v="2021-05-26T17:48:02"/>
    <n v="150557"/>
    <x v="1618"/>
    <s v="UTC+1"/>
    <n v="1"/>
    <n v="2"/>
    <x v="76253"/>
    <x v="16"/>
    <x v="5"/>
  </r>
  <r>
    <n v="107181"/>
    <d v="2021-05-26T17:48:02"/>
    <n v="108064"/>
    <x v="1142"/>
    <s v="UTC+1"/>
    <n v="1"/>
    <n v="2"/>
    <x v="76253"/>
    <x v="16"/>
    <x v="5"/>
  </r>
  <r>
    <n v="107179"/>
    <d v="2021-05-26T17:47:27"/>
    <n v="285048"/>
    <x v="1890"/>
    <s v="UTC+0"/>
    <n v="0"/>
    <n v="3"/>
    <x v="76365"/>
    <x v="13"/>
    <x v="5"/>
  </r>
  <r>
    <n v="107176"/>
    <d v="2021-05-26T17:47:27"/>
    <n v="26772"/>
    <x v="34"/>
    <s v="UTC+0"/>
    <n v="0"/>
    <n v="3"/>
    <x v="76365"/>
    <x v="13"/>
    <x v="5"/>
  </r>
  <r>
    <n v="107171"/>
    <d v="2021-05-26T17:46:34"/>
    <n v="80965"/>
    <x v="62"/>
    <s v="UTC+2"/>
    <n v="2"/>
    <n v="1"/>
    <x v="76077"/>
    <x v="11"/>
    <x v="5"/>
  </r>
  <r>
    <n v="107167"/>
    <d v="2021-05-26T17:46:17"/>
    <n v="236645"/>
    <x v="196"/>
    <s v="UTC+2"/>
    <n v="2"/>
    <n v="1"/>
    <x v="76366"/>
    <x v="11"/>
    <x v="5"/>
  </r>
  <r>
    <n v="107166"/>
    <d v="2021-05-26T17:45:42"/>
    <n v="52079"/>
    <x v="1676"/>
    <s v="UTC+5"/>
    <n v="5"/>
    <n v="-2"/>
    <x v="76367"/>
    <x v="1"/>
    <x v="5"/>
  </r>
  <r>
    <n v="107165"/>
    <d v="2021-05-26T17:45:07"/>
    <n v="248822"/>
    <x v="56"/>
    <s v="UTC+0"/>
    <n v="0"/>
    <n v="3"/>
    <x v="76255"/>
    <x v="13"/>
    <x v="5"/>
  </r>
  <r>
    <n v="107164"/>
    <d v="2021-05-26T17:44:33"/>
    <n v="273596"/>
    <x v="115"/>
    <s v="UTC+3"/>
    <n v="3"/>
    <n v="0"/>
    <x v="76368"/>
    <x v="18"/>
    <x v="5"/>
  </r>
  <r>
    <n v="107161"/>
    <d v="2021-05-26T17:44:33"/>
    <n v="216352"/>
    <x v="1825"/>
    <s v="UTC+3"/>
    <n v="3"/>
    <n v="0"/>
    <x v="76368"/>
    <x v="18"/>
    <x v="5"/>
  </r>
  <r>
    <n v="107158"/>
    <d v="2021-05-26T17:43:58"/>
    <n v="204625"/>
    <x v="34"/>
    <s v="UTC+2"/>
    <n v="2"/>
    <n v="1"/>
    <x v="76369"/>
    <x v="11"/>
    <x v="5"/>
  </r>
  <r>
    <n v="107153"/>
    <d v="2021-05-26T17:43:23"/>
    <n v="325673"/>
    <x v="286"/>
    <s v="UTC+1"/>
    <n v="1"/>
    <n v="2"/>
    <x v="76370"/>
    <x v="16"/>
    <x v="5"/>
  </r>
  <r>
    <n v="107149"/>
    <d v="2021-05-26T17:42:13"/>
    <n v="44646"/>
    <x v="1022"/>
    <s v="UTC+3"/>
    <n v="3"/>
    <n v="0"/>
    <x v="76371"/>
    <x v="18"/>
    <x v="5"/>
  </r>
  <r>
    <n v="107147"/>
    <d v="2021-05-26T17:41:46"/>
    <n v="179786"/>
    <x v="2436"/>
    <s v="UTC+1"/>
    <n v="1"/>
    <n v="2"/>
    <x v="76372"/>
    <x v="16"/>
    <x v="5"/>
  </r>
  <r>
    <n v="107146"/>
    <d v="2021-05-26T17:40:28"/>
    <n v="110498"/>
    <x v="261"/>
    <s v="UTC+0"/>
    <n v="0"/>
    <n v="3"/>
    <x v="76373"/>
    <x v="13"/>
    <x v="5"/>
  </r>
  <r>
    <n v="107145"/>
    <d v="2021-05-26T17:40:19"/>
    <n v="135256"/>
    <x v="56"/>
    <s v="UTC+1"/>
    <n v="1"/>
    <n v="2"/>
    <x v="76374"/>
    <x v="16"/>
    <x v="5"/>
  </r>
  <r>
    <n v="107143"/>
    <d v="2021-05-26T17:39:18"/>
    <n v="343691"/>
    <x v="212"/>
    <s v="UTC+2"/>
    <n v="2"/>
    <n v="1"/>
    <x v="76260"/>
    <x v="11"/>
    <x v="5"/>
  </r>
  <r>
    <n v="107138"/>
    <d v="2021-05-26T17:38:43"/>
    <n v="301261"/>
    <x v="115"/>
    <s v="UTC+1"/>
    <n v="1"/>
    <n v="2"/>
    <x v="76375"/>
    <x v="16"/>
    <x v="5"/>
  </r>
  <r>
    <n v="107135"/>
    <d v="2021-05-26T17:38:43"/>
    <n v="257267"/>
    <x v="1017"/>
    <s v="UTC+1"/>
    <n v="1"/>
    <n v="2"/>
    <x v="76375"/>
    <x v="16"/>
    <x v="5"/>
  </r>
  <r>
    <n v="107132"/>
    <d v="2021-05-26T17:38:43"/>
    <n v="130732"/>
    <x v="43"/>
    <s v="UTC+1"/>
    <n v="1"/>
    <n v="2"/>
    <x v="76375"/>
    <x v="16"/>
    <x v="5"/>
  </r>
  <r>
    <n v="107130"/>
    <d v="2021-05-26T17:38:43"/>
    <n v="90731"/>
    <x v="272"/>
    <s v="UTC+1"/>
    <n v="1"/>
    <n v="2"/>
    <x v="76375"/>
    <x v="16"/>
    <x v="5"/>
  </r>
  <r>
    <n v="107126"/>
    <d v="2021-05-26T17:38:43"/>
    <n v="32728"/>
    <x v="383"/>
    <s v="UTC+1"/>
    <n v="1"/>
    <n v="2"/>
    <x v="76375"/>
    <x v="16"/>
    <x v="5"/>
  </r>
  <r>
    <n v="107121"/>
    <d v="2021-05-26T17:38:08"/>
    <n v="133763"/>
    <x v="17"/>
    <s v="UTC+0"/>
    <n v="0"/>
    <n v="3"/>
    <x v="76262"/>
    <x v="13"/>
    <x v="5"/>
  </r>
  <r>
    <n v="107120"/>
    <d v="2021-05-26T17:36:58"/>
    <n v="216897"/>
    <x v="595"/>
    <s v="UTC+2"/>
    <n v="2"/>
    <n v="1"/>
    <x v="76376"/>
    <x v="11"/>
    <x v="5"/>
  </r>
  <r>
    <n v="107115"/>
    <d v="2021-05-26T17:36:58"/>
    <n v="43280"/>
    <x v="2"/>
    <s v="UTC+2"/>
    <n v="2"/>
    <n v="1"/>
    <x v="76376"/>
    <x v="11"/>
    <x v="5"/>
  </r>
  <r>
    <n v="107112"/>
    <d v="2021-05-26T17:36:23"/>
    <n v="296344"/>
    <x v="288"/>
    <s v="UTC+1"/>
    <n v="1"/>
    <n v="2"/>
    <x v="76263"/>
    <x v="16"/>
    <x v="5"/>
  </r>
  <r>
    <n v="107109"/>
    <d v="2021-05-26T17:36:23"/>
    <n v="193015"/>
    <x v="4583"/>
    <s v="UTC+1"/>
    <n v="1"/>
    <n v="2"/>
    <x v="76263"/>
    <x v="16"/>
    <x v="5"/>
  </r>
  <r>
    <n v="107104"/>
    <d v="2021-05-26T17:36:23"/>
    <n v="70061"/>
    <x v="246"/>
    <s v="UTC+1"/>
    <n v="1"/>
    <n v="2"/>
    <x v="76263"/>
    <x v="16"/>
    <x v="5"/>
  </r>
  <r>
    <n v="107100"/>
    <d v="2021-05-26T17:35:48"/>
    <n v="255343"/>
    <x v="1058"/>
    <s v="UTC+0"/>
    <n v="0"/>
    <n v="3"/>
    <x v="76264"/>
    <x v="13"/>
    <x v="5"/>
  </r>
  <r>
    <n v="107098"/>
    <d v="2021-05-26T17:34:38"/>
    <n v="194775"/>
    <x v="1758"/>
    <s v="UTC+2"/>
    <n v="2"/>
    <n v="1"/>
    <x v="76377"/>
    <x v="11"/>
    <x v="5"/>
  </r>
  <r>
    <n v="107096"/>
    <d v="2021-05-26T17:34:03"/>
    <n v="140050"/>
    <x v="43"/>
    <s v="UTC+1"/>
    <n v="1"/>
    <n v="2"/>
    <x v="76378"/>
    <x v="16"/>
    <x v="5"/>
  </r>
  <r>
    <n v="107091"/>
    <d v="2021-05-26T17:34:03"/>
    <n v="72388"/>
    <x v="302"/>
    <s v="UTC+1"/>
    <n v="1"/>
    <n v="2"/>
    <x v="76378"/>
    <x v="16"/>
    <x v="5"/>
  </r>
  <r>
    <n v="107086"/>
    <d v="2021-05-26T17:34:03"/>
    <n v="35166"/>
    <x v="8"/>
    <s v="UTC+1"/>
    <n v="1"/>
    <n v="2"/>
    <x v="76378"/>
    <x v="16"/>
    <x v="5"/>
  </r>
  <r>
    <n v="107083"/>
    <d v="2021-05-26T17:31:09"/>
    <n v="252949"/>
    <x v="2322"/>
    <s v="UTC+0"/>
    <n v="0"/>
    <n v="3"/>
    <x v="76379"/>
    <x v="13"/>
    <x v="5"/>
  </r>
  <r>
    <n v="107081"/>
    <d v="2021-05-26T17:29:59"/>
    <n v="304220"/>
    <x v="1033"/>
    <s v="UTC+2"/>
    <n v="2"/>
    <n v="1"/>
    <x v="76380"/>
    <x v="11"/>
    <x v="5"/>
  </r>
  <r>
    <n v="107078"/>
    <d v="2021-05-26T17:29:59"/>
    <n v="63606"/>
    <x v="242"/>
    <s v="UTC+2"/>
    <n v="2"/>
    <n v="1"/>
    <x v="76380"/>
    <x v="11"/>
    <x v="5"/>
  </r>
  <r>
    <n v="107077"/>
    <d v="2021-05-26T17:28:14"/>
    <n v="151949"/>
    <x v="201"/>
    <s v="UTC+3"/>
    <n v="3"/>
    <n v="0"/>
    <x v="76381"/>
    <x v="18"/>
    <x v="5"/>
  </r>
  <r>
    <n v="107072"/>
    <d v="2021-05-26T17:27:39"/>
    <n v="327863"/>
    <x v="1158"/>
    <s v="UTC+2"/>
    <n v="2"/>
    <n v="1"/>
    <x v="76382"/>
    <x v="11"/>
    <x v="5"/>
  </r>
  <r>
    <n v="107070"/>
    <d v="2021-05-26T17:27:04"/>
    <n v="169529"/>
    <x v="0"/>
    <s v="UTC+1"/>
    <n v="1"/>
    <n v="2"/>
    <x v="76383"/>
    <x v="16"/>
    <x v="5"/>
  </r>
  <r>
    <n v="107066"/>
    <d v="2021-05-26T17:27:04"/>
    <n v="94313"/>
    <x v="3"/>
    <s v="UTC+1"/>
    <n v="1"/>
    <n v="2"/>
    <x v="76383"/>
    <x v="16"/>
    <x v="5"/>
  </r>
  <r>
    <n v="107065"/>
    <d v="2021-05-26T17:26:29"/>
    <n v="347873"/>
    <x v="845"/>
    <s v="UTC+0"/>
    <n v="0"/>
    <n v="3"/>
    <x v="76267"/>
    <x v="13"/>
    <x v="5"/>
  </r>
  <r>
    <n v="107063"/>
    <d v="2021-05-26T17:25:54"/>
    <n v="223659"/>
    <x v="642"/>
    <s v="UTC+3"/>
    <n v="3"/>
    <n v="0"/>
    <x v="76384"/>
    <x v="18"/>
    <x v="5"/>
  </r>
  <r>
    <n v="107061"/>
    <d v="2021-05-26T17:24:09"/>
    <n v="206473"/>
    <x v="442"/>
    <s v="UTC+0"/>
    <n v="0"/>
    <n v="3"/>
    <x v="76270"/>
    <x v="13"/>
    <x v="5"/>
  </r>
  <r>
    <n v="107057"/>
    <d v="2021-05-26T17:23:34"/>
    <n v="316816"/>
    <x v="29"/>
    <s v="UTC+3"/>
    <n v="3"/>
    <n v="0"/>
    <x v="76385"/>
    <x v="18"/>
    <x v="5"/>
  </r>
  <r>
    <n v="107054"/>
    <d v="2021-05-26T17:22:59"/>
    <n v="232378"/>
    <x v="1287"/>
    <s v="UTC+2"/>
    <n v="2"/>
    <n v="1"/>
    <x v="76386"/>
    <x v="11"/>
    <x v="5"/>
  </r>
  <r>
    <n v="107053"/>
    <d v="2021-05-26T17:22:59"/>
    <n v="57356"/>
    <x v="676"/>
    <s v="UTC+2"/>
    <n v="2"/>
    <n v="1"/>
    <x v="76386"/>
    <x v="11"/>
    <x v="5"/>
  </r>
  <r>
    <n v="107052"/>
    <d v="2021-05-26T17:21:49"/>
    <n v="31487"/>
    <x v="443"/>
    <s v="UTC+0"/>
    <n v="0"/>
    <n v="3"/>
    <x v="76387"/>
    <x v="13"/>
    <x v="5"/>
  </r>
  <r>
    <n v="107050"/>
    <d v="2021-05-26T17:20:05"/>
    <n v="71880"/>
    <x v="34"/>
    <s v="UTC+1"/>
    <n v="1"/>
    <n v="2"/>
    <x v="76388"/>
    <x v="16"/>
    <x v="5"/>
  </r>
  <r>
    <n v="107046"/>
    <d v="2021-05-26T17:20:05"/>
    <n v="14597"/>
    <x v="670"/>
    <s v="UTC+1"/>
    <n v="1"/>
    <n v="2"/>
    <x v="76388"/>
    <x v="16"/>
    <x v="5"/>
  </r>
  <r>
    <n v="107045"/>
    <d v="2021-05-26T17:18:20"/>
    <n v="160157"/>
    <x v="18"/>
    <s v="UTC+2"/>
    <n v="2"/>
    <n v="1"/>
    <x v="76389"/>
    <x v="11"/>
    <x v="5"/>
  </r>
  <r>
    <n v="107044"/>
    <d v="2021-05-26T17:18:20"/>
    <n v="41216"/>
    <x v="137"/>
    <s v="UTC+2"/>
    <n v="2"/>
    <n v="1"/>
    <x v="76389"/>
    <x v="11"/>
    <x v="5"/>
  </r>
  <r>
    <n v="107039"/>
    <d v="2021-05-26T17:18:20"/>
    <n v="38832"/>
    <x v="835"/>
    <s v="UTC+6"/>
    <n v="6"/>
    <n v="-3"/>
    <x v="76390"/>
    <x v="19"/>
    <x v="5"/>
  </r>
  <r>
    <n v="107034"/>
    <d v="2021-05-26T17:18:20"/>
    <n v="10979"/>
    <x v="595"/>
    <s v="UTC+2"/>
    <n v="2"/>
    <n v="1"/>
    <x v="76389"/>
    <x v="11"/>
    <x v="5"/>
  </r>
  <r>
    <n v="107032"/>
    <d v="2021-05-26T17:16:00"/>
    <n v="256423"/>
    <x v="34"/>
    <s v="UTC+2"/>
    <n v="2"/>
    <n v="1"/>
    <x v="76279"/>
    <x v="11"/>
    <x v="5"/>
  </r>
  <r>
    <n v="107030"/>
    <d v="2021-05-26T17:16:00"/>
    <n v="223948"/>
    <x v="47"/>
    <s v="UTC+2"/>
    <n v="2"/>
    <n v="1"/>
    <x v="76279"/>
    <x v="11"/>
    <x v="5"/>
  </r>
  <r>
    <n v="107026"/>
    <d v="2021-05-26T17:16:00"/>
    <n v="72062"/>
    <x v="724"/>
    <s v="UTC+2"/>
    <n v="2"/>
    <n v="1"/>
    <x v="76279"/>
    <x v="11"/>
    <x v="5"/>
  </r>
  <r>
    <n v="107024"/>
    <d v="2021-05-26T17:15:25"/>
    <n v="131966"/>
    <x v="707"/>
    <s v="UTC+1"/>
    <n v="1"/>
    <n v="2"/>
    <x v="76280"/>
    <x v="16"/>
    <x v="5"/>
  </r>
  <r>
    <n v="107021"/>
    <d v="2021-05-26T17:15:25"/>
    <n v="37430"/>
    <x v="824"/>
    <s v="UTC+1"/>
    <n v="1"/>
    <n v="2"/>
    <x v="76280"/>
    <x v="16"/>
    <x v="5"/>
  </r>
  <r>
    <n v="107020"/>
    <d v="2021-05-26T17:15:25"/>
    <n v="24806"/>
    <x v="18"/>
    <s v="UTC+1"/>
    <n v="1"/>
    <n v="2"/>
    <x v="76280"/>
    <x v="16"/>
    <x v="5"/>
  </r>
  <r>
    <n v="107019"/>
    <d v="2021-05-26T17:14:50"/>
    <n v="80063"/>
    <x v="600"/>
    <s v="UTC+0"/>
    <n v="0"/>
    <n v="3"/>
    <x v="76184"/>
    <x v="13"/>
    <x v="5"/>
  </r>
  <r>
    <n v="107016"/>
    <d v="2021-05-26T17:14:15"/>
    <n v="55671"/>
    <x v="44"/>
    <s v="UTC+3"/>
    <n v="3"/>
    <n v="0"/>
    <x v="76391"/>
    <x v="18"/>
    <x v="5"/>
  </r>
  <r>
    <n v="107011"/>
    <d v="2021-05-26T17:13:40"/>
    <n v="149029"/>
    <x v="1408"/>
    <s v="UTC+2"/>
    <n v="2"/>
    <n v="1"/>
    <x v="76392"/>
    <x v="11"/>
    <x v="5"/>
  </r>
  <r>
    <n v="107007"/>
    <d v="2021-05-26T17:13:05"/>
    <n v="226806"/>
    <x v="148"/>
    <s v="UTC+1"/>
    <n v="1"/>
    <n v="2"/>
    <x v="76393"/>
    <x v="16"/>
    <x v="5"/>
  </r>
  <r>
    <n v="107002"/>
    <d v="2021-05-26T17:13:05"/>
    <n v="107459"/>
    <x v="381"/>
    <s v="UTC+1"/>
    <n v="1"/>
    <n v="2"/>
    <x v="76393"/>
    <x v="16"/>
    <x v="5"/>
  </r>
  <r>
    <n v="106999"/>
    <d v="2021-05-26T17:11:20"/>
    <n v="289245"/>
    <x v="3"/>
    <s v="UTC+2"/>
    <n v="2"/>
    <n v="1"/>
    <x v="76282"/>
    <x v="11"/>
    <x v="5"/>
  </r>
  <r>
    <n v="106995"/>
    <d v="2021-05-26T17:10:45"/>
    <n v="226950"/>
    <x v="148"/>
    <s v="UTC+1"/>
    <n v="1"/>
    <n v="2"/>
    <x v="76394"/>
    <x v="16"/>
    <x v="5"/>
  </r>
  <r>
    <n v="106993"/>
    <d v="2021-05-26T17:10:10"/>
    <n v="309726"/>
    <x v="17"/>
    <s v="UTC+4"/>
    <n v="4"/>
    <n v="-1"/>
    <x v="76283"/>
    <x v="0"/>
    <x v="5"/>
  </r>
  <r>
    <n v="106988"/>
    <d v="2021-05-26T17:09:00"/>
    <n v="24008"/>
    <x v="2825"/>
    <s v="UTC+2"/>
    <n v="2"/>
    <n v="1"/>
    <x v="76395"/>
    <x v="11"/>
    <x v="5"/>
  </r>
  <r>
    <n v="106983"/>
    <d v="2021-05-26T17:07:51"/>
    <n v="53198"/>
    <x v="47"/>
    <s v="UTC+0"/>
    <n v="0"/>
    <n v="3"/>
    <x v="76396"/>
    <x v="13"/>
    <x v="5"/>
  </r>
  <r>
    <n v="106981"/>
    <d v="2021-05-26T17:07:51"/>
    <n v="43065"/>
    <x v="43"/>
    <s v="UTC+0"/>
    <n v="0"/>
    <n v="3"/>
    <x v="76396"/>
    <x v="13"/>
    <x v="5"/>
  </r>
  <r>
    <n v="106979"/>
    <d v="2021-05-26T17:06:06"/>
    <n v="216493"/>
    <x v="34"/>
    <s v="UTC+1"/>
    <n v="1"/>
    <n v="2"/>
    <x v="76285"/>
    <x v="16"/>
    <x v="5"/>
  </r>
  <r>
    <n v="106977"/>
    <d v="2021-05-26T17:04:56"/>
    <n v="187182"/>
    <x v="2"/>
    <s v="UTC+7"/>
    <n v="7"/>
    <n v="-4"/>
    <x v="76397"/>
    <x v="20"/>
    <x v="5"/>
  </r>
  <r>
    <n v="106972"/>
    <d v="2021-05-26T17:03:46"/>
    <n v="89434"/>
    <x v="55"/>
    <s v="UTC+1"/>
    <n v="1"/>
    <n v="2"/>
    <x v="76288"/>
    <x v="16"/>
    <x v="5"/>
  </r>
  <r>
    <n v="106968"/>
    <d v="2021-05-26T17:03:46"/>
    <n v="55247"/>
    <x v="224"/>
    <s v="UTC+1"/>
    <n v="1"/>
    <n v="2"/>
    <x v="76288"/>
    <x v="16"/>
    <x v="5"/>
  </r>
  <r>
    <n v="106964"/>
    <d v="2021-05-26T17:01:26"/>
    <n v="241912"/>
    <x v="886"/>
    <s v="UTC+1"/>
    <n v="1"/>
    <n v="2"/>
    <x v="76398"/>
    <x v="16"/>
    <x v="5"/>
  </r>
  <r>
    <n v="106960"/>
    <d v="2021-05-26T17:00:16"/>
    <n v="149568"/>
    <x v="2099"/>
    <s v="UTC+3"/>
    <n v="3"/>
    <n v="0"/>
    <x v="76399"/>
    <x v="18"/>
    <x v="5"/>
  </r>
  <r>
    <n v="106958"/>
    <d v="2021-05-26T16:58:31"/>
    <n v="207825"/>
    <x v="18"/>
    <s v="UTC+0"/>
    <n v="0"/>
    <n v="3"/>
    <x v="76400"/>
    <x v="16"/>
    <x v="5"/>
  </r>
  <r>
    <n v="106955"/>
    <d v="2021-05-26T16:57:56"/>
    <n v="80294"/>
    <x v="98"/>
    <s v="UTC+3"/>
    <n v="3"/>
    <n v="0"/>
    <x v="76401"/>
    <x v="0"/>
    <x v="5"/>
  </r>
  <r>
    <n v="106953"/>
    <d v="2021-05-26T16:57:21"/>
    <n v="251719"/>
    <x v="1380"/>
    <s v="UTC+6"/>
    <n v="6"/>
    <n v="-3"/>
    <x v="76402"/>
    <x v="20"/>
    <x v="5"/>
  </r>
  <r>
    <n v="106949"/>
    <d v="2021-05-26T16:57:21"/>
    <n v="166820"/>
    <x v="56"/>
    <s v="UTC+2"/>
    <n v="2"/>
    <n v="1"/>
    <x v="76403"/>
    <x v="18"/>
    <x v="5"/>
  </r>
  <r>
    <n v="106945"/>
    <d v="2021-05-26T16:57:21"/>
    <n v="100046"/>
    <x v="56"/>
    <s v="UTC+2"/>
    <n v="2"/>
    <n v="1"/>
    <x v="76403"/>
    <x v="18"/>
    <x v="5"/>
  </r>
  <r>
    <n v="106944"/>
    <d v="2021-05-26T16:55:37"/>
    <n v="54833"/>
    <x v="122"/>
    <s v="UTC+3"/>
    <n v="3"/>
    <n v="0"/>
    <x v="76404"/>
    <x v="0"/>
    <x v="5"/>
  </r>
  <r>
    <n v="106941"/>
    <d v="2021-05-26T16:52:42"/>
    <n v="68341"/>
    <x v="29"/>
    <s v="UTC+2"/>
    <n v="2"/>
    <n v="1"/>
    <x v="76405"/>
    <x v="18"/>
    <x v="5"/>
  </r>
  <r>
    <n v="106936"/>
    <d v="2021-05-26T16:52:07"/>
    <n v="288518"/>
    <x v="254"/>
    <s v="UTC+1"/>
    <n v="1"/>
    <n v="2"/>
    <x v="76406"/>
    <x v="11"/>
    <x v="5"/>
  </r>
  <r>
    <n v="106935"/>
    <d v="2021-05-26T16:50:22"/>
    <n v="33750"/>
    <x v="199"/>
    <s v="UTC+2"/>
    <n v="2"/>
    <n v="1"/>
    <x v="76308"/>
    <x v="18"/>
    <x v="5"/>
  </r>
  <r>
    <n v="106930"/>
    <d v="2021-05-26T16:49:47"/>
    <n v="316141"/>
    <x v="98"/>
    <s v="UTC+1"/>
    <n v="1"/>
    <n v="2"/>
    <x v="76407"/>
    <x v="11"/>
    <x v="5"/>
  </r>
  <r>
    <n v="106926"/>
    <d v="2021-05-26T16:49:47"/>
    <n v="252561"/>
    <x v="16"/>
    <s v="UTC+1"/>
    <n v="1"/>
    <n v="2"/>
    <x v="76407"/>
    <x v="11"/>
    <x v="5"/>
  </r>
  <r>
    <n v="106923"/>
    <d v="2021-05-26T16:48:37"/>
    <n v="169958"/>
    <x v="91"/>
    <s v="UTC+3"/>
    <n v="3"/>
    <n v="0"/>
    <x v="76310"/>
    <x v="0"/>
    <x v="5"/>
  </r>
  <r>
    <n v="106918"/>
    <d v="2021-05-26T16:48:29"/>
    <n v="197384"/>
    <x v="224"/>
    <s v="UTC+1"/>
    <n v="1"/>
    <n v="2"/>
    <x v="76408"/>
    <x v="11"/>
    <x v="5"/>
  </r>
  <r>
    <n v="106913"/>
    <d v="2021-05-26T16:48:02"/>
    <n v="336045"/>
    <x v="1624"/>
    <s v="UTC+2"/>
    <n v="2"/>
    <n v="1"/>
    <x v="76409"/>
    <x v="18"/>
    <x v="5"/>
  </r>
  <r>
    <n v="106912"/>
    <d v="2021-05-26T16:47:27"/>
    <n v="94732"/>
    <x v="34"/>
    <s v="UTC+1"/>
    <n v="1"/>
    <n v="2"/>
    <x v="76410"/>
    <x v="11"/>
    <x v="5"/>
  </r>
  <r>
    <n v="106910"/>
    <d v="2021-05-26T16:45:07"/>
    <n v="310748"/>
    <x v="75"/>
    <s v="UTC+1"/>
    <n v="1"/>
    <n v="2"/>
    <x v="76313"/>
    <x v="11"/>
    <x v="5"/>
  </r>
  <r>
    <n v="106908"/>
    <d v="2021-05-26T16:44:33"/>
    <n v="73459"/>
    <x v="46"/>
    <s v="UTC+4"/>
    <n v="4"/>
    <n v="-1"/>
    <x v="76411"/>
    <x v="1"/>
    <x v="5"/>
  </r>
  <r>
    <n v="106906"/>
    <d v="2021-05-26T16:43:23"/>
    <n v="138995"/>
    <x v="2890"/>
    <s v="UTC+2"/>
    <n v="2"/>
    <n v="1"/>
    <x v="76412"/>
    <x v="18"/>
    <x v="5"/>
  </r>
  <r>
    <n v="106904"/>
    <d v="2021-05-26T16:42:48"/>
    <n v="220658"/>
    <x v="2245"/>
    <s v="UTC+1"/>
    <n v="1"/>
    <n v="2"/>
    <x v="76413"/>
    <x v="11"/>
    <x v="5"/>
  </r>
  <r>
    <n v="106901"/>
    <d v="2021-05-26T16:42:48"/>
    <n v="144362"/>
    <x v="624"/>
    <s v="UTC+1"/>
    <n v="1"/>
    <n v="2"/>
    <x v="76413"/>
    <x v="11"/>
    <x v="5"/>
  </r>
  <r>
    <n v="106899"/>
    <d v="2021-05-26T16:42:13"/>
    <n v="175118"/>
    <x v="3476"/>
    <s v="UTC+0"/>
    <n v="0"/>
    <n v="3"/>
    <x v="76315"/>
    <x v="16"/>
    <x v="5"/>
  </r>
  <r>
    <n v="106898"/>
    <d v="2021-05-26T16:41:38"/>
    <n v="346785"/>
    <x v="244"/>
    <s v="UTC+3"/>
    <n v="3"/>
    <n v="0"/>
    <x v="76414"/>
    <x v="0"/>
    <x v="5"/>
  </r>
  <r>
    <n v="106893"/>
    <d v="2021-05-26T16:40:28"/>
    <n v="258664"/>
    <x v="196"/>
    <s v="UTC+1"/>
    <n v="1"/>
    <n v="2"/>
    <x v="76415"/>
    <x v="11"/>
    <x v="5"/>
  </r>
  <r>
    <n v="106888"/>
    <d v="2021-05-26T16:40:28"/>
    <n v="216912"/>
    <x v="238"/>
    <s v="UTC+1"/>
    <n v="1"/>
    <n v="2"/>
    <x v="76415"/>
    <x v="11"/>
    <x v="5"/>
  </r>
  <r>
    <n v="106884"/>
    <d v="2021-05-26T16:39:18"/>
    <n v="80538"/>
    <x v="19"/>
    <s v="UTC+7"/>
    <n v="7"/>
    <n v="-4"/>
    <x v="76416"/>
    <x v="3"/>
    <x v="5"/>
  </r>
  <r>
    <n v="106881"/>
    <d v="2021-05-26T16:38:43"/>
    <n v="197008"/>
    <x v="62"/>
    <s v="UTC+2"/>
    <n v="2"/>
    <n v="1"/>
    <x v="76417"/>
    <x v="18"/>
    <x v="5"/>
  </r>
  <r>
    <n v="106877"/>
    <d v="2021-05-26T16:38:43"/>
    <n v="108893"/>
    <x v="50"/>
    <s v="UTC+2"/>
    <n v="2"/>
    <n v="1"/>
    <x v="76417"/>
    <x v="18"/>
    <x v="5"/>
  </r>
  <r>
    <n v="106873"/>
    <d v="2021-05-26T16:38:08"/>
    <n v="339354"/>
    <x v="19"/>
    <s v="UTC+1"/>
    <n v="1"/>
    <n v="2"/>
    <x v="76318"/>
    <x v="11"/>
    <x v="5"/>
  </r>
  <r>
    <n v="106870"/>
    <d v="2021-05-26T16:38:08"/>
    <n v="317019"/>
    <x v="499"/>
    <s v="UTC+1"/>
    <n v="1"/>
    <n v="2"/>
    <x v="76318"/>
    <x v="11"/>
    <x v="5"/>
  </r>
  <r>
    <n v="106868"/>
    <d v="2021-05-26T16:38:08"/>
    <n v="140821"/>
    <x v="642"/>
    <s v="UTC+1"/>
    <n v="1"/>
    <n v="2"/>
    <x v="76318"/>
    <x v="11"/>
    <x v="5"/>
  </r>
  <r>
    <n v="106867"/>
    <d v="2021-05-26T16:36:58"/>
    <n v="341732"/>
    <x v="34"/>
    <s v="UTC+3"/>
    <n v="3"/>
    <n v="0"/>
    <x v="76418"/>
    <x v="0"/>
    <x v="5"/>
  </r>
  <r>
    <n v="106866"/>
    <d v="2021-05-26T16:36:58"/>
    <n v="149053"/>
    <x v="92"/>
    <s v="UTC+3"/>
    <n v="3"/>
    <n v="0"/>
    <x v="76418"/>
    <x v="0"/>
    <x v="5"/>
  </r>
  <r>
    <n v="106864"/>
    <d v="2021-05-26T16:36:58"/>
    <n v="5879"/>
    <x v="33"/>
    <s v="UTC+3"/>
    <n v="3"/>
    <n v="0"/>
    <x v="76418"/>
    <x v="0"/>
    <x v="5"/>
  </r>
  <r>
    <n v="106859"/>
    <d v="2021-05-26T16:36:23"/>
    <n v="118350"/>
    <x v="381"/>
    <s v="UTC+6"/>
    <n v="6"/>
    <n v="-3"/>
    <x v="76419"/>
    <x v="20"/>
    <x v="5"/>
  </r>
  <r>
    <n v="106858"/>
    <d v="2021-05-26T16:35:48"/>
    <n v="266979"/>
    <x v="1298"/>
    <s v="UTC+1"/>
    <n v="1"/>
    <n v="2"/>
    <x v="76420"/>
    <x v="11"/>
    <x v="5"/>
  </r>
  <r>
    <n v="106857"/>
    <d v="2021-05-26T16:35:48"/>
    <n v="239669"/>
    <x v="29"/>
    <s v="UTC+5"/>
    <n v="5"/>
    <n v="-2"/>
    <x v="76421"/>
    <x v="19"/>
    <x v="5"/>
  </r>
  <r>
    <n v="106856"/>
    <d v="2021-05-26T16:34:38"/>
    <n v="249124"/>
    <x v="134"/>
    <s v="UTC+3"/>
    <n v="3"/>
    <n v="0"/>
    <x v="76422"/>
    <x v="0"/>
    <x v="5"/>
  </r>
  <r>
    <n v="106853"/>
    <d v="2021-05-26T16:34:03"/>
    <n v="184121"/>
    <x v="431"/>
    <s v="UTC+2"/>
    <n v="2"/>
    <n v="1"/>
    <x v="76322"/>
    <x v="18"/>
    <x v="5"/>
  </r>
  <r>
    <n v="106851"/>
    <d v="2021-05-26T16:33:28"/>
    <n v="305750"/>
    <x v="346"/>
    <s v="UTC+1"/>
    <n v="1"/>
    <n v="2"/>
    <x v="76323"/>
    <x v="11"/>
    <x v="5"/>
  </r>
  <r>
    <n v="106849"/>
    <d v="2021-05-26T16:32:19"/>
    <n v="87308"/>
    <x v="2516"/>
    <s v="UTC+3"/>
    <n v="3"/>
    <n v="0"/>
    <x v="76423"/>
    <x v="0"/>
    <x v="5"/>
  </r>
  <r>
    <n v="106844"/>
    <d v="2021-05-26T16:32:19"/>
    <n v="24196"/>
    <x v="88"/>
    <s v="UTC+3"/>
    <n v="3"/>
    <n v="0"/>
    <x v="76423"/>
    <x v="0"/>
    <x v="5"/>
  </r>
  <r>
    <n v="106841"/>
    <d v="2021-05-26T16:31:41"/>
    <n v="110992"/>
    <x v="3203"/>
    <s v="UTC+2"/>
    <n v="2"/>
    <n v="1"/>
    <x v="76424"/>
    <x v="18"/>
    <x v="5"/>
  </r>
  <r>
    <n v="106838"/>
    <d v="2021-05-26T16:31:09"/>
    <n v="144624"/>
    <x v="56"/>
    <s v="UTC+1"/>
    <n v="1"/>
    <n v="2"/>
    <x v="76425"/>
    <x v="11"/>
    <x v="5"/>
  </r>
  <r>
    <n v="106835"/>
    <d v="2021-05-26T16:31:09"/>
    <n v="19019"/>
    <x v="90"/>
    <s v="UTC+1"/>
    <n v="1"/>
    <n v="2"/>
    <x v="76425"/>
    <x v="11"/>
    <x v="5"/>
  </r>
  <r>
    <n v="106832"/>
    <d v="2021-05-26T16:29:59"/>
    <n v="195482"/>
    <x v="139"/>
    <s v="UTC+3"/>
    <n v="3"/>
    <n v="0"/>
    <x v="76426"/>
    <x v="0"/>
    <x v="5"/>
  </r>
  <r>
    <n v="106828"/>
    <d v="2021-05-26T16:29:59"/>
    <n v="87607"/>
    <x v="56"/>
    <s v="UTC+3"/>
    <n v="3"/>
    <n v="0"/>
    <x v="76426"/>
    <x v="0"/>
    <x v="5"/>
  </r>
  <r>
    <n v="106825"/>
    <d v="2021-05-26T16:29:24"/>
    <n v="229855"/>
    <x v="1384"/>
    <s v="UTC+6"/>
    <n v="6"/>
    <n v="-3"/>
    <x v="76427"/>
    <x v="20"/>
    <x v="5"/>
  </r>
  <r>
    <n v="106820"/>
    <d v="2021-05-26T16:29:24"/>
    <n v="199762"/>
    <x v="56"/>
    <s v="UTC+2"/>
    <n v="2"/>
    <n v="1"/>
    <x v="76428"/>
    <x v="18"/>
    <x v="5"/>
  </r>
  <r>
    <n v="106816"/>
    <d v="2021-05-26T16:29:24"/>
    <n v="109182"/>
    <x v="1290"/>
    <s v="UTC+2"/>
    <n v="2"/>
    <n v="1"/>
    <x v="76428"/>
    <x v="18"/>
    <x v="5"/>
  </r>
  <r>
    <n v="106812"/>
    <d v="2021-05-26T16:28:49"/>
    <n v="226813"/>
    <x v="29"/>
    <s v="UTC+1"/>
    <n v="1"/>
    <n v="2"/>
    <x v="76429"/>
    <x v="11"/>
    <x v="5"/>
  </r>
  <r>
    <n v="106807"/>
    <d v="2021-05-26T16:28:49"/>
    <n v="149915"/>
    <x v="56"/>
    <s v="UTC+1"/>
    <n v="1"/>
    <n v="2"/>
    <x v="76429"/>
    <x v="11"/>
    <x v="5"/>
  </r>
  <r>
    <n v="106803"/>
    <d v="2021-05-26T16:27:04"/>
    <n v="113298"/>
    <x v="183"/>
    <s v="UTC+2"/>
    <n v="2"/>
    <n v="1"/>
    <x v="76430"/>
    <x v="18"/>
    <x v="5"/>
  </r>
  <r>
    <n v="106798"/>
    <d v="2021-05-26T16:24:44"/>
    <n v="20125"/>
    <x v="34"/>
    <s v="UTC+2"/>
    <n v="2"/>
    <n v="1"/>
    <x v="76225"/>
    <x v="18"/>
    <x v="5"/>
  </r>
  <r>
    <n v="106793"/>
    <d v="2021-05-26T16:24:09"/>
    <n v="75056"/>
    <x v="2"/>
    <s v="UTC+1"/>
    <n v="1"/>
    <n v="2"/>
    <x v="76331"/>
    <x v="11"/>
    <x v="5"/>
  </r>
  <r>
    <n v="106789"/>
    <d v="2021-05-26T16:24:09"/>
    <n v="38738"/>
    <x v="1389"/>
    <s v="UTC+1"/>
    <n v="1"/>
    <n v="2"/>
    <x v="76331"/>
    <x v="11"/>
    <x v="5"/>
  </r>
  <r>
    <n v="106786"/>
    <d v="2021-05-26T16:23:34"/>
    <n v="293339"/>
    <x v="168"/>
    <s v="UTC+0"/>
    <n v="0"/>
    <n v="3"/>
    <x v="76332"/>
    <x v="16"/>
    <x v="5"/>
  </r>
  <r>
    <n v="106785"/>
    <d v="2021-05-26T16:23:34"/>
    <n v="155648"/>
    <x v="16"/>
    <s v="UTC+0"/>
    <n v="0"/>
    <n v="3"/>
    <x v="76332"/>
    <x v="16"/>
    <x v="5"/>
  </r>
  <r>
    <n v="106784"/>
    <d v="2021-05-26T16:23:34"/>
    <n v="33351"/>
    <x v="43"/>
    <s v="UTC+0"/>
    <n v="0"/>
    <n v="3"/>
    <x v="76332"/>
    <x v="16"/>
    <x v="5"/>
  </r>
  <r>
    <n v="106781"/>
    <d v="2021-05-26T16:22:59"/>
    <n v="167676"/>
    <x v="600"/>
    <s v="UTC+3"/>
    <n v="3"/>
    <n v="0"/>
    <x v="76431"/>
    <x v="0"/>
    <x v="5"/>
  </r>
  <r>
    <n v="106778"/>
    <d v="2021-05-26T16:22:59"/>
    <n v="161265"/>
    <x v="465"/>
    <s v="UTC+3"/>
    <n v="3"/>
    <n v="0"/>
    <x v="76431"/>
    <x v="0"/>
    <x v="5"/>
  </r>
  <r>
    <n v="106774"/>
    <d v="2021-05-26T16:22:24"/>
    <n v="230625"/>
    <x v="56"/>
    <s v="UTC+2"/>
    <n v="2"/>
    <n v="1"/>
    <x v="76432"/>
    <x v="18"/>
    <x v="5"/>
  </r>
  <r>
    <n v="106773"/>
    <d v="2021-05-26T16:21:49"/>
    <n v="297113"/>
    <x v="63"/>
    <s v="UTC+1"/>
    <n v="1"/>
    <n v="2"/>
    <x v="76433"/>
    <x v="11"/>
    <x v="5"/>
  </r>
  <r>
    <n v="106770"/>
    <d v="2021-05-26T16:20:05"/>
    <n v="275798"/>
    <x v="1765"/>
    <s v="UTC+2"/>
    <n v="2"/>
    <n v="1"/>
    <x v="76434"/>
    <x v="18"/>
    <x v="5"/>
  </r>
  <r>
    <n v="106765"/>
    <d v="2021-05-26T16:19:30"/>
    <n v="42746"/>
    <x v="153"/>
    <s v="UTC+1"/>
    <n v="1"/>
    <n v="2"/>
    <x v="76435"/>
    <x v="11"/>
    <x v="5"/>
  </r>
  <r>
    <n v="106761"/>
    <d v="2021-05-26T16:18:55"/>
    <n v="148840"/>
    <x v="238"/>
    <s v="UTC+0"/>
    <n v="0"/>
    <n v="3"/>
    <x v="76335"/>
    <x v="16"/>
    <x v="5"/>
  </r>
  <r>
    <n v="106758"/>
    <d v="2021-05-26T16:18:55"/>
    <n v="48965"/>
    <x v="7"/>
    <s v="UTC+0"/>
    <n v="0"/>
    <n v="3"/>
    <x v="76335"/>
    <x v="16"/>
    <x v="5"/>
  </r>
  <r>
    <n v="106755"/>
    <d v="2021-05-26T16:17:10"/>
    <n v="97923"/>
    <x v="7"/>
    <s v="UTC+1"/>
    <n v="1"/>
    <n v="2"/>
    <x v="76337"/>
    <x v="11"/>
    <x v="5"/>
  </r>
  <r>
    <n v="106753"/>
    <d v="2021-05-26T16:14:50"/>
    <n v="347210"/>
    <x v="506"/>
    <s v="UTC+1"/>
    <n v="1"/>
    <n v="2"/>
    <x v="76436"/>
    <x v="11"/>
    <x v="5"/>
  </r>
  <r>
    <n v="106750"/>
    <d v="2021-05-26T16:13:05"/>
    <n v="263373"/>
    <x v="188"/>
    <s v="UTC+6"/>
    <n v="6"/>
    <n v="-3"/>
    <x v="76437"/>
    <x v="20"/>
    <x v="5"/>
  </r>
  <r>
    <n v="106748"/>
    <d v="2021-05-26T16:12:30"/>
    <n v="87814"/>
    <x v="98"/>
    <s v="UTC+1"/>
    <n v="1"/>
    <n v="2"/>
    <x v="76339"/>
    <x v="11"/>
    <x v="5"/>
  </r>
  <r>
    <n v="106746"/>
    <d v="2021-05-26T16:12:30"/>
    <n v="304498"/>
    <x v="1033"/>
    <s v="UTC+5"/>
    <n v="5"/>
    <n v="-2"/>
    <x v="76438"/>
    <x v="19"/>
    <x v="5"/>
  </r>
  <r>
    <n v="106744"/>
    <d v="2021-05-26T16:10:10"/>
    <n v="97705"/>
    <x v="91"/>
    <s v="UTC+5"/>
    <n v="5"/>
    <n v="-2"/>
    <x v="76439"/>
    <x v="19"/>
    <x v="5"/>
  </r>
  <r>
    <n v="106739"/>
    <d v="2021-05-26T16:05:31"/>
    <n v="93611"/>
    <x v="50"/>
    <s v="UTC+1"/>
    <n v="1"/>
    <n v="2"/>
    <x v="76440"/>
    <x v="11"/>
    <x v="5"/>
  </r>
  <r>
    <n v="106738"/>
    <d v="2021-05-26T16:04:56"/>
    <n v="41829"/>
    <x v="871"/>
    <s v="UTC+0"/>
    <n v="0"/>
    <n v="3"/>
    <x v="76345"/>
    <x v="16"/>
    <x v="5"/>
  </r>
  <r>
    <n v="106735"/>
    <d v="2021-05-26T16:03:11"/>
    <n v="230618"/>
    <x v="2531"/>
    <s v="UTC+1"/>
    <n v="1"/>
    <n v="2"/>
    <x v="76441"/>
    <x v="11"/>
    <x v="5"/>
  </r>
  <r>
    <n v="106734"/>
    <d v="2021-05-26T16:03:11"/>
    <n v="113673"/>
    <x v="98"/>
    <s v="UTC+1"/>
    <n v="1"/>
    <n v="2"/>
    <x v="76441"/>
    <x v="11"/>
    <x v="5"/>
  </r>
  <r>
    <n v="106733"/>
    <d v="2021-05-26T15:59:41"/>
    <n v="147506"/>
    <x v="3057"/>
    <s v="UTC+3"/>
    <n v="3"/>
    <n v="0"/>
    <x v="76442"/>
    <x v="1"/>
    <x v="5"/>
  </r>
  <r>
    <n v="106728"/>
    <d v="2021-05-26T15:59:41"/>
    <n v="22213"/>
    <x v="91"/>
    <s v="UTC+3"/>
    <n v="3"/>
    <n v="0"/>
    <x v="76442"/>
    <x v="1"/>
    <x v="5"/>
  </r>
  <r>
    <n v="106726"/>
    <d v="2021-05-26T15:59:06"/>
    <n v="276938"/>
    <x v="431"/>
    <s v="UTC+2"/>
    <n v="2"/>
    <n v="1"/>
    <x v="76353"/>
    <x v="0"/>
    <x v="5"/>
  </r>
  <r>
    <n v="106725"/>
    <d v="2021-05-26T15:59:06"/>
    <n v="103338"/>
    <x v="30"/>
    <s v="UTC+2"/>
    <n v="2"/>
    <n v="1"/>
    <x v="76353"/>
    <x v="0"/>
    <x v="5"/>
  </r>
  <r>
    <n v="106721"/>
    <d v="2021-05-26T15:58:31"/>
    <n v="316702"/>
    <x v="1573"/>
    <s v="UTC+1"/>
    <n v="1"/>
    <n v="2"/>
    <x v="76443"/>
    <x v="18"/>
    <x v="5"/>
  </r>
  <r>
    <n v="106717"/>
    <d v="2021-05-26T15:58:31"/>
    <n v="105357"/>
    <x v="4883"/>
    <s v="UTC+1"/>
    <n v="1"/>
    <n v="2"/>
    <x v="76443"/>
    <x v="18"/>
    <x v="5"/>
  </r>
  <r>
    <n v="106714"/>
    <d v="2021-05-26T15:57:21"/>
    <n v="270059"/>
    <x v="59"/>
    <s v="UTC+3"/>
    <n v="3"/>
    <n v="0"/>
    <x v="76444"/>
    <x v="1"/>
    <x v="5"/>
  </r>
  <r>
    <n v="106713"/>
    <d v="2021-05-26T15:56:47"/>
    <n v="170938"/>
    <x v="112"/>
    <s v="UTC+2"/>
    <n v="2"/>
    <n v="1"/>
    <x v="76445"/>
    <x v="0"/>
    <x v="5"/>
  </r>
  <r>
    <n v="106711"/>
    <d v="2021-05-26T15:56:47"/>
    <n v="80188"/>
    <x v="325"/>
    <s v="UTC+2"/>
    <n v="2"/>
    <n v="1"/>
    <x v="76445"/>
    <x v="0"/>
    <x v="5"/>
  </r>
  <r>
    <n v="106709"/>
    <d v="2021-05-26T15:55:02"/>
    <n v="245142"/>
    <x v="924"/>
    <s v="UTC+3"/>
    <n v="3"/>
    <n v="0"/>
    <x v="76446"/>
    <x v="1"/>
    <x v="5"/>
  </r>
  <r>
    <n v="106704"/>
    <d v="2021-05-26T15:54:27"/>
    <n v="274058"/>
    <x v="523"/>
    <s v="UTC+2"/>
    <n v="2"/>
    <n v="1"/>
    <x v="76447"/>
    <x v="0"/>
    <x v="5"/>
  </r>
  <r>
    <n v="106701"/>
    <d v="2021-05-26T15:54:27"/>
    <n v="251895"/>
    <x v="226"/>
    <s v="UTC+2"/>
    <n v="2"/>
    <n v="1"/>
    <x v="76447"/>
    <x v="0"/>
    <x v="5"/>
  </r>
  <r>
    <n v="106698"/>
    <d v="2021-05-26T15:52:42"/>
    <n v="232178"/>
    <x v="180"/>
    <s v="UTC+3"/>
    <n v="3"/>
    <n v="0"/>
    <x v="76448"/>
    <x v="1"/>
    <x v="5"/>
  </r>
  <r>
    <n v="106697"/>
    <d v="2021-05-26T15:52:42"/>
    <n v="8196"/>
    <x v="59"/>
    <s v="UTC+3"/>
    <n v="3"/>
    <n v="0"/>
    <x v="76448"/>
    <x v="1"/>
    <x v="5"/>
  </r>
  <r>
    <n v="106692"/>
    <d v="2021-05-26T15:52:07"/>
    <n v="156468"/>
    <x v="17"/>
    <s v="UTC+2"/>
    <n v="2"/>
    <n v="1"/>
    <x v="76449"/>
    <x v="0"/>
    <x v="5"/>
  </r>
  <r>
    <n v="106690"/>
    <d v="2021-05-26T15:51:32"/>
    <n v="318337"/>
    <x v="3991"/>
    <s v="UTC+1"/>
    <n v="1"/>
    <n v="2"/>
    <x v="76450"/>
    <x v="18"/>
    <x v="5"/>
  </r>
  <r>
    <n v="106689"/>
    <d v="2021-05-26T15:50:53"/>
    <n v="271156"/>
    <x v="444"/>
    <s v="UTC+7"/>
    <n v="7"/>
    <n v="-4"/>
    <x v="76451"/>
    <x v="2"/>
    <x v="5"/>
  </r>
  <r>
    <n v="106684"/>
    <d v="2021-05-26T15:49:12"/>
    <n v="220712"/>
    <x v="1127"/>
    <s v="UTC+1"/>
    <n v="1"/>
    <n v="2"/>
    <x v="76452"/>
    <x v="18"/>
    <x v="5"/>
  </r>
  <r>
    <n v="106681"/>
    <d v="2021-05-26T15:49:12"/>
    <n v="150187"/>
    <x v="56"/>
    <s v="UTC+1"/>
    <n v="1"/>
    <n v="2"/>
    <x v="76452"/>
    <x v="18"/>
    <x v="5"/>
  </r>
  <r>
    <n v="106676"/>
    <d v="2021-05-26T15:49:12"/>
    <n v="43721"/>
    <x v="2222"/>
    <s v="UTC+1"/>
    <n v="1"/>
    <n v="2"/>
    <x v="76452"/>
    <x v="18"/>
    <x v="5"/>
  </r>
  <r>
    <n v="106671"/>
    <d v="2021-05-26T15:48:37"/>
    <n v="217579"/>
    <x v="517"/>
    <s v="UTC+4"/>
    <n v="4"/>
    <n v="-1"/>
    <x v="76453"/>
    <x v="19"/>
    <x v="5"/>
  </r>
  <r>
    <n v="106669"/>
    <d v="2021-05-26T15:48:37"/>
    <n v="130563"/>
    <x v="282"/>
    <s v="UTC+4"/>
    <n v="4"/>
    <n v="-1"/>
    <x v="76453"/>
    <x v="19"/>
    <x v="5"/>
  </r>
  <r>
    <n v="106666"/>
    <d v="2021-05-26T15:48:02"/>
    <n v="180091"/>
    <x v="566"/>
    <s v="UTC+3"/>
    <n v="3"/>
    <n v="0"/>
    <x v="76454"/>
    <x v="1"/>
    <x v="5"/>
  </r>
  <r>
    <n v="106664"/>
    <d v="2021-05-26T15:47:27"/>
    <n v="301401"/>
    <x v="96"/>
    <s v="UTC+2"/>
    <n v="2"/>
    <n v="1"/>
    <x v="76455"/>
    <x v="0"/>
    <x v="5"/>
  </r>
  <r>
    <n v="106659"/>
    <d v="2021-05-26T15:46:52"/>
    <n v="230572"/>
    <x v="238"/>
    <s v="UTC+1"/>
    <n v="1"/>
    <n v="2"/>
    <x v="76456"/>
    <x v="18"/>
    <x v="5"/>
  </r>
  <r>
    <n v="106657"/>
    <d v="2021-05-26T15:46:52"/>
    <n v="225426"/>
    <x v="34"/>
    <s v="UTC+1"/>
    <n v="1"/>
    <n v="2"/>
    <x v="76456"/>
    <x v="18"/>
    <x v="5"/>
  </r>
  <r>
    <n v="106652"/>
    <d v="2021-05-26T15:46:52"/>
    <n v="60019"/>
    <x v="854"/>
    <s v="UTC+1"/>
    <n v="1"/>
    <n v="2"/>
    <x v="76456"/>
    <x v="18"/>
    <x v="5"/>
  </r>
  <r>
    <n v="106651"/>
    <d v="2021-05-26T15:46:52"/>
    <n v="160123"/>
    <x v="288"/>
    <s v="UTC+5"/>
    <n v="5"/>
    <n v="-2"/>
    <x v="76457"/>
    <x v="20"/>
    <x v="5"/>
  </r>
  <r>
    <n v="106646"/>
    <d v="2021-05-26T15:46:17"/>
    <n v="335516"/>
    <x v="201"/>
    <s v="UTC+0"/>
    <n v="0"/>
    <n v="3"/>
    <x v="76366"/>
    <x v="11"/>
    <x v="5"/>
  </r>
  <r>
    <n v="106641"/>
    <d v="2021-05-26T15:45:07"/>
    <n v="328964"/>
    <x v="34"/>
    <s v="UTC+6"/>
    <n v="6"/>
    <n v="-3"/>
    <x v="76458"/>
    <x v="3"/>
    <x v="5"/>
  </r>
  <r>
    <n v="106638"/>
    <d v="2021-05-26T15:45:07"/>
    <n v="268435"/>
    <x v="112"/>
    <s v="UTC+2"/>
    <n v="2"/>
    <n v="1"/>
    <x v="76459"/>
    <x v="0"/>
    <x v="5"/>
  </r>
  <r>
    <n v="106634"/>
    <d v="2021-05-26T15:42:48"/>
    <n v="64570"/>
    <x v="3431"/>
    <s v="UTC+2"/>
    <n v="2"/>
    <n v="1"/>
    <x v="76460"/>
    <x v="0"/>
    <x v="5"/>
  </r>
  <r>
    <n v="106629"/>
    <d v="2021-05-26T15:40:28"/>
    <n v="230474"/>
    <x v="62"/>
    <s v="UTC+2"/>
    <n v="2"/>
    <n v="1"/>
    <x v="76461"/>
    <x v="0"/>
    <x v="5"/>
  </r>
  <r>
    <n v="106624"/>
    <d v="2021-05-26T15:40:28"/>
    <n v="6742"/>
    <x v="123"/>
    <s v="UTC+2"/>
    <n v="2"/>
    <n v="1"/>
    <x v="76461"/>
    <x v="0"/>
    <x v="5"/>
  </r>
  <r>
    <n v="106619"/>
    <d v="2021-05-26T15:39:18"/>
    <n v="303287"/>
    <x v="57"/>
    <s v="UTC+4"/>
    <n v="4"/>
    <n v="-1"/>
    <x v="76462"/>
    <x v="19"/>
    <x v="5"/>
  </r>
  <r>
    <n v="106615"/>
    <d v="2021-05-26T15:38:43"/>
    <n v="169622"/>
    <x v="29"/>
    <s v="UTC+3"/>
    <n v="3"/>
    <n v="0"/>
    <x v="76463"/>
    <x v="1"/>
    <x v="5"/>
  </r>
  <r>
    <n v="106611"/>
    <d v="2021-05-26T15:38:43"/>
    <n v="60941"/>
    <x v="464"/>
    <s v="UTC+3"/>
    <n v="3"/>
    <n v="0"/>
    <x v="76463"/>
    <x v="1"/>
    <x v="5"/>
  </r>
  <r>
    <n v="106609"/>
    <d v="2021-05-26T15:38:24"/>
    <n v="100173"/>
    <x v="4049"/>
    <s v="UTC-4"/>
    <n v="-4"/>
    <n v="7"/>
    <x v="76464"/>
    <x v="14"/>
    <x v="5"/>
  </r>
  <r>
    <n v="106605"/>
    <d v="2021-05-26T15:38:08"/>
    <n v="345401"/>
    <x v="226"/>
    <s v="UTC+2"/>
    <n v="2"/>
    <n v="1"/>
    <x v="76465"/>
    <x v="0"/>
    <x v="5"/>
  </r>
  <r>
    <n v="106601"/>
    <d v="2021-05-26T15:38:08"/>
    <n v="343814"/>
    <x v="34"/>
    <s v="UTC+2"/>
    <n v="2"/>
    <n v="1"/>
    <x v="76465"/>
    <x v="0"/>
    <x v="5"/>
  </r>
  <r>
    <n v="106600"/>
    <d v="2021-05-26T15:37:33"/>
    <n v="298963"/>
    <x v="148"/>
    <s v="UTC+1"/>
    <n v="1"/>
    <n v="2"/>
    <x v="76466"/>
    <x v="18"/>
    <x v="5"/>
  </r>
  <r>
    <n v="106597"/>
    <d v="2021-05-26T15:37:33"/>
    <n v="259308"/>
    <x v="712"/>
    <s v="UTC+1"/>
    <n v="1"/>
    <n v="2"/>
    <x v="76466"/>
    <x v="18"/>
    <x v="5"/>
  </r>
  <r>
    <n v="106596"/>
    <d v="2021-05-26T15:37:33"/>
    <n v="114017"/>
    <x v="600"/>
    <s v="UTC+1"/>
    <n v="1"/>
    <n v="2"/>
    <x v="76466"/>
    <x v="18"/>
    <x v="5"/>
  </r>
  <r>
    <n v="106591"/>
    <d v="2021-05-26T15:37:33"/>
    <n v="41075"/>
    <x v="1425"/>
    <s v="UTC+1"/>
    <n v="1"/>
    <n v="2"/>
    <x v="76466"/>
    <x v="18"/>
    <x v="5"/>
  </r>
  <r>
    <n v="106588"/>
    <d v="2021-05-26T15:36:58"/>
    <n v="190002"/>
    <x v="3408"/>
    <s v="UTC+4"/>
    <n v="4"/>
    <n v="-1"/>
    <x v="76467"/>
    <x v="19"/>
    <x v="5"/>
  </r>
  <r>
    <n v="106587"/>
    <d v="2021-05-26T15:36:58"/>
    <n v="136355"/>
    <x v="1124"/>
    <s v="UTC+0"/>
    <n v="0"/>
    <n v="3"/>
    <x v="76376"/>
    <x v="11"/>
    <x v="5"/>
  </r>
  <r>
    <n v="106582"/>
    <d v="2021-05-26T15:36:29"/>
    <n v="249224"/>
    <x v="602"/>
    <s v="UTC+4"/>
    <n v="4"/>
    <n v="-1"/>
    <x v="76468"/>
    <x v="19"/>
    <x v="5"/>
  </r>
  <r>
    <n v="106577"/>
    <d v="2021-05-26T15:35:48"/>
    <n v="267900"/>
    <x v="43"/>
    <s v="UTC+2"/>
    <n v="2"/>
    <n v="1"/>
    <x v="76469"/>
    <x v="0"/>
    <x v="5"/>
  </r>
  <r>
    <n v="106572"/>
    <d v="2021-05-26T15:34:03"/>
    <n v="254098"/>
    <x v="161"/>
    <s v="UTC+3"/>
    <n v="3"/>
    <n v="0"/>
    <x v="76470"/>
    <x v="1"/>
    <x v="5"/>
  </r>
  <r>
    <n v="106567"/>
    <d v="2021-05-26T15:33:36"/>
    <n v="269484"/>
    <x v="17"/>
    <s v="UTC+1"/>
    <n v="1"/>
    <n v="2"/>
    <x v="76471"/>
    <x v="18"/>
    <x v="5"/>
  </r>
  <r>
    <n v="106565"/>
    <d v="2021-05-26T15:33:28"/>
    <n v="292710"/>
    <x v="283"/>
    <s v="UTC+6"/>
    <n v="6"/>
    <n v="-3"/>
    <x v="76472"/>
    <x v="3"/>
    <x v="5"/>
  </r>
  <r>
    <n v="106562"/>
    <d v="2021-05-26T15:31:09"/>
    <n v="284195"/>
    <x v="75"/>
    <s v="UTC+2"/>
    <n v="2"/>
    <n v="1"/>
    <x v="76473"/>
    <x v="0"/>
    <x v="5"/>
  </r>
  <r>
    <n v="106558"/>
    <d v="2021-05-26T15:30:34"/>
    <n v="287828"/>
    <x v="59"/>
    <s v="UTC+1"/>
    <n v="1"/>
    <n v="2"/>
    <x v="76474"/>
    <x v="18"/>
    <x v="5"/>
  </r>
  <r>
    <n v="106554"/>
    <d v="2021-05-26T15:28:49"/>
    <n v="293432"/>
    <x v="98"/>
    <s v="UTC+2"/>
    <n v="2"/>
    <n v="1"/>
    <x v="76475"/>
    <x v="0"/>
    <x v="5"/>
  </r>
  <r>
    <n v="106552"/>
    <d v="2021-05-26T15:28:49"/>
    <n v="88399"/>
    <x v="1666"/>
    <s v="UTC+2"/>
    <n v="2"/>
    <n v="1"/>
    <x v="76475"/>
    <x v="0"/>
    <x v="5"/>
  </r>
  <r>
    <n v="106548"/>
    <d v="2021-05-26T15:28:14"/>
    <n v="256637"/>
    <x v="1443"/>
    <s v="UTC+1"/>
    <n v="1"/>
    <n v="2"/>
    <x v="76381"/>
    <x v="18"/>
    <x v="5"/>
  </r>
  <r>
    <n v="106545"/>
    <d v="2021-05-26T15:28:14"/>
    <n v="230711"/>
    <x v="485"/>
    <s v="UTC+1"/>
    <n v="1"/>
    <n v="2"/>
    <x v="76381"/>
    <x v="18"/>
    <x v="5"/>
  </r>
  <r>
    <n v="106541"/>
    <d v="2021-05-26T15:28:14"/>
    <n v="116809"/>
    <x v="304"/>
    <s v="UTC+1"/>
    <n v="1"/>
    <n v="2"/>
    <x v="76381"/>
    <x v="18"/>
    <x v="5"/>
  </r>
  <r>
    <n v="106540"/>
    <d v="2021-05-26T15:27:39"/>
    <n v="168535"/>
    <x v="750"/>
    <s v="UTC+4"/>
    <n v="4"/>
    <n v="-1"/>
    <x v="76476"/>
    <x v="19"/>
    <x v="5"/>
  </r>
  <r>
    <n v="106538"/>
    <d v="2021-05-26T15:26:29"/>
    <n v="278648"/>
    <x v="11"/>
    <s v="UTC+2"/>
    <n v="2"/>
    <n v="1"/>
    <x v="76477"/>
    <x v="0"/>
    <x v="5"/>
  </r>
  <r>
    <n v="106536"/>
    <d v="2021-05-26T15:26:29"/>
    <n v="246488"/>
    <x v="75"/>
    <s v="UTC+2"/>
    <n v="2"/>
    <n v="1"/>
    <x v="76477"/>
    <x v="0"/>
    <x v="5"/>
  </r>
  <r>
    <n v="106534"/>
    <d v="2021-05-26T15:24:09"/>
    <n v="102555"/>
    <x v="707"/>
    <s v="UTC+2"/>
    <n v="2"/>
    <n v="1"/>
    <x v="76478"/>
    <x v="0"/>
    <x v="5"/>
  </r>
  <r>
    <n v="106529"/>
    <d v="2021-05-26T15:22:59"/>
    <n v="64099"/>
    <x v="56"/>
    <s v="UTC+4"/>
    <n v="4"/>
    <n v="-1"/>
    <x v="76479"/>
    <x v="19"/>
    <x v="5"/>
  </r>
  <r>
    <n v="106525"/>
    <d v="2021-05-26T15:21:14"/>
    <n v="235765"/>
    <x v="59"/>
    <s v="UTC+1"/>
    <n v="1"/>
    <n v="2"/>
    <x v="76480"/>
    <x v="18"/>
    <x v="5"/>
  </r>
  <r>
    <n v="106522"/>
    <d v="2021-05-26T15:20:05"/>
    <n v="267365"/>
    <x v="707"/>
    <s v="UTC+3"/>
    <n v="3"/>
    <n v="0"/>
    <x v="76481"/>
    <x v="1"/>
    <x v="5"/>
  </r>
  <r>
    <n v="106520"/>
    <d v="2021-05-26T15:18:55"/>
    <n v="251304"/>
    <x v="0"/>
    <s v="UTC+1"/>
    <n v="1"/>
    <n v="2"/>
    <x v="76482"/>
    <x v="18"/>
    <x v="5"/>
  </r>
  <r>
    <n v="106519"/>
    <d v="2021-05-26T15:18:55"/>
    <n v="6095"/>
    <x v="543"/>
    <s v="UTC+1"/>
    <n v="1"/>
    <n v="2"/>
    <x v="76482"/>
    <x v="18"/>
    <x v="5"/>
  </r>
  <r>
    <n v="106515"/>
    <d v="2021-05-26T15:17:45"/>
    <n v="303806"/>
    <x v="422"/>
    <s v="UTC+3"/>
    <n v="3"/>
    <n v="0"/>
    <x v="76483"/>
    <x v="1"/>
    <x v="5"/>
  </r>
  <r>
    <n v="106512"/>
    <d v="2021-05-26T15:16:35"/>
    <n v="290596"/>
    <x v="2473"/>
    <s v="UTC+1"/>
    <n v="1"/>
    <n v="2"/>
    <x v="76484"/>
    <x v="18"/>
    <x v="5"/>
  </r>
  <r>
    <n v="106511"/>
    <d v="2021-05-26T15:14:50"/>
    <n v="301086"/>
    <x v="7"/>
    <s v="UTC+6"/>
    <n v="6"/>
    <n v="-3"/>
    <x v="76485"/>
    <x v="3"/>
    <x v="5"/>
  </r>
  <r>
    <n v="106509"/>
    <d v="2021-05-26T15:14:50"/>
    <n v="289032"/>
    <x v="600"/>
    <s v="UTC+2"/>
    <n v="2"/>
    <n v="1"/>
    <x v="76486"/>
    <x v="0"/>
    <x v="5"/>
  </r>
  <r>
    <n v="106508"/>
    <d v="2021-05-26T15:14:50"/>
    <n v="103753"/>
    <x v="18"/>
    <s v="UTC+2"/>
    <n v="2"/>
    <n v="1"/>
    <x v="76486"/>
    <x v="0"/>
    <x v="5"/>
  </r>
  <r>
    <n v="106503"/>
    <d v="2021-05-26T15:14:15"/>
    <n v="151866"/>
    <x v="18"/>
    <s v="UTC+1"/>
    <n v="1"/>
    <n v="2"/>
    <x v="76391"/>
    <x v="18"/>
    <x v="5"/>
  </r>
  <r>
    <n v="106501"/>
    <d v="2021-05-26T15:13:05"/>
    <n v="265708"/>
    <x v="1752"/>
    <s v="UTC+3"/>
    <n v="3"/>
    <n v="0"/>
    <x v="76487"/>
    <x v="1"/>
    <x v="5"/>
  </r>
  <r>
    <n v="106496"/>
    <d v="2021-05-26T15:12:30"/>
    <n v="268960"/>
    <x v="75"/>
    <s v="UTC+2"/>
    <n v="2"/>
    <n v="1"/>
    <x v="76488"/>
    <x v="0"/>
    <x v="5"/>
  </r>
  <r>
    <n v="106495"/>
    <d v="2021-05-26T15:10:45"/>
    <n v="306169"/>
    <x v="964"/>
    <s v="UTC+7"/>
    <n v="7"/>
    <n v="-4"/>
    <x v="76489"/>
    <x v="2"/>
    <x v="5"/>
  </r>
  <r>
    <n v="106493"/>
    <d v="2021-05-26T15:10:45"/>
    <n v="203144"/>
    <x v="621"/>
    <s v="UTC+3"/>
    <n v="3"/>
    <n v="0"/>
    <x v="76490"/>
    <x v="1"/>
    <x v="5"/>
  </r>
  <r>
    <n v="106488"/>
    <d v="2021-05-26T15:10:10"/>
    <n v="343636"/>
    <x v="1033"/>
    <s v="UTC+2"/>
    <n v="2"/>
    <n v="1"/>
    <x v="76283"/>
    <x v="0"/>
    <x v="5"/>
  </r>
  <r>
    <n v="106487"/>
    <d v="2021-05-26T15:09:00"/>
    <n v="333224"/>
    <x v="743"/>
    <s v="UTC+0"/>
    <n v="0"/>
    <n v="3"/>
    <x v="76395"/>
    <x v="11"/>
    <x v="5"/>
  </r>
  <r>
    <n v="106486"/>
    <d v="2021-05-26T15:09:00"/>
    <n v="92094"/>
    <x v="119"/>
    <s v="UTC+0"/>
    <n v="0"/>
    <n v="3"/>
    <x v="76395"/>
    <x v="11"/>
    <x v="5"/>
  </r>
  <r>
    <n v="106485"/>
    <d v="2021-05-26T15:08:26"/>
    <n v="150919"/>
    <x v="133"/>
    <s v="UTC+3"/>
    <n v="3"/>
    <n v="0"/>
    <x v="76491"/>
    <x v="1"/>
    <x v="5"/>
  </r>
  <r>
    <n v="106482"/>
    <d v="2021-05-26T15:07:51"/>
    <n v="280282"/>
    <x v="1295"/>
    <s v="UTC+2"/>
    <n v="2"/>
    <n v="1"/>
    <x v="76492"/>
    <x v="0"/>
    <x v="5"/>
  </r>
  <r>
    <n v="106481"/>
    <d v="2021-05-26T15:07:16"/>
    <n v="10599"/>
    <x v="115"/>
    <s v="UTC+1"/>
    <n v="1"/>
    <n v="2"/>
    <x v="76493"/>
    <x v="18"/>
    <x v="5"/>
  </r>
  <r>
    <n v="106477"/>
    <d v="2021-05-26T15:06:06"/>
    <n v="100504"/>
    <x v="56"/>
    <s v="UTC+7"/>
    <n v="7"/>
    <n v="-4"/>
    <x v="76494"/>
    <x v="2"/>
    <x v="5"/>
  </r>
  <r>
    <n v="106475"/>
    <d v="2021-05-26T15:06:06"/>
    <n v="123261"/>
    <x v="681"/>
    <s v="UTC+3"/>
    <n v="3"/>
    <n v="0"/>
    <x v="76495"/>
    <x v="1"/>
    <x v="5"/>
  </r>
  <r>
    <n v="106471"/>
    <d v="2021-05-26T15:05:17"/>
    <n v="347353"/>
    <x v="636"/>
    <s v="UTC+2"/>
    <n v="2"/>
    <n v="1"/>
    <x v="76496"/>
    <x v="0"/>
    <x v="5"/>
  </r>
  <r>
    <n v="106467"/>
    <d v="2021-05-26T15:02:36"/>
    <n v="63293"/>
    <x v="513"/>
    <s v="UTC+1"/>
    <n v="1"/>
    <n v="2"/>
    <x v="76497"/>
    <x v="18"/>
    <x v="5"/>
  </r>
  <r>
    <n v="106465"/>
    <d v="2021-05-26T15:01:26"/>
    <n v="148369"/>
    <x v="50"/>
    <s v="UTC+7"/>
    <n v="7"/>
    <n v="-4"/>
    <x v="76498"/>
    <x v="2"/>
    <x v="5"/>
  </r>
  <r>
    <n v="106464"/>
    <d v="2021-05-26T15:00:58"/>
    <n v="43755"/>
    <x v="7"/>
    <s v="UTC-4"/>
    <n v="-4"/>
    <n v="7"/>
    <x v="76499"/>
    <x v="14"/>
    <x v="5"/>
  </r>
  <r>
    <n v="106461"/>
    <d v="2021-05-26T15:00:16"/>
    <n v="173847"/>
    <x v="16"/>
    <s v="UTC+1"/>
    <n v="1"/>
    <n v="2"/>
    <x v="76399"/>
    <x v="18"/>
    <x v="5"/>
  </r>
  <r>
    <n v="106459"/>
    <d v="2021-05-26T14:59:41"/>
    <n v="239214"/>
    <x v="98"/>
    <s v="UTC+0"/>
    <n v="0"/>
    <n v="3"/>
    <x v="76500"/>
    <x v="18"/>
    <x v="5"/>
  </r>
  <r>
    <n v="106458"/>
    <d v="2021-05-26T14:59:41"/>
    <n v="128498"/>
    <x v="2"/>
    <s v="UTC+4"/>
    <n v="4"/>
    <n v="-1"/>
    <x v="76501"/>
    <x v="20"/>
    <x v="5"/>
  </r>
  <r>
    <n v="106457"/>
    <d v="2021-05-26T14:59:31"/>
    <n v="319356"/>
    <x v="594"/>
    <s v="UTC+2"/>
    <n v="2"/>
    <n v="1"/>
    <x v="76502"/>
    <x v="1"/>
    <x v="5"/>
  </r>
  <r>
    <n v="106455"/>
    <d v="2021-05-26T14:58:34"/>
    <n v="213189"/>
    <x v="551"/>
    <s v="UTC+6"/>
    <n v="6"/>
    <n v="-3"/>
    <x v="76503"/>
    <x v="2"/>
    <x v="5"/>
  </r>
  <r>
    <n v="106453"/>
    <d v="2021-05-26T14:58:31"/>
    <n v="328292"/>
    <x v="4022"/>
    <s v="UTC+2"/>
    <n v="2"/>
    <n v="1"/>
    <x v="76504"/>
    <x v="1"/>
    <x v="5"/>
  </r>
  <r>
    <n v="106451"/>
    <d v="2021-05-26T14:58:31"/>
    <n v="145305"/>
    <x v="2437"/>
    <s v="UTC+6"/>
    <n v="6"/>
    <n v="-3"/>
    <x v="76505"/>
    <x v="2"/>
    <x v="5"/>
  </r>
  <r>
    <n v="106448"/>
    <d v="2021-05-26T14:56:12"/>
    <n v="310292"/>
    <x v="712"/>
    <s v="UTC+2"/>
    <n v="2"/>
    <n v="1"/>
    <x v="76506"/>
    <x v="1"/>
    <x v="5"/>
  </r>
  <r>
    <n v="106444"/>
    <d v="2021-05-26T14:56:12"/>
    <n v="274524"/>
    <x v="56"/>
    <s v="UTC+2"/>
    <n v="2"/>
    <n v="1"/>
    <x v="76506"/>
    <x v="1"/>
    <x v="5"/>
  </r>
  <r>
    <n v="106443"/>
    <d v="2021-05-26T14:55:37"/>
    <n v="298306"/>
    <x v="34"/>
    <s v="UTC+1"/>
    <n v="1"/>
    <n v="2"/>
    <x v="76404"/>
    <x v="0"/>
    <x v="5"/>
  </r>
  <r>
    <n v="106441"/>
    <d v="2021-05-26T14:55:37"/>
    <n v="213300"/>
    <x v="75"/>
    <s v="UTC+5"/>
    <n v="5"/>
    <n v="-2"/>
    <x v="76507"/>
    <x v="3"/>
    <x v="5"/>
  </r>
  <r>
    <n v="106436"/>
    <d v="2021-05-26T14:53:52"/>
    <n v="272961"/>
    <x v="182"/>
    <s v="UTC+2"/>
    <n v="2"/>
    <n v="1"/>
    <x v="76508"/>
    <x v="1"/>
    <x v="5"/>
  </r>
  <r>
    <n v="106431"/>
    <d v="2021-05-26T14:53:52"/>
    <n v="52957"/>
    <x v="2"/>
    <s v="UTC+2"/>
    <n v="2"/>
    <n v="1"/>
    <x v="76508"/>
    <x v="1"/>
    <x v="5"/>
  </r>
  <r>
    <n v="106427"/>
    <d v="2021-05-26T14:53:17"/>
    <n v="307664"/>
    <x v="4138"/>
    <s v="UTC+9"/>
    <n v="9"/>
    <n v="-6"/>
    <x v="76509"/>
    <x v="21"/>
    <x v="5"/>
  </r>
  <r>
    <n v="106423"/>
    <d v="2021-05-26T14:53:17"/>
    <n v="286690"/>
    <x v="19"/>
    <s v="UTC+1"/>
    <n v="1"/>
    <n v="2"/>
    <x v="76304"/>
    <x v="0"/>
    <x v="5"/>
  </r>
  <r>
    <n v="106420"/>
    <d v="2021-05-26T14:53:17"/>
    <n v="239909"/>
    <x v="657"/>
    <s v="UTC+1"/>
    <n v="1"/>
    <n v="2"/>
    <x v="76304"/>
    <x v="0"/>
    <x v="5"/>
  </r>
  <r>
    <n v="106419"/>
    <d v="2021-05-26T14:52:07"/>
    <n v="315766"/>
    <x v="304"/>
    <s v="UTC+3"/>
    <n v="3"/>
    <n v="0"/>
    <x v="76510"/>
    <x v="19"/>
    <x v="5"/>
  </r>
  <r>
    <n v="106415"/>
    <d v="2021-05-26T14:52:07"/>
    <n v="283600"/>
    <x v="17"/>
    <s v="UTC+3"/>
    <n v="3"/>
    <n v="0"/>
    <x v="76510"/>
    <x v="19"/>
    <x v="5"/>
  </r>
  <r>
    <n v="106412"/>
    <d v="2021-05-26T14:52:07"/>
    <n v="117685"/>
    <x v="8"/>
    <s v="UTC+3"/>
    <n v="3"/>
    <n v="0"/>
    <x v="76510"/>
    <x v="19"/>
    <x v="5"/>
  </r>
  <r>
    <n v="106411"/>
    <d v="2021-05-26T14:51:32"/>
    <n v="173975"/>
    <x v="43"/>
    <s v="UTC+2"/>
    <n v="2"/>
    <n v="1"/>
    <x v="76511"/>
    <x v="1"/>
    <x v="5"/>
  </r>
  <r>
    <n v="106409"/>
    <d v="2021-05-26T14:51:32"/>
    <n v="95679"/>
    <x v="288"/>
    <s v="UTC+2"/>
    <n v="2"/>
    <n v="1"/>
    <x v="76511"/>
    <x v="1"/>
    <x v="5"/>
  </r>
  <r>
    <n v="106407"/>
    <d v="2021-05-26T14:50:57"/>
    <n v="199876"/>
    <x v="201"/>
    <s v="UTC+1"/>
    <n v="1"/>
    <n v="2"/>
    <x v="76512"/>
    <x v="0"/>
    <x v="5"/>
  </r>
  <r>
    <n v="106405"/>
    <d v="2021-05-26T14:49:47"/>
    <n v="196972"/>
    <x v="34"/>
    <s v="UTC+3"/>
    <n v="3"/>
    <n v="0"/>
    <x v="76513"/>
    <x v="19"/>
    <x v="5"/>
  </r>
  <r>
    <n v="106400"/>
    <d v="2021-05-26T14:49:12"/>
    <n v="9138"/>
    <x v="47"/>
    <s v="UTC+2"/>
    <n v="2"/>
    <n v="1"/>
    <x v="76514"/>
    <x v="1"/>
    <x v="5"/>
  </r>
  <r>
    <n v="106399"/>
    <d v="2021-05-26T14:47:27"/>
    <n v="294078"/>
    <x v="3122"/>
    <s v="UTC+7"/>
    <n v="7"/>
    <n v="-4"/>
    <x v="76515"/>
    <x v="7"/>
    <x v="5"/>
  </r>
  <r>
    <n v="106395"/>
    <d v="2021-05-26T14:46:52"/>
    <n v="227894"/>
    <x v="43"/>
    <s v="UTC+2"/>
    <n v="2"/>
    <n v="1"/>
    <x v="76516"/>
    <x v="1"/>
    <x v="5"/>
  </r>
  <r>
    <n v="106393"/>
    <d v="2021-05-26T14:46:17"/>
    <n v="76864"/>
    <x v="226"/>
    <s v="UTC+1"/>
    <n v="1"/>
    <n v="2"/>
    <x v="76517"/>
    <x v="0"/>
    <x v="5"/>
  </r>
  <r>
    <n v="106390"/>
    <d v="2021-05-26T14:46:17"/>
    <n v="7331"/>
    <x v="34"/>
    <s v="UTC+1"/>
    <n v="1"/>
    <n v="2"/>
    <x v="76517"/>
    <x v="0"/>
    <x v="5"/>
  </r>
  <r>
    <n v="106387"/>
    <d v="2021-05-26T14:45:42"/>
    <n v="137227"/>
    <x v="30"/>
    <s v="UTC+0"/>
    <n v="0"/>
    <n v="3"/>
    <x v="76518"/>
    <x v="18"/>
    <x v="5"/>
  </r>
  <r>
    <n v="106382"/>
    <d v="2021-05-26T14:45:07"/>
    <n v="247332"/>
    <x v="248"/>
    <s v="UTC+3"/>
    <n v="3"/>
    <n v="0"/>
    <x v="76519"/>
    <x v="19"/>
    <x v="5"/>
  </r>
  <r>
    <n v="106380"/>
    <d v="2021-05-26T14:44:33"/>
    <n v="280285"/>
    <x v="56"/>
    <s v="UTC+2"/>
    <n v="2"/>
    <n v="1"/>
    <x v="76411"/>
    <x v="1"/>
    <x v="5"/>
  </r>
  <r>
    <n v="106375"/>
    <d v="2021-05-26T14:42:13"/>
    <n v="185784"/>
    <x v="177"/>
    <s v="UTC+2"/>
    <n v="2"/>
    <n v="1"/>
    <x v="76520"/>
    <x v="1"/>
    <x v="5"/>
  </r>
  <r>
    <n v="106372"/>
    <d v="2021-05-26T14:41:38"/>
    <n v="92566"/>
    <x v="65"/>
    <s v="UTC+1"/>
    <n v="1"/>
    <n v="2"/>
    <x v="76414"/>
    <x v="0"/>
    <x v="5"/>
  </r>
  <r>
    <n v="106369"/>
    <d v="2021-05-26T14:41:03"/>
    <n v="51770"/>
    <x v="595"/>
    <s v="UTC+0"/>
    <n v="0"/>
    <n v="3"/>
    <x v="76521"/>
    <x v="18"/>
    <x v="5"/>
  </r>
  <r>
    <n v="106365"/>
    <d v="2021-05-26T14:39:53"/>
    <n v="293524"/>
    <x v="98"/>
    <s v="UTC+2"/>
    <n v="2"/>
    <n v="1"/>
    <x v="76522"/>
    <x v="1"/>
    <x v="5"/>
  </r>
  <r>
    <n v="106363"/>
    <d v="2021-05-26T14:39:22"/>
    <n v="5601"/>
    <x v="2275"/>
    <s v="UTC-1"/>
    <n v="-1"/>
    <n v="4"/>
    <x v="76523"/>
    <x v="11"/>
    <x v="5"/>
  </r>
  <r>
    <n v="106360"/>
    <d v="2021-05-26T14:38:43"/>
    <n v="140925"/>
    <x v="3393"/>
    <s v="UTC+4"/>
    <n v="4"/>
    <n v="-1"/>
    <x v="76524"/>
    <x v="20"/>
    <x v="5"/>
  </r>
  <r>
    <n v="106356"/>
    <d v="2021-05-26T14:38:43"/>
    <n v="53533"/>
    <x v="759"/>
    <s v="UTC+4"/>
    <n v="4"/>
    <n v="-1"/>
    <x v="76524"/>
    <x v="20"/>
    <x v="5"/>
  </r>
  <r>
    <n v="106352"/>
    <d v="2021-05-26T14:38:43"/>
    <n v="117512"/>
    <x v="299"/>
    <s v="UTC+0"/>
    <n v="0"/>
    <n v="3"/>
    <x v="76417"/>
    <x v="18"/>
    <x v="5"/>
  </r>
  <r>
    <n v="106350"/>
    <d v="2021-05-26T14:38:08"/>
    <n v="191226"/>
    <x v="56"/>
    <s v="UTC+7"/>
    <n v="7"/>
    <n v="-4"/>
    <x v="76525"/>
    <x v="7"/>
    <x v="5"/>
  </r>
  <r>
    <n v="106348"/>
    <d v="2021-05-26T14:37:33"/>
    <n v="348955"/>
    <x v="212"/>
    <s v="UTC+2"/>
    <n v="2"/>
    <n v="1"/>
    <x v="76526"/>
    <x v="1"/>
    <x v="5"/>
  </r>
  <r>
    <n v="106344"/>
    <d v="2021-05-26T14:37:33"/>
    <n v="254408"/>
    <x v="395"/>
    <s v="UTC+2"/>
    <n v="2"/>
    <n v="1"/>
    <x v="76526"/>
    <x v="1"/>
    <x v="5"/>
  </r>
  <r>
    <n v="106341"/>
    <d v="2021-05-26T14:37:33"/>
    <n v="216897"/>
    <x v="1801"/>
    <s v="UTC+2"/>
    <n v="2"/>
    <n v="1"/>
    <x v="76526"/>
    <x v="1"/>
    <x v="5"/>
  </r>
  <r>
    <n v="106339"/>
    <d v="2021-05-26T14:35:13"/>
    <n v="206558"/>
    <x v="1828"/>
    <s v="UTC+2"/>
    <n v="2"/>
    <n v="1"/>
    <x v="76527"/>
    <x v="1"/>
    <x v="5"/>
  </r>
  <r>
    <n v="106337"/>
    <d v="2021-05-26T14:34:38"/>
    <n v="211767"/>
    <x v="4248"/>
    <s v="UTC+1"/>
    <n v="1"/>
    <n v="2"/>
    <x v="76422"/>
    <x v="0"/>
    <x v="5"/>
  </r>
  <r>
    <n v="106336"/>
    <d v="2021-05-26T14:34:38"/>
    <n v="96197"/>
    <x v="34"/>
    <s v="UTC+5"/>
    <n v="5"/>
    <n v="-2"/>
    <x v="76528"/>
    <x v="3"/>
    <x v="5"/>
  </r>
  <r>
    <n v="106331"/>
    <d v="2021-05-26T14:34:03"/>
    <n v="163817"/>
    <x v="2"/>
    <s v="UTC+4"/>
    <n v="4"/>
    <n v="-1"/>
    <x v="76529"/>
    <x v="20"/>
    <x v="5"/>
  </r>
  <r>
    <n v="106328"/>
    <d v="2021-05-26T14:32:19"/>
    <n v="141737"/>
    <x v="563"/>
    <s v="UTC+1"/>
    <n v="1"/>
    <n v="2"/>
    <x v="76423"/>
    <x v="0"/>
    <x v="5"/>
  </r>
  <r>
    <n v="106324"/>
    <d v="2021-05-26T14:32:19"/>
    <n v="130732"/>
    <x v="75"/>
    <s v="UTC+1"/>
    <n v="1"/>
    <n v="2"/>
    <x v="76423"/>
    <x v="0"/>
    <x v="5"/>
  </r>
  <r>
    <n v="106320"/>
    <d v="2021-05-26T14:29:59"/>
    <n v="22950"/>
    <x v="88"/>
    <s v="UTC+1"/>
    <n v="1"/>
    <n v="2"/>
    <x v="76426"/>
    <x v="0"/>
    <x v="5"/>
  </r>
  <r>
    <n v="106319"/>
    <d v="2021-05-26T14:28:14"/>
    <n v="305424"/>
    <x v="220"/>
    <s v="UTC+2"/>
    <n v="2"/>
    <n v="1"/>
    <x v="76530"/>
    <x v="1"/>
    <x v="5"/>
  </r>
  <r>
    <n v="106315"/>
    <d v="2021-05-26T14:28:14"/>
    <n v="264888"/>
    <x v="314"/>
    <s v="UTC+2"/>
    <n v="2"/>
    <n v="1"/>
    <x v="76530"/>
    <x v="1"/>
    <x v="5"/>
  </r>
  <r>
    <n v="106310"/>
    <d v="2021-05-26T14:27:04"/>
    <n v="224807"/>
    <x v="0"/>
    <s v="UTC+4"/>
    <n v="4"/>
    <n v="-1"/>
    <x v="76531"/>
    <x v="20"/>
    <x v="5"/>
  </r>
  <r>
    <n v="106306"/>
    <d v="2021-05-26T14:26:29"/>
    <n v="68838"/>
    <x v="717"/>
    <s v="UTC+3"/>
    <n v="3"/>
    <n v="0"/>
    <x v="76532"/>
    <x v="19"/>
    <x v="5"/>
  </r>
  <r>
    <n v="106302"/>
    <d v="2021-05-26T14:25:54"/>
    <n v="281085"/>
    <x v="56"/>
    <s v="UTC+2"/>
    <n v="2"/>
    <n v="1"/>
    <x v="76533"/>
    <x v="1"/>
    <x v="5"/>
  </r>
  <r>
    <n v="106301"/>
    <d v="2021-05-26T14:25:54"/>
    <n v="160908"/>
    <x v="56"/>
    <s v="UTC+6"/>
    <n v="6"/>
    <n v="-3"/>
    <x v="76534"/>
    <x v="2"/>
    <x v="5"/>
  </r>
  <r>
    <n v="106300"/>
    <d v="2021-05-26T14:24:29"/>
    <n v="79600"/>
    <x v="43"/>
    <s v="UTC+1"/>
    <n v="1"/>
    <n v="2"/>
    <x v="76535"/>
    <x v="0"/>
    <x v="5"/>
  </r>
  <r>
    <n v="106298"/>
    <d v="2021-05-26T14:23:34"/>
    <n v="260028"/>
    <x v="3071"/>
    <s v="UTC+2"/>
    <n v="2"/>
    <n v="1"/>
    <x v="76536"/>
    <x v="1"/>
    <x v="5"/>
  </r>
  <r>
    <n v="106297"/>
    <d v="2021-05-26T14:22:59"/>
    <n v="348226"/>
    <x v="148"/>
    <s v="UTC+5"/>
    <n v="5"/>
    <n v="-2"/>
    <x v="76537"/>
    <x v="3"/>
    <x v="5"/>
  </r>
  <r>
    <n v="106293"/>
    <d v="2021-05-26T14:21:49"/>
    <n v="194291"/>
    <x v="18"/>
    <s v="UTC+3"/>
    <n v="3"/>
    <n v="0"/>
    <x v="76538"/>
    <x v="19"/>
    <x v="5"/>
  </r>
  <r>
    <n v="106290"/>
    <d v="2021-05-26T14:21:49"/>
    <n v="177268"/>
    <x v="47"/>
    <s v="UTC+3"/>
    <n v="3"/>
    <n v="0"/>
    <x v="76538"/>
    <x v="19"/>
    <x v="5"/>
  </r>
  <r>
    <n v="106286"/>
    <d v="2021-05-26T14:21:14"/>
    <n v="149180"/>
    <x v="34"/>
    <s v="UTC+2"/>
    <n v="2"/>
    <n v="1"/>
    <x v="76539"/>
    <x v="1"/>
    <x v="5"/>
  </r>
  <r>
    <n v="106285"/>
    <d v="2021-05-26T14:20:40"/>
    <n v="211151"/>
    <x v="43"/>
    <s v="UTC+1"/>
    <n v="1"/>
    <n v="2"/>
    <x v="76540"/>
    <x v="0"/>
    <x v="5"/>
  </r>
  <r>
    <n v="106280"/>
    <d v="2021-05-26T14:20:40"/>
    <n v="186682"/>
    <x v="75"/>
    <s v="UTC+1"/>
    <n v="1"/>
    <n v="2"/>
    <x v="76540"/>
    <x v="0"/>
    <x v="5"/>
  </r>
  <r>
    <n v="106277"/>
    <d v="2021-05-26T14:20:40"/>
    <n v="105499"/>
    <x v="56"/>
    <s v="UTC+1"/>
    <n v="1"/>
    <n v="2"/>
    <x v="76540"/>
    <x v="0"/>
    <x v="5"/>
  </r>
  <r>
    <n v="106273"/>
    <d v="2021-05-26T14:20:05"/>
    <n v="201585"/>
    <x v="91"/>
    <s v="UTC+0"/>
    <n v="0"/>
    <n v="3"/>
    <x v="76434"/>
    <x v="18"/>
    <x v="5"/>
  </r>
  <r>
    <n v="106271"/>
    <d v="2021-05-26T14:16:35"/>
    <n v="199892"/>
    <x v="75"/>
    <s v="UTC+2"/>
    <n v="2"/>
    <n v="1"/>
    <x v="76541"/>
    <x v="1"/>
    <x v="5"/>
  </r>
  <r>
    <n v="106268"/>
    <d v="2021-05-26T14:16:00"/>
    <n v="227382"/>
    <x v="75"/>
    <s v="UTC+1"/>
    <n v="1"/>
    <n v="2"/>
    <x v="76542"/>
    <x v="0"/>
    <x v="5"/>
  </r>
  <r>
    <n v="106264"/>
    <d v="2021-05-26T14:16:00"/>
    <n v="224828"/>
    <x v="164"/>
    <s v="UTC+1"/>
    <n v="1"/>
    <n v="2"/>
    <x v="76542"/>
    <x v="0"/>
    <x v="5"/>
  </r>
  <r>
    <n v="106263"/>
    <d v="2021-05-26T14:11:55"/>
    <n v="167831"/>
    <x v="18"/>
    <s v="UTC+2"/>
    <n v="2"/>
    <n v="1"/>
    <x v="76543"/>
    <x v="1"/>
    <x v="5"/>
  </r>
  <r>
    <n v="106259"/>
    <d v="2021-05-26T14:11:55"/>
    <n v="1446"/>
    <x v="18"/>
    <s v="UTC+2"/>
    <n v="2"/>
    <n v="1"/>
    <x v="76543"/>
    <x v="1"/>
    <x v="5"/>
  </r>
  <r>
    <n v="106257"/>
    <d v="2021-05-26T14:11:20"/>
    <n v="133031"/>
    <x v="432"/>
    <s v="UTC+5"/>
    <n v="5"/>
    <n v="-2"/>
    <x v="76544"/>
    <x v="3"/>
    <x v="5"/>
  </r>
  <r>
    <n v="106256"/>
    <d v="2021-05-26T14:10:45"/>
    <n v="111850"/>
    <x v="4884"/>
    <s v="UTC+0"/>
    <n v="0"/>
    <n v="3"/>
    <x v="76545"/>
    <x v="18"/>
    <x v="5"/>
  </r>
  <r>
    <n v="106253"/>
    <d v="2021-05-26T14:09:00"/>
    <n v="252826"/>
    <x v="56"/>
    <s v="UTC+1"/>
    <n v="1"/>
    <n v="2"/>
    <x v="76546"/>
    <x v="0"/>
    <x v="5"/>
  </r>
  <r>
    <n v="106248"/>
    <d v="2021-05-26T14:07:51"/>
    <n v="298729"/>
    <x v="1553"/>
    <s v="UTC+7"/>
    <n v="7"/>
    <n v="-4"/>
    <x v="76547"/>
    <x v="7"/>
    <x v="5"/>
  </r>
  <r>
    <n v="106245"/>
    <d v="2021-05-26T14:07:51"/>
    <n v="245530"/>
    <x v="254"/>
    <s v="UTC+3"/>
    <n v="3"/>
    <n v="0"/>
    <x v="76548"/>
    <x v="19"/>
    <x v="5"/>
  </r>
  <r>
    <n v="106240"/>
    <d v="2021-05-26T14:06:41"/>
    <n v="66047"/>
    <x v="3703"/>
    <s v="UTC+1"/>
    <n v="1"/>
    <n v="2"/>
    <x v="76549"/>
    <x v="0"/>
    <x v="5"/>
  </r>
  <r>
    <n v="106238"/>
    <d v="2021-05-26T14:02:01"/>
    <n v="211139"/>
    <x v="712"/>
    <s v="UTC+1"/>
    <n v="1"/>
    <n v="2"/>
    <x v="76550"/>
    <x v="0"/>
    <x v="5"/>
  </r>
  <r>
    <n v="106233"/>
    <d v="2021-05-26T14:00:16"/>
    <n v="250930"/>
    <x v="56"/>
    <s v="UTC+2"/>
    <n v="2"/>
    <n v="1"/>
    <x v="76551"/>
    <x v="1"/>
    <x v="5"/>
  </r>
  <r>
    <n v="106230"/>
    <d v="2021-05-26T13:59:41"/>
    <n v="244062"/>
    <x v="1843"/>
    <s v="UTC+1"/>
    <n v="1"/>
    <n v="2"/>
    <x v="76442"/>
    <x v="1"/>
    <x v="5"/>
  </r>
  <r>
    <n v="106226"/>
    <d v="2021-05-26T13:58:31"/>
    <n v="179733"/>
    <x v="98"/>
    <s v="UTC+3"/>
    <n v="3"/>
    <n v="0"/>
    <x v="76552"/>
    <x v="20"/>
    <x v="5"/>
  </r>
  <r>
    <n v="106224"/>
    <d v="2021-05-26T13:57:56"/>
    <n v="18292"/>
    <x v="1892"/>
    <s v="UTC+2"/>
    <n v="2"/>
    <n v="1"/>
    <x v="76553"/>
    <x v="19"/>
    <x v="5"/>
  </r>
  <r>
    <n v="106220"/>
    <d v="2021-05-26T13:57:21"/>
    <n v="106017"/>
    <x v="98"/>
    <s v="UTC+1"/>
    <n v="1"/>
    <n v="2"/>
    <x v="76444"/>
    <x v="1"/>
    <x v="5"/>
  </r>
  <r>
    <n v="106216"/>
    <d v="2021-05-26T13:56:12"/>
    <n v="137262"/>
    <x v="228"/>
    <s v="UTC+3"/>
    <n v="3"/>
    <n v="0"/>
    <x v="76554"/>
    <x v="20"/>
    <x v="5"/>
  </r>
  <r>
    <n v="106214"/>
    <d v="2021-05-26T13:30:34"/>
    <n v="147506"/>
    <x v="301"/>
    <s v="UTC+3"/>
    <n v="3"/>
    <n v="0"/>
    <x v="76555"/>
    <x v="20"/>
    <x v="5"/>
  </r>
  <r>
    <n v="106211"/>
    <d v="2021-05-26T13:29:59"/>
    <n v="286568"/>
    <x v="65"/>
    <s v="UTC+2"/>
    <n v="2"/>
    <n v="1"/>
    <x v="76556"/>
    <x v="19"/>
    <x v="5"/>
  </r>
  <r>
    <n v="106210"/>
    <d v="2021-05-26T13:28:49"/>
    <n v="148363"/>
    <x v="2090"/>
    <s v="UTC+4"/>
    <n v="4"/>
    <n v="-1"/>
    <x v="76557"/>
    <x v="3"/>
    <x v="5"/>
  </r>
  <r>
    <n v="106206"/>
    <d v="2021-05-26T13:25:54"/>
    <n v="328509"/>
    <x v="18"/>
    <s v="UTC+3"/>
    <n v="3"/>
    <n v="0"/>
    <x v="76558"/>
    <x v="20"/>
    <x v="5"/>
  </r>
  <r>
    <n v="106203"/>
    <d v="2021-05-26T13:21:14"/>
    <n v="264466"/>
    <x v="98"/>
    <s v="UTC+3"/>
    <n v="3"/>
    <n v="0"/>
    <x v="76559"/>
    <x v="20"/>
    <x v="5"/>
  </r>
  <r>
    <n v="106201"/>
    <d v="2021-05-26T13:20:40"/>
    <n v="134810"/>
    <x v="249"/>
    <s v="UTC+2"/>
    <n v="2"/>
    <n v="1"/>
    <x v="76560"/>
    <x v="19"/>
    <x v="5"/>
  </r>
  <r>
    <n v="106199"/>
    <d v="2021-05-26T13:19:41"/>
    <n v="147420"/>
    <x v="3950"/>
    <s v="UTC+1"/>
    <n v="1"/>
    <n v="2"/>
    <x v="76561"/>
    <x v="1"/>
    <x v="5"/>
  </r>
  <r>
    <n v="106196"/>
    <d v="2021-05-26T13:18:55"/>
    <n v="39596"/>
    <x v="3194"/>
    <s v="UTC+11"/>
    <n v="11"/>
    <n v="-8"/>
    <x v="76562"/>
    <x v="23"/>
    <x v="5"/>
  </r>
  <r>
    <n v="106192"/>
    <d v="2021-05-26T13:17:45"/>
    <n v="309918"/>
    <x v="201"/>
    <s v="UTC+1"/>
    <n v="1"/>
    <n v="2"/>
    <x v="76483"/>
    <x v="1"/>
    <x v="5"/>
  </r>
  <r>
    <n v="106187"/>
    <d v="2021-05-26T13:17:45"/>
    <n v="91359"/>
    <x v="1033"/>
    <s v="UTC+1"/>
    <n v="1"/>
    <n v="2"/>
    <x v="76483"/>
    <x v="1"/>
    <x v="5"/>
  </r>
  <r>
    <n v="106185"/>
    <d v="2021-05-26T13:16:35"/>
    <n v="309187"/>
    <x v="29"/>
    <s v="UTC+3"/>
    <n v="3"/>
    <n v="0"/>
    <x v="76563"/>
    <x v="20"/>
    <x v="5"/>
  </r>
  <r>
    <n v="106184"/>
    <d v="2021-05-26T13:14:50"/>
    <n v="16550"/>
    <x v="52"/>
    <s v="UTC+4"/>
    <n v="4"/>
    <n v="-1"/>
    <x v="76485"/>
    <x v="3"/>
    <x v="5"/>
  </r>
  <r>
    <n v="106182"/>
    <d v="2021-05-26T13:14:15"/>
    <n v="257609"/>
    <x v="119"/>
    <s v="UTC+3"/>
    <n v="3"/>
    <n v="0"/>
    <x v="76564"/>
    <x v="20"/>
    <x v="5"/>
  </r>
  <r>
    <n v="106177"/>
    <d v="2021-05-26T13:11:20"/>
    <n v="268836"/>
    <x v="2015"/>
    <s v="UTC+6"/>
    <n v="6"/>
    <n v="-3"/>
    <x v="76565"/>
    <x v="7"/>
    <x v="5"/>
  </r>
  <r>
    <n v="106174"/>
    <d v="2021-05-26T13:09:00"/>
    <n v="318997"/>
    <x v="1827"/>
    <s v="UTC+6"/>
    <n v="6"/>
    <n v="-3"/>
    <x v="76566"/>
    <x v="7"/>
    <x v="5"/>
  </r>
  <r>
    <n v="106172"/>
    <d v="2021-05-26T13:09:00"/>
    <n v="245430"/>
    <x v="1091"/>
    <s v="UTC+2"/>
    <n v="2"/>
    <n v="1"/>
    <x v="76567"/>
    <x v="19"/>
    <x v="5"/>
  </r>
  <r>
    <n v="106169"/>
    <d v="2021-05-26T13:06:06"/>
    <n v="345988"/>
    <x v="274"/>
    <s v="UTC+1"/>
    <n v="1"/>
    <n v="2"/>
    <x v="76495"/>
    <x v="1"/>
    <x v="5"/>
  </r>
  <r>
    <n v="106165"/>
    <d v="2021-05-26T13:06:06"/>
    <n v="302169"/>
    <x v="124"/>
    <s v="UTC+1"/>
    <n v="1"/>
    <n v="2"/>
    <x v="76495"/>
    <x v="1"/>
    <x v="5"/>
  </r>
  <r>
    <n v="106164"/>
    <d v="2021-05-26T13:04:21"/>
    <n v="318568"/>
    <x v="575"/>
    <s v="UTC+2"/>
    <n v="2"/>
    <n v="1"/>
    <x v="76568"/>
    <x v="19"/>
    <x v="5"/>
  </r>
  <r>
    <n v="106163"/>
    <d v="2021-05-26T13:03:46"/>
    <n v="226618"/>
    <x v="155"/>
    <s v="UTC+1"/>
    <n v="1"/>
    <n v="2"/>
    <x v="76569"/>
    <x v="1"/>
    <x v="5"/>
  </r>
  <r>
    <n v="106159"/>
    <d v="2021-05-26T13:03:46"/>
    <n v="115992"/>
    <x v="657"/>
    <s v="UTC+1"/>
    <n v="1"/>
    <n v="2"/>
    <x v="76569"/>
    <x v="1"/>
    <x v="5"/>
  </r>
  <r>
    <n v="106157"/>
    <d v="2021-05-26T13:03:46"/>
    <n v="20229"/>
    <x v="85"/>
    <s v="UTC+5"/>
    <n v="5"/>
    <n v="-2"/>
    <x v="76570"/>
    <x v="2"/>
    <x v="5"/>
  </r>
  <r>
    <n v="106155"/>
    <d v="2021-05-26T13:00:16"/>
    <n v="305135"/>
    <x v="1406"/>
    <s v="UTC+7"/>
    <n v="7"/>
    <n v="-4"/>
    <x v="76571"/>
    <x v="4"/>
    <x v="5"/>
  </r>
  <r>
    <n v="106150"/>
    <d v="2021-05-26T12:57:21"/>
    <n v="72062"/>
    <x v="34"/>
    <s v="UTC+2"/>
    <n v="2"/>
    <n v="1"/>
    <x v="76402"/>
    <x v="20"/>
    <x v="5"/>
  </r>
  <r>
    <n v="106147"/>
    <d v="2021-05-26T12:56:47"/>
    <n v="267890"/>
    <x v="1242"/>
    <s v="UTC+1"/>
    <n v="1"/>
    <n v="2"/>
    <x v="76572"/>
    <x v="19"/>
    <x v="5"/>
  </r>
  <r>
    <n v="106144"/>
    <d v="2021-05-26T12:54:27"/>
    <n v="204445"/>
    <x v="1418"/>
    <s v="UTC+1"/>
    <n v="1"/>
    <n v="2"/>
    <x v="76573"/>
    <x v="19"/>
    <x v="5"/>
  </r>
  <r>
    <n v="106142"/>
    <d v="2021-05-26T12:53:52"/>
    <n v="141802"/>
    <x v="18"/>
    <s v="UTC+4"/>
    <n v="4"/>
    <n v="-1"/>
    <x v="76574"/>
    <x v="2"/>
    <x v="5"/>
  </r>
  <r>
    <n v="106140"/>
    <d v="2021-05-26T12:50:22"/>
    <n v="99623"/>
    <x v="91"/>
    <s v="UTC+2"/>
    <n v="2"/>
    <n v="1"/>
    <x v="76575"/>
    <x v="20"/>
    <x v="5"/>
  </r>
  <r>
    <n v="106138"/>
    <d v="2021-05-26T12:49:12"/>
    <n v="186661"/>
    <x v="30"/>
    <s v="UTC+0"/>
    <n v="0"/>
    <n v="3"/>
    <x v="76514"/>
    <x v="1"/>
    <x v="5"/>
  </r>
  <r>
    <n v="106133"/>
    <d v="2021-05-26T12:48:37"/>
    <n v="53307"/>
    <x v="1722"/>
    <s v="UTC+7"/>
    <n v="7"/>
    <n v="-4"/>
    <x v="76576"/>
    <x v="21"/>
    <x v="5"/>
  </r>
  <r>
    <n v="106128"/>
    <d v="2021-05-26T12:43:23"/>
    <n v="126702"/>
    <x v="29"/>
    <s v="UTC+2"/>
    <n v="2"/>
    <n v="1"/>
    <x v="76577"/>
    <x v="20"/>
    <x v="5"/>
  </r>
  <r>
    <n v="106125"/>
    <d v="2021-05-26T12:42:48"/>
    <n v="272420"/>
    <x v="39"/>
    <s v="UTC+1"/>
    <n v="1"/>
    <n v="2"/>
    <x v="76578"/>
    <x v="19"/>
    <x v="5"/>
  </r>
  <r>
    <n v="106122"/>
    <d v="2021-05-26T12:41:38"/>
    <n v="302858"/>
    <x v="62"/>
    <s v="UTC+3"/>
    <n v="3"/>
    <n v="0"/>
    <x v="76579"/>
    <x v="3"/>
    <x v="5"/>
  </r>
  <r>
    <n v="106117"/>
    <d v="2021-05-26T12:40:28"/>
    <n v="172170"/>
    <x v="123"/>
    <s v="UTC+9"/>
    <n v="9"/>
    <n v="-6"/>
    <x v="76580"/>
    <x v="22"/>
    <x v="5"/>
  </r>
  <r>
    <n v="106112"/>
    <d v="2021-05-26T12:39:18"/>
    <n v="81244"/>
    <x v="523"/>
    <s v="UTC+3"/>
    <n v="3"/>
    <n v="0"/>
    <x v="76416"/>
    <x v="3"/>
    <x v="5"/>
  </r>
  <r>
    <n v="106109"/>
    <d v="2021-05-26T12:38:43"/>
    <n v="268960"/>
    <x v="2"/>
    <s v="UTC+2"/>
    <n v="2"/>
    <n v="1"/>
    <x v="76524"/>
    <x v="20"/>
    <x v="5"/>
  </r>
  <r>
    <n v="106108"/>
    <d v="2021-05-26T12:38:08"/>
    <n v="130479"/>
    <x v="600"/>
    <s v="UTC+5"/>
    <n v="5"/>
    <n v="-2"/>
    <x v="76525"/>
    <x v="7"/>
    <x v="5"/>
  </r>
  <r>
    <n v="106107"/>
    <d v="2021-05-26T12:37:33"/>
    <n v="334062"/>
    <x v="2232"/>
    <s v="UTC+4"/>
    <n v="4"/>
    <n v="-1"/>
    <x v="76581"/>
    <x v="2"/>
    <x v="5"/>
  </r>
  <r>
    <n v="106104"/>
    <d v="2021-05-26T12:36:58"/>
    <n v="187930"/>
    <x v="98"/>
    <s v="UTC+3"/>
    <n v="3"/>
    <n v="0"/>
    <x v="76582"/>
    <x v="3"/>
    <x v="5"/>
  </r>
  <r>
    <n v="106102"/>
    <d v="2021-05-26T12:35:13"/>
    <n v="288132"/>
    <x v="19"/>
    <s v="UTC+0"/>
    <n v="0"/>
    <n v="3"/>
    <x v="76527"/>
    <x v="1"/>
    <x v="5"/>
  </r>
  <r>
    <n v="106099"/>
    <d v="2021-05-26T12:35:13"/>
    <n v="263789"/>
    <x v="1717"/>
    <s v="UTC+4"/>
    <n v="4"/>
    <n v="-1"/>
    <x v="76583"/>
    <x v="2"/>
    <x v="5"/>
  </r>
  <r>
    <n v="106097"/>
    <d v="2021-05-26T12:33:28"/>
    <n v="208381"/>
    <x v="56"/>
    <s v="UTC+1"/>
    <n v="1"/>
    <n v="2"/>
    <x v="76584"/>
    <x v="19"/>
    <x v="5"/>
  </r>
  <r>
    <n v="106093"/>
    <d v="2021-05-26T12:27:39"/>
    <n v="307622"/>
    <x v="254"/>
    <s v="UTC+3"/>
    <n v="3"/>
    <n v="0"/>
    <x v="76585"/>
    <x v="3"/>
    <x v="5"/>
  </r>
  <r>
    <n v="106088"/>
    <d v="2021-05-26T12:26:29"/>
    <n v="255172"/>
    <x v="125"/>
    <s v="UTC+1"/>
    <n v="1"/>
    <n v="2"/>
    <x v="76532"/>
    <x v="19"/>
    <x v="5"/>
  </r>
  <r>
    <n v="106085"/>
    <d v="2021-05-26T12:25:19"/>
    <n v="118550"/>
    <x v="219"/>
    <s v="UTC+3"/>
    <n v="3"/>
    <n v="0"/>
    <x v="76586"/>
    <x v="3"/>
    <x v="5"/>
  </r>
  <r>
    <n v="106083"/>
    <d v="2021-05-26T12:24:44"/>
    <n v="289032"/>
    <x v="2082"/>
    <s v="UTC+2"/>
    <n v="2"/>
    <n v="1"/>
    <x v="76587"/>
    <x v="20"/>
    <x v="5"/>
  </r>
  <r>
    <n v="106079"/>
    <d v="2021-05-26T12:24:09"/>
    <n v="197438"/>
    <x v="34"/>
    <s v="UTC+1"/>
    <n v="1"/>
    <n v="2"/>
    <x v="76588"/>
    <x v="19"/>
    <x v="5"/>
  </r>
  <r>
    <n v="106078"/>
    <d v="2021-05-26T12:22:59"/>
    <n v="94882"/>
    <x v="29"/>
    <s v="UTC+3"/>
    <n v="3"/>
    <n v="0"/>
    <x v="76537"/>
    <x v="3"/>
    <x v="5"/>
  </r>
  <r>
    <n v="106076"/>
    <d v="2021-05-26T12:22:24"/>
    <n v="234561"/>
    <x v="28"/>
    <s v="UTC+2"/>
    <n v="2"/>
    <n v="1"/>
    <x v="76589"/>
    <x v="20"/>
    <x v="5"/>
  </r>
  <r>
    <n v="106074"/>
    <d v="2021-05-26T12:22:24"/>
    <n v="113523"/>
    <x v="66"/>
    <s v="UTC+2"/>
    <n v="2"/>
    <n v="1"/>
    <x v="76589"/>
    <x v="20"/>
    <x v="5"/>
  </r>
  <r>
    <n v="106071"/>
    <d v="2021-05-26T12:19:30"/>
    <n v="268850"/>
    <x v="915"/>
    <s v="UTC+1"/>
    <n v="1"/>
    <n v="2"/>
    <x v="76590"/>
    <x v="19"/>
    <x v="5"/>
  </r>
  <r>
    <n v="106070"/>
    <d v="2021-05-26T12:14:50"/>
    <n v="233623"/>
    <x v="43"/>
    <s v="UTC+1"/>
    <n v="1"/>
    <n v="2"/>
    <x v="76591"/>
    <x v="19"/>
    <x v="5"/>
  </r>
  <r>
    <n v="106066"/>
    <d v="2021-05-26T12:13:05"/>
    <n v="203514"/>
    <x v="35"/>
    <s v="UTC+6"/>
    <n v="6"/>
    <n v="-3"/>
    <x v="76592"/>
    <x v="4"/>
    <x v="5"/>
  </r>
  <r>
    <n v="106063"/>
    <d v="2021-05-26T12:11:55"/>
    <n v="299080"/>
    <x v="3838"/>
    <s v="UTC+0"/>
    <n v="0"/>
    <n v="3"/>
    <x v="76543"/>
    <x v="1"/>
    <x v="5"/>
  </r>
  <r>
    <n v="106061"/>
    <d v="2021-05-26T12:07:51"/>
    <n v="230711"/>
    <x v="1970"/>
    <s v="UTC+1"/>
    <n v="1"/>
    <n v="2"/>
    <x v="76548"/>
    <x v="19"/>
    <x v="5"/>
  </r>
  <r>
    <n v="106056"/>
    <d v="2021-05-26T12:02:53"/>
    <n v="248706"/>
    <x v="16"/>
    <s v="UTC+3"/>
    <n v="3"/>
    <n v="0"/>
    <x v="76593"/>
    <x v="3"/>
    <x v="5"/>
  </r>
  <r>
    <n v="106055"/>
    <d v="2021-05-26T12:01:26"/>
    <n v="348955"/>
    <x v="59"/>
    <s v="UTC+2"/>
    <n v="2"/>
    <n v="1"/>
    <x v="76594"/>
    <x v="20"/>
    <x v="5"/>
  </r>
  <r>
    <n v="106054"/>
    <d v="2021-05-26T12:00:51"/>
    <n v="110808"/>
    <x v="953"/>
    <s v="UTC+1"/>
    <n v="1"/>
    <n v="2"/>
    <x v="76595"/>
    <x v="19"/>
    <x v="5"/>
  </r>
  <r>
    <n v="106052"/>
    <d v="2021-05-26T11:56:47"/>
    <n v="28248"/>
    <x v="59"/>
    <s v="UTC+2"/>
    <n v="2"/>
    <n v="1"/>
    <x v="76596"/>
    <x v="3"/>
    <x v="5"/>
  </r>
  <r>
    <n v="106048"/>
    <d v="2021-05-26T11:56:12"/>
    <n v="93228"/>
    <x v="143"/>
    <s v="UTC+5"/>
    <n v="5"/>
    <n v="-2"/>
    <x v="76597"/>
    <x v="4"/>
    <x v="5"/>
  </r>
  <r>
    <n v="106044"/>
    <d v="2021-05-26T11:50:22"/>
    <n v="272284"/>
    <x v="62"/>
    <s v="UTC+3"/>
    <n v="3"/>
    <n v="0"/>
    <x v="76598"/>
    <x v="2"/>
    <x v="5"/>
  </r>
  <r>
    <n v="106042"/>
    <d v="2021-05-26T11:47:02"/>
    <n v="342920"/>
    <x v="16"/>
    <s v="UTC+3"/>
    <n v="3"/>
    <n v="0"/>
    <x v="76599"/>
    <x v="2"/>
    <x v="5"/>
  </r>
  <r>
    <n v="106039"/>
    <d v="2021-05-26T11:47:02"/>
    <n v="340867"/>
    <x v="1146"/>
    <s v="UTC+0"/>
    <n v="0"/>
    <n v="3"/>
    <x v="76600"/>
    <x v="19"/>
    <x v="5"/>
  </r>
  <r>
    <n v="106037"/>
    <d v="2021-05-26T11:47:02"/>
    <n v="170673"/>
    <x v="19"/>
    <s v="UTC+3"/>
    <n v="3"/>
    <n v="0"/>
    <x v="76599"/>
    <x v="2"/>
    <x v="5"/>
  </r>
  <r>
    <n v="106036"/>
    <d v="2021-05-26T11:47:02"/>
    <n v="147781"/>
    <x v="34"/>
    <s v="UTC+0"/>
    <n v="0"/>
    <n v="3"/>
    <x v="76600"/>
    <x v="19"/>
    <x v="5"/>
  </r>
  <r>
    <n v="106034"/>
    <d v="2021-05-26T11:42:13"/>
    <n v="214268"/>
    <x v="16"/>
    <s v="UTC+1"/>
    <n v="1"/>
    <n v="2"/>
    <x v="76601"/>
    <x v="20"/>
    <x v="5"/>
  </r>
  <r>
    <n v="106030"/>
    <d v="2021-05-26T11:39:18"/>
    <n v="274380"/>
    <x v="46"/>
    <s v="UTC+4"/>
    <n v="4"/>
    <n v="-1"/>
    <x v="76602"/>
    <x v="7"/>
    <x v="5"/>
  </r>
  <r>
    <n v="106029"/>
    <d v="2021-05-26T11:37:33"/>
    <n v="19119"/>
    <x v="63"/>
    <s v="UTC+1"/>
    <n v="1"/>
    <n v="2"/>
    <x v="76603"/>
    <x v="20"/>
    <x v="5"/>
  </r>
  <r>
    <n v="106028"/>
    <d v="2021-05-26T11:34:03"/>
    <n v="241952"/>
    <x v="29"/>
    <s v="UTC+3"/>
    <n v="3"/>
    <n v="0"/>
    <x v="76604"/>
    <x v="2"/>
    <x v="5"/>
  </r>
  <r>
    <n v="106027"/>
    <d v="2021-05-26T11:32:53"/>
    <n v="90528"/>
    <x v="91"/>
    <s v="UTC+1"/>
    <n v="1"/>
    <n v="2"/>
    <x v="76605"/>
    <x v="20"/>
    <x v="5"/>
  </r>
  <r>
    <n v="106025"/>
    <d v="2021-05-26T11:30:43"/>
    <n v="244222"/>
    <x v="824"/>
    <s v="UTC+2"/>
    <n v="2"/>
    <n v="1"/>
    <x v="76606"/>
    <x v="3"/>
    <x v="5"/>
  </r>
  <r>
    <n v="106024"/>
    <d v="2021-05-26T11:30:34"/>
    <n v="121206"/>
    <x v="56"/>
    <s v="UTC+9"/>
    <n v="9"/>
    <n v="-6"/>
    <x v="76607"/>
    <x v="23"/>
    <x v="5"/>
  </r>
  <r>
    <n v="106021"/>
    <d v="2021-05-26T11:29:24"/>
    <n v="203436"/>
    <x v="34"/>
    <s v="UTC+7"/>
    <n v="7"/>
    <n v="-4"/>
    <x v="76608"/>
    <x v="5"/>
    <x v="5"/>
  </r>
  <r>
    <n v="106020"/>
    <d v="2021-05-26T11:28:48"/>
    <n v="344402"/>
    <x v="18"/>
    <s v="UTC+1"/>
    <n v="1"/>
    <n v="2"/>
    <x v="76609"/>
    <x v="20"/>
    <x v="5"/>
  </r>
  <r>
    <n v="106015"/>
    <d v="2021-05-26T11:28:14"/>
    <n v="69839"/>
    <x v="62"/>
    <s v="UTC+1"/>
    <n v="1"/>
    <n v="2"/>
    <x v="76610"/>
    <x v="20"/>
    <x v="5"/>
  </r>
  <r>
    <n v="106010"/>
    <d v="2021-05-26T11:24:09"/>
    <n v="80139"/>
    <x v="924"/>
    <s v="UTC+2"/>
    <n v="2"/>
    <n v="1"/>
    <x v="76611"/>
    <x v="3"/>
    <x v="5"/>
  </r>
  <r>
    <n v="106006"/>
    <d v="2021-05-26T11:23:31"/>
    <n v="53176"/>
    <x v="1748"/>
    <s v="UTC+2"/>
    <n v="2"/>
    <n v="1"/>
    <x v="76612"/>
    <x v="3"/>
    <x v="5"/>
  </r>
  <r>
    <n v="106002"/>
    <d v="2021-05-26T11:22:24"/>
    <n v="202654"/>
    <x v="283"/>
    <s v="UTC+3"/>
    <n v="3"/>
    <n v="0"/>
    <x v="76613"/>
    <x v="2"/>
    <x v="5"/>
  </r>
  <r>
    <n v="106000"/>
    <d v="2021-05-26T11:21:14"/>
    <n v="37306"/>
    <x v="1596"/>
    <s v="UTC+1"/>
    <n v="1"/>
    <n v="2"/>
    <x v="76559"/>
    <x v="20"/>
    <x v="5"/>
  </r>
  <r>
    <n v="105996"/>
    <d v="2021-05-26T11:21:14"/>
    <n v="30639"/>
    <x v="421"/>
    <s v="UTC+1"/>
    <n v="1"/>
    <n v="2"/>
    <x v="76559"/>
    <x v="20"/>
    <x v="5"/>
  </r>
  <r>
    <n v="105991"/>
    <d v="2021-05-26T11:21:07"/>
    <n v="254805"/>
    <x v="431"/>
    <s v="UTC+0"/>
    <n v="0"/>
    <n v="3"/>
    <x v="76614"/>
    <x v="19"/>
    <x v="5"/>
  </r>
  <r>
    <n v="105988"/>
    <d v="2021-05-26T11:17:10"/>
    <n v="10979"/>
    <x v="4118"/>
    <s v="UTC+2"/>
    <n v="2"/>
    <n v="1"/>
    <x v="76615"/>
    <x v="3"/>
    <x v="5"/>
  </r>
  <r>
    <n v="105987"/>
    <d v="2021-05-26T11:15:25"/>
    <n v="284644"/>
    <x v="546"/>
    <s v="UTC+3"/>
    <n v="3"/>
    <n v="0"/>
    <x v="76616"/>
    <x v="2"/>
    <x v="5"/>
  </r>
  <r>
    <n v="105983"/>
    <d v="2021-05-26T11:14:15"/>
    <n v="133209"/>
    <x v="753"/>
    <s v="UTC+1"/>
    <n v="1"/>
    <n v="2"/>
    <x v="76564"/>
    <x v="20"/>
    <x v="5"/>
  </r>
  <r>
    <n v="105979"/>
    <d v="2021-05-26T11:13:05"/>
    <n v="206625"/>
    <x v="8"/>
    <s v="UTC+3"/>
    <n v="3"/>
    <n v="0"/>
    <x v="76617"/>
    <x v="2"/>
    <x v="5"/>
  </r>
  <r>
    <n v="105974"/>
    <d v="2021-05-26T11:06:06"/>
    <n v="39355"/>
    <x v="717"/>
    <s v="UTC+3"/>
    <n v="3"/>
    <n v="0"/>
    <x v="76494"/>
    <x v="2"/>
    <x v="5"/>
  </r>
  <r>
    <n v="105969"/>
    <d v="2021-05-26T11:03:50"/>
    <n v="174370"/>
    <x v="3934"/>
    <s v="UTC+0"/>
    <n v="0"/>
    <n v="3"/>
    <x v="76618"/>
    <x v="19"/>
    <x v="5"/>
  </r>
  <r>
    <n v="105967"/>
    <d v="2021-05-26T11:03:11"/>
    <n v="63130"/>
    <x v="1535"/>
    <s v="UTC+2"/>
    <n v="2"/>
    <n v="1"/>
    <x v="76619"/>
    <x v="3"/>
    <x v="5"/>
  </r>
  <r>
    <n v="105962"/>
    <d v="2021-05-26T11:01:26"/>
    <n v="105924"/>
    <x v="56"/>
    <s v="UTC+7"/>
    <n v="7"/>
    <n v="-4"/>
    <x v="76620"/>
    <x v="5"/>
    <x v="5"/>
  </r>
  <r>
    <n v="105957"/>
    <d v="2021-05-26T10:56:12"/>
    <n v="85851"/>
    <x v="419"/>
    <s v="UTC+2"/>
    <n v="2"/>
    <n v="1"/>
    <x v="76621"/>
    <x v="2"/>
    <x v="5"/>
  </r>
  <r>
    <n v="105954"/>
    <d v="2021-05-26T10:51:32"/>
    <n v="332466"/>
    <x v="34"/>
    <s v="UTC+10"/>
    <n v="10"/>
    <n v="-7"/>
    <x v="76622"/>
    <x v="17"/>
    <x v="5"/>
  </r>
  <r>
    <n v="105951"/>
    <d v="2021-05-26T10:51:32"/>
    <n v="215093"/>
    <x v="800"/>
    <s v="UTC+2"/>
    <n v="2"/>
    <n v="1"/>
    <x v="76623"/>
    <x v="2"/>
    <x v="5"/>
  </r>
  <r>
    <n v="105947"/>
    <d v="2021-05-26T10:50:57"/>
    <n v="348696"/>
    <x v="56"/>
    <s v="UTC+1"/>
    <n v="1"/>
    <n v="2"/>
    <x v="76624"/>
    <x v="3"/>
    <x v="5"/>
  </r>
  <r>
    <n v="105944"/>
    <d v="2021-05-26T10:47:27"/>
    <n v="14827"/>
    <x v="388"/>
    <s v="UTC+3"/>
    <n v="3"/>
    <n v="0"/>
    <x v="76515"/>
    <x v="7"/>
    <x v="5"/>
  </r>
  <r>
    <n v="105939"/>
    <d v="2021-05-26T10:46:17"/>
    <n v="49897"/>
    <x v="238"/>
    <s v="UTC+9"/>
    <n v="9"/>
    <n v="-6"/>
    <x v="76625"/>
    <x v="12"/>
    <x v="5"/>
  </r>
  <r>
    <n v="105934"/>
    <d v="2021-05-26T10:45:42"/>
    <n v="249224"/>
    <x v="1676"/>
    <s v="UTC+4"/>
    <n v="4"/>
    <n v="-1"/>
    <x v="76626"/>
    <x v="4"/>
    <x v="5"/>
  </r>
  <r>
    <n v="105932"/>
    <d v="2021-05-26T10:39:53"/>
    <n v="280285"/>
    <x v="85"/>
    <s v="UTC+2"/>
    <n v="2"/>
    <n v="1"/>
    <x v="76627"/>
    <x v="2"/>
    <x v="5"/>
  </r>
  <r>
    <n v="105930"/>
    <d v="2021-05-26T10:33:28"/>
    <n v="315197"/>
    <x v="75"/>
    <s v="UTC+3"/>
    <n v="3"/>
    <n v="0"/>
    <x v="76628"/>
    <x v="7"/>
    <x v="5"/>
  </r>
  <r>
    <n v="105929"/>
    <d v="2021-05-26T10:33:28"/>
    <n v="220909"/>
    <x v="883"/>
    <s v="UTC+3"/>
    <n v="3"/>
    <n v="0"/>
    <x v="76628"/>
    <x v="7"/>
    <x v="5"/>
  </r>
  <r>
    <n v="105924"/>
    <d v="2021-05-26T10:26:29"/>
    <n v="270599"/>
    <x v="17"/>
    <s v="UTC+3"/>
    <n v="3"/>
    <n v="0"/>
    <x v="76629"/>
    <x v="7"/>
    <x v="5"/>
  </r>
  <r>
    <n v="105923"/>
    <d v="2021-05-26T10:25:19"/>
    <n v="319207"/>
    <x v="7"/>
    <s v="UTC+1"/>
    <n v="1"/>
    <n v="2"/>
    <x v="76586"/>
    <x v="3"/>
    <x v="5"/>
  </r>
  <r>
    <n v="105920"/>
    <d v="2021-05-26T10:25:19"/>
    <n v="197384"/>
    <x v="2332"/>
    <s v="UTC+1"/>
    <n v="1"/>
    <n v="2"/>
    <x v="76586"/>
    <x v="3"/>
    <x v="5"/>
  </r>
  <r>
    <n v="105918"/>
    <d v="2021-05-26T10:21:14"/>
    <n v="216583"/>
    <x v="1316"/>
    <s v="UTC+10"/>
    <n v="10"/>
    <n v="-7"/>
    <x v="76630"/>
    <x v="17"/>
    <x v="5"/>
  </r>
  <r>
    <n v="105917"/>
    <d v="2021-05-26T10:17:10"/>
    <n v="291336"/>
    <x v="62"/>
    <s v="UTC+3"/>
    <n v="3"/>
    <n v="0"/>
    <x v="76631"/>
    <x v="7"/>
    <x v="5"/>
  </r>
  <r>
    <n v="105914"/>
    <d v="2021-05-26T10:09:35"/>
    <n v="109295"/>
    <x v="43"/>
    <s v="UTC+2"/>
    <n v="2"/>
    <n v="1"/>
    <x v="76632"/>
    <x v="2"/>
    <x v="5"/>
  </r>
  <r>
    <n v="105912"/>
    <d v="2021-05-26T10:05:31"/>
    <n v="343742"/>
    <x v="2361"/>
    <s v="UTC+7"/>
    <n v="7"/>
    <n v="-4"/>
    <x v="76633"/>
    <x v="22"/>
    <x v="5"/>
  </r>
  <r>
    <n v="105908"/>
    <d v="2021-05-26T10:04:56"/>
    <n v="281500"/>
    <x v="600"/>
    <s v="UTC+2"/>
    <n v="2"/>
    <n v="1"/>
    <x v="76634"/>
    <x v="2"/>
    <x v="5"/>
  </r>
  <r>
    <n v="105904"/>
    <d v="2021-05-26T10:04:56"/>
    <n v="33872"/>
    <x v="2626"/>
    <s v="UTC+6"/>
    <n v="6"/>
    <n v="-3"/>
    <x v="76635"/>
    <x v="5"/>
    <x v="5"/>
  </r>
  <r>
    <n v="105901"/>
    <d v="2021-05-26T10:03:11"/>
    <n v="334448"/>
    <x v="120"/>
    <s v="UTC+7"/>
    <n v="7"/>
    <n v="-4"/>
    <x v="76636"/>
    <x v="22"/>
    <x v="5"/>
  </r>
  <r>
    <n v="105899"/>
    <d v="2021-05-26T09:58:05"/>
    <n v="201728"/>
    <x v="926"/>
    <s v="UTC+1"/>
    <n v="1"/>
    <n v="2"/>
    <x v="76637"/>
    <x v="2"/>
    <x v="5"/>
  </r>
  <r>
    <n v="105896"/>
    <d v="2021-05-26T09:52:19"/>
    <n v="210528"/>
    <x v="56"/>
    <s v="UTC+1"/>
    <n v="1"/>
    <n v="2"/>
    <x v="76638"/>
    <x v="2"/>
    <x v="5"/>
  </r>
  <r>
    <n v="105893"/>
    <d v="2021-05-26T09:38:08"/>
    <n v="58398"/>
    <x v="59"/>
    <s v="UTC+8"/>
    <n v="8"/>
    <n v="-5"/>
    <x v="76639"/>
    <x v="12"/>
    <x v="5"/>
  </r>
  <r>
    <n v="105890"/>
    <d v="2021-05-26T09:36:58"/>
    <n v="320701"/>
    <x v="43"/>
    <s v="UTC+6"/>
    <n v="6"/>
    <n v="-3"/>
    <x v="76640"/>
    <x v="22"/>
    <x v="5"/>
  </r>
  <r>
    <n v="105888"/>
    <d v="2021-05-26T09:35:13"/>
    <n v="239430"/>
    <x v="667"/>
    <s v="UTC+3"/>
    <n v="3"/>
    <n v="0"/>
    <x v="76641"/>
    <x v="4"/>
    <x v="5"/>
  </r>
  <r>
    <n v="105887"/>
    <d v="2021-05-26T09:31:09"/>
    <n v="75418"/>
    <x v="29"/>
    <s v="UTC+12"/>
    <n v="12"/>
    <n v="-9"/>
    <x v="76642"/>
    <x v="9"/>
    <x v="5"/>
  </r>
  <r>
    <n v="105883"/>
    <d v="2021-05-26T09:29:59"/>
    <n v="25970"/>
    <x v="56"/>
    <s v="UTC+6"/>
    <n v="6"/>
    <n v="-3"/>
    <x v="76643"/>
    <x v="22"/>
    <x v="5"/>
  </r>
  <r>
    <n v="105881"/>
    <d v="2021-05-26T09:16:48"/>
    <n v="88952"/>
    <x v="4279"/>
    <s v="UTC+2"/>
    <n v="2"/>
    <n v="1"/>
    <x v="76644"/>
    <x v="7"/>
    <x v="5"/>
  </r>
  <r>
    <n v="105877"/>
    <d v="2021-05-26T09:15:25"/>
    <n v="91844"/>
    <x v="47"/>
    <s v="UTC+9"/>
    <n v="9"/>
    <n v="-6"/>
    <x v="76645"/>
    <x v="17"/>
    <x v="5"/>
  </r>
  <r>
    <n v="105873"/>
    <d v="2021-05-26T09:00:51"/>
    <n v="342943"/>
    <x v="4885"/>
    <s v="UTC+4"/>
    <n v="4"/>
    <n v="-1"/>
    <x v="76646"/>
    <x v="21"/>
    <x v="5"/>
  </r>
  <r>
    <n v="105869"/>
    <d v="2021-05-26T08:57:56"/>
    <n v="69239"/>
    <x v="231"/>
    <s v="UTC+7"/>
    <n v="7"/>
    <n v="-4"/>
    <x v="76647"/>
    <x v="12"/>
    <x v="5"/>
  </r>
  <r>
    <n v="105867"/>
    <d v="2021-05-26T08:55:02"/>
    <n v="15108"/>
    <x v="4886"/>
    <s v="UTC+2"/>
    <n v="2"/>
    <n v="1"/>
    <x v="76648"/>
    <x v="4"/>
    <x v="5"/>
  </r>
  <r>
    <n v="105863"/>
    <d v="2021-05-26T08:54:27"/>
    <n v="140939"/>
    <x v="30"/>
    <s v="UTC+9"/>
    <n v="9"/>
    <n v="-6"/>
    <x v="76649"/>
    <x v="8"/>
    <x v="5"/>
  </r>
  <r>
    <n v="105861"/>
    <d v="2021-05-26T08:45:07"/>
    <n v="78863"/>
    <x v="34"/>
    <s v="UTC+5"/>
    <n v="5"/>
    <n v="-2"/>
    <x v="76650"/>
    <x v="22"/>
    <x v="5"/>
  </r>
  <r>
    <n v="105859"/>
    <d v="2021-05-26T08:36:23"/>
    <n v="35539"/>
    <x v="362"/>
    <s v="UTC+2"/>
    <n v="2"/>
    <n v="1"/>
    <x v="76651"/>
    <x v="4"/>
    <x v="5"/>
  </r>
  <r>
    <n v="105857"/>
    <d v="2021-05-26T08:34:38"/>
    <n v="64132"/>
    <x v="2"/>
    <s v="UTC+7"/>
    <n v="7"/>
    <n v="-4"/>
    <x v="76652"/>
    <x v="12"/>
    <x v="5"/>
  </r>
  <r>
    <n v="105854"/>
    <d v="2021-05-26T08:23:34"/>
    <n v="251085"/>
    <x v="4513"/>
    <s v="UTC+4"/>
    <n v="4"/>
    <n v="-1"/>
    <x v="76653"/>
    <x v="5"/>
    <x v="5"/>
  </r>
  <r>
    <n v="105850"/>
    <d v="2021-05-26T08:23:34"/>
    <n v="227791"/>
    <x v="493"/>
    <s v="UTC-8"/>
    <n v="-8"/>
    <n v="11"/>
    <x v="76332"/>
    <x v="16"/>
    <x v="5"/>
  </r>
  <r>
    <n v="105846"/>
    <d v="2021-05-26T08:17:10"/>
    <n v="82280"/>
    <x v="75"/>
    <s v="UTC+1"/>
    <n v="1"/>
    <n v="2"/>
    <x v="76631"/>
    <x v="7"/>
    <x v="5"/>
  </r>
  <r>
    <n v="105845"/>
    <d v="2021-05-26T08:16:35"/>
    <n v="89199"/>
    <x v="56"/>
    <s v="UTC-8"/>
    <n v="-8"/>
    <n v="11"/>
    <x v="76654"/>
    <x v="16"/>
    <x v="5"/>
  </r>
  <r>
    <n v="105844"/>
    <d v="2021-05-26T08:12:00"/>
    <n v="295988"/>
    <x v="291"/>
    <s v="UTC+2"/>
    <n v="2"/>
    <n v="1"/>
    <x v="76655"/>
    <x v="4"/>
    <x v="5"/>
  </r>
  <r>
    <n v="105843"/>
    <d v="2021-05-26T08:11:20"/>
    <n v="52602"/>
    <x v="16"/>
    <s v="UTC+3"/>
    <n v="3"/>
    <n v="0"/>
    <x v="76656"/>
    <x v="21"/>
    <x v="5"/>
  </r>
  <r>
    <n v="105838"/>
    <d v="2021-05-26T08:07:51"/>
    <n v="41104"/>
    <x v="164"/>
    <s v="UTC+1"/>
    <n v="1"/>
    <n v="2"/>
    <x v="76547"/>
    <x v="7"/>
    <x v="5"/>
  </r>
  <r>
    <n v="105835"/>
    <d v="2021-05-26T08:02:36"/>
    <n v="158406"/>
    <x v="406"/>
    <s v="UTC+12"/>
    <n v="12"/>
    <n v="-9"/>
    <x v="76657"/>
    <x v="10"/>
    <x v="6"/>
  </r>
  <r>
    <n v="105833"/>
    <d v="2021-05-26T07:55:12"/>
    <n v="291869"/>
    <x v="85"/>
    <s v="UTC+3"/>
    <n v="3"/>
    <n v="0"/>
    <x v="76658"/>
    <x v="5"/>
    <x v="5"/>
  </r>
  <r>
    <n v="105830"/>
    <d v="2021-05-26T07:50:57"/>
    <n v="311383"/>
    <x v="9"/>
    <s v="UTC+12"/>
    <n v="12"/>
    <n v="-9"/>
    <x v="76659"/>
    <x v="14"/>
    <x v="6"/>
  </r>
  <r>
    <n v="105826"/>
    <d v="2021-05-26T07:49:47"/>
    <n v="171244"/>
    <x v="589"/>
    <s v="UTC+6"/>
    <n v="6"/>
    <n v="-3"/>
    <x v="76660"/>
    <x v="12"/>
    <x v="5"/>
  </r>
  <r>
    <n v="105823"/>
    <d v="2021-05-26T07:49:12"/>
    <n v="5410"/>
    <x v="56"/>
    <s v="UTC+9"/>
    <n v="9"/>
    <n v="-6"/>
    <x v="76661"/>
    <x v="6"/>
    <x v="5"/>
  </r>
  <r>
    <n v="105819"/>
    <d v="2021-05-26T07:48:02"/>
    <n v="182188"/>
    <x v="238"/>
    <s v="UTC+7"/>
    <n v="7"/>
    <n v="-4"/>
    <x v="76662"/>
    <x v="17"/>
    <x v="5"/>
  </r>
  <r>
    <n v="105816"/>
    <d v="2021-05-26T07:44:33"/>
    <n v="166123"/>
    <x v="56"/>
    <s v="UTC+9"/>
    <n v="9"/>
    <n v="-6"/>
    <x v="76663"/>
    <x v="6"/>
    <x v="5"/>
  </r>
  <r>
    <n v="105812"/>
    <d v="2021-05-26T07:44:10"/>
    <n v="47589"/>
    <x v="882"/>
    <s v="UTC+1"/>
    <n v="1"/>
    <n v="2"/>
    <x v="76664"/>
    <x v="4"/>
    <x v="5"/>
  </r>
  <r>
    <n v="105809"/>
    <d v="2021-05-26T07:41:03"/>
    <n v="291124"/>
    <x v="943"/>
    <s v="UTC+11"/>
    <n v="11"/>
    <n v="-8"/>
    <x v="76665"/>
    <x v="10"/>
    <x v="6"/>
  </r>
  <r>
    <n v="105808"/>
    <d v="2021-05-26T07:24:29"/>
    <n v="85581"/>
    <x v="1687"/>
    <s v="UTC+5"/>
    <n v="5"/>
    <n v="-2"/>
    <x v="76666"/>
    <x v="23"/>
    <x v="5"/>
  </r>
  <r>
    <n v="105803"/>
    <d v="2021-05-26T07:20:38"/>
    <n v="113882"/>
    <x v="319"/>
    <s v="UTC+0"/>
    <n v="0"/>
    <n v="3"/>
    <x v="76667"/>
    <x v="7"/>
    <x v="5"/>
  </r>
  <r>
    <n v="105799"/>
    <d v="2021-05-26T07:14:24"/>
    <n v="302101"/>
    <x v="56"/>
    <s v="UTC+2"/>
    <n v="2"/>
    <n v="1"/>
    <x v="76668"/>
    <x v="21"/>
    <x v="5"/>
  </r>
  <r>
    <n v="105795"/>
    <d v="2021-05-26T07:09:00"/>
    <n v="233500"/>
    <x v="56"/>
    <s v="UTC+12"/>
    <n v="12"/>
    <n v="-9"/>
    <x v="76669"/>
    <x v="14"/>
    <x v="6"/>
  </r>
  <r>
    <n v="105793"/>
    <d v="2021-05-26T07:07:51"/>
    <n v="284949"/>
    <x v="523"/>
    <s v="UTC+6"/>
    <n v="6"/>
    <n v="-3"/>
    <x v="76670"/>
    <x v="12"/>
    <x v="5"/>
  </r>
  <r>
    <n v="105789"/>
    <d v="2021-05-26T06:24:29"/>
    <n v="113632"/>
    <x v="549"/>
    <s v="UTC+0"/>
    <n v="0"/>
    <n v="3"/>
    <x v="76671"/>
    <x v="4"/>
    <x v="5"/>
  </r>
  <r>
    <n v="105784"/>
    <d v="2021-05-26T06:03:46"/>
    <n v="76908"/>
    <x v="56"/>
    <s v="UTC-4"/>
    <n v="-4"/>
    <n v="7"/>
    <x v="76672"/>
    <x v="20"/>
    <x v="5"/>
  </r>
  <r>
    <n v="105783"/>
    <d v="2021-05-26T06:00:51"/>
    <n v="26965"/>
    <x v="98"/>
    <s v="UTC+11"/>
    <n v="11"/>
    <n v="-8"/>
    <x v="76673"/>
    <x v="14"/>
    <x v="6"/>
  </r>
  <r>
    <n v="105781"/>
    <d v="2021-05-26T05:57:36"/>
    <n v="147100"/>
    <x v="3903"/>
    <s v="UTC+1"/>
    <n v="1"/>
    <n v="2"/>
    <x v="76674"/>
    <x v="5"/>
    <x v="5"/>
  </r>
  <r>
    <n v="105776"/>
    <d v="2021-05-26T05:56:10"/>
    <n v="27514"/>
    <x v="148"/>
    <s v="UTC+1"/>
    <n v="1"/>
    <n v="2"/>
    <x v="76675"/>
    <x v="5"/>
    <x v="5"/>
  </r>
  <r>
    <n v="105774"/>
    <d v="2021-05-26T05:37:55"/>
    <n v="100173"/>
    <x v="254"/>
    <s v="UTC-4"/>
    <n v="-4"/>
    <n v="7"/>
    <x v="76676"/>
    <x v="3"/>
    <x v="5"/>
  </r>
  <r>
    <n v="105769"/>
    <d v="2021-05-26T05:35:48"/>
    <n v="159487"/>
    <x v="82"/>
    <s v="UTC-8"/>
    <n v="-8"/>
    <n v="11"/>
    <x v="76469"/>
    <x v="0"/>
    <x v="5"/>
  </r>
  <r>
    <n v="105767"/>
    <d v="2021-05-26T05:32:38"/>
    <n v="268242"/>
    <x v="109"/>
    <s v="UTC+0"/>
    <n v="0"/>
    <n v="3"/>
    <x v="76677"/>
    <x v="21"/>
    <x v="5"/>
  </r>
  <r>
    <n v="105764"/>
    <d v="2021-05-26T05:29:24"/>
    <n v="237633"/>
    <x v="46"/>
    <s v="UTC-3"/>
    <n v="-3"/>
    <n v="6"/>
    <x v="76678"/>
    <x v="2"/>
    <x v="5"/>
  </r>
  <r>
    <n v="105762"/>
    <d v="2021-05-26T05:25:26"/>
    <n v="253442"/>
    <x v="29"/>
    <s v="UTC+3"/>
    <n v="3"/>
    <n v="0"/>
    <x v="76679"/>
    <x v="23"/>
    <x v="5"/>
  </r>
  <r>
    <n v="105760"/>
    <d v="2021-05-26T05:23:02"/>
    <n v="10599"/>
    <x v="505"/>
    <s v="UTC+1"/>
    <n v="1"/>
    <n v="2"/>
    <x v="76680"/>
    <x v="5"/>
    <x v="5"/>
  </r>
  <r>
    <n v="105759"/>
    <d v="2021-05-26T05:21:49"/>
    <n v="88733"/>
    <x v="2049"/>
    <s v="UTC+12"/>
    <n v="12"/>
    <n v="-9"/>
    <x v="76681"/>
    <x v="13"/>
    <x v="6"/>
  </r>
  <r>
    <n v="105754"/>
    <d v="2021-05-26T05:21:07"/>
    <n v="163610"/>
    <x v="1933"/>
    <s v="UTC+0"/>
    <n v="0"/>
    <n v="3"/>
    <x v="76682"/>
    <x v="21"/>
    <x v="5"/>
  </r>
  <r>
    <n v="105749"/>
    <d v="2021-05-26T05:17:10"/>
    <n v="334979"/>
    <x v="8"/>
    <s v="UTC-8"/>
    <n v="-8"/>
    <n v="11"/>
    <x v="76683"/>
    <x v="0"/>
    <x v="5"/>
  </r>
  <r>
    <n v="105748"/>
    <d v="2021-05-26T05:17:10"/>
    <n v="190575"/>
    <x v="1249"/>
    <s v="UTC-8"/>
    <n v="-8"/>
    <n v="11"/>
    <x v="76683"/>
    <x v="0"/>
    <x v="5"/>
  </r>
  <r>
    <n v="105747"/>
    <d v="2021-05-26T05:14:53"/>
    <n v="329210"/>
    <x v="43"/>
    <s v="UTC+5"/>
    <n v="5"/>
    <n v="-2"/>
    <x v="76684"/>
    <x v="17"/>
    <x v="5"/>
  </r>
  <r>
    <n v="105745"/>
    <d v="2021-05-26T05:14:24"/>
    <n v="129654"/>
    <x v="499"/>
    <s v="UTC+4"/>
    <n v="4"/>
    <n v="-1"/>
    <x v="76685"/>
    <x v="12"/>
    <x v="5"/>
  </r>
  <r>
    <n v="105742"/>
    <d v="2021-05-26T05:03:22"/>
    <n v="154137"/>
    <x v="2861"/>
    <s v="UTC+2"/>
    <n v="2"/>
    <n v="1"/>
    <x v="76686"/>
    <x v="22"/>
    <x v="5"/>
  </r>
  <r>
    <n v="105738"/>
    <d v="2021-05-26T05:00:16"/>
    <n v="73939"/>
    <x v="115"/>
    <s v="UTC+7"/>
    <n v="7"/>
    <n v="-4"/>
    <x v="76687"/>
    <x v="6"/>
    <x v="5"/>
  </r>
  <r>
    <n v="105733"/>
    <d v="2021-05-26T04:59:41"/>
    <n v="252630"/>
    <x v="1011"/>
    <s v="UTC-6"/>
    <n v="-6"/>
    <n v="9"/>
    <x v="76501"/>
    <x v="20"/>
    <x v="5"/>
  </r>
  <r>
    <n v="105732"/>
    <d v="2021-05-26T04:57:36"/>
    <n v="280316"/>
    <x v="207"/>
    <s v="UTC+2"/>
    <n v="2"/>
    <n v="1"/>
    <x v="76688"/>
    <x v="23"/>
    <x v="5"/>
  </r>
  <r>
    <n v="105728"/>
    <d v="2021-05-26T04:55:02"/>
    <n v="85018"/>
    <x v="34"/>
    <s v="UTC-6"/>
    <n v="-6"/>
    <n v="9"/>
    <x v="76689"/>
    <x v="20"/>
    <x v="5"/>
  </r>
  <r>
    <n v="105727"/>
    <d v="2021-05-26T04:36:00"/>
    <n v="183576"/>
    <x v="43"/>
    <s v="UTC+11"/>
    <n v="11"/>
    <n v="-8"/>
    <x v="76690"/>
    <x v="13"/>
    <x v="6"/>
  </r>
  <r>
    <n v="105726"/>
    <d v="2021-05-26T04:35:48"/>
    <n v="68237"/>
    <x v="110"/>
    <s v="UTC+5"/>
    <n v="5"/>
    <n v="-2"/>
    <x v="76691"/>
    <x v="8"/>
    <x v="5"/>
  </r>
  <r>
    <n v="105721"/>
    <d v="2021-05-26T04:28:19"/>
    <n v="146013"/>
    <x v="18"/>
    <s v="UTC+1"/>
    <n v="1"/>
    <n v="2"/>
    <x v="76692"/>
    <x v="22"/>
    <x v="5"/>
  </r>
  <r>
    <n v="105718"/>
    <d v="2021-05-26T04:24:29"/>
    <n v="335129"/>
    <x v="71"/>
    <s v="UTC+2"/>
    <n v="2"/>
    <n v="1"/>
    <x v="76666"/>
    <x v="23"/>
    <x v="5"/>
  </r>
  <r>
    <n v="105715"/>
    <d v="2021-05-26T04:00:29"/>
    <n v="36919"/>
    <x v="1370"/>
    <s v="UTC+12"/>
    <n v="12"/>
    <n v="-9"/>
    <x v="76693"/>
    <x v="16"/>
    <x v="6"/>
  </r>
  <r>
    <n v="105712"/>
    <d v="2021-05-26T03:54:27"/>
    <n v="37177"/>
    <x v="4736"/>
    <s v="UTC-6"/>
    <n v="-6"/>
    <n v="9"/>
    <x v="76694"/>
    <x v="3"/>
    <x v="5"/>
  </r>
  <r>
    <n v="105707"/>
    <d v="2021-05-26T03:51:50"/>
    <n v="253129"/>
    <x v="425"/>
    <s v="UTC+9"/>
    <n v="9"/>
    <n v="-6"/>
    <x v="76695"/>
    <x v="15"/>
    <x v="6"/>
  </r>
  <r>
    <n v="105706"/>
    <d v="2021-05-26T03:50:57"/>
    <n v="269476"/>
    <x v="112"/>
    <s v="UTC-4"/>
    <n v="-4"/>
    <n v="7"/>
    <x v="76696"/>
    <x v="7"/>
    <x v="5"/>
  </r>
  <r>
    <n v="105701"/>
    <d v="2021-05-26T03:50:57"/>
    <n v="70293"/>
    <x v="1975"/>
    <s v="UTC-4"/>
    <n v="-4"/>
    <n v="7"/>
    <x v="76696"/>
    <x v="7"/>
    <x v="5"/>
  </r>
  <r>
    <n v="105700"/>
    <d v="2021-05-26T03:48:37"/>
    <n v="135622"/>
    <x v="1502"/>
    <s v="UTC-4"/>
    <n v="-4"/>
    <n v="7"/>
    <x v="76697"/>
    <x v="7"/>
    <x v="5"/>
  </r>
  <r>
    <n v="105696"/>
    <d v="2021-05-26T03:47:27"/>
    <n v="338445"/>
    <x v="346"/>
    <s v="UTC-6"/>
    <n v="-6"/>
    <n v="9"/>
    <x v="76698"/>
    <x v="3"/>
    <x v="5"/>
  </r>
  <r>
    <n v="105695"/>
    <d v="2021-05-26T03:37:55"/>
    <n v="106635"/>
    <x v="75"/>
    <s v="UTC+1"/>
    <n v="1"/>
    <n v="2"/>
    <x v="76699"/>
    <x v="23"/>
    <x v="5"/>
  </r>
  <r>
    <n v="105694"/>
    <d v="2021-05-26T03:37:33"/>
    <n v="21792"/>
    <x v="34"/>
    <s v="UTC+9"/>
    <n v="9"/>
    <n v="-6"/>
    <x v="76700"/>
    <x v="15"/>
    <x v="6"/>
  </r>
  <r>
    <n v="105693"/>
    <d v="2021-05-26T03:34:38"/>
    <n v="161554"/>
    <x v="115"/>
    <s v="UTC+12"/>
    <n v="12"/>
    <n v="-9"/>
    <x v="76701"/>
    <x v="11"/>
    <x v="6"/>
  </r>
  <r>
    <n v="105691"/>
    <d v="2021-05-26T03:25:54"/>
    <n v="33758"/>
    <x v="1539"/>
    <s v="UTC+9"/>
    <n v="9"/>
    <n v="-6"/>
    <x v="76702"/>
    <x v="15"/>
    <x v="6"/>
  </r>
  <r>
    <n v="105689"/>
    <d v="2021-05-26T03:18:20"/>
    <n v="173105"/>
    <x v="56"/>
    <s v="UTC+0"/>
    <n v="0"/>
    <n v="3"/>
    <x v="76703"/>
    <x v="22"/>
    <x v="5"/>
  </r>
  <r>
    <n v="105688"/>
    <d v="2021-05-26T03:18:14"/>
    <n v="288208"/>
    <x v="227"/>
    <s v="UTC+2"/>
    <n v="2"/>
    <n v="1"/>
    <x v="76704"/>
    <x v="12"/>
    <x v="5"/>
  </r>
  <r>
    <n v="105686"/>
    <d v="2021-05-26T02:59:02"/>
    <n v="158555"/>
    <x v="2"/>
    <s v="UTC-5"/>
    <n v="-5"/>
    <n v="8"/>
    <x v="76705"/>
    <x v="7"/>
    <x v="5"/>
  </r>
  <r>
    <n v="105681"/>
    <d v="2021-05-26T02:55:02"/>
    <n v="64033"/>
    <x v="56"/>
    <s v="UTC+12"/>
    <n v="12"/>
    <n v="-9"/>
    <x v="76706"/>
    <x v="18"/>
    <x v="6"/>
  </r>
  <r>
    <n v="105679"/>
    <d v="2021-05-26T02:54:27"/>
    <n v="135386"/>
    <x v="989"/>
    <s v="UTC-5"/>
    <n v="-5"/>
    <n v="8"/>
    <x v="76707"/>
    <x v="7"/>
    <x v="5"/>
  </r>
  <r>
    <n v="105675"/>
    <d v="2021-05-26T02:52:42"/>
    <n v="111603"/>
    <x v="16"/>
    <s v="UTC-4"/>
    <n v="-4"/>
    <n v="7"/>
    <x v="76708"/>
    <x v="4"/>
    <x v="5"/>
  </r>
  <r>
    <n v="105670"/>
    <d v="2021-05-26T02:48:37"/>
    <n v="342620"/>
    <x v="684"/>
    <s v="UTC+1"/>
    <n v="1"/>
    <n v="2"/>
    <x v="76709"/>
    <x v="12"/>
    <x v="5"/>
  </r>
  <r>
    <n v="105669"/>
    <d v="2021-05-26T02:41:03"/>
    <n v="264726"/>
    <x v="261"/>
    <s v="UTC-8"/>
    <n v="-8"/>
    <n v="11"/>
    <x v="76710"/>
    <x v="20"/>
    <x v="5"/>
  </r>
  <r>
    <n v="105666"/>
    <d v="2021-05-26T02:39:50"/>
    <n v="99739"/>
    <x v="43"/>
    <s v="UTC+0"/>
    <n v="0"/>
    <n v="3"/>
    <x v="76711"/>
    <x v="23"/>
    <x v="5"/>
  </r>
  <r>
    <n v="105665"/>
    <d v="2021-05-26T02:36:58"/>
    <n v="277773"/>
    <x v="207"/>
    <s v="UTC-7"/>
    <n v="-7"/>
    <n v="10"/>
    <x v="76582"/>
    <x v="3"/>
    <x v="5"/>
  </r>
  <r>
    <n v="105661"/>
    <d v="2021-05-26T02:36:58"/>
    <n v="131402"/>
    <x v="1742"/>
    <s v="UTC+0"/>
    <n v="0"/>
    <n v="3"/>
    <x v="76712"/>
    <x v="23"/>
    <x v="5"/>
  </r>
  <r>
    <n v="105660"/>
    <d v="2021-05-26T02:36:29"/>
    <n v="99614"/>
    <x v="18"/>
    <s v="UTC+2"/>
    <n v="2"/>
    <n v="1"/>
    <x v="76713"/>
    <x v="17"/>
    <x v="5"/>
  </r>
  <r>
    <n v="105657"/>
    <d v="2021-05-26T02:35:48"/>
    <n v="204830"/>
    <x v="34"/>
    <s v="UTC-5"/>
    <n v="-5"/>
    <n v="8"/>
    <x v="76714"/>
    <x v="7"/>
    <x v="5"/>
  </r>
  <r>
    <n v="105652"/>
    <d v="2021-05-26T02:34:03"/>
    <n v="211753"/>
    <x v="788"/>
    <s v="UTC+0"/>
    <n v="0"/>
    <n v="3"/>
    <x v="76715"/>
    <x v="23"/>
    <x v="5"/>
  </r>
  <r>
    <n v="105651"/>
    <d v="2021-05-26T02:31:41"/>
    <n v="69597"/>
    <x v="259"/>
    <s v="UTC+10"/>
    <n v="10"/>
    <n v="-7"/>
    <x v="76716"/>
    <x v="16"/>
    <x v="6"/>
  </r>
  <r>
    <n v="105650"/>
    <d v="2021-05-26T02:24:00"/>
    <n v="294578"/>
    <x v="290"/>
    <s v="UTC+6"/>
    <n v="6"/>
    <n v="-3"/>
    <x v="76717"/>
    <x v="10"/>
    <x v="6"/>
  </r>
  <r>
    <n v="105645"/>
    <d v="2021-05-26T02:17:46"/>
    <n v="239227"/>
    <x v="1737"/>
    <s v="UTC+2"/>
    <n v="2"/>
    <n v="1"/>
    <x v="76718"/>
    <x v="17"/>
    <x v="5"/>
  </r>
  <r>
    <n v="105640"/>
    <d v="2021-05-26T02:14:24"/>
    <n v="2317"/>
    <x v="34"/>
    <s v="UTC+1"/>
    <n v="1"/>
    <n v="2"/>
    <x v="76685"/>
    <x v="12"/>
    <x v="5"/>
  </r>
  <r>
    <n v="105635"/>
    <d v="2021-05-26T02:09:07"/>
    <n v="46791"/>
    <x v="1499"/>
    <s v="UTC+2"/>
    <n v="2"/>
    <n v="1"/>
    <x v="76719"/>
    <x v="17"/>
    <x v="5"/>
  </r>
  <r>
    <n v="105634"/>
    <d v="2021-05-26T01:57:21"/>
    <n v="27738"/>
    <x v="206"/>
    <s v="UTC+1"/>
    <n v="1"/>
    <n v="2"/>
    <x v="76720"/>
    <x v="17"/>
    <x v="5"/>
  </r>
  <r>
    <n v="105629"/>
    <d v="2021-05-26T01:56:12"/>
    <n v="332664"/>
    <x v="52"/>
    <s v="UTC-5"/>
    <n v="-5"/>
    <n v="8"/>
    <x v="76597"/>
    <x v="4"/>
    <x v="5"/>
  </r>
  <r>
    <n v="105627"/>
    <d v="2021-05-26T01:45:07"/>
    <n v="89815"/>
    <x v="18"/>
    <s v="UTC+0"/>
    <n v="0"/>
    <n v="3"/>
    <x v="76721"/>
    <x v="12"/>
    <x v="5"/>
  </r>
  <r>
    <n v="105625"/>
    <d v="2021-05-26T01:44:10"/>
    <n v="181809"/>
    <x v="3836"/>
    <s v="UTC+1"/>
    <n v="1"/>
    <n v="2"/>
    <x v="76722"/>
    <x v="17"/>
    <x v="5"/>
  </r>
  <r>
    <n v="105623"/>
    <d v="2021-05-26T01:43:23"/>
    <n v="173586"/>
    <x v="7"/>
    <s v="UTC+1"/>
    <n v="1"/>
    <n v="2"/>
    <x v="76723"/>
    <x v="17"/>
    <x v="5"/>
  </r>
  <r>
    <n v="105620"/>
    <d v="2021-05-26T01:41:03"/>
    <n v="199221"/>
    <x v="66"/>
    <s v="UTC+1"/>
    <n v="1"/>
    <n v="2"/>
    <x v="76724"/>
    <x v="17"/>
    <x v="5"/>
  </r>
  <r>
    <n v="105616"/>
    <d v="2021-05-26T01:38:43"/>
    <n v="59535"/>
    <x v="1920"/>
    <s v="UTC+1"/>
    <n v="1"/>
    <n v="2"/>
    <x v="76725"/>
    <x v="17"/>
    <x v="5"/>
  </r>
  <r>
    <n v="105612"/>
    <d v="2021-05-26T01:37:33"/>
    <n v="102554"/>
    <x v="3136"/>
    <s v="UTC-5"/>
    <n v="-5"/>
    <n v="8"/>
    <x v="76726"/>
    <x v="4"/>
    <x v="5"/>
  </r>
  <r>
    <n v="105610"/>
    <d v="2021-05-26T01:33:28"/>
    <n v="128477"/>
    <x v="33"/>
    <s v="UTC+0"/>
    <n v="0"/>
    <n v="3"/>
    <x v="76727"/>
    <x v="12"/>
    <x v="5"/>
  </r>
  <r>
    <n v="105606"/>
    <d v="2021-05-26T01:31:09"/>
    <n v="66093"/>
    <x v="2453"/>
    <s v="UTC-8"/>
    <n v="-8"/>
    <n v="11"/>
    <x v="76728"/>
    <x v="3"/>
    <x v="5"/>
  </r>
  <r>
    <n v="105605"/>
    <d v="2021-05-26T01:27:04"/>
    <n v="83859"/>
    <x v="16"/>
    <s v="UTC-7"/>
    <n v="-7"/>
    <n v="10"/>
    <x v="76729"/>
    <x v="2"/>
    <x v="5"/>
  </r>
  <r>
    <n v="105601"/>
    <d v="2021-05-26T01:24:44"/>
    <n v="135975"/>
    <x v="4860"/>
    <s v="UTC-3"/>
    <n v="-3"/>
    <n v="6"/>
    <x v="76730"/>
    <x v="5"/>
    <x v="5"/>
  </r>
  <r>
    <n v="105597"/>
    <d v="2021-05-26T01:23:34"/>
    <n v="230055"/>
    <x v="56"/>
    <s v="UTC-5"/>
    <n v="-5"/>
    <n v="8"/>
    <x v="76731"/>
    <x v="4"/>
    <x v="5"/>
  </r>
  <r>
    <n v="105594"/>
    <d v="2021-05-26T01:23:31"/>
    <n v="8463"/>
    <x v="96"/>
    <s v="UTC+0"/>
    <n v="0"/>
    <n v="3"/>
    <x v="76732"/>
    <x v="12"/>
    <x v="5"/>
  </r>
  <r>
    <n v="105590"/>
    <d v="2021-05-26T01:22:34"/>
    <n v="202819"/>
    <x v="459"/>
    <s v="UTC+1"/>
    <n v="1"/>
    <n v="2"/>
    <x v="76733"/>
    <x v="17"/>
    <x v="5"/>
  </r>
  <r>
    <n v="105588"/>
    <d v="2021-05-26T01:20:40"/>
    <n v="107437"/>
    <x v="88"/>
    <s v="UTC+10"/>
    <n v="10"/>
    <n v="-7"/>
    <x v="76734"/>
    <x v="11"/>
    <x v="6"/>
  </r>
  <r>
    <n v="105583"/>
    <d v="2021-05-26T01:17:45"/>
    <n v="189303"/>
    <x v="104"/>
    <s v="UTC+1"/>
    <n v="1"/>
    <n v="2"/>
    <x v="76735"/>
    <x v="17"/>
    <x v="5"/>
  </r>
  <r>
    <n v="105581"/>
    <d v="2021-05-26T01:17:45"/>
    <n v="117510"/>
    <x v="3672"/>
    <s v="UTC+1"/>
    <n v="1"/>
    <n v="2"/>
    <x v="76735"/>
    <x v="17"/>
    <x v="5"/>
  </r>
  <r>
    <n v="105580"/>
    <d v="2021-05-26T01:14:50"/>
    <n v="133763"/>
    <x v="109"/>
    <s v="UTC+0"/>
    <n v="0"/>
    <n v="3"/>
    <x v="76736"/>
    <x v="12"/>
    <x v="5"/>
  </r>
  <r>
    <n v="105577"/>
    <d v="2021-05-26T01:10:10"/>
    <n v="298658"/>
    <x v="2282"/>
    <s v="UTC-8"/>
    <n v="-8"/>
    <n v="11"/>
    <x v="76737"/>
    <x v="3"/>
    <x v="5"/>
  </r>
  <r>
    <n v="105572"/>
    <d v="2021-05-26T01:10:05"/>
    <n v="275778"/>
    <x v="29"/>
    <s v="UTC+2"/>
    <n v="2"/>
    <n v="1"/>
    <x v="76738"/>
    <x v="8"/>
    <x v="5"/>
  </r>
  <r>
    <n v="105568"/>
    <d v="2021-05-26T01:09:35"/>
    <n v="347191"/>
    <x v="191"/>
    <s v="UTC-5"/>
    <n v="-5"/>
    <n v="8"/>
    <x v="76739"/>
    <x v="4"/>
    <x v="5"/>
  </r>
  <r>
    <n v="105563"/>
    <d v="2021-05-26T01:09:00"/>
    <n v="88399"/>
    <x v="87"/>
    <s v="UTC+2"/>
    <n v="2"/>
    <n v="1"/>
    <x v="76740"/>
    <x v="8"/>
    <x v="5"/>
  </r>
  <r>
    <n v="105558"/>
    <d v="2021-05-26T01:06:06"/>
    <n v="299865"/>
    <x v="370"/>
    <s v="UTC-7"/>
    <n v="-7"/>
    <n v="10"/>
    <x v="76494"/>
    <x v="2"/>
    <x v="5"/>
  </r>
  <r>
    <n v="105554"/>
    <d v="2021-05-26T01:05:31"/>
    <n v="341354"/>
    <x v="542"/>
    <s v="UTC-8"/>
    <n v="-8"/>
    <n v="11"/>
    <x v="76741"/>
    <x v="3"/>
    <x v="5"/>
  </r>
  <r>
    <n v="105552"/>
    <d v="2021-05-26T00:57:36"/>
    <n v="288936"/>
    <x v="276"/>
    <s v="UTC+3"/>
    <n v="3"/>
    <n v="0"/>
    <x v="76742"/>
    <x v="9"/>
    <x v="5"/>
  </r>
  <r>
    <n v="105549"/>
    <d v="2021-05-26T00:57:21"/>
    <n v="291446"/>
    <x v="2"/>
    <s v="UTC-6"/>
    <n v="-6"/>
    <n v="9"/>
    <x v="76743"/>
    <x v="4"/>
    <x v="5"/>
  </r>
  <r>
    <n v="105546"/>
    <d v="2021-05-26T00:56:47"/>
    <n v="8186"/>
    <x v="18"/>
    <s v="UTC+1"/>
    <n v="1"/>
    <n v="2"/>
    <x v="76744"/>
    <x v="8"/>
    <x v="5"/>
  </r>
  <r>
    <n v="105542"/>
    <d v="2021-05-26T00:56:12"/>
    <n v="171972"/>
    <x v="1212"/>
    <s v="UTC+0"/>
    <n v="0"/>
    <n v="3"/>
    <x v="76745"/>
    <x v="17"/>
    <x v="5"/>
  </r>
  <r>
    <n v="105539"/>
    <d v="2021-05-26T00:49:12"/>
    <n v="242150"/>
    <x v="56"/>
    <s v="UTC+0"/>
    <n v="0"/>
    <n v="3"/>
    <x v="76746"/>
    <x v="17"/>
    <x v="5"/>
  </r>
  <r>
    <n v="105534"/>
    <d v="2021-05-26T00:40:48"/>
    <n v="109050"/>
    <x v="1875"/>
    <s v="UTC+1"/>
    <n v="1"/>
    <n v="2"/>
    <x v="76747"/>
    <x v="8"/>
    <x v="5"/>
  </r>
  <r>
    <n v="105532"/>
    <d v="2021-05-26T00:40:19"/>
    <n v="134530"/>
    <x v="2997"/>
    <s v="UTC+0"/>
    <n v="0"/>
    <n v="3"/>
    <x v="76748"/>
    <x v="17"/>
    <x v="5"/>
  </r>
  <r>
    <n v="105530"/>
    <d v="2021-05-26T00:38:53"/>
    <n v="334552"/>
    <x v="499"/>
    <s v="UTC+0"/>
    <n v="0"/>
    <n v="3"/>
    <x v="76749"/>
    <x v="17"/>
    <x v="5"/>
  </r>
  <r>
    <n v="105527"/>
    <d v="2021-05-26T00:35:13"/>
    <n v="76350"/>
    <x v="56"/>
    <s v="UTC+0"/>
    <n v="0"/>
    <n v="3"/>
    <x v="76750"/>
    <x v="17"/>
    <x v="5"/>
  </r>
  <r>
    <n v="105522"/>
    <d v="2021-05-26T00:30:34"/>
    <n v="52954"/>
    <x v="30"/>
    <s v="UTC+0"/>
    <n v="0"/>
    <n v="3"/>
    <x v="76751"/>
    <x v="17"/>
    <x v="5"/>
  </r>
  <r>
    <n v="105520"/>
    <d v="2021-05-26T00:28:14"/>
    <n v="201016"/>
    <x v="41"/>
    <s v="UTC+0"/>
    <n v="0"/>
    <n v="3"/>
    <x v="76752"/>
    <x v="17"/>
    <x v="5"/>
  </r>
  <r>
    <n v="105516"/>
    <d v="2021-05-26T00:19:30"/>
    <n v="13176"/>
    <x v="238"/>
    <s v="UTC+1"/>
    <n v="1"/>
    <n v="2"/>
    <x v="76753"/>
    <x v="8"/>
    <x v="5"/>
  </r>
  <r>
    <n v="105513"/>
    <d v="2021-05-26T00:16:35"/>
    <n v="159843"/>
    <x v="29"/>
    <s v="UTC+0"/>
    <n v="0"/>
    <n v="3"/>
    <x v="76754"/>
    <x v="17"/>
    <x v="5"/>
  </r>
  <r>
    <n v="105512"/>
    <d v="2021-05-26T00:11:55"/>
    <n v="70304"/>
    <x v="442"/>
    <s v="UTC+0"/>
    <n v="0"/>
    <n v="3"/>
    <x v="76755"/>
    <x v="17"/>
    <x v="5"/>
  </r>
  <r>
    <n v="105510"/>
    <d v="2021-05-26T00:09:35"/>
    <n v="247035"/>
    <x v="163"/>
    <s v="UTC-4"/>
    <n v="-4"/>
    <n v="7"/>
    <x v="76756"/>
    <x v="5"/>
    <x v="5"/>
  </r>
  <r>
    <n v="105505"/>
    <d v="2021-05-26T00:04:56"/>
    <n v="70264"/>
    <x v="2262"/>
    <s v="UTC+0"/>
    <n v="0"/>
    <n v="3"/>
    <x v="76757"/>
    <x v="17"/>
    <x v="5"/>
  </r>
  <r>
    <n v="105500"/>
    <d v="2021-05-26T00:03:11"/>
    <n v="242944"/>
    <x v="94"/>
    <s v="UTC+1"/>
    <n v="1"/>
    <n v="2"/>
    <x v="76758"/>
    <x v="8"/>
    <x v="5"/>
  </r>
  <r>
    <n v="105495"/>
    <d v="2021-05-26T00:01:26"/>
    <n v="286568"/>
    <x v="535"/>
    <s v="UTC+2"/>
    <n v="2"/>
    <n v="1"/>
    <x v="76759"/>
    <x v="6"/>
    <x v="5"/>
  </r>
  <r>
    <n v="105490"/>
    <d v="2021-05-26T00:00:51"/>
    <n v="16976"/>
    <x v="98"/>
    <s v="UTC-7"/>
    <n v="-7"/>
    <n v="10"/>
    <x v="76760"/>
    <x v="7"/>
    <x v="5"/>
  </r>
  <r>
    <n v="105488"/>
    <d v="2021-05-25T23:57:56"/>
    <n v="100561"/>
    <x v="104"/>
    <s v="UTC+0"/>
    <n v="0"/>
    <n v="3"/>
    <x v="76761"/>
    <x v="8"/>
    <x v="5"/>
  </r>
  <r>
    <n v="105487"/>
    <d v="2021-05-25T23:57:36"/>
    <n v="320302"/>
    <x v="505"/>
    <s v="UTC+1"/>
    <n v="1"/>
    <n v="2"/>
    <x v="76762"/>
    <x v="6"/>
    <x v="5"/>
  </r>
  <r>
    <n v="105483"/>
    <d v="2021-05-25T23:56:12"/>
    <n v="90458"/>
    <x v="43"/>
    <s v="UTC+1"/>
    <n v="1"/>
    <n v="2"/>
    <x v="76763"/>
    <x v="6"/>
    <x v="5"/>
  </r>
  <r>
    <n v="105482"/>
    <d v="2021-05-25T23:53:52"/>
    <n v="302232"/>
    <x v="3420"/>
    <s v="UTC+1"/>
    <n v="1"/>
    <n v="2"/>
    <x v="76764"/>
    <x v="6"/>
    <x v="5"/>
  </r>
  <r>
    <n v="105480"/>
    <d v="2021-05-25T23:52:07"/>
    <n v="265704"/>
    <x v="62"/>
    <s v="UTC+2"/>
    <n v="2"/>
    <n v="1"/>
    <x v="76765"/>
    <x v="9"/>
    <x v="5"/>
  </r>
  <r>
    <n v="105476"/>
    <d v="2021-05-25T23:50:57"/>
    <n v="94068"/>
    <x v="75"/>
    <s v="UTC+0"/>
    <n v="0"/>
    <n v="3"/>
    <x v="76766"/>
    <x v="8"/>
    <x v="5"/>
  </r>
  <r>
    <n v="105475"/>
    <d v="2021-05-25T23:47:31"/>
    <n v="131268"/>
    <x v="35"/>
    <s v="UTC+1"/>
    <n v="1"/>
    <n v="2"/>
    <x v="76767"/>
    <x v="6"/>
    <x v="5"/>
  </r>
  <r>
    <n v="105470"/>
    <d v="2021-05-25T23:45:36"/>
    <n v="284949"/>
    <x v="59"/>
    <s v="UTC+6"/>
    <n v="6"/>
    <n v="-3"/>
    <x v="76768"/>
    <x v="13"/>
    <x v="6"/>
  </r>
  <r>
    <n v="105469"/>
    <d v="2021-05-25T23:39:18"/>
    <n v="147554"/>
    <x v="56"/>
    <s v="UTC+0"/>
    <n v="0"/>
    <n v="3"/>
    <x v="76769"/>
    <x v="8"/>
    <x v="5"/>
  </r>
  <r>
    <n v="105466"/>
    <d v="2021-05-25T23:36:58"/>
    <n v="94759"/>
    <x v="1526"/>
    <s v="UTC+0"/>
    <n v="0"/>
    <n v="3"/>
    <x v="76770"/>
    <x v="8"/>
    <x v="5"/>
  </r>
  <r>
    <n v="105463"/>
    <d v="2021-05-25T23:28:49"/>
    <n v="170587"/>
    <x v="1669"/>
    <s v="UTC+2"/>
    <n v="2"/>
    <n v="1"/>
    <x v="76771"/>
    <x v="9"/>
    <x v="5"/>
  </r>
  <r>
    <n v="105458"/>
    <d v="2021-05-25T23:27:39"/>
    <n v="145707"/>
    <x v="984"/>
    <s v="UTC+0"/>
    <n v="0"/>
    <n v="3"/>
    <x v="76772"/>
    <x v="8"/>
    <x v="5"/>
  </r>
  <r>
    <n v="105454"/>
    <d v="2021-05-25T23:25:54"/>
    <n v="138353"/>
    <x v="2"/>
    <s v="UTC+1"/>
    <n v="1"/>
    <n v="2"/>
    <x v="76773"/>
    <x v="6"/>
    <x v="5"/>
  </r>
  <r>
    <n v="105449"/>
    <d v="2021-05-25T23:23:34"/>
    <n v="294692"/>
    <x v="18"/>
    <s v="UTC+1"/>
    <n v="1"/>
    <n v="2"/>
    <x v="76774"/>
    <x v="6"/>
    <x v="5"/>
  </r>
  <r>
    <n v="105448"/>
    <d v="2021-05-25T23:18:55"/>
    <n v="69973"/>
    <x v="75"/>
    <s v="UTC+1"/>
    <n v="1"/>
    <n v="2"/>
    <x v="76775"/>
    <x v="6"/>
    <x v="5"/>
  </r>
  <r>
    <n v="105444"/>
    <d v="2021-05-25T23:18:20"/>
    <n v="77868"/>
    <x v="287"/>
    <s v="UTC+0"/>
    <n v="0"/>
    <n v="3"/>
    <x v="76776"/>
    <x v="8"/>
    <x v="5"/>
  </r>
  <r>
    <n v="105439"/>
    <d v="2021-05-25T23:18:20"/>
    <n v="75253"/>
    <x v="19"/>
    <s v="UTC-4"/>
    <n v="-4"/>
    <n v="7"/>
    <x v="76703"/>
    <x v="22"/>
    <x v="5"/>
  </r>
  <r>
    <n v="105434"/>
    <d v="2021-05-25T23:13:40"/>
    <n v="115302"/>
    <x v="59"/>
    <s v="UTC+0"/>
    <n v="0"/>
    <n v="3"/>
    <x v="76777"/>
    <x v="8"/>
    <x v="5"/>
  </r>
  <r>
    <n v="105430"/>
    <d v="2021-05-25T23:11:55"/>
    <n v="297835"/>
    <x v="34"/>
    <s v="UTC+1"/>
    <n v="1"/>
    <n v="2"/>
    <x v="76778"/>
    <x v="6"/>
    <x v="5"/>
  </r>
  <r>
    <n v="105427"/>
    <d v="2021-05-25T23:10:10"/>
    <n v="71775"/>
    <x v="1910"/>
    <s v="UTC+2"/>
    <n v="2"/>
    <n v="1"/>
    <x v="76779"/>
    <x v="9"/>
    <x v="5"/>
  </r>
  <r>
    <n v="105426"/>
    <d v="2021-05-25T23:06:41"/>
    <n v="340753"/>
    <x v="8"/>
    <s v="UTC+0"/>
    <n v="0"/>
    <n v="3"/>
    <x v="76780"/>
    <x v="8"/>
    <x v="5"/>
  </r>
  <r>
    <n v="105424"/>
    <d v="2021-05-25T23:06:41"/>
    <n v="129538"/>
    <x v="1946"/>
    <s v="UTC-4"/>
    <n v="-4"/>
    <n v="7"/>
    <x v="76781"/>
    <x v="22"/>
    <x v="5"/>
  </r>
  <r>
    <n v="105423"/>
    <d v="2021-05-25T23:04:56"/>
    <n v="106640"/>
    <x v="189"/>
    <s v="UTC+1"/>
    <n v="1"/>
    <n v="2"/>
    <x v="76782"/>
    <x v="6"/>
    <x v="5"/>
  </r>
  <r>
    <n v="105422"/>
    <d v="2021-05-25T23:02:36"/>
    <n v="283023"/>
    <x v="98"/>
    <s v="UTC+1"/>
    <n v="1"/>
    <n v="2"/>
    <x v="76783"/>
    <x v="6"/>
    <x v="5"/>
  </r>
  <r>
    <n v="105417"/>
    <d v="2021-05-25T22:54:27"/>
    <n v="16207"/>
    <x v="298"/>
    <s v="UTC+3"/>
    <n v="3"/>
    <n v="0"/>
    <x v="76784"/>
    <x v="14"/>
    <x v="6"/>
  </r>
  <r>
    <n v="105415"/>
    <d v="2021-05-25T22:53:17"/>
    <n v="241912"/>
    <x v="261"/>
    <s v="UTC+1"/>
    <n v="1"/>
    <n v="2"/>
    <x v="76785"/>
    <x v="9"/>
    <x v="5"/>
  </r>
  <r>
    <n v="105412"/>
    <d v="2021-05-25T22:51:32"/>
    <n v="152322"/>
    <x v="206"/>
    <s v="UTC+2"/>
    <n v="2"/>
    <n v="1"/>
    <x v="76786"/>
    <x v="10"/>
    <x v="6"/>
  </r>
  <r>
    <n v="105408"/>
    <d v="2021-05-25T22:49:12"/>
    <n v="160222"/>
    <x v="4478"/>
    <s v="UTC+2"/>
    <n v="2"/>
    <n v="1"/>
    <x v="76787"/>
    <x v="10"/>
    <x v="6"/>
  </r>
  <r>
    <n v="105406"/>
    <d v="2021-05-25T22:48:37"/>
    <n v="240964"/>
    <x v="2042"/>
    <s v="UTC+1"/>
    <n v="1"/>
    <n v="2"/>
    <x v="76788"/>
    <x v="9"/>
    <x v="5"/>
  </r>
  <r>
    <n v="105404"/>
    <d v="2021-05-25T22:48:37"/>
    <n v="218969"/>
    <x v="1865"/>
    <s v="UTC+1"/>
    <n v="1"/>
    <n v="2"/>
    <x v="76788"/>
    <x v="9"/>
    <x v="5"/>
  </r>
  <r>
    <n v="105403"/>
    <d v="2021-05-25T22:48:02"/>
    <n v="243508"/>
    <x v="621"/>
    <s v="UTC+0"/>
    <n v="0"/>
    <n v="3"/>
    <x v="76789"/>
    <x v="6"/>
    <x v="5"/>
  </r>
  <r>
    <n v="105400"/>
    <d v="2021-05-25T22:48:02"/>
    <n v="214299"/>
    <x v="339"/>
    <s v="UTC+0"/>
    <n v="0"/>
    <n v="3"/>
    <x v="76789"/>
    <x v="6"/>
    <x v="5"/>
  </r>
  <r>
    <n v="105397"/>
    <d v="2021-05-25T22:48:02"/>
    <n v="36857"/>
    <x v="91"/>
    <s v="UTC+0"/>
    <n v="0"/>
    <n v="3"/>
    <x v="76789"/>
    <x v="6"/>
    <x v="5"/>
  </r>
  <r>
    <n v="105396"/>
    <d v="2021-05-25T22:46:17"/>
    <n v="205664"/>
    <x v="10"/>
    <s v="UTC+1"/>
    <n v="1"/>
    <n v="2"/>
    <x v="76790"/>
    <x v="9"/>
    <x v="5"/>
  </r>
  <r>
    <n v="105393"/>
    <d v="2021-05-25T22:38:43"/>
    <n v="326649"/>
    <x v="76"/>
    <s v="UTC-4"/>
    <n v="-4"/>
    <n v="7"/>
    <x v="76791"/>
    <x v="23"/>
    <x v="5"/>
  </r>
  <r>
    <n v="105389"/>
    <d v="2021-05-25T22:38:43"/>
    <n v="146209"/>
    <x v="878"/>
    <s v="UTC+0"/>
    <n v="0"/>
    <n v="3"/>
    <x v="76792"/>
    <x v="6"/>
    <x v="5"/>
  </r>
  <r>
    <n v="105386"/>
    <d v="2021-05-25T22:37:55"/>
    <n v="31624"/>
    <x v="43"/>
    <s v="UTC+3"/>
    <n v="3"/>
    <n v="0"/>
    <x v="76793"/>
    <x v="14"/>
    <x v="6"/>
  </r>
  <r>
    <n v="105382"/>
    <d v="2021-05-25T22:37:33"/>
    <n v="129254"/>
    <x v="1316"/>
    <s v="UTC+2"/>
    <n v="2"/>
    <n v="1"/>
    <x v="76794"/>
    <x v="10"/>
    <x v="6"/>
  </r>
  <r>
    <n v="105377"/>
    <d v="2021-05-25T22:34:38"/>
    <n v="348655"/>
    <x v="34"/>
    <s v="UTC+1"/>
    <n v="1"/>
    <n v="2"/>
    <x v="76795"/>
    <x v="9"/>
    <x v="5"/>
  </r>
  <r>
    <n v="105373"/>
    <d v="2021-05-25T22:34:38"/>
    <n v="179075"/>
    <x v="56"/>
    <s v="UTC+1"/>
    <n v="1"/>
    <n v="2"/>
    <x v="76795"/>
    <x v="9"/>
    <x v="5"/>
  </r>
  <r>
    <n v="105369"/>
    <d v="2021-05-25T22:34:03"/>
    <n v="145460"/>
    <x v="4887"/>
    <s v="UTC+0"/>
    <n v="0"/>
    <n v="3"/>
    <x v="76796"/>
    <x v="6"/>
    <x v="5"/>
  </r>
  <r>
    <n v="105366"/>
    <d v="2021-05-25T22:32:53"/>
    <n v="267010"/>
    <x v="16"/>
    <s v="UTC+2"/>
    <n v="2"/>
    <n v="1"/>
    <x v="76797"/>
    <x v="10"/>
    <x v="6"/>
  </r>
  <r>
    <n v="105362"/>
    <d v="2021-05-25T22:31:44"/>
    <n v="316627"/>
    <x v="785"/>
    <s v="UTC-4"/>
    <n v="-4"/>
    <n v="7"/>
    <x v="76798"/>
    <x v="23"/>
    <x v="5"/>
  </r>
  <r>
    <n v="105360"/>
    <d v="2021-05-25T22:31:44"/>
    <n v="243461"/>
    <x v="91"/>
    <s v="UTC+0"/>
    <n v="0"/>
    <n v="3"/>
    <x v="76799"/>
    <x v="6"/>
    <x v="5"/>
  </r>
  <r>
    <n v="105359"/>
    <d v="2021-05-25T22:29:59"/>
    <n v="348174"/>
    <x v="56"/>
    <s v="UTC+1"/>
    <n v="1"/>
    <n v="2"/>
    <x v="76800"/>
    <x v="9"/>
    <x v="5"/>
  </r>
  <r>
    <n v="105357"/>
    <d v="2021-05-25T22:29:59"/>
    <n v="345515"/>
    <x v="3534"/>
    <s v="UTC+1"/>
    <n v="1"/>
    <n v="2"/>
    <x v="76800"/>
    <x v="9"/>
    <x v="5"/>
  </r>
  <r>
    <n v="105356"/>
    <d v="2021-05-25T22:29:24"/>
    <n v="30412"/>
    <x v="88"/>
    <s v="UTC+0"/>
    <n v="0"/>
    <n v="3"/>
    <x v="76801"/>
    <x v="6"/>
    <x v="5"/>
  </r>
  <r>
    <n v="105354"/>
    <d v="2021-05-25T22:28:14"/>
    <n v="188496"/>
    <x v="157"/>
    <s v="UTC+2"/>
    <n v="2"/>
    <n v="1"/>
    <x v="76802"/>
    <x v="10"/>
    <x v="6"/>
  </r>
  <r>
    <n v="105349"/>
    <d v="2021-05-25T22:28:14"/>
    <n v="63592"/>
    <x v="98"/>
    <s v="UTC-6"/>
    <n v="-6"/>
    <n v="9"/>
    <x v="76803"/>
    <x v="5"/>
    <x v="5"/>
  </r>
  <r>
    <n v="105346"/>
    <d v="2021-05-25T22:27:04"/>
    <n v="266664"/>
    <x v="7"/>
    <s v="UTC+0"/>
    <n v="0"/>
    <n v="3"/>
    <x v="76804"/>
    <x v="6"/>
    <x v="5"/>
  </r>
  <r>
    <n v="105342"/>
    <d v="2021-05-25T22:27:04"/>
    <n v="177662"/>
    <x v="547"/>
    <s v="UTC+0"/>
    <n v="0"/>
    <n v="3"/>
    <x v="76804"/>
    <x v="6"/>
    <x v="5"/>
  </r>
  <r>
    <n v="105339"/>
    <d v="2021-05-25T22:25:54"/>
    <n v="73927"/>
    <x v="309"/>
    <s v="UTC+2"/>
    <n v="2"/>
    <n v="1"/>
    <x v="76805"/>
    <x v="10"/>
    <x v="6"/>
  </r>
  <r>
    <n v="105336"/>
    <d v="2021-05-25T22:25:54"/>
    <n v="6345"/>
    <x v="1661"/>
    <s v="UTC+2"/>
    <n v="2"/>
    <n v="1"/>
    <x v="76805"/>
    <x v="10"/>
    <x v="6"/>
  </r>
  <r>
    <n v="105332"/>
    <d v="2021-05-25T22:22:24"/>
    <n v="274505"/>
    <x v="3"/>
    <s v="UTC+4"/>
    <n v="4"/>
    <n v="-1"/>
    <x v="76806"/>
    <x v="15"/>
    <x v="6"/>
  </r>
  <r>
    <n v="105329"/>
    <d v="2021-05-25T22:21:14"/>
    <n v="220536"/>
    <x v="244"/>
    <s v="UTC+2"/>
    <n v="2"/>
    <n v="1"/>
    <x v="76807"/>
    <x v="10"/>
    <x v="6"/>
  </r>
  <r>
    <n v="105326"/>
    <d v="2021-05-25T22:19:30"/>
    <n v="142725"/>
    <x v="4324"/>
    <s v="UTC+3"/>
    <n v="3"/>
    <n v="0"/>
    <x v="76808"/>
    <x v="14"/>
    <x v="6"/>
  </r>
  <r>
    <n v="105323"/>
    <d v="2021-05-25T22:18:55"/>
    <n v="7288"/>
    <x v="75"/>
    <s v="UTC+2"/>
    <n v="2"/>
    <n v="1"/>
    <x v="76809"/>
    <x v="10"/>
    <x v="6"/>
  </r>
  <r>
    <n v="105320"/>
    <d v="2021-05-25T22:18:55"/>
    <n v="6552"/>
    <x v="319"/>
    <s v="UTC+2"/>
    <n v="2"/>
    <n v="1"/>
    <x v="76809"/>
    <x v="10"/>
    <x v="6"/>
  </r>
  <r>
    <n v="105318"/>
    <d v="2021-05-25T22:17:46"/>
    <n v="228460"/>
    <x v="75"/>
    <s v="UTC+3"/>
    <n v="3"/>
    <n v="0"/>
    <x v="76810"/>
    <x v="14"/>
    <x v="6"/>
  </r>
  <r>
    <n v="105317"/>
    <d v="2021-05-25T22:17:10"/>
    <n v="176475"/>
    <x v="1884"/>
    <s v="UTC+3"/>
    <n v="3"/>
    <n v="0"/>
    <x v="76811"/>
    <x v="14"/>
    <x v="6"/>
  </r>
  <r>
    <n v="105313"/>
    <d v="2021-05-25T22:16:00"/>
    <n v="258664"/>
    <x v="1630"/>
    <s v="UTC+1"/>
    <n v="1"/>
    <n v="2"/>
    <x v="76812"/>
    <x v="9"/>
    <x v="5"/>
  </r>
  <r>
    <n v="105312"/>
    <d v="2021-05-25T22:16:00"/>
    <n v="334692"/>
    <x v="18"/>
    <s v="UTC-3"/>
    <n v="-3"/>
    <n v="6"/>
    <x v="76813"/>
    <x v="12"/>
    <x v="5"/>
  </r>
  <r>
    <n v="105311"/>
    <d v="2021-05-25T22:15:25"/>
    <n v="252399"/>
    <x v="206"/>
    <s v="UTC+0"/>
    <n v="0"/>
    <n v="3"/>
    <x v="76814"/>
    <x v="6"/>
    <x v="5"/>
  </r>
  <r>
    <n v="105307"/>
    <d v="2021-05-25T22:13:05"/>
    <n v="148203"/>
    <x v="164"/>
    <s v="UTC-4"/>
    <n v="-4"/>
    <n v="7"/>
    <x v="76815"/>
    <x v="23"/>
    <x v="5"/>
  </r>
  <r>
    <n v="105305"/>
    <d v="2021-05-25T22:12:00"/>
    <n v="50637"/>
    <x v="2"/>
    <s v="UTC+0"/>
    <n v="0"/>
    <n v="3"/>
    <x v="76816"/>
    <x v="6"/>
    <x v="5"/>
  </r>
  <r>
    <n v="105300"/>
    <d v="2021-05-25T22:11:20"/>
    <n v="194228"/>
    <x v="1180"/>
    <s v="UTC+1"/>
    <n v="1"/>
    <n v="2"/>
    <x v="76817"/>
    <x v="9"/>
    <x v="5"/>
  </r>
  <r>
    <n v="105298"/>
    <d v="2021-05-25T22:09:00"/>
    <n v="233146"/>
    <x v="201"/>
    <s v="UTC+1"/>
    <n v="1"/>
    <n v="2"/>
    <x v="76818"/>
    <x v="9"/>
    <x v="5"/>
  </r>
  <r>
    <n v="105294"/>
    <d v="2021-05-25T22:09:00"/>
    <n v="133277"/>
    <x v="601"/>
    <s v="UTC+1"/>
    <n v="1"/>
    <n v="2"/>
    <x v="76818"/>
    <x v="9"/>
    <x v="5"/>
  </r>
  <r>
    <n v="105293"/>
    <d v="2021-05-25T22:08:26"/>
    <n v="210396"/>
    <x v="98"/>
    <s v="UTC+0"/>
    <n v="0"/>
    <n v="3"/>
    <x v="76819"/>
    <x v="6"/>
    <x v="5"/>
  </r>
  <r>
    <n v="105288"/>
    <d v="2021-05-25T22:08:26"/>
    <n v="8463"/>
    <x v="2249"/>
    <s v="UTC+0"/>
    <n v="0"/>
    <n v="3"/>
    <x v="76819"/>
    <x v="6"/>
    <x v="5"/>
  </r>
  <r>
    <n v="105285"/>
    <d v="2021-05-25T22:06:06"/>
    <n v="252476"/>
    <x v="2460"/>
    <s v="UTC-4"/>
    <n v="-4"/>
    <n v="7"/>
    <x v="76820"/>
    <x v="23"/>
    <x v="5"/>
  </r>
  <r>
    <n v="105284"/>
    <d v="2021-05-25T22:04:56"/>
    <n v="98024"/>
    <x v="56"/>
    <s v="UTC-6"/>
    <n v="-6"/>
    <n v="9"/>
    <x v="76635"/>
    <x v="5"/>
    <x v="5"/>
  </r>
  <r>
    <n v="105283"/>
    <d v="2021-05-25T22:04:21"/>
    <n v="284655"/>
    <x v="164"/>
    <s v="UTC+1"/>
    <n v="1"/>
    <n v="2"/>
    <x v="76821"/>
    <x v="9"/>
    <x v="5"/>
  </r>
  <r>
    <n v="105278"/>
    <d v="2021-05-25T22:04:21"/>
    <n v="230711"/>
    <x v="7"/>
    <s v="UTC+1"/>
    <n v="1"/>
    <n v="2"/>
    <x v="76821"/>
    <x v="9"/>
    <x v="5"/>
  </r>
  <r>
    <n v="105274"/>
    <d v="2021-05-25T22:03:46"/>
    <n v="106966"/>
    <x v="3904"/>
    <s v="UTC+0"/>
    <n v="0"/>
    <n v="3"/>
    <x v="76822"/>
    <x v="6"/>
    <x v="5"/>
  </r>
  <r>
    <n v="105269"/>
    <d v="2021-05-25T22:02:01"/>
    <n v="39867"/>
    <x v="2182"/>
    <s v="UTC+1"/>
    <n v="1"/>
    <n v="2"/>
    <x v="76823"/>
    <x v="9"/>
    <x v="5"/>
  </r>
  <r>
    <n v="105266"/>
    <d v="2021-05-25T22:01:26"/>
    <n v="236779"/>
    <x v="56"/>
    <s v="UTC+0"/>
    <n v="0"/>
    <n v="3"/>
    <x v="76759"/>
    <x v="6"/>
    <x v="5"/>
  </r>
  <r>
    <n v="105265"/>
    <d v="2021-05-25T22:00:51"/>
    <n v="315036"/>
    <x v="98"/>
    <s v="UTC+3"/>
    <n v="3"/>
    <n v="0"/>
    <x v="76673"/>
    <x v="14"/>
    <x v="6"/>
  </r>
  <r>
    <n v="105262"/>
    <d v="2021-05-25T22:00:16"/>
    <n v="313512"/>
    <x v="2123"/>
    <s v="UTC-6"/>
    <n v="-6"/>
    <n v="9"/>
    <x v="76824"/>
    <x v="5"/>
    <x v="5"/>
  </r>
  <r>
    <n v="105259"/>
    <d v="2021-05-25T21:59:06"/>
    <n v="264541"/>
    <x v="85"/>
    <s v="UTC-4"/>
    <n v="-4"/>
    <n v="7"/>
    <x v="76825"/>
    <x v="12"/>
    <x v="5"/>
  </r>
  <r>
    <n v="105254"/>
    <d v="2021-05-25T21:55:02"/>
    <n v="316702"/>
    <x v="929"/>
    <s v="UTC+1"/>
    <n v="1"/>
    <n v="2"/>
    <x v="76826"/>
    <x v="10"/>
    <x v="6"/>
  </r>
  <r>
    <n v="105249"/>
    <d v="2021-05-25T21:54:27"/>
    <n v="174164"/>
    <x v="115"/>
    <s v="UTC+0"/>
    <n v="0"/>
    <n v="3"/>
    <x v="76827"/>
    <x v="9"/>
    <x v="5"/>
  </r>
  <r>
    <n v="105247"/>
    <d v="2021-05-25T21:54:27"/>
    <n v="94949"/>
    <x v="621"/>
    <s v="UTC+0"/>
    <n v="0"/>
    <n v="3"/>
    <x v="76827"/>
    <x v="9"/>
    <x v="5"/>
  </r>
  <r>
    <n v="105244"/>
    <d v="2021-05-25T21:54:14"/>
    <n v="346438"/>
    <x v="75"/>
    <s v="UTC+5"/>
    <n v="5"/>
    <n v="-2"/>
    <x v="76828"/>
    <x v="16"/>
    <x v="6"/>
  </r>
  <r>
    <n v="105243"/>
    <d v="2021-05-25T21:53:17"/>
    <n v="94602"/>
    <x v="75"/>
    <s v="UTC+2"/>
    <n v="2"/>
    <n v="1"/>
    <x v="76829"/>
    <x v="14"/>
    <x v="6"/>
  </r>
  <r>
    <n v="105241"/>
    <d v="2021-05-25T21:52:42"/>
    <n v="83021"/>
    <x v="92"/>
    <s v="UTC+1"/>
    <n v="1"/>
    <n v="2"/>
    <x v="76830"/>
    <x v="10"/>
    <x v="6"/>
  </r>
  <r>
    <n v="105237"/>
    <d v="2021-05-25T21:52:07"/>
    <n v="61779"/>
    <x v="2175"/>
    <s v="UTC+0"/>
    <n v="0"/>
    <n v="3"/>
    <x v="76765"/>
    <x v="9"/>
    <x v="5"/>
  </r>
  <r>
    <n v="105233"/>
    <d v="2021-05-25T21:51:32"/>
    <n v="338086"/>
    <x v="98"/>
    <s v="UTC+3"/>
    <n v="3"/>
    <n v="0"/>
    <x v="76831"/>
    <x v="15"/>
    <x v="6"/>
  </r>
  <r>
    <n v="105231"/>
    <d v="2021-05-25T21:48:37"/>
    <n v="651"/>
    <x v="2024"/>
    <s v="UTC+2"/>
    <n v="2"/>
    <n v="1"/>
    <x v="76832"/>
    <x v="14"/>
    <x v="6"/>
  </r>
  <r>
    <n v="105226"/>
    <d v="2021-05-25T21:47:27"/>
    <n v="133334"/>
    <x v="2539"/>
    <s v="UTC+0"/>
    <n v="0"/>
    <n v="3"/>
    <x v="76833"/>
    <x v="9"/>
    <x v="5"/>
  </r>
  <r>
    <n v="105221"/>
    <d v="2021-05-25T21:47:27"/>
    <n v="57260"/>
    <x v="112"/>
    <s v="UTC+0"/>
    <n v="0"/>
    <n v="3"/>
    <x v="76833"/>
    <x v="9"/>
    <x v="5"/>
  </r>
  <r>
    <n v="105218"/>
    <d v="2021-05-25T21:46:17"/>
    <n v="117196"/>
    <x v="878"/>
    <s v="UTC+2"/>
    <n v="2"/>
    <n v="1"/>
    <x v="76834"/>
    <x v="14"/>
    <x v="6"/>
  </r>
  <r>
    <n v="105213"/>
    <d v="2021-05-25T21:45:42"/>
    <n v="258321"/>
    <x v="18"/>
    <s v="UTC+1"/>
    <n v="1"/>
    <n v="2"/>
    <x v="76835"/>
    <x v="10"/>
    <x v="6"/>
  </r>
  <r>
    <n v="105208"/>
    <d v="2021-05-25T21:45:42"/>
    <n v="190332"/>
    <x v="503"/>
    <s v="UTC+1"/>
    <n v="1"/>
    <n v="2"/>
    <x v="76835"/>
    <x v="10"/>
    <x v="6"/>
  </r>
  <r>
    <n v="105203"/>
    <d v="2021-05-25T21:45:07"/>
    <n v="213895"/>
    <x v="50"/>
    <s v="UTC+0"/>
    <n v="0"/>
    <n v="3"/>
    <x v="76836"/>
    <x v="9"/>
    <x v="5"/>
  </r>
  <r>
    <n v="105202"/>
    <d v="2021-05-25T21:45:07"/>
    <n v="200985"/>
    <x v="56"/>
    <s v="UTC+0"/>
    <n v="0"/>
    <n v="3"/>
    <x v="76836"/>
    <x v="9"/>
    <x v="5"/>
  </r>
  <r>
    <n v="105198"/>
    <d v="2021-05-25T21:44:10"/>
    <n v="79248"/>
    <x v="309"/>
    <s v="UTC+5"/>
    <n v="5"/>
    <n v="-2"/>
    <x v="76837"/>
    <x v="16"/>
    <x v="6"/>
  </r>
  <r>
    <n v="105194"/>
    <d v="2021-05-25T21:43:23"/>
    <n v="102054"/>
    <x v="2448"/>
    <s v="UTC+1"/>
    <n v="1"/>
    <n v="2"/>
    <x v="76838"/>
    <x v="10"/>
    <x v="6"/>
  </r>
  <r>
    <n v="105192"/>
    <d v="2021-05-25T21:42:14"/>
    <n v="53879"/>
    <x v="34"/>
    <s v="UTC+1"/>
    <n v="1"/>
    <n v="2"/>
    <x v="76839"/>
    <x v="10"/>
    <x v="6"/>
  </r>
  <r>
    <n v="105189"/>
    <d v="2021-05-25T21:41:03"/>
    <n v="196525"/>
    <x v="2880"/>
    <s v="UTC+5"/>
    <n v="5"/>
    <n v="-2"/>
    <x v="76840"/>
    <x v="16"/>
    <x v="6"/>
  </r>
  <r>
    <n v="105188"/>
    <d v="2021-05-25T21:39:18"/>
    <n v="204483"/>
    <x v="34"/>
    <s v="UTC+2"/>
    <n v="2"/>
    <n v="1"/>
    <x v="76841"/>
    <x v="14"/>
    <x v="6"/>
  </r>
  <r>
    <n v="105183"/>
    <d v="2021-05-25T21:36:23"/>
    <n v="267450"/>
    <x v="17"/>
    <s v="UTC-3"/>
    <n v="-3"/>
    <n v="6"/>
    <x v="76842"/>
    <x v="17"/>
    <x v="5"/>
  </r>
  <r>
    <n v="105181"/>
    <d v="2021-05-25T21:36:23"/>
    <n v="9578"/>
    <x v="274"/>
    <s v="UTC+1"/>
    <n v="1"/>
    <n v="2"/>
    <x v="76843"/>
    <x v="10"/>
    <x v="6"/>
  </r>
  <r>
    <n v="105178"/>
    <d v="2021-05-25T21:35:48"/>
    <n v="313886"/>
    <x v="188"/>
    <s v="UTC+0"/>
    <n v="0"/>
    <n v="3"/>
    <x v="76844"/>
    <x v="9"/>
    <x v="5"/>
  </r>
  <r>
    <n v="105173"/>
    <d v="2021-05-25T21:34:38"/>
    <n v="212952"/>
    <x v="246"/>
    <s v="UTC+2"/>
    <n v="2"/>
    <n v="1"/>
    <x v="76845"/>
    <x v="14"/>
    <x v="6"/>
  </r>
  <r>
    <n v="105172"/>
    <d v="2021-05-25T21:32:53"/>
    <n v="99658"/>
    <x v="56"/>
    <s v="UTC+3"/>
    <n v="3"/>
    <n v="0"/>
    <x v="76846"/>
    <x v="15"/>
    <x v="6"/>
  </r>
  <r>
    <n v="105171"/>
    <d v="2021-05-25T21:32:53"/>
    <n v="5601"/>
    <x v="35"/>
    <s v="UTC-1"/>
    <n v="-1"/>
    <n v="4"/>
    <x v="76847"/>
    <x v="6"/>
    <x v="5"/>
  </r>
  <r>
    <n v="105170"/>
    <d v="2021-05-25T21:32:19"/>
    <n v="103669"/>
    <x v="568"/>
    <s v="UTC+2"/>
    <n v="2"/>
    <n v="1"/>
    <x v="76848"/>
    <x v="14"/>
    <x v="6"/>
  </r>
  <r>
    <n v="105168"/>
    <d v="2021-05-25T21:32:10"/>
    <n v="203431"/>
    <x v="56"/>
    <s v="UTC+1"/>
    <n v="1"/>
    <n v="2"/>
    <x v="76849"/>
    <x v="10"/>
    <x v="6"/>
  </r>
  <r>
    <n v="105164"/>
    <d v="2021-05-25T21:31:44"/>
    <n v="339712"/>
    <x v="57"/>
    <s v="UTC+1"/>
    <n v="1"/>
    <n v="2"/>
    <x v="76850"/>
    <x v="10"/>
    <x v="6"/>
  </r>
  <r>
    <n v="105161"/>
    <d v="2021-05-25T21:26:29"/>
    <n v="197564"/>
    <x v="1502"/>
    <s v="UTC+0"/>
    <n v="0"/>
    <n v="3"/>
    <x v="76851"/>
    <x v="9"/>
    <x v="5"/>
  </r>
  <r>
    <n v="105156"/>
    <d v="2021-05-25T21:26:29"/>
    <n v="68554"/>
    <x v="4155"/>
    <s v="UTC+4"/>
    <n v="4"/>
    <n v="-1"/>
    <x v="76852"/>
    <x v="13"/>
    <x v="6"/>
  </r>
  <r>
    <n v="105153"/>
    <d v="2021-05-25T21:26:29"/>
    <n v="34039"/>
    <x v="505"/>
    <s v="UTC+0"/>
    <n v="0"/>
    <n v="3"/>
    <x v="76851"/>
    <x v="9"/>
    <x v="5"/>
  </r>
  <r>
    <n v="105148"/>
    <d v="2021-05-25T21:24:44"/>
    <n v="156932"/>
    <x v="1102"/>
    <s v="UTC+1"/>
    <n v="1"/>
    <n v="2"/>
    <x v="76853"/>
    <x v="10"/>
    <x v="6"/>
  </r>
  <r>
    <n v="105145"/>
    <d v="2021-05-25T21:24:09"/>
    <n v="306457"/>
    <x v="304"/>
    <s v="UTC+0"/>
    <n v="0"/>
    <n v="3"/>
    <x v="76854"/>
    <x v="9"/>
    <x v="5"/>
  </r>
  <r>
    <n v="105143"/>
    <d v="2021-05-25T21:24:09"/>
    <n v="56476"/>
    <x v="56"/>
    <s v="UTC+0"/>
    <n v="0"/>
    <n v="3"/>
    <x v="76854"/>
    <x v="9"/>
    <x v="5"/>
  </r>
  <r>
    <n v="105140"/>
    <d v="2021-05-25T21:22:59"/>
    <n v="207014"/>
    <x v="19"/>
    <s v="UTC+2"/>
    <n v="2"/>
    <n v="1"/>
    <x v="76855"/>
    <x v="14"/>
    <x v="6"/>
  </r>
  <r>
    <n v="105135"/>
    <d v="2021-05-25T21:22:24"/>
    <n v="265281"/>
    <x v="901"/>
    <s v="UTC+1"/>
    <n v="1"/>
    <n v="2"/>
    <x v="76856"/>
    <x v="10"/>
    <x v="6"/>
  </r>
  <r>
    <n v="105130"/>
    <d v="2021-05-25T21:21:49"/>
    <n v="69885"/>
    <x v="56"/>
    <s v="UTC+0"/>
    <n v="0"/>
    <n v="3"/>
    <x v="76857"/>
    <x v="9"/>
    <x v="5"/>
  </r>
  <r>
    <n v="105125"/>
    <d v="2021-05-25T21:20:10"/>
    <n v="216815"/>
    <x v="2269"/>
    <s v="UTC-6"/>
    <n v="-6"/>
    <n v="9"/>
    <x v="76858"/>
    <x v="22"/>
    <x v="5"/>
  </r>
  <r>
    <n v="105124"/>
    <d v="2021-05-25T21:17:17"/>
    <n v="75778"/>
    <x v="35"/>
    <s v="UTC+3"/>
    <n v="3"/>
    <n v="0"/>
    <x v="76859"/>
    <x v="15"/>
    <x v="6"/>
  </r>
  <r>
    <n v="105122"/>
    <d v="2021-05-25T21:15:25"/>
    <n v="307105"/>
    <x v="168"/>
    <s v="UTC+1"/>
    <n v="1"/>
    <n v="2"/>
    <x v="76860"/>
    <x v="10"/>
    <x v="6"/>
  </r>
  <r>
    <n v="105117"/>
    <d v="2021-05-25T21:13:40"/>
    <n v="44212"/>
    <x v="1922"/>
    <s v="UTC+2"/>
    <n v="2"/>
    <n v="1"/>
    <x v="76861"/>
    <x v="14"/>
    <x v="6"/>
  </r>
  <r>
    <n v="105113"/>
    <d v="2021-05-25T21:13:05"/>
    <n v="91864"/>
    <x v="906"/>
    <s v="UTC-3"/>
    <n v="-3"/>
    <n v="6"/>
    <x v="76862"/>
    <x v="17"/>
    <x v="5"/>
  </r>
  <r>
    <n v="105112"/>
    <d v="2021-05-25T21:12:30"/>
    <n v="295961"/>
    <x v="188"/>
    <s v="UTC+0"/>
    <n v="0"/>
    <n v="3"/>
    <x v="76863"/>
    <x v="9"/>
    <x v="5"/>
  </r>
  <r>
    <n v="105108"/>
    <d v="2021-05-25T21:12:29"/>
    <n v="91685"/>
    <x v="3094"/>
    <s v="UTC+5"/>
    <n v="5"/>
    <n v="-2"/>
    <x v="76864"/>
    <x v="16"/>
    <x v="6"/>
  </r>
  <r>
    <n v="105106"/>
    <d v="2021-05-25T21:11:55"/>
    <n v="87308"/>
    <x v="4416"/>
    <s v="UTC+3"/>
    <n v="3"/>
    <n v="0"/>
    <x v="76865"/>
    <x v="15"/>
    <x v="6"/>
  </r>
  <r>
    <n v="105102"/>
    <d v="2021-05-25T21:10:45"/>
    <n v="14876"/>
    <x v="238"/>
    <s v="UTC+1"/>
    <n v="1"/>
    <n v="2"/>
    <x v="76866"/>
    <x v="10"/>
    <x v="6"/>
  </r>
  <r>
    <n v="105097"/>
    <d v="2021-05-25T21:10:10"/>
    <n v="309859"/>
    <x v="2025"/>
    <s v="UTC-4"/>
    <n v="-4"/>
    <n v="7"/>
    <x v="76867"/>
    <x v="12"/>
    <x v="5"/>
  </r>
  <r>
    <n v="105096"/>
    <d v="2021-05-25T21:08:26"/>
    <n v="77359"/>
    <x v="4003"/>
    <s v="UTC+1"/>
    <n v="1"/>
    <n v="2"/>
    <x v="76868"/>
    <x v="10"/>
    <x v="6"/>
  </r>
  <r>
    <n v="105095"/>
    <d v="2021-05-25T21:04:21"/>
    <n v="53264"/>
    <x v="34"/>
    <s v="UTC+2"/>
    <n v="2"/>
    <n v="1"/>
    <x v="76869"/>
    <x v="14"/>
    <x v="6"/>
  </r>
  <r>
    <n v="105090"/>
    <d v="2021-05-25T21:01:26"/>
    <n v="233357"/>
    <x v="1977"/>
    <s v="UTC+1"/>
    <n v="1"/>
    <n v="2"/>
    <x v="76870"/>
    <x v="10"/>
    <x v="6"/>
  </r>
  <r>
    <n v="105089"/>
    <d v="2021-05-25T20:59:41"/>
    <n v="284959"/>
    <x v="63"/>
    <s v="UTC+2"/>
    <n v="2"/>
    <n v="1"/>
    <x v="76871"/>
    <x v="15"/>
    <x v="6"/>
  </r>
  <r>
    <n v="105087"/>
    <d v="2021-05-25T20:59:06"/>
    <n v="305782"/>
    <x v="989"/>
    <s v="UTC+1"/>
    <n v="1"/>
    <n v="2"/>
    <x v="76872"/>
    <x v="14"/>
    <x v="6"/>
  </r>
  <r>
    <n v="105083"/>
    <d v="2021-05-25T20:59:06"/>
    <n v="276096"/>
    <x v="34"/>
    <s v="UTC+1"/>
    <n v="1"/>
    <n v="2"/>
    <x v="76872"/>
    <x v="14"/>
    <x v="6"/>
  </r>
  <r>
    <n v="105082"/>
    <d v="2021-05-25T20:59:06"/>
    <n v="133006"/>
    <x v="1631"/>
    <s v="UTC+1"/>
    <n v="1"/>
    <n v="2"/>
    <x v="76872"/>
    <x v="14"/>
    <x v="6"/>
  </r>
  <r>
    <n v="105078"/>
    <d v="2021-05-25T20:56:47"/>
    <n v="35331"/>
    <x v="505"/>
    <s v="UTC+1"/>
    <n v="1"/>
    <n v="2"/>
    <x v="76873"/>
    <x v="14"/>
    <x v="6"/>
  </r>
  <r>
    <n v="105075"/>
    <d v="2021-05-25T20:56:47"/>
    <n v="24866"/>
    <x v="88"/>
    <s v="UTC+1"/>
    <n v="1"/>
    <n v="2"/>
    <x v="76873"/>
    <x v="14"/>
    <x v="6"/>
  </r>
  <r>
    <n v="105071"/>
    <d v="2021-05-25T20:53:52"/>
    <n v="330665"/>
    <x v="29"/>
    <s v="UTC+0"/>
    <n v="0"/>
    <n v="3"/>
    <x v="76874"/>
    <x v="10"/>
    <x v="6"/>
  </r>
  <r>
    <n v="105066"/>
    <d v="2021-05-25T20:53:52"/>
    <n v="113261"/>
    <x v="192"/>
    <s v="UTC+0"/>
    <n v="0"/>
    <n v="3"/>
    <x v="76874"/>
    <x v="10"/>
    <x v="6"/>
  </r>
  <r>
    <n v="105063"/>
    <d v="2021-05-25T20:52:42"/>
    <n v="139829"/>
    <x v="381"/>
    <s v="UTC+2"/>
    <n v="2"/>
    <n v="1"/>
    <x v="76875"/>
    <x v="15"/>
    <x v="6"/>
  </r>
  <r>
    <n v="105061"/>
    <d v="2021-05-25T20:52:07"/>
    <n v="348665"/>
    <x v="119"/>
    <s v="UTC+1"/>
    <n v="1"/>
    <n v="2"/>
    <x v="76876"/>
    <x v="14"/>
    <x v="6"/>
  </r>
  <r>
    <n v="105060"/>
    <d v="2021-05-25T20:52:07"/>
    <n v="199979"/>
    <x v="98"/>
    <s v="UTC+1"/>
    <n v="1"/>
    <n v="2"/>
    <x v="76876"/>
    <x v="14"/>
    <x v="6"/>
  </r>
  <r>
    <n v="105057"/>
    <d v="2021-05-25T20:52:07"/>
    <n v="50951"/>
    <x v="85"/>
    <s v="UTC+1"/>
    <n v="1"/>
    <n v="2"/>
    <x v="76876"/>
    <x v="14"/>
    <x v="6"/>
  </r>
  <r>
    <n v="105055"/>
    <d v="2021-05-25T20:52:07"/>
    <n v="12874"/>
    <x v="8"/>
    <s v="UTC+1"/>
    <n v="1"/>
    <n v="2"/>
    <x v="76876"/>
    <x v="14"/>
    <x v="6"/>
  </r>
  <r>
    <n v="105053"/>
    <d v="2021-05-25T20:51:32"/>
    <n v="279476"/>
    <x v="1253"/>
    <s v="UTC+0"/>
    <n v="0"/>
    <n v="3"/>
    <x v="76786"/>
    <x v="10"/>
    <x v="6"/>
  </r>
  <r>
    <n v="105049"/>
    <d v="2021-05-25T20:50:57"/>
    <n v="322551"/>
    <x v="4888"/>
    <s v="UTC+3"/>
    <n v="3"/>
    <n v="0"/>
    <x v="76877"/>
    <x v="13"/>
    <x v="6"/>
  </r>
  <r>
    <n v="105046"/>
    <d v="2021-05-25T20:49:47"/>
    <n v="296722"/>
    <x v="19"/>
    <s v="UTC+1"/>
    <n v="1"/>
    <n v="2"/>
    <x v="76878"/>
    <x v="14"/>
    <x v="6"/>
  </r>
  <r>
    <n v="105043"/>
    <d v="2021-05-25T20:49:47"/>
    <n v="295802"/>
    <x v="66"/>
    <s v="UTC+1"/>
    <n v="1"/>
    <n v="2"/>
    <x v="76878"/>
    <x v="14"/>
    <x v="6"/>
  </r>
  <r>
    <n v="105038"/>
    <d v="2021-05-25T20:49:47"/>
    <n v="9853"/>
    <x v="319"/>
    <s v="UTC+1"/>
    <n v="1"/>
    <n v="2"/>
    <x v="76878"/>
    <x v="14"/>
    <x v="6"/>
  </r>
  <r>
    <n v="105036"/>
    <d v="2021-05-25T20:49:12"/>
    <n v="28978"/>
    <x v="19"/>
    <s v="UTC+0"/>
    <n v="0"/>
    <n v="3"/>
    <x v="76787"/>
    <x v="10"/>
    <x v="6"/>
  </r>
  <r>
    <n v="105031"/>
    <d v="2021-05-25T20:48:37"/>
    <n v="217288"/>
    <x v="56"/>
    <s v="UTC+3"/>
    <n v="3"/>
    <n v="0"/>
    <x v="76879"/>
    <x v="13"/>
    <x v="6"/>
  </r>
  <r>
    <n v="105026"/>
    <d v="2021-05-25T20:47:27"/>
    <n v="63408"/>
    <x v="70"/>
    <s v="UTC+1"/>
    <n v="1"/>
    <n v="2"/>
    <x v="76880"/>
    <x v="14"/>
    <x v="6"/>
  </r>
  <r>
    <n v="105022"/>
    <d v="2021-05-25T20:46:52"/>
    <n v="254805"/>
    <x v="304"/>
    <s v="UTC+0"/>
    <n v="0"/>
    <n v="3"/>
    <x v="76881"/>
    <x v="10"/>
    <x v="6"/>
  </r>
  <r>
    <n v="105017"/>
    <d v="2021-05-25T20:46:52"/>
    <n v="75956"/>
    <x v="563"/>
    <s v="UTC+0"/>
    <n v="0"/>
    <n v="3"/>
    <x v="76881"/>
    <x v="10"/>
    <x v="6"/>
  </r>
  <r>
    <n v="105013"/>
    <d v="2021-05-25T20:46:52"/>
    <n v="65235"/>
    <x v="98"/>
    <s v="UTC+0"/>
    <n v="0"/>
    <n v="3"/>
    <x v="76881"/>
    <x v="10"/>
    <x v="6"/>
  </r>
  <r>
    <n v="105009"/>
    <d v="2021-05-25T20:46:17"/>
    <n v="197779"/>
    <x v="56"/>
    <s v="UTC+3"/>
    <n v="3"/>
    <n v="0"/>
    <x v="76882"/>
    <x v="13"/>
    <x v="6"/>
  </r>
  <r>
    <n v="105007"/>
    <d v="2021-05-25T20:46:05"/>
    <n v="288518"/>
    <x v="646"/>
    <s v="UTC+1"/>
    <n v="1"/>
    <n v="2"/>
    <x v="76883"/>
    <x v="14"/>
    <x v="6"/>
  </r>
  <r>
    <n v="105002"/>
    <d v="2021-05-25T20:45:42"/>
    <n v="304220"/>
    <x v="43"/>
    <s v="UTC+2"/>
    <n v="2"/>
    <n v="1"/>
    <x v="76884"/>
    <x v="15"/>
    <x v="6"/>
  </r>
  <r>
    <n v="104999"/>
    <d v="2021-05-25T20:45:42"/>
    <n v="115546"/>
    <x v="56"/>
    <s v="UTC+2"/>
    <n v="2"/>
    <n v="1"/>
    <x v="76884"/>
    <x v="15"/>
    <x v="6"/>
  </r>
  <r>
    <n v="104997"/>
    <d v="2021-05-25T20:45:07"/>
    <n v="222425"/>
    <x v="29"/>
    <s v="UTC+1"/>
    <n v="1"/>
    <n v="2"/>
    <x v="76885"/>
    <x v="14"/>
    <x v="6"/>
  </r>
  <r>
    <n v="104995"/>
    <d v="2021-05-25T20:41:38"/>
    <n v="130536"/>
    <x v="290"/>
    <s v="UTC+3"/>
    <n v="3"/>
    <n v="0"/>
    <x v="76886"/>
    <x v="13"/>
    <x v="6"/>
  </r>
  <r>
    <n v="104991"/>
    <d v="2021-05-25T20:40:28"/>
    <n v="97938"/>
    <x v="2226"/>
    <s v="UTC+1"/>
    <n v="1"/>
    <n v="2"/>
    <x v="76887"/>
    <x v="14"/>
    <x v="6"/>
  </r>
  <r>
    <n v="104990"/>
    <d v="2021-05-25T20:38:43"/>
    <n v="321921"/>
    <x v="7"/>
    <s v="UTC+2"/>
    <n v="2"/>
    <n v="1"/>
    <x v="76888"/>
    <x v="15"/>
    <x v="6"/>
  </r>
  <r>
    <n v="104985"/>
    <d v="2021-05-25T20:38:24"/>
    <n v="58071"/>
    <x v="994"/>
    <s v="UTC+0"/>
    <n v="0"/>
    <n v="3"/>
    <x v="76889"/>
    <x v="10"/>
    <x v="6"/>
  </r>
  <r>
    <n v="104982"/>
    <d v="2021-05-25T20:35:48"/>
    <n v="2988"/>
    <x v="109"/>
    <s v="UTC+1"/>
    <n v="1"/>
    <n v="2"/>
    <x v="76890"/>
    <x v="14"/>
    <x v="6"/>
  </r>
  <r>
    <n v="104980"/>
    <d v="2021-05-25T20:35:13"/>
    <n v="142618"/>
    <x v="499"/>
    <s v="UTC+0"/>
    <n v="0"/>
    <n v="3"/>
    <x v="76891"/>
    <x v="10"/>
    <x v="6"/>
  </r>
  <r>
    <n v="104975"/>
    <d v="2021-05-25T20:34:03"/>
    <n v="44706"/>
    <x v="62"/>
    <s v="UTC+2"/>
    <n v="2"/>
    <n v="1"/>
    <x v="76892"/>
    <x v="15"/>
    <x v="6"/>
  </r>
  <r>
    <n v="104971"/>
    <d v="2021-05-25T20:33:28"/>
    <n v="262076"/>
    <x v="192"/>
    <s v="UTC+1"/>
    <n v="1"/>
    <n v="2"/>
    <x v="76893"/>
    <x v="14"/>
    <x v="6"/>
  </r>
  <r>
    <n v="104969"/>
    <d v="2021-05-25T20:33:28"/>
    <n v="150557"/>
    <x v="18"/>
    <s v="UTC+1"/>
    <n v="1"/>
    <n v="2"/>
    <x v="76893"/>
    <x v="14"/>
    <x v="6"/>
  </r>
  <r>
    <n v="104965"/>
    <d v="2021-05-25T20:33:28"/>
    <n v="129934"/>
    <x v="2356"/>
    <s v="UTC+1"/>
    <n v="1"/>
    <n v="2"/>
    <x v="76893"/>
    <x v="14"/>
    <x v="6"/>
  </r>
  <r>
    <n v="104963"/>
    <d v="2021-05-25T20:32:53"/>
    <n v="248549"/>
    <x v="1105"/>
    <s v="UTC+0"/>
    <n v="0"/>
    <n v="3"/>
    <x v="76797"/>
    <x v="10"/>
    <x v="6"/>
  </r>
  <r>
    <n v="104962"/>
    <d v="2021-05-25T20:32:19"/>
    <n v="246901"/>
    <x v="43"/>
    <s v="UTC+3"/>
    <n v="3"/>
    <n v="0"/>
    <x v="76894"/>
    <x v="13"/>
    <x v="6"/>
  </r>
  <r>
    <n v="104959"/>
    <d v="2021-05-25T20:31:44"/>
    <n v="290305"/>
    <x v="19"/>
    <s v="UTC+2"/>
    <n v="2"/>
    <n v="1"/>
    <x v="76895"/>
    <x v="15"/>
    <x v="6"/>
  </r>
  <r>
    <n v="104954"/>
    <d v="2021-05-25T20:31:09"/>
    <n v="238906"/>
    <x v="4889"/>
    <s v="UTC+1"/>
    <n v="1"/>
    <n v="2"/>
    <x v="76896"/>
    <x v="14"/>
    <x v="6"/>
  </r>
  <r>
    <n v="104953"/>
    <d v="2021-05-25T20:31:09"/>
    <n v="106635"/>
    <x v="1465"/>
    <s v="UTC+1"/>
    <n v="1"/>
    <n v="2"/>
    <x v="76896"/>
    <x v="14"/>
    <x v="6"/>
  </r>
  <r>
    <n v="104950"/>
    <d v="2021-05-25T20:30:34"/>
    <n v="51776"/>
    <x v="56"/>
    <s v="UTC+0"/>
    <